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defaultThemeVersion="166925"/>
  <mc:AlternateContent xmlns:mc="http://schemas.openxmlformats.org/markup-compatibility/2006">
    <mc:Choice Requires="x15">
      <x15ac:absPath xmlns:x15ac="http://schemas.microsoft.com/office/spreadsheetml/2010/11/ac" url="C:\Users\awood\Google Drive\Awood1\Projects\USA\New Deals\Oxbow Napa\Model\"/>
    </mc:Choice>
  </mc:AlternateContent>
  <xr:revisionPtr revIDLastSave="0" documentId="13_ncr:1_{8C1DDF8D-0077-4E26-880B-F6C281AD34E7}" xr6:coauthVersionLast="47" xr6:coauthVersionMax="47" xr10:uidLastSave="{00000000-0000-0000-0000-000000000000}"/>
  <bookViews>
    <workbookView xWindow="-120" yWindow="-120" windowWidth="29040" windowHeight="15225" firstSheet="1" activeTab="1" xr2:uid="{AAE730FD-A742-42C0-B590-9796B4782798}"/>
  </bookViews>
  <sheets>
    <sheet name="Version" sheetId="11" state="veryHidden" r:id="rId1"/>
    <sheet name="Executive Summary" sheetId="19" r:id="rId2"/>
    <sheet name="UW Summary" sheetId="8" r:id="rId3"/>
    <sheet name="Budget" sheetId="13" r:id="rId4"/>
    <sheet name="OpCashFlow" sheetId="5" r:id="rId5"/>
    <sheet name="AnnualCF" sheetId="17" r:id="rId6"/>
    <sheet name="MonthlyCF" sheetId="12" r:id="rId7"/>
    <sheet name="Promote" sheetId="10" r:id="rId8"/>
    <sheet name="CustCF" sheetId="16" state="veryHidden" r:id="rId9"/>
    <sheet name="SOFR Forward" sheetId="18" state="veryHidden" r:id="rId10"/>
  </sheets>
  <externalReferences>
    <externalReference r:id="rId11"/>
    <externalReference r:id="rId12"/>
    <externalReference r:id="rId13"/>
    <externalReference r:id="rId14"/>
    <externalReference r:id="rId15"/>
  </externalReferences>
  <definedNames>
    <definedName name="_Order1" hidden="1">0</definedName>
    <definedName name="Beds">'[1]Executive Summary'!$E$4</definedName>
    <definedName name="CB">#REF!</definedName>
    <definedName name="CU">#REF!</definedName>
    <definedName name="IntroPrintArea" hidden="1">#REF!</definedName>
    <definedName name="_xlnm.Print_Area" localSheetId="5">AnnualCF!$A$1:$N$47</definedName>
    <definedName name="_xlnm.Print_Area" localSheetId="3">Budget!$A$1:$H$59</definedName>
    <definedName name="_xlnm.Print_Area" localSheetId="4">OpCashFlow!$A$1:$Y$90</definedName>
    <definedName name="_xlnm.Print_Area" localSheetId="2">'UW Summary'!$A$1:$I$59</definedName>
    <definedName name="_xlnm.Print_Titles" localSheetId="1">'Executive Summary'!$2:$4</definedName>
    <definedName name="Scurve_dist">'[2]S-Curve | Colliers'!$C$9</definedName>
    <definedName name="solver_adj" localSheetId="2" hidden="1">'UW Summary'!$C$36</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UW Summary'!$C$37</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1</definedName>
    <definedName name="solver_ver" localSheetId="2" hidden="1">3</definedName>
    <definedName name="Unit_Count">'[3]Executive Summary'!$E$4</definedName>
    <definedName name="Units">'[1]Executive Summary'!$E$3</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U25" i="13" l="1"/>
  <c r="Y13" i="13" l="1"/>
  <c r="C52" i="8"/>
  <c r="U17" i="13"/>
  <c r="AC11" i="13"/>
  <c r="J83" i="5"/>
  <c r="U16" i="13"/>
  <c r="U24" i="13"/>
  <c r="T24" i="13"/>
  <c r="U23" i="13"/>
  <c r="T23" i="13"/>
  <c r="U22" i="13"/>
  <c r="U21" i="13"/>
  <c r="U19" i="13"/>
  <c r="U18" i="13"/>
  <c r="U15" i="13"/>
  <c r="U13" i="13"/>
  <c r="Q13" i="13"/>
  <c r="Q14" i="13"/>
  <c r="Q11" i="13"/>
  <c r="H43" i="5"/>
  <c r="H35" i="5"/>
  <c r="T22" i="13" l="1"/>
  <c r="T21" i="13"/>
  <c r="T19" i="13"/>
  <c r="T18" i="13"/>
  <c r="Z68" i="5" l="1"/>
  <c r="X68" i="5"/>
  <c r="V68" i="5"/>
  <c r="T68" i="5"/>
  <c r="R68" i="5"/>
  <c r="P68" i="5"/>
  <c r="P67" i="5"/>
  <c r="AB11" i="5"/>
  <c r="Z11" i="5"/>
  <c r="X11" i="5"/>
  <c r="P13" i="5"/>
  <c r="R13" i="5" s="1"/>
  <c r="T13" i="5" s="1"/>
  <c r="V13" i="5" s="1"/>
  <c r="X13" i="5" s="1"/>
  <c r="Z13" i="5" s="1"/>
  <c r="AB13" i="5" s="1"/>
  <c r="H10" i="5"/>
  <c r="C33" i="19" l="1"/>
  <c r="F7" i="17"/>
  <c r="G7" i="17" l="1"/>
  <c r="P11" i="5"/>
  <c r="R11" i="5" s="1"/>
  <c r="T11" i="5" s="1"/>
  <c r="V11" i="5" s="1"/>
  <c r="H7" i="17" l="1"/>
  <c r="D70" i="12"/>
  <c r="C9" i="8"/>
  <c r="I7" i="17" l="1"/>
  <c r="C9" i="10"/>
  <c r="J7" i="17" l="1"/>
  <c r="N2" i="19"/>
  <c r="C328" i="12"/>
  <c r="I38" i="19"/>
  <c r="I37" i="19"/>
  <c r="C28" i="19"/>
  <c r="N3" i="19"/>
  <c r="K7" i="17" l="1"/>
  <c r="B2" i="8"/>
  <c r="EG222" i="12"/>
  <c r="EH222" i="12"/>
  <c r="EI222" i="12"/>
  <c r="EJ222" i="12"/>
  <c r="EK222" i="12"/>
  <c r="EL222" i="12"/>
  <c r="EM222" i="12"/>
  <c r="EN222" i="12"/>
  <c r="EO222" i="12"/>
  <c r="EP222" i="12"/>
  <c r="EQ222" i="12"/>
  <c r="ER222" i="12"/>
  <c r="ES222" i="12"/>
  <c r="ET222" i="12"/>
  <c r="EU222" i="12"/>
  <c r="EV222" i="12"/>
  <c r="EW222" i="12"/>
  <c r="EX222" i="12"/>
  <c r="EY222" i="12"/>
  <c r="EZ222" i="12"/>
  <c r="FA222" i="12"/>
  <c r="FB222" i="12"/>
  <c r="FC222" i="12"/>
  <c r="FD222" i="12"/>
  <c r="FE222" i="12"/>
  <c r="FF222" i="12"/>
  <c r="FG222" i="12"/>
  <c r="FH222" i="12"/>
  <c r="FI222" i="12"/>
  <c r="FJ222" i="12"/>
  <c r="FK222" i="12"/>
  <c r="FL222" i="12"/>
  <c r="FM222" i="12"/>
  <c r="FN222" i="12"/>
  <c r="FO222" i="12"/>
  <c r="FP222" i="12"/>
  <c r="FQ222" i="12"/>
  <c r="FR222" i="12"/>
  <c r="FS222" i="12"/>
  <c r="FT222" i="12"/>
  <c r="FU222" i="12"/>
  <c r="FV222" i="12"/>
  <c r="FW222" i="12"/>
  <c r="FX222" i="12"/>
  <c r="FY222" i="12"/>
  <c r="FZ222" i="12"/>
  <c r="GA222" i="12"/>
  <c r="GB222" i="12"/>
  <c r="GC222" i="12"/>
  <c r="GD222" i="12"/>
  <c r="GE222" i="12"/>
  <c r="GF222" i="12"/>
  <c r="GG222" i="12"/>
  <c r="GH222" i="12"/>
  <c r="GI222" i="12"/>
  <c r="GJ222" i="12"/>
  <c r="GK222" i="12"/>
  <c r="GL222" i="12"/>
  <c r="GM222" i="12"/>
  <c r="GN222" i="12"/>
  <c r="I5" i="18" a="1"/>
  <c r="I5" i="18" s="1"/>
  <c r="P222" i="12" s="1"/>
  <c r="I4" i="18" a="1"/>
  <c r="I4" i="18" s="1"/>
  <c r="E9" i="5"/>
  <c r="E10" i="5" s="1"/>
  <c r="E11" i="5" s="1"/>
  <c r="E12" i="5" s="1"/>
  <c r="E13" i="5" s="1"/>
  <c r="E14" i="5" s="1"/>
  <c r="E15" i="5" s="1"/>
  <c r="E16" i="5" s="1"/>
  <c r="E17" i="5" s="1"/>
  <c r="L3" i="11"/>
  <c r="AC10" i="13"/>
  <c r="Y10" i="13"/>
  <c r="L7" i="17" l="1"/>
  <c r="Z222" i="12"/>
  <c r="X222" i="12"/>
  <c r="W222" i="12"/>
  <c r="DT222" i="12"/>
  <c r="CJ222" i="12"/>
  <c r="AN222" i="12"/>
  <c r="EE222" i="12"/>
  <c r="DG222" i="12"/>
  <c r="CI222" i="12"/>
  <c r="AA222" i="12"/>
  <c r="DF222" i="12"/>
  <c r="BV222" i="12"/>
  <c r="DE222" i="12"/>
  <c r="BI222" i="12"/>
  <c r="CR222" i="12"/>
  <c r="BH222" i="12"/>
  <c r="EA222" i="12"/>
  <c r="CQ222" i="12"/>
  <c r="DZ222" i="12"/>
  <c r="DN222" i="12"/>
  <c r="DB222" i="12"/>
  <c r="CP222" i="12"/>
  <c r="CD222" i="12"/>
  <c r="BR222" i="12"/>
  <c r="BF222" i="12"/>
  <c r="AT222" i="12"/>
  <c r="AH222" i="12"/>
  <c r="V222" i="12"/>
  <c r="CV222" i="12"/>
  <c r="AZ222" i="12"/>
  <c r="BK222" i="12"/>
  <c r="DR222" i="12"/>
  <c r="CH222" i="12"/>
  <c r="AL222" i="12"/>
  <c r="DQ222" i="12"/>
  <c r="CS222" i="12"/>
  <c r="AW222" i="12"/>
  <c r="DD222" i="12"/>
  <c r="BT222" i="12"/>
  <c r="AJ222" i="12"/>
  <c r="DY222" i="12"/>
  <c r="DM222" i="12"/>
  <c r="DA222" i="12"/>
  <c r="CO222" i="12"/>
  <c r="CC222" i="12"/>
  <c r="BQ222" i="12"/>
  <c r="BE222" i="12"/>
  <c r="AS222" i="12"/>
  <c r="AG222" i="12"/>
  <c r="U222" i="12"/>
  <c r="DH222" i="12"/>
  <c r="BL222" i="12"/>
  <c r="AM222" i="12"/>
  <c r="CT222" i="12"/>
  <c r="BJ222" i="12"/>
  <c r="EC222" i="12"/>
  <c r="CG222" i="12"/>
  <c r="AK222" i="12"/>
  <c r="EB222" i="12"/>
  <c r="CF222" i="12"/>
  <c r="AV222" i="12"/>
  <c r="DX222" i="12"/>
  <c r="DL222" i="12"/>
  <c r="CZ222" i="12"/>
  <c r="CN222" i="12"/>
  <c r="CB222" i="12"/>
  <c r="BP222" i="12"/>
  <c r="BD222" i="12"/>
  <c r="AR222" i="12"/>
  <c r="AF222" i="12"/>
  <c r="T222" i="12"/>
  <c r="DW222" i="12"/>
  <c r="DK222" i="12"/>
  <c r="CY222" i="12"/>
  <c r="CM222" i="12"/>
  <c r="CA222" i="12"/>
  <c r="BO222" i="12"/>
  <c r="BC222" i="12"/>
  <c r="AQ222" i="12"/>
  <c r="AE222" i="12"/>
  <c r="S222" i="12"/>
  <c r="DV222" i="12"/>
  <c r="DJ222" i="12"/>
  <c r="CX222" i="12"/>
  <c r="CL222" i="12"/>
  <c r="BZ222" i="12"/>
  <c r="BN222" i="12"/>
  <c r="BB222" i="12"/>
  <c r="AP222" i="12"/>
  <c r="AD222" i="12"/>
  <c r="R222" i="12"/>
  <c r="EF222" i="12"/>
  <c r="BX222" i="12"/>
  <c r="AB222" i="12"/>
  <c r="DS222" i="12"/>
  <c r="CU222" i="12"/>
  <c r="BW222" i="12"/>
  <c r="AY222" i="12"/>
  <c r="ED222" i="12"/>
  <c r="AX222" i="12"/>
  <c r="BU222" i="12"/>
  <c r="Y222" i="12"/>
  <c r="DP222" i="12"/>
  <c r="DO222" i="12"/>
  <c r="DC222" i="12"/>
  <c r="CE222" i="12"/>
  <c r="BS222" i="12"/>
  <c r="BG222" i="12"/>
  <c r="AU222" i="12"/>
  <c r="AI222" i="12"/>
  <c r="DU222" i="12"/>
  <c r="DI222" i="12"/>
  <c r="CW222" i="12"/>
  <c r="CK222" i="12"/>
  <c r="BY222" i="12"/>
  <c r="BM222" i="12"/>
  <c r="BA222" i="12"/>
  <c r="AO222" i="12"/>
  <c r="AC222" i="12"/>
  <c r="Q222" i="12"/>
  <c r="M160" i="12"/>
  <c r="C262" i="12"/>
  <c r="C263" i="12"/>
  <c r="C264" i="12"/>
  <c r="C265" i="12"/>
  <c r="C266" i="12"/>
  <c r="M41" i="12"/>
  <c r="M46" i="12"/>
  <c r="M10" i="12"/>
  <c r="M11" i="12"/>
  <c r="M12" i="12"/>
  <c r="M13" i="12"/>
  <c r="M14" i="12"/>
  <c r="N278" i="12"/>
  <c r="O279" i="12" s="1"/>
  <c r="P280" i="12" s="1"/>
  <c r="E281" i="12" s="1"/>
  <c r="F282" i="12" s="1"/>
  <c r="G283" i="12" s="1"/>
  <c r="H284" i="12" s="1"/>
  <c r="I285" i="12" s="1"/>
  <c r="J286" i="12" s="1"/>
  <c r="K287" i="12" s="1"/>
  <c r="L288" i="12" s="1"/>
  <c r="Q6" i="12"/>
  <c r="R6" i="12" s="1"/>
  <c r="R7" i="12" s="1"/>
  <c r="J160" i="12"/>
  <c r="J161" i="12"/>
  <c r="D161" i="12"/>
  <c r="J162" i="12"/>
  <c r="D162" i="12"/>
  <c r="J163" i="12"/>
  <c r="D163" i="12"/>
  <c r="E163" i="12" s="1"/>
  <c r="J164" i="12"/>
  <c r="D164" i="12"/>
  <c r="E164" i="12" s="1"/>
  <c r="J165" i="12"/>
  <c r="D165" i="12"/>
  <c r="J166" i="12"/>
  <c r="D166" i="12"/>
  <c r="J167" i="12"/>
  <c r="D167" i="12"/>
  <c r="J168" i="12"/>
  <c r="D168" i="12"/>
  <c r="E168" i="12" s="1"/>
  <c r="J169" i="12"/>
  <c r="D169" i="12"/>
  <c r="E169" i="12" s="1"/>
  <c r="J170" i="12"/>
  <c r="D170" i="12"/>
  <c r="E170" i="12" s="1"/>
  <c r="J171" i="12"/>
  <c r="D171" i="12"/>
  <c r="E171" i="12" s="1"/>
  <c r="J172" i="12"/>
  <c r="D172" i="12"/>
  <c r="E172" i="12" s="1"/>
  <c r="J173" i="12"/>
  <c r="D173" i="12"/>
  <c r="J174" i="12"/>
  <c r="D174" i="12"/>
  <c r="E174" i="12" s="1"/>
  <c r="J175" i="12"/>
  <c r="D175" i="12"/>
  <c r="E175" i="12" s="1"/>
  <c r="J176" i="12"/>
  <c r="D176" i="12"/>
  <c r="E176" i="12" s="1"/>
  <c r="J177" i="12"/>
  <c r="D177" i="12"/>
  <c r="J178" i="12"/>
  <c r="D178" i="12"/>
  <c r="J179" i="12"/>
  <c r="D179" i="12"/>
  <c r="E179" i="12" s="1"/>
  <c r="J180" i="12"/>
  <c r="D180" i="12"/>
  <c r="E180" i="12" s="1"/>
  <c r="J181" i="12"/>
  <c r="D181" i="12"/>
  <c r="J182" i="12"/>
  <c r="D182" i="12"/>
  <c r="J183" i="12"/>
  <c r="D183" i="12"/>
  <c r="E183" i="12" s="1"/>
  <c r="J184" i="12"/>
  <c r="D184" i="12"/>
  <c r="E184" i="12" s="1"/>
  <c r="J185" i="12"/>
  <c r="D185" i="12"/>
  <c r="J186" i="12"/>
  <c r="D186" i="12"/>
  <c r="J187" i="12"/>
  <c r="D187" i="12"/>
  <c r="E187" i="12" s="1"/>
  <c r="J130" i="12"/>
  <c r="J131" i="12"/>
  <c r="D131" i="12"/>
  <c r="J132" i="12"/>
  <c r="D132" i="12"/>
  <c r="J133" i="12"/>
  <c r="D133" i="12"/>
  <c r="E133" i="12" s="1"/>
  <c r="J134" i="12"/>
  <c r="D134" i="12"/>
  <c r="E134" i="12" s="1"/>
  <c r="J135" i="12"/>
  <c r="D135" i="12"/>
  <c r="J136" i="12"/>
  <c r="D136" i="12"/>
  <c r="J137" i="12"/>
  <c r="D137" i="12"/>
  <c r="J138" i="12"/>
  <c r="D138" i="12"/>
  <c r="E138" i="12" s="1"/>
  <c r="J139" i="12"/>
  <c r="D139" i="12"/>
  <c r="J140" i="12"/>
  <c r="D140" i="12"/>
  <c r="E140" i="12" s="1"/>
  <c r="J141" i="12"/>
  <c r="D141" i="12"/>
  <c r="E141" i="12" s="1"/>
  <c r="J142" i="12"/>
  <c r="D142" i="12"/>
  <c r="E142" i="12" s="1"/>
  <c r="J143" i="12"/>
  <c r="D143" i="12"/>
  <c r="J144" i="12"/>
  <c r="D144" i="12"/>
  <c r="J145" i="12"/>
  <c r="D145" i="12"/>
  <c r="J146" i="12"/>
  <c r="D146" i="12"/>
  <c r="E146" i="12" s="1"/>
  <c r="J147" i="12"/>
  <c r="D147" i="12"/>
  <c r="E147" i="12" s="1"/>
  <c r="J148" i="12"/>
  <c r="D148" i="12"/>
  <c r="E148" i="12" s="1"/>
  <c r="J149" i="12"/>
  <c r="D149" i="12"/>
  <c r="E149" i="12" s="1"/>
  <c r="J150" i="12"/>
  <c r="D150" i="12"/>
  <c r="E150" i="12" s="1"/>
  <c r="J151" i="12"/>
  <c r="D151" i="12"/>
  <c r="J152" i="12"/>
  <c r="D152" i="12"/>
  <c r="E152" i="12" s="1"/>
  <c r="J153" i="12"/>
  <c r="D153" i="12"/>
  <c r="E153" i="12" s="1"/>
  <c r="J154" i="12"/>
  <c r="D154" i="12"/>
  <c r="E154" i="12" s="1"/>
  <c r="J155" i="12"/>
  <c r="D155" i="12"/>
  <c r="J156" i="12"/>
  <c r="D156" i="12"/>
  <c r="J157" i="12"/>
  <c r="D157" i="12"/>
  <c r="E157" i="12" s="1"/>
  <c r="J100" i="12"/>
  <c r="D100" i="12"/>
  <c r="E100" i="12" s="1"/>
  <c r="J101" i="12"/>
  <c r="D101" i="12"/>
  <c r="J102" i="12"/>
  <c r="D102" i="12"/>
  <c r="J103" i="12"/>
  <c r="D103" i="12"/>
  <c r="E103" i="12" s="1"/>
  <c r="J104" i="12"/>
  <c r="D104" i="12"/>
  <c r="E104" i="12" s="1"/>
  <c r="J105" i="12"/>
  <c r="D105" i="12"/>
  <c r="J106" i="12"/>
  <c r="D106" i="12"/>
  <c r="E106" i="12" s="1"/>
  <c r="J107" i="12"/>
  <c r="D107" i="12"/>
  <c r="E107" i="12" s="1"/>
  <c r="J108" i="12"/>
  <c r="D108" i="12"/>
  <c r="E108" i="12" s="1"/>
  <c r="J109" i="12"/>
  <c r="D109" i="12"/>
  <c r="J110" i="12"/>
  <c r="D110" i="12"/>
  <c r="J111" i="12"/>
  <c r="D111" i="12"/>
  <c r="J112" i="12"/>
  <c r="D112" i="12"/>
  <c r="E112" i="12" s="1"/>
  <c r="J113" i="12"/>
  <c r="D113" i="12"/>
  <c r="J114" i="12"/>
  <c r="D114" i="12"/>
  <c r="E114" i="12" s="1"/>
  <c r="J115" i="12"/>
  <c r="D115" i="12"/>
  <c r="E115" i="12" s="1"/>
  <c r="J116" i="12"/>
  <c r="D116" i="12"/>
  <c r="E116" i="12" s="1"/>
  <c r="J117" i="12"/>
  <c r="D117" i="12"/>
  <c r="J118" i="12"/>
  <c r="D118" i="12"/>
  <c r="J119" i="12"/>
  <c r="D119" i="12"/>
  <c r="J120" i="12"/>
  <c r="D120" i="12"/>
  <c r="E120" i="12" s="1"/>
  <c r="J121" i="12"/>
  <c r="D121" i="12"/>
  <c r="J122" i="12"/>
  <c r="D122" i="12"/>
  <c r="J123" i="12"/>
  <c r="D123" i="12"/>
  <c r="E123" i="12" s="1"/>
  <c r="J124" i="12"/>
  <c r="D124" i="12"/>
  <c r="E124" i="12" s="1"/>
  <c r="J125" i="12"/>
  <c r="D125" i="12"/>
  <c r="E125" i="12" s="1"/>
  <c r="J126" i="12"/>
  <c r="D126" i="12"/>
  <c r="E126" i="12" s="1"/>
  <c r="J127" i="12"/>
  <c r="D127" i="12"/>
  <c r="J70" i="12"/>
  <c r="E70" i="12"/>
  <c r="J71" i="12"/>
  <c r="D71" i="12"/>
  <c r="J72" i="12"/>
  <c r="D72" i="12"/>
  <c r="J73" i="12"/>
  <c r="D73" i="12"/>
  <c r="E73" i="12" s="1"/>
  <c r="J74" i="12"/>
  <c r="D74" i="12"/>
  <c r="E74" i="12" s="1"/>
  <c r="J75" i="12"/>
  <c r="D75" i="12"/>
  <c r="J76" i="12"/>
  <c r="D76" i="12"/>
  <c r="J77" i="12"/>
  <c r="D77" i="12"/>
  <c r="J78" i="12"/>
  <c r="D78" i="12"/>
  <c r="E78" i="12" s="1"/>
  <c r="J79" i="12"/>
  <c r="D79" i="12"/>
  <c r="J80" i="12"/>
  <c r="D80" i="12"/>
  <c r="E80" i="12" s="1"/>
  <c r="J81" i="12"/>
  <c r="D81" i="12"/>
  <c r="E81" i="12" s="1"/>
  <c r="J82" i="12"/>
  <c r="D82" i="12"/>
  <c r="E82" i="12" s="1"/>
  <c r="J83" i="12"/>
  <c r="D83" i="12"/>
  <c r="J84" i="12"/>
  <c r="D84" i="12"/>
  <c r="E84" i="12" s="1"/>
  <c r="J85" i="12"/>
  <c r="D85" i="12"/>
  <c r="E85" i="12" s="1"/>
  <c r="J86" i="12"/>
  <c r="D86" i="12"/>
  <c r="E86" i="12" s="1"/>
  <c r="J87" i="12"/>
  <c r="D87" i="12"/>
  <c r="J88" i="12"/>
  <c r="D88" i="12"/>
  <c r="J89" i="12"/>
  <c r="D89" i="12"/>
  <c r="E89" i="12" s="1"/>
  <c r="J90" i="12"/>
  <c r="D90" i="12"/>
  <c r="E90" i="12" s="1"/>
  <c r="J91" i="12"/>
  <c r="D91" i="12"/>
  <c r="J92" i="12"/>
  <c r="D92" i="12"/>
  <c r="J93" i="12"/>
  <c r="D93" i="12"/>
  <c r="J94" i="12"/>
  <c r="D94" i="12"/>
  <c r="E94" i="12" s="1"/>
  <c r="J95" i="12"/>
  <c r="D95" i="12"/>
  <c r="J96" i="12"/>
  <c r="D96" i="12"/>
  <c r="J97" i="12"/>
  <c r="D97" i="12"/>
  <c r="E97" i="12" s="1"/>
  <c r="J40" i="12"/>
  <c r="J41" i="12"/>
  <c r="D41" i="12"/>
  <c r="J42" i="12"/>
  <c r="D42" i="12"/>
  <c r="J43" i="12"/>
  <c r="J44" i="12"/>
  <c r="D44" i="12"/>
  <c r="E44" i="12" s="1"/>
  <c r="J45" i="12"/>
  <c r="D45" i="12"/>
  <c r="E45" i="12" s="1"/>
  <c r="J46" i="12"/>
  <c r="D46" i="12"/>
  <c r="E46" i="12" s="1"/>
  <c r="J47" i="12"/>
  <c r="J48" i="12"/>
  <c r="D48" i="12"/>
  <c r="E48" i="12" s="1"/>
  <c r="J49" i="12"/>
  <c r="D49" i="12"/>
  <c r="E49" i="12" s="1"/>
  <c r="J50" i="12"/>
  <c r="D50" i="12"/>
  <c r="E50" i="12" s="1"/>
  <c r="J51" i="12"/>
  <c r="D51" i="12"/>
  <c r="E51" i="12" s="1"/>
  <c r="J52" i="12"/>
  <c r="D52" i="12"/>
  <c r="E52" i="12" s="1"/>
  <c r="J53" i="12"/>
  <c r="J54" i="12"/>
  <c r="J55" i="12"/>
  <c r="D55" i="12"/>
  <c r="E55" i="12" s="1"/>
  <c r="J56" i="12"/>
  <c r="D56" i="12"/>
  <c r="E56" i="12" s="1"/>
  <c r="J57" i="12"/>
  <c r="D57" i="12"/>
  <c r="J58" i="12"/>
  <c r="J59" i="12"/>
  <c r="D59" i="12"/>
  <c r="E59" i="12" s="1"/>
  <c r="J60" i="12"/>
  <c r="D60" i="12"/>
  <c r="E60" i="12" s="1"/>
  <c r="J61" i="12"/>
  <c r="D61" i="12"/>
  <c r="E61" i="12" s="1"/>
  <c r="J62" i="12"/>
  <c r="D62" i="12"/>
  <c r="E62" i="12" s="1"/>
  <c r="J63" i="12"/>
  <c r="D63" i="12"/>
  <c r="E63" i="12" s="1"/>
  <c r="J64" i="12"/>
  <c r="D64" i="12"/>
  <c r="E64" i="12" s="1"/>
  <c r="J65" i="12"/>
  <c r="D65" i="12"/>
  <c r="E65" i="12" s="1"/>
  <c r="J66" i="12"/>
  <c r="D66" i="12"/>
  <c r="E66" i="12" s="1"/>
  <c r="J67" i="12"/>
  <c r="D67" i="12"/>
  <c r="J10" i="12"/>
  <c r="D10" i="12"/>
  <c r="E10" i="12" s="1"/>
  <c r="J11" i="12"/>
  <c r="J12" i="12"/>
  <c r="D12" i="12"/>
  <c r="E12" i="12" s="1"/>
  <c r="J13" i="12"/>
  <c r="J14" i="12"/>
  <c r="D14" i="12"/>
  <c r="E14" i="12" s="1"/>
  <c r="J15" i="12"/>
  <c r="D15" i="12"/>
  <c r="J16" i="12"/>
  <c r="D16" i="12"/>
  <c r="J17" i="12"/>
  <c r="D17" i="12"/>
  <c r="E17" i="12" s="1"/>
  <c r="J18" i="12"/>
  <c r="D18" i="12"/>
  <c r="J19" i="12"/>
  <c r="D19" i="12"/>
  <c r="J20" i="12"/>
  <c r="D20" i="12"/>
  <c r="E20" i="12" s="1"/>
  <c r="J21" i="12"/>
  <c r="D21" i="12"/>
  <c r="E21" i="12" s="1"/>
  <c r="J22" i="12"/>
  <c r="D22" i="12"/>
  <c r="E22" i="12" s="1"/>
  <c r="J23" i="12"/>
  <c r="D23" i="12"/>
  <c r="J24" i="12"/>
  <c r="D24" i="12"/>
  <c r="J25" i="12"/>
  <c r="D25" i="12"/>
  <c r="E25" i="12" s="1"/>
  <c r="J26" i="12"/>
  <c r="D26" i="12"/>
  <c r="E26" i="12" s="1"/>
  <c r="J27" i="12"/>
  <c r="D27" i="12"/>
  <c r="E27" i="12" s="1"/>
  <c r="J28" i="12"/>
  <c r="D28" i="12"/>
  <c r="J29" i="12"/>
  <c r="D29" i="12"/>
  <c r="E29" i="12" s="1"/>
  <c r="J30" i="12"/>
  <c r="D30" i="12"/>
  <c r="E30" i="12" s="1"/>
  <c r="J31" i="12"/>
  <c r="D31" i="12"/>
  <c r="J32" i="12"/>
  <c r="D32" i="12"/>
  <c r="J33" i="12"/>
  <c r="D33" i="12"/>
  <c r="E33" i="12" s="1"/>
  <c r="J34" i="12"/>
  <c r="D34" i="12"/>
  <c r="J35" i="12"/>
  <c r="D35" i="12"/>
  <c r="J36" i="12"/>
  <c r="D36" i="12"/>
  <c r="J37" i="12"/>
  <c r="D37" i="12"/>
  <c r="E37" i="12" s="1"/>
  <c r="Q224" i="12"/>
  <c r="P225" i="12"/>
  <c r="Q225" i="12" s="1"/>
  <c r="P221" i="12"/>
  <c r="Q221" i="12" s="1"/>
  <c r="R221" i="12" s="1"/>
  <c r="S221" i="12" s="1"/>
  <c r="T221" i="12" s="1"/>
  <c r="U221" i="12" s="1"/>
  <c r="V221" i="12" s="1"/>
  <c r="W221" i="12" s="1"/>
  <c r="X221" i="12" s="1"/>
  <c r="Y221" i="12" s="1"/>
  <c r="Z221" i="12" s="1"/>
  <c r="AA221" i="12" s="1"/>
  <c r="AB221" i="12" s="1"/>
  <c r="AC221" i="12" s="1"/>
  <c r="AD221" i="12" s="1"/>
  <c r="AE221" i="12" s="1"/>
  <c r="AF221" i="12" s="1"/>
  <c r="AG221" i="12" s="1"/>
  <c r="AH221" i="12" s="1"/>
  <c r="AI221" i="12" s="1"/>
  <c r="AJ221" i="12" s="1"/>
  <c r="AK221" i="12" s="1"/>
  <c r="AL221" i="12" s="1"/>
  <c r="AM221" i="12" s="1"/>
  <c r="AN221" i="12" s="1"/>
  <c r="AO221" i="12" s="1"/>
  <c r="AP221" i="12" s="1"/>
  <c r="AQ221" i="12" s="1"/>
  <c r="AR221" i="12" s="1"/>
  <c r="AS221" i="12" s="1"/>
  <c r="AT221" i="12" s="1"/>
  <c r="AU221" i="12" s="1"/>
  <c r="AV221" i="12" s="1"/>
  <c r="AW221" i="12" s="1"/>
  <c r="AX221" i="12" s="1"/>
  <c r="AY221" i="12" s="1"/>
  <c r="AZ221" i="12" s="1"/>
  <c r="BA221" i="12" s="1"/>
  <c r="BB221" i="12" s="1"/>
  <c r="BC221" i="12" s="1"/>
  <c r="BD221" i="12" s="1"/>
  <c r="BE221" i="12" s="1"/>
  <c r="BF221" i="12" s="1"/>
  <c r="BG221" i="12" s="1"/>
  <c r="BH221" i="12" s="1"/>
  <c r="BI221" i="12" s="1"/>
  <c r="BJ221" i="12" s="1"/>
  <c r="BK221" i="12" s="1"/>
  <c r="BL221" i="12" s="1"/>
  <c r="BM221" i="12" s="1"/>
  <c r="BN221" i="12" s="1"/>
  <c r="BO221" i="12" s="1"/>
  <c r="BP221" i="12" s="1"/>
  <c r="BQ221" i="12" s="1"/>
  <c r="BR221" i="12" s="1"/>
  <c r="BS221" i="12" s="1"/>
  <c r="BT221" i="12" s="1"/>
  <c r="BU221" i="12" s="1"/>
  <c r="BV221" i="12" s="1"/>
  <c r="BW221" i="12" s="1"/>
  <c r="BX221" i="12" s="1"/>
  <c r="BY221" i="12" s="1"/>
  <c r="BZ221" i="12" s="1"/>
  <c r="CA221" i="12" s="1"/>
  <c r="CB221" i="12" s="1"/>
  <c r="CC221" i="12" s="1"/>
  <c r="CD221" i="12" s="1"/>
  <c r="CE221" i="12" s="1"/>
  <c r="CF221" i="12" s="1"/>
  <c r="CG221" i="12" s="1"/>
  <c r="CH221" i="12" s="1"/>
  <c r="CI221" i="12" s="1"/>
  <c r="CJ221" i="12" s="1"/>
  <c r="CK221" i="12" s="1"/>
  <c r="CL221" i="12" s="1"/>
  <c r="CM221" i="12" s="1"/>
  <c r="CN221" i="12" s="1"/>
  <c r="CO221" i="12" s="1"/>
  <c r="CP221" i="12" s="1"/>
  <c r="CQ221" i="12" s="1"/>
  <c r="CR221" i="12" s="1"/>
  <c r="CS221" i="12" s="1"/>
  <c r="CT221" i="12" s="1"/>
  <c r="CU221" i="12" s="1"/>
  <c r="CV221" i="12" s="1"/>
  <c r="CW221" i="12" s="1"/>
  <c r="CX221" i="12" s="1"/>
  <c r="CY221" i="12" s="1"/>
  <c r="CZ221" i="12" s="1"/>
  <c r="DA221" i="12" s="1"/>
  <c r="DB221" i="12" s="1"/>
  <c r="DC221" i="12" s="1"/>
  <c r="DD221" i="12" s="1"/>
  <c r="DE221" i="12" s="1"/>
  <c r="DF221" i="12" s="1"/>
  <c r="DG221" i="12" s="1"/>
  <c r="DH221" i="12" s="1"/>
  <c r="DI221" i="12" s="1"/>
  <c r="DJ221" i="12" s="1"/>
  <c r="DK221" i="12" s="1"/>
  <c r="DL221" i="12" s="1"/>
  <c r="DM221" i="12" s="1"/>
  <c r="DN221" i="12" s="1"/>
  <c r="DO221" i="12" s="1"/>
  <c r="DP221" i="12" s="1"/>
  <c r="DQ221" i="12" s="1"/>
  <c r="DR221" i="12" s="1"/>
  <c r="DS221" i="12" s="1"/>
  <c r="DT221" i="12" s="1"/>
  <c r="DU221" i="12" s="1"/>
  <c r="DV221" i="12" s="1"/>
  <c r="DW221" i="12" s="1"/>
  <c r="DX221" i="12" s="1"/>
  <c r="DY221" i="12" s="1"/>
  <c r="DZ221" i="12" s="1"/>
  <c r="EA221" i="12" s="1"/>
  <c r="EB221" i="12" s="1"/>
  <c r="EC221" i="12" s="1"/>
  <c r="ED221" i="12" s="1"/>
  <c r="EE221" i="12" s="1"/>
  <c r="EF221" i="12" s="1"/>
  <c r="EG221" i="12" s="1"/>
  <c r="EH221" i="12" s="1"/>
  <c r="EI221" i="12" s="1"/>
  <c r="EJ221" i="12" s="1"/>
  <c r="EK221" i="12" s="1"/>
  <c r="EL221" i="12" s="1"/>
  <c r="EM221" i="12" s="1"/>
  <c r="EN221" i="12" s="1"/>
  <c r="EO221" i="12" s="1"/>
  <c r="EP221" i="12" s="1"/>
  <c r="EQ221" i="12" s="1"/>
  <c r="ER221" i="12" s="1"/>
  <c r="ES221" i="12" s="1"/>
  <c r="ET221" i="12" s="1"/>
  <c r="EU221" i="12" s="1"/>
  <c r="EV221" i="12" s="1"/>
  <c r="EW221" i="12" s="1"/>
  <c r="EX221" i="12" s="1"/>
  <c r="EY221" i="12" s="1"/>
  <c r="EZ221" i="12" s="1"/>
  <c r="FA221" i="12" s="1"/>
  <c r="FB221" i="12" s="1"/>
  <c r="FC221" i="12" s="1"/>
  <c r="FD221" i="12" s="1"/>
  <c r="FE221" i="12" s="1"/>
  <c r="FF221" i="12" s="1"/>
  <c r="FG221" i="12" s="1"/>
  <c r="FH221" i="12" s="1"/>
  <c r="FI221" i="12" s="1"/>
  <c r="FJ221" i="12" s="1"/>
  <c r="FK221" i="12" s="1"/>
  <c r="FL221" i="12" s="1"/>
  <c r="FM221" i="12" s="1"/>
  <c r="FN221" i="12" s="1"/>
  <c r="FO221" i="12" s="1"/>
  <c r="FP221" i="12" s="1"/>
  <c r="FQ221" i="12" s="1"/>
  <c r="FR221" i="12" s="1"/>
  <c r="FS221" i="12" s="1"/>
  <c r="FT221" i="12" s="1"/>
  <c r="FU221" i="12" s="1"/>
  <c r="FV221" i="12" s="1"/>
  <c r="FW221" i="12" s="1"/>
  <c r="FX221" i="12" s="1"/>
  <c r="FY221" i="12" s="1"/>
  <c r="FZ221" i="12" s="1"/>
  <c r="GA221" i="12" s="1"/>
  <c r="GB221" i="12" s="1"/>
  <c r="GC221" i="12" s="1"/>
  <c r="GD221" i="12" s="1"/>
  <c r="GE221" i="12" s="1"/>
  <c r="GF221" i="12" s="1"/>
  <c r="GG221" i="12" s="1"/>
  <c r="GH221" i="12" s="1"/>
  <c r="GI221" i="12" s="1"/>
  <c r="GJ221" i="12" s="1"/>
  <c r="GK221" i="12" s="1"/>
  <c r="GL221" i="12" s="1"/>
  <c r="GM221" i="12" s="1"/>
  <c r="GN221" i="12" s="1"/>
  <c r="R224" i="12"/>
  <c r="S224" i="12"/>
  <c r="T224" i="12"/>
  <c r="U224" i="12"/>
  <c r="V224" i="12"/>
  <c r="W224" i="12"/>
  <c r="X224" i="12"/>
  <c r="Y224" i="12"/>
  <c r="Z224" i="12"/>
  <c r="AA224" i="12"/>
  <c r="AB224" i="12"/>
  <c r="AC224" i="12"/>
  <c r="AD224" i="12"/>
  <c r="AE224" i="12"/>
  <c r="AF224" i="12"/>
  <c r="AG224" i="12"/>
  <c r="AH224" i="12"/>
  <c r="AI224" i="12"/>
  <c r="AJ224" i="12"/>
  <c r="AK224" i="12"/>
  <c r="AL224" i="12"/>
  <c r="AM224" i="12"/>
  <c r="AN224" i="12"/>
  <c r="AO224" i="12"/>
  <c r="AP224" i="12"/>
  <c r="AQ224" i="12"/>
  <c r="AR224" i="12"/>
  <c r="AS224" i="12"/>
  <c r="AT224" i="12"/>
  <c r="AU224" i="12"/>
  <c r="AV224" i="12"/>
  <c r="AW224" i="12"/>
  <c r="AX224" i="12"/>
  <c r="AY224" i="12"/>
  <c r="AZ224" i="12"/>
  <c r="BA224" i="12"/>
  <c r="BB224" i="12"/>
  <c r="BC224" i="12"/>
  <c r="BD224" i="12"/>
  <c r="BE224" i="12"/>
  <c r="BF224" i="12"/>
  <c r="BG224" i="12"/>
  <c r="BH224" i="12"/>
  <c r="BI224" i="12"/>
  <c r="BJ224" i="12"/>
  <c r="BK224" i="12"/>
  <c r="BL224" i="12"/>
  <c r="BM224" i="12"/>
  <c r="BN224" i="12"/>
  <c r="BO224" i="12"/>
  <c r="BP224" i="12"/>
  <c r="BQ224" i="12"/>
  <c r="BR224" i="12"/>
  <c r="BS224" i="12"/>
  <c r="BT224" i="12"/>
  <c r="BU224" i="12"/>
  <c r="BV224" i="12"/>
  <c r="BW224" i="12"/>
  <c r="BX224" i="12"/>
  <c r="BY224" i="12"/>
  <c r="BZ224" i="12"/>
  <c r="CA224" i="12"/>
  <c r="CB224" i="12"/>
  <c r="CC224" i="12"/>
  <c r="CD224" i="12"/>
  <c r="CE224" i="12"/>
  <c r="CF224" i="12"/>
  <c r="CG224" i="12"/>
  <c r="CH224" i="12"/>
  <c r="CI224" i="12"/>
  <c r="CJ224" i="12"/>
  <c r="CK224" i="12"/>
  <c r="CL224" i="12"/>
  <c r="CM224" i="12"/>
  <c r="CN224" i="12"/>
  <c r="CO224" i="12"/>
  <c r="CP224" i="12"/>
  <c r="CQ224" i="12"/>
  <c r="CR224" i="12"/>
  <c r="CS224" i="12"/>
  <c r="CT224" i="12"/>
  <c r="CU224" i="12"/>
  <c r="CV224" i="12"/>
  <c r="CW224" i="12"/>
  <c r="CX224" i="12"/>
  <c r="CY224" i="12"/>
  <c r="CZ224" i="12"/>
  <c r="DA224" i="12"/>
  <c r="DB224" i="12"/>
  <c r="DC224" i="12"/>
  <c r="DD224" i="12"/>
  <c r="DE224" i="12"/>
  <c r="DF224" i="12"/>
  <c r="DG224" i="12"/>
  <c r="DH224" i="12"/>
  <c r="DI224" i="12"/>
  <c r="DJ224" i="12"/>
  <c r="DK224" i="12"/>
  <c r="DL224" i="12"/>
  <c r="DM224" i="12"/>
  <c r="DN224" i="12"/>
  <c r="DO224" i="12"/>
  <c r="DP224" i="12"/>
  <c r="DQ224" i="12"/>
  <c r="DR224" i="12"/>
  <c r="DS224" i="12"/>
  <c r="DT224" i="12"/>
  <c r="DU224" i="12"/>
  <c r="DV224" i="12"/>
  <c r="DW224" i="12"/>
  <c r="DX224" i="12"/>
  <c r="DY224" i="12"/>
  <c r="DZ224" i="12"/>
  <c r="EA224" i="12"/>
  <c r="EB224" i="12"/>
  <c r="EC224" i="12"/>
  <c r="ED224" i="12"/>
  <c r="EE224" i="12"/>
  <c r="EF224" i="12"/>
  <c r="EG224" i="12"/>
  <c r="EH224" i="12"/>
  <c r="EI224" i="12"/>
  <c r="EJ224" i="12"/>
  <c r="EK224" i="12"/>
  <c r="EL224" i="12"/>
  <c r="EM224" i="12"/>
  <c r="EN224" i="12"/>
  <c r="EO224" i="12"/>
  <c r="EP224" i="12"/>
  <c r="EQ224" i="12"/>
  <c r="ER224" i="12"/>
  <c r="ES224" i="12"/>
  <c r="ET224" i="12"/>
  <c r="EU224" i="12"/>
  <c r="EV224" i="12"/>
  <c r="EW224" i="12"/>
  <c r="EX224" i="12"/>
  <c r="EY224" i="12"/>
  <c r="EZ224" i="12"/>
  <c r="FA224" i="12"/>
  <c r="FB224" i="12"/>
  <c r="FC224" i="12"/>
  <c r="FD224" i="12"/>
  <c r="FE224" i="12"/>
  <c r="FF224" i="12"/>
  <c r="FG224" i="12"/>
  <c r="FH224" i="12"/>
  <c r="FI224" i="12"/>
  <c r="FJ224" i="12"/>
  <c r="FK224" i="12"/>
  <c r="FL224" i="12"/>
  <c r="FM224" i="12"/>
  <c r="FN224" i="12"/>
  <c r="D211" i="12"/>
  <c r="P209" i="12"/>
  <c r="Q209" i="12" s="1"/>
  <c r="R209" i="12" s="1"/>
  <c r="S209" i="12" s="1"/>
  <c r="T209" i="12" s="1"/>
  <c r="U209" i="12" s="1"/>
  <c r="V209" i="12" s="1"/>
  <c r="W209" i="12" s="1"/>
  <c r="X209" i="12" s="1"/>
  <c r="Q208" i="12"/>
  <c r="P205" i="12"/>
  <c r="Q205" i="12" s="1"/>
  <c r="R205" i="12" s="1"/>
  <c r="R208" i="12"/>
  <c r="S208" i="12"/>
  <c r="T208" i="12"/>
  <c r="U208" i="12"/>
  <c r="V208" i="12"/>
  <c r="W208" i="12"/>
  <c r="X208" i="12"/>
  <c r="Y208" i="12"/>
  <c r="Z208" i="12"/>
  <c r="AA208" i="12"/>
  <c r="AB208" i="12"/>
  <c r="AC208" i="12"/>
  <c r="AD208" i="12"/>
  <c r="AE208" i="12"/>
  <c r="AF208" i="12"/>
  <c r="AG208" i="12"/>
  <c r="AH208" i="12"/>
  <c r="AI208" i="12"/>
  <c r="AJ208" i="12"/>
  <c r="AK208" i="12"/>
  <c r="AL208" i="12"/>
  <c r="AM208" i="12"/>
  <c r="AN208" i="12"/>
  <c r="AO208" i="12"/>
  <c r="AP208" i="12"/>
  <c r="AQ208" i="12"/>
  <c r="AR208" i="12"/>
  <c r="AS208" i="12"/>
  <c r="AT208" i="12"/>
  <c r="AU208" i="12"/>
  <c r="AV208" i="12"/>
  <c r="AW208" i="12"/>
  <c r="AX208" i="12"/>
  <c r="AY208" i="12"/>
  <c r="AZ208" i="12"/>
  <c r="BA208" i="12"/>
  <c r="BB208" i="12"/>
  <c r="BC208" i="12"/>
  <c r="BD208" i="12"/>
  <c r="BE208" i="12"/>
  <c r="BF208" i="12"/>
  <c r="BG208" i="12"/>
  <c r="BH208" i="12"/>
  <c r="BI208" i="12"/>
  <c r="BJ208" i="12"/>
  <c r="BK208" i="12"/>
  <c r="BL208" i="12"/>
  <c r="BM208" i="12"/>
  <c r="BN208" i="12"/>
  <c r="BO208" i="12"/>
  <c r="BP208" i="12"/>
  <c r="BQ208" i="12"/>
  <c r="BR208" i="12"/>
  <c r="BS208" i="12"/>
  <c r="BT208" i="12"/>
  <c r="BU208" i="12"/>
  <c r="BV208" i="12"/>
  <c r="BW208" i="12"/>
  <c r="BX208" i="12"/>
  <c r="BY208" i="12"/>
  <c r="BZ208" i="12"/>
  <c r="CA208" i="12"/>
  <c r="CB208" i="12"/>
  <c r="CC208" i="12"/>
  <c r="CD208" i="12"/>
  <c r="CE208" i="12"/>
  <c r="CF208" i="12"/>
  <c r="CG208" i="12"/>
  <c r="CH208" i="12"/>
  <c r="CI208" i="12"/>
  <c r="CJ208" i="12"/>
  <c r="CK208" i="12"/>
  <c r="CL208" i="12"/>
  <c r="CM208" i="12"/>
  <c r="CN208" i="12"/>
  <c r="CO208" i="12"/>
  <c r="CP208" i="12"/>
  <c r="CQ208" i="12"/>
  <c r="CR208" i="12"/>
  <c r="CS208" i="12"/>
  <c r="CT208" i="12"/>
  <c r="CU208" i="12"/>
  <c r="CV208" i="12"/>
  <c r="CW208" i="12"/>
  <c r="CX208" i="12"/>
  <c r="CY208" i="12"/>
  <c r="CZ208" i="12"/>
  <c r="DA208" i="12"/>
  <c r="DB208" i="12"/>
  <c r="DC208" i="12"/>
  <c r="DD208" i="12"/>
  <c r="DE208" i="12"/>
  <c r="DF208" i="12"/>
  <c r="DG208" i="12"/>
  <c r="DH208" i="12"/>
  <c r="DI208" i="12"/>
  <c r="DJ208" i="12"/>
  <c r="DK208" i="12"/>
  <c r="DL208" i="12"/>
  <c r="DM208" i="12"/>
  <c r="DN208" i="12"/>
  <c r="DO208" i="12"/>
  <c r="DP208" i="12"/>
  <c r="DQ208" i="12"/>
  <c r="DR208" i="12"/>
  <c r="DS208" i="12"/>
  <c r="DT208" i="12"/>
  <c r="DU208" i="12"/>
  <c r="DV208" i="12"/>
  <c r="DW208" i="12"/>
  <c r="DX208" i="12"/>
  <c r="DY208" i="12"/>
  <c r="DZ208" i="12"/>
  <c r="EA208" i="12"/>
  <c r="EB208" i="12"/>
  <c r="EC208" i="12"/>
  <c r="ED208" i="12"/>
  <c r="EE208" i="12"/>
  <c r="EF208" i="12"/>
  <c r="EG208" i="12"/>
  <c r="EH208" i="12"/>
  <c r="EI208" i="12"/>
  <c r="EJ208" i="12"/>
  <c r="EK208" i="12"/>
  <c r="EL208" i="12"/>
  <c r="EM208" i="12"/>
  <c r="EN208" i="12"/>
  <c r="EO208" i="12"/>
  <c r="EP208" i="12"/>
  <c r="EQ208" i="12"/>
  <c r="ER208" i="12"/>
  <c r="ES208" i="12"/>
  <c r="ET208" i="12"/>
  <c r="EU208" i="12"/>
  <c r="EV208" i="12"/>
  <c r="EW208" i="12"/>
  <c r="EX208" i="12"/>
  <c r="EY208" i="12"/>
  <c r="EZ208" i="12"/>
  <c r="FA208" i="12"/>
  <c r="FB208" i="12"/>
  <c r="FC208" i="12"/>
  <c r="FD208" i="12"/>
  <c r="FE208" i="12"/>
  <c r="FF208" i="12"/>
  <c r="FG208" i="12"/>
  <c r="FH208" i="12"/>
  <c r="FI208" i="12"/>
  <c r="FJ208" i="12"/>
  <c r="FK208" i="12"/>
  <c r="FL208" i="12"/>
  <c r="FM208" i="12"/>
  <c r="FN208" i="12"/>
  <c r="FO224" i="12"/>
  <c r="FO208" i="12"/>
  <c r="FP224" i="12"/>
  <c r="FP208" i="12"/>
  <c r="FQ224" i="12"/>
  <c r="FQ208" i="12"/>
  <c r="FR224" i="12"/>
  <c r="FR208" i="12"/>
  <c r="FS224" i="12"/>
  <c r="FS208" i="12"/>
  <c r="FT224" i="12"/>
  <c r="FT208" i="12"/>
  <c r="FU224" i="12"/>
  <c r="FU208" i="12"/>
  <c r="FV224" i="12"/>
  <c r="FV208" i="12"/>
  <c r="FW224" i="12"/>
  <c r="FW208" i="12"/>
  <c r="FX224" i="12"/>
  <c r="FX208" i="12"/>
  <c r="FY224" i="12"/>
  <c r="FY208" i="12"/>
  <c r="FZ224" i="12"/>
  <c r="FZ208" i="12"/>
  <c r="GA224" i="12"/>
  <c r="GA208" i="12"/>
  <c r="GB224" i="12"/>
  <c r="GB208" i="12"/>
  <c r="GC224" i="12"/>
  <c r="GC208" i="12"/>
  <c r="GD224" i="12"/>
  <c r="GD208" i="12"/>
  <c r="GE224" i="12"/>
  <c r="GE208" i="12"/>
  <c r="GF224" i="12"/>
  <c r="GF208" i="12"/>
  <c r="GG224" i="12"/>
  <c r="GG208" i="12"/>
  <c r="GH224" i="12"/>
  <c r="GH208" i="12"/>
  <c r="GI224" i="12"/>
  <c r="GI208" i="12"/>
  <c r="GJ224" i="12"/>
  <c r="GJ208" i="12"/>
  <c r="GK224" i="12"/>
  <c r="GK208" i="12"/>
  <c r="GL224" i="12"/>
  <c r="GL208" i="12"/>
  <c r="GM224" i="12"/>
  <c r="GM208" i="12"/>
  <c r="GN224" i="12"/>
  <c r="GN208" i="12"/>
  <c r="H7" i="5"/>
  <c r="J7" i="5"/>
  <c r="L7" i="5"/>
  <c r="N7" i="5"/>
  <c r="P7" i="5"/>
  <c r="R7" i="5"/>
  <c r="T7" i="5"/>
  <c r="V7" i="5"/>
  <c r="X7" i="5"/>
  <c r="Z7" i="5"/>
  <c r="AB7" i="5"/>
  <c r="B27" i="17"/>
  <c r="B26" i="17"/>
  <c r="P190" i="12"/>
  <c r="P224" i="12"/>
  <c r="C9" i="12"/>
  <c r="C10" i="12"/>
  <c r="C11" i="12"/>
  <c r="C12" i="12"/>
  <c r="C13" i="12"/>
  <c r="C14" i="12"/>
  <c r="C15" i="12"/>
  <c r="C16" i="12"/>
  <c r="C17" i="12"/>
  <c r="C18" i="12"/>
  <c r="C19" i="12"/>
  <c r="C20" i="12"/>
  <c r="C21" i="12"/>
  <c r="C22" i="12"/>
  <c r="C23" i="12"/>
  <c r="C24" i="12"/>
  <c r="C25" i="12"/>
  <c r="C26" i="12"/>
  <c r="C27" i="12"/>
  <c r="C28" i="12"/>
  <c r="C29" i="12"/>
  <c r="C30" i="12"/>
  <c r="C31" i="12"/>
  <c r="C32" i="12"/>
  <c r="C33" i="12"/>
  <c r="C34" i="12"/>
  <c r="C35" i="12"/>
  <c r="C36" i="12"/>
  <c r="C37" i="12"/>
  <c r="C39" i="12"/>
  <c r="C40" i="12"/>
  <c r="C41" i="12"/>
  <c r="C42" i="12"/>
  <c r="C43" i="12"/>
  <c r="C44" i="12"/>
  <c r="C45" i="12"/>
  <c r="C46" i="12"/>
  <c r="C47" i="12"/>
  <c r="C48" i="12"/>
  <c r="C49" i="12"/>
  <c r="C50" i="12"/>
  <c r="C51" i="12"/>
  <c r="C52" i="12"/>
  <c r="C53" i="12"/>
  <c r="C54" i="12"/>
  <c r="C55" i="12"/>
  <c r="C56" i="12"/>
  <c r="C57" i="12"/>
  <c r="C58" i="12"/>
  <c r="C59" i="12"/>
  <c r="C60" i="12"/>
  <c r="C61" i="12"/>
  <c r="C62" i="12"/>
  <c r="C63" i="12"/>
  <c r="C64" i="12"/>
  <c r="C65" i="12"/>
  <c r="C66" i="12"/>
  <c r="C67" i="12"/>
  <c r="C69" i="12"/>
  <c r="B10" i="17" s="1"/>
  <c r="C70" i="12"/>
  <c r="C71" i="12"/>
  <c r="C72" i="12"/>
  <c r="C73" i="12"/>
  <c r="C74" i="12"/>
  <c r="C75" i="12"/>
  <c r="C76" i="12"/>
  <c r="C77" i="12"/>
  <c r="C78" i="12"/>
  <c r="C79" i="12"/>
  <c r="C80" i="12"/>
  <c r="C81" i="12"/>
  <c r="C82" i="12"/>
  <c r="C83" i="12"/>
  <c r="C84" i="12"/>
  <c r="C85" i="12"/>
  <c r="C86" i="12"/>
  <c r="C87" i="12"/>
  <c r="C88" i="12"/>
  <c r="C89" i="12"/>
  <c r="C90" i="12"/>
  <c r="C91" i="12"/>
  <c r="C92" i="12"/>
  <c r="C93" i="12"/>
  <c r="C94" i="12"/>
  <c r="C95" i="12"/>
  <c r="C96" i="12"/>
  <c r="C97" i="12"/>
  <c r="C99" i="12"/>
  <c r="B11" i="17" s="1"/>
  <c r="C100" i="12"/>
  <c r="C101" i="12"/>
  <c r="C102" i="12"/>
  <c r="C103" i="12"/>
  <c r="C104" i="12"/>
  <c r="C105" i="12"/>
  <c r="C106" i="12"/>
  <c r="C107" i="12"/>
  <c r="C108" i="12"/>
  <c r="C109" i="12"/>
  <c r="C110" i="12"/>
  <c r="C111" i="12"/>
  <c r="C112" i="12"/>
  <c r="C113" i="12"/>
  <c r="C114" i="12"/>
  <c r="C115" i="12"/>
  <c r="C116" i="12"/>
  <c r="C117" i="12"/>
  <c r="C118" i="12"/>
  <c r="C119" i="12"/>
  <c r="C120" i="12"/>
  <c r="C121" i="12"/>
  <c r="C122" i="12"/>
  <c r="C123" i="12"/>
  <c r="C124" i="12"/>
  <c r="C125" i="12"/>
  <c r="C126" i="12"/>
  <c r="C127" i="12"/>
  <c r="C129" i="12"/>
  <c r="B12" i="17" s="1"/>
  <c r="C130" i="12"/>
  <c r="C131" i="12"/>
  <c r="C132" i="12"/>
  <c r="C133" i="12"/>
  <c r="C134" i="12"/>
  <c r="C135" i="12"/>
  <c r="C136" i="12"/>
  <c r="C137" i="12"/>
  <c r="C138" i="12"/>
  <c r="C139" i="12"/>
  <c r="C140" i="12"/>
  <c r="C141" i="12"/>
  <c r="C142" i="12"/>
  <c r="C143" i="12"/>
  <c r="C144" i="12"/>
  <c r="C145" i="12"/>
  <c r="C146" i="12"/>
  <c r="C147" i="12"/>
  <c r="C148" i="12"/>
  <c r="C149" i="12"/>
  <c r="C150" i="12"/>
  <c r="C151" i="12"/>
  <c r="C152" i="12"/>
  <c r="C153" i="12"/>
  <c r="C154" i="12"/>
  <c r="C155" i="12"/>
  <c r="C156" i="12"/>
  <c r="C157" i="12"/>
  <c r="C159" i="12"/>
  <c r="C160" i="12"/>
  <c r="C161" i="12"/>
  <c r="C162" i="12"/>
  <c r="C163" i="12"/>
  <c r="C164" i="12"/>
  <c r="C165" i="12"/>
  <c r="C166" i="12"/>
  <c r="C167" i="12"/>
  <c r="C168" i="12"/>
  <c r="C169" i="12"/>
  <c r="C170" i="12"/>
  <c r="C171" i="12"/>
  <c r="C172" i="12"/>
  <c r="C173" i="12"/>
  <c r="C174" i="12"/>
  <c r="C175" i="12"/>
  <c r="C176" i="12"/>
  <c r="C177" i="12"/>
  <c r="C178" i="12"/>
  <c r="C179" i="12"/>
  <c r="C180" i="12"/>
  <c r="C181" i="12"/>
  <c r="C182" i="12"/>
  <c r="C183" i="12"/>
  <c r="C184" i="12"/>
  <c r="C185" i="12"/>
  <c r="C186" i="12"/>
  <c r="C187" i="12"/>
  <c r="P207" i="12"/>
  <c r="Q207" i="12" s="1"/>
  <c r="R207" i="12" s="1"/>
  <c r="S207" i="12" s="1"/>
  <c r="T207" i="12" s="1"/>
  <c r="U207" i="12" s="1"/>
  <c r="V207" i="12" s="1"/>
  <c r="W207" i="12" s="1"/>
  <c r="X207" i="12" s="1"/>
  <c r="Y207" i="12" s="1"/>
  <c r="Z207" i="12" s="1"/>
  <c r="AA207" i="12" s="1"/>
  <c r="AB207" i="12" s="1"/>
  <c r="AC207" i="12" s="1"/>
  <c r="AD207" i="12" s="1"/>
  <c r="AE207" i="12" s="1"/>
  <c r="AF207" i="12" s="1"/>
  <c r="AG207" i="12" s="1"/>
  <c r="AH207" i="12" s="1"/>
  <c r="AI207" i="12" s="1"/>
  <c r="AJ207" i="12" s="1"/>
  <c r="AK207" i="12" s="1"/>
  <c r="AL207" i="12" s="1"/>
  <c r="AM207" i="12" s="1"/>
  <c r="AN207" i="12" s="1"/>
  <c r="AO207" i="12" s="1"/>
  <c r="AP207" i="12" s="1"/>
  <c r="AQ207" i="12" s="1"/>
  <c r="AR207" i="12" s="1"/>
  <c r="AS207" i="12" s="1"/>
  <c r="AT207" i="12" s="1"/>
  <c r="AU207" i="12" s="1"/>
  <c r="AV207" i="12" s="1"/>
  <c r="AW207" i="12" s="1"/>
  <c r="AX207" i="12" s="1"/>
  <c r="AY207" i="12" s="1"/>
  <c r="AZ207" i="12" s="1"/>
  <c r="BA207" i="12" s="1"/>
  <c r="BB207" i="12" s="1"/>
  <c r="BC207" i="12" s="1"/>
  <c r="BD207" i="12" s="1"/>
  <c r="BE207" i="12" s="1"/>
  <c r="BF207" i="12" s="1"/>
  <c r="BG207" i="12" s="1"/>
  <c r="BH207" i="12" s="1"/>
  <c r="BI207" i="12" s="1"/>
  <c r="BJ207" i="12" s="1"/>
  <c r="BK207" i="12" s="1"/>
  <c r="BL207" i="12" s="1"/>
  <c r="BM207" i="12" s="1"/>
  <c r="BN207" i="12" s="1"/>
  <c r="BO207" i="12" s="1"/>
  <c r="BP207" i="12" s="1"/>
  <c r="BQ207" i="12" s="1"/>
  <c r="BR207" i="12" s="1"/>
  <c r="BS207" i="12" s="1"/>
  <c r="BT207" i="12" s="1"/>
  <c r="BU207" i="12" s="1"/>
  <c r="BV207" i="12" s="1"/>
  <c r="BW207" i="12" s="1"/>
  <c r="BX207" i="12" s="1"/>
  <c r="BY207" i="12" s="1"/>
  <c r="BZ207" i="12" s="1"/>
  <c r="CA207" i="12" s="1"/>
  <c r="CB207" i="12" s="1"/>
  <c r="CC207" i="12" s="1"/>
  <c r="CD207" i="12" s="1"/>
  <c r="CE207" i="12" s="1"/>
  <c r="CF207" i="12" s="1"/>
  <c r="CG207" i="12" s="1"/>
  <c r="CH207" i="12" s="1"/>
  <c r="CI207" i="12" s="1"/>
  <c r="CJ207" i="12" s="1"/>
  <c r="CK207" i="12" s="1"/>
  <c r="CL207" i="12" s="1"/>
  <c r="CM207" i="12" s="1"/>
  <c r="CN207" i="12" s="1"/>
  <c r="CO207" i="12" s="1"/>
  <c r="CP207" i="12" s="1"/>
  <c r="CQ207" i="12" s="1"/>
  <c r="CR207" i="12" s="1"/>
  <c r="CS207" i="12" s="1"/>
  <c r="CT207" i="12" s="1"/>
  <c r="CU207" i="12" s="1"/>
  <c r="CV207" i="12" s="1"/>
  <c r="CW207" i="12" s="1"/>
  <c r="CX207" i="12" s="1"/>
  <c r="CY207" i="12" s="1"/>
  <c r="CZ207" i="12" s="1"/>
  <c r="DA207" i="12" s="1"/>
  <c r="DB207" i="12" s="1"/>
  <c r="DC207" i="12" s="1"/>
  <c r="DD207" i="12" s="1"/>
  <c r="DE207" i="12" s="1"/>
  <c r="DF207" i="12" s="1"/>
  <c r="DG207" i="12" s="1"/>
  <c r="DH207" i="12" s="1"/>
  <c r="DI207" i="12" s="1"/>
  <c r="DJ207" i="12" s="1"/>
  <c r="DK207" i="12" s="1"/>
  <c r="DL207" i="12" s="1"/>
  <c r="DM207" i="12" s="1"/>
  <c r="DN207" i="12" s="1"/>
  <c r="DO207" i="12" s="1"/>
  <c r="DP207" i="12" s="1"/>
  <c r="DQ207" i="12" s="1"/>
  <c r="DR207" i="12" s="1"/>
  <c r="DS207" i="12" s="1"/>
  <c r="DT207" i="12" s="1"/>
  <c r="DU207" i="12" s="1"/>
  <c r="DV207" i="12" s="1"/>
  <c r="DW207" i="12" s="1"/>
  <c r="DX207" i="12" s="1"/>
  <c r="DY207" i="12" s="1"/>
  <c r="DZ207" i="12" s="1"/>
  <c r="EA207" i="12" s="1"/>
  <c r="EB207" i="12" s="1"/>
  <c r="EC207" i="12" s="1"/>
  <c r="ED207" i="12" s="1"/>
  <c r="EE207" i="12" s="1"/>
  <c r="EF207" i="12" s="1"/>
  <c r="EG207" i="12" s="1"/>
  <c r="EH207" i="12" s="1"/>
  <c r="EI207" i="12" s="1"/>
  <c r="EJ207" i="12" s="1"/>
  <c r="EK207" i="12" s="1"/>
  <c r="EL207" i="12" s="1"/>
  <c r="EM207" i="12" s="1"/>
  <c r="EN207" i="12" s="1"/>
  <c r="EO207" i="12" s="1"/>
  <c r="EP207" i="12" s="1"/>
  <c r="EQ207" i="12" s="1"/>
  <c r="ER207" i="12" s="1"/>
  <c r="ES207" i="12" s="1"/>
  <c r="ET207" i="12" s="1"/>
  <c r="EU207" i="12" s="1"/>
  <c r="EV207" i="12" s="1"/>
  <c r="EW207" i="12" s="1"/>
  <c r="EX207" i="12" s="1"/>
  <c r="EY207" i="12" s="1"/>
  <c r="EZ207" i="12" s="1"/>
  <c r="FA207" i="12" s="1"/>
  <c r="FB207" i="12" s="1"/>
  <c r="FC207" i="12" s="1"/>
  <c r="FD207" i="12" s="1"/>
  <c r="FE207" i="12" s="1"/>
  <c r="FF207" i="12" s="1"/>
  <c r="FG207" i="12" s="1"/>
  <c r="FH207" i="12" s="1"/>
  <c r="FI207" i="12" s="1"/>
  <c r="FJ207" i="12" s="1"/>
  <c r="FK207" i="12" s="1"/>
  <c r="FL207" i="12" s="1"/>
  <c r="FM207" i="12" s="1"/>
  <c r="FN207" i="12" s="1"/>
  <c r="FO207" i="12" s="1"/>
  <c r="FP207" i="12" s="1"/>
  <c r="FQ207" i="12" s="1"/>
  <c r="FR207" i="12" s="1"/>
  <c r="FS207" i="12" s="1"/>
  <c r="FT207" i="12" s="1"/>
  <c r="FU207" i="12" s="1"/>
  <c r="FV207" i="12" s="1"/>
  <c r="FW207" i="12" s="1"/>
  <c r="FX207" i="12" s="1"/>
  <c r="FY207" i="12" s="1"/>
  <c r="FZ207" i="12" s="1"/>
  <c r="GA207" i="12" s="1"/>
  <c r="GB207" i="12" s="1"/>
  <c r="GC207" i="12" s="1"/>
  <c r="GD207" i="12" s="1"/>
  <c r="GE207" i="12" s="1"/>
  <c r="GF207" i="12" s="1"/>
  <c r="GG207" i="12" s="1"/>
  <c r="GH207" i="12" s="1"/>
  <c r="GI207" i="12" s="1"/>
  <c r="GJ207" i="12" s="1"/>
  <c r="GK207" i="12" s="1"/>
  <c r="GL207" i="12" s="1"/>
  <c r="GM207" i="12" s="1"/>
  <c r="GN207" i="12" s="1"/>
  <c r="P208" i="12"/>
  <c r="P223" i="12"/>
  <c r="Q223" i="12"/>
  <c r="R223" i="12"/>
  <c r="S223" i="12"/>
  <c r="T223" i="12"/>
  <c r="U223" i="12"/>
  <c r="V223" i="12"/>
  <c r="W223" i="12"/>
  <c r="X223" i="12"/>
  <c r="Y223" i="12"/>
  <c r="Z223" i="12"/>
  <c r="AA223" i="12"/>
  <c r="AB223" i="12"/>
  <c r="AC223" i="12"/>
  <c r="AD223" i="12"/>
  <c r="AE223" i="12"/>
  <c r="AF223" i="12"/>
  <c r="AG223" i="12"/>
  <c r="AH223" i="12"/>
  <c r="AI223" i="12"/>
  <c r="AJ223" i="12"/>
  <c r="AK223" i="12"/>
  <c r="AL223" i="12"/>
  <c r="AM223" i="12"/>
  <c r="AN223" i="12"/>
  <c r="AO223" i="12"/>
  <c r="AP223" i="12"/>
  <c r="AQ223" i="12"/>
  <c r="AR223" i="12"/>
  <c r="AS223" i="12"/>
  <c r="AT223" i="12"/>
  <c r="AU223" i="12"/>
  <c r="AV223" i="12"/>
  <c r="AW223" i="12"/>
  <c r="AX223" i="12"/>
  <c r="AY223" i="12"/>
  <c r="AZ223" i="12"/>
  <c r="BA223" i="12"/>
  <c r="BB223" i="12"/>
  <c r="BC223" i="12"/>
  <c r="BD223" i="12"/>
  <c r="BE223" i="12"/>
  <c r="BF223" i="12"/>
  <c r="BG223" i="12"/>
  <c r="BH223" i="12"/>
  <c r="BI223" i="12"/>
  <c r="BJ223" i="12"/>
  <c r="BK223" i="12"/>
  <c r="BL223" i="12"/>
  <c r="BM223" i="12"/>
  <c r="BN223" i="12"/>
  <c r="BO223" i="12"/>
  <c r="BP223" i="12"/>
  <c r="BQ223" i="12"/>
  <c r="BR223" i="12"/>
  <c r="BS223" i="12"/>
  <c r="BT223" i="12"/>
  <c r="BU223" i="12"/>
  <c r="BV223" i="12"/>
  <c r="BW223" i="12"/>
  <c r="BX223" i="12"/>
  <c r="BY223" i="12"/>
  <c r="BZ223" i="12"/>
  <c r="CA223" i="12"/>
  <c r="CB223" i="12"/>
  <c r="CC223" i="12"/>
  <c r="CD223" i="12"/>
  <c r="CE223" i="12"/>
  <c r="CF223" i="12"/>
  <c r="CG223" i="12"/>
  <c r="CH223" i="12"/>
  <c r="CI223" i="12"/>
  <c r="CJ223" i="12"/>
  <c r="CK223" i="12"/>
  <c r="CL223" i="12"/>
  <c r="CM223" i="12"/>
  <c r="CN223" i="12"/>
  <c r="CO223" i="12"/>
  <c r="CP223" i="12"/>
  <c r="CQ223" i="12"/>
  <c r="CR223" i="12"/>
  <c r="CS223" i="12"/>
  <c r="CT223" i="12"/>
  <c r="CU223" i="12"/>
  <c r="CV223" i="12"/>
  <c r="CW223" i="12"/>
  <c r="CX223" i="12"/>
  <c r="CY223" i="12"/>
  <c r="CZ223" i="12"/>
  <c r="DA223" i="12"/>
  <c r="DB223" i="12"/>
  <c r="DC223" i="12"/>
  <c r="DD223" i="12"/>
  <c r="DE223" i="12"/>
  <c r="DF223" i="12"/>
  <c r="DG223" i="12"/>
  <c r="DH223" i="12"/>
  <c r="DI223" i="12"/>
  <c r="DJ223" i="12"/>
  <c r="DK223" i="12"/>
  <c r="DL223" i="12"/>
  <c r="DM223" i="12"/>
  <c r="DN223" i="12"/>
  <c r="DO223" i="12"/>
  <c r="DP223" i="12"/>
  <c r="DQ223" i="12"/>
  <c r="DR223" i="12"/>
  <c r="DS223" i="12"/>
  <c r="DT223" i="12"/>
  <c r="DU223" i="12"/>
  <c r="DV223" i="12"/>
  <c r="DW223" i="12"/>
  <c r="DX223" i="12"/>
  <c r="DY223" i="12"/>
  <c r="DZ223" i="12"/>
  <c r="EA223" i="12"/>
  <c r="EB223" i="12"/>
  <c r="EC223" i="12"/>
  <c r="ED223" i="12"/>
  <c r="EE223" i="12"/>
  <c r="EF223" i="12"/>
  <c r="EG223" i="12"/>
  <c r="EH223" i="12"/>
  <c r="EI223" i="12"/>
  <c r="EJ223" i="12"/>
  <c r="EK223" i="12"/>
  <c r="EL223" i="12"/>
  <c r="EM223" i="12"/>
  <c r="EN223" i="12"/>
  <c r="EO223" i="12"/>
  <c r="EP223" i="12"/>
  <c r="EQ223" i="12"/>
  <c r="ER223" i="12"/>
  <c r="ES223" i="12"/>
  <c r="ET223" i="12"/>
  <c r="EU223" i="12"/>
  <c r="EV223" i="12"/>
  <c r="EW223" i="12"/>
  <c r="EX223" i="12"/>
  <c r="EY223" i="12"/>
  <c r="EZ223" i="12"/>
  <c r="FA223" i="12"/>
  <c r="FB223" i="12"/>
  <c r="FC223" i="12"/>
  <c r="FD223" i="12"/>
  <c r="FE223" i="12"/>
  <c r="FF223" i="12"/>
  <c r="FG223" i="12"/>
  <c r="FH223" i="12"/>
  <c r="FI223" i="12"/>
  <c r="FJ223" i="12"/>
  <c r="FK223" i="12"/>
  <c r="FL223" i="12"/>
  <c r="FM223" i="12"/>
  <c r="FN223" i="12"/>
  <c r="FO223" i="12"/>
  <c r="FP223" i="12"/>
  <c r="FQ223" i="12"/>
  <c r="FR223" i="12"/>
  <c r="FS223" i="12"/>
  <c r="FT223" i="12"/>
  <c r="FU223" i="12"/>
  <c r="FV223" i="12"/>
  <c r="FW223" i="12"/>
  <c r="FX223" i="12"/>
  <c r="FY223" i="12"/>
  <c r="FZ223" i="12"/>
  <c r="GA223" i="12"/>
  <c r="GB223" i="12"/>
  <c r="GC223" i="12"/>
  <c r="GD223" i="12"/>
  <c r="GE223" i="12"/>
  <c r="GF223" i="12"/>
  <c r="GG223" i="12"/>
  <c r="GH223" i="12"/>
  <c r="GI223" i="12"/>
  <c r="GJ223" i="12"/>
  <c r="GK223" i="12"/>
  <c r="GL223" i="12"/>
  <c r="GM223" i="12"/>
  <c r="GN223" i="12"/>
  <c r="C16" i="8"/>
  <c r="F6" i="5" s="1"/>
  <c r="C12" i="8"/>
  <c r="B21" i="17"/>
  <c r="B20" i="17"/>
  <c r="B19" i="17"/>
  <c r="B46" i="8"/>
  <c r="E12" i="8"/>
  <c r="B33" i="17"/>
  <c r="B34" i="17"/>
  <c r="J6" i="16"/>
  <c r="K6" i="16" s="1"/>
  <c r="E187" i="16"/>
  <c r="D187" i="16" s="1"/>
  <c r="E186" i="16"/>
  <c r="D186" i="16" s="1"/>
  <c r="E185" i="16"/>
  <c r="C185" i="16" s="1"/>
  <c r="E184" i="16"/>
  <c r="C184" i="16" s="1"/>
  <c r="C366" i="16" s="1"/>
  <c r="E183" i="16"/>
  <c r="C183" i="16" s="1"/>
  <c r="C365" i="16" s="1"/>
  <c r="E182" i="16"/>
  <c r="D182" i="16" s="1"/>
  <c r="E181" i="16"/>
  <c r="E180" i="16"/>
  <c r="C180" i="16" s="1"/>
  <c r="C362" i="16" s="1"/>
  <c r="E179" i="16"/>
  <c r="D179" i="16" s="1"/>
  <c r="E178" i="16"/>
  <c r="D178" i="16" s="1"/>
  <c r="E177" i="16"/>
  <c r="C177" i="16" s="1"/>
  <c r="C359" i="16" s="1"/>
  <c r="E176" i="16"/>
  <c r="E175" i="16"/>
  <c r="D175" i="16" s="1"/>
  <c r="E174" i="16"/>
  <c r="D174" i="16" s="1"/>
  <c r="E173" i="16"/>
  <c r="C173" i="16" s="1"/>
  <c r="C355" i="16" s="1"/>
  <c r="E172" i="16"/>
  <c r="C172" i="16" s="1"/>
  <c r="C354" i="16" s="1"/>
  <c r="E171" i="16"/>
  <c r="C171" i="16" s="1"/>
  <c r="C353" i="16" s="1"/>
  <c r="E170" i="16"/>
  <c r="D170" i="16" s="1"/>
  <c r="E169" i="16"/>
  <c r="C169" i="16" s="1"/>
  <c r="C351" i="16" s="1"/>
  <c r="E168" i="16"/>
  <c r="C168" i="16" s="1"/>
  <c r="C350" i="16" s="1"/>
  <c r="E167" i="16"/>
  <c r="D167" i="16" s="1"/>
  <c r="E166" i="16"/>
  <c r="D166" i="16" s="1"/>
  <c r="E165" i="16"/>
  <c r="I165" i="16" s="1"/>
  <c r="E164" i="16"/>
  <c r="C164" i="16" s="1"/>
  <c r="C346" i="16" s="1"/>
  <c r="E163" i="16"/>
  <c r="D163" i="16" s="1"/>
  <c r="E162" i="16"/>
  <c r="D162" i="16" s="1"/>
  <c r="E161" i="16"/>
  <c r="C161" i="16" s="1"/>
  <c r="C343" i="16" s="1"/>
  <c r="E160" i="16"/>
  <c r="E157" i="16"/>
  <c r="D157" i="16" s="1"/>
  <c r="E156" i="16"/>
  <c r="D156" i="16" s="1"/>
  <c r="E155" i="16"/>
  <c r="C155" i="16" s="1"/>
  <c r="C337" i="16" s="1"/>
  <c r="E154" i="16"/>
  <c r="C154" i="16" s="1"/>
  <c r="C336" i="16" s="1"/>
  <c r="E153" i="16"/>
  <c r="D153" i="16" s="1"/>
  <c r="E152" i="16"/>
  <c r="D152" i="16" s="1"/>
  <c r="E151" i="16"/>
  <c r="C151" i="16" s="1"/>
  <c r="E150" i="16"/>
  <c r="C150" i="16" s="1"/>
  <c r="C332" i="16" s="1"/>
  <c r="E149" i="16"/>
  <c r="C149" i="16" s="1"/>
  <c r="C331" i="16" s="1"/>
  <c r="E148" i="16"/>
  <c r="D148" i="16" s="1"/>
  <c r="E147" i="16"/>
  <c r="E146" i="16"/>
  <c r="C146" i="16" s="1"/>
  <c r="C328" i="16" s="1"/>
  <c r="E145" i="16"/>
  <c r="D145" i="16" s="1"/>
  <c r="E144" i="16"/>
  <c r="D144" i="16" s="1"/>
  <c r="E143" i="16"/>
  <c r="C143" i="16" s="1"/>
  <c r="C325" i="16" s="1"/>
  <c r="E142" i="16"/>
  <c r="E141" i="16"/>
  <c r="D141" i="16" s="1"/>
  <c r="E140" i="16"/>
  <c r="D140" i="16" s="1"/>
  <c r="E139" i="16"/>
  <c r="I139" i="16" s="1"/>
  <c r="E138" i="16"/>
  <c r="C138" i="16" s="1"/>
  <c r="C320" i="16" s="1"/>
  <c r="E137" i="16"/>
  <c r="D137" i="16" s="1"/>
  <c r="E136" i="16"/>
  <c r="D136" i="16" s="1"/>
  <c r="E135" i="16"/>
  <c r="C135" i="16" s="1"/>
  <c r="C317" i="16" s="1"/>
  <c r="E134" i="16"/>
  <c r="C134" i="16" s="1"/>
  <c r="C316" i="16" s="1"/>
  <c r="E133" i="16"/>
  <c r="D133" i="16" s="1"/>
  <c r="E132" i="16"/>
  <c r="D132" i="16" s="1"/>
  <c r="E131" i="16"/>
  <c r="E130" i="16"/>
  <c r="C130" i="16" s="1"/>
  <c r="C312" i="16" s="1"/>
  <c r="E127" i="16"/>
  <c r="D127" i="16" s="1"/>
  <c r="E126" i="16"/>
  <c r="I126" i="16" s="1"/>
  <c r="E125" i="16"/>
  <c r="D125" i="16" s="1"/>
  <c r="E124" i="16"/>
  <c r="D124" i="16" s="1"/>
  <c r="E123" i="16"/>
  <c r="C123" i="16" s="1"/>
  <c r="C305" i="16" s="1"/>
  <c r="E122" i="16"/>
  <c r="E121" i="16"/>
  <c r="I121" i="16" s="1"/>
  <c r="E120" i="16"/>
  <c r="D120" i="16" s="1"/>
  <c r="E119" i="16"/>
  <c r="E118" i="16"/>
  <c r="C118" i="16" s="1"/>
  <c r="C300" i="16" s="1"/>
  <c r="E117" i="16"/>
  <c r="D117" i="16" s="1"/>
  <c r="E116" i="16"/>
  <c r="D116" i="16" s="1"/>
  <c r="E115" i="16"/>
  <c r="I115" i="16" s="1"/>
  <c r="E114" i="16"/>
  <c r="C114" i="16" s="1"/>
  <c r="C296" i="16" s="1"/>
  <c r="E113" i="16"/>
  <c r="D113" i="16" s="1"/>
  <c r="E112" i="16"/>
  <c r="C112" i="16" s="1"/>
  <c r="C294" i="16" s="1"/>
  <c r="E111" i="16"/>
  <c r="D111" i="16" s="1"/>
  <c r="E110" i="16"/>
  <c r="I110" i="16" s="1"/>
  <c r="E109" i="16"/>
  <c r="D109" i="16" s="1"/>
  <c r="E108" i="16"/>
  <c r="D108" i="16" s="1"/>
  <c r="E107" i="16"/>
  <c r="E106" i="16"/>
  <c r="C106" i="16" s="1"/>
  <c r="C288" i="16" s="1"/>
  <c r="E105" i="16"/>
  <c r="I105" i="16" s="1"/>
  <c r="E104" i="16"/>
  <c r="I104" i="16" s="1"/>
  <c r="E103" i="16"/>
  <c r="E102" i="16"/>
  <c r="C102" i="16" s="1"/>
  <c r="C284" i="16" s="1"/>
  <c r="E101" i="16"/>
  <c r="D101" i="16" s="1"/>
  <c r="E100" i="16"/>
  <c r="C100" i="16" s="1"/>
  <c r="C282" i="16" s="1"/>
  <c r="E97" i="16"/>
  <c r="E96" i="16"/>
  <c r="D96" i="16" s="1"/>
  <c r="E95" i="16"/>
  <c r="D95" i="16" s="1"/>
  <c r="E94" i="16"/>
  <c r="C94" i="16" s="1"/>
  <c r="C276" i="16" s="1"/>
  <c r="E93" i="16"/>
  <c r="C93" i="16" s="1"/>
  <c r="C275" i="16" s="1"/>
  <c r="E92" i="16"/>
  <c r="D92" i="16" s="1"/>
  <c r="E91" i="16"/>
  <c r="C91" i="16" s="1"/>
  <c r="C273" i="16" s="1"/>
  <c r="E90" i="16"/>
  <c r="C90" i="16" s="1"/>
  <c r="C272" i="16" s="1"/>
  <c r="E89" i="16"/>
  <c r="D89" i="16" s="1"/>
  <c r="E88" i="16"/>
  <c r="C88" i="16" s="1"/>
  <c r="C270" i="16" s="1"/>
  <c r="E87" i="16"/>
  <c r="C87" i="16" s="1"/>
  <c r="C269" i="16" s="1"/>
  <c r="E86" i="16"/>
  <c r="E85" i="16"/>
  <c r="D85" i="16" s="1"/>
  <c r="E84" i="16"/>
  <c r="D84" i="16" s="1"/>
  <c r="E83" i="16"/>
  <c r="C83" i="16" s="1"/>
  <c r="C265" i="16" s="1"/>
  <c r="E82" i="16"/>
  <c r="C82" i="16" s="1"/>
  <c r="C264" i="16" s="1"/>
  <c r="E81" i="16"/>
  <c r="E80" i="16"/>
  <c r="D80" i="16" s="1"/>
  <c r="E79" i="16"/>
  <c r="D79" i="16" s="1"/>
  <c r="E78" i="16"/>
  <c r="D78" i="16" s="1"/>
  <c r="E77" i="16"/>
  <c r="D77" i="16" s="1"/>
  <c r="E76" i="16"/>
  <c r="D76" i="16" s="1"/>
  <c r="E75" i="16"/>
  <c r="C75" i="16" s="1"/>
  <c r="C257" i="16" s="1"/>
  <c r="E74" i="16"/>
  <c r="C74" i="16" s="1"/>
  <c r="C256" i="16" s="1"/>
  <c r="E73" i="16"/>
  <c r="C73" i="16" s="1"/>
  <c r="C255" i="16" s="1"/>
  <c r="E72" i="16"/>
  <c r="D72" i="16" s="1"/>
  <c r="E71" i="16"/>
  <c r="C71" i="16" s="1"/>
  <c r="C253" i="16" s="1"/>
  <c r="E70" i="16"/>
  <c r="E67" i="16"/>
  <c r="C67" i="16" s="1"/>
  <c r="C249" i="16" s="1"/>
  <c r="E66" i="16"/>
  <c r="D66" i="16" s="1"/>
  <c r="E65" i="16"/>
  <c r="C65" i="16" s="1"/>
  <c r="C247" i="16" s="1"/>
  <c r="E64" i="16"/>
  <c r="C64" i="16" s="1"/>
  <c r="C246" i="16" s="1"/>
  <c r="E63" i="16"/>
  <c r="I63" i="16" s="1"/>
  <c r="E62" i="16"/>
  <c r="D62" i="16" s="1"/>
  <c r="E61" i="16"/>
  <c r="D61" i="16" s="1"/>
  <c r="E60" i="16"/>
  <c r="D60" i="16" s="1"/>
  <c r="E59" i="16"/>
  <c r="D59" i="16" s="1"/>
  <c r="E58" i="16"/>
  <c r="D58" i="16" s="1"/>
  <c r="E57" i="16"/>
  <c r="C57" i="16" s="1"/>
  <c r="C239" i="16" s="1"/>
  <c r="E56" i="16"/>
  <c r="C56" i="16" s="1"/>
  <c r="C238" i="16" s="1"/>
  <c r="E55" i="16"/>
  <c r="E54" i="16"/>
  <c r="D54" i="16" s="1"/>
  <c r="E53" i="16"/>
  <c r="C53" i="16" s="1"/>
  <c r="C235" i="16" s="1"/>
  <c r="E52" i="16"/>
  <c r="E51" i="16"/>
  <c r="D51" i="16" s="1"/>
  <c r="E50" i="16"/>
  <c r="D50" i="16" s="1"/>
  <c r="E49" i="16"/>
  <c r="C49" i="16" s="1"/>
  <c r="C231" i="16" s="1"/>
  <c r="E48" i="16"/>
  <c r="C48" i="16" s="1"/>
  <c r="C230" i="16" s="1"/>
  <c r="E47" i="16"/>
  <c r="C47" i="16" s="1"/>
  <c r="C229" i="16" s="1"/>
  <c r="E46" i="16"/>
  <c r="D46" i="16" s="1"/>
  <c r="E45" i="16"/>
  <c r="C45" i="16" s="1"/>
  <c r="C227" i="16" s="1"/>
  <c r="E44" i="16"/>
  <c r="C44" i="16" s="1"/>
  <c r="C226" i="16" s="1"/>
  <c r="E43" i="16"/>
  <c r="C43" i="16" s="1"/>
  <c r="C225" i="16" s="1"/>
  <c r="E42" i="16"/>
  <c r="D42" i="16" s="1"/>
  <c r="E41" i="16"/>
  <c r="C41" i="16" s="1"/>
  <c r="C223" i="16" s="1"/>
  <c r="E40" i="16"/>
  <c r="E37" i="16"/>
  <c r="D37" i="16" s="1"/>
  <c r="E36" i="16"/>
  <c r="D36" i="16" s="1"/>
  <c r="E35" i="16"/>
  <c r="D35" i="16" s="1"/>
  <c r="E34" i="16"/>
  <c r="C34" i="16" s="1"/>
  <c r="C216" i="16" s="1"/>
  <c r="E33" i="16"/>
  <c r="E32" i="16"/>
  <c r="D32" i="16" s="1"/>
  <c r="E31" i="16"/>
  <c r="D31" i="16" s="1"/>
  <c r="E30" i="16"/>
  <c r="D30" i="16" s="1"/>
  <c r="E29" i="16"/>
  <c r="D29" i="16" s="1"/>
  <c r="E28" i="16"/>
  <c r="C28" i="16" s="1"/>
  <c r="C210" i="16" s="1"/>
  <c r="E27" i="16"/>
  <c r="D27" i="16" s="1"/>
  <c r="E26" i="16"/>
  <c r="C26" i="16" s="1"/>
  <c r="C208" i="16" s="1"/>
  <c r="E25" i="16"/>
  <c r="D25" i="16" s="1"/>
  <c r="E24" i="16"/>
  <c r="I24" i="16" s="1"/>
  <c r="E23" i="16"/>
  <c r="D23" i="16" s="1"/>
  <c r="E22" i="16"/>
  <c r="E21" i="16"/>
  <c r="D21" i="16" s="1"/>
  <c r="E20" i="16"/>
  <c r="C20" i="16" s="1"/>
  <c r="C202" i="16" s="1"/>
  <c r="E19" i="16"/>
  <c r="D19" i="16" s="1"/>
  <c r="E18" i="16"/>
  <c r="D18" i="16" s="1"/>
  <c r="E17" i="16"/>
  <c r="E16" i="16"/>
  <c r="D16" i="16" s="1"/>
  <c r="E15" i="16"/>
  <c r="D15" i="16" s="1"/>
  <c r="E14" i="16"/>
  <c r="D14" i="16" s="1"/>
  <c r="E13" i="16"/>
  <c r="D13" i="16" s="1"/>
  <c r="E12" i="16"/>
  <c r="C12" i="16" s="1"/>
  <c r="C194" i="16" s="1"/>
  <c r="E11" i="16"/>
  <c r="D11" i="16" s="1"/>
  <c r="E10" i="16"/>
  <c r="C10" i="16" s="1"/>
  <c r="C192" i="16" s="1"/>
  <c r="C9" i="16"/>
  <c r="C191" i="16" s="1"/>
  <c r="C39" i="16"/>
  <c r="C221" i="16" s="1"/>
  <c r="C69" i="16"/>
  <c r="C251" i="16" s="1"/>
  <c r="C99" i="16"/>
  <c r="C281" i="16" s="1"/>
  <c r="C159" i="16"/>
  <c r="C341" i="16" s="1"/>
  <c r="C129" i="16"/>
  <c r="C311" i="16" s="1"/>
  <c r="C157" i="16"/>
  <c r="C339" i="16" s="1"/>
  <c r="C156" i="16"/>
  <c r="C338" i="16" s="1"/>
  <c r="C153" i="16"/>
  <c r="C335" i="16" s="1"/>
  <c r="C145" i="16"/>
  <c r="C327" i="16" s="1"/>
  <c r="C137" i="16"/>
  <c r="C319" i="16" s="1"/>
  <c r="C133" i="16"/>
  <c r="C315" i="16" s="1"/>
  <c r="H39" i="13"/>
  <c r="D103" i="16"/>
  <c r="C103" i="16"/>
  <c r="C285" i="16" s="1"/>
  <c r="D107" i="16"/>
  <c r="C107" i="16"/>
  <c r="C289" i="16" s="1"/>
  <c r="C111" i="16"/>
  <c r="C293" i="16" s="1"/>
  <c r="D115" i="16"/>
  <c r="C115" i="16"/>
  <c r="C297" i="16" s="1"/>
  <c r="D119" i="16"/>
  <c r="C119" i="16"/>
  <c r="C301" i="16" s="1"/>
  <c r="C29" i="16"/>
  <c r="C211" i="16" s="1"/>
  <c r="C182" i="16"/>
  <c r="C364" i="16" s="1"/>
  <c r="C140" i="16"/>
  <c r="C322" i="16" s="1"/>
  <c r="C174" i="16"/>
  <c r="C356" i="16" s="1"/>
  <c r="C166" i="16"/>
  <c r="C348" i="16" s="1"/>
  <c r="C96" i="16"/>
  <c r="C278" i="16" s="1"/>
  <c r="D169" i="16"/>
  <c r="D173" i="16"/>
  <c r="D177" i="16"/>
  <c r="D185" i="16"/>
  <c r="D64" i="16"/>
  <c r="D160" i="16"/>
  <c r="D53" i="16"/>
  <c r="F28" i="10"/>
  <c r="F27" i="10" s="1"/>
  <c r="B16" i="17"/>
  <c r="B15" i="17"/>
  <c r="B14" i="17"/>
  <c r="H10" i="16"/>
  <c r="H11" i="16"/>
  <c r="H12" i="16"/>
  <c r="H13" i="16"/>
  <c r="H14" i="16"/>
  <c r="H15" i="16"/>
  <c r="H16" i="16"/>
  <c r="H17" i="16"/>
  <c r="H18" i="16"/>
  <c r="H19" i="16"/>
  <c r="H20" i="16"/>
  <c r="H21" i="16"/>
  <c r="H22" i="16"/>
  <c r="H23" i="16"/>
  <c r="H24" i="16"/>
  <c r="H25" i="16"/>
  <c r="H26" i="16"/>
  <c r="H27" i="16"/>
  <c r="H28" i="16"/>
  <c r="H29" i="16"/>
  <c r="H30" i="16"/>
  <c r="H31" i="16"/>
  <c r="H32" i="16"/>
  <c r="H33" i="16"/>
  <c r="H34" i="16"/>
  <c r="H35" i="16"/>
  <c r="H36" i="16"/>
  <c r="H37" i="16"/>
  <c r="H40" i="16"/>
  <c r="H41" i="16"/>
  <c r="L42" i="16"/>
  <c r="N42" i="16" s="1"/>
  <c r="M42" i="16"/>
  <c r="O42" i="16" s="1"/>
  <c r="H43" i="16"/>
  <c r="H44" i="16"/>
  <c r="H45" i="16"/>
  <c r="H46" i="16"/>
  <c r="H47" i="16"/>
  <c r="H48" i="16"/>
  <c r="H49" i="16"/>
  <c r="H50" i="16"/>
  <c r="H51" i="16"/>
  <c r="H52" i="16"/>
  <c r="H53" i="16"/>
  <c r="H54" i="16"/>
  <c r="H55" i="16"/>
  <c r="H56" i="16"/>
  <c r="H57" i="16"/>
  <c r="H58" i="16"/>
  <c r="H59" i="16"/>
  <c r="H60" i="16"/>
  <c r="H61" i="16"/>
  <c r="H62" i="16"/>
  <c r="H63" i="16"/>
  <c r="H64" i="16"/>
  <c r="H65" i="16"/>
  <c r="H66" i="16"/>
  <c r="H67" i="16"/>
  <c r="H70" i="16"/>
  <c r="H71" i="16"/>
  <c r="H72" i="16"/>
  <c r="H73" i="16"/>
  <c r="H74" i="16"/>
  <c r="H75" i="16"/>
  <c r="H76" i="16"/>
  <c r="H77" i="16"/>
  <c r="H78" i="16"/>
  <c r="H79" i="16"/>
  <c r="H80" i="16"/>
  <c r="H81" i="16"/>
  <c r="H82" i="16"/>
  <c r="H83" i="16"/>
  <c r="H84" i="16"/>
  <c r="H85" i="16"/>
  <c r="H86" i="16"/>
  <c r="H87" i="16"/>
  <c r="H88" i="16"/>
  <c r="H89" i="16"/>
  <c r="H90" i="16"/>
  <c r="H91" i="16"/>
  <c r="H92" i="16"/>
  <c r="H93" i="16"/>
  <c r="H94" i="16"/>
  <c r="H95" i="16"/>
  <c r="H96" i="16"/>
  <c r="H97" i="16"/>
  <c r="H100" i="16"/>
  <c r="H101" i="16"/>
  <c r="H102" i="16"/>
  <c r="H103" i="16"/>
  <c r="H104" i="16"/>
  <c r="H105" i="16"/>
  <c r="H106" i="16"/>
  <c r="H107" i="16"/>
  <c r="H108" i="16"/>
  <c r="H109" i="16"/>
  <c r="H110" i="16"/>
  <c r="H111" i="16"/>
  <c r="H112" i="16"/>
  <c r="H113" i="16"/>
  <c r="H114" i="16"/>
  <c r="H115" i="16"/>
  <c r="H116" i="16"/>
  <c r="H117" i="16"/>
  <c r="H118" i="16"/>
  <c r="H119" i="16"/>
  <c r="H120" i="16"/>
  <c r="H121" i="16"/>
  <c r="H122" i="16"/>
  <c r="H123" i="16"/>
  <c r="H124" i="16"/>
  <c r="H125" i="16"/>
  <c r="H126" i="16"/>
  <c r="H127" i="16"/>
  <c r="H130" i="16"/>
  <c r="H131" i="16"/>
  <c r="H132" i="16"/>
  <c r="H133" i="16"/>
  <c r="H134" i="16"/>
  <c r="H135" i="16"/>
  <c r="H136" i="16"/>
  <c r="H137" i="16"/>
  <c r="H138" i="16"/>
  <c r="H139" i="16"/>
  <c r="H140" i="16"/>
  <c r="H141" i="16"/>
  <c r="H142" i="16"/>
  <c r="H143" i="16"/>
  <c r="H144" i="16"/>
  <c r="H145" i="16"/>
  <c r="H146" i="16"/>
  <c r="H147" i="16"/>
  <c r="H148" i="16"/>
  <c r="I149" i="16"/>
  <c r="H149" i="16"/>
  <c r="H150" i="16"/>
  <c r="H151" i="16"/>
  <c r="H152" i="16"/>
  <c r="H153" i="16"/>
  <c r="H154" i="16"/>
  <c r="H155" i="16"/>
  <c r="H156" i="16"/>
  <c r="H157" i="16"/>
  <c r="H160" i="16"/>
  <c r="H161" i="16"/>
  <c r="H162" i="16"/>
  <c r="H163" i="16"/>
  <c r="H164" i="16"/>
  <c r="H165" i="16"/>
  <c r="H166" i="16"/>
  <c r="H167" i="16"/>
  <c r="H168" i="16"/>
  <c r="H169" i="16"/>
  <c r="H170" i="16"/>
  <c r="H171" i="16"/>
  <c r="H172" i="16"/>
  <c r="H173" i="16"/>
  <c r="H174" i="16"/>
  <c r="H175" i="16"/>
  <c r="H176" i="16"/>
  <c r="H177" i="16"/>
  <c r="H178" i="16"/>
  <c r="H179" i="16"/>
  <c r="H180" i="16"/>
  <c r="H181" i="16"/>
  <c r="H182" i="16"/>
  <c r="H183" i="16"/>
  <c r="H184" i="16"/>
  <c r="C367" i="16"/>
  <c r="H185" i="16"/>
  <c r="H186" i="16"/>
  <c r="H187" i="16"/>
  <c r="J192" i="16"/>
  <c r="K192" i="16"/>
  <c r="L192" i="16"/>
  <c r="M192" i="16"/>
  <c r="N192" i="16"/>
  <c r="O192" i="16"/>
  <c r="P192" i="16"/>
  <c r="Q192" i="16"/>
  <c r="R192" i="16"/>
  <c r="S192" i="16"/>
  <c r="T192" i="16"/>
  <c r="U192" i="16"/>
  <c r="V192" i="16"/>
  <c r="DC192" i="16"/>
  <c r="DD192" i="16"/>
  <c r="DE192" i="16"/>
  <c r="DF192" i="16"/>
  <c r="DG192" i="16"/>
  <c r="DH192" i="16"/>
  <c r="DI192" i="16"/>
  <c r="DJ192" i="16"/>
  <c r="DK192" i="16"/>
  <c r="DL192" i="16"/>
  <c r="DM192" i="16"/>
  <c r="DN192" i="16"/>
  <c r="EY192" i="16"/>
  <c r="EZ192" i="16"/>
  <c r="FA192" i="16"/>
  <c r="FB192" i="16"/>
  <c r="FC192" i="16"/>
  <c r="FD192" i="16"/>
  <c r="FE192" i="16"/>
  <c r="FF192" i="16"/>
  <c r="FG192" i="16"/>
  <c r="FH192" i="16"/>
  <c r="FI192" i="16"/>
  <c r="FJ192" i="16"/>
  <c r="FK192" i="16"/>
  <c r="FL192" i="16"/>
  <c r="FM192" i="16"/>
  <c r="FN192" i="16"/>
  <c r="FO192" i="16"/>
  <c r="FP192" i="16"/>
  <c r="FQ192" i="16"/>
  <c r="FR192" i="16"/>
  <c r="FS192" i="16"/>
  <c r="FT192" i="16"/>
  <c r="FU192" i="16"/>
  <c r="FV192" i="16"/>
  <c r="FW192" i="16"/>
  <c r="FX192" i="16"/>
  <c r="FY192" i="16"/>
  <c r="FZ192" i="16"/>
  <c r="GA192" i="16"/>
  <c r="GB192" i="16"/>
  <c r="GC192" i="16"/>
  <c r="GD192" i="16"/>
  <c r="GE192" i="16"/>
  <c r="GF192" i="16"/>
  <c r="GH192" i="16"/>
  <c r="GI192" i="16"/>
  <c r="J193" i="16"/>
  <c r="K193" i="16"/>
  <c r="L193" i="16"/>
  <c r="M193" i="16"/>
  <c r="N193" i="16"/>
  <c r="O193" i="16"/>
  <c r="P193" i="16"/>
  <c r="Q193" i="16"/>
  <c r="R193" i="16"/>
  <c r="S193" i="16"/>
  <c r="T193" i="16"/>
  <c r="U193" i="16"/>
  <c r="V193" i="16"/>
  <c r="DC193" i="16"/>
  <c r="DD193" i="16"/>
  <c r="DE193" i="16"/>
  <c r="DF193" i="16"/>
  <c r="DG193" i="16"/>
  <c r="DH193" i="16"/>
  <c r="DI193" i="16"/>
  <c r="DJ193" i="16"/>
  <c r="DK193" i="16"/>
  <c r="DL193" i="16"/>
  <c r="DM193" i="16"/>
  <c r="DN193" i="16"/>
  <c r="EY193" i="16"/>
  <c r="EZ193" i="16"/>
  <c r="FA193" i="16"/>
  <c r="FB193" i="16"/>
  <c r="FC193" i="16"/>
  <c r="FD193" i="16"/>
  <c r="FE193" i="16"/>
  <c r="FF193" i="16"/>
  <c r="FG193" i="16"/>
  <c r="FH193" i="16"/>
  <c r="FI193" i="16"/>
  <c r="FJ193" i="16"/>
  <c r="FK193" i="16"/>
  <c r="FL193" i="16"/>
  <c r="FM193" i="16"/>
  <c r="FN193" i="16"/>
  <c r="FO193" i="16"/>
  <c r="FP193" i="16"/>
  <c r="FQ193" i="16"/>
  <c r="FR193" i="16"/>
  <c r="FS193" i="16"/>
  <c r="FT193" i="16"/>
  <c r="FU193" i="16"/>
  <c r="FV193" i="16"/>
  <c r="FW193" i="16"/>
  <c r="FX193" i="16"/>
  <c r="FY193" i="16"/>
  <c r="FZ193" i="16"/>
  <c r="GA193" i="16"/>
  <c r="GB193" i="16"/>
  <c r="GC193" i="16"/>
  <c r="GD193" i="16"/>
  <c r="GE193" i="16"/>
  <c r="GF193" i="16"/>
  <c r="GH193" i="16"/>
  <c r="GI193" i="16"/>
  <c r="J194" i="16"/>
  <c r="K194" i="16"/>
  <c r="L194" i="16"/>
  <c r="M194" i="16"/>
  <c r="N194" i="16"/>
  <c r="O194" i="16"/>
  <c r="P194" i="16"/>
  <c r="Q194" i="16"/>
  <c r="R194" i="16"/>
  <c r="S194" i="16"/>
  <c r="T194" i="16"/>
  <c r="U194" i="16"/>
  <c r="V194" i="16"/>
  <c r="DC194" i="16"/>
  <c r="DD194" i="16"/>
  <c r="DE194" i="16"/>
  <c r="DF194" i="16"/>
  <c r="DG194" i="16"/>
  <c r="DH194" i="16"/>
  <c r="DI194" i="16"/>
  <c r="DJ194" i="16"/>
  <c r="DK194" i="16"/>
  <c r="DL194" i="16"/>
  <c r="DM194" i="16"/>
  <c r="DN194" i="16"/>
  <c r="EY194" i="16"/>
  <c r="EZ194" i="16"/>
  <c r="FA194" i="16"/>
  <c r="FB194" i="16"/>
  <c r="FC194" i="16"/>
  <c r="FD194" i="16"/>
  <c r="FE194" i="16"/>
  <c r="FF194" i="16"/>
  <c r="FG194" i="16"/>
  <c r="FH194" i="16"/>
  <c r="FI194" i="16"/>
  <c r="FJ194" i="16"/>
  <c r="FK194" i="16"/>
  <c r="FL194" i="16"/>
  <c r="FM194" i="16"/>
  <c r="FN194" i="16"/>
  <c r="FO194" i="16"/>
  <c r="FP194" i="16"/>
  <c r="FQ194" i="16"/>
  <c r="FR194" i="16"/>
  <c r="FS194" i="16"/>
  <c r="FT194" i="16"/>
  <c r="FU194" i="16"/>
  <c r="FV194" i="16"/>
  <c r="FW194" i="16"/>
  <c r="FX194" i="16"/>
  <c r="FY194" i="16"/>
  <c r="FZ194" i="16"/>
  <c r="GA194" i="16"/>
  <c r="GB194" i="16"/>
  <c r="GC194" i="16"/>
  <c r="GD194" i="16"/>
  <c r="GE194" i="16"/>
  <c r="GF194" i="16"/>
  <c r="GH194" i="16"/>
  <c r="GI194" i="16"/>
  <c r="J195" i="16"/>
  <c r="K195" i="16"/>
  <c r="L195" i="16"/>
  <c r="M195" i="16"/>
  <c r="N195" i="16"/>
  <c r="O195" i="16"/>
  <c r="P195" i="16"/>
  <c r="Q195" i="16"/>
  <c r="R195" i="16"/>
  <c r="S195" i="16"/>
  <c r="T195" i="16"/>
  <c r="U195" i="16"/>
  <c r="V195" i="16"/>
  <c r="DC195" i="16"/>
  <c r="DD195" i="16"/>
  <c r="DE195" i="16"/>
  <c r="DF195" i="16"/>
  <c r="DG195" i="16"/>
  <c r="DH195" i="16"/>
  <c r="DI195" i="16"/>
  <c r="DJ195" i="16"/>
  <c r="DK195" i="16"/>
  <c r="DL195" i="16"/>
  <c r="DM195" i="16"/>
  <c r="DN195" i="16"/>
  <c r="EY195" i="16"/>
  <c r="EZ195" i="16"/>
  <c r="FA195" i="16"/>
  <c r="FB195" i="16"/>
  <c r="FC195" i="16"/>
  <c r="FD195" i="16"/>
  <c r="FE195" i="16"/>
  <c r="FF195" i="16"/>
  <c r="FG195" i="16"/>
  <c r="FH195" i="16"/>
  <c r="FI195" i="16"/>
  <c r="FJ195" i="16"/>
  <c r="FK195" i="16"/>
  <c r="FL195" i="16"/>
  <c r="FM195" i="16"/>
  <c r="FN195" i="16"/>
  <c r="FO195" i="16"/>
  <c r="FP195" i="16"/>
  <c r="FQ195" i="16"/>
  <c r="FR195" i="16"/>
  <c r="FS195" i="16"/>
  <c r="FT195" i="16"/>
  <c r="FU195" i="16"/>
  <c r="FV195" i="16"/>
  <c r="FW195" i="16"/>
  <c r="FX195" i="16"/>
  <c r="FY195" i="16"/>
  <c r="FZ195" i="16"/>
  <c r="GA195" i="16"/>
  <c r="GB195" i="16"/>
  <c r="GC195" i="16"/>
  <c r="GD195" i="16"/>
  <c r="GE195" i="16"/>
  <c r="GF195" i="16"/>
  <c r="GH195" i="16"/>
  <c r="GI195" i="16"/>
  <c r="J196" i="16"/>
  <c r="K196" i="16"/>
  <c r="L196" i="16"/>
  <c r="M196" i="16"/>
  <c r="N196" i="16"/>
  <c r="O196" i="16"/>
  <c r="P196" i="16"/>
  <c r="Q196" i="16"/>
  <c r="R196" i="16"/>
  <c r="S196" i="16"/>
  <c r="T196" i="16"/>
  <c r="U196" i="16"/>
  <c r="V196" i="16"/>
  <c r="DC196" i="16"/>
  <c r="DD196" i="16"/>
  <c r="DE196" i="16"/>
  <c r="DF196" i="16"/>
  <c r="DG196" i="16"/>
  <c r="DH196" i="16"/>
  <c r="DI196" i="16"/>
  <c r="DJ196" i="16"/>
  <c r="DK196" i="16"/>
  <c r="DL196" i="16"/>
  <c r="DM196" i="16"/>
  <c r="DN196" i="16"/>
  <c r="EY196" i="16"/>
  <c r="EZ196" i="16"/>
  <c r="FA196" i="16"/>
  <c r="FB196" i="16"/>
  <c r="FC196" i="16"/>
  <c r="FD196" i="16"/>
  <c r="FE196" i="16"/>
  <c r="FF196" i="16"/>
  <c r="FG196" i="16"/>
  <c r="FH196" i="16"/>
  <c r="FI196" i="16"/>
  <c r="FJ196" i="16"/>
  <c r="FK196" i="16"/>
  <c r="FL196" i="16"/>
  <c r="FM196" i="16"/>
  <c r="FN196" i="16"/>
  <c r="FO196" i="16"/>
  <c r="FP196" i="16"/>
  <c r="FQ196" i="16"/>
  <c r="FR196" i="16"/>
  <c r="FS196" i="16"/>
  <c r="FT196" i="16"/>
  <c r="FU196" i="16"/>
  <c r="FV196" i="16"/>
  <c r="FW196" i="16"/>
  <c r="FX196" i="16"/>
  <c r="FY196" i="16"/>
  <c r="FZ196" i="16"/>
  <c r="GA196" i="16"/>
  <c r="GB196" i="16"/>
  <c r="GC196" i="16"/>
  <c r="GD196" i="16"/>
  <c r="GE196" i="16"/>
  <c r="GF196" i="16"/>
  <c r="GH196" i="16"/>
  <c r="GI196" i="16"/>
  <c r="J197" i="16"/>
  <c r="K197" i="16"/>
  <c r="L197" i="16"/>
  <c r="M197" i="16"/>
  <c r="N197" i="16"/>
  <c r="O197" i="16"/>
  <c r="P197" i="16"/>
  <c r="Q197" i="16"/>
  <c r="R197" i="16"/>
  <c r="S197" i="16"/>
  <c r="T197" i="16"/>
  <c r="U197" i="16"/>
  <c r="V197" i="16"/>
  <c r="DC197" i="16"/>
  <c r="DD197" i="16"/>
  <c r="DE197" i="16"/>
  <c r="DF197" i="16"/>
  <c r="DG197" i="16"/>
  <c r="DH197" i="16"/>
  <c r="DI197" i="16"/>
  <c r="DJ197" i="16"/>
  <c r="DK197" i="16"/>
  <c r="DL197" i="16"/>
  <c r="DM197" i="16"/>
  <c r="DN197" i="16"/>
  <c r="EY197" i="16"/>
  <c r="EZ197" i="16"/>
  <c r="FA197" i="16"/>
  <c r="FB197" i="16"/>
  <c r="FC197" i="16"/>
  <c r="FD197" i="16"/>
  <c r="FE197" i="16"/>
  <c r="FF197" i="16"/>
  <c r="FG197" i="16"/>
  <c r="FH197" i="16"/>
  <c r="FI197" i="16"/>
  <c r="FJ197" i="16"/>
  <c r="FK197" i="16"/>
  <c r="FL197" i="16"/>
  <c r="FM197" i="16"/>
  <c r="FN197" i="16"/>
  <c r="FO197" i="16"/>
  <c r="FP197" i="16"/>
  <c r="FQ197" i="16"/>
  <c r="FR197" i="16"/>
  <c r="FS197" i="16"/>
  <c r="FT197" i="16"/>
  <c r="FU197" i="16"/>
  <c r="FV197" i="16"/>
  <c r="FW197" i="16"/>
  <c r="FX197" i="16"/>
  <c r="FY197" i="16"/>
  <c r="FZ197" i="16"/>
  <c r="GA197" i="16"/>
  <c r="GB197" i="16"/>
  <c r="GC197" i="16"/>
  <c r="GD197" i="16"/>
  <c r="GE197" i="16"/>
  <c r="GF197" i="16"/>
  <c r="GH197" i="16"/>
  <c r="GI197" i="16"/>
  <c r="J198" i="16"/>
  <c r="K198" i="16"/>
  <c r="L198" i="16"/>
  <c r="M198" i="16"/>
  <c r="N198" i="16"/>
  <c r="O198" i="16"/>
  <c r="P198" i="16"/>
  <c r="Q198" i="16"/>
  <c r="R198" i="16"/>
  <c r="S198" i="16"/>
  <c r="T198" i="16"/>
  <c r="U198" i="16"/>
  <c r="V198" i="16"/>
  <c r="DC198" i="16"/>
  <c r="DD198" i="16"/>
  <c r="DE198" i="16"/>
  <c r="DF198" i="16"/>
  <c r="DG198" i="16"/>
  <c r="DH198" i="16"/>
  <c r="DI198" i="16"/>
  <c r="DJ198" i="16"/>
  <c r="DK198" i="16"/>
  <c r="DL198" i="16"/>
  <c r="DM198" i="16"/>
  <c r="DN198" i="16"/>
  <c r="EY198" i="16"/>
  <c r="EZ198" i="16"/>
  <c r="FA198" i="16"/>
  <c r="FB198" i="16"/>
  <c r="FC198" i="16"/>
  <c r="FD198" i="16"/>
  <c r="FE198" i="16"/>
  <c r="FF198" i="16"/>
  <c r="FG198" i="16"/>
  <c r="FH198" i="16"/>
  <c r="FI198" i="16"/>
  <c r="FJ198" i="16"/>
  <c r="FK198" i="16"/>
  <c r="FL198" i="16"/>
  <c r="FM198" i="16"/>
  <c r="FN198" i="16"/>
  <c r="FO198" i="16"/>
  <c r="FP198" i="16"/>
  <c r="FQ198" i="16"/>
  <c r="FR198" i="16"/>
  <c r="FS198" i="16"/>
  <c r="FT198" i="16"/>
  <c r="FU198" i="16"/>
  <c r="FV198" i="16"/>
  <c r="FW198" i="16"/>
  <c r="FX198" i="16"/>
  <c r="FY198" i="16"/>
  <c r="FZ198" i="16"/>
  <c r="GA198" i="16"/>
  <c r="GB198" i="16"/>
  <c r="GC198" i="16"/>
  <c r="GD198" i="16"/>
  <c r="GE198" i="16"/>
  <c r="GF198" i="16"/>
  <c r="GH198" i="16"/>
  <c r="GI198" i="16"/>
  <c r="J199" i="16"/>
  <c r="K199" i="16"/>
  <c r="L199" i="16"/>
  <c r="M199" i="16"/>
  <c r="N199" i="16"/>
  <c r="O199" i="16"/>
  <c r="P199" i="16"/>
  <c r="Q199" i="16"/>
  <c r="R199" i="16"/>
  <c r="S199" i="16"/>
  <c r="T199" i="16"/>
  <c r="U199" i="16"/>
  <c r="V199" i="16"/>
  <c r="DC199" i="16"/>
  <c r="DD199" i="16"/>
  <c r="DE199" i="16"/>
  <c r="DF199" i="16"/>
  <c r="DG199" i="16"/>
  <c r="DH199" i="16"/>
  <c r="DI199" i="16"/>
  <c r="DJ199" i="16"/>
  <c r="DK199" i="16"/>
  <c r="DL199" i="16"/>
  <c r="DM199" i="16"/>
  <c r="DN199" i="16"/>
  <c r="EY199" i="16"/>
  <c r="EZ199" i="16"/>
  <c r="FA199" i="16"/>
  <c r="FB199" i="16"/>
  <c r="FC199" i="16"/>
  <c r="FD199" i="16"/>
  <c r="FE199" i="16"/>
  <c r="FF199" i="16"/>
  <c r="FG199" i="16"/>
  <c r="FH199" i="16"/>
  <c r="FI199" i="16"/>
  <c r="FJ199" i="16"/>
  <c r="FK199" i="16"/>
  <c r="FL199" i="16"/>
  <c r="FM199" i="16"/>
  <c r="FN199" i="16"/>
  <c r="FO199" i="16"/>
  <c r="FP199" i="16"/>
  <c r="FQ199" i="16"/>
  <c r="FR199" i="16"/>
  <c r="FS199" i="16"/>
  <c r="FT199" i="16"/>
  <c r="FU199" i="16"/>
  <c r="FV199" i="16"/>
  <c r="FW199" i="16"/>
  <c r="FX199" i="16"/>
  <c r="FY199" i="16"/>
  <c r="FZ199" i="16"/>
  <c r="GA199" i="16"/>
  <c r="GB199" i="16"/>
  <c r="GC199" i="16"/>
  <c r="GD199" i="16"/>
  <c r="GE199" i="16"/>
  <c r="GF199" i="16"/>
  <c r="GH199" i="16"/>
  <c r="GI199" i="16"/>
  <c r="J200" i="16"/>
  <c r="K200" i="16"/>
  <c r="L200" i="16"/>
  <c r="M200" i="16"/>
  <c r="N200" i="16"/>
  <c r="O200" i="16"/>
  <c r="P200" i="16"/>
  <c r="Q200" i="16"/>
  <c r="R200" i="16"/>
  <c r="S200" i="16"/>
  <c r="T200" i="16"/>
  <c r="U200" i="16"/>
  <c r="V200" i="16"/>
  <c r="DC200" i="16"/>
  <c r="DD200" i="16"/>
  <c r="DE200" i="16"/>
  <c r="DF200" i="16"/>
  <c r="DG200" i="16"/>
  <c r="DH200" i="16"/>
  <c r="DI200" i="16"/>
  <c r="DJ200" i="16"/>
  <c r="DK200" i="16"/>
  <c r="DL200" i="16"/>
  <c r="DM200" i="16"/>
  <c r="DN200" i="16"/>
  <c r="EY200" i="16"/>
  <c r="EZ200" i="16"/>
  <c r="FA200" i="16"/>
  <c r="FB200" i="16"/>
  <c r="FC200" i="16"/>
  <c r="FD200" i="16"/>
  <c r="FE200" i="16"/>
  <c r="FF200" i="16"/>
  <c r="FG200" i="16"/>
  <c r="FH200" i="16"/>
  <c r="FI200" i="16"/>
  <c r="FJ200" i="16"/>
  <c r="FK200" i="16"/>
  <c r="FL200" i="16"/>
  <c r="FM200" i="16"/>
  <c r="FN200" i="16"/>
  <c r="FO200" i="16"/>
  <c r="FP200" i="16"/>
  <c r="FQ200" i="16"/>
  <c r="FR200" i="16"/>
  <c r="FS200" i="16"/>
  <c r="FT200" i="16"/>
  <c r="FU200" i="16"/>
  <c r="FV200" i="16"/>
  <c r="FW200" i="16"/>
  <c r="FX200" i="16"/>
  <c r="FY200" i="16"/>
  <c r="FZ200" i="16"/>
  <c r="GA200" i="16"/>
  <c r="GB200" i="16"/>
  <c r="GC200" i="16"/>
  <c r="GD200" i="16"/>
  <c r="GE200" i="16"/>
  <c r="GF200" i="16"/>
  <c r="GH200" i="16"/>
  <c r="GI200" i="16"/>
  <c r="J201" i="16"/>
  <c r="K201" i="16"/>
  <c r="L201" i="16"/>
  <c r="M201" i="16"/>
  <c r="N201" i="16"/>
  <c r="O201" i="16"/>
  <c r="P201" i="16"/>
  <c r="Q201" i="16"/>
  <c r="R201" i="16"/>
  <c r="S201" i="16"/>
  <c r="T201" i="16"/>
  <c r="U201" i="16"/>
  <c r="V201" i="16"/>
  <c r="DC201" i="16"/>
  <c r="DD201" i="16"/>
  <c r="DE201" i="16"/>
  <c r="DF201" i="16"/>
  <c r="DG201" i="16"/>
  <c r="DH201" i="16"/>
  <c r="DI201" i="16"/>
  <c r="DJ201" i="16"/>
  <c r="DK201" i="16"/>
  <c r="DL201" i="16"/>
  <c r="DM201" i="16"/>
  <c r="DN201" i="16"/>
  <c r="EY201" i="16"/>
  <c r="EZ201" i="16"/>
  <c r="FA201" i="16"/>
  <c r="FB201" i="16"/>
  <c r="FC201" i="16"/>
  <c r="FD201" i="16"/>
  <c r="FE201" i="16"/>
  <c r="FF201" i="16"/>
  <c r="FG201" i="16"/>
  <c r="FH201" i="16"/>
  <c r="FI201" i="16"/>
  <c r="FJ201" i="16"/>
  <c r="FK201" i="16"/>
  <c r="FL201" i="16"/>
  <c r="FM201" i="16"/>
  <c r="FN201" i="16"/>
  <c r="FO201" i="16"/>
  <c r="FP201" i="16"/>
  <c r="FQ201" i="16"/>
  <c r="FR201" i="16"/>
  <c r="FS201" i="16"/>
  <c r="FT201" i="16"/>
  <c r="FU201" i="16"/>
  <c r="FV201" i="16"/>
  <c r="FW201" i="16"/>
  <c r="FX201" i="16"/>
  <c r="FY201" i="16"/>
  <c r="FZ201" i="16"/>
  <c r="GA201" i="16"/>
  <c r="GB201" i="16"/>
  <c r="GC201" i="16"/>
  <c r="GD201" i="16"/>
  <c r="GE201" i="16"/>
  <c r="GF201" i="16"/>
  <c r="GH201" i="16"/>
  <c r="GI201" i="16"/>
  <c r="J202" i="16"/>
  <c r="K202" i="16"/>
  <c r="L202" i="16"/>
  <c r="M202" i="16"/>
  <c r="N202" i="16"/>
  <c r="O202" i="16"/>
  <c r="P202" i="16"/>
  <c r="Q202" i="16"/>
  <c r="R202" i="16"/>
  <c r="S202" i="16"/>
  <c r="T202" i="16"/>
  <c r="U202" i="16"/>
  <c r="V202" i="16"/>
  <c r="DC202" i="16"/>
  <c r="DD202" i="16"/>
  <c r="DE202" i="16"/>
  <c r="DF202" i="16"/>
  <c r="DG202" i="16"/>
  <c r="DH202" i="16"/>
  <c r="DI202" i="16"/>
  <c r="DJ202" i="16"/>
  <c r="DK202" i="16"/>
  <c r="DL202" i="16"/>
  <c r="DM202" i="16"/>
  <c r="DN202" i="16"/>
  <c r="EY202" i="16"/>
  <c r="EZ202" i="16"/>
  <c r="FA202" i="16"/>
  <c r="FB202" i="16"/>
  <c r="FC202" i="16"/>
  <c r="FD202" i="16"/>
  <c r="FE202" i="16"/>
  <c r="FF202" i="16"/>
  <c r="FG202" i="16"/>
  <c r="FH202" i="16"/>
  <c r="FI202" i="16"/>
  <c r="FJ202" i="16"/>
  <c r="FK202" i="16"/>
  <c r="FL202" i="16"/>
  <c r="FM202" i="16"/>
  <c r="FN202" i="16"/>
  <c r="FO202" i="16"/>
  <c r="FP202" i="16"/>
  <c r="FQ202" i="16"/>
  <c r="FR202" i="16"/>
  <c r="FS202" i="16"/>
  <c r="FT202" i="16"/>
  <c r="FU202" i="16"/>
  <c r="FV202" i="16"/>
  <c r="FW202" i="16"/>
  <c r="FX202" i="16"/>
  <c r="FY202" i="16"/>
  <c r="FZ202" i="16"/>
  <c r="GA202" i="16"/>
  <c r="GB202" i="16"/>
  <c r="GC202" i="16"/>
  <c r="GD202" i="16"/>
  <c r="GE202" i="16"/>
  <c r="GF202" i="16"/>
  <c r="GH202" i="16"/>
  <c r="GI202" i="16"/>
  <c r="J203" i="16"/>
  <c r="K203" i="16"/>
  <c r="L203" i="16"/>
  <c r="M203" i="16"/>
  <c r="N203" i="16"/>
  <c r="O203" i="16"/>
  <c r="P203" i="16"/>
  <c r="Q203" i="16"/>
  <c r="R203" i="16"/>
  <c r="S203" i="16"/>
  <c r="T203" i="16"/>
  <c r="U203" i="16"/>
  <c r="V203" i="16"/>
  <c r="DC203" i="16"/>
  <c r="DD203" i="16"/>
  <c r="DE203" i="16"/>
  <c r="DF203" i="16"/>
  <c r="DG203" i="16"/>
  <c r="DH203" i="16"/>
  <c r="DI203" i="16"/>
  <c r="DJ203" i="16"/>
  <c r="DK203" i="16"/>
  <c r="DL203" i="16"/>
  <c r="DM203" i="16"/>
  <c r="DN203" i="16"/>
  <c r="EY203" i="16"/>
  <c r="EZ203" i="16"/>
  <c r="FA203" i="16"/>
  <c r="FB203" i="16"/>
  <c r="FC203" i="16"/>
  <c r="FD203" i="16"/>
  <c r="FE203" i="16"/>
  <c r="FF203" i="16"/>
  <c r="FG203" i="16"/>
  <c r="FH203" i="16"/>
  <c r="FI203" i="16"/>
  <c r="FJ203" i="16"/>
  <c r="FK203" i="16"/>
  <c r="FL203" i="16"/>
  <c r="FM203" i="16"/>
  <c r="FN203" i="16"/>
  <c r="FO203" i="16"/>
  <c r="FP203" i="16"/>
  <c r="FQ203" i="16"/>
  <c r="FR203" i="16"/>
  <c r="FS203" i="16"/>
  <c r="FT203" i="16"/>
  <c r="FU203" i="16"/>
  <c r="FV203" i="16"/>
  <c r="FW203" i="16"/>
  <c r="FX203" i="16"/>
  <c r="FY203" i="16"/>
  <c r="FZ203" i="16"/>
  <c r="GA203" i="16"/>
  <c r="GB203" i="16"/>
  <c r="GC203" i="16"/>
  <c r="GD203" i="16"/>
  <c r="GE203" i="16"/>
  <c r="GF203" i="16"/>
  <c r="GH203" i="16"/>
  <c r="GI203" i="16"/>
  <c r="J204" i="16"/>
  <c r="K204" i="16"/>
  <c r="L204" i="16"/>
  <c r="M204" i="16"/>
  <c r="N204" i="16"/>
  <c r="O204" i="16"/>
  <c r="P204" i="16"/>
  <c r="Q204" i="16"/>
  <c r="R204" i="16"/>
  <c r="S204" i="16"/>
  <c r="T204" i="16"/>
  <c r="U204" i="16"/>
  <c r="V204" i="16"/>
  <c r="DC204" i="16"/>
  <c r="DD204" i="16"/>
  <c r="DE204" i="16"/>
  <c r="DF204" i="16"/>
  <c r="DG204" i="16"/>
  <c r="DH204" i="16"/>
  <c r="DI204" i="16"/>
  <c r="DJ204" i="16"/>
  <c r="DK204" i="16"/>
  <c r="DL204" i="16"/>
  <c r="DM204" i="16"/>
  <c r="DN204" i="16"/>
  <c r="EY204" i="16"/>
  <c r="EZ204" i="16"/>
  <c r="FA204" i="16"/>
  <c r="FB204" i="16"/>
  <c r="FC204" i="16"/>
  <c r="FD204" i="16"/>
  <c r="FE204" i="16"/>
  <c r="FF204" i="16"/>
  <c r="FG204" i="16"/>
  <c r="FH204" i="16"/>
  <c r="FI204" i="16"/>
  <c r="FJ204" i="16"/>
  <c r="FK204" i="16"/>
  <c r="FL204" i="16"/>
  <c r="FM204" i="16"/>
  <c r="FN204" i="16"/>
  <c r="FO204" i="16"/>
  <c r="FP204" i="16"/>
  <c r="FQ204" i="16"/>
  <c r="FR204" i="16"/>
  <c r="FS204" i="16"/>
  <c r="FT204" i="16"/>
  <c r="FU204" i="16"/>
  <c r="FV204" i="16"/>
  <c r="FW204" i="16"/>
  <c r="FX204" i="16"/>
  <c r="FY204" i="16"/>
  <c r="FZ204" i="16"/>
  <c r="GA204" i="16"/>
  <c r="GB204" i="16"/>
  <c r="GC204" i="16"/>
  <c r="GD204" i="16"/>
  <c r="GE204" i="16"/>
  <c r="GF204" i="16"/>
  <c r="GH204" i="16"/>
  <c r="GI204" i="16"/>
  <c r="J205" i="16"/>
  <c r="K205" i="16"/>
  <c r="L205" i="16"/>
  <c r="M205" i="16"/>
  <c r="N205" i="16"/>
  <c r="O205" i="16"/>
  <c r="P205" i="16"/>
  <c r="Q205" i="16"/>
  <c r="R205" i="16"/>
  <c r="S205" i="16"/>
  <c r="T205" i="16"/>
  <c r="U205" i="16"/>
  <c r="V205" i="16"/>
  <c r="DC205" i="16"/>
  <c r="DD205" i="16"/>
  <c r="DE205" i="16"/>
  <c r="DF205" i="16"/>
  <c r="DG205" i="16"/>
  <c r="DH205" i="16"/>
  <c r="DI205" i="16"/>
  <c r="DJ205" i="16"/>
  <c r="DK205" i="16"/>
  <c r="DL205" i="16"/>
  <c r="DM205" i="16"/>
  <c r="DN205" i="16"/>
  <c r="EY205" i="16"/>
  <c r="EZ205" i="16"/>
  <c r="FA205" i="16"/>
  <c r="FB205" i="16"/>
  <c r="FC205" i="16"/>
  <c r="FD205" i="16"/>
  <c r="FE205" i="16"/>
  <c r="FF205" i="16"/>
  <c r="FG205" i="16"/>
  <c r="FH205" i="16"/>
  <c r="FI205" i="16"/>
  <c r="FJ205" i="16"/>
  <c r="FK205" i="16"/>
  <c r="FL205" i="16"/>
  <c r="FM205" i="16"/>
  <c r="FN205" i="16"/>
  <c r="FO205" i="16"/>
  <c r="FP205" i="16"/>
  <c r="FQ205" i="16"/>
  <c r="FR205" i="16"/>
  <c r="FS205" i="16"/>
  <c r="FT205" i="16"/>
  <c r="FU205" i="16"/>
  <c r="FV205" i="16"/>
  <c r="FW205" i="16"/>
  <c r="FX205" i="16"/>
  <c r="FY205" i="16"/>
  <c r="FZ205" i="16"/>
  <c r="GA205" i="16"/>
  <c r="GB205" i="16"/>
  <c r="GC205" i="16"/>
  <c r="GD205" i="16"/>
  <c r="GE205" i="16"/>
  <c r="GF205" i="16"/>
  <c r="GH205" i="16"/>
  <c r="GI205" i="16"/>
  <c r="J206" i="16"/>
  <c r="K206" i="16"/>
  <c r="L206" i="16"/>
  <c r="M206" i="16"/>
  <c r="N206" i="16"/>
  <c r="O206" i="16"/>
  <c r="P206" i="16"/>
  <c r="Q206" i="16"/>
  <c r="R206" i="16"/>
  <c r="S206" i="16"/>
  <c r="T206" i="16"/>
  <c r="U206" i="16"/>
  <c r="V206" i="16"/>
  <c r="DC206" i="16"/>
  <c r="DD206" i="16"/>
  <c r="DE206" i="16"/>
  <c r="DF206" i="16"/>
  <c r="DG206" i="16"/>
  <c r="DH206" i="16"/>
  <c r="DI206" i="16"/>
  <c r="DJ206" i="16"/>
  <c r="DK206" i="16"/>
  <c r="DL206" i="16"/>
  <c r="DM206" i="16"/>
  <c r="DN206" i="16"/>
  <c r="EY206" i="16"/>
  <c r="EZ206" i="16"/>
  <c r="FA206" i="16"/>
  <c r="FB206" i="16"/>
  <c r="FC206" i="16"/>
  <c r="FD206" i="16"/>
  <c r="FE206" i="16"/>
  <c r="FF206" i="16"/>
  <c r="FG206" i="16"/>
  <c r="FH206" i="16"/>
  <c r="FI206" i="16"/>
  <c r="FJ206" i="16"/>
  <c r="FK206" i="16"/>
  <c r="FL206" i="16"/>
  <c r="FM206" i="16"/>
  <c r="FN206" i="16"/>
  <c r="FO206" i="16"/>
  <c r="FP206" i="16"/>
  <c r="FQ206" i="16"/>
  <c r="FR206" i="16"/>
  <c r="FS206" i="16"/>
  <c r="FT206" i="16"/>
  <c r="FU206" i="16"/>
  <c r="FV206" i="16"/>
  <c r="FW206" i="16"/>
  <c r="FX206" i="16"/>
  <c r="FY206" i="16"/>
  <c r="FZ206" i="16"/>
  <c r="GA206" i="16"/>
  <c r="GB206" i="16"/>
  <c r="GC206" i="16"/>
  <c r="GD206" i="16"/>
  <c r="GE206" i="16"/>
  <c r="GF206" i="16"/>
  <c r="GH206" i="16"/>
  <c r="GI206" i="16"/>
  <c r="J207" i="16"/>
  <c r="K207" i="16"/>
  <c r="L207" i="16"/>
  <c r="M207" i="16"/>
  <c r="N207" i="16"/>
  <c r="O207" i="16"/>
  <c r="P207" i="16"/>
  <c r="Q207" i="16"/>
  <c r="R207" i="16"/>
  <c r="S207" i="16"/>
  <c r="T207" i="16"/>
  <c r="U207" i="16"/>
  <c r="V207" i="16"/>
  <c r="DC207" i="16"/>
  <c r="DD207" i="16"/>
  <c r="DE207" i="16"/>
  <c r="DF207" i="16"/>
  <c r="DG207" i="16"/>
  <c r="DH207" i="16"/>
  <c r="DI207" i="16"/>
  <c r="DJ207" i="16"/>
  <c r="DK207" i="16"/>
  <c r="DL207" i="16"/>
  <c r="DM207" i="16"/>
  <c r="DN207" i="16"/>
  <c r="EY207" i="16"/>
  <c r="EZ207" i="16"/>
  <c r="FA207" i="16"/>
  <c r="FB207" i="16"/>
  <c r="FC207" i="16"/>
  <c r="FD207" i="16"/>
  <c r="FE207" i="16"/>
  <c r="FF207" i="16"/>
  <c r="FG207" i="16"/>
  <c r="FH207" i="16"/>
  <c r="FI207" i="16"/>
  <c r="FJ207" i="16"/>
  <c r="FK207" i="16"/>
  <c r="FL207" i="16"/>
  <c r="FM207" i="16"/>
  <c r="FN207" i="16"/>
  <c r="FO207" i="16"/>
  <c r="FP207" i="16"/>
  <c r="FQ207" i="16"/>
  <c r="FR207" i="16"/>
  <c r="FS207" i="16"/>
  <c r="FT207" i="16"/>
  <c r="FU207" i="16"/>
  <c r="FV207" i="16"/>
  <c r="FW207" i="16"/>
  <c r="FX207" i="16"/>
  <c r="FY207" i="16"/>
  <c r="FZ207" i="16"/>
  <c r="GA207" i="16"/>
  <c r="GB207" i="16"/>
  <c r="GC207" i="16"/>
  <c r="GD207" i="16"/>
  <c r="GE207" i="16"/>
  <c r="GF207" i="16"/>
  <c r="GH207" i="16"/>
  <c r="GI207" i="16"/>
  <c r="J208" i="16"/>
  <c r="K208" i="16"/>
  <c r="L208" i="16"/>
  <c r="M208" i="16"/>
  <c r="N208" i="16"/>
  <c r="O208" i="16"/>
  <c r="P208" i="16"/>
  <c r="Q208" i="16"/>
  <c r="R208" i="16"/>
  <c r="S208" i="16"/>
  <c r="T208" i="16"/>
  <c r="U208" i="16"/>
  <c r="V208" i="16"/>
  <c r="DC208" i="16"/>
  <c r="DD208" i="16"/>
  <c r="DE208" i="16"/>
  <c r="DF208" i="16"/>
  <c r="DG208" i="16"/>
  <c r="DH208" i="16"/>
  <c r="DI208" i="16"/>
  <c r="DJ208" i="16"/>
  <c r="DK208" i="16"/>
  <c r="DL208" i="16"/>
  <c r="DM208" i="16"/>
  <c r="DN208" i="16"/>
  <c r="EY208" i="16"/>
  <c r="EZ208" i="16"/>
  <c r="FA208" i="16"/>
  <c r="FB208" i="16"/>
  <c r="FC208" i="16"/>
  <c r="FD208" i="16"/>
  <c r="FE208" i="16"/>
  <c r="FF208" i="16"/>
  <c r="FG208" i="16"/>
  <c r="FH208" i="16"/>
  <c r="FI208" i="16"/>
  <c r="FJ208" i="16"/>
  <c r="FK208" i="16"/>
  <c r="FL208" i="16"/>
  <c r="FM208" i="16"/>
  <c r="FN208" i="16"/>
  <c r="FO208" i="16"/>
  <c r="FP208" i="16"/>
  <c r="FQ208" i="16"/>
  <c r="FR208" i="16"/>
  <c r="FS208" i="16"/>
  <c r="FT208" i="16"/>
  <c r="FU208" i="16"/>
  <c r="FV208" i="16"/>
  <c r="FW208" i="16"/>
  <c r="FX208" i="16"/>
  <c r="FY208" i="16"/>
  <c r="FZ208" i="16"/>
  <c r="GA208" i="16"/>
  <c r="GB208" i="16"/>
  <c r="GC208" i="16"/>
  <c r="GD208" i="16"/>
  <c r="GE208" i="16"/>
  <c r="GF208" i="16"/>
  <c r="GH208" i="16"/>
  <c r="GI208" i="16"/>
  <c r="J209" i="16"/>
  <c r="K209" i="16"/>
  <c r="L209" i="16"/>
  <c r="M209" i="16"/>
  <c r="N209" i="16"/>
  <c r="O209" i="16"/>
  <c r="P209" i="16"/>
  <c r="Q209" i="16"/>
  <c r="R209" i="16"/>
  <c r="S209" i="16"/>
  <c r="T209" i="16"/>
  <c r="U209" i="16"/>
  <c r="V209" i="16"/>
  <c r="DC209" i="16"/>
  <c r="DD209" i="16"/>
  <c r="DE209" i="16"/>
  <c r="DF209" i="16"/>
  <c r="DG209" i="16"/>
  <c r="DH209" i="16"/>
  <c r="DI209" i="16"/>
  <c r="DJ209" i="16"/>
  <c r="DK209" i="16"/>
  <c r="DL209" i="16"/>
  <c r="DM209" i="16"/>
  <c r="DN209" i="16"/>
  <c r="EY209" i="16"/>
  <c r="EZ209" i="16"/>
  <c r="FA209" i="16"/>
  <c r="FB209" i="16"/>
  <c r="FC209" i="16"/>
  <c r="FD209" i="16"/>
  <c r="FE209" i="16"/>
  <c r="FF209" i="16"/>
  <c r="FG209" i="16"/>
  <c r="FH209" i="16"/>
  <c r="FI209" i="16"/>
  <c r="FJ209" i="16"/>
  <c r="FK209" i="16"/>
  <c r="FL209" i="16"/>
  <c r="FM209" i="16"/>
  <c r="FN209" i="16"/>
  <c r="FO209" i="16"/>
  <c r="FP209" i="16"/>
  <c r="FQ209" i="16"/>
  <c r="FR209" i="16"/>
  <c r="FS209" i="16"/>
  <c r="FT209" i="16"/>
  <c r="FU209" i="16"/>
  <c r="FV209" i="16"/>
  <c r="FW209" i="16"/>
  <c r="FX209" i="16"/>
  <c r="FY209" i="16"/>
  <c r="FZ209" i="16"/>
  <c r="GA209" i="16"/>
  <c r="GB209" i="16"/>
  <c r="GC209" i="16"/>
  <c r="GD209" i="16"/>
  <c r="GE209" i="16"/>
  <c r="GF209" i="16"/>
  <c r="GH209" i="16"/>
  <c r="GI209" i="16"/>
  <c r="J210" i="16"/>
  <c r="K210" i="16"/>
  <c r="L210" i="16"/>
  <c r="M210" i="16"/>
  <c r="N210" i="16"/>
  <c r="O210" i="16"/>
  <c r="P210" i="16"/>
  <c r="Q210" i="16"/>
  <c r="R210" i="16"/>
  <c r="S210" i="16"/>
  <c r="T210" i="16"/>
  <c r="U210" i="16"/>
  <c r="V210" i="16"/>
  <c r="DC210" i="16"/>
  <c r="DD210" i="16"/>
  <c r="DE210" i="16"/>
  <c r="DF210" i="16"/>
  <c r="DG210" i="16"/>
  <c r="DH210" i="16"/>
  <c r="DI210" i="16"/>
  <c r="DJ210" i="16"/>
  <c r="DK210" i="16"/>
  <c r="DL210" i="16"/>
  <c r="DM210" i="16"/>
  <c r="DN210" i="16"/>
  <c r="EY210" i="16"/>
  <c r="EZ210" i="16"/>
  <c r="FA210" i="16"/>
  <c r="FB210" i="16"/>
  <c r="FC210" i="16"/>
  <c r="FD210" i="16"/>
  <c r="FE210" i="16"/>
  <c r="FF210" i="16"/>
  <c r="FG210" i="16"/>
  <c r="FH210" i="16"/>
  <c r="FI210" i="16"/>
  <c r="FJ210" i="16"/>
  <c r="FK210" i="16"/>
  <c r="FL210" i="16"/>
  <c r="FM210" i="16"/>
  <c r="FN210" i="16"/>
  <c r="FO210" i="16"/>
  <c r="FP210" i="16"/>
  <c r="FQ210" i="16"/>
  <c r="FR210" i="16"/>
  <c r="FS210" i="16"/>
  <c r="FT210" i="16"/>
  <c r="FU210" i="16"/>
  <c r="FV210" i="16"/>
  <c r="FW210" i="16"/>
  <c r="FX210" i="16"/>
  <c r="FY210" i="16"/>
  <c r="FZ210" i="16"/>
  <c r="GA210" i="16"/>
  <c r="GB210" i="16"/>
  <c r="GC210" i="16"/>
  <c r="GD210" i="16"/>
  <c r="GE210" i="16"/>
  <c r="GF210" i="16"/>
  <c r="GH210" i="16"/>
  <c r="GI210" i="16"/>
  <c r="J211" i="16"/>
  <c r="K211" i="16"/>
  <c r="L211" i="16"/>
  <c r="M211" i="16"/>
  <c r="N211" i="16"/>
  <c r="O211" i="16"/>
  <c r="P211" i="16"/>
  <c r="Q211" i="16"/>
  <c r="R211" i="16"/>
  <c r="S211" i="16"/>
  <c r="T211" i="16"/>
  <c r="U211" i="16"/>
  <c r="V211" i="16"/>
  <c r="DC211" i="16"/>
  <c r="DD211" i="16"/>
  <c r="DE211" i="16"/>
  <c r="DF211" i="16"/>
  <c r="DG211" i="16"/>
  <c r="DH211" i="16"/>
  <c r="DI211" i="16"/>
  <c r="DJ211" i="16"/>
  <c r="DK211" i="16"/>
  <c r="DL211" i="16"/>
  <c r="DM211" i="16"/>
  <c r="DN211" i="16"/>
  <c r="EY211" i="16"/>
  <c r="EZ211" i="16"/>
  <c r="FA211" i="16"/>
  <c r="FB211" i="16"/>
  <c r="FC211" i="16"/>
  <c r="FD211" i="16"/>
  <c r="FE211" i="16"/>
  <c r="FF211" i="16"/>
  <c r="FG211" i="16"/>
  <c r="FH211" i="16"/>
  <c r="FI211" i="16"/>
  <c r="FJ211" i="16"/>
  <c r="FK211" i="16"/>
  <c r="FL211" i="16"/>
  <c r="FM211" i="16"/>
  <c r="FN211" i="16"/>
  <c r="FO211" i="16"/>
  <c r="FP211" i="16"/>
  <c r="FQ211" i="16"/>
  <c r="FR211" i="16"/>
  <c r="FS211" i="16"/>
  <c r="FT211" i="16"/>
  <c r="FU211" i="16"/>
  <c r="FV211" i="16"/>
  <c r="FW211" i="16"/>
  <c r="FX211" i="16"/>
  <c r="FY211" i="16"/>
  <c r="FZ211" i="16"/>
  <c r="GA211" i="16"/>
  <c r="GB211" i="16"/>
  <c r="GC211" i="16"/>
  <c r="GD211" i="16"/>
  <c r="GE211" i="16"/>
  <c r="GF211" i="16"/>
  <c r="GH211" i="16"/>
  <c r="GI211" i="16"/>
  <c r="J212" i="16"/>
  <c r="K212" i="16"/>
  <c r="L212" i="16"/>
  <c r="M212" i="16"/>
  <c r="N212" i="16"/>
  <c r="O212" i="16"/>
  <c r="P212" i="16"/>
  <c r="Q212" i="16"/>
  <c r="R212" i="16"/>
  <c r="S212" i="16"/>
  <c r="T212" i="16"/>
  <c r="U212" i="16"/>
  <c r="V212" i="16"/>
  <c r="DC212" i="16"/>
  <c r="DD212" i="16"/>
  <c r="DE212" i="16"/>
  <c r="DF212" i="16"/>
  <c r="DG212" i="16"/>
  <c r="DH212" i="16"/>
  <c r="DI212" i="16"/>
  <c r="DJ212" i="16"/>
  <c r="DK212" i="16"/>
  <c r="DL212" i="16"/>
  <c r="DM212" i="16"/>
  <c r="DN212" i="16"/>
  <c r="EY212" i="16"/>
  <c r="EZ212" i="16"/>
  <c r="FA212" i="16"/>
  <c r="FB212" i="16"/>
  <c r="FC212" i="16"/>
  <c r="FD212" i="16"/>
  <c r="FE212" i="16"/>
  <c r="FF212" i="16"/>
  <c r="FG212" i="16"/>
  <c r="FH212" i="16"/>
  <c r="FI212" i="16"/>
  <c r="FJ212" i="16"/>
  <c r="FK212" i="16"/>
  <c r="FL212" i="16"/>
  <c r="FM212" i="16"/>
  <c r="FN212" i="16"/>
  <c r="FO212" i="16"/>
  <c r="FP212" i="16"/>
  <c r="FQ212" i="16"/>
  <c r="FR212" i="16"/>
  <c r="FS212" i="16"/>
  <c r="FT212" i="16"/>
  <c r="FU212" i="16"/>
  <c r="FV212" i="16"/>
  <c r="FW212" i="16"/>
  <c r="FX212" i="16"/>
  <c r="FY212" i="16"/>
  <c r="FZ212" i="16"/>
  <c r="GA212" i="16"/>
  <c r="GB212" i="16"/>
  <c r="GC212" i="16"/>
  <c r="GD212" i="16"/>
  <c r="GE212" i="16"/>
  <c r="GF212" i="16"/>
  <c r="GH212" i="16"/>
  <c r="GI212" i="16"/>
  <c r="J213" i="16"/>
  <c r="K213" i="16"/>
  <c r="L213" i="16"/>
  <c r="M213" i="16"/>
  <c r="N213" i="16"/>
  <c r="O213" i="16"/>
  <c r="P213" i="16"/>
  <c r="Q213" i="16"/>
  <c r="R213" i="16"/>
  <c r="S213" i="16"/>
  <c r="T213" i="16"/>
  <c r="U213" i="16"/>
  <c r="V213" i="16"/>
  <c r="DC213" i="16"/>
  <c r="DD213" i="16"/>
  <c r="DE213" i="16"/>
  <c r="DF213" i="16"/>
  <c r="DG213" i="16"/>
  <c r="DH213" i="16"/>
  <c r="DI213" i="16"/>
  <c r="DJ213" i="16"/>
  <c r="DK213" i="16"/>
  <c r="DL213" i="16"/>
  <c r="DM213" i="16"/>
  <c r="DN213" i="16"/>
  <c r="EY213" i="16"/>
  <c r="EZ213" i="16"/>
  <c r="FA213" i="16"/>
  <c r="FB213" i="16"/>
  <c r="FC213" i="16"/>
  <c r="FD213" i="16"/>
  <c r="FE213" i="16"/>
  <c r="FF213" i="16"/>
  <c r="FG213" i="16"/>
  <c r="FH213" i="16"/>
  <c r="FI213" i="16"/>
  <c r="FJ213" i="16"/>
  <c r="FK213" i="16"/>
  <c r="FL213" i="16"/>
  <c r="FM213" i="16"/>
  <c r="FN213" i="16"/>
  <c r="FO213" i="16"/>
  <c r="FP213" i="16"/>
  <c r="FQ213" i="16"/>
  <c r="FR213" i="16"/>
  <c r="FS213" i="16"/>
  <c r="FT213" i="16"/>
  <c r="FU213" i="16"/>
  <c r="FV213" i="16"/>
  <c r="FW213" i="16"/>
  <c r="FX213" i="16"/>
  <c r="FY213" i="16"/>
  <c r="FZ213" i="16"/>
  <c r="GA213" i="16"/>
  <c r="GB213" i="16"/>
  <c r="GC213" i="16"/>
  <c r="GD213" i="16"/>
  <c r="GE213" i="16"/>
  <c r="GF213" i="16"/>
  <c r="GH213" i="16"/>
  <c r="GI213" i="16"/>
  <c r="J214" i="16"/>
  <c r="K214" i="16"/>
  <c r="L214" i="16"/>
  <c r="M214" i="16"/>
  <c r="N214" i="16"/>
  <c r="O214" i="16"/>
  <c r="P214" i="16"/>
  <c r="Q214" i="16"/>
  <c r="R214" i="16"/>
  <c r="S214" i="16"/>
  <c r="T214" i="16"/>
  <c r="U214" i="16"/>
  <c r="V214" i="16"/>
  <c r="DC214" i="16"/>
  <c r="DD214" i="16"/>
  <c r="DE214" i="16"/>
  <c r="DF214" i="16"/>
  <c r="DG214" i="16"/>
  <c r="DH214" i="16"/>
  <c r="DI214" i="16"/>
  <c r="DJ214" i="16"/>
  <c r="DK214" i="16"/>
  <c r="DL214" i="16"/>
  <c r="DM214" i="16"/>
  <c r="DN214" i="16"/>
  <c r="EY214" i="16"/>
  <c r="EZ214" i="16"/>
  <c r="FA214" i="16"/>
  <c r="FB214" i="16"/>
  <c r="FC214" i="16"/>
  <c r="FD214" i="16"/>
  <c r="FE214" i="16"/>
  <c r="FF214" i="16"/>
  <c r="FG214" i="16"/>
  <c r="FH214" i="16"/>
  <c r="FI214" i="16"/>
  <c r="FJ214" i="16"/>
  <c r="FK214" i="16"/>
  <c r="FL214" i="16"/>
  <c r="FM214" i="16"/>
  <c r="FN214" i="16"/>
  <c r="FO214" i="16"/>
  <c r="FP214" i="16"/>
  <c r="FQ214" i="16"/>
  <c r="FR214" i="16"/>
  <c r="FS214" i="16"/>
  <c r="FT214" i="16"/>
  <c r="FU214" i="16"/>
  <c r="FV214" i="16"/>
  <c r="FW214" i="16"/>
  <c r="FX214" i="16"/>
  <c r="FY214" i="16"/>
  <c r="FZ214" i="16"/>
  <c r="GA214" i="16"/>
  <c r="GB214" i="16"/>
  <c r="GC214" i="16"/>
  <c r="GD214" i="16"/>
  <c r="GE214" i="16"/>
  <c r="GF214" i="16"/>
  <c r="GH214" i="16"/>
  <c r="GI214" i="16"/>
  <c r="J215" i="16"/>
  <c r="K215" i="16"/>
  <c r="L215" i="16"/>
  <c r="M215" i="16"/>
  <c r="N215" i="16"/>
  <c r="O215" i="16"/>
  <c r="P215" i="16"/>
  <c r="Q215" i="16"/>
  <c r="R215" i="16"/>
  <c r="S215" i="16"/>
  <c r="T215" i="16"/>
  <c r="U215" i="16"/>
  <c r="V215" i="16"/>
  <c r="DC215" i="16"/>
  <c r="DD215" i="16"/>
  <c r="DE215" i="16"/>
  <c r="DF215" i="16"/>
  <c r="DG215" i="16"/>
  <c r="DH215" i="16"/>
  <c r="DI215" i="16"/>
  <c r="DJ215" i="16"/>
  <c r="DK215" i="16"/>
  <c r="DL215" i="16"/>
  <c r="DM215" i="16"/>
  <c r="DN215" i="16"/>
  <c r="EY215" i="16"/>
  <c r="EZ215" i="16"/>
  <c r="FA215" i="16"/>
  <c r="FB215" i="16"/>
  <c r="FC215" i="16"/>
  <c r="FD215" i="16"/>
  <c r="FE215" i="16"/>
  <c r="FF215" i="16"/>
  <c r="FG215" i="16"/>
  <c r="FH215" i="16"/>
  <c r="FI215" i="16"/>
  <c r="FJ215" i="16"/>
  <c r="FK215" i="16"/>
  <c r="FL215" i="16"/>
  <c r="FM215" i="16"/>
  <c r="FN215" i="16"/>
  <c r="FO215" i="16"/>
  <c r="FP215" i="16"/>
  <c r="FQ215" i="16"/>
  <c r="FR215" i="16"/>
  <c r="FS215" i="16"/>
  <c r="FT215" i="16"/>
  <c r="FU215" i="16"/>
  <c r="FV215" i="16"/>
  <c r="FW215" i="16"/>
  <c r="FX215" i="16"/>
  <c r="FY215" i="16"/>
  <c r="FZ215" i="16"/>
  <c r="GA215" i="16"/>
  <c r="GB215" i="16"/>
  <c r="GC215" i="16"/>
  <c r="GD215" i="16"/>
  <c r="GE215" i="16"/>
  <c r="GF215" i="16"/>
  <c r="GH215" i="16"/>
  <c r="GI215" i="16"/>
  <c r="J216" i="16"/>
  <c r="K216" i="16"/>
  <c r="L216" i="16"/>
  <c r="M216" i="16"/>
  <c r="N216" i="16"/>
  <c r="O216" i="16"/>
  <c r="P216" i="16"/>
  <c r="Q216" i="16"/>
  <c r="R216" i="16"/>
  <c r="S216" i="16"/>
  <c r="T216" i="16"/>
  <c r="U216" i="16"/>
  <c r="V216" i="16"/>
  <c r="DC216" i="16"/>
  <c r="DD216" i="16"/>
  <c r="DE216" i="16"/>
  <c r="DF216" i="16"/>
  <c r="DG216" i="16"/>
  <c r="DH216" i="16"/>
  <c r="DI216" i="16"/>
  <c r="DJ216" i="16"/>
  <c r="DK216" i="16"/>
  <c r="DL216" i="16"/>
  <c r="DM216" i="16"/>
  <c r="DN216" i="16"/>
  <c r="EY216" i="16"/>
  <c r="EZ216" i="16"/>
  <c r="FA216" i="16"/>
  <c r="FB216" i="16"/>
  <c r="FC216" i="16"/>
  <c r="FD216" i="16"/>
  <c r="FE216" i="16"/>
  <c r="FF216" i="16"/>
  <c r="FG216" i="16"/>
  <c r="FH216" i="16"/>
  <c r="FI216" i="16"/>
  <c r="FJ216" i="16"/>
  <c r="FK216" i="16"/>
  <c r="FL216" i="16"/>
  <c r="FM216" i="16"/>
  <c r="FN216" i="16"/>
  <c r="FO216" i="16"/>
  <c r="FP216" i="16"/>
  <c r="FQ216" i="16"/>
  <c r="FR216" i="16"/>
  <c r="FS216" i="16"/>
  <c r="FT216" i="16"/>
  <c r="FU216" i="16"/>
  <c r="FV216" i="16"/>
  <c r="FW216" i="16"/>
  <c r="FX216" i="16"/>
  <c r="FY216" i="16"/>
  <c r="FZ216" i="16"/>
  <c r="GA216" i="16"/>
  <c r="GB216" i="16"/>
  <c r="GC216" i="16"/>
  <c r="GD216" i="16"/>
  <c r="GE216" i="16"/>
  <c r="GF216" i="16"/>
  <c r="GH216" i="16"/>
  <c r="GI216" i="16"/>
  <c r="J217" i="16"/>
  <c r="K217" i="16"/>
  <c r="L217" i="16"/>
  <c r="M217" i="16"/>
  <c r="N217" i="16"/>
  <c r="O217" i="16"/>
  <c r="P217" i="16"/>
  <c r="Q217" i="16"/>
  <c r="R217" i="16"/>
  <c r="S217" i="16"/>
  <c r="T217" i="16"/>
  <c r="U217" i="16"/>
  <c r="V217" i="16"/>
  <c r="DC217" i="16"/>
  <c r="DD217" i="16"/>
  <c r="DE217" i="16"/>
  <c r="DF217" i="16"/>
  <c r="DG217" i="16"/>
  <c r="DH217" i="16"/>
  <c r="DI217" i="16"/>
  <c r="DJ217" i="16"/>
  <c r="DK217" i="16"/>
  <c r="DL217" i="16"/>
  <c r="DM217" i="16"/>
  <c r="DN217" i="16"/>
  <c r="EY217" i="16"/>
  <c r="EZ217" i="16"/>
  <c r="FA217" i="16"/>
  <c r="FB217" i="16"/>
  <c r="FC217" i="16"/>
  <c r="FD217" i="16"/>
  <c r="FE217" i="16"/>
  <c r="FF217" i="16"/>
  <c r="FG217" i="16"/>
  <c r="FH217" i="16"/>
  <c r="FI217" i="16"/>
  <c r="FJ217" i="16"/>
  <c r="FK217" i="16"/>
  <c r="FL217" i="16"/>
  <c r="FM217" i="16"/>
  <c r="FN217" i="16"/>
  <c r="FO217" i="16"/>
  <c r="FP217" i="16"/>
  <c r="FQ217" i="16"/>
  <c r="FR217" i="16"/>
  <c r="FS217" i="16"/>
  <c r="FT217" i="16"/>
  <c r="FU217" i="16"/>
  <c r="FV217" i="16"/>
  <c r="FW217" i="16"/>
  <c r="FX217" i="16"/>
  <c r="FY217" i="16"/>
  <c r="FZ217" i="16"/>
  <c r="GA217" i="16"/>
  <c r="GB217" i="16"/>
  <c r="GC217" i="16"/>
  <c r="GD217" i="16"/>
  <c r="GE217" i="16"/>
  <c r="GF217" i="16"/>
  <c r="GH217" i="16"/>
  <c r="GI217" i="16"/>
  <c r="J218" i="16"/>
  <c r="K218" i="16"/>
  <c r="L218" i="16"/>
  <c r="M218" i="16"/>
  <c r="N218" i="16"/>
  <c r="O218" i="16"/>
  <c r="P218" i="16"/>
  <c r="Q218" i="16"/>
  <c r="R218" i="16"/>
  <c r="S218" i="16"/>
  <c r="T218" i="16"/>
  <c r="U218" i="16"/>
  <c r="V218" i="16"/>
  <c r="DC218" i="16"/>
  <c r="DD218" i="16"/>
  <c r="DE218" i="16"/>
  <c r="DF218" i="16"/>
  <c r="DG218" i="16"/>
  <c r="DH218" i="16"/>
  <c r="DI218" i="16"/>
  <c r="DJ218" i="16"/>
  <c r="DK218" i="16"/>
  <c r="DL218" i="16"/>
  <c r="DM218" i="16"/>
  <c r="DN218" i="16"/>
  <c r="EY218" i="16"/>
  <c r="EZ218" i="16"/>
  <c r="FA218" i="16"/>
  <c r="FB218" i="16"/>
  <c r="FC218" i="16"/>
  <c r="FD218" i="16"/>
  <c r="FE218" i="16"/>
  <c r="FF218" i="16"/>
  <c r="FG218" i="16"/>
  <c r="FH218" i="16"/>
  <c r="FI218" i="16"/>
  <c r="FJ218" i="16"/>
  <c r="FK218" i="16"/>
  <c r="FL218" i="16"/>
  <c r="FM218" i="16"/>
  <c r="FN218" i="16"/>
  <c r="FO218" i="16"/>
  <c r="FP218" i="16"/>
  <c r="FQ218" i="16"/>
  <c r="FR218" i="16"/>
  <c r="FS218" i="16"/>
  <c r="FT218" i="16"/>
  <c r="FU218" i="16"/>
  <c r="FV218" i="16"/>
  <c r="FW218" i="16"/>
  <c r="FX218" i="16"/>
  <c r="FY218" i="16"/>
  <c r="FZ218" i="16"/>
  <c r="GA218" i="16"/>
  <c r="GB218" i="16"/>
  <c r="GC218" i="16"/>
  <c r="GD218" i="16"/>
  <c r="GE218" i="16"/>
  <c r="GF218" i="16"/>
  <c r="GH218" i="16"/>
  <c r="GI218" i="16"/>
  <c r="J219" i="16"/>
  <c r="K219" i="16"/>
  <c r="L219" i="16"/>
  <c r="M219" i="16"/>
  <c r="N219" i="16"/>
  <c r="O219" i="16"/>
  <c r="P219" i="16"/>
  <c r="Q219" i="16"/>
  <c r="R219" i="16"/>
  <c r="S219" i="16"/>
  <c r="T219" i="16"/>
  <c r="U219" i="16"/>
  <c r="V219" i="16"/>
  <c r="DC219" i="16"/>
  <c r="DD219" i="16"/>
  <c r="DE219" i="16"/>
  <c r="DF219" i="16"/>
  <c r="DG219" i="16"/>
  <c r="DH219" i="16"/>
  <c r="DI219" i="16"/>
  <c r="DJ219" i="16"/>
  <c r="DK219" i="16"/>
  <c r="DL219" i="16"/>
  <c r="DM219" i="16"/>
  <c r="DN219" i="16"/>
  <c r="EY219" i="16"/>
  <c r="EZ219" i="16"/>
  <c r="FA219" i="16"/>
  <c r="FB219" i="16"/>
  <c r="FC219" i="16"/>
  <c r="FD219" i="16"/>
  <c r="FE219" i="16"/>
  <c r="FF219" i="16"/>
  <c r="FG219" i="16"/>
  <c r="FH219" i="16"/>
  <c r="FI219" i="16"/>
  <c r="FJ219" i="16"/>
  <c r="FK219" i="16"/>
  <c r="FL219" i="16"/>
  <c r="FM219" i="16"/>
  <c r="FN219" i="16"/>
  <c r="FO219" i="16"/>
  <c r="FP219" i="16"/>
  <c r="FQ219" i="16"/>
  <c r="FR219" i="16"/>
  <c r="FS219" i="16"/>
  <c r="FT219" i="16"/>
  <c r="FU219" i="16"/>
  <c r="FV219" i="16"/>
  <c r="FW219" i="16"/>
  <c r="FX219" i="16"/>
  <c r="FY219" i="16"/>
  <c r="FZ219" i="16"/>
  <c r="GA219" i="16"/>
  <c r="GB219" i="16"/>
  <c r="GC219" i="16"/>
  <c r="GD219" i="16"/>
  <c r="GE219" i="16"/>
  <c r="GF219" i="16"/>
  <c r="GH219" i="16"/>
  <c r="GI219" i="16"/>
  <c r="C220" i="16"/>
  <c r="J220" i="16"/>
  <c r="K220" i="16"/>
  <c r="L220" i="16"/>
  <c r="M220" i="16"/>
  <c r="N220" i="16"/>
  <c r="O220" i="16"/>
  <c r="P220" i="16"/>
  <c r="Q220" i="16"/>
  <c r="R220" i="16"/>
  <c r="S220" i="16"/>
  <c r="T220" i="16"/>
  <c r="U220" i="16"/>
  <c r="V220" i="16"/>
  <c r="DC220" i="16"/>
  <c r="DD220" i="16"/>
  <c r="DE220" i="16"/>
  <c r="DF220" i="16"/>
  <c r="DG220" i="16"/>
  <c r="DH220" i="16"/>
  <c r="DI220" i="16"/>
  <c r="DJ220" i="16"/>
  <c r="DK220" i="16"/>
  <c r="DL220" i="16"/>
  <c r="DM220" i="16"/>
  <c r="DN220" i="16"/>
  <c r="EY220" i="16"/>
  <c r="EZ220" i="16"/>
  <c r="FA220" i="16"/>
  <c r="FB220" i="16"/>
  <c r="FC220" i="16"/>
  <c r="FD220" i="16"/>
  <c r="FE220" i="16"/>
  <c r="FF220" i="16"/>
  <c r="FG220" i="16"/>
  <c r="FH220" i="16"/>
  <c r="FI220" i="16"/>
  <c r="FJ220" i="16"/>
  <c r="FK220" i="16"/>
  <c r="FL220" i="16"/>
  <c r="FM220" i="16"/>
  <c r="FN220" i="16"/>
  <c r="FO220" i="16"/>
  <c r="FP220" i="16"/>
  <c r="FQ220" i="16"/>
  <c r="FR220" i="16"/>
  <c r="FS220" i="16"/>
  <c r="FT220" i="16"/>
  <c r="FU220" i="16"/>
  <c r="FV220" i="16"/>
  <c r="FW220" i="16"/>
  <c r="FX220" i="16"/>
  <c r="FY220" i="16"/>
  <c r="FZ220" i="16"/>
  <c r="GA220" i="16"/>
  <c r="GB220" i="16"/>
  <c r="GC220" i="16"/>
  <c r="GD220" i="16"/>
  <c r="GE220" i="16"/>
  <c r="GF220" i="16"/>
  <c r="GH220" i="16"/>
  <c r="GI220" i="16"/>
  <c r="J221" i="16"/>
  <c r="K221" i="16"/>
  <c r="L221" i="16"/>
  <c r="M221" i="16"/>
  <c r="N221" i="16"/>
  <c r="O221" i="16"/>
  <c r="P221" i="16"/>
  <c r="Q221" i="16"/>
  <c r="R221" i="16"/>
  <c r="S221" i="16"/>
  <c r="T221" i="16"/>
  <c r="U221" i="16"/>
  <c r="V221" i="16"/>
  <c r="DC221" i="16"/>
  <c r="DD221" i="16"/>
  <c r="DE221" i="16"/>
  <c r="DF221" i="16"/>
  <c r="DG221" i="16"/>
  <c r="DH221" i="16"/>
  <c r="DI221" i="16"/>
  <c r="DJ221" i="16"/>
  <c r="DK221" i="16"/>
  <c r="DL221" i="16"/>
  <c r="DM221" i="16"/>
  <c r="DN221" i="16"/>
  <c r="EY221" i="16"/>
  <c r="EZ221" i="16"/>
  <c r="FA221" i="16"/>
  <c r="FB221" i="16"/>
  <c r="FC221" i="16"/>
  <c r="FD221" i="16"/>
  <c r="FE221" i="16"/>
  <c r="FF221" i="16"/>
  <c r="FG221" i="16"/>
  <c r="FH221" i="16"/>
  <c r="FI221" i="16"/>
  <c r="FJ221" i="16"/>
  <c r="FK221" i="16"/>
  <c r="FL221" i="16"/>
  <c r="FM221" i="16"/>
  <c r="FN221" i="16"/>
  <c r="FO221" i="16"/>
  <c r="FP221" i="16"/>
  <c r="FQ221" i="16"/>
  <c r="FR221" i="16"/>
  <c r="FS221" i="16"/>
  <c r="FT221" i="16"/>
  <c r="FU221" i="16"/>
  <c r="FV221" i="16"/>
  <c r="FW221" i="16"/>
  <c r="FX221" i="16"/>
  <c r="FY221" i="16"/>
  <c r="FZ221" i="16"/>
  <c r="GA221" i="16"/>
  <c r="GB221" i="16"/>
  <c r="GC221" i="16"/>
  <c r="GD221" i="16"/>
  <c r="GE221" i="16"/>
  <c r="GF221" i="16"/>
  <c r="GH221" i="16"/>
  <c r="GI221" i="16"/>
  <c r="J222" i="16"/>
  <c r="K222" i="16"/>
  <c r="L222" i="16"/>
  <c r="M222" i="16"/>
  <c r="N222" i="16"/>
  <c r="O222" i="16"/>
  <c r="P222" i="16"/>
  <c r="Q222" i="16"/>
  <c r="R222" i="16"/>
  <c r="S222" i="16"/>
  <c r="T222" i="16"/>
  <c r="U222" i="16"/>
  <c r="V222" i="16"/>
  <c r="DC222" i="16"/>
  <c r="DD222" i="16"/>
  <c r="DE222" i="16"/>
  <c r="DF222" i="16"/>
  <c r="DG222" i="16"/>
  <c r="DH222" i="16"/>
  <c r="DI222" i="16"/>
  <c r="DJ222" i="16"/>
  <c r="DK222" i="16"/>
  <c r="DL222" i="16"/>
  <c r="DM222" i="16"/>
  <c r="DN222" i="16"/>
  <c r="EY222" i="16"/>
  <c r="EZ222" i="16"/>
  <c r="FA222" i="16"/>
  <c r="FB222" i="16"/>
  <c r="FC222" i="16"/>
  <c r="FD222" i="16"/>
  <c r="FE222" i="16"/>
  <c r="FF222" i="16"/>
  <c r="FG222" i="16"/>
  <c r="FH222" i="16"/>
  <c r="FI222" i="16"/>
  <c r="FJ222" i="16"/>
  <c r="FK222" i="16"/>
  <c r="FL222" i="16"/>
  <c r="FM222" i="16"/>
  <c r="FN222" i="16"/>
  <c r="FO222" i="16"/>
  <c r="FP222" i="16"/>
  <c r="FQ222" i="16"/>
  <c r="FR222" i="16"/>
  <c r="FS222" i="16"/>
  <c r="FT222" i="16"/>
  <c r="FU222" i="16"/>
  <c r="FV222" i="16"/>
  <c r="FW222" i="16"/>
  <c r="FX222" i="16"/>
  <c r="FY222" i="16"/>
  <c r="FZ222" i="16"/>
  <c r="GA222" i="16"/>
  <c r="GB222" i="16"/>
  <c r="GC222" i="16"/>
  <c r="GD222" i="16"/>
  <c r="GE222" i="16"/>
  <c r="GF222" i="16"/>
  <c r="GH222" i="16"/>
  <c r="GI222" i="16"/>
  <c r="J223" i="16"/>
  <c r="K223" i="16"/>
  <c r="L223" i="16"/>
  <c r="M223" i="16"/>
  <c r="N223" i="16"/>
  <c r="O223" i="16"/>
  <c r="P223" i="16"/>
  <c r="Q223" i="16"/>
  <c r="R223" i="16"/>
  <c r="S223" i="16"/>
  <c r="T223" i="16"/>
  <c r="U223" i="16"/>
  <c r="V223" i="16"/>
  <c r="DC223" i="16"/>
  <c r="DD223" i="16"/>
  <c r="DE223" i="16"/>
  <c r="DF223" i="16"/>
  <c r="DG223" i="16"/>
  <c r="DH223" i="16"/>
  <c r="DI223" i="16"/>
  <c r="DJ223" i="16"/>
  <c r="DK223" i="16"/>
  <c r="DL223" i="16"/>
  <c r="DM223" i="16"/>
  <c r="DN223" i="16"/>
  <c r="EY223" i="16"/>
  <c r="EZ223" i="16"/>
  <c r="FA223" i="16"/>
  <c r="FB223" i="16"/>
  <c r="FC223" i="16"/>
  <c r="FD223" i="16"/>
  <c r="FE223" i="16"/>
  <c r="FF223" i="16"/>
  <c r="FG223" i="16"/>
  <c r="FH223" i="16"/>
  <c r="FI223" i="16"/>
  <c r="FJ223" i="16"/>
  <c r="FK223" i="16"/>
  <c r="FL223" i="16"/>
  <c r="FM223" i="16"/>
  <c r="FN223" i="16"/>
  <c r="FO223" i="16"/>
  <c r="FP223" i="16"/>
  <c r="FQ223" i="16"/>
  <c r="FR223" i="16"/>
  <c r="FS223" i="16"/>
  <c r="FT223" i="16"/>
  <c r="FU223" i="16"/>
  <c r="FV223" i="16"/>
  <c r="FW223" i="16"/>
  <c r="FX223" i="16"/>
  <c r="FY223" i="16"/>
  <c r="FZ223" i="16"/>
  <c r="GA223" i="16"/>
  <c r="GB223" i="16"/>
  <c r="GC223" i="16"/>
  <c r="GD223" i="16"/>
  <c r="GE223" i="16"/>
  <c r="GF223" i="16"/>
  <c r="GH223" i="16"/>
  <c r="GI223" i="16"/>
  <c r="J224" i="16"/>
  <c r="U224" i="16"/>
  <c r="V224" i="16"/>
  <c r="DC224" i="16"/>
  <c r="DD224" i="16"/>
  <c r="DE224" i="16"/>
  <c r="DF224" i="16"/>
  <c r="DG224" i="16"/>
  <c r="DH224" i="16"/>
  <c r="DI224" i="16"/>
  <c r="DJ224" i="16"/>
  <c r="DK224" i="16"/>
  <c r="DL224" i="16"/>
  <c r="DM224" i="16"/>
  <c r="DN224" i="16"/>
  <c r="EY224" i="16"/>
  <c r="EZ224" i="16"/>
  <c r="FA224" i="16"/>
  <c r="FB224" i="16"/>
  <c r="FC224" i="16"/>
  <c r="FD224" i="16"/>
  <c r="FE224" i="16"/>
  <c r="FF224" i="16"/>
  <c r="FG224" i="16"/>
  <c r="FH224" i="16"/>
  <c r="FI224" i="16"/>
  <c r="FJ224" i="16"/>
  <c r="FK224" i="16"/>
  <c r="FL224" i="16"/>
  <c r="FM224" i="16"/>
  <c r="FN224" i="16"/>
  <c r="FO224" i="16"/>
  <c r="FP224" i="16"/>
  <c r="FQ224" i="16"/>
  <c r="FR224" i="16"/>
  <c r="FS224" i="16"/>
  <c r="FT224" i="16"/>
  <c r="FU224" i="16"/>
  <c r="FV224" i="16"/>
  <c r="FW224" i="16"/>
  <c r="FX224" i="16"/>
  <c r="FY224" i="16"/>
  <c r="FZ224" i="16"/>
  <c r="GA224" i="16"/>
  <c r="GB224" i="16"/>
  <c r="GC224" i="16"/>
  <c r="GD224" i="16"/>
  <c r="GE224" i="16"/>
  <c r="GF224" i="16"/>
  <c r="GH224" i="16"/>
  <c r="GI224" i="16"/>
  <c r="J225" i="16"/>
  <c r="T225" i="16"/>
  <c r="U225" i="16"/>
  <c r="V225" i="16"/>
  <c r="DC225" i="16"/>
  <c r="DD225" i="16"/>
  <c r="DE225" i="16"/>
  <c r="DF225" i="16"/>
  <c r="DG225" i="16"/>
  <c r="DH225" i="16"/>
  <c r="DI225" i="16"/>
  <c r="DJ225" i="16"/>
  <c r="DK225" i="16"/>
  <c r="DL225" i="16"/>
  <c r="DM225" i="16"/>
  <c r="DN225" i="16"/>
  <c r="EY225" i="16"/>
  <c r="EZ225" i="16"/>
  <c r="FA225" i="16"/>
  <c r="FB225" i="16"/>
  <c r="FC225" i="16"/>
  <c r="FD225" i="16"/>
  <c r="FE225" i="16"/>
  <c r="FF225" i="16"/>
  <c r="FG225" i="16"/>
  <c r="FH225" i="16"/>
  <c r="FI225" i="16"/>
  <c r="FJ225" i="16"/>
  <c r="FK225" i="16"/>
  <c r="FL225" i="16"/>
  <c r="FM225" i="16"/>
  <c r="FN225" i="16"/>
  <c r="FO225" i="16"/>
  <c r="FP225" i="16"/>
  <c r="FQ225" i="16"/>
  <c r="FR225" i="16"/>
  <c r="FS225" i="16"/>
  <c r="FT225" i="16"/>
  <c r="FU225" i="16"/>
  <c r="FV225" i="16"/>
  <c r="FW225" i="16"/>
  <c r="FX225" i="16"/>
  <c r="FY225" i="16"/>
  <c r="FZ225" i="16"/>
  <c r="GA225" i="16"/>
  <c r="GB225" i="16"/>
  <c r="GC225" i="16"/>
  <c r="GD225" i="16"/>
  <c r="GE225" i="16"/>
  <c r="GF225" i="16"/>
  <c r="GI225" i="16"/>
  <c r="J226" i="16"/>
  <c r="K226" i="16"/>
  <c r="L226" i="16"/>
  <c r="M226" i="16"/>
  <c r="N226" i="16"/>
  <c r="O226" i="16"/>
  <c r="P226" i="16"/>
  <c r="Q226" i="16"/>
  <c r="R226" i="16"/>
  <c r="S226" i="16"/>
  <c r="T226" i="16"/>
  <c r="U226" i="16"/>
  <c r="V226" i="16"/>
  <c r="DC226" i="16"/>
  <c r="DD226" i="16"/>
  <c r="DE226" i="16"/>
  <c r="DF226" i="16"/>
  <c r="DG226" i="16"/>
  <c r="DH226" i="16"/>
  <c r="DI226" i="16"/>
  <c r="DJ226" i="16"/>
  <c r="DK226" i="16"/>
  <c r="DL226" i="16"/>
  <c r="DM226" i="16"/>
  <c r="DN226" i="16"/>
  <c r="EY226" i="16"/>
  <c r="EZ226" i="16"/>
  <c r="FA226" i="16"/>
  <c r="FB226" i="16"/>
  <c r="FC226" i="16"/>
  <c r="FD226" i="16"/>
  <c r="FE226" i="16"/>
  <c r="FF226" i="16"/>
  <c r="FG226" i="16"/>
  <c r="FH226" i="16"/>
  <c r="FI226" i="16"/>
  <c r="FJ226" i="16"/>
  <c r="FK226" i="16"/>
  <c r="FL226" i="16"/>
  <c r="FM226" i="16"/>
  <c r="FN226" i="16"/>
  <c r="FO226" i="16"/>
  <c r="FP226" i="16"/>
  <c r="FQ226" i="16"/>
  <c r="FR226" i="16"/>
  <c r="FS226" i="16"/>
  <c r="FT226" i="16"/>
  <c r="FU226" i="16"/>
  <c r="FV226" i="16"/>
  <c r="FW226" i="16"/>
  <c r="FX226" i="16"/>
  <c r="FY226" i="16"/>
  <c r="FZ226" i="16"/>
  <c r="GA226" i="16"/>
  <c r="GB226" i="16"/>
  <c r="GC226" i="16"/>
  <c r="GD226" i="16"/>
  <c r="GE226" i="16"/>
  <c r="GF226" i="16"/>
  <c r="GH226" i="16"/>
  <c r="GI226" i="16"/>
  <c r="J227" i="16"/>
  <c r="K227" i="16"/>
  <c r="L227" i="16"/>
  <c r="M227" i="16"/>
  <c r="N227" i="16"/>
  <c r="O227" i="16"/>
  <c r="P227" i="16"/>
  <c r="Q227" i="16"/>
  <c r="R227" i="16"/>
  <c r="S227" i="16"/>
  <c r="T227" i="16"/>
  <c r="U227" i="16"/>
  <c r="V227" i="16"/>
  <c r="DC227" i="16"/>
  <c r="DD227" i="16"/>
  <c r="DE227" i="16"/>
  <c r="DF227" i="16"/>
  <c r="DG227" i="16"/>
  <c r="DH227" i="16"/>
  <c r="DI227" i="16"/>
  <c r="DJ227" i="16"/>
  <c r="DK227" i="16"/>
  <c r="DL227" i="16"/>
  <c r="DM227" i="16"/>
  <c r="DN227" i="16"/>
  <c r="EY227" i="16"/>
  <c r="EZ227" i="16"/>
  <c r="FA227" i="16"/>
  <c r="FB227" i="16"/>
  <c r="FC227" i="16"/>
  <c r="FD227" i="16"/>
  <c r="FE227" i="16"/>
  <c r="FF227" i="16"/>
  <c r="FG227" i="16"/>
  <c r="FH227" i="16"/>
  <c r="FI227" i="16"/>
  <c r="FJ227" i="16"/>
  <c r="FK227" i="16"/>
  <c r="FL227" i="16"/>
  <c r="FM227" i="16"/>
  <c r="FN227" i="16"/>
  <c r="FO227" i="16"/>
  <c r="FP227" i="16"/>
  <c r="FQ227" i="16"/>
  <c r="FR227" i="16"/>
  <c r="FS227" i="16"/>
  <c r="FT227" i="16"/>
  <c r="FU227" i="16"/>
  <c r="FV227" i="16"/>
  <c r="FW227" i="16"/>
  <c r="FX227" i="16"/>
  <c r="FY227" i="16"/>
  <c r="FZ227" i="16"/>
  <c r="GA227" i="16"/>
  <c r="GB227" i="16"/>
  <c r="GC227" i="16"/>
  <c r="GD227" i="16"/>
  <c r="GE227" i="16"/>
  <c r="GF227" i="16"/>
  <c r="GH227" i="16"/>
  <c r="GI227" i="16"/>
  <c r="J228" i="16"/>
  <c r="K228" i="16"/>
  <c r="L228" i="16"/>
  <c r="M228" i="16"/>
  <c r="N228" i="16"/>
  <c r="O228" i="16"/>
  <c r="P228" i="16"/>
  <c r="Q228" i="16"/>
  <c r="R228" i="16"/>
  <c r="S228" i="16"/>
  <c r="T228" i="16"/>
  <c r="U228" i="16"/>
  <c r="V228" i="16"/>
  <c r="DC228" i="16"/>
  <c r="DD228" i="16"/>
  <c r="DE228" i="16"/>
  <c r="DF228" i="16"/>
  <c r="DG228" i="16"/>
  <c r="DH228" i="16"/>
  <c r="DI228" i="16"/>
  <c r="DJ228" i="16"/>
  <c r="DK228" i="16"/>
  <c r="DL228" i="16"/>
  <c r="DM228" i="16"/>
  <c r="DN228" i="16"/>
  <c r="EY228" i="16"/>
  <c r="EZ228" i="16"/>
  <c r="FA228" i="16"/>
  <c r="FB228" i="16"/>
  <c r="FC228" i="16"/>
  <c r="FD228" i="16"/>
  <c r="FE228" i="16"/>
  <c r="FF228" i="16"/>
  <c r="FG228" i="16"/>
  <c r="FH228" i="16"/>
  <c r="FI228" i="16"/>
  <c r="FJ228" i="16"/>
  <c r="FK228" i="16"/>
  <c r="FL228" i="16"/>
  <c r="FM228" i="16"/>
  <c r="FN228" i="16"/>
  <c r="FO228" i="16"/>
  <c r="FP228" i="16"/>
  <c r="FQ228" i="16"/>
  <c r="FR228" i="16"/>
  <c r="FS228" i="16"/>
  <c r="FT228" i="16"/>
  <c r="FU228" i="16"/>
  <c r="FV228" i="16"/>
  <c r="FW228" i="16"/>
  <c r="FX228" i="16"/>
  <c r="FY228" i="16"/>
  <c r="FZ228" i="16"/>
  <c r="GA228" i="16"/>
  <c r="GB228" i="16"/>
  <c r="GC228" i="16"/>
  <c r="GD228" i="16"/>
  <c r="GE228" i="16"/>
  <c r="GF228" i="16"/>
  <c r="GH228" i="16"/>
  <c r="GI228" i="16"/>
  <c r="J229" i="16"/>
  <c r="K229" i="16"/>
  <c r="L229" i="16"/>
  <c r="M229" i="16"/>
  <c r="N229" i="16"/>
  <c r="O229" i="16"/>
  <c r="P229" i="16"/>
  <c r="Q229" i="16"/>
  <c r="R229" i="16"/>
  <c r="S229" i="16"/>
  <c r="T229" i="16"/>
  <c r="U229" i="16"/>
  <c r="V229" i="16"/>
  <c r="DC229" i="16"/>
  <c r="DD229" i="16"/>
  <c r="DE229" i="16"/>
  <c r="DF229" i="16"/>
  <c r="DG229" i="16"/>
  <c r="DH229" i="16"/>
  <c r="DI229" i="16"/>
  <c r="DJ229" i="16"/>
  <c r="DK229" i="16"/>
  <c r="DL229" i="16"/>
  <c r="DM229" i="16"/>
  <c r="DN229" i="16"/>
  <c r="EY229" i="16"/>
  <c r="EZ229" i="16"/>
  <c r="FA229" i="16"/>
  <c r="FB229" i="16"/>
  <c r="FC229" i="16"/>
  <c r="FD229" i="16"/>
  <c r="FE229" i="16"/>
  <c r="FF229" i="16"/>
  <c r="FG229" i="16"/>
  <c r="FH229" i="16"/>
  <c r="FI229" i="16"/>
  <c r="FJ229" i="16"/>
  <c r="FK229" i="16"/>
  <c r="FL229" i="16"/>
  <c r="FM229" i="16"/>
  <c r="FN229" i="16"/>
  <c r="FO229" i="16"/>
  <c r="FP229" i="16"/>
  <c r="FQ229" i="16"/>
  <c r="FR229" i="16"/>
  <c r="FS229" i="16"/>
  <c r="FT229" i="16"/>
  <c r="FU229" i="16"/>
  <c r="FV229" i="16"/>
  <c r="FW229" i="16"/>
  <c r="FX229" i="16"/>
  <c r="FY229" i="16"/>
  <c r="FZ229" i="16"/>
  <c r="GA229" i="16"/>
  <c r="GB229" i="16"/>
  <c r="GC229" i="16"/>
  <c r="GD229" i="16"/>
  <c r="GE229" i="16"/>
  <c r="GF229" i="16"/>
  <c r="GH229" i="16"/>
  <c r="GI229" i="16"/>
  <c r="J230" i="16"/>
  <c r="K230" i="16"/>
  <c r="L230" i="16"/>
  <c r="M230" i="16"/>
  <c r="N230" i="16"/>
  <c r="O230" i="16"/>
  <c r="P230" i="16"/>
  <c r="Q230" i="16"/>
  <c r="R230" i="16"/>
  <c r="S230" i="16"/>
  <c r="T230" i="16"/>
  <c r="U230" i="16"/>
  <c r="V230" i="16"/>
  <c r="DC230" i="16"/>
  <c r="DD230" i="16"/>
  <c r="DE230" i="16"/>
  <c r="DF230" i="16"/>
  <c r="DG230" i="16"/>
  <c r="DH230" i="16"/>
  <c r="DI230" i="16"/>
  <c r="DJ230" i="16"/>
  <c r="DK230" i="16"/>
  <c r="DL230" i="16"/>
  <c r="DM230" i="16"/>
  <c r="DN230" i="16"/>
  <c r="EY230" i="16"/>
  <c r="EZ230" i="16"/>
  <c r="FA230" i="16"/>
  <c r="FB230" i="16"/>
  <c r="FC230" i="16"/>
  <c r="FD230" i="16"/>
  <c r="FE230" i="16"/>
  <c r="FF230" i="16"/>
  <c r="FG230" i="16"/>
  <c r="FH230" i="16"/>
  <c r="FI230" i="16"/>
  <c r="FJ230" i="16"/>
  <c r="FK230" i="16"/>
  <c r="FL230" i="16"/>
  <c r="FM230" i="16"/>
  <c r="FN230" i="16"/>
  <c r="FO230" i="16"/>
  <c r="FP230" i="16"/>
  <c r="FQ230" i="16"/>
  <c r="FR230" i="16"/>
  <c r="FS230" i="16"/>
  <c r="FT230" i="16"/>
  <c r="FU230" i="16"/>
  <c r="FV230" i="16"/>
  <c r="FW230" i="16"/>
  <c r="FX230" i="16"/>
  <c r="FY230" i="16"/>
  <c r="FZ230" i="16"/>
  <c r="GA230" i="16"/>
  <c r="GB230" i="16"/>
  <c r="GC230" i="16"/>
  <c r="GD230" i="16"/>
  <c r="GE230" i="16"/>
  <c r="GF230" i="16"/>
  <c r="GH230" i="16"/>
  <c r="GI230" i="16"/>
  <c r="J231" i="16"/>
  <c r="K231" i="16"/>
  <c r="L231" i="16"/>
  <c r="M231" i="16"/>
  <c r="N231" i="16"/>
  <c r="O231" i="16"/>
  <c r="P231" i="16"/>
  <c r="Q231" i="16"/>
  <c r="R231" i="16"/>
  <c r="S231" i="16"/>
  <c r="T231" i="16"/>
  <c r="U231" i="16"/>
  <c r="V231" i="16"/>
  <c r="DC231" i="16"/>
  <c r="DD231" i="16"/>
  <c r="DE231" i="16"/>
  <c r="DF231" i="16"/>
  <c r="DG231" i="16"/>
  <c r="DH231" i="16"/>
  <c r="DI231" i="16"/>
  <c r="DJ231" i="16"/>
  <c r="DK231" i="16"/>
  <c r="DL231" i="16"/>
  <c r="DM231" i="16"/>
  <c r="DN231" i="16"/>
  <c r="EY231" i="16"/>
  <c r="EZ231" i="16"/>
  <c r="FA231" i="16"/>
  <c r="FB231" i="16"/>
  <c r="FC231" i="16"/>
  <c r="FD231" i="16"/>
  <c r="FE231" i="16"/>
  <c r="FF231" i="16"/>
  <c r="FG231" i="16"/>
  <c r="FH231" i="16"/>
  <c r="FI231" i="16"/>
  <c r="FJ231" i="16"/>
  <c r="FK231" i="16"/>
  <c r="FL231" i="16"/>
  <c r="FM231" i="16"/>
  <c r="FN231" i="16"/>
  <c r="FO231" i="16"/>
  <c r="FP231" i="16"/>
  <c r="FQ231" i="16"/>
  <c r="FR231" i="16"/>
  <c r="FS231" i="16"/>
  <c r="FT231" i="16"/>
  <c r="FU231" i="16"/>
  <c r="FV231" i="16"/>
  <c r="FW231" i="16"/>
  <c r="FX231" i="16"/>
  <c r="FY231" i="16"/>
  <c r="FZ231" i="16"/>
  <c r="GA231" i="16"/>
  <c r="GB231" i="16"/>
  <c r="GC231" i="16"/>
  <c r="GD231" i="16"/>
  <c r="GE231" i="16"/>
  <c r="GF231" i="16"/>
  <c r="GH231" i="16"/>
  <c r="GI231" i="16"/>
  <c r="J232" i="16"/>
  <c r="K232" i="16"/>
  <c r="L232" i="16"/>
  <c r="M232" i="16"/>
  <c r="N232" i="16"/>
  <c r="O232" i="16"/>
  <c r="P232" i="16"/>
  <c r="Q232" i="16"/>
  <c r="R232" i="16"/>
  <c r="S232" i="16"/>
  <c r="T232" i="16"/>
  <c r="U232" i="16"/>
  <c r="V232" i="16"/>
  <c r="DC232" i="16"/>
  <c r="DD232" i="16"/>
  <c r="DE232" i="16"/>
  <c r="DF232" i="16"/>
  <c r="DG232" i="16"/>
  <c r="DH232" i="16"/>
  <c r="DI232" i="16"/>
  <c r="DJ232" i="16"/>
  <c r="DK232" i="16"/>
  <c r="DL232" i="16"/>
  <c r="DM232" i="16"/>
  <c r="DN232" i="16"/>
  <c r="EY232" i="16"/>
  <c r="EZ232" i="16"/>
  <c r="FA232" i="16"/>
  <c r="FB232" i="16"/>
  <c r="FC232" i="16"/>
  <c r="FD232" i="16"/>
  <c r="FE232" i="16"/>
  <c r="FF232" i="16"/>
  <c r="FG232" i="16"/>
  <c r="FH232" i="16"/>
  <c r="FI232" i="16"/>
  <c r="FJ232" i="16"/>
  <c r="FK232" i="16"/>
  <c r="FL232" i="16"/>
  <c r="FM232" i="16"/>
  <c r="FN232" i="16"/>
  <c r="FO232" i="16"/>
  <c r="FP232" i="16"/>
  <c r="FQ232" i="16"/>
  <c r="FR232" i="16"/>
  <c r="FS232" i="16"/>
  <c r="FT232" i="16"/>
  <c r="FU232" i="16"/>
  <c r="FV232" i="16"/>
  <c r="FW232" i="16"/>
  <c r="FX232" i="16"/>
  <c r="FY232" i="16"/>
  <c r="FZ232" i="16"/>
  <c r="GA232" i="16"/>
  <c r="GB232" i="16"/>
  <c r="GC232" i="16"/>
  <c r="GD232" i="16"/>
  <c r="GE232" i="16"/>
  <c r="GF232" i="16"/>
  <c r="GH232" i="16"/>
  <c r="GI232" i="16"/>
  <c r="J233" i="16"/>
  <c r="K233" i="16"/>
  <c r="L233" i="16"/>
  <c r="M233" i="16"/>
  <c r="N233" i="16"/>
  <c r="O233" i="16"/>
  <c r="P233" i="16"/>
  <c r="Q233" i="16"/>
  <c r="R233" i="16"/>
  <c r="S233" i="16"/>
  <c r="T233" i="16"/>
  <c r="U233" i="16"/>
  <c r="V233" i="16"/>
  <c r="DC233" i="16"/>
  <c r="DD233" i="16"/>
  <c r="DE233" i="16"/>
  <c r="DF233" i="16"/>
  <c r="DG233" i="16"/>
  <c r="DH233" i="16"/>
  <c r="DI233" i="16"/>
  <c r="DJ233" i="16"/>
  <c r="DK233" i="16"/>
  <c r="DL233" i="16"/>
  <c r="DM233" i="16"/>
  <c r="DN233" i="16"/>
  <c r="EY233" i="16"/>
  <c r="EZ233" i="16"/>
  <c r="FA233" i="16"/>
  <c r="FB233" i="16"/>
  <c r="FC233" i="16"/>
  <c r="FD233" i="16"/>
  <c r="FE233" i="16"/>
  <c r="FF233" i="16"/>
  <c r="FG233" i="16"/>
  <c r="FH233" i="16"/>
  <c r="FI233" i="16"/>
  <c r="FJ233" i="16"/>
  <c r="FK233" i="16"/>
  <c r="FL233" i="16"/>
  <c r="FM233" i="16"/>
  <c r="FN233" i="16"/>
  <c r="FO233" i="16"/>
  <c r="FP233" i="16"/>
  <c r="FQ233" i="16"/>
  <c r="FR233" i="16"/>
  <c r="FS233" i="16"/>
  <c r="FT233" i="16"/>
  <c r="FU233" i="16"/>
  <c r="FV233" i="16"/>
  <c r="FW233" i="16"/>
  <c r="FX233" i="16"/>
  <c r="FY233" i="16"/>
  <c r="FZ233" i="16"/>
  <c r="GA233" i="16"/>
  <c r="GB233" i="16"/>
  <c r="GC233" i="16"/>
  <c r="GD233" i="16"/>
  <c r="GE233" i="16"/>
  <c r="GF233" i="16"/>
  <c r="GH233" i="16"/>
  <c r="GI233" i="16"/>
  <c r="J234" i="16"/>
  <c r="K234" i="16"/>
  <c r="L234" i="16"/>
  <c r="M234" i="16"/>
  <c r="N234" i="16"/>
  <c r="O234" i="16"/>
  <c r="P234" i="16"/>
  <c r="Q234" i="16"/>
  <c r="R234" i="16"/>
  <c r="S234" i="16"/>
  <c r="T234" i="16"/>
  <c r="U234" i="16"/>
  <c r="V234" i="16"/>
  <c r="DC234" i="16"/>
  <c r="DD234" i="16"/>
  <c r="DE234" i="16"/>
  <c r="DF234" i="16"/>
  <c r="DG234" i="16"/>
  <c r="DH234" i="16"/>
  <c r="DI234" i="16"/>
  <c r="DJ234" i="16"/>
  <c r="DK234" i="16"/>
  <c r="DL234" i="16"/>
  <c r="DM234" i="16"/>
  <c r="DN234" i="16"/>
  <c r="EY234" i="16"/>
  <c r="EZ234" i="16"/>
  <c r="FA234" i="16"/>
  <c r="FB234" i="16"/>
  <c r="FC234" i="16"/>
  <c r="FD234" i="16"/>
  <c r="FE234" i="16"/>
  <c r="FF234" i="16"/>
  <c r="FG234" i="16"/>
  <c r="FH234" i="16"/>
  <c r="FI234" i="16"/>
  <c r="FJ234" i="16"/>
  <c r="FK234" i="16"/>
  <c r="FL234" i="16"/>
  <c r="FM234" i="16"/>
  <c r="FN234" i="16"/>
  <c r="FO234" i="16"/>
  <c r="FP234" i="16"/>
  <c r="FQ234" i="16"/>
  <c r="FR234" i="16"/>
  <c r="FS234" i="16"/>
  <c r="FT234" i="16"/>
  <c r="FU234" i="16"/>
  <c r="FV234" i="16"/>
  <c r="FW234" i="16"/>
  <c r="FX234" i="16"/>
  <c r="FY234" i="16"/>
  <c r="FZ234" i="16"/>
  <c r="GA234" i="16"/>
  <c r="GB234" i="16"/>
  <c r="GC234" i="16"/>
  <c r="GD234" i="16"/>
  <c r="GE234" i="16"/>
  <c r="GF234" i="16"/>
  <c r="GH234" i="16"/>
  <c r="GI234" i="16"/>
  <c r="J235" i="16"/>
  <c r="K235" i="16"/>
  <c r="L235" i="16"/>
  <c r="M235" i="16"/>
  <c r="N235" i="16"/>
  <c r="O235" i="16"/>
  <c r="P235" i="16"/>
  <c r="Q235" i="16"/>
  <c r="R235" i="16"/>
  <c r="S235" i="16"/>
  <c r="T235" i="16"/>
  <c r="U235" i="16"/>
  <c r="V235" i="16"/>
  <c r="DC235" i="16"/>
  <c r="DD235" i="16"/>
  <c r="DE235" i="16"/>
  <c r="DF235" i="16"/>
  <c r="DG235" i="16"/>
  <c r="DH235" i="16"/>
  <c r="DI235" i="16"/>
  <c r="DJ235" i="16"/>
  <c r="DK235" i="16"/>
  <c r="DL235" i="16"/>
  <c r="DM235" i="16"/>
  <c r="DN235" i="16"/>
  <c r="EY235" i="16"/>
  <c r="EZ235" i="16"/>
  <c r="FA235" i="16"/>
  <c r="FB235" i="16"/>
  <c r="FC235" i="16"/>
  <c r="FD235" i="16"/>
  <c r="FE235" i="16"/>
  <c r="FF235" i="16"/>
  <c r="FG235" i="16"/>
  <c r="FH235" i="16"/>
  <c r="FI235" i="16"/>
  <c r="FJ235" i="16"/>
  <c r="FK235" i="16"/>
  <c r="FL235" i="16"/>
  <c r="FM235" i="16"/>
  <c r="FN235" i="16"/>
  <c r="FO235" i="16"/>
  <c r="FP235" i="16"/>
  <c r="FQ235" i="16"/>
  <c r="FR235" i="16"/>
  <c r="FS235" i="16"/>
  <c r="FT235" i="16"/>
  <c r="FU235" i="16"/>
  <c r="FV235" i="16"/>
  <c r="FW235" i="16"/>
  <c r="FX235" i="16"/>
  <c r="FY235" i="16"/>
  <c r="FZ235" i="16"/>
  <c r="GA235" i="16"/>
  <c r="GB235" i="16"/>
  <c r="GC235" i="16"/>
  <c r="GD235" i="16"/>
  <c r="GE235" i="16"/>
  <c r="GF235" i="16"/>
  <c r="GH235" i="16"/>
  <c r="GI235" i="16"/>
  <c r="J236" i="16"/>
  <c r="K236" i="16"/>
  <c r="L236" i="16"/>
  <c r="M236" i="16"/>
  <c r="N236" i="16"/>
  <c r="O236" i="16"/>
  <c r="P236" i="16"/>
  <c r="Q236" i="16"/>
  <c r="R236" i="16"/>
  <c r="S236" i="16"/>
  <c r="T236" i="16"/>
  <c r="U236" i="16"/>
  <c r="V236" i="16"/>
  <c r="DC236" i="16"/>
  <c r="DD236" i="16"/>
  <c r="DE236" i="16"/>
  <c r="DF236" i="16"/>
  <c r="DG236" i="16"/>
  <c r="DH236" i="16"/>
  <c r="DI236" i="16"/>
  <c r="DJ236" i="16"/>
  <c r="DK236" i="16"/>
  <c r="DL236" i="16"/>
  <c r="DM236" i="16"/>
  <c r="DN236" i="16"/>
  <c r="EY236" i="16"/>
  <c r="EZ236" i="16"/>
  <c r="FA236" i="16"/>
  <c r="FB236" i="16"/>
  <c r="FC236" i="16"/>
  <c r="FD236" i="16"/>
  <c r="FE236" i="16"/>
  <c r="FF236" i="16"/>
  <c r="FG236" i="16"/>
  <c r="FH236" i="16"/>
  <c r="FI236" i="16"/>
  <c r="FJ236" i="16"/>
  <c r="FK236" i="16"/>
  <c r="FL236" i="16"/>
  <c r="FM236" i="16"/>
  <c r="FN236" i="16"/>
  <c r="FO236" i="16"/>
  <c r="FP236" i="16"/>
  <c r="FQ236" i="16"/>
  <c r="FR236" i="16"/>
  <c r="FS236" i="16"/>
  <c r="FT236" i="16"/>
  <c r="FU236" i="16"/>
  <c r="FV236" i="16"/>
  <c r="FW236" i="16"/>
  <c r="FX236" i="16"/>
  <c r="FY236" i="16"/>
  <c r="FZ236" i="16"/>
  <c r="GA236" i="16"/>
  <c r="GB236" i="16"/>
  <c r="GC236" i="16"/>
  <c r="GD236" i="16"/>
  <c r="GE236" i="16"/>
  <c r="GF236" i="16"/>
  <c r="GH236" i="16"/>
  <c r="GI236" i="16"/>
  <c r="J237" i="16"/>
  <c r="K237" i="16"/>
  <c r="L237" i="16"/>
  <c r="M237" i="16"/>
  <c r="N237" i="16"/>
  <c r="O237" i="16"/>
  <c r="P237" i="16"/>
  <c r="Q237" i="16"/>
  <c r="R237" i="16"/>
  <c r="S237" i="16"/>
  <c r="T237" i="16"/>
  <c r="U237" i="16"/>
  <c r="V237" i="16"/>
  <c r="DC237" i="16"/>
  <c r="DD237" i="16"/>
  <c r="DE237" i="16"/>
  <c r="DF237" i="16"/>
  <c r="DG237" i="16"/>
  <c r="DH237" i="16"/>
  <c r="DI237" i="16"/>
  <c r="DJ237" i="16"/>
  <c r="DK237" i="16"/>
  <c r="DL237" i="16"/>
  <c r="DM237" i="16"/>
  <c r="DN237" i="16"/>
  <c r="EY237" i="16"/>
  <c r="EZ237" i="16"/>
  <c r="FA237" i="16"/>
  <c r="FB237" i="16"/>
  <c r="FC237" i="16"/>
  <c r="FD237" i="16"/>
  <c r="FE237" i="16"/>
  <c r="FF237" i="16"/>
  <c r="FG237" i="16"/>
  <c r="FH237" i="16"/>
  <c r="FI237" i="16"/>
  <c r="FJ237" i="16"/>
  <c r="FK237" i="16"/>
  <c r="FL237" i="16"/>
  <c r="FM237" i="16"/>
  <c r="FN237" i="16"/>
  <c r="FO237" i="16"/>
  <c r="FP237" i="16"/>
  <c r="FQ237" i="16"/>
  <c r="FR237" i="16"/>
  <c r="FS237" i="16"/>
  <c r="FT237" i="16"/>
  <c r="FU237" i="16"/>
  <c r="FV237" i="16"/>
  <c r="FW237" i="16"/>
  <c r="FX237" i="16"/>
  <c r="FY237" i="16"/>
  <c r="FZ237" i="16"/>
  <c r="GA237" i="16"/>
  <c r="GB237" i="16"/>
  <c r="GC237" i="16"/>
  <c r="GD237" i="16"/>
  <c r="GE237" i="16"/>
  <c r="GF237" i="16"/>
  <c r="GH237" i="16"/>
  <c r="GI237" i="16"/>
  <c r="J238" i="16"/>
  <c r="K238" i="16"/>
  <c r="L238" i="16"/>
  <c r="M238" i="16"/>
  <c r="N238" i="16"/>
  <c r="O238" i="16"/>
  <c r="P238" i="16"/>
  <c r="Q238" i="16"/>
  <c r="R238" i="16"/>
  <c r="S238" i="16"/>
  <c r="T238" i="16"/>
  <c r="U238" i="16"/>
  <c r="V238" i="16"/>
  <c r="DC238" i="16"/>
  <c r="DD238" i="16"/>
  <c r="DE238" i="16"/>
  <c r="DF238" i="16"/>
  <c r="DG238" i="16"/>
  <c r="DH238" i="16"/>
  <c r="DI238" i="16"/>
  <c r="DJ238" i="16"/>
  <c r="DK238" i="16"/>
  <c r="DL238" i="16"/>
  <c r="DM238" i="16"/>
  <c r="DN238" i="16"/>
  <c r="EY238" i="16"/>
  <c r="EZ238" i="16"/>
  <c r="FA238" i="16"/>
  <c r="FB238" i="16"/>
  <c r="FC238" i="16"/>
  <c r="FD238" i="16"/>
  <c r="FE238" i="16"/>
  <c r="FF238" i="16"/>
  <c r="FG238" i="16"/>
  <c r="FH238" i="16"/>
  <c r="FI238" i="16"/>
  <c r="FJ238" i="16"/>
  <c r="FK238" i="16"/>
  <c r="FL238" i="16"/>
  <c r="FM238" i="16"/>
  <c r="FN238" i="16"/>
  <c r="FO238" i="16"/>
  <c r="FP238" i="16"/>
  <c r="FQ238" i="16"/>
  <c r="FR238" i="16"/>
  <c r="FS238" i="16"/>
  <c r="FT238" i="16"/>
  <c r="FU238" i="16"/>
  <c r="FV238" i="16"/>
  <c r="FW238" i="16"/>
  <c r="FX238" i="16"/>
  <c r="FY238" i="16"/>
  <c r="FZ238" i="16"/>
  <c r="GA238" i="16"/>
  <c r="GB238" i="16"/>
  <c r="GC238" i="16"/>
  <c r="GD238" i="16"/>
  <c r="GE238" i="16"/>
  <c r="GF238" i="16"/>
  <c r="GH238" i="16"/>
  <c r="GI238" i="16"/>
  <c r="J239" i="16"/>
  <c r="K239" i="16"/>
  <c r="L239" i="16"/>
  <c r="M239" i="16"/>
  <c r="N239" i="16"/>
  <c r="O239" i="16"/>
  <c r="P239" i="16"/>
  <c r="Q239" i="16"/>
  <c r="R239" i="16"/>
  <c r="S239" i="16"/>
  <c r="T239" i="16"/>
  <c r="U239" i="16"/>
  <c r="V239" i="16"/>
  <c r="DC239" i="16"/>
  <c r="DD239" i="16"/>
  <c r="DE239" i="16"/>
  <c r="DF239" i="16"/>
  <c r="DG239" i="16"/>
  <c r="DH239" i="16"/>
  <c r="DI239" i="16"/>
  <c r="DJ239" i="16"/>
  <c r="DK239" i="16"/>
  <c r="DL239" i="16"/>
  <c r="DM239" i="16"/>
  <c r="DN239" i="16"/>
  <c r="EY239" i="16"/>
  <c r="EZ239" i="16"/>
  <c r="FA239" i="16"/>
  <c r="FB239" i="16"/>
  <c r="FC239" i="16"/>
  <c r="FD239" i="16"/>
  <c r="FE239" i="16"/>
  <c r="FF239" i="16"/>
  <c r="FG239" i="16"/>
  <c r="FH239" i="16"/>
  <c r="FI239" i="16"/>
  <c r="FJ239" i="16"/>
  <c r="FK239" i="16"/>
  <c r="FL239" i="16"/>
  <c r="FM239" i="16"/>
  <c r="FN239" i="16"/>
  <c r="FO239" i="16"/>
  <c r="FP239" i="16"/>
  <c r="FQ239" i="16"/>
  <c r="FR239" i="16"/>
  <c r="FS239" i="16"/>
  <c r="FT239" i="16"/>
  <c r="FU239" i="16"/>
  <c r="FV239" i="16"/>
  <c r="FW239" i="16"/>
  <c r="FX239" i="16"/>
  <c r="FY239" i="16"/>
  <c r="FZ239" i="16"/>
  <c r="GA239" i="16"/>
  <c r="GB239" i="16"/>
  <c r="GC239" i="16"/>
  <c r="GD239" i="16"/>
  <c r="GE239" i="16"/>
  <c r="GF239" i="16"/>
  <c r="GH239" i="16"/>
  <c r="GI239" i="16"/>
  <c r="J240" i="16"/>
  <c r="K240" i="16"/>
  <c r="L240" i="16"/>
  <c r="M240" i="16"/>
  <c r="N240" i="16"/>
  <c r="O240" i="16"/>
  <c r="P240" i="16"/>
  <c r="Q240" i="16"/>
  <c r="R240" i="16"/>
  <c r="S240" i="16"/>
  <c r="T240" i="16"/>
  <c r="U240" i="16"/>
  <c r="V240" i="16"/>
  <c r="DC240" i="16"/>
  <c r="DD240" i="16"/>
  <c r="DE240" i="16"/>
  <c r="DF240" i="16"/>
  <c r="DG240" i="16"/>
  <c r="DH240" i="16"/>
  <c r="DI240" i="16"/>
  <c r="DJ240" i="16"/>
  <c r="DK240" i="16"/>
  <c r="DL240" i="16"/>
  <c r="DM240" i="16"/>
  <c r="DN240" i="16"/>
  <c r="EY240" i="16"/>
  <c r="EZ240" i="16"/>
  <c r="FA240" i="16"/>
  <c r="FB240" i="16"/>
  <c r="FC240" i="16"/>
  <c r="FD240" i="16"/>
  <c r="FE240" i="16"/>
  <c r="FF240" i="16"/>
  <c r="FG240" i="16"/>
  <c r="FH240" i="16"/>
  <c r="FI240" i="16"/>
  <c r="FJ240" i="16"/>
  <c r="FK240" i="16"/>
  <c r="FL240" i="16"/>
  <c r="FM240" i="16"/>
  <c r="FN240" i="16"/>
  <c r="FO240" i="16"/>
  <c r="FP240" i="16"/>
  <c r="FQ240" i="16"/>
  <c r="FR240" i="16"/>
  <c r="FS240" i="16"/>
  <c r="FT240" i="16"/>
  <c r="FU240" i="16"/>
  <c r="FV240" i="16"/>
  <c r="FW240" i="16"/>
  <c r="FX240" i="16"/>
  <c r="FY240" i="16"/>
  <c r="FZ240" i="16"/>
  <c r="GA240" i="16"/>
  <c r="GB240" i="16"/>
  <c r="GC240" i="16"/>
  <c r="GD240" i="16"/>
  <c r="GE240" i="16"/>
  <c r="GF240" i="16"/>
  <c r="GH240" i="16"/>
  <c r="GI240" i="16"/>
  <c r="J241" i="16"/>
  <c r="K241" i="16"/>
  <c r="L241" i="16"/>
  <c r="M241" i="16"/>
  <c r="N241" i="16"/>
  <c r="O241" i="16"/>
  <c r="P241" i="16"/>
  <c r="Q241" i="16"/>
  <c r="R241" i="16"/>
  <c r="S241" i="16"/>
  <c r="T241" i="16"/>
  <c r="U241" i="16"/>
  <c r="V241" i="16"/>
  <c r="DC241" i="16"/>
  <c r="DD241" i="16"/>
  <c r="DE241" i="16"/>
  <c r="DF241" i="16"/>
  <c r="DG241" i="16"/>
  <c r="DH241" i="16"/>
  <c r="DI241" i="16"/>
  <c r="DJ241" i="16"/>
  <c r="DK241" i="16"/>
  <c r="DL241" i="16"/>
  <c r="DM241" i="16"/>
  <c r="DN241" i="16"/>
  <c r="EY241" i="16"/>
  <c r="EZ241" i="16"/>
  <c r="FA241" i="16"/>
  <c r="FB241" i="16"/>
  <c r="FC241" i="16"/>
  <c r="FD241" i="16"/>
  <c r="FE241" i="16"/>
  <c r="FF241" i="16"/>
  <c r="FG241" i="16"/>
  <c r="FH241" i="16"/>
  <c r="FI241" i="16"/>
  <c r="FJ241" i="16"/>
  <c r="FK241" i="16"/>
  <c r="FL241" i="16"/>
  <c r="FM241" i="16"/>
  <c r="FN241" i="16"/>
  <c r="FO241" i="16"/>
  <c r="FP241" i="16"/>
  <c r="FQ241" i="16"/>
  <c r="FR241" i="16"/>
  <c r="FS241" i="16"/>
  <c r="FT241" i="16"/>
  <c r="FU241" i="16"/>
  <c r="FV241" i="16"/>
  <c r="FW241" i="16"/>
  <c r="FX241" i="16"/>
  <c r="FY241" i="16"/>
  <c r="FZ241" i="16"/>
  <c r="GA241" i="16"/>
  <c r="GB241" i="16"/>
  <c r="GC241" i="16"/>
  <c r="GD241" i="16"/>
  <c r="GE241" i="16"/>
  <c r="GF241" i="16"/>
  <c r="GH241" i="16"/>
  <c r="GI241" i="16"/>
  <c r="J242" i="16"/>
  <c r="K242" i="16"/>
  <c r="L242" i="16"/>
  <c r="M242" i="16"/>
  <c r="N242" i="16"/>
  <c r="O242" i="16"/>
  <c r="P242" i="16"/>
  <c r="Q242" i="16"/>
  <c r="R242" i="16"/>
  <c r="S242" i="16"/>
  <c r="T242" i="16"/>
  <c r="U242" i="16"/>
  <c r="V242" i="16"/>
  <c r="DC242" i="16"/>
  <c r="DD242" i="16"/>
  <c r="DE242" i="16"/>
  <c r="DF242" i="16"/>
  <c r="DG242" i="16"/>
  <c r="DH242" i="16"/>
  <c r="DI242" i="16"/>
  <c r="DJ242" i="16"/>
  <c r="DK242" i="16"/>
  <c r="DL242" i="16"/>
  <c r="DM242" i="16"/>
  <c r="DN242" i="16"/>
  <c r="EY242" i="16"/>
  <c r="EZ242" i="16"/>
  <c r="FA242" i="16"/>
  <c r="FB242" i="16"/>
  <c r="FC242" i="16"/>
  <c r="FD242" i="16"/>
  <c r="FE242" i="16"/>
  <c r="FF242" i="16"/>
  <c r="FG242" i="16"/>
  <c r="FH242" i="16"/>
  <c r="FI242" i="16"/>
  <c r="FJ242" i="16"/>
  <c r="FK242" i="16"/>
  <c r="FL242" i="16"/>
  <c r="FM242" i="16"/>
  <c r="FN242" i="16"/>
  <c r="FO242" i="16"/>
  <c r="FP242" i="16"/>
  <c r="FQ242" i="16"/>
  <c r="FR242" i="16"/>
  <c r="FS242" i="16"/>
  <c r="FT242" i="16"/>
  <c r="FU242" i="16"/>
  <c r="FV242" i="16"/>
  <c r="FW242" i="16"/>
  <c r="FX242" i="16"/>
  <c r="FY242" i="16"/>
  <c r="FZ242" i="16"/>
  <c r="GA242" i="16"/>
  <c r="GB242" i="16"/>
  <c r="GC242" i="16"/>
  <c r="GD242" i="16"/>
  <c r="GE242" i="16"/>
  <c r="GF242" i="16"/>
  <c r="GH242" i="16"/>
  <c r="GI242" i="16"/>
  <c r="J243" i="16"/>
  <c r="K243" i="16"/>
  <c r="L243" i="16"/>
  <c r="M243" i="16"/>
  <c r="N243" i="16"/>
  <c r="O243" i="16"/>
  <c r="P243" i="16"/>
  <c r="Q243" i="16"/>
  <c r="R243" i="16"/>
  <c r="S243" i="16"/>
  <c r="T243" i="16"/>
  <c r="U243" i="16"/>
  <c r="V243" i="16"/>
  <c r="DC243" i="16"/>
  <c r="DD243" i="16"/>
  <c r="DE243" i="16"/>
  <c r="DF243" i="16"/>
  <c r="DG243" i="16"/>
  <c r="DH243" i="16"/>
  <c r="DI243" i="16"/>
  <c r="DJ243" i="16"/>
  <c r="DK243" i="16"/>
  <c r="DL243" i="16"/>
  <c r="DM243" i="16"/>
  <c r="DN243" i="16"/>
  <c r="EY243" i="16"/>
  <c r="EZ243" i="16"/>
  <c r="FA243" i="16"/>
  <c r="FB243" i="16"/>
  <c r="FC243" i="16"/>
  <c r="FD243" i="16"/>
  <c r="FE243" i="16"/>
  <c r="FF243" i="16"/>
  <c r="FG243" i="16"/>
  <c r="FH243" i="16"/>
  <c r="FI243" i="16"/>
  <c r="FJ243" i="16"/>
  <c r="FK243" i="16"/>
  <c r="FL243" i="16"/>
  <c r="FM243" i="16"/>
  <c r="FN243" i="16"/>
  <c r="FO243" i="16"/>
  <c r="FP243" i="16"/>
  <c r="FQ243" i="16"/>
  <c r="FR243" i="16"/>
  <c r="FS243" i="16"/>
  <c r="FT243" i="16"/>
  <c r="FU243" i="16"/>
  <c r="FV243" i="16"/>
  <c r="FW243" i="16"/>
  <c r="FX243" i="16"/>
  <c r="FY243" i="16"/>
  <c r="FZ243" i="16"/>
  <c r="GA243" i="16"/>
  <c r="GB243" i="16"/>
  <c r="GC243" i="16"/>
  <c r="GD243" i="16"/>
  <c r="GE243" i="16"/>
  <c r="GF243" i="16"/>
  <c r="GH243" i="16"/>
  <c r="GI243" i="16"/>
  <c r="J244" i="16"/>
  <c r="K244" i="16"/>
  <c r="L244" i="16"/>
  <c r="M244" i="16"/>
  <c r="N244" i="16"/>
  <c r="O244" i="16"/>
  <c r="P244" i="16"/>
  <c r="Q244" i="16"/>
  <c r="R244" i="16"/>
  <c r="S244" i="16"/>
  <c r="T244" i="16"/>
  <c r="U244" i="16"/>
  <c r="V244" i="16"/>
  <c r="DC244" i="16"/>
  <c r="DD244" i="16"/>
  <c r="DE244" i="16"/>
  <c r="DF244" i="16"/>
  <c r="DG244" i="16"/>
  <c r="DH244" i="16"/>
  <c r="DI244" i="16"/>
  <c r="DJ244" i="16"/>
  <c r="DK244" i="16"/>
  <c r="DL244" i="16"/>
  <c r="DM244" i="16"/>
  <c r="DN244" i="16"/>
  <c r="EY244" i="16"/>
  <c r="EZ244" i="16"/>
  <c r="FA244" i="16"/>
  <c r="FB244" i="16"/>
  <c r="FC244" i="16"/>
  <c r="FD244" i="16"/>
  <c r="FE244" i="16"/>
  <c r="FF244" i="16"/>
  <c r="FG244" i="16"/>
  <c r="FH244" i="16"/>
  <c r="FI244" i="16"/>
  <c r="FJ244" i="16"/>
  <c r="FK244" i="16"/>
  <c r="FL244" i="16"/>
  <c r="FM244" i="16"/>
  <c r="FN244" i="16"/>
  <c r="FO244" i="16"/>
  <c r="FP244" i="16"/>
  <c r="FQ244" i="16"/>
  <c r="FR244" i="16"/>
  <c r="FS244" i="16"/>
  <c r="FT244" i="16"/>
  <c r="FU244" i="16"/>
  <c r="FV244" i="16"/>
  <c r="FW244" i="16"/>
  <c r="FX244" i="16"/>
  <c r="FY244" i="16"/>
  <c r="FZ244" i="16"/>
  <c r="GA244" i="16"/>
  <c r="GB244" i="16"/>
  <c r="GC244" i="16"/>
  <c r="GD244" i="16"/>
  <c r="GE244" i="16"/>
  <c r="GF244" i="16"/>
  <c r="GH244" i="16"/>
  <c r="GI244" i="16"/>
  <c r="J245" i="16"/>
  <c r="K245" i="16"/>
  <c r="L245" i="16"/>
  <c r="M245" i="16"/>
  <c r="N245" i="16"/>
  <c r="O245" i="16"/>
  <c r="P245" i="16"/>
  <c r="Q245" i="16"/>
  <c r="R245" i="16"/>
  <c r="S245" i="16"/>
  <c r="T245" i="16"/>
  <c r="U245" i="16"/>
  <c r="V245" i="16"/>
  <c r="DC245" i="16"/>
  <c r="DD245" i="16"/>
  <c r="DE245" i="16"/>
  <c r="DF245" i="16"/>
  <c r="DG245" i="16"/>
  <c r="DH245" i="16"/>
  <c r="DI245" i="16"/>
  <c r="DJ245" i="16"/>
  <c r="DK245" i="16"/>
  <c r="DL245" i="16"/>
  <c r="DM245" i="16"/>
  <c r="DN245" i="16"/>
  <c r="EY245" i="16"/>
  <c r="EZ245" i="16"/>
  <c r="FA245" i="16"/>
  <c r="FB245" i="16"/>
  <c r="FC245" i="16"/>
  <c r="FD245" i="16"/>
  <c r="FE245" i="16"/>
  <c r="FF245" i="16"/>
  <c r="FG245" i="16"/>
  <c r="FH245" i="16"/>
  <c r="FI245" i="16"/>
  <c r="FJ245" i="16"/>
  <c r="FK245" i="16"/>
  <c r="FL245" i="16"/>
  <c r="FM245" i="16"/>
  <c r="FN245" i="16"/>
  <c r="FO245" i="16"/>
  <c r="FP245" i="16"/>
  <c r="FQ245" i="16"/>
  <c r="FR245" i="16"/>
  <c r="FS245" i="16"/>
  <c r="FT245" i="16"/>
  <c r="FU245" i="16"/>
  <c r="FV245" i="16"/>
  <c r="FW245" i="16"/>
  <c r="FX245" i="16"/>
  <c r="FY245" i="16"/>
  <c r="FZ245" i="16"/>
  <c r="GA245" i="16"/>
  <c r="GB245" i="16"/>
  <c r="GC245" i="16"/>
  <c r="GD245" i="16"/>
  <c r="GE245" i="16"/>
  <c r="GF245" i="16"/>
  <c r="GH245" i="16"/>
  <c r="GI245" i="16"/>
  <c r="J246" i="16"/>
  <c r="K246" i="16"/>
  <c r="L246" i="16"/>
  <c r="M246" i="16"/>
  <c r="N246" i="16"/>
  <c r="O246" i="16"/>
  <c r="P246" i="16"/>
  <c r="Q246" i="16"/>
  <c r="R246" i="16"/>
  <c r="S246" i="16"/>
  <c r="T246" i="16"/>
  <c r="U246" i="16"/>
  <c r="V246" i="16"/>
  <c r="DC246" i="16"/>
  <c r="DD246" i="16"/>
  <c r="DE246" i="16"/>
  <c r="DF246" i="16"/>
  <c r="DG246" i="16"/>
  <c r="DH246" i="16"/>
  <c r="DI246" i="16"/>
  <c r="DJ246" i="16"/>
  <c r="DK246" i="16"/>
  <c r="DL246" i="16"/>
  <c r="DM246" i="16"/>
  <c r="DN246" i="16"/>
  <c r="EY246" i="16"/>
  <c r="EZ246" i="16"/>
  <c r="FA246" i="16"/>
  <c r="FB246" i="16"/>
  <c r="FC246" i="16"/>
  <c r="FD246" i="16"/>
  <c r="FE246" i="16"/>
  <c r="FF246" i="16"/>
  <c r="FG246" i="16"/>
  <c r="FH246" i="16"/>
  <c r="FI246" i="16"/>
  <c r="FJ246" i="16"/>
  <c r="FK246" i="16"/>
  <c r="FL246" i="16"/>
  <c r="FM246" i="16"/>
  <c r="FN246" i="16"/>
  <c r="FO246" i="16"/>
  <c r="FP246" i="16"/>
  <c r="FQ246" i="16"/>
  <c r="FR246" i="16"/>
  <c r="FS246" i="16"/>
  <c r="FT246" i="16"/>
  <c r="FU246" i="16"/>
  <c r="FV246" i="16"/>
  <c r="FW246" i="16"/>
  <c r="FX246" i="16"/>
  <c r="FY246" i="16"/>
  <c r="FZ246" i="16"/>
  <c r="GA246" i="16"/>
  <c r="GB246" i="16"/>
  <c r="GC246" i="16"/>
  <c r="GD246" i="16"/>
  <c r="GE246" i="16"/>
  <c r="GF246" i="16"/>
  <c r="GH246" i="16"/>
  <c r="GI246" i="16"/>
  <c r="J247" i="16"/>
  <c r="K247" i="16"/>
  <c r="L247" i="16"/>
  <c r="M247" i="16"/>
  <c r="N247" i="16"/>
  <c r="O247" i="16"/>
  <c r="P247" i="16"/>
  <c r="Q247" i="16"/>
  <c r="R247" i="16"/>
  <c r="S247" i="16"/>
  <c r="T247" i="16"/>
  <c r="U247" i="16"/>
  <c r="V247" i="16"/>
  <c r="DC247" i="16"/>
  <c r="DD247" i="16"/>
  <c r="DE247" i="16"/>
  <c r="DF247" i="16"/>
  <c r="DG247" i="16"/>
  <c r="DH247" i="16"/>
  <c r="DI247" i="16"/>
  <c r="DJ247" i="16"/>
  <c r="DK247" i="16"/>
  <c r="DL247" i="16"/>
  <c r="DM247" i="16"/>
  <c r="DN247" i="16"/>
  <c r="EY247" i="16"/>
  <c r="EZ247" i="16"/>
  <c r="FA247" i="16"/>
  <c r="FB247" i="16"/>
  <c r="FC247" i="16"/>
  <c r="FD247" i="16"/>
  <c r="FE247" i="16"/>
  <c r="FF247" i="16"/>
  <c r="FG247" i="16"/>
  <c r="FH247" i="16"/>
  <c r="FI247" i="16"/>
  <c r="FJ247" i="16"/>
  <c r="FK247" i="16"/>
  <c r="FL247" i="16"/>
  <c r="FM247" i="16"/>
  <c r="FN247" i="16"/>
  <c r="FO247" i="16"/>
  <c r="FP247" i="16"/>
  <c r="FQ247" i="16"/>
  <c r="FR247" i="16"/>
  <c r="FS247" i="16"/>
  <c r="FT247" i="16"/>
  <c r="FU247" i="16"/>
  <c r="FV247" i="16"/>
  <c r="FW247" i="16"/>
  <c r="FX247" i="16"/>
  <c r="FY247" i="16"/>
  <c r="FZ247" i="16"/>
  <c r="GA247" i="16"/>
  <c r="GB247" i="16"/>
  <c r="GC247" i="16"/>
  <c r="GD247" i="16"/>
  <c r="GE247" i="16"/>
  <c r="GF247" i="16"/>
  <c r="GH247" i="16"/>
  <c r="GI247" i="16"/>
  <c r="J248" i="16"/>
  <c r="K248" i="16"/>
  <c r="L248" i="16"/>
  <c r="M248" i="16"/>
  <c r="N248" i="16"/>
  <c r="O248" i="16"/>
  <c r="P248" i="16"/>
  <c r="Q248" i="16"/>
  <c r="R248" i="16"/>
  <c r="S248" i="16"/>
  <c r="T248" i="16"/>
  <c r="U248" i="16"/>
  <c r="V248" i="16"/>
  <c r="DC248" i="16"/>
  <c r="DD248" i="16"/>
  <c r="DE248" i="16"/>
  <c r="DF248" i="16"/>
  <c r="DG248" i="16"/>
  <c r="DH248" i="16"/>
  <c r="DI248" i="16"/>
  <c r="DJ248" i="16"/>
  <c r="DK248" i="16"/>
  <c r="DL248" i="16"/>
  <c r="DM248" i="16"/>
  <c r="DN248" i="16"/>
  <c r="EY248" i="16"/>
  <c r="EZ248" i="16"/>
  <c r="FA248" i="16"/>
  <c r="FB248" i="16"/>
  <c r="FC248" i="16"/>
  <c r="FD248" i="16"/>
  <c r="FE248" i="16"/>
  <c r="FF248" i="16"/>
  <c r="FG248" i="16"/>
  <c r="FH248" i="16"/>
  <c r="FI248" i="16"/>
  <c r="FJ248" i="16"/>
  <c r="FK248" i="16"/>
  <c r="FL248" i="16"/>
  <c r="FM248" i="16"/>
  <c r="FN248" i="16"/>
  <c r="FO248" i="16"/>
  <c r="FP248" i="16"/>
  <c r="FQ248" i="16"/>
  <c r="FR248" i="16"/>
  <c r="FS248" i="16"/>
  <c r="FT248" i="16"/>
  <c r="FU248" i="16"/>
  <c r="FV248" i="16"/>
  <c r="FW248" i="16"/>
  <c r="FX248" i="16"/>
  <c r="FY248" i="16"/>
  <c r="FZ248" i="16"/>
  <c r="GA248" i="16"/>
  <c r="GB248" i="16"/>
  <c r="GC248" i="16"/>
  <c r="GD248" i="16"/>
  <c r="GE248" i="16"/>
  <c r="GF248" i="16"/>
  <c r="GH248" i="16"/>
  <c r="GI248" i="16"/>
  <c r="J249" i="16"/>
  <c r="K249" i="16"/>
  <c r="L249" i="16"/>
  <c r="M249" i="16"/>
  <c r="N249" i="16"/>
  <c r="O249" i="16"/>
  <c r="P249" i="16"/>
  <c r="Q249" i="16"/>
  <c r="R249" i="16"/>
  <c r="S249" i="16"/>
  <c r="T249" i="16"/>
  <c r="U249" i="16"/>
  <c r="V249" i="16"/>
  <c r="DC249" i="16"/>
  <c r="DD249" i="16"/>
  <c r="DE249" i="16"/>
  <c r="DF249" i="16"/>
  <c r="DG249" i="16"/>
  <c r="DH249" i="16"/>
  <c r="DI249" i="16"/>
  <c r="DJ249" i="16"/>
  <c r="DK249" i="16"/>
  <c r="DL249" i="16"/>
  <c r="DM249" i="16"/>
  <c r="DN249" i="16"/>
  <c r="EY249" i="16"/>
  <c r="EZ249" i="16"/>
  <c r="FA249" i="16"/>
  <c r="FB249" i="16"/>
  <c r="FC249" i="16"/>
  <c r="FD249" i="16"/>
  <c r="FE249" i="16"/>
  <c r="FF249" i="16"/>
  <c r="FG249" i="16"/>
  <c r="FH249" i="16"/>
  <c r="FI249" i="16"/>
  <c r="FJ249" i="16"/>
  <c r="FK249" i="16"/>
  <c r="FL249" i="16"/>
  <c r="FM249" i="16"/>
  <c r="FN249" i="16"/>
  <c r="FO249" i="16"/>
  <c r="FP249" i="16"/>
  <c r="FQ249" i="16"/>
  <c r="FR249" i="16"/>
  <c r="FS249" i="16"/>
  <c r="FT249" i="16"/>
  <c r="FU249" i="16"/>
  <c r="FV249" i="16"/>
  <c r="FW249" i="16"/>
  <c r="FX249" i="16"/>
  <c r="FY249" i="16"/>
  <c r="FZ249" i="16"/>
  <c r="GA249" i="16"/>
  <c r="GB249" i="16"/>
  <c r="GC249" i="16"/>
  <c r="GD249" i="16"/>
  <c r="GE249" i="16"/>
  <c r="GF249" i="16"/>
  <c r="GH249" i="16"/>
  <c r="GI249" i="16"/>
  <c r="C250" i="16"/>
  <c r="J250" i="16"/>
  <c r="K250" i="16"/>
  <c r="L250" i="16"/>
  <c r="M250" i="16"/>
  <c r="N250" i="16"/>
  <c r="O250" i="16"/>
  <c r="P250" i="16"/>
  <c r="Q250" i="16"/>
  <c r="R250" i="16"/>
  <c r="S250" i="16"/>
  <c r="T250" i="16"/>
  <c r="U250" i="16"/>
  <c r="V250" i="16"/>
  <c r="DC250" i="16"/>
  <c r="DD250" i="16"/>
  <c r="DE250" i="16"/>
  <c r="DF250" i="16"/>
  <c r="DG250" i="16"/>
  <c r="DH250" i="16"/>
  <c r="DI250" i="16"/>
  <c r="DJ250" i="16"/>
  <c r="DK250" i="16"/>
  <c r="DL250" i="16"/>
  <c r="DM250" i="16"/>
  <c r="DN250" i="16"/>
  <c r="EY250" i="16"/>
  <c r="EZ250" i="16"/>
  <c r="FA250" i="16"/>
  <c r="FB250" i="16"/>
  <c r="FC250" i="16"/>
  <c r="FD250" i="16"/>
  <c r="FE250" i="16"/>
  <c r="FF250" i="16"/>
  <c r="FG250" i="16"/>
  <c r="FH250" i="16"/>
  <c r="FI250" i="16"/>
  <c r="FJ250" i="16"/>
  <c r="FK250" i="16"/>
  <c r="FL250" i="16"/>
  <c r="FM250" i="16"/>
  <c r="FN250" i="16"/>
  <c r="FO250" i="16"/>
  <c r="FP250" i="16"/>
  <c r="FQ250" i="16"/>
  <c r="FR250" i="16"/>
  <c r="FS250" i="16"/>
  <c r="FT250" i="16"/>
  <c r="FU250" i="16"/>
  <c r="FV250" i="16"/>
  <c r="FW250" i="16"/>
  <c r="FX250" i="16"/>
  <c r="FY250" i="16"/>
  <c r="FZ250" i="16"/>
  <c r="GA250" i="16"/>
  <c r="GB250" i="16"/>
  <c r="GC250" i="16"/>
  <c r="GD250" i="16"/>
  <c r="GE250" i="16"/>
  <c r="GF250" i="16"/>
  <c r="GH250" i="16"/>
  <c r="GI250" i="16"/>
  <c r="J251" i="16"/>
  <c r="K251" i="16"/>
  <c r="L251" i="16"/>
  <c r="M251" i="16"/>
  <c r="N251" i="16"/>
  <c r="O251" i="16"/>
  <c r="P251" i="16"/>
  <c r="Q251" i="16"/>
  <c r="R251" i="16"/>
  <c r="S251" i="16"/>
  <c r="T251" i="16"/>
  <c r="U251" i="16"/>
  <c r="V251" i="16"/>
  <c r="DC251" i="16"/>
  <c r="DD251" i="16"/>
  <c r="DE251" i="16"/>
  <c r="DF251" i="16"/>
  <c r="DG251" i="16"/>
  <c r="DH251" i="16"/>
  <c r="DI251" i="16"/>
  <c r="DJ251" i="16"/>
  <c r="DK251" i="16"/>
  <c r="DL251" i="16"/>
  <c r="DM251" i="16"/>
  <c r="DN251" i="16"/>
  <c r="EY251" i="16"/>
  <c r="EZ251" i="16"/>
  <c r="FA251" i="16"/>
  <c r="FB251" i="16"/>
  <c r="FC251" i="16"/>
  <c r="FD251" i="16"/>
  <c r="FE251" i="16"/>
  <c r="FF251" i="16"/>
  <c r="FG251" i="16"/>
  <c r="FH251" i="16"/>
  <c r="FI251" i="16"/>
  <c r="FJ251" i="16"/>
  <c r="FK251" i="16"/>
  <c r="FL251" i="16"/>
  <c r="FM251" i="16"/>
  <c r="FN251" i="16"/>
  <c r="FO251" i="16"/>
  <c r="FP251" i="16"/>
  <c r="FQ251" i="16"/>
  <c r="FR251" i="16"/>
  <c r="FS251" i="16"/>
  <c r="FT251" i="16"/>
  <c r="FU251" i="16"/>
  <c r="FV251" i="16"/>
  <c r="FW251" i="16"/>
  <c r="FX251" i="16"/>
  <c r="FY251" i="16"/>
  <c r="FZ251" i="16"/>
  <c r="GA251" i="16"/>
  <c r="GB251" i="16"/>
  <c r="GC251" i="16"/>
  <c r="GD251" i="16"/>
  <c r="GE251" i="16"/>
  <c r="GF251" i="16"/>
  <c r="GH251" i="16"/>
  <c r="GI251" i="16"/>
  <c r="J252" i="16"/>
  <c r="K252" i="16"/>
  <c r="L252" i="16"/>
  <c r="M252" i="16"/>
  <c r="N252" i="16"/>
  <c r="O252" i="16"/>
  <c r="P252" i="16"/>
  <c r="Q252" i="16"/>
  <c r="R252" i="16"/>
  <c r="S252" i="16"/>
  <c r="T252" i="16"/>
  <c r="U252" i="16"/>
  <c r="V252" i="16"/>
  <c r="DC252" i="16"/>
  <c r="DD252" i="16"/>
  <c r="DE252" i="16"/>
  <c r="DF252" i="16"/>
  <c r="DG252" i="16"/>
  <c r="DH252" i="16"/>
  <c r="DI252" i="16"/>
  <c r="DJ252" i="16"/>
  <c r="DK252" i="16"/>
  <c r="DL252" i="16"/>
  <c r="DM252" i="16"/>
  <c r="DN252" i="16"/>
  <c r="EY252" i="16"/>
  <c r="EZ252" i="16"/>
  <c r="FA252" i="16"/>
  <c r="FB252" i="16"/>
  <c r="FC252" i="16"/>
  <c r="FD252" i="16"/>
  <c r="FE252" i="16"/>
  <c r="FF252" i="16"/>
  <c r="FG252" i="16"/>
  <c r="FH252" i="16"/>
  <c r="FI252" i="16"/>
  <c r="FJ252" i="16"/>
  <c r="FK252" i="16"/>
  <c r="FL252" i="16"/>
  <c r="FM252" i="16"/>
  <c r="FN252" i="16"/>
  <c r="FO252" i="16"/>
  <c r="FP252" i="16"/>
  <c r="FQ252" i="16"/>
  <c r="FR252" i="16"/>
  <c r="FS252" i="16"/>
  <c r="FT252" i="16"/>
  <c r="FU252" i="16"/>
  <c r="FV252" i="16"/>
  <c r="FW252" i="16"/>
  <c r="FX252" i="16"/>
  <c r="FY252" i="16"/>
  <c r="FZ252" i="16"/>
  <c r="GA252" i="16"/>
  <c r="GB252" i="16"/>
  <c r="GC252" i="16"/>
  <c r="GD252" i="16"/>
  <c r="GE252" i="16"/>
  <c r="GF252" i="16"/>
  <c r="GH252" i="16"/>
  <c r="GI252" i="16"/>
  <c r="J253" i="16"/>
  <c r="K253" i="16"/>
  <c r="L253" i="16"/>
  <c r="M253" i="16"/>
  <c r="N253" i="16"/>
  <c r="O253" i="16"/>
  <c r="P253" i="16"/>
  <c r="Q253" i="16"/>
  <c r="R253" i="16"/>
  <c r="S253" i="16"/>
  <c r="T253" i="16"/>
  <c r="U253" i="16"/>
  <c r="V253" i="16"/>
  <c r="DC253" i="16"/>
  <c r="DD253" i="16"/>
  <c r="DE253" i="16"/>
  <c r="DF253" i="16"/>
  <c r="DG253" i="16"/>
  <c r="DH253" i="16"/>
  <c r="DI253" i="16"/>
  <c r="DJ253" i="16"/>
  <c r="DK253" i="16"/>
  <c r="DL253" i="16"/>
  <c r="DM253" i="16"/>
  <c r="DN253" i="16"/>
  <c r="EY253" i="16"/>
  <c r="EZ253" i="16"/>
  <c r="FA253" i="16"/>
  <c r="FB253" i="16"/>
  <c r="FC253" i="16"/>
  <c r="FD253" i="16"/>
  <c r="FE253" i="16"/>
  <c r="FF253" i="16"/>
  <c r="FG253" i="16"/>
  <c r="FH253" i="16"/>
  <c r="FI253" i="16"/>
  <c r="FJ253" i="16"/>
  <c r="FK253" i="16"/>
  <c r="FL253" i="16"/>
  <c r="FM253" i="16"/>
  <c r="FN253" i="16"/>
  <c r="FO253" i="16"/>
  <c r="FP253" i="16"/>
  <c r="FQ253" i="16"/>
  <c r="FR253" i="16"/>
  <c r="FS253" i="16"/>
  <c r="FT253" i="16"/>
  <c r="FU253" i="16"/>
  <c r="FV253" i="16"/>
  <c r="FW253" i="16"/>
  <c r="FX253" i="16"/>
  <c r="FY253" i="16"/>
  <c r="FZ253" i="16"/>
  <c r="GA253" i="16"/>
  <c r="GB253" i="16"/>
  <c r="GC253" i="16"/>
  <c r="GD253" i="16"/>
  <c r="GE253" i="16"/>
  <c r="GF253" i="16"/>
  <c r="GH253" i="16"/>
  <c r="GI253" i="16"/>
  <c r="J254" i="16"/>
  <c r="K254" i="16"/>
  <c r="L254" i="16"/>
  <c r="M254" i="16"/>
  <c r="N254" i="16"/>
  <c r="O254" i="16"/>
  <c r="P254" i="16"/>
  <c r="Q254" i="16"/>
  <c r="R254" i="16"/>
  <c r="S254" i="16"/>
  <c r="T254" i="16"/>
  <c r="U254" i="16"/>
  <c r="V254" i="16"/>
  <c r="DC254" i="16"/>
  <c r="DD254" i="16"/>
  <c r="DE254" i="16"/>
  <c r="DF254" i="16"/>
  <c r="DG254" i="16"/>
  <c r="DH254" i="16"/>
  <c r="DI254" i="16"/>
  <c r="DJ254" i="16"/>
  <c r="DK254" i="16"/>
  <c r="DL254" i="16"/>
  <c r="DM254" i="16"/>
  <c r="DN254" i="16"/>
  <c r="EY254" i="16"/>
  <c r="EZ254" i="16"/>
  <c r="FA254" i="16"/>
  <c r="FB254" i="16"/>
  <c r="FC254" i="16"/>
  <c r="FD254" i="16"/>
  <c r="FE254" i="16"/>
  <c r="FF254" i="16"/>
  <c r="FG254" i="16"/>
  <c r="FH254" i="16"/>
  <c r="FI254" i="16"/>
  <c r="FJ254" i="16"/>
  <c r="FK254" i="16"/>
  <c r="FL254" i="16"/>
  <c r="FM254" i="16"/>
  <c r="FN254" i="16"/>
  <c r="FO254" i="16"/>
  <c r="FP254" i="16"/>
  <c r="FQ254" i="16"/>
  <c r="FR254" i="16"/>
  <c r="FS254" i="16"/>
  <c r="FT254" i="16"/>
  <c r="FU254" i="16"/>
  <c r="FV254" i="16"/>
  <c r="FW254" i="16"/>
  <c r="FX254" i="16"/>
  <c r="FY254" i="16"/>
  <c r="FZ254" i="16"/>
  <c r="GA254" i="16"/>
  <c r="GB254" i="16"/>
  <c r="GC254" i="16"/>
  <c r="GD254" i="16"/>
  <c r="GE254" i="16"/>
  <c r="GF254" i="16"/>
  <c r="GH254" i="16"/>
  <c r="GI254" i="16"/>
  <c r="J255" i="16"/>
  <c r="K255" i="16"/>
  <c r="L255" i="16"/>
  <c r="M255" i="16"/>
  <c r="N255" i="16"/>
  <c r="O255" i="16"/>
  <c r="P255" i="16"/>
  <c r="Q255" i="16"/>
  <c r="R255" i="16"/>
  <c r="S255" i="16"/>
  <c r="T255" i="16"/>
  <c r="U255" i="16"/>
  <c r="V255" i="16"/>
  <c r="DC255" i="16"/>
  <c r="DD255" i="16"/>
  <c r="DE255" i="16"/>
  <c r="DF255" i="16"/>
  <c r="DG255" i="16"/>
  <c r="DH255" i="16"/>
  <c r="DI255" i="16"/>
  <c r="DJ255" i="16"/>
  <c r="DK255" i="16"/>
  <c r="DL255" i="16"/>
  <c r="DM255" i="16"/>
  <c r="DN255" i="16"/>
  <c r="EY255" i="16"/>
  <c r="EZ255" i="16"/>
  <c r="FA255" i="16"/>
  <c r="FB255" i="16"/>
  <c r="FC255" i="16"/>
  <c r="FD255" i="16"/>
  <c r="FE255" i="16"/>
  <c r="FF255" i="16"/>
  <c r="FG255" i="16"/>
  <c r="FH255" i="16"/>
  <c r="FI255" i="16"/>
  <c r="FJ255" i="16"/>
  <c r="FK255" i="16"/>
  <c r="FL255" i="16"/>
  <c r="FM255" i="16"/>
  <c r="FN255" i="16"/>
  <c r="FO255" i="16"/>
  <c r="FP255" i="16"/>
  <c r="FQ255" i="16"/>
  <c r="FR255" i="16"/>
  <c r="FS255" i="16"/>
  <c r="FT255" i="16"/>
  <c r="FU255" i="16"/>
  <c r="FV255" i="16"/>
  <c r="FW255" i="16"/>
  <c r="FX255" i="16"/>
  <c r="FY255" i="16"/>
  <c r="FZ255" i="16"/>
  <c r="GA255" i="16"/>
  <c r="GB255" i="16"/>
  <c r="GC255" i="16"/>
  <c r="GD255" i="16"/>
  <c r="GE255" i="16"/>
  <c r="GF255" i="16"/>
  <c r="GH255" i="16"/>
  <c r="GI255" i="16"/>
  <c r="J256" i="16"/>
  <c r="K256" i="16"/>
  <c r="L256" i="16"/>
  <c r="M256" i="16"/>
  <c r="N256" i="16"/>
  <c r="O256" i="16"/>
  <c r="P256" i="16"/>
  <c r="Q256" i="16"/>
  <c r="R256" i="16"/>
  <c r="S256" i="16"/>
  <c r="T256" i="16"/>
  <c r="U256" i="16"/>
  <c r="V256" i="16"/>
  <c r="DC256" i="16"/>
  <c r="DD256" i="16"/>
  <c r="DE256" i="16"/>
  <c r="DF256" i="16"/>
  <c r="DG256" i="16"/>
  <c r="DH256" i="16"/>
  <c r="DI256" i="16"/>
  <c r="DJ256" i="16"/>
  <c r="DK256" i="16"/>
  <c r="DL256" i="16"/>
  <c r="DM256" i="16"/>
  <c r="DN256" i="16"/>
  <c r="EY256" i="16"/>
  <c r="EZ256" i="16"/>
  <c r="FA256" i="16"/>
  <c r="FB256" i="16"/>
  <c r="FC256" i="16"/>
  <c r="FD256" i="16"/>
  <c r="FE256" i="16"/>
  <c r="FF256" i="16"/>
  <c r="FG256" i="16"/>
  <c r="FH256" i="16"/>
  <c r="FI256" i="16"/>
  <c r="FJ256" i="16"/>
  <c r="FK256" i="16"/>
  <c r="FL256" i="16"/>
  <c r="FM256" i="16"/>
  <c r="FN256" i="16"/>
  <c r="FO256" i="16"/>
  <c r="FP256" i="16"/>
  <c r="FQ256" i="16"/>
  <c r="FR256" i="16"/>
  <c r="FS256" i="16"/>
  <c r="FT256" i="16"/>
  <c r="FU256" i="16"/>
  <c r="FV256" i="16"/>
  <c r="FW256" i="16"/>
  <c r="FX256" i="16"/>
  <c r="FY256" i="16"/>
  <c r="FZ256" i="16"/>
  <c r="GA256" i="16"/>
  <c r="GB256" i="16"/>
  <c r="GC256" i="16"/>
  <c r="GD256" i="16"/>
  <c r="GE256" i="16"/>
  <c r="GF256" i="16"/>
  <c r="GH256" i="16"/>
  <c r="GI256" i="16"/>
  <c r="J257" i="16"/>
  <c r="K257" i="16"/>
  <c r="L257" i="16"/>
  <c r="M257" i="16"/>
  <c r="N257" i="16"/>
  <c r="O257" i="16"/>
  <c r="P257" i="16"/>
  <c r="Q257" i="16"/>
  <c r="R257" i="16"/>
  <c r="S257" i="16"/>
  <c r="T257" i="16"/>
  <c r="U257" i="16"/>
  <c r="V257" i="16"/>
  <c r="DC257" i="16"/>
  <c r="DD257" i="16"/>
  <c r="DE257" i="16"/>
  <c r="DF257" i="16"/>
  <c r="DG257" i="16"/>
  <c r="DH257" i="16"/>
  <c r="DI257" i="16"/>
  <c r="DJ257" i="16"/>
  <c r="DK257" i="16"/>
  <c r="DL257" i="16"/>
  <c r="DM257" i="16"/>
  <c r="DN257" i="16"/>
  <c r="EY257" i="16"/>
  <c r="EZ257" i="16"/>
  <c r="FA257" i="16"/>
  <c r="FB257" i="16"/>
  <c r="FC257" i="16"/>
  <c r="FD257" i="16"/>
  <c r="FE257" i="16"/>
  <c r="FF257" i="16"/>
  <c r="FG257" i="16"/>
  <c r="FH257" i="16"/>
  <c r="FI257" i="16"/>
  <c r="FJ257" i="16"/>
  <c r="FK257" i="16"/>
  <c r="FL257" i="16"/>
  <c r="FM257" i="16"/>
  <c r="FN257" i="16"/>
  <c r="FO257" i="16"/>
  <c r="FP257" i="16"/>
  <c r="FQ257" i="16"/>
  <c r="FR257" i="16"/>
  <c r="FS257" i="16"/>
  <c r="FT257" i="16"/>
  <c r="FU257" i="16"/>
  <c r="FV257" i="16"/>
  <c r="FW257" i="16"/>
  <c r="FX257" i="16"/>
  <c r="FY257" i="16"/>
  <c r="FZ257" i="16"/>
  <c r="GA257" i="16"/>
  <c r="GB257" i="16"/>
  <c r="GC257" i="16"/>
  <c r="GD257" i="16"/>
  <c r="GE257" i="16"/>
  <c r="GF257" i="16"/>
  <c r="GH257" i="16"/>
  <c r="GI257" i="16"/>
  <c r="J258" i="16"/>
  <c r="K258" i="16"/>
  <c r="L258" i="16"/>
  <c r="M258" i="16"/>
  <c r="N258" i="16"/>
  <c r="O258" i="16"/>
  <c r="P258" i="16"/>
  <c r="Q258" i="16"/>
  <c r="R258" i="16"/>
  <c r="S258" i="16"/>
  <c r="T258" i="16"/>
  <c r="U258" i="16"/>
  <c r="V258" i="16"/>
  <c r="DC258" i="16"/>
  <c r="DD258" i="16"/>
  <c r="DE258" i="16"/>
  <c r="DF258" i="16"/>
  <c r="DG258" i="16"/>
  <c r="DH258" i="16"/>
  <c r="DI258" i="16"/>
  <c r="DJ258" i="16"/>
  <c r="DK258" i="16"/>
  <c r="DL258" i="16"/>
  <c r="DM258" i="16"/>
  <c r="DN258" i="16"/>
  <c r="EY258" i="16"/>
  <c r="EZ258" i="16"/>
  <c r="FA258" i="16"/>
  <c r="FB258" i="16"/>
  <c r="FC258" i="16"/>
  <c r="FD258" i="16"/>
  <c r="FE258" i="16"/>
  <c r="FF258" i="16"/>
  <c r="FG258" i="16"/>
  <c r="FH258" i="16"/>
  <c r="FI258" i="16"/>
  <c r="FJ258" i="16"/>
  <c r="FK258" i="16"/>
  <c r="FL258" i="16"/>
  <c r="FM258" i="16"/>
  <c r="FN258" i="16"/>
  <c r="FO258" i="16"/>
  <c r="FP258" i="16"/>
  <c r="FQ258" i="16"/>
  <c r="FR258" i="16"/>
  <c r="FS258" i="16"/>
  <c r="FT258" i="16"/>
  <c r="FU258" i="16"/>
  <c r="FV258" i="16"/>
  <c r="FW258" i="16"/>
  <c r="FX258" i="16"/>
  <c r="FY258" i="16"/>
  <c r="FZ258" i="16"/>
  <c r="GA258" i="16"/>
  <c r="GB258" i="16"/>
  <c r="GC258" i="16"/>
  <c r="GD258" i="16"/>
  <c r="GE258" i="16"/>
  <c r="GF258" i="16"/>
  <c r="GH258" i="16"/>
  <c r="GI258" i="16"/>
  <c r="J259" i="16"/>
  <c r="K259" i="16"/>
  <c r="L259" i="16"/>
  <c r="M259" i="16"/>
  <c r="N259" i="16"/>
  <c r="O259" i="16"/>
  <c r="P259" i="16"/>
  <c r="Q259" i="16"/>
  <c r="R259" i="16"/>
  <c r="S259" i="16"/>
  <c r="T259" i="16"/>
  <c r="U259" i="16"/>
  <c r="V259" i="16"/>
  <c r="DC259" i="16"/>
  <c r="DD259" i="16"/>
  <c r="DE259" i="16"/>
  <c r="DF259" i="16"/>
  <c r="DG259" i="16"/>
  <c r="DH259" i="16"/>
  <c r="DI259" i="16"/>
  <c r="DJ259" i="16"/>
  <c r="DK259" i="16"/>
  <c r="DL259" i="16"/>
  <c r="DM259" i="16"/>
  <c r="DN259" i="16"/>
  <c r="EY259" i="16"/>
  <c r="EZ259" i="16"/>
  <c r="FA259" i="16"/>
  <c r="FB259" i="16"/>
  <c r="FC259" i="16"/>
  <c r="FD259" i="16"/>
  <c r="FE259" i="16"/>
  <c r="FF259" i="16"/>
  <c r="FG259" i="16"/>
  <c r="FH259" i="16"/>
  <c r="FI259" i="16"/>
  <c r="FJ259" i="16"/>
  <c r="FK259" i="16"/>
  <c r="FL259" i="16"/>
  <c r="FM259" i="16"/>
  <c r="FN259" i="16"/>
  <c r="FO259" i="16"/>
  <c r="FP259" i="16"/>
  <c r="FQ259" i="16"/>
  <c r="FR259" i="16"/>
  <c r="FS259" i="16"/>
  <c r="FT259" i="16"/>
  <c r="FU259" i="16"/>
  <c r="FV259" i="16"/>
  <c r="FW259" i="16"/>
  <c r="FX259" i="16"/>
  <c r="FY259" i="16"/>
  <c r="FZ259" i="16"/>
  <c r="GA259" i="16"/>
  <c r="GB259" i="16"/>
  <c r="GC259" i="16"/>
  <c r="GD259" i="16"/>
  <c r="GE259" i="16"/>
  <c r="GF259" i="16"/>
  <c r="GH259" i="16"/>
  <c r="GI259" i="16"/>
  <c r="J260" i="16"/>
  <c r="K260" i="16"/>
  <c r="L260" i="16"/>
  <c r="M260" i="16"/>
  <c r="N260" i="16"/>
  <c r="O260" i="16"/>
  <c r="P260" i="16"/>
  <c r="Q260" i="16"/>
  <c r="R260" i="16"/>
  <c r="S260" i="16"/>
  <c r="T260" i="16"/>
  <c r="U260" i="16"/>
  <c r="V260" i="16"/>
  <c r="DC260" i="16"/>
  <c r="DD260" i="16"/>
  <c r="DE260" i="16"/>
  <c r="DF260" i="16"/>
  <c r="DG260" i="16"/>
  <c r="DH260" i="16"/>
  <c r="DI260" i="16"/>
  <c r="DJ260" i="16"/>
  <c r="DK260" i="16"/>
  <c r="DL260" i="16"/>
  <c r="DM260" i="16"/>
  <c r="DN260" i="16"/>
  <c r="EY260" i="16"/>
  <c r="EZ260" i="16"/>
  <c r="FA260" i="16"/>
  <c r="FB260" i="16"/>
  <c r="FC260" i="16"/>
  <c r="FD260" i="16"/>
  <c r="FE260" i="16"/>
  <c r="FF260" i="16"/>
  <c r="FG260" i="16"/>
  <c r="FH260" i="16"/>
  <c r="FI260" i="16"/>
  <c r="FJ260" i="16"/>
  <c r="FK260" i="16"/>
  <c r="FL260" i="16"/>
  <c r="FM260" i="16"/>
  <c r="FN260" i="16"/>
  <c r="FO260" i="16"/>
  <c r="FP260" i="16"/>
  <c r="FQ260" i="16"/>
  <c r="FR260" i="16"/>
  <c r="FS260" i="16"/>
  <c r="FT260" i="16"/>
  <c r="FU260" i="16"/>
  <c r="FV260" i="16"/>
  <c r="FW260" i="16"/>
  <c r="FX260" i="16"/>
  <c r="FY260" i="16"/>
  <c r="FZ260" i="16"/>
  <c r="GA260" i="16"/>
  <c r="GB260" i="16"/>
  <c r="GC260" i="16"/>
  <c r="GD260" i="16"/>
  <c r="GE260" i="16"/>
  <c r="GF260" i="16"/>
  <c r="GH260" i="16"/>
  <c r="GI260" i="16"/>
  <c r="J261" i="16"/>
  <c r="K261" i="16"/>
  <c r="L261" i="16"/>
  <c r="M261" i="16"/>
  <c r="N261" i="16"/>
  <c r="O261" i="16"/>
  <c r="P261" i="16"/>
  <c r="Q261" i="16"/>
  <c r="R261" i="16"/>
  <c r="S261" i="16"/>
  <c r="T261" i="16"/>
  <c r="U261" i="16"/>
  <c r="V261" i="16"/>
  <c r="DC261" i="16"/>
  <c r="DD261" i="16"/>
  <c r="DE261" i="16"/>
  <c r="DF261" i="16"/>
  <c r="DG261" i="16"/>
  <c r="DH261" i="16"/>
  <c r="DI261" i="16"/>
  <c r="DJ261" i="16"/>
  <c r="DK261" i="16"/>
  <c r="DL261" i="16"/>
  <c r="DM261" i="16"/>
  <c r="DN261" i="16"/>
  <c r="EY261" i="16"/>
  <c r="EZ261" i="16"/>
  <c r="FA261" i="16"/>
  <c r="FB261" i="16"/>
  <c r="FC261" i="16"/>
  <c r="FD261" i="16"/>
  <c r="FE261" i="16"/>
  <c r="FF261" i="16"/>
  <c r="FG261" i="16"/>
  <c r="FH261" i="16"/>
  <c r="FI261" i="16"/>
  <c r="FJ261" i="16"/>
  <c r="FK261" i="16"/>
  <c r="FL261" i="16"/>
  <c r="FM261" i="16"/>
  <c r="FN261" i="16"/>
  <c r="FO261" i="16"/>
  <c r="FP261" i="16"/>
  <c r="FQ261" i="16"/>
  <c r="FR261" i="16"/>
  <c r="FS261" i="16"/>
  <c r="FT261" i="16"/>
  <c r="FU261" i="16"/>
  <c r="FV261" i="16"/>
  <c r="FW261" i="16"/>
  <c r="FX261" i="16"/>
  <c r="FY261" i="16"/>
  <c r="FZ261" i="16"/>
  <c r="GA261" i="16"/>
  <c r="GB261" i="16"/>
  <c r="GC261" i="16"/>
  <c r="GD261" i="16"/>
  <c r="GE261" i="16"/>
  <c r="GF261" i="16"/>
  <c r="GH261" i="16"/>
  <c r="GI261" i="16"/>
  <c r="J262" i="16"/>
  <c r="K262" i="16"/>
  <c r="L262" i="16"/>
  <c r="M262" i="16"/>
  <c r="N262" i="16"/>
  <c r="O262" i="16"/>
  <c r="P262" i="16"/>
  <c r="Q262" i="16"/>
  <c r="R262" i="16"/>
  <c r="S262" i="16"/>
  <c r="T262" i="16"/>
  <c r="U262" i="16"/>
  <c r="V262" i="16"/>
  <c r="DC262" i="16"/>
  <c r="DD262" i="16"/>
  <c r="DE262" i="16"/>
  <c r="DF262" i="16"/>
  <c r="DG262" i="16"/>
  <c r="DH262" i="16"/>
  <c r="DI262" i="16"/>
  <c r="DJ262" i="16"/>
  <c r="DK262" i="16"/>
  <c r="DL262" i="16"/>
  <c r="DM262" i="16"/>
  <c r="DN262" i="16"/>
  <c r="EY262" i="16"/>
  <c r="EZ262" i="16"/>
  <c r="FA262" i="16"/>
  <c r="FB262" i="16"/>
  <c r="FC262" i="16"/>
  <c r="FD262" i="16"/>
  <c r="FE262" i="16"/>
  <c r="FF262" i="16"/>
  <c r="FG262" i="16"/>
  <c r="FH262" i="16"/>
  <c r="FI262" i="16"/>
  <c r="FJ262" i="16"/>
  <c r="FK262" i="16"/>
  <c r="FL262" i="16"/>
  <c r="FM262" i="16"/>
  <c r="FN262" i="16"/>
  <c r="FO262" i="16"/>
  <c r="FP262" i="16"/>
  <c r="FQ262" i="16"/>
  <c r="FR262" i="16"/>
  <c r="FS262" i="16"/>
  <c r="FT262" i="16"/>
  <c r="FU262" i="16"/>
  <c r="FV262" i="16"/>
  <c r="FW262" i="16"/>
  <c r="FX262" i="16"/>
  <c r="FY262" i="16"/>
  <c r="FZ262" i="16"/>
  <c r="GA262" i="16"/>
  <c r="GB262" i="16"/>
  <c r="GC262" i="16"/>
  <c r="GD262" i="16"/>
  <c r="GE262" i="16"/>
  <c r="GF262" i="16"/>
  <c r="GH262" i="16"/>
  <c r="GI262" i="16"/>
  <c r="J263" i="16"/>
  <c r="K263" i="16"/>
  <c r="L263" i="16"/>
  <c r="M263" i="16"/>
  <c r="N263" i="16"/>
  <c r="O263" i="16"/>
  <c r="P263" i="16"/>
  <c r="Q263" i="16"/>
  <c r="R263" i="16"/>
  <c r="S263" i="16"/>
  <c r="T263" i="16"/>
  <c r="U263" i="16"/>
  <c r="V263" i="16"/>
  <c r="DC263" i="16"/>
  <c r="DD263" i="16"/>
  <c r="DE263" i="16"/>
  <c r="DF263" i="16"/>
  <c r="DG263" i="16"/>
  <c r="DH263" i="16"/>
  <c r="DI263" i="16"/>
  <c r="DJ263" i="16"/>
  <c r="DK263" i="16"/>
  <c r="DL263" i="16"/>
  <c r="DM263" i="16"/>
  <c r="DN263" i="16"/>
  <c r="EY263" i="16"/>
  <c r="EZ263" i="16"/>
  <c r="FA263" i="16"/>
  <c r="FB263" i="16"/>
  <c r="FC263" i="16"/>
  <c r="FD263" i="16"/>
  <c r="FE263" i="16"/>
  <c r="FF263" i="16"/>
  <c r="FG263" i="16"/>
  <c r="FH263" i="16"/>
  <c r="FI263" i="16"/>
  <c r="FJ263" i="16"/>
  <c r="FK263" i="16"/>
  <c r="FL263" i="16"/>
  <c r="FM263" i="16"/>
  <c r="FN263" i="16"/>
  <c r="FO263" i="16"/>
  <c r="FP263" i="16"/>
  <c r="FQ263" i="16"/>
  <c r="FR263" i="16"/>
  <c r="FS263" i="16"/>
  <c r="FT263" i="16"/>
  <c r="FU263" i="16"/>
  <c r="FV263" i="16"/>
  <c r="FW263" i="16"/>
  <c r="FX263" i="16"/>
  <c r="FY263" i="16"/>
  <c r="FZ263" i="16"/>
  <c r="GA263" i="16"/>
  <c r="GB263" i="16"/>
  <c r="GC263" i="16"/>
  <c r="GD263" i="16"/>
  <c r="GE263" i="16"/>
  <c r="GF263" i="16"/>
  <c r="GH263" i="16"/>
  <c r="GI263" i="16"/>
  <c r="J264" i="16"/>
  <c r="K264" i="16"/>
  <c r="L264" i="16"/>
  <c r="M264" i="16"/>
  <c r="N264" i="16"/>
  <c r="O264" i="16"/>
  <c r="P264" i="16"/>
  <c r="Q264" i="16"/>
  <c r="R264" i="16"/>
  <c r="S264" i="16"/>
  <c r="T264" i="16"/>
  <c r="U264" i="16"/>
  <c r="V264" i="16"/>
  <c r="DC264" i="16"/>
  <c r="DD264" i="16"/>
  <c r="DE264" i="16"/>
  <c r="DF264" i="16"/>
  <c r="DG264" i="16"/>
  <c r="DH264" i="16"/>
  <c r="DI264" i="16"/>
  <c r="DJ264" i="16"/>
  <c r="DK264" i="16"/>
  <c r="DL264" i="16"/>
  <c r="DM264" i="16"/>
  <c r="DN264" i="16"/>
  <c r="EY264" i="16"/>
  <c r="EZ264" i="16"/>
  <c r="FA264" i="16"/>
  <c r="FB264" i="16"/>
  <c r="FC264" i="16"/>
  <c r="FD264" i="16"/>
  <c r="FE264" i="16"/>
  <c r="FF264" i="16"/>
  <c r="FG264" i="16"/>
  <c r="FH264" i="16"/>
  <c r="FI264" i="16"/>
  <c r="FJ264" i="16"/>
  <c r="FK264" i="16"/>
  <c r="FL264" i="16"/>
  <c r="FM264" i="16"/>
  <c r="FN264" i="16"/>
  <c r="FO264" i="16"/>
  <c r="FP264" i="16"/>
  <c r="FQ264" i="16"/>
  <c r="FR264" i="16"/>
  <c r="FS264" i="16"/>
  <c r="FT264" i="16"/>
  <c r="FU264" i="16"/>
  <c r="FV264" i="16"/>
  <c r="FW264" i="16"/>
  <c r="FX264" i="16"/>
  <c r="FY264" i="16"/>
  <c r="FZ264" i="16"/>
  <c r="GA264" i="16"/>
  <c r="GB264" i="16"/>
  <c r="GC264" i="16"/>
  <c r="GD264" i="16"/>
  <c r="GE264" i="16"/>
  <c r="GF264" i="16"/>
  <c r="GH264" i="16"/>
  <c r="GI264" i="16"/>
  <c r="J265" i="16"/>
  <c r="K265" i="16"/>
  <c r="L265" i="16"/>
  <c r="M265" i="16"/>
  <c r="N265" i="16"/>
  <c r="O265" i="16"/>
  <c r="P265" i="16"/>
  <c r="Q265" i="16"/>
  <c r="R265" i="16"/>
  <c r="S265" i="16"/>
  <c r="T265" i="16"/>
  <c r="U265" i="16"/>
  <c r="V265" i="16"/>
  <c r="DC265" i="16"/>
  <c r="DD265" i="16"/>
  <c r="DE265" i="16"/>
  <c r="DF265" i="16"/>
  <c r="DG265" i="16"/>
  <c r="DH265" i="16"/>
  <c r="DI265" i="16"/>
  <c r="DJ265" i="16"/>
  <c r="DK265" i="16"/>
  <c r="DL265" i="16"/>
  <c r="DM265" i="16"/>
  <c r="DN265" i="16"/>
  <c r="EY265" i="16"/>
  <c r="EZ265" i="16"/>
  <c r="FA265" i="16"/>
  <c r="FB265" i="16"/>
  <c r="FC265" i="16"/>
  <c r="FD265" i="16"/>
  <c r="FE265" i="16"/>
  <c r="FF265" i="16"/>
  <c r="FG265" i="16"/>
  <c r="FH265" i="16"/>
  <c r="FI265" i="16"/>
  <c r="FJ265" i="16"/>
  <c r="FK265" i="16"/>
  <c r="FL265" i="16"/>
  <c r="FM265" i="16"/>
  <c r="FN265" i="16"/>
  <c r="FO265" i="16"/>
  <c r="FP265" i="16"/>
  <c r="FQ265" i="16"/>
  <c r="FR265" i="16"/>
  <c r="FS265" i="16"/>
  <c r="FT265" i="16"/>
  <c r="FU265" i="16"/>
  <c r="FV265" i="16"/>
  <c r="FW265" i="16"/>
  <c r="FX265" i="16"/>
  <c r="FY265" i="16"/>
  <c r="FZ265" i="16"/>
  <c r="GA265" i="16"/>
  <c r="GB265" i="16"/>
  <c r="GC265" i="16"/>
  <c r="GD265" i="16"/>
  <c r="GE265" i="16"/>
  <c r="GF265" i="16"/>
  <c r="GH265" i="16"/>
  <c r="GI265" i="16"/>
  <c r="J266" i="16"/>
  <c r="K266" i="16"/>
  <c r="L266" i="16"/>
  <c r="M266" i="16"/>
  <c r="N266" i="16"/>
  <c r="O266" i="16"/>
  <c r="P266" i="16"/>
  <c r="Q266" i="16"/>
  <c r="R266" i="16"/>
  <c r="S266" i="16"/>
  <c r="T266" i="16"/>
  <c r="U266" i="16"/>
  <c r="V266" i="16"/>
  <c r="DC266" i="16"/>
  <c r="DD266" i="16"/>
  <c r="DE266" i="16"/>
  <c r="DF266" i="16"/>
  <c r="DG266" i="16"/>
  <c r="DH266" i="16"/>
  <c r="DI266" i="16"/>
  <c r="DJ266" i="16"/>
  <c r="DK266" i="16"/>
  <c r="DL266" i="16"/>
  <c r="DM266" i="16"/>
  <c r="DN266" i="16"/>
  <c r="EY266" i="16"/>
  <c r="EZ266" i="16"/>
  <c r="FA266" i="16"/>
  <c r="FB266" i="16"/>
  <c r="FC266" i="16"/>
  <c r="FD266" i="16"/>
  <c r="FE266" i="16"/>
  <c r="FF266" i="16"/>
  <c r="FG266" i="16"/>
  <c r="FH266" i="16"/>
  <c r="FI266" i="16"/>
  <c r="FJ266" i="16"/>
  <c r="FK266" i="16"/>
  <c r="FL266" i="16"/>
  <c r="FM266" i="16"/>
  <c r="FN266" i="16"/>
  <c r="FO266" i="16"/>
  <c r="FP266" i="16"/>
  <c r="FQ266" i="16"/>
  <c r="FR266" i="16"/>
  <c r="FS266" i="16"/>
  <c r="FT266" i="16"/>
  <c r="FU266" i="16"/>
  <c r="FV266" i="16"/>
  <c r="FW266" i="16"/>
  <c r="FX266" i="16"/>
  <c r="FY266" i="16"/>
  <c r="FZ266" i="16"/>
  <c r="GA266" i="16"/>
  <c r="GB266" i="16"/>
  <c r="GC266" i="16"/>
  <c r="GD266" i="16"/>
  <c r="GE266" i="16"/>
  <c r="GF266" i="16"/>
  <c r="GH266" i="16"/>
  <c r="GI266" i="16"/>
  <c r="J267" i="16"/>
  <c r="K267" i="16"/>
  <c r="L267" i="16"/>
  <c r="M267" i="16"/>
  <c r="N267" i="16"/>
  <c r="O267" i="16"/>
  <c r="P267" i="16"/>
  <c r="Q267" i="16"/>
  <c r="R267" i="16"/>
  <c r="S267" i="16"/>
  <c r="T267" i="16"/>
  <c r="U267" i="16"/>
  <c r="V267" i="16"/>
  <c r="DC267" i="16"/>
  <c r="DD267" i="16"/>
  <c r="DE267" i="16"/>
  <c r="DF267" i="16"/>
  <c r="DG267" i="16"/>
  <c r="DH267" i="16"/>
  <c r="DI267" i="16"/>
  <c r="DJ267" i="16"/>
  <c r="DK267" i="16"/>
  <c r="DL267" i="16"/>
  <c r="DM267" i="16"/>
  <c r="DN267" i="16"/>
  <c r="EY267" i="16"/>
  <c r="EZ267" i="16"/>
  <c r="FA267" i="16"/>
  <c r="FB267" i="16"/>
  <c r="FC267" i="16"/>
  <c r="FD267" i="16"/>
  <c r="FE267" i="16"/>
  <c r="FF267" i="16"/>
  <c r="FG267" i="16"/>
  <c r="FH267" i="16"/>
  <c r="FI267" i="16"/>
  <c r="FJ267" i="16"/>
  <c r="FK267" i="16"/>
  <c r="FL267" i="16"/>
  <c r="FM267" i="16"/>
  <c r="FN267" i="16"/>
  <c r="FO267" i="16"/>
  <c r="FP267" i="16"/>
  <c r="FQ267" i="16"/>
  <c r="FR267" i="16"/>
  <c r="FS267" i="16"/>
  <c r="FT267" i="16"/>
  <c r="FU267" i="16"/>
  <c r="FV267" i="16"/>
  <c r="FW267" i="16"/>
  <c r="FX267" i="16"/>
  <c r="FY267" i="16"/>
  <c r="FZ267" i="16"/>
  <c r="GA267" i="16"/>
  <c r="GB267" i="16"/>
  <c r="GC267" i="16"/>
  <c r="GD267" i="16"/>
  <c r="GE267" i="16"/>
  <c r="GF267" i="16"/>
  <c r="GH267" i="16"/>
  <c r="GI267" i="16"/>
  <c r="J268" i="16"/>
  <c r="K268" i="16"/>
  <c r="L268" i="16"/>
  <c r="M268" i="16"/>
  <c r="N268" i="16"/>
  <c r="O268" i="16"/>
  <c r="P268" i="16"/>
  <c r="Q268" i="16"/>
  <c r="R268" i="16"/>
  <c r="S268" i="16"/>
  <c r="T268" i="16"/>
  <c r="U268" i="16"/>
  <c r="V268" i="16"/>
  <c r="DC268" i="16"/>
  <c r="DD268" i="16"/>
  <c r="DE268" i="16"/>
  <c r="DF268" i="16"/>
  <c r="DG268" i="16"/>
  <c r="DH268" i="16"/>
  <c r="DI268" i="16"/>
  <c r="DJ268" i="16"/>
  <c r="DK268" i="16"/>
  <c r="DL268" i="16"/>
  <c r="DM268" i="16"/>
  <c r="DN268" i="16"/>
  <c r="EY268" i="16"/>
  <c r="EZ268" i="16"/>
  <c r="FA268" i="16"/>
  <c r="FB268" i="16"/>
  <c r="FC268" i="16"/>
  <c r="FD268" i="16"/>
  <c r="FE268" i="16"/>
  <c r="FF268" i="16"/>
  <c r="FG268" i="16"/>
  <c r="FH268" i="16"/>
  <c r="FI268" i="16"/>
  <c r="FJ268" i="16"/>
  <c r="FK268" i="16"/>
  <c r="FL268" i="16"/>
  <c r="FM268" i="16"/>
  <c r="FN268" i="16"/>
  <c r="FO268" i="16"/>
  <c r="FP268" i="16"/>
  <c r="FQ268" i="16"/>
  <c r="FR268" i="16"/>
  <c r="FS268" i="16"/>
  <c r="FT268" i="16"/>
  <c r="FU268" i="16"/>
  <c r="FV268" i="16"/>
  <c r="FW268" i="16"/>
  <c r="FX268" i="16"/>
  <c r="FY268" i="16"/>
  <c r="FZ268" i="16"/>
  <c r="GA268" i="16"/>
  <c r="GB268" i="16"/>
  <c r="GC268" i="16"/>
  <c r="GD268" i="16"/>
  <c r="GE268" i="16"/>
  <c r="GF268" i="16"/>
  <c r="GH268" i="16"/>
  <c r="GI268" i="16"/>
  <c r="J269" i="16"/>
  <c r="K269" i="16"/>
  <c r="L269" i="16"/>
  <c r="M269" i="16"/>
  <c r="N269" i="16"/>
  <c r="O269" i="16"/>
  <c r="P269" i="16"/>
  <c r="Q269" i="16"/>
  <c r="R269" i="16"/>
  <c r="S269" i="16"/>
  <c r="T269" i="16"/>
  <c r="U269" i="16"/>
  <c r="V269" i="16"/>
  <c r="DC269" i="16"/>
  <c r="DD269" i="16"/>
  <c r="DE269" i="16"/>
  <c r="DF269" i="16"/>
  <c r="DG269" i="16"/>
  <c r="DH269" i="16"/>
  <c r="DI269" i="16"/>
  <c r="DJ269" i="16"/>
  <c r="DK269" i="16"/>
  <c r="DL269" i="16"/>
  <c r="DM269" i="16"/>
  <c r="DN269" i="16"/>
  <c r="EY269" i="16"/>
  <c r="EZ269" i="16"/>
  <c r="FA269" i="16"/>
  <c r="FB269" i="16"/>
  <c r="FC269" i="16"/>
  <c r="FD269" i="16"/>
  <c r="FE269" i="16"/>
  <c r="FF269" i="16"/>
  <c r="FG269" i="16"/>
  <c r="FH269" i="16"/>
  <c r="FI269" i="16"/>
  <c r="FJ269" i="16"/>
  <c r="FK269" i="16"/>
  <c r="FL269" i="16"/>
  <c r="FM269" i="16"/>
  <c r="FN269" i="16"/>
  <c r="FO269" i="16"/>
  <c r="FP269" i="16"/>
  <c r="FQ269" i="16"/>
  <c r="FR269" i="16"/>
  <c r="FS269" i="16"/>
  <c r="FT269" i="16"/>
  <c r="FU269" i="16"/>
  <c r="FV269" i="16"/>
  <c r="FW269" i="16"/>
  <c r="FX269" i="16"/>
  <c r="FY269" i="16"/>
  <c r="FZ269" i="16"/>
  <c r="GA269" i="16"/>
  <c r="GB269" i="16"/>
  <c r="GC269" i="16"/>
  <c r="GD269" i="16"/>
  <c r="GE269" i="16"/>
  <c r="GF269" i="16"/>
  <c r="GH269" i="16"/>
  <c r="GI269" i="16"/>
  <c r="J270" i="16"/>
  <c r="K270" i="16"/>
  <c r="L270" i="16"/>
  <c r="M270" i="16"/>
  <c r="N270" i="16"/>
  <c r="O270" i="16"/>
  <c r="P270" i="16"/>
  <c r="Q270" i="16"/>
  <c r="R270" i="16"/>
  <c r="S270" i="16"/>
  <c r="T270" i="16"/>
  <c r="U270" i="16"/>
  <c r="V270" i="16"/>
  <c r="DC270" i="16"/>
  <c r="DD270" i="16"/>
  <c r="DE270" i="16"/>
  <c r="DF270" i="16"/>
  <c r="DG270" i="16"/>
  <c r="DH270" i="16"/>
  <c r="DI270" i="16"/>
  <c r="DJ270" i="16"/>
  <c r="DK270" i="16"/>
  <c r="DL270" i="16"/>
  <c r="DM270" i="16"/>
  <c r="DN270" i="16"/>
  <c r="EY270" i="16"/>
  <c r="EZ270" i="16"/>
  <c r="FA270" i="16"/>
  <c r="FB270" i="16"/>
  <c r="FC270" i="16"/>
  <c r="FD270" i="16"/>
  <c r="FE270" i="16"/>
  <c r="FF270" i="16"/>
  <c r="FG270" i="16"/>
  <c r="FH270" i="16"/>
  <c r="FI270" i="16"/>
  <c r="FJ270" i="16"/>
  <c r="FK270" i="16"/>
  <c r="FL270" i="16"/>
  <c r="FM270" i="16"/>
  <c r="FN270" i="16"/>
  <c r="FO270" i="16"/>
  <c r="FP270" i="16"/>
  <c r="FQ270" i="16"/>
  <c r="FR270" i="16"/>
  <c r="FS270" i="16"/>
  <c r="FT270" i="16"/>
  <c r="FU270" i="16"/>
  <c r="FV270" i="16"/>
  <c r="FW270" i="16"/>
  <c r="FX270" i="16"/>
  <c r="FY270" i="16"/>
  <c r="FZ270" i="16"/>
  <c r="GA270" i="16"/>
  <c r="GB270" i="16"/>
  <c r="GC270" i="16"/>
  <c r="GD270" i="16"/>
  <c r="GE270" i="16"/>
  <c r="GF270" i="16"/>
  <c r="GH270" i="16"/>
  <c r="GI270" i="16"/>
  <c r="J271" i="16"/>
  <c r="K271" i="16"/>
  <c r="L271" i="16"/>
  <c r="M271" i="16"/>
  <c r="N271" i="16"/>
  <c r="O271" i="16"/>
  <c r="P271" i="16"/>
  <c r="Q271" i="16"/>
  <c r="R271" i="16"/>
  <c r="S271" i="16"/>
  <c r="T271" i="16"/>
  <c r="U271" i="16"/>
  <c r="V271" i="16"/>
  <c r="DC271" i="16"/>
  <c r="DD271" i="16"/>
  <c r="DE271" i="16"/>
  <c r="DF271" i="16"/>
  <c r="DG271" i="16"/>
  <c r="DH271" i="16"/>
  <c r="DI271" i="16"/>
  <c r="DJ271" i="16"/>
  <c r="DK271" i="16"/>
  <c r="DL271" i="16"/>
  <c r="DM271" i="16"/>
  <c r="DN271" i="16"/>
  <c r="EY271" i="16"/>
  <c r="EZ271" i="16"/>
  <c r="FA271" i="16"/>
  <c r="FB271" i="16"/>
  <c r="FC271" i="16"/>
  <c r="FD271" i="16"/>
  <c r="FE271" i="16"/>
  <c r="FF271" i="16"/>
  <c r="FG271" i="16"/>
  <c r="FH271" i="16"/>
  <c r="FI271" i="16"/>
  <c r="FJ271" i="16"/>
  <c r="FK271" i="16"/>
  <c r="FL271" i="16"/>
  <c r="FM271" i="16"/>
  <c r="FN271" i="16"/>
  <c r="FO271" i="16"/>
  <c r="FP271" i="16"/>
  <c r="FQ271" i="16"/>
  <c r="FR271" i="16"/>
  <c r="FS271" i="16"/>
  <c r="FT271" i="16"/>
  <c r="FU271" i="16"/>
  <c r="FV271" i="16"/>
  <c r="FW271" i="16"/>
  <c r="FX271" i="16"/>
  <c r="FY271" i="16"/>
  <c r="FZ271" i="16"/>
  <c r="GA271" i="16"/>
  <c r="GB271" i="16"/>
  <c r="GC271" i="16"/>
  <c r="GD271" i="16"/>
  <c r="GE271" i="16"/>
  <c r="GF271" i="16"/>
  <c r="GH271" i="16"/>
  <c r="GI271" i="16"/>
  <c r="J272" i="16"/>
  <c r="K272" i="16"/>
  <c r="L272" i="16"/>
  <c r="M272" i="16"/>
  <c r="N272" i="16"/>
  <c r="O272" i="16"/>
  <c r="P272" i="16"/>
  <c r="Q272" i="16"/>
  <c r="R272" i="16"/>
  <c r="S272" i="16"/>
  <c r="T272" i="16"/>
  <c r="U272" i="16"/>
  <c r="V272" i="16"/>
  <c r="DC272" i="16"/>
  <c r="DD272" i="16"/>
  <c r="DE272" i="16"/>
  <c r="DF272" i="16"/>
  <c r="DG272" i="16"/>
  <c r="DH272" i="16"/>
  <c r="DI272" i="16"/>
  <c r="DJ272" i="16"/>
  <c r="DK272" i="16"/>
  <c r="DL272" i="16"/>
  <c r="DM272" i="16"/>
  <c r="DN272" i="16"/>
  <c r="EY272" i="16"/>
  <c r="EZ272" i="16"/>
  <c r="FA272" i="16"/>
  <c r="FB272" i="16"/>
  <c r="FC272" i="16"/>
  <c r="FD272" i="16"/>
  <c r="FE272" i="16"/>
  <c r="FF272" i="16"/>
  <c r="FG272" i="16"/>
  <c r="FH272" i="16"/>
  <c r="FI272" i="16"/>
  <c r="FJ272" i="16"/>
  <c r="FK272" i="16"/>
  <c r="FL272" i="16"/>
  <c r="FM272" i="16"/>
  <c r="FN272" i="16"/>
  <c r="FO272" i="16"/>
  <c r="FP272" i="16"/>
  <c r="FQ272" i="16"/>
  <c r="FR272" i="16"/>
  <c r="FS272" i="16"/>
  <c r="FT272" i="16"/>
  <c r="FU272" i="16"/>
  <c r="FV272" i="16"/>
  <c r="FW272" i="16"/>
  <c r="FX272" i="16"/>
  <c r="FY272" i="16"/>
  <c r="FZ272" i="16"/>
  <c r="GA272" i="16"/>
  <c r="GB272" i="16"/>
  <c r="GC272" i="16"/>
  <c r="GD272" i="16"/>
  <c r="GE272" i="16"/>
  <c r="GF272" i="16"/>
  <c r="GH272" i="16"/>
  <c r="GI272" i="16"/>
  <c r="J273" i="16"/>
  <c r="K273" i="16"/>
  <c r="L273" i="16"/>
  <c r="M273" i="16"/>
  <c r="N273" i="16"/>
  <c r="O273" i="16"/>
  <c r="P273" i="16"/>
  <c r="Q273" i="16"/>
  <c r="R273" i="16"/>
  <c r="S273" i="16"/>
  <c r="T273" i="16"/>
  <c r="U273" i="16"/>
  <c r="V273" i="16"/>
  <c r="DC273" i="16"/>
  <c r="DD273" i="16"/>
  <c r="DE273" i="16"/>
  <c r="DF273" i="16"/>
  <c r="DG273" i="16"/>
  <c r="DH273" i="16"/>
  <c r="DI273" i="16"/>
  <c r="DJ273" i="16"/>
  <c r="DK273" i="16"/>
  <c r="DL273" i="16"/>
  <c r="DM273" i="16"/>
  <c r="DN273" i="16"/>
  <c r="EY273" i="16"/>
  <c r="EZ273" i="16"/>
  <c r="FA273" i="16"/>
  <c r="FB273" i="16"/>
  <c r="FC273" i="16"/>
  <c r="FD273" i="16"/>
  <c r="FE273" i="16"/>
  <c r="FF273" i="16"/>
  <c r="FG273" i="16"/>
  <c r="FH273" i="16"/>
  <c r="FI273" i="16"/>
  <c r="FJ273" i="16"/>
  <c r="FK273" i="16"/>
  <c r="FL273" i="16"/>
  <c r="FM273" i="16"/>
  <c r="FN273" i="16"/>
  <c r="FO273" i="16"/>
  <c r="FP273" i="16"/>
  <c r="FQ273" i="16"/>
  <c r="FR273" i="16"/>
  <c r="FS273" i="16"/>
  <c r="FT273" i="16"/>
  <c r="FU273" i="16"/>
  <c r="FV273" i="16"/>
  <c r="FW273" i="16"/>
  <c r="FX273" i="16"/>
  <c r="FY273" i="16"/>
  <c r="FZ273" i="16"/>
  <c r="GA273" i="16"/>
  <c r="GB273" i="16"/>
  <c r="GC273" i="16"/>
  <c r="GD273" i="16"/>
  <c r="GE273" i="16"/>
  <c r="GF273" i="16"/>
  <c r="GH273" i="16"/>
  <c r="GI273" i="16"/>
  <c r="J274" i="16"/>
  <c r="K274" i="16"/>
  <c r="L274" i="16"/>
  <c r="M274" i="16"/>
  <c r="N274" i="16"/>
  <c r="O274" i="16"/>
  <c r="P274" i="16"/>
  <c r="Q274" i="16"/>
  <c r="R274" i="16"/>
  <c r="S274" i="16"/>
  <c r="T274" i="16"/>
  <c r="U274" i="16"/>
  <c r="V274" i="16"/>
  <c r="DC274" i="16"/>
  <c r="DD274" i="16"/>
  <c r="DE274" i="16"/>
  <c r="DF274" i="16"/>
  <c r="DG274" i="16"/>
  <c r="DH274" i="16"/>
  <c r="DI274" i="16"/>
  <c r="DJ274" i="16"/>
  <c r="DK274" i="16"/>
  <c r="DL274" i="16"/>
  <c r="DM274" i="16"/>
  <c r="DN274" i="16"/>
  <c r="EY274" i="16"/>
  <c r="EZ274" i="16"/>
  <c r="FA274" i="16"/>
  <c r="FB274" i="16"/>
  <c r="FC274" i="16"/>
  <c r="FD274" i="16"/>
  <c r="FE274" i="16"/>
  <c r="FF274" i="16"/>
  <c r="FG274" i="16"/>
  <c r="FH274" i="16"/>
  <c r="FI274" i="16"/>
  <c r="FJ274" i="16"/>
  <c r="FK274" i="16"/>
  <c r="FL274" i="16"/>
  <c r="FM274" i="16"/>
  <c r="FN274" i="16"/>
  <c r="FO274" i="16"/>
  <c r="FP274" i="16"/>
  <c r="FQ274" i="16"/>
  <c r="FR274" i="16"/>
  <c r="FS274" i="16"/>
  <c r="FT274" i="16"/>
  <c r="FU274" i="16"/>
  <c r="FV274" i="16"/>
  <c r="FW274" i="16"/>
  <c r="FX274" i="16"/>
  <c r="FY274" i="16"/>
  <c r="FZ274" i="16"/>
  <c r="GA274" i="16"/>
  <c r="GB274" i="16"/>
  <c r="GC274" i="16"/>
  <c r="GD274" i="16"/>
  <c r="GE274" i="16"/>
  <c r="GF274" i="16"/>
  <c r="GH274" i="16"/>
  <c r="GI274" i="16"/>
  <c r="J275" i="16"/>
  <c r="K275" i="16"/>
  <c r="L275" i="16"/>
  <c r="M275" i="16"/>
  <c r="N275" i="16"/>
  <c r="O275" i="16"/>
  <c r="P275" i="16"/>
  <c r="Q275" i="16"/>
  <c r="R275" i="16"/>
  <c r="S275" i="16"/>
  <c r="T275" i="16"/>
  <c r="U275" i="16"/>
  <c r="V275" i="16"/>
  <c r="DC275" i="16"/>
  <c r="DD275" i="16"/>
  <c r="DE275" i="16"/>
  <c r="DF275" i="16"/>
  <c r="DG275" i="16"/>
  <c r="DH275" i="16"/>
  <c r="DI275" i="16"/>
  <c r="DJ275" i="16"/>
  <c r="DK275" i="16"/>
  <c r="DL275" i="16"/>
  <c r="DM275" i="16"/>
  <c r="DN275" i="16"/>
  <c r="EY275" i="16"/>
  <c r="EZ275" i="16"/>
  <c r="FA275" i="16"/>
  <c r="FB275" i="16"/>
  <c r="FC275" i="16"/>
  <c r="FD275" i="16"/>
  <c r="FE275" i="16"/>
  <c r="FF275" i="16"/>
  <c r="FG275" i="16"/>
  <c r="FH275" i="16"/>
  <c r="FI275" i="16"/>
  <c r="FJ275" i="16"/>
  <c r="FK275" i="16"/>
  <c r="FL275" i="16"/>
  <c r="FM275" i="16"/>
  <c r="FN275" i="16"/>
  <c r="FO275" i="16"/>
  <c r="FP275" i="16"/>
  <c r="FQ275" i="16"/>
  <c r="FR275" i="16"/>
  <c r="FS275" i="16"/>
  <c r="FT275" i="16"/>
  <c r="FU275" i="16"/>
  <c r="FV275" i="16"/>
  <c r="FW275" i="16"/>
  <c r="FX275" i="16"/>
  <c r="FY275" i="16"/>
  <c r="FZ275" i="16"/>
  <c r="GA275" i="16"/>
  <c r="GB275" i="16"/>
  <c r="GC275" i="16"/>
  <c r="GD275" i="16"/>
  <c r="GE275" i="16"/>
  <c r="GF275" i="16"/>
  <c r="GH275" i="16"/>
  <c r="GI275" i="16"/>
  <c r="J276" i="16"/>
  <c r="K276" i="16"/>
  <c r="L276" i="16"/>
  <c r="M276" i="16"/>
  <c r="N276" i="16"/>
  <c r="O276" i="16"/>
  <c r="P276" i="16"/>
  <c r="Q276" i="16"/>
  <c r="R276" i="16"/>
  <c r="S276" i="16"/>
  <c r="T276" i="16"/>
  <c r="U276" i="16"/>
  <c r="V276" i="16"/>
  <c r="DC276" i="16"/>
  <c r="DD276" i="16"/>
  <c r="DE276" i="16"/>
  <c r="DF276" i="16"/>
  <c r="DG276" i="16"/>
  <c r="DH276" i="16"/>
  <c r="DI276" i="16"/>
  <c r="DJ276" i="16"/>
  <c r="DK276" i="16"/>
  <c r="DL276" i="16"/>
  <c r="DM276" i="16"/>
  <c r="DN276" i="16"/>
  <c r="EY276" i="16"/>
  <c r="EZ276" i="16"/>
  <c r="FA276" i="16"/>
  <c r="FB276" i="16"/>
  <c r="FC276" i="16"/>
  <c r="FD276" i="16"/>
  <c r="FE276" i="16"/>
  <c r="FF276" i="16"/>
  <c r="FG276" i="16"/>
  <c r="FH276" i="16"/>
  <c r="FI276" i="16"/>
  <c r="FJ276" i="16"/>
  <c r="FK276" i="16"/>
  <c r="FL276" i="16"/>
  <c r="FM276" i="16"/>
  <c r="FN276" i="16"/>
  <c r="FO276" i="16"/>
  <c r="FP276" i="16"/>
  <c r="FQ276" i="16"/>
  <c r="FR276" i="16"/>
  <c r="FS276" i="16"/>
  <c r="FT276" i="16"/>
  <c r="FU276" i="16"/>
  <c r="FV276" i="16"/>
  <c r="FW276" i="16"/>
  <c r="FX276" i="16"/>
  <c r="FY276" i="16"/>
  <c r="FZ276" i="16"/>
  <c r="GA276" i="16"/>
  <c r="GB276" i="16"/>
  <c r="GC276" i="16"/>
  <c r="GD276" i="16"/>
  <c r="GE276" i="16"/>
  <c r="GF276" i="16"/>
  <c r="GH276" i="16"/>
  <c r="GI276" i="16"/>
  <c r="J277" i="16"/>
  <c r="K277" i="16"/>
  <c r="L277" i="16"/>
  <c r="M277" i="16"/>
  <c r="N277" i="16"/>
  <c r="O277" i="16"/>
  <c r="P277" i="16"/>
  <c r="Q277" i="16"/>
  <c r="R277" i="16"/>
  <c r="S277" i="16"/>
  <c r="T277" i="16"/>
  <c r="U277" i="16"/>
  <c r="V277" i="16"/>
  <c r="DC277" i="16"/>
  <c r="DD277" i="16"/>
  <c r="DE277" i="16"/>
  <c r="DF277" i="16"/>
  <c r="DG277" i="16"/>
  <c r="DH277" i="16"/>
  <c r="DI277" i="16"/>
  <c r="DJ277" i="16"/>
  <c r="DK277" i="16"/>
  <c r="DL277" i="16"/>
  <c r="DM277" i="16"/>
  <c r="DN277" i="16"/>
  <c r="EY277" i="16"/>
  <c r="EZ277" i="16"/>
  <c r="FA277" i="16"/>
  <c r="FB277" i="16"/>
  <c r="FC277" i="16"/>
  <c r="FD277" i="16"/>
  <c r="FE277" i="16"/>
  <c r="FF277" i="16"/>
  <c r="FG277" i="16"/>
  <c r="FH277" i="16"/>
  <c r="FI277" i="16"/>
  <c r="FJ277" i="16"/>
  <c r="FK277" i="16"/>
  <c r="FL277" i="16"/>
  <c r="FM277" i="16"/>
  <c r="FN277" i="16"/>
  <c r="FO277" i="16"/>
  <c r="FP277" i="16"/>
  <c r="FQ277" i="16"/>
  <c r="FR277" i="16"/>
  <c r="FS277" i="16"/>
  <c r="FT277" i="16"/>
  <c r="FU277" i="16"/>
  <c r="FV277" i="16"/>
  <c r="FW277" i="16"/>
  <c r="FX277" i="16"/>
  <c r="FY277" i="16"/>
  <c r="FZ277" i="16"/>
  <c r="GA277" i="16"/>
  <c r="GB277" i="16"/>
  <c r="GC277" i="16"/>
  <c r="GD277" i="16"/>
  <c r="GE277" i="16"/>
  <c r="GF277" i="16"/>
  <c r="GH277" i="16"/>
  <c r="GI277" i="16"/>
  <c r="J278" i="16"/>
  <c r="K278" i="16"/>
  <c r="L278" i="16"/>
  <c r="M278" i="16"/>
  <c r="N278" i="16"/>
  <c r="O278" i="16"/>
  <c r="P278" i="16"/>
  <c r="Q278" i="16"/>
  <c r="R278" i="16"/>
  <c r="S278" i="16"/>
  <c r="T278" i="16"/>
  <c r="U278" i="16"/>
  <c r="V278" i="16"/>
  <c r="DC278" i="16"/>
  <c r="DD278" i="16"/>
  <c r="DE278" i="16"/>
  <c r="DF278" i="16"/>
  <c r="DG278" i="16"/>
  <c r="DH278" i="16"/>
  <c r="DI278" i="16"/>
  <c r="DJ278" i="16"/>
  <c r="DK278" i="16"/>
  <c r="DL278" i="16"/>
  <c r="DM278" i="16"/>
  <c r="DN278" i="16"/>
  <c r="EY278" i="16"/>
  <c r="EZ278" i="16"/>
  <c r="FA278" i="16"/>
  <c r="FB278" i="16"/>
  <c r="FC278" i="16"/>
  <c r="FD278" i="16"/>
  <c r="FE278" i="16"/>
  <c r="FF278" i="16"/>
  <c r="FG278" i="16"/>
  <c r="FH278" i="16"/>
  <c r="FI278" i="16"/>
  <c r="FJ278" i="16"/>
  <c r="FK278" i="16"/>
  <c r="FL278" i="16"/>
  <c r="FM278" i="16"/>
  <c r="FN278" i="16"/>
  <c r="FO278" i="16"/>
  <c r="FP278" i="16"/>
  <c r="FQ278" i="16"/>
  <c r="FR278" i="16"/>
  <c r="FS278" i="16"/>
  <c r="FT278" i="16"/>
  <c r="FU278" i="16"/>
  <c r="FV278" i="16"/>
  <c r="FW278" i="16"/>
  <c r="FX278" i="16"/>
  <c r="FY278" i="16"/>
  <c r="FZ278" i="16"/>
  <c r="GA278" i="16"/>
  <c r="GB278" i="16"/>
  <c r="GC278" i="16"/>
  <c r="GD278" i="16"/>
  <c r="GE278" i="16"/>
  <c r="GF278" i="16"/>
  <c r="GH278" i="16"/>
  <c r="GI278" i="16"/>
  <c r="J279" i="16"/>
  <c r="K279" i="16"/>
  <c r="L279" i="16"/>
  <c r="M279" i="16"/>
  <c r="N279" i="16"/>
  <c r="O279" i="16"/>
  <c r="P279" i="16"/>
  <c r="Q279" i="16"/>
  <c r="R279" i="16"/>
  <c r="S279" i="16"/>
  <c r="T279" i="16"/>
  <c r="U279" i="16"/>
  <c r="V279" i="16"/>
  <c r="DC279" i="16"/>
  <c r="DD279" i="16"/>
  <c r="DE279" i="16"/>
  <c r="DF279" i="16"/>
  <c r="DG279" i="16"/>
  <c r="DH279" i="16"/>
  <c r="DI279" i="16"/>
  <c r="DJ279" i="16"/>
  <c r="DK279" i="16"/>
  <c r="DL279" i="16"/>
  <c r="DM279" i="16"/>
  <c r="DN279" i="16"/>
  <c r="EY279" i="16"/>
  <c r="EZ279" i="16"/>
  <c r="FA279" i="16"/>
  <c r="FB279" i="16"/>
  <c r="FC279" i="16"/>
  <c r="FD279" i="16"/>
  <c r="FE279" i="16"/>
  <c r="FF279" i="16"/>
  <c r="FG279" i="16"/>
  <c r="FH279" i="16"/>
  <c r="FI279" i="16"/>
  <c r="FJ279" i="16"/>
  <c r="FK279" i="16"/>
  <c r="FL279" i="16"/>
  <c r="FM279" i="16"/>
  <c r="FN279" i="16"/>
  <c r="FO279" i="16"/>
  <c r="FP279" i="16"/>
  <c r="FQ279" i="16"/>
  <c r="FR279" i="16"/>
  <c r="FS279" i="16"/>
  <c r="FT279" i="16"/>
  <c r="FU279" i="16"/>
  <c r="FV279" i="16"/>
  <c r="FW279" i="16"/>
  <c r="FX279" i="16"/>
  <c r="FY279" i="16"/>
  <c r="FZ279" i="16"/>
  <c r="GA279" i="16"/>
  <c r="GB279" i="16"/>
  <c r="GC279" i="16"/>
  <c r="GD279" i="16"/>
  <c r="GE279" i="16"/>
  <c r="GF279" i="16"/>
  <c r="GH279" i="16"/>
  <c r="GI279" i="16"/>
  <c r="C280" i="16"/>
  <c r="J280" i="16"/>
  <c r="K280" i="16"/>
  <c r="L280" i="16"/>
  <c r="M280" i="16"/>
  <c r="N280" i="16"/>
  <c r="O280" i="16"/>
  <c r="P280" i="16"/>
  <c r="Q280" i="16"/>
  <c r="R280" i="16"/>
  <c r="S280" i="16"/>
  <c r="T280" i="16"/>
  <c r="U280" i="16"/>
  <c r="V280" i="16"/>
  <c r="DC280" i="16"/>
  <c r="DD280" i="16"/>
  <c r="DE280" i="16"/>
  <c r="DF280" i="16"/>
  <c r="DG280" i="16"/>
  <c r="DH280" i="16"/>
  <c r="DI280" i="16"/>
  <c r="DJ280" i="16"/>
  <c r="DK280" i="16"/>
  <c r="DL280" i="16"/>
  <c r="DM280" i="16"/>
  <c r="DN280" i="16"/>
  <c r="EY280" i="16"/>
  <c r="EZ280" i="16"/>
  <c r="FA280" i="16"/>
  <c r="FB280" i="16"/>
  <c r="FC280" i="16"/>
  <c r="FD280" i="16"/>
  <c r="FE280" i="16"/>
  <c r="FF280" i="16"/>
  <c r="FG280" i="16"/>
  <c r="FH280" i="16"/>
  <c r="FI280" i="16"/>
  <c r="FJ280" i="16"/>
  <c r="FK280" i="16"/>
  <c r="FL280" i="16"/>
  <c r="FM280" i="16"/>
  <c r="FN280" i="16"/>
  <c r="FO280" i="16"/>
  <c r="FP280" i="16"/>
  <c r="FQ280" i="16"/>
  <c r="FR280" i="16"/>
  <c r="FS280" i="16"/>
  <c r="FT280" i="16"/>
  <c r="FU280" i="16"/>
  <c r="FV280" i="16"/>
  <c r="FW280" i="16"/>
  <c r="FX280" i="16"/>
  <c r="FY280" i="16"/>
  <c r="FZ280" i="16"/>
  <c r="GA280" i="16"/>
  <c r="GB280" i="16"/>
  <c r="GC280" i="16"/>
  <c r="GD280" i="16"/>
  <c r="GE280" i="16"/>
  <c r="GF280" i="16"/>
  <c r="GH280" i="16"/>
  <c r="GI280" i="16"/>
  <c r="J281" i="16"/>
  <c r="K281" i="16"/>
  <c r="L281" i="16"/>
  <c r="M281" i="16"/>
  <c r="N281" i="16"/>
  <c r="O281" i="16"/>
  <c r="P281" i="16"/>
  <c r="Q281" i="16"/>
  <c r="R281" i="16"/>
  <c r="S281" i="16"/>
  <c r="T281" i="16"/>
  <c r="U281" i="16"/>
  <c r="V281" i="16"/>
  <c r="DC281" i="16"/>
  <c r="DD281" i="16"/>
  <c r="DE281" i="16"/>
  <c r="DF281" i="16"/>
  <c r="DG281" i="16"/>
  <c r="DH281" i="16"/>
  <c r="DI281" i="16"/>
  <c r="DJ281" i="16"/>
  <c r="DK281" i="16"/>
  <c r="DL281" i="16"/>
  <c r="DM281" i="16"/>
  <c r="DN281" i="16"/>
  <c r="EY281" i="16"/>
  <c r="EZ281" i="16"/>
  <c r="FA281" i="16"/>
  <c r="FB281" i="16"/>
  <c r="FC281" i="16"/>
  <c r="FD281" i="16"/>
  <c r="FE281" i="16"/>
  <c r="FF281" i="16"/>
  <c r="FG281" i="16"/>
  <c r="FH281" i="16"/>
  <c r="FI281" i="16"/>
  <c r="FJ281" i="16"/>
  <c r="FK281" i="16"/>
  <c r="FL281" i="16"/>
  <c r="FM281" i="16"/>
  <c r="FN281" i="16"/>
  <c r="FO281" i="16"/>
  <c r="FP281" i="16"/>
  <c r="FQ281" i="16"/>
  <c r="FR281" i="16"/>
  <c r="FS281" i="16"/>
  <c r="FT281" i="16"/>
  <c r="FU281" i="16"/>
  <c r="FV281" i="16"/>
  <c r="FW281" i="16"/>
  <c r="FX281" i="16"/>
  <c r="FY281" i="16"/>
  <c r="FZ281" i="16"/>
  <c r="GA281" i="16"/>
  <c r="GB281" i="16"/>
  <c r="GC281" i="16"/>
  <c r="GD281" i="16"/>
  <c r="GE281" i="16"/>
  <c r="GF281" i="16"/>
  <c r="GH281" i="16"/>
  <c r="GI281" i="16"/>
  <c r="J282" i="16"/>
  <c r="K282" i="16"/>
  <c r="L282" i="16"/>
  <c r="M282" i="16"/>
  <c r="N282" i="16"/>
  <c r="O282" i="16"/>
  <c r="P282" i="16"/>
  <c r="Q282" i="16"/>
  <c r="R282" i="16"/>
  <c r="S282" i="16"/>
  <c r="T282" i="16"/>
  <c r="U282" i="16"/>
  <c r="V282" i="16"/>
  <c r="DC282" i="16"/>
  <c r="DD282" i="16"/>
  <c r="DE282" i="16"/>
  <c r="DF282" i="16"/>
  <c r="DG282" i="16"/>
  <c r="DH282" i="16"/>
  <c r="DI282" i="16"/>
  <c r="DJ282" i="16"/>
  <c r="DK282" i="16"/>
  <c r="DL282" i="16"/>
  <c r="DM282" i="16"/>
  <c r="DN282" i="16"/>
  <c r="EY282" i="16"/>
  <c r="EZ282" i="16"/>
  <c r="FA282" i="16"/>
  <c r="FB282" i="16"/>
  <c r="FC282" i="16"/>
  <c r="FD282" i="16"/>
  <c r="FE282" i="16"/>
  <c r="FF282" i="16"/>
  <c r="FG282" i="16"/>
  <c r="FH282" i="16"/>
  <c r="FI282" i="16"/>
  <c r="FJ282" i="16"/>
  <c r="FK282" i="16"/>
  <c r="FL282" i="16"/>
  <c r="FM282" i="16"/>
  <c r="FN282" i="16"/>
  <c r="FO282" i="16"/>
  <c r="FP282" i="16"/>
  <c r="FQ282" i="16"/>
  <c r="FR282" i="16"/>
  <c r="FS282" i="16"/>
  <c r="FT282" i="16"/>
  <c r="FU282" i="16"/>
  <c r="FV282" i="16"/>
  <c r="FW282" i="16"/>
  <c r="FX282" i="16"/>
  <c r="FY282" i="16"/>
  <c r="FZ282" i="16"/>
  <c r="GA282" i="16"/>
  <c r="GB282" i="16"/>
  <c r="GC282" i="16"/>
  <c r="GD282" i="16"/>
  <c r="GE282" i="16"/>
  <c r="GF282" i="16"/>
  <c r="GH282" i="16"/>
  <c r="GI282" i="16"/>
  <c r="J283" i="16"/>
  <c r="K283" i="16"/>
  <c r="L283" i="16"/>
  <c r="M283" i="16"/>
  <c r="N283" i="16"/>
  <c r="O283" i="16"/>
  <c r="P283" i="16"/>
  <c r="Q283" i="16"/>
  <c r="R283" i="16"/>
  <c r="S283" i="16"/>
  <c r="T283" i="16"/>
  <c r="U283" i="16"/>
  <c r="V283" i="16"/>
  <c r="DC283" i="16"/>
  <c r="DD283" i="16"/>
  <c r="DE283" i="16"/>
  <c r="DF283" i="16"/>
  <c r="DG283" i="16"/>
  <c r="DH283" i="16"/>
  <c r="DI283" i="16"/>
  <c r="DJ283" i="16"/>
  <c r="DK283" i="16"/>
  <c r="DL283" i="16"/>
  <c r="DM283" i="16"/>
  <c r="DN283" i="16"/>
  <c r="EY283" i="16"/>
  <c r="EZ283" i="16"/>
  <c r="FA283" i="16"/>
  <c r="FB283" i="16"/>
  <c r="FC283" i="16"/>
  <c r="FD283" i="16"/>
  <c r="FE283" i="16"/>
  <c r="FF283" i="16"/>
  <c r="FG283" i="16"/>
  <c r="FH283" i="16"/>
  <c r="FI283" i="16"/>
  <c r="FJ283" i="16"/>
  <c r="FK283" i="16"/>
  <c r="FL283" i="16"/>
  <c r="FM283" i="16"/>
  <c r="FN283" i="16"/>
  <c r="FO283" i="16"/>
  <c r="FP283" i="16"/>
  <c r="FQ283" i="16"/>
  <c r="FR283" i="16"/>
  <c r="FS283" i="16"/>
  <c r="FT283" i="16"/>
  <c r="FU283" i="16"/>
  <c r="FV283" i="16"/>
  <c r="FW283" i="16"/>
  <c r="FX283" i="16"/>
  <c r="FY283" i="16"/>
  <c r="FZ283" i="16"/>
  <c r="GA283" i="16"/>
  <c r="GB283" i="16"/>
  <c r="GC283" i="16"/>
  <c r="GD283" i="16"/>
  <c r="GE283" i="16"/>
  <c r="GF283" i="16"/>
  <c r="GH283" i="16"/>
  <c r="GI283" i="16"/>
  <c r="J284" i="16"/>
  <c r="K284" i="16"/>
  <c r="L284" i="16"/>
  <c r="M284" i="16"/>
  <c r="N284" i="16"/>
  <c r="O284" i="16"/>
  <c r="P284" i="16"/>
  <c r="Q284" i="16"/>
  <c r="R284" i="16"/>
  <c r="S284" i="16"/>
  <c r="T284" i="16"/>
  <c r="U284" i="16"/>
  <c r="V284" i="16"/>
  <c r="DC284" i="16"/>
  <c r="DD284" i="16"/>
  <c r="DE284" i="16"/>
  <c r="DF284" i="16"/>
  <c r="DG284" i="16"/>
  <c r="DH284" i="16"/>
  <c r="DI284" i="16"/>
  <c r="DJ284" i="16"/>
  <c r="DK284" i="16"/>
  <c r="DL284" i="16"/>
  <c r="DM284" i="16"/>
  <c r="DN284" i="16"/>
  <c r="EY284" i="16"/>
  <c r="EZ284" i="16"/>
  <c r="FA284" i="16"/>
  <c r="FB284" i="16"/>
  <c r="FC284" i="16"/>
  <c r="FD284" i="16"/>
  <c r="FE284" i="16"/>
  <c r="FF284" i="16"/>
  <c r="FG284" i="16"/>
  <c r="FH284" i="16"/>
  <c r="FI284" i="16"/>
  <c r="FJ284" i="16"/>
  <c r="FK284" i="16"/>
  <c r="FL284" i="16"/>
  <c r="FM284" i="16"/>
  <c r="FN284" i="16"/>
  <c r="FO284" i="16"/>
  <c r="FP284" i="16"/>
  <c r="FQ284" i="16"/>
  <c r="FR284" i="16"/>
  <c r="FS284" i="16"/>
  <c r="FT284" i="16"/>
  <c r="FU284" i="16"/>
  <c r="FV284" i="16"/>
  <c r="FW284" i="16"/>
  <c r="FX284" i="16"/>
  <c r="FY284" i="16"/>
  <c r="FZ284" i="16"/>
  <c r="GA284" i="16"/>
  <c r="GB284" i="16"/>
  <c r="GC284" i="16"/>
  <c r="GD284" i="16"/>
  <c r="GE284" i="16"/>
  <c r="GF284" i="16"/>
  <c r="GH284" i="16"/>
  <c r="GI284" i="16"/>
  <c r="J285" i="16"/>
  <c r="K285" i="16"/>
  <c r="L285" i="16"/>
  <c r="M285" i="16"/>
  <c r="N285" i="16"/>
  <c r="O285" i="16"/>
  <c r="P285" i="16"/>
  <c r="Q285" i="16"/>
  <c r="R285" i="16"/>
  <c r="S285" i="16"/>
  <c r="T285" i="16"/>
  <c r="U285" i="16"/>
  <c r="V285" i="16"/>
  <c r="DC285" i="16"/>
  <c r="DD285" i="16"/>
  <c r="DE285" i="16"/>
  <c r="DF285" i="16"/>
  <c r="DG285" i="16"/>
  <c r="DH285" i="16"/>
  <c r="DI285" i="16"/>
  <c r="DJ285" i="16"/>
  <c r="DK285" i="16"/>
  <c r="DL285" i="16"/>
  <c r="DM285" i="16"/>
  <c r="DN285" i="16"/>
  <c r="EY285" i="16"/>
  <c r="EZ285" i="16"/>
  <c r="FA285" i="16"/>
  <c r="FB285" i="16"/>
  <c r="FC285" i="16"/>
  <c r="FD285" i="16"/>
  <c r="FE285" i="16"/>
  <c r="FF285" i="16"/>
  <c r="FG285" i="16"/>
  <c r="FH285" i="16"/>
  <c r="FI285" i="16"/>
  <c r="FJ285" i="16"/>
  <c r="FK285" i="16"/>
  <c r="FL285" i="16"/>
  <c r="FM285" i="16"/>
  <c r="FN285" i="16"/>
  <c r="FO285" i="16"/>
  <c r="FP285" i="16"/>
  <c r="FQ285" i="16"/>
  <c r="FR285" i="16"/>
  <c r="FS285" i="16"/>
  <c r="FT285" i="16"/>
  <c r="FU285" i="16"/>
  <c r="FV285" i="16"/>
  <c r="FW285" i="16"/>
  <c r="FX285" i="16"/>
  <c r="FY285" i="16"/>
  <c r="FZ285" i="16"/>
  <c r="GA285" i="16"/>
  <c r="GB285" i="16"/>
  <c r="GC285" i="16"/>
  <c r="GD285" i="16"/>
  <c r="GE285" i="16"/>
  <c r="GF285" i="16"/>
  <c r="GH285" i="16"/>
  <c r="GI285" i="16"/>
  <c r="J286" i="16"/>
  <c r="K286" i="16"/>
  <c r="L286" i="16"/>
  <c r="M286" i="16"/>
  <c r="N286" i="16"/>
  <c r="O286" i="16"/>
  <c r="P286" i="16"/>
  <c r="Q286" i="16"/>
  <c r="R286" i="16"/>
  <c r="S286" i="16"/>
  <c r="T286" i="16"/>
  <c r="U286" i="16"/>
  <c r="V286" i="16"/>
  <c r="DC286" i="16"/>
  <c r="DD286" i="16"/>
  <c r="DE286" i="16"/>
  <c r="DF286" i="16"/>
  <c r="DG286" i="16"/>
  <c r="DH286" i="16"/>
  <c r="DI286" i="16"/>
  <c r="DJ286" i="16"/>
  <c r="DK286" i="16"/>
  <c r="DL286" i="16"/>
  <c r="DM286" i="16"/>
  <c r="DN286" i="16"/>
  <c r="EY286" i="16"/>
  <c r="EZ286" i="16"/>
  <c r="FA286" i="16"/>
  <c r="FB286" i="16"/>
  <c r="FC286" i="16"/>
  <c r="FD286" i="16"/>
  <c r="FE286" i="16"/>
  <c r="FF286" i="16"/>
  <c r="FG286" i="16"/>
  <c r="FH286" i="16"/>
  <c r="FI286" i="16"/>
  <c r="FJ286" i="16"/>
  <c r="FK286" i="16"/>
  <c r="FL286" i="16"/>
  <c r="FM286" i="16"/>
  <c r="FN286" i="16"/>
  <c r="FO286" i="16"/>
  <c r="FP286" i="16"/>
  <c r="FQ286" i="16"/>
  <c r="FR286" i="16"/>
  <c r="FS286" i="16"/>
  <c r="FT286" i="16"/>
  <c r="FU286" i="16"/>
  <c r="FV286" i="16"/>
  <c r="FW286" i="16"/>
  <c r="FX286" i="16"/>
  <c r="FY286" i="16"/>
  <c r="FZ286" i="16"/>
  <c r="GA286" i="16"/>
  <c r="GB286" i="16"/>
  <c r="GC286" i="16"/>
  <c r="GD286" i="16"/>
  <c r="GE286" i="16"/>
  <c r="GF286" i="16"/>
  <c r="GH286" i="16"/>
  <c r="GI286" i="16"/>
  <c r="J287" i="16"/>
  <c r="K287" i="16"/>
  <c r="L287" i="16"/>
  <c r="M287" i="16"/>
  <c r="N287" i="16"/>
  <c r="O287" i="16"/>
  <c r="P287" i="16"/>
  <c r="Q287" i="16"/>
  <c r="R287" i="16"/>
  <c r="S287" i="16"/>
  <c r="T287" i="16"/>
  <c r="U287" i="16"/>
  <c r="V287" i="16"/>
  <c r="DC287" i="16"/>
  <c r="DD287" i="16"/>
  <c r="DE287" i="16"/>
  <c r="DF287" i="16"/>
  <c r="DG287" i="16"/>
  <c r="DH287" i="16"/>
  <c r="DI287" i="16"/>
  <c r="DJ287" i="16"/>
  <c r="DK287" i="16"/>
  <c r="DL287" i="16"/>
  <c r="DM287" i="16"/>
  <c r="DN287" i="16"/>
  <c r="EY287" i="16"/>
  <c r="EZ287" i="16"/>
  <c r="FA287" i="16"/>
  <c r="FB287" i="16"/>
  <c r="FC287" i="16"/>
  <c r="FD287" i="16"/>
  <c r="FE287" i="16"/>
  <c r="FF287" i="16"/>
  <c r="FG287" i="16"/>
  <c r="FH287" i="16"/>
  <c r="FI287" i="16"/>
  <c r="FJ287" i="16"/>
  <c r="FK287" i="16"/>
  <c r="FL287" i="16"/>
  <c r="FM287" i="16"/>
  <c r="FN287" i="16"/>
  <c r="FO287" i="16"/>
  <c r="FP287" i="16"/>
  <c r="FQ287" i="16"/>
  <c r="FR287" i="16"/>
  <c r="FS287" i="16"/>
  <c r="FT287" i="16"/>
  <c r="FU287" i="16"/>
  <c r="FV287" i="16"/>
  <c r="FW287" i="16"/>
  <c r="FX287" i="16"/>
  <c r="FY287" i="16"/>
  <c r="FZ287" i="16"/>
  <c r="GA287" i="16"/>
  <c r="GB287" i="16"/>
  <c r="GC287" i="16"/>
  <c r="GD287" i="16"/>
  <c r="GE287" i="16"/>
  <c r="GF287" i="16"/>
  <c r="GH287" i="16"/>
  <c r="GI287" i="16"/>
  <c r="J288" i="16"/>
  <c r="K288" i="16"/>
  <c r="L288" i="16"/>
  <c r="M288" i="16"/>
  <c r="N288" i="16"/>
  <c r="O288" i="16"/>
  <c r="P288" i="16"/>
  <c r="Q288" i="16"/>
  <c r="R288" i="16"/>
  <c r="S288" i="16"/>
  <c r="T288" i="16"/>
  <c r="U288" i="16"/>
  <c r="V288" i="16"/>
  <c r="DC288" i="16"/>
  <c r="DD288" i="16"/>
  <c r="DE288" i="16"/>
  <c r="DF288" i="16"/>
  <c r="DG288" i="16"/>
  <c r="DH288" i="16"/>
  <c r="DI288" i="16"/>
  <c r="DJ288" i="16"/>
  <c r="DK288" i="16"/>
  <c r="DL288" i="16"/>
  <c r="DM288" i="16"/>
  <c r="DN288" i="16"/>
  <c r="EY288" i="16"/>
  <c r="EZ288" i="16"/>
  <c r="FA288" i="16"/>
  <c r="FB288" i="16"/>
  <c r="FC288" i="16"/>
  <c r="FD288" i="16"/>
  <c r="FE288" i="16"/>
  <c r="FF288" i="16"/>
  <c r="FG288" i="16"/>
  <c r="FH288" i="16"/>
  <c r="FI288" i="16"/>
  <c r="FJ288" i="16"/>
  <c r="FK288" i="16"/>
  <c r="FL288" i="16"/>
  <c r="FM288" i="16"/>
  <c r="FN288" i="16"/>
  <c r="FO288" i="16"/>
  <c r="FP288" i="16"/>
  <c r="FQ288" i="16"/>
  <c r="FR288" i="16"/>
  <c r="FS288" i="16"/>
  <c r="FT288" i="16"/>
  <c r="FU288" i="16"/>
  <c r="FV288" i="16"/>
  <c r="FW288" i="16"/>
  <c r="FX288" i="16"/>
  <c r="FY288" i="16"/>
  <c r="FZ288" i="16"/>
  <c r="GA288" i="16"/>
  <c r="GB288" i="16"/>
  <c r="GC288" i="16"/>
  <c r="GD288" i="16"/>
  <c r="GE288" i="16"/>
  <c r="GF288" i="16"/>
  <c r="GH288" i="16"/>
  <c r="GI288" i="16"/>
  <c r="J289" i="16"/>
  <c r="K289" i="16"/>
  <c r="L289" i="16"/>
  <c r="M289" i="16"/>
  <c r="N289" i="16"/>
  <c r="O289" i="16"/>
  <c r="P289" i="16"/>
  <c r="Q289" i="16"/>
  <c r="R289" i="16"/>
  <c r="S289" i="16"/>
  <c r="T289" i="16"/>
  <c r="U289" i="16"/>
  <c r="V289" i="16"/>
  <c r="DC289" i="16"/>
  <c r="DD289" i="16"/>
  <c r="DE289" i="16"/>
  <c r="DF289" i="16"/>
  <c r="DG289" i="16"/>
  <c r="DH289" i="16"/>
  <c r="DI289" i="16"/>
  <c r="DJ289" i="16"/>
  <c r="DK289" i="16"/>
  <c r="DL289" i="16"/>
  <c r="DM289" i="16"/>
  <c r="DN289" i="16"/>
  <c r="EY289" i="16"/>
  <c r="EZ289" i="16"/>
  <c r="FA289" i="16"/>
  <c r="FB289" i="16"/>
  <c r="FC289" i="16"/>
  <c r="FD289" i="16"/>
  <c r="FE289" i="16"/>
  <c r="FF289" i="16"/>
  <c r="FG289" i="16"/>
  <c r="FH289" i="16"/>
  <c r="FI289" i="16"/>
  <c r="FJ289" i="16"/>
  <c r="FK289" i="16"/>
  <c r="FL289" i="16"/>
  <c r="FM289" i="16"/>
  <c r="FN289" i="16"/>
  <c r="FO289" i="16"/>
  <c r="FP289" i="16"/>
  <c r="FQ289" i="16"/>
  <c r="FR289" i="16"/>
  <c r="FS289" i="16"/>
  <c r="FT289" i="16"/>
  <c r="FU289" i="16"/>
  <c r="FV289" i="16"/>
  <c r="FW289" i="16"/>
  <c r="FX289" i="16"/>
  <c r="FY289" i="16"/>
  <c r="FZ289" i="16"/>
  <c r="GA289" i="16"/>
  <c r="GB289" i="16"/>
  <c r="GC289" i="16"/>
  <c r="GD289" i="16"/>
  <c r="GE289" i="16"/>
  <c r="GF289" i="16"/>
  <c r="GH289" i="16"/>
  <c r="GI289" i="16"/>
  <c r="J290" i="16"/>
  <c r="K290" i="16"/>
  <c r="L290" i="16"/>
  <c r="M290" i="16"/>
  <c r="N290" i="16"/>
  <c r="O290" i="16"/>
  <c r="P290" i="16"/>
  <c r="Q290" i="16"/>
  <c r="R290" i="16"/>
  <c r="S290" i="16"/>
  <c r="T290" i="16"/>
  <c r="U290" i="16"/>
  <c r="V290" i="16"/>
  <c r="DC290" i="16"/>
  <c r="DD290" i="16"/>
  <c r="DE290" i="16"/>
  <c r="DF290" i="16"/>
  <c r="DG290" i="16"/>
  <c r="DH290" i="16"/>
  <c r="DI290" i="16"/>
  <c r="DJ290" i="16"/>
  <c r="DK290" i="16"/>
  <c r="DL290" i="16"/>
  <c r="DM290" i="16"/>
  <c r="DN290" i="16"/>
  <c r="EY290" i="16"/>
  <c r="EZ290" i="16"/>
  <c r="FA290" i="16"/>
  <c r="FB290" i="16"/>
  <c r="FC290" i="16"/>
  <c r="FD290" i="16"/>
  <c r="FE290" i="16"/>
  <c r="FF290" i="16"/>
  <c r="FG290" i="16"/>
  <c r="FH290" i="16"/>
  <c r="FI290" i="16"/>
  <c r="FJ290" i="16"/>
  <c r="FK290" i="16"/>
  <c r="FL290" i="16"/>
  <c r="FM290" i="16"/>
  <c r="FN290" i="16"/>
  <c r="FO290" i="16"/>
  <c r="FP290" i="16"/>
  <c r="FQ290" i="16"/>
  <c r="FR290" i="16"/>
  <c r="FS290" i="16"/>
  <c r="FT290" i="16"/>
  <c r="FU290" i="16"/>
  <c r="FV290" i="16"/>
  <c r="FW290" i="16"/>
  <c r="FX290" i="16"/>
  <c r="FY290" i="16"/>
  <c r="FZ290" i="16"/>
  <c r="GA290" i="16"/>
  <c r="GB290" i="16"/>
  <c r="GC290" i="16"/>
  <c r="GD290" i="16"/>
  <c r="GE290" i="16"/>
  <c r="GF290" i="16"/>
  <c r="GH290" i="16"/>
  <c r="GI290" i="16"/>
  <c r="J291" i="16"/>
  <c r="K291" i="16"/>
  <c r="L291" i="16"/>
  <c r="M291" i="16"/>
  <c r="N291" i="16"/>
  <c r="O291" i="16"/>
  <c r="P291" i="16"/>
  <c r="Q291" i="16"/>
  <c r="R291" i="16"/>
  <c r="S291" i="16"/>
  <c r="T291" i="16"/>
  <c r="U291" i="16"/>
  <c r="V291" i="16"/>
  <c r="DC291" i="16"/>
  <c r="DD291" i="16"/>
  <c r="DE291" i="16"/>
  <c r="DF291" i="16"/>
  <c r="DG291" i="16"/>
  <c r="DH291" i="16"/>
  <c r="DI291" i="16"/>
  <c r="DJ291" i="16"/>
  <c r="DK291" i="16"/>
  <c r="DL291" i="16"/>
  <c r="DM291" i="16"/>
  <c r="DN291" i="16"/>
  <c r="EY291" i="16"/>
  <c r="EZ291" i="16"/>
  <c r="FA291" i="16"/>
  <c r="FB291" i="16"/>
  <c r="FC291" i="16"/>
  <c r="FD291" i="16"/>
  <c r="FE291" i="16"/>
  <c r="FF291" i="16"/>
  <c r="FG291" i="16"/>
  <c r="FH291" i="16"/>
  <c r="FI291" i="16"/>
  <c r="FJ291" i="16"/>
  <c r="FK291" i="16"/>
  <c r="FL291" i="16"/>
  <c r="FM291" i="16"/>
  <c r="FN291" i="16"/>
  <c r="FO291" i="16"/>
  <c r="FP291" i="16"/>
  <c r="FQ291" i="16"/>
  <c r="FR291" i="16"/>
  <c r="FS291" i="16"/>
  <c r="FT291" i="16"/>
  <c r="FU291" i="16"/>
  <c r="FV291" i="16"/>
  <c r="FW291" i="16"/>
  <c r="FX291" i="16"/>
  <c r="FY291" i="16"/>
  <c r="FZ291" i="16"/>
  <c r="GA291" i="16"/>
  <c r="GB291" i="16"/>
  <c r="GC291" i="16"/>
  <c r="GD291" i="16"/>
  <c r="GE291" i="16"/>
  <c r="GF291" i="16"/>
  <c r="GH291" i="16"/>
  <c r="GI291" i="16"/>
  <c r="J292" i="16"/>
  <c r="K292" i="16"/>
  <c r="L292" i="16"/>
  <c r="M292" i="16"/>
  <c r="N292" i="16"/>
  <c r="O292" i="16"/>
  <c r="P292" i="16"/>
  <c r="Q292" i="16"/>
  <c r="R292" i="16"/>
  <c r="S292" i="16"/>
  <c r="T292" i="16"/>
  <c r="U292" i="16"/>
  <c r="V292" i="16"/>
  <c r="DC292" i="16"/>
  <c r="DD292" i="16"/>
  <c r="DE292" i="16"/>
  <c r="DF292" i="16"/>
  <c r="DG292" i="16"/>
  <c r="DH292" i="16"/>
  <c r="DI292" i="16"/>
  <c r="DJ292" i="16"/>
  <c r="DK292" i="16"/>
  <c r="DL292" i="16"/>
  <c r="DM292" i="16"/>
  <c r="DN292" i="16"/>
  <c r="EY292" i="16"/>
  <c r="EZ292" i="16"/>
  <c r="FA292" i="16"/>
  <c r="FB292" i="16"/>
  <c r="FC292" i="16"/>
  <c r="FD292" i="16"/>
  <c r="FE292" i="16"/>
  <c r="FF292" i="16"/>
  <c r="FG292" i="16"/>
  <c r="FH292" i="16"/>
  <c r="FI292" i="16"/>
  <c r="FJ292" i="16"/>
  <c r="FK292" i="16"/>
  <c r="FL292" i="16"/>
  <c r="FM292" i="16"/>
  <c r="FN292" i="16"/>
  <c r="FO292" i="16"/>
  <c r="FP292" i="16"/>
  <c r="FQ292" i="16"/>
  <c r="FR292" i="16"/>
  <c r="FS292" i="16"/>
  <c r="FT292" i="16"/>
  <c r="FU292" i="16"/>
  <c r="FV292" i="16"/>
  <c r="FW292" i="16"/>
  <c r="FX292" i="16"/>
  <c r="FY292" i="16"/>
  <c r="FZ292" i="16"/>
  <c r="GA292" i="16"/>
  <c r="GB292" i="16"/>
  <c r="GC292" i="16"/>
  <c r="GD292" i="16"/>
  <c r="GE292" i="16"/>
  <c r="GF292" i="16"/>
  <c r="GH292" i="16"/>
  <c r="GI292" i="16"/>
  <c r="J293" i="16"/>
  <c r="K293" i="16"/>
  <c r="L293" i="16"/>
  <c r="M293" i="16"/>
  <c r="N293" i="16"/>
  <c r="O293" i="16"/>
  <c r="P293" i="16"/>
  <c r="Q293" i="16"/>
  <c r="R293" i="16"/>
  <c r="S293" i="16"/>
  <c r="T293" i="16"/>
  <c r="U293" i="16"/>
  <c r="V293" i="16"/>
  <c r="DC293" i="16"/>
  <c r="DD293" i="16"/>
  <c r="DE293" i="16"/>
  <c r="DF293" i="16"/>
  <c r="DG293" i="16"/>
  <c r="DH293" i="16"/>
  <c r="DI293" i="16"/>
  <c r="DJ293" i="16"/>
  <c r="DK293" i="16"/>
  <c r="DL293" i="16"/>
  <c r="DM293" i="16"/>
  <c r="DN293" i="16"/>
  <c r="EY293" i="16"/>
  <c r="EZ293" i="16"/>
  <c r="FA293" i="16"/>
  <c r="FB293" i="16"/>
  <c r="FC293" i="16"/>
  <c r="FD293" i="16"/>
  <c r="FE293" i="16"/>
  <c r="FF293" i="16"/>
  <c r="FG293" i="16"/>
  <c r="FH293" i="16"/>
  <c r="FI293" i="16"/>
  <c r="FJ293" i="16"/>
  <c r="FK293" i="16"/>
  <c r="FL293" i="16"/>
  <c r="FM293" i="16"/>
  <c r="FN293" i="16"/>
  <c r="FO293" i="16"/>
  <c r="FP293" i="16"/>
  <c r="FQ293" i="16"/>
  <c r="FR293" i="16"/>
  <c r="FS293" i="16"/>
  <c r="FT293" i="16"/>
  <c r="FU293" i="16"/>
  <c r="FV293" i="16"/>
  <c r="FW293" i="16"/>
  <c r="FX293" i="16"/>
  <c r="FY293" i="16"/>
  <c r="FZ293" i="16"/>
  <c r="GA293" i="16"/>
  <c r="GB293" i="16"/>
  <c r="GC293" i="16"/>
  <c r="GD293" i="16"/>
  <c r="GE293" i="16"/>
  <c r="GF293" i="16"/>
  <c r="GH293" i="16"/>
  <c r="GI293" i="16"/>
  <c r="J294" i="16"/>
  <c r="K294" i="16"/>
  <c r="L294" i="16"/>
  <c r="M294" i="16"/>
  <c r="N294" i="16"/>
  <c r="O294" i="16"/>
  <c r="P294" i="16"/>
  <c r="Q294" i="16"/>
  <c r="R294" i="16"/>
  <c r="S294" i="16"/>
  <c r="T294" i="16"/>
  <c r="U294" i="16"/>
  <c r="V294" i="16"/>
  <c r="DC294" i="16"/>
  <c r="DD294" i="16"/>
  <c r="DE294" i="16"/>
  <c r="DF294" i="16"/>
  <c r="DG294" i="16"/>
  <c r="DH294" i="16"/>
  <c r="DI294" i="16"/>
  <c r="DJ294" i="16"/>
  <c r="DK294" i="16"/>
  <c r="DL294" i="16"/>
  <c r="DM294" i="16"/>
  <c r="DN294" i="16"/>
  <c r="EY294" i="16"/>
  <c r="EZ294" i="16"/>
  <c r="FA294" i="16"/>
  <c r="FB294" i="16"/>
  <c r="FC294" i="16"/>
  <c r="FD294" i="16"/>
  <c r="FE294" i="16"/>
  <c r="FF294" i="16"/>
  <c r="FG294" i="16"/>
  <c r="FH294" i="16"/>
  <c r="FI294" i="16"/>
  <c r="FJ294" i="16"/>
  <c r="FK294" i="16"/>
  <c r="FL294" i="16"/>
  <c r="FM294" i="16"/>
  <c r="FN294" i="16"/>
  <c r="FO294" i="16"/>
  <c r="FP294" i="16"/>
  <c r="FQ294" i="16"/>
  <c r="FR294" i="16"/>
  <c r="FS294" i="16"/>
  <c r="FT294" i="16"/>
  <c r="FU294" i="16"/>
  <c r="FV294" i="16"/>
  <c r="FW294" i="16"/>
  <c r="FX294" i="16"/>
  <c r="FY294" i="16"/>
  <c r="FZ294" i="16"/>
  <c r="GA294" i="16"/>
  <c r="GB294" i="16"/>
  <c r="GC294" i="16"/>
  <c r="GD294" i="16"/>
  <c r="GE294" i="16"/>
  <c r="GF294" i="16"/>
  <c r="GH294" i="16"/>
  <c r="GI294" i="16"/>
  <c r="J295" i="16"/>
  <c r="K295" i="16"/>
  <c r="L295" i="16"/>
  <c r="M295" i="16"/>
  <c r="N295" i="16"/>
  <c r="O295" i="16"/>
  <c r="P295" i="16"/>
  <c r="Q295" i="16"/>
  <c r="R295" i="16"/>
  <c r="S295" i="16"/>
  <c r="T295" i="16"/>
  <c r="U295" i="16"/>
  <c r="V295" i="16"/>
  <c r="DC295" i="16"/>
  <c r="DD295" i="16"/>
  <c r="DE295" i="16"/>
  <c r="DF295" i="16"/>
  <c r="DG295" i="16"/>
  <c r="DH295" i="16"/>
  <c r="DI295" i="16"/>
  <c r="DJ295" i="16"/>
  <c r="DK295" i="16"/>
  <c r="DL295" i="16"/>
  <c r="DM295" i="16"/>
  <c r="DN295" i="16"/>
  <c r="EY295" i="16"/>
  <c r="EZ295" i="16"/>
  <c r="FA295" i="16"/>
  <c r="FB295" i="16"/>
  <c r="FC295" i="16"/>
  <c r="FD295" i="16"/>
  <c r="FE295" i="16"/>
  <c r="FF295" i="16"/>
  <c r="FG295" i="16"/>
  <c r="FH295" i="16"/>
  <c r="FI295" i="16"/>
  <c r="FJ295" i="16"/>
  <c r="FK295" i="16"/>
  <c r="FL295" i="16"/>
  <c r="FM295" i="16"/>
  <c r="FN295" i="16"/>
  <c r="FO295" i="16"/>
  <c r="FP295" i="16"/>
  <c r="FQ295" i="16"/>
  <c r="FR295" i="16"/>
  <c r="FS295" i="16"/>
  <c r="FT295" i="16"/>
  <c r="FU295" i="16"/>
  <c r="FV295" i="16"/>
  <c r="FW295" i="16"/>
  <c r="FX295" i="16"/>
  <c r="FY295" i="16"/>
  <c r="FZ295" i="16"/>
  <c r="GA295" i="16"/>
  <c r="GB295" i="16"/>
  <c r="GC295" i="16"/>
  <c r="GD295" i="16"/>
  <c r="GE295" i="16"/>
  <c r="GF295" i="16"/>
  <c r="GH295" i="16"/>
  <c r="GI295" i="16"/>
  <c r="J296" i="16"/>
  <c r="K296" i="16"/>
  <c r="L296" i="16"/>
  <c r="M296" i="16"/>
  <c r="N296" i="16"/>
  <c r="O296" i="16"/>
  <c r="P296" i="16"/>
  <c r="Q296" i="16"/>
  <c r="R296" i="16"/>
  <c r="S296" i="16"/>
  <c r="T296" i="16"/>
  <c r="U296" i="16"/>
  <c r="V296" i="16"/>
  <c r="DC296" i="16"/>
  <c r="DD296" i="16"/>
  <c r="DE296" i="16"/>
  <c r="DF296" i="16"/>
  <c r="DG296" i="16"/>
  <c r="DH296" i="16"/>
  <c r="DI296" i="16"/>
  <c r="DJ296" i="16"/>
  <c r="DK296" i="16"/>
  <c r="DL296" i="16"/>
  <c r="DM296" i="16"/>
  <c r="DN296" i="16"/>
  <c r="EY296" i="16"/>
  <c r="EZ296" i="16"/>
  <c r="FA296" i="16"/>
  <c r="FB296" i="16"/>
  <c r="FC296" i="16"/>
  <c r="FD296" i="16"/>
  <c r="FE296" i="16"/>
  <c r="FF296" i="16"/>
  <c r="FG296" i="16"/>
  <c r="FH296" i="16"/>
  <c r="FI296" i="16"/>
  <c r="FJ296" i="16"/>
  <c r="FK296" i="16"/>
  <c r="FL296" i="16"/>
  <c r="FM296" i="16"/>
  <c r="FN296" i="16"/>
  <c r="FO296" i="16"/>
  <c r="FP296" i="16"/>
  <c r="FQ296" i="16"/>
  <c r="FR296" i="16"/>
  <c r="FS296" i="16"/>
  <c r="FT296" i="16"/>
  <c r="FU296" i="16"/>
  <c r="FV296" i="16"/>
  <c r="FW296" i="16"/>
  <c r="FX296" i="16"/>
  <c r="FY296" i="16"/>
  <c r="FZ296" i="16"/>
  <c r="GA296" i="16"/>
  <c r="GB296" i="16"/>
  <c r="GC296" i="16"/>
  <c r="GD296" i="16"/>
  <c r="GE296" i="16"/>
  <c r="GF296" i="16"/>
  <c r="GH296" i="16"/>
  <c r="GI296" i="16"/>
  <c r="J297" i="16"/>
  <c r="K297" i="16"/>
  <c r="L297" i="16"/>
  <c r="M297" i="16"/>
  <c r="N297" i="16"/>
  <c r="O297" i="16"/>
  <c r="P297" i="16"/>
  <c r="Q297" i="16"/>
  <c r="R297" i="16"/>
  <c r="S297" i="16"/>
  <c r="T297" i="16"/>
  <c r="U297" i="16"/>
  <c r="V297" i="16"/>
  <c r="DC297" i="16"/>
  <c r="DD297" i="16"/>
  <c r="DE297" i="16"/>
  <c r="DF297" i="16"/>
  <c r="DG297" i="16"/>
  <c r="DH297" i="16"/>
  <c r="DI297" i="16"/>
  <c r="DJ297" i="16"/>
  <c r="DK297" i="16"/>
  <c r="DL297" i="16"/>
  <c r="DM297" i="16"/>
  <c r="DN297" i="16"/>
  <c r="EY297" i="16"/>
  <c r="EZ297" i="16"/>
  <c r="FA297" i="16"/>
  <c r="FB297" i="16"/>
  <c r="FC297" i="16"/>
  <c r="FD297" i="16"/>
  <c r="FE297" i="16"/>
  <c r="FF297" i="16"/>
  <c r="FG297" i="16"/>
  <c r="FH297" i="16"/>
  <c r="FI297" i="16"/>
  <c r="FJ297" i="16"/>
  <c r="FK297" i="16"/>
  <c r="FL297" i="16"/>
  <c r="FM297" i="16"/>
  <c r="FN297" i="16"/>
  <c r="FO297" i="16"/>
  <c r="FP297" i="16"/>
  <c r="FQ297" i="16"/>
  <c r="FR297" i="16"/>
  <c r="FS297" i="16"/>
  <c r="FT297" i="16"/>
  <c r="FU297" i="16"/>
  <c r="FV297" i="16"/>
  <c r="FW297" i="16"/>
  <c r="FX297" i="16"/>
  <c r="FY297" i="16"/>
  <c r="FZ297" i="16"/>
  <c r="GA297" i="16"/>
  <c r="GB297" i="16"/>
  <c r="GC297" i="16"/>
  <c r="GD297" i="16"/>
  <c r="GE297" i="16"/>
  <c r="GF297" i="16"/>
  <c r="GH297" i="16"/>
  <c r="GI297" i="16"/>
  <c r="J298" i="16"/>
  <c r="K298" i="16"/>
  <c r="L298" i="16"/>
  <c r="M298" i="16"/>
  <c r="N298" i="16"/>
  <c r="O298" i="16"/>
  <c r="P298" i="16"/>
  <c r="Q298" i="16"/>
  <c r="R298" i="16"/>
  <c r="S298" i="16"/>
  <c r="T298" i="16"/>
  <c r="U298" i="16"/>
  <c r="V298" i="16"/>
  <c r="DC298" i="16"/>
  <c r="DD298" i="16"/>
  <c r="DE298" i="16"/>
  <c r="DF298" i="16"/>
  <c r="DG298" i="16"/>
  <c r="DH298" i="16"/>
  <c r="DI298" i="16"/>
  <c r="DJ298" i="16"/>
  <c r="DK298" i="16"/>
  <c r="DL298" i="16"/>
  <c r="DM298" i="16"/>
  <c r="DN298" i="16"/>
  <c r="EY298" i="16"/>
  <c r="EZ298" i="16"/>
  <c r="FA298" i="16"/>
  <c r="FB298" i="16"/>
  <c r="FC298" i="16"/>
  <c r="FD298" i="16"/>
  <c r="FE298" i="16"/>
  <c r="FF298" i="16"/>
  <c r="FG298" i="16"/>
  <c r="FH298" i="16"/>
  <c r="FI298" i="16"/>
  <c r="FJ298" i="16"/>
  <c r="FK298" i="16"/>
  <c r="FL298" i="16"/>
  <c r="FM298" i="16"/>
  <c r="FN298" i="16"/>
  <c r="FO298" i="16"/>
  <c r="FP298" i="16"/>
  <c r="FQ298" i="16"/>
  <c r="FR298" i="16"/>
  <c r="FS298" i="16"/>
  <c r="FT298" i="16"/>
  <c r="FU298" i="16"/>
  <c r="FV298" i="16"/>
  <c r="FW298" i="16"/>
  <c r="FX298" i="16"/>
  <c r="FY298" i="16"/>
  <c r="FZ298" i="16"/>
  <c r="GA298" i="16"/>
  <c r="GB298" i="16"/>
  <c r="GC298" i="16"/>
  <c r="GD298" i="16"/>
  <c r="GE298" i="16"/>
  <c r="GF298" i="16"/>
  <c r="GH298" i="16"/>
  <c r="GI298" i="16"/>
  <c r="J299" i="16"/>
  <c r="K299" i="16"/>
  <c r="L299" i="16"/>
  <c r="M299" i="16"/>
  <c r="N299" i="16"/>
  <c r="O299" i="16"/>
  <c r="P299" i="16"/>
  <c r="Q299" i="16"/>
  <c r="R299" i="16"/>
  <c r="S299" i="16"/>
  <c r="T299" i="16"/>
  <c r="U299" i="16"/>
  <c r="V299" i="16"/>
  <c r="DC299" i="16"/>
  <c r="DD299" i="16"/>
  <c r="DE299" i="16"/>
  <c r="DF299" i="16"/>
  <c r="DG299" i="16"/>
  <c r="DH299" i="16"/>
  <c r="DI299" i="16"/>
  <c r="DJ299" i="16"/>
  <c r="DK299" i="16"/>
  <c r="DL299" i="16"/>
  <c r="DM299" i="16"/>
  <c r="DN299" i="16"/>
  <c r="EY299" i="16"/>
  <c r="EZ299" i="16"/>
  <c r="FA299" i="16"/>
  <c r="FB299" i="16"/>
  <c r="FC299" i="16"/>
  <c r="FD299" i="16"/>
  <c r="FE299" i="16"/>
  <c r="FF299" i="16"/>
  <c r="FG299" i="16"/>
  <c r="FH299" i="16"/>
  <c r="FI299" i="16"/>
  <c r="FJ299" i="16"/>
  <c r="FK299" i="16"/>
  <c r="FL299" i="16"/>
  <c r="FM299" i="16"/>
  <c r="FN299" i="16"/>
  <c r="FO299" i="16"/>
  <c r="FP299" i="16"/>
  <c r="FQ299" i="16"/>
  <c r="FR299" i="16"/>
  <c r="FS299" i="16"/>
  <c r="FT299" i="16"/>
  <c r="FU299" i="16"/>
  <c r="FV299" i="16"/>
  <c r="FW299" i="16"/>
  <c r="FX299" i="16"/>
  <c r="FY299" i="16"/>
  <c r="FZ299" i="16"/>
  <c r="GA299" i="16"/>
  <c r="GB299" i="16"/>
  <c r="GC299" i="16"/>
  <c r="GD299" i="16"/>
  <c r="GE299" i="16"/>
  <c r="GF299" i="16"/>
  <c r="GH299" i="16"/>
  <c r="GI299" i="16"/>
  <c r="J300" i="16"/>
  <c r="K300" i="16"/>
  <c r="L300" i="16"/>
  <c r="M300" i="16"/>
  <c r="N300" i="16"/>
  <c r="O300" i="16"/>
  <c r="P300" i="16"/>
  <c r="Q300" i="16"/>
  <c r="R300" i="16"/>
  <c r="S300" i="16"/>
  <c r="T300" i="16"/>
  <c r="U300" i="16"/>
  <c r="V300" i="16"/>
  <c r="DC300" i="16"/>
  <c r="DD300" i="16"/>
  <c r="DE300" i="16"/>
  <c r="DF300" i="16"/>
  <c r="DG300" i="16"/>
  <c r="DH300" i="16"/>
  <c r="DI300" i="16"/>
  <c r="DJ300" i="16"/>
  <c r="DK300" i="16"/>
  <c r="DL300" i="16"/>
  <c r="DM300" i="16"/>
  <c r="DN300" i="16"/>
  <c r="EY300" i="16"/>
  <c r="EZ300" i="16"/>
  <c r="FA300" i="16"/>
  <c r="FB300" i="16"/>
  <c r="FC300" i="16"/>
  <c r="FD300" i="16"/>
  <c r="FE300" i="16"/>
  <c r="FF300" i="16"/>
  <c r="FG300" i="16"/>
  <c r="FH300" i="16"/>
  <c r="FI300" i="16"/>
  <c r="FJ300" i="16"/>
  <c r="FK300" i="16"/>
  <c r="FL300" i="16"/>
  <c r="FM300" i="16"/>
  <c r="FN300" i="16"/>
  <c r="FO300" i="16"/>
  <c r="FP300" i="16"/>
  <c r="FQ300" i="16"/>
  <c r="FR300" i="16"/>
  <c r="FS300" i="16"/>
  <c r="FT300" i="16"/>
  <c r="FU300" i="16"/>
  <c r="FV300" i="16"/>
  <c r="FW300" i="16"/>
  <c r="FX300" i="16"/>
  <c r="FY300" i="16"/>
  <c r="FZ300" i="16"/>
  <c r="GA300" i="16"/>
  <c r="GB300" i="16"/>
  <c r="GC300" i="16"/>
  <c r="GD300" i="16"/>
  <c r="GE300" i="16"/>
  <c r="GF300" i="16"/>
  <c r="GH300" i="16"/>
  <c r="GI300" i="16"/>
  <c r="J301" i="16"/>
  <c r="K301" i="16"/>
  <c r="L301" i="16"/>
  <c r="M301" i="16"/>
  <c r="N301" i="16"/>
  <c r="O301" i="16"/>
  <c r="P301" i="16"/>
  <c r="Q301" i="16"/>
  <c r="R301" i="16"/>
  <c r="S301" i="16"/>
  <c r="T301" i="16"/>
  <c r="U301" i="16"/>
  <c r="V301" i="16"/>
  <c r="DC301" i="16"/>
  <c r="DD301" i="16"/>
  <c r="DE301" i="16"/>
  <c r="DF301" i="16"/>
  <c r="DG301" i="16"/>
  <c r="DH301" i="16"/>
  <c r="DI301" i="16"/>
  <c r="DJ301" i="16"/>
  <c r="DK301" i="16"/>
  <c r="DL301" i="16"/>
  <c r="DM301" i="16"/>
  <c r="DN301" i="16"/>
  <c r="EY301" i="16"/>
  <c r="EZ301" i="16"/>
  <c r="FA301" i="16"/>
  <c r="FB301" i="16"/>
  <c r="FC301" i="16"/>
  <c r="FD301" i="16"/>
  <c r="FE301" i="16"/>
  <c r="FF301" i="16"/>
  <c r="FG301" i="16"/>
  <c r="FH301" i="16"/>
  <c r="FI301" i="16"/>
  <c r="FJ301" i="16"/>
  <c r="FK301" i="16"/>
  <c r="FL301" i="16"/>
  <c r="FM301" i="16"/>
  <c r="FN301" i="16"/>
  <c r="FO301" i="16"/>
  <c r="FP301" i="16"/>
  <c r="FQ301" i="16"/>
  <c r="FR301" i="16"/>
  <c r="FS301" i="16"/>
  <c r="FT301" i="16"/>
  <c r="FU301" i="16"/>
  <c r="FV301" i="16"/>
  <c r="FW301" i="16"/>
  <c r="FX301" i="16"/>
  <c r="FY301" i="16"/>
  <c r="FZ301" i="16"/>
  <c r="GA301" i="16"/>
  <c r="GB301" i="16"/>
  <c r="GC301" i="16"/>
  <c r="GD301" i="16"/>
  <c r="GE301" i="16"/>
  <c r="GF301" i="16"/>
  <c r="GH301" i="16"/>
  <c r="GI301" i="16"/>
  <c r="J302" i="16"/>
  <c r="K302" i="16"/>
  <c r="L302" i="16"/>
  <c r="M302" i="16"/>
  <c r="N302" i="16"/>
  <c r="O302" i="16"/>
  <c r="P302" i="16"/>
  <c r="Q302" i="16"/>
  <c r="R302" i="16"/>
  <c r="S302" i="16"/>
  <c r="T302" i="16"/>
  <c r="U302" i="16"/>
  <c r="V302" i="16"/>
  <c r="DC302" i="16"/>
  <c r="DD302" i="16"/>
  <c r="DE302" i="16"/>
  <c r="DF302" i="16"/>
  <c r="DG302" i="16"/>
  <c r="DH302" i="16"/>
  <c r="DI302" i="16"/>
  <c r="DJ302" i="16"/>
  <c r="DK302" i="16"/>
  <c r="DL302" i="16"/>
  <c r="DM302" i="16"/>
  <c r="DN302" i="16"/>
  <c r="EY302" i="16"/>
  <c r="EZ302" i="16"/>
  <c r="FA302" i="16"/>
  <c r="FB302" i="16"/>
  <c r="FC302" i="16"/>
  <c r="FD302" i="16"/>
  <c r="FE302" i="16"/>
  <c r="FF302" i="16"/>
  <c r="FG302" i="16"/>
  <c r="FH302" i="16"/>
  <c r="FI302" i="16"/>
  <c r="FJ302" i="16"/>
  <c r="FK302" i="16"/>
  <c r="FL302" i="16"/>
  <c r="FM302" i="16"/>
  <c r="FN302" i="16"/>
  <c r="FO302" i="16"/>
  <c r="FP302" i="16"/>
  <c r="FQ302" i="16"/>
  <c r="FR302" i="16"/>
  <c r="FS302" i="16"/>
  <c r="FT302" i="16"/>
  <c r="FU302" i="16"/>
  <c r="FV302" i="16"/>
  <c r="FW302" i="16"/>
  <c r="FX302" i="16"/>
  <c r="FY302" i="16"/>
  <c r="FZ302" i="16"/>
  <c r="GA302" i="16"/>
  <c r="GB302" i="16"/>
  <c r="GC302" i="16"/>
  <c r="GD302" i="16"/>
  <c r="GE302" i="16"/>
  <c r="GF302" i="16"/>
  <c r="GH302" i="16"/>
  <c r="GI302" i="16"/>
  <c r="J303" i="16"/>
  <c r="K303" i="16"/>
  <c r="L303" i="16"/>
  <c r="M303" i="16"/>
  <c r="N303" i="16"/>
  <c r="O303" i="16"/>
  <c r="P303" i="16"/>
  <c r="Q303" i="16"/>
  <c r="R303" i="16"/>
  <c r="S303" i="16"/>
  <c r="T303" i="16"/>
  <c r="U303" i="16"/>
  <c r="V303" i="16"/>
  <c r="DC303" i="16"/>
  <c r="DD303" i="16"/>
  <c r="DE303" i="16"/>
  <c r="DF303" i="16"/>
  <c r="DG303" i="16"/>
  <c r="DH303" i="16"/>
  <c r="DI303" i="16"/>
  <c r="DJ303" i="16"/>
  <c r="DK303" i="16"/>
  <c r="DL303" i="16"/>
  <c r="DM303" i="16"/>
  <c r="DN303" i="16"/>
  <c r="EY303" i="16"/>
  <c r="EZ303" i="16"/>
  <c r="FA303" i="16"/>
  <c r="FB303" i="16"/>
  <c r="FC303" i="16"/>
  <c r="FD303" i="16"/>
  <c r="FE303" i="16"/>
  <c r="FF303" i="16"/>
  <c r="FG303" i="16"/>
  <c r="FH303" i="16"/>
  <c r="FI303" i="16"/>
  <c r="FJ303" i="16"/>
  <c r="FK303" i="16"/>
  <c r="FL303" i="16"/>
  <c r="FM303" i="16"/>
  <c r="FN303" i="16"/>
  <c r="FO303" i="16"/>
  <c r="FP303" i="16"/>
  <c r="FQ303" i="16"/>
  <c r="FR303" i="16"/>
  <c r="FS303" i="16"/>
  <c r="FT303" i="16"/>
  <c r="FU303" i="16"/>
  <c r="FV303" i="16"/>
  <c r="FW303" i="16"/>
  <c r="FX303" i="16"/>
  <c r="FY303" i="16"/>
  <c r="FZ303" i="16"/>
  <c r="GA303" i="16"/>
  <c r="GB303" i="16"/>
  <c r="GC303" i="16"/>
  <c r="GD303" i="16"/>
  <c r="GE303" i="16"/>
  <c r="GF303" i="16"/>
  <c r="GH303" i="16"/>
  <c r="GI303" i="16"/>
  <c r="J304" i="16"/>
  <c r="K304" i="16"/>
  <c r="L304" i="16"/>
  <c r="M304" i="16"/>
  <c r="N304" i="16"/>
  <c r="O304" i="16"/>
  <c r="P304" i="16"/>
  <c r="Q304" i="16"/>
  <c r="R304" i="16"/>
  <c r="S304" i="16"/>
  <c r="T304" i="16"/>
  <c r="U304" i="16"/>
  <c r="V304" i="16"/>
  <c r="DC304" i="16"/>
  <c r="DD304" i="16"/>
  <c r="DE304" i="16"/>
  <c r="DF304" i="16"/>
  <c r="DG304" i="16"/>
  <c r="DH304" i="16"/>
  <c r="DI304" i="16"/>
  <c r="DJ304" i="16"/>
  <c r="DK304" i="16"/>
  <c r="DL304" i="16"/>
  <c r="DM304" i="16"/>
  <c r="DN304" i="16"/>
  <c r="EY304" i="16"/>
  <c r="EZ304" i="16"/>
  <c r="FA304" i="16"/>
  <c r="FB304" i="16"/>
  <c r="FC304" i="16"/>
  <c r="FD304" i="16"/>
  <c r="FE304" i="16"/>
  <c r="FF304" i="16"/>
  <c r="FG304" i="16"/>
  <c r="FH304" i="16"/>
  <c r="FI304" i="16"/>
  <c r="FJ304" i="16"/>
  <c r="FK304" i="16"/>
  <c r="FL304" i="16"/>
  <c r="FM304" i="16"/>
  <c r="FN304" i="16"/>
  <c r="FO304" i="16"/>
  <c r="FP304" i="16"/>
  <c r="FQ304" i="16"/>
  <c r="FR304" i="16"/>
  <c r="FS304" i="16"/>
  <c r="FT304" i="16"/>
  <c r="FU304" i="16"/>
  <c r="FV304" i="16"/>
  <c r="FW304" i="16"/>
  <c r="FX304" i="16"/>
  <c r="FY304" i="16"/>
  <c r="FZ304" i="16"/>
  <c r="GA304" i="16"/>
  <c r="GB304" i="16"/>
  <c r="GC304" i="16"/>
  <c r="GD304" i="16"/>
  <c r="GE304" i="16"/>
  <c r="GF304" i="16"/>
  <c r="GH304" i="16"/>
  <c r="GI304" i="16"/>
  <c r="J305" i="16"/>
  <c r="K305" i="16"/>
  <c r="L305" i="16"/>
  <c r="M305" i="16"/>
  <c r="N305" i="16"/>
  <c r="O305" i="16"/>
  <c r="P305" i="16"/>
  <c r="Q305" i="16"/>
  <c r="R305" i="16"/>
  <c r="S305" i="16"/>
  <c r="T305" i="16"/>
  <c r="U305" i="16"/>
  <c r="V305" i="16"/>
  <c r="DC305" i="16"/>
  <c r="DD305" i="16"/>
  <c r="DE305" i="16"/>
  <c r="DF305" i="16"/>
  <c r="DG305" i="16"/>
  <c r="DH305" i="16"/>
  <c r="DI305" i="16"/>
  <c r="DJ305" i="16"/>
  <c r="DK305" i="16"/>
  <c r="DL305" i="16"/>
  <c r="DM305" i="16"/>
  <c r="DN305" i="16"/>
  <c r="EY305" i="16"/>
  <c r="EZ305" i="16"/>
  <c r="FA305" i="16"/>
  <c r="FB305" i="16"/>
  <c r="FC305" i="16"/>
  <c r="FD305" i="16"/>
  <c r="FE305" i="16"/>
  <c r="FF305" i="16"/>
  <c r="FG305" i="16"/>
  <c r="FH305" i="16"/>
  <c r="FI305" i="16"/>
  <c r="FJ305" i="16"/>
  <c r="FK305" i="16"/>
  <c r="FL305" i="16"/>
  <c r="FM305" i="16"/>
  <c r="FN305" i="16"/>
  <c r="FO305" i="16"/>
  <c r="FP305" i="16"/>
  <c r="FQ305" i="16"/>
  <c r="FR305" i="16"/>
  <c r="FS305" i="16"/>
  <c r="FT305" i="16"/>
  <c r="FU305" i="16"/>
  <c r="FV305" i="16"/>
  <c r="FW305" i="16"/>
  <c r="FX305" i="16"/>
  <c r="FY305" i="16"/>
  <c r="FZ305" i="16"/>
  <c r="GA305" i="16"/>
  <c r="GB305" i="16"/>
  <c r="GC305" i="16"/>
  <c r="GD305" i="16"/>
  <c r="GE305" i="16"/>
  <c r="GF305" i="16"/>
  <c r="GH305" i="16"/>
  <c r="GI305" i="16"/>
  <c r="J306" i="16"/>
  <c r="K306" i="16"/>
  <c r="L306" i="16"/>
  <c r="M306" i="16"/>
  <c r="N306" i="16"/>
  <c r="O306" i="16"/>
  <c r="P306" i="16"/>
  <c r="Q306" i="16"/>
  <c r="R306" i="16"/>
  <c r="S306" i="16"/>
  <c r="T306" i="16"/>
  <c r="U306" i="16"/>
  <c r="V306" i="16"/>
  <c r="DC306" i="16"/>
  <c r="DD306" i="16"/>
  <c r="DE306" i="16"/>
  <c r="DF306" i="16"/>
  <c r="DG306" i="16"/>
  <c r="DH306" i="16"/>
  <c r="DI306" i="16"/>
  <c r="DJ306" i="16"/>
  <c r="DK306" i="16"/>
  <c r="DL306" i="16"/>
  <c r="DM306" i="16"/>
  <c r="DN306" i="16"/>
  <c r="EY306" i="16"/>
  <c r="EZ306" i="16"/>
  <c r="FA306" i="16"/>
  <c r="FB306" i="16"/>
  <c r="FC306" i="16"/>
  <c r="FD306" i="16"/>
  <c r="FE306" i="16"/>
  <c r="FF306" i="16"/>
  <c r="FG306" i="16"/>
  <c r="FH306" i="16"/>
  <c r="FI306" i="16"/>
  <c r="FJ306" i="16"/>
  <c r="FK306" i="16"/>
  <c r="FL306" i="16"/>
  <c r="FM306" i="16"/>
  <c r="FN306" i="16"/>
  <c r="FO306" i="16"/>
  <c r="FP306" i="16"/>
  <c r="FQ306" i="16"/>
  <c r="FR306" i="16"/>
  <c r="FS306" i="16"/>
  <c r="FT306" i="16"/>
  <c r="FU306" i="16"/>
  <c r="FV306" i="16"/>
  <c r="FW306" i="16"/>
  <c r="FX306" i="16"/>
  <c r="FY306" i="16"/>
  <c r="FZ306" i="16"/>
  <c r="GA306" i="16"/>
  <c r="GB306" i="16"/>
  <c r="GC306" i="16"/>
  <c r="GD306" i="16"/>
  <c r="GE306" i="16"/>
  <c r="GF306" i="16"/>
  <c r="GH306" i="16"/>
  <c r="GI306" i="16"/>
  <c r="J307" i="16"/>
  <c r="K307" i="16"/>
  <c r="L307" i="16"/>
  <c r="M307" i="16"/>
  <c r="N307" i="16"/>
  <c r="O307" i="16"/>
  <c r="P307" i="16"/>
  <c r="Q307" i="16"/>
  <c r="R307" i="16"/>
  <c r="S307" i="16"/>
  <c r="T307" i="16"/>
  <c r="U307" i="16"/>
  <c r="V307" i="16"/>
  <c r="DC307" i="16"/>
  <c r="DD307" i="16"/>
  <c r="DE307" i="16"/>
  <c r="DF307" i="16"/>
  <c r="DG307" i="16"/>
  <c r="DH307" i="16"/>
  <c r="DI307" i="16"/>
  <c r="DJ307" i="16"/>
  <c r="DK307" i="16"/>
  <c r="DL307" i="16"/>
  <c r="DM307" i="16"/>
  <c r="DN307" i="16"/>
  <c r="EY307" i="16"/>
  <c r="EZ307" i="16"/>
  <c r="FA307" i="16"/>
  <c r="FB307" i="16"/>
  <c r="FC307" i="16"/>
  <c r="FD307" i="16"/>
  <c r="FE307" i="16"/>
  <c r="FF307" i="16"/>
  <c r="FG307" i="16"/>
  <c r="FH307" i="16"/>
  <c r="FI307" i="16"/>
  <c r="FJ307" i="16"/>
  <c r="FK307" i="16"/>
  <c r="FL307" i="16"/>
  <c r="FM307" i="16"/>
  <c r="FN307" i="16"/>
  <c r="FO307" i="16"/>
  <c r="FP307" i="16"/>
  <c r="FQ307" i="16"/>
  <c r="FR307" i="16"/>
  <c r="FS307" i="16"/>
  <c r="FT307" i="16"/>
  <c r="FU307" i="16"/>
  <c r="FV307" i="16"/>
  <c r="FW307" i="16"/>
  <c r="FX307" i="16"/>
  <c r="FY307" i="16"/>
  <c r="FZ307" i="16"/>
  <c r="GA307" i="16"/>
  <c r="GB307" i="16"/>
  <c r="GC307" i="16"/>
  <c r="GD307" i="16"/>
  <c r="GE307" i="16"/>
  <c r="GF307" i="16"/>
  <c r="GH307" i="16"/>
  <c r="GI307" i="16"/>
  <c r="J308" i="16"/>
  <c r="K308" i="16"/>
  <c r="L308" i="16"/>
  <c r="M308" i="16"/>
  <c r="N308" i="16"/>
  <c r="O308" i="16"/>
  <c r="P308" i="16"/>
  <c r="Q308" i="16"/>
  <c r="R308" i="16"/>
  <c r="S308" i="16"/>
  <c r="T308" i="16"/>
  <c r="U308" i="16"/>
  <c r="V308" i="16"/>
  <c r="DC308" i="16"/>
  <c r="DD308" i="16"/>
  <c r="DE308" i="16"/>
  <c r="DF308" i="16"/>
  <c r="DG308" i="16"/>
  <c r="DH308" i="16"/>
  <c r="DI308" i="16"/>
  <c r="DJ308" i="16"/>
  <c r="DK308" i="16"/>
  <c r="DL308" i="16"/>
  <c r="DM308" i="16"/>
  <c r="DN308" i="16"/>
  <c r="EY308" i="16"/>
  <c r="EZ308" i="16"/>
  <c r="FA308" i="16"/>
  <c r="FB308" i="16"/>
  <c r="FC308" i="16"/>
  <c r="FD308" i="16"/>
  <c r="FE308" i="16"/>
  <c r="FF308" i="16"/>
  <c r="FG308" i="16"/>
  <c r="FH308" i="16"/>
  <c r="FI308" i="16"/>
  <c r="FJ308" i="16"/>
  <c r="FK308" i="16"/>
  <c r="FL308" i="16"/>
  <c r="FM308" i="16"/>
  <c r="FN308" i="16"/>
  <c r="FO308" i="16"/>
  <c r="FP308" i="16"/>
  <c r="FQ308" i="16"/>
  <c r="FR308" i="16"/>
  <c r="FS308" i="16"/>
  <c r="FT308" i="16"/>
  <c r="FU308" i="16"/>
  <c r="FV308" i="16"/>
  <c r="FW308" i="16"/>
  <c r="FX308" i="16"/>
  <c r="FY308" i="16"/>
  <c r="FZ308" i="16"/>
  <c r="GA308" i="16"/>
  <c r="GB308" i="16"/>
  <c r="GC308" i="16"/>
  <c r="GD308" i="16"/>
  <c r="GE308" i="16"/>
  <c r="GF308" i="16"/>
  <c r="GH308" i="16"/>
  <c r="GI308" i="16"/>
  <c r="J309" i="16"/>
  <c r="K309" i="16"/>
  <c r="L309" i="16"/>
  <c r="M309" i="16"/>
  <c r="N309" i="16"/>
  <c r="O309" i="16"/>
  <c r="P309" i="16"/>
  <c r="Q309" i="16"/>
  <c r="R309" i="16"/>
  <c r="S309" i="16"/>
  <c r="T309" i="16"/>
  <c r="U309" i="16"/>
  <c r="V309" i="16"/>
  <c r="DC309" i="16"/>
  <c r="DD309" i="16"/>
  <c r="DE309" i="16"/>
  <c r="DF309" i="16"/>
  <c r="DG309" i="16"/>
  <c r="DH309" i="16"/>
  <c r="DI309" i="16"/>
  <c r="DJ309" i="16"/>
  <c r="DK309" i="16"/>
  <c r="DL309" i="16"/>
  <c r="DM309" i="16"/>
  <c r="DN309" i="16"/>
  <c r="EY309" i="16"/>
  <c r="EZ309" i="16"/>
  <c r="FA309" i="16"/>
  <c r="FB309" i="16"/>
  <c r="FC309" i="16"/>
  <c r="FD309" i="16"/>
  <c r="FE309" i="16"/>
  <c r="FF309" i="16"/>
  <c r="FG309" i="16"/>
  <c r="FH309" i="16"/>
  <c r="FI309" i="16"/>
  <c r="FJ309" i="16"/>
  <c r="FK309" i="16"/>
  <c r="FL309" i="16"/>
  <c r="FM309" i="16"/>
  <c r="FN309" i="16"/>
  <c r="FO309" i="16"/>
  <c r="FP309" i="16"/>
  <c r="FQ309" i="16"/>
  <c r="FR309" i="16"/>
  <c r="FS309" i="16"/>
  <c r="FT309" i="16"/>
  <c r="FU309" i="16"/>
  <c r="FV309" i="16"/>
  <c r="FW309" i="16"/>
  <c r="FX309" i="16"/>
  <c r="FY309" i="16"/>
  <c r="FZ309" i="16"/>
  <c r="GA309" i="16"/>
  <c r="GB309" i="16"/>
  <c r="GC309" i="16"/>
  <c r="GD309" i="16"/>
  <c r="GE309" i="16"/>
  <c r="GF309" i="16"/>
  <c r="GH309" i="16"/>
  <c r="GI309" i="16"/>
  <c r="C310" i="16"/>
  <c r="J310" i="16"/>
  <c r="K310" i="16"/>
  <c r="L310" i="16"/>
  <c r="M310" i="16"/>
  <c r="N310" i="16"/>
  <c r="O310" i="16"/>
  <c r="P310" i="16"/>
  <c r="Q310" i="16"/>
  <c r="R310" i="16"/>
  <c r="S310" i="16"/>
  <c r="T310" i="16"/>
  <c r="U310" i="16"/>
  <c r="V310" i="16"/>
  <c r="DC310" i="16"/>
  <c r="DD310" i="16"/>
  <c r="DE310" i="16"/>
  <c r="DF310" i="16"/>
  <c r="DG310" i="16"/>
  <c r="DH310" i="16"/>
  <c r="DI310" i="16"/>
  <c r="DJ310" i="16"/>
  <c r="DK310" i="16"/>
  <c r="DL310" i="16"/>
  <c r="DM310" i="16"/>
  <c r="DN310" i="16"/>
  <c r="EY310" i="16"/>
  <c r="EZ310" i="16"/>
  <c r="FA310" i="16"/>
  <c r="FB310" i="16"/>
  <c r="FC310" i="16"/>
  <c r="FD310" i="16"/>
  <c r="FE310" i="16"/>
  <c r="FF310" i="16"/>
  <c r="FG310" i="16"/>
  <c r="FH310" i="16"/>
  <c r="FI310" i="16"/>
  <c r="FJ310" i="16"/>
  <c r="FK310" i="16"/>
  <c r="FL310" i="16"/>
  <c r="FM310" i="16"/>
  <c r="FN310" i="16"/>
  <c r="FO310" i="16"/>
  <c r="FP310" i="16"/>
  <c r="FQ310" i="16"/>
  <c r="FR310" i="16"/>
  <c r="FS310" i="16"/>
  <c r="FT310" i="16"/>
  <c r="FU310" i="16"/>
  <c r="FV310" i="16"/>
  <c r="FW310" i="16"/>
  <c r="FX310" i="16"/>
  <c r="FY310" i="16"/>
  <c r="FZ310" i="16"/>
  <c r="GA310" i="16"/>
  <c r="GB310" i="16"/>
  <c r="GC310" i="16"/>
  <c r="GD310" i="16"/>
  <c r="GE310" i="16"/>
  <c r="GF310" i="16"/>
  <c r="GH310" i="16"/>
  <c r="GI310" i="16"/>
  <c r="J311" i="16"/>
  <c r="K311" i="16"/>
  <c r="L311" i="16"/>
  <c r="M311" i="16"/>
  <c r="N311" i="16"/>
  <c r="O311" i="16"/>
  <c r="P311" i="16"/>
  <c r="Q311" i="16"/>
  <c r="R311" i="16"/>
  <c r="S311" i="16"/>
  <c r="T311" i="16"/>
  <c r="U311" i="16"/>
  <c r="V311" i="16"/>
  <c r="DC311" i="16"/>
  <c r="DD311" i="16"/>
  <c r="DE311" i="16"/>
  <c r="DF311" i="16"/>
  <c r="DG311" i="16"/>
  <c r="DH311" i="16"/>
  <c r="DI311" i="16"/>
  <c r="DJ311" i="16"/>
  <c r="DK311" i="16"/>
  <c r="DL311" i="16"/>
  <c r="DM311" i="16"/>
  <c r="DN311" i="16"/>
  <c r="EY311" i="16"/>
  <c r="EZ311" i="16"/>
  <c r="FA311" i="16"/>
  <c r="FB311" i="16"/>
  <c r="FC311" i="16"/>
  <c r="FD311" i="16"/>
  <c r="FE311" i="16"/>
  <c r="FF311" i="16"/>
  <c r="FG311" i="16"/>
  <c r="FH311" i="16"/>
  <c r="FI311" i="16"/>
  <c r="FJ311" i="16"/>
  <c r="FK311" i="16"/>
  <c r="FL311" i="16"/>
  <c r="FM311" i="16"/>
  <c r="FN311" i="16"/>
  <c r="FO311" i="16"/>
  <c r="FP311" i="16"/>
  <c r="FQ311" i="16"/>
  <c r="FR311" i="16"/>
  <c r="FS311" i="16"/>
  <c r="FT311" i="16"/>
  <c r="FU311" i="16"/>
  <c r="FV311" i="16"/>
  <c r="FW311" i="16"/>
  <c r="FX311" i="16"/>
  <c r="FY311" i="16"/>
  <c r="FZ311" i="16"/>
  <c r="GA311" i="16"/>
  <c r="GB311" i="16"/>
  <c r="GC311" i="16"/>
  <c r="GD311" i="16"/>
  <c r="GE311" i="16"/>
  <c r="GF311" i="16"/>
  <c r="GH311" i="16"/>
  <c r="GI311" i="16"/>
  <c r="J312" i="16"/>
  <c r="K312" i="16"/>
  <c r="L312" i="16"/>
  <c r="M312" i="16"/>
  <c r="N312" i="16"/>
  <c r="O312" i="16"/>
  <c r="P312" i="16"/>
  <c r="Q312" i="16"/>
  <c r="R312" i="16"/>
  <c r="S312" i="16"/>
  <c r="T312" i="16"/>
  <c r="U312" i="16"/>
  <c r="V312" i="16"/>
  <c r="DC312" i="16"/>
  <c r="DD312" i="16"/>
  <c r="DE312" i="16"/>
  <c r="DF312" i="16"/>
  <c r="DG312" i="16"/>
  <c r="DH312" i="16"/>
  <c r="DI312" i="16"/>
  <c r="DJ312" i="16"/>
  <c r="DK312" i="16"/>
  <c r="DL312" i="16"/>
  <c r="DM312" i="16"/>
  <c r="DN312" i="16"/>
  <c r="EY312" i="16"/>
  <c r="EZ312" i="16"/>
  <c r="FA312" i="16"/>
  <c r="FB312" i="16"/>
  <c r="FC312" i="16"/>
  <c r="FD312" i="16"/>
  <c r="FE312" i="16"/>
  <c r="FF312" i="16"/>
  <c r="FG312" i="16"/>
  <c r="FH312" i="16"/>
  <c r="FI312" i="16"/>
  <c r="FJ312" i="16"/>
  <c r="FK312" i="16"/>
  <c r="FL312" i="16"/>
  <c r="FM312" i="16"/>
  <c r="FN312" i="16"/>
  <c r="FO312" i="16"/>
  <c r="FP312" i="16"/>
  <c r="FQ312" i="16"/>
  <c r="FR312" i="16"/>
  <c r="FS312" i="16"/>
  <c r="FT312" i="16"/>
  <c r="FU312" i="16"/>
  <c r="FV312" i="16"/>
  <c r="FW312" i="16"/>
  <c r="FX312" i="16"/>
  <c r="FY312" i="16"/>
  <c r="FZ312" i="16"/>
  <c r="GA312" i="16"/>
  <c r="GB312" i="16"/>
  <c r="GC312" i="16"/>
  <c r="GD312" i="16"/>
  <c r="GE312" i="16"/>
  <c r="GF312" i="16"/>
  <c r="GH312" i="16"/>
  <c r="GI312" i="16"/>
  <c r="J313" i="16"/>
  <c r="K313" i="16"/>
  <c r="L313" i="16"/>
  <c r="M313" i="16"/>
  <c r="N313" i="16"/>
  <c r="O313" i="16"/>
  <c r="P313" i="16"/>
  <c r="Q313" i="16"/>
  <c r="R313" i="16"/>
  <c r="S313" i="16"/>
  <c r="T313" i="16"/>
  <c r="U313" i="16"/>
  <c r="V313" i="16"/>
  <c r="DC313" i="16"/>
  <c r="DD313" i="16"/>
  <c r="DE313" i="16"/>
  <c r="DF313" i="16"/>
  <c r="DG313" i="16"/>
  <c r="DH313" i="16"/>
  <c r="DI313" i="16"/>
  <c r="DJ313" i="16"/>
  <c r="DK313" i="16"/>
  <c r="DL313" i="16"/>
  <c r="DM313" i="16"/>
  <c r="DN313" i="16"/>
  <c r="EY313" i="16"/>
  <c r="EZ313" i="16"/>
  <c r="FA313" i="16"/>
  <c r="FB313" i="16"/>
  <c r="FC313" i="16"/>
  <c r="FD313" i="16"/>
  <c r="FE313" i="16"/>
  <c r="FF313" i="16"/>
  <c r="FG313" i="16"/>
  <c r="FH313" i="16"/>
  <c r="FI313" i="16"/>
  <c r="FJ313" i="16"/>
  <c r="FK313" i="16"/>
  <c r="FL313" i="16"/>
  <c r="FM313" i="16"/>
  <c r="FN313" i="16"/>
  <c r="FO313" i="16"/>
  <c r="FP313" i="16"/>
  <c r="FQ313" i="16"/>
  <c r="FR313" i="16"/>
  <c r="FS313" i="16"/>
  <c r="FT313" i="16"/>
  <c r="FU313" i="16"/>
  <c r="FV313" i="16"/>
  <c r="FW313" i="16"/>
  <c r="FX313" i="16"/>
  <c r="FY313" i="16"/>
  <c r="FZ313" i="16"/>
  <c r="GA313" i="16"/>
  <c r="GB313" i="16"/>
  <c r="GC313" i="16"/>
  <c r="GD313" i="16"/>
  <c r="GE313" i="16"/>
  <c r="GF313" i="16"/>
  <c r="GH313" i="16"/>
  <c r="GI313" i="16"/>
  <c r="J314" i="16"/>
  <c r="K314" i="16"/>
  <c r="L314" i="16"/>
  <c r="M314" i="16"/>
  <c r="N314" i="16"/>
  <c r="O314" i="16"/>
  <c r="P314" i="16"/>
  <c r="Q314" i="16"/>
  <c r="R314" i="16"/>
  <c r="S314" i="16"/>
  <c r="T314" i="16"/>
  <c r="U314" i="16"/>
  <c r="V314" i="16"/>
  <c r="DC314" i="16"/>
  <c r="DD314" i="16"/>
  <c r="DE314" i="16"/>
  <c r="DF314" i="16"/>
  <c r="DG314" i="16"/>
  <c r="DH314" i="16"/>
  <c r="DI314" i="16"/>
  <c r="DJ314" i="16"/>
  <c r="DK314" i="16"/>
  <c r="DL314" i="16"/>
  <c r="DM314" i="16"/>
  <c r="DN314" i="16"/>
  <c r="EY314" i="16"/>
  <c r="EZ314" i="16"/>
  <c r="FA314" i="16"/>
  <c r="FB314" i="16"/>
  <c r="FC314" i="16"/>
  <c r="FD314" i="16"/>
  <c r="FE314" i="16"/>
  <c r="FF314" i="16"/>
  <c r="FG314" i="16"/>
  <c r="FH314" i="16"/>
  <c r="FI314" i="16"/>
  <c r="FJ314" i="16"/>
  <c r="FK314" i="16"/>
  <c r="FL314" i="16"/>
  <c r="FM314" i="16"/>
  <c r="FN314" i="16"/>
  <c r="FO314" i="16"/>
  <c r="FP314" i="16"/>
  <c r="FQ314" i="16"/>
  <c r="FR314" i="16"/>
  <c r="FS314" i="16"/>
  <c r="FT314" i="16"/>
  <c r="FU314" i="16"/>
  <c r="FV314" i="16"/>
  <c r="FW314" i="16"/>
  <c r="FX314" i="16"/>
  <c r="FY314" i="16"/>
  <c r="FZ314" i="16"/>
  <c r="GA314" i="16"/>
  <c r="GB314" i="16"/>
  <c r="GC314" i="16"/>
  <c r="GD314" i="16"/>
  <c r="GE314" i="16"/>
  <c r="GF314" i="16"/>
  <c r="GH314" i="16"/>
  <c r="GI314" i="16"/>
  <c r="J315" i="16"/>
  <c r="K315" i="16"/>
  <c r="L315" i="16"/>
  <c r="M315" i="16"/>
  <c r="N315" i="16"/>
  <c r="O315" i="16"/>
  <c r="P315" i="16"/>
  <c r="Q315" i="16"/>
  <c r="R315" i="16"/>
  <c r="S315" i="16"/>
  <c r="T315" i="16"/>
  <c r="U315" i="16"/>
  <c r="V315" i="16"/>
  <c r="DC315" i="16"/>
  <c r="DD315" i="16"/>
  <c r="DE315" i="16"/>
  <c r="DF315" i="16"/>
  <c r="DG315" i="16"/>
  <c r="DH315" i="16"/>
  <c r="DI315" i="16"/>
  <c r="DJ315" i="16"/>
  <c r="DK315" i="16"/>
  <c r="DL315" i="16"/>
  <c r="DM315" i="16"/>
  <c r="DN315" i="16"/>
  <c r="EY315" i="16"/>
  <c r="EZ315" i="16"/>
  <c r="FA315" i="16"/>
  <c r="FB315" i="16"/>
  <c r="FC315" i="16"/>
  <c r="FD315" i="16"/>
  <c r="FE315" i="16"/>
  <c r="FF315" i="16"/>
  <c r="FG315" i="16"/>
  <c r="FH315" i="16"/>
  <c r="FI315" i="16"/>
  <c r="FJ315" i="16"/>
  <c r="FK315" i="16"/>
  <c r="FL315" i="16"/>
  <c r="FM315" i="16"/>
  <c r="FN315" i="16"/>
  <c r="FO315" i="16"/>
  <c r="FP315" i="16"/>
  <c r="FQ315" i="16"/>
  <c r="FR315" i="16"/>
  <c r="FS315" i="16"/>
  <c r="FT315" i="16"/>
  <c r="FU315" i="16"/>
  <c r="FV315" i="16"/>
  <c r="FW315" i="16"/>
  <c r="FX315" i="16"/>
  <c r="FY315" i="16"/>
  <c r="FZ315" i="16"/>
  <c r="GA315" i="16"/>
  <c r="GB315" i="16"/>
  <c r="GC315" i="16"/>
  <c r="GD315" i="16"/>
  <c r="GE315" i="16"/>
  <c r="GF315" i="16"/>
  <c r="GH315" i="16"/>
  <c r="GI315" i="16"/>
  <c r="J316" i="16"/>
  <c r="K316" i="16"/>
  <c r="L316" i="16"/>
  <c r="M316" i="16"/>
  <c r="N316" i="16"/>
  <c r="O316" i="16"/>
  <c r="P316" i="16"/>
  <c r="Q316" i="16"/>
  <c r="R316" i="16"/>
  <c r="S316" i="16"/>
  <c r="T316" i="16"/>
  <c r="U316" i="16"/>
  <c r="V316" i="16"/>
  <c r="DC316" i="16"/>
  <c r="DD316" i="16"/>
  <c r="DE316" i="16"/>
  <c r="DF316" i="16"/>
  <c r="DG316" i="16"/>
  <c r="DH316" i="16"/>
  <c r="DI316" i="16"/>
  <c r="DJ316" i="16"/>
  <c r="DK316" i="16"/>
  <c r="DL316" i="16"/>
  <c r="DM316" i="16"/>
  <c r="DN316" i="16"/>
  <c r="EY316" i="16"/>
  <c r="EZ316" i="16"/>
  <c r="FA316" i="16"/>
  <c r="FB316" i="16"/>
  <c r="FC316" i="16"/>
  <c r="FD316" i="16"/>
  <c r="FE316" i="16"/>
  <c r="FF316" i="16"/>
  <c r="FG316" i="16"/>
  <c r="FH316" i="16"/>
  <c r="FI316" i="16"/>
  <c r="FJ316" i="16"/>
  <c r="FK316" i="16"/>
  <c r="FL316" i="16"/>
  <c r="FM316" i="16"/>
  <c r="FN316" i="16"/>
  <c r="FO316" i="16"/>
  <c r="FP316" i="16"/>
  <c r="FQ316" i="16"/>
  <c r="FR316" i="16"/>
  <c r="FS316" i="16"/>
  <c r="FT316" i="16"/>
  <c r="FU316" i="16"/>
  <c r="FV316" i="16"/>
  <c r="FW316" i="16"/>
  <c r="FX316" i="16"/>
  <c r="FY316" i="16"/>
  <c r="FZ316" i="16"/>
  <c r="GA316" i="16"/>
  <c r="GB316" i="16"/>
  <c r="GC316" i="16"/>
  <c r="GD316" i="16"/>
  <c r="GE316" i="16"/>
  <c r="GF316" i="16"/>
  <c r="GH316" i="16"/>
  <c r="GI316" i="16"/>
  <c r="J317" i="16"/>
  <c r="K317" i="16"/>
  <c r="L317" i="16"/>
  <c r="M317" i="16"/>
  <c r="N317" i="16"/>
  <c r="O317" i="16"/>
  <c r="P317" i="16"/>
  <c r="Q317" i="16"/>
  <c r="R317" i="16"/>
  <c r="S317" i="16"/>
  <c r="T317" i="16"/>
  <c r="U317" i="16"/>
  <c r="V317" i="16"/>
  <c r="DC317" i="16"/>
  <c r="DD317" i="16"/>
  <c r="DE317" i="16"/>
  <c r="DF317" i="16"/>
  <c r="DG317" i="16"/>
  <c r="DH317" i="16"/>
  <c r="DI317" i="16"/>
  <c r="DJ317" i="16"/>
  <c r="DK317" i="16"/>
  <c r="DL317" i="16"/>
  <c r="DM317" i="16"/>
  <c r="DN317" i="16"/>
  <c r="EY317" i="16"/>
  <c r="EZ317" i="16"/>
  <c r="FA317" i="16"/>
  <c r="FB317" i="16"/>
  <c r="FC317" i="16"/>
  <c r="FD317" i="16"/>
  <c r="FE317" i="16"/>
  <c r="FF317" i="16"/>
  <c r="FG317" i="16"/>
  <c r="FH317" i="16"/>
  <c r="FI317" i="16"/>
  <c r="FJ317" i="16"/>
  <c r="FK317" i="16"/>
  <c r="FL317" i="16"/>
  <c r="FM317" i="16"/>
  <c r="FN317" i="16"/>
  <c r="FO317" i="16"/>
  <c r="FP317" i="16"/>
  <c r="FQ317" i="16"/>
  <c r="FR317" i="16"/>
  <c r="FS317" i="16"/>
  <c r="FT317" i="16"/>
  <c r="FU317" i="16"/>
  <c r="FV317" i="16"/>
  <c r="FW317" i="16"/>
  <c r="FX317" i="16"/>
  <c r="FY317" i="16"/>
  <c r="FZ317" i="16"/>
  <c r="GA317" i="16"/>
  <c r="GB317" i="16"/>
  <c r="GC317" i="16"/>
  <c r="GD317" i="16"/>
  <c r="GE317" i="16"/>
  <c r="GF317" i="16"/>
  <c r="GH317" i="16"/>
  <c r="GI317" i="16"/>
  <c r="J318" i="16"/>
  <c r="K318" i="16"/>
  <c r="L318" i="16"/>
  <c r="M318" i="16"/>
  <c r="N318" i="16"/>
  <c r="O318" i="16"/>
  <c r="P318" i="16"/>
  <c r="Q318" i="16"/>
  <c r="R318" i="16"/>
  <c r="S318" i="16"/>
  <c r="T318" i="16"/>
  <c r="U318" i="16"/>
  <c r="V318" i="16"/>
  <c r="DC318" i="16"/>
  <c r="DD318" i="16"/>
  <c r="DE318" i="16"/>
  <c r="DF318" i="16"/>
  <c r="DG318" i="16"/>
  <c r="DH318" i="16"/>
  <c r="DI318" i="16"/>
  <c r="DJ318" i="16"/>
  <c r="DK318" i="16"/>
  <c r="DL318" i="16"/>
  <c r="DM318" i="16"/>
  <c r="DN318" i="16"/>
  <c r="EY318" i="16"/>
  <c r="EZ318" i="16"/>
  <c r="FA318" i="16"/>
  <c r="FB318" i="16"/>
  <c r="FC318" i="16"/>
  <c r="FD318" i="16"/>
  <c r="FE318" i="16"/>
  <c r="FF318" i="16"/>
  <c r="FG318" i="16"/>
  <c r="FH318" i="16"/>
  <c r="FI318" i="16"/>
  <c r="FJ318" i="16"/>
  <c r="FK318" i="16"/>
  <c r="FL318" i="16"/>
  <c r="FM318" i="16"/>
  <c r="FN318" i="16"/>
  <c r="FO318" i="16"/>
  <c r="FP318" i="16"/>
  <c r="FQ318" i="16"/>
  <c r="FR318" i="16"/>
  <c r="FS318" i="16"/>
  <c r="FT318" i="16"/>
  <c r="FU318" i="16"/>
  <c r="FV318" i="16"/>
  <c r="FW318" i="16"/>
  <c r="FX318" i="16"/>
  <c r="FY318" i="16"/>
  <c r="FZ318" i="16"/>
  <c r="GA318" i="16"/>
  <c r="GB318" i="16"/>
  <c r="GC318" i="16"/>
  <c r="GD318" i="16"/>
  <c r="GE318" i="16"/>
  <c r="GF318" i="16"/>
  <c r="GH318" i="16"/>
  <c r="GI318" i="16"/>
  <c r="J319" i="16"/>
  <c r="K319" i="16"/>
  <c r="L319" i="16"/>
  <c r="M319" i="16"/>
  <c r="N319" i="16"/>
  <c r="O319" i="16"/>
  <c r="P319" i="16"/>
  <c r="Q319" i="16"/>
  <c r="R319" i="16"/>
  <c r="S319" i="16"/>
  <c r="T319" i="16"/>
  <c r="U319" i="16"/>
  <c r="V319" i="16"/>
  <c r="DC319" i="16"/>
  <c r="DD319" i="16"/>
  <c r="DE319" i="16"/>
  <c r="DF319" i="16"/>
  <c r="DG319" i="16"/>
  <c r="DH319" i="16"/>
  <c r="DI319" i="16"/>
  <c r="DJ319" i="16"/>
  <c r="DK319" i="16"/>
  <c r="DL319" i="16"/>
  <c r="DM319" i="16"/>
  <c r="DN319" i="16"/>
  <c r="EY319" i="16"/>
  <c r="EZ319" i="16"/>
  <c r="FA319" i="16"/>
  <c r="FB319" i="16"/>
  <c r="FC319" i="16"/>
  <c r="FD319" i="16"/>
  <c r="FE319" i="16"/>
  <c r="FF319" i="16"/>
  <c r="FG319" i="16"/>
  <c r="FH319" i="16"/>
  <c r="FI319" i="16"/>
  <c r="FJ319" i="16"/>
  <c r="FK319" i="16"/>
  <c r="FL319" i="16"/>
  <c r="FM319" i="16"/>
  <c r="FN319" i="16"/>
  <c r="FO319" i="16"/>
  <c r="FP319" i="16"/>
  <c r="FQ319" i="16"/>
  <c r="FR319" i="16"/>
  <c r="FS319" i="16"/>
  <c r="FT319" i="16"/>
  <c r="FU319" i="16"/>
  <c r="FV319" i="16"/>
  <c r="FW319" i="16"/>
  <c r="FX319" i="16"/>
  <c r="FY319" i="16"/>
  <c r="FZ319" i="16"/>
  <c r="GA319" i="16"/>
  <c r="GB319" i="16"/>
  <c r="GC319" i="16"/>
  <c r="GD319" i="16"/>
  <c r="GE319" i="16"/>
  <c r="GF319" i="16"/>
  <c r="GH319" i="16"/>
  <c r="GI319" i="16"/>
  <c r="J320" i="16"/>
  <c r="K320" i="16"/>
  <c r="L320" i="16"/>
  <c r="M320" i="16"/>
  <c r="N320" i="16"/>
  <c r="O320" i="16"/>
  <c r="P320" i="16"/>
  <c r="Q320" i="16"/>
  <c r="R320" i="16"/>
  <c r="S320" i="16"/>
  <c r="T320" i="16"/>
  <c r="U320" i="16"/>
  <c r="V320" i="16"/>
  <c r="DC320" i="16"/>
  <c r="DD320" i="16"/>
  <c r="DE320" i="16"/>
  <c r="DF320" i="16"/>
  <c r="DG320" i="16"/>
  <c r="DH320" i="16"/>
  <c r="DI320" i="16"/>
  <c r="DJ320" i="16"/>
  <c r="DK320" i="16"/>
  <c r="DL320" i="16"/>
  <c r="DM320" i="16"/>
  <c r="DN320" i="16"/>
  <c r="EY320" i="16"/>
  <c r="EZ320" i="16"/>
  <c r="FA320" i="16"/>
  <c r="FB320" i="16"/>
  <c r="FC320" i="16"/>
  <c r="FD320" i="16"/>
  <c r="FE320" i="16"/>
  <c r="FF320" i="16"/>
  <c r="FG320" i="16"/>
  <c r="FH320" i="16"/>
  <c r="FI320" i="16"/>
  <c r="FJ320" i="16"/>
  <c r="FK320" i="16"/>
  <c r="FL320" i="16"/>
  <c r="FM320" i="16"/>
  <c r="FN320" i="16"/>
  <c r="FO320" i="16"/>
  <c r="FP320" i="16"/>
  <c r="FQ320" i="16"/>
  <c r="FR320" i="16"/>
  <c r="FS320" i="16"/>
  <c r="FT320" i="16"/>
  <c r="FU320" i="16"/>
  <c r="FV320" i="16"/>
  <c r="FW320" i="16"/>
  <c r="FX320" i="16"/>
  <c r="FY320" i="16"/>
  <c r="FZ320" i="16"/>
  <c r="GA320" i="16"/>
  <c r="GB320" i="16"/>
  <c r="GC320" i="16"/>
  <c r="GD320" i="16"/>
  <c r="GE320" i="16"/>
  <c r="GF320" i="16"/>
  <c r="GH320" i="16"/>
  <c r="GI320" i="16"/>
  <c r="J321" i="16"/>
  <c r="K321" i="16"/>
  <c r="L321" i="16"/>
  <c r="M321" i="16"/>
  <c r="N321" i="16"/>
  <c r="O321" i="16"/>
  <c r="P321" i="16"/>
  <c r="Q321" i="16"/>
  <c r="R321" i="16"/>
  <c r="S321" i="16"/>
  <c r="T321" i="16"/>
  <c r="U321" i="16"/>
  <c r="V321" i="16"/>
  <c r="DC321" i="16"/>
  <c r="DD321" i="16"/>
  <c r="DE321" i="16"/>
  <c r="DF321" i="16"/>
  <c r="DG321" i="16"/>
  <c r="DH321" i="16"/>
  <c r="DI321" i="16"/>
  <c r="DJ321" i="16"/>
  <c r="DK321" i="16"/>
  <c r="DL321" i="16"/>
  <c r="DM321" i="16"/>
  <c r="DN321" i="16"/>
  <c r="EY321" i="16"/>
  <c r="EZ321" i="16"/>
  <c r="FA321" i="16"/>
  <c r="FB321" i="16"/>
  <c r="FC321" i="16"/>
  <c r="FD321" i="16"/>
  <c r="FE321" i="16"/>
  <c r="FF321" i="16"/>
  <c r="FG321" i="16"/>
  <c r="FH321" i="16"/>
  <c r="FI321" i="16"/>
  <c r="FJ321" i="16"/>
  <c r="FK321" i="16"/>
  <c r="FL321" i="16"/>
  <c r="FM321" i="16"/>
  <c r="FN321" i="16"/>
  <c r="FO321" i="16"/>
  <c r="FP321" i="16"/>
  <c r="FQ321" i="16"/>
  <c r="FR321" i="16"/>
  <c r="FS321" i="16"/>
  <c r="FT321" i="16"/>
  <c r="FU321" i="16"/>
  <c r="FV321" i="16"/>
  <c r="FW321" i="16"/>
  <c r="FX321" i="16"/>
  <c r="FY321" i="16"/>
  <c r="FZ321" i="16"/>
  <c r="GA321" i="16"/>
  <c r="GB321" i="16"/>
  <c r="GC321" i="16"/>
  <c r="GD321" i="16"/>
  <c r="GE321" i="16"/>
  <c r="GF321" i="16"/>
  <c r="GH321" i="16"/>
  <c r="GI321" i="16"/>
  <c r="J322" i="16"/>
  <c r="K322" i="16"/>
  <c r="L322" i="16"/>
  <c r="M322" i="16"/>
  <c r="N322" i="16"/>
  <c r="O322" i="16"/>
  <c r="P322" i="16"/>
  <c r="Q322" i="16"/>
  <c r="R322" i="16"/>
  <c r="S322" i="16"/>
  <c r="T322" i="16"/>
  <c r="U322" i="16"/>
  <c r="V322" i="16"/>
  <c r="DC322" i="16"/>
  <c r="DD322" i="16"/>
  <c r="DE322" i="16"/>
  <c r="DF322" i="16"/>
  <c r="DG322" i="16"/>
  <c r="DH322" i="16"/>
  <c r="DI322" i="16"/>
  <c r="DJ322" i="16"/>
  <c r="DK322" i="16"/>
  <c r="DL322" i="16"/>
  <c r="DM322" i="16"/>
  <c r="DN322" i="16"/>
  <c r="EY322" i="16"/>
  <c r="EZ322" i="16"/>
  <c r="FA322" i="16"/>
  <c r="FB322" i="16"/>
  <c r="FC322" i="16"/>
  <c r="FD322" i="16"/>
  <c r="FE322" i="16"/>
  <c r="FF322" i="16"/>
  <c r="FG322" i="16"/>
  <c r="FH322" i="16"/>
  <c r="FI322" i="16"/>
  <c r="FJ322" i="16"/>
  <c r="FK322" i="16"/>
  <c r="FL322" i="16"/>
  <c r="FM322" i="16"/>
  <c r="FN322" i="16"/>
  <c r="FO322" i="16"/>
  <c r="FP322" i="16"/>
  <c r="FQ322" i="16"/>
  <c r="FR322" i="16"/>
  <c r="FS322" i="16"/>
  <c r="FT322" i="16"/>
  <c r="FU322" i="16"/>
  <c r="FV322" i="16"/>
  <c r="FW322" i="16"/>
  <c r="FX322" i="16"/>
  <c r="FY322" i="16"/>
  <c r="FZ322" i="16"/>
  <c r="GA322" i="16"/>
  <c r="GB322" i="16"/>
  <c r="GC322" i="16"/>
  <c r="GD322" i="16"/>
  <c r="GE322" i="16"/>
  <c r="GF322" i="16"/>
  <c r="GH322" i="16"/>
  <c r="GI322" i="16"/>
  <c r="J323" i="16"/>
  <c r="K323" i="16"/>
  <c r="L323" i="16"/>
  <c r="M323" i="16"/>
  <c r="N323" i="16"/>
  <c r="O323" i="16"/>
  <c r="P323" i="16"/>
  <c r="Q323" i="16"/>
  <c r="R323" i="16"/>
  <c r="S323" i="16"/>
  <c r="T323" i="16"/>
  <c r="U323" i="16"/>
  <c r="V323" i="16"/>
  <c r="DC323" i="16"/>
  <c r="DD323" i="16"/>
  <c r="DE323" i="16"/>
  <c r="DF323" i="16"/>
  <c r="DG323" i="16"/>
  <c r="DH323" i="16"/>
  <c r="DI323" i="16"/>
  <c r="DJ323" i="16"/>
  <c r="DK323" i="16"/>
  <c r="DL323" i="16"/>
  <c r="DM323" i="16"/>
  <c r="DN323" i="16"/>
  <c r="EY323" i="16"/>
  <c r="EZ323" i="16"/>
  <c r="FA323" i="16"/>
  <c r="FB323" i="16"/>
  <c r="FC323" i="16"/>
  <c r="FD323" i="16"/>
  <c r="FE323" i="16"/>
  <c r="FF323" i="16"/>
  <c r="FG323" i="16"/>
  <c r="FH323" i="16"/>
  <c r="FI323" i="16"/>
  <c r="FJ323" i="16"/>
  <c r="FK323" i="16"/>
  <c r="FL323" i="16"/>
  <c r="FM323" i="16"/>
  <c r="FN323" i="16"/>
  <c r="FO323" i="16"/>
  <c r="FP323" i="16"/>
  <c r="FQ323" i="16"/>
  <c r="FR323" i="16"/>
  <c r="FS323" i="16"/>
  <c r="FT323" i="16"/>
  <c r="FU323" i="16"/>
  <c r="FV323" i="16"/>
  <c r="FW323" i="16"/>
  <c r="FX323" i="16"/>
  <c r="FY323" i="16"/>
  <c r="FZ323" i="16"/>
  <c r="GA323" i="16"/>
  <c r="GB323" i="16"/>
  <c r="GC323" i="16"/>
  <c r="GD323" i="16"/>
  <c r="GE323" i="16"/>
  <c r="GF323" i="16"/>
  <c r="GH323" i="16"/>
  <c r="GI323" i="16"/>
  <c r="J324" i="16"/>
  <c r="K324" i="16"/>
  <c r="L324" i="16"/>
  <c r="M324" i="16"/>
  <c r="N324" i="16"/>
  <c r="O324" i="16"/>
  <c r="P324" i="16"/>
  <c r="Q324" i="16"/>
  <c r="R324" i="16"/>
  <c r="S324" i="16"/>
  <c r="T324" i="16"/>
  <c r="U324" i="16"/>
  <c r="V324" i="16"/>
  <c r="DC324" i="16"/>
  <c r="DD324" i="16"/>
  <c r="DE324" i="16"/>
  <c r="DF324" i="16"/>
  <c r="DG324" i="16"/>
  <c r="DH324" i="16"/>
  <c r="DI324" i="16"/>
  <c r="DJ324" i="16"/>
  <c r="DK324" i="16"/>
  <c r="DL324" i="16"/>
  <c r="DM324" i="16"/>
  <c r="DN324" i="16"/>
  <c r="EY324" i="16"/>
  <c r="EZ324" i="16"/>
  <c r="FA324" i="16"/>
  <c r="FB324" i="16"/>
  <c r="FC324" i="16"/>
  <c r="FD324" i="16"/>
  <c r="FE324" i="16"/>
  <c r="FF324" i="16"/>
  <c r="FG324" i="16"/>
  <c r="FH324" i="16"/>
  <c r="FI324" i="16"/>
  <c r="FJ324" i="16"/>
  <c r="FK324" i="16"/>
  <c r="FL324" i="16"/>
  <c r="FM324" i="16"/>
  <c r="FN324" i="16"/>
  <c r="FO324" i="16"/>
  <c r="FP324" i="16"/>
  <c r="FQ324" i="16"/>
  <c r="FR324" i="16"/>
  <c r="FS324" i="16"/>
  <c r="FT324" i="16"/>
  <c r="FU324" i="16"/>
  <c r="FV324" i="16"/>
  <c r="FW324" i="16"/>
  <c r="FX324" i="16"/>
  <c r="FY324" i="16"/>
  <c r="FZ324" i="16"/>
  <c r="GA324" i="16"/>
  <c r="GB324" i="16"/>
  <c r="GC324" i="16"/>
  <c r="GD324" i="16"/>
  <c r="GE324" i="16"/>
  <c r="GF324" i="16"/>
  <c r="GH324" i="16"/>
  <c r="GI324" i="16"/>
  <c r="J325" i="16"/>
  <c r="K325" i="16"/>
  <c r="L325" i="16"/>
  <c r="M325" i="16"/>
  <c r="N325" i="16"/>
  <c r="O325" i="16"/>
  <c r="P325" i="16"/>
  <c r="Q325" i="16"/>
  <c r="R325" i="16"/>
  <c r="S325" i="16"/>
  <c r="T325" i="16"/>
  <c r="U325" i="16"/>
  <c r="V325" i="16"/>
  <c r="DC325" i="16"/>
  <c r="DD325" i="16"/>
  <c r="DE325" i="16"/>
  <c r="DF325" i="16"/>
  <c r="DG325" i="16"/>
  <c r="DH325" i="16"/>
  <c r="DI325" i="16"/>
  <c r="DJ325" i="16"/>
  <c r="DK325" i="16"/>
  <c r="DL325" i="16"/>
  <c r="DM325" i="16"/>
  <c r="DN325" i="16"/>
  <c r="EY325" i="16"/>
  <c r="EZ325" i="16"/>
  <c r="FA325" i="16"/>
  <c r="FB325" i="16"/>
  <c r="FC325" i="16"/>
  <c r="FD325" i="16"/>
  <c r="FE325" i="16"/>
  <c r="FF325" i="16"/>
  <c r="FG325" i="16"/>
  <c r="FH325" i="16"/>
  <c r="FI325" i="16"/>
  <c r="FJ325" i="16"/>
  <c r="FK325" i="16"/>
  <c r="FL325" i="16"/>
  <c r="FM325" i="16"/>
  <c r="FN325" i="16"/>
  <c r="FO325" i="16"/>
  <c r="FP325" i="16"/>
  <c r="FQ325" i="16"/>
  <c r="FR325" i="16"/>
  <c r="FS325" i="16"/>
  <c r="FT325" i="16"/>
  <c r="FU325" i="16"/>
  <c r="FV325" i="16"/>
  <c r="FW325" i="16"/>
  <c r="FX325" i="16"/>
  <c r="FY325" i="16"/>
  <c r="FZ325" i="16"/>
  <c r="GA325" i="16"/>
  <c r="GB325" i="16"/>
  <c r="GC325" i="16"/>
  <c r="GD325" i="16"/>
  <c r="GE325" i="16"/>
  <c r="GF325" i="16"/>
  <c r="GH325" i="16"/>
  <c r="GI325" i="16"/>
  <c r="J326" i="16"/>
  <c r="K326" i="16"/>
  <c r="L326" i="16"/>
  <c r="M326" i="16"/>
  <c r="N326" i="16"/>
  <c r="O326" i="16"/>
  <c r="P326" i="16"/>
  <c r="Q326" i="16"/>
  <c r="R326" i="16"/>
  <c r="S326" i="16"/>
  <c r="T326" i="16"/>
  <c r="U326" i="16"/>
  <c r="V326" i="16"/>
  <c r="DC326" i="16"/>
  <c r="DD326" i="16"/>
  <c r="DE326" i="16"/>
  <c r="DF326" i="16"/>
  <c r="DG326" i="16"/>
  <c r="DH326" i="16"/>
  <c r="DI326" i="16"/>
  <c r="DJ326" i="16"/>
  <c r="DK326" i="16"/>
  <c r="DL326" i="16"/>
  <c r="DM326" i="16"/>
  <c r="DN326" i="16"/>
  <c r="EY326" i="16"/>
  <c r="EZ326" i="16"/>
  <c r="FA326" i="16"/>
  <c r="FB326" i="16"/>
  <c r="FC326" i="16"/>
  <c r="FD326" i="16"/>
  <c r="FE326" i="16"/>
  <c r="FF326" i="16"/>
  <c r="FG326" i="16"/>
  <c r="FH326" i="16"/>
  <c r="FI326" i="16"/>
  <c r="FJ326" i="16"/>
  <c r="FK326" i="16"/>
  <c r="FL326" i="16"/>
  <c r="FM326" i="16"/>
  <c r="FN326" i="16"/>
  <c r="FO326" i="16"/>
  <c r="FP326" i="16"/>
  <c r="FQ326" i="16"/>
  <c r="FR326" i="16"/>
  <c r="FS326" i="16"/>
  <c r="FT326" i="16"/>
  <c r="FU326" i="16"/>
  <c r="FV326" i="16"/>
  <c r="FW326" i="16"/>
  <c r="FX326" i="16"/>
  <c r="FY326" i="16"/>
  <c r="FZ326" i="16"/>
  <c r="GA326" i="16"/>
  <c r="GB326" i="16"/>
  <c r="GC326" i="16"/>
  <c r="GD326" i="16"/>
  <c r="GE326" i="16"/>
  <c r="GF326" i="16"/>
  <c r="GH326" i="16"/>
  <c r="GI326" i="16"/>
  <c r="J327" i="16"/>
  <c r="K327" i="16"/>
  <c r="L327" i="16"/>
  <c r="M327" i="16"/>
  <c r="N327" i="16"/>
  <c r="O327" i="16"/>
  <c r="P327" i="16"/>
  <c r="Q327" i="16"/>
  <c r="R327" i="16"/>
  <c r="S327" i="16"/>
  <c r="T327" i="16"/>
  <c r="U327" i="16"/>
  <c r="V327" i="16"/>
  <c r="DC327" i="16"/>
  <c r="DD327" i="16"/>
  <c r="DE327" i="16"/>
  <c r="DF327" i="16"/>
  <c r="DG327" i="16"/>
  <c r="DH327" i="16"/>
  <c r="DI327" i="16"/>
  <c r="DJ327" i="16"/>
  <c r="DK327" i="16"/>
  <c r="DL327" i="16"/>
  <c r="DM327" i="16"/>
  <c r="DN327" i="16"/>
  <c r="EY327" i="16"/>
  <c r="EZ327" i="16"/>
  <c r="FA327" i="16"/>
  <c r="FB327" i="16"/>
  <c r="FC327" i="16"/>
  <c r="FD327" i="16"/>
  <c r="FE327" i="16"/>
  <c r="FF327" i="16"/>
  <c r="FG327" i="16"/>
  <c r="FH327" i="16"/>
  <c r="FI327" i="16"/>
  <c r="FJ327" i="16"/>
  <c r="FK327" i="16"/>
  <c r="FL327" i="16"/>
  <c r="FM327" i="16"/>
  <c r="FN327" i="16"/>
  <c r="FO327" i="16"/>
  <c r="FP327" i="16"/>
  <c r="FQ327" i="16"/>
  <c r="FR327" i="16"/>
  <c r="FS327" i="16"/>
  <c r="FT327" i="16"/>
  <c r="FU327" i="16"/>
  <c r="FV327" i="16"/>
  <c r="FW327" i="16"/>
  <c r="FX327" i="16"/>
  <c r="FY327" i="16"/>
  <c r="FZ327" i="16"/>
  <c r="GA327" i="16"/>
  <c r="GB327" i="16"/>
  <c r="GC327" i="16"/>
  <c r="GD327" i="16"/>
  <c r="GE327" i="16"/>
  <c r="GF327" i="16"/>
  <c r="GH327" i="16"/>
  <c r="GI327" i="16"/>
  <c r="J328" i="16"/>
  <c r="K328" i="16"/>
  <c r="L328" i="16"/>
  <c r="M328" i="16"/>
  <c r="N328" i="16"/>
  <c r="O328" i="16"/>
  <c r="P328" i="16"/>
  <c r="Q328" i="16"/>
  <c r="R328" i="16"/>
  <c r="S328" i="16"/>
  <c r="T328" i="16"/>
  <c r="U328" i="16"/>
  <c r="V328" i="16"/>
  <c r="DC328" i="16"/>
  <c r="DD328" i="16"/>
  <c r="DE328" i="16"/>
  <c r="DF328" i="16"/>
  <c r="DG328" i="16"/>
  <c r="DH328" i="16"/>
  <c r="DI328" i="16"/>
  <c r="DJ328" i="16"/>
  <c r="DK328" i="16"/>
  <c r="DL328" i="16"/>
  <c r="DM328" i="16"/>
  <c r="DN328" i="16"/>
  <c r="EY328" i="16"/>
  <c r="EZ328" i="16"/>
  <c r="FA328" i="16"/>
  <c r="FB328" i="16"/>
  <c r="FC328" i="16"/>
  <c r="FD328" i="16"/>
  <c r="FE328" i="16"/>
  <c r="FF328" i="16"/>
  <c r="FG328" i="16"/>
  <c r="FH328" i="16"/>
  <c r="FI328" i="16"/>
  <c r="FJ328" i="16"/>
  <c r="FK328" i="16"/>
  <c r="FL328" i="16"/>
  <c r="FM328" i="16"/>
  <c r="FN328" i="16"/>
  <c r="FO328" i="16"/>
  <c r="FP328" i="16"/>
  <c r="FQ328" i="16"/>
  <c r="FR328" i="16"/>
  <c r="FS328" i="16"/>
  <c r="FT328" i="16"/>
  <c r="FU328" i="16"/>
  <c r="FV328" i="16"/>
  <c r="FW328" i="16"/>
  <c r="FX328" i="16"/>
  <c r="FY328" i="16"/>
  <c r="FZ328" i="16"/>
  <c r="GA328" i="16"/>
  <c r="GB328" i="16"/>
  <c r="GC328" i="16"/>
  <c r="GD328" i="16"/>
  <c r="GE328" i="16"/>
  <c r="GF328" i="16"/>
  <c r="GH328" i="16"/>
  <c r="GI328" i="16"/>
  <c r="J329" i="16"/>
  <c r="K329" i="16"/>
  <c r="L329" i="16"/>
  <c r="M329" i="16"/>
  <c r="N329" i="16"/>
  <c r="O329" i="16"/>
  <c r="P329" i="16"/>
  <c r="Q329" i="16"/>
  <c r="R329" i="16"/>
  <c r="S329" i="16"/>
  <c r="T329" i="16"/>
  <c r="U329" i="16"/>
  <c r="V329" i="16"/>
  <c r="DC329" i="16"/>
  <c r="DD329" i="16"/>
  <c r="DE329" i="16"/>
  <c r="DF329" i="16"/>
  <c r="DG329" i="16"/>
  <c r="DH329" i="16"/>
  <c r="DI329" i="16"/>
  <c r="DJ329" i="16"/>
  <c r="DK329" i="16"/>
  <c r="DL329" i="16"/>
  <c r="DM329" i="16"/>
  <c r="DN329" i="16"/>
  <c r="EY329" i="16"/>
  <c r="EZ329" i="16"/>
  <c r="FA329" i="16"/>
  <c r="FB329" i="16"/>
  <c r="FC329" i="16"/>
  <c r="FD329" i="16"/>
  <c r="FE329" i="16"/>
  <c r="FF329" i="16"/>
  <c r="FG329" i="16"/>
  <c r="FH329" i="16"/>
  <c r="FI329" i="16"/>
  <c r="FJ329" i="16"/>
  <c r="FK329" i="16"/>
  <c r="FL329" i="16"/>
  <c r="FM329" i="16"/>
  <c r="FN329" i="16"/>
  <c r="FO329" i="16"/>
  <c r="FP329" i="16"/>
  <c r="FQ329" i="16"/>
  <c r="FR329" i="16"/>
  <c r="FS329" i="16"/>
  <c r="FT329" i="16"/>
  <c r="FU329" i="16"/>
  <c r="FV329" i="16"/>
  <c r="FW329" i="16"/>
  <c r="FX329" i="16"/>
  <c r="FY329" i="16"/>
  <c r="FZ329" i="16"/>
  <c r="GA329" i="16"/>
  <c r="GB329" i="16"/>
  <c r="GC329" i="16"/>
  <c r="GD329" i="16"/>
  <c r="GE329" i="16"/>
  <c r="GF329" i="16"/>
  <c r="GH329" i="16"/>
  <c r="GI329" i="16"/>
  <c r="J330" i="16"/>
  <c r="K330" i="16"/>
  <c r="L330" i="16"/>
  <c r="M330" i="16"/>
  <c r="N330" i="16"/>
  <c r="O330" i="16"/>
  <c r="P330" i="16"/>
  <c r="Q330" i="16"/>
  <c r="R330" i="16"/>
  <c r="S330" i="16"/>
  <c r="T330" i="16"/>
  <c r="U330" i="16"/>
  <c r="V330" i="16"/>
  <c r="DC330" i="16"/>
  <c r="DD330" i="16"/>
  <c r="DE330" i="16"/>
  <c r="DF330" i="16"/>
  <c r="DG330" i="16"/>
  <c r="DH330" i="16"/>
  <c r="DI330" i="16"/>
  <c r="DJ330" i="16"/>
  <c r="DK330" i="16"/>
  <c r="DL330" i="16"/>
  <c r="DM330" i="16"/>
  <c r="DN330" i="16"/>
  <c r="EY330" i="16"/>
  <c r="EZ330" i="16"/>
  <c r="FA330" i="16"/>
  <c r="FB330" i="16"/>
  <c r="FC330" i="16"/>
  <c r="FD330" i="16"/>
  <c r="FE330" i="16"/>
  <c r="FF330" i="16"/>
  <c r="FG330" i="16"/>
  <c r="FH330" i="16"/>
  <c r="FI330" i="16"/>
  <c r="FJ330" i="16"/>
  <c r="FK330" i="16"/>
  <c r="FL330" i="16"/>
  <c r="FM330" i="16"/>
  <c r="FN330" i="16"/>
  <c r="FO330" i="16"/>
  <c r="FP330" i="16"/>
  <c r="FQ330" i="16"/>
  <c r="FR330" i="16"/>
  <c r="FS330" i="16"/>
  <c r="FT330" i="16"/>
  <c r="FU330" i="16"/>
  <c r="FV330" i="16"/>
  <c r="FW330" i="16"/>
  <c r="FX330" i="16"/>
  <c r="FY330" i="16"/>
  <c r="FZ330" i="16"/>
  <c r="GA330" i="16"/>
  <c r="GB330" i="16"/>
  <c r="GC330" i="16"/>
  <c r="GD330" i="16"/>
  <c r="GE330" i="16"/>
  <c r="GF330" i="16"/>
  <c r="GH330" i="16"/>
  <c r="GI330" i="16"/>
  <c r="J331" i="16"/>
  <c r="K331" i="16"/>
  <c r="L331" i="16"/>
  <c r="M331" i="16"/>
  <c r="N331" i="16"/>
  <c r="O331" i="16"/>
  <c r="P331" i="16"/>
  <c r="Q331" i="16"/>
  <c r="R331" i="16"/>
  <c r="S331" i="16"/>
  <c r="T331" i="16"/>
  <c r="U331" i="16"/>
  <c r="V331" i="16"/>
  <c r="DC331" i="16"/>
  <c r="DD331" i="16"/>
  <c r="DE331" i="16"/>
  <c r="DF331" i="16"/>
  <c r="DG331" i="16"/>
  <c r="DH331" i="16"/>
  <c r="DI331" i="16"/>
  <c r="DJ331" i="16"/>
  <c r="DK331" i="16"/>
  <c r="DL331" i="16"/>
  <c r="DM331" i="16"/>
  <c r="DN331" i="16"/>
  <c r="EY331" i="16"/>
  <c r="EZ331" i="16"/>
  <c r="FA331" i="16"/>
  <c r="FB331" i="16"/>
  <c r="FC331" i="16"/>
  <c r="FD331" i="16"/>
  <c r="FE331" i="16"/>
  <c r="FF331" i="16"/>
  <c r="FG331" i="16"/>
  <c r="FH331" i="16"/>
  <c r="FI331" i="16"/>
  <c r="FJ331" i="16"/>
  <c r="FK331" i="16"/>
  <c r="FL331" i="16"/>
  <c r="FM331" i="16"/>
  <c r="FN331" i="16"/>
  <c r="FO331" i="16"/>
  <c r="FP331" i="16"/>
  <c r="FQ331" i="16"/>
  <c r="FR331" i="16"/>
  <c r="FS331" i="16"/>
  <c r="FT331" i="16"/>
  <c r="FU331" i="16"/>
  <c r="FV331" i="16"/>
  <c r="FW331" i="16"/>
  <c r="FX331" i="16"/>
  <c r="FY331" i="16"/>
  <c r="FZ331" i="16"/>
  <c r="GA331" i="16"/>
  <c r="GB331" i="16"/>
  <c r="GC331" i="16"/>
  <c r="GD331" i="16"/>
  <c r="GE331" i="16"/>
  <c r="GF331" i="16"/>
  <c r="GH331" i="16"/>
  <c r="GI331" i="16"/>
  <c r="J332" i="16"/>
  <c r="K332" i="16"/>
  <c r="L332" i="16"/>
  <c r="M332" i="16"/>
  <c r="N332" i="16"/>
  <c r="O332" i="16"/>
  <c r="P332" i="16"/>
  <c r="Q332" i="16"/>
  <c r="R332" i="16"/>
  <c r="S332" i="16"/>
  <c r="T332" i="16"/>
  <c r="U332" i="16"/>
  <c r="V332" i="16"/>
  <c r="DC332" i="16"/>
  <c r="DD332" i="16"/>
  <c r="DE332" i="16"/>
  <c r="DF332" i="16"/>
  <c r="DG332" i="16"/>
  <c r="DH332" i="16"/>
  <c r="DI332" i="16"/>
  <c r="DJ332" i="16"/>
  <c r="DK332" i="16"/>
  <c r="DL332" i="16"/>
  <c r="DM332" i="16"/>
  <c r="DN332" i="16"/>
  <c r="EY332" i="16"/>
  <c r="EZ332" i="16"/>
  <c r="FA332" i="16"/>
  <c r="FB332" i="16"/>
  <c r="FC332" i="16"/>
  <c r="FD332" i="16"/>
  <c r="FE332" i="16"/>
  <c r="FF332" i="16"/>
  <c r="FG332" i="16"/>
  <c r="FH332" i="16"/>
  <c r="FI332" i="16"/>
  <c r="FJ332" i="16"/>
  <c r="FK332" i="16"/>
  <c r="FL332" i="16"/>
  <c r="FM332" i="16"/>
  <c r="FN332" i="16"/>
  <c r="FO332" i="16"/>
  <c r="FP332" i="16"/>
  <c r="FQ332" i="16"/>
  <c r="FR332" i="16"/>
  <c r="FS332" i="16"/>
  <c r="FT332" i="16"/>
  <c r="FU332" i="16"/>
  <c r="FV332" i="16"/>
  <c r="FW332" i="16"/>
  <c r="FX332" i="16"/>
  <c r="FY332" i="16"/>
  <c r="FZ332" i="16"/>
  <c r="GA332" i="16"/>
  <c r="GB332" i="16"/>
  <c r="GC332" i="16"/>
  <c r="GD332" i="16"/>
  <c r="GE332" i="16"/>
  <c r="GF332" i="16"/>
  <c r="GH332" i="16"/>
  <c r="GI332" i="16"/>
  <c r="J333" i="16"/>
  <c r="K333" i="16"/>
  <c r="L333" i="16"/>
  <c r="M333" i="16"/>
  <c r="N333" i="16"/>
  <c r="O333" i="16"/>
  <c r="P333" i="16"/>
  <c r="Q333" i="16"/>
  <c r="R333" i="16"/>
  <c r="S333" i="16"/>
  <c r="T333" i="16"/>
  <c r="U333" i="16"/>
  <c r="V333" i="16"/>
  <c r="DC333" i="16"/>
  <c r="DD333" i="16"/>
  <c r="DE333" i="16"/>
  <c r="DF333" i="16"/>
  <c r="DG333" i="16"/>
  <c r="DH333" i="16"/>
  <c r="DI333" i="16"/>
  <c r="DJ333" i="16"/>
  <c r="DK333" i="16"/>
  <c r="DL333" i="16"/>
  <c r="DM333" i="16"/>
  <c r="DN333" i="16"/>
  <c r="EY333" i="16"/>
  <c r="EZ333" i="16"/>
  <c r="FA333" i="16"/>
  <c r="FB333" i="16"/>
  <c r="FC333" i="16"/>
  <c r="FD333" i="16"/>
  <c r="FE333" i="16"/>
  <c r="FF333" i="16"/>
  <c r="FG333" i="16"/>
  <c r="FH333" i="16"/>
  <c r="FI333" i="16"/>
  <c r="FJ333" i="16"/>
  <c r="FK333" i="16"/>
  <c r="FL333" i="16"/>
  <c r="FM333" i="16"/>
  <c r="FN333" i="16"/>
  <c r="FO333" i="16"/>
  <c r="FP333" i="16"/>
  <c r="FQ333" i="16"/>
  <c r="FR333" i="16"/>
  <c r="FS333" i="16"/>
  <c r="FT333" i="16"/>
  <c r="FU333" i="16"/>
  <c r="FV333" i="16"/>
  <c r="FW333" i="16"/>
  <c r="FX333" i="16"/>
  <c r="FY333" i="16"/>
  <c r="FZ333" i="16"/>
  <c r="GA333" i="16"/>
  <c r="GB333" i="16"/>
  <c r="GC333" i="16"/>
  <c r="GD333" i="16"/>
  <c r="GE333" i="16"/>
  <c r="GF333" i="16"/>
  <c r="GH333" i="16"/>
  <c r="GI333" i="16"/>
  <c r="J334" i="16"/>
  <c r="K334" i="16"/>
  <c r="L334" i="16"/>
  <c r="M334" i="16"/>
  <c r="N334" i="16"/>
  <c r="O334" i="16"/>
  <c r="P334" i="16"/>
  <c r="Q334" i="16"/>
  <c r="R334" i="16"/>
  <c r="S334" i="16"/>
  <c r="T334" i="16"/>
  <c r="U334" i="16"/>
  <c r="V334" i="16"/>
  <c r="DC334" i="16"/>
  <c r="DD334" i="16"/>
  <c r="DE334" i="16"/>
  <c r="DF334" i="16"/>
  <c r="DG334" i="16"/>
  <c r="DH334" i="16"/>
  <c r="DI334" i="16"/>
  <c r="DJ334" i="16"/>
  <c r="DK334" i="16"/>
  <c r="DL334" i="16"/>
  <c r="DM334" i="16"/>
  <c r="DN334" i="16"/>
  <c r="EY334" i="16"/>
  <c r="EZ334" i="16"/>
  <c r="FA334" i="16"/>
  <c r="FB334" i="16"/>
  <c r="FC334" i="16"/>
  <c r="FD334" i="16"/>
  <c r="FE334" i="16"/>
  <c r="FF334" i="16"/>
  <c r="FG334" i="16"/>
  <c r="FH334" i="16"/>
  <c r="FI334" i="16"/>
  <c r="FJ334" i="16"/>
  <c r="FK334" i="16"/>
  <c r="FL334" i="16"/>
  <c r="FM334" i="16"/>
  <c r="FN334" i="16"/>
  <c r="FO334" i="16"/>
  <c r="FP334" i="16"/>
  <c r="FQ334" i="16"/>
  <c r="FR334" i="16"/>
  <c r="FS334" i="16"/>
  <c r="FT334" i="16"/>
  <c r="FU334" i="16"/>
  <c r="FV334" i="16"/>
  <c r="FW334" i="16"/>
  <c r="FX334" i="16"/>
  <c r="FY334" i="16"/>
  <c r="FZ334" i="16"/>
  <c r="GA334" i="16"/>
  <c r="GB334" i="16"/>
  <c r="GC334" i="16"/>
  <c r="GD334" i="16"/>
  <c r="GE334" i="16"/>
  <c r="GF334" i="16"/>
  <c r="GH334" i="16"/>
  <c r="GI334" i="16"/>
  <c r="J335" i="16"/>
  <c r="K335" i="16"/>
  <c r="L335" i="16"/>
  <c r="M335" i="16"/>
  <c r="N335" i="16"/>
  <c r="O335" i="16"/>
  <c r="P335" i="16"/>
  <c r="Q335" i="16"/>
  <c r="R335" i="16"/>
  <c r="S335" i="16"/>
  <c r="T335" i="16"/>
  <c r="U335" i="16"/>
  <c r="V335" i="16"/>
  <c r="DC335" i="16"/>
  <c r="DD335" i="16"/>
  <c r="DE335" i="16"/>
  <c r="DF335" i="16"/>
  <c r="DG335" i="16"/>
  <c r="DH335" i="16"/>
  <c r="DI335" i="16"/>
  <c r="DJ335" i="16"/>
  <c r="DK335" i="16"/>
  <c r="DL335" i="16"/>
  <c r="DM335" i="16"/>
  <c r="DN335" i="16"/>
  <c r="EY335" i="16"/>
  <c r="EZ335" i="16"/>
  <c r="FA335" i="16"/>
  <c r="FB335" i="16"/>
  <c r="FC335" i="16"/>
  <c r="FD335" i="16"/>
  <c r="FE335" i="16"/>
  <c r="FF335" i="16"/>
  <c r="FG335" i="16"/>
  <c r="FH335" i="16"/>
  <c r="FI335" i="16"/>
  <c r="FJ335" i="16"/>
  <c r="FK335" i="16"/>
  <c r="FL335" i="16"/>
  <c r="FM335" i="16"/>
  <c r="FN335" i="16"/>
  <c r="FO335" i="16"/>
  <c r="FP335" i="16"/>
  <c r="FQ335" i="16"/>
  <c r="FR335" i="16"/>
  <c r="FS335" i="16"/>
  <c r="FT335" i="16"/>
  <c r="FU335" i="16"/>
  <c r="FV335" i="16"/>
  <c r="FW335" i="16"/>
  <c r="FX335" i="16"/>
  <c r="FY335" i="16"/>
  <c r="FZ335" i="16"/>
  <c r="GA335" i="16"/>
  <c r="GB335" i="16"/>
  <c r="GC335" i="16"/>
  <c r="GD335" i="16"/>
  <c r="GE335" i="16"/>
  <c r="GF335" i="16"/>
  <c r="GH335" i="16"/>
  <c r="GI335" i="16"/>
  <c r="J336" i="16"/>
  <c r="K336" i="16"/>
  <c r="L336" i="16"/>
  <c r="M336" i="16"/>
  <c r="N336" i="16"/>
  <c r="O336" i="16"/>
  <c r="P336" i="16"/>
  <c r="Q336" i="16"/>
  <c r="R336" i="16"/>
  <c r="S336" i="16"/>
  <c r="T336" i="16"/>
  <c r="U336" i="16"/>
  <c r="V336" i="16"/>
  <c r="DC336" i="16"/>
  <c r="DD336" i="16"/>
  <c r="DE336" i="16"/>
  <c r="DF336" i="16"/>
  <c r="DG336" i="16"/>
  <c r="DH336" i="16"/>
  <c r="DI336" i="16"/>
  <c r="DJ336" i="16"/>
  <c r="DK336" i="16"/>
  <c r="DL336" i="16"/>
  <c r="DM336" i="16"/>
  <c r="DN336" i="16"/>
  <c r="EY336" i="16"/>
  <c r="EZ336" i="16"/>
  <c r="FA336" i="16"/>
  <c r="FB336" i="16"/>
  <c r="FC336" i="16"/>
  <c r="FD336" i="16"/>
  <c r="FE336" i="16"/>
  <c r="FF336" i="16"/>
  <c r="FG336" i="16"/>
  <c r="FH336" i="16"/>
  <c r="FI336" i="16"/>
  <c r="FJ336" i="16"/>
  <c r="FK336" i="16"/>
  <c r="FL336" i="16"/>
  <c r="FM336" i="16"/>
  <c r="FN336" i="16"/>
  <c r="FO336" i="16"/>
  <c r="FP336" i="16"/>
  <c r="FQ336" i="16"/>
  <c r="FR336" i="16"/>
  <c r="FS336" i="16"/>
  <c r="FT336" i="16"/>
  <c r="FU336" i="16"/>
  <c r="FV336" i="16"/>
  <c r="FW336" i="16"/>
  <c r="FX336" i="16"/>
  <c r="FY336" i="16"/>
  <c r="FZ336" i="16"/>
  <c r="GA336" i="16"/>
  <c r="GB336" i="16"/>
  <c r="GC336" i="16"/>
  <c r="GD336" i="16"/>
  <c r="GE336" i="16"/>
  <c r="GF336" i="16"/>
  <c r="GH336" i="16"/>
  <c r="GI336" i="16"/>
  <c r="J337" i="16"/>
  <c r="K337" i="16"/>
  <c r="L337" i="16"/>
  <c r="M337" i="16"/>
  <c r="N337" i="16"/>
  <c r="O337" i="16"/>
  <c r="P337" i="16"/>
  <c r="Q337" i="16"/>
  <c r="R337" i="16"/>
  <c r="S337" i="16"/>
  <c r="T337" i="16"/>
  <c r="U337" i="16"/>
  <c r="V337" i="16"/>
  <c r="DC337" i="16"/>
  <c r="DD337" i="16"/>
  <c r="DE337" i="16"/>
  <c r="DF337" i="16"/>
  <c r="DG337" i="16"/>
  <c r="DH337" i="16"/>
  <c r="DI337" i="16"/>
  <c r="DJ337" i="16"/>
  <c r="DK337" i="16"/>
  <c r="DL337" i="16"/>
  <c r="DM337" i="16"/>
  <c r="DN337" i="16"/>
  <c r="EY337" i="16"/>
  <c r="EZ337" i="16"/>
  <c r="FA337" i="16"/>
  <c r="FB337" i="16"/>
  <c r="FC337" i="16"/>
  <c r="FD337" i="16"/>
  <c r="FE337" i="16"/>
  <c r="FF337" i="16"/>
  <c r="FG337" i="16"/>
  <c r="FH337" i="16"/>
  <c r="FI337" i="16"/>
  <c r="FJ337" i="16"/>
  <c r="FK337" i="16"/>
  <c r="FL337" i="16"/>
  <c r="FM337" i="16"/>
  <c r="FN337" i="16"/>
  <c r="FO337" i="16"/>
  <c r="FP337" i="16"/>
  <c r="FQ337" i="16"/>
  <c r="FR337" i="16"/>
  <c r="FS337" i="16"/>
  <c r="FT337" i="16"/>
  <c r="FU337" i="16"/>
  <c r="FV337" i="16"/>
  <c r="FW337" i="16"/>
  <c r="FX337" i="16"/>
  <c r="FY337" i="16"/>
  <c r="FZ337" i="16"/>
  <c r="GA337" i="16"/>
  <c r="GB337" i="16"/>
  <c r="GC337" i="16"/>
  <c r="GD337" i="16"/>
  <c r="GE337" i="16"/>
  <c r="GF337" i="16"/>
  <c r="GH337" i="16"/>
  <c r="GI337" i="16"/>
  <c r="J338" i="16"/>
  <c r="K338" i="16"/>
  <c r="L338" i="16"/>
  <c r="M338" i="16"/>
  <c r="N338" i="16"/>
  <c r="O338" i="16"/>
  <c r="P338" i="16"/>
  <c r="Q338" i="16"/>
  <c r="R338" i="16"/>
  <c r="S338" i="16"/>
  <c r="T338" i="16"/>
  <c r="U338" i="16"/>
  <c r="V338" i="16"/>
  <c r="DC338" i="16"/>
  <c r="DD338" i="16"/>
  <c r="DE338" i="16"/>
  <c r="DF338" i="16"/>
  <c r="DG338" i="16"/>
  <c r="DH338" i="16"/>
  <c r="DI338" i="16"/>
  <c r="DJ338" i="16"/>
  <c r="DK338" i="16"/>
  <c r="DL338" i="16"/>
  <c r="DM338" i="16"/>
  <c r="DN338" i="16"/>
  <c r="EY338" i="16"/>
  <c r="EZ338" i="16"/>
  <c r="FA338" i="16"/>
  <c r="FB338" i="16"/>
  <c r="FC338" i="16"/>
  <c r="FD338" i="16"/>
  <c r="FE338" i="16"/>
  <c r="FF338" i="16"/>
  <c r="FG338" i="16"/>
  <c r="FH338" i="16"/>
  <c r="FI338" i="16"/>
  <c r="FJ338" i="16"/>
  <c r="FK338" i="16"/>
  <c r="FL338" i="16"/>
  <c r="FM338" i="16"/>
  <c r="FN338" i="16"/>
  <c r="FO338" i="16"/>
  <c r="FP338" i="16"/>
  <c r="FQ338" i="16"/>
  <c r="FR338" i="16"/>
  <c r="FS338" i="16"/>
  <c r="FT338" i="16"/>
  <c r="FU338" i="16"/>
  <c r="FV338" i="16"/>
  <c r="FW338" i="16"/>
  <c r="FX338" i="16"/>
  <c r="FY338" i="16"/>
  <c r="FZ338" i="16"/>
  <c r="GA338" i="16"/>
  <c r="GB338" i="16"/>
  <c r="GC338" i="16"/>
  <c r="GD338" i="16"/>
  <c r="GE338" i="16"/>
  <c r="GF338" i="16"/>
  <c r="GH338" i="16"/>
  <c r="GI338" i="16"/>
  <c r="J339" i="16"/>
  <c r="K339" i="16"/>
  <c r="L339" i="16"/>
  <c r="M339" i="16"/>
  <c r="N339" i="16"/>
  <c r="O339" i="16"/>
  <c r="P339" i="16"/>
  <c r="Q339" i="16"/>
  <c r="R339" i="16"/>
  <c r="S339" i="16"/>
  <c r="T339" i="16"/>
  <c r="U339" i="16"/>
  <c r="V339" i="16"/>
  <c r="DC339" i="16"/>
  <c r="DD339" i="16"/>
  <c r="DE339" i="16"/>
  <c r="DF339" i="16"/>
  <c r="DG339" i="16"/>
  <c r="DH339" i="16"/>
  <c r="DI339" i="16"/>
  <c r="DJ339" i="16"/>
  <c r="DK339" i="16"/>
  <c r="DL339" i="16"/>
  <c r="DM339" i="16"/>
  <c r="DN339" i="16"/>
  <c r="EY339" i="16"/>
  <c r="EZ339" i="16"/>
  <c r="FA339" i="16"/>
  <c r="FB339" i="16"/>
  <c r="FC339" i="16"/>
  <c r="FD339" i="16"/>
  <c r="FE339" i="16"/>
  <c r="FF339" i="16"/>
  <c r="FG339" i="16"/>
  <c r="FH339" i="16"/>
  <c r="FI339" i="16"/>
  <c r="FJ339" i="16"/>
  <c r="FK339" i="16"/>
  <c r="FL339" i="16"/>
  <c r="FM339" i="16"/>
  <c r="FN339" i="16"/>
  <c r="FO339" i="16"/>
  <c r="FP339" i="16"/>
  <c r="FQ339" i="16"/>
  <c r="FR339" i="16"/>
  <c r="FS339" i="16"/>
  <c r="FT339" i="16"/>
  <c r="FU339" i="16"/>
  <c r="FV339" i="16"/>
  <c r="FW339" i="16"/>
  <c r="FX339" i="16"/>
  <c r="FY339" i="16"/>
  <c r="FZ339" i="16"/>
  <c r="GA339" i="16"/>
  <c r="GB339" i="16"/>
  <c r="GC339" i="16"/>
  <c r="GD339" i="16"/>
  <c r="GE339" i="16"/>
  <c r="GF339" i="16"/>
  <c r="GH339" i="16"/>
  <c r="GI339" i="16"/>
  <c r="C340" i="16"/>
  <c r="J340" i="16"/>
  <c r="K340" i="16"/>
  <c r="L340" i="16"/>
  <c r="M340" i="16"/>
  <c r="N340" i="16"/>
  <c r="O340" i="16"/>
  <c r="P340" i="16"/>
  <c r="Q340" i="16"/>
  <c r="R340" i="16"/>
  <c r="S340" i="16"/>
  <c r="T340" i="16"/>
  <c r="U340" i="16"/>
  <c r="V340" i="16"/>
  <c r="DC340" i="16"/>
  <c r="DD340" i="16"/>
  <c r="DE340" i="16"/>
  <c r="DF340" i="16"/>
  <c r="DG340" i="16"/>
  <c r="DH340" i="16"/>
  <c r="DI340" i="16"/>
  <c r="DJ340" i="16"/>
  <c r="DK340" i="16"/>
  <c r="DL340" i="16"/>
  <c r="DM340" i="16"/>
  <c r="DN340" i="16"/>
  <c r="EY340" i="16"/>
  <c r="EZ340" i="16"/>
  <c r="FA340" i="16"/>
  <c r="FB340" i="16"/>
  <c r="FC340" i="16"/>
  <c r="FD340" i="16"/>
  <c r="FE340" i="16"/>
  <c r="FF340" i="16"/>
  <c r="FG340" i="16"/>
  <c r="FH340" i="16"/>
  <c r="FI340" i="16"/>
  <c r="FJ340" i="16"/>
  <c r="FK340" i="16"/>
  <c r="FL340" i="16"/>
  <c r="FM340" i="16"/>
  <c r="FN340" i="16"/>
  <c r="FO340" i="16"/>
  <c r="FP340" i="16"/>
  <c r="FQ340" i="16"/>
  <c r="FR340" i="16"/>
  <c r="FS340" i="16"/>
  <c r="FT340" i="16"/>
  <c r="FU340" i="16"/>
  <c r="FV340" i="16"/>
  <c r="FW340" i="16"/>
  <c r="FX340" i="16"/>
  <c r="FY340" i="16"/>
  <c r="FZ340" i="16"/>
  <c r="GA340" i="16"/>
  <c r="GB340" i="16"/>
  <c r="GC340" i="16"/>
  <c r="GD340" i="16"/>
  <c r="GE340" i="16"/>
  <c r="GF340" i="16"/>
  <c r="GH340" i="16"/>
  <c r="GI340" i="16"/>
  <c r="J341" i="16"/>
  <c r="K341" i="16"/>
  <c r="L341" i="16"/>
  <c r="M341" i="16"/>
  <c r="N341" i="16"/>
  <c r="O341" i="16"/>
  <c r="P341" i="16"/>
  <c r="Q341" i="16"/>
  <c r="R341" i="16"/>
  <c r="S341" i="16"/>
  <c r="T341" i="16"/>
  <c r="U341" i="16"/>
  <c r="V341" i="16"/>
  <c r="DC341" i="16"/>
  <c r="DD341" i="16"/>
  <c r="DE341" i="16"/>
  <c r="DF341" i="16"/>
  <c r="DG341" i="16"/>
  <c r="DH341" i="16"/>
  <c r="DI341" i="16"/>
  <c r="DJ341" i="16"/>
  <c r="DK341" i="16"/>
  <c r="DL341" i="16"/>
  <c r="DM341" i="16"/>
  <c r="DN341" i="16"/>
  <c r="EY341" i="16"/>
  <c r="EZ341" i="16"/>
  <c r="FA341" i="16"/>
  <c r="FB341" i="16"/>
  <c r="FC341" i="16"/>
  <c r="FD341" i="16"/>
  <c r="FE341" i="16"/>
  <c r="FF341" i="16"/>
  <c r="FG341" i="16"/>
  <c r="FH341" i="16"/>
  <c r="FI341" i="16"/>
  <c r="FJ341" i="16"/>
  <c r="FK341" i="16"/>
  <c r="FL341" i="16"/>
  <c r="FM341" i="16"/>
  <c r="FN341" i="16"/>
  <c r="FO341" i="16"/>
  <c r="FP341" i="16"/>
  <c r="FQ341" i="16"/>
  <c r="FR341" i="16"/>
  <c r="FS341" i="16"/>
  <c r="FT341" i="16"/>
  <c r="FU341" i="16"/>
  <c r="FV341" i="16"/>
  <c r="FW341" i="16"/>
  <c r="FX341" i="16"/>
  <c r="FY341" i="16"/>
  <c r="FZ341" i="16"/>
  <c r="GA341" i="16"/>
  <c r="GB341" i="16"/>
  <c r="GC341" i="16"/>
  <c r="GD341" i="16"/>
  <c r="GE341" i="16"/>
  <c r="GF341" i="16"/>
  <c r="GH341" i="16"/>
  <c r="GI341" i="16"/>
  <c r="J342" i="16"/>
  <c r="K342" i="16"/>
  <c r="L342" i="16"/>
  <c r="M342" i="16"/>
  <c r="N342" i="16"/>
  <c r="O342" i="16"/>
  <c r="P342" i="16"/>
  <c r="Q342" i="16"/>
  <c r="R342" i="16"/>
  <c r="S342" i="16"/>
  <c r="T342" i="16"/>
  <c r="U342" i="16"/>
  <c r="V342" i="16"/>
  <c r="DC342" i="16"/>
  <c r="DD342" i="16"/>
  <c r="DE342" i="16"/>
  <c r="DF342" i="16"/>
  <c r="DG342" i="16"/>
  <c r="DH342" i="16"/>
  <c r="DI342" i="16"/>
  <c r="DJ342" i="16"/>
  <c r="DK342" i="16"/>
  <c r="DL342" i="16"/>
  <c r="DM342" i="16"/>
  <c r="DN342" i="16"/>
  <c r="EY342" i="16"/>
  <c r="EZ342" i="16"/>
  <c r="FA342" i="16"/>
  <c r="FB342" i="16"/>
  <c r="FC342" i="16"/>
  <c r="FD342" i="16"/>
  <c r="FE342" i="16"/>
  <c r="FF342" i="16"/>
  <c r="FG342" i="16"/>
  <c r="FH342" i="16"/>
  <c r="FI342" i="16"/>
  <c r="FJ342" i="16"/>
  <c r="FK342" i="16"/>
  <c r="FL342" i="16"/>
  <c r="FM342" i="16"/>
  <c r="FN342" i="16"/>
  <c r="FO342" i="16"/>
  <c r="FP342" i="16"/>
  <c r="FQ342" i="16"/>
  <c r="FR342" i="16"/>
  <c r="FS342" i="16"/>
  <c r="FT342" i="16"/>
  <c r="FU342" i="16"/>
  <c r="FV342" i="16"/>
  <c r="FW342" i="16"/>
  <c r="FX342" i="16"/>
  <c r="FY342" i="16"/>
  <c r="FZ342" i="16"/>
  <c r="GA342" i="16"/>
  <c r="GB342" i="16"/>
  <c r="GC342" i="16"/>
  <c r="GD342" i="16"/>
  <c r="GE342" i="16"/>
  <c r="GF342" i="16"/>
  <c r="GH342" i="16"/>
  <c r="GI342" i="16"/>
  <c r="J343" i="16"/>
  <c r="K343" i="16"/>
  <c r="L343" i="16"/>
  <c r="M343" i="16"/>
  <c r="N343" i="16"/>
  <c r="O343" i="16"/>
  <c r="P343" i="16"/>
  <c r="Q343" i="16"/>
  <c r="R343" i="16"/>
  <c r="S343" i="16"/>
  <c r="T343" i="16"/>
  <c r="U343" i="16"/>
  <c r="V343" i="16"/>
  <c r="DC343" i="16"/>
  <c r="DD343" i="16"/>
  <c r="DE343" i="16"/>
  <c r="DF343" i="16"/>
  <c r="DG343" i="16"/>
  <c r="DH343" i="16"/>
  <c r="DI343" i="16"/>
  <c r="DJ343" i="16"/>
  <c r="DK343" i="16"/>
  <c r="DL343" i="16"/>
  <c r="DM343" i="16"/>
  <c r="DN343" i="16"/>
  <c r="EY343" i="16"/>
  <c r="EZ343" i="16"/>
  <c r="FA343" i="16"/>
  <c r="FB343" i="16"/>
  <c r="FC343" i="16"/>
  <c r="FD343" i="16"/>
  <c r="FE343" i="16"/>
  <c r="FF343" i="16"/>
  <c r="FG343" i="16"/>
  <c r="FH343" i="16"/>
  <c r="FI343" i="16"/>
  <c r="FJ343" i="16"/>
  <c r="FK343" i="16"/>
  <c r="FL343" i="16"/>
  <c r="FM343" i="16"/>
  <c r="FN343" i="16"/>
  <c r="FO343" i="16"/>
  <c r="FP343" i="16"/>
  <c r="FQ343" i="16"/>
  <c r="FR343" i="16"/>
  <c r="FS343" i="16"/>
  <c r="FT343" i="16"/>
  <c r="FU343" i="16"/>
  <c r="FV343" i="16"/>
  <c r="FW343" i="16"/>
  <c r="FX343" i="16"/>
  <c r="FY343" i="16"/>
  <c r="FZ343" i="16"/>
  <c r="GA343" i="16"/>
  <c r="GB343" i="16"/>
  <c r="GC343" i="16"/>
  <c r="GD343" i="16"/>
  <c r="GE343" i="16"/>
  <c r="GF343" i="16"/>
  <c r="GH343" i="16"/>
  <c r="GI343" i="16"/>
  <c r="J344" i="16"/>
  <c r="K344" i="16"/>
  <c r="L344" i="16"/>
  <c r="M344" i="16"/>
  <c r="N344" i="16"/>
  <c r="O344" i="16"/>
  <c r="P344" i="16"/>
  <c r="Q344" i="16"/>
  <c r="R344" i="16"/>
  <c r="S344" i="16"/>
  <c r="T344" i="16"/>
  <c r="U344" i="16"/>
  <c r="V344" i="16"/>
  <c r="DC344" i="16"/>
  <c r="DD344" i="16"/>
  <c r="DE344" i="16"/>
  <c r="DF344" i="16"/>
  <c r="DG344" i="16"/>
  <c r="DH344" i="16"/>
  <c r="DI344" i="16"/>
  <c r="DJ344" i="16"/>
  <c r="DK344" i="16"/>
  <c r="DL344" i="16"/>
  <c r="DM344" i="16"/>
  <c r="DN344" i="16"/>
  <c r="EY344" i="16"/>
  <c r="EZ344" i="16"/>
  <c r="FA344" i="16"/>
  <c r="FB344" i="16"/>
  <c r="FC344" i="16"/>
  <c r="FD344" i="16"/>
  <c r="FE344" i="16"/>
  <c r="FF344" i="16"/>
  <c r="FG344" i="16"/>
  <c r="FH344" i="16"/>
  <c r="FI344" i="16"/>
  <c r="FJ344" i="16"/>
  <c r="FK344" i="16"/>
  <c r="FL344" i="16"/>
  <c r="FM344" i="16"/>
  <c r="FN344" i="16"/>
  <c r="FO344" i="16"/>
  <c r="FP344" i="16"/>
  <c r="FQ344" i="16"/>
  <c r="FR344" i="16"/>
  <c r="FS344" i="16"/>
  <c r="FT344" i="16"/>
  <c r="FU344" i="16"/>
  <c r="FV344" i="16"/>
  <c r="FW344" i="16"/>
  <c r="FX344" i="16"/>
  <c r="FY344" i="16"/>
  <c r="FZ344" i="16"/>
  <c r="GA344" i="16"/>
  <c r="GB344" i="16"/>
  <c r="GC344" i="16"/>
  <c r="GD344" i="16"/>
  <c r="GE344" i="16"/>
  <c r="GF344" i="16"/>
  <c r="GH344" i="16"/>
  <c r="GI344" i="16"/>
  <c r="J345" i="16"/>
  <c r="K345" i="16"/>
  <c r="L345" i="16"/>
  <c r="M345" i="16"/>
  <c r="N345" i="16"/>
  <c r="O345" i="16"/>
  <c r="P345" i="16"/>
  <c r="Q345" i="16"/>
  <c r="R345" i="16"/>
  <c r="S345" i="16"/>
  <c r="T345" i="16"/>
  <c r="U345" i="16"/>
  <c r="V345" i="16"/>
  <c r="DC345" i="16"/>
  <c r="DD345" i="16"/>
  <c r="DE345" i="16"/>
  <c r="DF345" i="16"/>
  <c r="DG345" i="16"/>
  <c r="DH345" i="16"/>
  <c r="DI345" i="16"/>
  <c r="DJ345" i="16"/>
  <c r="DK345" i="16"/>
  <c r="DL345" i="16"/>
  <c r="DM345" i="16"/>
  <c r="DN345" i="16"/>
  <c r="EY345" i="16"/>
  <c r="EZ345" i="16"/>
  <c r="FA345" i="16"/>
  <c r="FB345" i="16"/>
  <c r="FC345" i="16"/>
  <c r="FD345" i="16"/>
  <c r="FE345" i="16"/>
  <c r="FF345" i="16"/>
  <c r="FG345" i="16"/>
  <c r="FH345" i="16"/>
  <c r="FI345" i="16"/>
  <c r="FJ345" i="16"/>
  <c r="FK345" i="16"/>
  <c r="FL345" i="16"/>
  <c r="FM345" i="16"/>
  <c r="FN345" i="16"/>
  <c r="FO345" i="16"/>
  <c r="FP345" i="16"/>
  <c r="FQ345" i="16"/>
  <c r="FR345" i="16"/>
  <c r="FS345" i="16"/>
  <c r="FT345" i="16"/>
  <c r="FU345" i="16"/>
  <c r="FV345" i="16"/>
  <c r="FW345" i="16"/>
  <c r="FX345" i="16"/>
  <c r="FY345" i="16"/>
  <c r="FZ345" i="16"/>
  <c r="GA345" i="16"/>
  <c r="GB345" i="16"/>
  <c r="GC345" i="16"/>
  <c r="GD345" i="16"/>
  <c r="GE345" i="16"/>
  <c r="GF345" i="16"/>
  <c r="GH345" i="16"/>
  <c r="GI345" i="16"/>
  <c r="J346" i="16"/>
  <c r="K346" i="16"/>
  <c r="L346" i="16"/>
  <c r="M346" i="16"/>
  <c r="N346" i="16"/>
  <c r="O346" i="16"/>
  <c r="P346" i="16"/>
  <c r="Q346" i="16"/>
  <c r="R346" i="16"/>
  <c r="S346" i="16"/>
  <c r="T346" i="16"/>
  <c r="U346" i="16"/>
  <c r="V346" i="16"/>
  <c r="DC346" i="16"/>
  <c r="DD346" i="16"/>
  <c r="DE346" i="16"/>
  <c r="DF346" i="16"/>
  <c r="DG346" i="16"/>
  <c r="DH346" i="16"/>
  <c r="DI346" i="16"/>
  <c r="DJ346" i="16"/>
  <c r="DK346" i="16"/>
  <c r="DL346" i="16"/>
  <c r="DM346" i="16"/>
  <c r="DN346" i="16"/>
  <c r="EY346" i="16"/>
  <c r="EZ346" i="16"/>
  <c r="FA346" i="16"/>
  <c r="FB346" i="16"/>
  <c r="FC346" i="16"/>
  <c r="FD346" i="16"/>
  <c r="FE346" i="16"/>
  <c r="FF346" i="16"/>
  <c r="FG346" i="16"/>
  <c r="FH346" i="16"/>
  <c r="FI346" i="16"/>
  <c r="FJ346" i="16"/>
  <c r="FK346" i="16"/>
  <c r="FL346" i="16"/>
  <c r="FM346" i="16"/>
  <c r="FN346" i="16"/>
  <c r="FO346" i="16"/>
  <c r="FP346" i="16"/>
  <c r="FQ346" i="16"/>
  <c r="FR346" i="16"/>
  <c r="FS346" i="16"/>
  <c r="FT346" i="16"/>
  <c r="FU346" i="16"/>
  <c r="FV346" i="16"/>
  <c r="FW346" i="16"/>
  <c r="FX346" i="16"/>
  <c r="FY346" i="16"/>
  <c r="FZ346" i="16"/>
  <c r="GA346" i="16"/>
  <c r="GB346" i="16"/>
  <c r="GC346" i="16"/>
  <c r="GD346" i="16"/>
  <c r="GE346" i="16"/>
  <c r="GF346" i="16"/>
  <c r="GH346" i="16"/>
  <c r="GI346" i="16"/>
  <c r="J347" i="16"/>
  <c r="K347" i="16"/>
  <c r="L347" i="16"/>
  <c r="M347" i="16"/>
  <c r="N347" i="16"/>
  <c r="O347" i="16"/>
  <c r="P347" i="16"/>
  <c r="Q347" i="16"/>
  <c r="R347" i="16"/>
  <c r="S347" i="16"/>
  <c r="T347" i="16"/>
  <c r="U347" i="16"/>
  <c r="V347" i="16"/>
  <c r="DC347" i="16"/>
  <c r="DD347" i="16"/>
  <c r="DE347" i="16"/>
  <c r="DF347" i="16"/>
  <c r="DG347" i="16"/>
  <c r="DH347" i="16"/>
  <c r="DI347" i="16"/>
  <c r="DJ347" i="16"/>
  <c r="DK347" i="16"/>
  <c r="DL347" i="16"/>
  <c r="DM347" i="16"/>
  <c r="DN347" i="16"/>
  <c r="EY347" i="16"/>
  <c r="EZ347" i="16"/>
  <c r="FA347" i="16"/>
  <c r="FB347" i="16"/>
  <c r="FC347" i="16"/>
  <c r="FD347" i="16"/>
  <c r="FE347" i="16"/>
  <c r="FF347" i="16"/>
  <c r="FG347" i="16"/>
  <c r="FH347" i="16"/>
  <c r="FI347" i="16"/>
  <c r="FJ347" i="16"/>
  <c r="FK347" i="16"/>
  <c r="FL347" i="16"/>
  <c r="FM347" i="16"/>
  <c r="FN347" i="16"/>
  <c r="FO347" i="16"/>
  <c r="FP347" i="16"/>
  <c r="FQ347" i="16"/>
  <c r="FR347" i="16"/>
  <c r="FS347" i="16"/>
  <c r="FT347" i="16"/>
  <c r="FU347" i="16"/>
  <c r="FV347" i="16"/>
  <c r="FW347" i="16"/>
  <c r="FX347" i="16"/>
  <c r="FY347" i="16"/>
  <c r="FZ347" i="16"/>
  <c r="GA347" i="16"/>
  <c r="GB347" i="16"/>
  <c r="GC347" i="16"/>
  <c r="GD347" i="16"/>
  <c r="GE347" i="16"/>
  <c r="GF347" i="16"/>
  <c r="GH347" i="16"/>
  <c r="GI347" i="16"/>
  <c r="J348" i="16"/>
  <c r="K348" i="16"/>
  <c r="L348" i="16"/>
  <c r="M348" i="16"/>
  <c r="N348" i="16"/>
  <c r="O348" i="16"/>
  <c r="P348" i="16"/>
  <c r="Q348" i="16"/>
  <c r="R348" i="16"/>
  <c r="S348" i="16"/>
  <c r="T348" i="16"/>
  <c r="U348" i="16"/>
  <c r="V348" i="16"/>
  <c r="DC348" i="16"/>
  <c r="DD348" i="16"/>
  <c r="DE348" i="16"/>
  <c r="DF348" i="16"/>
  <c r="DG348" i="16"/>
  <c r="DH348" i="16"/>
  <c r="DI348" i="16"/>
  <c r="DJ348" i="16"/>
  <c r="DK348" i="16"/>
  <c r="DL348" i="16"/>
  <c r="DM348" i="16"/>
  <c r="DN348" i="16"/>
  <c r="EY348" i="16"/>
  <c r="EZ348" i="16"/>
  <c r="FA348" i="16"/>
  <c r="FB348" i="16"/>
  <c r="FC348" i="16"/>
  <c r="FD348" i="16"/>
  <c r="FE348" i="16"/>
  <c r="FF348" i="16"/>
  <c r="FG348" i="16"/>
  <c r="FH348" i="16"/>
  <c r="FI348" i="16"/>
  <c r="FJ348" i="16"/>
  <c r="FK348" i="16"/>
  <c r="FL348" i="16"/>
  <c r="FM348" i="16"/>
  <c r="FN348" i="16"/>
  <c r="FO348" i="16"/>
  <c r="FP348" i="16"/>
  <c r="FQ348" i="16"/>
  <c r="FR348" i="16"/>
  <c r="FS348" i="16"/>
  <c r="FT348" i="16"/>
  <c r="FU348" i="16"/>
  <c r="FV348" i="16"/>
  <c r="FW348" i="16"/>
  <c r="FX348" i="16"/>
  <c r="FY348" i="16"/>
  <c r="FZ348" i="16"/>
  <c r="GA348" i="16"/>
  <c r="GB348" i="16"/>
  <c r="GC348" i="16"/>
  <c r="GD348" i="16"/>
  <c r="GE348" i="16"/>
  <c r="GF348" i="16"/>
  <c r="GH348" i="16"/>
  <c r="GI348" i="16"/>
  <c r="J349" i="16"/>
  <c r="K349" i="16"/>
  <c r="L349" i="16"/>
  <c r="M349" i="16"/>
  <c r="N349" i="16"/>
  <c r="O349" i="16"/>
  <c r="P349" i="16"/>
  <c r="Q349" i="16"/>
  <c r="R349" i="16"/>
  <c r="S349" i="16"/>
  <c r="T349" i="16"/>
  <c r="U349" i="16"/>
  <c r="V349" i="16"/>
  <c r="DC349" i="16"/>
  <c r="DD349" i="16"/>
  <c r="DE349" i="16"/>
  <c r="DF349" i="16"/>
  <c r="DG349" i="16"/>
  <c r="DH349" i="16"/>
  <c r="DI349" i="16"/>
  <c r="DJ349" i="16"/>
  <c r="DK349" i="16"/>
  <c r="DL349" i="16"/>
  <c r="DM349" i="16"/>
  <c r="DN349" i="16"/>
  <c r="EY349" i="16"/>
  <c r="EZ349" i="16"/>
  <c r="FA349" i="16"/>
  <c r="FB349" i="16"/>
  <c r="FC349" i="16"/>
  <c r="FD349" i="16"/>
  <c r="FE349" i="16"/>
  <c r="FF349" i="16"/>
  <c r="FG349" i="16"/>
  <c r="FH349" i="16"/>
  <c r="FI349" i="16"/>
  <c r="FJ349" i="16"/>
  <c r="FK349" i="16"/>
  <c r="FL349" i="16"/>
  <c r="FM349" i="16"/>
  <c r="FN349" i="16"/>
  <c r="FO349" i="16"/>
  <c r="FP349" i="16"/>
  <c r="FQ349" i="16"/>
  <c r="FR349" i="16"/>
  <c r="FS349" i="16"/>
  <c r="FT349" i="16"/>
  <c r="FU349" i="16"/>
  <c r="FV349" i="16"/>
  <c r="FW349" i="16"/>
  <c r="FX349" i="16"/>
  <c r="FY349" i="16"/>
  <c r="FZ349" i="16"/>
  <c r="GA349" i="16"/>
  <c r="GB349" i="16"/>
  <c r="GC349" i="16"/>
  <c r="GD349" i="16"/>
  <c r="GE349" i="16"/>
  <c r="GF349" i="16"/>
  <c r="GH349" i="16"/>
  <c r="GI349" i="16"/>
  <c r="J350" i="16"/>
  <c r="K350" i="16"/>
  <c r="L350" i="16"/>
  <c r="M350" i="16"/>
  <c r="N350" i="16"/>
  <c r="O350" i="16"/>
  <c r="P350" i="16"/>
  <c r="Q350" i="16"/>
  <c r="R350" i="16"/>
  <c r="S350" i="16"/>
  <c r="T350" i="16"/>
  <c r="U350" i="16"/>
  <c r="V350" i="16"/>
  <c r="DC350" i="16"/>
  <c r="DD350" i="16"/>
  <c r="DE350" i="16"/>
  <c r="DF350" i="16"/>
  <c r="DG350" i="16"/>
  <c r="DH350" i="16"/>
  <c r="DI350" i="16"/>
  <c r="DJ350" i="16"/>
  <c r="DK350" i="16"/>
  <c r="DL350" i="16"/>
  <c r="DM350" i="16"/>
  <c r="DN350" i="16"/>
  <c r="EY350" i="16"/>
  <c r="EZ350" i="16"/>
  <c r="FA350" i="16"/>
  <c r="FB350" i="16"/>
  <c r="FC350" i="16"/>
  <c r="FD350" i="16"/>
  <c r="FE350" i="16"/>
  <c r="FF350" i="16"/>
  <c r="FG350" i="16"/>
  <c r="FH350" i="16"/>
  <c r="FI350" i="16"/>
  <c r="FJ350" i="16"/>
  <c r="FK350" i="16"/>
  <c r="FL350" i="16"/>
  <c r="FM350" i="16"/>
  <c r="FN350" i="16"/>
  <c r="FO350" i="16"/>
  <c r="FP350" i="16"/>
  <c r="FQ350" i="16"/>
  <c r="FR350" i="16"/>
  <c r="FS350" i="16"/>
  <c r="FT350" i="16"/>
  <c r="FU350" i="16"/>
  <c r="FV350" i="16"/>
  <c r="FW350" i="16"/>
  <c r="FX350" i="16"/>
  <c r="FY350" i="16"/>
  <c r="FZ350" i="16"/>
  <c r="GA350" i="16"/>
  <c r="GB350" i="16"/>
  <c r="GC350" i="16"/>
  <c r="GD350" i="16"/>
  <c r="GE350" i="16"/>
  <c r="GF350" i="16"/>
  <c r="GH350" i="16"/>
  <c r="GI350" i="16"/>
  <c r="J351" i="16"/>
  <c r="K351" i="16"/>
  <c r="L351" i="16"/>
  <c r="M351" i="16"/>
  <c r="N351" i="16"/>
  <c r="O351" i="16"/>
  <c r="P351" i="16"/>
  <c r="Q351" i="16"/>
  <c r="R351" i="16"/>
  <c r="S351" i="16"/>
  <c r="T351" i="16"/>
  <c r="U351" i="16"/>
  <c r="V351" i="16"/>
  <c r="DC351" i="16"/>
  <c r="DD351" i="16"/>
  <c r="DE351" i="16"/>
  <c r="DF351" i="16"/>
  <c r="DG351" i="16"/>
  <c r="DH351" i="16"/>
  <c r="DI351" i="16"/>
  <c r="DJ351" i="16"/>
  <c r="DK351" i="16"/>
  <c r="DL351" i="16"/>
  <c r="DM351" i="16"/>
  <c r="DN351" i="16"/>
  <c r="EY351" i="16"/>
  <c r="EZ351" i="16"/>
  <c r="FA351" i="16"/>
  <c r="FB351" i="16"/>
  <c r="FC351" i="16"/>
  <c r="FD351" i="16"/>
  <c r="FE351" i="16"/>
  <c r="FF351" i="16"/>
  <c r="FG351" i="16"/>
  <c r="FH351" i="16"/>
  <c r="FI351" i="16"/>
  <c r="FJ351" i="16"/>
  <c r="FK351" i="16"/>
  <c r="FL351" i="16"/>
  <c r="FM351" i="16"/>
  <c r="FN351" i="16"/>
  <c r="FO351" i="16"/>
  <c r="FP351" i="16"/>
  <c r="FQ351" i="16"/>
  <c r="FR351" i="16"/>
  <c r="FS351" i="16"/>
  <c r="FT351" i="16"/>
  <c r="FU351" i="16"/>
  <c r="FV351" i="16"/>
  <c r="FW351" i="16"/>
  <c r="FX351" i="16"/>
  <c r="FY351" i="16"/>
  <c r="FZ351" i="16"/>
  <c r="GA351" i="16"/>
  <c r="GB351" i="16"/>
  <c r="GC351" i="16"/>
  <c r="GD351" i="16"/>
  <c r="GE351" i="16"/>
  <c r="GF351" i="16"/>
  <c r="GH351" i="16"/>
  <c r="GI351" i="16"/>
  <c r="J352" i="16"/>
  <c r="K352" i="16"/>
  <c r="L352" i="16"/>
  <c r="M352" i="16"/>
  <c r="N352" i="16"/>
  <c r="O352" i="16"/>
  <c r="P352" i="16"/>
  <c r="Q352" i="16"/>
  <c r="R352" i="16"/>
  <c r="S352" i="16"/>
  <c r="T352" i="16"/>
  <c r="U352" i="16"/>
  <c r="V352" i="16"/>
  <c r="DC352" i="16"/>
  <c r="DD352" i="16"/>
  <c r="DE352" i="16"/>
  <c r="DF352" i="16"/>
  <c r="DG352" i="16"/>
  <c r="DH352" i="16"/>
  <c r="DI352" i="16"/>
  <c r="DJ352" i="16"/>
  <c r="DK352" i="16"/>
  <c r="DL352" i="16"/>
  <c r="DM352" i="16"/>
  <c r="DN352" i="16"/>
  <c r="EY352" i="16"/>
  <c r="EZ352" i="16"/>
  <c r="FA352" i="16"/>
  <c r="FB352" i="16"/>
  <c r="FC352" i="16"/>
  <c r="FD352" i="16"/>
  <c r="FE352" i="16"/>
  <c r="FF352" i="16"/>
  <c r="FG352" i="16"/>
  <c r="FH352" i="16"/>
  <c r="FI352" i="16"/>
  <c r="FJ352" i="16"/>
  <c r="FK352" i="16"/>
  <c r="FL352" i="16"/>
  <c r="FM352" i="16"/>
  <c r="FN352" i="16"/>
  <c r="FO352" i="16"/>
  <c r="FP352" i="16"/>
  <c r="FQ352" i="16"/>
  <c r="FR352" i="16"/>
  <c r="FS352" i="16"/>
  <c r="FT352" i="16"/>
  <c r="FU352" i="16"/>
  <c r="FV352" i="16"/>
  <c r="FW352" i="16"/>
  <c r="FX352" i="16"/>
  <c r="FY352" i="16"/>
  <c r="FZ352" i="16"/>
  <c r="GA352" i="16"/>
  <c r="GB352" i="16"/>
  <c r="GC352" i="16"/>
  <c r="GD352" i="16"/>
  <c r="GE352" i="16"/>
  <c r="GF352" i="16"/>
  <c r="GH352" i="16"/>
  <c r="GI352" i="16"/>
  <c r="J353" i="16"/>
  <c r="K353" i="16"/>
  <c r="L353" i="16"/>
  <c r="M353" i="16"/>
  <c r="N353" i="16"/>
  <c r="O353" i="16"/>
  <c r="P353" i="16"/>
  <c r="Q353" i="16"/>
  <c r="R353" i="16"/>
  <c r="S353" i="16"/>
  <c r="T353" i="16"/>
  <c r="U353" i="16"/>
  <c r="V353" i="16"/>
  <c r="DC353" i="16"/>
  <c r="DD353" i="16"/>
  <c r="DE353" i="16"/>
  <c r="DF353" i="16"/>
  <c r="DG353" i="16"/>
  <c r="DH353" i="16"/>
  <c r="DI353" i="16"/>
  <c r="DJ353" i="16"/>
  <c r="DK353" i="16"/>
  <c r="DL353" i="16"/>
  <c r="DM353" i="16"/>
  <c r="DN353" i="16"/>
  <c r="EY353" i="16"/>
  <c r="EZ353" i="16"/>
  <c r="FA353" i="16"/>
  <c r="FB353" i="16"/>
  <c r="FC353" i="16"/>
  <c r="FD353" i="16"/>
  <c r="FE353" i="16"/>
  <c r="FF353" i="16"/>
  <c r="FG353" i="16"/>
  <c r="FH353" i="16"/>
  <c r="FI353" i="16"/>
  <c r="FJ353" i="16"/>
  <c r="FK353" i="16"/>
  <c r="FL353" i="16"/>
  <c r="FM353" i="16"/>
  <c r="FN353" i="16"/>
  <c r="FO353" i="16"/>
  <c r="FP353" i="16"/>
  <c r="FQ353" i="16"/>
  <c r="FR353" i="16"/>
  <c r="FS353" i="16"/>
  <c r="FT353" i="16"/>
  <c r="FU353" i="16"/>
  <c r="FV353" i="16"/>
  <c r="FW353" i="16"/>
  <c r="FX353" i="16"/>
  <c r="FY353" i="16"/>
  <c r="FZ353" i="16"/>
  <c r="GA353" i="16"/>
  <c r="GB353" i="16"/>
  <c r="GC353" i="16"/>
  <c r="GD353" i="16"/>
  <c r="GE353" i="16"/>
  <c r="GF353" i="16"/>
  <c r="GH353" i="16"/>
  <c r="GI353" i="16"/>
  <c r="J354" i="16"/>
  <c r="K354" i="16"/>
  <c r="L354" i="16"/>
  <c r="M354" i="16"/>
  <c r="N354" i="16"/>
  <c r="O354" i="16"/>
  <c r="P354" i="16"/>
  <c r="Q354" i="16"/>
  <c r="R354" i="16"/>
  <c r="S354" i="16"/>
  <c r="T354" i="16"/>
  <c r="U354" i="16"/>
  <c r="V354" i="16"/>
  <c r="DC354" i="16"/>
  <c r="DD354" i="16"/>
  <c r="DE354" i="16"/>
  <c r="DF354" i="16"/>
  <c r="DG354" i="16"/>
  <c r="DH354" i="16"/>
  <c r="DI354" i="16"/>
  <c r="DJ354" i="16"/>
  <c r="DK354" i="16"/>
  <c r="DL354" i="16"/>
  <c r="DM354" i="16"/>
  <c r="DN354" i="16"/>
  <c r="EY354" i="16"/>
  <c r="EZ354" i="16"/>
  <c r="FA354" i="16"/>
  <c r="FB354" i="16"/>
  <c r="FC354" i="16"/>
  <c r="FD354" i="16"/>
  <c r="FE354" i="16"/>
  <c r="FF354" i="16"/>
  <c r="FG354" i="16"/>
  <c r="FH354" i="16"/>
  <c r="FI354" i="16"/>
  <c r="FJ354" i="16"/>
  <c r="FK354" i="16"/>
  <c r="FL354" i="16"/>
  <c r="FM354" i="16"/>
  <c r="FN354" i="16"/>
  <c r="FO354" i="16"/>
  <c r="FP354" i="16"/>
  <c r="FQ354" i="16"/>
  <c r="FR354" i="16"/>
  <c r="FS354" i="16"/>
  <c r="FT354" i="16"/>
  <c r="FU354" i="16"/>
  <c r="FV354" i="16"/>
  <c r="FW354" i="16"/>
  <c r="FX354" i="16"/>
  <c r="FY354" i="16"/>
  <c r="FZ354" i="16"/>
  <c r="GA354" i="16"/>
  <c r="GB354" i="16"/>
  <c r="GC354" i="16"/>
  <c r="GD354" i="16"/>
  <c r="GE354" i="16"/>
  <c r="GF354" i="16"/>
  <c r="GH354" i="16"/>
  <c r="GI354" i="16"/>
  <c r="J355" i="16"/>
  <c r="K355" i="16"/>
  <c r="L355" i="16"/>
  <c r="M355" i="16"/>
  <c r="N355" i="16"/>
  <c r="O355" i="16"/>
  <c r="P355" i="16"/>
  <c r="Q355" i="16"/>
  <c r="R355" i="16"/>
  <c r="S355" i="16"/>
  <c r="T355" i="16"/>
  <c r="U355" i="16"/>
  <c r="V355" i="16"/>
  <c r="DC355" i="16"/>
  <c r="DD355" i="16"/>
  <c r="DE355" i="16"/>
  <c r="DF355" i="16"/>
  <c r="DG355" i="16"/>
  <c r="DH355" i="16"/>
  <c r="DI355" i="16"/>
  <c r="DJ355" i="16"/>
  <c r="DK355" i="16"/>
  <c r="DL355" i="16"/>
  <c r="DM355" i="16"/>
  <c r="DN355" i="16"/>
  <c r="EY355" i="16"/>
  <c r="EZ355" i="16"/>
  <c r="FA355" i="16"/>
  <c r="FB355" i="16"/>
  <c r="FC355" i="16"/>
  <c r="FD355" i="16"/>
  <c r="FE355" i="16"/>
  <c r="FF355" i="16"/>
  <c r="FG355" i="16"/>
  <c r="FH355" i="16"/>
  <c r="FI355" i="16"/>
  <c r="FJ355" i="16"/>
  <c r="FK355" i="16"/>
  <c r="FL355" i="16"/>
  <c r="FM355" i="16"/>
  <c r="FN355" i="16"/>
  <c r="FO355" i="16"/>
  <c r="FP355" i="16"/>
  <c r="FQ355" i="16"/>
  <c r="FR355" i="16"/>
  <c r="FS355" i="16"/>
  <c r="FT355" i="16"/>
  <c r="FU355" i="16"/>
  <c r="FV355" i="16"/>
  <c r="FW355" i="16"/>
  <c r="FX355" i="16"/>
  <c r="FY355" i="16"/>
  <c r="FZ355" i="16"/>
  <c r="GA355" i="16"/>
  <c r="GB355" i="16"/>
  <c r="GC355" i="16"/>
  <c r="GD355" i="16"/>
  <c r="GE355" i="16"/>
  <c r="GF355" i="16"/>
  <c r="GH355" i="16"/>
  <c r="GI355" i="16"/>
  <c r="J356" i="16"/>
  <c r="K356" i="16"/>
  <c r="L356" i="16"/>
  <c r="M356" i="16"/>
  <c r="N356" i="16"/>
  <c r="O356" i="16"/>
  <c r="P356" i="16"/>
  <c r="Q356" i="16"/>
  <c r="R356" i="16"/>
  <c r="S356" i="16"/>
  <c r="T356" i="16"/>
  <c r="U356" i="16"/>
  <c r="V356" i="16"/>
  <c r="DC356" i="16"/>
  <c r="DD356" i="16"/>
  <c r="DE356" i="16"/>
  <c r="DF356" i="16"/>
  <c r="DG356" i="16"/>
  <c r="DH356" i="16"/>
  <c r="DI356" i="16"/>
  <c r="DJ356" i="16"/>
  <c r="DK356" i="16"/>
  <c r="DL356" i="16"/>
  <c r="DM356" i="16"/>
  <c r="DN356" i="16"/>
  <c r="EY356" i="16"/>
  <c r="EZ356" i="16"/>
  <c r="FA356" i="16"/>
  <c r="FB356" i="16"/>
  <c r="FC356" i="16"/>
  <c r="FD356" i="16"/>
  <c r="FE356" i="16"/>
  <c r="FF356" i="16"/>
  <c r="FG356" i="16"/>
  <c r="FH356" i="16"/>
  <c r="FI356" i="16"/>
  <c r="FJ356" i="16"/>
  <c r="FK356" i="16"/>
  <c r="FL356" i="16"/>
  <c r="FM356" i="16"/>
  <c r="FN356" i="16"/>
  <c r="FO356" i="16"/>
  <c r="FP356" i="16"/>
  <c r="FQ356" i="16"/>
  <c r="FR356" i="16"/>
  <c r="FS356" i="16"/>
  <c r="FT356" i="16"/>
  <c r="FU356" i="16"/>
  <c r="FV356" i="16"/>
  <c r="FW356" i="16"/>
  <c r="FX356" i="16"/>
  <c r="FY356" i="16"/>
  <c r="FZ356" i="16"/>
  <c r="GA356" i="16"/>
  <c r="GB356" i="16"/>
  <c r="GC356" i="16"/>
  <c r="GD356" i="16"/>
  <c r="GE356" i="16"/>
  <c r="GF356" i="16"/>
  <c r="GH356" i="16"/>
  <c r="GI356" i="16"/>
  <c r="J357" i="16"/>
  <c r="K357" i="16"/>
  <c r="L357" i="16"/>
  <c r="M357" i="16"/>
  <c r="N357" i="16"/>
  <c r="O357" i="16"/>
  <c r="P357" i="16"/>
  <c r="Q357" i="16"/>
  <c r="R357" i="16"/>
  <c r="S357" i="16"/>
  <c r="T357" i="16"/>
  <c r="U357" i="16"/>
  <c r="V357" i="16"/>
  <c r="DC357" i="16"/>
  <c r="DD357" i="16"/>
  <c r="DE357" i="16"/>
  <c r="DF357" i="16"/>
  <c r="DG357" i="16"/>
  <c r="DH357" i="16"/>
  <c r="DI357" i="16"/>
  <c r="DJ357" i="16"/>
  <c r="DK357" i="16"/>
  <c r="DL357" i="16"/>
  <c r="DM357" i="16"/>
  <c r="DN357" i="16"/>
  <c r="EY357" i="16"/>
  <c r="EZ357" i="16"/>
  <c r="FA357" i="16"/>
  <c r="FB357" i="16"/>
  <c r="FC357" i="16"/>
  <c r="FD357" i="16"/>
  <c r="FE357" i="16"/>
  <c r="FF357" i="16"/>
  <c r="FG357" i="16"/>
  <c r="FH357" i="16"/>
  <c r="FI357" i="16"/>
  <c r="FJ357" i="16"/>
  <c r="FK357" i="16"/>
  <c r="FL357" i="16"/>
  <c r="FM357" i="16"/>
  <c r="FN357" i="16"/>
  <c r="FO357" i="16"/>
  <c r="FP357" i="16"/>
  <c r="FQ357" i="16"/>
  <c r="FR357" i="16"/>
  <c r="FS357" i="16"/>
  <c r="FT357" i="16"/>
  <c r="FU357" i="16"/>
  <c r="FV357" i="16"/>
  <c r="FW357" i="16"/>
  <c r="FX357" i="16"/>
  <c r="FY357" i="16"/>
  <c r="FZ357" i="16"/>
  <c r="GA357" i="16"/>
  <c r="GB357" i="16"/>
  <c r="GC357" i="16"/>
  <c r="GD357" i="16"/>
  <c r="GE357" i="16"/>
  <c r="GF357" i="16"/>
  <c r="GH357" i="16"/>
  <c r="GI357" i="16"/>
  <c r="J358" i="16"/>
  <c r="K358" i="16"/>
  <c r="L358" i="16"/>
  <c r="M358" i="16"/>
  <c r="N358" i="16"/>
  <c r="O358" i="16"/>
  <c r="P358" i="16"/>
  <c r="Q358" i="16"/>
  <c r="R358" i="16"/>
  <c r="S358" i="16"/>
  <c r="T358" i="16"/>
  <c r="U358" i="16"/>
  <c r="V358" i="16"/>
  <c r="DC358" i="16"/>
  <c r="DD358" i="16"/>
  <c r="DE358" i="16"/>
  <c r="DF358" i="16"/>
  <c r="DG358" i="16"/>
  <c r="DH358" i="16"/>
  <c r="DI358" i="16"/>
  <c r="DJ358" i="16"/>
  <c r="DK358" i="16"/>
  <c r="DL358" i="16"/>
  <c r="DM358" i="16"/>
  <c r="DN358" i="16"/>
  <c r="EY358" i="16"/>
  <c r="EZ358" i="16"/>
  <c r="FA358" i="16"/>
  <c r="FB358" i="16"/>
  <c r="FC358" i="16"/>
  <c r="FD358" i="16"/>
  <c r="FE358" i="16"/>
  <c r="FF358" i="16"/>
  <c r="FG358" i="16"/>
  <c r="FH358" i="16"/>
  <c r="FI358" i="16"/>
  <c r="FJ358" i="16"/>
  <c r="FK358" i="16"/>
  <c r="FL358" i="16"/>
  <c r="FM358" i="16"/>
  <c r="FN358" i="16"/>
  <c r="FO358" i="16"/>
  <c r="FP358" i="16"/>
  <c r="FQ358" i="16"/>
  <c r="FR358" i="16"/>
  <c r="FS358" i="16"/>
  <c r="FT358" i="16"/>
  <c r="FU358" i="16"/>
  <c r="FV358" i="16"/>
  <c r="FW358" i="16"/>
  <c r="FX358" i="16"/>
  <c r="FY358" i="16"/>
  <c r="FZ358" i="16"/>
  <c r="GA358" i="16"/>
  <c r="GB358" i="16"/>
  <c r="GC358" i="16"/>
  <c r="GD358" i="16"/>
  <c r="GE358" i="16"/>
  <c r="GF358" i="16"/>
  <c r="GH358" i="16"/>
  <c r="GI358" i="16"/>
  <c r="J359" i="16"/>
  <c r="K359" i="16"/>
  <c r="L359" i="16"/>
  <c r="M359" i="16"/>
  <c r="N359" i="16"/>
  <c r="O359" i="16"/>
  <c r="P359" i="16"/>
  <c r="Q359" i="16"/>
  <c r="R359" i="16"/>
  <c r="S359" i="16"/>
  <c r="T359" i="16"/>
  <c r="U359" i="16"/>
  <c r="V359" i="16"/>
  <c r="DC359" i="16"/>
  <c r="DD359" i="16"/>
  <c r="DE359" i="16"/>
  <c r="DF359" i="16"/>
  <c r="DG359" i="16"/>
  <c r="DH359" i="16"/>
  <c r="DI359" i="16"/>
  <c r="DJ359" i="16"/>
  <c r="DK359" i="16"/>
  <c r="DL359" i="16"/>
  <c r="DM359" i="16"/>
  <c r="DN359" i="16"/>
  <c r="EY359" i="16"/>
  <c r="EZ359" i="16"/>
  <c r="FA359" i="16"/>
  <c r="FB359" i="16"/>
  <c r="FC359" i="16"/>
  <c r="FD359" i="16"/>
  <c r="FE359" i="16"/>
  <c r="FF359" i="16"/>
  <c r="FG359" i="16"/>
  <c r="FH359" i="16"/>
  <c r="FI359" i="16"/>
  <c r="FJ359" i="16"/>
  <c r="FK359" i="16"/>
  <c r="FL359" i="16"/>
  <c r="FM359" i="16"/>
  <c r="FN359" i="16"/>
  <c r="FO359" i="16"/>
  <c r="FP359" i="16"/>
  <c r="FQ359" i="16"/>
  <c r="FR359" i="16"/>
  <c r="FS359" i="16"/>
  <c r="FT359" i="16"/>
  <c r="FU359" i="16"/>
  <c r="FV359" i="16"/>
  <c r="FW359" i="16"/>
  <c r="FX359" i="16"/>
  <c r="FY359" i="16"/>
  <c r="FZ359" i="16"/>
  <c r="GA359" i="16"/>
  <c r="GB359" i="16"/>
  <c r="GC359" i="16"/>
  <c r="GD359" i="16"/>
  <c r="GE359" i="16"/>
  <c r="GF359" i="16"/>
  <c r="GH359" i="16"/>
  <c r="GI359" i="16"/>
  <c r="J360" i="16"/>
  <c r="K360" i="16"/>
  <c r="L360" i="16"/>
  <c r="M360" i="16"/>
  <c r="N360" i="16"/>
  <c r="O360" i="16"/>
  <c r="P360" i="16"/>
  <c r="Q360" i="16"/>
  <c r="R360" i="16"/>
  <c r="S360" i="16"/>
  <c r="T360" i="16"/>
  <c r="U360" i="16"/>
  <c r="V360" i="16"/>
  <c r="DC360" i="16"/>
  <c r="DD360" i="16"/>
  <c r="DE360" i="16"/>
  <c r="DF360" i="16"/>
  <c r="DG360" i="16"/>
  <c r="DH360" i="16"/>
  <c r="DI360" i="16"/>
  <c r="DJ360" i="16"/>
  <c r="DK360" i="16"/>
  <c r="DL360" i="16"/>
  <c r="DM360" i="16"/>
  <c r="DN360" i="16"/>
  <c r="EY360" i="16"/>
  <c r="EZ360" i="16"/>
  <c r="FA360" i="16"/>
  <c r="FB360" i="16"/>
  <c r="FC360" i="16"/>
  <c r="FD360" i="16"/>
  <c r="FE360" i="16"/>
  <c r="FF360" i="16"/>
  <c r="FG360" i="16"/>
  <c r="FH360" i="16"/>
  <c r="FI360" i="16"/>
  <c r="FJ360" i="16"/>
  <c r="FK360" i="16"/>
  <c r="FL360" i="16"/>
  <c r="FM360" i="16"/>
  <c r="FN360" i="16"/>
  <c r="FO360" i="16"/>
  <c r="FP360" i="16"/>
  <c r="FQ360" i="16"/>
  <c r="FR360" i="16"/>
  <c r="FS360" i="16"/>
  <c r="FT360" i="16"/>
  <c r="FU360" i="16"/>
  <c r="FV360" i="16"/>
  <c r="FW360" i="16"/>
  <c r="FX360" i="16"/>
  <c r="FY360" i="16"/>
  <c r="FZ360" i="16"/>
  <c r="GA360" i="16"/>
  <c r="GB360" i="16"/>
  <c r="GC360" i="16"/>
  <c r="GD360" i="16"/>
  <c r="GE360" i="16"/>
  <c r="GF360" i="16"/>
  <c r="GH360" i="16"/>
  <c r="GI360" i="16"/>
  <c r="J361" i="16"/>
  <c r="K361" i="16"/>
  <c r="L361" i="16"/>
  <c r="M361" i="16"/>
  <c r="N361" i="16"/>
  <c r="O361" i="16"/>
  <c r="P361" i="16"/>
  <c r="Q361" i="16"/>
  <c r="R361" i="16"/>
  <c r="S361" i="16"/>
  <c r="T361" i="16"/>
  <c r="U361" i="16"/>
  <c r="V361" i="16"/>
  <c r="DC361" i="16"/>
  <c r="DD361" i="16"/>
  <c r="DE361" i="16"/>
  <c r="DF361" i="16"/>
  <c r="DG361" i="16"/>
  <c r="DH361" i="16"/>
  <c r="DI361" i="16"/>
  <c r="DJ361" i="16"/>
  <c r="DK361" i="16"/>
  <c r="DL361" i="16"/>
  <c r="DM361" i="16"/>
  <c r="DN361" i="16"/>
  <c r="EY361" i="16"/>
  <c r="EZ361" i="16"/>
  <c r="FA361" i="16"/>
  <c r="FB361" i="16"/>
  <c r="FC361" i="16"/>
  <c r="FD361" i="16"/>
  <c r="FE361" i="16"/>
  <c r="FF361" i="16"/>
  <c r="FG361" i="16"/>
  <c r="FH361" i="16"/>
  <c r="FI361" i="16"/>
  <c r="FJ361" i="16"/>
  <c r="FK361" i="16"/>
  <c r="FL361" i="16"/>
  <c r="FM361" i="16"/>
  <c r="FN361" i="16"/>
  <c r="FO361" i="16"/>
  <c r="FP361" i="16"/>
  <c r="FQ361" i="16"/>
  <c r="FR361" i="16"/>
  <c r="FS361" i="16"/>
  <c r="FT361" i="16"/>
  <c r="FU361" i="16"/>
  <c r="FV361" i="16"/>
  <c r="FW361" i="16"/>
  <c r="FX361" i="16"/>
  <c r="FY361" i="16"/>
  <c r="FZ361" i="16"/>
  <c r="GA361" i="16"/>
  <c r="GB361" i="16"/>
  <c r="GC361" i="16"/>
  <c r="GD361" i="16"/>
  <c r="GE361" i="16"/>
  <c r="GF361" i="16"/>
  <c r="GH361" i="16"/>
  <c r="GI361" i="16"/>
  <c r="J362" i="16"/>
  <c r="K362" i="16"/>
  <c r="L362" i="16"/>
  <c r="M362" i="16"/>
  <c r="N362" i="16"/>
  <c r="O362" i="16"/>
  <c r="P362" i="16"/>
  <c r="Q362" i="16"/>
  <c r="R362" i="16"/>
  <c r="S362" i="16"/>
  <c r="T362" i="16"/>
  <c r="U362" i="16"/>
  <c r="V362" i="16"/>
  <c r="DC362" i="16"/>
  <c r="DD362" i="16"/>
  <c r="DE362" i="16"/>
  <c r="DF362" i="16"/>
  <c r="DG362" i="16"/>
  <c r="DH362" i="16"/>
  <c r="DI362" i="16"/>
  <c r="DJ362" i="16"/>
  <c r="DK362" i="16"/>
  <c r="DL362" i="16"/>
  <c r="DM362" i="16"/>
  <c r="DN362" i="16"/>
  <c r="EY362" i="16"/>
  <c r="EZ362" i="16"/>
  <c r="FA362" i="16"/>
  <c r="FB362" i="16"/>
  <c r="FC362" i="16"/>
  <c r="FD362" i="16"/>
  <c r="FE362" i="16"/>
  <c r="FF362" i="16"/>
  <c r="FG362" i="16"/>
  <c r="FH362" i="16"/>
  <c r="FI362" i="16"/>
  <c r="FJ362" i="16"/>
  <c r="FK362" i="16"/>
  <c r="FL362" i="16"/>
  <c r="FM362" i="16"/>
  <c r="FN362" i="16"/>
  <c r="FO362" i="16"/>
  <c r="FP362" i="16"/>
  <c r="FQ362" i="16"/>
  <c r="FR362" i="16"/>
  <c r="FS362" i="16"/>
  <c r="FT362" i="16"/>
  <c r="FU362" i="16"/>
  <c r="FV362" i="16"/>
  <c r="FW362" i="16"/>
  <c r="FX362" i="16"/>
  <c r="FY362" i="16"/>
  <c r="FZ362" i="16"/>
  <c r="GA362" i="16"/>
  <c r="GB362" i="16"/>
  <c r="GC362" i="16"/>
  <c r="GD362" i="16"/>
  <c r="GE362" i="16"/>
  <c r="GF362" i="16"/>
  <c r="GH362" i="16"/>
  <c r="GI362" i="16"/>
  <c r="J363" i="16"/>
  <c r="K363" i="16"/>
  <c r="L363" i="16"/>
  <c r="M363" i="16"/>
  <c r="N363" i="16"/>
  <c r="O363" i="16"/>
  <c r="P363" i="16"/>
  <c r="Q363" i="16"/>
  <c r="R363" i="16"/>
  <c r="S363" i="16"/>
  <c r="T363" i="16"/>
  <c r="U363" i="16"/>
  <c r="V363" i="16"/>
  <c r="DC363" i="16"/>
  <c r="DD363" i="16"/>
  <c r="DE363" i="16"/>
  <c r="DF363" i="16"/>
  <c r="DG363" i="16"/>
  <c r="DH363" i="16"/>
  <c r="DI363" i="16"/>
  <c r="DJ363" i="16"/>
  <c r="DK363" i="16"/>
  <c r="DL363" i="16"/>
  <c r="DM363" i="16"/>
  <c r="DN363" i="16"/>
  <c r="EY363" i="16"/>
  <c r="EZ363" i="16"/>
  <c r="FA363" i="16"/>
  <c r="FB363" i="16"/>
  <c r="FC363" i="16"/>
  <c r="FD363" i="16"/>
  <c r="FE363" i="16"/>
  <c r="FF363" i="16"/>
  <c r="FG363" i="16"/>
  <c r="FH363" i="16"/>
  <c r="FI363" i="16"/>
  <c r="FJ363" i="16"/>
  <c r="FK363" i="16"/>
  <c r="FL363" i="16"/>
  <c r="FM363" i="16"/>
  <c r="FN363" i="16"/>
  <c r="FO363" i="16"/>
  <c r="FP363" i="16"/>
  <c r="FQ363" i="16"/>
  <c r="FR363" i="16"/>
  <c r="FS363" i="16"/>
  <c r="FT363" i="16"/>
  <c r="FU363" i="16"/>
  <c r="FV363" i="16"/>
  <c r="FW363" i="16"/>
  <c r="FX363" i="16"/>
  <c r="FY363" i="16"/>
  <c r="FZ363" i="16"/>
  <c r="GA363" i="16"/>
  <c r="GB363" i="16"/>
  <c r="GC363" i="16"/>
  <c r="GD363" i="16"/>
  <c r="GE363" i="16"/>
  <c r="GF363" i="16"/>
  <c r="GH363" i="16"/>
  <c r="GI363" i="16"/>
  <c r="J364" i="16"/>
  <c r="K364" i="16"/>
  <c r="L364" i="16"/>
  <c r="M364" i="16"/>
  <c r="N364" i="16"/>
  <c r="O364" i="16"/>
  <c r="P364" i="16"/>
  <c r="Q364" i="16"/>
  <c r="R364" i="16"/>
  <c r="S364" i="16"/>
  <c r="T364" i="16"/>
  <c r="U364" i="16"/>
  <c r="V364" i="16"/>
  <c r="DC364" i="16"/>
  <c r="DD364" i="16"/>
  <c r="DE364" i="16"/>
  <c r="DF364" i="16"/>
  <c r="DG364" i="16"/>
  <c r="DH364" i="16"/>
  <c r="DI364" i="16"/>
  <c r="DJ364" i="16"/>
  <c r="DK364" i="16"/>
  <c r="DL364" i="16"/>
  <c r="DM364" i="16"/>
  <c r="DN364" i="16"/>
  <c r="EY364" i="16"/>
  <c r="EZ364" i="16"/>
  <c r="FA364" i="16"/>
  <c r="FB364" i="16"/>
  <c r="FC364" i="16"/>
  <c r="FD364" i="16"/>
  <c r="FE364" i="16"/>
  <c r="FF364" i="16"/>
  <c r="FG364" i="16"/>
  <c r="FH364" i="16"/>
  <c r="FI364" i="16"/>
  <c r="FJ364" i="16"/>
  <c r="FK364" i="16"/>
  <c r="FL364" i="16"/>
  <c r="FM364" i="16"/>
  <c r="FN364" i="16"/>
  <c r="FO364" i="16"/>
  <c r="FP364" i="16"/>
  <c r="FQ364" i="16"/>
  <c r="FR364" i="16"/>
  <c r="FS364" i="16"/>
  <c r="FT364" i="16"/>
  <c r="FU364" i="16"/>
  <c r="FV364" i="16"/>
  <c r="FW364" i="16"/>
  <c r="FX364" i="16"/>
  <c r="FY364" i="16"/>
  <c r="FZ364" i="16"/>
  <c r="GA364" i="16"/>
  <c r="GB364" i="16"/>
  <c r="GC364" i="16"/>
  <c r="GD364" i="16"/>
  <c r="GE364" i="16"/>
  <c r="GF364" i="16"/>
  <c r="GH364" i="16"/>
  <c r="GI364" i="16"/>
  <c r="J365" i="16"/>
  <c r="K365" i="16"/>
  <c r="L365" i="16"/>
  <c r="M365" i="16"/>
  <c r="N365" i="16"/>
  <c r="O365" i="16"/>
  <c r="P365" i="16"/>
  <c r="Q365" i="16"/>
  <c r="R365" i="16"/>
  <c r="S365" i="16"/>
  <c r="T365" i="16"/>
  <c r="U365" i="16"/>
  <c r="V365" i="16"/>
  <c r="DC365" i="16"/>
  <c r="DD365" i="16"/>
  <c r="DE365" i="16"/>
  <c r="DF365" i="16"/>
  <c r="DG365" i="16"/>
  <c r="DH365" i="16"/>
  <c r="DI365" i="16"/>
  <c r="DJ365" i="16"/>
  <c r="DK365" i="16"/>
  <c r="DL365" i="16"/>
  <c r="DM365" i="16"/>
  <c r="DN365" i="16"/>
  <c r="EY365" i="16"/>
  <c r="EZ365" i="16"/>
  <c r="FA365" i="16"/>
  <c r="FB365" i="16"/>
  <c r="FC365" i="16"/>
  <c r="FD365" i="16"/>
  <c r="FE365" i="16"/>
  <c r="FF365" i="16"/>
  <c r="FG365" i="16"/>
  <c r="FH365" i="16"/>
  <c r="FI365" i="16"/>
  <c r="FJ365" i="16"/>
  <c r="FK365" i="16"/>
  <c r="FL365" i="16"/>
  <c r="FM365" i="16"/>
  <c r="FN365" i="16"/>
  <c r="FO365" i="16"/>
  <c r="FP365" i="16"/>
  <c r="FQ365" i="16"/>
  <c r="FR365" i="16"/>
  <c r="FS365" i="16"/>
  <c r="FT365" i="16"/>
  <c r="FU365" i="16"/>
  <c r="FV365" i="16"/>
  <c r="FW365" i="16"/>
  <c r="FX365" i="16"/>
  <c r="FY365" i="16"/>
  <c r="FZ365" i="16"/>
  <c r="GA365" i="16"/>
  <c r="GB365" i="16"/>
  <c r="GC365" i="16"/>
  <c r="GD365" i="16"/>
  <c r="GE365" i="16"/>
  <c r="GF365" i="16"/>
  <c r="GH365" i="16"/>
  <c r="GI365" i="16"/>
  <c r="J366" i="16"/>
  <c r="K366" i="16"/>
  <c r="L366" i="16"/>
  <c r="M366" i="16"/>
  <c r="N366" i="16"/>
  <c r="O366" i="16"/>
  <c r="P366" i="16"/>
  <c r="Q366" i="16"/>
  <c r="R366" i="16"/>
  <c r="S366" i="16"/>
  <c r="T366" i="16"/>
  <c r="U366" i="16"/>
  <c r="V366" i="16"/>
  <c r="DC366" i="16"/>
  <c r="DD366" i="16"/>
  <c r="DE366" i="16"/>
  <c r="DF366" i="16"/>
  <c r="DG366" i="16"/>
  <c r="DH366" i="16"/>
  <c r="DI366" i="16"/>
  <c r="DJ366" i="16"/>
  <c r="DK366" i="16"/>
  <c r="DL366" i="16"/>
  <c r="DM366" i="16"/>
  <c r="DN366" i="16"/>
  <c r="EY366" i="16"/>
  <c r="EZ366" i="16"/>
  <c r="FA366" i="16"/>
  <c r="FB366" i="16"/>
  <c r="FC366" i="16"/>
  <c r="FD366" i="16"/>
  <c r="FE366" i="16"/>
  <c r="FF366" i="16"/>
  <c r="FG366" i="16"/>
  <c r="FH366" i="16"/>
  <c r="FI366" i="16"/>
  <c r="FJ366" i="16"/>
  <c r="FK366" i="16"/>
  <c r="FL366" i="16"/>
  <c r="FM366" i="16"/>
  <c r="FN366" i="16"/>
  <c r="FO366" i="16"/>
  <c r="FP366" i="16"/>
  <c r="FQ366" i="16"/>
  <c r="FR366" i="16"/>
  <c r="FS366" i="16"/>
  <c r="FT366" i="16"/>
  <c r="FU366" i="16"/>
  <c r="FV366" i="16"/>
  <c r="FW366" i="16"/>
  <c r="FX366" i="16"/>
  <c r="FY366" i="16"/>
  <c r="FZ366" i="16"/>
  <c r="GA366" i="16"/>
  <c r="GB366" i="16"/>
  <c r="GC366" i="16"/>
  <c r="GD366" i="16"/>
  <c r="GE366" i="16"/>
  <c r="GF366" i="16"/>
  <c r="GH366" i="16"/>
  <c r="GI366" i="16"/>
  <c r="J367" i="16"/>
  <c r="K367" i="16"/>
  <c r="L367" i="16"/>
  <c r="M367" i="16"/>
  <c r="N367" i="16"/>
  <c r="O367" i="16"/>
  <c r="P367" i="16"/>
  <c r="Q367" i="16"/>
  <c r="R367" i="16"/>
  <c r="S367" i="16"/>
  <c r="T367" i="16"/>
  <c r="U367" i="16"/>
  <c r="V367" i="16"/>
  <c r="DC367" i="16"/>
  <c r="DD367" i="16"/>
  <c r="DE367" i="16"/>
  <c r="DF367" i="16"/>
  <c r="DG367" i="16"/>
  <c r="DH367" i="16"/>
  <c r="DI367" i="16"/>
  <c r="DJ367" i="16"/>
  <c r="DK367" i="16"/>
  <c r="DL367" i="16"/>
  <c r="DM367" i="16"/>
  <c r="DN367" i="16"/>
  <c r="EY367" i="16"/>
  <c r="EZ367" i="16"/>
  <c r="FA367" i="16"/>
  <c r="FB367" i="16"/>
  <c r="FC367" i="16"/>
  <c r="FD367" i="16"/>
  <c r="FE367" i="16"/>
  <c r="FF367" i="16"/>
  <c r="FG367" i="16"/>
  <c r="FH367" i="16"/>
  <c r="FI367" i="16"/>
  <c r="FJ367" i="16"/>
  <c r="FK367" i="16"/>
  <c r="FL367" i="16"/>
  <c r="FM367" i="16"/>
  <c r="FN367" i="16"/>
  <c r="FO367" i="16"/>
  <c r="FP367" i="16"/>
  <c r="FQ367" i="16"/>
  <c r="FR367" i="16"/>
  <c r="FS367" i="16"/>
  <c r="FT367" i="16"/>
  <c r="FU367" i="16"/>
  <c r="FV367" i="16"/>
  <c r="FW367" i="16"/>
  <c r="FX367" i="16"/>
  <c r="FY367" i="16"/>
  <c r="FZ367" i="16"/>
  <c r="GA367" i="16"/>
  <c r="GB367" i="16"/>
  <c r="GC367" i="16"/>
  <c r="GD367" i="16"/>
  <c r="GE367" i="16"/>
  <c r="GF367" i="16"/>
  <c r="GH367" i="16"/>
  <c r="GI367" i="16"/>
  <c r="J368" i="16"/>
  <c r="K368" i="16"/>
  <c r="L368" i="16"/>
  <c r="M368" i="16"/>
  <c r="N368" i="16"/>
  <c r="O368" i="16"/>
  <c r="P368" i="16"/>
  <c r="Q368" i="16"/>
  <c r="R368" i="16"/>
  <c r="S368" i="16"/>
  <c r="T368" i="16"/>
  <c r="U368" i="16"/>
  <c r="V368" i="16"/>
  <c r="DC368" i="16"/>
  <c r="DD368" i="16"/>
  <c r="DE368" i="16"/>
  <c r="DF368" i="16"/>
  <c r="DG368" i="16"/>
  <c r="DH368" i="16"/>
  <c r="DI368" i="16"/>
  <c r="DJ368" i="16"/>
  <c r="DK368" i="16"/>
  <c r="DL368" i="16"/>
  <c r="DM368" i="16"/>
  <c r="DN368" i="16"/>
  <c r="EY368" i="16"/>
  <c r="EZ368" i="16"/>
  <c r="FA368" i="16"/>
  <c r="FB368" i="16"/>
  <c r="FC368" i="16"/>
  <c r="FD368" i="16"/>
  <c r="FE368" i="16"/>
  <c r="FF368" i="16"/>
  <c r="FG368" i="16"/>
  <c r="FH368" i="16"/>
  <c r="FI368" i="16"/>
  <c r="FJ368" i="16"/>
  <c r="FK368" i="16"/>
  <c r="FL368" i="16"/>
  <c r="FM368" i="16"/>
  <c r="FN368" i="16"/>
  <c r="FO368" i="16"/>
  <c r="FP368" i="16"/>
  <c r="FQ368" i="16"/>
  <c r="FR368" i="16"/>
  <c r="FS368" i="16"/>
  <c r="FT368" i="16"/>
  <c r="FU368" i="16"/>
  <c r="FV368" i="16"/>
  <c r="FW368" i="16"/>
  <c r="FX368" i="16"/>
  <c r="FY368" i="16"/>
  <c r="FZ368" i="16"/>
  <c r="GA368" i="16"/>
  <c r="GB368" i="16"/>
  <c r="GC368" i="16"/>
  <c r="GD368" i="16"/>
  <c r="GE368" i="16"/>
  <c r="GF368" i="16"/>
  <c r="GH368" i="16"/>
  <c r="GI368" i="16"/>
  <c r="J369" i="16"/>
  <c r="K369" i="16"/>
  <c r="L369" i="16"/>
  <c r="M369" i="16"/>
  <c r="N369" i="16"/>
  <c r="O369" i="16"/>
  <c r="P369" i="16"/>
  <c r="Q369" i="16"/>
  <c r="R369" i="16"/>
  <c r="S369" i="16"/>
  <c r="T369" i="16"/>
  <c r="U369" i="16"/>
  <c r="V369" i="16"/>
  <c r="DC369" i="16"/>
  <c r="DD369" i="16"/>
  <c r="DE369" i="16"/>
  <c r="DF369" i="16"/>
  <c r="DG369" i="16"/>
  <c r="DH369" i="16"/>
  <c r="DI369" i="16"/>
  <c r="DJ369" i="16"/>
  <c r="DK369" i="16"/>
  <c r="DL369" i="16"/>
  <c r="DM369" i="16"/>
  <c r="DN369" i="16"/>
  <c r="EY369" i="16"/>
  <c r="EZ369" i="16"/>
  <c r="FA369" i="16"/>
  <c r="FB369" i="16"/>
  <c r="FC369" i="16"/>
  <c r="FD369" i="16"/>
  <c r="FE369" i="16"/>
  <c r="FF369" i="16"/>
  <c r="FG369" i="16"/>
  <c r="FH369" i="16"/>
  <c r="FI369" i="16"/>
  <c r="FJ369" i="16"/>
  <c r="FK369" i="16"/>
  <c r="FL369" i="16"/>
  <c r="FM369" i="16"/>
  <c r="FN369" i="16"/>
  <c r="FO369" i="16"/>
  <c r="FP369" i="16"/>
  <c r="FQ369" i="16"/>
  <c r="FR369" i="16"/>
  <c r="FS369" i="16"/>
  <c r="FT369" i="16"/>
  <c r="FU369" i="16"/>
  <c r="FV369" i="16"/>
  <c r="FW369" i="16"/>
  <c r="FX369" i="16"/>
  <c r="FY369" i="16"/>
  <c r="FZ369" i="16"/>
  <c r="GA369" i="16"/>
  <c r="GB369" i="16"/>
  <c r="GC369" i="16"/>
  <c r="GD369" i="16"/>
  <c r="GE369" i="16"/>
  <c r="GF369" i="16"/>
  <c r="GH369" i="16"/>
  <c r="GI369" i="16"/>
  <c r="I177" i="16"/>
  <c r="I89" i="16"/>
  <c r="I25" i="16"/>
  <c r="I167" i="16"/>
  <c r="I119" i="16"/>
  <c r="I96" i="16"/>
  <c r="I95" i="16"/>
  <c r="I88" i="16"/>
  <c r="I48" i="16"/>
  <c r="I37" i="16"/>
  <c r="I30" i="16"/>
  <c r="I29" i="16"/>
  <c r="I183" i="16"/>
  <c r="I163" i="16"/>
  <c r="I111" i="16"/>
  <c r="I108" i="16"/>
  <c r="I107" i="16"/>
  <c r="I102" i="16"/>
  <c r="I79" i="16"/>
  <c r="I76" i="16"/>
  <c r="I182" i="16"/>
  <c r="I144" i="16"/>
  <c r="I152" i="16"/>
  <c r="I142" i="16"/>
  <c r="I124" i="16"/>
  <c r="I100" i="16"/>
  <c r="I93" i="16"/>
  <c r="I161" i="16"/>
  <c r="I123" i="16"/>
  <c r="I92" i="16"/>
  <c r="I116" i="16"/>
  <c r="I85" i="16"/>
  <c r="I187" i="16"/>
  <c r="I151" i="16"/>
  <c r="C333" i="16"/>
  <c r="I127" i="16"/>
  <c r="I179" i="16"/>
  <c r="I169" i="16"/>
  <c r="I156" i="16"/>
  <c r="I143" i="16"/>
  <c r="I131" i="16"/>
  <c r="I109" i="16"/>
  <c r="I23" i="16"/>
  <c r="I84" i="16"/>
  <c r="I77" i="16"/>
  <c r="I66" i="16"/>
  <c r="I53" i="16"/>
  <c r="I67" i="16"/>
  <c r="I184" i="16"/>
  <c r="I133" i="16"/>
  <c r="I118" i="16"/>
  <c r="I168" i="16"/>
  <c r="I157" i="16"/>
  <c r="I145" i="16"/>
  <c r="I103" i="16"/>
  <c r="E20" i="8"/>
  <c r="P7" i="12"/>
  <c r="E15" i="12"/>
  <c r="E16" i="12"/>
  <c r="E18" i="12"/>
  <c r="E19" i="12"/>
  <c r="E23" i="12"/>
  <c r="E24" i="12"/>
  <c r="E28" i="12"/>
  <c r="E31" i="12"/>
  <c r="E32" i="12"/>
  <c r="E34" i="12"/>
  <c r="E35" i="12"/>
  <c r="E36" i="12"/>
  <c r="E41" i="12"/>
  <c r="E57" i="12"/>
  <c r="E67" i="12"/>
  <c r="E71" i="12"/>
  <c r="E72" i="12"/>
  <c r="E75" i="12"/>
  <c r="E76" i="12"/>
  <c r="E77" i="12"/>
  <c r="E79" i="12"/>
  <c r="E83" i="12"/>
  <c r="E87" i="12"/>
  <c r="E88" i="12"/>
  <c r="E91" i="12"/>
  <c r="E92" i="12"/>
  <c r="E93" i="12"/>
  <c r="E95" i="12"/>
  <c r="E96" i="12"/>
  <c r="E101" i="12"/>
  <c r="E102" i="12"/>
  <c r="E105" i="12"/>
  <c r="E109" i="12"/>
  <c r="E110" i="12"/>
  <c r="E111" i="12"/>
  <c r="E113" i="12"/>
  <c r="E117" i="12"/>
  <c r="E118" i="12"/>
  <c r="E119" i="12"/>
  <c r="E121" i="12"/>
  <c r="E122" i="12"/>
  <c r="E127" i="12"/>
  <c r="E131" i="12"/>
  <c r="E132" i="12"/>
  <c r="E135" i="12"/>
  <c r="E136" i="12"/>
  <c r="E137" i="12"/>
  <c r="E139" i="12"/>
  <c r="E143" i="12"/>
  <c r="E144" i="12"/>
  <c r="E145" i="12"/>
  <c r="E151" i="12"/>
  <c r="E155" i="12"/>
  <c r="E156" i="12"/>
  <c r="E161" i="12"/>
  <c r="E162" i="12"/>
  <c r="E165" i="12"/>
  <c r="E166" i="12"/>
  <c r="E167" i="12"/>
  <c r="E173" i="12"/>
  <c r="E177" i="12"/>
  <c r="E178" i="12"/>
  <c r="E181" i="12"/>
  <c r="E182" i="12"/>
  <c r="E185" i="12"/>
  <c r="E186" i="12"/>
  <c r="E278" i="12"/>
  <c r="F279" i="12" s="1"/>
  <c r="G280" i="12" s="1"/>
  <c r="H281" i="12" s="1"/>
  <c r="I282" i="12" s="1"/>
  <c r="J283" i="12" s="1"/>
  <c r="K284" i="12" s="1"/>
  <c r="L285" i="12" s="1"/>
  <c r="M286" i="12" s="1"/>
  <c r="N287" i="12" s="1"/>
  <c r="O288" i="12" s="1"/>
  <c r="F278" i="12"/>
  <c r="G279" i="12" s="1"/>
  <c r="H280" i="12" s="1"/>
  <c r="I281" i="12" s="1"/>
  <c r="J282" i="12" s="1"/>
  <c r="K283" i="12" s="1"/>
  <c r="L284" i="12" s="1"/>
  <c r="M285" i="12" s="1"/>
  <c r="N286" i="12" s="1"/>
  <c r="O287" i="12" s="1"/>
  <c r="P288" i="12" s="1"/>
  <c r="G278" i="12"/>
  <c r="H279" i="12" s="1"/>
  <c r="I280" i="12" s="1"/>
  <c r="J281" i="12" s="1"/>
  <c r="K282" i="12" s="1"/>
  <c r="L283" i="12" s="1"/>
  <c r="M284" i="12" s="1"/>
  <c r="N285" i="12" s="1"/>
  <c r="O286" i="12" s="1"/>
  <c r="P287" i="12" s="1"/>
  <c r="E288" i="12" s="1"/>
  <c r="H278" i="12"/>
  <c r="I279" i="12" s="1"/>
  <c r="J280" i="12" s="1"/>
  <c r="K281" i="12" s="1"/>
  <c r="L282" i="12" s="1"/>
  <c r="M283" i="12" s="1"/>
  <c r="N284" i="12" s="1"/>
  <c r="O285" i="12" s="1"/>
  <c r="P286" i="12" s="1"/>
  <c r="E287" i="12" s="1"/>
  <c r="F288" i="12" s="1"/>
  <c r="I278" i="12"/>
  <c r="J279" i="12" s="1"/>
  <c r="K280" i="12" s="1"/>
  <c r="L281" i="12" s="1"/>
  <c r="M282" i="12" s="1"/>
  <c r="N283" i="12" s="1"/>
  <c r="O284" i="12" s="1"/>
  <c r="P285" i="12" s="1"/>
  <c r="E286" i="12" s="1"/>
  <c r="F287" i="12" s="1"/>
  <c r="G288" i="12" s="1"/>
  <c r="J278" i="12"/>
  <c r="K279" i="12" s="1"/>
  <c r="L280" i="12" s="1"/>
  <c r="M281" i="12" s="1"/>
  <c r="N282" i="12" s="1"/>
  <c r="O283" i="12" s="1"/>
  <c r="P284" i="12" s="1"/>
  <c r="E285" i="12" s="1"/>
  <c r="F286" i="12" s="1"/>
  <c r="G287" i="12" s="1"/>
  <c r="H288" i="12" s="1"/>
  <c r="K278" i="12"/>
  <c r="L279" i="12" s="1"/>
  <c r="M280" i="12" s="1"/>
  <c r="N281" i="12" s="1"/>
  <c r="O282" i="12" s="1"/>
  <c r="P283" i="12" s="1"/>
  <c r="E284" i="12" s="1"/>
  <c r="F285" i="12" s="1"/>
  <c r="G286" i="12" s="1"/>
  <c r="H287" i="12" s="1"/>
  <c r="I288" i="12" s="1"/>
  <c r="L278" i="12"/>
  <c r="M279" i="12" s="1"/>
  <c r="N280" i="12" s="1"/>
  <c r="O281" i="12" s="1"/>
  <c r="P282" i="12" s="1"/>
  <c r="E283" i="12" s="1"/>
  <c r="F284" i="12" s="1"/>
  <c r="G285" i="12" s="1"/>
  <c r="H286" i="12" s="1"/>
  <c r="I287" i="12" s="1"/>
  <c r="J288" i="12" s="1"/>
  <c r="M278" i="12"/>
  <c r="N279" i="12" s="1"/>
  <c r="O280" i="12" s="1"/>
  <c r="P281" i="12" s="1"/>
  <c r="E282" i="12" s="1"/>
  <c r="F283" i="12" s="1"/>
  <c r="G284" i="12" s="1"/>
  <c r="H285" i="12" s="1"/>
  <c r="I286" i="12" s="1"/>
  <c r="J287" i="12" s="1"/>
  <c r="K288" i="12" s="1"/>
  <c r="O278" i="12"/>
  <c r="P279" i="12" s="1"/>
  <c r="E280" i="12" s="1"/>
  <c r="F281" i="12" s="1"/>
  <c r="G282" i="12" s="1"/>
  <c r="H283" i="12" s="1"/>
  <c r="I284" i="12" s="1"/>
  <c r="J285" i="12" s="1"/>
  <c r="K286" i="12" s="1"/>
  <c r="L287" i="12" s="1"/>
  <c r="M288" i="12" s="1"/>
  <c r="P278" i="12"/>
  <c r="E279" i="12" s="1"/>
  <c r="F280" i="12" s="1"/>
  <c r="G281" i="12" s="1"/>
  <c r="H282" i="12" s="1"/>
  <c r="I283" i="12" s="1"/>
  <c r="J284" i="12" s="1"/>
  <c r="K285" i="12" s="1"/>
  <c r="L286" i="12" s="1"/>
  <c r="M287" i="12" s="1"/>
  <c r="N288" i="12" s="1"/>
  <c r="E42" i="12"/>
  <c r="B13" i="17"/>
  <c r="B9" i="17"/>
  <c r="B8" i="17"/>
  <c r="AI38" i="13"/>
  <c r="AE38" i="13"/>
  <c r="AA38" i="13"/>
  <c r="W38" i="13"/>
  <c r="S38" i="13"/>
  <c r="O38" i="13"/>
  <c r="AI37" i="13"/>
  <c r="AE37" i="13"/>
  <c r="AA37" i="13"/>
  <c r="W37" i="13"/>
  <c r="S37" i="13"/>
  <c r="O37" i="13"/>
  <c r="AI36" i="13"/>
  <c r="AE36" i="13"/>
  <c r="AA36" i="13"/>
  <c r="W36" i="13"/>
  <c r="S36" i="13"/>
  <c r="O36" i="13"/>
  <c r="AI35" i="13"/>
  <c r="AE35" i="13"/>
  <c r="AA35" i="13"/>
  <c r="W35" i="13"/>
  <c r="S35" i="13"/>
  <c r="O35" i="13"/>
  <c r="AI34" i="13"/>
  <c r="AE34" i="13"/>
  <c r="AA34" i="13"/>
  <c r="W34" i="13"/>
  <c r="S34" i="13"/>
  <c r="O34" i="13"/>
  <c r="AI33" i="13"/>
  <c r="AE33" i="13"/>
  <c r="AA33" i="13"/>
  <c r="W33" i="13"/>
  <c r="S33" i="13"/>
  <c r="O33" i="13"/>
  <c r="AI32" i="13"/>
  <c r="AE32" i="13"/>
  <c r="AA32" i="13"/>
  <c r="W32" i="13"/>
  <c r="S32" i="13"/>
  <c r="O32" i="13"/>
  <c r="AI31" i="13"/>
  <c r="AE31" i="13"/>
  <c r="AA31" i="13"/>
  <c r="W31" i="13"/>
  <c r="S31" i="13"/>
  <c r="O31" i="13"/>
  <c r="AI30" i="13"/>
  <c r="AE30" i="13"/>
  <c r="AA30" i="13"/>
  <c r="W30" i="13"/>
  <c r="O30" i="13"/>
  <c r="AI29" i="13"/>
  <c r="AE29" i="13"/>
  <c r="AA29" i="13"/>
  <c r="W29" i="13"/>
  <c r="O29" i="13"/>
  <c r="AI28" i="13"/>
  <c r="AE28" i="13"/>
  <c r="W28" i="13"/>
  <c r="O28" i="13"/>
  <c r="AI27" i="13"/>
  <c r="AE27" i="13"/>
  <c r="W27" i="13"/>
  <c r="O27" i="13"/>
  <c r="AI26" i="13"/>
  <c r="AE26" i="13"/>
  <c r="W26" i="13"/>
  <c r="O26" i="13"/>
  <c r="AI25" i="13"/>
  <c r="AE25" i="13"/>
  <c r="W25" i="13"/>
  <c r="O25" i="13"/>
  <c r="AI24" i="13"/>
  <c r="AE24" i="13"/>
  <c r="W24" i="13"/>
  <c r="O24" i="13"/>
  <c r="AI23" i="13"/>
  <c r="AE23" i="13"/>
  <c r="W23" i="13"/>
  <c r="O23" i="13"/>
  <c r="AI22" i="13"/>
  <c r="AE22" i="13"/>
  <c r="W22" i="13"/>
  <c r="O22" i="13"/>
  <c r="AI21" i="13"/>
  <c r="AE21" i="13"/>
  <c r="W21" i="13"/>
  <c r="O21" i="13"/>
  <c r="AI20" i="13"/>
  <c r="AE20" i="13"/>
  <c r="W20" i="13"/>
  <c r="O20" i="13"/>
  <c r="AI19" i="13"/>
  <c r="AE19" i="13"/>
  <c r="W19" i="13"/>
  <c r="O19" i="13"/>
  <c r="AI18" i="13"/>
  <c r="AE18" i="13"/>
  <c r="W18" i="13"/>
  <c r="O18" i="13"/>
  <c r="AI17" i="13"/>
  <c r="AE17" i="13"/>
  <c r="W17" i="13"/>
  <c r="O17" i="13"/>
  <c r="AI16" i="13"/>
  <c r="AE16" i="13"/>
  <c r="AI15" i="13"/>
  <c r="AE15" i="13"/>
  <c r="D15" i="13"/>
  <c r="E22" i="8" s="1"/>
  <c r="AI14" i="13"/>
  <c r="AE14" i="13"/>
  <c r="D14" i="13"/>
  <c r="E21" i="8" s="1"/>
  <c r="AI13" i="13"/>
  <c r="AE13" i="13"/>
  <c r="AI12" i="13"/>
  <c r="D11" i="12"/>
  <c r="E11" i="12" s="1"/>
  <c r="D12" i="13"/>
  <c r="E19" i="8" s="1"/>
  <c r="D11" i="13"/>
  <c r="E18" i="8" s="1"/>
  <c r="D99" i="12"/>
  <c r="D69" i="12"/>
  <c r="D10" i="13"/>
  <c r="E17" i="8" s="1"/>
  <c r="D9" i="13"/>
  <c r="E16" i="8" s="1"/>
  <c r="F12" i="13"/>
  <c r="X5" i="5"/>
  <c r="F11" i="13"/>
  <c r="C19" i="19" s="1"/>
  <c r="AC87" i="5"/>
  <c r="AB74" i="5"/>
  <c r="AB68" i="5"/>
  <c r="AB62" i="5"/>
  <c r="AB56" i="5"/>
  <c r="AB50" i="5"/>
  <c r="AB36" i="5"/>
  <c r="AB30" i="5"/>
  <c r="AA87" i="5"/>
  <c r="Z74" i="5"/>
  <c r="Z62" i="5"/>
  <c r="Z56" i="5"/>
  <c r="Z50" i="5"/>
  <c r="Z36" i="5"/>
  <c r="Z30" i="5"/>
  <c r="Y87" i="5"/>
  <c r="X74" i="5"/>
  <c r="X62" i="5"/>
  <c r="X56" i="5"/>
  <c r="X50" i="5"/>
  <c r="X36" i="5"/>
  <c r="X30" i="5"/>
  <c r="V74" i="5"/>
  <c r="V62" i="5"/>
  <c r="V56" i="5"/>
  <c r="V50" i="5"/>
  <c r="V36" i="5"/>
  <c r="V30" i="5"/>
  <c r="T74" i="5"/>
  <c r="T62" i="5"/>
  <c r="T56" i="5"/>
  <c r="T50" i="5"/>
  <c r="T36" i="5"/>
  <c r="T30" i="5"/>
  <c r="R74" i="5"/>
  <c r="R62" i="5"/>
  <c r="R56" i="5"/>
  <c r="R50" i="5"/>
  <c r="R36" i="5"/>
  <c r="R30" i="5"/>
  <c r="P74" i="5"/>
  <c r="P62" i="5"/>
  <c r="P56" i="5"/>
  <c r="P50" i="5"/>
  <c r="P36" i="5"/>
  <c r="P30" i="5"/>
  <c r="J4" i="5"/>
  <c r="L4" i="5" s="1"/>
  <c r="N4" i="5" s="1"/>
  <c r="P4" i="5" s="1"/>
  <c r="R4" i="5" s="1"/>
  <c r="T4" i="5" s="1"/>
  <c r="V4" i="5" s="1"/>
  <c r="X4" i="5" s="1"/>
  <c r="Z4" i="5" s="1"/>
  <c r="AB4" i="5" s="1"/>
  <c r="L83" i="5"/>
  <c r="N83" i="5" s="1"/>
  <c r="P83" i="5" s="1"/>
  <c r="R83" i="5" s="1"/>
  <c r="T83" i="5" s="1"/>
  <c r="V83" i="5" s="1"/>
  <c r="X83" i="5" s="1"/>
  <c r="Z83" i="5" s="1"/>
  <c r="AB83" i="5" s="1"/>
  <c r="L82" i="5"/>
  <c r="C7" i="10"/>
  <c r="C20" i="10" s="1"/>
  <c r="C10" i="10"/>
  <c r="C15" i="10" s="1"/>
  <c r="C14" i="10"/>
  <c r="C19" i="10"/>
  <c r="C23" i="10"/>
  <c r="C2" i="12"/>
  <c r="N74" i="5"/>
  <c r="L74" i="5"/>
  <c r="J74" i="5"/>
  <c r="H74" i="5"/>
  <c r="N68" i="5"/>
  <c r="L68" i="5"/>
  <c r="J68" i="5"/>
  <c r="H68" i="5"/>
  <c r="N62" i="5"/>
  <c r="L62" i="5"/>
  <c r="J62" i="5"/>
  <c r="H62" i="5"/>
  <c r="N56" i="5"/>
  <c r="L56" i="5"/>
  <c r="J56" i="5"/>
  <c r="H56" i="5"/>
  <c r="N50" i="5"/>
  <c r="L50" i="5"/>
  <c r="J50" i="5"/>
  <c r="H50" i="5"/>
  <c r="E43" i="5"/>
  <c r="E42" i="5"/>
  <c r="E41" i="5"/>
  <c r="N36" i="5"/>
  <c r="L36" i="5"/>
  <c r="N30" i="5"/>
  <c r="L30" i="5"/>
  <c r="J30" i="5"/>
  <c r="J24" i="5"/>
  <c r="H24" i="5"/>
  <c r="J73" i="5"/>
  <c r="L73" i="5" s="1"/>
  <c r="N73" i="5" s="1"/>
  <c r="J55" i="5"/>
  <c r="J49" i="5"/>
  <c r="J61" i="5"/>
  <c r="L61" i="5" s="1"/>
  <c r="N61" i="5" s="1"/>
  <c r="J35" i="5"/>
  <c r="J29" i="5"/>
  <c r="L29" i="5" s="1"/>
  <c r="J23" i="5"/>
  <c r="L23" i="5" s="1"/>
  <c r="N23" i="5" s="1"/>
  <c r="P23" i="5" s="1"/>
  <c r="R23" i="5" s="1"/>
  <c r="T23" i="5" s="1"/>
  <c r="V23" i="5" s="1"/>
  <c r="X23" i="5" s="1"/>
  <c r="Z23" i="5" s="1"/>
  <c r="AB23" i="5" s="1"/>
  <c r="J12" i="5"/>
  <c r="H44" i="5"/>
  <c r="GH225" i="16"/>
  <c r="I15" i="16" l="1"/>
  <c r="M7" i="17"/>
  <c r="I16" i="16"/>
  <c r="I21" i="16"/>
  <c r="C124" i="16"/>
  <c r="C306" i="16" s="1"/>
  <c r="C163" i="16"/>
  <c r="C345" i="16" s="1"/>
  <c r="I32" i="16"/>
  <c r="I174" i="16"/>
  <c r="D151" i="16"/>
  <c r="C179" i="16"/>
  <c r="C361" i="16" s="1"/>
  <c r="I47" i="16"/>
  <c r="I61" i="16"/>
  <c r="I113" i="16"/>
  <c r="I64" i="16"/>
  <c r="I153" i="16"/>
  <c r="D184" i="16"/>
  <c r="D123" i="16"/>
  <c r="C108" i="16"/>
  <c r="C290" i="16" s="1"/>
  <c r="C187" i="16"/>
  <c r="C369" i="16" s="1"/>
  <c r="I58" i="16"/>
  <c r="I134" i="16"/>
  <c r="I178" i="16"/>
  <c r="D168" i="16"/>
  <c r="D150" i="16"/>
  <c r="I150" i="16"/>
  <c r="I140" i="16"/>
  <c r="I82" i="16"/>
  <c r="I71" i="16"/>
  <c r="I173" i="16"/>
  <c r="I185" i="16"/>
  <c r="I166" i="16"/>
  <c r="I141" i="16"/>
  <c r="I90" i="16"/>
  <c r="D90" i="16"/>
  <c r="D82" i="16"/>
  <c r="C37" i="16"/>
  <c r="C219" i="16" s="1"/>
  <c r="C178" i="16"/>
  <c r="C360" i="16" s="1"/>
  <c r="C152" i="16"/>
  <c r="C334" i="16" s="1"/>
  <c r="D100" i="16"/>
  <c r="I114" i="16"/>
  <c r="I27" i="16"/>
  <c r="I51" i="16"/>
  <c r="L36" i="19"/>
  <c r="N36" i="19" s="1"/>
  <c r="D19" i="19"/>
  <c r="H12" i="13"/>
  <c r="C20" i="19"/>
  <c r="D112" i="16"/>
  <c r="I130" i="16"/>
  <c r="I34" i="16"/>
  <c r="I26" i="16"/>
  <c r="I44" i="16"/>
  <c r="I60" i="16"/>
  <c r="I138" i="16"/>
  <c r="I120" i="16"/>
  <c r="D26" i="16"/>
  <c r="C104" i="16"/>
  <c r="C286" i="16" s="1"/>
  <c r="I112" i="16"/>
  <c r="D146" i="16"/>
  <c r="D44" i="16"/>
  <c r="D104" i="16"/>
  <c r="I94" i="16"/>
  <c r="D164" i="16"/>
  <c r="I146" i="16"/>
  <c r="I78" i="16"/>
  <c r="D154" i="16"/>
  <c r="C120" i="16"/>
  <c r="C302" i="16" s="1"/>
  <c r="D130" i="16"/>
  <c r="D138" i="16"/>
  <c r="D94" i="16"/>
  <c r="P8" i="12"/>
  <c r="I185" i="12" s="1"/>
  <c r="C26" i="19"/>
  <c r="I132" i="16"/>
  <c r="D180" i="16"/>
  <c r="C54" i="16"/>
  <c r="C236" i="16" s="1"/>
  <c r="C84" i="16"/>
  <c r="C266" i="16" s="1"/>
  <c r="D172" i="16"/>
  <c r="C36" i="16"/>
  <c r="C218" i="16" s="1"/>
  <c r="C16" i="16"/>
  <c r="C198" i="16" s="1"/>
  <c r="D126" i="16"/>
  <c r="I54" i="16"/>
  <c r="D161" i="16"/>
  <c r="C27" i="16"/>
  <c r="C209" i="16" s="1"/>
  <c r="D110" i="16"/>
  <c r="I172" i="16"/>
  <c r="C132" i="16"/>
  <c r="C314" i="16" s="1"/>
  <c r="I36" i="16"/>
  <c r="I164" i="16"/>
  <c r="I28" i="16"/>
  <c r="D143" i="16"/>
  <c r="I180" i="16"/>
  <c r="I80" i="16"/>
  <c r="C92" i="16"/>
  <c r="C274" i="16" s="1"/>
  <c r="I46" i="16"/>
  <c r="I62" i="16"/>
  <c r="C76" i="16"/>
  <c r="C258" i="16" s="1"/>
  <c r="C139" i="16"/>
  <c r="C321" i="16" s="1"/>
  <c r="C15" i="16"/>
  <c r="C197" i="16" s="1"/>
  <c r="I12" i="16"/>
  <c r="I14" i="16"/>
  <c r="N5" i="5"/>
  <c r="T5" i="5"/>
  <c r="H5" i="5"/>
  <c r="P5" i="5"/>
  <c r="Z5" i="5"/>
  <c r="R5" i="5"/>
  <c r="AB5" i="5"/>
  <c r="L5" i="5"/>
  <c r="J5" i="5"/>
  <c r="V5" i="5"/>
  <c r="I65" i="16"/>
  <c r="C46" i="16"/>
  <c r="C228" i="16" s="1"/>
  <c r="I83" i="16"/>
  <c r="I75" i="16"/>
  <c r="I125" i="16"/>
  <c r="D20" i="16"/>
  <c r="I91" i="16"/>
  <c r="D28" i="16"/>
  <c r="I137" i="16"/>
  <c r="D45" i="16"/>
  <c r="I45" i="16" s="1"/>
  <c r="C127" i="16"/>
  <c r="C309" i="16" s="1"/>
  <c r="C85" i="16"/>
  <c r="C267" i="16" s="1"/>
  <c r="G247" i="16"/>
  <c r="H230" i="16"/>
  <c r="C80" i="16"/>
  <c r="C262" i="16" s="1"/>
  <c r="D49" i="16"/>
  <c r="C66" i="16"/>
  <c r="C248" i="16" s="1"/>
  <c r="I57" i="16"/>
  <c r="I49" i="16"/>
  <c r="I50" i="16"/>
  <c r="C58" i="16"/>
  <c r="C240" i="16" s="1"/>
  <c r="C50" i="16"/>
  <c r="C232" i="16" s="1"/>
  <c r="I20" i="16"/>
  <c r="I35" i="16"/>
  <c r="I19" i="16"/>
  <c r="I11" i="16"/>
  <c r="C13" i="16"/>
  <c r="C195" i="16" s="1"/>
  <c r="I13" i="16"/>
  <c r="D55" i="16"/>
  <c r="I55" i="16" s="1"/>
  <c r="D121" i="16"/>
  <c r="D34" i="16"/>
  <c r="C186" i="16"/>
  <c r="C368" i="16" s="1"/>
  <c r="C113" i="16"/>
  <c r="C295" i="16" s="1"/>
  <c r="C42" i="16"/>
  <c r="C224" i="16" s="1"/>
  <c r="I72" i="16"/>
  <c r="I186" i="16"/>
  <c r="D10" i="16"/>
  <c r="P226" i="12"/>
  <c r="D56" i="16"/>
  <c r="D155" i="16"/>
  <c r="C170" i="16"/>
  <c r="C352" i="16" s="1"/>
  <c r="C105" i="16"/>
  <c r="C287" i="16" s="1"/>
  <c r="C60" i="16"/>
  <c r="C242" i="16" s="1"/>
  <c r="C121" i="16"/>
  <c r="C303" i="16" s="1"/>
  <c r="D105" i="16"/>
  <c r="D47" i="16"/>
  <c r="C78" i="16"/>
  <c r="C260" i="16" s="1"/>
  <c r="Q7" i="12"/>
  <c r="C55" i="16"/>
  <c r="C237" i="16" s="1"/>
  <c r="I73" i="16"/>
  <c r="I10" i="16"/>
  <c r="D139" i="16"/>
  <c r="I170" i="16"/>
  <c r="G329" i="16"/>
  <c r="D41" i="16"/>
  <c r="D65" i="16"/>
  <c r="C116" i="16"/>
  <c r="C298" i="16" s="1"/>
  <c r="D48" i="16"/>
  <c r="I41" i="16"/>
  <c r="I171" i="16"/>
  <c r="G357" i="16"/>
  <c r="H347" i="16"/>
  <c r="H336" i="16"/>
  <c r="H310" i="16"/>
  <c r="G277" i="16"/>
  <c r="H238" i="16"/>
  <c r="H220" i="16"/>
  <c r="G218" i="16"/>
  <c r="G214" i="16"/>
  <c r="G212" i="16"/>
  <c r="H208" i="16"/>
  <c r="H207" i="16"/>
  <c r="G197" i="16"/>
  <c r="H193" i="16"/>
  <c r="I155" i="16"/>
  <c r="I56" i="16"/>
  <c r="H316" i="16"/>
  <c r="H270" i="16"/>
  <c r="G263" i="16"/>
  <c r="G259" i="16"/>
  <c r="H252" i="16"/>
  <c r="H250" i="16"/>
  <c r="G243" i="16"/>
  <c r="G235" i="16"/>
  <c r="H232" i="16"/>
  <c r="G226" i="16"/>
  <c r="H210" i="16"/>
  <c r="H209" i="16"/>
  <c r="H202" i="16"/>
  <c r="H198" i="16"/>
  <c r="H195" i="16"/>
  <c r="C25" i="16"/>
  <c r="C207" i="16" s="1"/>
  <c r="I42" i="16"/>
  <c r="I154" i="16"/>
  <c r="C24" i="16"/>
  <c r="C206" i="16" s="1"/>
  <c r="L6" i="16"/>
  <c r="M6" i="16" s="1"/>
  <c r="M7" i="16" s="1"/>
  <c r="K7" i="16"/>
  <c r="K224" i="16"/>
  <c r="K225" i="16"/>
  <c r="I117" i="16"/>
  <c r="G210" i="16"/>
  <c r="I135" i="16"/>
  <c r="I87" i="16"/>
  <c r="C18" i="16"/>
  <c r="C200" i="16" s="1"/>
  <c r="I59" i="16"/>
  <c r="I74" i="16"/>
  <c r="I31" i="16"/>
  <c r="I148" i="16"/>
  <c r="I162" i="16"/>
  <c r="C59" i="16"/>
  <c r="C241" i="16" s="1"/>
  <c r="I101" i="16"/>
  <c r="G352" i="16"/>
  <c r="J7" i="16"/>
  <c r="D135" i="16"/>
  <c r="C148" i="16"/>
  <c r="C330" i="16" s="1"/>
  <c r="P10" i="12"/>
  <c r="G250" i="16"/>
  <c r="F69" i="12"/>
  <c r="H69" i="12" s="1"/>
  <c r="J69" i="12" s="1"/>
  <c r="D12" i="16"/>
  <c r="H356" i="16"/>
  <c r="G349" i="16"/>
  <c r="G344" i="16"/>
  <c r="H328" i="16"/>
  <c r="G253" i="16"/>
  <c r="G252" i="16"/>
  <c r="H247" i="16"/>
  <c r="G236" i="16"/>
  <c r="G230" i="16"/>
  <c r="H221" i="16"/>
  <c r="I18" i="16"/>
  <c r="D74" i="16"/>
  <c r="C31" i="16"/>
  <c r="C213" i="16" s="1"/>
  <c r="C14" i="16"/>
  <c r="C196" i="16" s="1"/>
  <c r="D171" i="16"/>
  <c r="I175" i="16"/>
  <c r="C175" i="16"/>
  <c r="C357" i="16" s="1"/>
  <c r="D102" i="16"/>
  <c r="I136" i="16"/>
  <c r="C30" i="16"/>
  <c r="C212" i="16" s="1"/>
  <c r="R210" i="12"/>
  <c r="G19" i="8"/>
  <c r="G12" i="13"/>
  <c r="G359" i="16"/>
  <c r="H359" i="16"/>
  <c r="G354" i="16"/>
  <c r="H354" i="16"/>
  <c r="G351" i="16"/>
  <c r="G343" i="16"/>
  <c r="H11" i="13"/>
  <c r="G18" i="8"/>
  <c r="G333" i="16"/>
  <c r="G330" i="16"/>
  <c r="H330" i="16"/>
  <c r="G327" i="16"/>
  <c r="H327" i="16"/>
  <c r="H326" i="16"/>
  <c r="G325" i="16"/>
  <c r="H323" i="16"/>
  <c r="G322" i="16"/>
  <c r="H322" i="16"/>
  <c r="G321" i="16"/>
  <c r="H321" i="16"/>
  <c r="H320" i="16"/>
  <c r="G320" i="16"/>
  <c r="G319" i="16"/>
  <c r="H319" i="16"/>
  <c r="G318" i="16"/>
  <c r="H318" i="16"/>
  <c r="G317" i="16"/>
  <c r="H317" i="16"/>
  <c r="G316" i="16"/>
  <c r="G315" i="16"/>
  <c r="H315" i="16"/>
  <c r="H314" i="16"/>
  <c r="G314" i="16"/>
  <c r="G313" i="16"/>
  <c r="H313" i="16"/>
  <c r="G312" i="16"/>
  <c r="H312" i="16"/>
  <c r="G311" i="16"/>
  <c r="H311" i="16"/>
  <c r="G310" i="16"/>
  <c r="H309" i="16"/>
  <c r="G309" i="16"/>
  <c r="G308" i="16"/>
  <c r="H308" i="16"/>
  <c r="G307" i="16"/>
  <c r="H307" i="16"/>
  <c r="G306" i="16"/>
  <c r="H306" i="16"/>
  <c r="H305" i="16"/>
  <c r="G305" i="16"/>
  <c r="H304" i="16"/>
  <c r="G304" i="16"/>
  <c r="H303" i="16"/>
  <c r="G303" i="16"/>
  <c r="G302" i="16"/>
  <c r="H302" i="16"/>
  <c r="H301" i="16"/>
  <c r="G301" i="16"/>
  <c r="G300" i="16"/>
  <c r="H300" i="16"/>
  <c r="G299" i="16"/>
  <c r="H299" i="16"/>
  <c r="H298" i="16"/>
  <c r="G298" i="16"/>
  <c r="G297" i="16"/>
  <c r="H297" i="16"/>
  <c r="G296" i="16"/>
  <c r="H296" i="16"/>
  <c r="G295" i="16"/>
  <c r="H295" i="16"/>
  <c r="G294" i="16"/>
  <c r="H294" i="16"/>
  <c r="H293" i="16"/>
  <c r="G293" i="16"/>
  <c r="G292" i="16"/>
  <c r="H292" i="16"/>
  <c r="G291" i="16"/>
  <c r="G290" i="16"/>
  <c r="H290" i="16"/>
  <c r="G289" i="16"/>
  <c r="H289" i="16"/>
  <c r="G288" i="16"/>
  <c r="H288" i="16"/>
  <c r="G287" i="16"/>
  <c r="H287" i="16"/>
  <c r="G286" i="16"/>
  <c r="H286" i="16"/>
  <c r="G285" i="16"/>
  <c r="H284" i="16"/>
  <c r="G284" i="16"/>
  <c r="H283" i="16"/>
  <c r="G282" i="16"/>
  <c r="H282" i="16"/>
  <c r="G281" i="16"/>
  <c r="H281" i="16"/>
  <c r="H280" i="16"/>
  <c r="G279" i="16"/>
  <c r="H279" i="16"/>
  <c r="G278" i="16"/>
  <c r="H278" i="16"/>
  <c r="H277" i="16"/>
  <c r="G276" i="16"/>
  <c r="H276" i="16"/>
  <c r="G275" i="16"/>
  <c r="H275" i="16"/>
  <c r="G274" i="16"/>
  <c r="H274" i="16"/>
  <c r="G273" i="16"/>
  <c r="H273" i="16"/>
  <c r="G272" i="16"/>
  <c r="G271" i="16"/>
  <c r="H271" i="16"/>
  <c r="G270" i="16"/>
  <c r="G269" i="16"/>
  <c r="H269" i="16"/>
  <c r="G268" i="16"/>
  <c r="H268" i="16"/>
  <c r="G267" i="16"/>
  <c r="H267" i="16"/>
  <c r="H266" i="16"/>
  <c r="G266" i="16"/>
  <c r="G265" i="16"/>
  <c r="H265" i="16"/>
  <c r="G264" i="16"/>
  <c r="H264" i="16"/>
  <c r="H263" i="16"/>
  <c r="H262" i="16"/>
  <c r="G262" i="16"/>
  <c r="G261" i="16"/>
  <c r="H261" i="16"/>
  <c r="H260" i="16"/>
  <c r="G260" i="16"/>
  <c r="H259" i="16"/>
  <c r="H258" i="16"/>
  <c r="G258" i="16"/>
  <c r="G360" i="16"/>
  <c r="H329" i="16"/>
  <c r="G336" i="16"/>
  <c r="D33" i="16"/>
  <c r="C33" i="16"/>
  <c r="C215" i="16" s="1"/>
  <c r="I33" i="16"/>
  <c r="G365" i="16"/>
  <c r="H365" i="16"/>
  <c r="G346" i="16"/>
  <c r="G341" i="16"/>
  <c r="H341" i="16"/>
  <c r="G338" i="16"/>
  <c r="H338" i="16"/>
  <c r="G332" i="16"/>
  <c r="H332" i="16"/>
  <c r="G331" i="16"/>
  <c r="H331" i="16"/>
  <c r="H324" i="16"/>
  <c r="G324" i="16"/>
  <c r="H346" i="16"/>
  <c r="G283" i="16"/>
  <c r="H369" i="16"/>
  <c r="H368" i="16"/>
  <c r="H366" i="16"/>
  <c r="H360" i="16"/>
  <c r="H358" i="16"/>
  <c r="H352" i="16"/>
  <c r="H345" i="16"/>
  <c r="H342" i="16"/>
  <c r="H340" i="16"/>
  <c r="H339" i="16"/>
  <c r="H337" i="16"/>
  <c r="H333" i="16"/>
  <c r="G328" i="16"/>
  <c r="G326" i="16"/>
  <c r="G323" i="16"/>
  <c r="Q42" i="16"/>
  <c r="S42" i="16" s="1"/>
  <c r="G368" i="16"/>
  <c r="G362" i="16"/>
  <c r="H362" i="16"/>
  <c r="H291" i="16"/>
  <c r="G367" i="16"/>
  <c r="G335" i="16"/>
  <c r="H335" i="16"/>
  <c r="G280" i="16"/>
  <c r="H325" i="16"/>
  <c r="H334" i="16"/>
  <c r="H285" i="16"/>
  <c r="H272" i="16"/>
  <c r="G254" i="16"/>
  <c r="H254" i="16"/>
  <c r="G249" i="16"/>
  <c r="H249" i="16"/>
  <c r="H246" i="16"/>
  <c r="G246" i="16"/>
  <c r="L225" i="16"/>
  <c r="C86" i="16"/>
  <c r="C268" i="16" s="1"/>
  <c r="D86" i="16"/>
  <c r="I86" i="16"/>
  <c r="C147" i="16"/>
  <c r="C329" i="16" s="1"/>
  <c r="I147" i="16"/>
  <c r="D147" i="16"/>
  <c r="C181" i="16"/>
  <c r="C363" i="16" s="1"/>
  <c r="I181" i="16"/>
  <c r="D181" i="16"/>
  <c r="D43" i="16"/>
  <c r="I43" i="16" s="1"/>
  <c r="G257" i="16"/>
  <c r="H251" i="16"/>
  <c r="G248" i="16"/>
  <c r="G245" i="16"/>
  <c r="H245" i="16"/>
  <c r="G244" i="16"/>
  <c r="H244" i="16"/>
  <c r="B2" i="5"/>
  <c r="H257" i="16"/>
  <c r="C40" i="16"/>
  <c r="C222" i="16" s="1"/>
  <c r="I40" i="16"/>
  <c r="D40" i="16"/>
  <c r="D81" i="16"/>
  <c r="I81" i="16"/>
  <c r="C142" i="16"/>
  <c r="C324" i="16" s="1"/>
  <c r="D142" i="16"/>
  <c r="C176" i="16"/>
  <c r="C358" i="16" s="1"/>
  <c r="D176" i="16"/>
  <c r="I176" i="16"/>
  <c r="B2" i="17"/>
  <c r="H248" i="16"/>
  <c r="C70" i="16"/>
  <c r="C252" i="16" s="1"/>
  <c r="I70" i="16"/>
  <c r="D70" i="16"/>
  <c r="C131" i="16"/>
  <c r="C313" i="16" s="1"/>
  <c r="D131" i="16"/>
  <c r="C165" i="16"/>
  <c r="C347" i="16" s="1"/>
  <c r="D165" i="16"/>
  <c r="S205" i="12"/>
  <c r="T205" i="12" s="1"/>
  <c r="U205" i="12" s="1"/>
  <c r="V205" i="12" s="1"/>
  <c r="W205" i="12" s="1"/>
  <c r="X205" i="12" s="1"/>
  <c r="Y205" i="12" s="1"/>
  <c r="Z205" i="12" s="1"/>
  <c r="AA205" i="12" s="1"/>
  <c r="AB205" i="12" s="1"/>
  <c r="AC205" i="12" s="1"/>
  <c r="AD205" i="12" s="1"/>
  <c r="AE205" i="12" s="1"/>
  <c r="AF205" i="12" s="1"/>
  <c r="AG205" i="12" s="1"/>
  <c r="AH205" i="12" s="1"/>
  <c r="AI205" i="12" s="1"/>
  <c r="AJ205" i="12" s="1"/>
  <c r="AK205" i="12" s="1"/>
  <c r="AL205" i="12" s="1"/>
  <c r="AM205" i="12" s="1"/>
  <c r="AN205" i="12" s="1"/>
  <c r="AO205" i="12" s="1"/>
  <c r="AP205" i="12" s="1"/>
  <c r="AQ205" i="12" s="1"/>
  <c r="AR205" i="12" s="1"/>
  <c r="AS205" i="12" s="1"/>
  <c r="AT205" i="12" s="1"/>
  <c r="AU205" i="12" s="1"/>
  <c r="AV205" i="12" s="1"/>
  <c r="AW205" i="12" s="1"/>
  <c r="AX205" i="12" s="1"/>
  <c r="AY205" i="12" s="1"/>
  <c r="AZ205" i="12" s="1"/>
  <c r="BA205" i="12" s="1"/>
  <c r="BB205" i="12" s="1"/>
  <c r="BC205" i="12" s="1"/>
  <c r="BD205" i="12" s="1"/>
  <c r="BE205" i="12" s="1"/>
  <c r="BF205" i="12" s="1"/>
  <c r="BG205" i="12" s="1"/>
  <c r="BH205" i="12" s="1"/>
  <c r="BI205" i="12" s="1"/>
  <c r="BJ205" i="12" s="1"/>
  <c r="BK205" i="12" s="1"/>
  <c r="BL205" i="12" s="1"/>
  <c r="BM205" i="12" s="1"/>
  <c r="BN205" i="12" s="1"/>
  <c r="BO205" i="12" s="1"/>
  <c r="BP205" i="12" s="1"/>
  <c r="BQ205" i="12" s="1"/>
  <c r="BR205" i="12" s="1"/>
  <c r="BS205" i="12" s="1"/>
  <c r="BT205" i="12" s="1"/>
  <c r="BU205" i="12" s="1"/>
  <c r="BV205" i="12" s="1"/>
  <c r="BW205" i="12" s="1"/>
  <c r="BX205" i="12" s="1"/>
  <c r="BY205" i="12" s="1"/>
  <c r="BZ205" i="12" s="1"/>
  <c r="CA205" i="12" s="1"/>
  <c r="CB205" i="12" s="1"/>
  <c r="CC205" i="12" s="1"/>
  <c r="CD205" i="12" s="1"/>
  <c r="CE205" i="12" s="1"/>
  <c r="CF205" i="12" s="1"/>
  <c r="CG205" i="12" s="1"/>
  <c r="CH205" i="12" s="1"/>
  <c r="CI205" i="12" s="1"/>
  <c r="CJ205" i="12" s="1"/>
  <c r="CK205" i="12" s="1"/>
  <c r="CL205" i="12" s="1"/>
  <c r="CM205" i="12" s="1"/>
  <c r="CN205" i="12" s="1"/>
  <c r="CO205" i="12" s="1"/>
  <c r="CP205" i="12" s="1"/>
  <c r="CQ205" i="12" s="1"/>
  <c r="CR205" i="12" s="1"/>
  <c r="CS205" i="12" s="1"/>
  <c r="CT205" i="12" s="1"/>
  <c r="CU205" i="12" s="1"/>
  <c r="CV205" i="12" s="1"/>
  <c r="CW205" i="12" s="1"/>
  <c r="CX205" i="12" s="1"/>
  <c r="CY205" i="12" s="1"/>
  <c r="CZ205" i="12" s="1"/>
  <c r="DA205" i="12" s="1"/>
  <c r="DB205" i="12" s="1"/>
  <c r="DC205" i="12" s="1"/>
  <c r="DD205" i="12" s="1"/>
  <c r="DE205" i="12" s="1"/>
  <c r="DF205" i="12" s="1"/>
  <c r="DG205" i="12" s="1"/>
  <c r="DH205" i="12" s="1"/>
  <c r="DI205" i="12" s="1"/>
  <c r="DJ205" i="12" s="1"/>
  <c r="DK205" i="12" s="1"/>
  <c r="DL205" i="12" s="1"/>
  <c r="DM205" i="12" s="1"/>
  <c r="DN205" i="12" s="1"/>
  <c r="DO205" i="12" s="1"/>
  <c r="DP205" i="12" s="1"/>
  <c r="DQ205" i="12" s="1"/>
  <c r="DR205" i="12" s="1"/>
  <c r="DS205" i="12" s="1"/>
  <c r="DT205" i="12" s="1"/>
  <c r="DU205" i="12" s="1"/>
  <c r="DV205" i="12" s="1"/>
  <c r="DW205" i="12" s="1"/>
  <c r="DX205" i="12" s="1"/>
  <c r="DY205" i="12" s="1"/>
  <c r="DZ205" i="12" s="1"/>
  <c r="EA205" i="12" s="1"/>
  <c r="EB205" i="12" s="1"/>
  <c r="EC205" i="12" s="1"/>
  <c r="ED205" i="12" s="1"/>
  <c r="EE205" i="12" s="1"/>
  <c r="EF205" i="12" s="1"/>
  <c r="EG205" i="12" s="1"/>
  <c r="EH205" i="12" s="1"/>
  <c r="EI205" i="12" s="1"/>
  <c r="EJ205" i="12" s="1"/>
  <c r="EK205" i="12" s="1"/>
  <c r="EL205" i="12" s="1"/>
  <c r="EM205" i="12" s="1"/>
  <c r="EN205" i="12" s="1"/>
  <c r="EO205" i="12" s="1"/>
  <c r="EP205" i="12" s="1"/>
  <c r="EQ205" i="12" s="1"/>
  <c r="ER205" i="12" s="1"/>
  <c r="ES205" i="12" s="1"/>
  <c r="ET205" i="12" s="1"/>
  <c r="EU205" i="12" s="1"/>
  <c r="EV205" i="12" s="1"/>
  <c r="EW205" i="12" s="1"/>
  <c r="EX205" i="12" s="1"/>
  <c r="EY205" i="12" s="1"/>
  <c r="EZ205" i="12" s="1"/>
  <c r="FA205" i="12" s="1"/>
  <c r="FB205" i="12" s="1"/>
  <c r="FC205" i="12" s="1"/>
  <c r="FD205" i="12" s="1"/>
  <c r="FE205" i="12" s="1"/>
  <c r="FF205" i="12" s="1"/>
  <c r="FG205" i="12" s="1"/>
  <c r="FH205" i="12" s="1"/>
  <c r="FI205" i="12" s="1"/>
  <c r="FJ205" i="12" s="1"/>
  <c r="FK205" i="12" s="1"/>
  <c r="FL205" i="12" s="1"/>
  <c r="FM205" i="12" s="1"/>
  <c r="FN205" i="12" s="1"/>
  <c r="FO205" i="12" s="1"/>
  <c r="FP205" i="12" s="1"/>
  <c r="FQ205" i="12" s="1"/>
  <c r="FR205" i="12" s="1"/>
  <c r="FS205" i="12" s="1"/>
  <c r="FT205" i="12" s="1"/>
  <c r="FU205" i="12" s="1"/>
  <c r="FV205" i="12" s="1"/>
  <c r="FW205" i="12" s="1"/>
  <c r="FX205" i="12" s="1"/>
  <c r="FY205" i="12" s="1"/>
  <c r="FZ205" i="12" s="1"/>
  <c r="GA205" i="12" s="1"/>
  <c r="GB205" i="12" s="1"/>
  <c r="GC205" i="12" s="1"/>
  <c r="GD205" i="12" s="1"/>
  <c r="GE205" i="12" s="1"/>
  <c r="GF205" i="12" s="1"/>
  <c r="GG205" i="12" s="1"/>
  <c r="GH205" i="12" s="1"/>
  <c r="GI205" i="12" s="1"/>
  <c r="GJ205" i="12" s="1"/>
  <c r="GK205" i="12" s="1"/>
  <c r="GL205" i="12" s="1"/>
  <c r="GM205" i="12" s="1"/>
  <c r="GN205" i="12" s="1"/>
  <c r="G251" i="16"/>
  <c r="C22" i="16"/>
  <c r="C204" i="16" s="1"/>
  <c r="D22" i="16"/>
  <c r="I22" i="16"/>
  <c r="D63" i="16"/>
  <c r="C63" i="16"/>
  <c r="C245" i="16" s="1"/>
  <c r="D97" i="16"/>
  <c r="I97" i="16"/>
  <c r="C122" i="16"/>
  <c r="C304" i="16" s="1"/>
  <c r="I122" i="16"/>
  <c r="C160" i="16"/>
  <c r="C342" i="16" s="1"/>
  <c r="I160" i="16"/>
  <c r="D17" i="16"/>
  <c r="I17" i="16"/>
  <c r="C17" i="16"/>
  <c r="C199" i="16" s="1"/>
  <c r="H256" i="16"/>
  <c r="G256" i="16"/>
  <c r="H255" i="16"/>
  <c r="G255" i="16"/>
  <c r="H253" i="16"/>
  <c r="H243" i="16"/>
  <c r="H242" i="16"/>
  <c r="G242" i="16"/>
  <c r="G241" i="16"/>
  <c r="H241" i="16"/>
  <c r="H240" i="16"/>
  <c r="G240" i="16"/>
  <c r="G239" i="16"/>
  <c r="H239" i="16"/>
  <c r="G238" i="16"/>
  <c r="H237" i="16"/>
  <c r="G237" i="16"/>
  <c r="H236" i="16"/>
  <c r="H235" i="16"/>
  <c r="H234" i="16"/>
  <c r="G234" i="16"/>
  <c r="G233" i="16"/>
  <c r="H233" i="16"/>
  <c r="G232" i="16"/>
  <c r="H231" i="16"/>
  <c r="G231" i="16"/>
  <c r="H229" i="16"/>
  <c r="G229" i="16"/>
  <c r="H228" i="16"/>
  <c r="G228" i="16"/>
  <c r="H227" i="16"/>
  <c r="G227" i="16"/>
  <c r="H226" i="16"/>
  <c r="H223" i="16"/>
  <c r="G223" i="16"/>
  <c r="H222" i="16"/>
  <c r="G222" i="16"/>
  <c r="G221" i="16"/>
  <c r="G220" i="16"/>
  <c r="G219" i="16"/>
  <c r="H219" i="16"/>
  <c r="H218" i="16"/>
  <c r="H217" i="16"/>
  <c r="G217" i="16"/>
  <c r="G216" i="16"/>
  <c r="H216" i="16"/>
  <c r="H215" i="16"/>
  <c r="G215" i="16"/>
  <c r="H214" i="16"/>
  <c r="G213" i="16"/>
  <c r="H213" i="16"/>
  <c r="H212" i="16"/>
  <c r="G211" i="16"/>
  <c r="H211" i="16"/>
  <c r="G209" i="16"/>
  <c r="G208" i="16"/>
  <c r="G207" i="16"/>
  <c r="G206" i="16"/>
  <c r="H206" i="16"/>
  <c r="H205" i="16"/>
  <c r="G205" i="16"/>
  <c r="G204" i="16"/>
  <c r="H204" i="16"/>
  <c r="G203" i="16"/>
  <c r="H203" i="16"/>
  <c r="G202" i="16"/>
  <c r="G201" i="16"/>
  <c r="H201" i="16"/>
  <c r="H200" i="16"/>
  <c r="G200" i="16"/>
  <c r="H199" i="16"/>
  <c r="G199" i="16"/>
  <c r="G198" i="16"/>
  <c r="H197" i="16"/>
  <c r="H196" i="16"/>
  <c r="G196" i="16"/>
  <c r="G195" i="16"/>
  <c r="H194" i="16"/>
  <c r="G194" i="16"/>
  <c r="G193" i="16"/>
  <c r="G192" i="16"/>
  <c r="H192" i="16"/>
  <c r="C52" i="16"/>
  <c r="C234" i="16" s="1"/>
  <c r="I52" i="16"/>
  <c r="D52" i="16"/>
  <c r="C72" i="16"/>
  <c r="C254" i="16" s="1"/>
  <c r="C32" i="16"/>
  <c r="C214" i="16" s="1"/>
  <c r="C125" i="16"/>
  <c r="C307" i="16" s="1"/>
  <c r="C109" i="16"/>
  <c r="C291" i="16" s="1"/>
  <c r="C51" i="16"/>
  <c r="C233" i="16" s="1"/>
  <c r="C167" i="16"/>
  <c r="C349" i="16" s="1"/>
  <c r="D134" i="16"/>
  <c r="C162" i="16"/>
  <c r="C344" i="16" s="1"/>
  <c r="C62" i="16"/>
  <c r="C244" i="16" s="1"/>
  <c r="C35" i="16"/>
  <c r="C217" i="16" s="1"/>
  <c r="D118" i="16"/>
  <c r="C141" i="16"/>
  <c r="C323" i="16" s="1"/>
  <c r="D24" i="16"/>
  <c r="D88" i="16"/>
  <c r="D149" i="16"/>
  <c r="D183" i="16"/>
  <c r="P210" i="12"/>
  <c r="G369" i="16"/>
  <c r="G366" i="16"/>
  <c r="G364" i="16"/>
  <c r="G363" i="16"/>
  <c r="G361" i="16"/>
  <c r="G358" i="16"/>
  <c r="G356" i="16"/>
  <c r="G355" i="16"/>
  <c r="G353" i="16"/>
  <c r="G350" i="16"/>
  <c r="G348" i="16"/>
  <c r="G347" i="16"/>
  <c r="G345" i="16"/>
  <c r="G342" i="16"/>
  <c r="G340" i="16"/>
  <c r="G339" i="16"/>
  <c r="G337" i="16"/>
  <c r="G334" i="16"/>
  <c r="C144" i="16"/>
  <c r="C326" i="16" s="1"/>
  <c r="C19" i="16"/>
  <c r="C201" i="16" s="1"/>
  <c r="C136" i="16"/>
  <c r="C318" i="16" s="1"/>
  <c r="C23" i="16"/>
  <c r="C205" i="16" s="1"/>
  <c r="C11" i="16"/>
  <c r="C193" i="16" s="1"/>
  <c r="C117" i="16"/>
  <c r="C299" i="16" s="1"/>
  <c r="C101" i="16"/>
  <c r="C283" i="16" s="1"/>
  <c r="C21" i="16"/>
  <c r="C203" i="16" s="1"/>
  <c r="Q210" i="12"/>
  <c r="P41" i="12"/>
  <c r="F99" i="12"/>
  <c r="H99" i="12" s="1"/>
  <c r="J99" i="12" s="1"/>
  <c r="D83" i="16"/>
  <c r="D2" i="13"/>
  <c r="C2" i="16"/>
  <c r="D160" i="12"/>
  <c r="E160" i="12" s="1"/>
  <c r="F159" i="12" s="1"/>
  <c r="AK10" i="13"/>
  <c r="Y209" i="12"/>
  <c r="B2" i="10"/>
  <c r="P42" i="16"/>
  <c r="G6" i="5"/>
  <c r="F7" i="5"/>
  <c r="F8" i="5" s="1"/>
  <c r="F9" i="5" s="1"/>
  <c r="G9" i="5" s="1"/>
  <c r="H349" i="16"/>
  <c r="H357" i="16"/>
  <c r="H364" i="16"/>
  <c r="H367" i="16"/>
  <c r="H351" i="16"/>
  <c r="H344" i="16"/>
  <c r="H350" i="16"/>
  <c r="H355" i="16"/>
  <c r="H343" i="16"/>
  <c r="H361" i="16"/>
  <c r="H348" i="16"/>
  <c r="H363" i="16"/>
  <c r="H353" i="16"/>
  <c r="G28" i="10"/>
  <c r="D91" i="16"/>
  <c r="D75" i="16"/>
  <c r="D57" i="16"/>
  <c r="D122" i="16"/>
  <c r="D114" i="16"/>
  <c r="D106" i="16"/>
  <c r="C77" i="16"/>
  <c r="C259" i="16" s="1"/>
  <c r="C97" i="16"/>
  <c r="C279" i="16" s="1"/>
  <c r="C20" i="8"/>
  <c r="G11" i="13"/>
  <c r="I106" i="16"/>
  <c r="D87" i="16"/>
  <c r="D71" i="16"/>
  <c r="C126" i="16"/>
  <c r="C308" i="16" s="1"/>
  <c r="C110" i="16"/>
  <c r="C292" i="16" s="1"/>
  <c r="C81" i="16"/>
  <c r="C263" i="16" s="1"/>
  <c r="C89" i="16"/>
  <c r="C271" i="16" s="1"/>
  <c r="C61" i="16"/>
  <c r="C243" i="16" s="1"/>
  <c r="D67" i="16"/>
  <c r="D73" i="16"/>
  <c r="C79" i="16"/>
  <c r="C261" i="16" s="1"/>
  <c r="D93" i="16"/>
  <c r="C95" i="16"/>
  <c r="C277" i="16" s="1"/>
  <c r="H6" i="5"/>
  <c r="Q226" i="12"/>
  <c r="R225" i="12"/>
  <c r="P14" i="12"/>
  <c r="P12" i="12"/>
  <c r="R41" i="12"/>
  <c r="R10" i="12"/>
  <c r="R14" i="12"/>
  <c r="R46" i="12"/>
  <c r="R11" i="12"/>
  <c r="R12" i="12"/>
  <c r="S6" i="12"/>
  <c r="P46" i="12"/>
  <c r="M161" i="12"/>
  <c r="R161" i="12" s="1"/>
  <c r="M163" i="12"/>
  <c r="R163" i="12" s="1"/>
  <c r="M165" i="12"/>
  <c r="R165" i="12" s="1"/>
  <c r="M167" i="12"/>
  <c r="R167" i="12" s="1"/>
  <c r="M169" i="12"/>
  <c r="R169" i="12" s="1"/>
  <c r="M171" i="12"/>
  <c r="R171" i="12" s="1"/>
  <c r="M173" i="12"/>
  <c r="R173" i="12" s="1"/>
  <c r="M175" i="12"/>
  <c r="R175" i="12" s="1"/>
  <c r="M177" i="12"/>
  <c r="R177" i="12" s="1"/>
  <c r="M179" i="12"/>
  <c r="R179" i="12" s="1"/>
  <c r="M181" i="12"/>
  <c r="R181" i="12" s="1"/>
  <c r="M183" i="12"/>
  <c r="R183" i="12" s="1"/>
  <c r="M185" i="12"/>
  <c r="R185" i="12" s="1"/>
  <c r="M187" i="12"/>
  <c r="R187" i="12" s="1"/>
  <c r="M100" i="12"/>
  <c r="R100" i="12" s="1"/>
  <c r="M102" i="12"/>
  <c r="R102" i="12" s="1"/>
  <c r="M104" i="12"/>
  <c r="R104" i="12" s="1"/>
  <c r="M106" i="12"/>
  <c r="R106" i="12" s="1"/>
  <c r="M108" i="12"/>
  <c r="R108" i="12" s="1"/>
  <c r="M110" i="12"/>
  <c r="R110" i="12" s="1"/>
  <c r="M112" i="12"/>
  <c r="R112" i="12" s="1"/>
  <c r="M114" i="12"/>
  <c r="R114" i="12" s="1"/>
  <c r="M116" i="12"/>
  <c r="R116" i="12" s="1"/>
  <c r="M118" i="12"/>
  <c r="R118" i="12" s="1"/>
  <c r="M120" i="12"/>
  <c r="Q120" i="12" s="1"/>
  <c r="M122" i="12"/>
  <c r="R122" i="12" s="1"/>
  <c r="M124" i="12"/>
  <c r="R124" i="12" s="1"/>
  <c r="M126" i="12"/>
  <c r="R126" i="12" s="1"/>
  <c r="M43" i="12"/>
  <c r="M45" i="12"/>
  <c r="R45" i="12" s="1"/>
  <c r="M47" i="12"/>
  <c r="M49" i="12"/>
  <c r="R49" i="12" s="1"/>
  <c r="M51" i="12"/>
  <c r="R51" i="12" s="1"/>
  <c r="M53" i="12"/>
  <c r="M55" i="12"/>
  <c r="R55" i="12" s="1"/>
  <c r="M57" i="12"/>
  <c r="R57" i="12" s="1"/>
  <c r="M59" i="12"/>
  <c r="R59" i="12" s="1"/>
  <c r="M61" i="12"/>
  <c r="R61" i="12" s="1"/>
  <c r="M63" i="12"/>
  <c r="R63" i="12" s="1"/>
  <c r="M65" i="12"/>
  <c r="R65" i="12" s="1"/>
  <c r="M67" i="12"/>
  <c r="R67" i="12" s="1"/>
  <c r="M162" i="12"/>
  <c r="R162" i="12" s="1"/>
  <c r="M164" i="12"/>
  <c r="R164" i="12" s="1"/>
  <c r="M166" i="12"/>
  <c r="R166" i="12" s="1"/>
  <c r="M168" i="12"/>
  <c r="R168" i="12" s="1"/>
  <c r="M170" i="12"/>
  <c r="R170" i="12" s="1"/>
  <c r="M172" i="12"/>
  <c r="R172" i="12" s="1"/>
  <c r="M174" i="12"/>
  <c r="R174" i="12" s="1"/>
  <c r="M176" i="12"/>
  <c r="R176" i="12" s="1"/>
  <c r="M178" i="12"/>
  <c r="R178" i="12" s="1"/>
  <c r="M180" i="12"/>
  <c r="R180" i="12" s="1"/>
  <c r="M182" i="12"/>
  <c r="R182" i="12" s="1"/>
  <c r="M184" i="12"/>
  <c r="R184" i="12" s="1"/>
  <c r="M186" i="12"/>
  <c r="R186" i="12" s="1"/>
  <c r="M101" i="12"/>
  <c r="R101" i="12" s="1"/>
  <c r="M103" i="12"/>
  <c r="R103" i="12" s="1"/>
  <c r="M105" i="12"/>
  <c r="R105" i="12" s="1"/>
  <c r="M107" i="12"/>
  <c r="R107" i="12" s="1"/>
  <c r="M109" i="12"/>
  <c r="R109" i="12" s="1"/>
  <c r="M111" i="12"/>
  <c r="R111" i="12" s="1"/>
  <c r="M113" i="12"/>
  <c r="R113" i="12" s="1"/>
  <c r="M115" i="12"/>
  <c r="R115" i="12" s="1"/>
  <c r="M117" i="12"/>
  <c r="R117" i="12" s="1"/>
  <c r="M119" i="12"/>
  <c r="R119" i="12" s="1"/>
  <c r="M121" i="12"/>
  <c r="Q121" i="12" s="1"/>
  <c r="M123" i="12"/>
  <c r="R123" i="12" s="1"/>
  <c r="M125" i="12"/>
  <c r="R125" i="12" s="1"/>
  <c r="M127" i="12"/>
  <c r="R127" i="12" s="1"/>
  <c r="M40" i="12"/>
  <c r="M42" i="12"/>
  <c r="R42" i="12" s="1"/>
  <c r="M44" i="12"/>
  <c r="R44" i="12" s="1"/>
  <c r="M48" i="12"/>
  <c r="R48" i="12" s="1"/>
  <c r="M50" i="12"/>
  <c r="R50" i="12" s="1"/>
  <c r="M52" i="12"/>
  <c r="P52" i="12" s="1"/>
  <c r="M54" i="12"/>
  <c r="M56" i="12"/>
  <c r="R56" i="12" s="1"/>
  <c r="M58" i="12"/>
  <c r="M60" i="12"/>
  <c r="R60" i="12" s="1"/>
  <c r="M62" i="12"/>
  <c r="P62" i="12" s="1"/>
  <c r="M64" i="12"/>
  <c r="R64" i="12" s="1"/>
  <c r="M66" i="12"/>
  <c r="R66" i="12" s="1"/>
  <c r="M130" i="12"/>
  <c r="M132" i="12"/>
  <c r="R132" i="12" s="1"/>
  <c r="M134" i="12"/>
  <c r="R134" i="12" s="1"/>
  <c r="M136" i="12"/>
  <c r="R136" i="12" s="1"/>
  <c r="M138" i="12"/>
  <c r="R138" i="12" s="1"/>
  <c r="M140" i="12"/>
  <c r="R140" i="12" s="1"/>
  <c r="M142" i="12"/>
  <c r="R142" i="12" s="1"/>
  <c r="M144" i="12"/>
  <c r="R144" i="12" s="1"/>
  <c r="M146" i="12"/>
  <c r="P146" i="12" s="1"/>
  <c r="M148" i="12"/>
  <c r="R148" i="12" s="1"/>
  <c r="M150" i="12"/>
  <c r="R150" i="12" s="1"/>
  <c r="M152" i="12"/>
  <c r="R152" i="12" s="1"/>
  <c r="M154" i="12"/>
  <c r="R154" i="12" s="1"/>
  <c r="M156" i="12"/>
  <c r="R156" i="12" s="1"/>
  <c r="M71" i="12"/>
  <c r="R71" i="12" s="1"/>
  <c r="M73" i="12"/>
  <c r="R73" i="12" s="1"/>
  <c r="M75" i="12"/>
  <c r="R75" i="12" s="1"/>
  <c r="M77" i="12"/>
  <c r="R77" i="12" s="1"/>
  <c r="M79" i="12"/>
  <c r="R79" i="12" s="1"/>
  <c r="M81" i="12"/>
  <c r="R81" i="12" s="1"/>
  <c r="M83" i="12"/>
  <c r="R83" i="12" s="1"/>
  <c r="M85" i="12"/>
  <c r="R85" i="12" s="1"/>
  <c r="M87" i="12"/>
  <c r="R87" i="12" s="1"/>
  <c r="M89" i="12"/>
  <c r="R89" i="12" s="1"/>
  <c r="M91" i="12"/>
  <c r="R91" i="12" s="1"/>
  <c r="M93" i="12"/>
  <c r="R93" i="12" s="1"/>
  <c r="M95" i="12"/>
  <c r="R95" i="12" s="1"/>
  <c r="M97" i="12"/>
  <c r="R97" i="12" s="1"/>
  <c r="M16" i="12"/>
  <c r="P16" i="12" s="1"/>
  <c r="M18" i="12"/>
  <c r="P18" i="12" s="1"/>
  <c r="M20" i="12"/>
  <c r="R20" i="12" s="1"/>
  <c r="M22" i="12"/>
  <c r="P22" i="12" s="1"/>
  <c r="M24" i="12"/>
  <c r="P24" i="12" s="1"/>
  <c r="M26" i="12"/>
  <c r="P26" i="12" s="1"/>
  <c r="M28" i="12"/>
  <c r="R28" i="12" s="1"/>
  <c r="M30" i="12"/>
  <c r="R30" i="12" s="1"/>
  <c r="M32" i="12"/>
  <c r="P32" i="12" s="1"/>
  <c r="M34" i="12"/>
  <c r="P34" i="12" s="1"/>
  <c r="M36" i="12"/>
  <c r="P36" i="12" s="1"/>
  <c r="M131" i="12"/>
  <c r="R131" i="12" s="1"/>
  <c r="M139" i="12"/>
  <c r="R139" i="12" s="1"/>
  <c r="M147" i="12"/>
  <c r="R147" i="12" s="1"/>
  <c r="M155" i="12"/>
  <c r="R155" i="12" s="1"/>
  <c r="M70" i="12"/>
  <c r="R70" i="12" s="1"/>
  <c r="M78" i="12"/>
  <c r="P78" i="12" s="1"/>
  <c r="M86" i="12"/>
  <c r="P86" i="12" s="1"/>
  <c r="M94" i="12"/>
  <c r="R94" i="12" s="1"/>
  <c r="M15" i="12"/>
  <c r="R15" i="12" s="1"/>
  <c r="M23" i="12"/>
  <c r="P23" i="12" s="1"/>
  <c r="M31" i="12"/>
  <c r="R31" i="12" s="1"/>
  <c r="M133" i="12"/>
  <c r="R133" i="12" s="1"/>
  <c r="M141" i="12"/>
  <c r="R141" i="12" s="1"/>
  <c r="M149" i="12"/>
  <c r="R149" i="12" s="1"/>
  <c r="M157" i="12"/>
  <c r="R157" i="12" s="1"/>
  <c r="M72" i="12"/>
  <c r="P72" i="12" s="1"/>
  <c r="M80" i="12"/>
  <c r="R80" i="12" s="1"/>
  <c r="M88" i="12"/>
  <c r="P88" i="12" s="1"/>
  <c r="M96" i="12"/>
  <c r="P96" i="12" s="1"/>
  <c r="M17" i="12"/>
  <c r="R17" i="12" s="1"/>
  <c r="M25" i="12"/>
  <c r="P25" i="12" s="1"/>
  <c r="M29" i="12"/>
  <c r="P29" i="12" s="1"/>
  <c r="M37" i="12"/>
  <c r="P37" i="12" s="1"/>
  <c r="M135" i="12"/>
  <c r="R135" i="12" s="1"/>
  <c r="M143" i="12"/>
  <c r="R143" i="12" s="1"/>
  <c r="M151" i="12"/>
  <c r="R151" i="12" s="1"/>
  <c r="M74" i="12"/>
  <c r="R74" i="12" s="1"/>
  <c r="M82" i="12"/>
  <c r="R82" i="12" s="1"/>
  <c r="M90" i="12"/>
  <c r="R90" i="12" s="1"/>
  <c r="M19" i="12"/>
  <c r="P19" i="12" s="1"/>
  <c r="M35" i="12"/>
  <c r="P35" i="12" s="1"/>
  <c r="M153" i="12"/>
  <c r="R153" i="12" s="1"/>
  <c r="M33" i="12"/>
  <c r="R33" i="12" s="1"/>
  <c r="M76" i="12"/>
  <c r="R76" i="12" s="1"/>
  <c r="M21" i="12"/>
  <c r="P21" i="12" s="1"/>
  <c r="M137" i="12"/>
  <c r="R137" i="12" s="1"/>
  <c r="M84" i="12"/>
  <c r="R84" i="12" s="1"/>
  <c r="M27" i="12"/>
  <c r="R27" i="12" s="1"/>
  <c r="M92" i="12"/>
  <c r="R92" i="12" s="1"/>
  <c r="M145" i="12"/>
  <c r="R145" i="12" s="1"/>
  <c r="P178" i="12"/>
  <c r="P166" i="12"/>
  <c r="P11" i="12"/>
  <c r="P179" i="12"/>
  <c r="P163" i="12"/>
  <c r="Q178" i="12"/>
  <c r="Q46" i="12"/>
  <c r="Q11" i="12"/>
  <c r="Q23" i="12"/>
  <c r="Q179" i="12"/>
  <c r="Q12" i="12"/>
  <c r="Q24" i="12"/>
  <c r="Q17" i="12"/>
  <c r="Q119" i="12"/>
  <c r="Q10" i="12"/>
  <c r="Q14" i="12"/>
  <c r="Q41" i="12"/>
  <c r="Q163" i="12"/>
  <c r="L12" i="5"/>
  <c r="N12" i="5" s="1"/>
  <c r="P73" i="5"/>
  <c r="P61" i="5"/>
  <c r="L49" i="5"/>
  <c r="N82" i="5"/>
  <c r="N29" i="5"/>
  <c r="L35" i="5"/>
  <c r="L55" i="5"/>
  <c r="N7" i="17" l="1"/>
  <c r="G16" i="12"/>
  <c r="Q123" i="12"/>
  <c r="P106" i="12"/>
  <c r="Q106" i="12"/>
  <c r="P119" i="12"/>
  <c r="Q77" i="12"/>
  <c r="D20" i="19"/>
  <c r="L37" i="19"/>
  <c r="N37" i="19" s="1"/>
  <c r="Q82" i="12"/>
  <c r="Q127" i="12"/>
  <c r="Q95" i="12"/>
  <c r="Q183" i="12"/>
  <c r="P182" i="12"/>
  <c r="Q150" i="12"/>
  <c r="Q126" i="12"/>
  <c r="Q166" i="12"/>
  <c r="P183" i="12"/>
  <c r="Q134" i="12"/>
  <c r="Q79" i="12"/>
  <c r="Q111" i="12"/>
  <c r="Q110" i="12"/>
  <c r="P79" i="12"/>
  <c r="I139" i="12"/>
  <c r="G27" i="12"/>
  <c r="G187" i="12"/>
  <c r="G88" i="12"/>
  <c r="G185" i="12"/>
  <c r="I84" i="12"/>
  <c r="Q89" i="12"/>
  <c r="P67" i="12"/>
  <c r="I37" i="12"/>
  <c r="I96" i="12"/>
  <c r="I157" i="12"/>
  <c r="Q105" i="12"/>
  <c r="G32" i="12"/>
  <c r="I150" i="12"/>
  <c r="G15" i="12"/>
  <c r="G137" i="12"/>
  <c r="I19" i="12"/>
  <c r="G177" i="12"/>
  <c r="G91" i="12"/>
  <c r="G141" i="12"/>
  <c r="I25" i="12"/>
  <c r="I187" i="12"/>
  <c r="G34" i="12"/>
  <c r="G132" i="12"/>
  <c r="Q114" i="12"/>
  <c r="G147" i="12"/>
  <c r="G19" i="12"/>
  <c r="G170" i="12"/>
  <c r="I97" i="12"/>
  <c r="G96" i="12"/>
  <c r="G76" i="12"/>
  <c r="G14" i="12"/>
  <c r="I89" i="12"/>
  <c r="G138" i="12"/>
  <c r="G84" i="12"/>
  <c r="G28" i="12"/>
  <c r="I183" i="12"/>
  <c r="G77" i="12"/>
  <c r="I22" i="12"/>
  <c r="G26" i="12"/>
  <c r="G184" i="12"/>
  <c r="J8" i="16"/>
  <c r="F175" i="16" s="1"/>
  <c r="I11" i="12"/>
  <c r="I95" i="12"/>
  <c r="G151" i="12"/>
  <c r="I165" i="12"/>
  <c r="I177" i="12"/>
  <c r="G182" i="12"/>
  <c r="G10" i="12"/>
  <c r="I32" i="12"/>
  <c r="I182" i="12"/>
  <c r="G155" i="12"/>
  <c r="I171" i="12"/>
  <c r="Q138" i="12"/>
  <c r="P171" i="12"/>
  <c r="G176" i="12"/>
  <c r="I152" i="12"/>
  <c r="I82" i="12"/>
  <c r="I23" i="12"/>
  <c r="G139" i="12"/>
  <c r="G20" i="12"/>
  <c r="G178" i="12"/>
  <c r="I179" i="12"/>
  <c r="I92" i="12"/>
  <c r="G36" i="12"/>
  <c r="G186" i="12"/>
  <c r="I164" i="12"/>
  <c r="I81" i="12"/>
  <c r="G146" i="12"/>
  <c r="G92" i="12"/>
  <c r="I12" i="12"/>
  <c r="I134" i="12"/>
  <c r="G145" i="12"/>
  <c r="G180" i="12"/>
  <c r="G153" i="12"/>
  <c r="G148" i="12"/>
  <c r="I24" i="12"/>
  <c r="G12" i="12"/>
  <c r="G162" i="12"/>
  <c r="G164" i="12"/>
  <c r="I20" i="12"/>
  <c r="Q8" i="12"/>
  <c r="I50" i="12" s="1"/>
  <c r="G24" i="12"/>
  <c r="G152" i="12"/>
  <c r="I184" i="12"/>
  <c r="G140" i="12"/>
  <c r="I78" i="12"/>
  <c r="I90" i="12"/>
  <c r="G133" i="12"/>
  <c r="I13" i="12"/>
  <c r="G21" i="12"/>
  <c r="I132" i="12"/>
  <c r="G35" i="12"/>
  <c r="I143" i="12"/>
  <c r="I173" i="12"/>
  <c r="G85" i="12"/>
  <c r="I30" i="12"/>
  <c r="I175" i="12"/>
  <c r="I17" i="12"/>
  <c r="I169" i="12"/>
  <c r="I156" i="12"/>
  <c r="I145" i="12"/>
  <c r="G165" i="12"/>
  <c r="G149" i="12"/>
  <c r="I83" i="12"/>
  <c r="I176" i="12"/>
  <c r="G23" i="12"/>
  <c r="P232" i="12"/>
  <c r="P231" i="12" s="1"/>
  <c r="I151" i="12"/>
  <c r="I166" i="12"/>
  <c r="I91" i="12"/>
  <c r="I163" i="12"/>
  <c r="G144" i="12"/>
  <c r="I18" i="12"/>
  <c r="G22" i="12"/>
  <c r="I85" i="12"/>
  <c r="G136" i="12"/>
  <c r="G31" i="12"/>
  <c r="G171" i="12"/>
  <c r="I162" i="12"/>
  <c r="I31" i="12"/>
  <c r="I140" i="12"/>
  <c r="I88" i="12"/>
  <c r="G97" i="12"/>
  <c r="G183" i="12"/>
  <c r="G154" i="12"/>
  <c r="G142" i="12"/>
  <c r="I155" i="12"/>
  <c r="I33" i="12"/>
  <c r="I21" i="12"/>
  <c r="I94" i="12"/>
  <c r="I174" i="12"/>
  <c r="G173" i="12"/>
  <c r="P234" i="12"/>
  <c r="I35" i="12"/>
  <c r="I180" i="12"/>
  <c r="I26" i="12"/>
  <c r="I135" i="12"/>
  <c r="I154" i="12"/>
  <c r="I133" i="12"/>
  <c r="G175" i="12"/>
  <c r="I93" i="12"/>
  <c r="I146" i="12"/>
  <c r="I141" i="12"/>
  <c r="I167" i="12"/>
  <c r="G179" i="12"/>
  <c r="G94" i="12"/>
  <c r="I10" i="12"/>
  <c r="G134" i="12"/>
  <c r="G163" i="12"/>
  <c r="I137" i="12"/>
  <c r="G93" i="12"/>
  <c r="I142" i="12"/>
  <c r="I178" i="12"/>
  <c r="G167" i="12"/>
  <c r="G174" i="12"/>
  <c r="G150" i="12"/>
  <c r="G11" i="12"/>
  <c r="G135" i="12"/>
  <c r="G157" i="12"/>
  <c r="Q83" i="12"/>
  <c r="G90" i="12"/>
  <c r="G79" i="12"/>
  <c r="I28" i="12"/>
  <c r="I153" i="12"/>
  <c r="I144" i="12"/>
  <c r="I76" i="12"/>
  <c r="I16" i="12"/>
  <c r="I79" i="12"/>
  <c r="G37" i="12"/>
  <c r="I27" i="12"/>
  <c r="I34" i="12"/>
  <c r="I77" i="12"/>
  <c r="I138" i="12"/>
  <c r="I149" i="12"/>
  <c r="G168" i="12"/>
  <c r="I181" i="12"/>
  <c r="I15" i="12"/>
  <c r="I148" i="12"/>
  <c r="G13" i="12"/>
  <c r="G30" i="12"/>
  <c r="I14" i="12"/>
  <c r="G25" i="12"/>
  <c r="G81" i="12"/>
  <c r="G33" i="12"/>
  <c r="I87" i="12"/>
  <c r="P61" i="12"/>
  <c r="G29" i="12"/>
  <c r="G181" i="12"/>
  <c r="G169" i="12"/>
  <c r="I186" i="12"/>
  <c r="G87" i="12"/>
  <c r="I36" i="12"/>
  <c r="G17" i="12"/>
  <c r="I170" i="12"/>
  <c r="G95" i="12"/>
  <c r="G83" i="12"/>
  <c r="G166" i="12"/>
  <c r="I136" i="12"/>
  <c r="E29" i="10"/>
  <c r="I80" i="12"/>
  <c r="G78" i="12"/>
  <c r="G143" i="12"/>
  <c r="G86" i="12"/>
  <c r="G18" i="12"/>
  <c r="I172" i="12"/>
  <c r="I86" i="12"/>
  <c r="G172" i="12"/>
  <c r="I168" i="12"/>
  <c r="G82" i="12"/>
  <c r="G89" i="12"/>
  <c r="Q103" i="12"/>
  <c r="Q87" i="12"/>
  <c r="Q55" i="12"/>
  <c r="P71" i="12"/>
  <c r="P174" i="12"/>
  <c r="Q26" i="12"/>
  <c r="Q102" i="12"/>
  <c r="P175" i="12"/>
  <c r="L224" i="16"/>
  <c r="Q72" i="12"/>
  <c r="Q153" i="12"/>
  <c r="Q142" i="12"/>
  <c r="Q71" i="12"/>
  <c r="Q145" i="12"/>
  <c r="Q136" i="12"/>
  <c r="P136" i="12"/>
  <c r="P87" i="12"/>
  <c r="Q141" i="12"/>
  <c r="P65" i="12"/>
  <c r="Q118" i="12"/>
  <c r="Q36" i="12"/>
  <c r="P153" i="12"/>
  <c r="P135" i="12"/>
  <c r="P142" i="12"/>
  <c r="L7" i="16"/>
  <c r="Q49" i="12"/>
  <c r="Q64" i="12"/>
  <c r="Q175" i="12"/>
  <c r="Q174" i="12"/>
  <c r="P103" i="12"/>
  <c r="P118" i="12"/>
  <c r="Q108" i="12"/>
  <c r="P77" i="12"/>
  <c r="Q31" i="12"/>
  <c r="Q109" i="12"/>
  <c r="Q125" i="12"/>
  <c r="Q180" i="12"/>
  <c r="Q165" i="12"/>
  <c r="P55" i="12"/>
  <c r="P180" i="12"/>
  <c r="Q93" i="12"/>
  <c r="P165" i="12"/>
  <c r="P132" i="12"/>
  <c r="Q181" i="12"/>
  <c r="P125" i="12"/>
  <c r="C21" i="8"/>
  <c r="C29" i="19"/>
  <c r="D29" i="19" s="1"/>
  <c r="G156" i="12"/>
  <c r="G80" i="12"/>
  <c r="I29" i="12"/>
  <c r="I147" i="12"/>
  <c r="Q169" i="12"/>
  <c r="P81" i="12"/>
  <c r="P112" i="12"/>
  <c r="Q116" i="12"/>
  <c r="Q30" i="12"/>
  <c r="Q168" i="12"/>
  <c r="Q112" i="12"/>
  <c r="P169" i="12"/>
  <c r="P59" i="12"/>
  <c r="Q59" i="12"/>
  <c r="P49" i="12"/>
  <c r="Q65" i="12"/>
  <c r="I107" i="12"/>
  <c r="I117" i="12"/>
  <c r="I65" i="12"/>
  <c r="G66" i="12"/>
  <c r="G119" i="12"/>
  <c r="G116" i="12"/>
  <c r="G117" i="12"/>
  <c r="G56" i="12"/>
  <c r="I64" i="12"/>
  <c r="I67" i="12"/>
  <c r="G121" i="12"/>
  <c r="G60" i="12"/>
  <c r="G104" i="12"/>
  <c r="I114" i="12"/>
  <c r="I127" i="12"/>
  <c r="G111" i="12"/>
  <c r="G108" i="12"/>
  <c r="I108" i="12"/>
  <c r="G125" i="12"/>
  <c r="G64" i="12"/>
  <c r="I49" i="12"/>
  <c r="I126" i="12"/>
  <c r="G110" i="12"/>
  <c r="G49" i="12"/>
  <c r="G112" i="12"/>
  <c r="I119" i="12"/>
  <c r="I62" i="12"/>
  <c r="I66" i="12"/>
  <c r="G61" i="12"/>
  <c r="G120" i="12"/>
  <c r="G123" i="12"/>
  <c r="I123" i="12"/>
  <c r="I111" i="12"/>
  <c r="I60" i="12"/>
  <c r="I116" i="12"/>
  <c r="I125" i="12"/>
  <c r="G63" i="12"/>
  <c r="I105" i="12"/>
  <c r="G67" i="12"/>
  <c r="I122" i="12"/>
  <c r="G62" i="12"/>
  <c r="I63" i="12"/>
  <c r="I113" i="12"/>
  <c r="I110" i="12"/>
  <c r="G106" i="12"/>
  <c r="I104" i="12"/>
  <c r="G114" i="12"/>
  <c r="I109" i="12"/>
  <c r="G115" i="12"/>
  <c r="I124" i="12"/>
  <c r="I118" i="12"/>
  <c r="G65" i="12"/>
  <c r="G118" i="12"/>
  <c r="I112" i="12"/>
  <c r="G105" i="12"/>
  <c r="G122" i="12"/>
  <c r="G124" i="12"/>
  <c r="G107" i="12"/>
  <c r="G109" i="12"/>
  <c r="I120" i="12"/>
  <c r="G113" i="12"/>
  <c r="I56" i="12"/>
  <c r="I106" i="12"/>
  <c r="I115" i="12"/>
  <c r="I61" i="12"/>
  <c r="G127" i="12"/>
  <c r="G126" i="12"/>
  <c r="I121" i="12"/>
  <c r="Q21" i="12"/>
  <c r="Q28" i="12"/>
  <c r="Q155" i="12"/>
  <c r="Q151" i="12"/>
  <c r="Q48" i="12"/>
  <c r="P51" i="12"/>
  <c r="Q96" i="12"/>
  <c r="P93" i="12"/>
  <c r="Q148" i="12"/>
  <c r="Q124" i="12"/>
  <c r="Q56" i="12"/>
  <c r="Q133" i="12"/>
  <c r="Q132" i="12"/>
  <c r="P181" i="12"/>
  <c r="P148" i="12"/>
  <c r="Q32" i="12"/>
  <c r="P147" i="12"/>
  <c r="P108" i="12"/>
  <c r="Q147" i="12"/>
  <c r="P109" i="12"/>
  <c r="P124" i="12"/>
  <c r="Q164" i="12"/>
  <c r="P111" i="12"/>
  <c r="P126" i="12"/>
  <c r="Q84" i="12"/>
  <c r="Q88" i="12"/>
  <c r="Q62" i="12"/>
  <c r="P164" i="12"/>
  <c r="Q74" i="12"/>
  <c r="P173" i="12"/>
  <c r="P150" i="12"/>
  <c r="Q171" i="12"/>
  <c r="P162" i="12"/>
  <c r="P114" i="12"/>
  <c r="P116" i="12"/>
  <c r="Q107" i="12"/>
  <c r="Q186" i="12"/>
  <c r="P137" i="12"/>
  <c r="P85" i="12"/>
  <c r="Q149" i="12"/>
  <c r="Q76" i="12"/>
  <c r="P149" i="12"/>
  <c r="P91" i="12"/>
  <c r="Q139" i="12"/>
  <c r="Q42" i="12"/>
  <c r="Q52" i="12"/>
  <c r="Q137" i="12"/>
  <c r="Q101" i="12"/>
  <c r="P155" i="12"/>
  <c r="P95" i="12"/>
  <c r="P186" i="12"/>
  <c r="Q146" i="12"/>
  <c r="P157" i="12"/>
  <c r="Q91" i="12"/>
  <c r="Q85" i="12"/>
  <c r="P101" i="12"/>
  <c r="Q173" i="12"/>
  <c r="P140" i="12"/>
  <c r="Q162" i="12"/>
  <c r="Q61" i="12"/>
  <c r="Q44" i="12"/>
  <c r="Q157" i="12"/>
  <c r="Q20" i="12"/>
  <c r="Q156" i="12"/>
  <c r="Q135" i="12"/>
  <c r="P107" i="12"/>
  <c r="P156" i="12"/>
  <c r="Q34" i="12"/>
  <c r="P170" i="12"/>
  <c r="P100" i="12"/>
  <c r="T210" i="12"/>
  <c r="Q18" i="12"/>
  <c r="Q63" i="12"/>
  <c r="Q140" i="12"/>
  <c r="Q182" i="12"/>
  <c r="P133" i="12"/>
  <c r="P172" i="12"/>
  <c r="P102" i="12"/>
  <c r="U210" i="12"/>
  <c r="V210" i="12"/>
  <c r="X210" i="12"/>
  <c r="Q81" i="12"/>
  <c r="P139" i="12"/>
  <c r="P123" i="12"/>
  <c r="P110" i="12"/>
  <c r="P117" i="12"/>
  <c r="P141" i="12"/>
  <c r="Q94" i="12"/>
  <c r="Q57" i="12"/>
  <c r="Q177" i="12"/>
  <c r="Q75" i="12"/>
  <c r="Q184" i="12"/>
  <c r="Q90" i="12"/>
  <c r="P145" i="12"/>
  <c r="P127" i="12"/>
  <c r="P57" i="12"/>
  <c r="P184" i="12"/>
  <c r="Q86" i="12"/>
  <c r="Q37" i="12"/>
  <c r="Q172" i="12"/>
  <c r="P75" i="12"/>
  <c r="Q92" i="12"/>
  <c r="Q122" i="12"/>
  <c r="Q167" i="12"/>
  <c r="Q35" i="12"/>
  <c r="P167" i="12"/>
  <c r="P151" i="12"/>
  <c r="P63" i="12"/>
  <c r="P134" i="12"/>
  <c r="P122" i="12"/>
  <c r="Q100" i="12"/>
  <c r="S210" i="12"/>
  <c r="Q117" i="12"/>
  <c r="W210" i="12"/>
  <c r="Q29" i="12"/>
  <c r="Q152" i="12"/>
  <c r="Q25" i="12"/>
  <c r="Q97" i="12"/>
  <c r="Q187" i="12"/>
  <c r="Q60" i="12"/>
  <c r="Q78" i="12"/>
  <c r="P185" i="12"/>
  <c r="P187" i="12"/>
  <c r="Q45" i="12"/>
  <c r="Q70" i="12"/>
  <c r="Q170" i="12"/>
  <c r="P113" i="12"/>
  <c r="P115" i="12"/>
  <c r="P97" i="12"/>
  <c r="P70" i="12"/>
  <c r="Q113" i="12"/>
  <c r="Q154" i="12"/>
  <c r="Q115" i="12"/>
  <c r="Q16" i="12"/>
  <c r="Q185" i="12"/>
  <c r="P143" i="12"/>
  <c r="P45" i="12"/>
  <c r="P168" i="12"/>
  <c r="P152" i="12"/>
  <c r="H19" i="8"/>
  <c r="I19" i="8"/>
  <c r="Q160" i="12"/>
  <c r="P160" i="12"/>
  <c r="R160" i="12"/>
  <c r="R159" i="12" s="1"/>
  <c r="G8" i="5"/>
  <c r="F10" i="5"/>
  <c r="G10" i="5" s="1"/>
  <c r="G7" i="5"/>
  <c r="Q51" i="12"/>
  <c r="P80" i="12"/>
  <c r="R121" i="12"/>
  <c r="M225" i="16"/>
  <c r="M224" i="16"/>
  <c r="N6" i="16"/>
  <c r="I18" i="8"/>
  <c r="H18" i="8"/>
  <c r="Q22" i="12"/>
  <c r="Q176" i="12"/>
  <c r="Q27" i="12"/>
  <c r="Q104" i="12"/>
  <c r="Q131" i="12"/>
  <c r="P131" i="12"/>
  <c r="P105" i="12"/>
  <c r="P121" i="12"/>
  <c r="P176" i="12"/>
  <c r="P84" i="12"/>
  <c r="R120" i="12"/>
  <c r="Q80" i="12"/>
  <c r="Q161" i="12"/>
  <c r="Q19" i="12"/>
  <c r="Q73" i="12"/>
  <c r="P161" i="12"/>
  <c r="P177" i="12"/>
  <c r="P83" i="12"/>
  <c r="P104" i="12"/>
  <c r="P120" i="12"/>
  <c r="P236" i="12"/>
  <c r="Q67" i="12"/>
  <c r="Q144" i="12"/>
  <c r="Q15" i="12"/>
  <c r="P144" i="12"/>
  <c r="P50" i="12"/>
  <c r="Q50" i="12"/>
  <c r="Q33" i="12"/>
  <c r="Q66" i="12"/>
  <c r="Q143" i="12"/>
  <c r="P73" i="12"/>
  <c r="P89" i="12"/>
  <c r="P66" i="12"/>
  <c r="P74" i="12"/>
  <c r="P82" i="12"/>
  <c r="P90" i="12"/>
  <c r="P48" i="12"/>
  <c r="P56" i="12"/>
  <c r="P64" i="12"/>
  <c r="R24" i="12"/>
  <c r="R36" i="12"/>
  <c r="R23" i="12"/>
  <c r="R26" i="12"/>
  <c r="R96" i="12"/>
  <c r="R29" i="12"/>
  <c r="R52" i="12"/>
  <c r="R146" i="12"/>
  <c r="P15" i="12"/>
  <c r="P31" i="12"/>
  <c r="P20" i="12"/>
  <c r="P28" i="12"/>
  <c r="G27" i="10"/>
  <c r="H28" i="10"/>
  <c r="F15" i="13"/>
  <c r="C21" i="19" s="1"/>
  <c r="D159" i="12"/>
  <c r="P76" i="12"/>
  <c r="P92" i="12"/>
  <c r="P42" i="12"/>
  <c r="R78" i="12"/>
  <c r="R32" i="12"/>
  <c r="R86" i="12"/>
  <c r="R35" i="12"/>
  <c r="R19" i="12"/>
  <c r="R62" i="12"/>
  <c r="R22" i="12"/>
  <c r="R25" i="12"/>
  <c r="P17" i="12"/>
  <c r="P33" i="12"/>
  <c r="P30" i="12"/>
  <c r="R226" i="12"/>
  <c r="S225" i="12"/>
  <c r="J6" i="5"/>
  <c r="H8" i="5"/>
  <c r="H9" i="5" s="1"/>
  <c r="P138" i="12"/>
  <c r="P154" i="12"/>
  <c r="P94" i="12"/>
  <c r="P44" i="12"/>
  <c r="P60" i="12"/>
  <c r="R16" i="12"/>
  <c r="R34" i="12"/>
  <c r="R18" i="12"/>
  <c r="R88" i="12"/>
  <c r="R72" i="12"/>
  <c r="R37" i="12"/>
  <c r="R21" i="12"/>
  <c r="P27" i="12"/>
  <c r="Z209" i="12"/>
  <c r="Y210" i="12"/>
  <c r="H159" i="12"/>
  <c r="S160" i="12"/>
  <c r="S164" i="12"/>
  <c r="S168" i="12"/>
  <c r="S172" i="12"/>
  <c r="S176" i="12"/>
  <c r="S180" i="12"/>
  <c r="S184" i="12"/>
  <c r="S133" i="12"/>
  <c r="S137" i="12"/>
  <c r="S141" i="12"/>
  <c r="S145" i="12"/>
  <c r="S149" i="12"/>
  <c r="S153" i="12"/>
  <c r="S157" i="12"/>
  <c r="S102" i="12"/>
  <c r="S106" i="12"/>
  <c r="S110" i="12"/>
  <c r="S114" i="12"/>
  <c r="S118" i="12"/>
  <c r="S122" i="12"/>
  <c r="S126" i="12"/>
  <c r="S71" i="12"/>
  <c r="S75" i="12"/>
  <c r="S79" i="12"/>
  <c r="S161" i="12"/>
  <c r="S165" i="12"/>
  <c r="S169" i="12"/>
  <c r="S173" i="12"/>
  <c r="S177" i="12"/>
  <c r="S181" i="12"/>
  <c r="S185" i="12"/>
  <c r="S134" i="12"/>
  <c r="S138" i="12"/>
  <c r="S142" i="12"/>
  <c r="S146" i="12"/>
  <c r="S150" i="12"/>
  <c r="S154" i="12"/>
  <c r="S103" i="12"/>
  <c r="S107" i="12"/>
  <c r="S111" i="12"/>
  <c r="S115" i="12"/>
  <c r="S119" i="12"/>
  <c r="S123" i="12"/>
  <c r="S127" i="12"/>
  <c r="S72" i="12"/>
  <c r="S76" i="12"/>
  <c r="S80" i="12"/>
  <c r="S84" i="12"/>
  <c r="S88" i="12"/>
  <c r="S92" i="12"/>
  <c r="S96" i="12"/>
  <c r="S41" i="12"/>
  <c r="S45" i="12"/>
  <c r="S49" i="12"/>
  <c r="S57" i="12"/>
  <c r="S162" i="12"/>
  <c r="S166" i="12"/>
  <c r="S170" i="12"/>
  <c r="S174" i="12"/>
  <c r="S178" i="12"/>
  <c r="S182" i="12"/>
  <c r="S186" i="12"/>
  <c r="S131" i="12"/>
  <c r="S135" i="12"/>
  <c r="S139" i="12"/>
  <c r="S143" i="12"/>
  <c r="S147" i="12"/>
  <c r="S151" i="12"/>
  <c r="S155" i="12"/>
  <c r="S100" i="12"/>
  <c r="S104" i="12"/>
  <c r="S108" i="12"/>
  <c r="S112" i="12"/>
  <c r="S116" i="12"/>
  <c r="S120" i="12"/>
  <c r="S124" i="12"/>
  <c r="S73" i="12"/>
  <c r="S77" i="12"/>
  <c r="S81" i="12"/>
  <c r="S85" i="12"/>
  <c r="S89" i="12"/>
  <c r="S93" i="12"/>
  <c r="S97" i="12"/>
  <c r="S163" i="12"/>
  <c r="S179" i="12"/>
  <c r="S136" i="12"/>
  <c r="S152" i="12"/>
  <c r="S109" i="12"/>
  <c r="S125" i="12"/>
  <c r="S82" i="12"/>
  <c r="S90" i="12"/>
  <c r="S44" i="12"/>
  <c r="S50" i="12"/>
  <c r="S55" i="12"/>
  <c r="S60" i="12"/>
  <c r="S64" i="12"/>
  <c r="S17" i="12"/>
  <c r="S21" i="12"/>
  <c r="S25" i="12"/>
  <c r="S29" i="12"/>
  <c r="S33" i="12"/>
  <c r="S37" i="12"/>
  <c r="S167" i="12"/>
  <c r="S183" i="12"/>
  <c r="S140" i="12"/>
  <c r="S156" i="12"/>
  <c r="S113" i="12"/>
  <c r="S70" i="12"/>
  <c r="S83" i="12"/>
  <c r="S91" i="12"/>
  <c r="S46" i="12"/>
  <c r="S51" i="12"/>
  <c r="S56" i="12"/>
  <c r="S61" i="12"/>
  <c r="S65" i="12"/>
  <c r="S10" i="12"/>
  <c r="S14" i="12"/>
  <c r="S18" i="12"/>
  <c r="S22" i="12"/>
  <c r="S26" i="12"/>
  <c r="S30" i="12"/>
  <c r="S34" i="12"/>
  <c r="S171" i="12"/>
  <c r="S187" i="12"/>
  <c r="S144" i="12"/>
  <c r="S101" i="12"/>
  <c r="S117" i="12"/>
  <c r="S74" i="12"/>
  <c r="S86" i="12"/>
  <c r="S94" i="12"/>
  <c r="S42" i="12"/>
  <c r="S52" i="12"/>
  <c r="S62" i="12"/>
  <c r="S66" i="12"/>
  <c r="S11" i="12"/>
  <c r="S15" i="12"/>
  <c r="S19" i="12"/>
  <c r="S23" i="12"/>
  <c r="S27" i="12"/>
  <c r="S31" i="12"/>
  <c r="S35" i="12"/>
  <c r="S105" i="12"/>
  <c r="S95" i="12"/>
  <c r="S59" i="12"/>
  <c r="S16" i="12"/>
  <c r="S32" i="12"/>
  <c r="S175" i="12"/>
  <c r="S121" i="12"/>
  <c r="S63" i="12"/>
  <c r="S20" i="12"/>
  <c r="S36" i="12"/>
  <c r="S132" i="12"/>
  <c r="S78" i="12"/>
  <c r="S48" i="12"/>
  <c r="S67" i="12"/>
  <c r="S24" i="12"/>
  <c r="S87" i="12"/>
  <c r="S12" i="12"/>
  <c r="S148" i="12"/>
  <c r="S28" i="12"/>
  <c r="T6" i="12"/>
  <c r="S7" i="12"/>
  <c r="R42" i="16"/>
  <c r="P29" i="5"/>
  <c r="N49" i="5"/>
  <c r="P12" i="5"/>
  <c r="P82" i="5"/>
  <c r="N55" i="5"/>
  <c r="R73" i="5"/>
  <c r="N35" i="5"/>
  <c r="R61" i="5"/>
  <c r="O7" i="17" l="1"/>
  <c r="G127" i="16"/>
  <c r="G45" i="12"/>
  <c r="G54" i="12"/>
  <c r="G47" i="12"/>
  <c r="G154" i="16"/>
  <c r="F141" i="16"/>
  <c r="I57" i="12"/>
  <c r="G133" i="16"/>
  <c r="G46" i="16"/>
  <c r="I55" i="12"/>
  <c r="G159" i="12"/>
  <c r="G52" i="12"/>
  <c r="F41" i="16"/>
  <c r="G115" i="16"/>
  <c r="F180" i="16"/>
  <c r="G61" i="16"/>
  <c r="G160" i="12"/>
  <c r="G55" i="12"/>
  <c r="G57" i="12"/>
  <c r="F133" i="16"/>
  <c r="F107" i="16"/>
  <c r="G96" i="16"/>
  <c r="F16" i="16"/>
  <c r="G105" i="16"/>
  <c r="F29" i="10"/>
  <c r="G48" i="12"/>
  <c r="I54" i="12"/>
  <c r="I58" i="12"/>
  <c r="F49" i="16"/>
  <c r="G149" i="16"/>
  <c r="G148" i="16"/>
  <c r="G42" i="12"/>
  <c r="G114" i="16"/>
  <c r="G60" i="16"/>
  <c r="G46" i="12"/>
  <c r="I59" i="12"/>
  <c r="G58" i="12"/>
  <c r="F90" i="16"/>
  <c r="F89" i="16"/>
  <c r="G52" i="16"/>
  <c r="F163" i="16"/>
  <c r="F110" i="16"/>
  <c r="G40" i="12"/>
  <c r="G59" i="12"/>
  <c r="G50" i="12"/>
  <c r="G151" i="16"/>
  <c r="F146" i="16"/>
  <c r="F181" i="16"/>
  <c r="G172" i="16"/>
  <c r="F156" i="16"/>
  <c r="F59" i="16"/>
  <c r="Q234" i="12"/>
  <c r="Q233" i="12" s="1"/>
  <c r="R8" i="12"/>
  <c r="S8" i="12" s="1"/>
  <c r="F184" i="16"/>
  <c r="G173" i="16"/>
  <c r="G169" i="16"/>
  <c r="G79" i="16"/>
  <c r="F12" i="16"/>
  <c r="G138" i="16"/>
  <c r="G44" i="12"/>
  <c r="Q236" i="12"/>
  <c r="Q235" i="12" s="1"/>
  <c r="G51" i="12"/>
  <c r="F53" i="16"/>
  <c r="G93" i="16"/>
  <c r="G12" i="16"/>
  <c r="G90" i="16"/>
  <c r="D21" i="19"/>
  <c r="L38" i="19"/>
  <c r="N38" i="19" s="1"/>
  <c r="G144" i="16"/>
  <c r="F104" i="16"/>
  <c r="G13" i="16"/>
  <c r="G59" i="16"/>
  <c r="G15" i="16"/>
  <c r="G11" i="16"/>
  <c r="F143" i="16"/>
  <c r="G104" i="16"/>
  <c r="G27" i="16"/>
  <c r="G53" i="16"/>
  <c r="F182" i="16"/>
  <c r="F91" i="16"/>
  <c r="F48" i="16"/>
  <c r="F116" i="16"/>
  <c r="F178" i="16"/>
  <c r="F73" i="16"/>
  <c r="G19" i="16"/>
  <c r="G135" i="16"/>
  <c r="F26" i="16"/>
  <c r="F136" i="16"/>
  <c r="G102" i="16"/>
  <c r="F101" i="16"/>
  <c r="F57" i="16"/>
  <c r="F13" i="16"/>
  <c r="G56" i="16"/>
  <c r="F123" i="16"/>
  <c r="F87" i="16"/>
  <c r="G143" i="16"/>
  <c r="F22" i="16"/>
  <c r="G126" i="16"/>
  <c r="G146" i="16"/>
  <c r="F118" i="16"/>
  <c r="G83" i="16"/>
  <c r="F64" i="16"/>
  <c r="G22" i="16"/>
  <c r="G55" i="16"/>
  <c r="G66" i="16"/>
  <c r="F25" i="16"/>
  <c r="F113" i="16"/>
  <c r="G77" i="16"/>
  <c r="F32" i="16"/>
  <c r="Q232" i="12"/>
  <c r="Q231" i="12" s="1"/>
  <c r="P307" i="12" s="1"/>
  <c r="F138" i="16"/>
  <c r="F94" i="16"/>
  <c r="G178" i="16"/>
  <c r="G54" i="16"/>
  <c r="G10" i="16"/>
  <c r="F11" i="16"/>
  <c r="F137" i="16"/>
  <c r="G94" i="16"/>
  <c r="G176" i="16"/>
  <c r="G47" i="16"/>
  <c r="F166" i="16"/>
  <c r="G156" i="16"/>
  <c r="G177" i="16"/>
  <c r="G112" i="16"/>
  <c r="F164" i="16"/>
  <c r="F58" i="16"/>
  <c r="F14" i="16"/>
  <c r="F122" i="16"/>
  <c r="F173" i="16"/>
  <c r="F132" i="16"/>
  <c r="F97" i="16"/>
  <c r="G163" i="16"/>
  <c r="F52" i="16"/>
  <c r="F179" i="16"/>
  <c r="F162" i="16"/>
  <c r="F119" i="16"/>
  <c r="F83" i="16"/>
  <c r="G64" i="16"/>
  <c r="F18" i="16"/>
  <c r="G110" i="16"/>
  <c r="F169" i="16"/>
  <c r="F114" i="16"/>
  <c r="G78" i="16"/>
  <c r="F66" i="16"/>
  <c r="G17" i="16"/>
  <c r="F33" i="16"/>
  <c r="G74" i="16"/>
  <c r="G21" i="16"/>
  <c r="G145" i="16"/>
  <c r="F109" i="16"/>
  <c r="F150" i="16"/>
  <c r="G134" i="16"/>
  <c r="F147" i="16"/>
  <c r="G125" i="16"/>
  <c r="F85" i="16"/>
  <c r="F36" i="16"/>
  <c r="G41" i="16"/>
  <c r="F168" i="16"/>
  <c r="G26" i="16"/>
  <c r="F124" i="16"/>
  <c r="G85" i="16"/>
  <c r="F44" i="16"/>
  <c r="G35" i="16"/>
  <c r="F161" i="16"/>
  <c r="F157" i="16"/>
  <c r="G141" i="16"/>
  <c r="F103" i="16"/>
  <c r="G164" i="16"/>
  <c r="F47" i="16"/>
  <c r="F165" i="16"/>
  <c r="F100" i="16"/>
  <c r="F95" i="16"/>
  <c r="G123" i="16"/>
  <c r="F88" i="16"/>
  <c r="G25" i="16"/>
  <c r="F40" i="16"/>
  <c r="G175" i="16"/>
  <c r="F148" i="16"/>
  <c r="F111" i="16"/>
  <c r="F154" i="16"/>
  <c r="G57" i="16"/>
  <c r="F176" i="16"/>
  <c r="G186" i="16"/>
  <c r="F139" i="16"/>
  <c r="G106" i="16"/>
  <c r="G20" i="16"/>
  <c r="F56" i="16"/>
  <c r="F174" i="16"/>
  <c r="F55" i="16"/>
  <c r="F10" i="16"/>
  <c r="F134" i="16"/>
  <c r="G100" i="16"/>
  <c r="F28" i="16"/>
  <c r="G48" i="16"/>
  <c r="G165" i="16"/>
  <c r="F121" i="16"/>
  <c r="G81" i="16"/>
  <c r="G70" i="16"/>
  <c r="G36" i="16"/>
  <c r="F152" i="16"/>
  <c r="G28" i="16"/>
  <c r="F120" i="16"/>
  <c r="G80" i="16"/>
  <c r="G72" i="16"/>
  <c r="G31" i="16"/>
  <c r="G139" i="16"/>
  <c r="G171" i="16"/>
  <c r="G137" i="16"/>
  <c r="F93" i="16"/>
  <c r="G170" i="16"/>
  <c r="G40" i="16"/>
  <c r="G167" i="16"/>
  <c r="F82" i="16"/>
  <c r="F167" i="16"/>
  <c r="G119" i="16"/>
  <c r="F84" i="16"/>
  <c r="G67" i="16"/>
  <c r="F34" i="16"/>
  <c r="G179" i="16"/>
  <c r="G140" i="16"/>
  <c r="F106" i="16"/>
  <c r="F142" i="16"/>
  <c r="F51" i="16"/>
  <c r="F160" i="16"/>
  <c r="F153" i="16"/>
  <c r="F135" i="16"/>
  <c r="G101" i="16"/>
  <c r="G187" i="16"/>
  <c r="G51" i="16"/>
  <c r="G185" i="16"/>
  <c r="G49" i="16"/>
  <c r="F187" i="16"/>
  <c r="G130" i="16"/>
  <c r="G95" i="16"/>
  <c r="F70" i="16"/>
  <c r="G184" i="16"/>
  <c r="G50" i="16"/>
  <c r="F30" i="16"/>
  <c r="G117" i="16"/>
  <c r="G76" i="16"/>
  <c r="F72" i="16"/>
  <c r="F31" i="16"/>
  <c r="G168" i="16"/>
  <c r="F54" i="16"/>
  <c r="G116" i="16"/>
  <c r="F76" i="16"/>
  <c r="G62" i="16"/>
  <c r="G24" i="16"/>
  <c r="F130" i="16"/>
  <c r="F77" i="16"/>
  <c r="G132" i="16"/>
  <c r="G89" i="16"/>
  <c r="F144" i="16"/>
  <c r="F35" i="16"/>
  <c r="G161" i="16"/>
  <c r="G157" i="16"/>
  <c r="F172" i="16"/>
  <c r="F115" i="16"/>
  <c r="F79" i="16"/>
  <c r="F75" i="16"/>
  <c r="F29" i="16"/>
  <c r="F78" i="16"/>
  <c r="G136" i="16"/>
  <c r="F102" i="16"/>
  <c r="F15" i="16"/>
  <c r="F46" i="16"/>
  <c r="G182" i="16"/>
  <c r="F60" i="16"/>
  <c r="G131" i="16"/>
  <c r="F96" i="16"/>
  <c r="F186" i="16"/>
  <c r="G45" i="16"/>
  <c r="G181" i="16"/>
  <c r="G44" i="16"/>
  <c r="F171" i="16"/>
  <c r="F125" i="16"/>
  <c r="G91" i="16"/>
  <c r="G155" i="16"/>
  <c r="G88" i="16"/>
  <c r="G113" i="16"/>
  <c r="F183" i="16"/>
  <c r="F62" i="16"/>
  <c r="F24" i="16"/>
  <c r="F177" i="16"/>
  <c r="F112" i="16"/>
  <c r="G183" i="16"/>
  <c r="G73" i="16"/>
  <c r="F19" i="16"/>
  <c r="G118" i="16"/>
  <c r="F170" i="16"/>
  <c r="G124" i="16"/>
  <c r="G84" i="16"/>
  <c r="G109" i="16"/>
  <c r="G30" i="16"/>
  <c r="F71" i="16"/>
  <c r="F63" i="16"/>
  <c r="F151" i="16"/>
  <c r="G111" i="16"/>
  <c r="G147" i="16"/>
  <c r="G75" i="16"/>
  <c r="F23" i="16"/>
  <c r="F45" i="16"/>
  <c r="F131" i="16"/>
  <c r="G97" i="16"/>
  <c r="G160" i="16"/>
  <c r="G34" i="16"/>
  <c r="G166" i="16"/>
  <c r="F37" i="16"/>
  <c r="F126" i="16"/>
  <c r="G92" i="16"/>
  <c r="F185" i="16"/>
  <c r="G33" i="16"/>
  <c r="F86" i="16"/>
  <c r="G37" i="16"/>
  <c r="F155" i="16"/>
  <c r="G153" i="16"/>
  <c r="G121" i="16"/>
  <c r="G86" i="16"/>
  <c r="G180" i="16"/>
  <c r="G65" i="16"/>
  <c r="F108" i="16"/>
  <c r="G150" i="16"/>
  <c r="F74" i="16"/>
  <c r="F20" i="16"/>
  <c r="F81" i="16"/>
  <c r="G108" i="16"/>
  <c r="F149" i="16"/>
  <c r="G58" i="16"/>
  <c r="G14" i="16"/>
  <c r="F105" i="16"/>
  <c r="G174" i="16"/>
  <c r="G120" i="16"/>
  <c r="F80" i="16"/>
  <c r="F67" i="16"/>
  <c r="G23" i="16"/>
  <c r="F145" i="16"/>
  <c r="F50" i="16"/>
  <c r="F140" i="16"/>
  <c r="G107" i="16"/>
  <c r="G142" i="16"/>
  <c r="G71" i="16"/>
  <c r="G18" i="16"/>
  <c r="F21" i="16"/>
  <c r="F127" i="16"/>
  <c r="F92" i="16"/>
  <c r="F61" i="16"/>
  <c r="G29" i="16"/>
  <c r="F65" i="16"/>
  <c r="F17" i="16"/>
  <c r="G122" i="16"/>
  <c r="G87" i="16"/>
  <c r="G152" i="16"/>
  <c r="F27" i="16"/>
  <c r="G103" i="16"/>
  <c r="G63" i="16"/>
  <c r="G32" i="16"/>
  <c r="G162" i="16"/>
  <c r="F117" i="16"/>
  <c r="G82" i="16"/>
  <c r="K8" i="16"/>
  <c r="L8" i="16" s="1"/>
  <c r="M8" i="16" s="1"/>
  <c r="N8" i="16" s="1"/>
  <c r="O8" i="16" s="1"/>
  <c r="P8" i="16" s="1"/>
  <c r="Q8" i="16" s="1"/>
  <c r="R8" i="16" s="1"/>
  <c r="S8" i="16" s="1"/>
  <c r="T8" i="16" s="1"/>
  <c r="U8" i="16" s="1"/>
  <c r="V8" i="16" s="1"/>
  <c r="W8" i="16" s="1"/>
  <c r="X8" i="16" s="1"/>
  <c r="Y8" i="16" s="1"/>
  <c r="Z8" i="16" s="1"/>
  <c r="AA8" i="16" s="1"/>
  <c r="AB8" i="16" s="1"/>
  <c r="AC8" i="16" s="1"/>
  <c r="AD8" i="16" s="1"/>
  <c r="AE8" i="16" s="1"/>
  <c r="AF8" i="16" s="1"/>
  <c r="AG8" i="16" s="1"/>
  <c r="AH8" i="16" s="1"/>
  <c r="AI8" i="16" s="1"/>
  <c r="AJ8" i="16" s="1"/>
  <c r="AK8" i="16" s="1"/>
  <c r="AL8" i="16" s="1"/>
  <c r="AM8" i="16" s="1"/>
  <c r="AN8" i="16" s="1"/>
  <c r="AO8" i="16" s="1"/>
  <c r="AP8" i="16" s="1"/>
  <c r="AQ8" i="16" s="1"/>
  <c r="AR8" i="16" s="1"/>
  <c r="AS8" i="16" s="1"/>
  <c r="AT8" i="16" s="1"/>
  <c r="AU8" i="16" s="1"/>
  <c r="AV8" i="16" s="1"/>
  <c r="AW8" i="16" s="1"/>
  <c r="AX8" i="16" s="1"/>
  <c r="AY8" i="16" s="1"/>
  <c r="AZ8" i="16" s="1"/>
  <c r="BA8" i="16" s="1"/>
  <c r="BB8" i="16" s="1"/>
  <c r="BC8" i="16" s="1"/>
  <c r="BD8" i="16" s="1"/>
  <c r="BE8" i="16" s="1"/>
  <c r="BF8" i="16" s="1"/>
  <c r="BG8" i="16" s="1"/>
  <c r="BH8" i="16" s="1"/>
  <c r="BI8" i="16" s="1"/>
  <c r="BJ8" i="16" s="1"/>
  <c r="BK8" i="16" s="1"/>
  <c r="BL8" i="16" s="1"/>
  <c r="BM8" i="16" s="1"/>
  <c r="BN8" i="16" s="1"/>
  <c r="BO8" i="16" s="1"/>
  <c r="BP8" i="16" s="1"/>
  <c r="BQ8" i="16" s="1"/>
  <c r="BR8" i="16" s="1"/>
  <c r="BS8" i="16" s="1"/>
  <c r="BT8" i="16" s="1"/>
  <c r="BU8" i="16" s="1"/>
  <c r="BV8" i="16" s="1"/>
  <c r="BW8" i="16" s="1"/>
  <c r="BX8" i="16" s="1"/>
  <c r="BY8" i="16" s="1"/>
  <c r="BZ8" i="16" s="1"/>
  <c r="CA8" i="16" s="1"/>
  <c r="CB8" i="16" s="1"/>
  <c r="CC8" i="16" s="1"/>
  <c r="CD8" i="16" s="1"/>
  <c r="CE8" i="16" s="1"/>
  <c r="CF8" i="16" s="1"/>
  <c r="CG8" i="16" s="1"/>
  <c r="CH8" i="16" s="1"/>
  <c r="CI8" i="16" s="1"/>
  <c r="CJ8" i="16" s="1"/>
  <c r="CK8" i="16" s="1"/>
  <c r="CL8" i="16" s="1"/>
  <c r="CM8" i="16" s="1"/>
  <c r="CN8" i="16" s="1"/>
  <c r="CO8" i="16" s="1"/>
  <c r="CP8" i="16" s="1"/>
  <c r="CQ8" i="16" s="1"/>
  <c r="CR8" i="16" s="1"/>
  <c r="CS8" i="16" s="1"/>
  <c r="CT8" i="16" s="1"/>
  <c r="CU8" i="16" s="1"/>
  <c r="CV8" i="16" s="1"/>
  <c r="CW8" i="16" s="1"/>
  <c r="CX8" i="16" s="1"/>
  <c r="CY8" i="16" s="1"/>
  <c r="CZ8" i="16" s="1"/>
  <c r="DA8" i="16" s="1"/>
  <c r="DB8" i="16" s="1"/>
  <c r="DC8" i="16" s="1"/>
  <c r="DD8" i="16" s="1"/>
  <c r="DE8" i="16" s="1"/>
  <c r="DF8" i="16" s="1"/>
  <c r="DG8" i="16" s="1"/>
  <c r="DH8" i="16" s="1"/>
  <c r="DI8" i="16" s="1"/>
  <c r="DJ8" i="16" s="1"/>
  <c r="DK8" i="16" s="1"/>
  <c r="DL8" i="16" s="1"/>
  <c r="DM8" i="16" s="1"/>
  <c r="DN8" i="16" s="1"/>
  <c r="DO8" i="16" s="1"/>
  <c r="DP8" i="16" s="1"/>
  <c r="DQ8" i="16" s="1"/>
  <c r="DR8" i="16" s="1"/>
  <c r="DS8" i="16" s="1"/>
  <c r="DT8" i="16" s="1"/>
  <c r="DU8" i="16" s="1"/>
  <c r="DV8" i="16" s="1"/>
  <c r="DW8" i="16" s="1"/>
  <c r="DX8" i="16" s="1"/>
  <c r="DY8" i="16" s="1"/>
  <c r="DZ8" i="16" s="1"/>
  <c r="EA8" i="16" s="1"/>
  <c r="EB8" i="16" s="1"/>
  <c r="EC8" i="16" s="1"/>
  <c r="ED8" i="16" s="1"/>
  <c r="EE8" i="16" s="1"/>
  <c r="EF8" i="16" s="1"/>
  <c r="EG8" i="16" s="1"/>
  <c r="EH8" i="16" s="1"/>
  <c r="EI8" i="16" s="1"/>
  <c r="EJ8" i="16" s="1"/>
  <c r="EK8" i="16" s="1"/>
  <c r="EL8" i="16" s="1"/>
  <c r="EM8" i="16" s="1"/>
  <c r="EN8" i="16" s="1"/>
  <c r="EO8" i="16" s="1"/>
  <c r="EP8" i="16" s="1"/>
  <c r="EQ8" i="16" s="1"/>
  <c r="ER8" i="16" s="1"/>
  <c r="ES8" i="16" s="1"/>
  <c r="ET8" i="16" s="1"/>
  <c r="EU8" i="16" s="1"/>
  <c r="EV8" i="16" s="1"/>
  <c r="EW8" i="16" s="1"/>
  <c r="EX8" i="16" s="1"/>
  <c r="EY8" i="16" s="1"/>
  <c r="EZ8" i="16" s="1"/>
  <c r="FA8" i="16" s="1"/>
  <c r="FB8" i="16" s="1"/>
  <c r="FC8" i="16" s="1"/>
  <c r="FD8" i="16" s="1"/>
  <c r="FE8" i="16" s="1"/>
  <c r="FF8" i="16" s="1"/>
  <c r="FG8" i="16" s="1"/>
  <c r="FH8" i="16" s="1"/>
  <c r="FI8" i="16" s="1"/>
  <c r="FJ8" i="16" s="1"/>
  <c r="FK8" i="16" s="1"/>
  <c r="FL8" i="16" s="1"/>
  <c r="FM8" i="16" s="1"/>
  <c r="FN8" i="16" s="1"/>
  <c r="FO8" i="16" s="1"/>
  <c r="FP8" i="16" s="1"/>
  <c r="FQ8" i="16" s="1"/>
  <c r="FR8" i="16" s="1"/>
  <c r="FS8" i="16" s="1"/>
  <c r="FT8" i="16" s="1"/>
  <c r="FU8" i="16" s="1"/>
  <c r="FV8" i="16" s="1"/>
  <c r="FW8" i="16" s="1"/>
  <c r="FX8" i="16" s="1"/>
  <c r="FY8" i="16" s="1"/>
  <c r="FZ8" i="16" s="1"/>
  <c r="GA8" i="16" s="1"/>
  <c r="GB8" i="16" s="1"/>
  <c r="GC8" i="16" s="1"/>
  <c r="GD8" i="16" s="1"/>
  <c r="GE8" i="16" s="1"/>
  <c r="GF8" i="16" s="1"/>
  <c r="GG8" i="16" s="1"/>
  <c r="GH8" i="16" s="1"/>
  <c r="G16" i="16"/>
  <c r="C35" i="19"/>
  <c r="R99" i="12"/>
  <c r="F11" i="5"/>
  <c r="G11" i="5" s="1"/>
  <c r="Q99" i="12"/>
  <c r="Q159" i="12"/>
  <c r="Q69" i="12"/>
  <c r="P99" i="12"/>
  <c r="P159" i="12"/>
  <c r="N7" i="16"/>
  <c r="O6" i="16"/>
  <c r="N224" i="16"/>
  <c r="N225" i="16"/>
  <c r="J8" i="5"/>
  <c r="J9" i="5" s="1"/>
  <c r="J10" i="5" s="1"/>
  <c r="L6" i="5"/>
  <c r="T160" i="12"/>
  <c r="T164" i="12"/>
  <c r="T168" i="12"/>
  <c r="T172" i="12"/>
  <c r="T176" i="12"/>
  <c r="T180" i="12"/>
  <c r="T184" i="12"/>
  <c r="T133" i="12"/>
  <c r="T137" i="12"/>
  <c r="T141" i="12"/>
  <c r="T145" i="12"/>
  <c r="T149" i="12"/>
  <c r="T153" i="12"/>
  <c r="T157" i="12"/>
  <c r="T102" i="12"/>
  <c r="T106" i="12"/>
  <c r="T110" i="12"/>
  <c r="T114" i="12"/>
  <c r="T118" i="12"/>
  <c r="T122" i="12"/>
  <c r="T126" i="12"/>
  <c r="T71" i="12"/>
  <c r="T75" i="12"/>
  <c r="T79" i="12"/>
  <c r="T83" i="12"/>
  <c r="T87" i="12"/>
  <c r="T91" i="12"/>
  <c r="T95" i="12"/>
  <c r="T44" i="12"/>
  <c r="T48" i="12"/>
  <c r="T52" i="12"/>
  <c r="T56" i="12"/>
  <c r="T60" i="12"/>
  <c r="T64" i="12"/>
  <c r="T17" i="12"/>
  <c r="T21" i="12"/>
  <c r="T25" i="12"/>
  <c r="T29" i="12"/>
  <c r="T33" i="12"/>
  <c r="T37" i="12"/>
  <c r="T161" i="12"/>
  <c r="T165" i="12"/>
  <c r="T169" i="12"/>
  <c r="T173" i="12"/>
  <c r="T177" i="12"/>
  <c r="T181" i="12"/>
  <c r="T185" i="12"/>
  <c r="T134" i="12"/>
  <c r="T138" i="12"/>
  <c r="T142" i="12"/>
  <c r="T146" i="12"/>
  <c r="T150" i="12"/>
  <c r="T154" i="12"/>
  <c r="T103" i="12"/>
  <c r="T107" i="12"/>
  <c r="T111" i="12"/>
  <c r="T115" i="12"/>
  <c r="T119" i="12"/>
  <c r="T123" i="12"/>
  <c r="T127" i="12"/>
  <c r="T72" i="12"/>
  <c r="T76" i="12"/>
  <c r="T80" i="12"/>
  <c r="T84" i="12"/>
  <c r="T88" i="12"/>
  <c r="T92" i="12"/>
  <c r="T96" i="12"/>
  <c r="T41" i="12"/>
  <c r="T45" i="12"/>
  <c r="T49" i="12"/>
  <c r="T57" i="12"/>
  <c r="T61" i="12"/>
  <c r="T65" i="12"/>
  <c r="T10" i="12"/>
  <c r="T14" i="12"/>
  <c r="T18" i="12"/>
  <c r="T22" i="12"/>
  <c r="T26" i="12"/>
  <c r="T30" i="12"/>
  <c r="T34" i="12"/>
  <c r="T162" i="12"/>
  <c r="T166" i="12"/>
  <c r="T170" i="12"/>
  <c r="T174" i="12"/>
  <c r="T178" i="12"/>
  <c r="T182" i="12"/>
  <c r="T186" i="12"/>
  <c r="T131" i="12"/>
  <c r="T135" i="12"/>
  <c r="T139" i="12"/>
  <c r="T143" i="12"/>
  <c r="T147" i="12"/>
  <c r="T151" i="12"/>
  <c r="T155" i="12"/>
  <c r="T100" i="12"/>
  <c r="T104" i="12"/>
  <c r="T108" i="12"/>
  <c r="T112" i="12"/>
  <c r="T116" i="12"/>
  <c r="T120" i="12"/>
  <c r="T124" i="12"/>
  <c r="T73" i="12"/>
  <c r="T77" i="12"/>
  <c r="T81" i="12"/>
  <c r="T85" i="12"/>
  <c r="T89" i="12"/>
  <c r="T93" i="12"/>
  <c r="T97" i="12"/>
  <c r="T42" i="12"/>
  <c r="T46" i="12"/>
  <c r="T50" i="12"/>
  <c r="T62" i="12"/>
  <c r="T66" i="12"/>
  <c r="T11" i="12"/>
  <c r="T15" i="12"/>
  <c r="T19" i="12"/>
  <c r="T23" i="12"/>
  <c r="T27" i="12"/>
  <c r="T31" i="12"/>
  <c r="T35" i="12"/>
  <c r="T167" i="12"/>
  <c r="T183" i="12"/>
  <c r="T140" i="12"/>
  <c r="T156" i="12"/>
  <c r="T113" i="12"/>
  <c r="T70" i="12"/>
  <c r="T86" i="12"/>
  <c r="T59" i="12"/>
  <c r="T16" i="12"/>
  <c r="T32" i="12"/>
  <c r="T171" i="12"/>
  <c r="T187" i="12"/>
  <c r="T144" i="12"/>
  <c r="T101" i="12"/>
  <c r="T117" i="12"/>
  <c r="T74" i="12"/>
  <c r="T90" i="12"/>
  <c r="T63" i="12"/>
  <c r="T20" i="12"/>
  <c r="T36" i="12"/>
  <c r="T175" i="12"/>
  <c r="T132" i="12"/>
  <c r="T148" i="12"/>
  <c r="T105" i="12"/>
  <c r="T121" i="12"/>
  <c r="T78" i="12"/>
  <c r="T94" i="12"/>
  <c r="T51" i="12"/>
  <c r="T67" i="12"/>
  <c r="T24" i="12"/>
  <c r="T163" i="12"/>
  <c r="T109" i="12"/>
  <c r="T55" i="12"/>
  <c r="T179" i="12"/>
  <c r="T125" i="12"/>
  <c r="T12" i="12"/>
  <c r="T136" i="12"/>
  <c r="T82" i="12"/>
  <c r="T28" i="12"/>
  <c r="T152" i="12"/>
  <c r="U6" i="12"/>
  <c r="T7" i="12"/>
  <c r="S159" i="12"/>
  <c r="AA209" i="12"/>
  <c r="Z210" i="12"/>
  <c r="G22" i="8"/>
  <c r="G15" i="13"/>
  <c r="H15" i="13"/>
  <c r="H42" i="16"/>
  <c r="S99" i="12"/>
  <c r="P69" i="12"/>
  <c r="R69" i="12"/>
  <c r="S69" i="12"/>
  <c r="J159" i="12"/>
  <c r="S226" i="12"/>
  <c r="T225" i="12"/>
  <c r="I28" i="10"/>
  <c r="H27" i="10"/>
  <c r="P49" i="5"/>
  <c r="R12" i="5"/>
  <c r="R29" i="5"/>
  <c r="P35" i="5"/>
  <c r="R82" i="5"/>
  <c r="T61" i="5"/>
  <c r="T73" i="5"/>
  <c r="P55" i="5"/>
  <c r="P7" i="17" l="1"/>
  <c r="R234" i="12"/>
  <c r="R233" i="12" s="1"/>
  <c r="G29" i="10"/>
  <c r="P301" i="12"/>
  <c r="R236" i="12"/>
  <c r="R235" i="12" s="1"/>
  <c r="P299" i="12"/>
  <c r="P302" i="12"/>
  <c r="R232" i="12"/>
  <c r="R231" i="12" s="1"/>
  <c r="Q306" i="12" s="1"/>
  <c r="F12" i="5"/>
  <c r="G12" i="5" s="1"/>
  <c r="P300" i="12"/>
  <c r="P304" i="12"/>
  <c r="P306" i="12"/>
  <c r="P303" i="12"/>
  <c r="P305" i="12"/>
  <c r="P308" i="12"/>
  <c r="O225" i="16"/>
  <c r="O7" i="16"/>
  <c r="P6" i="16"/>
  <c r="O224" i="16"/>
  <c r="U160" i="12"/>
  <c r="U164" i="12"/>
  <c r="U168" i="12"/>
  <c r="U172" i="12"/>
  <c r="U176" i="12"/>
  <c r="U180" i="12"/>
  <c r="U184" i="12"/>
  <c r="U161" i="12"/>
  <c r="U165" i="12"/>
  <c r="U169" i="12"/>
  <c r="U173" i="12"/>
  <c r="U177" i="12"/>
  <c r="U181" i="12"/>
  <c r="U185" i="12"/>
  <c r="U134" i="12"/>
  <c r="U162" i="12"/>
  <c r="U166" i="12"/>
  <c r="U170" i="12"/>
  <c r="U174" i="12"/>
  <c r="U178" i="12"/>
  <c r="U182" i="12"/>
  <c r="U167" i="12"/>
  <c r="U183" i="12"/>
  <c r="U132" i="12"/>
  <c r="U137" i="12"/>
  <c r="U141" i="12"/>
  <c r="U145" i="12"/>
  <c r="U149" i="12"/>
  <c r="U153" i="12"/>
  <c r="U157" i="12"/>
  <c r="U102" i="12"/>
  <c r="U106" i="12"/>
  <c r="U110" i="12"/>
  <c r="U114" i="12"/>
  <c r="U118" i="12"/>
  <c r="U122" i="12"/>
  <c r="U126" i="12"/>
  <c r="U71" i="12"/>
  <c r="U75" i="12"/>
  <c r="U79" i="12"/>
  <c r="U83" i="12"/>
  <c r="U87" i="12"/>
  <c r="U91" i="12"/>
  <c r="U95" i="12"/>
  <c r="U44" i="12"/>
  <c r="U48" i="12"/>
  <c r="U52" i="12"/>
  <c r="U56" i="12"/>
  <c r="U60" i="12"/>
  <c r="U64" i="12"/>
  <c r="U17" i="12"/>
  <c r="U21" i="12"/>
  <c r="U25" i="12"/>
  <c r="U29" i="12"/>
  <c r="U33" i="12"/>
  <c r="U37" i="12"/>
  <c r="U171" i="12"/>
  <c r="U186" i="12"/>
  <c r="U133" i="12"/>
  <c r="U138" i="12"/>
  <c r="U142" i="12"/>
  <c r="U146" i="12"/>
  <c r="U150" i="12"/>
  <c r="U154" i="12"/>
  <c r="U103" i="12"/>
  <c r="U107" i="12"/>
  <c r="U111" i="12"/>
  <c r="U115" i="12"/>
  <c r="U119" i="12"/>
  <c r="U123" i="12"/>
  <c r="U127" i="12"/>
  <c r="U72" i="12"/>
  <c r="U76" i="12"/>
  <c r="U80" i="12"/>
  <c r="U84" i="12"/>
  <c r="U88" i="12"/>
  <c r="U92" i="12"/>
  <c r="U96" i="12"/>
  <c r="U41" i="12"/>
  <c r="U45" i="12"/>
  <c r="U49" i="12"/>
  <c r="U57" i="12"/>
  <c r="U61" i="12"/>
  <c r="U65" i="12"/>
  <c r="U10" i="12"/>
  <c r="U14" i="12"/>
  <c r="U18" i="12"/>
  <c r="U22" i="12"/>
  <c r="U26" i="12"/>
  <c r="U30" i="12"/>
  <c r="U34" i="12"/>
  <c r="U175" i="12"/>
  <c r="U187" i="12"/>
  <c r="U135" i="12"/>
  <c r="U139" i="12"/>
  <c r="U143" i="12"/>
  <c r="U147" i="12"/>
  <c r="U151" i="12"/>
  <c r="U155" i="12"/>
  <c r="U100" i="12"/>
  <c r="U104" i="12"/>
  <c r="U108" i="12"/>
  <c r="U112" i="12"/>
  <c r="U116" i="12"/>
  <c r="U120" i="12"/>
  <c r="U124" i="12"/>
  <c r="U73" i="12"/>
  <c r="U77" i="12"/>
  <c r="U81" i="12"/>
  <c r="U85" i="12"/>
  <c r="U89" i="12"/>
  <c r="U93" i="12"/>
  <c r="U97" i="12"/>
  <c r="U42" i="12"/>
  <c r="U46" i="12"/>
  <c r="U50" i="12"/>
  <c r="U62" i="12"/>
  <c r="U66" i="12"/>
  <c r="U11" i="12"/>
  <c r="U15" i="12"/>
  <c r="U19" i="12"/>
  <c r="U23" i="12"/>
  <c r="U27" i="12"/>
  <c r="U31" i="12"/>
  <c r="U35" i="12"/>
  <c r="U179" i="12"/>
  <c r="U144" i="12"/>
  <c r="U101" i="12"/>
  <c r="U117" i="12"/>
  <c r="U74" i="12"/>
  <c r="U90" i="12"/>
  <c r="U63" i="12"/>
  <c r="U20" i="12"/>
  <c r="U36" i="12"/>
  <c r="U131" i="12"/>
  <c r="U148" i="12"/>
  <c r="U105" i="12"/>
  <c r="U121" i="12"/>
  <c r="U78" i="12"/>
  <c r="U94" i="12"/>
  <c r="U51" i="12"/>
  <c r="U67" i="12"/>
  <c r="U24" i="12"/>
  <c r="U136" i="12"/>
  <c r="U152" i="12"/>
  <c r="U109" i="12"/>
  <c r="U125" i="12"/>
  <c r="U82" i="12"/>
  <c r="U55" i="12"/>
  <c r="U12" i="12"/>
  <c r="U28" i="12"/>
  <c r="U163" i="12"/>
  <c r="U70" i="12"/>
  <c r="U16" i="12"/>
  <c r="U140" i="12"/>
  <c r="U86" i="12"/>
  <c r="U32" i="12"/>
  <c r="U156" i="12"/>
  <c r="U113" i="12"/>
  <c r="U59" i="12"/>
  <c r="V6" i="12"/>
  <c r="U7" i="12"/>
  <c r="T159" i="12"/>
  <c r="L8" i="5"/>
  <c r="L9" i="5" s="1"/>
  <c r="L10" i="5" s="1"/>
  <c r="N6" i="5"/>
  <c r="AA210" i="12"/>
  <c r="AB209" i="12"/>
  <c r="T69" i="12"/>
  <c r="J27" i="5"/>
  <c r="J53" i="5"/>
  <c r="J71" i="5"/>
  <c r="J47" i="5"/>
  <c r="J33" i="5"/>
  <c r="J14" i="5"/>
  <c r="J20" i="5" s="1"/>
  <c r="J87" i="5" s="1"/>
  <c r="J65" i="5"/>
  <c r="J21" i="5"/>
  <c r="J59" i="5"/>
  <c r="U225" i="12"/>
  <c r="T226" i="12"/>
  <c r="T99" i="12"/>
  <c r="J28" i="10"/>
  <c r="I27" i="10"/>
  <c r="T8" i="12"/>
  <c r="H29" i="10"/>
  <c r="S234" i="12"/>
  <c r="S233" i="12" s="1"/>
  <c r="H22" i="8"/>
  <c r="I22" i="8"/>
  <c r="V61" i="5"/>
  <c r="V73" i="5"/>
  <c r="T82" i="5"/>
  <c r="T12" i="5"/>
  <c r="T29" i="5"/>
  <c r="R49" i="5"/>
  <c r="R55" i="5"/>
  <c r="R35" i="5"/>
  <c r="Q7" i="17" l="1"/>
  <c r="R7" i="17" s="1"/>
  <c r="S7" i="17" s="1"/>
  <c r="T7" i="17" s="1"/>
  <c r="F13" i="5"/>
  <c r="G13" i="5" s="1"/>
  <c r="Q300" i="12"/>
  <c r="Q305" i="12"/>
  <c r="Q250" i="12"/>
  <c r="Q303" i="12"/>
  <c r="S232" i="12"/>
  <c r="S231" i="12" s="1"/>
  <c r="R307" i="12" s="1"/>
  <c r="Q301" i="12"/>
  <c r="Q304" i="12"/>
  <c r="Q299" i="12"/>
  <c r="Q308" i="12"/>
  <c r="Q307" i="12"/>
  <c r="Q302" i="12"/>
  <c r="S236" i="12"/>
  <c r="S235" i="12" s="1"/>
  <c r="P225" i="16"/>
  <c r="P7" i="16"/>
  <c r="P224" i="16"/>
  <c r="Q6" i="16"/>
  <c r="U226" i="12"/>
  <c r="V225" i="12"/>
  <c r="J77" i="5"/>
  <c r="L21" i="5"/>
  <c r="L71" i="5"/>
  <c r="L14" i="5"/>
  <c r="L65" i="5"/>
  <c r="L33" i="5"/>
  <c r="L27" i="5"/>
  <c r="L47" i="5"/>
  <c r="L59" i="5"/>
  <c r="L53" i="5"/>
  <c r="U69" i="12"/>
  <c r="U99" i="12"/>
  <c r="J27" i="10"/>
  <c r="K28" i="10"/>
  <c r="J39" i="5"/>
  <c r="U8" i="12"/>
  <c r="I29" i="10"/>
  <c r="T234" i="12"/>
  <c r="T233" i="12" s="1"/>
  <c r="AB210" i="12"/>
  <c r="AC209" i="12"/>
  <c r="P6" i="5"/>
  <c r="N8" i="5"/>
  <c r="N9" i="5" s="1"/>
  <c r="N10" i="5" s="1"/>
  <c r="V160" i="12"/>
  <c r="V164" i="12"/>
  <c r="V168" i="12"/>
  <c r="V172" i="12"/>
  <c r="V176" i="12"/>
  <c r="V180" i="12"/>
  <c r="V184" i="12"/>
  <c r="V133" i="12"/>
  <c r="V137" i="12"/>
  <c r="V141" i="12"/>
  <c r="V145" i="12"/>
  <c r="V149" i="12"/>
  <c r="V153" i="12"/>
  <c r="V157" i="12"/>
  <c r="V102" i="12"/>
  <c r="V106" i="12"/>
  <c r="V110" i="12"/>
  <c r="V114" i="12"/>
  <c r="V118" i="12"/>
  <c r="V122" i="12"/>
  <c r="V126" i="12"/>
  <c r="V71" i="12"/>
  <c r="V75" i="12"/>
  <c r="V79" i="12"/>
  <c r="V83" i="12"/>
  <c r="V87" i="12"/>
  <c r="V91" i="12"/>
  <c r="V95" i="12"/>
  <c r="V44" i="12"/>
  <c r="V48" i="12"/>
  <c r="V52" i="12"/>
  <c r="V56" i="12"/>
  <c r="V60" i="12"/>
  <c r="V64" i="12"/>
  <c r="V17" i="12"/>
  <c r="V21" i="12"/>
  <c r="V25" i="12"/>
  <c r="V29" i="12"/>
  <c r="V33" i="12"/>
  <c r="V37" i="12"/>
  <c r="V161" i="12"/>
  <c r="V165" i="12"/>
  <c r="V169" i="12"/>
  <c r="V173" i="12"/>
  <c r="V177" i="12"/>
  <c r="V181" i="12"/>
  <c r="V185" i="12"/>
  <c r="V134" i="12"/>
  <c r="V138" i="12"/>
  <c r="V142" i="12"/>
  <c r="V146" i="12"/>
  <c r="V150" i="12"/>
  <c r="V154" i="12"/>
  <c r="V103" i="12"/>
  <c r="V107" i="12"/>
  <c r="V111" i="12"/>
  <c r="V115" i="12"/>
  <c r="V119" i="12"/>
  <c r="V123" i="12"/>
  <c r="V127" i="12"/>
  <c r="V72" i="12"/>
  <c r="V76" i="12"/>
  <c r="V80" i="12"/>
  <c r="V84" i="12"/>
  <c r="V88" i="12"/>
  <c r="V92" i="12"/>
  <c r="V96" i="12"/>
  <c r="V41" i="12"/>
  <c r="V45" i="12"/>
  <c r="V49" i="12"/>
  <c r="V57" i="12"/>
  <c r="V61" i="12"/>
  <c r="V65" i="12"/>
  <c r="V10" i="12"/>
  <c r="V14" i="12"/>
  <c r="V18" i="12"/>
  <c r="V22" i="12"/>
  <c r="V26" i="12"/>
  <c r="V30" i="12"/>
  <c r="V34" i="12"/>
  <c r="V162" i="12"/>
  <c r="V166" i="12"/>
  <c r="V170" i="12"/>
  <c r="V174" i="12"/>
  <c r="V178" i="12"/>
  <c r="V182" i="12"/>
  <c r="V186" i="12"/>
  <c r="V131" i="12"/>
  <c r="V135" i="12"/>
  <c r="V139" i="12"/>
  <c r="V143" i="12"/>
  <c r="V147" i="12"/>
  <c r="V151" i="12"/>
  <c r="V155" i="12"/>
  <c r="V100" i="12"/>
  <c r="V104" i="12"/>
  <c r="V108" i="12"/>
  <c r="V112" i="12"/>
  <c r="V116" i="12"/>
  <c r="V120" i="12"/>
  <c r="V124" i="12"/>
  <c r="V73" i="12"/>
  <c r="V77" i="12"/>
  <c r="V81" i="12"/>
  <c r="V85" i="12"/>
  <c r="V89" i="12"/>
  <c r="V93" i="12"/>
  <c r="V97" i="12"/>
  <c r="V42" i="12"/>
  <c r="V46" i="12"/>
  <c r="V50" i="12"/>
  <c r="V62" i="12"/>
  <c r="V66" i="12"/>
  <c r="V11" i="12"/>
  <c r="V15" i="12"/>
  <c r="V19" i="12"/>
  <c r="V23" i="12"/>
  <c r="V27" i="12"/>
  <c r="V31" i="12"/>
  <c r="V35" i="12"/>
  <c r="V171" i="12"/>
  <c r="V187" i="12"/>
  <c r="V144" i="12"/>
  <c r="V101" i="12"/>
  <c r="V117" i="12"/>
  <c r="V74" i="12"/>
  <c r="V90" i="12"/>
  <c r="V63" i="12"/>
  <c r="V20" i="12"/>
  <c r="V36" i="12"/>
  <c r="V175" i="12"/>
  <c r="V132" i="12"/>
  <c r="V148" i="12"/>
  <c r="V105" i="12"/>
  <c r="V121" i="12"/>
  <c r="V78" i="12"/>
  <c r="V94" i="12"/>
  <c r="V51" i="12"/>
  <c r="V67" i="12"/>
  <c r="V24" i="12"/>
  <c r="V163" i="12"/>
  <c r="V179" i="12"/>
  <c r="V136" i="12"/>
  <c r="V152" i="12"/>
  <c r="V109" i="12"/>
  <c r="V125" i="12"/>
  <c r="V82" i="12"/>
  <c r="V55" i="12"/>
  <c r="V12" i="12"/>
  <c r="V28" i="12"/>
  <c r="V140" i="12"/>
  <c r="V86" i="12"/>
  <c r="V32" i="12"/>
  <c r="V156" i="12"/>
  <c r="V167" i="12"/>
  <c r="V113" i="12"/>
  <c r="V59" i="12"/>
  <c r="V70" i="12"/>
  <c r="V16" i="12"/>
  <c r="V183" i="12"/>
  <c r="W6" i="12"/>
  <c r="V7" i="12"/>
  <c r="U159" i="12"/>
  <c r="V29" i="5"/>
  <c r="V12" i="5"/>
  <c r="V82" i="5"/>
  <c r="T55" i="5"/>
  <c r="T35" i="5"/>
  <c r="T49" i="5"/>
  <c r="X73" i="5"/>
  <c r="X61" i="5"/>
  <c r="Q251" i="12" l="1"/>
  <c r="Q252" i="12" s="1"/>
  <c r="F14" i="5"/>
  <c r="R301" i="12"/>
  <c r="R305" i="12"/>
  <c r="R306" i="12"/>
  <c r="R308" i="12"/>
  <c r="R304" i="12"/>
  <c r="R300" i="12"/>
  <c r="R303" i="12"/>
  <c r="R250" i="12"/>
  <c r="R251" i="12" s="1"/>
  <c r="R252" i="12" s="1"/>
  <c r="R299" i="12"/>
  <c r="T232" i="12"/>
  <c r="T231" i="12" s="1"/>
  <c r="S303" i="12" s="1"/>
  <c r="R302" i="12"/>
  <c r="T236" i="12"/>
  <c r="T235" i="12" s="1"/>
  <c r="S284" i="12"/>
  <c r="S283" i="12" s="1"/>
  <c r="J84" i="5"/>
  <c r="J85" i="5" s="1"/>
  <c r="K85" i="5" s="1"/>
  <c r="J16" i="5"/>
  <c r="K20" i="5"/>
  <c r="O15" i="13"/>
  <c r="K47" i="5"/>
  <c r="K27" i="5"/>
  <c r="K53" i="5"/>
  <c r="K33" i="5"/>
  <c r="K59" i="5"/>
  <c r="Q7" i="16"/>
  <c r="Q224" i="16"/>
  <c r="Q225" i="16"/>
  <c r="R6" i="16"/>
  <c r="AD209" i="12"/>
  <c r="AC210" i="12"/>
  <c r="V8" i="12"/>
  <c r="I42" i="12" s="1"/>
  <c r="J29" i="10"/>
  <c r="U234" i="12"/>
  <c r="U233" i="12" s="1"/>
  <c r="G70" i="12"/>
  <c r="G69" i="12"/>
  <c r="K27" i="10"/>
  <c r="L28" i="10"/>
  <c r="L15" i="5"/>
  <c r="L20" i="5"/>
  <c r="K65" i="5"/>
  <c r="V99" i="12"/>
  <c r="L77" i="5"/>
  <c r="V226" i="12"/>
  <c r="W225" i="12"/>
  <c r="V69" i="12"/>
  <c r="N59" i="5"/>
  <c r="N53" i="5"/>
  <c r="N21" i="5"/>
  <c r="N65" i="5"/>
  <c r="N14" i="5"/>
  <c r="N33" i="5"/>
  <c r="N71" i="5"/>
  <c r="N27" i="5"/>
  <c r="N47" i="5"/>
  <c r="K21" i="5"/>
  <c r="K39" i="5"/>
  <c r="J79" i="5"/>
  <c r="K79" i="5" s="1"/>
  <c r="K82" i="5"/>
  <c r="K83" i="5"/>
  <c r="K71" i="5"/>
  <c r="W160" i="12"/>
  <c r="W164" i="12"/>
  <c r="W168" i="12"/>
  <c r="W172" i="12"/>
  <c r="W176" i="12"/>
  <c r="W180" i="12"/>
  <c r="W184" i="12"/>
  <c r="W133" i="12"/>
  <c r="W137" i="12"/>
  <c r="W141" i="12"/>
  <c r="W145" i="12"/>
  <c r="W149" i="12"/>
  <c r="W153" i="12"/>
  <c r="W157" i="12"/>
  <c r="W102" i="12"/>
  <c r="W106" i="12"/>
  <c r="W110" i="12"/>
  <c r="W114" i="12"/>
  <c r="W118" i="12"/>
  <c r="W122" i="12"/>
  <c r="W126" i="12"/>
  <c r="W71" i="12"/>
  <c r="W75" i="12"/>
  <c r="W79" i="12"/>
  <c r="W83" i="12"/>
  <c r="W87" i="12"/>
  <c r="W91" i="12"/>
  <c r="W95" i="12"/>
  <c r="W44" i="12"/>
  <c r="W48" i="12"/>
  <c r="W52" i="12"/>
  <c r="W56" i="12"/>
  <c r="W60" i="12"/>
  <c r="W64" i="12"/>
  <c r="W17" i="12"/>
  <c r="W21" i="12"/>
  <c r="W25" i="12"/>
  <c r="W29" i="12"/>
  <c r="W33" i="12"/>
  <c r="W37" i="12"/>
  <c r="W161" i="12"/>
  <c r="W165" i="12"/>
  <c r="W169" i="12"/>
  <c r="W173" i="12"/>
  <c r="W177" i="12"/>
  <c r="W181" i="12"/>
  <c r="W185" i="12"/>
  <c r="W134" i="12"/>
  <c r="W138" i="12"/>
  <c r="W142" i="12"/>
  <c r="W146" i="12"/>
  <c r="W150" i="12"/>
  <c r="W154" i="12"/>
  <c r="W103" i="12"/>
  <c r="W107" i="12"/>
  <c r="W111" i="12"/>
  <c r="W115" i="12"/>
  <c r="W119" i="12"/>
  <c r="W123" i="12"/>
  <c r="W127" i="12"/>
  <c r="W72" i="12"/>
  <c r="W76" i="12"/>
  <c r="W80" i="12"/>
  <c r="W84" i="12"/>
  <c r="W88" i="12"/>
  <c r="W92" i="12"/>
  <c r="W96" i="12"/>
  <c r="W41" i="12"/>
  <c r="W45" i="12"/>
  <c r="W49" i="12"/>
  <c r="W57" i="12"/>
  <c r="W61" i="12"/>
  <c r="W65" i="12"/>
  <c r="W10" i="12"/>
  <c r="W14" i="12"/>
  <c r="W18" i="12"/>
  <c r="W22" i="12"/>
  <c r="W26" i="12"/>
  <c r="W30" i="12"/>
  <c r="W34" i="12"/>
  <c r="W162" i="12"/>
  <c r="W166" i="12"/>
  <c r="W170" i="12"/>
  <c r="W174" i="12"/>
  <c r="W178" i="12"/>
  <c r="W182" i="12"/>
  <c r="W186" i="12"/>
  <c r="W131" i="12"/>
  <c r="W135" i="12"/>
  <c r="W139" i="12"/>
  <c r="W143" i="12"/>
  <c r="W147" i="12"/>
  <c r="W151" i="12"/>
  <c r="W155" i="12"/>
  <c r="W100" i="12"/>
  <c r="W104" i="12"/>
  <c r="W108" i="12"/>
  <c r="W112" i="12"/>
  <c r="W116" i="12"/>
  <c r="W120" i="12"/>
  <c r="W124" i="12"/>
  <c r="W73" i="12"/>
  <c r="W77" i="12"/>
  <c r="W81" i="12"/>
  <c r="W85" i="12"/>
  <c r="W89" i="12"/>
  <c r="W93" i="12"/>
  <c r="W97" i="12"/>
  <c r="W42" i="12"/>
  <c r="W46" i="12"/>
  <c r="W50" i="12"/>
  <c r="W62" i="12"/>
  <c r="W66" i="12"/>
  <c r="W11" i="12"/>
  <c r="W15" i="12"/>
  <c r="W19" i="12"/>
  <c r="W23" i="12"/>
  <c r="W27" i="12"/>
  <c r="W31" i="12"/>
  <c r="W35" i="12"/>
  <c r="W171" i="12"/>
  <c r="W187" i="12"/>
  <c r="W144" i="12"/>
  <c r="W101" i="12"/>
  <c r="W117" i="12"/>
  <c r="W74" i="12"/>
  <c r="W90" i="12"/>
  <c r="W63" i="12"/>
  <c r="W20" i="12"/>
  <c r="W36" i="12"/>
  <c r="W175" i="12"/>
  <c r="W132" i="12"/>
  <c r="W148" i="12"/>
  <c r="W105" i="12"/>
  <c r="W121" i="12"/>
  <c r="W78" i="12"/>
  <c r="W94" i="12"/>
  <c r="W51" i="12"/>
  <c r="W67" i="12"/>
  <c r="W24" i="12"/>
  <c r="W163" i="12"/>
  <c r="W179" i="12"/>
  <c r="W136" i="12"/>
  <c r="W152" i="12"/>
  <c r="W109" i="12"/>
  <c r="W125" i="12"/>
  <c r="W82" i="12"/>
  <c r="W55" i="12"/>
  <c r="W12" i="12"/>
  <c r="W28" i="12"/>
  <c r="W156" i="12"/>
  <c r="W167" i="12"/>
  <c r="W113" i="12"/>
  <c r="W59" i="12"/>
  <c r="W183" i="12"/>
  <c r="W70" i="12"/>
  <c r="W16" i="12"/>
  <c r="W32" i="12"/>
  <c r="W140" i="12"/>
  <c r="W86" i="12"/>
  <c r="X6" i="12"/>
  <c r="W7" i="12"/>
  <c r="V159" i="12"/>
  <c r="P8" i="5"/>
  <c r="P9" i="5" s="1"/>
  <c r="P10" i="5" s="1"/>
  <c r="R6" i="5"/>
  <c r="K77" i="5"/>
  <c r="X29" i="5"/>
  <c r="X82" i="5"/>
  <c r="G14" i="5"/>
  <c r="F15" i="5"/>
  <c r="V55" i="5"/>
  <c r="X12" i="5"/>
  <c r="Z61" i="5"/>
  <c r="Z73" i="5"/>
  <c r="V49" i="5"/>
  <c r="V35" i="5"/>
  <c r="L39" i="5" l="1"/>
  <c r="M33" i="5" s="1"/>
  <c r="L87" i="5"/>
  <c r="S307" i="12"/>
  <c r="S308" i="12"/>
  <c r="S305" i="12"/>
  <c r="S250" i="12"/>
  <c r="U232" i="12"/>
  <c r="U231" i="12" s="1"/>
  <c r="T306" i="12" s="1"/>
  <c r="S299" i="12"/>
  <c r="S302" i="12"/>
  <c r="S300" i="12"/>
  <c r="S304" i="12"/>
  <c r="S301" i="12"/>
  <c r="S306" i="12"/>
  <c r="T284" i="12"/>
  <c r="T283" i="12" s="1"/>
  <c r="T290" i="12" s="1"/>
  <c r="U236" i="12"/>
  <c r="U235" i="12" s="1"/>
  <c r="O16" i="13"/>
  <c r="R225" i="16"/>
  <c r="S6" i="16"/>
  <c r="R7" i="16"/>
  <c r="R224" i="16"/>
  <c r="R8" i="5"/>
  <c r="R9" i="5" s="1"/>
  <c r="R10" i="5" s="1"/>
  <c r="T6" i="5"/>
  <c r="X160" i="12"/>
  <c r="X164" i="12"/>
  <c r="X168" i="12"/>
  <c r="X172" i="12"/>
  <c r="X176" i="12"/>
  <c r="X180" i="12"/>
  <c r="X184" i="12"/>
  <c r="X133" i="12"/>
  <c r="X137" i="12"/>
  <c r="X141" i="12"/>
  <c r="X145" i="12"/>
  <c r="X149" i="12"/>
  <c r="X153" i="12"/>
  <c r="X157" i="12"/>
  <c r="X102" i="12"/>
  <c r="X106" i="12"/>
  <c r="X110" i="12"/>
  <c r="X114" i="12"/>
  <c r="X118" i="12"/>
  <c r="X122" i="12"/>
  <c r="X126" i="12"/>
  <c r="X71" i="12"/>
  <c r="X75" i="12"/>
  <c r="X161" i="12"/>
  <c r="X165" i="12"/>
  <c r="X169" i="12"/>
  <c r="X173" i="12"/>
  <c r="X177" i="12"/>
  <c r="X181" i="12"/>
  <c r="X185" i="12"/>
  <c r="X134" i="12"/>
  <c r="X138" i="12"/>
  <c r="X142" i="12"/>
  <c r="X146" i="12"/>
  <c r="X150" i="12"/>
  <c r="X154" i="12"/>
  <c r="X103" i="12"/>
  <c r="X107" i="12"/>
  <c r="X111" i="12"/>
  <c r="X115" i="12"/>
  <c r="X119" i="12"/>
  <c r="X123" i="12"/>
  <c r="X127" i="12"/>
  <c r="X72" i="12"/>
  <c r="X76" i="12"/>
  <c r="X162" i="12"/>
  <c r="X166" i="12"/>
  <c r="X170" i="12"/>
  <c r="X174" i="12"/>
  <c r="X178" i="12"/>
  <c r="X182" i="12"/>
  <c r="X186" i="12"/>
  <c r="X131" i="12"/>
  <c r="X135" i="12"/>
  <c r="X139" i="12"/>
  <c r="X143" i="12"/>
  <c r="X147" i="12"/>
  <c r="X151" i="12"/>
  <c r="X171" i="12"/>
  <c r="X187" i="12"/>
  <c r="X144" i="12"/>
  <c r="X156" i="12"/>
  <c r="X105" i="12"/>
  <c r="X113" i="12"/>
  <c r="X121" i="12"/>
  <c r="X70" i="12"/>
  <c r="X78" i="12"/>
  <c r="X82" i="12"/>
  <c r="X86" i="12"/>
  <c r="X90" i="12"/>
  <c r="X94" i="12"/>
  <c r="X51" i="12"/>
  <c r="X55" i="12"/>
  <c r="X59" i="12"/>
  <c r="X63" i="12"/>
  <c r="X67" i="12"/>
  <c r="X12" i="12"/>
  <c r="X16" i="12"/>
  <c r="X20" i="12"/>
  <c r="X24" i="12"/>
  <c r="X28" i="12"/>
  <c r="X32" i="12"/>
  <c r="X36" i="12"/>
  <c r="X175" i="12"/>
  <c r="X132" i="12"/>
  <c r="X148" i="12"/>
  <c r="X100" i="12"/>
  <c r="X108" i="12"/>
  <c r="X116" i="12"/>
  <c r="X124" i="12"/>
  <c r="X73" i="12"/>
  <c r="X79" i="12"/>
  <c r="X83" i="12"/>
  <c r="X87" i="12"/>
  <c r="X91" i="12"/>
  <c r="X95" i="12"/>
  <c r="X44" i="12"/>
  <c r="X48" i="12"/>
  <c r="X52" i="12"/>
  <c r="X56" i="12"/>
  <c r="X60" i="12"/>
  <c r="X64" i="12"/>
  <c r="X17" i="12"/>
  <c r="X21" i="12"/>
  <c r="X25" i="12"/>
  <c r="X29" i="12"/>
  <c r="X33" i="12"/>
  <c r="X37" i="12"/>
  <c r="X163" i="12"/>
  <c r="X179" i="12"/>
  <c r="X136" i="12"/>
  <c r="X152" i="12"/>
  <c r="X101" i="12"/>
  <c r="X109" i="12"/>
  <c r="X117" i="12"/>
  <c r="X125" i="12"/>
  <c r="X74" i="12"/>
  <c r="X80" i="12"/>
  <c r="X84" i="12"/>
  <c r="X88" i="12"/>
  <c r="X92" i="12"/>
  <c r="X96" i="12"/>
  <c r="X41" i="12"/>
  <c r="X45" i="12"/>
  <c r="X49" i="12"/>
  <c r="X57" i="12"/>
  <c r="X61" i="12"/>
  <c r="X65" i="12"/>
  <c r="X10" i="12"/>
  <c r="X14" i="12"/>
  <c r="X18" i="12"/>
  <c r="X22" i="12"/>
  <c r="X26" i="12"/>
  <c r="X30" i="12"/>
  <c r="X34" i="12"/>
  <c r="X167" i="12"/>
  <c r="X104" i="12"/>
  <c r="X77" i="12"/>
  <c r="X93" i="12"/>
  <c r="X50" i="12"/>
  <c r="X66" i="12"/>
  <c r="X23" i="12"/>
  <c r="X183" i="12"/>
  <c r="X112" i="12"/>
  <c r="X81" i="12"/>
  <c r="X97" i="12"/>
  <c r="X11" i="12"/>
  <c r="X27" i="12"/>
  <c r="X140" i="12"/>
  <c r="X120" i="12"/>
  <c r="X85" i="12"/>
  <c r="X42" i="12"/>
  <c r="X15" i="12"/>
  <c r="X31" i="12"/>
  <c r="X46" i="12"/>
  <c r="X155" i="12"/>
  <c r="X62" i="12"/>
  <c r="X19" i="12"/>
  <c r="X89" i="12"/>
  <c r="X35" i="12"/>
  <c r="Y6" i="12"/>
  <c r="X7" i="12"/>
  <c r="W159" i="12"/>
  <c r="L27" i="10"/>
  <c r="M28" i="10"/>
  <c r="AE209" i="12"/>
  <c r="AD210" i="12"/>
  <c r="P53" i="5"/>
  <c r="P33" i="5"/>
  <c r="P65" i="5"/>
  <c r="P71" i="5"/>
  <c r="P14" i="5"/>
  <c r="P59" i="5"/>
  <c r="P47" i="5"/>
  <c r="P27" i="5"/>
  <c r="P21" i="5"/>
  <c r="W69" i="12"/>
  <c r="N77" i="5"/>
  <c r="W8" i="12"/>
  <c r="K29" i="10"/>
  <c r="G41" i="12"/>
  <c r="V234" i="12"/>
  <c r="V233" i="12" s="1"/>
  <c r="W99" i="12"/>
  <c r="W226" i="12"/>
  <c r="X225" i="12"/>
  <c r="N15" i="5"/>
  <c r="N20" i="5"/>
  <c r="X49" i="5"/>
  <c r="AB61" i="5"/>
  <c r="Z12" i="5"/>
  <c r="F16" i="5"/>
  <c r="G15" i="5"/>
  <c r="Z82" i="5"/>
  <c r="X55" i="5"/>
  <c r="X35" i="5"/>
  <c r="AB73" i="5"/>
  <c r="Z29" i="5"/>
  <c r="S251" i="12" l="1"/>
  <c r="S252" i="12" s="1"/>
  <c r="M20" i="5"/>
  <c r="L16" i="5"/>
  <c r="M65" i="5"/>
  <c r="M47" i="5"/>
  <c r="M27" i="5"/>
  <c r="M83" i="5"/>
  <c r="L79" i="5"/>
  <c r="M79" i="5" s="1"/>
  <c r="M71" i="5"/>
  <c r="L84" i="5"/>
  <c r="L85" i="5" s="1"/>
  <c r="M85" i="5" s="1"/>
  <c r="M53" i="5"/>
  <c r="M39" i="5"/>
  <c r="M82" i="5"/>
  <c r="M77" i="5"/>
  <c r="M59" i="5"/>
  <c r="M21" i="5"/>
  <c r="N39" i="5"/>
  <c r="O33" i="5" s="1"/>
  <c r="N87" i="5"/>
  <c r="T302" i="12"/>
  <c r="T300" i="12"/>
  <c r="T304" i="12"/>
  <c r="T299" i="12"/>
  <c r="T308" i="12"/>
  <c r="T250" i="12"/>
  <c r="T251" i="12" s="1"/>
  <c r="T252" i="12" s="1"/>
  <c r="V232" i="12"/>
  <c r="V231" i="12" s="1"/>
  <c r="U301" i="12" s="1"/>
  <c r="T303" i="12"/>
  <c r="T305" i="12"/>
  <c r="T307" i="12"/>
  <c r="T301" i="12"/>
  <c r="U284" i="12"/>
  <c r="U283" i="12" s="1"/>
  <c r="U290" i="12" s="1"/>
  <c r="V236" i="12"/>
  <c r="V235" i="12" s="1"/>
  <c r="T6" i="16"/>
  <c r="S7" i="16"/>
  <c r="S225" i="16"/>
  <c r="G225" i="16" s="1"/>
  <c r="F43" i="16" s="1"/>
  <c r="S224" i="16"/>
  <c r="P20" i="5"/>
  <c r="P15" i="5"/>
  <c r="AE210" i="12"/>
  <c r="AF209" i="12"/>
  <c r="X69" i="12"/>
  <c r="R21" i="5"/>
  <c r="R47" i="5"/>
  <c r="R33" i="5"/>
  <c r="R65" i="5"/>
  <c r="R53" i="5"/>
  <c r="R71" i="5"/>
  <c r="R14" i="5"/>
  <c r="R59" i="5"/>
  <c r="R27" i="5"/>
  <c r="P77" i="5"/>
  <c r="N28" i="10"/>
  <c r="M27" i="10"/>
  <c r="X99" i="12"/>
  <c r="X226" i="12"/>
  <c r="Y225" i="12"/>
  <c r="Y162" i="12"/>
  <c r="Y166" i="12"/>
  <c r="Y170" i="12"/>
  <c r="Y174" i="12"/>
  <c r="Y178" i="12"/>
  <c r="Y182" i="12"/>
  <c r="Y186" i="12"/>
  <c r="Y131" i="12"/>
  <c r="Y135" i="12"/>
  <c r="Y139" i="12"/>
  <c r="Y143" i="12"/>
  <c r="Y147" i="12"/>
  <c r="Y151" i="12"/>
  <c r="Y155" i="12"/>
  <c r="Y100" i="12"/>
  <c r="Y104" i="12"/>
  <c r="Y108" i="12"/>
  <c r="Y112" i="12"/>
  <c r="Y116" i="12"/>
  <c r="Y120" i="12"/>
  <c r="Y124" i="12"/>
  <c r="Y73" i="12"/>
  <c r="Y77" i="12"/>
  <c r="Y81" i="12"/>
  <c r="Y85" i="12"/>
  <c r="Y89" i="12"/>
  <c r="Y93" i="12"/>
  <c r="Y97" i="12"/>
  <c r="Y42" i="12"/>
  <c r="Y46" i="12"/>
  <c r="Y50" i="12"/>
  <c r="Y62" i="12"/>
  <c r="Y66" i="12"/>
  <c r="Y11" i="12"/>
  <c r="Y15" i="12"/>
  <c r="Y19" i="12"/>
  <c r="Y23" i="12"/>
  <c r="Y27" i="12"/>
  <c r="Y31" i="12"/>
  <c r="Y35" i="12"/>
  <c r="Y163" i="12"/>
  <c r="Y167" i="12"/>
  <c r="Y171" i="12"/>
  <c r="Y175" i="12"/>
  <c r="Y179" i="12"/>
  <c r="Y183" i="12"/>
  <c r="Y187" i="12"/>
  <c r="Y132" i="12"/>
  <c r="Y136" i="12"/>
  <c r="Y140" i="12"/>
  <c r="Y144" i="12"/>
  <c r="Y148" i="12"/>
  <c r="Y152" i="12"/>
  <c r="Y156" i="12"/>
  <c r="Y101" i="12"/>
  <c r="Y105" i="12"/>
  <c r="Y109" i="12"/>
  <c r="Y113" i="12"/>
  <c r="Y117" i="12"/>
  <c r="Y121" i="12"/>
  <c r="Y125" i="12"/>
  <c r="Y70" i="12"/>
  <c r="Y74" i="12"/>
  <c r="Y78" i="12"/>
  <c r="Y82" i="12"/>
  <c r="Y86" i="12"/>
  <c r="Y90" i="12"/>
  <c r="Y94" i="12"/>
  <c r="Y51" i="12"/>
  <c r="Y55" i="12"/>
  <c r="Y59" i="12"/>
  <c r="Y63" i="12"/>
  <c r="Y67" i="12"/>
  <c r="Y12" i="12"/>
  <c r="Y16" i="12"/>
  <c r="Y20" i="12"/>
  <c r="Y24" i="12"/>
  <c r="Y28" i="12"/>
  <c r="Y32" i="12"/>
  <c r="Y36" i="12"/>
  <c r="Y160" i="12"/>
  <c r="Y164" i="12"/>
  <c r="Y168" i="12"/>
  <c r="Y172" i="12"/>
  <c r="Y176" i="12"/>
  <c r="Y180" i="12"/>
  <c r="Y184" i="12"/>
  <c r="Y133" i="12"/>
  <c r="Y137" i="12"/>
  <c r="Y141" i="12"/>
  <c r="Y145" i="12"/>
  <c r="Y149" i="12"/>
  <c r="Y153" i="12"/>
  <c r="Y157" i="12"/>
  <c r="Y102" i="12"/>
  <c r="Y106" i="12"/>
  <c r="Y110" i="12"/>
  <c r="Y114" i="12"/>
  <c r="Y118" i="12"/>
  <c r="Y122" i="12"/>
  <c r="Y126" i="12"/>
  <c r="Y71" i="12"/>
  <c r="Y75" i="12"/>
  <c r="Y79" i="12"/>
  <c r="Y83" i="12"/>
  <c r="Y87" i="12"/>
  <c r="Y91" i="12"/>
  <c r="Y95" i="12"/>
  <c r="Y44" i="12"/>
  <c r="Y48" i="12"/>
  <c r="Y52" i="12"/>
  <c r="Y56" i="12"/>
  <c r="Y60" i="12"/>
  <c r="Y64" i="12"/>
  <c r="Y17" i="12"/>
  <c r="Y21" i="12"/>
  <c r="Y25" i="12"/>
  <c r="Y29" i="12"/>
  <c r="Y33" i="12"/>
  <c r="Y37" i="12"/>
  <c r="Y173" i="12"/>
  <c r="Y146" i="12"/>
  <c r="Y103" i="12"/>
  <c r="Y119" i="12"/>
  <c r="Y76" i="12"/>
  <c r="Y92" i="12"/>
  <c r="Y49" i="12"/>
  <c r="Y65" i="12"/>
  <c r="Y22" i="12"/>
  <c r="Y161" i="12"/>
  <c r="Y177" i="12"/>
  <c r="Y134" i="12"/>
  <c r="Y150" i="12"/>
  <c r="Y107" i="12"/>
  <c r="Y123" i="12"/>
  <c r="Y80" i="12"/>
  <c r="Y96" i="12"/>
  <c r="Y10" i="12"/>
  <c r="Y26" i="12"/>
  <c r="Y165" i="12"/>
  <c r="Y181" i="12"/>
  <c r="Y138" i="12"/>
  <c r="Y154" i="12"/>
  <c r="Y111" i="12"/>
  <c r="Y127" i="12"/>
  <c r="Y84" i="12"/>
  <c r="Y41" i="12"/>
  <c r="Y57" i="12"/>
  <c r="Y14" i="12"/>
  <c r="Y30" i="12"/>
  <c r="Y169" i="12"/>
  <c r="Y115" i="12"/>
  <c r="Y61" i="12"/>
  <c r="Y185" i="12"/>
  <c r="Y72" i="12"/>
  <c r="Y18" i="12"/>
  <c r="Y142" i="12"/>
  <c r="Y88" i="12"/>
  <c r="Y34" i="12"/>
  <c r="Y45" i="12"/>
  <c r="Z6" i="12"/>
  <c r="Y7" i="12"/>
  <c r="X159" i="12"/>
  <c r="X8" i="12"/>
  <c r="L29" i="10"/>
  <c r="W234" i="12"/>
  <c r="W233" i="12" s="1"/>
  <c r="G71" i="12"/>
  <c r="T8" i="5"/>
  <c r="T9" i="5" s="1"/>
  <c r="T10" i="5" s="1"/>
  <c r="V6" i="5"/>
  <c r="Z49" i="5"/>
  <c r="Z35" i="5"/>
  <c r="AB29" i="5"/>
  <c r="Z55" i="5"/>
  <c r="AB82" i="5"/>
  <c r="G16" i="5"/>
  <c r="F17" i="5"/>
  <c r="G17" i="5" s="1"/>
  <c r="AB12" i="5"/>
  <c r="U250" i="12" l="1"/>
  <c r="U302" i="12"/>
  <c r="U300" i="12"/>
  <c r="U307" i="12"/>
  <c r="U305" i="12"/>
  <c r="W232" i="12"/>
  <c r="W231" i="12" s="1"/>
  <c r="V302" i="12" s="1"/>
  <c r="U308" i="12"/>
  <c r="U303" i="12"/>
  <c r="U304" i="12"/>
  <c r="U299" i="12"/>
  <c r="U306" i="12"/>
  <c r="O47" i="5"/>
  <c r="O21" i="5"/>
  <c r="O83" i="5"/>
  <c r="O71" i="5"/>
  <c r="O59" i="5"/>
  <c r="O77" i="5"/>
  <c r="N16" i="5"/>
  <c r="P39" i="5"/>
  <c r="Q20" i="5" s="1"/>
  <c r="P87" i="5"/>
  <c r="O20" i="5"/>
  <c r="O82" i="5"/>
  <c r="N84" i="5"/>
  <c r="N85" i="5" s="1"/>
  <c r="O85" i="5" s="1"/>
  <c r="N79" i="5"/>
  <c r="O79" i="5" s="1"/>
  <c r="O27" i="5"/>
  <c r="O39" i="5"/>
  <c r="O53" i="5"/>
  <c r="O65" i="5"/>
  <c r="V284" i="12"/>
  <c r="V283" i="12" s="1"/>
  <c r="V290" i="12" s="1"/>
  <c r="W236" i="12"/>
  <c r="X236" i="12" s="1"/>
  <c r="X284" i="12" s="1"/>
  <c r="X283" i="12" s="1"/>
  <c r="G35" i="8"/>
  <c r="T224" i="16"/>
  <c r="G224" i="16" s="1"/>
  <c r="F42" i="16" s="1"/>
  <c r="T7" i="16"/>
  <c r="U6" i="16"/>
  <c r="H225" i="16"/>
  <c r="G43" i="16" s="1"/>
  <c r="X6" i="5"/>
  <c r="V8" i="5"/>
  <c r="V9" i="5" s="1"/>
  <c r="V10" i="5" s="1"/>
  <c r="Y226" i="12"/>
  <c r="Z225" i="12"/>
  <c r="R77" i="5"/>
  <c r="T47" i="5"/>
  <c r="T21" i="5"/>
  <c r="T33" i="5"/>
  <c r="T53" i="5"/>
  <c r="T71" i="5"/>
  <c r="T14" i="5"/>
  <c r="T27" i="5"/>
  <c r="T59" i="5"/>
  <c r="T65" i="5"/>
  <c r="X234" i="12"/>
  <c r="Y8" i="12"/>
  <c r="M29" i="10"/>
  <c r="Z162" i="12"/>
  <c r="Z166" i="12"/>
  <c r="Z170" i="12"/>
  <c r="Z174" i="12"/>
  <c r="Z178" i="12"/>
  <c r="Z182" i="12"/>
  <c r="Z186" i="12"/>
  <c r="Z131" i="12"/>
  <c r="Z135" i="12"/>
  <c r="Z139" i="12"/>
  <c r="Z143" i="12"/>
  <c r="Z147" i="12"/>
  <c r="Z151" i="12"/>
  <c r="Z155" i="12"/>
  <c r="Z100" i="12"/>
  <c r="Z104" i="12"/>
  <c r="Z108" i="12"/>
  <c r="Z112" i="12"/>
  <c r="Z116" i="12"/>
  <c r="Z120" i="12"/>
  <c r="Z124" i="12"/>
  <c r="Z73" i="12"/>
  <c r="Z77" i="12"/>
  <c r="Z81" i="12"/>
  <c r="Z85" i="12"/>
  <c r="Z89" i="12"/>
  <c r="Z93" i="12"/>
  <c r="Z97" i="12"/>
  <c r="Z42" i="12"/>
  <c r="Z46" i="12"/>
  <c r="Z50" i="12"/>
  <c r="Z62" i="12"/>
  <c r="Z66" i="12"/>
  <c r="Z11" i="12"/>
  <c r="Z15" i="12"/>
  <c r="Z19" i="12"/>
  <c r="Z23" i="12"/>
  <c r="Z27" i="12"/>
  <c r="Z31" i="12"/>
  <c r="Z35" i="12"/>
  <c r="Z163" i="12"/>
  <c r="Z167" i="12"/>
  <c r="Z171" i="12"/>
  <c r="Z175" i="12"/>
  <c r="Z179" i="12"/>
  <c r="Z183" i="12"/>
  <c r="Z187" i="12"/>
  <c r="Z132" i="12"/>
  <c r="Z136" i="12"/>
  <c r="Z140" i="12"/>
  <c r="Z144" i="12"/>
  <c r="Z148" i="12"/>
  <c r="Z152" i="12"/>
  <c r="Z156" i="12"/>
  <c r="Z101" i="12"/>
  <c r="Z105" i="12"/>
  <c r="Z109" i="12"/>
  <c r="Z113" i="12"/>
  <c r="Z117" i="12"/>
  <c r="Z121" i="12"/>
  <c r="Z125" i="12"/>
  <c r="Z70" i="12"/>
  <c r="Z74" i="12"/>
  <c r="Z78" i="12"/>
  <c r="Z82" i="12"/>
  <c r="Z86" i="12"/>
  <c r="Z90" i="12"/>
  <c r="Z94" i="12"/>
  <c r="Z51" i="12"/>
  <c r="Z55" i="12"/>
  <c r="Z59" i="12"/>
  <c r="Z63" i="12"/>
  <c r="Z67" i="12"/>
  <c r="Z12" i="12"/>
  <c r="Z16" i="12"/>
  <c r="Z20" i="12"/>
  <c r="Z24" i="12"/>
  <c r="Z28" i="12"/>
  <c r="Z32" i="12"/>
  <c r="Z36" i="12"/>
  <c r="Z160" i="12"/>
  <c r="Z164" i="12"/>
  <c r="Z168" i="12"/>
  <c r="Z172" i="12"/>
  <c r="Z176" i="12"/>
  <c r="Z180" i="12"/>
  <c r="Z184" i="12"/>
  <c r="Z133" i="12"/>
  <c r="Z137" i="12"/>
  <c r="Z141" i="12"/>
  <c r="Z145" i="12"/>
  <c r="Z149" i="12"/>
  <c r="Z153" i="12"/>
  <c r="Z157" i="12"/>
  <c r="Z102" i="12"/>
  <c r="Z106" i="12"/>
  <c r="Z110" i="12"/>
  <c r="Z114" i="12"/>
  <c r="Z118" i="12"/>
  <c r="Z122" i="12"/>
  <c r="Z126" i="12"/>
  <c r="Z71" i="12"/>
  <c r="Z75" i="12"/>
  <c r="Z79" i="12"/>
  <c r="Z83" i="12"/>
  <c r="Z87" i="12"/>
  <c r="Z91" i="12"/>
  <c r="Z95" i="12"/>
  <c r="Z44" i="12"/>
  <c r="Z48" i="12"/>
  <c r="Z52" i="12"/>
  <c r="Z56" i="12"/>
  <c r="Z60" i="12"/>
  <c r="Z64" i="12"/>
  <c r="Z17" i="12"/>
  <c r="Z21" i="12"/>
  <c r="Z25" i="12"/>
  <c r="Z29" i="12"/>
  <c r="Z33" i="12"/>
  <c r="Z37" i="12"/>
  <c r="Z173" i="12"/>
  <c r="Z146" i="12"/>
  <c r="Z103" i="12"/>
  <c r="Z119" i="12"/>
  <c r="Z76" i="12"/>
  <c r="Z92" i="12"/>
  <c r="Z49" i="12"/>
  <c r="Z65" i="12"/>
  <c r="Z22" i="12"/>
  <c r="Z161" i="12"/>
  <c r="Z177" i="12"/>
  <c r="Z134" i="12"/>
  <c r="Z150" i="12"/>
  <c r="Z107" i="12"/>
  <c r="Z123" i="12"/>
  <c r="Z80" i="12"/>
  <c r="Z96" i="12"/>
  <c r="Z10" i="12"/>
  <c r="Z26" i="12"/>
  <c r="Z165" i="12"/>
  <c r="Z181" i="12"/>
  <c r="Z138" i="12"/>
  <c r="Z154" i="12"/>
  <c r="Z111" i="12"/>
  <c r="Z127" i="12"/>
  <c r="Z84" i="12"/>
  <c r="Z41" i="12"/>
  <c r="Z57" i="12"/>
  <c r="Z14" i="12"/>
  <c r="Z30" i="12"/>
  <c r="Z185" i="12"/>
  <c r="Z72" i="12"/>
  <c r="Z18" i="12"/>
  <c r="Z142" i="12"/>
  <c r="Z88" i="12"/>
  <c r="Z34" i="12"/>
  <c r="Z45" i="12"/>
  <c r="Z61" i="12"/>
  <c r="Z169" i="12"/>
  <c r="Z115" i="12"/>
  <c r="AA6" i="12"/>
  <c r="Z7" i="12"/>
  <c r="Y159" i="12"/>
  <c r="Y69" i="12"/>
  <c r="O28" i="10"/>
  <c r="N27" i="10"/>
  <c r="AF210" i="12"/>
  <c r="AG209" i="12"/>
  <c r="Y99" i="12"/>
  <c r="R20" i="5"/>
  <c r="R15" i="5"/>
  <c r="AB55" i="5"/>
  <c r="AB49" i="5"/>
  <c r="AB35" i="5"/>
  <c r="U251" i="12" l="1"/>
  <c r="U252" i="12" s="1"/>
  <c r="V250" i="12"/>
  <c r="V251" i="12" s="1"/>
  <c r="V252" i="12" s="1"/>
  <c r="V301" i="12"/>
  <c r="V306" i="12"/>
  <c r="V303" i="12"/>
  <c r="V308" i="12"/>
  <c r="V307" i="12"/>
  <c r="V305" i="12"/>
  <c r="V300" i="12"/>
  <c r="V304" i="12"/>
  <c r="X232" i="12"/>
  <c r="X231" i="12" s="1"/>
  <c r="W306" i="12" s="1"/>
  <c r="V299" i="12"/>
  <c r="Q39" i="5"/>
  <c r="Q65" i="5"/>
  <c r="Q27" i="5"/>
  <c r="Q21" i="5"/>
  <c r="Q83" i="5"/>
  <c r="Q53" i="5"/>
  <c r="Q47" i="5"/>
  <c r="P16" i="5"/>
  <c r="Q33" i="5"/>
  <c r="Q77" i="5"/>
  <c r="P84" i="5"/>
  <c r="P85" i="5" s="1"/>
  <c r="Q85" i="5" s="1"/>
  <c r="Q71" i="5"/>
  <c r="Q82" i="5"/>
  <c r="P79" i="5"/>
  <c r="Q79" i="5" s="1"/>
  <c r="Q59" i="5"/>
  <c r="R39" i="5"/>
  <c r="S27" i="5" s="1"/>
  <c r="R87" i="5"/>
  <c r="W284" i="12"/>
  <c r="W283" i="12" s="1"/>
  <c r="W290" i="12" s="1"/>
  <c r="W235" i="12"/>
  <c r="H224" i="16"/>
  <c r="G42" i="16" s="1"/>
  <c r="X235" i="12"/>
  <c r="Y236" i="12"/>
  <c r="Y235" i="12" s="1"/>
  <c r="U7" i="16"/>
  <c r="V6" i="16"/>
  <c r="AH209" i="12"/>
  <c r="AG210" i="12"/>
  <c r="AA162" i="12"/>
  <c r="AA166" i="12"/>
  <c r="AA170" i="12"/>
  <c r="AA174" i="12"/>
  <c r="AA178" i="12"/>
  <c r="AA182" i="12"/>
  <c r="AA186" i="12"/>
  <c r="AA131" i="12"/>
  <c r="AA135" i="12"/>
  <c r="AA139" i="12"/>
  <c r="AA143" i="12"/>
  <c r="AA147" i="12"/>
  <c r="AA151" i="12"/>
  <c r="AA155" i="12"/>
  <c r="AA100" i="12"/>
  <c r="AA104" i="12"/>
  <c r="AA108" i="12"/>
  <c r="AA112" i="12"/>
  <c r="AA116" i="12"/>
  <c r="AA120" i="12"/>
  <c r="AA124" i="12"/>
  <c r="AA163" i="12"/>
  <c r="AA167" i="12"/>
  <c r="AA171" i="12"/>
  <c r="AA175" i="12"/>
  <c r="AA179" i="12"/>
  <c r="AA183" i="12"/>
  <c r="AA187" i="12"/>
  <c r="AA132" i="12"/>
  <c r="AA136" i="12"/>
  <c r="AA140" i="12"/>
  <c r="AA144" i="12"/>
  <c r="AA148" i="12"/>
  <c r="AA152" i="12"/>
  <c r="AA156" i="12"/>
  <c r="AA101" i="12"/>
  <c r="AA160" i="12"/>
  <c r="AA164" i="12"/>
  <c r="AA168" i="12"/>
  <c r="AA172" i="12"/>
  <c r="AA176" i="12"/>
  <c r="AA180" i="12"/>
  <c r="AA184" i="12"/>
  <c r="AA133" i="12"/>
  <c r="AA137" i="12"/>
  <c r="AA141" i="12"/>
  <c r="AA145" i="12"/>
  <c r="AA149" i="12"/>
  <c r="AA153" i="12"/>
  <c r="AA173" i="12"/>
  <c r="AA146" i="12"/>
  <c r="AA106" i="12"/>
  <c r="AA111" i="12"/>
  <c r="AA117" i="12"/>
  <c r="AA122" i="12"/>
  <c r="AA127" i="12"/>
  <c r="AA73" i="12"/>
  <c r="AA77" i="12"/>
  <c r="AA81" i="12"/>
  <c r="AA85" i="12"/>
  <c r="AA89" i="12"/>
  <c r="AA93" i="12"/>
  <c r="AA97" i="12"/>
  <c r="AA42" i="12"/>
  <c r="AA46" i="12"/>
  <c r="AA50" i="12"/>
  <c r="AA62" i="12"/>
  <c r="AA66" i="12"/>
  <c r="AA11" i="12"/>
  <c r="AA15" i="12"/>
  <c r="AA19" i="12"/>
  <c r="AA23" i="12"/>
  <c r="AA27" i="12"/>
  <c r="AA31" i="12"/>
  <c r="AA35" i="12"/>
  <c r="AA161" i="12"/>
  <c r="AA177" i="12"/>
  <c r="AA134" i="12"/>
  <c r="AA150" i="12"/>
  <c r="AA102" i="12"/>
  <c r="AA107" i="12"/>
  <c r="AA113" i="12"/>
  <c r="AA118" i="12"/>
  <c r="AA123" i="12"/>
  <c r="AA70" i="12"/>
  <c r="AA74" i="12"/>
  <c r="AA78" i="12"/>
  <c r="AA82" i="12"/>
  <c r="AA86" i="12"/>
  <c r="AA90" i="12"/>
  <c r="AA94" i="12"/>
  <c r="AA51" i="12"/>
  <c r="AA55" i="12"/>
  <c r="AA59" i="12"/>
  <c r="AA63" i="12"/>
  <c r="AA67" i="12"/>
  <c r="AA12" i="12"/>
  <c r="AA16" i="12"/>
  <c r="AA20" i="12"/>
  <c r="AA24" i="12"/>
  <c r="AA28" i="12"/>
  <c r="AA32" i="12"/>
  <c r="AA36" i="12"/>
  <c r="AA165" i="12"/>
  <c r="AA181" i="12"/>
  <c r="AA138" i="12"/>
  <c r="AA154" i="12"/>
  <c r="AA103" i="12"/>
  <c r="AA109" i="12"/>
  <c r="AA114" i="12"/>
  <c r="AA119" i="12"/>
  <c r="AA125" i="12"/>
  <c r="AA71" i="12"/>
  <c r="AA75" i="12"/>
  <c r="AA79" i="12"/>
  <c r="AA83" i="12"/>
  <c r="AA87" i="12"/>
  <c r="AA91" i="12"/>
  <c r="AA95" i="12"/>
  <c r="AA44" i="12"/>
  <c r="AA48" i="12"/>
  <c r="AA52" i="12"/>
  <c r="AA56" i="12"/>
  <c r="AA60" i="12"/>
  <c r="AA64" i="12"/>
  <c r="AA17" i="12"/>
  <c r="AA21" i="12"/>
  <c r="AA25" i="12"/>
  <c r="AA29" i="12"/>
  <c r="AA33" i="12"/>
  <c r="AA37" i="12"/>
  <c r="AA142" i="12"/>
  <c r="AA115" i="12"/>
  <c r="AA76" i="12"/>
  <c r="AA92" i="12"/>
  <c r="AA49" i="12"/>
  <c r="AA65" i="12"/>
  <c r="AA22" i="12"/>
  <c r="AA157" i="12"/>
  <c r="AA121" i="12"/>
  <c r="AA80" i="12"/>
  <c r="AA96" i="12"/>
  <c r="AA10" i="12"/>
  <c r="AA26" i="12"/>
  <c r="AA169" i="12"/>
  <c r="AA105" i="12"/>
  <c r="AA126" i="12"/>
  <c r="AA84" i="12"/>
  <c r="AA41" i="12"/>
  <c r="AA57" i="12"/>
  <c r="AA14" i="12"/>
  <c r="AA30" i="12"/>
  <c r="AA88" i="12"/>
  <c r="AA34" i="12"/>
  <c r="AA185" i="12"/>
  <c r="AA45" i="12"/>
  <c r="AA110" i="12"/>
  <c r="AA61" i="12"/>
  <c r="AA72" i="12"/>
  <c r="AA18" i="12"/>
  <c r="AB6" i="12"/>
  <c r="AA7" i="12"/>
  <c r="Z159" i="12"/>
  <c r="T77" i="5"/>
  <c r="W300" i="12"/>
  <c r="Z69" i="12"/>
  <c r="Y234" i="12"/>
  <c r="Y233" i="12" s="1"/>
  <c r="X233" i="12"/>
  <c r="Z226" i="12"/>
  <c r="AA225" i="12"/>
  <c r="W302" i="12"/>
  <c r="Z99" i="12"/>
  <c r="W307" i="12"/>
  <c r="W301" i="12"/>
  <c r="V21" i="5"/>
  <c r="V47" i="5"/>
  <c r="V27" i="5"/>
  <c r="V53" i="5"/>
  <c r="V14" i="5"/>
  <c r="V71" i="5"/>
  <c r="V65" i="5"/>
  <c r="V59" i="5"/>
  <c r="V33" i="5"/>
  <c r="P28" i="10"/>
  <c r="O27" i="10"/>
  <c r="Z8" i="12"/>
  <c r="G43" i="12" s="1"/>
  <c r="N29" i="10"/>
  <c r="G72" i="12"/>
  <c r="T15" i="5"/>
  <c r="T20" i="5"/>
  <c r="W250" i="12"/>
  <c r="X8" i="5"/>
  <c r="X9" i="5" s="1"/>
  <c r="X10" i="5" s="1"/>
  <c r="Z6" i="5"/>
  <c r="H59" i="5"/>
  <c r="H21" i="5"/>
  <c r="H71" i="5"/>
  <c r="H27" i="5"/>
  <c r="J43" i="5" s="1"/>
  <c r="L43" i="5" s="1"/>
  <c r="H65" i="5"/>
  <c r="H33" i="5"/>
  <c r="H53" i="5"/>
  <c r="H14" i="5"/>
  <c r="H47" i="5"/>
  <c r="W308" i="12" l="1"/>
  <c r="W305" i="12"/>
  <c r="W303" i="12"/>
  <c r="Y232" i="12"/>
  <c r="Y231" i="12" s="1"/>
  <c r="X307" i="12" s="1"/>
  <c r="W304" i="12"/>
  <c r="W299" i="12"/>
  <c r="S21" i="5"/>
  <c r="S33" i="5"/>
  <c r="S59" i="5"/>
  <c r="R79" i="5"/>
  <c r="S79" i="5" s="1"/>
  <c r="S39" i="5"/>
  <c r="R16" i="5"/>
  <c r="S71" i="5"/>
  <c r="S20" i="5"/>
  <c r="S77" i="5"/>
  <c r="S82" i="5"/>
  <c r="S47" i="5"/>
  <c r="S53" i="5"/>
  <c r="T39" i="5"/>
  <c r="T16" i="5" s="1"/>
  <c r="T87" i="5"/>
  <c r="R84" i="5"/>
  <c r="R85" i="5" s="1"/>
  <c r="S85" i="5" s="1"/>
  <c r="S83" i="5"/>
  <c r="S65" i="5"/>
  <c r="X290" i="12"/>
  <c r="Z236" i="12"/>
  <c r="Z235" i="12" s="1"/>
  <c r="Y284" i="12"/>
  <c r="Y283" i="12" s="1"/>
  <c r="Y290" i="12" s="1"/>
  <c r="V7" i="16"/>
  <c r="W6" i="16"/>
  <c r="AA226" i="12"/>
  <c r="AB225" i="12"/>
  <c r="X250" i="12"/>
  <c r="X303" i="12"/>
  <c r="AI209" i="12"/>
  <c r="AH210" i="12"/>
  <c r="W251" i="12"/>
  <c r="W252" i="12" s="1"/>
  <c r="AA8" i="12"/>
  <c r="Z232" i="12"/>
  <c r="Z231" i="12" s="1"/>
  <c r="Y302" i="12" s="1"/>
  <c r="O29" i="10"/>
  <c r="Z234" i="12"/>
  <c r="Z233" i="12" s="1"/>
  <c r="G74" i="12"/>
  <c r="V77" i="5"/>
  <c r="X305" i="12"/>
  <c r="AB162" i="12"/>
  <c r="AB166" i="12"/>
  <c r="AB170" i="12"/>
  <c r="AB174" i="12"/>
  <c r="AB178" i="12"/>
  <c r="AB182" i="12"/>
  <c r="AB186" i="12"/>
  <c r="AB131" i="12"/>
  <c r="AB135" i="12"/>
  <c r="AB139" i="12"/>
  <c r="AB143" i="12"/>
  <c r="AB147" i="12"/>
  <c r="AB151" i="12"/>
  <c r="AB155" i="12"/>
  <c r="AB100" i="12"/>
  <c r="AB104" i="12"/>
  <c r="AB108" i="12"/>
  <c r="AB112" i="12"/>
  <c r="AB116" i="12"/>
  <c r="AB120" i="12"/>
  <c r="AB124" i="12"/>
  <c r="AB73" i="12"/>
  <c r="AB77" i="12"/>
  <c r="AB81" i="12"/>
  <c r="AB85" i="12"/>
  <c r="AB89" i="12"/>
  <c r="AB93" i="12"/>
  <c r="AB97" i="12"/>
  <c r="AB42" i="12"/>
  <c r="AB46" i="12"/>
  <c r="AB50" i="12"/>
  <c r="AB62" i="12"/>
  <c r="AB66" i="12"/>
  <c r="AB11" i="12"/>
  <c r="AB15" i="12"/>
  <c r="AB19" i="12"/>
  <c r="AB23" i="12"/>
  <c r="AB27" i="12"/>
  <c r="AB31" i="12"/>
  <c r="AB35" i="12"/>
  <c r="AB163" i="12"/>
  <c r="AB167" i="12"/>
  <c r="AB171" i="12"/>
  <c r="AB175" i="12"/>
  <c r="AB179" i="12"/>
  <c r="AB183" i="12"/>
  <c r="AB187" i="12"/>
  <c r="AB132" i="12"/>
  <c r="AB136" i="12"/>
  <c r="AB140" i="12"/>
  <c r="AB144" i="12"/>
  <c r="AB148" i="12"/>
  <c r="AB152" i="12"/>
  <c r="AB156" i="12"/>
  <c r="AB101" i="12"/>
  <c r="AB105" i="12"/>
  <c r="AB109" i="12"/>
  <c r="AB113" i="12"/>
  <c r="AB117" i="12"/>
  <c r="AB121" i="12"/>
  <c r="AB125" i="12"/>
  <c r="AB70" i="12"/>
  <c r="AB74" i="12"/>
  <c r="AB78" i="12"/>
  <c r="AB82" i="12"/>
  <c r="AB86" i="12"/>
  <c r="AB90" i="12"/>
  <c r="AB94" i="12"/>
  <c r="AB51" i="12"/>
  <c r="AB55" i="12"/>
  <c r="AB59" i="12"/>
  <c r="AB63" i="12"/>
  <c r="AB67" i="12"/>
  <c r="AB12" i="12"/>
  <c r="AB16" i="12"/>
  <c r="AB20" i="12"/>
  <c r="AB24" i="12"/>
  <c r="AB28" i="12"/>
  <c r="AB32" i="12"/>
  <c r="AB36" i="12"/>
  <c r="AB160" i="12"/>
  <c r="AB164" i="12"/>
  <c r="AB168" i="12"/>
  <c r="AB172" i="12"/>
  <c r="AB176" i="12"/>
  <c r="AB180" i="12"/>
  <c r="AB184" i="12"/>
  <c r="AB133" i="12"/>
  <c r="AB137" i="12"/>
  <c r="AB141" i="12"/>
  <c r="AB145" i="12"/>
  <c r="AB149" i="12"/>
  <c r="AB153" i="12"/>
  <c r="AB157" i="12"/>
  <c r="AB102" i="12"/>
  <c r="AB106" i="12"/>
  <c r="AB110" i="12"/>
  <c r="AB114" i="12"/>
  <c r="AB118" i="12"/>
  <c r="AB122" i="12"/>
  <c r="AB126" i="12"/>
  <c r="AB71" i="12"/>
  <c r="AB75" i="12"/>
  <c r="AB79" i="12"/>
  <c r="AB83" i="12"/>
  <c r="AB87" i="12"/>
  <c r="AB91" i="12"/>
  <c r="AB95" i="12"/>
  <c r="AB44" i="12"/>
  <c r="AB48" i="12"/>
  <c r="AB52" i="12"/>
  <c r="AB56" i="12"/>
  <c r="AB60" i="12"/>
  <c r="AB64" i="12"/>
  <c r="AB17" i="12"/>
  <c r="AB21" i="12"/>
  <c r="AB25" i="12"/>
  <c r="AB29" i="12"/>
  <c r="AB33" i="12"/>
  <c r="AB37" i="12"/>
  <c r="AB173" i="12"/>
  <c r="AB146" i="12"/>
  <c r="AB103" i="12"/>
  <c r="AB119" i="12"/>
  <c r="AB76" i="12"/>
  <c r="AB92" i="12"/>
  <c r="AB49" i="12"/>
  <c r="AB65" i="12"/>
  <c r="AB22" i="12"/>
  <c r="AB161" i="12"/>
  <c r="AB177" i="12"/>
  <c r="AB134" i="12"/>
  <c r="AB150" i="12"/>
  <c r="AB107" i="12"/>
  <c r="AB123" i="12"/>
  <c r="AB80" i="12"/>
  <c r="AB96" i="12"/>
  <c r="AB10" i="12"/>
  <c r="AB26" i="12"/>
  <c r="AB165" i="12"/>
  <c r="AB181" i="12"/>
  <c r="AB138" i="12"/>
  <c r="AB154" i="12"/>
  <c r="AB111" i="12"/>
  <c r="AB127" i="12"/>
  <c r="AB84" i="12"/>
  <c r="AB41" i="12"/>
  <c r="AB57" i="12"/>
  <c r="AB14" i="12"/>
  <c r="AB30" i="12"/>
  <c r="AB45" i="12"/>
  <c r="AB169" i="12"/>
  <c r="AB115" i="12"/>
  <c r="AB61" i="12"/>
  <c r="AB185" i="12"/>
  <c r="AB72" i="12"/>
  <c r="AB18" i="12"/>
  <c r="AB142" i="12"/>
  <c r="AB88" i="12"/>
  <c r="AB34" i="12"/>
  <c r="AC6" i="12"/>
  <c r="AB7" i="12"/>
  <c r="AA159" i="12"/>
  <c r="Z8" i="5"/>
  <c r="Z9" i="5" s="1"/>
  <c r="Z10" i="5" s="1"/>
  <c r="AB6" i="5"/>
  <c r="AB8" i="5" s="1"/>
  <c r="AB9" i="5" s="1"/>
  <c r="AB10" i="5" s="1"/>
  <c r="V15" i="5"/>
  <c r="V20" i="5"/>
  <c r="X304" i="12"/>
  <c r="X300" i="12"/>
  <c r="X308" i="12"/>
  <c r="AA69" i="12"/>
  <c r="X71" i="5"/>
  <c r="X21" i="5"/>
  <c r="X27" i="5"/>
  <c r="X33" i="5"/>
  <c r="X65" i="5"/>
  <c r="X59" i="5"/>
  <c r="X14" i="5"/>
  <c r="X53" i="5"/>
  <c r="X47" i="5"/>
  <c r="P27" i="10"/>
  <c r="Q28" i="10"/>
  <c r="X301" i="12"/>
  <c r="X302" i="12"/>
  <c r="AA99" i="12"/>
  <c r="H77" i="5"/>
  <c r="I42" i="5"/>
  <c r="J42" i="5"/>
  <c r="H20" i="5"/>
  <c r="H87" i="5" s="1"/>
  <c r="J15" i="5"/>
  <c r="I43" i="5"/>
  <c r="X251" i="12" l="1"/>
  <c r="X252" i="12" s="1"/>
  <c r="X299" i="12"/>
  <c r="X306" i="12"/>
  <c r="U47" i="5"/>
  <c r="U27" i="5"/>
  <c r="U53" i="5"/>
  <c r="U33" i="5"/>
  <c r="U77" i="5"/>
  <c r="U39" i="5"/>
  <c r="U71" i="5"/>
  <c r="U83" i="5"/>
  <c r="U65" i="5"/>
  <c r="U20" i="5"/>
  <c r="T79" i="5"/>
  <c r="U79" i="5" s="1"/>
  <c r="U59" i="5"/>
  <c r="T84" i="5"/>
  <c r="T85" i="5" s="1"/>
  <c r="U85" i="5" s="1"/>
  <c r="U21" i="5"/>
  <c r="U82" i="5"/>
  <c r="V39" i="5"/>
  <c r="W47" i="5" s="1"/>
  <c r="V87" i="5"/>
  <c r="Y250" i="12"/>
  <c r="Y251" i="12" s="1"/>
  <c r="Y252" i="12" s="1"/>
  <c r="Y306" i="12"/>
  <c r="Y308" i="12"/>
  <c r="Z284" i="12"/>
  <c r="Z283" i="12" s="1"/>
  <c r="Z290" i="12" s="1"/>
  <c r="AA236" i="12"/>
  <c r="AA235" i="12" s="1"/>
  <c r="Y304" i="12"/>
  <c r="Y299" i="12"/>
  <c r="Y307" i="12"/>
  <c r="Y301" i="12"/>
  <c r="Y303" i="12"/>
  <c r="Y305" i="12"/>
  <c r="Y300" i="12"/>
  <c r="X6" i="16"/>
  <c r="W7" i="16"/>
  <c r="X20" i="5"/>
  <c r="X15" i="5"/>
  <c r="AB159" i="12"/>
  <c r="AB69" i="12"/>
  <c r="AI210" i="12"/>
  <c r="AJ209" i="12"/>
  <c r="AC225" i="12"/>
  <c r="AB226" i="12"/>
  <c r="AB14" i="5"/>
  <c r="AB20" i="5" s="1"/>
  <c r="AB87" i="5" s="1"/>
  <c r="AB27" i="5"/>
  <c r="AB33" i="5"/>
  <c r="AB21" i="5"/>
  <c r="AB71" i="5"/>
  <c r="AB47" i="5"/>
  <c r="AB53" i="5"/>
  <c r="AB65" i="5"/>
  <c r="AB59" i="5"/>
  <c r="X77" i="5"/>
  <c r="Z53" i="5"/>
  <c r="Z71" i="5"/>
  <c r="Z14" i="5"/>
  <c r="Z65" i="5"/>
  <c r="Z33" i="5"/>
  <c r="Z59" i="5"/>
  <c r="Z27" i="5"/>
  <c r="Z47" i="5"/>
  <c r="Z21" i="5"/>
  <c r="AB99" i="12"/>
  <c r="AC162" i="12"/>
  <c r="AC166" i="12"/>
  <c r="AC170" i="12"/>
  <c r="AC174" i="12"/>
  <c r="AC178" i="12"/>
  <c r="AC182" i="12"/>
  <c r="AC186" i="12"/>
  <c r="AC131" i="12"/>
  <c r="AC135" i="12"/>
  <c r="AC139" i="12"/>
  <c r="AC143" i="12"/>
  <c r="AC147" i="12"/>
  <c r="AC151" i="12"/>
  <c r="AC155" i="12"/>
  <c r="AC100" i="12"/>
  <c r="AC104" i="12"/>
  <c r="AC108" i="12"/>
  <c r="AC112" i="12"/>
  <c r="AC116" i="12"/>
  <c r="AC120" i="12"/>
  <c r="AC124" i="12"/>
  <c r="AC73" i="12"/>
  <c r="AC77" i="12"/>
  <c r="AC81" i="12"/>
  <c r="AC85" i="12"/>
  <c r="AC89" i="12"/>
  <c r="AC93" i="12"/>
  <c r="AC97" i="12"/>
  <c r="AC42" i="12"/>
  <c r="AC46" i="12"/>
  <c r="AC50" i="12"/>
  <c r="AC62" i="12"/>
  <c r="AC66" i="12"/>
  <c r="AC11" i="12"/>
  <c r="AC15" i="12"/>
  <c r="AC19" i="12"/>
  <c r="AC23" i="12"/>
  <c r="AC27" i="12"/>
  <c r="AC31" i="12"/>
  <c r="AC35" i="12"/>
  <c r="AC163" i="12"/>
  <c r="AC167" i="12"/>
  <c r="AC171" i="12"/>
  <c r="AC175" i="12"/>
  <c r="AC179" i="12"/>
  <c r="AC183" i="12"/>
  <c r="AC187" i="12"/>
  <c r="AC132" i="12"/>
  <c r="AC136" i="12"/>
  <c r="AC140" i="12"/>
  <c r="AC144" i="12"/>
  <c r="AC148" i="12"/>
  <c r="AC152" i="12"/>
  <c r="AC156" i="12"/>
  <c r="AC101" i="12"/>
  <c r="AC105" i="12"/>
  <c r="AC109" i="12"/>
  <c r="AC113" i="12"/>
  <c r="AC117" i="12"/>
  <c r="AC121" i="12"/>
  <c r="AC125" i="12"/>
  <c r="AC70" i="12"/>
  <c r="AC74" i="12"/>
  <c r="AC78" i="12"/>
  <c r="AC82" i="12"/>
  <c r="AC86" i="12"/>
  <c r="AC90" i="12"/>
  <c r="AC94" i="12"/>
  <c r="AC51" i="12"/>
  <c r="AC55" i="12"/>
  <c r="AC59" i="12"/>
  <c r="AC63" i="12"/>
  <c r="AC67" i="12"/>
  <c r="AC12" i="12"/>
  <c r="AC16" i="12"/>
  <c r="AC20" i="12"/>
  <c r="AC24" i="12"/>
  <c r="AC28" i="12"/>
  <c r="AC32" i="12"/>
  <c r="AC36" i="12"/>
  <c r="AC160" i="12"/>
  <c r="AC164" i="12"/>
  <c r="AC168" i="12"/>
  <c r="AC172" i="12"/>
  <c r="AC176" i="12"/>
  <c r="AC180" i="12"/>
  <c r="AC184" i="12"/>
  <c r="AC133" i="12"/>
  <c r="AC137" i="12"/>
  <c r="AC141" i="12"/>
  <c r="AC145" i="12"/>
  <c r="AC149" i="12"/>
  <c r="AC153" i="12"/>
  <c r="AC157" i="12"/>
  <c r="AC102" i="12"/>
  <c r="AC106" i="12"/>
  <c r="AC110" i="12"/>
  <c r="AC114" i="12"/>
  <c r="AC118" i="12"/>
  <c r="AC122" i="12"/>
  <c r="AC126" i="12"/>
  <c r="AC71" i="12"/>
  <c r="AC75" i="12"/>
  <c r="AC79" i="12"/>
  <c r="AC83" i="12"/>
  <c r="AC87" i="12"/>
  <c r="AC91" i="12"/>
  <c r="AC95" i="12"/>
  <c r="AC44" i="12"/>
  <c r="AC48" i="12"/>
  <c r="AC52" i="12"/>
  <c r="AC56" i="12"/>
  <c r="AC60" i="12"/>
  <c r="AC64" i="12"/>
  <c r="AC17" i="12"/>
  <c r="AC21" i="12"/>
  <c r="AC25" i="12"/>
  <c r="AC29" i="12"/>
  <c r="AC33" i="12"/>
  <c r="AC37" i="12"/>
  <c r="AC173" i="12"/>
  <c r="AC146" i="12"/>
  <c r="AC103" i="12"/>
  <c r="AC119" i="12"/>
  <c r="AC76" i="12"/>
  <c r="AC92" i="12"/>
  <c r="AC49" i="12"/>
  <c r="AC65" i="12"/>
  <c r="AC22" i="12"/>
  <c r="AC161" i="12"/>
  <c r="AC177" i="12"/>
  <c r="AC134" i="12"/>
  <c r="AC150" i="12"/>
  <c r="AC107" i="12"/>
  <c r="AC123" i="12"/>
  <c r="AC80" i="12"/>
  <c r="AC96" i="12"/>
  <c r="AC10" i="12"/>
  <c r="AC26" i="12"/>
  <c r="AC165" i="12"/>
  <c r="AC181" i="12"/>
  <c r="AC138" i="12"/>
  <c r="AC154" i="12"/>
  <c r="AC111" i="12"/>
  <c r="AC127" i="12"/>
  <c r="AC84" i="12"/>
  <c r="AC41" i="12"/>
  <c r="AC57" i="12"/>
  <c r="AC14" i="12"/>
  <c r="AC30" i="12"/>
  <c r="AC169" i="12"/>
  <c r="AC115" i="12"/>
  <c r="AC61" i="12"/>
  <c r="AC185" i="12"/>
  <c r="AC72" i="12"/>
  <c r="AC18" i="12"/>
  <c r="AC142" i="12"/>
  <c r="AC88" i="12"/>
  <c r="AC34" i="12"/>
  <c r="AC45" i="12"/>
  <c r="AD6" i="12"/>
  <c r="AC7" i="12"/>
  <c r="R28" i="10"/>
  <c r="Q27" i="10"/>
  <c r="AB8" i="12"/>
  <c r="AA232" i="12"/>
  <c r="AA231" i="12" s="1"/>
  <c r="Z307" i="12" s="1"/>
  <c r="P29" i="10"/>
  <c r="AA234" i="12"/>
  <c r="AA233" i="12" s="1"/>
  <c r="K43" i="5"/>
  <c r="H39" i="5"/>
  <c r="I41" i="5"/>
  <c r="J41" i="5"/>
  <c r="L42" i="5"/>
  <c r="K42" i="5"/>
  <c r="I40" i="12" l="1"/>
  <c r="G53" i="12"/>
  <c r="W53" i="5"/>
  <c r="W65" i="5"/>
  <c r="W27" i="5"/>
  <c r="W33" i="5"/>
  <c r="W71" i="5"/>
  <c r="V79" i="5"/>
  <c r="W79" i="5" s="1"/>
  <c r="W20" i="5"/>
  <c r="W77" i="5"/>
  <c r="W21" i="5"/>
  <c r="V84" i="5"/>
  <c r="V85" i="5" s="1"/>
  <c r="W85" i="5" s="1"/>
  <c r="W83" i="5"/>
  <c r="W82" i="5"/>
  <c r="W39" i="5"/>
  <c r="V16" i="5"/>
  <c r="W59" i="5"/>
  <c r="X39" i="5"/>
  <c r="Y82" i="5" s="1"/>
  <c r="X87" i="5"/>
  <c r="H84" i="5"/>
  <c r="H16" i="5"/>
  <c r="AA284" i="12"/>
  <c r="AA283" i="12" s="1"/>
  <c r="AA290" i="12" s="1"/>
  <c r="AB236" i="12"/>
  <c r="AB284" i="12" s="1"/>
  <c r="AB283" i="12" s="1"/>
  <c r="G130" i="12"/>
  <c r="X7" i="16"/>
  <c r="Y6" i="16"/>
  <c r="Z299" i="12"/>
  <c r="Z305" i="12"/>
  <c r="AB39" i="5"/>
  <c r="AB77" i="5"/>
  <c r="AD162" i="12"/>
  <c r="AD166" i="12"/>
  <c r="AD170" i="12"/>
  <c r="AD174" i="12"/>
  <c r="AD178" i="12"/>
  <c r="AD182" i="12"/>
  <c r="AD186" i="12"/>
  <c r="AD131" i="12"/>
  <c r="AD135" i="12"/>
  <c r="AD139" i="12"/>
  <c r="AD143" i="12"/>
  <c r="AD147" i="12"/>
  <c r="AD151" i="12"/>
  <c r="AD155" i="12"/>
  <c r="AD163" i="12"/>
  <c r="AD167" i="12"/>
  <c r="AD171" i="12"/>
  <c r="AD175" i="12"/>
  <c r="AD179" i="12"/>
  <c r="AD183" i="12"/>
  <c r="AD187" i="12"/>
  <c r="AD132" i="12"/>
  <c r="AD136" i="12"/>
  <c r="AD140" i="12"/>
  <c r="AD144" i="12"/>
  <c r="AD148" i="12"/>
  <c r="AD152" i="12"/>
  <c r="AD156" i="12"/>
  <c r="AD160" i="12"/>
  <c r="AD164" i="12"/>
  <c r="AD168" i="12"/>
  <c r="AD172" i="12"/>
  <c r="AD176" i="12"/>
  <c r="AD180" i="12"/>
  <c r="AD184" i="12"/>
  <c r="AD133" i="12"/>
  <c r="AD137" i="12"/>
  <c r="AD141" i="12"/>
  <c r="AD145" i="12"/>
  <c r="AD149" i="12"/>
  <c r="AD173" i="12"/>
  <c r="AD146" i="12"/>
  <c r="AD157" i="12"/>
  <c r="AD102" i="12"/>
  <c r="AD106" i="12"/>
  <c r="AD110" i="12"/>
  <c r="AD114" i="12"/>
  <c r="AD118" i="12"/>
  <c r="AD122" i="12"/>
  <c r="AD126" i="12"/>
  <c r="AD71" i="12"/>
  <c r="AD75" i="12"/>
  <c r="AD79" i="12"/>
  <c r="AD83" i="12"/>
  <c r="AD87" i="12"/>
  <c r="AD91" i="12"/>
  <c r="AD95" i="12"/>
  <c r="AD44" i="12"/>
  <c r="AD48" i="12"/>
  <c r="AD52" i="12"/>
  <c r="AD56" i="12"/>
  <c r="AD60" i="12"/>
  <c r="AD64" i="12"/>
  <c r="AD17" i="12"/>
  <c r="AD21" i="12"/>
  <c r="AD25" i="12"/>
  <c r="AD29" i="12"/>
  <c r="AD33" i="12"/>
  <c r="AD37" i="12"/>
  <c r="AD161" i="12"/>
  <c r="AD177" i="12"/>
  <c r="AD134" i="12"/>
  <c r="AD150" i="12"/>
  <c r="AD103" i="12"/>
  <c r="AD107" i="12"/>
  <c r="AD111" i="12"/>
  <c r="AD115" i="12"/>
  <c r="AD119" i="12"/>
  <c r="AD123" i="12"/>
  <c r="AD127" i="12"/>
  <c r="AD72" i="12"/>
  <c r="AD76" i="12"/>
  <c r="AD80" i="12"/>
  <c r="AD84" i="12"/>
  <c r="AD88" i="12"/>
  <c r="AD92" i="12"/>
  <c r="AD96" i="12"/>
  <c r="AD41" i="12"/>
  <c r="AD45" i="12"/>
  <c r="AD49" i="12"/>
  <c r="AD57" i="12"/>
  <c r="AD61" i="12"/>
  <c r="AD65" i="12"/>
  <c r="AD10" i="12"/>
  <c r="AD14" i="12"/>
  <c r="AD18" i="12"/>
  <c r="AD22" i="12"/>
  <c r="AD26" i="12"/>
  <c r="AD30" i="12"/>
  <c r="AD34" i="12"/>
  <c r="AD165" i="12"/>
  <c r="AD181" i="12"/>
  <c r="AD138" i="12"/>
  <c r="AD153" i="12"/>
  <c r="AD100" i="12"/>
  <c r="AD104" i="12"/>
  <c r="AD108" i="12"/>
  <c r="AD112" i="12"/>
  <c r="AD116" i="12"/>
  <c r="AD120" i="12"/>
  <c r="AD124" i="12"/>
  <c r="AD73" i="12"/>
  <c r="AD77" i="12"/>
  <c r="AD81" i="12"/>
  <c r="AD85" i="12"/>
  <c r="AD89" i="12"/>
  <c r="AD93" i="12"/>
  <c r="AD97" i="12"/>
  <c r="AD42" i="12"/>
  <c r="AD46" i="12"/>
  <c r="AD50" i="12"/>
  <c r="AD62" i="12"/>
  <c r="AD66" i="12"/>
  <c r="AD11" i="12"/>
  <c r="AD15" i="12"/>
  <c r="AD19" i="12"/>
  <c r="AD23" i="12"/>
  <c r="AD27" i="12"/>
  <c r="AD31" i="12"/>
  <c r="AD35" i="12"/>
  <c r="AD185" i="12"/>
  <c r="AD105" i="12"/>
  <c r="AD121" i="12"/>
  <c r="AD78" i="12"/>
  <c r="AD94" i="12"/>
  <c r="AD51" i="12"/>
  <c r="AD67" i="12"/>
  <c r="AD24" i="12"/>
  <c r="AD142" i="12"/>
  <c r="AD109" i="12"/>
  <c r="AD125" i="12"/>
  <c r="AD82" i="12"/>
  <c r="AD55" i="12"/>
  <c r="AD12" i="12"/>
  <c r="AD28" i="12"/>
  <c r="AD154" i="12"/>
  <c r="AD113" i="12"/>
  <c r="AD70" i="12"/>
  <c r="AD86" i="12"/>
  <c r="AD59" i="12"/>
  <c r="AD16" i="12"/>
  <c r="AD32" i="12"/>
  <c r="AD74" i="12"/>
  <c r="AD20" i="12"/>
  <c r="AD169" i="12"/>
  <c r="AD90" i="12"/>
  <c r="AD36" i="12"/>
  <c r="AD101" i="12"/>
  <c r="AD117" i="12"/>
  <c r="AD63" i="12"/>
  <c r="AE6" i="12"/>
  <c r="AD7" i="12"/>
  <c r="AC159" i="12"/>
  <c r="Z304" i="12"/>
  <c r="Z300" i="12"/>
  <c r="Z250" i="12"/>
  <c r="R27" i="10"/>
  <c r="S28" i="10"/>
  <c r="AB232" i="12"/>
  <c r="AB231" i="12" s="1"/>
  <c r="AA301" i="12" s="1"/>
  <c r="AC8" i="12"/>
  <c r="Q29" i="10"/>
  <c r="AB234" i="12"/>
  <c r="AB233" i="12" s="1"/>
  <c r="AC69" i="12"/>
  <c r="Z303" i="12"/>
  <c r="Z302" i="12"/>
  <c r="Z308" i="12"/>
  <c r="AB15" i="5"/>
  <c r="Z15" i="5"/>
  <c r="Z20" i="5"/>
  <c r="Z87" i="5" s="1"/>
  <c r="AC226" i="12"/>
  <c r="AD225" i="12"/>
  <c r="AC99" i="12"/>
  <c r="Z301" i="12"/>
  <c r="Z306" i="12"/>
  <c r="Z77" i="5"/>
  <c r="AJ210" i="12"/>
  <c r="AK209" i="12"/>
  <c r="J44" i="5"/>
  <c r="L41" i="5"/>
  <c r="K41" i="5"/>
  <c r="H79" i="5"/>
  <c r="I79" i="5" s="1"/>
  <c r="H45" i="5"/>
  <c r="I82" i="5"/>
  <c r="I83" i="5"/>
  <c r="I44" i="5"/>
  <c r="I39" i="5"/>
  <c r="I53" i="5"/>
  <c r="I65" i="5"/>
  <c r="I33" i="5"/>
  <c r="I59" i="5"/>
  <c r="I21" i="5"/>
  <c r="I71" i="5"/>
  <c r="I47" i="5"/>
  <c r="I27" i="5"/>
  <c r="I20" i="5"/>
  <c r="N43" i="5"/>
  <c r="M43" i="5"/>
  <c r="N42" i="5"/>
  <c r="M42" i="5"/>
  <c r="I77" i="5"/>
  <c r="Y59" i="5" l="1"/>
  <c r="X84" i="5"/>
  <c r="X85" i="5" s="1"/>
  <c r="Y85" i="5" s="1"/>
  <c r="Y27" i="5"/>
  <c r="Y20" i="5"/>
  <c r="Y71" i="5"/>
  <c r="Y47" i="5"/>
  <c r="Y53" i="5"/>
  <c r="Y83" i="5"/>
  <c r="Y39" i="5"/>
  <c r="X16" i="5"/>
  <c r="Y77" i="5"/>
  <c r="Y65" i="5"/>
  <c r="X79" i="5"/>
  <c r="Y79" i="5" s="1"/>
  <c r="Y33" i="5"/>
  <c r="Y21" i="5"/>
  <c r="AB84" i="5"/>
  <c r="AB16" i="5"/>
  <c r="AB290" i="12"/>
  <c r="AC65" i="5"/>
  <c r="H85" i="5"/>
  <c r="I85" i="5" s="1"/>
  <c r="AC236" i="12"/>
  <c r="AC235" i="12" s="1"/>
  <c r="AB235" i="12"/>
  <c r="AC53" i="5"/>
  <c r="AC39" i="5"/>
  <c r="AC77" i="5"/>
  <c r="Z6" i="16"/>
  <c r="Y7" i="16"/>
  <c r="AA250" i="12"/>
  <c r="AA251" i="12" s="1"/>
  <c r="AA252" i="12" s="1"/>
  <c r="AC83" i="5"/>
  <c r="AB79" i="5"/>
  <c r="AC79" i="5" s="1"/>
  <c r="AC47" i="5"/>
  <c r="AC82" i="5"/>
  <c r="AC21" i="5"/>
  <c r="AC71" i="5"/>
  <c r="AC33" i="5"/>
  <c r="AC20" i="5"/>
  <c r="AC27" i="5"/>
  <c r="AC59" i="5"/>
  <c r="AA304" i="12"/>
  <c r="AA308" i="12"/>
  <c r="AL209" i="12"/>
  <c r="AK210" i="12"/>
  <c r="AD226" i="12"/>
  <c r="AE225" i="12"/>
  <c r="Z39" i="5"/>
  <c r="AD8" i="12"/>
  <c r="AC232" i="12"/>
  <c r="AC231" i="12" s="1"/>
  <c r="AB308" i="12" s="1"/>
  <c r="R29" i="10"/>
  <c r="AC234" i="12"/>
  <c r="AC233" i="12" s="1"/>
  <c r="S27" i="10"/>
  <c r="T28" i="10"/>
  <c r="AD99" i="12"/>
  <c r="AD159" i="12"/>
  <c r="AA306" i="12"/>
  <c r="AD69" i="12"/>
  <c r="AE160" i="12"/>
  <c r="AE164" i="12"/>
  <c r="AE168" i="12"/>
  <c r="AE172" i="12"/>
  <c r="AE176" i="12"/>
  <c r="AE180" i="12"/>
  <c r="AE184" i="12"/>
  <c r="AE133" i="12"/>
  <c r="AE137" i="12"/>
  <c r="AE141" i="12"/>
  <c r="AE145" i="12"/>
  <c r="AE149" i="12"/>
  <c r="AE153" i="12"/>
  <c r="AE157" i="12"/>
  <c r="AE102" i="12"/>
  <c r="AE106" i="12"/>
  <c r="AE110" i="12"/>
  <c r="AE114" i="12"/>
  <c r="AE118" i="12"/>
  <c r="AE122" i="12"/>
  <c r="AE126" i="12"/>
  <c r="AE71" i="12"/>
  <c r="AE75" i="12"/>
  <c r="AE79" i="12"/>
  <c r="AE83" i="12"/>
  <c r="AE87" i="12"/>
  <c r="AE91" i="12"/>
  <c r="AE95" i="12"/>
  <c r="AE44" i="12"/>
  <c r="AE48" i="12"/>
  <c r="AE52" i="12"/>
  <c r="AE56" i="12"/>
  <c r="AE60" i="12"/>
  <c r="AE64" i="12"/>
  <c r="AE17" i="12"/>
  <c r="AE21" i="12"/>
  <c r="AE25" i="12"/>
  <c r="AE29" i="12"/>
  <c r="AE33" i="12"/>
  <c r="AE37" i="12"/>
  <c r="AE161" i="12"/>
  <c r="AE165" i="12"/>
  <c r="AE169" i="12"/>
  <c r="AE173" i="12"/>
  <c r="AE177" i="12"/>
  <c r="AE181" i="12"/>
  <c r="AE185" i="12"/>
  <c r="AE134" i="12"/>
  <c r="AE138" i="12"/>
  <c r="AE142" i="12"/>
  <c r="AE146" i="12"/>
  <c r="AE150" i="12"/>
  <c r="AE154" i="12"/>
  <c r="AE103" i="12"/>
  <c r="AE107" i="12"/>
  <c r="AE111" i="12"/>
  <c r="AE115" i="12"/>
  <c r="AE119" i="12"/>
  <c r="AE123" i="12"/>
  <c r="AE127" i="12"/>
  <c r="AE72" i="12"/>
  <c r="AE76" i="12"/>
  <c r="AE80" i="12"/>
  <c r="AE84" i="12"/>
  <c r="AE88" i="12"/>
  <c r="AE92" i="12"/>
  <c r="AE96" i="12"/>
  <c r="AE41" i="12"/>
  <c r="AE45" i="12"/>
  <c r="AE49" i="12"/>
  <c r="AE57" i="12"/>
  <c r="AE61" i="12"/>
  <c r="AE65" i="12"/>
  <c r="AE10" i="12"/>
  <c r="AE14" i="12"/>
  <c r="AE18" i="12"/>
  <c r="AE22" i="12"/>
  <c r="AE26" i="12"/>
  <c r="AE30" i="12"/>
  <c r="AE34" i="12"/>
  <c r="AE162" i="12"/>
  <c r="AE166" i="12"/>
  <c r="AE170" i="12"/>
  <c r="AE174" i="12"/>
  <c r="AE178" i="12"/>
  <c r="AE182" i="12"/>
  <c r="AE186" i="12"/>
  <c r="AE131" i="12"/>
  <c r="AE135" i="12"/>
  <c r="AE139" i="12"/>
  <c r="AE143" i="12"/>
  <c r="AE147" i="12"/>
  <c r="AE151" i="12"/>
  <c r="AE155" i="12"/>
  <c r="AE100" i="12"/>
  <c r="AE104" i="12"/>
  <c r="AE108" i="12"/>
  <c r="AE112" i="12"/>
  <c r="AE116" i="12"/>
  <c r="AE120" i="12"/>
  <c r="AE124" i="12"/>
  <c r="AE73" i="12"/>
  <c r="AE77" i="12"/>
  <c r="AE81" i="12"/>
  <c r="AE85" i="12"/>
  <c r="AE89" i="12"/>
  <c r="AE93" i="12"/>
  <c r="AE97" i="12"/>
  <c r="AE42" i="12"/>
  <c r="AE46" i="12"/>
  <c r="AE50" i="12"/>
  <c r="AE62" i="12"/>
  <c r="AE66" i="12"/>
  <c r="AE11" i="12"/>
  <c r="AE15" i="12"/>
  <c r="AE19" i="12"/>
  <c r="AE23" i="12"/>
  <c r="AE27" i="12"/>
  <c r="AE31" i="12"/>
  <c r="AE35" i="12"/>
  <c r="AE175" i="12"/>
  <c r="AE132" i="12"/>
  <c r="AE148" i="12"/>
  <c r="AE105" i="12"/>
  <c r="AE121" i="12"/>
  <c r="AE78" i="12"/>
  <c r="AE94" i="12"/>
  <c r="AE51" i="12"/>
  <c r="AE67" i="12"/>
  <c r="AE24" i="12"/>
  <c r="AE163" i="12"/>
  <c r="AE179" i="12"/>
  <c r="AE136" i="12"/>
  <c r="AE152" i="12"/>
  <c r="AE109" i="12"/>
  <c r="AE125" i="12"/>
  <c r="AE82" i="12"/>
  <c r="AE55" i="12"/>
  <c r="AE12" i="12"/>
  <c r="AE28" i="12"/>
  <c r="AE167" i="12"/>
  <c r="AE183" i="12"/>
  <c r="AE140" i="12"/>
  <c r="AE156" i="12"/>
  <c r="AE113" i="12"/>
  <c r="AE70" i="12"/>
  <c r="AE86" i="12"/>
  <c r="AE59" i="12"/>
  <c r="AE16" i="12"/>
  <c r="AE32" i="12"/>
  <c r="AE144" i="12"/>
  <c r="AE90" i="12"/>
  <c r="AE36" i="12"/>
  <c r="AE101" i="12"/>
  <c r="AE171" i="12"/>
  <c r="AE117" i="12"/>
  <c r="AE63" i="12"/>
  <c r="AE187" i="12"/>
  <c r="AE74" i="12"/>
  <c r="AE20" i="12"/>
  <c r="AF6" i="12"/>
  <c r="AE7" i="12"/>
  <c r="Z251" i="12"/>
  <c r="Z252" i="12" s="1"/>
  <c r="AA300" i="12"/>
  <c r="AA307" i="12"/>
  <c r="AA303" i="12"/>
  <c r="AA302" i="12"/>
  <c r="AA305" i="12"/>
  <c r="P42" i="5"/>
  <c r="O42" i="5"/>
  <c r="P43" i="5"/>
  <c r="O43" i="5"/>
  <c r="H78" i="5"/>
  <c r="I45" i="5"/>
  <c r="L44" i="5"/>
  <c r="N41" i="5"/>
  <c r="M41" i="5"/>
  <c r="K44" i="5"/>
  <c r="J45" i="5"/>
  <c r="Z84" i="5" l="1"/>
  <c r="Z16" i="5"/>
  <c r="AD236" i="12"/>
  <c r="AD235" i="12" s="1"/>
  <c r="AC284" i="12"/>
  <c r="AC283" i="12" s="1"/>
  <c r="AC290" i="12" s="1"/>
  <c r="AA6" i="16"/>
  <c r="Z7" i="16"/>
  <c r="AB304" i="12"/>
  <c r="AB300" i="12"/>
  <c r="AE159" i="12"/>
  <c r="AE69" i="12"/>
  <c r="AB301" i="12"/>
  <c r="AB302" i="12"/>
  <c r="AE8" i="12"/>
  <c r="AD232" i="12"/>
  <c r="AD231" i="12" s="1"/>
  <c r="S29" i="10"/>
  <c r="AD234" i="12"/>
  <c r="AD233" i="12" s="1"/>
  <c r="AA77" i="5"/>
  <c r="AA39" i="5"/>
  <c r="AA65" i="5"/>
  <c r="AA27" i="5"/>
  <c r="AA59" i="5"/>
  <c r="AA21" i="5"/>
  <c r="Z79" i="5"/>
  <c r="AA79" i="5" s="1"/>
  <c r="AA82" i="5"/>
  <c r="AA71" i="5"/>
  <c r="AA83" i="5"/>
  <c r="AA47" i="5"/>
  <c r="AA53" i="5"/>
  <c r="AA33" i="5"/>
  <c r="AE99" i="12"/>
  <c r="AB250" i="12"/>
  <c r="AB251" i="12" s="1"/>
  <c r="AB252" i="12" s="1"/>
  <c r="AB303" i="12"/>
  <c r="AB306" i="12"/>
  <c r="AA20" i="5"/>
  <c r="AF160" i="12"/>
  <c r="AF164" i="12"/>
  <c r="AF168" i="12"/>
  <c r="AF172" i="12"/>
  <c r="AF176" i="12"/>
  <c r="AF180" i="12"/>
  <c r="AF184" i="12"/>
  <c r="AF133" i="12"/>
  <c r="AF137" i="12"/>
  <c r="AF141" i="12"/>
  <c r="AF145" i="12"/>
  <c r="AF149" i="12"/>
  <c r="AF153" i="12"/>
  <c r="AF157" i="12"/>
  <c r="AF102" i="12"/>
  <c r="AF106" i="12"/>
  <c r="AF110" i="12"/>
  <c r="AF114" i="12"/>
  <c r="AF118" i="12"/>
  <c r="AF122" i="12"/>
  <c r="AF126" i="12"/>
  <c r="AF71" i="12"/>
  <c r="AF75" i="12"/>
  <c r="AF79" i="12"/>
  <c r="AF83" i="12"/>
  <c r="AF87" i="12"/>
  <c r="AF91" i="12"/>
  <c r="AF95" i="12"/>
  <c r="AF44" i="12"/>
  <c r="AF48" i="12"/>
  <c r="AF52" i="12"/>
  <c r="AF56" i="12"/>
  <c r="AF60" i="12"/>
  <c r="AF64" i="12"/>
  <c r="AF17" i="12"/>
  <c r="AF21" i="12"/>
  <c r="AF25" i="12"/>
  <c r="AF29" i="12"/>
  <c r="AF33" i="12"/>
  <c r="AF37" i="12"/>
  <c r="AF161" i="12"/>
  <c r="AF165" i="12"/>
  <c r="AF169" i="12"/>
  <c r="AF173" i="12"/>
  <c r="AF177" i="12"/>
  <c r="AF181" i="12"/>
  <c r="AF185" i="12"/>
  <c r="AF134" i="12"/>
  <c r="AF138" i="12"/>
  <c r="AF142" i="12"/>
  <c r="AF146" i="12"/>
  <c r="AF150" i="12"/>
  <c r="AF154" i="12"/>
  <c r="AF103" i="12"/>
  <c r="AF107" i="12"/>
  <c r="AF111" i="12"/>
  <c r="AF115" i="12"/>
  <c r="AF119" i="12"/>
  <c r="AF123" i="12"/>
  <c r="AF127" i="12"/>
  <c r="AF72" i="12"/>
  <c r="AF76" i="12"/>
  <c r="AF80" i="12"/>
  <c r="AF84" i="12"/>
  <c r="AF88" i="12"/>
  <c r="AF92" i="12"/>
  <c r="AF96" i="12"/>
  <c r="AF41" i="12"/>
  <c r="AF45" i="12"/>
  <c r="AF49" i="12"/>
  <c r="AF57" i="12"/>
  <c r="AF61" i="12"/>
  <c r="AF65" i="12"/>
  <c r="AF10" i="12"/>
  <c r="AF14" i="12"/>
  <c r="AF18" i="12"/>
  <c r="AF22" i="12"/>
  <c r="AF26" i="12"/>
  <c r="AF30" i="12"/>
  <c r="AF34" i="12"/>
  <c r="AF162" i="12"/>
  <c r="AF166" i="12"/>
  <c r="AF170" i="12"/>
  <c r="AF174" i="12"/>
  <c r="AF178" i="12"/>
  <c r="AF182" i="12"/>
  <c r="AF186" i="12"/>
  <c r="AF131" i="12"/>
  <c r="AF135" i="12"/>
  <c r="AF139" i="12"/>
  <c r="AF143" i="12"/>
  <c r="AF147" i="12"/>
  <c r="AF151" i="12"/>
  <c r="AF155" i="12"/>
  <c r="AF100" i="12"/>
  <c r="AF104" i="12"/>
  <c r="AF108" i="12"/>
  <c r="AF112" i="12"/>
  <c r="AF116" i="12"/>
  <c r="AF120" i="12"/>
  <c r="AF124" i="12"/>
  <c r="AF73" i="12"/>
  <c r="AF77" i="12"/>
  <c r="AF81" i="12"/>
  <c r="AF85" i="12"/>
  <c r="AF89" i="12"/>
  <c r="AF93" i="12"/>
  <c r="AF97" i="12"/>
  <c r="AF42" i="12"/>
  <c r="AF46" i="12"/>
  <c r="AF50" i="12"/>
  <c r="AF62" i="12"/>
  <c r="AF66" i="12"/>
  <c r="AF11" i="12"/>
  <c r="AF15" i="12"/>
  <c r="AF19" i="12"/>
  <c r="AF23" i="12"/>
  <c r="AF27" i="12"/>
  <c r="AF31" i="12"/>
  <c r="AF35" i="12"/>
  <c r="AF175" i="12"/>
  <c r="AF132" i="12"/>
  <c r="AF148" i="12"/>
  <c r="AF105" i="12"/>
  <c r="AF121" i="12"/>
  <c r="AF78" i="12"/>
  <c r="AF94" i="12"/>
  <c r="AF51" i="12"/>
  <c r="AF67" i="12"/>
  <c r="AF24" i="12"/>
  <c r="AF163" i="12"/>
  <c r="AF179" i="12"/>
  <c r="AF136" i="12"/>
  <c r="AF152" i="12"/>
  <c r="AF109" i="12"/>
  <c r="AF125" i="12"/>
  <c r="AF82" i="12"/>
  <c r="AF55" i="12"/>
  <c r="AF12" i="12"/>
  <c r="AF28" i="12"/>
  <c r="AF167" i="12"/>
  <c r="AF183" i="12"/>
  <c r="AF140" i="12"/>
  <c r="AF156" i="12"/>
  <c r="AF113" i="12"/>
  <c r="AF70" i="12"/>
  <c r="AF86" i="12"/>
  <c r="AF59" i="12"/>
  <c r="AF16" i="12"/>
  <c r="AF32" i="12"/>
  <c r="AF101" i="12"/>
  <c r="AF171" i="12"/>
  <c r="AF117" i="12"/>
  <c r="AF63" i="12"/>
  <c r="AF187" i="12"/>
  <c r="AF74" i="12"/>
  <c r="AF20" i="12"/>
  <c r="AF90" i="12"/>
  <c r="AF36" i="12"/>
  <c r="AF144" i="12"/>
  <c r="AG6" i="12"/>
  <c r="AF7" i="12"/>
  <c r="AB299" i="12"/>
  <c r="AB305" i="12"/>
  <c r="AB307" i="12"/>
  <c r="U28" i="10"/>
  <c r="T27" i="10"/>
  <c r="AE226" i="12"/>
  <c r="AF225" i="12"/>
  <c r="AM209" i="12"/>
  <c r="AL210" i="12"/>
  <c r="J78" i="5"/>
  <c r="J17" i="5"/>
  <c r="K45" i="5"/>
  <c r="N44" i="5"/>
  <c r="P41" i="5"/>
  <c r="O41" i="5"/>
  <c r="H80" i="5"/>
  <c r="I78" i="5"/>
  <c r="M44" i="5"/>
  <c r="L45" i="5"/>
  <c r="R42" i="5"/>
  <c r="Q42" i="5"/>
  <c r="R43" i="5"/>
  <c r="Q43" i="5"/>
  <c r="Z85" i="5" l="1"/>
  <c r="AA85" i="5" s="1"/>
  <c r="AD284" i="12"/>
  <c r="AD283" i="12" s="1"/>
  <c r="AE236" i="12"/>
  <c r="AE235" i="12" s="1"/>
  <c r="AB6" i="16"/>
  <c r="AA7" i="16"/>
  <c r="AF226" i="12"/>
  <c r="AG225" i="12"/>
  <c r="AF99" i="12"/>
  <c r="AC299" i="12"/>
  <c r="AC305" i="12"/>
  <c r="AC307" i="12"/>
  <c r="AM210" i="12"/>
  <c r="AN209" i="12"/>
  <c r="V28" i="10"/>
  <c r="U27" i="10"/>
  <c r="AF8" i="12"/>
  <c r="AE232" i="12"/>
  <c r="AE231" i="12" s="1"/>
  <c r="AD250" i="12" s="1"/>
  <c r="T29" i="10"/>
  <c r="AE234" i="12"/>
  <c r="AE233" i="12" s="1"/>
  <c r="AC304" i="12"/>
  <c r="AC300" i="12"/>
  <c r="AC308" i="12"/>
  <c r="AG160" i="12"/>
  <c r="AG164" i="12"/>
  <c r="AG168" i="12"/>
  <c r="AG172" i="12"/>
  <c r="AG176" i="12"/>
  <c r="AG180" i="12"/>
  <c r="AG184" i="12"/>
  <c r="AG133" i="12"/>
  <c r="AG137" i="12"/>
  <c r="AG141" i="12"/>
  <c r="AG145" i="12"/>
  <c r="AG149" i="12"/>
  <c r="AG153" i="12"/>
  <c r="AG157" i="12"/>
  <c r="AG102" i="12"/>
  <c r="AG106" i="12"/>
  <c r="AG110" i="12"/>
  <c r="AG114" i="12"/>
  <c r="AG118" i="12"/>
  <c r="AG122" i="12"/>
  <c r="AG126" i="12"/>
  <c r="AG71" i="12"/>
  <c r="AG75" i="12"/>
  <c r="AG79" i="12"/>
  <c r="AG83" i="12"/>
  <c r="AG87" i="12"/>
  <c r="AG91" i="12"/>
  <c r="AG95" i="12"/>
  <c r="AG44" i="12"/>
  <c r="AG48" i="12"/>
  <c r="AG52" i="12"/>
  <c r="AG56" i="12"/>
  <c r="AG60" i="12"/>
  <c r="AG64" i="12"/>
  <c r="AG17" i="12"/>
  <c r="AG21" i="12"/>
  <c r="AG25" i="12"/>
  <c r="AG29" i="12"/>
  <c r="AG33" i="12"/>
  <c r="AG37" i="12"/>
  <c r="AG161" i="12"/>
  <c r="AG165" i="12"/>
  <c r="AG169" i="12"/>
  <c r="AG173" i="12"/>
  <c r="AG177" i="12"/>
  <c r="AG181" i="12"/>
  <c r="AG185" i="12"/>
  <c r="AG134" i="12"/>
  <c r="AG138" i="12"/>
  <c r="AG142" i="12"/>
  <c r="AG146" i="12"/>
  <c r="AG150" i="12"/>
  <c r="AG154" i="12"/>
  <c r="AG103" i="12"/>
  <c r="AG107" i="12"/>
  <c r="AG111" i="12"/>
  <c r="AG115" i="12"/>
  <c r="AG119" i="12"/>
  <c r="AG123" i="12"/>
  <c r="AG127" i="12"/>
  <c r="AG72" i="12"/>
  <c r="AG76" i="12"/>
  <c r="AG80" i="12"/>
  <c r="AG84" i="12"/>
  <c r="AG88" i="12"/>
  <c r="AG92" i="12"/>
  <c r="AG96" i="12"/>
  <c r="AG41" i="12"/>
  <c r="AG45" i="12"/>
  <c r="AG49" i="12"/>
  <c r="AG57" i="12"/>
  <c r="AG61" i="12"/>
  <c r="AG65" i="12"/>
  <c r="AG10" i="12"/>
  <c r="AG14" i="12"/>
  <c r="AG18" i="12"/>
  <c r="AG22" i="12"/>
  <c r="AG26" i="12"/>
  <c r="AG30" i="12"/>
  <c r="AG34" i="12"/>
  <c r="AG162" i="12"/>
  <c r="AG166" i="12"/>
  <c r="AG170" i="12"/>
  <c r="AG174" i="12"/>
  <c r="AG178" i="12"/>
  <c r="AG182" i="12"/>
  <c r="AG186" i="12"/>
  <c r="AG131" i="12"/>
  <c r="AG135" i="12"/>
  <c r="AG139" i="12"/>
  <c r="AG143" i="12"/>
  <c r="AG147" i="12"/>
  <c r="AG151" i="12"/>
  <c r="AG155" i="12"/>
  <c r="AG100" i="12"/>
  <c r="AG104" i="12"/>
  <c r="AG108" i="12"/>
  <c r="AG112" i="12"/>
  <c r="AG116" i="12"/>
  <c r="AG120" i="12"/>
  <c r="AG124" i="12"/>
  <c r="AG73" i="12"/>
  <c r="AG77" i="12"/>
  <c r="AG81" i="12"/>
  <c r="AG85" i="12"/>
  <c r="AG89" i="12"/>
  <c r="AG93" i="12"/>
  <c r="AG97" i="12"/>
  <c r="AG42" i="12"/>
  <c r="AG46" i="12"/>
  <c r="AG50" i="12"/>
  <c r="AG62" i="12"/>
  <c r="AG66" i="12"/>
  <c r="AG11" i="12"/>
  <c r="AG15" i="12"/>
  <c r="AG19" i="12"/>
  <c r="AG23" i="12"/>
  <c r="AG27" i="12"/>
  <c r="AG31" i="12"/>
  <c r="AG35" i="12"/>
  <c r="AG175" i="12"/>
  <c r="AG132" i="12"/>
  <c r="AG148" i="12"/>
  <c r="AG105" i="12"/>
  <c r="AG121" i="12"/>
  <c r="AG78" i="12"/>
  <c r="AG94" i="12"/>
  <c r="AG51" i="12"/>
  <c r="AG67" i="12"/>
  <c r="AG24" i="12"/>
  <c r="AG163" i="12"/>
  <c r="AG179" i="12"/>
  <c r="AG136" i="12"/>
  <c r="AG152" i="12"/>
  <c r="AG109" i="12"/>
  <c r="AG125" i="12"/>
  <c r="AG82" i="12"/>
  <c r="AG55" i="12"/>
  <c r="AG12" i="12"/>
  <c r="AG28" i="12"/>
  <c r="AG167" i="12"/>
  <c r="AG183" i="12"/>
  <c r="AG140" i="12"/>
  <c r="AG156" i="12"/>
  <c r="AG113" i="12"/>
  <c r="AG70" i="12"/>
  <c r="AG86" i="12"/>
  <c r="AG59" i="12"/>
  <c r="AG16" i="12"/>
  <c r="AG32" i="12"/>
  <c r="AG171" i="12"/>
  <c r="AG117" i="12"/>
  <c r="AG63" i="12"/>
  <c r="AG187" i="12"/>
  <c r="AG74" i="12"/>
  <c r="AG20" i="12"/>
  <c r="AG144" i="12"/>
  <c r="AG90" i="12"/>
  <c r="AG36" i="12"/>
  <c r="AG101" i="12"/>
  <c r="AH6" i="12"/>
  <c r="AG7" i="12"/>
  <c r="AF159" i="12"/>
  <c r="AC301" i="12"/>
  <c r="AC302" i="12"/>
  <c r="AF69" i="12"/>
  <c r="AC250" i="12"/>
  <c r="AC303" i="12"/>
  <c r="AC306" i="12"/>
  <c r="T42" i="5"/>
  <c r="S42" i="5"/>
  <c r="H86" i="5"/>
  <c r="H89" i="5" s="1"/>
  <c r="I89" i="5" s="1"/>
  <c r="I80" i="5"/>
  <c r="L78" i="5"/>
  <c r="L17" i="5"/>
  <c r="M45" i="5"/>
  <c r="O44" i="5"/>
  <c r="N45" i="5"/>
  <c r="T43" i="5"/>
  <c r="S43" i="5"/>
  <c r="P44" i="5"/>
  <c r="R41" i="5"/>
  <c r="Q41" i="5"/>
  <c r="J80" i="5"/>
  <c r="K78" i="5"/>
  <c r="AF236" i="12" l="1"/>
  <c r="AF235" i="12" s="1"/>
  <c r="AE284" i="12"/>
  <c r="AE283" i="12" s="1"/>
  <c r="AE290" i="12" s="1"/>
  <c r="AB7" i="16"/>
  <c r="AC6" i="16"/>
  <c r="AD251" i="12"/>
  <c r="AD252" i="12" s="1"/>
  <c r="AH160" i="12"/>
  <c r="AH164" i="12"/>
  <c r="AH168" i="12"/>
  <c r="AH172" i="12"/>
  <c r="AH176" i="12"/>
  <c r="AH180" i="12"/>
  <c r="AH184" i="12"/>
  <c r="AH133" i="12"/>
  <c r="AH137" i="12"/>
  <c r="AH141" i="12"/>
  <c r="AH145" i="12"/>
  <c r="AH149" i="12"/>
  <c r="AH153" i="12"/>
  <c r="AH157" i="12"/>
  <c r="AH102" i="12"/>
  <c r="AH106" i="12"/>
  <c r="AH110" i="12"/>
  <c r="AH114" i="12"/>
  <c r="AH118" i="12"/>
  <c r="AH122" i="12"/>
  <c r="AH126" i="12"/>
  <c r="AH71" i="12"/>
  <c r="AH75" i="12"/>
  <c r="AH79" i="12"/>
  <c r="AH83" i="12"/>
  <c r="AH87" i="12"/>
  <c r="AH91" i="12"/>
  <c r="AH95" i="12"/>
  <c r="AH44" i="12"/>
  <c r="AH48" i="12"/>
  <c r="AH52" i="12"/>
  <c r="AH56" i="12"/>
  <c r="AH60" i="12"/>
  <c r="AH64" i="12"/>
  <c r="AH17" i="12"/>
  <c r="AH21" i="12"/>
  <c r="AH25" i="12"/>
  <c r="AH29" i="12"/>
  <c r="AH33" i="12"/>
  <c r="AH37" i="12"/>
  <c r="AH161" i="12"/>
  <c r="AH165" i="12"/>
  <c r="AH169" i="12"/>
  <c r="AH173" i="12"/>
  <c r="AH177" i="12"/>
  <c r="AH181" i="12"/>
  <c r="AH185" i="12"/>
  <c r="AH134" i="12"/>
  <c r="AH138" i="12"/>
  <c r="AH142" i="12"/>
  <c r="AH146" i="12"/>
  <c r="AH150" i="12"/>
  <c r="AH154" i="12"/>
  <c r="AH103" i="12"/>
  <c r="AH107" i="12"/>
  <c r="AH111" i="12"/>
  <c r="AH115" i="12"/>
  <c r="AH119" i="12"/>
  <c r="AH123" i="12"/>
  <c r="AH127" i="12"/>
  <c r="AH72" i="12"/>
  <c r="AH76" i="12"/>
  <c r="AH80" i="12"/>
  <c r="AH84" i="12"/>
  <c r="AH88" i="12"/>
  <c r="AH92" i="12"/>
  <c r="AH96" i="12"/>
  <c r="AH41" i="12"/>
  <c r="AH45" i="12"/>
  <c r="AH49" i="12"/>
  <c r="AH57" i="12"/>
  <c r="AH61" i="12"/>
  <c r="AH65" i="12"/>
  <c r="AH10" i="12"/>
  <c r="AH14" i="12"/>
  <c r="AH18" i="12"/>
  <c r="AH22" i="12"/>
  <c r="AH26" i="12"/>
  <c r="AH30" i="12"/>
  <c r="AH34" i="12"/>
  <c r="AH162" i="12"/>
  <c r="AH166" i="12"/>
  <c r="AH170" i="12"/>
  <c r="AH174" i="12"/>
  <c r="AH178" i="12"/>
  <c r="AH182" i="12"/>
  <c r="AH186" i="12"/>
  <c r="AH131" i="12"/>
  <c r="AH135" i="12"/>
  <c r="AH139" i="12"/>
  <c r="AH143" i="12"/>
  <c r="AH147" i="12"/>
  <c r="AH151" i="12"/>
  <c r="AH155" i="12"/>
  <c r="AH100" i="12"/>
  <c r="AH104" i="12"/>
  <c r="AH108" i="12"/>
  <c r="AH112" i="12"/>
  <c r="AH116" i="12"/>
  <c r="AH120" i="12"/>
  <c r="AH124" i="12"/>
  <c r="AH73" i="12"/>
  <c r="AH77" i="12"/>
  <c r="AH81" i="12"/>
  <c r="AH85" i="12"/>
  <c r="AH89" i="12"/>
  <c r="AH93" i="12"/>
  <c r="AH97" i="12"/>
  <c r="AH42" i="12"/>
  <c r="AH46" i="12"/>
  <c r="AH50" i="12"/>
  <c r="AH62" i="12"/>
  <c r="AH66" i="12"/>
  <c r="AH11" i="12"/>
  <c r="AH15" i="12"/>
  <c r="AH19" i="12"/>
  <c r="AH23" i="12"/>
  <c r="AH27" i="12"/>
  <c r="AH31" i="12"/>
  <c r="AH35" i="12"/>
  <c r="AH175" i="12"/>
  <c r="AH132" i="12"/>
  <c r="AH148" i="12"/>
  <c r="AH105" i="12"/>
  <c r="AH121" i="12"/>
  <c r="AH78" i="12"/>
  <c r="AH94" i="12"/>
  <c r="AH51" i="12"/>
  <c r="AH67" i="12"/>
  <c r="AH24" i="12"/>
  <c r="AH163" i="12"/>
  <c r="AH179" i="12"/>
  <c r="AH136" i="12"/>
  <c r="AH152" i="12"/>
  <c r="AH109" i="12"/>
  <c r="AH125" i="12"/>
  <c r="AH82" i="12"/>
  <c r="AH55" i="12"/>
  <c r="AH12" i="12"/>
  <c r="AH28" i="12"/>
  <c r="AH167" i="12"/>
  <c r="AH183" i="12"/>
  <c r="AH140" i="12"/>
  <c r="AH156" i="12"/>
  <c r="AH113" i="12"/>
  <c r="AH70" i="12"/>
  <c r="AH86" i="12"/>
  <c r="AH59" i="12"/>
  <c r="AH16" i="12"/>
  <c r="AH32" i="12"/>
  <c r="AH187" i="12"/>
  <c r="AH74" i="12"/>
  <c r="AH20" i="12"/>
  <c r="AH144" i="12"/>
  <c r="AH90" i="12"/>
  <c r="AH36" i="12"/>
  <c r="AH101" i="12"/>
  <c r="AH171" i="12"/>
  <c r="AH117" i="12"/>
  <c r="AH63" i="12"/>
  <c r="AI6" i="12"/>
  <c r="AH7" i="12"/>
  <c r="AG159" i="12"/>
  <c r="AN210" i="12"/>
  <c r="AO209" i="12"/>
  <c r="AD303" i="12"/>
  <c r="AD300" i="12"/>
  <c r="AG69" i="12"/>
  <c r="AD301" i="12"/>
  <c r="AD302" i="12"/>
  <c r="AD308" i="12"/>
  <c r="AC251" i="12"/>
  <c r="AC252" i="12" s="1"/>
  <c r="AG99" i="12"/>
  <c r="AF232" i="12"/>
  <c r="AF231" i="12" s="1"/>
  <c r="AE305" i="12" s="1"/>
  <c r="AG8" i="12"/>
  <c r="U29" i="10"/>
  <c r="AF234" i="12"/>
  <c r="AF233" i="12" s="1"/>
  <c r="V27" i="10"/>
  <c r="W28" i="10"/>
  <c r="AD305" i="12"/>
  <c r="AD306" i="12"/>
  <c r="AG226" i="12"/>
  <c r="AH225" i="12"/>
  <c r="AD304" i="12"/>
  <c r="AD299" i="12"/>
  <c r="AD307" i="12"/>
  <c r="J86" i="5"/>
  <c r="J89" i="5" s="1"/>
  <c r="K89" i="5" s="1"/>
  <c r="K80" i="5"/>
  <c r="I86" i="5"/>
  <c r="V43" i="5"/>
  <c r="U43" i="5"/>
  <c r="Q44" i="5"/>
  <c r="P45" i="5"/>
  <c r="R44" i="5"/>
  <c r="T41" i="5"/>
  <c r="S41" i="5"/>
  <c r="N78" i="5"/>
  <c r="O45" i="5"/>
  <c r="N17" i="5"/>
  <c r="L80" i="5"/>
  <c r="M78" i="5"/>
  <c r="V42" i="5"/>
  <c r="U42" i="5"/>
  <c r="AF284" i="12" l="1"/>
  <c r="AF283" i="12" s="1"/>
  <c r="AF290" i="12" s="1"/>
  <c r="AG236" i="12"/>
  <c r="AG235" i="12" s="1"/>
  <c r="Q237" i="12"/>
  <c r="R237" i="12"/>
  <c r="S237" i="12"/>
  <c r="T237" i="12"/>
  <c r="U237" i="12"/>
  <c r="V237" i="12"/>
  <c r="W237" i="12"/>
  <c r="Y237" i="12"/>
  <c r="X237" i="12"/>
  <c r="Z237" i="12"/>
  <c r="AA237" i="12"/>
  <c r="AD6" i="16"/>
  <c r="AC7" i="16"/>
  <c r="AE307" i="12"/>
  <c r="AE301" i="12"/>
  <c r="AE300" i="12"/>
  <c r="AE302" i="12"/>
  <c r="AE303" i="12"/>
  <c r="AI160" i="12"/>
  <c r="AI164" i="12"/>
  <c r="AI168" i="12"/>
  <c r="AI172" i="12"/>
  <c r="AI176" i="12"/>
  <c r="AI180" i="12"/>
  <c r="AI184" i="12"/>
  <c r="AI133" i="12"/>
  <c r="AI137" i="12"/>
  <c r="AI141" i="12"/>
  <c r="AI145" i="12"/>
  <c r="AI149" i="12"/>
  <c r="AI153" i="12"/>
  <c r="AI157" i="12"/>
  <c r="AI102" i="12"/>
  <c r="AI106" i="12"/>
  <c r="AI110" i="12"/>
  <c r="AI114" i="12"/>
  <c r="AI118" i="12"/>
  <c r="AI122" i="12"/>
  <c r="AI126" i="12"/>
  <c r="AI71" i="12"/>
  <c r="AI75" i="12"/>
  <c r="AI79" i="12"/>
  <c r="AI83" i="12"/>
  <c r="AI87" i="12"/>
  <c r="AI91" i="12"/>
  <c r="AI95" i="12"/>
  <c r="AI44" i="12"/>
  <c r="AI48" i="12"/>
  <c r="AI52" i="12"/>
  <c r="AI56" i="12"/>
  <c r="AI60" i="12"/>
  <c r="AI64" i="12"/>
  <c r="AI17" i="12"/>
  <c r="AI21" i="12"/>
  <c r="AI25" i="12"/>
  <c r="AI29" i="12"/>
  <c r="AI33" i="12"/>
  <c r="AI37" i="12"/>
  <c r="AI161" i="12"/>
  <c r="AI165" i="12"/>
  <c r="AI169" i="12"/>
  <c r="AI173" i="12"/>
  <c r="AI177" i="12"/>
  <c r="AI181" i="12"/>
  <c r="AI185" i="12"/>
  <c r="AI134" i="12"/>
  <c r="AI138" i="12"/>
  <c r="AI142" i="12"/>
  <c r="AI146" i="12"/>
  <c r="AI150" i="12"/>
  <c r="AI154" i="12"/>
  <c r="AI103" i="12"/>
  <c r="AI107" i="12"/>
  <c r="AI111" i="12"/>
  <c r="AI115" i="12"/>
  <c r="AI119" i="12"/>
  <c r="AI123" i="12"/>
  <c r="AI127" i="12"/>
  <c r="AI72" i="12"/>
  <c r="AI76" i="12"/>
  <c r="AI80" i="12"/>
  <c r="AI84" i="12"/>
  <c r="AI88" i="12"/>
  <c r="AI92" i="12"/>
  <c r="AI96" i="12"/>
  <c r="AI41" i="12"/>
  <c r="AI45" i="12"/>
  <c r="AI49" i="12"/>
  <c r="AI57" i="12"/>
  <c r="AI61" i="12"/>
  <c r="AI65" i="12"/>
  <c r="AI10" i="12"/>
  <c r="AI14" i="12"/>
  <c r="AI18" i="12"/>
  <c r="AI22" i="12"/>
  <c r="AI26" i="12"/>
  <c r="AI30" i="12"/>
  <c r="AI34" i="12"/>
  <c r="AI162" i="12"/>
  <c r="AI166" i="12"/>
  <c r="AI170" i="12"/>
  <c r="AI174" i="12"/>
  <c r="AI178" i="12"/>
  <c r="AI182" i="12"/>
  <c r="AI186" i="12"/>
  <c r="AI131" i="12"/>
  <c r="AI135" i="12"/>
  <c r="AI139" i="12"/>
  <c r="AI143" i="12"/>
  <c r="AI147" i="12"/>
  <c r="AI151" i="12"/>
  <c r="AI155" i="12"/>
  <c r="AI100" i="12"/>
  <c r="AI104" i="12"/>
  <c r="AI108" i="12"/>
  <c r="AI112" i="12"/>
  <c r="AI116" i="12"/>
  <c r="AI120" i="12"/>
  <c r="AI124" i="12"/>
  <c r="AI73" i="12"/>
  <c r="AI77" i="12"/>
  <c r="AI81" i="12"/>
  <c r="AI85" i="12"/>
  <c r="AI89" i="12"/>
  <c r="AI93" i="12"/>
  <c r="AI97" i="12"/>
  <c r="AI42" i="12"/>
  <c r="AI46" i="12"/>
  <c r="AI50" i="12"/>
  <c r="AI62" i="12"/>
  <c r="AI66" i="12"/>
  <c r="AI11" i="12"/>
  <c r="AI15" i="12"/>
  <c r="AI19" i="12"/>
  <c r="AI23" i="12"/>
  <c r="AI27" i="12"/>
  <c r="AI31" i="12"/>
  <c r="AI35" i="12"/>
  <c r="AI175" i="12"/>
  <c r="AI132" i="12"/>
  <c r="AI148" i="12"/>
  <c r="AI105" i="12"/>
  <c r="AI121" i="12"/>
  <c r="AI78" i="12"/>
  <c r="AI94" i="12"/>
  <c r="AI51" i="12"/>
  <c r="AI67" i="12"/>
  <c r="AI24" i="12"/>
  <c r="AI163" i="12"/>
  <c r="AI179" i="12"/>
  <c r="AI136" i="12"/>
  <c r="AI152" i="12"/>
  <c r="AI109" i="12"/>
  <c r="AI125" i="12"/>
  <c r="AI82" i="12"/>
  <c r="AI55" i="12"/>
  <c r="AI12" i="12"/>
  <c r="AI28" i="12"/>
  <c r="AI167" i="12"/>
  <c r="AI183" i="12"/>
  <c r="AI140" i="12"/>
  <c r="AI156" i="12"/>
  <c r="AI113" i="12"/>
  <c r="AI70" i="12"/>
  <c r="AI86" i="12"/>
  <c r="AI59" i="12"/>
  <c r="AI16" i="12"/>
  <c r="AI32" i="12"/>
  <c r="AI144" i="12"/>
  <c r="AI90" i="12"/>
  <c r="AI36" i="12"/>
  <c r="AI101" i="12"/>
  <c r="AI171" i="12"/>
  <c r="AI117" i="12"/>
  <c r="AI63" i="12"/>
  <c r="AI74" i="12"/>
  <c r="AI20" i="12"/>
  <c r="AI187" i="12"/>
  <c r="AJ6" i="12"/>
  <c r="AI7" i="12"/>
  <c r="AH159" i="12"/>
  <c r="AH226" i="12"/>
  <c r="AI225" i="12"/>
  <c r="W27" i="10"/>
  <c r="X28" i="10"/>
  <c r="AH8" i="12"/>
  <c r="AG232" i="12"/>
  <c r="AG231" i="12" s="1"/>
  <c r="AF308" i="12" s="1"/>
  <c r="V29" i="10"/>
  <c r="AG234" i="12"/>
  <c r="AG233" i="12" s="1"/>
  <c r="AE250" i="12"/>
  <c r="AE299" i="12"/>
  <c r="AH69" i="12"/>
  <c r="AE306" i="12"/>
  <c r="AE304" i="12"/>
  <c r="AE308" i="12"/>
  <c r="AP209" i="12"/>
  <c r="AO210" i="12"/>
  <c r="AH99" i="12"/>
  <c r="P78" i="5"/>
  <c r="P17" i="5"/>
  <c r="Q45" i="5"/>
  <c r="L86" i="5"/>
  <c r="L89" i="5" s="1"/>
  <c r="M89" i="5" s="1"/>
  <c r="M80" i="5"/>
  <c r="N80" i="5"/>
  <c r="O78" i="5"/>
  <c r="T44" i="5"/>
  <c r="V41" i="5"/>
  <c r="U41" i="5"/>
  <c r="X42" i="5"/>
  <c r="W42" i="5"/>
  <c r="S44" i="5"/>
  <c r="R45" i="5"/>
  <c r="X43" i="5"/>
  <c r="W43" i="5"/>
  <c r="K86" i="5"/>
  <c r="AG284" i="12" l="1"/>
  <c r="AG283" i="12" s="1"/>
  <c r="AG290" i="12" s="1"/>
  <c r="AH236" i="12"/>
  <c r="AH284" i="12" s="1"/>
  <c r="AH283" i="12" s="1"/>
  <c r="I130" i="12"/>
  <c r="AF237" i="12"/>
  <c r="AB237" i="12"/>
  <c r="AA299" i="12"/>
  <c r="AC237" i="12"/>
  <c r="AD237" i="12"/>
  <c r="AE237" i="12"/>
  <c r="AF301" i="12"/>
  <c r="AF306" i="12"/>
  <c r="AF250" i="12"/>
  <c r="AF251" i="12" s="1"/>
  <c r="AF252" i="12" s="1"/>
  <c r="AI69" i="12"/>
  <c r="AE6" i="16"/>
  <c r="AD7" i="16"/>
  <c r="AF303" i="12"/>
  <c r="AF302" i="12"/>
  <c r="AQ209" i="12"/>
  <c r="AP210" i="12"/>
  <c r="AF299" i="12"/>
  <c r="AF305" i="12"/>
  <c r="AF307" i="12"/>
  <c r="AE251" i="12"/>
  <c r="AE252" i="12" s="1"/>
  <c r="AG237" i="12"/>
  <c r="AI8" i="12"/>
  <c r="AH232" i="12"/>
  <c r="AH231" i="12" s="1"/>
  <c r="AG302" i="12" s="1"/>
  <c r="W29" i="10"/>
  <c r="AH234" i="12"/>
  <c r="AH233" i="12" s="1"/>
  <c r="AI226" i="12"/>
  <c r="AJ225" i="12"/>
  <c r="AF304" i="12"/>
  <c r="AF300" i="12"/>
  <c r="AJ160" i="12"/>
  <c r="AJ164" i="12"/>
  <c r="AJ168" i="12"/>
  <c r="AJ172" i="12"/>
  <c r="AJ176" i="12"/>
  <c r="AJ180" i="12"/>
  <c r="AJ184" i="12"/>
  <c r="AJ133" i="12"/>
  <c r="AJ137" i="12"/>
  <c r="AJ141" i="12"/>
  <c r="AJ145" i="12"/>
  <c r="AJ149" i="12"/>
  <c r="AJ153" i="12"/>
  <c r="AJ157" i="12"/>
  <c r="AJ102" i="12"/>
  <c r="AJ106" i="12"/>
  <c r="AJ110" i="12"/>
  <c r="AJ114" i="12"/>
  <c r="AJ118" i="12"/>
  <c r="AJ122" i="12"/>
  <c r="AJ126" i="12"/>
  <c r="AJ71" i="12"/>
  <c r="AJ75" i="12"/>
  <c r="AJ79" i="12"/>
  <c r="AJ83" i="12"/>
  <c r="AJ87" i="12"/>
  <c r="AJ91" i="12"/>
  <c r="AJ95" i="12"/>
  <c r="AJ44" i="12"/>
  <c r="AJ48" i="12"/>
  <c r="AJ52" i="12"/>
  <c r="AJ56" i="12"/>
  <c r="AJ60" i="12"/>
  <c r="AJ64" i="12"/>
  <c r="AJ17" i="12"/>
  <c r="AJ21" i="12"/>
  <c r="AJ25" i="12"/>
  <c r="AJ29" i="12"/>
  <c r="AJ33" i="12"/>
  <c r="AJ37" i="12"/>
  <c r="AJ161" i="12"/>
  <c r="AJ165" i="12"/>
  <c r="AJ169" i="12"/>
  <c r="AJ173" i="12"/>
  <c r="AJ177" i="12"/>
  <c r="AJ181" i="12"/>
  <c r="AJ185" i="12"/>
  <c r="AJ134" i="12"/>
  <c r="AJ138" i="12"/>
  <c r="AJ142" i="12"/>
  <c r="AJ146" i="12"/>
  <c r="AJ150" i="12"/>
  <c r="AJ154" i="12"/>
  <c r="AJ103" i="12"/>
  <c r="AJ107" i="12"/>
  <c r="AJ111" i="12"/>
  <c r="AJ115" i="12"/>
  <c r="AJ119" i="12"/>
  <c r="AJ123" i="12"/>
  <c r="AJ127" i="12"/>
  <c r="AJ72" i="12"/>
  <c r="AJ76" i="12"/>
  <c r="AJ80" i="12"/>
  <c r="AJ84" i="12"/>
  <c r="AJ88" i="12"/>
  <c r="AJ92" i="12"/>
  <c r="AJ96" i="12"/>
  <c r="AJ41" i="12"/>
  <c r="AJ45" i="12"/>
  <c r="AJ49" i="12"/>
  <c r="AJ57" i="12"/>
  <c r="AJ61" i="12"/>
  <c r="AJ65" i="12"/>
  <c r="AJ10" i="12"/>
  <c r="AJ14" i="12"/>
  <c r="AJ18" i="12"/>
  <c r="AJ22" i="12"/>
  <c r="AJ26" i="12"/>
  <c r="AJ30" i="12"/>
  <c r="AJ34" i="12"/>
  <c r="AJ162" i="12"/>
  <c r="AJ166" i="12"/>
  <c r="AJ170" i="12"/>
  <c r="AJ174" i="12"/>
  <c r="AJ178" i="12"/>
  <c r="AJ182" i="12"/>
  <c r="AJ186" i="12"/>
  <c r="AJ131" i="12"/>
  <c r="AJ135" i="12"/>
  <c r="AJ139" i="12"/>
  <c r="AJ143" i="12"/>
  <c r="AJ147" i="12"/>
  <c r="AJ151" i="12"/>
  <c r="AJ155" i="12"/>
  <c r="AJ100" i="12"/>
  <c r="AJ104" i="12"/>
  <c r="AJ108" i="12"/>
  <c r="AJ112" i="12"/>
  <c r="AJ116" i="12"/>
  <c r="AJ120" i="12"/>
  <c r="AJ124" i="12"/>
  <c r="AJ73" i="12"/>
  <c r="AJ77" i="12"/>
  <c r="AJ81" i="12"/>
  <c r="AJ85" i="12"/>
  <c r="AJ89" i="12"/>
  <c r="AJ93" i="12"/>
  <c r="AJ97" i="12"/>
  <c r="AJ42" i="12"/>
  <c r="AJ46" i="12"/>
  <c r="AJ50" i="12"/>
  <c r="AJ62" i="12"/>
  <c r="AJ66" i="12"/>
  <c r="AJ11" i="12"/>
  <c r="AJ15" i="12"/>
  <c r="AJ19" i="12"/>
  <c r="AJ23" i="12"/>
  <c r="AJ27" i="12"/>
  <c r="AJ31" i="12"/>
  <c r="AJ35" i="12"/>
  <c r="AJ175" i="12"/>
  <c r="AJ132" i="12"/>
  <c r="AJ148" i="12"/>
  <c r="AJ105" i="12"/>
  <c r="AJ121" i="12"/>
  <c r="AJ78" i="12"/>
  <c r="AJ94" i="12"/>
  <c r="AJ51" i="12"/>
  <c r="AJ67" i="12"/>
  <c r="AJ24" i="12"/>
  <c r="AJ163" i="12"/>
  <c r="AJ179" i="12"/>
  <c r="AJ136" i="12"/>
  <c r="AJ152" i="12"/>
  <c r="AJ109" i="12"/>
  <c r="AJ125" i="12"/>
  <c r="AJ82" i="12"/>
  <c r="AJ55" i="12"/>
  <c r="AJ12" i="12"/>
  <c r="AJ28" i="12"/>
  <c r="AJ167" i="12"/>
  <c r="AJ183" i="12"/>
  <c r="AJ140" i="12"/>
  <c r="AJ156" i="12"/>
  <c r="AJ113" i="12"/>
  <c r="AJ70" i="12"/>
  <c r="AJ86" i="12"/>
  <c r="AJ59" i="12"/>
  <c r="AJ16" i="12"/>
  <c r="AJ32" i="12"/>
  <c r="AJ101" i="12"/>
  <c r="AJ171" i="12"/>
  <c r="AJ117" i="12"/>
  <c r="AJ63" i="12"/>
  <c r="AJ187" i="12"/>
  <c r="AJ74" i="12"/>
  <c r="AJ20" i="12"/>
  <c r="AJ36" i="12"/>
  <c r="AJ144" i="12"/>
  <c r="AJ90" i="12"/>
  <c r="AK6" i="12"/>
  <c r="AJ7" i="12"/>
  <c r="AI159" i="12"/>
  <c r="Y28" i="10"/>
  <c r="X27" i="10"/>
  <c r="AI99" i="12"/>
  <c r="Z42" i="5"/>
  <c r="Y42" i="5"/>
  <c r="M86" i="5"/>
  <c r="Z43" i="5"/>
  <c r="Y43" i="5"/>
  <c r="R78" i="5"/>
  <c r="R17" i="5"/>
  <c r="S45" i="5"/>
  <c r="N86" i="5"/>
  <c r="N89" i="5" s="1"/>
  <c r="O89" i="5" s="1"/>
  <c r="O80" i="5"/>
  <c r="U44" i="5"/>
  <c r="T45" i="5"/>
  <c r="V44" i="5"/>
  <c r="X41" i="5"/>
  <c r="W41" i="5"/>
  <c r="P80" i="5"/>
  <c r="Q78" i="5"/>
  <c r="AG307" i="12" l="1"/>
  <c r="AH290" i="12"/>
  <c r="AI236" i="12"/>
  <c r="AI284" i="12" s="1"/>
  <c r="AI283" i="12" s="1"/>
  <c r="AH235" i="12"/>
  <c r="AH237" i="12"/>
  <c r="AG308" i="12"/>
  <c r="AG250" i="12"/>
  <c r="AG251" i="12" s="1"/>
  <c r="AG252" i="12" s="1"/>
  <c r="AG299" i="12"/>
  <c r="AG301" i="12"/>
  <c r="AG303" i="12"/>
  <c r="AG304" i="12"/>
  <c r="AG305" i="12"/>
  <c r="AG300" i="12"/>
  <c r="AG306" i="12"/>
  <c r="AE7" i="16"/>
  <c r="AF6" i="16"/>
  <c r="AJ159" i="12"/>
  <c r="AK163" i="12"/>
  <c r="AK167" i="12"/>
  <c r="AK171" i="12"/>
  <c r="AK160" i="12"/>
  <c r="AK164" i="12"/>
  <c r="AK168" i="12"/>
  <c r="AK161" i="12"/>
  <c r="AK165" i="12"/>
  <c r="AK169" i="12"/>
  <c r="AK172" i="12"/>
  <c r="AK176" i="12"/>
  <c r="AK180" i="12"/>
  <c r="AK184" i="12"/>
  <c r="AK133" i="12"/>
  <c r="AK137" i="12"/>
  <c r="AK141" i="12"/>
  <c r="AK145" i="12"/>
  <c r="AK149" i="12"/>
  <c r="AK153" i="12"/>
  <c r="AK157" i="12"/>
  <c r="AK102" i="12"/>
  <c r="AK106" i="12"/>
  <c r="AK110" i="12"/>
  <c r="AK114" i="12"/>
  <c r="AK118" i="12"/>
  <c r="AK122" i="12"/>
  <c r="AK126" i="12"/>
  <c r="AK71" i="12"/>
  <c r="AK75" i="12"/>
  <c r="AK79" i="12"/>
  <c r="AK83" i="12"/>
  <c r="AK87" i="12"/>
  <c r="AK91" i="12"/>
  <c r="AK95" i="12"/>
  <c r="AK44" i="12"/>
  <c r="AK48" i="12"/>
  <c r="AK52" i="12"/>
  <c r="AK56" i="12"/>
  <c r="AK60" i="12"/>
  <c r="AK64" i="12"/>
  <c r="AK17" i="12"/>
  <c r="AK21" i="12"/>
  <c r="AK25" i="12"/>
  <c r="AK29" i="12"/>
  <c r="AK33" i="12"/>
  <c r="AK37" i="12"/>
  <c r="AK162" i="12"/>
  <c r="AK173" i="12"/>
  <c r="AK177" i="12"/>
  <c r="AK181" i="12"/>
  <c r="AK185" i="12"/>
  <c r="AK134" i="12"/>
  <c r="AK138" i="12"/>
  <c r="AK142" i="12"/>
  <c r="AK146" i="12"/>
  <c r="AK150" i="12"/>
  <c r="AK154" i="12"/>
  <c r="AK103" i="12"/>
  <c r="AK107" i="12"/>
  <c r="AK111" i="12"/>
  <c r="AK115" i="12"/>
  <c r="AK119" i="12"/>
  <c r="AK123" i="12"/>
  <c r="AK127" i="12"/>
  <c r="AK72" i="12"/>
  <c r="AK76" i="12"/>
  <c r="AK80" i="12"/>
  <c r="AK84" i="12"/>
  <c r="AK88" i="12"/>
  <c r="AK92" i="12"/>
  <c r="AK96" i="12"/>
  <c r="AK41" i="12"/>
  <c r="AK45" i="12"/>
  <c r="AK49" i="12"/>
  <c r="AK57" i="12"/>
  <c r="AK61" i="12"/>
  <c r="AK65" i="12"/>
  <c r="AK10" i="12"/>
  <c r="AK14" i="12"/>
  <c r="AK18" i="12"/>
  <c r="AK22" i="12"/>
  <c r="AK26" i="12"/>
  <c r="AK30" i="12"/>
  <c r="AK34" i="12"/>
  <c r="AK166" i="12"/>
  <c r="AK174" i="12"/>
  <c r="AK178" i="12"/>
  <c r="AK182" i="12"/>
  <c r="AK186" i="12"/>
  <c r="AK131" i="12"/>
  <c r="AK135" i="12"/>
  <c r="AK139" i="12"/>
  <c r="AK143" i="12"/>
  <c r="AK147" i="12"/>
  <c r="AK151" i="12"/>
  <c r="AK155" i="12"/>
  <c r="AK100" i="12"/>
  <c r="AK104" i="12"/>
  <c r="AK108" i="12"/>
  <c r="AK112" i="12"/>
  <c r="AK116" i="12"/>
  <c r="AK120" i="12"/>
  <c r="AK124" i="12"/>
  <c r="AK73" i="12"/>
  <c r="AK77" i="12"/>
  <c r="AK81" i="12"/>
  <c r="AK85" i="12"/>
  <c r="AK89" i="12"/>
  <c r="AK93" i="12"/>
  <c r="AK97" i="12"/>
  <c r="AK42" i="12"/>
  <c r="AK46" i="12"/>
  <c r="AK50" i="12"/>
  <c r="AK62" i="12"/>
  <c r="AK66" i="12"/>
  <c r="AK11" i="12"/>
  <c r="AK15" i="12"/>
  <c r="AK19" i="12"/>
  <c r="AK23" i="12"/>
  <c r="AK27" i="12"/>
  <c r="AK31" i="12"/>
  <c r="AK35" i="12"/>
  <c r="AK170" i="12"/>
  <c r="AK187" i="12"/>
  <c r="AK144" i="12"/>
  <c r="AK101" i="12"/>
  <c r="AK117" i="12"/>
  <c r="AK74" i="12"/>
  <c r="AK90" i="12"/>
  <c r="AK63" i="12"/>
  <c r="AK20" i="12"/>
  <c r="AK36" i="12"/>
  <c r="AK175" i="12"/>
  <c r="AK132" i="12"/>
  <c r="AK148" i="12"/>
  <c r="AK105" i="12"/>
  <c r="AK121" i="12"/>
  <c r="AK78" i="12"/>
  <c r="AK94" i="12"/>
  <c r="AK51" i="12"/>
  <c r="AK67" i="12"/>
  <c r="AK24" i="12"/>
  <c r="AK179" i="12"/>
  <c r="AK136" i="12"/>
  <c r="AK152" i="12"/>
  <c r="AK109" i="12"/>
  <c r="AK125" i="12"/>
  <c r="AK82" i="12"/>
  <c r="AK55" i="12"/>
  <c r="AK12" i="12"/>
  <c r="AK28" i="12"/>
  <c r="AK113" i="12"/>
  <c r="AK59" i="12"/>
  <c r="AK183" i="12"/>
  <c r="AK70" i="12"/>
  <c r="AK16" i="12"/>
  <c r="AK140" i="12"/>
  <c r="AK86" i="12"/>
  <c r="AK32" i="12"/>
  <c r="AK156" i="12"/>
  <c r="AL6" i="12"/>
  <c r="AK7" i="12"/>
  <c r="Z28" i="10"/>
  <c r="Y27" i="10"/>
  <c r="AJ69" i="12"/>
  <c r="AK225" i="12"/>
  <c r="AJ226" i="12"/>
  <c r="AQ210" i="12"/>
  <c r="AR209" i="12"/>
  <c r="AJ99" i="12"/>
  <c r="AJ8" i="12"/>
  <c r="AI232" i="12"/>
  <c r="AI231" i="12" s="1"/>
  <c r="AH308" i="12" s="1"/>
  <c r="X29" i="10"/>
  <c r="AI234" i="12"/>
  <c r="AI233" i="12" s="1"/>
  <c r="R80" i="5"/>
  <c r="S78" i="5"/>
  <c r="AB42" i="5"/>
  <c r="AC42" i="5" s="1"/>
  <c r="AA42" i="5"/>
  <c r="P86" i="5"/>
  <c r="P89" i="5" s="1"/>
  <c r="Q89" i="5" s="1"/>
  <c r="Q80" i="5"/>
  <c r="X44" i="5"/>
  <c r="Z41" i="5"/>
  <c r="Y41" i="5"/>
  <c r="O86" i="5"/>
  <c r="W44" i="5"/>
  <c r="V45" i="5"/>
  <c r="T78" i="5"/>
  <c r="U45" i="5"/>
  <c r="T17" i="5"/>
  <c r="AB43" i="5"/>
  <c r="AC43" i="5" s="1"/>
  <c r="AA43" i="5"/>
  <c r="AI235" i="12" l="1"/>
  <c r="AJ236" i="12"/>
  <c r="AJ284" i="12" s="1"/>
  <c r="AJ283" i="12" s="1"/>
  <c r="AJ290" i="12" s="1"/>
  <c r="AH250" i="12"/>
  <c r="AH251" i="12" s="1"/>
  <c r="AH252" i="12" s="1"/>
  <c r="AH301" i="12"/>
  <c r="AG6" i="16"/>
  <c r="AF7" i="16"/>
  <c r="AI237" i="12"/>
  <c r="AH305" i="12"/>
  <c r="AH303" i="12"/>
  <c r="AH300" i="12"/>
  <c r="AH307" i="12"/>
  <c r="AR210" i="12"/>
  <c r="AS209" i="12"/>
  <c r="Z27" i="10"/>
  <c r="AA28" i="10"/>
  <c r="AH299" i="12"/>
  <c r="AH302" i="12"/>
  <c r="AK69" i="12"/>
  <c r="AH304" i="12"/>
  <c r="AH306" i="12"/>
  <c r="AL160" i="12"/>
  <c r="AL164" i="12"/>
  <c r="AL168" i="12"/>
  <c r="AL172" i="12"/>
  <c r="AL176" i="12"/>
  <c r="AL180" i="12"/>
  <c r="AL184" i="12"/>
  <c r="AL133" i="12"/>
  <c r="AL137" i="12"/>
  <c r="AL141" i="12"/>
  <c r="AL145" i="12"/>
  <c r="AL149" i="12"/>
  <c r="AL153" i="12"/>
  <c r="AL157" i="12"/>
  <c r="AL102" i="12"/>
  <c r="AL106" i="12"/>
  <c r="AL110" i="12"/>
  <c r="AL114" i="12"/>
  <c r="AL118" i="12"/>
  <c r="AL122" i="12"/>
  <c r="AL126" i="12"/>
  <c r="AL71" i="12"/>
  <c r="AL75" i="12"/>
  <c r="AL79" i="12"/>
  <c r="AL83" i="12"/>
  <c r="AL87" i="12"/>
  <c r="AL91" i="12"/>
  <c r="AL95" i="12"/>
  <c r="AL44" i="12"/>
  <c r="AL48" i="12"/>
  <c r="AL52" i="12"/>
  <c r="AL56" i="12"/>
  <c r="AL60" i="12"/>
  <c r="AL64" i="12"/>
  <c r="AL17" i="12"/>
  <c r="AL21" i="12"/>
  <c r="AL25" i="12"/>
  <c r="AL29" i="12"/>
  <c r="AL33" i="12"/>
  <c r="AL37" i="12"/>
  <c r="AL161" i="12"/>
  <c r="AL165" i="12"/>
  <c r="AL169" i="12"/>
  <c r="AL173" i="12"/>
  <c r="AL177" i="12"/>
  <c r="AL181" i="12"/>
  <c r="AL185" i="12"/>
  <c r="AL134" i="12"/>
  <c r="AL138" i="12"/>
  <c r="AL142" i="12"/>
  <c r="AL146" i="12"/>
  <c r="AL150" i="12"/>
  <c r="AL154" i="12"/>
  <c r="AL103" i="12"/>
  <c r="AL107" i="12"/>
  <c r="AL111" i="12"/>
  <c r="AL115" i="12"/>
  <c r="AL119" i="12"/>
  <c r="AL123" i="12"/>
  <c r="AL127" i="12"/>
  <c r="AL72" i="12"/>
  <c r="AL76" i="12"/>
  <c r="AL80" i="12"/>
  <c r="AL84" i="12"/>
  <c r="AL88" i="12"/>
  <c r="AL92" i="12"/>
  <c r="AL96" i="12"/>
  <c r="AL41" i="12"/>
  <c r="AL45" i="12"/>
  <c r="AL49" i="12"/>
  <c r="AL57" i="12"/>
  <c r="AL61" i="12"/>
  <c r="AL65" i="12"/>
  <c r="AL10" i="12"/>
  <c r="AL14" i="12"/>
  <c r="AL18" i="12"/>
  <c r="AL22" i="12"/>
  <c r="AL26" i="12"/>
  <c r="AL30" i="12"/>
  <c r="AL34" i="12"/>
  <c r="AL162" i="12"/>
  <c r="AL166" i="12"/>
  <c r="AL170" i="12"/>
  <c r="AL174" i="12"/>
  <c r="AL178" i="12"/>
  <c r="AL182" i="12"/>
  <c r="AL186" i="12"/>
  <c r="AL131" i="12"/>
  <c r="AL135" i="12"/>
  <c r="AL139" i="12"/>
  <c r="AL143" i="12"/>
  <c r="AL147" i="12"/>
  <c r="AL151" i="12"/>
  <c r="AL155" i="12"/>
  <c r="AL100" i="12"/>
  <c r="AL104" i="12"/>
  <c r="AL108" i="12"/>
  <c r="AL112" i="12"/>
  <c r="AL116" i="12"/>
  <c r="AL120" i="12"/>
  <c r="AL124" i="12"/>
  <c r="AL73" i="12"/>
  <c r="AL77" i="12"/>
  <c r="AL81" i="12"/>
  <c r="AL85" i="12"/>
  <c r="AL89" i="12"/>
  <c r="AL93" i="12"/>
  <c r="AL97" i="12"/>
  <c r="AL42" i="12"/>
  <c r="AL46" i="12"/>
  <c r="AL50" i="12"/>
  <c r="AL62" i="12"/>
  <c r="AL66" i="12"/>
  <c r="AL11" i="12"/>
  <c r="AL15" i="12"/>
  <c r="AL19" i="12"/>
  <c r="AL23" i="12"/>
  <c r="AL27" i="12"/>
  <c r="AL31" i="12"/>
  <c r="AL35" i="12"/>
  <c r="AL171" i="12"/>
  <c r="AL187" i="12"/>
  <c r="AL144" i="12"/>
  <c r="AL101" i="12"/>
  <c r="AL117" i="12"/>
  <c r="AL74" i="12"/>
  <c r="AL90" i="12"/>
  <c r="AL63" i="12"/>
  <c r="AL20" i="12"/>
  <c r="AL36" i="12"/>
  <c r="AL175" i="12"/>
  <c r="AL132" i="12"/>
  <c r="AL148" i="12"/>
  <c r="AL105" i="12"/>
  <c r="AL121" i="12"/>
  <c r="AL78" i="12"/>
  <c r="AL94" i="12"/>
  <c r="AL51" i="12"/>
  <c r="AL67" i="12"/>
  <c r="AL24" i="12"/>
  <c r="AL163" i="12"/>
  <c r="AL179" i="12"/>
  <c r="AL136" i="12"/>
  <c r="AL152" i="12"/>
  <c r="AL109" i="12"/>
  <c r="AL125" i="12"/>
  <c r="AL82" i="12"/>
  <c r="AL55" i="12"/>
  <c r="AL12" i="12"/>
  <c r="AL28" i="12"/>
  <c r="AL183" i="12"/>
  <c r="AL70" i="12"/>
  <c r="AL16" i="12"/>
  <c r="AL140" i="12"/>
  <c r="AL86" i="12"/>
  <c r="AL32" i="12"/>
  <c r="AL156" i="12"/>
  <c r="AL113" i="12"/>
  <c r="AL59" i="12"/>
  <c r="AL167" i="12"/>
  <c r="AM6" i="12"/>
  <c r="AL7" i="12"/>
  <c r="AK99" i="12"/>
  <c r="AJ234" i="12"/>
  <c r="AJ233" i="12" s="1"/>
  <c r="AJ232" i="12"/>
  <c r="AJ231" i="12" s="1"/>
  <c r="AI303" i="12" s="1"/>
  <c r="AK8" i="12"/>
  <c r="Y29" i="10"/>
  <c r="AK226" i="12"/>
  <c r="AL225" i="12"/>
  <c r="AK159" i="12"/>
  <c r="V78" i="5"/>
  <c r="V17" i="5"/>
  <c r="W45" i="5"/>
  <c r="T80" i="5"/>
  <c r="U78" i="5"/>
  <c r="Z44" i="5"/>
  <c r="AB41" i="5"/>
  <c r="AA41" i="5"/>
  <c r="Q86" i="5"/>
  <c r="Y44" i="5"/>
  <c r="X45" i="5"/>
  <c r="R86" i="5"/>
  <c r="R89" i="5" s="1"/>
  <c r="S89" i="5" s="1"/>
  <c r="S80" i="5"/>
  <c r="AJ235" i="12" l="1"/>
  <c r="AL69" i="12"/>
  <c r="AH6" i="16"/>
  <c r="AG7" i="16"/>
  <c r="AJ237" i="12"/>
  <c r="AL99" i="12"/>
  <c r="AI307" i="12"/>
  <c r="AI301" i="12"/>
  <c r="AA27" i="10"/>
  <c r="AB28" i="10"/>
  <c r="AT209" i="12"/>
  <c r="AS210" i="12"/>
  <c r="AK232" i="12"/>
  <c r="AK231" i="12" s="1"/>
  <c r="AJ300" i="12" s="1"/>
  <c r="AL8" i="12"/>
  <c r="Z29" i="10"/>
  <c r="AK234" i="12"/>
  <c r="AK233" i="12" s="1"/>
  <c r="AI250" i="12"/>
  <c r="AI306" i="12"/>
  <c r="AL226" i="12"/>
  <c r="AM225" i="12"/>
  <c r="AK236" i="12"/>
  <c r="AM160" i="12"/>
  <c r="AM164" i="12"/>
  <c r="AM168" i="12"/>
  <c r="AM172" i="12"/>
  <c r="AM176" i="12"/>
  <c r="AM180" i="12"/>
  <c r="AM184" i="12"/>
  <c r="AM133" i="12"/>
  <c r="AM137" i="12"/>
  <c r="AM141" i="12"/>
  <c r="AM145" i="12"/>
  <c r="AM149" i="12"/>
  <c r="AM153" i="12"/>
  <c r="AM157" i="12"/>
  <c r="AM102" i="12"/>
  <c r="AM106" i="12"/>
  <c r="AM110" i="12"/>
  <c r="AM114" i="12"/>
  <c r="AM118" i="12"/>
  <c r="AM122" i="12"/>
  <c r="AM126" i="12"/>
  <c r="AM71" i="12"/>
  <c r="AM75" i="12"/>
  <c r="AM79" i="12"/>
  <c r="AM83" i="12"/>
  <c r="AM87" i="12"/>
  <c r="AM91" i="12"/>
  <c r="AM95" i="12"/>
  <c r="AM44" i="12"/>
  <c r="AM48" i="12"/>
  <c r="AM52" i="12"/>
  <c r="AM56" i="12"/>
  <c r="AM60" i="12"/>
  <c r="AM64" i="12"/>
  <c r="AM17" i="12"/>
  <c r="AM21" i="12"/>
  <c r="AM25" i="12"/>
  <c r="AM29" i="12"/>
  <c r="AM33" i="12"/>
  <c r="AM37" i="12"/>
  <c r="AM161" i="12"/>
  <c r="AM165" i="12"/>
  <c r="AM169" i="12"/>
  <c r="AM173" i="12"/>
  <c r="AM177" i="12"/>
  <c r="AM181" i="12"/>
  <c r="AM185" i="12"/>
  <c r="AM134" i="12"/>
  <c r="AM138" i="12"/>
  <c r="AM142" i="12"/>
  <c r="AM146" i="12"/>
  <c r="AM150" i="12"/>
  <c r="AM154" i="12"/>
  <c r="AM103" i="12"/>
  <c r="AM107" i="12"/>
  <c r="AM111" i="12"/>
  <c r="AM115" i="12"/>
  <c r="AM119" i="12"/>
  <c r="AM123" i="12"/>
  <c r="AM127" i="12"/>
  <c r="AM72" i="12"/>
  <c r="AM76" i="12"/>
  <c r="AM80" i="12"/>
  <c r="AM84" i="12"/>
  <c r="AM88" i="12"/>
  <c r="AM92" i="12"/>
  <c r="AM96" i="12"/>
  <c r="AM41" i="12"/>
  <c r="AM45" i="12"/>
  <c r="AM49" i="12"/>
  <c r="AM57" i="12"/>
  <c r="AM61" i="12"/>
  <c r="AM65" i="12"/>
  <c r="AM10" i="12"/>
  <c r="AM14" i="12"/>
  <c r="AM18" i="12"/>
  <c r="AM22" i="12"/>
  <c r="AM26" i="12"/>
  <c r="AM30" i="12"/>
  <c r="AM34" i="12"/>
  <c r="AM162" i="12"/>
  <c r="AM166" i="12"/>
  <c r="AM170" i="12"/>
  <c r="AM174" i="12"/>
  <c r="AM178" i="12"/>
  <c r="AM182" i="12"/>
  <c r="AM186" i="12"/>
  <c r="AM131" i="12"/>
  <c r="AM135" i="12"/>
  <c r="AM139" i="12"/>
  <c r="AM143" i="12"/>
  <c r="AM147" i="12"/>
  <c r="AM151" i="12"/>
  <c r="AM155" i="12"/>
  <c r="AM100" i="12"/>
  <c r="AM104" i="12"/>
  <c r="AM108" i="12"/>
  <c r="AM112" i="12"/>
  <c r="AM116" i="12"/>
  <c r="AM120" i="12"/>
  <c r="AM124" i="12"/>
  <c r="AM73" i="12"/>
  <c r="AM77" i="12"/>
  <c r="AM81" i="12"/>
  <c r="AM85" i="12"/>
  <c r="AM89" i="12"/>
  <c r="AM93" i="12"/>
  <c r="AM97" i="12"/>
  <c r="AM42" i="12"/>
  <c r="AM46" i="12"/>
  <c r="AM50" i="12"/>
  <c r="AM62" i="12"/>
  <c r="AM66" i="12"/>
  <c r="AM11" i="12"/>
  <c r="AM15" i="12"/>
  <c r="AM19" i="12"/>
  <c r="AM23" i="12"/>
  <c r="AM27" i="12"/>
  <c r="AM31" i="12"/>
  <c r="AM35" i="12"/>
  <c r="AM171" i="12"/>
  <c r="AM187" i="12"/>
  <c r="AM144" i="12"/>
  <c r="AM101" i="12"/>
  <c r="AM117" i="12"/>
  <c r="AM74" i="12"/>
  <c r="AM90" i="12"/>
  <c r="AM63" i="12"/>
  <c r="AM20" i="12"/>
  <c r="AM36" i="12"/>
  <c r="AM175" i="12"/>
  <c r="AM132" i="12"/>
  <c r="AM148" i="12"/>
  <c r="AM105" i="12"/>
  <c r="AM121" i="12"/>
  <c r="AM78" i="12"/>
  <c r="AM94" i="12"/>
  <c r="AM51" i="12"/>
  <c r="AM67" i="12"/>
  <c r="AM24" i="12"/>
  <c r="AM163" i="12"/>
  <c r="AM179" i="12"/>
  <c r="AM136" i="12"/>
  <c r="AM152" i="12"/>
  <c r="AM109" i="12"/>
  <c r="AM125" i="12"/>
  <c r="AM82" i="12"/>
  <c r="AM55" i="12"/>
  <c r="AM12" i="12"/>
  <c r="AM28" i="12"/>
  <c r="AM140" i="12"/>
  <c r="AM86" i="12"/>
  <c r="AM32" i="12"/>
  <c r="AM156" i="12"/>
  <c r="AM167" i="12"/>
  <c r="AM113" i="12"/>
  <c r="AM59" i="12"/>
  <c r="AM16" i="12"/>
  <c r="AM183" i="12"/>
  <c r="AM70" i="12"/>
  <c r="AN6" i="12"/>
  <c r="AM7" i="12"/>
  <c r="AL159" i="12"/>
  <c r="AI302" i="12"/>
  <c r="AI299" i="12"/>
  <c r="AI305" i="12"/>
  <c r="AI300" i="12"/>
  <c r="AI304" i="12"/>
  <c r="AI308" i="12"/>
  <c r="AB44" i="5"/>
  <c r="AC41" i="5"/>
  <c r="V80" i="5"/>
  <c r="W78" i="5"/>
  <c r="X78" i="5"/>
  <c r="Y45" i="5"/>
  <c r="X17" i="5"/>
  <c r="AA44" i="5"/>
  <c r="Z45" i="5"/>
  <c r="T86" i="5"/>
  <c r="T89" i="5" s="1"/>
  <c r="U89" i="5" s="1"/>
  <c r="U80" i="5"/>
  <c r="S86" i="5"/>
  <c r="I48" i="12" l="1"/>
  <c r="AJ299" i="12"/>
  <c r="AL236" i="12"/>
  <c r="AL235" i="12" s="1"/>
  <c r="AJ302" i="12"/>
  <c r="AJ301" i="12"/>
  <c r="AJ303" i="12"/>
  <c r="AJ306" i="12"/>
  <c r="AJ307" i="12"/>
  <c r="AJ250" i="12"/>
  <c r="AJ251" i="12" s="1"/>
  <c r="AJ252" i="12" s="1"/>
  <c r="AJ308" i="12"/>
  <c r="AK237" i="12"/>
  <c r="AJ304" i="12"/>
  <c r="AJ305" i="12"/>
  <c r="AM69" i="12"/>
  <c r="AI6" i="16"/>
  <c r="AH7" i="16"/>
  <c r="AU209" i="12"/>
  <c r="AT210" i="12"/>
  <c r="AM99" i="12"/>
  <c r="AC28" i="10"/>
  <c r="AB27" i="10"/>
  <c r="AM226" i="12"/>
  <c r="AN225" i="12"/>
  <c r="AM8" i="12"/>
  <c r="AL232" i="12"/>
  <c r="AL231" i="12" s="1"/>
  <c r="AK302" i="12" s="1"/>
  <c r="AA29" i="10"/>
  <c r="AL234" i="12"/>
  <c r="AL233" i="12" s="1"/>
  <c r="AN160" i="12"/>
  <c r="AN164" i="12"/>
  <c r="AN168" i="12"/>
  <c r="AN172" i="12"/>
  <c r="AN176" i="12"/>
  <c r="AN180" i="12"/>
  <c r="AN184" i="12"/>
  <c r="AN133" i="12"/>
  <c r="AN137" i="12"/>
  <c r="AN141" i="12"/>
  <c r="AN145" i="12"/>
  <c r="AN149" i="12"/>
  <c r="AN153" i="12"/>
  <c r="AN157" i="12"/>
  <c r="AN102" i="12"/>
  <c r="AN106" i="12"/>
  <c r="AN110" i="12"/>
  <c r="AN114" i="12"/>
  <c r="AN118" i="12"/>
  <c r="AN122" i="12"/>
  <c r="AN126" i="12"/>
  <c r="AN71" i="12"/>
  <c r="AN75" i="12"/>
  <c r="AN79" i="12"/>
  <c r="AN83" i="12"/>
  <c r="AN87" i="12"/>
  <c r="AN91" i="12"/>
  <c r="AN95" i="12"/>
  <c r="AN44" i="12"/>
  <c r="AN48" i="12"/>
  <c r="AN52" i="12"/>
  <c r="AN56" i="12"/>
  <c r="AN60" i="12"/>
  <c r="AN64" i="12"/>
  <c r="AN17" i="12"/>
  <c r="AN21" i="12"/>
  <c r="AN25" i="12"/>
  <c r="AN29" i="12"/>
  <c r="AN33" i="12"/>
  <c r="AN37" i="12"/>
  <c r="AN161" i="12"/>
  <c r="AN165" i="12"/>
  <c r="AN169" i="12"/>
  <c r="AN173" i="12"/>
  <c r="AN177" i="12"/>
  <c r="AN181" i="12"/>
  <c r="AN185" i="12"/>
  <c r="AN134" i="12"/>
  <c r="AN138" i="12"/>
  <c r="AN142" i="12"/>
  <c r="AN146" i="12"/>
  <c r="AN150" i="12"/>
  <c r="AN154" i="12"/>
  <c r="AN103" i="12"/>
  <c r="AN107" i="12"/>
  <c r="AN111" i="12"/>
  <c r="AN115" i="12"/>
  <c r="AN119" i="12"/>
  <c r="AN123" i="12"/>
  <c r="AN127" i="12"/>
  <c r="AN72" i="12"/>
  <c r="AN76" i="12"/>
  <c r="AN80" i="12"/>
  <c r="AN84" i="12"/>
  <c r="AN88" i="12"/>
  <c r="AN92" i="12"/>
  <c r="AN96" i="12"/>
  <c r="AN41" i="12"/>
  <c r="AN45" i="12"/>
  <c r="AN49" i="12"/>
  <c r="AN57" i="12"/>
  <c r="AN61" i="12"/>
  <c r="AN65" i="12"/>
  <c r="AN10" i="12"/>
  <c r="AN14" i="12"/>
  <c r="AN18" i="12"/>
  <c r="AN22" i="12"/>
  <c r="AN26" i="12"/>
  <c r="AN30" i="12"/>
  <c r="AN34" i="12"/>
  <c r="AN162" i="12"/>
  <c r="AN166" i="12"/>
  <c r="AN170" i="12"/>
  <c r="AN174" i="12"/>
  <c r="AN178" i="12"/>
  <c r="AN182" i="12"/>
  <c r="AN186" i="12"/>
  <c r="AN131" i="12"/>
  <c r="AN135" i="12"/>
  <c r="AN139" i="12"/>
  <c r="AN143" i="12"/>
  <c r="AN147" i="12"/>
  <c r="AN151" i="12"/>
  <c r="AN155" i="12"/>
  <c r="AN100" i="12"/>
  <c r="AN104" i="12"/>
  <c r="AN108" i="12"/>
  <c r="AN112" i="12"/>
  <c r="AN116" i="12"/>
  <c r="AN120" i="12"/>
  <c r="AN124" i="12"/>
  <c r="AN73" i="12"/>
  <c r="AN77" i="12"/>
  <c r="AN81" i="12"/>
  <c r="AN85" i="12"/>
  <c r="AN89" i="12"/>
  <c r="AN93" i="12"/>
  <c r="AN97" i="12"/>
  <c r="AN42" i="12"/>
  <c r="AN46" i="12"/>
  <c r="AN50" i="12"/>
  <c r="AN62" i="12"/>
  <c r="AN66" i="12"/>
  <c r="AN11" i="12"/>
  <c r="AN15" i="12"/>
  <c r="AN19" i="12"/>
  <c r="AN23" i="12"/>
  <c r="AN27" i="12"/>
  <c r="AN31" i="12"/>
  <c r="AN35" i="12"/>
  <c r="AN171" i="12"/>
  <c r="AN187" i="12"/>
  <c r="AN144" i="12"/>
  <c r="AN101" i="12"/>
  <c r="AN117" i="12"/>
  <c r="AN74" i="12"/>
  <c r="AN90" i="12"/>
  <c r="AN63" i="12"/>
  <c r="AN20" i="12"/>
  <c r="AN36" i="12"/>
  <c r="AN175" i="12"/>
  <c r="AN132" i="12"/>
  <c r="AN148" i="12"/>
  <c r="AN105" i="12"/>
  <c r="AN121" i="12"/>
  <c r="AN78" i="12"/>
  <c r="AN94" i="12"/>
  <c r="AN51" i="12"/>
  <c r="AN67" i="12"/>
  <c r="AN24" i="12"/>
  <c r="AN163" i="12"/>
  <c r="AN179" i="12"/>
  <c r="AN136" i="12"/>
  <c r="AN152" i="12"/>
  <c r="AN109" i="12"/>
  <c r="AN125" i="12"/>
  <c r="AN82" i="12"/>
  <c r="AN55" i="12"/>
  <c r="AN12" i="12"/>
  <c r="AN28" i="12"/>
  <c r="AN156" i="12"/>
  <c r="AN167" i="12"/>
  <c r="AN113" i="12"/>
  <c r="AN59" i="12"/>
  <c r="AN183" i="12"/>
  <c r="AN70" i="12"/>
  <c r="AN16" i="12"/>
  <c r="AN140" i="12"/>
  <c r="AN86" i="12"/>
  <c r="AN32" i="12"/>
  <c r="AO6" i="12"/>
  <c r="AN7" i="12"/>
  <c r="AM159" i="12"/>
  <c r="AK284" i="12"/>
  <c r="AK283" i="12" s="1"/>
  <c r="AK235" i="12"/>
  <c r="AI251" i="12"/>
  <c r="AI252" i="12" s="1"/>
  <c r="Z78" i="5"/>
  <c r="Z17" i="5"/>
  <c r="AA45" i="5"/>
  <c r="U86" i="5"/>
  <c r="AC44" i="5"/>
  <c r="AB45" i="5"/>
  <c r="X80" i="5"/>
  <c r="Y78" i="5"/>
  <c r="V86" i="5"/>
  <c r="V89" i="5" s="1"/>
  <c r="W89" i="5" s="1"/>
  <c r="W80" i="5"/>
  <c r="AK307" i="12" l="1"/>
  <c r="AL284" i="12"/>
  <c r="AL283" i="12" s="1"/>
  <c r="AK299" i="12"/>
  <c r="AK250" i="12"/>
  <c r="AK251" i="12" s="1"/>
  <c r="AK252" i="12" s="1"/>
  <c r="AK306" i="12"/>
  <c r="AK304" i="12"/>
  <c r="AK308" i="12"/>
  <c r="AK301" i="12"/>
  <c r="AK303" i="12"/>
  <c r="AK305" i="12"/>
  <c r="AJ6" i="16"/>
  <c r="AI7" i="16"/>
  <c r="AK300" i="12"/>
  <c r="AL237" i="12"/>
  <c r="AO160" i="12"/>
  <c r="AO164" i="12"/>
  <c r="AO168" i="12"/>
  <c r="AO172" i="12"/>
  <c r="AO176" i="12"/>
  <c r="AO180" i="12"/>
  <c r="AO184" i="12"/>
  <c r="AO133" i="12"/>
  <c r="AO137" i="12"/>
  <c r="AO141" i="12"/>
  <c r="AO145" i="12"/>
  <c r="AO149" i="12"/>
  <c r="AO153" i="12"/>
  <c r="AO157" i="12"/>
  <c r="AO102" i="12"/>
  <c r="AO106" i="12"/>
  <c r="AO110" i="12"/>
  <c r="AO114" i="12"/>
  <c r="AO118" i="12"/>
  <c r="AO122" i="12"/>
  <c r="AO126" i="12"/>
  <c r="AO71" i="12"/>
  <c r="AO75" i="12"/>
  <c r="AO79" i="12"/>
  <c r="AO83" i="12"/>
  <c r="AO87" i="12"/>
  <c r="AO91" i="12"/>
  <c r="AO95" i="12"/>
  <c r="AO44" i="12"/>
  <c r="AO48" i="12"/>
  <c r="AO52" i="12"/>
  <c r="AO56" i="12"/>
  <c r="AO60" i="12"/>
  <c r="AO64" i="12"/>
  <c r="AO17" i="12"/>
  <c r="AO21" i="12"/>
  <c r="AO25" i="12"/>
  <c r="AO29" i="12"/>
  <c r="AO33" i="12"/>
  <c r="AO37" i="12"/>
  <c r="AO161" i="12"/>
  <c r="AO165" i="12"/>
  <c r="AO169" i="12"/>
  <c r="AO173" i="12"/>
  <c r="AO177" i="12"/>
  <c r="AO181" i="12"/>
  <c r="AO185" i="12"/>
  <c r="AO134" i="12"/>
  <c r="AO138" i="12"/>
  <c r="AO142" i="12"/>
  <c r="AO146" i="12"/>
  <c r="AO150" i="12"/>
  <c r="AO154" i="12"/>
  <c r="AO103" i="12"/>
  <c r="AO107" i="12"/>
  <c r="AO111" i="12"/>
  <c r="AO115" i="12"/>
  <c r="AO119" i="12"/>
  <c r="AO123" i="12"/>
  <c r="AO127" i="12"/>
  <c r="AO72" i="12"/>
  <c r="AO76" i="12"/>
  <c r="AO80" i="12"/>
  <c r="AO84" i="12"/>
  <c r="AO88" i="12"/>
  <c r="AO92" i="12"/>
  <c r="AO96" i="12"/>
  <c r="AO41" i="12"/>
  <c r="AO45" i="12"/>
  <c r="AO49" i="12"/>
  <c r="AO57" i="12"/>
  <c r="AO61" i="12"/>
  <c r="AO65" i="12"/>
  <c r="AO10" i="12"/>
  <c r="AO14" i="12"/>
  <c r="AO18" i="12"/>
  <c r="AO22" i="12"/>
  <c r="AO26" i="12"/>
  <c r="AO30" i="12"/>
  <c r="AO34" i="12"/>
  <c r="AO162" i="12"/>
  <c r="AO166" i="12"/>
  <c r="AO170" i="12"/>
  <c r="AO174" i="12"/>
  <c r="AO178" i="12"/>
  <c r="AO182" i="12"/>
  <c r="AO186" i="12"/>
  <c r="AO131" i="12"/>
  <c r="AO135" i="12"/>
  <c r="AO139" i="12"/>
  <c r="AO143" i="12"/>
  <c r="AO147" i="12"/>
  <c r="AO151" i="12"/>
  <c r="AO155" i="12"/>
  <c r="AO100" i="12"/>
  <c r="AO104" i="12"/>
  <c r="AO108" i="12"/>
  <c r="AO112" i="12"/>
  <c r="AO116" i="12"/>
  <c r="AO120" i="12"/>
  <c r="AO124" i="12"/>
  <c r="AO73" i="12"/>
  <c r="AO77" i="12"/>
  <c r="AO81" i="12"/>
  <c r="AO85" i="12"/>
  <c r="AO89" i="12"/>
  <c r="AO93" i="12"/>
  <c r="AO97" i="12"/>
  <c r="AO42" i="12"/>
  <c r="AO46" i="12"/>
  <c r="AO50" i="12"/>
  <c r="AO62" i="12"/>
  <c r="AO66" i="12"/>
  <c r="AO11" i="12"/>
  <c r="AO15" i="12"/>
  <c r="AO19" i="12"/>
  <c r="AO23" i="12"/>
  <c r="AO27" i="12"/>
  <c r="AO31" i="12"/>
  <c r="AO35" i="12"/>
  <c r="AO171" i="12"/>
  <c r="AO187" i="12"/>
  <c r="AO144" i="12"/>
  <c r="AO101" i="12"/>
  <c r="AO117" i="12"/>
  <c r="AO74" i="12"/>
  <c r="AO90" i="12"/>
  <c r="AO63" i="12"/>
  <c r="AO20" i="12"/>
  <c r="AO36" i="12"/>
  <c r="AO175" i="12"/>
  <c r="AO132" i="12"/>
  <c r="AO148" i="12"/>
  <c r="AO105" i="12"/>
  <c r="AO121" i="12"/>
  <c r="AO78" i="12"/>
  <c r="AO94" i="12"/>
  <c r="AO51" i="12"/>
  <c r="AO67" i="12"/>
  <c r="AO24" i="12"/>
  <c r="AO163" i="12"/>
  <c r="AO179" i="12"/>
  <c r="AO136" i="12"/>
  <c r="AO152" i="12"/>
  <c r="AO109" i="12"/>
  <c r="AO125" i="12"/>
  <c r="AO82" i="12"/>
  <c r="AO55" i="12"/>
  <c r="AO12" i="12"/>
  <c r="AO28" i="12"/>
  <c r="AO167" i="12"/>
  <c r="AO113" i="12"/>
  <c r="AO59" i="12"/>
  <c r="AO183" i="12"/>
  <c r="AO70" i="12"/>
  <c r="AO16" i="12"/>
  <c r="AO140" i="12"/>
  <c r="AO86" i="12"/>
  <c r="AO32" i="12"/>
  <c r="AO156" i="12"/>
  <c r="AP6" i="12"/>
  <c r="AO7" i="12"/>
  <c r="AN159" i="12"/>
  <c r="AN8" i="12"/>
  <c r="AM232" i="12"/>
  <c r="AM231" i="12" s="1"/>
  <c r="AL300" i="12" s="1"/>
  <c r="AB29" i="10"/>
  <c r="AM234" i="12"/>
  <c r="AM233" i="12" s="1"/>
  <c r="AN69" i="12"/>
  <c r="AN226" i="12"/>
  <c r="AO225" i="12"/>
  <c r="AC27" i="10"/>
  <c r="AD28" i="10"/>
  <c r="AU210" i="12"/>
  <c r="AV209" i="12"/>
  <c r="AN99" i="12"/>
  <c r="AM236" i="12"/>
  <c r="W86" i="5"/>
  <c r="X86" i="5"/>
  <c r="X89" i="5" s="1"/>
  <c r="Y80" i="5"/>
  <c r="Z80" i="5"/>
  <c r="AA78" i="5"/>
  <c r="AB78" i="5"/>
  <c r="AC45" i="5"/>
  <c r="AB17" i="5"/>
  <c r="I53" i="12" l="1"/>
  <c r="I51" i="12"/>
  <c r="I52" i="12"/>
  <c r="I71" i="12"/>
  <c r="I47" i="12"/>
  <c r="I70" i="12"/>
  <c r="AL304" i="12"/>
  <c r="AN236" i="12"/>
  <c r="AN284" i="12" s="1"/>
  <c r="AN283" i="12" s="1"/>
  <c r="AK6" i="16"/>
  <c r="AJ7" i="16"/>
  <c r="AL250" i="12"/>
  <c r="AL251" i="12" s="1"/>
  <c r="AL252" i="12" s="1"/>
  <c r="AL301" i="12"/>
  <c r="AL302" i="12"/>
  <c r="AL308" i="12"/>
  <c r="AM237" i="12"/>
  <c r="AN232" i="12"/>
  <c r="AN231" i="12" s="1"/>
  <c r="AM305" i="12" s="1"/>
  <c r="AO8" i="12"/>
  <c r="AC29" i="10"/>
  <c r="AN234" i="12"/>
  <c r="AN233" i="12" s="1"/>
  <c r="AO99" i="12"/>
  <c r="AL303" i="12"/>
  <c r="AL306" i="12"/>
  <c r="AM235" i="12"/>
  <c r="AM284" i="12"/>
  <c r="AM283" i="12" s="1"/>
  <c r="AO69" i="12"/>
  <c r="AV210" i="12"/>
  <c r="AW209" i="12"/>
  <c r="AL299" i="12"/>
  <c r="AL305" i="12"/>
  <c r="AL307" i="12"/>
  <c r="AE28" i="10"/>
  <c r="AD27" i="10"/>
  <c r="AO226" i="12"/>
  <c r="AP225" i="12"/>
  <c r="AP160" i="12"/>
  <c r="AP164" i="12"/>
  <c r="AP168" i="12"/>
  <c r="AP172" i="12"/>
  <c r="AP176" i="12"/>
  <c r="AP180" i="12"/>
  <c r="AP184" i="12"/>
  <c r="AP133" i="12"/>
  <c r="AP137" i="12"/>
  <c r="AP141" i="12"/>
  <c r="AP145" i="12"/>
  <c r="AP149" i="12"/>
  <c r="AP153" i="12"/>
  <c r="AP157" i="12"/>
  <c r="AP102" i="12"/>
  <c r="AP106" i="12"/>
  <c r="AP110" i="12"/>
  <c r="AP114" i="12"/>
  <c r="AP118" i="12"/>
  <c r="AP122" i="12"/>
  <c r="AP126" i="12"/>
  <c r="AP71" i="12"/>
  <c r="AP75" i="12"/>
  <c r="AP79" i="12"/>
  <c r="AP83" i="12"/>
  <c r="AP87" i="12"/>
  <c r="AP91" i="12"/>
  <c r="AP95" i="12"/>
  <c r="AP44" i="12"/>
  <c r="AP48" i="12"/>
  <c r="AP52" i="12"/>
  <c r="AP56" i="12"/>
  <c r="AP60" i="12"/>
  <c r="AP64" i="12"/>
  <c r="AP17" i="12"/>
  <c r="AP161" i="12"/>
  <c r="AP165" i="12"/>
  <c r="AP169" i="12"/>
  <c r="AP173" i="12"/>
  <c r="AP177" i="12"/>
  <c r="AP181" i="12"/>
  <c r="AP185" i="12"/>
  <c r="AP134" i="12"/>
  <c r="AP138" i="12"/>
  <c r="AP142" i="12"/>
  <c r="AP146" i="12"/>
  <c r="AP150" i="12"/>
  <c r="AP154" i="12"/>
  <c r="AP103" i="12"/>
  <c r="AP107" i="12"/>
  <c r="AP111" i="12"/>
  <c r="AP115" i="12"/>
  <c r="AP119" i="12"/>
  <c r="AP123" i="12"/>
  <c r="AP127" i="12"/>
  <c r="AP72" i="12"/>
  <c r="AP76" i="12"/>
  <c r="AP80" i="12"/>
  <c r="AP84" i="12"/>
  <c r="AP88" i="12"/>
  <c r="AP92" i="12"/>
  <c r="AP96" i="12"/>
  <c r="AP41" i="12"/>
  <c r="AP45" i="12"/>
  <c r="AP49" i="12"/>
  <c r="AP57" i="12"/>
  <c r="AP61" i="12"/>
  <c r="AP65" i="12"/>
  <c r="AP10" i="12"/>
  <c r="AP14" i="12"/>
  <c r="AP18" i="12"/>
  <c r="AP162" i="12"/>
  <c r="AP166" i="12"/>
  <c r="AP170" i="12"/>
  <c r="AP174" i="12"/>
  <c r="AP178" i="12"/>
  <c r="AP182" i="12"/>
  <c r="AP186" i="12"/>
  <c r="AP131" i="12"/>
  <c r="AP135" i="12"/>
  <c r="AP139" i="12"/>
  <c r="AP143" i="12"/>
  <c r="AP147" i="12"/>
  <c r="AP151" i="12"/>
  <c r="AP155" i="12"/>
  <c r="AP100" i="12"/>
  <c r="AP104" i="12"/>
  <c r="AP108" i="12"/>
  <c r="AP112" i="12"/>
  <c r="AP116" i="12"/>
  <c r="AP120" i="12"/>
  <c r="AP124" i="12"/>
  <c r="AP73" i="12"/>
  <c r="AP77" i="12"/>
  <c r="AP81" i="12"/>
  <c r="AP85" i="12"/>
  <c r="AP89" i="12"/>
  <c r="AP93" i="12"/>
  <c r="AP97" i="12"/>
  <c r="AP42" i="12"/>
  <c r="AP46" i="12"/>
  <c r="AP50" i="12"/>
  <c r="AP62" i="12"/>
  <c r="AP66" i="12"/>
  <c r="AP11" i="12"/>
  <c r="AP15" i="12"/>
  <c r="AP19" i="12"/>
  <c r="AP171" i="12"/>
  <c r="AP187" i="12"/>
  <c r="AP144" i="12"/>
  <c r="AP101" i="12"/>
  <c r="AP117" i="12"/>
  <c r="AP74" i="12"/>
  <c r="AP90" i="12"/>
  <c r="AP63" i="12"/>
  <c r="AP20" i="12"/>
  <c r="AP24" i="12"/>
  <c r="AP28" i="12"/>
  <c r="AP32" i="12"/>
  <c r="AP36" i="12"/>
  <c r="AP175" i="12"/>
  <c r="AP132" i="12"/>
  <c r="AP148" i="12"/>
  <c r="AP105" i="12"/>
  <c r="AP121" i="12"/>
  <c r="AP78" i="12"/>
  <c r="AP94" i="12"/>
  <c r="AP51" i="12"/>
  <c r="AP67" i="12"/>
  <c r="AP21" i="12"/>
  <c r="AP25" i="12"/>
  <c r="AP29" i="12"/>
  <c r="AP33" i="12"/>
  <c r="AP37" i="12"/>
  <c r="AP163" i="12"/>
  <c r="AP179" i="12"/>
  <c r="AP136" i="12"/>
  <c r="AP152" i="12"/>
  <c r="AP109" i="12"/>
  <c r="AP125" i="12"/>
  <c r="AP82" i="12"/>
  <c r="AP55" i="12"/>
  <c r="AP12" i="12"/>
  <c r="AP22" i="12"/>
  <c r="AP26" i="12"/>
  <c r="AP30" i="12"/>
  <c r="AP34" i="12"/>
  <c r="AP183" i="12"/>
  <c r="AP70" i="12"/>
  <c r="AP16" i="12"/>
  <c r="AP35" i="12"/>
  <c r="AP140" i="12"/>
  <c r="AP86" i="12"/>
  <c r="AP23" i="12"/>
  <c r="AP156" i="12"/>
  <c r="AP27" i="12"/>
  <c r="AP59" i="12"/>
  <c r="AP31" i="12"/>
  <c r="AP167" i="12"/>
  <c r="AP113" i="12"/>
  <c r="AQ6" i="12"/>
  <c r="AP7" i="12"/>
  <c r="AO159" i="12"/>
  <c r="AB80" i="5"/>
  <c r="AC78" i="5"/>
  <c r="Z86" i="5"/>
  <c r="AA80" i="5"/>
  <c r="Y86" i="5"/>
  <c r="AN235" i="12" l="1"/>
  <c r="S30" i="13"/>
  <c r="AO236" i="12"/>
  <c r="AO235" i="12" s="1"/>
  <c r="AN237" i="12"/>
  <c r="AK7" i="16"/>
  <c r="AL6" i="16"/>
  <c r="AP99" i="12"/>
  <c r="AP226" i="12"/>
  <c r="AQ225" i="12"/>
  <c r="AM302" i="12"/>
  <c r="AM301" i="12"/>
  <c r="AQ163" i="12"/>
  <c r="AQ167" i="12"/>
  <c r="AQ171" i="12"/>
  <c r="AQ175" i="12"/>
  <c r="AQ179" i="12"/>
  <c r="AQ183" i="12"/>
  <c r="AQ187" i="12"/>
  <c r="AQ132" i="12"/>
  <c r="AQ136" i="12"/>
  <c r="AQ140" i="12"/>
  <c r="AQ144" i="12"/>
  <c r="AQ148" i="12"/>
  <c r="AQ152" i="12"/>
  <c r="AQ156" i="12"/>
  <c r="AQ101" i="12"/>
  <c r="AQ105" i="12"/>
  <c r="AQ109" i="12"/>
  <c r="AQ113" i="12"/>
  <c r="AQ117" i="12"/>
  <c r="AQ121" i="12"/>
  <c r="AQ125" i="12"/>
  <c r="AQ70" i="12"/>
  <c r="AQ74" i="12"/>
  <c r="AQ78" i="12"/>
  <c r="AQ82" i="12"/>
  <c r="AQ86" i="12"/>
  <c r="AQ90" i="12"/>
  <c r="AQ94" i="12"/>
  <c r="AQ51" i="12"/>
  <c r="AQ55" i="12"/>
  <c r="AQ59" i="12"/>
  <c r="AQ63" i="12"/>
  <c r="AQ67" i="12"/>
  <c r="AQ12" i="12"/>
  <c r="AQ16" i="12"/>
  <c r="AQ20" i="12"/>
  <c r="AQ24" i="12"/>
  <c r="AQ28" i="12"/>
  <c r="AQ32" i="12"/>
  <c r="AQ36" i="12"/>
  <c r="AQ160" i="12"/>
  <c r="AQ164" i="12"/>
  <c r="AQ168" i="12"/>
  <c r="AQ172" i="12"/>
  <c r="AQ176" i="12"/>
  <c r="AQ180" i="12"/>
  <c r="AQ184" i="12"/>
  <c r="AQ133" i="12"/>
  <c r="AQ137" i="12"/>
  <c r="AQ141" i="12"/>
  <c r="AQ145" i="12"/>
  <c r="AQ149" i="12"/>
  <c r="AQ153" i="12"/>
  <c r="AQ157" i="12"/>
  <c r="AQ102" i="12"/>
  <c r="AQ106" i="12"/>
  <c r="AQ110" i="12"/>
  <c r="AQ114" i="12"/>
  <c r="AQ118" i="12"/>
  <c r="AQ122" i="12"/>
  <c r="AQ126" i="12"/>
  <c r="AQ71" i="12"/>
  <c r="AQ75" i="12"/>
  <c r="AQ79" i="12"/>
  <c r="AQ83" i="12"/>
  <c r="AQ87" i="12"/>
  <c r="AQ91" i="12"/>
  <c r="AQ95" i="12"/>
  <c r="AQ44" i="12"/>
  <c r="AQ48" i="12"/>
  <c r="AQ52" i="12"/>
  <c r="AQ56" i="12"/>
  <c r="AQ60" i="12"/>
  <c r="AQ64" i="12"/>
  <c r="AQ17" i="12"/>
  <c r="AQ21" i="12"/>
  <c r="AQ25" i="12"/>
  <c r="AQ29" i="12"/>
  <c r="AQ33" i="12"/>
  <c r="AQ37" i="12"/>
  <c r="AQ161" i="12"/>
  <c r="AQ165" i="12"/>
  <c r="AQ169" i="12"/>
  <c r="AQ173" i="12"/>
  <c r="AQ177" i="12"/>
  <c r="AQ181" i="12"/>
  <c r="AQ185" i="12"/>
  <c r="AQ134" i="12"/>
  <c r="AQ138" i="12"/>
  <c r="AQ142" i="12"/>
  <c r="AQ146" i="12"/>
  <c r="AQ150" i="12"/>
  <c r="AQ154" i="12"/>
  <c r="AQ103" i="12"/>
  <c r="AQ107" i="12"/>
  <c r="AQ111" i="12"/>
  <c r="AQ115" i="12"/>
  <c r="AQ119" i="12"/>
  <c r="AQ123" i="12"/>
  <c r="AQ127" i="12"/>
  <c r="AQ72" i="12"/>
  <c r="AQ76" i="12"/>
  <c r="AQ80" i="12"/>
  <c r="AQ84" i="12"/>
  <c r="AQ88" i="12"/>
  <c r="AQ92" i="12"/>
  <c r="AQ96" i="12"/>
  <c r="AQ41" i="12"/>
  <c r="AQ45" i="12"/>
  <c r="AQ49" i="12"/>
  <c r="AQ57" i="12"/>
  <c r="AQ61" i="12"/>
  <c r="AQ65" i="12"/>
  <c r="AQ10" i="12"/>
  <c r="AQ14" i="12"/>
  <c r="AQ18" i="12"/>
  <c r="AQ22" i="12"/>
  <c r="AQ26" i="12"/>
  <c r="AQ30" i="12"/>
  <c r="AQ34" i="12"/>
  <c r="AQ170" i="12"/>
  <c r="AQ186" i="12"/>
  <c r="AQ143" i="12"/>
  <c r="AQ100" i="12"/>
  <c r="AQ116" i="12"/>
  <c r="AQ73" i="12"/>
  <c r="AQ89" i="12"/>
  <c r="AQ46" i="12"/>
  <c r="AQ62" i="12"/>
  <c r="AQ19" i="12"/>
  <c r="AQ35" i="12"/>
  <c r="AQ174" i="12"/>
  <c r="AQ131" i="12"/>
  <c r="AQ147" i="12"/>
  <c r="AQ104" i="12"/>
  <c r="AQ120" i="12"/>
  <c r="AQ77" i="12"/>
  <c r="AQ93" i="12"/>
  <c r="AQ50" i="12"/>
  <c r="AQ66" i="12"/>
  <c r="AQ23" i="12"/>
  <c r="AQ162" i="12"/>
  <c r="AQ178" i="12"/>
  <c r="AQ135" i="12"/>
  <c r="AQ151" i="12"/>
  <c r="AQ108" i="12"/>
  <c r="AQ124" i="12"/>
  <c r="AQ81" i="12"/>
  <c r="AQ97" i="12"/>
  <c r="AQ11" i="12"/>
  <c r="AQ27" i="12"/>
  <c r="AQ139" i="12"/>
  <c r="AQ85" i="12"/>
  <c r="AQ31" i="12"/>
  <c r="AQ155" i="12"/>
  <c r="AQ42" i="12"/>
  <c r="AQ166" i="12"/>
  <c r="AQ112" i="12"/>
  <c r="AQ182" i="12"/>
  <c r="AQ15" i="12"/>
  <c r="AR6" i="12"/>
  <c r="AQ7" i="12"/>
  <c r="AP159" i="12"/>
  <c r="AM306" i="12"/>
  <c r="AM307" i="12"/>
  <c r="AM303" i="12"/>
  <c r="AO232" i="12"/>
  <c r="AO231" i="12" s="1"/>
  <c r="AN308" i="12" s="1"/>
  <c r="AP8" i="12"/>
  <c r="AD29" i="10"/>
  <c r="AO234" i="12"/>
  <c r="AO233" i="12" s="1"/>
  <c r="AM300" i="12"/>
  <c r="AM299" i="12"/>
  <c r="AP69" i="12"/>
  <c r="AF28" i="10"/>
  <c r="AE27" i="10"/>
  <c r="AW210" i="12"/>
  <c r="AX209" i="12"/>
  <c r="AM250" i="12"/>
  <c r="AM304" i="12"/>
  <c r="AM308" i="12"/>
  <c r="Y89" i="5"/>
  <c r="Z89" i="5"/>
  <c r="AA86" i="5"/>
  <c r="AC80" i="5"/>
  <c r="AP236" i="12" l="1"/>
  <c r="AP284" i="12" s="1"/>
  <c r="AP283" i="12" s="1"/>
  <c r="AN304" i="12"/>
  <c r="AO237" i="12"/>
  <c r="AN299" i="12"/>
  <c r="AO284" i="12"/>
  <c r="AO283" i="12" s="1"/>
  <c r="AN250" i="12"/>
  <c r="AN251" i="12" s="1"/>
  <c r="AN252" i="12" s="1"/>
  <c r="AN301" i="12"/>
  <c r="AN303" i="12"/>
  <c r="AN305" i="12"/>
  <c r="AN300" i="12"/>
  <c r="AN302" i="12"/>
  <c r="AN306" i="12"/>
  <c r="AN307" i="12"/>
  <c r="AM6" i="16"/>
  <c r="AL7" i="16"/>
  <c r="AQ99" i="12"/>
  <c r="AQ69" i="12"/>
  <c r="AR163" i="12"/>
  <c r="AR167" i="12"/>
  <c r="AR171" i="12"/>
  <c r="AR175" i="12"/>
  <c r="AR179" i="12"/>
  <c r="AR183" i="12"/>
  <c r="AR187" i="12"/>
  <c r="AR132" i="12"/>
  <c r="AR136" i="12"/>
  <c r="AR140" i="12"/>
  <c r="AR144" i="12"/>
  <c r="AR148" i="12"/>
  <c r="AR152" i="12"/>
  <c r="AR156" i="12"/>
  <c r="AR101" i="12"/>
  <c r="AR105" i="12"/>
  <c r="AR109" i="12"/>
  <c r="AR113" i="12"/>
  <c r="AR117" i="12"/>
  <c r="AR121" i="12"/>
  <c r="AR125" i="12"/>
  <c r="AR70" i="12"/>
  <c r="AR74" i="12"/>
  <c r="AR78" i="12"/>
  <c r="AR82" i="12"/>
  <c r="AR86" i="12"/>
  <c r="AR90" i="12"/>
  <c r="AR94" i="12"/>
  <c r="AR51" i="12"/>
  <c r="AR55" i="12"/>
  <c r="AR59" i="12"/>
  <c r="AR63" i="12"/>
  <c r="AR67" i="12"/>
  <c r="AR12" i="12"/>
  <c r="AR16" i="12"/>
  <c r="AR20" i="12"/>
  <c r="AR24" i="12"/>
  <c r="AR28" i="12"/>
  <c r="AR32" i="12"/>
  <c r="AR36" i="12"/>
  <c r="AR160" i="12"/>
  <c r="AR164" i="12"/>
  <c r="AR168" i="12"/>
  <c r="AR172" i="12"/>
  <c r="AR176" i="12"/>
  <c r="AR180" i="12"/>
  <c r="AR184" i="12"/>
  <c r="AR133" i="12"/>
  <c r="AR137" i="12"/>
  <c r="AR141" i="12"/>
  <c r="AR145" i="12"/>
  <c r="AR149" i="12"/>
  <c r="AR153" i="12"/>
  <c r="AR157" i="12"/>
  <c r="AR102" i="12"/>
  <c r="AR106" i="12"/>
  <c r="AR110" i="12"/>
  <c r="AR114" i="12"/>
  <c r="AR118" i="12"/>
  <c r="AR122" i="12"/>
  <c r="AR126" i="12"/>
  <c r="AR71" i="12"/>
  <c r="AR75" i="12"/>
  <c r="AR79" i="12"/>
  <c r="AR83" i="12"/>
  <c r="AR87" i="12"/>
  <c r="AR91" i="12"/>
  <c r="AR95" i="12"/>
  <c r="AR44" i="12"/>
  <c r="AR48" i="12"/>
  <c r="AR52" i="12"/>
  <c r="AR56" i="12"/>
  <c r="AR60" i="12"/>
  <c r="AR64" i="12"/>
  <c r="AR17" i="12"/>
  <c r="AR21" i="12"/>
  <c r="AR25" i="12"/>
  <c r="AR29" i="12"/>
  <c r="AR33" i="12"/>
  <c r="AR37" i="12"/>
  <c r="AR161" i="12"/>
  <c r="AR165" i="12"/>
  <c r="AR169" i="12"/>
  <c r="AR173" i="12"/>
  <c r="AR177" i="12"/>
  <c r="AR181" i="12"/>
  <c r="AR185" i="12"/>
  <c r="AR134" i="12"/>
  <c r="AR138" i="12"/>
  <c r="AR142" i="12"/>
  <c r="AR146" i="12"/>
  <c r="AR150" i="12"/>
  <c r="AR154" i="12"/>
  <c r="AR103" i="12"/>
  <c r="AR107" i="12"/>
  <c r="AR111" i="12"/>
  <c r="AR115" i="12"/>
  <c r="AR119" i="12"/>
  <c r="AR123" i="12"/>
  <c r="AR127" i="12"/>
  <c r="AR72" i="12"/>
  <c r="AR76" i="12"/>
  <c r="AR80" i="12"/>
  <c r="AR84" i="12"/>
  <c r="AR88" i="12"/>
  <c r="AR92" i="12"/>
  <c r="AR96" i="12"/>
  <c r="AR41" i="12"/>
  <c r="AR45" i="12"/>
  <c r="AR49" i="12"/>
  <c r="AR57" i="12"/>
  <c r="AR61" i="12"/>
  <c r="AR65" i="12"/>
  <c r="AR10" i="12"/>
  <c r="AR14" i="12"/>
  <c r="AR18" i="12"/>
  <c r="AR22" i="12"/>
  <c r="AR26" i="12"/>
  <c r="AR30" i="12"/>
  <c r="AR34" i="12"/>
  <c r="AR170" i="12"/>
  <c r="AR186" i="12"/>
  <c r="AR143" i="12"/>
  <c r="AR100" i="12"/>
  <c r="AR116" i="12"/>
  <c r="AR73" i="12"/>
  <c r="AR89" i="12"/>
  <c r="AR46" i="12"/>
  <c r="AR62" i="12"/>
  <c r="AR19" i="12"/>
  <c r="AR35" i="12"/>
  <c r="AR174" i="12"/>
  <c r="AR131" i="12"/>
  <c r="AR147" i="12"/>
  <c r="AR104" i="12"/>
  <c r="AR120" i="12"/>
  <c r="AR77" i="12"/>
  <c r="AR93" i="12"/>
  <c r="AR50" i="12"/>
  <c r="AR66" i="12"/>
  <c r="AR23" i="12"/>
  <c r="AR162" i="12"/>
  <c r="AR178" i="12"/>
  <c r="AR135" i="12"/>
  <c r="AR151" i="12"/>
  <c r="AR108" i="12"/>
  <c r="AR124" i="12"/>
  <c r="AR81" i="12"/>
  <c r="AR97" i="12"/>
  <c r="AR11" i="12"/>
  <c r="AR27" i="12"/>
  <c r="AR155" i="12"/>
  <c r="AR42" i="12"/>
  <c r="AR166" i="12"/>
  <c r="AR112" i="12"/>
  <c r="AR182" i="12"/>
  <c r="AR15" i="12"/>
  <c r="AR139" i="12"/>
  <c r="AR85" i="12"/>
  <c r="AR31" i="12"/>
  <c r="AS6" i="12"/>
  <c r="AR7" i="12"/>
  <c r="AQ226" i="12"/>
  <c r="AR225" i="12"/>
  <c r="AM251" i="12"/>
  <c r="AM252" i="12" s="1"/>
  <c r="AG28" i="10"/>
  <c r="AF27" i="10"/>
  <c r="AQ8" i="12"/>
  <c r="AP232" i="12"/>
  <c r="AP231" i="12" s="1"/>
  <c r="AO302" i="12" s="1"/>
  <c r="AE29" i="10"/>
  <c r="AP234" i="12"/>
  <c r="AP233" i="12" s="1"/>
  <c r="AY209" i="12"/>
  <c r="AX210" i="12"/>
  <c r="AQ159" i="12"/>
  <c r="AA89" i="5"/>
  <c r="AP235" i="12" l="1"/>
  <c r="AQ236" i="12"/>
  <c r="AQ235" i="12" s="1"/>
  <c r="AO299" i="12"/>
  <c r="AO250" i="12"/>
  <c r="AO251" i="12" s="1"/>
  <c r="AO252" i="12" s="1"/>
  <c r="AO304" i="12"/>
  <c r="AO303" i="12"/>
  <c r="AO300" i="12"/>
  <c r="AO308" i="12"/>
  <c r="AO305" i="12"/>
  <c r="AO306" i="12"/>
  <c r="AO307" i="12"/>
  <c r="AN6" i="16"/>
  <c r="AM7" i="16"/>
  <c r="AO301" i="12"/>
  <c r="AY210" i="12"/>
  <c r="AZ209" i="12"/>
  <c r="AR159" i="12"/>
  <c r="AR99" i="12"/>
  <c r="AR69" i="12"/>
  <c r="AP237" i="12"/>
  <c r="AR8" i="12"/>
  <c r="AQ232" i="12"/>
  <c r="AQ231" i="12" s="1"/>
  <c r="AP302" i="12" s="1"/>
  <c r="AF29" i="10"/>
  <c r="AQ234" i="12"/>
  <c r="AQ233" i="12" s="1"/>
  <c r="AG27" i="10"/>
  <c r="AH28" i="10"/>
  <c r="AS225" i="12"/>
  <c r="AR226" i="12"/>
  <c r="AS163" i="12"/>
  <c r="AS167" i="12"/>
  <c r="AS171" i="12"/>
  <c r="AS175" i="12"/>
  <c r="AS179" i="12"/>
  <c r="AS183" i="12"/>
  <c r="AS187" i="12"/>
  <c r="AS132" i="12"/>
  <c r="AS136" i="12"/>
  <c r="AS140" i="12"/>
  <c r="AS144" i="12"/>
  <c r="AS148" i="12"/>
  <c r="AS152" i="12"/>
  <c r="AS156" i="12"/>
  <c r="AS101" i="12"/>
  <c r="AS105" i="12"/>
  <c r="AS109" i="12"/>
  <c r="AS113" i="12"/>
  <c r="AS117" i="12"/>
  <c r="AS121" i="12"/>
  <c r="AS125" i="12"/>
  <c r="AS70" i="12"/>
  <c r="AS74" i="12"/>
  <c r="AS78" i="12"/>
  <c r="AS82" i="12"/>
  <c r="AS86" i="12"/>
  <c r="AS90" i="12"/>
  <c r="AS94" i="12"/>
  <c r="AS51" i="12"/>
  <c r="AS55" i="12"/>
  <c r="AS59" i="12"/>
  <c r="AS63" i="12"/>
  <c r="AS67" i="12"/>
  <c r="AS12" i="12"/>
  <c r="AS16" i="12"/>
  <c r="AS20" i="12"/>
  <c r="AS24" i="12"/>
  <c r="AS28" i="12"/>
  <c r="AS32" i="12"/>
  <c r="AS36" i="12"/>
  <c r="AS160" i="12"/>
  <c r="AS164" i="12"/>
  <c r="AS168" i="12"/>
  <c r="AS172" i="12"/>
  <c r="AS176" i="12"/>
  <c r="AS180" i="12"/>
  <c r="AS184" i="12"/>
  <c r="AS133" i="12"/>
  <c r="AS137" i="12"/>
  <c r="AS141" i="12"/>
  <c r="AS145" i="12"/>
  <c r="AS149" i="12"/>
  <c r="AS153" i="12"/>
  <c r="AS157" i="12"/>
  <c r="AS102" i="12"/>
  <c r="AS106" i="12"/>
  <c r="AS110" i="12"/>
  <c r="AS114" i="12"/>
  <c r="AS118" i="12"/>
  <c r="AS122" i="12"/>
  <c r="AS126" i="12"/>
  <c r="AS71" i="12"/>
  <c r="AS75" i="12"/>
  <c r="AS79" i="12"/>
  <c r="AS83" i="12"/>
  <c r="AS87" i="12"/>
  <c r="AS91" i="12"/>
  <c r="AS95" i="12"/>
  <c r="AS44" i="12"/>
  <c r="AS48" i="12"/>
  <c r="AS52" i="12"/>
  <c r="AS56" i="12"/>
  <c r="AS60" i="12"/>
  <c r="AS64" i="12"/>
  <c r="AS17" i="12"/>
  <c r="AS21" i="12"/>
  <c r="AS25" i="12"/>
  <c r="AS29" i="12"/>
  <c r="AS33" i="12"/>
  <c r="AS37" i="12"/>
  <c r="AS161" i="12"/>
  <c r="AS165" i="12"/>
  <c r="AS169" i="12"/>
  <c r="AS173" i="12"/>
  <c r="AS177" i="12"/>
  <c r="AS181" i="12"/>
  <c r="AS185" i="12"/>
  <c r="AS134" i="12"/>
  <c r="AS138" i="12"/>
  <c r="AS142" i="12"/>
  <c r="AS146" i="12"/>
  <c r="AS150" i="12"/>
  <c r="AS154" i="12"/>
  <c r="AS103" i="12"/>
  <c r="AS107" i="12"/>
  <c r="AS111" i="12"/>
  <c r="AS115" i="12"/>
  <c r="AS119" i="12"/>
  <c r="AS123" i="12"/>
  <c r="AS127" i="12"/>
  <c r="AS72" i="12"/>
  <c r="AS76" i="12"/>
  <c r="AS80" i="12"/>
  <c r="AS84" i="12"/>
  <c r="AS88" i="12"/>
  <c r="AS92" i="12"/>
  <c r="AS96" i="12"/>
  <c r="AS41" i="12"/>
  <c r="AS45" i="12"/>
  <c r="AS49" i="12"/>
  <c r="AS57" i="12"/>
  <c r="AS61" i="12"/>
  <c r="AS65" i="12"/>
  <c r="AS10" i="12"/>
  <c r="AS14" i="12"/>
  <c r="AS18" i="12"/>
  <c r="AS22" i="12"/>
  <c r="AS26" i="12"/>
  <c r="AS30" i="12"/>
  <c r="AS34" i="12"/>
  <c r="AS170" i="12"/>
  <c r="AS186" i="12"/>
  <c r="AS143" i="12"/>
  <c r="AS100" i="12"/>
  <c r="AS116" i="12"/>
  <c r="AS73" i="12"/>
  <c r="AS89" i="12"/>
  <c r="AS46" i="12"/>
  <c r="AS62" i="12"/>
  <c r="AS19" i="12"/>
  <c r="AS35" i="12"/>
  <c r="AS174" i="12"/>
  <c r="AS131" i="12"/>
  <c r="AS147" i="12"/>
  <c r="AS104" i="12"/>
  <c r="AS120" i="12"/>
  <c r="AS77" i="12"/>
  <c r="AS93" i="12"/>
  <c r="AS50" i="12"/>
  <c r="AS66" i="12"/>
  <c r="AS23" i="12"/>
  <c r="AS162" i="12"/>
  <c r="AS178" i="12"/>
  <c r="AS135" i="12"/>
  <c r="AS151" i="12"/>
  <c r="AS108" i="12"/>
  <c r="AS124" i="12"/>
  <c r="AS81" i="12"/>
  <c r="AS97" i="12"/>
  <c r="AS11" i="12"/>
  <c r="AS27" i="12"/>
  <c r="AS166" i="12"/>
  <c r="AS112" i="12"/>
  <c r="AS182" i="12"/>
  <c r="AS15" i="12"/>
  <c r="AS139" i="12"/>
  <c r="AS85" i="12"/>
  <c r="AS31" i="12"/>
  <c r="AS42" i="12"/>
  <c r="AS155" i="12"/>
  <c r="AT6" i="12"/>
  <c r="AS7" i="12"/>
  <c r="AQ237" i="12" l="1"/>
  <c r="AQ284" i="12"/>
  <c r="AQ283" i="12" s="1"/>
  <c r="AP299" i="12"/>
  <c r="AP304" i="12"/>
  <c r="AP301" i="12"/>
  <c r="AP300" i="12"/>
  <c r="AP307" i="12"/>
  <c r="AP250" i="12"/>
  <c r="AP251" i="12" s="1"/>
  <c r="AP252" i="12" s="1"/>
  <c r="AP308" i="12"/>
  <c r="AP305" i="12"/>
  <c r="AO6" i="16"/>
  <c r="AN7" i="16"/>
  <c r="AS99" i="12"/>
  <c r="AS69" i="12"/>
  <c r="AR232" i="12"/>
  <c r="AR231" i="12" s="1"/>
  <c r="AQ250" i="12" s="1"/>
  <c r="AS8" i="12"/>
  <c r="AG29" i="10"/>
  <c r="AR234" i="12"/>
  <c r="AR233" i="12" s="1"/>
  <c r="AT163" i="12"/>
  <c r="AT167" i="12"/>
  <c r="AT171" i="12"/>
  <c r="AT175" i="12"/>
  <c r="AT179" i="12"/>
  <c r="AT183" i="12"/>
  <c r="AT187" i="12"/>
  <c r="AT132" i="12"/>
  <c r="AT136" i="12"/>
  <c r="AT140" i="12"/>
  <c r="AT144" i="12"/>
  <c r="AT148" i="12"/>
  <c r="AT152" i="12"/>
  <c r="AT156" i="12"/>
  <c r="AT101" i="12"/>
  <c r="AT105" i="12"/>
  <c r="AT109" i="12"/>
  <c r="AT113" i="12"/>
  <c r="AT117" i="12"/>
  <c r="AT121" i="12"/>
  <c r="AT125" i="12"/>
  <c r="AT70" i="12"/>
  <c r="AT74" i="12"/>
  <c r="AT78" i="12"/>
  <c r="AT82" i="12"/>
  <c r="AT86" i="12"/>
  <c r="AT90" i="12"/>
  <c r="AT94" i="12"/>
  <c r="AT51" i="12"/>
  <c r="AT55" i="12"/>
  <c r="AT59" i="12"/>
  <c r="AT63" i="12"/>
  <c r="AT67" i="12"/>
  <c r="AT12" i="12"/>
  <c r="AT16" i="12"/>
  <c r="AT20" i="12"/>
  <c r="AT24" i="12"/>
  <c r="AT28" i="12"/>
  <c r="AT32" i="12"/>
  <c r="AT36" i="12"/>
  <c r="AT160" i="12"/>
  <c r="AT164" i="12"/>
  <c r="AT168" i="12"/>
  <c r="AT172" i="12"/>
  <c r="AT176" i="12"/>
  <c r="AT180" i="12"/>
  <c r="AT184" i="12"/>
  <c r="AT133" i="12"/>
  <c r="AT137" i="12"/>
  <c r="AT141" i="12"/>
  <c r="AT145" i="12"/>
  <c r="AT149" i="12"/>
  <c r="AT153" i="12"/>
  <c r="AT157" i="12"/>
  <c r="AT102" i="12"/>
  <c r="AT106" i="12"/>
  <c r="AT110" i="12"/>
  <c r="AT114" i="12"/>
  <c r="AT118" i="12"/>
  <c r="AT122" i="12"/>
  <c r="AT126" i="12"/>
  <c r="AT71" i="12"/>
  <c r="AT75" i="12"/>
  <c r="AT79" i="12"/>
  <c r="AT83" i="12"/>
  <c r="AT87" i="12"/>
  <c r="AT91" i="12"/>
  <c r="AT95" i="12"/>
  <c r="AT44" i="12"/>
  <c r="AT48" i="12"/>
  <c r="AT52" i="12"/>
  <c r="AT56" i="12"/>
  <c r="AT60" i="12"/>
  <c r="AT64" i="12"/>
  <c r="AT17" i="12"/>
  <c r="AT21" i="12"/>
  <c r="AT25" i="12"/>
  <c r="AT29" i="12"/>
  <c r="AT33" i="12"/>
  <c r="AT37" i="12"/>
  <c r="AT161" i="12"/>
  <c r="AT165" i="12"/>
  <c r="AT169" i="12"/>
  <c r="AT173" i="12"/>
  <c r="AT177" i="12"/>
  <c r="AT181" i="12"/>
  <c r="AT185" i="12"/>
  <c r="AT134" i="12"/>
  <c r="AT138" i="12"/>
  <c r="AT142" i="12"/>
  <c r="AT146" i="12"/>
  <c r="AT150" i="12"/>
  <c r="AT154" i="12"/>
  <c r="AT103" i="12"/>
  <c r="AT107" i="12"/>
  <c r="AT111" i="12"/>
  <c r="AT115" i="12"/>
  <c r="AT119" i="12"/>
  <c r="AT123" i="12"/>
  <c r="AT127" i="12"/>
  <c r="AT72" i="12"/>
  <c r="AT76" i="12"/>
  <c r="AT80" i="12"/>
  <c r="AT84" i="12"/>
  <c r="AT88" i="12"/>
  <c r="AT92" i="12"/>
  <c r="AT96" i="12"/>
  <c r="AT41" i="12"/>
  <c r="AT45" i="12"/>
  <c r="AT49" i="12"/>
  <c r="AT57" i="12"/>
  <c r="AT61" i="12"/>
  <c r="AT65" i="12"/>
  <c r="AT10" i="12"/>
  <c r="AT14" i="12"/>
  <c r="AT18" i="12"/>
  <c r="AT22" i="12"/>
  <c r="AT26" i="12"/>
  <c r="AT30" i="12"/>
  <c r="AT34" i="12"/>
  <c r="AT170" i="12"/>
  <c r="AT186" i="12"/>
  <c r="AT143" i="12"/>
  <c r="AT100" i="12"/>
  <c r="AT116" i="12"/>
  <c r="AT73" i="12"/>
  <c r="AT89" i="12"/>
  <c r="AT46" i="12"/>
  <c r="AT62" i="12"/>
  <c r="AT19" i="12"/>
  <c r="AT35" i="12"/>
  <c r="AT174" i="12"/>
  <c r="AT131" i="12"/>
  <c r="AT147" i="12"/>
  <c r="AT104" i="12"/>
  <c r="AT120" i="12"/>
  <c r="AT77" i="12"/>
  <c r="AT93" i="12"/>
  <c r="AT50" i="12"/>
  <c r="AT66" i="12"/>
  <c r="AT23" i="12"/>
  <c r="AT162" i="12"/>
  <c r="AT178" i="12"/>
  <c r="AT135" i="12"/>
  <c r="AT151" i="12"/>
  <c r="AT108" i="12"/>
  <c r="AT124" i="12"/>
  <c r="AT81" i="12"/>
  <c r="AT97" i="12"/>
  <c r="AT11" i="12"/>
  <c r="AT27" i="12"/>
  <c r="AT182" i="12"/>
  <c r="AT15" i="12"/>
  <c r="AT139" i="12"/>
  <c r="AT85" i="12"/>
  <c r="AT31" i="12"/>
  <c r="AT155" i="12"/>
  <c r="AT42" i="12"/>
  <c r="AT166" i="12"/>
  <c r="AT112" i="12"/>
  <c r="AU6" i="12"/>
  <c r="AT7" i="12"/>
  <c r="AI28" i="10"/>
  <c r="AH27" i="10"/>
  <c r="AS159" i="12"/>
  <c r="AS226" i="12"/>
  <c r="AT225" i="12"/>
  <c r="AR236" i="12"/>
  <c r="AP303" i="12"/>
  <c r="AP306" i="12"/>
  <c r="AZ210" i="12"/>
  <c r="BA209" i="12"/>
  <c r="AQ302" i="12" l="1"/>
  <c r="AQ299" i="12"/>
  <c r="W16" i="13"/>
  <c r="AO7" i="16"/>
  <c r="AP6" i="16"/>
  <c r="AQ301" i="12"/>
  <c r="AQ306" i="12"/>
  <c r="AQ303" i="12"/>
  <c r="AQ300" i="12"/>
  <c r="AQ305" i="12"/>
  <c r="AR237" i="12"/>
  <c r="AQ304" i="12"/>
  <c r="AQ307" i="12"/>
  <c r="AQ308" i="12"/>
  <c r="AQ251" i="12"/>
  <c r="AQ252" i="12" s="1"/>
  <c r="AR235" i="12"/>
  <c r="AR284" i="12"/>
  <c r="AR283" i="12" s="1"/>
  <c r="AJ28" i="10"/>
  <c r="AI27" i="10"/>
  <c r="AT159" i="12"/>
  <c r="AS236" i="12"/>
  <c r="AT8" i="12"/>
  <c r="AS232" i="12"/>
  <c r="AS231" i="12" s="1"/>
  <c r="AR308" i="12" s="1"/>
  <c r="AH29" i="10"/>
  <c r="AS234" i="12"/>
  <c r="AS233" i="12" s="1"/>
  <c r="BA210" i="12"/>
  <c r="BB209" i="12"/>
  <c r="AT226" i="12"/>
  <c r="AU225" i="12"/>
  <c r="AT99" i="12"/>
  <c r="AT69" i="12"/>
  <c r="AU163" i="12"/>
  <c r="AU167" i="12"/>
  <c r="AU171" i="12"/>
  <c r="AU175" i="12"/>
  <c r="AU179" i="12"/>
  <c r="AU183" i="12"/>
  <c r="AU187" i="12"/>
  <c r="AU132" i="12"/>
  <c r="AU136" i="12"/>
  <c r="AU140" i="12"/>
  <c r="AU144" i="12"/>
  <c r="AU148" i="12"/>
  <c r="AU152" i="12"/>
  <c r="AU156" i="12"/>
  <c r="AU101" i="12"/>
  <c r="AU105" i="12"/>
  <c r="AU109" i="12"/>
  <c r="AU113" i="12"/>
  <c r="AU117" i="12"/>
  <c r="AU121" i="12"/>
  <c r="AU125" i="12"/>
  <c r="AU70" i="12"/>
  <c r="AU74" i="12"/>
  <c r="AU78" i="12"/>
  <c r="AU82" i="12"/>
  <c r="AU86" i="12"/>
  <c r="AU90" i="12"/>
  <c r="AU94" i="12"/>
  <c r="AU51" i="12"/>
  <c r="AU55" i="12"/>
  <c r="AU59" i="12"/>
  <c r="AU63" i="12"/>
  <c r="AU67" i="12"/>
  <c r="AU12" i="12"/>
  <c r="AU16" i="12"/>
  <c r="AU20" i="12"/>
  <c r="AU24" i="12"/>
  <c r="AU28" i="12"/>
  <c r="AU32" i="12"/>
  <c r="AU36" i="12"/>
  <c r="AU160" i="12"/>
  <c r="AU164" i="12"/>
  <c r="AU168" i="12"/>
  <c r="AU172" i="12"/>
  <c r="AU176" i="12"/>
  <c r="AU180" i="12"/>
  <c r="AU184" i="12"/>
  <c r="AU133" i="12"/>
  <c r="AU137" i="12"/>
  <c r="AU141" i="12"/>
  <c r="AU145" i="12"/>
  <c r="AU149" i="12"/>
  <c r="AU153" i="12"/>
  <c r="AU157" i="12"/>
  <c r="AU102" i="12"/>
  <c r="AU106" i="12"/>
  <c r="AU110" i="12"/>
  <c r="AU114" i="12"/>
  <c r="AU118" i="12"/>
  <c r="AU122" i="12"/>
  <c r="AU126" i="12"/>
  <c r="AU71" i="12"/>
  <c r="AU75" i="12"/>
  <c r="AU79" i="12"/>
  <c r="AU83" i="12"/>
  <c r="AU87" i="12"/>
  <c r="AU91" i="12"/>
  <c r="AU95" i="12"/>
  <c r="AU44" i="12"/>
  <c r="AU48" i="12"/>
  <c r="AU52" i="12"/>
  <c r="AU56" i="12"/>
  <c r="AU60" i="12"/>
  <c r="AU64" i="12"/>
  <c r="AU17" i="12"/>
  <c r="AU21" i="12"/>
  <c r="AU25" i="12"/>
  <c r="AU29" i="12"/>
  <c r="AU33" i="12"/>
  <c r="AU37" i="12"/>
  <c r="AU161" i="12"/>
  <c r="AU165" i="12"/>
  <c r="AU169" i="12"/>
  <c r="AU173" i="12"/>
  <c r="AU177" i="12"/>
  <c r="AU181" i="12"/>
  <c r="AU185" i="12"/>
  <c r="AU134" i="12"/>
  <c r="AU138" i="12"/>
  <c r="AU142" i="12"/>
  <c r="AU146" i="12"/>
  <c r="AU150" i="12"/>
  <c r="AU154" i="12"/>
  <c r="AU103" i="12"/>
  <c r="AU107" i="12"/>
  <c r="AU111" i="12"/>
  <c r="AU115" i="12"/>
  <c r="AU119" i="12"/>
  <c r="AU123" i="12"/>
  <c r="AU127" i="12"/>
  <c r="AU72" i="12"/>
  <c r="AU76" i="12"/>
  <c r="AU80" i="12"/>
  <c r="AU84" i="12"/>
  <c r="AU88" i="12"/>
  <c r="AU92" i="12"/>
  <c r="AU96" i="12"/>
  <c r="AU41" i="12"/>
  <c r="AU45" i="12"/>
  <c r="AU49" i="12"/>
  <c r="AU57" i="12"/>
  <c r="AU61" i="12"/>
  <c r="AU65" i="12"/>
  <c r="AU10" i="12"/>
  <c r="AU14" i="12"/>
  <c r="AU18" i="12"/>
  <c r="AU22" i="12"/>
  <c r="AU26" i="12"/>
  <c r="AU30" i="12"/>
  <c r="AU34" i="12"/>
  <c r="AU170" i="12"/>
  <c r="AU186" i="12"/>
  <c r="AU143" i="12"/>
  <c r="AU100" i="12"/>
  <c r="AU116" i="12"/>
  <c r="AU73" i="12"/>
  <c r="AU89" i="12"/>
  <c r="AU46" i="12"/>
  <c r="AU62" i="12"/>
  <c r="AU19" i="12"/>
  <c r="AU35" i="12"/>
  <c r="AU174" i="12"/>
  <c r="AU131" i="12"/>
  <c r="AU147" i="12"/>
  <c r="AU104" i="12"/>
  <c r="AU120" i="12"/>
  <c r="AU77" i="12"/>
  <c r="AU93" i="12"/>
  <c r="AU50" i="12"/>
  <c r="AU66" i="12"/>
  <c r="AU23" i="12"/>
  <c r="AU162" i="12"/>
  <c r="AU178" i="12"/>
  <c r="AU135" i="12"/>
  <c r="AU151" i="12"/>
  <c r="AU108" i="12"/>
  <c r="AU124" i="12"/>
  <c r="AU81" i="12"/>
  <c r="AU97" i="12"/>
  <c r="AU11" i="12"/>
  <c r="AU27" i="12"/>
  <c r="AU139" i="12"/>
  <c r="AU85" i="12"/>
  <c r="AU31" i="12"/>
  <c r="AU155" i="12"/>
  <c r="AU42" i="12"/>
  <c r="AU166" i="12"/>
  <c r="AU112" i="12"/>
  <c r="AU182" i="12"/>
  <c r="AU15" i="12"/>
  <c r="AV6" i="12"/>
  <c r="AU7" i="12"/>
  <c r="AS237" i="12" l="1"/>
  <c r="AR307" i="12"/>
  <c r="AT236" i="12"/>
  <c r="AT284" i="12" s="1"/>
  <c r="AT283" i="12" s="1"/>
  <c r="AR250" i="12"/>
  <c r="AR251" i="12" s="1"/>
  <c r="AR252" i="12" s="1"/>
  <c r="AR299" i="12"/>
  <c r="AR301" i="12"/>
  <c r="AR303" i="12"/>
  <c r="AR306" i="12"/>
  <c r="AR305" i="12"/>
  <c r="AR300" i="12"/>
  <c r="AR302" i="12"/>
  <c r="AR304" i="12"/>
  <c r="AP7" i="16"/>
  <c r="AQ6" i="16"/>
  <c r="AU159" i="12"/>
  <c r="AU226" i="12"/>
  <c r="AV225" i="12"/>
  <c r="AU99" i="12"/>
  <c r="AU69" i="12"/>
  <c r="AU8" i="12"/>
  <c r="AT232" i="12"/>
  <c r="AT231" i="12" s="1"/>
  <c r="AS308" i="12" s="1"/>
  <c r="AI29" i="10"/>
  <c r="AT234" i="12"/>
  <c r="AT233" i="12" s="1"/>
  <c r="AV163" i="12"/>
  <c r="AV167" i="12"/>
  <c r="AV171" i="12"/>
  <c r="AV175" i="12"/>
  <c r="AV179" i="12"/>
  <c r="AV183" i="12"/>
  <c r="AV187" i="12"/>
  <c r="AV132" i="12"/>
  <c r="AV136" i="12"/>
  <c r="AV140" i="12"/>
  <c r="AV144" i="12"/>
  <c r="AV148" i="12"/>
  <c r="AV152" i="12"/>
  <c r="AV156" i="12"/>
  <c r="AV101" i="12"/>
  <c r="AV105" i="12"/>
  <c r="AV109" i="12"/>
  <c r="AV113" i="12"/>
  <c r="AV117" i="12"/>
  <c r="AV121" i="12"/>
  <c r="AV125" i="12"/>
  <c r="AV70" i="12"/>
  <c r="AV74" i="12"/>
  <c r="AV78" i="12"/>
  <c r="AV82" i="12"/>
  <c r="AV86" i="12"/>
  <c r="AV90" i="12"/>
  <c r="AV94" i="12"/>
  <c r="AV51" i="12"/>
  <c r="AV55" i="12"/>
  <c r="AV59" i="12"/>
  <c r="AV63" i="12"/>
  <c r="AV67" i="12"/>
  <c r="AV12" i="12"/>
  <c r="AV16" i="12"/>
  <c r="AV20" i="12"/>
  <c r="AV24" i="12"/>
  <c r="AV28" i="12"/>
  <c r="AV32" i="12"/>
  <c r="AV36" i="12"/>
  <c r="AV160" i="12"/>
  <c r="AV164" i="12"/>
  <c r="AV168" i="12"/>
  <c r="AV172" i="12"/>
  <c r="AV176" i="12"/>
  <c r="AV180" i="12"/>
  <c r="AV184" i="12"/>
  <c r="AV133" i="12"/>
  <c r="AV137" i="12"/>
  <c r="AV141" i="12"/>
  <c r="AV145" i="12"/>
  <c r="AV149" i="12"/>
  <c r="AV153" i="12"/>
  <c r="AV157" i="12"/>
  <c r="AV102" i="12"/>
  <c r="AV106" i="12"/>
  <c r="AV110" i="12"/>
  <c r="AV114" i="12"/>
  <c r="AV118" i="12"/>
  <c r="AV122" i="12"/>
  <c r="AV126" i="12"/>
  <c r="AV71" i="12"/>
  <c r="AV75" i="12"/>
  <c r="AV79" i="12"/>
  <c r="AV83" i="12"/>
  <c r="AV87" i="12"/>
  <c r="AV91" i="12"/>
  <c r="AV95" i="12"/>
  <c r="AV44" i="12"/>
  <c r="AV48" i="12"/>
  <c r="AV52" i="12"/>
  <c r="AV56" i="12"/>
  <c r="AV60" i="12"/>
  <c r="AV64" i="12"/>
  <c r="AV17" i="12"/>
  <c r="AV21" i="12"/>
  <c r="AV25" i="12"/>
  <c r="AV29" i="12"/>
  <c r="AV33" i="12"/>
  <c r="AV37" i="12"/>
  <c r="AV161" i="12"/>
  <c r="AV165" i="12"/>
  <c r="AV169" i="12"/>
  <c r="AV173" i="12"/>
  <c r="AV177" i="12"/>
  <c r="AV181" i="12"/>
  <c r="AV185" i="12"/>
  <c r="AV134" i="12"/>
  <c r="AV138" i="12"/>
  <c r="AV142" i="12"/>
  <c r="AV146" i="12"/>
  <c r="AV150" i="12"/>
  <c r="AV154" i="12"/>
  <c r="AV103" i="12"/>
  <c r="AV107" i="12"/>
  <c r="AV111" i="12"/>
  <c r="AV115" i="12"/>
  <c r="AV119" i="12"/>
  <c r="AV123" i="12"/>
  <c r="AV127" i="12"/>
  <c r="AV72" i="12"/>
  <c r="AV76" i="12"/>
  <c r="AV80" i="12"/>
  <c r="AV84" i="12"/>
  <c r="AV88" i="12"/>
  <c r="AV92" i="12"/>
  <c r="AV96" i="12"/>
  <c r="AV41" i="12"/>
  <c r="AV45" i="12"/>
  <c r="AV170" i="12"/>
  <c r="AV186" i="12"/>
  <c r="AV143" i="12"/>
  <c r="AV100" i="12"/>
  <c r="AV116" i="12"/>
  <c r="AV73" i="12"/>
  <c r="AV89" i="12"/>
  <c r="AV46" i="12"/>
  <c r="AV62" i="12"/>
  <c r="AV11" i="12"/>
  <c r="AV19" i="12"/>
  <c r="AV27" i="12"/>
  <c r="AV35" i="12"/>
  <c r="AV174" i="12"/>
  <c r="AV131" i="12"/>
  <c r="AV147" i="12"/>
  <c r="AV104" i="12"/>
  <c r="AV120" i="12"/>
  <c r="AV77" i="12"/>
  <c r="AV93" i="12"/>
  <c r="AV49" i="12"/>
  <c r="AV57" i="12"/>
  <c r="AV65" i="12"/>
  <c r="AV14" i="12"/>
  <c r="AV22" i="12"/>
  <c r="AV30" i="12"/>
  <c r="AV162" i="12"/>
  <c r="AV178" i="12"/>
  <c r="AV135" i="12"/>
  <c r="AV151" i="12"/>
  <c r="AV108" i="12"/>
  <c r="AV124" i="12"/>
  <c r="AV81" i="12"/>
  <c r="AV97" i="12"/>
  <c r="AV50" i="12"/>
  <c r="AV66" i="12"/>
  <c r="AV15" i="12"/>
  <c r="AV23" i="12"/>
  <c r="AV31" i="12"/>
  <c r="AV155" i="12"/>
  <c r="AV42" i="12"/>
  <c r="AV18" i="12"/>
  <c r="AV166" i="12"/>
  <c r="AV112" i="12"/>
  <c r="AV26" i="12"/>
  <c r="AV182" i="12"/>
  <c r="AV61" i="12"/>
  <c r="AV34" i="12"/>
  <c r="AV85" i="12"/>
  <c r="AV10" i="12"/>
  <c r="AV139" i="12"/>
  <c r="AW6" i="12"/>
  <c r="AV7" i="12"/>
  <c r="BC209" i="12"/>
  <c r="BB210" i="12"/>
  <c r="AS235" i="12"/>
  <c r="AS284" i="12"/>
  <c r="AS283" i="12" s="1"/>
  <c r="AJ27" i="10"/>
  <c r="AK28" i="10"/>
  <c r="AU236" i="12" l="1"/>
  <c r="AU235" i="12" s="1"/>
  <c r="AT235" i="12"/>
  <c r="AQ7" i="16"/>
  <c r="AR6" i="16"/>
  <c r="AW162" i="12"/>
  <c r="AW166" i="12"/>
  <c r="AW170" i="12"/>
  <c r="AW174" i="12"/>
  <c r="AW178" i="12"/>
  <c r="AW182" i="12"/>
  <c r="AW186" i="12"/>
  <c r="AW131" i="12"/>
  <c r="AW135" i="12"/>
  <c r="AW139" i="12"/>
  <c r="AW143" i="12"/>
  <c r="AW147" i="12"/>
  <c r="AW151" i="12"/>
  <c r="AW155" i="12"/>
  <c r="AW100" i="12"/>
  <c r="AW104" i="12"/>
  <c r="AW108" i="12"/>
  <c r="AW112" i="12"/>
  <c r="AW116" i="12"/>
  <c r="AW120" i="12"/>
  <c r="AW124" i="12"/>
  <c r="AW73" i="12"/>
  <c r="AW77" i="12"/>
  <c r="AW81" i="12"/>
  <c r="AW85" i="12"/>
  <c r="AW89" i="12"/>
  <c r="AW93" i="12"/>
  <c r="AW97" i="12"/>
  <c r="AW42" i="12"/>
  <c r="AW46" i="12"/>
  <c r="AW50" i="12"/>
  <c r="AW62" i="12"/>
  <c r="AW66" i="12"/>
  <c r="AW11" i="12"/>
  <c r="AW15" i="12"/>
  <c r="AW19" i="12"/>
  <c r="AW23" i="12"/>
  <c r="AW27" i="12"/>
  <c r="AW31" i="12"/>
  <c r="AW35" i="12"/>
  <c r="AW163" i="12"/>
  <c r="AW167" i="12"/>
  <c r="AW171" i="12"/>
  <c r="AW175" i="12"/>
  <c r="AW179" i="12"/>
  <c r="AW183" i="12"/>
  <c r="AW187" i="12"/>
  <c r="AW132" i="12"/>
  <c r="AW136" i="12"/>
  <c r="AW140" i="12"/>
  <c r="AW144" i="12"/>
  <c r="AW148" i="12"/>
  <c r="AW152" i="12"/>
  <c r="AW156" i="12"/>
  <c r="AW101" i="12"/>
  <c r="AW105" i="12"/>
  <c r="AW109" i="12"/>
  <c r="AW113" i="12"/>
  <c r="AW117" i="12"/>
  <c r="AW121" i="12"/>
  <c r="AW125" i="12"/>
  <c r="AW70" i="12"/>
  <c r="AW74" i="12"/>
  <c r="AW78" i="12"/>
  <c r="AW82" i="12"/>
  <c r="AW86" i="12"/>
  <c r="AW90" i="12"/>
  <c r="AW94" i="12"/>
  <c r="AW51" i="12"/>
  <c r="AW55" i="12"/>
  <c r="AW59" i="12"/>
  <c r="AW63" i="12"/>
  <c r="AW67" i="12"/>
  <c r="AW12" i="12"/>
  <c r="AW16" i="12"/>
  <c r="AW20" i="12"/>
  <c r="AW24" i="12"/>
  <c r="AW28" i="12"/>
  <c r="AW32" i="12"/>
  <c r="AW36" i="12"/>
  <c r="AW161" i="12"/>
  <c r="AW169" i="12"/>
  <c r="AW177" i="12"/>
  <c r="AW185" i="12"/>
  <c r="AW134" i="12"/>
  <c r="AW142" i="12"/>
  <c r="AW150" i="12"/>
  <c r="AW107" i="12"/>
  <c r="AW115" i="12"/>
  <c r="AW123" i="12"/>
  <c r="AW72" i="12"/>
  <c r="AW80" i="12"/>
  <c r="AW88" i="12"/>
  <c r="AW96" i="12"/>
  <c r="AW45" i="12"/>
  <c r="AW61" i="12"/>
  <c r="AW10" i="12"/>
  <c r="AW18" i="12"/>
  <c r="AW26" i="12"/>
  <c r="AW34" i="12"/>
  <c r="AW164" i="12"/>
  <c r="AW172" i="12"/>
  <c r="AW180" i="12"/>
  <c r="AW137" i="12"/>
  <c r="AW145" i="12"/>
  <c r="AW153" i="12"/>
  <c r="AW102" i="12"/>
  <c r="AW110" i="12"/>
  <c r="AW118" i="12"/>
  <c r="AW126" i="12"/>
  <c r="AW75" i="12"/>
  <c r="AW83" i="12"/>
  <c r="AW91" i="12"/>
  <c r="AW48" i="12"/>
  <c r="AW56" i="12"/>
  <c r="AW64" i="12"/>
  <c r="AW21" i="12"/>
  <c r="AW29" i="12"/>
  <c r="AW37" i="12"/>
  <c r="AW165" i="12"/>
  <c r="AW173" i="12"/>
  <c r="AW181" i="12"/>
  <c r="AW138" i="12"/>
  <c r="AW146" i="12"/>
  <c r="AW154" i="12"/>
  <c r="AW103" i="12"/>
  <c r="AW111" i="12"/>
  <c r="AW119" i="12"/>
  <c r="AW127" i="12"/>
  <c r="AW76" i="12"/>
  <c r="AW84" i="12"/>
  <c r="AW92" i="12"/>
  <c r="AW41" i="12"/>
  <c r="AW49" i="12"/>
  <c r="AW57" i="12"/>
  <c r="AW65" i="12"/>
  <c r="AW14" i="12"/>
  <c r="AW22" i="12"/>
  <c r="AW30" i="12"/>
  <c r="AW168" i="12"/>
  <c r="AW141" i="12"/>
  <c r="AW114" i="12"/>
  <c r="AW87" i="12"/>
  <c r="AW60" i="12"/>
  <c r="AW33" i="12"/>
  <c r="AW176" i="12"/>
  <c r="AW149" i="12"/>
  <c r="AW122" i="12"/>
  <c r="AW95" i="12"/>
  <c r="AW184" i="12"/>
  <c r="AW157" i="12"/>
  <c r="AW71" i="12"/>
  <c r="AW44" i="12"/>
  <c r="AW17" i="12"/>
  <c r="AW106" i="12"/>
  <c r="AW79" i="12"/>
  <c r="AW160" i="12"/>
  <c r="AW52" i="12"/>
  <c r="AW133" i="12"/>
  <c r="AW25" i="12"/>
  <c r="AX6" i="12"/>
  <c r="AW7" i="12"/>
  <c r="AS301" i="12"/>
  <c r="AS300" i="12"/>
  <c r="AK27" i="10"/>
  <c r="AL28" i="10"/>
  <c r="AS303" i="12"/>
  <c r="AS302" i="12"/>
  <c r="AV226" i="12"/>
  <c r="AW225" i="12"/>
  <c r="BC210" i="12"/>
  <c r="BD209" i="12"/>
  <c r="AV159" i="12"/>
  <c r="AT237" i="12"/>
  <c r="AV8" i="12"/>
  <c r="AU232" i="12"/>
  <c r="AU231" i="12" s="1"/>
  <c r="AT306" i="12" s="1"/>
  <c r="AJ29" i="10"/>
  <c r="AU234" i="12"/>
  <c r="AU233" i="12" s="1"/>
  <c r="AS299" i="12"/>
  <c r="AS305" i="12"/>
  <c r="AS306" i="12"/>
  <c r="AV99" i="12"/>
  <c r="AV69" i="12"/>
  <c r="AS304" i="12"/>
  <c r="AS250" i="12"/>
  <c r="AS307" i="12"/>
  <c r="AV236" i="12" l="1"/>
  <c r="AV284" i="12" s="1"/>
  <c r="AV283" i="12" s="1"/>
  <c r="AU284" i="12"/>
  <c r="AU283" i="12" s="1"/>
  <c r="AA12" i="13"/>
  <c r="AA13" i="13" s="1"/>
  <c r="AW159" i="12"/>
  <c r="AS6" i="16"/>
  <c r="AR7" i="16"/>
  <c r="AU237" i="12"/>
  <c r="AV234" i="12"/>
  <c r="AV233" i="12" s="1"/>
  <c r="AV232" i="12"/>
  <c r="AV231" i="12" s="1"/>
  <c r="AU308" i="12" s="1"/>
  <c r="AW8" i="12"/>
  <c r="AK29" i="10"/>
  <c r="AT303" i="12"/>
  <c r="AT302" i="12"/>
  <c r="AT301" i="12"/>
  <c r="AT308" i="12"/>
  <c r="BD210" i="12"/>
  <c r="BE209" i="12"/>
  <c r="AT250" i="12"/>
  <c r="AT299" i="12"/>
  <c r="AX162" i="12"/>
  <c r="AX166" i="12"/>
  <c r="AX170" i="12"/>
  <c r="AX174" i="12"/>
  <c r="AX178" i="12"/>
  <c r="AX182" i="12"/>
  <c r="AX186" i="12"/>
  <c r="AX131" i="12"/>
  <c r="AX135" i="12"/>
  <c r="AX139" i="12"/>
  <c r="AX143" i="12"/>
  <c r="AX147" i="12"/>
  <c r="AX151" i="12"/>
  <c r="AX155" i="12"/>
  <c r="AX100" i="12"/>
  <c r="AX163" i="12"/>
  <c r="AX167" i="12"/>
  <c r="AX171" i="12"/>
  <c r="AX175" i="12"/>
  <c r="AX179" i="12"/>
  <c r="AX183" i="12"/>
  <c r="AX161" i="12"/>
  <c r="AX169" i="12"/>
  <c r="AX177" i="12"/>
  <c r="AX185" i="12"/>
  <c r="AX132" i="12"/>
  <c r="AX137" i="12"/>
  <c r="AX142" i="12"/>
  <c r="AX148" i="12"/>
  <c r="AX153" i="12"/>
  <c r="AX104" i="12"/>
  <c r="AX108" i="12"/>
  <c r="AX112" i="12"/>
  <c r="AX116" i="12"/>
  <c r="AX120" i="12"/>
  <c r="AX124" i="12"/>
  <c r="AX73" i="12"/>
  <c r="AX77" i="12"/>
  <c r="AX81" i="12"/>
  <c r="AX85" i="12"/>
  <c r="AX89" i="12"/>
  <c r="AX93" i="12"/>
  <c r="AX97" i="12"/>
  <c r="AX42" i="12"/>
  <c r="AX46" i="12"/>
  <c r="AX50" i="12"/>
  <c r="AX62" i="12"/>
  <c r="AX66" i="12"/>
  <c r="AX11" i="12"/>
  <c r="AX15" i="12"/>
  <c r="AX19" i="12"/>
  <c r="AX23" i="12"/>
  <c r="AX27" i="12"/>
  <c r="AX31" i="12"/>
  <c r="AX35" i="12"/>
  <c r="AX164" i="12"/>
  <c r="AX172" i="12"/>
  <c r="AX180" i="12"/>
  <c r="AX187" i="12"/>
  <c r="AX133" i="12"/>
  <c r="AX138" i="12"/>
  <c r="AX144" i="12"/>
  <c r="AX149" i="12"/>
  <c r="AX154" i="12"/>
  <c r="AX101" i="12"/>
  <c r="AX105" i="12"/>
  <c r="AX109" i="12"/>
  <c r="AX113" i="12"/>
  <c r="AX117" i="12"/>
  <c r="AX121" i="12"/>
  <c r="AX125" i="12"/>
  <c r="AX70" i="12"/>
  <c r="AX74" i="12"/>
  <c r="AX78" i="12"/>
  <c r="AX82" i="12"/>
  <c r="AX86" i="12"/>
  <c r="AX90" i="12"/>
  <c r="AX94" i="12"/>
  <c r="AX51" i="12"/>
  <c r="AX55" i="12"/>
  <c r="AX59" i="12"/>
  <c r="AX63" i="12"/>
  <c r="AX67" i="12"/>
  <c r="AX12" i="12"/>
  <c r="AX16" i="12"/>
  <c r="AX20" i="12"/>
  <c r="AX24" i="12"/>
  <c r="AX28" i="12"/>
  <c r="AX32" i="12"/>
  <c r="AX36" i="12"/>
  <c r="AX165" i="12"/>
  <c r="AX173" i="12"/>
  <c r="AX181" i="12"/>
  <c r="AX134" i="12"/>
  <c r="AX140" i="12"/>
  <c r="AX145" i="12"/>
  <c r="AX150" i="12"/>
  <c r="AX156" i="12"/>
  <c r="AX102" i="12"/>
  <c r="AX106" i="12"/>
  <c r="AX110" i="12"/>
  <c r="AX114" i="12"/>
  <c r="AX118" i="12"/>
  <c r="AX122" i="12"/>
  <c r="AX126" i="12"/>
  <c r="AX71" i="12"/>
  <c r="AX75" i="12"/>
  <c r="AX79" i="12"/>
  <c r="AX83" i="12"/>
  <c r="AX87" i="12"/>
  <c r="AX91" i="12"/>
  <c r="AX95" i="12"/>
  <c r="AX44" i="12"/>
  <c r="AX48" i="12"/>
  <c r="AX52" i="12"/>
  <c r="AX56" i="12"/>
  <c r="AX60" i="12"/>
  <c r="AX64" i="12"/>
  <c r="AX17" i="12"/>
  <c r="AX21" i="12"/>
  <c r="AX25" i="12"/>
  <c r="AX29" i="12"/>
  <c r="AX33" i="12"/>
  <c r="AX37" i="12"/>
  <c r="AX184" i="12"/>
  <c r="AX146" i="12"/>
  <c r="AX107" i="12"/>
  <c r="AX123" i="12"/>
  <c r="AX80" i="12"/>
  <c r="AX96" i="12"/>
  <c r="AX10" i="12"/>
  <c r="AX26" i="12"/>
  <c r="AX160" i="12"/>
  <c r="AX152" i="12"/>
  <c r="AX111" i="12"/>
  <c r="AX127" i="12"/>
  <c r="AX84" i="12"/>
  <c r="AX41" i="12"/>
  <c r="AX57" i="12"/>
  <c r="AX14" i="12"/>
  <c r="AX30" i="12"/>
  <c r="AX168" i="12"/>
  <c r="AX136" i="12"/>
  <c r="AX157" i="12"/>
  <c r="AX115" i="12"/>
  <c r="AX72" i="12"/>
  <c r="AX88" i="12"/>
  <c r="AX45" i="12"/>
  <c r="AX61" i="12"/>
  <c r="AX18" i="12"/>
  <c r="AX34" i="12"/>
  <c r="AX176" i="12"/>
  <c r="AX76" i="12"/>
  <c r="AX22" i="12"/>
  <c r="AX141" i="12"/>
  <c r="AX92" i="12"/>
  <c r="AX103" i="12"/>
  <c r="AX49" i="12"/>
  <c r="AX65" i="12"/>
  <c r="AX119" i="12"/>
  <c r="AY6" i="12"/>
  <c r="AX7" i="12"/>
  <c r="AW226" i="12"/>
  <c r="AX225" i="12"/>
  <c r="AT300" i="12"/>
  <c r="AM28" i="10"/>
  <c r="AL27" i="10"/>
  <c r="AT304" i="12"/>
  <c r="AT305" i="12"/>
  <c r="AT307" i="12"/>
  <c r="AW69" i="12"/>
  <c r="AS251" i="12"/>
  <c r="AS252" i="12" s="1"/>
  <c r="AW99" i="12"/>
  <c r="AU302" i="12" l="1"/>
  <c r="AV290" i="12"/>
  <c r="AV235" i="12"/>
  <c r="AW236" i="12"/>
  <c r="AW235" i="12" s="1"/>
  <c r="AU250" i="12"/>
  <c r="AU251" i="12" s="1"/>
  <c r="AU252" i="12" s="1"/>
  <c r="AU299" i="12"/>
  <c r="AU306" i="12"/>
  <c r="AU304" i="12"/>
  <c r="AU303" i="12"/>
  <c r="AU305" i="12"/>
  <c r="AU300" i="12"/>
  <c r="AU307" i="12"/>
  <c r="AU301" i="12"/>
  <c r="AA14" i="13"/>
  <c r="AV237" i="12"/>
  <c r="AS7" i="16"/>
  <c r="AT6" i="16"/>
  <c r="AX159" i="12"/>
  <c r="AX226" i="12"/>
  <c r="AY225" i="12"/>
  <c r="AX99" i="12"/>
  <c r="AT251" i="12"/>
  <c r="AT252" i="12" s="1"/>
  <c r="AX8" i="12"/>
  <c r="AW232" i="12"/>
  <c r="AW231" i="12" s="1"/>
  <c r="AV301" i="12" s="1"/>
  <c r="AL29" i="10"/>
  <c r="AW234" i="12"/>
  <c r="AW233" i="12" s="1"/>
  <c r="AY162" i="12"/>
  <c r="AY166" i="12"/>
  <c r="AY170" i="12"/>
  <c r="AY174" i="12"/>
  <c r="AY178" i="12"/>
  <c r="AY182" i="12"/>
  <c r="AY186" i="12"/>
  <c r="AY131" i="12"/>
  <c r="AY135" i="12"/>
  <c r="AY139" i="12"/>
  <c r="AY143" i="12"/>
  <c r="AY147" i="12"/>
  <c r="AY151" i="12"/>
  <c r="AY155" i="12"/>
  <c r="AY100" i="12"/>
  <c r="AY104" i="12"/>
  <c r="AY108" i="12"/>
  <c r="AY112" i="12"/>
  <c r="AY116" i="12"/>
  <c r="AY120" i="12"/>
  <c r="AY124" i="12"/>
  <c r="AY73" i="12"/>
  <c r="AY77" i="12"/>
  <c r="AY81" i="12"/>
  <c r="AY85" i="12"/>
  <c r="AY89" i="12"/>
  <c r="AY93" i="12"/>
  <c r="AY97" i="12"/>
  <c r="AY42" i="12"/>
  <c r="AY46" i="12"/>
  <c r="AY50" i="12"/>
  <c r="AY62" i="12"/>
  <c r="AY66" i="12"/>
  <c r="AY11" i="12"/>
  <c r="AY15" i="12"/>
  <c r="AY19" i="12"/>
  <c r="AY23" i="12"/>
  <c r="AY27" i="12"/>
  <c r="AY31" i="12"/>
  <c r="AY35" i="12"/>
  <c r="AY163" i="12"/>
  <c r="AY167" i="12"/>
  <c r="AY171" i="12"/>
  <c r="AY175" i="12"/>
  <c r="AY179" i="12"/>
  <c r="AY183" i="12"/>
  <c r="AY187" i="12"/>
  <c r="AY132" i="12"/>
  <c r="AY136" i="12"/>
  <c r="AY140" i="12"/>
  <c r="AY144" i="12"/>
  <c r="AY148" i="12"/>
  <c r="AY152" i="12"/>
  <c r="AY156" i="12"/>
  <c r="AY101" i="12"/>
  <c r="AY105" i="12"/>
  <c r="AY109" i="12"/>
  <c r="AY113" i="12"/>
  <c r="AY117" i="12"/>
  <c r="AY121" i="12"/>
  <c r="AY125" i="12"/>
  <c r="AY70" i="12"/>
  <c r="AY74" i="12"/>
  <c r="AY78" i="12"/>
  <c r="AY82" i="12"/>
  <c r="AY86" i="12"/>
  <c r="AY90" i="12"/>
  <c r="AY94" i="12"/>
  <c r="AY51" i="12"/>
  <c r="AY55" i="12"/>
  <c r="AY59" i="12"/>
  <c r="AY63" i="12"/>
  <c r="AY67" i="12"/>
  <c r="AY12" i="12"/>
  <c r="AY16" i="12"/>
  <c r="AY20" i="12"/>
  <c r="AY24" i="12"/>
  <c r="AY28" i="12"/>
  <c r="AY32" i="12"/>
  <c r="AY36" i="12"/>
  <c r="AY160" i="12"/>
  <c r="AY164" i="12"/>
  <c r="AY168" i="12"/>
  <c r="AY172" i="12"/>
  <c r="AY176" i="12"/>
  <c r="AY180" i="12"/>
  <c r="AY184" i="12"/>
  <c r="AY133" i="12"/>
  <c r="AY137" i="12"/>
  <c r="AY141" i="12"/>
  <c r="AY145" i="12"/>
  <c r="AY149" i="12"/>
  <c r="AY153" i="12"/>
  <c r="AY157" i="12"/>
  <c r="AY102" i="12"/>
  <c r="AY106" i="12"/>
  <c r="AY110" i="12"/>
  <c r="AY114" i="12"/>
  <c r="AY118" i="12"/>
  <c r="AY122" i="12"/>
  <c r="AY126" i="12"/>
  <c r="AY71" i="12"/>
  <c r="AY75" i="12"/>
  <c r="AY79" i="12"/>
  <c r="AY83" i="12"/>
  <c r="AY87" i="12"/>
  <c r="AY91" i="12"/>
  <c r="AY95" i="12"/>
  <c r="AY44" i="12"/>
  <c r="AY48" i="12"/>
  <c r="AY52" i="12"/>
  <c r="AY56" i="12"/>
  <c r="AY60" i="12"/>
  <c r="AY64" i="12"/>
  <c r="AY17" i="12"/>
  <c r="AY21" i="12"/>
  <c r="AY25" i="12"/>
  <c r="AY29" i="12"/>
  <c r="AY33" i="12"/>
  <c r="AY37" i="12"/>
  <c r="AY161" i="12"/>
  <c r="AY177" i="12"/>
  <c r="AY134" i="12"/>
  <c r="AY150" i="12"/>
  <c r="AY107" i="12"/>
  <c r="AY123" i="12"/>
  <c r="AY80" i="12"/>
  <c r="AY96" i="12"/>
  <c r="AY10" i="12"/>
  <c r="AY26" i="12"/>
  <c r="AY165" i="12"/>
  <c r="AY181" i="12"/>
  <c r="AY138" i="12"/>
  <c r="AY154" i="12"/>
  <c r="AY111" i="12"/>
  <c r="AY127" i="12"/>
  <c r="AY84" i="12"/>
  <c r="AY41" i="12"/>
  <c r="AY57" i="12"/>
  <c r="AY14" i="12"/>
  <c r="AY30" i="12"/>
  <c r="AY169" i="12"/>
  <c r="AY185" i="12"/>
  <c r="AY142" i="12"/>
  <c r="AY115" i="12"/>
  <c r="AY72" i="12"/>
  <c r="AY88" i="12"/>
  <c r="AY45" i="12"/>
  <c r="AY61" i="12"/>
  <c r="AY18" i="12"/>
  <c r="AY34" i="12"/>
  <c r="AY146" i="12"/>
  <c r="AY92" i="12"/>
  <c r="AY103" i="12"/>
  <c r="AY49" i="12"/>
  <c r="AY173" i="12"/>
  <c r="AY119" i="12"/>
  <c r="AY65" i="12"/>
  <c r="AY76" i="12"/>
  <c r="AY22" i="12"/>
  <c r="AZ6" i="12"/>
  <c r="AY7" i="12"/>
  <c r="AN28" i="10"/>
  <c r="AM27" i="10"/>
  <c r="AX69" i="12"/>
  <c r="BE210" i="12"/>
  <c r="BF209" i="12"/>
  <c r="AW284" i="12" l="1"/>
  <c r="AW283" i="12" s="1"/>
  <c r="AX236" i="12"/>
  <c r="AX284" i="12" s="1"/>
  <c r="AX283" i="12" s="1"/>
  <c r="AV303" i="12"/>
  <c r="AV300" i="12"/>
  <c r="AV305" i="12"/>
  <c r="AV306" i="12"/>
  <c r="AV302" i="12"/>
  <c r="AV250" i="12"/>
  <c r="AV251" i="12" s="1"/>
  <c r="AV252" i="12" s="1"/>
  <c r="AV308" i="12"/>
  <c r="AV299" i="12"/>
  <c r="AV307" i="12"/>
  <c r="AV304" i="12"/>
  <c r="AA15" i="13"/>
  <c r="AA16" i="13" s="1"/>
  <c r="AW237" i="12"/>
  <c r="AU6" i="16"/>
  <c r="AT7" i="16"/>
  <c r="AO28" i="10"/>
  <c r="AN27" i="10"/>
  <c r="AY69" i="12"/>
  <c r="BG209" i="12"/>
  <c r="BF210" i="12"/>
  <c r="AZ162" i="12"/>
  <c r="AZ166" i="12"/>
  <c r="AZ170" i="12"/>
  <c r="AZ174" i="12"/>
  <c r="AZ178" i="12"/>
  <c r="AZ182" i="12"/>
  <c r="AZ186" i="12"/>
  <c r="AZ131" i="12"/>
  <c r="AZ135" i="12"/>
  <c r="AZ139" i="12"/>
  <c r="AZ143" i="12"/>
  <c r="AZ147" i="12"/>
  <c r="AZ151" i="12"/>
  <c r="AZ155" i="12"/>
  <c r="AZ100" i="12"/>
  <c r="AZ104" i="12"/>
  <c r="AZ108" i="12"/>
  <c r="AZ112" i="12"/>
  <c r="AZ116" i="12"/>
  <c r="AZ120" i="12"/>
  <c r="AZ124" i="12"/>
  <c r="AZ73" i="12"/>
  <c r="AZ77" i="12"/>
  <c r="AZ81" i="12"/>
  <c r="AZ85" i="12"/>
  <c r="AZ89" i="12"/>
  <c r="AZ93" i="12"/>
  <c r="AZ97" i="12"/>
  <c r="AZ42" i="12"/>
  <c r="AZ46" i="12"/>
  <c r="AZ50" i="12"/>
  <c r="AZ62" i="12"/>
  <c r="AZ66" i="12"/>
  <c r="AZ11" i="12"/>
  <c r="AZ15" i="12"/>
  <c r="AZ19" i="12"/>
  <c r="AZ23" i="12"/>
  <c r="AZ27" i="12"/>
  <c r="AZ31" i="12"/>
  <c r="AZ35" i="12"/>
  <c r="AZ163" i="12"/>
  <c r="AZ167" i="12"/>
  <c r="AZ171" i="12"/>
  <c r="AZ175" i="12"/>
  <c r="AZ179" i="12"/>
  <c r="AZ183" i="12"/>
  <c r="AZ187" i="12"/>
  <c r="AZ132" i="12"/>
  <c r="AZ136" i="12"/>
  <c r="AZ140" i="12"/>
  <c r="AZ144" i="12"/>
  <c r="AZ148" i="12"/>
  <c r="AZ152" i="12"/>
  <c r="AZ156" i="12"/>
  <c r="AZ101" i="12"/>
  <c r="AZ105" i="12"/>
  <c r="AZ109" i="12"/>
  <c r="AZ113" i="12"/>
  <c r="AZ117" i="12"/>
  <c r="AZ121" i="12"/>
  <c r="AZ125" i="12"/>
  <c r="AZ70" i="12"/>
  <c r="AZ74" i="12"/>
  <c r="AZ78" i="12"/>
  <c r="AZ82" i="12"/>
  <c r="AZ86" i="12"/>
  <c r="AZ90" i="12"/>
  <c r="AZ94" i="12"/>
  <c r="AZ51" i="12"/>
  <c r="AZ55" i="12"/>
  <c r="AZ59" i="12"/>
  <c r="AZ63" i="12"/>
  <c r="AZ67" i="12"/>
  <c r="AZ12" i="12"/>
  <c r="AZ16" i="12"/>
  <c r="AZ20" i="12"/>
  <c r="AZ24" i="12"/>
  <c r="AZ28" i="12"/>
  <c r="AZ32" i="12"/>
  <c r="AZ36" i="12"/>
  <c r="AZ160" i="12"/>
  <c r="AZ164" i="12"/>
  <c r="AZ168" i="12"/>
  <c r="AZ172" i="12"/>
  <c r="AZ176" i="12"/>
  <c r="AZ180" i="12"/>
  <c r="AZ184" i="12"/>
  <c r="AZ133" i="12"/>
  <c r="AZ137" i="12"/>
  <c r="AZ141" i="12"/>
  <c r="AZ145" i="12"/>
  <c r="AZ149" i="12"/>
  <c r="AZ153" i="12"/>
  <c r="AZ157" i="12"/>
  <c r="AZ102" i="12"/>
  <c r="AZ106" i="12"/>
  <c r="AZ110" i="12"/>
  <c r="AZ114" i="12"/>
  <c r="AZ118" i="12"/>
  <c r="AZ122" i="12"/>
  <c r="AZ126" i="12"/>
  <c r="AZ71" i="12"/>
  <c r="AZ75" i="12"/>
  <c r="AZ79" i="12"/>
  <c r="AZ83" i="12"/>
  <c r="AZ87" i="12"/>
  <c r="AZ91" i="12"/>
  <c r="AZ95" i="12"/>
  <c r="AZ44" i="12"/>
  <c r="AZ48" i="12"/>
  <c r="AZ52" i="12"/>
  <c r="AZ56" i="12"/>
  <c r="AZ60" i="12"/>
  <c r="AZ64" i="12"/>
  <c r="AZ17" i="12"/>
  <c r="AZ21" i="12"/>
  <c r="AZ25" i="12"/>
  <c r="AZ29" i="12"/>
  <c r="AZ33" i="12"/>
  <c r="AZ37" i="12"/>
  <c r="AZ161" i="12"/>
  <c r="AZ177" i="12"/>
  <c r="AZ134" i="12"/>
  <c r="AZ150" i="12"/>
  <c r="AZ107" i="12"/>
  <c r="AZ123" i="12"/>
  <c r="AZ80" i="12"/>
  <c r="AZ96" i="12"/>
  <c r="AZ10" i="12"/>
  <c r="AZ26" i="12"/>
  <c r="AZ165" i="12"/>
  <c r="AZ181" i="12"/>
  <c r="AZ138" i="12"/>
  <c r="AZ154" i="12"/>
  <c r="AZ111" i="12"/>
  <c r="AZ127" i="12"/>
  <c r="AZ84" i="12"/>
  <c r="AZ41" i="12"/>
  <c r="AZ57" i="12"/>
  <c r="AZ14" i="12"/>
  <c r="AZ30" i="12"/>
  <c r="AZ169" i="12"/>
  <c r="AZ185" i="12"/>
  <c r="AZ142" i="12"/>
  <c r="AZ115" i="12"/>
  <c r="AZ72" i="12"/>
  <c r="AZ88" i="12"/>
  <c r="AZ45" i="12"/>
  <c r="AZ61" i="12"/>
  <c r="AZ18" i="12"/>
  <c r="AZ34" i="12"/>
  <c r="AZ103" i="12"/>
  <c r="AZ49" i="12"/>
  <c r="AZ173" i="12"/>
  <c r="AZ119" i="12"/>
  <c r="AZ65" i="12"/>
  <c r="AZ76" i="12"/>
  <c r="AZ22" i="12"/>
  <c r="AZ146" i="12"/>
  <c r="AZ92" i="12"/>
  <c r="BA6" i="12"/>
  <c r="AZ7" i="12"/>
  <c r="AY99" i="12"/>
  <c r="AY226" i="12"/>
  <c r="AZ225" i="12"/>
  <c r="AY159" i="12"/>
  <c r="AY8" i="12"/>
  <c r="AX232" i="12"/>
  <c r="AX231" i="12" s="1"/>
  <c r="AW306" i="12" s="1"/>
  <c r="AM29" i="10"/>
  <c r="AX234" i="12"/>
  <c r="AX233" i="12" s="1"/>
  <c r="AY236" i="12" l="1"/>
  <c r="AY284" i="12" s="1"/>
  <c r="AY283" i="12" s="1"/>
  <c r="AX235" i="12"/>
  <c r="AA17" i="13"/>
  <c r="AV6" i="16"/>
  <c r="AU7" i="16"/>
  <c r="AW300" i="12"/>
  <c r="AW302" i="12"/>
  <c r="BA225" i="12"/>
  <c r="AZ226" i="12"/>
  <c r="AW299" i="12"/>
  <c r="AW305" i="12"/>
  <c r="AW301" i="12"/>
  <c r="AW308" i="12"/>
  <c r="AX237" i="12"/>
  <c r="AW303" i="12"/>
  <c r="AW304" i="12"/>
  <c r="AW250" i="12"/>
  <c r="AW307" i="12"/>
  <c r="BA162" i="12"/>
  <c r="BA166" i="12"/>
  <c r="BA170" i="12"/>
  <c r="BA174" i="12"/>
  <c r="BA178" i="12"/>
  <c r="BA182" i="12"/>
  <c r="BA186" i="12"/>
  <c r="BA131" i="12"/>
  <c r="BA135" i="12"/>
  <c r="BA139" i="12"/>
  <c r="BA143" i="12"/>
  <c r="BA147" i="12"/>
  <c r="BA151" i="12"/>
  <c r="BA155" i="12"/>
  <c r="BA100" i="12"/>
  <c r="BA104" i="12"/>
  <c r="BA108" i="12"/>
  <c r="BA112" i="12"/>
  <c r="BA116" i="12"/>
  <c r="BA120" i="12"/>
  <c r="BA124" i="12"/>
  <c r="BA73" i="12"/>
  <c r="BA77" i="12"/>
  <c r="BA81" i="12"/>
  <c r="BA85" i="12"/>
  <c r="BA89" i="12"/>
  <c r="BA93" i="12"/>
  <c r="BA97" i="12"/>
  <c r="BA42" i="12"/>
  <c r="BA46" i="12"/>
  <c r="BA50" i="12"/>
  <c r="BA62" i="12"/>
  <c r="BA66" i="12"/>
  <c r="BA11" i="12"/>
  <c r="BA15" i="12"/>
  <c r="BA19" i="12"/>
  <c r="BA23" i="12"/>
  <c r="BA27" i="12"/>
  <c r="BA31" i="12"/>
  <c r="BA35" i="12"/>
  <c r="BA163" i="12"/>
  <c r="BA167" i="12"/>
  <c r="BA171" i="12"/>
  <c r="BA175" i="12"/>
  <c r="BA179" i="12"/>
  <c r="BA183" i="12"/>
  <c r="BA187" i="12"/>
  <c r="BA132" i="12"/>
  <c r="BA136" i="12"/>
  <c r="BA140" i="12"/>
  <c r="BA144" i="12"/>
  <c r="BA148" i="12"/>
  <c r="BA152" i="12"/>
  <c r="BA156" i="12"/>
  <c r="BA101" i="12"/>
  <c r="BA105" i="12"/>
  <c r="BA109" i="12"/>
  <c r="BA113" i="12"/>
  <c r="BA117" i="12"/>
  <c r="BA121" i="12"/>
  <c r="BA125" i="12"/>
  <c r="BA70" i="12"/>
  <c r="BA74" i="12"/>
  <c r="BA78" i="12"/>
  <c r="BA82" i="12"/>
  <c r="BA86" i="12"/>
  <c r="BA90" i="12"/>
  <c r="BA94" i="12"/>
  <c r="BA51" i="12"/>
  <c r="BA55" i="12"/>
  <c r="BA59" i="12"/>
  <c r="BA63" i="12"/>
  <c r="BA67" i="12"/>
  <c r="BA12" i="12"/>
  <c r="BA16" i="12"/>
  <c r="BA20" i="12"/>
  <c r="BA24" i="12"/>
  <c r="BA28" i="12"/>
  <c r="BA32" i="12"/>
  <c r="BA36" i="12"/>
  <c r="BA160" i="12"/>
  <c r="BA164" i="12"/>
  <c r="BA168" i="12"/>
  <c r="BA172" i="12"/>
  <c r="BA176" i="12"/>
  <c r="BA180" i="12"/>
  <c r="BA184" i="12"/>
  <c r="BA133" i="12"/>
  <c r="BA137" i="12"/>
  <c r="BA141" i="12"/>
  <c r="BA145" i="12"/>
  <c r="BA149" i="12"/>
  <c r="BA153" i="12"/>
  <c r="BA157" i="12"/>
  <c r="BA102" i="12"/>
  <c r="BA106" i="12"/>
  <c r="BA110" i="12"/>
  <c r="BA114" i="12"/>
  <c r="BA118" i="12"/>
  <c r="BA122" i="12"/>
  <c r="BA126" i="12"/>
  <c r="BA71" i="12"/>
  <c r="BA75" i="12"/>
  <c r="BA79" i="12"/>
  <c r="BA83" i="12"/>
  <c r="BA87" i="12"/>
  <c r="BA91" i="12"/>
  <c r="BA95" i="12"/>
  <c r="BA44" i="12"/>
  <c r="BA48" i="12"/>
  <c r="BA52" i="12"/>
  <c r="BA56" i="12"/>
  <c r="BA60" i="12"/>
  <c r="BA64" i="12"/>
  <c r="BA17" i="12"/>
  <c r="BA21" i="12"/>
  <c r="BA25" i="12"/>
  <c r="BA29" i="12"/>
  <c r="BA33" i="12"/>
  <c r="BA37" i="12"/>
  <c r="BA161" i="12"/>
  <c r="BA177" i="12"/>
  <c r="BA134" i="12"/>
  <c r="BA150" i="12"/>
  <c r="BA107" i="12"/>
  <c r="BA123" i="12"/>
  <c r="BA80" i="12"/>
  <c r="BA96" i="12"/>
  <c r="BA10" i="12"/>
  <c r="BA26" i="12"/>
  <c r="BA165" i="12"/>
  <c r="BA181" i="12"/>
  <c r="BA138" i="12"/>
  <c r="BA154" i="12"/>
  <c r="BA111" i="12"/>
  <c r="BA127" i="12"/>
  <c r="BA84" i="12"/>
  <c r="BA41" i="12"/>
  <c r="BA57" i="12"/>
  <c r="BA14" i="12"/>
  <c r="BA30" i="12"/>
  <c r="BA169" i="12"/>
  <c r="BA185" i="12"/>
  <c r="BA142" i="12"/>
  <c r="BA115" i="12"/>
  <c r="BA72" i="12"/>
  <c r="BA88" i="12"/>
  <c r="BA45" i="12"/>
  <c r="BA61" i="12"/>
  <c r="BA18" i="12"/>
  <c r="BA34" i="12"/>
  <c r="BA173" i="12"/>
  <c r="BA119" i="12"/>
  <c r="BA65" i="12"/>
  <c r="BA76" i="12"/>
  <c r="BA22" i="12"/>
  <c r="BA146" i="12"/>
  <c r="BA92" i="12"/>
  <c r="BA49" i="12"/>
  <c r="BA103" i="12"/>
  <c r="BB6" i="12"/>
  <c r="BA7" i="12"/>
  <c r="AZ159" i="12"/>
  <c r="AZ69" i="12"/>
  <c r="AP28" i="10"/>
  <c r="AO27" i="10"/>
  <c r="AZ8" i="12"/>
  <c r="AY232" i="12"/>
  <c r="AY231" i="12" s="1"/>
  <c r="AX306" i="12" s="1"/>
  <c r="AN29" i="10"/>
  <c r="AY234" i="12"/>
  <c r="AY233" i="12" s="1"/>
  <c r="AZ99" i="12"/>
  <c r="BG210" i="12"/>
  <c r="BH209" i="12"/>
  <c r="AY235" i="12" l="1"/>
  <c r="AA18" i="13"/>
  <c r="AW6" i="16"/>
  <c r="AV7" i="16"/>
  <c r="AY237" i="12"/>
  <c r="AZ232" i="12"/>
  <c r="AZ231" i="12" s="1"/>
  <c r="AY308" i="12" s="1"/>
  <c r="BA8" i="12"/>
  <c r="AO29" i="10"/>
  <c r="AZ234" i="12"/>
  <c r="AZ233" i="12" s="1"/>
  <c r="BB162" i="12"/>
  <c r="BB166" i="12"/>
  <c r="BB170" i="12"/>
  <c r="BB174" i="12"/>
  <c r="BB178" i="12"/>
  <c r="BB182" i="12"/>
  <c r="BB186" i="12"/>
  <c r="BB131" i="12"/>
  <c r="BB135" i="12"/>
  <c r="BB139" i="12"/>
  <c r="BB143" i="12"/>
  <c r="BB147" i="12"/>
  <c r="BB151" i="12"/>
  <c r="BB155" i="12"/>
  <c r="BB100" i="12"/>
  <c r="BB104" i="12"/>
  <c r="BB108" i="12"/>
  <c r="BB112" i="12"/>
  <c r="BB116" i="12"/>
  <c r="BB120" i="12"/>
  <c r="BB124" i="12"/>
  <c r="BB73" i="12"/>
  <c r="BB77" i="12"/>
  <c r="BB81" i="12"/>
  <c r="BB85" i="12"/>
  <c r="BB89" i="12"/>
  <c r="BB93" i="12"/>
  <c r="BB97" i="12"/>
  <c r="BB42" i="12"/>
  <c r="BB46" i="12"/>
  <c r="BB50" i="12"/>
  <c r="BB62" i="12"/>
  <c r="BB66" i="12"/>
  <c r="BB11" i="12"/>
  <c r="BB15" i="12"/>
  <c r="BB19" i="12"/>
  <c r="BB23" i="12"/>
  <c r="BB27" i="12"/>
  <c r="BB31" i="12"/>
  <c r="BB35" i="12"/>
  <c r="BB163" i="12"/>
  <c r="BB167" i="12"/>
  <c r="BB171" i="12"/>
  <c r="BB175" i="12"/>
  <c r="BB179" i="12"/>
  <c r="BB183" i="12"/>
  <c r="BB187" i="12"/>
  <c r="BB132" i="12"/>
  <c r="BB136" i="12"/>
  <c r="BB140" i="12"/>
  <c r="BB144" i="12"/>
  <c r="BB148" i="12"/>
  <c r="BB152" i="12"/>
  <c r="BB156" i="12"/>
  <c r="BB101" i="12"/>
  <c r="BB105" i="12"/>
  <c r="BB109" i="12"/>
  <c r="BB113" i="12"/>
  <c r="BB117" i="12"/>
  <c r="BB121" i="12"/>
  <c r="BB125" i="12"/>
  <c r="BB70" i="12"/>
  <c r="BB74" i="12"/>
  <c r="BB78" i="12"/>
  <c r="BB82" i="12"/>
  <c r="BB86" i="12"/>
  <c r="BB90" i="12"/>
  <c r="BB94" i="12"/>
  <c r="BB51" i="12"/>
  <c r="BB55" i="12"/>
  <c r="BB59" i="12"/>
  <c r="BB63" i="12"/>
  <c r="BB67" i="12"/>
  <c r="BB12" i="12"/>
  <c r="BB16" i="12"/>
  <c r="BB20" i="12"/>
  <c r="BB24" i="12"/>
  <c r="BB28" i="12"/>
  <c r="BB32" i="12"/>
  <c r="BB36" i="12"/>
  <c r="BB160" i="12"/>
  <c r="BB164" i="12"/>
  <c r="BB168" i="12"/>
  <c r="BB172" i="12"/>
  <c r="BB176" i="12"/>
  <c r="BB180" i="12"/>
  <c r="BB184" i="12"/>
  <c r="BB133" i="12"/>
  <c r="BB137" i="12"/>
  <c r="BB141" i="12"/>
  <c r="BB145" i="12"/>
  <c r="BB149" i="12"/>
  <c r="BB153" i="12"/>
  <c r="BB157" i="12"/>
  <c r="BB102" i="12"/>
  <c r="BB106" i="12"/>
  <c r="BB110" i="12"/>
  <c r="BB114" i="12"/>
  <c r="BB118" i="12"/>
  <c r="BB122" i="12"/>
  <c r="BB126" i="12"/>
  <c r="BB71" i="12"/>
  <c r="BB75" i="12"/>
  <c r="BB79" i="12"/>
  <c r="BB83" i="12"/>
  <c r="BB87" i="12"/>
  <c r="BB91" i="12"/>
  <c r="BB95" i="12"/>
  <c r="BB44" i="12"/>
  <c r="BB48" i="12"/>
  <c r="BB52" i="12"/>
  <c r="BB56" i="12"/>
  <c r="BB60" i="12"/>
  <c r="BB64" i="12"/>
  <c r="BB17" i="12"/>
  <c r="BB21" i="12"/>
  <c r="BB25" i="12"/>
  <c r="BB29" i="12"/>
  <c r="BB33" i="12"/>
  <c r="BB37" i="12"/>
  <c r="BB161" i="12"/>
  <c r="BB177" i="12"/>
  <c r="BB134" i="12"/>
  <c r="BB150" i="12"/>
  <c r="BB107" i="12"/>
  <c r="BB123" i="12"/>
  <c r="BB80" i="12"/>
  <c r="BB96" i="12"/>
  <c r="BB10" i="12"/>
  <c r="BB26" i="12"/>
  <c r="BB165" i="12"/>
  <c r="BB181" i="12"/>
  <c r="BB138" i="12"/>
  <c r="BB154" i="12"/>
  <c r="BB111" i="12"/>
  <c r="BB127" i="12"/>
  <c r="BB84" i="12"/>
  <c r="BB41" i="12"/>
  <c r="BB57" i="12"/>
  <c r="BB14" i="12"/>
  <c r="BB30" i="12"/>
  <c r="BB169" i="12"/>
  <c r="BB185" i="12"/>
  <c r="BB142" i="12"/>
  <c r="BB115" i="12"/>
  <c r="BB72" i="12"/>
  <c r="BB88" i="12"/>
  <c r="BB45" i="12"/>
  <c r="BB61" i="12"/>
  <c r="BB18" i="12"/>
  <c r="BB34" i="12"/>
  <c r="BB76" i="12"/>
  <c r="BB22" i="12"/>
  <c r="BB146" i="12"/>
  <c r="BB92" i="12"/>
  <c r="BB103" i="12"/>
  <c r="BB49" i="12"/>
  <c r="BB173" i="12"/>
  <c r="BB119" i="12"/>
  <c r="BB65" i="12"/>
  <c r="BC6" i="12"/>
  <c r="BB7" i="12"/>
  <c r="BA159" i="12"/>
  <c r="AX250" i="12"/>
  <c r="AX304" i="12"/>
  <c r="BA226" i="12"/>
  <c r="BB225" i="12"/>
  <c r="BA69" i="12"/>
  <c r="AX301" i="12"/>
  <c r="AX303" i="12"/>
  <c r="AX307" i="12"/>
  <c r="BH210" i="12"/>
  <c r="BI209" i="12"/>
  <c r="AZ236" i="12"/>
  <c r="AQ28" i="10"/>
  <c r="AP27" i="10"/>
  <c r="BA99" i="12"/>
  <c r="AW251" i="12"/>
  <c r="AW252" i="12" s="1"/>
  <c r="AX299" i="12"/>
  <c r="AX300" i="12"/>
  <c r="AX308" i="12"/>
  <c r="AX305" i="12"/>
  <c r="AX302" i="12"/>
  <c r="AY307" i="12" l="1"/>
  <c r="AY306" i="12"/>
  <c r="AY299" i="12"/>
  <c r="AY301" i="12"/>
  <c r="AY304" i="12"/>
  <c r="AY303" i="12"/>
  <c r="AY302" i="12"/>
  <c r="AY250" i="12"/>
  <c r="AY251" i="12" s="1"/>
  <c r="AY252" i="12" s="1"/>
  <c r="AY305" i="12"/>
  <c r="AY300" i="12"/>
  <c r="AZ237" i="12"/>
  <c r="AA19" i="13"/>
  <c r="AA20" i="13" s="1"/>
  <c r="AA21" i="13" s="1"/>
  <c r="BA236" i="12"/>
  <c r="BA235" i="12" s="1"/>
  <c r="AX6" i="16"/>
  <c r="AW7" i="16"/>
  <c r="BB69" i="12"/>
  <c r="AZ284" i="12"/>
  <c r="AZ283" i="12" s="1"/>
  <c r="AZ235" i="12"/>
  <c r="BB99" i="12"/>
  <c r="BA232" i="12"/>
  <c r="BA231" i="12" s="1"/>
  <c r="AZ302" i="12" s="1"/>
  <c r="BB8" i="12"/>
  <c r="AP29" i="10"/>
  <c r="BA234" i="12"/>
  <c r="BA233" i="12" s="1"/>
  <c r="AR28" i="10"/>
  <c r="AQ27" i="10"/>
  <c r="BI210" i="12"/>
  <c r="BJ209" i="12"/>
  <c r="BB226" i="12"/>
  <c r="BC225" i="12"/>
  <c r="AX251" i="12"/>
  <c r="AX252" i="12" s="1"/>
  <c r="BC162" i="12"/>
  <c r="BC166" i="12"/>
  <c r="BC170" i="12"/>
  <c r="BC174" i="12"/>
  <c r="BC178" i="12"/>
  <c r="BC182" i="12"/>
  <c r="BC186" i="12"/>
  <c r="BC131" i="12"/>
  <c r="BC135" i="12"/>
  <c r="BC139" i="12"/>
  <c r="BC143" i="12"/>
  <c r="BC147" i="12"/>
  <c r="BC151" i="12"/>
  <c r="BC155" i="12"/>
  <c r="BC100" i="12"/>
  <c r="BC104" i="12"/>
  <c r="BC108" i="12"/>
  <c r="BC112" i="12"/>
  <c r="BC116" i="12"/>
  <c r="BC120" i="12"/>
  <c r="BC124" i="12"/>
  <c r="BC73" i="12"/>
  <c r="BC77" i="12"/>
  <c r="BC81" i="12"/>
  <c r="BC85" i="12"/>
  <c r="BC89" i="12"/>
  <c r="BC93" i="12"/>
  <c r="BC97" i="12"/>
  <c r="BC42" i="12"/>
  <c r="BC46" i="12"/>
  <c r="BC50" i="12"/>
  <c r="BC62" i="12"/>
  <c r="BC66" i="12"/>
  <c r="BC11" i="12"/>
  <c r="BC15" i="12"/>
  <c r="BC19" i="12"/>
  <c r="BC23" i="12"/>
  <c r="BC27" i="12"/>
  <c r="BC31" i="12"/>
  <c r="BC35" i="12"/>
  <c r="BC163" i="12"/>
  <c r="BC167" i="12"/>
  <c r="BC171" i="12"/>
  <c r="BC175" i="12"/>
  <c r="BC179" i="12"/>
  <c r="BC183" i="12"/>
  <c r="BC187" i="12"/>
  <c r="BC132" i="12"/>
  <c r="BC136" i="12"/>
  <c r="BC140" i="12"/>
  <c r="BC144" i="12"/>
  <c r="BC148" i="12"/>
  <c r="BC152" i="12"/>
  <c r="BC156" i="12"/>
  <c r="BC101" i="12"/>
  <c r="BC105" i="12"/>
  <c r="BC109" i="12"/>
  <c r="BC113" i="12"/>
  <c r="BC117" i="12"/>
  <c r="BC121" i="12"/>
  <c r="BC125" i="12"/>
  <c r="BC70" i="12"/>
  <c r="BC74" i="12"/>
  <c r="BC78" i="12"/>
  <c r="BC82" i="12"/>
  <c r="BC86" i="12"/>
  <c r="BC90" i="12"/>
  <c r="BC94" i="12"/>
  <c r="BC51" i="12"/>
  <c r="BC55" i="12"/>
  <c r="BC59" i="12"/>
  <c r="BC63" i="12"/>
  <c r="BC67" i="12"/>
  <c r="BC12" i="12"/>
  <c r="BC16" i="12"/>
  <c r="BC20" i="12"/>
  <c r="BC24" i="12"/>
  <c r="BC28" i="12"/>
  <c r="BC32" i="12"/>
  <c r="BC36" i="12"/>
  <c r="BC160" i="12"/>
  <c r="BC164" i="12"/>
  <c r="BC168" i="12"/>
  <c r="BC172" i="12"/>
  <c r="BC176" i="12"/>
  <c r="BC180" i="12"/>
  <c r="BC184" i="12"/>
  <c r="BC133" i="12"/>
  <c r="BC137" i="12"/>
  <c r="BC141" i="12"/>
  <c r="BC145" i="12"/>
  <c r="BC149" i="12"/>
  <c r="BC153" i="12"/>
  <c r="BC157" i="12"/>
  <c r="BC102" i="12"/>
  <c r="BC106" i="12"/>
  <c r="BC110" i="12"/>
  <c r="BC114" i="12"/>
  <c r="BC118" i="12"/>
  <c r="BC122" i="12"/>
  <c r="BC126" i="12"/>
  <c r="BC71" i="12"/>
  <c r="BC75" i="12"/>
  <c r="BC79" i="12"/>
  <c r="BC83" i="12"/>
  <c r="BC87" i="12"/>
  <c r="BC91" i="12"/>
  <c r="BC95" i="12"/>
  <c r="BC44" i="12"/>
  <c r="BC48" i="12"/>
  <c r="BC52" i="12"/>
  <c r="BC56" i="12"/>
  <c r="BC60" i="12"/>
  <c r="BC64" i="12"/>
  <c r="BC17" i="12"/>
  <c r="BC21" i="12"/>
  <c r="BC25" i="12"/>
  <c r="BC29" i="12"/>
  <c r="BC33" i="12"/>
  <c r="BC37" i="12"/>
  <c r="BC161" i="12"/>
  <c r="BC177" i="12"/>
  <c r="BC134" i="12"/>
  <c r="BC150" i="12"/>
  <c r="BC107" i="12"/>
  <c r="BC123" i="12"/>
  <c r="BC80" i="12"/>
  <c r="BC96" i="12"/>
  <c r="BC10" i="12"/>
  <c r="BC26" i="12"/>
  <c r="BC165" i="12"/>
  <c r="BC181" i="12"/>
  <c r="BC138" i="12"/>
  <c r="BC154" i="12"/>
  <c r="BC111" i="12"/>
  <c r="BC127" i="12"/>
  <c r="BC84" i="12"/>
  <c r="BC41" i="12"/>
  <c r="BC57" i="12"/>
  <c r="BC14" i="12"/>
  <c r="BC30" i="12"/>
  <c r="BC169" i="12"/>
  <c r="BC185" i="12"/>
  <c r="BC142" i="12"/>
  <c r="BC115" i="12"/>
  <c r="BC72" i="12"/>
  <c r="BC88" i="12"/>
  <c r="BC45" i="12"/>
  <c r="BC61" i="12"/>
  <c r="BC18" i="12"/>
  <c r="BC34" i="12"/>
  <c r="BC146" i="12"/>
  <c r="BC92" i="12"/>
  <c r="BC103" i="12"/>
  <c r="BC49" i="12"/>
  <c r="BC173" i="12"/>
  <c r="BC119" i="12"/>
  <c r="BC65" i="12"/>
  <c r="BC76" i="12"/>
  <c r="BC22" i="12"/>
  <c r="BD6" i="12"/>
  <c r="BC7" i="12"/>
  <c r="BB159" i="12"/>
  <c r="BA284" i="12" l="1"/>
  <c r="BA283" i="12" s="1"/>
  <c r="AZ301" i="12"/>
  <c r="BA237" i="12"/>
  <c r="BB236" i="12"/>
  <c r="BB284" i="12" s="1"/>
  <c r="BB283" i="12" s="1"/>
  <c r="AA22" i="13"/>
  <c r="AA23" i="13" s="1"/>
  <c r="AA24" i="13"/>
  <c r="AX7" i="16"/>
  <c r="AY6" i="16"/>
  <c r="BK209" i="12"/>
  <c r="BJ210" i="12"/>
  <c r="AS28" i="10"/>
  <c r="AR27" i="10"/>
  <c r="BD162" i="12"/>
  <c r="BD166" i="12"/>
  <c r="BD170" i="12"/>
  <c r="BD174" i="12"/>
  <c r="BD178" i="12"/>
  <c r="BD182" i="12"/>
  <c r="BD186" i="12"/>
  <c r="BD131" i="12"/>
  <c r="BD135" i="12"/>
  <c r="BD139" i="12"/>
  <c r="BD143" i="12"/>
  <c r="BD147" i="12"/>
  <c r="BD151" i="12"/>
  <c r="BD155" i="12"/>
  <c r="BD100" i="12"/>
  <c r="BD104" i="12"/>
  <c r="BD108" i="12"/>
  <c r="BD112" i="12"/>
  <c r="BD116" i="12"/>
  <c r="BD120" i="12"/>
  <c r="BD124" i="12"/>
  <c r="BD73" i="12"/>
  <c r="BD77" i="12"/>
  <c r="BD81" i="12"/>
  <c r="BD85" i="12"/>
  <c r="BD89" i="12"/>
  <c r="BD93" i="12"/>
  <c r="BD97" i="12"/>
  <c r="BD42" i="12"/>
  <c r="BD46" i="12"/>
  <c r="BD50" i="12"/>
  <c r="BD62" i="12"/>
  <c r="BD66" i="12"/>
  <c r="BD11" i="12"/>
  <c r="BD15" i="12"/>
  <c r="BD19" i="12"/>
  <c r="BD23" i="12"/>
  <c r="BD27" i="12"/>
  <c r="BD31" i="12"/>
  <c r="BD35" i="12"/>
  <c r="BD163" i="12"/>
  <c r="BD167" i="12"/>
  <c r="BD171" i="12"/>
  <c r="BD175" i="12"/>
  <c r="BD179" i="12"/>
  <c r="BD183" i="12"/>
  <c r="BD187" i="12"/>
  <c r="BD132" i="12"/>
  <c r="BD136" i="12"/>
  <c r="BD140" i="12"/>
  <c r="BD144" i="12"/>
  <c r="BD148" i="12"/>
  <c r="BD152" i="12"/>
  <c r="BD156" i="12"/>
  <c r="BD101" i="12"/>
  <c r="BD105" i="12"/>
  <c r="BD109" i="12"/>
  <c r="BD113" i="12"/>
  <c r="BD117" i="12"/>
  <c r="BD121" i="12"/>
  <c r="BD125" i="12"/>
  <c r="BD70" i="12"/>
  <c r="BD74" i="12"/>
  <c r="BD78" i="12"/>
  <c r="BD82" i="12"/>
  <c r="BD86" i="12"/>
  <c r="BD90" i="12"/>
  <c r="BD94" i="12"/>
  <c r="BD51" i="12"/>
  <c r="BD55" i="12"/>
  <c r="BD59" i="12"/>
  <c r="BD63" i="12"/>
  <c r="BD67" i="12"/>
  <c r="BD12" i="12"/>
  <c r="BD16" i="12"/>
  <c r="BD20" i="12"/>
  <c r="BD24" i="12"/>
  <c r="BD28" i="12"/>
  <c r="BD32" i="12"/>
  <c r="BD36" i="12"/>
  <c r="BD160" i="12"/>
  <c r="BD164" i="12"/>
  <c r="BD168" i="12"/>
  <c r="BD172" i="12"/>
  <c r="BD176" i="12"/>
  <c r="BD180" i="12"/>
  <c r="BD184" i="12"/>
  <c r="BD133" i="12"/>
  <c r="BD137" i="12"/>
  <c r="BD141" i="12"/>
  <c r="BD145" i="12"/>
  <c r="BD149" i="12"/>
  <c r="BD153" i="12"/>
  <c r="BD157" i="12"/>
  <c r="BD102" i="12"/>
  <c r="BD106" i="12"/>
  <c r="BD110" i="12"/>
  <c r="BD114" i="12"/>
  <c r="BD118" i="12"/>
  <c r="BD122" i="12"/>
  <c r="BD126" i="12"/>
  <c r="BD71" i="12"/>
  <c r="BD75" i="12"/>
  <c r="BD79" i="12"/>
  <c r="BD83" i="12"/>
  <c r="BD87" i="12"/>
  <c r="BD91" i="12"/>
  <c r="BD95" i="12"/>
  <c r="BD44" i="12"/>
  <c r="BD48" i="12"/>
  <c r="BD52" i="12"/>
  <c r="BD56" i="12"/>
  <c r="BD60" i="12"/>
  <c r="BD64" i="12"/>
  <c r="BD17" i="12"/>
  <c r="BD21" i="12"/>
  <c r="BD25" i="12"/>
  <c r="BD29" i="12"/>
  <c r="BD33" i="12"/>
  <c r="BD37" i="12"/>
  <c r="BD161" i="12"/>
  <c r="BD177" i="12"/>
  <c r="BD134" i="12"/>
  <c r="BD150" i="12"/>
  <c r="BD107" i="12"/>
  <c r="BD123" i="12"/>
  <c r="BD80" i="12"/>
  <c r="BD96" i="12"/>
  <c r="BD10" i="12"/>
  <c r="BD26" i="12"/>
  <c r="BD165" i="12"/>
  <c r="BD181" i="12"/>
  <c r="BD138" i="12"/>
  <c r="BD154" i="12"/>
  <c r="BD111" i="12"/>
  <c r="BD127" i="12"/>
  <c r="BD84" i="12"/>
  <c r="BD41" i="12"/>
  <c r="BD57" i="12"/>
  <c r="BD14" i="12"/>
  <c r="BD30" i="12"/>
  <c r="BD169" i="12"/>
  <c r="BD185" i="12"/>
  <c r="BD142" i="12"/>
  <c r="BD115" i="12"/>
  <c r="BD72" i="12"/>
  <c r="BD88" i="12"/>
  <c r="BD45" i="12"/>
  <c r="BD61" i="12"/>
  <c r="BD18" i="12"/>
  <c r="BD34" i="12"/>
  <c r="BD103" i="12"/>
  <c r="BD49" i="12"/>
  <c r="BD173" i="12"/>
  <c r="BD119" i="12"/>
  <c r="BD65" i="12"/>
  <c r="BD76" i="12"/>
  <c r="BD22" i="12"/>
  <c r="BD92" i="12"/>
  <c r="BD146" i="12"/>
  <c r="BE6" i="12"/>
  <c r="BD7" i="12"/>
  <c r="BC159" i="12"/>
  <c r="BC226" i="12"/>
  <c r="BD225" i="12"/>
  <c r="AZ250" i="12"/>
  <c r="AZ303" i="12"/>
  <c r="AZ306" i="12"/>
  <c r="BC69" i="12"/>
  <c r="AZ299" i="12"/>
  <c r="AZ305" i="12"/>
  <c r="AZ307" i="12"/>
  <c r="BC99" i="12"/>
  <c r="AZ304" i="12"/>
  <c r="AZ300" i="12"/>
  <c r="AZ308" i="12"/>
  <c r="BC8" i="12"/>
  <c r="BB232" i="12"/>
  <c r="BB231" i="12" s="1"/>
  <c r="BA307" i="12" s="1"/>
  <c r="AQ29" i="10"/>
  <c r="BB234" i="12"/>
  <c r="BB233" i="12" s="1"/>
  <c r="BB235" i="12" l="1"/>
  <c r="AA25" i="13"/>
  <c r="BB237" i="12"/>
  <c r="AY7" i="16"/>
  <c r="AZ6" i="16"/>
  <c r="BA301" i="12"/>
  <c r="BA302" i="12"/>
  <c r="BD8" i="12"/>
  <c r="BC232" i="12"/>
  <c r="BC231" i="12" s="1"/>
  <c r="BB302" i="12" s="1"/>
  <c r="AR29" i="10"/>
  <c r="BC234" i="12"/>
  <c r="BC233" i="12" s="1"/>
  <c r="BD159" i="12"/>
  <c r="BD69" i="12"/>
  <c r="BA250" i="12"/>
  <c r="BA303" i="12"/>
  <c r="BA306" i="12"/>
  <c r="BK210" i="12"/>
  <c r="BL209" i="12"/>
  <c r="BE162" i="12"/>
  <c r="BE166" i="12"/>
  <c r="BE170" i="12"/>
  <c r="BE174" i="12"/>
  <c r="BE178" i="12"/>
  <c r="BE182" i="12"/>
  <c r="BE186" i="12"/>
  <c r="BE131" i="12"/>
  <c r="BE135" i="12"/>
  <c r="BE139" i="12"/>
  <c r="BE143" i="12"/>
  <c r="BE147" i="12"/>
  <c r="BE151" i="12"/>
  <c r="BE155" i="12"/>
  <c r="BE100" i="12"/>
  <c r="BE104" i="12"/>
  <c r="BE108" i="12"/>
  <c r="BE112" i="12"/>
  <c r="BE116" i="12"/>
  <c r="BE120" i="12"/>
  <c r="BE124" i="12"/>
  <c r="BE73" i="12"/>
  <c r="BE77" i="12"/>
  <c r="BE81" i="12"/>
  <c r="BE85" i="12"/>
  <c r="BE89" i="12"/>
  <c r="BE93" i="12"/>
  <c r="BE97" i="12"/>
  <c r="BE42" i="12"/>
  <c r="BE46" i="12"/>
  <c r="BE50" i="12"/>
  <c r="BE62" i="12"/>
  <c r="BE66" i="12"/>
  <c r="BE11" i="12"/>
  <c r="BE15" i="12"/>
  <c r="BE19" i="12"/>
  <c r="BE23" i="12"/>
  <c r="BE27" i="12"/>
  <c r="BE31" i="12"/>
  <c r="BE35" i="12"/>
  <c r="BE163" i="12"/>
  <c r="BE167" i="12"/>
  <c r="BE171" i="12"/>
  <c r="BE175" i="12"/>
  <c r="BE179" i="12"/>
  <c r="BE183" i="12"/>
  <c r="BE187" i="12"/>
  <c r="BE132" i="12"/>
  <c r="BE136" i="12"/>
  <c r="BE140" i="12"/>
  <c r="BE144" i="12"/>
  <c r="BE148" i="12"/>
  <c r="BE152" i="12"/>
  <c r="BE156" i="12"/>
  <c r="BE101" i="12"/>
  <c r="BE105" i="12"/>
  <c r="BE109" i="12"/>
  <c r="BE113" i="12"/>
  <c r="BE117" i="12"/>
  <c r="BE121" i="12"/>
  <c r="BE125" i="12"/>
  <c r="BE70" i="12"/>
  <c r="BE74" i="12"/>
  <c r="BE78" i="12"/>
  <c r="BE82" i="12"/>
  <c r="BE86" i="12"/>
  <c r="BE90" i="12"/>
  <c r="BE94" i="12"/>
  <c r="BE51" i="12"/>
  <c r="BE55" i="12"/>
  <c r="BE59" i="12"/>
  <c r="BE63" i="12"/>
  <c r="BE67" i="12"/>
  <c r="BE12" i="12"/>
  <c r="BE16" i="12"/>
  <c r="BE20" i="12"/>
  <c r="BE24" i="12"/>
  <c r="BE28" i="12"/>
  <c r="BE32" i="12"/>
  <c r="BE36" i="12"/>
  <c r="BE160" i="12"/>
  <c r="BE164" i="12"/>
  <c r="BE168" i="12"/>
  <c r="BE172" i="12"/>
  <c r="BE176" i="12"/>
  <c r="BE180" i="12"/>
  <c r="BE184" i="12"/>
  <c r="BE133" i="12"/>
  <c r="BE137" i="12"/>
  <c r="BE141" i="12"/>
  <c r="BE145" i="12"/>
  <c r="BE149" i="12"/>
  <c r="BE153" i="12"/>
  <c r="BE157" i="12"/>
  <c r="BE102" i="12"/>
  <c r="BE106" i="12"/>
  <c r="BE110" i="12"/>
  <c r="BE114" i="12"/>
  <c r="BE118" i="12"/>
  <c r="BE122" i="12"/>
  <c r="BE126" i="12"/>
  <c r="BE71" i="12"/>
  <c r="BE75" i="12"/>
  <c r="BE79" i="12"/>
  <c r="BE83" i="12"/>
  <c r="BE87" i="12"/>
  <c r="BE91" i="12"/>
  <c r="BE95" i="12"/>
  <c r="BE44" i="12"/>
  <c r="BE48" i="12"/>
  <c r="BE52" i="12"/>
  <c r="BE56" i="12"/>
  <c r="BE60" i="12"/>
  <c r="BE64" i="12"/>
  <c r="BE17" i="12"/>
  <c r="BE21" i="12"/>
  <c r="BE25" i="12"/>
  <c r="BE29" i="12"/>
  <c r="BE33" i="12"/>
  <c r="BE37" i="12"/>
  <c r="BE161" i="12"/>
  <c r="BE177" i="12"/>
  <c r="BE134" i="12"/>
  <c r="BE150" i="12"/>
  <c r="BE107" i="12"/>
  <c r="BE123" i="12"/>
  <c r="BE80" i="12"/>
  <c r="BE96" i="12"/>
  <c r="BE10" i="12"/>
  <c r="BE26" i="12"/>
  <c r="BE165" i="12"/>
  <c r="BE181" i="12"/>
  <c r="BE138" i="12"/>
  <c r="BE154" i="12"/>
  <c r="BE111" i="12"/>
  <c r="BE127" i="12"/>
  <c r="BE84" i="12"/>
  <c r="BE41" i="12"/>
  <c r="BE57" i="12"/>
  <c r="BE14" i="12"/>
  <c r="BE30" i="12"/>
  <c r="BE169" i="12"/>
  <c r="BE185" i="12"/>
  <c r="BE142" i="12"/>
  <c r="BE115" i="12"/>
  <c r="BE72" i="12"/>
  <c r="BE88" i="12"/>
  <c r="BE45" i="12"/>
  <c r="BE61" i="12"/>
  <c r="BE18" i="12"/>
  <c r="BE34" i="12"/>
  <c r="BE173" i="12"/>
  <c r="BE119" i="12"/>
  <c r="BE65" i="12"/>
  <c r="BE76" i="12"/>
  <c r="BE22" i="12"/>
  <c r="BE146" i="12"/>
  <c r="BE92" i="12"/>
  <c r="BE103" i="12"/>
  <c r="BE49" i="12"/>
  <c r="BF6" i="12"/>
  <c r="BE7" i="12"/>
  <c r="BC236" i="12"/>
  <c r="AZ251" i="12"/>
  <c r="AZ252" i="12" s="1"/>
  <c r="BD99" i="12"/>
  <c r="BA299" i="12"/>
  <c r="BA305" i="12"/>
  <c r="BD226" i="12"/>
  <c r="BE225" i="12"/>
  <c r="BA304" i="12"/>
  <c r="BA300" i="12"/>
  <c r="BA308" i="12"/>
  <c r="AT28" i="10"/>
  <c r="AS27" i="10"/>
  <c r="BB301" i="12" l="1"/>
  <c r="BB307" i="12"/>
  <c r="BB250" i="12"/>
  <c r="BB251" i="12" s="1"/>
  <c r="BB252" i="12" s="1"/>
  <c r="BB303" i="12"/>
  <c r="BB299" i="12"/>
  <c r="BB308" i="12"/>
  <c r="BB304" i="12"/>
  <c r="BB305" i="12"/>
  <c r="BB300" i="12"/>
  <c r="BB306" i="12"/>
  <c r="AA26" i="13"/>
  <c r="BC237" i="12"/>
  <c r="BA6" i="16"/>
  <c r="AZ7" i="16"/>
  <c r="BD232" i="12"/>
  <c r="BD231" i="12" s="1"/>
  <c r="BC301" i="12" s="1"/>
  <c r="BE8" i="12"/>
  <c r="AS29" i="10"/>
  <c r="BD234" i="12"/>
  <c r="BD233" i="12" s="1"/>
  <c r="AT27" i="10"/>
  <c r="AU28" i="10"/>
  <c r="BE226" i="12"/>
  <c r="BF225" i="12"/>
  <c r="BF162" i="12"/>
  <c r="BF166" i="12"/>
  <c r="BF170" i="12"/>
  <c r="BF174" i="12"/>
  <c r="BF178" i="12"/>
  <c r="BF182" i="12"/>
  <c r="BF186" i="12"/>
  <c r="BF131" i="12"/>
  <c r="BF135" i="12"/>
  <c r="BF139" i="12"/>
  <c r="BF143" i="12"/>
  <c r="BF147" i="12"/>
  <c r="BF151" i="12"/>
  <c r="BF155" i="12"/>
  <c r="BF100" i="12"/>
  <c r="BF104" i="12"/>
  <c r="BF108" i="12"/>
  <c r="BF112" i="12"/>
  <c r="BF116" i="12"/>
  <c r="BF120" i="12"/>
  <c r="BF124" i="12"/>
  <c r="BF73" i="12"/>
  <c r="BF77" i="12"/>
  <c r="BF81" i="12"/>
  <c r="BF85" i="12"/>
  <c r="BF89" i="12"/>
  <c r="BF93" i="12"/>
  <c r="BF97" i="12"/>
  <c r="BF42" i="12"/>
  <c r="BF46" i="12"/>
  <c r="BF50" i="12"/>
  <c r="BF62" i="12"/>
  <c r="BF66" i="12"/>
  <c r="BF11" i="12"/>
  <c r="BF15" i="12"/>
  <c r="BF19" i="12"/>
  <c r="BF23" i="12"/>
  <c r="BF27" i="12"/>
  <c r="BF31" i="12"/>
  <c r="BF35" i="12"/>
  <c r="BF163" i="12"/>
  <c r="BF167" i="12"/>
  <c r="BF171" i="12"/>
  <c r="BF175" i="12"/>
  <c r="BF179" i="12"/>
  <c r="BF183" i="12"/>
  <c r="BF187" i="12"/>
  <c r="BF132" i="12"/>
  <c r="BF136" i="12"/>
  <c r="BF140" i="12"/>
  <c r="BF144" i="12"/>
  <c r="BF148" i="12"/>
  <c r="BF152" i="12"/>
  <c r="BF156" i="12"/>
  <c r="BF101" i="12"/>
  <c r="BF105" i="12"/>
  <c r="BF109" i="12"/>
  <c r="BF113" i="12"/>
  <c r="BF117" i="12"/>
  <c r="BF121" i="12"/>
  <c r="BF125" i="12"/>
  <c r="BF70" i="12"/>
  <c r="BF74" i="12"/>
  <c r="BF78" i="12"/>
  <c r="BF82" i="12"/>
  <c r="BF86" i="12"/>
  <c r="BF90" i="12"/>
  <c r="BF94" i="12"/>
  <c r="BF51" i="12"/>
  <c r="BF55" i="12"/>
  <c r="BF59" i="12"/>
  <c r="BF63" i="12"/>
  <c r="BF67" i="12"/>
  <c r="BF12" i="12"/>
  <c r="BF16" i="12"/>
  <c r="BF20" i="12"/>
  <c r="BF24" i="12"/>
  <c r="BF28" i="12"/>
  <c r="BF32" i="12"/>
  <c r="BF36" i="12"/>
  <c r="BF160" i="12"/>
  <c r="BF164" i="12"/>
  <c r="BF168" i="12"/>
  <c r="BF172" i="12"/>
  <c r="BF176" i="12"/>
  <c r="BF180" i="12"/>
  <c r="BF184" i="12"/>
  <c r="BF133" i="12"/>
  <c r="BF137" i="12"/>
  <c r="BF141" i="12"/>
  <c r="BF145" i="12"/>
  <c r="BF149" i="12"/>
  <c r="BF153" i="12"/>
  <c r="BF157" i="12"/>
  <c r="BF102" i="12"/>
  <c r="BF106" i="12"/>
  <c r="BF110" i="12"/>
  <c r="BF114" i="12"/>
  <c r="BF118" i="12"/>
  <c r="BF122" i="12"/>
  <c r="BF126" i="12"/>
  <c r="BF71" i="12"/>
  <c r="BF75" i="12"/>
  <c r="BF79" i="12"/>
  <c r="BF83" i="12"/>
  <c r="BF87" i="12"/>
  <c r="BF91" i="12"/>
  <c r="BF95" i="12"/>
  <c r="BF44" i="12"/>
  <c r="BF48" i="12"/>
  <c r="BF52" i="12"/>
  <c r="BF56" i="12"/>
  <c r="BF60" i="12"/>
  <c r="BF64" i="12"/>
  <c r="BF17" i="12"/>
  <c r="BF21" i="12"/>
  <c r="BF25" i="12"/>
  <c r="BF29" i="12"/>
  <c r="BF33" i="12"/>
  <c r="BF37" i="12"/>
  <c r="BF161" i="12"/>
  <c r="BF177" i="12"/>
  <c r="BF134" i="12"/>
  <c r="BF150" i="12"/>
  <c r="BF107" i="12"/>
  <c r="BF123" i="12"/>
  <c r="BF80" i="12"/>
  <c r="BF96" i="12"/>
  <c r="BF10" i="12"/>
  <c r="BF26" i="12"/>
  <c r="BF165" i="12"/>
  <c r="BF181" i="12"/>
  <c r="BF138" i="12"/>
  <c r="BF154" i="12"/>
  <c r="BF111" i="12"/>
  <c r="BF127" i="12"/>
  <c r="BF84" i="12"/>
  <c r="BF41" i="12"/>
  <c r="BF57" i="12"/>
  <c r="BF14" i="12"/>
  <c r="BF30" i="12"/>
  <c r="BF169" i="12"/>
  <c r="BF185" i="12"/>
  <c r="BF142" i="12"/>
  <c r="BF115" i="12"/>
  <c r="BF72" i="12"/>
  <c r="BF88" i="12"/>
  <c r="BF45" i="12"/>
  <c r="BF61" i="12"/>
  <c r="BF18" i="12"/>
  <c r="BF34" i="12"/>
  <c r="BF76" i="12"/>
  <c r="BF22" i="12"/>
  <c r="BF146" i="12"/>
  <c r="BF92" i="12"/>
  <c r="BF103" i="12"/>
  <c r="BF49" i="12"/>
  <c r="BF173" i="12"/>
  <c r="BF119" i="12"/>
  <c r="BF65" i="12"/>
  <c r="BG6" i="12"/>
  <c r="BF7" i="12"/>
  <c r="BE159" i="12"/>
  <c r="BE69" i="12"/>
  <c r="BL210" i="12"/>
  <c r="BM209" i="12"/>
  <c r="BA251" i="12"/>
  <c r="BA252" i="12" s="1"/>
  <c r="BD236" i="12"/>
  <c r="BC284" i="12"/>
  <c r="BC283" i="12" s="1"/>
  <c r="BC235" i="12"/>
  <c r="BE99" i="12"/>
  <c r="BD237" i="12" l="1"/>
  <c r="BC305" i="12"/>
  <c r="BC308" i="12"/>
  <c r="BC250" i="12"/>
  <c r="BC251" i="12" s="1"/>
  <c r="BC252" i="12" s="1"/>
  <c r="BC303" i="12"/>
  <c r="BC302" i="12"/>
  <c r="BC300" i="12"/>
  <c r="BC306" i="12"/>
  <c r="BC307" i="12"/>
  <c r="BC299" i="12"/>
  <c r="BC304" i="12"/>
  <c r="AA27" i="13"/>
  <c r="AA28" i="13"/>
  <c r="BA7" i="16"/>
  <c r="BB6" i="16"/>
  <c r="BF99" i="12"/>
  <c r="BE232" i="12"/>
  <c r="BE231" i="12" s="1"/>
  <c r="BD306" i="12" s="1"/>
  <c r="BF8" i="12"/>
  <c r="AT29" i="10"/>
  <c r="BE234" i="12"/>
  <c r="BE233" i="12" s="1"/>
  <c r="AV28" i="10"/>
  <c r="AU27" i="10"/>
  <c r="BM210" i="12"/>
  <c r="BN209" i="12"/>
  <c r="BG162" i="12"/>
  <c r="BG166" i="12"/>
  <c r="BG170" i="12"/>
  <c r="BG174" i="12"/>
  <c r="BG178" i="12"/>
  <c r="BG182" i="12"/>
  <c r="BG186" i="12"/>
  <c r="BG131" i="12"/>
  <c r="BG135" i="12"/>
  <c r="BG139" i="12"/>
  <c r="BG143" i="12"/>
  <c r="BG147" i="12"/>
  <c r="BG151" i="12"/>
  <c r="BG155" i="12"/>
  <c r="BG100" i="12"/>
  <c r="BG104" i="12"/>
  <c r="BG108" i="12"/>
  <c r="BG112" i="12"/>
  <c r="BG116" i="12"/>
  <c r="BG120" i="12"/>
  <c r="BG124" i="12"/>
  <c r="BG73" i="12"/>
  <c r="BG77" i="12"/>
  <c r="BG81" i="12"/>
  <c r="BG85" i="12"/>
  <c r="BG89" i="12"/>
  <c r="BG93" i="12"/>
  <c r="BG97" i="12"/>
  <c r="BG42" i="12"/>
  <c r="BG46" i="12"/>
  <c r="BG50" i="12"/>
  <c r="BG62" i="12"/>
  <c r="BG66" i="12"/>
  <c r="BG11" i="12"/>
  <c r="BG15" i="12"/>
  <c r="BG19" i="12"/>
  <c r="BG23" i="12"/>
  <c r="BG27" i="12"/>
  <c r="BG31" i="12"/>
  <c r="BG35" i="12"/>
  <c r="BG163" i="12"/>
  <c r="BG167" i="12"/>
  <c r="BG171" i="12"/>
  <c r="BG175" i="12"/>
  <c r="BG179" i="12"/>
  <c r="BG183" i="12"/>
  <c r="BG187" i="12"/>
  <c r="BG132" i="12"/>
  <c r="BG136" i="12"/>
  <c r="BG140" i="12"/>
  <c r="BG144" i="12"/>
  <c r="BG148" i="12"/>
  <c r="BG152" i="12"/>
  <c r="BG156" i="12"/>
  <c r="BG101" i="12"/>
  <c r="BG105" i="12"/>
  <c r="BG109" i="12"/>
  <c r="BG113" i="12"/>
  <c r="BG117" i="12"/>
  <c r="BG121" i="12"/>
  <c r="BG125" i="12"/>
  <c r="BG70" i="12"/>
  <c r="BG74" i="12"/>
  <c r="BG78" i="12"/>
  <c r="BG82" i="12"/>
  <c r="BG86" i="12"/>
  <c r="BG90" i="12"/>
  <c r="BG94" i="12"/>
  <c r="BG51" i="12"/>
  <c r="BG55" i="12"/>
  <c r="BG59" i="12"/>
  <c r="BG63" i="12"/>
  <c r="BG67" i="12"/>
  <c r="BG12" i="12"/>
  <c r="BG16" i="12"/>
  <c r="BG20" i="12"/>
  <c r="BG24" i="12"/>
  <c r="BG28" i="12"/>
  <c r="BG32" i="12"/>
  <c r="BG36" i="12"/>
  <c r="BG160" i="12"/>
  <c r="BG164" i="12"/>
  <c r="BG168" i="12"/>
  <c r="BG172" i="12"/>
  <c r="BG176" i="12"/>
  <c r="BG180" i="12"/>
  <c r="BG184" i="12"/>
  <c r="BG133" i="12"/>
  <c r="BG137" i="12"/>
  <c r="BG141" i="12"/>
  <c r="BG145" i="12"/>
  <c r="BG149" i="12"/>
  <c r="BG153" i="12"/>
  <c r="BG157" i="12"/>
  <c r="BG102" i="12"/>
  <c r="BG106" i="12"/>
  <c r="BG110" i="12"/>
  <c r="BG114" i="12"/>
  <c r="BG118" i="12"/>
  <c r="BG122" i="12"/>
  <c r="BG126" i="12"/>
  <c r="BG71" i="12"/>
  <c r="BG75" i="12"/>
  <c r="BG79" i="12"/>
  <c r="BG83" i="12"/>
  <c r="BG87" i="12"/>
  <c r="BG91" i="12"/>
  <c r="BG95" i="12"/>
  <c r="BG44" i="12"/>
  <c r="BG48" i="12"/>
  <c r="BG52" i="12"/>
  <c r="BG56" i="12"/>
  <c r="BG60" i="12"/>
  <c r="BG64" i="12"/>
  <c r="BG17" i="12"/>
  <c r="BG21" i="12"/>
  <c r="BG25" i="12"/>
  <c r="BG29" i="12"/>
  <c r="BG33" i="12"/>
  <c r="BG37" i="12"/>
  <c r="BG161" i="12"/>
  <c r="BG177" i="12"/>
  <c r="BG134" i="12"/>
  <c r="BG150" i="12"/>
  <c r="BG107" i="12"/>
  <c r="BG123" i="12"/>
  <c r="BG80" i="12"/>
  <c r="BG96" i="12"/>
  <c r="BG10" i="12"/>
  <c r="BG26" i="12"/>
  <c r="BG165" i="12"/>
  <c r="BG181" i="12"/>
  <c r="BG138" i="12"/>
  <c r="BG154" i="12"/>
  <c r="BG111" i="12"/>
  <c r="BG127" i="12"/>
  <c r="BG84" i="12"/>
  <c r="BG41" i="12"/>
  <c r="BG57" i="12"/>
  <c r="BG14" i="12"/>
  <c r="BG30" i="12"/>
  <c r="BG169" i="12"/>
  <c r="BG185" i="12"/>
  <c r="BG142" i="12"/>
  <c r="BG115" i="12"/>
  <c r="BG72" i="12"/>
  <c r="BG88" i="12"/>
  <c r="BG45" i="12"/>
  <c r="BG61" i="12"/>
  <c r="BG18" i="12"/>
  <c r="BG34" i="12"/>
  <c r="BG146" i="12"/>
  <c r="BG92" i="12"/>
  <c r="BG103" i="12"/>
  <c r="BG49" i="12"/>
  <c r="BG173" i="12"/>
  <c r="BG119" i="12"/>
  <c r="BG65" i="12"/>
  <c r="BG76" i="12"/>
  <c r="BG22" i="12"/>
  <c r="BH6" i="12"/>
  <c r="BG7" i="12"/>
  <c r="BF159" i="12"/>
  <c r="BD235" i="12"/>
  <c r="BD284" i="12"/>
  <c r="BD283" i="12" s="1"/>
  <c r="BF69" i="12"/>
  <c r="BF226" i="12"/>
  <c r="BG225" i="12"/>
  <c r="BE236" i="12"/>
  <c r="BF236" i="12" l="1"/>
  <c r="BF235" i="12" s="1"/>
  <c r="BE237" i="12"/>
  <c r="BB7" i="16"/>
  <c r="BC6" i="16"/>
  <c r="BD250" i="12"/>
  <c r="BD251" i="12" s="1"/>
  <c r="BD252" i="12" s="1"/>
  <c r="BD303" i="12"/>
  <c r="BG99" i="12"/>
  <c r="AV27" i="10"/>
  <c r="AW28" i="10"/>
  <c r="BD299" i="12"/>
  <c r="BD305" i="12"/>
  <c r="BD307" i="12"/>
  <c r="BH162" i="12"/>
  <c r="BH166" i="12"/>
  <c r="BH170" i="12"/>
  <c r="BH174" i="12"/>
  <c r="BH178" i="12"/>
  <c r="BH182" i="12"/>
  <c r="BH186" i="12"/>
  <c r="BH131" i="12"/>
  <c r="BH135" i="12"/>
  <c r="BH139" i="12"/>
  <c r="BH143" i="12"/>
  <c r="BH147" i="12"/>
  <c r="BH151" i="12"/>
  <c r="BH155" i="12"/>
  <c r="BH100" i="12"/>
  <c r="BH104" i="12"/>
  <c r="BH108" i="12"/>
  <c r="BH112" i="12"/>
  <c r="BH116" i="12"/>
  <c r="BH120" i="12"/>
  <c r="BH124" i="12"/>
  <c r="BH73" i="12"/>
  <c r="BH77" i="12"/>
  <c r="BH81" i="12"/>
  <c r="BH85" i="12"/>
  <c r="BH89" i="12"/>
  <c r="BH93" i="12"/>
  <c r="BH97" i="12"/>
  <c r="BH42" i="12"/>
  <c r="BH46" i="12"/>
  <c r="BH50" i="12"/>
  <c r="BH62" i="12"/>
  <c r="BH66" i="12"/>
  <c r="BH11" i="12"/>
  <c r="BH15" i="12"/>
  <c r="BH19" i="12"/>
  <c r="BH23" i="12"/>
  <c r="BH27" i="12"/>
  <c r="BH31" i="12"/>
  <c r="BH35" i="12"/>
  <c r="BH163" i="12"/>
  <c r="BH167" i="12"/>
  <c r="BH171" i="12"/>
  <c r="BH175" i="12"/>
  <c r="BH179" i="12"/>
  <c r="BH183" i="12"/>
  <c r="BH187" i="12"/>
  <c r="BH132" i="12"/>
  <c r="BH136" i="12"/>
  <c r="BH140" i="12"/>
  <c r="BH144" i="12"/>
  <c r="BH148" i="12"/>
  <c r="BH152" i="12"/>
  <c r="BH156" i="12"/>
  <c r="BH101" i="12"/>
  <c r="BH105" i="12"/>
  <c r="BH109" i="12"/>
  <c r="BH113" i="12"/>
  <c r="BH117" i="12"/>
  <c r="BH121" i="12"/>
  <c r="BH125" i="12"/>
  <c r="BH70" i="12"/>
  <c r="BH74" i="12"/>
  <c r="BH78" i="12"/>
  <c r="BH82" i="12"/>
  <c r="BH86" i="12"/>
  <c r="BH90" i="12"/>
  <c r="BH94" i="12"/>
  <c r="BH51" i="12"/>
  <c r="BH55" i="12"/>
  <c r="BH59" i="12"/>
  <c r="BH63" i="12"/>
  <c r="BH67" i="12"/>
  <c r="BH12" i="12"/>
  <c r="BH16" i="12"/>
  <c r="BH20" i="12"/>
  <c r="BH24" i="12"/>
  <c r="BH28" i="12"/>
  <c r="BH32" i="12"/>
  <c r="BH36" i="12"/>
  <c r="BH160" i="12"/>
  <c r="BH164" i="12"/>
  <c r="BH168" i="12"/>
  <c r="BH172" i="12"/>
  <c r="BH176" i="12"/>
  <c r="BH180" i="12"/>
  <c r="BH184" i="12"/>
  <c r="BH133" i="12"/>
  <c r="BH137" i="12"/>
  <c r="BH141" i="12"/>
  <c r="BH145" i="12"/>
  <c r="BH149" i="12"/>
  <c r="BH153" i="12"/>
  <c r="BH157" i="12"/>
  <c r="BH102" i="12"/>
  <c r="BH106" i="12"/>
  <c r="BH110" i="12"/>
  <c r="BH114" i="12"/>
  <c r="BH118" i="12"/>
  <c r="BH122" i="12"/>
  <c r="BH126" i="12"/>
  <c r="BH71" i="12"/>
  <c r="BH75" i="12"/>
  <c r="BH79" i="12"/>
  <c r="BH83" i="12"/>
  <c r="BH87" i="12"/>
  <c r="BH91" i="12"/>
  <c r="BH95" i="12"/>
  <c r="BH44" i="12"/>
  <c r="BH48" i="12"/>
  <c r="BH52" i="12"/>
  <c r="BH56" i="12"/>
  <c r="BH60" i="12"/>
  <c r="BH64" i="12"/>
  <c r="BH17" i="12"/>
  <c r="BH21" i="12"/>
  <c r="BH25" i="12"/>
  <c r="BH29" i="12"/>
  <c r="BH33" i="12"/>
  <c r="BH37" i="12"/>
  <c r="BH161" i="12"/>
  <c r="BH177" i="12"/>
  <c r="BH134" i="12"/>
  <c r="BH150" i="12"/>
  <c r="BH107" i="12"/>
  <c r="BH123" i="12"/>
  <c r="BH80" i="12"/>
  <c r="BH96" i="12"/>
  <c r="BH10" i="12"/>
  <c r="BH26" i="12"/>
  <c r="BH165" i="12"/>
  <c r="BH181" i="12"/>
  <c r="BH138" i="12"/>
  <c r="BH154" i="12"/>
  <c r="BH111" i="12"/>
  <c r="BH127" i="12"/>
  <c r="BH84" i="12"/>
  <c r="BH41" i="12"/>
  <c r="BH57" i="12"/>
  <c r="BH14" i="12"/>
  <c r="BH30" i="12"/>
  <c r="BH169" i="12"/>
  <c r="BH185" i="12"/>
  <c r="BH142" i="12"/>
  <c r="BH115" i="12"/>
  <c r="BH72" i="12"/>
  <c r="BH88" i="12"/>
  <c r="BH45" i="12"/>
  <c r="BH61" i="12"/>
  <c r="BH18" i="12"/>
  <c r="BH34" i="12"/>
  <c r="BH103" i="12"/>
  <c r="BH49" i="12"/>
  <c r="BH173" i="12"/>
  <c r="BH119" i="12"/>
  <c r="BH65" i="12"/>
  <c r="BH76" i="12"/>
  <c r="BH22" i="12"/>
  <c r="BH146" i="12"/>
  <c r="BH92" i="12"/>
  <c r="BI6" i="12"/>
  <c r="BH7" i="12"/>
  <c r="BG159" i="12"/>
  <c r="BO209" i="12"/>
  <c r="BN210" i="12"/>
  <c r="BD304" i="12"/>
  <c r="BD300" i="12"/>
  <c r="BD308" i="12"/>
  <c r="BG226" i="12"/>
  <c r="BH225" i="12"/>
  <c r="BE284" i="12"/>
  <c r="BE283" i="12" s="1"/>
  <c r="BE235" i="12"/>
  <c r="BG69" i="12"/>
  <c r="BD301" i="12"/>
  <c r="BD302" i="12"/>
  <c r="BG8" i="12"/>
  <c r="BF232" i="12"/>
  <c r="BF231" i="12" s="1"/>
  <c r="AU29" i="10"/>
  <c r="BF234" i="12"/>
  <c r="BF233" i="12" s="1"/>
  <c r="BG236" i="12" l="1"/>
  <c r="BG235" i="12" s="1"/>
  <c r="BF284" i="12"/>
  <c r="BF283" i="12" s="1"/>
  <c r="BC7" i="16"/>
  <c r="BD6" i="16"/>
  <c r="BH99" i="12"/>
  <c r="BE250" i="12"/>
  <c r="BE303" i="12"/>
  <c r="BE306" i="12"/>
  <c r="BF237" i="12"/>
  <c r="BH8" i="12"/>
  <c r="BG232" i="12"/>
  <c r="BG231" i="12" s="1"/>
  <c r="BF306" i="12" s="1"/>
  <c r="AV29" i="10"/>
  <c r="BG234" i="12"/>
  <c r="BG233" i="12" s="1"/>
  <c r="BE299" i="12"/>
  <c r="BE305" i="12"/>
  <c r="BE307" i="12"/>
  <c r="AX28" i="10"/>
  <c r="AW27" i="10"/>
  <c r="BI225" i="12"/>
  <c r="BH226" i="12"/>
  <c r="BH159" i="12"/>
  <c r="BE304" i="12"/>
  <c r="BE300" i="12"/>
  <c r="BE308" i="12"/>
  <c r="BO210" i="12"/>
  <c r="BP209" i="12"/>
  <c r="BI161" i="12"/>
  <c r="BI165" i="12"/>
  <c r="BI169" i="12"/>
  <c r="BI173" i="12"/>
  <c r="BI177" i="12"/>
  <c r="BI181" i="12"/>
  <c r="BI185" i="12"/>
  <c r="BI134" i="12"/>
  <c r="BI138" i="12"/>
  <c r="BI142" i="12"/>
  <c r="BI146" i="12"/>
  <c r="BI150" i="12"/>
  <c r="BI154" i="12"/>
  <c r="BI103" i="12"/>
  <c r="BI107" i="12"/>
  <c r="BI111" i="12"/>
  <c r="BI115" i="12"/>
  <c r="BI119" i="12"/>
  <c r="BI123" i="12"/>
  <c r="BI127" i="12"/>
  <c r="BI72" i="12"/>
  <c r="BI76" i="12"/>
  <c r="BI80" i="12"/>
  <c r="BI84" i="12"/>
  <c r="BI88" i="12"/>
  <c r="BI92" i="12"/>
  <c r="BI96" i="12"/>
  <c r="BI41" i="12"/>
  <c r="BI45" i="12"/>
  <c r="BI49" i="12"/>
  <c r="BI57" i="12"/>
  <c r="BI61" i="12"/>
  <c r="BI65" i="12"/>
  <c r="BI10" i="12"/>
  <c r="BI14" i="12"/>
  <c r="BI18" i="12"/>
  <c r="BI22" i="12"/>
  <c r="BI26" i="12"/>
  <c r="BI30" i="12"/>
  <c r="BI34" i="12"/>
  <c r="BI162" i="12"/>
  <c r="BI166" i="12"/>
  <c r="BI170" i="12"/>
  <c r="BI174" i="12"/>
  <c r="BI178" i="12"/>
  <c r="BI182" i="12"/>
  <c r="BI186" i="12"/>
  <c r="BI131" i="12"/>
  <c r="BI135" i="12"/>
  <c r="BI139" i="12"/>
  <c r="BI143" i="12"/>
  <c r="BI147" i="12"/>
  <c r="BI151" i="12"/>
  <c r="BI155" i="12"/>
  <c r="BI100" i="12"/>
  <c r="BI104" i="12"/>
  <c r="BI108" i="12"/>
  <c r="BI112" i="12"/>
  <c r="BI116" i="12"/>
  <c r="BI120" i="12"/>
  <c r="BI124" i="12"/>
  <c r="BI73" i="12"/>
  <c r="BI77" i="12"/>
  <c r="BI81" i="12"/>
  <c r="BI85" i="12"/>
  <c r="BI89" i="12"/>
  <c r="BI93" i="12"/>
  <c r="BI97" i="12"/>
  <c r="BI42" i="12"/>
  <c r="BI46" i="12"/>
  <c r="BI50" i="12"/>
  <c r="BI62" i="12"/>
  <c r="BI66" i="12"/>
  <c r="BI11" i="12"/>
  <c r="BI15" i="12"/>
  <c r="BI19" i="12"/>
  <c r="BI23" i="12"/>
  <c r="BI27" i="12"/>
  <c r="BI31" i="12"/>
  <c r="BI35" i="12"/>
  <c r="BI163" i="12"/>
  <c r="BI167" i="12"/>
  <c r="BI171" i="12"/>
  <c r="BI175" i="12"/>
  <c r="BI179" i="12"/>
  <c r="BI183" i="12"/>
  <c r="BI187" i="12"/>
  <c r="BI132" i="12"/>
  <c r="BI136" i="12"/>
  <c r="BI140" i="12"/>
  <c r="BI144" i="12"/>
  <c r="BI148" i="12"/>
  <c r="BI152" i="12"/>
  <c r="BI156" i="12"/>
  <c r="BI101" i="12"/>
  <c r="BI105" i="12"/>
  <c r="BI109" i="12"/>
  <c r="BI113" i="12"/>
  <c r="BI117" i="12"/>
  <c r="BI121" i="12"/>
  <c r="BI125" i="12"/>
  <c r="BI70" i="12"/>
  <c r="BI74" i="12"/>
  <c r="BI78" i="12"/>
  <c r="BI82" i="12"/>
  <c r="BI86" i="12"/>
  <c r="BI90" i="12"/>
  <c r="BI94" i="12"/>
  <c r="BI51" i="12"/>
  <c r="BI55" i="12"/>
  <c r="BI59" i="12"/>
  <c r="BI63" i="12"/>
  <c r="BI67" i="12"/>
  <c r="BI12" i="12"/>
  <c r="BI16" i="12"/>
  <c r="BI20" i="12"/>
  <c r="BI24" i="12"/>
  <c r="BI28" i="12"/>
  <c r="BI32" i="12"/>
  <c r="BI36" i="12"/>
  <c r="BI160" i="12"/>
  <c r="BI176" i="12"/>
  <c r="BI133" i="12"/>
  <c r="BI149" i="12"/>
  <c r="BI106" i="12"/>
  <c r="BI122" i="12"/>
  <c r="BI79" i="12"/>
  <c r="BI95" i="12"/>
  <c r="BI52" i="12"/>
  <c r="BI25" i="12"/>
  <c r="BI164" i="12"/>
  <c r="BI180" i="12"/>
  <c r="BI137" i="12"/>
  <c r="BI153" i="12"/>
  <c r="BI110" i="12"/>
  <c r="BI126" i="12"/>
  <c r="BI83" i="12"/>
  <c r="BI56" i="12"/>
  <c r="BI29" i="12"/>
  <c r="BI168" i="12"/>
  <c r="BI184" i="12"/>
  <c r="BI141" i="12"/>
  <c r="BI157" i="12"/>
  <c r="BI114" i="12"/>
  <c r="BI71" i="12"/>
  <c r="BI87" i="12"/>
  <c r="BI44" i="12"/>
  <c r="BI60" i="12"/>
  <c r="BI17" i="12"/>
  <c r="BI33" i="12"/>
  <c r="BI172" i="12"/>
  <c r="BI118" i="12"/>
  <c r="BI64" i="12"/>
  <c r="BI75" i="12"/>
  <c r="BI21" i="12"/>
  <c r="BI145" i="12"/>
  <c r="BI91" i="12"/>
  <c r="BI37" i="12"/>
  <c r="BI102" i="12"/>
  <c r="BI48" i="12"/>
  <c r="BJ6" i="12"/>
  <c r="BI7" i="12"/>
  <c r="BH69" i="12"/>
  <c r="BE301" i="12"/>
  <c r="BE302" i="12"/>
  <c r="BG284" i="12" l="1"/>
  <c r="BG283" i="12" s="1"/>
  <c r="BH236" i="12"/>
  <c r="BH235" i="12" s="1"/>
  <c r="AE12" i="13"/>
  <c r="BE6" i="16"/>
  <c r="BD7" i="16"/>
  <c r="BP210" i="12"/>
  <c r="BQ209" i="12"/>
  <c r="BF305" i="12"/>
  <c r="BF302" i="12"/>
  <c r="BI159" i="12"/>
  <c r="BI226" i="12"/>
  <c r="BJ225" i="12"/>
  <c r="BF250" i="12"/>
  <c r="BF301" i="12"/>
  <c r="BI69" i="12"/>
  <c r="BF299" i="12"/>
  <c r="BF303" i="12"/>
  <c r="BF307" i="12"/>
  <c r="BJ161" i="12"/>
  <c r="BJ165" i="12"/>
  <c r="BJ169" i="12"/>
  <c r="BJ173" i="12"/>
  <c r="BJ177" i="12"/>
  <c r="BJ181" i="12"/>
  <c r="BJ185" i="12"/>
  <c r="BJ134" i="12"/>
  <c r="BJ138" i="12"/>
  <c r="BJ142" i="12"/>
  <c r="BJ146" i="12"/>
  <c r="BJ150" i="12"/>
  <c r="BJ154" i="12"/>
  <c r="BJ103" i="12"/>
  <c r="BJ107" i="12"/>
  <c r="BJ111" i="12"/>
  <c r="BJ115" i="12"/>
  <c r="BJ119" i="12"/>
  <c r="BJ123" i="12"/>
  <c r="BJ127" i="12"/>
  <c r="BJ72" i="12"/>
  <c r="BJ76" i="12"/>
  <c r="BJ80" i="12"/>
  <c r="BJ84" i="12"/>
  <c r="BJ88" i="12"/>
  <c r="BJ92" i="12"/>
  <c r="BJ96" i="12"/>
  <c r="BJ41" i="12"/>
  <c r="BJ45" i="12"/>
  <c r="BJ49" i="12"/>
  <c r="BJ57" i="12"/>
  <c r="BJ61" i="12"/>
  <c r="BJ65" i="12"/>
  <c r="BJ10" i="12"/>
  <c r="BJ14" i="12"/>
  <c r="BJ18" i="12"/>
  <c r="BJ22" i="12"/>
  <c r="BJ26" i="12"/>
  <c r="BJ30" i="12"/>
  <c r="BJ34" i="12"/>
  <c r="BJ162" i="12"/>
  <c r="BJ166" i="12"/>
  <c r="BJ170" i="12"/>
  <c r="BJ174" i="12"/>
  <c r="BJ178" i="12"/>
  <c r="BJ182" i="12"/>
  <c r="BJ186" i="12"/>
  <c r="BJ131" i="12"/>
  <c r="BJ135" i="12"/>
  <c r="BJ139" i="12"/>
  <c r="BJ143" i="12"/>
  <c r="BJ147" i="12"/>
  <c r="BJ151" i="12"/>
  <c r="BJ155" i="12"/>
  <c r="BJ100" i="12"/>
  <c r="BJ104" i="12"/>
  <c r="BJ108" i="12"/>
  <c r="BJ112" i="12"/>
  <c r="BJ116" i="12"/>
  <c r="BJ120" i="12"/>
  <c r="BJ124" i="12"/>
  <c r="BJ73" i="12"/>
  <c r="BJ77" i="12"/>
  <c r="BJ81" i="12"/>
  <c r="BJ85" i="12"/>
  <c r="BJ89" i="12"/>
  <c r="BJ93" i="12"/>
  <c r="BJ97" i="12"/>
  <c r="BJ42" i="12"/>
  <c r="BJ46" i="12"/>
  <c r="BJ50" i="12"/>
  <c r="BJ62" i="12"/>
  <c r="BJ66" i="12"/>
  <c r="BJ11" i="12"/>
  <c r="BJ15" i="12"/>
  <c r="BJ19" i="12"/>
  <c r="BJ23" i="12"/>
  <c r="BJ27" i="12"/>
  <c r="BJ31" i="12"/>
  <c r="BJ35" i="12"/>
  <c r="BJ163" i="12"/>
  <c r="BJ167" i="12"/>
  <c r="BJ171" i="12"/>
  <c r="BJ175" i="12"/>
  <c r="BJ179" i="12"/>
  <c r="BJ183" i="12"/>
  <c r="BJ187" i="12"/>
  <c r="BJ132" i="12"/>
  <c r="BJ136" i="12"/>
  <c r="BJ140" i="12"/>
  <c r="BJ144" i="12"/>
  <c r="BJ148" i="12"/>
  <c r="BJ152" i="12"/>
  <c r="BJ156" i="12"/>
  <c r="BJ101" i="12"/>
  <c r="BJ105" i="12"/>
  <c r="BJ109" i="12"/>
  <c r="BJ113" i="12"/>
  <c r="BJ117" i="12"/>
  <c r="BJ121" i="12"/>
  <c r="BJ125" i="12"/>
  <c r="BJ70" i="12"/>
  <c r="BJ74" i="12"/>
  <c r="BJ78" i="12"/>
  <c r="BJ82" i="12"/>
  <c r="BJ86" i="12"/>
  <c r="BJ90" i="12"/>
  <c r="BJ94" i="12"/>
  <c r="BJ51" i="12"/>
  <c r="BJ55" i="12"/>
  <c r="BJ59" i="12"/>
  <c r="BJ63" i="12"/>
  <c r="BJ67" i="12"/>
  <c r="BJ12" i="12"/>
  <c r="BJ16" i="12"/>
  <c r="BJ20" i="12"/>
  <c r="BJ24" i="12"/>
  <c r="BJ28" i="12"/>
  <c r="BJ32" i="12"/>
  <c r="BJ160" i="12"/>
  <c r="BJ176" i="12"/>
  <c r="BJ133" i="12"/>
  <c r="BJ149" i="12"/>
  <c r="BJ106" i="12"/>
  <c r="BJ122" i="12"/>
  <c r="BJ79" i="12"/>
  <c r="BJ95" i="12"/>
  <c r="BJ52" i="12"/>
  <c r="BJ25" i="12"/>
  <c r="BJ37" i="12"/>
  <c r="BJ164" i="12"/>
  <c r="BJ180" i="12"/>
  <c r="BJ137" i="12"/>
  <c r="BJ153" i="12"/>
  <c r="BJ110" i="12"/>
  <c r="BJ126" i="12"/>
  <c r="BJ83" i="12"/>
  <c r="BJ56" i="12"/>
  <c r="BJ29" i="12"/>
  <c r="BJ168" i="12"/>
  <c r="BJ184" i="12"/>
  <c r="BJ141" i="12"/>
  <c r="BJ157" i="12"/>
  <c r="BJ114" i="12"/>
  <c r="BJ71" i="12"/>
  <c r="BJ87" i="12"/>
  <c r="BJ44" i="12"/>
  <c r="BJ60" i="12"/>
  <c r="BJ17" i="12"/>
  <c r="BJ33" i="12"/>
  <c r="BJ75" i="12"/>
  <c r="BJ21" i="12"/>
  <c r="BJ145" i="12"/>
  <c r="BJ91" i="12"/>
  <c r="BJ36" i="12"/>
  <c r="BJ102" i="12"/>
  <c r="BJ48" i="12"/>
  <c r="BJ118" i="12"/>
  <c r="BJ64" i="12"/>
  <c r="BJ172" i="12"/>
  <c r="BK6" i="12"/>
  <c r="BJ7" i="12"/>
  <c r="BI99" i="12"/>
  <c r="AY28" i="10"/>
  <c r="AX27" i="10"/>
  <c r="BG237" i="12"/>
  <c r="BH234" i="12"/>
  <c r="BH232" i="12"/>
  <c r="BH231" i="12" s="1"/>
  <c r="BG301" i="12" s="1"/>
  <c r="BI8" i="12"/>
  <c r="AW29" i="10"/>
  <c r="BE251" i="12"/>
  <c r="BE252" i="12" s="1"/>
  <c r="BF304" i="12"/>
  <c r="BF300" i="12"/>
  <c r="BF308" i="12"/>
  <c r="BI236" i="12" l="1"/>
  <c r="BI235" i="12" s="1"/>
  <c r="BH284" i="12"/>
  <c r="BH283" i="12" s="1"/>
  <c r="BF6" i="16"/>
  <c r="BE7" i="16"/>
  <c r="BG300" i="12"/>
  <c r="BG299" i="12"/>
  <c r="BG305" i="12"/>
  <c r="BG306" i="12"/>
  <c r="BG304" i="12"/>
  <c r="BG308" i="12"/>
  <c r="BJ159" i="12"/>
  <c r="BJ69" i="12"/>
  <c r="BG302" i="12"/>
  <c r="BJ226" i="12"/>
  <c r="BK225" i="12"/>
  <c r="AZ28" i="10"/>
  <c r="AY27" i="10"/>
  <c r="BI234" i="12"/>
  <c r="BI233" i="12" s="1"/>
  <c r="BH233" i="12"/>
  <c r="BH237" i="12" s="1"/>
  <c r="BJ8" i="12"/>
  <c r="BI232" i="12"/>
  <c r="BI231" i="12" s="1"/>
  <c r="BH302" i="12" s="1"/>
  <c r="AX29" i="10"/>
  <c r="BK161" i="12"/>
  <c r="BK162" i="12"/>
  <c r="BK164" i="12"/>
  <c r="BK168" i="12"/>
  <c r="BK172" i="12"/>
  <c r="BK176" i="12"/>
  <c r="BK180" i="12"/>
  <c r="BK184" i="12"/>
  <c r="BK133" i="12"/>
  <c r="BK137" i="12"/>
  <c r="BK141" i="12"/>
  <c r="BK145" i="12"/>
  <c r="BK149" i="12"/>
  <c r="BK153" i="12"/>
  <c r="BK157" i="12"/>
  <c r="BK102" i="12"/>
  <c r="BK106" i="12"/>
  <c r="BK110" i="12"/>
  <c r="BK114" i="12"/>
  <c r="BK118" i="12"/>
  <c r="BK122" i="12"/>
  <c r="BK126" i="12"/>
  <c r="BK71" i="12"/>
  <c r="BK75" i="12"/>
  <c r="BK79" i="12"/>
  <c r="BK83" i="12"/>
  <c r="BK87" i="12"/>
  <c r="BK91" i="12"/>
  <c r="BK95" i="12"/>
  <c r="BK44" i="12"/>
  <c r="BK48" i="12"/>
  <c r="BK52" i="12"/>
  <c r="BK56" i="12"/>
  <c r="BK60" i="12"/>
  <c r="BK64" i="12"/>
  <c r="BK17" i="12"/>
  <c r="BK21" i="12"/>
  <c r="BK25" i="12"/>
  <c r="BK29" i="12"/>
  <c r="BK33" i="12"/>
  <c r="BK37" i="12"/>
  <c r="BK165" i="12"/>
  <c r="BK169" i="12"/>
  <c r="BK173" i="12"/>
  <c r="BK177" i="12"/>
  <c r="BK181" i="12"/>
  <c r="BK185" i="12"/>
  <c r="BK134" i="12"/>
  <c r="BK138" i="12"/>
  <c r="BK142" i="12"/>
  <c r="BK146" i="12"/>
  <c r="BK150" i="12"/>
  <c r="BK154" i="12"/>
  <c r="BK103" i="12"/>
  <c r="BK107" i="12"/>
  <c r="BK111" i="12"/>
  <c r="BK115" i="12"/>
  <c r="BK119" i="12"/>
  <c r="BK123" i="12"/>
  <c r="BK127" i="12"/>
  <c r="BK72" i="12"/>
  <c r="BK76" i="12"/>
  <c r="BK80" i="12"/>
  <c r="BK84" i="12"/>
  <c r="BK88" i="12"/>
  <c r="BK92" i="12"/>
  <c r="BK96" i="12"/>
  <c r="BK41" i="12"/>
  <c r="BK45" i="12"/>
  <c r="BK49" i="12"/>
  <c r="BK57" i="12"/>
  <c r="BK61" i="12"/>
  <c r="BK65" i="12"/>
  <c r="BK10" i="12"/>
  <c r="BK14" i="12"/>
  <c r="BK18" i="12"/>
  <c r="BK22" i="12"/>
  <c r="BK26" i="12"/>
  <c r="BK30" i="12"/>
  <c r="BK34" i="12"/>
  <c r="BK160" i="12"/>
  <c r="BK166" i="12"/>
  <c r="BK170" i="12"/>
  <c r="BK174" i="12"/>
  <c r="BK178" i="12"/>
  <c r="BK182" i="12"/>
  <c r="BK186" i="12"/>
  <c r="BK131" i="12"/>
  <c r="BK135" i="12"/>
  <c r="BK139" i="12"/>
  <c r="BK143" i="12"/>
  <c r="BK147" i="12"/>
  <c r="BK151" i="12"/>
  <c r="BK155" i="12"/>
  <c r="BK100" i="12"/>
  <c r="BK104" i="12"/>
  <c r="BK108" i="12"/>
  <c r="BK112" i="12"/>
  <c r="BK116" i="12"/>
  <c r="BK120" i="12"/>
  <c r="BK124" i="12"/>
  <c r="BK73" i="12"/>
  <c r="BK77" i="12"/>
  <c r="BK81" i="12"/>
  <c r="BK85" i="12"/>
  <c r="BK89" i="12"/>
  <c r="BK93" i="12"/>
  <c r="BK97" i="12"/>
  <c r="BK42" i="12"/>
  <c r="BK46" i="12"/>
  <c r="BK50" i="12"/>
  <c r="BK62" i="12"/>
  <c r="BK66" i="12"/>
  <c r="BK11" i="12"/>
  <c r="BK15" i="12"/>
  <c r="BK19" i="12"/>
  <c r="BK23" i="12"/>
  <c r="BK27" i="12"/>
  <c r="BK31" i="12"/>
  <c r="BK35" i="12"/>
  <c r="BK171" i="12"/>
  <c r="BK187" i="12"/>
  <c r="BK144" i="12"/>
  <c r="BK101" i="12"/>
  <c r="BK117" i="12"/>
  <c r="BK74" i="12"/>
  <c r="BK90" i="12"/>
  <c r="BK63" i="12"/>
  <c r="BK20" i="12"/>
  <c r="BK36" i="12"/>
  <c r="BK175" i="12"/>
  <c r="BK132" i="12"/>
  <c r="BK148" i="12"/>
  <c r="BK105" i="12"/>
  <c r="BK121" i="12"/>
  <c r="BK78" i="12"/>
  <c r="BK94" i="12"/>
  <c r="BK51" i="12"/>
  <c r="BK67" i="12"/>
  <c r="BK24" i="12"/>
  <c r="BK163" i="12"/>
  <c r="BK179" i="12"/>
  <c r="BK136" i="12"/>
  <c r="BK152" i="12"/>
  <c r="BK109" i="12"/>
  <c r="BK125" i="12"/>
  <c r="BK82" i="12"/>
  <c r="BK55" i="12"/>
  <c r="BK12" i="12"/>
  <c r="BK28" i="12"/>
  <c r="BK140" i="12"/>
  <c r="BK86" i="12"/>
  <c r="BK32" i="12"/>
  <c r="BK156" i="12"/>
  <c r="BK167" i="12"/>
  <c r="BK113" i="12"/>
  <c r="BK59" i="12"/>
  <c r="BK16" i="12"/>
  <c r="BK183" i="12"/>
  <c r="BK70" i="12"/>
  <c r="BL6" i="12"/>
  <c r="BK7" i="12"/>
  <c r="BJ99" i="12"/>
  <c r="BG250" i="12"/>
  <c r="BG307" i="12"/>
  <c r="BG303" i="12"/>
  <c r="BF251" i="12"/>
  <c r="BF252" i="12" s="1"/>
  <c r="BQ210" i="12"/>
  <c r="BR209" i="12"/>
  <c r="BI284" i="12" l="1"/>
  <c r="BI283" i="12" s="1"/>
  <c r="BJ236" i="12"/>
  <c r="BJ235" i="12" s="1"/>
  <c r="BI237" i="12"/>
  <c r="BK69" i="12"/>
  <c r="BG6" i="16"/>
  <c r="BF7" i="16"/>
  <c r="BH304" i="12"/>
  <c r="BH300" i="12"/>
  <c r="BH308" i="12"/>
  <c r="BL160" i="12"/>
  <c r="BL164" i="12"/>
  <c r="BL168" i="12"/>
  <c r="BL172" i="12"/>
  <c r="BL176" i="12"/>
  <c r="BL180" i="12"/>
  <c r="BL184" i="12"/>
  <c r="BL133" i="12"/>
  <c r="BL137" i="12"/>
  <c r="BL141" i="12"/>
  <c r="BL145" i="12"/>
  <c r="BL149" i="12"/>
  <c r="BL153" i="12"/>
  <c r="BL157" i="12"/>
  <c r="BL102" i="12"/>
  <c r="BL106" i="12"/>
  <c r="BL110" i="12"/>
  <c r="BL114" i="12"/>
  <c r="BL118" i="12"/>
  <c r="BL122" i="12"/>
  <c r="BL126" i="12"/>
  <c r="BL71" i="12"/>
  <c r="BL75" i="12"/>
  <c r="BL79" i="12"/>
  <c r="BL83" i="12"/>
  <c r="BL87" i="12"/>
  <c r="BL91" i="12"/>
  <c r="BL95" i="12"/>
  <c r="BL44" i="12"/>
  <c r="BL48" i="12"/>
  <c r="BL52" i="12"/>
  <c r="BL56" i="12"/>
  <c r="BL60" i="12"/>
  <c r="BL64" i="12"/>
  <c r="BL17" i="12"/>
  <c r="BL21" i="12"/>
  <c r="BL25" i="12"/>
  <c r="BL29" i="12"/>
  <c r="BL33" i="12"/>
  <c r="BL37" i="12"/>
  <c r="BL161" i="12"/>
  <c r="BL165" i="12"/>
  <c r="BL169" i="12"/>
  <c r="BL173" i="12"/>
  <c r="BL177" i="12"/>
  <c r="BL181" i="12"/>
  <c r="BL185" i="12"/>
  <c r="BL134" i="12"/>
  <c r="BL138" i="12"/>
  <c r="BL142" i="12"/>
  <c r="BL146" i="12"/>
  <c r="BL150" i="12"/>
  <c r="BL154" i="12"/>
  <c r="BL103" i="12"/>
  <c r="BL107" i="12"/>
  <c r="BL111" i="12"/>
  <c r="BL115" i="12"/>
  <c r="BL119" i="12"/>
  <c r="BL123" i="12"/>
  <c r="BL127" i="12"/>
  <c r="BL72" i="12"/>
  <c r="BL76" i="12"/>
  <c r="BL80" i="12"/>
  <c r="BL84" i="12"/>
  <c r="BL88" i="12"/>
  <c r="BL92" i="12"/>
  <c r="BL96" i="12"/>
  <c r="BL41" i="12"/>
  <c r="BL45" i="12"/>
  <c r="BL49" i="12"/>
  <c r="BL57" i="12"/>
  <c r="BL61" i="12"/>
  <c r="BL65" i="12"/>
  <c r="BL10" i="12"/>
  <c r="BL14" i="12"/>
  <c r="BL18" i="12"/>
  <c r="BL22" i="12"/>
  <c r="BL26" i="12"/>
  <c r="BL30" i="12"/>
  <c r="BL34" i="12"/>
  <c r="BL162" i="12"/>
  <c r="BL166" i="12"/>
  <c r="BL170" i="12"/>
  <c r="BL174" i="12"/>
  <c r="BL178" i="12"/>
  <c r="BL182" i="12"/>
  <c r="BL186" i="12"/>
  <c r="BL131" i="12"/>
  <c r="BL135" i="12"/>
  <c r="BL139" i="12"/>
  <c r="BL143" i="12"/>
  <c r="BL147" i="12"/>
  <c r="BL151" i="12"/>
  <c r="BL155" i="12"/>
  <c r="BL100" i="12"/>
  <c r="BL104" i="12"/>
  <c r="BL108" i="12"/>
  <c r="BL112" i="12"/>
  <c r="BL116" i="12"/>
  <c r="BL120" i="12"/>
  <c r="BL124" i="12"/>
  <c r="BL73" i="12"/>
  <c r="BL77" i="12"/>
  <c r="BL81" i="12"/>
  <c r="BL85" i="12"/>
  <c r="BL89" i="12"/>
  <c r="BL93" i="12"/>
  <c r="BL97" i="12"/>
  <c r="BL42" i="12"/>
  <c r="BL46" i="12"/>
  <c r="BL50" i="12"/>
  <c r="BL62" i="12"/>
  <c r="BL66" i="12"/>
  <c r="BL11" i="12"/>
  <c r="BL15" i="12"/>
  <c r="BL19" i="12"/>
  <c r="BL23" i="12"/>
  <c r="BL27" i="12"/>
  <c r="BL31" i="12"/>
  <c r="BL35" i="12"/>
  <c r="BL171" i="12"/>
  <c r="BL187" i="12"/>
  <c r="BL144" i="12"/>
  <c r="BL101" i="12"/>
  <c r="BL117" i="12"/>
  <c r="BL74" i="12"/>
  <c r="BL90" i="12"/>
  <c r="BL63" i="12"/>
  <c r="BL20" i="12"/>
  <c r="BL36" i="12"/>
  <c r="BL175" i="12"/>
  <c r="BL132" i="12"/>
  <c r="BL148" i="12"/>
  <c r="BL105" i="12"/>
  <c r="BL121" i="12"/>
  <c r="BL78" i="12"/>
  <c r="BL94" i="12"/>
  <c r="BL51" i="12"/>
  <c r="BL67" i="12"/>
  <c r="BL24" i="12"/>
  <c r="BL163" i="12"/>
  <c r="BL179" i="12"/>
  <c r="BL136" i="12"/>
  <c r="BL152" i="12"/>
  <c r="BL109" i="12"/>
  <c r="BL125" i="12"/>
  <c r="BL82" i="12"/>
  <c r="BL55" i="12"/>
  <c r="BL12" i="12"/>
  <c r="BL28" i="12"/>
  <c r="BL156" i="12"/>
  <c r="BL167" i="12"/>
  <c r="BL113" i="12"/>
  <c r="BL59" i="12"/>
  <c r="BL183" i="12"/>
  <c r="BL70" i="12"/>
  <c r="BL16" i="12"/>
  <c r="BL140" i="12"/>
  <c r="BL86" i="12"/>
  <c r="BL32" i="12"/>
  <c r="BM6" i="12"/>
  <c r="BL7" i="12"/>
  <c r="BK159" i="12"/>
  <c r="AZ27" i="10"/>
  <c r="BA28" i="10"/>
  <c r="BH301" i="12"/>
  <c r="BH250" i="12"/>
  <c r="BH303" i="12"/>
  <c r="BH306" i="12"/>
  <c r="BG251" i="12"/>
  <c r="BG252" i="12" s="1"/>
  <c r="BS209" i="12"/>
  <c r="BR210" i="12"/>
  <c r="BK99" i="12"/>
  <c r="BK8" i="12"/>
  <c r="BK236" i="12" s="1"/>
  <c r="BJ232" i="12"/>
  <c r="BJ231" i="12" s="1"/>
  <c r="BI307" i="12" s="1"/>
  <c r="AY29" i="10"/>
  <c r="BJ234" i="12"/>
  <c r="BJ233" i="12" s="1"/>
  <c r="BH299" i="12"/>
  <c r="BH305" i="12"/>
  <c r="BH307" i="12"/>
  <c r="BK226" i="12"/>
  <c r="BL225" i="12"/>
  <c r="BJ284" i="12" l="1"/>
  <c r="BJ283" i="12" s="1"/>
  <c r="BI299" i="12"/>
  <c r="BI311" i="12" s="1"/>
  <c r="BI250" i="12"/>
  <c r="BI251" i="12" s="1"/>
  <c r="BI252" i="12" s="1"/>
  <c r="BI303" i="12"/>
  <c r="BI305" i="12"/>
  <c r="BI306" i="12"/>
  <c r="BG7" i="16"/>
  <c r="BH6" i="16"/>
  <c r="BL159" i="12"/>
  <c r="BM160" i="12"/>
  <c r="BM164" i="12"/>
  <c r="BM168" i="12"/>
  <c r="BM172" i="12"/>
  <c r="BM176" i="12"/>
  <c r="BM180" i="12"/>
  <c r="BM184" i="12"/>
  <c r="BM133" i="12"/>
  <c r="BM137" i="12"/>
  <c r="BM141" i="12"/>
  <c r="BM145" i="12"/>
  <c r="BM149" i="12"/>
  <c r="BM153" i="12"/>
  <c r="BM157" i="12"/>
  <c r="BM102" i="12"/>
  <c r="BM106" i="12"/>
  <c r="BM110" i="12"/>
  <c r="BM114" i="12"/>
  <c r="BM118" i="12"/>
  <c r="BM122" i="12"/>
  <c r="BM126" i="12"/>
  <c r="BM71" i="12"/>
  <c r="BM75" i="12"/>
  <c r="BM79" i="12"/>
  <c r="BM83" i="12"/>
  <c r="BM87" i="12"/>
  <c r="BM91" i="12"/>
  <c r="BM95" i="12"/>
  <c r="BM44" i="12"/>
  <c r="BM48" i="12"/>
  <c r="BM52" i="12"/>
  <c r="BM56" i="12"/>
  <c r="BM60" i="12"/>
  <c r="BM64" i="12"/>
  <c r="BM17" i="12"/>
  <c r="BM21" i="12"/>
  <c r="BM25" i="12"/>
  <c r="BM29" i="12"/>
  <c r="BM33" i="12"/>
  <c r="BM37" i="12"/>
  <c r="BM161" i="12"/>
  <c r="BM165" i="12"/>
  <c r="BM169" i="12"/>
  <c r="BM173" i="12"/>
  <c r="BM177" i="12"/>
  <c r="BM181" i="12"/>
  <c r="BM185" i="12"/>
  <c r="BM134" i="12"/>
  <c r="BM138" i="12"/>
  <c r="BM142" i="12"/>
  <c r="BM146" i="12"/>
  <c r="BM150" i="12"/>
  <c r="BM154" i="12"/>
  <c r="BM103" i="12"/>
  <c r="BM107" i="12"/>
  <c r="BM111" i="12"/>
  <c r="BM115" i="12"/>
  <c r="BM119" i="12"/>
  <c r="BM123" i="12"/>
  <c r="BM127" i="12"/>
  <c r="BM72" i="12"/>
  <c r="BM76" i="12"/>
  <c r="BM80" i="12"/>
  <c r="BM84" i="12"/>
  <c r="BM88" i="12"/>
  <c r="BM92" i="12"/>
  <c r="BM96" i="12"/>
  <c r="BM41" i="12"/>
  <c r="BM45" i="12"/>
  <c r="BM49" i="12"/>
  <c r="BM57" i="12"/>
  <c r="BM61" i="12"/>
  <c r="BM65" i="12"/>
  <c r="BM10" i="12"/>
  <c r="BM14" i="12"/>
  <c r="BM18" i="12"/>
  <c r="BM22" i="12"/>
  <c r="BM26" i="12"/>
  <c r="BM30" i="12"/>
  <c r="BM34" i="12"/>
  <c r="BM162" i="12"/>
  <c r="BM166" i="12"/>
  <c r="BM170" i="12"/>
  <c r="BM174" i="12"/>
  <c r="BM178" i="12"/>
  <c r="BM182" i="12"/>
  <c r="BM186" i="12"/>
  <c r="BM131" i="12"/>
  <c r="BM135" i="12"/>
  <c r="BM139" i="12"/>
  <c r="BM143" i="12"/>
  <c r="BM147" i="12"/>
  <c r="BM151" i="12"/>
  <c r="BM155" i="12"/>
  <c r="BM100" i="12"/>
  <c r="BM104" i="12"/>
  <c r="BM108" i="12"/>
  <c r="BM112" i="12"/>
  <c r="BM116" i="12"/>
  <c r="BM120" i="12"/>
  <c r="BM124" i="12"/>
  <c r="BM73" i="12"/>
  <c r="BM77" i="12"/>
  <c r="BM81" i="12"/>
  <c r="BM85" i="12"/>
  <c r="BM89" i="12"/>
  <c r="BM93" i="12"/>
  <c r="BM97" i="12"/>
  <c r="BM42" i="12"/>
  <c r="BM46" i="12"/>
  <c r="BM50" i="12"/>
  <c r="BM62" i="12"/>
  <c r="BM66" i="12"/>
  <c r="BM11" i="12"/>
  <c r="BM15" i="12"/>
  <c r="BM19" i="12"/>
  <c r="BM23" i="12"/>
  <c r="BM27" i="12"/>
  <c r="BM31" i="12"/>
  <c r="BM35" i="12"/>
  <c r="BM171" i="12"/>
  <c r="BM187" i="12"/>
  <c r="BM144" i="12"/>
  <c r="BM101" i="12"/>
  <c r="BM117" i="12"/>
  <c r="BM74" i="12"/>
  <c r="BM90" i="12"/>
  <c r="BM63" i="12"/>
  <c r="BM20" i="12"/>
  <c r="BM36" i="12"/>
  <c r="BM175" i="12"/>
  <c r="BM132" i="12"/>
  <c r="BM148" i="12"/>
  <c r="BM105" i="12"/>
  <c r="BM121" i="12"/>
  <c r="BM78" i="12"/>
  <c r="BM94" i="12"/>
  <c r="BM51" i="12"/>
  <c r="BM67" i="12"/>
  <c r="BM24" i="12"/>
  <c r="BM163" i="12"/>
  <c r="BM179" i="12"/>
  <c r="BM136" i="12"/>
  <c r="BM152" i="12"/>
  <c r="BM109" i="12"/>
  <c r="BM125" i="12"/>
  <c r="BM82" i="12"/>
  <c r="BM55" i="12"/>
  <c r="BM12" i="12"/>
  <c r="BM28" i="12"/>
  <c r="BM167" i="12"/>
  <c r="BM113" i="12"/>
  <c r="BM59" i="12"/>
  <c r="BM183" i="12"/>
  <c r="BM70" i="12"/>
  <c r="BM16" i="12"/>
  <c r="BM140" i="12"/>
  <c r="BM86" i="12"/>
  <c r="BM32" i="12"/>
  <c r="BM156" i="12"/>
  <c r="BN6" i="12"/>
  <c r="BM7" i="12"/>
  <c r="BL69" i="12"/>
  <c r="BL226" i="12"/>
  <c r="BM225" i="12"/>
  <c r="BS210" i="12"/>
  <c r="BT209" i="12"/>
  <c r="BI300" i="12"/>
  <c r="BL99" i="12"/>
  <c r="BB28" i="10"/>
  <c r="BA27" i="10"/>
  <c r="BK235" i="12"/>
  <c r="BK284" i="12"/>
  <c r="BK283" i="12" s="1"/>
  <c r="BI304" i="12"/>
  <c r="BI308" i="12"/>
  <c r="BJ237" i="12"/>
  <c r="BL8" i="12"/>
  <c r="BK232" i="12"/>
  <c r="BK231" i="12" s="1"/>
  <c r="BJ307" i="12" s="1"/>
  <c r="AZ29" i="10"/>
  <c r="BK234" i="12"/>
  <c r="BK233" i="12" s="1"/>
  <c r="BH251" i="12"/>
  <c r="BH252" i="12" s="1"/>
  <c r="BI301" i="12"/>
  <c r="BI302" i="12"/>
  <c r="BK237" i="12" l="1"/>
  <c r="BJ304" i="12"/>
  <c r="BJ250" i="12"/>
  <c r="BJ251" i="12" s="1"/>
  <c r="BJ252" i="12" s="1"/>
  <c r="BJ299" i="12"/>
  <c r="BJ311" i="12" s="1"/>
  <c r="BJ300" i="12"/>
  <c r="BM69" i="12"/>
  <c r="BI6" i="16"/>
  <c r="BH7" i="16"/>
  <c r="BJ305" i="12"/>
  <c r="BL232" i="12"/>
  <c r="BL231" i="12" s="1"/>
  <c r="BK308" i="12" s="1"/>
  <c r="BM8" i="12"/>
  <c r="BA29" i="10"/>
  <c r="BL234" i="12"/>
  <c r="BL233" i="12" s="1"/>
  <c r="BN160" i="12"/>
  <c r="BN164" i="12"/>
  <c r="BN168" i="12"/>
  <c r="BN172" i="12"/>
  <c r="BN176" i="12"/>
  <c r="BN180" i="12"/>
  <c r="BN184" i="12"/>
  <c r="BN133" i="12"/>
  <c r="BN137" i="12"/>
  <c r="BN141" i="12"/>
  <c r="BN145" i="12"/>
  <c r="BN149" i="12"/>
  <c r="BN153" i="12"/>
  <c r="BN157" i="12"/>
  <c r="BN102" i="12"/>
  <c r="BN106" i="12"/>
  <c r="BN110" i="12"/>
  <c r="BN114" i="12"/>
  <c r="BN118" i="12"/>
  <c r="BN122" i="12"/>
  <c r="BN126" i="12"/>
  <c r="BN71" i="12"/>
  <c r="BN75" i="12"/>
  <c r="BN79" i="12"/>
  <c r="BN83" i="12"/>
  <c r="BN87" i="12"/>
  <c r="BN91" i="12"/>
  <c r="BN95" i="12"/>
  <c r="BN44" i="12"/>
  <c r="BN48" i="12"/>
  <c r="BN52" i="12"/>
  <c r="BN56" i="12"/>
  <c r="BN60" i="12"/>
  <c r="BN64" i="12"/>
  <c r="BN17" i="12"/>
  <c r="BN21" i="12"/>
  <c r="BN25" i="12"/>
  <c r="BN29" i="12"/>
  <c r="BN33" i="12"/>
  <c r="BN37" i="12"/>
  <c r="BN161" i="12"/>
  <c r="BN165" i="12"/>
  <c r="BN169" i="12"/>
  <c r="BN173" i="12"/>
  <c r="BN177" i="12"/>
  <c r="BN181" i="12"/>
  <c r="BN185" i="12"/>
  <c r="BN134" i="12"/>
  <c r="BN138" i="12"/>
  <c r="BN142" i="12"/>
  <c r="BN146" i="12"/>
  <c r="BN150" i="12"/>
  <c r="BN154" i="12"/>
  <c r="BN103" i="12"/>
  <c r="BN107" i="12"/>
  <c r="BN111" i="12"/>
  <c r="BN115" i="12"/>
  <c r="BN119" i="12"/>
  <c r="BN123" i="12"/>
  <c r="BN127" i="12"/>
  <c r="BN72" i="12"/>
  <c r="BN76" i="12"/>
  <c r="BN80" i="12"/>
  <c r="BN84" i="12"/>
  <c r="BN88" i="12"/>
  <c r="BN92" i="12"/>
  <c r="BN96" i="12"/>
  <c r="BN41" i="12"/>
  <c r="BN45" i="12"/>
  <c r="BN49" i="12"/>
  <c r="BN57" i="12"/>
  <c r="BN61" i="12"/>
  <c r="BN65" i="12"/>
  <c r="BN10" i="12"/>
  <c r="BN14" i="12"/>
  <c r="BN18" i="12"/>
  <c r="BN22" i="12"/>
  <c r="BN26" i="12"/>
  <c r="BN30" i="12"/>
  <c r="BN34" i="12"/>
  <c r="BN162" i="12"/>
  <c r="BN166" i="12"/>
  <c r="BN170" i="12"/>
  <c r="BN174" i="12"/>
  <c r="BN178" i="12"/>
  <c r="BN182" i="12"/>
  <c r="BN186" i="12"/>
  <c r="BN131" i="12"/>
  <c r="BN135" i="12"/>
  <c r="BN139" i="12"/>
  <c r="BN143" i="12"/>
  <c r="BN147" i="12"/>
  <c r="BN151" i="12"/>
  <c r="BN155" i="12"/>
  <c r="BN100" i="12"/>
  <c r="BN104" i="12"/>
  <c r="BN108" i="12"/>
  <c r="BN112" i="12"/>
  <c r="BN116" i="12"/>
  <c r="BN120" i="12"/>
  <c r="BN124" i="12"/>
  <c r="BN73" i="12"/>
  <c r="BN77" i="12"/>
  <c r="BN81" i="12"/>
  <c r="BN85" i="12"/>
  <c r="BN89" i="12"/>
  <c r="BN93" i="12"/>
  <c r="BN97" i="12"/>
  <c r="BN42" i="12"/>
  <c r="BN46" i="12"/>
  <c r="BN50" i="12"/>
  <c r="BN62" i="12"/>
  <c r="BN66" i="12"/>
  <c r="BN11" i="12"/>
  <c r="BN15" i="12"/>
  <c r="BN19" i="12"/>
  <c r="BN23" i="12"/>
  <c r="BN27" i="12"/>
  <c r="BN31" i="12"/>
  <c r="BN35" i="12"/>
  <c r="BN171" i="12"/>
  <c r="BN187" i="12"/>
  <c r="BN144" i="12"/>
  <c r="BN101" i="12"/>
  <c r="BN117" i="12"/>
  <c r="BN74" i="12"/>
  <c r="BN90" i="12"/>
  <c r="BN63" i="12"/>
  <c r="BN20" i="12"/>
  <c r="BN36" i="12"/>
  <c r="BN175" i="12"/>
  <c r="BN132" i="12"/>
  <c r="BN148" i="12"/>
  <c r="BN105" i="12"/>
  <c r="BN121" i="12"/>
  <c r="BN78" i="12"/>
  <c r="BN94" i="12"/>
  <c r="BN51" i="12"/>
  <c r="BN67" i="12"/>
  <c r="BN24" i="12"/>
  <c r="BN163" i="12"/>
  <c r="BN179" i="12"/>
  <c r="BN136" i="12"/>
  <c r="BN152" i="12"/>
  <c r="BN109" i="12"/>
  <c r="BN125" i="12"/>
  <c r="BN82" i="12"/>
  <c r="BN55" i="12"/>
  <c r="BN12" i="12"/>
  <c r="BN28" i="12"/>
  <c r="BN183" i="12"/>
  <c r="BN70" i="12"/>
  <c r="BN16" i="12"/>
  <c r="BN140" i="12"/>
  <c r="BN86" i="12"/>
  <c r="BN32" i="12"/>
  <c r="BN156" i="12"/>
  <c r="BN59" i="12"/>
  <c r="BN167" i="12"/>
  <c r="BN113" i="12"/>
  <c r="BO6" i="12"/>
  <c r="BN7" i="12"/>
  <c r="BL236" i="12"/>
  <c r="BJ303" i="12"/>
  <c r="BJ306" i="12"/>
  <c r="BM99" i="12"/>
  <c r="BM159" i="12"/>
  <c r="BC28" i="10"/>
  <c r="BB27" i="10"/>
  <c r="BM226" i="12"/>
  <c r="BN225" i="12"/>
  <c r="BT210" i="12"/>
  <c r="BU209" i="12"/>
  <c r="BJ301" i="12"/>
  <c r="BJ302" i="12"/>
  <c r="BJ308" i="12"/>
  <c r="BK302" i="12" l="1"/>
  <c r="BK307" i="12"/>
  <c r="BK304" i="12"/>
  <c r="BL237" i="12"/>
  <c r="BK301" i="12"/>
  <c r="BK306" i="12"/>
  <c r="BK299" i="12"/>
  <c r="BK311" i="12" s="1"/>
  <c r="BK303" i="12"/>
  <c r="BK250" i="12"/>
  <c r="BK251" i="12" s="1"/>
  <c r="BK252" i="12" s="1"/>
  <c r="BK305" i="12"/>
  <c r="BK300" i="12"/>
  <c r="BI7" i="16"/>
  <c r="BJ6" i="16"/>
  <c r="BN69" i="12"/>
  <c r="BL235" i="12"/>
  <c r="BL284" i="12"/>
  <c r="BL283" i="12" s="1"/>
  <c r="BN99" i="12"/>
  <c r="BM236" i="12"/>
  <c r="BD28" i="10"/>
  <c r="BC27" i="10"/>
  <c r="BO160" i="12"/>
  <c r="BO164" i="12"/>
  <c r="BO168" i="12"/>
  <c r="BO172" i="12"/>
  <c r="BO176" i="12"/>
  <c r="BO180" i="12"/>
  <c r="BO184" i="12"/>
  <c r="BO133" i="12"/>
  <c r="BO137" i="12"/>
  <c r="BO141" i="12"/>
  <c r="BO145" i="12"/>
  <c r="BO149" i="12"/>
  <c r="BO153" i="12"/>
  <c r="BO157" i="12"/>
  <c r="BO102" i="12"/>
  <c r="BO106" i="12"/>
  <c r="BO110" i="12"/>
  <c r="BO114" i="12"/>
  <c r="BO118" i="12"/>
  <c r="BO122" i="12"/>
  <c r="BO126" i="12"/>
  <c r="BO71" i="12"/>
  <c r="BO75" i="12"/>
  <c r="BO79" i="12"/>
  <c r="BO83" i="12"/>
  <c r="BO87" i="12"/>
  <c r="BO91" i="12"/>
  <c r="BO95" i="12"/>
  <c r="BO44" i="12"/>
  <c r="BO48" i="12"/>
  <c r="BO52" i="12"/>
  <c r="BO56" i="12"/>
  <c r="BO60" i="12"/>
  <c r="BO64" i="12"/>
  <c r="BO17" i="12"/>
  <c r="BO21" i="12"/>
  <c r="BO25" i="12"/>
  <c r="BO29" i="12"/>
  <c r="BO33" i="12"/>
  <c r="BO37" i="12"/>
  <c r="BO161" i="12"/>
  <c r="BO165" i="12"/>
  <c r="BO169" i="12"/>
  <c r="BO173" i="12"/>
  <c r="BO177" i="12"/>
  <c r="BO181" i="12"/>
  <c r="BO185" i="12"/>
  <c r="BO134" i="12"/>
  <c r="BO138" i="12"/>
  <c r="BO142" i="12"/>
  <c r="BO146" i="12"/>
  <c r="BO150" i="12"/>
  <c r="BO154" i="12"/>
  <c r="BO103" i="12"/>
  <c r="BO107" i="12"/>
  <c r="BO111" i="12"/>
  <c r="BO115" i="12"/>
  <c r="BO119" i="12"/>
  <c r="BO123" i="12"/>
  <c r="BO127" i="12"/>
  <c r="BO72" i="12"/>
  <c r="BO76" i="12"/>
  <c r="BO80" i="12"/>
  <c r="BO84" i="12"/>
  <c r="BO88" i="12"/>
  <c r="BO92" i="12"/>
  <c r="BO96" i="12"/>
  <c r="BO41" i="12"/>
  <c r="BO45" i="12"/>
  <c r="BO49" i="12"/>
  <c r="BO57" i="12"/>
  <c r="BO61" i="12"/>
  <c r="BO65" i="12"/>
  <c r="BO10" i="12"/>
  <c r="BO14" i="12"/>
  <c r="BO18" i="12"/>
  <c r="BO22" i="12"/>
  <c r="BO26" i="12"/>
  <c r="BO30" i="12"/>
  <c r="BO34" i="12"/>
  <c r="BO162" i="12"/>
  <c r="BO166" i="12"/>
  <c r="BO170" i="12"/>
  <c r="BO174" i="12"/>
  <c r="BO178" i="12"/>
  <c r="BO182" i="12"/>
  <c r="BO186" i="12"/>
  <c r="BO131" i="12"/>
  <c r="BO135" i="12"/>
  <c r="BO139" i="12"/>
  <c r="BO143" i="12"/>
  <c r="BO147" i="12"/>
  <c r="BO151" i="12"/>
  <c r="BO155" i="12"/>
  <c r="BO100" i="12"/>
  <c r="BO104" i="12"/>
  <c r="BO108" i="12"/>
  <c r="BO112" i="12"/>
  <c r="BO116" i="12"/>
  <c r="BO120" i="12"/>
  <c r="BO124" i="12"/>
  <c r="BO73" i="12"/>
  <c r="BO77" i="12"/>
  <c r="BO81" i="12"/>
  <c r="BO85" i="12"/>
  <c r="BO89" i="12"/>
  <c r="BO93" i="12"/>
  <c r="BO97" i="12"/>
  <c r="BO42" i="12"/>
  <c r="BO46" i="12"/>
  <c r="BO50" i="12"/>
  <c r="BO62" i="12"/>
  <c r="BO66" i="12"/>
  <c r="BO11" i="12"/>
  <c r="BO15" i="12"/>
  <c r="BO19" i="12"/>
  <c r="BO23" i="12"/>
  <c r="BO27" i="12"/>
  <c r="BO31" i="12"/>
  <c r="BO35" i="12"/>
  <c r="BO171" i="12"/>
  <c r="BO187" i="12"/>
  <c r="BO144" i="12"/>
  <c r="BO101" i="12"/>
  <c r="BO117" i="12"/>
  <c r="BO74" i="12"/>
  <c r="BO90" i="12"/>
  <c r="BO63" i="12"/>
  <c r="BO20" i="12"/>
  <c r="BO36" i="12"/>
  <c r="BO175" i="12"/>
  <c r="BO132" i="12"/>
  <c r="BO148" i="12"/>
  <c r="BO105" i="12"/>
  <c r="BO121" i="12"/>
  <c r="BO78" i="12"/>
  <c r="BO94" i="12"/>
  <c r="BO51" i="12"/>
  <c r="BO67" i="12"/>
  <c r="BO24" i="12"/>
  <c r="BO163" i="12"/>
  <c r="BO179" i="12"/>
  <c r="BO136" i="12"/>
  <c r="BO152" i="12"/>
  <c r="BO109" i="12"/>
  <c r="BO125" i="12"/>
  <c r="BO82" i="12"/>
  <c r="BO55" i="12"/>
  <c r="BO12" i="12"/>
  <c r="BO28" i="12"/>
  <c r="BO140" i="12"/>
  <c r="BO86" i="12"/>
  <c r="BO32" i="12"/>
  <c r="BO156" i="12"/>
  <c r="BO167" i="12"/>
  <c r="BO113" i="12"/>
  <c r="BO59" i="12"/>
  <c r="BO183" i="12"/>
  <c r="BO70" i="12"/>
  <c r="BO16" i="12"/>
  <c r="BP6" i="12"/>
  <c r="BO7" i="12"/>
  <c r="BN159" i="12"/>
  <c r="BN8" i="12"/>
  <c r="BM232" i="12"/>
  <c r="BM231" i="12" s="1"/>
  <c r="BL299" i="12" s="1"/>
  <c r="BB29" i="10"/>
  <c r="BM234" i="12"/>
  <c r="BM233" i="12" s="1"/>
  <c r="BU210" i="12"/>
  <c r="BV209" i="12"/>
  <c r="BN226" i="12"/>
  <c r="BO225" i="12"/>
  <c r="BL311" i="12" l="1"/>
  <c r="BL303" i="12"/>
  <c r="BK6" i="16"/>
  <c r="BJ7" i="16"/>
  <c r="BL250" i="12"/>
  <c r="BL305" i="12"/>
  <c r="BL307" i="12"/>
  <c r="BO226" i="12"/>
  <c r="BP225" i="12"/>
  <c r="BM237" i="12"/>
  <c r="BO8" i="12"/>
  <c r="BN232" i="12"/>
  <c r="BN231" i="12" s="1"/>
  <c r="BM305" i="12" s="1"/>
  <c r="BC29" i="10"/>
  <c r="BN234" i="12"/>
  <c r="BN233" i="12" s="1"/>
  <c r="BP160" i="12"/>
  <c r="BP164" i="12"/>
  <c r="BP168" i="12"/>
  <c r="BP172" i="12"/>
  <c r="BP176" i="12"/>
  <c r="BP180" i="12"/>
  <c r="BP184" i="12"/>
  <c r="BP133" i="12"/>
  <c r="BP137" i="12"/>
  <c r="BP141" i="12"/>
  <c r="BP145" i="12"/>
  <c r="BP149" i="12"/>
  <c r="BP153" i="12"/>
  <c r="BP157" i="12"/>
  <c r="BP102" i="12"/>
  <c r="BP106" i="12"/>
  <c r="BP110" i="12"/>
  <c r="BP114" i="12"/>
  <c r="BP118" i="12"/>
  <c r="BP122" i="12"/>
  <c r="BP126" i="12"/>
  <c r="BP71" i="12"/>
  <c r="BP75" i="12"/>
  <c r="BP79" i="12"/>
  <c r="BP83" i="12"/>
  <c r="BP87" i="12"/>
  <c r="BP91" i="12"/>
  <c r="BP95" i="12"/>
  <c r="BP44" i="12"/>
  <c r="BP48" i="12"/>
  <c r="BP52" i="12"/>
  <c r="BP56" i="12"/>
  <c r="BP60" i="12"/>
  <c r="BP64" i="12"/>
  <c r="BP17" i="12"/>
  <c r="BP21" i="12"/>
  <c r="BP25" i="12"/>
  <c r="BP29" i="12"/>
  <c r="BP33" i="12"/>
  <c r="BP37" i="12"/>
  <c r="BP161" i="12"/>
  <c r="BP165" i="12"/>
  <c r="BP169" i="12"/>
  <c r="BP173" i="12"/>
  <c r="BP177" i="12"/>
  <c r="BP181" i="12"/>
  <c r="BP185" i="12"/>
  <c r="BP134" i="12"/>
  <c r="BP138" i="12"/>
  <c r="BP142" i="12"/>
  <c r="BP146" i="12"/>
  <c r="BP150" i="12"/>
  <c r="BP154" i="12"/>
  <c r="BP103" i="12"/>
  <c r="BP107" i="12"/>
  <c r="BP111" i="12"/>
  <c r="BP115" i="12"/>
  <c r="BP119" i="12"/>
  <c r="BP123" i="12"/>
  <c r="BP127" i="12"/>
  <c r="BP72" i="12"/>
  <c r="BP76" i="12"/>
  <c r="BP80" i="12"/>
  <c r="BP84" i="12"/>
  <c r="BP88" i="12"/>
  <c r="BP92" i="12"/>
  <c r="BP96" i="12"/>
  <c r="BP41" i="12"/>
  <c r="BP45" i="12"/>
  <c r="BP49" i="12"/>
  <c r="BP57" i="12"/>
  <c r="BP61" i="12"/>
  <c r="BP65" i="12"/>
  <c r="BP10" i="12"/>
  <c r="BP14" i="12"/>
  <c r="BP18" i="12"/>
  <c r="BP22" i="12"/>
  <c r="BP26" i="12"/>
  <c r="BP30" i="12"/>
  <c r="BP34" i="12"/>
  <c r="BP162" i="12"/>
  <c r="BP166" i="12"/>
  <c r="BP170" i="12"/>
  <c r="BP174" i="12"/>
  <c r="BP178" i="12"/>
  <c r="BP182" i="12"/>
  <c r="BP186" i="12"/>
  <c r="BP131" i="12"/>
  <c r="BP135" i="12"/>
  <c r="BP139" i="12"/>
  <c r="BP143" i="12"/>
  <c r="BP147" i="12"/>
  <c r="BP151" i="12"/>
  <c r="BP155" i="12"/>
  <c r="BP100" i="12"/>
  <c r="BP104" i="12"/>
  <c r="BP108" i="12"/>
  <c r="BP112" i="12"/>
  <c r="BP116" i="12"/>
  <c r="BP120" i="12"/>
  <c r="BP124" i="12"/>
  <c r="BP73" i="12"/>
  <c r="BP77" i="12"/>
  <c r="BP81" i="12"/>
  <c r="BP85" i="12"/>
  <c r="BP89" i="12"/>
  <c r="BP93" i="12"/>
  <c r="BP97" i="12"/>
  <c r="BP42" i="12"/>
  <c r="BP46" i="12"/>
  <c r="BP50" i="12"/>
  <c r="BP62" i="12"/>
  <c r="BP66" i="12"/>
  <c r="BP11" i="12"/>
  <c r="BP15" i="12"/>
  <c r="BP19" i="12"/>
  <c r="BP23" i="12"/>
  <c r="BP27" i="12"/>
  <c r="BP31" i="12"/>
  <c r="BP35" i="12"/>
  <c r="BP171" i="12"/>
  <c r="BP187" i="12"/>
  <c r="BP144" i="12"/>
  <c r="BP101" i="12"/>
  <c r="BP117" i="12"/>
  <c r="BP74" i="12"/>
  <c r="BP90" i="12"/>
  <c r="BP63" i="12"/>
  <c r="BP20" i="12"/>
  <c r="BP36" i="12"/>
  <c r="BP175" i="12"/>
  <c r="BP132" i="12"/>
  <c r="BP148" i="12"/>
  <c r="BP105" i="12"/>
  <c r="BP121" i="12"/>
  <c r="BP78" i="12"/>
  <c r="BP94" i="12"/>
  <c r="BP51" i="12"/>
  <c r="BP67" i="12"/>
  <c r="BP24" i="12"/>
  <c r="BP163" i="12"/>
  <c r="BP179" i="12"/>
  <c r="BP136" i="12"/>
  <c r="BP152" i="12"/>
  <c r="BP109" i="12"/>
  <c r="BP125" i="12"/>
  <c r="BP82" i="12"/>
  <c r="BP55" i="12"/>
  <c r="BP12" i="12"/>
  <c r="BP28" i="12"/>
  <c r="BP156" i="12"/>
  <c r="BP167" i="12"/>
  <c r="BP113" i="12"/>
  <c r="BP59" i="12"/>
  <c r="BP183" i="12"/>
  <c r="BP70" i="12"/>
  <c r="BP16" i="12"/>
  <c r="BP140" i="12"/>
  <c r="BP86" i="12"/>
  <c r="BP32" i="12"/>
  <c r="BQ6" i="12"/>
  <c r="BP7" i="12"/>
  <c r="BO159" i="12"/>
  <c r="BD27" i="10"/>
  <c r="BE28" i="10"/>
  <c r="BL306" i="12"/>
  <c r="BL304" i="12"/>
  <c r="BL300" i="12"/>
  <c r="BM284" i="12"/>
  <c r="BM283" i="12" s="1"/>
  <c r="BM235" i="12"/>
  <c r="BL301" i="12"/>
  <c r="BL302" i="12"/>
  <c r="BL308" i="12"/>
  <c r="BW209" i="12"/>
  <c r="BV210" i="12"/>
  <c r="BN236" i="12"/>
  <c r="BO69" i="12"/>
  <c r="BO99" i="12"/>
  <c r="BM300" i="12" l="1"/>
  <c r="BM302" i="12"/>
  <c r="BM306" i="12"/>
  <c r="BM307" i="12"/>
  <c r="BM299" i="12"/>
  <c r="BM311" i="12" s="1"/>
  <c r="BM304" i="12"/>
  <c r="BN237" i="12"/>
  <c r="BM250" i="12"/>
  <c r="BM251" i="12" s="1"/>
  <c r="BM252" i="12" s="1"/>
  <c r="BM303" i="12"/>
  <c r="BM301" i="12"/>
  <c r="BM308" i="12"/>
  <c r="BL6" i="16"/>
  <c r="BK7" i="16"/>
  <c r="BP159" i="12"/>
  <c r="BN284" i="12"/>
  <c r="BN283" i="12" s="1"/>
  <c r="BN235" i="12"/>
  <c r="BP69" i="12"/>
  <c r="BO236" i="12"/>
  <c r="BQ225" i="12"/>
  <c r="BP226" i="12"/>
  <c r="BL251" i="12"/>
  <c r="BL252" i="12" s="1"/>
  <c r="BQ160" i="12"/>
  <c r="BQ164" i="12"/>
  <c r="BQ168" i="12"/>
  <c r="BQ172" i="12"/>
  <c r="BQ176" i="12"/>
  <c r="BQ180" i="12"/>
  <c r="BQ184" i="12"/>
  <c r="BQ133" i="12"/>
  <c r="BQ137" i="12"/>
  <c r="BQ141" i="12"/>
  <c r="BQ145" i="12"/>
  <c r="BQ149" i="12"/>
  <c r="BQ153" i="12"/>
  <c r="BQ157" i="12"/>
  <c r="BQ102" i="12"/>
  <c r="BQ106" i="12"/>
  <c r="BQ110" i="12"/>
  <c r="BQ114" i="12"/>
  <c r="BQ118" i="12"/>
  <c r="BQ122" i="12"/>
  <c r="BQ126" i="12"/>
  <c r="BQ71" i="12"/>
  <c r="BQ75" i="12"/>
  <c r="BQ79" i="12"/>
  <c r="BQ83" i="12"/>
  <c r="BQ87" i="12"/>
  <c r="BQ91" i="12"/>
  <c r="BQ95" i="12"/>
  <c r="BQ44" i="12"/>
  <c r="BQ48" i="12"/>
  <c r="BQ52" i="12"/>
  <c r="BQ56" i="12"/>
  <c r="BQ60" i="12"/>
  <c r="BQ64" i="12"/>
  <c r="BQ17" i="12"/>
  <c r="BQ21" i="12"/>
  <c r="BQ25" i="12"/>
  <c r="BQ29" i="12"/>
  <c r="BQ33" i="12"/>
  <c r="BQ37" i="12"/>
  <c r="BQ161" i="12"/>
  <c r="BQ165" i="12"/>
  <c r="BQ169" i="12"/>
  <c r="BQ173" i="12"/>
  <c r="BQ177" i="12"/>
  <c r="BQ181" i="12"/>
  <c r="BQ185" i="12"/>
  <c r="BQ134" i="12"/>
  <c r="BQ138" i="12"/>
  <c r="BQ142" i="12"/>
  <c r="BQ146" i="12"/>
  <c r="BQ150" i="12"/>
  <c r="BQ154" i="12"/>
  <c r="BQ103" i="12"/>
  <c r="BQ107" i="12"/>
  <c r="BQ111" i="12"/>
  <c r="BQ115" i="12"/>
  <c r="BQ119" i="12"/>
  <c r="BQ123" i="12"/>
  <c r="BQ127" i="12"/>
  <c r="BQ72" i="12"/>
  <c r="BQ76" i="12"/>
  <c r="BQ80" i="12"/>
  <c r="BQ84" i="12"/>
  <c r="BQ88" i="12"/>
  <c r="BQ92" i="12"/>
  <c r="BQ96" i="12"/>
  <c r="BQ41" i="12"/>
  <c r="BQ45" i="12"/>
  <c r="BQ49" i="12"/>
  <c r="BQ57" i="12"/>
  <c r="BQ61" i="12"/>
  <c r="BQ65" i="12"/>
  <c r="BQ10" i="12"/>
  <c r="BQ14" i="12"/>
  <c r="BQ18" i="12"/>
  <c r="BQ22" i="12"/>
  <c r="BQ26" i="12"/>
  <c r="BQ30" i="12"/>
  <c r="BQ34" i="12"/>
  <c r="BQ162" i="12"/>
  <c r="BQ166" i="12"/>
  <c r="BQ170" i="12"/>
  <c r="BQ174" i="12"/>
  <c r="BQ178" i="12"/>
  <c r="BQ182" i="12"/>
  <c r="BQ186" i="12"/>
  <c r="BQ131" i="12"/>
  <c r="BQ135" i="12"/>
  <c r="BQ139" i="12"/>
  <c r="BQ143" i="12"/>
  <c r="BQ147" i="12"/>
  <c r="BQ151" i="12"/>
  <c r="BQ155" i="12"/>
  <c r="BQ100" i="12"/>
  <c r="BQ104" i="12"/>
  <c r="BQ108" i="12"/>
  <c r="BQ112" i="12"/>
  <c r="BQ116" i="12"/>
  <c r="BQ120" i="12"/>
  <c r="BQ124" i="12"/>
  <c r="BQ73" i="12"/>
  <c r="BQ77" i="12"/>
  <c r="BQ81" i="12"/>
  <c r="BQ85" i="12"/>
  <c r="BQ89" i="12"/>
  <c r="BQ93" i="12"/>
  <c r="BQ97" i="12"/>
  <c r="BQ42" i="12"/>
  <c r="BQ46" i="12"/>
  <c r="BQ50" i="12"/>
  <c r="BQ62" i="12"/>
  <c r="BQ66" i="12"/>
  <c r="BQ11" i="12"/>
  <c r="BQ15" i="12"/>
  <c r="BQ19" i="12"/>
  <c r="BQ23" i="12"/>
  <c r="BQ27" i="12"/>
  <c r="BQ31" i="12"/>
  <c r="BQ35" i="12"/>
  <c r="BQ171" i="12"/>
  <c r="BQ187" i="12"/>
  <c r="BQ144" i="12"/>
  <c r="BQ101" i="12"/>
  <c r="BQ117" i="12"/>
  <c r="BQ74" i="12"/>
  <c r="BQ90" i="12"/>
  <c r="BQ63" i="12"/>
  <c r="BQ20" i="12"/>
  <c r="BQ36" i="12"/>
  <c r="BQ175" i="12"/>
  <c r="BQ132" i="12"/>
  <c r="BQ148" i="12"/>
  <c r="BQ105" i="12"/>
  <c r="BQ121" i="12"/>
  <c r="BQ78" i="12"/>
  <c r="BQ94" i="12"/>
  <c r="BQ51" i="12"/>
  <c r="BQ67" i="12"/>
  <c r="BQ24" i="12"/>
  <c r="BQ163" i="12"/>
  <c r="BQ179" i="12"/>
  <c r="BQ136" i="12"/>
  <c r="BQ152" i="12"/>
  <c r="BQ109" i="12"/>
  <c r="BQ125" i="12"/>
  <c r="BQ82" i="12"/>
  <c r="BQ55" i="12"/>
  <c r="BQ12" i="12"/>
  <c r="BQ28" i="12"/>
  <c r="BQ167" i="12"/>
  <c r="BQ113" i="12"/>
  <c r="BQ59" i="12"/>
  <c r="BQ183" i="12"/>
  <c r="BQ70" i="12"/>
  <c r="BQ16" i="12"/>
  <c r="BQ140" i="12"/>
  <c r="BQ86" i="12"/>
  <c r="BQ32" i="12"/>
  <c r="BQ156" i="12"/>
  <c r="BR6" i="12"/>
  <c r="BQ7" i="12"/>
  <c r="BP99" i="12"/>
  <c r="BW210" i="12"/>
  <c r="BX209" i="12"/>
  <c r="BF28" i="10"/>
  <c r="BE27" i="10"/>
  <c r="BP8" i="12"/>
  <c r="BO232" i="12"/>
  <c r="BO231" i="12" s="1"/>
  <c r="BN250" i="12" s="1"/>
  <c r="BD29" i="10"/>
  <c r="BO234" i="12"/>
  <c r="BO233" i="12" s="1"/>
  <c r="BN304" i="12" l="1"/>
  <c r="BN300" i="12"/>
  <c r="BN307" i="12"/>
  <c r="BN302" i="12"/>
  <c r="BQ69" i="12"/>
  <c r="BN301" i="12"/>
  <c r="BN303" i="12"/>
  <c r="BN299" i="12"/>
  <c r="BN311" i="12" s="1"/>
  <c r="BO237" i="12"/>
  <c r="BM6" i="16"/>
  <c r="BL7" i="16"/>
  <c r="BQ159" i="12"/>
  <c r="BQ226" i="12"/>
  <c r="BR225" i="12"/>
  <c r="BP232" i="12"/>
  <c r="BP231" i="12" s="1"/>
  <c r="BO303" i="12" s="1"/>
  <c r="BQ8" i="12"/>
  <c r="BE29" i="10"/>
  <c r="BP234" i="12"/>
  <c r="BP233" i="12" s="1"/>
  <c r="BG28" i="10"/>
  <c r="BF27" i="10"/>
  <c r="BP236" i="12"/>
  <c r="BX210" i="12"/>
  <c r="BY209" i="12"/>
  <c r="BN251" i="12"/>
  <c r="BN252" i="12" s="1"/>
  <c r="BR160" i="12"/>
  <c r="BR164" i="12"/>
  <c r="BR168" i="12"/>
  <c r="BR172" i="12"/>
  <c r="BR176" i="12"/>
  <c r="BR180" i="12"/>
  <c r="BR184" i="12"/>
  <c r="BR133" i="12"/>
  <c r="BR137" i="12"/>
  <c r="BR141" i="12"/>
  <c r="BR145" i="12"/>
  <c r="BR149" i="12"/>
  <c r="BR153" i="12"/>
  <c r="BR157" i="12"/>
  <c r="BR102" i="12"/>
  <c r="BR106" i="12"/>
  <c r="BR110" i="12"/>
  <c r="BR114" i="12"/>
  <c r="BR118" i="12"/>
  <c r="BR122" i="12"/>
  <c r="BR126" i="12"/>
  <c r="BR71" i="12"/>
  <c r="BR75" i="12"/>
  <c r="BR79" i="12"/>
  <c r="BR83" i="12"/>
  <c r="BR87" i="12"/>
  <c r="BR91" i="12"/>
  <c r="BR95" i="12"/>
  <c r="BR44" i="12"/>
  <c r="BR48" i="12"/>
  <c r="BR52" i="12"/>
  <c r="BR56" i="12"/>
  <c r="BR60" i="12"/>
  <c r="BR64" i="12"/>
  <c r="BR17" i="12"/>
  <c r="BR21" i="12"/>
  <c r="BR25" i="12"/>
  <c r="BR29" i="12"/>
  <c r="BR33" i="12"/>
  <c r="BR37" i="12"/>
  <c r="BR161" i="12"/>
  <c r="BR165" i="12"/>
  <c r="BR169" i="12"/>
  <c r="BR173" i="12"/>
  <c r="BR177" i="12"/>
  <c r="BR181" i="12"/>
  <c r="BR185" i="12"/>
  <c r="BR134" i="12"/>
  <c r="BR138" i="12"/>
  <c r="BR142" i="12"/>
  <c r="BR146" i="12"/>
  <c r="BR150" i="12"/>
  <c r="BR154" i="12"/>
  <c r="BR103" i="12"/>
  <c r="BR107" i="12"/>
  <c r="BR111" i="12"/>
  <c r="BR115" i="12"/>
  <c r="BR119" i="12"/>
  <c r="BR123" i="12"/>
  <c r="BR127" i="12"/>
  <c r="BR72" i="12"/>
  <c r="BR76" i="12"/>
  <c r="BR80" i="12"/>
  <c r="BR84" i="12"/>
  <c r="BR88" i="12"/>
  <c r="BR92" i="12"/>
  <c r="BR96" i="12"/>
  <c r="BR41" i="12"/>
  <c r="BR45" i="12"/>
  <c r="BR49" i="12"/>
  <c r="BR57" i="12"/>
  <c r="BR61" i="12"/>
  <c r="BR65" i="12"/>
  <c r="BR10" i="12"/>
  <c r="BR14" i="12"/>
  <c r="BR18" i="12"/>
  <c r="BR22" i="12"/>
  <c r="BR26" i="12"/>
  <c r="BR30" i="12"/>
  <c r="BR34" i="12"/>
  <c r="BR162" i="12"/>
  <c r="BR166" i="12"/>
  <c r="BR170" i="12"/>
  <c r="BR174" i="12"/>
  <c r="BR178" i="12"/>
  <c r="BR182" i="12"/>
  <c r="BR186" i="12"/>
  <c r="BR131" i="12"/>
  <c r="BR135" i="12"/>
  <c r="BR139" i="12"/>
  <c r="BR143" i="12"/>
  <c r="BR147" i="12"/>
  <c r="BR151" i="12"/>
  <c r="BR155" i="12"/>
  <c r="BR100" i="12"/>
  <c r="BR104" i="12"/>
  <c r="BR108" i="12"/>
  <c r="BR112" i="12"/>
  <c r="BR116" i="12"/>
  <c r="BR120" i="12"/>
  <c r="BR124" i="12"/>
  <c r="BR73" i="12"/>
  <c r="BR77" i="12"/>
  <c r="BR81" i="12"/>
  <c r="BR85" i="12"/>
  <c r="BR89" i="12"/>
  <c r="BR93" i="12"/>
  <c r="BR97" i="12"/>
  <c r="BR42" i="12"/>
  <c r="BR46" i="12"/>
  <c r="BR50" i="12"/>
  <c r="BR62" i="12"/>
  <c r="BR66" i="12"/>
  <c r="BR11" i="12"/>
  <c r="BR15" i="12"/>
  <c r="BR19" i="12"/>
  <c r="BR23" i="12"/>
  <c r="BR27" i="12"/>
  <c r="BR31" i="12"/>
  <c r="BR35" i="12"/>
  <c r="BR171" i="12"/>
  <c r="BR187" i="12"/>
  <c r="BR144" i="12"/>
  <c r="BR101" i="12"/>
  <c r="BR117" i="12"/>
  <c r="BR74" i="12"/>
  <c r="BR90" i="12"/>
  <c r="BR63" i="12"/>
  <c r="BR20" i="12"/>
  <c r="BR36" i="12"/>
  <c r="BR175" i="12"/>
  <c r="BR132" i="12"/>
  <c r="BR148" i="12"/>
  <c r="BR105" i="12"/>
  <c r="BR121" i="12"/>
  <c r="BR78" i="12"/>
  <c r="BR94" i="12"/>
  <c r="BR51" i="12"/>
  <c r="BR67" i="12"/>
  <c r="BR24" i="12"/>
  <c r="BR163" i="12"/>
  <c r="BR179" i="12"/>
  <c r="BR136" i="12"/>
  <c r="BR152" i="12"/>
  <c r="BR109" i="12"/>
  <c r="BR125" i="12"/>
  <c r="BR82" i="12"/>
  <c r="BR55" i="12"/>
  <c r="BR12" i="12"/>
  <c r="BR28" i="12"/>
  <c r="BR183" i="12"/>
  <c r="BR70" i="12"/>
  <c r="BR16" i="12"/>
  <c r="BR140" i="12"/>
  <c r="BR86" i="12"/>
  <c r="BR32" i="12"/>
  <c r="BR156" i="12"/>
  <c r="BR167" i="12"/>
  <c r="BR113" i="12"/>
  <c r="BR59" i="12"/>
  <c r="BS6" i="12"/>
  <c r="BR7" i="12"/>
  <c r="BN305" i="12"/>
  <c r="BN306" i="12"/>
  <c r="BN308" i="12"/>
  <c r="BO235" i="12"/>
  <c r="BO284" i="12"/>
  <c r="BO283" i="12" s="1"/>
  <c r="BQ99" i="12"/>
  <c r="BO305" i="12" l="1"/>
  <c r="BO308" i="12"/>
  <c r="BP237" i="12"/>
  <c r="BO307" i="12"/>
  <c r="BO250" i="12"/>
  <c r="BO251" i="12" s="1"/>
  <c r="BO252" i="12" s="1"/>
  <c r="BO299" i="12"/>
  <c r="BO311" i="12" s="1"/>
  <c r="BO300" i="12"/>
  <c r="BO306" i="12"/>
  <c r="BO304" i="12"/>
  <c r="BO301" i="12"/>
  <c r="BO302" i="12"/>
  <c r="BQ236" i="12"/>
  <c r="BQ235" i="12" s="1"/>
  <c r="BN6" i="16"/>
  <c r="BM7" i="16"/>
  <c r="BS160" i="12"/>
  <c r="BS164" i="12"/>
  <c r="BS168" i="12"/>
  <c r="BS172" i="12"/>
  <c r="BS176" i="12"/>
  <c r="BS180" i="12"/>
  <c r="BS184" i="12"/>
  <c r="BS133" i="12"/>
  <c r="BS137" i="12"/>
  <c r="BS141" i="12"/>
  <c r="BS145" i="12"/>
  <c r="BS149" i="12"/>
  <c r="BS153" i="12"/>
  <c r="BS157" i="12"/>
  <c r="BS102" i="12"/>
  <c r="BS106" i="12"/>
  <c r="BS110" i="12"/>
  <c r="BS114" i="12"/>
  <c r="BS118" i="12"/>
  <c r="BS122" i="12"/>
  <c r="BS126" i="12"/>
  <c r="BS71" i="12"/>
  <c r="BS75" i="12"/>
  <c r="BS79" i="12"/>
  <c r="BS83" i="12"/>
  <c r="BS87" i="12"/>
  <c r="BS91" i="12"/>
  <c r="BS95" i="12"/>
  <c r="BS44" i="12"/>
  <c r="BS48" i="12"/>
  <c r="BS52" i="12"/>
  <c r="BS56" i="12"/>
  <c r="BS60" i="12"/>
  <c r="BS64" i="12"/>
  <c r="BS17" i="12"/>
  <c r="BS21" i="12"/>
  <c r="BS25" i="12"/>
  <c r="BS29" i="12"/>
  <c r="BS33" i="12"/>
  <c r="BS37" i="12"/>
  <c r="BS161" i="12"/>
  <c r="BS165" i="12"/>
  <c r="BS169" i="12"/>
  <c r="BS173" i="12"/>
  <c r="BS177" i="12"/>
  <c r="BS181" i="12"/>
  <c r="BS185" i="12"/>
  <c r="BS134" i="12"/>
  <c r="BS138" i="12"/>
  <c r="BS142" i="12"/>
  <c r="BS146" i="12"/>
  <c r="BS150" i="12"/>
  <c r="BS154" i="12"/>
  <c r="BS103" i="12"/>
  <c r="BS107" i="12"/>
  <c r="BS111" i="12"/>
  <c r="BS115" i="12"/>
  <c r="BS119" i="12"/>
  <c r="BS123" i="12"/>
  <c r="BS127" i="12"/>
  <c r="BS72" i="12"/>
  <c r="BS76" i="12"/>
  <c r="BS80" i="12"/>
  <c r="BS84" i="12"/>
  <c r="BS88" i="12"/>
  <c r="BS92" i="12"/>
  <c r="BS96" i="12"/>
  <c r="BS41" i="12"/>
  <c r="BS45" i="12"/>
  <c r="BS49" i="12"/>
  <c r="BS57" i="12"/>
  <c r="BS61" i="12"/>
  <c r="BS65" i="12"/>
  <c r="BS10" i="12"/>
  <c r="BS14" i="12"/>
  <c r="BS18" i="12"/>
  <c r="BS22" i="12"/>
  <c r="BS26" i="12"/>
  <c r="BS30" i="12"/>
  <c r="BS34" i="12"/>
  <c r="BS162" i="12"/>
  <c r="BS166" i="12"/>
  <c r="BS170" i="12"/>
  <c r="BS174" i="12"/>
  <c r="BS178" i="12"/>
  <c r="BS182" i="12"/>
  <c r="BS186" i="12"/>
  <c r="BS131" i="12"/>
  <c r="BS135" i="12"/>
  <c r="BS139" i="12"/>
  <c r="BS143" i="12"/>
  <c r="BS147" i="12"/>
  <c r="BS151" i="12"/>
  <c r="BS155" i="12"/>
  <c r="BS100" i="12"/>
  <c r="BS104" i="12"/>
  <c r="BS108" i="12"/>
  <c r="BS112" i="12"/>
  <c r="BS116" i="12"/>
  <c r="BS120" i="12"/>
  <c r="BS124" i="12"/>
  <c r="BS73" i="12"/>
  <c r="BS77" i="12"/>
  <c r="BS81" i="12"/>
  <c r="BS85" i="12"/>
  <c r="BS89" i="12"/>
  <c r="BS93" i="12"/>
  <c r="BS97" i="12"/>
  <c r="BS42" i="12"/>
  <c r="BS46" i="12"/>
  <c r="BS50" i="12"/>
  <c r="BS62" i="12"/>
  <c r="BS66" i="12"/>
  <c r="BS11" i="12"/>
  <c r="BS15" i="12"/>
  <c r="BS19" i="12"/>
  <c r="BS23" i="12"/>
  <c r="BS27" i="12"/>
  <c r="BS31" i="12"/>
  <c r="BS35" i="12"/>
  <c r="BS171" i="12"/>
  <c r="BS187" i="12"/>
  <c r="BS144" i="12"/>
  <c r="BS101" i="12"/>
  <c r="BS117" i="12"/>
  <c r="BS74" i="12"/>
  <c r="BS90" i="12"/>
  <c r="BS63" i="12"/>
  <c r="BS20" i="12"/>
  <c r="BS36" i="12"/>
  <c r="BS175" i="12"/>
  <c r="BS132" i="12"/>
  <c r="BS148" i="12"/>
  <c r="BS105" i="12"/>
  <c r="BS121" i="12"/>
  <c r="BS78" i="12"/>
  <c r="BS94" i="12"/>
  <c r="BS51" i="12"/>
  <c r="BS67" i="12"/>
  <c r="BS24" i="12"/>
  <c r="BS163" i="12"/>
  <c r="BS179" i="12"/>
  <c r="BS136" i="12"/>
  <c r="BS152" i="12"/>
  <c r="BS109" i="12"/>
  <c r="BS125" i="12"/>
  <c r="BS82" i="12"/>
  <c r="BS55" i="12"/>
  <c r="BS12" i="12"/>
  <c r="BS28" i="12"/>
  <c r="BS140" i="12"/>
  <c r="BS86" i="12"/>
  <c r="BS32" i="12"/>
  <c r="BS156" i="12"/>
  <c r="BS167" i="12"/>
  <c r="BS113" i="12"/>
  <c r="BS59" i="12"/>
  <c r="BS183" i="12"/>
  <c r="BS70" i="12"/>
  <c r="BS16" i="12"/>
  <c r="BT6" i="12"/>
  <c r="BS7" i="12"/>
  <c r="BR159" i="12"/>
  <c r="BY210" i="12"/>
  <c r="BZ209" i="12"/>
  <c r="BQ232" i="12"/>
  <c r="BQ231" i="12" s="1"/>
  <c r="BP302" i="12" s="1"/>
  <c r="BR8" i="12"/>
  <c r="BF29" i="10"/>
  <c r="BQ234" i="12"/>
  <c r="BQ233" i="12" s="1"/>
  <c r="BR69" i="12"/>
  <c r="BR99" i="12"/>
  <c r="BP284" i="12"/>
  <c r="BP283" i="12" s="1"/>
  <c r="BP235" i="12"/>
  <c r="BH28" i="10"/>
  <c r="BG27" i="10"/>
  <c r="BR226" i="12"/>
  <c r="BS225" i="12"/>
  <c r="BR236" i="12" l="1"/>
  <c r="BR235" i="12" s="1"/>
  <c r="BQ284" i="12"/>
  <c r="BQ283" i="12" s="1"/>
  <c r="BP306" i="12"/>
  <c r="BP250" i="12"/>
  <c r="BP251" i="12" s="1"/>
  <c r="BP252" i="12" s="1"/>
  <c r="BP307" i="12"/>
  <c r="BP304" i="12"/>
  <c r="BP299" i="12"/>
  <c r="BP311" i="12" s="1"/>
  <c r="BP301" i="12"/>
  <c r="BP308" i="12"/>
  <c r="BS69" i="12"/>
  <c r="BP303" i="12"/>
  <c r="BP305" i="12"/>
  <c r="BP300" i="12"/>
  <c r="BQ237" i="12"/>
  <c r="BO6" i="16"/>
  <c r="BN7" i="16"/>
  <c r="BS99" i="12"/>
  <c r="BH27" i="10"/>
  <c r="BI28" i="10"/>
  <c r="BS226" i="12"/>
  <c r="BT225" i="12"/>
  <c r="BS8" i="12"/>
  <c r="BR232" i="12"/>
  <c r="BR231" i="12" s="1"/>
  <c r="BQ302" i="12" s="1"/>
  <c r="BG29" i="10"/>
  <c r="BR234" i="12"/>
  <c r="BR233" i="12" s="1"/>
  <c r="CA209" i="12"/>
  <c r="BZ210" i="12"/>
  <c r="BT160" i="12"/>
  <c r="BT164" i="12"/>
  <c r="BT168" i="12"/>
  <c r="BT172" i="12"/>
  <c r="BT176" i="12"/>
  <c r="BT180" i="12"/>
  <c r="BT184" i="12"/>
  <c r="BT133" i="12"/>
  <c r="BT137" i="12"/>
  <c r="BT141" i="12"/>
  <c r="BT145" i="12"/>
  <c r="BT149" i="12"/>
  <c r="BT153" i="12"/>
  <c r="BT157" i="12"/>
  <c r="BT102" i="12"/>
  <c r="BT106" i="12"/>
  <c r="BT110" i="12"/>
  <c r="BT114" i="12"/>
  <c r="BT118" i="12"/>
  <c r="BT122" i="12"/>
  <c r="BT126" i="12"/>
  <c r="BT71" i="12"/>
  <c r="BT75" i="12"/>
  <c r="BT79" i="12"/>
  <c r="BT83" i="12"/>
  <c r="BT87" i="12"/>
  <c r="BT91" i="12"/>
  <c r="BT95" i="12"/>
  <c r="BT44" i="12"/>
  <c r="BT48" i="12"/>
  <c r="BT52" i="12"/>
  <c r="BT56" i="12"/>
  <c r="BT60" i="12"/>
  <c r="BT64" i="12"/>
  <c r="BT17" i="12"/>
  <c r="BT21" i="12"/>
  <c r="BT25" i="12"/>
  <c r="BT29" i="12"/>
  <c r="BT33" i="12"/>
  <c r="BT37" i="12"/>
  <c r="BT161" i="12"/>
  <c r="BT165" i="12"/>
  <c r="BT169" i="12"/>
  <c r="BT173" i="12"/>
  <c r="BT177" i="12"/>
  <c r="BT181" i="12"/>
  <c r="BT185" i="12"/>
  <c r="BT134" i="12"/>
  <c r="BT138" i="12"/>
  <c r="BT142" i="12"/>
  <c r="BT146" i="12"/>
  <c r="BT150" i="12"/>
  <c r="BT154" i="12"/>
  <c r="BT103" i="12"/>
  <c r="BT107" i="12"/>
  <c r="BT111" i="12"/>
  <c r="BT115" i="12"/>
  <c r="BT119" i="12"/>
  <c r="BT123" i="12"/>
  <c r="BT127" i="12"/>
  <c r="BT72" i="12"/>
  <c r="BT76" i="12"/>
  <c r="BT80" i="12"/>
  <c r="BT84" i="12"/>
  <c r="BT88" i="12"/>
  <c r="BT92" i="12"/>
  <c r="BT96" i="12"/>
  <c r="BT41" i="12"/>
  <c r="BT45" i="12"/>
  <c r="BT49" i="12"/>
  <c r="BT57" i="12"/>
  <c r="BT61" i="12"/>
  <c r="BT65" i="12"/>
  <c r="BT10" i="12"/>
  <c r="BT14" i="12"/>
  <c r="BT18" i="12"/>
  <c r="BT22" i="12"/>
  <c r="BT26" i="12"/>
  <c r="BT30" i="12"/>
  <c r="BT34" i="12"/>
  <c r="BT162" i="12"/>
  <c r="BT166" i="12"/>
  <c r="BT170" i="12"/>
  <c r="BT174" i="12"/>
  <c r="BT178" i="12"/>
  <c r="BT182" i="12"/>
  <c r="BT186" i="12"/>
  <c r="BT131" i="12"/>
  <c r="BT135" i="12"/>
  <c r="BT139" i="12"/>
  <c r="BT143" i="12"/>
  <c r="BT147" i="12"/>
  <c r="BT151" i="12"/>
  <c r="BT155" i="12"/>
  <c r="BT100" i="12"/>
  <c r="BT104" i="12"/>
  <c r="BT108" i="12"/>
  <c r="BT112" i="12"/>
  <c r="BT116" i="12"/>
  <c r="BT120" i="12"/>
  <c r="BT124" i="12"/>
  <c r="BT73" i="12"/>
  <c r="BT77" i="12"/>
  <c r="BT81" i="12"/>
  <c r="BT85" i="12"/>
  <c r="BT89" i="12"/>
  <c r="BT93" i="12"/>
  <c r="BT97" i="12"/>
  <c r="BT42" i="12"/>
  <c r="BT46" i="12"/>
  <c r="BT50" i="12"/>
  <c r="BT62" i="12"/>
  <c r="BT66" i="12"/>
  <c r="BT11" i="12"/>
  <c r="BT15" i="12"/>
  <c r="BT19" i="12"/>
  <c r="BT23" i="12"/>
  <c r="BT27" i="12"/>
  <c r="BT31" i="12"/>
  <c r="BT35" i="12"/>
  <c r="BT171" i="12"/>
  <c r="BT187" i="12"/>
  <c r="BT144" i="12"/>
  <c r="BT101" i="12"/>
  <c r="BT117" i="12"/>
  <c r="BT74" i="12"/>
  <c r="BT90" i="12"/>
  <c r="BT63" i="12"/>
  <c r="BT20" i="12"/>
  <c r="BT36" i="12"/>
  <c r="BT175" i="12"/>
  <c r="BT132" i="12"/>
  <c r="BT148" i="12"/>
  <c r="BT105" i="12"/>
  <c r="BT121" i="12"/>
  <c r="BT78" i="12"/>
  <c r="BT94" i="12"/>
  <c r="BT51" i="12"/>
  <c r="BT67" i="12"/>
  <c r="BT24" i="12"/>
  <c r="BT163" i="12"/>
  <c r="BT179" i="12"/>
  <c r="BT136" i="12"/>
  <c r="BT152" i="12"/>
  <c r="BT109" i="12"/>
  <c r="BT125" i="12"/>
  <c r="BT82" i="12"/>
  <c r="BT55" i="12"/>
  <c r="BT12" i="12"/>
  <c r="BT28" i="12"/>
  <c r="BT156" i="12"/>
  <c r="BT167" i="12"/>
  <c r="BT113" i="12"/>
  <c r="BT59" i="12"/>
  <c r="BT183" i="12"/>
  <c r="BT70" i="12"/>
  <c r="BT16" i="12"/>
  <c r="BT86" i="12"/>
  <c r="BT32" i="12"/>
  <c r="BT140" i="12"/>
  <c r="BU6" i="12"/>
  <c r="BT7" i="12"/>
  <c r="BS159" i="12"/>
  <c r="BR284" i="12" l="1"/>
  <c r="BR283" i="12" s="1"/>
  <c r="BS236" i="12"/>
  <c r="BS284" i="12" s="1"/>
  <c r="BS283" i="12" s="1"/>
  <c r="BR237" i="12"/>
  <c r="BQ307" i="12"/>
  <c r="BQ299" i="12"/>
  <c r="BQ311" i="12" s="1"/>
  <c r="BQ308" i="12"/>
  <c r="BQ304" i="12"/>
  <c r="BQ301" i="12"/>
  <c r="BQ303" i="12"/>
  <c r="BQ305" i="12"/>
  <c r="BQ250" i="12"/>
  <c r="BQ251" i="12" s="1"/>
  <c r="BQ252" i="12" s="1"/>
  <c r="BQ300" i="12"/>
  <c r="BQ306" i="12"/>
  <c r="BP6" i="16"/>
  <c r="BO7" i="16"/>
  <c r="BT159" i="12"/>
  <c r="BT69" i="12"/>
  <c r="BU163" i="12"/>
  <c r="BU167" i="12"/>
  <c r="BU171" i="12"/>
  <c r="BU175" i="12"/>
  <c r="BU179" i="12"/>
  <c r="BU183" i="12"/>
  <c r="BU187" i="12"/>
  <c r="BU132" i="12"/>
  <c r="BU136" i="12"/>
  <c r="BU140" i="12"/>
  <c r="BU144" i="12"/>
  <c r="BU148" i="12"/>
  <c r="BU152" i="12"/>
  <c r="BU156" i="12"/>
  <c r="BU101" i="12"/>
  <c r="BU105" i="12"/>
  <c r="BU109" i="12"/>
  <c r="BU113" i="12"/>
  <c r="BU117" i="12"/>
  <c r="BU121" i="12"/>
  <c r="BU125" i="12"/>
  <c r="BU70" i="12"/>
  <c r="BU74" i="12"/>
  <c r="BU78" i="12"/>
  <c r="BU82" i="12"/>
  <c r="BU86" i="12"/>
  <c r="BU90" i="12"/>
  <c r="BU94" i="12"/>
  <c r="BU51" i="12"/>
  <c r="BU55" i="12"/>
  <c r="BU59" i="12"/>
  <c r="BU63" i="12"/>
  <c r="BU67" i="12"/>
  <c r="BU12" i="12"/>
  <c r="BU16" i="12"/>
  <c r="BU20" i="12"/>
  <c r="BU24" i="12"/>
  <c r="BU28" i="12"/>
  <c r="BU32" i="12"/>
  <c r="BU36" i="12"/>
  <c r="BU160" i="12"/>
  <c r="BU164" i="12"/>
  <c r="BU168" i="12"/>
  <c r="BU172" i="12"/>
  <c r="BU176" i="12"/>
  <c r="BU180" i="12"/>
  <c r="BU184" i="12"/>
  <c r="BU133" i="12"/>
  <c r="BU137" i="12"/>
  <c r="BU141" i="12"/>
  <c r="BU145" i="12"/>
  <c r="BU149" i="12"/>
  <c r="BU153" i="12"/>
  <c r="BU157" i="12"/>
  <c r="BU102" i="12"/>
  <c r="BU106" i="12"/>
  <c r="BU110" i="12"/>
  <c r="BU114" i="12"/>
  <c r="BU118" i="12"/>
  <c r="BU122" i="12"/>
  <c r="BU126" i="12"/>
  <c r="BU71" i="12"/>
  <c r="BU75" i="12"/>
  <c r="BU79" i="12"/>
  <c r="BU83" i="12"/>
  <c r="BU87" i="12"/>
  <c r="BU91" i="12"/>
  <c r="BU95" i="12"/>
  <c r="BU44" i="12"/>
  <c r="BU48" i="12"/>
  <c r="BU52" i="12"/>
  <c r="BU56" i="12"/>
  <c r="BU60" i="12"/>
  <c r="BU64" i="12"/>
  <c r="BU17" i="12"/>
  <c r="BU21" i="12"/>
  <c r="BU25" i="12"/>
  <c r="BU29" i="12"/>
  <c r="BU33" i="12"/>
  <c r="BU37" i="12"/>
  <c r="BU161" i="12"/>
  <c r="BU165" i="12"/>
  <c r="BU169" i="12"/>
  <c r="BU173" i="12"/>
  <c r="BU177" i="12"/>
  <c r="BU181" i="12"/>
  <c r="BU185" i="12"/>
  <c r="BU134" i="12"/>
  <c r="BU138" i="12"/>
  <c r="BU142" i="12"/>
  <c r="BU146" i="12"/>
  <c r="BU170" i="12"/>
  <c r="BU186" i="12"/>
  <c r="BU143" i="12"/>
  <c r="BU154" i="12"/>
  <c r="BU103" i="12"/>
  <c r="BU111" i="12"/>
  <c r="BU119" i="12"/>
  <c r="BU127" i="12"/>
  <c r="BU76" i="12"/>
  <c r="BU84" i="12"/>
  <c r="BU92" i="12"/>
  <c r="BU41" i="12"/>
  <c r="BU49" i="12"/>
  <c r="BU57" i="12"/>
  <c r="BU65" i="12"/>
  <c r="BU14" i="12"/>
  <c r="BU22" i="12"/>
  <c r="BU30" i="12"/>
  <c r="BU174" i="12"/>
  <c r="BU131" i="12"/>
  <c r="BU147" i="12"/>
  <c r="BU155" i="12"/>
  <c r="BU104" i="12"/>
  <c r="BU112" i="12"/>
  <c r="BU120" i="12"/>
  <c r="BU77" i="12"/>
  <c r="BU85" i="12"/>
  <c r="BU93" i="12"/>
  <c r="BU42" i="12"/>
  <c r="BU50" i="12"/>
  <c r="BU66" i="12"/>
  <c r="BU15" i="12"/>
  <c r="BU23" i="12"/>
  <c r="BU31" i="12"/>
  <c r="BU162" i="12"/>
  <c r="BU178" i="12"/>
  <c r="BU135" i="12"/>
  <c r="BU150" i="12"/>
  <c r="BU107" i="12"/>
  <c r="BU115" i="12"/>
  <c r="BU123" i="12"/>
  <c r="BU72" i="12"/>
  <c r="BU80" i="12"/>
  <c r="BU88" i="12"/>
  <c r="BU96" i="12"/>
  <c r="BU45" i="12"/>
  <c r="BU61" i="12"/>
  <c r="BU10" i="12"/>
  <c r="BU18" i="12"/>
  <c r="BU26" i="12"/>
  <c r="BU34" i="12"/>
  <c r="BU166" i="12"/>
  <c r="BU100" i="12"/>
  <c r="BU73" i="12"/>
  <c r="BU46" i="12"/>
  <c r="BU19" i="12"/>
  <c r="BU182" i="12"/>
  <c r="BU108" i="12"/>
  <c r="BU81" i="12"/>
  <c r="BU27" i="12"/>
  <c r="BU139" i="12"/>
  <c r="BU116" i="12"/>
  <c r="BU89" i="12"/>
  <c r="BU62" i="12"/>
  <c r="BU35" i="12"/>
  <c r="BU97" i="12"/>
  <c r="BU11" i="12"/>
  <c r="BU151" i="12"/>
  <c r="BU124" i="12"/>
  <c r="BV6" i="12"/>
  <c r="BU7" i="12"/>
  <c r="BT99" i="12"/>
  <c r="BT8" i="12"/>
  <c r="BS232" i="12"/>
  <c r="BS231" i="12" s="1"/>
  <c r="BR308" i="12" s="1"/>
  <c r="BH29" i="10"/>
  <c r="BS234" i="12"/>
  <c r="BS233" i="12" s="1"/>
  <c r="CA210" i="12"/>
  <c r="CB209" i="12"/>
  <c r="BT226" i="12"/>
  <c r="BU225" i="12"/>
  <c r="BJ28" i="10"/>
  <c r="BI27" i="10"/>
  <c r="BT236" i="12" l="1"/>
  <c r="BT284" i="12" s="1"/>
  <c r="BT283" i="12" s="1"/>
  <c r="BS235" i="12"/>
  <c r="BS237" i="12"/>
  <c r="BQ6" i="16"/>
  <c r="BP7" i="16"/>
  <c r="BU99" i="12"/>
  <c r="BU159" i="12"/>
  <c r="BR303" i="12"/>
  <c r="BR300" i="12"/>
  <c r="BR299" i="12"/>
  <c r="BR311" i="12" s="1"/>
  <c r="CB210" i="12"/>
  <c r="CC209" i="12"/>
  <c r="BK28" i="10"/>
  <c r="BJ27" i="10"/>
  <c r="BU226" i="12"/>
  <c r="BV225" i="12"/>
  <c r="BU69" i="12"/>
  <c r="BR304" i="12"/>
  <c r="BR302" i="12"/>
  <c r="BV162" i="12"/>
  <c r="BV166" i="12"/>
  <c r="BV170" i="12"/>
  <c r="BV174" i="12"/>
  <c r="BV178" i="12"/>
  <c r="BV182" i="12"/>
  <c r="BV186" i="12"/>
  <c r="BV131" i="12"/>
  <c r="BV135" i="12"/>
  <c r="BV139" i="12"/>
  <c r="BV143" i="12"/>
  <c r="BV147" i="12"/>
  <c r="BV151" i="12"/>
  <c r="BV155" i="12"/>
  <c r="BV100" i="12"/>
  <c r="BV104" i="12"/>
  <c r="BV108" i="12"/>
  <c r="BV112" i="12"/>
  <c r="BV116" i="12"/>
  <c r="BV120" i="12"/>
  <c r="BV124" i="12"/>
  <c r="BV73" i="12"/>
  <c r="BV77" i="12"/>
  <c r="BV81" i="12"/>
  <c r="BV85" i="12"/>
  <c r="BV89" i="12"/>
  <c r="BV163" i="12"/>
  <c r="BV167" i="12"/>
  <c r="BV171" i="12"/>
  <c r="BV175" i="12"/>
  <c r="BV179" i="12"/>
  <c r="BV183" i="12"/>
  <c r="BV187" i="12"/>
  <c r="BV132" i="12"/>
  <c r="BV136" i="12"/>
  <c r="BV140" i="12"/>
  <c r="BV144" i="12"/>
  <c r="BV148" i="12"/>
  <c r="BV152" i="12"/>
  <c r="BV156" i="12"/>
  <c r="BV101" i="12"/>
  <c r="BV105" i="12"/>
  <c r="BV109" i="12"/>
  <c r="BV113" i="12"/>
  <c r="BV117" i="12"/>
  <c r="BV121" i="12"/>
  <c r="BV125" i="12"/>
  <c r="BV70" i="12"/>
  <c r="BV74" i="12"/>
  <c r="BV78" i="12"/>
  <c r="BV82" i="12"/>
  <c r="BV86" i="12"/>
  <c r="BV90" i="12"/>
  <c r="BV94" i="12"/>
  <c r="BV164" i="12"/>
  <c r="BV172" i="12"/>
  <c r="BV180" i="12"/>
  <c r="BV137" i="12"/>
  <c r="BV145" i="12"/>
  <c r="BV153" i="12"/>
  <c r="BV102" i="12"/>
  <c r="BV110" i="12"/>
  <c r="BV118" i="12"/>
  <c r="BV126" i="12"/>
  <c r="BV75" i="12"/>
  <c r="BV83" i="12"/>
  <c r="BV91" i="12"/>
  <c r="BV96" i="12"/>
  <c r="BV41" i="12"/>
  <c r="BV45" i="12"/>
  <c r="BV49" i="12"/>
  <c r="BV57" i="12"/>
  <c r="BV61" i="12"/>
  <c r="BV65" i="12"/>
  <c r="BV10" i="12"/>
  <c r="BV14" i="12"/>
  <c r="BV18" i="12"/>
  <c r="BV22" i="12"/>
  <c r="BV26" i="12"/>
  <c r="BV30" i="12"/>
  <c r="BV34" i="12"/>
  <c r="BV165" i="12"/>
  <c r="BV173" i="12"/>
  <c r="BV181" i="12"/>
  <c r="BV138" i="12"/>
  <c r="BV146" i="12"/>
  <c r="BV154" i="12"/>
  <c r="BV103" i="12"/>
  <c r="BV111" i="12"/>
  <c r="BV119" i="12"/>
  <c r="BV127" i="12"/>
  <c r="BV76" i="12"/>
  <c r="BV84" i="12"/>
  <c r="BV92" i="12"/>
  <c r="BV97" i="12"/>
  <c r="BV42" i="12"/>
  <c r="BV46" i="12"/>
  <c r="BV50" i="12"/>
  <c r="BV62" i="12"/>
  <c r="BV66" i="12"/>
  <c r="BV11" i="12"/>
  <c r="BV15" i="12"/>
  <c r="BV19" i="12"/>
  <c r="BV23" i="12"/>
  <c r="BV27" i="12"/>
  <c r="BV31" i="12"/>
  <c r="BV35" i="12"/>
  <c r="BV160" i="12"/>
  <c r="BV168" i="12"/>
  <c r="BV176" i="12"/>
  <c r="BV184" i="12"/>
  <c r="BV133" i="12"/>
  <c r="BV141" i="12"/>
  <c r="BV149" i="12"/>
  <c r="BV157" i="12"/>
  <c r="BV106" i="12"/>
  <c r="BV114" i="12"/>
  <c r="BV122" i="12"/>
  <c r="BV71" i="12"/>
  <c r="BV79" i="12"/>
  <c r="BV87" i="12"/>
  <c r="BV93" i="12"/>
  <c r="BV51" i="12"/>
  <c r="BV55" i="12"/>
  <c r="BV59" i="12"/>
  <c r="BV63" i="12"/>
  <c r="BV67" i="12"/>
  <c r="BV12" i="12"/>
  <c r="BV16" i="12"/>
  <c r="BV20" i="12"/>
  <c r="BV24" i="12"/>
  <c r="BV28" i="12"/>
  <c r="BV32" i="12"/>
  <c r="BV36" i="12"/>
  <c r="BV169" i="12"/>
  <c r="BV142" i="12"/>
  <c r="BV115" i="12"/>
  <c r="BV88" i="12"/>
  <c r="BV48" i="12"/>
  <c r="BV64" i="12"/>
  <c r="BV21" i="12"/>
  <c r="BV37" i="12"/>
  <c r="BV177" i="12"/>
  <c r="BV150" i="12"/>
  <c r="BV123" i="12"/>
  <c r="BV95" i="12"/>
  <c r="BV52" i="12"/>
  <c r="BV25" i="12"/>
  <c r="BV185" i="12"/>
  <c r="BV72" i="12"/>
  <c r="BV56" i="12"/>
  <c r="BV29" i="12"/>
  <c r="BV107" i="12"/>
  <c r="BV17" i="12"/>
  <c r="BV80" i="12"/>
  <c r="BV33" i="12"/>
  <c r="BV161" i="12"/>
  <c r="BV44" i="12"/>
  <c r="BV134" i="12"/>
  <c r="BV60" i="12"/>
  <c r="BW6" i="12"/>
  <c r="BV7" i="12"/>
  <c r="BR301" i="12"/>
  <c r="BR306" i="12"/>
  <c r="BT234" i="12"/>
  <c r="BT233" i="12" s="1"/>
  <c r="BT232" i="12"/>
  <c r="BT231" i="12" s="1"/>
  <c r="BS301" i="12" s="1"/>
  <c r="BU8" i="12"/>
  <c r="BI29" i="10"/>
  <c r="BR250" i="12"/>
  <c r="BR305" i="12"/>
  <c r="BR307" i="12"/>
  <c r="BU236" i="12" l="1"/>
  <c r="BU284" i="12" s="1"/>
  <c r="BU283" i="12" s="1"/>
  <c r="BT235" i="12"/>
  <c r="BR6" i="16"/>
  <c r="BQ7" i="16"/>
  <c r="BS302" i="12"/>
  <c r="BS304" i="12"/>
  <c r="BS308" i="12"/>
  <c r="BL28" i="10"/>
  <c r="BK27" i="10"/>
  <c r="BU234" i="12"/>
  <c r="BU233" i="12" s="1"/>
  <c r="BU232" i="12"/>
  <c r="BU231" i="12" s="1"/>
  <c r="BT299" i="12" s="1"/>
  <c r="BV8" i="12"/>
  <c r="BJ29" i="10"/>
  <c r="BW161" i="12"/>
  <c r="BW165" i="12"/>
  <c r="BW169" i="12"/>
  <c r="BW173" i="12"/>
  <c r="BW177" i="12"/>
  <c r="BW181" i="12"/>
  <c r="BW185" i="12"/>
  <c r="BW134" i="12"/>
  <c r="BW138" i="12"/>
  <c r="BW142" i="12"/>
  <c r="BW146" i="12"/>
  <c r="BW150" i="12"/>
  <c r="BW154" i="12"/>
  <c r="BW103" i="12"/>
  <c r="BW107" i="12"/>
  <c r="BW111" i="12"/>
  <c r="BW115" i="12"/>
  <c r="BW119" i="12"/>
  <c r="BW123" i="12"/>
  <c r="BW127" i="12"/>
  <c r="BW72" i="12"/>
  <c r="BW76" i="12"/>
  <c r="BW80" i="12"/>
  <c r="BW84" i="12"/>
  <c r="BW88" i="12"/>
  <c r="BW92" i="12"/>
  <c r="BW96" i="12"/>
  <c r="BW41" i="12"/>
  <c r="BW45" i="12"/>
  <c r="BW49" i="12"/>
  <c r="BW57" i="12"/>
  <c r="BW61" i="12"/>
  <c r="BW65" i="12"/>
  <c r="BW10" i="12"/>
  <c r="BW14" i="12"/>
  <c r="BW18" i="12"/>
  <c r="BW22" i="12"/>
  <c r="BW26" i="12"/>
  <c r="BW30" i="12"/>
  <c r="BW34" i="12"/>
  <c r="BW162" i="12"/>
  <c r="BW166" i="12"/>
  <c r="BW170" i="12"/>
  <c r="BW174" i="12"/>
  <c r="BW178" i="12"/>
  <c r="BW182" i="12"/>
  <c r="BW186" i="12"/>
  <c r="BW131" i="12"/>
  <c r="BW135" i="12"/>
  <c r="BW139" i="12"/>
  <c r="BW143" i="12"/>
  <c r="BW147" i="12"/>
  <c r="BW151" i="12"/>
  <c r="BW155" i="12"/>
  <c r="BW100" i="12"/>
  <c r="BW104" i="12"/>
  <c r="BW108" i="12"/>
  <c r="BW112" i="12"/>
  <c r="BW116" i="12"/>
  <c r="BW120" i="12"/>
  <c r="BW124" i="12"/>
  <c r="BW73" i="12"/>
  <c r="BW77" i="12"/>
  <c r="BW81" i="12"/>
  <c r="BW85" i="12"/>
  <c r="BW89" i="12"/>
  <c r="BW93" i="12"/>
  <c r="BW97" i="12"/>
  <c r="BW42" i="12"/>
  <c r="BW46" i="12"/>
  <c r="BW50" i="12"/>
  <c r="BW62" i="12"/>
  <c r="BW66" i="12"/>
  <c r="BW11" i="12"/>
  <c r="BW15" i="12"/>
  <c r="BW19" i="12"/>
  <c r="BW23" i="12"/>
  <c r="BW27" i="12"/>
  <c r="BW31" i="12"/>
  <c r="BW35" i="12"/>
  <c r="BW163" i="12"/>
  <c r="BW167" i="12"/>
  <c r="BW171" i="12"/>
  <c r="BW175" i="12"/>
  <c r="BW179" i="12"/>
  <c r="BW183" i="12"/>
  <c r="BW187" i="12"/>
  <c r="BW132" i="12"/>
  <c r="BW136" i="12"/>
  <c r="BW140" i="12"/>
  <c r="BW144" i="12"/>
  <c r="BW148" i="12"/>
  <c r="BW152" i="12"/>
  <c r="BW156" i="12"/>
  <c r="BW101" i="12"/>
  <c r="BW105" i="12"/>
  <c r="BW109" i="12"/>
  <c r="BW113" i="12"/>
  <c r="BW117" i="12"/>
  <c r="BW121" i="12"/>
  <c r="BW125" i="12"/>
  <c r="BW70" i="12"/>
  <c r="BW74" i="12"/>
  <c r="BW78" i="12"/>
  <c r="BW82" i="12"/>
  <c r="BW86" i="12"/>
  <c r="BW90" i="12"/>
  <c r="BW94" i="12"/>
  <c r="BW51" i="12"/>
  <c r="BW55" i="12"/>
  <c r="BW59" i="12"/>
  <c r="BW63" i="12"/>
  <c r="BW67" i="12"/>
  <c r="BW12" i="12"/>
  <c r="BW16" i="12"/>
  <c r="BW20" i="12"/>
  <c r="BW24" i="12"/>
  <c r="BW28" i="12"/>
  <c r="BW32" i="12"/>
  <c r="BW36" i="12"/>
  <c r="BW172" i="12"/>
  <c r="BW145" i="12"/>
  <c r="BW102" i="12"/>
  <c r="BW118" i="12"/>
  <c r="BW75" i="12"/>
  <c r="BW91" i="12"/>
  <c r="BW48" i="12"/>
  <c r="BW64" i="12"/>
  <c r="BW21" i="12"/>
  <c r="BW37" i="12"/>
  <c r="BW160" i="12"/>
  <c r="BW176" i="12"/>
  <c r="BW133" i="12"/>
  <c r="BW149" i="12"/>
  <c r="BW106" i="12"/>
  <c r="BW122" i="12"/>
  <c r="BW79" i="12"/>
  <c r="BW95" i="12"/>
  <c r="BW52" i="12"/>
  <c r="BW25" i="12"/>
  <c r="BW164" i="12"/>
  <c r="BW180" i="12"/>
  <c r="BW137" i="12"/>
  <c r="BW153" i="12"/>
  <c r="BW110" i="12"/>
  <c r="BW126" i="12"/>
  <c r="BW83" i="12"/>
  <c r="BW56" i="12"/>
  <c r="BW29" i="12"/>
  <c r="BW141" i="12"/>
  <c r="BW87" i="12"/>
  <c r="BW33" i="12"/>
  <c r="BW157" i="12"/>
  <c r="BW44" i="12"/>
  <c r="BW168" i="12"/>
  <c r="BW114" i="12"/>
  <c r="BW60" i="12"/>
  <c r="BW184" i="12"/>
  <c r="BW71" i="12"/>
  <c r="BW17" i="12"/>
  <c r="BX6" i="12"/>
  <c r="BW7" i="12"/>
  <c r="BS306" i="12"/>
  <c r="BV226" i="12"/>
  <c r="BW225" i="12"/>
  <c r="CC210" i="12"/>
  <c r="CD209" i="12"/>
  <c r="BV159" i="12"/>
  <c r="BV69" i="12"/>
  <c r="BS250" i="12"/>
  <c r="BS299" i="12"/>
  <c r="BS311" i="12" s="1"/>
  <c r="BS303" i="12"/>
  <c r="BR251" i="12"/>
  <c r="BR252" i="12" s="1"/>
  <c r="BT237" i="12"/>
  <c r="BV99" i="12"/>
  <c r="BS300" i="12"/>
  <c r="BS307" i="12"/>
  <c r="BS305" i="12"/>
  <c r="BV236" i="12" l="1"/>
  <c r="BV284" i="12" s="1"/>
  <c r="BV283" i="12" s="1"/>
  <c r="BU235" i="12"/>
  <c r="BT308" i="12"/>
  <c r="BT301" i="12"/>
  <c r="BT303" i="12"/>
  <c r="BT305" i="12"/>
  <c r="BT300" i="12"/>
  <c r="BT302" i="12"/>
  <c r="BT306" i="12"/>
  <c r="BT250" i="12"/>
  <c r="BT251" i="12" s="1"/>
  <c r="BT252" i="12" s="1"/>
  <c r="BT307" i="12"/>
  <c r="BT304" i="12"/>
  <c r="BW159" i="12"/>
  <c r="BR7" i="16"/>
  <c r="BS6" i="16"/>
  <c r="BW99" i="12"/>
  <c r="CE209" i="12"/>
  <c r="CD210" i="12"/>
  <c r="BW8" i="12"/>
  <c r="BV232" i="12"/>
  <c r="BV231" i="12" s="1"/>
  <c r="BU303" i="12" s="1"/>
  <c r="BK29" i="10"/>
  <c r="BV234" i="12"/>
  <c r="BV233" i="12" s="1"/>
  <c r="BX161" i="12"/>
  <c r="BX165" i="12"/>
  <c r="BX169" i="12"/>
  <c r="BX173" i="12"/>
  <c r="BX177" i="12"/>
  <c r="BX181" i="12"/>
  <c r="BX185" i="12"/>
  <c r="BX134" i="12"/>
  <c r="BX138" i="12"/>
  <c r="BX142" i="12"/>
  <c r="BX146" i="12"/>
  <c r="BX150" i="12"/>
  <c r="BX154" i="12"/>
  <c r="BX103" i="12"/>
  <c r="BX107" i="12"/>
  <c r="BX111" i="12"/>
  <c r="BX115" i="12"/>
  <c r="BX119" i="12"/>
  <c r="BX123" i="12"/>
  <c r="BX127" i="12"/>
  <c r="BX72" i="12"/>
  <c r="BX76" i="12"/>
  <c r="BX80" i="12"/>
  <c r="BX84" i="12"/>
  <c r="BX88" i="12"/>
  <c r="BX92" i="12"/>
  <c r="BX96" i="12"/>
  <c r="BX41" i="12"/>
  <c r="BX45" i="12"/>
  <c r="BX49" i="12"/>
  <c r="BX57" i="12"/>
  <c r="BX61" i="12"/>
  <c r="BX65" i="12"/>
  <c r="BX10" i="12"/>
  <c r="BX14" i="12"/>
  <c r="BX18" i="12"/>
  <c r="BX22" i="12"/>
  <c r="BX26" i="12"/>
  <c r="BX30" i="12"/>
  <c r="BX34" i="12"/>
  <c r="BX162" i="12"/>
  <c r="BX166" i="12"/>
  <c r="BX170" i="12"/>
  <c r="BX174" i="12"/>
  <c r="BX178" i="12"/>
  <c r="BX182" i="12"/>
  <c r="BX186" i="12"/>
  <c r="BX131" i="12"/>
  <c r="BX135" i="12"/>
  <c r="BX139" i="12"/>
  <c r="BX143" i="12"/>
  <c r="BX147" i="12"/>
  <c r="BX151" i="12"/>
  <c r="BX155" i="12"/>
  <c r="BX100" i="12"/>
  <c r="BX104" i="12"/>
  <c r="BX108" i="12"/>
  <c r="BX112" i="12"/>
  <c r="BX116" i="12"/>
  <c r="BX120" i="12"/>
  <c r="BX124" i="12"/>
  <c r="BX73" i="12"/>
  <c r="BX77" i="12"/>
  <c r="BX81" i="12"/>
  <c r="BX85" i="12"/>
  <c r="BX89" i="12"/>
  <c r="BX93" i="12"/>
  <c r="BX97" i="12"/>
  <c r="BX42" i="12"/>
  <c r="BX46" i="12"/>
  <c r="BX50" i="12"/>
  <c r="BX62" i="12"/>
  <c r="BX66" i="12"/>
  <c r="BX11" i="12"/>
  <c r="BX15" i="12"/>
  <c r="BX19" i="12"/>
  <c r="BX23" i="12"/>
  <c r="BX27" i="12"/>
  <c r="BX31" i="12"/>
  <c r="BX35" i="12"/>
  <c r="BX163" i="12"/>
  <c r="BX167" i="12"/>
  <c r="BX171" i="12"/>
  <c r="BX175" i="12"/>
  <c r="BX179" i="12"/>
  <c r="BX183" i="12"/>
  <c r="BX187" i="12"/>
  <c r="BX132" i="12"/>
  <c r="BX136" i="12"/>
  <c r="BX140" i="12"/>
  <c r="BX144" i="12"/>
  <c r="BX148" i="12"/>
  <c r="BX152" i="12"/>
  <c r="BX156" i="12"/>
  <c r="BX101" i="12"/>
  <c r="BX105" i="12"/>
  <c r="BX109" i="12"/>
  <c r="BX113" i="12"/>
  <c r="BX117" i="12"/>
  <c r="BX121" i="12"/>
  <c r="BX125" i="12"/>
  <c r="BX70" i="12"/>
  <c r="BX74" i="12"/>
  <c r="BX78" i="12"/>
  <c r="BX82" i="12"/>
  <c r="BX86" i="12"/>
  <c r="BX90" i="12"/>
  <c r="BX94" i="12"/>
  <c r="BX51" i="12"/>
  <c r="BX55" i="12"/>
  <c r="BX59" i="12"/>
  <c r="BX63" i="12"/>
  <c r="BX67" i="12"/>
  <c r="BX12" i="12"/>
  <c r="BX16" i="12"/>
  <c r="BX20" i="12"/>
  <c r="BX24" i="12"/>
  <c r="BX28" i="12"/>
  <c r="BX32" i="12"/>
  <c r="BX36" i="12"/>
  <c r="BX172" i="12"/>
  <c r="BX145" i="12"/>
  <c r="BX102" i="12"/>
  <c r="BX118" i="12"/>
  <c r="BX75" i="12"/>
  <c r="BX91" i="12"/>
  <c r="BX48" i="12"/>
  <c r="BX64" i="12"/>
  <c r="BX21" i="12"/>
  <c r="BX37" i="12"/>
  <c r="BX160" i="12"/>
  <c r="BX176" i="12"/>
  <c r="BX133" i="12"/>
  <c r="BX149" i="12"/>
  <c r="BX106" i="12"/>
  <c r="BX122" i="12"/>
  <c r="BX79" i="12"/>
  <c r="BX95" i="12"/>
  <c r="BX52" i="12"/>
  <c r="BX25" i="12"/>
  <c r="BX164" i="12"/>
  <c r="BX180" i="12"/>
  <c r="BX137" i="12"/>
  <c r="BX153" i="12"/>
  <c r="BX110" i="12"/>
  <c r="BX126" i="12"/>
  <c r="BX83" i="12"/>
  <c r="BX56" i="12"/>
  <c r="BX29" i="12"/>
  <c r="BX157" i="12"/>
  <c r="BX44" i="12"/>
  <c r="BX168" i="12"/>
  <c r="BX114" i="12"/>
  <c r="BX60" i="12"/>
  <c r="BX184" i="12"/>
  <c r="BX71" i="12"/>
  <c r="BX17" i="12"/>
  <c r="BX87" i="12"/>
  <c r="BX33" i="12"/>
  <c r="BY6" i="12"/>
  <c r="BX141" i="12"/>
  <c r="BX7" i="12"/>
  <c r="BS251" i="12"/>
  <c r="BS252" i="12" s="1"/>
  <c r="BT311" i="12"/>
  <c r="BW226" i="12"/>
  <c r="BX225" i="12"/>
  <c r="BW69" i="12"/>
  <c r="BU237" i="12"/>
  <c r="BL27" i="10"/>
  <c r="BM28" i="10"/>
  <c r="BW236" i="12" l="1"/>
  <c r="BW284" i="12" s="1"/>
  <c r="BW283" i="12" s="1"/>
  <c r="BV235" i="12"/>
  <c r="BU305" i="12"/>
  <c r="BU300" i="12"/>
  <c r="BU312" i="12" s="1"/>
  <c r="BU306" i="12"/>
  <c r="BU307" i="12"/>
  <c r="BU299" i="12"/>
  <c r="BU311" i="12" s="1"/>
  <c r="BT6" i="16"/>
  <c r="BS7" i="16"/>
  <c r="BU250" i="12"/>
  <c r="BU251" i="12" s="1"/>
  <c r="BU252" i="12" s="1"/>
  <c r="BU304" i="12"/>
  <c r="CE210" i="12"/>
  <c r="CF209" i="12"/>
  <c r="BY225" i="12"/>
  <c r="BX226" i="12"/>
  <c r="BN28" i="10"/>
  <c r="BM27" i="10"/>
  <c r="BY161" i="12"/>
  <c r="BY165" i="12"/>
  <c r="BY169" i="12"/>
  <c r="BY173" i="12"/>
  <c r="BY177" i="12"/>
  <c r="BY181" i="12"/>
  <c r="BY185" i="12"/>
  <c r="BY134" i="12"/>
  <c r="BY138" i="12"/>
  <c r="BY142" i="12"/>
  <c r="BY146" i="12"/>
  <c r="BY150" i="12"/>
  <c r="BY154" i="12"/>
  <c r="BY103" i="12"/>
  <c r="BY107" i="12"/>
  <c r="BY111" i="12"/>
  <c r="BY115" i="12"/>
  <c r="BY119" i="12"/>
  <c r="BY123" i="12"/>
  <c r="BY127" i="12"/>
  <c r="BY72" i="12"/>
  <c r="BY76" i="12"/>
  <c r="BY80" i="12"/>
  <c r="BY84" i="12"/>
  <c r="BY88" i="12"/>
  <c r="BY92" i="12"/>
  <c r="BY96" i="12"/>
  <c r="BY41" i="12"/>
  <c r="BY45" i="12"/>
  <c r="BY49" i="12"/>
  <c r="BY57" i="12"/>
  <c r="BY61" i="12"/>
  <c r="BY65" i="12"/>
  <c r="BY10" i="12"/>
  <c r="BY14" i="12"/>
  <c r="BY18" i="12"/>
  <c r="BY22" i="12"/>
  <c r="BY26" i="12"/>
  <c r="BY30" i="12"/>
  <c r="BY34" i="12"/>
  <c r="BY162" i="12"/>
  <c r="BY166" i="12"/>
  <c r="BY170" i="12"/>
  <c r="BY174" i="12"/>
  <c r="BY178" i="12"/>
  <c r="BY182" i="12"/>
  <c r="BY186" i="12"/>
  <c r="BY131" i="12"/>
  <c r="BY135" i="12"/>
  <c r="BY139" i="12"/>
  <c r="BY143" i="12"/>
  <c r="BY147" i="12"/>
  <c r="BY151" i="12"/>
  <c r="BY155" i="12"/>
  <c r="BY100" i="12"/>
  <c r="BY104" i="12"/>
  <c r="BY108" i="12"/>
  <c r="BY112" i="12"/>
  <c r="BY116" i="12"/>
  <c r="BY120" i="12"/>
  <c r="BY124" i="12"/>
  <c r="BY73" i="12"/>
  <c r="BY77" i="12"/>
  <c r="BY81" i="12"/>
  <c r="BY85" i="12"/>
  <c r="BY89" i="12"/>
  <c r="BY93" i="12"/>
  <c r="BY97" i="12"/>
  <c r="BY42" i="12"/>
  <c r="BY46" i="12"/>
  <c r="BY50" i="12"/>
  <c r="BY62" i="12"/>
  <c r="BY66" i="12"/>
  <c r="BY11" i="12"/>
  <c r="BY15" i="12"/>
  <c r="BY19" i="12"/>
  <c r="BY23" i="12"/>
  <c r="BY27" i="12"/>
  <c r="BY31" i="12"/>
  <c r="BY35" i="12"/>
  <c r="BY163" i="12"/>
  <c r="BY167" i="12"/>
  <c r="BY171" i="12"/>
  <c r="BY175" i="12"/>
  <c r="BY179" i="12"/>
  <c r="BY183" i="12"/>
  <c r="BY187" i="12"/>
  <c r="BY132" i="12"/>
  <c r="BY136" i="12"/>
  <c r="BY140" i="12"/>
  <c r="BY144" i="12"/>
  <c r="BY148" i="12"/>
  <c r="BY152" i="12"/>
  <c r="BY156" i="12"/>
  <c r="BY101" i="12"/>
  <c r="BY105" i="12"/>
  <c r="BY109" i="12"/>
  <c r="BY113" i="12"/>
  <c r="BY117" i="12"/>
  <c r="BY121" i="12"/>
  <c r="BY125" i="12"/>
  <c r="BY70" i="12"/>
  <c r="BY74" i="12"/>
  <c r="BY78" i="12"/>
  <c r="BY82" i="12"/>
  <c r="BY86" i="12"/>
  <c r="BY90" i="12"/>
  <c r="BY94" i="12"/>
  <c r="BY51" i="12"/>
  <c r="BY55" i="12"/>
  <c r="BY59" i="12"/>
  <c r="BY63" i="12"/>
  <c r="BY67" i="12"/>
  <c r="BY12" i="12"/>
  <c r="BY16" i="12"/>
  <c r="BY20" i="12"/>
  <c r="BY24" i="12"/>
  <c r="BY28" i="12"/>
  <c r="BY32" i="12"/>
  <c r="BY36" i="12"/>
  <c r="BY172" i="12"/>
  <c r="BY145" i="12"/>
  <c r="BY102" i="12"/>
  <c r="BY118" i="12"/>
  <c r="BY75" i="12"/>
  <c r="BY91" i="12"/>
  <c r="BY48" i="12"/>
  <c r="BY64" i="12"/>
  <c r="BY21" i="12"/>
  <c r="BY37" i="12"/>
  <c r="BY160" i="12"/>
  <c r="BY176" i="12"/>
  <c r="BY133" i="12"/>
  <c r="BY149" i="12"/>
  <c r="BY106" i="12"/>
  <c r="BY122" i="12"/>
  <c r="BY79" i="12"/>
  <c r="BY95" i="12"/>
  <c r="BY52" i="12"/>
  <c r="BY25" i="12"/>
  <c r="BY164" i="12"/>
  <c r="BY180" i="12"/>
  <c r="BY137" i="12"/>
  <c r="BY153" i="12"/>
  <c r="BY110" i="12"/>
  <c r="BY126" i="12"/>
  <c r="BY83" i="12"/>
  <c r="BY56" i="12"/>
  <c r="BY29" i="12"/>
  <c r="BY168" i="12"/>
  <c r="BY114" i="12"/>
  <c r="BY60" i="12"/>
  <c r="BY184" i="12"/>
  <c r="BY71" i="12"/>
  <c r="BY17" i="12"/>
  <c r="BY141" i="12"/>
  <c r="BY87" i="12"/>
  <c r="BY33" i="12"/>
  <c r="BY157" i="12"/>
  <c r="BY44" i="12"/>
  <c r="BZ6" i="12"/>
  <c r="BY7" i="12"/>
  <c r="BX69" i="12"/>
  <c r="BU301" i="12"/>
  <c r="BU302" i="12"/>
  <c r="BU308" i="12"/>
  <c r="BV237" i="12"/>
  <c r="BX8" i="12"/>
  <c r="BW232" i="12"/>
  <c r="BW231" i="12" s="1"/>
  <c r="BV306" i="12" s="1"/>
  <c r="BL29" i="10"/>
  <c r="BW234" i="12"/>
  <c r="BW233" i="12" s="1"/>
  <c r="BX159" i="12"/>
  <c r="BX99" i="12"/>
  <c r="BW235" i="12" l="1"/>
  <c r="BX236" i="12"/>
  <c r="BX284" i="12" s="1"/>
  <c r="BX283" i="12" s="1"/>
  <c r="BX290" i="12" s="1"/>
  <c r="BU6" i="16"/>
  <c r="BT7" i="16"/>
  <c r="BW237" i="12"/>
  <c r="BO28" i="10"/>
  <c r="BN27" i="10"/>
  <c r="BV301" i="12"/>
  <c r="BY69" i="12"/>
  <c r="BV250" i="12"/>
  <c r="BV305" i="12"/>
  <c r="BV307" i="12"/>
  <c r="BY226" i="12"/>
  <c r="BZ225" i="12"/>
  <c r="BZ161" i="12"/>
  <c r="BZ165" i="12"/>
  <c r="BZ169" i="12"/>
  <c r="BZ173" i="12"/>
  <c r="BZ177" i="12"/>
  <c r="BZ181" i="12"/>
  <c r="BZ185" i="12"/>
  <c r="BZ134" i="12"/>
  <c r="BZ138" i="12"/>
  <c r="BZ142" i="12"/>
  <c r="BZ146" i="12"/>
  <c r="BZ150" i="12"/>
  <c r="BZ154" i="12"/>
  <c r="BZ103" i="12"/>
  <c r="BZ107" i="12"/>
  <c r="BZ111" i="12"/>
  <c r="BZ115" i="12"/>
  <c r="BZ119" i="12"/>
  <c r="BZ123" i="12"/>
  <c r="BZ127" i="12"/>
  <c r="BZ72" i="12"/>
  <c r="BZ76" i="12"/>
  <c r="BZ80" i="12"/>
  <c r="BZ84" i="12"/>
  <c r="BZ88" i="12"/>
  <c r="BZ92" i="12"/>
  <c r="BZ96" i="12"/>
  <c r="BZ41" i="12"/>
  <c r="BZ45" i="12"/>
  <c r="BZ49" i="12"/>
  <c r="BZ57" i="12"/>
  <c r="BZ61" i="12"/>
  <c r="BZ65" i="12"/>
  <c r="BZ10" i="12"/>
  <c r="BZ14" i="12"/>
  <c r="BZ18" i="12"/>
  <c r="BZ22" i="12"/>
  <c r="BZ26" i="12"/>
  <c r="BZ30" i="12"/>
  <c r="BZ34" i="12"/>
  <c r="BZ162" i="12"/>
  <c r="BZ166" i="12"/>
  <c r="BZ170" i="12"/>
  <c r="BZ174" i="12"/>
  <c r="BZ178" i="12"/>
  <c r="BZ182" i="12"/>
  <c r="BZ186" i="12"/>
  <c r="BZ131" i="12"/>
  <c r="BZ135" i="12"/>
  <c r="BZ139" i="12"/>
  <c r="BZ143" i="12"/>
  <c r="BZ147" i="12"/>
  <c r="BZ151" i="12"/>
  <c r="BZ155" i="12"/>
  <c r="BZ100" i="12"/>
  <c r="BZ104" i="12"/>
  <c r="BZ108" i="12"/>
  <c r="BZ112" i="12"/>
  <c r="BZ116" i="12"/>
  <c r="BZ120" i="12"/>
  <c r="BZ124" i="12"/>
  <c r="BZ73" i="12"/>
  <c r="BZ77" i="12"/>
  <c r="BZ81" i="12"/>
  <c r="BZ85" i="12"/>
  <c r="BZ89" i="12"/>
  <c r="BZ93" i="12"/>
  <c r="BZ97" i="12"/>
  <c r="BZ42" i="12"/>
  <c r="BZ46" i="12"/>
  <c r="BZ50" i="12"/>
  <c r="BZ62" i="12"/>
  <c r="BZ66" i="12"/>
  <c r="BZ11" i="12"/>
  <c r="BZ15" i="12"/>
  <c r="BZ19" i="12"/>
  <c r="BZ23" i="12"/>
  <c r="BZ27" i="12"/>
  <c r="BZ31" i="12"/>
  <c r="BZ35" i="12"/>
  <c r="BZ163" i="12"/>
  <c r="BZ167" i="12"/>
  <c r="BZ171" i="12"/>
  <c r="BZ175" i="12"/>
  <c r="BZ179" i="12"/>
  <c r="BZ183" i="12"/>
  <c r="BZ187" i="12"/>
  <c r="BZ132" i="12"/>
  <c r="BZ136" i="12"/>
  <c r="BZ140" i="12"/>
  <c r="BZ144" i="12"/>
  <c r="BZ148" i="12"/>
  <c r="BZ152" i="12"/>
  <c r="BZ156" i="12"/>
  <c r="BZ101" i="12"/>
  <c r="BZ105" i="12"/>
  <c r="BZ109" i="12"/>
  <c r="BZ113" i="12"/>
  <c r="BZ117" i="12"/>
  <c r="BZ121" i="12"/>
  <c r="BZ125" i="12"/>
  <c r="BZ70" i="12"/>
  <c r="BZ74" i="12"/>
  <c r="BZ78" i="12"/>
  <c r="BZ82" i="12"/>
  <c r="BZ86" i="12"/>
  <c r="BZ90" i="12"/>
  <c r="BZ94" i="12"/>
  <c r="BZ51" i="12"/>
  <c r="BZ55" i="12"/>
  <c r="BZ59" i="12"/>
  <c r="BZ63" i="12"/>
  <c r="BZ67" i="12"/>
  <c r="BZ12" i="12"/>
  <c r="BZ16" i="12"/>
  <c r="BZ20" i="12"/>
  <c r="BZ24" i="12"/>
  <c r="BZ28" i="12"/>
  <c r="BZ32" i="12"/>
  <c r="BZ36" i="12"/>
  <c r="BZ172" i="12"/>
  <c r="BZ145" i="12"/>
  <c r="BZ102" i="12"/>
  <c r="BZ118" i="12"/>
  <c r="BZ75" i="12"/>
  <c r="BZ91" i="12"/>
  <c r="BZ48" i="12"/>
  <c r="BZ64" i="12"/>
  <c r="BZ21" i="12"/>
  <c r="BZ37" i="12"/>
  <c r="BZ160" i="12"/>
  <c r="BZ176" i="12"/>
  <c r="BZ133" i="12"/>
  <c r="BZ149" i="12"/>
  <c r="BZ106" i="12"/>
  <c r="BZ122" i="12"/>
  <c r="BZ79" i="12"/>
  <c r="BZ95" i="12"/>
  <c r="BZ52" i="12"/>
  <c r="BZ25" i="12"/>
  <c r="BZ164" i="12"/>
  <c r="BZ180" i="12"/>
  <c r="BZ137" i="12"/>
  <c r="BZ153" i="12"/>
  <c r="BZ110" i="12"/>
  <c r="BZ126" i="12"/>
  <c r="BZ83" i="12"/>
  <c r="BZ56" i="12"/>
  <c r="BZ29" i="12"/>
  <c r="BZ184" i="12"/>
  <c r="BZ71" i="12"/>
  <c r="BZ17" i="12"/>
  <c r="BZ141" i="12"/>
  <c r="BZ87" i="12"/>
  <c r="BZ33" i="12"/>
  <c r="BZ157" i="12"/>
  <c r="BZ44" i="12"/>
  <c r="BZ168" i="12"/>
  <c r="BZ114" i="12"/>
  <c r="BZ60" i="12"/>
  <c r="CA6" i="12"/>
  <c r="BZ7" i="12"/>
  <c r="BY159" i="12"/>
  <c r="BY99" i="12"/>
  <c r="BV303" i="12"/>
  <c r="BV300" i="12"/>
  <c r="BV312" i="12" s="1"/>
  <c r="BV299" i="12"/>
  <c r="BV311" i="12" s="1"/>
  <c r="CF210" i="12"/>
  <c r="CG209" i="12"/>
  <c r="BX232" i="12"/>
  <c r="BX231" i="12" s="1"/>
  <c r="BW303" i="12" s="1"/>
  <c r="BY8" i="12"/>
  <c r="BM29" i="10"/>
  <c r="BX234" i="12"/>
  <c r="BX233" i="12" s="1"/>
  <c r="BV304" i="12"/>
  <c r="BV302" i="12"/>
  <c r="BV308" i="12"/>
  <c r="BY236" i="12" l="1"/>
  <c r="BY235" i="12" s="1"/>
  <c r="BX235" i="12"/>
  <c r="BX237" i="12"/>
  <c r="BV6" i="16"/>
  <c r="BU7" i="16"/>
  <c r="BW306" i="12"/>
  <c r="BW301" i="12"/>
  <c r="BW300" i="12"/>
  <c r="BW312" i="12" s="1"/>
  <c r="BW250" i="12"/>
  <c r="BZ8" i="12"/>
  <c r="BY232" i="12"/>
  <c r="BY231" i="12" s="1"/>
  <c r="BX250" i="12" s="1"/>
  <c r="BN29" i="10"/>
  <c r="BY234" i="12"/>
  <c r="BY233" i="12" s="1"/>
  <c r="BZ69" i="12"/>
  <c r="BZ226" i="12"/>
  <c r="CA225" i="12"/>
  <c r="BV251" i="12"/>
  <c r="BV252" i="12" s="1"/>
  <c r="BW307" i="12"/>
  <c r="BW299" i="12"/>
  <c r="BW311" i="12" s="1"/>
  <c r="BW305" i="12"/>
  <c r="CG210" i="12"/>
  <c r="CH209" i="12"/>
  <c r="CA161" i="12"/>
  <c r="CA165" i="12"/>
  <c r="CA169" i="12"/>
  <c r="CA173" i="12"/>
  <c r="CA177" i="12"/>
  <c r="CA181" i="12"/>
  <c r="CA185" i="12"/>
  <c r="CA134" i="12"/>
  <c r="CA138" i="12"/>
  <c r="CA142" i="12"/>
  <c r="CA146" i="12"/>
  <c r="CA150" i="12"/>
  <c r="CA154" i="12"/>
  <c r="CA103" i="12"/>
  <c r="CA107" i="12"/>
  <c r="CA111" i="12"/>
  <c r="CA115" i="12"/>
  <c r="CA119" i="12"/>
  <c r="CA123" i="12"/>
  <c r="CA127" i="12"/>
  <c r="CA72" i="12"/>
  <c r="CA76" i="12"/>
  <c r="CA80" i="12"/>
  <c r="CA84" i="12"/>
  <c r="CA88" i="12"/>
  <c r="CA92" i="12"/>
  <c r="CA96" i="12"/>
  <c r="CA41" i="12"/>
  <c r="CA45" i="12"/>
  <c r="CA49" i="12"/>
  <c r="CA57" i="12"/>
  <c r="CA61" i="12"/>
  <c r="CA65" i="12"/>
  <c r="CA10" i="12"/>
  <c r="CA14" i="12"/>
  <c r="CA18" i="12"/>
  <c r="CA22" i="12"/>
  <c r="CA26" i="12"/>
  <c r="CA30" i="12"/>
  <c r="CA34" i="12"/>
  <c r="CA162" i="12"/>
  <c r="CA166" i="12"/>
  <c r="CA170" i="12"/>
  <c r="CA174" i="12"/>
  <c r="CA178" i="12"/>
  <c r="CA182" i="12"/>
  <c r="CA186" i="12"/>
  <c r="CA131" i="12"/>
  <c r="CA135" i="12"/>
  <c r="CA139" i="12"/>
  <c r="CA143" i="12"/>
  <c r="CA147" i="12"/>
  <c r="CA151" i="12"/>
  <c r="CA155" i="12"/>
  <c r="CA100" i="12"/>
  <c r="CA104" i="12"/>
  <c r="CA108" i="12"/>
  <c r="CA112" i="12"/>
  <c r="CA116" i="12"/>
  <c r="CA120" i="12"/>
  <c r="CA124" i="12"/>
  <c r="CA73" i="12"/>
  <c r="CA77" i="12"/>
  <c r="CA81" i="12"/>
  <c r="CA85" i="12"/>
  <c r="CA89" i="12"/>
  <c r="CA93" i="12"/>
  <c r="CA97" i="12"/>
  <c r="CA42" i="12"/>
  <c r="CA46" i="12"/>
  <c r="CA50" i="12"/>
  <c r="CA62" i="12"/>
  <c r="CA66" i="12"/>
  <c r="CA11" i="12"/>
  <c r="CA15" i="12"/>
  <c r="CA19" i="12"/>
  <c r="CA23" i="12"/>
  <c r="CA27" i="12"/>
  <c r="CA31" i="12"/>
  <c r="CA35" i="12"/>
  <c r="CA163" i="12"/>
  <c r="CA167" i="12"/>
  <c r="CA171" i="12"/>
  <c r="CA175" i="12"/>
  <c r="CA179" i="12"/>
  <c r="CA183" i="12"/>
  <c r="CA187" i="12"/>
  <c r="CA132" i="12"/>
  <c r="CA136" i="12"/>
  <c r="CA140" i="12"/>
  <c r="CA144" i="12"/>
  <c r="CA148" i="12"/>
  <c r="CA152" i="12"/>
  <c r="CA156" i="12"/>
  <c r="CA101" i="12"/>
  <c r="CA105" i="12"/>
  <c r="CA109" i="12"/>
  <c r="CA113" i="12"/>
  <c r="CA117" i="12"/>
  <c r="CA121" i="12"/>
  <c r="CA125" i="12"/>
  <c r="CA70" i="12"/>
  <c r="CA74" i="12"/>
  <c r="CA78" i="12"/>
  <c r="CA82" i="12"/>
  <c r="CA86" i="12"/>
  <c r="CA90" i="12"/>
  <c r="CA94" i="12"/>
  <c r="CA51" i="12"/>
  <c r="CA55" i="12"/>
  <c r="CA59" i="12"/>
  <c r="CA63" i="12"/>
  <c r="CA67" i="12"/>
  <c r="CA12" i="12"/>
  <c r="CA16" i="12"/>
  <c r="CA20" i="12"/>
  <c r="CA24" i="12"/>
  <c r="CA28" i="12"/>
  <c r="CA32" i="12"/>
  <c r="CA36" i="12"/>
  <c r="CA172" i="12"/>
  <c r="CA145" i="12"/>
  <c r="CA102" i="12"/>
  <c r="CA118" i="12"/>
  <c r="CA75" i="12"/>
  <c r="CA91" i="12"/>
  <c r="CA48" i="12"/>
  <c r="CA64" i="12"/>
  <c r="CA21" i="12"/>
  <c r="CA37" i="12"/>
  <c r="CA160" i="12"/>
  <c r="CA176" i="12"/>
  <c r="CA133" i="12"/>
  <c r="CA149" i="12"/>
  <c r="CA106" i="12"/>
  <c r="CA122" i="12"/>
  <c r="CA79" i="12"/>
  <c r="CA95" i="12"/>
  <c r="CA52" i="12"/>
  <c r="CA25" i="12"/>
  <c r="CA164" i="12"/>
  <c r="CA180" i="12"/>
  <c r="CA137" i="12"/>
  <c r="CA153" i="12"/>
  <c r="CA110" i="12"/>
  <c r="CA126" i="12"/>
  <c r="CA83" i="12"/>
  <c r="CA56" i="12"/>
  <c r="CA29" i="12"/>
  <c r="CA141" i="12"/>
  <c r="CA87" i="12"/>
  <c r="CA33" i="12"/>
  <c r="CA157" i="12"/>
  <c r="CA44" i="12"/>
  <c r="CA168" i="12"/>
  <c r="CA114" i="12"/>
  <c r="CA60" i="12"/>
  <c r="CA71" i="12"/>
  <c r="CA17" i="12"/>
  <c r="CA184" i="12"/>
  <c r="CB6" i="12"/>
  <c r="CA7" i="12"/>
  <c r="BZ159" i="12"/>
  <c r="BZ99" i="12"/>
  <c r="BW302" i="12"/>
  <c r="BW304" i="12"/>
  <c r="BW308" i="12"/>
  <c r="BP28" i="10"/>
  <c r="BO27" i="10"/>
  <c r="BY284" i="12" l="1"/>
  <c r="BY283" i="12" s="1"/>
  <c r="BX304" i="12"/>
  <c r="BX301" i="12"/>
  <c r="BX305" i="12"/>
  <c r="BX302" i="12"/>
  <c r="BX306" i="12"/>
  <c r="BX299" i="12"/>
  <c r="BX311" i="12" s="1"/>
  <c r="BX308" i="12"/>
  <c r="BW6" i="16"/>
  <c r="BV7" i="16"/>
  <c r="BY237" i="12"/>
  <c r="BX251" i="12"/>
  <c r="BX252" i="12" s="1"/>
  <c r="BW251" i="12"/>
  <c r="BW252" i="12" s="1"/>
  <c r="CA69" i="12"/>
  <c r="CA8" i="12"/>
  <c r="BZ232" i="12"/>
  <c r="BZ231" i="12" s="1"/>
  <c r="BY300" i="12" s="1"/>
  <c r="BO29" i="10"/>
  <c r="BZ234" i="12"/>
  <c r="BZ233" i="12" s="1"/>
  <c r="CA159" i="12"/>
  <c r="CA99" i="12"/>
  <c r="CB161" i="12"/>
  <c r="CB165" i="12"/>
  <c r="CB169" i="12"/>
  <c r="CB173" i="12"/>
  <c r="CB177" i="12"/>
  <c r="CB181" i="12"/>
  <c r="CB185" i="12"/>
  <c r="CB134" i="12"/>
  <c r="CB138" i="12"/>
  <c r="CB142" i="12"/>
  <c r="CB146" i="12"/>
  <c r="CB150" i="12"/>
  <c r="CB154" i="12"/>
  <c r="CB103" i="12"/>
  <c r="CB107" i="12"/>
  <c r="CB111" i="12"/>
  <c r="CB115" i="12"/>
  <c r="CB119" i="12"/>
  <c r="CB123" i="12"/>
  <c r="CB127" i="12"/>
  <c r="CB72" i="12"/>
  <c r="CB76" i="12"/>
  <c r="CB80" i="12"/>
  <c r="CB84" i="12"/>
  <c r="CB88" i="12"/>
  <c r="CB92" i="12"/>
  <c r="CB96" i="12"/>
  <c r="CB41" i="12"/>
  <c r="CB45" i="12"/>
  <c r="CB49" i="12"/>
  <c r="CB57" i="12"/>
  <c r="CB61" i="12"/>
  <c r="CB65" i="12"/>
  <c r="CB10" i="12"/>
  <c r="CB14" i="12"/>
  <c r="CB18" i="12"/>
  <c r="CB22" i="12"/>
  <c r="CB26" i="12"/>
  <c r="CB30" i="12"/>
  <c r="CB34" i="12"/>
  <c r="CB162" i="12"/>
  <c r="CB166" i="12"/>
  <c r="CB170" i="12"/>
  <c r="CB174" i="12"/>
  <c r="CB178" i="12"/>
  <c r="CB182" i="12"/>
  <c r="CB186" i="12"/>
  <c r="CB131" i="12"/>
  <c r="CB135" i="12"/>
  <c r="CB139" i="12"/>
  <c r="CB143" i="12"/>
  <c r="CB147" i="12"/>
  <c r="CB151" i="12"/>
  <c r="CB155" i="12"/>
  <c r="CB100" i="12"/>
  <c r="CB104" i="12"/>
  <c r="CB108" i="12"/>
  <c r="CB112" i="12"/>
  <c r="CB116" i="12"/>
  <c r="CB120" i="12"/>
  <c r="CB124" i="12"/>
  <c r="CB73" i="12"/>
  <c r="CB77" i="12"/>
  <c r="CB81" i="12"/>
  <c r="CB85" i="12"/>
  <c r="CB89" i="12"/>
  <c r="CB93" i="12"/>
  <c r="CB97" i="12"/>
  <c r="CB42" i="12"/>
  <c r="CB46" i="12"/>
  <c r="CB50" i="12"/>
  <c r="CB62" i="12"/>
  <c r="CB66" i="12"/>
  <c r="CB11" i="12"/>
  <c r="CB15" i="12"/>
  <c r="CB19" i="12"/>
  <c r="CB23" i="12"/>
  <c r="CB27" i="12"/>
  <c r="CB31" i="12"/>
  <c r="CB35" i="12"/>
  <c r="CB163" i="12"/>
  <c r="CB167" i="12"/>
  <c r="CB171" i="12"/>
  <c r="CB175" i="12"/>
  <c r="CB179" i="12"/>
  <c r="CB183" i="12"/>
  <c r="CB187" i="12"/>
  <c r="CB132" i="12"/>
  <c r="CB136" i="12"/>
  <c r="CB140" i="12"/>
  <c r="CB144" i="12"/>
  <c r="CB148" i="12"/>
  <c r="CB152" i="12"/>
  <c r="CB156" i="12"/>
  <c r="CB101" i="12"/>
  <c r="CB105" i="12"/>
  <c r="CB109" i="12"/>
  <c r="CB113" i="12"/>
  <c r="CB117" i="12"/>
  <c r="CB121" i="12"/>
  <c r="CB125" i="12"/>
  <c r="CB70" i="12"/>
  <c r="CB74" i="12"/>
  <c r="CB78" i="12"/>
  <c r="CB82" i="12"/>
  <c r="CB86" i="12"/>
  <c r="CB90" i="12"/>
  <c r="CB94" i="12"/>
  <c r="CB51" i="12"/>
  <c r="CB55" i="12"/>
  <c r="CB59" i="12"/>
  <c r="CB63" i="12"/>
  <c r="CB67" i="12"/>
  <c r="CB12" i="12"/>
  <c r="CB16" i="12"/>
  <c r="CB20" i="12"/>
  <c r="CB24" i="12"/>
  <c r="CB28" i="12"/>
  <c r="CB32" i="12"/>
  <c r="CB36" i="12"/>
  <c r="CB172" i="12"/>
  <c r="CB145" i="12"/>
  <c r="CB102" i="12"/>
  <c r="CB118" i="12"/>
  <c r="CB75" i="12"/>
  <c r="CB91" i="12"/>
  <c r="CB48" i="12"/>
  <c r="CB64" i="12"/>
  <c r="CB21" i="12"/>
  <c r="CB37" i="12"/>
  <c r="CB160" i="12"/>
  <c r="CB176" i="12"/>
  <c r="CB133" i="12"/>
  <c r="CB149" i="12"/>
  <c r="CB106" i="12"/>
  <c r="CB122" i="12"/>
  <c r="CB79" i="12"/>
  <c r="CB95" i="12"/>
  <c r="CB52" i="12"/>
  <c r="CB25" i="12"/>
  <c r="CB164" i="12"/>
  <c r="CB180" i="12"/>
  <c r="CB137" i="12"/>
  <c r="CB153" i="12"/>
  <c r="CB110" i="12"/>
  <c r="CB126" i="12"/>
  <c r="CB83" i="12"/>
  <c r="CB56" i="12"/>
  <c r="CB29" i="12"/>
  <c r="CB157" i="12"/>
  <c r="CB44" i="12"/>
  <c r="CB168" i="12"/>
  <c r="CB114" i="12"/>
  <c r="CB60" i="12"/>
  <c r="CB184" i="12"/>
  <c r="CB71" i="12"/>
  <c r="CB17" i="12"/>
  <c r="CB33" i="12"/>
  <c r="CB141" i="12"/>
  <c r="CC6" i="12"/>
  <c r="CB87" i="12"/>
  <c r="CB7" i="12"/>
  <c r="BP27" i="10"/>
  <c r="BQ28" i="10"/>
  <c r="CI209" i="12"/>
  <c r="CH210" i="12"/>
  <c r="CA226" i="12"/>
  <c r="CB225" i="12"/>
  <c r="BX300" i="12"/>
  <c r="BX312" i="12" s="1"/>
  <c r="BX303" i="12"/>
  <c r="BX307" i="12"/>
  <c r="BZ236" i="12"/>
  <c r="BY304" i="12" l="1"/>
  <c r="BW7" i="16"/>
  <c r="BX6" i="16"/>
  <c r="BY302" i="12"/>
  <c r="CB69" i="12"/>
  <c r="BZ235" i="12"/>
  <c r="BZ284" i="12"/>
  <c r="BZ283" i="12" s="1"/>
  <c r="CA236" i="12"/>
  <c r="BY312" i="12"/>
  <c r="CB226" i="12"/>
  <c r="CC225" i="12"/>
  <c r="CB99" i="12"/>
  <c r="BY301" i="12"/>
  <c r="BY306" i="12"/>
  <c r="BY308" i="12"/>
  <c r="CB159" i="12"/>
  <c r="BR28" i="10"/>
  <c r="BQ27" i="10"/>
  <c r="CC161" i="12"/>
  <c r="CC165" i="12"/>
  <c r="CC169" i="12"/>
  <c r="CC173" i="12"/>
  <c r="CC177" i="12"/>
  <c r="CC181" i="12"/>
  <c r="CC185" i="12"/>
  <c r="CC134" i="12"/>
  <c r="CC138" i="12"/>
  <c r="CC142" i="12"/>
  <c r="CC146" i="12"/>
  <c r="CC150" i="12"/>
  <c r="CC154" i="12"/>
  <c r="CC103" i="12"/>
  <c r="CC107" i="12"/>
  <c r="CC111" i="12"/>
  <c r="CC115" i="12"/>
  <c r="CC119" i="12"/>
  <c r="CC123" i="12"/>
  <c r="CC127" i="12"/>
  <c r="CC72" i="12"/>
  <c r="CC76" i="12"/>
  <c r="CC80" i="12"/>
  <c r="CC84" i="12"/>
  <c r="CC88" i="12"/>
  <c r="CC92" i="12"/>
  <c r="CC96" i="12"/>
  <c r="CC41" i="12"/>
  <c r="CC45" i="12"/>
  <c r="CC49" i="12"/>
  <c r="CC57" i="12"/>
  <c r="CC61" i="12"/>
  <c r="CC65" i="12"/>
  <c r="CC10" i="12"/>
  <c r="CC14" i="12"/>
  <c r="CC18" i="12"/>
  <c r="CC22" i="12"/>
  <c r="CC26" i="12"/>
  <c r="CC30" i="12"/>
  <c r="CC34" i="12"/>
  <c r="CC162" i="12"/>
  <c r="CC166" i="12"/>
  <c r="CC170" i="12"/>
  <c r="CC174" i="12"/>
  <c r="CC178" i="12"/>
  <c r="CC182" i="12"/>
  <c r="CC186" i="12"/>
  <c r="CC131" i="12"/>
  <c r="CC135" i="12"/>
  <c r="CC139" i="12"/>
  <c r="CC143" i="12"/>
  <c r="CC147" i="12"/>
  <c r="CC151" i="12"/>
  <c r="CC155" i="12"/>
  <c r="CC100" i="12"/>
  <c r="CC104" i="12"/>
  <c r="CC108" i="12"/>
  <c r="CC112" i="12"/>
  <c r="CC116" i="12"/>
  <c r="CC120" i="12"/>
  <c r="CC124" i="12"/>
  <c r="CC73" i="12"/>
  <c r="CC77" i="12"/>
  <c r="CC81" i="12"/>
  <c r="CC85" i="12"/>
  <c r="CC89" i="12"/>
  <c r="CC93" i="12"/>
  <c r="CC97" i="12"/>
  <c r="CC42" i="12"/>
  <c r="CC46" i="12"/>
  <c r="CC50" i="12"/>
  <c r="CC62" i="12"/>
  <c r="CC66" i="12"/>
  <c r="CC11" i="12"/>
  <c r="CC15" i="12"/>
  <c r="CC19" i="12"/>
  <c r="CC23" i="12"/>
  <c r="CC27" i="12"/>
  <c r="CC31" i="12"/>
  <c r="CC35" i="12"/>
  <c r="CC163" i="12"/>
  <c r="CC167" i="12"/>
  <c r="CC171" i="12"/>
  <c r="CC175" i="12"/>
  <c r="CC179" i="12"/>
  <c r="CC183" i="12"/>
  <c r="CC187" i="12"/>
  <c r="CC132" i="12"/>
  <c r="CC136" i="12"/>
  <c r="CC140" i="12"/>
  <c r="CC144" i="12"/>
  <c r="CC148" i="12"/>
  <c r="CC152" i="12"/>
  <c r="CC156" i="12"/>
  <c r="CC101" i="12"/>
  <c r="CC105" i="12"/>
  <c r="CC109" i="12"/>
  <c r="CC113" i="12"/>
  <c r="CC117" i="12"/>
  <c r="CC121" i="12"/>
  <c r="CC125" i="12"/>
  <c r="CC70" i="12"/>
  <c r="CC74" i="12"/>
  <c r="CC78" i="12"/>
  <c r="CC82" i="12"/>
  <c r="CC86" i="12"/>
  <c r="CC90" i="12"/>
  <c r="CC94" i="12"/>
  <c r="CC51" i="12"/>
  <c r="CC55" i="12"/>
  <c r="CC59" i="12"/>
  <c r="CC63" i="12"/>
  <c r="CC67" i="12"/>
  <c r="CC12" i="12"/>
  <c r="CC16" i="12"/>
  <c r="CC20" i="12"/>
  <c r="CC24" i="12"/>
  <c r="CC28" i="12"/>
  <c r="CC32" i="12"/>
  <c r="CC36" i="12"/>
  <c r="CC172" i="12"/>
  <c r="CC145" i="12"/>
  <c r="CC102" i="12"/>
  <c r="CC118" i="12"/>
  <c r="CC75" i="12"/>
  <c r="CC91" i="12"/>
  <c r="CC48" i="12"/>
  <c r="CC64" i="12"/>
  <c r="CC21" i="12"/>
  <c r="CC37" i="12"/>
  <c r="CC160" i="12"/>
  <c r="CC176" i="12"/>
  <c r="CC133" i="12"/>
  <c r="CC149" i="12"/>
  <c r="CC106" i="12"/>
  <c r="CC122" i="12"/>
  <c r="CC79" i="12"/>
  <c r="CC95" i="12"/>
  <c r="CC52" i="12"/>
  <c r="CC25" i="12"/>
  <c r="CC164" i="12"/>
  <c r="CC180" i="12"/>
  <c r="CC137" i="12"/>
  <c r="CC153" i="12"/>
  <c r="CC110" i="12"/>
  <c r="CC126" i="12"/>
  <c r="CC83" i="12"/>
  <c r="CC56" i="12"/>
  <c r="CC29" i="12"/>
  <c r="CC168" i="12"/>
  <c r="CC114" i="12"/>
  <c r="CC60" i="12"/>
  <c r="CC184" i="12"/>
  <c r="CC71" i="12"/>
  <c r="CC17" i="12"/>
  <c r="CC141" i="12"/>
  <c r="CC87" i="12"/>
  <c r="CC33" i="12"/>
  <c r="CC157" i="12"/>
  <c r="CC44" i="12"/>
  <c r="CD6" i="12"/>
  <c r="CC7" i="12"/>
  <c r="BZ237" i="12"/>
  <c r="CB8" i="12"/>
  <c r="CA232" i="12"/>
  <c r="CA231" i="12" s="1"/>
  <c r="BZ308" i="12" s="1"/>
  <c r="BP29" i="10"/>
  <c r="CA234" i="12"/>
  <c r="CA233" i="12" s="1"/>
  <c r="BY303" i="12"/>
  <c r="BY307" i="12"/>
  <c r="CI210" i="12"/>
  <c r="CJ209" i="12"/>
  <c r="BY250" i="12"/>
  <c r="BY305" i="12"/>
  <c r="BY299" i="12"/>
  <c r="BY311" i="12" s="1"/>
  <c r="CA237" i="12" l="1"/>
  <c r="BX7" i="16"/>
  <c r="BY6" i="16"/>
  <c r="BZ250" i="12"/>
  <c r="BZ303" i="12"/>
  <c r="BZ299" i="12"/>
  <c r="BZ311" i="12" s="1"/>
  <c r="CD161" i="12"/>
  <c r="CD165" i="12"/>
  <c r="CD169" i="12"/>
  <c r="CD173" i="12"/>
  <c r="CD177" i="12"/>
  <c r="CD181" i="12"/>
  <c r="CD185" i="12"/>
  <c r="CD134" i="12"/>
  <c r="CD138" i="12"/>
  <c r="CD142" i="12"/>
  <c r="CD146" i="12"/>
  <c r="CD150" i="12"/>
  <c r="CD154" i="12"/>
  <c r="CD103" i="12"/>
  <c r="CD107" i="12"/>
  <c r="CD111" i="12"/>
  <c r="CD115" i="12"/>
  <c r="CD119" i="12"/>
  <c r="CD123" i="12"/>
  <c r="CD127" i="12"/>
  <c r="CD72" i="12"/>
  <c r="CD76" i="12"/>
  <c r="CD80" i="12"/>
  <c r="CD84" i="12"/>
  <c r="CD88" i="12"/>
  <c r="CD92" i="12"/>
  <c r="CD96" i="12"/>
  <c r="CD41" i="12"/>
  <c r="CD45" i="12"/>
  <c r="CD49" i="12"/>
  <c r="CD57" i="12"/>
  <c r="CD61" i="12"/>
  <c r="CD65" i="12"/>
  <c r="CD10" i="12"/>
  <c r="CD14" i="12"/>
  <c r="CD18" i="12"/>
  <c r="CD22" i="12"/>
  <c r="CD26" i="12"/>
  <c r="CD30" i="12"/>
  <c r="CD34" i="12"/>
  <c r="CD162" i="12"/>
  <c r="CD166" i="12"/>
  <c r="CD170" i="12"/>
  <c r="CD174" i="12"/>
  <c r="CD178" i="12"/>
  <c r="CD182" i="12"/>
  <c r="CD186" i="12"/>
  <c r="CD131" i="12"/>
  <c r="CD135" i="12"/>
  <c r="CD139" i="12"/>
  <c r="CD143" i="12"/>
  <c r="CD147" i="12"/>
  <c r="CD151" i="12"/>
  <c r="CD155" i="12"/>
  <c r="CD100" i="12"/>
  <c r="CD104" i="12"/>
  <c r="CD108" i="12"/>
  <c r="CD112" i="12"/>
  <c r="CD116" i="12"/>
  <c r="CD120" i="12"/>
  <c r="CD124" i="12"/>
  <c r="CD73" i="12"/>
  <c r="CD77" i="12"/>
  <c r="CD81" i="12"/>
  <c r="CD85" i="12"/>
  <c r="CD89" i="12"/>
  <c r="CD93" i="12"/>
  <c r="CD97" i="12"/>
  <c r="CD42" i="12"/>
  <c r="CD46" i="12"/>
  <c r="CD50" i="12"/>
  <c r="CD62" i="12"/>
  <c r="CD66" i="12"/>
  <c r="CD11" i="12"/>
  <c r="CD15" i="12"/>
  <c r="CD19" i="12"/>
  <c r="CD23" i="12"/>
  <c r="CD27" i="12"/>
  <c r="CD31" i="12"/>
  <c r="CD35" i="12"/>
  <c r="CD163" i="12"/>
  <c r="CD167" i="12"/>
  <c r="CD171" i="12"/>
  <c r="CD175" i="12"/>
  <c r="CD179" i="12"/>
  <c r="CD183" i="12"/>
  <c r="CD187" i="12"/>
  <c r="CD132" i="12"/>
  <c r="CD136" i="12"/>
  <c r="CD140" i="12"/>
  <c r="CD144" i="12"/>
  <c r="CD148" i="12"/>
  <c r="CD152" i="12"/>
  <c r="CD156" i="12"/>
  <c r="CD101" i="12"/>
  <c r="CD105" i="12"/>
  <c r="CD109" i="12"/>
  <c r="CD113" i="12"/>
  <c r="CD117" i="12"/>
  <c r="CD121" i="12"/>
  <c r="CD125" i="12"/>
  <c r="CD70" i="12"/>
  <c r="CD74" i="12"/>
  <c r="CD78" i="12"/>
  <c r="CD82" i="12"/>
  <c r="CD86" i="12"/>
  <c r="CD90" i="12"/>
  <c r="CD94" i="12"/>
  <c r="CD51" i="12"/>
  <c r="CD55" i="12"/>
  <c r="CD59" i="12"/>
  <c r="CD63" i="12"/>
  <c r="CD67" i="12"/>
  <c r="CD12" i="12"/>
  <c r="CD16" i="12"/>
  <c r="CD20" i="12"/>
  <c r="CD24" i="12"/>
  <c r="CD28" i="12"/>
  <c r="CD32" i="12"/>
  <c r="CD36" i="12"/>
  <c r="CD172" i="12"/>
  <c r="CD145" i="12"/>
  <c r="CD102" i="12"/>
  <c r="CD118" i="12"/>
  <c r="CD75" i="12"/>
  <c r="CD91" i="12"/>
  <c r="CD48" i="12"/>
  <c r="CD64" i="12"/>
  <c r="CD21" i="12"/>
  <c r="CD37" i="12"/>
  <c r="CD160" i="12"/>
  <c r="CD176" i="12"/>
  <c r="CD133" i="12"/>
  <c r="CD149" i="12"/>
  <c r="CD106" i="12"/>
  <c r="CD122" i="12"/>
  <c r="CD79" i="12"/>
  <c r="CD95" i="12"/>
  <c r="CD52" i="12"/>
  <c r="CD25" i="12"/>
  <c r="CD164" i="12"/>
  <c r="CD180" i="12"/>
  <c r="CD137" i="12"/>
  <c r="CD153" i="12"/>
  <c r="CD110" i="12"/>
  <c r="CD126" i="12"/>
  <c r="CD83" i="12"/>
  <c r="CD56" i="12"/>
  <c r="CD29" i="12"/>
  <c r="CD184" i="12"/>
  <c r="CD71" i="12"/>
  <c r="CD17" i="12"/>
  <c r="CD141" i="12"/>
  <c r="CD87" i="12"/>
  <c r="CD33" i="12"/>
  <c r="CD157" i="12"/>
  <c r="CD44" i="12"/>
  <c r="CD114" i="12"/>
  <c r="CD60" i="12"/>
  <c r="CE6" i="12"/>
  <c r="CD168" i="12"/>
  <c r="CD7" i="12"/>
  <c r="CC159" i="12"/>
  <c r="CC99" i="12"/>
  <c r="BZ304" i="12"/>
  <c r="BZ302" i="12"/>
  <c r="BZ300" i="12"/>
  <c r="BZ312" i="12" s="1"/>
  <c r="CA235" i="12"/>
  <c r="CA284" i="12"/>
  <c r="CA283" i="12" s="1"/>
  <c r="CJ210" i="12"/>
  <c r="CK209" i="12"/>
  <c r="CB232" i="12"/>
  <c r="CB231" i="12" s="1"/>
  <c r="CA307" i="12" s="1"/>
  <c r="CC8" i="12"/>
  <c r="BQ29" i="10"/>
  <c r="CB234" i="12"/>
  <c r="CB233" i="12" s="1"/>
  <c r="CC69" i="12"/>
  <c r="BZ301" i="12"/>
  <c r="BZ306" i="12"/>
  <c r="CC226" i="12"/>
  <c r="CD225" i="12"/>
  <c r="CB236" i="12"/>
  <c r="BY251" i="12"/>
  <c r="BY252" i="12" s="1"/>
  <c r="BS28" i="10"/>
  <c r="BR27" i="10"/>
  <c r="BZ305" i="12"/>
  <c r="BZ307" i="12"/>
  <c r="CC236" i="12" l="1"/>
  <c r="CC284" i="12" s="1"/>
  <c r="CC283" i="12" s="1"/>
  <c r="CB237" i="12"/>
  <c r="BY7" i="16"/>
  <c r="BZ6" i="16"/>
  <c r="CA304" i="12"/>
  <c r="CE161" i="12"/>
  <c r="CE165" i="12"/>
  <c r="CE169" i="12"/>
  <c r="CE173" i="12"/>
  <c r="CE177" i="12"/>
  <c r="CE181" i="12"/>
  <c r="CE185" i="12"/>
  <c r="CE134" i="12"/>
  <c r="CE138" i="12"/>
  <c r="CE142" i="12"/>
  <c r="CE146" i="12"/>
  <c r="CE150" i="12"/>
  <c r="CE154" i="12"/>
  <c r="CE103" i="12"/>
  <c r="CE107" i="12"/>
  <c r="CE111" i="12"/>
  <c r="CE115" i="12"/>
  <c r="CE119" i="12"/>
  <c r="CE123" i="12"/>
  <c r="CE127" i="12"/>
  <c r="CE72" i="12"/>
  <c r="CE76" i="12"/>
  <c r="CE80" i="12"/>
  <c r="CE84" i="12"/>
  <c r="CE88" i="12"/>
  <c r="CE92" i="12"/>
  <c r="CE96" i="12"/>
  <c r="CE41" i="12"/>
  <c r="CE45" i="12"/>
  <c r="CE49" i="12"/>
  <c r="CE57" i="12"/>
  <c r="CE61" i="12"/>
  <c r="CE65" i="12"/>
  <c r="CE10" i="12"/>
  <c r="CE14" i="12"/>
  <c r="CE18" i="12"/>
  <c r="CE22" i="12"/>
  <c r="CE26" i="12"/>
  <c r="CE30" i="12"/>
  <c r="CE34" i="12"/>
  <c r="CE162" i="12"/>
  <c r="CE166" i="12"/>
  <c r="CE170" i="12"/>
  <c r="CE174" i="12"/>
  <c r="CE178" i="12"/>
  <c r="CE182" i="12"/>
  <c r="CE186" i="12"/>
  <c r="CE131" i="12"/>
  <c r="CE135" i="12"/>
  <c r="CE139" i="12"/>
  <c r="CE143" i="12"/>
  <c r="CE147" i="12"/>
  <c r="CE151" i="12"/>
  <c r="CE155" i="12"/>
  <c r="CE100" i="12"/>
  <c r="CE104" i="12"/>
  <c r="CE108" i="12"/>
  <c r="CE112" i="12"/>
  <c r="CE116" i="12"/>
  <c r="CE120" i="12"/>
  <c r="CE124" i="12"/>
  <c r="CE73" i="12"/>
  <c r="CE77" i="12"/>
  <c r="CE81" i="12"/>
  <c r="CE85" i="12"/>
  <c r="CE89" i="12"/>
  <c r="CE93" i="12"/>
  <c r="CE97" i="12"/>
  <c r="CE42" i="12"/>
  <c r="CE46" i="12"/>
  <c r="CE50" i="12"/>
  <c r="CE62" i="12"/>
  <c r="CE66" i="12"/>
  <c r="CE11" i="12"/>
  <c r="CE15" i="12"/>
  <c r="CE19" i="12"/>
  <c r="CE23" i="12"/>
  <c r="CE27" i="12"/>
  <c r="CE31" i="12"/>
  <c r="CE35" i="12"/>
  <c r="CE163" i="12"/>
  <c r="CE167" i="12"/>
  <c r="CE171" i="12"/>
  <c r="CE175" i="12"/>
  <c r="CE179" i="12"/>
  <c r="CE183" i="12"/>
  <c r="CE187" i="12"/>
  <c r="CE132" i="12"/>
  <c r="CE136" i="12"/>
  <c r="CE140" i="12"/>
  <c r="CE144" i="12"/>
  <c r="CE148" i="12"/>
  <c r="CE152" i="12"/>
  <c r="CE156" i="12"/>
  <c r="CE101" i="12"/>
  <c r="CE105" i="12"/>
  <c r="CE109" i="12"/>
  <c r="CE113" i="12"/>
  <c r="CE117" i="12"/>
  <c r="CE121" i="12"/>
  <c r="CE125" i="12"/>
  <c r="CE70" i="12"/>
  <c r="CE74" i="12"/>
  <c r="CE78" i="12"/>
  <c r="CE82" i="12"/>
  <c r="CE86" i="12"/>
  <c r="CE90" i="12"/>
  <c r="CE94" i="12"/>
  <c r="CE51" i="12"/>
  <c r="CE55" i="12"/>
  <c r="CE59" i="12"/>
  <c r="CE63" i="12"/>
  <c r="CE67" i="12"/>
  <c r="CE12" i="12"/>
  <c r="CE16" i="12"/>
  <c r="CE20" i="12"/>
  <c r="CE24" i="12"/>
  <c r="CE28" i="12"/>
  <c r="CE32" i="12"/>
  <c r="CE36" i="12"/>
  <c r="CE172" i="12"/>
  <c r="CE145" i="12"/>
  <c r="CE102" i="12"/>
  <c r="CE118" i="12"/>
  <c r="CE75" i="12"/>
  <c r="CE91" i="12"/>
  <c r="CE48" i="12"/>
  <c r="CE64" i="12"/>
  <c r="CE21" i="12"/>
  <c r="CE37" i="12"/>
  <c r="CE160" i="12"/>
  <c r="CE176" i="12"/>
  <c r="CE133" i="12"/>
  <c r="CE149" i="12"/>
  <c r="CE106" i="12"/>
  <c r="CE122" i="12"/>
  <c r="CE79" i="12"/>
  <c r="CE95" i="12"/>
  <c r="CE52" i="12"/>
  <c r="CE25" i="12"/>
  <c r="CE164" i="12"/>
  <c r="CE180" i="12"/>
  <c r="CE137" i="12"/>
  <c r="CE153" i="12"/>
  <c r="CE110" i="12"/>
  <c r="CE126" i="12"/>
  <c r="CE83" i="12"/>
  <c r="CE56" i="12"/>
  <c r="CE29" i="12"/>
  <c r="CE141" i="12"/>
  <c r="CE87" i="12"/>
  <c r="CE33" i="12"/>
  <c r="CE157" i="12"/>
  <c r="CE44" i="12"/>
  <c r="CE168" i="12"/>
  <c r="CE114" i="12"/>
  <c r="CE60" i="12"/>
  <c r="CE17" i="12"/>
  <c r="CE184" i="12"/>
  <c r="CE71" i="12"/>
  <c r="CF6" i="12"/>
  <c r="CE7" i="12"/>
  <c r="BT28" i="10"/>
  <c r="BS27" i="10"/>
  <c r="CA299" i="12"/>
  <c r="CA311" i="12" s="1"/>
  <c r="CA301" i="12"/>
  <c r="CK210" i="12"/>
  <c r="CL209" i="12"/>
  <c r="CA308" i="12"/>
  <c r="CA302" i="12"/>
  <c r="CA300" i="12"/>
  <c r="CA312" i="12" s="1"/>
  <c r="CA303" i="12"/>
  <c r="CD69" i="12"/>
  <c r="BZ251" i="12"/>
  <c r="BZ252" i="12" s="1"/>
  <c r="CB284" i="12"/>
  <c r="CB283" i="12" s="1"/>
  <c r="CB235" i="12"/>
  <c r="CA306" i="12"/>
  <c r="CA250" i="12"/>
  <c r="CA305" i="12"/>
  <c r="CD226" i="12"/>
  <c r="CE225" i="12"/>
  <c r="CD8" i="12"/>
  <c r="CC232" i="12"/>
  <c r="CC231" i="12" s="1"/>
  <c r="CB303" i="12" s="1"/>
  <c r="BR29" i="10"/>
  <c r="CC234" i="12"/>
  <c r="CC233" i="12" s="1"/>
  <c r="CD159" i="12"/>
  <c r="CD99" i="12"/>
  <c r="CC235" i="12" l="1"/>
  <c r="CD236" i="12"/>
  <c r="CD284" i="12" s="1"/>
  <c r="CD283" i="12" s="1"/>
  <c r="CB300" i="12"/>
  <c r="CB312" i="12" s="1"/>
  <c r="CB301" i="12"/>
  <c r="CB307" i="12"/>
  <c r="BZ7" i="16"/>
  <c r="CA6" i="16"/>
  <c r="CB305" i="12"/>
  <c r="CE69" i="12"/>
  <c r="CB250" i="12"/>
  <c r="CB299" i="12"/>
  <c r="CB311" i="12" s="1"/>
  <c r="CC237" i="12"/>
  <c r="CE8" i="12"/>
  <c r="CD232" i="12"/>
  <c r="CD231" i="12" s="1"/>
  <c r="CC299" i="12" s="1"/>
  <c r="BS29" i="10"/>
  <c r="CD234" i="12"/>
  <c r="CD233" i="12" s="1"/>
  <c r="CA251" i="12"/>
  <c r="CA252" i="12" s="1"/>
  <c r="CM209" i="12"/>
  <c r="CL210" i="12"/>
  <c r="CB304" i="12"/>
  <c r="CB302" i="12"/>
  <c r="CB308" i="12"/>
  <c r="CF161" i="12"/>
  <c r="CF165" i="12"/>
  <c r="CF169" i="12"/>
  <c r="CF173" i="12"/>
  <c r="CF177" i="12"/>
  <c r="CF181" i="12"/>
  <c r="CF185" i="12"/>
  <c r="CF134" i="12"/>
  <c r="CF138" i="12"/>
  <c r="CF142" i="12"/>
  <c r="CF146" i="12"/>
  <c r="CF150" i="12"/>
  <c r="CF154" i="12"/>
  <c r="CF103" i="12"/>
  <c r="CF107" i="12"/>
  <c r="CF111" i="12"/>
  <c r="CF115" i="12"/>
  <c r="CF119" i="12"/>
  <c r="CF123" i="12"/>
  <c r="CF127" i="12"/>
  <c r="CF72" i="12"/>
  <c r="CF76" i="12"/>
  <c r="CF80" i="12"/>
  <c r="CF84" i="12"/>
  <c r="CF88" i="12"/>
  <c r="CF92" i="12"/>
  <c r="CF96" i="12"/>
  <c r="CF41" i="12"/>
  <c r="CF45" i="12"/>
  <c r="CF49" i="12"/>
  <c r="CF57" i="12"/>
  <c r="CF61" i="12"/>
  <c r="CF65" i="12"/>
  <c r="CF10" i="12"/>
  <c r="CF14" i="12"/>
  <c r="CF18" i="12"/>
  <c r="CF22" i="12"/>
  <c r="CF26" i="12"/>
  <c r="CF30" i="12"/>
  <c r="CF34" i="12"/>
  <c r="CF162" i="12"/>
  <c r="CF166" i="12"/>
  <c r="CF170" i="12"/>
  <c r="CF174" i="12"/>
  <c r="CF178" i="12"/>
  <c r="CF182" i="12"/>
  <c r="CF186" i="12"/>
  <c r="CF131" i="12"/>
  <c r="CF135" i="12"/>
  <c r="CF139" i="12"/>
  <c r="CF143" i="12"/>
  <c r="CF147" i="12"/>
  <c r="CF151" i="12"/>
  <c r="CF155" i="12"/>
  <c r="CF100" i="12"/>
  <c r="CF104" i="12"/>
  <c r="CF108" i="12"/>
  <c r="CF112" i="12"/>
  <c r="CF116" i="12"/>
  <c r="CF120" i="12"/>
  <c r="CF124" i="12"/>
  <c r="CF73" i="12"/>
  <c r="CF77" i="12"/>
  <c r="CF81" i="12"/>
  <c r="CF85" i="12"/>
  <c r="CF89" i="12"/>
  <c r="CF93" i="12"/>
  <c r="CF97" i="12"/>
  <c r="CF42" i="12"/>
  <c r="CF46" i="12"/>
  <c r="CF50" i="12"/>
  <c r="CF62" i="12"/>
  <c r="CF66" i="12"/>
  <c r="CF11" i="12"/>
  <c r="CF15" i="12"/>
  <c r="CF19" i="12"/>
  <c r="CF23" i="12"/>
  <c r="CF27" i="12"/>
  <c r="CF31" i="12"/>
  <c r="CF35" i="12"/>
  <c r="CF163" i="12"/>
  <c r="CF167" i="12"/>
  <c r="CF171" i="12"/>
  <c r="CF175" i="12"/>
  <c r="CF179" i="12"/>
  <c r="CF183" i="12"/>
  <c r="CF187" i="12"/>
  <c r="CF132" i="12"/>
  <c r="CF136" i="12"/>
  <c r="CF140" i="12"/>
  <c r="CF144" i="12"/>
  <c r="CF148" i="12"/>
  <c r="CF152" i="12"/>
  <c r="CF156" i="12"/>
  <c r="CF101" i="12"/>
  <c r="CF105" i="12"/>
  <c r="CF109" i="12"/>
  <c r="CF113" i="12"/>
  <c r="CF117" i="12"/>
  <c r="CF121" i="12"/>
  <c r="CF125" i="12"/>
  <c r="CF70" i="12"/>
  <c r="CF74" i="12"/>
  <c r="CF78" i="12"/>
  <c r="CF82" i="12"/>
  <c r="CF86" i="12"/>
  <c r="CF90" i="12"/>
  <c r="CF94" i="12"/>
  <c r="CF51" i="12"/>
  <c r="CF55" i="12"/>
  <c r="CF59" i="12"/>
  <c r="CF63" i="12"/>
  <c r="CF67" i="12"/>
  <c r="CF12" i="12"/>
  <c r="CF16" i="12"/>
  <c r="CF20" i="12"/>
  <c r="CF24" i="12"/>
  <c r="CF28" i="12"/>
  <c r="CF32" i="12"/>
  <c r="CF36" i="12"/>
  <c r="CF172" i="12"/>
  <c r="CF145" i="12"/>
  <c r="CF102" i="12"/>
  <c r="CF118" i="12"/>
  <c r="CF75" i="12"/>
  <c r="CF91" i="12"/>
  <c r="CF48" i="12"/>
  <c r="CF64" i="12"/>
  <c r="CF21" i="12"/>
  <c r="CF37" i="12"/>
  <c r="CF160" i="12"/>
  <c r="CF176" i="12"/>
  <c r="CF133" i="12"/>
  <c r="CF149" i="12"/>
  <c r="CF106" i="12"/>
  <c r="CF122" i="12"/>
  <c r="CF79" i="12"/>
  <c r="CF95" i="12"/>
  <c r="CF52" i="12"/>
  <c r="CF25" i="12"/>
  <c r="CF164" i="12"/>
  <c r="CF180" i="12"/>
  <c r="CF137" i="12"/>
  <c r="CF153" i="12"/>
  <c r="CF110" i="12"/>
  <c r="CF126" i="12"/>
  <c r="CF83" i="12"/>
  <c r="CF56" i="12"/>
  <c r="CF29" i="12"/>
  <c r="CF157" i="12"/>
  <c r="CF44" i="12"/>
  <c r="CF168" i="12"/>
  <c r="CF114" i="12"/>
  <c r="CF60" i="12"/>
  <c r="CF184" i="12"/>
  <c r="CF71" i="12"/>
  <c r="CF17" i="12"/>
  <c r="CF141" i="12"/>
  <c r="CF87" i="12"/>
  <c r="CG6" i="12"/>
  <c r="CF33" i="12"/>
  <c r="CF7" i="12"/>
  <c r="CE159" i="12"/>
  <c r="CE99" i="12"/>
  <c r="CE226" i="12"/>
  <c r="CF225" i="12"/>
  <c r="BT27" i="10"/>
  <c r="BU28" i="10"/>
  <c r="CB306" i="12"/>
  <c r="CD235" i="12" l="1"/>
  <c r="CE236" i="12"/>
  <c r="CE235" i="12" s="1"/>
  <c r="CC307" i="12"/>
  <c r="CC311" i="12"/>
  <c r="CC303" i="12"/>
  <c r="CF159" i="12"/>
  <c r="CB6" i="16"/>
  <c r="CA7" i="16"/>
  <c r="CF99" i="12"/>
  <c r="CG160" i="12"/>
  <c r="CG164" i="12"/>
  <c r="CG168" i="12"/>
  <c r="CG172" i="12"/>
  <c r="CG176" i="12"/>
  <c r="CG180" i="12"/>
  <c r="CG184" i="12"/>
  <c r="CG133" i="12"/>
  <c r="CG137" i="12"/>
  <c r="CG141" i="12"/>
  <c r="CG145" i="12"/>
  <c r="CG149" i="12"/>
  <c r="CG153" i="12"/>
  <c r="CG157" i="12"/>
  <c r="CG102" i="12"/>
  <c r="CG106" i="12"/>
  <c r="CG110" i="12"/>
  <c r="CG114" i="12"/>
  <c r="CG118" i="12"/>
  <c r="CG122" i="12"/>
  <c r="CG126" i="12"/>
  <c r="CG71" i="12"/>
  <c r="CG75" i="12"/>
  <c r="CG79" i="12"/>
  <c r="CG83" i="12"/>
  <c r="CG87" i="12"/>
  <c r="CG91" i="12"/>
  <c r="CG95" i="12"/>
  <c r="CG44" i="12"/>
  <c r="CG48" i="12"/>
  <c r="CG52" i="12"/>
  <c r="CG56" i="12"/>
  <c r="CG60" i="12"/>
  <c r="CG64" i="12"/>
  <c r="CG17" i="12"/>
  <c r="CG21" i="12"/>
  <c r="CG25" i="12"/>
  <c r="CG29" i="12"/>
  <c r="CG33" i="12"/>
  <c r="CG37" i="12"/>
  <c r="CG161" i="12"/>
  <c r="CG165" i="12"/>
  <c r="CG169" i="12"/>
  <c r="CG173" i="12"/>
  <c r="CG177" i="12"/>
  <c r="CG181" i="12"/>
  <c r="CG185" i="12"/>
  <c r="CG134" i="12"/>
  <c r="CG138" i="12"/>
  <c r="CG142" i="12"/>
  <c r="CG146" i="12"/>
  <c r="CG150" i="12"/>
  <c r="CG154" i="12"/>
  <c r="CG103" i="12"/>
  <c r="CG107" i="12"/>
  <c r="CG111" i="12"/>
  <c r="CG115" i="12"/>
  <c r="CG119" i="12"/>
  <c r="CG123" i="12"/>
  <c r="CG127" i="12"/>
  <c r="CG72" i="12"/>
  <c r="CG76" i="12"/>
  <c r="CG80" i="12"/>
  <c r="CG84" i="12"/>
  <c r="CG88" i="12"/>
  <c r="CG92" i="12"/>
  <c r="CG96" i="12"/>
  <c r="CG41" i="12"/>
  <c r="CG45" i="12"/>
  <c r="CG49" i="12"/>
  <c r="CG57" i="12"/>
  <c r="CG61" i="12"/>
  <c r="CG65" i="12"/>
  <c r="CG10" i="12"/>
  <c r="CG14" i="12"/>
  <c r="CG18" i="12"/>
  <c r="CG22" i="12"/>
  <c r="CG26" i="12"/>
  <c r="CG30" i="12"/>
  <c r="CG34" i="12"/>
  <c r="CG162" i="12"/>
  <c r="CG166" i="12"/>
  <c r="CG170" i="12"/>
  <c r="CG174" i="12"/>
  <c r="CG178" i="12"/>
  <c r="CG182" i="12"/>
  <c r="CG186" i="12"/>
  <c r="CG131" i="12"/>
  <c r="CG135" i="12"/>
  <c r="CG139" i="12"/>
  <c r="CG143" i="12"/>
  <c r="CG147" i="12"/>
  <c r="CG151" i="12"/>
  <c r="CG155" i="12"/>
  <c r="CG100" i="12"/>
  <c r="CG104" i="12"/>
  <c r="CG108" i="12"/>
  <c r="CG112" i="12"/>
  <c r="CG116" i="12"/>
  <c r="CG120" i="12"/>
  <c r="CG124" i="12"/>
  <c r="CG73" i="12"/>
  <c r="CG77" i="12"/>
  <c r="CG81" i="12"/>
  <c r="CG85" i="12"/>
  <c r="CG89" i="12"/>
  <c r="CG93" i="12"/>
  <c r="CG97" i="12"/>
  <c r="CG42" i="12"/>
  <c r="CG46" i="12"/>
  <c r="CG50" i="12"/>
  <c r="CG62" i="12"/>
  <c r="CG66" i="12"/>
  <c r="CG11" i="12"/>
  <c r="CG15" i="12"/>
  <c r="CG19" i="12"/>
  <c r="CG23" i="12"/>
  <c r="CG171" i="12"/>
  <c r="CG187" i="12"/>
  <c r="CG144" i="12"/>
  <c r="CG101" i="12"/>
  <c r="CG117" i="12"/>
  <c r="CG74" i="12"/>
  <c r="CG90" i="12"/>
  <c r="CG63" i="12"/>
  <c r="CG20" i="12"/>
  <c r="CG31" i="12"/>
  <c r="CG175" i="12"/>
  <c r="CG132" i="12"/>
  <c r="CG148" i="12"/>
  <c r="CG105" i="12"/>
  <c r="CG121" i="12"/>
  <c r="CG78" i="12"/>
  <c r="CG94" i="12"/>
  <c r="CG51" i="12"/>
  <c r="CG67" i="12"/>
  <c r="CG24" i="12"/>
  <c r="CG32" i="12"/>
  <c r="CG163" i="12"/>
  <c r="CG179" i="12"/>
  <c r="CG136" i="12"/>
  <c r="CG152" i="12"/>
  <c r="CG109" i="12"/>
  <c r="CG125" i="12"/>
  <c r="CG82" i="12"/>
  <c r="CG55" i="12"/>
  <c r="CG12" i="12"/>
  <c r="CG27" i="12"/>
  <c r="CG35" i="12"/>
  <c r="CG167" i="12"/>
  <c r="CG113" i="12"/>
  <c r="CG59" i="12"/>
  <c r="CG183" i="12"/>
  <c r="CG70" i="12"/>
  <c r="CG16" i="12"/>
  <c r="CG140" i="12"/>
  <c r="CG86" i="12"/>
  <c r="CG28" i="12"/>
  <c r="CG156" i="12"/>
  <c r="CG36" i="12"/>
  <c r="CH6" i="12"/>
  <c r="CG7" i="12"/>
  <c r="CM210" i="12"/>
  <c r="CN209" i="12"/>
  <c r="CC250" i="12"/>
  <c r="CC305" i="12"/>
  <c r="BV28" i="10"/>
  <c r="BU27" i="10"/>
  <c r="CB251" i="12"/>
  <c r="CB252" i="12" s="1"/>
  <c r="CC304" i="12"/>
  <c r="CC302" i="12"/>
  <c r="CC300" i="12"/>
  <c r="CC312" i="12" s="1"/>
  <c r="CG225" i="12"/>
  <c r="CF226" i="12"/>
  <c r="CF69" i="12"/>
  <c r="CD237" i="12"/>
  <c r="CF8" i="12"/>
  <c r="CE232" i="12"/>
  <c r="CE231" i="12" s="1"/>
  <c r="CD307" i="12" s="1"/>
  <c r="BT29" i="10"/>
  <c r="CE234" i="12"/>
  <c r="CE233" i="12" s="1"/>
  <c r="CC301" i="12"/>
  <c r="CC306" i="12"/>
  <c r="CC308" i="12"/>
  <c r="CE284" i="12" l="1"/>
  <c r="CE283" i="12" s="1"/>
  <c r="CC6" i="16"/>
  <c r="CB7" i="16"/>
  <c r="CG99" i="12"/>
  <c r="CD304" i="12"/>
  <c r="BW28" i="10"/>
  <c r="BV27" i="10"/>
  <c r="CF234" i="12"/>
  <c r="CF233" i="12" s="1"/>
  <c r="CF232" i="12"/>
  <c r="CF231" i="12" s="1"/>
  <c r="CE308" i="12" s="1"/>
  <c r="CG8" i="12"/>
  <c r="BU29" i="10"/>
  <c r="CD250" i="12"/>
  <c r="CD303" i="12"/>
  <c r="CD299" i="12"/>
  <c r="CD311" i="12" s="1"/>
  <c r="CN210" i="12"/>
  <c r="CO209" i="12"/>
  <c r="CC251" i="12"/>
  <c r="CC252" i="12" s="1"/>
  <c r="CG69" i="12"/>
  <c r="CG159" i="12"/>
  <c r="CE237" i="12"/>
  <c r="CD301" i="12"/>
  <c r="CD302" i="12"/>
  <c r="CD300" i="12"/>
  <c r="CD312" i="12" s="1"/>
  <c r="CH163" i="12"/>
  <c r="CH167" i="12"/>
  <c r="CH171" i="12"/>
  <c r="CH175" i="12"/>
  <c r="CH179" i="12"/>
  <c r="CH183" i="12"/>
  <c r="CH187" i="12"/>
  <c r="CH132" i="12"/>
  <c r="CH136" i="12"/>
  <c r="CH140" i="12"/>
  <c r="CH144" i="12"/>
  <c r="CH148" i="12"/>
  <c r="CH152" i="12"/>
  <c r="CH156" i="12"/>
  <c r="CH101" i="12"/>
  <c r="CH105" i="12"/>
  <c r="CH109" i="12"/>
  <c r="CH113" i="12"/>
  <c r="CH117" i="12"/>
  <c r="CH121" i="12"/>
  <c r="CH125" i="12"/>
  <c r="CH70" i="12"/>
  <c r="CH74" i="12"/>
  <c r="CH78" i="12"/>
  <c r="CH82" i="12"/>
  <c r="CH86" i="12"/>
  <c r="CH90" i="12"/>
  <c r="CH94" i="12"/>
  <c r="CH51" i="12"/>
  <c r="CH55" i="12"/>
  <c r="CH59" i="12"/>
  <c r="CH63" i="12"/>
  <c r="CH67" i="12"/>
  <c r="CH12" i="12"/>
  <c r="CH16" i="12"/>
  <c r="CH20" i="12"/>
  <c r="CH24" i="12"/>
  <c r="CH28" i="12"/>
  <c r="CH32" i="12"/>
  <c r="CH36" i="12"/>
  <c r="CH160" i="12"/>
  <c r="CH164" i="12"/>
  <c r="CH168" i="12"/>
  <c r="CH172" i="12"/>
  <c r="CH176" i="12"/>
  <c r="CH180" i="12"/>
  <c r="CH184" i="12"/>
  <c r="CH133" i="12"/>
  <c r="CH137" i="12"/>
  <c r="CH141" i="12"/>
  <c r="CH145" i="12"/>
  <c r="CH149" i="12"/>
  <c r="CH153" i="12"/>
  <c r="CH157" i="12"/>
  <c r="CH102" i="12"/>
  <c r="CH106" i="12"/>
  <c r="CH110" i="12"/>
  <c r="CH114" i="12"/>
  <c r="CH118" i="12"/>
  <c r="CH122" i="12"/>
  <c r="CH126" i="12"/>
  <c r="CH71" i="12"/>
  <c r="CH75" i="12"/>
  <c r="CH79" i="12"/>
  <c r="CH83" i="12"/>
  <c r="CH87" i="12"/>
  <c r="CH91" i="12"/>
  <c r="CH95" i="12"/>
  <c r="CH44" i="12"/>
  <c r="CH48" i="12"/>
  <c r="CH52" i="12"/>
  <c r="CH56" i="12"/>
  <c r="CH60" i="12"/>
  <c r="CH64" i="12"/>
  <c r="CH17" i="12"/>
  <c r="CH21" i="12"/>
  <c r="CH25" i="12"/>
  <c r="CH29" i="12"/>
  <c r="CH33" i="12"/>
  <c r="CH37" i="12"/>
  <c r="CH165" i="12"/>
  <c r="CH173" i="12"/>
  <c r="CH181" i="12"/>
  <c r="CH138" i="12"/>
  <c r="CH146" i="12"/>
  <c r="CH154" i="12"/>
  <c r="CH103" i="12"/>
  <c r="CH111" i="12"/>
  <c r="CH119" i="12"/>
  <c r="CH127" i="12"/>
  <c r="CH76" i="12"/>
  <c r="CH84" i="12"/>
  <c r="CH92" i="12"/>
  <c r="CH41" i="12"/>
  <c r="CH49" i="12"/>
  <c r="CH57" i="12"/>
  <c r="CH65" i="12"/>
  <c r="CH14" i="12"/>
  <c r="CH22" i="12"/>
  <c r="CH30" i="12"/>
  <c r="CH166" i="12"/>
  <c r="CH174" i="12"/>
  <c r="CH182" i="12"/>
  <c r="CH131" i="12"/>
  <c r="CH139" i="12"/>
  <c r="CH147" i="12"/>
  <c r="CH155" i="12"/>
  <c r="CH104" i="12"/>
  <c r="CH112" i="12"/>
  <c r="CH120" i="12"/>
  <c r="CH77" i="12"/>
  <c r="CH85" i="12"/>
  <c r="CH93" i="12"/>
  <c r="CH42" i="12"/>
  <c r="CH50" i="12"/>
  <c r="CH66" i="12"/>
  <c r="CH15" i="12"/>
  <c r="CH23" i="12"/>
  <c r="CH31" i="12"/>
  <c r="CH161" i="12"/>
  <c r="CH169" i="12"/>
  <c r="CH177" i="12"/>
  <c r="CH185" i="12"/>
  <c r="CH134" i="12"/>
  <c r="CH142" i="12"/>
  <c r="CH150" i="12"/>
  <c r="CH107" i="12"/>
  <c r="CH115" i="12"/>
  <c r="CH123" i="12"/>
  <c r="CH72" i="12"/>
  <c r="CH80" i="12"/>
  <c r="CH88" i="12"/>
  <c r="CH96" i="12"/>
  <c r="CH45" i="12"/>
  <c r="CH61" i="12"/>
  <c r="CH10" i="12"/>
  <c r="CH18" i="12"/>
  <c r="CH26" i="12"/>
  <c r="CH34" i="12"/>
  <c r="CH162" i="12"/>
  <c r="CH135" i="12"/>
  <c r="CH108" i="12"/>
  <c r="CH81" i="12"/>
  <c r="CH27" i="12"/>
  <c r="CH170" i="12"/>
  <c r="CH143" i="12"/>
  <c r="CH116" i="12"/>
  <c r="CH89" i="12"/>
  <c r="CH62" i="12"/>
  <c r="CH35" i="12"/>
  <c r="CH178" i="12"/>
  <c r="CH151" i="12"/>
  <c r="CH124" i="12"/>
  <c r="CH97" i="12"/>
  <c r="CH11" i="12"/>
  <c r="CH100" i="12"/>
  <c r="CH73" i="12"/>
  <c r="CH46" i="12"/>
  <c r="CH186" i="12"/>
  <c r="CI6" i="12"/>
  <c r="CH19" i="12"/>
  <c r="CH7" i="12"/>
  <c r="CF236" i="12"/>
  <c r="CG226" i="12"/>
  <c r="CH225" i="12"/>
  <c r="CD305" i="12"/>
  <c r="CD306" i="12"/>
  <c r="CD308" i="12"/>
  <c r="CG236" i="12" l="1"/>
  <c r="CG284" i="12" s="1"/>
  <c r="CG283" i="12" s="1"/>
  <c r="CH99" i="12"/>
  <c r="CE299" i="12"/>
  <c r="CE311" i="12" s="1"/>
  <c r="CE304" i="12"/>
  <c r="CD6" i="16"/>
  <c r="CC7" i="16"/>
  <c r="CG234" i="12"/>
  <c r="CG233" i="12" s="1"/>
  <c r="CG232" i="12"/>
  <c r="CG231" i="12" s="1"/>
  <c r="CF308" i="12" s="1"/>
  <c r="CH8" i="12"/>
  <c r="BV29" i="10"/>
  <c r="BX28" i="10"/>
  <c r="BW27" i="10"/>
  <c r="CI162" i="12"/>
  <c r="CI166" i="12"/>
  <c r="CI170" i="12"/>
  <c r="CI174" i="12"/>
  <c r="CI178" i="12"/>
  <c r="CI182" i="12"/>
  <c r="CI186" i="12"/>
  <c r="CI131" i="12"/>
  <c r="CI135" i="12"/>
  <c r="CI139" i="12"/>
  <c r="CI143" i="12"/>
  <c r="CI147" i="12"/>
  <c r="CI151" i="12"/>
  <c r="CI155" i="12"/>
  <c r="CI100" i="12"/>
  <c r="CI104" i="12"/>
  <c r="CI108" i="12"/>
  <c r="CI112" i="12"/>
  <c r="CI116" i="12"/>
  <c r="CI120" i="12"/>
  <c r="CI124" i="12"/>
  <c r="CI73" i="12"/>
  <c r="CI77" i="12"/>
  <c r="CI81" i="12"/>
  <c r="CI85" i="12"/>
  <c r="CI89" i="12"/>
  <c r="CI93" i="12"/>
  <c r="CI97" i="12"/>
  <c r="CI42" i="12"/>
  <c r="CI46" i="12"/>
  <c r="CI50" i="12"/>
  <c r="CI62" i="12"/>
  <c r="CI66" i="12"/>
  <c r="CI11" i="12"/>
  <c r="CI15" i="12"/>
  <c r="CI19" i="12"/>
  <c r="CI23" i="12"/>
  <c r="CI27" i="12"/>
  <c r="CI31" i="12"/>
  <c r="CI35" i="12"/>
  <c r="CI163" i="12"/>
  <c r="CI167" i="12"/>
  <c r="CI171" i="12"/>
  <c r="CI175" i="12"/>
  <c r="CI179" i="12"/>
  <c r="CI183" i="12"/>
  <c r="CI187" i="12"/>
  <c r="CI132" i="12"/>
  <c r="CI136" i="12"/>
  <c r="CI140" i="12"/>
  <c r="CI144" i="12"/>
  <c r="CI148" i="12"/>
  <c r="CI152" i="12"/>
  <c r="CI156" i="12"/>
  <c r="CI101" i="12"/>
  <c r="CI105" i="12"/>
  <c r="CI109" i="12"/>
  <c r="CI113" i="12"/>
  <c r="CI117" i="12"/>
  <c r="CI121" i="12"/>
  <c r="CI125" i="12"/>
  <c r="CI70" i="12"/>
  <c r="CI74" i="12"/>
  <c r="CI78" i="12"/>
  <c r="CI82" i="12"/>
  <c r="CI86" i="12"/>
  <c r="CI90" i="12"/>
  <c r="CI94" i="12"/>
  <c r="CI51" i="12"/>
  <c r="CI55" i="12"/>
  <c r="CI59" i="12"/>
  <c r="CI63" i="12"/>
  <c r="CI67" i="12"/>
  <c r="CI12" i="12"/>
  <c r="CI16" i="12"/>
  <c r="CI20" i="12"/>
  <c r="CI24" i="12"/>
  <c r="CI28" i="12"/>
  <c r="CI32" i="12"/>
  <c r="CI36" i="12"/>
  <c r="CI164" i="12"/>
  <c r="CI172" i="12"/>
  <c r="CI180" i="12"/>
  <c r="CI137" i="12"/>
  <c r="CI145" i="12"/>
  <c r="CI153" i="12"/>
  <c r="CI102" i="12"/>
  <c r="CI110" i="12"/>
  <c r="CI118" i="12"/>
  <c r="CI126" i="12"/>
  <c r="CI75" i="12"/>
  <c r="CI83" i="12"/>
  <c r="CI91" i="12"/>
  <c r="CI48" i="12"/>
  <c r="CI56" i="12"/>
  <c r="CI64" i="12"/>
  <c r="CI21" i="12"/>
  <c r="CI29" i="12"/>
  <c r="CI37" i="12"/>
  <c r="CI165" i="12"/>
  <c r="CI173" i="12"/>
  <c r="CI181" i="12"/>
  <c r="CI138" i="12"/>
  <c r="CI146" i="12"/>
  <c r="CI154" i="12"/>
  <c r="CI103" i="12"/>
  <c r="CI111" i="12"/>
  <c r="CI119" i="12"/>
  <c r="CI127" i="12"/>
  <c r="CI76" i="12"/>
  <c r="CI84" i="12"/>
  <c r="CI92" i="12"/>
  <c r="CI41" i="12"/>
  <c r="CI49" i="12"/>
  <c r="CI57" i="12"/>
  <c r="CI65" i="12"/>
  <c r="CI14" i="12"/>
  <c r="CI22" i="12"/>
  <c r="CI30" i="12"/>
  <c r="CI160" i="12"/>
  <c r="CI168" i="12"/>
  <c r="CI176" i="12"/>
  <c r="CI184" i="12"/>
  <c r="CI133" i="12"/>
  <c r="CI141" i="12"/>
  <c r="CI149" i="12"/>
  <c r="CI157" i="12"/>
  <c r="CI106" i="12"/>
  <c r="CI114" i="12"/>
  <c r="CI122" i="12"/>
  <c r="CI71" i="12"/>
  <c r="CI79" i="12"/>
  <c r="CI87" i="12"/>
  <c r="CI95" i="12"/>
  <c r="CI44" i="12"/>
  <c r="CI52" i="12"/>
  <c r="CI60" i="12"/>
  <c r="CI17" i="12"/>
  <c r="CI25" i="12"/>
  <c r="CI33" i="12"/>
  <c r="CI177" i="12"/>
  <c r="CI150" i="12"/>
  <c r="CI123" i="12"/>
  <c r="CI96" i="12"/>
  <c r="CI10" i="12"/>
  <c r="CI185" i="12"/>
  <c r="CI72" i="12"/>
  <c r="CI45" i="12"/>
  <c r="CI18" i="12"/>
  <c r="CI161" i="12"/>
  <c r="CI134" i="12"/>
  <c r="CI107" i="12"/>
  <c r="CI80" i="12"/>
  <c r="CI26" i="12"/>
  <c r="CI169" i="12"/>
  <c r="CI61" i="12"/>
  <c r="CI142" i="12"/>
  <c r="CI34" i="12"/>
  <c r="CI115" i="12"/>
  <c r="CI88" i="12"/>
  <c r="CJ6" i="12"/>
  <c r="CI7" i="12"/>
  <c r="CH159" i="12"/>
  <c r="CO210" i="12"/>
  <c r="CP209" i="12"/>
  <c r="CD251" i="12"/>
  <c r="CD252" i="12" s="1"/>
  <c r="CE306" i="12"/>
  <c r="CE301" i="12"/>
  <c r="CF235" i="12"/>
  <c r="CF284" i="12"/>
  <c r="CF283" i="12" s="1"/>
  <c r="CH69" i="12"/>
  <c r="CF237" i="12"/>
  <c r="CE302" i="12"/>
  <c r="CE300" i="12"/>
  <c r="CE312" i="12" s="1"/>
  <c r="CE303" i="12"/>
  <c r="CH226" i="12"/>
  <c r="CI225" i="12"/>
  <c r="CE307" i="12"/>
  <c r="CE250" i="12"/>
  <c r="CE305" i="12"/>
  <c r="CG235" i="12" l="1"/>
  <c r="CH236" i="12"/>
  <c r="CH235" i="12" s="1"/>
  <c r="CF303" i="12"/>
  <c r="CF305" i="12"/>
  <c r="CF302" i="12"/>
  <c r="CF300" i="12"/>
  <c r="CF312" i="12" s="1"/>
  <c r="CF301" i="12"/>
  <c r="CF306" i="12"/>
  <c r="CF250" i="12"/>
  <c r="CF251" i="12" s="1"/>
  <c r="CF252" i="12" s="1"/>
  <c r="CF307" i="12"/>
  <c r="CF299" i="12"/>
  <c r="CF311" i="12" s="1"/>
  <c r="CF304" i="12"/>
  <c r="CG237" i="12"/>
  <c r="CD7" i="16"/>
  <c r="CE6" i="16"/>
  <c r="BX27" i="10"/>
  <c r="BY28" i="10"/>
  <c r="CJ162" i="12"/>
  <c r="CJ166" i="12"/>
  <c r="CJ170" i="12"/>
  <c r="CJ174" i="12"/>
  <c r="CJ178" i="12"/>
  <c r="CJ182" i="12"/>
  <c r="CJ186" i="12"/>
  <c r="CJ131" i="12"/>
  <c r="CJ135" i="12"/>
  <c r="CJ139" i="12"/>
  <c r="CJ143" i="12"/>
  <c r="CJ147" i="12"/>
  <c r="CJ151" i="12"/>
  <c r="CJ155" i="12"/>
  <c r="CJ100" i="12"/>
  <c r="CJ104" i="12"/>
  <c r="CJ108" i="12"/>
  <c r="CJ112" i="12"/>
  <c r="CJ116" i="12"/>
  <c r="CJ120" i="12"/>
  <c r="CJ124" i="12"/>
  <c r="CJ73" i="12"/>
  <c r="CJ77" i="12"/>
  <c r="CJ81" i="12"/>
  <c r="CJ85" i="12"/>
  <c r="CJ89" i="12"/>
  <c r="CJ93" i="12"/>
  <c r="CJ97" i="12"/>
  <c r="CJ42" i="12"/>
  <c r="CJ46" i="12"/>
  <c r="CJ50" i="12"/>
  <c r="CJ62" i="12"/>
  <c r="CJ66" i="12"/>
  <c r="CJ11" i="12"/>
  <c r="CJ15" i="12"/>
  <c r="CJ19" i="12"/>
  <c r="CJ23" i="12"/>
  <c r="CJ27" i="12"/>
  <c r="CJ31" i="12"/>
  <c r="CJ35" i="12"/>
  <c r="CJ163" i="12"/>
  <c r="CJ167" i="12"/>
  <c r="CJ171" i="12"/>
  <c r="CJ175" i="12"/>
  <c r="CJ179" i="12"/>
  <c r="CJ183" i="12"/>
  <c r="CJ187" i="12"/>
  <c r="CJ132" i="12"/>
  <c r="CJ136" i="12"/>
  <c r="CJ140" i="12"/>
  <c r="CJ144" i="12"/>
  <c r="CJ148" i="12"/>
  <c r="CJ152" i="12"/>
  <c r="CJ156" i="12"/>
  <c r="CJ101" i="12"/>
  <c r="CJ105" i="12"/>
  <c r="CJ109" i="12"/>
  <c r="CJ113" i="12"/>
  <c r="CJ117" i="12"/>
  <c r="CJ121" i="12"/>
  <c r="CJ125" i="12"/>
  <c r="CJ70" i="12"/>
  <c r="CJ74" i="12"/>
  <c r="CJ78" i="12"/>
  <c r="CJ82" i="12"/>
  <c r="CJ86" i="12"/>
  <c r="CJ90" i="12"/>
  <c r="CJ94" i="12"/>
  <c r="CJ51" i="12"/>
  <c r="CJ55" i="12"/>
  <c r="CJ59" i="12"/>
  <c r="CJ63" i="12"/>
  <c r="CJ67" i="12"/>
  <c r="CJ12" i="12"/>
  <c r="CJ16" i="12"/>
  <c r="CJ20" i="12"/>
  <c r="CJ24" i="12"/>
  <c r="CJ28" i="12"/>
  <c r="CJ32" i="12"/>
  <c r="CJ36" i="12"/>
  <c r="CJ164" i="12"/>
  <c r="CJ172" i="12"/>
  <c r="CJ180" i="12"/>
  <c r="CJ137" i="12"/>
  <c r="CJ145" i="12"/>
  <c r="CJ153" i="12"/>
  <c r="CJ102" i="12"/>
  <c r="CJ110" i="12"/>
  <c r="CJ118" i="12"/>
  <c r="CJ126" i="12"/>
  <c r="CJ75" i="12"/>
  <c r="CJ83" i="12"/>
  <c r="CJ91" i="12"/>
  <c r="CJ48" i="12"/>
  <c r="CJ56" i="12"/>
  <c r="CJ64" i="12"/>
  <c r="CJ21" i="12"/>
  <c r="CJ29" i="12"/>
  <c r="CJ37" i="12"/>
  <c r="CJ165" i="12"/>
  <c r="CJ173" i="12"/>
  <c r="CJ181" i="12"/>
  <c r="CJ138" i="12"/>
  <c r="CJ146" i="12"/>
  <c r="CJ154" i="12"/>
  <c r="CJ103" i="12"/>
  <c r="CJ111" i="12"/>
  <c r="CJ119" i="12"/>
  <c r="CJ127" i="12"/>
  <c r="CJ76" i="12"/>
  <c r="CJ84" i="12"/>
  <c r="CJ92" i="12"/>
  <c r="CJ41" i="12"/>
  <c r="CJ49" i="12"/>
  <c r="CJ57" i="12"/>
  <c r="CJ65" i="12"/>
  <c r="CJ14" i="12"/>
  <c r="CJ22" i="12"/>
  <c r="CJ30" i="12"/>
  <c r="CJ160" i="12"/>
  <c r="CJ168" i="12"/>
  <c r="CJ176" i="12"/>
  <c r="CJ184" i="12"/>
  <c r="CJ133" i="12"/>
  <c r="CJ141" i="12"/>
  <c r="CJ149" i="12"/>
  <c r="CJ157" i="12"/>
  <c r="CJ106" i="12"/>
  <c r="CJ114" i="12"/>
  <c r="CJ122" i="12"/>
  <c r="CJ71" i="12"/>
  <c r="CJ79" i="12"/>
  <c r="CJ87" i="12"/>
  <c r="CJ95" i="12"/>
  <c r="CJ44" i="12"/>
  <c r="CJ52" i="12"/>
  <c r="CJ60" i="12"/>
  <c r="CJ17" i="12"/>
  <c r="CJ25" i="12"/>
  <c r="CJ33" i="12"/>
  <c r="CJ161" i="12"/>
  <c r="CJ134" i="12"/>
  <c r="CJ107" i="12"/>
  <c r="CJ80" i="12"/>
  <c r="CJ26" i="12"/>
  <c r="CJ169" i="12"/>
  <c r="CJ142" i="12"/>
  <c r="CJ115" i="12"/>
  <c r="CJ88" i="12"/>
  <c r="CJ61" i="12"/>
  <c r="CJ34" i="12"/>
  <c r="CJ177" i="12"/>
  <c r="CJ150" i="12"/>
  <c r="CJ123" i="12"/>
  <c r="CJ96" i="12"/>
  <c r="CJ10" i="12"/>
  <c r="CJ72" i="12"/>
  <c r="CJ45" i="12"/>
  <c r="CJ185" i="12"/>
  <c r="CJ18" i="12"/>
  <c r="CK6" i="12"/>
  <c r="CJ7" i="12"/>
  <c r="CH234" i="12"/>
  <c r="CH233" i="12" s="1"/>
  <c r="CI8" i="12"/>
  <c r="CH232" i="12"/>
  <c r="CH231" i="12" s="1"/>
  <c r="BW29" i="10"/>
  <c r="CI69" i="12"/>
  <c r="CE251" i="12"/>
  <c r="CE252" i="12" s="1"/>
  <c r="CI226" i="12"/>
  <c r="CJ225" i="12"/>
  <c r="CQ209" i="12"/>
  <c r="CP210" i="12"/>
  <c r="CI159" i="12"/>
  <c r="CI99" i="12"/>
  <c r="CH284" i="12" l="1"/>
  <c r="CH283" i="12" s="1"/>
  <c r="CI236" i="12"/>
  <c r="CI284" i="12" s="1"/>
  <c r="CI283" i="12" s="1"/>
  <c r="CH237" i="12"/>
  <c r="CG301" i="12"/>
  <c r="CG313" i="12" s="1"/>
  <c r="CG308" i="12"/>
  <c r="CG306" i="12"/>
  <c r="CF6" i="16"/>
  <c r="CE7" i="16"/>
  <c r="CJ69" i="12"/>
  <c r="CG303" i="12"/>
  <c r="CG307" i="12"/>
  <c r="CJ8" i="12"/>
  <c r="CI232" i="12"/>
  <c r="CI231" i="12" s="1"/>
  <c r="CH303" i="12" s="1"/>
  <c r="BX29" i="10"/>
  <c r="CI234" i="12"/>
  <c r="CI233" i="12" s="1"/>
  <c r="CJ159" i="12"/>
  <c r="CJ99" i="12"/>
  <c r="CG305" i="12"/>
  <c r="CG299" i="12"/>
  <c r="CG311" i="12" s="1"/>
  <c r="CQ210" i="12"/>
  <c r="CR209" i="12"/>
  <c r="CG250" i="12"/>
  <c r="CJ226" i="12"/>
  <c r="CK225" i="12"/>
  <c r="CG304" i="12"/>
  <c r="CG302" i="12"/>
  <c r="CG300" i="12"/>
  <c r="CG312" i="12" s="1"/>
  <c r="CK162" i="12"/>
  <c r="CK166" i="12"/>
  <c r="CK170" i="12"/>
  <c r="CK174" i="12"/>
  <c r="CK178" i="12"/>
  <c r="CK182" i="12"/>
  <c r="CK186" i="12"/>
  <c r="CK131" i="12"/>
  <c r="CK135" i="12"/>
  <c r="CK139" i="12"/>
  <c r="CK143" i="12"/>
  <c r="CK147" i="12"/>
  <c r="CK151" i="12"/>
  <c r="CK155" i="12"/>
  <c r="CK100" i="12"/>
  <c r="CK104" i="12"/>
  <c r="CK108" i="12"/>
  <c r="CK112" i="12"/>
  <c r="CK116" i="12"/>
  <c r="CK120" i="12"/>
  <c r="CK124" i="12"/>
  <c r="CK73" i="12"/>
  <c r="CK77" i="12"/>
  <c r="CK81" i="12"/>
  <c r="CK85" i="12"/>
  <c r="CK89" i="12"/>
  <c r="CK93" i="12"/>
  <c r="CK97" i="12"/>
  <c r="CK42" i="12"/>
  <c r="CK46" i="12"/>
  <c r="CK50" i="12"/>
  <c r="CK62" i="12"/>
  <c r="CK66" i="12"/>
  <c r="CK11" i="12"/>
  <c r="CK15" i="12"/>
  <c r="CK19" i="12"/>
  <c r="CK23" i="12"/>
  <c r="CK27" i="12"/>
  <c r="CK31" i="12"/>
  <c r="CK35" i="12"/>
  <c r="CK163" i="12"/>
  <c r="CK167" i="12"/>
  <c r="CK171" i="12"/>
  <c r="CK175" i="12"/>
  <c r="CK179" i="12"/>
  <c r="CK183" i="12"/>
  <c r="CK187" i="12"/>
  <c r="CK132" i="12"/>
  <c r="CK136" i="12"/>
  <c r="CK140" i="12"/>
  <c r="CK144" i="12"/>
  <c r="CK148" i="12"/>
  <c r="CK152" i="12"/>
  <c r="CK156" i="12"/>
  <c r="CK101" i="12"/>
  <c r="CK105" i="12"/>
  <c r="CK109" i="12"/>
  <c r="CK113" i="12"/>
  <c r="CK117" i="12"/>
  <c r="CK121" i="12"/>
  <c r="CK125" i="12"/>
  <c r="CK70" i="12"/>
  <c r="CK74" i="12"/>
  <c r="CK78" i="12"/>
  <c r="CK82" i="12"/>
  <c r="CK86" i="12"/>
  <c r="CK90" i="12"/>
  <c r="CK94" i="12"/>
  <c r="CK51" i="12"/>
  <c r="CK55" i="12"/>
  <c r="CK59" i="12"/>
  <c r="CK63" i="12"/>
  <c r="CK67" i="12"/>
  <c r="CK12" i="12"/>
  <c r="CK16" i="12"/>
  <c r="CK20" i="12"/>
  <c r="CK24" i="12"/>
  <c r="CK28" i="12"/>
  <c r="CK32" i="12"/>
  <c r="CK36" i="12"/>
  <c r="CK164" i="12"/>
  <c r="CK172" i="12"/>
  <c r="CK180" i="12"/>
  <c r="CK137" i="12"/>
  <c r="CK145" i="12"/>
  <c r="CK153" i="12"/>
  <c r="CK102" i="12"/>
  <c r="CK110" i="12"/>
  <c r="CK118" i="12"/>
  <c r="CK126" i="12"/>
  <c r="CK75" i="12"/>
  <c r="CK83" i="12"/>
  <c r="CK91" i="12"/>
  <c r="CK48" i="12"/>
  <c r="CK56" i="12"/>
  <c r="CK64" i="12"/>
  <c r="CK21" i="12"/>
  <c r="CK29" i="12"/>
  <c r="CK37" i="12"/>
  <c r="CK165" i="12"/>
  <c r="CK173" i="12"/>
  <c r="CK181" i="12"/>
  <c r="CK138" i="12"/>
  <c r="CK146" i="12"/>
  <c r="CK154" i="12"/>
  <c r="CK103" i="12"/>
  <c r="CK111" i="12"/>
  <c r="CK119" i="12"/>
  <c r="CK127" i="12"/>
  <c r="CK76" i="12"/>
  <c r="CK84" i="12"/>
  <c r="CK92" i="12"/>
  <c r="CK41" i="12"/>
  <c r="CK49" i="12"/>
  <c r="CK57" i="12"/>
  <c r="CK65" i="12"/>
  <c r="CK14" i="12"/>
  <c r="CK22" i="12"/>
  <c r="CK30" i="12"/>
  <c r="CK160" i="12"/>
  <c r="CK168" i="12"/>
  <c r="CK176" i="12"/>
  <c r="CK184" i="12"/>
  <c r="CK133" i="12"/>
  <c r="CK141" i="12"/>
  <c r="CK149" i="12"/>
  <c r="CK157" i="12"/>
  <c r="CK106" i="12"/>
  <c r="CK114" i="12"/>
  <c r="CK122" i="12"/>
  <c r="CK71" i="12"/>
  <c r="CK79" i="12"/>
  <c r="CK87" i="12"/>
  <c r="CK95" i="12"/>
  <c r="CK44" i="12"/>
  <c r="CK52" i="12"/>
  <c r="CK60" i="12"/>
  <c r="CK17" i="12"/>
  <c r="CK25" i="12"/>
  <c r="CK33" i="12"/>
  <c r="CK177" i="12"/>
  <c r="CK150" i="12"/>
  <c r="CK123" i="12"/>
  <c r="CK96" i="12"/>
  <c r="CK10" i="12"/>
  <c r="CK185" i="12"/>
  <c r="CK72" i="12"/>
  <c r="CK45" i="12"/>
  <c r="CK18" i="12"/>
  <c r="CK161" i="12"/>
  <c r="CK134" i="12"/>
  <c r="CK107" i="12"/>
  <c r="CK80" i="12"/>
  <c r="CK26" i="12"/>
  <c r="CK142" i="12"/>
  <c r="CK34" i="12"/>
  <c r="CK115" i="12"/>
  <c r="CK88" i="12"/>
  <c r="CL6" i="12"/>
  <c r="CK169" i="12"/>
  <c r="CK61" i="12"/>
  <c r="CK7" i="12"/>
  <c r="BZ28" i="10"/>
  <c r="BY27" i="10"/>
  <c r="CI235" i="12" l="1"/>
  <c r="CJ236" i="12"/>
  <c r="CJ284" i="12" s="1"/>
  <c r="CJ283" i="12" s="1"/>
  <c r="CJ290" i="12" s="1"/>
  <c r="CH250" i="12"/>
  <c r="CH251" i="12" s="1"/>
  <c r="CH252" i="12" s="1"/>
  <c r="CH305" i="12"/>
  <c r="CH307" i="12"/>
  <c r="CH301" i="12"/>
  <c r="CH313" i="12" s="1"/>
  <c r="CH302" i="12"/>
  <c r="CH300" i="12"/>
  <c r="CH312" i="12" s="1"/>
  <c r="CH306" i="12"/>
  <c r="CH299" i="12"/>
  <c r="CH311" i="12" s="1"/>
  <c r="CH308" i="12"/>
  <c r="CH304" i="12"/>
  <c r="CG6" i="16"/>
  <c r="CF7" i="16"/>
  <c r="CK159" i="12"/>
  <c r="CG251" i="12"/>
  <c r="CG252" i="12" s="1"/>
  <c r="CR210" i="12"/>
  <c r="CS209" i="12"/>
  <c r="CK99" i="12"/>
  <c r="CK226" i="12"/>
  <c r="CL225" i="12"/>
  <c r="CI237" i="12"/>
  <c r="CJ232" i="12"/>
  <c r="CJ231" i="12" s="1"/>
  <c r="CI304" i="12" s="1"/>
  <c r="CK8" i="12"/>
  <c r="BY29" i="10"/>
  <c r="CJ234" i="12"/>
  <c r="CJ233" i="12" s="1"/>
  <c r="CL162" i="12"/>
  <c r="CL166" i="12"/>
  <c r="CL170" i="12"/>
  <c r="CL174" i="12"/>
  <c r="CL178" i="12"/>
  <c r="CL182" i="12"/>
  <c r="CL186" i="12"/>
  <c r="CL131" i="12"/>
  <c r="CL135" i="12"/>
  <c r="CL139" i="12"/>
  <c r="CL143" i="12"/>
  <c r="CL147" i="12"/>
  <c r="CL151" i="12"/>
  <c r="CL155" i="12"/>
  <c r="CL100" i="12"/>
  <c r="CL104" i="12"/>
  <c r="CL108" i="12"/>
  <c r="CL112" i="12"/>
  <c r="CL116" i="12"/>
  <c r="CL120" i="12"/>
  <c r="CL124" i="12"/>
  <c r="CL73" i="12"/>
  <c r="CL77" i="12"/>
  <c r="CL81" i="12"/>
  <c r="CL85" i="12"/>
  <c r="CL89" i="12"/>
  <c r="CL93" i="12"/>
  <c r="CL97" i="12"/>
  <c r="CL42" i="12"/>
  <c r="CL46" i="12"/>
  <c r="CL50" i="12"/>
  <c r="CL62" i="12"/>
  <c r="CL66" i="12"/>
  <c r="CL11" i="12"/>
  <c r="CL15" i="12"/>
  <c r="CL19" i="12"/>
  <c r="CL23" i="12"/>
  <c r="CL27" i="12"/>
  <c r="CL31" i="12"/>
  <c r="CL35" i="12"/>
  <c r="CL163" i="12"/>
  <c r="CL167" i="12"/>
  <c r="CL171" i="12"/>
  <c r="CL175" i="12"/>
  <c r="CL179" i="12"/>
  <c r="CL183" i="12"/>
  <c r="CL187" i="12"/>
  <c r="CL132" i="12"/>
  <c r="CL136" i="12"/>
  <c r="CL140" i="12"/>
  <c r="CL144" i="12"/>
  <c r="CL148" i="12"/>
  <c r="CL152" i="12"/>
  <c r="CL156" i="12"/>
  <c r="CL101" i="12"/>
  <c r="CL105" i="12"/>
  <c r="CL109" i="12"/>
  <c r="CL113" i="12"/>
  <c r="CL117" i="12"/>
  <c r="CL121" i="12"/>
  <c r="CL125" i="12"/>
  <c r="CL70" i="12"/>
  <c r="CL74" i="12"/>
  <c r="CL78" i="12"/>
  <c r="CL82" i="12"/>
  <c r="CL86" i="12"/>
  <c r="CL90" i="12"/>
  <c r="CL94" i="12"/>
  <c r="CL51" i="12"/>
  <c r="CL55" i="12"/>
  <c r="CL59" i="12"/>
  <c r="CL63" i="12"/>
  <c r="CL67" i="12"/>
  <c r="CL12" i="12"/>
  <c r="CL16" i="12"/>
  <c r="CL20" i="12"/>
  <c r="CL24" i="12"/>
  <c r="CL28" i="12"/>
  <c r="CL32" i="12"/>
  <c r="CL36" i="12"/>
  <c r="CL164" i="12"/>
  <c r="CL172" i="12"/>
  <c r="CL180" i="12"/>
  <c r="CL137" i="12"/>
  <c r="CL145" i="12"/>
  <c r="CL153" i="12"/>
  <c r="CL102" i="12"/>
  <c r="CL110" i="12"/>
  <c r="CL118" i="12"/>
  <c r="CL126" i="12"/>
  <c r="CL75" i="12"/>
  <c r="CL83" i="12"/>
  <c r="CL91" i="12"/>
  <c r="CL48" i="12"/>
  <c r="CL56" i="12"/>
  <c r="CL64" i="12"/>
  <c r="CL21" i="12"/>
  <c r="CL29" i="12"/>
  <c r="CL37" i="12"/>
  <c r="CL165" i="12"/>
  <c r="CL173" i="12"/>
  <c r="CL181" i="12"/>
  <c r="CL138" i="12"/>
  <c r="CL146" i="12"/>
  <c r="CL154" i="12"/>
  <c r="CL103" i="12"/>
  <c r="CL111" i="12"/>
  <c r="CL119" i="12"/>
  <c r="CL127" i="12"/>
  <c r="CL76" i="12"/>
  <c r="CL84" i="12"/>
  <c r="CL92" i="12"/>
  <c r="CL41" i="12"/>
  <c r="CL49" i="12"/>
  <c r="CL57" i="12"/>
  <c r="CL65" i="12"/>
  <c r="CL14" i="12"/>
  <c r="CL22" i="12"/>
  <c r="CL30" i="12"/>
  <c r="CL160" i="12"/>
  <c r="CL168" i="12"/>
  <c r="CL176" i="12"/>
  <c r="CL184" i="12"/>
  <c r="CL133" i="12"/>
  <c r="CL141" i="12"/>
  <c r="CL149" i="12"/>
  <c r="CL157" i="12"/>
  <c r="CL106" i="12"/>
  <c r="CL114" i="12"/>
  <c r="CL122" i="12"/>
  <c r="CL71" i="12"/>
  <c r="CL79" i="12"/>
  <c r="CL87" i="12"/>
  <c r="CL95" i="12"/>
  <c r="CL44" i="12"/>
  <c r="CL52" i="12"/>
  <c r="CL60" i="12"/>
  <c r="CL17" i="12"/>
  <c r="CL25" i="12"/>
  <c r="CL33" i="12"/>
  <c r="CL161" i="12"/>
  <c r="CL134" i="12"/>
  <c r="CL107" i="12"/>
  <c r="CL80" i="12"/>
  <c r="CL26" i="12"/>
  <c r="CL169" i="12"/>
  <c r="CL142" i="12"/>
  <c r="CL115" i="12"/>
  <c r="CL88" i="12"/>
  <c r="CL61" i="12"/>
  <c r="CL34" i="12"/>
  <c r="CL177" i="12"/>
  <c r="CL150" i="12"/>
  <c r="CL123" i="12"/>
  <c r="CL96" i="12"/>
  <c r="CL10" i="12"/>
  <c r="CL45" i="12"/>
  <c r="CL185" i="12"/>
  <c r="CL18" i="12"/>
  <c r="CL72" i="12"/>
  <c r="CM6" i="12"/>
  <c r="CL7" i="12"/>
  <c r="BZ27" i="10"/>
  <c r="CA28" i="10"/>
  <c r="CK69" i="12"/>
  <c r="CK236" i="12" l="1"/>
  <c r="CK235" i="12" s="1"/>
  <c r="CJ235" i="12"/>
  <c r="CI305" i="12"/>
  <c r="CI308" i="12"/>
  <c r="CI250" i="12"/>
  <c r="CI251" i="12" s="1"/>
  <c r="CI252" i="12" s="1"/>
  <c r="CI306" i="12"/>
  <c r="CI302" i="12"/>
  <c r="CI307" i="12"/>
  <c r="CI300" i="12"/>
  <c r="CI312" i="12" s="1"/>
  <c r="CJ237" i="12"/>
  <c r="CG7" i="16"/>
  <c r="CH6" i="16"/>
  <c r="CA27" i="10"/>
  <c r="CB28" i="10"/>
  <c r="CL69" i="12"/>
  <c r="CM162" i="12"/>
  <c r="CM166" i="12"/>
  <c r="CM170" i="12"/>
  <c r="CM174" i="12"/>
  <c r="CM178" i="12"/>
  <c r="CM182" i="12"/>
  <c r="CM186" i="12"/>
  <c r="CM131" i="12"/>
  <c r="CM135" i="12"/>
  <c r="CM139" i="12"/>
  <c r="CM143" i="12"/>
  <c r="CM147" i="12"/>
  <c r="CM151" i="12"/>
  <c r="CM155" i="12"/>
  <c r="CM100" i="12"/>
  <c r="CM104" i="12"/>
  <c r="CM108" i="12"/>
  <c r="CM112" i="12"/>
  <c r="CM116" i="12"/>
  <c r="CM120" i="12"/>
  <c r="CM124" i="12"/>
  <c r="CM73" i="12"/>
  <c r="CM77" i="12"/>
  <c r="CM81" i="12"/>
  <c r="CM85" i="12"/>
  <c r="CM89" i="12"/>
  <c r="CM93" i="12"/>
  <c r="CM97" i="12"/>
  <c r="CM42" i="12"/>
  <c r="CM46" i="12"/>
  <c r="CM50" i="12"/>
  <c r="CM62" i="12"/>
  <c r="CM66" i="12"/>
  <c r="CM11" i="12"/>
  <c r="CM15" i="12"/>
  <c r="CM19" i="12"/>
  <c r="CM23" i="12"/>
  <c r="CM27" i="12"/>
  <c r="CM31" i="12"/>
  <c r="CM35" i="12"/>
  <c r="CM163" i="12"/>
  <c r="CM167" i="12"/>
  <c r="CM171" i="12"/>
  <c r="CM175" i="12"/>
  <c r="CM179" i="12"/>
  <c r="CM183" i="12"/>
  <c r="CM187" i="12"/>
  <c r="CM132" i="12"/>
  <c r="CM136" i="12"/>
  <c r="CM140" i="12"/>
  <c r="CM144" i="12"/>
  <c r="CM148" i="12"/>
  <c r="CM152" i="12"/>
  <c r="CM156" i="12"/>
  <c r="CM101" i="12"/>
  <c r="CM105" i="12"/>
  <c r="CM109" i="12"/>
  <c r="CM113" i="12"/>
  <c r="CM117" i="12"/>
  <c r="CM121" i="12"/>
  <c r="CM125" i="12"/>
  <c r="CM70" i="12"/>
  <c r="CM74" i="12"/>
  <c r="CM78" i="12"/>
  <c r="CM82" i="12"/>
  <c r="CM86" i="12"/>
  <c r="CM90" i="12"/>
  <c r="CM94" i="12"/>
  <c r="CM51" i="12"/>
  <c r="CM55" i="12"/>
  <c r="CM59" i="12"/>
  <c r="CM63" i="12"/>
  <c r="CM67" i="12"/>
  <c r="CM12" i="12"/>
  <c r="CM16" i="12"/>
  <c r="CM20" i="12"/>
  <c r="CM24" i="12"/>
  <c r="CM28" i="12"/>
  <c r="CM32" i="12"/>
  <c r="CM36" i="12"/>
  <c r="CM164" i="12"/>
  <c r="CM172" i="12"/>
  <c r="CM180" i="12"/>
  <c r="CM137" i="12"/>
  <c r="CM145" i="12"/>
  <c r="CM153" i="12"/>
  <c r="CM102" i="12"/>
  <c r="CM110" i="12"/>
  <c r="CM118" i="12"/>
  <c r="CM126" i="12"/>
  <c r="CM75" i="12"/>
  <c r="CM83" i="12"/>
  <c r="CM91" i="12"/>
  <c r="CM48" i="12"/>
  <c r="CM56" i="12"/>
  <c r="CM64" i="12"/>
  <c r="CM21" i="12"/>
  <c r="CM29" i="12"/>
  <c r="CM37" i="12"/>
  <c r="CM165" i="12"/>
  <c r="CM173" i="12"/>
  <c r="CM181" i="12"/>
  <c r="CM138" i="12"/>
  <c r="CM146" i="12"/>
  <c r="CM154" i="12"/>
  <c r="CM103" i="12"/>
  <c r="CM111" i="12"/>
  <c r="CM119" i="12"/>
  <c r="CM127" i="12"/>
  <c r="CM76" i="12"/>
  <c r="CM84" i="12"/>
  <c r="CM92" i="12"/>
  <c r="CM41" i="12"/>
  <c r="CM49" i="12"/>
  <c r="CM57" i="12"/>
  <c r="CM65" i="12"/>
  <c r="CM14" i="12"/>
  <c r="CM22" i="12"/>
  <c r="CM30" i="12"/>
  <c r="CM160" i="12"/>
  <c r="CM168" i="12"/>
  <c r="CM176" i="12"/>
  <c r="CM184" i="12"/>
  <c r="CM133" i="12"/>
  <c r="CM141" i="12"/>
  <c r="CM149" i="12"/>
  <c r="CM157" i="12"/>
  <c r="CM106" i="12"/>
  <c r="CM114" i="12"/>
  <c r="CM122" i="12"/>
  <c r="CM71" i="12"/>
  <c r="CM79" i="12"/>
  <c r="CM87" i="12"/>
  <c r="CM95" i="12"/>
  <c r="CM44" i="12"/>
  <c r="CM52" i="12"/>
  <c r="CM60" i="12"/>
  <c r="CM17" i="12"/>
  <c r="CM25" i="12"/>
  <c r="CM33" i="12"/>
  <c r="CM177" i="12"/>
  <c r="CM150" i="12"/>
  <c r="CM123" i="12"/>
  <c r="CM96" i="12"/>
  <c r="CM10" i="12"/>
  <c r="CM185" i="12"/>
  <c r="CM72" i="12"/>
  <c r="CM45" i="12"/>
  <c r="CM18" i="12"/>
  <c r="CM161" i="12"/>
  <c r="CM134" i="12"/>
  <c r="CM107" i="12"/>
  <c r="CM80" i="12"/>
  <c r="CM26" i="12"/>
  <c r="CM115" i="12"/>
  <c r="CM88" i="12"/>
  <c r="CM169" i="12"/>
  <c r="CM61" i="12"/>
  <c r="CM142" i="12"/>
  <c r="CM34" i="12"/>
  <c r="CN6" i="12"/>
  <c r="CM7" i="12"/>
  <c r="CL159" i="12"/>
  <c r="CL99" i="12"/>
  <c r="CK232" i="12"/>
  <c r="CK231" i="12" s="1"/>
  <c r="CJ307" i="12" s="1"/>
  <c r="CL8" i="12"/>
  <c r="BZ29" i="10"/>
  <c r="CK234" i="12"/>
  <c r="CK233" i="12" s="1"/>
  <c r="CS210" i="12"/>
  <c r="CT209" i="12"/>
  <c r="CL226" i="12"/>
  <c r="CM225" i="12"/>
  <c r="CI301" i="12"/>
  <c r="CI313" i="12" s="1"/>
  <c r="CI299" i="12"/>
  <c r="CI311" i="12" s="1"/>
  <c r="CI303" i="12"/>
  <c r="CK284" i="12" l="1"/>
  <c r="CK283" i="12" s="1"/>
  <c r="CL236" i="12"/>
  <c r="CL235" i="12" s="1"/>
  <c r="CJ303" i="12"/>
  <c r="CI6" i="16"/>
  <c r="CH7" i="16"/>
  <c r="CJ250" i="12"/>
  <c r="CJ305" i="12"/>
  <c r="CJ299" i="12"/>
  <c r="CJ311" i="12" s="1"/>
  <c r="CT210" i="12"/>
  <c r="CU209" i="12"/>
  <c r="CM69" i="12"/>
  <c r="CK237" i="12"/>
  <c r="CN162" i="12"/>
  <c r="CN166" i="12"/>
  <c r="CN170" i="12"/>
  <c r="CN174" i="12"/>
  <c r="CN178" i="12"/>
  <c r="CN182" i="12"/>
  <c r="CN163" i="12"/>
  <c r="CN167" i="12"/>
  <c r="CN171" i="12"/>
  <c r="CN175" i="12"/>
  <c r="CN179" i="12"/>
  <c r="CN183" i="12"/>
  <c r="CN187" i="12"/>
  <c r="CN132" i="12"/>
  <c r="CN136" i="12"/>
  <c r="CN140" i="12"/>
  <c r="CN144" i="12"/>
  <c r="CN148" i="12"/>
  <c r="CN152" i="12"/>
  <c r="CN156" i="12"/>
  <c r="CN101" i="12"/>
  <c r="CN105" i="12"/>
  <c r="CN109" i="12"/>
  <c r="CN113" i="12"/>
  <c r="CN164" i="12"/>
  <c r="CN172" i="12"/>
  <c r="CN180" i="12"/>
  <c r="CN186" i="12"/>
  <c r="CN133" i="12"/>
  <c r="CN138" i="12"/>
  <c r="CN143" i="12"/>
  <c r="CN149" i="12"/>
  <c r="CN154" i="12"/>
  <c r="CN100" i="12"/>
  <c r="CN106" i="12"/>
  <c r="CN111" i="12"/>
  <c r="CN116" i="12"/>
  <c r="CN120" i="12"/>
  <c r="CN124" i="12"/>
  <c r="CN73" i="12"/>
  <c r="CN77" i="12"/>
  <c r="CN81" i="12"/>
  <c r="CN85" i="12"/>
  <c r="CN89" i="12"/>
  <c r="CN93" i="12"/>
  <c r="CN97" i="12"/>
  <c r="CN42" i="12"/>
  <c r="CN46" i="12"/>
  <c r="CN50" i="12"/>
  <c r="CN62" i="12"/>
  <c r="CN66" i="12"/>
  <c r="CN11" i="12"/>
  <c r="CN15" i="12"/>
  <c r="CN19" i="12"/>
  <c r="CN23" i="12"/>
  <c r="CN27" i="12"/>
  <c r="CN31" i="12"/>
  <c r="CN35" i="12"/>
  <c r="CN165" i="12"/>
  <c r="CN173" i="12"/>
  <c r="CN181" i="12"/>
  <c r="CN134" i="12"/>
  <c r="CN139" i="12"/>
  <c r="CN145" i="12"/>
  <c r="CN150" i="12"/>
  <c r="CN155" i="12"/>
  <c r="CN102" i="12"/>
  <c r="CN107" i="12"/>
  <c r="CN112" i="12"/>
  <c r="CN117" i="12"/>
  <c r="CN121" i="12"/>
  <c r="CN125" i="12"/>
  <c r="CN70" i="12"/>
  <c r="CN74" i="12"/>
  <c r="CN78" i="12"/>
  <c r="CN82" i="12"/>
  <c r="CN86" i="12"/>
  <c r="CN90" i="12"/>
  <c r="CN94" i="12"/>
  <c r="CN51" i="12"/>
  <c r="CN55" i="12"/>
  <c r="CN59" i="12"/>
  <c r="CN63" i="12"/>
  <c r="CN67" i="12"/>
  <c r="CN12" i="12"/>
  <c r="CN16" i="12"/>
  <c r="CN20" i="12"/>
  <c r="CN24" i="12"/>
  <c r="CN28" i="12"/>
  <c r="CN32" i="12"/>
  <c r="CN36" i="12"/>
  <c r="CN160" i="12"/>
  <c r="CN168" i="12"/>
  <c r="CN176" i="12"/>
  <c r="CN184" i="12"/>
  <c r="CN135" i="12"/>
  <c r="CN141" i="12"/>
  <c r="CN146" i="12"/>
  <c r="CN151" i="12"/>
  <c r="CN157" i="12"/>
  <c r="CN103" i="12"/>
  <c r="CN108" i="12"/>
  <c r="CN114" i="12"/>
  <c r="CN118" i="12"/>
  <c r="CN122" i="12"/>
  <c r="CN126" i="12"/>
  <c r="CN71" i="12"/>
  <c r="CN75" i="12"/>
  <c r="CN79" i="12"/>
  <c r="CN83" i="12"/>
  <c r="CN87" i="12"/>
  <c r="CN91" i="12"/>
  <c r="CN95" i="12"/>
  <c r="CN44" i="12"/>
  <c r="CN48" i="12"/>
  <c r="CN52" i="12"/>
  <c r="CN56" i="12"/>
  <c r="CN60" i="12"/>
  <c r="CN64" i="12"/>
  <c r="CN17" i="12"/>
  <c r="CN21" i="12"/>
  <c r="CN25" i="12"/>
  <c r="CN29" i="12"/>
  <c r="CN33" i="12"/>
  <c r="CN37" i="12"/>
  <c r="CN161" i="12"/>
  <c r="CN131" i="12"/>
  <c r="CN153" i="12"/>
  <c r="CN115" i="12"/>
  <c r="CN72" i="12"/>
  <c r="CN88" i="12"/>
  <c r="CN45" i="12"/>
  <c r="CN61" i="12"/>
  <c r="CN18" i="12"/>
  <c r="CN34" i="12"/>
  <c r="CN169" i="12"/>
  <c r="CN137" i="12"/>
  <c r="CN119" i="12"/>
  <c r="CN76" i="12"/>
  <c r="CN92" i="12"/>
  <c r="CN49" i="12"/>
  <c r="CN65" i="12"/>
  <c r="CN22" i="12"/>
  <c r="CN177" i="12"/>
  <c r="CN142" i="12"/>
  <c r="CN104" i="12"/>
  <c r="CN123" i="12"/>
  <c r="CN80" i="12"/>
  <c r="CN96" i="12"/>
  <c r="CN10" i="12"/>
  <c r="CN26" i="12"/>
  <c r="CN185" i="12"/>
  <c r="CN84" i="12"/>
  <c r="CN30" i="12"/>
  <c r="CN147" i="12"/>
  <c r="CN41" i="12"/>
  <c r="CN110" i="12"/>
  <c r="CN57" i="12"/>
  <c r="CN14" i="12"/>
  <c r="CO6" i="12"/>
  <c r="CN127" i="12"/>
  <c r="CN7" i="12"/>
  <c r="CJ300" i="12"/>
  <c r="CJ312" i="12" s="1"/>
  <c r="CJ302" i="12"/>
  <c r="CJ301" i="12"/>
  <c r="CJ313" i="12" s="1"/>
  <c r="CM159" i="12"/>
  <c r="CM99" i="12"/>
  <c r="CM226" i="12"/>
  <c r="CN225" i="12"/>
  <c r="CJ304" i="12"/>
  <c r="CJ306" i="12"/>
  <c r="CJ308" i="12"/>
  <c r="CM8" i="12"/>
  <c r="CL232" i="12"/>
  <c r="CL231" i="12" s="1"/>
  <c r="CK299" i="12" s="1"/>
  <c r="CA29" i="10"/>
  <c r="CL234" i="12"/>
  <c r="CL233" i="12" s="1"/>
  <c r="CC28" i="10"/>
  <c r="CB27" i="10"/>
  <c r="CL284" i="12" l="1"/>
  <c r="CL283" i="12" s="1"/>
  <c r="CK311" i="12"/>
  <c r="CI7" i="16"/>
  <c r="CJ6" i="16"/>
  <c r="CV209" i="12"/>
  <c r="CU210" i="12"/>
  <c r="CJ251" i="12"/>
  <c r="CJ252" i="12" s="1"/>
  <c r="CK305" i="12"/>
  <c r="CK303" i="12"/>
  <c r="CK307" i="12"/>
  <c r="CC27" i="10"/>
  <c r="CD28" i="10"/>
  <c r="CL237" i="12"/>
  <c r="CO162" i="12"/>
  <c r="CO166" i="12"/>
  <c r="CO170" i="12"/>
  <c r="CO174" i="12"/>
  <c r="CO178" i="12"/>
  <c r="CO182" i="12"/>
  <c r="CO186" i="12"/>
  <c r="CO131" i="12"/>
  <c r="CO135" i="12"/>
  <c r="CO139" i="12"/>
  <c r="CO143" i="12"/>
  <c r="CO147" i="12"/>
  <c r="CO151" i="12"/>
  <c r="CO155" i="12"/>
  <c r="CO100" i="12"/>
  <c r="CO104" i="12"/>
  <c r="CO108" i="12"/>
  <c r="CO112" i="12"/>
  <c r="CO116" i="12"/>
  <c r="CO120" i="12"/>
  <c r="CO124" i="12"/>
  <c r="CO73" i="12"/>
  <c r="CO77" i="12"/>
  <c r="CO81" i="12"/>
  <c r="CO85" i="12"/>
  <c r="CO89" i="12"/>
  <c r="CO93" i="12"/>
  <c r="CO97" i="12"/>
  <c r="CO42" i="12"/>
  <c r="CO46" i="12"/>
  <c r="CO50" i="12"/>
  <c r="CO62" i="12"/>
  <c r="CO66" i="12"/>
  <c r="CO11" i="12"/>
  <c r="CO15" i="12"/>
  <c r="CO19" i="12"/>
  <c r="CO23" i="12"/>
  <c r="CO27" i="12"/>
  <c r="CO31" i="12"/>
  <c r="CO35" i="12"/>
  <c r="CO163" i="12"/>
  <c r="CO167" i="12"/>
  <c r="CO171" i="12"/>
  <c r="CO175" i="12"/>
  <c r="CO179" i="12"/>
  <c r="CO183" i="12"/>
  <c r="CO187" i="12"/>
  <c r="CO132" i="12"/>
  <c r="CO136" i="12"/>
  <c r="CO140" i="12"/>
  <c r="CO144" i="12"/>
  <c r="CO148" i="12"/>
  <c r="CO152" i="12"/>
  <c r="CO156" i="12"/>
  <c r="CO101" i="12"/>
  <c r="CO105" i="12"/>
  <c r="CO109" i="12"/>
  <c r="CO113" i="12"/>
  <c r="CO117" i="12"/>
  <c r="CO121" i="12"/>
  <c r="CO125" i="12"/>
  <c r="CO70" i="12"/>
  <c r="CO74" i="12"/>
  <c r="CO78" i="12"/>
  <c r="CO82" i="12"/>
  <c r="CO86" i="12"/>
  <c r="CO90" i="12"/>
  <c r="CO94" i="12"/>
  <c r="CO51" i="12"/>
  <c r="CO55" i="12"/>
  <c r="CO59" i="12"/>
  <c r="CO63" i="12"/>
  <c r="CO67" i="12"/>
  <c r="CO12" i="12"/>
  <c r="CO16" i="12"/>
  <c r="CO20" i="12"/>
  <c r="CO24" i="12"/>
  <c r="CO28" i="12"/>
  <c r="CO32" i="12"/>
  <c r="CO36" i="12"/>
  <c r="CO160" i="12"/>
  <c r="CO164" i="12"/>
  <c r="CO168" i="12"/>
  <c r="CO172" i="12"/>
  <c r="CO176" i="12"/>
  <c r="CO180" i="12"/>
  <c r="CO184" i="12"/>
  <c r="CO133" i="12"/>
  <c r="CO137" i="12"/>
  <c r="CO141" i="12"/>
  <c r="CO145" i="12"/>
  <c r="CO149" i="12"/>
  <c r="CO153" i="12"/>
  <c r="CO157" i="12"/>
  <c r="CO102" i="12"/>
  <c r="CO106" i="12"/>
  <c r="CO110" i="12"/>
  <c r="CO114" i="12"/>
  <c r="CO118" i="12"/>
  <c r="CO122" i="12"/>
  <c r="CO126" i="12"/>
  <c r="CO71" i="12"/>
  <c r="CO75" i="12"/>
  <c r="CO79" i="12"/>
  <c r="CO83" i="12"/>
  <c r="CO87" i="12"/>
  <c r="CO91" i="12"/>
  <c r="CO95" i="12"/>
  <c r="CO44" i="12"/>
  <c r="CO48" i="12"/>
  <c r="CO52" i="12"/>
  <c r="CO56" i="12"/>
  <c r="CO60" i="12"/>
  <c r="CO64" i="12"/>
  <c r="CO17" i="12"/>
  <c r="CO21" i="12"/>
  <c r="CO25" i="12"/>
  <c r="CO29" i="12"/>
  <c r="CO33" i="12"/>
  <c r="CO37" i="12"/>
  <c r="CO169" i="12"/>
  <c r="CO185" i="12"/>
  <c r="CO142" i="12"/>
  <c r="CO115" i="12"/>
  <c r="CO72" i="12"/>
  <c r="CO88" i="12"/>
  <c r="CO45" i="12"/>
  <c r="CO61" i="12"/>
  <c r="CO18" i="12"/>
  <c r="CO34" i="12"/>
  <c r="CO173" i="12"/>
  <c r="CO146" i="12"/>
  <c r="CO103" i="12"/>
  <c r="CO119" i="12"/>
  <c r="CO76" i="12"/>
  <c r="CO92" i="12"/>
  <c r="CO49" i="12"/>
  <c r="CO65" i="12"/>
  <c r="CO22" i="12"/>
  <c r="CO161" i="12"/>
  <c r="CO177" i="12"/>
  <c r="CO134" i="12"/>
  <c r="CO150" i="12"/>
  <c r="CO107" i="12"/>
  <c r="CO123" i="12"/>
  <c r="CO80" i="12"/>
  <c r="CO96" i="12"/>
  <c r="CO10" i="12"/>
  <c r="CO26" i="12"/>
  <c r="CO154" i="12"/>
  <c r="CO41" i="12"/>
  <c r="CO165" i="12"/>
  <c r="CO111" i="12"/>
  <c r="CO57" i="12"/>
  <c r="CO181" i="12"/>
  <c r="CO127" i="12"/>
  <c r="CO14" i="12"/>
  <c r="CO138" i="12"/>
  <c r="CP6" i="12"/>
  <c r="CO84" i="12"/>
  <c r="CO30" i="12"/>
  <c r="CO7" i="12"/>
  <c r="CN159" i="12"/>
  <c r="CK250" i="12"/>
  <c r="CK302" i="12"/>
  <c r="CK301" i="12"/>
  <c r="CK313" i="12" s="1"/>
  <c r="CN99" i="12"/>
  <c r="CK308" i="12"/>
  <c r="CN8" i="12"/>
  <c r="CM232" i="12"/>
  <c r="CM231" i="12" s="1"/>
  <c r="CL300" i="12" s="1"/>
  <c r="CB29" i="10"/>
  <c r="CM234" i="12"/>
  <c r="CM233" i="12" s="1"/>
  <c r="CN226" i="12"/>
  <c r="CO225" i="12"/>
  <c r="CM236" i="12"/>
  <c r="CN69" i="12"/>
  <c r="CK304" i="12"/>
  <c r="CK306" i="12"/>
  <c r="CK300" i="12"/>
  <c r="CK312" i="12" s="1"/>
  <c r="CL312" i="12" l="1"/>
  <c r="CJ7" i="16"/>
  <c r="CK6" i="16"/>
  <c r="CL304" i="12"/>
  <c r="CL306" i="12"/>
  <c r="CL250" i="12"/>
  <c r="CO159" i="12"/>
  <c r="CO226" i="12"/>
  <c r="CP225" i="12"/>
  <c r="CM237" i="12"/>
  <c r="CN232" i="12"/>
  <c r="CN231" i="12" s="1"/>
  <c r="CM304" i="12" s="1"/>
  <c r="CO8" i="12"/>
  <c r="CC29" i="10"/>
  <c r="CN234" i="12"/>
  <c r="CN233" i="12" s="1"/>
  <c r="CO69" i="12"/>
  <c r="CL303" i="12"/>
  <c r="CL307" i="12"/>
  <c r="CM235" i="12"/>
  <c r="CM284" i="12"/>
  <c r="CM283" i="12" s="1"/>
  <c r="CK251" i="12"/>
  <c r="CK252" i="12" s="1"/>
  <c r="CP162" i="12"/>
  <c r="CP166" i="12"/>
  <c r="CP170" i="12"/>
  <c r="CP174" i="12"/>
  <c r="CP178" i="12"/>
  <c r="CP182" i="12"/>
  <c r="CP186" i="12"/>
  <c r="CP131" i="12"/>
  <c r="CP135" i="12"/>
  <c r="CP139" i="12"/>
  <c r="CP143" i="12"/>
  <c r="CP147" i="12"/>
  <c r="CP151" i="12"/>
  <c r="CP155" i="12"/>
  <c r="CP100" i="12"/>
  <c r="CP104" i="12"/>
  <c r="CP108" i="12"/>
  <c r="CP112" i="12"/>
  <c r="CP116" i="12"/>
  <c r="CP120" i="12"/>
  <c r="CP124" i="12"/>
  <c r="CP73" i="12"/>
  <c r="CP77" i="12"/>
  <c r="CP81" i="12"/>
  <c r="CP85" i="12"/>
  <c r="CP89" i="12"/>
  <c r="CP93" i="12"/>
  <c r="CP97" i="12"/>
  <c r="CP42" i="12"/>
  <c r="CP46" i="12"/>
  <c r="CP50" i="12"/>
  <c r="CP62" i="12"/>
  <c r="CP66" i="12"/>
  <c r="CP11" i="12"/>
  <c r="CP15" i="12"/>
  <c r="CP19" i="12"/>
  <c r="CP23" i="12"/>
  <c r="CP27" i="12"/>
  <c r="CP31" i="12"/>
  <c r="CP35" i="12"/>
  <c r="CP163" i="12"/>
  <c r="CP167" i="12"/>
  <c r="CP171" i="12"/>
  <c r="CP175" i="12"/>
  <c r="CP179" i="12"/>
  <c r="CP183" i="12"/>
  <c r="CP187" i="12"/>
  <c r="CP132" i="12"/>
  <c r="CP136" i="12"/>
  <c r="CP140" i="12"/>
  <c r="CP144" i="12"/>
  <c r="CP148" i="12"/>
  <c r="CP152" i="12"/>
  <c r="CP156" i="12"/>
  <c r="CP101" i="12"/>
  <c r="CP105" i="12"/>
  <c r="CP109" i="12"/>
  <c r="CP113" i="12"/>
  <c r="CP117" i="12"/>
  <c r="CP121" i="12"/>
  <c r="CP125" i="12"/>
  <c r="CP70" i="12"/>
  <c r="CP74" i="12"/>
  <c r="CP78" i="12"/>
  <c r="CP82" i="12"/>
  <c r="CP86" i="12"/>
  <c r="CP90" i="12"/>
  <c r="CP94" i="12"/>
  <c r="CP51" i="12"/>
  <c r="CP55" i="12"/>
  <c r="CP59" i="12"/>
  <c r="CP63" i="12"/>
  <c r="CP67" i="12"/>
  <c r="CP12" i="12"/>
  <c r="CP16" i="12"/>
  <c r="CP20" i="12"/>
  <c r="CP24" i="12"/>
  <c r="CP28" i="12"/>
  <c r="CP32" i="12"/>
  <c r="CP36" i="12"/>
  <c r="CP160" i="12"/>
  <c r="CP164" i="12"/>
  <c r="CP168" i="12"/>
  <c r="CP172" i="12"/>
  <c r="CP176" i="12"/>
  <c r="CP180" i="12"/>
  <c r="CP184" i="12"/>
  <c r="CP133" i="12"/>
  <c r="CP137" i="12"/>
  <c r="CP141" i="12"/>
  <c r="CP145" i="12"/>
  <c r="CP149" i="12"/>
  <c r="CP153" i="12"/>
  <c r="CP157" i="12"/>
  <c r="CP102" i="12"/>
  <c r="CP106" i="12"/>
  <c r="CP110" i="12"/>
  <c r="CP114" i="12"/>
  <c r="CP118" i="12"/>
  <c r="CP122" i="12"/>
  <c r="CP126" i="12"/>
  <c r="CP71" i="12"/>
  <c r="CP75" i="12"/>
  <c r="CP79" i="12"/>
  <c r="CP83" i="12"/>
  <c r="CP87" i="12"/>
  <c r="CP91" i="12"/>
  <c r="CP95" i="12"/>
  <c r="CP44" i="12"/>
  <c r="CP48" i="12"/>
  <c r="CP52" i="12"/>
  <c r="CP56" i="12"/>
  <c r="CP60" i="12"/>
  <c r="CP64" i="12"/>
  <c r="CP17" i="12"/>
  <c r="CP21" i="12"/>
  <c r="CP25" i="12"/>
  <c r="CP29" i="12"/>
  <c r="CP33" i="12"/>
  <c r="CP37" i="12"/>
  <c r="CP169" i="12"/>
  <c r="CP185" i="12"/>
  <c r="CP142" i="12"/>
  <c r="CP115" i="12"/>
  <c r="CP72" i="12"/>
  <c r="CP88" i="12"/>
  <c r="CP45" i="12"/>
  <c r="CP61" i="12"/>
  <c r="CP18" i="12"/>
  <c r="CP34" i="12"/>
  <c r="CP173" i="12"/>
  <c r="CP146" i="12"/>
  <c r="CP103" i="12"/>
  <c r="CP119" i="12"/>
  <c r="CP76" i="12"/>
  <c r="CP92" i="12"/>
  <c r="CP49" i="12"/>
  <c r="CP65" i="12"/>
  <c r="CP22" i="12"/>
  <c r="CP161" i="12"/>
  <c r="CP177" i="12"/>
  <c r="CP134" i="12"/>
  <c r="CP150" i="12"/>
  <c r="CP107" i="12"/>
  <c r="CP123" i="12"/>
  <c r="CP80" i="12"/>
  <c r="CP96" i="12"/>
  <c r="CP10" i="12"/>
  <c r="CP26" i="12"/>
  <c r="CP165" i="12"/>
  <c r="CP111" i="12"/>
  <c r="CP57" i="12"/>
  <c r="CP181" i="12"/>
  <c r="CP127" i="12"/>
  <c r="CP14" i="12"/>
  <c r="CP138" i="12"/>
  <c r="CP84" i="12"/>
  <c r="CP30" i="12"/>
  <c r="CP154" i="12"/>
  <c r="CP41" i="12"/>
  <c r="CQ6" i="12"/>
  <c r="CP7" i="12"/>
  <c r="CO99" i="12"/>
  <c r="CL305" i="12"/>
  <c r="CL299" i="12"/>
  <c r="CL311" i="12" s="1"/>
  <c r="CL308" i="12"/>
  <c r="CN236" i="12"/>
  <c r="CE28" i="10"/>
  <c r="CD27" i="10"/>
  <c r="CL302" i="12"/>
  <c r="CL301" i="12"/>
  <c r="CL313" i="12" s="1"/>
  <c r="CW209" i="12"/>
  <c r="CV210" i="12"/>
  <c r="CN237" i="12" l="1"/>
  <c r="CM250" i="12"/>
  <c r="CM251" i="12" s="1"/>
  <c r="CM252" i="12" s="1"/>
  <c r="CM302" i="12"/>
  <c r="CM299" i="12"/>
  <c r="CM311" i="12" s="1"/>
  <c r="CM301" i="12"/>
  <c r="CM313" i="12" s="1"/>
  <c r="CM300" i="12"/>
  <c r="CM312" i="12" s="1"/>
  <c r="CM303" i="12"/>
  <c r="CM308" i="12"/>
  <c r="CM307" i="12"/>
  <c r="CM305" i="12"/>
  <c r="CM306" i="12"/>
  <c r="CO236" i="12"/>
  <c r="CO284" i="12" s="1"/>
  <c r="CO283" i="12" s="1"/>
  <c r="CK7" i="16"/>
  <c r="CL6" i="16"/>
  <c r="CP159" i="12"/>
  <c r="CQ162" i="12"/>
  <c r="CQ166" i="12"/>
  <c r="CQ170" i="12"/>
  <c r="CQ174" i="12"/>
  <c r="CQ178" i="12"/>
  <c r="CQ182" i="12"/>
  <c r="CQ186" i="12"/>
  <c r="CQ131" i="12"/>
  <c r="CQ135" i="12"/>
  <c r="CQ139" i="12"/>
  <c r="CQ143" i="12"/>
  <c r="CQ147" i="12"/>
  <c r="CQ151" i="12"/>
  <c r="CQ155" i="12"/>
  <c r="CQ100" i="12"/>
  <c r="CQ104" i="12"/>
  <c r="CQ108" i="12"/>
  <c r="CQ112" i="12"/>
  <c r="CQ116" i="12"/>
  <c r="CQ120" i="12"/>
  <c r="CQ124" i="12"/>
  <c r="CQ73" i="12"/>
  <c r="CQ77" i="12"/>
  <c r="CQ81" i="12"/>
  <c r="CQ85" i="12"/>
  <c r="CQ89" i="12"/>
  <c r="CQ93" i="12"/>
  <c r="CQ97" i="12"/>
  <c r="CQ42" i="12"/>
  <c r="CQ46" i="12"/>
  <c r="CQ50" i="12"/>
  <c r="CQ62" i="12"/>
  <c r="CQ66" i="12"/>
  <c r="CQ11" i="12"/>
  <c r="CQ15" i="12"/>
  <c r="CQ19" i="12"/>
  <c r="CQ23" i="12"/>
  <c r="CQ27" i="12"/>
  <c r="CQ31" i="12"/>
  <c r="CQ35" i="12"/>
  <c r="CQ163" i="12"/>
  <c r="CQ167" i="12"/>
  <c r="CQ171" i="12"/>
  <c r="CQ175" i="12"/>
  <c r="CQ179" i="12"/>
  <c r="CQ183" i="12"/>
  <c r="CQ187" i="12"/>
  <c r="CQ132" i="12"/>
  <c r="CQ136" i="12"/>
  <c r="CQ140" i="12"/>
  <c r="CQ144" i="12"/>
  <c r="CQ148" i="12"/>
  <c r="CQ152" i="12"/>
  <c r="CQ156" i="12"/>
  <c r="CQ101" i="12"/>
  <c r="CQ105" i="12"/>
  <c r="CQ109" i="12"/>
  <c r="CQ113" i="12"/>
  <c r="CQ117" i="12"/>
  <c r="CQ121" i="12"/>
  <c r="CQ125" i="12"/>
  <c r="CQ70" i="12"/>
  <c r="CQ74" i="12"/>
  <c r="CQ78" i="12"/>
  <c r="CQ82" i="12"/>
  <c r="CQ86" i="12"/>
  <c r="CQ90" i="12"/>
  <c r="CQ94" i="12"/>
  <c r="CQ51" i="12"/>
  <c r="CQ55" i="12"/>
  <c r="CQ59" i="12"/>
  <c r="CQ63" i="12"/>
  <c r="CQ67" i="12"/>
  <c r="CQ12" i="12"/>
  <c r="CQ16" i="12"/>
  <c r="CQ20" i="12"/>
  <c r="CQ24" i="12"/>
  <c r="CQ28" i="12"/>
  <c r="CQ32" i="12"/>
  <c r="CQ36" i="12"/>
  <c r="CQ160" i="12"/>
  <c r="CQ164" i="12"/>
  <c r="CQ168" i="12"/>
  <c r="CQ172" i="12"/>
  <c r="CQ176" i="12"/>
  <c r="CQ180" i="12"/>
  <c r="CQ184" i="12"/>
  <c r="CQ133" i="12"/>
  <c r="CQ137" i="12"/>
  <c r="CQ141" i="12"/>
  <c r="CQ145" i="12"/>
  <c r="CQ149" i="12"/>
  <c r="CQ153" i="12"/>
  <c r="CQ157" i="12"/>
  <c r="CQ102" i="12"/>
  <c r="CQ106" i="12"/>
  <c r="CQ110" i="12"/>
  <c r="CQ114" i="12"/>
  <c r="CQ118" i="12"/>
  <c r="CQ122" i="12"/>
  <c r="CQ126" i="12"/>
  <c r="CQ71" i="12"/>
  <c r="CQ75" i="12"/>
  <c r="CQ79" i="12"/>
  <c r="CQ83" i="12"/>
  <c r="CQ87" i="12"/>
  <c r="CQ91" i="12"/>
  <c r="CQ95" i="12"/>
  <c r="CQ44" i="12"/>
  <c r="CQ48" i="12"/>
  <c r="CQ52" i="12"/>
  <c r="CQ56" i="12"/>
  <c r="CQ60" i="12"/>
  <c r="CQ64" i="12"/>
  <c r="CQ17" i="12"/>
  <c r="CQ21" i="12"/>
  <c r="CQ25" i="12"/>
  <c r="CQ29" i="12"/>
  <c r="CQ33" i="12"/>
  <c r="CQ37" i="12"/>
  <c r="CQ169" i="12"/>
  <c r="CQ185" i="12"/>
  <c r="CQ142" i="12"/>
  <c r="CQ115" i="12"/>
  <c r="CQ72" i="12"/>
  <c r="CQ88" i="12"/>
  <c r="CQ45" i="12"/>
  <c r="CQ61" i="12"/>
  <c r="CQ18" i="12"/>
  <c r="CQ34" i="12"/>
  <c r="CQ173" i="12"/>
  <c r="CQ146" i="12"/>
  <c r="CQ103" i="12"/>
  <c r="CQ119" i="12"/>
  <c r="CQ76" i="12"/>
  <c r="CQ92" i="12"/>
  <c r="CQ49" i="12"/>
  <c r="CQ65" i="12"/>
  <c r="CQ22" i="12"/>
  <c r="CQ161" i="12"/>
  <c r="CQ177" i="12"/>
  <c r="CQ134" i="12"/>
  <c r="CQ150" i="12"/>
  <c r="CQ107" i="12"/>
  <c r="CQ123" i="12"/>
  <c r="CQ80" i="12"/>
  <c r="CQ96" i="12"/>
  <c r="CQ10" i="12"/>
  <c r="CQ26" i="12"/>
  <c r="CQ181" i="12"/>
  <c r="CQ127" i="12"/>
  <c r="CQ14" i="12"/>
  <c r="CQ138" i="12"/>
  <c r="CQ84" i="12"/>
  <c r="CQ30" i="12"/>
  <c r="CQ154" i="12"/>
  <c r="CQ41" i="12"/>
  <c r="CQ57" i="12"/>
  <c r="CQ165" i="12"/>
  <c r="CQ111" i="12"/>
  <c r="CR6" i="12"/>
  <c r="CQ7" i="12"/>
  <c r="CP69" i="12"/>
  <c r="CP226" i="12"/>
  <c r="CQ225" i="12"/>
  <c r="CL251" i="12"/>
  <c r="CL252" i="12" s="1"/>
  <c r="CN284" i="12"/>
  <c r="CN283" i="12" s="1"/>
  <c r="CN235" i="12"/>
  <c r="CW210" i="12"/>
  <c r="CX209" i="12"/>
  <c r="CE27" i="10"/>
  <c r="CF28" i="10"/>
  <c r="CP99" i="12"/>
  <c r="CP8" i="12"/>
  <c r="CO232" i="12"/>
  <c r="CO231" i="12" s="1"/>
  <c r="CN299" i="12" s="1"/>
  <c r="CD29" i="10"/>
  <c r="CO234" i="12"/>
  <c r="CO233" i="12" s="1"/>
  <c r="CN311" i="12" l="1"/>
  <c r="CO237" i="12"/>
  <c r="CO235" i="12"/>
  <c r="CN308" i="12"/>
  <c r="CN303" i="12"/>
  <c r="CN305" i="12"/>
  <c r="CN302" i="12"/>
  <c r="CN304" i="12"/>
  <c r="CN306" i="12"/>
  <c r="CN300" i="12"/>
  <c r="CN312" i="12" s="1"/>
  <c r="CN301" i="12"/>
  <c r="CN313" i="12" s="1"/>
  <c r="CL7" i="16"/>
  <c r="CM6" i="16"/>
  <c r="CN307" i="12"/>
  <c r="CN250" i="12"/>
  <c r="CN251" i="12" s="1"/>
  <c r="CN252" i="12" s="1"/>
  <c r="CQ8" i="12"/>
  <c r="CP232" i="12"/>
  <c r="CP231" i="12" s="1"/>
  <c r="CO250" i="12" s="1"/>
  <c r="CE29" i="10"/>
  <c r="CP234" i="12"/>
  <c r="CP233" i="12" s="1"/>
  <c r="CG28" i="10"/>
  <c r="CF27" i="10"/>
  <c r="CR162" i="12"/>
  <c r="CR166" i="12"/>
  <c r="CR170" i="12"/>
  <c r="CR174" i="12"/>
  <c r="CR178" i="12"/>
  <c r="CR182" i="12"/>
  <c r="CR186" i="12"/>
  <c r="CR131" i="12"/>
  <c r="CR135" i="12"/>
  <c r="CR139" i="12"/>
  <c r="CR143" i="12"/>
  <c r="CR147" i="12"/>
  <c r="CR151" i="12"/>
  <c r="CR155" i="12"/>
  <c r="CR100" i="12"/>
  <c r="CR104" i="12"/>
  <c r="CR108" i="12"/>
  <c r="CR112" i="12"/>
  <c r="CR116" i="12"/>
  <c r="CR120" i="12"/>
  <c r="CR124" i="12"/>
  <c r="CR73" i="12"/>
  <c r="CR77" i="12"/>
  <c r="CR81" i="12"/>
  <c r="CR85" i="12"/>
  <c r="CR89" i="12"/>
  <c r="CR93" i="12"/>
  <c r="CR97" i="12"/>
  <c r="CR42" i="12"/>
  <c r="CR46" i="12"/>
  <c r="CR50" i="12"/>
  <c r="CR62" i="12"/>
  <c r="CR66" i="12"/>
  <c r="CR11" i="12"/>
  <c r="CR15" i="12"/>
  <c r="CR19" i="12"/>
  <c r="CR23" i="12"/>
  <c r="CR27" i="12"/>
  <c r="CR31" i="12"/>
  <c r="CR35" i="12"/>
  <c r="CR163" i="12"/>
  <c r="CR167" i="12"/>
  <c r="CR171" i="12"/>
  <c r="CR175" i="12"/>
  <c r="CR179" i="12"/>
  <c r="CR183" i="12"/>
  <c r="CR187" i="12"/>
  <c r="CR132" i="12"/>
  <c r="CR136" i="12"/>
  <c r="CR140" i="12"/>
  <c r="CR144" i="12"/>
  <c r="CR148" i="12"/>
  <c r="CR152" i="12"/>
  <c r="CR156" i="12"/>
  <c r="CR101" i="12"/>
  <c r="CR105" i="12"/>
  <c r="CR109" i="12"/>
  <c r="CR113" i="12"/>
  <c r="CR117" i="12"/>
  <c r="CR121" i="12"/>
  <c r="CR125" i="12"/>
  <c r="CR70" i="12"/>
  <c r="CR74" i="12"/>
  <c r="CR78" i="12"/>
  <c r="CR82" i="12"/>
  <c r="CR86" i="12"/>
  <c r="CR90" i="12"/>
  <c r="CR94" i="12"/>
  <c r="CR51" i="12"/>
  <c r="CR55" i="12"/>
  <c r="CR59" i="12"/>
  <c r="CR63" i="12"/>
  <c r="CR67" i="12"/>
  <c r="CR12" i="12"/>
  <c r="CR16" i="12"/>
  <c r="CR20" i="12"/>
  <c r="CR24" i="12"/>
  <c r="CR28" i="12"/>
  <c r="CR32" i="12"/>
  <c r="CR36" i="12"/>
  <c r="CR160" i="12"/>
  <c r="CR164" i="12"/>
  <c r="CR168" i="12"/>
  <c r="CR172" i="12"/>
  <c r="CR176" i="12"/>
  <c r="CR180" i="12"/>
  <c r="CR184" i="12"/>
  <c r="CR133" i="12"/>
  <c r="CR137" i="12"/>
  <c r="CR141" i="12"/>
  <c r="CR145" i="12"/>
  <c r="CR149" i="12"/>
  <c r="CR153" i="12"/>
  <c r="CR157" i="12"/>
  <c r="CR102" i="12"/>
  <c r="CR106" i="12"/>
  <c r="CR110" i="12"/>
  <c r="CR114" i="12"/>
  <c r="CR118" i="12"/>
  <c r="CR122" i="12"/>
  <c r="CR126" i="12"/>
  <c r="CR71" i="12"/>
  <c r="CR75" i="12"/>
  <c r="CR79" i="12"/>
  <c r="CR83" i="12"/>
  <c r="CR87" i="12"/>
  <c r="CR91" i="12"/>
  <c r="CR95" i="12"/>
  <c r="CR44" i="12"/>
  <c r="CR48" i="12"/>
  <c r="CR52" i="12"/>
  <c r="CR56" i="12"/>
  <c r="CR60" i="12"/>
  <c r="CR64" i="12"/>
  <c r="CR17" i="12"/>
  <c r="CR21" i="12"/>
  <c r="CR25" i="12"/>
  <c r="CR29" i="12"/>
  <c r="CR33" i="12"/>
  <c r="CR37" i="12"/>
  <c r="CR169" i="12"/>
  <c r="CR185" i="12"/>
  <c r="CR142" i="12"/>
  <c r="CR115" i="12"/>
  <c r="CR72" i="12"/>
  <c r="CR88" i="12"/>
  <c r="CR45" i="12"/>
  <c r="CR61" i="12"/>
  <c r="CR18" i="12"/>
  <c r="CR34" i="12"/>
  <c r="CR173" i="12"/>
  <c r="CR146" i="12"/>
  <c r="CR103" i="12"/>
  <c r="CR119" i="12"/>
  <c r="CR76" i="12"/>
  <c r="CR92" i="12"/>
  <c r="CR49" i="12"/>
  <c r="CR65" i="12"/>
  <c r="CR22" i="12"/>
  <c r="CR161" i="12"/>
  <c r="CR177" i="12"/>
  <c r="CR134" i="12"/>
  <c r="CR150" i="12"/>
  <c r="CR107" i="12"/>
  <c r="CR123" i="12"/>
  <c r="CR80" i="12"/>
  <c r="CR96" i="12"/>
  <c r="CR10" i="12"/>
  <c r="CR26" i="12"/>
  <c r="CR138" i="12"/>
  <c r="CR84" i="12"/>
  <c r="CR30" i="12"/>
  <c r="CR154" i="12"/>
  <c r="CR41" i="12"/>
  <c r="CR165" i="12"/>
  <c r="CR111" i="12"/>
  <c r="CR57" i="12"/>
  <c r="CS6" i="12"/>
  <c r="CR181" i="12"/>
  <c r="CR127" i="12"/>
  <c r="CR14" i="12"/>
  <c r="CR7" i="12"/>
  <c r="CQ159" i="12"/>
  <c r="CQ226" i="12"/>
  <c r="CR225" i="12"/>
  <c r="CQ69" i="12"/>
  <c r="CQ99" i="12"/>
  <c r="CP236" i="12"/>
  <c r="CX210" i="12"/>
  <c r="CY209" i="12"/>
  <c r="CO307" i="12" l="1"/>
  <c r="CO304" i="12"/>
  <c r="CO301" i="12"/>
  <c r="CO313" i="12" s="1"/>
  <c r="CO303" i="12"/>
  <c r="CO300" i="12"/>
  <c r="CO312" i="12" s="1"/>
  <c r="CO302" i="12"/>
  <c r="CO306" i="12"/>
  <c r="CO299" i="12"/>
  <c r="CO311" i="12" s="1"/>
  <c r="CO305" i="12"/>
  <c r="CO308" i="12"/>
  <c r="CQ236" i="12"/>
  <c r="CQ235" i="12" s="1"/>
  <c r="CN6" i="16"/>
  <c r="CM7" i="16"/>
  <c r="CP237" i="12"/>
  <c r="CR99" i="12"/>
  <c r="CG27" i="10"/>
  <c r="CH28" i="10"/>
  <c r="CZ209" i="12"/>
  <c r="CY210" i="12"/>
  <c r="CS161" i="12"/>
  <c r="CS165" i="12"/>
  <c r="CS169" i="12"/>
  <c r="CS173" i="12"/>
  <c r="CS177" i="12"/>
  <c r="CS181" i="12"/>
  <c r="CS185" i="12"/>
  <c r="CS134" i="12"/>
  <c r="CS138" i="12"/>
  <c r="CS142" i="12"/>
  <c r="CS146" i="12"/>
  <c r="CS150" i="12"/>
  <c r="CS154" i="12"/>
  <c r="CS103" i="12"/>
  <c r="CS107" i="12"/>
  <c r="CS111" i="12"/>
  <c r="CS115" i="12"/>
  <c r="CS119" i="12"/>
  <c r="CS123" i="12"/>
  <c r="CS127" i="12"/>
  <c r="CS72" i="12"/>
  <c r="CS76" i="12"/>
  <c r="CS80" i="12"/>
  <c r="CS84" i="12"/>
  <c r="CS88" i="12"/>
  <c r="CS92" i="12"/>
  <c r="CS96" i="12"/>
  <c r="CS41" i="12"/>
  <c r="CS45" i="12"/>
  <c r="CS49" i="12"/>
  <c r="CS57" i="12"/>
  <c r="CS61" i="12"/>
  <c r="CS65" i="12"/>
  <c r="CS10" i="12"/>
  <c r="CS14" i="12"/>
  <c r="CS18" i="12"/>
  <c r="CS22" i="12"/>
  <c r="CS26" i="12"/>
  <c r="CS30" i="12"/>
  <c r="CS34" i="12"/>
  <c r="CS162" i="12"/>
  <c r="CS166" i="12"/>
  <c r="CS170" i="12"/>
  <c r="CS174" i="12"/>
  <c r="CS178" i="12"/>
  <c r="CS182" i="12"/>
  <c r="CS186" i="12"/>
  <c r="CS131" i="12"/>
  <c r="CS135" i="12"/>
  <c r="CS139" i="12"/>
  <c r="CS143" i="12"/>
  <c r="CS147" i="12"/>
  <c r="CS151" i="12"/>
  <c r="CS155" i="12"/>
  <c r="CS100" i="12"/>
  <c r="CS104" i="12"/>
  <c r="CS108" i="12"/>
  <c r="CS112" i="12"/>
  <c r="CS116" i="12"/>
  <c r="CS120" i="12"/>
  <c r="CS124" i="12"/>
  <c r="CS73" i="12"/>
  <c r="CS77" i="12"/>
  <c r="CS81" i="12"/>
  <c r="CS85" i="12"/>
  <c r="CS89" i="12"/>
  <c r="CS93" i="12"/>
  <c r="CS97" i="12"/>
  <c r="CS42" i="12"/>
  <c r="CS46" i="12"/>
  <c r="CS50" i="12"/>
  <c r="CS62" i="12"/>
  <c r="CS66" i="12"/>
  <c r="CS11" i="12"/>
  <c r="CS15" i="12"/>
  <c r="CS19" i="12"/>
  <c r="CS23" i="12"/>
  <c r="CS27" i="12"/>
  <c r="CS31" i="12"/>
  <c r="CS35" i="12"/>
  <c r="CS163" i="12"/>
  <c r="CS167" i="12"/>
  <c r="CS171" i="12"/>
  <c r="CS175" i="12"/>
  <c r="CS179" i="12"/>
  <c r="CS183" i="12"/>
  <c r="CS187" i="12"/>
  <c r="CS132" i="12"/>
  <c r="CS136" i="12"/>
  <c r="CS140" i="12"/>
  <c r="CS144" i="12"/>
  <c r="CS148" i="12"/>
  <c r="CS152" i="12"/>
  <c r="CS156" i="12"/>
  <c r="CS101" i="12"/>
  <c r="CS105" i="12"/>
  <c r="CS109" i="12"/>
  <c r="CS113" i="12"/>
  <c r="CS117" i="12"/>
  <c r="CS121" i="12"/>
  <c r="CS125" i="12"/>
  <c r="CS70" i="12"/>
  <c r="CS74" i="12"/>
  <c r="CS78" i="12"/>
  <c r="CS82" i="12"/>
  <c r="CS86" i="12"/>
  <c r="CS90" i="12"/>
  <c r="CS94" i="12"/>
  <c r="CS51" i="12"/>
  <c r="CS55" i="12"/>
  <c r="CS59" i="12"/>
  <c r="CS63" i="12"/>
  <c r="CS67" i="12"/>
  <c r="CS12" i="12"/>
  <c r="CS16" i="12"/>
  <c r="CS20" i="12"/>
  <c r="CS24" i="12"/>
  <c r="CS28" i="12"/>
  <c r="CS32" i="12"/>
  <c r="CS36" i="12"/>
  <c r="CS168" i="12"/>
  <c r="CS184" i="12"/>
  <c r="CS141" i="12"/>
  <c r="CS157" i="12"/>
  <c r="CS114" i="12"/>
  <c r="CS71" i="12"/>
  <c r="CS87" i="12"/>
  <c r="CS44" i="12"/>
  <c r="CS60" i="12"/>
  <c r="CS17" i="12"/>
  <c r="CS33" i="12"/>
  <c r="CS172" i="12"/>
  <c r="CS145" i="12"/>
  <c r="CS102" i="12"/>
  <c r="CS118" i="12"/>
  <c r="CS75" i="12"/>
  <c r="CS91" i="12"/>
  <c r="CS48" i="12"/>
  <c r="CS64" i="12"/>
  <c r="CS21" i="12"/>
  <c r="CS37" i="12"/>
  <c r="CS160" i="12"/>
  <c r="CS176" i="12"/>
  <c r="CS133" i="12"/>
  <c r="CS149" i="12"/>
  <c r="CS106" i="12"/>
  <c r="CS122" i="12"/>
  <c r="CS79" i="12"/>
  <c r="CS95" i="12"/>
  <c r="CS52" i="12"/>
  <c r="CS25" i="12"/>
  <c r="CS153" i="12"/>
  <c r="CS164" i="12"/>
  <c r="CS110" i="12"/>
  <c r="CS56" i="12"/>
  <c r="CS180" i="12"/>
  <c r="CS126" i="12"/>
  <c r="CS137" i="12"/>
  <c r="CS83" i="12"/>
  <c r="CT6" i="12"/>
  <c r="CS29" i="12"/>
  <c r="CS7" i="12"/>
  <c r="CO251" i="12"/>
  <c r="CO252" i="12" s="1"/>
  <c r="CP284" i="12"/>
  <c r="CP283" i="12" s="1"/>
  <c r="CP290" i="12" s="1"/>
  <c r="CP235" i="12"/>
  <c r="CR159" i="12"/>
  <c r="CR226" i="12"/>
  <c r="CS225" i="12"/>
  <c r="CR69" i="12"/>
  <c r="CR8" i="12"/>
  <c r="CQ232" i="12"/>
  <c r="CQ231" i="12" s="1"/>
  <c r="CP308" i="12" s="1"/>
  <c r="CF29" i="10"/>
  <c r="CQ234" i="12"/>
  <c r="CQ233" i="12" s="1"/>
  <c r="CR236" i="12" l="1"/>
  <c r="CR235" i="12" s="1"/>
  <c r="CQ284" i="12"/>
  <c r="CQ283" i="12" s="1"/>
  <c r="CQ237" i="12"/>
  <c r="CP250" i="12"/>
  <c r="CP251" i="12" s="1"/>
  <c r="CP252" i="12" s="1"/>
  <c r="CP302" i="12"/>
  <c r="CP301" i="12"/>
  <c r="CP313" i="12" s="1"/>
  <c r="CO6" i="16"/>
  <c r="CN7" i="16"/>
  <c r="CS99" i="12"/>
  <c r="DA209" i="12"/>
  <c r="CZ210" i="12"/>
  <c r="CP304" i="12"/>
  <c r="CP306" i="12"/>
  <c r="CP300" i="12"/>
  <c r="CP312" i="12" s="1"/>
  <c r="CT160" i="12"/>
  <c r="CT164" i="12"/>
  <c r="CT168" i="12"/>
  <c r="CT172" i="12"/>
  <c r="CT176" i="12"/>
  <c r="CT180" i="12"/>
  <c r="CT184" i="12"/>
  <c r="CT133" i="12"/>
  <c r="CT137" i="12"/>
  <c r="CT141" i="12"/>
  <c r="CT145" i="12"/>
  <c r="CT149" i="12"/>
  <c r="CT153" i="12"/>
  <c r="CT157" i="12"/>
  <c r="CT102" i="12"/>
  <c r="CT106" i="12"/>
  <c r="CT110" i="12"/>
  <c r="CT114" i="12"/>
  <c r="CT118" i="12"/>
  <c r="CT122" i="12"/>
  <c r="CT126" i="12"/>
  <c r="CT71" i="12"/>
  <c r="CT75" i="12"/>
  <c r="CT79" i="12"/>
  <c r="CT83" i="12"/>
  <c r="CT87" i="12"/>
  <c r="CT91" i="12"/>
  <c r="CT95" i="12"/>
  <c r="CT44" i="12"/>
  <c r="CT48" i="12"/>
  <c r="CT52" i="12"/>
  <c r="CT56" i="12"/>
  <c r="CT60" i="12"/>
  <c r="CT64" i="12"/>
  <c r="CT17" i="12"/>
  <c r="CT21" i="12"/>
  <c r="CT25" i="12"/>
  <c r="CT29" i="12"/>
  <c r="CT33" i="12"/>
  <c r="CT37" i="12"/>
  <c r="CT161" i="12"/>
  <c r="CT165" i="12"/>
  <c r="CT169" i="12"/>
  <c r="CT173" i="12"/>
  <c r="CT177" i="12"/>
  <c r="CT181" i="12"/>
  <c r="CT185" i="12"/>
  <c r="CT134" i="12"/>
  <c r="CT138" i="12"/>
  <c r="CT142" i="12"/>
  <c r="CT146" i="12"/>
  <c r="CT150" i="12"/>
  <c r="CT154" i="12"/>
  <c r="CT103" i="12"/>
  <c r="CT107" i="12"/>
  <c r="CT111" i="12"/>
  <c r="CT115" i="12"/>
  <c r="CT119" i="12"/>
  <c r="CT123" i="12"/>
  <c r="CT127" i="12"/>
  <c r="CT72" i="12"/>
  <c r="CT76" i="12"/>
  <c r="CT80" i="12"/>
  <c r="CT84" i="12"/>
  <c r="CT88" i="12"/>
  <c r="CT92" i="12"/>
  <c r="CT96" i="12"/>
  <c r="CT41" i="12"/>
  <c r="CT45" i="12"/>
  <c r="CT49" i="12"/>
  <c r="CT57" i="12"/>
  <c r="CT61" i="12"/>
  <c r="CT65" i="12"/>
  <c r="CT10" i="12"/>
  <c r="CT14" i="12"/>
  <c r="CT18" i="12"/>
  <c r="CT22" i="12"/>
  <c r="CT26" i="12"/>
  <c r="CT30" i="12"/>
  <c r="CT34" i="12"/>
  <c r="CT162" i="12"/>
  <c r="CT166" i="12"/>
  <c r="CT170" i="12"/>
  <c r="CT174" i="12"/>
  <c r="CT178" i="12"/>
  <c r="CT182" i="12"/>
  <c r="CT186" i="12"/>
  <c r="CT131" i="12"/>
  <c r="CT135" i="12"/>
  <c r="CT139" i="12"/>
  <c r="CT143" i="12"/>
  <c r="CT147" i="12"/>
  <c r="CT151" i="12"/>
  <c r="CT155" i="12"/>
  <c r="CT100" i="12"/>
  <c r="CT104" i="12"/>
  <c r="CT108" i="12"/>
  <c r="CT112" i="12"/>
  <c r="CT116" i="12"/>
  <c r="CT120" i="12"/>
  <c r="CT124" i="12"/>
  <c r="CT73" i="12"/>
  <c r="CT77" i="12"/>
  <c r="CT81" i="12"/>
  <c r="CT85" i="12"/>
  <c r="CT89" i="12"/>
  <c r="CT93" i="12"/>
  <c r="CT97" i="12"/>
  <c r="CT42" i="12"/>
  <c r="CT46" i="12"/>
  <c r="CT50" i="12"/>
  <c r="CT62" i="12"/>
  <c r="CT66" i="12"/>
  <c r="CT11" i="12"/>
  <c r="CT15" i="12"/>
  <c r="CT19" i="12"/>
  <c r="CT23" i="12"/>
  <c r="CT27" i="12"/>
  <c r="CT31" i="12"/>
  <c r="CT35" i="12"/>
  <c r="CT167" i="12"/>
  <c r="CT183" i="12"/>
  <c r="CT140" i="12"/>
  <c r="CT156" i="12"/>
  <c r="CT113" i="12"/>
  <c r="CT70" i="12"/>
  <c r="CT86" i="12"/>
  <c r="CT59" i="12"/>
  <c r="CT16" i="12"/>
  <c r="CT32" i="12"/>
  <c r="CT171" i="12"/>
  <c r="CT187" i="12"/>
  <c r="CT144" i="12"/>
  <c r="CT101" i="12"/>
  <c r="CT117" i="12"/>
  <c r="CT74" i="12"/>
  <c r="CT90" i="12"/>
  <c r="CT63" i="12"/>
  <c r="CT20" i="12"/>
  <c r="CT36" i="12"/>
  <c r="CT175" i="12"/>
  <c r="CT132" i="12"/>
  <c r="CT148" i="12"/>
  <c r="CT105" i="12"/>
  <c r="CT121" i="12"/>
  <c r="CT78" i="12"/>
  <c r="CT94" i="12"/>
  <c r="CT51" i="12"/>
  <c r="CT67" i="12"/>
  <c r="CT24" i="12"/>
  <c r="CT163" i="12"/>
  <c r="CT109" i="12"/>
  <c r="CT55" i="12"/>
  <c r="CT179" i="12"/>
  <c r="CT125" i="12"/>
  <c r="CT12" i="12"/>
  <c r="CT136" i="12"/>
  <c r="CT82" i="12"/>
  <c r="CT28" i="12"/>
  <c r="CU6" i="12"/>
  <c r="CT152" i="12"/>
  <c r="CT7" i="12"/>
  <c r="CS159" i="12"/>
  <c r="CI28" i="10"/>
  <c r="CH27" i="10"/>
  <c r="CS226" i="12"/>
  <c r="CT225" i="12"/>
  <c r="CP303" i="12"/>
  <c r="CP307" i="12"/>
  <c r="CR234" i="12"/>
  <c r="CR233" i="12" s="1"/>
  <c r="CR232" i="12"/>
  <c r="CR231" i="12" s="1"/>
  <c r="CQ304" i="12" s="1"/>
  <c r="CS8" i="12"/>
  <c r="CG29" i="10"/>
  <c r="CP305" i="12"/>
  <c r="CP299" i="12"/>
  <c r="CP311" i="12" s="1"/>
  <c r="CS69" i="12"/>
  <c r="CS236" i="12" l="1"/>
  <c r="CS235" i="12" s="1"/>
  <c r="CR284" i="12"/>
  <c r="CR283" i="12" s="1"/>
  <c r="CO7" i="16"/>
  <c r="CP6" i="16"/>
  <c r="CQ308" i="12"/>
  <c r="CT226" i="12"/>
  <c r="CU225" i="12"/>
  <c r="CT159" i="12"/>
  <c r="CQ250" i="12"/>
  <c r="CQ301" i="12"/>
  <c r="CQ313" i="12" s="1"/>
  <c r="CQ303" i="12"/>
  <c r="CQ302" i="12"/>
  <c r="CQ300" i="12"/>
  <c r="CQ312" i="12" s="1"/>
  <c r="CQ306" i="12"/>
  <c r="CS234" i="12"/>
  <c r="CS233" i="12" s="1"/>
  <c r="CT8" i="12"/>
  <c r="CS232" i="12"/>
  <c r="CS231" i="12" s="1"/>
  <c r="CR302" i="12" s="1"/>
  <c r="CH29" i="10"/>
  <c r="CU163" i="12"/>
  <c r="CU167" i="12"/>
  <c r="CU171" i="12"/>
  <c r="CU175" i="12"/>
  <c r="CU179" i="12"/>
  <c r="CU183" i="12"/>
  <c r="CU187" i="12"/>
  <c r="CU132" i="12"/>
  <c r="CU136" i="12"/>
  <c r="CU140" i="12"/>
  <c r="CU144" i="12"/>
  <c r="CU148" i="12"/>
  <c r="CU152" i="12"/>
  <c r="CU156" i="12"/>
  <c r="CU101" i="12"/>
  <c r="CU105" i="12"/>
  <c r="CU109" i="12"/>
  <c r="CU113" i="12"/>
  <c r="CU117" i="12"/>
  <c r="CU121" i="12"/>
  <c r="CU125" i="12"/>
  <c r="CU70" i="12"/>
  <c r="CU74" i="12"/>
  <c r="CU78" i="12"/>
  <c r="CU82" i="12"/>
  <c r="CU86" i="12"/>
  <c r="CU90" i="12"/>
  <c r="CU94" i="12"/>
  <c r="CU51" i="12"/>
  <c r="CU55" i="12"/>
  <c r="CU59" i="12"/>
  <c r="CU63" i="12"/>
  <c r="CU67" i="12"/>
  <c r="CU12" i="12"/>
  <c r="CU16" i="12"/>
  <c r="CU20" i="12"/>
  <c r="CU24" i="12"/>
  <c r="CU28" i="12"/>
  <c r="CU32" i="12"/>
  <c r="CU36" i="12"/>
  <c r="CU160" i="12"/>
  <c r="CU164" i="12"/>
  <c r="CU168" i="12"/>
  <c r="CU172" i="12"/>
  <c r="CU176" i="12"/>
  <c r="CU180" i="12"/>
  <c r="CU184" i="12"/>
  <c r="CU133" i="12"/>
  <c r="CU137" i="12"/>
  <c r="CU141" i="12"/>
  <c r="CU145" i="12"/>
  <c r="CU149" i="12"/>
  <c r="CU153" i="12"/>
  <c r="CU157" i="12"/>
  <c r="CU102" i="12"/>
  <c r="CU106" i="12"/>
  <c r="CU110" i="12"/>
  <c r="CU114" i="12"/>
  <c r="CU118" i="12"/>
  <c r="CU122" i="12"/>
  <c r="CU126" i="12"/>
  <c r="CU71" i="12"/>
  <c r="CU75" i="12"/>
  <c r="CU79" i="12"/>
  <c r="CU83" i="12"/>
  <c r="CU87" i="12"/>
  <c r="CU91" i="12"/>
  <c r="CU95" i="12"/>
  <c r="CU44" i="12"/>
  <c r="CU48" i="12"/>
  <c r="CU52" i="12"/>
  <c r="CU56" i="12"/>
  <c r="CU60" i="12"/>
  <c r="CU64" i="12"/>
  <c r="CU17" i="12"/>
  <c r="CU21" i="12"/>
  <c r="CU25" i="12"/>
  <c r="CU29" i="12"/>
  <c r="CU33" i="12"/>
  <c r="CU37" i="12"/>
  <c r="CU161" i="12"/>
  <c r="CU165" i="12"/>
  <c r="CU169" i="12"/>
  <c r="CU173" i="12"/>
  <c r="CU177" i="12"/>
  <c r="CU181" i="12"/>
  <c r="CU185" i="12"/>
  <c r="CU134" i="12"/>
  <c r="CU138" i="12"/>
  <c r="CU142" i="12"/>
  <c r="CU146" i="12"/>
  <c r="CU150" i="12"/>
  <c r="CU154" i="12"/>
  <c r="CU103" i="12"/>
  <c r="CU107" i="12"/>
  <c r="CU111" i="12"/>
  <c r="CU115" i="12"/>
  <c r="CU119" i="12"/>
  <c r="CU123" i="12"/>
  <c r="CU127" i="12"/>
  <c r="CU72" i="12"/>
  <c r="CU76" i="12"/>
  <c r="CU80" i="12"/>
  <c r="CU84" i="12"/>
  <c r="CU88" i="12"/>
  <c r="CU92" i="12"/>
  <c r="CU96" i="12"/>
  <c r="CU41" i="12"/>
  <c r="CU45" i="12"/>
  <c r="CU49" i="12"/>
  <c r="CU57" i="12"/>
  <c r="CU61" i="12"/>
  <c r="CU65" i="12"/>
  <c r="CU10" i="12"/>
  <c r="CU14" i="12"/>
  <c r="CU18" i="12"/>
  <c r="CU22" i="12"/>
  <c r="CU26" i="12"/>
  <c r="CU30" i="12"/>
  <c r="CU34" i="12"/>
  <c r="CU166" i="12"/>
  <c r="CU182" i="12"/>
  <c r="CU139" i="12"/>
  <c r="CU155" i="12"/>
  <c r="CU112" i="12"/>
  <c r="CU85" i="12"/>
  <c r="CU42" i="12"/>
  <c r="CU15" i="12"/>
  <c r="CU31" i="12"/>
  <c r="CU170" i="12"/>
  <c r="CU186" i="12"/>
  <c r="CU143" i="12"/>
  <c r="CU100" i="12"/>
  <c r="CU116" i="12"/>
  <c r="CU73" i="12"/>
  <c r="CU89" i="12"/>
  <c r="CU46" i="12"/>
  <c r="CU62" i="12"/>
  <c r="CU19" i="12"/>
  <c r="CU35" i="12"/>
  <c r="CU174" i="12"/>
  <c r="CU131" i="12"/>
  <c r="CU147" i="12"/>
  <c r="CU104" i="12"/>
  <c r="CU120" i="12"/>
  <c r="CU77" i="12"/>
  <c r="CU93" i="12"/>
  <c r="CU50" i="12"/>
  <c r="CU66" i="12"/>
  <c r="CU23" i="12"/>
  <c r="CU178" i="12"/>
  <c r="CU124" i="12"/>
  <c r="CU11" i="12"/>
  <c r="CU135" i="12"/>
  <c r="CU81" i="12"/>
  <c r="CU27" i="12"/>
  <c r="CU151" i="12"/>
  <c r="CU97" i="12"/>
  <c r="CU162" i="12"/>
  <c r="CU108" i="12"/>
  <c r="CV6" i="12"/>
  <c r="CU7" i="12"/>
  <c r="CT69" i="12"/>
  <c r="CT99" i="12"/>
  <c r="DA210" i="12"/>
  <c r="DB209" i="12"/>
  <c r="CQ307" i="12"/>
  <c r="CQ299" i="12"/>
  <c r="CQ311" i="12" s="1"/>
  <c r="CQ305" i="12"/>
  <c r="CR237" i="12"/>
  <c r="CJ28" i="10"/>
  <c r="CI27" i="10"/>
  <c r="CR300" i="12" l="1"/>
  <c r="CR312" i="12" s="1"/>
  <c r="CR303" i="12"/>
  <c r="CR305" i="12"/>
  <c r="CR308" i="12"/>
  <c r="CR301" i="12"/>
  <c r="CR313" i="12" s="1"/>
  <c r="CS284" i="12"/>
  <c r="CS283" i="12" s="1"/>
  <c r="CT236" i="12"/>
  <c r="CT235" i="12" s="1"/>
  <c r="CR306" i="12"/>
  <c r="CR299" i="12"/>
  <c r="CR311" i="12" s="1"/>
  <c r="CR250" i="12"/>
  <c r="CR251" i="12" s="1"/>
  <c r="CR252" i="12" s="1"/>
  <c r="CR304" i="12"/>
  <c r="CR307" i="12"/>
  <c r="CP7" i="16"/>
  <c r="CQ6" i="16"/>
  <c r="CJ27" i="10"/>
  <c r="CK28" i="10"/>
  <c r="CQ251" i="12"/>
  <c r="CQ252" i="12" s="1"/>
  <c r="CU99" i="12"/>
  <c r="CU159" i="12"/>
  <c r="CT234" i="12"/>
  <c r="CT233" i="12" s="1"/>
  <c r="CU8" i="12"/>
  <c r="CT232" i="12"/>
  <c r="CT231" i="12" s="1"/>
  <c r="CS308" i="12" s="1"/>
  <c r="CI29" i="10"/>
  <c r="CU226" i="12"/>
  <c r="CV225" i="12"/>
  <c r="DB210" i="12"/>
  <c r="DC209" i="12"/>
  <c r="CU69" i="12"/>
  <c r="CS237" i="12"/>
  <c r="CV163" i="12"/>
  <c r="CV167" i="12"/>
  <c r="CV171" i="12"/>
  <c r="CV175" i="12"/>
  <c r="CV179" i="12"/>
  <c r="CV183" i="12"/>
  <c r="CV187" i="12"/>
  <c r="CV132" i="12"/>
  <c r="CV136" i="12"/>
  <c r="CV140" i="12"/>
  <c r="CV144" i="12"/>
  <c r="CV148" i="12"/>
  <c r="CV152" i="12"/>
  <c r="CV156" i="12"/>
  <c r="CV101" i="12"/>
  <c r="CV105" i="12"/>
  <c r="CV109" i="12"/>
  <c r="CV113" i="12"/>
  <c r="CV117" i="12"/>
  <c r="CV121" i="12"/>
  <c r="CV125" i="12"/>
  <c r="CV70" i="12"/>
  <c r="CV74" i="12"/>
  <c r="CV78" i="12"/>
  <c r="CV82" i="12"/>
  <c r="CV86" i="12"/>
  <c r="CV90" i="12"/>
  <c r="CV94" i="12"/>
  <c r="CV51" i="12"/>
  <c r="CV55" i="12"/>
  <c r="CV59" i="12"/>
  <c r="CV63" i="12"/>
  <c r="CV67" i="12"/>
  <c r="CV12" i="12"/>
  <c r="CV16" i="12"/>
  <c r="CV20" i="12"/>
  <c r="CV24" i="12"/>
  <c r="CV28" i="12"/>
  <c r="CV32" i="12"/>
  <c r="CV36" i="12"/>
  <c r="CV160" i="12"/>
  <c r="CV164" i="12"/>
  <c r="CV168" i="12"/>
  <c r="CV172" i="12"/>
  <c r="CV176" i="12"/>
  <c r="CV180" i="12"/>
  <c r="CV184" i="12"/>
  <c r="CV133" i="12"/>
  <c r="CV137" i="12"/>
  <c r="CV141" i="12"/>
  <c r="CV145" i="12"/>
  <c r="CV149" i="12"/>
  <c r="CV153" i="12"/>
  <c r="CV157" i="12"/>
  <c r="CV102" i="12"/>
  <c r="CV106" i="12"/>
  <c r="CV110" i="12"/>
  <c r="CV114" i="12"/>
  <c r="CV118" i="12"/>
  <c r="CV122" i="12"/>
  <c r="CV126" i="12"/>
  <c r="CV71" i="12"/>
  <c r="CV75" i="12"/>
  <c r="CV79" i="12"/>
  <c r="CV83" i="12"/>
  <c r="CV87" i="12"/>
  <c r="CV91" i="12"/>
  <c r="CV95" i="12"/>
  <c r="CV44" i="12"/>
  <c r="CV48" i="12"/>
  <c r="CV52" i="12"/>
  <c r="CV56" i="12"/>
  <c r="CV60" i="12"/>
  <c r="CV64" i="12"/>
  <c r="CV17" i="12"/>
  <c r="CV21" i="12"/>
  <c r="CV25" i="12"/>
  <c r="CV29" i="12"/>
  <c r="CV33" i="12"/>
  <c r="CV37" i="12"/>
  <c r="CV161" i="12"/>
  <c r="CV165" i="12"/>
  <c r="CV169" i="12"/>
  <c r="CV173" i="12"/>
  <c r="CV177" i="12"/>
  <c r="CV181" i="12"/>
  <c r="CV185" i="12"/>
  <c r="CV134" i="12"/>
  <c r="CV138" i="12"/>
  <c r="CV142" i="12"/>
  <c r="CV146" i="12"/>
  <c r="CV150" i="12"/>
  <c r="CV154" i="12"/>
  <c r="CV103" i="12"/>
  <c r="CV107" i="12"/>
  <c r="CV111" i="12"/>
  <c r="CV115" i="12"/>
  <c r="CV119" i="12"/>
  <c r="CV123" i="12"/>
  <c r="CV127" i="12"/>
  <c r="CV72" i="12"/>
  <c r="CV76" i="12"/>
  <c r="CV80" i="12"/>
  <c r="CV84" i="12"/>
  <c r="CV88" i="12"/>
  <c r="CV92" i="12"/>
  <c r="CV96" i="12"/>
  <c r="CV41" i="12"/>
  <c r="CV45" i="12"/>
  <c r="CV49" i="12"/>
  <c r="CV57" i="12"/>
  <c r="CV61" i="12"/>
  <c r="CV65" i="12"/>
  <c r="CV10" i="12"/>
  <c r="CV14" i="12"/>
  <c r="CV18" i="12"/>
  <c r="CV22" i="12"/>
  <c r="CV26" i="12"/>
  <c r="CV30" i="12"/>
  <c r="CV34" i="12"/>
  <c r="CV166" i="12"/>
  <c r="CV182" i="12"/>
  <c r="CV139" i="12"/>
  <c r="CV155" i="12"/>
  <c r="CV112" i="12"/>
  <c r="CV85" i="12"/>
  <c r="CV42" i="12"/>
  <c r="CV15" i="12"/>
  <c r="CV31" i="12"/>
  <c r="CV170" i="12"/>
  <c r="CV186" i="12"/>
  <c r="CV143" i="12"/>
  <c r="CV100" i="12"/>
  <c r="CV116" i="12"/>
  <c r="CV73" i="12"/>
  <c r="CV89" i="12"/>
  <c r="CV46" i="12"/>
  <c r="CV62" i="12"/>
  <c r="CV19" i="12"/>
  <c r="CV35" i="12"/>
  <c r="CV174" i="12"/>
  <c r="CV131" i="12"/>
  <c r="CV147" i="12"/>
  <c r="CV104" i="12"/>
  <c r="CV120" i="12"/>
  <c r="CV77" i="12"/>
  <c r="CV93" i="12"/>
  <c r="CV50" i="12"/>
  <c r="CV66" i="12"/>
  <c r="CV23" i="12"/>
  <c r="CV135" i="12"/>
  <c r="CV81" i="12"/>
  <c r="CV27" i="12"/>
  <c r="CV151" i="12"/>
  <c r="CV97" i="12"/>
  <c r="CV162" i="12"/>
  <c r="CV108" i="12"/>
  <c r="CV178" i="12"/>
  <c r="CW6" i="12"/>
  <c r="CV124" i="12"/>
  <c r="CV11" i="12"/>
  <c r="CV7" i="12"/>
  <c r="CT284" i="12" l="1"/>
  <c r="CT283" i="12" s="1"/>
  <c r="CS301" i="12"/>
  <c r="CS313" i="12" s="1"/>
  <c r="CT237" i="12"/>
  <c r="CS304" i="12"/>
  <c r="CQ7" i="16"/>
  <c r="CR6" i="16"/>
  <c r="CS302" i="12"/>
  <c r="CS314" i="12" s="1"/>
  <c r="CV8" i="12"/>
  <c r="CU232" i="12"/>
  <c r="CU231" i="12" s="1"/>
  <c r="CT299" i="12" s="1"/>
  <c r="CJ29" i="10"/>
  <c r="CU234" i="12"/>
  <c r="CU233" i="12" s="1"/>
  <c r="CV99" i="12"/>
  <c r="CW163" i="12"/>
  <c r="CW167" i="12"/>
  <c r="CW171" i="12"/>
  <c r="CW175" i="12"/>
  <c r="CW179" i="12"/>
  <c r="CW183" i="12"/>
  <c r="CW187" i="12"/>
  <c r="CW132" i="12"/>
  <c r="CW136" i="12"/>
  <c r="CW140" i="12"/>
  <c r="CW144" i="12"/>
  <c r="CW148" i="12"/>
  <c r="CW152" i="12"/>
  <c r="CW156" i="12"/>
  <c r="CW101" i="12"/>
  <c r="CW105" i="12"/>
  <c r="CW109" i="12"/>
  <c r="CW113" i="12"/>
  <c r="CW117" i="12"/>
  <c r="CW121" i="12"/>
  <c r="CW125" i="12"/>
  <c r="CW70" i="12"/>
  <c r="CW74" i="12"/>
  <c r="CW78" i="12"/>
  <c r="CW82" i="12"/>
  <c r="CW86" i="12"/>
  <c r="CW90" i="12"/>
  <c r="CW94" i="12"/>
  <c r="CW51" i="12"/>
  <c r="CW55" i="12"/>
  <c r="CW59" i="12"/>
  <c r="CW63" i="12"/>
  <c r="CW67" i="12"/>
  <c r="CW12" i="12"/>
  <c r="CW16" i="12"/>
  <c r="CW20" i="12"/>
  <c r="CW24" i="12"/>
  <c r="CW28" i="12"/>
  <c r="CW32" i="12"/>
  <c r="CW36" i="12"/>
  <c r="CW160" i="12"/>
  <c r="CW164" i="12"/>
  <c r="CW168" i="12"/>
  <c r="CW172" i="12"/>
  <c r="CW176" i="12"/>
  <c r="CW180" i="12"/>
  <c r="CW184" i="12"/>
  <c r="CW133" i="12"/>
  <c r="CW137" i="12"/>
  <c r="CW141" i="12"/>
  <c r="CW145" i="12"/>
  <c r="CW149" i="12"/>
  <c r="CW153" i="12"/>
  <c r="CW157" i="12"/>
  <c r="CW102" i="12"/>
  <c r="CW106" i="12"/>
  <c r="CW110" i="12"/>
  <c r="CW114" i="12"/>
  <c r="CW118" i="12"/>
  <c r="CW122" i="12"/>
  <c r="CW126" i="12"/>
  <c r="CW71" i="12"/>
  <c r="CW75" i="12"/>
  <c r="CW79" i="12"/>
  <c r="CW83" i="12"/>
  <c r="CW87" i="12"/>
  <c r="CW91" i="12"/>
  <c r="CW95" i="12"/>
  <c r="CW44" i="12"/>
  <c r="CW48" i="12"/>
  <c r="CW52" i="12"/>
  <c r="CW56" i="12"/>
  <c r="CW60" i="12"/>
  <c r="CW64" i="12"/>
  <c r="CW17" i="12"/>
  <c r="CW21" i="12"/>
  <c r="CW25" i="12"/>
  <c r="CW29" i="12"/>
  <c r="CW33" i="12"/>
  <c r="CW37" i="12"/>
  <c r="CW161" i="12"/>
  <c r="CW165" i="12"/>
  <c r="CW169" i="12"/>
  <c r="CW173" i="12"/>
  <c r="CW177" i="12"/>
  <c r="CW181" i="12"/>
  <c r="CW185" i="12"/>
  <c r="CW134" i="12"/>
  <c r="CW138" i="12"/>
  <c r="CW142" i="12"/>
  <c r="CW146" i="12"/>
  <c r="CW150" i="12"/>
  <c r="CW154" i="12"/>
  <c r="CW103" i="12"/>
  <c r="CW107" i="12"/>
  <c r="CW111" i="12"/>
  <c r="CW115" i="12"/>
  <c r="CW119" i="12"/>
  <c r="CW123" i="12"/>
  <c r="CW127" i="12"/>
  <c r="CW72" i="12"/>
  <c r="CW76" i="12"/>
  <c r="CW80" i="12"/>
  <c r="CW84" i="12"/>
  <c r="CW88" i="12"/>
  <c r="CW92" i="12"/>
  <c r="CW96" i="12"/>
  <c r="CW41" i="12"/>
  <c r="CW45" i="12"/>
  <c r="CW49" i="12"/>
  <c r="CW57" i="12"/>
  <c r="CW61" i="12"/>
  <c r="CW65" i="12"/>
  <c r="CW10" i="12"/>
  <c r="CW14" i="12"/>
  <c r="CW18" i="12"/>
  <c r="CW22" i="12"/>
  <c r="CW26" i="12"/>
  <c r="CW30" i="12"/>
  <c r="CW34" i="12"/>
  <c r="CW166" i="12"/>
  <c r="CW182" i="12"/>
  <c r="CW139" i="12"/>
  <c r="CW155" i="12"/>
  <c r="CW112" i="12"/>
  <c r="CW85" i="12"/>
  <c r="CW42" i="12"/>
  <c r="CW15" i="12"/>
  <c r="CW31" i="12"/>
  <c r="CW170" i="12"/>
  <c r="CW186" i="12"/>
  <c r="CW143" i="12"/>
  <c r="CW100" i="12"/>
  <c r="CW116" i="12"/>
  <c r="CW73" i="12"/>
  <c r="CW89" i="12"/>
  <c r="CW46" i="12"/>
  <c r="CW62" i="12"/>
  <c r="CW19" i="12"/>
  <c r="CW35" i="12"/>
  <c r="CW174" i="12"/>
  <c r="CW131" i="12"/>
  <c r="CW147" i="12"/>
  <c r="CW104" i="12"/>
  <c r="CW120" i="12"/>
  <c r="CW77" i="12"/>
  <c r="CW93" i="12"/>
  <c r="CW50" i="12"/>
  <c r="CW66" i="12"/>
  <c r="CW23" i="12"/>
  <c r="CW151" i="12"/>
  <c r="CW97" i="12"/>
  <c r="CW162" i="12"/>
  <c r="CW108" i="12"/>
  <c r="CW178" i="12"/>
  <c r="CW124" i="12"/>
  <c r="CW11" i="12"/>
  <c r="CW81" i="12"/>
  <c r="CW27" i="12"/>
  <c r="CX6" i="12"/>
  <c r="CW135" i="12"/>
  <c r="CW7" i="12"/>
  <c r="CV159" i="12"/>
  <c r="CV226" i="12"/>
  <c r="CW225" i="12"/>
  <c r="CS303" i="12"/>
  <c r="CS306" i="12"/>
  <c r="CS300" i="12"/>
  <c r="CS312" i="12" s="1"/>
  <c r="CV69" i="12"/>
  <c r="DD209" i="12"/>
  <c r="DC210" i="12"/>
  <c r="CS305" i="12"/>
  <c r="CS307" i="12"/>
  <c r="CL28" i="10"/>
  <c r="CK27" i="10"/>
  <c r="CU236" i="12"/>
  <c r="CS250" i="12"/>
  <c r="CS299" i="12"/>
  <c r="CS311" i="12" s="1"/>
  <c r="CT250" i="12" l="1"/>
  <c r="CT251" i="12" s="1"/>
  <c r="CT252" i="12" s="1"/>
  <c r="CT307" i="12"/>
  <c r="CT301" i="12"/>
  <c r="CT313" i="12" s="1"/>
  <c r="CT304" i="12"/>
  <c r="CT308" i="12"/>
  <c r="CT305" i="12"/>
  <c r="CT303" i="12"/>
  <c r="CT300" i="12"/>
  <c r="CT312" i="12" s="1"/>
  <c r="CT302" i="12"/>
  <c r="CT314" i="12" s="1"/>
  <c r="CT306" i="12"/>
  <c r="CR7" i="16"/>
  <c r="CS6" i="16"/>
  <c r="CU237" i="12"/>
  <c r="DE209" i="12"/>
  <c r="DD210" i="12"/>
  <c r="CS251" i="12"/>
  <c r="CS252" i="12" s="1"/>
  <c r="CT311" i="12"/>
  <c r="CU235" i="12"/>
  <c r="CU284" i="12"/>
  <c r="CU283" i="12" s="1"/>
  <c r="CW226" i="12"/>
  <c r="CX225" i="12"/>
  <c r="CX163" i="12"/>
  <c r="CX167" i="12"/>
  <c r="CX171" i="12"/>
  <c r="CX175" i="12"/>
  <c r="CX179" i="12"/>
  <c r="CX183" i="12"/>
  <c r="CX187" i="12"/>
  <c r="CX132" i="12"/>
  <c r="CX136" i="12"/>
  <c r="CX140" i="12"/>
  <c r="CX144" i="12"/>
  <c r="CX148" i="12"/>
  <c r="CX152" i="12"/>
  <c r="CX156" i="12"/>
  <c r="CX101" i="12"/>
  <c r="CX105" i="12"/>
  <c r="CX109" i="12"/>
  <c r="CX113" i="12"/>
  <c r="CX117" i="12"/>
  <c r="CX121" i="12"/>
  <c r="CX125" i="12"/>
  <c r="CX70" i="12"/>
  <c r="CX74" i="12"/>
  <c r="CX78" i="12"/>
  <c r="CX82" i="12"/>
  <c r="CX86" i="12"/>
  <c r="CX90" i="12"/>
  <c r="CX94" i="12"/>
  <c r="CX51" i="12"/>
  <c r="CX55" i="12"/>
  <c r="CX59" i="12"/>
  <c r="CX63" i="12"/>
  <c r="CX67" i="12"/>
  <c r="CX12" i="12"/>
  <c r="CX16" i="12"/>
  <c r="CX20" i="12"/>
  <c r="CX24" i="12"/>
  <c r="CX28" i="12"/>
  <c r="CX32" i="12"/>
  <c r="CX36" i="12"/>
  <c r="CX160" i="12"/>
  <c r="CX164" i="12"/>
  <c r="CX168" i="12"/>
  <c r="CX172" i="12"/>
  <c r="CX176" i="12"/>
  <c r="CX180" i="12"/>
  <c r="CX184" i="12"/>
  <c r="CX133" i="12"/>
  <c r="CX137" i="12"/>
  <c r="CX141" i="12"/>
  <c r="CX145" i="12"/>
  <c r="CX149" i="12"/>
  <c r="CX153" i="12"/>
  <c r="CX157" i="12"/>
  <c r="CX102" i="12"/>
  <c r="CX106" i="12"/>
  <c r="CX110" i="12"/>
  <c r="CX114" i="12"/>
  <c r="CX118" i="12"/>
  <c r="CX122" i="12"/>
  <c r="CX126" i="12"/>
  <c r="CX71" i="12"/>
  <c r="CX75" i="12"/>
  <c r="CX79" i="12"/>
  <c r="CX83" i="12"/>
  <c r="CX87" i="12"/>
  <c r="CX91" i="12"/>
  <c r="CX95" i="12"/>
  <c r="CX44" i="12"/>
  <c r="CX48" i="12"/>
  <c r="CX52" i="12"/>
  <c r="CX56" i="12"/>
  <c r="CX60" i="12"/>
  <c r="CX64" i="12"/>
  <c r="CX17" i="12"/>
  <c r="CX21" i="12"/>
  <c r="CX25" i="12"/>
  <c r="CX29" i="12"/>
  <c r="CX33" i="12"/>
  <c r="CX37" i="12"/>
  <c r="CX161" i="12"/>
  <c r="CX165" i="12"/>
  <c r="CX169" i="12"/>
  <c r="CX173" i="12"/>
  <c r="CX177" i="12"/>
  <c r="CX181" i="12"/>
  <c r="CX185" i="12"/>
  <c r="CX134" i="12"/>
  <c r="CX138" i="12"/>
  <c r="CX142" i="12"/>
  <c r="CX146" i="12"/>
  <c r="CX150" i="12"/>
  <c r="CX154" i="12"/>
  <c r="CX103" i="12"/>
  <c r="CX107" i="12"/>
  <c r="CX111" i="12"/>
  <c r="CX115" i="12"/>
  <c r="CX119" i="12"/>
  <c r="CX123" i="12"/>
  <c r="CX127" i="12"/>
  <c r="CX72" i="12"/>
  <c r="CX76" i="12"/>
  <c r="CX80" i="12"/>
  <c r="CX84" i="12"/>
  <c r="CX88" i="12"/>
  <c r="CX92" i="12"/>
  <c r="CX96" i="12"/>
  <c r="CX41" i="12"/>
  <c r="CX45" i="12"/>
  <c r="CX49" i="12"/>
  <c r="CX57" i="12"/>
  <c r="CX61" i="12"/>
  <c r="CX65" i="12"/>
  <c r="CX10" i="12"/>
  <c r="CX14" i="12"/>
  <c r="CX18" i="12"/>
  <c r="CX22" i="12"/>
  <c r="CX26" i="12"/>
  <c r="CX30" i="12"/>
  <c r="CX34" i="12"/>
  <c r="CX166" i="12"/>
  <c r="CX182" i="12"/>
  <c r="CX139" i="12"/>
  <c r="CX155" i="12"/>
  <c r="CX112" i="12"/>
  <c r="CX85" i="12"/>
  <c r="CX42" i="12"/>
  <c r="CX15" i="12"/>
  <c r="CX31" i="12"/>
  <c r="CX170" i="12"/>
  <c r="CX186" i="12"/>
  <c r="CX143" i="12"/>
  <c r="CX100" i="12"/>
  <c r="CX116" i="12"/>
  <c r="CX73" i="12"/>
  <c r="CX89" i="12"/>
  <c r="CX46" i="12"/>
  <c r="CX62" i="12"/>
  <c r="CX19" i="12"/>
  <c r="CX35" i="12"/>
  <c r="CX174" i="12"/>
  <c r="CX131" i="12"/>
  <c r="CX147" i="12"/>
  <c r="CX104" i="12"/>
  <c r="CX120" i="12"/>
  <c r="CX77" i="12"/>
  <c r="CX93" i="12"/>
  <c r="CX50" i="12"/>
  <c r="CX66" i="12"/>
  <c r="CX23" i="12"/>
  <c r="CX162" i="12"/>
  <c r="CX108" i="12"/>
  <c r="CX178" i="12"/>
  <c r="CX124" i="12"/>
  <c r="CX11" i="12"/>
  <c r="CX135" i="12"/>
  <c r="CX81" i="12"/>
  <c r="CX27" i="12"/>
  <c r="CX151" i="12"/>
  <c r="CY6" i="12"/>
  <c r="CX97" i="12"/>
  <c r="CX7" i="12"/>
  <c r="CW99" i="12"/>
  <c r="CW159" i="12"/>
  <c r="CV232" i="12"/>
  <c r="CV231" i="12" s="1"/>
  <c r="CW8" i="12"/>
  <c r="CK29" i="10"/>
  <c r="CV234" i="12"/>
  <c r="CV233" i="12" s="1"/>
  <c r="CW69" i="12"/>
  <c r="CM28" i="10"/>
  <c r="CL27" i="10"/>
  <c r="CV236" i="12"/>
  <c r="CW236" i="12" l="1"/>
  <c r="CW235" i="12" s="1"/>
  <c r="CT6" i="16"/>
  <c r="CS7" i="16"/>
  <c r="CU302" i="12"/>
  <c r="CU314" i="12" s="1"/>
  <c r="CU250" i="12"/>
  <c r="CU306" i="12"/>
  <c r="CU305" i="12"/>
  <c r="CX159" i="12"/>
  <c r="CX226" i="12"/>
  <c r="CY225" i="12"/>
  <c r="CV235" i="12"/>
  <c r="CV284" i="12"/>
  <c r="CV283" i="12" s="1"/>
  <c r="CV290" i="12" s="1"/>
  <c r="CV237" i="12"/>
  <c r="CU299" i="12"/>
  <c r="CU311" i="12" s="1"/>
  <c r="CU303" i="12"/>
  <c r="CY163" i="12"/>
  <c r="CY167" i="12"/>
  <c r="CY171" i="12"/>
  <c r="CY175" i="12"/>
  <c r="CY179" i="12"/>
  <c r="CY183" i="12"/>
  <c r="CY187" i="12"/>
  <c r="CY132" i="12"/>
  <c r="CY136" i="12"/>
  <c r="CY140" i="12"/>
  <c r="CY144" i="12"/>
  <c r="CY148" i="12"/>
  <c r="CY152" i="12"/>
  <c r="CY156" i="12"/>
  <c r="CY101" i="12"/>
  <c r="CY105" i="12"/>
  <c r="CY109" i="12"/>
  <c r="CY113" i="12"/>
  <c r="CY117" i="12"/>
  <c r="CY121" i="12"/>
  <c r="CY125" i="12"/>
  <c r="CY70" i="12"/>
  <c r="CY74" i="12"/>
  <c r="CY78" i="12"/>
  <c r="CY82" i="12"/>
  <c r="CY86" i="12"/>
  <c r="CY90" i="12"/>
  <c r="CY94" i="12"/>
  <c r="CY51" i="12"/>
  <c r="CY55" i="12"/>
  <c r="CY59" i="12"/>
  <c r="CY63" i="12"/>
  <c r="CY67" i="12"/>
  <c r="CY12" i="12"/>
  <c r="CY16" i="12"/>
  <c r="CY20" i="12"/>
  <c r="CY24" i="12"/>
  <c r="CY28" i="12"/>
  <c r="CY32" i="12"/>
  <c r="CY36" i="12"/>
  <c r="CY160" i="12"/>
  <c r="CY164" i="12"/>
  <c r="CY168" i="12"/>
  <c r="CY172" i="12"/>
  <c r="CY176" i="12"/>
  <c r="CY180" i="12"/>
  <c r="CY184" i="12"/>
  <c r="CY133" i="12"/>
  <c r="CY137" i="12"/>
  <c r="CY141" i="12"/>
  <c r="CY145" i="12"/>
  <c r="CY149" i="12"/>
  <c r="CY153" i="12"/>
  <c r="CY157" i="12"/>
  <c r="CY102" i="12"/>
  <c r="CY106" i="12"/>
  <c r="CY110" i="12"/>
  <c r="CY114" i="12"/>
  <c r="CY118" i="12"/>
  <c r="CY122" i="12"/>
  <c r="CY126" i="12"/>
  <c r="CY71" i="12"/>
  <c r="CY75" i="12"/>
  <c r="CY79" i="12"/>
  <c r="CY83" i="12"/>
  <c r="CY87" i="12"/>
  <c r="CY91" i="12"/>
  <c r="CY95" i="12"/>
  <c r="CY44" i="12"/>
  <c r="CY48" i="12"/>
  <c r="CY52" i="12"/>
  <c r="CY56" i="12"/>
  <c r="CY60" i="12"/>
  <c r="CY64" i="12"/>
  <c r="CY17" i="12"/>
  <c r="CY21" i="12"/>
  <c r="CY25" i="12"/>
  <c r="CY29" i="12"/>
  <c r="CY33" i="12"/>
  <c r="CY37" i="12"/>
  <c r="CY161" i="12"/>
  <c r="CY165" i="12"/>
  <c r="CY169" i="12"/>
  <c r="CY173" i="12"/>
  <c r="CY177" i="12"/>
  <c r="CY181" i="12"/>
  <c r="CY185" i="12"/>
  <c r="CY134" i="12"/>
  <c r="CY138" i="12"/>
  <c r="CY142" i="12"/>
  <c r="CY146" i="12"/>
  <c r="CY150" i="12"/>
  <c r="CY154" i="12"/>
  <c r="CY103" i="12"/>
  <c r="CY107" i="12"/>
  <c r="CY111" i="12"/>
  <c r="CY115" i="12"/>
  <c r="CY119" i="12"/>
  <c r="CY123" i="12"/>
  <c r="CY127" i="12"/>
  <c r="CY72" i="12"/>
  <c r="CY76" i="12"/>
  <c r="CY80" i="12"/>
  <c r="CY84" i="12"/>
  <c r="CY88" i="12"/>
  <c r="CY92" i="12"/>
  <c r="CY96" i="12"/>
  <c r="CY41" i="12"/>
  <c r="CY45" i="12"/>
  <c r="CY49" i="12"/>
  <c r="CY57" i="12"/>
  <c r="CY61" i="12"/>
  <c r="CY65" i="12"/>
  <c r="CY10" i="12"/>
  <c r="CY14" i="12"/>
  <c r="CY18" i="12"/>
  <c r="CY22" i="12"/>
  <c r="CY26" i="12"/>
  <c r="CY30" i="12"/>
  <c r="CY34" i="12"/>
  <c r="CY166" i="12"/>
  <c r="CY182" i="12"/>
  <c r="CY139" i="12"/>
  <c r="CY155" i="12"/>
  <c r="CY112" i="12"/>
  <c r="CY85" i="12"/>
  <c r="CY42" i="12"/>
  <c r="CY15" i="12"/>
  <c r="CY31" i="12"/>
  <c r="CY170" i="12"/>
  <c r="CY186" i="12"/>
  <c r="CY143" i="12"/>
  <c r="CY100" i="12"/>
  <c r="CY116" i="12"/>
  <c r="CY73" i="12"/>
  <c r="CY89" i="12"/>
  <c r="CY46" i="12"/>
  <c r="CY62" i="12"/>
  <c r="CY19" i="12"/>
  <c r="CY35" i="12"/>
  <c r="CY174" i="12"/>
  <c r="CY131" i="12"/>
  <c r="CY147" i="12"/>
  <c r="CY104" i="12"/>
  <c r="CY120" i="12"/>
  <c r="CY77" i="12"/>
  <c r="CY93" i="12"/>
  <c r="CY50" i="12"/>
  <c r="CY66" i="12"/>
  <c r="CY23" i="12"/>
  <c r="CY178" i="12"/>
  <c r="CY124" i="12"/>
  <c r="CY11" i="12"/>
  <c r="CY135" i="12"/>
  <c r="CY81" i="12"/>
  <c r="CY27" i="12"/>
  <c r="CY151" i="12"/>
  <c r="CY97" i="12"/>
  <c r="CY162" i="12"/>
  <c r="CY108" i="12"/>
  <c r="CZ6" i="12"/>
  <c r="CY7" i="12"/>
  <c r="CU307" i="12"/>
  <c r="CU300" i="12"/>
  <c r="CU312" i="12" s="1"/>
  <c r="CU308" i="12"/>
  <c r="CX69" i="12"/>
  <c r="DE210" i="12"/>
  <c r="DF209" i="12"/>
  <c r="CW232" i="12"/>
  <c r="CW231" i="12" s="1"/>
  <c r="CV308" i="12" s="1"/>
  <c r="CX8" i="12"/>
  <c r="CL29" i="10"/>
  <c r="CW234" i="12"/>
  <c r="CW233" i="12" s="1"/>
  <c r="CU301" i="12"/>
  <c r="CU313" i="12" s="1"/>
  <c r="CU304" i="12"/>
  <c r="CM27" i="10"/>
  <c r="CN28" i="10"/>
  <c r="CX99" i="12"/>
  <c r="CX236" i="12" l="1"/>
  <c r="CX284" i="12" s="1"/>
  <c r="CX283" i="12" s="1"/>
  <c r="CW284" i="12"/>
  <c r="CW283" i="12" s="1"/>
  <c r="CW237" i="12"/>
  <c r="CT7" i="16"/>
  <c r="CU6" i="16"/>
  <c r="CN27" i="10"/>
  <c r="CO28" i="10"/>
  <c r="CY159" i="12"/>
  <c r="CY226" i="12"/>
  <c r="CZ225" i="12"/>
  <c r="CV302" i="12"/>
  <c r="CV314" i="12" s="1"/>
  <c r="CV305" i="12"/>
  <c r="CV301" i="12"/>
  <c r="CV313" i="12" s="1"/>
  <c r="CZ163" i="12"/>
  <c r="CZ167" i="12"/>
  <c r="CZ171" i="12"/>
  <c r="CZ175" i="12"/>
  <c r="CZ179" i="12"/>
  <c r="CZ183" i="12"/>
  <c r="CZ187" i="12"/>
  <c r="CZ132" i="12"/>
  <c r="CZ136" i="12"/>
  <c r="CZ140" i="12"/>
  <c r="CZ144" i="12"/>
  <c r="CZ148" i="12"/>
  <c r="CZ152" i="12"/>
  <c r="CZ156" i="12"/>
  <c r="CZ101" i="12"/>
  <c r="CZ105" i="12"/>
  <c r="CZ109" i="12"/>
  <c r="CZ113" i="12"/>
  <c r="CZ117" i="12"/>
  <c r="CZ121" i="12"/>
  <c r="CZ125" i="12"/>
  <c r="CZ70" i="12"/>
  <c r="CZ74" i="12"/>
  <c r="CZ78" i="12"/>
  <c r="CZ82" i="12"/>
  <c r="CZ86" i="12"/>
  <c r="CZ90" i="12"/>
  <c r="CZ94" i="12"/>
  <c r="CZ51" i="12"/>
  <c r="CZ55" i="12"/>
  <c r="CZ59" i="12"/>
  <c r="CZ63" i="12"/>
  <c r="CZ67" i="12"/>
  <c r="CZ12" i="12"/>
  <c r="CZ16" i="12"/>
  <c r="CZ20" i="12"/>
  <c r="CZ24" i="12"/>
  <c r="CZ28" i="12"/>
  <c r="CZ32" i="12"/>
  <c r="CZ36" i="12"/>
  <c r="CZ160" i="12"/>
  <c r="CZ164" i="12"/>
  <c r="CZ168" i="12"/>
  <c r="CZ172" i="12"/>
  <c r="CZ176" i="12"/>
  <c r="CZ180" i="12"/>
  <c r="CZ184" i="12"/>
  <c r="CZ133" i="12"/>
  <c r="CZ137" i="12"/>
  <c r="CZ141" i="12"/>
  <c r="CZ145" i="12"/>
  <c r="CZ149" i="12"/>
  <c r="CZ153" i="12"/>
  <c r="CZ157" i="12"/>
  <c r="CZ102" i="12"/>
  <c r="CZ106" i="12"/>
  <c r="CZ110" i="12"/>
  <c r="CZ114" i="12"/>
  <c r="CZ118" i="12"/>
  <c r="CZ122" i="12"/>
  <c r="CZ126" i="12"/>
  <c r="CZ71" i="12"/>
  <c r="CZ75" i="12"/>
  <c r="CZ79" i="12"/>
  <c r="CZ83" i="12"/>
  <c r="CZ87" i="12"/>
  <c r="CZ91" i="12"/>
  <c r="CZ95" i="12"/>
  <c r="CZ44" i="12"/>
  <c r="CZ48" i="12"/>
  <c r="CZ52" i="12"/>
  <c r="CZ56" i="12"/>
  <c r="CZ60" i="12"/>
  <c r="CZ64" i="12"/>
  <c r="CZ17" i="12"/>
  <c r="CZ21" i="12"/>
  <c r="CZ25" i="12"/>
  <c r="CZ29" i="12"/>
  <c r="CZ33" i="12"/>
  <c r="CZ37" i="12"/>
  <c r="CZ161" i="12"/>
  <c r="CZ165" i="12"/>
  <c r="CZ169" i="12"/>
  <c r="CZ173" i="12"/>
  <c r="CZ177" i="12"/>
  <c r="CZ181" i="12"/>
  <c r="CZ185" i="12"/>
  <c r="CZ134" i="12"/>
  <c r="CZ138" i="12"/>
  <c r="CZ142" i="12"/>
  <c r="CZ146" i="12"/>
  <c r="CZ150" i="12"/>
  <c r="CZ154" i="12"/>
  <c r="CZ103" i="12"/>
  <c r="CZ107" i="12"/>
  <c r="CZ111" i="12"/>
  <c r="CZ115" i="12"/>
  <c r="CZ119" i="12"/>
  <c r="CZ123" i="12"/>
  <c r="CZ127" i="12"/>
  <c r="CZ72" i="12"/>
  <c r="CZ76" i="12"/>
  <c r="CZ80" i="12"/>
  <c r="CZ84" i="12"/>
  <c r="CZ88" i="12"/>
  <c r="CZ92" i="12"/>
  <c r="CZ96" i="12"/>
  <c r="CZ41" i="12"/>
  <c r="CZ45" i="12"/>
  <c r="CZ49" i="12"/>
  <c r="CZ57" i="12"/>
  <c r="CZ61" i="12"/>
  <c r="CZ65" i="12"/>
  <c r="CZ10" i="12"/>
  <c r="CZ14" i="12"/>
  <c r="CZ18" i="12"/>
  <c r="CZ22" i="12"/>
  <c r="CZ26" i="12"/>
  <c r="CZ30" i="12"/>
  <c r="CZ34" i="12"/>
  <c r="CZ166" i="12"/>
  <c r="CZ182" i="12"/>
  <c r="CZ139" i="12"/>
  <c r="CZ155" i="12"/>
  <c r="CZ112" i="12"/>
  <c r="CZ85" i="12"/>
  <c r="CZ42" i="12"/>
  <c r="CZ15" i="12"/>
  <c r="CZ31" i="12"/>
  <c r="CZ170" i="12"/>
  <c r="CZ186" i="12"/>
  <c r="CZ143" i="12"/>
  <c r="CZ100" i="12"/>
  <c r="CZ116" i="12"/>
  <c r="CZ73" i="12"/>
  <c r="CZ89" i="12"/>
  <c r="CZ46" i="12"/>
  <c r="CZ62" i="12"/>
  <c r="CZ19" i="12"/>
  <c r="CZ35" i="12"/>
  <c r="CZ174" i="12"/>
  <c r="CZ131" i="12"/>
  <c r="CZ147" i="12"/>
  <c r="CZ104" i="12"/>
  <c r="CZ120" i="12"/>
  <c r="CZ77" i="12"/>
  <c r="CZ93" i="12"/>
  <c r="CZ50" i="12"/>
  <c r="CZ66" i="12"/>
  <c r="CZ23" i="12"/>
  <c r="CZ135" i="12"/>
  <c r="CZ81" i="12"/>
  <c r="CZ27" i="12"/>
  <c r="CZ151" i="12"/>
  <c r="CZ97" i="12"/>
  <c r="CZ162" i="12"/>
  <c r="CZ108" i="12"/>
  <c r="CZ124" i="12"/>
  <c r="DA6" i="12"/>
  <c r="CZ11" i="12"/>
  <c r="CZ178" i="12"/>
  <c r="CZ7" i="12"/>
  <c r="DF210" i="12"/>
  <c r="DG209" i="12"/>
  <c r="CY8" i="12"/>
  <c r="CX232" i="12"/>
  <c r="CX231" i="12" s="1"/>
  <c r="CW302" i="12" s="1"/>
  <c r="CM29" i="10"/>
  <c r="CX234" i="12"/>
  <c r="CX233" i="12" s="1"/>
  <c r="CY69" i="12"/>
  <c r="CV300" i="12"/>
  <c r="CV312" i="12" s="1"/>
  <c r="CV306" i="12"/>
  <c r="CU251" i="12"/>
  <c r="CU252" i="12" s="1"/>
  <c r="CV304" i="12"/>
  <c r="CV307" i="12"/>
  <c r="CY99" i="12"/>
  <c r="CV250" i="12"/>
  <c r="CV303" i="12"/>
  <c r="CV299" i="12"/>
  <c r="CV311" i="12" s="1"/>
  <c r="CX235" i="12" l="1"/>
  <c r="CW314" i="12"/>
  <c r="CY236" i="12"/>
  <c r="CY284" i="12" s="1"/>
  <c r="CY283" i="12" s="1"/>
  <c r="CW303" i="12"/>
  <c r="CW305" i="12"/>
  <c r="CW301" i="12"/>
  <c r="CW313" i="12" s="1"/>
  <c r="CW308" i="12"/>
  <c r="CW299" i="12"/>
  <c r="CW311" i="12" s="1"/>
  <c r="CU7" i="16"/>
  <c r="CV6" i="16"/>
  <c r="CW250" i="12"/>
  <c r="CW306" i="12"/>
  <c r="CW300" i="12"/>
  <c r="CW312" i="12" s="1"/>
  <c r="CX237" i="12"/>
  <c r="CZ8" i="12"/>
  <c r="CY232" i="12"/>
  <c r="CY231" i="12" s="1"/>
  <c r="CX299" i="12" s="1"/>
  <c r="CN29" i="10"/>
  <c r="CY234" i="12"/>
  <c r="CY233" i="12" s="1"/>
  <c r="CZ226" i="12"/>
  <c r="DA225" i="12"/>
  <c r="CV251" i="12"/>
  <c r="CV252" i="12" s="1"/>
  <c r="CW304" i="12"/>
  <c r="CW307" i="12"/>
  <c r="DH209" i="12"/>
  <c r="DG210" i="12"/>
  <c r="CZ99" i="12"/>
  <c r="DA163" i="12"/>
  <c r="DA167" i="12"/>
  <c r="DA171" i="12"/>
  <c r="DA175" i="12"/>
  <c r="DA179" i="12"/>
  <c r="DA183" i="12"/>
  <c r="DA187" i="12"/>
  <c r="DA132" i="12"/>
  <c r="DA136" i="12"/>
  <c r="DA140" i="12"/>
  <c r="DA144" i="12"/>
  <c r="DA148" i="12"/>
  <c r="DA152" i="12"/>
  <c r="DA156" i="12"/>
  <c r="DA101" i="12"/>
  <c r="DA105" i="12"/>
  <c r="DA109" i="12"/>
  <c r="DA113" i="12"/>
  <c r="DA117" i="12"/>
  <c r="DA121" i="12"/>
  <c r="DA125" i="12"/>
  <c r="DA70" i="12"/>
  <c r="DA74" i="12"/>
  <c r="DA78" i="12"/>
  <c r="DA82" i="12"/>
  <c r="DA86" i="12"/>
  <c r="DA90" i="12"/>
  <c r="DA94" i="12"/>
  <c r="DA51" i="12"/>
  <c r="DA55" i="12"/>
  <c r="DA59" i="12"/>
  <c r="DA63" i="12"/>
  <c r="DA67" i="12"/>
  <c r="DA12" i="12"/>
  <c r="DA16" i="12"/>
  <c r="DA20" i="12"/>
  <c r="DA24" i="12"/>
  <c r="DA28" i="12"/>
  <c r="DA32" i="12"/>
  <c r="DA36" i="12"/>
  <c r="DA160" i="12"/>
  <c r="DA164" i="12"/>
  <c r="DA168" i="12"/>
  <c r="DA172" i="12"/>
  <c r="DA176" i="12"/>
  <c r="DA180" i="12"/>
  <c r="DA184" i="12"/>
  <c r="DA133" i="12"/>
  <c r="DA137" i="12"/>
  <c r="DA141" i="12"/>
  <c r="DA145" i="12"/>
  <c r="DA149" i="12"/>
  <c r="DA153" i="12"/>
  <c r="DA157" i="12"/>
  <c r="DA102" i="12"/>
  <c r="DA106" i="12"/>
  <c r="DA110" i="12"/>
  <c r="DA114" i="12"/>
  <c r="DA118" i="12"/>
  <c r="DA122" i="12"/>
  <c r="DA126" i="12"/>
  <c r="DA71" i="12"/>
  <c r="DA75" i="12"/>
  <c r="DA79" i="12"/>
  <c r="DA83" i="12"/>
  <c r="DA87" i="12"/>
  <c r="DA91" i="12"/>
  <c r="DA95" i="12"/>
  <c r="DA44" i="12"/>
  <c r="DA48" i="12"/>
  <c r="DA52" i="12"/>
  <c r="DA56" i="12"/>
  <c r="DA60" i="12"/>
  <c r="DA64" i="12"/>
  <c r="DA17" i="12"/>
  <c r="DA21" i="12"/>
  <c r="DA25" i="12"/>
  <c r="DA29" i="12"/>
  <c r="DA33" i="12"/>
  <c r="DA37" i="12"/>
  <c r="DA161" i="12"/>
  <c r="DA165" i="12"/>
  <c r="DA169" i="12"/>
  <c r="DA173" i="12"/>
  <c r="DA177" i="12"/>
  <c r="DA181" i="12"/>
  <c r="DA185" i="12"/>
  <c r="DA134" i="12"/>
  <c r="DA138" i="12"/>
  <c r="DA142" i="12"/>
  <c r="DA146" i="12"/>
  <c r="DA150" i="12"/>
  <c r="DA154" i="12"/>
  <c r="DA103" i="12"/>
  <c r="DA107" i="12"/>
  <c r="DA111" i="12"/>
  <c r="DA115" i="12"/>
  <c r="DA119" i="12"/>
  <c r="DA123" i="12"/>
  <c r="DA127" i="12"/>
  <c r="DA72" i="12"/>
  <c r="DA76" i="12"/>
  <c r="DA80" i="12"/>
  <c r="DA84" i="12"/>
  <c r="DA88" i="12"/>
  <c r="DA92" i="12"/>
  <c r="DA96" i="12"/>
  <c r="DA41" i="12"/>
  <c r="DA45" i="12"/>
  <c r="DA49" i="12"/>
  <c r="DA57" i="12"/>
  <c r="DA61" i="12"/>
  <c r="DA65" i="12"/>
  <c r="DA10" i="12"/>
  <c r="DA14" i="12"/>
  <c r="DA18" i="12"/>
  <c r="DA22" i="12"/>
  <c r="DA26" i="12"/>
  <c r="DA30" i="12"/>
  <c r="DA34" i="12"/>
  <c r="DA166" i="12"/>
  <c r="DA182" i="12"/>
  <c r="DA139" i="12"/>
  <c r="DA155" i="12"/>
  <c r="DA112" i="12"/>
  <c r="DA85" i="12"/>
  <c r="DA42" i="12"/>
  <c r="DA15" i="12"/>
  <c r="DA31" i="12"/>
  <c r="DA170" i="12"/>
  <c r="DA186" i="12"/>
  <c r="DA143" i="12"/>
  <c r="DA100" i="12"/>
  <c r="DA116" i="12"/>
  <c r="DA73" i="12"/>
  <c r="DA89" i="12"/>
  <c r="DA46" i="12"/>
  <c r="DA62" i="12"/>
  <c r="DA19" i="12"/>
  <c r="DA35" i="12"/>
  <c r="DA174" i="12"/>
  <c r="DA131" i="12"/>
  <c r="DA147" i="12"/>
  <c r="DA104" i="12"/>
  <c r="DA120" i="12"/>
  <c r="DA77" i="12"/>
  <c r="DA93" i="12"/>
  <c r="DA50" i="12"/>
  <c r="DA66" i="12"/>
  <c r="DA23" i="12"/>
  <c r="DA151" i="12"/>
  <c r="DA97" i="12"/>
  <c r="DA162" i="12"/>
  <c r="DA108" i="12"/>
  <c r="DA178" i="12"/>
  <c r="DA124" i="12"/>
  <c r="DA11" i="12"/>
  <c r="DA27" i="12"/>
  <c r="DB6" i="12"/>
  <c r="DA135" i="12"/>
  <c r="DA81" i="12"/>
  <c r="DA7" i="12"/>
  <c r="CZ159" i="12"/>
  <c r="CO27" i="10"/>
  <c r="CP28" i="10"/>
  <c r="CZ69" i="12"/>
  <c r="CY235" i="12" l="1"/>
  <c r="CX300" i="12"/>
  <c r="CX312" i="12" s="1"/>
  <c r="CX306" i="12"/>
  <c r="CX301" i="12"/>
  <c r="CX313" i="12" s="1"/>
  <c r="CX250" i="12"/>
  <c r="CX251" i="12" s="1"/>
  <c r="CX252" i="12" s="1"/>
  <c r="CX308" i="12"/>
  <c r="CX302" i="12"/>
  <c r="CX314" i="12" s="1"/>
  <c r="CX304" i="12"/>
  <c r="CX303" i="12"/>
  <c r="CX305" i="12"/>
  <c r="CX307" i="12"/>
  <c r="CX311" i="12"/>
  <c r="CW6" i="16"/>
  <c r="CV7" i="16"/>
  <c r="DA99" i="12"/>
  <c r="DI209" i="12"/>
  <c r="DH210" i="12"/>
  <c r="CQ28" i="10"/>
  <c r="CP27" i="10"/>
  <c r="DB163" i="12"/>
  <c r="DB167" i="12"/>
  <c r="DB171" i="12"/>
  <c r="DB175" i="12"/>
  <c r="DB179" i="12"/>
  <c r="DB183" i="12"/>
  <c r="DB187" i="12"/>
  <c r="DB132" i="12"/>
  <c r="DB136" i="12"/>
  <c r="DB140" i="12"/>
  <c r="DB144" i="12"/>
  <c r="DB148" i="12"/>
  <c r="DB152" i="12"/>
  <c r="DB156" i="12"/>
  <c r="DB101" i="12"/>
  <c r="DB105" i="12"/>
  <c r="DB109" i="12"/>
  <c r="DB113" i="12"/>
  <c r="DB117" i="12"/>
  <c r="DB121" i="12"/>
  <c r="DB125" i="12"/>
  <c r="DB70" i="12"/>
  <c r="DB74" i="12"/>
  <c r="DB78" i="12"/>
  <c r="DB82" i="12"/>
  <c r="DB86" i="12"/>
  <c r="DB90" i="12"/>
  <c r="DB94" i="12"/>
  <c r="DB51" i="12"/>
  <c r="DB55" i="12"/>
  <c r="DB59" i="12"/>
  <c r="DB63" i="12"/>
  <c r="DB67" i="12"/>
  <c r="DB12" i="12"/>
  <c r="DB16" i="12"/>
  <c r="DB20" i="12"/>
  <c r="DB24" i="12"/>
  <c r="DB28" i="12"/>
  <c r="DB32" i="12"/>
  <c r="DB36" i="12"/>
  <c r="DB160" i="12"/>
  <c r="DB164" i="12"/>
  <c r="DB168" i="12"/>
  <c r="DB172" i="12"/>
  <c r="DB176" i="12"/>
  <c r="DB180" i="12"/>
  <c r="DB184" i="12"/>
  <c r="DB133" i="12"/>
  <c r="DB137" i="12"/>
  <c r="DB141" i="12"/>
  <c r="DB145" i="12"/>
  <c r="DB149" i="12"/>
  <c r="DB153" i="12"/>
  <c r="DB157" i="12"/>
  <c r="DB102" i="12"/>
  <c r="DB106" i="12"/>
  <c r="DB110" i="12"/>
  <c r="DB114" i="12"/>
  <c r="DB118" i="12"/>
  <c r="DB122" i="12"/>
  <c r="DB126" i="12"/>
  <c r="DB71" i="12"/>
  <c r="DB75" i="12"/>
  <c r="DB79" i="12"/>
  <c r="DB83" i="12"/>
  <c r="DB87" i="12"/>
  <c r="DB91" i="12"/>
  <c r="DB95" i="12"/>
  <c r="DB44" i="12"/>
  <c r="DB48" i="12"/>
  <c r="DB52" i="12"/>
  <c r="DB56" i="12"/>
  <c r="DB60" i="12"/>
  <c r="DB64" i="12"/>
  <c r="DB17" i="12"/>
  <c r="DB21" i="12"/>
  <c r="DB25" i="12"/>
  <c r="DB29" i="12"/>
  <c r="DB33" i="12"/>
  <c r="DB37" i="12"/>
  <c r="DB161" i="12"/>
  <c r="DB165" i="12"/>
  <c r="DB169" i="12"/>
  <c r="DB173" i="12"/>
  <c r="DB177" i="12"/>
  <c r="DB181" i="12"/>
  <c r="DB185" i="12"/>
  <c r="DB134" i="12"/>
  <c r="DB138" i="12"/>
  <c r="DB142" i="12"/>
  <c r="DB146" i="12"/>
  <c r="DB150" i="12"/>
  <c r="DB154" i="12"/>
  <c r="DB103" i="12"/>
  <c r="DB107" i="12"/>
  <c r="DB111" i="12"/>
  <c r="DB115" i="12"/>
  <c r="DB119" i="12"/>
  <c r="DB123" i="12"/>
  <c r="DB127" i="12"/>
  <c r="DB72" i="12"/>
  <c r="DB76" i="12"/>
  <c r="DB80" i="12"/>
  <c r="DB84" i="12"/>
  <c r="DB88" i="12"/>
  <c r="DB92" i="12"/>
  <c r="DB96" i="12"/>
  <c r="DB41" i="12"/>
  <c r="DB45" i="12"/>
  <c r="DB49" i="12"/>
  <c r="DB57" i="12"/>
  <c r="DB61" i="12"/>
  <c r="DB65" i="12"/>
  <c r="DB10" i="12"/>
  <c r="DB14" i="12"/>
  <c r="DB18" i="12"/>
  <c r="DB22" i="12"/>
  <c r="DB26" i="12"/>
  <c r="DB30" i="12"/>
  <c r="DB34" i="12"/>
  <c r="DB166" i="12"/>
  <c r="DB182" i="12"/>
  <c r="DB139" i="12"/>
  <c r="DB155" i="12"/>
  <c r="DB112" i="12"/>
  <c r="DB85" i="12"/>
  <c r="DB42" i="12"/>
  <c r="DB15" i="12"/>
  <c r="DB31" i="12"/>
  <c r="DB170" i="12"/>
  <c r="DB186" i="12"/>
  <c r="DB143" i="12"/>
  <c r="DB100" i="12"/>
  <c r="DB116" i="12"/>
  <c r="DB73" i="12"/>
  <c r="DB89" i="12"/>
  <c r="DB46" i="12"/>
  <c r="DB62" i="12"/>
  <c r="DB19" i="12"/>
  <c r="DB35" i="12"/>
  <c r="DB174" i="12"/>
  <c r="DB131" i="12"/>
  <c r="DB147" i="12"/>
  <c r="DB104" i="12"/>
  <c r="DB120" i="12"/>
  <c r="DB77" i="12"/>
  <c r="DB93" i="12"/>
  <c r="DB50" i="12"/>
  <c r="DB66" i="12"/>
  <c r="DB23" i="12"/>
  <c r="DB162" i="12"/>
  <c r="DB108" i="12"/>
  <c r="DB178" i="12"/>
  <c r="DB124" i="12"/>
  <c r="DB11" i="12"/>
  <c r="DB135" i="12"/>
  <c r="DB81" i="12"/>
  <c r="DB27" i="12"/>
  <c r="DB151" i="12"/>
  <c r="DB97" i="12"/>
  <c r="DC6" i="12"/>
  <c r="DB7" i="12"/>
  <c r="DA159" i="12"/>
  <c r="DA226" i="12"/>
  <c r="DB225" i="12"/>
  <c r="CY237" i="12"/>
  <c r="CZ232" i="12"/>
  <c r="CZ231" i="12" s="1"/>
  <c r="CY305" i="12" s="1"/>
  <c r="DA8" i="12"/>
  <c r="CO29" i="10"/>
  <c r="CZ234" i="12"/>
  <c r="CZ233" i="12" s="1"/>
  <c r="CW251" i="12"/>
  <c r="CW252" i="12" s="1"/>
  <c r="DA69" i="12"/>
  <c r="CZ236" i="12"/>
  <c r="CZ237" i="12" l="1"/>
  <c r="CW7" i="16"/>
  <c r="CX6" i="16"/>
  <c r="DA232" i="12"/>
  <c r="DA231" i="12" s="1"/>
  <c r="CZ304" i="12" s="1"/>
  <c r="DB8" i="12"/>
  <c r="CP29" i="10"/>
  <c r="DA234" i="12"/>
  <c r="DA233" i="12" s="1"/>
  <c r="CY250" i="12"/>
  <c r="CY300" i="12"/>
  <c r="CY312" i="12" s="1"/>
  <c r="DC163" i="12"/>
  <c r="DC167" i="12"/>
  <c r="DC171" i="12"/>
  <c r="DC175" i="12"/>
  <c r="DC179" i="12"/>
  <c r="DC183" i="12"/>
  <c r="DC187" i="12"/>
  <c r="DC132" i="12"/>
  <c r="DC136" i="12"/>
  <c r="DC140" i="12"/>
  <c r="DC144" i="12"/>
  <c r="DC148" i="12"/>
  <c r="DC152" i="12"/>
  <c r="DC156" i="12"/>
  <c r="DC101" i="12"/>
  <c r="DC105" i="12"/>
  <c r="DC109" i="12"/>
  <c r="DC113" i="12"/>
  <c r="DC117" i="12"/>
  <c r="DC121" i="12"/>
  <c r="DC125" i="12"/>
  <c r="DC70" i="12"/>
  <c r="DC74" i="12"/>
  <c r="DC78" i="12"/>
  <c r="DC82" i="12"/>
  <c r="DC86" i="12"/>
  <c r="DC90" i="12"/>
  <c r="DC94" i="12"/>
  <c r="DC51" i="12"/>
  <c r="DC55" i="12"/>
  <c r="DC59" i="12"/>
  <c r="DC63" i="12"/>
  <c r="DC67" i="12"/>
  <c r="DC12" i="12"/>
  <c r="DC16" i="12"/>
  <c r="DC20" i="12"/>
  <c r="DC24" i="12"/>
  <c r="DC28" i="12"/>
  <c r="DC32" i="12"/>
  <c r="DC36" i="12"/>
  <c r="DC160" i="12"/>
  <c r="DC164" i="12"/>
  <c r="DC168" i="12"/>
  <c r="DC172" i="12"/>
  <c r="DC176" i="12"/>
  <c r="DC180" i="12"/>
  <c r="DC184" i="12"/>
  <c r="DC133" i="12"/>
  <c r="DC137" i="12"/>
  <c r="DC141" i="12"/>
  <c r="DC145" i="12"/>
  <c r="DC149" i="12"/>
  <c r="DC153" i="12"/>
  <c r="DC157" i="12"/>
  <c r="DC102" i="12"/>
  <c r="DC106" i="12"/>
  <c r="DC110" i="12"/>
  <c r="DC114" i="12"/>
  <c r="DC118" i="12"/>
  <c r="DC122" i="12"/>
  <c r="DC126" i="12"/>
  <c r="DC71" i="12"/>
  <c r="DC75" i="12"/>
  <c r="DC79" i="12"/>
  <c r="DC83" i="12"/>
  <c r="DC87" i="12"/>
  <c r="DC91" i="12"/>
  <c r="DC95" i="12"/>
  <c r="DC44" i="12"/>
  <c r="DC48" i="12"/>
  <c r="DC52" i="12"/>
  <c r="DC56" i="12"/>
  <c r="DC60" i="12"/>
  <c r="DC64" i="12"/>
  <c r="DC17" i="12"/>
  <c r="DC21" i="12"/>
  <c r="DC25" i="12"/>
  <c r="DC29" i="12"/>
  <c r="DC33" i="12"/>
  <c r="DC37" i="12"/>
  <c r="DC161" i="12"/>
  <c r="DC165" i="12"/>
  <c r="DC169" i="12"/>
  <c r="DC173" i="12"/>
  <c r="DC177" i="12"/>
  <c r="DC181" i="12"/>
  <c r="DC185" i="12"/>
  <c r="DC134" i="12"/>
  <c r="DC138" i="12"/>
  <c r="DC142" i="12"/>
  <c r="DC146" i="12"/>
  <c r="DC150" i="12"/>
  <c r="DC154" i="12"/>
  <c r="DC103" i="12"/>
  <c r="DC107" i="12"/>
  <c r="DC111" i="12"/>
  <c r="DC115" i="12"/>
  <c r="DC119" i="12"/>
  <c r="DC123" i="12"/>
  <c r="DC127" i="12"/>
  <c r="DC72" i="12"/>
  <c r="DC76" i="12"/>
  <c r="DC80" i="12"/>
  <c r="DC84" i="12"/>
  <c r="DC88" i="12"/>
  <c r="DC92" i="12"/>
  <c r="DC96" i="12"/>
  <c r="DC41" i="12"/>
  <c r="DC45" i="12"/>
  <c r="DC49" i="12"/>
  <c r="DC57" i="12"/>
  <c r="DC61" i="12"/>
  <c r="DC65" i="12"/>
  <c r="DC10" i="12"/>
  <c r="DC14" i="12"/>
  <c r="DC18" i="12"/>
  <c r="DC22" i="12"/>
  <c r="DC26" i="12"/>
  <c r="DC30" i="12"/>
  <c r="DC34" i="12"/>
  <c r="DC166" i="12"/>
  <c r="DC182" i="12"/>
  <c r="DC139" i="12"/>
  <c r="DC155" i="12"/>
  <c r="DC112" i="12"/>
  <c r="DC85" i="12"/>
  <c r="DC42" i="12"/>
  <c r="DC15" i="12"/>
  <c r="DC31" i="12"/>
  <c r="DC170" i="12"/>
  <c r="DC186" i="12"/>
  <c r="DC143" i="12"/>
  <c r="DC100" i="12"/>
  <c r="DC116" i="12"/>
  <c r="DC73" i="12"/>
  <c r="DC89" i="12"/>
  <c r="DC46" i="12"/>
  <c r="DC62" i="12"/>
  <c r="DC19" i="12"/>
  <c r="DC35" i="12"/>
  <c r="DC174" i="12"/>
  <c r="DC131" i="12"/>
  <c r="DC147" i="12"/>
  <c r="DC104" i="12"/>
  <c r="DC120" i="12"/>
  <c r="DC77" i="12"/>
  <c r="DC93" i="12"/>
  <c r="DC50" i="12"/>
  <c r="DC66" i="12"/>
  <c r="DC23" i="12"/>
  <c r="DC178" i="12"/>
  <c r="DC124" i="12"/>
  <c r="DC11" i="12"/>
  <c r="DC135" i="12"/>
  <c r="DC81" i="12"/>
  <c r="DC27" i="12"/>
  <c r="DC151" i="12"/>
  <c r="DC97" i="12"/>
  <c r="DC108" i="12"/>
  <c r="DC162" i="12"/>
  <c r="DD6" i="12"/>
  <c r="DC7" i="12"/>
  <c r="DB99" i="12"/>
  <c r="CY299" i="12"/>
  <c r="CY311" i="12" s="1"/>
  <c r="CY302" i="12"/>
  <c r="CY314" i="12" s="1"/>
  <c r="CY308" i="12"/>
  <c r="DB159" i="12"/>
  <c r="CR28" i="10"/>
  <c r="CQ27" i="10"/>
  <c r="CY307" i="12"/>
  <c r="CY304" i="12"/>
  <c r="CZ235" i="12"/>
  <c r="CZ284" i="12"/>
  <c r="CZ283" i="12" s="1"/>
  <c r="DA236" i="12"/>
  <c r="DB226" i="12"/>
  <c r="DC225" i="12"/>
  <c r="DB69" i="12"/>
  <c r="CY306" i="12"/>
  <c r="CY301" i="12"/>
  <c r="CY313" i="12" s="1"/>
  <c r="CY303" i="12"/>
  <c r="DI210" i="12"/>
  <c r="DJ209" i="12"/>
  <c r="CZ307" i="12" l="1"/>
  <c r="DA237" i="12"/>
  <c r="CZ299" i="12"/>
  <c r="CZ311" i="12" s="1"/>
  <c r="CZ301" i="12"/>
  <c r="CZ313" i="12" s="1"/>
  <c r="CZ306" i="12"/>
  <c r="CZ300" i="12"/>
  <c r="CZ312" i="12" s="1"/>
  <c r="CZ308" i="12"/>
  <c r="CZ302" i="12"/>
  <c r="CZ314" i="12" s="1"/>
  <c r="CZ305" i="12"/>
  <c r="CZ250" i="12"/>
  <c r="CZ251" i="12" s="1"/>
  <c r="CZ252" i="12" s="1"/>
  <c r="CZ303" i="12"/>
  <c r="CY6" i="16"/>
  <c r="CX7" i="16"/>
  <c r="DD163" i="12"/>
  <c r="DD167" i="12"/>
  <c r="DD171" i="12"/>
  <c r="DD175" i="12"/>
  <c r="DD179" i="12"/>
  <c r="DD183" i="12"/>
  <c r="DD187" i="12"/>
  <c r="DD132" i="12"/>
  <c r="DD136" i="12"/>
  <c r="DD140" i="12"/>
  <c r="DD144" i="12"/>
  <c r="DD148" i="12"/>
  <c r="DD152" i="12"/>
  <c r="DD156" i="12"/>
  <c r="DD101" i="12"/>
  <c r="DD105" i="12"/>
  <c r="DD109" i="12"/>
  <c r="DD113" i="12"/>
  <c r="DD117" i="12"/>
  <c r="DD121" i="12"/>
  <c r="DD125" i="12"/>
  <c r="DD70" i="12"/>
  <c r="DD74" i="12"/>
  <c r="DD78" i="12"/>
  <c r="DD82" i="12"/>
  <c r="DD86" i="12"/>
  <c r="DD90" i="12"/>
  <c r="DD94" i="12"/>
  <c r="DD51" i="12"/>
  <c r="DD55" i="12"/>
  <c r="DD59" i="12"/>
  <c r="DD63" i="12"/>
  <c r="DD67" i="12"/>
  <c r="DD12" i="12"/>
  <c r="DD16" i="12"/>
  <c r="DD20" i="12"/>
  <c r="DD24" i="12"/>
  <c r="DD28" i="12"/>
  <c r="DD32" i="12"/>
  <c r="DD36" i="12"/>
  <c r="DD160" i="12"/>
  <c r="DD164" i="12"/>
  <c r="DD168" i="12"/>
  <c r="DD172" i="12"/>
  <c r="DD176" i="12"/>
  <c r="DD180" i="12"/>
  <c r="DD184" i="12"/>
  <c r="DD133" i="12"/>
  <c r="DD137" i="12"/>
  <c r="DD141" i="12"/>
  <c r="DD145" i="12"/>
  <c r="DD149" i="12"/>
  <c r="DD153" i="12"/>
  <c r="DD157" i="12"/>
  <c r="DD102" i="12"/>
  <c r="DD106" i="12"/>
  <c r="DD110" i="12"/>
  <c r="DD114" i="12"/>
  <c r="DD118" i="12"/>
  <c r="DD122" i="12"/>
  <c r="DD126" i="12"/>
  <c r="DD71" i="12"/>
  <c r="DD75" i="12"/>
  <c r="DD79" i="12"/>
  <c r="DD83" i="12"/>
  <c r="DD87" i="12"/>
  <c r="DD91" i="12"/>
  <c r="DD95" i="12"/>
  <c r="DD44" i="12"/>
  <c r="DD48" i="12"/>
  <c r="DD52" i="12"/>
  <c r="DD56" i="12"/>
  <c r="DD60" i="12"/>
  <c r="DD64" i="12"/>
  <c r="DD17" i="12"/>
  <c r="DD21" i="12"/>
  <c r="DD25" i="12"/>
  <c r="DD29" i="12"/>
  <c r="DD33" i="12"/>
  <c r="DD37" i="12"/>
  <c r="DD161" i="12"/>
  <c r="DD165" i="12"/>
  <c r="DD169" i="12"/>
  <c r="DD173" i="12"/>
  <c r="DD177" i="12"/>
  <c r="DD181" i="12"/>
  <c r="DD185" i="12"/>
  <c r="DD134" i="12"/>
  <c r="DD138" i="12"/>
  <c r="DD142" i="12"/>
  <c r="DD146" i="12"/>
  <c r="DD150" i="12"/>
  <c r="DD154" i="12"/>
  <c r="DD103" i="12"/>
  <c r="DD107" i="12"/>
  <c r="DD111" i="12"/>
  <c r="DD115" i="12"/>
  <c r="DD119" i="12"/>
  <c r="DD123" i="12"/>
  <c r="DD127" i="12"/>
  <c r="DD72" i="12"/>
  <c r="DD76" i="12"/>
  <c r="DD80" i="12"/>
  <c r="DD84" i="12"/>
  <c r="DD88" i="12"/>
  <c r="DD92" i="12"/>
  <c r="DD96" i="12"/>
  <c r="DD41" i="12"/>
  <c r="DD45" i="12"/>
  <c r="DD49" i="12"/>
  <c r="DD57" i="12"/>
  <c r="DD61" i="12"/>
  <c r="DD65" i="12"/>
  <c r="DD10" i="12"/>
  <c r="DD14" i="12"/>
  <c r="DD18" i="12"/>
  <c r="DD22" i="12"/>
  <c r="DD26" i="12"/>
  <c r="DD30" i="12"/>
  <c r="DD34" i="12"/>
  <c r="DD166" i="12"/>
  <c r="DD182" i="12"/>
  <c r="DD139" i="12"/>
  <c r="DD155" i="12"/>
  <c r="DD112" i="12"/>
  <c r="DD85" i="12"/>
  <c r="DD42" i="12"/>
  <c r="DD15" i="12"/>
  <c r="DD31" i="12"/>
  <c r="DD170" i="12"/>
  <c r="DD186" i="12"/>
  <c r="DD143" i="12"/>
  <c r="DD100" i="12"/>
  <c r="DD116" i="12"/>
  <c r="DD73" i="12"/>
  <c r="DD89" i="12"/>
  <c r="DD46" i="12"/>
  <c r="DD62" i="12"/>
  <c r="DD19" i="12"/>
  <c r="DD35" i="12"/>
  <c r="DD174" i="12"/>
  <c r="DD131" i="12"/>
  <c r="DD147" i="12"/>
  <c r="DD104" i="12"/>
  <c r="DD120" i="12"/>
  <c r="DD77" i="12"/>
  <c r="DD93" i="12"/>
  <c r="DD50" i="12"/>
  <c r="DD66" i="12"/>
  <c r="DD23" i="12"/>
  <c r="DD135" i="12"/>
  <c r="DD81" i="12"/>
  <c r="DD27" i="12"/>
  <c r="DD151" i="12"/>
  <c r="DD97" i="12"/>
  <c r="DD162" i="12"/>
  <c r="DD108" i="12"/>
  <c r="DD11" i="12"/>
  <c r="DE6" i="12"/>
  <c r="DD178" i="12"/>
  <c r="DD124" i="12"/>
  <c r="DD7" i="12"/>
  <c r="DC8" i="12"/>
  <c r="DB232" i="12"/>
  <c r="DB231" i="12" s="1"/>
  <c r="DA300" i="12" s="1"/>
  <c r="CQ29" i="10"/>
  <c r="DB234" i="12"/>
  <c r="DB233" i="12" s="1"/>
  <c r="DC99" i="12"/>
  <c r="DJ210" i="12"/>
  <c r="DK209" i="12"/>
  <c r="DC226" i="12"/>
  <c r="DD225" i="12"/>
  <c r="DC159" i="12"/>
  <c r="CY251" i="12"/>
  <c r="CY252" i="12" s="1"/>
  <c r="DA284" i="12"/>
  <c r="DA283" i="12" s="1"/>
  <c r="DA235" i="12"/>
  <c r="CR27" i="10"/>
  <c r="CS28" i="10"/>
  <c r="DC69" i="12"/>
  <c r="DB236" i="12"/>
  <c r="DA312" i="12" l="1"/>
  <c r="DA307" i="12"/>
  <c r="DC236" i="12"/>
  <c r="DC284" i="12" s="1"/>
  <c r="DC283" i="12" s="1"/>
  <c r="DA302" i="12"/>
  <c r="DA314" i="12" s="1"/>
  <c r="DA304" i="12"/>
  <c r="CZ6" i="16"/>
  <c r="CY7" i="16"/>
  <c r="DD69" i="12"/>
  <c r="DA305" i="12"/>
  <c r="DA301" i="12"/>
  <c r="DA313" i="12" s="1"/>
  <c r="DD226" i="12"/>
  <c r="DE225" i="12"/>
  <c r="DA250" i="12"/>
  <c r="DA306" i="12"/>
  <c r="DD99" i="12"/>
  <c r="DB284" i="12"/>
  <c r="DB283" i="12" s="1"/>
  <c r="DB290" i="12" s="1"/>
  <c r="DB235" i="12"/>
  <c r="CS27" i="10"/>
  <c r="CT28" i="10"/>
  <c r="DL209" i="12"/>
  <c r="DK210" i="12"/>
  <c r="DA303" i="12"/>
  <c r="DA299" i="12"/>
  <c r="DA311" i="12" s="1"/>
  <c r="DA308" i="12"/>
  <c r="DB237" i="12"/>
  <c r="DD8" i="12"/>
  <c r="DC232" i="12"/>
  <c r="DC231" i="12" s="1"/>
  <c r="DB300" i="12" s="1"/>
  <c r="DB312" i="12" s="1"/>
  <c r="CR29" i="10"/>
  <c r="DC234" i="12"/>
  <c r="DC233" i="12" s="1"/>
  <c r="DE162" i="12"/>
  <c r="DE166" i="12"/>
  <c r="DE170" i="12"/>
  <c r="DE174" i="12"/>
  <c r="DE178" i="12"/>
  <c r="DE182" i="12"/>
  <c r="DE186" i="12"/>
  <c r="DE131" i="12"/>
  <c r="DE135" i="12"/>
  <c r="DE139" i="12"/>
  <c r="DE143" i="12"/>
  <c r="DE147" i="12"/>
  <c r="DE151" i="12"/>
  <c r="DE155" i="12"/>
  <c r="DE100" i="12"/>
  <c r="DE104" i="12"/>
  <c r="DE108" i="12"/>
  <c r="DE112" i="12"/>
  <c r="DE116" i="12"/>
  <c r="DE120" i="12"/>
  <c r="DE124" i="12"/>
  <c r="DE73" i="12"/>
  <c r="DE77" i="12"/>
  <c r="DE81" i="12"/>
  <c r="DE85" i="12"/>
  <c r="DE89" i="12"/>
  <c r="DE93" i="12"/>
  <c r="DE97" i="12"/>
  <c r="DE42" i="12"/>
  <c r="DE46" i="12"/>
  <c r="DE50" i="12"/>
  <c r="DE62" i="12"/>
  <c r="DE66" i="12"/>
  <c r="DE11" i="12"/>
  <c r="DE15" i="12"/>
  <c r="DE19" i="12"/>
  <c r="DE23" i="12"/>
  <c r="DE27" i="12"/>
  <c r="DE31" i="12"/>
  <c r="DE35" i="12"/>
  <c r="DE163" i="12"/>
  <c r="DE167" i="12"/>
  <c r="DE171" i="12"/>
  <c r="DE175" i="12"/>
  <c r="DE179" i="12"/>
  <c r="DE183" i="12"/>
  <c r="DE187" i="12"/>
  <c r="DE132" i="12"/>
  <c r="DE136" i="12"/>
  <c r="DE140" i="12"/>
  <c r="DE144" i="12"/>
  <c r="DE148" i="12"/>
  <c r="DE152" i="12"/>
  <c r="DE156" i="12"/>
  <c r="DE101" i="12"/>
  <c r="DE105" i="12"/>
  <c r="DE109" i="12"/>
  <c r="DE113" i="12"/>
  <c r="DE117" i="12"/>
  <c r="DE121" i="12"/>
  <c r="DE125" i="12"/>
  <c r="DE70" i="12"/>
  <c r="DE74" i="12"/>
  <c r="DE78" i="12"/>
  <c r="DE82" i="12"/>
  <c r="DE86" i="12"/>
  <c r="DE90" i="12"/>
  <c r="DE94" i="12"/>
  <c r="DE51" i="12"/>
  <c r="DE55" i="12"/>
  <c r="DE59" i="12"/>
  <c r="DE63" i="12"/>
  <c r="DE67" i="12"/>
  <c r="DE12" i="12"/>
  <c r="DE16" i="12"/>
  <c r="DE20" i="12"/>
  <c r="DE24" i="12"/>
  <c r="DE28" i="12"/>
  <c r="DE32" i="12"/>
  <c r="DE36" i="12"/>
  <c r="DE160" i="12"/>
  <c r="DE164" i="12"/>
  <c r="DE168" i="12"/>
  <c r="DE172" i="12"/>
  <c r="DE176" i="12"/>
  <c r="DE180" i="12"/>
  <c r="DE184" i="12"/>
  <c r="DE133" i="12"/>
  <c r="DE137" i="12"/>
  <c r="DE141" i="12"/>
  <c r="DE145" i="12"/>
  <c r="DE149" i="12"/>
  <c r="DE153" i="12"/>
  <c r="DE157" i="12"/>
  <c r="DE102" i="12"/>
  <c r="DE106" i="12"/>
  <c r="DE110" i="12"/>
  <c r="DE114" i="12"/>
  <c r="DE118" i="12"/>
  <c r="DE122" i="12"/>
  <c r="DE126" i="12"/>
  <c r="DE71" i="12"/>
  <c r="DE75" i="12"/>
  <c r="DE79" i="12"/>
  <c r="DE83" i="12"/>
  <c r="DE87" i="12"/>
  <c r="DE91" i="12"/>
  <c r="DE95" i="12"/>
  <c r="DE44" i="12"/>
  <c r="DE48" i="12"/>
  <c r="DE52" i="12"/>
  <c r="DE56" i="12"/>
  <c r="DE60" i="12"/>
  <c r="DE64" i="12"/>
  <c r="DE17" i="12"/>
  <c r="DE21" i="12"/>
  <c r="DE25" i="12"/>
  <c r="DE29" i="12"/>
  <c r="DE33" i="12"/>
  <c r="DE37" i="12"/>
  <c r="DE165" i="12"/>
  <c r="DE181" i="12"/>
  <c r="DE138" i="12"/>
  <c r="DE154" i="12"/>
  <c r="DE111" i="12"/>
  <c r="DE127" i="12"/>
  <c r="DE84" i="12"/>
  <c r="DE41" i="12"/>
  <c r="DE57" i="12"/>
  <c r="DE14" i="12"/>
  <c r="DE30" i="12"/>
  <c r="DE169" i="12"/>
  <c r="DE185" i="12"/>
  <c r="DE142" i="12"/>
  <c r="DE115" i="12"/>
  <c r="DE72" i="12"/>
  <c r="DE88" i="12"/>
  <c r="DE45" i="12"/>
  <c r="DE61" i="12"/>
  <c r="DE18" i="12"/>
  <c r="DE34" i="12"/>
  <c r="DE173" i="12"/>
  <c r="DE146" i="12"/>
  <c r="DE103" i="12"/>
  <c r="DE119" i="12"/>
  <c r="DE76" i="12"/>
  <c r="DE92" i="12"/>
  <c r="DE49" i="12"/>
  <c r="DE65" i="12"/>
  <c r="DE22" i="12"/>
  <c r="DE150" i="12"/>
  <c r="DE96" i="12"/>
  <c r="DE161" i="12"/>
  <c r="DE107" i="12"/>
  <c r="DE177" i="12"/>
  <c r="DE123" i="12"/>
  <c r="DE10" i="12"/>
  <c r="DE134" i="12"/>
  <c r="DF6" i="12"/>
  <c r="DE80" i="12"/>
  <c r="DE26" i="12"/>
  <c r="DE7" i="12"/>
  <c r="DD159" i="12"/>
  <c r="DD236" i="12" l="1"/>
  <c r="DD284" i="12" s="1"/>
  <c r="DD283" i="12" s="1"/>
  <c r="DC235" i="12"/>
  <c r="DC237" i="12"/>
  <c r="CZ7" i="16"/>
  <c r="DA6" i="16"/>
  <c r="DD234" i="12"/>
  <c r="DD232" i="12"/>
  <c r="DD231" i="12" s="1"/>
  <c r="DC300" i="12" s="1"/>
  <c r="DC312" i="12" s="1"/>
  <c r="DE8" i="12"/>
  <c r="CS29" i="10"/>
  <c r="DB304" i="12"/>
  <c r="DB299" i="12"/>
  <c r="DB311" i="12" s="1"/>
  <c r="DB308" i="12"/>
  <c r="DA251" i="12"/>
  <c r="DA252" i="12" s="1"/>
  <c r="DE159" i="12"/>
  <c r="DB303" i="12"/>
  <c r="DB301" i="12"/>
  <c r="DB313" i="12" s="1"/>
  <c r="DE226" i="12"/>
  <c r="DF225" i="12"/>
  <c r="DE69" i="12"/>
  <c r="DM209" i="12"/>
  <c r="DL210" i="12"/>
  <c r="DB250" i="12"/>
  <c r="DB306" i="12"/>
  <c r="DF162" i="12"/>
  <c r="DF166" i="12"/>
  <c r="DF170" i="12"/>
  <c r="DF174" i="12"/>
  <c r="DF178" i="12"/>
  <c r="DF182" i="12"/>
  <c r="DF186" i="12"/>
  <c r="DF131" i="12"/>
  <c r="DF135" i="12"/>
  <c r="DF139" i="12"/>
  <c r="DF143" i="12"/>
  <c r="DF147" i="12"/>
  <c r="DF151" i="12"/>
  <c r="DF155" i="12"/>
  <c r="DF100" i="12"/>
  <c r="DF104" i="12"/>
  <c r="DF108" i="12"/>
  <c r="DF112" i="12"/>
  <c r="DF116" i="12"/>
  <c r="DF120" i="12"/>
  <c r="DF124" i="12"/>
  <c r="DF73" i="12"/>
  <c r="DF77" i="12"/>
  <c r="DF81" i="12"/>
  <c r="DF85" i="12"/>
  <c r="DF89" i="12"/>
  <c r="DF93" i="12"/>
  <c r="DF97" i="12"/>
  <c r="DF42" i="12"/>
  <c r="DF46" i="12"/>
  <c r="DF50" i="12"/>
  <c r="DF62" i="12"/>
  <c r="DF66" i="12"/>
  <c r="DF11" i="12"/>
  <c r="DF15" i="12"/>
  <c r="DF19" i="12"/>
  <c r="DF23" i="12"/>
  <c r="DF27" i="12"/>
  <c r="DF31" i="12"/>
  <c r="DF35" i="12"/>
  <c r="DF163" i="12"/>
  <c r="DF167" i="12"/>
  <c r="DF171" i="12"/>
  <c r="DF175" i="12"/>
  <c r="DF179" i="12"/>
  <c r="DF183" i="12"/>
  <c r="DF187" i="12"/>
  <c r="DF132" i="12"/>
  <c r="DF136" i="12"/>
  <c r="DF140" i="12"/>
  <c r="DF144" i="12"/>
  <c r="DF148" i="12"/>
  <c r="DF152" i="12"/>
  <c r="DF156" i="12"/>
  <c r="DF101" i="12"/>
  <c r="DF105" i="12"/>
  <c r="DF109" i="12"/>
  <c r="DF113" i="12"/>
  <c r="DF117" i="12"/>
  <c r="DF121" i="12"/>
  <c r="DF125" i="12"/>
  <c r="DF70" i="12"/>
  <c r="DF74" i="12"/>
  <c r="DF78" i="12"/>
  <c r="DF82" i="12"/>
  <c r="DF86" i="12"/>
  <c r="DF90" i="12"/>
  <c r="DF94" i="12"/>
  <c r="DF51" i="12"/>
  <c r="DF55" i="12"/>
  <c r="DF59" i="12"/>
  <c r="DF63" i="12"/>
  <c r="DF67" i="12"/>
  <c r="DF12" i="12"/>
  <c r="DF16" i="12"/>
  <c r="DF20" i="12"/>
  <c r="DF24" i="12"/>
  <c r="DF28" i="12"/>
  <c r="DF32" i="12"/>
  <c r="DF36" i="12"/>
  <c r="DF160" i="12"/>
  <c r="DF164" i="12"/>
  <c r="DF168" i="12"/>
  <c r="DF172" i="12"/>
  <c r="DF176" i="12"/>
  <c r="DF180" i="12"/>
  <c r="DF184" i="12"/>
  <c r="DF133" i="12"/>
  <c r="DF137" i="12"/>
  <c r="DF141" i="12"/>
  <c r="DF145" i="12"/>
  <c r="DF149" i="12"/>
  <c r="DF153" i="12"/>
  <c r="DF157" i="12"/>
  <c r="DF102" i="12"/>
  <c r="DF106" i="12"/>
  <c r="DF110" i="12"/>
  <c r="DF114" i="12"/>
  <c r="DF118" i="12"/>
  <c r="DF122" i="12"/>
  <c r="DF126" i="12"/>
  <c r="DF71" i="12"/>
  <c r="DF75" i="12"/>
  <c r="DF79" i="12"/>
  <c r="DF83" i="12"/>
  <c r="DF87" i="12"/>
  <c r="DF91" i="12"/>
  <c r="DF95" i="12"/>
  <c r="DF44" i="12"/>
  <c r="DF48" i="12"/>
  <c r="DF52" i="12"/>
  <c r="DF56" i="12"/>
  <c r="DF60" i="12"/>
  <c r="DF64" i="12"/>
  <c r="DF17" i="12"/>
  <c r="DF21" i="12"/>
  <c r="DF25" i="12"/>
  <c r="DF29" i="12"/>
  <c r="DF33" i="12"/>
  <c r="DF37" i="12"/>
  <c r="DF165" i="12"/>
  <c r="DF181" i="12"/>
  <c r="DF138" i="12"/>
  <c r="DF154" i="12"/>
  <c r="DF111" i="12"/>
  <c r="DF127" i="12"/>
  <c r="DF84" i="12"/>
  <c r="DF41" i="12"/>
  <c r="DF57" i="12"/>
  <c r="DF14" i="12"/>
  <c r="DF30" i="12"/>
  <c r="DF169" i="12"/>
  <c r="DF185" i="12"/>
  <c r="DF142" i="12"/>
  <c r="DF115" i="12"/>
  <c r="DF72" i="12"/>
  <c r="DF88" i="12"/>
  <c r="DF45" i="12"/>
  <c r="DF61" i="12"/>
  <c r="DF18" i="12"/>
  <c r="DF34" i="12"/>
  <c r="DF173" i="12"/>
  <c r="DF146" i="12"/>
  <c r="DF103" i="12"/>
  <c r="DF119" i="12"/>
  <c r="DF76" i="12"/>
  <c r="DF92" i="12"/>
  <c r="DF49" i="12"/>
  <c r="DF65" i="12"/>
  <c r="DF22" i="12"/>
  <c r="DF161" i="12"/>
  <c r="DF107" i="12"/>
  <c r="DF177" i="12"/>
  <c r="DF123" i="12"/>
  <c r="DF10" i="12"/>
  <c r="DF134" i="12"/>
  <c r="DF80" i="12"/>
  <c r="DF26" i="12"/>
  <c r="DF150" i="12"/>
  <c r="DF96" i="12"/>
  <c r="DG6" i="12"/>
  <c r="DF7" i="12"/>
  <c r="DE99" i="12"/>
  <c r="CU28" i="10"/>
  <c r="CT27" i="10"/>
  <c r="DB305" i="12"/>
  <c r="DB307" i="12"/>
  <c r="DB302" i="12"/>
  <c r="DB314" i="12" s="1"/>
  <c r="DC308" i="12" l="1"/>
  <c r="DE236" i="12"/>
  <c r="DE235" i="12" s="1"/>
  <c r="DD235" i="12"/>
  <c r="DC306" i="12"/>
  <c r="DC250" i="12"/>
  <c r="DC251" i="12" s="1"/>
  <c r="DC252" i="12" s="1"/>
  <c r="DC302" i="12"/>
  <c r="DC314" i="12" s="1"/>
  <c r="DC305" i="12"/>
  <c r="DC304" i="12"/>
  <c r="DC307" i="12"/>
  <c r="DC299" i="12"/>
  <c r="DC311" i="12" s="1"/>
  <c r="DC303" i="12"/>
  <c r="DC301" i="12"/>
  <c r="DC313" i="12" s="1"/>
  <c r="DB6" i="16"/>
  <c r="DA7" i="16"/>
  <c r="DF69" i="12"/>
  <c r="DB251" i="12"/>
  <c r="DB252" i="12" s="1"/>
  <c r="CU27" i="10"/>
  <c r="CV28" i="10"/>
  <c r="DF99" i="12"/>
  <c r="DE234" i="12"/>
  <c r="DE233" i="12" s="1"/>
  <c r="DD233" i="12"/>
  <c r="DD237" i="12" s="1"/>
  <c r="DM210" i="12"/>
  <c r="DN209" i="12"/>
  <c r="DF226" i="12"/>
  <c r="DG225" i="12"/>
  <c r="DG162" i="12"/>
  <c r="DG166" i="12"/>
  <c r="DG170" i="12"/>
  <c r="DG174" i="12"/>
  <c r="DG178" i="12"/>
  <c r="DG182" i="12"/>
  <c r="DG186" i="12"/>
  <c r="DG131" i="12"/>
  <c r="DG135" i="12"/>
  <c r="DG139" i="12"/>
  <c r="DG143" i="12"/>
  <c r="DG147" i="12"/>
  <c r="DG151" i="12"/>
  <c r="DG155" i="12"/>
  <c r="DG100" i="12"/>
  <c r="DG104" i="12"/>
  <c r="DG108" i="12"/>
  <c r="DG112" i="12"/>
  <c r="DG116" i="12"/>
  <c r="DG120" i="12"/>
  <c r="DG124" i="12"/>
  <c r="DG73" i="12"/>
  <c r="DG77" i="12"/>
  <c r="DG81" i="12"/>
  <c r="DG85" i="12"/>
  <c r="DG89" i="12"/>
  <c r="DG93" i="12"/>
  <c r="DG97" i="12"/>
  <c r="DG42" i="12"/>
  <c r="DG46" i="12"/>
  <c r="DG50" i="12"/>
  <c r="DG62" i="12"/>
  <c r="DG66" i="12"/>
  <c r="DG11" i="12"/>
  <c r="DG15" i="12"/>
  <c r="DG19" i="12"/>
  <c r="DG23" i="12"/>
  <c r="DG27" i="12"/>
  <c r="DG31" i="12"/>
  <c r="DG35" i="12"/>
  <c r="DG163" i="12"/>
  <c r="DG167" i="12"/>
  <c r="DG171" i="12"/>
  <c r="DG175" i="12"/>
  <c r="DG179" i="12"/>
  <c r="DG183" i="12"/>
  <c r="DG187" i="12"/>
  <c r="DG132" i="12"/>
  <c r="DG136" i="12"/>
  <c r="DG140" i="12"/>
  <c r="DG144" i="12"/>
  <c r="DG148" i="12"/>
  <c r="DG152" i="12"/>
  <c r="DG156" i="12"/>
  <c r="DG101" i="12"/>
  <c r="DG105" i="12"/>
  <c r="DG109" i="12"/>
  <c r="DG113" i="12"/>
  <c r="DG117" i="12"/>
  <c r="DG121" i="12"/>
  <c r="DG125" i="12"/>
  <c r="DG70" i="12"/>
  <c r="DG74" i="12"/>
  <c r="DG78" i="12"/>
  <c r="DG82" i="12"/>
  <c r="DG86" i="12"/>
  <c r="DG90" i="12"/>
  <c r="DG94" i="12"/>
  <c r="DG51" i="12"/>
  <c r="DG55" i="12"/>
  <c r="DG59" i="12"/>
  <c r="DG63" i="12"/>
  <c r="DG67" i="12"/>
  <c r="DG12" i="12"/>
  <c r="DG16" i="12"/>
  <c r="DG20" i="12"/>
  <c r="DG24" i="12"/>
  <c r="DG28" i="12"/>
  <c r="DG32" i="12"/>
  <c r="DG36" i="12"/>
  <c r="DG160" i="12"/>
  <c r="DG164" i="12"/>
  <c r="DG168" i="12"/>
  <c r="DG172" i="12"/>
  <c r="DG176" i="12"/>
  <c r="DG180" i="12"/>
  <c r="DG184" i="12"/>
  <c r="DG133" i="12"/>
  <c r="DG137" i="12"/>
  <c r="DG141" i="12"/>
  <c r="DG145" i="12"/>
  <c r="DG149" i="12"/>
  <c r="DG153" i="12"/>
  <c r="DG157" i="12"/>
  <c r="DG102" i="12"/>
  <c r="DG106" i="12"/>
  <c r="DG110" i="12"/>
  <c r="DG114" i="12"/>
  <c r="DG118" i="12"/>
  <c r="DG122" i="12"/>
  <c r="DG126" i="12"/>
  <c r="DG71" i="12"/>
  <c r="DG75" i="12"/>
  <c r="DG79" i="12"/>
  <c r="DG83" i="12"/>
  <c r="DG87" i="12"/>
  <c r="DG91" i="12"/>
  <c r="DG95" i="12"/>
  <c r="DG44" i="12"/>
  <c r="DG48" i="12"/>
  <c r="DG52" i="12"/>
  <c r="DG56" i="12"/>
  <c r="DG60" i="12"/>
  <c r="DG64" i="12"/>
  <c r="DG17" i="12"/>
  <c r="DG21" i="12"/>
  <c r="DG25" i="12"/>
  <c r="DG29" i="12"/>
  <c r="DG33" i="12"/>
  <c r="DG37" i="12"/>
  <c r="DG165" i="12"/>
  <c r="DG181" i="12"/>
  <c r="DG138" i="12"/>
  <c r="DG154" i="12"/>
  <c r="DG111" i="12"/>
  <c r="DG127" i="12"/>
  <c r="DG84" i="12"/>
  <c r="DG41" i="12"/>
  <c r="DG57" i="12"/>
  <c r="DG14" i="12"/>
  <c r="DG30" i="12"/>
  <c r="DG169" i="12"/>
  <c r="DG185" i="12"/>
  <c r="DG142" i="12"/>
  <c r="DG115" i="12"/>
  <c r="DG72" i="12"/>
  <c r="DG88" i="12"/>
  <c r="DG45" i="12"/>
  <c r="DG61" i="12"/>
  <c r="DG18" i="12"/>
  <c r="DG34" i="12"/>
  <c r="DG173" i="12"/>
  <c r="DG146" i="12"/>
  <c r="DG103" i="12"/>
  <c r="DG119" i="12"/>
  <c r="DG76" i="12"/>
  <c r="DG92" i="12"/>
  <c r="DG49" i="12"/>
  <c r="DG65" i="12"/>
  <c r="DG22" i="12"/>
  <c r="DG177" i="12"/>
  <c r="DG123" i="12"/>
  <c r="DG10" i="12"/>
  <c r="DG134" i="12"/>
  <c r="DG80" i="12"/>
  <c r="DG26" i="12"/>
  <c r="DG150" i="12"/>
  <c r="DG96" i="12"/>
  <c r="DG161" i="12"/>
  <c r="DG107" i="12"/>
  <c r="DH6" i="12"/>
  <c r="DG7" i="12"/>
  <c r="DF159" i="12"/>
  <c r="DE284" i="12"/>
  <c r="DE283" i="12" s="1"/>
  <c r="DF8" i="12"/>
  <c r="DE232" i="12"/>
  <c r="DE231" i="12" s="1"/>
  <c r="DD299" i="12" s="1"/>
  <c r="CT29" i="10"/>
  <c r="DD311" i="12" l="1"/>
  <c r="DE237" i="12"/>
  <c r="DC6" i="16"/>
  <c r="DB7" i="16"/>
  <c r="DG8" i="12"/>
  <c r="DF232" i="12"/>
  <c r="DF231" i="12" s="1"/>
  <c r="DE299" i="12" s="1"/>
  <c r="DE311" i="12" s="1"/>
  <c r="CU29" i="10"/>
  <c r="DF234" i="12"/>
  <c r="DF233" i="12" s="1"/>
  <c r="DD300" i="12"/>
  <c r="DD312" i="12" s="1"/>
  <c r="DD303" i="12"/>
  <c r="DF236" i="12"/>
  <c r="DH162" i="12"/>
  <c r="DH166" i="12"/>
  <c r="DH170" i="12"/>
  <c r="DH174" i="12"/>
  <c r="DH178" i="12"/>
  <c r="DH182" i="12"/>
  <c r="DH186" i="12"/>
  <c r="DH131" i="12"/>
  <c r="DH135" i="12"/>
  <c r="DH139" i="12"/>
  <c r="DH143" i="12"/>
  <c r="DH147" i="12"/>
  <c r="DH151" i="12"/>
  <c r="DH155" i="12"/>
  <c r="DH100" i="12"/>
  <c r="DH104" i="12"/>
  <c r="DH108" i="12"/>
  <c r="DH112" i="12"/>
  <c r="DH116" i="12"/>
  <c r="DH120" i="12"/>
  <c r="DH124" i="12"/>
  <c r="DH73" i="12"/>
  <c r="DH77" i="12"/>
  <c r="DH81" i="12"/>
  <c r="DH85" i="12"/>
  <c r="DH89" i="12"/>
  <c r="DH93" i="12"/>
  <c r="DH97" i="12"/>
  <c r="DH42" i="12"/>
  <c r="DH46" i="12"/>
  <c r="DH50" i="12"/>
  <c r="DH62" i="12"/>
  <c r="DH66" i="12"/>
  <c r="DH11" i="12"/>
  <c r="DH15" i="12"/>
  <c r="DH19" i="12"/>
  <c r="DH23" i="12"/>
  <c r="DH27" i="12"/>
  <c r="DH31" i="12"/>
  <c r="DH35" i="12"/>
  <c r="DH163" i="12"/>
  <c r="DH167" i="12"/>
  <c r="DH171" i="12"/>
  <c r="DH175" i="12"/>
  <c r="DH179" i="12"/>
  <c r="DH183" i="12"/>
  <c r="DH187" i="12"/>
  <c r="DH132" i="12"/>
  <c r="DH136" i="12"/>
  <c r="DH140" i="12"/>
  <c r="DH144" i="12"/>
  <c r="DH148" i="12"/>
  <c r="DH152" i="12"/>
  <c r="DH156" i="12"/>
  <c r="DH101" i="12"/>
  <c r="DH105" i="12"/>
  <c r="DH109" i="12"/>
  <c r="DH113" i="12"/>
  <c r="DH117" i="12"/>
  <c r="DH121" i="12"/>
  <c r="DH125" i="12"/>
  <c r="DH70" i="12"/>
  <c r="DH74" i="12"/>
  <c r="DH78" i="12"/>
  <c r="DH82" i="12"/>
  <c r="DH86" i="12"/>
  <c r="DH90" i="12"/>
  <c r="DH94" i="12"/>
  <c r="DH51" i="12"/>
  <c r="DH55" i="12"/>
  <c r="DH59" i="12"/>
  <c r="DH63" i="12"/>
  <c r="DH67" i="12"/>
  <c r="DH12" i="12"/>
  <c r="DH16" i="12"/>
  <c r="DH20" i="12"/>
  <c r="DH24" i="12"/>
  <c r="DH28" i="12"/>
  <c r="DH32" i="12"/>
  <c r="DH36" i="12"/>
  <c r="DH160" i="12"/>
  <c r="DH164" i="12"/>
  <c r="DH168" i="12"/>
  <c r="DH172" i="12"/>
  <c r="DH176" i="12"/>
  <c r="DH180" i="12"/>
  <c r="DH184" i="12"/>
  <c r="DH133" i="12"/>
  <c r="DH137" i="12"/>
  <c r="DH141" i="12"/>
  <c r="DH145" i="12"/>
  <c r="DH149" i="12"/>
  <c r="DH153" i="12"/>
  <c r="DH157" i="12"/>
  <c r="DH102" i="12"/>
  <c r="DH106" i="12"/>
  <c r="DH110" i="12"/>
  <c r="DH114" i="12"/>
  <c r="DH118" i="12"/>
  <c r="DH122" i="12"/>
  <c r="DH126" i="12"/>
  <c r="DH71" i="12"/>
  <c r="DH75" i="12"/>
  <c r="DH79" i="12"/>
  <c r="DH83" i="12"/>
  <c r="DH87" i="12"/>
  <c r="DH91" i="12"/>
  <c r="DH95" i="12"/>
  <c r="DH44" i="12"/>
  <c r="DH48" i="12"/>
  <c r="DH52" i="12"/>
  <c r="DH56" i="12"/>
  <c r="DH60" i="12"/>
  <c r="DH64" i="12"/>
  <c r="DH17" i="12"/>
  <c r="DH21" i="12"/>
  <c r="DH25" i="12"/>
  <c r="DH29" i="12"/>
  <c r="DH33" i="12"/>
  <c r="DH37" i="12"/>
  <c r="DH165" i="12"/>
  <c r="DH181" i="12"/>
  <c r="DH138" i="12"/>
  <c r="DH154" i="12"/>
  <c r="DH111" i="12"/>
  <c r="DH127" i="12"/>
  <c r="DH84" i="12"/>
  <c r="DH41" i="12"/>
  <c r="DH57" i="12"/>
  <c r="DH14" i="12"/>
  <c r="DH30" i="12"/>
  <c r="DH169" i="12"/>
  <c r="DH185" i="12"/>
  <c r="DH142" i="12"/>
  <c r="DH115" i="12"/>
  <c r="DH72" i="12"/>
  <c r="DH88" i="12"/>
  <c r="DH45" i="12"/>
  <c r="DH61" i="12"/>
  <c r="DH18" i="12"/>
  <c r="DH34" i="12"/>
  <c r="DH173" i="12"/>
  <c r="DH146" i="12"/>
  <c r="DH103" i="12"/>
  <c r="DH119" i="12"/>
  <c r="DH76" i="12"/>
  <c r="DH92" i="12"/>
  <c r="DH49" i="12"/>
  <c r="DH65" i="12"/>
  <c r="DH22" i="12"/>
  <c r="DH134" i="12"/>
  <c r="DH80" i="12"/>
  <c r="DH26" i="12"/>
  <c r="DH150" i="12"/>
  <c r="DH96" i="12"/>
  <c r="DH161" i="12"/>
  <c r="DH107" i="12"/>
  <c r="DI6" i="12"/>
  <c r="DH177" i="12"/>
  <c r="DH123" i="12"/>
  <c r="DH10" i="12"/>
  <c r="DH7" i="12"/>
  <c r="DG159" i="12"/>
  <c r="DN210" i="12"/>
  <c r="DO209" i="12"/>
  <c r="DD302" i="12"/>
  <c r="DD314" i="12" s="1"/>
  <c r="DD305" i="12"/>
  <c r="DD301" i="12"/>
  <c r="DD313" i="12" s="1"/>
  <c r="DG69" i="12"/>
  <c r="CV27" i="10"/>
  <c r="CW28" i="10"/>
  <c r="DD250" i="12"/>
  <c r="DD306" i="12"/>
  <c r="DD308" i="12"/>
  <c r="DG99" i="12"/>
  <c r="DG226" i="12"/>
  <c r="DH225" i="12"/>
  <c r="DD304" i="12"/>
  <c r="DD307" i="12"/>
  <c r="DE303" i="12" l="1"/>
  <c r="DE315" i="12" s="1"/>
  <c r="DF237" i="12"/>
  <c r="DE308" i="12"/>
  <c r="DD6" i="16"/>
  <c r="DC7" i="16"/>
  <c r="DH159" i="12"/>
  <c r="CX28" i="10"/>
  <c r="CW27" i="10"/>
  <c r="DH69" i="12"/>
  <c r="DE305" i="12"/>
  <c r="DE301" i="12"/>
  <c r="DE313" i="12" s="1"/>
  <c r="DF235" i="12"/>
  <c r="DF284" i="12"/>
  <c r="DF283" i="12" s="1"/>
  <c r="DH8" i="12"/>
  <c r="DG232" i="12"/>
  <c r="DG231" i="12" s="1"/>
  <c r="DF299" i="12" s="1"/>
  <c r="DF311" i="12" s="1"/>
  <c r="CV29" i="10"/>
  <c r="DG234" i="12"/>
  <c r="DG233" i="12" s="1"/>
  <c r="DD251" i="12"/>
  <c r="DD252" i="12" s="1"/>
  <c r="DP209" i="12"/>
  <c r="DO210" i="12"/>
  <c r="DH99" i="12"/>
  <c r="DE250" i="12"/>
  <c r="DE306" i="12"/>
  <c r="DE300" i="12"/>
  <c r="DE312" i="12" s="1"/>
  <c r="DH226" i="12"/>
  <c r="DI225" i="12"/>
  <c r="DI162" i="12"/>
  <c r="DI166" i="12"/>
  <c r="DI170" i="12"/>
  <c r="DI174" i="12"/>
  <c r="DI178" i="12"/>
  <c r="DI182" i="12"/>
  <c r="DI186" i="12"/>
  <c r="DI131" i="12"/>
  <c r="DI135" i="12"/>
  <c r="DI139" i="12"/>
  <c r="DI143" i="12"/>
  <c r="DI147" i="12"/>
  <c r="DI151" i="12"/>
  <c r="DI155" i="12"/>
  <c r="DI100" i="12"/>
  <c r="DI104" i="12"/>
  <c r="DI108" i="12"/>
  <c r="DI112" i="12"/>
  <c r="DI116" i="12"/>
  <c r="DI120" i="12"/>
  <c r="DI124" i="12"/>
  <c r="DI73" i="12"/>
  <c r="DI77" i="12"/>
  <c r="DI81" i="12"/>
  <c r="DI85" i="12"/>
  <c r="DI89" i="12"/>
  <c r="DI93" i="12"/>
  <c r="DI97" i="12"/>
  <c r="DI42" i="12"/>
  <c r="DI46" i="12"/>
  <c r="DI50" i="12"/>
  <c r="DI62" i="12"/>
  <c r="DI66" i="12"/>
  <c r="DI11" i="12"/>
  <c r="DI15" i="12"/>
  <c r="DI19" i="12"/>
  <c r="DI23" i="12"/>
  <c r="DI27" i="12"/>
  <c r="DI31" i="12"/>
  <c r="DI35" i="12"/>
  <c r="DI163" i="12"/>
  <c r="DI167" i="12"/>
  <c r="DI171" i="12"/>
  <c r="DI175" i="12"/>
  <c r="DI179" i="12"/>
  <c r="DI183" i="12"/>
  <c r="DI187" i="12"/>
  <c r="DI132" i="12"/>
  <c r="DI136" i="12"/>
  <c r="DI140" i="12"/>
  <c r="DI144" i="12"/>
  <c r="DI148" i="12"/>
  <c r="DI152" i="12"/>
  <c r="DI156" i="12"/>
  <c r="DI101" i="12"/>
  <c r="DI105" i="12"/>
  <c r="DI109" i="12"/>
  <c r="DI113" i="12"/>
  <c r="DI117" i="12"/>
  <c r="DI121" i="12"/>
  <c r="DI125" i="12"/>
  <c r="DI70" i="12"/>
  <c r="DI74" i="12"/>
  <c r="DI78" i="12"/>
  <c r="DI82" i="12"/>
  <c r="DI86" i="12"/>
  <c r="DI90" i="12"/>
  <c r="DI94" i="12"/>
  <c r="DI51" i="12"/>
  <c r="DI55" i="12"/>
  <c r="DI59" i="12"/>
  <c r="DI63" i="12"/>
  <c r="DI67" i="12"/>
  <c r="DI12" i="12"/>
  <c r="DI16" i="12"/>
  <c r="DI20" i="12"/>
  <c r="DI24" i="12"/>
  <c r="DI28" i="12"/>
  <c r="DI32" i="12"/>
  <c r="DI36" i="12"/>
  <c r="DI160" i="12"/>
  <c r="DI164" i="12"/>
  <c r="DI168" i="12"/>
  <c r="DI172" i="12"/>
  <c r="DI176" i="12"/>
  <c r="DI180" i="12"/>
  <c r="DI184" i="12"/>
  <c r="DI133" i="12"/>
  <c r="DI137" i="12"/>
  <c r="DI141" i="12"/>
  <c r="DI145" i="12"/>
  <c r="DI149" i="12"/>
  <c r="DI153" i="12"/>
  <c r="DI157" i="12"/>
  <c r="DI102" i="12"/>
  <c r="DI106" i="12"/>
  <c r="DI110" i="12"/>
  <c r="DI114" i="12"/>
  <c r="DI118" i="12"/>
  <c r="DI122" i="12"/>
  <c r="DI126" i="12"/>
  <c r="DI71" i="12"/>
  <c r="DI75" i="12"/>
  <c r="DI79" i="12"/>
  <c r="DI83" i="12"/>
  <c r="DI87" i="12"/>
  <c r="DI91" i="12"/>
  <c r="DI95" i="12"/>
  <c r="DI44" i="12"/>
  <c r="DI48" i="12"/>
  <c r="DI52" i="12"/>
  <c r="DI56" i="12"/>
  <c r="DI60" i="12"/>
  <c r="DI64" i="12"/>
  <c r="DI17" i="12"/>
  <c r="DI21" i="12"/>
  <c r="DI25" i="12"/>
  <c r="DI29" i="12"/>
  <c r="DI33" i="12"/>
  <c r="DI37" i="12"/>
  <c r="DI165" i="12"/>
  <c r="DI181" i="12"/>
  <c r="DI138" i="12"/>
  <c r="DI154" i="12"/>
  <c r="DI111" i="12"/>
  <c r="DI127" i="12"/>
  <c r="DI84" i="12"/>
  <c r="DI41" i="12"/>
  <c r="DI57" i="12"/>
  <c r="DI14" i="12"/>
  <c r="DI30" i="12"/>
  <c r="DI169" i="12"/>
  <c r="DI185" i="12"/>
  <c r="DI142" i="12"/>
  <c r="DI115" i="12"/>
  <c r="DI72" i="12"/>
  <c r="DI88" i="12"/>
  <c r="DI45" i="12"/>
  <c r="DI61" i="12"/>
  <c r="DI18" i="12"/>
  <c r="DI34" i="12"/>
  <c r="DI173" i="12"/>
  <c r="DI146" i="12"/>
  <c r="DI103" i="12"/>
  <c r="DI119" i="12"/>
  <c r="DI76" i="12"/>
  <c r="DI92" i="12"/>
  <c r="DI49" i="12"/>
  <c r="DI65" i="12"/>
  <c r="DI22" i="12"/>
  <c r="DI150" i="12"/>
  <c r="DI96" i="12"/>
  <c r="DI161" i="12"/>
  <c r="DI107" i="12"/>
  <c r="DI177" i="12"/>
  <c r="DI123" i="12"/>
  <c r="DI10" i="12"/>
  <c r="DI134" i="12"/>
  <c r="DI80" i="12"/>
  <c r="DJ6" i="12"/>
  <c r="DI26" i="12"/>
  <c r="DI7" i="12"/>
  <c r="DE304" i="12"/>
  <c r="DE307" i="12"/>
  <c r="DE302" i="12"/>
  <c r="DE314" i="12" s="1"/>
  <c r="DG236" i="12"/>
  <c r="DF308" i="12" l="1"/>
  <c r="DF303" i="12"/>
  <c r="DF315" i="12" s="1"/>
  <c r="DE6" i="16"/>
  <c r="DD7" i="16"/>
  <c r="DI159" i="12"/>
  <c r="DQ209" i="12"/>
  <c r="DP210" i="12"/>
  <c r="DF305" i="12"/>
  <c r="DF301" i="12"/>
  <c r="DF313" i="12" s="1"/>
  <c r="DG237" i="12"/>
  <c r="DH232" i="12"/>
  <c r="DH231" i="12" s="1"/>
  <c r="DG250" i="12" s="1"/>
  <c r="DI8" i="12"/>
  <c r="CW29" i="10"/>
  <c r="DH234" i="12"/>
  <c r="DH233" i="12" s="1"/>
  <c r="DJ162" i="12"/>
  <c r="DJ166" i="12"/>
  <c r="DJ170" i="12"/>
  <c r="DJ174" i="12"/>
  <c r="DJ178" i="12"/>
  <c r="DJ182" i="12"/>
  <c r="DJ186" i="12"/>
  <c r="DJ131" i="12"/>
  <c r="DJ135" i="12"/>
  <c r="DJ139" i="12"/>
  <c r="DJ143" i="12"/>
  <c r="DJ147" i="12"/>
  <c r="DJ151" i="12"/>
  <c r="DJ155" i="12"/>
  <c r="DJ100" i="12"/>
  <c r="DJ104" i="12"/>
  <c r="DJ108" i="12"/>
  <c r="DJ112" i="12"/>
  <c r="DJ116" i="12"/>
  <c r="DJ120" i="12"/>
  <c r="DJ124" i="12"/>
  <c r="DJ73" i="12"/>
  <c r="DJ77" i="12"/>
  <c r="DJ81" i="12"/>
  <c r="DJ85" i="12"/>
  <c r="DJ89" i="12"/>
  <c r="DJ93" i="12"/>
  <c r="DJ97" i="12"/>
  <c r="DJ42" i="12"/>
  <c r="DJ46" i="12"/>
  <c r="DJ50" i="12"/>
  <c r="DJ62" i="12"/>
  <c r="DJ66" i="12"/>
  <c r="DJ11" i="12"/>
  <c r="DJ15" i="12"/>
  <c r="DJ19" i="12"/>
  <c r="DJ23" i="12"/>
  <c r="DJ27" i="12"/>
  <c r="DJ31" i="12"/>
  <c r="DJ35" i="12"/>
  <c r="DJ163" i="12"/>
  <c r="DJ167" i="12"/>
  <c r="DJ171" i="12"/>
  <c r="DJ175" i="12"/>
  <c r="DJ179" i="12"/>
  <c r="DJ183" i="12"/>
  <c r="DJ187" i="12"/>
  <c r="DJ132" i="12"/>
  <c r="DJ136" i="12"/>
  <c r="DJ140" i="12"/>
  <c r="DJ144" i="12"/>
  <c r="DJ148" i="12"/>
  <c r="DJ152" i="12"/>
  <c r="DJ156" i="12"/>
  <c r="DJ101" i="12"/>
  <c r="DJ105" i="12"/>
  <c r="DJ109" i="12"/>
  <c r="DJ113" i="12"/>
  <c r="DJ117" i="12"/>
  <c r="DJ121" i="12"/>
  <c r="DJ125" i="12"/>
  <c r="DJ70" i="12"/>
  <c r="DJ74" i="12"/>
  <c r="DJ78" i="12"/>
  <c r="DJ82" i="12"/>
  <c r="DJ86" i="12"/>
  <c r="DJ90" i="12"/>
  <c r="DJ94" i="12"/>
  <c r="DJ51" i="12"/>
  <c r="DJ55" i="12"/>
  <c r="DJ59" i="12"/>
  <c r="DJ63" i="12"/>
  <c r="DJ67" i="12"/>
  <c r="DJ12" i="12"/>
  <c r="DJ16" i="12"/>
  <c r="DJ20" i="12"/>
  <c r="DJ24" i="12"/>
  <c r="DJ28" i="12"/>
  <c r="DJ32" i="12"/>
  <c r="DJ36" i="12"/>
  <c r="DJ160" i="12"/>
  <c r="DJ164" i="12"/>
  <c r="DJ168" i="12"/>
  <c r="DJ172" i="12"/>
  <c r="DJ176" i="12"/>
  <c r="DJ180" i="12"/>
  <c r="DJ184" i="12"/>
  <c r="DJ133" i="12"/>
  <c r="DJ137" i="12"/>
  <c r="DJ141" i="12"/>
  <c r="DJ145" i="12"/>
  <c r="DJ149" i="12"/>
  <c r="DJ153" i="12"/>
  <c r="DJ157" i="12"/>
  <c r="DJ102" i="12"/>
  <c r="DJ106" i="12"/>
  <c r="DJ110" i="12"/>
  <c r="DJ114" i="12"/>
  <c r="DJ118" i="12"/>
  <c r="DJ122" i="12"/>
  <c r="DJ126" i="12"/>
  <c r="DJ71" i="12"/>
  <c r="DJ75" i="12"/>
  <c r="DJ79" i="12"/>
  <c r="DJ83" i="12"/>
  <c r="DJ87" i="12"/>
  <c r="DJ91" i="12"/>
  <c r="DJ95" i="12"/>
  <c r="DJ44" i="12"/>
  <c r="DJ48" i="12"/>
  <c r="DJ52" i="12"/>
  <c r="DJ56" i="12"/>
  <c r="DJ60" i="12"/>
  <c r="DJ64" i="12"/>
  <c r="DJ17" i="12"/>
  <c r="DJ21" i="12"/>
  <c r="DJ25" i="12"/>
  <c r="DJ29" i="12"/>
  <c r="DJ33" i="12"/>
  <c r="DJ37" i="12"/>
  <c r="DJ165" i="12"/>
  <c r="DJ181" i="12"/>
  <c r="DJ138" i="12"/>
  <c r="DJ154" i="12"/>
  <c r="DJ111" i="12"/>
  <c r="DJ127" i="12"/>
  <c r="DJ84" i="12"/>
  <c r="DJ41" i="12"/>
  <c r="DJ57" i="12"/>
  <c r="DJ14" i="12"/>
  <c r="DJ30" i="12"/>
  <c r="DJ169" i="12"/>
  <c r="DJ185" i="12"/>
  <c r="DJ142" i="12"/>
  <c r="DJ115" i="12"/>
  <c r="DJ72" i="12"/>
  <c r="DJ88" i="12"/>
  <c r="DJ45" i="12"/>
  <c r="DJ61" i="12"/>
  <c r="DJ18" i="12"/>
  <c r="DJ34" i="12"/>
  <c r="DJ173" i="12"/>
  <c r="DJ146" i="12"/>
  <c r="DJ103" i="12"/>
  <c r="DJ119" i="12"/>
  <c r="DJ76" i="12"/>
  <c r="DJ92" i="12"/>
  <c r="DJ49" i="12"/>
  <c r="DJ65" i="12"/>
  <c r="DJ22" i="12"/>
  <c r="DJ161" i="12"/>
  <c r="DJ107" i="12"/>
  <c r="DJ177" i="12"/>
  <c r="DJ123" i="12"/>
  <c r="DJ10" i="12"/>
  <c r="DJ134" i="12"/>
  <c r="DJ80" i="12"/>
  <c r="DJ26" i="12"/>
  <c r="DJ96" i="12"/>
  <c r="DK6" i="12"/>
  <c r="DJ150" i="12"/>
  <c r="DJ7" i="12"/>
  <c r="DI69" i="12"/>
  <c r="DI226" i="12"/>
  <c r="DJ225" i="12"/>
  <c r="DE251" i="12"/>
  <c r="DE252" i="12" s="1"/>
  <c r="DF250" i="12"/>
  <c r="DF306" i="12"/>
  <c r="DF300" i="12"/>
  <c r="DF312" i="12" s="1"/>
  <c r="CY28" i="10"/>
  <c r="CX27" i="10"/>
  <c r="DG284" i="12"/>
  <c r="DG283" i="12" s="1"/>
  <c r="DG235" i="12"/>
  <c r="DI99" i="12"/>
  <c r="DF304" i="12"/>
  <c r="DF307" i="12"/>
  <c r="DF302" i="12"/>
  <c r="DF314" i="12" s="1"/>
  <c r="DH236" i="12"/>
  <c r="DH237" i="12" l="1"/>
  <c r="DG301" i="12"/>
  <c r="DG313" i="12" s="1"/>
  <c r="DF6" i="16"/>
  <c r="DE7" i="16"/>
  <c r="DJ8" i="12"/>
  <c r="DI232" i="12"/>
  <c r="DI231" i="12" s="1"/>
  <c r="DH299" i="12" s="1"/>
  <c r="CX29" i="10"/>
  <c r="DI234" i="12"/>
  <c r="DI233" i="12" s="1"/>
  <c r="CZ28" i="10"/>
  <c r="CY27" i="10"/>
  <c r="DK162" i="12"/>
  <c r="DK166" i="12"/>
  <c r="DK170" i="12"/>
  <c r="DK174" i="12"/>
  <c r="DK178" i="12"/>
  <c r="DK182" i="12"/>
  <c r="DK186" i="12"/>
  <c r="DK131" i="12"/>
  <c r="DK135" i="12"/>
  <c r="DK139" i="12"/>
  <c r="DK143" i="12"/>
  <c r="DK147" i="12"/>
  <c r="DK151" i="12"/>
  <c r="DK155" i="12"/>
  <c r="DK100" i="12"/>
  <c r="DK104" i="12"/>
  <c r="DK108" i="12"/>
  <c r="DK112" i="12"/>
  <c r="DK116" i="12"/>
  <c r="DK120" i="12"/>
  <c r="DK124" i="12"/>
  <c r="DK73" i="12"/>
  <c r="DK77" i="12"/>
  <c r="DK81" i="12"/>
  <c r="DK85" i="12"/>
  <c r="DK89" i="12"/>
  <c r="DK93" i="12"/>
  <c r="DK97" i="12"/>
  <c r="DK42" i="12"/>
  <c r="DK46" i="12"/>
  <c r="DK50" i="12"/>
  <c r="DK62" i="12"/>
  <c r="DK66" i="12"/>
  <c r="DK11" i="12"/>
  <c r="DK15" i="12"/>
  <c r="DK19" i="12"/>
  <c r="DK23" i="12"/>
  <c r="DK27" i="12"/>
  <c r="DK31" i="12"/>
  <c r="DK35" i="12"/>
  <c r="DK163" i="12"/>
  <c r="DK167" i="12"/>
  <c r="DK171" i="12"/>
  <c r="DK175" i="12"/>
  <c r="DK179" i="12"/>
  <c r="DK183" i="12"/>
  <c r="DK187" i="12"/>
  <c r="DK132" i="12"/>
  <c r="DK136" i="12"/>
  <c r="DK140" i="12"/>
  <c r="DK144" i="12"/>
  <c r="DK148" i="12"/>
  <c r="DK152" i="12"/>
  <c r="DK156" i="12"/>
  <c r="DK101" i="12"/>
  <c r="DK105" i="12"/>
  <c r="DK109" i="12"/>
  <c r="DK113" i="12"/>
  <c r="DK117" i="12"/>
  <c r="DK121" i="12"/>
  <c r="DK125" i="12"/>
  <c r="DK70" i="12"/>
  <c r="DK74" i="12"/>
  <c r="DK78" i="12"/>
  <c r="DK82" i="12"/>
  <c r="DK86" i="12"/>
  <c r="DK90" i="12"/>
  <c r="DK94" i="12"/>
  <c r="DK51" i="12"/>
  <c r="DK55" i="12"/>
  <c r="DK59" i="12"/>
  <c r="DK63" i="12"/>
  <c r="DK67" i="12"/>
  <c r="DK12" i="12"/>
  <c r="DK16" i="12"/>
  <c r="DK20" i="12"/>
  <c r="DK24" i="12"/>
  <c r="DK28" i="12"/>
  <c r="DK32" i="12"/>
  <c r="DK36" i="12"/>
  <c r="DK160" i="12"/>
  <c r="DK164" i="12"/>
  <c r="DK168" i="12"/>
  <c r="DK172" i="12"/>
  <c r="DK176" i="12"/>
  <c r="DK180" i="12"/>
  <c r="DK184" i="12"/>
  <c r="DK133" i="12"/>
  <c r="DK137" i="12"/>
  <c r="DK141" i="12"/>
  <c r="DK145" i="12"/>
  <c r="DK149" i="12"/>
  <c r="DK153" i="12"/>
  <c r="DK157" i="12"/>
  <c r="DK102" i="12"/>
  <c r="DK106" i="12"/>
  <c r="DK110" i="12"/>
  <c r="DK114" i="12"/>
  <c r="DK118" i="12"/>
  <c r="DK122" i="12"/>
  <c r="DK126" i="12"/>
  <c r="DK71" i="12"/>
  <c r="DK75" i="12"/>
  <c r="DK79" i="12"/>
  <c r="DK83" i="12"/>
  <c r="DK87" i="12"/>
  <c r="DK91" i="12"/>
  <c r="DK95" i="12"/>
  <c r="DK44" i="12"/>
  <c r="DK48" i="12"/>
  <c r="DK52" i="12"/>
  <c r="DK56" i="12"/>
  <c r="DK60" i="12"/>
  <c r="DK64" i="12"/>
  <c r="DK17" i="12"/>
  <c r="DK21" i="12"/>
  <c r="DK25" i="12"/>
  <c r="DK29" i="12"/>
  <c r="DK33" i="12"/>
  <c r="DK37" i="12"/>
  <c r="DK165" i="12"/>
  <c r="DK181" i="12"/>
  <c r="DK138" i="12"/>
  <c r="DK154" i="12"/>
  <c r="DK111" i="12"/>
  <c r="DK127" i="12"/>
  <c r="DK84" i="12"/>
  <c r="DK41" i="12"/>
  <c r="DK57" i="12"/>
  <c r="DK14" i="12"/>
  <c r="DK30" i="12"/>
  <c r="DK169" i="12"/>
  <c r="DK185" i="12"/>
  <c r="DK142" i="12"/>
  <c r="DK115" i="12"/>
  <c r="DK72" i="12"/>
  <c r="DK88" i="12"/>
  <c r="DK45" i="12"/>
  <c r="DK61" i="12"/>
  <c r="DK18" i="12"/>
  <c r="DK34" i="12"/>
  <c r="DK173" i="12"/>
  <c r="DK146" i="12"/>
  <c r="DK103" i="12"/>
  <c r="DK119" i="12"/>
  <c r="DK76" i="12"/>
  <c r="DK92" i="12"/>
  <c r="DK49" i="12"/>
  <c r="DK65" i="12"/>
  <c r="DK22" i="12"/>
  <c r="DK177" i="12"/>
  <c r="DK123" i="12"/>
  <c r="DK10" i="12"/>
  <c r="DK134" i="12"/>
  <c r="DK80" i="12"/>
  <c r="DK26" i="12"/>
  <c r="DK150" i="12"/>
  <c r="DK96" i="12"/>
  <c r="DK161" i="12"/>
  <c r="DK107" i="12"/>
  <c r="DL6" i="12"/>
  <c r="DK7" i="12"/>
  <c r="DJ69" i="12"/>
  <c r="DG303" i="12"/>
  <c r="DG315" i="12" s="1"/>
  <c r="DG299" i="12"/>
  <c r="DG311" i="12" s="1"/>
  <c r="DG304" i="12"/>
  <c r="DF251" i="12"/>
  <c r="DF252" i="12" s="1"/>
  <c r="DJ226" i="12"/>
  <c r="DK225" i="12"/>
  <c r="DG251" i="12"/>
  <c r="DG252" i="12" s="1"/>
  <c r="DJ99" i="12"/>
  <c r="DQ210" i="12"/>
  <c r="DR209" i="12"/>
  <c r="DG307" i="12"/>
  <c r="DG300" i="12"/>
  <c r="DG312" i="12" s="1"/>
  <c r="DG305" i="12"/>
  <c r="DJ159" i="12"/>
  <c r="DH235" i="12"/>
  <c r="DH284" i="12"/>
  <c r="DH283" i="12" s="1"/>
  <c r="DH290" i="12" s="1"/>
  <c r="DI236" i="12"/>
  <c r="DG306" i="12"/>
  <c r="DG302" i="12"/>
  <c r="DG314" i="12" s="1"/>
  <c r="DG308" i="12"/>
  <c r="DH301" i="12" l="1"/>
  <c r="DH313" i="12" s="1"/>
  <c r="DH308" i="12"/>
  <c r="DH300" i="12"/>
  <c r="DH312" i="12" s="1"/>
  <c r="DH303" i="12"/>
  <c r="DH315" i="12" s="1"/>
  <c r="DH304" i="12"/>
  <c r="DH302" i="12"/>
  <c r="DH314" i="12" s="1"/>
  <c r="DH250" i="12"/>
  <c r="DH251" i="12" s="1"/>
  <c r="DH252" i="12" s="1"/>
  <c r="DH307" i="12"/>
  <c r="DH305" i="12"/>
  <c r="DH306" i="12"/>
  <c r="DI237" i="12"/>
  <c r="DH311" i="12"/>
  <c r="DG6" i="16"/>
  <c r="DF7" i="16"/>
  <c r="DK226" i="12"/>
  <c r="DL225" i="12"/>
  <c r="DI284" i="12"/>
  <c r="DI283" i="12" s="1"/>
  <c r="DI235" i="12"/>
  <c r="DL162" i="12"/>
  <c r="DL166" i="12"/>
  <c r="DL170" i="12"/>
  <c r="DL174" i="12"/>
  <c r="DL178" i="12"/>
  <c r="DL182" i="12"/>
  <c r="DL186" i="12"/>
  <c r="DL131" i="12"/>
  <c r="DL135" i="12"/>
  <c r="DL163" i="12"/>
  <c r="DL167" i="12"/>
  <c r="DL171" i="12"/>
  <c r="DL175" i="12"/>
  <c r="DL179" i="12"/>
  <c r="DL183" i="12"/>
  <c r="DL187" i="12"/>
  <c r="DL132" i="12"/>
  <c r="DL136" i="12"/>
  <c r="DL160" i="12"/>
  <c r="DL164" i="12"/>
  <c r="DL168" i="12"/>
  <c r="DL172" i="12"/>
  <c r="DL176" i="12"/>
  <c r="DL180" i="12"/>
  <c r="DL184" i="12"/>
  <c r="DL133" i="12"/>
  <c r="DL137" i="12"/>
  <c r="DL165" i="12"/>
  <c r="DL181" i="12"/>
  <c r="DL138" i="12"/>
  <c r="DL142" i="12"/>
  <c r="DL146" i="12"/>
  <c r="DL150" i="12"/>
  <c r="DL154" i="12"/>
  <c r="DL103" i="12"/>
  <c r="DL107" i="12"/>
  <c r="DL111" i="12"/>
  <c r="DL115" i="12"/>
  <c r="DL119" i="12"/>
  <c r="DL123" i="12"/>
  <c r="DL127" i="12"/>
  <c r="DL72" i="12"/>
  <c r="DL76" i="12"/>
  <c r="DL80" i="12"/>
  <c r="DL84" i="12"/>
  <c r="DL88" i="12"/>
  <c r="DL92" i="12"/>
  <c r="DL96" i="12"/>
  <c r="DL41" i="12"/>
  <c r="DL45" i="12"/>
  <c r="DL49" i="12"/>
  <c r="DL57" i="12"/>
  <c r="DL61" i="12"/>
  <c r="DL65" i="12"/>
  <c r="DL10" i="12"/>
  <c r="DL14" i="12"/>
  <c r="DL18" i="12"/>
  <c r="DL22" i="12"/>
  <c r="DL26" i="12"/>
  <c r="DL30" i="12"/>
  <c r="DL34" i="12"/>
  <c r="DL169" i="12"/>
  <c r="DL185" i="12"/>
  <c r="DL139" i="12"/>
  <c r="DL143" i="12"/>
  <c r="DL147" i="12"/>
  <c r="DL151" i="12"/>
  <c r="DL155" i="12"/>
  <c r="DL100" i="12"/>
  <c r="DL104" i="12"/>
  <c r="DL108" i="12"/>
  <c r="DL112" i="12"/>
  <c r="DL116" i="12"/>
  <c r="DL120" i="12"/>
  <c r="DL124" i="12"/>
  <c r="DL73" i="12"/>
  <c r="DL77" i="12"/>
  <c r="DL81" i="12"/>
  <c r="DL85" i="12"/>
  <c r="DL89" i="12"/>
  <c r="DL93" i="12"/>
  <c r="DL97" i="12"/>
  <c r="DL42" i="12"/>
  <c r="DL46" i="12"/>
  <c r="DL50" i="12"/>
  <c r="DL62" i="12"/>
  <c r="DL66" i="12"/>
  <c r="DL11" i="12"/>
  <c r="DL15" i="12"/>
  <c r="DL19" i="12"/>
  <c r="DL23" i="12"/>
  <c r="DL27" i="12"/>
  <c r="DL31" i="12"/>
  <c r="DL35" i="12"/>
  <c r="DL173" i="12"/>
  <c r="DL140" i="12"/>
  <c r="DL144" i="12"/>
  <c r="DL148" i="12"/>
  <c r="DL152" i="12"/>
  <c r="DL156" i="12"/>
  <c r="DL101" i="12"/>
  <c r="DL105" i="12"/>
  <c r="DL109" i="12"/>
  <c r="DL113" i="12"/>
  <c r="DL117" i="12"/>
  <c r="DL121" i="12"/>
  <c r="DL125" i="12"/>
  <c r="DL70" i="12"/>
  <c r="DL74" i="12"/>
  <c r="DL78" i="12"/>
  <c r="DL82" i="12"/>
  <c r="DL86" i="12"/>
  <c r="DL90" i="12"/>
  <c r="DL94" i="12"/>
  <c r="DL51" i="12"/>
  <c r="DL55" i="12"/>
  <c r="DL59" i="12"/>
  <c r="DL63" i="12"/>
  <c r="DL67" i="12"/>
  <c r="DL12" i="12"/>
  <c r="DL16" i="12"/>
  <c r="DL20" i="12"/>
  <c r="DL24" i="12"/>
  <c r="DL28" i="12"/>
  <c r="DL32" i="12"/>
  <c r="DL36" i="12"/>
  <c r="DL134" i="12"/>
  <c r="DL153" i="12"/>
  <c r="DL110" i="12"/>
  <c r="DL126" i="12"/>
  <c r="DL83" i="12"/>
  <c r="DL56" i="12"/>
  <c r="DL29" i="12"/>
  <c r="DL141" i="12"/>
  <c r="DL157" i="12"/>
  <c r="DL114" i="12"/>
  <c r="DL71" i="12"/>
  <c r="DL87" i="12"/>
  <c r="DL44" i="12"/>
  <c r="DL60" i="12"/>
  <c r="DL17" i="12"/>
  <c r="DL33" i="12"/>
  <c r="DL161" i="12"/>
  <c r="DL145" i="12"/>
  <c r="DL102" i="12"/>
  <c r="DL118" i="12"/>
  <c r="DL75" i="12"/>
  <c r="DL91" i="12"/>
  <c r="DL48" i="12"/>
  <c r="DL64" i="12"/>
  <c r="DL21" i="12"/>
  <c r="DL37" i="12"/>
  <c r="DL177" i="12"/>
  <c r="DL79" i="12"/>
  <c r="DL25" i="12"/>
  <c r="DM6" i="12"/>
  <c r="DL149" i="12"/>
  <c r="DL95" i="12"/>
  <c r="DL106" i="12"/>
  <c r="DL52" i="12"/>
  <c r="DL122" i="12"/>
  <c r="DL7" i="12"/>
  <c r="DK159" i="12"/>
  <c r="DK8" i="12"/>
  <c r="DJ232" i="12"/>
  <c r="DJ231" i="12" s="1"/>
  <c r="DI307" i="12" s="1"/>
  <c r="CY29" i="10"/>
  <c r="DJ234" i="12"/>
  <c r="DJ233" i="12" s="1"/>
  <c r="DR210" i="12"/>
  <c r="DS209" i="12"/>
  <c r="DK69" i="12"/>
  <c r="DJ236" i="12"/>
  <c r="DK99" i="12"/>
  <c r="CZ27" i="10"/>
  <c r="DA28" i="10"/>
  <c r="DJ237" i="12" l="1"/>
  <c r="DI250" i="12"/>
  <c r="DI251" i="12" s="1"/>
  <c r="DI252" i="12" s="1"/>
  <c r="DK236" i="12"/>
  <c r="DK235" i="12" s="1"/>
  <c r="DI304" i="12"/>
  <c r="DI303" i="12"/>
  <c r="DI315" i="12" s="1"/>
  <c r="DI300" i="12"/>
  <c r="DI312" i="12" s="1"/>
  <c r="DI299" i="12"/>
  <c r="DI311" i="12" s="1"/>
  <c r="DI302" i="12"/>
  <c r="DI314" i="12" s="1"/>
  <c r="DI301" i="12"/>
  <c r="DI313" i="12" s="1"/>
  <c r="DH6" i="16"/>
  <c r="DG7" i="16"/>
  <c r="DI305" i="12"/>
  <c r="DI306" i="12"/>
  <c r="DI308" i="12"/>
  <c r="DM161" i="12"/>
  <c r="DM165" i="12"/>
  <c r="DM169" i="12"/>
  <c r="DM173" i="12"/>
  <c r="DM177" i="12"/>
  <c r="DM181" i="12"/>
  <c r="DM185" i="12"/>
  <c r="DM134" i="12"/>
  <c r="DM138" i="12"/>
  <c r="DM142" i="12"/>
  <c r="DM146" i="12"/>
  <c r="DM150" i="12"/>
  <c r="DM154" i="12"/>
  <c r="DM103" i="12"/>
  <c r="DM107" i="12"/>
  <c r="DM111" i="12"/>
  <c r="DM115" i="12"/>
  <c r="DM119" i="12"/>
  <c r="DM123" i="12"/>
  <c r="DM127" i="12"/>
  <c r="DM72" i="12"/>
  <c r="DM76" i="12"/>
  <c r="DM80" i="12"/>
  <c r="DM84" i="12"/>
  <c r="DM88" i="12"/>
  <c r="DM92" i="12"/>
  <c r="DM96" i="12"/>
  <c r="DM41" i="12"/>
  <c r="DM45" i="12"/>
  <c r="DM49" i="12"/>
  <c r="DM57" i="12"/>
  <c r="DM61" i="12"/>
  <c r="DM65" i="12"/>
  <c r="DM10" i="12"/>
  <c r="DM14" i="12"/>
  <c r="DM18" i="12"/>
  <c r="DM22" i="12"/>
  <c r="DM26" i="12"/>
  <c r="DM30" i="12"/>
  <c r="DM34" i="12"/>
  <c r="DM162" i="12"/>
  <c r="DM166" i="12"/>
  <c r="DM170" i="12"/>
  <c r="DM174" i="12"/>
  <c r="DM178" i="12"/>
  <c r="DM182" i="12"/>
  <c r="DM186" i="12"/>
  <c r="DM131" i="12"/>
  <c r="DM135" i="12"/>
  <c r="DM139" i="12"/>
  <c r="DM143" i="12"/>
  <c r="DM147" i="12"/>
  <c r="DM151" i="12"/>
  <c r="DM155" i="12"/>
  <c r="DM100" i="12"/>
  <c r="DM104" i="12"/>
  <c r="DM108" i="12"/>
  <c r="DM112" i="12"/>
  <c r="DM116" i="12"/>
  <c r="DM120" i="12"/>
  <c r="DM124" i="12"/>
  <c r="DM73" i="12"/>
  <c r="DM77" i="12"/>
  <c r="DM81" i="12"/>
  <c r="DM85" i="12"/>
  <c r="DM89" i="12"/>
  <c r="DM93" i="12"/>
  <c r="DM97" i="12"/>
  <c r="DM42" i="12"/>
  <c r="DM46" i="12"/>
  <c r="DM50" i="12"/>
  <c r="DM62" i="12"/>
  <c r="DM66" i="12"/>
  <c r="DM11" i="12"/>
  <c r="DM15" i="12"/>
  <c r="DM19" i="12"/>
  <c r="DM23" i="12"/>
  <c r="DM27" i="12"/>
  <c r="DM31" i="12"/>
  <c r="DM35" i="12"/>
  <c r="DM163" i="12"/>
  <c r="DM167" i="12"/>
  <c r="DM171" i="12"/>
  <c r="DM175" i="12"/>
  <c r="DM179" i="12"/>
  <c r="DM183" i="12"/>
  <c r="DM187" i="12"/>
  <c r="DM132" i="12"/>
  <c r="DM136" i="12"/>
  <c r="DM140" i="12"/>
  <c r="DM144" i="12"/>
  <c r="DM148" i="12"/>
  <c r="DM152" i="12"/>
  <c r="DM156" i="12"/>
  <c r="DM101" i="12"/>
  <c r="DM105" i="12"/>
  <c r="DM109" i="12"/>
  <c r="DM113" i="12"/>
  <c r="DM117" i="12"/>
  <c r="DM121" i="12"/>
  <c r="DM125" i="12"/>
  <c r="DM70" i="12"/>
  <c r="DM74" i="12"/>
  <c r="DM78" i="12"/>
  <c r="DM82" i="12"/>
  <c r="DM86" i="12"/>
  <c r="DM90" i="12"/>
  <c r="DM94" i="12"/>
  <c r="DM51" i="12"/>
  <c r="DM55" i="12"/>
  <c r="DM59" i="12"/>
  <c r="DM63" i="12"/>
  <c r="DM67" i="12"/>
  <c r="DM12" i="12"/>
  <c r="DM16" i="12"/>
  <c r="DM20" i="12"/>
  <c r="DM24" i="12"/>
  <c r="DM28" i="12"/>
  <c r="DM32" i="12"/>
  <c r="DM36" i="12"/>
  <c r="DM164" i="12"/>
  <c r="DM180" i="12"/>
  <c r="DM137" i="12"/>
  <c r="DM153" i="12"/>
  <c r="DM110" i="12"/>
  <c r="DM126" i="12"/>
  <c r="DM83" i="12"/>
  <c r="DM56" i="12"/>
  <c r="DM29" i="12"/>
  <c r="DM168" i="12"/>
  <c r="DM184" i="12"/>
  <c r="DM141" i="12"/>
  <c r="DM157" i="12"/>
  <c r="DM114" i="12"/>
  <c r="DM71" i="12"/>
  <c r="DM87" i="12"/>
  <c r="DM44" i="12"/>
  <c r="DM60" i="12"/>
  <c r="DM17" i="12"/>
  <c r="DM33" i="12"/>
  <c r="DM172" i="12"/>
  <c r="DM145" i="12"/>
  <c r="DM102" i="12"/>
  <c r="DM118" i="12"/>
  <c r="DM75" i="12"/>
  <c r="DM91" i="12"/>
  <c r="DM48" i="12"/>
  <c r="DM64" i="12"/>
  <c r="DM21" i="12"/>
  <c r="DM37" i="12"/>
  <c r="DM149" i="12"/>
  <c r="DM95" i="12"/>
  <c r="DM160" i="12"/>
  <c r="DM106" i="12"/>
  <c r="DM52" i="12"/>
  <c r="DN6" i="12"/>
  <c r="DM176" i="12"/>
  <c r="DM122" i="12"/>
  <c r="DM79" i="12"/>
  <c r="DM25" i="12"/>
  <c r="DM133" i="12"/>
  <c r="DM7" i="12"/>
  <c r="DL69" i="12"/>
  <c r="DA27" i="10"/>
  <c r="DB28" i="10"/>
  <c r="DL159" i="12"/>
  <c r="DL226" i="12"/>
  <c r="DM225" i="12"/>
  <c r="DJ284" i="12"/>
  <c r="DJ283" i="12" s="1"/>
  <c r="DJ235" i="12"/>
  <c r="DT209" i="12"/>
  <c r="DS210" i="12"/>
  <c r="DL8" i="12"/>
  <c r="DK232" i="12"/>
  <c r="DK231" i="12" s="1"/>
  <c r="DJ301" i="12" s="1"/>
  <c r="CZ29" i="10"/>
  <c r="DK234" i="12"/>
  <c r="DK233" i="12" s="1"/>
  <c r="DL99" i="12"/>
  <c r="DK284" i="12" l="1"/>
  <c r="DK283" i="12" s="1"/>
  <c r="DK290" i="12" s="1"/>
  <c r="DL236" i="12"/>
  <c r="DL284" i="12" s="1"/>
  <c r="DL283" i="12" s="1"/>
  <c r="DJ313" i="12"/>
  <c r="DJ305" i="12"/>
  <c r="DJ308" i="12"/>
  <c r="DJ304" i="12"/>
  <c r="DK237" i="12"/>
  <c r="DJ299" i="12"/>
  <c r="DJ311" i="12" s="1"/>
  <c r="DI6" i="16"/>
  <c r="DH7" i="16"/>
  <c r="DJ302" i="12"/>
  <c r="DJ314" i="12" s="1"/>
  <c r="DN161" i="12"/>
  <c r="DN165" i="12"/>
  <c r="DN169" i="12"/>
  <c r="DN173" i="12"/>
  <c r="DN177" i="12"/>
  <c r="DN181" i="12"/>
  <c r="DN185" i="12"/>
  <c r="DN134" i="12"/>
  <c r="DN138" i="12"/>
  <c r="DN142" i="12"/>
  <c r="DN146" i="12"/>
  <c r="DN150" i="12"/>
  <c r="DN154" i="12"/>
  <c r="DN103" i="12"/>
  <c r="DN107" i="12"/>
  <c r="DN111" i="12"/>
  <c r="DN115" i="12"/>
  <c r="DN119" i="12"/>
  <c r="DN123" i="12"/>
  <c r="DN127" i="12"/>
  <c r="DN72" i="12"/>
  <c r="DN76" i="12"/>
  <c r="DN80" i="12"/>
  <c r="DN84" i="12"/>
  <c r="DN88" i="12"/>
  <c r="DN92" i="12"/>
  <c r="DN96" i="12"/>
  <c r="DN41" i="12"/>
  <c r="DN45" i="12"/>
  <c r="DN49" i="12"/>
  <c r="DN57" i="12"/>
  <c r="DN61" i="12"/>
  <c r="DN65" i="12"/>
  <c r="DN10" i="12"/>
  <c r="DN14" i="12"/>
  <c r="DN18" i="12"/>
  <c r="DN22" i="12"/>
  <c r="DN26" i="12"/>
  <c r="DN30" i="12"/>
  <c r="DN34" i="12"/>
  <c r="DN162" i="12"/>
  <c r="DN166" i="12"/>
  <c r="DN170" i="12"/>
  <c r="DN174" i="12"/>
  <c r="DN178" i="12"/>
  <c r="DN182" i="12"/>
  <c r="DN186" i="12"/>
  <c r="DN131" i="12"/>
  <c r="DN135" i="12"/>
  <c r="DN139" i="12"/>
  <c r="DN143" i="12"/>
  <c r="DN147" i="12"/>
  <c r="DN151" i="12"/>
  <c r="DN155" i="12"/>
  <c r="DN100" i="12"/>
  <c r="DN104" i="12"/>
  <c r="DN108" i="12"/>
  <c r="DN112" i="12"/>
  <c r="DN116" i="12"/>
  <c r="DN120" i="12"/>
  <c r="DN124" i="12"/>
  <c r="DN73" i="12"/>
  <c r="DN77" i="12"/>
  <c r="DN81" i="12"/>
  <c r="DN85" i="12"/>
  <c r="DN89" i="12"/>
  <c r="DN93" i="12"/>
  <c r="DN97" i="12"/>
  <c r="DN42" i="12"/>
  <c r="DN46" i="12"/>
  <c r="DN50" i="12"/>
  <c r="DN62" i="12"/>
  <c r="DN66" i="12"/>
  <c r="DN11" i="12"/>
  <c r="DN15" i="12"/>
  <c r="DN19" i="12"/>
  <c r="DN23" i="12"/>
  <c r="DN27" i="12"/>
  <c r="DN31" i="12"/>
  <c r="DN35" i="12"/>
  <c r="DN163" i="12"/>
  <c r="DN167" i="12"/>
  <c r="DN171" i="12"/>
  <c r="DN175" i="12"/>
  <c r="DN179" i="12"/>
  <c r="DN183" i="12"/>
  <c r="DN187" i="12"/>
  <c r="DN132" i="12"/>
  <c r="DN136" i="12"/>
  <c r="DN140" i="12"/>
  <c r="DN144" i="12"/>
  <c r="DN148" i="12"/>
  <c r="DN152" i="12"/>
  <c r="DN156" i="12"/>
  <c r="DN101" i="12"/>
  <c r="DN105" i="12"/>
  <c r="DN109" i="12"/>
  <c r="DN113" i="12"/>
  <c r="DN117" i="12"/>
  <c r="DN121" i="12"/>
  <c r="DN125" i="12"/>
  <c r="DN70" i="12"/>
  <c r="DN74" i="12"/>
  <c r="DN78" i="12"/>
  <c r="DN82" i="12"/>
  <c r="DN86" i="12"/>
  <c r="DN90" i="12"/>
  <c r="DN94" i="12"/>
  <c r="DN51" i="12"/>
  <c r="DN55" i="12"/>
  <c r="DN59" i="12"/>
  <c r="DN63" i="12"/>
  <c r="DN67" i="12"/>
  <c r="DN12" i="12"/>
  <c r="DN16" i="12"/>
  <c r="DN20" i="12"/>
  <c r="DN24" i="12"/>
  <c r="DN28" i="12"/>
  <c r="DN32" i="12"/>
  <c r="DN36" i="12"/>
  <c r="DN164" i="12"/>
  <c r="DN180" i="12"/>
  <c r="DN137" i="12"/>
  <c r="DN153" i="12"/>
  <c r="DN110" i="12"/>
  <c r="DN126" i="12"/>
  <c r="DN83" i="12"/>
  <c r="DN56" i="12"/>
  <c r="DN29" i="12"/>
  <c r="DN168" i="12"/>
  <c r="DN184" i="12"/>
  <c r="DN141" i="12"/>
  <c r="DN157" i="12"/>
  <c r="DN114" i="12"/>
  <c r="DN71" i="12"/>
  <c r="DN87" i="12"/>
  <c r="DN44" i="12"/>
  <c r="DN60" i="12"/>
  <c r="DN17" i="12"/>
  <c r="DN33" i="12"/>
  <c r="DN172" i="12"/>
  <c r="DN145" i="12"/>
  <c r="DN102" i="12"/>
  <c r="DN118" i="12"/>
  <c r="DN75" i="12"/>
  <c r="DN91" i="12"/>
  <c r="DN48" i="12"/>
  <c r="DN64" i="12"/>
  <c r="DN21" i="12"/>
  <c r="DN37" i="12"/>
  <c r="DN160" i="12"/>
  <c r="DN106" i="12"/>
  <c r="DN52" i="12"/>
  <c r="DN176" i="12"/>
  <c r="DN122" i="12"/>
  <c r="DN133" i="12"/>
  <c r="DN79" i="12"/>
  <c r="DN25" i="12"/>
  <c r="DO6" i="12"/>
  <c r="DN149" i="12"/>
  <c r="DN95" i="12"/>
  <c r="DN7" i="12"/>
  <c r="DU209" i="12"/>
  <c r="DT210" i="12"/>
  <c r="DJ306" i="12"/>
  <c r="DJ303" i="12"/>
  <c r="DJ315" i="12" s="1"/>
  <c r="DC28" i="10"/>
  <c r="DB27" i="10"/>
  <c r="DM69" i="12"/>
  <c r="DL232" i="12"/>
  <c r="DL231" i="12" s="1"/>
  <c r="DK304" i="12" s="1"/>
  <c r="DM8" i="12"/>
  <c r="DA29" i="10"/>
  <c r="DL234" i="12"/>
  <c r="DL233" i="12" s="1"/>
  <c r="DM226" i="12"/>
  <c r="DN225" i="12"/>
  <c r="DJ250" i="12"/>
  <c r="DJ307" i="12"/>
  <c r="DJ300" i="12"/>
  <c r="DJ312" i="12" s="1"/>
  <c r="DM159" i="12"/>
  <c r="DM99" i="12"/>
  <c r="DL235" i="12" l="1"/>
  <c r="DM236" i="12"/>
  <c r="DM284" i="12" s="1"/>
  <c r="DM283" i="12" s="1"/>
  <c r="DL237" i="12"/>
  <c r="DJ6" i="16"/>
  <c r="DI7" i="16"/>
  <c r="DN99" i="12"/>
  <c r="DN226" i="12"/>
  <c r="DO225" i="12"/>
  <c r="DK299" i="12"/>
  <c r="DK311" i="12" s="1"/>
  <c r="DK302" i="12"/>
  <c r="DK314" i="12" s="1"/>
  <c r="DK308" i="12"/>
  <c r="DD28" i="10"/>
  <c r="DC27" i="10"/>
  <c r="DK306" i="12"/>
  <c r="DK250" i="12"/>
  <c r="DJ251" i="12"/>
  <c r="DJ252" i="12" s="1"/>
  <c r="DM232" i="12"/>
  <c r="DM231" i="12" s="1"/>
  <c r="DL307" i="12" s="1"/>
  <c r="DN8" i="12"/>
  <c r="DB29" i="10"/>
  <c r="DM234" i="12"/>
  <c r="DM233" i="12" s="1"/>
  <c r="DK307" i="12"/>
  <c r="DK303" i="12"/>
  <c r="DK315" i="12" s="1"/>
  <c r="DO161" i="12"/>
  <c r="DO165" i="12"/>
  <c r="DO169" i="12"/>
  <c r="DO173" i="12"/>
  <c r="DO177" i="12"/>
  <c r="DO181" i="12"/>
  <c r="DO185" i="12"/>
  <c r="DO134" i="12"/>
  <c r="DO138" i="12"/>
  <c r="DO142" i="12"/>
  <c r="DO146" i="12"/>
  <c r="DO150" i="12"/>
  <c r="DO154" i="12"/>
  <c r="DO103" i="12"/>
  <c r="DO107" i="12"/>
  <c r="DO111" i="12"/>
  <c r="DO115" i="12"/>
  <c r="DO119" i="12"/>
  <c r="DO123" i="12"/>
  <c r="DO127" i="12"/>
  <c r="DO72" i="12"/>
  <c r="DO76" i="12"/>
  <c r="DO80" i="12"/>
  <c r="DO84" i="12"/>
  <c r="DO88" i="12"/>
  <c r="DO92" i="12"/>
  <c r="DO96" i="12"/>
  <c r="DO41" i="12"/>
  <c r="DO45" i="12"/>
  <c r="DO49" i="12"/>
  <c r="DO57" i="12"/>
  <c r="DO61" i="12"/>
  <c r="DO65" i="12"/>
  <c r="DO10" i="12"/>
  <c r="DO14" i="12"/>
  <c r="DO18" i="12"/>
  <c r="DO22" i="12"/>
  <c r="DO26" i="12"/>
  <c r="DO30" i="12"/>
  <c r="DO34" i="12"/>
  <c r="DO162" i="12"/>
  <c r="DO166" i="12"/>
  <c r="DO170" i="12"/>
  <c r="DO174" i="12"/>
  <c r="DO178" i="12"/>
  <c r="DO182" i="12"/>
  <c r="DO186" i="12"/>
  <c r="DO131" i="12"/>
  <c r="DO135" i="12"/>
  <c r="DO139" i="12"/>
  <c r="DO143" i="12"/>
  <c r="DO147" i="12"/>
  <c r="DO151" i="12"/>
  <c r="DO155" i="12"/>
  <c r="DO100" i="12"/>
  <c r="DO104" i="12"/>
  <c r="DO108" i="12"/>
  <c r="DO112" i="12"/>
  <c r="DO116" i="12"/>
  <c r="DO120" i="12"/>
  <c r="DO124" i="12"/>
  <c r="DO73" i="12"/>
  <c r="DO77" i="12"/>
  <c r="DO81" i="12"/>
  <c r="DO85" i="12"/>
  <c r="DO89" i="12"/>
  <c r="DO93" i="12"/>
  <c r="DO97" i="12"/>
  <c r="DO42" i="12"/>
  <c r="DO46" i="12"/>
  <c r="DO50" i="12"/>
  <c r="DO62" i="12"/>
  <c r="DO66" i="12"/>
  <c r="DO11" i="12"/>
  <c r="DO15" i="12"/>
  <c r="DO19" i="12"/>
  <c r="DO23" i="12"/>
  <c r="DO27" i="12"/>
  <c r="DO31" i="12"/>
  <c r="DO35" i="12"/>
  <c r="DO163" i="12"/>
  <c r="DO167" i="12"/>
  <c r="DO171" i="12"/>
  <c r="DO175" i="12"/>
  <c r="DO179" i="12"/>
  <c r="DO183" i="12"/>
  <c r="DO187" i="12"/>
  <c r="DO132" i="12"/>
  <c r="DO136" i="12"/>
  <c r="DO140" i="12"/>
  <c r="DO144" i="12"/>
  <c r="DO148" i="12"/>
  <c r="DO152" i="12"/>
  <c r="DO156" i="12"/>
  <c r="DO101" i="12"/>
  <c r="DO105" i="12"/>
  <c r="DO109" i="12"/>
  <c r="DO113" i="12"/>
  <c r="DO117" i="12"/>
  <c r="DO121" i="12"/>
  <c r="DO125" i="12"/>
  <c r="DO70" i="12"/>
  <c r="DO74" i="12"/>
  <c r="DO78" i="12"/>
  <c r="DO82" i="12"/>
  <c r="DO86" i="12"/>
  <c r="DO90" i="12"/>
  <c r="DO94" i="12"/>
  <c r="DO51" i="12"/>
  <c r="DO55" i="12"/>
  <c r="DO59" i="12"/>
  <c r="DO63" i="12"/>
  <c r="DO67" i="12"/>
  <c r="DO12" i="12"/>
  <c r="DO16" i="12"/>
  <c r="DO20" i="12"/>
  <c r="DO24" i="12"/>
  <c r="DO28" i="12"/>
  <c r="DO32" i="12"/>
  <c r="DO36" i="12"/>
  <c r="DO164" i="12"/>
  <c r="DO180" i="12"/>
  <c r="DO137" i="12"/>
  <c r="DO153" i="12"/>
  <c r="DO110" i="12"/>
  <c r="DO126" i="12"/>
  <c r="DO83" i="12"/>
  <c r="DO56" i="12"/>
  <c r="DO29" i="12"/>
  <c r="DO168" i="12"/>
  <c r="DO184" i="12"/>
  <c r="DO141" i="12"/>
  <c r="DO157" i="12"/>
  <c r="DO114" i="12"/>
  <c r="DO71" i="12"/>
  <c r="DO87" i="12"/>
  <c r="DO44" i="12"/>
  <c r="DO60" i="12"/>
  <c r="DO17" i="12"/>
  <c r="DO33" i="12"/>
  <c r="DO172" i="12"/>
  <c r="DO145" i="12"/>
  <c r="DO102" i="12"/>
  <c r="DO118" i="12"/>
  <c r="DO75" i="12"/>
  <c r="DO91" i="12"/>
  <c r="DO48" i="12"/>
  <c r="DO64" i="12"/>
  <c r="DO21" i="12"/>
  <c r="DO37" i="12"/>
  <c r="DO176" i="12"/>
  <c r="DO122" i="12"/>
  <c r="DO133" i="12"/>
  <c r="DO79" i="12"/>
  <c r="DO25" i="12"/>
  <c r="DO149" i="12"/>
  <c r="DO95" i="12"/>
  <c r="DO160" i="12"/>
  <c r="DO106" i="12"/>
  <c r="DO52" i="12"/>
  <c r="DP6" i="12"/>
  <c r="DO7" i="12"/>
  <c r="DN159" i="12"/>
  <c r="DK301" i="12"/>
  <c r="DK313" i="12" s="1"/>
  <c r="DK300" i="12"/>
  <c r="DK312" i="12" s="1"/>
  <c r="DK305" i="12"/>
  <c r="DU210" i="12"/>
  <c r="DV209" i="12"/>
  <c r="DN69" i="12"/>
  <c r="DN236" i="12" l="1"/>
  <c r="DN284" i="12" s="1"/>
  <c r="DN283" i="12" s="1"/>
  <c r="DN290" i="12" s="1"/>
  <c r="DM235" i="12"/>
  <c r="DL301" i="12"/>
  <c r="DL313" i="12" s="1"/>
  <c r="DL308" i="12"/>
  <c r="DL303" i="12"/>
  <c r="DL315" i="12" s="1"/>
  <c r="DL304" i="12"/>
  <c r="DL302" i="12"/>
  <c r="DL314" i="12" s="1"/>
  <c r="DL250" i="12"/>
  <c r="DL251" i="12" s="1"/>
  <c r="DL252" i="12" s="1"/>
  <c r="DL300" i="12"/>
  <c r="DL312" i="12" s="1"/>
  <c r="DL305" i="12"/>
  <c r="DL299" i="12"/>
  <c r="DL311" i="12" s="1"/>
  <c r="DL306" i="12"/>
  <c r="DM237" i="12"/>
  <c r="DO159" i="12"/>
  <c r="DK6" i="16"/>
  <c r="DJ7" i="16"/>
  <c r="DK251" i="12"/>
  <c r="DK252" i="12" s="1"/>
  <c r="DO99" i="12"/>
  <c r="DO8" i="12"/>
  <c r="DN232" i="12"/>
  <c r="DN231" i="12" s="1"/>
  <c r="DM306" i="12" s="1"/>
  <c r="DC29" i="10"/>
  <c r="DN234" i="12"/>
  <c r="DN233" i="12" s="1"/>
  <c r="DO226" i="12"/>
  <c r="DP225" i="12"/>
  <c r="DP161" i="12"/>
  <c r="DP165" i="12"/>
  <c r="DP169" i="12"/>
  <c r="DP173" i="12"/>
  <c r="DP177" i="12"/>
  <c r="DP181" i="12"/>
  <c r="DP185" i="12"/>
  <c r="DP134" i="12"/>
  <c r="DP138" i="12"/>
  <c r="DP142" i="12"/>
  <c r="DP146" i="12"/>
  <c r="DP150" i="12"/>
  <c r="DP154" i="12"/>
  <c r="DP103" i="12"/>
  <c r="DP107" i="12"/>
  <c r="DP111" i="12"/>
  <c r="DP115" i="12"/>
  <c r="DP119" i="12"/>
  <c r="DP123" i="12"/>
  <c r="DP127" i="12"/>
  <c r="DP72" i="12"/>
  <c r="DP76" i="12"/>
  <c r="DP80" i="12"/>
  <c r="DP84" i="12"/>
  <c r="DP88" i="12"/>
  <c r="DP92" i="12"/>
  <c r="DP96" i="12"/>
  <c r="DP41" i="12"/>
  <c r="DP45" i="12"/>
  <c r="DP49" i="12"/>
  <c r="DP57" i="12"/>
  <c r="DP61" i="12"/>
  <c r="DP65" i="12"/>
  <c r="DP10" i="12"/>
  <c r="DP14" i="12"/>
  <c r="DP18" i="12"/>
  <c r="DP22" i="12"/>
  <c r="DP26" i="12"/>
  <c r="DP30" i="12"/>
  <c r="DP34" i="12"/>
  <c r="DP162" i="12"/>
  <c r="DP166" i="12"/>
  <c r="DP170" i="12"/>
  <c r="DP174" i="12"/>
  <c r="DP178" i="12"/>
  <c r="DP182" i="12"/>
  <c r="DP186" i="12"/>
  <c r="DP131" i="12"/>
  <c r="DP135" i="12"/>
  <c r="DP139" i="12"/>
  <c r="DP143" i="12"/>
  <c r="DP147" i="12"/>
  <c r="DP151" i="12"/>
  <c r="DP155" i="12"/>
  <c r="DP100" i="12"/>
  <c r="DP104" i="12"/>
  <c r="DP108" i="12"/>
  <c r="DP112" i="12"/>
  <c r="DP116" i="12"/>
  <c r="DP120" i="12"/>
  <c r="DP124" i="12"/>
  <c r="DP73" i="12"/>
  <c r="DP77" i="12"/>
  <c r="DP81" i="12"/>
  <c r="DP85" i="12"/>
  <c r="DP89" i="12"/>
  <c r="DP93" i="12"/>
  <c r="DP97" i="12"/>
  <c r="DP42" i="12"/>
  <c r="DP46" i="12"/>
  <c r="DP50" i="12"/>
  <c r="DP62" i="12"/>
  <c r="DP66" i="12"/>
  <c r="DP11" i="12"/>
  <c r="DP15" i="12"/>
  <c r="DP19" i="12"/>
  <c r="DP23" i="12"/>
  <c r="DP27" i="12"/>
  <c r="DP31" i="12"/>
  <c r="DP35" i="12"/>
  <c r="DP163" i="12"/>
  <c r="DP167" i="12"/>
  <c r="DP171" i="12"/>
  <c r="DP175" i="12"/>
  <c r="DP179" i="12"/>
  <c r="DP183" i="12"/>
  <c r="DP187" i="12"/>
  <c r="DP132" i="12"/>
  <c r="DP136" i="12"/>
  <c r="DP140" i="12"/>
  <c r="DP144" i="12"/>
  <c r="DP148" i="12"/>
  <c r="DP152" i="12"/>
  <c r="DP156" i="12"/>
  <c r="DP101" i="12"/>
  <c r="DP105" i="12"/>
  <c r="DP109" i="12"/>
  <c r="DP113" i="12"/>
  <c r="DP117" i="12"/>
  <c r="DP121" i="12"/>
  <c r="DP125" i="12"/>
  <c r="DP70" i="12"/>
  <c r="DP74" i="12"/>
  <c r="DP78" i="12"/>
  <c r="DP82" i="12"/>
  <c r="DP86" i="12"/>
  <c r="DP90" i="12"/>
  <c r="DP94" i="12"/>
  <c r="DP51" i="12"/>
  <c r="DP55" i="12"/>
  <c r="DP59" i="12"/>
  <c r="DP63" i="12"/>
  <c r="DP67" i="12"/>
  <c r="DP12" i="12"/>
  <c r="DP16" i="12"/>
  <c r="DP20" i="12"/>
  <c r="DP24" i="12"/>
  <c r="DP28" i="12"/>
  <c r="DP32" i="12"/>
  <c r="DP36" i="12"/>
  <c r="DP164" i="12"/>
  <c r="DP180" i="12"/>
  <c r="DP137" i="12"/>
  <c r="DP153" i="12"/>
  <c r="DP110" i="12"/>
  <c r="DP126" i="12"/>
  <c r="DP83" i="12"/>
  <c r="DP56" i="12"/>
  <c r="DP29" i="12"/>
  <c r="DP168" i="12"/>
  <c r="DP184" i="12"/>
  <c r="DP141" i="12"/>
  <c r="DP157" i="12"/>
  <c r="DP114" i="12"/>
  <c r="DP71" i="12"/>
  <c r="DP87" i="12"/>
  <c r="DP44" i="12"/>
  <c r="DP60" i="12"/>
  <c r="DP17" i="12"/>
  <c r="DP33" i="12"/>
  <c r="DP172" i="12"/>
  <c r="DP145" i="12"/>
  <c r="DP102" i="12"/>
  <c r="DP118" i="12"/>
  <c r="DP75" i="12"/>
  <c r="DP91" i="12"/>
  <c r="DP48" i="12"/>
  <c r="DP64" i="12"/>
  <c r="DP21" i="12"/>
  <c r="DP37" i="12"/>
  <c r="DP133" i="12"/>
  <c r="DP79" i="12"/>
  <c r="DP25" i="12"/>
  <c r="DQ6" i="12"/>
  <c r="DP149" i="12"/>
  <c r="DP95" i="12"/>
  <c r="DP160" i="12"/>
  <c r="DP106" i="12"/>
  <c r="DP52" i="12"/>
  <c r="DP122" i="12"/>
  <c r="DP176" i="12"/>
  <c r="DP7" i="12"/>
  <c r="DO69" i="12"/>
  <c r="DV210" i="12"/>
  <c r="DW209" i="12"/>
  <c r="DD27" i="10"/>
  <c r="DE28" i="10"/>
  <c r="DN235" i="12" l="1"/>
  <c r="DM307" i="12"/>
  <c r="DM299" i="12"/>
  <c r="DM311" i="12" s="1"/>
  <c r="DM301" i="12"/>
  <c r="DM313" i="12" s="1"/>
  <c r="DM303" i="12"/>
  <c r="DM315" i="12" s="1"/>
  <c r="DM250" i="12"/>
  <c r="DM251" i="12" s="1"/>
  <c r="DM252" i="12" s="1"/>
  <c r="DM300" i="12"/>
  <c r="DM312" i="12" s="1"/>
  <c r="DM304" i="12"/>
  <c r="DM302" i="12"/>
  <c r="DM314" i="12" s="1"/>
  <c r="DM305" i="12"/>
  <c r="DM308" i="12"/>
  <c r="DK7" i="16"/>
  <c r="DL6" i="16"/>
  <c r="DQ160" i="12"/>
  <c r="DQ164" i="12"/>
  <c r="DQ168" i="12"/>
  <c r="DQ172" i="12"/>
  <c r="DQ176" i="12"/>
  <c r="DQ180" i="12"/>
  <c r="DQ184" i="12"/>
  <c r="DQ133" i="12"/>
  <c r="DQ137" i="12"/>
  <c r="DQ141" i="12"/>
  <c r="DQ145" i="12"/>
  <c r="DQ149" i="12"/>
  <c r="DQ153" i="12"/>
  <c r="DQ157" i="12"/>
  <c r="DQ102" i="12"/>
  <c r="DQ106" i="12"/>
  <c r="DQ110" i="12"/>
  <c r="DQ114" i="12"/>
  <c r="DQ118" i="12"/>
  <c r="DQ122" i="12"/>
  <c r="DQ126" i="12"/>
  <c r="DQ71" i="12"/>
  <c r="DQ75" i="12"/>
  <c r="DQ79" i="12"/>
  <c r="DQ83" i="12"/>
  <c r="DQ87" i="12"/>
  <c r="DQ91" i="12"/>
  <c r="DQ95" i="12"/>
  <c r="DQ44" i="12"/>
  <c r="DQ48" i="12"/>
  <c r="DQ52" i="12"/>
  <c r="DQ56" i="12"/>
  <c r="DQ60" i="12"/>
  <c r="DQ64" i="12"/>
  <c r="DQ17" i="12"/>
  <c r="DQ21" i="12"/>
  <c r="DQ25" i="12"/>
  <c r="DQ29" i="12"/>
  <c r="DQ33" i="12"/>
  <c r="DQ37" i="12"/>
  <c r="DQ161" i="12"/>
  <c r="DQ165" i="12"/>
  <c r="DQ169" i="12"/>
  <c r="DQ173" i="12"/>
  <c r="DQ177" i="12"/>
  <c r="DQ181" i="12"/>
  <c r="DQ185" i="12"/>
  <c r="DQ134" i="12"/>
  <c r="DQ138" i="12"/>
  <c r="DQ142" i="12"/>
  <c r="DQ146" i="12"/>
  <c r="DQ150" i="12"/>
  <c r="DQ154" i="12"/>
  <c r="DQ103" i="12"/>
  <c r="DQ107" i="12"/>
  <c r="DQ111" i="12"/>
  <c r="DQ115" i="12"/>
  <c r="DQ119" i="12"/>
  <c r="DQ123" i="12"/>
  <c r="DQ127" i="12"/>
  <c r="DQ72" i="12"/>
  <c r="DQ76" i="12"/>
  <c r="DQ80" i="12"/>
  <c r="DQ84" i="12"/>
  <c r="DQ88" i="12"/>
  <c r="DQ92" i="12"/>
  <c r="DQ96" i="12"/>
  <c r="DQ41" i="12"/>
  <c r="DQ45" i="12"/>
  <c r="DQ49" i="12"/>
  <c r="DQ57" i="12"/>
  <c r="DQ61" i="12"/>
  <c r="DQ65" i="12"/>
  <c r="DQ10" i="12"/>
  <c r="DQ14" i="12"/>
  <c r="DQ18" i="12"/>
  <c r="DQ22" i="12"/>
  <c r="DQ26" i="12"/>
  <c r="DQ30" i="12"/>
  <c r="DQ34" i="12"/>
  <c r="DQ162" i="12"/>
  <c r="DQ166" i="12"/>
  <c r="DQ170" i="12"/>
  <c r="DQ174" i="12"/>
  <c r="DQ178" i="12"/>
  <c r="DQ182" i="12"/>
  <c r="DQ186" i="12"/>
  <c r="DQ131" i="12"/>
  <c r="DQ135" i="12"/>
  <c r="DQ139" i="12"/>
  <c r="DQ143" i="12"/>
  <c r="DQ147" i="12"/>
  <c r="DQ151" i="12"/>
  <c r="DQ155" i="12"/>
  <c r="DQ100" i="12"/>
  <c r="DQ104" i="12"/>
  <c r="DQ108" i="12"/>
  <c r="DQ112" i="12"/>
  <c r="DQ116" i="12"/>
  <c r="DQ120" i="12"/>
  <c r="DQ124" i="12"/>
  <c r="DQ73" i="12"/>
  <c r="DQ77" i="12"/>
  <c r="DQ81" i="12"/>
  <c r="DQ85" i="12"/>
  <c r="DQ89" i="12"/>
  <c r="DQ93" i="12"/>
  <c r="DQ97" i="12"/>
  <c r="DQ42" i="12"/>
  <c r="DQ46" i="12"/>
  <c r="DQ50" i="12"/>
  <c r="DQ62" i="12"/>
  <c r="DQ66" i="12"/>
  <c r="DQ11" i="12"/>
  <c r="DQ15" i="12"/>
  <c r="DQ19" i="12"/>
  <c r="DQ23" i="12"/>
  <c r="DQ27" i="12"/>
  <c r="DQ31" i="12"/>
  <c r="DQ35" i="12"/>
  <c r="DQ163" i="12"/>
  <c r="DQ179" i="12"/>
  <c r="DQ136" i="12"/>
  <c r="DQ152" i="12"/>
  <c r="DQ109" i="12"/>
  <c r="DQ125" i="12"/>
  <c r="DQ82" i="12"/>
  <c r="DQ55" i="12"/>
  <c r="DQ12" i="12"/>
  <c r="DQ28" i="12"/>
  <c r="DQ167" i="12"/>
  <c r="DQ183" i="12"/>
  <c r="DQ140" i="12"/>
  <c r="DQ156" i="12"/>
  <c r="DQ113" i="12"/>
  <c r="DQ70" i="12"/>
  <c r="DQ86" i="12"/>
  <c r="DQ59" i="12"/>
  <c r="DQ16" i="12"/>
  <c r="DQ32" i="12"/>
  <c r="DQ171" i="12"/>
  <c r="DQ187" i="12"/>
  <c r="DQ144" i="12"/>
  <c r="DQ101" i="12"/>
  <c r="DQ117" i="12"/>
  <c r="DQ74" i="12"/>
  <c r="DQ90" i="12"/>
  <c r="DQ63" i="12"/>
  <c r="DQ20" i="12"/>
  <c r="DQ36" i="12"/>
  <c r="DQ148" i="12"/>
  <c r="DQ94" i="12"/>
  <c r="DQ105" i="12"/>
  <c r="DQ51" i="12"/>
  <c r="DR6" i="12"/>
  <c r="DQ175" i="12"/>
  <c r="DQ121" i="12"/>
  <c r="DQ67" i="12"/>
  <c r="DQ24" i="12"/>
  <c r="DQ132" i="12"/>
  <c r="DQ78" i="12"/>
  <c r="DQ7" i="12"/>
  <c r="DP69" i="12"/>
  <c r="DN237" i="12"/>
  <c r="DP8" i="12"/>
  <c r="DO232" i="12"/>
  <c r="DO231" i="12" s="1"/>
  <c r="DN308" i="12" s="1"/>
  <c r="DD29" i="10"/>
  <c r="DO234" i="12"/>
  <c r="DO233" i="12" s="1"/>
  <c r="DX209" i="12"/>
  <c r="DW210" i="12"/>
  <c r="DP159" i="12"/>
  <c r="DP99" i="12"/>
  <c r="DE27" i="10"/>
  <c r="DF28" i="10"/>
  <c r="DP226" i="12"/>
  <c r="DQ225" i="12"/>
  <c r="DO236" i="12"/>
  <c r="DO237" i="12" l="1"/>
  <c r="DM6" i="16"/>
  <c r="DL7" i="16"/>
  <c r="DP236" i="12"/>
  <c r="DQ159" i="12"/>
  <c r="DN305" i="12"/>
  <c r="DN301" i="12"/>
  <c r="DN313" i="12" s="1"/>
  <c r="DN302" i="12"/>
  <c r="DN314" i="12" s="1"/>
  <c r="DF27" i="10"/>
  <c r="DG28" i="10"/>
  <c r="DN306" i="12"/>
  <c r="DN303" i="12"/>
  <c r="DN315" i="12" s="1"/>
  <c r="DQ226" i="12"/>
  <c r="DR225" i="12"/>
  <c r="DY209" i="12"/>
  <c r="DX210" i="12"/>
  <c r="DO235" i="12"/>
  <c r="DO284" i="12"/>
  <c r="DO283" i="12" s="1"/>
  <c r="DR163" i="12"/>
  <c r="DR167" i="12"/>
  <c r="DR171" i="12"/>
  <c r="DR175" i="12"/>
  <c r="DR179" i="12"/>
  <c r="DR183" i="12"/>
  <c r="DR187" i="12"/>
  <c r="DR132" i="12"/>
  <c r="DR136" i="12"/>
  <c r="DR140" i="12"/>
  <c r="DR144" i="12"/>
  <c r="DR148" i="12"/>
  <c r="DR152" i="12"/>
  <c r="DR156" i="12"/>
  <c r="DR101" i="12"/>
  <c r="DR105" i="12"/>
  <c r="DR109" i="12"/>
  <c r="DR113" i="12"/>
  <c r="DR117" i="12"/>
  <c r="DR121" i="12"/>
  <c r="DR125" i="12"/>
  <c r="DR70" i="12"/>
  <c r="DR74" i="12"/>
  <c r="DR78" i="12"/>
  <c r="DR82" i="12"/>
  <c r="DR86" i="12"/>
  <c r="DR90" i="12"/>
  <c r="DR94" i="12"/>
  <c r="DR51" i="12"/>
  <c r="DR55" i="12"/>
  <c r="DR59" i="12"/>
  <c r="DR63" i="12"/>
  <c r="DR67" i="12"/>
  <c r="DR12" i="12"/>
  <c r="DR16" i="12"/>
  <c r="DR20" i="12"/>
  <c r="DR24" i="12"/>
  <c r="DR28" i="12"/>
  <c r="DR32" i="12"/>
  <c r="DR36" i="12"/>
  <c r="DR160" i="12"/>
  <c r="DR164" i="12"/>
  <c r="DR168" i="12"/>
  <c r="DR172" i="12"/>
  <c r="DR176" i="12"/>
  <c r="DR180" i="12"/>
  <c r="DR184" i="12"/>
  <c r="DR133" i="12"/>
  <c r="DR137" i="12"/>
  <c r="DR141" i="12"/>
  <c r="DR145" i="12"/>
  <c r="DR149" i="12"/>
  <c r="DR153" i="12"/>
  <c r="DR157" i="12"/>
  <c r="DR102" i="12"/>
  <c r="DR106" i="12"/>
  <c r="DR110" i="12"/>
  <c r="DR114" i="12"/>
  <c r="DR118" i="12"/>
  <c r="DR122" i="12"/>
  <c r="DR126" i="12"/>
  <c r="DR71" i="12"/>
  <c r="DR75" i="12"/>
  <c r="DR79" i="12"/>
  <c r="DR83" i="12"/>
  <c r="DR87" i="12"/>
  <c r="DR91" i="12"/>
  <c r="DR95" i="12"/>
  <c r="DR44" i="12"/>
  <c r="DR48" i="12"/>
  <c r="DR52" i="12"/>
  <c r="DR56" i="12"/>
  <c r="DR60" i="12"/>
  <c r="DR64" i="12"/>
  <c r="DR17" i="12"/>
  <c r="DR21" i="12"/>
  <c r="DR25" i="12"/>
  <c r="DR29" i="12"/>
  <c r="DR33" i="12"/>
  <c r="DR37" i="12"/>
  <c r="DR161" i="12"/>
  <c r="DR165" i="12"/>
  <c r="DR169" i="12"/>
  <c r="DR173" i="12"/>
  <c r="DR177" i="12"/>
  <c r="DR181" i="12"/>
  <c r="DR185" i="12"/>
  <c r="DR134" i="12"/>
  <c r="DR138" i="12"/>
  <c r="DR142" i="12"/>
  <c r="DR146" i="12"/>
  <c r="DR150" i="12"/>
  <c r="DR154" i="12"/>
  <c r="DR103" i="12"/>
  <c r="DR107" i="12"/>
  <c r="DR111" i="12"/>
  <c r="DR115" i="12"/>
  <c r="DR119" i="12"/>
  <c r="DR123" i="12"/>
  <c r="DR127" i="12"/>
  <c r="DR72" i="12"/>
  <c r="DR76" i="12"/>
  <c r="DR80" i="12"/>
  <c r="DR84" i="12"/>
  <c r="DR88" i="12"/>
  <c r="DR92" i="12"/>
  <c r="DR96" i="12"/>
  <c r="DR41" i="12"/>
  <c r="DR45" i="12"/>
  <c r="DR49" i="12"/>
  <c r="DR57" i="12"/>
  <c r="DR61" i="12"/>
  <c r="DR65" i="12"/>
  <c r="DR10" i="12"/>
  <c r="DR14" i="12"/>
  <c r="DR18" i="12"/>
  <c r="DR22" i="12"/>
  <c r="DR26" i="12"/>
  <c r="DR30" i="12"/>
  <c r="DR34" i="12"/>
  <c r="DR162" i="12"/>
  <c r="DR178" i="12"/>
  <c r="DR135" i="12"/>
  <c r="DR151" i="12"/>
  <c r="DR108" i="12"/>
  <c r="DR124" i="12"/>
  <c r="DR81" i="12"/>
  <c r="DR97" i="12"/>
  <c r="DR11" i="12"/>
  <c r="DR27" i="12"/>
  <c r="DR166" i="12"/>
  <c r="DR182" i="12"/>
  <c r="DR139" i="12"/>
  <c r="DR155" i="12"/>
  <c r="DR112" i="12"/>
  <c r="DR85" i="12"/>
  <c r="DR42" i="12"/>
  <c r="DR15" i="12"/>
  <c r="DR31" i="12"/>
  <c r="DR170" i="12"/>
  <c r="DR186" i="12"/>
  <c r="DR143" i="12"/>
  <c r="DR100" i="12"/>
  <c r="DR116" i="12"/>
  <c r="DR73" i="12"/>
  <c r="DR89" i="12"/>
  <c r="DR46" i="12"/>
  <c r="DR62" i="12"/>
  <c r="DR19" i="12"/>
  <c r="DR35" i="12"/>
  <c r="DR104" i="12"/>
  <c r="DR50" i="12"/>
  <c r="DR174" i="12"/>
  <c r="DR120" i="12"/>
  <c r="DR66" i="12"/>
  <c r="DR131" i="12"/>
  <c r="DR77" i="12"/>
  <c r="DR23" i="12"/>
  <c r="DS6" i="12"/>
  <c r="DR147" i="12"/>
  <c r="DR93" i="12"/>
  <c r="DR7" i="12"/>
  <c r="DQ99" i="12"/>
  <c r="DN307" i="12"/>
  <c r="DN250" i="12"/>
  <c r="DP234" i="12"/>
  <c r="DP233" i="12" s="1"/>
  <c r="DP232" i="12"/>
  <c r="DP231" i="12" s="1"/>
  <c r="DO304" i="12" s="1"/>
  <c r="DQ8" i="12"/>
  <c r="DE29" i="10"/>
  <c r="DQ69" i="12"/>
  <c r="DN304" i="12"/>
  <c r="DN299" i="12"/>
  <c r="DN311" i="12" s="1"/>
  <c r="DN300" i="12"/>
  <c r="DN312" i="12" s="1"/>
  <c r="DQ236" i="12" l="1"/>
  <c r="DQ235" i="12" s="1"/>
  <c r="DP235" i="12"/>
  <c r="DP284" i="12"/>
  <c r="DP283" i="12" s="1"/>
  <c r="DP237" i="12"/>
  <c r="DM7" i="16"/>
  <c r="DN6" i="16"/>
  <c r="DO299" i="12"/>
  <c r="DO311" i="12" s="1"/>
  <c r="DO302" i="12"/>
  <c r="DO314" i="12" s="1"/>
  <c r="DY210" i="12"/>
  <c r="DZ209" i="12"/>
  <c r="DN251" i="12"/>
  <c r="DN252" i="12" s="1"/>
  <c r="DQ234" i="12"/>
  <c r="DQ233" i="12" s="1"/>
  <c r="DQ232" i="12"/>
  <c r="DQ231" i="12" s="1"/>
  <c r="DR8" i="12"/>
  <c r="DF29" i="10"/>
  <c r="DO250" i="12"/>
  <c r="DO307" i="12"/>
  <c r="DG27" i="10"/>
  <c r="DH28" i="10"/>
  <c r="DS163" i="12"/>
  <c r="DS167" i="12"/>
  <c r="DS171" i="12"/>
  <c r="DS175" i="12"/>
  <c r="DS179" i="12"/>
  <c r="DS183" i="12"/>
  <c r="DS187" i="12"/>
  <c r="DS132" i="12"/>
  <c r="DS136" i="12"/>
  <c r="DS140" i="12"/>
  <c r="DS144" i="12"/>
  <c r="DS148" i="12"/>
  <c r="DS152" i="12"/>
  <c r="DS156" i="12"/>
  <c r="DS101" i="12"/>
  <c r="DS105" i="12"/>
  <c r="DS109" i="12"/>
  <c r="DS113" i="12"/>
  <c r="DS117" i="12"/>
  <c r="DS121" i="12"/>
  <c r="DS125" i="12"/>
  <c r="DS70" i="12"/>
  <c r="DS74" i="12"/>
  <c r="DS78" i="12"/>
  <c r="DS82" i="12"/>
  <c r="DS86" i="12"/>
  <c r="DS90" i="12"/>
  <c r="DS94" i="12"/>
  <c r="DS51" i="12"/>
  <c r="DS55" i="12"/>
  <c r="DS59" i="12"/>
  <c r="DS63" i="12"/>
  <c r="DS67" i="12"/>
  <c r="DS12" i="12"/>
  <c r="DS16" i="12"/>
  <c r="DS20" i="12"/>
  <c r="DS24" i="12"/>
  <c r="DS28" i="12"/>
  <c r="DS32" i="12"/>
  <c r="DS36" i="12"/>
  <c r="DS160" i="12"/>
  <c r="DS164" i="12"/>
  <c r="DS168" i="12"/>
  <c r="DS172" i="12"/>
  <c r="DS176" i="12"/>
  <c r="DS180" i="12"/>
  <c r="DS184" i="12"/>
  <c r="DS133" i="12"/>
  <c r="DS137" i="12"/>
  <c r="DS141" i="12"/>
  <c r="DS145" i="12"/>
  <c r="DS149" i="12"/>
  <c r="DS153" i="12"/>
  <c r="DS157" i="12"/>
  <c r="DS102" i="12"/>
  <c r="DS106" i="12"/>
  <c r="DS110" i="12"/>
  <c r="DS114" i="12"/>
  <c r="DS118" i="12"/>
  <c r="DS122" i="12"/>
  <c r="DS126" i="12"/>
  <c r="DS71" i="12"/>
  <c r="DS75" i="12"/>
  <c r="DS79" i="12"/>
  <c r="DS83" i="12"/>
  <c r="DS87" i="12"/>
  <c r="DS91" i="12"/>
  <c r="DS95" i="12"/>
  <c r="DS44" i="12"/>
  <c r="DS48" i="12"/>
  <c r="DS52" i="12"/>
  <c r="DS56" i="12"/>
  <c r="DS60" i="12"/>
  <c r="DS64" i="12"/>
  <c r="DS17" i="12"/>
  <c r="DS21" i="12"/>
  <c r="DS25" i="12"/>
  <c r="DS29" i="12"/>
  <c r="DS33" i="12"/>
  <c r="DS37" i="12"/>
  <c r="DS161" i="12"/>
  <c r="DS165" i="12"/>
  <c r="DS169" i="12"/>
  <c r="DS173" i="12"/>
  <c r="DS177" i="12"/>
  <c r="DS181" i="12"/>
  <c r="DS185" i="12"/>
  <c r="DS134" i="12"/>
  <c r="DS138" i="12"/>
  <c r="DS142" i="12"/>
  <c r="DS146" i="12"/>
  <c r="DS150" i="12"/>
  <c r="DS154" i="12"/>
  <c r="DS103" i="12"/>
  <c r="DS107" i="12"/>
  <c r="DS111" i="12"/>
  <c r="DS115" i="12"/>
  <c r="DS119" i="12"/>
  <c r="DS123" i="12"/>
  <c r="DS127" i="12"/>
  <c r="DS72" i="12"/>
  <c r="DS76" i="12"/>
  <c r="DS80" i="12"/>
  <c r="DS84" i="12"/>
  <c r="DS88" i="12"/>
  <c r="DS92" i="12"/>
  <c r="DS96" i="12"/>
  <c r="DS41" i="12"/>
  <c r="DS45" i="12"/>
  <c r="DS49" i="12"/>
  <c r="DS57" i="12"/>
  <c r="DS61" i="12"/>
  <c r="DS65" i="12"/>
  <c r="DS10" i="12"/>
  <c r="DS14" i="12"/>
  <c r="DS18" i="12"/>
  <c r="DS22" i="12"/>
  <c r="DS26" i="12"/>
  <c r="DS30" i="12"/>
  <c r="DS34" i="12"/>
  <c r="DS162" i="12"/>
  <c r="DS178" i="12"/>
  <c r="DS135" i="12"/>
  <c r="DS151" i="12"/>
  <c r="DS108" i="12"/>
  <c r="DS124" i="12"/>
  <c r="DS81" i="12"/>
  <c r="DS97" i="12"/>
  <c r="DS11" i="12"/>
  <c r="DS27" i="12"/>
  <c r="DS166" i="12"/>
  <c r="DS182" i="12"/>
  <c r="DS139" i="12"/>
  <c r="DS155" i="12"/>
  <c r="DS112" i="12"/>
  <c r="DS85" i="12"/>
  <c r="DS42" i="12"/>
  <c r="DS15" i="12"/>
  <c r="DS31" i="12"/>
  <c r="DS170" i="12"/>
  <c r="DS186" i="12"/>
  <c r="DS143" i="12"/>
  <c r="DS100" i="12"/>
  <c r="DS116" i="12"/>
  <c r="DS73" i="12"/>
  <c r="DS89" i="12"/>
  <c r="DS46" i="12"/>
  <c r="DS62" i="12"/>
  <c r="DS19" i="12"/>
  <c r="DS35" i="12"/>
  <c r="DS174" i="12"/>
  <c r="DS120" i="12"/>
  <c r="DS66" i="12"/>
  <c r="DS131" i="12"/>
  <c r="DS77" i="12"/>
  <c r="DS23" i="12"/>
  <c r="DS147" i="12"/>
  <c r="DS93" i="12"/>
  <c r="DS104" i="12"/>
  <c r="DS50" i="12"/>
  <c r="DT6" i="12"/>
  <c r="DS7" i="12"/>
  <c r="DR99" i="12"/>
  <c r="DR159" i="12"/>
  <c r="DO306" i="12"/>
  <c r="DO301" i="12"/>
  <c r="DO313" i="12" s="1"/>
  <c r="DO305" i="12"/>
  <c r="DR69" i="12"/>
  <c r="DO303" i="12"/>
  <c r="DO315" i="12" s="1"/>
  <c r="DO300" i="12"/>
  <c r="DO312" i="12" s="1"/>
  <c r="DO308" i="12"/>
  <c r="DR226" i="12"/>
  <c r="DS225" i="12"/>
  <c r="DR236" i="12" l="1"/>
  <c r="DR284" i="12" s="1"/>
  <c r="DR283" i="12" s="1"/>
  <c r="DQ284" i="12"/>
  <c r="DQ283" i="12" s="1"/>
  <c r="DQ237" i="12"/>
  <c r="DP300" i="12"/>
  <c r="DP312" i="12" s="1"/>
  <c r="DP302" i="12"/>
  <c r="DP314" i="12" s="1"/>
  <c r="DP304" i="12"/>
  <c r="DP306" i="12"/>
  <c r="DP307" i="12"/>
  <c r="DN7" i="16"/>
  <c r="DO6" i="16"/>
  <c r="DP299" i="12"/>
  <c r="DP311" i="12" s="1"/>
  <c r="DP303" i="12"/>
  <c r="DP315" i="12" s="1"/>
  <c r="DP308" i="12"/>
  <c r="DS99" i="12"/>
  <c r="DS159" i="12"/>
  <c r="DS8" i="12"/>
  <c r="DR232" i="12"/>
  <c r="DR231" i="12" s="1"/>
  <c r="DQ306" i="12" s="1"/>
  <c r="DG29" i="10"/>
  <c r="DR234" i="12"/>
  <c r="DR233" i="12" s="1"/>
  <c r="DZ210" i="12"/>
  <c r="EA209" i="12"/>
  <c r="DS69" i="12"/>
  <c r="DO251" i="12"/>
  <c r="DO252" i="12" s="1"/>
  <c r="DS226" i="12"/>
  <c r="DT225" i="12"/>
  <c r="DT163" i="12"/>
  <c r="DT167" i="12"/>
  <c r="DT171" i="12"/>
  <c r="DT175" i="12"/>
  <c r="DT179" i="12"/>
  <c r="DT183" i="12"/>
  <c r="DT187" i="12"/>
  <c r="DT132" i="12"/>
  <c r="DT136" i="12"/>
  <c r="DT140" i="12"/>
  <c r="DT144" i="12"/>
  <c r="DT148" i="12"/>
  <c r="DT152" i="12"/>
  <c r="DT156" i="12"/>
  <c r="DT101" i="12"/>
  <c r="DT105" i="12"/>
  <c r="DT109" i="12"/>
  <c r="DT113" i="12"/>
  <c r="DT117" i="12"/>
  <c r="DT121" i="12"/>
  <c r="DT125" i="12"/>
  <c r="DT70" i="12"/>
  <c r="DT74" i="12"/>
  <c r="DT78" i="12"/>
  <c r="DT82" i="12"/>
  <c r="DT86" i="12"/>
  <c r="DT90" i="12"/>
  <c r="DT94" i="12"/>
  <c r="DT51" i="12"/>
  <c r="DT55" i="12"/>
  <c r="DT59" i="12"/>
  <c r="DT63" i="12"/>
  <c r="DT67" i="12"/>
  <c r="DT12" i="12"/>
  <c r="DT16" i="12"/>
  <c r="DT20" i="12"/>
  <c r="DT24" i="12"/>
  <c r="DT28" i="12"/>
  <c r="DT32" i="12"/>
  <c r="DT36" i="12"/>
  <c r="DT160" i="12"/>
  <c r="DT164" i="12"/>
  <c r="DT168" i="12"/>
  <c r="DT172" i="12"/>
  <c r="DT176" i="12"/>
  <c r="DT180" i="12"/>
  <c r="DT184" i="12"/>
  <c r="DT133" i="12"/>
  <c r="DT137" i="12"/>
  <c r="DT141" i="12"/>
  <c r="DT145" i="12"/>
  <c r="DT149" i="12"/>
  <c r="DT153" i="12"/>
  <c r="DT157" i="12"/>
  <c r="DT102" i="12"/>
  <c r="DT106" i="12"/>
  <c r="DT110" i="12"/>
  <c r="DT114" i="12"/>
  <c r="DT118" i="12"/>
  <c r="DT122" i="12"/>
  <c r="DT126" i="12"/>
  <c r="DT71" i="12"/>
  <c r="DT75" i="12"/>
  <c r="DT79" i="12"/>
  <c r="DT83" i="12"/>
  <c r="DT87" i="12"/>
  <c r="DT91" i="12"/>
  <c r="DT95" i="12"/>
  <c r="DT44" i="12"/>
  <c r="DT48" i="12"/>
  <c r="DT52" i="12"/>
  <c r="DT56" i="12"/>
  <c r="DT60" i="12"/>
  <c r="DT64" i="12"/>
  <c r="DT17" i="12"/>
  <c r="DT21" i="12"/>
  <c r="DT25" i="12"/>
  <c r="DT29" i="12"/>
  <c r="DT33" i="12"/>
  <c r="DT37" i="12"/>
  <c r="DT161" i="12"/>
  <c r="DT165" i="12"/>
  <c r="DT169" i="12"/>
  <c r="DT173" i="12"/>
  <c r="DT177" i="12"/>
  <c r="DT181" i="12"/>
  <c r="DT185" i="12"/>
  <c r="DT134" i="12"/>
  <c r="DT138" i="12"/>
  <c r="DT142" i="12"/>
  <c r="DT146" i="12"/>
  <c r="DT150" i="12"/>
  <c r="DT154" i="12"/>
  <c r="DT103" i="12"/>
  <c r="DT107" i="12"/>
  <c r="DT111" i="12"/>
  <c r="DT115" i="12"/>
  <c r="DT119" i="12"/>
  <c r="DT123" i="12"/>
  <c r="DT127" i="12"/>
  <c r="DT72" i="12"/>
  <c r="DT76" i="12"/>
  <c r="DT80" i="12"/>
  <c r="DT84" i="12"/>
  <c r="DT88" i="12"/>
  <c r="DT92" i="12"/>
  <c r="DT96" i="12"/>
  <c r="DT41" i="12"/>
  <c r="DT45" i="12"/>
  <c r="DT49" i="12"/>
  <c r="DT57" i="12"/>
  <c r="DT61" i="12"/>
  <c r="DT65" i="12"/>
  <c r="DT10" i="12"/>
  <c r="DT14" i="12"/>
  <c r="DT18" i="12"/>
  <c r="DT22" i="12"/>
  <c r="DT26" i="12"/>
  <c r="DT30" i="12"/>
  <c r="DT34" i="12"/>
  <c r="DT162" i="12"/>
  <c r="DT178" i="12"/>
  <c r="DT135" i="12"/>
  <c r="DT151" i="12"/>
  <c r="DT108" i="12"/>
  <c r="DT124" i="12"/>
  <c r="DT81" i="12"/>
  <c r="DT97" i="12"/>
  <c r="DT11" i="12"/>
  <c r="DT27" i="12"/>
  <c r="DT166" i="12"/>
  <c r="DT182" i="12"/>
  <c r="DT139" i="12"/>
  <c r="DT155" i="12"/>
  <c r="DT112" i="12"/>
  <c r="DT85" i="12"/>
  <c r="DT42" i="12"/>
  <c r="DT15" i="12"/>
  <c r="DT31" i="12"/>
  <c r="DT170" i="12"/>
  <c r="DT186" i="12"/>
  <c r="DT143" i="12"/>
  <c r="DT100" i="12"/>
  <c r="DT116" i="12"/>
  <c r="DT73" i="12"/>
  <c r="DT89" i="12"/>
  <c r="DT46" i="12"/>
  <c r="DT62" i="12"/>
  <c r="DT19" i="12"/>
  <c r="DT35" i="12"/>
  <c r="DT131" i="12"/>
  <c r="DT77" i="12"/>
  <c r="DT23" i="12"/>
  <c r="DU6" i="12"/>
  <c r="DT147" i="12"/>
  <c r="DT93" i="12"/>
  <c r="DT104" i="12"/>
  <c r="DT50" i="12"/>
  <c r="DT66" i="12"/>
  <c r="DT174" i="12"/>
  <c r="DT120" i="12"/>
  <c r="DT7" i="12"/>
  <c r="DH27" i="10"/>
  <c r="DI28" i="10"/>
  <c r="DP250" i="12"/>
  <c r="DP305" i="12"/>
  <c r="DP301" i="12"/>
  <c r="DP313" i="12" s="1"/>
  <c r="DS236" i="12" l="1"/>
  <c r="DS284" i="12" s="1"/>
  <c r="DS283" i="12" s="1"/>
  <c r="DR235" i="12"/>
  <c r="DQ304" i="12"/>
  <c r="DQ316" i="12" s="1"/>
  <c r="DQ299" i="12"/>
  <c r="DQ311" i="12" s="1"/>
  <c r="DQ307" i="12"/>
  <c r="DQ300" i="12"/>
  <c r="DQ312" i="12" s="1"/>
  <c r="DQ250" i="12"/>
  <c r="DQ251" i="12" s="1"/>
  <c r="DQ252" i="12" s="1"/>
  <c r="DT99" i="12"/>
  <c r="DQ301" i="12"/>
  <c r="DQ313" i="12" s="1"/>
  <c r="DQ303" i="12"/>
  <c r="DQ315" i="12" s="1"/>
  <c r="DQ308" i="12"/>
  <c r="DP6" i="16"/>
  <c r="DO7" i="16"/>
  <c r="DQ305" i="12"/>
  <c r="DQ302" i="12"/>
  <c r="DQ314" i="12" s="1"/>
  <c r="DR237" i="12"/>
  <c r="DS235" i="12"/>
  <c r="DP251" i="12"/>
  <c r="DP252" i="12" s="1"/>
  <c r="DU163" i="12"/>
  <c r="DU167" i="12"/>
  <c r="DU171" i="12"/>
  <c r="DU175" i="12"/>
  <c r="DU179" i="12"/>
  <c r="DU183" i="12"/>
  <c r="DU187" i="12"/>
  <c r="DU132" i="12"/>
  <c r="DU136" i="12"/>
  <c r="DU140" i="12"/>
  <c r="DU144" i="12"/>
  <c r="DU148" i="12"/>
  <c r="DU152" i="12"/>
  <c r="DU156" i="12"/>
  <c r="DU101" i="12"/>
  <c r="DU105" i="12"/>
  <c r="DU109" i="12"/>
  <c r="DU113" i="12"/>
  <c r="DU117" i="12"/>
  <c r="DU121" i="12"/>
  <c r="DU125" i="12"/>
  <c r="DU70" i="12"/>
  <c r="DU74" i="12"/>
  <c r="DU78" i="12"/>
  <c r="DU82" i="12"/>
  <c r="DU86" i="12"/>
  <c r="DU90" i="12"/>
  <c r="DU94" i="12"/>
  <c r="DU51" i="12"/>
  <c r="DU55" i="12"/>
  <c r="DU59" i="12"/>
  <c r="DU63" i="12"/>
  <c r="DU67" i="12"/>
  <c r="DU12" i="12"/>
  <c r="DU16" i="12"/>
  <c r="DU20" i="12"/>
  <c r="DU24" i="12"/>
  <c r="DU28" i="12"/>
  <c r="DU32" i="12"/>
  <c r="DU36" i="12"/>
  <c r="DU160" i="12"/>
  <c r="DU164" i="12"/>
  <c r="DU168" i="12"/>
  <c r="DU172" i="12"/>
  <c r="DU176" i="12"/>
  <c r="DU180" i="12"/>
  <c r="DU184" i="12"/>
  <c r="DU133" i="12"/>
  <c r="DU137" i="12"/>
  <c r="DU141" i="12"/>
  <c r="DU145" i="12"/>
  <c r="DU149" i="12"/>
  <c r="DU153" i="12"/>
  <c r="DU157" i="12"/>
  <c r="DU102" i="12"/>
  <c r="DU106" i="12"/>
  <c r="DU110" i="12"/>
  <c r="DU114" i="12"/>
  <c r="DU118" i="12"/>
  <c r="DU122" i="12"/>
  <c r="DU126" i="12"/>
  <c r="DU71" i="12"/>
  <c r="DU75" i="12"/>
  <c r="DU79" i="12"/>
  <c r="DU83" i="12"/>
  <c r="DU87" i="12"/>
  <c r="DU91" i="12"/>
  <c r="DU95" i="12"/>
  <c r="DU44" i="12"/>
  <c r="DU48" i="12"/>
  <c r="DU52" i="12"/>
  <c r="DU56" i="12"/>
  <c r="DU60" i="12"/>
  <c r="DU64" i="12"/>
  <c r="DU17" i="12"/>
  <c r="DU21" i="12"/>
  <c r="DU25" i="12"/>
  <c r="DU29" i="12"/>
  <c r="DU33" i="12"/>
  <c r="DU37" i="12"/>
  <c r="DU161" i="12"/>
  <c r="DU165" i="12"/>
  <c r="DU169" i="12"/>
  <c r="DU173" i="12"/>
  <c r="DU177" i="12"/>
  <c r="DU181" i="12"/>
  <c r="DU185" i="12"/>
  <c r="DU134" i="12"/>
  <c r="DU138" i="12"/>
  <c r="DU142" i="12"/>
  <c r="DU146" i="12"/>
  <c r="DU150" i="12"/>
  <c r="DU154" i="12"/>
  <c r="DU103" i="12"/>
  <c r="DU107" i="12"/>
  <c r="DU111" i="12"/>
  <c r="DU115" i="12"/>
  <c r="DU119" i="12"/>
  <c r="DU123" i="12"/>
  <c r="DU127" i="12"/>
  <c r="DU72" i="12"/>
  <c r="DU76" i="12"/>
  <c r="DU80" i="12"/>
  <c r="DU84" i="12"/>
  <c r="DU88" i="12"/>
  <c r="DU92" i="12"/>
  <c r="DU96" i="12"/>
  <c r="DU41" i="12"/>
  <c r="DU45" i="12"/>
  <c r="DU49" i="12"/>
  <c r="DU57" i="12"/>
  <c r="DU61" i="12"/>
  <c r="DU65" i="12"/>
  <c r="DU10" i="12"/>
  <c r="DU14" i="12"/>
  <c r="DU18" i="12"/>
  <c r="DU22" i="12"/>
  <c r="DU26" i="12"/>
  <c r="DU30" i="12"/>
  <c r="DU34" i="12"/>
  <c r="DU162" i="12"/>
  <c r="DU178" i="12"/>
  <c r="DU135" i="12"/>
  <c r="DU151" i="12"/>
  <c r="DU108" i="12"/>
  <c r="DU124" i="12"/>
  <c r="DU81" i="12"/>
  <c r="DU97" i="12"/>
  <c r="DU11" i="12"/>
  <c r="DU27" i="12"/>
  <c r="DU166" i="12"/>
  <c r="DU182" i="12"/>
  <c r="DU139" i="12"/>
  <c r="DU155" i="12"/>
  <c r="DU112" i="12"/>
  <c r="DU85" i="12"/>
  <c r="DU42" i="12"/>
  <c r="DU15" i="12"/>
  <c r="DU31" i="12"/>
  <c r="DU170" i="12"/>
  <c r="DU186" i="12"/>
  <c r="DU143" i="12"/>
  <c r="DU100" i="12"/>
  <c r="DU116" i="12"/>
  <c r="DU73" i="12"/>
  <c r="DU89" i="12"/>
  <c r="DU46" i="12"/>
  <c r="DU62" i="12"/>
  <c r="DU19" i="12"/>
  <c r="DU35" i="12"/>
  <c r="DU147" i="12"/>
  <c r="DU93" i="12"/>
  <c r="DU104" i="12"/>
  <c r="DU50" i="12"/>
  <c r="DV6" i="12"/>
  <c r="DU174" i="12"/>
  <c r="DU120" i="12"/>
  <c r="DU66" i="12"/>
  <c r="DU131" i="12"/>
  <c r="DU77" i="12"/>
  <c r="DU23" i="12"/>
  <c r="DU7" i="12"/>
  <c r="DT69" i="12"/>
  <c r="DI27" i="10"/>
  <c r="DJ28" i="10"/>
  <c r="DT159" i="12"/>
  <c r="DT226" i="12"/>
  <c r="DU225" i="12"/>
  <c r="EB209" i="12"/>
  <c r="EA210" i="12"/>
  <c r="DT8" i="12"/>
  <c r="DS232" i="12"/>
  <c r="DS231" i="12" s="1"/>
  <c r="DR302" i="12" s="1"/>
  <c r="DH29" i="10"/>
  <c r="DS234" i="12"/>
  <c r="DS233" i="12" s="1"/>
  <c r="DP7" i="16" l="1"/>
  <c r="DQ6" i="16"/>
  <c r="DU99" i="12"/>
  <c r="DR314" i="12"/>
  <c r="DR306" i="12"/>
  <c r="DR307" i="12"/>
  <c r="DR250" i="12"/>
  <c r="DU69" i="12"/>
  <c r="DR303" i="12"/>
  <c r="DR315" i="12" s="1"/>
  <c r="DT232" i="12"/>
  <c r="DT231" i="12" s="1"/>
  <c r="DS305" i="12" s="1"/>
  <c r="DU8" i="12"/>
  <c r="DI29" i="10"/>
  <c r="DT234" i="12"/>
  <c r="DT233" i="12" s="1"/>
  <c r="DU226" i="12"/>
  <c r="DV225" i="12"/>
  <c r="DR304" i="12"/>
  <c r="DR316" i="12" s="1"/>
  <c r="DR299" i="12"/>
  <c r="DR311" i="12" s="1"/>
  <c r="DR300" i="12"/>
  <c r="DR312" i="12" s="1"/>
  <c r="DV163" i="12"/>
  <c r="DV167" i="12"/>
  <c r="DV171" i="12"/>
  <c r="DV175" i="12"/>
  <c r="DV179" i="12"/>
  <c r="DV183" i="12"/>
  <c r="DV187" i="12"/>
  <c r="DV132" i="12"/>
  <c r="DV136" i="12"/>
  <c r="DV140" i="12"/>
  <c r="DV144" i="12"/>
  <c r="DV148" i="12"/>
  <c r="DV152" i="12"/>
  <c r="DV156" i="12"/>
  <c r="DV101" i="12"/>
  <c r="DV105" i="12"/>
  <c r="DV109" i="12"/>
  <c r="DV113" i="12"/>
  <c r="DV117" i="12"/>
  <c r="DV121" i="12"/>
  <c r="DV125" i="12"/>
  <c r="DV70" i="12"/>
  <c r="DV74" i="12"/>
  <c r="DV78" i="12"/>
  <c r="DV82" i="12"/>
  <c r="DV86" i="12"/>
  <c r="DV90" i="12"/>
  <c r="DV94" i="12"/>
  <c r="DV51" i="12"/>
  <c r="DV55" i="12"/>
  <c r="DV59" i="12"/>
  <c r="DV63" i="12"/>
  <c r="DV67" i="12"/>
  <c r="DV12" i="12"/>
  <c r="DV16" i="12"/>
  <c r="DV20" i="12"/>
  <c r="DV24" i="12"/>
  <c r="DV28" i="12"/>
  <c r="DV32" i="12"/>
  <c r="DV36" i="12"/>
  <c r="DV160" i="12"/>
  <c r="DV164" i="12"/>
  <c r="DV168" i="12"/>
  <c r="DV172" i="12"/>
  <c r="DV176" i="12"/>
  <c r="DV180" i="12"/>
  <c r="DV184" i="12"/>
  <c r="DV133" i="12"/>
  <c r="DV137" i="12"/>
  <c r="DV141" i="12"/>
  <c r="DV145" i="12"/>
  <c r="DV149" i="12"/>
  <c r="DV153" i="12"/>
  <c r="DV157" i="12"/>
  <c r="DV102" i="12"/>
  <c r="DV106" i="12"/>
  <c r="DV110" i="12"/>
  <c r="DV114" i="12"/>
  <c r="DV118" i="12"/>
  <c r="DV122" i="12"/>
  <c r="DV126" i="12"/>
  <c r="DV71" i="12"/>
  <c r="DV75" i="12"/>
  <c r="DV79" i="12"/>
  <c r="DV83" i="12"/>
  <c r="DV87" i="12"/>
  <c r="DV91" i="12"/>
  <c r="DV95" i="12"/>
  <c r="DV44" i="12"/>
  <c r="DV48" i="12"/>
  <c r="DV52" i="12"/>
  <c r="DV56" i="12"/>
  <c r="DV60" i="12"/>
  <c r="DV64" i="12"/>
  <c r="DV17" i="12"/>
  <c r="DV21" i="12"/>
  <c r="DV25" i="12"/>
  <c r="DV29" i="12"/>
  <c r="DV33" i="12"/>
  <c r="DV37" i="12"/>
  <c r="DV161" i="12"/>
  <c r="DV165" i="12"/>
  <c r="DV169" i="12"/>
  <c r="DV173" i="12"/>
  <c r="DV177" i="12"/>
  <c r="DV181" i="12"/>
  <c r="DV185" i="12"/>
  <c r="DV134" i="12"/>
  <c r="DV138" i="12"/>
  <c r="DV142" i="12"/>
  <c r="DV146" i="12"/>
  <c r="DV150" i="12"/>
  <c r="DV154" i="12"/>
  <c r="DV103" i="12"/>
  <c r="DV107" i="12"/>
  <c r="DV111" i="12"/>
  <c r="DV115" i="12"/>
  <c r="DV119" i="12"/>
  <c r="DV123" i="12"/>
  <c r="DV127" i="12"/>
  <c r="DV72" i="12"/>
  <c r="DV76" i="12"/>
  <c r="DV80" i="12"/>
  <c r="DV84" i="12"/>
  <c r="DV88" i="12"/>
  <c r="DV92" i="12"/>
  <c r="DV96" i="12"/>
  <c r="DV41" i="12"/>
  <c r="DV45" i="12"/>
  <c r="DV49" i="12"/>
  <c r="DV57" i="12"/>
  <c r="DV61" i="12"/>
  <c r="DV65" i="12"/>
  <c r="DV10" i="12"/>
  <c r="DV14" i="12"/>
  <c r="DV18" i="12"/>
  <c r="DV22" i="12"/>
  <c r="DV26" i="12"/>
  <c r="DV30" i="12"/>
  <c r="DV34" i="12"/>
  <c r="DV162" i="12"/>
  <c r="DV178" i="12"/>
  <c r="DV135" i="12"/>
  <c r="DV151" i="12"/>
  <c r="DV108" i="12"/>
  <c r="DV124" i="12"/>
  <c r="DV81" i="12"/>
  <c r="DV97" i="12"/>
  <c r="DV11" i="12"/>
  <c r="DV27" i="12"/>
  <c r="DV166" i="12"/>
  <c r="DV182" i="12"/>
  <c r="DV139" i="12"/>
  <c r="DV155" i="12"/>
  <c r="DV112" i="12"/>
  <c r="DV85" i="12"/>
  <c r="DV42" i="12"/>
  <c r="DV15" i="12"/>
  <c r="DV31" i="12"/>
  <c r="DV170" i="12"/>
  <c r="DV186" i="12"/>
  <c r="DV143" i="12"/>
  <c r="DV100" i="12"/>
  <c r="DV116" i="12"/>
  <c r="DV73" i="12"/>
  <c r="DV89" i="12"/>
  <c r="DV46" i="12"/>
  <c r="DV62" i="12"/>
  <c r="DV19" i="12"/>
  <c r="DV35" i="12"/>
  <c r="DV104" i="12"/>
  <c r="DV50" i="12"/>
  <c r="DV174" i="12"/>
  <c r="DV120" i="12"/>
  <c r="DV66" i="12"/>
  <c r="DV131" i="12"/>
  <c r="DV77" i="12"/>
  <c r="DV23" i="12"/>
  <c r="DW6" i="12"/>
  <c r="DV147" i="12"/>
  <c r="DV93" i="12"/>
  <c r="DV7" i="12"/>
  <c r="DS237" i="12"/>
  <c r="DT236" i="12"/>
  <c r="EC209" i="12"/>
  <c r="EB210" i="12"/>
  <c r="DR305" i="12"/>
  <c r="DR301" i="12"/>
  <c r="DR313" i="12" s="1"/>
  <c r="DJ27" i="10"/>
  <c r="DK28" i="10"/>
  <c r="DS308" i="12"/>
  <c r="DR308" i="12"/>
  <c r="DU159" i="12"/>
  <c r="DS250" i="12" l="1"/>
  <c r="DS251" i="12" s="1"/>
  <c r="DS252" i="12" s="1"/>
  <c r="DS307" i="12"/>
  <c r="DS306" i="12"/>
  <c r="DS299" i="12"/>
  <c r="DS311" i="12" s="1"/>
  <c r="DS301" i="12"/>
  <c r="DS313" i="12" s="1"/>
  <c r="DS303" i="12"/>
  <c r="DS315" i="12" s="1"/>
  <c r="DS300" i="12"/>
  <c r="DS312" i="12" s="1"/>
  <c r="DS304" i="12"/>
  <c r="DS316" i="12" s="1"/>
  <c r="DS302" i="12"/>
  <c r="DS314" i="12" s="1"/>
  <c r="DT237" i="12"/>
  <c r="DR6" i="16"/>
  <c r="DQ7" i="16"/>
  <c r="DK27" i="10"/>
  <c r="DL28" i="10"/>
  <c r="DV99" i="12"/>
  <c r="DV159" i="12"/>
  <c r="DV226" i="12"/>
  <c r="DW225" i="12"/>
  <c r="DW163" i="12"/>
  <c r="DW167" i="12"/>
  <c r="DW171" i="12"/>
  <c r="DW175" i="12"/>
  <c r="DW179" i="12"/>
  <c r="DW183" i="12"/>
  <c r="DW187" i="12"/>
  <c r="DW132" i="12"/>
  <c r="DW136" i="12"/>
  <c r="DW140" i="12"/>
  <c r="DW144" i="12"/>
  <c r="DW148" i="12"/>
  <c r="DW152" i="12"/>
  <c r="DW156" i="12"/>
  <c r="DW101" i="12"/>
  <c r="DW105" i="12"/>
  <c r="DW109" i="12"/>
  <c r="DW113" i="12"/>
  <c r="DW117" i="12"/>
  <c r="DW121" i="12"/>
  <c r="DW125" i="12"/>
  <c r="DW70" i="12"/>
  <c r="DW74" i="12"/>
  <c r="DW78" i="12"/>
  <c r="DW82" i="12"/>
  <c r="DW86" i="12"/>
  <c r="DW90" i="12"/>
  <c r="DW94" i="12"/>
  <c r="DW51" i="12"/>
  <c r="DW55" i="12"/>
  <c r="DW59" i="12"/>
  <c r="DW63" i="12"/>
  <c r="DW67" i="12"/>
  <c r="DW12" i="12"/>
  <c r="DW16" i="12"/>
  <c r="DW20" i="12"/>
  <c r="DW24" i="12"/>
  <c r="DW28" i="12"/>
  <c r="DW32" i="12"/>
  <c r="DW36" i="12"/>
  <c r="DW160" i="12"/>
  <c r="DW164" i="12"/>
  <c r="DW168" i="12"/>
  <c r="DW172" i="12"/>
  <c r="DW176" i="12"/>
  <c r="DW180" i="12"/>
  <c r="DW184" i="12"/>
  <c r="DW133" i="12"/>
  <c r="DW137" i="12"/>
  <c r="DW141" i="12"/>
  <c r="DW145" i="12"/>
  <c r="DW149" i="12"/>
  <c r="DW153" i="12"/>
  <c r="DW157" i="12"/>
  <c r="DW102" i="12"/>
  <c r="DW106" i="12"/>
  <c r="DW110" i="12"/>
  <c r="DW114" i="12"/>
  <c r="DW118" i="12"/>
  <c r="DW122" i="12"/>
  <c r="DW126" i="12"/>
  <c r="DW71" i="12"/>
  <c r="DW75" i="12"/>
  <c r="DW79" i="12"/>
  <c r="DW83" i="12"/>
  <c r="DW87" i="12"/>
  <c r="DW91" i="12"/>
  <c r="DW95" i="12"/>
  <c r="DW44" i="12"/>
  <c r="DW48" i="12"/>
  <c r="DW52" i="12"/>
  <c r="DW56" i="12"/>
  <c r="DW60" i="12"/>
  <c r="DW64" i="12"/>
  <c r="DW17" i="12"/>
  <c r="DW21" i="12"/>
  <c r="DW25" i="12"/>
  <c r="DW29" i="12"/>
  <c r="DW33" i="12"/>
  <c r="DW37" i="12"/>
  <c r="DW161" i="12"/>
  <c r="DW165" i="12"/>
  <c r="DW169" i="12"/>
  <c r="DW173" i="12"/>
  <c r="DW177" i="12"/>
  <c r="DW181" i="12"/>
  <c r="DW185" i="12"/>
  <c r="DW134" i="12"/>
  <c r="DW138" i="12"/>
  <c r="DW142" i="12"/>
  <c r="DW146" i="12"/>
  <c r="DW150" i="12"/>
  <c r="DW154" i="12"/>
  <c r="DW103" i="12"/>
  <c r="DW107" i="12"/>
  <c r="DW111" i="12"/>
  <c r="DW115" i="12"/>
  <c r="DW119" i="12"/>
  <c r="DW123" i="12"/>
  <c r="DW127" i="12"/>
  <c r="DW72" i="12"/>
  <c r="DW76" i="12"/>
  <c r="DW80" i="12"/>
  <c r="DW84" i="12"/>
  <c r="DW88" i="12"/>
  <c r="DW92" i="12"/>
  <c r="DW96" i="12"/>
  <c r="DW41" i="12"/>
  <c r="DW45" i="12"/>
  <c r="DW49" i="12"/>
  <c r="DW57" i="12"/>
  <c r="DW61" i="12"/>
  <c r="DW65" i="12"/>
  <c r="DW10" i="12"/>
  <c r="DW14" i="12"/>
  <c r="DW18" i="12"/>
  <c r="DW22" i="12"/>
  <c r="DW26" i="12"/>
  <c r="DW30" i="12"/>
  <c r="DW34" i="12"/>
  <c r="DW162" i="12"/>
  <c r="DW178" i="12"/>
  <c r="DW135" i="12"/>
  <c r="DW151" i="12"/>
  <c r="DW108" i="12"/>
  <c r="DW124" i="12"/>
  <c r="DW81" i="12"/>
  <c r="DW97" i="12"/>
  <c r="DW11" i="12"/>
  <c r="DW27" i="12"/>
  <c r="DW166" i="12"/>
  <c r="DW182" i="12"/>
  <c r="DW139" i="12"/>
  <c r="DW155" i="12"/>
  <c r="DW112" i="12"/>
  <c r="DW85" i="12"/>
  <c r="DW42" i="12"/>
  <c r="DW15" i="12"/>
  <c r="DW31" i="12"/>
  <c r="DW170" i="12"/>
  <c r="DW186" i="12"/>
  <c r="DW143" i="12"/>
  <c r="DW100" i="12"/>
  <c r="DW116" i="12"/>
  <c r="DW73" i="12"/>
  <c r="DW89" i="12"/>
  <c r="DW46" i="12"/>
  <c r="DW62" i="12"/>
  <c r="DW19" i="12"/>
  <c r="DW35" i="12"/>
  <c r="DW174" i="12"/>
  <c r="DW120" i="12"/>
  <c r="DW66" i="12"/>
  <c r="DW131" i="12"/>
  <c r="DW77" i="12"/>
  <c r="DW23" i="12"/>
  <c r="DW147" i="12"/>
  <c r="DW93" i="12"/>
  <c r="DW50" i="12"/>
  <c r="DW104" i="12"/>
  <c r="DX6" i="12"/>
  <c r="DW7" i="12"/>
  <c r="EC210" i="12"/>
  <c r="ED209" i="12"/>
  <c r="DV69" i="12"/>
  <c r="DR251" i="12"/>
  <c r="DR252" i="12" s="1"/>
  <c r="DT235" i="12"/>
  <c r="DT284" i="12"/>
  <c r="DT283" i="12" s="1"/>
  <c r="DT290" i="12" s="1"/>
  <c r="DU236" i="12"/>
  <c r="DV8" i="12"/>
  <c r="DU232" i="12"/>
  <c r="DU231" i="12" s="1"/>
  <c r="DT308" i="12" s="1"/>
  <c r="DJ29" i="10"/>
  <c r="DU234" i="12"/>
  <c r="DU233" i="12" s="1"/>
  <c r="DV236" i="12" l="1"/>
  <c r="DV284" i="12" s="1"/>
  <c r="DV283" i="12" s="1"/>
  <c r="DU237" i="12"/>
  <c r="DW99" i="12"/>
  <c r="DR7" i="16"/>
  <c r="DS6" i="16"/>
  <c r="DW159" i="12"/>
  <c r="DT250" i="12"/>
  <c r="DT299" i="12"/>
  <c r="DT311" i="12" s="1"/>
  <c r="DM28" i="10"/>
  <c r="DL27" i="10"/>
  <c r="ED210" i="12"/>
  <c r="EE209" i="12"/>
  <c r="DW69" i="12"/>
  <c r="DT305" i="12"/>
  <c r="DT304" i="12"/>
  <c r="DT316" i="12" s="1"/>
  <c r="DW226" i="12"/>
  <c r="DX225" i="12"/>
  <c r="DW8" i="12"/>
  <c r="DV232" i="12"/>
  <c r="DV231" i="12" s="1"/>
  <c r="DK29" i="10"/>
  <c r="DV234" i="12"/>
  <c r="DV233" i="12" s="1"/>
  <c r="DU235" i="12"/>
  <c r="DU284" i="12"/>
  <c r="DU283" i="12" s="1"/>
  <c r="DU290" i="12" s="1"/>
  <c r="DX163" i="12"/>
  <c r="DX167" i="12"/>
  <c r="DX171" i="12"/>
  <c r="DX175" i="12"/>
  <c r="DX179" i="12"/>
  <c r="DX183" i="12"/>
  <c r="DX187" i="12"/>
  <c r="DX132" i="12"/>
  <c r="DX136" i="12"/>
  <c r="DX140" i="12"/>
  <c r="DX144" i="12"/>
  <c r="DX148" i="12"/>
  <c r="DX152" i="12"/>
  <c r="DX156" i="12"/>
  <c r="DX101" i="12"/>
  <c r="DX105" i="12"/>
  <c r="DX109" i="12"/>
  <c r="DX113" i="12"/>
  <c r="DX117" i="12"/>
  <c r="DX121" i="12"/>
  <c r="DX125" i="12"/>
  <c r="DX70" i="12"/>
  <c r="DX74" i="12"/>
  <c r="DX78" i="12"/>
  <c r="DX82" i="12"/>
  <c r="DX86" i="12"/>
  <c r="DX90" i="12"/>
  <c r="DX94" i="12"/>
  <c r="DX51" i="12"/>
  <c r="DX55" i="12"/>
  <c r="DX59" i="12"/>
  <c r="DX63" i="12"/>
  <c r="DX67" i="12"/>
  <c r="DX12" i="12"/>
  <c r="DX16" i="12"/>
  <c r="DX20" i="12"/>
  <c r="DX24" i="12"/>
  <c r="DX28" i="12"/>
  <c r="DX32" i="12"/>
  <c r="DX36" i="12"/>
  <c r="DX160" i="12"/>
  <c r="DX164" i="12"/>
  <c r="DX168" i="12"/>
  <c r="DX172" i="12"/>
  <c r="DX176" i="12"/>
  <c r="DX180" i="12"/>
  <c r="DX184" i="12"/>
  <c r="DX133" i="12"/>
  <c r="DX137" i="12"/>
  <c r="DX141" i="12"/>
  <c r="DX145" i="12"/>
  <c r="DX149" i="12"/>
  <c r="DX153" i="12"/>
  <c r="DX157" i="12"/>
  <c r="DX102" i="12"/>
  <c r="DX106" i="12"/>
  <c r="DX110" i="12"/>
  <c r="DX114" i="12"/>
  <c r="DX118" i="12"/>
  <c r="DX122" i="12"/>
  <c r="DX126" i="12"/>
  <c r="DX71" i="12"/>
  <c r="DX75" i="12"/>
  <c r="DX79" i="12"/>
  <c r="DX83" i="12"/>
  <c r="DX87" i="12"/>
  <c r="DX91" i="12"/>
  <c r="DX95" i="12"/>
  <c r="DX44" i="12"/>
  <c r="DX48" i="12"/>
  <c r="DX52" i="12"/>
  <c r="DX56" i="12"/>
  <c r="DX60" i="12"/>
  <c r="DX64" i="12"/>
  <c r="DX17" i="12"/>
  <c r="DX21" i="12"/>
  <c r="DX25" i="12"/>
  <c r="DX29" i="12"/>
  <c r="DX33" i="12"/>
  <c r="DX37" i="12"/>
  <c r="DX161" i="12"/>
  <c r="DX165" i="12"/>
  <c r="DX169" i="12"/>
  <c r="DX173" i="12"/>
  <c r="DX177" i="12"/>
  <c r="DX181" i="12"/>
  <c r="DX185" i="12"/>
  <c r="DX134" i="12"/>
  <c r="DX138" i="12"/>
  <c r="DX142" i="12"/>
  <c r="DX146" i="12"/>
  <c r="DX150" i="12"/>
  <c r="DX154" i="12"/>
  <c r="DX103" i="12"/>
  <c r="DX107" i="12"/>
  <c r="DX111" i="12"/>
  <c r="DX115" i="12"/>
  <c r="DX119" i="12"/>
  <c r="DX123" i="12"/>
  <c r="DX127" i="12"/>
  <c r="DX72" i="12"/>
  <c r="DX76" i="12"/>
  <c r="DX80" i="12"/>
  <c r="DX84" i="12"/>
  <c r="DX88" i="12"/>
  <c r="DX92" i="12"/>
  <c r="DX96" i="12"/>
  <c r="DX41" i="12"/>
  <c r="DX45" i="12"/>
  <c r="DX49" i="12"/>
  <c r="DX57" i="12"/>
  <c r="DX61" i="12"/>
  <c r="DX65" i="12"/>
  <c r="DX10" i="12"/>
  <c r="DX14" i="12"/>
  <c r="DX18" i="12"/>
  <c r="DX22" i="12"/>
  <c r="DX26" i="12"/>
  <c r="DX30" i="12"/>
  <c r="DX34" i="12"/>
  <c r="DX162" i="12"/>
  <c r="DX178" i="12"/>
  <c r="DX135" i="12"/>
  <c r="DX151" i="12"/>
  <c r="DX108" i="12"/>
  <c r="DX124" i="12"/>
  <c r="DX81" i="12"/>
  <c r="DX97" i="12"/>
  <c r="DX11" i="12"/>
  <c r="DX27" i="12"/>
  <c r="DX166" i="12"/>
  <c r="DX182" i="12"/>
  <c r="DX139" i="12"/>
  <c r="DX155" i="12"/>
  <c r="DX112" i="12"/>
  <c r="DX85" i="12"/>
  <c r="DX42" i="12"/>
  <c r="DX15" i="12"/>
  <c r="DX31" i="12"/>
  <c r="DX170" i="12"/>
  <c r="DX186" i="12"/>
  <c r="DX143" i="12"/>
  <c r="DX100" i="12"/>
  <c r="DX116" i="12"/>
  <c r="DX73" i="12"/>
  <c r="DX89" i="12"/>
  <c r="DX46" i="12"/>
  <c r="DX62" i="12"/>
  <c r="DX19" i="12"/>
  <c r="DX35" i="12"/>
  <c r="DX131" i="12"/>
  <c r="DX77" i="12"/>
  <c r="DX23" i="12"/>
  <c r="DY6" i="12"/>
  <c r="DX147" i="12"/>
  <c r="DX93" i="12"/>
  <c r="DX104" i="12"/>
  <c r="DX50" i="12"/>
  <c r="DX174" i="12"/>
  <c r="DX120" i="12"/>
  <c r="DX66" i="12"/>
  <c r="DX7" i="12"/>
  <c r="DT300" i="12"/>
  <c r="DT312" i="12" s="1"/>
  <c r="DT306" i="12"/>
  <c r="DT301" i="12"/>
  <c r="DT313" i="12" s="1"/>
  <c r="DT302" i="12"/>
  <c r="DT314" i="12" s="1"/>
  <c r="DT307" i="12"/>
  <c r="DT303" i="12"/>
  <c r="DT315" i="12" s="1"/>
  <c r="DV235" i="12" l="1"/>
  <c r="DT6" i="16"/>
  <c r="DS7" i="16"/>
  <c r="DU305" i="12"/>
  <c r="DU304" i="12"/>
  <c r="DU316" i="12" s="1"/>
  <c r="DU302" i="12"/>
  <c r="DU314" i="12" s="1"/>
  <c r="DN28" i="10"/>
  <c r="DM27" i="10"/>
  <c r="DV237" i="12"/>
  <c r="DX8" i="12"/>
  <c r="DW232" i="12"/>
  <c r="DW231" i="12" s="1"/>
  <c r="DV302" i="12" s="1"/>
  <c r="DL29" i="10"/>
  <c r="DW234" i="12"/>
  <c r="DW233" i="12" s="1"/>
  <c r="EF209" i="12"/>
  <c r="EE210" i="12"/>
  <c r="DU306" i="12"/>
  <c r="DU301" i="12"/>
  <c r="DU313" i="12" s="1"/>
  <c r="DU308" i="12"/>
  <c r="DX159" i="12"/>
  <c r="DU307" i="12"/>
  <c r="DU303" i="12"/>
  <c r="DU315" i="12" s="1"/>
  <c r="DT251" i="12"/>
  <c r="DX99" i="12"/>
  <c r="DY163" i="12"/>
  <c r="DY167" i="12"/>
  <c r="DY171" i="12"/>
  <c r="DY175" i="12"/>
  <c r="DY179" i="12"/>
  <c r="DY183" i="12"/>
  <c r="DY187" i="12"/>
  <c r="DY132" i="12"/>
  <c r="DY136" i="12"/>
  <c r="DY140" i="12"/>
  <c r="DY144" i="12"/>
  <c r="DY148" i="12"/>
  <c r="DY152" i="12"/>
  <c r="DY156" i="12"/>
  <c r="DY101" i="12"/>
  <c r="DY105" i="12"/>
  <c r="DY109" i="12"/>
  <c r="DY113" i="12"/>
  <c r="DY117" i="12"/>
  <c r="DY121" i="12"/>
  <c r="DY125" i="12"/>
  <c r="DY70" i="12"/>
  <c r="DY74" i="12"/>
  <c r="DY78" i="12"/>
  <c r="DY82" i="12"/>
  <c r="DY86" i="12"/>
  <c r="DY90" i="12"/>
  <c r="DY94" i="12"/>
  <c r="DY51" i="12"/>
  <c r="DY55" i="12"/>
  <c r="DY59" i="12"/>
  <c r="DY63" i="12"/>
  <c r="DY67" i="12"/>
  <c r="DY12" i="12"/>
  <c r="DY16" i="12"/>
  <c r="DY20" i="12"/>
  <c r="DY24" i="12"/>
  <c r="DY28" i="12"/>
  <c r="DY32" i="12"/>
  <c r="DY36" i="12"/>
  <c r="DY160" i="12"/>
  <c r="DY164" i="12"/>
  <c r="DY168" i="12"/>
  <c r="DY172" i="12"/>
  <c r="DY176" i="12"/>
  <c r="DY180" i="12"/>
  <c r="DY184" i="12"/>
  <c r="DY133" i="12"/>
  <c r="DY137" i="12"/>
  <c r="DY141" i="12"/>
  <c r="DY145" i="12"/>
  <c r="DY149" i="12"/>
  <c r="DY153" i="12"/>
  <c r="DY157" i="12"/>
  <c r="DY102" i="12"/>
  <c r="DY106" i="12"/>
  <c r="DY110" i="12"/>
  <c r="DY114" i="12"/>
  <c r="DY118" i="12"/>
  <c r="DY122" i="12"/>
  <c r="DY126" i="12"/>
  <c r="DY71" i="12"/>
  <c r="DY75" i="12"/>
  <c r="DY79" i="12"/>
  <c r="DY83" i="12"/>
  <c r="DY87" i="12"/>
  <c r="DY91" i="12"/>
  <c r="DY95" i="12"/>
  <c r="DY44" i="12"/>
  <c r="DY48" i="12"/>
  <c r="DY52" i="12"/>
  <c r="DY56" i="12"/>
  <c r="DY60" i="12"/>
  <c r="DY64" i="12"/>
  <c r="DY17" i="12"/>
  <c r="DY21" i="12"/>
  <c r="DY25" i="12"/>
  <c r="DY29" i="12"/>
  <c r="DY33" i="12"/>
  <c r="DY37" i="12"/>
  <c r="DY161" i="12"/>
  <c r="DY165" i="12"/>
  <c r="DY169" i="12"/>
  <c r="DY173" i="12"/>
  <c r="DY177" i="12"/>
  <c r="DY181" i="12"/>
  <c r="DY185" i="12"/>
  <c r="DY134" i="12"/>
  <c r="DY138" i="12"/>
  <c r="DY142" i="12"/>
  <c r="DY146" i="12"/>
  <c r="DY150" i="12"/>
  <c r="DY154" i="12"/>
  <c r="DY103" i="12"/>
  <c r="DY107" i="12"/>
  <c r="DY111" i="12"/>
  <c r="DY115" i="12"/>
  <c r="DY119" i="12"/>
  <c r="DY123" i="12"/>
  <c r="DY127" i="12"/>
  <c r="DY72" i="12"/>
  <c r="DY76" i="12"/>
  <c r="DY80" i="12"/>
  <c r="DY84" i="12"/>
  <c r="DY88" i="12"/>
  <c r="DY92" i="12"/>
  <c r="DY96" i="12"/>
  <c r="DY41" i="12"/>
  <c r="DY45" i="12"/>
  <c r="DY49" i="12"/>
  <c r="DY57" i="12"/>
  <c r="DY61" i="12"/>
  <c r="DY65" i="12"/>
  <c r="DY10" i="12"/>
  <c r="DY14" i="12"/>
  <c r="DY18" i="12"/>
  <c r="DY22" i="12"/>
  <c r="DY26" i="12"/>
  <c r="DY30" i="12"/>
  <c r="DY34" i="12"/>
  <c r="DY162" i="12"/>
  <c r="DY178" i="12"/>
  <c r="DY135" i="12"/>
  <c r="DY151" i="12"/>
  <c r="DY108" i="12"/>
  <c r="DY124" i="12"/>
  <c r="DY81" i="12"/>
  <c r="DY97" i="12"/>
  <c r="DY11" i="12"/>
  <c r="DY27" i="12"/>
  <c r="DY166" i="12"/>
  <c r="DY182" i="12"/>
  <c r="DY139" i="12"/>
  <c r="DY155" i="12"/>
  <c r="DY112" i="12"/>
  <c r="DY85" i="12"/>
  <c r="DY42" i="12"/>
  <c r="DY15" i="12"/>
  <c r="DY31" i="12"/>
  <c r="DY170" i="12"/>
  <c r="DY186" i="12"/>
  <c r="DY143" i="12"/>
  <c r="DY100" i="12"/>
  <c r="DY116" i="12"/>
  <c r="DY73" i="12"/>
  <c r="DY89" i="12"/>
  <c r="DY46" i="12"/>
  <c r="DY62" i="12"/>
  <c r="DY19" i="12"/>
  <c r="DY35" i="12"/>
  <c r="DY147" i="12"/>
  <c r="DY93" i="12"/>
  <c r="DY104" i="12"/>
  <c r="DY50" i="12"/>
  <c r="DZ6" i="12"/>
  <c r="DY174" i="12"/>
  <c r="DY120" i="12"/>
  <c r="DY66" i="12"/>
  <c r="DY131" i="12"/>
  <c r="DY77" i="12"/>
  <c r="DY23" i="12"/>
  <c r="DY7" i="12"/>
  <c r="DX69" i="12"/>
  <c r="DW236" i="12"/>
  <c r="DX226" i="12"/>
  <c r="DY225" i="12"/>
  <c r="DU250" i="12"/>
  <c r="DU299" i="12"/>
  <c r="DU311" i="12" s="1"/>
  <c r="DU300" i="12"/>
  <c r="DU312" i="12" s="1"/>
  <c r="DW237" i="12" l="1"/>
  <c r="DV314" i="12"/>
  <c r="DT7" i="16"/>
  <c r="DU6" i="16"/>
  <c r="DW284" i="12"/>
  <c r="DW283" i="12" s="1"/>
  <c r="DW290" i="12" s="1"/>
  <c r="DW235" i="12"/>
  <c r="DT252" i="12"/>
  <c r="DX232" i="12"/>
  <c r="DX231" i="12" s="1"/>
  <c r="DW300" i="12" s="1"/>
  <c r="DY8" i="12"/>
  <c r="DM29" i="10"/>
  <c r="DX234" i="12"/>
  <c r="DX233" i="12" s="1"/>
  <c r="DV307" i="12"/>
  <c r="DV303" i="12"/>
  <c r="DV315" i="12" s="1"/>
  <c r="DU251" i="12"/>
  <c r="DU252" i="12" s="1"/>
  <c r="DZ163" i="12"/>
  <c r="DZ167" i="12"/>
  <c r="DZ171" i="12"/>
  <c r="DZ175" i="12"/>
  <c r="DZ179" i="12"/>
  <c r="DZ183" i="12"/>
  <c r="DZ187" i="12"/>
  <c r="DZ132" i="12"/>
  <c r="DZ136" i="12"/>
  <c r="DZ140" i="12"/>
  <c r="DZ144" i="12"/>
  <c r="DZ148" i="12"/>
  <c r="DZ152" i="12"/>
  <c r="DZ156" i="12"/>
  <c r="DZ101" i="12"/>
  <c r="DZ105" i="12"/>
  <c r="DZ109" i="12"/>
  <c r="DZ113" i="12"/>
  <c r="DZ117" i="12"/>
  <c r="DZ121" i="12"/>
  <c r="DZ125" i="12"/>
  <c r="DZ70" i="12"/>
  <c r="DZ74" i="12"/>
  <c r="DZ78" i="12"/>
  <c r="DZ82" i="12"/>
  <c r="DZ86" i="12"/>
  <c r="DZ90" i="12"/>
  <c r="DZ94" i="12"/>
  <c r="DZ51" i="12"/>
  <c r="DZ55" i="12"/>
  <c r="DZ59" i="12"/>
  <c r="DZ63" i="12"/>
  <c r="DZ67" i="12"/>
  <c r="DZ12" i="12"/>
  <c r="DZ16" i="12"/>
  <c r="DZ20" i="12"/>
  <c r="DZ24" i="12"/>
  <c r="DZ28" i="12"/>
  <c r="DZ32" i="12"/>
  <c r="DZ36" i="12"/>
  <c r="DZ160" i="12"/>
  <c r="DZ164" i="12"/>
  <c r="DZ168" i="12"/>
  <c r="DZ172" i="12"/>
  <c r="DZ176" i="12"/>
  <c r="DZ180" i="12"/>
  <c r="DZ184" i="12"/>
  <c r="DZ133" i="12"/>
  <c r="DZ137" i="12"/>
  <c r="DZ141" i="12"/>
  <c r="DZ145" i="12"/>
  <c r="DZ149" i="12"/>
  <c r="DZ153" i="12"/>
  <c r="DZ157" i="12"/>
  <c r="DZ102" i="12"/>
  <c r="DZ106" i="12"/>
  <c r="DZ110" i="12"/>
  <c r="DZ114" i="12"/>
  <c r="DZ118" i="12"/>
  <c r="DZ122" i="12"/>
  <c r="DZ126" i="12"/>
  <c r="DZ71" i="12"/>
  <c r="DZ75" i="12"/>
  <c r="DZ79" i="12"/>
  <c r="DZ83" i="12"/>
  <c r="DZ87" i="12"/>
  <c r="DZ91" i="12"/>
  <c r="DZ95" i="12"/>
  <c r="DZ44" i="12"/>
  <c r="DZ48" i="12"/>
  <c r="DZ52" i="12"/>
  <c r="DZ56" i="12"/>
  <c r="DZ60" i="12"/>
  <c r="DZ64" i="12"/>
  <c r="DZ17" i="12"/>
  <c r="DZ21" i="12"/>
  <c r="DZ25" i="12"/>
  <c r="DZ29" i="12"/>
  <c r="DZ33" i="12"/>
  <c r="DZ37" i="12"/>
  <c r="DZ161" i="12"/>
  <c r="DZ165" i="12"/>
  <c r="DZ169" i="12"/>
  <c r="DZ173" i="12"/>
  <c r="DZ177" i="12"/>
  <c r="DZ181" i="12"/>
  <c r="DZ185" i="12"/>
  <c r="DZ134" i="12"/>
  <c r="DZ138" i="12"/>
  <c r="DZ142" i="12"/>
  <c r="DZ146" i="12"/>
  <c r="DZ150" i="12"/>
  <c r="DZ154" i="12"/>
  <c r="DZ103" i="12"/>
  <c r="DZ107" i="12"/>
  <c r="DZ111" i="12"/>
  <c r="DZ115" i="12"/>
  <c r="DZ119" i="12"/>
  <c r="DZ123" i="12"/>
  <c r="DZ127" i="12"/>
  <c r="DZ72" i="12"/>
  <c r="DZ76" i="12"/>
  <c r="DZ80" i="12"/>
  <c r="DZ84" i="12"/>
  <c r="DZ88" i="12"/>
  <c r="DZ92" i="12"/>
  <c r="DZ96" i="12"/>
  <c r="DZ41" i="12"/>
  <c r="DZ45" i="12"/>
  <c r="DZ49" i="12"/>
  <c r="DZ57" i="12"/>
  <c r="DZ61" i="12"/>
  <c r="DZ65" i="12"/>
  <c r="DZ10" i="12"/>
  <c r="DZ14" i="12"/>
  <c r="DZ18" i="12"/>
  <c r="DZ22" i="12"/>
  <c r="DZ26" i="12"/>
  <c r="DZ30" i="12"/>
  <c r="DZ34" i="12"/>
  <c r="DZ162" i="12"/>
  <c r="DZ178" i="12"/>
  <c r="DZ135" i="12"/>
  <c r="DZ151" i="12"/>
  <c r="DZ108" i="12"/>
  <c r="DZ124" i="12"/>
  <c r="DZ81" i="12"/>
  <c r="DZ97" i="12"/>
  <c r="DZ11" i="12"/>
  <c r="DZ27" i="12"/>
  <c r="DZ166" i="12"/>
  <c r="DZ182" i="12"/>
  <c r="DZ139" i="12"/>
  <c r="DZ155" i="12"/>
  <c r="DZ112" i="12"/>
  <c r="DZ85" i="12"/>
  <c r="DZ42" i="12"/>
  <c r="DZ15" i="12"/>
  <c r="DZ31" i="12"/>
  <c r="DZ170" i="12"/>
  <c r="DZ186" i="12"/>
  <c r="DZ143" i="12"/>
  <c r="DZ100" i="12"/>
  <c r="DZ116" i="12"/>
  <c r="DZ73" i="12"/>
  <c r="DZ89" i="12"/>
  <c r="DZ46" i="12"/>
  <c r="DZ62" i="12"/>
  <c r="DZ19" i="12"/>
  <c r="DZ35" i="12"/>
  <c r="DZ104" i="12"/>
  <c r="DZ50" i="12"/>
  <c r="DZ174" i="12"/>
  <c r="DZ120" i="12"/>
  <c r="DZ66" i="12"/>
  <c r="DZ131" i="12"/>
  <c r="DZ77" i="12"/>
  <c r="DZ23" i="12"/>
  <c r="EA6" i="12"/>
  <c r="DZ93" i="12"/>
  <c r="DZ147" i="12"/>
  <c r="DZ7" i="12"/>
  <c r="DY99" i="12"/>
  <c r="DY159" i="12"/>
  <c r="EG209" i="12"/>
  <c r="EF210" i="12"/>
  <c r="DO28" i="10"/>
  <c r="DN27" i="10"/>
  <c r="DV250" i="12"/>
  <c r="DV299" i="12"/>
  <c r="DV311" i="12" s="1"/>
  <c r="DV300" i="12"/>
  <c r="DV312" i="12" s="1"/>
  <c r="DY226" i="12"/>
  <c r="DZ225" i="12"/>
  <c r="DY69" i="12"/>
  <c r="DX236" i="12"/>
  <c r="DV305" i="12"/>
  <c r="DV304" i="12"/>
  <c r="DV316" i="12" s="1"/>
  <c r="DW308" i="12"/>
  <c r="DW305" i="12"/>
  <c r="DV306" i="12"/>
  <c r="DV301" i="12"/>
  <c r="DV313" i="12" s="1"/>
  <c r="DV308" i="12"/>
  <c r="DW306" i="12" l="1"/>
  <c r="DW307" i="12"/>
  <c r="DW304" i="12"/>
  <c r="DW299" i="12"/>
  <c r="DW311" i="12" s="1"/>
  <c r="DW301" i="12"/>
  <c r="DW313" i="12" s="1"/>
  <c r="DW250" i="12"/>
  <c r="DW251" i="12" s="1"/>
  <c r="DW252" i="12" s="1"/>
  <c r="DW303" i="12"/>
  <c r="DW315" i="12" s="1"/>
  <c r="DW302" i="12"/>
  <c r="DW314" i="12" s="1"/>
  <c r="DX237" i="12"/>
  <c r="DW312" i="12"/>
  <c r="DW316" i="12"/>
  <c r="DV6" i="16"/>
  <c r="DU7" i="16"/>
  <c r="DX235" i="12"/>
  <c r="DX284" i="12"/>
  <c r="DX283" i="12" s="1"/>
  <c r="DP28" i="10"/>
  <c r="DO27" i="10"/>
  <c r="DY236" i="12"/>
  <c r="EA163" i="12"/>
  <c r="EA167" i="12"/>
  <c r="EA171" i="12"/>
  <c r="EA175" i="12"/>
  <c r="EA179" i="12"/>
  <c r="EA183" i="12"/>
  <c r="EA187" i="12"/>
  <c r="EA132" i="12"/>
  <c r="EA136" i="12"/>
  <c r="EA140" i="12"/>
  <c r="EA144" i="12"/>
  <c r="EA148" i="12"/>
  <c r="EA152" i="12"/>
  <c r="EA156" i="12"/>
  <c r="EA101" i="12"/>
  <c r="EA105" i="12"/>
  <c r="EA109" i="12"/>
  <c r="EA113" i="12"/>
  <c r="EA117" i="12"/>
  <c r="EA121" i="12"/>
  <c r="EA125" i="12"/>
  <c r="EA70" i="12"/>
  <c r="EA74" i="12"/>
  <c r="EA78" i="12"/>
  <c r="EA82" i="12"/>
  <c r="EA86" i="12"/>
  <c r="EA90" i="12"/>
  <c r="EA94" i="12"/>
  <c r="EA51" i="12"/>
  <c r="EA55" i="12"/>
  <c r="EA59" i="12"/>
  <c r="EA63" i="12"/>
  <c r="EA67" i="12"/>
  <c r="EA12" i="12"/>
  <c r="EA16" i="12"/>
  <c r="EA20" i="12"/>
  <c r="EA24" i="12"/>
  <c r="EA28" i="12"/>
  <c r="EA32" i="12"/>
  <c r="EA36" i="12"/>
  <c r="EA160" i="12"/>
  <c r="EA164" i="12"/>
  <c r="EA168" i="12"/>
  <c r="EA172" i="12"/>
  <c r="EA176" i="12"/>
  <c r="EA180" i="12"/>
  <c r="EA184" i="12"/>
  <c r="EA133" i="12"/>
  <c r="EA137" i="12"/>
  <c r="EA141" i="12"/>
  <c r="EA145" i="12"/>
  <c r="EA149" i="12"/>
  <c r="EA153" i="12"/>
  <c r="EA157" i="12"/>
  <c r="EA102" i="12"/>
  <c r="EA106" i="12"/>
  <c r="EA110" i="12"/>
  <c r="EA114" i="12"/>
  <c r="EA118" i="12"/>
  <c r="EA122" i="12"/>
  <c r="EA126" i="12"/>
  <c r="EA71" i="12"/>
  <c r="EA75" i="12"/>
  <c r="EA79" i="12"/>
  <c r="EA83" i="12"/>
  <c r="EA87" i="12"/>
  <c r="EA91" i="12"/>
  <c r="EA95" i="12"/>
  <c r="EA44" i="12"/>
  <c r="EA48" i="12"/>
  <c r="EA52" i="12"/>
  <c r="EA56" i="12"/>
  <c r="EA60" i="12"/>
  <c r="EA64" i="12"/>
  <c r="EA17" i="12"/>
  <c r="EA21" i="12"/>
  <c r="EA25" i="12"/>
  <c r="EA29" i="12"/>
  <c r="EA33" i="12"/>
  <c r="EA37" i="12"/>
  <c r="EA161" i="12"/>
  <c r="EA165" i="12"/>
  <c r="EA169" i="12"/>
  <c r="EA173" i="12"/>
  <c r="EA177" i="12"/>
  <c r="EA181" i="12"/>
  <c r="EA185" i="12"/>
  <c r="EA134" i="12"/>
  <c r="EA138" i="12"/>
  <c r="EA142" i="12"/>
  <c r="EA146" i="12"/>
  <c r="EA150" i="12"/>
  <c r="EA154" i="12"/>
  <c r="EA103" i="12"/>
  <c r="EA107" i="12"/>
  <c r="EA111" i="12"/>
  <c r="EA115" i="12"/>
  <c r="EA119" i="12"/>
  <c r="EA123" i="12"/>
  <c r="EA127" i="12"/>
  <c r="EA72" i="12"/>
  <c r="EA76" i="12"/>
  <c r="EA80" i="12"/>
  <c r="EA84" i="12"/>
  <c r="EA88" i="12"/>
  <c r="EA92" i="12"/>
  <c r="EA96" i="12"/>
  <c r="EA41" i="12"/>
  <c r="EA45" i="12"/>
  <c r="EA49" i="12"/>
  <c r="EA57" i="12"/>
  <c r="EA61" i="12"/>
  <c r="EA65" i="12"/>
  <c r="EA10" i="12"/>
  <c r="EA14" i="12"/>
  <c r="EA18" i="12"/>
  <c r="EA22" i="12"/>
  <c r="EA26" i="12"/>
  <c r="EA30" i="12"/>
  <c r="EA34" i="12"/>
  <c r="EA162" i="12"/>
  <c r="EA178" i="12"/>
  <c r="EA135" i="12"/>
  <c r="EA151" i="12"/>
  <c r="EA108" i="12"/>
  <c r="EA124" i="12"/>
  <c r="EA81" i="12"/>
  <c r="EA97" i="12"/>
  <c r="EA11" i="12"/>
  <c r="EA27" i="12"/>
  <c r="EA166" i="12"/>
  <c r="EA182" i="12"/>
  <c r="EA139" i="12"/>
  <c r="EA155" i="12"/>
  <c r="EA112" i="12"/>
  <c r="EA85" i="12"/>
  <c r="EA42" i="12"/>
  <c r="EA15" i="12"/>
  <c r="EA31" i="12"/>
  <c r="EA170" i="12"/>
  <c r="EA186" i="12"/>
  <c r="EA143" i="12"/>
  <c r="EA100" i="12"/>
  <c r="EA116" i="12"/>
  <c r="EA73" i="12"/>
  <c r="EA89" i="12"/>
  <c r="EA46" i="12"/>
  <c r="EA62" i="12"/>
  <c r="EA19" i="12"/>
  <c r="EA35" i="12"/>
  <c r="EA174" i="12"/>
  <c r="EA120" i="12"/>
  <c r="EA66" i="12"/>
  <c r="EA131" i="12"/>
  <c r="EA77" i="12"/>
  <c r="EA23" i="12"/>
  <c r="EA147" i="12"/>
  <c r="EA93" i="12"/>
  <c r="EA104" i="12"/>
  <c r="EA50" i="12"/>
  <c r="EB6" i="12"/>
  <c r="EA7" i="12"/>
  <c r="DZ99" i="12"/>
  <c r="DZ159" i="12"/>
  <c r="DZ8" i="12"/>
  <c r="DY232" i="12"/>
  <c r="DY231" i="12" s="1"/>
  <c r="DN29" i="10"/>
  <c r="DY234" i="12"/>
  <c r="DY233" i="12" s="1"/>
  <c r="DZ226" i="12"/>
  <c r="EA225" i="12"/>
  <c r="DV251" i="12"/>
  <c r="DV252" i="12" s="1"/>
  <c r="EG210" i="12"/>
  <c r="EH209" i="12"/>
  <c r="DZ69" i="12"/>
  <c r="DY237" i="12" l="1"/>
  <c r="DV7" i="16"/>
  <c r="DW6" i="16"/>
  <c r="DX300" i="12"/>
  <c r="DX312" i="12" s="1"/>
  <c r="DX306" i="12"/>
  <c r="DX301" i="12"/>
  <c r="DX313" i="12" s="1"/>
  <c r="EH210" i="12"/>
  <c r="EI209" i="12"/>
  <c r="DX302" i="12"/>
  <c r="DX314" i="12" s="1"/>
  <c r="DX307" i="12"/>
  <c r="DX303" i="12"/>
  <c r="DX315" i="12" s="1"/>
  <c r="EA226" i="12"/>
  <c r="EB225" i="12"/>
  <c r="EA8" i="12"/>
  <c r="DZ232" i="12"/>
  <c r="DZ231" i="12" s="1"/>
  <c r="DY302" i="12" s="1"/>
  <c r="DO29" i="10"/>
  <c r="DZ234" i="12"/>
  <c r="DZ233" i="12" s="1"/>
  <c r="EA69" i="12"/>
  <c r="DY235" i="12"/>
  <c r="DY284" i="12"/>
  <c r="DY283" i="12" s="1"/>
  <c r="DP27" i="10"/>
  <c r="DQ28" i="10"/>
  <c r="DX250" i="12"/>
  <c r="DX299" i="12"/>
  <c r="DX311" i="12" s="1"/>
  <c r="DX308" i="12"/>
  <c r="EA99" i="12"/>
  <c r="EB163" i="12"/>
  <c r="EB167" i="12"/>
  <c r="EB171" i="12"/>
  <c r="EB175" i="12"/>
  <c r="EB179" i="12"/>
  <c r="EB183" i="12"/>
  <c r="EB187" i="12"/>
  <c r="EB132" i="12"/>
  <c r="EB136" i="12"/>
  <c r="EB140" i="12"/>
  <c r="EB144" i="12"/>
  <c r="EB148" i="12"/>
  <c r="EB152" i="12"/>
  <c r="EB156" i="12"/>
  <c r="EB101" i="12"/>
  <c r="EB105" i="12"/>
  <c r="EB109" i="12"/>
  <c r="EB113" i="12"/>
  <c r="EB117" i="12"/>
  <c r="EB121" i="12"/>
  <c r="EB125" i="12"/>
  <c r="EB70" i="12"/>
  <c r="EB74" i="12"/>
  <c r="EB78" i="12"/>
  <c r="EB82" i="12"/>
  <c r="EB86" i="12"/>
  <c r="EB90" i="12"/>
  <c r="EB94" i="12"/>
  <c r="EB51" i="12"/>
  <c r="EB55" i="12"/>
  <c r="EB59" i="12"/>
  <c r="EB63" i="12"/>
  <c r="EB67" i="12"/>
  <c r="EB12" i="12"/>
  <c r="EB16" i="12"/>
  <c r="EB20" i="12"/>
  <c r="EB24" i="12"/>
  <c r="EB28" i="12"/>
  <c r="EB32" i="12"/>
  <c r="EB36" i="12"/>
  <c r="EB160" i="12"/>
  <c r="EB164" i="12"/>
  <c r="EB168" i="12"/>
  <c r="EB172" i="12"/>
  <c r="EB176" i="12"/>
  <c r="EB180" i="12"/>
  <c r="EB184" i="12"/>
  <c r="EB133" i="12"/>
  <c r="EB137" i="12"/>
  <c r="EB141" i="12"/>
  <c r="EB145" i="12"/>
  <c r="EB149" i="12"/>
  <c r="EB153" i="12"/>
  <c r="EB157" i="12"/>
  <c r="EB102" i="12"/>
  <c r="EB106" i="12"/>
  <c r="EB110" i="12"/>
  <c r="EB114" i="12"/>
  <c r="EB118" i="12"/>
  <c r="EB122" i="12"/>
  <c r="EB126" i="12"/>
  <c r="EB71" i="12"/>
  <c r="EB75" i="12"/>
  <c r="EB79" i="12"/>
  <c r="EB83" i="12"/>
  <c r="EB87" i="12"/>
  <c r="EB91" i="12"/>
  <c r="EB95" i="12"/>
  <c r="EB44" i="12"/>
  <c r="EB48" i="12"/>
  <c r="EB52" i="12"/>
  <c r="EB56" i="12"/>
  <c r="EB60" i="12"/>
  <c r="EB64" i="12"/>
  <c r="EB17" i="12"/>
  <c r="EB21" i="12"/>
  <c r="EB25" i="12"/>
  <c r="EB29" i="12"/>
  <c r="EB33" i="12"/>
  <c r="EB37" i="12"/>
  <c r="EB161" i="12"/>
  <c r="EB165" i="12"/>
  <c r="EB169" i="12"/>
  <c r="EB173" i="12"/>
  <c r="EB177" i="12"/>
  <c r="EB181" i="12"/>
  <c r="EB185" i="12"/>
  <c r="EB134" i="12"/>
  <c r="EB138" i="12"/>
  <c r="EB142" i="12"/>
  <c r="EB146" i="12"/>
  <c r="EB150" i="12"/>
  <c r="EB154" i="12"/>
  <c r="EB103" i="12"/>
  <c r="EB107" i="12"/>
  <c r="EB111" i="12"/>
  <c r="EB115" i="12"/>
  <c r="EB119" i="12"/>
  <c r="EB123" i="12"/>
  <c r="EB127" i="12"/>
  <c r="EB72" i="12"/>
  <c r="EB76" i="12"/>
  <c r="EB80" i="12"/>
  <c r="EB84" i="12"/>
  <c r="EB88" i="12"/>
  <c r="EB92" i="12"/>
  <c r="EB96" i="12"/>
  <c r="EB41" i="12"/>
  <c r="EB45" i="12"/>
  <c r="EB49" i="12"/>
  <c r="EB57" i="12"/>
  <c r="EB61" i="12"/>
  <c r="EB65" i="12"/>
  <c r="EB10" i="12"/>
  <c r="EB14" i="12"/>
  <c r="EB18" i="12"/>
  <c r="EB22" i="12"/>
  <c r="EB26" i="12"/>
  <c r="EB30" i="12"/>
  <c r="EB34" i="12"/>
  <c r="EB162" i="12"/>
  <c r="EB178" i="12"/>
  <c r="EB135" i="12"/>
  <c r="EB151" i="12"/>
  <c r="EB108" i="12"/>
  <c r="EB124" i="12"/>
  <c r="EB81" i="12"/>
  <c r="EB97" i="12"/>
  <c r="EB11" i="12"/>
  <c r="EB27" i="12"/>
  <c r="EB166" i="12"/>
  <c r="EB182" i="12"/>
  <c r="EB139" i="12"/>
  <c r="EB155" i="12"/>
  <c r="EB112" i="12"/>
  <c r="EB85" i="12"/>
  <c r="EB42" i="12"/>
  <c r="EB15" i="12"/>
  <c r="EB31" i="12"/>
  <c r="EB170" i="12"/>
  <c r="EB186" i="12"/>
  <c r="EB143" i="12"/>
  <c r="EB100" i="12"/>
  <c r="EB116" i="12"/>
  <c r="EB73" i="12"/>
  <c r="EB89" i="12"/>
  <c r="EB46" i="12"/>
  <c r="EB62" i="12"/>
  <c r="EB19" i="12"/>
  <c r="EB35" i="12"/>
  <c r="EB131" i="12"/>
  <c r="EB77" i="12"/>
  <c r="EB23" i="12"/>
  <c r="EC6" i="12"/>
  <c r="EB147" i="12"/>
  <c r="EB93" i="12"/>
  <c r="EB104" i="12"/>
  <c r="EB50" i="12"/>
  <c r="EB174" i="12"/>
  <c r="EB120" i="12"/>
  <c r="EB66" i="12"/>
  <c r="EB7" i="12"/>
  <c r="DX305" i="12"/>
  <c r="DX304" i="12"/>
  <c r="DX316" i="12" s="1"/>
  <c r="DZ236" i="12"/>
  <c r="EA159" i="12"/>
  <c r="EA236" i="12" l="1"/>
  <c r="EA284" i="12" s="1"/>
  <c r="EA283" i="12" s="1"/>
  <c r="DY306" i="12"/>
  <c r="DY307" i="12"/>
  <c r="DY299" i="12"/>
  <c r="DY311" i="12" s="1"/>
  <c r="DY304" i="12"/>
  <c r="DY316" i="12" s="1"/>
  <c r="DY308" i="12"/>
  <c r="DY301" i="12"/>
  <c r="DY313" i="12" s="1"/>
  <c r="DY303" i="12"/>
  <c r="DY315" i="12" s="1"/>
  <c r="DW7" i="16"/>
  <c r="DX6" i="16"/>
  <c r="DY250" i="12"/>
  <c r="DY251" i="12" s="1"/>
  <c r="DY252" i="12" s="1"/>
  <c r="DY300" i="12"/>
  <c r="DY312" i="12" s="1"/>
  <c r="DZ237" i="12"/>
  <c r="DY305" i="12"/>
  <c r="EB69" i="12"/>
  <c r="DQ27" i="10"/>
  <c r="DR28" i="10"/>
  <c r="EB226" i="12"/>
  <c r="EC225" i="12"/>
  <c r="DZ284" i="12"/>
  <c r="DZ283" i="12" s="1"/>
  <c r="DZ290" i="12" s="1"/>
  <c r="DZ235" i="12"/>
  <c r="EJ209" i="12"/>
  <c r="EI210" i="12"/>
  <c r="EC162" i="12"/>
  <c r="EC166" i="12"/>
  <c r="EC170" i="12"/>
  <c r="EC174" i="12"/>
  <c r="EC178" i="12"/>
  <c r="EC182" i="12"/>
  <c r="EC186" i="12"/>
  <c r="EC131" i="12"/>
  <c r="EC135" i="12"/>
  <c r="EC139" i="12"/>
  <c r="EC143" i="12"/>
  <c r="EC147" i="12"/>
  <c r="EC151" i="12"/>
  <c r="EC155" i="12"/>
  <c r="EC100" i="12"/>
  <c r="EC104" i="12"/>
  <c r="EC108" i="12"/>
  <c r="EC112" i="12"/>
  <c r="EC116" i="12"/>
  <c r="EC120" i="12"/>
  <c r="EC124" i="12"/>
  <c r="EC73" i="12"/>
  <c r="EC77" i="12"/>
  <c r="EC81" i="12"/>
  <c r="EC85" i="12"/>
  <c r="EC89" i="12"/>
  <c r="EC93" i="12"/>
  <c r="EC97" i="12"/>
  <c r="EC42" i="12"/>
  <c r="EC46" i="12"/>
  <c r="EC50" i="12"/>
  <c r="EC62" i="12"/>
  <c r="EC66" i="12"/>
  <c r="EC11" i="12"/>
  <c r="EC15" i="12"/>
  <c r="EC19" i="12"/>
  <c r="EC23" i="12"/>
  <c r="EC27" i="12"/>
  <c r="EC31" i="12"/>
  <c r="EC35" i="12"/>
  <c r="EC163" i="12"/>
  <c r="EC167" i="12"/>
  <c r="EC171" i="12"/>
  <c r="EC175" i="12"/>
  <c r="EC179" i="12"/>
  <c r="EC183" i="12"/>
  <c r="EC187" i="12"/>
  <c r="EC132" i="12"/>
  <c r="EC136" i="12"/>
  <c r="EC140" i="12"/>
  <c r="EC144" i="12"/>
  <c r="EC148" i="12"/>
  <c r="EC152" i="12"/>
  <c r="EC156" i="12"/>
  <c r="EC101" i="12"/>
  <c r="EC105" i="12"/>
  <c r="EC109" i="12"/>
  <c r="EC113" i="12"/>
  <c r="EC117" i="12"/>
  <c r="EC121" i="12"/>
  <c r="EC125" i="12"/>
  <c r="EC70" i="12"/>
  <c r="EC74" i="12"/>
  <c r="EC78" i="12"/>
  <c r="EC82" i="12"/>
  <c r="EC86" i="12"/>
  <c r="EC90" i="12"/>
  <c r="EC94" i="12"/>
  <c r="EC51" i="12"/>
  <c r="EC55" i="12"/>
  <c r="EC59" i="12"/>
  <c r="EC63" i="12"/>
  <c r="EC67" i="12"/>
  <c r="EC12" i="12"/>
  <c r="EC16" i="12"/>
  <c r="EC20" i="12"/>
  <c r="EC24" i="12"/>
  <c r="EC28" i="12"/>
  <c r="EC32" i="12"/>
  <c r="EC36" i="12"/>
  <c r="EC160" i="12"/>
  <c r="EC164" i="12"/>
  <c r="EC168" i="12"/>
  <c r="EC172" i="12"/>
  <c r="EC176" i="12"/>
  <c r="EC180" i="12"/>
  <c r="EC184" i="12"/>
  <c r="EC133" i="12"/>
  <c r="EC137" i="12"/>
  <c r="EC141" i="12"/>
  <c r="EC145" i="12"/>
  <c r="EC149" i="12"/>
  <c r="EC153" i="12"/>
  <c r="EC157" i="12"/>
  <c r="EC102" i="12"/>
  <c r="EC106" i="12"/>
  <c r="EC110" i="12"/>
  <c r="EC114" i="12"/>
  <c r="EC118" i="12"/>
  <c r="EC122" i="12"/>
  <c r="EC126" i="12"/>
  <c r="EC71" i="12"/>
  <c r="EC75" i="12"/>
  <c r="EC79" i="12"/>
  <c r="EC83" i="12"/>
  <c r="EC87" i="12"/>
  <c r="EC91" i="12"/>
  <c r="EC95" i="12"/>
  <c r="EC44" i="12"/>
  <c r="EC48" i="12"/>
  <c r="EC52" i="12"/>
  <c r="EC56" i="12"/>
  <c r="EC60" i="12"/>
  <c r="EC64" i="12"/>
  <c r="EC17" i="12"/>
  <c r="EC21" i="12"/>
  <c r="EC25" i="12"/>
  <c r="EC29" i="12"/>
  <c r="EC33" i="12"/>
  <c r="EC37" i="12"/>
  <c r="EC161" i="12"/>
  <c r="EC177" i="12"/>
  <c r="EC134" i="12"/>
  <c r="EC150" i="12"/>
  <c r="EC107" i="12"/>
  <c r="EC123" i="12"/>
  <c r="EC80" i="12"/>
  <c r="EC96" i="12"/>
  <c r="EC10" i="12"/>
  <c r="EC26" i="12"/>
  <c r="EC165" i="12"/>
  <c r="EC181" i="12"/>
  <c r="EC138" i="12"/>
  <c r="EC154" i="12"/>
  <c r="EC111" i="12"/>
  <c r="EC127" i="12"/>
  <c r="EC84" i="12"/>
  <c r="EC41" i="12"/>
  <c r="EC57" i="12"/>
  <c r="EC14" i="12"/>
  <c r="EC30" i="12"/>
  <c r="EC169" i="12"/>
  <c r="EC185" i="12"/>
  <c r="EC142" i="12"/>
  <c r="EC115" i="12"/>
  <c r="EC72" i="12"/>
  <c r="EC88" i="12"/>
  <c r="EC45" i="12"/>
  <c r="EC61" i="12"/>
  <c r="EC18" i="12"/>
  <c r="EC34" i="12"/>
  <c r="EC146" i="12"/>
  <c r="EC92" i="12"/>
  <c r="EC103" i="12"/>
  <c r="EC49" i="12"/>
  <c r="ED6" i="12"/>
  <c r="EC173" i="12"/>
  <c r="EC119" i="12"/>
  <c r="EC65" i="12"/>
  <c r="EC76" i="12"/>
  <c r="EC22" i="12"/>
  <c r="EC7" i="12"/>
  <c r="DX251" i="12"/>
  <c r="DY314" i="12"/>
  <c r="EB99" i="12"/>
  <c r="EB159" i="12"/>
  <c r="EB8" i="12"/>
  <c r="EA232" i="12"/>
  <c r="EA231" i="12" s="1"/>
  <c r="DZ308" i="12" s="1"/>
  <c r="DP29" i="10"/>
  <c r="EA234" i="12"/>
  <c r="EA233" i="12" s="1"/>
  <c r="EA235" i="12" l="1"/>
  <c r="DZ305" i="12"/>
  <c r="DZ300" i="12"/>
  <c r="DZ312" i="12" s="1"/>
  <c r="EA237" i="12"/>
  <c r="DZ304" i="12"/>
  <c r="DZ316" i="12" s="1"/>
  <c r="DY6" i="16"/>
  <c r="DX7" i="16"/>
  <c r="EC69" i="12"/>
  <c r="DZ306" i="12"/>
  <c r="DZ301" i="12"/>
  <c r="DZ313" i="12" s="1"/>
  <c r="DZ302" i="12"/>
  <c r="DZ314" i="12" s="1"/>
  <c r="ED161" i="12"/>
  <c r="ED165" i="12"/>
  <c r="ED169" i="12"/>
  <c r="ED173" i="12"/>
  <c r="ED177" i="12"/>
  <c r="ED181" i="12"/>
  <c r="ED185" i="12"/>
  <c r="ED134" i="12"/>
  <c r="ED138" i="12"/>
  <c r="ED142" i="12"/>
  <c r="ED146" i="12"/>
  <c r="ED150" i="12"/>
  <c r="ED154" i="12"/>
  <c r="ED103" i="12"/>
  <c r="ED107" i="12"/>
  <c r="ED111" i="12"/>
  <c r="ED115" i="12"/>
  <c r="ED119" i="12"/>
  <c r="ED123" i="12"/>
  <c r="ED127" i="12"/>
  <c r="ED72" i="12"/>
  <c r="ED76" i="12"/>
  <c r="ED80" i="12"/>
  <c r="ED84" i="12"/>
  <c r="ED88" i="12"/>
  <c r="ED92" i="12"/>
  <c r="ED96" i="12"/>
  <c r="ED41" i="12"/>
  <c r="ED45" i="12"/>
  <c r="ED49" i="12"/>
  <c r="ED57" i="12"/>
  <c r="ED61" i="12"/>
  <c r="ED65" i="12"/>
  <c r="ED10" i="12"/>
  <c r="ED14" i="12"/>
  <c r="ED18" i="12"/>
  <c r="ED22" i="12"/>
  <c r="ED26" i="12"/>
  <c r="ED30" i="12"/>
  <c r="ED34" i="12"/>
  <c r="ED162" i="12"/>
  <c r="ED166" i="12"/>
  <c r="ED170" i="12"/>
  <c r="ED174" i="12"/>
  <c r="ED178" i="12"/>
  <c r="ED182" i="12"/>
  <c r="ED186" i="12"/>
  <c r="ED131" i="12"/>
  <c r="ED135" i="12"/>
  <c r="ED139" i="12"/>
  <c r="ED143" i="12"/>
  <c r="ED147" i="12"/>
  <c r="ED151" i="12"/>
  <c r="ED155" i="12"/>
  <c r="ED100" i="12"/>
  <c r="ED104" i="12"/>
  <c r="ED108" i="12"/>
  <c r="ED112" i="12"/>
  <c r="ED116" i="12"/>
  <c r="ED120" i="12"/>
  <c r="ED124" i="12"/>
  <c r="ED73" i="12"/>
  <c r="ED77" i="12"/>
  <c r="ED81" i="12"/>
  <c r="ED85" i="12"/>
  <c r="ED89" i="12"/>
  <c r="ED93" i="12"/>
  <c r="ED97" i="12"/>
  <c r="ED42" i="12"/>
  <c r="ED46" i="12"/>
  <c r="ED50" i="12"/>
  <c r="ED62" i="12"/>
  <c r="ED66" i="12"/>
  <c r="ED11" i="12"/>
  <c r="ED15" i="12"/>
  <c r="ED19" i="12"/>
  <c r="ED23" i="12"/>
  <c r="ED27" i="12"/>
  <c r="ED31" i="12"/>
  <c r="ED35" i="12"/>
  <c r="ED163" i="12"/>
  <c r="ED167" i="12"/>
  <c r="ED171" i="12"/>
  <c r="ED175" i="12"/>
  <c r="ED179" i="12"/>
  <c r="ED183" i="12"/>
  <c r="ED187" i="12"/>
  <c r="ED132" i="12"/>
  <c r="ED136" i="12"/>
  <c r="ED140" i="12"/>
  <c r="ED144" i="12"/>
  <c r="ED148" i="12"/>
  <c r="ED152" i="12"/>
  <c r="ED156" i="12"/>
  <c r="ED101" i="12"/>
  <c r="ED105" i="12"/>
  <c r="ED109" i="12"/>
  <c r="ED113" i="12"/>
  <c r="ED117" i="12"/>
  <c r="ED121" i="12"/>
  <c r="ED125" i="12"/>
  <c r="ED70" i="12"/>
  <c r="ED74" i="12"/>
  <c r="ED78" i="12"/>
  <c r="ED82" i="12"/>
  <c r="ED86" i="12"/>
  <c r="ED90" i="12"/>
  <c r="ED94" i="12"/>
  <c r="ED51" i="12"/>
  <c r="ED55" i="12"/>
  <c r="ED59" i="12"/>
  <c r="ED63" i="12"/>
  <c r="ED67" i="12"/>
  <c r="ED12" i="12"/>
  <c r="ED16" i="12"/>
  <c r="ED20" i="12"/>
  <c r="ED24" i="12"/>
  <c r="ED28" i="12"/>
  <c r="ED32" i="12"/>
  <c r="ED36" i="12"/>
  <c r="ED160" i="12"/>
  <c r="ED176" i="12"/>
  <c r="ED133" i="12"/>
  <c r="ED149" i="12"/>
  <c r="ED106" i="12"/>
  <c r="ED122" i="12"/>
  <c r="ED79" i="12"/>
  <c r="ED95" i="12"/>
  <c r="ED52" i="12"/>
  <c r="ED25" i="12"/>
  <c r="ED164" i="12"/>
  <c r="ED180" i="12"/>
  <c r="ED137" i="12"/>
  <c r="ED153" i="12"/>
  <c r="ED110" i="12"/>
  <c r="ED126" i="12"/>
  <c r="ED83" i="12"/>
  <c r="ED56" i="12"/>
  <c r="ED29" i="12"/>
  <c r="ED168" i="12"/>
  <c r="ED184" i="12"/>
  <c r="ED141" i="12"/>
  <c r="ED157" i="12"/>
  <c r="ED114" i="12"/>
  <c r="ED71" i="12"/>
  <c r="ED87" i="12"/>
  <c r="ED44" i="12"/>
  <c r="ED60" i="12"/>
  <c r="ED17" i="12"/>
  <c r="ED33" i="12"/>
  <c r="ED102" i="12"/>
  <c r="ED48" i="12"/>
  <c r="ED172" i="12"/>
  <c r="ED118" i="12"/>
  <c r="ED64" i="12"/>
  <c r="ED75" i="12"/>
  <c r="ED21" i="12"/>
  <c r="EE6" i="12"/>
  <c r="ED37" i="12"/>
  <c r="ED145" i="12"/>
  <c r="ED91" i="12"/>
  <c r="ED7" i="12"/>
  <c r="EC99" i="12"/>
  <c r="EK209" i="12"/>
  <c r="EJ210" i="12"/>
  <c r="DS28" i="10"/>
  <c r="DR27" i="10"/>
  <c r="DZ307" i="12"/>
  <c r="DZ303" i="12"/>
  <c r="DZ315" i="12" s="1"/>
  <c r="EB234" i="12"/>
  <c r="EB233" i="12" s="1"/>
  <c r="EB232" i="12"/>
  <c r="EB231" i="12" s="1"/>
  <c r="EA307" i="12" s="1"/>
  <c r="EC8" i="12"/>
  <c r="DQ29" i="10"/>
  <c r="EB236" i="12"/>
  <c r="DZ299" i="12"/>
  <c r="DZ311" i="12" s="1"/>
  <c r="DZ250" i="12"/>
  <c r="DX252" i="12"/>
  <c r="EC159" i="12"/>
  <c r="EC226" i="12"/>
  <c r="ED225" i="12"/>
  <c r="EC236" i="12" l="1"/>
  <c r="EC284" i="12" s="1"/>
  <c r="EC283" i="12" s="1"/>
  <c r="DZ6" i="16"/>
  <c r="DY7" i="16"/>
  <c r="EK210" i="12"/>
  <c r="EL209" i="12"/>
  <c r="DZ251" i="12"/>
  <c r="DZ252" i="12" s="1"/>
  <c r="EA301" i="12"/>
  <c r="EA313" i="12" s="1"/>
  <c r="EA303" i="12"/>
  <c r="EA315" i="12" s="1"/>
  <c r="EA308" i="12"/>
  <c r="EB237" i="12"/>
  <c r="ED159" i="12"/>
  <c r="ED226" i="12"/>
  <c r="EE225" i="12"/>
  <c r="EA299" i="12"/>
  <c r="EA311" i="12" s="1"/>
  <c r="EA300" i="12"/>
  <c r="EA312" i="12" s="1"/>
  <c r="EB235" i="12"/>
  <c r="EB284" i="12"/>
  <c r="EB283" i="12" s="1"/>
  <c r="EB290" i="12" s="1"/>
  <c r="DT28" i="10"/>
  <c r="DS27" i="10"/>
  <c r="EE160" i="12"/>
  <c r="EE164" i="12"/>
  <c r="EE168" i="12"/>
  <c r="EE172" i="12"/>
  <c r="EE176" i="12"/>
  <c r="EE180" i="12"/>
  <c r="EE184" i="12"/>
  <c r="EE133" i="12"/>
  <c r="EE137" i="12"/>
  <c r="EE141" i="12"/>
  <c r="EE145" i="12"/>
  <c r="EE149" i="12"/>
  <c r="EE153" i="12"/>
  <c r="EE157" i="12"/>
  <c r="EE102" i="12"/>
  <c r="EE106" i="12"/>
  <c r="EE110" i="12"/>
  <c r="EE114" i="12"/>
  <c r="EE118" i="12"/>
  <c r="EE122" i="12"/>
  <c r="EE126" i="12"/>
  <c r="EE71" i="12"/>
  <c r="EE75" i="12"/>
  <c r="EE79" i="12"/>
  <c r="EE83" i="12"/>
  <c r="EE87" i="12"/>
  <c r="EE91" i="12"/>
  <c r="EE95" i="12"/>
  <c r="EE44" i="12"/>
  <c r="EE48" i="12"/>
  <c r="EE52" i="12"/>
  <c r="EE56" i="12"/>
  <c r="EE60" i="12"/>
  <c r="EE64" i="12"/>
  <c r="EE17" i="12"/>
  <c r="EE21" i="12"/>
  <c r="EE25" i="12"/>
  <c r="EE29" i="12"/>
  <c r="EE33" i="12"/>
  <c r="EE37" i="12"/>
  <c r="EE161" i="12"/>
  <c r="EE165" i="12"/>
  <c r="EE169" i="12"/>
  <c r="EE173" i="12"/>
  <c r="EE177" i="12"/>
  <c r="EE181" i="12"/>
  <c r="EE185" i="12"/>
  <c r="EE134" i="12"/>
  <c r="EE138" i="12"/>
  <c r="EE142" i="12"/>
  <c r="EE146" i="12"/>
  <c r="EE150" i="12"/>
  <c r="EE154" i="12"/>
  <c r="EE103" i="12"/>
  <c r="EE107" i="12"/>
  <c r="EE111" i="12"/>
  <c r="EE115" i="12"/>
  <c r="EE119" i="12"/>
  <c r="EE123" i="12"/>
  <c r="EE127" i="12"/>
  <c r="EE72" i="12"/>
  <c r="EE76" i="12"/>
  <c r="EE80" i="12"/>
  <c r="EE84" i="12"/>
  <c r="EE88" i="12"/>
  <c r="EE92" i="12"/>
  <c r="EE96" i="12"/>
  <c r="EE41" i="12"/>
  <c r="EE45" i="12"/>
  <c r="EE49" i="12"/>
  <c r="EE57" i="12"/>
  <c r="EE61" i="12"/>
  <c r="EE65" i="12"/>
  <c r="EE10" i="12"/>
  <c r="EE14" i="12"/>
  <c r="EE18" i="12"/>
  <c r="EE22" i="12"/>
  <c r="EE26" i="12"/>
  <c r="EE30" i="12"/>
  <c r="EE34" i="12"/>
  <c r="EE162" i="12"/>
  <c r="EE166" i="12"/>
  <c r="EE170" i="12"/>
  <c r="EE174" i="12"/>
  <c r="EE178" i="12"/>
  <c r="EE182" i="12"/>
  <c r="EE186" i="12"/>
  <c r="EE131" i="12"/>
  <c r="EE135" i="12"/>
  <c r="EE139" i="12"/>
  <c r="EE143" i="12"/>
  <c r="EE147" i="12"/>
  <c r="EE151" i="12"/>
  <c r="EE155" i="12"/>
  <c r="EE100" i="12"/>
  <c r="EE104" i="12"/>
  <c r="EE108" i="12"/>
  <c r="EE112" i="12"/>
  <c r="EE116" i="12"/>
  <c r="EE120" i="12"/>
  <c r="EE124" i="12"/>
  <c r="EE73" i="12"/>
  <c r="EE77" i="12"/>
  <c r="EE81" i="12"/>
  <c r="EE85" i="12"/>
  <c r="EE89" i="12"/>
  <c r="EE93" i="12"/>
  <c r="EE97" i="12"/>
  <c r="EE42" i="12"/>
  <c r="EE46" i="12"/>
  <c r="EE50" i="12"/>
  <c r="EE62" i="12"/>
  <c r="EE66" i="12"/>
  <c r="EE11" i="12"/>
  <c r="EE15" i="12"/>
  <c r="EE19" i="12"/>
  <c r="EE23" i="12"/>
  <c r="EE27" i="12"/>
  <c r="EE31" i="12"/>
  <c r="EE35" i="12"/>
  <c r="EE175" i="12"/>
  <c r="EE132" i="12"/>
  <c r="EE148" i="12"/>
  <c r="EE105" i="12"/>
  <c r="EE121" i="12"/>
  <c r="EE78" i="12"/>
  <c r="EE94" i="12"/>
  <c r="EE51" i="12"/>
  <c r="EE67" i="12"/>
  <c r="EE24" i="12"/>
  <c r="EE163" i="12"/>
  <c r="EE179" i="12"/>
  <c r="EE136" i="12"/>
  <c r="EE152" i="12"/>
  <c r="EE109" i="12"/>
  <c r="EE125" i="12"/>
  <c r="EE82" i="12"/>
  <c r="EE55" i="12"/>
  <c r="EE12" i="12"/>
  <c r="EE28" i="12"/>
  <c r="EE167" i="12"/>
  <c r="EE183" i="12"/>
  <c r="EE140" i="12"/>
  <c r="EE156" i="12"/>
  <c r="EE113" i="12"/>
  <c r="EE70" i="12"/>
  <c r="EE86" i="12"/>
  <c r="EE59" i="12"/>
  <c r="EE16" i="12"/>
  <c r="EE32" i="12"/>
  <c r="EE171" i="12"/>
  <c r="EE117" i="12"/>
  <c r="EE63" i="12"/>
  <c r="EE187" i="12"/>
  <c r="EE74" i="12"/>
  <c r="EE20" i="12"/>
  <c r="EE144" i="12"/>
  <c r="EE90" i="12"/>
  <c r="EE36" i="12"/>
  <c r="EE101" i="12"/>
  <c r="EF6" i="12"/>
  <c r="EE7" i="12"/>
  <c r="ED69" i="12"/>
  <c r="EA304" i="12"/>
  <c r="EA316" i="12" s="1"/>
  <c r="EA305" i="12"/>
  <c r="EA250" i="12"/>
  <c r="EA306" i="12"/>
  <c r="EA302" i="12"/>
  <c r="EA314" i="12" s="1"/>
  <c r="EC234" i="12"/>
  <c r="EC233" i="12" s="1"/>
  <c r="EC232" i="12"/>
  <c r="EC231" i="12" s="1"/>
  <c r="EB301" i="12" s="1"/>
  <c r="ED8" i="12"/>
  <c r="DR29" i="10"/>
  <c r="ED99" i="12"/>
  <c r="EC235" i="12" l="1"/>
  <c r="EC290" i="12"/>
  <c r="EB313" i="12"/>
  <c r="EA6" i="16"/>
  <c r="DZ7" i="16"/>
  <c r="EE226" i="12"/>
  <c r="EF225" i="12"/>
  <c r="EB302" i="12"/>
  <c r="EB314" i="12" s="1"/>
  <c r="EB306" i="12"/>
  <c r="ED234" i="12"/>
  <c r="ED233" i="12" s="1"/>
  <c r="EE8" i="12"/>
  <c r="ED232" i="12"/>
  <c r="ED231" i="12" s="1"/>
  <c r="EC308" i="12" s="1"/>
  <c r="DS29" i="10"/>
  <c r="EF160" i="12"/>
  <c r="EF164" i="12"/>
  <c r="EF168" i="12"/>
  <c r="EF172" i="12"/>
  <c r="EF176" i="12"/>
  <c r="EF180" i="12"/>
  <c r="EF184" i="12"/>
  <c r="EF133" i="12"/>
  <c r="EF137" i="12"/>
  <c r="EF141" i="12"/>
  <c r="EF145" i="12"/>
  <c r="EF149" i="12"/>
  <c r="EF153" i="12"/>
  <c r="EF157" i="12"/>
  <c r="EF102" i="12"/>
  <c r="EF106" i="12"/>
  <c r="EF110" i="12"/>
  <c r="EF114" i="12"/>
  <c r="EF118" i="12"/>
  <c r="EF122" i="12"/>
  <c r="EF126" i="12"/>
  <c r="EF71" i="12"/>
  <c r="EF75" i="12"/>
  <c r="EF79" i="12"/>
  <c r="EF83" i="12"/>
  <c r="EF87" i="12"/>
  <c r="EF91" i="12"/>
  <c r="EF95" i="12"/>
  <c r="EF44" i="12"/>
  <c r="EF48" i="12"/>
  <c r="EF52" i="12"/>
  <c r="EF56" i="12"/>
  <c r="EF60" i="12"/>
  <c r="EF64" i="12"/>
  <c r="EF17" i="12"/>
  <c r="EF21" i="12"/>
  <c r="EF25" i="12"/>
  <c r="EF29" i="12"/>
  <c r="EF33" i="12"/>
  <c r="EF37" i="12"/>
  <c r="EF161" i="12"/>
  <c r="EF165" i="12"/>
  <c r="EF169" i="12"/>
  <c r="EF173" i="12"/>
  <c r="EF177" i="12"/>
  <c r="EF181" i="12"/>
  <c r="EF185" i="12"/>
  <c r="EF134" i="12"/>
  <c r="EF138" i="12"/>
  <c r="EF142" i="12"/>
  <c r="EF146" i="12"/>
  <c r="EF150" i="12"/>
  <c r="EF154" i="12"/>
  <c r="EF103" i="12"/>
  <c r="EF107" i="12"/>
  <c r="EF111" i="12"/>
  <c r="EF115" i="12"/>
  <c r="EF119" i="12"/>
  <c r="EF123" i="12"/>
  <c r="EF127" i="12"/>
  <c r="EF72" i="12"/>
  <c r="EF76" i="12"/>
  <c r="EF80" i="12"/>
  <c r="EF84" i="12"/>
  <c r="EF88" i="12"/>
  <c r="EF92" i="12"/>
  <c r="EF96" i="12"/>
  <c r="EF41" i="12"/>
  <c r="EF45" i="12"/>
  <c r="EF49" i="12"/>
  <c r="EF57" i="12"/>
  <c r="EF61" i="12"/>
  <c r="EF65" i="12"/>
  <c r="EF10" i="12"/>
  <c r="EF14" i="12"/>
  <c r="EF18" i="12"/>
  <c r="EF22" i="12"/>
  <c r="EF26" i="12"/>
  <c r="EF30" i="12"/>
  <c r="EF34" i="12"/>
  <c r="EF162" i="12"/>
  <c r="EF166" i="12"/>
  <c r="EF170" i="12"/>
  <c r="EF174" i="12"/>
  <c r="EF178" i="12"/>
  <c r="EF182" i="12"/>
  <c r="EF186" i="12"/>
  <c r="EF131" i="12"/>
  <c r="EF135" i="12"/>
  <c r="EF139" i="12"/>
  <c r="EF143" i="12"/>
  <c r="EF147" i="12"/>
  <c r="EF151" i="12"/>
  <c r="EF155" i="12"/>
  <c r="EF100" i="12"/>
  <c r="EF104" i="12"/>
  <c r="EF108" i="12"/>
  <c r="EF112" i="12"/>
  <c r="EF116" i="12"/>
  <c r="EF120" i="12"/>
  <c r="EF124" i="12"/>
  <c r="EF73" i="12"/>
  <c r="EF77" i="12"/>
  <c r="EF81" i="12"/>
  <c r="EF85" i="12"/>
  <c r="EF89" i="12"/>
  <c r="EF93" i="12"/>
  <c r="EF97" i="12"/>
  <c r="EF42" i="12"/>
  <c r="EF46" i="12"/>
  <c r="EF50" i="12"/>
  <c r="EF62" i="12"/>
  <c r="EF66" i="12"/>
  <c r="EF11" i="12"/>
  <c r="EF15" i="12"/>
  <c r="EF19" i="12"/>
  <c r="EF23" i="12"/>
  <c r="EF27" i="12"/>
  <c r="EF31" i="12"/>
  <c r="EF35" i="12"/>
  <c r="EF175" i="12"/>
  <c r="EF132" i="12"/>
  <c r="EF148" i="12"/>
  <c r="EF105" i="12"/>
  <c r="EF121" i="12"/>
  <c r="EF78" i="12"/>
  <c r="EF94" i="12"/>
  <c r="EF51" i="12"/>
  <c r="EF67" i="12"/>
  <c r="EF24" i="12"/>
  <c r="EF163" i="12"/>
  <c r="EF179" i="12"/>
  <c r="EF136" i="12"/>
  <c r="EF152" i="12"/>
  <c r="EF109" i="12"/>
  <c r="EF125" i="12"/>
  <c r="EF82" i="12"/>
  <c r="EF55" i="12"/>
  <c r="EF12" i="12"/>
  <c r="EF28" i="12"/>
  <c r="EF167" i="12"/>
  <c r="EF183" i="12"/>
  <c r="EF140" i="12"/>
  <c r="EF156" i="12"/>
  <c r="EF113" i="12"/>
  <c r="EF70" i="12"/>
  <c r="EF86" i="12"/>
  <c r="EF59" i="12"/>
  <c r="EF16" i="12"/>
  <c r="EF32" i="12"/>
  <c r="EF187" i="12"/>
  <c r="EF74" i="12"/>
  <c r="EF20" i="12"/>
  <c r="EG6" i="12"/>
  <c r="EF144" i="12"/>
  <c r="EF90" i="12"/>
  <c r="EF36" i="12"/>
  <c r="EF101" i="12"/>
  <c r="EF117" i="12"/>
  <c r="EF63" i="12"/>
  <c r="EF171" i="12"/>
  <c r="EF7" i="12"/>
  <c r="EE159" i="12"/>
  <c r="EB250" i="12"/>
  <c r="EB307" i="12"/>
  <c r="EB303" i="12"/>
  <c r="EB315" i="12" s="1"/>
  <c r="EC237" i="12"/>
  <c r="EE69" i="12"/>
  <c r="EB300" i="12"/>
  <c r="EB312" i="12" s="1"/>
  <c r="EB299" i="12"/>
  <c r="EB311" i="12" s="1"/>
  <c r="EB308" i="12"/>
  <c r="ED236" i="12"/>
  <c r="EA251" i="12"/>
  <c r="EA252" i="12" s="1"/>
  <c r="EE99" i="12"/>
  <c r="DU28" i="10"/>
  <c r="DT27" i="10"/>
  <c r="EL210" i="12"/>
  <c r="EM209" i="12"/>
  <c r="EB305" i="12"/>
  <c r="EB304" i="12"/>
  <c r="EB316" i="12" s="1"/>
  <c r="EC302" i="12" l="1"/>
  <c r="EC314" i="12" s="1"/>
  <c r="ED237" i="12"/>
  <c r="EC305" i="12"/>
  <c r="EC317" i="12" s="1"/>
  <c r="EC307" i="12"/>
  <c r="EC304" i="12"/>
  <c r="EC316" i="12" s="1"/>
  <c r="EC303" i="12"/>
  <c r="EC315" i="12" s="1"/>
  <c r="EB6" i="16"/>
  <c r="EA7" i="16"/>
  <c r="EF99" i="12"/>
  <c r="EF226" i="12"/>
  <c r="EG225" i="12"/>
  <c r="DV28" i="10"/>
  <c r="DU27" i="10"/>
  <c r="ED284" i="12"/>
  <c r="ED283" i="12" s="1"/>
  <c r="ED235" i="12"/>
  <c r="EB251" i="12"/>
  <c r="EB252" i="12" s="1"/>
  <c r="EC306" i="12"/>
  <c r="EC301" i="12"/>
  <c r="EC313" i="12" s="1"/>
  <c r="EG160" i="12"/>
  <c r="EG164" i="12"/>
  <c r="EG168" i="12"/>
  <c r="EG172" i="12"/>
  <c r="EG176" i="12"/>
  <c r="EG180" i="12"/>
  <c r="EG184" i="12"/>
  <c r="EG133" i="12"/>
  <c r="EG137" i="12"/>
  <c r="EG141" i="12"/>
  <c r="EG145" i="12"/>
  <c r="EG149" i="12"/>
  <c r="EG153" i="12"/>
  <c r="EG157" i="12"/>
  <c r="EG102" i="12"/>
  <c r="EG106" i="12"/>
  <c r="EG110" i="12"/>
  <c r="EG114" i="12"/>
  <c r="EG118" i="12"/>
  <c r="EG122" i="12"/>
  <c r="EG126" i="12"/>
  <c r="EG71" i="12"/>
  <c r="EG75" i="12"/>
  <c r="EG79" i="12"/>
  <c r="EG83" i="12"/>
  <c r="EG87" i="12"/>
  <c r="EG91" i="12"/>
  <c r="EG95" i="12"/>
  <c r="EG44" i="12"/>
  <c r="EG48" i="12"/>
  <c r="EG52" i="12"/>
  <c r="EG56" i="12"/>
  <c r="EG60" i="12"/>
  <c r="EG64" i="12"/>
  <c r="EG17" i="12"/>
  <c r="EG21" i="12"/>
  <c r="EG25" i="12"/>
  <c r="EG29" i="12"/>
  <c r="EG33" i="12"/>
  <c r="EG37" i="12"/>
  <c r="EG161" i="12"/>
  <c r="EG165" i="12"/>
  <c r="EG169" i="12"/>
  <c r="EG173" i="12"/>
  <c r="EG177" i="12"/>
  <c r="EG181" i="12"/>
  <c r="EG185" i="12"/>
  <c r="EG134" i="12"/>
  <c r="EG138" i="12"/>
  <c r="EG142" i="12"/>
  <c r="EG146" i="12"/>
  <c r="EG150" i="12"/>
  <c r="EG154" i="12"/>
  <c r="EG103" i="12"/>
  <c r="EG107" i="12"/>
  <c r="EG111" i="12"/>
  <c r="EG115" i="12"/>
  <c r="EG119" i="12"/>
  <c r="EG123" i="12"/>
  <c r="EG127" i="12"/>
  <c r="EG72" i="12"/>
  <c r="EG76" i="12"/>
  <c r="EG80" i="12"/>
  <c r="EG84" i="12"/>
  <c r="EG88" i="12"/>
  <c r="EG92" i="12"/>
  <c r="EG96" i="12"/>
  <c r="EG41" i="12"/>
  <c r="EG45" i="12"/>
  <c r="EG49" i="12"/>
  <c r="EG57" i="12"/>
  <c r="EG61" i="12"/>
  <c r="EG65" i="12"/>
  <c r="EG10" i="12"/>
  <c r="EG14" i="12"/>
  <c r="EG18" i="12"/>
  <c r="EG22" i="12"/>
  <c r="EG26" i="12"/>
  <c r="EG30" i="12"/>
  <c r="EG34" i="12"/>
  <c r="EG162" i="12"/>
  <c r="EG166" i="12"/>
  <c r="EG170" i="12"/>
  <c r="EG174" i="12"/>
  <c r="EG178" i="12"/>
  <c r="EG182" i="12"/>
  <c r="EG186" i="12"/>
  <c r="EG131" i="12"/>
  <c r="EG135" i="12"/>
  <c r="EG139" i="12"/>
  <c r="EG143" i="12"/>
  <c r="EG147" i="12"/>
  <c r="EG151" i="12"/>
  <c r="EG155" i="12"/>
  <c r="EG100" i="12"/>
  <c r="EG104" i="12"/>
  <c r="EG108" i="12"/>
  <c r="EG112" i="12"/>
  <c r="EG116" i="12"/>
  <c r="EG120" i="12"/>
  <c r="EG124" i="12"/>
  <c r="EG73" i="12"/>
  <c r="EG77" i="12"/>
  <c r="EG81" i="12"/>
  <c r="EG85" i="12"/>
  <c r="EG89" i="12"/>
  <c r="EG93" i="12"/>
  <c r="EG97" i="12"/>
  <c r="EG42" i="12"/>
  <c r="EG46" i="12"/>
  <c r="EG50" i="12"/>
  <c r="EG62" i="12"/>
  <c r="EG66" i="12"/>
  <c r="EG11" i="12"/>
  <c r="EG15" i="12"/>
  <c r="EG19" i="12"/>
  <c r="EG23" i="12"/>
  <c r="EG27" i="12"/>
  <c r="EG31" i="12"/>
  <c r="EG35" i="12"/>
  <c r="EG175" i="12"/>
  <c r="EG132" i="12"/>
  <c r="EG148" i="12"/>
  <c r="EG105" i="12"/>
  <c r="EG121" i="12"/>
  <c r="EG78" i="12"/>
  <c r="EG94" i="12"/>
  <c r="EG51" i="12"/>
  <c r="EG67" i="12"/>
  <c r="EG24" i="12"/>
  <c r="EG163" i="12"/>
  <c r="EG179" i="12"/>
  <c r="EG136" i="12"/>
  <c r="EG152" i="12"/>
  <c r="EG109" i="12"/>
  <c r="EG125" i="12"/>
  <c r="EG82" i="12"/>
  <c r="EG55" i="12"/>
  <c r="EG12" i="12"/>
  <c r="EG28" i="12"/>
  <c r="EG167" i="12"/>
  <c r="EG183" i="12"/>
  <c r="EG140" i="12"/>
  <c r="EG156" i="12"/>
  <c r="EG113" i="12"/>
  <c r="EG70" i="12"/>
  <c r="EG86" i="12"/>
  <c r="EG59" i="12"/>
  <c r="EG16" i="12"/>
  <c r="EG32" i="12"/>
  <c r="EG144" i="12"/>
  <c r="EG90" i="12"/>
  <c r="EG36" i="12"/>
  <c r="EG101" i="12"/>
  <c r="EH6" i="12"/>
  <c r="EG171" i="12"/>
  <c r="EG117" i="12"/>
  <c r="EG63" i="12"/>
  <c r="EG20" i="12"/>
  <c r="EG187" i="12"/>
  <c r="EG74" i="12"/>
  <c r="EG7" i="12"/>
  <c r="EF159" i="12"/>
  <c r="EE236" i="12"/>
  <c r="EN209" i="12"/>
  <c r="EM210" i="12"/>
  <c r="EF69" i="12"/>
  <c r="EC250" i="12"/>
  <c r="EC299" i="12"/>
  <c r="EC311" i="12" s="1"/>
  <c r="EC300" i="12"/>
  <c r="EC312" i="12" s="1"/>
  <c r="EF8" i="12"/>
  <c r="EE232" i="12"/>
  <c r="EE231" i="12" s="1"/>
  <c r="ED301" i="12" s="1"/>
  <c r="DT29" i="10"/>
  <c r="EE234" i="12"/>
  <c r="EE233" i="12" s="1"/>
  <c r="ED307" i="12" l="1"/>
  <c r="EE237" i="12"/>
  <c r="ED305" i="12"/>
  <c r="ED317" i="12" s="1"/>
  <c r="ED306" i="12"/>
  <c r="ED303" i="12"/>
  <c r="ED315" i="12" s="1"/>
  <c r="ED308" i="12"/>
  <c r="ED313" i="12"/>
  <c r="EF236" i="12"/>
  <c r="EF235" i="12" s="1"/>
  <c r="ED300" i="12"/>
  <c r="ED312" i="12" s="1"/>
  <c r="ED302" i="12"/>
  <c r="ED314" i="12" s="1"/>
  <c r="EC6" i="16"/>
  <c r="EB7" i="16"/>
  <c r="ED304" i="12"/>
  <c r="ED316" i="12" s="1"/>
  <c r="EG159" i="12"/>
  <c r="EG69" i="12"/>
  <c r="EC251" i="12"/>
  <c r="EC252" i="12" s="1"/>
  <c r="EO209" i="12"/>
  <c r="EN210" i="12"/>
  <c r="ED299" i="12"/>
  <c r="ED311" i="12" s="1"/>
  <c r="ED250" i="12"/>
  <c r="EE235" i="12"/>
  <c r="EE284" i="12"/>
  <c r="EE283" i="12" s="1"/>
  <c r="EH160" i="12"/>
  <c r="EH164" i="12"/>
  <c r="EH168" i="12"/>
  <c r="EH172" i="12"/>
  <c r="EH176" i="12"/>
  <c r="EH180" i="12"/>
  <c r="EH184" i="12"/>
  <c r="EH133" i="12"/>
  <c r="EH137" i="12"/>
  <c r="EH141" i="12"/>
  <c r="EH145" i="12"/>
  <c r="EH149" i="12"/>
  <c r="EH153" i="12"/>
  <c r="EH157" i="12"/>
  <c r="EH102" i="12"/>
  <c r="EH106" i="12"/>
  <c r="EH110" i="12"/>
  <c r="EH114" i="12"/>
  <c r="EH118" i="12"/>
  <c r="EH122" i="12"/>
  <c r="EH126" i="12"/>
  <c r="EH71" i="12"/>
  <c r="EH75" i="12"/>
  <c r="EH79" i="12"/>
  <c r="EH83" i="12"/>
  <c r="EH87" i="12"/>
  <c r="EH91" i="12"/>
  <c r="EH95" i="12"/>
  <c r="EH44" i="12"/>
  <c r="EH48" i="12"/>
  <c r="EH52" i="12"/>
  <c r="EH56" i="12"/>
  <c r="EH60" i="12"/>
  <c r="EH64" i="12"/>
  <c r="EH17" i="12"/>
  <c r="EH21" i="12"/>
  <c r="EH25" i="12"/>
  <c r="EH29" i="12"/>
  <c r="EH33" i="12"/>
  <c r="EH37" i="12"/>
  <c r="EH161" i="12"/>
  <c r="EH165" i="12"/>
  <c r="EH169" i="12"/>
  <c r="EH173" i="12"/>
  <c r="EH177" i="12"/>
  <c r="EH181" i="12"/>
  <c r="EH185" i="12"/>
  <c r="EH134" i="12"/>
  <c r="EH138" i="12"/>
  <c r="EH142" i="12"/>
  <c r="EH146" i="12"/>
  <c r="EH150" i="12"/>
  <c r="EH154" i="12"/>
  <c r="EH103" i="12"/>
  <c r="EH107" i="12"/>
  <c r="EH111" i="12"/>
  <c r="EH115" i="12"/>
  <c r="EH119" i="12"/>
  <c r="EH123" i="12"/>
  <c r="EH127" i="12"/>
  <c r="EH72" i="12"/>
  <c r="EH76" i="12"/>
  <c r="EH80" i="12"/>
  <c r="EH84" i="12"/>
  <c r="EH88" i="12"/>
  <c r="EH92" i="12"/>
  <c r="EH96" i="12"/>
  <c r="EH41" i="12"/>
  <c r="EH45" i="12"/>
  <c r="EH49" i="12"/>
  <c r="EH57" i="12"/>
  <c r="EH61" i="12"/>
  <c r="EH65" i="12"/>
  <c r="EH10" i="12"/>
  <c r="EH14" i="12"/>
  <c r="EH18" i="12"/>
  <c r="EH22" i="12"/>
  <c r="EH26" i="12"/>
  <c r="EH30" i="12"/>
  <c r="EH34" i="12"/>
  <c r="EH162" i="12"/>
  <c r="EH166" i="12"/>
  <c r="EH170" i="12"/>
  <c r="EH174" i="12"/>
  <c r="EH178" i="12"/>
  <c r="EH182" i="12"/>
  <c r="EH186" i="12"/>
  <c r="EH131" i="12"/>
  <c r="EH135" i="12"/>
  <c r="EH139" i="12"/>
  <c r="EH143" i="12"/>
  <c r="EH147" i="12"/>
  <c r="EH151" i="12"/>
  <c r="EH155" i="12"/>
  <c r="EH100" i="12"/>
  <c r="EH104" i="12"/>
  <c r="EH108" i="12"/>
  <c r="EH112" i="12"/>
  <c r="EH116" i="12"/>
  <c r="EH120" i="12"/>
  <c r="EH124" i="12"/>
  <c r="EH73" i="12"/>
  <c r="EH77" i="12"/>
  <c r="EH81" i="12"/>
  <c r="EH85" i="12"/>
  <c r="EH89" i="12"/>
  <c r="EH93" i="12"/>
  <c r="EH97" i="12"/>
  <c r="EH42" i="12"/>
  <c r="EH46" i="12"/>
  <c r="EH50" i="12"/>
  <c r="EH62" i="12"/>
  <c r="EH66" i="12"/>
  <c r="EH11" i="12"/>
  <c r="EH15" i="12"/>
  <c r="EH19" i="12"/>
  <c r="EH23" i="12"/>
  <c r="EH27" i="12"/>
  <c r="EH31" i="12"/>
  <c r="EH35" i="12"/>
  <c r="EH175" i="12"/>
  <c r="EH132" i="12"/>
  <c r="EH148" i="12"/>
  <c r="EH105" i="12"/>
  <c r="EH121" i="12"/>
  <c r="EH78" i="12"/>
  <c r="EH94" i="12"/>
  <c r="EH51" i="12"/>
  <c r="EH67" i="12"/>
  <c r="EH24" i="12"/>
  <c r="EH163" i="12"/>
  <c r="EH179" i="12"/>
  <c r="EH136" i="12"/>
  <c r="EH152" i="12"/>
  <c r="EH109" i="12"/>
  <c r="EH125" i="12"/>
  <c r="EH82" i="12"/>
  <c r="EH55" i="12"/>
  <c r="EH12" i="12"/>
  <c r="EH28" i="12"/>
  <c r="EH167" i="12"/>
  <c r="EH183" i="12"/>
  <c r="EH140" i="12"/>
  <c r="EH156" i="12"/>
  <c r="EH113" i="12"/>
  <c r="EH70" i="12"/>
  <c r="EH86" i="12"/>
  <c r="EH59" i="12"/>
  <c r="EH16" i="12"/>
  <c r="EH32" i="12"/>
  <c r="EH101" i="12"/>
  <c r="EH171" i="12"/>
  <c r="EH117" i="12"/>
  <c r="EH63" i="12"/>
  <c r="EH187" i="12"/>
  <c r="EH74" i="12"/>
  <c r="EH20" i="12"/>
  <c r="EI6" i="12"/>
  <c r="EH144" i="12"/>
  <c r="EH90" i="12"/>
  <c r="EH36" i="12"/>
  <c r="EH7" i="12"/>
  <c r="EG99" i="12"/>
  <c r="DV27" i="10"/>
  <c r="DW28" i="10"/>
  <c r="EF232" i="12"/>
  <c r="EF231" i="12" s="1"/>
  <c r="EE300" i="12" s="1"/>
  <c r="EG8" i="12"/>
  <c r="DU29" i="10"/>
  <c r="EF234" i="12"/>
  <c r="EF233" i="12" s="1"/>
  <c r="EG226" i="12"/>
  <c r="EH225" i="12"/>
  <c r="EF237" i="12" l="1"/>
  <c r="EG236" i="12"/>
  <c r="EG235" i="12" s="1"/>
  <c r="EF284" i="12"/>
  <c r="EF283" i="12" s="1"/>
  <c r="EF290" i="12" s="1"/>
  <c r="EE312" i="12"/>
  <c r="EC7" i="16"/>
  <c r="ED6" i="16"/>
  <c r="DX28" i="10"/>
  <c r="DW27" i="10"/>
  <c r="EH159" i="12"/>
  <c r="EE306" i="12"/>
  <c r="EE307" i="12"/>
  <c r="EE308" i="12"/>
  <c r="EH69" i="12"/>
  <c r="EE299" i="12"/>
  <c r="EE311" i="12" s="1"/>
  <c r="EE301" i="12"/>
  <c r="EE313" i="12" s="1"/>
  <c r="EH226" i="12"/>
  <c r="EI225" i="12"/>
  <c r="EG232" i="12"/>
  <c r="EG231" i="12" s="1"/>
  <c r="EF307" i="12" s="1"/>
  <c r="EH8" i="12"/>
  <c r="DV29" i="10"/>
  <c r="EG234" i="12"/>
  <c r="EG233" i="12" s="1"/>
  <c r="EH99" i="12"/>
  <c r="EO210" i="12"/>
  <c r="EP209" i="12"/>
  <c r="EE305" i="12"/>
  <c r="EE317" i="12" s="1"/>
  <c r="EE303" i="12"/>
  <c r="EE315" i="12" s="1"/>
  <c r="EI160" i="12"/>
  <c r="EI164" i="12"/>
  <c r="EI168" i="12"/>
  <c r="EI172" i="12"/>
  <c r="EI176" i="12"/>
  <c r="EI180" i="12"/>
  <c r="EI184" i="12"/>
  <c r="EI133" i="12"/>
  <c r="EI137" i="12"/>
  <c r="EI141" i="12"/>
  <c r="EI145" i="12"/>
  <c r="EI149" i="12"/>
  <c r="EI153" i="12"/>
  <c r="EI157" i="12"/>
  <c r="EI161" i="12"/>
  <c r="EI165" i="12"/>
  <c r="EI169" i="12"/>
  <c r="EI173" i="12"/>
  <c r="EI177" i="12"/>
  <c r="EI181" i="12"/>
  <c r="EI185" i="12"/>
  <c r="EI134" i="12"/>
  <c r="EI138" i="12"/>
  <c r="EI142" i="12"/>
  <c r="EI146" i="12"/>
  <c r="EI150" i="12"/>
  <c r="EI154" i="12"/>
  <c r="EI103" i="12"/>
  <c r="EI107" i="12"/>
  <c r="EI111" i="12"/>
  <c r="EI115" i="12"/>
  <c r="EI119" i="12"/>
  <c r="EI162" i="12"/>
  <c r="EI166" i="12"/>
  <c r="EI170" i="12"/>
  <c r="EI174" i="12"/>
  <c r="EI178" i="12"/>
  <c r="EI182" i="12"/>
  <c r="EI186" i="12"/>
  <c r="EI131" i="12"/>
  <c r="EI135" i="12"/>
  <c r="EI139" i="12"/>
  <c r="EI143" i="12"/>
  <c r="EI147" i="12"/>
  <c r="EI151" i="12"/>
  <c r="EI155" i="12"/>
  <c r="EI100" i="12"/>
  <c r="EI104" i="12"/>
  <c r="EI175" i="12"/>
  <c r="EI132" i="12"/>
  <c r="EI148" i="12"/>
  <c r="EI102" i="12"/>
  <c r="EI109" i="12"/>
  <c r="EI114" i="12"/>
  <c r="EI120" i="12"/>
  <c r="EI124" i="12"/>
  <c r="EI73" i="12"/>
  <c r="EI77" i="12"/>
  <c r="EI81" i="12"/>
  <c r="EI85" i="12"/>
  <c r="EI89" i="12"/>
  <c r="EI93" i="12"/>
  <c r="EI97" i="12"/>
  <c r="EI42" i="12"/>
  <c r="EI46" i="12"/>
  <c r="EI50" i="12"/>
  <c r="EI62" i="12"/>
  <c r="EI66" i="12"/>
  <c r="EI11" i="12"/>
  <c r="EI15" i="12"/>
  <c r="EI19" i="12"/>
  <c r="EI23" i="12"/>
  <c r="EI27" i="12"/>
  <c r="EI31" i="12"/>
  <c r="EI35" i="12"/>
  <c r="EI163" i="12"/>
  <c r="EI179" i="12"/>
  <c r="EI136" i="12"/>
  <c r="EI152" i="12"/>
  <c r="EI105" i="12"/>
  <c r="EI110" i="12"/>
  <c r="EI116" i="12"/>
  <c r="EI121" i="12"/>
  <c r="EI125" i="12"/>
  <c r="EI70" i="12"/>
  <c r="EI74" i="12"/>
  <c r="EI78" i="12"/>
  <c r="EI82" i="12"/>
  <c r="EI86" i="12"/>
  <c r="EI90" i="12"/>
  <c r="EI94" i="12"/>
  <c r="EI51" i="12"/>
  <c r="EI55" i="12"/>
  <c r="EI59" i="12"/>
  <c r="EI63" i="12"/>
  <c r="EI67" i="12"/>
  <c r="EI12" i="12"/>
  <c r="EI16" i="12"/>
  <c r="EI20" i="12"/>
  <c r="EI24" i="12"/>
  <c r="EI28" i="12"/>
  <c r="EI32" i="12"/>
  <c r="EI36" i="12"/>
  <c r="EI167" i="12"/>
  <c r="EI183" i="12"/>
  <c r="EI140" i="12"/>
  <c r="EI156" i="12"/>
  <c r="EI106" i="12"/>
  <c r="EI112" i="12"/>
  <c r="EI117" i="12"/>
  <c r="EI122" i="12"/>
  <c r="EI126" i="12"/>
  <c r="EI71" i="12"/>
  <c r="EI75" i="12"/>
  <c r="EI79" i="12"/>
  <c r="EI83" i="12"/>
  <c r="EI87" i="12"/>
  <c r="EI91" i="12"/>
  <c r="EI95" i="12"/>
  <c r="EI44" i="12"/>
  <c r="EI48" i="12"/>
  <c r="EI52" i="12"/>
  <c r="EI56" i="12"/>
  <c r="EI60" i="12"/>
  <c r="EI64" i="12"/>
  <c r="EI17" i="12"/>
  <c r="EI21" i="12"/>
  <c r="EI25" i="12"/>
  <c r="EI29" i="12"/>
  <c r="EI33" i="12"/>
  <c r="EI37" i="12"/>
  <c r="EI171" i="12"/>
  <c r="EI108" i="12"/>
  <c r="EI127" i="12"/>
  <c r="EI84" i="12"/>
  <c r="EI41" i="12"/>
  <c r="EI57" i="12"/>
  <c r="EI14" i="12"/>
  <c r="EI30" i="12"/>
  <c r="EI187" i="12"/>
  <c r="EI113" i="12"/>
  <c r="EI72" i="12"/>
  <c r="EI88" i="12"/>
  <c r="EI45" i="12"/>
  <c r="EI61" i="12"/>
  <c r="EI18" i="12"/>
  <c r="EI34" i="12"/>
  <c r="EI144" i="12"/>
  <c r="EI118" i="12"/>
  <c r="EI76" i="12"/>
  <c r="EI92" i="12"/>
  <c r="EI49" i="12"/>
  <c r="EI65" i="12"/>
  <c r="EI22" i="12"/>
  <c r="EI101" i="12"/>
  <c r="EI123" i="12"/>
  <c r="EI10" i="12"/>
  <c r="EI80" i="12"/>
  <c r="EI26" i="12"/>
  <c r="EI96" i="12"/>
  <c r="EJ6" i="12"/>
  <c r="EI7" i="12"/>
  <c r="ED251" i="12"/>
  <c r="ED252" i="12" s="1"/>
  <c r="EE250" i="12"/>
  <c r="EE304" i="12"/>
  <c r="EE316" i="12" s="1"/>
  <c r="EE302" i="12"/>
  <c r="EE314" i="12" s="1"/>
  <c r="EG284" i="12" l="1"/>
  <c r="EG283" i="12" s="1"/>
  <c r="EG290" i="12" s="1"/>
  <c r="EF305" i="12"/>
  <c r="EF317" i="12" s="1"/>
  <c r="EF308" i="12"/>
  <c r="EF303" i="12"/>
  <c r="EF315" i="12" s="1"/>
  <c r="EG237" i="12"/>
  <c r="EF250" i="12"/>
  <c r="EF251" i="12" s="1"/>
  <c r="EF252" i="12" s="1"/>
  <c r="EF299" i="12"/>
  <c r="EF311" i="12" s="1"/>
  <c r="EF304" i="12"/>
  <c r="EF316" i="12" s="1"/>
  <c r="EF301" i="12"/>
  <c r="EF313" i="12" s="1"/>
  <c r="EF300" i="12"/>
  <c r="EF312" i="12" s="1"/>
  <c r="EF302" i="12"/>
  <c r="EF314" i="12" s="1"/>
  <c r="EF306" i="12"/>
  <c r="EE6" i="16"/>
  <c r="ED7" i="16"/>
  <c r="EP210" i="12"/>
  <c r="EQ209" i="12"/>
  <c r="EI8" i="12"/>
  <c r="EH232" i="12"/>
  <c r="EH231" i="12" s="1"/>
  <c r="EG302" i="12" s="1"/>
  <c r="DW29" i="10"/>
  <c r="EH234" i="12"/>
  <c r="EH233" i="12" s="1"/>
  <c r="EJ162" i="12"/>
  <c r="EJ166" i="12"/>
  <c r="EJ170" i="12"/>
  <c r="EJ174" i="12"/>
  <c r="EJ178" i="12"/>
  <c r="EJ182" i="12"/>
  <c r="EJ186" i="12"/>
  <c r="EJ131" i="12"/>
  <c r="EJ135" i="12"/>
  <c r="EJ139" i="12"/>
  <c r="EJ143" i="12"/>
  <c r="EJ147" i="12"/>
  <c r="EJ151" i="12"/>
  <c r="EJ155" i="12"/>
  <c r="EJ100" i="12"/>
  <c r="EJ104" i="12"/>
  <c r="EJ108" i="12"/>
  <c r="EJ112" i="12"/>
  <c r="EJ116" i="12"/>
  <c r="EJ120" i="12"/>
  <c r="EJ124" i="12"/>
  <c r="EJ73" i="12"/>
  <c r="EJ77" i="12"/>
  <c r="EJ81" i="12"/>
  <c r="EJ85" i="12"/>
  <c r="EJ89" i="12"/>
  <c r="EJ93" i="12"/>
  <c r="EJ97" i="12"/>
  <c r="EJ42" i="12"/>
  <c r="EJ46" i="12"/>
  <c r="EJ50" i="12"/>
  <c r="EJ62" i="12"/>
  <c r="EJ66" i="12"/>
  <c r="EJ11" i="12"/>
  <c r="EJ15" i="12"/>
  <c r="EJ19" i="12"/>
  <c r="EJ23" i="12"/>
  <c r="EJ27" i="12"/>
  <c r="EJ31" i="12"/>
  <c r="EJ35" i="12"/>
  <c r="EJ163" i="12"/>
  <c r="EJ167" i="12"/>
  <c r="EJ171" i="12"/>
  <c r="EJ175" i="12"/>
  <c r="EJ179" i="12"/>
  <c r="EJ183" i="12"/>
  <c r="EJ187" i="12"/>
  <c r="EJ132" i="12"/>
  <c r="EJ136" i="12"/>
  <c r="EJ140" i="12"/>
  <c r="EJ144" i="12"/>
  <c r="EJ148" i="12"/>
  <c r="EJ152" i="12"/>
  <c r="EJ156" i="12"/>
  <c r="EJ101" i="12"/>
  <c r="EJ105" i="12"/>
  <c r="EJ109" i="12"/>
  <c r="EJ113" i="12"/>
  <c r="EJ117" i="12"/>
  <c r="EJ121" i="12"/>
  <c r="EJ125" i="12"/>
  <c r="EJ70" i="12"/>
  <c r="EJ74" i="12"/>
  <c r="EJ78" i="12"/>
  <c r="EJ82" i="12"/>
  <c r="EJ86" i="12"/>
  <c r="EJ90" i="12"/>
  <c r="EJ94" i="12"/>
  <c r="EJ51" i="12"/>
  <c r="EJ55" i="12"/>
  <c r="EJ59" i="12"/>
  <c r="EJ63" i="12"/>
  <c r="EJ67" i="12"/>
  <c r="EJ12" i="12"/>
  <c r="EJ16" i="12"/>
  <c r="EJ20" i="12"/>
  <c r="EJ24" i="12"/>
  <c r="EJ28" i="12"/>
  <c r="EJ32" i="12"/>
  <c r="EJ36" i="12"/>
  <c r="EJ160" i="12"/>
  <c r="EJ164" i="12"/>
  <c r="EJ168" i="12"/>
  <c r="EJ172" i="12"/>
  <c r="EJ176" i="12"/>
  <c r="EJ180" i="12"/>
  <c r="EJ184" i="12"/>
  <c r="EJ133" i="12"/>
  <c r="EJ137" i="12"/>
  <c r="EJ141" i="12"/>
  <c r="EJ145" i="12"/>
  <c r="EJ149" i="12"/>
  <c r="EJ153" i="12"/>
  <c r="EJ157" i="12"/>
  <c r="EJ102" i="12"/>
  <c r="EJ106" i="12"/>
  <c r="EJ110" i="12"/>
  <c r="EJ114" i="12"/>
  <c r="EJ118" i="12"/>
  <c r="EJ122" i="12"/>
  <c r="EJ126" i="12"/>
  <c r="EJ71" i="12"/>
  <c r="EJ75" i="12"/>
  <c r="EJ79" i="12"/>
  <c r="EJ83" i="12"/>
  <c r="EJ87" i="12"/>
  <c r="EJ91" i="12"/>
  <c r="EJ95" i="12"/>
  <c r="EJ44" i="12"/>
  <c r="EJ48" i="12"/>
  <c r="EJ52" i="12"/>
  <c r="EJ56" i="12"/>
  <c r="EJ60" i="12"/>
  <c r="EJ64" i="12"/>
  <c r="EJ17" i="12"/>
  <c r="EJ21" i="12"/>
  <c r="EJ25" i="12"/>
  <c r="EJ29" i="12"/>
  <c r="EJ33" i="12"/>
  <c r="EJ37" i="12"/>
  <c r="EJ165" i="12"/>
  <c r="EJ181" i="12"/>
  <c r="EJ138" i="12"/>
  <c r="EJ154" i="12"/>
  <c r="EJ111" i="12"/>
  <c r="EJ127" i="12"/>
  <c r="EJ84" i="12"/>
  <c r="EJ41" i="12"/>
  <c r="EJ57" i="12"/>
  <c r="EJ14" i="12"/>
  <c r="EJ30" i="12"/>
  <c r="EK6" i="12"/>
  <c r="EJ169" i="12"/>
  <c r="EJ185" i="12"/>
  <c r="EJ142" i="12"/>
  <c r="EJ115" i="12"/>
  <c r="EJ72" i="12"/>
  <c r="EJ88" i="12"/>
  <c r="EJ45" i="12"/>
  <c r="EJ61" i="12"/>
  <c r="EJ18" i="12"/>
  <c r="EJ34" i="12"/>
  <c r="EJ173" i="12"/>
  <c r="EJ146" i="12"/>
  <c r="EJ103" i="12"/>
  <c r="EJ119" i="12"/>
  <c r="EJ76" i="12"/>
  <c r="EJ92" i="12"/>
  <c r="EJ49" i="12"/>
  <c r="EJ65" i="12"/>
  <c r="EJ22" i="12"/>
  <c r="EJ177" i="12"/>
  <c r="EJ123" i="12"/>
  <c r="EJ10" i="12"/>
  <c r="EJ134" i="12"/>
  <c r="EJ80" i="12"/>
  <c r="EJ26" i="12"/>
  <c r="EJ150" i="12"/>
  <c r="EJ96" i="12"/>
  <c r="EJ161" i="12"/>
  <c r="EJ107" i="12"/>
  <c r="EJ7" i="12"/>
  <c r="EI159" i="12"/>
  <c r="EE251" i="12"/>
  <c r="EE252" i="12" s="1"/>
  <c r="EI69" i="12"/>
  <c r="EI99" i="12"/>
  <c r="EI226" i="12"/>
  <c r="EJ225" i="12"/>
  <c r="EH236" i="12"/>
  <c r="DY28" i="10"/>
  <c r="DX27" i="10"/>
  <c r="EG314" i="12" l="1"/>
  <c r="EG307" i="12"/>
  <c r="EG299" i="12"/>
  <c r="EG311" i="12" s="1"/>
  <c r="EG304" i="12"/>
  <c r="EG316" i="12" s="1"/>
  <c r="EG308" i="12"/>
  <c r="EG303" i="12"/>
  <c r="EG315" i="12" s="1"/>
  <c r="EG305" i="12"/>
  <c r="EG317" i="12" s="1"/>
  <c r="EG301" i="12"/>
  <c r="EG313" i="12" s="1"/>
  <c r="EG250" i="12"/>
  <c r="EG251" i="12" s="1"/>
  <c r="EG252" i="12" s="1"/>
  <c r="EG300" i="12"/>
  <c r="EG312" i="12" s="1"/>
  <c r="EI236" i="12"/>
  <c r="EI235" i="12" s="1"/>
  <c r="EG306" i="12"/>
  <c r="EE7" i="16"/>
  <c r="EF6" i="16"/>
  <c r="EJ99" i="12"/>
  <c r="EJ226" i="12"/>
  <c r="EK225" i="12"/>
  <c r="EK162" i="12"/>
  <c r="EK166" i="12"/>
  <c r="EK170" i="12"/>
  <c r="EK174" i="12"/>
  <c r="EK178" i="12"/>
  <c r="EK182" i="12"/>
  <c r="EK186" i="12"/>
  <c r="EK131" i="12"/>
  <c r="EK135" i="12"/>
  <c r="EK139" i="12"/>
  <c r="EK143" i="12"/>
  <c r="EK147" i="12"/>
  <c r="EK151" i="12"/>
  <c r="EK155" i="12"/>
  <c r="EK100" i="12"/>
  <c r="EK104" i="12"/>
  <c r="EK108" i="12"/>
  <c r="EK112" i="12"/>
  <c r="EK116" i="12"/>
  <c r="EK120" i="12"/>
  <c r="EK124" i="12"/>
  <c r="EK73" i="12"/>
  <c r="EK77" i="12"/>
  <c r="EK81" i="12"/>
  <c r="EK85" i="12"/>
  <c r="EK89" i="12"/>
  <c r="EK93" i="12"/>
  <c r="EK97" i="12"/>
  <c r="EK42" i="12"/>
  <c r="EK46" i="12"/>
  <c r="EK50" i="12"/>
  <c r="EK62" i="12"/>
  <c r="EK66" i="12"/>
  <c r="EK11" i="12"/>
  <c r="EK15" i="12"/>
  <c r="EK19" i="12"/>
  <c r="EK23" i="12"/>
  <c r="EK27" i="12"/>
  <c r="EK31" i="12"/>
  <c r="EK35" i="12"/>
  <c r="EK163" i="12"/>
  <c r="EK167" i="12"/>
  <c r="EK171" i="12"/>
  <c r="EK175" i="12"/>
  <c r="EK179" i="12"/>
  <c r="EK183" i="12"/>
  <c r="EK187" i="12"/>
  <c r="EK132" i="12"/>
  <c r="EK136" i="12"/>
  <c r="EK140" i="12"/>
  <c r="EK144" i="12"/>
  <c r="EK148" i="12"/>
  <c r="EK152" i="12"/>
  <c r="EK156" i="12"/>
  <c r="EK101" i="12"/>
  <c r="EK105" i="12"/>
  <c r="EK109" i="12"/>
  <c r="EK113" i="12"/>
  <c r="EK117" i="12"/>
  <c r="EK121" i="12"/>
  <c r="EK125" i="12"/>
  <c r="EK70" i="12"/>
  <c r="EK74" i="12"/>
  <c r="EK78" i="12"/>
  <c r="EK82" i="12"/>
  <c r="EK86" i="12"/>
  <c r="EK90" i="12"/>
  <c r="EK94" i="12"/>
  <c r="EK51" i="12"/>
  <c r="EK55" i="12"/>
  <c r="EK59" i="12"/>
  <c r="EK63" i="12"/>
  <c r="EK67" i="12"/>
  <c r="EK12" i="12"/>
  <c r="EK16" i="12"/>
  <c r="EK20" i="12"/>
  <c r="EK24" i="12"/>
  <c r="EK28" i="12"/>
  <c r="EK32" i="12"/>
  <c r="EK36" i="12"/>
  <c r="EK160" i="12"/>
  <c r="EK164" i="12"/>
  <c r="EK168" i="12"/>
  <c r="EK172" i="12"/>
  <c r="EK176" i="12"/>
  <c r="EK180" i="12"/>
  <c r="EK184" i="12"/>
  <c r="EK133" i="12"/>
  <c r="EK137" i="12"/>
  <c r="EK141" i="12"/>
  <c r="EK145" i="12"/>
  <c r="EK149" i="12"/>
  <c r="EK153" i="12"/>
  <c r="EK157" i="12"/>
  <c r="EK102" i="12"/>
  <c r="EK106" i="12"/>
  <c r="EK110" i="12"/>
  <c r="EK114" i="12"/>
  <c r="EK118" i="12"/>
  <c r="EK122" i="12"/>
  <c r="EK126" i="12"/>
  <c r="EK71" i="12"/>
  <c r="EK75" i="12"/>
  <c r="EK79" i="12"/>
  <c r="EK83" i="12"/>
  <c r="EK87" i="12"/>
  <c r="EK91" i="12"/>
  <c r="EK95" i="12"/>
  <c r="EK44" i="12"/>
  <c r="EK48" i="12"/>
  <c r="EK52" i="12"/>
  <c r="EK56" i="12"/>
  <c r="EK60" i="12"/>
  <c r="EK64" i="12"/>
  <c r="EK17" i="12"/>
  <c r="EK21" i="12"/>
  <c r="EK25" i="12"/>
  <c r="EK29" i="12"/>
  <c r="EK33" i="12"/>
  <c r="EK37" i="12"/>
  <c r="EK165" i="12"/>
  <c r="EK181" i="12"/>
  <c r="EK138" i="12"/>
  <c r="EK154" i="12"/>
  <c r="EK111" i="12"/>
  <c r="EK127" i="12"/>
  <c r="EK84" i="12"/>
  <c r="EK41" i="12"/>
  <c r="EK57" i="12"/>
  <c r="EK14" i="12"/>
  <c r="EK30" i="12"/>
  <c r="EK169" i="12"/>
  <c r="EK185" i="12"/>
  <c r="EK142" i="12"/>
  <c r="EK115" i="12"/>
  <c r="EK72" i="12"/>
  <c r="EK88" i="12"/>
  <c r="EK45" i="12"/>
  <c r="EK61" i="12"/>
  <c r="EK18" i="12"/>
  <c r="EK34" i="12"/>
  <c r="EL6" i="12"/>
  <c r="EK173" i="12"/>
  <c r="EK146" i="12"/>
  <c r="EK103" i="12"/>
  <c r="EK119" i="12"/>
  <c r="EK76" i="12"/>
  <c r="EK92" i="12"/>
  <c r="EK49" i="12"/>
  <c r="EK65" i="12"/>
  <c r="EK22" i="12"/>
  <c r="EK134" i="12"/>
  <c r="EK80" i="12"/>
  <c r="EK26" i="12"/>
  <c r="EK150" i="12"/>
  <c r="EK96" i="12"/>
  <c r="EK161" i="12"/>
  <c r="EK107" i="12"/>
  <c r="EK177" i="12"/>
  <c r="EK123" i="12"/>
  <c r="EK10" i="12"/>
  <c r="EK7" i="12"/>
  <c r="DY27" i="10"/>
  <c r="DZ28" i="10"/>
  <c r="EJ159" i="12"/>
  <c r="EH237" i="12"/>
  <c r="EJ8" i="12"/>
  <c r="EI232" i="12"/>
  <c r="EI231" i="12" s="1"/>
  <c r="EH305" i="12" s="1"/>
  <c r="DX29" i="10"/>
  <c r="EI234" i="12"/>
  <c r="EI233" i="12" s="1"/>
  <c r="EH235" i="12"/>
  <c r="EH284" i="12"/>
  <c r="EH283" i="12" s="1"/>
  <c r="EJ69" i="12"/>
  <c r="ER209" i="12"/>
  <c r="EQ210" i="12"/>
  <c r="EJ236" i="12" l="1"/>
  <c r="EJ284" i="12" s="1"/>
  <c r="EJ283" i="12" s="1"/>
  <c r="EH317" i="12"/>
  <c r="EI284" i="12"/>
  <c r="EI283" i="12" s="1"/>
  <c r="EI290" i="12" s="1"/>
  <c r="EH299" i="12"/>
  <c r="EH311" i="12" s="1"/>
  <c r="EG6" i="16"/>
  <c r="EF7" i="16"/>
  <c r="EH304" i="12"/>
  <c r="EH316" i="12" s="1"/>
  <c r="EH300" i="12"/>
  <c r="EH312" i="12" s="1"/>
  <c r="EK159" i="12"/>
  <c r="EI237" i="12"/>
  <c r="EL162" i="12"/>
  <c r="EL166" i="12"/>
  <c r="EL170" i="12"/>
  <c r="EL174" i="12"/>
  <c r="EL178" i="12"/>
  <c r="EL182" i="12"/>
  <c r="EL186" i="12"/>
  <c r="EL131" i="12"/>
  <c r="EL135" i="12"/>
  <c r="EL139" i="12"/>
  <c r="EL143" i="12"/>
  <c r="EL147" i="12"/>
  <c r="EL151" i="12"/>
  <c r="EL155" i="12"/>
  <c r="EL100" i="12"/>
  <c r="EL104" i="12"/>
  <c r="EL108" i="12"/>
  <c r="EL112" i="12"/>
  <c r="EL116" i="12"/>
  <c r="EL120" i="12"/>
  <c r="EL124" i="12"/>
  <c r="EL73" i="12"/>
  <c r="EL77" i="12"/>
  <c r="EL81" i="12"/>
  <c r="EL85" i="12"/>
  <c r="EL89" i="12"/>
  <c r="EL93" i="12"/>
  <c r="EL97" i="12"/>
  <c r="EL42" i="12"/>
  <c r="EL46" i="12"/>
  <c r="EL50" i="12"/>
  <c r="EL62" i="12"/>
  <c r="EL66" i="12"/>
  <c r="EL11" i="12"/>
  <c r="EL15" i="12"/>
  <c r="EL19" i="12"/>
  <c r="EL23" i="12"/>
  <c r="EL27" i="12"/>
  <c r="EL31" i="12"/>
  <c r="EL35" i="12"/>
  <c r="EL163" i="12"/>
  <c r="EL167" i="12"/>
  <c r="EL171" i="12"/>
  <c r="EL175" i="12"/>
  <c r="EL179" i="12"/>
  <c r="EL183" i="12"/>
  <c r="EL187" i="12"/>
  <c r="EL132" i="12"/>
  <c r="EL136" i="12"/>
  <c r="EL140" i="12"/>
  <c r="EL144" i="12"/>
  <c r="EL148" i="12"/>
  <c r="EL152" i="12"/>
  <c r="EL156" i="12"/>
  <c r="EL101" i="12"/>
  <c r="EL105" i="12"/>
  <c r="EL109" i="12"/>
  <c r="EL113" i="12"/>
  <c r="EL117" i="12"/>
  <c r="EL121" i="12"/>
  <c r="EL125" i="12"/>
  <c r="EL70" i="12"/>
  <c r="EL74" i="12"/>
  <c r="EL78" i="12"/>
  <c r="EL82" i="12"/>
  <c r="EL86" i="12"/>
  <c r="EL90" i="12"/>
  <c r="EL94" i="12"/>
  <c r="EL51" i="12"/>
  <c r="EL55" i="12"/>
  <c r="EL59" i="12"/>
  <c r="EL63" i="12"/>
  <c r="EL67" i="12"/>
  <c r="EL12" i="12"/>
  <c r="EL16" i="12"/>
  <c r="EL20" i="12"/>
  <c r="EL24" i="12"/>
  <c r="EL28" i="12"/>
  <c r="EL32" i="12"/>
  <c r="EL36" i="12"/>
  <c r="EL160" i="12"/>
  <c r="EL164" i="12"/>
  <c r="EL168" i="12"/>
  <c r="EL172" i="12"/>
  <c r="EL176" i="12"/>
  <c r="EL180" i="12"/>
  <c r="EL184" i="12"/>
  <c r="EL133" i="12"/>
  <c r="EL137" i="12"/>
  <c r="EL141" i="12"/>
  <c r="EL145" i="12"/>
  <c r="EL149" i="12"/>
  <c r="EL153" i="12"/>
  <c r="EL157" i="12"/>
  <c r="EL102" i="12"/>
  <c r="EL106" i="12"/>
  <c r="EL110" i="12"/>
  <c r="EL114" i="12"/>
  <c r="EL118" i="12"/>
  <c r="EL122" i="12"/>
  <c r="EL126" i="12"/>
  <c r="EL71" i="12"/>
  <c r="EL75" i="12"/>
  <c r="EL79" i="12"/>
  <c r="EL83" i="12"/>
  <c r="EL87" i="12"/>
  <c r="EL91" i="12"/>
  <c r="EL95" i="12"/>
  <c r="EL44" i="12"/>
  <c r="EL48" i="12"/>
  <c r="EL52" i="12"/>
  <c r="EL56" i="12"/>
  <c r="EL60" i="12"/>
  <c r="EL64" i="12"/>
  <c r="EL17" i="12"/>
  <c r="EL21" i="12"/>
  <c r="EL25" i="12"/>
  <c r="EL29" i="12"/>
  <c r="EL33" i="12"/>
  <c r="EL37" i="12"/>
  <c r="EL165" i="12"/>
  <c r="EL181" i="12"/>
  <c r="EL138" i="12"/>
  <c r="EL154" i="12"/>
  <c r="EL111" i="12"/>
  <c r="EL127" i="12"/>
  <c r="EL84" i="12"/>
  <c r="EL41" i="12"/>
  <c r="EL57" i="12"/>
  <c r="EL14" i="12"/>
  <c r="EL30" i="12"/>
  <c r="EL169" i="12"/>
  <c r="EL185" i="12"/>
  <c r="EL142" i="12"/>
  <c r="EL115" i="12"/>
  <c r="EL72" i="12"/>
  <c r="EL88" i="12"/>
  <c r="EL45" i="12"/>
  <c r="EL61" i="12"/>
  <c r="EL18" i="12"/>
  <c r="EL34" i="12"/>
  <c r="EL173" i="12"/>
  <c r="EL146" i="12"/>
  <c r="EL103" i="12"/>
  <c r="EL119" i="12"/>
  <c r="EL76" i="12"/>
  <c r="EL92" i="12"/>
  <c r="EL49" i="12"/>
  <c r="EL65" i="12"/>
  <c r="EL22" i="12"/>
  <c r="EM6" i="12"/>
  <c r="EL150" i="12"/>
  <c r="EL96" i="12"/>
  <c r="EL161" i="12"/>
  <c r="EL107" i="12"/>
  <c r="EL177" i="12"/>
  <c r="EL123" i="12"/>
  <c r="EL10" i="12"/>
  <c r="EL134" i="12"/>
  <c r="EL80" i="12"/>
  <c r="EL26" i="12"/>
  <c r="EL7" i="12"/>
  <c r="EK69" i="12"/>
  <c r="EH250" i="12"/>
  <c r="EJ232" i="12"/>
  <c r="EJ231" i="12" s="1"/>
  <c r="EI302" i="12" s="1"/>
  <c r="EK8" i="12"/>
  <c r="DY29" i="10"/>
  <c r="EJ234" i="12"/>
  <c r="EJ233" i="12" s="1"/>
  <c r="EH306" i="12"/>
  <c r="EH301" i="12"/>
  <c r="EH313" i="12" s="1"/>
  <c r="EH302" i="12"/>
  <c r="EH314" i="12" s="1"/>
  <c r="ES209" i="12"/>
  <c r="ER210" i="12"/>
  <c r="DZ27" i="10"/>
  <c r="EA28" i="10"/>
  <c r="EH307" i="12"/>
  <c r="EH303" i="12"/>
  <c r="EH315" i="12" s="1"/>
  <c r="EH308" i="12"/>
  <c r="EK99" i="12"/>
  <c r="EK226" i="12"/>
  <c r="EL225" i="12"/>
  <c r="EJ235" i="12" l="1"/>
  <c r="EJ237" i="12"/>
  <c r="EI314" i="12"/>
  <c r="EH6" i="16"/>
  <c r="EG7" i="16"/>
  <c r="EL8" i="12"/>
  <c r="EK232" i="12"/>
  <c r="EK231" i="12" s="1"/>
  <c r="EJ304" i="12" s="1"/>
  <c r="DZ29" i="10"/>
  <c r="EK234" i="12"/>
  <c r="EK233" i="12" s="1"/>
  <c r="EM162" i="12"/>
  <c r="EM166" i="12"/>
  <c r="EM170" i="12"/>
  <c r="EM174" i="12"/>
  <c r="EM178" i="12"/>
  <c r="EM182" i="12"/>
  <c r="EM186" i="12"/>
  <c r="EM131" i="12"/>
  <c r="EM135" i="12"/>
  <c r="EM139" i="12"/>
  <c r="EM143" i="12"/>
  <c r="EM147" i="12"/>
  <c r="EM151" i="12"/>
  <c r="EM155" i="12"/>
  <c r="EM100" i="12"/>
  <c r="EM104" i="12"/>
  <c r="EM108" i="12"/>
  <c r="EM112" i="12"/>
  <c r="EM116" i="12"/>
  <c r="EM120" i="12"/>
  <c r="EM124" i="12"/>
  <c r="EM73" i="12"/>
  <c r="EM77" i="12"/>
  <c r="EM81" i="12"/>
  <c r="EM85" i="12"/>
  <c r="EM89" i="12"/>
  <c r="EM93" i="12"/>
  <c r="EM97" i="12"/>
  <c r="EM42" i="12"/>
  <c r="EM46" i="12"/>
  <c r="EM50" i="12"/>
  <c r="EM62" i="12"/>
  <c r="EM66" i="12"/>
  <c r="EM11" i="12"/>
  <c r="EM15" i="12"/>
  <c r="EM19" i="12"/>
  <c r="EM23" i="12"/>
  <c r="EM27" i="12"/>
  <c r="EM31" i="12"/>
  <c r="EM35" i="12"/>
  <c r="EM163" i="12"/>
  <c r="EM167" i="12"/>
  <c r="EM171" i="12"/>
  <c r="EM175" i="12"/>
  <c r="EM179" i="12"/>
  <c r="EM183" i="12"/>
  <c r="EM187" i="12"/>
  <c r="EM132" i="12"/>
  <c r="EM136" i="12"/>
  <c r="EM140" i="12"/>
  <c r="EM144" i="12"/>
  <c r="EM148" i="12"/>
  <c r="EM152" i="12"/>
  <c r="EM156" i="12"/>
  <c r="EM101" i="12"/>
  <c r="EM105" i="12"/>
  <c r="EM109" i="12"/>
  <c r="EM113" i="12"/>
  <c r="EM117" i="12"/>
  <c r="EM121" i="12"/>
  <c r="EM125" i="12"/>
  <c r="EM70" i="12"/>
  <c r="EM74" i="12"/>
  <c r="EM78" i="12"/>
  <c r="EM82" i="12"/>
  <c r="EM86" i="12"/>
  <c r="EM90" i="12"/>
  <c r="EM94" i="12"/>
  <c r="EM51" i="12"/>
  <c r="EM55" i="12"/>
  <c r="EM59" i="12"/>
  <c r="EM63" i="12"/>
  <c r="EM67" i="12"/>
  <c r="EM12" i="12"/>
  <c r="EM16" i="12"/>
  <c r="EM20" i="12"/>
  <c r="EM24" i="12"/>
  <c r="EM28" i="12"/>
  <c r="EM32" i="12"/>
  <c r="EM36" i="12"/>
  <c r="EM160" i="12"/>
  <c r="EM164" i="12"/>
  <c r="EM168" i="12"/>
  <c r="EM172" i="12"/>
  <c r="EM176" i="12"/>
  <c r="EM180" i="12"/>
  <c r="EM184" i="12"/>
  <c r="EM133" i="12"/>
  <c r="EM137" i="12"/>
  <c r="EM141" i="12"/>
  <c r="EM145" i="12"/>
  <c r="EM149" i="12"/>
  <c r="EM153" i="12"/>
  <c r="EM157" i="12"/>
  <c r="EM102" i="12"/>
  <c r="EM106" i="12"/>
  <c r="EM110" i="12"/>
  <c r="EM114" i="12"/>
  <c r="EM118" i="12"/>
  <c r="EM122" i="12"/>
  <c r="EM126" i="12"/>
  <c r="EM71" i="12"/>
  <c r="EM75" i="12"/>
  <c r="EM79" i="12"/>
  <c r="EM83" i="12"/>
  <c r="EM87" i="12"/>
  <c r="EM91" i="12"/>
  <c r="EM95" i="12"/>
  <c r="EM44" i="12"/>
  <c r="EM48" i="12"/>
  <c r="EM52" i="12"/>
  <c r="EM56" i="12"/>
  <c r="EM60" i="12"/>
  <c r="EM64" i="12"/>
  <c r="EM17" i="12"/>
  <c r="EM21" i="12"/>
  <c r="EM25" i="12"/>
  <c r="EM29" i="12"/>
  <c r="EM33" i="12"/>
  <c r="EM37" i="12"/>
  <c r="EM165" i="12"/>
  <c r="EM181" i="12"/>
  <c r="EM138" i="12"/>
  <c r="EM154" i="12"/>
  <c r="EM111" i="12"/>
  <c r="EM127" i="12"/>
  <c r="EM84" i="12"/>
  <c r="EM41" i="12"/>
  <c r="EM57" i="12"/>
  <c r="EM14" i="12"/>
  <c r="EM30" i="12"/>
  <c r="EM169" i="12"/>
  <c r="EM185" i="12"/>
  <c r="EM142" i="12"/>
  <c r="EM115" i="12"/>
  <c r="EM72" i="12"/>
  <c r="EM88" i="12"/>
  <c r="EM45" i="12"/>
  <c r="EM61" i="12"/>
  <c r="EM18" i="12"/>
  <c r="EM34" i="12"/>
  <c r="EM173" i="12"/>
  <c r="EM146" i="12"/>
  <c r="EM103" i="12"/>
  <c r="EM119" i="12"/>
  <c r="EM76" i="12"/>
  <c r="EM92" i="12"/>
  <c r="EM49" i="12"/>
  <c r="EM65" i="12"/>
  <c r="EM22" i="12"/>
  <c r="EM161" i="12"/>
  <c r="EM107" i="12"/>
  <c r="EM177" i="12"/>
  <c r="EM123" i="12"/>
  <c r="EM10" i="12"/>
  <c r="EM134" i="12"/>
  <c r="EM80" i="12"/>
  <c r="EM26" i="12"/>
  <c r="EM150" i="12"/>
  <c r="EM96" i="12"/>
  <c r="EN6" i="12"/>
  <c r="EM7" i="12"/>
  <c r="EI250" i="12"/>
  <c r="EI304" i="12"/>
  <c r="EI316" i="12" s="1"/>
  <c r="EL226" i="12"/>
  <c r="EM225" i="12"/>
  <c r="EL159" i="12"/>
  <c r="EI306" i="12"/>
  <c r="EI301" i="12"/>
  <c r="EI313" i="12" s="1"/>
  <c r="EI308" i="12"/>
  <c r="EH251" i="12"/>
  <c r="EH252" i="12" s="1"/>
  <c r="EL69" i="12"/>
  <c r="EI299" i="12"/>
  <c r="EI311" i="12" s="1"/>
  <c r="EI305" i="12"/>
  <c r="EI317" i="12" s="1"/>
  <c r="EA27" i="10"/>
  <c r="EB28" i="10"/>
  <c r="ES210" i="12"/>
  <c r="ET209" i="12"/>
  <c r="EK236" i="12"/>
  <c r="EL99" i="12"/>
  <c r="EI307" i="12"/>
  <c r="EI303" i="12"/>
  <c r="EI315" i="12" s="1"/>
  <c r="EI300" i="12"/>
  <c r="EI312" i="12" s="1"/>
  <c r="EJ303" i="12" l="1"/>
  <c r="EJ315" i="12" s="1"/>
  <c r="EJ300" i="12"/>
  <c r="EJ312" i="12" s="1"/>
  <c r="EJ306" i="12"/>
  <c r="EJ307" i="12"/>
  <c r="EJ301" i="12"/>
  <c r="EJ313" i="12" s="1"/>
  <c r="EJ316" i="12"/>
  <c r="EJ302" i="12"/>
  <c r="EJ314" i="12" s="1"/>
  <c r="EJ305" i="12"/>
  <c r="EJ317" i="12" s="1"/>
  <c r="EJ250" i="12"/>
  <c r="EJ251" i="12" s="1"/>
  <c r="EJ252" i="12" s="1"/>
  <c r="EJ308" i="12"/>
  <c r="EJ299" i="12"/>
  <c r="EJ311" i="12" s="1"/>
  <c r="EH7" i="16"/>
  <c r="EI6" i="16"/>
  <c r="ET210" i="12"/>
  <c r="EU209" i="12"/>
  <c r="EI251" i="12"/>
  <c r="EI252" i="12" s="1"/>
  <c r="EM226" i="12"/>
  <c r="EN225" i="12"/>
  <c r="EC28" i="10"/>
  <c r="EB27" i="10"/>
  <c r="EN162" i="12"/>
  <c r="EN166" i="12"/>
  <c r="EN170" i="12"/>
  <c r="EN174" i="12"/>
  <c r="EN178" i="12"/>
  <c r="EN182" i="12"/>
  <c r="EN186" i="12"/>
  <c r="EN131" i="12"/>
  <c r="EN135" i="12"/>
  <c r="EN139" i="12"/>
  <c r="EN143" i="12"/>
  <c r="EN147" i="12"/>
  <c r="EN151" i="12"/>
  <c r="EN155" i="12"/>
  <c r="EN100" i="12"/>
  <c r="EN104" i="12"/>
  <c r="EN108" i="12"/>
  <c r="EN112" i="12"/>
  <c r="EN116" i="12"/>
  <c r="EN120" i="12"/>
  <c r="EN124" i="12"/>
  <c r="EN73" i="12"/>
  <c r="EN77" i="12"/>
  <c r="EN81" i="12"/>
  <c r="EN85" i="12"/>
  <c r="EN89" i="12"/>
  <c r="EN93" i="12"/>
  <c r="EN97" i="12"/>
  <c r="EN42" i="12"/>
  <c r="EN46" i="12"/>
  <c r="EN50" i="12"/>
  <c r="EN62" i="12"/>
  <c r="EN66" i="12"/>
  <c r="EN11" i="12"/>
  <c r="EN15" i="12"/>
  <c r="EN19" i="12"/>
  <c r="EN23" i="12"/>
  <c r="EN27" i="12"/>
  <c r="EN31" i="12"/>
  <c r="EN35" i="12"/>
  <c r="EN163" i="12"/>
  <c r="EN167" i="12"/>
  <c r="EN171" i="12"/>
  <c r="EN175" i="12"/>
  <c r="EN179" i="12"/>
  <c r="EN183" i="12"/>
  <c r="EN187" i="12"/>
  <c r="EN132" i="12"/>
  <c r="EN136" i="12"/>
  <c r="EN140" i="12"/>
  <c r="EN144" i="12"/>
  <c r="EN148" i="12"/>
  <c r="EN152" i="12"/>
  <c r="EN156" i="12"/>
  <c r="EN101" i="12"/>
  <c r="EN105" i="12"/>
  <c r="EN109" i="12"/>
  <c r="EN113" i="12"/>
  <c r="EN117" i="12"/>
  <c r="EN121" i="12"/>
  <c r="EN125" i="12"/>
  <c r="EN70" i="12"/>
  <c r="EN74" i="12"/>
  <c r="EN78" i="12"/>
  <c r="EN82" i="12"/>
  <c r="EN86" i="12"/>
  <c r="EN90" i="12"/>
  <c r="EN94" i="12"/>
  <c r="EN51" i="12"/>
  <c r="EN55" i="12"/>
  <c r="EN59" i="12"/>
  <c r="EN63" i="12"/>
  <c r="EN67" i="12"/>
  <c r="EN12" i="12"/>
  <c r="EN16" i="12"/>
  <c r="EN20" i="12"/>
  <c r="EN24" i="12"/>
  <c r="EN28" i="12"/>
  <c r="EN32" i="12"/>
  <c r="EN36" i="12"/>
  <c r="EN160" i="12"/>
  <c r="EN164" i="12"/>
  <c r="EN168" i="12"/>
  <c r="EN172" i="12"/>
  <c r="EN176" i="12"/>
  <c r="EN180" i="12"/>
  <c r="EN184" i="12"/>
  <c r="EN133" i="12"/>
  <c r="EN137" i="12"/>
  <c r="EN141" i="12"/>
  <c r="EN145" i="12"/>
  <c r="EN149" i="12"/>
  <c r="EN153" i="12"/>
  <c r="EN157" i="12"/>
  <c r="EN102" i="12"/>
  <c r="EN106" i="12"/>
  <c r="EN110" i="12"/>
  <c r="EN114" i="12"/>
  <c r="EN118" i="12"/>
  <c r="EN122" i="12"/>
  <c r="EN126" i="12"/>
  <c r="EN71" i="12"/>
  <c r="EN75" i="12"/>
  <c r="EN79" i="12"/>
  <c r="EN83" i="12"/>
  <c r="EN87" i="12"/>
  <c r="EN91" i="12"/>
  <c r="EN95" i="12"/>
  <c r="EN44" i="12"/>
  <c r="EN48" i="12"/>
  <c r="EN52" i="12"/>
  <c r="EN56" i="12"/>
  <c r="EN60" i="12"/>
  <c r="EN64" i="12"/>
  <c r="EN17" i="12"/>
  <c r="EN21" i="12"/>
  <c r="EN25" i="12"/>
  <c r="EN29" i="12"/>
  <c r="EN33" i="12"/>
  <c r="EN37" i="12"/>
  <c r="EN165" i="12"/>
  <c r="EN181" i="12"/>
  <c r="EN138" i="12"/>
  <c r="EN154" i="12"/>
  <c r="EN111" i="12"/>
  <c r="EN127" i="12"/>
  <c r="EN84" i="12"/>
  <c r="EN41" i="12"/>
  <c r="EN57" i="12"/>
  <c r="EN14" i="12"/>
  <c r="EN30" i="12"/>
  <c r="EO6" i="12"/>
  <c r="EN169" i="12"/>
  <c r="EN185" i="12"/>
  <c r="EN142" i="12"/>
  <c r="EN115" i="12"/>
  <c r="EN72" i="12"/>
  <c r="EN88" i="12"/>
  <c r="EN45" i="12"/>
  <c r="EN61" i="12"/>
  <c r="EN18" i="12"/>
  <c r="EN34" i="12"/>
  <c r="EN173" i="12"/>
  <c r="EN146" i="12"/>
  <c r="EN103" i="12"/>
  <c r="EN119" i="12"/>
  <c r="EN76" i="12"/>
  <c r="EN92" i="12"/>
  <c r="EN49" i="12"/>
  <c r="EN65" i="12"/>
  <c r="EN22" i="12"/>
  <c r="EN177" i="12"/>
  <c r="EN123" i="12"/>
  <c r="EN10" i="12"/>
  <c r="EN134" i="12"/>
  <c r="EN80" i="12"/>
  <c r="EN26" i="12"/>
  <c r="EN150" i="12"/>
  <c r="EN96" i="12"/>
  <c r="EN161" i="12"/>
  <c r="EN107" i="12"/>
  <c r="EN7" i="12"/>
  <c r="EM159" i="12"/>
  <c r="EK237" i="12"/>
  <c r="EM8" i="12"/>
  <c r="EL232" i="12"/>
  <c r="EL231" i="12" s="1"/>
  <c r="EK305" i="12" s="1"/>
  <c r="EA29" i="10"/>
  <c r="EL234" i="12"/>
  <c r="EL233" i="12" s="1"/>
  <c r="EK284" i="12"/>
  <c r="EK283" i="12" s="1"/>
  <c r="EK235" i="12"/>
  <c r="EM69" i="12"/>
  <c r="EM99" i="12"/>
  <c r="EL236" i="12"/>
  <c r="EK317" i="12" l="1"/>
  <c r="EJ6" i="16"/>
  <c r="EI7" i="16"/>
  <c r="ED28" i="10"/>
  <c r="EC27" i="10"/>
  <c r="EK306" i="12"/>
  <c r="EK301" i="12"/>
  <c r="EK313" i="12" s="1"/>
  <c r="EK302" i="12"/>
  <c r="EK314" i="12" s="1"/>
  <c r="EN69" i="12"/>
  <c r="EL237" i="12"/>
  <c r="EN8" i="12"/>
  <c r="EM232" i="12"/>
  <c r="EM231" i="12" s="1"/>
  <c r="EL304" i="12" s="1"/>
  <c r="EB29" i="10"/>
  <c r="EM234" i="12"/>
  <c r="EM233" i="12" s="1"/>
  <c r="EN99" i="12"/>
  <c r="EN226" i="12"/>
  <c r="EO225" i="12"/>
  <c r="EV209" i="12"/>
  <c r="EU210" i="12"/>
  <c r="EK307" i="12"/>
  <c r="EK303" i="12"/>
  <c r="EK315" i="12" s="1"/>
  <c r="EK308" i="12"/>
  <c r="EO161" i="12"/>
  <c r="EO165" i="12"/>
  <c r="EO169" i="12"/>
  <c r="EO173" i="12"/>
  <c r="EO177" i="12"/>
  <c r="EO181" i="12"/>
  <c r="EO185" i="12"/>
  <c r="EO134" i="12"/>
  <c r="EO138" i="12"/>
  <c r="EO142" i="12"/>
  <c r="EO146" i="12"/>
  <c r="EO150" i="12"/>
  <c r="EO154" i="12"/>
  <c r="EO103" i="12"/>
  <c r="EO107" i="12"/>
  <c r="EO111" i="12"/>
  <c r="EO115" i="12"/>
  <c r="EO119" i="12"/>
  <c r="EO123" i="12"/>
  <c r="EO127" i="12"/>
  <c r="EO72" i="12"/>
  <c r="EO76" i="12"/>
  <c r="EO80" i="12"/>
  <c r="EO84" i="12"/>
  <c r="EO88" i="12"/>
  <c r="EO92" i="12"/>
  <c r="EO96" i="12"/>
  <c r="EO41" i="12"/>
  <c r="EO45" i="12"/>
  <c r="EO49" i="12"/>
  <c r="EO57" i="12"/>
  <c r="EO61" i="12"/>
  <c r="EO65" i="12"/>
  <c r="EO10" i="12"/>
  <c r="EO14" i="12"/>
  <c r="EO18" i="12"/>
  <c r="EO22" i="12"/>
  <c r="EO26" i="12"/>
  <c r="EO30" i="12"/>
  <c r="EO34" i="12"/>
  <c r="EO162" i="12"/>
  <c r="EO166" i="12"/>
  <c r="EO170" i="12"/>
  <c r="EO174" i="12"/>
  <c r="EO178" i="12"/>
  <c r="EO182" i="12"/>
  <c r="EO186" i="12"/>
  <c r="EO131" i="12"/>
  <c r="EO135" i="12"/>
  <c r="EO139" i="12"/>
  <c r="EO143" i="12"/>
  <c r="EO147" i="12"/>
  <c r="EO151" i="12"/>
  <c r="EO155" i="12"/>
  <c r="EO100" i="12"/>
  <c r="EO104" i="12"/>
  <c r="EO108" i="12"/>
  <c r="EO112" i="12"/>
  <c r="EO116" i="12"/>
  <c r="EO120" i="12"/>
  <c r="EO124" i="12"/>
  <c r="EO73" i="12"/>
  <c r="EO77" i="12"/>
  <c r="EO81" i="12"/>
  <c r="EO85" i="12"/>
  <c r="EO89" i="12"/>
  <c r="EO93" i="12"/>
  <c r="EO97" i="12"/>
  <c r="EO42" i="12"/>
  <c r="EO46" i="12"/>
  <c r="EO50" i="12"/>
  <c r="EO62" i="12"/>
  <c r="EO66" i="12"/>
  <c r="EO11" i="12"/>
  <c r="EO15" i="12"/>
  <c r="EO19" i="12"/>
  <c r="EO23" i="12"/>
  <c r="EO27" i="12"/>
  <c r="EO31" i="12"/>
  <c r="EO35" i="12"/>
  <c r="EO163" i="12"/>
  <c r="EO167" i="12"/>
  <c r="EO171" i="12"/>
  <c r="EO175" i="12"/>
  <c r="EO179" i="12"/>
  <c r="EO183" i="12"/>
  <c r="EO187" i="12"/>
  <c r="EO132" i="12"/>
  <c r="EO136" i="12"/>
  <c r="EO140" i="12"/>
  <c r="EO144" i="12"/>
  <c r="EO148" i="12"/>
  <c r="EO152" i="12"/>
  <c r="EO156" i="12"/>
  <c r="EO101" i="12"/>
  <c r="EO105" i="12"/>
  <c r="EO109" i="12"/>
  <c r="EO113" i="12"/>
  <c r="EO117" i="12"/>
  <c r="EO121" i="12"/>
  <c r="EO125" i="12"/>
  <c r="EO70" i="12"/>
  <c r="EO74" i="12"/>
  <c r="EO78" i="12"/>
  <c r="EO82" i="12"/>
  <c r="EO86" i="12"/>
  <c r="EO90" i="12"/>
  <c r="EO94" i="12"/>
  <c r="EO51" i="12"/>
  <c r="EO55" i="12"/>
  <c r="EO59" i="12"/>
  <c r="EO63" i="12"/>
  <c r="EO67" i="12"/>
  <c r="EO12" i="12"/>
  <c r="EO16" i="12"/>
  <c r="EO20" i="12"/>
  <c r="EO24" i="12"/>
  <c r="EO28" i="12"/>
  <c r="EO32" i="12"/>
  <c r="EO36" i="12"/>
  <c r="EO164" i="12"/>
  <c r="EO180" i="12"/>
  <c r="EO137" i="12"/>
  <c r="EO153" i="12"/>
  <c r="EO110" i="12"/>
  <c r="EO126" i="12"/>
  <c r="EO83" i="12"/>
  <c r="EO56" i="12"/>
  <c r="EO29" i="12"/>
  <c r="EO168" i="12"/>
  <c r="EO184" i="12"/>
  <c r="EO141" i="12"/>
  <c r="EO157" i="12"/>
  <c r="EO114" i="12"/>
  <c r="EO71" i="12"/>
  <c r="EO87" i="12"/>
  <c r="EO44" i="12"/>
  <c r="EO60" i="12"/>
  <c r="EO17" i="12"/>
  <c r="EO33" i="12"/>
  <c r="EP6" i="12"/>
  <c r="EO172" i="12"/>
  <c r="EO145" i="12"/>
  <c r="EO102" i="12"/>
  <c r="EO118" i="12"/>
  <c r="EO75" i="12"/>
  <c r="EO91" i="12"/>
  <c r="EO48" i="12"/>
  <c r="EO64" i="12"/>
  <c r="EO21" i="12"/>
  <c r="EO37" i="12"/>
  <c r="EO133" i="12"/>
  <c r="EO79" i="12"/>
  <c r="EO25" i="12"/>
  <c r="EO149" i="12"/>
  <c r="EO95" i="12"/>
  <c r="EO160" i="12"/>
  <c r="EO106" i="12"/>
  <c r="EO52" i="12"/>
  <c r="EO176" i="12"/>
  <c r="EO122" i="12"/>
  <c r="EO7" i="12"/>
  <c r="EK299" i="12"/>
  <c r="EK311" i="12" s="1"/>
  <c r="EL235" i="12"/>
  <c r="EL284" i="12"/>
  <c r="EL283" i="12" s="1"/>
  <c r="EL290" i="12" s="1"/>
  <c r="EM236" i="12"/>
  <c r="EN159" i="12"/>
  <c r="EK250" i="12"/>
  <c r="EK304" i="12"/>
  <c r="EK316" i="12" s="1"/>
  <c r="EK300" i="12"/>
  <c r="EK312" i="12" s="1"/>
  <c r="EL250" i="12" l="1"/>
  <c r="EL251" i="12" s="1"/>
  <c r="EL252" i="12" s="1"/>
  <c r="EL306" i="12"/>
  <c r="EL301" i="12"/>
  <c r="EL313" i="12" s="1"/>
  <c r="EL305" i="12"/>
  <c r="EL317" i="12" s="1"/>
  <c r="EL303" i="12"/>
  <c r="EL315" i="12" s="1"/>
  <c r="EL302" i="12"/>
  <c r="EL314" i="12" s="1"/>
  <c r="EL300" i="12"/>
  <c r="EL312" i="12" s="1"/>
  <c r="EL308" i="12"/>
  <c r="EL307" i="12"/>
  <c r="EL299" i="12"/>
  <c r="EL311" i="12" s="1"/>
  <c r="EM237" i="12"/>
  <c r="EL316" i="12"/>
  <c r="EJ7" i="16"/>
  <c r="EK6" i="16"/>
  <c r="EW209" i="12"/>
  <c r="EV210" i="12"/>
  <c r="EN234" i="12"/>
  <c r="EN233" i="12" s="1"/>
  <c r="EN232" i="12"/>
  <c r="EN231" i="12" s="1"/>
  <c r="EO8" i="12"/>
  <c r="EC29" i="10"/>
  <c r="EO159" i="12"/>
  <c r="EP160" i="12"/>
  <c r="EP164" i="12"/>
  <c r="EP168" i="12"/>
  <c r="EP172" i="12"/>
  <c r="EP176" i="12"/>
  <c r="EP180" i="12"/>
  <c r="EP184" i="12"/>
  <c r="EP133" i="12"/>
  <c r="EP137" i="12"/>
  <c r="EP141" i="12"/>
  <c r="EP145" i="12"/>
  <c r="EP149" i="12"/>
  <c r="EP153" i="12"/>
  <c r="EP157" i="12"/>
  <c r="EP102" i="12"/>
  <c r="EP106" i="12"/>
  <c r="EP110" i="12"/>
  <c r="EP114" i="12"/>
  <c r="EP118" i="12"/>
  <c r="EP122" i="12"/>
  <c r="EP126" i="12"/>
  <c r="EP71" i="12"/>
  <c r="EP75" i="12"/>
  <c r="EP79" i="12"/>
  <c r="EP83" i="12"/>
  <c r="EP87" i="12"/>
  <c r="EP91" i="12"/>
  <c r="EP95" i="12"/>
  <c r="EP44" i="12"/>
  <c r="EP48" i="12"/>
  <c r="EP52" i="12"/>
  <c r="EP56" i="12"/>
  <c r="EP60" i="12"/>
  <c r="EP64" i="12"/>
  <c r="EP17" i="12"/>
  <c r="EP21" i="12"/>
  <c r="EP25" i="12"/>
  <c r="EP29" i="12"/>
  <c r="EP33" i="12"/>
  <c r="EP37" i="12"/>
  <c r="EP161" i="12"/>
  <c r="EP165" i="12"/>
  <c r="EP169" i="12"/>
  <c r="EP173" i="12"/>
  <c r="EP177" i="12"/>
  <c r="EP181" i="12"/>
  <c r="EP185" i="12"/>
  <c r="EP134" i="12"/>
  <c r="EP138" i="12"/>
  <c r="EP142" i="12"/>
  <c r="EP146" i="12"/>
  <c r="EP150" i="12"/>
  <c r="EP154" i="12"/>
  <c r="EP103" i="12"/>
  <c r="EP107" i="12"/>
  <c r="EP111" i="12"/>
  <c r="EP115" i="12"/>
  <c r="EP119" i="12"/>
  <c r="EP123" i="12"/>
  <c r="EP127" i="12"/>
  <c r="EP72" i="12"/>
  <c r="EP76" i="12"/>
  <c r="EP80" i="12"/>
  <c r="EP84" i="12"/>
  <c r="EP88" i="12"/>
  <c r="EP92" i="12"/>
  <c r="EP96" i="12"/>
  <c r="EP41" i="12"/>
  <c r="EP45" i="12"/>
  <c r="EP49" i="12"/>
  <c r="EP57" i="12"/>
  <c r="EP61" i="12"/>
  <c r="EP65" i="12"/>
  <c r="EP10" i="12"/>
  <c r="EP14" i="12"/>
  <c r="EP18" i="12"/>
  <c r="EP22" i="12"/>
  <c r="EP26" i="12"/>
  <c r="EP30" i="12"/>
  <c r="EP34" i="12"/>
  <c r="EP162" i="12"/>
  <c r="EP166" i="12"/>
  <c r="EP170" i="12"/>
  <c r="EP174" i="12"/>
  <c r="EP178" i="12"/>
  <c r="EP182" i="12"/>
  <c r="EP186" i="12"/>
  <c r="EP131" i="12"/>
  <c r="EP135" i="12"/>
  <c r="EP139" i="12"/>
  <c r="EP143" i="12"/>
  <c r="EP147" i="12"/>
  <c r="EP151" i="12"/>
  <c r="EP155" i="12"/>
  <c r="EP100" i="12"/>
  <c r="EP104" i="12"/>
  <c r="EP108" i="12"/>
  <c r="EP112" i="12"/>
  <c r="EP116" i="12"/>
  <c r="EP120" i="12"/>
  <c r="EP124" i="12"/>
  <c r="EP73" i="12"/>
  <c r="EP77" i="12"/>
  <c r="EP81" i="12"/>
  <c r="EP85" i="12"/>
  <c r="EP89" i="12"/>
  <c r="EP93" i="12"/>
  <c r="EP97" i="12"/>
  <c r="EP42" i="12"/>
  <c r="EP46" i="12"/>
  <c r="EP50" i="12"/>
  <c r="EP62" i="12"/>
  <c r="EP66" i="12"/>
  <c r="EP11" i="12"/>
  <c r="EP15" i="12"/>
  <c r="EP19" i="12"/>
  <c r="EP23" i="12"/>
  <c r="EP27" i="12"/>
  <c r="EP31" i="12"/>
  <c r="EP35" i="12"/>
  <c r="EP163" i="12"/>
  <c r="EP179" i="12"/>
  <c r="EP136" i="12"/>
  <c r="EP152" i="12"/>
  <c r="EP109" i="12"/>
  <c r="EP125" i="12"/>
  <c r="EP82" i="12"/>
  <c r="EP55" i="12"/>
  <c r="EP12" i="12"/>
  <c r="EP28" i="12"/>
  <c r="EP167" i="12"/>
  <c r="EP183" i="12"/>
  <c r="EP140" i="12"/>
  <c r="EP156" i="12"/>
  <c r="EP113" i="12"/>
  <c r="EP70" i="12"/>
  <c r="EP86" i="12"/>
  <c r="EP59" i="12"/>
  <c r="EP16" i="12"/>
  <c r="EP32" i="12"/>
  <c r="EP171" i="12"/>
  <c r="EP187" i="12"/>
  <c r="EP144" i="12"/>
  <c r="EP101" i="12"/>
  <c r="EP117" i="12"/>
  <c r="EP74" i="12"/>
  <c r="EP90" i="12"/>
  <c r="EP63" i="12"/>
  <c r="EP20" i="12"/>
  <c r="EP36" i="12"/>
  <c r="EQ6" i="12"/>
  <c r="EP148" i="12"/>
  <c r="EP94" i="12"/>
  <c r="EP105" i="12"/>
  <c r="EP51" i="12"/>
  <c r="EP175" i="12"/>
  <c r="EP121" i="12"/>
  <c r="EP67" i="12"/>
  <c r="EP132" i="12"/>
  <c r="EP78" i="12"/>
  <c r="EP24" i="12"/>
  <c r="EP7" i="12"/>
  <c r="EO99" i="12"/>
  <c r="EO69" i="12"/>
  <c r="EN236" i="12"/>
  <c r="EK251" i="12"/>
  <c r="EK252" i="12" s="1"/>
  <c r="EM284" i="12"/>
  <c r="EM283" i="12" s="1"/>
  <c r="EM235" i="12"/>
  <c r="EO226" i="12"/>
  <c r="EP225" i="12"/>
  <c r="ED27" i="10"/>
  <c r="EE28" i="10"/>
  <c r="EO236" i="12" l="1"/>
  <c r="EO284" i="12" s="1"/>
  <c r="EO283" i="12" s="1"/>
  <c r="EN237" i="12"/>
  <c r="EM305" i="12"/>
  <c r="EM317" i="12" s="1"/>
  <c r="EM304" i="12"/>
  <c r="EM316" i="12" s="1"/>
  <c r="EM300" i="12"/>
  <c r="EM312" i="12" s="1"/>
  <c r="EM299" i="12"/>
  <c r="EM311" i="12" s="1"/>
  <c r="EM303" i="12"/>
  <c r="EM315" i="12" s="1"/>
  <c r="EM302" i="12"/>
  <c r="EM314" i="12" s="1"/>
  <c r="EM250" i="12"/>
  <c r="EM251" i="12" s="1"/>
  <c r="EM252" i="12" s="1"/>
  <c r="EM308" i="12"/>
  <c r="EM306" i="12"/>
  <c r="EM301" i="12"/>
  <c r="EM313" i="12" s="1"/>
  <c r="EM307" i="12"/>
  <c r="EL6" i="16"/>
  <c r="EK7" i="16"/>
  <c r="EP159" i="12"/>
  <c r="EO234" i="12"/>
  <c r="EO233" i="12" s="1"/>
  <c r="EP8" i="12"/>
  <c r="EO232" i="12"/>
  <c r="EO231" i="12" s="1"/>
  <c r="EN301" i="12" s="1"/>
  <c r="ED29" i="10"/>
  <c r="EN284" i="12"/>
  <c r="EN283" i="12" s="1"/>
  <c r="EN290" i="12" s="1"/>
  <c r="EN235" i="12"/>
  <c r="EF28" i="10"/>
  <c r="EE27" i="10"/>
  <c r="EQ163" i="12"/>
  <c r="EQ167" i="12"/>
  <c r="EQ171" i="12"/>
  <c r="EQ175" i="12"/>
  <c r="EQ179" i="12"/>
  <c r="EQ183" i="12"/>
  <c r="EQ187" i="12"/>
  <c r="EQ132" i="12"/>
  <c r="EQ136" i="12"/>
  <c r="EQ140" i="12"/>
  <c r="EQ144" i="12"/>
  <c r="EQ148" i="12"/>
  <c r="EQ152" i="12"/>
  <c r="EQ156" i="12"/>
  <c r="EQ101" i="12"/>
  <c r="EQ105" i="12"/>
  <c r="EQ109" i="12"/>
  <c r="EQ113" i="12"/>
  <c r="EQ117" i="12"/>
  <c r="EQ121" i="12"/>
  <c r="EQ125" i="12"/>
  <c r="EQ70" i="12"/>
  <c r="EQ74" i="12"/>
  <c r="EQ78" i="12"/>
  <c r="EQ82" i="12"/>
  <c r="EQ86" i="12"/>
  <c r="EQ90" i="12"/>
  <c r="EQ94" i="12"/>
  <c r="EQ51" i="12"/>
  <c r="EQ55" i="12"/>
  <c r="EQ59" i="12"/>
  <c r="EQ63" i="12"/>
  <c r="EQ67" i="12"/>
  <c r="EQ12" i="12"/>
  <c r="EQ16" i="12"/>
  <c r="EQ20" i="12"/>
  <c r="EQ24" i="12"/>
  <c r="EQ28" i="12"/>
  <c r="EQ32" i="12"/>
  <c r="EQ36" i="12"/>
  <c r="EQ160" i="12"/>
  <c r="EQ164" i="12"/>
  <c r="EQ168" i="12"/>
  <c r="EQ172" i="12"/>
  <c r="EQ176" i="12"/>
  <c r="EQ180" i="12"/>
  <c r="EQ184" i="12"/>
  <c r="EQ133" i="12"/>
  <c r="EQ137" i="12"/>
  <c r="EQ141" i="12"/>
  <c r="EQ145" i="12"/>
  <c r="EQ149" i="12"/>
  <c r="EQ153" i="12"/>
  <c r="EQ157" i="12"/>
  <c r="EQ102" i="12"/>
  <c r="EQ106" i="12"/>
  <c r="EQ110" i="12"/>
  <c r="EQ114" i="12"/>
  <c r="EQ118" i="12"/>
  <c r="EQ122" i="12"/>
  <c r="EQ126" i="12"/>
  <c r="EQ71" i="12"/>
  <c r="EQ75" i="12"/>
  <c r="EQ79" i="12"/>
  <c r="EQ83" i="12"/>
  <c r="EQ87" i="12"/>
  <c r="EQ91" i="12"/>
  <c r="EQ95" i="12"/>
  <c r="EQ44" i="12"/>
  <c r="EQ48" i="12"/>
  <c r="EQ52" i="12"/>
  <c r="EQ56" i="12"/>
  <c r="EQ60" i="12"/>
  <c r="EQ64" i="12"/>
  <c r="EQ17" i="12"/>
  <c r="EQ21" i="12"/>
  <c r="EQ25" i="12"/>
  <c r="EQ29" i="12"/>
  <c r="EQ33" i="12"/>
  <c r="EQ37" i="12"/>
  <c r="EQ161" i="12"/>
  <c r="EQ165" i="12"/>
  <c r="EQ169" i="12"/>
  <c r="EQ173" i="12"/>
  <c r="EQ177" i="12"/>
  <c r="EQ181" i="12"/>
  <c r="EQ185" i="12"/>
  <c r="EQ134" i="12"/>
  <c r="EQ138" i="12"/>
  <c r="EQ142" i="12"/>
  <c r="EQ146" i="12"/>
  <c r="EQ150" i="12"/>
  <c r="EQ154" i="12"/>
  <c r="EQ103" i="12"/>
  <c r="EQ107" i="12"/>
  <c r="EQ111" i="12"/>
  <c r="EQ115" i="12"/>
  <c r="EQ119" i="12"/>
  <c r="EQ123" i="12"/>
  <c r="EQ127" i="12"/>
  <c r="EQ72" i="12"/>
  <c r="EQ76" i="12"/>
  <c r="EQ80" i="12"/>
  <c r="EQ84" i="12"/>
  <c r="EQ88" i="12"/>
  <c r="EQ92" i="12"/>
  <c r="EQ96" i="12"/>
  <c r="EQ41" i="12"/>
  <c r="EQ45" i="12"/>
  <c r="EQ49" i="12"/>
  <c r="EQ57" i="12"/>
  <c r="EQ61" i="12"/>
  <c r="EQ65" i="12"/>
  <c r="EQ10" i="12"/>
  <c r="EQ14" i="12"/>
  <c r="EQ18" i="12"/>
  <c r="EQ22" i="12"/>
  <c r="EQ26" i="12"/>
  <c r="EQ30" i="12"/>
  <c r="EQ34" i="12"/>
  <c r="EQ162" i="12"/>
  <c r="EQ178" i="12"/>
  <c r="EQ135" i="12"/>
  <c r="EQ151" i="12"/>
  <c r="EQ108" i="12"/>
  <c r="EQ124" i="12"/>
  <c r="EQ81" i="12"/>
  <c r="EQ97" i="12"/>
  <c r="EQ11" i="12"/>
  <c r="EQ27" i="12"/>
  <c r="EQ166" i="12"/>
  <c r="EQ182" i="12"/>
  <c r="EQ139" i="12"/>
  <c r="EQ155" i="12"/>
  <c r="EQ112" i="12"/>
  <c r="EQ85" i="12"/>
  <c r="EQ42" i="12"/>
  <c r="EQ15" i="12"/>
  <c r="EQ31" i="12"/>
  <c r="EQ170" i="12"/>
  <c r="EQ186" i="12"/>
  <c r="EQ143" i="12"/>
  <c r="EQ100" i="12"/>
  <c r="EQ116" i="12"/>
  <c r="EQ73" i="12"/>
  <c r="EQ89" i="12"/>
  <c r="EQ46" i="12"/>
  <c r="EQ62" i="12"/>
  <c r="EQ19" i="12"/>
  <c r="EQ35" i="12"/>
  <c r="EQ104" i="12"/>
  <c r="EQ50" i="12"/>
  <c r="EQ174" i="12"/>
  <c r="EQ120" i="12"/>
  <c r="EQ66" i="12"/>
  <c r="EQ131" i="12"/>
  <c r="EQ77" i="12"/>
  <c r="EQ23" i="12"/>
  <c r="EQ147" i="12"/>
  <c r="EQ93" i="12"/>
  <c r="ER6" i="12"/>
  <c r="EQ7" i="12"/>
  <c r="EP99" i="12"/>
  <c r="EW210" i="12"/>
  <c r="EX209" i="12"/>
  <c r="EP226" i="12"/>
  <c r="EQ225" i="12"/>
  <c r="EP69" i="12"/>
  <c r="EO235" i="12" l="1"/>
  <c r="EP236" i="12"/>
  <c r="EP235" i="12" s="1"/>
  <c r="EN303" i="12"/>
  <c r="EN315" i="12" s="1"/>
  <c r="EO237" i="12"/>
  <c r="EN305" i="12"/>
  <c r="EN317" i="12" s="1"/>
  <c r="EN313" i="12"/>
  <c r="EN300" i="12"/>
  <c r="EN312" i="12" s="1"/>
  <c r="EN302" i="12"/>
  <c r="EN314" i="12" s="1"/>
  <c r="EN306" i="12"/>
  <c r="EN307" i="12"/>
  <c r="EN299" i="12"/>
  <c r="EN311" i="12" s="1"/>
  <c r="EM6" i="16"/>
  <c r="EL7" i="16"/>
  <c r="EQ69" i="12"/>
  <c r="EN250" i="12"/>
  <c r="EN304" i="12"/>
  <c r="EN316" i="12" s="1"/>
  <c r="EN308" i="12"/>
  <c r="EQ8" i="12"/>
  <c r="EP232" i="12"/>
  <c r="EP231" i="12" s="1"/>
  <c r="EP234" i="12"/>
  <c r="EP233" i="12" s="1"/>
  <c r="EE29" i="10"/>
  <c r="EO290" i="12"/>
  <c r="EX210" i="12"/>
  <c r="EY209" i="12"/>
  <c r="ER162" i="12"/>
  <c r="ER166" i="12"/>
  <c r="ER170" i="12"/>
  <c r="ER174" i="12"/>
  <c r="ER178" i="12"/>
  <c r="ER182" i="12"/>
  <c r="ER186" i="12"/>
  <c r="ER131" i="12"/>
  <c r="ER135" i="12"/>
  <c r="ER139" i="12"/>
  <c r="ER143" i="12"/>
  <c r="ER147" i="12"/>
  <c r="ER151" i="12"/>
  <c r="ER155" i="12"/>
  <c r="ER100" i="12"/>
  <c r="ER104" i="12"/>
  <c r="ER108" i="12"/>
  <c r="ER112" i="12"/>
  <c r="ER116" i="12"/>
  <c r="ER120" i="12"/>
  <c r="ER124" i="12"/>
  <c r="ER73" i="12"/>
  <c r="ER77" i="12"/>
  <c r="ER81" i="12"/>
  <c r="ER85" i="12"/>
  <c r="ER89" i="12"/>
  <c r="ER93" i="12"/>
  <c r="ER97" i="12"/>
  <c r="ER42" i="12"/>
  <c r="ER46" i="12"/>
  <c r="ER50" i="12"/>
  <c r="ER62" i="12"/>
  <c r="ER66" i="12"/>
  <c r="ER11" i="12"/>
  <c r="ER15" i="12"/>
  <c r="ER19" i="12"/>
  <c r="ER23" i="12"/>
  <c r="ER27" i="12"/>
  <c r="ER31" i="12"/>
  <c r="ER35" i="12"/>
  <c r="ER163" i="12"/>
  <c r="ER167" i="12"/>
  <c r="ER171" i="12"/>
  <c r="ER175" i="12"/>
  <c r="ER179" i="12"/>
  <c r="ER183" i="12"/>
  <c r="ER187" i="12"/>
  <c r="ER132" i="12"/>
  <c r="ER136" i="12"/>
  <c r="ER140" i="12"/>
  <c r="ER144" i="12"/>
  <c r="ER148" i="12"/>
  <c r="ER152" i="12"/>
  <c r="ER156" i="12"/>
  <c r="ER101" i="12"/>
  <c r="ER105" i="12"/>
  <c r="ER109" i="12"/>
  <c r="ER113" i="12"/>
  <c r="ER117" i="12"/>
  <c r="ER121" i="12"/>
  <c r="ER125" i="12"/>
  <c r="ER70" i="12"/>
  <c r="ER74" i="12"/>
  <c r="ER78" i="12"/>
  <c r="ER82" i="12"/>
  <c r="ER86" i="12"/>
  <c r="ER90" i="12"/>
  <c r="ER94" i="12"/>
  <c r="ER51" i="12"/>
  <c r="ER55" i="12"/>
  <c r="ER59" i="12"/>
  <c r="ER63" i="12"/>
  <c r="ER67" i="12"/>
  <c r="ER12" i="12"/>
  <c r="ER16" i="12"/>
  <c r="ER20" i="12"/>
  <c r="ER24" i="12"/>
  <c r="ER28" i="12"/>
  <c r="ER32" i="12"/>
  <c r="ER36" i="12"/>
  <c r="ER160" i="12"/>
  <c r="ER164" i="12"/>
  <c r="ER168" i="12"/>
  <c r="ER172" i="12"/>
  <c r="ER176" i="12"/>
  <c r="ER180" i="12"/>
  <c r="ER184" i="12"/>
  <c r="ER133" i="12"/>
  <c r="ER137" i="12"/>
  <c r="ER141" i="12"/>
  <c r="ER145" i="12"/>
  <c r="ER149" i="12"/>
  <c r="ER153" i="12"/>
  <c r="ER157" i="12"/>
  <c r="ER102" i="12"/>
  <c r="ER106" i="12"/>
  <c r="ER110" i="12"/>
  <c r="ER114" i="12"/>
  <c r="ER118" i="12"/>
  <c r="ER122" i="12"/>
  <c r="ER126" i="12"/>
  <c r="ER71" i="12"/>
  <c r="ER75" i="12"/>
  <c r="ER79" i="12"/>
  <c r="ER83" i="12"/>
  <c r="ER87" i="12"/>
  <c r="ER91" i="12"/>
  <c r="ER95" i="12"/>
  <c r="ER44" i="12"/>
  <c r="ER48" i="12"/>
  <c r="ER52" i="12"/>
  <c r="ER56" i="12"/>
  <c r="ER60" i="12"/>
  <c r="ER64" i="12"/>
  <c r="ER17" i="12"/>
  <c r="ER21" i="12"/>
  <c r="ER25" i="12"/>
  <c r="ER29" i="12"/>
  <c r="ER33" i="12"/>
  <c r="ER37" i="12"/>
  <c r="ER161" i="12"/>
  <c r="ER177" i="12"/>
  <c r="ER134" i="12"/>
  <c r="ER150" i="12"/>
  <c r="ER107" i="12"/>
  <c r="ER123" i="12"/>
  <c r="ER80" i="12"/>
  <c r="ER96" i="12"/>
  <c r="ER10" i="12"/>
  <c r="ER26" i="12"/>
  <c r="ES6" i="12"/>
  <c r="ER165" i="12"/>
  <c r="ER181" i="12"/>
  <c r="ER138" i="12"/>
  <c r="ER154" i="12"/>
  <c r="ER111" i="12"/>
  <c r="ER127" i="12"/>
  <c r="ER84" i="12"/>
  <c r="ER41" i="12"/>
  <c r="ER57" i="12"/>
  <c r="ER14" i="12"/>
  <c r="ER30" i="12"/>
  <c r="ER169" i="12"/>
  <c r="ER185" i="12"/>
  <c r="ER142" i="12"/>
  <c r="ER115" i="12"/>
  <c r="ER72" i="12"/>
  <c r="ER88" i="12"/>
  <c r="ER45" i="12"/>
  <c r="ER61" i="12"/>
  <c r="ER18" i="12"/>
  <c r="ER34" i="12"/>
  <c r="ER173" i="12"/>
  <c r="ER119" i="12"/>
  <c r="ER65" i="12"/>
  <c r="ER76" i="12"/>
  <c r="ER22" i="12"/>
  <c r="ER146" i="12"/>
  <c r="ER92" i="12"/>
  <c r="ER103" i="12"/>
  <c r="ER49" i="12"/>
  <c r="ER7" i="12"/>
  <c r="EQ226" i="12"/>
  <c r="ER225" i="12"/>
  <c r="EQ99" i="12"/>
  <c r="EQ159" i="12"/>
  <c r="EF27" i="10"/>
  <c r="EG28" i="10"/>
  <c r="EP284" i="12" l="1"/>
  <c r="EP283" i="12" s="1"/>
  <c r="EP290" i="12" s="1"/>
  <c r="EQ236" i="12"/>
  <c r="EQ235" i="12" s="1"/>
  <c r="EM7" i="16"/>
  <c r="EN6" i="16"/>
  <c r="ER226" i="12"/>
  <c r="ES225" i="12"/>
  <c r="ER69" i="12"/>
  <c r="EZ209" i="12"/>
  <c r="EY210" i="12"/>
  <c r="EN251" i="12"/>
  <c r="EN252" i="12" s="1"/>
  <c r="EO299" i="12"/>
  <c r="EO311" i="12" s="1"/>
  <c r="EO305" i="12"/>
  <c r="EO317" i="12" s="1"/>
  <c r="ER99" i="12"/>
  <c r="EP237" i="12"/>
  <c r="EQ234" i="12"/>
  <c r="EQ233" i="12" s="1"/>
  <c r="ER8" i="12"/>
  <c r="EQ232" i="12"/>
  <c r="EQ231" i="12" s="1"/>
  <c r="EF29" i="10"/>
  <c r="EO250" i="12"/>
  <c r="EO304" i="12"/>
  <c r="EO316" i="12" s="1"/>
  <c r="EO300" i="12"/>
  <c r="EO312" i="12" s="1"/>
  <c r="EG27" i="10"/>
  <c r="EH28" i="10"/>
  <c r="ES162" i="12"/>
  <c r="ES166" i="12"/>
  <c r="ES170" i="12"/>
  <c r="ES174" i="12"/>
  <c r="ES178" i="12"/>
  <c r="ES182" i="12"/>
  <c r="ES186" i="12"/>
  <c r="ES131" i="12"/>
  <c r="ES135" i="12"/>
  <c r="ES139" i="12"/>
  <c r="ES143" i="12"/>
  <c r="ES147" i="12"/>
  <c r="ES151" i="12"/>
  <c r="ES155" i="12"/>
  <c r="ES100" i="12"/>
  <c r="ES104" i="12"/>
  <c r="ES108" i="12"/>
  <c r="ES112" i="12"/>
  <c r="ES116" i="12"/>
  <c r="ES120" i="12"/>
  <c r="ES124" i="12"/>
  <c r="ES73" i="12"/>
  <c r="ES77" i="12"/>
  <c r="ES81" i="12"/>
  <c r="ES85" i="12"/>
  <c r="ES89" i="12"/>
  <c r="ES93" i="12"/>
  <c r="ES97" i="12"/>
  <c r="ES42" i="12"/>
  <c r="ES46" i="12"/>
  <c r="ES50" i="12"/>
  <c r="ES62" i="12"/>
  <c r="ES66" i="12"/>
  <c r="ES11" i="12"/>
  <c r="ES15" i="12"/>
  <c r="ES19" i="12"/>
  <c r="ES23" i="12"/>
  <c r="ES27" i="12"/>
  <c r="ES31" i="12"/>
  <c r="ES35" i="12"/>
  <c r="ES163" i="12"/>
  <c r="ES167" i="12"/>
  <c r="ES171" i="12"/>
  <c r="ES175" i="12"/>
  <c r="ES179" i="12"/>
  <c r="ES183" i="12"/>
  <c r="ES187" i="12"/>
  <c r="ES132" i="12"/>
  <c r="ES136" i="12"/>
  <c r="ES140" i="12"/>
  <c r="ES144" i="12"/>
  <c r="ES148" i="12"/>
  <c r="ES152" i="12"/>
  <c r="ES156" i="12"/>
  <c r="ES101" i="12"/>
  <c r="ES105" i="12"/>
  <c r="ES109" i="12"/>
  <c r="ES113" i="12"/>
  <c r="ES117" i="12"/>
  <c r="ES121" i="12"/>
  <c r="ES125" i="12"/>
  <c r="ES70" i="12"/>
  <c r="ES74" i="12"/>
  <c r="ES78" i="12"/>
  <c r="ES82" i="12"/>
  <c r="ES86" i="12"/>
  <c r="ES90" i="12"/>
  <c r="ES94" i="12"/>
  <c r="ES51" i="12"/>
  <c r="ES55" i="12"/>
  <c r="ES59" i="12"/>
  <c r="ES63" i="12"/>
  <c r="ES67" i="12"/>
  <c r="ES12" i="12"/>
  <c r="ES16" i="12"/>
  <c r="ES20" i="12"/>
  <c r="ES24" i="12"/>
  <c r="ES28" i="12"/>
  <c r="ES32" i="12"/>
  <c r="ES36" i="12"/>
  <c r="ES160" i="12"/>
  <c r="ES164" i="12"/>
  <c r="ES168" i="12"/>
  <c r="ES172" i="12"/>
  <c r="ES176" i="12"/>
  <c r="ES180" i="12"/>
  <c r="ES184" i="12"/>
  <c r="ES133" i="12"/>
  <c r="ES137" i="12"/>
  <c r="ES141" i="12"/>
  <c r="ES145" i="12"/>
  <c r="ES149" i="12"/>
  <c r="ES153" i="12"/>
  <c r="ES157" i="12"/>
  <c r="ES102" i="12"/>
  <c r="ES106" i="12"/>
  <c r="ES110" i="12"/>
  <c r="ES114" i="12"/>
  <c r="ES118" i="12"/>
  <c r="ES122" i="12"/>
  <c r="ES126" i="12"/>
  <c r="ES71" i="12"/>
  <c r="ES75" i="12"/>
  <c r="ES79" i="12"/>
  <c r="ES83" i="12"/>
  <c r="ES87" i="12"/>
  <c r="ES91" i="12"/>
  <c r="ES95" i="12"/>
  <c r="ES44" i="12"/>
  <c r="ES48" i="12"/>
  <c r="ES52" i="12"/>
  <c r="ES56" i="12"/>
  <c r="ES60" i="12"/>
  <c r="ES64" i="12"/>
  <c r="ES17" i="12"/>
  <c r="ES21" i="12"/>
  <c r="ES25" i="12"/>
  <c r="ES29" i="12"/>
  <c r="ES33" i="12"/>
  <c r="ES37" i="12"/>
  <c r="ES161" i="12"/>
  <c r="ES177" i="12"/>
  <c r="ES134" i="12"/>
  <c r="ES150" i="12"/>
  <c r="ES107" i="12"/>
  <c r="ES123" i="12"/>
  <c r="ES80" i="12"/>
  <c r="ES96" i="12"/>
  <c r="ES10" i="12"/>
  <c r="ES26" i="12"/>
  <c r="ES165" i="12"/>
  <c r="ES181" i="12"/>
  <c r="ES138" i="12"/>
  <c r="ES154" i="12"/>
  <c r="ES111" i="12"/>
  <c r="ES127" i="12"/>
  <c r="ES84" i="12"/>
  <c r="ES41" i="12"/>
  <c r="ES57" i="12"/>
  <c r="ES14" i="12"/>
  <c r="ES30" i="12"/>
  <c r="ET6" i="12"/>
  <c r="ES169" i="12"/>
  <c r="ES185" i="12"/>
  <c r="ES142" i="12"/>
  <c r="ES115" i="12"/>
  <c r="ES72" i="12"/>
  <c r="ES88" i="12"/>
  <c r="ES45" i="12"/>
  <c r="ES61" i="12"/>
  <c r="ES18" i="12"/>
  <c r="ES34" i="12"/>
  <c r="ES76" i="12"/>
  <c r="ES22" i="12"/>
  <c r="ES146" i="12"/>
  <c r="ES92" i="12"/>
  <c r="ES103" i="12"/>
  <c r="ES49" i="12"/>
  <c r="ES173" i="12"/>
  <c r="ES119" i="12"/>
  <c r="ES65" i="12"/>
  <c r="ES7" i="12"/>
  <c r="EO306" i="12"/>
  <c r="EO318" i="12" s="1"/>
  <c r="EO301" i="12"/>
  <c r="EO313" i="12" s="1"/>
  <c r="EO302" i="12"/>
  <c r="EO314" i="12" s="1"/>
  <c r="ER159" i="12"/>
  <c r="EO307" i="12"/>
  <c r="EO303" i="12"/>
  <c r="EO315" i="12" s="1"/>
  <c r="EO308" i="12"/>
  <c r="ER236" i="12" l="1"/>
  <c r="ER235" i="12" s="1"/>
  <c r="EQ284" i="12"/>
  <c r="EQ283" i="12" s="1"/>
  <c r="EQ290" i="12" s="1"/>
  <c r="EO6" i="16"/>
  <c r="EN7" i="16"/>
  <c r="EP304" i="12"/>
  <c r="EP316" i="12" s="1"/>
  <c r="EP300" i="12"/>
  <c r="EP312" i="12" s="1"/>
  <c r="ET162" i="12"/>
  <c r="ET166" i="12"/>
  <c r="ET170" i="12"/>
  <c r="ET174" i="12"/>
  <c r="ET178" i="12"/>
  <c r="ET182" i="12"/>
  <c r="ET186" i="12"/>
  <c r="ET131" i="12"/>
  <c r="ET135" i="12"/>
  <c r="ET139" i="12"/>
  <c r="ET143" i="12"/>
  <c r="ET147" i="12"/>
  <c r="ET151" i="12"/>
  <c r="ET155" i="12"/>
  <c r="ET100" i="12"/>
  <c r="ET104" i="12"/>
  <c r="ET108" i="12"/>
  <c r="ET112" i="12"/>
  <c r="ET116" i="12"/>
  <c r="ET120" i="12"/>
  <c r="ET124" i="12"/>
  <c r="ET73" i="12"/>
  <c r="ET77" i="12"/>
  <c r="ET81" i="12"/>
  <c r="ET85" i="12"/>
  <c r="ET89" i="12"/>
  <c r="ET93" i="12"/>
  <c r="ET97" i="12"/>
  <c r="ET42" i="12"/>
  <c r="ET46" i="12"/>
  <c r="ET50" i="12"/>
  <c r="ET62" i="12"/>
  <c r="ET66" i="12"/>
  <c r="ET11" i="12"/>
  <c r="ET15" i="12"/>
  <c r="ET19" i="12"/>
  <c r="ET23" i="12"/>
  <c r="ET27" i="12"/>
  <c r="ET31" i="12"/>
  <c r="ET35" i="12"/>
  <c r="ET163" i="12"/>
  <c r="ET167" i="12"/>
  <c r="ET171" i="12"/>
  <c r="ET175" i="12"/>
  <c r="ET179" i="12"/>
  <c r="ET183" i="12"/>
  <c r="ET187" i="12"/>
  <c r="ET132" i="12"/>
  <c r="ET136" i="12"/>
  <c r="ET140" i="12"/>
  <c r="ET144" i="12"/>
  <c r="ET148" i="12"/>
  <c r="ET152" i="12"/>
  <c r="ET156" i="12"/>
  <c r="ET101" i="12"/>
  <c r="ET105" i="12"/>
  <c r="ET109" i="12"/>
  <c r="ET113" i="12"/>
  <c r="ET117" i="12"/>
  <c r="ET121" i="12"/>
  <c r="ET125" i="12"/>
  <c r="ET70" i="12"/>
  <c r="ET74" i="12"/>
  <c r="ET78" i="12"/>
  <c r="ET82" i="12"/>
  <c r="ET86" i="12"/>
  <c r="ET90" i="12"/>
  <c r="ET94" i="12"/>
  <c r="ET51" i="12"/>
  <c r="ET55" i="12"/>
  <c r="ET59" i="12"/>
  <c r="ET63" i="12"/>
  <c r="ET67" i="12"/>
  <c r="ET12" i="12"/>
  <c r="ET16" i="12"/>
  <c r="ET20" i="12"/>
  <c r="ET24" i="12"/>
  <c r="ET28" i="12"/>
  <c r="ET32" i="12"/>
  <c r="ET36" i="12"/>
  <c r="ET160" i="12"/>
  <c r="ET164" i="12"/>
  <c r="ET168" i="12"/>
  <c r="ET172" i="12"/>
  <c r="ET176" i="12"/>
  <c r="ET180" i="12"/>
  <c r="ET184" i="12"/>
  <c r="ET133" i="12"/>
  <c r="ET137" i="12"/>
  <c r="ET141" i="12"/>
  <c r="ET145" i="12"/>
  <c r="ET149" i="12"/>
  <c r="ET153" i="12"/>
  <c r="ET157" i="12"/>
  <c r="ET102" i="12"/>
  <c r="ET106" i="12"/>
  <c r="ET110" i="12"/>
  <c r="ET114" i="12"/>
  <c r="ET118" i="12"/>
  <c r="ET122" i="12"/>
  <c r="ET126" i="12"/>
  <c r="ET71" i="12"/>
  <c r="ET75" i="12"/>
  <c r="ET79" i="12"/>
  <c r="ET83" i="12"/>
  <c r="ET87" i="12"/>
  <c r="ET91" i="12"/>
  <c r="ET95" i="12"/>
  <c r="ET44" i="12"/>
  <c r="ET48" i="12"/>
  <c r="ET52" i="12"/>
  <c r="ET56" i="12"/>
  <c r="ET60" i="12"/>
  <c r="ET64" i="12"/>
  <c r="ET17" i="12"/>
  <c r="ET21" i="12"/>
  <c r="ET25" i="12"/>
  <c r="ET29" i="12"/>
  <c r="ET33" i="12"/>
  <c r="ET37" i="12"/>
  <c r="ET161" i="12"/>
  <c r="ET177" i="12"/>
  <c r="ET134" i="12"/>
  <c r="ET150" i="12"/>
  <c r="ET107" i="12"/>
  <c r="ET123" i="12"/>
  <c r="ET80" i="12"/>
  <c r="ET96" i="12"/>
  <c r="ET10" i="12"/>
  <c r="ET26" i="12"/>
  <c r="ET165" i="12"/>
  <c r="ET181" i="12"/>
  <c r="ET138" i="12"/>
  <c r="ET154" i="12"/>
  <c r="ET111" i="12"/>
  <c r="ET127" i="12"/>
  <c r="ET84" i="12"/>
  <c r="ET41" i="12"/>
  <c r="ET57" i="12"/>
  <c r="ET14" i="12"/>
  <c r="ET30" i="12"/>
  <c r="ET169" i="12"/>
  <c r="ET185" i="12"/>
  <c r="ET142" i="12"/>
  <c r="ET115" i="12"/>
  <c r="ET72" i="12"/>
  <c r="ET88" i="12"/>
  <c r="ET45" i="12"/>
  <c r="ET61" i="12"/>
  <c r="ET18" i="12"/>
  <c r="ET34" i="12"/>
  <c r="EU6" i="12"/>
  <c r="ET146" i="12"/>
  <c r="ET92" i="12"/>
  <c r="ET103" i="12"/>
  <c r="ET49" i="12"/>
  <c r="ET173" i="12"/>
  <c r="ET119" i="12"/>
  <c r="ET65" i="12"/>
  <c r="ET76" i="12"/>
  <c r="ET22" i="12"/>
  <c r="ET7" i="12"/>
  <c r="ES159" i="12"/>
  <c r="ER232" i="12"/>
  <c r="ER231" i="12" s="1"/>
  <c r="EQ308" i="12" s="1"/>
  <c r="ES8" i="12"/>
  <c r="EG29" i="10"/>
  <c r="ER234" i="12"/>
  <c r="ER233" i="12" s="1"/>
  <c r="EP306" i="12"/>
  <c r="EP318" i="12" s="1"/>
  <c r="EP301" i="12"/>
  <c r="EP313" i="12" s="1"/>
  <c r="EP302" i="12"/>
  <c r="EP314" i="12" s="1"/>
  <c r="ES69" i="12"/>
  <c r="EP307" i="12"/>
  <c r="EP303" i="12"/>
  <c r="EP315" i="12" s="1"/>
  <c r="ES226" i="12"/>
  <c r="ET225" i="12"/>
  <c r="ES99" i="12"/>
  <c r="EH27" i="10"/>
  <c r="EI28" i="10"/>
  <c r="EO251" i="12"/>
  <c r="EO252" i="12" s="1"/>
  <c r="EP250" i="12"/>
  <c r="EP299" i="12"/>
  <c r="EP311" i="12" s="1"/>
  <c r="EP305" i="12"/>
  <c r="EP317" i="12" s="1"/>
  <c r="FA209" i="12"/>
  <c r="EZ210" i="12"/>
  <c r="ER284" i="12" l="1"/>
  <c r="ER283" i="12" s="1"/>
  <c r="ER290" i="12" s="1"/>
  <c r="ES236" i="12"/>
  <c r="EO7" i="16"/>
  <c r="EP6" i="16"/>
  <c r="EJ28" i="10"/>
  <c r="EI27" i="10"/>
  <c r="ET99" i="12"/>
  <c r="EQ307" i="12"/>
  <c r="EQ304" i="12"/>
  <c r="EQ316" i="12" s="1"/>
  <c r="EQ250" i="12"/>
  <c r="EP251" i="12"/>
  <c r="EP252" i="12" s="1"/>
  <c r="ES232" i="12"/>
  <c r="ES231" i="12" s="1"/>
  <c r="ER306" i="12" s="1"/>
  <c r="ET8" i="12"/>
  <c r="ET236" i="12" s="1"/>
  <c r="EH29" i="10"/>
  <c r="ES234" i="12"/>
  <c r="ES233" i="12" s="1"/>
  <c r="EQ301" i="12"/>
  <c r="EQ313" i="12" s="1"/>
  <c r="EQ303" i="12"/>
  <c r="EQ315" i="12" s="1"/>
  <c r="EU162" i="12"/>
  <c r="EU166" i="12"/>
  <c r="EU170" i="12"/>
  <c r="EU174" i="12"/>
  <c r="EU178" i="12"/>
  <c r="EU182" i="12"/>
  <c r="EU186" i="12"/>
  <c r="EU131" i="12"/>
  <c r="EU135" i="12"/>
  <c r="EU139" i="12"/>
  <c r="EU143" i="12"/>
  <c r="EU147" i="12"/>
  <c r="EU151" i="12"/>
  <c r="EU155" i="12"/>
  <c r="EU100" i="12"/>
  <c r="EU104" i="12"/>
  <c r="EU108" i="12"/>
  <c r="EU112" i="12"/>
  <c r="EU116" i="12"/>
  <c r="EU120" i="12"/>
  <c r="EU124" i="12"/>
  <c r="EU73" i="12"/>
  <c r="EU77" i="12"/>
  <c r="EU81" i="12"/>
  <c r="EU85" i="12"/>
  <c r="EU89" i="12"/>
  <c r="EU93" i="12"/>
  <c r="EU97" i="12"/>
  <c r="EU42" i="12"/>
  <c r="EU46" i="12"/>
  <c r="EU50" i="12"/>
  <c r="EU62" i="12"/>
  <c r="EU66" i="12"/>
  <c r="EU11" i="12"/>
  <c r="EU15" i="12"/>
  <c r="EU19" i="12"/>
  <c r="EU23" i="12"/>
  <c r="EU27" i="12"/>
  <c r="EU31" i="12"/>
  <c r="EU35" i="12"/>
  <c r="EU163" i="12"/>
  <c r="EU167" i="12"/>
  <c r="EU171" i="12"/>
  <c r="EU175" i="12"/>
  <c r="EU179" i="12"/>
  <c r="EU183" i="12"/>
  <c r="EU187" i="12"/>
  <c r="EU132" i="12"/>
  <c r="EU136" i="12"/>
  <c r="EU140" i="12"/>
  <c r="EU144" i="12"/>
  <c r="EU148" i="12"/>
  <c r="EU152" i="12"/>
  <c r="EU156" i="12"/>
  <c r="EU101" i="12"/>
  <c r="EU105" i="12"/>
  <c r="EU109" i="12"/>
  <c r="EU113" i="12"/>
  <c r="EU117" i="12"/>
  <c r="EU121" i="12"/>
  <c r="EU125" i="12"/>
  <c r="EU70" i="12"/>
  <c r="EU74" i="12"/>
  <c r="EU78" i="12"/>
  <c r="EU82" i="12"/>
  <c r="EU86" i="12"/>
  <c r="EU90" i="12"/>
  <c r="EU94" i="12"/>
  <c r="EU51" i="12"/>
  <c r="EU55" i="12"/>
  <c r="EU59" i="12"/>
  <c r="EU63" i="12"/>
  <c r="EU67" i="12"/>
  <c r="EU12" i="12"/>
  <c r="EU16" i="12"/>
  <c r="EU20" i="12"/>
  <c r="EU24" i="12"/>
  <c r="EU28" i="12"/>
  <c r="EU32" i="12"/>
  <c r="EU36" i="12"/>
  <c r="EU160" i="12"/>
  <c r="EU164" i="12"/>
  <c r="EU168" i="12"/>
  <c r="EU172" i="12"/>
  <c r="EU176" i="12"/>
  <c r="EU180" i="12"/>
  <c r="EU184" i="12"/>
  <c r="EU133" i="12"/>
  <c r="EU137" i="12"/>
  <c r="EU141" i="12"/>
  <c r="EU145" i="12"/>
  <c r="EU149" i="12"/>
  <c r="EU153" i="12"/>
  <c r="EU157" i="12"/>
  <c r="EU102" i="12"/>
  <c r="EU106" i="12"/>
  <c r="EU110" i="12"/>
  <c r="EU114" i="12"/>
  <c r="EU118" i="12"/>
  <c r="EU122" i="12"/>
  <c r="EU126" i="12"/>
  <c r="EU71" i="12"/>
  <c r="EU75" i="12"/>
  <c r="EU79" i="12"/>
  <c r="EU83" i="12"/>
  <c r="EU87" i="12"/>
  <c r="EU91" i="12"/>
  <c r="EU95" i="12"/>
  <c r="EU44" i="12"/>
  <c r="EU48" i="12"/>
  <c r="EU52" i="12"/>
  <c r="EU56" i="12"/>
  <c r="EU60" i="12"/>
  <c r="EU64" i="12"/>
  <c r="EU17" i="12"/>
  <c r="EU21" i="12"/>
  <c r="EU25" i="12"/>
  <c r="EU29" i="12"/>
  <c r="EU33" i="12"/>
  <c r="EU37" i="12"/>
  <c r="EU161" i="12"/>
  <c r="EU177" i="12"/>
  <c r="EU134" i="12"/>
  <c r="EU150" i="12"/>
  <c r="EU107" i="12"/>
  <c r="EU123" i="12"/>
  <c r="EU80" i="12"/>
  <c r="EU96" i="12"/>
  <c r="EU10" i="12"/>
  <c r="EU26" i="12"/>
  <c r="EU165" i="12"/>
  <c r="EU181" i="12"/>
  <c r="EU138" i="12"/>
  <c r="EU154" i="12"/>
  <c r="EU111" i="12"/>
  <c r="EU127" i="12"/>
  <c r="EU84" i="12"/>
  <c r="EU41" i="12"/>
  <c r="EU57" i="12"/>
  <c r="EU14" i="12"/>
  <c r="EU30" i="12"/>
  <c r="EU169" i="12"/>
  <c r="EU185" i="12"/>
  <c r="EU142" i="12"/>
  <c r="EU115" i="12"/>
  <c r="EU72" i="12"/>
  <c r="EU88" i="12"/>
  <c r="EU45" i="12"/>
  <c r="EU61" i="12"/>
  <c r="EU18" i="12"/>
  <c r="EU34" i="12"/>
  <c r="EU103" i="12"/>
  <c r="EU49" i="12"/>
  <c r="EU173" i="12"/>
  <c r="EU119" i="12"/>
  <c r="EU65" i="12"/>
  <c r="EU76" i="12"/>
  <c r="EU22" i="12"/>
  <c r="EU146" i="12"/>
  <c r="EU92" i="12"/>
  <c r="EV6" i="12"/>
  <c r="EU7" i="12"/>
  <c r="ET159" i="12"/>
  <c r="EQ305" i="12"/>
  <c r="EQ317" i="12" s="1"/>
  <c r="EQ300" i="12"/>
  <c r="EQ312" i="12" s="1"/>
  <c r="ES235" i="12"/>
  <c r="ES284" i="12"/>
  <c r="ES283" i="12" s="1"/>
  <c r="ES290" i="12" s="1"/>
  <c r="FA210" i="12"/>
  <c r="FB209" i="12"/>
  <c r="ET226" i="12"/>
  <c r="EU225" i="12"/>
  <c r="ET69" i="12"/>
  <c r="EQ306" i="12"/>
  <c r="EQ318" i="12" s="1"/>
  <c r="EQ299" i="12"/>
  <c r="EQ311" i="12" s="1"/>
  <c r="EQ302" i="12"/>
  <c r="EQ314" i="12" s="1"/>
  <c r="ER307" i="12" l="1"/>
  <c r="ER305" i="12"/>
  <c r="ER317" i="12" s="1"/>
  <c r="ER308" i="12"/>
  <c r="ER299" i="12"/>
  <c r="ER311" i="12" s="1"/>
  <c r="ER304" i="12"/>
  <c r="ER316" i="12" s="1"/>
  <c r="ER301" i="12"/>
  <c r="ER313" i="12" s="1"/>
  <c r="ER302" i="12"/>
  <c r="ER314" i="12" s="1"/>
  <c r="ER300" i="12"/>
  <c r="ER312" i="12" s="1"/>
  <c r="ER250" i="12"/>
  <c r="ER251" i="12" s="1"/>
  <c r="ER252" i="12" s="1"/>
  <c r="ER303" i="12"/>
  <c r="ER315" i="12" s="1"/>
  <c r="EQ6" i="16"/>
  <c r="EP7" i="16"/>
  <c r="ET235" i="12"/>
  <c r="ET284" i="12"/>
  <c r="ET283" i="12" s="1"/>
  <c r="EU99" i="12"/>
  <c r="FB210" i="12"/>
  <c r="FC209" i="12"/>
  <c r="EU226" i="12"/>
  <c r="EV225" i="12"/>
  <c r="EV162" i="12"/>
  <c r="EV166" i="12"/>
  <c r="EV170" i="12"/>
  <c r="EV174" i="12"/>
  <c r="EV178" i="12"/>
  <c r="EV182" i="12"/>
  <c r="EV186" i="12"/>
  <c r="EV131" i="12"/>
  <c r="EV135" i="12"/>
  <c r="EV139" i="12"/>
  <c r="EV143" i="12"/>
  <c r="EV147" i="12"/>
  <c r="EV151" i="12"/>
  <c r="EV155" i="12"/>
  <c r="EV100" i="12"/>
  <c r="EV104" i="12"/>
  <c r="EV108" i="12"/>
  <c r="EV112" i="12"/>
  <c r="EV116" i="12"/>
  <c r="EV120" i="12"/>
  <c r="EV124" i="12"/>
  <c r="EV73" i="12"/>
  <c r="EV77" i="12"/>
  <c r="EV81" i="12"/>
  <c r="EV85" i="12"/>
  <c r="EV89" i="12"/>
  <c r="EV93" i="12"/>
  <c r="EV97" i="12"/>
  <c r="EV42" i="12"/>
  <c r="EV46" i="12"/>
  <c r="EV50" i="12"/>
  <c r="EV62" i="12"/>
  <c r="EV66" i="12"/>
  <c r="EV11" i="12"/>
  <c r="EV15" i="12"/>
  <c r="EV19" i="12"/>
  <c r="EV23" i="12"/>
  <c r="EV27" i="12"/>
  <c r="EV31" i="12"/>
  <c r="EV35" i="12"/>
  <c r="EV163" i="12"/>
  <c r="EV167" i="12"/>
  <c r="EV171" i="12"/>
  <c r="EV175" i="12"/>
  <c r="EV179" i="12"/>
  <c r="EV183" i="12"/>
  <c r="EV187" i="12"/>
  <c r="EV132" i="12"/>
  <c r="EV136" i="12"/>
  <c r="EV140" i="12"/>
  <c r="EV144" i="12"/>
  <c r="EV148" i="12"/>
  <c r="EV152" i="12"/>
  <c r="EV156" i="12"/>
  <c r="EV101" i="12"/>
  <c r="EV105" i="12"/>
  <c r="EV109" i="12"/>
  <c r="EV113" i="12"/>
  <c r="EV117" i="12"/>
  <c r="EV121" i="12"/>
  <c r="EV125" i="12"/>
  <c r="EV70" i="12"/>
  <c r="EV74" i="12"/>
  <c r="EV78" i="12"/>
  <c r="EV82" i="12"/>
  <c r="EV86" i="12"/>
  <c r="EV90" i="12"/>
  <c r="EV94" i="12"/>
  <c r="EV51" i="12"/>
  <c r="EV55" i="12"/>
  <c r="EV59" i="12"/>
  <c r="EV63" i="12"/>
  <c r="EV67" i="12"/>
  <c r="EV12" i="12"/>
  <c r="EV16" i="12"/>
  <c r="EV20" i="12"/>
  <c r="EV24" i="12"/>
  <c r="EV28" i="12"/>
  <c r="EV32" i="12"/>
  <c r="EV36" i="12"/>
  <c r="EV160" i="12"/>
  <c r="EV164" i="12"/>
  <c r="EV168" i="12"/>
  <c r="EV172" i="12"/>
  <c r="EV176" i="12"/>
  <c r="EV180" i="12"/>
  <c r="EV184" i="12"/>
  <c r="EV133" i="12"/>
  <c r="EV137" i="12"/>
  <c r="EV141" i="12"/>
  <c r="EV145" i="12"/>
  <c r="EV149" i="12"/>
  <c r="EV153" i="12"/>
  <c r="EV157" i="12"/>
  <c r="EV102" i="12"/>
  <c r="EV106" i="12"/>
  <c r="EV110" i="12"/>
  <c r="EV114" i="12"/>
  <c r="EV118" i="12"/>
  <c r="EV122" i="12"/>
  <c r="EV126" i="12"/>
  <c r="EV71" i="12"/>
  <c r="EV75" i="12"/>
  <c r="EV79" i="12"/>
  <c r="EV83" i="12"/>
  <c r="EV87" i="12"/>
  <c r="EV91" i="12"/>
  <c r="EV95" i="12"/>
  <c r="EV44" i="12"/>
  <c r="EV48" i="12"/>
  <c r="EV52" i="12"/>
  <c r="EV56" i="12"/>
  <c r="EV60" i="12"/>
  <c r="EV64" i="12"/>
  <c r="EV17" i="12"/>
  <c r="EV21" i="12"/>
  <c r="EV25" i="12"/>
  <c r="EV29" i="12"/>
  <c r="EV33" i="12"/>
  <c r="EV37" i="12"/>
  <c r="EV161" i="12"/>
  <c r="EV177" i="12"/>
  <c r="EV134" i="12"/>
  <c r="EV150" i="12"/>
  <c r="EV107" i="12"/>
  <c r="EV123" i="12"/>
  <c r="EV80" i="12"/>
  <c r="EV96" i="12"/>
  <c r="EV10" i="12"/>
  <c r="EV26" i="12"/>
  <c r="EW6" i="12"/>
  <c r="EV165" i="12"/>
  <c r="EV181" i="12"/>
  <c r="EV138" i="12"/>
  <c r="EV154" i="12"/>
  <c r="EV111" i="12"/>
  <c r="EV127" i="12"/>
  <c r="EV84" i="12"/>
  <c r="EV41" i="12"/>
  <c r="EV57" i="12"/>
  <c r="EV14" i="12"/>
  <c r="EV30" i="12"/>
  <c r="EV169" i="12"/>
  <c r="EV185" i="12"/>
  <c r="EV142" i="12"/>
  <c r="EV115" i="12"/>
  <c r="EV72" i="12"/>
  <c r="EV88" i="12"/>
  <c r="EV45" i="12"/>
  <c r="EV61" i="12"/>
  <c r="EV18" i="12"/>
  <c r="EV34" i="12"/>
  <c r="EV173" i="12"/>
  <c r="EV119" i="12"/>
  <c r="EV65" i="12"/>
  <c r="EV76" i="12"/>
  <c r="EV22" i="12"/>
  <c r="EV146" i="12"/>
  <c r="EV92" i="12"/>
  <c r="EV103" i="12"/>
  <c r="EV49" i="12"/>
  <c r="EV7" i="12"/>
  <c r="EU159" i="12"/>
  <c r="EU8" i="12"/>
  <c r="EU236" i="12" s="1"/>
  <c r="ET232" i="12"/>
  <c r="ET231" i="12" s="1"/>
  <c r="ES306" i="12" s="1"/>
  <c r="ES318" i="12" s="1"/>
  <c r="EI29" i="10"/>
  <c r="ET234" i="12"/>
  <c r="ET233" i="12" s="1"/>
  <c r="EQ251" i="12"/>
  <c r="EQ252" i="12" s="1"/>
  <c r="ER318" i="12"/>
  <c r="EU69" i="12"/>
  <c r="EJ27" i="10"/>
  <c r="EK28" i="10"/>
  <c r="ES305" i="12" l="1"/>
  <c r="ES317" i="12" s="1"/>
  <c r="ES308" i="12"/>
  <c r="ES299" i="12"/>
  <c r="ES311" i="12" s="1"/>
  <c r="ES304" i="12"/>
  <c r="ES316" i="12" s="1"/>
  <c r="ES303" i="12"/>
  <c r="ES315" i="12" s="1"/>
  <c r="ES302" i="12"/>
  <c r="ES314" i="12" s="1"/>
  <c r="ES250" i="12"/>
  <c r="ES251" i="12" s="1"/>
  <c r="ES252" i="12" s="1"/>
  <c r="ES301" i="12"/>
  <c r="ES313" i="12" s="1"/>
  <c r="ES300" i="12"/>
  <c r="ES312" i="12" s="1"/>
  <c r="ER6" i="16"/>
  <c r="EQ7" i="16"/>
  <c r="ES307" i="12"/>
  <c r="EL28" i="10"/>
  <c r="EK27" i="10"/>
  <c r="EU235" i="12"/>
  <c r="EU284" i="12"/>
  <c r="EU283" i="12" s="1"/>
  <c r="EU290" i="12" s="1"/>
  <c r="EV99" i="12"/>
  <c r="EW162" i="12"/>
  <c r="EW166" i="12"/>
  <c r="EW170" i="12"/>
  <c r="EW174" i="12"/>
  <c r="EW178" i="12"/>
  <c r="EW182" i="12"/>
  <c r="EW186" i="12"/>
  <c r="EW131" i="12"/>
  <c r="EW135" i="12"/>
  <c r="EW139" i="12"/>
  <c r="EW143" i="12"/>
  <c r="EW147" i="12"/>
  <c r="EW151" i="12"/>
  <c r="EW155" i="12"/>
  <c r="EW100" i="12"/>
  <c r="EW104" i="12"/>
  <c r="EW108" i="12"/>
  <c r="EW112" i="12"/>
  <c r="EW116" i="12"/>
  <c r="EW120" i="12"/>
  <c r="EW124" i="12"/>
  <c r="EW73" i="12"/>
  <c r="EW77" i="12"/>
  <c r="EW81" i="12"/>
  <c r="EW85" i="12"/>
  <c r="EW89" i="12"/>
  <c r="EW93" i="12"/>
  <c r="EW97" i="12"/>
  <c r="EW42" i="12"/>
  <c r="EW46" i="12"/>
  <c r="EW50" i="12"/>
  <c r="EW62" i="12"/>
  <c r="EW66" i="12"/>
  <c r="EW11" i="12"/>
  <c r="EW15" i="12"/>
  <c r="EW19" i="12"/>
  <c r="EW23" i="12"/>
  <c r="EW27" i="12"/>
  <c r="EW31" i="12"/>
  <c r="EW35" i="12"/>
  <c r="EW163" i="12"/>
  <c r="EW167" i="12"/>
  <c r="EW171" i="12"/>
  <c r="EW175" i="12"/>
  <c r="EW179" i="12"/>
  <c r="EW183" i="12"/>
  <c r="EW187" i="12"/>
  <c r="EW132" i="12"/>
  <c r="EW136" i="12"/>
  <c r="EW140" i="12"/>
  <c r="EW144" i="12"/>
  <c r="EW148" i="12"/>
  <c r="EW152" i="12"/>
  <c r="EW156" i="12"/>
  <c r="EW101" i="12"/>
  <c r="EW105" i="12"/>
  <c r="EW109" i="12"/>
  <c r="EW113" i="12"/>
  <c r="EW117" i="12"/>
  <c r="EW121" i="12"/>
  <c r="EW125" i="12"/>
  <c r="EW70" i="12"/>
  <c r="EW74" i="12"/>
  <c r="EW78" i="12"/>
  <c r="EW82" i="12"/>
  <c r="EW86" i="12"/>
  <c r="EW90" i="12"/>
  <c r="EW94" i="12"/>
  <c r="EW51" i="12"/>
  <c r="EW55" i="12"/>
  <c r="EW59" i="12"/>
  <c r="EW63" i="12"/>
  <c r="EW67" i="12"/>
  <c r="EW12" i="12"/>
  <c r="EW16" i="12"/>
  <c r="EW20" i="12"/>
  <c r="EW24" i="12"/>
  <c r="EW28" i="12"/>
  <c r="EW32" i="12"/>
  <c r="EW36" i="12"/>
  <c r="EW160" i="12"/>
  <c r="EW164" i="12"/>
  <c r="EW168" i="12"/>
  <c r="EW172" i="12"/>
  <c r="EW176" i="12"/>
  <c r="EW180" i="12"/>
  <c r="EW184" i="12"/>
  <c r="EW133" i="12"/>
  <c r="EW137" i="12"/>
  <c r="EW141" i="12"/>
  <c r="EW145" i="12"/>
  <c r="EW149" i="12"/>
  <c r="EW153" i="12"/>
  <c r="EW157" i="12"/>
  <c r="EW102" i="12"/>
  <c r="EW106" i="12"/>
  <c r="EW110" i="12"/>
  <c r="EW114" i="12"/>
  <c r="EW118" i="12"/>
  <c r="EW122" i="12"/>
  <c r="EW126" i="12"/>
  <c r="EW71" i="12"/>
  <c r="EW75" i="12"/>
  <c r="EW79" i="12"/>
  <c r="EW83" i="12"/>
  <c r="EW87" i="12"/>
  <c r="EW91" i="12"/>
  <c r="EW95" i="12"/>
  <c r="EW44" i="12"/>
  <c r="EW48" i="12"/>
  <c r="EW52" i="12"/>
  <c r="EW56" i="12"/>
  <c r="EW60" i="12"/>
  <c r="EW64" i="12"/>
  <c r="EW17" i="12"/>
  <c r="EW21" i="12"/>
  <c r="EW25" i="12"/>
  <c r="EW29" i="12"/>
  <c r="EW33" i="12"/>
  <c r="EW37" i="12"/>
  <c r="EW161" i="12"/>
  <c r="EW177" i="12"/>
  <c r="EW134" i="12"/>
  <c r="EW150" i="12"/>
  <c r="EW107" i="12"/>
  <c r="EW123" i="12"/>
  <c r="EW80" i="12"/>
  <c r="EW96" i="12"/>
  <c r="EW10" i="12"/>
  <c r="EW26" i="12"/>
  <c r="EW165" i="12"/>
  <c r="EW181" i="12"/>
  <c r="EW138" i="12"/>
  <c r="EW154" i="12"/>
  <c r="EW111" i="12"/>
  <c r="EW127" i="12"/>
  <c r="EW84" i="12"/>
  <c r="EW41" i="12"/>
  <c r="EW57" i="12"/>
  <c r="EW14" i="12"/>
  <c r="EW30" i="12"/>
  <c r="EX6" i="12"/>
  <c r="EW169" i="12"/>
  <c r="EW185" i="12"/>
  <c r="EW142" i="12"/>
  <c r="EW115" i="12"/>
  <c r="EW72" i="12"/>
  <c r="EW88" i="12"/>
  <c r="EW45" i="12"/>
  <c r="EW61" i="12"/>
  <c r="EW18" i="12"/>
  <c r="EW34" i="12"/>
  <c r="EW76" i="12"/>
  <c r="EW22" i="12"/>
  <c r="EW146" i="12"/>
  <c r="EW92" i="12"/>
  <c r="EW103" i="12"/>
  <c r="EW49" i="12"/>
  <c r="EW173" i="12"/>
  <c r="EW119" i="12"/>
  <c r="EW65" i="12"/>
  <c r="EW7" i="12"/>
  <c r="I160" i="12"/>
  <c r="G161" i="12"/>
  <c r="I161" i="12"/>
  <c r="EV226" i="12"/>
  <c r="EW225" i="12"/>
  <c r="EV8" i="12"/>
  <c r="EU232" i="12"/>
  <c r="EU231" i="12" s="1"/>
  <c r="EJ29" i="10"/>
  <c r="EU234" i="12"/>
  <c r="EU233" i="12" s="1"/>
  <c r="EV159" i="12"/>
  <c r="EV69" i="12"/>
  <c r="FD209" i="12"/>
  <c r="FC210" i="12"/>
  <c r="ES6" i="16" l="1"/>
  <c r="ER7" i="16"/>
  <c r="EW69" i="12"/>
  <c r="ET250" i="12"/>
  <c r="ET301" i="12"/>
  <c r="ET313" i="12" s="1"/>
  <c r="ET302" i="12"/>
  <c r="ET314" i="12" s="1"/>
  <c r="EW99" i="12"/>
  <c r="ET307" i="12"/>
  <c r="ET303" i="12"/>
  <c r="ET315" i="12" s="1"/>
  <c r="ET306" i="12"/>
  <c r="ET318" i="12" s="1"/>
  <c r="EL27" i="10"/>
  <c r="EM28" i="10"/>
  <c r="EV232" i="12"/>
  <c r="EV231" i="12" s="1"/>
  <c r="EU308" i="12" s="1"/>
  <c r="EW8" i="12"/>
  <c r="EK29" i="10"/>
  <c r="EV234" i="12"/>
  <c r="EV233" i="12" s="1"/>
  <c r="EW226" i="12"/>
  <c r="EX225" i="12"/>
  <c r="ET299" i="12"/>
  <c r="ET311" i="12" s="1"/>
  <c r="ET305" i="12"/>
  <c r="ET317" i="12" s="1"/>
  <c r="FE209" i="12"/>
  <c r="FD210" i="12"/>
  <c r="EV236" i="12"/>
  <c r="EX162" i="12"/>
  <c r="EX166" i="12"/>
  <c r="EX170" i="12"/>
  <c r="EX174" i="12"/>
  <c r="EX178" i="12"/>
  <c r="EX182" i="12"/>
  <c r="EX186" i="12"/>
  <c r="EX131" i="12"/>
  <c r="EX135" i="12"/>
  <c r="EX139" i="12"/>
  <c r="EX143" i="12"/>
  <c r="EX147" i="12"/>
  <c r="EX151" i="12"/>
  <c r="EX155" i="12"/>
  <c r="EX100" i="12"/>
  <c r="EX104" i="12"/>
  <c r="EX108" i="12"/>
  <c r="EX112" i="12"/>
  <c r="EX116" i="12"/>
  <c r="EX120" i="12"/>
  <c r="EX124" i="12"/>
  <c r="EX73" i="12"/>
  <c r="EX77" i="12"/>
  <c r="EX81" i="12"/>
  <c r="EX85" i="12"/>
  <c r="EX89" i="12"/>
  <c r="EX93" i="12"/>
  <c r="EX97" i="12"/>
  <c r="EX42" i="12"/>
  <c r="EX46" i="12"/>
  <c r="EX50" i="12"/>
  <c r="EX62" i="12"/>
  <c r="EX66" i="12"/>
  <c r="EX11" i="12"/>
  <c r="EX15" i="12"/>
  <c r="EX19" i="12"/>
  <c r="EX23" i="12"/>
  <c r="EX27" i="12"/>
  <c r="EX31" i="12"/>
  <c r="EX35" i="12"/>
  <c r="EX163" i="12"/>
  <c r="EX167" i="12"/>
  <c r="EX171" i="12"/>
  <c r="EX175" i="12"/>
  <c r="EX179" i="12"/>
  <c r="EX183" i="12"/>
  <c r="EX187" i="12"/>
  <c r="EX132" i="12"/>
  <c r="EX136" i="12"/>
  <c r="EX140" i="12"/>
  <c r="EX144" i="12"/>
  <c r="EX148" i="12"/>
  <c r="EX152" i="12"/>
  <c r="EX156" i="12"/>
  <c r="EX101" i="12"/>
  <c r="EX105" i="12"/>
  <c r="EX109" i="12"/>
  <c r="EX113" i="12"/>
  <c r="EX117" i="12"/>
  <c r="EX121" i="12"/>
  <c r="EX125" i="12"/>
  <c r="EX70" i="12"/>
  <c r="EX74" i="12"/>
  <c r="EX78" i="12"/>
  <c r="EX82" i="12"/>
  <c r="EX86" i="12"/>
  <c r="EX90" i="12"/>
  <c r="EX94" i="12"/>
  <c r="EX51" i="12"/>
  <c r="EX55" i="12"/>
  <c r="EX59" i="12"/>
  <c r="EX63" i="12"/>
  <c r="EX67" i="12"/>
  <c r="EX12" i="12"/>
  <c r="EX16" i="12"/>
  <c r="EX20" i="12"/>
  <c r="EX24" i="12"/>
  <c r="EX28" i="12"/>
  <c r="EX32" i="12"/>
  <c r="EX36" i="12"/>
  <c r="EX160" i="12"/>
  <c r="EX164" i="12"/>
  <c r="EX168" i="12"/>
  <c r="EX172" i="12"/>
  <c r="EX176" i="12"/>
  <c r="EX180" i="12"/>
  <c r="EX184" i="12"/>
  <c r="EX133" i="12"/>
  <c r="EX137" i="12"/>
  <c r="EX141" i="12"/>
  <c r="EX145" i="12"/>
  <c r="EX149" i="12"/>
  <c r="EX153" i="12"/>
  <c r="EX157" i="12"/>
  <c r="EX102" i="12"/>
  <c r="EX106" i="12"/>
  <c r="EX110" i="12"/>
  <c r="EX114" i="12"/>
  <c r="EX118" i="12"/>
  <c r="EX122" i="12"/>
  <c r="EX126" i="12"/>
  <c r="EX71" i="12"/>
  <c r="EX75" i="12"/>
  <c r="EX79" i="12"/>
  <c r="EX83" i="12"/>
  <c r="EX87" i="12"/>
  <c r="EX91" i="12"/>
  <c r="EX95" i="12"/>
  <c r="EX44" i="12"/>
  <c r="EX48" i="12"/>
  <c r="EX52" i="12"/>
  <c r="EX56" i="12"/>
  <c r="EX60" i="12"/>
  <c r="EX64" i="12"/>
  <c r="EX17" i="12"/>
  <c r="EX21" i="12"/>
  <c r="EX25" i="12"/>
  <c r="EX29" i="12"/>
  <c r="EX33" i="12"/>
  <c r="EX37" i="12"/>
  <c r="EX161" i="12"/>
  <c r="EX177" i="12"/>
  <c r="EX134" i="12"/>
  <c r="EX150" i="12"/>
  <c r="EX107" i="12"/>
  <c r="EX123" i="12"/>
  <c r="EX80" i="12"/>
  <c r="EX96" i="12"/>
  <c r="EX10" i="12"/>
  <c r="EX26" i="12"/>
  <c r="EX165" i="12"/>
  <c r="EX181" i="12"/>
  <c r="EX138" i="12"/>
  <c r="EX154" i="12"/>
  <c r="EX111" i="12"/>
  <c r="EX127" i="12"/>
  <c r="EX84" i="12"/>
  <c r="EX41" i="12"/>
  <c r="EX57" i="12"/>
  <c r="EX14" i="12"/>
  <c r="EX30" i="12"/>
  <c r="EX169" i="12"/>
  <c r="EX185" i="12"/>
  <c r="EX142" i="12"/>
  <c r="EX115" i="12"/>
  <c r="EX72" i="12"/>
  <c r="EX88" i="12"/>
  <c r="EX45" i="12"/>
  <c r="EX61" i="12"/>
  <c r="EX18" i="12"/>
  <c r="EX34" i="12"/>
  <c r="EY6" i="12"/>
  <c r="EX146" i="12"/>
  <c r="EX92" i="12"/>
  <c r="EX103" i="12"/>
  <c r="EX49" i="12"/>
  <c r="EX173" i="12"/>
  <c r="EX119" i="12"/>
  <c r="EX65" i="12"/>
  <c r="EX76" i="12"/>
  <c r="EX22" i="12"/>
  <c r="EX7" i="12"/>
  <c r="EW159" i="12"/>
  <c r="ET304" i="12"/>
  <c r="ET316" i="12" s="1"/>
  <c r="ET300" i="12"/>
  <c r="ET312" i="12" s="1"/>
  <c r="EW236" i="12" l="1"/>
  <c r="EW235" i="12" s="1"/>
  <c r="EU304" i="12"/>
  <c r="EU316" i="12" s="1"/>
  <c r="EU299" i="12"/>
  <c r="EU311" i="12" s="1"/>
  <c r="EU307" i="12"/>
  <c r="EU301" i="12"/>
  <c r="EU313" i="12" s="1"/>
  <c r="EU250" i="12"/>
  <c r="EU251" i="12" s="1"/>
  <c r="EU252" i="12" s="1"/>
  <c r="EU305" i="12"/>
  <c r="EU317" i="12" s="1"/>
  <c r="EU302" i="12"/>
  <c r="EU314" i="12" s="1"/>
  <c r="ET6" i="16"/>
  <c r="ES7" i="16"/>
  <c r="EU306" i="12"/>
  <c r="EU318" i="12" s="1"/>
  <c r="EX159" i="12"/>
  <c r="EM27" i="10"/>
  <c r="EN28" i="10"/>
  <c r="ET251" i="12"/>
  <c r="ET252" i="12" s="1"/>
  <c r="EX69" i="12"/>
  <c r="EV235" i="12"/>
  <c r="EV284" i="12"/>
  <c r="EV283" i="12" s="1"/>
  <c r="EU303" i="12"/>
  <c r="EU315" i="12" s="1"/>
  <c r="EU300" i="12"/>
  <c r="EU312" i="12" s="1"/>
  <c r="EY162" i="12"/>
  <c r="EY166" i="12"/>
  <c r="EY170" i="12"/>
  <c r="EY174" i="12"/>
  <c r="EY178" i="12"/>
  <c r="EY182" i="12"/>
  <c r="EY186" i="12"/>
  <c r="EY131" i="12"/>
  <c r="EY135" i="12"/>
  <c r="EY139" i="12"/>
  <c r="EY143" i="12"/>
  <c r="EY147" i="12"/>
  <c r="EY151" i="12"/>
  <c r="EY155" i="12"/>
  <c r="EY100" i="12"/>
  <c r="EY104" i="12"/>
  <c r="EY108" i="12"/>
  <c r="EY112" i="12"/>
  <c r="EY116" i="12"/>
  <c r="EY120" i="12"/>
  <c r="EY124" i="12"/>
  <c r="EY73" i="12"/>
  <c r="EY77" i="12"/>
  <c r="EY81" i="12"/>
  <c r="EY85" i="12"/>
  <c r="EY89" i="12"/>
  <c r="EY93" i="12"/>
  <c r="EY97" i="12"/>
  <c r="EY42" i="12"/>
  <c r="EY46" i="12"/>
  <c r="EY50" i="12"/>
  <c r="EY62" i="12"/>
  <c r="EY66" i="12"/>
  <c r="EY11" i="12"/>
  <c r="EY15" i="12"/>
  <c r="EY19" i="12"/>
  <c r="EY23" i="12"/>
  <c r="EY27" i="12"/>
  <c r="EY31" i="12"/>
  <c r="EY35" i="12"/>
  <c r="EY163" i="12"/>
  <c r="EY167" i="12"/>
  <c r="EY171" i="12"/>
  <c r="EY175" i="12"/>
  <c r="EY179" i="12"/>
  <c r="EY183" i="12"/>
  <c r="EY187" i="12"/>
  <c r="EY132" i="12"/>
  <c r="EY136" i="12"/>
  <c r="EY140" i="12"/>
  <c r="EY144" i="12"/>
  <c r="EY148" i="12"/>
  <c r="EY152" i="12"/>
  <c r="EY156" i="12"/>
  <c r="EY101" i="12"/>
  <c r="EY105" i="12"/>
  <c r="EY109" i="12"/>
  <c r="EY113" i="12"/>
  <c r="EY117" i="12"/>
  <c r="EY121" i="12"/>
  <c r="EY125" i="12"/>
  <c r="EY70" i="12"/>
  <c r="EY74" i="12"/>
  <c r="EY78" i="12"/>
  <c r="EY82" i="12"/>
  <c r="EY86" i="12"/>
  <c r="EY90" i="12"/>
  <c r="EY94" i="12"/>
  <c r="EY51" i="12"/>
  <c r="EY55" i="12"/>
  <c r="EY59" i="12"/>
  <c r="EY63" i="12"/>
  <c r="EY67" i="12"/>
  <c r="EY12" i="12"/>
  <c r="EY16" i="12"/>
  <c r="EY20" i="12"/>
  <c r="EY24" i="12"/>
  <c r="EY28" i="12"/>
  <c r="EY32" i="12"/>
  <c r="EY36" i="12"/>
  <c r="EY160" i="12"/>
  <c r="EY164" i="12"/>
  <c r="EY168" i="12"/>
  <c r="EY172" i="12"/>
  <c r="EY176" i="12"/>
  <c r="EY180" i="12"/>
  <c r="EY184" i="12"/>
  <c r="EY133" i="12"/>
  <c r="EY137" i="12"/>
  <c r="EY141" i="12"/>
  <c r="EY145" i="12"/>
  <c r="EY149" i="12"/>
  <c r="EY153" i="12"/>
  <c r="EY157" i="12"/>
  <c r="EY102" i="12"/>
  <c r="EY106" i="12"/>
  <c r="EY110" i="12"/>
  <c r="EY114" i="12"/>
  <c r="EY118" i="12"/>
  <c r="EY122" i="12"/>
  <c r="EY126" i="12"/>
  <c r="EY71" i="12"/>
  <c r="EY75" i="12"/>
  <c r="EY79" i="12"/>
  <c r="EY83" i="12"/>
  <c r="EY87" i="12"/>
  <c r="EY91" i="12"/>
  <c r="EY95" i="12"/>
  <c r="EY44" i="12"/>
  <c r="EY48" i="12"/>
  <c r="EY52" i="12"/>
  <c r="EY56" i="12"/>
  <c r="EY60" i="12"/>
  <c r="EY64" i="12"/>
  <c r="EY17" i="12"/>
  <c r="EY21" i="12"/>
  <c r="EY25" i="12"/>
  <c r="EY29" i="12"/>
  <c r="EY33" i="12"/>
  <c r="EY37" i="12"/>
  <c r="EY161" i="12"/>
  <c r="EY177" i="12"/>
  <c r="EY134" i="12"/>
  <c r="EY150" i="12"/>
  <c r="EY107" i="12"/>
  <c r="EY123" i="12"/>
  <c r="EY80" i="12"/>
  <c r="EY96" i="12"/>
  <c r="EY10" i="12"/>
  <c r="EY26" i="12"/>
  <c r="EY165" i="12"/>
  <c r="EY181" i="12"/>
  <c r="EY138" i="12"/>
  <c r="EY154" i="12"/>
  <c r="EY111" i="12"/>
  <c r="EY127" i="12"/>
  <c r="EY84" i="12"/>
  <c r="EY41" i="12"/>
  <c r="EY57" i="12"/>
  <c r="EY14" i="12"/>
  <c r="EY30" i="12"/>
  <c r="EY169" i="12"/>
  <c r="EY185" i="12"/>
  <c r="EY142" i="12"/>
  <c r="EY115" i="12"/>
  <c r="EY72" i="12"/>
  <c r="EY88" i="12"/>
  <c r="EY45" i="12"/>
  <c r="EY61" i="12"/>
  <c r="EY18" i="12"/>
  <c r="EY34" i="12"/>
  <c r="EY103" i="12"/>
  <c r="EY49" i="12"/>
  <c r="EY173" i="12"/>
  <c r="EY119" i="12"/>
  <c r="EY65" i="12"/>
  <c r="EY76" i="12"/>
  <c r="EY22" i="12"/>
  <c r="EY146" i="12"/>
  <c r="EY92" i="12"/>
  <c r="EZ6" i="12"/>
  <c r="EY7" i="12"/>
  <c r="EX99" i="12"/>
  <c r="EW232" i="12"/>
  <c r="EW231" i="12" s="1"/>
  <c r="EV308" i="12" s="1"/>
  <c r="EX8" i="12"/>
  <c r="EL29" i="10"/>
  <c r="EW234" i="12"/>
  <c r="EW233" i="12" s="1"/>
  <c r="FE210" i="12"/>
  <c r="FF209" i="12"/>
  <c r="EX226" i="12"/>
  <c r="EY225" i="12"/>
  <c r="EW284" i="12" l="1"/>
  <c r="EW283" i="12" s="1"/>
  <c r="EV301" i="12"/>
  <c r="EV313" i="12" s="1"/>
  <c r="EV300" i="12"/>
  <c r="EV312" i="12" s="1"/>
  <c r="EV250" i="12"/>
  <c r="EV251" i="12" s="1"/>
  <c r="EV252" i="12" s="1"/>
  <c r="EV302" i="12"/>
  <c r="EV314" i="12" s="1"/>
  <c r="EV304" i="12"/>
  <c r="EV316" i="12" s="1"/>
  <c r="EV299" i="12"/>
  <c r="EV311" i="12" s="1"/>
  <c r="EV305" i="12"/>
  <c r="EV317" i="12" s="1"/>
  <c r="EU6" i="16"/>
  <c r="ET7" i="16"/>
  <c r="EZ162" i="12"/>
  <c r="EZ166" i="12"/>
  <c r="EZ170" i="12"/>
  <c r="EZ174" i="12"/>
  <c r="EZ178" i="12"/>
  <c r="EZ182" i="12"/>
  <c r="EZ186" i="12"/>
  <c r="EZ131" i="12"/>
  <c r="EZ135" i="12"/>
  <c r="EZ139" i="12"/>
  <c r="EZ143" i="12"/>
  <c r="EZ147" i="12"/>
  <c r="EZ151" i="12"/>
  <c r="EZ155" i="12"/>
  <c r="EZ100" i="12"/>
  <c r="EZ104" i="12"/>
  <c r="EZ108" i="12"/>
  <c r="EZ112" i="12"/>
  <c r="EZ116" i="12"/>
  <c r="EZ120" i="12"/>
  <c r="EZ124" i="12"/>
  <c r="EZ73" i="12"/>
  <c r="EZ77" i="12"/>
  <c r="EZ81" i="12"/>
  <c r="EZ85" i="12"/>
  <c r="EZ89" i="12"/>
  <c r="EZ93" i="12"/>
  <c r="EZ97" i="12"/>
  <c r="EZ42" i="12"/>
  <c r="EZ46" i="12"/>
  <c r="EZ50" i="12"/>
  <c r="EZ62" i="12"/>
  <c r="EZ66" i="12"/>
  <c r="EZ11" i="12"/>
  <c r="EZ15" i="12"/>
  <c r="EZ19" i="12"/>
  <c r="EZ23" i="12"/>
  <c r="EZ27" i="12"/>
  <c r="EZ31" i="12"/>
  <c r="EZ35" i="12"/>
  <c r="EZ163" i="12"/>
  <c r="EZ167" i="12"/>
  <c r="EZ171" i="12"/>
  <c r="EZ175" i="12"/>
  <c r="EZ179" i="12"/>
  <c r="EZ183" i="12"/>
  <c r="EZ187" i="12"/>
  <c r="EZ132" i="12"/>
  <c r="EZ136" i="12"/>
  <c r="EZ140" i="12"/>
  <c r="EZ144" i="12"/>
  <c r="EZ148" i="12"/>
  <c r="EZ152" i="12"/>
  <c r="EZ156" i="12"/>
  <c r="EZ101" i="12"/>
  <c r="EZ105" i="12"/>
  <c r="EZ109" i="12"/>
  <c r="EZ113" i="12"/>
  <c r="EZ117" i="12"/>
  <c r="EZ121" i="12"/>
  <c r="EZ125" i="12"/>
  <c r="EZ70" i="12"/>
  <c r="EZ74" i="12"/>
  <c r="EZ78" i="12"/>
  <c r="EZ82" i="12"/>
  <c r="EZ86" i="12"/>
  <c r="EZ90" i="12"/>
  <c r="EZ94" i="12"/>
  <c r="EZ51" i="12"/>
  <c r="EZ55" i="12"/>
  <c r="EZ59" i="12"/>
  <c r="EZ63" i="12"/>
  <c r="EZ67" i="12"/>
  <c r="EZ12" i="12"/>
  <c r="EZ16" i="12"/>
  <c r="EZ20" i="12"/>
  <c r="EZ24" i="12"/>
  <c r="EZ28" i="12"/>
  <c r="EZ32" i="12"/>
  <c r="EZ36" i="12"/>
  <c r="EZ160" i="12"/>
  <c r="EZ164" i="12"/>
  <c r="EZ168" i="12"/>
  <c r="EZ172" i="12"/>
  <c r="EZ176" i="12"/>
  <c r="EZ180" i="12"/>
  <c r="EZ184" i="12"/>
  <c r="EZ133" i="12"/>
  <c r="EZ137" i="12"/>
  <c r="EZ141" i="12"/>
  <c r="EZ145" i="12"/>
  <c r="EZ149" i="12"/>
  <c r="EZ153" i="12"/>
  <c r="EZ157" i="12"/>
  <c r="EZ102" i="12"/>
  <c r="EZ106" i="12"/>
  <c r="EZ110" i="12"/>
  <c r="EZ114" i="12"/>
  <c r="EZ118" i="12"/>
  <c r="EZ122" i="12"/>
  <c r="EZ126" i="12"/>
  <c r="EZ71" i="12"/>
  <c r="EZ75" i="12"/>
  <c r="EZ79" i="12"/>
  <c r="EZ83" i="12"/>
  <c r="EZ87" i="12"/>
  <c r="EZ91" i="12"/>
  <c r="EZ95" i="12"/>
  <c r="EZ44" i="12"/>
  <c r="EZ48" i="12"/>
  <c r="EZ52" i="12"/>
  <c r="EZ56" i="12"/>
  <c r="EZ60" i="12"/>
  <c r="EZ64" i="12"/>
  <c r="EZ17" i="12"/>
  <c r="EZ21" i="12"/>
  <c r="EZ25" i="12"/>
  <c r="EZ29" i="12"/>
  <c r="EZ33" i="12"/>
  <c r="EZ37" i="12"/>
  <c r="EZ161" i="12"/>
  <c r="EZ177" i="12"/>
  <c r="EZ134" i="12"/>
  <c r="EZ150" i="12"/>
  <c r="EZ107" i="12"/>
  <c r="EZ123" i="12"/>
  <c r="EZ80" i="12"/>
  <c r="EZ96" i="12"/>
  <c r="EZ10" i="12"/>
  <c r="EZ26" i="12"/>
  <c r="FA6" i="12"/>
  <c r="EZ165" i="12"/>
  <c r="EZ181" i="12"/>
  <c r="EZ138" i="12"/>
  <c r="EZ154" i="12"/>
  <c r="EZ111" i="12"/>
  <c r="EZ127" i="12"/>
  <c r="EZ84" i="12"/>
  <c r="EZ41" i="12"/>
  <c r="EZ57" i="12"/>
  <c r="EZ14" i="12"/>
  <c r="EZ30" i="12"/>
  <c r="EZ169" i="12"/>
  <c r="EZ185" i="12"/>
  <c r="EZ142" i="12"/>
  <c r="EZ115" i="12"/>
  <c r="EZ72" i="12"/>
  <c r="EZ88" i="12"/>
  <c r="EZ45" i="12"/>
  <c r="EZ61" i="12"/>
  <c r="EZ18" i="12"/>
  <c r="EZ34" i="12"/>
  <c r="EZ173" i="12"/>
  <c r="EZ119" i="12"/>
  <c r="EZ65" i="12"/>
  <c r="EZ76" i="12"/>
  <c r="EZ22" i="12"/>
  <c r="EZ146" i="12"/>
  <c r="EZ92" i="12"/>
  <c r="EZ103" i="12"/>
  <c r="EZ49" i="12"/>
  <c r="EZ7" i="12"/>
  <c r="EY159" i="12"/>
  <c r="FF210" i="12"/>
  <c r="FG209" i="12"/>
  <c r="EY226" i="12"/>
  <c r="EZ225" i="12"/>
  <c r="EY69" i="12"/>
  <c r="EY8" i="12"/>
  <c r="EX232" i="12"/>
  <c r="EX231" i="12" s="1"/>
  <c r="EW300" i="12" s="1"/>
  <c r="EM29" i="10"/>
  <c r="EX234" i="12"/>
  <c r="EX233" i="12" s="1"/>
  <c r="EV306" i="12"/>
  <c r="EV318" i="12" s="1"/>
  <c r="EV307" i="12"/>
  <c r="EV303" i="12"/>
  <c r="EV315" i="12" s="1"/>
  <c r="EX236" i="12"/>
  <c r="EY99" i="12"/>
  <c r="EN27" i="10"/>
  <c r="EO28" i="10"/>
  <c r="EW312" i="12" l="1"/>
  <c r="EY236" i="12"/>
  <c r="EY284" i="12" s="1"/>
  <c r="EY283" i="12" s="1"/>
  <c r="EV6" i="16"/>
  <c r="EU7" i="16"/>
  <c r="EW299" i="12"/>
  <c r="EW311" i="12" s="1"/>
  <c r="EW305" i="12"/>
  <c r="EW317" i="12" s="1"/>
  <c r="EZ159" i="12"/>
  <c r="EW304" i="12"/>
  <c r="EW316" i="12" s="1"/>
  <c r="EO27" i="10"/>
  <c r="EP28" i="10"/>
  <c r="EX235" i="12"/>
  <c r="EX284" i="12"/>
  <c r="EX283" i="12" s="1"/>
  <c r="EX290" i="12" s="1"/>
  <c r="EZ226" i="12"/>
  <c r="FA225" i="12"/>
  <c r="EZ69" i="12"/>
  <c r="EW250" i="12"/>
  <c r="EW301" i="12"/>
  <c r="EW313" i="12" s="1"/>
  <c r="EW302" i="12"/>
  <c r="EW314" i="12" s="1"/>
  <c r="FH209" i="12"/>
  <c r="FG210" i="12"/>
  <c r="FA161" i="12"/>
  <c r="FA165" i="12"/>
  <c r="FA169" i="12"/>
  <c r="FA173" i="12"/>
  <c r="FA177" i="12"/>
  <c r="FA181" i="12"/>
  <c r="FA185" i="12"/>
  <c r="FA134" i="12"/>
  <c r="FA138" i="12"/>
  <c r="FA142" i="12"/>
  <c r="FA146" i="12"/>
  <c r="FA150" i="12"/>
  <c r="FA154" i="12"/>
  <c r="FA103" i="12"/>
  <c r="FA107" i="12"/>
  <c r="FA111" i="12"/>
  <c r="FA115" i="12"/>
  <c r="FA119" i="12"/>
  <c r="FA123" i="12"/>
  <c r="FA127" i="12"/>
  <c r="FA72" i="12"/>
  <c r="FA76" i="12"/>
  <c r="FA80" i="12"/>
  <c r="FA84" i="12"/>
  <c r="FA88" i="12"/>
  <c r="FA92" i="12"/>
  <c r="FA96" i="12"/>
  <c r="FA41" i="12"/>
  <c r="FA45" i="12"/>
  <c r="FA49" i="12"/>
  <c r="FA57" i="12"/>
  <c r="FA61" i="12"/>
  <c r="FA65" i="12"/>
  <c r="FA10" i="12"/>
  <c r="FA14" i="12"/>
  <c r="FA18" i="12"/>
  <c r="FA22" i="12"/>
  <c r="FA26" i="12"/>
  <c r="FA30" i="12"/>
  <c r="FA34" i="12"/>
  <c r="FA162" i="12"/>
  <c r="FA166" i="12"/>
  <c r="FA170" i="12"/>
  <c r="FA174" i="12"/>
  <c r="FA178" i="12"/>
  <c r="FA182" i="12"/>
  <c r="FA186" i="12"/>
  <c r="FA131" i="12"/>
  <c r="FA135" i="12"/>
  <c r="FA139" i="12"/>
  <c r="FA143" i="12"/>
  <c r="FA147" i="12"/>
  <c r="FA151" i="12"/>
  <c r="FA155" i="12"/>
  <c r="FA100" i="12"/>
  <c r="FA104" i="12"/>
  <c r="FA108" i="12"/>
  <c r="FA112" i="12"/>
  <c r="FA116" i="12"/>
  <c r="FA120" i="12"/>
  <c r="FA124" i="12"/>
  <c r="FA73" i="12"/>
  <c r="FA77" i="12"/>
  <c r="FA81" i="12"/>
  <c r="FA85" i="12"/>
  <c r="FA89" i="12"/>
  <c r="FA93" i="12"/>
  <c r="FA97" i="12"/>
  <c r="FA42" i="12"/>
  <c r="FA46" i="12"/>
  <c r="FA50" i="12"/>
  <c r="FA62" i="12"/>
  <c r="FA66" i="12"/>
  <c r="FA11" i="12"/>
  <c r="FA15" i="12"/>
  <c r="FA19" i="12"/>
  <c r="FA23" i="12"/>
  <c r="FA27" i="12"/>
  <c r="FA31" i="12"/>
  <c r="FA35" i="12"/>
  <c r="FA163" i="12"/>
  <c r="FA167" i="12"/>
  <c r="FA171" i="12"/>
  <c r="FA175" i="12"/>
  <c r="FA179" i="12"/>
  <c r="FA183" i="12"/>
  <c r="FA187" i="12"/>
  <c r="FA132" i="12"/>
  <c r="FA136" i="12"/>
  <c r="FA140" i="12"/>
  <c r="FA144" i="12"/>
  <c r="FA148" i="12"/>
  <c r="FA152" i="12"/>
  <c r="FA156" i="12"/>
  <c r="FA101" i="12"/>
  <c r="FA105" i="12"/>
  <c r="FA109" i="12"/>
  <c r="FA113" i="12"/>
  <c r="FA117" i="12"/>
  <c r="FA121" i="12"/>
  <c r="FA125" i="12"/>
  <c r="FA70" i="12"/>
  <c r="FA74" i="12"/>
  <c r="FA78" i="12"/>
  <c r="FA82" i="12"/>
  <c r="FA86" i="12"/>
  <c r="FA90" i="12"/>
  <c r="FA94" i="12"/>
  <c r="FA51" i="12"/>
  <c r="FA55" i="12"/>
  <c r="FA59" i="12"/>
  <c r="FA63" i="12"/>
  <c r="FA67" i="12"/>
  <c r="FA12" i="12"/>
  <c r="FA16" i="12"/>
  <c r="FA20" i="12"/>
  <c r="FA24" i="12"/>
  <c r="FA28" i="12"/>
  <c r="FA32" i="12"/>
  <c r="FA36" i="12"/>
  <c r="FA160" i="12"/>
  <c r="FA176" i="12"/>
  <c r="FA133" i="12"/>
  <c r="FA149" i="12"/>
  <c r="FA106" i="12"/>
  <c r="FA122" i="12"/>
  <c r="FA79" i="12"/>
  <c r="FA95" i="12"/>
  <c r="FA52" i="12"/>
  <c r="FA25" i="12"/>
  <c r="FA164" i="12"/>
  <c r="FA180" i="12"/>
  <c r="FA137" i="12"/>
  <c r="FA153" i="12"/>
  <c r="FA110" i="12"/>
  <c r="FA126" i="12"/>
  <c r="FA83" i="12"/>
  <c r="FA56" i="12"/>
  <c r="FA29" i="12"/>
  <c r="FB6" i="12"/>
  <c r="FA168" i="12"/>
  <c r="FA184" i="12"/>
  <c r="FA141" i="12"/>
  <c r="FA157" i="12"/>
  <c r="FA114" i="12"/>
  <c r="FA71" i="12"/>
  <c r="FA87" i="12"/>
  <c r="FA44" i="12"/>
  <c r="FA60" i="12"/>
  <c r="FA17" i="12"/>
  <c r="FA33" i="12"/>
  <c r="FA75" i="12"/>
  <c r="FA21" i="12"/>
  <c r="FA145" i="12"/>
  <c r="FA91" i="12"/>
  <c r="FA37" i="12"/>
  <c r="FA102" i="12"/>
  <c r="FA48" i="12"/>
  <c r="FA172" i="12"/>
  <c r="FA118" i="12"/>
  <c r="FA64" i="12"/>
  <c r="FA7" i="12"/>
  <c r="EZ8" i="12"/>
  <c r="EY232" i="12"/>
  <c r="EY231" i="12" s="1"/>
  <c r="EX300" i="12" s="1"/>
  <c r="EX312" i="12" s="1"/>
  <c r="EN29" i="10"/>
  <c r="EY234" i="12"/>
  <c r="EY233" i="12" s="1"/>
  <c r="EZ99" i="12"/>
  <c r="EW307" i="12"/>
  <c r="EW303" i="12"/>
  <c r="EW315" i="12" s="1"/>
  <c r="EW306" i="12"/>
  <c r="EW318" i="12" s="1"/>
  <c r="EZ236" i="12" l="1"/>
  <c r="EZ235" i="12" s="1"/>
  <c r="EY235" i="12"/>
  <c r="EW6" i="16"/>
  <c r="EV7" i="16"/>
  <c r="FA99" i="12"/>
  <c r="EX304" i="12"/>
  <c r="EX316" i="12" s="1"/>
  <c r="EP27" i="10"/>
  <c r="EQ28" i="10"/>
  <c r="FB160" i="12"/>
  <c r="FB164" i="12"/>
  <c r="FB168" i="12"/>
  <c r="FB172" i="12"/>
  <c r="FB176" i="12"/>
  <c r="FB180" i="12"/>
  <c r="FB184" i="12"/>
  <c r="FB133" i="12"/>
  <c r="FB137" i="12"/>
  <c r="FB141" i="12"/>
  <c r="FB145" i="12"/>
  <c r="FB149" i="12"/>
  <c r="FB153" i="12"/>
  <c r="FB157" i="12"/>
  <c r="FB102" i="12"/>
  <c r="FB106" i="12"/>
  <c r="FB110" i="12"/>
  <c r="FB114" i="12"/>
  <c r="FB118" i="12"/>
  <c r="FB122" i="12"/>
  <c r="FB126" i="12"/>
  <c r="FB71" i="12"/>
  <c r="FB75" i="12"/>
  <c r="FB79" i="12"/>
  <c r="FB83" i="12"/>
  <c r="FB87" i="12"/>
  <c r="FB91" i="12"/>
  <c r="FB95" i="12"/>
  <c r="FB44" i="12"/>
  <c r="FB48" i="12"/>
  <c r="FB52" i="12"/>
  <c r="FB56" i="12"/>
  <c r="FB60" i="12"/>
  <c r="FB64" i="12"/>
  <c r="FB17" i="12"/>
  <c r="FB21" i="12"/>
  <c r="FB25" i="12"/>
  <c r="FB29" i="12"/>
  <c r="FB33" i="12"/>
  <c r="FB37" i="12"/>
  <c r="FB161" i="12"/>
  <c r="FB165" i="12"/>
  <c r="FB169" i="12"/>
  <c r="FB173" i="12"/>
  <c r="FB177" i="12"/>
  <c r="FB181" i="12"/>
  <c r="FB185" i="12"/>
  <c r="FB134" i="12"/>
  <c r="FB138" i="12"/>
  <c r="FB142" i="12"/>
  <c r="FB146" i="12"/>
  <c r="FB150" i="12"/>
  <c r="FB154" i="12"/>
  <c r="FB103" i="12"/>
  <c r="FB107" i="12"/>
  <c r="FB111" i="12"/>
  <c r="FB115" i="12"/>
  <c r="FB119" i="12"/>
  <c r="FB123" i="12"/>
  <c r="FB127" i="12"/>
  <c r="FB72" i="12"/>
  <c r="FB76" i="12"/>
  <c r="FB80" i="12"/>
  <c r="FB84" i="12"/>
  <c r="FB88" i="12"/>
  <c r="FB92" i="12"/>
  <c r="FB96" i="12"/>
  <c r="FB41" i="12"/>
  <c r="FB45" i="12"/>
  <c r="FB49" i="12"/>
  <c r="FB57" i="12"/>
  <c r="FB61" i="12"/>
  <c r="FB65" i="12"/>
  <c r="FB10" i="12"/>
  <c r="FB14" i="12"/>
  <c r="FB18" i="12"/>
  <c r="FB22" i="12"/>
  <c r="FB26" i="12"/>
  <c r="FB30" i="12"/>
  <c r="FB34" i="12"/>
  <c r="FB162" i="12"/>
  <c r="FB166" i="12"/>
  <c r="FB170" i="12"/>
  <c r="FB174" i="12"/>
  <c r="FB178" i="12"/>
  <c r="FB182" i="12"/>
  <c r="FB186" i="12"/>
  <c r="FB131" i="12"/>
  <c r="FB135" i="12"/>
  <c r="FB139" i="12"/>
  <c r="FB143" i="12"/>
  <c r="FB147" i="12"/>
  <c r="FB151" i="12"/>
  <c r="FB155" i="12"/>
  <c r="FB100" i="12"/>
  <c r="FB104" i="12"/>
  <c r="FB108" i="12"/>
  <c r="FB112" i="12"/>
  <c r="FB116" i="12"/>
  <c r="FB120" i="12"/>
  <c r="FB124" i="12"/>
  <c r="FB73" i="12"/>
  <c r="FB77" i="12"/>
  <c r="FB81" i="12"/>
  <c r="FB85" i="12"/>
  <c r="FB89" i="12"/>
  <c r="FB93" i="12"/>
  <c r="FB97" i="12"/>
  <c r="FB42" i="12"/>
  <c r="FB46" i="12"/>
  <c r="FB50" i="12"/>
  <c r="FB62" i="12"/>
  <c r="FB66" i="12"/>
  <c r="FB11" i="12"/>
  <c r="FB15" i="12"/>
  <c r="FB19" i="12"/>
  <c r="FB23" i="12"/>
  <c r="FB27" i="12"/>
  <c r="FB31" i="12"/>
  <c r="FB35" i="12"/>
  <c r="FB175" i="12"/>
  <c r="FB132" i="12"/>
  <c r="FB148" i="12"/>
  <c r="FB105" i="12"/>
  <c r="FB121" i="12"/>
  <c r="FB78" i="12"/>
  <c r="FB94" i="12"/>
  <c r="FB51" i="12"/>
  <c r="FB67" i="12"/>
  <c r="FB24" i="12"/>
  <c r="FB163" i="12"/>
  <c r="FB179" i="12"/>
  <c r="FB136" i="12"/>
  <c r="FB152" i="12"/>
  <c r="FB109" i="12"/>
  <c r="FB125" i="12"/>
  <c r="FB82" i="12"/>
  <c r="FB55" i="12"/>
  <c r="FB12" i="12"/>
  <c r="FB28" i="12"/>
  <c r="FB167" i="12"/>
  <c r="FB183" i="12"/>
  <c r="FB140" i="12"/>
  <c r="FB156" i="12"/>
  <c r="FB113" i="12"/>
  <c r="FB70" i="12"/>
  <c r="FB86" i="12"/>
  <c r="FB59" i="12"/>
  <c r="FB16" i="12"/>
  <c r="FB32" i="12"/>
  <c r="FC6" i="12"/>
  <c r="FB144" i="12"/>
  <c r="FB90" i="12"/>
  <c r="FB36" i="12"/>
  <c r="FB101" i="12"/>
  <c r="FB171" i="12"/>
  <c r="FB117" i="12"/>
  <c r="FB63" i="12"/>
  <c r="FB187" i="12"/>
  <c r="FB74" i="12"/>
  <c r="FB20" i="12"/>
  <c r="FB7" i="12"/>
  <c r="EX301" i="12"/>
  <c r="EX313" i="12" s="1"/>
  <c r="EX302" i="12"/>
  <c r="EX314" i="12" s="1"/>
  <c r="EZ234" i="12"/>
  <c r="EZ233" i="12" s="1"/>
  <c r="EZ232" i="12"/>
  <c r="EZ231" i="12" s="1"/>
  <c r="EY300" i="12" s="1"/>
  <c r="EY312" i="12" s="1"/>
  <c r="FA8" i="12"/>
  <c r="EO29" i="10"/>
  <c r="FA159" i="12"/>
  <c r="FI209" i="12"/>
  <c r="FH210" i="12"/>
  <c r="EX307" i="12"/>
  <c r="EX303" i="12"/>
  <c r="EX315" i="12" s="1"/>
  <c r="EX306" i="12"/>
  <c r="EX318" i="12" s="1"/>
  <c r="FA69" i="12"/>
  <c r="EW251" i="12"/>
  <c r="EW252" i="12" s="1"/>
  <c r="FA226" i="12"/>
  <c r="FB225" i="12"/>
  <c r="EX299" i="12"/>
  <c r="EX311" i="12" s="1"/>
  <c r="EX305" i="12"/>
  <c r="EX317" i="12" s="1"/>
  <c r="EZ284" i="12" l="1"/>
  <c r="EZ283" i="12" s="1"/>
  <c r="EZ290" i="12" s="1"/>
  <c r="FA236" i="12"/>
  <c r="FA235" i="12" s="1"/>
  <c r="EW7" i="16"/>
  <c r="EX6" i="16"/>
  <c r="FA234" i="12"/>
  <c r="FA233" i="12" s="1"/>
  <c r="FB8" i="12"/>
  <c r="FA232" i="12"/>
  <c r="FA231" i="12" s="1"/>
  <c r="EZ308" i="12" s="1"/>
  <c r="EP29" i="10"/>
  <c r="FB159" i="12"/>
  <c r="EY304" i="12"/>
  <c r="EY316" i="12" s="1"/>
  <c r="EQ27" i="10"/>
  <c r="ER28" i="10"/>
  <c r="FB69" i="12"/>
  <c r="EY307" i="12"/>
  <c r="EY303" i="12"/>
  <c r="EY315" i="12" s="1"/>
  <c r="EY302" i="12"/>
  <c r="EY314" i="12" s="1"/>
  <c r="FB99" i="12"/>
  <c r="EY250" i="12"/>
  <c r="EY301" i="12"/>
  <c r="EY313" i="12" s="1"/>
  <c r="EY306" i="12"/>
  <c r="EY318" i="12" s="1"/>
  <c r="FI210" i="12"/>
  <c r="FJ209" i="12"/>
  <c r="FB226" i="12"/>
  <c r="FC225" i="12"/>
  <c r="FC163" i="12"/>
  <c r="FC167" i="12"/>
  <c r="FC171" i="12"/>
  <c r="FC175" i="12"/>
  <c r="FC179" i="12"/>
  <c r="FC183" i="12"/>
  <c r="FC187" i="12"/>
  <c r="FC132" i="12"/>
  <c r="FC136" i="12"/>
  <c r="FC140" i="12"/>
  <c r="FC144" i="12"/>
  <c r="FC148" i="12"/>
  <c r="FC152" i="12"/>
  <c r="FC156" i="12"/>
  <c r="FC101" i="12"/>
  <c r="FC105" i="12"/>
  <c r="FC109" i="12"/>
  <c r="FC113" i="12"/>
  <c r="FC117" i="12"/>
  <c r="FC121" i="12"/>
  <c r="FC125" i="12"/>
  <c r="FC70" i="12"/>
  <c r="FC74" i="12"/>
  <c r="FC78" i="12"/>
  <c r="FC82" i="12"/>
  <c r="FC86" i="12"/>
  <c r="FC90" i="12"/>
  <c r="FC94" i="12"/>
  <c r="FC51" i="12"/>
  <c r="FC55" i="12"/>
  <c r="FC59" i="12"/>
  <c r="FC63" i="12"/>
  <c r="FC67" i="12"/>
  <c r="FC12" i="12"/>
  <c r="FC16" i="12"/>
  <c r="FC20" i="12"/>
  <c r="FC24" i="12"/>
  <c r="FC28" i="12"/>
  <c r="FC32" i="12"/>
  <c r="FC36" i="12"/>
  <c r="FC160" i="12"/>
  <c r="FC164" i="12"/>
  <c r="FC168" i="12"/>
  <c r="FC172" i="12"/>
  <c r="FC176" i="12"/>
  <c r="FC180" i="12"/>
  <c r="FC184" i="12"/>
  <c r="FC133" i="12"/>
  <c r="FC137" i="12"/>
  <c r="FC141" i="12"/>
  <c r="FC145" i="12"/>
  <c r="FC149" i="12"/>
  <c r="FC153" i="12"/>
  <c r="FC157" i="12"/>
  <c r="FC102" i="12"/>
  <c r="FC106" i="12"/>
  <c r="FC110" i="12"/>
  <c r="FC114" i="12"/>
  <c r="FC118" i="12"/>
  <c r="FC122" i="12"/>
  <c r="FC126" i="12"/>
  <c r="FC71" i="12"/>
  <c r="FC75" i="12"/>
  <c r="FC79" i="12"/>
  <c r="FC83" i="12"/>
  <c r="FC87" i="12"/>
  <c r="FC91" i="12"/>
  <c r="FC95" i="12"/>
  <c r="FC44" i="12"/>
  <c r="FC48" i="12"/>
  <c r="FC52" i="12"/>
  <c r="FC56" i="12"/>
  <c r="FC60" i="12"/>
  <c r="FC64" i="12"/>
  <c r="FC17" i="12"/>
  <c r="FC21" i="12"/>
  <c r="FC25" i="12"/>
  <c r="FC29" i="12"/>
  <c r="FC33" i="12"/>
  <c r="FC37" i="12"/>
  <c r="FC161" i="12"/>
  <c r="FC165" i="12"/>
  <c r="FC169" i="12"/>
  <c r="FC173" i="12"/>
  <c r="FC177" i="12"/>
  <c r="FC181" i="12"/>
  <c r="FC185" i="12"/>
  <c r="FC134" i="12"/>
  <c r="FC138" i="12"/>
  <c r="FC142" i="12"/>
  <c r="FC146" i="12"/>
  <c r="FC150" i="12"/>
  <c r="FC154" i="12"/>
  <c r="FC103" i="12"/>
  <c r="FC107" i="12"/>
  <c r="FC111" i="12"/>
  <c r="FC115" i="12"/>
  <c r="FC119" i="12"/>
  <c r="FC123" i="12"/>
  <c r="FC127" i="12"/>
  <c r="FC72" i="12"/>
  <c r="FC76" i="12"/>
  <c r="FC80" i="12"/>
  <c r="FC84" i="12"/>
  <c r="FC88" i="12"/>
  <c r="FC92" i="12"/>
  <c r="FC96" i="12"/>
  <c r="FC41" i="12"/>
  <c r="FC45" i="12"/>
  <c r="FC49" i="12"/>
  <c r="FC57" i="12"/>
  <c r="FC61" i="12"/>
  <c r="FC65" i="12"/>
  <c r="FC10" i="12"/>
  <c r="FC14" i="12"/>
  <c r="FC18" i="12"/>
  <c r="FC22" i="12"/>
  <c r="FC26" i="12"/>
  <c r="FC30" i="12"/>
  <c r="FC34" i="12"/>
  <c r="FC174" i="12"/>
  <c r="FC131" i="12"/>
  <c r="FC147" i="12"/>
  <c r="FC104" i="12"/>
  <c r="FC120" i="12"/>
  <c r="FC77" i="12"/>
  <c r="FC93" i="12"/>
  <c r="FC50" i="12"/>
  <c r="FC66" i="12"/>
  <c r="FC23" i="12"/>
  <c r="FC162" i="12"/>
  <c r="FC178" i="12"/>
  <c r="FC135" i="12"/>
  <c r="FC151" i="12"/>
  <c r="FC108" i="12"/>
  <c r="FC124" i="12"/>
  <c r="FC81" i="12"/>
  <c r="FC97" i="12"/>
  <c r="FC11" i="12"/>
  <c r="FC27" i="12"/>
  <c r="FC166" i="12"/>
  <c r="FC182" i="12"/>
  <c r="FC139" i="12"/>
  <c r="FC155" i="12"/>
  <c r="FC112" i="12"/>
  <c r="FC85" i="12"/>
  <c r="FC42" i="12"/>
  <c r="FC15" i="12"/>
  <c r="FC31" i="12"/>
  <c r="FC100" i="12"/>
  <c r="FC46" i="12"/>
  <c r="FC170" i="12"/>
  <c r="FC116" i="12"/>
  <c r="FC62" i="12"/>
  <c r="FC186" i="12"/>
  <c r="FC73" i="12"/>
  <c r="FC19" i="12"/>
  <c r="FC143" i="12"/>
  <c r="FC89" i="12"/>
  <c r="FC35" i="12"/>
  <c r="FD6" i="12"/>
  <c r="FC7" i="12"/>
  <c r="EY299" i="12"/>
  <c r="EY311" i="12" s="1"/>
  <c r="EY305" i="12"/>
  <c r="EY317" i="12" s="1"/>
  <c r="EY308" i="12"/>
  <c r="FB236" i="12" l="1"/>
  <c r="FB235" i="12" s="1"/>
  <c r="FA284" i="12"/>
  <c r="FA283" i="12" s="1"/>
  <c r="FA290" i="12" s="1"/>
  <c r="EZ304" i="12"/>
  <c r="EZ316" i="12" s="1"/>
  <c r="EZ301" i="12"/>
  <c r="EZ313" i="12" s="1"/>
  <c r="EZ303" i="12"/>
  <c r="EZ315" i="12" s="1"/>
  <c r="EZ250" i="12"/>
  <c r="EZ251" i="12" s="1"/>
  <c r="EZ252" i="12" s="1"/>
  <c r="EZ306" i="12"/>
  <c r="EZ318" i="12" s="1"/>
  <c r="EZ307" i="12"/>
  <c r="EZ299" i="12"/>
  <c r="EZ311" i="12" s="1"/>
  <c r="EZ300" i="12"/>
  <c r="EZ312" i="12" s="1"/>
  <c r="EZ305" i="12"/>
  <c r="EZ317" i="12" s="1"/>
  <c r="EZ302" i="12"/>
  <c r="EZ314" i="12" s="1"/>
  <c r="EY6" i="16"/>
  <c r="EX7" i="16"/>
  <c r="FC99" i="12"/>
  <c r="FC69" i="12"/>
  <c r="ER27" i="10"/>
  <c r="ES28" i="10"/>
  <c r="FD162" i="12"/>
  <c r="FD166" i="12"/>
  <c r="FD170" i="12"/>
  <c r="FD174" i="12"/>
  <c r="FD178" i="12"/>
  <c r="FD182" i="12"/>
  <c r="FD186" i="12"/>
  <c r="FD131" i="12"/>
  <c r="FD135" i="12"/>
  <c r="FD139" i="12"/>
  <c r="FD143" i="12"/>
  <c r="FD147" i="12"/>
  <c r="FD151" i="12"/>
  <c r="FD155" i="12"/>
  <c r="FD100" i="12"/>
  <c r="FD104" i="12"/>
  <c r="FD108" i="12"/>
  <c r="FD112" i="12"/>
  <c r="FD116" i="12"/>
  <c r="FD120" i="12"/>
  <c r="FD124" i="12"/>
  <c r="FD73" i="12"/>
  <c r="FD77" i="12"/>
  <c r="FD81" i="12"/>
  <c r="FD85" i="12"/>
  <c r="FD89" i="12"/>
  <c r="FD93" i="12"/>
  <c r="FD97" i="12"/>
  <c r="FD42" i="12"/>
  <c r="FD46" i="12"/>
  <c r="FD50" i="12"/>
  <c r="FD62" i="12"/>
  <c r="FD66" i="12"/>
  <c r="FD11" i="12"/>
  <c r="FD15" i="12"/>
  <c r="FD19" i="12"/>
  <c r="FD23" i="12"/>
  <c r="FD27" i="12"/>
  <c r="FD31" i="12"/>
  <c r="FD35" i="12"/>
  <c r="FD163" i="12"/>
  <c r="FD167" i="12"/>
  <c r="FD171" i="12"/>
  <c r="FD175" i="12"/>
  <c r="FD179" i="12"/>
  <c r="FD183" i="12"/>
  <c r="FD187" i="12"/>
  <c r="FD132" i="12"/>
  <c r="FD136" i="12"/>
  <c r="FD140" i="12"/>
  <c r="FD144" i="12"/>
  <c r="FD148" i="12"/>
  <c r="FD152" i="12"/>
  <c r="FD156" i="12"/>
  <c r="FD101" i="12"/>
  <c r="FD105" i="12"/>
  <c r="FD109" i="12"/>
  <c r="FD113" i="12"/>
  <c r="FD117" i="12"/>
  <c r="FD121" i="12"/>
  <c r="FD125" i="12"/>
  <c r="FD70" i="12"/>
  <c r="FD74" i="12"/>
  <c r="FD78" i="12"/>
  <c r="FD82" i="12"/>
  <c r="FD86" i="12"/>
  <c r="FD90" i="12"/>
  <c r="FD94" i="12"/>
  <c r="FD51" i="12"/>
  <c r="FD55" i="12"/>
  <c r="FD59" i="12"/>
  <c r="FD63" i="12"/>
  <c r="FD67" i="12"/>
  <c r="FD12" i="12"/>
  <c r="FD16" i="12"/>
  <c r="FD20" i="12"/>
  <c r="FD24" i="12"/>
  <c r="FD28" i="12"/>
  <c r="FD32" i="12"/>
  <c r="FD36" i="12"/>
  <c r="FD160" i="12"/>
  <c r="FD164" i="12"/>
  <c r="FD168" i="12"/>
  <c r="FD172" i="12"/>
  <c r="FD176" i="12"/>
  <c r="FD180" i="12"/>
  <c r="FD184" i="12"/>
  <c r="FD133" i="12"/>
  <c r="FD137" i="12"/>
  <c r="FD141" i="12"/>
  <c r="FD145" i="12"/>
  <c r="FD149" i="12"/>
  <c r="FD153" i="12"/>
  <c r="FD157" i="12"/>
  <c r="FD102" i="12"/>
  <c r="FD106" i="12"/>
  <c r="FD110" i="12"/>
  <c r="FD114" i="12"/>
  <c r="FD118" i="12"/>
  <c r="FD122" i="12"/>
  <c r="FD126" i="12"/>
  <c r="FD71" i="12"/>
  <c r="FD75" i="12"/>
  <c r="FD79" i="12"/>
  <c r="FD83" i="12"/>
  <c r="FD87" i="12"/>
  <c r="FD91" i="12"/>
  <c r="FD95" i="12"/>
  <c r="FD44" i="12"/>
  <c r="FD48" i="12"/>
  <c r="FD52" i="12"/>
  <c r="FD56" i="12"/>
  <c r="FD60" i="12"/>
  <c r="FD64" i="12"/>
  <c r="FD17" i="12"/>
  <c r="FD21" i="12"/>
  <c r="FD25" i="12"/>
  <c r="FD29" i="12"/>
  <c r="FD33" i="12"/>
  <c r="FD37" i="12"/>
  <c r="FD173" i="12"/>
  <c r="FD146" i="12"/>
  <c r="FD103" i="12"/>
  <c r="FD119" i="12"/>
  <c r="FD76" i="12"/>
  <c r="FD92" i="12"/>
  <c r="FD49" i="12"/>
  <c r="FD65" i="12"/>
  <c r="FD22" i="12"/>
  <c r="FE6" i="12"/>
  <c r="FD161" i="12"/>
  <c r="FD177" i="12"/>
  <c r="FD134" i="12"/>
  <c r="FD150" i="12"/>
  <c r="FD107" i="12"/>
  <c r="FD123" i="12"/>
  <c r="FD80" i="12"/>
  <c r="FD96" i="12"/>
  <c r="FD10" i="12"/>
  <c r="FD26" i="12"/>
  <c r="FD165" i="12"/>
  <c r="FD181" i="12"/>
  <c r="FD138" i="12"/>
  <c r="FD154" i="12"/>
  <c r="FD111" i="12"/>
  <c r="FD127" i="12"/>
  <c r="FD84" i="12"/>
  <c r="FD41" i="12"/>
  <c r="FD57" i="12"/>
  <c r="FD14" i="12"/>
  <c r="FD30" i="12"/>
  <c r="FD169" i="12"/>
  <c r="FD115" i="12"/>
  <c r="FD61" i="12"/>
  <c r="FD185" i="12"/>
  <c r="FD72" i="12"/>
  <c r="FD18" i="12"/>
  <c r="FD142" i="12"/>
  <c r="FD88" i="12"/>
  <c r="FD34" i="12"/>
  <c r="FD45" i="12"/>
  <c r="FD7" i="12"/>
  <c r="FC226" i="12"/>
  <c r="FD225" i="12"/>
  <c r="FB234" i="12"/>
  <c r="FB233" i="12" s="1"/>
  <c r="FC8" i="12"/>
  <c r="FB232" i="12"/>
  <c r="FB231" i="12" s="1"/>
  <c r="FA307" i="12" s="1"/>
  <c r="EQ29" i="10"/>
  <c r="FC159" i="12"/>
  <c r="FJ210" i="12"/>
  <c r="FK209" i="12"/>
  <c r="EY251" i="12"/>
  <c r="EY252" i="12" s="1"/>
  <c r="FC236" i="12" l="1"/>
  <c r="FC284" i="12" s="1"/>
  <c r="FC283" i="12" s="1"/>
  <c r="FB284" i="12"/>
  <c r="FB283" i="12" s="1"/>
  <c r="FB290" i="12" s="1"/>
  <c r="FA319" i="12"/>
  <c r="EY7" i="16"/>
  <c r="EZ6" i="16"/>
  <c r="FA304" i="12"/>
  <c r="FA316" i="12" s="1"/>
  <c r="FA300" i="12"/>
  <c r="FA312" i="12" s="1"/>
  <c r="FD99" i="12"/>
  <c r="FL209" i="12"/>
  <c r="FK210" i="12"/>
  <c r="FD226" i="12"/>
  <c r="FE225" i="12"/>
  <c r="FE162" i="12"/>
  <c r="FE166" i="12"/>
  <c r="FE170" i="12"/>
  <c r="FE174" i="12"/>
  <c r="FE178" i="12"/>
  <c r="FE182" i="12"/>
  <c r="FE186" i="12"/>
  <c r="FE131" i="12"/>
  <c r="FE135" i="12"/>
  <c r="FE139" i="12"/>
  <c r="FE143" i="12"/>
  <c r="FE147" i="12"/>
  <c r="FE151" i="12"/>
  <c r="FE155" i="12"/>
  <c r="FE100" i="12"/>
  <c r="FE104" i="12"/>
  <c r="FE108" i="12"/>
  <c r="FE112" i="12"/>
  <c r="FE116" i="12"/>
  <c r="FE120" i="12"/>
  <c r="FE124" i="12"/>
  <c r="FE73" i="12"/>
  <c r="FE77" i="12"/>
  <c r="FE81" i="12"/>
  <c r="FE85" i="12"/>
  <c r="FE89" i="12"/>
  <c r="FE93" i="12"/>
  <c r="FE97" i="12"/>
  <c r="FE42" i="12"/>
  <c r="FE46" i="12"/>
  <c r="FE50" i="12"/>
  <c r="FE62" i="12"/>
  <c r="FE66" i="12"/>
  <c r="FE11" i="12"/>
  <c r="FE15" i="12"/>
  <c r="FE19" i="12"/>
  <c r="FE23" i="12"/>
  <c r="FE27" i="12"/>
  <c r="FE31" i="12"/>
  <c r="FE35" i="12"/>
  <c r="FE163" i="12"/>
  <c r="FE167" i="12"/>
  <c r="FE171" i="12"/>
  <c r="FE175" i="12"/>
  <c r="FE179" i="12"/>
  <c r="FE183" i="12"/>
  <c r="FE187" i="12"/>
  <c r="FE132" i="12"/>
  <c r="FE136" i="12"/>
  <c r="FE140" i="12"/>
  <c r="FE144" i="12"/>
  <c r="FE148" i="12"/>
  <c r="FE152" i="12"/>
  <c r="FE156" i="12"/>
  <c r="FE101" i="12"/>
  <c r="FE105" i="12"/>
  <c r="FE109" i="12"/>
  <c r="FE113" i="12"/>
  <c r="FE117" i="12"/>
  <c r="FE121" i="12"/>
  <c r="FE125" i="12"/>
  <c r="FE70" i="12"/>
  <c r="FE74" i="12"/>
  <c r="FE78" i="12"/>
  <c r="FE82" i="12"/>
  <c r="FE86" i="12"/>
  <c r="FE90" i="12"/>
  <c r="FE94" i="12"/>
  <c r="FE51" i="12"/>
  <c r="FE55" i="12"/>
  <c r="FE59" i="12"/>
  <c r="FE63" i="12"/>
  <c r="FE67" i="12"/>
  <c r="FE12" i="12"/>
  <c r="FE16" i="12"/>
  <c r="FE20" i="12"/>
  <c r="FE24" i="12"/>
  <c r="FE28" i="12"/>
  <c r="FE32" i="12"/>
  <c r="FE36" i="12"/>
  <c r="FE160" i="12"/>
  <c r="FE164" i="12"/>
  <c r="FE168" i="12"/>
  <c r="FE172" i="12"/>
  <c r="FE176" i="12"/>
  <c r="FE180" i="12"/>
  <c r="FE184" i="12"/>
  <c r="FE133" i="12"/>
  <c r="FE137" i="12"/>
  <c r="FE141" i="12"/>
  <c r="FE145" i="12"/>
  <c r="FE149" i="12"/>
  <c r="FE153" i="12"/>
  <c r="FE157" i="12"/>
  <c r="FE102" i="12"/>
  <c r="FE106" i="12"/>
  <c r="FE110" i="12"/>
  <c r="FE114" i="12"/>
  <c r="FE118" i="12"/>
  <c r="FE122" i="12"/>
  <c r="FE126" i="12"/>
  <c r="FE71" i="12"/>
  <c r="FE75" i="12"/>
  <c r="FE79" i="12"/>
  <c r="FE83" i="12"/>
  <c r="FE87" i="12"/>
  <c r="FE91" i="12"/>
  <c r="FE95" i="12"/>
  <c r="FE44" i="12"/>
  <c r="FE48" i="12"/>
  <c r="FE52" i="12"/>
  <c r="FE56" i="12"/>
  <c r="FE60" i="12"/>
  <c r="FE64" i="12"/>
  <c r="FE17" i="12"/>
  <c r="FE21" i="12"/>
  <c r="FE25" i="12"/>
  <c r="FE29" i="12"/>
  <c r="FE33" i="12"/>
  <c r="FE37" i="12"/>
  <c r="FE173" i="12"/>
  <c r="FE146" i="12"/>
  <c r="FE103" i="12"/>
  <c r="FE119" i="12"/>
  <c r="FE76" i="12"/>
  <c r="FE92" i="12"/>
  <c r="FE49" i="12"/>
  <c r="FE65" i="12"/>
  <c r="FE22" i="12"/>
  <c r="FE161" i="12"/>
  <c r="FE177" i="12"/>
  <c r="FE134" i="12"/>
  <c r="FE150" i="12"/>
  <c r="FE107" i="12"/>
  <c r="FE123" i="12"/>
  <c r="FE80" i="12"/>
  <c r="FE96" i="12"/>
  <c r="FE10" i="12"/>
  <c r="FE26" i="12"/>
  <c r="FF6" i="12"/>
  <c r="FE165" i="12"/>
  <c r="FE181" i="12"/>
  <c r="FE138" i="12"/>
  <c r="FE154" i="12"/>
  <c r="FE111" i="12"/>
  <c r="FE127" i="12"/>
  <c r="FE84" i="12"/>
  <c r="FE41" i="12"/>
  <c r="FE57" i="12"/>
  <c r="FE14" i="12"/>
  <c r="FE30" i="12"/>
  <c r="FE185" i="12"/>
  <c r="FE72" i="12"/>
  <c r="FE18" i="12"/>
  <c r="FE142" i="12"/>
  <c r="FE88" i="12"/>
  <c r="FE34" i="12"/>
  <c r="FE45" i="12"/>
  <c r="FE169" i="12"/>
  <c r="FE115" i="12"/>
  <c r="FE61" i="12"/>
  <c r="FE7" i="12"/>
  <c r="FD159" i="12"/>
  <c r="FC234" i="12"/>
  <c r="FC233" i="12" s="1"/>
  <c r="FD8" i="12"/>
  <c r="FC232" i="12"/>
  <c r="FC231" i="12" s="1"/>
  <c r="ER29" i="10"/>
  <c r="FA301" i="12"/>
  <c r="FA313" i="12" s="1"/>
  <c r="FA302" i="12"/>
  <c r="FA314" i="12" s="1"/>
  <c r="FA303" i="12"/>
  <c r="FA315" i="12" s="1"/>
  <c r="FA306" i="12"/>
  <c r="FA318" i="12" s="1"/>
  <c r="FA299" i="12"/>
  <c r="FA311" i="12" s="1"/>
  <c r="FA305" i="12"/>
  <c r="FA317" i="12" s="1"/>
  <c r="FD69" i="12"/>
  <c r="ES27" i="10"/>
  <c r="ET28" i="10"/>
  <c r="FD236" i="12" l="1"/>
  <c r="FD235" i="12" s="1"/>
  <c r="FC235" i="12"/>
  <c r="FC290" i="12"/>
  <c r="FA6" i="16"/>
  <c r="EZ7" i="16"/>
  <c r="FB307" i="12"/>
  <c r="FB319" i="12" s="1"/>
  <c r="FB303" i="12"/>
  <c r="FB315" i="12" s="1"/>
  <c r="FB306" i="12"/>
  <c r="FB318" i="12" s="1"/>
  <c r="ET27" i="10"/>
  <c r="EU28" i="10"/>
  <c r="FD232" i="12"/>
  <c r="FD231" i="12" s="1"/>
  <c r="FC306" i="12" s="1"/>
  <c r="FE8" i="12"/>
  <c r="ES29" i="10"/>
  <c r="FD234" i="12"/>
  <c r="FD233" i="12" s="1"/>
  <c r="FB299" i="12"/>
  <c r="FB311" i="12" s="1"/>
  <c r="FB305" i="12"/>
  <c r="FB317" i="12" s="1"/>
  <c r="FE159" i="12"/>
  <c r="FM209" i="12"/>
  <c r="FL210" i="12"/>
  <c r="FB304" i="12"/>
  <c r="FB316" i="12" s="1"/>
  <c r="FB300" i="12"/>
  <c r="FB312" i="12" s="1"/>
  <c r="FF162" i="12"/>
  <c r="FF166" i="12"/>
  <c r="FF170" i="12"/>
  <c r="FF174" i="12"/>
  <c r="FF178" i="12"/>
  <c r="FF182" i="12"/>
  <c r="FF186" i="12"/>
  <c r="FF131" i="12"/>
  <c r="FF135" i="12"/>
  <c r="FF139" i="12"/>
  <c r="FF143" i="12"/>
  <c r="FF147" i="12"/>
  <c r="FF151" i="12"/>
  <c r="FF155" i="12"/>
  <c r="FF100" i="12"/>
  <c r="FF104" i="12"/>
  <c r="FF108" i="12"/>
  <c r="FF112" i="12"/>
  <c r="FF116" i="12"/>
  <c r="FF120" i="12"/>
  <c r="FF124" i="12"/>
  <c r="FF73" i="12"/>
  <c r="FF77" i="12"/>
  <c r="FF81" i="12"/>
  <c r="FF85" i="12"/>
  <c r="FF89" i="12"/>
  <c r="FF93" i="12"/>
  <c r="FF97" i="12"/>
  <c r="FF42" i="12"/>
  <c r="FF46" i="12"/>
  <c r="FF50" i="12"/>
  <c r="FF62" i="12"/>
  <c r="FF66" i="12"/>
  <c r="FF11" i="12"/>
  <c r="FF15" i="12"/>
  <c r="FF19" i="12"/>
  <c r="FF23" i="12"/>
  <c r="FF27" i="12"/>
  <c r="FF31" i="12"/>
  <c r="FF35" i="12"/>
  <c r="FF163" i="12"/>
  <c r="FF167" i="12"/>
  <c r="FF171" i="12"/>
  <c r="FF175" i="12"/>
  <c r="FF179" i="12"/>
  <c r="FF183" i="12"/>
  <c r="FF187" i="12"/>
  <c r="FF132" i="12"/>
  <c r="FF136" i="12"/>
  <c r="FF140" i="12"/>
  <c r="FF144" i="12"/>
  <c r="FF148" i="12"/>
  <c r="FF152" i="12"/>
  <c r="FF156" i="12"/>
  <c r="FF101" i="12"/>
  <c r="FF105" i="12"/>
  <c r="FF109" i="12"/>
  <c r="FF113" i="12"/>
  <c r="FF117" i="12"/>
  <c r="FF121" i="12"/>
  <c r="FF125" i="12"/>
  <c r="FF70" i="12"/>
  <c r="FF74" i="12"/>
  <c r="FF78" i="12"/>
  <c r="FF160" i="12"/>
  <c r="FF164" i="12"/>
  <c r="FF168" i="12"/>
  <c r="FF172" i="12"/>
  <c r="FF176" i="12"/>
  <c r="FF180" i="12"/>
  <c r="FF184" i="12"/>
  <c r="FF133" i="12"/>
  <c r="FF137" i="12"/>
  <c r="FF141" i="12"/>
  <c r="FF145" i="12"/>
  <c r="FF149" i="12"/>
  <c r="FF153" i="12"/>
  <c r="FF157" i="12"/>
  <c r="FF102" i="12"/>
  <c r="FF106" i="12"/>
  <c r="FF110" i="12"/>
  <c r="FF114" i="12"/>
  <c r="FF118" i="12"/>
  <c r="FF122" i="12"/>
  <c r="FF126" i="12"/>
  <c r="FF71" i="12"/>
  <c r="FF75" i="12"/>
  <c r="FF79" i="12"/>
  <c r="FF83" i="12"/>
  <c r="FF87" i="12"/>
  <c r="FF91" i="12"/>
  <c r="FF173" i="12"/>
  <c r="FF146" i="12"/>
  <c r="FF103" i="12"/>
  <c r="FF119" i="12"/>
  <c r="FF76" i="12"/>
  <c r="FF86" i="12"/>
  <c r="FF94" i="12"/>
  <c r="FF45" i="12"/>
  <c r="FF51" i="12"/>
  <c r="FF56" i="12"/>
  <c r="FF61" i="12"/>
  <c r="FF67" i="12"/>
  <c r="FF18" i="12"/>
  <c r="FF24" i="12"/>
  <c r="FF29" i="12"/>
  <c r="FF34" i="12"/>
  <c r="FF161" i="12"/>
  <c r="FF177" i="12"/>
  <c r="FF134" i="12"/>
  <c r="FF150" i="12"/>
  <c r="FF107" i="12"/>
  <c r="FF123" i="12"/>
  <c r="FF80" i="12"/>
  <c r="FF88" i="12"/>
  <c r="FF95" i="12"/>
  <c r="FF41" i="12"/>
  <c r="FF52" i="12"/>
  <c r="FF57" i="12"/>
  <c r="FF63" i="12"/>
  <c r="FF14" i="12"/>
  <c r="FF20" i="12"/>
  <c r="FF25" i="12"/>
  <c r="FF30" i="12"/>
  <c r="FF36" i="12"/>
  <c r="FF165" i="12"/>
  <c r="FF181" i="12"/>
  <c r="FF138" i="12"/>
  <c r="FF154" i="12"/>
  <c r="FF111" i="12"/>
  <c r="FF127" i="12"/>
  <c r="FF82" i="12"/>
  <c r="FF90" i="12"/>
  <c r="FF96" i="12"/>
  <c r="FF48" i="12"/>
  <c r="FF59" i="12"/>
  <c r="FF64" i="12"/>
  <c r="FF10" i="12"/>
  <c r="FF16" i="12"/>
  <c r="FF21" i="12"/>
  <c r="FF26" i="12"/>
  <c r="FF32" i="12"/>
  <c r="FF37" i="12"/>
  <c r="FG6" i="12"/>
  <c r="FF142" i="12"/>
  <c r="FF84" i="12"/>
  <c r="FF49" i="12"/>
  <c r="FF12" i="12"/>
  <c r="FF33" i="12"/>
  <c r="FF92" i="12"/>
  <c r="FF55" i="12"/>
  <c r="FF17" i="12"/>
  <c r="FF169" i="12"/>
  <c r="FF115" i="12"/>
  <c r="FF60" i="12"/>
  <c r="FF22" i="12"/>
  <c r="FF185" i="12"/>
  <c r="FF72" i="12"/>
  <c r="FF44" i="12"/>
  <c r="FF65" i="12"/>
  <c r="FF28" i="12"/>
  <c r="FF7" i="12"/>
  <c r="FE69" i="12"/>
  <c r="FE226" i="12"/>
  <c r="FF225" i="12"/>
  <c r="FB250" i="12"/>
  <c r="FB301" i="12"/>
  <c r="FB313" i="12" s="1"/>
  <c r="FB302" i="12"/>
  <c r="FB314" i="12" s="1"/>
  <c r="FE99" i="12"/>
  <c r="FD284" i="12" l="1"/>
  <c r="FD283" i="12" s="1"/>
  <c r="FD290" i="12" s="1"/>
  <c r="FC318" i="12"/>
  <c r="FA7" i="16"/>
  <c r="FB6" i="16"/>
  <c r="FF159" i="12"/>
  <c r="FF99" i="12"/>
  <c r="FF8" i="12"/>
  <c r="FE232" i="12"/>
  <c r="FE231" i="12" s="1"/>
  <c r="FD306" i="12" s="1"/>
  <c r="FD318" i="12" s="1"/>
  <c r="ET29" i="10"/>
  <c r="FE234" i="12"/>
  <c r="FE233" i="12" s="1"/>
  <c r="FC250" i="12"/>
  <c r="FC305" i="12"/>
  <c r="FC317" i="12" s="1"/>
  <c r="FB251" i="12"/>
  <c r="FB252" i="12" s="1"/>
  <c r="FF226" i="12"/>
  <c r="FG225" i="12"/>
  <c r="FM210" i="12"/>
  <c r="FN209" i="12"/>
  <c r="FC304" i="12"/>
  <c r="FC316" i="12" s="1"/>
  <c r="FC299" i="12"/>
  <c r="FC311" i="12" s="1"/>
  <c r="EU27" i="10"/>
  <c r="EV28" i="10"/>
  <c r="FC303" i="12"/>
  <c r="FC315" i="12" s="1"/>
  <c r="FC300" i="12"/>
  <c r="FC312" i="12" s="1"/>
  <c r="FG162" i="12"/>
  <c r="FG166" i="12"/>
  <c r="FG170" i="12"/>
  <c r="FG174" i="12"/>
  <c r="FG178" i="12"/>
  <c r="FG182" i="12"/>
  <c r="FG186" i="12"/>
  <c r="FG164" i="12"/>
  <c r="FG169" i="12"/>
  <c r="FG175" i="12"/>
  <c r="FG180" i="12"/>
  <c r="FG185" i="12"/>
  <c r="FG131" i="12"/>
  <c r="FG135" i="12"/>
  <c r="FG139" i="12"/>
  <c r="FG143" i="12"/>
  <c r="FG147" i="12"/>
  <c r="FG151" i="12"/>
  <c r="FG155" i="12"/>
  <c r="FG100" i="12"/>
  <c r="FG104" i="12"/>
  <c r="FG108" i="12"/>
  <c r="FG112" i="12"/>
  <c r="FG116" i="12"/>
  <c r="FG120" i="12"/>
  <c r="FG124" i="12"/>
  <c r="FG73" i="12"/>
  <c r="FG77" i="12"/>
  <c r="FG81" i="12"/>
  <c r="FG85" i="12"/>
  <c r="FG89" i="12"/>
  <c r="FG93" i="12"/>
  <c r="FG97" i="12"/>
  <c r="FG42" i="12"/>
  <c r="FG46" i="12"/>
  <c r="FG50" i="12"/>
  <c r="FG62" i="12"/>
  <c r="FG66" i="12"/>
  <c r="FG11" i="12"/>
  <c r="FG15" i="12"/>
  <c r="FG19" i="12"/>
  <c r="FG23" i="12"/>
  <c r="FG27" i="12"/>
  <c r="FG31" i="12"/>
  <c r="FG35" i="12"/>
  <c r="FG160" i="12"/>
  <c r="FG165" i="12"/>
  <c r="FG171" i="12"/>
  <c r="FG176" i="12"/>
  <c r="FG181" i="12"/>
  <c r="FG187" i="12"/>
  <c r="FG132" i="12"/>
  <c r="FG136" i="12"/>
  <c r="FG140" i="12"/>
  <c r="FG144" i="12"/>
  <c r="FG148" i="12"/>
  <c r="FG152" i="12"/>
  <c r="FG156" i="12"/>
  <c r="FG101" i="12"/>
  <c r="FG105" i="12"/>
  <c r="FG109" i="12"/>
  <c r="FG113" i="12"/>
  <c r="FG117" i="12"/>
  <c r="FG121" i="12"/>
  <c r="FG125" i="12"/>
  <c r="FG70" i="12"/>
  <c r="FG74" i="12"/>
  <c r="FG78" i="12"/>
  <c r="FG82" i="12"/>
  <c r="FG86" i="12"/>
  <c r="FG90" i="12"/>
  <c r="FG94" i="12"/>
  <c r="FG51" i="12"/>
  <c r="FG55" i="12"/>
  <c r="FG59" i="12"/>
  <c r="FG63" i="12"/>
  <c r="FG67" i="12"/>
  <c r="FG12" i="12"/>
  <c r="FG16" i="12"/>
  <c r="FG20" i="12"/>
  <c r="FG24" i="12"/>
  <c r="FG28" i="12"/>
  <c r="FG32" i="12"/>
  <c r="FG36" i="12"/>
  <c r="FG161" i="12"/>
  <c r="FG167" i="12"/>
  <c r="FG172" i="12"/>
  <c r="FG177" i="12"/>
  <c r="FG183" i="12"/>
  <c r="FG133" i="12"/>
  <c r="FG137" i="12"/>
  <c r="FG141" i="12"/>
  <c r="FG145" i="12"/>
  <c r="FG149" i="12"/>
  <c r="FG153" i="12"/>
  <c r="FG157" i="12"/>
  <c r="FG102" i="12"/>
  <c r="FG106" i="12"/>
  <c r="FG110" i="12"/>
  <c r="FG114" i="12"/>
  <c r="FG118" i="12"/>
  <c r="FG122" i="12"/>
  <c r="FG126" i="12"/>
  <c r="FG71" i="12"/>
  <c r="FG75" i="12"/>
  <c r="FG79" i="12"/>
  <c r="FG83" i="12"/>
  <c r="FG87" i="12"/>
  <c r="FG91" i="12"/>
  <c r="FG95" i="12"/>
  <c r="FG44" i="12"/>
  <c r="FG48" i="12"/>
  <c r="FG52" i="12"/>
  <c r="FG56" i="12"/>
  <c r="FG60" i="12"/>
  <c r="FG64" i="12"/>
  <c r="FG17" i="12"/>
  <c r="FG21" i="12"/>
  <c r="FG25" i="12"/>
  <c r="FG29" i="12"/>
  <c r="FG33" i="12"/>
  <c r="FG37" i="12"/>
  <c r="FG173" i="12"/>
  <c r="FG134" i="12"/>
  <c r="FG150" i="12"/>
  <c r="FG107" i="12"/>
  <c r="FG123" i="12"/>
  <c r="FG80" i="12"/>
  <c r="FG96" i="12"/>
  <c r="FG10" i="12"/>
  <c r="FG26" i="12"/>
  <c r="FG179" i="12"/>
  <c r="FG138" i="12"/>
  <c r="FG154" i="12"/>
  <c r="FG111" i="12"/>
  <c r="FG127" i="12"/>
  <c r="FG84" i="12"/>
  <c r="FG41" i="12"/>
  <c r="FG57" i="12"/>
  <c r="FG14" i="12"/>
  <c r="FG30" i="12"/>
  <c r="FG163" i="12"/>
  <c r="FG184" i="12"/>
  <c r="FG142" i="12"/>
  <c r="FG115" i="12"/>
  <c r="FG72" i="12"/>
  <c r="FG88" i="12"/>
  <c r="FG45" i="12"/>
  <c r="FG61" i="12"/>
  <c r="FG18" i="12"/>
  <c r="FG34" i="12"/>
  <c r="FG168" i="12"/>
  <c r="FG146" i="12"/>
  <c r="FG103" i="12"/>
  <c r="FG119" i="12"/>
  <c r="FG76" i="12"/>
  <c r="FG92" i="12"/>
  <c r="FG49" i="12"/>
  <c r="FG65" i="12"/>
  <c r="FG22" i="12"/>
  <c r="FH6" i="12"/>
  <c r="FG7" i="12"/>
  <c r="FF69" i="12"/>
  <c r="FE236" i="12"/>
  <c r="FC307" i="12"/>
  <c r="FC319" i="12" s="1"/>
  <c r="FC301" i="12"/>
  <c r="FC313" i="12" s="1"/>
  <c r="FC302" i="12"/>
  <c r="FC314" i="12" s="1"/>
  <c r="FD300" i="12" l="1"/>
  <c r="FD312" i="12" s="1"/>
  <c r="FD307" i="12"/>
  <c r="FD319" i="12" s="1"/>
  <c r="FD304" i="12"/>
  <c r="FD316" i="12" s="1"/>
  <c r="FD303" i="12"/>
  <c r="FD315" i="12" s="1"/>
  <c r="FD305" i="12"/>
  <c r="FD317" i="12" s="1"/>
  <c r="FD301" i="12"/>
  <c r="FD313" i="12" s="1"/>
  <c r="FD302" i="12"/>
  <c r="FD314" i="12" s="1"/>
  <c r="FD250" i="12"/>
  <c r="FD251" i="12" s="1"/>
  <c r="FD252" i="12" s="1"/>
  <c r="FD299" i="12"/>
  <c r="FD311" i="12" s="1"/>
  <c r="FB7" i="16"/>
  <c r="FC6" i="16"/>
  <c r="FG99" i="12"/>
  <c r="FG8" i="12"/>
  <c r="FF232" i="12"/>
  <c r="FF231" i="12" s="1"/>
  <c r="FE302" i="12" s="1"/>
  <c r="EU29" i="10"/>
  <c r="FF234" i="12"/>
  <c r="FF233" i="12" s="1"/>
  <c r="FC251" i="12"/>
  <c r="FC252" i="12" s="1"/>
  <c r="EV27" i="10"/>
  <c r="EW28" i="10"/>
  <c r="FF236" i="12"/>
  <c r="FE235" i="12"/>
  <c r="FE284" i="12"/>
  <c r="FE283" i="12" s="1"/>
  <c r="FE290" i="12" s="1"/>
  <c r="FG69" i="12"/>
  <c r="FG159" i="12"/>
  <c r="FH162" i="12"/>
  <c r="FH166" i="12"/>
  <c r="FH170" i="12"/>
  <c r="FH174" i="12"/>
  <c r="FH178" i="12"/>
  <c r="FH182" i="12"/>
  <c r="FH186" i="12"/>
  <c r="FH131" i="12"/>
  <c r="FH135" i="12"/>
  <c r="FH139" i="12"/>
  <c r="FH143" i="12"/>
  <c r="FH147" i="12"/>
  <c r="FH151" i="12"/>
  <c r="FH155" i="12"/>
  <c r="FH100" i="12"/>
  <c r="FH104" i="12"/>
  <c r="FH108" i="12"/>
  <c r="FH112" i="12"/>
  <c r="FH116" i="12"/>
  <c r="FH120" i="12"/>
  <c r="FH124" i="12"/>
  <c r="FH73" i="12"/>
  <c r="FH77" i="12"/>
  <c r="FH81" i="12"/>
  <c r="FH85" i="12"/>
  <c r="FH89" i="12"/>
  <c r="FH93" i="12"/>
  <c r="FH97" i="12"/>
  <c r="FH42" i="12"/>
  <c r="FH46" i="12"/>
  <c r="FH50" i="12"/>
  <c r="FH62" i="12"/>
  <c r="FH66" i="12"/>
  <c r="FH11" i="12"/>
  <c r="FH15" i="12"/>
  <c r="FH19" i="12"/>
  <c r="FH23" i="12"/>
  <c r="FH27" i="12"/>
  <c r="FH31" i="12"/>
  <c r="FH35" i="12"/>
  <c r="FI6" i="12"/>
  <c r="FH163" i="12"/>
  <c r="FH167" i="12"/>
  <c r="FH171" i="12"/>
  <c r="FH175" i="12"/>
  <c r="FH179" i="12"/>
  <c r="FH183" i="12"/>
  <c r="FH187" i="12"/>
  <c r="FH132" i="12"/>
  <c r="FH136" i="12"/>
  <c r="FH140" i="12"/>
  <c r="FH144" i="12"/>
  <c r="FH148" i="12"/>
  <c r="FH152" i="12"/>
  <c r="FH156" i="12"/>
  <c r="FH101" i="12"/>
  <c r="FH105" i="12"/>
  <c r="FH109" i="12"/>
  <c r="FH113" i="12"/>
  <c r="FH117" i="12"/>
  <c r="FH121" i="12"/>
  <c r="FH125" i="12"/>
  <c r="FH70" i="12"/>
  <c r="FH74" i="12"/>
  <c r="FH78" i="12"/>
  <c r="FH82" i="12"/>
  <c r="FH86" i="12"/>
  <c r="FH90" i="12"/>
  <c r="FH94" i="12"/>
  <c r="FH51" i="12"/>
  <c r="FH55" i="12"/>
  <c r="FH59" i="12"/>
  <c r="FH63" i="12"/>
  <c r="FH67" i="12"/>
  <c r="FH12" i="12"/>
  <c r="FH16" i="12"/>
  <c r="FH20" i="12"/>
  <c r="FH24" i="12"/>
  <c r="FH28" i="12"/>
  <c r="FH32" i="12"/>
  <c r="FH36" i="12"/>
  <c r="FH160" i="12"/>
  <c r="FH164" i="12"/>
  <c r="FH168" i="12"/>
  <c r="FH172" i="12"/>
  <c r="FH176" i="12"/>
  <c r="FH180" i="12"/>
  <c r="FH184" i="12"/>
  <c r="FH133" i="12"/>
  <c r="FH137" i="12"/>
  <c r="FH141" i="12"/>
  <c r="FH145" i="12"/>
  <c r="FH149" i="12"/>
  <c r="FH153" i="12"/>
  <c r="FH157" i="12"/>
  <c r="FH102" i="12"/>
  <c r="FH106" i="12"/>
  <c r="FH110" i="12"/>
  <c r="FH114" i="12"/>
  <c r="FH118" i="12"/>
  <c r="FH122" i="12"/>
  <c r="FH126" i="12"/>
  <c r="FH71" i="12"/>
  <c r="FH75" i="12"/>
  <c r="FH79" i="12"/>
  <c r="FH83" i="12"/>
  <c r="FH87" i="12"/>
  <c r="FH91" i="12"/>
  <c r="FH95" i="12"/>
  <c r="FH44" i="12"/>
  <c r="FH48" i="12"/>
  <c r="FH52" i="12"/>
  <c r="FH56" i="12"/>
  <c r="FH60" i="12"/>
  <c r="FH64" i="12"/>
  <c r="FH17" i="12"/>
  <c r="FH21" i="12"/>
  <c r="FH25" i="12"/>
  <c r="FH29" i="12"/>
  <c r="FH33" i="12"/>
  <c r="FH37" i="12"/>
  <c r="FH161" i="12"/>
  <c r="FH177" i="12"/>
  <c r="FH134" i="12"/>
  <c r="FH150" i="12"/>
  <c r="FH107" i="12"/>
  <c r="FH123" i="12"/>
  <c r="FH80" i="12"/>
  <c r="FH96" i="12"/>
  <c r="FH10" i="12"/>
  <c r="FH26" i="12"/>
  <c r="FH165" i="12"/>
  <c r="FH181" i="12"/>
  <c r="FH138" i="12"/>
  <c r="FH154" i="12"/>
  <c r="FH111" i="12"/>
  <c r="FH127" i="12"/>
  <c r="FH84" i="12"/>
  <c r="FH41" i="12"/>
  <c r="FH57" i="12"/>
  <c r="FH14" i="12"/>
  <c r="FH30" i="12"/>
  <c r="FH169" i="12"/>
  <c r="FH185" i="12"/>
  <c r="FH142" i="12"/>
  <c r="FH115" i="12"/>
  <c r="FH72" i="12"/>
  <c r="FH88" i="12"/>
  <c r="FH45" i="12"/>
  <c r="FH61" i="12"/>
  <c r="FH18" i="12"/>
  <c r="FH34" i="12"/>
  <c r="FH173" i="12"/>
  <c r="FH146" i="12"/>
  <c r="FH103" i="12"/>
  <c r="FH119" i="12"/>
  <c r="FH76" i="12"/>
  <c r="FH92" i="12"/>
  <c r="FH49" i="12"/>
  <c r="FH65" i="12"/>
  <c r="FH22" i="12"/>
  <c r="FH7" i="12"/>
  <c r="FN210" i="12"/>
  <c r="FO209" i="12"/>
  <c r="FG226" i="12"/>
  <c r="FH225" i="12"/>
  <c r="FE303" i="12" l="1"/>
  <c r="FE305" i="12"/>
  <c r="FE301" i="12"/>
  <c r="FE300" i="12"/>
  <c r="FE306" i="12"/>
  <c r="FE299" i="12"/>
  <c r="FE307" i="12"/>
  <c r="FE250" i="12"/>
  <c r="FE251" i="12" s="1"/>
  <c r="FE252" i="12" s="1"/>
  <c r="FE304" i="12"/>
  <c r="FD6" i="16"/>
  <c r="FC7" i="16"/>
  <c r="FH8" i="12"/>
  <c r="FG232" i="12"/>
  <c r="FG231" i="12" s="1"/>
  <c r="FF305" i="12" s="1"/>
  <c r="EV29" i="10"/>
  <c r="FG234" i="12"/>
  <c r="FG233" i="12" s="1"/>
  <c r="FI162" i="12"/>
  <c r="FI166" i="12"/>
  <c r="FI170" i="12"/>
  <c r="FI174" i="12"/>
  <c r="FI178" i="12"/>
  <c r="FI182" i="12"/>
  <c r="FI186" i="12"/>
  <c r="FI131" i="12"/>
  <c r="FI135" i="12"/>
  <c r="FI139" i="12"/>
  <c r="FI143" i="12"/>
  <c r="FI147" i="12"/>
  <c r="FI151" i="12"/>
  <c r="FI155" i="12"/>
  <c r="FI100" i="12"/>
  <c r="FI104" i="12"/>
  <c r="FI108" i="12"/>
  <c r="FI112" i="12"/>
  <c r="FI116" i="12"/>
  <c r="FI120" i="12"/>
  <c r="FI124" i="12"/>
  <c r="FI73" i="12"/>
  <c r="FI77" i="12"/>
  <c r="FI81" i="12"/>
  <c r="FI85" i="12"/>
  <c r="FI89" i="12"/>
  <c r="FI93" i="12"/>
  <c r="FI97" i="12"/>
  <c r="FI42" i="12"/>
  <c r="FI46" i="12"/>
  <c r="FI50" i="12"/>
  <c r="FI62" i="12"/>
  <c r="FI66" i="12"/>
  <c r="FI11" i="12"/>
  <c r="FI15" i="12"/>
  <c r="FI19" i="12"/>
  <c r="FI23" i="12"/>
  <c r="FI27" i="12"/>
  <c r="FI31" i="12"/>
  <c r="FI35" i="12"/>
  <c r="FI163" i="12"/>
  <c r="FI167" i="12"/>
  <c r="FI171" i="12"/>
  <c r="FI175" i="12"/>
  <c r="FI179" i="12"/>
  <c r="FI183" i="12"/>
  <c r="FI187" i="12"/>
  <c r="FI132" i="12"/>
  <c r="FI136" i="12"/>
  <c r="FI140" i="12"/>
  <c r="FI144" i="12"/>
  <c r="FI148" i="12"/>
  <c r="FI152" i="12"/>
  <c r="FI156" i="12"/>
  <c r="FI101" i="12"/>
  <c r="FI105" i="12"/>
  <c r="FI109" i="12"/>
  <c r="FI113" i="12"/>
  <c r="FI117" i="12"/>
  <c r="FI121" i="12"/>
  <c r="FI125" i="12"/>
  <c r="FI70" i="12"/>
  <c r="FI74" i="12"/>
  <c r="FI78" i="12"/>
  <c r="FI82" i="12"/>
  <c r="FI86" i="12"/>
  <c r="FI90" i="12"/>
  <c r="FI94" i="12"/>
  <c r="FI51" i="12"/>
  <c r="FI55" i="12"/>
  <c r="FI59" i="12"/>
  <c r="FI63" i="12"/>
  <c r="FI67" i="12"/>
  <c r="FI12" i="12"/>
  <c r="FI16" i="12"/>
  <c r="FI20" i="12"/>
  <c r="FI24" i="12"/>
  <c r="FI28" i="12"/>
  <c r="FI32" i="12"/>
  <c r="FI36" i="12"/>
  <c r="FJ6" i="12"/>
  <c r="FI160" i="12"/>
  <c r="FI164" i="12"/>
  <c r="FI168" i="12"/>
  <c r="FI172" i="12"/>
  <c r="FI176" i="12"/>
  <c r="FI180" i="12"/>
  <c r="FI184" i="12"/>
  <c r="FI133" i="12"/>
  <c r="FI137" i="12"/>
  <c r="FI141" i="12"/>
  <c r="FI145" i="12"/>
  <c r="FI149" i="12"/>
  <c r="FI153" i="12"/>
  <c r="FI157" i="12"/>
  <c r="FI102" i="12"/>
  <c r="FI106" i="12"/>
  <c r="FI110" i="12"/>
  <c r="FI114" i="12"/>
  <c r="FI118" i="12"/>
  <c r="FI122" i="12"/>
  <c r="FI126" i="12"/>
  <c r="FI71" i="12"/>
  <c r="FI75" i="12"/>
  <c r="FI79" i="12"/>
  <c r="FI83" i="12"/>
  <c r="FI87" i="12"/>
  <c r="FI91" i="12"/>
  <c r="FI95" i="12"/>
  <c r="FI44" i="12"/>
  <c r="FI48" i="12"/>
  <c r="FI52" i="12"/>
  <c r="FI56" i="12"/>
  <c r="FI60" i="12"/>
  <c r="FI64" i="12"/>
  <c r="FI17" i="12"/>
  <c r="FI21" i="12"/>
  <c r="FI25" i="12"/>
  <c r="FI29" i="12"/>
  <c r="FI33" i="12"/>
  <c r="FI37" i="12"/>
  <c r="FI161" i="12"/>
  <c r="FI177" i="12"/>
  <c r="FI134" i="12"/>
  <c r="FI150" i="12"/>
  <c r="FI107" i="12"/>
  <c r="FI123" i="12"/>
  <c r="FI80" i="12"/>
  <c r="FI96" i="12"/>
  <c r="FI10" i="12"/>
  <c r="FI26" i="12"/>
  <c r="FI165" i="12"/>
  <c r="FI181" i="12"/>
  <c r="FI138" i="12"/>
  <c r="FI154" i="12"/>
  <c r="FI111" i="12"/>
  <c r="FI127" i="12"/>
  <c r="FI84" i="12"/>
  <c r="FI41" i="12"/>
  <c r="FI57" i="12"/>
  <c r="FI14" i="12"/>
  <c r="FI30" i="12"/>
  <c r="FI169" i="12"/>
  <c r="FI185" i="12"/>
  <c r="FI142" i="12"/>
  <c r="FI115" i="12"/>
  <c r="FI72" i="12"/>
  <c r="FI88" i="12"/>
  <c r="FI45" i="12"/>
  <c r="FI61" i="12"/>
  <c r="FI18" i="12"/>
  <c r="FI34" i="12"/>
  <c r="FI173" i="12"/>
  <c r="FI146" i="12"/>
  <c r="FI103" i="12"/>
  <c r="FI119" i="12"/>
  <c r="FI76" i="12"/>
  <c r="FI92" i="12"/>
  <c r="FI49" i="12"/>
  <c r="FI65" i="12"/>
  <c r="FI22" i="12"/>
  <c r="FI7" i="12"/>
  <c r="FH99" i="12"/>
  <c r="FH226" i="12"/>
  <c r="FI225" i="12"/>
  <c r="FO210" i="12"/>
  <c r="FP209" i="12"/>
  <c r="FH159" i="12"/>
  <c r="EX28" i="10"/>
  <c r="EW27" i="10"/>
  <c r="FG236" i="12"/>
  <c r="FH69" i="12"/>
  <c r="FF284" i="12"/>
  <c r="FF283" i="12" s="1"/>
  <c r="FF290" i="12" s="1"/>
  <c r="FF235" i="12"/>
  <c r="FF300" i="12" l="1"/>
  <c r="FF302" i="12"/>
  <c r="FF307" i="12"/>
  <c r="FF306" i="12"/>
  <c r="FF250" i="12"/>
  <c r="FF251" i="12" s="1"/>
  <c r="FF252" i="12" s="1"/>
  <c r="FH236" i="12"/>
  <c r="FH235" i="12" s="1"/>
  <c r="FF299" i="12"/>
  <c r="FF304" i="12"/>
  <c r="FF301" i="12"/>
  <c r="FF303" i="12"/>
  <c r="FE6" i="16"/>
  <c r="FD7" i="16"/>
  <c r="FI69" i="12"/>
  <c r="FG235" i="12"/>
  <c r="FG284" i="12"/>
  <c r="FG283" i="12" s="1"/>
  <c r="FG290" i="12" s="1"/>
  <c r="FP210" i="12"/>
  <c r="FQ209" i="12"/>
  <c r="FI226" i="12"/>
  <c r="FJ225" i="12"/>
  <c r="FI99" i="12"/>
  <c r="EY28" i="10"/>
  <c r="EX27" i="10"/>
  <c r="FI159" i="12"/>
  <c r="FH232" i="12"/>
  <c r="FH231" i="12" s="1"/>
  <c r="FG307" i="12" s="1"/>
  <c r="FI8" i="12"/>
  <c r="EW29" i="10"/>
  <c r="FH234" i="12"/>
  <c r="FH233" i="12" s="1"/>
  <c r="FJ162" i="12"/>
  <c r="FJ166" i="12"/>
  <c r="FJ170" i="12"/>
  <c r="FJ174" i="12"/>
  <c r="FJ178" i="12"/>
  <c r="FJ182" i="12"/>
  <c r="FJ186" i="12"/>
  <c r="FJ131" i="12"/>
  <c r="FJ135" i="12"/>
  <c r="FJ139" i="12"/>
  <c r="FJ143" i="12"/>
  <c r="FJ147" i="12"/>
  <c r="FJ151" i="12"/>
  <c r="FJ155" i="12"/>
  <c r="FJ100" i="12"/>
  <c r="FJ104" i="12"/>
  <c r="FJ108" i="12"/>
  <c r="FJ112" i="12"/>
  <c r="FJ116" i="12"/>
  <c r="FJ120" i="12"/>
  <c r="FJ124" i="12"/>
  <c r="FJ73" i="12"/>
  <c r="FJ77" i="12"/>
  <c r="FJ81" i="12"/>
  <c r="FJ85" i="12"/>
  <c r="FJ89" i="12"/>
  <c r="FJ93" i="12"/>
  <c r="FJ97" i="12"/>
  <c r="FJ42" i="12"/>
  <c r="FJ46" i="12"/>
  <c r="FJ50" i="12"/>
  <c r="FJ62" i="12"/>
  <c r="FJ66" i="12"/>
  <c r="FJ11" i="12"/>
  <c r="FJ15" i="12"/>
  <c r="FJ19" i="12"/>
  <c r="FJ23" i="12"/>
  <c r="FJ27" i="12"/>
  <c r="FJ31" i="12"/>
  <c r="FJ35" i="12"/>
  <c r="FJ163" i="12"/>
  <c r="FJ167" i="12"/>
  <c r="FJ171" i="12"/>
  <c r="FJ175" i="12"/>
  <c r="FJ179" i="12"/>
  <c r="FJ183" i="12"/>
  <c r="FJ187" i="12"/>
  <c r="FJ132" i="12"/>
  <c r="FJ136" i="12"/>
  <c r="FJ140" i="12"/>
  <c r="FJ144" i="12"/>
  <c r="FJ148" i="12"/>
  <c r="FJ152" i="12"/>
  <c r="FJ156" i="12"/>
  <c r="FJ101" i="12"/>
  <c r="FJ105" i="12"/>
  <c r="FJ109" i="12"/>
  <c r="FJ113" i="12"/>
  <c r="FJ117" i="12"/>
  <c r="FJ121" i="12"/>
  <c r="FJ125" i="12"/>
  <c r="FJ70" i="12"/>
  <c r="FJ74" i="12"/>
  <c r="FJ78" i="12"/>
  <c r="FJ82" i="12"/>
  <c r="FJ86" i="12"/>
  <c r="FJ90" i="12"/>
  <c r="FJ94" i="12"/>
  <c r="FJ51" i="12"/>
  <c r="FJ55" i="12"/>
  <c r="FJ59" i="12"/>
  <c r="FJ63" i="12"/>
  <c r="FJ67" i="12"/>
  <c r="FJ12" i="12"/>
  <c r="FJ16" i="12"/>
  <c r="FJ20" i="12"/>
  <c r="FJ24" i="12"/>
  <c r="FJ28" i="12"/>
  <c r="FJ32" i="12"/>
  <c r="FJ36" i="12"/>
  <c r="FJ160" i="12"/>
  <c r="FJ164" i="12"/>
  <c r="FJ168" i="12"/>
  <c r="FJ172" i="12"/>
  <c r="FJ176" i="12"/>
  <c r="FJ180" i="12"/>
  <c r="FJ184" i="12"/>
  <c r="FJ133" i="12"/>
  <c r="FJ137" i="12"/>
  <c r="FJ141" i="12"/>
  <c r="FJ145" i="12"/>
  <c r="FJ149" i="12"/>
  <c r="FJ153" i="12"/>
  <c r="FJ157" i="12"/>
  <c r="FJ102" i="12"/>
  <c r="FJ106" i="12"/>
  <c r="FJ110" i="12"/>
  <c r="FJ114" i="12"/>
  <c r="FJ118" i="12"/>
  <c r="FJ122" i="12"/>
  <c r="FJ126" i="12"/>
  <c r="FJ71" i="12"/>
  <c r="FJ75" i="12"/>
  <c r="FJ79" i="12"/>
  <c r="FJ83" i="12"/>
  <c r="FJ87" i="12"/>
  <c r="FJ91" i="12"/>
  <c r="FJ95" i="12"/>
  <c r="FJ44" i="12"/>
  <c r="FJ48" i="12"/>
  <c r="FJ52" i="12"/>
  <c r="FJ56" i="12"/>
  <c r="FJ60" i="12"/>
  <c r="FJ64" i="12"/>
  <c r="FJ17" i="12"/>
  <c r="FJ21" i="12"/>
  <c r="FJ25" i="12"/>
  <c r="FJ29" i="12"/>
  <c r="FJ33" i="12"/>
  <c r="FJ37" i="12"/>
  <c r="FK6" i="12"/>
  <c r="FJ161" i="12"/>
  <c r="FJ177" i="12"/>
  <c r="FJ134" i="12"/>
  <c r="FJ150" i="12"/>
  <c r="FJ107" i="12"/>
  <c r="FJ123" i="12"/>
  <c r="FJ80" i="12"/>
  <c r="FJ96" i="12"/>
  <c r="FJ10" i="12"/>
  <c r="FJ26" i="12"/>
  <c r="FJ165" i="12"/>
  <c r="FJ181" i="12"/>
  <c r="FJ138" i="12"/>
  <c r="FJ154" i="12"/>
  <c r="FJ111" i="12"/>
  <c r="FJ127" i="12"/>
  <c r="FJ84" i="12"/>
  <c r="FJ41" i="12"/>
  <c r="FJ57" i="12"/>
  <c r="FJ14" i="12"/>
  <c r="FJ30" i="12"/>
  <c r="FJ169" i="12"/>
  <c r="FJ185" i="12"/>
  <c r="FJ142" i="12"/>
  <c r="FJ115" i="12"/>
  <c r="FJ72" i="12"/>
  <c r="FJ88" i="12"/>
  <c r="FJ45" i="12"/>
  <c r="FJ61" i="12"/>
  <c r="FJ18" i="12"/>
  <c r="FJ34" i="12"/>
  <c r="FJ173" i="12"/>
  <c r="FJ146" i="12"/>
  <c r="FJ103" i="12"/>
  <c r="FJ119" i="12"/>
  <c r="FJ76" i="12"/>
  <c r="FJ92" i="12"/>
  <c r="FJ49" i="12"/>
  <c r="FJ65" i="12"/>
  <c r="FJ22" i="12"/>
  <c r="FJ7" i="12"/>
  <c r="FI236" i="12" l="1"/>
  <c r="FI235" i="12" s="1"/>
  <c r="FH284" i="12"/>
  <c r="FH283" i="12" s="1"/>
  <c r="FH290" i="12" s="1"/>
  <c r="FG308" i="12"/>
  <c r="FG299" i="12"/>
  <c r="FG302" i="12"/>
  <c r="FF6" i="16"/>
  <c r="FE7" i="16"/>
  <c r="FJ99" i="12"/>
  <c r="EY27" i="10"/>
  <c r="EZ28" i="10"/>
  <c r="FG304" i="12"/>
  <c r="FG306" i="12"/>
  <c r="FJ159" i="12"/>
  <c r="FI232" i="12"/>
  <c r="FI231" i="12" s="1"/>
  <c r="FH306" i="12" s="1"/>
  <c r="FJ8" i="12"/>
  <c r="EX29" i="10"/>
  <c r="FI234" i="12"/>
  <c r="FI233" i="12" s="1"/>
  <c r="FG301" i="12"/>
  <c r="FG303" i="12"/>
  <c r="FJ226" i="12"/>
  <c r="FK225" i="12"/>
  <c r="FQ210" i="12"/>
  <c r="FR209" i="12"/>
  <c r="FK162" i="12"/>
  <c r="FK166" i="12"/>
  <c r="FK170" i="12"/>
  <c r="FK174" i="12"/>
  <c r="FK178" i="12"/>
  <c r="FK182" i="12"/>
  <c r="FK186" i="12"/>
  <c r="FK131" i="12"/>
  <c r="FK135" i="12"/>
  <c r="FK139" i="12"/>
  <c r="FK143" i="12"/>
  <c r="FK147" i="12"/>
  <c r="FK151" i="12"/>
  <c r="FK155" i="12"/>
  <c r="FK100" i="12"/>
  <c r="FK104" i="12"/>
  <c r="FK108" i="12"/>
  <c r="FK112" i="12"/>
  <c r="FK116" i="12"/>
  <c r="FK120" i="12"/>
  <c r="FK124" i="12"/>
  <c r="FK73" i="12"/>
  <c r="FK77" i="12"/>
  <c r="FK81" i="12"/>
  <c r="FK85" i="12"/>
  <c r="FK89" i="12"/>
  <c r="FK93" i="12"/>
  <c r="FK97" i="12"/>
  <c r="FK42" i="12"/>
  <c r="FK46" i="12"/>
  <c r="FK50" i="12"/>
  <c r="FK62" i="12"/>
  <c r="FK66" i="12"/>
  <c r="FK11" i="12"/>
  <c r="FK15" i="12"/>
  <c r="FK19" i="12"/>
  <c r="FK23" i="12"/>
  <c r="FK27" i="12"/>
  <c r="FK31" i="12"/>
  <c r="FK35" i="12"/>
  <c r="FK163" i="12"/>
  <c r="FK167" i="12"/>
  <c r="FK171" i="12"/>
  <c r="FK175" i="12"/>
  <c r="FK179" i="12"/>
  <c r="FK183" i="12"/>
  <c r="FK187" i="12"/>
  <c r="FK132" i="12"/>
  <c r="FK136" i="12"/>
  <c r="FK140" i="12"/>
  <c r="FK144" i="12"/>
  <c r="FK148" i="12"/>
  <c r="FK152" i="12"/>
  <c r="FK156" i="12"/>
  <c r="FK101" i="12"/>
  <c r="FK105" i="12"/>
  <c r="FK109" i="12"/>
  <c r="FK113" i="12"/>
  <c r="FK117" i="12"/>
  <c r="FK121" i="12"/>
  <c r="FK125" i="12"/>
  <c r="FK70" i="12"/>
  <c r="FK74" i="12"/>
  <c r="FK78" i="12"/>
  <c r="FK82" i="12"/>
  <c r="FK86" i="12"/>
  <c r="FK90" i="12"/>
  <c r="FK94" i="12"/>
  <c r="FK51" i="12"/>
  <c r="FK55" i="12"/>
  <c r="FK59" i="12"/>
  <c r="FK63" i="12"/>
  <c r="FK67" i="12"/>
  <c r="FK12" i="12"/>
  <c r="FK16" i="12"/>
  <c r="FK20" i="12"/>
  <c r="FK24" i="12"/>
  <c r="FK28" i="12"/>
  <c r="FK32" i="12"/>
  <c r="FK36" i="12"/>
  <c r="FK160" i="12"/>
  <c r="FK164" i="12"/>
  <c r="FK168" i="12"/>
  <c r="FK172" i="12"/>
  <c r="FK176" i="12"/>
  <c r="FK180" i="12"/>
  <c r="FK184" i="12"/>
  <c r="FK133" i="12"/>
  <c r="FK137" i="12"/>
  <c r="FK141" i="12"/>
  <c r="FK145" i="12"/>
  <c r="FK149" i="12"/>
  <c r="FK153" i="12"/>
  <c r="FK157" i="12"/>
  <c r="FK102" i="12"/>
  <c r="FK106" i="12"/>
  <c r="FK110" i="12"/>
  <c r="FK114" i="12"/>
  <c r="FK118" i="12"/>
  <c r="FK122" i="12"/>
  <c r="FK126" i="12"/>
  <c r="FK71" i="12"/>
  <c r="FK75" i="12"/>
  <c r="FK79" i="12"/>
  <c r="FK83" i="12"/>
  <c r="FK87" i="12"/>
  <c r="FK91" i="12"/>
  <c r="FK95" i="12"/>
  <c r="FK44" i="12"/>
  <c r="FK48" i="12"/>
  <c r="FK52" i="12"/>
  <c r="FK56" i="12"/>
  <c r="FK60" i="12"/>
  <c r="FK64" i="12"/>
  <c r="FK17" i="12"/>
  <c r="FK21" i="12"/>
  <c r="FK25" i="12"/>
  <c r="FK29" i="12"/>
  <c r="FK33" i="12"/>
  <c r="FK37" i="12"/>
  <c r="FK161" i="12"/>
  <c r="FK177" i="12"/>
  <c r="FK134" i="12"/>
  <c r="FK150" i="12"/>
  <c r="FK107" i="12"/>
  <c r="FK123" i="12"/>
  <c r="FK80" i="12"/>
  <c r="FK96" i="12"/>
  <c r="FK10" i="12"/>
  <c r="FK26" i="12"/>
  <c r="FK165" i="12"/>
  <c r="FK181" i="12"/>
  <c r="FK138" i="12"/>
  <c r="FK154" i="12"/>
  <c r="FK111" i="12"/>
  <c r="FK127" i="12"/>
  <c r="FK84" i="12"/>
  <c r="FK41" i="12"/>
  <c r="FK57" i="12"/>
  <c r="FK14" i="12"/>
  <c r="FK30" i="12"/>
  <c r="FK169" i="12"/>
  <c r="FK185" i="12"/>
  <c r="FK142" i="12"/>
  <c r="FK115" i="12"/>
  <c r="FK72" i="12"/>
  <c r="FK88" i="12"/>
  <c r="FK45" i="12"/>
  <c r="FK61" i="12"/>
  <c r="FK18" i="12"/>
  <c r="FK34" i="12"/>
  <c r="FK173" i="12"/>
  <c r="FK146" i="12"/>
  <c r="FK103" i="12"/>
  <c r="FK119" i="12"/>
  <c r="FK76" i="12"/>
  <c r="FK92" i="12"/>
  <c r="FK49" i="12"/>
  <c r="FK65" i="12"/>
  <c r="FK22" i="12"/>
  <c r="FL6" i="12"/>
  <c r="FK7" i="12"/>
  <c r="FJ69" i="12"/>
  <c r="FG305" i="12"/>
  <c r="FG300" i="12"/>
  <c r="FG250" i="12"/>
  <c r="FI284" i="12" l="1"/>
  <c r="FI283" i="12" s="1"/>
  <c r="FI290" i="12" s="1"/>
  <c r="FH302" i="12"/>
  <c r="FH304" i="12"/>
  <c r="FH301" i="12"/>
  <c r="FH303" i="12"/>
  <c r="FH305" i="12"/>
  <c r="FH250" i="12"/>
  <c r="FH251" i="12" s="1"/>
  <c r="FH252" i="12" s="1"/>
  <c r="FH300" i="12"/>
  <c r="FH299" i="12"/>
  <c r="FH307" i="12"/>
  <c r="FG6" i="16"/>
  <c r="FF7" i="16"/>
  <c r="FK69" i="12"/>
  <c r="FK8" i="12"/>
  <c r="FJ232" i="12"/>
  <c r="FJ231" i="12" s="1"/>
  <c r="FI303" i="12" s="1"/>
  <c r="EY29" i="10"/>
  <c r="FJ234" i="12"/>
  <c r="FJ233" i="12" s="1"/>
  <c r="FG251" i="12"/>
  <c r="FG252" i="12" s="1"/>
  <c r="FK99" i="12"/>
  <c r="FR210" i="12"/>
  <c r="FS209" i="12"/>
  <c r="FA28" i="10"/>
  <c r="EZ27" i="10"/>
  <c r="FL162" i="12"/>
  <c r="FL166" i="12"/>
  <c r="FL170" i="12"/>
  <c r="FL174" i="12"/>
  <c r="FL178" i="12"/>
  <c r="FL182" i="12"/>
  <c r="FL186" i="12"/>
  <c r="FL131" i="12"/>
  <c r="FL135" i="12"/>
  <c r="FL139" i="12"/>
  <c r="FL143" i="12"/>
  <c r="FL147" i="12"/>
  <c r="FL151" i="12"/>
  <c r="FL155" i="12"/>
  <c r="FL100" i="12"/>
  <c r="FL104" i="12"/>
  <c r="FL108" i="12"/>
  <c r="FL112" i="12"/>
  <c r="FL116" i="12"/>
  <c r="FL120" i="12"/>
  <c r="FL124" i="12"/>
  <c r="FL73" i="12"/>
  <c r="FL77" i="12"/>
  <c r="FL81" i="12"/>
  <c r="FL85" i="12"/>
  <c r="FL89" i="12"/>
  <c r="FL93" i="12"/>
  <c r="FL97" i="12"/>
  <c r="FL42" i="12"/>
  <c r="FL46" i="12"/>
  <c r="FL50" i="12"/>
  <c r="FL62" i="12"/>
  <c r="FL66" i="12"/>
  <c r="FL11" i="12"/>
  <c r="FL15" i="12"/>
  <c r="FL19" i="12"/>
  <c r="FL23" i="12"/>
  <c r="FL27" i="12"/>
  <c r="FL31" i="12"/>
  <c r="FL35" i="12"/>
  <c r="FM6" i="12"/>
  <c r="FL163" i="12"/>
  <c r="FL167" i="12"/>
  <c r="FL171" i="12"/>
  <c r="FL175" i="12"/>
  <c r="FL179" i="12"/>
  <c r="FL183" i="12"/>
  <c r="FL187" i="12"/>
  <c r="FL132" i="12"/>
  <c r="FL136" i="12"/>
  <c r="FL140" i="12"/>
  <c r="FL144" i="12"/>
  <c r="FL148" i="12"/>
  <c r="FL152" i="12"/>
  <c r="FL156" i="12"/>
  <c r="FL101" i="12"/>
  <c r="FL105" i="12"/>
  <c r="FL109" i="12"/>
  <c r="FL113" i="12"/>
  <c r="FL117" i="12"/>
  <c r="FL121" i="12"/>
  <c r="FL125" i="12"/>
  <c r="FL70" i="12"/>
  <c r="FL74" i="12"/>
  <c r="FL78" i="12"/>
  <c r="FL82" i="12"/>
  <c r="FL86" i="12"/>
  <c r="FL90" i="12"/>
  <c r="FL94" i="12"/>
  <c r="FL51" i="12"/>
  <c r="FL55" i="12"/>
  <c r="FL59" i="12"/>
  <c r="FL63" i="12"/>
  <c r="FL67" i="12"/>
  <c r="FL12" i="12"/>
  <c r="FL16" i="12"/>
  <c r="FL20" i="12"/>
  <c r="FL24" i="12"/>
  <c r="FL28" i="12"/>
  <c r="FL32" i="12"/>
  <c r="FL36" i="12"/>
  <c r="FL160" i="12"/>
  <c r="FL164" i="12"/>
  <c r="FL168" i="12"/>
  <c r="FL172" i="12"/>
  <c r="FL176" i="12"/>
  <c r="FL180" i="12"/>
  <c r="FL184" i="12"/>
  <c r="FL133" i="12"/>
  <c r="FL137" i="12"/>
  <c r="FL141" i="12"/>
  <c r="FL145" i="12"/>
  <c r="FL149" i="12"/>
  <c r="FL153" i="12"/>
  <c r="FL157" i="12"/>
  <c r="FL102" i="12"/>
  <c r="FL106" i="12"/>
  <c r="FL110" i="12"/>
  <c r="FL114" i="12"/>
  <c r="FL118" i="12"/>
  <c r="FL122" i="12"/>
  <c r="FL126" i="12"/>
  <c r="FL71" i="12"/>
  <c r="FL75" i="12"/>
  <c r="FL79" i="12"/>
  <c r="FL83" i="12"/>
  <c r="FL87" i="12"/>
  <c r="FL91" i="12"/>
  <c r="FL95" i="12"/>
  <c r="FL44" i="12"/>
  <c r="FL48" i="12"/>
  <c r="FL52" i="12"/>
  <c r="FL56" i="12"/>
  <c r="FL60" i="12"/>
  <c r="FL64" i="12"/>
  <c r="FL17" i="12"/>
  <c r="FL21" i="12"/>
  <c r="FL25" i="12"/>
  <c r="FL29" i="12"/>
  <c r="FL33" i="12"/>
  <c r="FL37" i="12"/>
  <c r="FL161" i="12"/>
  <c r="FL177" i="12"/>
  <c r="FL134" i="12"/>
  <c r="FL150" i="12"/>
  <c r="FL107" i="12"/>
  <c r="FL123" i="12"/>
  <c r="FL80" i="12"/>
  <c r="FL96" i="12"/>
  <c r="FL10" i="12"/>
  <c r="FL26" i="12"/>
  <c r="FL165" i="12"/>
  <c r="FL181" i="12"/>
  <c r="FL138" i="12"/>
  <c r="FL154" i="12"/>
  <c r="FL111" i="12"/>
  <c r="FL127" i="12"/>
  <c r="FL84" i="12"/>
  <c r="FL41" i="12"/>
  <c r="FL57" i="12"/>
  <c r="FL14" i="12"/>
  <c r="FL30" i="12"/>
  <c r="FL169" i="12"/>
  <c r="FL185" i="12"/>
  <c r="FL142" i="12"/>
  <c r="FL115" i="12"/>
  <c r="FL72" i="12"/>
  <c r="FL88" i="12"/>
  <c r="FL45" i="12"/>
  <c r="FL61" i="12"/>
  <c r="FL18" i="12"/>
  <c r="FL34" i="12"/>
  <c r="FL173" i="12"/>
  <c r="FL146" i="12"/>
  <c r="FL103" i="12"/>
  <c r="FL119" i="12"/>
  <c r="FL76" i="12"/>
  <c r="FL92" i="12"/>
  <c r="FL49" i="12"/>
  <c r="FL65" i="12"/>
  <c r="FL22" i="12"/>
  <c r="FL7" i="12"/>
  <c r="FK159" i="12"/>
  <c r="FK226" i="12"/>
  <c r="FL225" i="12"/>
  <c r="FJ236" i="12"/>
  <c r="FK236" i="12" l="1"/>
  <c r="FK235" i="12" s="1"/>
  <c r="FI302" i="12"/>
  <c r="FI305" i="12"/>
  <c r="FI300" i="12"/>
  <c r="FI306" i="12"/>
  <c r="FI250" i="12"/>
  <c r="FI251" i="12" s="1"/>
  <c r="FI252" i="12" s="1"/>
  <c r="FI299" i="12"/>
  <c r="FI301" i="12"/>
  <c r="FH6" i="16"/>
  <c r="FG7" i="16"/>
  <c r="FL226" i="12"/>
  <c r="FM225" i="12"/>
  <c r="FL159" i="12"/>
  <c r="FL69" i="12"/>
  <c r="FA27" i="10"/>
  <c r="FB28" i="10"/>
  <c r="FI304" i="12"/>
  <c r="FI308" i="12"/>
  <c r="FI307" i="12"/>
  <c r="FL8" i="12"/>
  <c r="FK232" i="12"/>
  <c r="FK231" i="12" s="1"/>
  <c r="FJ306" i="12" s="1"/>
  <c r="EZ29" i="10"/>
  <c r="FK234" i="12"/>
  <c r="FK233" i="12" s="1"/>
  <c r="FJ235" i="12"/>
  <c r="FJ284" i="12"/>
  <c r="FJ283" i="12" s="1"/>
  <c r="FJ290" i="12" s="1"/>
  <c r="FM161" i="12"/>
  <c r="FM165" i="12"/>
  <c r="FM169" i="12"/>
  <c r="FM173" i="12"/>
  <c r="FM177" i="12"/>
  <c r="FM181" i="12"/>
  <c r="FM185" i="12"/>
  <c r="FM134" i="12"/>
  <c r="FM138" i="12"/>
  <c r="FM142" i="12"/>
  <c r="FM146" i="12"/>
  <c r="FM150" i="12"/>
  <c r="FM154" i="12"/>
  <c r="FM103" i="12"/>
  <c r="FM107" i="12"/>
  <c r="FM111" i="12"/>
  <c r="FM115" i="12"/>
  <c r="FM119" i="12"/>
  <c r="FM123" i="12"/>
  <c r="FM127" i="12"/>
  <c r="FM72" i="12"/>
  <c r="FM76" i="12"/>
  <c r="FM80" i="12"/>
  <c r="FM84" i="12"/>
  <c r="FM88" i="12"/>
  <c r="FM92" i="12"/>
  <c r="FM96" i="12"/>
  <c r="FM41" i="12"/>
  <c r="FM45" i="12"/>
  <c r="FM49" i="12"/>
  <c r="FM57" i="12"/>
  <c r="FM61" i="12"/>
  <c r="FM65" i="12"/>
  <c r="FM10" i="12"/>
  <c r="FM14" i="12"/>
  <c r="FM18" i="12"/>
  <c r="FM22" i="12"/>
  <c r="FM26" i="12"/>
  <c r="FM30" i="12"/>
  <c r="FM34" i="12"/>
  <c r="FM162" i="12"/>
  <c r="FM166" i="12"/>
  <c r="FM170" i="12"/>
  <c r="FM174" i="12"/>
  <c r="FM178" i="12"/>
  <c r="FM182" i="12"/>
  <c r="FM186" i="12"/>
  <c r="FM131" i="12"/>
  <c r="FM135" i="12"/>
  <c r="FM139" i="12"/>
  <c r="FM143" i="12"/>
  <c r="FM147" i="12"/>
  <c r="FM151" i="12"/>
  <c r="FM155" i="12"/>
  <c r="FM100" i="12"/>
  <c r="FM104" i="12"/>
  <c r="FM108" i="12"/>
  <c r="FM112" i="12"/>
  <c r="FM116" i="12"/>
  <c r="FM120" i="12"/>
  <c r="FM124" i="12"/>
  <c r="FM73" i="12"/>
  <c r="FM77" i="12"/>
  <c r="FM81" i="12"/>
  <c r="FM85" i="12"/>
  <c r="FM89" i="12"/>
  <c r="FM93" i="12"/>
  <c r="FM97" i="12"/>
  <c r="FM42" i="12"/>
  <c r="FM46" i="12"/>
  <c r="FM50" i="12"/>
  <c r="FM62" i="12"/>
  <c r="FM66" i="12"/>
  <c r="FM11" i="12"/>
  <c r="FM15" i="12"/>
  <c r="FM19" i="12"/>
  <c r="FM23" i="12"/>
  <c r="FM27" i="12"/>
  <c r="FM31" i="12"/>
  <c r="FM35" i="12"/>
  <c r="FN6" i="12"/>
  <c r="FM163" i="12"/>
  <c r="FM167" i="12"/>
  <c r="FM171" i="12"/>
  <c r="FM175" i="12"/>
  <c r="FM179" i="12"/>
  <c r="FM183" i="12"/>
  <c r="FM187" i="12"/>
  <c r="FM132" i="12"/>
  <c r="FM136" i="12"/>
  <c r="FM140" i="12"/>
  <c r="FM144" i="12"/>
  <c r="FM148" i="12"/>
  <c r="FM152" i="12"/>
  <c r="FM156" i="12"/>
  <c r="FM101" i="12"/>
  <c r="FM105" i="12"/>
  <c r="FM109" i="12"/>
  <c r="FM113" i="12"/>
  <c r="FM117" i="12"/>
  <c r="FM121" i="12"/>
  <c r="FM125" i="12"/>
  <c r="FM70" i="12"/>
  <c r="FM74" i="12"/>
  <c r="FM78" i="12"/>
  <c r="FM82" i="12"/>
  <c r="FM86" i="12"/>
  <c r="FM90" i="12"/>
  <c r="FM94" i="12"/>
  <c r="FM51" i="12"/>
  <c r="FM55" i="12"/>
  <c r="FM59" i="12"/>
  <c r="FM63" i="12"/>
  <c r="FM67" i="12"/>
  <c r="FM12" i="12"/>
  <c r="FM16" i="12"/>
  <c r="FM20" i="12"/>
  <c r="FM24" i="12"/>
  <c r="FM28" i="12"/>
  <c r="FM32" i="12"/>
  <c r="FM36" i="12"/>
  <c r="FM160" i="12"/>
  <c r="FM176" i="12"/>
  <c r="FM133" i="12"/>
  <c r="FM149" i="12"/>
  <c r="FM106" i="12"/>
  <c r="FM122" i="12"/>
  <c r="FM79" i="12"/>
  <c r="FM95" i="12"/>
  <c r="FM52" i="12"/>
  <c r="FM25" i="12"/>
  <c r="FM164" i="12"/>
  <c r="FM180" i="12"/>
  <c r="FM137" i="12"/>
  <c r="FM153" i="12"/>
  <c r="FM110" i="12"/>
  <c r="FM126" i="12"/>
  <c r="FM83" i="12"/>
  <c r="FM56" i="12"/>
  <c r="FM29" i="12"/>
  <c r="FM168" i="12"/>
  <c r="FM184" i="12"/>
  <c r="FM141" i="12"/>
  <c r="FM157" i="12"/>
  <c r="FM114" i="12"/>
  <c r="FM71" i="12"/>
  <c r="FM87" i="12"/>
  <c r="FM44" i="12"/>
  <c r="FM60" i="12"/>
  <c r="FM17" i="12"/>
  <c r="FM33" i="12"/>
  <c r="FM172" i="12"/>
  <c r="FM145" i="12"/>
  <c r="FM102" i="12"/>
  <c r="FM118" i="12"/>
  <c r="FM75" i="12"/>
  <c r="FM91" i="12"/>
  <c r="FM48" i="12"/>
  <c r="FM64" i="12"/>
  <c r="FM21" i="12"/>
  <c r="FM37" i="12"/>
  <c r="FM7" i="12"/>
  <c r="FL99" i="12"/>
  <c r="FS210" i="12"/>
  <c r="FT209" i="12"/>
  <c r="FK284" i="12" l="1"/>
  <c r="FK283" i="12" s="1"/>
  <c r="FI6" i="16"/>
  <c r="FH7" i="16"/>
  <c r="FJ304" i="12"/>
  <c r="FJ300" i="12"/>
  <c r="FJ308" i="12"/>
  <c r="FM99" i="12"/>
  <c r="FL234" i="12"/>
  <c r="FL233" i="12" s="1"/>
  <c r="FL232" i="12"/>
  <c r="FL231" i="12" s="1"/>
  <c r="FK303" i="12" s="1"/>
  <c r="FM8" i="12"/>
  <c r="FA29" i="10"/>
  <c r="FM226" i="12"/>
  <c r="FN225" i="12"/>
  <c r="FN160" i="12"/>
  <c r="FN164" i="12"/>
  <c r="FN168" i="12"/>
  <c r="FN172" i="12"/>
  <c r="FN176" i="12"/>
  <c r="FN180" i="12"/>
  <c r="FN184" i="12"/>
  <c r="FN133" i="12"/>
  <c r="FN137" i="12"/>
  <c r="FN141" i="12"/>
  <c r="FN145" i="12"/>
  <c r="FN149" i="12"/>
  <c r="FN153" i="12"/>
  <c r="FN157" i="12"/>
  <c r="FN102" i="12"/>
  <c r="FN106" i="12"/>
  <c r="FN110" i="12"/>
  <c r="FN114" i="12"/>
  <c r="FN118" i="12"/>
  <c r="FN122" i="12"/>
  <c r="FN126" i="12"/>
  <c r="FN71" i="12"/>
  <c r="FN75" i="12"/>
  <c r="FN79" i="12"/>
  <c r="FN83" i="12"/>
  <c r="FN87" i="12"/>
  <c r="FN91" i="12"/>
  <c r="FN95" i="12"/>
  <c r="FN44" i="12"/>
  <c r="FN48" i="12"/>
  <c r="FN52" i="12"/>
  <c r="FN56" i="12"/>
  <c r="FN60" i="12"/>
  <c r="FN64" i="12"/>
  <c r="FN17" i="12"/>
  <c r="FN21" i="12"/>
  <c r="FN25" i="12"/>
  <c r="FN29" i="12"/>
  <c r="FN33" i="12"/>
  <c r="FN37" i="12"/>
  <c r="FN161" i="12"/>
  <c r="FN165" i="12"/>
  <c r="FN169" i="12"/>
  <c r="FN173" i="12"/>
  <c r="FN177" i="12"/>
  <c r="FN181" i="12"/>
  <c r="FN185" i="12"/>
  <c r="FN134" i="12"/>
  <c r="FN138" i="12"/>
  <c r="FN142" i="12"/>
  <c r="FN146" i="12"/>
  <c r="FN150" i="12"/>
  <c r="FN154" i="12"/>
  <c r="FN103" i="12"/>
  <c r="FN107" i="12"/>
  <c r="FN111" i="12"/>
  <c r="FN115" i="12"/>
  <c r="FN119" i="12"/>
  <c r="FN123" i="12"/>
  <c r="FN127" i="12"/>
  <c r="FN72" i="12"/>
  <c r="FN76" i="12"/>
  <c r="FN80" i="12"/>
  <c r="FN84" i="12"/>
  <c r="FN88" i="12"/>
  <c r="FN92" i="12"/>
  <c r="FN96" i="12"/>
  <c r="FN41" i="12"/>
  <c r="FN45" i="12"/>
  <c r="FN49" i="12"/>
  <c r="FN57" i="12"/>
  <c r="FN61" i="12"/>
  <c r="FN65" i="12"/>
  <c r="FN10" i="12"/>
  <c r="FN14" i="12"/>
  <c r="FN18" i="12"/>
  <c r="FN22" i="12"/>
  <c r="FN26" i="12"/>
  <c r="FN30" i="12"/>
  <c r="FN34" i="12"/>
  <c r="FN162" i="12"/>
  <c r="FN166" i="12"/>
  <c r="FN170" i="12"/>
  <c r="FN174" i="12"/>
  <c r="FN178" i="12"/>
  <c r="FN182" i="12"/>
  <c r="FN186" i="12"/>
  <c r="FN131" i="12"/>
  <c r="FN135" i="12"/>
  <c r="FN139" i="12"/>
  <c r="FN143" i="12"/>
  <c r="FN147" i="12"/>
  <c r="FN151" i="12"/>
  <c r="FN155" i="12"/>
  <c r="FN100" i="12"/>
  <c r="FN104" i="12"/>
  <c r="FN108" i="12"/>
  <c r="FN112" i="12"/>
  <c r="FN116" i="12"/>
  <c r="FN120" i="12"/>
  <c r="FN124" i="12"/>
  <c r="FN73" i="12"/>
  <c r="FN77" i="12"/>
  <c r="FN81" i="12"/>
  <c r="FN85" i="12"/>
  <c r="FN89" i="12"/>
  <c r="FN93" i="12"/>
  <c r="FN97" i="12"/>
  <c r="FN42" i="12"/>
  <c r="FN46" i="12"/>
  <c r="FN50" i="12"/>
  <c r="FN62" i="12"/>
  <c r="FN66" i="12"/>
  <c r="FN11" i="12"/>
  <c r="FN15" i="12"/>
  <c r="FN19" i="12"/>
  <c r="FN23" i="12"/>
  <c r="FN27" i="12"/>
  <c r="FN31" i="12"/>
  <c r="FN35" i="12"/>
  <c r="FN175" i="12"/>
  <c r="FN132" i="12"/>
  <c r="FN148" i="12"/>
  <c r="FN105" i="12"/>
  <c r="FN121" i="12"/>
  <c r="FN78" i="12"/>
  <c r="FN94" i="12"/>
  <c r="FN51" i="12"/>
  <c r="FN67" i="12"/>
  <c r="FN24" i="12"/>
  <c r="FN163" i="12"/>
  <c r="FN179" i="12"/>
  <c r="FN136" i="12"/>
  <c r="FN152" i="12"/>
  <c r="FN109" i="12"/>
  <c r="FN125" i="12"/>
  <c r="FN82" i="12"/>
  <c r="FN55" i="12"/>
  <c r="FN12" i="12"/>
  <c r="FN28" i="12"/>
  <c r="FN167" i="12"/>
  <c r="FN183" i="12"/>
  <c r="FN140" i="12"/>
  <c r="FN156" i="12"/>
  <c r="FN113" i="12"/>
  <c r="FN70" i="12"/>
  <c r="FN86" i="12"/>
  <c r="FN171" i="12"/>
  <c r="FN187" i="12"/>
  <c r="FN144" i="12"/>
  <c r="FN101" i="12"/>
  <c r="FN117" i="12"/>
  <c r="FN74" i="12"/>
  <c r="FN59" i="12"/>
  <c r="FN32" i="12"/>
  <c r="FN90" i="12"/>
  <c r="FN63" i="12"/>
  <c r="FN36" i="12"/>
  <c r="FN16" i="12"/>
  <c r="FN20" i="12"/>
  <c r="FO6" i="12"/>
  <c r="FN7" i="12"/>
  <c r="FT210" i="12"/>
  <c r="FU209" i="12"/>
  <c r="FM159" i="12"/>
  <c r="FB27" i="10"/>
  <c r="FC28" i="10"/>
  <c r="FJ301" i="12"/>
  <c r="FJ302" i="12"/>
  <c r="FM69" i="12"/>
  <c r="FL236" i="12"/>
  <c r="FJ250" i="12"/>
  <c r="FJ303" i="12"/>
  <c r="FK290" i="12"/>
  <c r="FJ299" i="12"/>
  <c r="FJ305" i="12"/>
  <c r="FJ307" i="12"/>
  <c r="FM236" i="12" l="1"/>
  <c r="FM284" i="12" s="1"/>
  <c r="FM283" i="12" s="1"/>
  <c r="FK305" i="12"/>
  <c r="FK302" i="12"/>
  <c r="FK306" i="12"/>
  <c r="FK300" i="12"/>
  <c r="FK304" i="12"/>
  <c r="FK250" i="12"/>
  <c r="FK251" i="12" s="1"/>
  <c r="FK252" i="12" s="1"/>
  <c r="FK301" i="12"/>
  <c r="FK308" i="12"/>
  <c r="FK299" i="12"/>
  <c r="FK307" i="12"/>
  <c r="FN69" i="12"/>
  <c r="FJ6" i="16"/>
  <c r="FI7" i="16"/>
  <c r="FM234" i="12"/>
  <c r="FM233" i="12" s="1"/>
  <c r="FM232" i="12"/>
  <c r="FM231" i="12" s="1"/>
  <c r="FL299" i="12" s="1"/>
  <c r="FN8" i="12"/>
  <c r="FB29" i="10"/>
  <c r="FU210" i="12"/>
  <c r="FV209" i="12"/>
  <c r="FJ251" i="12"/>
  <c r="FJ252" i="12" s="1"/>
  <c r="FL235" i="12"/>
  <c r="FL284" i="12"/>
  <c r="FL283" i="12" s="1"/>
  <c r="FL290" i="12" s="1"/>
  <c r="FD28" i="10"/>
  <c r="FC27" i="10"/>
  <c r="FO163" i="12"/>
  <c r="FO167" i="12"/>
  <c r="FO171" i="12"/>
  <c r="FO175" i="12"/>
  <c r="FO179" i="12"/>
  <c r="FO183" i="12"/>
  <c r="FO187" i="12"/>
  <c r="FO132" i="12"/>
  <c r="FO136" i="12"/>
  <c r="FO140" i="12"/>
  <c r="FO144" i="12"/>
  <c r="FO148" i="12"/>
  <c r="FO152" i="12"/>
  <c r="FO156" i="12"/>
  <c r="FO101" i="12"/>
  <c r="FO105" i="12"/>
  <c r="FO109" i="12"/>
  <c r="FO113" i="12"/>
  <c r="FO117" i="12"/>
  <c r="FO121" i="12"/>
  <c r="FO125" i="12"/>
  <c r="FO70" i="12"/>
  <c r="FO74" i="12"/>
  <c r="FO78" i="12"/>
  <c r="FO82" i="12"/>
  <c r="FO86" i="12"/>
  <c r="FO90" i="12"/>
  <c r="FO94" i="12"/>
  <c r="FO51" i="12"/>
  <c r="FO55" i="12"/>
  <c r="FO59" i="12"/>
  <c r="FO63" i="12"/>
  <c r="FO67" i="12"/>
  <c r="FO12" i="12"/>
  <c r="FO16" i="12"/>
  <c r="FO20" i="12"/>
  <c r="FO24" i="12"/>
  <c r="FO28" i="12"/>
  <c r="FO32" i="12"/>
  <c r="FO36" i="12"/>
  <c r="FO160" i="12"/>
  <c r="FO164" i="12"/>
  <c r="FO168" i="12"/>
  <c r="FO172" i="12"/>
  <c r="FO176" i="12"/>
  <c r="FO180" i="12"/>
  <c r="FO184" i="12"/>
  <c r="FO133" i="12"/>
  <c r="FO137" i="12"/>
  <c r="FO141" i="12"/>
  <c r="FO145" i="12"/>
  <c r="FO149" i="12"/>
  <c r="FO153" i="12"/>
  <c r="FO157" i="12"/>
  <c r="FO102" i="12"/>
  <c r="FO106" i="12"/>
  <c r="FO110" i="12"/>
  <c r="FO114" i="12"/>
  <c r="FO118" i="12"/>
  <c r="FO122" i="12"/>
  <c r="FO126" i="12"/>
  <c r="FO71" i="12"/>
  <c r="FO75" i="12"/>
  <c r="FO79" i="12"/>
  <c r="FO83" i="12"/>
  <c r="FO87" i="12"/>
  <c r="FO91" i="12"/>
  <c r="FO95" i="12"/>
  <c r="FO44" i="12"/>
  <c r="FO48" i="12"/>
  <c r="FO52" i="12"/>
  <c r="FO56" i="12"/>
  <c r="FO60" i="12"/>
  <c r="FO64" i="12"/>
  <c r="FO17" i="12"/>
  <c r="FO21" i="12"/>
  <c r="FO25" i="12"/>
  <c r="FO29" i="12"/>
  <c r="FO33" i="12"/>
  <c r="FO37" i="12"/>
  <c r="FO161" i="12"/>
  <c r="FO165" i="12"/>
  <c r="FO169" i="12"/>
  <c r="FO173" i="12"/>
  <c r="FO177" i="12"/>
  <c r="FO181" i="12"/>
  <c r="FO185" i="12"/>
  <c r="FO134" i="12"/>
  <c r="FO138" i="12"/>
  <c r="FO142" i="12"/>
  <c r="FO146" i="12"/>
  <c r="FO150" i="12"/>
  <c r="FO154" i="12"/>
  <c r="FO103" i="12"/>
  <c r="FO107" i="12"/>
  <c r="FO111" i="12"/>
  <c r="FO115" i="12"/>
  <c r="FO119" i="12"/>
  <c r="FO123" i="12"/>
  <c r="FO127" i="12"/>
  <c r="FO72" i="12"/>
  <c r="FO76" i="12"/>
  <c r="FO80" i="12"/>
  <c r="FO84" i="12"/>
  <c r="FO88" i="12"/>
  <c r="FO92" i="12"/>
  <c r="FO96" i="12"/>
  <c r="FO41" i="12"/>
  <c r="FO45" i="12"/>
  <c r="FO49" i="12"/>
  <c r="FO57" i="12"/>
  <c r="FO61" i="12"/>
  <c r="FO65" i="12"/>
  <c r="FO10" i="12"/>
  <c r="FO14" i="12"/>
  <c r="FO18" i="12"/>
  <c r="FO22" i="12"/>
  <c r="FO26" i="12"/>
  <c r="FO30" i="12"/>
  <c r="FO34" i="12"/>
  <c r="FO170" i="12"/>
  <c r="FO186" i="12"/>
  <c r="FO143" i="12"/>
  <c r="FO100" i="12"/>
  <c r="FO116" i="12"/>
  <c r="FO73" i="12"/>
  <c r="FO89" i="12"/>
  <c r="FO46" i="12"/>
  <c r="FO62" i="12"/>
  <c r="FO19" i="12"/>
  <c r="FO35" i="12"/>
  <c r="FO174" i="12"/>
  <c r="FO131" i="12"/>
  <c r="FO147" i="12"/>
  <c r="FO104" i="12"/>
  <c r="FO120" i="12"/>
  <c r="FO77" i="12"/>
  <c r="FO93" i="12"/>
  <c r="FO50" i="12"/>
  <c r="FO66" i="12"/>
  <c r="FO23" i="12"/>
  <c r="FO162" i="12"/>
  <c r="FO178" i="12"/>
  <c r="FO135" i="12"/>
  <c r="FO151" i="12"/>
  <c r="FO108" i="12"/>
  <c r="FO124" i="12"/>
  <c r="FO81" i="12"/>
  <c r="FO97" i="12"/>
  <c r="FO11" i="12"/>
  <c r="FO27" i="12"/>
  <c r="FO166" i="12"/>
  <c r="FO182" i="12"/>
  <c r="FO139" i="12"/>
  <c r="FO155" i="12"/>
  <c r="FO112" i="12"/>
  <c r="FO85" i="12"/>
  <c r="FO42" i="12"/>
  <c r="FO15" i="12"/>
  <c r="FO31" i="12"/>
  <c r="FP6" i="12"/>
  <c r="FO7" i="12"/>
  <c r="FN159" i="12"/>
  <c r="FN99" i="12"/>
  <c r="FN226" i="12"/>
  <c r="FO225" i="12"/>
  <c r="FM235" i="12" l="1"/>
  <c r="FN236" i="12"/>
  <c r="FN284" i="12" s="1"/>
  <c r="FN283" i="12" s="1"/>
  <c r="FN290" i="12" s="1"/>
  <c r="FL304" i="12"/>
  <c r="FL303" i="12"/>
  <c r="FL301" i="12"/>
  <c r="FL305" i="12"/>
  <c r="FL306" i="12"/>
  <c r="FL250" i="12"/>
  <c r="FL251" i="12" s="1"/>
  <c r="FL252" i="12" s="1"/>
  <c r="FL300" i="12"/>
  <c r="FL302" i="12"/>
  <c r="FL307" i="12"/>
  <c r="FL308" i="12"/>
  <c r="FK6" i="16"/>
  <c r="FJ7" i="16"/>
  <c r="FO69" i="12"/>
  <c r="FE28" i="10"/>
  <c r="FD27" i="10"/>
  <c r="FO99" i="12"/>
  <c r="FP160" i="12"/>
  <c r="FP164" i="12"/>
  <c r="FP168" i="12"/>
  <c r="FP172" i="12"/>
  <c r="FP176" i="12"/>
  <c r="FP180" i="12"/>
  <c r="FP184" i="12"/>
  <c r="FP133" i="12"/>
  <c r="FP137" i="12"/>
  <c r="FP141" i="12"/>
  <c r="FP145" i="12"/>
  <c r="FP149" i="12"/>
  <c r="FP153" i="12"/>
  <c r="FP157" i="12"/>
  <c r="FP102" i="12"/>
  <c r="FP106" i="12"/>
  <c r="FP110" i="12"/>
  <c r="FP114" i="12"/>
  <c r="FP118" i="12"/>
  <c r="FP122" i="12"/>
  <c r="FP126" i="12"/>
  <c r="FP71" i="12"/>
  <c r="FP75" i="12"/>
  <c r="FP79" i="12"/>
  <c r="FP83" i="12"/>
  <c r="FP87" i="12"/>
  <c r="FP91" i="12"/>
  <c r="FP95" i="12"/>
  <c r="FP44" i="12"/>
  <c r="FP48" i="12"/>
  <c r="FP52" i="12"/>
  <c r="FP56" i="12"/>
  <c r="FP60" i="12"/>
  <c r="FP64" i="12"/>
  <c r="FP17" i="12"/>
  <c r="FP21" i="12"/>
  <c r="FP25" i="12"/>
  <c r="FP29" i="12"/>
  <c r="FP33" i="12"/>
  <c r="FP37" i="12"/>
  <c r="FP161" i="12"/>
  <c r="FP165" i="12"/>
  <c r="FP169" i="12"/>
  <c r="FP173" i="12"/>
  <c r="FP177" i="12"/>
  <c r="FP181" i="12"/>
  <c r="FP185" i="12"/>
  <c r="FP134" i="12"/>
  <c r="FP138" i="12"/>
  <c r="FP142" i="12"/>
  <c r="FP146" i="12"/>
  <c r="FP150" i="12"/>
  <c r="FP154" i="12"/>
  <c r="FP103" i="12"/>
  <c r="FP107" i="12"/>
  <c r="FP111" i="12"/>
  <c r="FP115" i="12"/>
  <c r="FP119" i="12"/>
  <c r="FP123" i="12"/>
  <c r="FP127" i="12"/>
  <c r="FP72" i="12"/>
  <c r="FP76" i="12"/>
  <c r="FP80" i="12"/>
  <c r="FP84" i="12"/>
  <c r="FP88" i="12"/>
  <c r="FP92" i="12"/>
  <c r="FP96" i="12"/>
  <c r="FP41" i="12"/>
  <c r="FP45" i="12"/>
  <c r="FP49" i="12"/>
  <c r="FP57" i="12"/>
  <c r="FP61" i="12"/>
  <c r="FP65" i="12"/>
  <c r="FP10" i="12"/>
  <c r="FP14" i="12"/>
  <c r="FP18" i="12"/>
  <c r="FP22" i="12"/>
  <c r="FP26" i="12"/>
  <c r="FP30" i="12"/>
  <c r="FP34" i="12"/>
  <c r="FP162" i="12"/>
  <c r="FP166" i="12"/>
  <c r="FP170" i="12"/>
  <c r="FP174" i="12"/>
  <c r="FP178" i="12"/>
  <c r="FP182" i="12"/>
  <c r="FP186" i="12"/>
  <c r="FP131" i="12"/>
  <c r="FP135" i="12"/>
  <c r="FP139" i="12"/>
  <c r="FP143" i="12"/>
  <c r="FP147" i="12"/>
  <c r="FP151" i="12"/>
  <c r="FP155" i="12"/>
  <c r="FP100" i="12"/>
  <c r="FP104" i="12"/>
  <c r="FP108" i="12"/>
  <c r="FP112" i="12"/>
  <c r="FP116" i="12"/>
  <c r="FP120" i="12"/>
  <c r="FP124" i="12"/>
  <c r="FP73" i="12"/>
  <c r="FP77" i="12"/>
  <c r="FP81" i="12"/>
  <c r="FP85" i="12"/>
  <c r="FP89" i="12"/>
  <c r="FP93" i="12"/>
  <c r="FP97" i="12"/>
  <c r="FP42" i="12"/>
  <c r="FP46" i="12"/>
  <c r="FP50" i="12"/>
  <c r="FP62" i="12"/>
  <c r="FP66" i="12"/>
  <c r="FP11" i="12"/>
  <c r="FP15" i="12"/>
  <c r="FP19" i="12"/>
  <c r="FP23" i="12"/>
  <c r="FP27" i="12"/>
  <c r="FP31" i="12"/>
  <c r="FP35" i="12"/>
  <c r="FP171" i="12"/>
  <c r="FP187" i="12"/>
  <c r="FP144" i="12"/>
  <c r="FP101" i="12"/>
  <c r="FP117" i="12"/>
  <c r="FP74" i="12"/>
  <c r="FP90" i="12"/>
  <c r="FP63" i="12"/>
  <c r="FP20" i="12"/>
  <c r="FP36" i="12"/>
  <c r="FP175" i="12"/>
  <c r="FP132" i="12"/>
  <c r="FP148" i="12"/>
  <c r="FP105" i="12"/>
  <c r="FP121" i="12"/>
  <c r="FP78" i="12"/>
  <c r="FP94" i="12"/>
  <c r="FP51" i="12"/>
  <c r="FP67" i="12"/>
  <c r="FP24" i="12"/>
  <c r="FP163" i="12"/>
  <c r="FP179" i="12"/>
  <c r="FP136" i="12"/>
  <c r="FP152" i="12"/>
  <c r="FP109" i="12"/>
  <c r="FP125" i="12"/>
  <c r="FP82" i="12"/>
  <c r="FP55" i="12"/>
  <c r="FP12" i="12"/>
  <c r="FP28" i="12"/>
  <c r="FP167" i="12"/>
  <c r="FP183" i="12"/>
  <c r="FP140" i="12"/>
  <c r="FP156" i="12"/>
  <c r="FP113" i="12"/>
  <c r="FP70" i="12"/>
  <c r="FP86" i="12"/>
  <c r="FP59" i="12"/>
  <c r="FP16" i="12"/>
  <c r="FP32" i="12"/>
  <c r="FQ6" i="12"/>
  <c r="FP7" i="12"/>
  <c r="FO8" i="12"/>
  <c r="FN232" i="12"/>
  <c r="FN231" i="12" s="1"/>
  <c r="FM307" i="12" s="1"/>
  <c r="FN234" i="12"/>
  <c r="FN233" i="12" s="1"/>
  <c r="FC29" i="10"/>
  <c r="FM290" i="12"/>
  <c r="FP225" i="12"/>
  <c r="FO226" i="12"/>
  <c r="FO159" i="12"/>
  <c r="FV210" i="12"/>
  <c r="FW209" i="12"/>
  <c r="FO236" i="12" l="1"/>
  <c r="FO284" i="12" s="1"/>
  <c r="FO283" i="12" s="1"/>
  <c r="FO290" i="12" s="1"/>
  <c r="FN235" i="12"/>
  <c r="FM250" i="12"/>
  <c r="FM251" i="12" s="1"/>
  <c r="FM252" i="12" s="1"/>
  <c r="FM304" i="12"/>
  <c r="FP69" i="12"/>
  <c r="FL6" i="16"/>
  <c r="FK7" i="16"/>
  <c r="FM300" i="12"/>
  <c r="FM301" i="12"/>
  <c r="FQ225" i="12"/>
  <c r="FP226" i="12"/>
  <c r="FM299" i="12"/>
  <c r="FM305" i="12"/>
  <c r="FP99" i="12"/>
  <c r="FX209" i="12"/>
  <c r="FW210" i="12"/>
  <c r="FF28" i="10"/>
  <c r="FE27" i="10"/>
  <c r="FM302" i="12"/>
  <c r="FM308" i="12"/>
  <c r="FM303" i="12"/>
  <c r="FM306" i="12"/>
  <c r="FO234" i="12"/>
  <c r="FO233" i="12" s="1"/>
  <c r="FP8" i="12"/>
  <c r="FO232" i="12"/>
  <c r="FO231" i="12" s="1"/>
  <c r="FN306" i="12" s="1"/>
  <c r="FD29" i="10"/>
  <c r="FQ161" i="12"/>
  <c r="FQ165" i="12"/>
  <c r="FQ169" i="12"/>
  <c r="FQ173" i="12"/>
  <c r="FQ177" i="12"/>
  <c r="FQ181" i="12"/>
  <c r="FQ185" i="12"/>
  <c r="FQ134" i="12"/>
  <c r="FQ138" i="12"/>
  <c r="FQ142" i="12"/>
  <c r="FQ146" i="12"/>
  <c r="FQ150" i="12"/>
  <c r="FQ154" i="12"/>
  <c r="FQ103" i="12"/>
  <c r="FQ107" i="12"/>
  <c r="FQ111" i="12"/>
  <c r="FQ115" i="12"/>
  <c r="FQ119" i="12"/>
  <c r="FQ123" i="12"/>
  <c r="FQ127" i="12"/>
  <c r="FQ72" i="12"/>
  <c r="FQ76" i="12"/>
  <c r="FQ80" i="12"/>
  <c r="FQ84" i="12"/>
  <c r="FQ88" i="12"/>
  <c r="FQ92" i="12"/>
  <c r="FQ96" i="12"/>
  <c r="FQ41" i="12"/>
  <c r="FQ45" i="12"/>
  <c r="FQ49" i="12"/>
  <c r="FQ57" i="12"/>
  <c r="FQ61" i="12"/>
  <c r="FQ65" i="12"/>
  <c r="FQ10" i="12"/>
  <c r="FQ14" i="12"/>
  <c r="FQ18" i="12"/>
  <c r="FQ22" i="12"/>
  <c r="FQ26" i="12"/>
  <c r="FQ30" i="12"/>
  <c r="FQ34" i="12"/>
  <c r="FQ162" i="12"/>
  <c r="FQ166" i="12"/>
  <c r="FQ170" i="12"/>
  <c r="FQ174" i="12"/>
  <c r="FQ178" i="12"/>
  <c r="FQ182" i="12"/>
  <c r="FQ186" i="12"/>
  <c r="FQ131" i="12"/>
  <c r="FQ135" i="12"/>
  <c r="FQ139" i="12"/>
  <c r="FQ143" i="12"/>
  <c r="FQ147" i="12"/>
  <c r="FQ151" i="12"/>
  <c r="FQ155" i="12"/>
  <c r="FQ100" i="12"/>
  <c r="FQ104" i="12"/>
  <c r="FQ108" i="12"/>
  <c r="FQ112" i="12"/>
  <c r="FQ116" i="12"/>
  <c r="FQ120" i="12"/>
  <c r="FQ124" i="12"/>
  <c r="FQ73" i="12"/>
  <c r="FQ77" i="12"/>
  <c r="FQ81" i="12"/>
  <c r="FQ85" i="12"/>
  <c r="FQ89" i="12"/>
  <c r="FQ93" i="12"/>
  <c r="FQ97" i="12"/>
  <c r="FQ42" i="12"/>
  <c r="FQ46" i="12"/>
  <c r="FQ50" i="12"/>
  <c r="FQ62" i="12"/>
  <c r="FQ66" i="12"/>
  <c r="FQ11" i="12"/>
  <c r="FQ15" i="12"/>
  <c r="FQ19" i="12"/>
  <c r="FQ23" i="12"/>
  <c r="FQ27" i="12"/>
  <c r="FQ31" i="12"/>
  <c r="FQ35" i="12"/>
  <c r="FR6" i="12"/>
  <c r="FQ163" i="12"/>
  <c r="FQ167" i="12"/>
  <c r="FQ171" i="12"/>
  <c r="FQ175" i="12"/>
  <c r="FQ179" i="12"/>
  <c r="FQ183" i="12"/>
  <c r="FQ187" i="12"/>
  <c r="FQ132" i="12"/>
  <c r="FQ136" i="12"/>
  <c r="FQ140" i="12"/>
  <c r="FQ144" i="12"/>
  <c r="FQ148" i="12"/>
  <c r="FQ152" i="12"/>
  <c r="FQ156" i="12"/>
  <c r="FQ101" i="12"/>
  <c r="FQ105" i="12"/>
  <c r="FQ109" i="12"/>
  <c r="FQ113" i="12"/>
  <c r="FQ117" i="12"/>
  <c r="FQ121" i="12"/>
  <c r="FQ125" i="12"/>
  <c r="FQ70" i="12"/>
  <c r="FQ74" i="12"/>
  <c r="FQ78" i="12"/>
  <c r="FQ82" i="12"/>
  <c r="FQ86" i="12"/>
  <c r="FQ90" i="12"/>
  <c r="FQ94" i="12"/>
  <c r="FQ51" i="12"/>
  <c r="FQ55" i="12"/>
  <c r="FQ59" i="12"/>
  <c r="FQ63" i="12"/>
  <c r="FQ67" i="12"/>
  <c r="FQ12" i="12"/>
  <c r="FQ16" i="12"/>
  <c r="FQ20" i="12"/>
  <c r="FQ24" i="12"/>
  <c r="FQ28" i="12"/>
  <c r="FQ32" i="12"/>
  <c r="FQ36" i="12"/>
  <c r="FQ172" i="12"/>
  <c r="FQ145" i="12"/>
  <c r="FQ102" i="12"/>
  <c r="FQ118" i="12"/>
  <c r="FQ75" i="12"/>
  <c r="FQ91" i="12"/>
  <c r="FQ48" i="12"/>
  <c r="FQ64" i="12"/>
  <c r="FQ21" i="12"/>
  <c r="FQ37" i="12"/>
  <c r="FQ160" i="12"/>
  <c r="FQ176" i="12"/>
  <c r="FQ133" i="12"/>
  <c r="FQ149" i="12"/>
  <c r="FQ106" i="12"/>
  <c r="FQ122" i="12"/>
  <c r="FQ79" i="12"/>
  <c r="FQ95" i="12"/>
  <c r="FQ52" i="12"/>
  <c r="FQ25" i="12"/>
  <c r="FQ164" i="12"/>
  <c r="FQ180" i="12"/>
  <c r="FQ137" i="12"/>
  <c r="FQ153" i="12"/>
  <c r="FQ110" i="12"/>
  <c r="FQ126" i="12"/>
  <c r="FQ83" i="12"/>
  <c r="FQ56" i="12"/>
  <c r="FQ29" i="12"/>
  <c r="FQ168" i="12"/>
  <c r="FQ184" i="12"/>
  <c r="FQ141" i="12"/>
  <c r="FQ157" i="12"/>
  <c r="FQ114" i="12"/>
  <c r="FQ71" i="12"/>
  <c r="FQ87" i="12"/>
  <c r="FQ44" i="12"/>
  <c r="FQ60" i="12"/>
  <c r="FQ17" i="12"/>
  <c r="FQ33" i="12"/>
  <c r="FQ7" i="12"/>
  <c r="FP159" i="12"/>
  <c r="FO235" i="12" l="1"/>
  <c r="FQ69" i="12"/>
  <c r="FM6" i="16"/>
  <c r="FL7" i="16"/>
  <c r="FN304" i="12"/>
  <c r="FN300" i="12"/>
  <c r="FP232" i="12"/>
  <c r="FP231" i="12" s="1"/>
  <c r="FO307" i="12" s="1"/>
  <c r="FQ8" i="12"/>
  <c r="FE29" i="10"/>
  <c r="FP234" i="12"/>
  <c r="FQ159" i="12"/>
  <c r="FN250" i="12"/>
  <c r="FN301" i="12"/>
  <c r="FN302" i="12"/>
  <c r="FY209" i="12"/>
  <c r="FX210" i="12"/>
  <c r="FR162" i="12"/>
  <c r="FR166" i="12"/>
  <c r="FR170" i="12"/>
  <c r="FR174" i="12"/>
  <c r="FR178" i="12"/>
  <c r="FR182" i="12"/>
  <c r="FR186" i="12"/>
  <c r="FR131" i="12"/>
  <c r="FR135" i="12"/>
  <c r="FR139" i="12"/>
  <c r="FR143" i="12"/>
  <c r="FR147" i="12"/>
  <c r="FR151" i="12"/>
  <c r="FR155" i="12"/>
  <c r="FR100" i="12"/>
  <c r="FR104" i="12"/>
  <c r="FR108" i="12"/>
  <c r="FR112" i="12"/>
  <c r="FR116" i="12"/>
  <c r="FR120" i="12"/>
  <c r="FR124" i="12"/>
  <c r="FR73" i="12"/>
  <c r="FR77" i="12"/>
  <c r="FR81" i="12"/>
  <c r="FR85" i="12"/>
  <c r="FR89" i="12"/>
  <c r="FR93" i="12"/>
  <c r="FR97" i="12"/>
  <c r="FR42" i="12"/>
  <c r="FR46" i="12"/>
  <c r="FR50" i="12"/>
  <c r="FR62" i="12"/>
  <c r="FR66" i="12"/>
  <c r="FR11" i="12"/>
  <c r="FR15" i="12"/>
  <c r="FR19" i="12"/>
  <c r="FR23" i="12"/>
  <c r="FR27" i="12"/>
  <c r="FR31" i="12"/>
  <c r="FR35" i="12"/>
  <c r="FR163" i="12"/>
  <c r="FR167" i="12"/>
  <c r="FR171" i="12"/>
  <c r="FR175" i="12"/>
  <c r="FR179" i="12"/>
  <c r="FR183" i="12"/>
  <c r="FR187" i="12"/>
  <c r="FR132" i="12"/>
  <c r="FR136" i="12"/>
  <c r="FR140" i="12"/>
  <c r="FR144" i="12"/>
  <c r="FR148" i="12"/>
  <c r="FR152" i="12"/>
  <c r="FR156" i="12"/>
  <c r="FR101" i="12"/>
  <c r="FR105" i="12"/>
  <c r="FR109" i="12"/>
  <c r="FR113" i="12"/>
  <c r="FR117" i="12"/>
  <c r="FR121" i="12"/>
  <c r="FR125" i="12"/>
  <c r="FR70" i="12"/>
  <c r="FR74" i="12"/>
  <c r="FR78" i="12"/>
  <c r="FR82" i="12"/>
  <c r="FR86" i="12"/>
  <c r="FR90" i="12"/>
  <c r="FR94" i="12"/>
  <c r="FR51" i="12"/>
  <c r="FR55" i="12"/>
  <c r="FR59" i="12"/>
  <c r="FR63" i="12"/>
  <c r="FR67" i="12"/>
  <c r="FR12" i="12"/>
  <c r="FR16" i="12"/>
  <c r="FR20" i="12"/>
  <c r="FR24" i="12"/>
  <c r="FR28" i="12"/>
  <c r="FR32" i="12"/>
  <c r="FR36" i="12"/>
  <c r="FR160" i="12"/>
  <c r="FR164" i="12"/>
  <c r="FR168" i="12"/>
  <c r="FR172" i="12"/>
  <c r="FR176" i="12"/>
  <c r="FR180" i="12"/>
  <c r="FR184" i="12"/>
  <c r="FR133" i="12"/>
  <c r="FR137" i="12"/>
  <c r="FR141" i="12"/>
  <c r="FR145" i="12"/>
  <c r="FR149" i="12"/>
  <c r="FR153" i="12"/>
  <c r="FR157" i="12"/>
  <c r="FR102" i="12"/>
  <c r="FR106" i="12"/>
  <c r="FR110" i="12"/>
  <c r="FR114" i="12"/>
  <c r="FR118" i="12"/>
  <c r="FR122" i="12"/>
  <c r="FR126" i="12"/>
  <c r="FR71" i="12"/>
  <c r="FR75" i="12"/>
  <c r="FR79" i="12"/>
  <c r="FR83" i="12"/>
  <c r="FR87" i="12"/>
  <c r="FR91" i="12"/>
  <c r="FR95" i="12"/>
  <c r="FR44" i="12"/>
  <c r="FR48" i="12"/>
  <c r="FR52" i="12"/>
  <c r="FR56" i="12"/>
  <c r="FR60" i="12"/>
  <c r="FR64" i="12"/>
  <c r="FR17" i="12"/>
  <c r="FR21" i="12"/>
  <c r="FR25" i="12"/>
  <c r="FR29" i="12"/>
  <c r="FR33" i="12"/>
  <c r="FR37" i="12"/>
  <c r="FR173" i="12"/>
  <c r="FR146" i="12"/>
  <c r="FR103" i="12"/>
  <c r="FR119" i="12"/>
  <c r="FR76" i="12"/>
  <c r="FR92" i="12"/>
  <c r="FR49" i="12"/>
  <c r="FR65" i="12"/>
  <c r="FR22" i="12"/>
  <c r="FR161" i="12"/>
  <c r="FR177" i="12"/>
  <c r="FR134" i="12"/>
  <c r="FR150" i="12"/>
  <c r="FR107" i="12"/>
  <c r="FR123" i="12"/>
  <c r="FR80" i="12"/>
  <c r="FR96" i="12"/>
  <c r="FR10" i="12"/>
  <c r="FR26" i="12"/>
  <c r="FR165" i="12"/>
  <c r="FR181" i="12"/>
  <c r="FR138" i="12"/>
  <c r="FR154" i="12"/>
  <c r="FR111" i="12"/>
  <c r="FR127" i="12"/>
  <c r="FR84" i="12"/>
  <c r="FR41" i="12"/>
  <c r="FR57" i="12"/>
  <c r="FR14" i="12"/>
  <c r="FR30" i="12"/>
  <c r="FR169" i="12"/>
  <c r="FR185" i="12"/>
  <c r="FR142" i="12"/>
  <c r="FR115" i="12"/>
  <c r="FR72" i="12"/>
  <c r="FR88" i="12"/>
  <c r="FR45" i="12"/>
  <c r="FR61" i="12"/>
  <c r="FR18" i="12"/>
  <c r="FR34" i="12"/>
  <c r="FS6" i="12"/>
  <c r="FR7" i="12"/>
  <c r="FQ99" i="12"/>
  <c r="FF27" i="10"/>
  <c r="FG28" i="10"/>
  <c r="FN308" i="12"/>
  <c r="FN303" i="12"/>
  <c r="FR225" i="12"/>
  <c r="FQ226" i="12"/>
  <c r="FP236" i="12"/>
  <c r="FN299" i="12"/>
  <c r="FN305" i="12"/>
  <c r="FN307" i="12"/>
  <c r="FO302" i="12" l="1"/>
  <c r="FO305" i="12"/>
  <c r="FO304" i="12"/>
  <c r="FO308" i="12"/>
  <c r="FO301" i="12"/>
  <c r="FO303" i="12"/>
  <c r="FO300" i="12"/>
  <c r="FO250" i="12"/>
  <c r="FO251" i="12" s="1"/>
  <c r="FO252" i="12" s="1"/>
  <c r="FO306" i="12"/>
  <c r="FO299" i="12"/>
  <c r="FQ236" i="12"/>
  <c r="FQ235" i="12" s="1"/>
  <c r="FN6" i="16"/>
  <c r="FM7" i="16"/>
  <c r="FR99" i="12"/>
  <c r="FZ209" i="12"/>
  <c r="FY210" i="12"/>
  <c r="FQ234" i="12"/>
  <c r="FQ233" i="12" s="1"/>
  <c r="FP233" i="12"/>
  <c r="FS225" i="12"/>
  <c r="FR226" i="12"/>
  <c r="FP284" i="12"/>
  <c r="FP283" i="12" s="1"/>
  <c r="FP290" i="12" s="1"/>
  <c r="FP235" i="12"/>
  <c r="FS163" i="12"/>
  <c r="FS167" i="12"/>
  <c r="FS171" i="12"/>
  <c r="FS175" i="12"/>
  <c r="FS179" i="12"/>
  <c r="FS183" i="12"/>
  <c r="FS187" i="12"/>
  <c r="FS132" i="12"/>
  <c r="FS136" i="12"/>
  <c r="FS140" i="12"/>
  <c r="FS144" i="12"/>
  <c r="FS148" i="12"/>
  <c r="FS152" i="12"/>
  <c r="FS156" i="12"/>
  <c r="FS101" i="12"/>
  <c r="FS105" i="12"/>
  <c r="FS109" i="12"/>
  <c r="FS113" i="12"/>
  <c r="FS117" i="12"/>
  <c r="FS121" i="12"/>
  <c r="FS125" i="12"/>
  <c r="FS70" i="12"/>
  <c r="FS74" i="12"/>
  <c r="FS78" i="12"/>
  <c r="FS82" i="12"/>
  <c r="FS86" i="12"/>
  <c r="FS90" i="12"/>
  <c r="FS94" i="12"/>
  <c r="FS51" i="12"/>
  <c r="FS55" i="12"/>
  <c r="FS59" i="12"/>
  <c r="FS63" i="12"/>
  <c r="FS67" i="12"/>
  <c r="FS12" i="12"/>
  <c r="FS16" i="12"/>
  <c r="FS20" i="12"/>
  <c r="FS24" i="12"/>
  <c r="FS28" i="12"/>
  <c r="FS32" i="12"/>
  <c r="FS36" i="12"/>
  <c r="FS160" i="12"/>
  <c r="FS164" i="12"/>
  <c r="FS168" i="12"/>
  <c r="FS172" i="12"/>
  <c r="FS176" i="12"/>
  <c r="FS180" i="12"/>
  <c r="FS184" i="12"/>
  <c r="FS133" i="12"/>
  <c r="FS137" i="12"/>
  <c r="FS141" i="12"/>
  <c r="FS145" i="12"/>
  <c r="FS149" i="12"/>
  <c r="FS153" i="12"/>
  <c r="FS157" i="12"/>
  <c r="FS102" i="12"/>
  <c r="FS106" i="12"/>
  <c r="FS110" i="12"/>
  <c r="FS114" i="12"/>
  <c r="FS118" i="12"/>
  <c r="FS122" i="12"/>
  <c r="FS126" i="12"/>
  <c r="FS71" i="12"/>
  <c r="FS75" i="12"/>
  <c r="FS79" i="12"/>
  <c r="FS83" i="12"/>
  <c r="FS87" i="12"/>
  <c r="FS91" i="12"/>
  <c r="FS95" i="12"/>
  <c r="FS44" i="12"/>
  <c r="FS48" i="12"/>
  <c r="FS52" i="12"/>
  <c r="FS56" i="12"/>
  <c r="FS60" i="12"/>
  <c r="FS64" i="12"/>
  <c r="FS17" i="12"/>
  <c r="FS21" i="12"/>
  <c r="FS25" i="12"/>
  <c r="FS29" i="12"/>
  <c r="FS33" i="12"/>
  <c r="FS37" i="12"/>
  <c r="FS161" i="12"/>
  <c r="FS165" i="12"/>
  <c r="FS169" i="12"/>
  <c r="FS173" i="12"/>
  <c r="FS177" i="12"/>
  <c r="FS181" i="12"/>
  <c r="FS185" i="12"/>
  <c r="FS134" i="12"/>
  <c r="FS138" i="12"/>
  <c r="FS142" i="12"/>
  <c r="FS146" i="12"/>
  <c r="FS150" i="12"/>
  <c r="FS154" i="12"/>
  <c r="FS103" i="12"/>
  <c r="FS107" i="12"/>
  <c r="FS111" i="12"/>
  <c r="FS115" i="12"/>
  <c r="FS119" i="12"/>
  <c r="FS123" i="12"/>
  <c r="FS127" i="12"/>
  <c r="FS72" i="12"/>
  <c r="FS76" i="12"/>
  <c r="FS80" i="12"/>
  <c r="FS84" i="12"/>
  <c r="FS88" i="12"/>
  <c r="FS92" i="12"/>
  <c r="FS96" i="12"/>
  <c r="FS41" i="12"/>
  <c r="FS45" i="12"/>
  <c r="FS49" i="12"/>
  <c r="FS57" i="12"/>
  <c r="FS61" i="12"/>
  <c r="FS65" i="12"/>
  <c r="FS10" i="12"/>
  <c r="FS14" i="12"/>
  <c r="FS18" i="12"/>
  <c r="FS22" i="12"/>
  <c r="FS26" i="12"/>
  <c r="FS30" i="12"/>
  <c r="FS34" i="12"/>
  <c r="FS174" i="12"/>
  <c r="FS131" i="12"/>
  <c r="FS147" i="12"/>
  <c r="FS104" i="12"/>
  <c r="FS120" i="12"/>
  <c r="FS77" i="12"/>
  <c r="FS93" i="12"/>
  <c r="FS50" i="12"/>
  <c r="FS66" i="12"/>
  <c r="FS23" i="12"/>
  <c r="FS162" i="12"/>
  <c r="FS178" i="12"/>
  <c r="FS135" i="12"/>
  <c r="FS151" i="12"/>
  <c r="FS108" i="12"/>
  <c r="FS124" i="12"/>
  <c r="FS81" i="12"/>
  <c r="FS97" i="12"/>
  <c r="FS11" i="12"/>
  <c r="FS27" i="12"/>
  <c r="FS166" i="12"/>
  <c r="FS182" i="12"/>
  <c r="FS139" i="12"/>
  <c r="FS155" i="12"/>
  <c r="FS112" i="12"/>
  <c r="FS85" i="12"/>
  <c r="FS42" i="12"/>
  <c r="FS15" i="12"/>
  <c r="FS31" i="12"/>
  <c r="FS170" i="12"/>
  <c r="FS186" i="12"/>
  <c r="FS143" i="12"/>
  <c r="FS100" i="12"/>
  <c r="FS116" i="12"/>
  <c r="FS73" i="12"/>
  <c r="FS89" i="12"/>
  <c r="FS46" i="12"/>
  <c r="FS62" i="12"/>
  <c r="FS19" i="12"/>
  <c r="FS35" i="12"/>
  <c r="FT6" i="12"/>
  <c r="FS7" i="12"/>
  <c r="FR159" i="12"/>
  <c r="FR8" i="12"/>
  <c r="FQ232" i="12"/>
  <c r="FQ231" i="12" s="1"/>
  <c r="FP299" i="12" s="1"/>
  <c r="FF29" i="10"/>
  <c r="FH28" i="10"/>
  <c r="FG27" i="10"/>
  <c r="FR69" i="12"/>
  <c r="FN251" i="12"/>
  <c r="FN252" i="12" s="1"/>
  <c r="FR236" i="12" l="1"/>
  <c r="FR284" i="12" s="1"/>
  <c r="FR283" i="12" s="1"/>
  <c r="FP304" i="12"/>
  <c r="FP307" i="12"/>
  <c r="FQ284" i="12"/>
  <c r="FQ283" i="12" s="1"/>
  <c r="FQ290" i="12" s="1"/>
  <c r="FP308" i="12"/>
  <c r="FP300" i="12"/>
  <c r="FP250" i="12"/>
  <c r="FP251" i="12" s="1"/>
  <c r="FP252" i="12" s="1"/>
  <c r="FP306" i="12"/>
  <c r="FP303" i="12"/>
  <c r="FP305" i="12"/>
  <c r="FO6" i="16"/>
  <c r="FN7" i="16"/>
  <c r="FT225" i="12"/>
  <c r="FS226" i="12"/>
  <c r="GA209" i="12"/>
  <c r="FZ210" i="12"/>
  <c r="FS159" i="12"/>
  <c r="FS69" i="12"/>
  <c r="FI28" i="10"/>
  <c r="FH27" i="10"/>
  <c r="FP302" i="12"/>
  <c r="FP301" i="12"/>
  <c r="FS8" i="12"/>
  <c r="FR232" i="12"/>
  <c r="FR231" i="12" s="1"/>
  <c r="FG29" i="10"/>
  <c r="FR234" i="12"/>
  <c r="FR233" i="12" s="1"/>
  <c r="FT160" i="12"/>
  <c r="FT164" i="12"/>
  <c r="FT168" i="12"/>
  <c r="FT172" i="12"/>
  <c r="FT176" i="12"/>
  <c r="FT180" i="12"/>
  <c r="FT184" i="12"/>
  <c r="FT133" i="12"/>
  <c r="FT137" i="12"/>
  <c r="FT141" i="12"/>
  <c r="FT145" i="12"/>
  <c r="FT149" i="12"/>
  <c r="FT153" i="12"/>
  <c r="FT157" i="12"/>
  <c r="FT102" i="12"/>
  <c r="FT106" i="12"/>
  <c r="FT110" i="12"/>
  <c r="FT114" i="12"/>
  <c r="FT118" i="12"/>
  <c r="FT122" i="12"/>
  <c r="FT126" i="12"/>
  <c r="FT71" i="12"/>
  <c r="FT75" i="12"/>
  <c r="FT79" i="12"/>
  <c r="FT83" i="12"/>
  <c r="FT87" i="12"/>
  <c r="FT91" i="12"/>
  <c r="FT95" i="12"/>
  <c r="FT44" i="12"/>
  <c r="FT48" i="12"/>
  <c r="FT52" i="12"/>
  <c r="FT56" i="12"/>
  <c r="FT60" i="12"/>
  <c r="FT64" i="12"/>
  <c r="FT17" i="12"/>
  <c r="FT21" i="12"/>
  <c r="FT25" i="12"/>
  <c r="FT29" i="12"/>
  <c r="FT33" i="12"/>
  <c r="FT37" i="12"/>
  <c r="FT161" i="12"/>
  <c r="FT165" i="12"/>
  <c r="FT169" i="12"/>
  <c r="FT173" i="12"/>
  <c r="FT177" i="12"/>
  <c r="FT181" i="12"/>
  <c r="FT185" i="12"/>
  <c r="FT134" i="12"/>
  <c r="FT138" i="12"/>
  <c r="FT142" i="12"/>
  <c r="FT146" i="12"/>
  <c r="FT150" i="12"/>
  <c r="FT154" i="12"/>
  <c r="FT103" i="12"/>
  <c r="FT107" i="12"/>
  <c r="FT111" i="12"/>
  <c r="FT115" i="12"/>
  <c r="FT119" i="12"/>
  <c r="FT123" i="12"/>
  <c r="FT127" i="12"/>
  <c r="FT72" i="12"/>
  <c r="FT76" i="12"/>
  <c r="FT80" i="12"/>
  <c r="FT84" i="12"/>
  <c r="FT88" i="12"/>
  <c r="FT92" i="12"/>
  <c r="FT96" i="12"/>
  <c r="FT41" i="12"/>
  <c r="FT45" i="12"/>
  <c r="FT49" i="12"/>
  <c r="FT57" i="12"/>
  <c r="FT61" i="12"/>
  <c r="FT65" i="12"/>
  <c r="FT10" i="12"/>
  <c r="FT14" i="12"/>
  <c r="FT18" i="12"/>
  <c r="FT22" i="12"/>
  <c r="FT26" i="12"/>
  <c r="FT30" i="12"/>
  <c r="FT34" i="12"/>
  <c r="FT162" i="12"/>
  <c r="FT166" i="12"/>
  <c r="FT170" i="12"/>
  <c r="FT174" i="12"/>
  <c r="FT178" i="12"/>
  <c r="FT182" i="12"/>
  <c r="FT186" i="12"/>
  <c r="FT131" i="12"/>
  <c r="FT135" i="12"/>
  <c r="FT139" i="12"/>
  <c r="FT143" i="12"/>
  <c r="FT147" i="12"/>
  <c r="FT151" i="12"/>
  <c r="FT155" i="12"/>
  <c r="FT100" i="12"/>
  <c r="FT104" i="12"/>
  <c r="FT108" i="12"/>
  <c r="FT112" i="12"/>
  <c r="FT116" i="12"/>
  <c r="FT120" i="12"/>
  <c r="FT124" i="12"/>
  <c r="FT73" i="12"/>
  <c r="FT77" i="12"/>
  <c r="FT81" i="12"/>
  <c r="FT85" i="12"/>
  <c r="FT89" i="12"/>
  <c r="FT93" i="12"/>
  <c r="FT97" i="12"/>
  <c r="FT42" i="12"/>
  <c r="FT46" i="12"/>
  <c r="FT50" i="12"/>
  <c r="FT62" i="12"/>
  <c r="FT66" i="12"/>
  <c r="FT11" i="12"/>
  <c r="FT15" i="12"/>
  <c r="FT19" i="12"/>
  <c r="FT23" i="12"/>
  <c r="FT27" i="12"/>
  <c r="FT31" i="12"/>
  <c r="FT35" i="12"/>
  <c r="FT175" i="12"/>
  <c r="FT132" i="12"/>
  <c r="FT148" i="12"/>
  <c r="FT105" i="12"/>
  <c r="FT121" i="12"/>
  <c r="FT78" i="12"/>
  <c r="FT94" i="12"/>
  <c r="FT51" i="12"/>
  <c r="FT67" i="12"/>
  <c r="FT24" i="12"/>
  <c r="FT163" i="12"/>
  <c r="FT179" i="12"/>
  <c r="FT136" i="12"/>
  <c r="FT152" i="12"/>
  <c r="FT109" i="12"/>
  <c r="FT125" i="12"/>
  <c r="FT82" i="12"/>
  <c r="FT55" i="12"/>
  <c r="FT12" i="12"/>
  <c r="FT28" i="12"/>
  <c r="FT167" i="12"/>
  <c r="FT183" i="12"/>
  <c r="FT140" i="12"/>
  <c r="FT156" i="12"/>
  <c r="FT113" i="12"/>
  <c r="FT70" i="12"/>
  <c r="FT86" i="12"/>
  <c r="FT59" i="12"/>
  <c r="FT16" i="12"/>
  <c r="FT32" i="12"/>
  <c r="FT171" i="12"/>
  <c r="FT187" i="12"/>
  <c r="FT144" i="12"/>
  <c r="FT101" i="12"/>
  <c r="FT117" i="12"/>
  <c r="FT74" i="12"/>
  <c r="FT90" i="12"/>
  <c r="FT63" i="12"/>
  <c r="FT20" i="12"/>
  <c r="FT36" i="12"/>
  <c r="FU6" i="12"/>
  <c r="FT7" i="12"/>
  <c r="FS99" i="12"/>
  <c r="FR235" i="12" l="1"/>
  <c r="FS236" i="12"/>
  <c r="FS284" i="12" s="1"/>
  <c r="FS283" i="12" s="1"/>
  <c r="FS290" i="12" s="1"/>
  <c r="FR290" i="12"/>
  <c r="FO7" i="16"/>
  <c r="FP6" i="16"/>
  <c r="FT99" i="12"/>
  <c r="FQ250" i="12"/>
  <c r="FQ303" i="12"/>
  <c r="FQ315" i="12" s="1"/>
  <c r="FQ302" i="12"/>
  <c r="FQ314" i="12" s="1"/>
  <c r="FI27" i="10"/>
  <c r="FJ28" i="10"/>
  <c r="GB209" i="12"/>
  <c r="GA210" i="12"/>
  <c r="FT8" i="12"/>
  <c r="FS232" i="12"/>
  <c r="FS231" i="12" s="1"/>
  <c r="FH29" i="10"/>
  <c r="FS234" i="12"/>
  <c r="FS233" i="12" s="1"/>
  <c r="FQ299" i="12"/>
  <c r="FQ311" i="12" s="1"/>
  <c r="FQ305" i="12"/>
  <c r="FQ317" i="12" s="1"/>
  <c r="FQ306" i="12"/>
  <c r="FQ318" i="12" s="1"/>
  <c r="FU161" i="12"/>
  <c r="FU165" i="12"/>
  <c r="FU169" i="12"/>
  <c r="FU173" i="12"/>
  <c r="FU177" i="12"/>
  <c r="FU181" i="12"/>
  <c r="FU185" i="12"/>
  <c r="FU134" i="12"/>
  <c r="FU138" i="12"/>
  <c r="FU142" i="12"/>
  <c r="FU146" i="12"/>
  <c r="FU150" i="12"/>
  <c r="FU154" i="12"/>
  <c r="FU103" i="12"/>
  <c r="FU107" i="12"/>
  <c r="FU111" i="12"/>
  <c r="FU115" i="12"/>
  <c r="FU119" i="12"/>
  <c r="FU123" i="12"/>
  <c r="FU127" i="12"/>
  <c r="FU72" i="12"/>
  <c r="FU76" i="12"/>
  <c r="FU80" i="12"/>
  <c r="FU84" i="12"/>
  <c r="FU88" i="12"/>
  <c r="FU92" i="12"/>
  <c r="FU96" i="12"/>
  <c r="FU41" i="12"/>
  <c r="FU45" i="12"/>
  <c r="FU49" i="12"/>
  <c r="FU57" i="12"/>
  <c r="FU61" i="12"/>
  <c r="FU65" i="12"/>
  <c r="FU10" i="12"/>
  <c r="FU14" i="12"/>
  <c r="FU18" i="12"/>
  <c r="FU22" i="12"/>
  <c r="FU26" i="12"/>
  <c r="FU30" i="12"/>
  <c r="FU34" i="12"/>
  <c r="FU162" i="12"/>
  <c r="FU166" i="12"/>
  <c r="FU170" i="12"/>
  <c r="FU174" i="12"/>
  <c r="FU178" i="12"/>
  <c r="FU182" i="12"/>
  <c r="FU186" i="12"/>
  <c r="FU131" i="12"/>
  <c r="FU135" i="12"/>
  <c r="FU139" i="12"/>
  <c r="FU143" i="12"/>
  <c r="FU147" i="12"/>
  <c r="FU151" i="12"/>
  <c r="FU155" i="12"/>
  <c r="FU100" i="12"/>
  <c r="FU104" i="12"/>
  <c r="FU108" i="12"/>
  <c r="FU112" i="12"/>
  <c r="FU116" i="12"/>
  <c r="FU120" i="12"/>
  <c r="FU124" i="12"/>
  <c r="FU73" i="12"/>
  <c r="FU77" i="12"/>
  <c r="FU81" i="12"/>
  <c r="FU85" i="12"/>
  <c r="FU89" i="12"/>
  <c r="FU93" i="12"/>
  <c r="FU97" i="12"/>
  <c r="FU42" i="12"/>
  <c r="FU46" i="12"/>
  <c r="FU50" i="12"/>
  <c r="FU62" i="12"/>
  <c r="FU66" i="12"/>
  <c r="FU11" i="12"/>
  <c r="FU15" i="12"/>
  <c r="FU19" i="12"/>
  <c r="FU23" i="12"/>
  <c r="FU27" i="12"/>
  <c r="FU31" i="12"/>
  <c r="FU35" i="12"/>
  <c r="FV6" i="12"/>
  <c r="FU163" i="12"/>
  <c r="FU167" i="12"/>
  <c r="FU171" i="12"/>
  <c r="FU175" i="12"/>
  <c r="FU179" i="12"/>
  <c r="FU183" i="12"/>
  <c r="FU187" i="12"/>
  <c r="FU132" i="12"/>
  <c r="FU136" i="12"/>
  <c r="FU140" i="12"/>
  <c r="FU144" i="12"/>
  <c r="FU148" i="12"/>
  <c r="FU152" i="12"/>
  <c r="FU156" i="12"/>
  <c r="FU101" i="12"/>
  <c r="FU105" i="12"/>
  <c r="FU109" i="12"/>
  <c r="FU113" i="12"/>
  <c r="FU117" i="12"/>
  <c r="FU121" i="12"/>
  <c r="FU125" i="12"/>
  <c r="FU70" i="12"/>
  <c r="FU74" i="12"/>
  <c r="FU78" i="12"/>
  <c r="FU82" i="12"/>
  <c r="FU86" i="12"/>
  <c r="FU90" i="12"/>
  <c r="FU94" i="12"/>
  <c r="FU51" i="12"/>
  <c r="FU55" i="12"/>
  <c r="FU59" i="12"/>
  <c r="FU63" i="12"/>
  <c r="FU67" i="12"/>
  <c r="FU12" i="12"/>
  <c r="FU16" i="12"/>
  <c r="FU20" i="12"/>
  <c r="FU24" i="12"/>
  <c r="FU28" i="12"/>
  <c r="FU32" i="12"/>
  <c r="FU36" i="12"/>
  <c r="FU160" i="12"/>
  <c r="FU176" i="12"/>
  <c r="FU133" i="12"/>
  <c r="FU149" i="12"/>
  <c r="FU106" i="12"/>
  <c r="FU122" i="12"/>
  <c r="FU79" i="12"/>
  <c r="FU95" i="12"/>
  <c r="FU52" i="12"/>
  <c r="FU25" i="12"/>
  <c r="FU164" i="12"/>
  <c r="FU180" i="12"/>
  <c r="FU137" i="12"/>
  <c r="FU153" i="12"/>
  <c r="FU110" i="12"/>
  <c r="FU126" i="12"/>
  <c r="FU83" i="12"/>
  <c r="FU56" i="12"/>
  <c r="FU29" i="12"/>
  <c r="FU168" i="12"/>
  <c r="FU184" i="12"/>
  <c r="FU141" i="12"/>
  <c r="FU157" i="12"/>
  <c r="FU114" i="12"/>
  <c r="FU71" i="12"/>
  <c r="FU87" i="12"/>
  <c r="FU44" i="12"/>
  <c r="FU60" i="12"/>
  <c r="FU17" i="12"/>
  <c r="FU33" i="12"/>
  <c r="FU172" i="12"/>
  <c r="FU145" i="12"/>
  <c r="FU102" i="12"/>
  <c r="FU118" i="12"/>
  <c r="FU75" i="12"/>
  <c r="FU91" i="12"/>
  <c r="FU48" i="12"/>
  <c r="FU64" i="12"/>
  <c r="FU21" i="12"/>
  <c r="FU37" i="12"/>
  <c r="FU7" i="12"/>
  <c r="FT159" i="12"/>
  <c r="FQ304" i="12"/>
  <c r="FQ316" i="12" s="1"/>
  <c r="FQ308" i="12"/>
  <c r="FQ307" i="12"/>
  <c r="FQ319" i="12" s="1"/>
  <c r="FU225" i="12"/>
  <c r="FT226" i="12"/>
  <c r="FT69" i="12"/>
  <c r="FQ301" i="12"/>
  <c r="FQ313" i="12" s="1"/>
  <c r="FQ300" i="12"/>
  <c r="FQ312" i="12" s="1"/>
  <c r="FS235" i="12" l="1"/>
  <c r="FP7" i="16"/>
  <c r="FQ6" i="16"/>
  <c r="FR250" i="12"/>
  <c r="FR303" i="12"/>
  <c r="FR315" i="12" s="1"/>
  <c r="FR302" i="12"/>
  <c r="FR314" i="12" s="1"/>
  <c r="FV162" i="12"/>
  <c r="FV166" i="12"/>
  <c r="FV170" i="12"/>
  <c r="FV174" i="12"/>
  <c r="FV178" i="12"/>
  <c r="FV182" i="12"/>
  <c r="FV186" i="12"/>
  <c r="FV131" i="12"/>
  <c r="FV135" i="12"/>
  <c r="FV139" i="12"/>
  <c r="FV143" i="12"/>
  <c r="FV147" i="12"/>
  <c r="FV151" i="12"/>
  <c r="FV155" i="12"/>
  <c r="FV100" i="12"/>
  <c r="FV104" i="12"/>
  <c r="FV108" i="12"/>
  <c r="FV112" i="12"/>
  <c r="FV116" i="12"/>
  <c r="FV120" i="12"/>
  <c r="FV124" i="12"/>
  <c r="FV73" i="12"/>
  <c r="FV77" i="12"/>
  <c r="FV81" i="12"/>
  <c r="FV85" i="12"/>
  <c r="FV89" i="12"/>
  <c r="FV93" i="12"/>
  <c r="FV97" i="12"/>
  <c r="FV42" i="12"/>
  <c r="FV46" i="12"/>
  <c r="FV50" i="12"/>
  <c r="FV62" i="12"/>
  <c r="FV66" i="12"/>
  <c r="FV11" i="12"/>
  <c r="FV15" i="12"/>
  <c r="FV19" i="12"/>
  <c r="FV23" i="12"/>
  <c r="FV27" i="12"/>
  <c r="FV31" i="12"/>
  <c r="FV35" i="12"/>
  <c r="FV163" i="12"/>
  <c r="FV167" i="12"/>
  <c r="FV171" i="12"/>
  <c r="FV175" i="12"/>
  <c r="FV179" i="12"/>
  <c r="FV183" i="12"/>
  <c r="FV187" i="12"/>
  <c r="FV132" i="12"/>
  <c r="FV136" i="12"/>
  <c r="FV140" i="12"/>
  <c r="FV144" i="12"/>
  <c r="FV148" i="12"/>
  <c r="FV152" i="12"/>
  <c r="FV156" i="12"/>
  <c r="FV101" i="12"/>
  <c r="FV105" i="12"/>
  <c r="FV109" i="12"/>
  <c r="FV113" i="12"/>
  <c r="FV117" i="12"/>
  <c r="FV121" i="12"/>
  <c r="FV125" i="12"/>
  <c r="FV70" i="12"/>
  <c r="FV74" i="12"/>
  <c r="FV78" i="12"/>
  <c r="FV82" i="12"/>
  <c r="FV86" i="12"/>
  <c r="FV90" i="12"/>
  <c r="FV94" i="12"/>
  <c r="FV51" i="12"/>
  <c r="FV55" i="12"/>
  <c r="FV59" i="12"/>
  <c r="FV63" i="12"/>
  <c r="FV67" i="12"/>
  <c r="FV12" i="12"/>
  <c r="FV16" i="12"/>
  <c r="FV20" i="12"/>
  <c r="FV24" i="12"/>
  <c r="FV28" i="12"/>
  <c r="FV32" i="12"/>
  <c r="FV36" i="12"/>
  <c r="FV160" i="12"/>
  <c r="FV164" i="12"/>
  <c r="FV168" i="12"/>
  <c r="FV172" i="12"/>
  <c r="FV176" i="12"/>
  <c r="FV180" i="12"/>
  <c r="FV184" i="12"/>
  <c r="FV133" i="12"/>
  <c r="FV137" i="12"/>
  <c r="FV141" i="12"/>
  <c r="FV145" i="12"/>
  <c r="FV149" i="12"/>
  <c r="FV153" i="12"/>
  <c r="FV157" i="12"/>
  <c r="FV102" i="12"/>
  <c r="FV106" i="12"/>
  <c r="FV110" i="12"/>
  <c r="FV114" i="12"/>
  <c r="FV118" i="12"/>
  <c r="FV122" i="12"/>
  <c r="FV126" i="12"/>
  <c r="FV71" i="12"/>
  <c r="FV75" i="12"/>
  <c r="FV79" i="12"/>
  <c r="FV83" i="12"/>
  <c r="FV87" i="12"/>
  <c r="FV91" i="12"/>
  <c r="FV95" i="12"/>
  <c r="FV44" i="12"/>
  <c r="FV48" i="12"/>
  <c r="FV52" i="12"/>
  <c r="FV56" i="12"/>
  <c r="FV60" i="12"/>
  <c r="FV64" i="12"/>
  <c r="FV17" i="12"/>
  <c r="FV21" i="12"/>
  <c r="FV25" i="12"/>
  <c r="FV29" i="12"/>
  <c r="FV33" i="12"/>
  <c r="FV37" i="12"/>
  <c r="FV161" i="12"/>
  <c r="FV177" i="12"/>
  <c r="FV134" i="12"/>
  <c r="FV150" i="12"/>
  <c r="FV107" i="12"/>
  <c r="FV123" i="12"/>
  <c r="FV80" i="12"/>
  <c r="FV96" i="12"/>
  <c r="FV10" i="12"/>
  <c r="FV26" i="12"/>
  <c r="FV165" i="12"/>
  <c r="FV181" i="12"/>
  <c r="FV138" i="12"/>
  <c r="FV154" i="12"/>
  <c r="FV111" i="12"/>
  <c r="FV127" i="12"/>
  <c r="FV84" i="12"/>
  <c r="FV41" i="12"/>
  <c r="FV57" i="12"/>
  <c r="FV14" i="12"/>
  <c r="FV30" i="12"/>
  <c r="FV169" i="12"/>
  <c r="FV185" i="12"/>
  <c r="FV142" i="12"/>
  <c r="FV115" i="12"/>
  <c r="FV72" i="12"/>
  <c r="FV88" i="12"/>
  <c r="FV45" i="12"/>
  <c r="FV61" i="12"/>
  <c r="FV18" i="12"/>
  <c r="FV34" i="12"/>
  <c r="FV173" i="12"/>
  <c r="FV146" i="12"/>
  <c r="FV103" i="12"/>
  <c r="FV119" i="12"/>
  <c r="FV76" i="12"/>
  <c r="FV92" i="12"/>
  <c r="FV49" i="12"/>
  <c r="FV65" i="12"/>
  <c r="FV22" i="12"/>
  <c r="FW6" i="12"/>
  <c r="FV7" i="12"/>
  <c r="FU99" i="12"/>
  <c r="FT232" i="12"/>
  <c r="FT231" i="12" s="1"/>
  <c r="FS300" i="12" s="1"/>
  <c r="FU8" i="12"/>
  <c r="FI29" i="10"/>
  <c r="FT234" i="12"/>
  <c r="FT233" i="12" s="1"/>
  <c r="FR299" i="12"/>
  <c r="FR311" i="12" s="1"/>
  <c r="FR305" i="12"/>
  <c r="FR317" i="12" s="1"/>
  <c r="FR306" i="12"/>
  <c r="FR318" i="12" s="1"/>
  <c r="FV225" i="12"/>
  <c r="FU226" i="12"/>
  <c r="FU159" i="12"/>
  <c r="GC209" i="12"/>
  <c r="GB210" i="12"/>
  <c r="FR304" i="12"/>
  <c r="FR316" i="12" s="1"/>
  <c r="FR308" i="12"/>
  <c r="FR307" i="12"/>
  <c r="FR319" i="12" s="1"/>
  <c r="FU69" i="12"/>
  <c r="FT236" i="12"/>
  <c r="FK28" i="10"/>
  <c r="FJ27" i="10"/>
  <c r="FQ251" i="12"/>
  <c r="FQ252" i="12" s="1"/>
  <c r="FR301" i="12"/>
  <c r="FR313" i="12" s="1"/>
  <c r="FR300" i="12"/>
  <c r="FR312" i="12" s="1"/>
  <c r="FR6" i="16" l="1"/>
  <c r="FQ7" i="16"/>
  <c r="FS312" i="12"/>
  <c r="GC210" i="12"/>
  <c r="GD209" i="12"/>
  <c r="FV159" i="12"/>
  <c r="FR251" i="12"/>
  <c r="FR252" i="12" s="1"/>
  <c r="FS303" i="12"/>
  <c r="FS315" i="12" s="1"/>
  <c r="FT235" i="12"/>
  <c r="FT284" i="12"/>
  <c r="FT283" i="12" s="1"/>
  <c r="FT290" i="12" s="1"/>
  <c r="FV8" i="12"/>
  <c r="FU232" i="12"/>
  <c r="FU231" i="12" s="1"/>
  <c r="FT301" i="12" s="1"/>
  <c r="FJ29" i="10"/>
  <c r="FU234" i="12"/>
  <c r="FU233" i="12" s="1"/>
  <c r="FW163" i="12"/>
  <c r="FW167" i="12"/>
  <c r="FW171" i="12"/>
  <c r="FW175" i="12"/>
  <c r="FW179" i="12"/>
  <c r="FW183" i="12"/>
  <c r="FW187" i="12"/>
  <c r="FW132" i="12"/>
  <c r="FW136" i="12"/>
  <c r="FW140" i="12"/>
  <c r="FW144" i="12"/>
  <c r="FW148" i="12"/>
  <c r="FW152" i="12"/>
  <c r="FW156" i="12"/>
  <c r="FW101" i="12"/>
  <c r="FW105" i="12"/>
  <c r="FW109" i="12"/>
  <c r="FW113" i="12"/>
  <c r="FW117" i="12"/>
  <c r="FW121" i="12"/>
  <c r="FW125" i="12"/>
  <c r="FW70" i="12"/>
  <c r="FW74" i="12"/>
  <c r="FW78" i="12"/>
  <c r="FW82" i="12"/>
  <c r="FW86" i="12"/>
  <c r="FW90" i="12"/>
  <c r="FW94" i="12"/>
  <c r="FW51" i="12"/>
  <c r="FW55" i="12"/>
  <c r="FW59" i="12"/>
  <c r="FW63" i="12"/>
  <c r="FW67" i="12"/>
  <c r="FW12" i="12"/>
  <c r="FW16" i="12"/>
  <c r="FW20" i="12"/>
  <c r="FW24" i="12"/>
  <c r="FW28" i="12"/>
  <c r="FW32" i="12"/>
  <c r="FW36" i="12"/>
  <c r="FW160" i="12"/>
  <c r="FW164" i="12"/>
  <c r="FW168" i="12"/>
  <c r="FW172" i="12"/>
  <c r="FW176" i="12"/>
  <c r="FW180" i="12"/>
  <c r="FW184" i="12"/>
  <c r="FW133" i="12"/>
  <c r="FW137" i="12"/>
  <c r="FW141" i="12"/>
  <c r="FW145" i="12"/>
  <c r="FW149" i="12"/>
  <c r="FW153" i="12"/>
  <c r="FW157" i="12"/>
  <c r="FW102" i="12"/>
  <c r="FW106" i="12"/>
  <c r="FW110" i="12"/>
  <c r="FW114" i="12"/>
  <c r="FW118" i="12"/>
  <c r="FW122" i="12"/>
  <c r="FW126" i="12"/>
  <c r="FW71" i="12"/>
  <c r="FW75" i="12"/>
  <c r="FW79" i="12"/>
  <c r="FW83" i="12"/>
  <c r="FW87" i="12"/>
  <c r="FW91" i="12"/>
  <c r="FW95" i="12"/>
  <c r="FW44" i="12"/>
  <c r="FW48" i="12"/>
  <c r="FW52" i="12"/>
  <c r="FW56" i="12"/>
  <c r="FW60" i="12"/>
  <c r="FW64" i="12"/>
  <c r="FW17" i="12"/>
  <c r="FW21" i="12"/>
  <c r="FW25" i="12"/>
  <c r="FW29" i="12"/>
  <c r="FW33" i="12"/>
  <c r="FW37" i="12"/>
  <c r="FW161" i="12"/>
  <c r="FW165" i="12"/>
  <c r="FW169" i="12"/>
  <c r="FW173" i="12"/>
  <c r="FW177" i="12"/>
  <c r="FW181" i="12"/>
  <c r="FW185" i="12"/>
  <c r="FW134" i="12"/>
  <c r="FW138" i="12"/>
  <c r="FW142" i="12"/>
  <c r="FW146" i="12"/>
  <c r="FW150" i="12"/>
  <c r="FW154" i="12"/>
  <c r="FW103" i="12"/>
  <c r="FW107" i="12"/>
  <c r="FW111" i="12"/>
  <c r="FW115" i="12"/>
  <c r="FW119" i="12"/>
  <c r="FW123" i="12"/>
  <c r="FW127" i="12"/>
  <c r="FW72" i="12"/>
  <c r="FW76" i="12"/>
  <c r="FW80" i="12"/>
  <c r="FW84" i="12"/>
  <c r="FW88" i="12"/>
  <c r="FW92" i="12"/>
  <c r="FW96" i="12"/>
  <c r="FW41" i="12"/>
  <c r="FW45" i="12"/>
  <c r="FW49" i="12"/>
  <c r="FW57" i="12"/>
  <c r="FW61" i="12"/>
  <c r="FW65" i="12"/>
  <c r="FW10" i="12"/>
  <c r="FW14" i="12"/>
  <c r="FW18" i="12"/>
  <c r="FW22" i="12"/>
  <c r="FW26" i="12"/>
  <c r="FW30" i="12"/>
  <c r="FW34" i="12"/>
  <c r="FW162" i="12"/>
  <c r="FW178" i="12"/>
  <c r="FW135" i="12"/>
  <c r="FW151" i="12"/>
  <c r="FW108" i="12"/>
  <c r="FW124" i="12"/>
  <c r="FW81" i="12"/>
  <c r="FW97" i="12"/>
  <c r="FW11" i="12"/>
  <c r="FW27" i="12"/>
  <c r="FW166" i="12"/>
  <c r="FW182" i="12"/>
  <c r="FW139" i="12"/>
  <c r="FW155" i="12"/>
  <c r="FW112" i="12"/>
  <c r="FW85" i="12"/>
  <c r="FW42" i="12"/>
  <c r="FW15" i="12"/>
  <c r="FW31" i="12"/>
  <c r="FW170" i="12"/>
  <c r="FW186" i="12"/>
  <c r="FW143" i="12"/>
  <c r="FW100" i="12"/>
  <c r="FW116" i="12"/>
  <c r="FW73" i="12"/>
  <c r="FW89" i="12"/>
  <c r="FW46" i="12"/>
  <c r="FW62" i="12"/>
  <c r="FW19" i="12"/>
  <c r="FW35" i="12"/>
  <c r="FW174" i="12"/>
  <c r="FW131" i="12"/>
  <c r="FW147" i="12"/>
  <c r="FW104" i="12"/>
  <c r="FW120" i="12"/>
  <c r="FW77" i="12"/>
  <c r="FW93" i="12"/>
  <c r="FW50" i="12"/>
  <c r="FW66" i="12"/>
  <c r="FW23" i="12"/>
  <c r="FX6" i="12"/>
  <c r="FW7" i="12"/>
  <c r="FK27" i="10"/>
  <c r="FL28" i="10"/>
  <c r="FV69" i="12"/>
  <c r="FS250" i="12"/>
  <c r="FS299" i="12"/>
  <c r="FS311" i="12" s="1"/>
  <c r="FS302" i="12"/>
  <c r="FS314" i="12" s="1"/>
  <c r="FV99" i="12"/>
  <c r="FS304" i="12"/>
  <c r="FS316" i="12" s="1"/>
  <c r="FS305" i="12"/>
  <c r="FS317" i="12" s="1"/>
  <c r="FS306" i="12"/>
  <c r="FS318" i="12" s="1"/>
  <c r="FW225" i="12"/>
  <c r="FV226" i="12"/>
  <c r="FU236" i="12"/>
  <c r="FS301" i="12"/>
  <c r="FS313" i="12" s="1"/>
  <c r="FS308" i="12"/>
  <c r="FS307" i="12"/>
  <c r="FS319" i="12" s="1"/>
  <c r="FT308" i="12" l="1"/>
  <c r="FT305" i="12"/>
  <c r="FT317" i="12" s="1"/>
  <c r="FT250" i="12"/>
  <c r="FT251" i="12" s="1"/>
  <c r="FT252" i="12" s="1"/>
  <c r="FT300" i="12"/>
  <c r="FT312" i="12" s="1"/>
  <c r="FT302" i="12"/>
  <c r="FT314" i="12" s="1"/>
  <c r="FT307" i="12"/>
  <c r="FT319" i="12" s="1"/>
  <c r="FT306" i="12"/>
  <c r="FT318" i="12" s="1"/>
  <c r="FT299" i="12"/>
  <c r="FT311" i="12" s="1"/>
  <c r="FT304" i="12"/>
  <c r="FT316" i="12" s="1"/>
  <c r="FT303" i="12"/>
  <c r="FT315" i="12" s="1"/>
  <c r="FS6" i="16"/>
  <c r="FR7" i="16"/>
  <c r="FW99" i="12"/>
  <c r="FW159" i="12"/>
  <c r="GD210" i="12"/>
  <c r="GE209" i="12"/>
  <c r="FW69" i="12"/>
  <c r="FU237" i="12"/>
  <c r="FW8" i="12"/>
  <c r="FV232" i="12"/>
  <c r="FV231" i="12" s="1"/>
  <c r="FU302" i="12" s="1"/>
  <c r="FK29" i="10"/>
  <c r="FV234" i="12"/>
  <c r="FV233" i="12" s="1"/>
  <c r="FW226" i="12"/>
  <c r="FX225" i="12"/>
  <c r="FU235" i="12"/>
  <c r="FU284" i="12"/>
  <c r="FU283" i="12" s="1"/>
  <c r="FU290" i="12" s="1"/>
  <c r="FT313" i="12"/>
  <c r="FX160" i="12"/>
  <c r="FX164" i="12"/>
  <c r="FX168" i="12"/>
  <c r="FX172" i="12"/>
  <c r="FX176" i="12"/>
  <c r="FX180" i="12"/>
  <c r="FX184" i="12"/>
  <c r="FX133" i="12"/>
  <c r="FX137" i="12"/>
  <c r="FX141" i="12"/>
  <c r="FX145" i="12"/>
  <c r="FX149" i="12"/>
  <c r="FX153" i="12"/>
  <c r="FX157" i="12"/>
  <c r="FX102" i="12"/>
  <c r="FX106" i="12"/>
  <c r="FX110" i="12"/>
  <c r="FX114" i="12"/>
  <c r="FX118" i="12"/>
  <c r="FX122" i="12"/>
  <c r="FX126" i="12"/>
  <c r="FX71" i="12"/>
  <c r="FX75" i="12"/>
  <c r="FX79" i="12"/>
  <c r="FX83" i="12"/>
  <c r="FX87" i="12"/>
  <c r="FX91" i="12"/>
  <c r="FX95" i="12"/>
  <c r="FX44" i="12"/>
  <c r="FX48" i="12"/>
  <c r="FX52" i="12"/>
  <c r="FX56" i="12"/>
  <c r="FX60" i="12"/>
  <c r="FX64" i="12"/>
  <c r="FX17" i="12"/>
  <c r="FX21" i="12"/>
  <c r="FX25" i="12"/>
  <c r="FX29" i="12"/>
  <c r="FX33" i="12"/>
  <c r="FX37" i="12"/>
  <c r="FX161" i="12"/>
  <c r="FX165" i="12"/>
  <c r="FX169" i="12"/>
  <c r="FX173" i="12"/>
  <c r="FX177" i="12"/>
  <c r="FX181" i="12"/>
  <c r="FX185" i="12"/>
  <c r="FX134" i="12"/>
  <c r="FX138" i="12"/>
  <c r="FX142" i="12"/>
  <c r="FX146" i="12"/>
  <c r="FX150" i="12"/>
  <c r="FX154" i="12"/>
  <c r="FX103" i="12"/>
  <c r="FX107" i="12"/>
  <c r="FX111" i="12"/>
  <c r="FX115" i="12"/>
  <c r="FX119" i="12"/>
  <c r="FX123" i="12"/>
  <c r="FX127" i="12"/>
  <c r="FX72" i="12"/>
  <c r="FX76" i="12"/>
  <c r="FX80" i="12"/>
  <c r="FX84" i="12"/>
  <c r="FX88" i="12"/>
  <c r="FX92" i="12"/>
  <c r="FX96" i="12"/>
  <c r="FX41" i="12"/>
  <c r="FX45" i="12"/>
  <c r="FX49" i="12"/>
  <c r="FX57" i="12"/>
  <c r="FX61" i="12"/>
  <c r="FX65" i="12"/>
  <c r="FX10" i="12"/>
  <c r="FX14" i="12"/>
  <c r="FX18" i="12"/>
  <c r="FX22" i="12"/>
  <c r="FX26" i="12"/>
  <c r="FX30" i="12"/>
  <c r="FX34" i="12"/>
  <c r="FX162" i="12"/>
  <c r="FX166" i="12"/>
  <c r="FX170" i="12"/>
  <c r="FX174" i="12"/>
  <c r="FX178" i="12"/>
  <c r="FX182" i="12"/>
  <c r="FX186" i="12"/>
  <c r="FX131" i="12"/>
  <c r="FX135" i="12"/>
  <c r="FX139" i="12"/>
  <c r="FX143" i="12"/>
  <c r="FX147" i="12"/>
  <c r="FX151" i="12"/>
  <c r="FX155" i="12"/>
  <c r="FX100" i="12"/>
  <c r="FX104" i="12"/>
  <c r="FX108" i="12"/>
  <c r="FX112" i="12"/>
  <c r="FX116" i="12"/>
  <c r="FX120" i="12"/>
  <c r="FX124" i="12"/>
  <c r="FX73" i="12"/>
  <c r="FX77" i="12"/>
  <c r="FX81" i="12"/>
  <c r="FX85" i="12"/>
  <c r="FX89" i="12"/>
  <c r="FX93" i="12"/>
  <c r="FX97" i="12"/>
  <c r="FX42" i="12"/>
  <c r="FX46" i="12"/>
  <c r="FX50" i="12"/>
  <c r="FX62" i="12"/>
  <c r="FX66" i="12"/>
  <c r="FX11" i="12"/>
  <c r="FX15" i="12"/>
  <c r="FX19" i="12"/>
  <c r="FX23" i="12"/>
  <c r="FX27" i="12"/>
  <c r="FX31" i="12"/>
  <c r="FX35" i="12"/>
  <c r="FX163" i="12"/>
  <c r="FX179" i="12"/>
  <c r="FX136" i="12"/>
  <c r="FX152" i="12"/>
  <c r="FX109" i="12"/>
  <c r="FX125" i="12"/>
  <c r="FX82" i="12"/>
  <c r="FX55" i="12"/>
  <c r="FX12" i="12"/>
  <c r="FX28" i="12"/>
  <c r="FX167" i="12"/>
  <c r="FX183" i="12"/>
  <c r="FX140" i="12"/>
  <c r="FX156" i="12"/>
  <c r="FX113" i="12"/>
  <c r="FX70" i="12"/>
  <c r="FX86" i="12"/>
  <c r="FX59" i="12"/>
  <c r="FX16" i="12"/>
  <c r="FX32" i="12"/>
  <c r="FX171" i="12"/>
  <c r="FX187" i="12"/>
  <c r="FX144" i="12"/>
  <c r="FX101" i="12"/>
  <c r="FX117" i="12"/>
  <c r="FX74" i="12"/>
  <c r="FX90" i="12"/>
  <c r="FX63" i="12"/>
  <c r="FX20" i="12"/>
  <c r="FX36" i="12"/>
  <c r="FX175" i="12"/>
  <c r="FX132" i="12"/>
  <c r="FX148" i="12"/>
  <c r="FX105" i="12"/>
  <c r="FX121" i="12"/>
  <c r="FX78" i="12"/>
  <c r="FX94" i="12"/>
  <c r="FX51" i="12"/>
  <c r="FX67" i="12"/>
  <c r="FX24" i="12"/>
  <c r="FY6" i="12"/>
  <c r="FX7" i="12"/>
  <c r="FS251" i="12"/>
  <c r="FS252" i="12" s="1"/>
  <c r="FL27" i="10"/>
  <c r="FM28" i="10"/>
  <c r="FV236" i="12"/>
  <c r="FU314" i="12" l="1"/>
  <c r="FV237" i="12"/>
  <c r="FV239" i="12" s="1"/>
  <c r="FV286" i="12" s="1"/>
  <c r="FV287" i="12" s="1"/>
  <c r="FV288" i="12" s="1"/>
  <c r="FU300" i="12"/>
  <c r="FU312" i="12" s="1"/>
  <c r="FU239" i="12"/>
  <c r="FU286" i="12" s="1"/>
  <c r="FU287" i="12" s="1"/>
  <c r="FU288" i="12" s="1"/>
  <c r="FU250" i="12"/>
  <c r="FU251" i="12" s="1"/>
  <c r="FU252" i="12" s="1"/>
  <c r="FS7" i="16"/>
  <c r="FT6" i="16"/>
  <c r="FU301" i="12"/>
  <c r="FU313" i="12" s="1"/>
  <c r="FU303" i="12"/>
  <c r="FU315" i="12" s="1"/>
  <c r="FY161" i="12"/>
  <c r="FY165" i="12"/>
  <c r="FY169" i="12"/>
  <c r="FY173" i="12"/>
  <c r="FY177" i="12"/>
  <c r="FY181" i="12"/>
  <c r="FY185" i="12"/>
  <c r="FY134" i="12"/>
  <c r="FY138" i="12"/>
  <c r="FY142" i="12"/>
  <c r="FY146" i="12"/>
  <c r="FY150" i="12"/>
  <c r="FY154" i="12"/>
  <c r="FY103" i="12"/>
  <c r="FY107" i="12"/>
  <c r="FY111" i="12"/>
  <c r="FY115" i="12"/>
  <c r="FY119" i="12"/>
  <c r="FY123" i="12"/>
  <c r="FY127" i="12"/>
  <c r="FY72" i="12"/>
  <c r="FY76" i="12"/>
  <c r="FY80" i="12"/>
  <c r="FY84" i="12"/>
  <c r="FY88" i="12"/>
  <c r="FY92" i="12"/>
  <c r="FY96" i="12"/>
  <c r="FY41" i="12"/>
  <c r="FY45" i="12"/>
  <c r="FY49" i="12"/>
  <c r="FY57" i="12"/>
  <c r="FY61" i="12"/>
  <c r="FY65" i="12"/>
  <c r="FY10" i="12"/>
  <c r="FY14" i="12"/>
  <c r="FY18" i="12"/>
  <c r="FY22" i="12"/>
  <c r="FY26" i="12"/>
  <c r="FY30" i="12"/>
  <c r="FY34" i="12"/>
  <c r="FY162" i="12"/>
  <c r="FY166" i="12"/>
  <c r="FY170" i="12"/>
  <c r="FY174" i="12"/>
  <c r="FY178" i="12"/>
  <c r="FY182" i="12"/>
  <c r="FY186" i="12"/>
  <c r="FY131" i="12"/>
  <c r="FY135" i="12"/>
  <c r="FY139" i="12"/>
  <c r="FY143" i="12"/>
  <c r="FY147" i="12"/>
  <c r="FY151" i="12"/>
  <c r="FY155" i="12"/>
  <c r="FY100" i="12"/>
  <c r="FY104" i="12"/>
  <c r="FY108" i="12"/>
  <c r="FY112" i="12"/>
  <c r="FY116" i="12"/>
  <c r="FY120" i="12"/>
  <c r="FY124" i="12"/>
  <c r="FY73" i="12"/>
  <c r="FY77" i="12"/>
  <c r="FY81" i="12"/>
  <c r="FY85" i="12"/>
  <c r="FY89" i="12"/>
  <c r="FY93" i="12"/>
  <c r="FY97" i="12"/>
  <c r="FY42" i="12"/>
  <c r="FY46" i="12"/>
  <c r="FY50" i="12"/>
  <c r="FY62" i="12"/>
  <c r="FY66" i="12"/>
  <c r="FY11" i="12"/>
  <c r="FY15" i="12"/>
  <c r="FY19" i="12"/>
  <c r="FY23" i="12"/>
  <c r="FY27" i="12"/>
  <c r="FY31" i="12"/>
  <c r="FY35" i="12"/>
  <c r="FZ6" i="12"/>
  <c r="FY163" i="12"/>
  <c r="FY167" i="12"/>
  <c r="FY171" i="12"/>
  <c r="FY175" i="12"/>
  <c r="FY179" i="12"/>
  <c r="FY183" i="12"/>
  <c r="FY187" i="12"/>
  <c r="FY132" i="12"/>
  <c r="FY136" i="12"/>
  <c r="FY140" i="12"/>
  <c r="FY144" i="12"/>
  <c r="FY148" i="12"/>
  <c r="FY152" i="12"/>
  <c r="FY156" i="12"/>
  <c r="FY101" i="12"/>
  <c r="FY105" i="12"/>
  <c r="FY109" i="12"/>
  <c r="FY113" i="12"/>
  <c r="FY117" i="12"/>
  <c r="FY121" i="12"/>
  <c r="FY125" i="12"/>
  <c r="FY70" i="12"/>
  <c r="FY74" i="12"/>
  <c r="FY78" i="12"/>
  <c r="FY82" i="12"/>
  <c r="FY86" i="12"/>
  <c r="FY90" i="12"/>
  <c r="FY94" i="12"/>
  <c r="FY51" i="12"/>
  <c r="FY55" i="12"/>
  <c r="FY59" i="12"/>
  <c r="FY63" i="12"/>
  <c r="FY67" i="12"/>
  <c r="FY12" i="12"/>
  <c r="FY16" i="12"/>
  <c r="FY20" i="12"/>
  <c r="FY24" i="12"/>
  <c r="FY28" i="12"/>
  <c r="FY32" i="12"/>
  <c r="FY36" i="12"/>
  <c r="FY164" i="12"/>
  <c r="FY180" i="12"/>
  <c r="FY137" i="12"/>
  <c r="FY153" i="12"/>
  <c r="FY110" i="12"/>
  <c r="FY126" i="12"/>
  <c r="FY83" i="12"/>
  <c r="FY56" i="12"/>
  <c r="FY29" i="12"/>
  <c r="FY168" i="12"/>
  <c r="FY184" i="12"/>
  <c r="FY141" i="12"/>
  <c r="FY157" i="12"/>
  <c r="FY114" i="12"/>
  <c r="FY71" i="12"/>
  <c r="FY87" i="12"/>
  <c r="FY44" i="12"/>
  <c r="FY60" i="12"/>
  <c r="FY17" i="12"/>
  <c r="FY33" i="12"/>
  <c r="FY172" i="12"/>
  <c r="FY145" i="12"/>
  <c r="FY102" i="12"/>
  <c r="FY118" i="12"/>
  <c r="FY75" i="12"/>
  <c r="FY91" i="12"/>
  <c r="FY48" i="12"/>
  <c r="FY64" i="12"/>
  <c r="FY21" i="12"/>
  <c r="FY37" i="12"/>
  <c r="FY160" i="12"/>
  <c r="FY176" i="12"/>
  <c r="FY133" i="12"/>
  <c r="FY149" i="12"/>
  <c r="FY106" i="12"/>
  <c r="FY122" i="12"/>
  <c r="FY79" i="12"/>
  <c r="FY95" i="12"/>
  <c r="FY52" i="12"/>
  <c r="FY25" i="12"/>
  <c r="FY7" i="12"/>
  <c r="FM27" i="10"/>
  <c r="FN28" i="10"/>
  <c r="FX99" i="12"/>
  <c r="FX226" i="12"/>
  <c r="FY225" i="12"/>
  <c r="FX8" i="12"/>
  <c r="FW232" i="12"/>
  <c r="FW231" i="12" s="1"/>
  <c r="FV302" i="12" s="1"/>
  <c r="FV314" i="12" s="1"/>
  <c r="FL29" i="10"/>
  <c r="FW234" i="12"/>
  <c r="FW233" i="12" s="1"/>
  <c r="GF209" i="12"/>
  <c r="GE210" i="12"/>
  <c r="FU304" i="12"/>
  <c r="FU316" i="12" s="1"/>
  <c r="FU308" i="12"/>
  <c r="FU307" i="12"/>
  <c r="FU319" i="12" s="1"/>
  <c r="FV284" i="12"/>
  <c r="FV283" i="12" s="1"/>
  <c r="FV290" i="12" s="1"/>
  <c r="FV235" i="12"/>
  <c r="FX69" i="12"/>
  <c r="FX159" i="12"/>
  <c r="FW236" i="12"/>
  <c r="FU299" i="12"/>
  <c r="FU311" i="12" s="1"/>
  <c r="FU305" i="12"/>
  <c r="FU317" i="12" s="1"/>
  <c r="FU306" i="12"/>
  <c r="FU318" i="12" s="1"/>
  <c r="FV301" i="12" l="1"/>
  <c r="FV313" i="12" s="1"/>
  <c r="FV303" i="12"/>
  <c r="FV315" i="12" s="1"/>
  <c r="FV299" i="12"/>
  <c r="FV311" i="12" s="1"/>
  <c r="FV304" i="12"/>
  <c r="FV316" i="12" s="1"/>
  <c r="FV305" i="12"/>
  <c r="FV317" i="12" s="1"/>
  <c r="FV308" i="12"/>
  <c r="FW237" i="12"/>
  <c r="FW239" i="12" s="1"/>
  <c r="FW286" i="12" s="1"/>
  <c r="FW287" i="12" s="1"/>
  <c r="FW288" i="12" s="1"/>
  <c r="FV300" i="12"/>
  <c r="FV312" i="12" s="1"/>
  <c r="FV306" i="12"/>
  <c r="FV318" i="12" s="1"/>
  <c r="FV307" i="12"/>
  <c r="FV319" i="12" s="1"/>
  <c r="FX236" i="12"/>
  <c r="FX235" i="12" s="1"/>
  <c r="FY159" i="12"/>
  <c r="FV250" i="12"/>
  <c r="FV251" i="12" s="1"/>
  <c r="FU6" i="16"/>
  <c r="FT7" i="16"/>
  <c r="GG209" i="12"/>
  <c r="GF210" i="12"/>
  <c r="FY226" i="12"/>
  <c r="FZ225" i="12"/>
  <c r="FY69" i="12"/>
  <c r="FO28" i="10"/>
  <c r="FN27" i="10"/>
  <c r="FW284" i="12"/>
  <c r="FW283" i="12" s="1"/>
  <c r="FW290" i="12" s="1"/>
  <c r="FW235" i="12"/>
  <c r="FX234" i="12"/>
  <c r="FX232" i="12"/>
  <c r="FX231" i="12" s="1"/>
  <c r="FW306" i="12" s="1"/>
  <c r="FY8" i="12"/>
  <c r="FM29" i="10"/>
  <c r="FZ162" i="12"/>
  <c r="FZ166" i="12"/>
  <c r="FZ170" i="12"/>
  <c r="FZ174" i="12"/>
  <c r="FZ178" i="12"/>
  <c r="FZ182" i="12"/>
  <c r="FZ186" i="12"/>
  <c r="FZ131" i="12"/>
  <c r="FZ135" i="12"/>
  <c r="FZ139" i="12"/>
  <c r="FZ143" i="12"/>
  <c r="FZ147" i="12"/>
  <c r="FZ151" i="12"/>
  <c r="FZ155" i="12"/>
  <c r="FZ100" i="12"/>
  <c r="FZ104" i="12"/>
  <c r="FZ108" i="12"/>
  <c r="FZ112" i="12"/>
  <c r="FZ116" i="12"/>
  <c r="FZ120" i="12"/>
  <c r="FZ124" i="12"/>
  <c r="FZ73" i="12"/>
  <c r="FZ77" i="12"/>
  <c r="FZ81" i="12"/>
  <c r="FZ85" i="12"/>
  <c r="FZ89" i="12"/>
  <c r="FZ93" i="12"/>
  <c r="FZ97" i="12"/>
  <c r="FZ42" i="12"/>
  <c r="FZ46" i="12"/>
  <c r="FZ50" i="12"/>
  <c r="FZ62" i="12"/>
  <c r="FZ66" i="12"/>
  <c r="FZ11" i="12"/>
  <c r="FZ15" i="12"/>
  <c r="FZ19" i="12"/>
  <c r="FZ23" i="12"/>
  <c r="FZ27" i="12"/>
  <c r="FZ31" i="12"/>
  <c r="FZ35" i="12"/>
  <c r="FZ163" i="12"/>
  <c r="FZ167" i="12"/>
  <c r="FZ171" i="12"/>
  <c r="FZ175" i="12"/>
  <c r="FZ179" i="12"/>
  <c r="FZ183" i="12"/>
  <c r="FZ187" i="12"/>
  <c r="FZ132" i="12"/>
  <c r="FZ136" i="12"/>
  <c r="FZ140" i="12"/>
  <c r="FZ144" i="12"/>
  <c r="FZ148" i="12"/>
  <c r="FZ152" i="12"/>
  <c r="FZ156" i="12"/>
  <c r="FZ101" i="12"/>
  <c r="FZ105" i="12"/>
  <c r="FZ109" i="12"/>
  <c r="FZ113" i="12"/>
  <c r="FZ117" i="12"/>
  <c r="FZ121" i="12"/>
  <c r="FZ125" i="12"/>
  <c r="FZ70" i="12"/>
  <c r="FZ74" i="12"/>
  <c r="FZ78" i="12"/>
  <c r="FZ82" i="12"/>
  <c r="FZ86" i="12"/>
  <c r="FZ90" i="12"/>
  <c r="FZ94" i="12"/>
  <c r="FZ51" i="12"/>
  <c r="FZ55" i="12"/>
  <c r="FZ59" i="12"/>
  <c r="FZ63" i="12"/>
  <c r="FZ67" i="12"/>
  <c r="FZ12" i="12"/>
  <c r="FZ16" i="12"/>
  <c r="FZ20" i="12"/>
  <c r="FZ24" i="12"/>
  <c r="FZ28" i="12"/>
  <c r="FZ32" i="12"/>
  <c r="FZ36" i="12"/>
  <c r="FZ160" i="12"/>
  <c r="FZ164" i="12"/>
  <c r="FZ168" i="12"/>
  <c r="FZ172" i="12"/>
  <c r="FZ176" i="12"/>
  <c r="FZ180" i="12"/>
  <c r="FZ184" i="12"/>
  <c r="FZ133" i="12"/>
  <c r="FZ137" i="12"/>
  <c r="FZ141" i="12"/>
  <c r="FZ145" i="12"/>
  <c r="FZ149" i="12"/>
  <c r="FZ153" i="12"/>
  <c r="FZ157" i="12"/>
  <c r="FZ102" i="12"/>
  <c r="FZ106" i="12"/>
  <c r="FZ110" i="12"/>
  <c r="FZ114" i="12"/>
  <c r="FZ118" i="12"/>
  <c r="FZ122" i="12"/>
  <c r="FZ126" i="12"/>
  <c r="FZ71" i="12"/>
  <c r="FZ75" i="12"/>
  <c r="FZ79" i="12"/>
  <c r="FZ83" i="12"/>
  <c r="FZ87" i="12"/>
  <c r="FZ91" i="12"/>
  <c r="FZ95" i="12"/>
  <c r="FZ44" i="12"/>
  <c r="FZ48" i="12"/>
  <c r="FZ52" i="12"/>
  <c r="FZ56" i="12"/>
  <c r="FZ60" i="12"/>
  <c r="FZ64" i="12"/>
  <c r="FZ17" i="12"/>
  <c r="FZ21" i="12"/>
  <c r="FZ25" i="12"/>
  <c r="FZ29" i="12"/>
  <c r="FZ33" i="12"/>
  <c r="FZ37" i="12"/>
  <c r="FZ165" i="12"/>
  <c r="FZ181" i="12"/>
  <c r="FZ138" i="12"/>
  <c r="FZ154" i="12"/>
  <c r="FZ111" i="12"/>
  <c r="FZ127" i="12"/>
  <c r="FZ84" i="12"/>
  <c r="FZ41" i="12"/>
  <c r="FZ57" i="12"/>
  <c r="FZ14" i="12"/>
  <c r="FZ30" i="12"/>
  <c r="FZ169" i="12"/>
  <c r="FZ185" i="12"/>
  <c r="FZ142" i="12"/>
  <c r="FZ115" i="12"/>
  <c r="FZ72" i="12"/>
  <c r="FZ88" i="12"/>
  <c r="FZ45" i="12"/>
  <c r="FZ61" i="12"/>
  <c r="FZ18" i="12"/>
  <c r="FZ34" i="12"/>
  <c r="FZ173" i="12"/>
  <c r="FZ146" i="12"/>
  <c r="FZ103" i="12"/>
  <c r="FZ119" i="12"/>
  <c r="FZ76" i="12"/>
  <c r="FZ92" i="12"/>
  <c r="FZ49" i="12"/>
  <c r="FZ65" i="12"/>
  <c r="FZ22" i="12"/>
  <c r="FZ161" i="12"/>
  <c r="FZ177" i="12"/>
  <c r="FZ134" i="12"/>
  <c r="FZ150" i="12"/>
  <c r="FZ107" i="12"/>
  <c r="FZ123" i="12"/>
  <c r="FZ80" i="12"/>
  <c r="FZ96" i="12"/>
  <c r="FZ10" i="12"/>
  <c r="FZ26" i="12"/>
  <c r="GA6" i="12"/>
  <c r="FZ7" i="12"/>
  <c r="FY99" i="12"/>
  <c r="FW318" i="12" l="1"/>
  <c r="FX284" i="12"/>
  <c r="FX283" i="12" s="1"/>
  <c r="FX290" i="12" s="1"/>
  <c r="FY236" i="12"/>
  <c r="FY284" i="12" s="1"/>
  <c r="FY283" i="12" s="1"/>
  <c r="FW304" i="12"/>
  <c r="FW316" i="12" s="1"/>
  <c r="FV6" i="16"/>
  <c r="FU7" i="16"/>
  <c r="FW301" i="12"/>
  <c r="FW313" i="12" s="1"/>
  <c r="FV252" i="12"/>
  <c r="FZ69" i="12"/>
  <c r="FY232" i="12"/>
  <c r="FY231" i="12" s="1"/>
  <c r="FX301" i="12" s="1"/>
  <c r="FZ8" i="12"/>
  <c r="FN29" i="10"/>
  <c r="FZ226" i="12"/>
  <c r="GA225" i="12"/>
  <c r="FZ99" i="12"/>
  <c r="FW308" i="12"/>
  <c r="FW303" i="12"/>
  <c r="FW315" i="12" s="1"/>
  <c r="FW307" i="12"/>
  <c r="FW319" i="12" s="1"/>
  <c r="FY234" i="12"/>
  <c r="FY233" i="12" s="1"/>
  <c r="FX233" i="12"/>
  <c r="FX237" i="12" s="1"/>
  <c r="FX239" i="12" s="1"/>
  <c r="FO27" i="10"/>
  <c r="FP28" i="10"/>
  <c r="FW299" i="12"/>
  <c r="FW311" i="12" s="1"/>
  <c r="FW300" i="12"/>
  <c r="FW312" i="12" s="1"/>
  <c r="GA163" i="12"/>
  <c r="GA167" i="12"/>
  <c r="GA171" i="12"/>
  <c r="GA175" i="12"/>
  <c r="GA179" i="12"/>
  <c r="GA183" i="12"/>
  <c r="GA187" i="12"/>
  <c r="GA132" i="12"/>
  <c r="GA136" i="12"/>
  <c r="GA140" i="12"/>
  <c r="GA144" i="12"/>
  <c r="GA148" i="12"/>
  <c r="GA152" i="12"/>
  <c r="GA156" i="12"/>
  <c r="GA101" i="12"/>
  <c r="GA105" i="12"/>
  <c r="GA109" i="12"/>
  <c r="GA113" i="12"/>
  <c r="GA117" i="12"/>
  <c r="GA121" i="12"/>
  <c r="GA125" i="12"/>
  <c r="GA70" i="12"/>
  <c r="GA74" i="12"/>
  <c r="GA78" i="12"/>
  <c r="GA82" i="12"/>
  <c r="GA86" i="12"/>
  <c r="GA90" i="12"/>
  <c r="GA94" i="12"/>
  <c r="GA51" i="12"/>
  <c r="GA55" i="12"/>
  <c r="GA59" i="12"/>
  <c r="GA63" i="12"/>
  <c r="GA67" i="12"/>
  <c r="GA12" i="12"/>
  <c r="GA16" i="12"/>
  <c r="GA20" i="12"/>
  <c r="GA24" i="12"/>
  <c r="GA28" i="12"/>
  <c r="GA32" i="12"/>
  <c r="GA36" i="12"/>
  <c r="GA160" i="12"/>
  <c r="GA164" i="12"/>
  <c r="GA168" i="12"/>
  <c r="GA172" i="12"/>
  <c r="GA176" i="12"/>
  <c r="GA180" i="12"/>
  <c r="GA184" i="12"/>
  <c r="GA133" i="12"/>
  <c r="GA137" i="12"/>
  <c r="GA141" i="12"/>
  <c r="GA145" i="12"/>
  <c r="GA149" i="12"/>
  <c r="GA153" i="12"/>
  <c r="GA157" i="12"/>
  <c r="GA102" i="12"/>
  <c r="GA106" i="12"/>
  <c r="GA110" i="12"/>
  <c r="GA114" i="12"/>
  <c r="GA118" i="12"/>
  <c r="GA122" i="12"/>
  <c r="GA126" i="12"/>
  <c r="GA71" i="12"/>
  <c r="GA75" i="12"/>
  <c r="GA79" i="12"/>
  <c r="GA83" i="12"/>
  <c r="GA87" i="12"/>
  <c r="GA91" i="12"/>
  <c r="GA95" i="12"/>
  <c r="GA44" i="12"/>
  <c r="GA48" i="12"/>
  <c r="GA52" i="12"/>
  <c r="GA56" i="12"/>
  <c r="GA60" i="12"/>
  <c r="GA64" i="12"/>
  <c r="GA17" i="12"/>
  <c r="GA21" i="12"/>
  <c r="GA25" i="12"/>
  <c r="GA29" i="12"/>
  <c r="GA33" i="12"/>
  <c r="GA37" i="12"/>
  <c r="GA161" i="12"/>
  <c r="GA165" i="12"/>
  <c r="GA169" i="12"/>
  <c r="GA173" i="12"/>
  <c r="GA177" i="12"/>
  <c r="GA181" i="12"/>
  <c r="GA185" i="12"/>
  <c r="GA134" i="12"/>
  <c r="GA138" i="12"/>
  <c r="GA142" i="12"/>
  <c r="GA146" i="12"/>
  <c r="GA150" i="12"/>
  <c r="GA154" i="12"/>
  <c r="GA103" i="12"/>
  <c r="GA107" i="12"/>
  <c r="GA111" i="12"/>
  <c r="GA115" i="12"/>
  <c r="GA119" i="12"/>
  <c r="GA123" i="12"/>
  <c r="GA127" i="12"/>
  <c r="GA72" i="12"/>
  <c r="GA76" i="12"/>
  <c r="GA80" i="12"/>
  <c r="GA84" i="12"/>
  <c r="GA88" i="12"/>
  <c r="GA92" i="12"/>
  <c r="GA96" i="12"/>
  <c r="GA41" i="12"/>
  <c r="GA45" i="12"/>
  <c r="GA49" i="12"/>
  <c r="GA57" i="12"/>
  <c r="GA61" i="12"/>
  <c r="GA65" i="12"/>
  <c r="GA10" i="12"/>
  <c r="GA14" i="12"/>
  <c r="GA18" i="12"/>
  <c r="GA22" i="12"/>
  <c r="GA26" i="12"/>
  <c r="GA30" i="12"/>
  <c r="GA34" i="12"/>
  <c r="GA166" i="12"/>
  <c r="GA182" i="12"/>
  <c r="GA139" i="12"/>
  <c r="GA155" i="12"/>
  <c r="GA112" i="12"/>
  <c r="GA85" i="12"/>
  <c r="GA42" i="12"/>
  <c r="GA15" i="12"/>
  <c r="GA31" i="12"/>
  <c r="GA170" i="12"/>
  <c r="GA186" i="12"/>
  <c r="GA143" i="12"/>
  <c r="GA100" i="12"/>
  <c r="GA116" i="12"/>
  <c r="GA73" i="12"/>
  <c r="GA89" i="12"/>
  <c r="GA46" i="12"/>
  <c r="GA62" i="12"/>
  <c r="GA19" i="12"/>
  <c r="GA35" i="12"/>
  <c r="GA174" i="12"/>
  <c r="GA131" i="12"/>
  <c r="GA147" i="12"/>
  <c r="GA104" i="12"/>
  <c r="GA120" i="12"/>
  <c r="GA77" i="12"/>
  <c r="GA93" i="12"/>
  <c r="GA50" i="12"/>
  <c r="GA66" i="12"/>
  <c r="GA23" i="12"/>
  <c r="GA162" i="12"/>
  <c r="GA178" i="12"/>
  <c r="GA135" i="12"/>
  <c r="GA151" i="12"/>
  <c r="GA108" i="12"/>
  <c r="GA124" i="12"/>
  <c r="GA81" i="12"/>
  <c r="GA97" i="12"/>
  <c r="GA11" i="12"/>
  <c r="GA27" i="12"/>
  <c r="GB6" i="12"/>
  <c r="GA7" i="12"/>
  <c r="FZ159" i="12"/>
  <c r="FW250" i="12"/>
  <c r="FW305" i="12"/>
  <c r="FW317" i="12" s="1"/>
  <c r="FW302" i="12"/>
  <c r="FW314" i="12" s="1"/>
  <c r="GH209" i="12"/>
  <c r="GG210" i="12"/>
  <c r="FY235" i="12" l="1"/>
  <c r="FY290" i="12"/>
  <c r="FZ236" i="12"/>
  <c r="FZ235" i="12" s="1"/>
  <c r="FX250" i="12"/>
  <c r="FX251" i="12" s="1"/>
  <c r="FX252" i="12" s="1"/>
  <c r="FX300" i="12"/>
  <c r="FX312" i="12" s="1"/>
  <c r="FX303" i="12"/>
  <c r="FX315" i="12" s="1"/>
  <c r="FX313" i="12"/>
  <c r="FX306" i="12"/>
  <c r="FX318" i="12" s="1"/>
  <c r="FW6" i="16"/>
  <c r="FV7" i="16"/>
  <c r="FX286" i="12"/>
  <c r="FX287" i="12" s="1"/>
  <c r="FX288" i="12" s="1"/>
  <c r="GA8" i="12"/>
  <c r="FZ232" i="12"/>
  <c r="FZ231" i="12" s="1"/>
  <c r="FY305" i="12" s="1"/>
  <c r="FO29" i="10"/>
  <c r="FZ234" i="12"/>
  <c r="FZ233" i="12" s="1"/>
  <c r="GA159" i="12"/>
  <c r="GA69" i="12"/>
  <c r="FX302" i="12"/>
  <c r="FX314" i="12" s="1"/>
  <c r="FX299" i="12"/>
  <c r="FX311" i="12" s="1"/>
  <c r="FX305" i="12"/>
  <c r="FX317" i="12" s="1"/>
  <c r="GA226" i="12"/>
  <c r="GB225" i="12"/>
  <c r="FY237" i="12"/>
  <c r="FY239" i="12" s="1"/>
  <c r="GA99" i="12"/>
  <c r="FW251" i="12"/>
  <c r="FW252" i="12" s="1"/>
  <c r="GI209" i="12"/>
  <c r="GH210" i="12"/>
  <c r="GB160" i="12"/>
  <c r="GB164" i="12"/>
  <c r="GB168" i="12"/>
  <c r="GB172" i="12"/>
  <c r="GB176" i="12"/>
  <c r="GB180" i="12"/>
  <c r="GB184" i="12"/>
  <c r="GB133" i="12"/>
  <c r="GB137" i="12"/>
  <c r="GB141" i="12"/>
  <c r="GB145" i="12"/>
  <c r="GB149" i="12"/>
  <c r="GB153" i="12"/>
  <c r="GB157" i="12"/>
  <c r="GB102" i="12"/>
  <c r="GB106" i="12"/>
  <c r="GB110" i="12"/>
  <c r="GB114" i="12"/>
  <c r="GB118" i="12"/>
  <c r="GB122" i="12"/>
  <c r="GB126" i="12"/>
  <c r="GB71" i="12"/>
  <c r="GB75" i="12"/>
  <c r="GB79" i="12"/>
  <c r="GB83" i="12"/>
  <c r="GB87" i="12"/>
  <c r="GB91" i="12"/>
  <c r="GB95" i="12"/>
  <c r="GB44" i="12"/>
  <c r="GB48" i="12"/>
  <c r="GB52" i="12"/>
  <c r="GB56" i="12"/>
  <c r="GB60" i="12"/>
  <c r="GB64" i="12"/>
  <c r="GB17" i="12"/>
  <c r="GB21" i="12"/>
  <c r="GB25" i="12"/>
  <c r="GB29" i="12"/>
  <c r="GB33" i="12"/>
  <c r="GB37" i="12"/>
  <c r="GB161" i="12"/>
  <c r="GB165" i="12"/>
  <c r="GB169" i="12"/>
  <c r="GB173" i="12"/>
  <c r="GB177" i="12"/>
  <c r="GB181" i="12"/>
  <c r="GB185" i="12"/>
  <c r="GB134" i="12"/>
  <c r="GB138" i="12"/>
  <c r="GB142" i="12"/>
  <c r="GB146" i="12"/>
  <c r="GB150" i="12"/>
  <c r="GB154" i="12"/>
  <c r="GB103" i="12"/>
  <c r="GB107" i="12"/>
  <c r="GB111" i="12"/>
  <c r="GB115" i="12"/>
  <c r="GB119" i="12"/>
  <c r="GB123" i="12"/>
  <c r="GB127" i="12"/>
  <c r="GB72" i="12"/>
  <c r="GB76" i="12"/>
  <c r="GB80" i="12"/>
  <c r="GB84" i="12"/>
  <c r="GB88" i="12"/>
  <c r="GB92" i="12"/>
  <c r="GB96" i="12"/>
  <c r="GB41" i="12"/>
  <c r="GB45" i="12"/>
  <c r="GB49" i="12"/>
  <c r="GB57" i="12"/>
  <c r="GB61" i="12"/>
  <c r="GB65" i="12"/>
  <c r="GB10" i="12"/>
  <c r="GB14" i="12"/>
  <c r="GB18" i="12"/>
  <c r="GB22" i="12"/>
  <c r="GB26" i="12"/>
  <c r="GB30" i="12"/>
  <c r="GB34" i="12"/>
  <c r="GB162" i="12"/>
  <c r="GB166" i="12"/>
  <c r="GB170" i="12"/>
  <c r="GB174" i="12"/>
  <c r="GB178" i="12"/>
  <c r="GB182" i="12"/>
  <c r="GB186" i="12"/>
  <c r="GB131" i="12"/>
  <c r="GB135" i="12"/>
  <c r="GB139" i="12"/>
  <c r="GB143" i="12"/>
  <c r="GB147" i="12"/>
  <c r="GB151" i="12"/>
  <c r="GB155" i="12"/>
  <c r="GB100" i="12"/>
  <c r="GB104" i="12"/>
  <c r="GB108" i="12"/>
  <c r="GB112" i="12"/>
  <c r="GB116" i="12"/>
  <c r="GB120" i="12"/>
  <c r="GB124" i="12"/>
  <c r="GB73" i="12"/>
  <c r="GB77" i="12"/>
  <c r="GB81" i="12"/>
  <c r="GB85" i="12"/>
  <c r="GB89" i="12"/>
  <c r="GB93" i="12"/>
  <c r="GB97" i="12"/>
  <c r="GB42" i="12"/>
  <c r="GB46" i="12"/>
  <c r="GB50" i="12"/>
  <c r="GB62" i="12"/>
  <c r="GB66" i="12"/>
  <c r="GB11" i="12"/>
  <c r="GB15" i="12"/>
  <c r="GB19" i="12"/>
  <c r="GB23" i="12"/>
  <c r="GB27" i="12"/>
  <c r="GB31" i="12"/>
  <c r="GB35" i="12"/>
  <c r="GB167" i="12"/>
  <c r="GB183" i="12"/>
  <c r="GB140" i="12"/>
  <c r="GB156" i="12"/>
  <c r="GB113" i="12"/>
  <c r="GB70" i="12"/>
  <c r="GB86" i="12"/>
  <c r="GB59" i="12"/>
  <c r="GB16" i="12"/>
  <c r="GB32" i="12"/>
  <c r="GB171" i="12"/>
  <c r="GB187" i="12"/>
  <c r="GB144" i="12"/>
  <c r="GB101" i="12"/>
  <c r="GB117" i="12"/>
  <c r="GB74" i="12"/>
  <c r="GB90" i="12"/>
  <c r="GB63" i="12"/>
  <c r="GB20" i="12"/>
  <c r="GB36" i="12"/>
  <c r="GB175" i="12"/>
  <c r="GB132" i="12"/>
  <c r="GB148" i="12"/>
  <c r="GB105" i="12"/>
  <c r="GB121" i="12"/>
  <c r="GB78" i="12"/>
  <c r="GB94" i="12"/>
  <c r="GB51" i="12"/>
  <c r="GB67" i="12"/>
  <c r="GB24" i="12"/>
  <c r="GB163" i="12"/>
  <c r="GB179" i="12"/>
  <c r="GB136" i="12"/>
  <c r="GB152" i="12"/>
  <c r="GB109" i="12"/>
  <c r="GB125" i="12"/>
  <c r="GB82" i="12"/>
  <c r="GB55" i="12"/>
  <c r="GB12" i="12"/>
  <c r="GB28" i="12"/>
  <c r="GC6" i="12"/>
  <c r="GB7" i="12"/>
  <c r="FQ28" i="10"/>
  <c r="FP27" i="10"/>
  <c r="FX307" i="12"/>
  <c r="FX319" i="12" s="1"/>
  <c r="FX304" i="12"/>
  <c r="FX316" i="12" s="1"/>
  <c r="FX308" i="12"/>
  <c r="GA236" i="12" l="1"/>
  <c r="GA284" i="12" s="1"/>
  <c r="GA283" i="12" s="1"/>
  <c r="FZ284" i="12"/>
  <c r="FZ283" i="12" s="1"/>
  <c r="FZ290" i="12" s="1"/>
  <c r="FZ237" i="12"/>
  <c r="FZ239" i="12" s="1"/>
  <c r="FZ286" i="12" s="1"/>
  <c r="FZ287" i="12" s="1"/>
  <c r="FZ288" i="12" s="1"/>
  <c r="FY250" i="12"/>
  <c r="FY251" i="12" s="1"/>
  <c r="FY252" i="12" s="1"/>
  <c r="FY299" i="12"/>
  <c r="FY311" i="12" s="1"/>
  <c r="FY304" i="12"/>
  <c r="FY316" i="12" s="1"/>
  <c r="FY303" i="12"/>
  <c r="FY315" i="12" s="1"/>
  <c r="FY308" i="12"/>
  <c r="FY306" i="12"/>
  <c r="FY318" i="12" s="1"/>
  <c r="FY307" i="12"/>
  <c r="FY319" i="12" s="1"/>
  <c r="FY317" i="12"/>
  <c r="FY300" i="12"/>
  <c r="FY312" i="12" s="1"/>
  <c r="FY302" i="12"/>
  <c r="FY314" i="12" s="1"/>
  <c r="FY301" i="12"/>
  <c r="FY313" i="12" s="1"/>
  <c r="FX6" i="16"/>
  <c r="FW7" i="16"/>
  <c r="GB99" i="12"/>
  <c r="GC225" i="12"/>
  <c r="GB226" i="12"/>
  <c r="FQ27" i="10"/>
  <c r="FR28" i="10"/>
  <c r="GJ209" i="12"/>
  <c r="GI210" i="12"/>
  <c r="GC161" i="12"/>
  <c r="GC165" i="12"/>
  <c r="GC169" i="12"/>
  <c r="GC173" i="12"/>
  <c r="GC177" i="12"/>
  <c r="GC181" i="12"/>
  <c r="GC185" i="12"/>
  <c r="GC134" i="12"/>
  <c r="GC138" i="12"/>
  <c r="GC142" i="12"/>
  <c r="GC146" i="12"/>
  <c r="GC150" i="12"/>
  <c r="GC154" i="12"/>
  <c r="GC103" i="12"/>
  <c r="GC107" i="12"/>
  <c r="GC111" i="12"/>
  <c r="GC115" i="12"/>
  <c r="GC119" i="12"/>
  <c r="GC123" i="12"/>
  <c r="GC127" i="12"/>
  <c r="GC72" i="12"/>
  <c r="GC76" i="12"/>
  <c r="GC80" i="12"/>
  <c r="GC84" i="12"/>
  <c r="GC88" i="12"/>
  <c r="GC92" i="12"/>
  <c r="GC96" i="12"/>
  <c r="GC41" i="12"/>
  <c r="GC45" i="12"/>
  <c r="GC49" i="12"/>
  <c r="GC57" i="12"/>
  <c r="GC61" i="12"/>
  <c r="GC65" i="12"/>
  <c r="GC10" i="12"/>
  <c r="GC14" i="12"/>
  <c r="GC18" i="12"/>
  <c r="GC22" i="12"/>
  <c r="GC26" i="12"/>
  <c r="GC30" i="12"/>
  <c r="GC34" i="12"/>
  <c r="GC162" i="12"/>
  <c r="GC166" i="12"/>
  <c r="GC170" i="12"/>
  <c r="GC174" i="12"/>
  <c r="GC178" i="12"/>
  <c r="GC182" i="12"/>
  <c r="GC186" i="12"/>
  <c r="GC131" i="12"/>
  <c r="GC135" i="12"/>
  <c r="GC139" i="12"/>
  <c r="GC143" i="12"/>
  <c r="GC147" i="12"/>
  <c r="GC151" i="12"/>
  <c r="GC155" i="12"/>
  <c r="GC100" i="12"/>
  <c r="GC104" i="12"/>
  <c r="GC108" i="12"/>
  <c r="GC112" i="12"/>
  <c r="GC116" i="12"/>
  <c r="GC120" i="12"/>
  <c r="GC124" i="12"/>
  <c r="GC73" i="12"/>
  <c r="GC77" i="12"/>
  <c r="GC81" i="12"/>
  <c r="GC85" i="12"/>
  <c r="GC89" i="12"/>
  <c r="GC93" i="12"/>
  <c r="GC97" i="12"/>
  <c r="GC42" i="12"/>
  <c r="GC46" i="12"/>
  <c r="GC50" i="12"/>
  <c r="GC62" i="12"/>
  <c r="GC66" i="12"/>
  <c r="GC11" i="12"/>
  <c r="GC15" i="12"/>
  <c r="GC19" i="12"/>
  <c r="GC23" i="12"/>
  <c r="GC27" i="12"/>
  <c r="GC31" i="12"/>
  <c r="GC35" i="12"/>
  <c r="GD6" i="12"/>
  <c r="GC163" i="12"/>
  <c r="GC167" i="12"/>
  <c r="GC171" i="12"/>
  <c r="GC175" i="12"/>
  <c r="GC179" i="12"/>
  <c r="GC183" i="12"/>
  <c r="GC187" i="12"/>
  <c r="GC132" i="12"/>
  <c r="GC136" i="12"/>
  <c r="GC140" i="12"/>
  <c r="GC144" i="12"/>
  <c r="GC148" i="12"/>
  <c r="GC152" i="12"/>
  <c r="GC156" i="12"/>
  <c r="GC101" i="12"/>
  <c r="GC105" i="12"/>
  <c r="GC109" i="12"/>
  <c r="GC113" i="12"/>
  <c r="GC117" i="12"/>
  <c r="GC121" i="12"/>
  <c r="GC125" i="12"/>
  <c r="GC70" i="12"/>
  <c r="GC74" i="12"/>
  <c r="GC78" i="12"/>
  <c r="GC82" i="12"/>
  <c r="GC86" i="12"/>
  <c r="GC90" i="12"/>
  <c r="GC94" i="12"/>
  <c r="GC51" i="12"/>
  <c r="GC55" i="12"/>
  <c r="GC59" i="12"/>
  <c r="GC63" i="12"/>
  <c r="GC67" i="12"/>
  <c r="GC12" i="12"/>
  <c r="GC16" i="12"/>
  <c r="GC20" i="12"/>
  <c r="GC24" i="12"/>
  <c r="GC28" i="12"/>
  <c r="GC32" i="12"/>
  <c r="GC36" i="12"/>
  <c r="GC168" i="12"/>
  <c r="GC184" i="12"/>
  <c r="GC141" i="12"/>
  <c r="GC157" i="12"/>
  <c r="GC114" i="12"/>
  <c r="GC71" i="12"/>
  <c r="GC87" i="12"/>
  <c r="GC44" i="12"/>
  <c r="GC60" i="12"/>
  <c r="GC17" i="12"/>
  <c r="GC33" i="12"/>
  <c r="GC172" i="12"/>
  <c r="GC145" i="12"/>
  <c r="GC102" i="12"/>
  <c r="GC118" i="12"/>
  <c r="GC75" i="12"/>
  <c r="GC91" i="12"/>
  <c r="GC48" i="12"/>
  <c r="GC64" i="12"/>
  <c r="GC21" i="12"/>
  <c r="GC37" i="12"/>
  <c r="GC160" i="12"/>
  <c r="GC176" i="12"/>
  <c r="GC133" i="12"/>
  <c r="GC149" i="12"/>
  <c r="GC106" i="12"/>
  <c r="GC122" i="12"/>
  <c r="GC79" i="12"/>
  <c r="GC95" i="12"/>
  <c r="GC52" i="12"/>
  <c r="GC25" i="12"/>
  <c r="GC164" i="12"/>
  <c r="GC180" i="12"/>
  <c r="GC137" i="12"/>
  <c r="GC153" i="12"/>
  <c r="GC110" i="12"/>
  <c r="GC126" i="12"/>
  <c r="GC83" i="12"/>
  <c r="GC56" i="12"/>
  <c r="GC29" i="12"/>
  <c r="GC7" i="12"/>
  <c r="GB159" i="12"/>
  <c r="GB69" i="12"/>
  <c r="FY286" i="12"/>
  <c r="FY287" i="12" s="1"/>
  <c r="FY288" i="12" s="1"/>
  <c r="GB8" i="12"/>
  <c r="GA232" i="12"/>
  <c r="GA231" i="12" s="1"/>
  <c r="FZ307" i="12" s="1"/>
  <c r="FP29" i="10"/>
  <c r="GA234" i="12"/>
  <c r="GA233" i="12" s="1"/>
  <c r="GA235" i="12" l="1"/>
  <c r="GA290" i="12"/>
  <c r="FZ319" i="12"/>
  <c r="FZ302" i="12"/>
  <c r="FZ314" i="12" s="1"/>
  <c r="GA237" i="12"/>
  <c r="FZ250" i="12"/>
  <c r="FZ251" i="12" s="1"/>
  <c r="FZ252" i="12" s="1"/>
  <c r="FZ303" i="12"/>
  <c r="FZ315" i="12" s="1"/>
  <c r="FY6" i="16"/>
  <c r="FX7" i="16"/>
  <c r="GB232" i="12"/>
  <c r="GB231" i="12" s="1"/>
  <c r="GA302" i="12" s="1"/>
  <c r="GC8" i="12"/>
  <c r="FQ29" i="10"/>
  <c r="GB234" i="12"/>
  <c r="GB233" i="12" s="1"/>
  <c r="FS28" i="10"/>
  <c r="FR27" i="10"/>
  <c r="FZ299" i="12"/>
  <c r="FZ311" i="12" s="1"/>
  <c r="FZ305" i="12"/>
  <c r="FZ317" i="12" s="1"/>
  <c r="FZ306" i="12"/>
  <c r="FZ318" i="12" s="1"/>
  <c r="GC69" i="12"/>
  <c r="GK209" i="12"/>
  <c r="GJ210" i="12"/>
  <c r="GB236" i="12"/>
  <c r="FZ304" i="12"/>
  <c r="FZ316" i="12" s="1"/>
  <c r="FZ308" i="12"/>
  <c r="GD225" i="12"/>
  <c r="GC226" i="12"/>
  <c r="FZ301" i="12"/>
  <c r="FZ313" i="12" s="1"/>
  <c r="FZ300" i="12"/>
  <c r="FZ312" i="12" s="1"/>
  <c r="GC159" i="12"/>
  <c r="GD162" i="12"/>
  <c r="GD166" i="12"/>
  <c r="GD170" i="12"/>
  <c r="GD174" i="12"/>
  <c r="GD178" i="12"/>
  <c r="GD182" i="12"/>
  <c r="GD186" i="12"/>
  <c r="GD131" i="12"/>
  <c r="GD135" i="12"/>
  <c r="GD139" i="12"/>
  <c r="GD143" i="12"/>
  <c r="GD147" i="12"/>
  <c r="GD151" i="12"/>
  <c r="GD155" i="12"/>
  <c r="GD100" i="12"/>
  <c r="GD104" i="12"/>
  <c r="GD108" i="12"/>
  <c r="GD112" i="12"/>
  <c r="GD116" i="12"/>
  <c r="GD120" i="12"/>
  <c r="GD124" i="12"/>
  <c r="GD73" i="12"/>
  <c r="GD77" i="12"/>
  <c r="GD81" i="12"/>
  <c r="GD85" i="12"/>
  <c r="GD89" i="12"/>
  <c r="GD93" i="12"/>
  <c r="GD97" i="12"/>
  <c r="GD42" i="12"/>
  <c r="GD46" i="12"/>
  <c r="GD50" i="12"/>
  <c r="GD62" i="12"/>
  <c r="GD66" i="12"/>
  <c r="GD11" i="12"/>
  <c r="GD15" i="12"/>
  <c r="GD19" i="12"/>
  <c r="GD23" i="12"/>
  <c r="GD27" i="12"/>
  <c r="GD31" i="12"/>
  <c r="GD35" i="12"/>
  <c r="GD163" i="12"/>
  <c r="GD167" i="12"/>
  <c r="GD171" i="12"/>
  <c r="GD175" i="12"/>
  <c r="GD179" i="12"/>
  <c r="GD183" i="12"/>
  <c r="GD187" i="12"/>
  <c r="GD132" i="12"/>
  <c r="GD136" i="12"/>
  <c r="GD140" i="12"/>
  <c r="GD144" i="12"/>
  <c r="GD148" i="12"/>
  <c r="GD152" i="12"/>
  <c r="GD156" i="12"/>
  <c r="GD101" i="12"/>
  <c r="GD105" i="12"/>
  <c r="GD109" i="12"/>
  <c r="GD113" i="12"/>
  <c r="GD117" i="12"/>
  <c r="GD121" i="12"/>
  <c r="GD125" i="12"/>
  <c r="GD70" i="12"/>
  <c r="GD74" i="12"/>
  <c r="GD78" i="12"/>
  <c r="GD82" i="12"/>
  <c r="GD86" i="12"/>
  <c r="GD90" i="12"/>
  <c r="GD94" i="12"/>
  <c r="GD51" i="12"/>
  <c r="GD55" i="12"/>
  <c r="GD59" i="12"/>
  <c r="GD63" i="12"/>
  <c r="GD67" i="12"/>
  <c r="GD12" i="12"/>
  <c r="GD16" i="12"/>
  <c r="GD20" i="12"/>
  <c r="GD24" i="12"/>
  <c r="GD28" i="12"/>
  <c r="GD32" i="12"/>
  <c r="GD36" i="12"/>
  <c r="GD160" i="12"/>
  <c r="GD164" i="12"/>
  <c r="GD168" i="12"/>
  <c r="GD172" i="12"/>
  <c r="GD176" i="12"/>
  <c r="GD180" i="12"/>
  <c r="GD184" i="12"/>
  <c r="GD133" i="12"/>
  <c r="GD137" i="12"/>
  <c r="GD141" i="12"/>
  <c r="GD145" i="12"/>
  <c r="GD149" i="12"/>
  <c r="GD153" i="12"/>
  <c r="GD157" i="12"/>
  <c r="GD102" i="12"/>
  <c r="GD106" i="12"/>
  <c r="GD110" i="12"/>
  <c r="GD114" i="12"/>
  <c r="GD118" i="12"/>
  <c r="GD122" i="12"/>
  <c r="GD126" i="12"/>
  <c r="GD71" i="12"/>
  <c r="GD75" i="12"/>
  <c r="GD79" i="12"/>
  <c r="GD83" i="12"/>
  <c r="GD87" i="12"/>
  <c r="GD91" i="12"/>
  <c r="GD95" i="12"/>
  <c r="GD44" i="12"/>
  <c r="GD48" i="12"/>
  <c r="GD52" i="12"/>
  <c r="GD56" i="12"/>
  <c r="GD60" i="12"/>
  <c r="GD64" i="12"/>
  <c r="GD17" i="12"/>
  <c r="GD21" i="12"/>
  <c r="GD25" i="12"/>
  <c r="GD29" i="12"/>
  <c r="GD33" i="12"/>
  <c r="GD37" i="12"/>
  <c r="GD169" i="12"/>
  <c r="GD185" i="12"/>
  <c r="GD142" i="12"/>
  <c r="GD115" i="12"/>
  <c r="GD72" i="12"/>
  <c r="GD88" i="12"/>
  <c r="GD45" i="12"/>
  <c r="GD61" i="12"/>
  <c r="GD18" i="12"/>
  <c r="GD34" i="12"/>
  <c r="GD173" i="12"/>
  <c r="GD146" i="12"/>
  <c r="GD103" i="12"/>
  <c r="GD119" i="12"/>
  <c r="GD76" i="12"/>
  <c r="GD92" i="12"/>
  <c r="GD49" i="12"/>
  <c r="GD65" i="12"/>
  <c r="GD22" i="12"/>
  <c r="GD161" i="12"/>
  <c r="GD177" i="12"/>
  <c r="GD134" i="12"/>
  <c r="GD150" i="12"/>
  <c r="GD107" i="12"/>
  <c r="GD123" i="12"/>
  <c r="GD80" i="12"/>
  <c r="GD96" i="12"/>
  <c r="GD10" i="12"/>
  <c r="GD26" i="12"/>
  <c r="GD165" i="12"/>
  <c r="GD181" i="12"/>
  <c r="GD138" i="12"/>
  <c r="GD154" i="12"/>
  <c r="GD111" i="12"/>
  <c r="GD127" i="12"/>
  <c r="GD84" i="12"/>
  <c r="GD41" i="12"/>
  <c r="GD57" i="12"/>
  <c r="GD14" i="12"/>
  <c r="GD30" i="12"/>
  <c r="GE6" i="12"/>
  <c r="GD7" i="12"/>
  <c r="GC99" i="12"/>
  <c r="GA303" i="12" l="1"/>
  <c r="GA315" i="12" s="1"/>
  <c r="GA306" i="12"/>
  <c r="GA318" i="12" s="1"/>
  <c r="GA314" i="12"/>
  <c r="GA239" i="12"/>
  <c r="GA286" i="12" s="1"/>
  <c r="GA287" i="12" s="1"/>
  <c r="GA288" i="12" s="1"/>
  <c r="GA308" i="12"/>
  <c r="GA307" i="12"/>
  <c r="GA319" i="12" s="1"/>
  <c r="GA299" i="12"/>
  <c r="GA311" i="12" s="1"/>
  <c r="FZ6" i="16"/>
  <c r="FY7" i="16"/>
  <c r="GA304" i="12"/>
  <c r="GA316" i="12" s="1"/>
  <c r="GA301" i="12"/>
  <c r="GA313" i="12" s="1"/>
  <c r="GA305" i="12"/>
  <c r="GA317" i="12" s="1"/>
  <c r="GB237" i="12"/>
  <c r="GA300" i="12"/>
  <c r="GA312" i="12" s="1"/>
  <c r="GA250" i="12"/>
  <c r="GA251" i="12" s="1"/>
  <c r="GA252" i="12" s="1"/>
  <c r="FS27" i="10"/>
  <c r="FT28" i="10"/>
  <c r="GD159" i="12"/>
  <c r="GD69" i="12"/>
  <c r="GB235" i="12"/>
  <c r="GB284" i="12"/>
  <c r="GB283" i="12" s="1"/>
  <c r="GB290" i="12" s="1"/>
  <c r="GD99" i="12"/>
  <c r="GC236" i="12"/>
  <c r="GC232" i="12"/>
  <c r="GC231" i="12" s="1"/>
  <c r="GB299" i="12" s="1"/>
  <c r="GD8" i="12"/>
  <c r="FR29" i="10"/>
  <c r="GC234" i="12"/>
  <c r="GC233" i="12" s="1"/>
  <c r="GE163" i="12"/>
  <c r="GE167" i="12"/>
  <c r="GE171" i="12"/>
  <c r="GE175" i="12"/>
  <c r="GE179" i="12"/>
  <c r="GE183" i="12"/>
  <c r="GE187" i="12"/>
  <c r="GE132" i="12"/>
  <c r="GE136" i="12"/>
  <c r="GE140" i="12"/>
  <c r="GE144" i="12"/>
  <c r="GE148" i="12"/>
  <c r="GE152" i="12"/>
  <c r="GE156" i="12"/>
  <c r="GE101" i="12"/>
  <c r="GE105" i="12"/>
  <c r="GE109" i="12"/>
  <c r="GE113" i="12"/>
  <c r="GE117" i="12"/>
  <c r="GE121" i="12"/>
  <c r="GE125" i="12"/>
  <c r="GE70" i="12"/>
  <c r="GE74" i="12"/>
  <c r="GE78" i="12"/>
  <c r="GE82" i="12"/>
  <c r="GE86" i="12"/>
  <c r="GE90" i="12"/>
  <c r="GE94" i="12"/>
  <c r="GE51" i="12"/>
  <c r="GE55" i="12"/>
  <c r="GE59" i="12"/>
  <c r="GE63" i="12"/>
  <c r="GE67" i="12"/>
  <c r="GE12" i="12"/>
  <c r="GE16" i="12"/>
  <c r="GE20" i="12"/>
  <c r="GE24" i="12"/>
  <c r="GE28" i="12"/>
  <c r="GE32" i="12"/>
  <c r="GE36" i="12"/>
  <c r="GE160" i="12"/>
  <c r="GE164" i="12"/>
  <c r="GE168" i="12"/>
  <c r="GE172" i="12"/>
  <c r="GE176" i="12"/>
  <c r="GE180" i="12"/>
  <c r="GE184" i="12"/>
  <c r="GE133" i="12"/>
  <c r="GE137" i="12"/>
  <c r="GE141" i="12"/>
  <c r="GE145" i="12"/>
  <c r="GE149" i="12"/>
  <c r="GE153" i="12"/>
  <c r="GE157" i="12"/>
  <c r="GE102" i="12"/>
  <c r="GE106" i="12"/>
  <c r="GE110" i="12"/>
  <c r="GE114" i="12"/>
  <c r="GE118" i="12"/>
  <c r="GE122" i="12"/>
  <c r="GE126" i="12"/>
  <c r="GE71" i="12"/>
  <c r="GE75" i="12"/>
  <c r="GE79" i="12"/>
  <c r="GE83" i="12"/>
  <c r="GE87" i="12"/>
  <c r="GE91" i="12"/>
  <c r="GE95" i="12"/>
  <c r="GE44" i="12"/>
  <c r="GE48" i="12"/>
  <c r="GE52" i="12"/>
  <c r="GE56" i="12"/>
  <c r="GE60" i="12"/>
  <c r="GE64" i="12"/>
  <c r="GE17" i="12"/>
  <c r="GE21" i="12"/>
  <c r="GE25" i="12"/>
  <c r="GE29" i="12"/>
  <c r="GE33" i="12"/>
  <c r="GE37" i="12"/>
  <c r="GE161" i="12"/>
  <c r="GE165" i="12"/>
  <c r="GE169" i="12"/>
  <c r="GE173" i="12"/>
  <c r="GE177" i="12"/>
  <c r="GE181" i="12"/>
  <c r="GE185" i="12"/>
  <c r="GE134" i="12"/>
  <c r="GE138" i="12"/>
  <c r="GE142" i="12"/>
  <c r="GE146" i="12"/>
  <c r="GE150" i="12"/>
  <c r="GE154" i="12"/>
  <c r="GE103" i="12"/>
  <c r="GE107" i="12"/>
  <c r="GE111" i="12"/>
  <c r="GE115" i="12"/>
  <c r="GE119" i="12"/>
  <c r="GE123" i="12"/>
  <c r="GE127" i="12"/>
  <c r="GE72" i="12"/>
  <c r="GE76" i="12"/>
  <c r="GE80" i="12"/>
  <c r="GE84" i="12"/>
  <c r="GE88" i="12"/>
  <c r="GE92" i="12"/>
  <c r="GE96" i="12"/>
  <c r="GE41" i="12"/>
  <c r="GE45" i="12"/>
  <c r="GE49" i="12"/>
  <c r="GE57" i="12"/>
  <c r="GE61" i="12"/>
  <c r="GE65" i="12"/>
  <c r="GE10" i="12"/>
  <c r="GE14" i="12"/>
  <c r="GE18" i="12"/>
  <c r="GE22" i="12"/>
  <c r="GE26" i="12"/>
  <c r="GE30" i="12"/>
  <c r="GE34" i="12"/>
  <c r="GE170" i="12"/>
  <c r="GE186" i="12"/>
  <c r="GE143" i="12"/>
  <c r="GE100" i="12"/>
  <c r="GE116" i="12"/>
  <c r="GE73" i="12"/>
  <c r="GE89" i="12"/>
  <c r="GE46" i="12"/>
  <c r="GE62" i="12"/>
  <c r="GE19" i="12"/>
  <c r="GE35" i="12"/>
  <c r="GE174" i="12"/>
  <c r="GE131" i="12"/>
  <c r="GE147" i="12"/>
  <c r="GE104" i="12"/>
  <c r="GE120" i="12"/>
  <c r="GE77" i="12"/>
  <c r="GE93" i="12"/>
  <c r="GE50" i="12"/>
  <c r="GE66" i="12"/>
  <c r="GE23" i="12"/>
  <c r="GE162" i="12"/>
  <c r="GE178" i="12"/>
  <c r="GE135" i="12"/>
  <c r="GE151" i="12"/>
  <c r="GE108" i="12"/>
  <c r="GE124" i="12"/>
  <c r="GE81" i="12"/>
  <c r="GE97" i="12"/>
  <c r="GE11" i="12"/>
  <c r="GE27" i="12"/>
  <c r="GE166" i="12"/>
  <c r="GE182" i="12"/>
  <c r="GE139" i="12"/>
  <c r="GE155" i="12"/>
  <c r="GE112" i="12"/>
  <c r="GE85" i="12"/>
  <c r="GE42" i="12"/>
  <c r="GE15" i="12"/>
  <c r="GE31" i="12"/>
  <c r="GF6" i="12"/>
  <c r="GE7" i="12"/>
  <c r="GE225" i="12"/>
  <c r="GD226" i="12"/>
  <c r="GK210" i="12"/>
  <c r="GL209" i="12"/>
  <c r="GB311" i="12" l="1"/>
  <c r="GB306" i="12"/>
  <c r="GB318" i="12" s="1"/>
  <c r="GB304" i="12"/>
  <c r="GB316" i="12" s="1"/>
  <c r="GB301" i="12"/>
  <c r="GB313" i="12" s="1"/>
  <c r="GB250" i="12"/>
  <c r="GB251" i="12" s="1"/>
  <c r="GB252" i="12" s="1"/>
  <c r="GB303" i="12"/>
  <c r="GB315" i="12" s="1"/>
  <c r="GB300" i="12"/>
  <c r="GB312" i="12" s="1"/>
  <c r="GB305" i="12"/>
  <c r="GB317" i="12" s="1"/>
  <c r="GB308" i="12"/>
  <c r="GC237" i="12"/>
  <c r="GC239" i="12" s="1"/>
  <c r="GC286" i="12" s="1"/>
  <c r="GC287" i="12" s="1"/>
  <c r="GC288" i="12" s="1"/>
  <c r="GB302" i="12"/>
  <c r="GB314" i="12" s="1"/>
  <c r="GB307" i="12"/>
  <c r="GB319" i="12" s="1"/>
  <c r="GD236" i="12"/>
  <c r="GD235" i="12" s="1"/>
  <c r="GB239" i="12"/>
  <c r="GB286" i="12" s="1"/>
  <c r="GB287" i="12" s="1"/>
  <c r="GB288" i="12" s="1"/>
  <c r="FZ7" i="16"/>
  <c r="GA6" i="16"/>
  <c r="GE226" i="12"/>
  <c r="GF225" i="12"/>
  <c r="GE8" i="12"/>
  <c r="GD232" i="12"/>
  <c r="GD231" i="12" s="1"/>
  <c r="GC300" i="12" s="1"/>
  <c r="FS29" i="10"/>
  <c r="GD234" i="12"/>
  <c r="GD233" i="12" s="1"/>
  <c r="GL210" i="12"/>
  <c r="GM209" i="12"/>
  <c r="GE159" i="12"/>
  <c r="GE99" i="12"/>
  <c r="GE69" i="12"/>
  <c r="GC284" i="12"/>
  <c r="GC283" i="12" s="1"/>
  <c r="GC290" i="12" s="1"/>
  <c r="GC235" i="12"/>
  <c r="FU28" i="10"/>
  <c r="FT27" i="10"/>
  <c r="GF160" i="12"/>
  <c r="GF164" i="12"/>
  <c r="GF168" i="12"/>
  <c r="GF172" i="12"/>
  <c r="GF176" i="12"/>
  <c r="GF180" i="12"/>
  <c r="GF184" i="12"/>
  <c r="GF133" i="12"/>
  <c r="GF137" i="12"/>
  <c r="GF141" i="12"/>
  <c r="GF145" i="12"/>
  <c r="GF149" i="12"/>
  <c r="GF153" i="12"/>
  <c r="GF157" i="12"/>
  <c r="GF102" i="12"/>
  <c r="GF106" i="12"/>
  <c r="GF110" i="12"/>
  <c r="GF114" i="12"/>
  <c r="GF118" i="12"/>
  <c r="GF122" i="12"/>
  <c r="GF126" i="12"/>
  <c r="GF71" i="12"/>
  <c r="GF75" i="12"/>
  <c r="GF79" i="12"/>
  <c r="GF83" i="12"/>
  <c r="GF87" i="12"/>
  <c r="GF91" i="12"/>
  <c r="GF95" i="12"/>
  <c r="GF44" i="12"/>
  <c r="GF48" i="12"/>
  <c r="GF52" i="12"/>
  <c r="GF56" i="12"/>
  <c r="GF60" i="12"/>
  <c r="GF64" i="12"/>
  <c r="GF17" i="12"/>
  <c r="GF21" i="12"/>
  <c r="GF25" i="12"/>
  <c r="GF29" i="12"/>
  <c r="GF33" i="12"/>
  <c r="GF37" i="12"/>
  <c r="GF161" i="12"/>
  <c r="GF165" i="12"/>
  <c r="GF169" i="12"/>
  <c r="GF173" i="12"/>
  <c r="GF177" i="12"/>
  <c r="GF181" i="12"/>
  <c r="GF185" i="12"/>
  <c r="GF134" i="12"/>
  <c r="GF138" i="12"/>
  <c r="GF142" i="12"/>
  <c r="GF146" i="12"/>
  <c r="GF150" i="12"/>
  <c r="GF154" i="12"/>
  <c r="GF103" i="12"/>
  <c r="GF107" i="12"/>
  <c r="GF111" i="12"/>
  <c r="GF115" i="12"/>
  <c r="GF119" i="12"/>
  <c r="GF123" i="12"/>
  <c r="GF127" i="12"/>
  <c r="GF72" i="12"/>
  <c r="GF76" i="12"/>
  <c r="GF80" i="12"/>
  <c r="GF84" i="12"/>
  <c r="GF88" i="12"/>
  <c r="GF92" i="12"/>
  <c r="GF96" i="12"/>
  <c r="GF41" i="12"/>
  <c r="GF45" i="12"/>
  <c r="GF49" i="12"/>
  <c r="GF57" i="12"/>
  <c r="GF61" i="12"/>
  <c r="GF65" i="12"/>
  <c r="GF10" i="12"/>
  <c r="GF14" i="12"/>
  <c r="GF18" i="12"/>
  <c r="GF22" i="12"/>
  <c r="GF26" i="12"/>
  <c r="GF30" i="12"/>
  <c r="GF34" i="12"/>
  <c r="GF162" i="12"/>
  <c r="GF166" i="12"/>
  <c r="GF170" i="12"/>
  <c r="GF174" i="12"/>
  <c r="GF178" i="12"/>
  <c r="GF182" i="12"/>
  <c r="GF186" i="12"/>
  <c r="GF131" i="12"/>
  <c r="GF135" i="12"/>
  <c r="GF139" i="12"/>
  <c r="GF143" i="12"/>
  <c r="GF147" i="12"/>
  <c r="GF151" i="12"/>
  <c r="GF155" i="12"/>
  <c r="GF100" i="12"/>
  <c r="GF104" i="12"/>
  <c r="GF108" i="12"/>
  <c r="GF112" i="12"/>
  <c r="GF116" i="12"/>
  <c r="GF120" i="12"/>
  <c r="GF124" i="12"/>
  <c r="GF73" i="12"/>
  <c r="GF77" i="12"/>
  <c r="GF81" i="12"/>
  <c r="GF85" i="12"/>
  <c r="GF89" i="12"/>
  <c r="GF93" i="12"/>
  <c r="GF97" i="12"/>
  <c r="GF42" i="12"/>
  <c r="GF46" i="12"/>
  <c r="GF50" i="12"/>
  <c r="GF62" i="12"/>
  <c r="GF66" i="12"/>
  <c r="GF11" i="12"/>
  <c r="GF15" i="12"/>
  <c r="GF19" i="12"/>
  <c r="GF23" i="12"/>
  <c r="GF27" i="12"/>
  <c r="GF31" i="12"/>
  <c r="GF35" i="12"/>
  <c r="GF171" i="12"/>
  <c r="GF187" i="12"/>
  <c r="GF144" i="12"/>
  <c r="GF101" i="12"/>
  <c r="GF117" i="12"/>
  <c r="GF74" i="12"/>
  <c r="GF90" i="12"/>
  <c r="GF63" i="12"/>
  <c r="GF20" i="12"/>
  <c r="GF36" i="12"/>
  <c r="GF175" i="12"/>
  <c r="GF132" i="12"/>
  <c r="GF148" i="12"/>
  <c r="GF105" i="12"/>
  <c r="GF121" i="12"/>
  <c r="GF78" i="12"/>
  <c r="GF94" i="12"/>
  <c r="GF51" i="12"/>
  <c r="GF67" i="12"/>
  <c r="GF24" i="12"/>
  <c r="GF163" i="12"/>
  <c r="GF179" i="12"/>
  <c r="GF136" i="12"/>
  <c r="GF152" i="12"/>
  <c r="GF109" i="12"/>
  <c r="GF125" i="12"/>
  <c r="GF82" i="12"/>
  <c r="GF55" i="12"/>
  <c r="GF12" i="12"/>
  <c r="GF28" i="12"/>
  <c r="GF167" i="12"/>
  <c r="GF183" i="12"/>
  <c r="GF140" i="12"/>
  <c r="GF156" i="12"/>
  <c r="GF113" i="12"/>
  <c r="GF70" i="12"/>
  <c r="GF86" i="12"/>
  <c r="GF59" i="12"/>
  <c r="GF16" i="12"/>
  <c r="GF32" i="12"/>
  <c r="GG6" i="12"/>
  <c r="GF7" i="12"/>
  <c r="GD284" i="12" l="1"/>
  <c r="GD283" i="12" s="1"/>
  <c r="GD290" i="12" s="1"/>
  <c r="GE236" i="12"/>
  <c r="GE284" i="12" s="1"/>
  <c r="GE283" i="12" s="1"/>
  <c r="GC312" i="12"/>
  <c r="GC301" i="12"/>
  <c r="GC313" i="12" s="1"/>
  <c r="GB6" i="16"/>
  <c r="GA7" i="16"/>
  <c r="GF69" i="12"/>
  <c r="GF99" i="12"/>
  <c r="FV28" i="10"/>
  <c r="FU27" i="10"/>
  <c r="GC250" i="12"/>
  <c r="GC303" i="12"/>
  <c r="GC315" i="12" s="1"/>
  <c r="GC302" i="12"/>
  <c r="GC314" i="12" s="1"/>
  <c r="GF8" i="12"/>
  <c r="GE232" i="12"/>
  <c r="GE231" i="12" s="1"/>
  <c r="GD307" i="12" s="1"/>
  <c r="FT29" i="10"/>
  <c r="GE234" i="12"/>
  <c r="GE233" i="12" s="1"/>
  <c r="GC299" i="12"/>
  <c r="GC311" i="12" s="1"/>
  <c r="GC305" i="12"/>
  <c r="GC317" i="12" s="1"/>
  <c r="GC306" i="12"/>
  <c r="GC318" i="12" s="1"/>
  <c r="GN209" i="12"/>
  <c r="GN210" i="12" s="1"/>
  <c r="GM210" i="12"/>
  <c r="GD237" i="12"/>
  <c r="GF226" i="12"/>
  <c r="GG225" i="12"/>
  <c r="GG161" i="12"/>
  <c r="GG165" i="12"/>
  <c r="GG169" i="12"/>
  <c r="GG173" i="12"/>
  <c r="GG177" i="12"/>
  <c r="GG181" i="12"/>
  <c r="GG185" i="12"/>
  <c r="GG134" i="12"/>
  <c r="GG138" i="12"/>
  <c r="GG142" i="12"/>
  <c r="GG146" i="12"/>
  <c r="GG150" i="12"/>
  <c r="GG154" i="12"/>
  <c r="GG103" i="12"/>
  <c r="GG107" i="12"/>
  <c r="GG111" i="12"/>
  <c r="GG115" i="12"/>
  <c r="GG119" i="12"/>
  <c r="GG123" i="12"/>
  <c r="GG127" i="12"/>
  <c r="GG72" i="12"/>
  <c r="GG76" i="12"/>
  <c r="GG80" i="12"/>
  <c r="GG84" i="12"/>
  <c r="GG88" i="12"/>
  <c r="GG92" i="12"/>
  <c r="GG96" i="12"/>
  <c r="GG41" i="12"/>
  <c r="GG45" i="12"/>
  <c r="GG49" i="12"/>
  <c r="GG57" i="12"/>
  <c r="GG61" i="12"/>
  <c r="GG65" i="12"/>
  <c r="GG10" i="12"/>
  <c r="GG14" i="12"/>
  <c r="GG18" i="12"/>
  <c r="GG22" i="12"/>
  <c r="GG26" i="12"/>
  <c r="GG30" i="12"/>
  <c r="GG34" i="12"/>
  <c r="GG162" i="12"/>
  <c r="GG166" i="12"/>
  <c r="GG170" i="12"/>
  <c r="GG174" i="12"/>
  <c r="GG178" i="12"/>
  <c r="GG182" i="12"/>
  <c r="GG186" i="12"/>
  <c r="GG131" i="12"/>
  <c r="GG135" i="12"/>
  <c r="GG139" i="12"/>
  <c r="GG143" i="12"/>
  <c r="GG147" i="12"/>
  <c r="GG151" i="12"/>
  <c r="GG155" i="12"/>
  <c r="GG100" i="12"/>
  <c r="GG104" i="12"/>
  <c r="GG108" i="12"/>
  <c r="GG112" i="12"/>
  <c r="GG116" i="12"/>
  <c r="GG120" i="12"/>
  <c r="GG124" i="12"/>
  <c r="GG73" i="12"/>
  <c r="GG77" i="12"/>
  <c r="GG81" i="12"/>
  <c r="GG85" i="12"/>
  <c r="GG89" i="12"/>
  <c r="GG93" i="12"/>
  <c r="GG97" i="12"/>
  <c r="GG42" i="12"/>
  <c r="GG46" i="12"/>
  <c r="GG50" i="12"/>
  <c r="GG62" i="12"/>
  <c r="GG66" i="12"/>
  <c r="GG11" i="12"/>
  <c r="GG15" i="12"/>
  <c r="GG19" i="12"/>
  <c r="GG23" i="12"/>
  <c r="GG27" i="12"/>
  <c r="GG31" i="12"/>
  <c r="GG35" i="12"/>
  <c r="GH6" i="12"/>
  <c r="GG163" i="12"/>
  <c r="GG167" i="12"/>
  <c r="GG171" i="12"/>
  <c r="GG175" i="12"/>
  <c r="GG179" i="12"/>
  <c r="GG183" i="12"/>
  <c r="GG187" i="12"/>
  <c r="GG132" i="12"/>
  <c r="GG136" i="12"/>
  <c r="GG140" i="12"/>
  <c r="GG144" i="12"/>
  <c r="GG148" i="12"/>
  <c r="GG152" i="12"/>
  <c r="GG156" i="12"/>
  <c r="GG101" i="12"/>
  <c r="GG105" i="12"/>
  <c r="GG109" i="12"/>
  <c r="GG113" i="12"/>
  <c r="GG117" i="12"/>
  <c r="GG121" i="12"/>
  <c r="GG125" i="12"/>
  <c r="GG70" i="12"/>
  <c r="GG74" i="12"/>
  <c r="GG78" i="12"/>
  <c r="GG82" i="12"/>
  <c r="GG86" i="12"/>
  <c r="GG90" i="12"/>
  <c r="GG94" i="12"/>
  <c r="GG51" i="12"/>
  <c r="GG55" i="12"/>
  <c r="GG59" i="12"/>
  <c r="GG63" i="12"/>
  <c r="GG67" i="12"/>
  <c r="GG12" i="12"/>
  <c r="GG16" i="12"/>
  <c r="GG20" i="12"/>
  <c r="GG24" i="12"/>
  <c r="GG28" i="12"/>
  <c r="GG32" i="12"/>
  <c r="GG36" i="12"/>
  <c r="GG172" i="12"/>
  <c r="GG145" i="12"/>
  <c r="GG102" i="12"/>
  <c r="GG118" i="12"/>
  <c r="GG75" i="12"/>
  <c r="GG91" i="12"/>
  <c r="GG48" i="12"/>
  <c r="GG64" i="12"/>
  <c r="GG21" i="12"/>
  <c r="GG37" i="12"/>
  <c r="GG160" i="12"/>
  <c r="GG176" i="12"/>
  <c r="GG133" i="12"/>
  <c r="GG149" i="12"/>
  <c r="GG106" i="12"/>
  <c r="GG122" i="12"/>
  <c r="GG79" i="12"/>
  <c r="GG95" i="12"/>
  <c r="GG52" i="12"/>
  <c r="GG25" i="12"/>
  <c r="GG164" i="12"/>
  <c r="GG180" i="12"/>
  <c r="GG137" i="12"/>
  <c r="GG153" i="12"/>
  <c r="GG110" i="12"/>
  <c r="GG126" i="12"/>
  <c r="GG83" i="12"/>
  <c r="GG56" i="12"/>
  <c r="GG29" i="12"/>
  <c r="GG168" i="12"/>
  <c r="GG184" i="12"/>
  <c r="GG141" i="12"/>
  <c r="GG157" i="12"/>
  <c r="GG114" i="12"/>
  <c r="GG71" i="12"/>
  <c r="GG87" i="12"/>
  <c r="GG44" i="12"/>
  <c r="GG60" i="12"/>
  <c r="GG17" i="12"/>
  <c r="GG33" i="12"/>
  <c r="GG7" i="12"/>
  <c r="GF159" i="12"/>
  <c r="GC304" i="12"/>
  <c r="GC316" i="12" s="1"/>
  <c r="GC308" i="12"/>
  <c r="GC307" i="12"/>
  <c r="GC319" i="12" s="1"/>
  <c r="GE290" i="12" l="1"/>
  <c r="GE235" i="12"/>
  <c r="GF236" i="12"/>
  <c r="GF235" i="12" s="1"/>
  <c r="GD239" i="12"/>
  <c r="GD286" i="12" s="1"/>
  <c r="GD287" i="12" s="1"/>
  <c r="GD288" i="12" s="1"/>
  <c r="GD319" i="12"/>
  <c r="GE237" i="12"/>
  <c r="GB7" i="16"/>
  <c r="GC6" i="16"/>
  <c r="GG226" i="12"/>
  <c r="GH225" i="12"/>
  <c r="GD304" i="12"/>
  <c r="GD316" i="12" s="1"/>
  <c r="GD308" i="12"/>
  <c r="GG69" i="12"/>
  <c r="GC251" i="12"/>
  <c r="GC252" i="12" s="1"/>
  <c r="GD301" i="12"/>
  <c r="GD313" i="12" s="1"/>
  <c r="GD300" i="12"/>
  <c r="GD312" i="12" s="1"/>
  <c r="GG159" i="12"/>
  <c r="GF232" i="12"/>
  <c r="GF231" i="12" s="1"/>
  <c r="GE302" i="12" s="1"/>
  <c r="GG8" i="12"/>
  <c r="FU29" i="10"/>
  <c r="GF234" i="12"/>
  <c r="GF233" i="12" s="1"/>
  <c r="GD250" i="12"/>
  <c r="GD303" i="12"/>
  <c r="GD315" i="12" s="1"/>
  <c r="GD302" i="12"/>
  <c r="GD314" i="12" s="1"/>
  <c r="GH162" i="12"/>
  <c r="GH166" i="12"/>
  <c r="GH170" i="12"/>
  <c r="GH174" i="12"/>
  <c r="GH178" i="12"/>
  <c r="GH182" i="12"/>
  <c r="GH186" i="12"/>
  <c r="GH131" i="12"/>
  <c r="GH135" i="12"/>
  <c r="GH139" i="12"/>
  <c r="GH143" i="12"/>
  <c r="GH147" i="12"/>
  <c r="GH151" i="12"/>
  <c r="GH155" i="12"/>
  <c r="GH100" i="12"/>
  <c r="GH104" i="12"/>
  <c r="GH108" i="12"/>
  <c r="GH112" i="12"/>
  <c r="GH116" i="12"/>
  <c r="GH120" i="12"/>
  <c r="GH124" i="12"/>
  <c r="GH73" i="12"/>
  <c r="GH77" i="12"/>
  <c r="GH81" i="12"/>
  <c r="GH85" i="12"/>
  <c r="GH89" i="12"/>
  <c r="GH93" i="12"/>
  <c r="GH97" i="12"/>
  <c r="GH42" i="12"/>
  <c r="GH46" i="12"/>
  <c r="GH50" i="12"/>
  <c r="GH62" i="12"/>
  <c r="GH66" i="12"/>
  <c r="GH11" i="12"/>
  <c r="GH15" i="12"/>
  <c r="GH19" i="12"/>
  <c r="GH23" i="12"/>
  <c r="GH27" i="12"/>
  <c r="GH31" i="12"/>
  <c r="GH35" i="12"/>
  <c r="GH163" i="12"/>
  <c r="GH167" i="12"/>
  <c r="GH171" i="12"/>
  <c r="GH175" i="12"/>
  <c r="GH179" i="12"/>
  <c r="GH183" i="12"/>
  <c r="GH187" i="12"/>
  <c r="GH132" i="12"/>
  <c r="GH136" i="12"/>
  <c r="GH140" i="12"/>
  <c r="GH144" i="12"/>
  <c r="GH148" i="12"/>
  <c r="GH152" i="12"/>
  <c r="GH156" i="12"/>
  <c r="GH101" i="12"/>
  <c r="GH105" i="12"/>
  <c r="GH109" i="12"/>
  <c r="GH113" i="12"/>
  <c r="GH117" i="12"/>
  <c r="GH121" i="12"/>
  <c r="GH125" i="12"/>
  <c r="GH70" i="12"/>
  <c r="GH74" i="12"/>
  <c r="GH78" i="12"/>
  <c r="GH82" i="12"/>
  <c r="GH86" i="12"/>
  <c r="GH90" i="12"/>
  <c r="GH94" i="12"/>
  <c r="GH51" i="12"/>
  <c r="GH55" i="12"/>
  <c r="GH59" i="12"/>
  <c r="GH63" i="12"/>
  <c r="GH67" i="12"/>
  <c r="GH12" i="12"/>
  <c r="GH16" i="12"/>
  <c r="GH20" i="12"/>
  <c r="GH24" i="12"/>
  <c r="GH28" i="12"/>
  <c r="GH32" i="12"/>
  <c r="GH36" i="12"/>
  <c r="GH160" i="12"/>
  <c r="GH164" i="12"/>
  <c r="GH168" i="12"/>
  <c r="GH172" i="12"/>
  <c r="GH176" i="12"/>
  <c r="GH180" i="12"/>
  <c r="GH184" i="12"/>
  <c r="GH133" i="12"/>
  <c r="GH137" i="12"/>
  <c r="GH141" i="12"/>
  <c r="GH145" i="12"/>
  <c r="GH149" i="12"/>
  <c r="GH153" i="12"/>
  <c r="GH157" i="12"/>
  <c r="GH102" i="12"/>
  <c r="GH106" i="12"/>
  <c r="GH110" i="12"/>
  <c r="GH114" i="12"/>
  <c r="GH118" i="12"/>
  <c r="GH122" i="12"/>
  <c r="GH126" i="12"/>
  <c r="GH71" i="12"/>
  <c r="GH75" i="12"/>
  <c r="GH79" i="12"/>
  <c r="GH83" i="12"/>
  <c r="GH87" i="12"/>
  <c r="GH91" i="12"/>
  <c r="GH95" i="12"/>
  <c r="GH44" i="12"/>
  <c r="GH48" i="12"/>
  <c r="GH52" i="12"/>
  <c r="GH56" i="12"/>
  <c r="GH60" i="12"/>
  <c r="GH64" i="12"/>
  <c r="GH17" i="12"/>
  <c r="GH21" i="12"/>
  <c r="GH25" i="12"/>
  <c r="GH29" i="12"/>
  <c r="GH33" i="12"/>
  <c r="GH37" i="12"/>
  <c r="GH173" i="12"/>
  <c r="GH146" i="12"/>
  <c r="GH103" i="12"/>
  <c r="GH119" i="12"/>
  <c r="GH76" i="12"/>
  <c r="GH92" i="12"/>
  <c r="GH49" i="12"/>
  <c r="GH65" i="12"/>
  <c r="GH22" i="12"/>
  <c r="GH161" i="12"/>
  <c r="GH177" i="12"/>
  <c r="GH134" i="12"/>
  <c r="GH150" i="12"/>
  <c r="GH107" i="12"/>
  <c r="GH123" i="12"/>
  <c r="GH80" i="12"/>
  <c r="GH96" i="12"/>
  <c r="GH10" i="12"/>
  <c r="GH26" i="12"/>
  <c r="GH165" i="12"/>
  <c r="GH181" i="12"/>
  <c r="GH138" i="12"/>
  <c r="GH154" i="12"/>
  <c r="GH111" i="12"/>
  <c r="GH127" i="12"/>
  <c r="GH84" i="12"/>
  <c r="GH41" i="12"/>
  <c r="GH57" i="12"/>
  <c r="GH14" i="12"/>
  <c r="GH30" i="12"/>
  <c r="GH169" i="12"/>
  <c r="GH185" i="12"/>
  <c r="GH142" i="12"/>
  <c r="GH115" i="12"/>
  <c r="GH72" i="12"/>
  <c r="GH88" i="12"/>
  <c r="GH45" i="12"/>
  <c r="GH61" i="12"/>
  <c r="GH18" i="12"/>
  <c r="GH34" i="12"/>
  <c r="GI6" i="12"/>
  <c r="GH7" i="12"/>
  <c r="GG99" i="12"/>
  <c r="FW28" i="10"/>
  <c r="FV27" i="10"/>
  <c r="GD299" i="12"/>
  <c r="GD311" i="12" s="1"/>
  <c r="GD305" i="12"/>
  <c r="GD317" i="12" s="1"/>
  <c r="GD306" i="12"/>
  <c r="GD318" i="12" s="1"/>
  <c r="GG236" i="12" l="1"/>
  <c r="GG284" i="12" s="1"/>
  <c r="GG283" i="12" s="1"/>
  <c r="GF284" i="12"/>
  <c r="GF283" i="12" s="1"/>
  <c r="GF290" i="12" s="1"/>
  <c r="GF237" i="12"/>
  <c r="GF239" i="12" s="1"/>
  <c r="GF286" i="12" s="1"/>
  <c r="GF287" i="12" s="1"/>
  <c r="GF288" i="12" s="1"/>
  <c r="GE239" i="12"/>
  <c r="GE286" i="12" s="1"/>
  <c r="GE287" i="12" s="1"/>
  <c r="GE288" i="12" s="1"/>
  <c r="GE314" i="12"/>
  <c r="GE250" i="12"/>
  <c r="GE251" i="12" s="1"/>
  <c r="GE252" i="12" s="1"/>
  <c r="GD6" i="16"/>
  <c r="GC7" i="16"/>
  <c r="GE301" i="12"/>
  <c r="GE313" i="12" s="1"/>
  <c r="GH8" i="12"/>
  <c r="GG232" i="12"/>
  <c r="GG231" i="12" s="1"/>
  <c r="GF308" i="12" s="1"/>
  <c r="FV29" i="10"/>
  <c r="GG234" i="12"/>
  <c r="GG233" i="12" s="1"/>
  <c r="GH159" i="12"/>
  <c r="FW27" i="10"/>
  <c r="FX28" i="10"/>
  <c r="GH69" i="12"/>
  <c r="GE299" i="12"/>
  <c r="GE311" i="12" s="1"/>
  <c r="GE303" i="12"/>
  <c r="GE315" i="12" s="1"/>
  <c r="GE306" i="12"/>
  <c r="GE318" i="12" s="1"/>
  <c r="GH99" i="12"/>
  <c r="GE304" i="12"/>
  <c r="GE316" i="12" s="1"/>
  <c r="GE308" i="12"/>
  <c r="GE307" i="12"/>
  <c r="GE319" i="12" s="1"/>
  <c r="GH226" i="12"/>
  <c r="GI225" i="12"/>
  <c r="GI163" i="12"/>
  <c r="GI167" i="12"/>
  <c r="GI171" i="12"/>
  <c r="GI175" i="12"/>
  <c r="GI179" i="12"/>
  <c r="GI183" i="12"/>
  <c r="GI187" i="12"/>
  <c r="GI132" i="12"/>
  <c r="GI136" i="12"/>
  <c r="GI140" i="12"/>
  <c r="GI144" i="12"/>
  <c r="GI148" i="12"/>
  <c r="GI152" i="12"/>
  <c r="GI156" i="12"/>
  <c r="GI101" i="12"/>
  <c r="GI105" i="12"/>
  <c r="GI109" i="12"/>
  <c r="GI113" i="12"/>
  <c r="GI117" i="12"/>
  <c r="GI121" i="12"/>
  <c r="GI125" i="12"/>
  <c r="GI70" i="12"/>
  <c r="GI74" i="12"/>
  <c r="GI78" i="12"/>
  <c r="GI82" i="12"/>
  <c r="GI86" i="12"/>
  <c r="GI90" i="12"/>
  <c r="GI94" i="12"/>
  <c r="GI51" i="12"/>
  <c r="GI55" i="12"/>
  <c r="GI59" i="12"/>
  <c r="GI63" i="12"/>
  <c r="GI67" i="12"/>
  <c r="GI12" i="12"/>
  <c r="GI16" i="12"/>
  <c r="GI20" i="12"/>
  <c r="GI24" i="12"/>
  <c r="GI28" i="12"/>
  <c r="GI32" i="12"/>
  <c r="GI36" i="12"/>
  <c r="GI160" i="12"/>
  <c r="GI164" i="12"/>
  <c r="GI168" i="12"/>
  <c r="GI172" i="12"/>
  <c r="GI176" i="12"/>
  <c r="GI180" i="12"/>
  <c r="GI184" i="12"/>
  <c r="GI133" i="12"/>
  <c r="GI137" i="12"/>
  <c r="GI141" i="12"/>
  <c r="GI145" i="12"/>
  <c r="GI149" i="12"/>
  <c r="GI153" i="12"/>
  <c r="GI157" i="12"/>
  <c r="GI102" i="12"/>
  <c r="GI106" i="12"/>
  <c r="GI110" i="12"/>
  <c r="GI114" i="12"/>
  <c r="GI118" i="12"/>
  <c r="GI122" i="12"/>
  <c r="GI126" i="12"/>
  <c r="GI71" i="12"/>
  <c r="GI75" i="12"/>
  <c r="GI79" i="12"/>
  <c r="GI83" i="12"/>
  <c r="GI87" i="12"/>
  <c r="GI91" i="12"/>
  <c r="GI95" i="12"/>
  <c r="GI44" i="12"/>
  <c r="GI48" i="12"/>
  <c r="GI52" i="12"/>
  <c r="GI56" i="12"/>
  <c r="GI60" i="12"/>
  <c r="GI64" i="12"/>
  <c r="GI17" i="12"/>
  <c r="GI21" i="12"/>
  <c r="GI25" i="12"/>
  <c r="GI29" i="12"/>
  <c r="GI33" i="12"/>
  <c r="GI37" i="12"/>
  <c r="GI161" i="12"/>
  <c r="GI165" i="12"/>
  <c r="GI169" i="12"/>
  <c r="GI173" i="12"/>
  <c r="GI177" i="12"/>
  <c r="GI181" i="12"/>
  <c r="GI185" i="12"/>
  <c r="GI134" i="12"/>
  <c r="GI138" i="12"/>
  <c r="GI142" i="12"/>
  <c r="GI146" i="12"/>
  <c r="GI150" i="12"/>
  <c r="GI154" i="12"/>
  <c r="GI103" i="12"/>
  <c r="GI107" i="12"/>
  <c r="GI111" i="12"/>
  <c r="GI115" i="12"/>
  <c r="GI119" i="12"/>
  <c r="GI123" i="12"/>
  <c r="GI127" i="12"/>
  <c r="GI72" i="12"/>
  <c r="GI76" i="12"/>
  <c r="GI80" i="12"/>
  <c r="GI84" i="12"/>
  <c r="GI88" i="12"/>
  <c r="GI92" i="12"/>
  <c r="GI96" i="12"/>
  <c r="GI41" i="12"/>
  <c r="GI45" i="12"/>
  <c r="GI49" i="12"/>
  <c r="GI57" i="12"/>
  <c r="GI61" i="12"/>
  <c r="GI65" i="12"/>
  <c r="GI10" i="12"/>
  <c r="GI14" i="12"/>
  <c r="GI18" i="12"/>
  <c r="GI22" i="12"/>
  <c r="GI26" i="12"/>
  <c r="GI30" i="12"/>
  <c r="GI34" i="12"/>
  <c r="GI174" i="12"/>
  <c r="GI131" i="12"/>
  <c r="GI147" i="12"/>
  <c r="GI104" i="12"/>
  <c r="GI120" i="12"/>
  <c r="GI77" i="12"/>
  <c r="GI93" i="12"/>
  <c r="GI50" i="12"/>
  <c r="GI66" i="12"/>
  <c r="GI23" i="12"/>
  <c r="GI162" i="12"/>
  <c r="GI178" i="12"/>
  <c r="GI135" i="12"/>
  <c r="GI151" i="12"/>
  <c r="GI108" i="12"/>
  <c r="GI124" i="12"/>
  <c r="GI81" i="12"/>
  <c r="GI97" i="12"/>
  <c r="GI11" i="12"/>
  <c r="GI27" i="12"/>
  <c r="GI166" i="12"/>
  <c r="GI182" i="12"/>
  <c r="GI139" i="12"/>
  <c r="GI155" i="12"/>
  <c r="GI112" i="12"/>
  <c r="GI85" i="12"/>
  <c r="GI42" i="12"/>
  <c r="GI15" i="12"/>
  <c r="GI31" i="12"/>
  <c r="GI170" i="12"/>
  <c r="GI186" i="12"/>
  <c r="GI143" i="12"/>
  <c r="GI100" i="12"/>
  <c r="GI116" i="12"/>
  <c r="GI73" i="12"/>
  <c r="GI89" i="12"/>
  <c r="GI46" i="12"/>
  <c r="GI62" i="12"/>
  <c r="GI19" i="12"/>
  <c r="GI35" i="12"/>
  <c r="GJ6" i="12"/>
  <c r="GI7" i="12"/>
  <c r="GD251" i="12"/>
  <c r="GD252" i="12" s="1"/>
  <c r="GE305" i="12"/>
  <c r="GE317" i="12" s="1"/>
  <c r="GE300" i="12"/>
  <c r="GE312" i="12" s="1"/>
  <c r="GH236" i="12" l="1"/>
  <c r="GH235" i="12" s="1"/>
  <c r="GG290" i="12"/>
  <c r="GG235" i="12"/>
  <c r="GF306" i="12"/>
  <c r="GF318" i="12" s="1"/>
  <c r="GF304" i="12"/>
  <c r="GF316" i="12" s="1"/>
  <c r="GE6" i="16"/>
  <c r="GD7" i="16"/>
  <c r="GI159" i="12"/>
  <c r="GF302" i="12"/>
  <c r="GF314" i="12" s="1"/>
  <c r="GF301" i="12"/>
  <c r="GF313" i="12" s="1"/>
  <c r="GI8" i="12"/>
  <c r="GH232" i="12"/>
  <c r="GH231" i="12" s="1"/>
  <c r="FW29" i="10"/>
  <c r="GH234" i="12"/>
  <c r="GH233" i="12" s="1"/>
  <c r="GI69" i="12"/>
  <c r="GF250" i="12"/>
  <c r="GF307" i="12"/>
  <c r="GF319" i="12" s="1"/>
  <c r="GF303" i="12"/>
  <c r="GF315" i="12" s="1"/>
  <c r="GG237" i="12"/>
  <c r="GJ160" i="12"/>
  <c r="GJ164" i="12"/>
  <c r="GJ168" i="12"/>
  <c r="GJ172" i="12"/>
  <c r="GJ176" i="12"/>
  <c r="GJ180" i="12"/>
  <c r="GJ184" i="12"/>
  <c r="GJ133" i="12"/>
  <c r="GJ137" i="12"/>
  <c r="GJ141" i="12"/>
  <c r="GJ145" i="12"/>
  <c r="GJ149" i="12"/>
  <c r="GJ153" i="12"/>
  <c r="GJ157" i="12"/>
  <c r="GJ102" i="12"/>
  <c r="GJ106" i="12"/>
  <c r="GJ110" i="12"/>
  <c r="GJ114" i="12"/>
  <c r="GJ118" i="12"/>
  <c r="GJ122" i="12"/>
  <c r="GJ126" i="12"/>
  <c r="GJ71" i="12"/>
  <c r="GJ75" i="12"/>
  <c r="GJ79" i="12"/>
  <c r="GJ83" i="12"/>
  <c r="GJ87" i="12"/>
  <c r="GJ91" i="12"/>
  <c r="GJ95" i="12"/>
  <c r="GJ44" i="12"/>
  <c r="GJ48" i="12"/>
  <c r="GJ52" i="12"/>
  <c r="GJ56" i="12"/>
  <c r="GJ60" i="12"/>
  <c r="GJ64" i="12"/>
  <c r="GJ17" i="12"/>
  <c r="GJ21" i="12"/>
  <c r="GJ25" i="12"/>
  <c r="GJ29" i="12"/>
  <c r="GJ33" i="12"/>
  <c r="GJ37" i="12"/>
  <c r="GJ161" i="12"/>
  <c r="GJ165" i="12"/>
  <c r="GJ169" i="12"/>
  <c r="GJ173" i="12"/>
  <c r="GJ177" i="12"/>
  <c r="GJ181" i="12"/>
  <c r="GJ185" i="12"/>
  <c r="GJ134" i="12"/>
  <c r="GJ138" i="12"/>
  <c r="GJ142" i="12"/>
  <c r="GJ146" i="12"/>
  <c r="GJ150" i="12"/>
  <c r="GJ154" i="12"/>
  <c r="GJ103" i="12"/>
  <c r="GJ107" i="12"/>
  <c r="GJ111" i="12"/>
  <c r="GJ115" i="12"/>
  <c r="GJ119" i="12"/>
  <c r="GJ123" i="12"/>
  <c r="GJ127" i="12"/>
  <c r="GJ72" i="12"/>
  <c r="GJ76" i="12"/>
  <c r="GJ80" i="12"/>
  <c r="GJ84" i="12"/>
  <c r="GJ88" i="12"/>
  <c r="GJ92" i="12"/>
  <c r="GJ96" i="12"/>
  <c r="GJ41" i="12"/>
  <c r="GJ45" i="12"/>
  <c r="GJ49" i="12"/>
  <c r="GJ57" i="12"/>
  <c r="GJ61" i="12"/>
  <c r="GJ65" i="12"/>
  <c r="GJ10" i="12"/>
  <c r="GJ14" i="12"/>
  <c r="GJ18" i="12"/>
  <c r="GJ22" i="12"/>
  <c r="GJ26" i="12"/>
  <c r="GJ30" i="12"/>
  <c r="GJ34" i="12"/>
  <c r="GJ162" i="12"/>
  <c r="GJ166" i="12"/>
  <c r="GJ170" i="12"/>
  <c r="GJ174" i="12"/>
  <c r="GJ178" i="12"/>
  <c r="GJ182" i="12"/>
  <c r="GJ186" i="12"/>
  <c r="GJ131" i="12"/>
  <c r="GJ135" i="12"/>
  <c r="GJ139" i="12"/>
  <c r="GJ143" i="12"/>
  <c r="GJ147" i="12"/>
  <c r="GJ151" i="12"/>
  <c r="GJ155" i="12"/>
  <c r="GJ100" i="12"/>
  <c r="GJ104" i="12"/>
  <c r="GJ108" i="12"/>
  <c r="GJ112" i="12"/>
  <c r="GJ116" i="12"/>
  <c r="GJ120" i="12"/>
  <c r="GJ124" i="12"/>
  <c r="GJ73" i="12"/>
  <c r="GJ77" i="12"/>
  <c r="GJ81" i="12"/>
  <c r="GJ85" i="12"/>
  <c r="GJ89" i="12"/>
  <c r="GJ93" i="12"/>
  <c r="GJ97" i="12"/>
  <c r="GJ42" i="12"/>
  <c r="GJ46" i="12"/>
  <c r="GJ50" i="12"/>
  <c r="GJ62" i="12"/>
  <c r="GJ66" i="12"/>
  <c r="GJ11" i="12"/>
  <c r="GJ15" i="12"/>
  <c r="GJ19" i="12"/>
  <c r="GJ23" i="12"/>
  <c r="GJ27" i="12"/>
  <c r="GJ31" i="12"/>
  <c r="GJ35" i="12"/>
  <c r="GJ175" i="12"/>
  <c r="GJ132" i="12"/>
  <c r="GJ148" i="12"/>
  <c r="GJ105" i="12"/>
  <c r="GJ121" i="12"/>
  <c r="GJ78" i="12"/>
  <c r="GJ94" i="12"/>
  <c r="GJ51" i="12"/>
  <c r="GJ67" i="12"/>
  <c r="GJ24" i="12"/>
  <c r="GJ163" i="12"/>
  <c r="GJ179" i="12"/>
  <c r="GJ136" i="12"/>
  <c r="GJ152" i="12"/>
  <c r="GJ109" i="12"/>
  <c r="GJ125" i="12"/>
  <c r="GJ82" i="12"/>
  <c r="GJ55" i="12"/>
  <c r="GJ12" i="12"/>
  <c r="GJ28" i="12"/>
  <c r="GJ167" i="12"/>
  <c r="GJ183" i="12"/>
  <c r="GJ140" i="12"/>
  <c r="GJ156" i="12"/>
  <c r="GJ113" i="12"/>
  <c r="GJ70" i="12"/>
  <c r="GJ86" i="12"/>
  <c r="GJ59" i="12"/>
  <c r="GJ16" i="12"/>
  <c r="GJ32" i="12"/>
  <c r="GJ171" i="12"/>
  <c r="GJ187" i="12"/>
  <c r="GJ144" i="12"/>
  <c r="GJ101" i="12"/>
  <c r="GJ117" i="12"/>
  <c r="GJ74" i="12"/>
  <c r="GJ90" i="12"/>
  <c r="GJ63" i="12"/>
  <c r="GJ20" i="12"/>
  <c r="GJ36" i="12"/>
  <c r="GK6" i="12"/>
  <c r="GJ7" i="12"/>
  <c r="GI99" i="12"/>
  <c r="GI226" i="12"/>
  <c r="GJ225" i="12"/>
  <c r="GF300" i="12"/>
  <c r="GF312" i="12" s="1"/>
  <c r="GF299" i="12"/>
  <c r="GF311" i="12" s="1"/>
  <c r="GF305" i="12"/>
  <c r="GF317" i="12" s="1"/>
  <c r="FX27" i="10"/>
  <c r="FY28" i="10"/>
  <c r="GH284" i="12" l="1"/>
  <c r="GH283" i="12" s="1"/>
  <c r="GH290" i="12" s="1"/>
  <c r="GI236" i="12"/>
  <c r="GI284" i="12" s="1"/>
  <c r="GI283" i="12" s="1"/>
  <c r="GG239" i="12"/>
  <c r="GG286" i="12" s="1"/>
  <c r="GG287" i="12" s="1"/>
  <c r="GG288" i="12" s="1"/>
  <c r="GE7" i="16"/>
  <c r="GF6" i="16"/>
  <c r="GG250" i="12"/>
  <c r="GG303" i="12"/>
  <c r="GG315" i="12" s="1"/>
  <c r="GG302" i="12"/>
  <c r="GG314" i="12" s="1"/>
  <c r="GJ99" i="12"/>
  <c r="GJ8" i="12"/>
  <c r="GI232" i="12"/>
  <c r="GI231" i="12" s="1"/>
  <c r="GH306" i="12" s="1"/>
  <c r="FX29" i="10"/>
  <c r="GI234" i="12"/>
  <c r="GI233" i="12" s="1"/>
  <c r="GG299" i="12"/>
  <c r="GG311" i="12" s="1"/>
  <c r="GG305" i="12"/>
  <c r="GG317" i="12" s="1"/>
  <c r="GG306" i="12"/>
  <c r="GG318" i="12" s="1"/>
  <c r="FY27" i="10"/>
  <c r="FZ28" i="10"/>
  <c r="GF251" i="12"/>
  <c r="GF252" i="12" s="1"/>
  <c r="GH237" i="12"/>
  <c r="GG304" i="12"/>
  <c r="GG316" i="12" s="1"/>
  <c r="GG308" i="12"/>
  <c r="GG307" i="12"/>
  <c r="GG319" i="12" s="1"/>
  <c r="GJ69" i="12"/>
  <c r="GK225" i="12"/>
  <c r="GJ226" i="12"/>
  <c r="GK161" i="12"/>
  <c r="GK165" i="12"/>
  <c r="GK169" i="12"/>
  <c r="GK173" i="12"/>
  <c r="GK177" i="12"/>
  <c r="GK181" i="12"/>
  <c r="GK185" i="12"/>
  <c r="GK134" i="12"/>
  <c r="GK138" i="12"/>
  <c r="GK142" i="12"/>
  <c r="GK146" i="12"/>
  <c r="GK150" i="12"/>
  <c r="GK154" i="12"/>
  <c r="GK103" i="12"/>
  <c r="GK107" i="12"/>
  <c r="GK111" i="12"/>
  <c r="GK115" i="12"/>
  <c r="GK119" i="12"/>
  <c r="GK123" i="12"/>
  <c r="GK127" i="12"/>
  <c r="GK72" i="12"/>
  <c r="GK76" i="12"/>
  <c r="GK80" i="12"/>
  <c r="GK84" i="12"/>
  <c r="GK88" i="12"/>
  <c r="GK92" i="12"/>
  <c r="GK96" i="12"/>
  <c r="GK41" i="12"/>
  <c r="GK45" i="12"/>
  <c r="GK49" i="12"/>
  <c r="GK57" i="12"/>
  <c r="GK61" i="12"/>
  <c r="GK65" i="12"/>
  <c r="GK10" i="12"/>
  <c r="GK14" i="12"/>
  <c r="GK18" i="12"/>
  <c r="GK22" i="12"/>
  <c r="GK26" i="12"/>
  <c r="GK30" i="12"/>
  <c r="GK34" i="12"/>
  <c r="GK162" i="12"/>
  <c r="GK166" i="12"/>
  <c r="GK170" i="12"/>
  <c r="GK174" i="12"/>
  <c r="GK178" i="12"/>
  <c r="GK182" i="12"/>
  <c r="GK186" i="12"/>
  <c r="GK131" i="12"/>
  <c r="GK135" i="12"/>
  <c r="GK139" i="12"/>
  <c r="GK143" i="12"/>
  <c r="GK147" i="12"/>
  <c r="GK151" i="12"/>
  <c r="GK155" i="12"/>
  <c r="GK100" i="12"/>
  <c r="GK104" i="12"/>
  <c r="GK108" i="12"/>
  <c r="GK112" i="12"/>
  <c r="GK116" i="12"/>
  <c r="GK120" i="12"/>
  <c r="GK124" i="12"/>
  <c r="GK73" i="12"/>
  <c r="GK77" i="12"/>
  <c r="GK81" i="12"/>
  <c r="GK85" i="12"/>
  <c r="GK89" i="12"/>
  <c r="GK93" i="12"/>
  <c r="GK97" i="12"/>
  <c r="GK42" i="12"/>
  <c r="GK46" i="12"/>
  <c r="GK50" i="12"/>
  <c r="GK62" i="12"/>
  <c r="GK66" i="12"/>
  <c r="GK11" i="12"/>
  <c r="GK15" i="12"/>
  <c r="GK19" i="12"/>
  <c r="GK23" i="12"/>
  <c r="GK27" i="12"/>
  <c r="GK31" i="12"/>
  <c r="GK35" i="12"/>
  <c r="GL6" i="12"/>
  <c r="GK163" i="12"/>
  <c r="GK167" i="12"/>
  <c r="GK171" i="12"/>
  <c r="GK175" i="12"/>
  <c r="GK179" i="12"/>
  <c r="GK183" i="12"/>
  <c r="GK187" i="12"/>
  <c r="GK132" i="12"/>
  <c r="GK136" i="12"/>
  <c r="GK140" i="12"/>
  <c r="GK144" i="12"/>
  <c r="GK148" i="12"/>
  <c r="GK152" i="12"/>
  <c r="GK156" i="12"/>
  <c r="GK101" i="12"/>
  <c r="GK105" i="12"/>
  <c r="GK109" i="12"/>
  <c r="GK113" i="12"/>
  <c r="GK117" i="12"/>
  <c r="GK121" i="12"/>
  <c r="GK125" i="12"/>
  <c r="GK70" i="12"/>
  <c r="GK74" i="12"/>
  <c r="GK78" i="12"/>
  <c r="GK82" i="12"/>
  <c r="GK86" i="12"/>
  <c r="GK90" i="12"/>
  <c r="GK94" i="12"/>
  <c r="GK51" i="12"/>
  <c r="GK55" i="12"/>
  <c r="GK59" i="12"/>
  <c r="GK63" i="12"/>
  <c r="GK67" i="12"/>
  <c r="GK12" i="12"/>
  <c r="GK16" i="12"/>
  <c r="GK20" i="12"/>
  <c r="GK24" i="12"/>
  <c r="GK28" i="12"/>
  <c r="GK32" i="12"/>
  <c r="GK36" i="12"/>
  <c r="GK160" i="12"/>
  <c r="GK176" i="12"/>
  <c r="GK133" i="12"/>
  <c r="GK149" i="12"/>
  <c r="GK106" i="12"/>
  <c r="GK122" i="12"/>
  <c r="GK79" i="12"/>
  <c r="GK95" i="12"/>
  <c r="GK52" i="12"/>
  <c r="GK25" i="12"/>
  <c r="GK164" i="12"/>
  <c r="GK180" i="12"/>
  <c r="GK137" i="12"/>
  <c r="GK153" i="12"/>
  <c r="GK110" i="12"/>
  <c r="GK126" i="12"/>
  <c r="GK83" i="12"/>
  <c r="GK56" i="12"/>
  <c r="GK29" i="12"/>
  <c r="GK168" i="12"/>
  <c r="GK184" i="12"/>
  <c r="GK141" i="12"/>
  <c r="GK157" i="12"/>
  <c r="GK114" i="12"/>
  <c r="GK71" i="12"/>
  <c r="GK87" i="12"/>
  <c r="GK44" i="12"/>
  <c r="GK60" i="12"/>
  <c r="GK17" i="12"/>
  <c r="GK33" i="12"/>
  <c r="GK172" i="12"/>
  <c r="GK145" i="12"/>
  <c r="GK102" i="12"/>
  <c r="GK118" i="12"/>
  <c r="GK75" i="12"/>
  <c r="GK91" i="12"/>
  <c r="GK48" i="12"/>
  <c r="GK64" i="12"/>
  <c r="GK21" i="12"/>
  <c r="GK37" i="12"/>
  <c r="GK7" i="12"/>
  <c r="GJ159" i="12"/>
  <c r="GG301" i="12"/>
  <c r="GG313" i="12" s="1"/>
  <c r="GG300" i="12"/>
  <c r="GG312" i="12" s="1"/>
  <c r="GI235" i="12" l="1"/>
  <c r="GJ236" i="12"/>
  <c r="GJ235" i="12" s="1"/>
  <c r="GI290" i="12"/>
  <c r="GH318" i="12"/>
  <c r="GH239" i="12"/>
  <c r="GH286" i="12" s="1"/>
  <c r="GH287" i="12" s="1"/>
  <c r="GH288" i="12" s="1"/>
  <c r="GH305" i="12"/>
  <c r="GH317" i="12" s="1"/>
  <c r="GH299" i="12"/>
  <c r="GH311" i="12" s="1"/>
  <c r="GG6" i="16"/>
  <c r="GF7" i="16"/>
  <c r="GK69" i="12"/>
  <c r="GL225" i="12"/>
  <c r="GK226" i="12"/>
  <c r="GH304" i="12"/>
  <c r="GH316" i="12" s="1"/>
  <c r="GH308" i="12"/>
  <c r="GH307" i="12"/>
  <c r="GH319" i="12" s="1"/>
  <c r="GL162" i="12"/>
  <c r="GL166" i="12"/>
  <c r="GL170" i="12"/>
  <c r="GL174" i="12"/>
  <c r="GL178" i="12"/>
  <c r="GL182" i="12"/>
  <c r="GL186" i="12"/>
  <c r="GL131" i="12"/>
  <c r="GL135" i="12"/>
  <c r="GL139" i="12"/>
  <c r="GL143" i="12"/>
  <c r="GL147" i="12"/>
  <c r="GL151" i="12"/>
  <c r="GL155" i="12"/>
  <c r="GL100" i="12"/>
  <c r="GL104" i="12"/>
  <c r="GL108" i="12"/>
  <c r="GL112" i="12"/>
  <c r="GL116" i="12"/>
  <c r="GL120" i="12"/>
  <c r="GL124" i="12"/>
  <c r="GL73" i="12"/>
  <c r="GL77" i="12"/>
  <c r="GL81" i="12"/>
  <c r="GL85" i="12"/>
  <c r="GL89" i="12"/>
  <c r="GL93" i="12"/>
  <c r="GL97" i="12"/>
  <c r="GL42" i="12"/>
  <c r="GL46" i="12"/>
  <c r="GL50" i="12"/>
  <c r="GL62" i="12"/>
  <c r="GL66" i="12"/>
  <c r="GL11" i="12"/>
  <c r="GL15" i="12"/>
  <c r="GL19" i="12"/>
  <c r="GL23" i="12"/>
  <c r="GL27" i="12"/>
  <c r="GL31" i="12"/>
  <c r="GL35" i="12"/>
  <c r="GL163" i="12"/>
  <c r="GL167" i="12"/>
  <c r="GL171" i="12"/>
  <c r="GL175" i="12"/>
  <c r="GL179" i="12"/>
  <c r="GL183" i="12"/>
  <c r="GL187" i="12"/>
  <c r="GL132" i="12"/>
  <c r="GL136" i="12"/>
  <c r="GL140" i="12"/>
  <c r="GL144" i="12"/>
  <c r="GL148" i="12"/>
  <c r="GL152" i="12"/>
  <c r="GL156" i="12"/>
  <c r="GL101" i="12"/>
  <c r="GL105" i="12"/>
  <c r="GL109" i="12"/>
  <c r="GL113" i="12"/>
  <c r="GL117" i="12"/>
  <c r="GL121" i="12"/>
  <c r="GL125" i="12"/>
  <c r="GL70" i="12"/>
  <c r="GL74" i="12"/>
  <c r="GL78" i="12"/>
  <c r="GL82" i="12"/>
  <c r="GL86" i="12"/>
  <c r="GL90" i="12"/>
  <c r="GL94" i="12"/>
  <c r="GL51" i="12"/>
  <c r="GL55" i="12"/>
  <c r="GL59" i="12"/>
  <c r="GL63" i="12"/>
  <c r="GL67" i="12"/>
  <c r="GL12" i="12"/>
  <c r="GL16" i="12"/>
  <c r="GL20" i="12"/>
  <c r="GL24" i="12"/>
  <c r="GL28" i="12"/>
  <c r="GL32" i="12"/>
  <c r="GL36" i="12"/>
  <c r="GL160" i="12"/>
  <c r="GL164" i="12"/>
  <c r="GL168" i="12"/>
  <c r="GL172" i="12"/>
  <c r="GL176" i="12"/>
  <c r="GL180" i="12"/>
  <c r="GL184" i="12"/>
  <c r="GL133" i="12"/>
  <c r="GL137" i="12"/>
  <c r="GL141" i="12"/>
  <c r="GL145" i="12"/>
  <c r="GL149" i="12"/>
  <c r="GL153" i="12"/>
  <c r="GL157" i="12"/>
  <c r="GL102" i="12"/>
  <c r="GL106" i="12"/>
  <c r="GL110" i="12"/>
  <c r="GL114" i="12"/>
  <c r="GL118" i="12"/>
  <c r="GL122" i="12"/>
  <c r="GL126" i="12"/>
  <c r="GL71" i="12"/>
  <c r="GL75" i="12"/>
  <c r="GL79" i="12"/>
  <c r="GL83" i="12"/>
  <c r="GL87" i="12"/>
  <c r="GL91" i="12"/>
  <c r="GL95" i="12"/>
  <c r="GL44" i="12"/>
  <c r="GL48" i="12"/>
  <c r="GL52" i="12"/>
  <c r="GL56" i="12"/>
  <c r="GL60" i="12"/>
  <c r="GL64" i="12"/>
  <c r="GL17" i="12"/>
  <c r="GL21" i="12"/>
  <c r="GL25" i="12"/>
  <c r="GL29" i="12"/>
  <c r="GL33" i="12"/>
  <c r="GL37" i="12"/>
  <c r="GL161" i="12"/>
  <c r="GL177" i="12"/>
  <c r="GL134" i="12"/>
  <c r="GL150" i="12"/>
  <c r="GL107" i="12"/>
  <c r="GL123" i="12"/>
  <c r="GL80" i="12"/>
  <c r="GL96" i="12"/>
  <c r="GL10" i="12"/>
  <c r="GL26" i="12"/>
  <c r="GL165" i="12"/>
  <c r="GL181" i="12"/>
  <c r="GL138" i="12"/>
  <c r="GL154" i="12"/>
  <c r="GL111" i="12"/>
  <c r="GL127" i="12"/>
  <c r="GL84" i="12"/>
  <c r="GL41" i="12"/>
  <c r="GL57" i="12"/>
  <c r="GL14" i="12"/>
  <c r="GL30" i="12"/>
  <c r="GL169" i="12"/>
  <c r="GL185" i="12"/>
  <c r="GL142" i="12"/>
  <c r="GL115" i="12"/>
  <c r="GL72" i="12"/>
  <c r="GL88" i="12"/>
  <c r="GL45" i="12"/>
  <c r="GL61" i="12"/>
  <c r="GL18" i="12"/>
  <c r="GL34" i="12"/>
  <c r="GL173" i="12"/>
  <c r="GL146" i="12"/>
  <c r="GL103" i="12"/>
  <c r="GL119" i="12"/>
  <c r="GL76" i="12"/>
  <c r="GL92" i="12"/>
  <c r="GL49" i="12"/>
  <c r="GL65" i="12"/>
  <c r="GL22" i="12"/>
  <c r="GM6" i="12"/>
  <c r="GL7" i="12"/>
  <c r="GK99" i="12"/>
  <c r="GA28" i="10"/>
  <c r="FZ27" i="10"/>
  <c r="GJ232" i="12"/>
  <c r="GJ231" i="12" s="1"/>
  <c r="GJ234" i="12"/>
  <c r="GJ233" i="12" s="1"/>
  <c r="GK8" i="12"/>
  <c r="FY29" i="10"/>
  <c r="GG251" i="12"/>
  <c r="GG252" i="12" s="1"/>
  <c r="GH301" i="12"/>
  <c r="GH313" i="12" s="1"/>
  <c r="GH300" i="12"/>
  <c r="GH312" i="12" s="1"/>
  <c r="GK159" i="12"/>
  <c r="GI237" i="12"/>
  <c r="GH250" i="12"/>
  <c r="GH303" i="12"/>
  <c r="GH315" i="12" s="1"/>
  <c r="GH302" i="12"/>
  <c r="GH314" i="12" s="1"/>
  <c r="GJ284" i="12" l="1"/>
  <c r="GJ283" i="12" s="1"/>
  <c r="GJ290" i="12" s="1"/>
  <c r="GK236" i="12"/>
  <c r="GK284" i="12" s="1"/>
  <c r="GK283" i="12" s="1"/>
  <c r="GI239" i="12"/>
  <c r="GI286" i="12" s="1"/>
  <c r="GI287" i="12" s="1"/>
  <c r="GI288" i="12" s="1"/>
  <c r="GG7" i="16"/>
  <c r="GH6" i="16"/>
  <c r="GH7" i="16" s="1"/>
  <c r="GH251" i="12"/>
  <c r="GH252" i="12" s="1"/>
  <c r="GI305" i="12"/>
  <c r="GI317" i="12" s="1"/>
  <c r="GI308" i="12"/>
  <c r="GI307" i="12"/>
  <c r="GI319" i="12" s="1"/>
  <c r="GL159" i="12"/>
  <c r="GI301" i="12"/>
  <c r="GI313" i="12" s="1"/>
  <c r="GI300" i="12"/>
  <c r="GI312" i="12" s="1"/>
  <c r="GM163" i="12"/>
  <c r="GM167" i="12"/>
  <c r="GM171" i="12"/>
  <c r="GM175" i="12"/>
  <c r="GM179" i="12"/>
  <c r="GM183" i="12"/>
  <c r="GM187" i="12"/>
  <c r="GM132" i="12"/>
  <c r="GM136" i="12"/>
  <c r="GM140" i="12"/>
  <c r="GM144" i="12"/>
  <c r="GM148" i="12"/>
  <c r="GM152" i="12"/>
  <c r="GM156" i="12"/>
  <c r="GM101" i="12"/>
  <c r="GM105" i="12"/>
  <c r="GM109" i="12"/>
  <c r="GM113" i="12"/>
  <c r="GM117" i="12"/>
  <c r="GM121" i="12"/>
  <c r="GM125" i="12"/>
  <c r="GM70" i="12"/>
  <c r="GM74" i="12"/>
  <c r="GM78" i="12"/>
  <c r="GM82" i="12"/>
  <c r="GM86" i="12"/>
  <c r="GM90" i="12"/>
  <c r="GM94" i="12"/>
  <c r="GM51" i="12"/>
  <c r="GM55" i="12"/>
  <c r="GM59" i="12"/>
  <c r="GM63" i="12"/>
  <c r="GM67" i="12"/>
  <c r="GM12" i="12"/>
  <c r="GM16" i="12"/>
  <c r="GM20" i="12"/>
  <c r="GM24" i="12"/>
  <c r="GM28" i="12"/>
  <c r="GM32" i="12"/>
  <c r="GM36" i="12"/>
  <c r="GM160" i="12"/>
  <c r="GM164" i="12"/>
  <c r="GM168" i="12"/>
  <c r="GM172" i="12"/>
  <c r="GM176" i="12"/>
  <c r="GM180" i="12"/>
  <c r="GM184" i="12"/>
  <c r="GM133" i="12"/>
  <c r="GM137" i="12"/>
  <c r="GM141" i="12"/>
  <c r="GM145" i="12"/>
  <c r="GM149" i="12"/>
  <c r="GM153" i="12"/>
  <c r="GM157" i="12"/>
  <c r="GM102" i="12"/>
  <c r="GM106" i="12"/>
  <c r="GM110" i="12"/>
  <c r="GM114" i="12"/>
  <c r="GM118" i="12"/>
  <c r="GM122" i="12"/>
  <c r="GM126" i="12"/>
  <c r="GM71" i="12"/>
  <c r="GM75" i="12"/>
  <c r="GM79" i="12"/>
  <c r="GM83" i="12"/>
  <c r="GM87" i="12"/>
  <c r="GM91" i="12"/>
  <c r="GM95" i="12"/>
  <c r="GM44" i="12"/>
  <c r="GM48" i="12"/>
  <c r="GM52" i="12"/>
  <c r="GM56" i="12"/>
  <c r="GM60" i="12"/>
  <c r="GM64" i="12"/>
  <c r="GM17" i="12"/>
  <c r="GM21" i="12"/>
  <c r="GM25" i="12"/>
  <c r="GM29" i="12"/>
  <c r="GM33" i="12"/>
  <c r="GM37" i="12"/>
  <c r="GM161" i="12"/>
  <c r="GM165" i="12"/>
  <c r="GM169" i="12"/>
  <c r="GM173" i="12"/>
  <c r="GM177" i="12"/>
  <c r="GM181" i="12"/>
  <c r="GM185" i="12"/>
  <c r="GM134" i="12"/>
  <c r="GM138" i="12"/>
  <c r="GM142" i="12"/>
  <c r="GM146" i="12"/>
  <c r="GM150" i="12"/>
  <c r="GM154" i="12"/>
  <c r="GM103" i="12"/>
  <c r="GM107" i="12"/>
  <c r="GM111" i="12"/>
  <c r="GM115" i="12"/>
  <c r="GM119" i="12"/>
  <c r="GM123" i="12"/>
  <c r="GM127" i="12"/>
  <c r="GM72" i="12"/>
  <c r="GM76" i="12"/>
  <c r="GM80" i="12"/>
  <c r="GM84" i="12"/>
  <c r="GM88" i="12"/>
  <c r="GM92" i="12"/>
  <c r="GM96" i="12"/>
  <c r="GM41" i="12"/>
  <c r="GM45" i="12"/>
  <c r="GM49" i="12"/>
  <c r="GM57" i="12"/>
  <c r="GM61" i="12"/>
  <c r="GM65" i="12"/>
  <c r="GM10" i="12"/>
  <c r="GM14" i="12"/>
  <c r="GM18" i="12"/>
  <c r="GM22" i="12"/>
  <c r="GM26" i="12"/>
  <c r="GM30" i="12"/>
  <c r="GM34" i="12"/>
  <c r="GM162" i="12"/>
  <c r="GM178" i="12"/>
  <c r="GM135" i="12"/>
  <c r="GM151" i="12"/>
  <c r="GM108" i="12"/>
  <c r="GM124" i="12"/>
  <c r="GM81" i="12"/>
  <c r="GM97" i="12"/>
  <c r="GM11" i="12"/>
  <c r="GM27" i="12"/>
  <c r="GM166" i="12"/>
  <c r="GM182" i="12"/>
  <c r="GM139" i="12"/>
  <c r="GM155" i="12"/>
  <c r="GM112" i="12"/>
  <c r="GM85" i="12"/>
  <c r="GM42" i="12"/>
  <c r="GM15" i="12"/>
  <c r="GM31" i="12"/>
  <c r="GM170" i="12"/>
  <c r="GM186" i="12"/>
  <c r="GM143" i="12"/>
  <c r="GM100" i="12"/>
  <c r="GM116" i="12"/>
  <c r="GM73" i="12"/>
  <c r="GM89" i="12"/>
  <c r="GM46" i="12"/>
  <c r="GM62" i="12"/>
  <c r="GM19" i="12"/>
  <c r="GM35" i="12"/>
  <c r="GM174" i="12"/>
  <c r="GM131" i="12"/>
  <c r="GM147" i="12"/>
  <c r="GM104" i="12"/>
  <c r="GM120" i="12"/>
  <c r="GM77" i="12"/>
  <c r="GM93" i="12"/>
  <c r="GM50" i="12"/>
  <c r="GM66" i="12"/>
  <c r="GM23" i="12"/>
  <c r="GN6" i="12"/>
  <c r="GM7" i="12"/>
  <c r="GL8" i="12"/>
  <c r="GL236" i="12" s="1"/>
  <c r="GK234" i="12"/>
  <c r="GK233" i="12" s="1"/>
  <c r="GK232" i="12"/>
  <c r="GK231" i="12" s="1"/>
  <c r="GJ301" i="12" s="1"/>
  <c r="FZ29" i="10"/>
  <c r="GB28" i="10"/>
  <c r="GA27" i="10"/>
  <c r="GL69" i="12"/>
  <c r="GI250" i="12"/>
  <c r="GI303" i="12"/>
  <c r="GI315" i="12" s="1"/>
  <c r="GI302" i="12"/>
  <c r="GI314" i="12" s="1"/>
  <c r="GM225" i="12"/>
  <c r="GL226" i="12"/>
  <c r="GK235" i="12"/>
  <c r="GJ237" i="12"/>
  <c r="GL99" i="12"/>
  <c r="GI304" i="12"/>
  <c r="GI316" i="12" s="1"/>
  <c r="GI299" i="12"/>
  <c r="GI311" i="12" s="1"/>
  <c r="GI306" i="12"/>
  <c r="GI318" i="12" s="1"/>
  <c r="GK290" i="12" l="1"/>
  <c r="GJ313" i="12"/>
  <c r="GJ239" i="12"/>
  <c r="GJ286" i="12" s="1"/>
  <c r="GJ287" i="12" s="1"/>
  <c r="GJ288" i="12" s="1"/>
  <c r="GK237" i="12"/>
  <c r="GI251" i="12"/>
  <c r="GI252" i="12" s="1"/>
  <c r="GM69" i="12"/>
  <c r="GJ302" i="12"/>
  <c r="GJ314" i="12" s="1"/>
  <c r="GM226" i="12"/>
  <c r="GN225" i="12"/>
  <c r="GN226" i="12" s="1"/>
  <c r="GB27" i="10"/>
  <c r="GC28" i="10"/>
  <c r="GC27" i="10" s="1"/>
  <c r="GN160" i="12"/>
  <c r="GN164" i="12"/>
  <c r="N164" i="12" s="1"/>
  <c r="GN168" i="12"/>
  <c r="N168" i="12" s="1"/>
  <c r="GN172" i="12"/>
  <c r="N172" i="12" s="1"/>
  <c r="GN176" i="12"/>
  <c r="N176" i="12" s="1"/>
  <c r="GN180" i="12"/>
  <c r="N180" i="12" s="1"/>
  <c r="GN184" i="12"/>
  <c r="N184" i="12" s="1"/>
  <c r="GN133" i="12"/>
  <c r="N133" i="12" s="1"/>
  <c r="GN137" i="12"/>
  <c r="N137" i="12" s="1"/>
  <c r="GN141" i="12"/>
  <c r="N141" i="12" s="1"/>
  <c r="GN145" i="12"/>
  <c r="N145" i="12" s="1"/>
  <c r="GN149" i="12"/>
  <c r="N149" i="12" s="1"/>
  <c r="GN153" i="12"/>
  <c r="N153" i="12" s="1"/>
  <c r="GN157" i="12"/>
  <c r="N157" i="12" s="1"/>
  <c r="GN102" i="12"/>
  <c r="N102" i="12" s="1"/>
  <c r="GN106" i="12"/>
  <c r="N106" i="12" s="1"/>
  <c r="GN110" i="12"/>
  <c r="N110" i="12" s="1"/>
  <c r="GN114" i="12"/>
  <c r="N114" i="12" s="1"/>
  <c r="GN118" i="12"/>
  <c r="N118" i="12" s="1"/>
  <c r="GN122" i="12"/>
  <c r="N122" i="12" s="1"/>
  <c r="GN126" i="12"/>
  <c r="N126" i="12" s="1"/>
  <c r="GN71" i="12"/>
  <c r="N71" i="12" s="1"/>
  <c r="GN75" i="12"/>
  <c r="N75" i="12" s="1"/>
  <c r="GN79" i="12"/>
  <c r="N79" i="12" s="1"/>
  <c r="GN83" i="12"/>
  <c r="N83" i="12" s="1"/>
  <c r="GN87" i="12"/>
  <c r="N87" i="12" s="1"/>
  <c r="GN91" i="12"/>
  <c r="N91" i="12" s="1"/>
  <c r="GN95" i="12"/>
  <c r="N95" i="12" s="1"/>
  <c r="GN44" i="12"/>
  <c r="N44" i="12" s="1"/>
  <c r="GN48" i="12"/>
  <c r="N48" i="12" s="1"/>
  <c r="GN52" i="12"/>
  <c r="N52" i="12" s="1"/>
  <c r="GN56" i="12"/>
  <c r="N56" i="12" s="1"/>
  <c r="GN60" i="12"/>
  <c r="N60" i="12" s="1"/>
  <c r="GN64" i="12"/>
  <c r="N64" i="12" s="1"/>
  <c r="GN17" i="12"/>
  <c r="N17" i="12" s="1"/>
  <c r="GN21" i="12"/>
  <c r="N21" i="12" s="1"/>
  <c r="GN25" i="12"/>
  <c r="N25" i="12" s="1"/>
  <c r="GN29" i="12"/>
  <c r="N29" i="12" s="1"/>
  <c r="GN33" i="12"/>
  <c r="N33" i="12" s="1"/>
  <c r="GN37" i="12"/>
  <c r="N37" i="12" s="1"/>
  <c r="GN161" i="12"/>
  <c r="N161" i="12" s="1"/>
  <c r="GN165" i="12"/>
  <c r="N165" i="12" s="1"/>
  <c r="GN169" i="12"/>
  <c r="N169" i="12" s="1"/>
  <c r="GN173" i="12"/>
  <c r="N173" i="12" s="1"/>
  <c r="GN177" i="12"/>
  <c r="N177" i="12" s="1"/>
  <c r="GN181" i="12"/>
  <c r="N181" i="12" s="1"/>
  <c r="GN185" i="12"/>
  <c r="N185" i="12" s="1"/>
  <c r="GN134" i="12"/>
  <c r="N134" i="12" s="1"/>
  <c r="GN138" i="12"/>
  <c r="N138" i="12" s="1"/>
  <c r="GN142" i="12"/>
  <c r="N142" i="12" s="1"/>
  <c r="GN146" i="12"/>
  <c r="N146" i="12" s="1"/>
  <c r="GN150" i="12"/>
  <c r="N150" i="12" s="1"/>
  <c r="GN154" i="12"/>
  <c r="N154" i="12" s="1"/>
  <c r="GN103" i="12"/>
  <c r="N103" i="12" s="1"/>
  <c r="GN107" i="12"/>
  <c r="N107" i="12" s="1"/>
  <c r="GN111" i="12"/>
  <c r="N111" i="12" s="1"/>
  <c r="GN115" i="12"/>
  <c r="N115" i="12" s="1"/>
  <c r="GN119" i="12"/>
  <c r="N119" i="12" s="1"/>
  <c r="GN123" i="12"/>
  <c r="N123" i="12" s="1"/>
  <c r="GN127" i="12"/>
  <c r="N127" i="12" s="1"/>
  <c r="GN72" i="12"/>
  <c r="N72" i="12" s="1"/>
  <c r="GN76" i="12"/>
  <c r="N76" i="12" s="1"/>
  <c r="GN80" i="12"/>
  <c r="N80" i="12" s="1"/>
  <c r="GN84" i="12"/>
  <c r="N84" i="12" s="1"/>
  <c r="GN88" i="12"/>
  <c r="N88" i="12" s="1"/>
  <c r="GN92" i="12"/>
  <c r="N92" i="12" s="1"/>
  <c r="GN96" i="12"/>
  <c r="N96" i="12" s="1"/>
  <c r="GN41" i="12"/>
  <c r="N41" i="12" s="1"/>
  <c r="GN45" i="12"/>
  <c r="N45" i="12" s="1"/>
  <c r="GN49" i="12"/>
  <c r="N49" i="12" s="1"/>
  <c r="GN57" i="12"/>
  <c r="N57" i="12" s="1"/>
  <c r="GN61" i="12"/>
  <c r="N61" i="12" s="1"/>
  <c r="GN65" i="12"/>
  <c r="N65" i="12" s="1"/>
  <c r="GN10" i="12"/>
  <c r="GN14" i="12"/>
  <c r="N14" i="12" s="1"/>
  <c r="GN18" i="12"/>
  <c r="N18" i="12" s="1"/>
  <c r="GN22" i="12"/>
  <c r="N22" i="12" s="1"/>
  <c r="GN26" i="12"/>
  <c r="N26" i="12" s="1"/>
  <c r="GN30" i="12"/>
  <c r="N30" i="12" s="1"/>
  <c r="GN34" i="12"/>
  <c r="N34" i="12" s="1"/>
  <c r="GN162" i="12"/>
  <c r="N162" i="12" s="1"/>
  <c r="GN166" i="12"/>
  <c r="N166" i="12" s="1"/>
  <c r="GN170" i="12"/>
  <c r="N170" i="12" s="1"/>
  <c r="GN174" i="12"/>
  <c r="N174" i="12" s="1"/>
  <c r="GN178" i="12"/>
  <c r="N178" i="12" s="1"/>
  <c r="GN182" i="12"/>
  <c r="N182" i="12" s="1"/>
  <c r="GN186" i="12"/>
  <c r="N186" i="12" s="1"/>
  <c r="GN131" i="12"/>
  <c r="N131" i="12" s="1"/>
  <c r="GN135" i="12"/>
  <c r="N135" i="12" s="1"/>
  <c r="GN139" i="12"/>
  <c r="N139" i="12" s="1"/>
  <c r="GN143" i="12"/>
  <c r="N143" i="12" s="1"/>
  <c r="GN147" i="12"/>
  <c r="N147" i="12" s="1"/>
  <c r="GN151" i="12"/>
  <c r="N151" i="12" s="1"/>
  <c r="GN155" i="12"/>
  <c r="N155" i="12" s="1"/>
  <c r="GN100" i="12"/>
  <c r="GN104" i="12"/>
  <c r="N104" i="12" s="1"/>
  <c r="GN108" i="12"/>
  <c r="N108" i="12" s="1"/>
  <c r="GN112" i="12"/>
  <c r="N112" i="12" s="1"/>
  <c r="GN116" i="12"/>
  <c r="N116" i="12" s="1"/>
  <c r="GN120" i="12"/>
  <c r="N120" i="12" s="1"/>
  <c r="GN124" i="12"/>
  <c r="N124" i="12" s="1"/>
  <c r="GN73" i="12"/>
  <c r="N73" i="12" s="1"/>
  <c r="GN77" i="12"/>
  <c r="N77" i="12" s="1"/>
  <c r="GN81" i="12"/>
  <c r="N81" i="12" s="1"/>
  <c r="GN85" i="12"/>
  <c r="N85" i="12" s="1"/>
  <c r="GN89" i="12"/>
  <c r="N89" i="12" s="1"/>
  <c r="GN93" i="12"/>
  <c r="N93" i="12" s="1"/>
  <c r="GN97" i="12"/>
  <c r="N97" i="12" s="1"/>
  <c r="GN42" i="12"/>
  <c r="N42" i="12" s="1"/>
  <c r="GN46" i="12"/>
  <c r="N46" i="12" s="1"/>
  <c r="GN50" i="12"/>
  <c r="N50" i="12" s="1"/>
  <c r="GN62" i="12"/>
  <c r="N62" i="12" s="1"/>
  <c r="GN66" i="12"/>
  <c r="N66" i="12" s="1"/>
  <c r="GN11" i="12"/>
  <c r="N11" i="12" s="1"/>
  <c r="GN15" i="12"/>
  <c r="N15" i="12" s="1"/>
  <c r="GN19" i="12"/>
  <c r="N19" i="12" s="1"/>
  <c r="GN23" i="12"/>
  <c r="N23" i="12" s="1"/>
  <c r="GN27" i="12"/>
  <c r="N27" i="12" s="1"/>
  <c r="GN31" i="12"/>
  <c r="N31" i="12" s="1"/>
  <c r="GN35" i="12"/>
  <c r="N35" i="12" s="1"/>
  <c r="GN163" i="12"/>
  <c r="N163" i="12" s="1"/>
  <c r="GN179" i="12"/>
  <c r="N179" i="12" s="1"/>
  <c r="GN136" i="12"/>
  <c r="N136" i="12" s="1"/>
  <c r="GN152" i="12"/>
  <c r="N152" i="12" s="1"/>
  <c r="GN109" i="12"/>
  <c r="N109" i="12" s="1"/>
  <c r="GN125" i="12"/>
  <c r="N125" i="12" s="1"/>
  <c r="GN82" i="12"/>
  <c r="N82" i="12" s="1"/>
  <c r="GN55" i="12"/>
  <c r="N55" i="12" s="1"/>
  <c r="GN12" i="12"/>
  <c r="N12" i="12" s="1"/>
  <c r="GN28" i="12"/>
  <c r="N28" i="12" s="1"/>
  <c r="GN167" i="12"/>
  <c r="N167" i="12" s="1"/>
  <c r="GN183" i="12"/>
  <c r="N183" i="12" s="1"/>
  <c r="GN171" i="12"/>
  <c r="N171" i="12" s="1"/>
  <c r="GN187" i="12"/>
  <c r="N187" i="12" s="1"/>
  <c r="GN144" i="12"/>
  <c r="N144" i="12" s="1"/>
  <c r="GN101" i="12"/>
  <c r="N101" i="12" s="1"/>
  <c r="GN117" i="12"/>
  <c r="N117" i="12" s="1"/>
  <c r="GN74" i="12"/>
  <c r="N74" i="12" s="1"/>
  <c r="GN90" i="12"/>
  <c r="N90" i="12" s="1"/>
  <c r="GN63" i="12"/>
  <c r="N63" i="12" s="1"/>
  <c r="GN20" i="12"/>
  <c r="N20" i="12" s="1"/>
  <c r="GN175" i="12"/>
  <c r="N175" i="12" s="1"/>
  <c r="GN132" i="12"/>
  <c r="N132" i="12" s="1"/>
  <c r="GN148" i="12"/>
  <c r="N148" i="12" s="1"/>
  <c r="GN105" i="12"/>
  <c r="N105" i="12" s="1"/>
  <c r="GN121" i="12"/>
  <c r="N121" i="12" s="1"/>
  <c r="GN78" i="12"/>
  <c r="N78" i="12" s="1"/>
  <c r="GN94" i="12"/>
  <c r="N94" i="12" s="1"/>
  <c r="GN51" i="12"/>
  <c r="N51" i="12" s="1"/>
  <c r="GN67" i="12"/>
  <c r="N67" i="12" s="1"/>
  <c r="GN24" i="12"/>
  <c r="N24" i="12" s="1"/>
  <c r="GN140" i="12"/>
  <c r="N140" i="12" s="1"/>
  <c r="GN86" i="12"/>
  <c r="N86" i="12" s="1"/>
  <c r="GN32" i="12"/>
  <c r="N32" i="12" s="1"/>
  <c r="GN156" i="12"/>
  <c r="N156" i="12" s="1"/>
  <c r="GN36" i="12"/>
  <c r="N36" i="12" s="1"/>
  <c r="GN113" i="12"/>
  <c r="N113" i="12" s="1"/>
  <c r="GN59" i="12"/>
  <c r="N59" i="12" s="1"/>
  <c r="GN70" i="12"/>
  <c r="GN16" i="12"/>
  <c r="N16" i="12" s="1"/>
  <c r="GN7" i="12"/>
  <c r="I74" i="12"/>
  <c r="I43" i="12"/>
  <c r="I46" i="12"/>
  <c r="G101" i="12"/>
  <c r="G73" i="12"/>
  <c r="I75" i="12"/>
  <c r="I131" i="12"/>
  <c r="G131" i="12"/>
  <c r="G75" i="12"/>
  <c r="G99" i="12"/>
  <c r="I45" i="12"/>
  <c r="I73" i="12"/>
  <c r="G103" i="12"/>
  <c r="I102" i="12"/>
  <c r="I69" i="12"/>
  <c r="I44" i="12"/>
  <c r="I72" i="12"/>
  <c r="G100" i="12"/>
  <c r="I41" i="12"/>
  <c r="I103" i="12"/>
  <c r="I99" i="12"/>
  <c r="I100" i="12"/>
  <c r="I101" i="12"/>
  <c r="G102" i="12"/>
  <c r="I159" i="12"/>
  <c r="GJ250" i="12"/>
  <c r="GJ307" i="12"/>
  <c r="GJ319" i="12" s="1"/>
  <c r="GJ303" i="12"/>
  <c r="GJ315" i="12" s="1"/>
  <c r="GL284" i="12"/>
  <c r="GL283" i="12" s="1"/>
  <c r="GL290" i="12" s="1"/>
  <c r="GL235" i="12"/>
  <c r="GJ300" i="12"/>
  <c r="GJ312" i="12" s="1"/>
  <c r="GJ299" i="12"/>
  <c r="GJ311" i="12" s="1"/>
  <c r="GJ305" i="12"/>
  <c r="GJ317" i="12" s="1"/>
  <c r="GM8" i="12"/>
  <c r="GL232" i="12"/>
  <c r="GL231" i="12" s="1"/>
  <c r="GK306" i="12" s="1"/>
  <c r="GA29" i="10"/>
  <c r="GL234" i="12"/>
  <c r="GL233" i="12" s="1"/>
  <c r="GM99" i="12"/>
  <c r="GM159" i="12"/>
  <c r="GJ306" i="12"/>
  <c r="GJ318" i="12" s="1"/>
  <c r="GJ304" i="12"/>
  <c r="GJ316" i="12" s="1"/>
  <c r="GJ308" i="12"/>
  <c r="GL237" i="12" l="1"/>
  <c r="GL239" i="12" s="1"/>
  <c r="GL286" i="12" s="1"/>
  <c r="GL287" i="12" s="1"/>
  <c r="GL288" i="12" s="1"/>
  <c r="GK239" i="12"/>
  <c r="GK286" i="12" s="1"/>
  <c r="GK287" i="12" s="1"/>
  <c r="GK288" i="12" s="1"/>
  <c r="GK318" i="12"/>
  <c r="GK301" i="12"/>
  <c r="GK313" i="12" s="1"/>
  <c r="GK300" i="12"/>
  <c r="GK312" i="12" s="1"/>
  <c r="GN8" i="12"/>
  <c r="GM232" i="12"/>
  <c r="GM231" i="12" s="1"/>
  <c r="GL307" i="12" s="1"/>
  <c r="GB29" i="10"/>
  <c r="GM234" i="12"/>
  <c r="GM233" i="12" s="1"/>
  <c r="GN159" i="12"/>
  <c r="N160" i="12"/>
  <c r="GK250" i="12"/>
  <c r="GK303" i="12"/>
  <c r="GK315" i="12" s="1"/>
  <c r="GK302" i="12"/>
  <c r="GK314" i="12" s="1"/>
  <c r="GN69" i="12"/>
  <c r="N69" i="12" s="1"/>
  <c r="C10" i="17" s="1"/>
  <c r="N70" i="12"/>
  <c r="GN99" i="12"/>
  <c r="N99" i="12" s="1"/>
  <c r="C11" i="17" s="1"/>
  <c r="N100" i="12"/>
  <c r="GK299" i="12"/>
  <c r="GK311" i="12" s="1"/>
  <c r="GK305" i="12"/>
  <c r="GK317" i="12" s="1"/>
  <c r="GM236" i="12"/>
  <c r="GJ251" i="12"/>
  <c r="GJ252" i="12" s="1"/>
  <c r="N10" i="12"/>
  <c r="GK304" i="12"/>
  <c r="GK316" i="12" s="1"/>
  <c r="GK308" i="12"/>
  <c r="GK307" i="12"/>
  <c r="GK319" i="12" s="1"/>
  <c r="GL299" i="12" l="1"/>
  <c r="GL311" i="12" s="1"/>
  <c r="GL304" i="12"/>
  <c r="GL316" i="12" s="1"/>
  <c r="GL301" i="12"/>
  <c r="GL313" i="12" s="1"/>
  <c r="GL303" i="12"/>
  <c r="GL315" i="12" s="1"/>
  <c r="GL305" i="12"/>
  <c r="GL317" i="12" s="1"/>
  <c r="GM237" i="12"/>
  <c r="GM239" i="12" s="1"/>
  <c r="GM286" i="12" s="1"/>
  <c r="GM287" i="12" s="1"/>
  <c r="GM288" i="12" s="1"/>
  <c r="GL308" i="12"/>
  <c r="GL300" i="12"/>
  <c r="GL312" i="12" s="1"/>
  <c r="GL250" i="12"/>
  <c r="GL251" i="12" s="1"/>
  <c r="GL252" i="12" s="1"/>
  <c r="GL302" i="12"/>
  <c r="GL314" i="12" s="1"/>
  <c r="GL306" i="12"/>
  <c r="GL318" i="12" s="1"/>
  <c r="N159" i="12"/>
  <c r="C13" i="17" s="1"/>
  <c r="GM284" i="12"/>
  <c r="GM283" i="12" s="1"/>
  <c r="GM235" i="12"/>
  <c r="GK251" i="12"/>
  <c r="GK252" i="12" s="1"/>
  <c r="GN236" i="12"/>
  <c r="GL319" i="12"/>
  <c r="GN232" i="12"/>
  <c r="GN231" i="12" s="1"/>
  <c r="GM307" i="12" s="1"/>
  <c r="GM319" i="12" s="1"/>
  <c r="GC29" i="10"/>
  <c r="GN234" i="12"/>
  <c r="GN233" i="12" s="1"/>
  <c r="GN237" i="12" l="1"/>
  <c r="GM250" i="12"/>
  <c r="GM251" i="12" s="1"/>
  <c r="GM252" i="12" s="1"/>
  <c r="GM304" i="12"/>
  <c r="GM316" i="12" s="1"/>
  <c r="GM302" i="12"/>
  <c r="GM314" i="12" s="1"/>
  <c r="GM290" i="12"/>
  <c r="GM301" i="12"/>
  <c r="GM313" i="12" s="1"/>
  <c r="GM305" i="12"/>
  <c r="GM317" i="12" s="1"/>
  <c r="GM306" i="12"/>
  <c r="GM318" i="12" s="1"/>
  <c r="GM303" i="12"/>
  <c r="GM315" i="12" s="1"/>
  <c r="GM308" i="12"/>
  <c r="GN308" i="12"/>
  <c r="GN305" i="12"/>
  <c r="GN303" i="12"/>
  <c r="GN301" i="12"/>
  <c r="GN304" i="12"/>
  <c r="GN299" i="12"/>
  <c r="GN306" i="12"/>
  <c r="GN300" i="12"/>
  <c r="GN307" i="12"/>
  <c r="GN319" i="12" s="1"/>
  <c r="GN302" i="12"/>
  <c r="GN250" i="12"/>
  <c r="GM299" i="12"/>
  <c r="GM311" i="12" s="1"/>
  <c r="GM300" i="12"/>
  <c r="GM312" i="12" s="1"/>
  <c r="GN235" i="12"/>
  <c r="GN284" i="12"/>
  <c r="GN283" i="12" s="1"/>
  <c r="GN290" i="12" s="1"/>
  <c r="GN314" i="12" l="1"/>
  <c r="GN316" i="12"/>
  <c r="GN239" i="12"/>
  <c r="GN286" i="12" s="1"/>
  <c r="GN287" i="12" s="1"/>
  <c r="GN288" i="12" s="1"/>
  <c r="Q239" i="12"/>
  <c r="R239" i="12"/>
  <c r="S239" i="12"/>
  <c r="S286" i="12" s="1"/>
  <c r="S287" i="12" s="1"/>
  <c r="S288" i="12" s="1"/>
  <c r="T239" i="12"/>
  <c r="T286" i="12" s="1"/>
  <c r="U239" i="12"/>
  <c r="U286" i="12" s="1"/>
  <c r="V239" i="12"/>
  <c r="V286" i="12" s="1"/>
  <c r="W239" i="12"/>
  <c r="W286" i="12" s="1"/>
  <c r="X239" i="12"/>
  <c r="X286" i="12" s="1"/>
  <c r="Y239" i="12"/>
  <c r="Y286" i="12" s="1"/>
  <c r="GN317" i="12"/>
  <c r="U276" i="12"/>
  <c r="Z276" i="12"/>
  <c r="V276" i="12"/>
  <c r="AG277" i="12"/>
  <c r="W276" i="12"/>
  <c r="S276" i="12"/>
  <c r="Y276" i="12"/>
  <c r="T276" i="12"/>
  <c r="AD276" i="12"/>
  <c r="AG276" i="12"/>
  <c r="AC276" i="12"/>
  <c r="AC277" i="12"/>
  <c r="AF277" i="12"/>
  <c r="AE277" i="12"/>
  <c r="AE276" i="12"/>
  <c r="AD277" i="12"/>
  <c r="GN318" i="12"/>
  <c r="AC293" i="12"/>
  <c r="AE293" i="12"/>
  <c r="GN313" i="12"/>
  <c r="AF293" i="12"/>
  <c r="GN312" i="12"/>
  <c r="AF276" i="12"/>
  <c r="X276" i="12"/>
  <c r="GN251" i="12"/>
  <c r="GN315" i="12"/>
  <c r="AG293" i="12"/>
  <c r="C38" i="8"/>
  <c r="D200" i="12" s="1"/>
  <c r="GN311" i="12"/>
  <c r="AD293" i="12"/>
  <c r="AD278" i="12" l="1"/>
  <c r="AG278" i="12"/>
  <c r="AG294" i="12"/>
  <c r="T287" i="12"/>
  <c r="T288" i="12" s="1"/>
  <c r="AD294" i="12"/>
  <c r="AC278" i="12"/>
  <c r="AC294" i="12"/>
  <c r="AE278" i="12"/>
  <c r="AE294" i="12"/>
  <c r="GN252" i="12"/>
  <c r="P200" i="12"/>
  <c r="AF278" i="12"/>
  <c r="AF294" i="12"/>
  <c r="U287" i="12" l="1"/>
  <c r="U288" i="12" s="1"/>
  <c r="W287" i="12" l="1"/>
  <c r="W288" i="12" s="1"/>
  <c r="X287" i="12" l="1"/>
  <c r="X288" i="12" s="1"/>
  <c r="Y287" i="12" l="1"/>
  <c r="Y288" i="12" s="1"/>
  <c r="AD290" i="12" l="1"/>
  <c r="BT290" i="12" l="1"/>
  <c r="CF290" i="12" l="1"/>
  <c r="CR290" i="12" l="1"/>
  <c r="DE290" i="12"/>
  <c r="DD290" i="12" l="1"/>
  <c r="DQ290" i="12"/>
  <c r="DP290" i="12" l="1"/>
  <c r="BH290" i="12" l="1"/>
  <c r="CG290" i="12" l="1"/>
  <c r="CS290" i="12" l="1"/>
  <c r="V287" i="12" l="1"/>
  <c r="V288" i="12" s="1"/>
  <c r="AB85" i="5"/>
  <c r="AC85" i="5" l="1"/>
  <c r="AB86" i="5"/>
  <c r="AC86" i="5" l="1"/>
  <c r="AB89" i="5"/>
  <c r="FC308" i="12" s="1"/>
  <c r="FH308" i="12" l="1"/>
  <c r="FS237" i="12"/>
  <c r="FS239" i="12" s="1"/>
  <c r="FS286" i="12" s="1"/>
  <c r="FS287" i="12" s="1"/>
  <c r="FS288" i="12" s="1"/>
  <c r="FT237" i="12"/>
  <c r="FT239" i="12" s="1"/>
  <c r="FT286" i="12" s="1"/>
  <c r="FT287" i="12" s="1"/>
  <c r="FT288" i="12" s="1"/>
  <c r="FE314" i="12"/>
  <c r="FE319" i="12"/>
  <c r="FE311" i="12"/>
  <c r="FF317" i="12"/>
  <c r="FE318" i="12"/>
  <c r="FE312" i="12"/>
  <c r="FE313" i="12"/>
  <c r="FE317" i="12"/>
  <c r="FE316" i="12"/>
  <c r="FE315" i="12"/>
  <c r="FF311" i="12"/>
  <c r="FF318" i="12"/>
  <c r="FF319" i="12"/>
  <c r="FG319" i="12"/>
  <c r="FF315" i="12"/>
  <c r="FF314" i="12"/>
  <c r="FF313" i="12"/>
  <c r="FF312" i="12"/>
  <c r="FF316" i="12"/>
  <c r="FG315" i="12"/>
  <c r="FG314" i="12"/>
  <c r="FG318" i="12"/>
  <c r="FG311" i="12"/>
  <c r="FG316" i="12"/>
  <c r="FH318" i="12"/>
  <c r="FG312" i="12"/>
  <c r="FG313" i="12"/>
  <c r="FG317" i="12"/>
  <c r="FH317" i="12"/>
  <c r="FH315" i="12"/>
  <c r="FI315" i="12"/>
  <c r="FH314" i="12"/>
  <c r="FH313" i="12"/>
  <c r="FH312" i="12"/>
  <c r="FH316" i="12"/>
  <c r="FH319" i="12"/>
  <c r="FH311" i="12"/>
  <c r="FI319" i="12"/>
  <c r="FJ318" i="12"/>
  <c r="FI311" i="12"/>
  <c r="FI316" i="12"/>
  <c r="FI318" i="12"/>
  <c r="FI312" i="12"/>
  <c r="FI317" i="12"/>
  <c r="FI314" i="12"/>
  <c r="FI313" i="12"/>
  <c r="FJ317" i="12"/>
  <c r="FJ315" i="12"/>
  <c r="FJ312" i="12"/>
  <c r="FJ316" i="12"/>
  <c r="FJ319" i="12"/>
  <c r="FJ314" i="12"/>
  <c r="FJ313" i="12"/>
  <c r="FJ311" i="12"/>
  <c r="FK315" i="12"/>
  <c r="FK313" i="12"/>
  <c r="FK316" i="12"/>
  <c r="FK312" i="12"/>
  <c r="FK318" i="12"/>
  <c r="FK319" i="12"/>
  <c r="FL311" i="12"/>
  <c r="FK314" i="12"/>
  <c r="FK317" i="12"/>
  <c r="FK311" i="12"/>
  <c r="FL318" i="12"/>
  <c r="FL313" i="12"/>
  <c r="FL317" i="12"/>
  <c r="FM319" i="12"/>
  <c r="FL315" i="12"/>
  <c r="FL314" i="12"/>
  <c r="FL316" i="12"/>
  <c r="FL312" i="12"/>
  <c r="FL319" i="12"/>
  <c r="FM315" i="12"/>
  <c r="FM314" i="12"/>
  <c r="FM317" i="12"/>
  <c r="FM311" i="12"/>
  <c r="FM316" i="12"/>
  <c r="FM312" i="12"/>
  <c r="FM313" i="12"/>
  <c r="FN318" i="12"/>
  <c r="FM318" i="12"/>
  <c r="FN314" i="12"/>
  <c r="FN312" i="12"/>
  <c r="FN313" i="12"/>
  <c r="FO316" i="12"/>
  <c r="FN316" i="12"/>
  <c r="FN319" i="12"/>
  <c r="FN315" i="12"/>
  <c r="FN317" i="12"/>
  <c r="FO319" i="12"/>
  <c r="FN311" i="12"/>
  <c r="FO315" i="12"/>
  <c r="FO313" i="12"/>
  <c r="FO312" i="12"/>
  <c r="FO311" i="12"/>
  <c r="FO317" i="12"/>
  <c r="FP311" i="12"/>
  <c r="FO318" i="12"/>
  <c r="FO314" i="12"/>
  <c r="FP314" i="12"/>
  <c r="FP312" i="12"/>
  <c r="FP318" i="12"/>
  <c r="FP319" i="12"/>
  <c r="FP317" i="12"/>
  <c r="FP316" i="12"/>
  <c r="FP313" i="12"/>
  <c r="FP315" i="12"/>
  <c r="ET308" i="12"/>
  <c r="FD308" i="12"/>
  <c r="FF308" i="12"/>
  <c r="FR237" i="12"/>
  <c r="FR239" i="12" s="1"/>
  <c r="FR286" i="12" s="1"/>
  <c r="FR287" i="12" s="1"/>
  <c r="FR288" i="12" s="1"/>
  <c r="FE308" i="12"/>
  <c r="FO237" i="12"/>
  <c r="FO239" i="12" s="1"/>
  <c r="FO286" i="12" s="1"/>
  <c r="FO287" i="12" s="1"/>
  <c r="FO288" i="12" s="1"/>
  <c r="FP237" i="12"/>
  <c r="FP239" i="12" s="1"/>
  <c r="FP286" i="12" s="1"/>
  <c r="FP287" i="12" s="1"/>
  <c r="FP288" i="12" s="1"/>
  <c r="FQ237" i="12"/>
  <c r="FQ239" i="12" s="1"/>
  <c r="FQ286" i="12" s="1"/>
  <c r="FQ287" i="12" s="1"/>
  <c r="FQ288" i="12" s="1"/>
  <c r="FB308" i="12"/>
  <c r="FN237" i="12"/>
  <c r="FN239" i="12" s="1"/>
  <c r="FN286" i="12" s="1"/>
  <c r="FN287" i="12" s="1"/>
  <c r="FN288" i="12" s="1"/>
  <c r="EQ237" i="12"/>
  <c r="EP308" i="12"/>
  <c r="ER237" i="12"/>
  <c r="ES237" i="12"/>
  <c r="ET237" i="12"/>
  <c r="EU237" i="12"/>
  <c r="EV237" i="12"/>
  <c r="EW237" i="12"/>
  <c r="FA250" i="12"/>
  <c r="FA251" i="12" s="1"/>
  <c r="EX250" i="12"/>
  <c r="EX251" i="12" s="1"/>
  <c r="EX252" i="12" s="1"/>
  <c r="FA308" i="12"/>
  <c r="FK237" i="12"/>
  <c r="FL237" i="12"/>
  <c r="FM237" i="12"/>
  <c r="EX308" i="12"/>
  <c r="FJ237" i="12"/>
  <c r="FE237" i="12"/>
  <c r="AC89" i="5"/>
  <c r="FD237" i="12"/>
  <c r="FC237" i="12"/>
  <c r="FB237" i="12"/>
  <c r="FI237" i="12"/>
  <c r="FA237" i="12"/>
  <c r="FH237" i="12"/>
  <c r="EZ237" i="12"/>
  <c r="FG237" i="12"/>
  <c r="EY237" i="12"/>
  <c r="FF237" i="12"/>
  <c r="EW308" i="12"/>
  <c r="EX237" i="12"/>
  <c r="C25" i="8" l="1"/>
  <c r="N250" i="12"/>
  <c r="C38" i="17" s="1"/>
  <c r="AB276" i="12"/>
  <c r="AA276" i="12"/>
  <c r="FA252" i="12"/>
  <c r="N252" i="12" s="1"/>
  <c r="C40" i="17" s="1"/>
  <c r="N251" i="12"/>
  <c r="FM239" i="12"/>
  <c r="FM286" i="12" s="1"/>
  <c r="FM287" i="12" s="1"/>
  <c r="FM288" i="12" s="1"/>
  <c r="FL239" i="12"/>
  <c r="FL286" i="12" s="1"/>
  <c r="FL287" i="12" s="1"/>
  <c r="FL288" i="12" s="1"/>
  <c r="FK239" i="12"/>
  <c r="FK286" i="12" s="1"/>
  <c r="FK287" i="12" s="1"/>
  <c r="FK288" i="12" s="1"/>
  <c r="G36" i="8"/>
  <c r="G37" i="8"/>
  <c r="G39" i="8" s="1"/>
  <c r="FJ239" i="12"/>
  <c r="FJ286" i="12" s="1"/>
  <c r="FJ287" i="12" s="1"/>
  <c r="FJ288" i="12" s="1"/>
  <c r="FA239" i="12"/>
  <c r="FA286" i="12" s="1"/>
  <c r="N237" i="12"/>
  <c r="C25" i="17" s="1"/>
  <c r="FB239" i="12"/>
  <c r="FB286" i="12" s="1"/>
  <c r="FC239" i="12"/>
  <c r="FC286" i="12" s="1"/>
  <c r="FD239" i="12"/>
  <c r="FD286" i="12" s="1"/>
  <c r="FH239" i="12"/>
  <c r="FH286" i="12" s="1"/>
  <c r="FI239" i="12"/>
  <c r="FI286" i="12" s="1"/>
  <c r="FG239" i="12"/>
  <c r="FG286" i="12" s="1"/>
  <c r="GH320" i="12"/>
  <c r="FZ320" i="12"/>
  <c r="FR320" i="12"/>
  <c r="GG320" i="12"/>
  <c r="FY320" i="12"/>
  <c r="FQ320" i="12"/>
  <c r="GN320" i="12"/>
  <c r="GF320" i="12"/>
  <c r="FX320" i="12"/>
  <c r="FP320" i="12"/>
  <c r="GM320" i="12"/>
  <c r="GE320" i="12"/>
  <c r="FW320" i="12"/>
  <c r="FO320" i="12"/>
  <c r="GL320" i="12"/>
  <c r="GD320" i="12"/>
  <c r="FV320" i="12"/>
  <c r="FN320" i="12"/>
  <c r="GK320" i="12"/>
  <c r="GC320" i="12"/>
  <c r="FU320" i="12"/>
  <c r="FM320" i="12"/>
  <c r="GJ320" i="12"/>
  <c r="GB320" i="12"/>
  <c r="FT320" i="12"/>
  <c r="GI320" i="12"/>
  <c r="GA320" i="12"/>
  <c r="FS320" i="12"/>
  <c r="FF239" i="12"/>
  <c r="FF286" i="12" s="1"/>
  <c r="FE239" i="12"/>
  <c r="FE286" i="12" s="1"/>
  <c r="F29" i="8" l="1"/>
  <c r="G29" i="8" s="1"/>
  <c r="C27" i="8"/>
  <c r="C28" i="8" s="1"/>
  <c r="C39" i="17"/>
  <c r="FF287" i="12"/>
  <c r="FF288" i="12" s="1"/>
  <c r="FG287" i="12"/>
  <c r="FG288" i="12" s="1"/>
  <c r="FI287" i="12"/>
  <c r="FI288" i="12" s="1"/>
  <c r="FD287" i="12"/>
  <c r="FD288" i="12" s="1"/>
  <c r="FB287" i="12"/>
  <c r="FB288" i="12" s="1"/>
  <c r="FE287" i="12"/>
  <c r="FE288" i="12" s="1"/>
  <c r="FA287" i="12"/>
  <c r="FA288" i="12" s="1"/>
  <c r="BR243" i="12"/>
  <c r="EB243" i="12"/>
  <c r="BQ243" i="12"/>
  <c r="CE243" i="12"/>
  <c r="CT243" i="12"/>
  <c r="G45" i="8"/>
  <c r="S285" i="12"/>
  <c r="S289" i="12" s="1"/>
  <c r="T285" i="12" s="1"/>
  <c r="T289" i="12" s="1"/>
  <c r="U285" i="12" s="1"/>
  <c r="U289" i="12" s="1"/>
  <c r="V285" i="12" s="1"/>
  <c r="V289" i="12" s="1"/>
  <c r="W285" i="12" s="1"/>
  <c r="W289" i="12" s="1"/>
  <c r="X285" i="12" s="1"/>
  <c r="X289" i="12" s="1"/>
  <c r="Y285" i="12" s="1"/>
  <c r="Y289" i="12" s="1"/>
  <c r="Z285" i="12" s="1"/>
  <c r="DX243" i="12"/>
  <c r="BP243" i="12"/>
  <c r="EO243" i="12"/>
  <c r="EF243" i="12"/>
  <c r="EH243" i="12"/>
  <c r="BU243" i="12"/>
  <c r="BH243" i="12"/>
  <c r="FI243" i="12"/>
  <c r="DK243" i="12"/>
  <c r="BN243" i="12"/>
  <c r="Y243" i="12"/>
  <c r="FA243" i="12"/>
  <c r="BE243" i="12"/>
  <c r="AV243" i="12"/>
  <c r="DF243" i="12"/>
  <c r="FG243" i="12"/>
  <c r="FV243" i="12"/>
  <c r="DI243" i="12"/>
  <c r="GN243" i="12"/>
  <c r="FN243" i="12"/>
  <c r="DA243" i="12"/>
  <c r="CR243" i="12"/>
  <c r="DG243" i="12"/>
  <c r="EV243" i="12"/>
  <c r="FK243" i="12"/>
  <c r="DU243" i="12"/>
  <c r="EI243" i="12"/>
  <c r="EX243" i="12"/>
  <c r="DT243" i="12"/>
  <c r="GM243" i="12"/>
  <c r="CI243" i="12"/>
  <c r="GE243" i="12"/>
  <c r="GB243" i="12"/>
  <c r="CO243" i="12"/>
  <c r="DC243" i="12"/>
  <c r="DR243" i="12"/>
  <c r="BJ243" i="12"/>
  <c r="AW243" i="12"/>
  <c r="AM243" i="12"/>
  <c r="EK243" i="12"/>
  <c r="EY243" i="12"/>
  <c r="EL243" i="12"/>
  <c r="AG243" i="12"/>
  <c r="FE243" i="12"/>
  <c r="CL243" i="12"/>
  <c r="CF243" i="12"/>
  <c r="DE243" i="12"/>
  <c r="FY243" i="12"/>
  <c r="EP243" i="12"/>
  <c r="CC243" i="12"/>
  <c r="BT243" i="12"/>
  <c r="BV243" i="12"/>
  <c r="FJ243" i="12"/>
  <c r="EM243" i="12"/>
  <c r="CW243" i="12"/>
  <c r="AY243" i="12"/>
  <c r="GK243" i="12"/>
  <c r="EE243" i="12"/>
  <c r="CH243" i="12"/>
  <c r="ES243" i="12"/>
  <c r="CU243" i="12"/>
  <c r="DJ243" i="12"/>
  <c r="AR243" i="12"/>
  <c r="CM243" i="12"/>
  <c r="DB243" i="12"/>
  <c r="U243" i="12"/>
  <c r="Z243" i="12"/>
  <c r="AU243" i="12"/>
  <c r="CS243" i="12"/>
  <c r="CJ243" i="12"/>
  <c r="CY243" i="12"/>
  <c r="BI243" i="12"/>
  <c r="BW243" i="12"/>
  <c r="FC243" i="12"/>
  <c r="EA243" i="12"/>
  <c r="AS243" i="12"/>
  <c r="DS243" i="12"/>
  <c r="BB243" i="12"/>
  <c r="DP243" i="12"/>
  <c r="AP243" i="12"/>
  <c r="AB243" i="12"/>
  <c r="BF243" i="12"/>
  <c r="GI243" i="12"/>
  <c r="W243" i="12"/>
  <c r="BY243" i="12"/>
  <c r="CV243" i="12"/>
  <c r="DD243" i="12"/>
  <c r="AC243" i="12"/>
  <c r="EN243" i="12"/>
  <c r="ER243" i="12"/>
  <c r="DM243" i="12"/>
  <c r="CD243" i="12"/>
  <c r="AT243" i="12"/>
  <c r="FB243" i="12"/>
  <c r="CP243" i="12"/>
  <c r="ET243" i="12"/>
  <c r="GJ243" i="12"/>
  <c r="CA243" i="12"/>
  <c r="AK243" i="12"/>
  <c r="DY243" i="12"/>
  <c r="BD243" i="12"/>
  <c r="BS243" i="12"/>
  <c r="FT243" i="12"/>
  <c r="CG243" i="12"/>
  <c r="T243" i="12"/>
  <c r="AX243" i="12"/>
  <c r="GA243" i="12"/>
  <c r="AE243" i="12"/>
  <c r="V243" i="12"/>
  <c r="EZ243" i="12"/>
  <c r="GF243" i="12"/>
  <c r="S243" i="12"/>
  <c r="AI243" i="12"/>
  <c r="AA243" i="12"/>
  <c r="X243" i="12"/>
  <c r="BZ243" i="12"/>
  <c r="FZ243" i="12"/>
  <c r="CB243" i="12"/>
  <c r="CQ243" i="12"/>
  <c r="BA243" i="12"/>
  <c r="BO243" i="12"/>
  <c r="CN243" i="12"/>
  <c r="FQ243" i="12"/>
  <c r="BL243" i="12"/>
  <c r="GL243" i="12"/>
  <c r="BM243" i="12"/>
  <c r="GH243" i="12"/>
  <c r="AH243" i="12"/>
  <c r="GC243" i="12"/>
  <c r="DW243" i="12"/>
  <c r="FL243" i="12"/>
  <c r="AD243" i="12"/>
  <c r="EQ243" i="12"/>
  <c r="FF243" i="12"/>
  <c r="EW243" i="12"/>
  <c r="BG243" i="12"/>
  <c r="AF243" i="12"/>
  <c r="AZ243" i="12"/>
  <c r="AN243" i="12"/>
  <c r="EG243" i="12"/>
  <c r="AJ243" i="12"/>
  <c r="FW243" i="12"/>
  <c r="CX243" i="12"/>
  <c r="FR243" i="12"/>
  <c r="DH243" i="12"/>
  <c r="BK243" i="12"/>
  <c r="FP243" i="12"/>
  <c r="FX243" i="12"/>
  <c r="FU243" i="12"/>
  <c r="DO243" i="12"/>
  <c r="EJ243" i="12"/>
  <c r="FM243" i="12"/>
  <c r="FD243" i="12"/>
  <c r="FS243" i="12"/>
  <c r="EC243" i="12"/>
  <c r="DL243" i="12"/>
  <c r="FH243" i="12"/>
  <c r="GG243" i="12"/>
  <c r="AQ243" i="12"/>
  <c r="BX243" i="12"/>
  <c r="CK243" i="12"/>
  <c r="AO243" i="12"/>
  <c r="AL243" i="12"/>
  <c r="ED243" i="12"/>
  <c r="EU243" i="12"/>
  <c r="R243" i="12"/>
  <c r="DV243" i="12"/>
  <c r="DZ243" i="12"/>
  <c r="DN243" i="12"/>
  <c r="FO243" i="12"/>
  <c r="GD243" i="12"/>
  <c r="DQ243" i="12"/>
  <c r="CZ243" i="12"/>
  <c r="BC243" i="12"/>
  <c r="G46" i="8"/>
  <c r="G47" i="8"/>
  <c r="G48" i="8" s="1"/>
  <c r="Q243" i="12"/>
  <c r="FH287" i="12"/>
  <c r="FH288" i="12" s="1"/>
  <c r="FC287" i="12"/>
  <c r="FC288" i="12" s="1"/>
  <c r="F30" i="8" l="1"/>
  <c r="G30" i="8" s="1"/>
  <c r="DY239" i="12"/>
  <c r="DY286" i="12" s="1"/>
  <c r="DZ239" i="12"/>
  <c r="DZ286" i="12" s="1"/>
  <c r="EA239" i="12"/>
  <c r="EA286" i="12" s="1"/>
  <c r="EB239" i="12"/>
  <c r="EB286" i="12" s="1"/>
  <c r="EC239" i="12"/>
  <c r="EC286" i="12" s="1"/>
  <c r="ED239" i="12"/>
  <c r="ED286" i="12" s="1"/>
  <c r="EE239" i="12"/>
  <c r="EE286" i="12" s="1"/>
  <c r="EF239" i="12"/>
  <c r="EF286" i="12" s="1"/>
  <c r="EG239" i="12"/>
  <c r="EG286" i="12" s="1"/>
  <c r="EH239" i="12"/>
  <c r="EH286" i="12" s="1"/>
  <c r="EI239" i="12"/>
  <c r="EI286" i="12" s="1"/>
  <c r="EJ239" i="12"/>
  <c r="EK239" i="12"/>
  <c r="EK286" i="12" s="1"/>
  <c r="EL239" i="12"/>
  <c r="EL286" i="12" s="1"/>
  <c r="EM239" i="12"/>
  <c r="EM286" i="12" s="1"/>
  <c r="EN239" i="12"/>
  <c r="EN286" i="12" s="1"/>
  <c r="EO239" i="12"/>
  <c r="EO286" i="12" s="1"/>
  <c r="EP239" i="12"/>
  <c r="EP286" i="12" s="1"/>
  <c r="EQ239" i="12"/>
  <c r="EQ286" i="12" s="1"/>
  <c r="ER239" i="12"/>
  <c r="ER286" i="12" s="1"/>
  <c r="ES239" i="12"/>
  <c r="ES286" i="12" s="1"/>
  <c r="ET239" i="12"/>
  <c r="ET286" i="12" s="1"/>
  <c r="EU239" i="12"/>
  <c r="EU286" i="12" s="1"/>
  <c r="EV239" i="12"/>
  <c r="EW239" i="12"/>
  <c r="EW286" i="12" s="1"/>
  <c r="DW239" i="12"/>
  <c r="DW286" i="12" s="1"/>
  <c r="DE239" i="12"/>
  <c r="DE286" i="12" s="1"/>
  <c r="DM239" i="12"/>
  <c r="DM286" i="12" s="1"/>
  <c r="DV239" i="12"/>
  <c r="DV286" i="12" s="1"/>
  <c r="DF239" i="12"/>
  <c r="DF286" i="12" s="1"/>
  <c r="DN239" i="12"/>
  <c r="DN286" i="12" s="1"/>
  <c r="DX239" i="12"/>
  <c r="DG239" i="12"/>
  <c r="DG286" i="12" s="1"/>
  <c r="DO239" i="12"/>
  <c r="DO286" i="12" s="1"/>
  <c r="DH239" i="12"/>
  <c r="DH286" i="12" s="1"/>
  <c r="DP239" i="12"/>
  <c r="DP286" i="12" s="1"/>
  <c r="DD239" i="12"/>
  <c r="DD286" i="12" s="1"/>
  <c r="DK239" i="12"/>
  <c r="DK286" i="12" s="1"/>
  <c r="DA239" i="12"/>
  <c r="DA286" i="12" s="1"/>
  <c r="DI239" i="12"/>
  <c r="DI286" i="12" s="1"/>
  <c r="DQ239" i="12"/>
  <c r="DQ286" i="12" s="1"/>
  <c r="DT239" i="12"/>
  <c r="DT286" i="12" s="1"/>
  <c r="DB239" i="12"/>
  <c r="DB286" i="12" s="1"/>
  <c r="DJ239" i="12"/>
  <c r="DJ286" i="12" s="1"/>
  <c r="DR239" i="12"/>
  <c r="DR286" i="12" s="1"/>
  <c r="DS239" i="12"/>
  <c r="DS286" i="12" s="1"/>
  <c r="DU239" i="12"/>
  <c r="DU286" i="12" s="1"/>
  <c r="DC239" i="12"/>
  <c r="DC286" i="12" s="1"/>
  <c r="DL239" i="12"/>
  <c r="CW239" i="12"/>
  <c r="CW286" i="12" s="1"/>
  <c r="CV239" i="12"/>
  <c r="CV286" i="12" s="1"/>
  <c r="CY239" i="12"/>
  <c r="CY286" i="12" s="1"/>
  <c r="CZ239" i="12"/>
  <c r="CT239" i="12"/>
  <c r="CT286" i="12" s="1"/>
  <c r="CU239" i="12"/>
  <c r="CU286" i="12" s="1"/>
  <c r="CS239" i="12"/>
  <c r="CS286" i="12" s="1"/>
  <c r="CX239" i="12"/>
  <c r="CX286" i="12" s="1"/>
  <c r="EY239" i="12"/>
  <c r="EY286" i="12" s="1"/>
  <c r="EX239" i="12"/>
  <c r="EX286" i="12" s="1"/>
  <c r="EZ239" i="12"/>
  <c r="EZ286" i="12" s="1"/>
  <c r="CI239" i="12"/>
  <c r="CI286" i="12" s="1"/>
  <c r="CH239" i="12"/>
  <c r="CH286" i="12" s="1"/>
  <c r="CL239" i="12"/>
  <c r="CL286" i="12" s="1"/>
  <c r="CR239" i="12"/>
  <c r="CR286" i="12" s="1"/>
  <c r="CO239" i="12"/>
  <c r="CO286" i="12" s="1"/>
  <c r="CQ239" i="12"/>
  <c r="CQ286" i="12" s="1"/>
  <c r="CJ239" i="12"/>
  <c r="CJ286" i="12" s="1"/>
  <c r="CG239" i="12"/>
  <c r="CG286" i="12" s="1"/>
  <c r="CP239" i="12"/>
  <c r="CP286" i="12" s="1"/>
  <c r="CM239" i="12"/>
  <c r="CM286" i="12" s="1"/>
  <c r="CK239" i="12"/>
  <c r="CK286" i="12" s="1"/>
  <c r="CN239" i="12"/>
  <c r="CF239" i="12"/>
  <c r="CF286" i="12" s="1"/>
  <c r="CD239" i="12"/>
  <c r="CD286" i="12" s="1"/>
  <c r="CE239" i="12"/>
  <c r="CE286" i="12" s="1"/>
  <c r="Z239" i="12"/>
  <c r="Z286" i="12" s="1"/>
  <c r="Z287" i="12" s="1"/>
  <c r="Z288" i="12" s="1"/>
  <c r="Z289" i="12" s="1"/>
  <c r="AA285" i="12" s="1"/>
  <c r="AA239" i="12"/>
  <c r="AA286" i="12" s="1"/>
  <c r="AA287" i="12" s="1"/>
  <c r="AA288" i="12" s="1"/>
  <c r="AE239" i="12"/>
  <c r="AE286" i="12" s="1"/>
  <c r="AE287" i="12" s="1"/>
  <c r="AE288" i="12" s="1"/>
  <c r="AD239" i="12"/>
  <c r="AD286" i="12" s="1"/>
  <c r="AD287" i="12" s="1"/>
  <c r="AD288" i="12" s="1"/>
  <c r="AB239" i="12"/>
  <c r="AB286" i="12" s="1"/>
  <c r="AB287" i="12" s="1"/>
  <c r="AB288" i="12" s="1"/>
  <c r="AG239" i="12"/>
  <c r="AG286" i="12" s="1"/>
  <c r="AG287" i="12" s="1"/>
  <c r="AG288" i="12" s="1"/>
  <c r="AC239" i="12"/>
  <c r="AC286" i="12" s="1"/>
  <c r="AC287" i="12" s="1"/>
  <c r="AC288" i="12" s="1"/>
  <c r="AF239" i="12"/>
  <c r="AF286" i="12" s="1"/>
  <c r="AF287" i="12" s="1"/>
  <c r="AF288" i="12" s="1"/>
  <c r="CC239" i="12"/>
  <c r="CC286" i="12" s="1"/>
  <c r="DS253" i="12"/>
  <c r="DS254" i="12" s="1"/>
  <c r="ER253" i="12"/>
  <c r="ER254" i="12" s="1"/>
  <c r="EM253" i="12"/>
  <c r="EM254" i="12" s="1"/>
  <c r="DT253" i="12"/>
  <c r="DT254" i="12" s="1"/>
  <c r="AX253" i="12"/>
  <c r="AX254" i="12" s="1"/>
  <c r="AW253" i="12"/>
  <c r="AW254" i="12" s="1"/>
  <c r="FA253" i="12"/>
  <c r="FA254" i="12" s="1"/>
  <c r="BX253" i="12"/>
  <c r="BX254" i="12" s="1"/>
  <c r="BF253" i="12"/>
  <c r="BF254" i="12" s="1"/>
  <c r="FD253" i="12"/>
  <c r="FD254" i="12" s="1"/>
  <c r="FF253" i="12"/>
  <c r="FF254" i="12" s="1"/>
  <c r="FE253" i="12"/>
  <c r="FE254" i="12" s="1"/>
  <c r="CJ253" i="12"/>
  <c r="CJ254" i="12" s="1"/>
  <c r="GE253" i="12"/>
  <c r="GE254" i="12" s="1"/>
  <c r="EU253" i="12"/>
  <c r="EU254" i="12" s="1"/>
  <c r="FM253" i="12"/>
  <c r="FM254" i="12" s="1"/>
  <c r="EE253" i="12"/>
  <c r="EE254" i="12" s="1"/>
  <c r="FH253" i="12"/>
  <c r="FH254" i="12" s="1"/>
  <c r="CL253" i="12"/>
  <c r="CL254" i="12" s="1"/>
  <c r="CK253" i="12"/>
  <c r="CK254" i="12" s="1"/>
  <c r="GN253" i="12"/>
  <c r="GN254" i="12" s="1"/>
  <c r="DK253" i="12"/>
  <c r="DK254" i="12" s="1"/>
  <c r="CW253" i="12"/>
  <c r="CW254" i="12" s="1"/>
  <c r="ES253" i="12"/>
  <c r="ES254" i="12" s="1"/>
  <c r="BS253" i="12"/>
  <c r="BS254" i="12" s="1"/>
  <c r="CN253" i="12"/>
  <c r="CN254" i="12" s="1"/>
  <c r="AD253" i="12"/>
  <c r="AD254" i="12" s="1"/>
  <c r="AK253" i="12"/>
  <c r="AK254" i="12" s="1"/>
  <c r="DU253" i="12"/>
  <c r="DU254" i="12" s="1"/>
  <c r="AC253" i="12"/>
  <c r="AC254" i="12" s="1"/>
  <c r="GI253" i="12"/>
  <c r="GI254" i="12" s="1"/>
  <c r="GA253" i="12"/>
  <c r="GA254" i="12" s="1"/>
  <c r="AU253" i="12"/>
  <c r="AU254" i="12" s="1"/>
  <c r="EH253" i="12"/>
  <c r="EH254" i="12" s="1"/>
  <c r="EG253" i="12"/>
  <c r="EG254" i="12" s="1"/>
  <c r="BL253" i="12"/>
  <c r="BL254" i="12" s="1"/>
  <c r="FG253" i="12"/>
  <c r="FG254" i="12" s="1"/>
  <c r="DQ253" i="12"/>
  <c r="DQ254" i="12" s="1"/>
  <c r="AE253" i="12"/>
  <c r="AE254" i="12" s="1"/>
  <c r="CZ253" i="12"/>
  <c r="CZ254" i="12" s="1"/>
  <c r="AP253" i="12"/>
  <c r="AP254" i="12" s="1"/>
  <c r="DZ253" i="12"/>
  <c r="DZ254" i="12" s="1"/>
  <c r="DX253" i="12"/>
  <c r="DX254" i="12" s="1"/>
  <c r="BD253" i="12"/>
  <c r="BD254" i="12" s="1"/>
  <c r="EY253" i="12"/>
  <c r="EY254" i="12" s="1"/>
  <c r="BE253" i="12"/>
  <c r="BE254" i="12" s="1"/>
  <c r="CF253" i="12"/>
  <c r="CF254" i="12" s="1"/>
  <c r="Z253" i="12"/>
  <c r="Z254" i="12" s="1"/>
  <c r="BH253" i="12"/>
  <c r="BH254" i="12" s="1"/>
  <c r="ED253" i="12"/>
  <c r="ED254" i="12" s="1"/>
  <c r="FL253" i="12"/>
  <c r="FL254" i="12" s="1"/>
  <c r="CO253" i="12"/>
  <c r="CO254" i="12" s="1"/>
  <c r="GM253" i="12"/>
  <c r="GM254" i="12" s="1"/>
  <c r="DH253" i="12"/>
  <c r="DH254" i="12" s="1"/>
  <c r="AO253" i="12"/>
  <c r="AO254" i="12" s="1"/>
  <c r="CT253" i="12"/>
  <c r="CT254" i="12" s="1"/>
  <c r="CS253" i="12"/>
  <c r="CS254" i="12" s="1"/>
  <c r="AI253" i="12"/>
  <c r="AI254" i="12" s="1"/>
  <c r="DR253" i="12"/>
  <c r="DR254" i="12" s="1"/>
  <c r="FI253" i="12"/>
  <c r="FI254" i="12" s="1"/>
  <c r="CR253" i="12"/>
  <c r="CR254" i="12" s="1"/>
  <c r="CA253" i="12"/>
  <c r="CA254" i="12" s="1"/>
  <c r="CV253" i="12"/>
  <c r="CV254" i="12" s="1"/>
  <c r="AR253" i="12"/>
  <c r="AR254" i="12" s="1"/>
  <c r="AM253" i="12"/>
  <c r="AM254" i="12" s="1"/>
  <c r="EC253" i="12"/>
  <c r="EC254" i="12" s="1"/>
  <c r="AY253" i="12"/>
  <c r="AY254" i="12" s="1"/>
  <c r="CP253" i="12"/>
  <c r="CP254" i="12" s="1"/>
  <c r="EA253" i="12"/>
  <c r="EA254" i="12" s="1"/>
  <c r="FR253" i="12"/>
  <c r="FR254" i="12" s="1"/>
  <c r="AA253" i="12"/>
  <c r="AA254" i="12" s="1"/>
  <c r="BJ253" i="12"/>
  <c r="BJ254" i="12" s="1"/>
  <c r="EF253" i="12"/>
  <c r="EF254" i="12" s="1"/>
  <c r="BI253" i="12"/>
  <c r="BI254" i="12" s="1"/>
  <c r="CI253" i="12"/>
  <c r="CI254" i="12" s="1"/>
  <c r="AZ253" i="12"/>
  <c r="AZ254" i="12" s="1"/>
  <c r="CQ253" i="12"/>
  <c r="CQ254" i="12" s="1"/>
  <c r="EQ253" i="12"/>
  <c r="EQ254" i="12" s="1"/>
  <c r="BV253" i="12"/>
  <c r="BV254" i="12" s="1"/>
  <c r="BU253" i="12"/>
  <c r="BU254" i="12" s="1"/>
  <c r="FY253" i="12"/>
  <c r="FY254" i="12" s="1"/>
  <c r="CU253" i="12"/>
  <c r="CU254" i="12" s="1"/>
  <c r="DG253" i="12"/>
  <c r="DG254" i="12" s="1"/>
  <c r="CG253" i="12"/>
  <c r="CG254" i="12" s="1"/>
  <c r="ET253" i="12"/>
  <c r="ET254" i="12" s="1"/>
  <c r="EI253" i="12"/>
  <c r="EI254" i="12" s="1"/>
  <c r="BN253" i="12"/>
  <c r="BN254" i="12" s="1"/>
  <c r="BM253" i="12"/>
  <c r="BM254" i="12" s="1"/>
  <c r="FQ253" i="12"/>
  <c r="FQ254" i="12" s="1"/>
  <c r="CM253" i="12"/>
  <c r="CM254" i="12" s="1"/>
  <c r="FT253" i="12"/>
  <c r="FT254" i="12" s="1"/>
  <c r="AQ253" i="12"/>
  <c r="AQ254" i="12" s="1"/>
  <c r="DF253" i="12"/>
  <c r="DF254" i="12" s="1"/>
  <c r="FV253" i="12"/>
  <c r="FV254" i="12" s="1"/>
  <c r="FU253" i="12"/>
  <c r="FU254" i="12" s="1"/>
  <c r="CY253" i="12"/>
  <c r="CY254" i="12" s="1"/>
  <c r="X253" i="12"/>
  <c r="X254" i="12" s="1"/>
  <c r="FJ253" i="12"/>
  <c r="FJ254" i="12" s="1"/>
  <c r="AN253" i="12"/>
  <c r="AN254" i="12" s="1"/>
  <c r="BZ253" i="12"/>
  <c r="BZ254" i="12" s="1"/>
  <c r="AF253" i="12"/>
  <c r="AF254" i="12" s="1"/>
  <c r="R253" i="12"/>
  <c r="R254" i="12" s="1"/>
  <c r="EK253" i="12"/>
  <c r="EK254" i="12" s="1"/>
  <c r="BG253" i="12"/>
  <c r="BG254" i="12" s="1"/>
  <c r="FX253" i="12"/>
  <c r="FX254" i="12" s="1"/>
  <c r="AJ253" i="12"/>
  <c r="AJ254" i="12" s="1"/>
  <c r="GH253" i="12"/>
  <c r="GH254" i="12" s="1"/>
  <c r="S253" i="12"/>
  <c r="S254" i="12" s="1"/>
  <c r="CH253" i="12"/>
  <c r="CH254" i="12" s="1"/>
  <c r="EN253" i="12"/>
  <c r="EN254" i="12" s="1"/>
  <c r="BQ253" i="12"/>
  <c r="BQ254" i="12" s="1"/>
  <c r="W253" i="12"/>
  <c r="W254" i="12" s="1"/>
  <c r="FN253" i="12"/>
  <c r="FN254" i="12" s="1"/>
  <c r="FP253" i="12"/>
  <c r="FP254" i="12" s="1"/>
  <c r="BB253" i="12"/>
  <c r="BB254" i="12" s="1"/>
  <c r="EP253" i="12"/>
  <c r="EP254" i="12" s="1"/>
  <c r="EO253" i="12"/>
  <c r="EO254" i="12" s="1"/>
  <c r="BT253" i="12"/>
  <c r="BT254" i="12" s="1"/>
  <c r="FO253" i="12"/>
  <c r="FO254" i="12" s="1"/>
  <c r="GD253" i="12"/>
  <c r="GD254" i="12" s="1"/>
  <c r="DN253" i="12"/>
  <c r="DN254" i="12" s="1"/>
  <c r="BK253" i="12"/>
  <c r="BK254" i="12" s="1"/>
  <c r="CE253" i="12"/>
  <c r="CE254" i="12" s="1"/>
  <c r="FZ253" i="12"/>
  <c r="FZ254" i="12" s="1"/>
  <c r="GJ253" i="12"/>
  <c r="GJ254" i="12" s="1"/>
  <c r="DM253" i="12"/>
  <c r="DM254" i="12" s="1"/>
  <c r="Y253" i="12"/>
  <c r="Y254" i="12" s="1"/>
  <c r="DL253" i="12"/>
  <c r="DL254" i="12" s="1"/>
  <c r="BO253" i="12"/>
  <c r="BO254" i="12" s="1"/>
  <c r="BC253" i="12"/>
  <c r="BC254" i="12" s="1"/>
  <c r="BW253" i="12"/>
  <c r="BW254" i="12" s="1"/>
  <c r="FK253" i="12"/>
  <c r="FK254" i="12" s="1"/>
  <c r="GB253" i="12"/>
  <c r="GB254" i="12" s="1"/>
  <c r="DE253" i="12"/>
  <c r="DE254" i="12" s="1"/>
  <c r="AH253" i="12"/>
  <c r="AH254" i="12" s="1"/>
  <c r="EB253" i="12"/>
  <c r="EB254" i="12" s="1"/>
  <c r="AG253" i="12"/>
  <c r="AG254" i="12" s="1"/>
  <c r="DO253" i="12"/>
  <c r="DO254" i="12" s="1"/>
  <c r="GF253" i="12"/>
  <c r="GF254" i="12" s="1"/>
  <c r="DJ253" i="12"/>
  <c r="DJ254" i="12" s="1"/>
  <c r="DI253" i="12"/>
  <c r="DI254" i="12" s="1"/>
  <c r="U253" i="12"/>
  <c r="U254" i="12" s="1"/>
  <c r="EJ253" i="12"/>
  <c r="EJ254" i="12" s="1"/>
  <c r="BP253" i="12"/>
  <c r="BP254" i="12" s="1"/>
  <c r="FC253" i="12"/>
  <c r="FC254" i="12" s="1"/>
  <c r="DD253" i="12"/>
  <c r="DD254" i="12" s="1"/>
  <c r="CX253" i="12"/>
  <c r="CX254" i="12" s="1"/>
  <c r="EV253" i="12"/>
  <c r="EV254" i="12" s="1"/>
  <c r="BY253" i="12"/>
  <c r="BY254" i="12" s="1"/>
  <c r="DW253" i="12"/>
  <c r="DW254" i="12" s="1"/>
  <c r="DC253" i="12"/>
  <c r="DC254" i="12" s="1"/>
  <c r="DV253" i="12"/>
  <c r="DV254" i="12" s="1"/>
  <c r="BR253" i="12"/>
  <c r="BR254" i="12" s="1"/>
  <c r="EX253" i="12"/>
  <c r="EX254" i="12" s="1"/>
  <c r="EW253" i="12"/>
  <c r="EW254" i="12" s="1"/>
  <c r="CB253" i="12"/>
  <c r="CB254" i="12" s="1"/>
  <c r="FW253" i="12"/>
  <c r="FW254" i="12" s="1"/>
  <c r="GC253" i="12"/>
  <c r="GC254" i="12" s="1"/>
  <c r="DA253" i="12"/>
  <c r="DA254" i="12" s="1"/>
  <c r="FS253" i="12"/>
  <c r="FS254" i="12" s="1"/>
  <c r="EZ253" i="12"/>
  <c r="EZ254" i="12" s="1"/>
  <c r="CD253" i="12"/>
  <c r="CD254" i="12" s="1"/>
  <c r="CC253" i="12"/>
  <c r="CC254" i="12" s="1"/>
  <c r="GG253" i="12"/>
  <c r="GG254" i="12" s="1"/>
  <c r="DB253" i="12"/>
  <c r="DB254" i="12" s="1"/>
  <c r="AV253" i="12"/>
  <c r="AV254" i="12" s="1"/>
  <c r="AL253" i="12"/>
  <c r="AL254" i="12" s="1"/>
  <c r="FB253" i="12"/>
  <c r="FB254" i="12" s="1"/>
  <c r="V253" i="12"/>
  <c r="V254" i="12" s="1"/>
  <c r="T253" i="12"/>
  <c r="T254" i="12" s="1"/>
  <c r="DY253" i="12"/>
  <c r="DY254" i="12" s="1"/>
  <c r="BA253" i="12"/>
  <c r="BA254" i="12" s="1"/>
  <c r="AT253" i="12"/>
  <c r="AT254" i="12" s="1"/>
  <c r="AB253" i="12"/>
  <c r="AB254" i="12" s="1"/>
  <c r="F31" i="8"/>
  <c r="G31" i="8" s="1"/>
  <c r="EL253" i="12"/>
  <c r="EL254" i="12" s="1"/>
  <c r="GK253" i="12"/>
  <c r="GK254" i="12" s="1"/>
  <c r="GL253" i="12"/>
  <c r="GL254" i="12" s="1"/>
  <c r="DP253" i="12"/>
  <c r="DP254" i="12" s="1"/>
  <c r="AS253" i="12"/>
  <c r="AS254" i="12" s="1"/>
  <c r="Q253" i="12"/>
  <c r="FM244" i="12"/>
  <c r="AH244" i="12"/>
  <c r="S244" i="12"/>
  <c r="AC244" i="12"/>
  <c r="CM244" i="12"/>
  <c r="GE244" i="12"/>
  <c r="DQ244" i="12"/>
  <c r="ED244" i="12"/>
  <c r="DL244" i="12"/>
  <c r="FX244" i="12"/>
  <c r="EG244" i="12"/>
  <c r="AD244" i="12"/>
  <c r="BL244" i="12"/>
  <c r="BZ244" i="12"/>
  <c r="AE244" i="12"/>
  <c r="DY244" i="12"/>
  <c r="CD244" i="12"/>
  <c r="W244" i="12"/>
  <c r="AS244" i="12"/>
  <c r="AU244" i="12"/>
  <c r="ES244" i="12"/>
  <c r="BV244" i="12"/>
  <c r="FE244" i="12"/>
  <c r="DR244" i="12"/>
  <c r="EX244" i="12"/>
  <c r="FN244" i="12"/>
  <c r="FA244" i="12"/>
  <c r="EF244" i="12"/>
  <c r="BQ244" i="12"/>
  <c r="DN244" i="12"/>
  <c r="AF244" i="12"/>
  <c r="AI244" i="12"/>
  <c r="EN244" i="12"/>
  <c r="BW244" i="12"/>
  <c r="GK244" i="12"/>
  <c r="GB244" i="12"/>
  <c r="FV244" i="12"/>
  <c r="DX244" i="12"/>
  <c r="GD244" i="12"/>
  <c r="AL244" i="12"/>
  <c r="EC244" i="12"/>
  <c r="FP244" i="12"/>
  <c r="AN244" i="12"/>
  <c r="FL244" i="12"/>
  <c r="FQ244" i="12"/>
  <c r="X244" i="12"/>
  <c r="GA244" i="12"/>
  <c r="AK244" i="12"/>
  <c r="DM244" i="12"/>
  <c r="GI244" i="12"/>
  <c r="EA244" i="12"/>
  <c r="Z244" i="12"/>
  <c r="CH244" i="12"/>
  <c r="BT244" i="12"/>
  <c r="AG244" i="12"/>
  <c r="DC244" i="12"/>
  <c r="EI244" i="12"/>
  <c r="GN244" i="12"/>
  <c r="Y244" i="12"/>
  <c r="EO244" i="12"/>
  <c r="EB244" i="12"/>
  <c r="FO244" i="12"/>
  <c r="AO244" i="12"/>
  <c r="FS244" i="12"/>
  <c r="BK244" i="12"/>
  <c r="AZ244" i="12"/>
  <c r="DW244" i="12"/>
  <c r="CN244" i="12"/>
  <c r="AA244" i="12"/>
  <c r="AX244" i="12"/>
  <c r="CA244" i="12"/>
  <c r="ER244" i="12"/>
  <c r="BF244" i="12"/>
  <c r="FC244" i="12"/>
  <c r="U244" i="12"/>
  <c r="EE244" i="12"/>
  <c r="CC244" i="12"/>
  <c r="EL244" i="12"/>
  <c r="CO244" i="12"/>
  <c r="DU244" i="12"/>
  <c r="DI244" i="12"/>
  <c r="BN244" i="12"/>
  <c r="BP244" i="12"/>
  <c r="BR244" i="12"/>
  <c r="BX244" i="12"/>
  <c r="BG244" i="12"/>
  <c r="CG244" i="12"/>
  <c r="AP244" i="12"/>
  <c r="AY244" i="12"/>
  <c r="EK244" i="12"/>
  <c r="FG244" i="12"/>
  <c r="FI244" i="12"/>
  <c r="DV244" i="12"/>
  <c r="EW244" i="12"/>
  <c r="GF244" i="12"/>
  <c r="CY244" i="12"/>
  <c r="DF244" i="12"/>
  <c r="FD244" i="12"/>
  <c r="GC244" i="12"/>
  <c r="GJ244" i="12"/>
  <c r="AQ239" i="12"/>
  <c r="AQ286" i="12" s="1"/>
  <c r="BL239" i="12"/>
  <c r="BL286" i="12" s="1"/>
  <c r="BJ239" i="12"/>
  <c r="BJ286" i="12" s="1"/>
  <c r="AM239" i="12"/>
  <c r="AM286" i="12" s="1"/>
  <c r="AI239" i="12"/>
  <c r="AI286" i="12" s="1"/>
  <c r="BB239" i="12"/>
  <c r="BB286" i="12" s="1"/>
  <c r="BA239" i="12"/>
  <c r="BA286" i="12" s="1"/>
  <c r="AT239" i="12"/>
  <c r="AT286" i="12" s="1"/>
  <c r="BT239" i="12"/>
  <c r="BT286" i="12" s="1"/>
  <c r="BH239" i="12"/>
  <c r="BH286" i="12" s="1"/>
  <c r="AV239" i="12"/>
  <c r="AV286" i="12" s="1"/>
  <c r="AS239" i="12"/>
  <c r="AS286" i="12" s="1"/>
  <c r="AO239" i="12"/>
  <c r="AO286" i="12" s="1"/>
  <c r="BO239" i="12"/>
  <c r="BO286" i="12" s="1"/>
  <c r="BG239" i="12"/>
  <c r="BG286" i="12" s="1"/>
  <c r="BI239" i="12"/>
  <c r="BP239" i="12"/>
  <c r="BP286" i="12" s="1"/>
  <c r="BD239" i="12"/>
  <c r="BD286" i="12" s="1"/>
  <c r="CA239" i="12"/>
  <c r="CA286" i="12" s="1"/>
  <c r="AL239" i="12"/>
  <c r="AL286" i="12" s="1"/>
  <c r="BS239" i="12"/>
  <c r="BS286" i="12" s="1"/>
  <c r="BW239" i="12"/>
  <c r="BW286" i="12" s="1"/>
  <c r="AZ239" i="12"/>
  <c r="AZ286" i="12" s="1"/>
  <c r="BQ239" i="12"/>
  <c r="BQ286" i="12" s="1"/>
  <c r="BM239" i="12"/>
  <c r="BM286" i="12" s="1"/>
  <c r="BU239" i="12"/>
  <c r="BZ239" i="12"/>
  <c r="BZ286" i="12" s="1"/>
  <c r="AW239" i="12"/>
  <c r="BR239" i="12"/>
  <c r="BR286" i="12" s="1"/>
  <c r="BF239" i="12"/>
  <c r="BF286" i="12" s="1"/>
  <c r="AJ239" i="12"/>
  <c r="AJ286" i="12" s="1"/>
  <c r="AX239" i="12"/>
  <c r="AX286" i="12" s="1"/>
  <c r="BN239" i="12"/>
  <c r="BN286" i="12" s="1"/>
  <c r="BY239" i="12"/>
  <c r="BY286" i="12" s="1"/>
  <c r="BC239" i="12"/>
  <c r="BC286" i="12" s="1"/>
  <c r="AK239" i="12"/>
  <c r="BK239" i="12"/>
  <c r="BK286" i="12" s="1"/>
  <c r="AR239" i="12"/>
  <c r="AR286" i="12" s="1"/>
  <c r="BE239" i="12"/>
  <c r="BE286" i="12" s="1"/>
  <c r="BV239" i="12"/>
  <c r="BV286" i="12" s="1"/>
  <c r="CB239" i="12"/>
  <c r="CB286" i="12" s="1"/>
  <c r="AP239" i="12"/>
  <c r="AP286" i="12" s="1"/>
  <c r="AN239" i="12"/>
  <c r="AN286" i="12" s="1"/>
  <c r="AY239" i="12"/>
  <c r="AY286" i="12" s="1"/>
  <c r="AU239" i="12"/>
  <c r="AU286" i="12" s="1"/>
  <c r="BX239" i="12"/>
  <c r="BX286" i="12" s="1"/>
  <c r="AH239" i="12"/>
  <c r="EJ244" i="12"/>
  <c r="CQ244" i="12"/>
  <c r="CP244" i="12"/>
  <c r="DP244" i="12"/>
  <c r="CW244" i="12"/>
  <c r="AM244" i="12"/>
  <c r="DG244" i="12"/>
  <c r="BH244" i="12"/>
  <c r="R244" i="12"/>
  <c r="GG244" i="12"/>
  <c r="DO244" i="12"/>
  <c r="FW244" i="12"/>
  <c r="FF244" i="12"/>
  <c r="BM244" i="12"/>
  <c r="CB244" i="12"/>
  <c r="EZ244" i="12"/>
  <c r="BS244" i="12"/>
  <c r="FB244" i="12"/>
  <c r="CV244" i="12"/>
  <c r="BB244" i="12"/>
  <c r="CJ244" i="12"/>
  <c r="DJ244" i="12"/>
  <c r="EM244" i="12"/>
  <c r="CF244" i="12"/>
  <c r="AW244" i="12"/>
  <c r="GM244" i="12"/>
  <c r="CR244" i="12"/>
  <c r="AV244" i="12"/>
  <c r="BU244" i="12"/>
  <c r="CT244" i="12"/>
  <c r="Q244" i="12"/>
  <c r="N243" i="12"/>
  <c r="C31" i="17" s="1"/>
  <c r="CK244" i="12"/>
  <c r="DH244" i="12"/>
  <c r="BO244" i="12"/>
  <c r="T244" i="12"/>
  <c r="AB244" i="12"/>
  <c r="DB244" i="12"/>
  <c r="EP244" i="12"/>
  <c r="EY244" i="12"/>
  <c r="FK244" i="12"/>
  <c r="DK244" i="12"/>
  <c r="DZ244" i="12"/>
  <c r="FR244" i="12"/>
  <c r="BA244" i="12"/>
  <c r="ET244" i="12"/>
  <c r="BI244" i="12"/>
  <c r="FY244" i="12"/>
  <c r="EV244" i="12"/>
  <c r="AQ244" i="12"/>
  <c r="CX244" i="12"/>
  <c r="GH244" i="12"/>
  <c r="FT244" i="12"/>
  <c r="DD244" i="12"/>
  <c r="AR244" i="12"/>
  <c r="DE244" i="12"/>
  <c r="CI244" i="12"/>
  <c r="BC244" i="12"/>
  <c r="CZ244" i="12"/>
  <c r="EU244" i="12"/>
  <c r="FH244" i="12"/>
  <c r="FU244" i="12"/>
  <c r="AJ244" i="12"/>
  <c r="EQ244" i="12"/>
  <c r="GL244" i="12"/>
  <c r="FZ244" i="12"/>
  <c r="V244" i="12"/>
  <c r="BD244" i="12"/>
  <c r="AT244" i="12"/>
  <c r="BY244" i="12"/>
  <c r="DS244" i="12"/>
  <c r="CS244" i="12"/>
  <c r="CU244" i="12"/>
  <c r="FJ244" i="12"/>
  <c r="CL244" i="12"/>
  <c r="BJ244" i="12"/>
  <c r="DT244" i="12"/>
  <c r="DA244" i="12"/>
  <c r="BE244" i="12"/>
  <c r="EH244" i="12"/>
  <c r="CE244" i="12"/>
  <c r="EV286" i="12" l="1"/>
  <c r="AB277" i="12"/>
  <c r="AB278" i="12" s="1"/>
  <c r="CZ286" i="12"/>
  <c r="X277" i="12"/>
  <c r="X278" i="12" s="1"/>
  <c r="EJ286" i="12"/>
  <c r="AA277" i="12"/>
  <c r="AA278" i="12" s="1"/>
  <c r="CN286" i="12"/>
  <c r="W277" i="12"/>
  <c r="W278" i="12" s="1"/>
  <c r="DX286" i="12"/>
  <c r="Z277" i="12"/>
  <c r="Z278" i="12" s="1"/>
  <c r="DL286" i="12"/>
  <c r="Y277" i="12"/>
  <c r="Y278" i="12" s="1"/>
  <c r="AA289" i="12"/>
  <c r="AB285" i="12" s="1"/>
  <c r="AB289" i="12" s="1"/>
  <c r="AC285" i="12" s="1"/>
  <c r="AC289" i="12" s="1"/>
  <c r="AD285" i="12" s="1"/>
  <c r="AD289" i="12" s="1"/>
  <c r="AE285" i="12" s="1"/>
  <c r="AE289" i="12" s="1"/>
  <c r="AF285" i="12" s="1"/>
  <c r="AF289" i="12" s="1"/>
  <c r="AG285" i="12" s="1"/>
  <c r="AG289" i="12" s="1"/>
  <c r="AH285" i="12" s="1"/>
  <c r="AH286" i="12"/>
  <c r="N239" i="12"/>
  <c r="C27" i="17" s="1"/>
  <c r="N244" i="12"/>
  <c r="C32" i="17" s="1"/>
  <c r="Q254" i="12"/>
  <c r="N254" i="12" s="1"/>
  <c r="C42" i="17" s="1"/>
  <c r="N253" i="12"/>
  <c r="C41" i="17" s="1"/>
  <c r="U277" i="12"/>
  <c r="U278" i="12" s="1"/>
  <c r="BI286" i="12"/>
  <c r="S277" i="12"/>
  <c r="S278" i="12" s="1"/>
  <c r="AK286" i="12"/>
  <c r="T277" i="12"/>
  <c r="T278" i="12" s="1"/>
  <c r="AW286" i="12"/>
  <c r="V277" i="12"/>
  <c r="V278" i="12" s="1"/>
  <c r="BU286" i="12"/>
  <c r="AH287" i="12" l="1"/>
  <c r="AH288" i="12" s="1"/>
  <c r="AH289" i="12" s="1"/>
  <c r="AI285" i="12" s="1"/>
  <c r="G49" i="8"/>
  <c r="AI290" i="12" l="1"/>
  <c r="AI287" i="12"/>
  <c r="AI288" i="12" s="1"/>
  <c r="AI289" i="12" s="1"/>
  <c r="AJ285" i="12" s="1"/>
  <c r="AK290" i="12"/>
  <c r="AJ287" i="12" l="1"/>
  <c r="AJ288" i="12" s="1"/>
  <c r="AJ289" i="12" s="1"/>
  <c r="AK285" i="12" s="1"/>
  <c r="AK287" i="12" s="1"/>
  <c r="AK288" i="12" s="1"/>
  <c r="AK289" i="12" s="1"/>
  <c r="AL285" i="12" s="1"/>
  <c r="AL290" i="12" l="1"/>
  <c r="AL287" i="12"/>
  <c r="AL288" i="12" s="1"/>
  <c r="AL289" i="12" s="1"/>
  <c r="AM285" i="12" s="1"/>
  <c r="AM290" i="12" s="1"/>
  <c r="AM287" i="12" l="1"/>
  <c r="AM288" i="12" s="1"/>
  <c r="AM289" i="12" s="1"/>
  <c r="AN285" i="12" s="1"/>
  <c r="AN290" i="12" s="1"/>
  <c r="AN287" i="12"/>
  <c r="AN288" i="12" s="1"/>
  <c r="AN289" i="12" l="1"/>
  <c r="AO285" i="12" s="1"/>
  <c r="AO290" i="12" s="1"/>
  <c r="AO287" i="12"/>
  <c r="AO288" i="12" s="1"/>
  <c r="AO289" i="12" l="1"/>
  <c r="AP285" i="12" s="1"/>
  <c r="AP290" i="12" s="1"/>
  <c r="AP287" i="12" l="1"/>
  <c r="AP288" i="12" s="1"/>
  <c r="AP289" i="12" s="1"/>
  <c r="AQ285" i="12" s="1"/>
  <c r="AQ290" i="12" s="1"/>
  <c r="AQ287" i="12" l="1"/>
  <c r="AQ288" i="12" s="1"/>
  <c r="AQ289" i="12" s="1"/>
  <c r="AR285" i="12" s="1"/>
  <c r="AR290" i="12" s="1"/>
  <c r="AR287" i="12" l="1"/>
  <c r="AR288" i="12" s="1"/>
  <c r="AR289" i="12" s="1"/>
  <c r="AS285" i="12" s="1"/>
  <c r="AS290" i="12" l="1"/>
  <c r="AS287" i="12"/>
  <c r="AS288" i="12" s="1"/>
  <c r="AS289" i="12" s="1"/>
  <c r="AT285" i="12" s="1"/>
  <c r="AT290" i="12" l="1"/>
  <c r="AT287" i="12"/>
  <c r="AT288" i="12" s="1"/>
  <c r="AT289" i="12" s="1"/>
  <c r="AU285" i="12" s="1"/>
  <c r="AU290" i="12" s="1"/>
  <c r="AU287" i="12" l="1"/>
  <c r="AU288" i="12" s="1"/>
  <c r="AU289" i="12" s="1"/>
  <c r="AV285" i="12" s="1"/>
  <c r="AV287" i="12" s="1"/>
  <c r="AV288" i="12" s="1"/>
  <c r="AV289" i="12" s="1"/>
  <c r="AW285" i="12" s="1"/>
  <c r="AW290" i="12" l="1"/>
  <c r="AW287" i="12"/>
  <c r="AW288" i="12" s="1"/>
  <c r="AW289" i="12" s="1"/>
  <c r="AX285" i="12" s="1"/>
  <c r="AX290" i="12" s="1"/>
  <c r="AX287" i="12" l="1"/>
  <c r="AX288" i="12" s="1"/>
  <c r="AX289" i="12" s="1"/>
  <c r="AY285" i="12" s="1"/>
  <c r="AY290" i="12" s="1"/>
  <c r="AY287" i="12" l="1"/>
  <c r="AY288" i="12" s="1"/>
  <c r="AY289" i="12" s="1"/>
  <c r="AZ285" i="12" s="1"/>
  <c r="AZ290" i="12" s="1"/>
  <c r="AZ287" i="12" l="1"/>
  <c r="AZ288" i="12" s="1"/>
  <c r="AZ289" i="12" s="1"/>
  <c r="BA285" i="12" s="1"/>
  <c r="BA290" i="12" s="1"/>
  <c r="BA287" i="12" l="1"/>
  <c r="BA288" i="12" s="1"/>
  <c r="BA289" i="12" s="1"/>
  <c r="BB285" i="12" s="1"/>
  <c r="BB290" i="12" s="1"/>
  <c r="BB287" i="12" l="1"/>
  <c r="BB288" i="12" s="1"/>
  <c r="BB289" i="12" s="1"/>
  <c r="BC285" i="12" s="1"/>
  <c r="BC290" i="12" s="1"/>
  <c r="BC287" i="12" l="1"/>
  <c r="BC288" i="12" s="1"/>
  <c r="BC289" i="12" s="1"/>
  <c r="BD285" i="12" s="1"/>
  <c r="BD290" i="12" s="1"/>
  <c r="BD287" i="12" l="1"/>
  <c r="BD288" i="12" s="1"/>
  <c r="BD289" i="12" s="1"/>
  <c r="BE285" i="12" s="1"/>
  <c r="BE290" i="12" s="1"/>
  <c r="BE287" i="12" l="1"/>
  <c r="BE288" i="12" s="1"/>
  <c r="BE289" i="12" s="1"/>
  <c r="BF285" i="12" s="1"/>
  <c r="BF290" i="12" s="1"/>
  <c r="BF287" i="12" l="1"/>
  <c r="BF288" i="12" s="1"/>
  <c r="BF289" i="12" s="1"/>
  <c r="BG285" i="12" s="1"/>
  <c r="BG290" i="12" s="1"/>
  <c r="BG287" i="12" l="1"/>
  <c r="BG288" i="12" s="1"/>
  <c r="BG289" i="12" s="1"/>
  <c r="BH285" i="12" s="1"/>
  <c r="BH287" i="12" l="1"/>
  <c r="BH288" i="12" s="1"/>
  <c r="BH289" i="12" s="1"/>
  <c r="BI285" i="12" s="1"/>
  <c r="BI290" i="12" l="1"/>
  <c r="BI287" i="12"/>
  <c r="BI288" i="12" s="1"/>
  <c r="BI289" i="12" s="1"/>
  <c r="BJ285" i="12" s="1"/>
  <c r="BJ290" i="12" s="1"/>
  <c r="BJ287" i="12" l="1"/>
  <c r="BJ288" i="12" s="1"/>
  <c r="BJ289" i="12" s="1"/>
  <c r="BK285" i="12" s="1"/>
  <c r="BK290" i="12" s="1"/>
  <c r="BK287" i="12" l="1"/>
  <c r="BK288" i="12" s="1"/>
  <c r="BK289" i="12" s="1"/>
  <c r="BL285" i="12" s="1"/>
  <c r="BL290" i="12" s="1"/>
  <c r="S293" i="12" s="1"/>
  <c r="S294" i="12" s="1"/>
  <c r="BL287" i="12" l="1"/>
  <c r="BL288" i="12" s="1"/>
  <c r="BL289" i="12" s="1"/>
  <c r="BM285" i="12" s="1"/>
  <c r="BM290" i="12" s="1"/>
  <c r="BM287" i="12" l="1"/>
  <c r="BM288" i="12" s="1"/>
  <c r="BM289" i="12" s="1"/>
  <c r="BN285" i="12" s="1"/>
  <c r="BN290" i="12" s="1"/>
  <c r="BN287" i="12" l="1"/>
  <c r="BN288" i="12" s="1"/>
  <c r="BN289" i="12" s="1"/>
  <c r="BO285" i="12" s="1"/>
  <c r="BO290" i="12" s="1"/>
  <c r="BO287" i="12" l="1"/>
  <c r="BO288" i="12" s="1"/>
  <c r="BO289" i="12" s="1"/>
  <c r="BP285" i="12" s="1"/>
  <c r="BP290" i="12" s="1"/>
  <c r="BP287" i="12" l="1"/>
  <c r="BP288" i="12" s="1"/>
  <c r="BP289" i="12" s="1"/>
  <c r="BQ285" i="12" s="1"/>
  <c r="BQ290" i="12" s="1"/>
  <c r="BQ287" i="12" l="1"/>
  <c r="BQ288" i="12" s="1"/>
  <c r="BQ289" i="12" s="1"/>
  <c r="BR285" i="12" s="1"/>
  <c r="BR290" i="12" s="1"/>
  <c r="BR287" i="12" l="1"/>
  <c r="BR288" i="12" s="1"/>
  <c r="BR289" i="12" s="1"/>
  <c r="BS285" i="12" s="1"/>
  <c r="BS290" i="12" s="1"/>
  <c r="BS287" i="12" l="1"/>
  <c r="BS288" i="12" s="1"/>
  <c r="BS289" i="12" s="1"/>
  <c r="BT285" i="12" s="1"/>
  <c r="BT287" i="12" l="1"/>
  <c r="BT288" i="12" s="1"/>
  <c r="BT289" i="12" s="1"/>
  <c r="BU285" i="12" s="1"/>
  <c r="BU290" i="12" l="1"/>
  <c r="BU287" i="12"/>
  <c r="BU288" i="12" s="1"/>
  <c r="BU289" i="12" s="1"/>
  <c r="BV285" i="12" s="1"/>
  <c r="BV290" i="12" s="1"/>
  <c r="T293" i="12" l="1"/>
  <c r="T294" i="12" s="1"/>
  <c r="BV287" i="12"/>
  <c r="BV288" i="12" s="1"/>
  <c r="BV289" i="12" s="1"/>
  <c r="BW285" i="12" s="1"/>
  <c r="BW290" i="12" s="1"/>
  <c r="BW287" i="12" l="1"/>
  <c r="BW288" i="12" s="1"/>
  <c r="BW289" i="12" s="1"/>
  <c r="BX285" i="12" s="1"/>
  <c r="BX287" i="12" l="1"/>
  <c r="BX288" i="12" s="1"/>
  <c r="BX289" i="12" s="1"/>
  <c r="BY285" i="12" s="1"/>
  <c r="BY290" i="12" s="1"/>
  <c r="BY287" i="12" l="1"/>
  <c r="BY288" i="12" s="1"/>
  <c r="BY289" i="12" s="1"/>
  <c r="BZ285" i="12" s="1"/>
  <c r="BZ290" i="12" s="1"/>
  <c r="BZ287" i="12" l="1"/>
  <c r="BZ288" i="12" s="1"/>
  <c r="BZ289" i="12" s="1"/>
  <c r="CA285" i="12" s="1"/>
  <c r="CA290" i="12" s="1"/>
  <c r="CA287" i="12" l="1"/>
  <c r="CA288" i="12" s="1"/>
  <c r="CA289" i="12" s="1"/>
  <c r="CB285" i="12" s="1"/>
  <c r="CB290" i="12" s="1"/>
  <c r="CB287" i="12" l="1"/>
  <c r="CB288" i="12" s="1"/>
  <c r="CB289" i="12" s="1"/>
  <c r="CC285" i="12" s="1"/>
  <c r="CC290" i="12" s="1"/>
  <c r="CC287" i="12" l="1"/>
  <c r="CC288" i="12" s="1"/>
  <c r="CC289" i="12" s="1"/>
  <c r="CD285" i="12" s="1"/>
  <c r="CD290" i="12" s="1"/>
  <c r="CD287" i="12" l="1"/>
  <c r="CD288" i="12" s="1"/>
  <c r="CD289" i="12" s="1"/>
  <c r="CE285" i="12" s="1"/>
  <c r="CE290" i="12" s="1"/>
  <c r="CE287" i="12" l="1"/>
  <c r="CE288" i="12" s="1"/>
  <c r="CE289" i="12" s="1"/>
  <c r="CF285" i="12" s="1"/>
  <c r="CF287" i="12" l="1"/>
  <c r="CF288" i="12" s="1"/>
  <c r="CF289" i="12" s="1"/>
  <c r="CG285" i="12" s="1"/>
  <c r="CG287" i="12" l="1"/>
  <c r="CG288" i="12" s="1"/>
  <c r="CG289" i="12" s="1"/>
  <c r="CH285" i="12" s="1"/>
  <c r="CH290" i="12" s="1"/>
  <c r="CH287" i="12" l="1"/>
  <c r="CH288" i="12" s="1"/>
  <c r="CH289" i="12" s="1"/>
  <c r="CI285" i="12" s="1"/>
  <c r="CI290" i="12" l="1"/>
  <c r="U293" i="12" s="1"/>
  <c r="U294" i="12" s="1"/>
  <c r="CI287" i="12"/>
  <c r="CI288" i="12" s="1"/>
  <c r="CI289" i="12" s="1"/>
  <c r="CJ285" i="12" s="1"/>
  <c r="CJ287" i="12" l="1"/>
  <c r="CJ288" i="12" s="1"/>
  <c r="CJ289" i="12" s="1"/>
  <c r="CK285" i="12" s="1"/>
  <c r="CK290" i="12" s="1"/>
  <c r="CK287" i="12" l="1"/>
  <c r="CK288" i="12" s="1"/>
  <c r="CK289" i="12" s="1"/>
  <c r="CL285" i="12" s="1"/>
  <c r="CL290" i="12" s="1"/>
  <c r="CL287" i="12" l="1"/>
  <c r="CL288" i="12" s="1"/>
  <c r="CL289" i="12" s="1"/>
  <c r="CM285" i="12" s="1"/>
  <c r="CM290" i="12" s="1"/>
  <c r="CM287" i="12" l="1"/>
  <c r="CM288" i="12" s="1"/>
  <c r="CM289" i="12" s="1"/>
  <c r="CN285" i="12" s="1"/>
  <c r="CN290" i="12" s="1"/>
  <c r="CN287" i="12" l="1"/>
  <c r="CN288" i="12" s="1"/>
  <c r="CN289" i="12" s="1"/>
  <c r="CO285" i="12" s="1"/>
  <c r="CO290" i="12" s="1"/>
  <c r="CO287" i="12" l="1"/>
  <c r="CO288" i="12" s="1"/>
  <c r="CO289" i="12" s="1"/>
  <c r="CP285" i="12" s="1"/>
  <c r="CP287" i="12" l="1"/>
  <c r="CP288" i="12" s="1"/>
  <c r="CP289" i="12" s="1"/>
  <c r="CQ285" i="12" s="1"/>
  <c r="CQ290" i="12" s="1"/>
  <c r="CQ287" i="12" l="1"/>
  <c r="CQ288" i="12" s="1"/>
  <c r="CQ289" i="12" s="1"/>
  <c r="CR285" i="12" s="1"/>
  <c r="CR287" i="12" l="1"/>
  <c r="CR288" i="12" s="1"/>
  <c r="CR289" i="12" s="1"/>
  <c r="CS285" i="12" s="1"/>
  <c r="CS287" i="12" l="1"/>
  <c r="CS288" i="12" s="1"/>
  <c r="CS289" i="12" s="1"/>
  <c r="CT285" i="12" s="1"/>
  <c r="CT290" i="12" s="1"/>
  <c r="V293" i="12" l="1"/>
  <c r="V294" i="12" s="1"/>
  <c r="CT287" i="12"/>
  <c r="CT288" i="12" s="1"/>
  <c r="CT289" i="12" s="1"/>
  <c r="CU285" i="12" s="1"/>
  <c r="CU290" i="12" s="1"/>
  <c r="CU287" i="12" l="1"/>
  <c r="CU288" i="12" s="1"/>
  <c r="CU289" i="12" s="1"/>
  <c r="CV285" i="12" s="1"/>
  <c r="CV287" i="12" l="1"/>
  <c r="CV288" i="12" s="1"/>
  <c r="CV289" i="12" s="1"/>
  <c r="CW285" i="12" s="1"/>
  <c r="CW290" i="12" s="1"/>
  <c r="CW287" i="12" l="1"/>
  <c r="CW288" i="12" s="1"/>
  <c r="CW289" i="12" s="1"/>
  <c r="CX285" i="12" s="1"/>
  <c r="CX290" i="12" s="1"/>
  <c r="CX287" i="12" l="1"/>
  <c r="CX288" i="12" s="1"/>
  <c r="CX289" i="12" s="1"/>
  <c r="CY285" i="12" s="1"/>
  <c r="CY290" i="12" s="1"/>
  <c r="CY287" i="12" l="1"/>
  <c r="CY288" i="12" s="1"/>
  <c r="CY289" i="12" s="1"/>
  <c r="CZ285" i="12" s="1"/>
  <c r="CZ290" i="12" l="1"/>
  <c r="CZ287" i="12"/>
  <c r="CZ288" i="12" s="1"/>
  <c r="CZ289" i="12" s="1"/>
  <c r="DA285" i="12" s="1"/>
  <c r="DA290" i="12" s="1"/>
  <c r="DA287" i="12" l="1"/>
  <c r="DA288" i="12" s="1"/>
  <c r="DA289" i="12" s="1"/>
  <c r="DB285" i="12" s="1"/>
  <c r="DB287" i="12" l="1"/>
  <c r="DB288" i="12" s="1"/>
  <c r="DB289" i="12" s="1"/>
  <c r="DC285" i="12" s="1"/>
  <c r="DC290" i="12" s="1"/>
  <c r="DC287" i="12" l="1"/>
  <c r="DC288" i="12" s="1"/>
  <c r="DC289" i="12" s="1"/>
  <c r="DD285" i="12" s="1"/>
  <c r="DD287" i="12" l="1"/>
  <c r="DD288" i="12" s="1"/>
  <c r="DD289" i="12" s="1"/>
  <c r="DE285" i="12" s="1"/>
  <c r="D53" i="12"/>
  <c r="AC53" i="12" s="1"/>
  <c r="CG53" i="12"/>
  <c r="CW53" i="12"/>
  <c r="DE53" i="12"/>
  <c r="EK53" i="12"/>
  <c r="D54" i="12"/>
  <c r="AS54" i="12" s="1"/>
  <c r="D227" i="12"/>
  <c r="U54" i="12" l="1"/>
  <c r="FK54" i="12"/>
  <c r="FI54" i="12"/>
  <c r="BY53" i="12"/>
  <c r="U53" i="12"/>
  <c r="FQ53" i="12"/>
  <c r="FI53" i="12"/>
  <c r="DU54" i="12"/>
  <c r="DM54" i="12"/>
  <c r="ES53" i="12"/>
  <c r="DE287" i="12"/>
  <c r="DE288" i="12" s="1"/>
  <c r="DE289" i="12" s="1"/>
  <c r="DF285" i="12" s="1"/>
  <c r="DF290" i="12" s="1"/>
  <c r="DE54" i="12"/>
  <c r="CW54" i="12"/>
  <c r="GC54" i="12"/>
  <c r="CG54" i="12"/>
  <c r="CO54" i="12"/>
  <c r="EU54" i="12"/>
  <c r="BY54" i="12"/>
  <c r="GK54" i="12"/>
  <c r="FA54" i="12"/>
  <c r="FY54" i="12"/>
  <c r="ES54" i="12"/>
  <c r="BQ54" i="12"/>
  <c r="GI54" i="12"/>
  <c r="FU54" i="12"/>
  <c r="EO54" i="12"/>
  <c r="BI54" i="12"/>
  <c r="FE54" i="12"/>
  <c r="GG54" i="12"/>
  <c r="FS54" i="12"/>
  <c r="EK54" i="12"/>
  <c r="BA54" i="12"/>
  <c r="FC54" i="12"/>
  <c r="GA54" i="12"/>
  <c r="FQ54" i="12"/>
  <c r="EG54" i="12"/>
  <c r="AK54" i="12"/>
  <c r="EW54" i="12"/>
  <c r="FM54" i="12"/>
  <c r="EC54" i="12"/>
  <c r="AC54" i="12"/>
  <c r="FA53" i="12"/>
  <c r="CO53" i="12"/>
  <c r="EC53" i="12"/>
  <c r="BQ53" i="12"/>
  <c r="GG53" i="12"/>
  <c r="DU53" i="12"/>
  <c r="BI53" i="12"/>
  <c r="FY53" i="12"/>
  <c r="DM53" i="12"/>
  <c r="E53" i="12"/>
  <c r="V53" i="12"/>
  <c r="AD53" i="12"/>
  <c r="AL53" i="12"/>
  <c r="AT53" i="12"/>
  <c r="BB53" i="12"/>
  <c r="BJ53" i="12"/>
  <c r="BR53" i="12"/>
  <c r="BZ53" i="12"/>
  <c r="CH53" i="12"/>
  <c r="CP53" i="12"/>
  <c r="CX53" i="12"/>
  <c r="DF53" i="12"/>
  <c r="DN53" i="12"/>
  <c r="DV53" i="12"/>
  <c r="ED53" i="12"/>
  <c r="EL53" i="12"/>
  <c r="ET53" i="12"/>
  <c r="FB53" i="12"/>
  <c r="FJ53" i="12"/>
  <c r="FR53" i="12"/>
  <c r="FZ53" i="12"/>
  <c r="GH53" i="12"/>
  <c r="W53" i="12"/>
  <c r="AE53" i="12"/>
  <c r="AM53" i="12"/>
  <c r="AU53" i="12"/>
  <c r="BC53" i="12"/>
  <c r="BK53" i="12"/>
  <c r="BS53" i="12"/>
  <c r="CA53" i="12"/>
  <c r="CI53" i="12"/>
  <c r="CQ53" i="12"/>
  <c r="CY53" i="12"/>
  <c r="DG53" i="12"/>
  <c r="DO53" i="12"/>
  <c r="DW53" i="12"/>
  <c r="EE53" i="12"/>
  <c r="EM53" i="12"/>
  <c r="EU53" i="12"/>
  <c r="FC53" i="12"/>
  <c r="FK53" i="12"/>
  <c r="FS53" i="12"/>
  <c r="GA53" i="12"/>
  <c r="GI53" i="12"/>
  <c r="P53" i="12"/>
  <c r="X53" i="12"/>
  <c r="AF53" i="12"/>
  <c r="AN53" i="12"/>
  <c r="AV53" i="12"/>
  <c r="BD53" i="12"/>
  <c r="BL53" i="12"/>
  <c r="BT53" i="12"/>
  <c r="CB53" i="12"/>
  <c r="CJ53" i="12"/>
  <c r="CR53" i="12"/>
  <c r="CZ53" i="12"/>
  <c r="DH53" i="12"/>
  <c r="DP53" i="12"/>
  <c r="DX53" i="12"/>
  <c r="EF53" i="12"/>
  <c r="EN53" i="12"/>
  <c r="EV53" i="12"/>
  <c r="FD53" i="12"/>
  <c r="FL53" i="12"/>
  <c r="FT53" i="12"/>
  <c r="GB53" i="12"/>
  <c r="GJ53" i="12"/>
  <c r="Q53" i="12"/>
  <c r="Y53" i="12"/>
  <c r="AG53" i="12"/>
  <c r="AO53" i="12"/>
  <c r="AW53" i="12"/>
  <c r="BE53" i="12"/>
  <c r="BM53" i="12"/>
  <c r="BU53" i="12"/>
  <c r="CC53" i="12"/>
  <c r="CK53" i="12"/>
  <c r="CS53" i="12"/>
  <c r="DA53" i="12"/>
  <c r="DI53" i="12"/>
  <c r="DQ53" i="12"/>
  <c r="DY53" i="12"/>
  <c r="EG53" i="12"/>
  <c r="EO53" i="12"/>
  <c r="EW53" i="12"/>
  <c r="FE53" i="12"/>
  <c r="FM53" i="12"/>
  <c r="FU53" i="12"/>
  <c r="GC53" i="12"/>
  <c r="GK53" i="12"/>
  <c r="R53" i="12"/>
  <c r="Z53" i="12"/>
  <c r="AH53" i="12"/>
  <c r="AP53" i="12"/>
  <c r="AX53" i="12"/>
  <c r="BF53" i="12"/>
  <c r="BN53" i="12"/>
  <c r="BV53" i="12"/>
  <c r="CD53" i="12"/>
  <c r="CL53" i="12"/>
  <c r="CT53" i="12"/>
  <c r="DB53" i="12"/>
  <c r="DJ53" i="12"/>
  <c r="DR53" i="12"/>
  <c r="DZ53" i="12"/>
  <c r="EH53" i="12"/>
  <c r="EP53" i="12"/>
  <c r="EX53" i="12"/>
  <c r="FF53" i="12"/>
  <c r="FN53" i="12"/>
  <c r="FV53" i="12"/>
  <c r="GD53" i="12"/>
  <c r="GL53" i="12"/>
  <c r="S53" i="12"/>
  <c r="AA53" i="12"/>
  <c r="AI53" i="12"/>
  <c r="AQ53" i="12"/>
  <c r="AY53" i="12"/>
  <c r="BG53" i="12"/>
  <c r="BO53" i="12"/>
  <c r="BW53" i="12"/>
  <c r="CE53" i="12"/>
  <c r="CM53" i="12"/>
  <c r="CU53" i="12"/>
  <c r="DC53" i="12"/>
  <c r="DK53" i="12"/>
  <c r="DS53" i="12"/>
  <c r="EA53" i="12"/>
  <c r="EI53" i="12"/>
  <c r="EQ53" i="12"/>
  <c r="EY53" i="12"/>
  <c r="FG53" i="12"/>
  <c r="FO53" i="12"/>
  <c r="FW53" i="12"/>
  <c r="GE53" i="12"/>
  <c r="GM53" i="12"/>
  <c r="T53" i="12"/>
  <c r="AB53" i="12"/>
  <c r="AJ53" i="12"/>
  <c r="AR53" i="12"/>
  <c r="AZ53" i="12"/>
  <c r="BH53" i="12"/>
  <c r="BP53" i="12"/>
  <c r="BX53" i="12"/>
  <c r="CF53" i="12"/>
  <c r="CN53" i="12"/>
  <c r="CV53" i="12"/>
  <c r="DD53" i="12"/>
  <c r="DL53" i="12"/>
  <c r="DT53" i="12"/>
  <c r="EB53" i="12"/>
  <c r="EJ53" i="12"/>
  <c r="ER53" i="12"/>
  <c r="EZ53" i="12"/>
  <c r="FH53" i="12"/>
  <c r="FP53" i="12"/>
  <c r="FX53" i="12"/>
  <c r="GF53" i="12"/>
  <c r="GN53" i="12"/>
  <c r="E54" i="12"/>
  <c r="V54" i="12"/>
  <c r="AD54" i="12"/>
  <c r="AL54" i="12"/>
  <c r="AT54" i="12"/>
  <c r="BB54" i="12"/>
  <c r="BJ54" i="12"/>
  <c r="BR54" i="12"/>
  <c r="BZ54" i="12"/>
  <c r="CH54" i="12"/>
  <c r="CP54" i="12"/>
  <c r="CX54" i="12"/>
  <c r="DF54" i="12"/>
  <c r="DN54" i="12"/>
  <c r="DV54" i="12"/>
  <c r="ED54" i="12"/>
  <c r="EL54" i="12"/>
  <c r="ET54" i="12"/>
  <c r="FB54" i="12"/>
  <c r="FJ54" i="12"/>
  <c r="FR54" i="12"/>
  <c r="FZ54" i="12"/>
  <c r="GH54" i="12"/>
  <c r="W54" i="12"/>
  <c r="AE54" i="12"/>
  <c r="AM54" i="12"/>
  <c r="AU54" i="12"/>
  <c r="BC54" i="12"/>
  <c r="BK54" i="12"/>
  <c r="BS54" i="12"/>
  <c r="CA54" i="12"/>
  <c r="CI54" i="12"/>
  <c r="CQ54" i="12"/>
  <c r="CY54" i="12"/>
  <c r="DG54" i="12"/>
  <c r="DO54" i="12"/>
  <c r="DW54" i="12"/>
  <c r="EE54" i="12"/>
  <c r="EM54" i="12"/>
  <c r="P54" i="12"/>
  <c r="X54" i="12"/>
  <c r="AF54" i="12"/>
  <c r="AN54" i="12"/>
  <c r="AV54" i="12"/>
  <c r="BD54" i="12"/>
  <c r="BL54" i="12"/>
  <c r="BT54" i="12"/>
  <c r="CB54" i="12"/>
  <c r="CJ54" i="12"/>
  <c r="CR54" i="12"/>
  <c r="CZ54" i="12"/>
  <c r="DH54" i="12"/>
  <c r="DP54" i="12"/>
  <c r="DX54" i="12"/>
  <c r="EF54" i="12"/>
  <c r="EN54" i="12"/>
  <c r="EV54" i="12"/>
  <c r="FD54" i="12"/>
  <c r="FL54" i="12"/>
  <c r="FT54" i="12"/>
  <c r="GB54" i="12"/>
  <c r="GJ54" i="12"/>
  <c r="Q54" i="12"/>
  <c r="Y54" i="12"/>
  <c r="AG54" i="12"/>
  <c r="AO54" i="12"/>
  <c r="AW54" i="12"/>
  <c r="BE54" i="12"/>
  <c r="BM54" i="12"/>
  <c r="BU54" i="12"/>
  <c r="CC54" i="12"/>
  <c r="CK54" i="12"/>
  <c r="CS54" i="12"/>
  <c r="DA54" i="12"/>
  <c r="DI54" i="12"/>
  <c r="DQ54" i="12"/>
  <c r="DY54" i="12"/>
  <c r="R54" i="12"/>
  <c r="Z54" i="12"/>
  <c r="AH54" i="12"/>
  <c r="AP54" i="12"/>
  <c r="AX54" i="12"/>
  <c r="BF54" i="12"/>
  <c r="BN54" i="12"/>
  <c r="BV54" i="12"/>
  <c r="CD54" i="12"/>
  <c r="CL54" i="12"/>
  <c r="CT54" i="12"/>
  <c r="DB54" i="12"/>
  <c r="DJ54" i="12"/>
  <c r="DR54" i="12"/>
  <c r="DZ54" i="12"/>
  <c r="EH54" i="12"/>
  <c r="EP54" i="12"/>
  <c r="EX54" i="12"/>
  <c r="FF54" i="12"/>
  <c r="FN54" i="12"/>
  <c r="FV54" i="12"/>
  <c r="GD54" i="12"/>
  <c r="GL54" i="12"/>
  <c r="S54" i="12"/>
  <c r="AA54" i="12"/>
  <c r="AI54" i="12"/>
  <c r="AQ54" i="12"/>
  <c r="AY54" i="12"/>
  <c r="BG54" i="12"/>
  <c r="BO54" i="12"/>
  <c r="BW54" i="12"/>
  <c r="CE54" i="12"/>
  <c r="CM54" i="12"/>
  <c r="CU54" i="12"/>
  <c r="DC54" i="12"/>
  <c r="DK54" i="12"/>
  <c r="DS54" i="12"/>
  <c r="EA54" i="12"/>
  <c r="EI54" i="12"/>
  <c r="EQ54" i="12"/>
  <c r="EY54" i="12"/>
  <c r="FG54" i="12"/>
  <c r="FO54" i="12"/>
  <c r="FW54" i="12"/>
  <c r="GE54" i="12"/>
  <c r="GM54" i="12"/>
  <c r="T54" i="12"/>
  <c r="AB54" i="12"/>
  <c r="AJ54" i="12"/>
  <c r="AR54" i="12"/>
  <c r="AZ54" i="12"/>
  <c r="BH54" i="12"/>
  <c r="BP54" i="12"/>
  <c r="BX54" i="12"/>
  <c r="CF54" i="12"/>
  <c r="CN54" i="12"/>
  <c r="CV54" i="12"/>
  <c r="DD54" i="12"/>
  <c r="DL54" i="12"/>
  <c r="DT54" i="12"/>
  <c r="EB54" i="12"/>
  <c r="EJ54" i="12"/>
  <c r="ER54" i="12"/>
  <c r="EZ54" i="12"/>
  <c r="FH54" i="12"/>
  <c r="FP54" i="12"/>
  <c r="FX54" i="12"/>
  <c r="GF54" i="12"/>
  <c r="GN54" i="12"/>
  <c r="BA53" i="12"/>
  <c r="AS53" i="12"/>
  <c r="AK53" i="12"/>
  <c r="W293" i="12" l="1"/>
  <c r="W294" i="12" s="1"/>
  <c r="DF287" i="12"/>
  <c r="DF288" i="12" s="1"/>
  <c r="DF289" i="12" s="1"/>
  <c r="DG285" i="12" s="1"/>
  <c r="DG290" i="12" s="1"/>
  <c r="N54" i="12"/>
  <c r="N53" i="12"/>
  <c r="D58" i="12"/>
  <c r="BV58" i="12" s="1"/>
  <c r="AI58" i="12"/>
  <c r="AP58" i="12"/>
  <c r="AQ58" i="12"/>
  <c r="BG58" i="12"/>
  <c r="CD58" i="12"/>
  <c r="CE58" i="12"/>
  <c r="CL58" i="12"/>
  <c r="CT58" i="12"/>
  <c r="CU58" i="12"/>
  <c r="DB58" i="12"/>
  <c r="DJ58" i="12"/>
  <c r="DK58" i="12"/>
  <c r="DR58" i="12"/>
  <c r="DS58" i="12"/>
  <c r="DZ58" i="12"/>
  <c r="EA58" i="12"/>
  <c r="EH58" i="12"/>
  <c r="EI58" i="12"/>
  <c r="EP58" i="12"/>
  <c r="EQ58" i="12"/>
  <c r="EX58" i="12"/>
  <c r="EY58" i="12"/>
  <c r="FF58" i="12"/>
  <c r="FG58" i="12"/>
  <c r="FN58" i="12"/>
  <c r="FO58" i="12"/>
  <c r="FV58" i="12"/>
  <c r="FW58" i="12"/>
  <c r="GD58" i="12"/>
  <c r="GE58" i="12"/>
  <c r="GL58" i="12"/>
  <c r="GM58" i="12"/>
  <c r="BW58" i="12" l="1"/>
  <c r="DC58" i="12"/>
  <c r="BO58" i="12"/>
  <c r="BN58" i="12"/>
  <c r="AH58" i="12"/>
  <c r="CM58" i="12"/>
  <c r="AX58" i="12"/>
  <c r="DG287" i="12"/>
  <c r="DG288" i="12" s="1"/>
  <c r="DG289" i="12" s="1"/>
  <c r="DH285" i="12" s="1"/>
  <c r="S58" i="12"/>
  <c r="R58" i="12"/>
  <c r="AC58" i="12"/>
  <c r="AK58" i="12"/>
  <c r="AS58" i="12"/>
  <c r="BA58" i="12"/>
  <c r="BI58" i="12"/>
  <c r="BQ58" i="12"/>
  <c r="BY58" i="12"/>
  <c r="CG58" i="12"/>
  <c r="CO58" i="12"/>
  <c r="CW58" i="12"/>
  <c r="DE58" i="12"/>
  <c r="DM58" i="12"/>
  <c r="DU58" i="12"/>
  <c r="EC58" i="12"/>
  <c r="EK58" i="12"/>
  <c r="ES58" i="12"/>
  <c r="FA58" i="12"/>
  <c r="FI58" i="12"/>
  <c r="FQ58" i="12"/>
  <c r="FY58" i="12"/>
  <c r="GG58" i="12"/>
  <c r="U58" i="12"/>
  <c r="AD58" i="12"/>
  <c r="AL58" i="12"/>
  <c r="AT58" i="12"/>
  <c r="BB58" i="12"/>
  <c r="BJ58" i="12"/>
  <c r="BR58" i="12"/>
  <c r="BZ58" i="12"/>
  <c r="CH58" i="12"/>
  <c r="CP58" i="12"/>
  <c r="CX58" i="12"/>
  <c r="DF58" i="12"/>
  <c r="DN58" i="12"/>
  <c r="DV58" i="12"/>
  <c r="ED58" i="12"/>
  <c r="EL58" i="12"/>
  <c r="ET58" i="12"/>
  <c r="FB58" i="12"/>
  <c r="FJ58" i="12"/>
  <c r="FR58" i="12"/>
  <c r="FZ58" i="12"/>
  <c r="GH58" i="12"/>
  <c r="W58" i="12"/>
  <c r="AE58" i="12"/>
  <c r="AM58" i="12"/>
  <c r="AU58" i="12"/>
  <c r="BC58" i="12"/>
  <c r="BK58" i="12"/>
  <c r="BS58" i="12"/>
  <c r="CA58" i="12"/>
  <c r="CI58" i="12"/>
  <c r="CQ58" i="12"/>
  <c r="CY58" i="12"/>
  <c r="DG58" i="12"/>
  <c r="DO58" i="12"/>
  <c r="DW58" i="12"/>
  <c r="EE58" i="12"/>
  <c r="EM58" i="12"/>
  <c r="EU58" i="12"/>
  <c r="FC58" i="12"/>
  <c r="FK58" i="12"/>
  <c r="FS58" i="12"/>
  <c r="GA58" i="12"/>
  <c r="GI58" i="12"/>
  <c r="X58" i="12"/>
  <c r="AF58" i="12"/>
  <c r="AN58" i="12"/>
  <c r="AV58" i="12"/>
  <c r="BD58" i="12"/>
  <c r="BL58" i="12"/>
  <c r="BT58" i="12"/>
  <c r="CB58" i="12"/>
  <c r="CJ58" i="12"/>
  <c r="CR58" i="12"/>
  <c r="CZ58" i="12"/>
  <c r="DH58" i="12"/>
  <c r="DP58" i="12"/>
  <c r="DX58" i="12"/>
  <c r="EF58" i="12"/>
  <c r="EN58" i="12"/>
  <c r="EV58" i="12"/>
  <c r="FD58" i="12"/>
  <c r="FL58" i="12"/>
  <c r="FT58" i="12"/>
  <c r="GB58" i="12"/>
  <c r="GJ58" i="12"/>
  <c r="Y58" i="12"/>
  <c r="AG58" i="12"/>
  <c r="AO58" i="12"/>
  <c r="AW58" i="12"/>
  <c r="BE58" i="12"/>
  <c r="BM58" i="12"/>
  <c r="BU58" i="12"/>
  <c r="CC58" i="12"/>
  <c r="CK58" i="12"/>
  <c r="CS58" i="12"/>
  <c r="DA58" i="12"/>
  <c r="DI58" i="12"/>
  <c r="DQ58" i="12"/>
  <c r="DY58" i="12"/>
  <c r="EG58" i="12"/>
  <c r="EO58" i="12"/>
  <c r="EW58" i="12"/>
  <c r="FE58" i="12"/>
  <c r="FM58" i="12"/>
  <c r="FU58" i="12"/>
  <c r="GC58" i="12"/>
  <c r="GK58" i="12"/>
  <c r="Q58" i="12"/>
  <c r="AB58" i="12"/>
  <c r="AJ58" i="12"/>
  <c r="AR58" i="12"/>
  <c r="AZ58" i="12"/>
  <c r="BH58" i="12"/>
  <c r="BP58" i="12"/>
  <c r="BX58" i="12"/>
  <c r="CF58" i="12"/>
  <c r="CN58" i="12"/>
  <c r="CV58" i="12"/>
  <c r="DD58" i="12"/>
  <c r="DL58" i="12"/>
  <c r="DT58" i="12"/>
  <c r="EB58" i="12"/>
  <c r="EJ58" i="12"/>
  <c r="ER58" i="12"/>
  <c r="EZ58" i="12"/>
  <c r="FH58" i="12"/>
  <c r="FP58" i="12"/>
  <c r="FX58" i="12"/>
  <c r="GF58" i="12"/>
  <c r="GN58" i="12"/>
  <c r="AA58" i="12"/>
  <c r="BF58" i="12"/>
  <c r="Z58" i="12"/>
  <c r="AY58" i="12"/>
  <c r="P58" i="12"/>
  <c r="V58" i="12"/>
  <c r="E58" i="12"/>
  <c r="T58" i="12"/>
  <c r="DH287" i="12" l="1"/>
  <c r="DH288" i="12" s="1"/>
  <c r="DH289" i="12" s="1"/>
  <c r="DI285" i="12" s="1"/>
  <c r="DI290" i="12" s="1"/>
  <c r="N58" i="12"/>
  <c r="DI287" i="12" l="1"/>
  <c r="DI288" i="12" s="1"/>
  <c r="DI289" i="12" s="1"/>
  <c r="DJ285" i="12" s="1"/>
  <c r="DJ290" i="12" s="1"/>
  <c r="DJ287" i="12" l="1"/>
  <c r="DJ288" i="12" s="1"/>
  <c r="DJ289" i="12" s="1"/>
  <c r="DK285" i="12" s="1"/>
  <c r="DK287" i="12" l="1"/>
  <c r="DK288" i="12" s="1"/>
  <c r="DK289" i="12" s="1"/>
  <c r="DL285" i="12" s="1"/>
  <c r="DL290" i="12" l="1"/>
  <c r="DL287" i="12"/>
  <c r="DL288" i="12" s="1"/>
  <c r="DL289" i="12" s="1"/>
  <c r="DM285" i="12" s="1"/>
  <c r="DM290" i="12" s="1"/>
  <c r="DM287" i="12" l="1"/>
  <c r="DM288" i="12" s="1"/>
  <c r="DM289" i="12" s="1"/>
  <c r="DN285" i="12" s="1"/>
  <c r="DN287" i="12" l="1"/>
  <c r="DN288" i="12" s="1"/>
  <c r="DN289" i="12" s="1"/>
  <c r="DO285" i="12" s="1"/>
  <c r="DO290" i="12" s="1"/>
  <c r="X293" i="12" s="1"/>
  <c r="X294" i="12" s="1"/>
  <c r="DO287" i="12" l="1"/>
  <c r="DO288" i="12" s="1"/>
  <c r="DO289" i="12" s="1"/>
  <c r="DP285" i="12" s="1"/>
  <c r="DP287" i="12" l="1"/>
  <c r="DP288" i="12" s="1"/>
  <c r="DP289" i="12" s="1"/>
  <c r="DQ285" i="12" s="1"/>
  <c r="DQ287" i="12" l="1"/>
  <c r="DQ288" i="12" s="1"/>
  <c r="DQ289" i="12" s="1"/>
  <c r="DR285" i="12" s="1"/>
  <c r="DR290" i="12" s="1"/>
  <c r="DR287" i="12" l="1"/>
  <c r="DR288" i="12" s="1"/>
  <c r="DR289" i="12" s="1"/>
  <c r="DS285" i="12" s="1"/>
  <c r="DS290" i="12" s="1"/>
  <c r="DS287" i="12" l="1"/>
  <c r="DS288" i="12" s="1"/>
  <c r="DS289" i="12" s="1"/>
  <c r="DT285" i="12" s="1"/>
  <c r="DT287" i="12" l="1"/>
  <c r="DT288" i="12" s="1"/>
  <c r="DT289" i="12" s="1"/>
  <c r="DU285" i="12" s="1"/>
  <c r="DU287" i="12" l="1"/>
  <c r="DU288" i="12" s="1"/>
  <c r="DU289" i="12" s="1"/>
  <c r="DV285" i="12" s="1"/>
  <c r="DV290" i="12" s="1"/>
  <c r="DV287" i="12" l="1"/>
  <c r="DV288" i="12" s="1"/>
  <c r="DV289" i="12" s="1"/>
  <c r="DW285" i="12" s="1"/>
  <c r="DW287" i="12" l="1"/>
  <c r="DW288" i="12" s="1"/>
  <c r="DW289" i="12" s="1"/>
  <c r="DX285" i="12" s="1"/>
  <c r="DX290" i="12" l="1"/>
  <c r="DX287" i="12"/>
  <c r="DX288" i="12" s="1"/>
  <c r="DX289" i="12" s="1"/>
  <c r="DY285" i="12" s="1"/>
  <c r="DY290" i="12" s="1"/>
  <c r="DY287" i="12" l="1"/>
  <c r="DY288" i="12" s="1"/>
  <c r="DY289" i="12" s="1"/>
  <c r="DZ285" i="12" s="1"/>
  <c r="DZ287" i="12" l="1"/>
  <c r="DZ288" i="12" s="1"/>
  <c r="DZ289" i="12" s="1"/>
  <c r="EA285" i="12" s="1"/>
  <c r="EA290" i="12" s="1"/>
  <c r="Y293" i="12" s="1"/>
  <c r="Y294" i="12" s="1"/>
  <c r="EA287" i="12" l="1"/>
  <c r="EA288" i="12" s="1"/>
  <c r="EA289" i="12" s="1"/>
  <c r="EB285" i="12" s="1"/>
  <c r="EB287" i="12" l="1"/>
  <c r="EB288" i="12" s="1"/>
  <c r="EB289" i="12" s="1"/>
  <c r="EC285" i="12" s="1"/>
  <c r="EC287" i="12" l="1"/>
  <c r="EC288" i="12" s="1"/>
  <c r="EC289" i="12" s="1"/>
  <c r="ED285" i="12" s="1"/>
  <c r="ED290" i="12" s="1"/>
  <c r="ED287" i="12" l="1"/>
  <c r="ED288" i="12" s="1"/>
  <c r="ED289" i="12" s="1"/>
  <c r="EE285" i="12" s="1"/>
  <c r="EE290" i="12" s="1"/>
  <c r="EE287" i="12" l="1"/>
  <c r="EE288" i="12" s="1"/>
  <c r="EE289" i="12" s="1"/>
  <c r="EF285" i="12" s="1"/>
  <c r="EF287" i="12" l="1"/>
  <c r="EF288" i="12" s="1"/>
  <c r="EF289" i="12" s="1"/>
  <c r="EG285" i="12" s="1"/>
  <c r="EG287" i="12" l="1"/>
  <c r="EG288" i="12" s="1"/>
  <c r="EG289" i="12" s="1"/>
  <c r="EH285" i="12" s="1"/>
  <c r="EH290" i="12" s="1"/>
  <c r="EH287" i="12" l="1"/>
  <c r="EH288" i="12" s="1"/>
  <c r="EH289" i="12" s="1"/>
  <c r="EI285" i="12" s="1"/>
  <c r="EI287" i="12" l="1"/>
  <c r="EI288" i="12" s="1"/>
  <c r="EI289" i="12" s="1"/>
  <c r="EJ285" i="12" s="1"/>
  <c r="EJ290" i="12" l="1"/>
  <c r="EJ287" i="12"/>
  <c r="EJ288" i="12" s="1"/>
  <c r="EJ289" i="12" s="1"/>
  <c r="EK285" i="12" s="1"/>
  <c r="EK290" i="12" s="1"/>
  <c r="Z293" i="12" l="1"/>
  <c r="Z294" i="12" s="1"/>
  <c r="EK287" i="12"/>
  <c r="EK288" i="12" s="1"/>
  <c r="EK289" i="12" s="1"/>
  <c r="EL285" i="12" s="1"/>
  <c r="EL287" i="12" l="1"/>
  <c r="EL288" i="12" s="1"/>
  <c r="EL289" i="12" s="1"/>
  <c r="EM285" i="12" s="1"/>
  <c r="EM290" i="12" s="1"/>
  <c r="EM287" i="12" l="1"/>
  <c r="EM288" i="12" s="1"/>
  <c r="EM289" i="12" s="1"/>
  <c r="EN285" i="12" s="1"/>
  <c r="EN287" i="12" l="1"/>
  <c r="EN288" i="12" s="1"/>
  <c r="EN289" i="12" s="1"/>
  <c r="EO285" i="12" s="1"/>
  <c r="EO287" i="12" l="1"/>
  <c r="EO288" i="12" s="1"/>
  <c r="EO289" i="12" s="1"/>
  <c r="EP285" i="12" s="1"/>
  <c r="EP287" i="12" l="1"/>
  <c r="EP288" i="12" s="1"/>
  <c r="EP289" i="12" s="1"/>
  <c r="EQ285" i="12" s="1"/>
  <c r="EQ287" i="12" l="1"/>
  <c r="EQ288" i="12" s="1"/>
  <c r="EQ289" i="12" s="1"/>
  <c r="ER285" i="12" s="1"/>
  <c r="ER287" i="12" l="1"/>
  <c r="ER288" i="12" s="1"/>
  <c r="ER289" i="12" s="1"/>
  <c r="ES285" i="12" s="1"/>
  <c r="ES287" i="12" l="1"/>
  <c r="ES288" i="12" s="1"/>
  <c r="ES289" i="12" s="1"/>
  <c r="ET285" i="12" s="1"/>
  <c r="ET290" i="12" s="1"/>
  <c r="ET287" i="12" l="1"/>
  <c r="ET288" i="12" s="1"/>
  <c r="ET289" i="12" s="1"/>
  <c r="EU285" i="12" s="1"/>
  <c r="EU287" i="12" l="1"/>
  <c r="EU288" i="12" s="1"/>
  <c r="EU289" i="12" s="1"/>
  <c r="EV285" i="12" s="1"/>
  <c r="EV290" i="12" l="1"/>
  <c r="EV287" i="12"/>
  <c r="EV288" i="12" s="1"/>
  <c r="EV289" i="12" s="1"/>
  <c r="EW285" i="12" s="1"/>
  <c r="EW290" i="12" s="1"/>
  <c r="AA293" i="12" l="1"/>
  <c r="AA294" i="12" s="1"/>
  <c r="EW287" i="12"/>
  <c r="EW288" i="12" s="1"/>
  <c r="EW289" i="12" s="1"/>
  <c r="EX285" i="12" s="1"/>
  <c r="EX287" i="12" l="1"/>
  <c r="EX288" i="12" s="1"/>
  <c r="EX289" i="12" s="1"/>
  <c r="EY285" i="12" s="1"/>
  <c r="EY290" i="12" s="1"/>
  <c r="AB293" i="12" s="1"/>
  <c r="AB294" i="12" s="1"/>
  <c r="G50" i="8" s="1"/>
  <c r="EY287" i="12" l="1"/>
  <c r="EY288" i="12" s="1"/>
  <c r="EY289" i="12" s="1"/>
  <c r="EZ285" i="12" s="1"/>
  <c r="EZ287" i="12" l="1"/>
  <c r="EZ288" i="12" s="1"/>
  <c r="EZ289" i="12" s="1"/>
  <c r="FA285" i="12" s="1"/>
  <c r="FA289" i="12" s="1"/>
  <c r="FB285" i="12" s="1"/>
  <c r="FB289" i="12" s="1"/>
  <c r="FC285" i="12" s="1"/>
  <c r="FC289" i="12" s="1"/>
  <c r="FD285" i="12" s="1"/>
  <c r="FD289" i="12" s="1"/>
  <c r="FE285" i="12" s="1"/>
  <c r="FE289" i="12" s="1"/>
  <c r="FF285" i="12" s="1"/>
  <c r="FF289" i="12" s="1"/>
  <c r="FG285" i="12" s="1"/>
  <c r="FG289" i="12" s="1"/>
  <c r="FH285" i="12" s="1"/>
  <c r="FH289" i="12" s="1"/>
  <c r="FI285" i="12" s="1"/>
  <c r="FI289" i="12" s="1"/>
  <c r="FJ285" i="12" s="1"/>
  <c r="FJ289" i="12" s="1"/>
  <c r="FK285" i="12" s="1"/>
  <c r="FK289" i="12" s="1"/>
  <c r="FL285" i="12" s="1"/>
  <c r="FL289" i="12" s="1"/>
  <c r="FM285" i="12" s="1"/>
  <c r="FM289" i="12" s="1"/>
  <c r="FN285" i="12" s="1"/>
  <c r="FN289" i="12" s="1"/>
  <c r="FO285" i="12" s="1"/>
  <c r="FO289" i="12" s="1"/>
  <c r="FP285" i="12" s="1"/>
  <c r="FP289" i="12" s="1"/>
  <c r="FQ285" i="12" s="1"/>
  <c r="FQ289" i="12" s="1"/>
  <c r="FR285" i="12" s="1"/>
  <c r="FR289" i="12" s="1"/>
  <c r="FS285" i="12" s="1"/>
  <c r="FS289" i="12" s="1"/>
  <c r="FT285" i="12" s="1"/>
  <c r="FT289" i="12" s="1"/>
  <c r="FU285" i="12" s="1"/>
  <c r="FU289" i="12" s="1"/>
  <c r="FV285" i="12" s="1"/>
  <c r="FV289" i="12" s="1"/>
  <c r="FW285" i="12" s="1"/>
  <c r="FW289" i="12" s="1"/>
  <c r="FX285" i="12" s="1"/>
  <c r="FX289" i="12" s="1"/>
  <c r="FY285" i="12" s="1"/>
  <c r="FY289" i="12" s="1"/>
  <c r="FZ285" i="12" s="1"/>
  <c r="FZ289" i="12" s="1"/>
  <c r="GA285" i="12" s="1"/>
  <c r="GA289" i="12" s="1"/>
  <c r="GB285" i="12" s="1"/>
  <c r="GB289" i="12" s="1"/>
  <c r="GC285" i="12" s="1"/>
  <c r="GC289" i="12" s="1"/>
  <c r="GD285" i="12" s="1"/>
  <c r="GD289" i="12" s="1"/>
  <c r="GE285" i="12" s="1"/>
  <c r="GE289" i="12" s="1"/>
  <c r="GF285" i="12" s="1"/>
  <c r="GF289" i="12" s="1"/>
  <c r="GG285" i="12" s="1"/>
  <c r="GG289" i="12" s="1"/>
  <c r="GH285" i="12" s="1"/>
  <c r="GH289" i="12" s="1"/>
  <c r="GI285" i="12" s="1"/>
  <c r="GI289" i="12" s="1"/>
  <c r="GJ285" i="12" s="1"/>
  <c r="GJ289" i="12" s="1"/>
  <c r="GK285" i="12" s="1"/>
  <c r="GK289" i="12" s="1"/>
  <c r="GL285" i="12" s="1"/>
  <c r="GL289" i="12" s="1"/>
  <c r="GM285" i="12" s="1"/>
  <c r="GM289" i="12" s="1"/>
  <c r="GN285" i="12" s="1"/>
  <c r="GN289" i="12" s="1"/>
  <c r="DY5" i="18" l="1"/>
  <c r="DX5" i="18"/>
  <c r="DW5" i="18"/>
  <c r="DV5" i="18"/>
  <c r="DU5" i="18"/>
  <c r="DT5" i="18"/>
  <c r="DS5" i="18"/>
  <c r="DR5" i="18"/>
  <c r="DQ5" i="18"/>
  <c r="DP5" i="18"/>
  <c r="DO5" i="18"/>
  <c r="DN5" i="18"/>
  <c r="DM5" i="18"/>
  <c r="DL5" i="18"/>
  <c r="DK5" i="18"/>
  <c r="DJ5" i="18"/>
  <c r="DI5" i="18"/>
  <c r="DH5" i="18"/>
  <c r="DG5" i="18"/>
  <c r="DF5" i="18"/>
  <c r="DE5" i="18"/>
  <c r="DD5" i="18"/>
  <c r="DC5" i="18"/>
  <c r="DB5" i="18"/>
  <c r="DA5" i="18"/>
  <c r="CZ5" i="18"/>
  <c r="CY5" i="18"/>
  <c r="CX5" i="18"/>
  <c r="CW5" i="18"/>
  <c r="CV5" i="18"/>
  <c r="CU5" i="18"/>
  <c r="CT5" i="18"/>
  <c r="CS5" i="18"/>
  <c r="CR5" i="18"/>
  <c r="CQ5" i="18"/>
  <c r="CP5" i="18"/>
  <c r="CO5" i="18"/>
  <c r="CN5" i="18"/>
  <c r="CM5" i="18"/>
  <c r="CL5" i="18"/>
  <c r="CK5" i="18"/>
  <c r="CJ5" i="18"/>
  <c r="CI5" i="18"/>
  <c r="CH5" i="18"/>
  <c r="CG5" i="18"/>
  <c r="CF5" i="18"/>
  <c r="CE5" i="18"/>
  <c r="CD5" i="18"/>
  <c r="CC5" i="18"/>
  <c r="CB5" i="18"/>
  <c r="CA5" i="18"/>
  <c r="BZ5" i="18"/>
  <c r="BY5" i="18"/>
  <c r="BX5" i="18"/>
  <c r="BW5" i="18"/>
  <c r="BV5" i="18"/>
  <c r="BU5" i="18"/>
  <c r="BT5" i="18"/>
  <c r="BS5" i="18"/>
  <c r="BR5" i="18"/>
  <c r="BQ5" i="18"/>
  <c r="BP5" i="18"/>
  <c r="BO5" i="18"/>
  <c r="BN5" i="18"/>
  <c r="BM5" i="18"/>
  <c r="BL5" i="18"/>
  <c r="BK5" i="18"/>
  <c r="BJ5" i="18"/>
  <c r="BI5" i="18"/>
  <c r="BH5" i="18"/>
  <c r="BG5" i="18"/>
  <c r="BF5" i="18"/>
  <c r="BE5" i="18"/>
  <c r="BD5" i="18"/>
  <c r="BC5" i="18"/>
  <c r="BB5" i="18"/>
  <c r="BA5" i="18"/>
  <c r="AZ5" i="18"/>
  <c r="AY5" i="18"/>
  <c r="AX5" i="18"/>
  <c r="AW5" i="18"/>
  <c r="AV5" i="18"/>
  <c r="AU5" i="18"/>
  <c r="AT5" i="18"/>
  <c r="AS5" i="18"/>
  <c r="AR5" i="18"/>
  <c r="AQ5" i="18"/>
  <c r="AP5" i="18"/>
  <c r="AO5" i="18"/>
  <c r="AN5" i="18"/>
  <c r="AM5" i="18"/>
  <c r="AL5" i="18"/>
  <c r="AK5" i="18"/>
  <c r="AJ5" i="18"/>
  <c r="AI5" i="18"/>
  <c r="AH5" i="18"/>
  <c r="AG5" i="18"/>
  <c r="AF5" i="18"/>
  <c r="AE5" i="18"/>
  <c r="AD5" i="18"/>
  <c r="AC5" i="18"/>
  <c r="AB5" i="18"/>
  <c r="AA5" i="18"/>
  <c r="Z5" i="18"/>
  <c r="Y5" i="18"/>
  <c r="X5" i="18"/>
  <c r="W5" i="18"/>
  <c r="V5" i="18"/>
  <c r="U5" i="18"/>
  <c r="T5" i="18"/>
  <c r="S5" i="18"/>
  <c r="R5" i="18"/>
  <c r="Q5" i="18"/>
  <c r="P5" i="18"/>
  <c r="O5" i="18"/>
  <c r="N5" i="18"/>
  <c r="M5" i="18"/>
  <c r="L5" i="18"/>
  <c r="K5" i="18"/>
  <c r="J5" i="18"/>
  <c r="DY4" i="18"/>
  <c r="DX4" i="18"/>
  <c r="DW4" i="18"/>
  <c r="DV4" i="18"/>
  <c r="DU4" i="18"/>
  <c r="DT4" i="18"/>
  <c r="DS4" i="18"/>
  <c r="DR4" i="18"/>
  <c r="DQ4" i="18"/>
  <c r="DP4" i="18"/>
  <c r="DO4" i="18"/>
  <c r="DN4" i="18"/>
  <c r="DM4" i="18"/>
  <c r="DL4" i="18"/>
  <c r="DK4" i="18"/>
  <c r="DJ4" i="18"/>
  <c r="DI4" i="18"/>
  <c r="DH4" i="18"/>
  <c r="DG4" i="18"/>
  <c r="DF4" i="18"/>
  <c r="DE4" i="18"/>
  <c r="DD4" i="18"/>
  <c r="DC4" i="18"/>
  <c r="DB4" i="18"/>
  <c r="DA4" i="18"/>
  <c r="CZ4" i="18"/>
  <c r="CY4" i="18"/>
  <c r="CX4" i="18"/>
  <c r="CW4" i="18"/>
  <c r="CV4" i="18"/>
  <c r="CU4" i="18"/>
  <c r="CT4" i="18"/>
  <c r="CS4" i="18"/>
  <c r="CR4" i="18"/>
  <c r="CQ4" i="18"/>
  <c r="CP4" i="18"/>
  <c r="CO4" i="18"/>
  <c r="CN4" i="18"/>
  <c r="CM4" i="18"/>
  <c r="CL4" i="18"/>
  <c r="CK4" i="18"/>
  <c r="CJ4" i="18"/>
  <c r="CI4" i="18"/>
  <c r="CH4" i="18"/>
  <c r="CG4" i="18"/>
  <c r="CF4" i="18"/>
  <c r="CE4" i="18"/>
  <c r="CD4" i="18"/>
  <c r="CC4" i="18"/>
  <c r="CB4" i="18"/>
  <c r="CA4" i="18"/>
  <c r="BZ4" i="18"/>
  <c r="BY4" i="18"/>
  <c r="BX4" i="18"/>
  <c r="BW4" i="18"/>
  <c r="BV4" i="18"/>
  <c r="BU4" i="18"/>
  <c r="BT4" i="18"/>
  <c r="BS4" i="18"/>
  <c r="BR4" i="18"/>
  <c r="BQ4" i="18"/>
  <c r="BP4" i="18"/>
  <c r="BO4" i="18"/>
  <c r="BN4" i="18"/>
  <c r="BM4" i="18"/>
  <c r="BL4" i="18"/>
  <c r="BK4" i="18"/>
  <c r="BJ4" i="18"/>
  <c r="BI4" i="18"/>
  <c r="BH4" i="18"/>
  <c r="BG4" i="18"/>
  <c r="BF4" i="18"/>
  <c r="BE4" i="18"/>
  <c r="BD4" i="18"/>
  <c r="BC4" i="18"/>
  <c r="BB4" i="18"/>
  <c r="BA4" i="18"/>
  <c r="AZ4" i="18"/>
  <c r="AY4" i="18"/>
  <c r="AX4" i="18"/>
  <c r="AW4" i="18"/>
  <c r="AV4" i="18"/>
  <c r="AU4" i="18"/>
  <c r="AT4" i="18"/>
  <c r="AS4" i="18"/>
  <c r="AR4" i="18"/>
  <c r="AQ4" i="18"/>
  <c r="AP4" i="18"/>
  <c r="AO4" i="18"/>
  <c r="AN4" i="18"/>
  <c r="AM4" i="18"/>
  <c r="AL4" i="18"/>
  <c r="AK4" i="18"/>
  <c r="AJ4" i="18"/>
  <c r="AI4" i="18"/>
  <c r="AH4" i="18"/>
  <c r="AG4" i="18"/>
  <c r="AF4" i="18"/>
  <c r="AE4" i="18"/>
  <c r="AD4" i="18"/>
  <c r="AC4" i="18"/>
  <c r="AB4" i="18"/>
  <c r="AA4" i="18"/>
  <c r="Z4" i="18"/>
  <c r="Y4" i="18"/>
  <c r="X4" i="18"/>
  <c r="W4" i="18"/>
  <c r="V4" i="18"/>
  <c r="U4" i="18"/>
  <c r="T4" i="18"/>
  <c r="S4" i="18"/>
  <c r="R4" i="18"/>
  <c r="Q4" i="18"/>
  <c r="P4" i="18"/>
  <c r="O4" i="18"/>
  <c r="N4" i="18"/>
  <c r="M4" i="18"/>
  <c r="L4" i="18"/>
  <c r="K4" i="18"/>
  <c r="J4" i="18"/>
  <c r="S29" i="13"/>
  <c r="Q10" i="13"/>
  <c r="D13" i="12"/>
  <c r="R13" i="12" s="1"/>
  <c r="R9" i="12" s="1"/>
  <c r="CV13" i="12"/>
  <c r="CV9" i="12" s="1"/>
  <c r="CZ13" i="12"/>
  <c r="CZ9" i="12" s="1"/>
  <c r="DA13" i="12"/>
  <c r="DA9" i="12" s="1"/>
  <c r="DD13" i="12"/>
  <c r="DD9" i="12" s="1"/>
  <c r="DE13" i="12"/>
  <c r="DE9" i="12" s="1"/>
  <c r="DF13" i="12"/>
  <c r="DF9" i="12" s="1"/>
  <c r="DH13" i="12"/>
  <c r="DH9" i="12" s="1"/>
  <c r="DI13" i="12"/>
  <c r="DI9" i="12" s="1"/>
  <c r="DK13" i="12"/>
  <c r="DK9" i="12" s="1"/>
  <c r="DL13" i="12"/>
  <c r="DL9" i="12" s="1"/>
  <c r="DM13" i="12"/>
  <c r="DM9" i="12" s="1"/>
  <c r="DN13" i="12"/>
  <c r="DN9" i="12" s="1"/>
  <c r="DO13" i="12"/>
  <c r="DO9" i="12" s="1"/>
  <c r="DP13" i="12"/>
  <c r="DP9" i="12" s="1"/>
  <c r="DQ13" i="12"/>
  <c r="DQ9" i="12" s="1"/>
  <c r="DR13" i="12"/>
  <c r="DR9" i="12" s="1"/>
  <c r="DS13" i="12"/>
  <c r="DS9" i="12" s="1"/>
  <c r="DT13" i="12"/>
  <c r="DT9" i="12" s="1"/>
  <c r="DU13" i="12"/>
  <c r="DU9" i="12" s="1"/>
  <c r="DV13" i="12"/>
  <c r="DV9" i="12" s="1"/>
  <c r="DW13" i="12"/>
  <c r="DW9" i="12" s="1"/>
  <c r="DX13" i="12"/>
  <c r="DX9" i="12" s="1"/>
  <c r="DY13" i="12"/>
  <c r="DY9" i="12" s="1"/>
  <c r="DZ13" i="12"/>
  <c r="DZ9" i="12" s="1"/>
  <c r="EA13" i="12"/>
  <c r="EA9" i="12" s="1"/>
  <c r="EB13" i="12"/>
  <c r="EB9" i="12" s="1"/>
  <c r="EC13" i="12"/>
  <c r="EC9" i="12" s="1"/>
  <c r="ED13" i="12"/>
  <c r="ED9" i="12" s="1"/>
  <c r="EE13" i="12"/>
  <c r="EE9" i="12" s="1"/>
  <c r="EF13" i="12"/>
  <c r="EF9" i="12" s="1"/>
  <c r="EG13" i="12"/>
  <c r="EG9" i="12" s="1"/>
  <c r="EH13" i="12"/>
  <c r="EH9" i="12" s="1"/>
  <c r="EI13" i="12"/>
  <c r="EI9" i="12" s="1"/>
  <c r="EJ13" i="12"/>
  <c r="EJ9" i="12" s="1"/>
  <c r="EK13" i="12"/>
  <c r="EK9" i="12" s="1"/>
  <c r="EL13" i="12"/>
  <c r="EL9" i="12" s="1"/>
  <c r="EM13" i="12"/>
  <c r="EM9" i="12" s="1"/>
  <c r="EN13" i="12"/>
  <c r="EN9" i="12" s="1"/>
  <c r="EO13" i="12"/>
  <c r="EO9" i="12" s="1"/>
  <c r="EP13" i="12"/>
  <c r="EP9" i="12" s="1"/>
  <c r="EQ13" i="12"/>
  <c r="EQ9" i="12" s="1"/>
  <c r="ER13" i="12"/>
  <c r="ER9" i="12" s="1"/>
  <c r="ES13" i="12"/>
  <c r="ES9" i="12" s="1"/>
  <c r="ET13" i="12"/>
  <c r="ET9" i="12" s="1"/>
  <c r="EU13" i="12"/>
  <c r="EU9" i="12" s="1"/>
  <c r="EV13" i="12"/>
  <c r="EV9" i="12" s="1"/>
  <c r="EW13" i="12"/>
  <c r="EW9" i="12" s="1"/>
  <c r="EX13" i="12"/>
  <c r="EX9" i="12" s="1"/>
  <c r="EY13" i="12"/>
  <c r="EY9" i="12" s="1"/>
  <c r="EZ13" i="12"/>
  <c r="EZ9" i="12" s="1"/>
  <c r="FA13" i="12"/>
  <c r="FA9" i="12" s="1"/>
  <c r="FB13" i="12"/>
  <c r="FB9" i="12" s="1"/>
  <c r="FC13" i="12"/>
  <c r="FC9" i="12" s="1"/>
  <c r="FD13" i="12"/>
  <c r="FD9" i="12" s="1"/>
  <c r="FE13" i="12"/>
  <c r="FE9" i="12" s="1"/>
  <c r="FF13" i="12"/>
  <c r="FF9" i="12" s="1"/>
  <c r="FG13" i="12"/>
  <c r="FG9" i="12" s="1"/>
  <c r="FH13" i="12"/>
  <c r="FH9" i="12" s="1"/>
  <c r="FI13" i="12"/>
  <c r="FI9" i="12" s="1"/>
  <c r="FJ13" i="12"/>
  <c r="FJ9" i="12" s="1"/>
  <c r="FK13" i="12"/>
  <c r="FK9" i="12" s="1"/>
  <c r="FL13" i="12"/>
  <c r="FL9" i="12" s="1"/>
  <c r="FM13" i="12"/>
  <c r="FM9" i="12" s="1"/>
  <c r="FN13" i="12"/>
  <c r="FN9" i="12" s="1"/>
  <c r="FO13" i="12"/>
  <c r="FO9" i="12" s="1"/>
  <c r="FP13" i="12"/>
  <c r="FP9" i="12" s="1"/>
  <c r="FQ13" i="12"/>
  <c r="FQ9" i="12" s="1"/>
  <c r="FR13" i="12"/>
  <c r="FR9" i="12" s="1"/>
  <c r="FS13" i="12"/>
  <c r="FS9" i="12" s="1"/>
  <c r="FT13" i="12"/>
  <c r="FT9" i="12" s="1"/>
  <c r="FU13" i="12"/>
  <c r="FU9" i="12" s="1"/>
  <c r="FV13" i="12"/>
  <c r="FV9" i="12" s="1"/>
  <c r="FW13" i="12"/>
  <c r="FW9" i="12" s="1"/>
  <c r="FX13" i="12"/>
  <c r="FX9" i="12" s="1"/>
  <c r="FY13" i="12"/>
  <c r="FY9" i="12" s="1"/>
  <c r="FZ13" i="12"/>
  <c r="FZ9" i="12" s="1"/>
  <c r="GA13" i="12"/>
  <c r="GA9" i="12" s="1"/>
  <c r="GB13" i="12"/>
  <c r="GB9" i="12" s="1"/>
  <c r="GC13" i="12"/>
  <c r="GC9" i="12" s="1"/>
  <c r="GD13" i="12"/>
  <c r="GD9" i="12" s="1"/>
  <c r="GE13" i="12"/>
  <c r="GE9" i="12" s="1"/>
  <c r="GF13" i="12"/>
  <c r="GF9" i="12" s="1"/>
  <c r="GG13" i="12"/>
  <c r="GG9" i="12" s="1"/>
  <c r="GH13" i="12"/>
  <c r="GH9" i="12" s="1"/>
  <c r="GI13" i="12"/>
  <c r="GI9" i="12" s="1"/>
  <c r="GJ13" i="12"/>
  <c r="GJ9" i="12" s="1"/>
  <c r="GK13" i="12"/>
  <c r="GK9" i="12" s="1"/>
  <c r="GL13" i="12"/>
  <c r="GL9" i="12" s="1"/>
  <c r="GM13" i="12"/>
  <c r="GM9" i="12" s="1"/>
  <c r="GN13" i="12"/>
  <c r="GN9" i="12" s="1"/>
  <c r="DC13" i="12" l="1"/>
  <c r="DC9" i="12" s="1"/>
  <c r="CU13" i="12"/>
  <c r="CU9" i="12" s="1"/>
  <c r="CW13" i="12"/>
  <c r="CW9" i="12" s="1"/>
  <c r="CS13" i="12"/>
  <c r="CS9" i="12" s="1"/>
  <c r="CG13" i="12"/>
  <c r="CG9" i="12" s="1"/>
  <c r="CO13" i="12"/>
  <c r="CO9" i="12" s="1"/>
  <c r="CN13" i="12"/>
  <c r="CN9" i="12" s="1"/>
  <c r="CK13" i="12"/>
  <c r="CK9" i="12" s="1"/>
  <c r="CF13" i="12"/>
  <c r="CF9" i="12" s="1"/>
  <c r="CC13" i="12"/>
  <c r="CC9" i="12" s="1"/>
  <c r="BY13" i="12"/>
  <c r="BY9" i="12" s="1"/>
  <c r="BX13" i="12"/>
  <c r="BX9" i="12" s="1"/>
  <c r="BU13" i="12"/>
  <c r="BU9" i="12" s="1"/>
  <c r="BQ13" i="12"/>
  <c r="BQ9" i="12" s="1"/>
  <c r="BP13" i="12"/>
  <c r="BP9" i="12" s="1"/>
  <c r="BM13" i="12"/>
  <c r="BM9" i="12" s="1"/>
  <c r="BH13" i="12"/>
  <c r="BH9" i="12" s="1"/>
  <c r="BI13" i="12"/>
  <c r="BI9" i="12" s="1"/>
  <c r="BD13" i="12"/>
  <c r="BD9" i="12" s="1"/>
  <c r="AY13" i="12"/>
  <c r="AY9" i="12" s="1"/>
  <c r="AV13" i="12"/>
  <c r="AV9" i="12" s="1"/>
  <c r="CM13" i="12"/>
  <c r="CM9" i="12" s="1"/>
  <c r="CE13" i="12"/>
  <c r="CE9" i="12" s="1"/>
  <c r="BW13" i="12"/>
  <c r="BW9" i="12" s="1"/>
  <c r="BO13" i="12"/>
  <c r="BO9" i="12" s="1"/>
  <c r="BG13" i="12"/>
  <c r="BG9" i="12" s="1"/>
  <c r="AU13" i="12"/>
  <c r="AU9" i="12" s="1"/>
  <c r="DJ13" i="12"/>
  <c r="DJ9" i="12" s="1"/>
  <c r="DB13" i="12"/>
  <c r="DB9" i="12" s="1"/>
  <c r="CT13" i="12"/>
  <c r="CT9" i="12" s="1"/>
  <c r="CL13" i="12"/>
  <c r="CL9" i="12" s="1"/>
  <c r="CD13" i="12"/>
  <c r="CD9" i="12" s="1"/>
  <c r="BV13" i="12"/>
  <c r="BV9" i="12" s="1"/>
  <c r="BN13" i="12"/>
  <c r="BN9" i="12" s="1"/>
  <c r="BF13" i="12"/>
  <c r="BF9" i="12" s="1"/>
  <c r="AR13" i="12"/>
  <c r="AR9" i="12" s="1"/>
  <c r="AQ13" i="12"/>
  <c r="AQ9" i="12" s="1"/>
  <c r="CR13" i="12"/>
  <c r="CR9" i="12" s="1"/>
  <c r="CJ13" i="12"/>
  <c r="CJ9" i="12" s="1"/>
  <c r="CB13" i="12"/>
  <c r="CB9" i="12" s="1"/>
  <c r="BT13" i="12"/>
  <c r="BT9" i="12" s="1"/>
  <c r="BL13" i="12"/>
  <c r="BL9" i="12" s="1"/>
  <c r="BC13" i="12"/>
  <c r="BC9" i="12" s="1"/>
  <c r="AN13" i="12"/>
  <c r="AN9" i="12" s="1"/>
  <c r="DG13" i="12"/>
  <c r="DG9" i="12" s="1"/>
  <c r="CY13" i="12"/>
  <c r="CY9" i="12" s="1"/>
  <c r="CQ13" i="12"/>
  <c r="CQ9" i="12" s="1"/>
  <c r="CI13" i="12"/>
  <c r="CI9" i="12" s="1"/>
  <c r="CA13" i="12"/>
  <c r="CA9" i="12" s="1"/>
  <c r="BS13" i="12"/>
  <c r="BS9" i="12" s="1"/>
  <c r="BK13" i="12"/>
  <c r="BK9" i="12" s="1"/>
  <c r="BB13" i="12"/>
  <c r="BB9" i="12" s="1"/>
  <c r="AM13" i="12"/>
  <c r="AM9" i="12" s="1"/>
  <c r="CX13" i="12"/>
  <c r="CX9" i="12" s="1"/>
  <c r="CP13" i="12"/>
  <c r="CP9" i="12" s="1"/>
  <c r="CH13" i="12"/>
  <c r="CH9" i="12" s="1"/>
  <c r="BZ13" i="12"/>
  <c r="BZ9" i="12" s="1"/>
  <c r="BR13" i="12"/>
  <c r="BR9" i="12" s="1"/>
  <c r="BJ13" i="12"/>
  <c r="BJ9" i="12" s="1"/>
  <c r="AZ13" i="12"/>
  <c r="AZ9" i="12" s="1"/>
  <c r="AI13" i="12"/>
  <c r="AI9" i="12" s="1"/>
  <c r="D9" i="12"/>
  <c r="AC13" i="12"/>
  <c r="AC9" i="12" s="1"/>
  <c r="AB13" i="12"/>
  <c r="AB9" i="12" s="1"/>
  <c r="AT13" i="12"/>
  <c r="AT9" i="12" s="1"/>
  <c r="AK13" i="12"/>
  <c r="AK9" i="12" s="1"/>
  <c r="AA13" i="12"/>
  <c r="AA9" i="12" s="1"/>
  <c r="BA13" i="12"/>
  <c r="BA9" i="12" s="1"/>
  <c r="AS13" i="12"/>
  <c r="AS9" i="12" s="1"/>
  <c r="AJ13" i="12"/>
  <c r="AJ9" i="12" s="1"/>
  <c r="Y13" i="12"/>
  <c r="Y9" i="12" s="1"/>
  <c r="X13" i="12"/>
  <c r="X9" i="12" s="1"/>
  <c r="AG13" i="12"/>
  <c r="AG9" i="12" s="1"/>
  <c r="W13" i="12"/>
  <c r="W9" i="12" s="1"/>
  <c r="AX13" i="12"/>
  <c r="AX9" i="12" s="1"/>
  <c r="AP13" i="12"/>
  <c r="AP9" i="12" s="1"/>
  <c r="AF13" i="12"/>
  <c r="AF9" i="12" s="1"/>
  <c r="U13" i="12"/>
  <c r="U9" i="12" s="1"/>
  <c r="BE13" i="12"/>
  <c r="BE9" i="12" s="1"/>
  <c r="AW13" i="12"/>
  <c r="AW9" i="12" s="1"/>
  <c r="AO13" i="12"/>
  <c r="AO9" i="12" s="1"/>
  <c r="AE13" i="12"/>
  <c r="AE9" i="12" s="1"/>
  <c r="T13" i="12"/>
  <c r="T9" i="12" s="1"/>
  <c r="S13" i="12"/>
  <c r="S9" i="12" s="1"/>
  <c r="Q13" i="12"/>
  <c r="Q9" i="12" s="1"/>
  <c r="P13" i="12"/>
  <c r="P9" i="12" s="1"/>
  <c r="AL13" i="12"/>
  <c r="AL9" i="12" s="1"/>
  <c r="AD13" i="12"/>
  <c r="AD9" i="12" s="1"/>
  <c r="V13" i="12"/>
  <c r="V9" i="12" s="1"/>
  <c r="E13" i="12"/>
  <c r="F9" i="12" s="1"/>
  <c r="AH13" i="12"/>
  <c r="AH9" i="12" s="1"/>
  <c r="Z13" i="12"/>
  <c r="Z9" i="12" s="1"/>
  <c r="O10" i="13"/>
  <c r="F9" i="13"/>
  <c r="C17" i="19" s="1"/>
  <c r="N13" i="12" l="1"/>
  <c r="N9" i="12"/>
  <c r="C8" i="17" s="1"/>
  <c r="G9" i="12"/>
  <c r="H9" i="12"/>
  <c r="O11" i="13"/>
  <c r="D194" i="13" s="1"/>
  <c r="M194" i="13" s="1"/>
  <c r="D24" i="13" s="1"/>
  <c r="P193" i="13"/>
  <c r="N193" i="13" s="1"/>
  <c r="D193" i="13"/>
  <c r="M193" i="13" s="1"/>
  <c r="D23" i="13" s="1"/>
  <c r="G9" i="13"/>
  <c r="H9" i="13"/>
  <c r="G16" i="8"/>
  <c r="O12" i="13" l="1"/>
  <c r="P195" i="13" s="1"/>
  <c r="N195" i="13" s="1"/>
  <c r="F25" i="13" s="1"/>
  <c r="P194" i="13"/>
  <c r="N194" i="13" s="1"/>
  <c r="F24" i="13" s="1"/>
  <c r="F23" i="13"/>
  <c r="H16" i="8"/>
  <c r="I16" i="8"/>
  <c r="L34" i="19"/>
  <c r="D17" i="19"/>
  <c r="D195" i="13"/>
  <c r="M195" i="13" s="1"/>
  <c r="D25" i="13" s="1"/>
  <c r="I9" i="12"/>
  <c r="J9" i="12"/>
  <c r="O13" i="13" l="1"/>
  <c r="O14" i="13" s="1"/>
  <c r="D333" i="13" s="1"/>
  <c r="D263" i="13"/>
  <c r="D206" i="13"/>
  <c r="D271" i="13"/>
  <c r="D281" i="13"/>
  <c r="D322" i="13"/>
  <c r="D314" i="13"/>
  <c r="D319" i="13"/>
  <c r="D219" i="13"/>
  <c r="D214" i="13"/>
  <c r="D279" i="13"/>
  <c r="D215" i="13"/>
  <c r="D330" i="13"/>
  <c r="D252" i="13"/>
  <c r="D258" i="13"/>
  <c r="D303" i="13"/>
  <c r="D320" i="13"/>
  <c r="D276" i="13"/>
  <c r="D331" i="13"/>
  <c r="D222" i="13"/>
  <c r="D207" i="13"/>
  <c r="D338" i="13"/>
  <c r="D289" i="13"/>
  <c r="D335" i="13"/>
  <c r="D200" i="13"/>
  <c r="D227" i="13"/>
  <c r="D237" i="13"/>
  <c r="D213" i="13"/>
  <c r="D312" i="13"/>
  <c r="D205" i="13"/>
  <c r="D211" i="13"/>
  <c r="D290" i="13"/>
  <c r="D336" i="13"/>
  <c r="D301" i="13"/>
  <c r="D305" i="13"/>
  <c r="D216" i="13"/>
  <c r="D243" i="13"/>
  <c r="D253" i="13"/>
  <c r="D288" i="13"/>
  <c r="D304" i="13"/>
  <c r="D203" i="13"/>
  <c r="D259" i="13"/>
  <c r="D269" i="13"/>
  <c r="D228" i="13"/>
  <c r="D234" i="13"/>
  <c r="D266" i="13"/>
  <c r="D325" i="13"/>
  <c r="D210" i="13"/>
  <c r="D275" i="13"/>
  <c r="D285" i="13"/>
  <c r="D326" i="13"/>
  <c r="D209" i="13"/>
  <c r="D233" i="13"/>
  <c r="D244" i="13"/>
  <c r="D250" i="13"/>
  <c r="D295" i="13"/>
  <c r="D341" i="13"/>
  <c r="D196" i="13"/>
  <c r="M196" i="13" s="1"/>
  <c r="D26" i="13" s="1"/>
  <c r="D342" i="13"/>
  <c r="D284" i="13"/>
  <c r="N34" i="19"/>
  <c r="D306" i="13"/>
  <c r="D280" i="13"/>
  <c r="D282" i="13"/>
  <c r="D327" i="13"/>
  <c r="D221" i="13"/>
  <c r="D230" i="13"/>
  <c r="D321" i="13"/>
  <c r="G23" i="13"/>
  <c r="H23" i="13"/>
  <c r="D225" i="13"/>
  <c r="D297" i="13"/>
  <c r="D315" i="13"/>
  <c r="G25" i="13"/>
  <c r="H25" i="13"/>
  <c r="D240" i="13"/>
  <c r="D246" i="13"/>
  <c r="D291" i="13"/>
  <c r="D337" i="13"/>
  <c r="D204" i="13"/>
  <c r="D231" i="13"/>
  <c r="D241" i="13"/>
  <c r="D223" i="13"/>
  <c r="D270" i="13"/>
  <c r="D268" i="13"/>
  <c r="D201" i="13"/>
  <c r="D197" i="13"/>
  <c r="D232" i="13"/>
  <c r="D248" i="13"/>
  <c r="D264" i="13"/>
  <c r="D238" i="13"/>
  <c r="D254" i="13"/>
  <c r="D217" i="13"/>
  <c r="D292" i="13"/>
  <c r="D299" i="13"/>
  <c r="D272" i="13"/>
  <c r="D302" i="13"/>
  <c r="D293" i="13"/>
  <c r="D309" i="13"/>
  <c r="D329" i="13"/>
  <c r="D316" i="13"/>
  <c r="D332" i="13"/>
  <c r="D308" i="13"/>
  <c r="D323" i="13"/>
  <c r="D339" i="13"/>
  <c r="O39" i="13"/>
  <c r="P266" i="13" s="1"/>
  <c r="D208" i="13"/>
  <c r="D202" i="13"/>
  <c r="D218" i="13"/>
  <c r="D235" i="13"/>
  <c r="D251" i="13"/>
  <c r="D267" i="13"/>
  <c r="D283" i="13"/>
  <c r="D229" i="13"/>
  <c r="D245" i="13"/>
  <c r="D261" i="13"/>
  <c r="D277" i="13"/>
  <c r="D311" i="13"/>
  <c r="D318" i="13"/>
  <c r="D334" i="13"/>
  <c r="D310" i="13"/>
  <c r="D313" i="13"/>
  <c r="D286" i="13"/>
  <c r="G24" i="13"/>
  <c r="H24" i="13"/>
  <c r="D274" i="13"/>
  <c r="D256" i="13"/>
  <c r="D262" i="13"/>
  <c r="D307" i="13"/>
  <c r="D324" i="13"/>
  <c r="D212" i="13"/>
  <c r="D239" i="13"/>
  <c r="D249" i="13"/>
  <c r="D198" i="13"/>
  <c r="D260" i="13"/>
  <c r="D278" i="13"/>
  <c r="D328" i="13"/>
  <c r="D220" i="13"/>
  <c r="D247" i="13"/>
  <c r="D257" i="13"/>
  <c r="D226" i="13"/>
  <c r="D296" i="13"/>
  <c r="D317" i="13"/>
  <c r="D224" i="13"/>
  <c r="D294" i="13"/>
  <c r="D340" i="13"/>
  <c r="P196" i="13"/>
  <c r="N196" i="13" s="1"/>
  <c r="D255" i="13"/>
  <c r="D265" i="13"/>
  <c r="D199" i="13"/>
  <c r="D298" i="13"/>
  <c r="D300" i="13"/>
  <c r="D273" i="13" l="1"/>
  <c r="D236" i="13"/>
  <c r="D242" i="13"/>
  <c r="D287" i="13"/>
  <c r="P201" i="13"/>
  <c r="P327" i="13"/>
  <c r="P217" i="13"/>
  <c r="P197" i="13"/>
  <c r="N197" i="13" s="1"/>
  <c r="F27" i="13" s="1"/>
  <c r="P290" i="13"/>
  <c r="P270" i="13"/>
  <c r="P233" i="13"/>
  <c r="P315" i="13"/>
  <c r="P283" i="13"/>
  <c r="P336" i="13"/>
  <c r="P296" i="13"/>
  <c r="P306" i="13"/>
  <c r="P213" i="13"/>
  <c r="P310" i="13"/>
  <c r="P320" i="13"/>
  <c r="P268" i="13"/>
  <c r="P317" i="13"/>
  <c r="P331" i="13"/>
  <c r="P220" i="13"/>
  <c r="P235" i="13"/>
  <c r="P274" i="13"/>
  <c r="P253" i="13"/>
  <c r="P295" i="13"/>
  <c r="P250" i="13"/>
  <c r="P280" i="13"/>
  <c r="P291" i="13"/>
  <c r="P297" i="13"/>
  <c r="P257" i="13"/>
  <c r="P219" i="13"/>
  <c r="P244" i="13"/>
  <c r="P207" i="13"/>
  <c r="P286" i="13"/>
  <c r="P252" i="13"/>
  <c r="P258" i="13"/>
  <c r="P303" i="13"/>
  <c r="P226" i="13"/>
  <c r="P342" i="13"/>
  <c r="P234" i="13"/>
  <c r="P215" i="13"/>
  <c r="P330" i="13"/>
  <c r="P307" i="13"/>
  <c r="P241" i="13"/>
  <c r="P282" i="13"/>
  <c r="P256" i="13"/>
  <c r="P247" i="13"/>
  <c r="P321" i="13"/>
  <c r="P265" i="13"/>
  <c r="P203" i="13"/>
  <c r="P273" i="13"/>
  <c r="P316" i="13"/>
  <c r="P338" i="13"/>
  <c r="P278" i="13"/>
  <c r="P223" i="13"/>
  <c r="P221" i="13"/>
  <c r="P216" i="13"/>
  <c r="P214" i="13"/>
  <c r="P199" i="13"/>
  <c r="P337" i="13"/>
  <c r="P238" i="13"/>
  <c r="P259" i="13"/>
  <c r="P276" i="13"/>
  <c r="P240" i="13"/>
  <c r="P294" i="13"/>
  <c r="P202" i="13"/>
  <c r="P212" i="13"/>
  <c r="P205" i="13"/>
  <c r="P243" i="13"/>
  <c r="P325" i="13"/>
  <c r="P288" i="13"/>
  <c r="P312" i="13"/>
  <c r="P269" i="13"/>
  <c r="P302" i="13"/>
  <c r="P218" i="13"/>
  <c r="P209" i="13"/>
  <c r="P293" i="13"/>
  <c r="P237" i="13"/>
  <c r="P227" i="13"/>
  <c r="P200" i="13"/>
  <c r="P264" i="13"/>
  <c r="P299" i="13"/>
  <c r="P313" i="13"/>
  <c r="P329" i="13"/>
  <c r="P230" i="13"/>
  <c r="P304" i="13"/>
  <c r="P255" i="13"/>
  <c r="P260" i="13"/>
  <c r="P301" i="13"/>
  <c r="P339" i="13"/>
  <c r="P279" i="13"/>
  <c r="P248" i="13"/>
  <c r="P322" i="13"/>
  <c r="P224" i="13"/>
  <c r="P225" i="13"/>
  <c r="P298" i="13"/>
  <c r="P261" i="13"/>
  <c r="P309" i="13"/>
  <c r="P198" i="13"/>
  <c r="P305" i="13"/>
  <c r="P335" i="13"/>
  <c r="P211" i="13"/>
  <c r="P318" i="13"/>
  <c r="P251" i="13"/>
  <c r="P272" i="13"/>
  <c r="P263" i="13"/>
  <c r="P324" i="13"/>
  <c r="P246" i="13"/>
  <c r="P231" i="13"/>
  <c r="P232" i="13"/>
  <c r="P289" i="13"/>
  <c r="P222" i="13"/>
  <c r="P281" i="13"/>
  <c r="P300" i="13"/>
  <c r="P208" i="13"/>
  <c r="P319" i="13"/>
  <c r="P271" i="13"/>
  <c r="P277" i="13"/>
  <c r="P284" i="13"/>
  <c r="P249" i="13"/>
  <c r="F26" i="13"/>
  <c r="P204" i="13"/>
  <c r="P341" i="13"/>
  <c r="P229" i="13"/>
  <c r="P323" i="13"/>
  <c r="P254" i="13"/>
  <c r="P245" i="13"/>
  <c r="P333" i="13"/>
  <c r="P287" i="13"/>
  <c r="P242" i="13"/>
  <c r="P236" i="13"/>
  <c r="P326" i="13"/>
  <c r="P285" i="13"/>
  <c r="P275" i="13"/>
  <c r="P210" i="13"/>
  <c r="P228" i="13"/>
  <c r="P311" i="13"/>
  <c r="P332" i="13"/>
  <c r="P262" i="13"/>
  <c r="P334" i="13"/>
  <c r="P308" i="13"/>
  <c r="P340" i="13"/>
  <c r="P314" i="13"/>
  <c r="P206" i="13"/>
  <c r="P267" i="13"/>
  <c r="P292" i="13"/>
  <c r="P328" i="13"/>
  <c r="P239" i="13"/>
  <c r="G27" i="13" l="1"/>
  <c r="H27" i="13"/>
  <c r="G26" i="13"/>
  <c r="H26" i="13"/>
  <c r="D47" i="12" l="1"/>
  <c r="E47" i="12" l="1"/>
  <c r="R47" i="12"/>
  <c r="Q47" i="12"/>
  <c r="S47" i="12"/>
  <c r="P47" i="12"/>
  <c r="T47" i="12"/>
  <c r="U47" i="12"/>
  <c r="V47" i="12"/>
  <c r="W47" i="12"/>
  <c r="X47" i="12"/>
  <c r="Y47" i="12"/>
  <c r="Z47" i="12"/>
  <c r="AA47" i="12"/>
  <c r="AB47" i="12"/>
  <c r="AC47" i="12"/>
  <c r="AD47" i="12"/>
  <c r="AE47" i="12"/>
  <c r="AF47" i="12"/>
  <c r="AG47" i="12"/>
  <c r="AH47" i="12"/>
  <c r="AI47" i="12"/>
  <c r="AJ47" i="12"/>
  <c r="AK47" i="12"/>
  <c r="AL47" i="12"/>
  <c r="AM47" i="12"/>
  <c r="AN47" i="12"/>
  <c r="AO47" i="12"/>
  <c r="AP47" i="12"/>
  <c r="AQ47" i="12"/>
  <c r="AR47" i="12"/>
  <c r="AS47" i="12"/>
  <c r="AT47" i="12"/>
  <c r="AU47" i="12"/>
  <c r="AV47" i="12"/>
  <c r="AW47" i="12"/>
  <c r="AX47" i="12"/>
  <c r="AY47" i="12"/>
  <c r="AZ47" i="12"/>
  <c r="BA47" i="12"/>
  <c r="BB47" i="12"/>
  <c r="BC47" i="12"/>
  <c r="BD47" i="12"/>
  <c r="BE47" i="12"/>
  <c r="BF47" i="12"/>
  <c r="BG47" i="12"/>
  <c r="BH47" i="12"/>
  <c r="BI47" i="12"/>
  <c r="BJ47" i="12"/>
  <c r="BK47" i="12"/>
  <c r="BL47" i="12"/>
  <c r="BM47" i="12"/>
  <c r="BN47" i="12"/>
  <c r="BO47" i="12"/>
  <c r="BP47" i="12"/>
  <c r="BQ47" i="12"/>
  <c r="BR47" i="12"/>
  <c r="BS47" i="12"/>
  <c r="BT47" i="12"/>
  <c r="BU47" i="12"/>
  <c r="BV47" i="12"/>
  <c r="BW47" i="12"/>
  <c r="BX47" i="12"/>
  <c r="BY47" i="12"/>
  <c r="BZ47" i="12"/>
  <c r="CA47" i="12"/>
  <c r="CB47" i="12"/>
  <c r="CC47" i="12"/>
  <c r="CD47" i="12"/>
  <c r="CE47" i="12"/>
  <c r="CF47" i="12"/>
  <c r="CG47" i="12"/>
  <c r="CH47" i="12"/>
  <c r="CI47" i="12"/>
  <c r="CJ47" i="12"/>
  <c r="CK47" i="12"/>
  <c r="CL47" i="12"/>
  <c r="CM47" i="12"/>
  <c r="CN47" i="12"/>
  <c r="CO47" i="12"/>
  <c r="CP47" i="12"/>
  <c r="CQ47" i="12"/>
  <c r="CR47" i="12"/>
  <c r="CS47" i="12"/>
  <c r="CT47" i="12"/>
  <c r="CU47" i="12"/>
  <c r="CV47" i="12"/>
  <c r="CW47" i="12"/>
  <c r="CX47" i="12"/>
  <c r="CY47" i="12"/>
  <c r="CZ47" i="12"/>
  <c r="DA47" i="12"/>
  <c r="DB47" i="12"/>
  <c r="DC47" i="12"/>
  <c r="DD47" i="12"/>
  <c r="DE47" i="12"/>
  <c r="DF47" i="12"/>
  <c r="DG47" i="12"/>
  <c r="DH47" i="12"/>
  <c r="DI47" i="12"/>
  <c r="DJ47" i="12"/>
  <c r="DK47" i="12"/>
  <c r="DL47" i="12"/>
  <c r="DM47" i="12"/>
  <c r="DN47" i="12"/>
  <c r="DO47" i="12"/>
  <c r="DP47" i="12"/>
  <c r="DQ47" i="12"/>
  <c r="DR47" i="12"/>
  <c r="DS47" i="12"/>
  <c r="DT47" i="12"/>
  <c r="DU47" i="12"/>
  <c r="DV47" i="12"/>
  <c r="DW47" i="12"/>
  <c r="DX47" i="12"/>
  <c r="DY47" i="12"/>
  <c r="DZ47" i="12"/>
  <c r="EA47" i="12"/>
  <c r="EB47" i="12"/>
  <c r="EC47" i="12"/>
  <c r="ED47" i="12"/>
  <c r="EE47" i="12"/>
  <c r="EF47" i="12"/>
  <c r="EG47" i="12"/>
  <c r="EH47" i="12"/>
  <c r="EI47" i="12"/>
  <c r="EJ47" i="12"/>
  <c r="EK47" i="12"/>
  <c r="EL47" i="12"/>
  <c r="EM47" i="12"/>
  <c r="EN47" i="12"/>
  <c r="EO47" i="12"/>
  <c r="EP47" i="12"/>
  <c r="EQ47" i="12"/>
  <c r="ER47" i="12"/>
  <c r="ES47" i="12"/>
  <c r="ET47" i="12"/>
  <c r="EU47" i="12"/>
  <c r="EV47" i="12"/>
  <c r="EW47" i="12"/>
  <c r="EX47" i="12"/>
  <c r="EY47" i="12"/>
  <c r="EZ47" i="12"/>
  <c r="FA47" i="12"/>
  <c r="FB47" i="12"/>
  <c r="FC47" i="12"/>
  <c r="FD47" i="12"/>
  <c r="FE47" i="12"/>
  <c r="FF47" i="12"/>
  <c r="FG47" i="12"/>
  <c r="FH47" i="12"/>
  <c r="FI47" i="12"/>
  <c r="FJ47" i="12"/>
  <c r="FK47" i="12"/>
  <c r="FL47" i="12"/>
  <c r="FM47" i="12"/>
  <c r="FN47" i="12"/>
  <c r="FO47" i="12"/>
  <c r="FP47" i="12"/>
  <c r="FQ47" i="12"/>
  <c r="FR47" i="12"/>
  <c r="FS47" i="12"/>
  <c r="FT47" i="12"/>
  <c r="FU47" i="12"/>
  <c r="FV47" i="12"/>
  <c r="FW47" i="12"/>
  <c r="FX47" i="12"/>
  <c r="FY47" i="12"/>
  <c r="FZ47" i="12"/>
  <c r="GA47" i="12"/>
  <c r="GB47" i="12"/>
  <c r="GC47" i="12"/>
  <c r="GD47" i="12"/>
  <c r="GE47" i="12"/>
  <c r="GF47" i="12"/>
  <c r="GG47" i="12"/>
  <c r="GH47" i="12"/>
  <c r="GI47" i="12"/>
  <c r="GJ47" i="12"/>
  <c r="GK47" i="12"/>
  <c r="GL47" i="12"/>
  <c r="GM47" i="12"/>
  <c r="GN47" i="12"/>
  <c r="N47" i="12" l="1"/>
  <c r="S12" i="13" l="1"/>
  <c r="G40" i="13" l="1"/>
  <c r="H40" i="13"/>
  <c r="C39" i="8" l="1"/>
  <c r="C40" i="8" l="1"/>
  <c r="G13" i="8"/>
  <c r="H13" i="8" l="1"/>
  <c r="I13" i="8"/>
  <c r="C37" i="8" l="1"/>
  <c r="AG11" i="13" l="1"/>
  <c r="AG10" i="13" l="1"/>
  <c r="D130" i="12"/>
  <c r="E130" i="12" l="1"/>
  <c r="F129" i="12" s="1"/>
  <c r="Q130" i="12"/>
  <c r="Q129" i="12" s="1"/>
  <c r="P130" i="12"/>
  <c r="R130" i="12"/>
  <c r="R129" i="12" s="1"/>
  <c r="S130" i="12"/>
  <c r="S129" i="12" s="1"/>
  <c r="T130" i="12"/>
  <c r="T129" i="12" s="1"/>
  <c r="U130" i="12"/>
  <c r="U129" i="12" s="1"/>
  <c r="V130" i="12"/>
  <c r="V129" i="12" s="1"/>
  <c r="W130" i="12"/>
  <c r="W129" i="12" s="1"/>
  <c r="X130" i="12"/>
  <c r="X129" i="12" s="1"/>
  <c r="Y130" i="12"/>
  <c r="Y129" i="12" s="1"/>
  <c r="Z130" i="12"/>
  <c r="Z129" i="12" s="1"/>
  <c r="AA130" i="12"/>
  <c r="AA129" i="12" s="1"/>
  <c r="AB130" i="12"/>
  <c r="AB129" i="12" s="1"/>
  <c r="AC130" i="12"/>
  <c r="AC129" i="12" s="1"/>
  <c r="AD130" i="12"/>
  <c r="AD129" i="12" s="1"/>
  <c r="AE130" i="12"/>
  <c r="AE129" i="12" s="1"/>
  <c r="AF130" i="12"/>
  <c r="AF129" i="12" s="1"/>
  <c r="AG130" i="12"/>
  <c r="AG129" i="12" s="1"/>
  <c r="AH130" i="12"/>
  <c r="AH129" i="12" s="1"/>
  <c r="AI130" i="12"/>
  <c r="AI129" i="12" s="1"/>
  <c r="AJ130" i="12"/>
  <c r="AJ129" i="12" s="1"/>
  <c r="AK130" i="12"/>
  <c r="AK129" i="12" s="1"/>
  <c r="AL130" i="12"/>
  <c r="AL129" i="12" s="1"/>
  <c r="AM130" i="12"/>
  <c r="AM129" i="12" s="1"/>
  <c r="AN130" i="12"/>
  <c r="AN129" i="12" s="1"/>
  <c r="AO130" i="12"/>
  <c r="AO129" i="12" s="1"/>
  <c r="AP130" i="12"/>
  <c r="AP129" i="12" s="1"/>
  <c r="AQ130" i="12"/>
  <c r="AQ129" i="12" s="1"/>
  <c r="AR130" i="12"/>
  <c r="AR129" i="12" s="1"/>
  <c r="AS130" i="12"/>
  <c r="AS129" i="12" s="1"/>
  <c r="AT130" i="12"/>
  <c r="AT129" i="12" s="1"/>
  <c r="AU130" i="12"/>
  <c r="AU129" i="12" s="1"/>
  <c r="AV130" i="12"/>
  <c r="AV129" i="12" s="1"/>
  <c r="AW130" i="12"/>
  <c r="AW129" i="12" s="1"/>
  <c r="AX130" i="12"/>
  <c r="AX129" i="12" s="1"/>
  <c r="AY130" i="12"/>
  <c r="AY129" i="12" s="1"/>
  <c r="AZ130" i="12"/>
  <c r="AZ129" i="12" s="1"/>
  <c r="BA130" i="12"/>
  <c r="BA129" i="12" s="1"/>
  <c r="BB130" i="12"/>
  <c r="BB129" i="12" s="1"/>
  <c r="BC130" i="12"/>
  <c r="BC129" i="12" s="1"/>
  <c r="BD130" i="12"/>
  <c r="BD129" i="12" s="1"/>
  <c r="BE130" i="12"/>
  <c r="BE129" i="12" s="1"/>
  <c r="BF130" i="12"/>
  <c r="BF129" i="12" s="1"/>
  <c r="BG130" i="12"/>
  <c r="BG129" i="12" s="1"/>
  <c r="BH130" i="12"/>
  <c r="BH129" i="12" s="1"/>
  <c r="BI130" i="12"/>
  <c r="BI129" i="12" s="1"/>
  <c r="BJ130" i="12"/>
  <c r="BJ129" i="12" s="1"/>
  <c r="BK130" i="12"/>
  <c r="BK129" i="12" s="1"/>
  <c r="BL130" i="12"/>
  <c r="BL129" i="12" s="1"/>
  <c r="BM130" i="12"/>
  <c r="BM129" i="12" s="1"/>
  <c r="BN130" i="12"/>
  <c r="BN129" i="12" s="1"/>
  <c r="BO130" i="12"/>
  <c r="BO129" i="12" s="1"/>
  <c r="BP130" i="12"/>
  <c r="BP129" i="12" s="1"/>
  <c r="BQ130" i="12"/>
  <c r="BQ129" i="12" s="1"/>
  <c r="BR130" i="12"/>
  <c r="BR129" i="12" s="1"/>
  <c r="BS130" i="12"/>
  <c r="BS129" i="12" s="1"/>
  <c r="BT130" i="12"/>
  <c r="BT129" i="12" s="1"/>
  <c r="BU130" i="12"/>
  <c r="BU129" i="12" s="1"/>
  <c r="BV130" i="12"/>
  <c r="BV129" i="12" s="1"/>
  <c r="BW130" i="12"/>
  <c r="BW129" i="12" s="1"/>
  <c r="BX130" i="12"/>
  <c r="BX129" i="12" s="1"/>
  <c r="BY130" i="12"/>
  <c r="BY129" i="12" s="1"/>
  <c r="BZ130" i="12"/>
  <c r="BZ129" i="12" s="1"/>
  <c r="CA130" i="12"/>
  <c r="CA129" i="12" s="1"/>
  <c r="CB130" i="12"/>
  <c r="CB129" i="12" s="1"/>
  <c r="CC130" i="12"/>
  <c r="CC129" i="12" s="1"/>
  <c r="CD130" i="12"/>
  <c r="CD129" i="12" s="1"/>
  <c r="CE130" i="12"/>
  <c r="CE129" i="12" s="1"/>
  <c r="CF130" i="12"/>
  <c r="CF129" i="12" s="1"/>
  <c r="CG130" i="12"/>
  <c r="CG129" i="12" s="1"/>
  <c r="CH130" i="12"/>
  <c r="CH129" i="12" s="1"/>
  <c r="CI130" i="12"/>
  <c r="CI129" i="12" s="1"/>
  <c r="CJ130" i="12"/>
  <c r="CJ129" i="12" s="1"/>
  <c r="CK130" i="12"/>
  <c r="CK129" i="12" s="1"/>
  <c r="CL130" i="12"/>
  <c r="CL129" i="12" s="1"/>
  <c r="CM130" i="12"/>
  <c r="CM129" i="12" s="1"/>
  <c r="CN130" i="12"/>
  <c r="CN129" i="12" s="1"/>
  <c r="CO130" i="12"/>
  <c r="CO129" i="12" s="1"/>
  <c r="CP130" i="12"/>
  <c r="CP129" i="12" s="1"/>
  <c r="CQ130" i="12"/>
  <c r="CQ129" i="12" s="1"/>
  <c r="CR130" i="12"/>
  <c r="CR129" i="12" s="1"/>
  <c r="CS130" i="12"/>
  <c r="CS129" i="12" s="1"/>
  <c r="CT130" i="12"/>
  <c r="CT129" i="12" s="1"/>
  <c r="CU130" i="12"/>
  <c r="CU129" i="12" s="1"/>
  <c r="CV130" i="12"/>
  <c r="CV129" i="12" s="1"/>
  <c r="CW130" i="12"/>
  <c r="CW129" i="12" s="1"/>
  <c r="CX130" i="12"/>
  <c r="CX129" i="12" s="1"/>
  <c r="CY130" i="12"/>
  <c r="CY129" i="12" s="1"/>
  <c r="CZ130" i="12"/>
  <c r="CZ129" i="12" s="1"/>
  <c r="DA130" i="12"/>
  <c r="DA129" i="12" s="1"/>
  <c r="DB130" i="12"/>
  <c r="DB129" i="12" s="1"/>
  <c r="DC130" i="12"/>
  <c r="DC129" i="12" s="1"/>
  <c r="DD130" i="12"/>
  <c r="DD129" i="12" s="1"/>
  <c r="DE130" i="12"/>
  <c r="DE129" i="12" s="1"/>
  <c r="DF130" i="12"/>
  <c r="DF129" i="12" s="1"/>
  <c r="DG130" i="12"/>
  <c r="DG129" i="12" s="1"/>
  <c r="DH130" i="12"/>
  <c r="DH129" i="12" s="1"/>
  <c r="DI130" i="12"/>
  <c r="DI129" i="12" s="1"/>
  <c r="DJ130" i="12"/>
  <c r="DJ129" i="12" s="1"/>
  <c r="DK130" i="12"/>
  <c r="DK129" i="12" s="1"/>
  <c r="DL130" i="12"/>
  <c r="DL129" i="12" s="1"/>
  <c r="DM130" i="12"/>
  <c r="DM129" i="12" s="1"/>
  <c r="DN130" i="12"/>
  <c r="DN129" i="12" s="1"/>
  <c r="DO130" i="12"/>
  <c r="DO129" i="12" s="1"/>
  <c r="DP130" i="12"/>
  <c r="DP129" i="12" s="1"/>
  <c r="DQ130" i="12"/>
  <c r="DQ129" i="12" s="1"/>
  <c r="DR130" i="12"/>
  <c r="DR129" i="12" s="1"/>
  <c r="DS130" i="12"/>
  <c r="DS129" i="12" s="1"/>
  <c r="DT130" i="12"/>
  <c r="DT129" i="12" s="1"/>
  <c r="DU130" i="12"/>
  <c r="DU129" i="12" s="1"/>
  <c r="DV130" i="12"/>
  <c r="DV129" i="12" s="1"/>
  <c r="DW130" i="12"/>
  <c r="DW129" i="12" s="1"/>
  <c r="DX130" i="12"/>
  <c r="DX129" i="12" s="1"/>
  <c r="DY130" i="12"/>
  <c r="DY129" i="12" s="1"/>
  <c r="DZ130" i="12"/>
  <c r="DZ129" i="12" s="1"/>
  <c r="EA130" i="12"/>
  <c r="EA129" i="12" s="1"/>
  <c r="EB130" i="12"/>
  <c r="EB129" i="12" s="1"/>
  <c r="EC130" i="12"/>
  <c r="EC129" i="12" s="1"/>
  <c r="ED130" i="12"/>
  <c r="ED129" i="12" s="1"/>
  <c r="EE130" i="12"/>
  <c r="EE129" i="12" s="1"/>
  <c r="EF130" i="12"/>
  <c r="EF129" i="12" s="1"/>
  <c r="EG130" i="12"/>
  <c r="EG129" i="12" s="1"/>
  <c r="EH130" i="12"/>
  <c r="EH129" i="12" s="1"/>
  <c r="EI130" i="12"/>
  <c r="EI129" i="12" s="1"/>
  <c r="EJ130" i="12"/>
  <c r="EJ129" i="12" s="1"/>
  <c r="EK130" i="12"/>
  <c r="EK129" i="12" s="1"/>
  <c r="EL130" i="12"/>
  <c r="EL129" i="12" s="1"/>
  <c r="EM130" i="12"/>
  <c r="EM129" i="12" s="1"/>
  <c r="EN130" i="12"/>
  <c r="EN129" i="12" s="1"/>
  <c r="EO130" i="12"/>
  <c r="EO129" i="12" s="1"/>
  <c r="EP130" i="12"/>
  <c r="EP129" i="12" s="1"/>
  <c r="EQ130" i="12"/>
  <c r="EQ129" i="12" s="1"/>
  <c r="ER130" i="12"/>
  <c r="ER129" i="12" s="1"/>
  <c r="ES130" i="12"/>
  <c r="ES129" i="12" s="1"/>
  <c r="ET130" i="12"/>
  <c r="ET129" i="12" s="1"/>
  <c r="EU130" i="12"/>
  <c r="EU129" i="12" s="1"/>
  <c r="EV130" i="12"/>
  <c r="EV129" i="12" s="1"/>
  <c r="EW130" i="12"/>
  <c r="EW129" i="12" s="1"/>
  <c r="EX130" i="12"/>
  <c r="EX129" i="12" s="1"/>
  <c r="EY130" i="12"/>
  <c r="EY129" i="12" s="1"/>
  <c r="EZ130" i="12"/>
  <c r="EZ129" i="12" s="1"/>
  <c r="FA130" i="12"/>
  <c r="FA129" i="12" s="1"/>
  <c r="FB130" i="12"/>
  <c r="FB129" i="12" s="1"/>
  <c r="FC130" i="12"/>
  <c r="FC129" i="12" s="1"/>
  <c r="FD130" i="12"/>
  <c r="FD129" i="12" s="1"/>
  <c r="FE130" i="12"/>
  <c r="FE129" i="12" s="1"/>
  <c r="FF130" i="12"/>
  <c r="FF129" i="12" s="1"/>
  <c r="FG130" i="12"/>
  <c r="FG129" i="12" s="1"/>
  <c r="FH130" i="12"/>
  <c r="FH129" i="12" s="1"/>
  <c r="FI130" i="12"/>
  <c r="FI129" i="12" s="1"/>
  <c r="FJ130" i="12"/>
  <c r="FJ129" i="12" s="1"/>
  <c r="FK130" i="12"/>
  <c r="FK129" i="12" s="1"/>
  <c r="FL130" i="12"/>
  <c r="FL129" i="12" s="1"/>
  <c r="FM130" i="12"/>
  <c r="FM129" i="12" s="1"/>
  <c r="FN130" i="12"/>
  <c r="FN129" i="12" s="1"/>
  <c r="FO130" i="12"/>
  <c r="FO129" i="12" s="1"/>
  <c r="FP130" i="12"/>
  <c r="FP129" i="12" s="1"/>
  <c r="FQ130" i="12"/>
  <c r="FQ129" i="12" s="1"/>
  <c r="FR130" i="12"/>
  <c r="FR129" i="12" s="1"/>
  <c r="FS130" i="12"/>
  <c r="FS129" i="12" s="1"/>
  <c r="FT130" i="12"/>
  <c r="FT129" i="12" s="1"/>
  <c r="FU130" i="12"/>
  <c r="FU129" i="12" s="1"/>
  <c r="FV130" i="12"/>
  <c r="FV129" i="12" s="1"/>
  <c r="FW130" i="12"/>
  <c r="FW129" i="12" s="1"/>
  <c r="FX130" i="12"/>
  <c r="FX129" i="12" s="1"/>
  <c r="FY130" i="12"/>
  <c r="FY129" i="12" s="1"/>
  <c r="FZ130" i="12"/>
  <c r="FZ129" i="12" s="1"/>
  <c r="GA130" i="12"/>
  <c r="GA129" i="12" s="1"/>
  <c r="GB130" i="12"/>
  <c r="GB129" i="12" s="1"/>
  <c r="GC130" i="12"/>
  <c r="GC129" i="12" s="1"/>
  <c r="GD130" i="12"/>
  <c r="GD129" i="12" s="1"/>
  <c r="GE130" i="12"/>
  <c r="GE129" i="12" s="1"/>
  <c r="GF130" i="12"/>
  <c r="GF129" i="12" s="1"/>
  <c r="GG130" i="12"/>
  <c r="GG129" i="12" s="1"/>
  <c r="GH130" i="12"/>
  <c r="GH129" i="12" s="1"/>
  <c r="GI130" i="12"/>
  <c r="GI129" i="12" s="1"/>
  <c r="GJ130" i="12"/>
  <c r="GJ129" i="12" s="1"/>
  <c r="GK130" i="12"/>
  <c r="GK129" i="12" s="1"/>
  <c r="GL130" i="12"/>
  <c r="GL129" i="12" s="1"/>
  <c r="GM130" i="12"/>
  <c r="GM129" i="12" s="1"/>
  <c r="GN130" i="12"/>
  <c r="GN129" i="12" s="1"/>
  <c r="D129" i="12"/>
  <c r="F14" i="13"/>
  <c r="U11" i="13"/>
  <c r="G21" i="8" l="1"/>
  <c r="H14" i="13"/>
  <c r="G14" i="13"/>
  <c r="P129" i="12"/>
  <c r="N129" i="12" s="1"/>
  <c r="C12" i="17" s="1"/>
  <c r="N130" i="12"/>
  <c r="H129" i="12"/>
  <c r="G129" i="12"/>
  <c r="D40" i="12"/>
  <c r="U14" i="13"/>
  <c r="J129" i="12" l="1"/>
  <c r="I129" i="12"/>
  <c r="I21" i="8"/>
  <c r="H21" i="8"/>
  <c r="V40" i="12"/>
  <c r="AD40" i="12"/>
  <c r="AL40" i="12"/>
  <c r="AT40" i="12"/>
  <c r="BB40" i="12"/>
  <c r="BJ40" i="12"/>
  <c r="BR40" i="12"/>
  <c r="BZ40" i="12"/>
  <c r="CH40" i="12"/>
  <c r="CP40" i="12"/>
  <c r="CX40" i="12"/>
  <c r="DF40" i="12"/>
  <c r="DN40" i="12"/>
  <c r="DV40" i="12"/>
  <c r="ED40" i="12"/>
  <c r="EL40" i="12"/>
  <c r="ET40" i="12"/>
  <c r="FB40" i="12"/>
  <c r="E40" i="12"/>
  <c r="W40" i="12"/>
  <c r="AE40" i="12"/>
  <c r="AM40" i="12"/>
  <c r="AU40" i="12"/>
  <c r="BC40" i="12"/>
  <c r="BK40" i="12"/>
  <c r="BS40" i="12"/>
  <c r="CA40" i="12"/>
  <c r="CI40" i="12"/>
  <c r="CQ40" i="12"/>
  <c r="CY40" i="12"/>
  <c r="DG40" i="12"/>
  <c r="DO40" i="12"/>
  <c r="DW40" i="12"/>
  <c r="EE40" i="12"/>
  <c r="EM40" i="12"/>
  <c r="EU40" i="12"/>
  <c r="FC40" i="12"/>
  <c r="FK40" i="12"/>
  <c r="FS40" i="12"/>
  <c r="GA40" i="12"/>
  <c r="GI40" i="12"/>
  <c r="GC40" i="12"/>
  <c r="AA40" i="12"/>
  <c r="AY40" i="12"/>
  <c r="CE40" i="12"/>
  <c r="DS40" i="12"/>
  <c r="EY40" i="12"/>
  <c r="GE40" i="12"/>
  <c r="AR40" i="12"/>
  <c r="BP40" i="12"/>
  <c r="DD40" i="12"/>
  <c r="EJ40" i="12"/>
  <c r="FX40" i="12"/>
  <c r="DU40" i="12"/>
  <c r="FI40" i="12"/>
  <c r="FJ40" i="12"/>
  <c r="FZ40" i="12"/>
  <c r="R40" i="12"/>
  <c r="X40" i="12"/>
  <c r="AF40" i="12"/>
  <c r="AN40" i="12"/>
  <c r="AV40" i="12"/>
  <c r="BD40" i="12"/>
  <c r="BL40" i="12"/>
  <c r="BT40" i="12"/>
  <c r="CB40" i="12"/>
  <c r="CJ40" i="12"/>
  <c r="CR40" i="12"/>
  <c r="CZ40" i="12"/>
  <c r="DH40" i="12"/>
  <c r="DP40" i="12"/>
  <c r="DX40" i="12"/>
  <c r="EF40" i="12"/>
  <c r="EN40" i="12"/>
  <c r="EV40" i="12"/>
  <c r="FD40" i="12"/>
  <c r="FL40" i="12"/>
  <c r="FT40" i="12"/>
  <c r="GB40" i="12"/>
  <c r="GJ40" i="12"/>
  <c r="FU40" i="12"/>
  <c r="S40" i="12"/>
  <c r="AQ40" i="12"/>
  <c r="BG40" i="12"/>
  <c r="CM40" i="12"/>
  <c r="DK40" i="12"/>
  <c r="EQ40" i="12"/>
  <c r="FO40" i="12"/>
  <c r="GM40" i="12"/>
  <c r="AJ40" i="12"/>
  <c r="BH40" i="12"/>
  <c r="CF40" i="12"/>
  <c r="CV40" i="12"/>
  <c r="DT40" i="12"/>
  <c r="ER40" i="12"/>
  <c r="FP40" i="12"/>
  <c r="DM40" i="12"/>
  <c r="ES40" i="12"/>
  <c r="GG40" i="12"/>
  <c r="GH40" i="12"/>
  <c r="Q40" i="12"/>
  <c r="Y40" i="12"/>
  <c r="AG40" i="12"/>
  <c r="AO40" i="12"/>
  <c r="AW40" i="12"/>
  <c r="BE40" i="12"/>
  <c r="BM40" i="12"/>
  <c r="BU40" i="12"/>
  <c r="CC40" i="12"/>
  <c r="CK40" i="12"/>
  <c r="CS40" i="12"/>
  <c r="DA40" i="12"/>
  <c r="DI40" i="12"/>
  <c r="DQ40" i="12"/>
  <c r="DY40" i="12"/>
  <c r="EG40" i="12"/>
  <c r="EO40" i="12"/>
  <c r="EW40" i="12"/>
  <c r="FE40" i="12"/>
  <c r="FM40" i="12"/>
  <c r="GK40" i="12"/>
  <c r="BW40" i="12"/>
  <c r="DC40" i="12"/>
  <c r="EI40" i="12"/>
  <c r="FW40" i="12"/>
  <c r="AB40" i="12"/>
  <c r="BX40" i="12"/>
  <c r="DL40" i="12"/>
  <c r="EZ40" i="12"/>
  <c r="GF40" i="12"/>
  <c r="EC40" i="12"/>
  <c r="FQ40" i="12"/>
  <c r="P40" i="12"/>
  <c r="Z40" i="12"/>
  <c r="AH40" i="12"/>
  <c r="AP40" i="12"/>
  <c r="AX40" i="12"/>
  <c r="BF40" i="12"/>
  <c r="BN40" i="12"/>
  <c r="BV40" i="12"/>
  <c r="CD40" i="12"/>
  <c r="CL40" i="12"/>
  <c r="CT40" i="12"/>
  <c r="DB40" i="12"/>
  <c r="DJ40" i="12"/>
  <c r="DR40" i="12"/>
  <c r="DZ40" i="12"/>
  <c r="EH40" i="12"/>
  <c r="EP40" i="12"/>
  <c r="EX40" i="12"/>
  <c r="FF40" i="12"/>
  <c r="FN40" i="12"/>
  <c r="FV40" i="12"/>
  <c r="GD40" i="12"/>
  <c r="GL40" i="12"/>
  <c r="AI40" i="12"/>
  <c r="BO40" i="12"/>
  <c r="CU40" i="12"/>
  <c r="EA40" i="12"/>
  <c r="FG40" i="12"/>
  <c r="T40" i="12"/>
  <c r="AZ40" i="12"/>
  <c r="CN40" i="12"/>
  <c r="EB40" i="12"/>
  <c r="FH40" i="12"/>
  <c r="GN40" i="12"/>
  <c r="FA40" i="12"/>
  <c r="FY40" i="12"/>
  <c r="FR40" i="12"/>
  <c r="U40" i="12"/>
  <c r="AC40" i="12"/>
  <c r="AK40" i="12"/>
  <c r="AS40" i="12"/>
  <c r="BA40" i="12"/>
  <c r="BI40" i="12"/>
  <c r="BQ40" i="12"/>
  <c r="BY40" i="12"/>
  <c r="CG40" i="12"/>
  <c r="CO40" i="12"/>
  <c r="CW40" i="12"/>
  <c r="DE40" i="12"/>
  <c r="EK40" i="12"/>
  <c r="D43" i="12" l="1"/>
  <c r="U10" i="13"/>
  <c r="N40" i="12"/>
  <c r="D39" i="12" l="1"/>
  <c r="F20" i="13"/>
  <c r="S10" i="13"/>
  <c r="F10" i="13"/>
  <c r="V43" i="12"/>
  <c r="V39" i="12" s="1"/>
  <c r="V188" i="12" s="1"/>
  <c r="AD43" i="12"/>
  <c r="AD39" i="12" s="1"/>
  <c r="AD188" i="12" s="1"/>
  <c r="AL43" i="12"/>
  <c r="AL39" i="12" s="1"/>
  <c r="AL188" i="12" s="1"/>
  <c r="AT43" i="12"/>
  <c r="AT39" i="12" s="1"/>
  <c r="AT188" i="12" s="1"/>
  <c r="BB43" i="12"/>
  <c r="BB39" i="12" s="1"/>
  <c r="BB188" i="12" s="1"/>
  <c r="BB311" i="12" s="1"/>
  <c r="BJ43" i="12"/>
  <c r="BJ39" i="12" s="1"/>
  <c r="BJ188" i="12" s="1"/>
  <c r="BR43" i="12"/>
  <c r="BR39" i="12" s="1"/>
  <c r="BR188" i="12" s="1"/>
  <c r="BR312" i="12" s="1"/>
  <c r="BZ43" i="12"/>
  <c r="BZ39" i="12" s="1"/>
  <c r="BZ188" i="12" s="1"/>
  <c r="BZ313" i="12" s="1"/>
  <c r="CH43" i="12"/>
  <c r="CH39" i="12" s="1"/>
  <c r="CH188" i="12" s="1"/>
  <c r="CP43" i="12"/>
  <c r="CP39" i="12" s="1"/>
  <c r="CP188" i="12" s="1"/>
  <c r="CP314" i="12" s="1"/>
  <c r="CX43" i="12"/>
  <c r="CX39" i="12" s="1"/>
  <c r="CX188" i="12" s="1"/>
  <c r="CX315" i="12" s="1"/>
  <c r="DF43" i="12"/>
  <c r="DF39" i="12" s="1"/>
  <c r="DF188" i="12" s="1"/>
  <c r="DN43" i="12"/>
  <c r="DN39" i="12" s="1"/>
  <c r="DN188" i="12" s="1"/>
  <c r="DN316" i="12" s="1"/>
  <c r="DV43" i="12"/>
  <c r="DV39" i="12" s="1"/>
  <c r="DV188" i="12" s="1"/>
  <c r="DV317" i="12" s="1"/>
  <c r="ED43" i="12"/>
  <c r="ED39" i="12" s="1"/>
  <c r="ED188" i="12" s="1"/>
  <c r="EL43" i="12"/>
  <c r="EL39" i="12" s="1"/>
  <c r="EL188" i="12" s="1"/>
  <c r="EL318" i="12" s="1"/>
  <c r="ET43" i="12"/>
  <c r="ET39" i="12" s="1"/>
  <c r="ET188" i="12" s="1"/>
  <c r="ET319" i="12" s="1"/>
  <c r="FB43" i="12"/>
  <c r="FB39" i="12" s="1"/>
  <c r="FB188" i="12" s="1"/>
  <c r="FJ43" i="12"/>
  <c r="FJ39" i="12" s="1"/>
  <c r="FJ188" i="12" s="1"/>
  <c r="FR43" i="12"/>
  <c r="FR39" i="12" s="1"/>
  <c r="FR188" i="12" s="1"/>
  <c r="FR257" i="12" s="1"/>
  <c r="FR310" i="12" s="1"/>
  <c r="FZ43" i="12"/>
  <c r="FZ39" i="12" s="1"/>
  <c r="FZ188" i="12" s="1"/>
  <c r="FZ257" i="12" s="1"/>
  <c r="FZ310" i="12" s="1"/>
  <c r="GH43" i="12"/>
  <c r="GH39" i="12" s="1"/>
  <c r="GH188" i="12" s="1"/>
  <c r="GH257" i="12" s="1"/>
  <c r="GH310" i="12" s="1"/>
  <c r="FD43" i="12"/>
  <c r="FD39" i="12" s="1"/>
  <c r="FD188" i="12" s="1"/>
  <c r="GB43" i="12"/>
  <c r="GB39" i="12" s="1"/>
  <c r="GB188" i="12" s="1"/>
  <c r="GB257" i="12" s="1"/>
  <c r="GB310" i="12" s="1"/>
  <c r="GC43" i="12"/>
  <c r="GC39" i="12" s="1"/>
  <c r="GC188" i="12" s="1"/>
  <c r="GC257" i="12" s="1"/>
  <c r="GC310" i="12" s="1"/>
  <c r="E43" i="12"/>
  <c r="F39" i="12" s="1"/>
  <c r="W43" i="12"/>
  <c r="W39" i="12" s="1"/>
  <c r="W188" i="12" s="1"/>
  <c r="AE43" i="12"/>
  <c r="AE39" i="12" s="1"/>
  <c r="AE188" i="12" s="1"/>
  <c r="AM43" i="12"/>
  <c r="AM39" i="12" s="1"/>
  <c r="AM188" i="12" s="1"/>
  <c r="AU43" i="12"/>
  <c r="AU39" i="12" s="1"/>
  <c r="AU188" i="12" s="1"/>
  <c r="BC43" i="12"/>
  <c r="BC39" i="12" s="1"/>
  <c r="BC188" i="12" s="1"/>
  <c r="BC311" i="12" s="1"/>
  <c r="BK43" i="12"/>
  <c r="BK39" i="12" s="1"/>
  <c r="BK188" i="12" s="1"/>
  <c r="BS43" i="12"/>
  <c r="BS39" i="12" s="1"/>
  <c r="BS188" i="12" s="1"/>
  <c r="BS312" i="12" s="1"/>
  <c r="CA43" i="12"/>
  <c r="CA39" i="12" s="1"/>
  <c r="CA188" i="12" s="1"/>
  <c r="CA313" i="12" s="1"/>
  <c r="CI43" i="12"/>
  <c r="CI39" i="12" s="1"/>
  <c r="CI188" i="12" s="1"/>
  <c r="CQ43" i="12"/>
  <c r="CQ39" i="12" s="1"/>
  <c r="CQ188" i="12" s="1"/>
  <c r="CQ314" i="12" s="1"/>
  <c r="CY43" i="12"/>
  <c r="CY39" i="12" s="1"/>
  <c r="CY188" i="12" s="1"/>
  <c r="CY315" i="12" s="1"/>
  <c r="DG43" i="12"/>
  <c r="DG39" i="12" s="1"/>
  <c r="DG188" i="12" s="1"/>
  <c r="DO43" i="12"/>
  <c r="DO39" i="12" s="1"/>
  <c r="DO188" i="12" s="1"/>
  <c r="DO316" i="12" s="1"/>
  <c r="DW43" i="12"/>
  <c r="DW39" i="12" s="1"/>
  <c r="DW188" i="12" s="1"/>
  <c r="DW317" i="12" s="1"/>
  <c r="EE43" i="12"/>
  <c r="EE39" i="12" s="1"/>
  <c r="EE188" i="12" s="1"/>
  <c r="EM43" i="12"/>
  <c r="EM39" i="12" s="1"/>
  <c r="EM188" i="12" s="1"/>
  <c r="EM318" i="12" s="1"/>
  <c r="EU43" i="12"/>
  <c r="EU39" i="12" s="1"/>
  <c r="EU188" i="12" s="1"/>
  <c r="EU319" i="12" s="1"/>
  <c r="FC43" i="12"/>
  <c r="FC39" i="12" s="1"/>
  <c r="FC188" i="12" s="1"/>
  <c r="FK43" i="12"/>
  <c r="FK39" i="12" s="1"/>
  <c r="FK188" i="12" s="1"/>
  <c r="FS43" i="12"/>
  <c r="FS39" i="12" s="1"/>
  <c r="FS188" i="12" s="1"/>
  <c r="FS257" i="12" s="1"/>
  <c r="FS310" i="12" s="1"/>
  <c r="GA43" i="12"/>
  <c r="GA39" i="12" s="1"/>
  <c r="GA188" i="12" s="1"/>
  <c r="GA257" i="12" s="1"/>
  <c r="GA310" i="12" s="1"/>
  <c r="GI43" i="12"/>
  <c r="GI39" i="12" s="1"/>
  <c r="GI188" i="12" s="1"/>
  <c r="GI257" i="12" s="1"/>
  <c r="GI310" i="12" s="1"/>
  <c r="FT43" i="12"/>
  <c r="FT39" i="12" s="1"/>
  <c r="FT188" i="12" s="1"/>
  <c r="FT257" i="12" s="1"/>
  <c r="FT310" i="12" s="1"/>
  <c r="P43" i="12"/>
  <c r="X43" i="12"/>
  <c r="X39" i="12" s="1"/>
  <c r="X188" i="12" s="1"/>
  <c r="AF43" i="12"/>
  <c r="AF39" i="12" s="1"/>
  <c r="AF188" i="12" s="1"/>
  <c r="AN43" i="12"/>
  <c r="AN39" i="12" s="1"/>
  <c r="AN188" i="12" s="1"/>
  <c r="AV43" i="12"/>
  <c r="AV39" i="12" s="1"/>
  <c r="AV188" i="12" s="1"/>
  <c r="BD43" i="12"/>
  <c r="BD39" i="12" s="1"/>
  <c r="BD188" i="12" s="1"/>
  <c r="BD311" i="12" s="1"/>
  <c r="BL43" i="12"/>
  <c r="BL39" i="12" s="1"/>
  <c r="BL188" i="12" s="1"/>
  <c r="BL312" i="12" s="1"/>
  <c r="BT43" i="12"/>
  <c r="BT39" i="12" s="1"/>
  <c r="BT188" i="12" s="1"/>
  <c r="BT312" i="12" s="1"/>
  <c r="CB43" i="12"/>
  <c r="CB39" i="12" s="1"/>
  <c r="CB188" i="12" s="1"/>
  <c r="CB313" i="12" s="1"/>
  <c r="CJ43" i="12"/>
  <c r="CJ39" i="12" s="1"/>
  <c r="CJ188" i="12" s="1"/>
  <c r="CJ314" i="12" s="1"/>
  <c r="CR43" i="12"/>
  <c r="CR39" i="12" s="1"/>
  <c r="CR188" i="12" s="1"/>
  <c r="CR314" i="12" s="1"/>
  <c r="CZ43" i="12"/>
  <c r="CZ39" i="12" s="1"/>
  <c r="CZ188" i="12" s="1"/>
  <c r="CZ315" i="12" s="1"/>
  <c r="DH43" i="12"/>
  <c r="DH39" i="12" s="1"/>
  <c r="DH188" i="12" s="1"/>
  <c r="DH316" i="12" s="1"/>
  <c r="DP43" i="12"/>
  <c r="DP39" i="12" s="1"/>
  <c r="DP188" i="12" s="1"/>
  <c r="DP316" i="12" s="1"/>
  <c r="DX43" i="12"/>
  <c r="DX39" i="12" s="1"/>
  <c r="DX188" i="12" s="1"/>
  <c r="DX317" i="12" s="1"/>
  <c r="EF43" i="12"/>
  <c r="EF39" i="12" s="1"/>
  <c r="EF188" i="12" s="1"/>
  <c r="EF318" i="12" s="1"/>
  <c r="EN43" i="12"/>
  <c r="EN39" i="12" s="1"/>
  <c r="EN188" i="12" s="1"/>
  <c r="EN318" i="12" s="1"/>
  <c r="EV43" i="12"/>
  <c r="EV39" i="12" s="1"/>
  <c r="EV188" i="12" s="1"/>
  <c r="EV319" i="12" s="1"/>
  <c r="FL43" i="12"/>
  <c r="FL39" i="12" s="1"/>
  <c r="FL188" i="12" s="1"/>
  <c r="GJ43" i="12"/>
  <c r="GJ39" i="12" s="1"/>
  <c r="GJ188" i="12" s="1"/>
  <c r="GJ257" i="12" s="1"/>
  <c r="GJ310" i="12" s="1"/>
  <c r="Q43" i="12"/>
  <c r="Q39" i="12" s="1"/>
  <c r="Q188" i="12" s="1"/>
  <c r="Y43" i="12"/>
  <c r="Y39" i="12" s="1"/>
  <c r="Y188" i="12" s="1"/>
  <c r="AG43" i="12"/>
  <c r="AG39" i="12" s="1"/>
  <c r="AG188" i="12" s="1"/>
  <c r="AO43" i="12"/>
  <c r="AO39" i="12" s="1"/>
  <c r="AO188" i="12" s="1"/>
  <c r="AW43" i="12"/>
  <c r="AW39" i="12" s="1"/>
  <c r="AW188" i="12" s="1"/>
  <c r="BE43" i="12"/>
  <c r="BE39" i="12" s="1"/>
  <c r="BE188" i="12" s="1"/>
  <c r="BE311" i="12" s="1"/>
  <c r="BM43" i="12"/>
  <c r="BM39" i="12" s="1"/>
  <c r="BM188" i="12" s="1"/>
  <c r="BM312" i="12" s="1"/>
  <c r="BU43" i="12"/>
  <c r="BU39" i="12" s="1"/>
  <c r="BU188" i="12" s="1"/>
  <c r="CC43" i="12"/>
  <c r="CC39" i="12" s="1"/>
  <c r="CC188" i="12" s="1"/>
  <c r="CC313" i="12" s="1"/>
  <c r="CK43" i="12"/>
  <c r="CK39" i="12" s="1"/>
  <c r="CK188" i="12" s="1"/>
  <c r="CK314" i="12" s="1"/>
  <c r="CS43" i="12"/>
  <c r="CS39" i="12" s="1"/>
  <c r="CS188" i="12" s="1"/>
  <c r="DA43" i="12"/>
  <c r="DA39" i="12" s="1"/>
  <c r="DA188" i="12" s="1"/>
  <c r="DA315" i="12" s="1"/>
  <c r="DI43" i="12"/>
  <c r="DI39" i="12" s="1"/>
  <c r="DI188" i="12" s="1"/>
  <c r="DI316" i="12" s="1"/>
  <c r="DQ43" i="12"/>
  <c r="DQ39" i="12" s="1"/>
  <c r="DQ188" i="12" s="1"/>
  <c r="DY43" i="12"/>
  <c r="DY39" i="12" s="1"/>
  <c r="DY188" i="12" s="1"/>
  <c r="DY317" i="12" s="1"/>
  <c r="EG43" i="12"/>
  <c r="EG39" i="12" s="1"/>
  <c r="EG188" i="12" s="1"/>
  <c r="EG318" i="12" s="1"/>
  <c r="EO43" i="12"/>
  <c r="EO39" i="12" s="1"/>
  <c r="EO188" i="12" s="1"/>
  <c r="EW43" i="12"/>
  <c r="EW39" i="12" s="1"/>
  <c r="EW188" i="12" s="1"/>
  <c r="EW319" i="12" s="1"/>
  <c r="FE43" i="12"/>
  <c r="FE39" i="12" s="1"/>
  <c r="FE188" i="12" s="1"/>
  <c r="FM43" i="12"/>
  <c r="FM39" i="12" s="1"/>
  <c r="FM188" i="12" s="1"/>
  <c r="FM257" i="12" s="1"/>
  <c r="FM310" i="12" s="1"/>
  <c r="GK43" i="12"/>
  <c r="GK39" i="12" s="1"/>
  <c r="GK188" i="12" s="1"/>
  <c r="GK257" i="12" s="1"/>
  <c r="GK310" i="12" s="1"/>
  <c r="S43" i="12"/>
  <c r="S39" i="12" s="1"/>
  <c r="S188" i="12" s="1"/>
  <c r="Z43" i="12"/>
  <c r="Z39" i="12" s="1"/>
  <c r="Z188" i="12" s="1"/>
  <c r="AH43" i="12"/>
  <c r="AH39" i="12" s="1"/>
  <c r="AH188" i="12" s="1"/>
  <c r="AP43" i="12"/>
  <c r="AP39" i="12" s="1"/>
  <c r="AP188" i="12" s="1"/>
  <c r="AX43" i="12"/>
  <c r="AX39" i="12" s="1"/>
  <c r="AX188" i="12" s="1"/>
  <c r="BF43" i="12"/>
  <c r="BF39" i="12" s="1"/>
  <c r="BF188" i="12" s="1"/>
  <c r="BF311" i="12" s="1"/>
  <c r="BN43" i="12"/>
  <c r="BN39" i="12" s="1"/>
  <c r="BN188" i="12" s="1"/>
  <c r="BN312" i="12" s="1"/>
  <c r="BV43" i="12"/>
  <c r="BV39" i="12" s="1"/>
  <c r="BV188" i="12" s="1"/>
  <c r="CD43" i="12"/>
  <c r="CD39" i="12" s="1"/>
  <c r="CD188" i="12" s="1"/>
  <c r="CD313" i="12" s="1"/>
  <c r="CL43" i="12"/>
  <c r="CL39" i="12" s="1"/>
  <c r="CL188" i="12" s="1"/>
  <c r="CL314" i="12" s="1"/>
  <c r="CT43" i="12"/>
  <c r="CT39" i="12" s="1"/>
  <c r="CT188" i="12" s="1"/>
  <c r="DB43" i="12"/>
  <c r="DB39" i="12" s="1"/>
  <c r="DB188" i="12" s="1"/>
  <c r="DB315" i="12" s="1"/>
  <c r="DJ43" i="12"/>
  <c r="DJ39" i="12" s="1"/>
  <c r="DJ188" i="12" s="1"/>
  <c r="DJ316" i="12" s="1"/>
  <c r="DR43" i="12"/>
  <c r="DR39" i="12" s="1"/>
  <c r="DR188" i="12" s="1"/>
  <c r="DZ43" i="12"/>
  <c r="DZ39" i="12" s="1"/>
  <c r="DZ188" i="12" s="1"/>
  <c r="DZ317" i="12" s="1"/>
  <c r="EH43" i="12"/>
  <c r="EH39" i="12" s="1"/>
  <c r="EH188" i="12" s="1"/>
  <c r="EH318" i="12" s="1"/>
  <c r="EP43" i="12"/>
  <c r="EP39" i="12" s="1"/>
  <c r="EP188" i="12" s="1"/>
  <c r="EX43" i="12"/>
  <c r="EX39" i="12" s="1"/>
  <c r="EX188" i="12" s="1"/>
  <c r="EX319" i="12" s="1"/>
  <c r="FF43" i="12"/>
  <c r="FF39" i="12" s="1"/>
  <c r="FF188" i="12" s="1"/>
  <c r="FN43" i="12"/>
  <c r="FN39" i="12" s="1"/>
  <c r="FN188" i="12" s="1"/>
  <c r="FN257" i="12" s="1"/>
  <c r="FN310" i="12" s="1"/>
  <c r="FV43" i="12"/>
  <c r="FV39" i="12" s="1"/>
  <c r="FV188" i="12" s="1"/>
  <c r="FV257" i="12" s="1"/>
  <c r="FV310" i="12" s="1"/>
  <c r="GD43" i="12"/>
  <c r="GD39" i="12" s="1"/>
  <c r="GD188" i="12" s="1"/>
  <c r="GD257" i="12" s="1"/>
  <c r="GD310" i="12" s="1"/>
  <c r="GL43" i="12"/>
  <c r="GL39" i="12" s="1"/>
  <c r="GL188" i="12" s="1"/>
  <c r="GL257" i="12" s="1"/>
  <c r="GL310" i="12" s="1"/>
  <c r="GF43" i="12"/>
  <c r="GF39" i="12" s="1"/>
  <c r="GF188" i="12" s="1"/>
  <c r="GF257" i="12" s="1"/>
  <c r="GF310" i="12" s="1"/>
  <c r="FU43" i="12"/>
  <c r="FU39" i="12" s="1"/>
  <c r="FU188" i="12" s="1"/>
  <c r="FU257" i="12" s="1"/>
  <c r="FU310" i="12" s="1"/>
  <c r="R43" i="12"/>
  <c r="R39" i="12" s="1"/>
  <c r="R188" i="12" s="1"/>
  <c r="AA43" i="12"/>
  <c r="AA39" i="12" s="1"/>
  <c r="AA188" i="12" s="1"/>
  <c r="AI43" i="12"/>
  <c r="AI39" i="12" s="1"/>
  <c r="AI188" i="12" s="1"/>
  <c r="AQ43" i="12"/>
  <c r="AQ39" i="12" s="1"/>
  <c r="AQ188" i="12" s="1"/>
  <c r="AY43" i="12"/>
  <c r="AY39" i="12" s="1"/>
  <c r="AY188" i="12" s="1"/>
  <c r="BG43" i="12"/>
  <c r="BG39" i="12" s="1"/>
  <c r="BG188" i="12" s="1"/>
  <c r="BG311" i="12" s="1"/>
  <c r="BO43" i="12"/>
  <c r="BO39" i="12" s="1"/>
  <c r="BO188" i="12" s="1"/>
  <c r="BO312" i="12" s="1"/>
  <c r="BW43" i="12"/>
  <c r="BW39" i="12" s="1"/>
  <c r="BW188" i="12" s="1"/>
  <c r="CE43" i="12"/>
  <c r="CE39" i="12" s="1"/>
  <c r="CE188" i="12" s="1"/>
  <c r="CE313" i="12" s="1"/>
  <c r="CM43" i="12"/>
  <c r="CM39" i="12" s="1"/>
  <c r="CM188" i="12" s="1"/>
  <c r="CM314" i="12" s="1"/>
  <c r="CU43" i="12"/>
  <c r="CU39" i="12" s="1"/>
  <c r="CU188" i="12" s="1"/>
  <c r="DC43" i="12"/>
  <c r="DC39" i="12" s="1"/>
  <c r="DC188" i="12" s="1"/>
  <c r="DC315" i="12" s="1"/>
  <c r="DK43" i="12"/>
  <c r="DK39" i="12" s="1"/>
  <c r="DK188" i="12" s="1"/>
  <c r="DK316" i="12" s="1"/>
  <c r="DS43" i="12"/>
  <c r="DS39" i="12" s="1"/>
  <c r="DS188" i="12" s="1"/>
  <c r="EA43" i="12"/>
  <c r="EA39" i="12" s="1"/>
  <c r="EA188" i="12" s="1"/>
  <c r="EA317" i="12" s="1"/>
  <c r="EI43" i="12"/>
  <c r="EI39" i="12" s="1"/>
  <c r="EI188" i="12" s="1"/>
  <c r="EI318" i="12" s="1"/>
  <c r="EQ43" i="12"/>
  <c r="EQ39" i="12" s="1"/>
  <c r="EQ188" i="12" s="1"/>
  <c r="EY43" i="12"/>
  <c r="EY39" i="12" s="1"/>
  <c r="EY188" i="12" s="1"/>
  <c r="EY319" i="12" s="1"/>
  <c r="FG43" i="12"/>
  <c r="FG39" i="12" s="1"/>
  <c r="FG188" i="12" s="1"/>
  <c r="FO43" i="12"/>
  <c r="FO39" i="12" s="1"/>
  <c r="FO188" i="12" s="1"/>
  <c r="FO257" i="12" s="1"/>
  <c r="FO310" i="12" s="1"/>
  <c r="FW43" i="12"/>
  <c r="FW39" i="12" s="1"/>
  <c r="FW188" i="12" s="1"/>
  <c r="FW257" i="12" s="1"/>
  <c r="FW310" i="12" s="1"/>
  <c r="GE43" i="12"/>
  <c r="GE39" i="12" s="1"/>
  <c r="GE188" i="12" s="1"/>
  <c r="GE257" i="12" s="1"/>
  <c r="GE310" i="12" s="1"/>
  <c r="GM43" i="12"/>
  <c r="GM39" i="12" s="1"/>
  <c r="GM188" i="12" s="1"/>
  <c r="GM257" i="12" s="1"/>
  <c r="GM310" i="12" s="1"/>
  <c r="FX43" i="12"/>
  <c r="FX39" i="12" s="1"/>
  <c r="FX188" i="12" s="1"/>
  <c r="FX257" i="12" s="1"/>
  <c r="FX310" i="12" s="1"/>
  <c r="GN43" i="12"/>
  <c r="GN39" i="12" s="1"/>
  <c r="GN188" i="12" s="1"/>
  <c r="GN257" i="12" s="1"/>
  <c r="GN310" i="12" s="1"/>
  <c r="T43" i="12"/>
  <c r="T39" i="12" s="1"/>
  <c r="T188" i="12" s="1"/>
  <c r="AB43" i="12"/>
  <c r="AB39" i="12" s="1"/>
  <c r="AB188" i="12" s="1"/>
  <c r="AJ43" i="12"/>
  <c r="AJ39" i="12" s="1"/>
  <c r="AJ188" i="12" s="1"/>
  <c r="AR43" i="12"/>
  <c r="AR39" i="12" s="1"/>
  <c r="AR188" i="12" s="1"/>
  <c r="AZ43" i="12"/>
  <c r="AZ39" i="12" s="1"/>
  <c r="AZ188" i="12" s="1"/>
  <c r="AZ311" i="12" s="1"/>
  <c r="BH43" i="12"/>
  <c r="BH39" i="12" s="1"/>
  <c r="BH188" i="12" s="1"/>
  <c r="BH311" i="12" s="1"/>
  <c r="BP43" i="12"/>
  <c r="BP39" i="12" s="1"/>
  <c r="BP188" i="12" s="1"/>
  <c r="BP312" i="12" s="1"/>
  <c r="BX43" i="12"/>
  <c r="BX39" i="12" s="1"/>
  <c r="BX188" i="12" s="1"/>
  <c r="BX313" i="12" s="1"/>
  <c r="CF43" i="12"/>
  <c r="CF39" i="12" s="1"/>
  <c r="CF188" i="12" s="1"/>
  <c r="CF313" i="12" s="1"/>
  <c r="CN43" i="12"/>
  <c r="CN39" i="12" s="1"/>
  <c r="CN188" i="12" s="1"/>
  <c r="CN314" i="12" s="1"/>
  <c r="CV43" i="12"/>
  <c r="CV39" i="12" s="1"/>
  <c r="CV188" i="12" s="1"/>
  <c r="CV315" i="12" s="1"/>
  <c r="DD43" i="12"/>
  <c r="DD39" i="12" s="1"/>
  <c r="DD188" i="12" s="1"/>
  <c r="DD315" i="12" s="1"/>
  <c r="DL43" i="12"/>
  <c r="DL39" i="12" s="1"/>
  <c r="DL188" i="12" s="1"/>
  <c r="DL316" i="12" s="1"/>
  <c r="DT43" i="12"/>
  <c r="DT39" i="12" s="1"/>
  <c r="DT188" i="12" s="1"/>
  <c r="DT317" i="12" s="1"/>
  <c r="EB43" i="12"/>
  <c r="EB39" i="12" s="1"/>
  <c r="EB188" i="12" s="1"/>
  <c r="EB317" i="12" s="1"/>
  <c r="EJ43" i="12"/>
  <c r="EJ39" i="12" s="1"/>
  <c r="EJ188" i="12" s="1"/>
  <c r="EJ318" i="12" s="1"/>
  <c r="ER43" i="12"/>
  <c r="ER39" i="12" s="1"/>
  <c r="ER188" i="12" s="1"/>
  <c r="ER319" i="12" s="1"/>
  <c r="EZ43" i="12"/>
  <c r="EZ39" i="12" s="1"/>
  <c r="EZ188" i="12" s="1"/>
  <c r="EZ319" i="12" s="1"/>
  <c r="FH43" i="12"/>
  <c r="FH39" i="12" s="1"/>
  <c r="FH188" i="12" s="1"/>
  <c r="FP43" i="12"/>
  <c r="FP39" i="12" s="1"/>
  <c r="FP188" i="12" s="1"/>
  <c r="FP257" i="12" s="1"/>
  <c r="FP310" i="12" s="1"/>
  <c r="GG43" i="12"/>
  <c r="GG39" i="12" s="1"/>
  <c r="GG188" i="12" s="1"/>
  <c r="GG257" i="12" s="1"/>
  <c r="GG310" i="12" s="1"/>
  <c r="U43" i="12"/>
  <c r="U39" i="12" s="1"/>
  <c r="U188" i="12" s="1"/>
  <c r="AC43" i="12"/>
  <c r="AC39" i="12" s="1"/>
  <c r="AC188" i="12" s="1"/>
  <c r="AK43" i="12"/>
  <c r="AK39" i="12" s="1"/>
  <c r="AK188" i="12" s="1"/>
  <c r="AS43" i="12"/>
  <c r="AS39" i="12" s="1"/>
  <c r="AS188" i="12" s="1"/>
  <c r="BA43" i="12"/>
  <c r="BA39" i="12" s="1"/>
  <c r="BA188" i="12" s="1"/>
  <c r="BA311" i="12" s="1"/>
  <c r="BI43" i="12"/>
  <c r="BI39" i="12" s="1"/>
  <c r="BI188" i="12" s="1"/>
  <c r="BQ43" i="12"/>
  <c r="BQ39" i="12" s="1"/>
  <c r="BQ188" i="12" s="1"/>
  <c r="BQ312" i="12" s="1"/>
  <c r="BY43" i="12"/>
  <c r="BY39" i="12" s="1"/>
  <c r="BY188" i="12" s="1"/>
  <c r="BY313" i="12" s="1"/>
  <c r="CG43" i="12"/>
  <c r="CG39" i="12" s="1"/>
  <c r="CG188" i="12" s="1"/>
  <c r="CO43" i="12"/>
  <c r="CO39" i="12" s="1"/>
  <c r="CO188" i="12" s="1"/>
  <c r="CO314" i="12" s="1"/>
  <c r="CW43" i="12"/>
  <c r="CW39" i="12" s="1"/>
  <c r="CW188" i="12" s="1"/>
  <c r="CW315" i="12" s="1"/>
  <c r="DE43" i="12"/>
  <c r="DE39" i="12" s="1"/>
  <c r="DE188" i="12" s="1"/>
  <c r="DM43" i="12"/>
  <c r="DM39" i="12" s="1"/>
  <c r="DM188" i="12" s="1"/>
  <c r="DM316" i="12" s="1"/>
  <c r="DU43" i="12"/>
  <c r="DU39" i="12" s="1"/>
  <c r="DU188" i="12" s="1"/>
  <c r="DU317" i="12" s="1"/>
  <c r="EC43" i="12"/>
  <c r="EC39" i="12" s="1"/>
  <c r="EC188" i="12" s="1"/>
  <c r="EK43" i="12"/>
  <c r="EK39" i="12" s="1"/>
  <c r="EK188" i="12" s="1"/>
  <c r="EK318" i="12" s="1"/>
  <c r="ES43" i="12"/>
  <c r="ES39" i="12" s="1"/>
  <c r="ES188" i="12" s="1"/>
  <c r="ES319" i="12" s="1"/>
  <c r="FA43" i="12"/>
  <c r="FA39" i="12" s="1"/>
  <c r="FA188" i="12" s="1"/>
  <c r="FI43" i="12"/>
  <c r="FI39" i="12" s="1"/>
  <c r="FI188" i="12" s="1"/>
  <c r="FQ43" i="12"/>
  <c r="FQ39" i="12" s="1"/>
  <c r="FQ188" i="12" s="1"/>
  <c r="FQ257" i="12" s="1"/>
  <c r="FQ310" i="12" s="1"/>
  <c r="FY43" i="12"/>
  <c r="FY39" i="12" s="1"/>
  <c r="FY188" i="12" s="1"/>
  <c r="FY257" i="12" s="1"/>
  <c r="FY310" i="12" s="1"/>
  <c r="FJ257" i="12" l="1"/>
  <c r="FJ310" i="12" s="1"/>
  <c r="FJ320" i="12"/>
  <c r="FL257" i="12"/>
  <c r="FL310" i="12" s="1"/>
  <c r="FL320" i="12"/>
  <c r="FE257" i="12"/>
  <c r="FE310" i="12" s="1"/>
  <c r="FE320" i="12"/>
  <c r="FH257" i="12"/>
  <c r="FH310" i="12" s="1"/>
  <c r="FH320" i="12"/>
  <c r="FD257" i="12"/>
  <c r="FD310" i="12" s="1"/>
  <c r="FD320" i="12"/>
  <c r="FI257" i="12"/>
  <c r="FI310" i="12" s="1"/>
  <c r="FI320" i="12"/>
  <c r="FG257" i="12"/>
  <c r="FG310" i="12" s="1"/>
  <c r="FG320" i="12"/>
  <c r="FF257" i="12"/>
  <c r="FF310" i="12" s="1"/>
  <c r="FF320" i="12"/>
  <c r="FK257" i="12"/>
  <c r="FK310" i="12" s="1"/>
  <c r="FK320" i="12"/>
  <c r="CV316" i="12"/>
  <c r="CV320" i="12"/>
  <c r="CV257" i="12"/>
  <c r="CV310" i="12" s="1"/>
  <c r="CV317" i="12"/>
  <c r="CV319" i="12"/>
  <c r="CV318" i="12"/>
  <c r="AX318" i="12"/>
  <c r="AX317" i="12"/>
  <c r="AX314" i="12"/>
  <c r="AX315" i="12"/>
  <c r="AX312" i="12"/>
  <c r="AX320" i="12"/>
  <c r="AX313" i="12"/>
  <c r="AX316" i="12"/>
  <c r="AX311" i="12"/>
  <c r="AX257" i="12"/>
  <c r="AX310" i="12" s="1"/>
  <c r="AX319" i="12"/>
  <c r="CW316" i="12"/>
  <c r="CW320" i="12"/>
  <c r="CW318" i="12"/>
  <c r="CW319" i="12"/>
  <c r="CW317" i="12"/>
  <c r="CW257" i="12"/>
  <c r="CW310" i="12" s="1"/>
  <c r="AK315" i="12"/>
  <c r="AK316" i="12"/>
  <c r="AK313" i="12"/>
  <c r="AK319" i="12"/>
  <c r="AK312" i="12"/>
  <c r="AK318" i="12"/>
  <c r="AK257" i="12"/>
  <c r="AK310" i="12" s="1"/>
  <c r="AK311" i="12"/>
  <c r="AK317" i="12"/>
  <c r="AK314" i="12"/>
  <c r="AK320" i="12"/>
  <c r="EJ257" i="12"/>
  <c r="EJ310" i="12" s="1"/>
  <c r="EJ320" i="12"/>
  <c r="EJ319" i="12"/>
  <c r="BX257" i="12"/>
  <c r="BX310" i="12" s="1"/>
  <c r="BX317" i="12"/>
  <c r="BX316" i="12"/>
  <c r="BX319" i="12"/>
  <c r="BX314" i="12"/>
  <c r="BX318" i="12"/>
  <c r="BX320" i="12"/>
  <c r="BX315" i="12"/>
  <c r="EQ257" i="12"/>
  <c r="EQ310" i="12" s="1"/>
  <c r="EQ319" i="12"/>
  <c r="EQ320" i="12"/>
  <c r="CE318" i="12"/>
  <c r="CE316" i="12"/>
  <c r="CE320" i="12"/>
  <c r="CE319" i="12"/>
  <c r="CE317" i="12"/>
  <c r="CE314" i="12"/>
  <c r="CE315" i="12"/>
  <c r="CE257" i="12"/>
  <c r="CE310" i="12" s="1"/>
  <c r="R257" i="12"/>
  <c r="R310" i="12" s="1"/>
  <c r="R311" i="12"/>
  <c r="R313" i="12"/>
  <c r="R314" i="12"/>
  <c r="R312" i="12"/>
  <c r="R315" i="12"/>
  <c r="R317" i="12"/>
  <c r="R318" i="12"/>
  <c r="R319" i="12"/>
  <c r="R320" i="12"/>
  <c r="R316" i="12"/>
  <c r="EX320" i="12"/>
  <c r="EX257" i="12"/>
  <c r="EX310" i="12" s="1"/>
  <c r="CL316" i="12"/>
  <c r="CL320" i="12"/>
  <c r="CL317" i="12"/>
  <c r="CL318" i="12"/>
  <c r="CL257" i="12"/>
  <c r="CL310" i="12" s="1"/>
  <c r="CL319" i="12"/>
  <c r="CL315" i="12"/>
  <c r="Z313" i="12"/>
  <c r="Z317" i="12"/>
  <c r="Z312" i="12"/>
  <c r="Z257" i="12"/>
  <c r="Z310" i="12" s="1"/>
  <c r="Z316" i="12"/>
  <c r="Z318" i="12"/>
  <c r="Z320" i="12"/>
  <c r="Z319" i="12"/>
  <c r="Z315" i="12"/>
  <c r="Z311" i="12"/>
  <c r="Z314" i="12"/>
  <c r="DY318" i="12"/>
  <c r="DY319" i="12"/>
  <c r="DY320" i="12"/>
  <c r="DY257" i="12"/>
  <c r="DY310" i="12" s="1"/>
  <c r="BM318" i="12"/>
  <c r="BM319" i="12"/>
  <c r="BM313" i="12"/>
  <c r="BM314" i="12"/>
  <c r="BM317" i="12"/>
  <c r="BM320" i="12"/>
  <c r="BM257" i="12"/>
  <c r="BM310" i="12" s="1"/>
  <c r="BM316" i="12"/>
  <c r="BM315" i="12"/>
  <c r="CR317" i="12"/>
  <c r="CR257" i="12"/>
  <c r="CR310" i="12" s="1"/>
  <c r="CR318" i="12"/>
  <c r="CR320" i="12"/>
  <c r="CR315" i="12"/>
  <c r="CR319" i="12"/>
  <c r="CR316" i="12"/>
  <c r="AF311" i="12"/>
  <c r="AF312" i="12"/>
  <c r="AF319" i="12"/>
  <c r="AF314" i="12"/>
  <c r="AF315" i="12"/>
  <c r="AF320" i="12"/>
  <c r="AF317" i="12"/>
  <c r="AF316" i="12"/>
  <c r="AF257" i="12"/>
  <c r="AF310" i="12" s="1"/>
  <c r="AF313" i="12"/>
  <c r="AF318" i="12"/>
  <c r="FC257" i="12"/>
  <c r="FC310" i="12" s="1"/>
  <c r="FC320" i="12"/>
  <c r="CQ257" i="12"/>
  <c r="CQ310" i="12" s="1"/>
  <c r="CQ319" i="12"/>
  <c r="CQ318" i="12"/>
  <c r="CQ317" i="12"/>
  <c r="CQ316" i="12"/>
  <c r="CQ315" i="12"/>
  <c r="CQ320" i="12"/>
  <c r="AE317" i="12"/>
  <c r="AE313" i="12"/>
  <c r="AE311" i="12"/>
  <c r="AE314" i="12"/>
  <c r="AE316" i="12"/>
  <c r="AE312" i="12"/>
  <c r="AE257" i="12"/>
  <c r="AE310" i="12" s="1"/>
  <c r="AE320" i="12"/>
  <c r="AE315" i="12"/>
  <c r="AE318" i="12"/>
  <c r="AE319" i="12"/>
  <c r="DF257" i="12"/>
  <c r="DF310" i="12" s="1"/>
  <c r="DF320" i="12"/>
  <c r="DF319" i="12"/>
  <c r="DF316" i="12"/>
  <c r="DF317" i="12"/>
  <c r="DF318" i="12"/>
  <c r="AT313" i="12"/>
  <c r="AT318" i="12"/>
  <c r="AT317" i="12"/>
  <c r="AT311" i="12"/>
  <c r="AT257" i="12"/>
  <c r="AT310" i="12" s="1"/>
  <c r="AT320" i="12"/>
  <c r="AT319" i="12"/>
  <c r="AT314" i="12"/>
  <c r="AT316" i="12"/>
  <c r="AT315" i="12"/>
  <c r="AT312" i="12"/>
  <c r="BD318" i="12"/>
  <c r="BD316" i="12"/>
  <c r="BD315" i="12"/>
  <c r="BD320" i="12"/>
  <c r="BD317" i="12"/>
  <c r="BD312" i="12"/>
  <c r="BD313" i="12"/>
  <c r="BD314" i="12"/>
  <c r="BD257" i="12"/>
  <c r="BD310" i="12" s="1"/>
  <c r="BD319" i="12"/>
  <c r="FA257" i="12"/>
  <c r="FA310" i="12" s="1"/>
  <c r="FA320" i="12"/>
  <c r="CO319" i="12"/>
  <c r="CO317" i="12"/>
  <c r="CO315" i="12"/>
  <c r="CO316" i="12"/>
  <c r="CO318" i="12"/>
  <c r="CO257" i="12"/>
  <c r="CO310" i="12" s="1"/>
  <c r="CO320" i="12"/>
  <c r="AC257" i="12"/>
  <c r="AC310" i="12" s="1"/>
  <c r="AC311" i="12"/>
  <c r="AC312" i="12"/>
  <c r="AC316" i="12"/>
  <c r="AC319" i="12"/>
  <c r="AC315" i="12"/>
  <c r="AC314" i="12"/>
  <c r="AC320" i="12"/>
  <c r="AC318" i="12"/>
  <c r="AC313" i="12"/>
  <c r="AC317" i="12"/>
  <c r="EB257" i="12"/>
  <c r="EB310" i="12" s="1"/>
  <c r="EB318" i="12"/>
  <c r="EB319" i="12"/>
  <c r="EB320" i="12"/>
  <c r="BP317" i="12"/>
  <c r="BP318" i="12"/>
  <c r="BP320" i="12"/>
  <c r="BP257" i="12"/>
  <c r="BP310" i="12" s="1"/>
  <c r="BP316" i="12"/>
  <c r="BP315" i="12"/>
  <c r="BP319" i="12"/>
  <c r="BP313" i="12"/>
  <c r="BP314" i="12"/>
  <c r="EI320" i="12"/>
  <c r="EI257" i="12"/>
  <c r="EI310" i="12" s="1"/>
  <c r="EI319" i="12"/>
  <c r="BW316" i="12"/>
  <c r="BW320" i="12"/>
  <c r="BW314" i="12"/>
  <c r="BW318" i="12"/>
  <c r="BW315" i="12"/>
  <c r="BW257" i="12"/>
  <c r="BW310" i="12" s="1"/>
  <c r="BW319" i="12"/>
  <c r="BW317" i="12"/>
  <c r="BW313" i="12"/>
  <c r="EP257" i="12"/>
  <c r="EP310" i="12" s="1"/>
  <c r="EP320" i="12"/>
  <c r="EP319" i="12"/>
  <c r="CD316" i="12"/>
  <c r="CD320" i="12"/>
  <c r="CD318" i="12"/>
  <c r="CD319" i="12"/>
  <c r="CD317" i="12"/>
  <c r="CD315" i="12"/>
  <c r="CD257" i="12"/>
  <c r="CD310" i="12" s="1"/>
  <c r="CD314" i="12"/>
  <c r="S315" i="12"/>
  <c r="S317" i="12"/>
  <c r="S313" i="12"/>
  <c r="S311" i="12"/>
  <c r="S257" i="12"/>
  <c r="S310" i="12" s="1"/>
  <c r="S319" i="12"/>
  <c r="S316" i="12"/>
  <c r="S320" i="12"/>
  <c r="S318" i="12"/>
  <c r="S312" i="12"/>
  <c r="S314" i="12"/>
  <c r="DQ257" i="12"/>
  <c r="DQ310" i="12" s="1"/>
  <c r="DQ317" i="12"/>
  <c r="DQ320" i="12"/>
  <c r="DQ318" i="12"/>
  <c r="DQ319" i="12"/>
  <c r="BE314" i="12"/>
  <c r="BE319" i="12"/>
  <c r="BE317" i="12"/>
  <c r="BE320" i="12"/>
  <c r="BE313" i="12"/>
  <c r="BE316" i="12"/>
  <c r="BE315" i="12"/>
  <c r="BE257" i="12"/>
  <c r="BE310" i="12" s="1"/>
  <c r="BE312" i="12"/>
  <c r="BE318" i="12"/>
  <c r="EV257" i="12"/>
  <c r="EV310" i="12" s="1"/>
  <c r="EV320" i="12"/>
  <c r="CJ257" i="12"/>
  <c r="CJ310" i="12" s="1"/>
  <c r="CJ319" i="12"/>
  <c r="CJ315" i="12"/>
  <c r="CJ316" i="12"/>
  <c r="CJ317" i="12"/>
  <c r="CJ320" i="12"/>
  <c r="CJ318" i="12"/>
  <c r="X319" i="12"/>
  <c r="X318" i="12"/>
  <c r="X317" i="12"/>
  <c r="X313" i="12"/>
  <c r="X312" i="12"/>
  <c r="X316" i="12"/>
  <c r="X311" i="12"/>
  <c r="X314" i="12"/>
  <c r="X315" i="12"/>
  <c r="X257" i="12"/>
  <c r="X310" i="12" s="1"/>
  <c r="X320" i="12"/>
  <c r="EU257" i="12"/>
  <c r="EU310" i="12" s="1"/>
  <c r="EU320" i="12"/>
  <c r="CI317" i="12"/>
  <c r="CI318" i="12"/>
  <c r="CI316" i="12"/>
  <c r="CI320" i="12"/>
  <c r="CI314" i="12"/>
  <c r="CI257" i="12"/>
  <c r="CI310" i="12" s="1"/>
  <c r="CI319" i="12"/>
  <c r="CI315" i="12"/>
  <c r="W320" i="12"/>
  <c r="W317" i="12"/>
  <c r="W311" i="12"/>
  <c r="W257" i="12"/>
  <c r="W310" i="12" s="1"/>
  <c r="W316" i="12"/>
  <c r="W314" i="12"/>
  <c r="W312" i="12"/>
  <c r="W319" i="12"/>
  <c r="W315" i="12"/>
  <c r="W313" i="12"/>
  <c r="W318" i="12"/>
  <c r="CX317" i="12"/>
  <c r="CX319" i="12"/>
  <c r="CX316" i="12"/>
  <c r="CX320" i="12"/>
  <c r="CX257" i="12"/>
  <c r="CX310" i="12" s="1"/>
  <c r="CX318" i="12"/>
  <c r="AL319" i="12"/>
  <c r="AL312" i="12"/>
  <c r="AL311" i="12"/>
  <c r="AL315" i="12"/>
  <c r="AL318" i="12"/>
  <c r="AL313" i="12"/>
  <c r="AL320" i="12"/>
  <c r="AL314" i="12"/>
  <c r="AL317" i="12"/>
  <c r="AL316" i="12"/>
  <c r="AL257" i="12"/>
  <c r="AL310" i="12" s="1"/>
  <c r="EC318" i="12"/>
  <c r="EC257" i="12"/>
  <c r="EC310" i="12" s="1"/>
  <c r="EC320" i="12"/>
  <c r="EC319" i="12"/>
  <c r="AJ315" i="12"/>
  <c r="AJ320" i="12"/>
  <c r="AJ257" i="12"/>
  <c r="AJ310" i="12" s="1"/>
  <c r="AJ312" i="12"/>
  <c r="AJ314" i="12"/>
  <c r="AJ319" i="12"/>
  <c r="AJ316" i="12"/>
  <c r="AJ313" i="12"/>
  <c r="AJ317" i="12"/>
  <c r="AJ311" i="12"/>
  <c r="AJ318" i="12"/>
  <c r="EW320" i="12"/>
  <c r="EW257" i="12"/>
  <c r="EW310" i="12" s="1"/>
  <c r="DM320" i="12"/>
  <c r="DM319" i="12"/>
  <c r="DM317" i="12"/>
  <c r="DM257" i="12"/>
  <c r="DM310" i="12" s="1"/>
  <c r="DM318" i="12"/>
  <c r="ES320" i="12"/>
  <c r="ES257" i="12"/>
  <c r="ES310" i="12" s="1"/>
  <c r="CG314" i="12"/>
  <c r="CG320" i="12"/>
  <c r="CG257" i="12"/>
  <c r="CG310" i="12" s="1"/>
  <c r="CG315" i="12"/>
  <c r="CG316" i="12"/>
  <c r="CG317" i="12"/>
  <c r="CG318" i="12"/>
  <c r="CG319" i="12"/>
  <c r="U318" i="12"/>
  <c r="U320" i="12"/>
  <c r="U316" i="12"/>
  <c r="U257" i="12"/>
  <c r="U310" i="12" s="1"/>
  <c r="U315" i="12"/>
  <c r="U317" i="12"/>
  <c r="U313" i="12"/>
  <c r="U312" i="12"/>
  <c r="U314" i="12"/>
  <c r="U311" i="12"/>
  <c r="U319" i="12"/>
  <c r="DT320" i="12"/>
  <c r="DT318" i="12"/>
  <c r="DT319" i="12"/>
  <c r="DT257" i="12"/>
  <c r="DT310" i="12" s="1"/>
  <c r="BH320" i="12"/>
  <c r="BH312" i="12"/>
  <c r="BH315" i="12"/>
  <c r="BH318" i="12"/>
  <c r="BH319" i="12"/>
  <c r="BH317" i="12"/>
  <c r="BH313" i="12"/>
  <c r="BH316" i="12"/>
  <c r="BH257" i="12"/>
  <c r="BH310" i="12" s="1"/>
  <c r="BH314" i="12"/>
  <c r="EA320" i="12"/>
  <c r="EA319" i="12"/>
  <c r="EA318" i="12"/>
  <c r="EA257" i="12"/>
  <c r="EA310" i="12" s="1"/>
  <c r="BO320" i="12"/>
  <c r="BO318" i="12"/>
  <c r="BO316" i="12"/>
  <c r="BO313" i="12"/>
  <c r="BO319" i="12"/>
  <c r="BO315" i="12"/>
  <c r="BO257" i="12"/>
  <c r="BO310" i="12" s="1"/>
  <c r="BO314" i="12"/>
  <c r="BO317" i="12"/>
  <c r="EH257" i="12"/>
  <c r="EH310" i="12" s="1"/>
  <c r="EH320" i="12"/>
  <c r="EH319" i="12"/>
  <c r="BV318" i="12"/>
  <c r="BV316" i="12"/>
  <c r="BV319" i="12"/>
  <c r="BV320" i="12"/>
  <c r="BV315" i="12"/>
  <c r="BV317" i="12"/>
  <c r="BV314" i="12"/>
  <c r="BV313" i="12"/>
  <c r="BV257" i="12"/>
  <c r="BV310" i="12" s="1"/>
  <c r="DI319" i="12"/>
  <c r="DI320" i="12"/>
  <c r="DI257" i="12"/>
  <c r="DI310" i="12" s="1"/>
  <c r="DI317" i="12"/>
  <c r="DI318" i="12"/>
  <c r="AW316" i="12"/>
  <c r="AW311" i="12"/>
  <c r="AW318" i="12"/>
  <c r="AW317" i="12"/>
  <c r="AW320" i="12"/>
  <c r="AW257" i="12"/>
  <c r="AW310" i="12" s="1"/>
  <c r="AW313" i="12"/>
  <c r="AW315" i="12"/>
  <c r="AW319" i="12"/>
  <c r="AW314" i="12"/>
  <c r="AW312" i="12"/>
  <c r="EN320" i="12"/>
  <c r="EN319" i="12"/>
  <c r="EN257" i="12"/>
  <c r="EN310" i="12" s="1"/>
  <c r="CB314" i="12"/>
  <c r="CB319" i="12"/>
  <c r="CB315" i="12"/>
  <c r="CB320" i="12"/>
  <c r="CB316" i="12"/>
  <c r="CB317" i="12"/>
  <c r="CB257" i="12"/>
  <c r="CB310" i="12" s="1"/>
  <c r="CB318" i="12"/>
  <c r="N43" i="12"/>
  <c r="P39" i="12"/>
  <c r="EM320" i="12"/>
  <c r="EM257" i="12"/>
  <c r="EM310" i="12" s="1"/>
  <c r="EM319" i="12"/>
  <c r="CA257" i="12"/>
  <c r="CA310" i="12" s="1"/>
  <c r="CA318" i="12"/>
  <c r="CA320" i="12"/>
  <c r="CA315" i="12"/>
  <c r="CA319" i="12"/>
  <c r="CA317" i="12"/>
  <c r="CA314" i="12"/>
  <c r="CA316" i="12"/>
  <c r="G39" i="12"/>
  <c r="H39" i="12"/>
  <c r="FB257" i="12"/>
  <c r="FB310" i="12" s="1"/>
  <c r="FB320" i="12"/>
  <c r="CP319" i="12"/>
  <c r="CP316" i="12"/>
  <c r="CP315" i="12"/>
  <c r="CP320" i="12"/>
  <c r="CP317" i="12"/>
  <c r="CP318" i="12"/>
  <c r="CP257" i="12"/>
  <c r="CP310" i="12" s="1"/>
  <c r="AD316" i="12"/>
  <c r="AD313" i="12"/>
  <c r="AD319" i="12"/>
  <c r="AD315" i="12"/>
  <c r="AD314" i="12"/>
  <c r="AD318" i="12"/>
  <c r="AD317" i="12"/>
  <c r="AD257" i="12"/>
  <c r="AD310" i="12" s="1"/>
  <c r="AD311" i="12"/>
  <c r="AD320" i="12"/>
  <c r="AD312" i="12"/>
  <c r="DC318" i="12"/>
  <c r="DC257" i="12"/>
  <c r="DC310" i="12" s="1"/>
  <c r="DC317" i="12"/>
  <c r="DC316" i="12"/>
  <c r="DC319" i="12"/>
  <c r="DC320" i="12"/>
  <c r="Y317" i="12"/>
  <c r="Y257" i="12"/>
  <c r="Y310" i="12" s="1"/>
  <c r="Y311" i="12"/>
  <c r="Y318" i="12"/>
  <c r="Y313" i="12"/>
  <c r="Y319" i="12"/>
  <c r="Y320" i="12"/>
  <c r="Y314" i="12"/>
  <c r="Y315" i="12"/>
  <c r="Y316" i="12"/>
  <c r="Y312" i="12"/>
  <c r="EK319" i="12"/>
  <c r="EK320" i="12"/>
  <c r="EK257" i="12"/>
  <c r="EK310" i="12" s="1"/>
  <c r="BY318" i="12"/>
  <c r="BY314" i="12"/>
  <c r="BY319" i="12"/>
  <c r="BY257" i="12"/>
  <c r="BY310" i="12" s="1"/>
  <c r="BY316" i="12"/>
  <c r="BY315" i="12"/>
  <c r="BY317" i="12"/>
  <c r="BY320" i="12"/>
  <c r="DL320" i="12"/>
  <c r="DL317" i="12"/>
  <c r="DL319" i="12"/>
  <c r="DL318" i="12"/>
  <c r="DL257" i="12"/>
  <c r="DL310" i="12" s="1"/>
  <c r="AZ313" i="12"/>
  <c r="AZ257" i="12"/>
  <c r="AZ310" i="12" s="1"/>
  <c r="AZ319" i="12"/>
  <c r="AZ320" i="12"/>
  <c r="AZ312" i="12"/>
  <c r="AZ317" i="12"/>
  <c r="AZ318" i="12"/>
  <c r="AZ316" i="12"/>
  <c r="AZ315" i="12"/>
  <c r="AZ314" i="12"/>
  <c r="DS257" i="12"/>
  <c r="DS310" i="12" s="1"/>
  <c r="DS295" i="12" s="1"/>
  <c r="DS320" i="12"/>
  <c r="DS318" i="12"/>
  <c r="DS319" i="12"/>
  <c r="DS317" i="12"/>
  <c r="BG314" i="12"/>
  <c r="BG312" i="12"/>
  <c r="BG320" i="12"/>
  <c r="BG319" i="12"/>
  <c r="BG257" i="12"/>
  <c r="BG310" i="12" s="1"/>
  <c r="BG317" i="12"/>
  <c r="BG313" i="12"/>
  <c r="BG315" i="12"/>
  <c r="BG318" i="12"/>
  <c r="BG316" i="12"/>
  <c r="DZ320" i="12"/>
  <c r="DZ257" i="12"/>
  <c r="DZ310" i="12" s="1"/>
  <c r="DZ318" i="12"/>
  <c r="DZ319" i="12"/>
  <c r="BN317" i="12"/>
  <c r="BN314" i="12"/>
  <c r="BN319" i="12"/>
  <c r="BN320" i="12"/>
  <c r="BN316" i="12"/>
  <c r="BN318" i="12"/>
  <c r="BN315" i="12"/>
  <c r="BN257" i="12"/>
  <c r="BN310" i="12" s="1"/>
  <c r="BN313" i="12"/>
  <c r="DA318" i="12"/>
  <c r="DA320" i="12"/>
  <c r="DA317" i="12"/>
  <c r="DA316" i="12"/>
  <c r="DA319" i="12"/>
  <c r="DA257" i="12"/>
  <c r="DA310" i="12" s="1"/>
  <c r="AO319" i="12"/>
  <c r="AO312" i="12"/>
  <c r="AO320" i="12"/>
  <c r="AO313" i="12"/>
  <c r="AO317" i="12"/>
  <c r="AO311" i="12"/>
  <c r="AO315" i="12"/>
  <c r="AO314" i="12"/>
  <c r="AO318" i="12"/>
  <c r="AO316" i="12"/>
  <c r="AO257" i="12"/>
  <c r="AO310" i="12" s="1"/>
  <c r="EF320" i="12"/>
  <c r="EF319" i="12"/>
  <c r="EF257" i="12"/>
  <c r="EF310" i="12" s="1"/>
  <c r="BT317" i="12"/>
  <c r="BT320" i="12"/>
  <c r="BT318" i="12"/>
  <c r="BT314" i="12"/>
  <c r="BT257" i="12"/>
  <c r="BT310" i="12" s="1"/>
  <c r="BT313" i="12"/>
  <c r="BT315" i="12"/>
  <c r="BT319" i="12"/>
  <c r="BT316" i="12"/>
  <c r="EE320" i="12"/>
  <c r="EE318" i="12"/>
  <c r="EE319" i="12"/>
  <c r="EE257" i="12"/>
  <c r="EE310" i="12" s="1"/>
  <c r="BS314" i="12"/>
  <c r="BS320" i="12"/>
  <c r="BS315" i="12"/>
  <c r="BS316" i="12"/>
  <c r="BS318" i="12"/>
  <c r="BS319" i="12"/>
  <c r="BS313" i="12"/>
  <c r="BS317" i="12"/>
  <c r="BS257" i="12"/>
  <c r="BS310" i="12" s="1"/>
  <c r="ET257" i="12"/>
  <c r="ET310" i="12" s="1"/>
  <c r="ET320" i="12"/>
  <c r="CH317" i="12"/>
  <c r="CH320" i="12"/>
  <c r="CH315" i="12"/>
  <c r="CH316" i="12"/>
  <c r="CH318" i="12"/>
  <c r="CH257" i="12"/>
  <c r="CH310" i="12" s="1"/>
  <c r="CH314" i="12"/>
  <c r="CH319" i="12"/>
  <c r="V317" i="12"/>
  <c r="V314" i="12"/>
  <c r="V257" i="12"/>
  <c r="V310" i="12" s="1"/>
  <c r="V319" i="12"/>
  <c r="V318" i="12"/>
  <c r="V311" i="12"/>
  <c r="V320" i="12"/>
  <c r="V313" i="12"/>
  <c r="V315" i="12"/>
  <c r="V316" i="12"/>
  <c r="V312" i="12"/>
  <c r="DD316" i="12"/>
  <c r="DD319" i="12"/>
  <c r="DD257" i="12"/>
  <c r="DD310" i="12" s="1"/>
  <c r="DD320" i="12"/>
  <c r="DD318" i="12"/>
  <c r="DD317" i="12"/>
  <c r="AR315" i="12"/>
  <c r="AR318" i="12"/>
  <c r="AR314" i="12"/>
  <c r="AR319" i="12"/>
  <c r="AR257" i="12"/>
  <c r="AR310" i="12" s="1"/>
  <c r="AR316" i="12"/>
  <c r="AR317" i="12"/>
  <c r="AR313" i="12"/>
  <c r="AR312" i="12"/>
  <c r="AR320" i="12"/>
  <c r="AR311" i="12"/>
  <c r="DK318" i="12"/>
  <c r="DK317" i="12"/>
  <c r="DK320" i="12"/>
  <c r="DK319" i="12"/>
  <c r="DK257" i="12"/>
  <c r="DK310" i="12" s="1"/>
  <c r="AY319" i="12"/>
  <c r="AY257" i="12"/>
  <c r="AY310" i="12" s="1"/>
  <c r="AY311" i="12"/>
  <c r="AY313" i="12"/>
  <c r="AY315" i="12"/>
  <c r="AY314" i="12"/>
  <c r="AY317" i="12"/>
  <c r="AY316" i="12"/>
  <c r="AY312" i="12"/>
  <c r="AY318" i="12"/>
  <c r="AY320" i="12"/>
  <c r="DR319" i="12"/>
  <c r="DR257" i="12"/>
  <c r="DR310" i="12" s="1"/>
  <c r="DR318" i="12"/>
  <c r="DR320" i="12"/>
  <c r="DR317" i="12"/>
  <c r="BF314" i="12"/>
  <c r="BF317" i="12"/>
  <c r="BF313" i="12"/>
  <c r="BF318" i="12"/>
  <c r="BF257" i="12"/>
  <c r="BF310" i="12" s="1"/>
  <c r="BF320" i="12"/>
  <c r="BF315" i="12"/>
  <c r="BF312" i="12"/>
  <c r="BF319" i="12"/>
  <c r="BF316" i="12"/>
  <c r="CS315" i="12"/>
  <c r="CS320" i="12"/>
  <c r="CS317" i="12"/>
  <c r="CS319" i="12"/>
  <c r="CS318" i="12"/>
  <c r="CS257" i="12"/>
  <c r="CS310" i="12" s="1"/>
  <c r="CS316" i="12"/>
  <c r="AG319" i="12"/>
  <c r="AG311" i="12"/>
  <c r="AG312" i="12"/>
  <c r="AG313" i="12"/>
  <c r="AG315" i="12"/>
  <c r="AG317" i="12"/>
  <c r="AG257" i="12"/>
  <c r="AG310" i="12" s="1"/>
  <c r="AG318" i="12"/>
  <c r="AG316" i="12"/>
  <c r="AG320" i="12"/>
  <c r="AG314" i="12"/>
  <c r="DX318" i="12"/>
  <c r="DX257" i="12"/>
  <c r="DX310" i="12" s="1"/>
  <c r="DX319" i="12"/>
  <c r="DX320" i="12"/>
  <c r="BL315" i="12"/>
  <c r="BL257" i="12"/>
  <c r="BL310" i="12" s="1"/>
  <c r="BL316" i="12"/>
  <c r="BL317" i="12"/>
  <c r="BL318" i="12"/>
  <c r="BL313" i="12"/>
  <c r="BL319" i="12"/>
  <c r="BL314" i="12"/>
  <c r="BL320" i="12"/>
  <c r="DW257" i="12"/>
  <c r="DW310" i="12" s="1"/>
  <c r="DW318" i="12"/>
  <c r="DW319" i="12"/>
  <c r="DW320" i="12"/>
  <c r="BK320" i="12"/>
  <c r="BK313" i="12"/>
  <c r="BK318" i="12"/>
  <c r="BK315" i="12"/>
  <c r="BK257" i="12"/>
  <c r="BK310" i="12" s="1"/>
  <c r="BK312" i="12"/>
  <c r="BK317" i="12"/>
  <c r="BK316" i="12"/>
  <c r="BK314" i="12"/>
  <c r="BK319" i="12"/>
  <c r="EL257" i="12"/>
  <c r="EL310" i="12" s="1"/>
  <c r="EL320" i="12"/>
  <c r="EL319" i="12"/>
  <c r="BZ318" i="12"/>
  <c r="BZ320" i="12"/>
  <c r="BZ315" i="12"/>
  <c r="BZ257" i="12"/>
  <c r="BZ310" i="12" s="1"/>
  <c r="BZ319" i="12"/>
  <c r="BZ316" i="12"/>
  <c r="BZ314" i="12"/>
  <c r="BZ317" i="12"/>
  <c r="H10" i="13"/>
  <c r="G10" i="13"/>
  <c r="C18" i="19"/>
  <c r="G17" i="8"/>
  <c r="BI319" i="12"/>
  <c r="BI312" i="12"/>
  <c r="BI318" i="12"/>
  <c r="BI314" i="12"/>
  <c r="BI257" i="12"/>
  <c r="BI310" i="12" s="1"/>
  <c r="BI320" i="12"/>
  <c r="BI313" i="12"/>
  <c r="BI315" i="12"/>
  <c r="BI316" i="12"/>
  <c r="BI317" i="12"/>
  <c r="DJ317" i="12"/>
  <c r="DJ318" i="12"/>
  <c r="DJ320" i="12"/>
  <c r="DJ257" i="12"/>
  <c r="DJ310" i="12" s="1"/>
  <c r="DJ319" i="12"/>
  <c r="DO257" i="12"/>
  <c r="DO310" i="12" s="1"/>
  <c r="DO319" i="12"/>
  <c r="DO317" i="12"/>
  <c r="DO320" i="12"/>
  <c r="DO318" i="12"/>
  <c r="BC313" i="12"/>
  <c r="BC312" i="12"/>
  <c r="BC320" i="12"/>
  <c r="BC318" i="12"/>
  <c r="BC319" i="12"/>
  <c r="BC317" i="12"/>
  <c r="BC314" i="12"/>
  <c r="BC257" i="12"/>
  <c r="BC310" i="12" s="1"/>
  <c r="BC316" i="12"/>
  <c r="BC315" i="12"/>
  <c r="ED257" i="12"/>
  <c r="ED310" i="12" s="1"/>
  <c r="ED319" i="12"/>
  <c r="ED320" i="12"/>
  <c r="ED318" i="12"/>
  <c r="BR319" i="12"/>
  <c r="BR313" i="12"/>
  <c r="BR316" i="12"/>
  <c r="BR314" i="12"/>
  <c r="BR315" i="12"/>
  <c r="BR320" i="12"/>
  <c r="BR317" i="12"/>
  <c r="BR318" i="12"/>
  <c r="BR257" i="12"/>
  <c r="BR310" i="12" s="1"/>
  <c r="Q199" i="13"/>
  <c r="N199" i="13" s="1"/>
  <c r="F29" i="13" s="1"/>
  <c r="G29" i="13" s="1"/>
  <c r="S11" i="13"/>
  <c r="BQ317" i="12"/>
  <c r="BQ320" i="12"/>
  <c r="BQ313" i="12"/>
  <c r="BQ257" i="12"/>
  <c r="BQ310" i="12" s="1"/>
  <c r="BQ314" i="12"/>
  <c r="BQ318" i="12"/>
  <c r="BQ316" i="12"/>
  <c r="BQ319" i="12"/>
  <c r="BQ315" i="12"/>
  <c r="CK315" i="12"/>
  <c r="CK318" i="12"/>
  <c r="CK319" i="12"/>
  <c r="CK257" i="12"/>
  <c r="CK310" i="12" s="1"/>
  <c r="CK316" i="12"/>
  <c r="CK317" i="12"/>
  <c r="CK320" i="12"/>
  <c r="BA313" i="12"/>
  <c r="BA319" i="12"/>
  <c r="BA320" i="12"/>
  <c r="BA315" i="12"/>
  <c r="BA316" i="12"/>
  <c r="BA312" i="12"/>
  <c r="BA317" i="12"/>
  <c r="BA318" i="12"/>
  <c r="BA257" i="12"/>
  <c r="BA310" i="12" s="1"/>
  <c r="BA314" i="12"/>
  <c r="EZ257" i="12"/>
  <c r="EZ310" i="12" s="1"/>
  <c r="EZ320" i="12"/>
  <c r="CN316" i="12"/>
  <c r="CN257" i="12"/>
  <c r="CN310" i="12" s="1"/>
  <c r="CN320" i="12"/>
  <c r="CN318" i="12"/>
  <c r="CN319" i="12"/>
  <c r="CN317" i="12"/>
  <c r="CN315" i="12"/>
  <c r="AB313" i="12"/>
  <c r="AB257" i="12"/>
  <c r="AB310" i="12" s="1"/>
  <c r="AB312" i="12"/>
  <c r="AB318" i="12"/>
  <c r="AB316" i="12"/>
  <c r="AB320" i="12"/>
  <c r="AB314" i="12"/>
  <c r="AB311" i="12"/>
  <c r="AB317" i="12"/>
  <c r="AB315" i="12"/>
  <c r="AB319" i="12"/>
  <c r="CU316" i="12"/>
  <c r="CU318" i="12"/>
  <c r="CU320" i="12"/>
  <c r="CU317" i="12"/>
  <c r="CU315" i="12"/>
  <c r="CU319" i="12"/>
  <c r="CU257" i="12"/>
  <c r="CU310" i="12" s="1"/>
  <c r="AI319" i="12"/>
  <c r="AI313" i="12"/>
  <c r="AI320" i="12"/>
  <c r="AI317" i="12"/>
  <c r="AI318" i="12"/>
  <c r="AI312" i="12"/>
  <c r="AI316" i="12"/>
  <c r="AI311" i="12"/>
  <c r="AI315" i="12"/>
  <c r="AI314" i="12"/>
  <c r="AI257" i="12"/>
  <c r="AI310" i="12" s="1"/>
  <c r="DB317" i="12"/>
  <c r="DB316" i="12"/>
  <c r="DB320" i="12"/>
  <c r="DB257" i="12"/>
  <c r="DB310" i="12" s="1"/>
  <c r="DB318" i="12"/>
  <c r="DB319" i="12"/>
  <c r="AP313" i="12"/>
  <c r="AP317" i="12"/>
  <c r="AP257" i="12"/>
  <c r="AP310" i="12" s="1"/>
  <c r="AP316" i="12"/>
  <c r="AP319" i="12"/>
  <c r="AP314" i="12"/>
  <c r="AP311" i="12"/>
  <c r="AP315" i="12"/>
  <c r="AP318" i="12"/>
  <c r="AP320" i="12"/>
  <c r="AP312" i="12"/>
  <c r="EO319" i="12"/>
  <c r="EO320" i="12"/>
  <c r="EO257" i="12"/>
  <c r="EO310" i="12" s="1"/>
  <c r="CC316" i="12"/>
  <c r="CC257" i="12"/>
  <c r="CC310" i="12" s="1"/>
  <c r="CC320" i="12"/>
  <c r="CC315" i="12"/>
  <c r="CC314" i="12"/>
  <c r="CC318" i="12"/>
  <c r="CC319" i="12"/>
  <c r="CC317" i="12"/>
  <c r="Q312" i="12"/>
  <c r="Q318" i="12"/>
  <c r="Q314" i="12"/>
  <c r="Q257" i="12"/>
  <c r="Q310" i="12" s="1"/>
  <c r="Q316" i="12"/>
  <c r="Q320" i="12"/>
  <c r="Q319" i="12"/>
  <c r="Q311" i="12"/>
  <c r="Q313" i="12"/>
  <c r="Q315" i="12"/>
  <c r="Q317" i="12"/>
  <c r="DH257" i="12"/>
  <c r="DH310" i="12" s="1"/>
  <c r="DH317" i="12"/>
  <c r="DH319" i="12"/>
  <c r="DH318" i="12"/>
  <c r="DH320" i="12"/>
  <c r="AV313" i="12"/>
  <c r="AV314" i="12"/>
  <c r="AV317" i="12"/>
  <c r="AV315" i="12"/>
  <c r="AV311" i="12"/>
  <c r="AV320" i="12"/>
  <c r="AV257" i="12"/>
  <c r="AV310" i="12" s="1"/>
  <c r="AV316" i="12"/>
  <c r="AV318" i="12"/>
  <c r="AV312" i="12"/>
  <c r="AV319" i="12"/>
  <c r="DG320" i="12"/>
  <c r="DG318" i="12"/>
  <c r="DG257" i="12"/>
  <c r="DG310" i="12" s="1"/>
  <c r="DG319" i="12"/>
  <c r="DG316" i="12"/>
  <c r="DG317" i="12"/>
  <c r="AU318" i="12"/>
  <c r="AU257" i="12"/>
  <c r="AU310" i="12" s="1"/>
  <c r="AU320" i="12"/>
  <c r="AU311" i="12"/>
  <c r="AU314" i="12"/>
  <c r="AU315" i="12"/>
  <c r="AU319" i="12"/>
  <c r="AU316" i="12"/>
  <c r="AU313" i="12"/>
  <c r="AU312" i="12"/>
  <c r="AU317" i="12"/>
  <c r="DV320" i="12"/>
  <c r="DV318" i="12"/>
  <c r="DV257" i="12"/>
  <c r="DV310" i="12" s="1"/>
  <c r="DV319" i="12"/>
  <c r="BJ312" i="12"/>
  <c r="BJ313" i="12"/>
  <c r="BJ319" i="12"/>
  <c r="BJ257" i="12"/>
  <c r="BJ310" i="12" s="1"/>
  <c r="BJ320" i="12"/>
  <c r="BJ317" i="12"/>
  <c r="BJ316" i="12"/>
  <c r="BJ318" i="12"/>
  <c r="BJ315" i="12"/>
  <c r="BJ314" i="12"/>
  <c r="H20" i="13"/>
  <c r="G20" i="13"/>
  <c r="F8" i="13"/>
  <c r="DU320" i="12"/>
  <c r="DU318" i="12"/>
  <c r="DU257" i="12"/>
  <c r="DU310" i="12" s="1"/>
  <c r="DU319" i="12"/>
  <c r="AQ313" i="12"/>
  <c r="AQ314" i="12"/>
  <c r="AQ317" i="12"/>
  <c r="AQ319" i="12"/>
  <c r="AQ312" i="12"/>
  <c r="AQ257" i="12"/>
  <c r="AQ310" i="12" s="1"/>
  <c r="AQ315" i="12"/>
  <c r="AQ320" i="12"/>
  <c r="AQ311" i="12"/>
  <c r="AQ318" i="12"/>
  <c r="AQ316" i="12"/>
  <c r="DP320" i="12"/>
  <c r="DP319" i="12"/>
  <c r="DP318" i="12"/>
  <c r="DP257" i="12"/>
  <c r="DP310" i="12" s="1"/>
  <c r="DP317" i="12"/>
  <c r="DE318" i="12"/>
  <c r="DE317" i="12"/>
  <c r="DE257" i="12"/>
  <c r="DE310" i="12" s="1"/>
  <c r="DE319" i="12"/>
  <c r="DE320" i="12"/>
  <c r="DE316" i="12"/>
  <c r="AS313" i="12"/>
  <c r="AS311" i="12"/>
  <c r="AS318" i="12"/>
  <c r="AS312" i="12"/>
  <c r="AS320" i="12"/>
  <c r="AS317" i="12"/>
  <c r="AS314" i="12"/>
  <c r="AS319" i="12"/>
  <c r="AS316" i="12"/>
  <c r="AS257" i="12"/>
  <c r="AS310" i="12" s="1"/>
  <c r="AS315" i="12"/>
  <c r="ER320" i="12"/>
  <c r="ER257" i="12"/>
  <c r="ER310" i="12" s="1"/>
  <c r="CF317" i="12"/>
  <c r="CF314" i="12"/>
  <c r="CF315" i="12"/>
  <c r="CF257" i="12"/>
  <c r="CF310" i="12" s="1"/>
  <c r="CF316" i="12"/>
  <c r="CF318" i="12"/>
  <c r="CF320" i="12"/>
  <c r="CF319" i="12"/>
  <c r="T317" i="12"/>
  <c r="T313" i="12"/>
  <c r="T311" i="12"/>
  <c r="T318" i="12"/>
  <c r="T315" i="12"/>
  <c r="T257" i="12"/>
  <c r="T310" i="12" s="1"/>
  <c r="T312" i="12"/>
  <c r="T320" i="12"/>
  <c r="T316" i="12"/>
  <c r="T319" i="12"/>
  <c r="T314" i="12"/>
  <c r="EY257" i="12"/>
  <c r="EY310" i="12" s="1"/>
  <c r="EY320" i="12"/>
  <c r="CM319" i="12"/>
  <c r="CM316" i="12"/>
  <c r="CM257" i="12"/>
  <c r="CM310" i="12" s="1"/>
  <c r="CM318" i="12"/>
  <c r="CM317" i="12"/>
  <c r="CM320" i="12"/>
  <c r="CM315" i="12"/>
  <c r="AA314" i="12"/>
  <c r="AA312" i="12"/>
  <c r="AA257" i="12"/>
  <c r="AA310" i="12" s="1"/>
  <c r="AA315" i="12"/>
  <c r="AA319" i="12"/>
  <c r="AA313" i="12"/>
  <c r="AA317" i="12"/>
  <c r="AA316" i="12"/>
  <c r="AA320" i="12"/>
  <c r="AA311" i="12"/>
  <c r="AA318" i="12"/>
  <c r="CT257" i="12"/>
  <c r="CT310" i="12" s="1"/>
  <c r="CT318" i="12"/>
  <c r="CT316" i="12"/>
  <c r="CT320" i="12"/>
  <c r="CT317" i="12"/>
  <c r="CT319" i="12"/>
  <c r="CT315" i="12"/>
  <c r="AH320" i="12"/>
  <c r="AH312" i="12"/>
  <c r="AH317" i="12"/>
  <c r="AH318" i="12"/>
  <c r="AH316" i="12"/>
  <c r="AH311" i="12"/>
  <c r="AH319" i="12"/>
  <c r="AH313" i="12"/>
  <c r="AH257" i="12"/>
  <c r="AH310" i="12" s="1"/>
  <c r="AH315" i="12"/>
  <c r="AH314" i="12"/>
  <c r="EG319" i="12"/>
  <c r="EG257" i="12"/>
  <c r="EG310" i="12" s="1"/>
  <c r="EG320" i="12"/>
  <c r="BU320" i="12"/>
  <c r="BU313" i="12"/>
  <c r="BU257" i="12"/>
  <c r="BU310" i="12" s="1"/>
  <c r="BU318" i="12"/>
  <c r="BU317" i="12"/>
  <c r="BU314" i="12"/>
  <c r="BU315" i="12"/>
  <c r="BU316" i="12"/>
  <c r="BU319" i="12"/>
  <c r="CZ316" i="12"/>
  <c r="CZ318" i="12"/>
  <c r="CZ319" i="12"/>
  <c r="CZ257" i="12"/>
  <c r="CZ310" i="12" s="1"/>
  <c r="CZ317" i="12"/>
  <c r="CZ320" i="12"/>
  <c r="AN314" i="12"/>
  <c r="AN316" i="12"/>
  <c r="AN318" i="12"/>
  <c r="AN313" i="12"/>
  <c r="AN312" i="12"/>
  <c r="AN319" i="12"/>
  <c r="AN317" i="12"/>
  <c r="AN315" i="12"/>
  <c r="AN320" i="12"/>
  <c r="AN311" i="12"/>
  <c r="AN257" i="12"/>
  <c r="AN310" i="12" s="1"/>
  <c r="CY257" i="12"/>
  <c r="CY310" i="12" s="1"/>
  <c r="CY319" i="12"/>
  <c r="CY317" i="12"/>
  <c r="CY320" i="12"/>
  <c r="CY318" i="12"/>
  <c r="CY316" i="12"/>
  <c r="AM313" i="12"/>
  <c r="AM257" i="12"/>
  <c r="AM310" i="12" s="1"/>
  <c r="AM316" i="12"/>
  <c r="AM312" i="12"/>
  <c r="AM315" i="12"/>
  <c r="AM311" i="12"/>
  <c r="AM320" i="12"/>
  <c r="AM319" i="12"/>
  <c r="AM314" i="12"/>
  <c r="AM317" i="12"/>
  <c r="AM318" i="12"/>
  <c r="DN257" i="12"/>
  <c r="DN310" i="12" s="1"/>
  <c r="DN318" i="12"/>
  <c r="DN320" i="12"/>
  <c r="DN319" i="12"/>
  <c r="DN317" i="12"/>
  <c r="BB315" i="12"/>
  <c r="BB314" i="12"/>
  <c r="BB318" i="12"/>
  <c r="BB312" i="12"/>
  <c r="BB257" i="12"/>
  <c r="BB310" i="12" s="1"/>
  <c r="BB316" i="12"/>
  <c r="BB317" i="12"/>
  <c r="BB319" i="12"/>
  <c r="BB313" i="12"/>
  <c r="BB320" i="12"/>
  <c r="H29" i="13" l="1"/>
  <c r="N39" i="12"/>
  <c r="C9" i="17" s="1"/>
  <c r="P188" i="12"/>
  <c r="F199" i="13"/>
  <c r="M199" i="13" s="1"/>
  <c r="D29" i="13" s="1"/>
  <c r="Q200" i="13"/>
  <c r="N200" i="13" s="1"/>
  <c r="F30" i="13" s="1"/>
  <c r="G30" i="13" s="1"/>
  <c r="S13" i="13"/>
  <c r="Q201" i="13" s="1"/>
  <c r="N201" i="13" s="1"/>
  <c r="F31" i="13" s="1"/>
  <c r="G31" i="13" s="1"/>
  <c r="F200" i="13"/>
  <c r="M200" i="13" s="1"/>
  <c r="D30" i="13" s="1"/>
  <c r="J39" i="12"/>
  <c r="I39" i="12"/>
  <c r="C15" i="8" s="1"/>
  <c r="I17" i="8"/>
  <c r="H17" i="8"/>
  <c r="D18" i="19"/>
  <c r="L35" i="19"/>
  <c r="N35" i="19" s="1"/>
  <c r="G8" i="13"/>
  <c r="H8" i="13"/>
  <c r="F201" i="13" l="1"/>
  <c r="M201" i="13" s="1"/>
  <c r="D31" i="13" s="1"/>
  <c r="H30" i="13"/>
  <c r="H31" i="13"/>
  <c r="P312" i="12"/>
  <c r="P320" i="12"/>
  <c r="P315" i="12"/>
  <c r="P257" i="12"/>
  <c r="P311" i="12"/>
  <c r="N188" i="12"/>
  <c r="C31" i="8" s="1"/>
  <c r="P318" i="12"/>
  <c r="P314" i="12"/>
  <c r="P319" i="12"/>
  <c r="P316" i="12"/>
  <c r="P313" i="12"/>
  <c r="P317" i="12"/>
  <c r="E34" i="8"/>
  <c r="C27" i="19"/>
  <c r="S14" i="13"/>
  <c r="M314" i="12" l="1"/>
  <c r="N314" i="12"/>
  <c r="N318" i="12"/>
  <c r="M318" i="12"/>
  <c r="S15" i="13"/>
  <c r="F202" i="13"/>
  <c r="M202" i="13" s="1"/>
  <c r="D32" i="13" s="1"/>
  <c r="D27" i="19"/>
  <c r="D28" i="19"/>
  <c r="C34" i="8"/>
  <c r="C49" i="8"/>
  <c r="D215" i="12" s="1"/>
  <c r="P215" i="12" s="1"/>
  <c r="F203" i="13"/>
  <c r="M203" i="13" s="1"/>
  <c r="D33" i="13" s="1"/>
  <c r="N311" i="12"/>
  <c r="F55" i="8" s="1"/>
  <c r="M311" i="12"/>
  <c r="G55" i="8" s="1"/>
  <c r="M317" i="12"/>
  <c r="G58" i="8" s="1"/>
  <c r="N317" i="12"/>
  <c r="F58" i="8" s="1"/>
  <c r="G257" i="12"/>
  <c r="I5" i="8" s="1"/>
  <c r="D37" i="19" s="1"/>
  <c r="P310" i="12"/>
  <c r="H257" i="12"/>
  <c r="F257" i="12"/>
  <c r="H5" i="8" s="1"/>
  <c r="C37" i="19" s="1"/>
  <c r="S16" i="13"/>
  <c r="Q204" i="13" s="1"/>
  <c r="N204" i="13" s="1"/>
  <c r="F34" i="13" s="1"/>
  <c r="N313" i="12"/>
  <c r="F56" i="8" s="1"/>
  <c r="M313" i="12"/>
  <c r="G56" i="8" s="1"/>
  <c r="M315" i="12"/>
  <c r="G57" i="8" s="1"/>
  <c r="N315" i="12"/>
  <c r="F57" i="8" s="1"/>
  <c r="Q202" i="13"/>
  <c r="N202" i="13" s="1"/>
  <c r="F32" i="13" s="1"/>
  <c r="N316" i="12"/>
  <c r="M316" i="12"/>
  <c r="M320" i="12"/>
  <c r="G59" i="8" s="1"/>
  <c r="N320" i="12"/>
  <c r="F59" i="8" s="1"/>
  <c r="N319" i="12"/>
  <c r="M319" i="12"/>
  <c r="M312" i="12"/>
  <c r="N312" i="12"/>
  <c r="Q203" i="13"/>
  <c r="N203" i="13" s="1"/>
  <c r="S17" i="13" l="1"/>
  <c r="F205" i="13" s="1"/>
  <c r="M205" i="13" s="1"/>
  <c r="D35" i="13" s="1"/>
  <c r="G5" i="8"/>
  <c r="C45" i="17"/>
  <c r="D195" i="12"/>
  <c r="G14" i="8"/>
  <c r="G32" i="13"/>
  <c r="H32" i="13"/>
  <c r="F204" i="13"/>
  <c r="M204" i="13" s="1"/>
  <c r="D34" i="13" s="1"/>
  <c r="H34" i="13"/>
  <c r="G34" i="13"/>
  <c r="F33" i="13"/>
  <c r="S18" i="13" l="1"/>
  <c r="Q205" i="13" s="1"/>
  <c r="N205" i="13" s="1"/>
  <c r="F35" i="13" s="1"/>
  <c r="H35" i="13" s="1"/>
  <c r="L30" i="19"/>
  <c r="N30" i="19" s="1"/>
  <c r="F27" i="8"/>
  <c r="G27" i="8" s="1"/>
  <c r="L31" i="19"/>
  <c r="N31" i="19" s="1"/>
  <c r="H14" i="8"/>
  <c r="F6" i="8"/>
  <c r="I14" i="8"/>
  <c r="P195" i="12"/>
  <c r="P196" i="12" s="1"/>
  <c r="P197" i="12" s="1"/>
  <c r="Q195" i="12" s="1"/>
  <c r="Q196" i="12" s="1"/>
  <c r="Q197" i="12" s="1"/>
  <c r="R195" i="12" s="1"/>
  <c r="R196" i="12" s="1"/>
  <c r="C19" i="17"/>
  <c r="H33" i="13"/>
  <c r="G33" i="13"/>
  <c r="S19" i="13" l="1"/>
  <c r="S20" i="13" s="1"/>
  <c r="S21" i="13" s="1"/>
  <c r="S22" i="13" s="1"/>
  <c r="S23" i="13" s="1"/>
  <c r="S24" i="13" s="1"/>
  <c r="S25" i="13" s="1"/>
  <c r="S26" i="13" s="1"/>
  <c r="S27" i="13" s="1"/>
  <c r="S28" i="13" s="1"/>
  <c r="F198" i="13" s="1"/>
  <c r="F206" i="13"/>
  <c r="M206" i="13" s="1"/>
  <c r="D36" i="13" s="1"/>
  <c r="G35" i="13"/>
  <c r="F207" i="13"/>
  <c r="M207" i="13" s="1"/>
  <c r="D37" i="13" s="1"/>
  <c r="F307" i="13"/>
  <c r="F240" i="13"/>
  <c r="F219" i="13"/>
  <c r="F308" i="13"/>
  <c r="F256" i="13"/>
  <c r="F285" i="13"/>
  <c r="F281" i="13"/>
  <c r="F194" i="13"/>
  <c r="F313" i="13"/>
  <c r="F271" i="13"/>
  <c r="F208" i="13"/>
  <c r="F209" i="13"/>
  <c r="F246" i="13"/>
  <c r="F295" i="13"/>
  <c r="F277" i="13"/>
  <c r="F286" i="13"/>
  <c r="F274" i="13"/>
  <c r="F312" i="13"/>
  <c r="F249" i="13"/>
  <c r="F235" i="13"/>
  <c r="F288" i="13"/>
  <c r="F318" i="13"/>
  <c r="F269" i="13"/>
  <c r="F273" i="13"/>
  <c r="F330" i="13"/>
  <c r="F317" i="13"/>
  <c r="P201" i="12"/>
  <c r="P216" i="12" s="1"/>
  <c r="P217" i="12" s="1"/>
  <c r="Q215" i="12" s="1"/>
  <c r="C123" i="8"/>
  <c r="P198" i="12"/>
  <c r="P194" i="12"/>
  <c r="P258" i="12"/>
  <c r="P329" i="12" s="1"/>
  <c r="R197" i="12"/>
  <c r="S195" i="12" s="1"/>
  <c r="E123" i="8"/>
  <c r="R194" i="12"/>
  <c r="Q198" i="12"/>
  <c r="D123" i="8"/>
  <c r="Q194" i="12"/>
  <c r="R198" i="12"/>
  <c r="Q207" i="13"/>
  <c r="N207" i="13" s="1"/>
  <c r="Q210" i="13"/>
  <c r="Q209" i="13"/>
  <c r="Q208" i="13"/>
  <c r="Q211" i="13"/>
  <c r="Q206" i="13"/>
  <c r="N206" i="13" s="1"/>
  <c r="Q212" i="13"/>
  <c r="F304" i="13" l="1"/>
  <c r="F268" i="13"/>
  <c r="F213" i="13"/>
  <c r="F216" i="13"/>
  <c r="F261" i="13"/>
  <c r="F272" i="13"/>
  <c r="F222" i="13"/>
  <c r="F210" i="13"/>
  <c r="F266" i="13"/>
  <c r="F270" i="13"/>
  <c r="F340" i="13"/>
  <c r="F214" i="13"/>
  <c r="F339" i="13"/>
  <c r="S39" i="13"/>
  <c r="F224" i="13"/>
  <c r="F297" i="13"/>
  <c r="Q310" i="13"/>
  <c r="Q266" i="13"/>
  <c r="Q229" i="13"/>
  <c r="Q269" i="13"/>
  <c r="Q265" i="13"/>
  <c r="Q250" i="13"/>
  <c r="Q324" i="13"/>
  <c r="Q263" i="13"/>
  <c r="Q194" i="13"/>
  <c r="Q331" i="13"/>
  <c r="W10" i="13"/>
  <c r="W11" i="13" s="1"/>
  <c r="W12" i="13" s="1"/>
  <c r="F195" i="13"/>
  <c r="F302" i="13"/>
  <c r="F248" i="13"/>
  <c r="F218" i="13"/>
  <c r="F221" i="13"/>
  <c r="F321" i="13"/>
  <c r="F231" i="13"/>
  <c r="F238" i="13"/>
  <c r="F234" i="13"/>
  <c r="F267" i="13"/>
  <c r="F242" i="13"/>
  <c r="Q339" i="13"/>
  <c r="Q245" i="13"/>
  <c r="Q292" i="13"/>
  <c r="Q213" i="13"/>
  <c r="Q336" i="13"/>
  <c r="Q223" i="13"/>
  <c r="Q274" i="13"/>
  <c r="Q320" i="13"/>
  <c r="Q230" i="13"/>
  <c r="Q332" i="13"/>
  <c r="Q318" i="13"/>
  <c r="F305" i="13"/>
  <c r="F223" i="13"/>
  <c r="F282" i="13"/>
  <c r="F245" i="13"/>
  <c r="F341" i="13"/>
  <c r="F232" i="13"/>
  <c r="F301" i="13"/>
  <c r="F342" i="13"/>
  <c r="F264" i="13"/>
  <c r="F284" i="13"/>
  <c r="F335" i="13"/>
  <c r="Q315" i="13"/>
  <c r="Q246" i="13"/>
  <c r="Q239" i="13"/>
  <c r="Q291" i="13"/>
  <c r="Q241" i="13"/>
  <c r="Q237" i="13"/>
  <c r="Q334" i="13"/>
  <c r="Q267" i="13"/>
  <c r="Q247" i="13"/>
  <c r="Q281" i="13"/>
  <c r="Q289" i="13"/>
  <c r="Q313" i="13"/>
  <c r="Q312" i="13"/>
  <c r="Q225" i="13"/>
  <c r="Q261" i="13"/>
  <c r="F299" i="13"/>
  <c r="F215" i="13"/>
  <c r="F309" i="13"/>
  <c r="F336" i="13"/>
  <c r="F300" i="13"/>
  <c r="F229" i="13"/>
  <c r="F228" i="13"/>
  <c r="F237" i="13"/>
  <c r="F227" i="13"/>
  <c r="F279" i="13"/>
  <c r="F239" i="13"/>
  <c r="Q307" i="13"/>
  <c r="Q193" i="13"/>
  <c r="Q308" i="13"/>
  <c r="Q333" i="13"/>
  <c r="Q257" i="13"/>
  <c r="Q309" i="13"/>
  <c r="Q319" i="13"/>
  <c r="Q243" i="13"/>
  <c r="Q321" i="13"/>
  <c r="Q232" i="13"/>
  <c r="Q329" i="13"/>
  <c r="Q256" i="13"/>
  <c r="Q341" i="13"/>
  <c r="Q272" i="13"/>
  <c r="Q273" i="13"/>
  <c r="Q218" i="13"/>
  <c r="Q248" i="13"/>
  <c r="Q251" i="13"/>
  <c r="Q299" i="13"/>
  <c r="Q301" i="13"/>
  <c r="Q197" i="13"/>
  <c r="F293" i="13"/>
  <c r="F250" i="13"/>
  <c r="F278" i="13"/>
  <c r="F314" i="13"/>
  <c r="F262" i="13"/>
  <c r="F247" i="13"/>
  <c r="F338" i="13"/>
  <c r="F244" i="13"/>
  <c r="F255" i="13"/>
  <c r="F320" i="13"/>
  <c r="F322" i="13"/>
  <c r="F332" i="13"/>
  <c r="F253" i="13"/>
  <c r="F329" i="13"/>
  <c r="F196" i="13"/>
  <c r="F254" i="13"/>
  <c r="F337" i="13"/>
  <c r="F290" i="13"/>
  <c r="F236" i="13"/>
  <c r="F252" i="13"/>
  <c r="F265" i="13"/>
  <c r="F306" i="13"/>
  <c r="F334" i="13"/>
  <c r="F258" i="13"/>
  <c r="F220" i="13"/>
  <c r="F225" i="13"/>
  <c r="F289" i="13"/>
  <c r="F263" i="13"/>
  <c r="F217" i="13"/>
  <c r="F326" i="13"/>
  <c r="F212" i="13"/>
  <c r="F323" i="13"/>
  <c r="F294" i="13"/>
  <c r="F324" i="13"/>
  <c r="F193" i="13"/>
  <c r="F275" i="13"/>
  <c r="F283" i="13"/>
  <c r="F315" i="13"/>
  <c r="F331" i="13"/>
  <c r="F328" i="13"/>
  <c r="F259" i="13"/>
  <c r="F298" i="13"/>
  <c r="F276" i="13"/>
  <c r="F197" i="13"/>
  <c r="F226" i="13"/>
  <c r="F333" i="13"/>
  <c r="F260" i="13"/>
  <c r="F325" i="13"/>
  <c r="F303" i="13"/>
  <c r="F316" i="13"/>
  <c r="F233" i="13"/>
  <c r="F230" i="13"/>
  <c r="F241" i="13"/>
  <c r="F327" i="13"/>
  <c r="F311" i="13"/>
  <c r="F257" i="13"/>
  <c r="F280" i="13"/>
  <c r="F251" i="13"/>
  <c r="F243" i="13"/>
  <c r="F310" i="13"/>
  <c r="F287" i="13"/>
  <c r="F211" i="13"/>
  <c r="F296" i="13"/>
  <c r="F291" i="13"/>
  <c r="F292" i="13"/>
  <c r="F319" i="13"/>
  <c r="Q330" i="13"/>
  <c r="Q233" i="13"/>
  <c r="Q338" i="13"/>
  <c r="Q276" i="13"/>
  <c r="Q252" i="13"/>
  <c r="Q342" i="13"/>
  <c r="Q300" i="13"/>
  <c r="Q317" i="13"/>
  <c r="Q286" i="13"/>
  <c r="Q235" i="13"/>
  <c r="Q294" i="13"/>
  <c r="Q216" i="13"/>
  <c r="Q222" i="13"/>
  <c r="Q335" i="13"/>
  <c r="Q278" i="13"/>
  <c r="P227" i="12"/>
  <c r="C125" i="8" s="1"/>
  <c r="P211" i="12"/>
  <c r="P203" i="12" s="1"/>
  <c r="P204" i="12" s="1"/>
  <c r="Q212" i="12" s="1"/>
  <c r="P202" i="12"/>
  <c r="Q200" i="12" s="1"/>
  <c r="Q201" i="12" s="1"/>
  <c r="Q211" i="12" s="1"/>
  <c r="E32" i="10"/>
  <c r="E37" i="10" s="1"/>
  <c r="S196" i="12"/>
  <c r="S197" i="12" s="1"/>
  <c r="T195" i="12" s="1"/>
  <c r="T196" i="12" s="1"/>
  <c r="F37" i="13"/>
  <c r="F36" i="13"/>
  <c r="Q282" i="13" l="1"/>
  <c r="Q270" i="13"/>
  <c r="Q288" i="13"/>
  <c r="Q215" i="13"/>
  <c r="Q305" i="13"/>
  <c r="Q258" i="13"/>
  <c r="Q295" i="13"/>
  <c r="Q260" i="13"/>
  <c r="Q234" i="13"/>
  <c r="Q293" i="13"/>
  <c r="Q196" i="13"/>
  <c r="Q284" i="13"/>
  <c r="Q271" i="13"/>
  <c r="Q259" i="13"/>
  <c r="Q214" i="13"/>
  <c r="Q302" i="13"/>
  <c r="Q337" i="13"/>
  <c r="Q254" i="13"/>
  <c r="Q283" i="13"/>
  <c r="Q240" i="13"/>
  <c r="Q290" i="13"/>
  <c r="Q275" i="13"/>
  <c r="Q316" i="13"/>
  <c r="Q306" i="13"/>
  <c r="Q268" i="13"/>
  <c r="Q217" i="13"/>
  <c r="Q219" i="13"/>
  <c r="Q226" i="13"/>
  <c r="Q244" i="13"/>
  <c r="Q221" i="13"/>
  <c r="Q231" i="13"/>
  <c r="Q298" i="13"/>
  <c r="Q326" i="13"/>
  <c r="Q280" i="13"/>
  <c r="Q198" i="13"/>
  <c r="N198" i="13" s="1"/>
  <c r="Q249" i="13"/>
  <c r="Q279" i="13"/>
  <c r="Q287" i="13"/>
  <c r="Q255" i="13"/>
  <c r="Q327" i="13"/>
  <c r="Q227" i="13"/>
  <c r="Q303" i="13"/>
  <c r="Q285" i="13"/>
  <c r="Q314" i="13"/>
  <c r="Q242" i="13"/>
  <c r="Q325" i="13"/>
  <c r="Q296" i="13"/>
  <c r="Q311" i="13"/>
  <c r="Q277" i="13"/>
  <c r="Q328" i="13"/>
  <c r="Q220" i="13"/>
  <c r="Q304" i="13"/>
  <c r="Q224" i="13"/>
  <c r="Q297" i="13"/>
  <c r="Q253" i="13"/>
  <c r="Q340" i="13"/>
  <c r="Q238" i="13"/>
  <c r="Q262" i="13"/>
  <c r="Q228" i="13"/>
  <c r="Q323" i="13"/>
  <c r="Q195" i="13"/>
  <c r="Q322" i="13"/>
  <c r="Q264" i="13"/>
  <c r="Q236" i="13"/>
  <c r="C124" i="8"/>
  <c r="C122" i="8" s="1"/>
  <c r="P199" i="12"/>
  <c r="E44" i="10"/>
  <c r="E47" i="10" s="1"/>
  <c r="F43" i="10" s="1"/>
  <c r="P189" i="12"/>
  <c r="P191" i="12" s="1"/>
  <c r="P214" i="12"/>
  <c r="Q216" i="12"/>
  <c r="Q227" i="12" s="1"/>
  <c r="Q189" i="12" s="1"/>
  <c r="P219" i="12"/>
  <c r="P218" i="12" s="1"/>
  <c r="P220" i="12" s="1"/>
  <c r="Q202" i="12"/>
  <c r="R200" i="12" s="1"/>
  <c r="R201" i="12" s="1"/>
  <c r="R211" i="12" s="1"/>
  <c r="Q203" i="12"/>
  <c r="Q246" i="12" s="1"/>
  <c r="T197" i="12"/>
  <c r="U195" i="12" s="1"/>
  <c r="T194" i="12"/>
  <c r="G123" i="8"/>
  <c r="Q199" i="12"/>
  <c r="H37" i="13"/>
  <c r="G37" i="13"/>
  <c r="D124" i="8"/>
  <c r="G36" i="13"/>
  <c r="H36" i="13"/>
  <c r="W13" i="13"/>
  <c r="E49" i="10"/>
  <c r="E40" i="10"/>
  <c r="F36" i="10" s="1"/>
  <c r="S194" i="12"/>
  <c r="F123" i="8"/>
  <c r="T198" i="12"/>
  <c r="S198" i="12"/>
  <c r="F28" i="13" l="1"/>
  <c r="E28" i="13"/>
  <c r="E50" i="10"/>
  <c r="E64" i="10" s="1"/>
  <c r="Q217" i="12"/>
  <c r="R215" i="12" s="1"/>
  <c r="R216" i="12" s="1"/>
  <c r="R227" i="12" s="1"/>
  <c r="R189" i="12" s="1"/>
  <c r="R202" i="12"/>
  <c r="S200" i="12" s="1"/>
  <c r="S201" i="12" s="1"/>
  <c r="S211" i="12" s="1"/>
  <c r="Q204" i="12"/>
  <c r="R212" i="12" s="1"/>
  <c r="R203" i="12" s="1"/>
  <c r="R246" i="12" s="1"/>
  <c r="F38" i="10"/>
  <c r="E57" i="10"/>
  <c r="W14" i="13"/>
  <c r="F45" i="10"/>
  <c r="Q228" i="12"/>
  <c r="D125" i="8" s="1"/>
  <c r="U196" i="12"/>
  <c r="U197" i="12" s="1"/>
  <c r="V195" i="12" s="1"/>
  <c r="V196" i="12" s="1"/>
  <c r="G28" i="13" l="1"/>
  <c r="H28" i="13"/>
  <c r="R217" i="12"/>
  <c r="S215" i="12" s="1"/>
  <c r="S216" i="12" s="1"/>
  <c r="S217" i="12" s="1"/>
  <c r="T215" i="12" s="1"/>
  <c r="S202" i="12"/>
  <c r="T200" i="12" s="1"/>
  <c r="T201" i="12" s="1"/>
  <c r="Q219" i="12"/>
  <c r="Q245" i="12" s="1"/>
  <c r="D122" i="8"/>
  <c r="V197" i="12"/>
  <c r="W195" i="12" s="1"/>
  <c r="W196" i="12" s="1"/>
  <c r="W198" i="12" s="1"/>
  <c r="V194" i="12"/>
  <c r="I123" i="8"/>
  <c r="W15" i="13"/>
  <c r="I263" i="13" s="1"/>
  <c r="U194" i="12"/>
  <c r="H123" i="8"/>
  <c r="U198" i="12"/>
  <c r="V198" i="12"/>
  <c r="Q238" i="12"/>
  <c r="Q190" i="12"/>
  <c r="E70" i="10"/>
  <c r="E67" i="10"/>
  <c r="F63" i="10" s="1"/>
  <c r="Q214" i="12"/>
  <c r="E60" i="10"/>
  <c r="F56" i="10" s="1"/>
  <c r="E69" i="10"/>
  <c r="E124" i="8"/>
  <c r="R199" i="12"/>
  <c r="R204" i="12"/>
  <c r="I218" i="13" l="1"/>
  <c r="I217" i="13"/>
  <c r="I219" i="13"/>
  <c r="I216" i="13"/>
  <c r="I199" i="13"/>
  <c r="I279" i="13"/>
  <c r="I198" i="13"/>
  <c r="I322" i="13"/>
  <c r="I332" i="13"/>
  <c r="I246" i="13"/>
  <c r="I331" i="13"/>
  <c r="I236" i="13"/>
  <c r="I286" i="13"/>
  <c r="I235" i="13"/>
  <c r="I342" i="13"/>
  <c r="I280" i="13"/>
  <c r="I245" i="13"/>
  <c r="I262" i="13"/>
  <c r="I242" i="13"/>
  <c r="I336" i="13"/>
  <c r="I339" i="13"/>
  <c r="I327" i="13"/>
  <c r="I301" i="13"/>
  <c r="I265" i="13"/>
  <c r="I257" i="13"/>
  <c r="I293" i="13"/>
  <c r="I294" i="13"/>
  <c r="I303" i="13"/>
  <c r="I231" i="13"/>
  <c r="I338" i="13"/>
  <c r="I266" i="13"/>
  <c r="I260" i="13"/>
  <c r="I317" i="13"/>
  <c r="W39" i="13"/>
  <c r="R216" i="13" s="1"/>
  <c r="I226" i="13"/>
  <c r="I281" i="13"/>
  <c r="I313" i="13"/>
  <c r="I220" i="13"/>
  <c r="I319" i="13"/>
  <c r="I285" i="13"/>
  <c r="I325" i="13"/>
  <c r="I252" i="13"/>
  <c r="I201" i="13"/>
  <c r="I282" i="13"/>
  <c r="I264" i="13"/>
  <c r="I311" i="13"/>
  <c r="I205" i="13"/>
  <c r="I225" i="13"/>
  <c r="I288" i="13"/>
  <c r="I318" i="13"/>
  <c r="I230" i="13"/>
  <c r="I240" i="13"/>
  <c r="I300" i="13"/>
  <c r="I213" i="13"/>
  <c r="I268" i="13"/>
  <c r="I267" i="13"/>
  <c r="I341" i="13"/>
  <c r="I239" i="13"/>
  <c r="I253" i="13"/>
  <c r="I323" i="13"/>
  <c r="I248" i="13"/>
  <c r="I304" i="13"/>
  <c r="I326" i="13"/>
  <c r="Q191" i="12"/>
  <c r="S212" i="12"/>
  <c r="S203" i="12" s="1"/>
  <c r="S246" i="12" s="1"/>
  <c r="F58" i="10"/>
  <c r="F65" i="10"/>
  <c r="E84" i="10"/>
  <c r="Q247" i="12"/>
  <c r="I256" i="13"/>
  <c r="I223" i="13"/>
  <c r="I221" i="13"/>
  <c r="I290" i="13"/>
  <c r="I299" i="13"/>
  <c r="I277" i="13"/>
  <c r="I302" i="13"/>
  <c r="I202" i="13"/>
  <c r="I244" i="13"/>
  <c r="I238" i="13"/>
  <c r="I229" i="13"/>
  <c r="I316" i="13"/>
  <c r="R319" i="13"/>
  <c r="I273" i="13"/>
  <c r="I214" i="13"/>
  <c r="I295" i="13"/>
  <c r="I247" i="13"/>
  <c r="I254" i="13"/>
  <c r="I241" i="13"/>
  <c r="I193" i="13"/>
  <c r="I278" i="13"/>
  <c r="I309" i="13"/>
  <c r="I211" i="13"/>
  <c r="R267" i="13"/>
  <c r="I337" i="13"/>
  <c r="R285" i="13"/>
  <c r="I335" i="13"/>
  <c r="I208" i="13"/>
  <c r="I233" i="13"/>
  <c r="R211" i="13"/>
  <c r="I227" i="13"/>
  <c r="I306" i="13"/>
  <c r="I197" i="13"/>
  <c r="I321" i="13"/>
  <c r="I315" i="13"/>
  <c r="I276" i="13"/>
  <c r="I312" i="13"/>
  <c r="R200" i="13"/>
  <c r="I275" i="13"/>
  <c r="I269" i="13"/>
  <c r="I333" i="13"/>
  <c r="I298" i="13"/>
  <c r="I340" i="13"/>
  <c r="I204" i="13"/>
  <c r="I310" i="13"/>
  <c r="I291" i="13"/>
  <c r="I297" i="13"/>
  <c r="R274" i="13"/>
  <c r="I232" i="13"/>
  <c r="I314" i="13"/>
  <c r="I287" i="13"/>
  <c r="R247" i="13"/>
  <c r="I195" i="13"/>
  <c r="I272" i="13"/>
  <c r="I203" i="13"/>
  <c r="I250" i="13"/>
  <c r="R339" i="13"/>
  <c r="R248" i="13"/>
  <c r="I307" i="13"/>
  <c r="I274" i="13"/>
  <c r="I200" i="13"/>
  <c r="I320" i="13"/>
  <c r="R225" i="13"/>
  <c r="R264" i="13"/>
  <c r="I258" i="13"/>
  <c r="I330" i="13"/>
  <c r="I292" i="13"/>
  <c r="I243" i="13"/>
  <c r="I328" i="13"/>
  <c r="R337" i="13"/>
  <c r="R203" i="13"/>
  <c r="I234" i="13"/>
  <c r="I209" i="13"/>
  <c r="I334" i="13"/>
  <c r="R313" i="13"/>
  <c r="R253" i="13"/>
  <c r="I212" i="13"/>
  <c r="I228" i="13"/>
  <c r="I284" i="13"/>
  <c r="I194" i="13"/>
  <c r="I329" i="13"/>
  <c r="R295" i="13"/>
  <c r="I289" i="13"/>
  <c r="I283" i="13"/>
  <c r="I255" i="13"/>
  <c r="I251" i="13"/>
  <c r="I210" i="13"/>
  <c r="I224" i="13"/>
  <c r="I261" i="13"/>
  <c r="I259" i="13"/>
  <c r="I222" i="13"/>
  <c r="I249" i="13"/>
  <c r="I215" i="13"/>
  <c r="R221" i="13"/>
  <c r="R307" i="13"/>
  <c r="I271" i="13"/>
  <c r="I270" i="13"/>
  <c r="I296" i="13"/>
  <c r="I207" i="13"/>
  <c r="I237" i="13"/>
  <c r="I196" i="13"/>
  <c r="R329" i="13"/>
  <c r="I206" i="13"/>
  <c r="W197" i="12"/>
  <c r="X195" i="12" s="1"/>
  <c r="X196" i="12" s="1"/>
  <c r="W194" i="12"/>
  <c r="J123" i="8"/>
  <c r="T216" i="12"/>
  <c r="T217" i="12" s="1"/>
  <c r="U215" i="12" s="1"/>
  <c r="T211" i="12"/>
  <c r="Q240" i="12"/>
  <c r="Q218" i="12"/>
  <c r="Q220" i="12" s="1"/>
  <c r="E77" i="10"/>
  <c r="R244" i="13"/>
  <c r="R328" i="13"/>
  <c r="T202" i="12"/>
  <c r="U200" i="12" s="1"/>
  <c r="U201" i="12" s="1"/>
  <c r="S227" i="12"/>
  <c r="S189" i="12" s="1"/>
  <c r="R256" i="13"/>
  <c r="I308" i="13"/>
  <c r="I305" i="13"/>
  <c r="I324" i="13"/>
  <c r="R241" i="13" l="1"/>
  <c r="R205" i="13"/>
  <c r="R335" i="13"/>
  <c r="R330" i="13"/>
  <c r="R240" i="13"/>
  <c r="R294" i="13"/>
  <c r="R305" i="13"/>
  <c r="R306" i="13"/>
  <c r="R314" i="13"/>
  <c r="R318" i="13"/>
  <c r="R219" i="13"/>
  <c r="R217" i="13"/>
  <c r="R218" i="13"/>
  <c r="R255" i="13"/>
  <c r="R234" i="13"/>
  <c r="R199" i="13"/>
  <c r="R226" i="13"/>
  <c r="R222" i="13"/>
  <c r="R288" i="13"/>
  <c r="R316" i="13"/>
  <c r="R323" i="13"/>
  <c r="R251" i="13"/>
  <c r="R257" i="13"/>
  <c r="R301" i="13"/>
  <c r="R204" i="13"/>
  <c r="R302" i="13"/>
  <c r="R206" i="13"/>
  <c r="R212" i="13"/>
  <c r="R260" i="13"/>
  <c r="R279" i="13"/>
  <c r="R258" i="13"/>
  <c r="R223" i="13"/>
  <c r="R271" i="13"/>
  <c r="R268" i="13"/>
  <c r="R210" i="13"/>
  <c r="R272" i="13"/>
  <c r="R214" i="13"/>
  <c r="R290" i="13"/>
  <c r="R198" i="13"/>
  <c r="R321" i="13"/>
  <c r="R275" i="13"/>
  <c r="R207" i="13"/>
  <c r="R228" i="13"/>
  <c r="R195" i="13"/>
  <c r="R334" i="13"/>
  <c r="AA10" i="13"/>
  <c r="R289" i="13"/>
  <c r="R250" i="13"/>
  <c r="R196" i="13"/>
  <c r="R245" i="13"/>
  <c r="R332" i="13"/>
  <c r="R325" i="13"/>
  <c r="R341" i="13"/>
  <c r="R277" i="13"/>
  <c r="R246" i="13"/>
  <c r="R310" i="13"/>
  <c r="R340" i="13"/>
  <c r="R249" i="13"/>
  <c r="R284" i="13"/>
  <c r="R232" i="13"/>
  <c r="R233" i="13"/>
  <c r="R242" i="13"/>
  <c r="R280" i="13"/>
  <c r="R238" i="13"/>
  <c r="R283" i="13"/>
  <c r="R281" i="13"/>
  <c r="R317" i="13"/>
  <c r="R229" i="13"/>
  <c r="R269" i="13"/>
  <c r="R300" i="13"/>
  <c r="R315" i="13"/>
  <c r="R326" i="13"/>
  <c r="R273" i="13"/>
  <c r="R202" i="13"/>
  <c r="R309" i="13"/>
  <c r="R213" i="13"/>
  <c r="R263" i="13"/>
  <c r="R235" i="13"/>
  <c r="R293" i="13"/>
  <c r="R298" i="13"/>
  <c r="R296" i="13"/>
  <c r="R252" i="13"/>
  <c r="R312" i="13"/>
  <c r="R270" i="13"/>
  <c r="R292" i="13"/>
  <c r="R276" i="13"/>
  <c r="R266" i="13"/>
  <c r="R282" i="13"/>
  <c r="R201" i="13"/>
  <c r="R215" i="13"/>
  <c r="R303" i="13"/>
  <c r="R262" i="13"/>
  <c r="R308" i="13"/>
  <c r="R320" i="13"/>
  <c r="R304" i="13"/>
  <c r="R333" i="13"/>
  <c r="R287" i="13"/>
  <c r="R236" i="13"/>
  <c r="R220" i="13"/>
  <c r="R278" i="13"/>
  <c r="R324" i="13"/>
  <c r="R259" i="13"/>
  <c r="R209" i="13"/>
  <c r="R243" i="13"/>
  <c r="R230" i="13"/>
  <c r="R261" i="13"/>
  <c r="R208" i="13"/>
  <c r="R322" i="13"/>
  <c r="R336" i="13"/>
  <c r="R193" i="13"/>
  <c r="R291" i="13"/>
  <c r="R237" i="13"/>
  <c r="R342" i="13"/>
  <c r="R338" i="13"/>
  <c r="R286" i="13"/>
  <c r="R297" i="13"/>
  <c r="R224" i="13"/>
  <c r="R227" i="13"/>
  <c r="R311" i="13"/>
  <c r="R194" i="13"/>
  <c r="R299" i="13"/>
  <c r="R265" i="13"/>
  <c r="R331" i="13"/>
  <c r="R254" i="13"/>
  <c r="R197" i="13"/>
  <c r="R327" i="13"/>
  <c r="R239" i="13"/>
  <c r="R231" i="13"/>
  <c r="T227" i="12"/>
  <c r="T189" i="12" s="1"/>
  <c r="R228" i="12"/>
  <c r="R219" i="12" s="1"/>
  <c r="U202" i="12"/>
  <c r="V200" i="12" s="1"/>
  <c r="V201" i="12" s="1"/>
  <c r="V211" i="12" s="1"/>
  <c r="U216" i="12"/>
  <c r="U227" i="12" s="1"/>
  <c r="U211" i="12"/>
  <c r="X197" i="12"/>
  <c r="Y195" i="12" s="1"/>
  <c r="X194" i="12"/>
  <c r="K123" i="8"/>
  <c r="X198" i="12"/>
  <c r="Q258" i="12"/>
  <c r="F124" i="8"/>
  <c r="S199" i="12"/>
  <c r="S204" i="12"/>
  <c r="AA11" i="13"/>
  <c r="J218" i="13" s="1"/>
  <c r="E87" i="10"/>
  <c r="F83" i="10" s="1"/>
  <c r="E90" i="10"/>
  <c r="E89" i="10"/>
  <c r="E80" i="10"/>
  <c r="F76" i="10" s="1"/>
  <c r="J250" i="13" l="1"/>
  <c r="J193" i="13"/>
  <c r="J235" i="13"/>
  <c r="J332" i="13"/>
  <c r="J259" i="13"/>
  <c r="J223" i="13"/>
  <c r="J213" i="13"/>
  <c r="J217" i="13"/>
  <c r="J295" i="13"/>
  <c r="J276" i="13"/>
  <c r="J292" i="13"/>
  <c r="J240" i="13"/>
  <c r="J313" i="13"/>
  <c r="J231" i="13"/>
  <c r="J312" i="13"/>
  <c r="J279" i="13"/>
  <c r="J198" i="13"/>
  <c r="J273" i="13"/>
  <c r="J271" i="13"/>
  <c r="J305" i="13"/>
  <c r="J222" i="13"/>
  <c r="J264" i="13"/>
  <c r="J215" i="13"/>
  <c r="J323" i="13"/>
  <c r="J324" i="13"/>
  <c r="J230" i="13"/>
  <c r="J296" i="13"/>
  <c r="J203" i="13"/>
  <c r="J311" i="13"/>
  <c r="J281" i="13"/>
  <c r="J233" i="13"/>
  <c r="J300" i="13"/>
  <c r="J329" i="13"/>
  <c r="J291" i="13"/>
  <c r="J270" i="13"/>
  <c r="J219" i="13"/>
  <c r="J200" i="13"/>
  <c r="J232" i="13"/>
  <c r="J220" i="13"/>
  <c r="J253" i="13"/>
  <c r="J319" i="13"/>
  <c r="J204" i="13"/>
  <c r="J304" i="13"/>
  <c r="J267" i="13"/>
  <c r="J194" i="13"/>
  <c r="J280" i="13"/>
  <c r="F32" i="10"/>
  <c r="Q329" i="12"/>
  <c r="J316" i="13"/>
  <c r="J309" i="13"/>
  <c r="J268" i="13"/>
  <c r="J340" i="13"/>
  <c r="J327" i="13"/>
  <c r="J225" i="13"/>
  <c r="J238" i="13"/>
  <c r="J328" i="13"/>
  <c r="J236" i="13"/>
  <c r="J208" i="13"/>
  <c r="AA39" i="13"/>
  <c r="AU223" i="13" s="1"/>
  <c r="J286" i="13"/>
  <c r="J207" i="13"/>
  <c r="J247" i="13"/>
  <c r="J243" i="13"/>
  <c r="J196" i="13"/>
  <c r="J294" i="13"/>
  <c r="J333" i="13"/>
  <c r="J224" i="13"/>
  <c r="J277" i="13"/>
  <c r="J336" i="13"/>
  <c r="J202" i="13"/>
  <c r="U189" i="12"/>
  <c r="J228" i="13"/>
  <c r="J195" i="13"/>
  <c r="J211" i="13"/>
  <c r="J234" i="13"/>
  <c r="J334" i="13"/>
  <c r="J317" i="13"/>
  <c r="J239" i="13"/>
  <c r="J260" i="13"/>
  <c r="J338" i="13"/>
  <c r="J214" i="13"/>
  <c r="J229" i="13"/>
  <c r="J306" i="13"/>
  <c r="J339" i="13"/>
  <c r="J314" i="13"/>
  <c r="J297" i="13"/>
  <c r="J302" i="13"/>
  <c r="J290" i="13"/>
  <c r="J303" i="13"/>
  <c r="V202" i="12"/>
  <c r="W200" i="12" s="1"/>
  <c r="W201" i="12" s="1"/>
  <c r="W211" i="12" s="1"/>
  <c r="F78" i="10"/>
  <c r="E99" i="10"/>
  <c r="J266" i="13"/>
  <c r="J287" i="13"/>
  <c r="J293" i="13"/>
  <c r="J274" i="13"/>
  <c r="J226" i="13"/>
  <c r="J254" i="13"/>
  <c r="J251" i="13"/>
  <c r="J284" i="13"/>
  <c r="J298" i="13"/>
  <c r="J199" i="13"/>
  <c r="J237" i="13"/>
  <c r="J263" i="13"/>
  <c r="J256" i="13"/>
  <c r="J246" i="13"/>
  <c r="J321" i="13"/>
  <c r="J249" i="13"/>
  <c r="J257" i="13"/>
  <c r="J299" i="13"/>
  <c r="J258" i="13"/>
  <c r="J206" i="13"/>
  <c r="J320" i="13"/>
  <c r="J272" i="13"/>
  <c r="J275" i="13"/>
  <c r="J265" i="13"/>
  <c r="U217" i="12"/>
  <c r="V215" i="12" s="1"/>
  <c r="V216" i="12" s="1"/>
  <c r="J205" i="13"/>
  <c r="J245" i="13"/>
  <c r="J242" i="13"/>
  <c r="J326" i="13"/>
  <c r="J289" i="13"/>
  <c r="J209" i="13"/>
  <c r="J210" i="13"/>
  <c r="J248" i="13"/>
  <c r="J201" i="13"/>
  <c r="J337" i="13"/>
  <c r="J288" i="13"/>
  <c r="J283" i="13"/>
  <c r="J262" i="13"/>
  <c r="J308" i="13"/>
  <c r="J285" i="13"/>
  <c r="J341" i="13"/>
  <c r="J310" i="13"/>
  <c r="J307" i="13"/>
  <c r="J342" i="13"/>
  <c r="J261" i="13"/>
  <c r="T212" i="12"/>
  <c r="T203" i="12" s="1"/>
  <c r="T246" i="12" s="1"/>
  <c r="E100" i="10"/>
  <c r="J212" i="13"/>
  <c r="J335" i="13"/>
  <c r="F85" i="10"/>
  <c r="J227" i="13"/>
  <c r="J241" i="13"/>
  <c r="J322" i="13"/>
  <c r="J318" i="13"/>
  <c r="J331" i="13"/>
  <c r="J197" i="13"/>
  <c r="J269" i="13"/>
  <c r="J221" i="13"/>
  <c r="J325" i="13"/>
  <c r="J255" i="13"/>
  <c r="J282" i="13"/>
  <c r="J252" i="13"/>
  <c r="J244" i="13"/>
  <c r="J278" i="13"/>
  <c r="J330" i="13"/>
  <c r="J216" i="13"/>
  <c r="J301" i="13"/>
  <c r="J315" i="13"/>
  <c r="Y196" i="12"/>
  <c r="R245" i="12"/>
  <c r="R190" i="12"/>
  <c r="R238" i="12"/>
  <c r="R218" i="12" s="1"/>
  <c r="R220" i="12" s="1"/>
  <c r="S228" i="12" s="1"/>
  <c r="E125" i="8"/>
  <c r="R214" i="12"/>
  <c r="AU222" i="13" l="1"/>
  <c r="AU221" i="13"/>
  <c r="AU326" i="13"/>
  <c r="AU255" i="13"/>
  <c r="AU298" i="13"/>
  <c r="AU322" i="13"/>
  <c r="AU283" i="13"/>
  <c r="AU320" i="13"/>
  <c r="AU271" i="13"/>
  <c r="AU284" i="13"/>
  <c r="AU270" i="13"/>
  <c r="AU241" i="13"/>
  <c r="AU243" i="13"/>
  <c r="AU211" i="13"/>
  <c r="AU217" i="13"/>
  <c r="AU296" i="13"/>
  <c r="AU212" i="13"/>
  <c r="AU297" i="13"/>
  <c r="AU295" i="13"/>
  <c r="AU204" i="13"/>
  <c r="AU334" i="13"/>
  <c r="AU239" i="13"/>
  <c r="AU262" i="13"/>
  <c r="AU274" i="13"/>
  <c r="AU232" i="13"/>
  <c r="AU201" i="13"/>
  <c r="AU203" i="13"/>
  <c r="AU289" i="13"/>
  <c r="AU258" i="13"/>
  <c r="AU277" i="13"/>
  <c r="AU340" i="13"/>
  <c r="AU260" i="13"/>
  <c r="AU310" i="13"/>
  <c r="AU278" i="13"/>
  <c r="AU219" i="13"/>
  <c r="AU250" i="13"/>
  <c r="AU196" i="13"/>
  <c r="AU339" i="13"/>
  <c r="AU279" i="13"/>
  <c r="AU251" i="13"/>
  <c r="AU215" i="13"/>
  <c r="AU244" i="13"/>
  <c r="AU253" i="13"/>
  <c r="AU324" i="13"/>
  <c r="AU198" i="13"/>
  <c r="AU227" i="13"/>
  <c r="AU331" i="13"/>
  <c r="AU315" i="13"/>
  <c r="AU240" i="13"/>
  <c r="AU224" i="13"/>
  <c r="AU304" i="13"/>
  <c r="AU248" i="13"/>
  <c r="AU314" i="13"/>
  <c r="AU208" i="13"/>
  <c r="AU301" i="13"/>
  <c r="AU287" i="13"/>
  <c r="AU293" i="13"/>
  <c r="AU329" i="13"/>
  <c r="AU312" i="13"/>
  <c r="AU327" i="13"/>
  <c r="AU193" i="13"/>
  <c r="AU332" i="13"/>
  <c r="AU325" i="13"/>
  <c r="AU309" i="13"/>
  <c r="AU195" i="13"/>
  <c r="AU246" i="13"/>
  <c r="AU252" i="13"/>
  <c r="AU318" i="13"/>
  <c r="AU265" i="13"/>
  <c r="AU266" i="13"/>
  <c r="AU230" i="13"/>
  <c r="AU280" i="13"/>
  <c r="V217" i="12"/>
  <c r="W215" i="12" s="1"/>
  <c r="W216" i="12" s="1"/>
  <c r="W227" i="12" s="1"/>
  <c r="W189" i="12" s="1"/>
  <c r="V227" i="12"/>
  <c r="V189" i="12" s="1"/>
  <c r="Y194" i="12"/>
  <c r="L123" i="8"/>
  <c r="Y198" i="12"/>
  <c r="G124" i="8"/>
  <c r="T199" i="12"/>
  <c r="T204" i="12"/>
  <c r="W202" i="12"/>
  <c r="X200" i="12" s="1"/>
  <c r="X201" i="12" s="1"/>
  <c r="X211" i="12" s="1"/>
  <c r="E122" i="8"/>
  <c r="AU264" i="13"/>
  <c r="AE10" i="13"/>
  <c r="AU218" i="13"/>
  <c r="AU231" i="13"/>
  <c r="AU303" i="13"/>
  <c r="AU209" i="13"/>
  <c r="AU338" i="13"/>
  <c r="AU197" i="13"/>
  <c r="AU336" i="13"/>
  <c r="AU256" i="13"/>
  <c r="AU291" i="13"/>
  <c r="AU313" i="13"/>
  <c r="AU206" i="13"/>
  <c r="AU341" i="13"/>
  <c r="AU268" i="13"/>
  <c r="AU226" i="13"/>
  <c r="AU321" i="13"/>
  <c r="AU307" i="13"/>
  <c r="AU200" i="13"/>
  <c r="AU237" i="13"/>
  <c r="AU299" i="13"/>
  <c r="AU257" i="13"/>
  <c r="AU330" i="13"/>
  <c r="AU281" i="13"/>
  <c r="AU273" i="13"/>
  <c r="AU311" i="13"/>
  <c r="AU249" i="13"/>
  <c r="AU229" i="13"/>
  <c r="AU316" i="13"/>
  <c r="AU261" i="13"/>
  <c r="AU276" i="13"/>
  <c r="AU282" i="13"/>
  <c r="AU233" i="13"/>
  <c r="AU199" i="13"/>
  <c r="AU342" i="13"/>
  <c r="AU328" i="13"/>
  <c r="AU254" i="13"/>
  <c r="AU300" i="13"/>
  <c r="AU285" i="13"/>
  <c r="AU228" i="13"/>
  <c r="AU288" i="13"/>
  <c r="AU213" i="13"/>
  <c r="AU247" i="13"/>
  <c r="AU225" i="13"/>
  <c r="AU294" i="13"/>
  <c r="AU305" i="13"/>
  <c r="AU335" i="13"/>
  <c r="AU269" i="13"/>
  <c r="AU242" i="13"/>
  <c r="AU275" i="13"/>
  <c r="AU290" i="13"/>
  <c r="AU292" i="13"/>
  <c r="AU272" i="13"/>
  <c r="AU220" i="13"/>
  <c r="AU317" i="13"/>
  <c r="AU286" i="13"/>
  <c r="AU259" i="13"/>
  <c r="AU302" i="13"/>
  <c r="AU214" i="13"/>
  <c r="AU216" i="13"/>
  <c r="AU236" i="13"/>
  <c r="AU205" i="13"/>
  <c r="AU235" i="13"/>
  <c r="AU263" i="13"/>
  <c r="AU202" i="13"/>
  <c r="AU207" i="13"/>
  <c r="AU245" i="13"/>
  <c r="AU308" i="13"/>
  <c r="R240" i="12"/>
  <c r="R191" i="12"/>
  <c r="R247" i="12"/>
  <c r="AU234" i="13"/>
  <c r="AU337" i="13"/>
  <c r="AU319" i="13"/>
  <c r="AU238" i="13"/>
  <c r="AU267" i="13"/>
  <c r="F37" i="10"/>
  <c r="F44" i="10"/>
  <c r="F39" i="10"/>
  <c r="F46" i="10"/>
  <c r="S219" i="12"/>
  <c r="S190" i="12"/>
  <c r="S191" i="12" s="1"/>
  <c r="S238" i="12"/>
  <c r="S240" i="12" s="1"/>
  <c r="S214" i="12"/>
  <c r="F125" i="8"/>
  <c r="F122" i="8" s="1"/>
  <c r="Y197" i="12"/>
  <c r="Z195" i="12" s="1"/>
  <c r="Z196" i="12" s="1"/>
  <c r="AU306" i="13"/>
  <c r="AU333" i="13"/>
  <c r="AU210" i="13"/>
  <c r="AU194" i="13"/>
  <c r="AU323" i="13"/>
  <c r="F52" i="10" l="1"/>
  <c r="AE11" i="13"/>
  <c r="K329" i="13" s="1"/>
  <c r="S245" i="12"/>
  <c r="S218" i="12"/>
  <c r="S220" i="12" s="1"/>
  <c r="R258" i="12"/>
  <c r="U212" i="12"/>
  <c r="U203" i="12" s="1"/>
  <c r="U246" i="12" s="1"/>
  <c r="F49" i="10"/>
  <c r="F40" i="10"/>
  <c r="G36" i="10" s="1"/>
  <c r="X202" i="12"/>
  <c r="Y200" i="12" s="1"/>
  <c r="Y201" i="12" s="1"/>
  <c r="F50" i="10"/>
  <c r="F47" i="10"/>
  <c r="G43" i="10" s="1"/>
  <c r="Z197" i="12"/>
  <c r="AA195" i="12" s="1"/>
  <c r="AA196" i="12" s="1"/>
  <c r="M123" i="8"/>
  <c r="Z194" i="12"/>
  <c r="Z198" i="12"/>
  <c r="W217" i="12"/>
  <c r="X215" i="12" s="1"/>
  <c r="K209" i="13" l="1"/>
  <c r="K234" i="13"/>
  <c r="K275" i="13"/>
  <c r="K197" i="13"/>
  <c r="K304" i="13"/>
  <c r="K282" i="13"/>
  <c r="K322" i="13"/>
  <c r="K198" i="13"/>
  <c r="K333" i="13"/>
  <c r="K284" i="13"/>
  <c r="K315" i="13"/>
  <c r="K215" i="13"/>
  <c r="K211" i="13"/>
  <c r="K309" i="13"/>
  <c r="K262" i="13"/>
  <c r="K285" i="13"/>
  <c r="K227" i="13"/>
  <c r="K218" i="13"/>
  <c r="K199" i="13"/>
  <c r="K326" i="13"/>
  <c r="K272" i="13"/>
  <c r="K241" i="13"/>
  <c r="K314" i="13"/>
  <c r="K318" i="13"/>
  <c r="K223" i="13"/>
  <c r="K342" i="13"/>
  <c r="K244" i="13"/>
  <c r="K261" i="13"/>
  <c r="K242" i="13"/>
  <c r="K216" i="13"/>
  <c r="K233" i="13"/>
  <c r="K263" i="13"/>
  <c r="K208" i="13"/>
  <c r="K310" i="13"/>
  <c r="K287" i="13"/>
  <c r="K295" i="13"/>
  <c r="K324" i="13"/>
  <c r="K291" i="13"/>
  <c r="K292" i="13"/>
  <c r="K213" i="13"/>
  <c r="K256" i="13"/>
  <c r="K341" i="13"/>
  <c r="K321" i="13"/>
  <c r="K226" i="13"/>
  <c r="K195" i="13"/>
  <c r="K222" i="13"/>
  <c r="K204" i="13"/>
  <c r="K217" i="13"/>
  <c r="K301" i="13"/>
  <c r="K306" i="13"/>
  <c r="K276" i="13"/>
  <c r="K339" i="13"/>
  <c r="K220" i="13"/>
  <c r="K214" i="13"/>
  <c r="K328" i="13"/>
  <c r="K330" i="13"/>
  <c r="K229" i="13"/>
  <c r="K286" i="13"/>
  <c r="K317" i="13"/>
  <c r="K331" i="13"/>
  <c r="K293" i="13"/>
  <c r="K290" i="13"/>
  <c r="K205" i="13"/>
  <c r="K334" i="13"/>
  <c r="K196" i="13"/>
  <c r="K289" i="13"/>
  <c r="K252" i="13"/>
  <c r="K232" i="13"/>
  <c r="K257" i="13"/>
  <c r="K313" i="13"/>
  <c r="K235" i="13"/>
  <c r="K288" i="13"/>
  <c r="K224" i="13"/>
  <c r="K254" i="13"/>
  <c r="K203" i="13"/>
  <c r="K280" i="13"/>
  <c r="K300" i="13"/>
  <c r="K298" i="13"/>
  <c r="K248" i="13"/>
  <c r="K281" i="13"/>
  <c r="K311" i="13"/>
  <c r="K251" i="13"/>
  <c r="K240" i="13"/>
  <c r="K219" i="13"/>
  <c r="K264" i="13"/>
  <c r="K246" i="13"/>
  <c r="Y202" i="12"/>
  <c r="Z200" i="12" s="1"/>
  <c r="Z201" i="12" s="1"/>
  <c r="Z211" i="12" s="1"/>
  <c r="K271" i="13"/>
  <c r="Y211" i="12"/>
  <c r="G45" i="10"/>
  <c r="G38" i="10"/>
  <c r="K259" i="13"/>
  <c r="K274" i="13"/>
  <c r="K338" i="13"/>
  <c r="K336" i="13"/>
  <c r="K247" i="13"/>
  <c r="K267" i="13"/>
  <c r="K255" i="13"/>
  <c r="K237" i="13"/>
  <c r="K243" i="13"/>
  <c r="K319" i="13"/>
  <c r="S247" i="12"/>
  <c r="K332" i="13"/>
  <c r="K278" i="13"/>
  <c r="K206" i="13"/>
  <c r="K212" i="13"/>
  <c r="K236" i="13"/>
  <c r="K245" i="13"/>
  <c r="K265" i="13"/>
  <c r="K201" i="13"/>
  <c r="K202" i="13"/>
  <c r="K277" i="13"/>
  <c r="K335" i="13"/>
  <c r="F64" i="10"/>
  <c r="F57" i="10"/>
  <c r="K337" i="13"/>
  <c r="K316" i="13"/>
  <c r="K266" i="13"/>
  <c r="K268" i="13"/>
  <c r="K294" i="13"/>
  <c r="K194" i="13"/>
  <c r="K299" i="13"/>
  <c r="K296" i="13"/>
  <c r="K279" i="13"/>
  <c r="K320" i="13"/>
  <c r="K231" i="13"/>
  <c r="G32" i="10"/>
  <c r="R329" i="12"/>
  <c r="X216" i="12"/>
  <c r="X217" i="12" s="1"/>
  <c r="Y215" i="12" s="1"/>
  <c r="K225" i="13"/>
  <c r="K270" i="13"/>
  <c r="K228" i="13"/>
  <c r="K312" i="13"/>
  <c r="K230" i="13"/>
  <c r="K303" i="13"/>
  <c r="K207" i="13"/>
  <c r="K193" i="13"/>
  <c r="K250" i="13"/>
  <c r="T228" i="12"/>
  <c r="T219" i="12" s="1"/>
  <c r="K308" i="13"/>
  <c r="K210" i="13"/>
  <c r="K325" i="13"/>
  <c r="K258" i="13"/>
  <c r="K253" i="13"/>
  <c r="K340" i="13"/>
  <c r="K239" i="13"/>
  <c r="K260" i="13"/>
  <c r="K200" i="13"/>
  <c r="AA197" i="12"/>
  <c r="AB195" i="12" s="1"/>
  <c r="AB196" i="12" s="1"/>
  <c r="N123" i="8"/>
  <c r="AA194" i="12"/>
  <c r="AA198" i="12"/>
  <c r="U199" i="12"/>
  <c r="H124" i="8"/>
  <c r="U204" i="12"/>
  <c r="V212" i="12" s="1"/>
  <c r="K297" i="13"/>
  <c r="K305" i="13"/>
  <c r="K283" i="13"/>
  <c r="AE39" i="13"/>
  <c r="AV226" i="13" s="1"/>
  <c r="K307" i="13"/>
  <c r="K221" i="13"/>
  <c r="K302" i="13"/>
  <c r="K238" i="13"/>
  <c r="K323" i="13"/>
  <c r="K327" i="13"/>
  <c r="K249" i="13"/>
  <c r="K269" i="13"/>
  <c r="K273" i="13"/>
  <c r="AV246" i="13" l="1"/>
  <c r="AV227" i="13"/>
  <c r="AV270" i="13"/>
  <c r="T245" i="12"/>
  <c r="Y216" i="12"/>
  <c r="Y217" i="12" s="1"/>
  <c r="Z215" i="12" s="1"/>
  <c r="F59" i="10"/>
  <c r="V203" i="12"/>
  <c r="V246" i="12" s="1"/>
  <c r="V199" i="12"/>
  <c r="I124" i="8"/>
  <c r="AV198" i="13"/>
  <c r="AI10" i="13"/>
  <c r="AV306" i="13"/>
  <c r="AV256" i="13"/>
  <c r="AV254" i="13"/>
  <c r="AV267" i="13"/>
  <c r="AV321" i="13"/>
  <c r="AV278" i="13"/>
  <c r="AV224" i="13"/>
  <c r="AV282" i="13"/>
  <c r="AV223" i="13"/>
  <c r="AV206" i="13"/>
  <c r="AV261" i="13"/>
  <c r="AV327" i="13"/>
  <c r="AV272" i="13"/>
  <c r="AV252" i="13"/>
  <c r="AV303" i="13"/>
  <c r="AV325" i="13"/>
  <c r="AV341" i="13"/>
  <c r="AV262" i="13"/>
  <c r="AV232" i="13"/>
  <c r="AV281" i="13"/>
  <c r="AV331" i="13"/>
  <c r="AV236" i="13"/>
  <c r="AV194" i="13"/>
  <c r="AV319" i="13"/>
  <c r="AV289" i="13"/>
  <c r="AV253" i="13"/>
  <c r="AV208" i="13"/>
  <c r="AV313" i="13"/>
  <c r="AV324" i="13"/>
  <c r="AV222" i="13"/>
  <c r="AV330" i="13"/>
  <c r="AV268" i="13"/>
  <c r="AV237" i="13"/>
  <c r="AV233" i="13"/>
  <c r="AV328" i="13"/>
  <c r="AV260" i="13"/>
  <c r="AV290" i="13"/>
  <c r="AV257" i="13"/>
  <c r="AV259" i="13"/>
  <c r="AV329" i="13"/>
  <c r="AV287" i="13"/>
  <c r="AV229" i="13"/>
  <c r="AV221" i="13"/>
  <c r="AV251" i="13"/>
  <c r="AV269" i="13"/>
  <c r="AV275" i="13"/>
  <c r="AV211" i="13"/>
  <c r="AV279" i="13"/>
  <c r="AV250" i="13"/>
  <c r="AV297" i="13"/>
  <c r="AV288" i="13"/>
  <c r="AV322" i="13"/>
  <c r="AV283" i="13"/>
  <c r="AV212" i="13"/>
  <c r="AV210" i="13"/>
  <c r="AV280" i="13"/>
  <c r="AV225" i="13"/>
  <c r="AV333" i="13"/>
  <c r="AV271" i="13"/>
  <c r="AV285" i="13"/>
  <c r="AV276" i="13"/>
  <c r="AV239" i="13"/>
  <c r="AV220" i="13"/>
  <c r="AV238" i="13"/>
  <c r="AV274" i="13"/>
  <c r="AV263" i="13"/>
  <c r="AV228" i="13"/>
  <c r="AV264" i="13"/>
  <c r="AV342" i="13"/>
  <c r="AV299" i="13"/>
  <c r="AV337" i="13"/>
  <c r="AV295" i="13"/>
  <c r="AV317" i="13"/>
  <c r="AV310" i="13"/>
  <c r="AV249" i="13"/>
  <c r="AV196" i="13"/>
  <c r="AV311" i="13"/>
  <c r="AV243" i="13"/>
  <c r="AV248" i="13"/>
  <c r="AV286" i="13"/>
  <c r="AV315" i="13"/>
  <c r="AV255" i="13"/>
  <c r="AV195" i="13"/>
  <c r="AV300" i="13"/>
  <c r="AV199" i="13"/>
  <c r="AV273" i="13"/>
  <c r="AV193" i="13"/>
  <c r="AV241" i="13"/>
  <c r="AV338" i="13"/>
  <c r="AV326" i="13"/>
  <c r="AV245" i="13"/>
  <c r="AV294" i="13"/>
  <c r="AV323" i="13"/>
  <c r="AV215" i="13"/>
  <c r="AV318" i="13"/>
  <c r="AV200" i="13"/>
  <c r="AV309" i="13"/>
  <c r="AV213" i="13"/>
  <c r="AV336" i="13"/>
  <c r="AV277" i="13"/>
  <c r="AV301" i="13"/>
  <c r="AV203" i="13"/>
  <c r="AV205" i="13"/>
  <c r="AV230" i="13"/>
  <c r="AV339" i="13"/>
  <c r="AV304" i="13"/>
  <c r="AV258" i="13"/>
  <c r="AV340" i="13"/>
  <c r="AV334" i="13"/>
  <c r="AV320" i="13"/>
  <c r="AV214" i="13"/>
  <c r="AV219" i="13"/>
  <c r="AV305" i="13"/>
  <c r="AV316" i="13"/>
  <c r="AV314" i="13"/>
  <c r="AV216" i="13"/>
  <c r="AV204" i="13"/>
  <c r="AV266" i="13"/>
  <c r="AV293" i="13"/>
  <c r="AV265" i="13"/>
  <c r="AV335" i="13"/>
  <c r="AV217" i="13"/>
  <c r="AV247" i="13"/>
  <c r="AV207" i="13"/>
  <c r="AV308" i="13"/>
  <c r="AV197" i="13"/>
  <c r="AV312" i="13"/>
  <c r="AV235" i="13"/>
  <c r="AV242" i="13"/>
  <c r="AV231" i="13"/>
  <c r="AV202" i="13"/>
  <c r="AV234" i="13"/>
  <c r="AV244" i="13"/>
  <c r="AV307" i="13"/>
  <c r="AV291" i="13"/>
  <c r="AV201" i="13"/>
  <c r="AV284" i="13"/>
  <c r="AV240" i="13"/>
  <c r="AV296" i="13"/>
  <c r="AV292" i="13"/>
  <c r="AV332" i="13"/>
  <c r="AV218" i="13"/>
  <c r="AV298" i="13"/>
  <c r="AV209" i="13"/>
  <c r="AV302" i="13"/>
  <c r="G37" i="10"/>
  <c r="G44" i="10"/>
  <c r="T238" i="12"/>
  <c r="T218" i="12" s="1"/>
  <c r="T220" i="12" s="1"/>
  <c r="T190" i="12"/>
  <c r="T214" i="12"/>
  <c r="G125" i="8"/>
  <c r="G39" i="10"/>
  <c r="Z202" i="12"/>
  <c r="AA200" i="12" s="1"/>
  <c r="AA201" i="12" s="1"/>
  <c r="AA211" i="12" s="1"/>
  <c r="AB197" i="12"/>
  <c r="AC195" i="12" s="1"/>
  <c r="AC196" i="12" s="1"/>
  <c r="O123" i="8"/>
  <c r="AB194" i="12"/>
  <c r="AB198" i="12"/>
  <c r="X227" i="12"/>
  <c r="X189" i="12" s="1"/>
  <c r="G46" i="10"/>
  <c r="S258" i="12"/>
  <c r="V204" i="12" l="1"/>
  <c r="W212" i="12" s="1"/>
  <c r="W203" i="12" s="1"/>
  <c r="W246" i="12" s="1"/>
  <c r="G52" i="10"/>
  <c r="Z216" i="12"/>
  <c r="Z217" i="12" s="1"/>
  <c r="AA215" i="12" s="1"/>
  <c r="AA216" i="12" s="1"/>
  <c r="T240" i="12"/>
  <c r="AI11" i="13"/>
  <c r="L280" i="13" s="1"/>
  <c r="M280" i="13" s="1"/>
  <c r="D111" i="13" s="1"/>
  <c r="S329" i="12"/>
  <c r="H32" i="10"/>
  <c r="AA202" i="12"/>
  <c r="AB200" i="12" s="1"/>
  <c r="AB201" i="12" s="1"/>
  <c r="AB211" i="12" s="1"/>
  <c r="Y227" i="12"/>
  <c r="Y189" i="12" s="1"/>
  <c r="G122" i="8"/>
  <c r="G50" i="10"/>
  <c r="G47" i="10"/>
  <c r="H43" i="10" s="1"/>
  <c r="F69" i="10"/>
  <c r="F66" i="10"/>
  <c r="F72" i="10" s="1"/>
  <c r="U228" i="12"/>
  <c r="U219" i="12" s="1"/>
  <c r="AC197" i="12"/>
  <c r="AD195" i="12" s="1"/>
  <c r="AD196" i="12" s="1"/>
  <c r="AC194" i="12"/>
  <c r="P123" i="8"/>
  <c r="AC198" i="12"/>
  <c r="G49" i="10"/>
  <c r="G40" i="10"/>
  <c r="H36" i="10" s="1"/>
  <c r="H38" i="10" s="1"/>
  <c r="T191" i="12"/>
  <c r="F60" i="10"/>
  <c r="G56" i="10" s="1"/>
  <c r="T247" i="12"/>
  <c r="L273" i="13" l="1"/>
  <c r="M273" i="13" s="1"/>
  <c r="D104" i="13" s="1"/>
  <c r="L307" i="13"/>
  <c r="M307" i="13" s="1"/>
  <c r="D138" i="13" s="1"/>
  <c r="L258" i="13"/>
  <c r="M258" i="13" s="1"/>
  <c r="D89" i="13" s="1"/>
  <c r="L238" i="13"/>
  <c r="M238" i="13" s="1"/>
  <c r="D69" i="13" s="1"/>
  <c r="L225" i="13"/>
  <c r="M225" i="13" s="1"/>
  <c r="D56" i="13" s="1"/>
  <c r="L274" i="13"/>
  <c r="M274" i="13" s="1"/>
  <c r="D105" i="13" s="1"/>
  <c r="L308" i="13"/>
  <c r="M308" i="13" s="1"/>
  <c r="D139" i="13" s="1"/>
  <c r="L235" i="13"/>
  <c r="M235" i="13" s="1"/>
  <c r="D66" i="13" s="1"/>
  <c r="L221" i="13"/>
  <c r="M221" i="13" s="1"/>
  <c r="D52" i="13" s="1"/>
  <c r="L312" i="13"/>
  <c r="M312" i="13" s="1"/>
  <c r="D143" i="13" s="1"/>
  <c r="L310" i="13"/>
  <c r="M310" i="13" s="1"/>
  <c r="D141" i="13" s="1"/>
  <c r="L269" i="13"/>
  <c r="M269" i="13" s="1"/>
  <c r="D100" i="13" s="1"/>
  <c r="L334" i="13"/>
  <c r="M334" i="13" s="1"/>
  <c r="D165" i="13" s="1"/>
  <c r="L287" i="13"/>
  <c r="M287" i="13" s="1"/>
  <c r="D118" i="13" s="1"/>
  <c r="L317" i="13"/>
  <c r="M317" i="13" s="1"/>
  <c r="D148" i="13" s="1"/>
  <c r="L296" i="13"/>
  <c r="M296" i="13" s="1"/>
  <c r="D127" i="13" s="1"/>
  <c r="L281" i="13"/>
  <c r="M281" i="13" s="1"/>
  <c r="D112" i="13" s="1"/>
  <c r="L328" i="13"/>
  <c r="M328" i="13" s="1"/>
  <c r="D159" i="13" s="1"/>
  <c r="L239" i="13"/>
  <c r="M239" i="13" s="1"/>
  <c r="D70" i="13" s="1"/>
  <c r="L214" i="13"/>
  <c r="M214" i="13" s="1"/>
  <c r="D45" i="13" s="1"/>
  <c r="L207" i="13"/>
  <c r="L237" i="13"/>
  <c r="M237" i="13" s="1"/>
  <c r="D68" i="13" s="1"/>
  <c r="L304" i="13"/>
  <c r="M304" i="13" s="1"/>
  <c r="D135" i="13" s="1"/>
  <c r="L324" i="13"/>
  <c r="M324" i="13" s="1"/>
  <c r="D155" i="13" s="1"/>
  <c r="L230" i="13"/>
  <c r="M230" i="13" s="1"/>
  <c r="D61" i="13" s="1"/>
  <c r="L284" i="13"/>
  <c r="M284" i="13" s="1"/>
  <c r="D115" i="13" s="1"/>
  <c r="L205" i="13"/>
  <c r="L285" i="13"/>
  <c r="M285" i="13" s="1"/>
  <c r="D116" i="13" s="1"/>
  <c r="L198" i="13"/>
  <c r="M198" i="13" s="1"/>
  <c r="D28" i="13" s="1"/>
  <c r="L199" i="13"/>
  <c r="L208" i="13"/>
  <c r="M208" i="13" s="1"/>
  <c r="D38" i="13" s="1"/>
  <c r="L249" i="13"/>
  <c r="M249" i="13" s="1"/>
  <c r="D80" i="13" s="1"/>
  <c r="L223" i="13"/>
  <c r="M223" i="13" s="1"/>
  <c r="D54" i="13" s="1"/>
  <c r="L298" i="13"/>
  <c r="M298" i="13" s="1"/>
  <c r="D129" i="13" s="1"/>
  <c r="L289" i="13"/>
  <c r="M289" i="13" s="1"/>
  <c r="D120" i="13" s="1"/>
  <c r="L233" i="13"/>
  <c r="M233" i="13" s="1"/>
  <c r="D64" i="13" s="1"/>
  <c r="L300" i="13"/>
  <c r="M300" i="13" s="1"/>
  <c r="D131" i="13" s="1"/>
  <c r="L241" i="13"/>
  <c r="M241" i="13" s="1"/>
  <c r="D72" i="13" s="1"/>
  <c r="L327" i="13"/>
  <c r="M327" i="13" s="1"/>
  <c r="D158" i="13" s="1"/>
  <c r="L261" i="13"/>
  <c r="M261" i="13" s="1"/>
  <c r="D92" i="13" s="1"/>
  <c r="L340" i="13"/>
  <c r="M340" i="13" s="1"/>
  <c r="D171" i="13" s="1"/>
  <c r="L292" i="13"/>
  <c r="M292" i="13" s="1"/>
  <c r="D123" i="13" s="1"/>
  <c r="L333" i="13"/>
  <c r="M333" i="13" s="1"/>
  <c r="D164" i="13" s="1"/>
  <c r="L254" i="13"/>
  <c r="M254" i="13" s="1"/>
  <c r="D85" i="13" s="1"/>
  <c r="L266" i="13"/>
  <c r="M266" i="13" s="1"/>
  <c r="D97" i="13" s="1"/>
  <c r="L195" i="13"/>
  <c r="L271" i="13"/>
  <c r="M271" i="13" s="1"/>
  <c r="D102" i="13" s="1"/>
  <c r="L200" i="13"/>
  <c r="L301" i="13"/>
  <c r="M301" i="13" s="1"/>
  <c r="D132" i="13" s="1"/>
  <c r="L277" i="13"/>
  <c r="M277" i="13" s="1"/>
  <c r="D108" i="13" s="1"/>
  <c r="L297" i="13"/>
  <c r="M297" i="13" s="1"/>
  <c r="D128" i="13" s="1"/>
  <c r="L232" i="13"/>
  <c r="M232" i="13" s="1"/>
  <c r="D63" i="13" s="1"/>
  <c r="L283" i="13"/>
  <c r="M283" i="13" s="1"/>
  <c r="D114" i="13" s="1"/>
  <c r="L217" i="13"/>
  <c r="M217" i="13" s="1"/>
  <c r="D48" i="13" s="1"/>
  <c r="L319" i="13"/>
  <c r="M319" i="13" s="1"/>
  <c r="D150" i="13" s="1"/>
  <c r="L338" i="13"/>
  <c r="M338" i="13" s="1"/>
  <c r="D169" i="13" s="1"/>
  <c r="L202" i="13"/>
  <c r="L259" i="13"/>
  <c r="M259" i="13" s="1"/>
  <c r="D90" i="13" s="1"/>
  <c r="L265" i="13"/>
  <c r="M265" i="13" s="1"/>
  <c r="D96" i="13" s="1"/>
  <c r="L245" i="13"/>
  <c r="M245" i="13" s="1"/>
  <c r="D76" i="13" s="1"/>
  <c r="L250" i="13"/>
  <c r="M250" i="13" s="1"/>
  <c r="D81" i="13" s="1"/>
  <c r="L262" i="13"/>
  <c r="M262" i="13" s="1"/>
  <c r="D93" i="13" s="1"/>
  <c r="L295" i="13"/>
  <c r="M295" i="13" s="1"/>
  <c r="D126" i="13" s="1"/>
  <c r="L294" i="13"/>
  <c r="M294" i="13" s="1"/>
  <c r="D125" i="13" s="1"/>
  <c r="L219" i="13"/>
  <c r="M219" i="13" s="1"/>
  <c r="D50" i="13" s="1"/>
  <c r="L325" i="13"/>
  <c r="M325" i="13" s="1"/>
  <c r="D156" i="13" s="1"/>
  <c r="L331" i="13"/>
  <c r="M331" i="13" s="1"/>
  <c r="D162" i="13" s="1"/>
  <c r="L234" i="13"/>
  <c r="M234" i="13" s="1"/>
  <c r="D65" i="13" s="1"/>
  <c r="L236" i="13"/>
  <c r="M236" i="13" s="1"/>
  <c r="D67" i="13" s="1"/>
  <c r="L231" i="13"/>
  <c r="M231" i="13" s="1"/>
  <c r="D62" i="13" s="1"/>
  <c r="L286" i="13"/>
  <c r="M286" i="13" s="1"/>
  <c r="D117" i="13" s="1"/>
  <c r="L318" i="13"/>
  <c r="M318" i="13" s="1"/>
  <c r="D149" i="13" s="1"/>
  <c r="L278" i="13"/>
  <c r="M278" i="13" s="1"/>
  <c r="D109" i="13" s="1"/>
  <c r="L252" i="13"/>
  <c r="M252" i="13" s="1"/>
  <c r="D83" i="13" s="1"/>
  <c r="L211" i="13"/>
  <c r="M211" i="13" s="1"/>
  <c r="D42" i="13" s="1"/>
  <c r="L242" i="13"/>
  <c r="M242" i="13" s="1"/>
  <c r="D73" i="13" s="1"/>
  <c r="L303" i="13"/>
  <c r="M303" i="13" s="1"/>
  <c r="D134" i="13" s="1"/>
  <c r="L323" i="13"/>
  <c r="M323" i="13" s="1"/>
  <c r="D154" i="13" s="1"/>
  <c r="L290" i="13"/>
  <c r="M290" i="13" s="1"/>
  <c r="D121" i="13" s="1"/>
  <c r="L316" i="13"/>
  <c r="M316" i="13" s="1"/>
  <c r="D147" i="13" s="1"/>
  <c r="L291" i="13"/>
  <c r="M291" i="13" s="1"/>
  <c r="D122" i="13" s="1"/>
  <c r="L270" i="13"/>
  <c r="M270" i="13" s="1"/>
  <c r="D101" i="13" s="1"/>
  <c r="L339" i="13"/>
  <c r="M339" i="13" s="1"/>
  <c r="D170" i="13" s="1"/>
  <c r="L264" i="13"/>
  <c r="M264" i="13" s="1"/>
  <c r="D95" i="13" s="1"/>
  <c r="L255" i="13"/>
  <c r="M255" i="13" s="1"/>
  <c r="D86" i="13" s="1"/>
  <c r="L256" i="13"/>
  <c r="M256" i="13" s="1"/>
  <c r="D87" i="13" s="1"/>
  <c r="L215" i="13"/>
  <c r="M215" i="13" s="1"/>
  <c r="D46" i="13" s="1"/>
  <c r="L268" i="13"/>
  <c r="M268" i="13" s="1"/>
  <c r="D99" i="13" s="1"/>
  <c r="L263" i="13"/>
  <c r="M263" i="13" s="1"/>
  <c r="D94" i="13" s="1"/>
  <c r="L293" i="13"/>
  <c r="M293" i="13" s="1"/>
  <c r="D124" i="13" s="1"/>
  <c r="L314" i="13"/>
  <c r="M314" i="13" s="1"/>
  <c r="D145" i="13" s="1"/>
  <c r="L288" i="13"/>
  <c r="M288" i="13" s="1"/>
  <c r="D119" i="13" s="1"/>
  <c r="L247" i="13"/>
  <c r="M247" i="13" s="1"/>
  <c r="D78" i="13" s="1"/>
  <c r="L220" i="13"/>
  <c r="M220" i="13" s="1"/>
  <c r="D51" i="13" s="1"/>
  <c r="L197" i="13"/>
  <c r="M197" i="13" s="1"/>
  <c r="D27" i="13" s="1"/>
  <c r="L240" i="13"/>
  <c r="M240" i="13" s="1"/>
  <c r="D71" i="13" s="1"/>
  <c r="L229" i="13"/>
  <c r="M229" i="13" s="1"/>
  <c r="D60" i="13" s="1"/>
  <c r="L275" i="13"/>
  <c r="M275" i="13" s="1"/>
  <c r="D106" i="13" s="1"/>
  <c r="L203" i="13"/>
  <c r="L253" i="13"/>
  <c r="M253" i="13" s="1"/>
  <c r="D84" i="13" s="1"/>
  <c r="L336" i="13"/>
  <c r="M336" i="13" s="1"/>
  <c r="D167" i="13" s="1"/>
  <c r="L321" i="13"/>
  <c r="M321" i="13" s="1"/>
  <c r="D152" i="13" s="1"/>
  <c r="L222" i="13"/>
  <c r="M222" i="13" s="1"/>
  <c r="D53" i="13" s="1"/>
  <c r="L326" i="13"/>
  <c r="M326" i="13" s="1"/>
  <c r="D157" i="13" s="1"/>
  <c r="L332" i="13"/>
  <c r="M332" i="13" s="1"/>
  <c r="D163" i="13" s="1"/>
  <c r="L329" i="13"/>
  <c r="M329" i="13" s="1"/>
  <c r="D160" i="13" s="1"/>
  <c r="L244" i="13"/>
  <c r="M244" i="13" s="1"/>
  <c r="D75" i="13" s="1"/>
  <c r="L196" i="13"/>
  <c r="L299" i="13"/>
  <c r="M299" i="13" s="1"/>
  <c r="D130" i="13" s="1"/>
  <c r="L226" i="13"/>
  <c r="M226" i="13" s="1"/>
  <c r="D57" i="13" s="1"/>
  <c r="L272" i="13"/>
  <c r="M272" i="13" s="1"/>
  <c r="D103" i="13" s="1"/>
  <c r="L342" i="13"/>
  <c r="M342" i="13" s="1"/>
  <c r="D173" i="13" s="1"/>
  <c r="L210" i="13"/>
  <c r="M210" i="13" s="1"/>
  <c r="D41" i="13" s="1"/>
  <c r="L213" i="13"/>
  <c r="M213" i="13" s="1"/>
  <c r="D44" i="13" s="1"/>
  <c r="L267" i="13"/>
  <c r="M267" i="13" s="1"/>
  <c r="D98" i="13" s="1"/>
  <c r="L193" i="13"/>
  <c r="L309" i="13"/>
  <c r="M309" i="13" s="1"/>
  <c r="D140" i="13" s="1"/>
  <c r="L260" i="13"/>
  <c r="M260" i="13" s="1"/>
  <c r="D91" i="13" s="1"/>
  <c r="L337" i="13"/>
  <c r="M337" i="13" s="1"/>
  <c r="D168" i="13" s="1"/>
  <c r="L320" i="13"/>
  <c r="M320" i="13" s="1"/>
  <c r="D151" i="13" s="1"/>
  <c r="L216" i="13"/>
  <c r="M216" i="13" s="1"/>
  <c r="D47" i="13" s="1"/>
  <c r="L257" i="13"/>
  <c r="M257" i="13" s="1"/>
  <c r="D88" i="13" s="1"/>
  <c r="L246" i="13"/>
  <c r="M246" i="13" s="1"/>
  <c r="D77" i="13" s="1"/>
  <c r="L322" i="13"/>
  <c r="M322" i="13" s="1"/>
  <c r="D153" i="13" s="1"/>
  <c r="L218" i="13"/>
  <c r="M218" i="13" s="1"/>
  <c r="D49" i="13" s="1"/>
  <c r="L302" i="13"/>
  <c r="M302" i="13" s="1"/>
  <c r="D133" i="13" s="1"/>
  <c r="L209" i="13"/>
  <c r="M209" i="13" s="1"/>
  <c r="L201" i="13"/>
  <c r="L194" i="13"/>
  <c r="L276" i="13"/>
  <c r="M276" i="13" s="1"/>
  <c r="D107" i="13" s="1"/>
  <c r="L313" i="13"/>
  <c r="M313" i="13" s="1"/>
  <c r="D144" i="13" s="1"/>
  <c r="L330" i="13"/>
  <c r="M330" i="13" s="1"/>
  <c r="D161" i="13" s="1"/>
  <c r="L341" i="13"/>
  <c r="M341" i="13" s="1"/>
  <c r="D172" i="13" s="1"/>
  <c r="L305" i="13"/>
  <c r="M305" i="13" s="1"/>
  <c r="D136" i="13" s="1"/>
  <c r="L251" i="13"/>
  <c r="M251" i="13" s="1"/>
  <c r="D82" i="13" s="1"/>
  <c r="L224" i="13"/>
  <c r="M224" i="13" s="1"/>
  <c r="D55" i="13" s="1"/>
  <c r="L204" i="13"/>
  <c r="L243" i="13"/>
  <c r="M243" i="13" s="1"/>
  <c r="D74" i="13" s="1"/>
  <c r="L311" i="13"/>
  <c r="M311" i="13" s="1"/>
  <c r="D142" i="13" s="1"/>
  <c r="L306" i="13"/>
  <c r="M306" i="13" s="1"/>
  <c r="D137" i="13" s="1"/>
  <c r="L212" i="13"/>
  <c r="M212" i="13" s="1"/>
  <c r="D43" i="13" s="1"/>
  <c r="L206" i="13"/>
  <c r="L227" i="13"/>
  <c r="M227" i="13" s="1"/>
  <c r="D58" i="13" s="1"/>
  <c r="L279" i="13"/>
  <c r="M279" i="13" s="1"/>
  <c r="D110" i="13" s="1"/>
  <c r="L228" i="13"/>
  <c r="M228" i="13" s="1"/>
  <c r="D59" i="13" s="1"/>
  <c r="L315" i="13"/>
  <c r="M315" i="13" s="1"/>
  <c r="D146" i="13" s="1"/>
  <c r="F77" i="10"/>
  <c r="F79" i="10" s="1"/>
  <c r="AA227" i="12"/>
  <c r="AA189" i="12" s="1"/>
  <c r="G58" i="10"/>
  <c r="W199" i="12"/>
  <c r="J124" i="8"/>
  <c r="W204" i="12"/>
  <c r="T258" i="12"/>
  <c r="G64" i="10"/>
  <c r="H39" i="10"/>
  <c r="H37" i="10"/>
  <c r="H44" i="10"/>
  <c r="L248" i="13"/>
  <c r="M248" i="13" s="1"/>
  <c r="D79" i="13" s="1"/>
  <c r="F70" i="10"/>
  <c r="F67" i="10"/>
  <c r="G63" i="10" s="1"/>
  <c r="H45" i="10"/>
  <c r="H46" i="10" s="1"/>
  <c r="AD197" i="12"/>
  <c r="AE195" i="12" s="1"/>
  <c r="AE196" i="12" s="1"/>
  <c r="Q123" i="8"/>
  <c r="AD194" i="12"/>
  <c r="AD198" i="12"/>
  <c r="G57" i="10"/>
  <c r="U245" i="12"/>
  <c r="U190" i="12"/>
  <c r="U238" i="12"/>
  <c r="H125" i="8"/>
  <c r="U214" i="12"/>
  <c r="AA217" i="12"/>
  <c r="AB215" i="12" s="1"/>
  <c r="AB202" i="12"/>
  <c r="AC200" i="12" s="1"/>
  <c r="AC201" i="12" s="1"/>
  <c r="AC211" i="12" s="1"/>
  <c r="L282" i="13"/>
  <c r="M282" i="13" s="1"/>
  <c r="D113" i="13" s="1"/>
  <c r="AI39" i="13"/>
  <c r="L335" i="13"/>
  <c r="M335" i="13" s="1"/>
  <c r="D166" i="13" s="1"/>
  <c r="Z227" i="12"/>
  <c r="Z189" i="12" s="1"/>
  <c r="AW230" i="13" l="1"/>
  <c r="N230" i="13" s="1"/>
  <c r="F61" i="13" s="1"/>
  <c r="G61" i="13" s="1"/>
  <c r="AW229" i="13"/>
  <c r="N229" i="13" s="1"/>
  <c r="F60" i="13" s="1"/>
  <c r="H60" i="13" s="1"/>
  <c r="F86" i="10"/>
  <c r="F92" i="10" s="1"/>
  <c r="H47" i="10"/>
  <c r="I43" i="10" s="1"/>
  <c r="I45" i="10" s="1"/>
  <c r="H52" i="10"/>
  <c r="T329" i="12"/>
  <c r="I32" i="10"/>
  <c r="H122" i="8"/>
  <c r="G65" i="10"/>
  <c r="H40" i="10"/>
  <c r="I36" i="10" s="1"/>
  <c r="H49" i="10"/>
  <c r="U240" i="12"/>
  <c r="U191" i="12"/>
  <c r="U218" i="12"/>
  <c r="U220" i="12" s="1"/>
  <c r="V228" i="12" s="1"/>
  <c r="X212" i="12"/>
  <c r="X203" i="12" s="1"/>
  <c r="X246" i="12" s="1"/>
  <c r="AE197" i="12"/>
  <c r="AF195" i="12" s="1"/>
  <c r="R123" i="8"/>
  <c r="AE194" i="12"/>
  <c r="AE198" i="12"/>
  <c r="F84" i="10"/>
  <c r="AC202" i="12"/>
  <c r="AD200" i="12" s="1"/>
  <c r="U247" i="12"/>
  <c r="G59" i="10"/>
  <c r="G69" i="10" s="1"/>
  <c r="AW319" i="13"/>
  <c r="N319" i="13" s="1"/>
  <c r="AW281" i="13"/>
  <c r="N281" i="13" s="1"/>
  <c r="AW295" i="13"/>
  <c r="N295" i="13" s="1"/>
  <c r="AW211" i="13"/>
  <c r="N211" i="13" s="1"/>
  <c r="F42" i="13" s="1"/>
  <c r="AW334" i="13"/>
  <c r="N334" i="13" s="1"/>
  <c r="AW306" i="13"/>
  <c r="N306" i="13" s="1"/>
  <c r="AW309" i="13"/>
  <c r="N309" i="13" s="1"/>
  <c r="AW338" i="13"/>
  <c r="N338" i="13" s="1"/>
  <c r="AW195" i="13"/>
  <c r="AW221" i="13"/>
  <c r="N221" i="13" s="1"/>
  <c r="AW308" i="13"/>
  <c r="N308" i="13" s="1"/>
  <c r="AW241" i="13"/>
  <c r="N241" i="13" s="1"/>
  <c r="AW258" i="13"/>
  <c r="N258" i="13" s="1"/>
  <c r="AW245" i="13"/>
  <c r="N245" i="13" s="1"/>
  <c r="AW250" i="13"/>
  <c r="N250" i="13" s="1"/>
  <c r="AW206" i="13"/>
  <c r="AW322" i="13"/>
  <c r="N322" i="13" s="1"/>
  <c r="AW263" i="13"/>
  <c r="N263" i="13" s="1"/>
  <c r="AW242" i="13"/>
  <c r="N242" i="13" s="1"/>
  <c r="AW262" i="13"/>
  <c r="N262" i="13" s="1"/>
  <c r="AW199" i="13"/>
  <c r="AW335" i="13"/>
  <c r="N335" i="13" s="1"/>
  <c r="AW312" i="13"/>
  <c r="N312" i="13" s="1"/>
  <c r="AW271" i="13"/>
  <c r="N271" i="13" s="1"/>
  <c r="AW253" i="13"/>
  <c r="N253" i="13" s="1"/>
  <c r="AW203" i="13"/>
  <c r="AW196" i="13"/>
  <c r="AW220" i="13"/>
  <c r="N220" i="13" s="1"/>
  <c r="AW207" i="13"/>
  <c r="AW290" i="13"/>
  <c r="N290" i="13" s="1"/>
  <c r="AW284" i="13"/>
  <c r="N284" i="13" s="1"/>
  <c r="AW282" i="13"/>
  <c r="N282" i="13" s="1"/>
  <c r="AW283" i="13"/>
  <c r="N283" i="13" s="1"/>
  <c r="AW293" i="13"/>
  <c r="N293" i="13" s="1"/>
  <c r="AW222" i="13"/>
  <c r="N222" i="13" s="1"/>
  <c r="AW200" i="13"/>
  <c r="AW275" i="13"/>
  <c r="N275" i="13" s="1"/>
  <c r="AW232" i="13"/>
  <c r="N232" i="13" s="1"/>
  <c r="AW314" i="13"/>
  <c r="N314" i="13" s="1"/>
  <c r="AW210" i="13"/>
  <c r="N210" i="13" s="1"/>
  <c r="F41" i="13" s="1"/>
  <c r="AW326" i="13"/>
  <c r="N326" i="13" s="1"/>
  <c r="AW223" i="13"/>
  <c r="N223" i="13" s="1"/>
  <c r="AW331" i="13"/>
  <c r="N331" i="13" s="1"/>
  <c r="AW217" i="13"/>
  <c r="N217" i="13" s="1"/>
  <c r="AW272" i="13"/>
  <c r="N272" i="13" s="1"/>
  <c r="AW225" i="13"/>
  <c r="N225" i="13" s="1"/>
  <c r="AW341" i="13"/>
  <c r="N341" i="13" s="1"/>
  <c r="AW311" i="13"/>
  <c r="N311" i="13" s="1"/>
  <c r="AW218" i="13"/>
  <c r="N218" i="13" s="1"/>
  <c r="AW260" i="13"/>
  <c r="N260" i="13" s="1"/>
  <c r="AW330" i="13"/>
  <c r="N330" i="13" s="1"/>
  <c r="AW277" i="13"/>
  <c r="N277" i="13" s="1"/>
  <c r="AW278" i="13"/>
  <c r="N278" i="13" s="1"/>
  <c r="AW247" i="13"/>
  <c r="N247" i="13" s="1"/>
  <c r="AW329" i="13"/>
  <c r="N329" i="13" s="1"/>
  <c r="AW198" i="13"/>
  <c r="AW285" i="13"/>
  <c r="N285" i="13" s="1"/>
  <c r="AW289" i="13"/>
  <c r="N289" i="13" s="1"/>
  <c r="AW252" i="13"/>
  <c r="N252" i="13" s="1"/>
  <c r="AW320" i="13"/>
  <c r="N320" i="13" s="1"/>
  <c r="AW323" i="13"/>
  <c r="N323" i="13" s="1"/>
  <c r="AW299" i="13"/>
  <c r="N299" i="13" s="1"/>
  <c r="AW325" i="13"/>
  <c r="N325" i="13" s="1"/>
  <c r="AW296" i="13"/>
  <c r="N296" i="13" s="1"/>
  <c r="AW237" i="13"/>
  <c r="N237" i="13" s="1"/>
  <c r="AW261" i="13"/>
  <c r="N261" i="13" s="1"/>
  <c r="AW244" i="13"/>
  <c r="N244" i="13" s="1"/>
  <c r="AW264" i="13"/>
  <c r="N264" i="13" s="1"/>
  <c r="AW280" i="13"/>
  <c r="N280" i="13" s="1"/>
  <c r="AW248" i="13"/>
  <c r="N248" i="13" s="1"/>
  <c r="AW291" i="13"/>
  <c r="N291" i="13" s="1"/>
  <c r="AW268" i="13"/>
  <c r="N268" i="13" s="1"/>
  <c r="AW256" i="13"/>
  <c r="N256" i="13" s="1"/>
  <c r="AW288" i="13"/>
  <c r="N288" i="13" s="1"/>
  <c r="AW224" i="13"/>
  <c r="N224" i="13" s="1"/>
  <c r="AW213" i="13"/>
  <c r="N213" i="13" s="1"/>
  <c r="AW269" i="13"/>
  <c r="N269" i="13" s="1"/>
  <c r="AW342" i="13"/>
  <c r="N342" i="13" s="1"/>
  <c r="AW292" i="13"/>
  <c r="N292" i="13" s="1"/>
  <c r="AW234" i="13"/>
  <c r="N234" i="13" s="1"/>
  <c r="AW332" i="13"/>
  <c r="N332" i="13" s="1"/>
  <c r="AW226" i="13"/>
  <c r="N226" i="13" s="1"/>
  <c r="AW257" i="13"/>
  <c r="N257" i="13" s="1"/>
  <c r="AW235" i="13"/>
  <c r="N235" i="13" s="1"/>
  <c r="AW336" i="13"/>
  <c r="N336" i="13" s="1"/>
  <c r="AW228" i="13"/>
  <c r="N228" i="13" s="1"/>
  <c r="AW294" i="13"/>
  <c r="N294" i="13" s="1"/>
  <c r="AW317" i="13"/>
  <c r="N317" i="13" s="1"/>
  <c r="AW313" i="13"/>
  <c r="N313" i="13" s="1"/>
  <c r="AW327" i="13"/>
  <c r="N327" i="13" s="1"/>
  <c r="AW239" i="13"/>
  <c r="N239" i="13" s="1"/>
  <c r="AW219" i="13"/>
  <c r="N219" i="13" s="1"/>
  <c r="AW304" i="13"/>
  <c r="N304" i="13" s="1"/>
  <c r="AW205" i="13"/>
  <c r="AW227" i="13"/>
  <c r="N227" i="13" s="1"/>
  <c r="AW270" i="13"/>
  <c r="N270" i="13" s="1"/>
  <c r="AW249" i="13"/>
  <c r="N249" i="13" s="1"/>
  <c r="AW208" i="13"/>
  <c r="N208" i="13" s="1"/>
  <c r="F38" i="13" s="1"/>
  <c r="AW302" i="13"/>
  <c r="N302" i="13" s="1"/>
  <c r="AW305" i="13"/>
  <c r="N305" i="13" s="1"/>
  <c r="AW231" i="13"/>
  <c r="N231" i="13" s="1"/>
  <c r="AW240" i="13"/>
  <c r="N240" i="13" s="1"/>
  <c r="AW324" i="13"/>
  <c r="N324" i="13" s="1"/>
  <c r="AW236" i="13"/>
  <c r="N236" i="13" s="1"/>
  <c r="AW251" i="13"/>
  <c r="N251" i="13" s="1"/>
  <c r="AW274" i="13"/>
  <c r="N274" i="13" s="1"/>
  <c r="AW315" i="13"/>
  <c r="N315" i="13" s="1"/>
  <c r="AW310" i="13"/>
  <c r="N310" i="13" s="1"/>
  <c r="AW303" i="13"/>
  <c r="N303" i="13" s="1"/>
  <c r="AW307" i="13"/>
  <c r="N307" i="13" s="1"/>
  <c r="AW316" i="13"/>
  <c r="N316" i="13" s="1"/>
  <c r="AW265" i="13"/>
  <c r="N265" i="13" s="1"/>
  <c r="AW286" i="13"/>
  <c r="N286" i="13" s="1"/>
  <c r="AW318" i="13"/>
  <c r="N318" i="13" s="1"/>
  <c r="AW201" i="13"/>
  <c r="AW266" i="13"/>
  <c r="N266" i="13" s="1"/>
  <c r="AW339" i="13"/>
  <c r="N339" i="13" s="1"/>
  <c r="AW233" i="13"/>
  <c r="N233" i="13" s="1"/>
  <c r="AW246" i="13"/>
  <c r="N246" i="13" s="1"/>
  <c r="AW333" i="13"/>
  <c r="N333" i="13" s="1"/>
  <c r="AW328" i="13"/>
  <c r="N328" i="13" s="1"/>
  <c r="AW243" i="13"/>
  <c r="N243" i="13" s="1"/>
  <c r="AW212" i="13"/>
  <c r="N212" i="13" s="1"/>
  <c r="AW297" i="13"/>
  <c r="N297" i="13" s="1"/>
  <c r="AW301" i="13"/>
  <c r="N301" i="13" s="1"/>
  <c r="AW321" i="13"/>
  <c r="N321" i="13" s="1"/>
  <c r="AW340" i="13"/>
  <c r="N340" i="13" s="1"/>
  <c r="AW300" i="13"/>
  <c r="N300" i="13" s="1"/>
  <c r="AW209" i="13"/>
  <c r="N209" i="13" s="1"/>
  <c r="AW216" i="13"/>
  <c r="N216" i="13" s="1"/>
  <c r="AW279" i="13"/>
  <c r="N279" i="13" s="1"/>
  <c r="AW204" i="13"/>
  <c r="AW337" i="13"/>
  <c r="N337" i="13" s="1"/>
  <c r="AW267" i="13"/>
  <c r="N267" i="13" s="1"/>
  <c r="AW273" i="13"/>
  <c r="N273" i="13" s="1"/>
  <c r="AW214" i="13"/>
  <c r="N214" i="13" s="1"/>
  <c r="F45" i="13" s="1"/>
  <c r="AW193" i="13"/>
  <c r="AW215" i="13"/>
  <c r="N215" i="13" s="1"/>
  <c r="AW238" i="13"/>
  <c r="N238" i="13" s="1"/>
  <c r="AW194" i="13"/>
  <c r="AW255" i="13"/>
  <c r="N255" i="13" s="1"/>
  <c r="AW202" i="13"/>
  <c r="AW197" i="13"/>
  <c r="AW298" i="13"/>
  <c r="N298" i="13" s="1"/>
  <c r="AW276" i="13"/>
  <c r="N276" i="13" s="1"/>
  <c r="AW254" i="13"/>
  <c r="N254" i="13" s="1"/>
  <c r="AW259" i="13"/>
  <c r="N259" i="13" s="1"/>
  <c r="AW287" i="13"/>
  <c r="N287" i="13" s="1"/>
  <c r="AB216" i="12"/>
  <c r="H50" i="10"/>
  <c r="F89" i="10"/>
  <c r="F80" i="10"/>
  <c r="G76" i="10" s="1"/>
  <c r="H45" i="13" l="1"/>
  <c r="G45" i="13"/>
  <c r="H41" i="13"/>
  <c r="G41" i="13"/>
  <c r="F44" i="13"/>
  <c r="H42" i="13"/>
  <c r="G42" i="13"/>
  <c r="F43" i="13"/>
  <c r="F46" i="13"/>
  <c r="H38" i="13"/>
  <c r="G38" i="13"/>
  <c r="F95" i="10"/>
  <c r="F99" i="10" s="1"/>
  <c r="F96" i="10"/>
  <c r="H61" i="13"/>
  <c r="I46" i="10"/>
  <c r="G60" i="13"/>
  <c r="G77" i="10"/>
  <c r="F129" i="13"/>
  <c r="F113" i="13"/>
  <c r="F164" i="13"/>
  <c r="H64" i="10"/>
  <c r="F104" i="13"/>
  <c r="F171" i="13"/>
  <c r="F77" i="13"/>
  <c r="F147" i="13"/>
  <c r="F155" i="13"/>
  <c r="F58" i="13"/>
  <c r="F125" i="13"/>
  <c r="F123" i="13"/>
  <c r="F122" i="13"/>
  <c r="F156" i="13"/>
  <c r="F160" i="13"/>
  <c r="F172" i="13"/>
  <c r="F145" i="13"/>
  <c r="F115" i="13"/>
  <c r="F143" i="13"/>
  <c r="F81" i="13"/>
  <c r="F140" i="13"/>
  <c r="F90" i="10"/>
  <c r="F87" i="10"/>
  <c r="G83" i="10" s="1"/>
  <c r="G85" i="10" s="1"/>
  <c r="X199" i="12"/>
  <c r="K124" i="8"/>
  <c r="X204" i="12"/>
  <c r="Y212" i="12" s="1"/>
  <c r="F148" i="13"/>
  <c r="F102" i="13"/>
  <c r="AB227" i="12"/>
  <c r="AB189" i="12" s="1"/>
  <c r="F98" i="13"/>
  <c r="F152" i="13"/>
  <c r="F64" i="13"/>
  <c r="F138" i="13"/>
  <c r="F71" i="13"/>
  <c r="F59" i="13"/>
  <c r="F173" i="13"/>
  <c r="F79" i="13"/>
  <c r="F130" i="13"/>
  <c r="F78" i="13"/>
  <c r="F56" i="13"/>
  <c r="F63" i="13"/>
  <c r="F121" i="13"/>
  <c r="F166" i="13"/>
  <c r="F76" i="13"/>
  <c r="F137" i="13"/>
  <c r="U258" i="12"/>
  <c r="V219" i="12"/>
  <c r="V245" i="12" s="1"/>
  <c r="V247" i="12" s="1"/>
  <c r="V190" i="12"/>
  <c r="V191" i="12" s="1"/>
  <c r="V238" i="12"/>
  <c r="I125" i="8"/>
  <c r="I122" i="8" s="1"/>
  <c r="V214" i="12"/>
  <c r="F101" i="13"/>
  <c r="F142" i="13"/>
  <c r="AB217" i="12"/>
  <c r="AC215" i="12" s="1"/>
  <c r="AC216" i="12" s="1"/>
  <c r="AC227" i="12" s="1"/>
  <c r="AC189" i="12" s="1"/>
  <c r="F86" i="13"/>
  <c r="F168" i="13"/>
  <c r="F132" i="13"/>
  <c r="F170" i="13"/>
  <c r="F134" i="13"/>
  <c r="F62" i="13"/>
  <c r="F135" i="13"/>
  <c r="F167" i="13"/>
  <c r="F100" i="13"/>
  <c r="F111" i="13"/>
  <c r="F154" i="13"/>
  <c r="F109" i="13"/>
  <c r="F103" i="13"/>
  <c r="F106" i="13"/>
  <c r="F89" i="13"/>
  <c r="F165" i="13"/>
  <c r="F131" i="13"/>
  <c r="F169" i="13"/>
  <c r="F97" i="13"/>
  <c r="F141" i="13"/>
  <c r="F136" i="13"/>
  <c r="F50" i="13"/>
  <c r="F66" i="13"/>
  <c r="F95" i="13"/>
  <c r="F151" i="13"/>
  <c r="F108" i="13"/>
  <c r="F48" i="13"/>
  <c r="F51" i="13"/>
  <c r="F93" i="13"/>
  <c r="F72" i="13"/>
  <c r="F67" i="13"/>
  <c r="F99" i="13"/>
  <c r="F118" i="13"/>
  <c r="F90" i="13"/>
  <c r="F69" i="13"/>
  <c r="F110" i="13"/>
  <c r="F146" i="13"/>
  <c r="F133" i="13"/>
  <c r="F70" i="13"/>
  <c r="F88" i="13"/>
  <c r="F55" i="13"/>
  <c r="F75" i="13"/>
  <c r="F83" i="13"/>
  <c r="F161" i="13"/>
  <c r="F162" i="13"/>
  <c r="F53" i="13"/>
  <c r="F73" i="13"/>
  <c r="F139" i="13"/>
  <c r="F126" i="13"/>
  <c r="F65" i="13"/>
  <c r="G60" i="10"/>
  <c r="H56" i="10" s="1"/>
  <c r="G66" i="10"/>
  <c r="G72" i="10" s="1"/>
  <c r="F128" i="13"/>
  <c r="G78" i="10"/>
  <c r="F85" i="13"/>
  <c r="F47" i="13"/>
  <c r="F74" i="13"/>
  <c r="F149" i="13"/>
  <c r="F105" i="13"/>
  <c r="F158" i="13"/>
  <c r="F57" i="13"/>
  <c r="F119" i="13"/>
  <c r="F92" i="13"/>
  <c r="F120" i="13"/>
  <c r="F91" i="13"/>
  <c r="F54" i="13"/>
  <c r="F124" i="13"/>
  <c r="F94" i="13"/>
  <c r="F52" i="13"/>
  <c r="F112" i="13"/>
  <c r="H57" i="10"/>
  <c r="F96" i="13"/>
  <c r="F127" i="13"/>
  <c r="F107" i="13"/>
  <c r="F159" i="13"/>
  <c r="F117" i="13"/>
  <c r="F82" i="13"/>
  <c r="F80" i="13"/>
  <c r="F144" i="13"/>
  <c r="F163" i="13"/>
  <c r="F87" i="13"/>
  <c r="F68" i="13"/>
  <c r="F116" i="13"/>
  <c r="F49" i="13"/>
  <c r="F157" i="13"/>
  <c r="F114" i="13"/>
  <c r="F84" i="13"/>
  <c r="F153" i="13"/>
  <c r="F150" i="13"/>
  <c r="AD201" i="12"/>
  <c r="AF196" i="12"/>
  <c r="AF197" i="12" s="1"/>
  <c r="AG195" i="12" s="1"/>
  <c r="I38" i="10"/>
  <c r="I39" i="10" s="1"/>
  <c r="I37" i="10"/>
  <c r="I44" i="10"/>
  <c r="G44" i="13" l="1"/>
  <c r="H44" i="13"/>
  <c r="G46" i="13"/>
  <c r="H46" i="13"/>
  <c r="H43" i="13"/>
  <c r="G43" i="13"/>
  <c r="I40" i="10"/>
  <c r="J36" i="10" s="1"/>
  <c r="J38" i="10" s="1"/>
  <c r="AG196" i="12"/>
  <c r="AG197" i="12" s="1"/>
  <c r="AH195" i="12" s="1"/>
  <c r="G112" i="13"/>
  <c r="H112" i="13"/>
  <c r="G54" i="13"/>
  <c r="H54" i="13"/>
  <c r="H119" i="13"/>
  <c r="G119" i="13"/>
  <c r="G149" i="13"/>
  <c r="H149" i="13"/>
  <c r="G101" i="13"/>
  <c r="H101" i="13"/>
  <c r="G137" i="13"/>
  <c r="H137" i="13"/>
  <c r="H63" i="13"/>
  <c r="G63" i="13"/>
  <c r="G79" i="13"/>
  <c r="H79" i="13"/>
  <c r="H138" i="13"/>
  <c r="G138" i="13"/>
  <c r="H150" i="13"/>
  <c r="G150" i="13"/>
  <c r="G55" i="13"/>
  <c r="H55" i="13"/>
  <c r="H108" i="13"/>
  <c r="G108" i="13"/>
  <c r="G50" i="13"/>
  <c r="H50" i="13"/>
  <c r="H111" i="13"/>
  <c r="G111" i="13"/>
  <c r="G168" i="13"/>
  <c r="H168" i="13"/>
  <c r="G143" i="13"/>
  <c r="H143" i="13"/>
  <c r="G125" i="13"/>
  <c r="H125" i="13"/>
  <c r="H77" i="13"/>
  <c r="G77" i="13"/>
  <c r="G164" i="13"/>
  <c r="H164" i="13"/>
  <c r="H127" i="13"/>
  <c r="G127" i="13"/>
  <c r="H52" i="13"/>
  <c r="G52" i="13"/>
  <c r="G91" i="13"/>
  <c r="H91" i="13"/>
  <c r="G57" i="13"/>
  <c r="H57" i="13"/>
  <c r="H74" i="13"/>
  <c r="G74" i="13"/>
  <c r="G128" i="13"/>
  <c r="H128" i="13"/>
  <c r="H76" i="13"/>
  <c r="G76" i="13"/>
  <c r="G56" i="13"/>
  <c r="H56" i="13"/>
  <c r="H173" i="13"/>
  <c r="G173" i="13"/>
  <c r="G64" i="13"/>
  <c r="H64" i="13"/>
  <c r="H146" i="13"/>
  <c r="G146" i="13"/>
  <c r="G169" i="13"/>
  <c r="H169" i="13"/>
  <c r="H62" i="13"/>
  <c r="G62" i="13"/>
  <c r="G160" i="13"/>
  <c r="H160" i="13"/>
  <c r="G153" i="13"/>
  <c r="H153" i="13"/>
  <c r="H117" i="13"/>
  <c r="G117" i="13"/>
  <c r="G79" i="10"/>
  <c r="G86" i="10" s="1"/>
  <c r="H139" i="13"/>
  <c r="G139" i="13"/>
  <c r="H161" i="13"/>
  <c r="G161" i="13"/>
  <c r="G88" i="13"/>
  <c r="H88" i="13"/>
  <c r="G110" i="13"/>
  <c r="H110" i="13"/>
  <c r="H99" i="13"/>
  <c r="G99" i="13"/>
  <c r="G93" i="13"/>
  <c r="H93" i="13"/>
  <c r="G151" i="13"/>
  <c r="H151" i="13"/>
  <c r="G136" i="13"/>
  <c r="H136" i="13"/>
  <c r="H131" i="13"/>
  <c r="G131" i="13"/>
  <c r="H103" i="13"/>
  <c r="G103" i="13"/>
  <c r="H100" i="13"/>
  <c r="G100" i="13"/>
  <c r="H134" i="13"/>
  <c r="G134" i="13"/>
  <c r="G86" i="13"/>
  <c r="H86" i="13"/>
  <c r="V218" i="12"/>
  <c r="V220" i="12" s="1"/>
  <c r="W228" i="12" s="1"/>
  <c r="V240" i="12"/>
  <c r="V258" i="12" s="1"/>
  <c r="F100" i="10"/>
  <c r="H115" i="13"/>
  <c r="G115" i="13"/>
  <c r="G156" i="13"/>
  <c r="H156" i="13"/>
  <c r="H58" i="13"/>
  <c r="G58" i="13"/>
  <c r="G171" i="13"/>
  <c r="H171" i="13"/>
  <c r="H113" i="13"/>
  <c r="G113" i="13"/>
  <c r="I49" i="10"/>
  <c r="G126" i="13"/>
  <c r="H126" i="13"/>
  <c r="H72" i="13"/>
  <c r="G72" i="13"/>
  <c r="H106" i="13"/>
  <c r="G106" i="13"/>
  <c r="G49" i="13"/>
  <c r="H49" i="13"/>
  <c r="H163" i="13"/>
  <c r="G163" i="13"/>
  <c r="H96" i="13"/>
  <c r="G96" i="13"/>
  <c r="G94" i="13"/>
  <c r="H94" i="13"/>
  <c r="H120" i="13"/>
  <c r="G120" i="13"/>
  <c r="G158" i="13"/>
  <c r="H158" i="13"/>
  <c r="H47" i="13"/>
  <c r="G47" i="13"/>
  <c r="G70" i="10"/>
  <c r="G67" i="10"/>
  <c r="H63" i="10" s="1"/>
  <c r="AC217" i="12"/>
  <c r="AD215" i="12" s="1"/>
  <c r="AD216" i="12" s="1"/>
  <c r="H166" i="13"/>
  <c r="G166" i="13"/>
  <c r="G78" i="13"/>
  <c r="H78" i="13"/>
  <c r="H59" i="13"/>
  <c r="G59" i="13"/>
  <c r="G152" i="13"/>
  <c r="H152" i="13"/>
  <c r="H102" i="13"/>
  <c r="G102" i="13"/>
  <c r="H87" i="13"/>
  <c r="G87" i="13"/>
  <c r="H162" i="13"/>
  <c r="G162" i="13"/>
  <c r="AF194" i="12"/>
  <c r="S123" i="8"/>
  <c r="AF198" i="12"/>
  <c r="H116" i="13"/>
  <c r="G116" i="13"/>
  <c r="G159" i="13"/>
  <c r="H159" i="13"/>
  <c r="H58" i="10"/>
  <c r="H59" i="10" s="1"/>
  <c r="H73" i="13"/>
  <c r="G73" i="13"/>
  <c r="H83" i="13"/>
  <c r="G83" i="13"/>
  <c r="G70" i="13"/>
  <c r="H70" i="13"/>
  <c r="H69" i="13"/>
  <c r="G69" i="13"/>
  <c r="H67" i="13"/>
  <c r="G67" i="13"/>
  <c r="H51" i="13"/>
  <c r="G51" i="13"/>
  <c r="H95" i="13"/>
  <c r="G95" i="13"/>
  <c r="H141" i="13"/>
  <c r="G141" i="13"/>
  <c r="H165" i="13"/>
  <c r="G165" i="13"/>
  <c r="H109" i="13"/>
  <c r="G109" i="13"/>
  <c r="G167" i="13"/>
  <c r="H167" i="13"/>
  <c r="G170" i="13"/>
  <c r="H170" i="13"/>
  <c r="H140" i="13"/>
  <c r="G140" i="13"/>
  <c r="G145" i="13"/>
  <c r="H145" i="13"/>
  <c r="H122" i="13"/>
  <c r="G122" i="13"/>
  <c r="G155" i="13"/>
  <c r="H155" i="13"/>
  <c r="H104" i="13"/>
  <c r="G104" i="13"/>
  <c r="G129" i="13"/>
  <c r="H129" i="13"/>
  <c r="H82" i="13"/>
  <c r="G82" i="13"/>
  <c r="H144" i="13"/>
  <c r="G144" i="13"/>
  <c r="I52" i="10"/>
  <c r="H124" i="13"/>
  <c r="G124" i="13"/>
  <c r="H105" i="13"/>
  <c r="G105" i="13"/>
  <c r="J32" i="10"/>
  <c r="U329" i="12"/>
  <c r="H121" i="13"/>
  <c r="G121" i="13"/>
  <c r="G130" i="13"/>
  <c r="H130" i="13"/>
  <c r="H98" i="13"/>
  <c r="G98" i="13"/>
  <c r="H148" i="13"/>
  <c r="G148" i="13"/>
  <c r="H157" i="13"/>
  <c r="G157" i="13"/>
  <c r="G118" i="13"/>
  <c r="H118" i="13"/>
  <c r="G84" i="13"/>
  <c r="H84" i="13"/>
  <c r="AD211" i="12"/>
  <c r="H92" i="13"/>
  <c r="G92" i="13"/>
  <c r="G85" i="13"/>
  <c r="H85" i="13"/>
  <c r="H142" i="13"/>
  <c r="G142" i="13"/>
  <c r="H71" i="13"/>
  <c r="G71" i="13"/>
  <c r="I50" i="10"/>
  <c r="I47" i="10"/>
  <c r="J43" i="10" s="1"/>
  <c r="AD202" i="12"/>
  <c r="AE200" i="12" s="1"/>
  <c r="AE201" i="12" s="1"/>
  <c r="AE211" i="12" s="1"/>
  <c r="H114" i="13"/>
  <c r="G114" i="13"/>
  <c r="G68" i="13"/>
  <c r="H68" i="13"/>
  <c r="G80" i="13"/>
  <c r="H80" i="13"/>
  <c r="G107" i="13"/>
  <c r="H107" i="13"/>
  <c r="H65" i="13"/>
  <c r="G65" i="13"/>
  <c r="H53" i="13"/>
  <c r="G53" i="13"/>
  <c r="H75" i="13"/>
  <c r="G75" i="13"/>
  <c r="H133" i="13"/>
  <c r="G133" i="13"/>
  <c r="G90" i="13"/>
  <c r="H90" i="13"/>
  <c r="H48" i="13"/>
  <c r="G48" i="13"/>
  <c r="H66" i="13"/>
  <c r="G66" i="13"/>
  <c r="G97" i="13"/>
  <c r="H97" i="13"/>
  <c r="G89" i="13"/>
  <c r="H89" i="13"/>
  <c r="G154" i="13"/>
  <c r="H154" i="13"/>
  <c r="G135" i="13"/>
  <c r="H135" i="13"/>
  <c r="H132" i="13"/>
  <c r="G132" i="13"/>
  <c r="Y203" i="12"/>
  <c r="Y246" i="12" s="1"/>
  <c r="L124" i="8"/>
  <c r="Y199" i="12"/>
  <c r="G81" i="13"/>
  <c r="H81" i="13"/>
  <c r="H172" i="13"/>
  <c r="G172" i="13"/>
  <c r="H123" i="13"/>
  <c r="G123" i="13"/>
  <c r="H147" i="13"/>
  <c r="G147" i="13"/>
  <c r="G89" i="10" l="1"/>
  <c r="Y204" i="12"/>
  <c r="Z212" i="12" s="1"/>
  <c r="Z199" i="12" s="1"/>
  <c r="J39" i="10"/>
  <c r="H60" i="10"/>
  <c r="I56" i="10" s="1"/>
  <c r="H66" i="10"/>
  <c r="H70" i="10" s="1"/>
  <c r="H84" i="10" s="1"/>
  <c r="H69" i="10"/>
  <c r="AD217" i="12"/>
  <c r="AE215" i="12" s="1"/>
  <c r="G84" i="10"/>
  <c r="G87" i="10" s="1"/>
  <c r="H83" i="10" s="1"/>
  <c r="AE202" i="12"/>
  <c r="AF200" i="12" s="1"/>
  <c r="AF201" i="12" s="1"/>
  <c r="V329" i="12"/>
  <c r="K32" i="10"/>
  <c r="J45" i="10"/>
  <c r="J46" i="10" s="1"/>
  <c r="W219" i="12"/>
  <c r="W245" i="12" s="1"/>
  <c r="W247" i="12" s="1"/>
  <c r="W190" i="12"/>
  <c r="W191" i="12" s="1"/>
  <c r="W238" i="12"/>
  <c r="J125" i="8"/>
  <c r="J122" i="8" s="1"/>
  <c r="W214" i="12"/>
  <c r="J44" i="10"/>
  <c r="J37" i="10"/>
  <c r="AD227" i="12"/>
  <c r="AD189" i="12" s="1"/>
  <c r="AH196" i="12"/>
  <c r="AH197" i="12" s="1"/>
  <c r="AI195" i="12" s="1"/>
  <c r="AI196" i="12" s="1"/>
  <c r="I64" i="10"/>
  <c r="I57" i="10"/>
  <c r="AG194" i="12"/>
  <c r="T123" i="8"/>
  <c r="AG198" i="12"/>
  <c r="H65" i="10"/>
  <c r="G92" i="10"/>
  <c r="G80" i="10"/>
  <c r="H76" i="10" s="1"/>
  <c r="J50" i="10" l="1"/>
  <c r="J64" i="10" s="1"/>
  <c r="H67" i="10"/>
  <c r="I63" i="10" s="1"/>
  <c r="I65" i="10" s="1"/>
  <c r="M124" i="8"/>
  <c r="Z203" i="12"/>
  <c r="Z246" i="12" s="1"/>
  <c r="H72" i="10"/>
  <c r="AI197" i="12"/>
  <c r="AJ195" i="12" s="1"/>
  <c r="AJ196" i="12" s="1"/>
  <c r="V123" i="8"/>
  <c r="AI194" i="12"/>
  <c r="AI198" i="12"/>
  <c r="J47" i="10"/>
  <c r="K43" i="10" s="1"/>
  <c r="J49" i="10"/>
  <c r="J57" i="10" s="1"/>
  <c r="J40" i="10"/>
  <c r="K36" i="10" s="1"/>
  <c r="AF202" i="12"/>
  <c r="AG200" i="12" s="1"/>
  <c r="AG201" i="12" s="1"/>
  <c r="AG211" i="12" s="1"/>
  <c r="AE216" i="12"/>
  <c r="AE217" i="12" s="1"/>
  <c r="AF215" i="12" s="1"/>
  <c r="K44" i="10"/>
  <c r="K37" i="10"/>
  <c r="W218" i="12"/>
  <c r="W220" i="12" s="1"/>
  <c r="X228" i="12" s="1"/>
  <c r="W240" i="12"/>
  <c r="W258" i="12" s="1"/>
  <c r="G90" i="10"/>
  <c r="H77" i="10"/>
  <c r="H85" i="10"/>
  <c r="AH194" i="12"/>
  <c r="U123" i="8"/>
  <c r="AH198" i="12"/>
  <c r="H78" i="10"/>
  <c r="G95" i="10"/>
  <c r="G96" i="10"/>
  <c r="J52" i="10"/>
  <c r="AF211" i="12"/>
  <c r="I58" i="10"/>
  <c r="I59" i="10" s="1"/>
  <c r="Z204" i="12" l="1"/>
  <c r="AA212" i="12" s="1"/>
  <c r="G100" i="10"/>
  <c r="H79" i="10"/>
  <c r="H86" i="10" s="1"/>
  <c r="H92" i="10" s="1"/>
  <c r="I60" i="10"/>
  <c r="J56" i="10" s="1"/>
  <c r="I66" i="10"/>
  <c r="I70" i="10" s="1"/>
  <c r="I69" i="10"/>
  <c r="W329" i="12"/>
  <c r="L32" i="10"/>
  <c r="X219" i="12"/>
  <c r="X245" i="12" s="1"/>
  <c r="X247" i="12" s="1"/>
  <c r="X190" i="12"/>
  <c r="X191" i="12" s="1"/>
  <c r="X238" i="12"/>
  <c r="X214" i="12"/>
  <c r="K125" i="8"/>
  <c r="K122" i="8" s="1"/>
  <c r="AG202" i="12"/>
  <c r="AH200" i="12" s="1"/>
  <c r="AH201" i="12" s="1"/>
  <c r="AF216" i="12"/>
  <c r="AF217" i="12" s="1"/>
  <c r="AG215" i="12" s="1"/>
  <c r="AG216" i="12" s="1"/>
  <c r="K38" i="10"/>
  <c r="K39" i="10" s="1"/>
  <c r="G99" i="10"/>
  <c r="AE227" i="12"/>
  <c r="AE189" i="12" s="1"/>
  <c r="K45" i="10"/>
  <c r="K46" i="10" s="1"/>
  <c r="K50" i="10" s="1"/>
  <c r="K64" i="10" s="1"/>
  <c r="AJ197" i="12"/>
  <c r="AK195" i="12" s="1"/>
  <c r="W123" i="8"/>
  <c r="AJ194" i="12"/>
  <c r="AJ198" i="12"/>
  <c r="AA203" i="12" l="1"/>
  <c r="AA246" i="12" s="1"/>
  <c r="N124" i="8"/>
  <c r="AA199" i="12"/>
  <c r="I72" i="10"/>
  <c r="I67" i="10"/>
  <c r="J63" i="10" s="1"/>
  <c r="J65" i="10" s="1"/>
  <c r="H89" i="10"/>
  <c r="H80" i="10"/>
  <c r="I76" i="10" s="1"/>
  <c r="I78" i="10" s="1"/>
  <c r="I79" i="10" s="1"/>
  <c r="I86" i="10" s="1"/>
  <c r="I90" i="10" s="1"/>
  <c r="K52" i="10"/>
  <c r="K49" i="10"/>
  <c r="K57" i="10" s="1"/>
  <c r="H95" i="10"/>
  <c r="H96" i="10"/>
  <c r="AG217" i="12"/>
  <c r="AH215" i="12" s="1"/>
  <c r="AH216" i="12" s="1"/>
  <c r="K47" i="10"/>
  <c r="L43" i="10" s="1"/>
  <c r="AK196" i="12"/>
  <c r="AH202" i="12"/>
  <c r="AI200" i="12" s="1"/>
  <c r="AI201" i="12" s="1"/>
  <c r="AI211" i="12" s="1"/>
  <c r="H87" i="10"/>
  <c r="I83" i="10" s="1"/>
  <c r="H90" i="10"/>
  <c r="X218" i="12"/>
  <c r="X220" i="12" s="1"/>
  <c r="Y228" i="12" s="1"/>
  <c r="X240" i="12"/>
  <c r="X258" i="12" s="1"/>
  <c r="I77" i="10"/>
  <c r="K40" i="10"/>
  <c r="L36" i="10" s="1"/>
  <c r="I84" i="10"/>
  <c r="AG227" i="12"/>
  <c r="AG189" i="12" s="1"/>
  <c r="AF227" i="12"/>
  <c r="AF189" i="12" s="1"/>
  <c r="AH211" i="12"/>
  <c r="L37" i="10"/>
  <c r="L44" i="10"/>
  <c r="J58" i="10"/>
  <c r="AA204" i="12" l="1"/>
  <c r="AB212" i="12" s="1"/>
  <c r="H99" i="10"/>
  <c r="J59" i="10"/>
  <c r="L38" i="10"/>
  <c r="L39" i="10" s="1"/>
  <c r="L49" i="10" s="1"/>
  <c r="L57" i="10" s="1"/>
  <c r="X329" i="12"/>
  <c r="M32" i="10"/>
  <c r="AH227" i="12"/>
  <c r="AH189" i="12" s="1"/>
  <c r="X123" i="8"/>
  <c r="AK194" i="12"/>
  <c r="AK198" i="12"/>
  <c r="I92" i="10"/>
  <c r="Y219" i="12"/>
  <c r="Y245" i="12" s="1"/>
  <c r="Y247" i="12" s="1"/>
  <c r="Y190" i="12"/>
  <c r="Y191" i="12" s="1"/>
  <c r="Y238" i="12"/>
  <c r="L125" i="8"/>
  <c r="L122" i="8" s="1"/>
  <c r="Y214" i="12"/>
  <c r="L45" i="10"/>
  <c r="L46" i="10" s="1"/>
  <c r="L50" i="10" s="1"/>
  <c r="L64" i="10" s="1"/>
  <c r="I80" i="10"/>
  <c r="J76" i="10" s="1"/>
  <c r="AI202" i="12"/>
  <c r="AJ200" i="12" s="1"/>
  <c r="AH217" i="12"/>
  <c r="AI215" i="12" s="1"/>
  <c r="H100" i="10"/>
  <c r="I89" i="10"/>
  <c r="I85" i="10"/>
  <c r="I87" i="10" s="1"/>
  <c r="J83" i="10" s="1"/>
  <c r="AK197" i="12"/>
  <c r="AL195" i="12" s="1"/>
  <c r="AB203" i="12" l="1"/>
  <c r="AB246" i="12" s="1"/>
  <c r="O124" i="8"/>
  <c r="AB199" i="12"/>
  <c r="L52" i="10"/>
  <c r="J85" i="10"/>
  <c r="M44" i="10"/>
  <c r="M37" i="10"/>
  <c r="Y218" i="12"/>
  <c r="Y220" i="12" s="1"/>
  <c r="Y240" i="12"/>
  <c r="Y258" i="12" s="1"/>
  <c r="L40" i="10"/>
  <c r="M36" i="10" s="1"/>
  <c r="J69" i="10"/>
  <c r="J77" i="10" s="1"/>
  <c r="J66" i="10"/>
  <c r="J72" i="10" s="1"/>
  <c r="AL196" i="12"/>
  <c r="AL197" i="12" s="1"/>
  <c r="AM195" i="12" s="1"/>
  <c r="AM196" i="12" s="1"/>
  <c r="AJ201" i="12"/>
  <c r="AJ202" i="12" s="1"/>
  <c r="AK200" i="12" s="1"/>
  <c r="J78" i="10"/>
  <c r="I96" i="10"/>
  <c r="I100" i="10" s="1"/>
  <c r="I95" i="10"/>
  <c r="AI216" i="12"/>
  <c r="L47" i="10"/>
  <c r="M43" i="10" s="1"/>
  <c r="J60" i="10"/>
  <c r="K56" i="10" s="1"/>
  <c r="AB204" i="12" l="1"/>
  <c r="AC212" i="12" s="1"/>
  <c r="AC203" i="12" s="1"/>
  <c r="AC246" i="12" s="1"/>
  <c r="Z228" i="12"/>
  <c r="Z219" i="12" s="1"/>
  <c r="J79" i="10"/>
  <c r="J86" i="10" s="1"/>
  <c r="Y123" i="8"/>
  <c r="AL194" i="12"/>
  <c r="AL198" i="12"/>
  <c r="N32" i="10"/>
  <c r="Y329" i="12"/>
  <c r="M45" i="10"/>
  <c r="M46" i="10" s="1"/>
  <c r="M50" i="10" s="1"/>
  <c r="M64" i="10" s="1"/>
  <c r="AI227" i="12"/>
  <c r="AI189" i="12" s="1"/>
  <c r="AK201" i="12"/>
  <c r="AK202" i="12" s="1"/>
  <c r="AL200" i="12" s="1"/>
  <c r="AM197" i="12"/>
  <c r="AN195" i="12" s="1"/>
  <c r="Z123" i="8"/>
  <c r="AM194" i="12"/>
  <c r="AM198" i="12"/>
  <c r="J70" i="10"/>
  <c r="J67" i="10"/>
  <c r="K63" i="10" s="1"/>
  <c r="AI217" i="12"/>
  <c r="AJ215" i="12" s="1"/>
  <c r="AJ216" i="12" s="1"/>
  <c r="K58" i="10"/>
  <c r="I99" i="10"/>
  <c r="AJ211" i="12"/>
  <c r="M38" i="10"/>
  <c r="M39" i="10" s="1"/>
  <c r="P124" i="8" l="1"/>
  <c r="AC199" i="12"/>
  <c r="AC204" i="12"/>
  <c r="M52" i="10"/>
  <c r="J80" i="10"/>
  <c r="K76" i="10" s="1"/>
  <c r="K78" i="10" s="1"/>
  <c r="K59" i="10"/>
  <c r="K60" i="10" s="1"/>
  <c r="L56" i="10" s="1"/>
  <c r="L58" i="10" s="1"/>
  <c r="L59" i="10" s="1"/>
  <c r="J89" i="10"/>
  <c r="J84" i="10"/>
  <c r="M40" i="10"/>
  <c r="N36" i="10" s="1"/>
  <c r="N37" i="10"/>
  <c r="N44" i="10"/>
  <c r="Z245" i="12"/>
  <c r="Z247" i="12" s="1"/>
  <c r="K65" i="10"/>
  <c r="AJ217" i="12"/>
  <c r="AK215" i="12" s="1"/>
  <c r="AK216" i="12" s="1"/>
  <c r="M49" i="10"/>
  <c r="M57" i="10" s="1"/>
  <c r="Z238" i="12"/>
  <c r="Z240" i="12" s="1"/>
  <c r="Z190" i="12"/>
  <c r="Z191" i="12" s="1"/>
  <c r="M125" i="8"/>
  <c r="M122" i="8" s="1"/>
  <c r="Z214" i="12"/>
  <c r="AL201" i="12"/>
  <c r="AL202" i="12" s="1"/>
  <c r="AM200" i="12" s="1"/>
  <c r="AN196" i="12"/>
  <c r="AN197" i="12" s="1"/>
  <c r="AO195" i="12" s="1"/>
  <c r="AJ227" i="12"/>
  <c r="AJ189" i="12" s="1"/>
  <c r="AK211" i="12"/>
  <c r="M47" i="10"/>
  <c r="N43" i="10" s="1"/>
  <c r="J92" i="10"/>
  <c r="AD212" i="12" l="1"/>
  <c r="AD203" i="12" s="1"/>
  <c r="AD246" i="12" s="1"/>
  <c r="K66" i="10"/>
  <c r="K70" i="10" s="1"/>
  <c r="K84" i="10" s="1"/>
  <c r="K69" i="10"/>
  <c r="K77" i="10" s="1"/>
  <c r="AL211" i="12"/>
  <c r="L69" i="10"/>
  <c r="L77" i="10" s="1"/>
  <c r="L66" i="10"/>
  <c r="AO196" i="12"/>
  <c r="AO197" i="12" s="1"/>
  <c r="AP195" i="12" s="1"/>
  <c r="Z218" i="12"/>
  <c r="Z220" i="12" s="1"/>
  <c r="AA228" i="12" s="1"/>
  <c r="Z258" i="12"/>
  <c r="N38" i="10"/>
  <c r="AA123" i="8"/>
  <c r="AN194" i="12"/>
  <c r="AN198" i="12"/>
  <c r="AM201" i="12"/>
  <c r="AM202" i="12" s="1"/>
  <c r="AN200" i="12" s="1"/>
  <c r="N45" i="10"/>
  <c r="N46" i="10" s="1"/>
  <c r="N50" i="10" s="1"/>
  <c r="N64" i="10" s="1"/>
  <c r="AK217" i="12"/>
  <c r="AL215" i="12" s="1"/>
  <c r="J90" i="10"/>
  <c r="J87" i="10"/>
  <c r="K83" i="10" s="1"/>
  <c r="J96" i="10"/>
  <c r="J95" i="10"/>
  <c r="J99" i="10" s="1"/>
  <c r="L60" i="10"/>
  <c r="M56" i="10" s="1"/>
  <c r="AK227" i="12"/>
  <c r="AK189" i="12" s="1"/>
  <c r="K72" i="10" l="1"/>
  <c r="K79" i="10" s="1"/>
  <c r="K86" i="10" s="1"/>
  <c r="K67" i="10"/>
  <c r="L63" i="10" s="1"/>
  <c r="L65" i="10" s="1"/>
  <c r="L67" i="10" s="1"/>
  <c r="M63" i="10" s="1"/>
  <c r="M65" i="10" s="1"/>
  <c r="Q124" i="8"/>
  <c r="AD204" i="12"/>
  <c r="AD199" i="12"/>
  <c r="AA219" i="12"/>
  <c r="AA190" i="12"/>
  <c r="AA191" i="12" s="1"/>
  <c r="AA238" i="12"/>
  <c r="AA240" i="12" s="1"/>
  <c r="N125" i="8"/>
  <c r="N122" i="8" s="1"/>
  <c r="AA214" i="12"/>
  <c r="N39" i="10"/>
  <c r="AP196" i="12"/>
  <c r="AB123" i="8"/>
  <c r="AO194" i="12"/>
  <c r="AO198" i="12"/>
  <c r="AL216" i="12"/>
  <c r="AL217" i="12" s="1"/>
  <c r="AM215" i="12" s="1"/>
  <c r="AN201" i="12"/>
  <c r="N47" i="10"/>
  <c r="O43" i="10" s="1"/>
  <c r="AM211" i="12"/>
  <c r="O32" i="10"/>
  <c r="Z329" i="12"/>
  <c r="L72" i="10"/>
  <c r="L70" i="10"/>
  <c r="L84" i="10" s="1"/>
  <c r="M58" i="10"/>
  <c r="M59" i="10" s="1"/>
  <c r="J100" i="10"/>
  <c r="K85" i="10"/>
  <c r="AE212" i="12" l="1"/>
  <c r="AE203" i="12" s="1"/>
  <c r="AE246" i="12" s="1"/>
  <c r="K92" i="10"/>
  <c r="K96" i="10" s="1"/>
  <c r="K90" i="10"/>
  <c r="K80" i="10"/>
  <c r="L76" i="10" s="1"/>
  <c r="L78" i="10" s="1"/>
  <c r="L79" i="10" s="1"/>
  <c r="K87" i="10"/>
  <c r="L83" i="10" s="1"/>
  <c r="L85" i="10" s="1"/>
  <c r="K89" i="10"/>
  <c r="O37" i="10"/>
  <c r="O44" i="10"/>
  <c r="N52" i="10"/>
  <c r="N49" i="10"/>
  <c r="N57" i="10" s="1"/>
  <c r="AC123" i="8"/>
  <c r="AP194" i="12"/>
  <c r="AP198" i="12"/>
  <c r="AL227" i="12"/>
  <c r="AL189" i="12" s="1"/>
  <c r="N40" i="10"/>
  <c r="O36" i="10" s="1"/>
  <c r="M60" i="10"/>
  <c r="N56" i="10" s="1"/>
  <c r="AN211" i="12"/>
  <c r="AM216" i="12"/>
  <c r="AM217" i="12" s="1"/>
  <c r="AN215" i="12" s="1"/>
  <c r="AN216" i="12" s="1"/>
  <c r="O45" i="10"/>
  <c r="O46" i="10" s="1"/>
  <c r="AA245" i="12"/>
  <c r="AA247" i="12" s="1"/>
  <c r="AA258" i="12" s="1"/>
  <c r="AA218" i="12"/>
  <c r="AA220" i="12" s="1"/>
  <c r="AB228" i="12" s="1"/>
  <c r="M69" i="10"/>
  <c r="M77" i="10" s="1"/>
  <c r="M66" i="10"/>
  <c r="M70" i="10" s="1"/>
  <c r="M84" i="10" s="1"/>
  <c r="AN202" i="12"/>
  <c r="AO200" i="12" s="1"/>
  <c r="AP197" i="12"/>
  <c r="AQ195" i="12" s="1"/>
  <c r="K95" i="10" l="1"/>
  <c r="K99" i="10" s="1"/>
  <c r="K100" i="10"/>
  <c r="R124" i="8"/>
  <c r="AE199" i="12"/>
  <c r="AE204" i="12"/>
  <c r="M72" i="10"/>
  <c r="L80" i="10"/>
  <c r="M76" i="10" s="1"/>
  <c r="M78" i="10" s="1"/>
  <c r="M79" i="10" s="1"/>
  <c r="O38" i="10"/>
  <c r="O39" i="10" s="1"/>
  <c r="O52" i="10" s="1"/>
  <c r="AN217" i="12"/>
  <c r="AO215" i="12" s="1"/>
  <c r="AB219" i="12"/>
  <c r="AB238" i="12"/>
  <c r="AB240" i="12" s="1"/>
  <c r="AB190" i="12"/>
  <c r="AB191" i="12" s="1"/>
  <c r="AB214" i="12"/>
  <c r="O125" i="8"/>
  <c r="O122" i="8" s="1"/>
  <c r="P32" i="10"/>
  <c r="AA329" i="12"/>
  <c r="AQ196" i="12"/>
  <c r="AQ197" i="12" s="1"/>
  <c r="AR195" i="12" s="1"/>
  <c r="AR196" i="12" s="1"/>
  <c r="N58" i="10"/>
  <c r="N59" i="10" s="1"/>
  <c r="O50" i="10"/>
  <c r="O64" i="10" s="1"/>
  <c r="AM227" i="12"/>
  <c r="AM189" i="12" s="1"/>
  <c r="AN227" i="12"/>
  <c r="AN189" i="12" s="1"/>
  <c r="AO201" i="12"/>
  <c r="O47" i="10"/>
  <c r="P43" i="10" s="1"/>
  <c r="L86" i="10"/>
  <c r="L89" i="10"/>
  <c r="M67" i="10"/>
  <c r="N63" i="10" s="1"/>
  <c r="AF212" i="12" l="1"/>
  <c r="AF203" i="12" s="1"/>
  <c r="AF246" i="12" s="1"/>
  <c r="O49" i="10"/>
  <c r="O57" i="10" s="1"/>
  <c r="AR197" i="12"/>
  <c r="AS195" i="12" s="1"/>
  <c r="AR194" i="12"/>
  <c r="AE123" i="8"/>
  <c r="AR198" i="12"/>
  <c r="M80" i="10"/>
  <c r="N76" i="10" s="1"/>
  <c r="M86" i="10"/>
  <c r="M90" i="10" s="1"/>
  <c r="M89" i="10"/>
  <c r="AO211" i="12"/>
  <c r="AO216" i="12"/>
  <c r="AO217" i="12" s="1"/>
  <c r="AP215" i="12" s="1"/>
  <c r="N65" i="10"/>
  <c r="P44" i="10"/>
  <c r="P37" i="10"/>
  <c r="L90" i="10"/>
  <c r="L92" i="10"/>
  <c r="L87" i="10"/>
  <c r="M83" i="10" s="1"/>
  <c r="AO202" i="12"/>
  <c r="AP200" i="12" s="1"/>
  <c r="P45" i="10"/>
  <c r="P46" i="10" s="1"/>
  <c r="N60" i="10"/>
  <c r="O56" i="10" s="1"/>
  <c r="N69" i="10"/>
  <c r="N77" i="10" s="1"/>
  <c r="N66" i="10"/>
  <c r="N70" i="10" s="1"/>
  <c r="N84" i="10" s="1"/>
  <c r="O40" i="10"/>
  <c r="P36" i="10" s="1"/>
  <c r="AB245" i="12"/>
  <c r="AB247" i="12" s="1"/>
  <c r="AB258" i="12" s="1"/>
  <c r="AB218" i="12"/>
  <c r="AB220" i="12" s="1"/>
  <c r="AC228" i="12" s="1"/>
  <c r="AQ194" i="12"/>
  <c r="AD123" i="8"/>
  <c r="AQ198" i="12"/>
  <c r="AF199" i="12" l="1"/>
  <c r="S124" i="8"/>
  <c r="AF204" i="12"/>
  <c r="M92" i="10"/>
  <c r="M96" i="10" s="1"/>
  <c r="M100" i="10" s="1"/>
  <c r="P50" i="10"/>
  <c r="P64" i="10" s="1"/>
  <c r="P38" i="10"/>
  <c r="P39" i="10" s="1"/>
  <c r="P52" i="10" s="1"/>
  <c r="N67" i="10"/>
  <c r="O63" i="10" s="1"/>
  <c r="M85" i="10"/>
  <c r="M87" i="10" s="1"/>
  <c r="N83" i="10" s="1"/>
  <c r="N85" i="10" s="1"/>
  <c r="O58" i="10"/>
  <c r="O59" i="10" s="1"/>
  <c r="L95" i="10"/>
  <c r="L99" i="10" s="1"/>
  <c r="L96" i="10"/>
  <c r="L100" i="10" s="1"/>
  <c r="AP201" i="12"/>
  <c r="AP202" i="12" s="1"/>
  <c r="AQ200" i="12" s="1"/>
  <c r="Q32" i="10"/>
  <c r="AB329" i="12"/>
  <c r="AC219" i="12"/>
  <c r="AC238" i="12"/>
  <c r="AC240" i="12" s="1"/>
  <c r="AC190" i="12"/>
  <c r="AC191" i="12" s="1"/>
  <c r="P125" i="8"/>
  <c r="P122" i="8" s="1"/>
  <c r="AC214" i="12"/>
  <c r="P47" i="10"/>
  <c r="Q43" i="10" s="1"/>
  <c r="AO227" i="12"/>
  <c r="AO189" i="12" s="1"/>
  <c r="AS196" i="12"/>
  <c r="N78" i="10"/>
  <c r="N72" i="10"/>
  <c r="AG212" i="12" l="1"/>
  <c r="AG203" i="12" s="1"/>
  <c r="AG246" i="12" s="1"/>
  <c r="N79" i="10"/>
  <c r="N86" i="10" s="1"/>
  <c r="N90" i="10" s="1"/>
  <c r="M95" i="10"/>
  <c r="M99" i="10" s="1"/>
  <c r="O60" i="10"/>
  <c r="P56" i="10" s="1"/>
  <c r="O66" i="10"/>
  <c r="O69" i="10"/>
  <c r="O77" i="10" s="1"/>
  <c r="O65" i="10"/>
  <c r="P49" i="10"/>
  <c r="P57" i="10" s="1"/>
  <c r="AP216" i="12"/>
  <c r="AP211" i="12"/>
  <c r="Q37" i="10"/>
  <c r="Q44" i="10"/>
  <c r="P40" i="10"/>
  <c r="Q36" i="10" s="1"/>
  <c r="Q45" i="10"/>
  <c r="Q46" i="10" s="1"/>
  <c r="AF123" i="8"/>
  <c r="AS194" i="12"/>
  <c r="AS198" i="12"/>
  <c r="AQ201" i="12"/>
  <c r="AS197" i="12"/>
  <c r="AT195" i="12" s="1"/>
  <c r="AC245" i="12"/>
  <c r="AC247" i="12" s="1"/>
  <c r="AC258" i="12" s="1"/>
  <c r="AC218" i="12"/>
  <c r="AC220" i="12" s="1"/>
  <c r="N80" i="10" l="1"/>
  <c r="O76" i="10" s="1"/>
  <c r="O78" i="10" s="1"/>
  <c r="Q47" i="10"/>
  <c r="R43" i="10" s="1"/>
  <c r="R45" i="10" s="1"/>
  <c r="N89" i="10"/>
  <c r="T124" i="8"/>
  <c r="AG199" i="12"/>
  <c r="AG204" i="12"/>
  <c r="N92" i="10"/>
  <c r="N96" i="10" s="1"/>
  <c r="N100" i="10" s="1"/>
  <c r="O67" i="10"/>
  <c r="P63" i="10" s="1"/>
  <c r="P65" i="10" s="1"/>
  <c r="AT196" i="12"/>
  <c r="AT197" i="12" s="1"/>
  <c r="AU195" i="12" s="1"/>
  <c r="AD228" i="12"/>
  <c r="AD219" i="12" s="1"/>
  <c r="Q38" i="10"/>
  <c r="Q39" i="10" s="1"/>
  <c r="Q52" i="10" s="1"/>
  <c r="N87" i="10"/>
  <c r="O83" i="10" s="1"/>
  <c r="AQ202" i="12"/>
  <c r="AR200" i="12" s="1"/>
  <c r="AR201" i="12" s="1"/>
  <c r="AQ211" i="12"/>
  <c r="Q50" i="10"/>
  <c r="Q64" i="10" s="1"/>
  <c r="O72" i="10"/>
  <c r="O70" i="10"/>
  <c r="O84" i="10" s="1"/>
  <c r="AP217" i="12"/>
  <c r="AQ215" i="12" s="1"/>
  <c r="AQ216" i="12" s="1"/>
  <c r="AP227" i="12"/>
  <c r="AP189" i="12" s="1"/>
  <c r="R32" i="10"/>
  <c r="AC329" i="12"/>
  <c r="P58" i="10"/>
  <c r="P59" i="10" s="1"/>
  <c r="AH212" i="12" l="1"/>
  <c r="AH203" i="12" s="1"/>
  <c r="AH246" i="12" s="1"/>
  <c r="N95" i="10"/>
  <c r="N99" i="10" s="1"/>
  <c r="Q40" i="10"/>
  <c r="R36" i="10" s="1"/>
  <c r="R38" i="10" s="1"/>
  <c r="R39" i="10" s="1"/>
  <c r="AQ217" i="12"/>
  <c r="AR215" i="12" s="1"/>
  <c r="AR216" i="12" s="1"/>
  <c r="AR227" i="12" s="1"/>
  <c r="AQ227" i="12"/>
  <c r="AQ189" i="12" s="1"/>
  <c r="AU196" i="12"/>
  <c r="AU197" i="12" s="1"/>
  <c r="AV195" i="12" s="1"/>
  <c r="AV196" i="12" s="1"/>
  <c r="P66" i="10"/>
  <c r="P67" i="10" s="1"/>
  <c r="Q63" i="10" s="1"/>
  <c r="P69" i="10"/>
  <c r="P77" i="10" s="1"/>
  <c r="O85" i="10"/>
  <c r="O79" i="10"/>
  <c r="AT194" i="12"/>
  <c r="AG123" i="8"/>
  <c r="AT198" i="12"/>
  <c r="P60" i="10"/>
  <c r="Q56" i="10" s="1"/>
  <c r="AD245" i="12"/>
  <c r="AD247" i="12" s="1"/>
  <c r="Q49" i="10"/>
  <c r="Q57" i="10" s="1"/>
  <c r="R46" i="10"/>
  <c r="AD190" i="12"/>
  <c r="AD191" i="12" s="1"/>
  <c r="AD238" i="12"/>
  <c r="AD240" i="12" s="1"/>
  <c r="Q125" i="8"/>
  <c r="Q122" i="8" s="1"/>
  <c r="AD214" i="12"/>
  <c r="R44" i="10"/>
  <c r="R37" i="10"/>
  <c r="AR202" i="12"/>
  <c r="AS200" i="12" s="1"/>
  <c r="AR211" i="12"/>
  <c r="AH199" i="12" l="1"/>
  <c r="U124" i="8"/>
  <c r="AH204" i="12"/>
  <c r="AI212" i="12" s="1"/>
  <c r="R52" i="10"/>
  <c r="AR189" i="12"/>
  <c r="AV197" i="12"/>
  <c r="AW195" i="12" s="1"/>
  <c r="AV194" i="12"/>
  <c r="AI123" i="8"/>
  <c r="AV198" i="12"/>
  <c r="O86" i="10"/>
  <c r="O90" i="10" s="1"/>
  <c r="O89" i="10"/>
  <c r="AH123" i="8"/>
  <c r="AU194" i="12"/>
  <c r="AU198" i="12"/>
  <c r="O80" i="10"/>
  <c r="P76" i="10" s="1"/>
  <c r="Q58" i="10"/>
  <c r="Q59" i="10" s="1"/>
  <c r="AS201" i="12"/>
  <c r="Q65" i="10"/>
  <c r="R40" i="10"/>
  <c r="S36" i="10" s="1"/>
  <c r="R49" i="10"/>
  <c r="R57" i="10" s="1"/>
  <c r="AD258" i="12"/>
  <c r="P72" i="10"/>
  <c r="P70" i="10"/>
  <c r="P84" i="10" s="1"/>
  <c r="AD218" i="12"/>
  <c r="AD220" i="12" s="1"/>
  <c r="AE228" i="12" s="1"/>
  <c r="R50" i="10"/>
  <c r="R64" i="10" s="1"/>
  <c r="R47" i="10"/>
  <c r="S43" i="10" s="1"/>
  <c r="AR217" i="12"/>
  <c r="AS215" i="12" s="1"/>
  <c r="AI203" i="12" l="1"/>
  <c r="AI246" i="12" s="1"/>
  <c r="V124" i="8"/>
  <c r="AI199" i="12"/>
  <c r="O92" i="10"/>
  <c r="O96" i="10" s="1"/>
  <c r="O100" i="10" s="1"/>
  <c r="Q66" i="10"/>
  <c r="Q70" i="10" s="1"/>
  <c r="Q84" i="10" s="1"/>
  <c r="Q69" i="10"/>
  <c r="Q77" i="10" s="1"/>
  <c r="AS216" i="12"/>
  <c r="AS211" i="12"/>
  <c r="Q60" i="10"/>
  <c r="R56" i="10" s="1"/>
  <c r="S45" i="10"/>
  <c r="AE219" i="12"/>
  <c r="AE190" i="12"/>
  <c r="AE191" i="12" s="1"/>
  <c r="AE238" i="12"/>
  <c r="AE240" i="12" s="1"/>
  <c r="R125" i="8"/>
  <c r="R122" i="8" s="1"/>
  <c r="AE214" i="12"/>
  <c r="AS202" i="12"/>
  <c r="AT200" i="12" s="1"/>
  <c r="AT201" i="12" s="1"/>
  <c r="S38" i="10"/>
  <c r="AD329" i="12"/>
  <c r="S32" i="10"/>
  <c r="P78" i="10"/>
  <c r="P79" i="10" s="1"/>
  <c r="AW196" i="12"/>
  <c r="AW197" i="12" s="1"/>
  <c r="AX195" i="12" s="1"/>
  <c r="O87" i="10"/>
  <c r="P83" i="10" s="1"/>
  <c r="AI204" i="12" l="1"/>
  <c r="AJ212" i="12" s="1"/>
  <c r="O95" i="10"/>
  <c r="O99" i="10" s="1"/>
  <c r="Q72" i="10"/>
  <c r="S39" i="10"/>
  <c r="P80" i="10"/>
  <c r="Q76" i="10" s="1"/>
  <c r="P86" i="10"/>
  <c r="P90" i="10" s="1"/>
  <c r="P89" i="10"/>
  <c r="AT202" i="12"/>
  <c r="AU200" i="12" s="1"/>
  <c r="R58" i="10"/>
  <c r="R59" i="10" s="1"/>
  <c r="P85" i="10"/>
  <c r="S46" i="10"/>
  <c r="S37" i="10"/>
  <c r="S44" i="10"/>
  <c r="AT211" i="12"/>
  <c r="AE245" i="12"/>
  <c r="AE247" i="12" s="1"/>
  <c r="AE258" i="12" s="1"/>
  <c r="AE218" i="12"/>
  <c r="AE220" i="12" s="1"/>
  <c r="AF228" i="12" s="1"/>
  <c r="AX196" i="12"/>
  <c r="AX197" i="12" s="1"/>
  <c r="AY195" i="12" s="1"/>
  <c r="AY196" i="12" s="1"/>
  <c r="AJ123" i="8"/>
  <c r="AW194" i="12"/>
  <c r="AW198" i="12"/>
  <c r="AS217" i="12"/>
  <c r="AT215" i="12" s="1"/>
  <c r="AS227" i="12"/>
  <c r="AS189" i="12" s="1"/>
  <c r="Q67" i="10"/>
  <c r="R63" i="10" s="1"/>
  <c r="AJ203" i="12" l="1"/>
  <c r="AJ246" i="12" s="1"/>
  <c r="W124" i="8"/>
  <c r="AJ199" i="12"/>
  <c r="P87" i="10"/>
  <c r="Q83" i="10" s="1"/>
  <c r="Q85" i="10" s="1"/>
  <c r="P92" i="10"/>
  <c r="P96" i="10" s="1"/>
  <c r="P100" i="10" s="1"/>
  <c r="T32" i="10"/>
  <c r="AE329" i="12"/>
  <c r="R66" i="10"/>
  <c r="R70" i="10" s="1"/>
  <c r="R84" i="10" s="1"/>
  <c r="R69" i="10"/>
  <c r="R77" i="10" s="1"/>
  <c r="S49" i="10"/>
  <c r="S57" i="10" s="1"/>
  <c r="S40" i="10"/>
  <c r="T36" i="10" s="1"/>
  <c r="AU201" i="12"/>
  <c r="R60" i="10"/>
  <c r="S56" i="10" s="1"/>
  <c r="AF219" i="12"/>
  <c r="AF238" i="12"/>
  <c r="AF240" i="12" s="1"/>
  <c r="AF190" i="12"/>
  <c r="AF191" i="12" s="1"/>
  <c r="AF214" i="12"/>
  <c r="S125" i="8"/>
  <c r="S122" i="8" s="1"/>
  <c r="R65" i="10"/>
  <c r="AY197" i="12"/>
  <c r="AZ195" i="12" s="1"/>
  <c r="AL123" i="8"/>
  <c r="AY194" i="12"/>
  <c r="AY198" i="12"/>
  <c r="AK123" i="8"/>
  <c r="AX194" i="12"/>
  <c r="AX198" i="12"/>
  <c r="S52" i="10"/>
  <c r="S50" i="10"/>
  <c r="S64" i="10" s="1"/>
  <c r="S47" i="10"/>
  <c r="T43" i="10" s="1"/>
  <c r="AT216" i="12"/>
  <c r="Q78" i="10"/>
  <c r="Q79" i="10" s="1"/>
  <c r="AJ204" i="12" l="1"/>
  <c r="AK212" i="12" s="1"/>
  <c r="P95" i="10"/>
  <c r="P99" i="10" s="1"/>
  <c r="R67" i="10"/>
  <c r="S63" i="10" s="1"/>
  <c r="S65" i="10" s="1"/>
  <c r="R72" i="10"/>
  <c r="AT227" i="12"/>
  <c r="AT189" i="12" s="1"/>
  <c r="AZ196" i="12"/>
  <c r="T38" i="10"/>
  <c r="T39" i="10" s="1"/>
  <c r="AT217" i="12"/>
  <c r="AU215" i="12" s="1"/>
  <c r="AU216" i="12" s="1"/>
  <c r="T45" i="10"/>
  <c r="T46" i="10" s="1"/>
  <c r="AU211" i="12"/>
  <c r="S58" i="10"/>
  <c r="S59" i="10" s="1"/>
  <c r="Q80" i="10"/>
  <c r="R76" i="10" s="1"/>
  <c r="AU202" i="12"/>
  <c r="AV200" i="12" s="1"/>
  <c r="AV201" i="12" s="1"/>
  <c r="AV211" i="12" s="1"/>
  <c r="T44" i="10"/>
  <c r="T37" i="10"/>
  <c r="Q86" i="10"/>
  <c r="Q92" i="10" s="1"/>
  <c r="Q89" i="10"/>
  <c r="AF245" i="12"/>
  <c r="AF247" i="12" s="1"/>
  <c r="AF258" i="12" s="1"/>
  <c r="AF218" i="12"/>
  <c r="AF220" i="12" s="1"/>
  <c r="AG228" i="12" s="1"/>
  <c r="AK203" i="12" l="1"/>
  <c r="X124" i="8"/>
  <c r="AK199" i="12"/>
  <c r="T49" i="10"/>
  <c r="T57" i="10" s="1"/>
  <c r="T47" i="10"/>
  <c r="U43" i="10" s="1"/>
  <c r="T52" i="10"/>
  <c r="AU227" i="12"/>
  <c r="AU189" i="12" s="1"/>
  <c r="AF329" i="12"/>
  <c r="U32" i="10"/>
  <c r="S66" i="10"/>
  <c r="S67" i="10" s="1"/>
  <c r="T63" i="10" s="1"/>
  <c r="S69" i="10"/>
  <c r="S77" i="10" s="1"/>
  <c r="S60" i="10"/>
  <c r="T56" i="10" s="1"/>
  <c r="AZ194" i="12"/>
  <c r="AM123" i="8"/>
  <c r="AZ198" i="12"/>
  <c r="AZ197" i="12"/>
  <c r="BA195" i="12" s="1"/>
  <c r="BA196" i="12" s="1"/>
  <c r="Q90" i="10"/>
  <c r="Q87" i="10"/>
  <c r="R83" i="10" s="1"/>
  <c r="Q96" i="10"/>
  <c r="Q95" i="10"/>
  <c r="Q99" i="10" s="1"/>
  <c r="R78" i="10"/>
  <c r="R79" i="10" s="1"/>
  <c r="AU217" i="12"/>
  <c r="AV215" i="12" s="1"/>
  <c r="AV216" i="12" s="1"/>
  <c r="AV227" i="12" s="1"/>
  <c r="AV189" i="12" s="1"/>
  <c r="T50" i="10"/>
  <c r="T64" i="10" s="1"/>
  <c r="T40" i="10"/>
  <c r="U36" i="10" s="1"/>
  <c r="AG219" i="12"/>
  <c r="AG190" i="12"/>
  <c r="AG191" i="12" s="1"/>
  <c r="AG238" i="12"/>
  <c r="AG240" i="12" s="1"/>
  <c r="T125" i="8"/>
  <c r="T122" i="8" s="1"/>
  <c r="AG214" i="12"/>
  <c r="AV202" i="12"/>
  <c r="AW200" i="12" s="1"/>
  <c r="AK246" i="12" l="1"/>
  <c r="AK204" i="12"/>
  <c r="AL212" i="12" s="1"/>
  <c r="AL203" i="12" s="1"/>
  <c r="AL246" i="12" s="1"/>
  <c r="AV217" i="12"/>
  <c r="AW215" i="12" s="1"/>
  <c r="U37" i="10"/>
  <c r="U44" i="10"/>
  <c r="T65" i="10"/>
  <c r="R86" i="10"/>
  <c r="R90" i="10" s="1"/>
  <c r="R89" i="10"/>
  <c r="BA197" i="12"/>
  <c r="BB195" i="12" s="1"/>
  <c r="BA194" i="12"/>
  <c r="AN123" i="8"/>
  <c r="BA198" i="12"/>
  <c r="R80" i="10"/>
  <c r="S76" i="10" s="1"/>
  <c r="R85" i="10"/>
  <c r="Q100" i="10"/>
  <c r="T58" i="10"/>
  <c r="AG245" i="12"/>
  <c r="AG247" i="12" s="1"/>
  <c r="AG258" i="12" s="1"/>
  <c r="AG218" i="12"/>
  <c r="AG220" i="12" s="1"/>
  <c r="AH228" i="12" s="1"/>
  <c r="U38" i="10"/>
  <c r="U39" i="10" s="1"/>
  <c r="AW201" i="12"/>
  <c r="AW202" i="12" s="1"/>
  <c r="AX200" i="12" s="1"/>
  <c r="AX201" i="12" s="1"/>
  <c r="S72" i="10"/>
  <c r="S70" i="10"/>
  <c r="S84" i="10" s="1"/>
  <c r="U45" i="10"/>
  <c r="U46" i="10" s="1"/>
  <c r="U40" i="10" l="1"/>
  <c r="V36" i="10" s="1"/>
  <c r="R87" i="10"/>
  <c r="S83" i="10" s="1"/>
  <c r="S85" i="10" s="1"/>
  <c r="Y124" i="8"/>
  <c r="AL199" i="12"/>
  <c r="AL204" i="12"/>
  <c r="AM212" i="12" s="1"/>
  <c r="AM203" i="12" s="1"/>
  <c r="AM246" i="12" s="1"/>
  <c r="U47" i="10"/>
  <c r="V43" i="10" s="1"/>
  <c r="V45" i="10" s="1"/>
  <c r="V32" i="10"/>
  <c r="AG329" i="12"/>
  <c r="AX202" i="12"/>
  <c r="AY200" i="12" s="1"/>
  <c r="V38" i="10"/>
  <c r="AH219" i="12"/>
  <c r="AH190" i="12"/>
  <c r="AH191" i="12" s="1"/>
  <c r="AH238" i="12"/>
  <c r="AH240" i="12" s="1"/>
  <c r="U125" i="8"/>
  <c r="U122" i="8" s="1"/>
  <c r="AH214" i="12"/>
  <c r="U52" i="10"/>
  <c r="T59" i="10"/>
  <c r="T60" i="10" s="1"/>
  <c r="U56" i="10" s="1"/>
  <c r="S78" i="10"/>
  <c r="S79" i="10" s="1"/>
  <c r="BB196" i="12"/>
  <c r="BB197" i="12" s="1"/>
  <c r="BC195" i="12" s="1"/>
  <c r="U50" i="10"/>
  <c r="U64" i="10" s="1"/>
  <c r="R92" i="10"/>
  <c r="U49" i="10"/>
  <c r="U57" i="10" s="1"/>
  <c r="AX211" i="12"/>
  <c r="AW216" i="12"/>
  <c r="AW211" i="12"/>
  <c r="V39" i="10" l="1"/>
  <c r="V46" i="10"/>
  <c r="S80" i="10"/>
  <c r="T76" i="10" s="1"/>
  <c r="T78" i="10" s="1"/>
  <c r="AM199" i="12"/>
  <c r="Z124" i="8"/>
  <c r="AM204" i="12"/>
  <c r="BC196" i="12"/>
  <c r="BC197" i="12" s="1"/>
  <c r="BD195" i="12" s="1"/>
  <c r="U58" i="10"/>
  <c r="U59" i="10" s="1"/>
  <c r="AW227" i="12"/>
  <c r="AW189" i="12" s="1"/>
  <c r="AH245" i="12"/>
  <c r="AH247" i="12" s="1"/>
  <c r="AH258" i="12" s="1"/>
  <c r="AH218" i="12"/>
  <c r="AH220" i="12" s="1"/>
  <c r="AO123" i="8"/>
  <c r="BB194" i="12"/>
  <c r="BB198" i="12"/>
  <c r="AY201" i="12"/>
  <c r="AW217" i="12"/>
  <c r="AX215" i="12" s="1"/>
  <c r="AX216" i="12" s="1"/>
  <c r="R95" i="10"/>
  <c r="R99" i="10" s="1"/>
  <c r="R96" i="10"/>
  <c r="R100" i="10" s="1"/>
  <c r="S86" i="10"/>
  <c r="S89" i="10"/>
  <c r="T69" i="10"/>
  <c r="T77" i="10" s="1"/>
  <c r="T66" i="10"/>
  <c r="T72" i="10" s="1"/>
  <c r="V37" i="10"/>
  <c r="V44" i="10"/>
  <c r="AN212" i="12" l="1"/>
  <c r="AN203" i="12" s="1"/>
  <c r="AN246" i="12" s="1"/>
  <c r="AH329" i="12"/>
  <c r="W32" i="10"/>
  <c r="U60" i="10"/>
  <c r="V56" i="10" s="1"/>
  <c r="U66" i="10"/>
  <c r="U69" i="10"/>
  <c r="U77" i="10" s="1"/>
  <c r="BD196" i="12"/>
  <c r="BD197" i="12" s="1"/>
  <c r="BE195" i="12" s="1"/>
  <c r="BE196" i="12" s="1"/>
  <c r="V50" i="10"/>
  <c r="V64" i="10" s="1"/>
  <c r="V47" i="10"/>
  <c r="W43" i="10" s="1"/>
  <c r="AX217" i="12"/>
  <c r="AY215" i="12" s="1"/>
  <c r="AY216" i="12" s="1"/>
  <c r="T70" i="10"/>
  <c r="T84" i="10" s="1"/>
  <c r="T67" i="10"/>
  <c r="U63" i="10" s="1"/>
  <c r="T79" i="10"/>
  <c r="T86" i="10" s="1"/>
  <c r="AP123" i="8"/>
  <c r="BC194" i="12"/>
  <c r="BC198" i="12"/>
  <c r="V49" i="10"/>
  <c r="V57" i="10" s="1"/>
  <c r="V40" i="10"/>
  <c r="W36" i="10" s="1"/>
  <c r="AY211" i="12"/>
  <c r="S90" i="10"/>
  <c r="S92" i="10"/>
  <c r="AY202" i="12"/>
  <c r="AZ200" i="12" s="1"/>
  <c r="AZ201" i="12" s="1"/>
  <c r="AZ211" i="12" s="1"/>
  <c r="AX227" i="12"/>
  <c r="AX189" i="12" s="1"/>
  <c r="S87" i="10"/>
  <c r="T83" i="10" s="1"/>
  <c r="AI228" i="12"/>
  <c r="V52" i="10"/>
  <c r="T89" i="10" l="1"/>
  <c r="T80" i="10"/>
  <c r="U76" i="10" s="1"/>
  <c r="U78" i="10" s="1"/>
  <c r="T92" i="10"/>
  <c r="T96" i="10" s="1"/>
  <c r="T90" i="10"/>
  <c r="AN199" i="12"/>
  <c r="AA124" i="8"/>
  <c r="AN204" i="12"/>
  <c r="AI190" i="12"/>
  <c r="AI191" i="12" s="1"/>
  <c r="AI238" i="12"/>
  <c r="AI240" i="12" s="1"/>
  <c r="V125" i="8"/>
  <c r="V122" i="8" s="1"/>
  <c r="AI214" i="12"/>
  <c r="BE197" i="12"/>
  <c r="BF195" i="12" s="1"/>
  <c r="BE194" i="12"/>
  <c r="AR123" i="8"/>
  <c r="BE198" i="12"/>
  <c r="U65" i="10"/>
  <c r="U67" i="10" s="1"/>
  <c r="V63" i="10" s="1"/>
  <c r="AQ123" i="8"/>
  <c r="BD194" i="12"/>
  <c r="BD198" i="12"/>
  <c r="T85" i="10"/>
  <c r="T87" i="10" s="1"/>
  <c r="U83" i="10" s="1"/>
  <c r="S95" i="10"/>
  <c r="S99" i="10" s="1"/>
  <c r="S96" i="10"/>
  <c r="S100" i="10" s="1"/>
  <c r="W38" i="10"/>
  <c r="W39" i="10" s="1"/>
  <c r="U72" i="10"/>
  <c r="U70" i="10"/>
  <c r="U84" i="10" s="1"/>
  <c r="AZ202" i="12"/>
  <c r="BA200" i="12" s="1"/>
  <c r="AY217" i="12"/>
  <c r="AZ215" i="12" s="1"/>
  <c r="V58" i="10"/>
  <c r="V59" i="10" s="1"/>
  <c r="AY227" i="12"/>
  <c r="AY189" i="12" s="1"/>
  <c r="W45" i="10"/>
  <c r="W46" i="10" s="1"/>
  <c r="W37" i="10"/>
  <c r="W44" i="10"/>
  <c r="AI219" i="12"/>
  <c r="T100" i="10" l="1"/>
  <c r="T95" i="10"/>
  <c r="T99" i="10" s="1"/>
  <c r="W49" i="10"/>
  <c r="W57" i="10" s="1"/>
  <c r="V66" i="10"/>
  <c r="V70" i="10" s="1"/>
  <c r="V84" i="10" s="1"/>
  <c r="V69" i="10"/>
  <c r="V77" i="10" s="1"/>
  <c r="AO212" i="12"/>
  <c r="AO203" i="12" s="1"/>
  <c r="AO246" i="12" s="1"/>
  <c r="V60" i="10"/>
  <c r="W56" i="10" s="1"/>
  <c r="W58" i="10" s="1"/>
  <c r="U79" i="10"/>
  <c r="U89" i="10" s="1"/>
  <c r="V65" i="10"/>
  <c r="BA201" i="12"/>
  <c r="AI245" i="12"/>
  <c r="AI247" i="12" s="1"/>
  <c r="AI258" i="12" s="1"/>
  <c r="AI218" i="12"/>
  <c r="AI220" i="12" s="1"/>
  <c r="BF196" i="12"/>
  <c r="BF197" i="12" s="1"/>
  <c r="BG195" i="12" s="1"/>
  <c r="BG196" i="12" s="1"/>
  <c r="W52" i="10"/>
  <c r="AZ216" i="12"/>
  <c r="AZ217" i="12" s="1"/>
  <c r="BA215" i="12" s="1"/>
  <c r="W50" i="10"/>
  <c r="W64" i="10" s="1"/>
  <c r="W40" i="10"/>
  <c r="X36" i="10" s="1"/>
  <c r="U85" i="10"/>
  <c r="W47" i="10"/>
  <c r="X43" i="10" s="1"/>
  <c r="V67" i="10" l="1"/>
  <c r="W63" i="10" s="1"/>
  <c r="W65" i="10" s="1"/>
  <c r="V72" i="10"/>
  <c r="U86" i="10"/>
  <c r="U90" i="10" s="1"/>
  <c r="U80" i="10"/>
  <c r="V76" i="10" s="1"/>
  <c r="V78" i="10" s="1"/>
  <c r="AB124" i="8"/>
  <c r="AO199" i="12"/>
  <c r="AO204" i="12"/>
  <c r="BA216" i="12"/>
  <c r="BA217" i="12" s="1"/>
  <c r="BB215" i="12" s="1"/>
  <c r="BA211" i="12"/>
  <c r="AJ228" i="12"/>
  <c r="AJ219" i="12" s="1"/>
  <c r="BA202" i="12"/>
  <c r="BB200" i="12" s="1"/>
  <c r="AI329" i="12"/>
  <c r="X32" i="10"/>
  <c r="X45" i="10"/>
  <c r="X46" i="10" s="1"/>
  <c r="BG197" i="12"/>
  <c r="BH195" i="12" s="1"/>
  <c r="BG194" i="12"/>
  <c r="AT123" i="8"/>
  <c r="BG198" i="12"/>
  <c r="AZ227" i="12"/>
  <c r="AZ189" i="12" s="1"/>
  <c r="X38" i="10"/>
  <c r="W59" i="10"/>
  <c r="BF194" i="12"/>
  <c r="AS123" i="8"/>
  <c r="BF198" i="12"/>
  <c r="V79" i="10" l="1"/>
  <c r="V86" i="10" s="1"/>
  <c r="V92" i="10" s="1"/>
  <c r="U92" i="10"/>
  <c r="U87" i="10"/>
  <c r="V83" i="10" s="1"/>
  <c r="V85" i="10" s="1"/>
  <c r="AP212" i="12"/>
  <c r="AP203" i="12" s="1"/>
  <c r="AP246" i="12" s="1"/>
  <c r="BA227" i="12"/>
  <c r="BA189" i="12" s="1"/>
  <c r="X39" i="10"/>
  <c r="AJ245" i="12"/>
  <c r="AJ247" i="12" s="1"/>
  <c r="BB201" i="12"/>
  <c r="BH196" i="12"/>
  <c r="BH197" i="12" s="1"/>
  <c r="BI195" i="12" s="1"/>
  <c r="X37" i="10"/>
  <c r="X44" i="10"/>
  <c r="AJ238" i="12"/>
  <c r="AJ240" i="12" s="1"/>
  <c r="AJ190" i="12"/>
  <c r="AJ191" i="12" s="1"/>
  <c r="W125" i="8"/>
  <c r="W122" i="8" s="1"/>
  <c r="AJ214" i="12"/>
  <c r="W66" i="10"/>
  <c r="W70" i="10" s="1"/>
  <c r="W84" i="10" s="1"/>
  <c r="W69" i="10"/>
  <c r="W77" i="10" s="1"/>
  <c r="W60" i="10"/>
  <c r="X56" i="10" s="1"/>
  <c r="V89" i="10" l="1"/>
  <c r="V80" i="10"/>
  <c r="W76" i="10" s="1"/>
  <c r="W78" i="10" s="1"/>
  <c r="X52" i="10"/>
  <c r="U95" i="10"/>
  <c r="U99" i="10" s="1"/>
  <c r="U96" i="10"/>
  <c r="U100" i="10" s="1"/>
  <c r="W67" i="10"/>
  <c r="X63" i="10" s="1"/>
  <c r="X65" i="10" s="1"/>
  <c r="AC124" i="8"/>
  <c r="AP199" i="12"/>
  <c r="AP204" i="12"/>
  <c r="X58" i="10"/>
  <c r="X49" i="10"/>
  <c r="X57" i="10" s="1"/>
  <c r="X40" i="10"/>
  <c r="Y36" i="10" s="1"/>
  <c r="V96" i="10"/>
  <c r="V95" i="10"/>
  <c r="BI196" i="12"/>
  <c r="BI197" i="12" s="1"/>
  <c r="BJ195" i="12" s="1"/>
  <c r="V90" i="10"/>
  <c r="V87" i="10"/>
  <c r="W83" i="10" s="1"/>
  <c r="BH194" i="12"/>
  <c r="AU123" i="8"/>
  <c r="BH198" i="12"/>
  <c r="BB216" i="12"/>
  <c r="BB211" i="12"/>
  <c r="W72" i="10"/>
  <c r="BB202" i="12"/>
  <c r="BC200" i="12" s="1"/>
  <c r="BC201" i="12" s="1"/>
  <c r="BC211" i="12" s="1"/>
  <c r="AJ218" i="12"/>
  <c r="AJ220" i="12" s="1"/>
  <c r="AK228" i="12" s="1"/>
  <c r="X50" i="10"/>
  <c r="X64" i="10" s="1"/>
  <c r="X47" i="10"/>
  <c r="Y43" i="10" s="1"/>
  <c r="AJ258" i="12"/>
  <c r="V99" i="10" l="1"/>
  <c r="X59" i="10"/>
  <c r="X66" i="10" s="1"/>
  <c r="X70" i="10" s="1"/>
  <c r="X84" i="10" s="1"/>
  <c r="W79" i="10"/>
  <c r="W86" i="10" s="1"/>
  <c r="W90" i="10" s="1"/>
  <c r="V100" i="10"/>
  <c r="AQ212" i="12"/>
  <c r="AQ203" i="12" s="1"/>
  <c r="AQ246" i="12" s="1"/>
  <c r="BJ196" i="12"/>
  <c r="BJ197" i="12" s="1"/>
  <c r="BK195" i="12" s="1"/>
  <c r="W85" i="10"/>
  <c r="AK219" i="12"/>
  <c r="AK190" i="12"/>
  <c r="AK191" i="12" s="1"/>
  <c r="AK238" i="12"/>
  <c r="AK240" i="12" s="1"/>
  <c r="AK214" i="12"/>
  <c r="X125" i="8"/>
  <c r="X122" i="8" s="1"/>
  <c r="BC202" i="12"/>
  <c r="BD200" i="12" s="1"/>
  <c r="Y32" i="10"/>
  <c r="AJ329" i="12"/>
  <c r="BB217" i="12"/>
  <c r="BC215" i="12" s="1"/>
  <c r="BC216" i="12" s="1"/>
  <c r="BB227" i="12"/>
  <c r="BB189" i="12" s="1"/>
  <c r="AV123" i="8"/>
  <c r="BI194" i="12"/>
  <c r="BI198" i="12"/>
  <c r="Y45" i="10"/>
  <c r="Y38" i="10"/>
  <c r="X69" i="10" l="1"/>
  <c r="X77" i="10" s="1"/>
  <c r="X60" i="10"/>
  <c r="Y56" i="10" s="1"/>
  <c r="Y58" i="10" s="1"/>
  <c r="W80" i="10"/>
  <c r="X76" i="10" s="1"/>
  <c r="X78" i="10" s="1"/>
  <c r="W89" i="10"/>
  <c r="W87" i="10"/>
  <c r="X83" i="10" s="1"/>
  <c r="X85" i="10" s="1"/>
  <c r="Y39" i="10"/>
  <c r="W92" i="10"/>
  <c r="W96" i="10" s="1"/>
  <c r="W100" i="10" s="1"/>
  <c r="Y46" i="10"/>
  <c r="AQ199" i="12"/>
  <c r="AD124" i="8"/>
  <c r="AQ204" i="12"/>
  <c r="BK196" i="12"/>
  <c r="BK197" i="12" s="1"/>
  <c r="BL195" i="12" s="1"/>
  <c r="Y37" i="10"/>
  <c r="Y44" i="10"/>
  <c r="X72" i="10"/>
  <c r="AK245" i="12"/>
  <c r="AK247" i="12" s="1"/>
  <c r="AK258" i="12" s="1"/>
  <c r="AK218" i="12"/>
  <c r="AK220" i="12" s="1"/>
  <c r="AL228" i="12" s="1"/>
  <c r="BJ194" i="12"/>
  <c r="AW123" i="8"/>
  <c r="BJ198" i="12"/>
  <c r="BC227" i="12"/>
  <c r="BC189" i="12" s="1"/>
  <c r="BC217" i="12"/>
  <c r="BD215" i="12" s="1"/>
  <c r="X67" i="10"/>
  <c r="Y63" i="10" s="1"/>
  <c r="BD201" i="12"/>
  <c r="BD202" i="12" s="1"/>
  <c r="BE200" i="12" s="1"/>
  <c r="BE201" i="12" s="1"/>
  <c r="W95" i="10" l="1"/>
  <c r="W99" i="10" s="1"/>
  <c r="Y52" i="10"/>
  <c r="AR212" i="12"/>
  <c r="AR203" i="12" s="1"/>
  <c r="AR246" i="12" s="1"/>
  <c r="Z32" i="10"/>
  <c r="AK329" i="12"/>
  <c r="BL196" i="12"/>
  <c r="BL197" i="12" s="1"/>
  <c r="BM195" i="12" s="1"/>
  <c r="BM196" i="12" s="1"/>
  <c r="Y50" i="10"/>
  <c r="Y64" i="10" s="1"/>
  <c r="Y47" i="10"/>
  <c r="Z43" i="10" s="1"/>
  <c r="BE202" i="12"/>
  <c r="BF200" i="12" s="1"/>
  <c r="Y65" i="10"/>
  <c r="Y49" i="10"/>
  <c r="Y57" i="10" s="1"/>
  <c r="Y40" i="10"/>
  <c r="Z36" i="10" s="1"/>
  <c r="AX123" i="8"/>
  <c r="BK194" i="12"/>
  <c r="BK198" i="12"/>
  <c r="X79" i="10"/>
  <c r="BE211" i="12"/>
  <c r="BD216" i="12"/>
  <c r="BD217" i="12" s="1"/>
  <c r="BE215" i="12" s="1"/>
  <c r="BE216" i="12" s="1"/>
  <c r="BD211" i="12"/>
  <c r="AL219" i="12"/>
  <c r="AL238" i="12"/>
  <c r="AL240" i="12" s="1"/>
  <c r="AL190" i="12"/>
  <c r="AL191" i="12" s="1"/>
  <c r="Y125" i="8"/>
  <c r="Y122" i="8" s="1"/>
  <c r="AL214" i="12"/>
  <c r="AR199" i="12" l="1"/>
  <c r="AE124" i="8"/>
  <c r="AR204" i="12"/>
  <c r="BM197" i="12"/>
  <c r="BN195" i="12" s="1"/>
  <c r="AZ123" i="8"/>
  <c r="BM194" i="12"/>
  <c r="BM198" i="12"/>
  <c r="Z45" i="10"/>
  <c r="Z46" i="10" s="1"/>
  <c r="BL194" i="12"/>
  <c r="AY123" i="8"/>
  <c r="BL198" i="12"/>
  <c r="X86" i="10"/>
  <c r="X80" i="10"/>
  <c r="Y76" i="10" s="1"/>
  <c r="X89" i="10"/>
  <c r="Z38" i="10"/>
  <c r="Z39" i="10" s="1"/>
  <c r="BE217" i="12"/>
  <c r="BF215" i="12" s="1"/>
  <c r="Z37" i="10"/>
  <c r="Z44" i="10"/>
  <c r="AL245" i="12"/>
  <c r="AL247" i="12" s="1"/>
  <c r="AL258" i="12" s="1"/>
  <c r="AL218" i="12"/>
  <c r="AL220" i="12" s="1"/>
  <c r="AM228" i="12" s="1"/>
  <c r="BE227" i="12"/>
  <c r="BE189" i="12" s="1"/>
  <c r="BD227" i="12"/>
  <c r="BD189" i="12" s="1"/>
  <c r="BF201" i="12"/>
  <c r="BF202" i="12" s="1"/>
  <c r="BG200" i="12" s="1"/>
  <c r="Y59" i="10"/>
  <c r="AS212" i="12" l="1"/>
  <c r="AS203" i="12" s="1"/>
  <c r="AS246" i="12" s="1"/>
  <c r="Z50" i="10"/>
  <c r="Z64" i="10" s="1"/>
  <c r="Z52" i="10"/>
  <c r="BG201" i="12"/>
  <c r="BG202" i="12" s="1"/>
  <c r="BH200" i="12" s="1"/>
  <c r="BH201" i="12" s="1"/>
  <c r="AL329" i="12"/>
  <c r="AA32" i="10"/>
  <c r="Z40" i="10"/>
  <c r="AA36" i="10" s="1"/>
  <c r="AM219" i="12"/>
  <c r="AM190" i="12"/>
  <c r="AM191" i="12" s="1"/>
  <c r="AM238" i="12"/>
  <c r="AM240" i="12" s="1"/>
  <c r="AM214" i="12"/>
  <c r="Z125" i="8"/>
  <c r="Z122" i="8" s="1"/>
  <c r="Z47" i="10"/>
  <c r="AA43" i="10" s="1"/>
  <c r="BN196" i="12"/>
  <c r="BN197" i="12" s="1"/>
  <c r="BO195" i="12" s="1"/>
  <c r="Y60" i="10"/>
  <c r="Z56" i="10" s="1"/>
  <c r="Y66" i="10"/>
  <c r="BF211" i="12"/>
  <c r="BF216" i="12"/>
  <c r="Y78" i="10"/>
  <c r="Y69" i="10"/>
  <c r="Y77" i="10" s="1"/>
  <c r="Z49" i="10"/>
  <c r="Z57" i="10" s="1"/>
  <c r="X92" i="10"/>
  <c r="X90" i="10"/>
  <c r="X87" i="10"/>
  <c r="Y83" i="10" s="1"/>
  <c r="BG211" i="12" l="1"/>
  <c r="AS204" i="12"/>
  <c r="AS199" i="12"/>
  <c r="AF124" i="8"/>
  <c r="Z58" i="10"/>
  <c r="Z59" i="10" s="1"/>
  <c r="AM245" i="12"/>
  <c r="AM247" i="12" s="1"/>
  <c r="AM258" i="12" s="1"/>
  <c r="AM218" i="12"/>
  <c r="AM220" i="12" s="1"/>
  <c r="AN228" i="12" s="1"/>
  <c r="BO196" i="12"/>
  <c r="BO197" i="12" s="1"/>
  <c r="BP195" i="12" s="1"/>
  <c r="AA38" i="10"/>
  <c r="AA39" i="10" s="1"/>
  <c r="BF217" i="12"/>
  <c r="BG215" i="12" s="1"/>
  <c r="BG216" i="12" s="1"/>
  <c r="BG227" i="12" s="1"/>
  <c r="BF227" i="12"/>
  <c r="BF189" i="12" s="1"/>
  <c r="AA45" i="10"/>
  <c r="AA44" i="10"/>
  <c r="AA37" i="10"/>
  <c r="BN194" i="12"/>
  <c r="BA123" i="8"/>
  <c r="BN198" i="12"/>
  <c r="Y85" i="10"/>
  <c r="BH211" i="12"/>
  <c r="BH202" i="12"/>
  <c r="BI200" i="12" s="1"/>
  <c r="BI201" i="12" s="1"/>
  <c r="BI211" i="12" s="1"/>
  <c r="X96" i="10"/>
  <c r="X100" i="10" s="1"/>
  <c r="X95" i="10"/>
  <c r="X99" i="10" s="1"/>
  <c r="Y72" i="10"/>
  <c r="Y79" i="10" s="1"/>
  <c r="Y67" i="10"/>
  <c r="Z63" i="10" s="1"/>
  <c r="Y70" i="10"/>
  <c r="Y84" i="10" s="1"/>
  <c r="BG189" i="12" l="1"/>
  <c r="AT212" i="12"/>
  <c r="AT203" i="12" s="1"/>
  <c r="AT246" i="12" s="1"/>
  <c r="BP196" i="12"/>
  <c r="BP197" i="12" s="1"/>
  <c r="BQ195" i="12" s="1"/>
  <c r="Y86" i="10"/>
  <c r="Y92" i="10" s="1"/>
  <c r="Y80" i="10"/>
  <c r="Z76" i="10" s="1"/>
  <c r="Y89" i="10"/>
  <c r="Z60" i="10"/>
  <c r="AA56" i="10" s="1"/>
  <c r="Z66" i="10"/>
  <c r="Z70" i="10" s="1"/>
  <c r="Z84" i="10" s="1"/>
  <c r="Z69" i="10"/>
  <c r="Z77" i="10" s="1"/>
  <c r="AA46" i="10"/>
  <c r="AA50" i="10" s="1"/>
  <c r="AA64" i="10" s="1"/>
  <c r="AN219" i="12"/>
  <c r="AN190" i="12"/>
  <c r="AN191" i="12" s="1"/>
  <c r="AN238" i="12"/>
  <c r="AN240" i="12" s="1"/>
  <c r="AN214" i="12"/>
  <c r="AA125" i="8"/>
  <c r="AA122" i="8" s="1"/>
  <c r="BI202" i="12"/>
  <c r="BJ200" i="12" s="1"/>
  <c r="Z65" i="10"/>
  <c r="AA49" i="10"/>
  <c r="AA57" i="10" s="1"/>
  <c r="AA40" i="10"/>
  <c r="AB36" i="10" s="1"/>
  <c r="BO194" i="12"/>
  <c r="BB123" i="8"/>
  <c r="BO198" i="12"/>
  <c r="AM329" i="12"/>
  <c r="AB32" i="10"/>
  <c r="BG217" i="12"/>
  <c r="BH215" i="12" s="1"/>
  <c r="Y90" i="10" l="1"/>
  <c r="Z67" i="10"/>
  <c r="AA63" i="10" s="1"/>
  <c r="AA65" i="10" s="1"/>
  <c r="Z72" i="10"/>
  <c r="AT199" i="12"/>
  <c r="AG124" i="8"/>
  <c r="AT204" i="12"/>
  <c r="BQ196" i="12"/>
  <c r="BQ197" i="12" s="1"/>
  <c r="BR195" i="12" s="1"/>
  <c r="Z78" i="10"/>
  <c r="Z79" i="10" s="1"/>
  <c r="Z86" i="10" s="1"/>
  <c r="Z90" i="10" s="1"/>
  <c r="Y96" i="10"/>
  <c r="Y100" i="10" s="1"/>
  <c r="Y95" i="10"/>
  <c r="Y99" i="10" s="1"/>
  <c r="AN245" i="12"/>
  <c r="AN247" i="12" s="1"/>
  <c r="AN258" i="12" s="1"/>
  <c r="AN218" i="12"/>
  <c r="AN220" i="12" s="1"/>
  <c r="Y87" i="10"/>
  <c r="Z83" i="10" s="1"/>
  <c r="AB38" i="10"/>
  <c r="AB39" i="10" s="1"/>
  <c r="BJ201" i="12"/>
  <c r="BJ202" i="12" s="1"/>
  <c r="BK200" i="12" s="1"/>
  <c r="AA52" i="10"/>
  <c r="AA47" i="10"/>
  <c r="AB43" i="10" s="1"/>
  <c r="BH216" i="12"/>
  <c r="BH217" i="12" s="1"/>
  <c r="BI215" i="12" s="1"/>
  <c r="AB37" i="10"/>
  <c r="AB44" i="10"/>
  <c r="AA58" i="10"/>
  <c r="BC123" i="8"/>
  <c r="BP194" i="12"/>
  <c r="BP198" i="12"/>
  <c r="AA59" i="10" l="1"/>
  <c r="AA66" i="10" s="1"/>
  <c r="AU212" i="12"/>
  <c r="AU203" i="12" s="1"/>
  <c r="AU246" i="12" s="1"/>
  <c r="AB40" i="10"/>
  <c r="AC36" i="10" s="1"/>
  <c r="BK201" i="12"/>
  <c r="BK202" i="12" s="1"/>
  <c r="BL200" i="12" s="1"/>
  <c r="BL201" i="12" s="1"/>
  <c r="AB45" i="10"/>
  <c r="AB46" i="10" s="1"/>
  <c r="Z80" i="10"/>
  <c r="AA76" i="10" s="1"/>
  <c r="Z85" i="10"/>
  <c r="Z87" i="10" s="1"/>
  <c r="AA83" i="10" s="1"/>
  <c r="BR196" i="12"/>
  <c r="BR197" i="12" s="1"/>
  <c r="BS195" i="12" s="1"/>
  <c r="BS196" i="12" s="1"/>
  <c r="Z92" i="10"/>
  <c r="AO228" i="12"/>
  <c r="BQ194" i="12"/>
  <c r="BD123" i="8"/>
  <c r="BQ198" i="12"/>
  <c r="BH227" i="12"/>
  <c r="BH189" i="12" s="1"/>
  <c r="Z89" i="10"/>
  <c r="AB49" i="10"/>
  <c r="AB57" i="10" s="1"/>
  <c r="AC32" i="10"/>
  <c r="AN329" i="12"/>
  <c r="BI216" i="12"/>
  <c r="BJ211" i="12"/>
  <c r="AA70" i="10" l="1"/>
  <c r="AA84" i="10" s="1"/>
  <c r="AA72" i="10"/>
  <c r="AA67" i="10"/>
  <c r="AB63" i="10" s="1"/>
  <c r="AA69" i="10"/>
  <c r="AA77" i="10" s="1"/>
  <c r="AA60" i="10"/>
  <c r="AB56" i="10" s="1"/>
  <c r="AB58" i="10" s="1"/>
  <c r="AH124" i="8"/>
  <c r="AU199" i="12"/>
  <c r="AU204" i="12"/>
  <c r="BS197" i="12"/>
  <c r="BT195" i="12" s="1"/>
  <c r="BS194" i="12"/>
  <c r="BF123" i="8"/>
  <c r="BS198" i="12"/>
  <c r="AB50" i="10"/>
  <c r="AB64" i="10" s="1"/>
  <c r="AB52" i="10"/>
  <c r="AA85" i="10"/>
  <c r="BL202" i="12"/>
  <c r="BM200" i="12" s="1"/>
  <c r="Z96" i="10"/>
  <c r="Z100" i="10" s="1"/>
  <c r="Z95" i="10"/>
  <c r="Z99" i="10" s="1"/>
  <c r="BL211" i="12"/>
  <c r="BI217" i="12"/>
  <c r="BJ215" i="12" s="1"/>
  <c r="BJ216" i="12" s="1"/>
  <c r="AC37" i="10"/>
  <c r="AC44" i="10"/>
  <c r="AB65" i="10"/>
  <c r="BI227" i="12"/>
  <c r="BI189" i="12" s="1"/>
  <c r="BE123" i="8"/>
  <c r="BR194" i="12"/>
  <c r="BR198" i="12"/>
  <c r="AA78" i="10"/>
  <c r="AC38" i="10"/>
  <c r="AC39" i="10" s="1"/>
  <c r="BK211" i="12"/>
  <c r="AB47" i="10"/>
  <c r="AC43" i="10" s="1"/>
  <c r="AO190" i="12"/>
  <c r="AO191" i="12" s="1"/>
  <c r="AO238" i="12"/>
  <c r="AO240" i="12" s="1"/>
  <c r="AB125" i="8"/>
  <c r="AB122" i="8" s="1"/>
  <c r="AO214" i="12"/>
  <c r="AO219" i="12"/>
  <c r="AA79" i="10" l="1"/>
  <c r="AA89" i="10" s="1"/>
  <c r="AB59" i="10"/>
  <c r="AB69" i="10" s="1"/>
  <c r="AB77" i="10" s="1"/>
  <c r="AV212" i="12"/>
  <c r="AV203" i="12" s="1"/>
  <c r="AV246" i="12" s="1"/>
  <c r="AC40" i="10"/>
  <c r="AD36" i="10" s="1"/>
  <c r="AC49" i="10"/>
  <c r="AC57" i="10" s="1"/>
  <c r="BJ217" i="12"/>
  <c r="BK215" i="12" s="1"/>
  <c r="AC45" i="10"/>
  <c r="AC46" i="10" s="1"/>
  <c r="AO245" i="12"/>
  <c r="AO247" i="12" s="1"/>
  <c r="AO258" i="12" s="1"/>
  <c r="AO218" i="12"/>
  <c r="AO220" i="12" s="1"/>
  <c r="AP228" i="12" s="1"/>
  <c r="BM201" i="12"/>
  <c r="BM202" i="12" s="1"/>
  <c r="BN200" i="12" s="1"/>
  <c r="BN201" i="12" s="1"/>
  <c r="BJ227" i="12"/>
  <c r="BJ189" i="12" s="1"/>
  <c r="BT196" i="12"/>
  <c r="BT197" i="12" s="1"/>
  <c r="BU195" i="12" s="1"/>
  <c r="AB66" i="10" l="1"/>
  <c r="AB70" i="10" s="1"/>
  <c r="AB84" i="10" s="1"/>
  <c r="AB60" i="10"/>
  <c r="AC56" i="10" s="1"/>
  <c r="AC58" i="10" s="1"/>
  <c r="AA80" i="10"/>
  <c r="AB76" i="10" s="1"/>
  <c r="AB78" i="10" s="1"/>
  <c r="AA86" i="10"/>
  <c r="AA90" i="10" s="1"/>
  <c r="AI124" i="8"/>
  <c r="AV199" i="12"/>
  <c r="AV204" i="12"/>
  <c r="AC52" i="10"/>
  <c r="AC50" i="10"/>
  <c r="AC64" i="10" s="1"/>
  <c r="BN202" i="12"/>
  <c r="BO200" i="12" s="1"/>
  <c r="BU196" i="12"/>
  <c r="BU197" i="12" s="1"/>
  <c r="BV195" i="12" s="1"/>
  <c r="BV196" i="12" s="1"/>
  <c r="BT194" i="12"/>
  <c r="BG123" i="8"/>
  <c r="BT198" i="12"/>
  <c r="BK216" i="12"/>
  <c r="BK217" i="12" s="1"/>
  <c r="BL215" i="12" s="1"/>
  <c r="AD38" i="10"/>
  <c r="AC47" i="10"/>
  <c r="AD43" i="10" s="1"/>
  <c r="AP219" i="12"/>
  <c r="AP190" i="12"/>
  <c r="AP191" i="12" s="1"/>
  <c r="AP238" i="12"/>
  <c r="AP240" i="12" s="1"/>
  <c r="AP214" i="12"/>
  <c r="AC125" i="8"/>
  <c r="AC122" i="8" s="1"/>
  <c r="AD32" i="10"/>
  <c r="AO329" i="12"/>
  <c r="BN211" i="12"/>
  <c r="BM211" i="12"/>
  <c r="AA87" i="10" l="1"/>
  <c r="AB83" i="10" s="1"/>
  <c r="AB85" i="10" s="1"/>
  <c r="AB72" i="10"/>
  <c r="AB79" i="10" s="1"/>
  <c r="AB86" i="10" s="1"/>
  <c r="AB67" i="10"/>
  <c r="AC63" i="10" s="1"/>
  <c r="AC65" i="10" s="1"/>
  <c r="AA92" i="10"/>
  <c r="AA96" i="10" s="1"/>
  <c r="AA100" i="10" s="1"/>
  <c r="AC59" i="10"/>
  <c r="AC60" i="10" s="1"/>
  <c r="AD56" i="10" s="1"/>
  <c r="AD39" i="10"/>
  <c r="AW212" i="12"/>
  <c r="AW203" i="12" s="1"/>
  <c r="AW246" i="12" s="1"/>
  <c r="BL216" i="12"/>
  <c r="BK227" i="12"/>
  <c r="BK189" i="12" s="1"/>
  <c r="AP245" i="12"/>
  <c r="AP247" i="12" s="1"/>
  <c r="AP258" i="12" s="1"/>
  <c r="AP218" i="12"/>
  <c r="AP220" i="12" s="1"/>
  <c r="BV197" i="12"/>
  <c r="BW195" i="12" s="1"/>
  <c r="BV194" i="12"/>
  <c r="BI123" i="8"/>
  <c r="BV198" i="12"/>
  <c r="AD45" i="10"/>
  <c r="BU194" i="12"/>
  <c r="BH123" i="8"/>
  <c r="BU198" i="12"/>
  <c r="BO201" i="12"/>
  <c r="AD44" i="10"/>
  <c r="AD37" i="10"/>
  <c r="AA95" i="10" l="1"/>
  <c r="AA99" i="10" s="1"/>
  <c r="AC66" i="10"/>
  <c r="AC72" i="10" s="1"/>
  <c r="AC69" i="10"/>
  <c r="AC77" i="10" s="1"/>
  <c r="AB80" i="10"/>
  <c r="AC76" i="10" s="1"/>
  <c r="AC78" i="10" s="1"/>
  <c r="AB87" i="10"/>
  <c r="AC83" i="10" s="1"/>
  <c r="AC85" i="10" s="1"/>
  <c r="AB89" i="10"/>
  <c r="AC67" i="10"/>
  <c r="AD63" i="10" s="1"/>
  <c r="AD65" i="10" s="1"/>
  <c r="AC70" i="10"/>
  <c r="AC84" i="10" s="1"/>
  <c r="AJ124" i="8"/>
  <c r="AW199" i="12"/>
  <c r="AW204" i="12"/>
  <c r="AD46" i="10"/>
  <c r="AD52" i="10" s="1"/>
  <c r="BL217" i="12"/>
  <c r="BM215" i="12" s="1"/>
  <c r="BL227" i="12"/>
  <c r="BL189" i="12" s="1"/>
  <c r="AQ228" i="12"/>
  <c r="AQ219" i="12" s="1"/>
  <c r="BW196" i="12"/>
  <c r="BW197" i="12" s="1"/>
  <c r="BX195" i="12" s="1"/>
  <c r="BX196" i="12" s="1"/>
  <c r="AD49" i="10"/>
  <c r="AD57" i="10" s="1"/>
  <c r="AD40" i="10"/>
  <c r="AE36" i="10" s="1"/>
  <c r="AD58" i="10"/>
  <c r="AP329" i="12"/>
  <c r="AE32" i="10"/>
  <c r="BO211" i="12"/>
  <c r="BO202" i="12"/>
  <c r="BP200" i="12" s="1"/>
  <c r="AB92" i="10"/>
  <c r="AB90" i="10"/>
  <c r="AD59" i="10" l="1"/>
  <c r="AD66" i="10" s="1"/>
  <c r="AX212" i="12"/>
  <c r="AX203" i="12" s="1"/>
  <c r="AX246" i="12" s="1"/>
  <c r="BM216" i="12"/>
  <c r="AC79" i="10"/>
  <c r="BJ123" i="8"/>
  <c r="BW194" i="12"/>
  <c r="BW198" i="12"/>
  <c r="AQ245" i="12"/>
  <c r="AQ247" i="12" s="1"/>
  <c r="AD47" i="10"/>
  <c r="AE43" i="10" s="1"/>
  <c r="BX197" i="12"/>
  <c r="BY195" i="12" s="1"/>
  <c r="BK123" i="8"/>
  <c r="BX194" i="12"/>
  <c r="BX198" i="12"/>
  <c r="AD50" i="10"/>
  <c r="AD64" i="10" s="1"/>
  <c r="AQ190" i="12"/>
  <c r="AQ191" i="12" s="1"/>
  <c r="AQ238" i="12"/>
  <c r="AQ240" i="12" s="1"/>
  <c r="AQ214" i="12"/>
  <c r="AD125" i="8"/>
  <c r="AD122" i="8" s="1"/>
  <c r="AB96" i="10"/>
  <c r="AB100" i="10" s="1"/>
  <c r="AB95" i="10"/>
  <c r="AB99" i="10" s="1"/>
  <c r="AE44" i="10"/>
  <c r="AE37" i="10"/>
  <c r="BP201" i="12"/>
  <c r="AE38" i="10"/>
  <c r="AE39" i="10" s="1"/>
  <c r="AD67" i="10" l="1"/>
  <c r="AE63" i="10" s="1"/>
  <c r="AE65" i="10" s="1"/>
  <c r="AD60" i="10"/>
  <c r="AE56" i="10" s="1"/>
  <c r="AE58" i="10" s="1"/>
  <c r="AD69" i="10"/>
  <c r="AD77" i="10" s="1"/>
  <c r="AD72" i="10"/>
  <c r="AK124" i="8"/>
  <c r="AX199" i="12"/>
  <c r="AX204" i="12"/>
  <c r="AE40" i="10"/>
  <c r="AF36" i="10" s="1"/>
  <c r="BM227" i="12"/>
  <c r="BM189" i="12" s="1"/>
  <c r="BY196" i="12"/>
  <c r="BY197" i="12" s="1"/>
  <c r="BZ195" i="12" s="1"/>
  <c r="AC86" i="10"/>
  <c r="AC92" i="10" s="1"/>
  <c r="AC89" i="10"/>
  <c r="AQ218" i="12"/>
  <c r="AQ220" i="12" s="1"/>
  <c r="AR228" i="12" s="1"/>
  <c r="AC80" i="10"/>
  <c r="AD76" i="10" s="1"/>
  <c r="BP211" i="12"/>
  <c r="AQ258" i="12"/>
  <c r="AE49" i="10"/>
  <c r="AE57" i="10" s="1"/>
  <c r="BM217" i="12"/>
  <c r="BN215" i="12" s="1"/>
  <c r="AE45" i="10"/>
  <c r="AE46" i="10" s="1"/>
  <c r="BP202" i="12"/>
  <c r="BQ200" i="12" s="1"/>
  <c r="BQ201" i="12" s="1"/>
  <c r="AD70" i="10"/>
  <c r="AD84" i="10" s="1"/>
  <c r="AY212" i="12" l="1"/>
  <c r="AY203" i="12" s="1"/>
  <c r="AY246" i="12" s="1"/>
  <c r="AE47" i="10"/>
  <c r="AF43" i="10" s="1"/>
  <c r="AE52" i="10"/>
  <c r="AE59" i="10" s="1"/>
  <c r="AE66" i="10" s="1"/>
  <c r="AE72" i="10" s="1"/>
  <c r="AE50" i="10"/>
  <c r="AE64" i="10" s="1"/>
  <c r="AC96" i="10"/>
  <c r="AC95" i="10"/>
  <c r="AC99" i="10" s="1"/>
  <c r="AD78" i="10"/>
  <c r="AD79" i="10" s="1"/>
  <c r="BN216" i="12"/>
  <c r="AC90" i="10"/>
  <c r="AC87" i="10"/>
  <c r="AD83" i="10" s="1"/>
  <c r="AD85" i="10" s="1"/>
  <c r="AF32" i="10"/>
  <c r="AQ329" i="12"/>
  <c r="BQ202" i="12"/>
  <c r="BR200" i="12" s="1"/>
  <c r="BQ211" i="12"/>
  <c r="BZ196" i="12"/>
  <c r="BZ197" i="12" s="1"/>
  <c r="CA195" i="12" s="1"/>
  <c r="CA196" i="12" s="1"/>
  <c r="AR219" i="12"/>
  <c r="AR190" i="12"/>
  <c r="AR191" i="12" s="1"/>
  <c r="AR238" i="12"/>
  <c r="AR240" i="12" s="1"/>
  <c r="AR214" i="12"/>
  <c r="AE125" i="8"/>
  <c r="AE122" i="8" s="1"/>
  <c r="BL123" i="8"/>
  <c r="BY194" i="12"/>
  <c r="BY198" i="12"/>
  <c r="AF38" i="10"/>
  <c r="AE60" i="10" l="1"/>
  <c r="AF56" i="10" s="1"/>
  <c r="AF58" i="10" s="1"/>
  <c r="AE69" i="10"/>
  <c r="AE77" i="10" s="1"/>
  <c r="AL124" i="8"/>
  <c r="AY199" i="12"/>
  <c r="AY204" i="12"/>
  <c r="AD86" i="10"/>
  <c r="AD92" i="10" s="1"/>
  <c r="AD89" i="10"/>
  <c r="BN227" i="12"/>
  <c r="BN189" i="12" s="1"/>
  <c r="AC100" i="10"/>
  <c r="BN217" i="12"/>
  <c r="BO215" i="12" s="1"/>
  <c r="BO216" i="12" s="1"/>
  <c r="BO227" i="12" s="1"/>
  <c r="BO189" i="12" s="1"/>
  <c r="AR245" i="12"/>
  <c r="AR247" i="12" s="1"/>
  <c r="AR258" i="12" s="1"/>
  <c r="AR218" i="12"/>
  <c r="AR220" i="12" s="1"/>
  <c r="CA197" i="12"/>
  <c r="CB195" i="12" s="1"/>
  <c r="CB196" i="12" s="1"/>
  <c r="CA194" i="12"/>
  <c r="BN123" i="8"/>
  <c r="CA198" i="12"/>
  <c r="BR201" i="12"/>
  <c r="AD80" i="10"/>
  <c r="AE76" i="10" s="1"/>
  <c r="AE70" i="10"/>
  <c r="AE84" i="10" s="1"/>
  <c r="AE67" i="10"/>
  <c r="AF63" i="10" s="1"/>
  <c r="BM123" i="8"/>
  <c r="BZ194" i="12"/>
  <c r="BZ198" i="12"/>
  <c r="AF39" i="10"/>
  <c r="AF44" i="10"/>
  <c r="AF37" i="10"/>
  <c r="AF45" i="10"/>
  <c r="AF46" i="10" s="1"/>
  <c r="AZ212" i="12" l="1"/>
  <c r="AZ203" i="12" s="1"/>
  <c r="AZ246" i="12" s="1"/>
  <c r="AF52" i="10"/>
  <c r="AR329" i="12"/>
  <c r="AG32" i="10"/>
  <c r="CB197" i="12"/>
  <c r="CC195" i="12" s="1"/>
  <c r="CB194" i="12"/>
  <c r="BO123" i="8"/>
  <c r="CB198" i="12"/>
  <c r="AE78" i="10"/>
  <c r="AE79" i="10" s="1"/>
  <c r="AF47" i="10"/>
  <c r="AG43" i="10" s="1"/>
  <c r="AS228" i="12"/>
  <c r="AS219" i="12" s="1"/>
  <c r="BR211" i="12"/>
  <c r="AD96" i="10"/>
  <c r="AD95" i="10"/>
  <c r="AD99" i="10" s="1"/>
  <c r="BO217" i="12"/>
  <c r="BP215" i="12" s="1"/>
  <c r="AF50" i="10"/>
  <c r="AF64" i="10" s="1"/>
  <c r="AD87" i="10"/>
  <c r="AE83" i="10" s="1"/>
  <c r="AD90" i="10"/>
  <c r="BR202" i="12"/>
  <c r="BS200" i="12" s="1"/>
  <c r="BS201" i="12" s="1"/>
  <c r="BS211" i="12" s="1"/>
  <c r="AF49" i="10"/>
  <c r="AF57" i="10" s="1"/>
  <c r="AF40" i="10"/>
  <c r="AG36" i="10" s="1"/>
  <c r="AF65" i="10"/>
  <c r="AD100" i="10" l="1"/>
  <c r="AZ199" i="12"/>
  <c r="AM124" i="8"/>
  <c r="AZ204" i="12"/>
  <c r="AE89" i="10"/>
  <c r="AE86" i="10"/>
  <c r="AE90" i="10" s="1"/>
  <c r="AS245" i="12"/>
  <c r="AS247" i="12" s="1"/>
  <c r="AS218" i="12"/>
  <c r="AS220" i="12" s="1"/>
  <c r="AT228" i="12" s="1"/>
  <c r="AE80" i="10"/>
  <c r="AF76" i="10" s="1"/>
  <c r="CC196" i="12"/>
  <c r="AS190" i="12"/>
  <c r="AS191" i="12" s="1"/>
  <c r="AS238" i="12"/>
  <c r="AS240" i="12" s="1"/>
  <c r="AS214" i="12"/>
  <c r="AF125" i="8"/>
  <c r="AF122" i="8" s="1"/>
  <c r="AG38" i="10"/>
  <c r="AG39" i="10" s="1"/>
  <c r="AG37" i="10"/>
  <c r="AG44" i="10"/>
  <c r="AE85" i="10"/>
  <c r="AG45" i="10"/>
  <c r="AG46" i="10" s="1"/>
  <c r="BP216" i="12"/>
  <c r="BS202" i="12"/>
  <c r="BT200" i="12" s="1"/>
  <c r="AF59" i="10"/>
  <c r="AF60" i="10" s="1"/>
  <c r="AG56" i="10" s="1"/>
  <c r="AE87" i="10" l="1"/>
  <c r="AF83" i="10" s="1"/>
  <c r="AF85" i="10" s="1"/>
  <c r="BA212" i="12"/>
  <c r="BA203" i="12" s="1"/>
  <c r="BA246" i="12" s="1"/>
  <c r="AG52" i="10"/>
  <c r="AG58" i="10"/>
  <c r="CC194" i="12"/>
  <c r="BP123" i="8"/>
  <c r="CC198" i="12"/>
  <c r="BP227" i="12"/>
  <c r="BP189" i="12" s="1"/>
  <c r="AT219" i="12"/>
  <c r="AT190" i="12"/>
  <c r="AT191" i="12" s="1"/>
  <c r="AT238" i="12"/>
  <c r="AT240" i="12" s="1"/>
  <c r="AT214" i="12"/>
  <c r="AG125" i="8"/>
  <c r="AG122" i="8" s="1"/>
  <c r="AG50" i="10"/>
  <c r="AG64" i="10" s="1"/>
  <c r="BP217" i="12"/>
  <c r="BQ215" i="12" s="1"/>
  <c r="BQ216" i="12" s="1"/>
  <c r="AS258" i="12"/>
  <c r="BT201" i="12"/>
  <c r="AF66" i="10"/>
  <c r="AF72" i="10" s="1"/>
  <c r="AF69" i="10"/>
  <c r="AF77" i="10" s="1"/>
  <c r="AG49" i="10"/>
  <c r="AG57" i="10" s="1"/>
  <c r="AG40" i="10"/>
  <c r="AH36" i="10" s="1"/>
  <c r="AE92" i="10"/>
  <c r="AF78" i="10"/>
  <c r="AG47" i="10"/>
  <c r="AH43" i="10" s="1"/>
  <c r="CC197" i="12"/>
  <c r="CD195" i="12" s="1"/>
  <c r="CD196" i="12" s="1"/>
  <c r="AG59" i="10" l="1"/>
  <c r="AG66" i="10" s="1"/>
  <c r="AG70" i="10" s="1"/>
  <c r="AG84" i="10" s="1"/>
  <c r="AF79" i="10"/>
  <c r="AF86" i="10" s="1"/>
  <c r="AF92" i="10" s="1"/>
  <c r="AN124" i="8"/>
  <c r="BA199" i="12"/>
  <c r="BA204" i="12"/>
  <c r="AS329" i="12"/>
  <c r="AH32" i="10"/>
  <c r="AE95" i="10"/>
  <c r="AE99" i="10" s="1"/>
  <c r="AE96" i="10"/>
  <c r="AE100" i="10" s="1"/>
  <c r="BQ217" i="12"/>
  <c r="BR215" i="12" s="1"/>
  <c r="CD197" i="12"/>
  <c r="CE195" i="12" s="1"/>
  <c r="CE196" i="12" s="1"/>
  <c r="CD194" i="12"/>
  <c r="BQ123" i="8"/>
  <c r="CD198" i="12"/>
  <c r="AH45" i="10"/>
  <c r="AF67" i="10"/>
  <c r="AG63" i="10" s="1"/>
  <c r="AF70" i="10"/>
  <c r="AF84" i="10" s="1"/>
  <c r="BT211" i="12"/>
  <c r="AH38" i="10"/>
  <c r="BQ227" i="12"/>
  <c r="BQ189" i="12" s="1"/>
  <c r="BT202" i="12"/>
  <c r="BU200" i="12" s="1"/>
  <c r="BU201" i="12" s="1"/>
  <c r="BU211" i="12" s="1"/>
  <c r="AT245" i="12"/>
  <c r="AT247" i="12" s="1"/>
  <c r="AT258" i="12" s="1"/>
  <c r="AT218" i="12"/>
  <c r="AT220" i="12" s="1"/>
  <c r="AU228" i="12" s="1"/>
  <c r="AG60" i="10" l="1"/>
  <c r="AH56" i="10" s="1"/>
  <c r="AH58" i="10" s="1"/>
  <c r="AG72" i="10"/>
  <c r="AF87" i="10"/>
  <c r="AG83" i="10" s="1"/>
  <c r="AG85" i="10" s="1"/>
  <c r="AG69" i="10"/>
  <c r="AG77" i="10" s="1"/>
  <c r="AF80" i="10"/>
  <c r="AG76" i="10" s="1"/>
  <c r="AG78" i="10" s="1"/>
  <c r="AF89" i="10"/>
  <c r="AH46" i="10"/>
  <c r="BB212" i="12"/>
  <c r="BB203" i="12" s="1"/>
  <c r="BB246" i="12" s="1"/>
  <c r="AH39" i="10"/>
  <c r="AT329" i="12"/>
  <c r="AI32" i="10"/>
  <c r="AF95" i="10"/>
  <c r="AF96" i="10"/>
  <c r="AH44" i="10"/>
  <c r="AH37" i="10"/>
  <c r="BU202" i="12"/>
  <c r="BV200" i="12" s="1"/>
  <c r="AG65" i="10"/>
  <c r="AG67" i="10" s="1"/>
  <c r="AH63" i="10" s="1"/>
  <c r="CE197" i="12"/>
  <c r="CF195" i="12" s="1"/>
  <c r="CE194" i="12"/>
  <c r="BR123" i="8"/>
  <c r="CE198" i="12"/>
  <c r="AU219" i="12"/>
  <c r="AU238" i="12"/>
  <c r="AU240" i="12" s="1"/>
  <c r="AU190" i="12"/>
  <c r="AU191" i="12" s="1"/>
  <c r="AU214" i="12"/>
  <c r="AH125" i="8"/>
  <c r="AH122" i="8" s="1"/>
  <c r="BR216" i="12"/>
  <c r="AF90" i="10"/>
  <c r="AG79" i="10" l="1"/>
  <c r="AG80" i="10" s="1"/>
  <c r="AH76" i="10" s="1"/>
  <c r="AF99" i="10"/>
  <c r="AO124" i="8"/>
  <c r="BB204" i="12"/>
  <c r="BB199" i="12"/>
  <c r="AH50" i="10"/>
  <c r="AH64" i="10" s="1"/>
  <c r="AH47" i="10"/>
  <c r="AI43" i="10" s="1"/>
  <c r="AF100" i="10"/>
  <c r="CF196" i="12"/>
  <c r="CF197" i="12" s="1"/>
  <c r="CG195" i="12" s="1"/>
  <c r="AH49" i="10"/>
  <c r="AH57" i="10" s="1"/>
  <c r="AH40" i="10"/>
  <c r="AI36" i="10" s="1"/>
  <c r="BR227" i="12"/>
  <c r="BR189" i="12" s="1"/>
  <c r="AH65" i="10"/>
  <c r="BR217" i="12"/>
  <c r="BS215" i="12" s="1"/>
  <c r="BV201" i="12"/>
  <c r="BV202" i="12" s="1"/>
  <c r="BW200" i="12" s="1"/>
  <c r="AI37" i="10"/>
  <c r="AI44" i="10"/>
  <c r="AU245" i="12"/>
  <c r="AU247" i="12" s="1"/>
  <c r="AU258" i="12" s="1"/>
  <c r="AU218" i="12"/>
  <c r="AU220" i="12" s="1"/>
  <c r="AV228" i="12" s="1"/>
  <c r="AH52" i="10"/>
  <c r="AG89" i="10" l="1"/>
  <c r="AG86" i="10"/>
  <c r="AG90" i="10" s="1"/>
  <c r="BC212" i="12"/>
  <c r="BC203" i="12" s="1"/>
  <c r="BC246" i="12" s="1"/>
  <c r="BW201" i="12"/>
  <c r="BW211" i="12" s="1"/>
  <c r="AU329" i="12"/>
  <c r="AJ32" i="10"/>
  <c r="BV211" i="12"/>
  <c r="AV219" i="12"/>
  <c r="AV190" i="12"/>
  <c r="AV191" i="12" s="1"/>
  <c r="AV238" i="12"/>
  <c r="AV240" i="12" s="1"/>
  <c r="AV214" i="12"/>
  <c r="AI125" i="8"/>
  <c r="AI122" i="8" s="1"/>
  <c r="AI38" i="10"/>
  <c r="AI39" i="10" s="1"/>
  <c r="AI45" i="10"/>
  <c r="AI46" i="10" s="1"/>
  <c r="AI50" i="10" s="1"/>
  <c r="AI64" i="10" s="1"/>
  <c r="AH78" i="10"/>
  <c r="CG196" i="12"/>
  <c r="CG197" i="12" s="1"/>
  <c r="CH195" i="12" s="1"/>
  <c r="BS216" i="12"/>
  <c r="BS217" i="12" s="1"/>
  <c r="BT215" i="12" s="1"/>
  <c r="BS123" i="8"/>
  <c r="CF194" i="12"/>
  <c r="CF198" i="12"/>
  <c r="AH59" i="10"/>
  <c r="AH66" i="10" s="1"/>
  <c r="AH70" i="10" s="1"/>
  <c r="AH84" i="10" s="1"/>
  <c r="AG87" i="10" l="1"/>
  <c r="AH83" i="10" s="1"/>
  <c r="AH85" i="10" s="1"/>
  <c r="AG92" i="10"/>
  <c r="AG95" i="10" s="1"/>
  <c r="AG99" i="10" s="1"/>
  <c r="AH69" i="10"/>
  <c r="AH77" i="10" s="1"/>
  <c r="BC199" i="12"/>
  <c r="AP124" i="8"/>
  <c r="BC204" i="12"/>
  <c r="BT216" i="12"/>
  <c r="AI52" i="10"/>
  <c r="AI49" i="10"/>
  <c r="AI57" i="10" s="1"/>
  <c r="AI47" i="10"/>
  <c r="AJ43" i="10" s="1"/>
  <c r="AH72" i="10"/>
  <c r="AV245" i="12"/>
  <c r="AV247" i="12" s="1"/>
  <c r="AV258" i="12" s="1"/>
  <c r="AV218" i="12"/>
  <c r="AV220" i="12" s="1"/>
  <c r="AJ37" i="10"/>
  <c r="AJ44" i="10"/>
  <c r="BS227" i="12"/>
  <c r="BS189" i="12" s="1"/>
  <c r="AI40" i="10"/>
  <c r="AJ36" i="10" s="1"/>
  <c r="CH196" i="12"/>
  <c r="CH197" i="12" s="1"/>
  <c r="CI195" i="12" s="1"/>
  <c r="BW202" i="12"/>
  <c r="BX200" i="12" s="1"/>
  <c r="BX201" i="12" s="1"/>
  <c r="BT123" i="8"/>
  <c r="CG194" i="12"/>
  <c r="CG198" i="12"/>
  <c r="AH60" i="10"/>
  <c r="AI56" i="10" s="1"/>
  <c r="AH67" i="10"/>
  <c r="AI63" i="10" s="1"/>
  <c r="AG96" i="10" l="1"/>
  <c r="AG100" i="10" s="1"/>
  <c r="AH79" i="10"/>
  <c r="AH86" i="10" s="1"/>
  <c r="AH87" i="10" s="1"/>
  <c r="AI83" i="10" s="1"/>
  <c r="BD212" i="12"/>
  <c r="BD203" i="12" s="1"/>
  <c r="BD246" i="12" s="1"/>
  <c r="AV329" i="12"/>
  <c r="AK32" i="10"/>
  <c r="BU123" i="8"/>
  <c r="CH194" i="12"/>
  <c r="CH198" i="12"/>
  <c r="AJ38" i="10"/>
  <c r="AJ39" i="10" s="1"/>
  <c r="AW228" i="12"/>
  <c r="CI196" i="12"/>
  <c r="CI197" i="12" s="1"/>
  <c r="CJ195" i="12" s="1"/>
  <c r="CJ196" i="12" s="1"/>
  <c r="AI65" i="10"/>
  <c r="BT217" i="12"/>
  <c r="BU215" i="12" s="1"/>
  <c r="BX202" i="12"/>
  <c r="BY200" i="12" s="1"/>
  <c r="BX211" i="12"/>
  <c r="AI58" i="10"/>
  <c r="AI59" i="10" s="1"/>
  <c r="BT227" i="12"/>
  <c r="BT189" i="12" s="1"/>
  <c r="AJ45" i="10"/>
  <c r="AJ46" i="10" s="1"/>
  <c r="AJ50" i="10" s="1"/>
  <c r="AJ64" i="10" s="1"/>
  <c r="AH89" i="10" l="1"/>
  <c r="AH80" i="10"/>
  <c r="AI76" i="10" s="1"/>
  <c r="AI78" i="10" s="1"/>
  <c r="BD199" i="12"/>
  <c r="BD204" i="12"/>
  <c r="AQ124" i="8"/>
  <c r="AI66" i="10"/>
  <c r="AI69" i="10"/>
  <c r="AI77" i="10" s="1"/>
  <c r="AJ47" i="10"/>
  <c r="AK43" i="10" s="1"/>
  <c r="AW190" i="12"/>
  <c r="AW191" i="12" s="1"/>
  <c r="AW238" i="12"/>
  <c r="AW240" i="12" s="1"/>
  <c r="AJ125" i="8"/>
  <c r="AJ122" i="8" s="1"/>
  <c r="AW214" i="12"/>
  <c r="AI85" i="10"/>
  <c r="AI60" i="10"/>
  <c r="AJ56" i="10" s="1"/>
  <c r="AK37" i="10"/>
  <c r="AK44" i="10"/>
  <c r="AJ40" i="10"/>
  <c r="AK36" i="10" s="1"/>
  <c r="CJ197" i="12"/>
  <c r="CK195" i="12" s="1"/>
  <c r="CJ194" i="12"/>
  <c r="BW123" i="8"/>
  <c r="CJ198" i="12"/>
  <c r="BU216" i="12"/>
  <c r="CI194" i="12"/>
  <c r="BV123" i="8"/>
  <c r="CI198" i="12"/>
  <c r="AJ52" i="10"/>
  <c r="BY201" i="12"/>
  <c r="AJ49" i="10"/>
  <c r="AJ57" i="10" s="1"/>
  <c r="AW219" i="12"/>
  <c r="AH92" i="10"/>
  <c r="AH90" i="10"/>
  <c r="BE212" i="12" l="1"/>
  <c r="AW245" i="12"/>
  <c r="AW247" i="12" s="1"/>
  <c r="AW258" i="12" s="1"/>
  <c r="AW218" i="12"/>
  <c r="AW220" i="12" s="1"/>
  <c r="AK45" i="10"/>
  <c r="AK46" i="10" s="1"/>
  <c r="AK50" i="10" s="1"/>
  <c r="AK64" i="10" s="1"/>
  <c r="AH95" i="10"/>
  <c r="AH99" i="10" s="1"/>
  <c r="AH96" i="10"/>
  <c r="AH100" i="10" s="1"/>
  <c r="AJ58" i="10"/>
  <c r="AK38" i="10"/>
  <c r="BY211" i="12"/>
  <c r="AI72" i="10"/>
  <c r="AI79" i="10" s="1"/>
  <c r="AI70" i="10"/>
  <c r="AI84" i="10" s="1"/>
  <c r="BY202" i="12"/>
  <c r="BZ200" i="12" s="1"/>
  <c r="BZ201" i="12" s="1"/>
  <c r="BZ211" i="12" s="1"/>
  <c r="BU227" i="12"/>
  <c r="BU189" i="12" s="1"/>
  <c r="BU217" i="12"/>
  <c r="BV215" i="12" s="1"/>
  <c r="CK196" i="12"/>
  <c r="CK197" i="12" s="1"/>
  <c r="CL195" i="12" s="1"/>
  <c r="AI67" i="10"/>
  <c r="AJ63" i="10" s="1"/>
  <c r="AK47" i="10" l="1"/>
  <c r="AL43" i="10" s="1"/>
  <c r="AL45" i="10" s="1"/>
  <c r="AR124" i="8"/>
  <c r="BE199" i="12"/>
  <c r="AJ59" i="10"/>
  <c r="AJ66" i="10" s="1"/>
  <c r="AJ70" i="10" s="1"/>
  <c r="AJ84" i="10" s="1"/>
  <c r="BE203" i="12"/>
  <c r="BE246" i="12" s="1"/>
  <c r="AI86" i="10"/>
  <c r="AI92" i="10" s="1"/>
  <c r="AI80" i="10"/>
  <c r="AJ76" i="10" s="1"/>
  <c r="AI89" i="10"/>
  <c r="AK39" i="10"/>
  <c r="AK40" i="10" s="1"/>
  <c r="AL36" i="10" s="1"/>
  <c r="AJ65" i="10"/>
  <c r="AX228" i="12"/>
  <c r="CL196" i="12"/>
  <c r="CL197" i="12" s="1"/>
  <c r="CM195" i="12" s="1"/>
  <c r="CK194" i="12"/>
  <c r="BX123" i="8"/>
  <c r="CK198" i="12"/>
  <c r="AW329" i="12"/>
  <c r="AL32" i="10"/>
  <c r="BZ202" i="12"/>
  <c r="CA200" i="12" s="1"/>
  <c r="BV216" i="12"/>
  <c r="AJ67" i="10" l="1"/>
  <c r="AK63" i="10" s="1"/>
  <c r="AK65" i="10" s="1"/>
  <c r="AJ72" i="10"/>
  <c r="AI87" i="10"/>
  <c r="AJ83" i="10" s="1"/>
  <c r="AJ85" i="10" s="1"/>
  <c r="AI90" i="10"/>
  <c r="AJ69" i="10"/>
  <c r="AJ77" i="10" s="1"/>
  <c r="BE204" i="12"/>
  <c r="BF212" i="12" s="1"/>
  <c r="AJ60" i="10"/>
  <c r="AK56" i="10" s="1"/>
  <c r="AK58" i="10" s="1"/>
  <c r="CM196" i="12"/>
  <c r="CM197" i="12" s="1"/>
  <c r="CN195" i="12" s="1"/>
  <c r="AX238" i="12"/>
  <c r="AX240" i="12" s="1"/>
  <c r="AX190" i="12"/>
  <c r="AX191" i="12" s="1"/>
  <c r="AX214" i="12"/>
  <c r="AK125" i="8"/>
  <c r="AK122" i="8" s="1"/>
  <c r="AK52" i="10"/>
  <c r="AK49" i="10"/>
  <c r="AK57" i="10" s="1"/>
  <c r="CA201" i="12"/>
  <c r="AL38" i="10"/>
  <c r="AL39" i="10" s="1"/>
  <c r="BV227" i="12"/>
  <c r="BV189" i="12" s="1"/>
  <c r="BV217" i="12"/>
  <c r="BW215" i="12" s="1"/>
  <c r="AL44" i="10"/>
  <c r="AL37" i="10"/>
  <c r="BY123" i="8"/>
  <c r="CL194" i="12"/>
  <c r="CL198" i="12"/>
  <c r="AJ78" i="10"/>
  <c r="AX219" i="12"/>
  <c r="AL46" i="10"/>
  <c r="AI96" i="10"/>
  <c r="AI95" i="10"/>
  <c r="AI99" i="10" s="1"/>
  <c r="AI100" i="10" l="1"/>
  <c r="AL52" i="10"/>
  <c r="BF203" i="12"/>
  <c r="BF246" i="12" s="1"/>
  <c r="BF199" i="12"/>
  <c r="AS124" i="8"/>
  <c r="CN196" i="12"/>
  <c r="CN197" i="12" s="1"/>
  <c r="CO195" i="12" s="1"/>
  <c r="AL40" i="10"/>
  <c r="AM36" i="10" s="1"/>
  <c r="AL49" i="10"/>
  <c r="AL57" i="10" s="1"/>
  <c r="AL50" i="10"/>
  <c r="AL64" i="10" s="1"/>
  <c r="AL47" i="10"/>
  <c r="AM43" i="10" s="1"/>
  <c r="AX245" i="12"/>
  <c r="AX247" i="12" s="1"/>
  <c r="AX258" i="12" s="1"/>
  <c r="AX218" i="12"/>
  <c r="AX220" i="12" s="1"/>
  <c r="AY228" i="12" s="1"/>
  <c r="AJ79" i="10"/>
  <c r="CA211" i="12"/>
  <c r="CA202" i="12"/>
  <c r="CB200" i="12" s="1"/>
  <c r="BZ123" i="8"/>
  <c r="CM194" i="12"/>
  <c r="CM198" i="12"/>
  <c r="BW216" i="12"/>
  <c r="AK59" i="10"/>
  <c r="AK66" i="10" s="1"/>
  <c r="BF204" i="12" l="1"/>
  <c r="BG212" i="12" s="1"/>
  <c r="CO196" i="12"/>
  <c r="CO197" i="12" s="1"/>
  <c r="CP195" i="12" s="1"/>
  <c r="AM38" i="10"/>
  <c r="BW227" i="12"/>
  <c r="BW189" i="12" s="1"/>
  <c r="CB201" i="12"/>
  <c r="AJ89" i="10"/>
  <c r="AJ86" i="10"/>
  <c r="AK72" i="10"/>
  <c r="AK69" i="10"/>
  <c r="AK77" i="10" s="1"/>
  <c r="AY219" i="12"/>
  <c r="AY238" i="12"/>
  <c r="AY240" i="12" s="1"/>
  <c r="AY190" i="12"/>
  <c r="AY191" i="12" s="1"/>
  <c r="AL125" i="8"/>
  <c r="AL122" i="8" s="1"/>
  <c r="AY214" i="12"/>
  <c r="BW217" i="12"/>
  <c r="BX215" i="12" s="1"/>
  <c r="BX216" i="12" s="1"/>
  <c r="BX227" i="12" s="1"/>
  <c r="BX189" i="12" s="1"/>
  <c r="AX329" i="12"/>
  <c r="AM32" i="10"/>
  <c r="CN194" i="12"/>
  <c r="CA123" i="8"/>
  <c r="CN198" i="12"/>
  <c r="AK70" i="10"/>
  <c r="AK84" i="10" s="1"/>
  <c r="AK67" i="10"/>
  <c r="AL63" i="10" s="1"/>
  <c r="AK60" i="10"/>
  <c r="AL56" i="10" s="1"/>
  <c r="AM45" i="10"/>
  <c r="AJ80" i="10"/>
  <c r="AK76" i="10" s="1"/>
  <c r="BG203" i="12" l="1"/>
  <c r="BG246" i="12" s="1"/>
  <c r="AM39" i="10"/>
  <c r="AM46" i="10"/>
  <c r="BG199" i="12"/>
  <c r="AT124" i="8"/>
  <c r="CP196" i="12"/>
  <c r="CP197" i="12" s="1"/>
  <c r="CQ195" i="12" s="1"/>
  <c r="CB211" i="12"/>
  <c r="AJ92" i="10"/>
  <c r="AJ87" i="10"/>
  <c r="AK83" i="10" s="1"/>
  <c r="AJ90" i="10"/>
  <c r="CB202" i="12"/>
  <c r="CC200" i="12" s="1"/>
  <c r="BX217" i="12"/>
  <c r="BY215" i="12" s="1"/>
  <c r="AK78" i="10"/>
  <c r="AK79" i="10" s="1"/>
  <c r="AY245" i="12"/>
  <c r="AY247" i="12" s="1"/>
  <c r="AY258" i="12" s="1"/>
  <c r="AY218" i="12"/>
  <c r="AY220" i="12" s="1"/>
  <c r="AZ228" i="12" s="1"/>
  <c r="CB123" i="8"/>
  <c r="CO194" i="12"/>
  <c r="CO198" i="12"/>
  <c r="AL65" i="10"/>
  <c r="AL58" i="10"/>
  <c r="AL59" i="10" s="1"/>
  <c r="AM44" i="10"/>
  <c r="AM37" i="10"/>
  <c r="AM52" i="10" l="1"/>
  <c r="BG204" i="12"/>
  <c r="BH212" i="12" s="1"/>
  <c r="BH199" i="12" s="1"/>
  <c r="AK86" i="10"/>
  <c r="AK90" i="10" s="1"/>
  <c r="AK89" i="10"/>
  <c r="BY216" i="12"/>
  <c r="AZ219" i="12"/>
  <c r="AZ238" i="12"/>
  <c r="AZ240" i="12" s="1"/>
  <c r="AZ190" i="12"/>
  <c r="AZ191" i="12" s="1"/>
  <c r="AZ214" i="12"/>
  <c r="AM125" i="8"/>
  <c r="AM122" i="8" s="1"/>
  <c r="CC201" i="12"/>
  <c r="AK80" i="10"/>
  <c r="AL76" i="10" s="1"/>
  <c r="AK85" i="10"/>
  <c r="AK87" i="10" s="1"/>
  <c r="AL83" i="10" s="1"/>
  <c r="AN32" i="10"/>
  <c r="AY329" i="12"/>
  <c r="AM49" i="10"/>
  <c r="AM57" i="10" s="1"/>
  <c r="AM40" i="10"/>
  <c r="AN36" i="10" s="1"/>
  <c r="AM50" i="10"/>
  <c r="AM64" i="10" s="1"/>
  <c r="AM47" i="10"/>
  <c r="AN43" i="10" s="1"/>
  <c r="AJ96" i="10"/>
  <c r="AJ100" i="10" s="1"/>
  <c r="AJ95" i="10"/>
  <c r="AJ99" i="10" s="1"/>
  <c r="CQ196" i="12"/>
  <c r="CQ197" i="12" s="1"/>
  <c r="CR195" i="12" s="1"/>
  <c r="CR196" i="12" s="1"/>
  <c r="AL66" i="10"/>
  <c r="AL70" i="10" s="1"/>
  <c r="AL84" i="10" s="1"/>
  <c r="AL69" i="10"/>
  <c r="AL77" i="10" s="1"/>
  <c r="AL60" i="10"/>
  <c r="AM56" i="10" s="1"/>
  <c r="CC123" i="8"/>
  <c r="CP194" i="12"/>
  <c r="CP198" i="12"/>
  <c r="AU124" i="8" l="1"/>
  <c r="AK92" i="10"/>
  <c r="AK96" i="10" s="1"/>
  <c r="AK100" i="10" s="1"/>
  <c r="AL85" i="10"/>
  <c r="AZ245" i="12"/>
  <c r="AZ247" i="12" s="1"/>
  <c r="AZ258" i="12" s="1"/>
  <c r="AZ218" i="12"/>
  <c r="AZ220" i="12" s="1"/>
  <c r="BA228" i="12" s="1"/>
  <c r="AM58" i="10"/>
  <c r="AM59" i="10" s="1"/>
  <c r="AM66" i="10" s="1"/>
  <c r="AM72" i="10" s="1"/>
  <c r="BY227" i="12"/>
  <c r="BY189" i="12" s="1"/>
  <c r="AN45" i="10"/>
  <c r="AN46" i="10" s="1"/>
  <c r="AL72" i="10"/>
  <c r="AN38" i="10"/>
  <c r="AN39" i="10" s="1"/>
  <c r="CC211" i="12"/>
  <c r="BY217" i="12"/>
  <c r="BZ215" i="12" s="1"/>
  <c r="CC202" i="12"/>
  <c r="CD200" i="12" s="1"/>
  <c r="CD201" i="12" s="1"/>
  <c r="AL78" i="10"/>
  <c r="CQ194" i="12"/>
  <c r="CD123" i="8"/>
  <c r="CQ198" i="12"/>
  <c r="AN44" i="10"/>
  <c r="AN37" i="10"/>
  <c r="CR197" i="12"/>
  <c r="CS195" i="12" s="1"/>
  <c r="CS196" i="12" s="1"/>
  <c r="CE123" i="8"/>
  <c r="CR194" i="12"/>
  <c r="CR198" i="12"/>
  <c r="AL67" i="10"/>
  <c r="AM63" i="10" s="1"/>
  <c r="AN40" i="10" l="1"/>
  <c r="AO36" i="10" s="1"/>
  <c r="AO38" i="10" s="1"/>
  <c r="AK95" i="10"/>
  <c r="AK99" i="10" s="1"/>
  <c r="AN50" i="10"/>
  <c r="AN64" i="10" s="1"/>
  <c r="AN52" i="10"/>
  <c r="AZ329" i="12"/>
  <c r="AO32" i="10"/>
  <c r="AM60" i="10"/>
  <c r="AN56" i="10" s="1"/>
  <c r="AN47" i="10"/>
  <c r="AO43" i="10" s="1"/>
  <c r="BA219" i="12"/>
  <c r="BA190" i="12"/>
  <c r="BA191" i="12" s="1"/>
  <c r="BA238" i="12"/>
  <c r="BA240" i="12" s="1"/>
  <c r="BA214" i="12"/>
  <c r="AN125" i="8"/>
  <c r="AN122" i="8" s="1"/>
  <c r="AN49" i="10"/>
  <c r="AN57" i="10" s="1"/>
  <c r="BZ216" i="12"/>
  <c r="BZ217" i="12" s="1"/>
  <c r="CA215" i="12" s="1"/>
  <c r="CS197" i="12"/>
  <c r="CT195" i="12" s="1"/>
  <c r="CS194" i="12"/>
  <c r="CF123" i="8"/>
  <c r="CS198" i="12"/>
  <c r="CD202" i="12"/>
  <c r="CE200" i="12" s="1"/>
  <c r="AL79" i="10"/>
  <c r="AM65" i="10"/>
  <c r="AM67" i="10" s="1"/>
  <c r="AN63" i="10" s="1"/>
  <c r="AM70" i="10"/>
  <c r="AM84" i="10" s="1"/>
  <c r="AM69" i="10"/>
  <c r="AM77" i="10" s="1"/>
  <c r="CD211" i="12"/>
  <c r="CA216" i="12" l="1"/>
  <c r="CA227" i="12" s="1"/>
  <c r="CA189" i="12" s="1"/>
  <c r="AN65" i="10"/>
  <c r="CT196" i="12"/>
  <c r="CT197" i="12" s="1"/>
  <c r="CU195" i="12" s="1"/>
  <c r="AO44" i="10"/>
  <c r="AO37" i="10"/>
  <c r="CE201" i="12"/>
  <c r="AL86" i="10"/>
  <c r="AL89" i="10"/>
  <c r="BA245" i="12"/>
  <c r="BA247" i="12" s="1"/>
  <c r="BA258" i="12" s="1"/>
  <c r="BA218" i="12"/>
  <c r="BA220" i="12" s="1"/>
  <c r="BB228" i="12" s="1"/>
  <c r="AO39" i="10"/>
  <c r="BZ227" i="12"/>
  <c r="BZ189" i="12" s="1"/>
  <c r="AO45" i="10"/>
  <c r="AO46" i="10" s="1"/>
  <c r="AL80" i="10"/>
  <c r="AM76" i="10" s="1"/>
  <c r="AN58" i="10"/>
  <c r="AN59" i="10" s="1"/>
  <c r="AP32" i="10" l="1"/>
  <c r="BA329" i="12"/>
  <c r="AO47" i="10"/>
  <c r="AP43" i="10" s="1"/>
  <c r="AL92" i="10"/>
  <c r="AL90" i="10"/>
  <c r="AL87" i="10"/>
  <c r="AM83" i="10" s="1"/>
  <c r="CG123" i="8"/>
  <c r="CT194" i="12"/>
  <c r="CT198" i="12"/>
  <c r="CE211" i="12"/>
  <c r="CE202" i="12"/>
  <c r="CF200" i="12" s="1"/>
  <c r="CF201" i="12" s="1"/>
  <c r="CF211" i="12" s="1"/>
  <c r="CU196" i="12"/>
  <c r="CU197" i="12" s="1"/>
  <c r="CV195" i="12" s="1"/>
  <c r="AN66" i="10"/>
  <c r="AN70" i="10" s="1"/>
  <c r="AN84" i="10" s="1"/>
  <c r="AN69" i="10"/>
  <c r="AN77" i="10" s="1"/>
  <c r="AO52" i="10"/>
  <c r="AO49" i="10"/>
  <c r="AO57" i="10" s="1"/>
  <c r="AO40" i="10"/>
  <c r="AP36" i="10" s="1"/>
  <c r="CA217" i="12"/>
  <c r="CB215" i="12" s="1"/>
  <c r="AN60" i="10"/>
  <c r="AO56" i="10" s="1"/>
  <c r="AM78" i="10"/>
  <c r="BB219" i="12"/>
  <c r="BB190" i="12"/>
  <c r="BB191" i="12" s="1"/>
  <c r="BB238" i="12"/>
  <c r="BB240" i="12" s="1"/>
  <c r="BB214" i="12"/>
  <c r="AO125" i="8"/>
  <c r="AO122" i="8" s="1"/>
  <c r="AO50" i="10"/>
  <c r="AO64" i="10" s="1"/>
  <c r="BB245" i="12" l="1"/>
  <c r="BB247" i="12" s="1"/>
  <c r="BB258" i="12" s="1"/>
  <c r="BB218" i="12"/>
  <c r="BB220" i="12" s="1"/>
  <c r="BC228" i="12" s="1"/>
  <c r="AM85" i="10"/>
  <c r="AP38" i="10"/>
  <c r="AP39" i="10" s="1"/>
  <c r="CV196" i="12"/>
  <c r="CV197" i="12" s="1"/>
  <c r="CW195" i="12" s="1"/>
  <c r="AM79" i="10"/>
  <c r="CH123" i="8"/>
  <c r="CU194" i="12"/>
  <c r="CU198" i="12"/>
  <c r="AL96" i="10"/>
  <c r="AL100" i="10" s="1"/>
  <c r="AL95" i="10"/>
  <c r="AL99" i="10" s="1"/>
  <c r="CF202" i="12"/>
  <c r="CG200" i="12" s="1"/>
  <c r="AP45" i="10"/>
  <c r="AP37" i="10"/>
  <c r="AP44" i="10"/>
  <c r="AN72" i="10"/>
  <c r="AO58" i="10"/>
  <c r="AO59" i="10" s="1"/>
  <c r="CB216" i="12"/>
  <c r="CB217" i="12" s="1"/>
  <c r="CC215" i="12" s="1"/>
  <c r="CC216" i="12" s="1"/>
  <c r="AN67" i="10"/>
  <c r="AO63" i="10" s="1"/>
  <c r="AO65" i="10" s="1"/>
  <c r="AO60" i="10" l="1"/>
  <c r="AP56" i="10" s="1"/>
  <c r="AO66" i="10"/>
  <c r="AO72" i="10" s="1"/>
  <c r="AO69" i="10"/>
  <c r="AO77" i="10" s="1"/>
  <c r="BB329" i="12"/>
  <c r="AQ32" i="10"/>
  <c r="AP46" i="10"/>
  <c r="AP47" i="10" s="1"/>
  <c r="AQ43" i="10" s="1"/>
  <c r="CW196" i="12"/>
  <c r="CW197" i="12" s="1"/>
  <c r="CX195" i="12" s="1"/>
  <c r="CX196" i="12" s="1"/>
  <c r="BC219" i="12"/>
  <c r="BC238" i="12"/>
  <c r="BC240" i="12" s="1"/>
  <c r="BC190" i="12"/>
  <c r="BC191" i="12" s="1"/>
  <c r="AP125" i="8"/>
  <c r="AP122" i="8" s="1"/>
  <c r="BC214" i="12"/>
  <c r="AM86" i="10"/>
  <c r="AM92" i="10" s="1"/>
  <c r="AM89" i="10"/>
  <c r="CI123" i="8"/>
  <c r="CV194" i="12"/>
  <c r="CV198" i="12"/>
  <c r="AP49" i="10"/>
  <c r="AP57" i="10" s="1"/>
  <c r="CC227" i="12"/>
  <c r="CC189" i="12" s="1"/>
  <c r="CB227" i="12"/>
  <c r="CB189" i="12" s="1"/>
  <c r="CG201" i="12"/>
  <c r="CC217" i="12"/>
  <c r="CD215" i="12" s="1"/>
  <c r="CD216" i="12" s="1"/>
  <c r="AP40" i="10"/>
  <c r="AQ36" i="10" s="1"/>
  <c r="AM80" i="10"/>
  <c r="AN76" i="10" s="1"/>
  <c r="AP50" i="10" l="1"/>
  <c r="AP64" i="10" s="1"/>
  <c r="AP52" i="10"/>
  <c r="AQ45" i="10"/>
  <c r="AQ46" i="10" s="1"/>
  <c r="CX197" i="12"/>
  <c r="CY195" i="12" s="1"/>
  <c r="CY196" i="12" s="1"/>
  <c r="CK123" i="8"/>
  <c r="CX194" i="12"/>
  <c r="CX198" i="12"/>
  <c r="BC245" i="12"/>
  <c r="BC247" i="12" s="1"/>
  <c r="BC258" i="12" s="1"/>
  <c r="BC218" i="12"/>
  <c r="BC220" i="12" s="1"/>
  <c r="BD228" i="12" s="1"/>
  <c r="AO67" i="10"/>
  <c r="AP63" i="10" s="1"/>
  <c r="AO70" i="10"/>
  <c r="AO84" i="10" s="1"/>
  <c r="CD217" i="12"/>
  <c r="CE215" i="12" s="1"/>
  <c r="AP58" i="10"/>
  <c r="AQ38" i="10"/>
  <c r="AQ39" i="10" s="1"/>
  <c r="CD227" i="12"/>
  <c r="CD189" i="12" s="1"/>
  <c r="AM95" i="10"/>
  <c r="AM99" i="10" s="1"/>
  <c r="AM96" i="10"/>
  <c r="CW194" i="12"/>
  <c r="CJ123" i="8"/>
  <c r="CW198" i="12"/>
  <c r="AN78" i="10"/>
  <c r="AN79" i="10" s="1"/>
  <c r="AQ37" i="10"/>
  <c r="AQ44" i="10"/>
  <c r="CG211" i="12"/>
  <c r="CG202" i="12"/>
  <c r="CH200" i="12" s="1"/>
  <c r="CH201" i="12" s="1"/>
  <c r="CH211" i="12" s="1"/>
  <c r="AM90" i="10"/>
  <c r="AM87" i="10"/>
  <c r="AN83" i="10" s="1"/>
  <c r="AP59" i="10" l="1"/>
  <c r="AP69" i="10" s="1"/>
  <c r="AP77" i="10" s="1"/>
  <c r="AQ47" i="10"/>
  <c r="AR43" i="10" s="1"/>
  <c r="AR45" i="10" s="1"/>
  <c r="AQ52" i="10"/>
  <c r="AQ40" i="10"/>
  <c r="AR36" i="10" s="1"/>
  <c r="AR38" i="10" s="1"/>
  <c r="AM100" i="10"/>
  <c r="AQ50" i="10"/>
  <c r="AQ64" i="10" s="1"/>
  <c r="AN86" i="10"/>
  <c r="AN89" i="10"/>
  <c r="AN80" i="10"/>
  <c r="AO76" i="10" s="1"/>
  <c r="CE216" i="12"/>
  <c r="CE217" i="12" s="1"/>
  <c r="CF215" i="12" s="1"/>
  <c r="BC329" i="12"/>
  <c r="AR32" i="10"/>
  <c r="AN85" i="10"/>
  <c r="CY197" i="12"/>
  <c r="CZ195" i="12" s="1"/>
  <c r="CY194" i="12"/>
  <c r="CL123" i="8"/>
  <c r="CY198" i="12"/>
  <c r="CH202" i="12"/>
  <c r="CI200" i="12" s="1"/>
  <c r="AP65" i="10"/>
  <c r="BD219" i="12"/>
  <c r="BD190" i="12"/>
  <c r="BD191" i="12" s="1"/>
  <c r="BD238" i="12"/>
  <c r="BD240" i="12" s="1"/>
  <c r="AQ125" i="8"/>
  <c r="AQ122" i="8" s="1"/>
  <c r="BD214" i="12"/>
  <c r="AQ49" i="10"/>
  <c r="AQ57" i="10" s="1"/>
  <c r="AN87" i="10" l="1"/>
  <c r="AO83" i="10" s="1"/>
  <c r="AO85" i="10" s="1"/>
  <c r="AP60" i="10"/>
  <c r="AQ56" i="10" s="1"/>
  <c r="AQ58" i="10" s="1"/>
  <c r="AQ59" i="10" s="1"/>
  <c r="AQ66" i="10" s="1"/>
  <c r="AP66" i="10"/>
  <c r="AP67" i="10" s="1"/>
  <c r="AQ63" i="10" s="1"/>
  <c r="AQ65" i="10" s="1"/>
  <c r="AR39" i="10"/>
  <c r="CF216" i="12"/>
  <c r="CF227" i="12" s="1"/>
  <c r="CF189" i="12" s="1"/>
  <c r="CI201" i="12"/>
  <c r="CZ196" i="12"/>
  <c r="CZ197" i="12" s="1"/>
  <c r="DA195" i="12" s="1"/>
  <c r="DA196" i="12" s="1"/>
  <c r="BD245" i="12"/>
  <c r="BD247" i="12" s="1"/>
  <c r="BD258" i="12" s="1"/>
  <c r="BD218" i="12"/>
  <c r="BD220" i="12" s="1"/>
  <c r="BE228" i="12" s="1"/>
  <c r="AO78" i="10"/>
  <c r="AO79" i="10" s="1"/>
  <c r="AN92" i="10"/>
  <c r="AN90" i="10"/>
  <c r="CE227" i="12"/>
  <c r="CE189" i="12" s="1"/>
  <c r="AR37" i="10"/>
  <c r="AR44" i="10"/>
  <c r="AR46" i="10"/>
  <c r="AP70" i="10" l="1"/>
  <c r="AP84" i="10" s="1"/>
  <c r="AP72" i="10"/>
  <c r="AQ67" i="10"/>
  <c r="AR63" i="10" s="1"/>
  <c r="AR65" i="10" s="1"/>
  <c r="AR52" i="10"/>
  <c r="BD329" i="12"/>
  <c r="AS32" i="10"/>
  <c r="DA197" i="12"/>
  <c r="DB195" i="12" s="1"/>
  <c r="DB196" i="12" s="1"/>
  <c r="CN123" i="8"/>
  <c r="DA194" i="12"/>
  <c r="DA198" i="12"/>
  <c r="AO86" i="10"/>
  <c r="AO90" i="10" s="1"/>
  <c r="AO89" i="10"/>
  <c r="AQ69" i="10"/>
  <c r="AQ77" i="10" s="1"/>
  <c r="AR50" i="10"/>
  <c r="AR64" i="10" s="1"/>
  <c r="AR47" i="10"/>
  <c r="AS43" i="10" s="1"/>
  <c r="CM123" i="8"/>
  <c r="CZ194" i="12"/>
  <c r="CZ198" i="12"/>
  <c r="AQ60" i="10"/>
  <c r="AR56" i="10" s="1"/>
  <c r="AO80" i="10"/>
  <c r="AP76" i="10" s="1"/>
  <c r="CI211" i="12"/>
  <c r="AQ72" i="10"/>
  <c r="AQ70" i="10"/>
  <c r="AQ84" i="10" s="1"/>
  <c r="CI202" i="12"/>
  <c r="CJ200" i="12" s="1"/>
  <c r="CF217" i="12"/>
  <c r="CG215" i="12" s="1"/>
  <c r="AR49" i="10"/>
  <c r="AR57" i="10" s="1"/>
  <c r="AR40" i="10"/>
  <c r="AS36" i="10" s="1"/>
  <c r="AN96" i="10"/>
  <c r="AN100" i="10" s="1"/>
  <c r="AN95" i="10"/>
  <c r="AN99" i="10" s="1"/>
  <c r="BE219" i="12"/>
  <c r="BE190" i="12"/>
  <c r="BE191" i="12" s="1"/>
  <c r="BE238" i="12"/>
  <c r="BE240" i="12" s="1"/>
  <c r="AR125" i="8"/>
  <c r="AR122" i="8" s="1"/>
  <c r="BE214" i="12"/>
  <c r="AO87" i="10" l="1"/>
  <c r="AP83" i="10" s="1"/>
  <c r="AP85" i="10" s="1"/>
  <c r="AO92" i="10"/>
  <c r="AO96" i="10" s="1"/>
  <c r="AO100" i="10" s="1"/>
  <c r="AP78" i="10"/>
  <c r="AP79" i="10" s="1"/>
  <c r="AP80" i="10" s="1"/>
  <c r="AQ76" i="10" s="1"/>
  <c r="AR58" i="10"/>
  <c r="AR59" i="10" s="1"/>
  <c r="AR69" i="10" s="1"/>
  <c r="AR77" i="10" s="1"/>
  <c r="AS45" i="10"/>
  <c r="AS46" i="10" s="1"/>
  <c r="DB197" i="12"/>
  <c r="DC195" i="12" s="1"/>
  <c r="CO123" i="8"/>
  <c r="DB194" i="12"/>
  <c r="DB198" i="12"/>
  <c r="AS38" i="10"/>
  <c r="AS39" i="10" s="1"/>
  <c r="CG216" i="12"/>
  <c r="AS37" i="10"/>
  <c r="AS44" i="10"/>
  <c r="BE245" i="12"/>
  <c r="BE247" i="12" s="1"/>
  <c r="BE258" i="12" s="1"/>
  <c r="BE218" i="12"/>
  <c r="BE220" i="12" s="1"/>
  <c r="BF228" i="12" s="1"/>
  <c r="CJ201" i="12"/>
  <c r="AO95" i="10" l="1"/>
  <c r="AO99" i="10" s="1"/>
  <c r="AS49" i="10"/>
  <c r="AS57" i="10" s="1"/>
  <c r="AS47" i="10"/>
  <c r="AT43" i="10" s="1"/>
  <c r="AT45" i="10" s="1"/>
  <c r="AQ78" i="10"/>
  <c r="AQ79" i="10" s="1"/>
  <c r="AP86" i="10"/>
  <c r="AP90" i="10" s="1"/>
  <c r="AP89" i="10"/>
  <c r="BE329" i="12"/>
  <c r="AT32" i="10"/>
  <c r="AS50" i="10"/>
  <c r="AS64" i="10" s="1"/>
  <c r="DC196" i="12"/>
  <c r="DC197" i="12" s="1"/>
  <c r="DD195" i="12" s="1"/>
  <c r="DD196" i="12" s="1"/>
  <c r="CJ211" i="12"/>
  <c r="CJ202" i="12"/>
  <c r="CK200" i="12" s="1"/>
  <c r="AR60" i="10"/>
  <c r="AS56" i="10" s="1"/>
  <c r="AS40" i="10"/>
  <c r="AT36" i="10" s="1"/>
  <c r="BF219" i="12"/>
  <c r="BF190" i="12"/>
  <c r="BF191" i="12" s="1"/>
  <c r="BF238" i="12"/>
  <c r="BF240" i="12" s="1"/>
  <c r="AS125" i="8"/>
  <c r="AS122" i="8" s="1"/>
  <c r="BF214" i="12"/>
  <c r="CG227" i="12"/>
  <c r="CG189" i="12" s="1"/>
  <c r="AS52" i="10"/>
  <c r="AR66" i="10"/>
  <c r="AR72" i="10" s="1"/>
  <c r="CG217" i="12"/>
  <c r="CH215" i="12" s="1"/>
  <c r="AP92" i="10" l="1"/>
  <c r="AP95" i="10" s="1"/>
  <c r="AP99" i="10" s="1"/>
  <c r="AT46" i="10"/>
  <c r="AS58" i="10"/>
  <c r="AS59" i="10" s="1"/>
  <c r="DD197" i="12"/>
  <c r="DE195" i="12" s="1"/>
  <c r="DD194" i="12"/>
  <c r="CQ123" i="8"/>
  <c r="DD198" i="12"/>
  <c r="CH216" i="12"/>
  <c r="CK201" i="12"/>
  <c r="CP123" i="8"/>
  <c r="DC194" i="12"/>
  <c r="DC198" i="12"/>
  <c r="AP87" i="10"/>
  <c r="AQ83" i="10" s="1"/>
  <c r="AQ85" i="10" s="1"/>
  <c r="AQ80" i="10"/>
  <c r="AR76" i="10" s="1"/>
  <c r="AT38" i="10"/>
  <c r="AT39" i="10" s="1"/>
  <c r="AQ86" i="10"/>
  <c r="AQ90" i="10" s="1"/>
  <c r="AQ89" i="10"/>
  <c r="AR67" i="10"/>
  <c r="AS63" i="10" s="1"/>
  <c r="AR70" i="10"/>
  <c r="AR84" i="10" s="1"/>
  <c r="AT44" i="10"/>
  <c r="AT37" i="10"/>
  <c r="BF245" i="12"/>
  <c r="BF247" i="12" s="1"/>
  <c r="BF258" i="12" s="1"/>
  <c r="BF218" i="12"/>
  <c r="BF220" i="12" s="1"/>
  <c r="BG228" i="12" s="1"/>
  <c r="AP96" i="10" l="1"/>
  <c r="AP100" i="10" s="1"/>
  <c r="AT49" i="10"/>
  <c r="AT57" i="10" s="1"/>
  <c r="AT40" i="10"/>
  <c r="AU36" i="10" s="1"/>
  <c r="AU38" i="10" s="1"/>
  <c r="AQ92" i="10"/>
  <c r="AQ95" i="10" s="1"/>
  <c r="AQ99" i="10" s="1"/>
  <c r="AQ87" i="10"/>
  <c r="AR83" i="10" s="1"/>
  <c r="AR85" i="10" s="1"/>
  <c r="AU32" i="10"/>
  <c r="BF329" i="12"/>
  <c r="CK211" i="12"/>
  <c r="CK202" i="12"/>
  <c r="CL200" i="12" s="1"/>
  <c r="CL201" i="12" s="1"/>
  <c r="CL211" i="12" s="1"/>
  <c r="CH227" i="12"/>
  <c r="CH189" i="12" s="1"/>
  <c r="DE196" i="12"/>
  <c r="DE197" i="12" s="1"/>
  <c r="DF195" i="12" s="1"/>
  <c r="AT52" i="10"/>
  <c r="AT50" i="10"/>
  <c r="AT64" i="10" s="1"/>
  <c r="AT47" i="10"/>
  <c r="AU43" i="10" s="1"/>
  <c r="CH217" i="12"/>
  <c r="CI215" i="12" s="1"/>
  <c r="CI216" i="12" s="1"/>
  <c r="AS60" i="10"/>
  <c r="AT56" i="10" s="1"/>
  <c r="AS66" i="10"/>
  <c r="AS69" i="10"/>
  <c r="AS77" i="10" s="1"/>
  <c r="AS65" i="10"/>
  <c r="BG219" i="12"/>
  <c r="BG238" i="12"/>
  <c r="BG240" i="12" s="1"/>
  <c r="BG190" i="12"/>
  <c r="BG191" i="12" s="1"/>
  <c r="AT125" i="8"/>
  <c r="AT122" i="8" s="1"/>
  <c r="BG214" i="12"/>
  <c r="AR78" i="10"/>
  <c r="AU39" i="10" l="1"/>
  <c r="AQ96" i="10"/>
  <c r="AQ100" i="10" s="1"/>
  <c r="AS67" i="10"/>
  <c r="AT63" i="10" s="1"/>
  <c r="AT65" i="10" s="1"/>
  <c r="AT58" i="10"/>
  <c r="AT59" i="10" s="1"/>
  <c r="AT60" i="10" s="1"/>
  <c r="AU56" i="10" s="1"/>
  <c r="CI217" i="12"/>
  <c r="CJ215" i="12" s="1"/>
  <c r="BG245" i="12"/>
  <c r="BG247" i="12" s="1"/>
  <c r="BG258" i="12" s="1"/>
  <c r="BG218" i="12"/>
  <c r="BG220" i="12" s="1"/>
  <c r="BH228" i="12" s="1"/>
  <c r="AR79" i="10"/>
  <c r="CL202" i="12"/>
  <c r="CM200" i="12" s="1"/>
  <c r="AU45" i="10"/>
  <c r="AU46" i="10" s="1"/>
  <c r="DF196" i="12"/>
  <c r="DF197" i="12" s="1"/>
  <c r="DG195" i="12" s="1"/>
  <c r="AS70" i="10"/>
  <c r="AS84" i="10" s="1"/>
  <c r="AS72" i="10"/>
  <c r="DE194" i="12"/>
  <c r="CR123" i="8"/>
  <c r="DE198" i="12"/>
  <c r="CI227" i="12"/>
  <c r="CI189" i="12" s="1"/>
  <c r="AU37" i="10"/>
  <c r="AU44" i="10"/>
  <c r="AU40" i="10" l="1"/>
  <c r="AV36" i="10" s="1"/>
  <c r="AU52" i="10"/>
  <c r="AU47" i="10"/>
  <c r="AV43" i="10" s="1"/>
  <c r="AV45" i="10" s="1"/>
  <c r="AU49" i="10"/>
  <c r="AU57" i="10" s="1"/>
  <c r="AU58" i="10"/>
  <c r="AV32" i="10"/>
  <c r="BG329" i="12"/>
  <c r="CM201" i="12"/>
  <c r="CM202" i="12" s="1"/>
  <c r="CN200" i="12" s="1"/>
  <c r="CN201" i="12" s="1"/>
  <c r="CJ216" i="12"/>
  <c r="AR86" i="10"/>
  <c r="AR92" i="10" s="1"/>
  <c r="AR89" i="10"/>
  <c r="AT66" i="10"/>
  <c r="AT69" i="10"/>
  <c r="AT77" i="10" s="1"/>
  <c r="AU50" i="10"/>
  <c r="AU64" i="10" s="1"/>
  <c r="AR80" i="10"/>
  <c r="AS76" i="10" s="1"/>
  <c r="DG196" i="12"/>
  <c r="DG197" i="12" s="1"/>
  <c r="DH195" i="12" s="1"/>
  <c r="BH219" i="12"/>
  <c r="BH238" i="12"/>
  <c r="BH240" i="12" s="1"/>
  <c r="BH190" i="12"/>
  <c r="BH191" i="12" s="1"/>
  <c r="AU125" i="8"/>
  <c r="AU122" i="8" s="1"/>
  <c r="BH214" i="12"/>
  <c r="DF194" i="12"/>
  <c r="CS123" i="8"/>
  <c r="DF198" i="12"/>
  <c r="AV38" i="10"/>
  <c r="AV39" i="10" l="1"/>
  <c r="AU59" i="10"/>
  <c r="AU60" i="10" s="1"/>
  <c r="AV56" i="10" s="1"/>
  <c r="AV46" i="10"/>
  <c r="DH196" i="12"/>
  <c r="DH197" i="12" s="1"/>
  <c r="DI195" i="12" s="1"/>
  <c r="DI196" i="12" s="1"/>
  <c r="AR95" i="10"/>
  <c r="AR99" i="10" s="1"/>
  <c r="AR96" i="10"/>
  <c r="AR87" i="10"/>
  <c r="AS83" i="10" s="1"/>
  <c r="AR90" i="10"/>
  <c r="CT123" i="8"/>
  <c r="DG194" i="12"/>
  <c r="DG198" i="12"/>
  <c r="CJ227" i="12"/>
  <c r="CJ189" i="12" s="1"/>
  <c r="CJ217" i="12"/>
  <c r="CK215" i="12" s="1"/>
  <c r="AV37" i="10"/>
  <c r="AV44" i="10"/>
  <c r="AS78" i="10"/>
  <c r="AS79" i="10" s="1"/>
  <c r="AT70" i="10"/>
  <c r="AT84" i="10" s="1"/>
  <c r="AT72" i="10"/>
  <c r="CN211" i="12"/>
  <c r="CM211" i="12"/>
  <c r="CN202" i="12"/>
  <c r="CO200" i="12" s="1"/>
  <c r="BH245" i="12"/>
  <c r="BH218" i="12"/>
  <c r="BH220" i="12" s="1"/>
  <c r="BI228" i="12" s="1"/>
  <c r="BH203" i="12"/>
  <c r="AT67" i="10"/>
  <c r="AU63" i="10" s="1"/>
  <c r="AU69" i="10" l="1"/>
  <c r="AU77" i="10" s="1"/>
  <c r="AU66" i="10"/>
  <c r="AU70" i="10" s="1"/>
  <c r="AU84" i="10" s="1"/>
  <c r="AV52" i="10"/>
  <c r="AR100" i="10"/>
  <c r="AS86" i="10"/>
  <c r="AS90" i="10" s="1"/>
  <c r="AS89" i="10"/>
  <c r="DI197" i="12"/>
  <c r="DJ195" i="12" s="1"/>
  <c r="DI194" i="12"/>
  <c r="CV123" i="8"/>
  <c r="DI198" i="12"/>
  <c r="BH246" i="12"/>
  <c r="BH247" i="12" s="1"/>
  <c r="BH258" i="12" s="1"/>
  <c r="BH204" i="12"/>
  <c r="BI219" i="12"/>
  <c r="BI238" i="12"/>
  <c r="BI240" i="12" s="1"/>
  <c r="AV125" i="8"/>
  <c r="BI214" i="12"/>
  <c r="AS80" i="10"/>
  <c r="AT76" i="10" s="1"/>
  <c r="AU65" i="10"/>
  <c r="AV58" i="10"/>
  <c r="CO201" i="12"/>
  <c r="CO202" i="12" s="1"/>
  <c r="CP200" i="12" s="1"/>
  <c r="CP201" i="12" s="1"/>
  <c r="AV50" i="10"/>
  <c r="AV64" i="10" s="1"/>
  <c r="AV47" i="10"/>
  <c r="AW43" i="10" s="1"/>
  <c r="CK216" i="12"/>
  <c r="AV49" i="10"/>
  <c r="AV57" i="10" s="1"/>
  <c r="AV40" i="10"/>
  <c r="AW36" i="10" s="1"/>
  <c r="AS85" i="10"/>
  <c r="DH194" i="12"/>
  <c r="CU123" i="8"/>
  <c r="DH198" i="12"/>
  <c r="AU72" i="10" l="1"/>
  <c r="AU67" i="10"/>
  <c r="AV63" i="10" s="1"/>
  <c r="AV65" i="10" s="1"/>
  <c r="AS87" i="10"/>
  <c r="AT83" i="10" s="1"/>
  <c r="AT85" i="10" s="1"/>
  <c r="AS92" i="10"/>
  <c r="AS96" i="10" s="1"/>
  <c r="AS100" i="10" s="1"/>
  <c r="AV59" i="10"/>
  <c r="AV60" i="10" s="1"/>
  <c r="AW56" i="10" s="1"/>
  <c r="CP202" i="12"/>
  <c r="CQ200" i="12" s="1"/>
  <c r="DJ196" i="12"/>
  <c r="DJ197" i="12" s="1"/>
  <c r="DK195" i="12" s="1"/>
  <c r="BI212" i="12"/>
  <c r="CO211" i="12"/>
  <c r="CP211" i="12"/>
  <c r="AT78" i="10"/>
  <c r="AT79" i="10" s="1"/>
  <c r="AW45" i="10"/>
  <c r="AW32" i="10"/>
  <c r="BH329" i="12"/>
  <c r="CK227" i="12"/>
  <c r="CK189" i="12" s="1"/>
  <c r="CK217" i="12"/>
  <c r="CL215" i="12" s="1"/>
  <c r="AW38" i="10"/>
  <c r="BI245" i="12"/>
  <c r="BI218" i="12"/>
  <c r="BI220" i="12" s="1"/>
  <c r="BJ228" i="12" s="1"/>
  <c r="AS95" i="10" l="1"/>
  <c r="AS99" i="10" s="1"/>
  <c r="AW46" i="10"/>
  <c r="AV66" i="10"/>
  <c r="AV70" i="10" s="1"/>
  <c r="AV84" i="10" s="1"/>
  <c r="AV69" i="10"/>
  <c r="AV77" i="10" s="1"/>
  <c r="AW39" i="10"/>
  <c r="DK196" i="12"/>
  <c r="DK197" i="12" s="1"/>
  <c r="DL195" i="12" s="1"/>
  <c r="CW123" i="8"/>
  <c r="DJ194" i="12"/>
  <c r="DJ198" i="12"/>
  <c r="CL216" i="12"/>
  <c r="BI199" i="12"/>
  <c r="AV124" i="8"/>
  <c r="AV122" i="8" s="1"/>
  <c r="BI190" i="12"/>
  <c r="BI191" i="12" s="1"/>
  <c r="CQ201" i="12"/>
  <c r="CQ202" i="12" s="1"/>
  <c r="CR200" i="12" s="1"/>
  <c r="CR201" i="12" s="1"/>
  <c r="BJ219" i="12"/>
  <c r="BJ238" i="12"/>
  <c r="BJ240" i="12" s="1"/>
  <c r="AW125" i="8"/>
  <c r="BJ214" i="12"/>
  <c r="AT80" i="10"/>
  <c r="AU76" i="10" s="1"/>
  <c r="AW58" i="10"/>
  <c r="BI203" i="12"/>
  <c r="BI246" i="12" s="1"/>
  <c r="BI247" i="12" s="1"/>
  <c r="BI258" i="12" s="1"/>
  <c r="AW37" i="10"/>
  <c r="AW44" i="10"/>
  <c r="AT86" i="10"/>
  <c r="AT89" i="10"/>
  <c r="AV67" i="10" l="1"/>
  <c r="AW63" i="10" s="1"/>
  <c r="AW65" i="10" s="1"/>
  <c r="AV72" i="10"/>
  <c r="AW52" i="10"/>
  <c r="CR202" i="12"/>
  <c r="CS200" i="12" s="1"/>
  <c r="AU78" i="10"/>
  <c r="AX32" i="10"/>
  <c r="BI329" i="12"/>
  <c r="DL196" i="12"/>
  <c r="DL197" i="12" s="1"/>
  <c r="DM195" i="12" s="1"/>
  <c r="AT92" i="10"/>
  <c r="AT90" i="10"/>
  <c r="DK194" i="12"/>
  <c r="CX123" i="8"/>
  <c r="DK198" i="12"/>
  <c r="AT87" i="10"/>
  <c r="AU83" i="10" s="1"/>
  <c r="CQ211" i="12"/>
  <c r="CR211" i="12"/>
  <c r="AW49" i="10"/>
  <c r="AW57" i="10" s="1"/>
  <c r="AW40" i="10"/>
  <c r="AX36" i="10" s="1"/>
  <c r="BI204" i="12"/>
  <c r="BJ212" i="12" s="1"/>
  <c r="CL227" i="12"/>
  <c r="CL189" i="12" s="1"/>
  <c r="CL217" i="12"/>
  <c r="CM215" i="12" s="1"/>
  <c r="AW50" i="10"/>
  <c r="AW64" i="10" s="1"/>
  <c r="AW47" i="10"/>
  <c r="AX43" i="10" s="1"/>
  <c r="BJ245" i="12"/>
  <c r="BJ218" i="12"/>
  <c r="BJ220" i="12" s="1"/>
  <c r="BK228" i="12" s="1"/>
  <c r="AW59" i="10" l="1"/>
  <c r="AW66" i="10" s="1"/>
  <c r="AW70" i="10" s="1"/>
  <c r="AW84" i="10" s="1"/>
  <c r="DM196" i="12"/>
  <c r="DM197" i="12" s="1"/>
  <c r="DN195" i="12" s="1"/>
  <c r="DN196" i="12" s="1"/>
  <c r="AU79" i="10"/>
  <c r="CM216" i="12"/>
  <c r="DL194" i="12"/>
  <c r="CY123" i="8"/>
  <c r="DL198" i="12"/>
  <c r="AU85" i="10"/>
  <c r="AX45" i="10"/>
  <c r="AX46" i="10" s="1"/>
  <c r="BK219" i="12"/>
  <c r="BK238" i="12"/>
  <c r="BK240" i="12" s="1"/>
  <c r="AX125" i="8"/>
  <c r="BK214" i="12"/>
  <c r="AX37" i="10"/>
  <c r="AX44" i="10"/>
  <c r="CS201" i="12"/>
  <c r="CS202" i="12" s="1"/>
  <c r="CT200" i="12" s="1"/>
  <c r="AX38" i="10"/>
  <c r="AX39" i="10" s="1"/>
  <c r="AT96" i="10"/>
  <c r="AT100" i="10" s="1"/>
  <c r="AT95" i="10"/>
  <c r="AT99" i="10" s="1"/>
  <c r="BJ203" i="12"/>
  <c r="BJ246" i="12" s="1"/>
  <c r="BJ247" i="12" s="1"/>
  <c r="BJ258" i="12" s="1"/>
  <c r="AW124" i="8"/>
  <c r="AW122" i="8" s="1"/>
  <c r="BJ199" i="12"/>
  <c r="BJ190" i="12"/>
  <c r="BJ191" i="12" s="1"/>
  <c r="AW60" i="10" l="1"/>
  <c r="AX56" i="10" s="1"/>
  <c r="AX58" i="10" s="1"/>
  <c r="AW69" i="10"/>
  <c r="AW77" i="10" s="1"/>
  <c r="AW67" i="10"/>
  <c r="AX63" i="10" s="1"/>
  <c r="AX65" i="10" s="1"/>
  <c r="AW72" i="10"/>
  <c r="AX49" i="10"/>
  <c r="AX57" i="10" s="1"/>
  <c r="BJ329" i="12"/>
  <c r="AY32" i="10"/>
  <c r="DN197" i="12"/>
  <c r="DO195" i="12" s="1"/>
  <c r="DA123" i="8"/>
  <c r="DN194" i="12"/>
  <c r="DN198" i="12"/>
  <c r="CM227" i="12"/>
  <c r="CM189" i="12" s="1"/>
  <c r="CM217" i="12"/>
  <c r="CN215" i="12" s="1"/>
  <c r="AU86" i="10"/>
  <c r="AU90" i="10" s="1"/>
  <c r="AU89" i="10"/>
  <c r="AX47" i="10"/>
  <c r="AY43" i="10" s="1"/>
  <c r="AU80" i="10"/>
  <c r="AV76" i="10" s="1"/>
  <c r="BJ204" i="12"/>
  <c r="BK212" i="12" s="1"/>
  <c r="CS211" i="12"/>
  <c r="DM194" i="12"/>
  <c r="CZ123" i="8"/>
  <c r="DM198" i="12"/>
  <c r="CT201" i="12"/>
  <c r="CT202" i="12" s="1"/>
  <c r="CU200" i="12" s="1"/>
  <c r="CU201" i="12" s="1"/>
  <c r="AX52" i="10"/>
  <c r="BK245" i="12"/>
  <c r="BK218" i="12"/>
  <c r="BK220" i="12" s="1"/>
  <c r="BL228" i="12" s="1"/>
  <c r="AX40" i="10"/>
  <c r="AY36" i="10" s="1"/>
  <c r="AX50" i="10"/>
  <c r="AX64" i="10" s="1"/>
  <c r="CT211" i="12" l="1"/>
  <c r="CU211" i="12"/>
  <c r="CN216" i="12"/>
  <c r="CN217" i="12" s="1"/>
  <c r="CO215" i="12" s="1"/>
  <c r="BK203" i="12"/>
  <c r="BK246" i="12" s="1"/>
  <c r="BK247" i="12" s="1"/>
  <c r="BK258" i="12" s="1"/>
  <c r="AX124" i="8"/>
  <c r="AX122" i="8" s="1"/>
  <c r="BK199" i="12"/>
  <c r="BK190" i="12"/>
  <c r="BK191" i="12" s="1"/>
  <c r="AX59" i="10"/>
  <c r="AV78" i="10"/>
  <c r="AV79" i="10" s="1"/>
  <c r="AY38" i="10"/>
  <c r="AY39" i="10" s="1"/>
  <c r="AY45" i="10"/>
  <c r="AY46" i="10" s="1"/>
  <c r="DO196" i="12"/>
  <c r="DO197" i="12" s="1"/>
  <c r="DP195" i="12" s="1"/>
  <c r="DP196" i="12" s="1"/>
  <c r="AY37" i="10"/>
  <c r="AY44" i="10"/>
  <c r="CU202" i="12"/>
  <c r="CV200" i="12" s="1"/>
  <c r="CV201" i="12" s="1"/>
  <c r="CV211" i="12" s="1"/>
  <c r="BL219" i="12"/>
  <c r="BL238" i="12"/>
  <c r="BL240" i="12" s="1"/>
  <c r="BL214" i="12"/>
  <c r="AY125" i="8"/>
  <c r="AU92" i="10"/>
  <c r="AU87" i="10"/>
  <c r="AV83" i="10" s="1"/>
  <c r="AV85" i="10" s="1"/>
  <c r="BK204" i="12" l="1"/>
  <c r="BL212" i="12" s="1"/>
  <c r="BL190" i="12" s="1"/>
  <c r="BL191" i="12" s="1"/>
  <c r="AY52" i="10"/>
  <c r="AV86" i="10"/>
  <c r="AV90" i="10" s="1"/>
  <c r="AV89" i="10"/>
  <c r="CO216" i="12"/>
  <c r="CO227" i="12" s="1"/>
  <c r="CO189" i="12" s="1"/>
  <c r="AX66" i="10"/>
  <c r="AX69" i="10"/>
  <c r="AX77" i="10" s="1"/>
  <c r="AY50" i="10"/>
  <c r="AY64" i="10" s="1"/>
  <c r="AY49" i="10"/>
  <c r="AY57" i="10" s="1"/>
  <c r="AY40" i="10"/>
  <c r="AZ36" i="10" s="1"/>
  <c r="AY47" i="10"/>
  <c r="AZ43" i="10" s="1"/>
  <c r="AU95" i="10"/>
  <c r="AU99" i="10" s="1"/>
  <c r="AU96" i="10"/>
  <c r="AU100" i="10" s="1"/>
  <c r="BL245" i="12"/>
  <c r="BL218" i="12"/>
  <c r="BL220" i="12" s="1"/>
  <c r="BM228" i="12" s="1"/>
  <c r="DP197" i="12"/>
  <c r="DQ195" i="12" s="1"/>
  <c r="DC123" i="8"/>
  <c r="DP194" i="12"/>
  <c r="DP198" i="12"/>
  <c r="AZ32" i="10"/>
  <c r="BK329" i="12"/>
  <c r="DO194" i="12"/>
  <c r="DB123" i="8"/>
  <c r="DO198" i="12"/>
  <c r="AX60" i="10"/>
  <c r="AY56" i="10" s="1"/>
  <c r="CV202" i="12"/>
  <c r="CW200" i="12" s="1"/>
  <c r="AV80" i="10"/>
  <c r="AW76" i="10" s="1"/>
  <c r="CN227" i="12"/>
  <c r="CN189" i="12" s="1"/>
  <c r="AV87" i="10" l="1"/>
  <c r="AW83" i="10" s="1"/>
  <c r="AW85" i="10" s="1"/>
  <c r="BL199" i="12"/>
  <c r="BL203" i="12"/>
  <c r="BL246" i="12" s="1"/>
  <c r="BL247" i="12" s="1"/>
  <c r="BL258" i="12" s="1"/>
  <c r="AY124" i="8"/>
  <c r="AY122" i="8" s="1"/>
  <c r="AV92" i="10"/>
  <c r="AV96" i="10" s="1"/>
  <c r="AV100" i="10" s="1"/>
  <c r="AX70" i="10"/>
  <c r="AX84" i="10" s="1"/>
  <c r="AX67" i="10"/>
  <c r="AY63" i="10" s="1"/>
  <c r="AW78" i="10"/>
  <c r="AW79" i="10" s="1"/>
  <c r="AX72" i="10"/>
  <c r="AZ44" i="10"/>
  <c r="AZ37" i="10"/>
  <c r="DQ196" i="12"/>
  <c r="DQ197" i="12" s="1"/>
  <c r="DR195" i="12" s="1"/>
  <c r="DR196" i="12" s="1"/>
  <c r="CO217" i="12"/>
  <c r="CP215" i="12" s="1"/>
  <c r="BM219" i="12"/>
  <c r="BM238" i="12"/>
  <c r="BM240" i="12" s="1"/>
  <c r="AZ125" i="8"/>
  <c r="BM214" i="12"/>
  <c r="AZ45" i="10"/>
  <c r="AZ46" i="10" s="1"/>
  <c r="AZ38" i="10"/>
  <c r="AZ39" i="10" s="1"/>
  <c r="CW201" i="12"/>
  <c r="AY58" i="10"/>
  <c r="AY59" i="10" s="1"/>
  <c r="AY66" i="10" s="1"/>
  <c r="AY72" i="10" s="1"/>
  <c r="AV95" i="10" l="1"/>
  <c r="AV99" i="10" s="1"/>
  <c r="BL204" i="12"/>
  <c r="BM212" i="12" s="1"/>
  <c r="BM203" i="12" s="1"/>
  <c r="BM246" i="12" s="1"/>
  <c r="AZ52" i="10"/>
  <c r="DR197" i="12"/>
  <c r="DS195" i="12" s="1"/>
  <c r="DE123" i="8"/>
  <c r="DR194" i="12"/>
  <c r="DR198" i="12"/>
  <c r="CW211" i="12"/>
  <c r="AZ47" i="10"/>
  <c r="BA43" i="10" s="1"/>
  <c r="DD123" i="8"/>
  <c r="DQ194" i="12"/>
  <c r="DQ198" i="12"/>
  <c r="AY69" i="10"/>
  <c r="AY77" i="10" s="1"/>
  <c r="AY65" i="10"/>
  <c r="AY67" i="10" s="1"/>
  <c r="AZ63" i="10" s="1"/>
  <c r="AZ49" i="10"/>
  <c r="AZ57" i="10" s="1"/>
  <c r="AZ50" i="10"/>
  <c r="AZ64" i="10" s="1"/>
  <c r="CW202" i="12"/>
  <c r="CX200" i="12" s="1"/>
  <c r="AW80" i="10"/>
  <c r="AX76" i="10" s="1"/>
  <c r="AZ40" i="10"/>
  <c r="BA36" i="10" s="1"/>
  <c r="AY60" i="10"/>
  <c r="AZ56" i="10" s="1"/>
  <c r="AW86" i="10"/>
  <c r="AW90" i="10" s="1"/>
  <c r="AW89" i="10"/>
  <c r="BL329" i="12"/>
  <c r="BA32" i="10"/>
  <c r="BM245" i="12"/>
  <c r="BM218" i="12"/>
  <c r="BM220" i="12" s="1"/>
  <c r="BN228" i="12" s="1"/>
  <c r="AY70" i="10"/>
  <c r="AY84" i="10" s="1"/>
  <c r="CP216" i="12"/>
  <c r="BM247" i="12" l="1"/>
  <c r="BM258" i="12" s="1"/>
  <c r="BM329" i="12" s="1"/>
  <c r="AZ124" i="8"/>
  <c r="AZ122" i="8" s="1"/>
  <c r="BM204" i="12"/>
  <c r="BN212" i="12" s="1"/>
  <c r="BN203" i="12" s="1"/>
  <c r="BN246" i="12" s="1"/>
  <c r="BM199" i="12"/>
  <c r="BM190" i="12"/>
  <c r="BM191" i="12" s="1"/>
  <c r="AW92" i="10"/>
  <c r="AW95" i="10" s="1"/>
  <c r="AW99" i="10" s="1"/>
  <c r="AZ65" i="10"/>
  <c r="BA38" i="10"/>
  <c r="BA39" i="10" s="1"/>
  <c r="AX78" i="10"/>
  <c r="AX79" i="10" s="1"/>
  <c r="BA45" i="10"/>
  <c r="BA46" i="10" s="1"/>
  <c r="CP227" i="12"/>
  <c r="CP189" i="12" s="1"/>
  <c r="CX201" i="12"/>
  <c r="BA37" i="10"/>
  <c r="BA44" i="10"/>
  <c r="CP217" i="12"/>
  <c r="CQ215" i="12" s="1"/>
  <c r="DS196" i="12"/>
  <c r="DS197" i="12" s="1"/>
  <c r="DT195" i="12" s="1"/>
  <c r="BN219" i="12"/>
  <c r="BN238" i="12"/>
  <c r="BN240" i="12" s="1"/>
  <c r="BN214" i="12"/>
  <c r="BA125" i="8"/>
  <c r="AZ58" i="10"/>
  <c r="AZ59" i="10" s="1"/>
  <c r="AZ69" i="10" s="1"/>
  <c r="AZ77" i="10" s="1"/>
  <c r="AW87" i="10"/>
  <c r="AX83" i="10" s="1"/>
  <c r="BB32" i="10" l="1"/>
  <c r="BB44" i="10" s="1"/>
  <c r="BA49" i="10"/>
  <c r="BA57" i="10" s="1"/>
  <c r="AW96" i="10"/>
  <c r="AW100" i="10" s="1"/>
  <c r="AX86" i="10"/>
  <c r="AX90" i="10" s="1"/>
  <c r="AX89" i="10"/>
  <c r="AX80" i="10"/>
  <c r="AY76" i="10" s="1"/>
  <c r="BA52" i="10"/>
  <c r="BA50" i="10"/>
  <c r="BA64" i="10" s="1"/>
  <c r="BA40" i="10"/>
  <c r="BB36" i="10" s="1"/>
  <c r="BN245" i="12"/>
  <c r="BN247" i="12" s="1"/>
  <c r="BN258" i="12" s="1"/>
  <c r="BN218" i="12"/>
  <c r="BN220" i="12" s="1"/>
  <c r="BO228" i="12" s="1"/>
  <c r="CX211" i="12"/>
  <c r="DF123" i="8"/>
  <c r="DS194" i="12"/>
  <c r="DS198" i="12"/>
  <c r="CX202" i="12"/>
  <c r="CY200" i="12" s="1"/>
  <c r="BA47" i="10"/>
  <c r="BB43" i="10" s="1"/>
  <c r="DT196" i="12"/>
  <c r="DT197" i="12" s="1"/>
  <c r="DU195" i="12" s="1"/>
  <c r="AZ66" i="10"/>
  <c r="AZ70" i="10" s="1"/>
  <c r="AZ84" i="10" s="1"/>
  <c r="AX85" i="10"/>
  <c r="AX87" i="10" s="1"/>
  <c r="AY83" i="10" s="1"/>
  <c r="BN204" i="12"/>
  <c r="BO212" i="12" s="1"/>
  <c r="BA124" i="8"/>
  <c r="BA122" i="8" s="1"/>
  <c r="BN199" i="12"/>
  <c r="AZ60" i="10"/>
  <c r="BA56" i="10" s="1"/>
  <c r="BA58" i="10" s="1"/>
  <c r="CQ216" i="12"/>
  <c r="BN190" i="12"/>
  <c r="BN191" i="12" s="1"/>
  <c r="BA59" i="10" l="1"/>
  <c r="BA69" i="10" s="1"/>
  <c r="BA77" i="10" s="1"/>
  <c r="BB37" i="10"/>
  <c r="AX92" i="10"/>
  <c r="AX95" i="10" s="1"/>
  <c r="AX99" i="10" s="1"/>
  <c r="AZ72" i="10"/>
  <c r="AY85" i="10"/>
  <c r="DU196" i="12"/>
  <c r="DU197" i="12" s="1"/>
  <c r="DV195" i="12" s="1"/>
  <c r="AZ67" i="10"/>
  <c r="BA63" i="10" s="1"/>
  <c r="BA65" i="10" s="1"/>
  <c r="CY201" i="12"/>
  <c r="CY202" i="12" s="1"/>
  <c r="CZ200" i="12" s="1"/>
  <c r="CZ201" i="12" s="1"/>
  <c r="AY78" i="10"/>
  <c r="AY79" i="10" s="1"/>
  <c r="AY80" i="10" s="1"/>
  <c r="AZ76" i="10" s="1"/>
  <c r="BO219" i="12"/>
  <c r="BO190" i="12"/>
  <c r="BO191" i="12" s="1"/>
  <c r="BO238" i="12"/>
  <c r="BO240" i="12" s="1"/>
  <c r="BB125" i="8"/>
  <c r="BO214" i="12"/>
  <c r="DG123" i="8"/>
  <c r="DT194" i="12"/>
  <c r="DT198" i="12"/>
  <c r="CQ227" i="12"/>
  <c r="CQ189" i="12" s="1"/>
  <c r="BB38" i="10"/>
  <c r="BB39" i="10" s="1"/>
  <c r="CQ217" i="12"/>
  <c r="CR215" i="12" s="1"/>
  <c r="BN329" i="12"/>
  <c r="BC32" i="10"/>
  <c r="BO203" i="12"/>
  <c r="BO246" i="12" s="1"/>
  <c r="BB124" i="8"/>
  <c r="BO199" i="12"/>
  <c r="BB45" i="10"/>
  <c r="BB46" i="10" s="1"/>
  <c r="BB50" i="10" s="1"/>
  <c r="BB64" i="10" s="1"/>
  <c r="BB49" i="10" l="1"/>
  <c r="BB57" i="10" s="1"/>
  <c r="BA66" i="10"/>
  <c r="BA70" i="10" s="1"/>
  <c r="BA84" i="10" s="1"/>
  <c r="BA60" i="10"/>
  <c r="BB56" i="10" s="1"/>
  <c r="BB58" i="10" s="1"/>
  <c r="AX96" i="10"/>
  <c r="AX100" i="10" s="1"/>
  <c r="BB122" i="8"/>
  <c r="BB40" i="10"/>
  <c r="BC36" i="10" s="1"/>
  <c r="BC38" i="10" s="1"/>
  <c r="BC39" i="10" s="1"/>
  <c r="AZ78" i="10"/>
  <c r="AZ79" i="10" s="1"/>
  <c r="DV196" i="12"/>
  <c r="DV197" i="12" s="1"/>
  <c r="DW195" i="12" s="1"/>
  <c r="CZ202" i="12"/>
  <c r="DA200" i="12" s="1"/>
  <c r="BC37" i="10"/>
  <c r="BC44" i="10"/>
  <c r="BO245" i="12"/>
  <c r="BO247" i="12" s="1"/>
  <c r="BO258" i="12" s="1"/>
  <c r="BO218" i="12"/>
  <c r="BO220" i="12" s="1"/>
  <c r="BP228" i="12" s="1"/>
  <c r="BB47" i="10"/>
  <c r="BC43" i="10" s="1"/>
  <c r="DU194" i="12"/>
  <c r="DH123" i="8"/>
  <c r="DU198" i="12"/>
  <c r="CR216" i="12"/>
  <c r="CR217" i="12" s="1"/>
  <c r="CS215" i="12" s="1"/>
  <c r="BO204" i="12"/>
  <c r="BB52" i="10"/>
  <c r="AY86" i="10"/>
  <c r="AY92" i="10" s="1"/>
  <c r="AY89" i="10"/>
  <c r="CZ211" i="12"/>
  <c r="CY211" i="12"/>
  <c r="BB59" i="10" l="1"/>
  <c r="BB60" i="10" s="1"/>
  <c r="BC56" i="10" s="1"/>
  <c r="BA67" i="10"/>
  <c r="BB63" i="10" s="1"/>
  <c r="BB65" i="10" s="1"/>
  <c r="BA72" i="10"/>
  <c r="CS216" i="12"/>
  <c r="CS227" i="12" s="1"/>
  <c r="CS189" i="12" s="1"/>
  <c r="AY95" i="10"/>
  <c r="AY99" i="10" s="1"/>
  <c r="AY96" i="10"/>
  <c r="DW196" i="12"/>
  <c r="DW197" i="12" s="1"/>
  <c r="DX195" i="12" s="1"/>
  <c r="AZ86" i="10"/>
  <c r="AZ89" i="10"/>
  <c r="DA201" i="12"/>
  <c r="DA202" i="12" s="1"/>
  <c r="DB200" i="12" s="1"/>
  <c r="BC49" i="10"/>
  <c r="BC57" i="10" s="1"/>
  <c r="DV194" i="12"/>
  <c r="DI123" i="8"/>
  <c r="DV198" i="12"/>
  <c r="AY90" i="10"/>
  <c r="AY87" i="10"/>
  <c r="AZ83" i="10" s="1"/>
  <c r="BC40" i="10"/>
  <c r="BD36" i="10" s="1"/>
  <c r="BC45" i="10"/>
  <c r="BC46" i="10" s="1"/>
  <c r="BC52" i="10" s="1"/>
  <c r="BP219" i="12"/>
  <c r="BP238" i="12"/>
  <c r="BP240" i="12" s="1"/>
  <c r="BC125" i="8"/>
  <c r="BP214" i="12"/>
  <c r="AZ80" i="10"/>
  <c r="BA76" i="10" s="1"/>
  <c r="BP212" i="12"/>
  <c r="BP190" i="12" s="1"/>
  <c r="BP191" i="12" s="1"/>
  <c r="CR227" i="12"/>
  <c r="CR189" i="12" s="1"/>
  <c r="BO329" i="12"/>
  <c r="BD32" i="10"/>
  <c r="BB69" i="10" l="1"/>
  <c r="BB77" i="10" s="1"/>
  <c r="BB66" i="10"/>
  <c r="BB70" i="10" s="1"/>
  <c r="BB84" i="10" s="1"/>
  <c r="DX196" i="12"/>
  <c r="DX197" i="12" s="1"/>
  <c r="DY195" i="12" s="1"/>
  <c r="DY196" i="12" s="1"/>
  <c r="DB201" i="12"/>
  <c r="BA78" i="10"/>
  <c r="BA79" i="10" s="1"/>
  <c r="AY100" i="10"/>
  <c r="BC58" i="10"/>
  <c r="BC59" i="10" s="1"/>
  <c r="BC66" i="10" s="1"/>
  <c r="BC72" i="10" s="1"/>
  <c r="BC50" i="10"/>
  <c r="BC64" i="10" s="1"/>
  <c r="DA211" i="12"/>
  <c r="AZ92" i="10"/>
  <c r="AZ90" i="10"/>
  <c r="BD38" i="10"/>
  <c r="BD39" i="10" s="1"/>
  <c r="BP203" i="12"/>
  <c r="BP246" i="12" s="1"/>
  <c r="CS217" i="12"/>
  <c r="CT215" i="12" s="1"/>
  <c r="BD37" i="10"/>
  <c r="BD44" i="10"/>
  <c r="BC47" i="10"/>
  <c r="BD43" i="10" s="1"/>
  <c r="BP199" i="12"/>
  <c r="BC124" i="8"/>
  <c r="BC122" i="8" s="1"/>
  <c r="BP245" i="12"/>
  <c r="BP218" i="12"/>
  <c r="BP220" i="12" s="1"/>
  <c r="BQ228" i="12" s="1"/>
  <c r="AZ85" i="10"/>
  <c r="AZ87" i="10" s="1"/>
  <c r="BA83" i="10" s="1"/>
  <c r="DJ123" i="8"/>
  <c r="DW194" i="12"/>
  <c r="DW198" i="12"/>
  <c r="BB72" i="10" l="1"/>
  <c r="BB67" i="10"/>
  <c r="BC63" i="10" s="1"/>
  <c r="BC65" i="10" s="1"/>
  <c r="BC67" i="10" s="1"/>
  <c r="BD63" i="10" s="1"/>
  <c r="BP247" i="12"/>
  <c r="BP258" i="12" s="1"/>
  <c r="BE32" i="10" s="1"/>
  <c r="BA85" i="10"/>
  <c r="BA80" i="10"/>
  <c r="BB76" i="10" s="1"/>
  <c r="CT216" i="12"/>
  <c r="BD40" i="10"/>
  <c r="BE36" i="10" s="1"/>
  <c r="BC70" i="10"/>
  <c r="BC84" i="10" s="1"/>
  <c r="DB202" i="12"/>
  <c r="DC200" i="12" s="1"/>
  <c r="DC201" i="12" s="1"/>
  <c r="DC211" i="12" s="1"/>
  <c r="BD45" i="10"/>
  <c r="BD46" i="10" s="1"/>
  <c r="BD50" i="10" s="1"/>
  <c r="BD64" i="10" s="1"/>
  <c r="BC60" i="10"/>
  <c r="BD56" i="10" s="1"/>
  <c r="BP204" i="12"/>
  <c r="AZ96" i="10"/>
  <c r="AZ100" i="10" s="1"/>
  <c r="AZ95" i="10"/>
  <c r="AZ99" i="10" s="1"/>
  <c r="DY197" i="12"/>
  <c r="DZ195" i="12" s="1"/>
  <c r="DL123" i="8"/>
  <c r="DY194" i="12"/>
  <c r="DY198" i="12"/>
  <c r="BA86" i="10"/>
  <c r="BA90" i="10" s="1"/>
  <c r="BA89" i="10"/>
  <c r="BQ219" i="12"/>
  <c r="BQ238" i="12"/>
  <c r="BQ240" i="12" s="1"/>
  <c r="BD125" i="8"/>
  <c r="BQ214" i="12"/>
  <c r="BD49" i="10"/>
  <c r="BD57" i="10" s="1"/>
  <c r="DB211" i="12"/>
  <c r="BC69" i="10"/>
  <c r="BC77" i="10" s="1"/>
  <c r="DK123" i="8"/>
  <c r="DX194" i="12"/>
  <c r="DX198" i="12"/>
  <c r="BP329" i="12" l="1"/>
  <c r="BA87" i="10"/>
  <c r="BB83" i="10" s="1"/>
  <c r="BB85" i="10" s="1"/>
  <c r="BQ212" i="12"/>
  <c r="BQ203" i="12" s="1"/>
  <c r="BQ246" i="12" s="1"/>
  <c r="BB78" i="10"/>
  <c r="BD58" i="10"/>
  <c r="BQ245" i="12"/>
  <c r="BQ218" i="12"/>
  <c r="BQ220" i="12" s="1"/>
  <c r="BR228" i="12" s="1"/>
  <c r="BE37" i="10"/>
  <c r="BE44" i="10"/>
  <c r="BD65" i="10"/>
  <c r="BA92" i="10"/>
  <c r="BD47" i="10"/>
  <c r="BE43" i="10" s="1"/>
  <c r="BE38" i="10"/>
  <c r="BE39" i="10" s="1"/>
  <c r="DC202" i="12"/>
  <c r="DD200" i="12" s="1"/>
  <c r="CT227" i="12"/>
  <c r="CT189" i="12" s="1"/>
  <c r="DZ196" i="12"/>
  <c r="CT217" i="12"/>
  <c r="CU215" i="12" s="1"/>
  <c r="CU216" i="12" s="1"/>
  <c r="CU227" i="12" s="1"/>
  <c r="CU189" i="12" s="1"/>
  <c r="BD52" i="10"/>
  <c r="BE40" i="10" l="1"/>
  <c r="BF36" i="10" s="1"/>
  <c r="BF38" i="10" s="1"/>
  <c r="BQ247" i="12"/>
  <c r="BQ258" i="12" s="1"/>
  <c r="BF32" i="10" s="1"/>
  <c r="BD59" i="10"/>
  <c r="BD66" i="10" s="1"/>
  <c r="BD67" i="10" s="1"/>
  <c r="BE63" i="10" s="1"/>
  <c r="BE49" i="10"/>
  <c r="BE57" i="10" s="1"/>
  <c r="BB79" i="10"/>
  <c r="BB80" i="10" s="1"/>
  <c r="BC76" i="10" s="1"/>
  <c r="DM123" i="8"/>
  <c r="DZ194" i="12"/>
  <c r="DZ198" i="12"/>
  <c r="BR219" i="12"/>
  <c r="BR238" i="12"/>
  <c r="BR240" i="12" s="1"/>
  <c r="BR214" i="12"/>
  <c r="BE125" i="8"/>
  <c r="BA96" i="10"/>
  <c r="BA100" i="10" s="1"/>
  <c r="BA95" i="10"/>
  <c r="BA99" i="10" s="1"/>
  <c r="BD60" i="10"/>
  <c r="BE56" i="10" s="1"/>
  <c r="BE45" i="10"/>
  <c r="BE46" i="10" s="1"/>
  <c r="BE52" i="10" s="1"/>
  <c r="DD201" i="12"/>
  <c r="DD202" i="12" s="1"/>
  <c r="DE200" i="12" s="1"/>
  <c r="DE201" i="12" s="1"/>
  <c r="BQ199" i="12"/>
  <c r="BQ204" i="12"/>
  <c r="BD124" i="8"/>
  <c r="BD122" i="8" s="1"/>
  <c r="BQ190" i="12"/>
  <c r="BQ191" i="12" s="1"/>
  <c r="DZ197" i="12"/>
  <c r="EA195" i="12" s="1"/>
  <c r="CU217" i="12"/>
  <c r="CV215" i="12" s="1"/>
  <c r="BQ329" i="12" l="1"/>
  <c r="BD69" i="10"/>
  <c r="BD77" i="10" s="1"/>
  <c r="DE202" i="12"/>
  <c r="DF200" i="12" s="1"/>
  <c r="DF201" i="12" s="1"/>
  <c r="DF211" i="12" s="1"/>
  <c r="BR212" i="12"/>
  <c r="BR203" i="12" s="1"/>
  <c r="BR246" i="12" s="1"/>
  <c r="BR245" i="12"/>
  <c r="BR218" i="12"/>
  <c r="BR220" i="12" s="1"/>
  <c r="BC78" i="10"/>
  <c r="BC79" i="10" s="1"/>
  <c r="BE65" i="10"/>
  <c r="BE58" i="10"/>
  <c r="BE59" i="10" s="1"/>
  <c r="BE66" i="10" s="1"/>
  <c r="BE72" i="10" s="1"/>
  <c r="CV216" i="12"/>
  <c r="BE50" i="10"/>
  <c r="BE64" i="10" s="1"/>
  <c r="DE211" i="12"/>
  <c r="DD211" i="12"/>
  <c r="EA196" i="12"/>
  <c r="EA197" i="12" s="1"/>
  <c r="EB195" i="12" s="1"/>
  <c r="BF39" i="10"/>
  <c r="BF37" i="10"/>
  <c r="BF44" i="10"/>
  <c r="BE47" i="10"/>
  <c r="BF43" i="10" s="1"/>
  <c r="BB86" i="10"/>
  <c r="BB89" i="10"/>
  <c r="BD72" i="10"/>
  <c r="BD70" i="10"/>
  <c r="BD84" i="10" s="1"/>
  <c r="BE67" i="10" l="1"/>
  <c r="BF63" i="10" s="1"/>
  <c r="BF65" i="10" s="1"/>
  <c r="BR199" i="12"/>
  <c r="BE124" i="8"/>
  <c r="BE122" i="8" s="1"/>
  <c r="BR204" i="12"/>
  <c r="BR190" i="12"/>
  <c r="BR191" i="12" s="1"/>
  <c r="BC80" i="10"/>
  <c r="BD76" i="10" s="1"/>
  <c r="BC86" i="10"/>
  <c r="BC89" i="10"/>
  <c r="BF49" i="10"/>
  <c r="BF57" i="10" s="1"/>
  <c r="BF40" i="10"/>
  <c r="BG36" i="10" s="1"/>
  <c r="EA194" i="12"/>
  <c r="DN123" i="8"/>
  <c r="EA198" i="12"/>
  <c r="CV227" i="12"/>
  <c r="CV189" i="12" s="1"/>
  <c r="BE69" i="10"/>
  <c r="BE77" i="10" s="1"/>
  <c r="BE70" i="10"/>
  <c r="BE84" i="10" s="1"/>
  <c r="CV217" i="12"/>
  <c r="CW215" i="12" s="1"/>
  <c r="BS228" i="12"/>
  <c r="BS219" i="12" s="1"/>
  <c r="EB196" i="12"/>
  <c r="BB92" i="10"/>
  <c r="BB90" i="10"/>
  <c r="BB87" i="10"/>
  <c r="BC83" i="10" s="1"/>
  <c r="BF45" i="10"/>
  <c r="BF46" i="10" s="1"/>
  <c r="BF52" i="10" s="1"/>
  <c r="BE60" i="10"/>
  <c r="BF56" i="10" s="1"/>
  <c r="BR247" i="12"/>
  <c r="BR258" i="12" s="1"/>
  <c r="DF202" i="12"/>
  <c r="DG200" i="12" s="1"/>
  <c r="BR329" i="12" l="1"/>
  <c r="BG32" i="10"/>
  <c r="BS245" i="12"/>
  <c r="BS218" i="12"/>
  <c r="BS220" i="12" s="1"/>
  <c r="BT228" i="12" s="1"/>
  <c r="BS238" i="12"/>
  <c r="BS240" i="12" s="1"/>
  <c r="BF125" i="8"/>
  <c r="BS214" i="12"/>
  <c r="CW216" i="12"/>
  <c r="CW217" i="12" s="1"/>
  <c r="CX215" i="12" s="1"/>
  <c r="BF58" i="10"/>
  <c r="BF59" i="10" s="1"/>
  <c r="BF66" i="10" s="1"/>
  <c r="BS212" i="12"/>
  <c r="BS190" i="12" s="1"/>
  <c r="BS191" i="12" s="1"/>
  <c r="BC92" i="10"/>
  <c r="BC90" i="10"/>
  <c r="BG38" i="10"/>
  <c r="BC85" i="10"/>
  <c r="BC87" i="10" s="1"/>
  <c r="BD83" i="10" s="1"/>
  <c r="BD78" i="10"/>
  <c r="BD79" i="10" s="1"/>
  <c r="DO123" i="8"/>
  <c r="EB194" i="12"/>
  <c r="EB198" i="12"/>
  <c r="BF47" i="10"/>
  <c r="BG43" i="10" s="1"/>
  <c r="BB95" i="10"/>
  <c r="BB99" i="10" s="1"/>
  <c r="BB96" i="10"/>
  <c r="BB100" i="10" s="1"/>
  <c r="DG201" i="12"/>
  <c r="EB197" i="12"/>
  <c r="EC195" i="12" s="1"/>
  <c r="BF50" i="10"/>
  <c r="BF64" i="10" s="1"/>
  <c r="BG39" i="10" l="1"/>
  <c r="BS203" i="12"/>
  <c r="BS246" i="12" s="1"/>
  <c r="BS247" i="12" s="1"/>
  <c r="BS258" i="12" s="1"/>
  <c r="BF69" i="10"/>
  <c r="BF77" i="10" s="1"/>
  <c r="BD85" i="10"/>
  <c r="BD80" i="10"/>
  <c r="BE76" i="10" s="1"/>
  <c r="BD86" i="10"/>
  <c r="BD90" i="10" s="1"/>
  <c r="BD89" i="10"/>
  <c r="BF70" i="10"/>
  <c r="BF84" i="10" s="1"/>
  <c r="BF67" i="10"/>
  <c r="BG63" i="10" s="1"/>
  <c r="DG211" i="12"/>
  <c r="BS199" i="12"/>
  <c r="BF124" i="8"/>
  <c r="BF122" i="8" s="1"/>
  <c r="EC196" i="12"/>
  <c r="EC197" i="12" s="1"/>
  <c r="ED195" i="12" s="1"/>
  <c r="DG202" i="12"/>
  <c r="DH200" i="12" s="1"/>
  <c r="BF60" i="10"/>
  <c r="BG56" i="10" s="1"/>
  <c r="BT219" i="12"/>
  <c r="BT238" i="12"/>
  <c r="BT240" i="12" s="1"/>
  <c r="BT214" i="12"/>
  <c r="BG125" i="8"/>
  <c r="BC95" i="10"/>
  <c r="BC99" i="10" s="1"/>
  <c r="BC96" i="10"/>
  <c r="BC100" i="10" s="1"/>
  <c r="CX216" i="12"/>
  <c r="CX227" i="12" s="1"/>
  <c r="CX189" i="12" s="1"/>
  <c r="BG37" i="10"/>
  <c r="BG44" i="10"/>
  <c r="BG45" i="10"/>
  <c r="BG46" i="10" s="1"/>
  <c r="BF72" i="10"/>
  <c r="CW227" i="12"/>
  <c r="CW189" i="12" s="1"/>
  <c r="BD92" i="10" l="1"/>
  <c r="BD96" i="10" s="1"/>
  <c r="BD100" i="10" s="1"/>
  <c r="BS204" i="12"/>
  <c r="BT212" i="12" s="1"/>
  <c r="BT203" i="12" s="1"/>
  <c r="BT246" i="12" s="1"/>
  <c r="CX217" i="12"/>
  <c r="CY215" i="12" s="1"/>
  <c r="CY216" i="12" s="1"/>
  <c r="BD87" i="10"/>
  <c r="BE83" i="10" s="1"/>
  <c r="BE85" i="10" s="1"/>
  <c r="ED196" i="12"/>
  <c r="ED197" i="12" s="1"/>
  <c r="EE195" i="12" s="1"/>
  <c r="BG58" i="10"/>
  <c r="BG47" i="10"/>
  <c r="BH43" i="10" s="1"/>
  <c r="DH201" i="12"/>
  <c r="DH202" i="12" s="1"/>
  <c r="DI200" i="12" s="1"/>
  <c r="BS329" i="12"/>
  <c r="BH32" i="10"/>
  <c r="EC194" i="12"/>
  <c r="DP123" i="8"/>
  <c r="EC198" i="12"/>
  <c r="BE78" i="10"/>
  <c r="BE79" i="10" s="1"/>
  <c r="BT245" i="12"/>
  <c r="BT218" i="12"/>
  <c r="BT220" i="12" s="1"/>
  <c r="BU228" i="12" s="1"/>
  <c r="BG50" i="10"/>
  <c r="BG64" i="10" s="1"/>
  <c r="BG49" i="10"/>
  <c r="BG57" i="10" s="1"/>
  <c r="BG40" i="10"/>
  <c r="BH36" i="10" s="1"/>
  <c r="BG65" i="10"/>
  <c r="BG52" i="10"/>
  <c r="BD95" i="10" l="1"/>
  <c r="BD99" i="10" s="1"/>
  <c r="BG59" i="10"/>
  <c r="BG60" i="10" s="1"/>
  <c r="BH56" i="10" s="1"/>
  <c r="BH58" i="10" s="1"/>
  <c r="DI201" i="12"/>
  <c r="DI202" i="12" s="1"/>
  <c r="DJ200" i="12" s="1"/>
  <c r="DJ201" i="12" s="1"/>
  <c r="EE196" i="12"/>
  <c r="EE197" i="12" s="1"/>
  <c r="EF195" i="12" s="1"/>
  <c r="BH37" i="10"/>
  <c r="BH44" i="10"/>
  <c r="BE86" i="10"/>
  <c r="BE92" i="10" s="1"/>
  <c r="BE89" i="10"/>
  <c r="DH211" i="12"/>
  <c r="CY217" i="12"/>
  <c r="CZ215" i="12" s="1"/>
  <c r="CZ216" i="12" s="1"/>
  <c r="BE80" i="10"/>
  <c r="BF76" i="10" s="1"/>
  <c r="BH45" i="10"/>
  <c r="BH46" i="10" s="1"/>
  <c r="BG124" i="8"/>
  <c r="BG122" i="8" s="1"/>
  <c r="BT199" i="12"/>
  <c r="BT204" i="12"/>
  <c r="BT190" i="12"/>
  <c r="BT191" i="12" s="1"/>
  <c r="BU219" i="12"/>
  <c r="BU238" i="12"/>
  <c r="BU240" i="12" s="1"/>
  <c r="BU214" i="12"/>
  <c r="BH125" i="8"/>
  <c r="ED194" i="12"/>
  <c r="DQ123" i="8"/>
  <c r="ED198" i="12"/>
  <c r="CY227" i="12"/>
  <c r="CY189" i="12" s="1"/>
  <c r="BH38" i="10"/>
  <c r="BH39" i="10" s="1"/>
  <c r="BT247" i="12"/>
  <c r="BT258" i="12" s="1"/>
  <c r="BG66" i="10" l="1"/>
  <c r="BG72" i="10" s="1"/>
  <c r="BG69" i="10"/>
  <c r="BG77" i="10" s="1"/>
  <c r="DJ202" i="12"/>
  <c r="DK200" i="12" s="1"/>
  <c r="EF196" i="12"/>
  <c r="BH49" i="10"/>
  <c r="BH57" i="10" s="1"/>
  <c r="BF78" i="10"/>
  <c r="BF79" i="10" s="1"/>
  <c r="BE96" i="10"/>
  <c r="BE95" i="10"/>
  <c r="BE99" i="10" s="1"/>
  <c r="DR123" i="8"/>
  <c r="EE194" i="12"/>
  <c r="EE198" i="12"/>
  <c r="BU245" i="12"/>
  <c r="BU218" i="12"/>
  <c r="BU220" i="12" s="1"/>
  <c r="BV228" i="12" s="1"/>
  <c r="BI32" i="10"/>
  <c r="BT329" i="12"/>
  <c r="CZ217" i="12"/>
  <c r="DA215" i="12" s="1"/>
  <c r="DA216" i="12" s="1"/>
  <c r="DA227" i="12" s="1"/>
  <c r="DA189" i="12" s="1"/>
  <c r="BE90" i="10"/>
  <c r="BE87" i="10"/>
  <c r="BF83" i="10" s="1"/>
  <c r="BH40" i="10"/>
  <c r="BI36" i="10" s="1"/>
  <c r="BU212" i="12"/>
  <c r="BU203" i="12" s="1"/>
  <c r="BU246" i="12" s="1"/>
  <c r="DI211" i="12"/>
  <c r="DJ211" i="12"/>
  <c r="BH52" i="10"/>
  <c r="CZ227" i="12"/>
  <c r="CZ189" i="12" s="1"/>
  <c r="BH47" i="10"/>
  <c r="BI43" i="10" s="1"/>
  <c r="BH50" i="10"/>
  <c r="BH64" i="10" s="1"/>
  <c r="BG70" i="10" l="1"/>
  <c r="BG84" i="10" s="1"/>
  <c r="BG67" i="10"/>
  <c r="BH63" i="10" s="1"/>
  <c r="BH65" i="10" s="1"/>
  <c r="BF86" i="10"/>
  <c r="BF90" i="10" s="1"/>
  <c r="BF89" i="10"/>
  <c r="BU199" i="12"/>
  <c r="BH124" i="8"/>
  <c r="BH122" i="8" s="1"/>
  <c r="BU204" i="12"/>
  <c r="BV212" i="12" s="1"/>
  <c r="BV190" i="12" s="1"/>
  <c r="BV191" i="12" s="1"/>
  <c r="BU190" i="12"/>
  <c r="BU191" i="12" s="1"/>
  <c r="BE100" i="10"/>
  <c r="BI44" i="10"/>
  <c r="BI37" i="10"/>
  <c r="BV219" i="12"/>
  <c r="BV238" i="12"/>
  <c r="BV240" i="12" s="1"/>
  <c r="BV214" i="12"/>
  <c r="BI125" i="8"/>
  <c r="BH59" i="10"/>
  <c r="BH66" i="10" s="1"/>
  <c r="BH70" i="10" s="1"/>
  <c r="BH84" i="10" s="1"/>
  <c r="BI38" i="10"/>
  <c r="BI39" i="10" s="1"/>
  <c r="BU247" i="12"/>
  <c r="BU258" i="12" s="1"/>
  <c r="BF80" i="10"/>
  <c r="BG76" i="10" s="1"/>
  <c r="EF194" i="12"/>
  <c r="DS123" i="8"/>
  <c r="EF198" i="12"/>
  <c r="BF85" i="10"/>
  <c r="BI45" i="10"/>
  <c r="BI46" i="10" s="1"/>
  <c r="DA217" i="12"/>
  <c r="DB215" i="12" s="1"/>
  <c r="DK201" i="12"/>
  <c r="EF197" i="12"/>
  <c r="EG195" i="12" s="1"/>
  <c r="BF87" i="10" l="1"/>
  <c r="BG83" i="10" s="1"/>
  <c r="BG85" i="10" s="1"/>
  <c r="BF92" i="10"/>
  <c r="BF96" i="10" s="1"/>
  <c r="BF100" i="10" s="1"/>
  <c r="BI52" i="10"/>
  <c r="DB216" i="12"/>
  <c r="BI49" i="10"/>
  <c r="BI57" i="10" s="1"/>
  <c r="BH72" i="10"/>
  <c r="BI50" i="10"/>
  <c r="BI64" i="10" s="1"/>
  <c r="BV245" i="12"/>
  <c r="BV218" i="12"/>
  <c r="BV220" i="12" s="1"/>
  <c r="BI47" i="10"/>
  <c r="BJ43" i="10" s="1"/>
  <c r="BH67" i="10"/>
  <c r="BI63" i="10" s="1"/>
  <c r="BG78" i="10"/>
  <c r="BG79" i="10" s="1"/>
  <c r="EG196" i="12"/>
  <c r="EG197" i="12" s="1"/>
  <c r="EH195" i="12" s="1"/>
  <c r="DK211" i="12"/>
  <c r="BI40" i="10"/>
  <c r="BJ36" i="10" s="1"/>
  <c r="DK202" i="12"/>
  <c r="DL200" i="12" s="1"/>
  <c r="DL201" i="12" s="1"/>
  <c r="DL211" i="12" s="1"/>
  <c r="BH60" i="10"/>
  <c r="BI56" i="10" s="1"/>
  <c r="BH69" i="10"/>
  <c r="BH77" i="10" s="1"/>
  <c r="BU329" i="12"/>
  <c r="BJ32" i="10"/>
  <c r="BV203" i="12"/>
  <c r="BV246" i="12" s="1"/>
  <c r="BV199" i="12"/>
  <c r="BI124" i="8"/>
  <c r="BI122" i="8" s="1"/>
  <c r="BF95" i="10" l="1"/>
  <c r="BF99" i="10" s="1"/>
  <c r="BV204" i="12"/>
  <c r="BW212" i="12" s="1"/>
  <c r="BG86" i="10"/>
  <c r="BG90" i="10" s="1"/>
  <c r="BG89" i="10"/>
  <c r="BJ45" i="10"/>
  <c r="BJ46" i="10" s="1"/>
  <c r="BW228" i="12"/>
  <c r="BW219" i="12" s="1"/>
  <c r="DB227" i="12"/>
  <c r="DB189" i="12" s="1"/>
  <c r="BJ38" i="10"/>
  <c r="BJ39" i="10" s="1"/>
  <c r="EG194" i="12"/>
  <c r="DT123" i="8"/>
  <c r="EG198" i="12"/>
  <c r="BV247" i="12"/>
  <c r="BV258" i="12" s="1"/>
  <c r="DB217" i="12"/>
  <c r="DC215" i="12" s="1"/>
  <c r="BG80" i="10"/>
  <c r="BH76" i="10" s="1"/>
  <c r="BI65" i="10"/>
  <c r="BI58" i="10"/>
  <c r="BI59" i="10" s="1"/>
  <c r="DL202" i="12"/>
  <c r="DM200" i="12" s="1"/>
  <c r="EH196" i="12"/>
  <c r="BJ44" i="10"/>
  <c r="BJ37" i="10"/>
  <c r="BG92" i="10" l="1"/>
  <c r="BG96" i="10" s="1"/>
  <c r="BG100" i="10" s="1"/>
  <c r="BJ40" i="10"/>
  <c r="BK36" i="10" s="1"/>
  <c r="BK38" i="10" s="1"/>
  <c r="BW203" i="12"/>
  <c r="BW246" i="12" s="1"/>
  <c r="BJ52" i="10"/>
  <c r="BJ47" i="10"/>
  <c r="BK43" i="10" s="1"/>
  <c r="BK45" i="10" s="1"/>
  <c r="BI66" i="10"/>
  <c r="BI69" i="10"/>
  <c r="BI77" i="10" s="1"/>
  <c r="BW245" i="12"/>
  <c r="BW218" i="12"/>
  <c r="BW220" i="12" s="1"/>
  <c r="BJ124" i="8"/>
  <c r="BW199" i="12"/>
  <c r="EH194" i="12"/>
  <c r="DU123" i="8"/>
  <c r="EH198" i="12"/>
  <c r="BH78" i="10"/>
  <c r="BH79" i="10" s="1"/>
  <c r="BW190" i="12"/>
  <c r="BW191" i="12" s="1"/>
  <c r="BW238" i="12"/>
  <c r="BW240" i="12" s="1"/>
  <c r="BJ125" i="8"/>
  <c r="BW214" i="12"/>
  <c r="DC216" i="12"/>
  <c r="BK32" i="10"/>
  <c r="BV329" i="12"/>
  <c r="EH197" i="12"/>
  <c r="EI195" i="12" s="1"/>
  <c r="EI196" i="12" s="1"/>
  <c r="BI60" i="10"/>
  <c r="BJ56" i="10" s="1"/>
  <c r="DM201" i="12"/>
  <c r="BJ49" i="10"/>
  <c r="BJ57" i="10" s="1"/>
  <c r="BJ50" i="10"/>
  <c r="BJ64" i="10" s="1"/>
  <c r="BG87" i="10"/>
  <c r="BH83" i="10" s="1"/>
  <c r="BG95" i="10" l="1"/>
  <c r="BG99" i="10" s="1"/>
  <c r="BW247" i="12"/>
  <c r="BW258" i="12" s="1"/>
  <c r="BW204" i="12"/>
  <c r="BX212" i="12" s="1"/>
  <c r="BX203" i="12" s="1"/>
  <c r="BX246" i="12" s="1"/>
  <c r="BK46" i="10"/>
  <c r="BJ122" i="8"/>
  <c r="BH86" i="10"/>
  <c r="BH90" i="10" s="1"/>
  <c r="BH89" i="10"/>
  <c r="BH80" i="10"/>
  <c r="BI76" i="10" s="1"/>
  <c r="BI72" i="10"/>
  <c r="BI70" i="10"/>
  <c r="BI84" i="10" s="1"/>
  <c r="BH85" i="10"/>
  <c r="BK37" i="10"/>
  <c r="BK44" i="10"/>
  <c r="BX228" i="12"/>
  <c r="DM211" i="12"/>
  <c r="DC227" i="12"/>
  <c r="DC189" i="12" s="1"/>
  <c r="DM202" i="12"/>
  <c r="DN200" i="12" s="1"/>
  <c r="DC217" i="12"/>
  <c r="DD215" i="12" s="1"/>
  <c r="BJ58" i="10"/>
  <c r="BJ59" i="10" s="1"/>
  <c r="EI197" i="12"/>
  <c r="EJ195" i="12" s="1"/>
  <c r="EI194" i="12"/>
  <c r="DV123" i="8"/>
  <c r="EI198" i="12"/>
  <c r="BI67" i="10"/>
  <c r="BJ63" i="10" s="1"/>
  <c r="BK39" i="10"/>
  <c r="BH87" i="10" l="1"/>
  <c r="BI83" i="10" s="1"/>
  <c r="BI85" i="10" s="1"/>
  <c r="BK52" i="10"/>
  <c r="BH92" i="10"/>
  <c r="BH95" i="10" s="1"/>
  <c r="BH99" i="10" s="1"/>
  <c r="BJ65" i="10"/>
  <c r="BW329" i="12"/>
  <c r="BL32" i="10"/>
  <c r="BJ60" i="10"/>
  <c r="BK56" i="10" s="1"/>
  <c r="DD216" i="12"/>
  <c r="BK124" i="8"/>
  <c r="BX199" i="12"/>
  <c r="BX204" i="12"/>
  <c r="DN201" i="12"/>
  <c r="BI78" i="10"/>
  <c r="BI79" i="10" s="1"/>
  <c r="BJ66" i="10"/>
  <c r="BJ70" i="10" s="1"/>
  <c r="BJ84" i="10" s="1"/>
  <c r="BK50" i="10"/>
  <c r="BK64" i="10" s="1"/>
  <c r="BK47" i="10"/>
  <c r="BL43" i="10" s="1"/>
  <c r="BX190" i="12"/>
  <c r="BX191" i="12" s="1"/>
  <c r="BX238" i="12"/>
  <c r="BX240" i="12" s="1"/>
  <c r="BX214" i="12"/>
  <c r="BK125" i="8"/>
  <c r="BK49" i="10"/>
  <c r="BK57" i="10" s="1"/>
  <c r="BK40" i="10"/>
  <c r="BL36" i="10" s="1"/>
  <c r="EJ196" i="12"/>
  <c r="EJ197" i="12" s="1"/>
  <c r="EK195" i="12" s="1"/>
  <c r="BX219" i="12"/>
  <c r="BJ69" i="10"/>
  <c r="BJ77" i="10" s="1"/>
  <c r="BH96" i="10" l="1"/>
  <c r="BH100" i="10" s="1"/>
  <c r="BJ72" i="10"/>
  <c r="BK122" i="8"/>
  <c r="BJ67" i="10"/>
  <c r="BK63" i="10" s="1"/>
  <c r="BK65" i="10" s="1"/>
  <c r="DN211" i="12"/>
  <c r="BK58" i="10"/>
  <c r="BK59" i="10" s="1"/>
  <c r="BK69" i="10" s="1"/>
  <c r="BK77" i="10" s="1"/>
  <c r="BL37" i="10"/>
  <c r="BL44" i="10"/>
  <c r="BL45" i="10"/>
  <c r="BL46" i="10" s="1"/>
  <c r="EK196" i="12"/>
  <c r="EK197" i="12" s="1"/>
  <c r="EL195" i="12" s="1"/>
  <c r="DW123" i="8"/>
  <c r="EJ194" i="12"/>
  <c r="EJ198" i="12"/>
  <c r="DN202" i="12"/>
  <c r="DO200" i="12" s="1"/>
  <c r="DO201" i="12" s="1"/>
  <c r="DO211" i="12" s="1"/>
  <c r="BY212" i="12"/>
  <c r="BY203" i="12" s="1"/>
  <c r="BY246" i="12" s="1"/>
  <c r="BL38" i="10"/>
  <c r="BX245" i="12"/>
  <c r="BX247" i="12" s="1"/>
  <c r="BX258" i="12" s="1"/>
  <c r="BX218" i="12"/>
  <c r="BX220" i="12" s="1"/>
  <c r="BI80" i="10"/>
  <c r="BJ76" i="10" s="1"/>
  <c r="DD227" i="12"/>
  <c r="DD189" i="12" s="1"/>
  <c r="BI86" i="10"/>
  <c r="BI90" i="10" s="1"/>
  <c r="BI89" i="10"/>
  <c r="DD217" i="12"/>
  <c r="DE215" i="12" s="1"/>
  <c r="EL196" i="12" l="1"/>
  <c r="EL197" i="12" s="1"/>
  <c r="EM195" i="12" s="1"/>
  <c r="BL39" i="10"/>
  <c r="BL52" i="10" s="1"/>
  <c r="BJ78" i="10"/>
  <c r="BL50" i="10"/>
  <c r="BL64" i="10" s="1"/>
  <c r="DE216" i="12"/>
  <c r="DE217" i="12" s="1"/>
  <c r="DF215" i="12" s="1"/>
  <c r="BK60" i="10"/>
  <c r="BL56" i="10" s="1"/>
  <c r="BI87" i="10"/>
  <c r="BJ83" i="10" s="1"/>
  <c r="BY228" i="12"/>
  <c r="BK66" i="10"/>
  <c r="BK70" i="10" s="1"/>
  <c r="BK84" i="10" s="1"/>
  <c r="BI92" i="10"/>
  <c r="BL124" i="8"/>
  <c r="BY199" i="12"/>
  <c r="BY204" i="12"/>
  <c r="BM32" i="10"/>
  <c r="BX329" i="12"/>
  <c r="DO202" i="12"/>
  <c r="DP200" i="12" s="1"/>
  <c r="DP201" i="12" s="1"/>
  <c r="DP211" i="12" s="1"/>
  <c r="BL47" i="10"/>
  <c r="BM43" i="10" s="1"/>
  <c r="DX123" i="8"/>
  <c r="EK194" i="12"/>
  <c r="EK198" i="12"/>
  <c r="BK72" i="10" l="1"/>
  <c r="BK67" i="10"/>
  <c r="BL63" i="10" s="1"/>
  <c r="BL65" i="10" s="1"/>
  <c r="DF216" i="12"/>
  <c r="DF227" i="12" s="1"/>
  <c r="DF189" i="12" s="1"/>
  <c r="BJ79" i="10"/>
  <c r="BM45" i="10"/>
  <c r="BM46" i="10" s="1"/>
  <c r="BM37" i="10"/>
  <c r="BM44" i="10"/>
  <c r="BZ212" i="12"/>
  <c r="BZ203" i="12" s="1"/>
  <c r="BZ246" i="12" s="1"/>
  <c r="BI96" i="10"/>
  <c r="BI100" i="10" s="1"/>
  <c r="BI95" i="10"/>
  <c r="BI99" i="10" s="1"/>
  <c r="BY190" i="12"/>
  <c r="BY191" i="12" s="1"/>
  <c r="BY238" i="12"/>
  <c r="BY240" i="12" s="1"/>
  <c r="BY214" i="12"/>
  <c r="BL125" i="8"/>
  <c r="BL122" i="8" s="1"/>
  <c r="BJ85" i="10"/>
  <c r="BL58" i="10"/>
  <c r="BL49" i="10"/>
  <c r="BL57" i="10" s="1"/>
  <c r="BL40" i="10"/>
  <c r="BM36" i="10" s="1"/>
  <c r="DE227" i="12"/>
  <c r="DE189" i="12" s="1"/>
  <c r="EM196" i="12"/>
  <c r="DP202" i="12"/>
  <c r="DQ200" i="12" s="1"/>
  <c r="BY219" i="12"/>
  <c r="EL194" i="12"/>
  <c r="DY123" i="8"/>
  <c r="EL198" i="12"/>
  <c r="BM47" i="10" l="1"/>
  <c r="BN43" i="10" s="1"/>
  <c r="BN45" i="10" s="1"/>
  <c r="BL59" i="10"/>
  <c r="BL60" i="10" s="1"/>
  <c r="BM56" i="10" s="1"/>
  <c r="EM194" i="12"/>
  <c r="DZ123" i="8"/>
  <c r="EM198" i="12"/>
  <c r="BY245" i="12"/>
  <c r="BY247" i="12" s="1"/>
  <c r="BY258" i="12" s="1"/>
  <c r="BY218" i="12"/>
  <c r="BY220" i="12" s="1"/>
  <c r="BZ228" i="12" s="1"/>
  <c r="BZ204" i="12"/>
  <c r="BZ199" i="12"/>
  <c r="BM124" i="8"/>
  <c r="BJ86" i="10"/>
  <c r="BJ92" i="10" s="1"/>
  <c r="BJ89" i="10"/>
  <c r="BJ80" i="10"/>
  <c r="BK76" i="10" s="1"/>
  <c r="DQ201" i="12"/>
  <c r="BM38" i="10"/>
  <c r="BM39" i="10" s="1"/>
  <c r="BM52" i="10" s="1"/>
  <c r="BM50" i="10"/>
  <c r="BM64" i="10" s="1"/>
  <c r="EM197" i="12"/>
  <c r="EN195" i="12" s="1"/>
  <c r="DF217" i="12"/>
  <c r="DG215" i="12" s="1"/>
  <c r="DG216" i="12" s="1"/>
  <c r="DG227" i="12" s="1"/>
  <c r="DG189" i="12" s="1"/>
  <c r="BL69" i="10" l="1"/>
  <c r="BL77" i="10" s="1"/>
  <c r="BL66" i="10"/>
  <c r="BL67" i="10" s="1"/>
  <c r="BM63" i="10" s="1"/>
  <c r="BM65" i="10" s="1"/>
  <c r="DQ211" i="12"/>
  <c r="CA212" i="12"/>
  <c r="CA203" i="12" s="1"/>
  <c r="CA246" i="12" s="1"/>
  <c r="DQ202" i="12"/>
  <c r="DR200" i="12" s="1"/>
  <c r="DR201" i="12" s="1"/>
  <c r="BZ219" i="12"/>
  <c r="BZ238" i="12"/>
  <c r="BZ240" i="12" s="1"/>
  <c r="BZ190" i="12"/>
  <c r="BZ191" i="12" s="1"/>
  <c r="BZ214" i="12"/>
  <c r="BM125" i="8"/>
  <c r="BM122" i="8" s="1"/>
  <c r="EN196" i="12"/>
  <c r="BK78" i="10"/>
  <c r="BK79" i="10" s="1"/>
  <c r="BJ95" i="10"/>
  <c r="BJ99" i="10" s="1"/>
  <c r="BJ96" i="10"/>
  <c r="BN32" i="10"/>
  <c r="BY329" i="12"/>
  <c r="DG217" i="12"/>
  <c r="DH215" i="12" s="1"/>
  <c r="BJ90" i="10"/>
  <c r="BJ87" i="10"/>
  <c r="BK83" i="10" s="1"/>
  <c r="BM58" i="10"/>
  <c r="BM49" i="10"/>
  <c r="BM57" i="10" s="1"/>
  <c r="BM40" i="10"/>
  <c r="BN36" i="10" s="1"/>
  <c r="BL72" i="10" l="1"/>
  <c r="BL70" i="10"/>
  <c r="BL84" i="10" s="1"/>
  <c r="BM59" i="10"/>
  <c r="BM66" i="10" s="1"/>
  <c r="BM70" i="10" s="1"/>
  <c r="BM84" i="10" s="1"/>
  <c r="BJ100" i="10"/>
  <c r="BK86" i="10"/>
  <c r="BK90" i="10" s="1"/>
  <c r="BK89" i="10"/>
  <c r="EA123" i="8"/>
  <c r="EN194" i="12"/>
  <c r="EN198" i="12"/>
  <c r="CA199" i="12"/>
  <c r="BN124" i="8"/>
  <c r="CA204" i="12"/>
  <c r="CB212" i="12" s="1"/>
  <c r="BK80" i="10"/>
  <c r="BL76" i="10" s="1"/>
  <c r="BN38" i="10"/>
  <c r="BN39" i="10" s="1"/>
  <c r="DH216" i="12"/>
  <c r="BN37" i="10"/>
  <c r="BN44" i="10"/>
  <c r="BN46" i="10"/>
  <c r="BZ245" i="12"/>
  <c r="BZ247" i="12" s="1"/>
  <c r="BZ258" i="12" s="1"/>
  <c r="BZ218" i="12"/>
  <c r="BZ220" i="12" s="1"/>
  <c r="CA228" i="12" s="1"/>
  <c r="BK85" i="10"/>
  <c r="BK87" i="10" s="1"/>
  <c r="BL83" i="10" s="1"/>
  <c r="BL85" i="10" s="1"/>
  <c r="EN197" i="12"/>
  <c r="EO195" i="12" s="1"/>
  <c r="DR202" i="12"/>
  <c r="DS200" i="12" s="1"/>
  <c r="DS201" i="12" s="1"/>
  <c r="DS211" i="12" s="1"/>
  <c r="DR211" i="12"/>
  <c r="BK92" i="10" l="1"/>
  <c r="BK96" i="10" s="1"/>
  <c r="BK100" i="10" s="1"/>
  <c r="BM67" i="10"/>
  <c r="BN63" i="10" s="1"/>
  <c r="BN65" i="10" s="1"/>
  <c r="BM60" i="10"/>
  <c r="BN56" i="10" s="1"/>
  <c r="BN58" i="10" s="1"/>
  <c r="BM69" i="10"/>
  <c r="BM77" i="10" s="1"/>
  <c r="BM72" i="10"/>
  <c r="BN52" i="10"/>
  <c r="BO32" i="10"/>
  <c r="BZ329" i="12"/>
  <c r="BL78" i="10"/>
  <c r="BL79" i="10" s="1"/>
  <c r="CB203" i="12"/>
  <c r="CB246" i="12" s="1"/>
  <c r="CB199" i="12"/>
  <c r="BO124" i="8"/>
  <c r="DS202" i="12"/>
  <c r="DT200" i="12" s="1"/>
  <c r="BN50" i="10"/>
  <c r="BN64" i="10" s="1"/>
  <c r="BN47" i="10"/>
  <c r="BO43" i="10" s="1"/>
  <c r="DH227" i="12"/>
  <c r="DH189" i="12" s="1"/>
  <c r="EO196" i="12"/>
  <c r="EO197" i="12" s="1"/>
  <c r="EP195" i="12" s="1"/>
  <c r="BN49" i="10"/>
  <c r="BN57" i="10" s="1"/>
  <c r="DH217" i="12"/>
  <c r="DI215" i="12" s="1"/>
  <c r="DI216" i="12" s="1"/>
  <c r="BN40" i="10"/>
  <c r="BO36" i="10" s="1"/>
  <c r="CA219" i="12"/>
  <c r="CA190" i="12"/>
  <c r="CA191" i="12" s="1"/>
  <c r="CA238" i="12"/>
  <c r="CA240" i="12" s="1"/>
  <c r="BN125" i="8"/>
  <c r="BN122" i="8" s="1"/>
  <c r="CA214" i="12"/>
  <c r="BK95" i="10" l="1"/>
  <c r="BK99" i="10" s="1"/>
  <c r="BN59" i="10"/>
  <c r="BN66" i="10" s="1"/>
  <c r="BN70" i="10" s="1"/>
  <c r="BN84" i="10" s="1"/>
  <c r="CB204" i="12"/>
  <c r="CC212" i="12" s="1"/>
  <c r="CC203" i="12" s="1"/>
  <c r="CC246" i="12" s="1"/>
  <c r="BL86" i="10"/>
  <c r="BL92" i="10" s="1"/>
  <c r="BL89" i="10"/>
  <c r="BL80" i="10"/>
  <c r="BM76" i="10" s="1"/>
  <c r="EP196" i="12"/>
  <c r="EP197" i="12" s="1"/>
  <c r="EQ195" i="12" s="1"/>
  <c r="DT201" i="12"/>
  <c r="DI217" i="12"/>
  <c r="DJ215" i="12" s="1"/>
  <c r="DJ216" i="12" s="1"/>
  <c r="BO38" i="10"/>
  <c r="BO39" i="10" s="1"/>
  <c r="EB123" i="8"/>
  <c r="EO194" i="12"/>
  <c r="EO198" i="12"/>
  <c r="DI227" i="12"/>
  <c r="DI189" i="12" s="1"/>
  <c r="BO45" i="10"/>
  <c r="BO46" i="10" s="1"/>
  <c r="CA245" i="12"/>
  <c r="CA247" i="12" s="1"/>
  <c r="CA258" i="12" s="1"/>
  <c r="CA218" i="12"/>
  <c r="CA220" i="12" s="1"/>
  <c r="CB228" i="12" s="1"/>
  <c r="BO44" i="10"/>
  <c r="BO37" i="10"/>
  <c r="BN69" i="10" l="1"/>
  <c r="BN77" i="10" s="1"/>
  <c r="BN60" i="10"/>
  <c r="BO56" i="10" s="1"/>
  <c r="BO58" i="10" s="1"/>
  <c r="BO40" i="10"/>
  <c r="BP36" i="10" s="1"/>
  <c r="BP38" i="10" s="1"/>
  <c r="BO50" i="10"/>
  <c r="BO64" i="10" s="1"/>
  <c r="BO47" i="10"/>
  <c r="BP43" i="10" s="1"/>
  <c r="BP45" i="10" s="1"/>
  <c r="EQ196" i="12"/>
  <c r="EQ197" i="12" s="1"/>
  <c r="ER195" i="12" s="1"/>
  <c r="BP32" i="10"/>
  <c r="CA329" i="12"/>
  <c r="BM78" i="10"/>
  <c r="BM79" i="10" s="1"/>
  <c r="DJ217" i="12"/>
  <c r="DK215" i="12" s="1"/>
  <c r="BL96" i="10"/>
  <c r="BL95" i="10"/>
  <c r="BL99" i="10" s="1"/>
  <c r="DJ227" i="12"/>
  <c r="DJ189" i="12" s="1"/>
  <c r="DT211" i="12"/>
  <c r="DT202" i="12"/>
  <c r="DU200" i="12" s="1"/>
  <c r="DU201" i="12" s="1"/>
  <c r="DU211" i="12" s="1"/>
  <c r="BL90" i="10"/>
  <c r="BL87" i="10"/>
  <c r="BM83" i="10" s="1"/>
  <c r="BO49" i="10"/>
  <c r="BO57" i="10" s="1"/>
  <c r="BN72" i="10"/>
  <c r="BO52" i="10"/>
  <c r="CC204" i="12"/>
  <c r="CD212" i="12" s="1"/>
  <c r="BP124" i="8"/>
  <c r="CC199" i="12"/>
  <c r="EC123" i="8"/>
  <c r="EP194" i="12"/>
  <c r="EP198" i="12"/>
  <c r="CB219" i="12"/>
  <c r="CB190" i="12"/>
  <c r="CB191" i="12" s="1"/>
  <c r="CB238" i="12"/>
  <c r="CB240" i="12" s="1"/>
  <c r="BO125" i="8"/>
  <c r="BO122" i="8" s="1"/>
  <c r="CB214" i="12"/>
  <c r="BN67" i="10"/>
  <c r="BO63" i="10" s="1"/>
  <c r="BP39" i="10" l="1"/>
  <c r="BP46" i="10"/>
  <c r="ER196" i="12"/>
  <c r="ER197" i="12" s="1"/>
  <c r="ES195" i="12" s="1"/>
  <c r="BM86" i="10"/>
  <c r="BM90" i="10" s="1"/>
  <c r="BM89" i="10"/>
  <c r="BM85" i="10"/>
  <c r="DU202" i="12"/>
  <c r="DV200" i="12" s="1"/>
  <c r="BP44" i="10"/>
  <c r="BP37" i="10"/>
  <c r="BO59" i="10"/>
  <c r="BO66" i="10" s="1"/>
  <c r="BM80" i="10"/>
  <c r="BN76" i="10" s="1"/>
  <c r="BL100" i="10"/>
  <c r="CB245" i="12"/>
  <c r="CB247" i="12" s="1"/>
  <c r="CB258" i="12" s="1"/>
  <c r="CB218" i="12"/>
  <c r="CB220" i="12" s="1"/>
  <c r="CC228" i="12" s="1"/>
  <c r="CD203" i="12"/>
  <c r="CD246" i="12" s="1"/>
  <c r="BQ124" i="8"/>
  <c r="CD199" i="12"/>
  <c r="ED123" i="8"/>
  <c r="EQ194" i="12"/>
  <c r="EQ198" i="12"/>
  <c r="BO65" i="10"/>
  <c r="DK216" i="12"/>
  <c r="DK217" i="12" s="1"/>
  <c r="DL215" i="12" s="1"/>
  <c r="BM87" i="10" l="1"/>
  <c r="BN83" i="10" s="1"/>
  <c r="BN85" i="10" s="1"/>
  <c r="BP47" i="10"/>
  <c r="BQ43" i="10" s="1"/>
  <c r="BP52" i="10"/>
  <c r="BO67" i="10"/>
  <c r="BP63" i="10" s="1"/>
  <c r="BP65" i="10" s="1"/>
  <c r="BO69" i="10"/>
  <c r="BO77" i="10" s="1"/>
  <c r="CD204" i="12"/>
  <c r="CE212" i="12" s="1"/>
  <c r="CE203" i="12" s="1"/>
  <c r="CE246" i="12" s="1"/>
  <c r="BQ32" i="10"/>
  <c r="CB329" i="12"/>
  <c r="DL216" i="12"/>
  <c r="DL217" i="12" s="1"/>
  <c r="DM215" i="12" s="1"/>
  <c r="DM216" i="12" s="1"/>
  <c r="ES196" i="12"/>
  <c r="ES197" i="12" s="1"/>
  <c r="ET195" i="12" s="1"/>
  <c r="BM92" i="10"/>
  <c r="BO72" i="10"/>
  <c r="BO70" i="10"/>
  <c r="BO84" i="10" s="1"/>
  <c r="DV201" i="12"/>
  <c r="EE123" i="8"/>
  <c r="ER194" i="12"/>
  <c r="ER198" i="12"/>
  <c r="BN78" i="10"/>
  <c r="BN79" i="10" s="1"/>
  <c r="BP49" i="10"/>
  <c r="BP57" i="10" s="1"/>
  <c r="BP40" i="10"/>
  <c r="BQ36" i="10" s="1"/>
  <c r="BO60" i="10"/>
  <c r="BP56" i="10" s="1"/>
  <c r="CC219" i="12"/>
  <c r="CC238" i="12"/>
  <c r="CC240" i="12" s="1"/>
  <c r="CC190" i="12"/>
  <c r="CC191" i="12" s="1"/>
  <c r="BP125" i="8"/>
  <c r="BP122" i="8" s="1"/>
  <c r="CC214" i="12"/>
  <c r="BQ45" i="10"/>
  <c r="BP50" i="10"/>
  <c r="BP64" i="10" s="1"/>
  <c r="DK227" i="12"/>
  <c r="DK189" i="12" s="1"/>
  <c r="BQ46" i="10" l="1"/>
  <c r="ET196" i="12"/>
  <c r="ET197" i="12" s="1"/>
  <c r="EU195" i="12" s="1"/>
  <c r="DM217" i="12"/>
  <c r="DN215" i="12" s="1"/>
  <c r="CC245" i="12"/>
  <c r="CC247" i="12" s="1"/>
  <c r="CC258" i="12" s="1"/>
  <c r="CC218" i="12"/>
  <c r="CC220" i="12" s="1"/>
  <c r="CD228" i="12" s="1"/>
  <c r="CE199" i="12"/>
  <c r="BR124" i="8"/>
  <c r="CE204" i="12"/>
  <c r="BQ38" i="10"/>
  <c r="BQ39" i="10" s="1"/>
  <c r="BP58" i="10"/>
  <c r="BP59" i="10" s="1"/>
  <c r="DL227" i="12"/>
  <c r="DL189" i="12" s="1"/>
  <c r="DM227" i="12"/>
  <c r="DM189" i="12" s="1"/>
  <c r="BM96" i="10"/>
  <c r="BM100" i="10" s="1"/>
  <c r="BM95" i="10"/>
  <c r="BM99" i="10" s="1"/>
  <c r="BN80" i="10"/>
  <c r="BO76" i="10" s="1"/>
  <c r="DV211" i="12"/>
  <c r="BN86" i="10"/>
  <c r="BN90" i="10" s="1"/>
  <c r="BN89" i="10"/>
  <c r="DV202" i="12"/>
  <c r="DW200" i="12" s="1"/>
  <c r="ES194" i="12"/>
  <c r="EF123" i="8"/>
  <c r="ES198" i="12"/>
  <c r="BQ44" i="10"/>
  <c r="BQ37" i="10"/>
  <c r="BQ47" i="10" l="1"/>
  <c r="BR43" i="10" s="1"/>
  <c r="BR45" i="10" s="1"/>
  <c r="BN92" i="10"/>
  <c r="BN95" i="10" s="1"/>
  <c r="BN99" i="10" s="1"/>
  <c r="BQ52" i="10"/>
  <c r="CC329" i="12"/>
  <c r="BR32" i="10"/>
  <c r="BP66" i="10"/>
  <c r="BP69" i="10"/>
  <c r="BP77" i="10" s="1"/>
  <c r="BP60" i="10"/>
  <c r="BQ56" i="10" s="1"/>
  <c r="DW201" i="12"/>
  <c r="DW202" i="12" s="1"/>
  <c r="DX200" i="12" s="1"/>
  <c r="CF212" i="12"/>
  <c r="CF203" i="12" s="1"/>
  <c r="CF246" i="12" s="1"/>
  <c r="BQ49" i="10"/>
  <c r="BQ57" i="10" s="1"/>
  <c r="DN216" i="12"/>
  <c r="BN87" i="10"/>
  <c r="BO83" i="10" s="1"/>
  <c r="BO78" i="10"/>
  <c r="BO79" i="10" s="1"/>
  <c r="BQ50" i="10"/>
  <c r="BQ64" i="10" s="1"/>
  <c r="EU196" i="12"/>
  <c r="EU197" i="12" s="1"/>
  <c r="EV195" i="12" s="1"/>
  <c r="BQ40" i="10"/>
  <c r="BR36" i="10" s="1"/>
  <c r="CD219" i="12"/>
  <c r="CD238" i="12"/>
  <c r="CD240" i="12" s="1"/>
  <c r="CD190" i="12"/>
  <c r="CD191" i="12" s="1"/>
  <c r="CD214" i="12"/>
  <c r="BQ125" i="8"/>
  <c r="BQ122" i="8" s="1"/>
  <c r="EG123" i="8"/>
  <c r="ET194" i="12"/>
  <c r="ET198" i="12"/>
  <c r="BR46" i="10" l="1"/>
  <c r="BN96" i="10"/>
  <c r="BN100" i="10" s="1"/>
  <c r="BO80" i="10"/>
  <c r="BP76" i="10" s="1"/>
  <c r="BP78" i="10" s="1"/>
  <c r="BO86" i="10"/>
  <c r="BO89" i="10"/>
  <c r="DN227" i="12"/>
  <c r="DN189" i="12" s="1"/>
  <c r="DX201" i="12"/>
  <c r="DX211" i="12" s="1"/>
  <c r="BR38" i="10"/>
  <c r="BR39" i="10" s="1"/>
  <c r="DN217" i="12"/>
  <c r="DO215" i="12" s="1"/>
  <c r="DO216" i="12" s="1"/>
  <c r="BQ58" i="10"/>
  <c r="BQ59" i="10" s="1"/>
  <c r="CD245" i="12"/>
  <c r="CD247" i="12" s="1"/>
  <c r="CD258" i="12" s="1"/>
  <c r="CD218" i="12"/>
  <c r="CD220" i="12" s="1"/>
  <c r="CE228" i="12" s="1"/>
  <c r="EV196" i="12"/>
  <c r="EV197" i="12" s="1"/>
  <c r="EW195" i="12" s="1"/>
  <c r="BP72" i="10"/>
  <c r="BP70" i="10"/>
  <c r="BP84" i="10" s="1"/>
  <c r="BP67" i="10"/>
  <c r="BQ63" i="10" s="1"/>
  <c r="BQ65" i="10" s="1"/>
  <c r="EH123" i="8"/>
  <c r="EU194" i="12"/>
  <c r="EU198" i="12"/>
  <c r="BO85" i="10"/>
  <c r="BR44" i="10"/>
  <c r="BR37" i="10"/>
  <c r="CF199" i="12"/>
  <c r="BS124" i="8"/>
  <c r="CF204" i="12"/>
  <c r="DW211" i="12"/>
  <c r="BO87" i="10" l="1"/>
  <c r="BP83" i="10" s="1"/>
  <c r="BP85" i="10" s="1"/>
  <c r="BR47" i="10"/>
  <c r="BS43" i="10" s="1"/>
  <c r="BS45" i="10" s="1"/>
  <c r="BR50" i="10"/>
  <c r="BR64" i="10" s="1"/>
  <c r="DX202" i="12"/>
  <c r="DY200" i="12" s="1"/>
  <c r="DY201" i="12" s="1"/>
  <c r="EW196" i="12"/>
  <c r="EW197" i="12" s="1"/>
  <c r="EX195" i="12" s="1"/>
  <c r="EX196" i="12" s="1"/>
  <c r="BR52" i="10"/>
  <c r="BS32" i="10"/>
  <c r="CD329" i="12"/>
  <c r="BQ60" i="10"/>
  <c r="BR56" i="10" s="1"/>
  <c r="BQ66" i="10"/>
  <c r="BQ72" i="10" s="1"/>
  <c r="BQ69" i="10"/>
  <c r="BQ77" i="10" s="1"/>
  <c r="DO217" i="12"/>
  <c r="DP215" i="12" s="1"/>
  <c r="DP216" i="12" s="1"/>
  <c r="DP227" i="12" s="1"/>
  <c r="DP189" i="12" s="1"/>
  <c r="DO227" i="12"/>
  <c r="DO189" i="12" s="1"/>
  <c r="BR40" i="10"/>
  <c r="BS36" i="10" s="1"/>
  <c r="CG212" i="12"/>
  <c r="CG203" i="12" s="1"/>
  <c r="CG246" i="12" s="1"/>
  <c r="BR49" i="10"/>
  <c r="BR57" i="10" s="1"/>
  <c r="EV194" i="12"/>
  <c r="EI123" i="8"/>
  <c r="EV198" i="12"/>
  <c r="BO92" i="10"/>
  <c r="BO90" i="10"/>
  <c r="CE219" i="12"/>
  <c r="CE190" i="12"/>
  <c r="CE191" i="12" s="1"/>
  <c r="CE238" i="12"/>
  <c r="CE240" i="12" s="1"/>
  <c r="BR125" i="8"/>
  <c r="BR122" i="8" s="1"/>
  <c r="CE214" i="12"/>
  <c r="BP79" i="10"/>
  <c r="BS46" i="10" l="1"/>
  <c r="BR58" i="10"/>
  <c r="BR59" i="10" s="1"/>
  <c r="DP217" i="12"/>
  <c r="DQ215" i="12" s="1"/>
  <c r="BP80" i="10"/>
  <c r="BQ76" i="10" s="1"/>
  <c r="BP86" i="10"/>
  <c r="BP92" i="10" s="1"/>
  <c r="BP89" i="10"/>
  <c r="BS37" i="10"/>
  <c r="BS44" i="10"/>
  <c r="BO96" i="10"/>
  <c r="BO100" i="10" s="1"/>
  <c r="BO95" i="10"/>
  <c r="BO99" i="10" s="1"/>
  <c r="CG199" i="12"/>
  <c r="BT124" i="8"/>
  <c r="CG204" i="12"/>
  <c r="CH212" i="12" s="1"/>
  <c r="CE245" i="12"/>
  <c r="CE247" i="12" s="1"/>
  <c r="CE258" i="12" s="1"/>
  <c r="CE218" i="12"/>
  <c r="CE220" i="12" s="1"/>
  <c r="CF228" i="12" s="1"/>
  <c r="BS38" i="10"/>
  <c r="BS39" i="10" s="1"/>
  <c r="BS52" i="10" s="1"/>
  <c r="DY202" i="12"/>
  <c r="DZ200" i="12" s="1"/>
  <c r="DZ201" i="12" s="1"/>
  <c r="DZ211" i="12" s="1"/>
  <c r="EX197" i="12"/>
  <c r="EY195" i="12" s="1"/>
  <c r="EK123" i="8"/>
  <c r="EX194" i="12"/>
  <c r="EX198" i="12"/>
  <c r="DY211" i="12"/>
  <c r="BQ67" i="10"/>
  <c r="BR63" i="10" s="1"/>
  <c r="BQ70" i="10"/>
  <c r="BQ84" i="10" s="1"/>
  <c r="EW194" i="12"/>
  <c r="EJ123" i="8"/>
  <c r="EW198" i="12"/>
  <c r="BT32" i="10" l="1"/>
  <c r="CE329" i="12"/>
  <c r="BR66" i="10"/>
  <c r="BR70" i="10" s="1"/>
  <c r="BR84" i="10" s="1"/>
  <c r="BR69" i="10"/>
  <c r="BR77" i="10" s="1"/>
  <c r="CH203" i="12"/>
  <c r="CH246" i="12" s="1"/>
  <c r="BU124" i="8"/>
  <c r="CH199" i="12"/>
  <c r="BP87" i="10"/>
  <c r="BQ83" i="10" s="1"/>
  <c r="BQ85" i="10" s="1"/>
  <c r="BP90" i="10"/>
  <c r="BQ78" i="10"/>
  <c r="BQ79" i="10" s="1"/>
  <c r="BP95" i="10"/>
  <c r="BP99" i="10" s="1"/>
  <c r="BP96" i="10"/>
  <c r="DZ202" i="12"/>
  <c r="EA200" i="12" s="1"/>
  <c r="BR65" i="10"/>
  <c r="BR67" i="10" s="1"/>
  <c r="BS63" i="10" s="1"/>
  <c r="BS40" i="10"/>
  <c r="BT36" i="10" s="1"/>
  <c r="DQ216" i="12"/>
  <c r="BS50" i="10"/>
  <c r="BS64" i="10" s="1"/>
  <c r="BS47" i="10"/>
  <c r="BT43" i="10" s="1"/>
  <c r="BR60" i="10"/>
  <c r="BS56" i="10" s="1"/>
  <c r="EY196" i="12"/>
  <c r="CF219" i="12"/>
  <c r="CF190" i="12"/>
  <c r="CF191" i="12" s="1"/>
  <c r="CF238" i="12"/>
  <c r="CF240" i="12" s="1"/>
  <c r="CF214" i="12"/>
  <c r="BS125" i="8"/>
  <c r="BS122" i="8" s="1"/>
  <c r="BS49" i="10"/>
  <c r="BS57" i="10" s="1"/>
  <c r="BR72" i="10" l="1"/>
  <c r="BS65" i="10"/>
  <c r="EY194" i="12"/>
  <c r="EL123" i="8"/>
  <c r="EY198" i="12"/>
  <c r="BS58" i="10"/>
  <c r="BS59" i="10" s="1"/>
  <c r="BQ86" i="10"/>
  <c r="BQ90" i="10" s="1"/>
  <c r="BQ89" i="10"/>
  <c r="DQ227" i="12"/>
  <c r="DQ189" i="12" s="1"/>
  <c r="CF245" i="12"/>
  <c r="CF247" i="12" s="1"/>
  <c r="CF258" i="12" s="1"/>
  <c r="CF218" i="12"/>
  <c r="CF220" i="12" s="1"/>
  <c r="CG228" i="12" s="1"/>
  <c r="DQ217" i="12"/>
  <c r="DR215" i="12" s="1"/>
  <c r="BT44" i="10"/>
  <c r="BT37" i="10"/>
  <c r="BQ80" i="10"/>
  <c r="BR76" i="10" s="1"/>
  <c r="BT45" i="10"/>
  <c r="BT46" i="10" s="1"/>
  <c r="EA201" i="12"/>
  <c r="EA202" i="12" s="1"/>
  <c r="EB200" i="12" s="1"/>
  <c r="EB201" i="12" s="1"/>
  <c r="EY197" i="12"/>
  <c r="EZ195" i="12" s="1"/>
  <c r="EZ196" i="12" s="1"/>
  <c r="BT38" i="10"/>
  <c r="BT39" i="10" s="1"/>
  <c r="BP100" i="10"/>
  <c r="CH204" i="12"/>
  <c r="CI212" i="12" s="1"/>
  <c r="BQ92" i="10" l="1"/>
  <c r="BQ96" i="10" s="1"/>
  <c r="BQ100" i="10" s="1"/>
  <c r="BT49" i="10"/>
  <c r="BT57" i="10" s="1"/>
  <c r="BQ87" i="10"/>
  <c r="BR83" i="10" s="1"/>
  <c r="BR85" i="10" s="1"/>
  <c r="BS69" i="10"/>
  <c r="BS77" i="10" s="1"/>
  <c r="BS66" i="10"/>
  <c r="BS72" i="10" s="1"/>
  <c r="EB202" i="12"/>
  <c r="EC200" i="12" s="1"/>
  <c r="EC201" i="12" s="1"/>
  <c r="EC211" i="12" s="1"/>
  <c r="BU32" i="10"/>
  <c r="CF329" i="12"/>
  <c r="CG219" i="12"/>
  <c r="CG238" i="12"/>
  <c r="CG240" i="12" s="1"/>
  <c r="CG190" i="12"/>
  <c r="CG191" i="12" s="1"/>
  <c r="CG214" i="12"/>
  <c r="BT125" i="8"/>
  <c r="BT122" i="8" s="1"/>
  <c r="CI203" i="12"/>
  <c r="CI246" i="12" s="1"/>
  <c r="CI199" i="12"/>
  <c r="BV124" i="8"/>
  <c r="BT40" i="10"/>
  <c r="BU36" i="10" s="1"/>
  <c r="BR78" i="10"/>
  <c r="BR79" i="10" s="1"/>
  <c r="BS60" i="10"/>
  <c r="BT56" i="10" s="1"/>
  <c r="EA211" i="12"/>
  <c r="EB211" i="12"/>
  <c r="BT50" i="10"/>
  <c r="BT64" i="10" s="1"/>
  <c r="DR216" i="12"/>
  <c r="DR217" i="12" s="1"/>
  <c r="DS215" i="12" s="1"/>
  <c r="BT47" i="10"/>
  <c r="BU43" i="10" s="1"/>
  <c r="EZ197" i="12"/>
  <c r="FA195" i="12" s="1"/>
  <c r="FA196" i="12" s="1"/>
  <c r="EM123" i="8"/>
  <c r="EZ194" i="12"/>
  <c r="EZ198" i="12"/>
  <c r="BT52" i="10"/>
  <c r="CI204" i="12" l="1"/>
  <c r="CJ212" i="12" s="1"/>
  <c r="CJ203" i="12" s="1"/>
  <c r="CJ246" i="12" s="1"/>
  <c r="BQ95" i="10"/>
  <c r="BQ99" i="10" s="1"/>
  <c r="DS216" i="12"/>
  <c r="DS217" i="12" s="1"/>
  <c r="DT215" i="12" s="1"/>
  <c r="DR227" i="12"/>
  <c r="DR189" i="12" s="1"/>
  <c r="BR80" i="10"/>
  <c r="BS76" i="10" s="1"/>
  <c r="CG245" i="12"/>
  <c r="CG247" i="12" s="1"/>
  <c r="CG258" i="12" s="1"/>
  <c r="CG218" i="12"/>
  <c r="CG220" i="12" s="1"/>
  <c r="CH228" i="12" s="1"/>
  <c r="EC202" i="12"/>
  <c r="ED200" i="12" s="1"/>
  <c r="ED201" i="12" s="1"/>
  <c r="ED211" i="12" s="1"/>
  <c r="BT58" i="10"/>
  <c r="BU37" i="10"/>
  <c r="BU44" i="10"/>
  <c r="BR86" i="10"/>
  <c r="BR90" i="10" s="1"/>
  <c r="BR89" i="10"/>
  <c r="FA197" i="12"/>
  <c r="FB195" i="12" s="1"/>
  <c r="EN123" i="8"/>
  <c r="FA194" i="12"/>
  <c r="FA198" i="12"/>
  <c r="BU38" i="10"/>
  <c r="BU39" i="10" s="1"/>
  <c r="BS70" i="10"/>
  <c r="BS84" i="10" s="1"/>
  <c r="BS67" i="10"/>
  <c r="BT63" i="10" s="1"/>
  <c r="BU45" i="10"/>
  <c r="BU46" i="10" s="1"/>
  <c r="BU50" i="10" s="1"/>
  <c r="BU64" i="10" s="1"/>
  <c r="BU52" i="10" l="1"/>
  <c r="CG329" i="12"/>
  <c r="BV32" i="10"/>
  <c r="DT216" i="12"/>
  <c r="BT59" i="10"/>
  <c r="BS78" i="10"/>
  <c r="BS79" i="10" s="1"/>
  <c r="DS227" i="12"/>
  <c r="DS189" i="12" s="1"/>
  <c r="BU47" i="10"/>
  <c r="BV43" i="10" s="1"/>
  <c r="BW124" i="8"/>
  <c r="CJ199" i="12"/>
  <c r="CJ204" i="12"/>
  <c r="CH219" i="12"/>
  <c r="CH190" i="12"/>
  <c r="CH191" i="12" s="1"/>
  <c r="CH238" i="12"/>
  <c r="CH240" i="12" s="1"/>
  <c r="CH214" i="12"/>
  <c r="BU125" i="8"/>
  <c r="BU122" i="8" s="1"/>
  <c r="BU49" i="10"/>
  <c r="BU57" i="10" s="1"/>
  <c r="BR87" i="10"/>
  <c r="BS83" i="10" s="1"/>
  <c r="BT65" i="10"/>
  <c r="FB196" i="12"/>
  <c r="FB197" i="12" s="1"/>
  <c r="FC195" i="12" s="1"/>
  <c r="BU40" i="10"/>
  <c r="BV36" i="10" s="1"/>
  <c r="BR92" i="10"/>
  <c r="ED202" i="12"/>
  <c r="EE200" i="12" s="1"/>
  <c r="BS86" i="10" l="1"/>
  <c r="BS90" i="10" s="1"/>
  <c r="BS89" i="10"/>
  <c r="FC196" i="12"/>
  <c r="FC197" i="12" s="1"/>
  <c r="FD195" i="12" s="1"/>
  <c r="BT66" i="10"/>
  <c r="BT70" i="10" s="1"/>
  <c r="BT84" i="10" s="1"/>
  <c r="BT69" i="10"/>
  <c r="BT77" i="10" s="1"/>
  <c r="EE201" i="12"/>
  <c r="BV38" i="10"/>
  <c r="BV39" i="10" s="1"/>
  <c r="DT227" i="12"/>
  <c r="DT189" i="12" s="1"/>
  <c r="DT217" i="12"/>
  <c r="DU215" i="12" s="1"/>
  <c r="DU216" i="12" s="1"/>
  <c r="DU227" i="12" s="1"/>
  <c r="DU189" i="12" s="1"/>
  <c r="CK212" i="12"/>
  <c r="CK203" i="12" s="1"/>
  <c r="CK246" i="12" s="1"/>
  <c r="EO123" i="8"/>
  <c r="FB194" i="12"/>
  <c r="FB198" i="12"/>
  <c r="BV45" i="10"/>
  <c r="BV46" i="10" s="1"/>
  <c r="BT60" i="10"/>
  <c r="BU56" i="10" s="1"/>
  <c r="BR95" i="10"/>
  <c r="BR99" i="10" s="1"/>
  <c r="BR96" i="10"/>
  <c r="BR100" i="10" s="1"/>
  <c r="BV44" i="10"/>
  <c r="BV37" i="10"/>
  <c r="CH245" i="12"/>
  <c r="CH247" i="12" s="1"/>
  <c r="CH258" i="12" s="1"/>
  <c r="CH218" i="12"/>
  <c r="CH220" i="12" s="1"/>
  <c r="BS80" i="10"/>
  <c r="BT76" i="10" s="1"/>
  <c r="BS85" i="10"/>
  <c r="BS87" i="10" s="1"/>
  <c r="BT83" i="10" s="1"/>
  <c r="BV52" i="10" l="1"/>
  <c r="BV50" i="10"/>
  <c r="BV64" i="10" s="1"/>
  <c r="BS92" i="10"/>
  <c r="BS95" i="10" s="1"/>
  <c r="BS99" i="10" s="1"/>
  <c r="BW32" i="10"/>
  <c r="CH329" i="12"/>
  <c r="FD196" i="12"/>
  <c r="FD197" i="12" s="1"/>
  <c r="FE195" i="12" s="1"/>
  <c r="BT85" i="10"/>
  <c r="BT67" i="10"/>
  <c r="BU63" i="10" s="1"/>
  <c r="BV40" i="10"/>
  <c r="BW36" i="10" s="1"/>
  <c r="BU58" i="10"/>
  <c r="BU59" i="10" s="1"/>
  <c r="CK199" i="12"/>
  <c r="CK204" i="12"/>
  <c r="CL212" i="12" s="1"/>
  <c r="BX124" i="8"/>
  <c r="FC194" i="12"/>
  <c r="EP123" i="8"/>
  <c r="FC198" i="12"/>
  <c r="DU217" i="12"/>
  <c r="DV215" i="12" s="1"/>
  <c r="EE211" i="12"/>
  <c r="BT78" i="10"/>
  <c r="BV47" i="10"/>
  <c r="BW43" i="10" s="1"/>
  <c r="EE202" i="12"/>
  <c r="EF200" i="12" s="1"/>
  <c r="CI228" i="12"/>
  <c r="CI219" i="12" s="1"/>
  <c r="BV49" i="10"/>
  <c r="BV57" i="10" s="1"/>
  <c r="BT72" i="10"/>
  <c r="BS96" i="10" l="1"/>
  <c r="BS100" i="10" s="1"/>
  <c r="BT79" i="10"/>
  <c r="BT89" i="10" s="1"/>
  <c r="BU66" i="10"/>
  <c r="BU70" i="10" s="1"/>
  <c r="BU84" i="10" s="1"/>
  <c r="BU69" i="10"/>
  <c r="BU77" i="10" s="1"/>
  <c r="BU60" i="10"/>
  <c r="BV56" i="10" s="1"/>
  <c r="FE196" i="12"/>
  <c r="FE197" i="12" s="1"/>
  <c r="FF195" i="12" s="1"/>
  <c r="FF196" i="12" s="1"/>
  <c r="BW45" i="10"/>
  <c r="BW46" i="10" s="1"/>
  <c r="BU65" i="10"/>
  <c r="DV216" i="12"/>
  <c r="EQ123" i="8"/>
  <c r="FD194" i="12"/>
  <c r="FD198" i="12"/>
  <c r="CL203" i="12"/>
  <c r="CL246" i="12" s="1"/>
  <c r="CL199" i="12"/>
  <c r="BY124" i="8"/>
  <c r="CI245" i="12"/>
  <c r="CI247" i="12" s="1"/>
  <c r="CI218" i="12"/>
  <c r="CI220" i="12" s="1"/>
  <c r="CJ228" i="12" s="1"/>
  <c r="BW37" i="10"/>
  <c r="BW44" i="10"/>
  <c r="CI190" i="12"/>
  <c r="CI191" i="12" s="1"/>
  <c r="CI238" i="12"/>
  <c r="CI240" i="12" s="1"/>
  <c r="BV125" i="8"/>
  <c r="BV122" i="8" s="1"/>
  <c r="CI214" i="12"/>
  <c r="EF201" i="12"/>
  <c r="BW38" i="10"/>
  <c r="BW39" i="10" s="1"/>
  <c r="BU67" i="10" l="1"/>
  <c r="BV63" i="10" s="1"/>
  <c r="BV65" i="10" s="1"/>
  <c r="BT80" i="10"/>
  <c r="BU76" i="10" s="1"/>
  <c r="BU78" i="10" s="1"/>
  <c r="BT86" i="10"/>
  <c r="BT90" i="10" s="1"/>
  <c r="BU72" i="10"/>
  <c r="BW47" i="10"/>
  <c r="BX43" i="10" s="1"/>
  <c r="BX45" i="10" s="1"/>
  <c r="BW49" i="10"/>
  <c r="BW57" i="10" s="1"/>
  <c r="FF197" i="12"/>
  <c r="FG195" i="12" s="1"/>
  <c r="FG196" i="12" s="1"/>
  <c r="ES123" i="8"/>
  <c r="FF194" i="12"/>
  <c r="FF198" i="12"/>
  <c r="DV227" i="12"/>
  <c r="DV189" i="12" s="1"/>
  <c r="ER123" i="8"/>
  <c r="FE194" i="12"/>
  <c r="FE198" i="12"/>
  <c r="DV217" i="12"/>
  <c r="DW215" i="12" s="1"/>
  <c r="BV58" i="10"/>
  <c r="BV59" i="10" s="1"/>
  <c r="EF211" i="12"/>
  <c r="CI258" i="12"/>
  <c r="CJ219" i="12"/>
  <c r="CJ190" i="12"/>
  <c r="CJ191" i="12" s="1"/>
  <c r="CJ238" i="12"/>
  <c r="CJ240" i="12" s="1"/>
  <c r="CJ214" i="12"/>
  <c r="BW125" i="8"/>
  <c r="BW122" i="8" s="1"/>
  <c r="BW40" i="10"/>
  <c r="BX36" i="10" s="1"/>
  <c r="CL204" i="12"/>
  <c r="CM212" i="12" s="1"/>
  <c r="EF202" i="12"/>
  <c r="EG200" i="12" s="1"/>
  <c r="BW52" i="10"/>
  <c r="BW50" i="10"/>
  <c r="BW64" i="10" s="1"/>
  <c r="BT87" i="10" l="1"/>
  <c r="BU83" i="10" s="1"/>
  <c r="BU85" i="10" s="1"/>
  <c r="BU79" i="10"/>
  <c r="BU89" i="10" s="1"/>
  <c r="BT92" i="10"/>
  <c r="BV66" i="10"/>
  <c r="BV70" i="10" s="1"/>
  <c r="BV84" i="10" s="1"/>
  <c r="BV69" i="10"/>
  <c r="BV77" i="10" s="1"/>
  <c r="CI329" i="12"/>
  <c r="BX32" i="10"/>
  <c r="BX46" i="10" s="1"/>
  <c r="BX38" i="10"/>
  <c r="BV60" i="10"/>
  <c r="BW56" i="10" s="1"/>
  <c r="FG197" i="12"/>
  <c r="FH195" i="12" s="1"/>
  <c r="FH196" i="12" s="1"/>
  <c r="FG194" i="12"/>
  <c r="ET123" i="8"/>
  <c r="FG198" i="12"/>
  <c r="CM203" i="12"/>
  <c r="CM246" i="12" s="1"/>
  <c r="CM199" i="12"/>
  <c r="BZ124" i="8"/>
  <c r="DW216" i="12"/>
  <c r="DW217" i="12" s="1"/>
  <c r="DX215" i="12" s="1"/>
  <c r="CJ245" i="12"/>
  <c r="CJ247" i="12" s="1"/>
  <c r="CJ258" i="12" s="1"/>
  <c r="CJ218" i="12"/>
  <c r="CJ220" i="12" s="1"/>
  <c r="EG201" i="12"/>
  <c r="EG202" i="12" s="1"/>
  <c r="EH200" i="12" s="1"/>
  <c r="BU80" i="10" l="1"/>
  <c r="BV76" i="10" s="1"/>
  <c r="BV78" i="10" s="1"/>
  <c r="BU86" i="10"/>
  <c r="BU90" i="10" s="1"/>
  <c r="BX39" i="10"/>
  <c r="BV67" i="10"/>
  <c r="BW63" i="10" s="1"/>
  <c r="BW65" i="10" s="1"/>
  <c r="BV72" i="10"/>
  <c r="BT95" i="10"/>
  <c r="BT99" i="10" s="1"/>
  <c r="BT96" i="10"/>
  <c r="BT100" i="10" s="1"/>
  <c r="CJ329" i="12"/>
  <c r="BY32" i="10"/>
  <c r="DX216" i="12"/>
  <c r="DX227" i="12" s="1"/>
  <c r="DX189" i="12" s="1"/>
  <c r="FH197" i="12"/>
  <c r="FI195" i="12" s="1"/>
  <c r="EU123" i="8"/>
  <c r="FH194" i="12"/>
  <c r="FH198" i="12"/>
  <c r="BX37" i="10"/>
  <c r="BX44" i="10"/>
  <c r="BW58" i="10"/>
  <c r="BW59" i="10" s="1"/>
  <c r="CK228" i="12"/>
  <c r="CK219" i="12" s="1"/>
  <c r="EH201" i="12"/>
  <c r="EH211" i="12" s="1"/>
  <c r="DW227" i="12"/>
  <c r="DW189" i="12" s="1"/>
  <c r="EG211" i="12"/>
  <c r="CM204" i="12"/>
  <c r="BU87" i="10" l="1"/>
  <c r="BV83" i="10" s="1"/>
  <c r="BV85" i="10" s="1"/>
  <c r="BU92" i="10"/>
  <c r="BV79" i="10"/>
  <c r="BV86" i="10" s="1"/>
  <c r="BV90" i="10" s="1"/>
  <c r="EH202" i="12"/>
  <c r="EI200" i="12" s="1"/>
  <c r="EI201" i="12" s="1"/>
  <c r="EI211" i="12" s="1"/>
  <c r="BX52" i="10"/>
  <c r="BW60" i="10"/>
  <c r="BX56" i="10" s="1"/>
  <c r="BX58" i="10" s="1"/>
  <c r="FI196" i="12"/>
  <c r="FI197" i="12" s="1"/>
  <c r="FJ195" i="12" s="1"/>
  <c r="BX50" i="10"/>
  <c r="BX64" i="10" s="1"/>
  <c r="BX47" i="10"/>
  <c r="BY43" i="10" s="1"/>
  <c r="CN212" i="12"/>
  <c r="CN203" i="12" s="1"/>
  <c r="CN246" i="12" s="1"/>
  <c r="CK245" i="12"/>
  <c r="CK247" i="12" s="1"/>
  <c r="CK218" i="12"/>
  <c r="CK220" i="12" s="1"/>
  <c r="CK190" i="12"/>
  <c r="CK191" i="12" s="1"/>
  <c r="CK238" i="12"/>
  <c r="CK240" i="12" s="1"/>
  <c r="BX125" i="8"/>
  <c r="BX122" i="8" s="1"/>
  <c r="CK214" i="12"/>
  <c r="DX217" i="12"/>
  <c r="DY215" i="12" s="1"/>
  <c r="DY216" i="12" s="1"/>
  <c r="DY227" i="12" s="1"/>
  <c r="DY189" i="12" s="1"/>
  <c r="BX49" i="10"/>
  <c r="BX57" i="10" s="1"/>
  <c r="BX40" i="10"/>
  <c r="BY36" i="10" s="1"/>
  <c r="BY44" i="10"/>
  <c r="BY37" i="10"/>
  <c r="BW66" i="10"/>
  <c r="BW69" i="10"/>
  <c r="BW77" i="10" s="1"/>
  <c r="BU95" i="10" l="1"/>
  <c r="BU99" i="10" s="1"/>
  <c r="BU96" i="10"/>
  <c r="BU100" i="10" s="1"/>
  <c r="BV89" i="10"/>
  <c r="BV92" i="10"/>
  <c r="BV95" i="10" s="1"/>
  <c r="BV80" i="10"/>
  <c r="BW76" i="10" s="1"/>
  <c r="BW78" i="10" s="1"/>
  <c r="BV87" i="10"/>
  <c r="BW83" i="10" s="1"/>
  <c r="BW85" i="10" s="1"/>
  <c r="EI202" i="12"/>
  <c r="EJ200" i="12" s="1"/>
  <c r="EJ201" i="12" s="1"/>
  <c r="FJ196" i="12"/>
  <c r="FJ197" i="12" s="1"/>
  <c r="FK195" i="12" s="1"/>
  <c r="FK196" i="12" s="1"/>
  <c r="FI194" i="12"/>
  <c r="EV123" i="8"/>
  <c r="FI198" i="12"/>
  <c r="BW72" i="10"/>
  <c r="BW70" i="10"/>
  <c r="BW84" i="10" s="1"/>
  <c r="CN199" i="12"/>
  <c r="CN204" i="12"/>
  <c r="CO212" i="12" s="1"/>
  <c r="CA124" i="8"/>
  <c r="DY217" i="12"/>
  <c r="DZ215" i="12" s="1"/>
  <c r="CL228" i="12"/>
  <c r="CL219" i="12" s="1"/>
  <c r="BY45" i="10"/>
  <c r="BY46" i="10" s="1"/>
  <c r="CK258" i="12"/>
  <c r="BX59" i="10"/>
  <c r="BX69" i="10" s="1"/>
  <c r="BX77" i="10" s="1"/>
  <c r="BY38" i="10"/>
  <c r="BY39" i="10" s="1"/>
  <c r="BV96" i="10"/>
  <c r="BV100" i="10" s="1"/>
  <c r="BW67" i="10"/>
  <c r="BX63" i="10" s="1"/>
  <c r="BV99" i="10" l="1"/>
  <c r="BW79" i="10"/>
  <c r="BW86" i="10" s="1"/>
  <c r="BW87" i="10" s="1"/>
  <c r="BX83" i="10" s="1"/>
  <c r="BY47" i="10"/>
  <c r="BZ43" i="10" s="1"/>
  <c r="BY50" i="10"/>
  <c r="BY64" i="10" s="1"/>
  <c r="FK197" i="12"/>
  <c r="FL195" i="12" s="1"/>
  <c r="FK194" i="12"/>
  <c r="EX123" i="8"/>
  <c r="FK198" i="12"/>
  <c r="BY52" i="10"/>
  <c r="EW123" i="8"/>
  <c r="FJ194" i="12"/>
  <c r="FJ198" i="12"/>
  <c r="BY49" i="10"/>
  <c r="BY57" i="10" s="1"/>
  <c r="EJ211" i="12"/>
  <c r="BY40" i="10"/>
  <c r="BZ36" i="10" s="1"/>
  <c r="CO203" i="12"/>
  <c r="CO246" i="12" s="1"/>
  <c r="CO199" i="12"/>
  <c r="CB124" i="8"/>
  <c r="BX65" i="10"/>
  <c r="BX66" i="10"/>
  <c r="BX70" i="10" s="1"/>
  <c r="BX84" i="10" s="1"/>
  <c r="CL245" i="12"/>
  <c r="CL247" i="12" s="1"/>
  <c r="CL218" i="12"/>
  <c r="CL220" i="12" s="1"/>
  <c r="CM228" i="12" s="1"/>
  <c r="CL238" i="12"/>
  <c r="CL240" i="12" s="1"/>
  <c r="CL190" i="12"/>
  <c r="CL191" i="12" s="1"/>
  <c r="BY125" i="8"/>
  <c r="BY122" i="8" s="1"/>
  <c r="CL214" i="12"/>
  <c r="CK329" i="12"/>
  <c r="BZ32" i="10"/>
  <c r="DZ216" i="12"/>
  <c r="EJ202" i="12"/>
  <c r="EK200" i="12" s="1"/>
  <c r="EK201" i="12" s="1"/>
  <c r="EK211" i="12" s="1"/>
  <c r="BX60" i="10"/>
  <c r="BY56" i="10" s="1"/>
  <c r="BW80" i="10" l="1"/>
  <c r="BX76" i="10" s="1"/>
  <c r="BX78" i="10" s="1"/>
  <c r="BW89" i="10"/>
  <c r="BX67" i="10"/>
  <c r="BY63" i="10" s="1"/>
  <c r="BY65" i="10" s="1"/>
  <c r="BW90" i="10"/>
  <c r="BW92" i="10"/>
  <c r="BW95" i="10" s="1"/>
  <c r="CO204" i="12"/>
  <c r="CP212" i="12" s="1"/>
  <c r="CP199" i="12" s="1"/>
  <c r="CL258" i="12"/>
  <c r="FL196" i="12"/>
  <c r="FL197" i="12" s="1"/>
  <c r="FM195" i="12" s="1"/>
  <c r="FM196" i="12" s="1"/>
  <c r="DZ227" i="12"/>
  <c r="DZ189" i="12" s="1"/>
  <c r="BX85" i="10"/>
  <c r="BZ37" i="10"/>
  <c r="BZ44" i="10"/>
  <c r="BX72" i="10"/>
  <c r="BZ38" i="10"/>
  <c r="BZ39" i="10" s="1"/>
  <c r="BZ45" i="10"/>
  <c r="BZ46" i="10" s="1"/>
  <c r="CM219" i="12"/>
  <c r="CM190" i="12"/>
  <c r="CM191" i="12" s="1"/>
  <c r="CM238" i="12"/>
  <c r="CM240" i="12" s="1"/>
  <c r="BZ125" i="8"/>
  <c r="BZ122" i="8" s="1"/>
  <c r="CM214" i="12"/>
  <c r="BY58" i="10"/>
  <c r="BY59" i="10" s="1"/>
  <c r="BY66" i="10" s="1"/>
  <c r="BY70" i="10" s="1"/>
  <c r="BY84" i="10" s="1"/>
  <c r="DZ217" i="12"/>
  <c r="EA215" i="12" s="1"/>
  <c r="EA216" i="12" s="1"/>
  <c r="EK202" i="12"/>
  <c r="EL200" i="12" s="1"/>
  <c r="BW99" i="10" l="1"/>
  <c r="BX79" i="10"/>
  <c r="BX80" i="10" s="1"/>
  <c r="BY76" i="10" s="1"/>
  <c r="BW96" i="10"/>
  <c r="BW100" i="10" s="1"/>
  <c r="CC124" i="8"/>
  <c r="CP203" i="12"/>
  <c r="CP246" i="12" s="1"/>
  <c r="BY67" i="10"/>
  <c r="BZ63" i="10" s="1"/>
  <c r="BZ65" i="10" s="1"/>
  <c r="BY60" i="10"/>
  <c r="BZ56" i="10" s="1"/>
  <c r="BZ49" i="10"/>
  <c r="BZ57" i="10" s="1"/>
  <c r="EY123" i="8"/>
  <c r="FL194" i="12"/>
  <c r="FL198" i="12"/>
  <c r="BZ50" i="10"/>
  <c r="BZ64" i="10" s="1"/>
  <c r="BY72" i="10"/>
  <c r="BZ40" i="10"/>
  <c r="CA36" i="10" s="1"/>
  <c r="CA32" i="10"/>
  <c r="CL329" i="12"/>
  <c r="BZ52" i="10"/>
  <c r="EL201" i="12"/>
  <c r="FM197" i="12"/>
  <c r="FN195" i="12" s="1"/>
  <c r="EZ123" i="8"/>
  <c r="FM194" i="12"/>
  <c r="FM198" i="12"/>
  <c r="EA217" i="12"/>
  <c r="EB215" i="12" s="1"/>
  <c r="CM245" i="12"/>
  <c r="CM247" i="12" s="1"/>
  <c r="CM258" i="12" s="1"/>
  <c r="CM218" i="12"/>
  <c r="CM220" i="12" s="1"/>
  <c r="BY69" i="10"/>
  <c r="BY77" i="10" s="1"/>
  <c r="BZ47" i="10"/>
  <c r="CA43" i="10" s="1"/>
  <c r="EA227" i="12"/>
  <c r="EA189" i="12" s="1"/>
  <c r="BX89" i="10" l="1"/>
  <c r="BX86" i="10"/>
  <c r="BX87" i="10" s="1"/>
  <c r="BY83" i="10" s="1"/>
  <c r="CP204" i="12"/>
  <c r="CM329" i="12"/>
  <c r="CB32" i="10"/>
  <c r="CA37" i="10"/>
  <c r="CA44" i="10"/>
  <c r="CN228" i="12"/>
  <c r="CN219" i="12" s="1"/>
  <c r="BY78" i="10"/>
  <c r="BY79" i="10" s="1"/>
  <c r="BY86" i="10" s="1"/>
  <c r="BY90" i="10" s="1"/>
  <c r="EL211" i="12"/>
  <c r="BZ58" i="10"/>
  <c r="BZ59" i="10" s="1"/>
  <c r="EL202" i="12"/>
  <c r="EM200" i="12" s="1"/>
  <c r="CA38" i="10"/>
  <c r="EB216" i="12"/>
  <c r="CA45" i="10"/>
  <c r="CA46" i="10" s="1"/>
  <c r="FN196" i="12"/>
  <c r="FN197" i="12" s="1"/>
  <c r="FO195" i="12" s="1"/>
  <c r="FO196" i="12" s="1"/>
  <c r="BX90" i="10" l="1"/>
  <c r="BX92" i="10"/>
  <c r="BX95" i="10" s="1"/>
  <c r="BX99" i="10" s="1"/>
  <c r="CQ212" i="12"/>
  <c r="CQ203" i="12" s="1"/>
  <c r="CQ246" i="12" s="1"/>
  <c r="BY89" i="10"/>
  <c r="BY80" i="10"/>
  <c r="BZ76" i="10" s="1"/>
  <c r="BZ78" i="10" s="1"/>
  <c r="CA39" i="10"/>
  <c r="CA52" i="10" s="1"/>
  <c r="BY92" i="10"/>
  <c r="BY95" i="10" s="1"/>
  <c r="BZ66" i="10"/>
  <c r="BZ69" i="10"/>
  <c r="BZ77" i="10" s="1"/>
  <c r="CN190" i="12"/>
  <c r="CN191" i="12" s="1"/>
  <c r="CN238" i="12"/>
  <c r="CN240" i="12" s="1"/>
  <c r="CN214" i="12"/>
  <c r="CA125" i="8"/>
  <c r="CA122" i="8" s="1"/>
  <c r="BY85" i="10"/>
  <c r="BY87" i="10" s="1"/>
  <c r="BZ83" i="10" s="1"/>
  <c r="FO197" i="12"/>
  <c r="FP195" i="12" s="1"/>
  <c r="FP196" i="12" s="1"/>
  <c r="FO194" i="12"/>
  <c r="FB123" i="8"/>
  <c r="FO198" i="12"/>
  <c r="FN194" i="12"/>
  <c r="FA123" i="8"/>
  <c r="FN198" i="12"/>
  <c r="CA47" i="10"/>
  <c r="CB43" i="10" s="1"/>
  <c r="BZ60" i="10"/>
  <c r="CA56" i="10" s="1"/>
  <c r="CA50" i="10"/>
  <c r="CA64" i="10" s="1"/>
  <c r="CN245" i="12"/>
  <c r="CN247" i="12" s="1"/>
  <c r="CN218" i="12"/>
  <c r="CN220" i="12" s="1"/>
  <c r="CO228" i="12" s="1"/>
  <c r="EB227" i="12"/>
  <c r="EB189" i="12" s="1"/>
  <c r="EM201" i="12"/>
  <c r="EB217" i="12"/>
  <c r="EC215" i="12" s="1"/>
  <c r="CB44" i="10"/>
  <c r="CB37" i="10"/>
  <c r="BX96" i="10" l="1"/>
  <c r="BX100" i="10" s="1"/>
  <c r="BY99" i="10"/>
  <c r="BY96" i="10"/>
  <c r="BY100" i="10" s="1"/>
  <c r="CD124" i="8"/>
  <c r="CQ199" i="12"/>
  <c r="CQ204" i="12"/>
  <c r="CA49" i="10"/>
  <c r="CA57" i="10" s="1"/>
  <c r="CA40" i="10"/>
  <c r="CB36" i="10" s="1"/>
  <c r="BZ85" i="10"/>
  <c r="BZ72" i="10"/>
  <c r="BZ67" i="10"/>
  <c r="CA63" i="10" s="1"/>
  <c r="BZ70" i="10"/>
  <c r="BZ84" i="10" s="1"/>
  <c r="CO219" i="12"/>
  <c r="CO238" i="12"/>
  <c r="CO240" i="12" s="1"/>
  <c r="CO190" i="12"/>
  <c r="CO191" i="12" s="1"/>
  <c r="CB125" i="8"/>
  <c r="CB122" i="8" s="1"/>
  <c r="CO214" i="12"/>
  <c r="CB45" i="10"/>
  <c r="CB46" i="10" s="1"/>
  <c r="EC216" i="12"/>
  <c r="CN258" i="12"/>
  <c r="EM211" i="12"/>
  <c r="FP197" i="12"/>
  <c r="FQ195" i="12" s="1"/>
  <c r="FC123" i="8"/>
  <c r="FP194" i="12"/>
  <c r="FP198" i="12"/>
  <c r="EM202" i="12"/>
  <c r="EN200" i="12" s="1"/>
  <c r="CA58" i="10"/>
  <c r="CA59" i="10" l="1"/>
  <c r="CA69" i="10" s="1"/>
  <c r="CA77" i="10" s="1"/>
  <c r="CR212" i="12"/>
  <c r="CR203" i="12" s="1"/>
  <c r="CR246" i="12" s="1"/>
  <c r="CB38" i="10"/>
  <c r="CB39" i="10" s="1"/>
  <c r="CB50" i="10"/>
  <c r="CB64" i="10" s="1"/>
  <c r="CN329" i="12"/>
  <c r="CC32" i="10"/>
  <c r="EC227" i="12"/>
  <c r="EC189" i="12" s="1"/>
  <c r="EC217" i="12"/>
  <c r="ED215" i="12" s="1"/>
  <c r="CB47" i="10"/>
  <c r="CC43" i="10" s="1"/>
  <c r="CO245" i="12"/>
  <c r="CO247" i="12" s="1"/>
  <c r="CO258" i="12" s="1"/>
  <c r="CO218" i="12"/>
  <c r="CO220" i="12" s="1"/>
  <c r="CP228" i="12" s="1"/>
  <c r="FQ196" i="12"/>
  <c r="FQ197" i="12" s="1"/>
  <c r="FR195" i="12" s="1"/>
  <c r="BZ79" i="10"/>
  <c r="EN201" i="12"/>
  <c r="EN202" i="12" s="1"/>
  <c r="EO200" i="12" s="1"/>
  <c r="CA65" i="10"/>
  <c r="CA60" i="10" l="1"/>
  <c r="CB56" i="10" s="1"/>
  <c r="CB58" i="10" s="1"/>
  <c r="CA66" i="10"/>
  <c r="CA70" i="10" s="1"/>
  <c r="CA84" i="10" s="1"/>
  <c r="CE124" i="8"/>
  <c r="CR199" i="12"/>
  <c r="CR204" i="12"/>
  <c r="CB49" i="10"/>
  <c r="CB57" i="10" s="1"/>
  <c r="CB52" i="10"/>
  <c r="CB40" i="10"/>
  <c r="CC36" i="10" s="1"/>
  <c r="CC38" i="10" s="1"/>
  <c r="CC39" i="10" s="1"/>
  <c r="EO201" i="12"/>
  <c r="EO211" i="12" s="1"/>
  <c r="CO329" i="12"/>
  <c r="CD32" i="10"/>
  <c r="CC45" i="10"/>
  <c r="CC46" i="10" s="1"/>
  <c r="CC44" i="10"/>
  <c r="CC37" i="10"/>
  <c r="CP219" i="12"/>
  <c r="CP190" i="12"/>
  <c r="CP191" i="12" s="1"/>
  <c r="CP238" i="12"/>
  <c r="CP240" i="12" s="1"/>
  <c r="CC125" i="8"/>
  <c r="CC122" i="8" s="1"/>
  <c r="CP214" i="12"/>
  <c r="BZ86" i="10"/>
  <c r="BZ92" i="10" s="1"/>
  <c r="BZ80" i="10"/>
  <c r="CA76" i="10" s="1"/>
  <c r="BZ89" i="10"/>
  <c r="EN211" i="12"/>
  <c r="FR196" i="12"/>
  <c r="FR197" i="12" s="1"/>
  <c r="FS195" i="12" s="1"/>
  <c r="FD123" i="8"/>
  <c r="FQ194" i="12"/>
  <c r="FQ198" i="12"/>
  <c r="ED216" i="12"/>
  <c r="CA72" i="10" l="1"/>
  <c r="CA67" i="10"/>
  <c r="CB63" i="10" s="1"/>
  <c r="CB65" i="10" s="1"/>
  <c r="CB59" i="10"/>
  <c r="CB66" i="10" s="1"/>
  <c r="CS212" i="12"/>
  <c r="CS203" i="12" s="1"/>
  <c r="CS246" i="12" s="1"/>
  <c r="CC52" i="10"/>
  <c r="CD44" i="10"/>
  <c r="CD37" i="10"/>
  <c r="CA78" i="10"/>
  <c r="CC49" i="10"/>
  <c r="CC57" i="10" s="1"/>
  <c r="CC40" i="10"/>
  <c r="CD36" i="10" s="1"/>
  <c r="BZ90" i="10"/>
  <c r="BZ87" i="10"/>
  <c r="CA83" i="10" s="1"/>
  <c r="CC50" i="10"/>
  <c r="CC64" i="10" s="1"/>
  <c r="ED227" i="12"/>
  <c r="ED189" i="12" s="1"/>
  <c r="BZ96" i="10"/>
  <c r="BZ95" i="10"/>
  <c r="BZ99" i="10" s="1"/>
  <c r="CC47" i="10"/>
  <c r="CD43" i="10" s="1"/>
  <c r="ED217" i="12"/>
  <c r="EE215" i="12" s="1"/>
  <c r="EE216" i="12" s="1"/>
  <c r="EE227" i="12" s="1"/>
  <c r="EE189" i="12" s="1"/>
  <c r="CP245" i="12"/>
  <c r="CP247" i="12" s="1"/>
  <c r="CP258" i="12" s="1"/>
  <c r="CP218" i="12"/>
  <c r="CP220" i="12" s="1"/>
  <c r="CQ228" i="12" s="1"/>
  <c r="FS196" i="12"/>
  <c r="FS197" i="12" s="1"/>
  <c r="FT195" i="12" s="1"/>
  <c r="FT196" i="12" s="1"/>
  <c r="FE123" i="8"/>
  <c r="FR194" i="12"/>
  <c r="FR198" i="12"/>
  <c r="EO202" i="12"/>
  <c r="EP200" i="12" s="1"/>
  <c r="EP201" i="12" s="1"/>
  <c r="CB60" i="10" l="1"/>
  <c r="CC56" i="10" s="1"/>
  <c r="CB69" i="10"/>
  <c r="CB77" i="10" s="1"/>
  <c r="CA79" i="10"/>
  <c r="CA89" i="10" s="1"/>
  <c r="CB67" i="10"/>
  <c r="CC63" i="10" s="1"/>
  <c r="CC65" i="10" s="1"/>
  <c r="CS199" i="12"/>
  <c r="CF124" i="8"/>
  <c r="CS204" i="12"/>
  <c r="BZ100" i="10"/>
  <c r="FT197" i="12"/>
  <c r="FU195" i="12" s="1"/>
  <c r="FG123" i="8"/>
  <c r="FT194" i="12"/>
  <c r="FT198" i="12"/>
  <c r="CP329" i="12"/>
  <c r="CE32" i="10"/>
  <c r="CD45" i="10"/>
  <c r="CD46" i="10" s="1"/>
  <c r="CD50" i="10" s="1"/>
  <c r="CD64" i="10" s="1"/>
  <c r="CA85" i="10"/>
  <c r="CC58" i="10"/>
  <c r="CC59" i="10" s="1"/>
  <c r="EE217" i="12"/>
  <c r="EF215" i="12" s="1"/>
  <c r="CD38" i="10"/>
  <c r="CD39" i="10" s="1"/>
  <c r="EP202" i="12"/>
  <c r="EQ200" i="12" s="1"/>
  <c r="EQ201" i="12" s="1"/>
  <c r="EQ211" i="12" s="1"/>
  <c r="EP211" i="12"/>
  <c r="FF123" i="8"/>
  <c r="FS194" i="12"/>
  <c r="FS198" i="12"/>
  <c r="CQ219" i="12"/>
  <c r="CQ238" i="12"/>
  <c r="CQ240" i="12" s="1"/>
  <c r="CQ190" i="12"/>
  <c r="CQ191" i="12" s="1"/>
  <c r="CD125" i="8"/>
  <c r="CD122" i="8" s="1"/>
  <c r="CQ214" i="12"/>
  <c r="CB72" i="10"/>
  <c r="CB70" i="10"/>
  <c r="CB84" i="10" s="1"/>
  <c r="CA86" i="10" l="1"/>
  <c r="CA90" i="10" s="1"/>
  <c r="CA80" i="10"/>
  <c r="CB76" i="10" s="1"/>
  <c r="CB78" i="10" s="1"/>
  <c r="CB79" i="10" s="1"/>
  <c r="CB86" i="10" s="1"/>
  <c r="CB92" i="10" s="1"/>
  <c r="CT212" i="12"/>
  <c r="CT203" i="12" s="1"/>
  <c r="CT246" i="12" s="1"/>
  <c r="CD52" i="10"/>
  <c r="CD40" i="10"/>
  <c r="CE36" i="10" s="1"/>
  <c r="CD49" i="10"/>
  <c r="CD57" i="10" s="1"/>
  <c r="CD47" i="10"/>
  <c r="CE43" i="10" s="1"/>
  <c r="CQ245" i="12"/>
  <c r="CQ247" i="12" s="1"/>
  <c r="CQ258" i="12" s="1"/>
  <c r="CQ218" i="12"/>
  <c r="CQ220" i="12" s="1"/>
  <c r="CR228" i="12" s="1"/>
  <c r="FU196" i="12"/>
  <c r="FU197" i="12" s="1"/>
  <c r="FV195" i="12" s="1"/>
  <c r="FV196" i="12" s="1"/>
  <c r="CE37" i="10"/>
  <c r="CE44" i="10"/>
  <c r="CC60" i="10"/>
  <c r="CD56" i="10" s="1"/>
  <c r="CC66" i="10"/>
  <c r="CC70" i="10" s="1"/>
  <c r="CC84" i="10" s="1"/>
  <c r="CC69" i="10"/>
  <c r="CC77" i="10" s="1"/>
  <c r="EQ202" i="12"/>
  <c r="ER200" i="12" s="1"/>
  <c r="ER201" i="12" s="1"/>
  <c r="EF216" i="12"/>
  <c r="CA87" i="10" l="1"/>
  <c r="CB83" i="10" s="1"/>
  <c r="CB85" i="10" s="1"/>
  <c r="CB87" i="10" s="1"/>
  <c r="CC83" i="10" s="1"/>
  <c r="CC85" i="10" s="1"/>
  <c r="CA92" i="10"/>
  <c r="CA95" i="10" s="1"/>
  <c r="CA99" i="10" s="1"/>
  <c r="CB89" i="10"/>
  <c r="CB80" i="10"/>
  <c r="CC76" i="10" s="1"/>
  <c r="CC78" i="10" s="1"/>
  <c r="CG124" i="8"/>
  <c r="CT199" i="12"/>
  <c r="CT204" i="12"/>
  <c r="CU212" i="12" s="1"/>
  <c r="CU203" i="12" s="1"/>
  <c r="CU246" i="12" s="1"/>
  <c r="CC72" i="10"/>
  <c r="CD58" i="10"/>
  <c r="CD59" i="10" s="1"/>
  <c r="CD66" i="10" s="1"/>
  <c r="CD70" i="10" s="1"/>
  <c r="CD84" i="10" s="1"/>
  <c r="FH123" i="8"/>
  <c r="FU194" i="12"/>
  <c r="FU198" i="12"/>
  <c r="CB96" i="10"/>
  <c r="CB95" i="10"/>
  <c r="CQ329" i="12"/>
  <c r="CF32" i="10"/>
  <c r="CE38" i="10"/>
  <c r="CR219" i="12"/>
  <c r="CR238" i="12"/>
  <c r="CR240" i="12" s="1"/>
  <c r="CR190" i="12"/>
  <c r="CR191" i="12" s="1"/>
  <c r="CR214" i="12"/>
  <c r="CE125" i="8"/>
  <c r="CE122" i="8" s="1"/>
  <c r="ER202" i="12"/>
  <c r="ES200" i="12" s="1"/>
  <c r="ES201" i="12" s="1"/>
  <c r="FV197" i="12"/>
  <c r="FW195" i="12" s="1"/>
  <c r="FW196" i="12" s="1"/>
  <c r="FV194" i="12"/>
  <c r="FI123" i="8"/>
  <c r="FV198" i="12"/>
  <c r="EF227" i="12"/>
  <c r="EF189" i="12" s="1"/>
  <c r="CB90" i="10"/>
  <c r="ER211" i="12"/>
  <c r="EF217" i="12"/>
  <c r="EG215" i="12" s="1"/>
  <c r="CE45" i="10"/>
  <c r="CE46" i="10" s="1"/>
  <c r="CE50" i="10" s="1"/>
  <c r="CE64" i="10" s="1"/>
  <c r="CC67" i="10"/>
  <c r="CD63" i="10" s="1"/>
  <c r="CA96" i="10" l="1"/>
  <c r="CA100" i="10" s="1"/>
  <c r="CB99" i="10"/>
  <c r="CU204" i="12"/>
  <c r="CV212" i="12" s="1"/>
  <c r="CV203" i="12" s="1"/>
  <c r="CV246" i="12" s="1"/>
  <c r="CU199" i="12"/>
  <c r="CH124" i="8"/>
  <c r="CC79" i="10"/>
  <c r="CC80" i="10" s="1"/>
  <c r="CD76" i="10" s="1"/>
  <c r="CB100" i="10"/>
  <c r="CE47" i="10"/>
  <c r="CF43" i="10" s="1"/>
  <c r="CF45" i="10" s="1"/>
  <c r="CF46" i="10" s="1"/>
  <c r="CD72" i="10"/>
  <c r="ES202" i="12"/>
  <c r="ET200" i="12" s="1"/>
  <c r="CE39" i="10"/>
  <c r="CF37" i="10"/>
  <c r="CF44" i="10"/>
  <c r="CD60" i="10"/>
  <c r="CE56" i="10" s="1"/>
  <c r="CR245" i="12"/>
  <c r="CR247" i="12" s="1"/>
  <c r="CR258" i="12" s="1"/>
  <c r="CR218" i="12"/>
  <c r="CR220" i="12" s="1"/>
  <c r="CS228" i="12" s="1"/>
  <c r="CD69" i="10"/>
  <c r="CD77" i="10" s="1"/>
  <c r="FW197" i="12"/>
  <c r="FX195" i="12" s="1"/>
  <c r="FW194" i="12"/>
  <c r="FJ123" i="8"/>
  <c r="FW198" i="12"/>
  <c r="CD65" i="10"/>
  <c r="CD67" i="10" s="1"/>
  <c r="CE63" i="10" s="1"/>
  <c r="EG216" i="12"/>
  <c r="EG217" i="12" s="1"/>
  <c r="EH215" i="12" s="1"/>
  <c r="ES211" i="12"/>
  <c r="CC86" i="10" l="1"/>
  <c r="CC90" i="10" s="1"/>
  <c r="CC89" i="10"/>
  <c r="CR329" i="12"/>
  <c r="CG32" i="10"/>
  <c r="CE65" i="10"/>
  <c r="EH216" i="12"/>
  <c r="CE58" i="10"/>
  <c r="ET201" i="12"/>
  <c r="FX196" i="12"/>
  <c r="FX197" i="12" s="1"/>
  <c r="FY195" i="12" s="1"/>
  <c r="CS219" i="12"/>
  <c r="CS190" i="12"/>
  <c r="CS191" i="12" s="1"/>
  <c r="CS238" i="12"/>
  <c r="CS240" i="12" s="1"/>
  <c r="CF125" i="8"/>
  <c r="CF122" i="8" s="1"/>
  <c r="CS214" i="12"/>
  <c r="CV199" i="12"/>
  <c r="CV204" i="12"/>
  <c r="CW212" i="12" s="1"/>
  <c r="CI124" i="8"/>
  <c r="CE52" i="10"/>
  <c r="CE49" i="10"/>
  <c r="CE57" i="10" s="1"/>
  <c r="CD78" i="10"/>
  <c r="CD79" i="10" s="1"/>
  <c r="CD89" i="10" s="1"/>
  <c r="CF47" i="10"/>
  <c r="CG43" i="10" s="1"/>
  <c r="CF50" i="10"/>
  <c r="CF64" i="10" s="1"/>
  <c r="CE40" i="10"/>
  <c r="CF36" i="10" s="1"/>
  <c r="CF38" i="10" s="1"/>
  <c r="CF39" i="10" s="1"/>
  <c r="EG227" i="12"/>
  <c r="EG189" i="12" s="1"/>
  <c r="CC87" i="10" l="1"/>
  <c r="CD83" i="10" s="1"/>
  <c r="CD85" i="10" s="1"/>
  <c r="CC92" i="10"/>
  <c r="CC95" i="10" s="1"/>
  <c r="CC99" i="10" s="1"/>
  <c r="CE59" i="10"/>
  <c r="CE66" i="10" s="1"/>
  <c r="CE67" i="10" s="1"/>
  <c r="CF63" i="10" s="1"/>
  <c r="CF65" i="10" s="1"/>
  <c r="FY196" i="12"/>
  <c r="FY197" i="12" s="1"/>
  <c r="FZ195" i="12" s="1"/>
  <c r="CS245" i="12"/>
  <c r="CS247" i="12" s="1"/>
  <c r="CS258" i="12" s="1"/>
  <c r="CS218" i="12"/>
  <c r="CS220" i="12" s="1"/>
  <c r="CT228" i="12" s="1"/>
  <c r="EH217" i="12"/>
  <c r="EI215" i="12" s="1"/>
  <c r="EI216" i="12" s="1"/>
  <c r="EI227" i="12" s="1"/>
  <c r="EI189" i="12" s="1"/>
  <c r="CG45" i="10"/>
  <c r="CG46" i="10" s="1"/>
  <c r="CW203" i="12"/>
  <c r="CW246" i="12" s="1"/>
  <c r="CW199" i="12"/>
  <c r="CJ124" i="8"/>
  <c r="FK123" i="8"/>
  <c r="FX194" i="12"/>
  <c r="FX198" i="12"/>
  <c r="CF40" i="10"/>
  <c r="CG36" i="10" s="1"/>
  <c r="CF52" i="10"/>
  <c r="ET211" i="12"/>
  <c r="CG44" i="10"/>
  <c r="CG37" i="10"/>
  <c r="CF49" i="10"/>
  <c r="CF57" i="10" s="1"/>
  <c r="EH227" i="12"/>
  <c r="EH189" i="12" s="1"/>
  <c r="CD80" i="10"/>
  <c r="CE76" i="10" s="1"/>
  <c r="ET202" i="12"/>
  <c r="EU200" i="12" s="1"/>
  <c r="CD86" i="10"/>
  <c r="CD90" i="10" s="1"/>
  <c r="CC96" i="10" l="1"/>
  <c r="CC100" i="10" s="1"/>
  <c r="CE60" i="10"/>
  <c r="CF56" i="10" s="1"/>
  <c r="CF58" i="10" s="1"/>
  <c r="CF59" i="10" s="1"/>
  <c r="CF66" i="10" s="1"/>
  <c r="CF70" i="10" s="1"/>
  <c r="CF84" i="10" s="1"/>
  <c r="CE70" i="10"/>
  <c r="CE84" i="10" s="1"/>
  <c r="CE72" i="10"/>
  <c r="CE69" i="10"/>
  <c r="CE77" i="10" s="1"/>
  <c r="CG47" i="10"/>
  <c r="CH43" i="10" s="1"/>
  <c r="CH45" i="10" s="1"/>
  <c r="CD92" i="10"/>
  <c r="CD96" i="10" s="1"/>
  <c r="CD100" i="10" s="1"/>
  <c r="CD87" i="10"/>
  <c r="CE83" i="10" s="1"/>
  <c r="CE85" i="10" s="1"/>
  <c r="FZ196" i="12"/>
  <c r="FZ197" i="12" s="1"/>
  <c r="GA195" i="12" s="1"/>
  <c r="GA196" i="12" s="1"/>
  <c r="CG38" i="10"/>
  <c r="CG39" i="10" s="1"/>
  <c r="CE78" i="10"/>
  <c r="CS329" i="12"/>
  <c r="CH32" i="10"/>
  <c r="EI217" i="12"/>
  <c r="EJ215" i="12" s="1"/>
  <c r="EU201" i="12"/>
  <c r="EU202" i="12" s="1"/>
  <c r="EV200" i="12" s="1"/>
  <c r="CT219" i="12"/>
  <c r="CT238" i="12"/>
  <c r="CT240" i="12" s="1"/>
  <c r="CT190" i="12"/>
  <c r="CT191" i="12" s="1"/>
  <c r="CT214" i="12"/>
  <c r="CG125" i="8"/>
  <c r="CG122" i="8" s="1"/>
  <c r="CG50" i="10"/>
  <c r="CG64" i="10" s="1"/>
  <c r="CW204" i="12"/>
  <c r="CX212" i="12" s="1"/>
  <c r="FY194" i="12"/>
  <c r="FL123" i="8"/>
  <c r="FY198" i="12"/>
  <c r="CD95" i="10" l="1"/>
  <c r="CD99" i="10" s="1"/>
  <c r="CE79" i="10"/>
  <c r="CE86" i="10" s="1"/>
  <c r="CE92" i="10" s="1"/>
  <c r="CE95" i="10" s="1"/>
  <c r="EV201" i="12"/>
  <c r="EV211" i="12" s="1"/>
  <c r="GA197" i="12"/>
  <c r="GB195" i="12" s="1"/>
  <c r="FN123" i="8"/>
  <c r="GA194" i="12"/>
  <c r="GA198" i="12"/>
  <c r="CG49" i="10"/>
  <c r="CG57" i="10" s="1"/>
  <c r="CG52" i="10"/>
  <c r="CH44" i="10"/>
  <c r="CH37" i="10"/>
  <c r="EJ216" i="12"/>
  <c r="CF69" i="10"/>
  <c r="CF77" i="10" s="1"/>
  <c r="CF60" i="10"/>
  <c r="CG56" i="10" s="1"/>
  <c r="FZ194" i="12"/>
  <c r="FM123" i="8"/>
  <c r="FZ198" i="12"/>
  <c r="CF72" i="10"/>
  <c r="CT245" i="12"/>
  <c r="CT247" i="12" s="1"/>
  <c r="CT258" i="12" s="1"/>
  <c r="CT218" i="12"/>
  <c r="CT220" i="12" s="1"/>
  <c r="CU228" i="12" s="1"/>
  <c r="CF67" i="10"/>
  <c r="CG63" i="10" s="1"/>
  <c r="CG65" i="10" s="1"/>
  <c r="EU211" i="12"/>
  <c r="CG40" i="10"/>
  <c r="CH36" i="10" s="1"/>
  <c r="CX203" i="12"/>
  <c r="CX246" i="12" s="1"/>
  <c r="CK124" i="8"/>
  <c r="CX199" i="12"/>
  <c r="CH46" i="10"/>
  <c r="CE96" i="10" l="1"/>
  <c r="CE89" i="10"/>
  <c r="CE99" i="10" s="1"/>
  <c r="CE80" i="10"/>
  <c r="CF76" i="10" s="1"/>
  <c r="CF78" i="10" s="1"/>
  <c r="CF79" i="10" s="1"/>
  <c r="CF86" i="10" s="1"/>
  <c r="CF90" i="10" s="1"/>
  <c r="CE90" i="10"/>
  <c r="CE87" i="10"/>
  <c r="CF83" i="10" s="1"/>
  <c r="CF85" i="10" s="1"/>
  <c r="CX204" i="12"/>
  <c r="CY212" i="12" s="1"/>
  <c r="CL124" i="8" s="1"/>
  <c r="CT329" i="12"/>
  <c r="CI32" i="10"/>
  <c r="CH50" i="10"/>
  <c r="CH64" i="10" s="1"/>
  <c r="CH47" i="10"/>
  <c r="CI43" i="10" s="1"/>
  <c r="CU219" i="12"/>
  <c r="CU190" i="12"/>
  <c r="CU191" i="12" s="1"/>
  <c r="CU238" i="12"/>
  <c r="CU240" i="12" s="1"/>
  <c r="CU214" i="12"/>
  <c r="CH125" i="8"/>
  <c r="CH122" i="8" s="1"/>
  <c r="CG58" i="10"/>
  <c r="CG59" i="10" s="1"/>
  <c r="GB196" i="12"/>
  <c r="GB197" i="12" s="1"/>
  <c r="GC195" i="12" s="1"/>
  <c r="GC196" i="12" s="1"/>
  <c r="EJ227" i="12"/>
  <c r="EJ189" i="12" s="1"/>
  <c r="CH38" i="10"/>
  <c r="CH39" i="10" s="1"/>
  <c r="EJ217" i="12"/>
  <c r="EK215" i="12" s="1"/>
  <c r="EV202" i="12"/>
  <c r="EW200" i="12" s="1"/>
  <c r="EW201" i="12" s="1"/>
  <c r="EW211" i="12" s="1"/>
  <c r="CE100" i="10" l="1"/>
  <c r="CY199" i="12"/>
  <c r="CY203" i="12"/>
  <c r="CY246" i="12" s="1"/>
  <c r="GC197" i="12"/>
  <c r="GD195" i="12" s="1"/>
  <c r="GC194" i="12"/>
  <c r="FP123" i="8"/>
  <c r="GC198" i="12"/>
  <c r="CH52" i="10"/>
  <c r="CH49" i="10"/>
  <c r="CH57" i="10" s="1"/>
  <c r="CH40" i="10"/>
  <c r="CI36" i="10" s="1"/>
  <c r="CG60" i="10"/>
  <c r="CH56" i="10" s="1"/>
  <c r="CG66" i="10"/>
  <c r="CG72" i="10" s="1"/>
  <c r="CG69" i="10"/>
  <c r="CG77" i="10" s="1"/>
  <c r="CI37" i="10"/>
  <c r="CI44" i="10"/>
  <c r="CF80" i="10"/>
  <c r="CG76" i="10" s="1"/>
  <c r="EK216" i="12"/>
  <c r="EK217" i="12" s="1"/>
  <c r="EL215" i="12" s="1"/>
  <c r="EL216" i="12" s="1"/>
  <c r="EW202" i="12"/>
  <c r="EX200" i="12" s="1"/>
  <c r="EX201" i="12" s="1"/>
  <c r="EX211" i="12" s="1"/>
  <c r="FO123" i="8"/>
  <c r="GB194" i="12"/>
  <c r="GB198" i="12"/>
  <c r="CU245" i="12"/>
  <c r="CU247" i="12" s="1"/>
  <c r="CU258" i="12" s="1"/>
  <c r="CU218" i="12"/>
  <c r="CU220" i="12" s="1"/>
  <c r="CV228" i="12" s="1"/>
  <c r="CF87" i="10"/>
  <c r="CG83" i="10" s="1"/>
  <c r="CF92" i="10"/>
  <c r="CF89" i="10"/>
  <c r="CI45" i="10"/>
  <c r="CI46" i="10" s="1"/>
  <c r="CY204" i="12" l="1"/>
  <c r="CZ212" i="12" s="1"/>
  <c r="CM124" i="8" s="1"/>
  <c r="EL217" i="12"/>
  <c r="EM215" i="12" s="1"/>
  <c r="CJ32" i="10"/>
  <c r="CU329" i="12"/>
  <c r="CI50" i="10"/>
  <c r="CI64" i="10" s="1"/>
  <c r="CI47" i="10"/>
  <c r="CJ43" i="10" s="1"/>
  <c r="EX202" i="12"/>
  <c r="EY200" i="12" s="1"/>
  <c r="EY201" i="12" s="1"/>
  <c r="EY211" i="12" s="1"/>
  <c r="CV219" i="12"/>
  <c r="CV190" i="12"/>
  <c r="CV191" i="12" s="1"/>
  <c r="CV238" i="12"/>
  <c r="CV240" i="12" s="1"/>
  <c r="CI125" i="8"/>
  <c r="CI122" i="8" s="1"/>
  <c r="CV214" i="12"/>
  <c r="CG67" i="10"/>
  <c r="CH63" i="10" s="1"/>
  <c r="CH65" i="10" s="1"/>
  <c r="CG70" i="10"/>
  <c r="CG84" i="10" s="1"/>
  <c r="EL227" i="12"/>
  <c r="EL189" i="12" s="1"/>
  <c r="EK227" i="12"/>
  <c r="EK189" i="12" s="1"/>
  <c r="CG78" i="10"/>
  <c r="CG79" i="10" s="1"/>
  <c r="CH58" i="10"/>
  <c r="CH59" i="10" s="1"/>
  <c r="CG85" i="10"/>
  <c r="CF96" i="10"/>
  <c r="CF100" i="10" s="1"/>
  <c r="CF95" i="10"/>
  <c r="CF99" i="10" s="1"/>
  <c r="CI38" i="10"/>
  <c r="CI39" i="10" s="1"/>
  <c r="CI52" i="10" s="1"/>
  <c r="GD196" i="12"/>
  <c r="GD197" i="12" s="1"/>
  <c r="GE195" i="12" s="1"/>
  <c r="GE196" i="12" s="1"/>
  <c r="CZ203" i="12" l="1"/>
  <c r="CZ246" i="12" s="1"/>
  <c r="CZ199" i="12"/>
  <c r="CG86" i="10"/>
  <c r="CG92" i="10" s="1"/>
  <c r="CG95" i="10" s="1"/>
  <c r="CG80" i="10"/>
  <c r="CH76" i="10" s="1"/>
  <c r="CH78" i="10" s="1"/>
  <c r="CI40" i="10"/>
  <c r="CJ36" i="10" s="1"/>
  <c r="CJ38" i="10" s="1"/>
  <c r="CJ39" i="10" s="1"/>
  <c r="CI49" i="10"/>
  <c r="CI57" i="10" s="1"/>
  <c r="CH66" i="10"/>
  <c r="CH70" i="10" s="1"/>
  <c r="CH84" i="10" s="1"/>
  <c r="CH69" i="10"/>
  <c r="CH77" i="10" s="1"/>
  <c r="CH60" i="10"/>
  <c r="CI56" i="10" s="1"/>
  <c r="EY202" i="12"/>
  <c r="EZ200" i="12" s="1"/>
  <c r="CV245" i="12"/>
  <c r="CV247" i="12" s="1"/>
  <c r="CV258" i="12" s="1"/>
  <c r="CV218" i="12"/>
  <c r="CV220" i="12" s="1"/>
  <c r="CW228" i="12" s="1"/>
  <c r="CJ45" i="10"/>
  <c r="CJ46" i="10" s="1"/>
  <c r="GE197" i="12"/>
  <c r="GF195" i="12" s="1"/>
  <c r="GE194" i="12"/>
  <c r="FR123" i="8"/>
  <c r="GE198" i="12"/>
  <c r="GD194" i="12"/>
  <c r="FQ123" i="8"/>
  <c r="GD198" i="12"/>
  <c r="CG89" i="10"/>
  <c r="CJ44" i="10"/>
  <c r="CJ37" i="10"/>
  <c r="EM216" i="12"/>
  <c r="CZ204" i="12" l="1"/>
  <c r="DA212" i="12" s="1"/>
  <c r="DA203" i="12" s="1"/>
  <c r="DA246" i="12" s="1"/>
  <c r="CG96" i="10"/>
  <c r="CG87" i="10"/>
  <c r="CH83" i="10" s="1"/>
  <c r="CH85" i="10" s="1"/>
  <c r="CG90" i="10"/>
  <c r="CG99" i="10"/>
  <c r="CH72" i="10"/>
  <c r="CH79" i="10" s="1"/>
  <c r="CH86" i="10" s="1"/>
  <c r="CH90" i="10" s="1"/>
  <c r="CH67" i="10"/>
  <c r="CI63" i="10" s="1"/>
  <c r="CI65" i="10" s="1"/>
  <c r="CJ52" i="10"/>
  <c r="CJ40" i="10"/>
  <c r="CK36" i="10" s="1"/>
  <c r="GF196" i="12"/>
  <c r="GF197" i="12" s="1"/>
  <c r="GG195" i="12" s="1"/>
  <c r="CI58" i="10"/>
  <c r="CI59" i="10" s="1"/>
  <c r="CV329" i="12"/>
  <c r="CK32" i="10"/>
  <c r="CJ47" i="10"/>
  <c r="CK43" i="10" s="1"/>
  <c r="CJ49" i="10"/>
  <c r="CJ57" i="10" s="1"/>
  <c r="CW219" i="12"/>
  <c r="CW238" i="12"/>
  <c r="CW240" i="12" s="1"/>
  <c r="CW190" i="12"/>
  <c r="CW191" i="12" s="1"/>
  <c r="CW214" i="12"/>
  <c r="CJ125" i="8"/>
  <c r="CJ122" i="8" s="1"/>
  <c r="EZ201" i="12"/>
  <c r="EM227" i="12"/>
  <c r="EM189" i="12" s="1"/>
  <c r="EM217" i="12"/>
  <c r="EN215" i="12" s="1"/>
  <c r="EN216" i="12" s="1"/>
  <c r="EN227" i="12" s="1"/>
  <c r="EN189" i="12" s="1"/>
  <c r="CJ50" i="10"/>
  <c r="CJ64" i="10" s="1"/>
  <c r="CG100" i="10" l="1"/>
  <c r="CN124" i="8"/>
  <c r="DA199" i="12"/>
  <c r="DA204" i="12"/>
  <c r="CH89" i="10"/>
  <c r="CH92" i="10"/>
  <c r="CH95" i="10" s="1"/>
  <c r="CH80" i="10"/>
  <c r="CI76" i="10" s="1"/>
  <c r="CI78" i="10" s="1"/>
  <c r="CH87" i="10"/>
  <c r="CI83" i="10" s="1"/>
  <c r="CI85" i="10" s="1"/>
  <c r="CI66" i="10"/>
  <c r="CI70" i="10" s="1"/>
  <c r="CI84" i="10" s="1"/>
  <c r="CI69" i="10"/>
  <c r="CI77" i="10" s="1"/>
  <c r="CK45" i="10"/>
  <c r="CK46" i="10" s="1"/>
  <c r="GG196" i="12"/>
  <c r="GG197" i="12" s="1"/>
  <c r="GH195" i="12" s="1"/>
  <c r="EZ211" i="12"/>
  <c r="CK37" i="10"/>
  <c r="CK44" i="10"/>
  <c r="GF194" i="12"/>
  <c r="FS123" i="8"/>
  <c r="GF198" i="12"/>
  <c r="CK38" i="10"/>
  <c r="CK39" i="10" s="1"/>
  <c r="CW245" i="12"/>
  <c r="CW247" i="12" s="1"/>
  <c r="CW258" i="12" s="1"/>
  <c r="CW218" i="12"/>
  <c r="CW220" i="12" s="1"/>
  <c r="CX228" i="12" s="1"/>
  <c r="EZ202" i="12"/>
  <c r="FA200" i="12" s="1"/>
  <c r="FA201" i="12" s="1"/>
  <c r="EN217" i="12"/>
  <c r="EO215" i="12" s="1"/>
  <c r="CI60" i="10"/>
  <c r="CJ56" i="10" s="1"/>
  <c r="DB212" i="12" l="1"/>
  <c r="DB203" i="12" s="1"/>
  <c r="DB246" i="12" s="1"/>
  <c r="CH96" i="10"/>
  <c r="CH100" i="10" s="1"/>
  <c r="CH99" i="10"/>
  <c r="CI72" i="10"/>
  <c r="CI79" i="10" s="1"/>
  <c r="CI86" i="10" s="1"/>
  <c r="CI90" i="10" s="1"/>
  <c r="CK50" i="10"/>
  <c r="CK64" i="10" s="1"/>
  <c r="CK49" i="10"/>
  <c r="CK57" i="10" s="1"/>
  <c r="FT123" i="8"/>
  <c r="GG194" i="12"/>
  <c r="GG198" i="12"/>
  <c r="CK47" i="10"/>
  <c r="CL43" i="10" s="1"/>
  <c r="CJ58" i="10"/>
  <c r="CJ59" i="10" s="1"/>
  <c r="CX219" i="12"/>
  <c r="CX190" i="12"/>
  <c r="CX191" i="12" s="1"/>
  <c r="CX238" i="12"/>
  <c r="CX240" i="12" s="1"/>
  <c r="CX214" i="12"/>
  <c r="CK125" i="8"/>
  <c r="CK122" i="8" s="1"/>
  <c r="GH196" i="12"/>
  <c r="GH197" i="12" s="1"/>
  <c r="GI195" i="12" s="1"/>
  <c r="CW329" i="12"/>
  <c r="CL32" i="10"/>
  <c r="EO216" i="12"/>
  <c r="CK40" i="10"/>
  <c r="CL36" i="10" s="1"/>
  <c r="FA202" i="12"/>
  <c r="FB200" i="12" s="1"/>
  <c r="CK52" i="10"/>
  <c r="FA211" i="12"/>
  <c r="CI67" i="10"/>
  <c r="CJ63" i="10" s="1"/>
  <c r="CO124" i="8" l="1"/>
  <c r="DB199" i="12"/>
  <c r="DB204" i="12"/>
  <c r="DC212" i="12" s="1"/>
  <c r="CI80" i="10"/>
  <c r="CJ76" i="10" s="1"/>
  <c r="CJ78" i="10" s="1"/>
  <c r="CI87" i="10"/>
  <c r="CJ83" i="10" s="1"/>
  <c r="CJ85" i="10" s="1"/>
  <c r="CI92" i="10"/>
  <c r="CI95" i="10" s="1"/>
  <c r="CI89" i="10"/>
  <c r="CJ69" i="10"/>
  <c r="CJ77" i="10" s="1"/>
  <c r="CJ66" i="10"/>
  <c r="CJ70" i="10" s="1"/>
  <c r="CJ84" i="10" s="1"/>
  <c r="CL45" i="10"/>
  <c r="CL46" i="10" s="1"/>
  <c r="CL38" i="10"/>
  <c r="CL39" i="10" s="1"/>
  <c r="GI196" i="12"/>
  <c r="GI197" i="12" s="1"/>
  <c r="GJ195" i="12" s="1"/>
  <c r="GJ196" i="12" s="1"/>
  <c r="CX245" i="12"/>
  <c r="CX247" i="12" s="1"/>
  <c r="CX258" i="12" s="1"/>
  <c r="CX218" i="12"/>
  <c r="CX220" i="12" s="1"/>
  <c r="EO227" i="12"/>
  <c r="EO189" i="12" s="1"/>
  <c r="GH194" i="12"/>
  <c r="FU123" i="8"/>
  <c r="GH198" i="12"/>
  <c r="CJ60" i="10"/>
  <c r="CK56" i="10" s="1"/>
  <c r="FB201" i="12"/>
  <c r="EO217" i="12"/>
  <c r="EP215" i="12" s="1"/>
  <c r="CJ65" i="10"/>
  <c r="CL44" i="10"/>
  <c r="CL37" i="10"/>
  <c r="DC203" i="12" l="1"/>
  <c r="DC246" i="12" s="1"/>
  <c r="CP124" i="8"/>
  <c r="DC199" i="12"/>
  <c r="CI96" i="10"/>
  <c r="CI100" i="10" s="1"/>
  <c r="CI99" i="10"/>
  <c r="CJ67" i="10"/>
  <c r="CK63" i="10" s="1"/>
  <c r="CK65" i="10" s="1"/>
  <c r="CL47" i="10"/>
  <c r="CM43" i="10" s="1"/>
  <c r="CM45" i="10" s="1"/>
  <c r="CJ72" i="10"/>
  <c r="CJ79" i="10" s="1"/>
  <c r="CJ86" i="10" s="1"/>
  <c r="CJ90" i="10" s="1"/>
  <c r="CL49" i="10"/>
  <c r="CL57" i="10" s="1"/>
  <c r="CY228" i="12"/>
  <c r="CY219" i="12" s="1"/>
  <c r="GJ197" i="12"/>
  <c r="GK195" i="12" s="1"/>
  <c r="FW123" i="8"/>
  <c r="GJ194" i="12"/>
  <c r="GJ198" i="12"/>
  <c r="CL50" i="10"/>
  <c r="CL64" i="10" s="1"/>
  <c r="CL52" i="10"/>
  <c r="FB211" i="12"/>
  <c r="FV123" i="8"/>
  <c r="GI194" i="12"/>
  <c r="GI198" i="12"/>
  <c r="FB202" i="12"/>
  <c r="FC200" i="12" s="1"/>
  <c r="CK58" i="10"/>
  <c r="CK59" i="10" s="1"/>
  <c r="CL40" i="10"/>
  <c r="CM36" i="10" s="1"/>
  <c r="CX329" i="12"/>
  <c r="CM32" i="10"/>
  <c r="EP216" i="12"/>
  <c r="EP217" i="12" s="1"/>
  <c r="EQ215" i="12" s="1"/>
  <c r="EQ216" i="12" s="1"/>
  <c r="DC204" i="12" l="1"/>
  <c r="DD212" i="12" s="1"/>
  <c r="CJ80" i="10"/>
  <c r="CK76" i="10" s="1"/>
  <c r="CK78" i="10" s="1"/>
  <c r="CJ92" i="10"/>
  <c r="CJ96" i="10" s="1"/>
  <c r="CJ100" i="10" s="1"/>
  <c r="CJ89" i="10"/>
  <c r="CJ87" i="10"/>
  <c r="CK83" i="10" s="1"/>
  <c r="CK85" i="10" s="1"/>
  <c r="CY245" i="12"/>
  <c r="CY247" i="12" s="1"/>
  <c r="CY218" i="12"/>
  <c r="CY220" i="12" s="1"/>
  <c r="CZ228" i="12" s="1"/>
  <c r="CK66" i="10"/>
  <c r="CK70" i="10" s="1"/>
  <c r="CK84" i="10" s="1"/>
  <c r="CK69" i="10"/>
  <c r="CK77" i="10" s="1"/>
  <c r="CY238" i="12"/>
  <c r="CY240" i="12" s="1"/>
  <c r="CY190" i="12"/>
  <c r="CY191" i="12" s="1"/>
  <c r="CL125" i="8"/>
  <c r="CL122" i="8" s="1"/>
  <c r="CY214" i="12"/>
  <c r="CK60" i="10"/>
  <c r="CL56" i="10" s="1"/>
  <c r="CM46" i="10"/>
  <c r="FC201" i="12"/>
  <c r="CM44" i="10"/>
  <c r="CM37" i="10"/>
  <c r="EQ217" i="12"/>
  <c r="ER215" i="12" s="1"/>
  <c r="EQ227" i="12"/>
  <c r="EQ189" i="12" s="1"/>
  <c r="EP227" i="12"/>
  <c r="EP189" i="12" s="1"/>
  <c r="CM38" i="10"/>
  <c r="CM39" i="10" s="1"/>
  <c r="GK196" i="12"/>
  <c r="GK197" i="12" s="1"/>
  <c r="GL195" i="12" s="1"/>
  <c r="GL196" i="12" s="1"/>
  <c r="CJ95" i="10" l="1"/>
  <c r="CJ99" i="10" s="1"/>
  <c r="DD203" i="12"/>
  <c r="DD246" i="12" s="1"/>
  <c r="CQ124" i="8"/>
  <c r="DD199" i="12"/>
  <c r="CK72" i="10"/>
  <c r="CK79" i="10" s="1"/>
  <c r="CK80" i="10" s="1"/>
  <c r="CL76" i="10" s="1"/>
  <c r="CM52" i="10"/>
  <c r="CK67" i="10"/>
  <c r="CL63" i="10" s="1"/>
  <c r="CL65" i="10" s="1"/>
  <c r="CM47" i="10"/>
  <c r="CN43" i="10" s="1"/>
  <c r="CN45" i="10" s="1"/>
  <c r="GL197" i="12"/>
  <c r="GM195" i="12" s="1"/>
  <c r="GM196" i="12" s="1"/>
  <c r="FY123" i="8"/>
  <c r="GL194" i="12"/>
  <c r="GL198" i="12"/>
  <c r="CL58" i="10"/>
  <c r="CL59" i="10" s="1"/>
  <c r="FC211" i="12"/>
  <c r="CM49" i="10"/>
  <c r="CM57" i="10" s="1"/>
  <c r="FX123" i="8"/>
  <c r="GK194" i="12"/>
  <c r="GK198" i="12"/>
  <c r="CM40" i="10"/>
  <c r="CN36" i="10" s="1"/>
  <c r="ER216" i="12"/>
  <c r="FC202" i="12"/>
  <c r="FD200" i="12" s="1"/>
  <c r="FD201" i="12" s="1"/>
  <c r="FD211" i="12" s="1"/>
  <c r="CZ219" i="12"/>
  <c r="CZ238" i="12"/>
  <c r="CZ240" i="12" s="1"/>
  <c r="CZ190" i="12"/>
  <c r="CZ191" i="12" s="1"/>
  <c r="CZ214" i="12"/>
  <c r="CM125" i="8"/>
  <c r="CM122" i="8" s="1"/>
  <c r="CM50" i="10"/>
  <c r="CM64" i="10" s="1"/>
  <c r="CY258" i="12"/>
  <c r="DD204" i="12" l="1"/>
  <c r="DE212" i="12" s="1"/>
  <c r="DE203" i="12" s="1"/>
  <c r="DE246" i="12" s="1"/>
  <c r="CK89" i="10"/>
  <c r="CK86" i="10"/>
  <c r="CK90" i="10" s="1"/>
  <c r="CL66" i="10"/>
  <c r="CL72" i="10" s="1"/>
  <c r="CL69" i="10"/>
  <c r="CL77" i="10" s="1"/>
  <c r="CZ245" i="12"/>
  <c r="CZ247" i="12" s="1"/>
  <c r="CZ258" i="12" s="1"/>
  <c r="CZ218" i="12"/>
  <c r="CZ220" i="12" s="1"/>
  <c r="DA228" i="12" s="1"/>
  <c r="CL60" i="10"/>
  <c r="CM56" i="10" s="1"/>
  <c r="ER227" i="12"/>
  <c r="ER189" i="12" s="1"/>
  <c r="ER217" i="12"/>
  <c r="ES215" i="12" s="1"/>
  <c r="CL78" i="10"/>
  <c r="FD202" i="12"/>
  <c r="FE200" i="12" s="1"/>
  <c r="FE201" i="12" s="1"/>
  <c r="CY329" i="12"/>
  <c r="CN32" i="10"/>
  <c r="CN46" i="10" s="1"/>
  <c r="CN38" i="10"/>
  <c r="GM197" i="12"/>
  <c r="GN195" i="12" s="1"/>
  <c r="GM194" i="12"/>
  <c r="FZ123" i="8"/>
  <c r="GM198" i="12"/>
  <c r="CK92" i="10" l="1"/>
  <c r="CK96" i="10" s="1"/>
  <c r="CK100" i="10" s="1"/>
  <c r="CK87" i="10"/>
  <c r="CL83" i="10" s="1"/>
  <c r="CL85" i="10" s="1"/>
  <c r="DE199" i="12"/>
  <c r="CR124" i="8"/>
  <c r="DE204" i="12"/>
  <c r="DF212" i="12" s="1"/>
  <c r="CL79" i="10"/>
  <c r="CL86" i="10" s="1"/>
  <c r="CZ329" i="12"/>
  <c r="CO32" i="10"/>
  <c r="FE202" i="12"/>
  <c r="FF200" i="12" s="1"/>
  <c r="FF201" i="12" s="1"/>
  <c r="FF211" i="12" s="1"/>
  <c r="GN196" i="12"/>
  <c r="GN197" i="12" s="1"/>
  <c r="CM58" i="10"/>
  <c r="CM59" i="10" s="1"/>
  <c r="DA219" i="12"/>
  <c r="DA190" i="12"/>
  <c r="DA191" i="12" s="1"/>
  <c r="DA238" i="12"/>
  <c r="DA240" i="12" s="1"/>
  <c r="CN125" i="8"/>
  <c r="CN122" i="8" s="1"/>
  <c r="DA214" i="12"/>
  <c r="CN37" i="10"/>
  <c r="CN44" i="10"/>
  <c r="CN39" i="10"/>
  <c r="ES216" i="12"/>
  <c r="FE211" i="12"/>
  <c r="CL67" i="10"/>
  <c r="CM63" i="10" s="1"/>
  <c r="CL70" i="10"/>
  <c r="CL84" i="10" s="1"/>
  <c r="CK95" i="10" l="1"/>
  <c r="CK99" i="10" s="1"/>
  <c r="CL89" i="10"/>
  <c r="DF203" i="12"/>
  <c r="DF246" i="12" s="1"/>
  <c r="DF199" i="12"/>
  <c r="CS124" i="8"/>
  <c r="CL87" i="10"/>
  <c r="CM83" i="10" s="1"/>
  <c r="CM85" i="10" s="1"/>
  <c r="CL92" i="10"/>
  <c r="CL96" i="10" s="1"/>
  <c r="CL80" i="10"/>
  <c r="CM76" i="10" s="1"/>
  <c r="CM78" i="10" s="1"/>
  <c r="CN52" i="10"/>
  <c r="ES227" i="12"/>
  <c r="ES189" i="12" s="1"/>
  <c r="ES217" i="12"/>
  <c r="ET215" i="12" s="1"/>
  <c r="CM66" i="10"/>
  <c r="CM70" i="10" s="1"/>
  <c r="CM84" i="10" s="1"/>
  <c r="CM69" i="10"/>
  <c r="CM77" i="10" s="1"/>
  <c r="FF202" i="12"/>
  <c r="FG200" i="12" s="1"/>
  <c r="DA245" i="12"/>
  <c r="DA247" i="12" s="1"/>
  <c r="DA258" i="12" s="1"/>
  <c r="DA218" i="12"/>
  <c r="DA220" i="12" s="1"/>
  <c r="CM60" i="10"/>
  <c r="CN56" i="10" s="1"/>
  <c r="GA123" i="8"/>
  <c r="GN194" i="12"/>
  <c r="GN198" i="12"/>
  <c r="CL90" i="10"/>
  <c r="CO44" i="10"/>
  <c r="CO37" i="10"/>
  <c r="CN50" i="10"/>
  <c r="CN64" i="10" s="1"/>
  <c r="CN47" i="10"/>
  <c r="CO43" i="10" s="1"/>
  <c r="CN49" i="10"/>
  <c r="CN57" i="10" s="1"/>
  <c r="CN40" i="10"/>
  <c r="CO36" i="10" s="1"/>
  <c r="CO38" i="10" s="1"/>
  <c r="CO39" i="10" s="1"/>
  <c r="CM65" i="10"/>
  <c r="CL95" i="10" l="1"/>
  <c r="CL99" i="10" s="1"/>
  <c r="DF204" i="12"/>
  <c r="CM67" i="10"/>
  <c r="CN63" i="10" s="1"/>
  <c r="CN65" i="10" s="1"/>
  <c r="CM72" i="10"/>
  <c r="CM79" i="10" s="1"/>
  <c r="CM86" i="10" s="1"/>
  <c r="CM90" i="10" s="1"/>
  <c r="ET216" i="12"/>
  <c r="ET217" i="12" s="1"/>
  <c r="EU215" i="12" s="1"/>
  <c r="CP32" i="10"/>
  <c r="DA329" i="12"/>
  <c r="CN58" i="10"/>
  <c r="CN59" i="10" s="1"/>
  <c r="FG201" i="12"/>
  <c r="DB228" i="12"/>
  <c r="CL100" i="10"/>
  <c r="CO45" i="10"/>
  <c r="B123" i="8"/>
  <c r="CO40" i="10"/>
  <c r="CP36" i="10" s="1"/>
  <c r="CO49" i="10"/>
  <c r="CO57" i="10" s="1"/>
  <c r="DG212" i="12" l="1"/>
  <c r="DG203" i="12" s="1"/>
  <c r="DG246" i="12" s="1"/>
  <c r="CM92" i="10"/>
  <c r="CM96" i="10" s="1"/>
  <c r="CM100" i="10" s="1"/>
  <c r="CM89" i="10"/>
  <c r="CM80" i="10"/>
  <c r="CN76" i="10" s="1"/>
  <c r="CN78" i="10" s="1"/>
  <c r="CM87" i="10"/>
  <c r="CN83" i="10" s="1"/>
  <c r="CN85" i="10" s="1"/>
  <c r="EU216" i="12"/>
  <c r="EU227" i="12" s="1"/>
  <c r="EU189" i="12" s="1"/>
  <c r="CN69" i="10"/>
  <c r="CN77" i="10" s="1"/>
  <c r="CN66" i="10"/>
  <c r="CN70" i="10" s="1"/>
  <c r="CN84" i="10" s="1"/>
  <c r="FG211" i="12"/>
  <c r="CP38" i="10"/>
  <c r="CP39" i="10" s="1"/>
  <c r="CN60" i="10"/>
  <c r="CO56" i="10" s="1"/>
  <c r="ET227" i="12"/>
  <c r="ET189" i="12" s="1"/>
  <c r="CO46" i="10"/>
  <c r="CO47" i="10" s="1"/>
  <c r="CP43" i="10" s="1"/>
  <c r="FG202" i="12"/>
  <c r="FH200" i="12" s="1"/>
  <c r="FH201" i="12" s="1"/>
  <c r="FH211" i="12" s="1"/>
  <c r="DB190" i="12"/>
  <c r="DB191" i="12" s="1"/>
  <c r="DB238" i="12"/>
  <c r="DB240" i="12" s="1"/>
  <c r="DB214" i="12"/>
  <c r="CO125" i="8"/>
  <c r="CO122" i="8" s="1"/>
  <c r="DB219" i="12"/>
  <c r="CP44" i="10"/>
  <c r="CP37" i="10"/>
  <c r="DG199" i="12" l="1"/>
  <c r="CT124" i="8"/>
  <c r="DG204" i="12"/>
  <c r="DH212" i="12" s="1"/>
  <c r="CM95" i="10"/>
  <c r="CM99" i="10" s="1"/>
  <c r="CN67" i="10"/>
  <c r="CO63" i="10" s="1"/>
  <c r="CO65" i="10" s="1"/>
  <c r="CP49" i="10"/>
  <c r="CP57" i="10" s="1"/>
  <c r="CP45" i="10"/>
  <c r="CP46" i="10" s="1"/>
  <c r="CP52" i="10" s="1"/>
  <c r="CO58" i="10"/>
  <c r="CN72" i="10"/>
  <c r="CN79" i="10" s="1"/>
  <c r="DB245" i="12"/>
  <c r="DB247" i="12" s="1"/>
  <c r="DB258" i="12" s="1"/>
  <c r="DB218" i="12"/>
  <c r="DB220" i="12" s="1"/>
  <c r="DC228" i="12" s="1"/>
  <c r="CO52" i="10"/>
  <c r="CO50" i="10"/>
  <c r="CO64" i="10" s="1"/>
  <c r="FH202" i="12"/>
  <c r="FI200" i="12" s="1"/>
  <c r="FI201" i="12" s="1"/>
  <c r="CP40" i="10"/>
  <c r="CQ36" i="10" s="1"/>
  <c r="EU217" i="12"/>
  <c r="EV215" i="12" s="1"/>
  <c r="DH203" i="12" l="1"/>
  <c r="DH246" i="12" s="1"/>
  <c r="CU124" i="8"/>
  <c r="DH199" i="12"/>
  <c r="CP50" i="10"/>
  <c r="CP64" i="10" s="1"/>
  <c r="CO59" i="10"/>
  <c r="CO66" i="10" s="1"/>
  <c r="CN86" i="10"/>
  <c r="CN90" i="10" s="1"/>
  <c r="CN89" i="10"/>
  <c r="CQ38" i="10"/>
  <c r="DC219" i="12"/>
  <c r="DC190" i="12"/>
  <c r="DC191" i="12" s="1"/>
  <c r="DC238" i="12"/>
  <c r="DC240" i="12" s="1"/>
  <c r="CP125" i="8"/>
  <c r="CP122" i="8" s="1"/>
  <c r="DC214" i="12"/>
  <c r="CN80" i="10"/>
  <c r="CO76" i="10" s="1"/>
  <c r="FI202" i="12"/>
  <c r="FJ200" i="12" s="1"/>
  <c r="CQ32" i="10"/>
  <c r="DB329" i="12"/>
  <c r="CP47" i="10"/>
  <c r="CQ43" i="10" s="1"/>
  <c r="EV216" i="12"/>
  <c r="EV217" i="12" s="1"/>
  <c r="EW215" i="12" s="1"/>
  <c r="EW216" i="12" s="1"/>
  <c r="FI211" i="12"/>
  <c r="DH204" i="12" l="1"/>
  <c r="DI212" i="12" s="1"/>
  <c r="DI199" i="12" s="1"/>
  <c r="CO70" i="10"/>
  <c r="CO84" i="10" s="1"/>
  <c r="CO67" i="10"/>
  <c r="CP63" i="10" s="1"/>
  <c r="CP65" i="10" s="1"/>
  <c r="CN92" i="10"/>
  <c r="CN95" i="10" s="1"/>
  <c r="CN99" i="10" s="1"/>
  <c r="CO69" i="10"/>
  <c r="CO77" i="10" s="1"/>
  <c r="CO60" i="10"/>
  <c r="CP56" i="10" s="1"/>
  <c r="CP58" i="10" s="1"/>
  <c r="CP59" i="10" s="1"/>
  <c r="CN87" i="10"/>
  <c r="CO83" i="10" s="1"/>
  <c r="CO85" i="10" s="1"/>
  <c r="CQ39" i="10"/>
  <c r="CO72" i="10"/>
  <c r="EW217" i="12"/>
  <c r="EX215" i="12" s="1"/>
  <c r="DC245" i="12"/>
  <c r="DC247" i="12" s="1"/>
  <c r="DC258" i="12" s="1"/>
  <c r="DC218" i="12"/>
  <c r="DC220" i="12" s="1"/>
  <c r="DD228" i="12" s="1"/>
  <c r="FJ201" i="12"/>
  <c r="CQ45" i="10"/>
  <c r="CQ46" i="10" s="1"/>
  <c r="EW227" i="12"/>
  <c r="EW189" i="12" s="1"/>
  <c r="EV227" i="12"/>
  <c r="EV189" i="12" s="1"/>
  <c r="CO78" i="10"/>
  <c r="CQ44" i="10"/>
  <c r="CQ37" i="10"/>
  <c r="CN96" i="10" l="1"/>
  <c r="CN100" i="10" s="1"/>
  <c r="CV124" i="8"/>
  <c r="DI203" i="12"/>
  <c r="DI246" i="12" s="1"/>
  <c r="CQ52" i="10"/>
  <c r="CO79" i="10"/>
  <c r="CO86" i="10" s="1"/>
  <c r="CO90" i="10" s="1"/>
  <c r="CP69" i="10"/>
  <c r="CP77" i="10" s="1"/>
  <c r="CP66" i="10"/>
  <c r="CP67" i="10" s="1"/>
  <c r="CQ63" i="10" s="1"/>
  <c r="DC329" i="12"/>
  <c r="CR32" i="10"/>
  <c r="FJ211" i="12"/>
  <c r="CQ49" i="10"/>
  <c r="CQ57" i="10" s="1"/>
  <c r="CQ40" i="10"/>
  <c r="CR36" i="10" s="1"/>
  <c r="FJ202" i="12"/>
  <c r="FK200" i="12" s="1"/>
  <c r="FK201" i="12" s="1"/>
  <c r="CQ50" i="10"/>
  <c r="CQ64" i="10" s="1"/>
  <c r="CP60" i="10"/>
  <c r="CQ56" i="10" s="1"/>
  <c r="EX216" i="12"/>
  <c r="CQ47" i="10"/>
  <c r="CR43" i="10" s="1"/>
  <c r="DD219" i="12"/>
  <c r="DD190" i="12"/>
  <c r="DD191" i="12" s="1"/>
  <c r="DD238" i="12"/>
  <c r="DD240" i="12" s="1"/>
  <c r="DD214" i="12"/>
  <c r="CQ125" i="8"/>
  <c r="CQ122" i="8" s="1"/>
  <c r="DI204" i="12" l="1"/>
  <c r="DJ212" i="12" s="1"/>
  <c r="DJ203" i="12" s="1"/>
  <c r="DJ246" i="12" s="1"/>
  <c r="CO89" i="10"/>
  <c r="CO80" i="10"/>
  <c r="CP76" i="10" s="1"/>
  <c r="CP78" i="10" s="1"/>
  <c r="CO92" i="10"/>
  <c r="CO96" i="10" s="1"/>
  <c r="CO100" i="10" s="1"/>
  <c r="CO87" i="10"/>
  <c r="CP83" i="10" s="1"/>
  <c r="CP85" i="10" s="1"/>
  <c r="CQ65" i="10"/>
  <c r="CR44" i="10"/>
  <c r="CR37" i="10"/>
  <c r="DD245" i="12"/>
  <c r="DD247" i="12" s="1"/>
  <c r="DD258" i="12" s="1"/>
  <c r="DD218" i="12"/>
  <c r="DD220" i="12" s="1"/>
  <c r="DE228" i="12" s="1"/>
  <c r="CR45" i="10"/>
  <c r="CR46" i="10" s="1"/>
  <c r="EX227" i="12"/>
  <c r="EX189" i="12" s="1"/>
  <c r="FK202" i="12"/>
  <c r="FL200" i="12" s="1"/>
  <c r="FK211" i="12"/>
  <c r="EX217" i="12"/>
  <c r="EY215" i="12" s="1"/>
  <c r="CP72" i="10"/>
  <c r="CP70" i="10"/>
  <c r="CP84" i="10" s="1"/>
  <c r="CR38" i="10"/>
  <c r="CR39" i="10" s="1"/>
  <c r="CQ58" i="10"/>
  <c r="CQ59" i="10" s="1"/>
  <c r="DJ199" i="12" l="1"/>
  <c r="CW124" i="8"/>
  <c r="DJ204" i="12"/>
  <c r="CO95" i="10"/>
  <c r="CO99" i="10" s="1"/>
  <c r="CP79" i="10"/>
  <c r="CP86" i="10" s="1"/>
  <c r="CP92" i="10" s="1"/>
  <c r="CQ66" i="10"/>
  <c r="CQ70" i="10" s="1"/>
  <c r="CQ84" i="10" s="1"/>
  <c r="CQ69" i="10"/>
  <c r="CQ77" i="10" s="1"/>
  <c r="CR47" i="10"/>
  <c r="CS43" i="10" s="1"/>
  <c r="CR49" i="10"/>
  <c r="CR57" i="10" s="1"/>
  <c r="EY216" i="12"/>
  <c r="DE219" i="12"/>
  <c r="DE238" i="12"/>
  <c r="DE240" i="12" s="1"/>
  <c r="DE190" i="12"/>
  <c r="DE191" i="12" s="1"/>
  <c r="DE214" i="12"/>
  <c r="CR125" i="8"/>
  <c r="CR122" i="8" s="1"/>
  <c r="CQ60" i="10"/>
  <c r="CR56" i="10" s="1"/>
  <c r="CR50" i="10"/>
  <c r="CR64" i="10" s="1"/>
  <c r="CS32" i="10"/>
  <c r="DD329" i="12"/>
  <c r="FL201" i="12"/>
  <c r="CR40" i="10"/>
  <c r="CS36" i="10" s="1"/>
  <c r="CR52" i="10"/>
  <c r="DK212" i="12" l="1"/>
  <c r="DK203" i="12" s="1"/>
  <c r="DK246" i="12" s="1"/>
  <c r="CP80" i="10"/>
  <c r="CQ76" i="10" s="1"/>
  <c r="CQ78" i="10" s="1"/>
  <c r="CP89" i="10"/>
  <c r="CP90" i="10"/>
  <c r="CP87" i="10"/>
  <c r="CQ83" i="10" s="1"/>
  <c r="CQ85" i="10" s="1"/>
  <c r="CQ67" i="10"/>
  <c r="CR63" i="10" s="1"/>
  <c r="CR65" i="10" s="1"/>
  <c r="CQ72" i="10"/>
  <c r="EY227" i="12"/>
  <c r="EY189" i="12" s="1"/>
  <c r="CS38" i="10"/>
  <c r="CS39" i="10" s="1"/>
  <c r="CR58" i="10"/>
  <c r="EY217" i="12"/>
  <c r="EZ215" i="12" s="1"/>
  <c r="EZ216" i="12" s="1"/>
  <c r="DE245" i="12"/>
  <c r="DE247" i="12" s="1"/>
  <c r="DE258" i="12" s="1"/>
  <c r="DE218" i="12"/>
  <c r="DE220" i="12" s="1"/>
  <c r="DF228" i="12" s="1"/>
  <c r="FL211" i="12"/>
  <c r="FL202" i="12"/>
  <c r="FM200" i="12" s="1"/>
  <c r="CS37" i="10"/>
  <c r="CS44" i="10"/>
  <c r="CS45" i="10"/>
  <c r="CS46" i="10" s="1"/>
  <c r="CP96" i="10"/>
  <c r="CP95" i="10"/>
  <c r="CP99" i="10" l="1"/>
  <c r="CP100" i="10"/>
  <c r="CX124" i="8"/>
  <c r="DK199" i="12"/>
  <c r="DK204" i="12"/>
  <c r="DL212" i="12" s="1"/>
  <c r="CQ79" i="10"/>
  <c r="CQ89" i="10" s="1"/>
  <c r="CS49" i="10"/>
  <c r="CS57" i="10" s="1"/>
  <c r="FM201" i="12"/>
  <c r="FM202" i="12" s="1"/>
  <c r="FN200" i="12" s="1"/>
  <c r="CS40" i="10"/>
  <c r="CT36" i="10" s="1"/>
  <c r="CS47" i="10"/>
  <c r="CT43" i="10" s="1"/>
  <c r="EZ217" i="12"/>
  <c r="FA215" i="12" s="1"/>
  <c r="DE329" i="12"/>
  <c r="CT32" i="10"/>
  <c r="CR59" i="10"/>
  <c r="DF219" i="12"/>
  <c r="DF238" i="12"/>
  <c r="DF240" i="12" s="1"/>
  <c r="DF190" i="12"/>
  <c r="DF191" i="12" s="1"/>
  <c r="DF214" i="12"/>
  <c r="CS125" i="8"/>
  <c r="CS122" i="8" s="1"/>
  <c r="CS52" i="10"/>
  <c r="CS50" i="10"/>
  <c r="CS64" i="10" s="1"/>
  <c r="EZ227" i="12"/>
  <c r="EZ189" i="12" s="1"/>
  <c r="CQ86" i="10" l="1"/>
  <c r="CQ90" i="10" s="1"/>
  <c r="DL203" i="12"/>
  <c r="DL246" i="12" s="1"/>
  <c r="CY124" i="8"/>
  <c r="DL199" i="12"/>
  <c r="CQ80" i="10"/>
  <c r="CR76" i="10" s="1"/>
  <c r="CR78" i="10" s="1"/>
  <c r="FN201" i="12"/>
  <c r="CR66" i="10"/>
  <c r="CR72" i="10" s="1"/>
  <c r="CR69" i="10"/>
  <c r="CR77" i="10" s="1"/>
  <c r="CR60" i="10"/>
  <c r="CS56" i="10" s="1"/>
  <c r="FM211" i="12"/>
  <c r="CT37" i="10"/>
  <c r="CT44" i="10"/>
  <c r="FA216" i="12"/>
  <c r="DF245" i="12"/>
  <c r="DF247" i="12" s="1"/>
  <c r="DF258" i="12" s="1"/>
  <c r="DF218" i="12"/>
  <c r="DF220" i="12" s="1"/>
  <c r="DG228" i="12" s="1"/>
  <c r="CT45" i="10"/>
  <c r="CT46" i="10" s="1"/>
  <c r="CT38" i="10"/>
  <c r="CT39" i="10" s="1"/>
  <c r="DL204" i="12" l="1"/>
  <c r="DM212" i="12" s="1"/>
  <c r="DM199" i="12" s="1"/>
  <c r="CQ92" i="10"/>
  <c r="CQ95" i="10" s="1"/>
  <c r="CQ99" i="10" s="1"/>
  <c r="CQ87" i="10"/>
  <c r="CR83" i="10" s="1"/>
  <c r="CR85" i="10" s="1"/>
  <c r="CT49" i="10"/>
  <c r="CT57" i="10" s="1"/>
  <c r="DF329" i="12"/>
  <c r="CU32" i="10"/>
  <c r="CS58" i="10"/>
  <c r="CS59" i="10" s="1"/>
  <c r="CR67" i="10"/>
  <c r="CS63" i="10" s="1"/>
  <c r="CR70" i="10"/>
  <c r="CR84" i="10" s="1"/>
  <c r="CT50" i="10"/>
  <c r="CT64" i="10" s="1"/>
  <c r="DG219" i="12"/>
  <c r="DG190" i="12"/>
  <c r="DG191" i="12" s="1"/>
  <c r="DG238" i="12"/>
  <c r="DG240" i="12" s="1"/>
  <c r="DG214" i="12"/>
  <c r="CT125" i="8"/>
  <c r="CT122" i="8" s="1"/>
  <c r="CT47" i="10"/>
  <c r="CU43" i="10" s="1"/>
  <c r="FA227" i="12"/>
  <c r="FA189" i="12" s="1"/>
  <c r="FA217" i="12"/>
  <c r="FB215" i="12" s="1"/>
  <c r="CT40" i="10"/>
  <c r="CU36" i="10" s="1"/>
  <c r="FN202" i="12"/>
  <c r="FO200" i="12" s="1"/>
  <c r="FO201" i="12" s="1"/>
  <c r="FO211" i="12" s="1"/>
  <c r="CT52" i="10"/>
  <c r="FN211" i="12"/>
  <c r="CR79" i="10"/>
  <c r="CR86" i="10" s="1"/>
  <c r="CZ124" i="8" l="1"/>
  <c r="DM203" i="12"/>
  <c r="DM246" i="12" s="1"/>
  <c r="CQ96" i="10"/>
  <c r="CQ100" i="10" s="1"/>
  <c r="CS66" i="10"/>
  <c r="CS70" i="10" s="1"/>
  <c r="CS84" i="10" s="1"/>
  <c r="CS69" i="10"/>
  <c r="CS77" i="10" s="1"/>
  <c r="CR92" i="10"/>
  <c r="CS60" i="10"/>
  <c r="CT56" i="10" s="1"/>
  <c r="CR80" i="10"/>
  <c r="CS76" i="10" s="1"/>
  <c r="DG245" i="12"/>
  <c r="DG247" i="12" s="1"/>
  <c r="DG258" i="12" s="1"/>
  <c r="DG218" i="12"/>
  <c r="DG220" i="12" s="1"/>
  <c r="DH228" i="12" s="1"/>
  <c r="CR89" i="10"/>
  <c r="CU38" i="10"/>
  <c r="CU39" i="10" s="1"/>
  <c r="CU45" i="10"/>
  <c r="CU46" i="10" s="1"/>
  <c r="CR90" i="10"/>
  <c r="CR87" i="10"/>
  <c r="CS83" i="10" s="1"/>
  <c r="CU37" i="10"/>
  <c r="CU44" i="10"/>
  <c r="FO202" i="12"/>
  <c r="FP200" i="12" s="1"/>
  <c r="FB216" i="12"/>
  <c r="FB217" i="12" s="1"/>
  <c r="FC215" i="12" s="1"/>
  <c r="CS65" i="10"/>
  <c r="CS67" i="10" s="1"/>
  <c r="CT63" i="10" s="1"/>
  <c r="DM204" i="12" l="1"/>
  <c r="DN212" i="12" s="1"/>
  <c r="DN199" i="12" s="1"/>
  <c r="CS72" i="10"/>
  <c r="CU52" i="10"/>
  <c r="CU47" i="10"/>
  <c r="CV43" i="10" s="1"/>
  <c r="CV45" i="10" s="1"/>
  <c r="CT65" i="10"/>
  <c r="CV32" i="10"/>
  <c r="DG329" i="12"/>
  <c r="CS85" i="10"/>
  <c r="DH219" i="12"/>
  <c r="DH238" i="12"/>
  <c r="DH240" i="12" s="1"/>
  <c r="DH190" i="12"/>
  <c r="DH191" i="12" s="1"/>
  <c r="DH214" i="12"/>
  <c r="CU125" i="8"/>
  <c r="CU122" i="8" s="1"/>
  <c r="CR96" i="10"/>
  <c r="CR100" i="10" s="1"/>
  <c r="CR95" i="10"/>
  <c r="CR99" i="10" s="1"/>
  <c r="FP201" i="12"/>
  <c r="CT58" i="10"/>
  <c r="CT59" i="10" s="1"/>
  <c r="CU40" i="10"/>
  <c r="CV36" i="10" s="1"/>
  <c r="CS78" i="10"/>
  <c r="FC216" i="12"/>
  <c r="FC227" i="12" s="1"/>
  <c r="FC189" i="12" s="1"/>
  <c r="CU50" i="10"/>
  <c r="CU64" i="10" s="1"/>
  <c r="FB227" i="12"/>
  <c r="FB189" i="12" s="1"/>
  <c r="CU49" i="10"/>
  <c r="CU57" i="10" s="1"/>
  <c r="DA124" i="8" l="1"/>
  <c r="DN203" i="12"/>
  <c r="DN246" i="12" s="1"/>
  <c r="CS79" i="10"/>
  <c r="CS86" i="10" s="1"/>
  <c r="CS90" i="10" s="1"/>
  <c r="CV46" i="10"/>
  <c r="FC217" i="12"/>
  <c r="FD215" i="12" s="1"/>
  <c r="FD216" i="12" s="1"/>
  <c r="CT66" i="10"/>
  <c r="CT72" i="10" s="1"/>
  <c r="CT69" i="10"/>
  <c r="CT77" i="10" s="1"/>
  <c r="FP211" i="12"/>
  <c r="DH245" i="12"/>
  <c r="DH247" i="12" s="1"/>
  <c r="DH258" i="12" s="1"/>
  <c r="DH218" i="12"/>
  <c r="DH220" i="12" s="1"/>
  <c r="DI228" i="12" s="1"/>
  <c r="CV44" i="10"/>
  <c r="CV37" i="10"/>
  <c r="FP202" i="12"/>
  <c r="FQ200" i="12" s="1"/>
  <c r="FQ201" i="12" s="1"/>
  <c r="CV38" i="10"/>
  <c r="CV39" i="10" s="1"/>
  <c r="CT60" i="10"/>
  <c r="CU56" i="10" s="1"/>
  <c r="CS89" i="10" l="1"/>
  <c r="DN204" i="12"/>
  <c r="DO212" i="12" s="1"/>
  <c r="DO203" i="12" s="1"/>
  <c r="DO246" i="12" s="1"/>
  <c r="CS80" i="10"/>
  <c r="CT76" i="10" s="1"/>
  <c r="CT78" i="10" s="1"/>
  <c r="CS92" i="10"/>
  <c r="CS96" i="10" s="1"/>
  <c r="CS100" i="10" s="1"/>
  <c r="FD217" i="12"/>
  <c r="FE215" i="12" s="1"/>
  <c r="FE216" i="12" s="1"/>
  <c r="FE227" i="12" s="1"/>
  <c r="FE189" i="12" s="1"/>
  <c r="FD227" i="12"/>
  <c r="FD189" i="12" s="1"/>
  <c r="CV52" i="10"/>
  <c r="CU58" i="10"/>
  <c r="CU59" i="10" s="1"/>
  <c r="CW32" i="10"/>
  <c r="DH329" i="12"/>
  <c r="CV40" i="10"/>
  <c r="CW36" i="10" s="1"/>
  <c r="CT70" i="10"/>
  <c r="CT84" i="10" s="1"/>
  <c r="CT67" i="10"/>
  <c r="CU63" i="10" s="1"/>
  <c r="CV49" i="10"/>
  <c r="CV57" i="10" s="1"/>
  <c r="FQ202" i="12"/>
  <c r="FR200" i="12" s="1"/>
  <c r="CV50" i="10"/>
  <c r="CV64" i="10" s="1"/>
  <c r="CV47" i="10"/>
  <c r="CW43" i="10" s="1"/>
  <c r="FQ211" i="12"/>
  <c r="DI219" i="12"/>
  <c r="DI238" i="12"/>
  <c r="DI240" i="12" s="1"/>
  <c r="DI190" i="12"/>
  <c r="DI191" i="12" s="1"/>
  <c r="CV125" i="8"/>
  <c r="CV122" i="8" s="1"/>
  <c r="DI214" i="12"/>
  <c r="CS87" i="10"/>
  <c r="CT83" i="10" s="1"/>
  <c r="DO204" i="12" l="1"/>
  <c r="DP212" i="12" s="1"/>
  <c r="DC124" i="8" s="1"/>
  <c r="DO199" i="12"/>
  <c r="DB124" i="8"/>
  <c r="CS95" i="10"/>
  <c r="CS99" i="10" s="1"/>
  <c r="CU66" i="10"/>
  <c r="CU70" i="10" s="1"/>
  <c r="CU84" i="10" s="1"/>
  <c r="CU69" i="10"/>
  <c r="CU77" i="10" s="1"/>
  <c r="CU60" i="10"/>
  <c r="CV56" i="10" s="1"/>
  <c r="CW45" i="10"/>
  <c r="CW46" i="10" s="1"/>
  <c r="CU65" i="10"/>
  <c r="CT85" i="10"/>
  <c r="CT79" i="10"/>
  <c r="CW37" i="10"/>
  <c r="CW44" i="10"/>
  <c r="DI245" i="12"/>
  <c r="DI247" i="12" s="1"/>
  <c r="DI258" i="12" s="1"/>
  <c r="DI218" i="12"/>
  <c r="DI220" i="12" s="1"/>
  <c r="DJ228" i="12" s="1"/>
  <c r="FR201" i="12"/>
  <c r="FE217" i="12"/>
  <c r="FF215" i="12" s="1"/>
  <c r="CW38" i="10"/>
  <c r="CW39" i="10" s="1"/>
  <c r="DP203" i="12" l="1"/>
  <c r="DP199" i="12"/>
  <c r="CU67" i="10"/>
  <c r="CV63" i="10" s="1"/>
  <c r="CV65" i="10" s="1"/>
  <c r="CW52" i="10"/>
  <c r="DI329" i="12"/>
  <c r="CX32" i="10"/>
  <c r="CW47" i="10"/>
  <c r="CX43" i="10" s="1"/>
  <c r="CV58" i="10"/>
  <c r="FF216" i="12"/>
  <c r="FF217" i="12" s="1"/>
  <c r="FG215" i="12" s="1"/>
  <c r="FG216" i="12" s="1"/>
  <c r="FR211" i="12"/>
  <c r="FR202" i="12"/>
  <c r="FS200" i="12" s="1"/>
  <c r="CW50" i="10"/>
  <c r="CW64" i="10" s="1"/>
  <c r="CU72" i="10"/>
  <c r="CW40" i="10"/>
  <c r="CX36" i="10" s="1"/>
  <c r="DJ219" i="12"/>
  <c r="DJ238" i="12"/>
  <c r="DJ240" i="12" s="1"/>
  <c r="DJ190" i="12"/>
  <c r="DJ191" i="12" s="1"/>
  <c r="CW125" i="8"/>
  <c r="CW122" i="8" s="1"/>
  <c r="DJ214" i="12"/>
  <c r="CW49" i="10"/>
  <c r="CW57" i="10" s="1"/>
  <c r="CT86" i="10"/>
  <c r="CT87" i="10" s="1"/>
  <c r="CU83" i="10" s="1"/>
  <c r="CT89" i="10"/>
  <c r="CT80" i="10"/>
  <c r="CU76" i="10" s="1"/>
  <c r="DP246" i="12" l="1"/>
  <c r="DP204" i="12"/>
  <c r="DQ212" i="12" s="1"/>
  <c r="CU85" i="10"/>
  <c r="CX45" i="10"/>
  <c r="FS201" i="12"/>
  <c r="FG217" i="12"/>
  <c r="FH215" i="12" s="1"/>
  <c r="CU78" i="10"/>
  <c r="CU79" i="10" s="1"/>
  <c r="FG227" i="12"/>
  <c r="FG189" i="12" s="1"/>
  <c r="FF227" i="12"/>
  <c r="FF189" i="12" s="1"/>
  <c r="CT92" i="10"/>
  <c r="CT90" i="10"/>
  <c r="CX37" i="10"/>
  <c r="CX44" i="10"/>
  <c r="CV59" i="10"/>
  <c r="DJ245" i="12"/>
  <c r="DJ247" i="12" s="1"/>
  <c r="DJ258" i="12" s="1"/>
  <c r="DJ218" i="12"/>
  <c r="DJ220" i="12" s="1"/>
  <c r="DK228" i="12" s="1"/>
  <c r="CX38" i="10"/>
  <c r="CX39" i="10" s="1"/>
  <c r="DQ203" i="12" l="1"/>
  <c r="DQ246" i="12" s="1"/>
  <c r="DQ199" i="12"/>
  <c r="DD124" i="8"/>
  <c r="CU86" i="10"/>
  <c r="CU90" i="10" s="1"/>
  <c r="CU89" i="10"/>
  <c r="DJ329" i="12"/>
  <c r="CY32" i="10"/>
  <c r="CT95" i="10"/>
  <c r="CT99" i="10" s="1"/>
  <c r="CT96" i="10"/>
  <c r="CT100" i="10" s="1"/>
  <c r="CX46" i="10"/>
  <c r="CX52" i="10" s="1"/>
  <c r="FH216" i="12"/>
  <c r="FH217" i="12" s="1"/>
  <c r="FI215" i="12" s="1"/>
  <c r="FI216" i="12" s="1"/>
  <c r="CX40" i="10"/>
  <c r="CY36" i="10" s="1"/>
  <c r="CV66" i="10"/>
  <c r="CV69" i="10"/>
  <c r="CV77" i="10" s="1"/>
  <c r="CV60" i="10"/>
  <c r="CW56" i="10" s="1"/>
  <c r="DK219" i="12"/>
  <c r="DK190" i="12"/>
  <c r="DK191" i="12" s="1"/>
  <c r="DK238" i="12"/>
  <c r="DK240" i="12" s="1"/>
  <c r="CX125" i="8"/>
  <c r="CX122" i="8" s="1"/>
  <c r="DK214" i="12"/>
  <c r="CU80" i="10"/>
  <c r="CV76" i="10" s="1"/>
  <c r="FS211" i="12"/>
  <c r="CX49" i="10"/>
  <c r="CX57" i="10" s="1"/>
  <c r="FS202" i="12"/>
  <c r="FT200" i="12" s="1"/>
  <c r="DQ204" i="12" l="1"/>
  <c r="DR212" i="12" s="1"/>
  <c r="CX47" i="10"/>
  <c r="CY43" i="10" s="1"/>
  <c r="CY45" i="10" s="1"/>
  <c r="CY46" i="10" s="1"/>
  <c r="CU87" i="10"/>
  <c r="CV83" i="10" s="1"/>
  <c r="CV85" i="10" s="1"/>
  <c r="CX50" i="10"/>
  <c r="CX64" i="10" s="1"/>
  <c r="CU92" i="10"/>
  <c r="CU95" i="10" s="1"/>
  <c r="CU99" i="10" s="1"/>
  <c r="FI217" i="12"/>
  <c r="FJ215" i="12" s="1"/>
  <c r="CV72" i="10"/>
  <c r="CV70" i="10"/>
  <c r="CV84" i="10" s="1"/>
  <c r="CV67" i="10"/>
  <c r="CW63" i="10" s="1"/>
  <c r="CY38" i="10"/>
  <c r="CY39" i="10" s="1"/>
  <c r="CV78" i="10"/>
  <c r="CW58" i="10"/>
  <c r="CY44" i="10"/>
  <c r="CY37" i="10"/>
  <c r="DK245" i="12"/>
  <c r="DK247" i="12" s="1"/>
  <c r="DK258" i="12" s="1"/>
  <c r="DK218" i="12"/>
  <c r="DK220" i="12" s="1"/>
  <c r="DL228" i="12" s="1"/>
  <c r="FT201" i="12"/>
  <c r="FT202" i="12" s="1"/>
  <c r="FU200" i="12" s="1"/>
  <c r="FU201" i="12" s="1"/>
  <c r="FH227" i="12"/>
  <c r="FH189" i="12" s="1"/>
  <c r="FI227" i="12"/>
  <c r="FI189" i="12" s="1"/>
  <c r="DR203" i="12" l="1"/>
  <c r="DR246" i="12" s="1"/>
  <c r="DE124" i="8"/>
  <c r="DR199" i="12"/>
  <c r="CU96" i="10"/>
  <c r="CU100" i="10" s="1"/>
  <c r="CV79" i="10"/>
  <c r="CV86" i="10" s="1"/>
  <c r="CV90" i="10" s="1"/>
  <c r="CY52" i="10"/>
  <c r="CY47" i="10"/>
  <c r="CZ43" i="10" s="1"/>
  <c r="CZ45" i="10" s="1"/>
  <c r="CY40" i="10"/>
  <c r="CZ36" i="10" s="1"/>
  <c r="CZ32" i="10"/>
  <c r="DK329" i="12"/>
  <c r="FU202" i="12"/>
  <c r="FV200" i="12" s="1"/>
  <c r="CW59" i="10"/>
  <c r="CW60" i="10" s="1"/>
  <c r="CX56" i="10" s="1"/>
  <c r="DL219" i="12"/>
  <c r="DL190" i="12"/>
  <c r="DL191" i="12" s="1"/>
  <c r="DL238" i="12"/>
  <c r="DL240" i="12" s="1"/>
  <c r="DL214" i="12"/>
  <c r="CY125" i="8"/>
  <c r="CY122" i="8" s="1"/>
  <c r="CY49" i="10"/>
  <c r="CY57" i="10" s="1"/>
  <c r="CY50" i="10"/>
  <c r="CY64" i="10" s="1"/>
  <c r="FJ216" i="12"/>
  <c r="FU211" i="12"/>
  <c r="FT211" i="12"/>
  <c r="CW65" i="10"/>
  <c r="DR204" i="12" l="1"/>
  <c r="DS212" i="12" s="1"/>
  <c r="CV80" i="10"/>
  <c r="CW76" i="10" s="1"/>
  <c r="CW78" i="10" s="1"/>
  <c r="CV89" i="10"/>
  <c r="CV92" i="10"/>
  <c r="CV96" i="10" s="1"/>
  <c r="CV100" i="10" s="1"/>
  <c r="CX58" i="10"/>
  <c r="CX59" i="10" s="1"/>
  <c r="CZ44" i="10"/>
  <c r="CZ37" i="10"/>
  <c r="FJ227" i="12"/>
  <c r="FJ189" i="12" s="1"/>
  <c r="FJ217" i="12"/>
  <c r="FK215" i="12" s="1"/>
  <c r="CZ38" i="10"/>
  <c r="CZ39" i="10" s="1"/>
  <c r="FV201" i="12"/>
  <c r="DL245" i="12"/>
  <c r="DL247" i="12" s="1"/>
  <c r="DL258" i="12" s="1"/>
  <c r="DL218" i="12"/>
  <c r="DL220" i="12" s="1"/>
  <c r="DM228" i="12" s="1"/>
  <c r="CW66" i="10"/>
  <c r="CW70" i="10" s="1"/>
  <c r="CW84" i="10" s="1"/>
  <c r="CW69" i="10"/>
  <c r="CW77" i="10" s="1"/>
  <c r="CZ46" i="10"/>
  <c r="CV87" i="10"/>
  <c r="CW83" i="10" s="1"/>
  <c r="DS203" i="12" l="1"/>
  <c r="DS246" i="12" s="1"/>
  <c r="DS199" i="12"/>
  <c r="DF124" i="8"/>
  <c r="CV95" i="10"/>
  <c r="CV99" i="10" s="1"/>
  <c r="CZ40" i="10"/>
  <c r="DA36" i="10" s="1"/>
  <c r="DA38" i="10" s="1"/>
  <c r="CZ52" i="10"/>
  <c r="DL329" i="12"/>
  <c r="DA32" i="10"/>
  <c r="CX66" i="10"/>
  <c r="CX70" i="10" s="1"/>
  <c r="CX84" i="10" s="1"/>
  <c r="CX69" i="10"/>
  <c r="CX77" i="10" s="1"/>
  <c r="CW72" i="10"/>
  <c r="CX60" i="10"/>
  <c r="CY56" i="10" s="1"/>
  <c r="DM219" i="12"/>
  <c r="DM190" i="12"/>
  <c r="DM191" i="12" s="1"/>
  <c r="DM238" i="12"/>
  <c r="DM240" i="12" s="1"/>
  <c r="CZ125" i="8"/>
  <c r="CZ122" i="8" s="1"/>
  <c r="DM214" i="12"/>
  <c r="FV211" i="12"/>
  <c r="FV202" i="12"/>
  <c r="FW200" i="12" s="1"/>
  <c r="CZ49" i="10"/>
  <c r="CZ57" i="10" s="1"/>
  <c r="CW67" i="10"/>
  <c r="CX63" i="10" s="1"/>
  <c r="CW85" i="10"/>
  <c r="FK216" i="12"/>
  <c r="CZ50" i="10"/>
  <c r="CZ64" i="10" s="1"/>
  <c r="CZ47" i="10"/>
  <c r="DA43" i="10" s="1"/>
  <c r="DS204" i="12" l="1"/>
  <c r="DT212" i="12" s="1"/>
  <c r="CX72" i="10"/>
  <c r="FK227" i="12"/>
  <c r="FK189" i="12" s="1"/>
  <c r="CX65" i="10"/>
  <c r="CX67" i="10" s="1"/>
  <c r="CY63" i="10" s="1"/>
  <c r="CY58" i="10"/>
  <c r="CY59" i="10" s="1"/>
  <c r="DA37" i="10"/>
  <c r="DA44" i="10"/>
  <c r="FK217" i="12"/>
  <c r="FL215" i="12" s="1"/>
  <c r="DM245" i="12"/>
  <c r="DM247" i="12" s="1"/>
  <c r="DM258" i="12" s="1"/>
  <c r="DM218" i="12"/>
  <c r="DM220" i="12" s="1"/>
  <c r="DN228" i="12" s="1"/>
  <c r="DA45" i="10"/>
  <c r="DA46" i="10" s="1"/>
  <c r="CW79" i="10"/>
  <c r="FW201" i="12"/>
  <c r="FW202" i="12" s="1"/>
  <c r="FX200" i="12" s="1"/>
  <c r="FX201" i="12" s="1"/>
  <c r="DA39" i="10"/>
  <c r="DT203" i="12" l="1"/>
  <c r="DT246" i="12" s="1"/>
  <c r="DG124" i="8"/>
  <c r="DT199" i="12"/>
  <c r="DA52" i="10"/>
  <c r="CY66" i="10"/>
  <c r="CY69" i="10"/>
  <c r="CY77" i="10" s="1"/>
  <c r="FX202" i="12"/>
  <c r="FY200" i="12" s="1"/>
  <c r="DM329" i="12"/>
  <c r="DB32" i="10"/>
  <c r="CW86" i="10"/>
  <c r="CW89" i="10"/>
  <c r="CW80" i="10"/>
  <c r="CX76" i="10" s="1"/>
  <c r="DA50" i="10"/>
  <c r="DA64" i="10" s="1"/>
  <c r="DN219" i="12"/>
  <c r="DN238" i="12"/>
  <c r="DN240" i="12" s="1"/>
  <c r="DN190" i="12"/>
  <c r="DN191" i="12" s="1"/>
  <c r="DN214" i="12"/>
  <c r="DA125" i="8"/>
  <c r="DA122" i="8" s="1"/>
  <c r="DA49" i="10"/>
  <c r="DA57" i="10" s="1"/>
  <c r="DA40" i="10"/>
  <c r="DB36" i="10" s="1"/>
  <c r="FL216" i="12"/>
  <c r="CY65" i="10"/>
  <c r="CY67" i="10" s="1"/>
  <c r="CZ63" i="10" s="1"/>
  <c r="DA47" i="10"/>
  <c r="DB43" i="10" s="1"/>
  <c r="FX211" i="12"/>
  <c r="FW211" i="12"/>
  <c r="CY60" i="10"/>
  <c r="CZ56" i="10" s="1"/>
  <c r="DT204" i="12" l="1"/>
  <c r="DU212" i="12" s="1"/>
  <c r="CZ65" i="10"/>
  <c r="DB38" i="10"/>
  <c r="DB39" i="10" s="1"/>
  <c r="DB45" i="10"/>
  <c r="DB46" i="10" s="1"/>
  <c r="CW90" i="10"/>
  <c r="CW87" i="10"/>
  <c r="CX83" i="10" s="1"/>
  <c r="CX85" i="10" s="1"/>
  <c r="FY201" i="12"/>
  <c r="FY202" i="12" s="1"/>
  <c r="FZ200" i="12" s="1"/>
  <c r="FZ201" i="12" s="1"/>
  <c r="CX78" i="10"/>
  <c r="DB37" i="10"/>
  <c r="DB44" i="10"/>
  <c r="CY72" i="10"/>
  <c r="CY70" i="10"/>
  <c r="CY84" i="10" s="1"/>
  <c r="CZ58" i="10"/>
  <c r="CZ59" i="10" s="1"/>
  <c r="DN245" i="12"/>
  <c r="DN247" i="12" s="1"/>
  <c r="DN258" i="12" s="1"/>
  <c r="DN218" i="12"/>
  <c r="DN220" i="12" s="1"/>
  <c r="DO228" i="12" s="1"/>
  <c r="FL227" i="12"/>
  <c r="FL189" i="12" s="1"/>
  <c r="FL217" i="12"/>
  <c r="FM215" i="12" s="1"/>
  <c r="FM216" i="12" s="1"/>
  <c r="CW92" i="10"/>
  <c r="DU203" i="12" l="1"/>
  <c r="DU246" i="12" s="1"/>
  <c r="DU199" i="12"/>
  <c r="DH124" i="8"/>
  <c r="DB49" i="10"/>
  <c r="DB57" i="10" s="1"/>
  <c r="CX79" i="10"/>
  <c r="CX80" i="10" s="1"/>
  <c r="CY76" i="10" s="1"/>
  <c r="CY78" i="10" s="1"/>
  <c r="CY79" i="10" s="1"/>
  <c r="CY80" i="10" s="1"/>
  <c r="CZ76" i="10" s="1"/>
  <c r="DB52" i="10"/>
  <c r="DB50" i="10"/>
  <c r="DB64" i="10" s="1"/>
  <c r="DC32" i="10"/>
  <c r="DN329" i="12"/>
  <c r="FZ202" i="12"/>
  <c r="GA200" i="12" s="1"/>
  <c r="CW95" i="10"/>
  <c r="CW99" i="10" s="1"/>
  <c r="CW96" i="10"/>
  <c r="CW100" i="10" s="1"/>
  <c r="CZ66" i="10"/>
  <c r="CZ67" i="10" s="1"/>
  <c r="DA63" i="10" s="1"/>
  <c r="CZ69" i="10"/>
  <c r="CZ77" i="10" s="1"/>
  <c r="DB47" i="10"/>
  <c r="DC43" i="10" s="1"/>
  <c r="DO219" i="12"/>
  <c r="DO238" i="12"/>
  <c r="DO240" i="12" s="1"/>
  <c r="DO190" i="12"/>
  <c r="DO191" i="12" s="1"/>
  <c r="DO214" i="12"/>
  <c r="DB125" i="8"/>
  <c r="DB122" i="8" s="1"/>
  <c r="CZ60" i="10"/>
  <c r="DA56" i="10" s="1"/>
  <c r="DB40" i="10"/>
  <c r="DC36" i="10" s="1"/>
  <c r="FM217" i="12"/>
  <c r="FN215" i="12" s="1"/>
  <c r="FM227" i="12"/>
  <c r="FM189" i="12" s="1"/>
  <c r="FZ211" i="12"/>
  <c r="FY211" i="12"/>
  <c r="DU204" i="12" l="1"/>
  <c r="CX89" i="10"/>
  <c r="CX86" i="10"/>
  <c r="CX92" i="10" s="1"/>
  <c r="CX96" i="10" s="1"/>
  <c r="DA65" i="10"/>
  <c r="CZ78" i="10"/>
  <c r="DA58" i="10"/>
  <c r="DA59" i="10" s="1"/>
  <c r="CY86" i="10"/>
  <c r="CY89" i="10"/>
  <c r="GA201" i="12"/>
  <c r="GA202" i="12" s="1"/>
  <c r="GB200" i="12" s="1"/>
  <c r="GB201" i="12" s="1"/>
  <c r="DO245" i="12"/>
  <c r="DO247" i="12" s="1"/>
  <c r="DO258" i="12" s="1"/>
  <c r="DO218" i="12"/>
  <c r="DO220" i="12" s="1"/>
  <c r="DP228" i="12" s="1"/>
  <c r="DC45" i="10"/>
  <c r="DC46" i="10" s="1"/>
  <c r="FN216" i="12"/>
  <c r="FN217" i="12" s="1"/>
  <c r="FO215" i="12" s="1"/>
  <c r="CZ72" i="10"/>
  <c r="CZ70" i="10"/>
  <c r="CZ84" i="10" s="1"/>
  <c r="DC38" i="10"/>
  <c r="DC39" i="10" s="1"/>
  <c r="DC44" i="10"/>
  <c r="DC37" i="10"/>
  <c r="DV212" i="12" l="1"/>
  <c r="CX95" i="10"/>
  <c r="CX99" i="10" s="1"/>
  <c r="CX90" i="10"/>
  <c r="CX87" i="10"/>
  <c r="CY83" i="10" s="1"/>
  <c r="CY85" i="10" s="1"/>
  <c r="CY87" i="10" s="1"/>
  <c r="CZ83" i="10" s="1"/>
  <c r="DA60" i="10"/>
  <c r="DB56" i="10" s="1"/>
  <c r="DB58" i="10" s="1"/>
  <c r="DB59" i="10" s="1"/>
  <c r="CZ79" i="10"/>
  <c r="CZ89" i="10" s="1"/>
  <c r="DC52" i="10"/>
  <c r="DC47" i="10"/>
  <c r="DD43" i="10" s="1"/>
  <c r="DO329" i="12"/>
  <c r="DD32" i="10"/>
  <c r="CY92" i="10"/>
  <c r="CY90" i="10"/>
  <c r="CX100" i="10"/>
  <c r="GA211" i="12"/>
  <c r="GB211" i="12"/>
  <c r="FO216" i="12"/>
  <c r="FO217" i="12" s="1"/>
  <c r="FP215" i="12" s="1"/>
  <c r="DC40" i="10"/>
  <c r="DD36" i="10" s="1"/>
  <c r="GB202" i="12"/>
  <c r="GC200" i="12" s="1"/>
  <c r="DA66" i="10"/>
  <c r="DA70" i="10" s="1"/>
  <c r="DA84" i="10" s="1"/>
  <c r="DA69" i="10"/>
  <c r="DA77" i="10" s="1"/>
  <c r="DP219" i="12"/>
  <c r="DP190" i="12"/>
  <c r="DP191" i="12" s="1"/>
  <c r="DP238" i="12"/>
  <c r="DP240" i="12" s="1"/>
  <c r="DP214" i="12"/>
  <c r="DC125" i="8"/>
  <c r="DC122" i="8" s="1"/>
  <c r="DC50" i="10"/>
  <c r="DC64" i="10" s="1"/>
  <c r="DC49" i="10"/>
  <c r="DC57" i="10" s="1"/>
  <c r="FN227" i="12"/>
  <c r="FN189" i="12" s="1"/>
  <c r="DV199" i="12" l="1"/>
  <c r="DI124" i="8"/>
  <c r="DV203" i="12"/>
  <c r="DV246" i="12" s="1"/>
  <c r="DA72" i="10"/>
  <c r="CZ86" i="10"/>
  <c r="CZ92" i="10" s="1"/>
  <c r="CZ96" i="10" s="1"/>
  <c r="DA67" i="10"/>
  <c r="DB63" i="10" s="1"/>
  <c r="DB65" i="10" s="1"/>
  <c r="CZ80" i="10"/>
  <c r="DA76" i="10" s="1"/>
  <c r="DA78" i="10" s="1"/>
  <c r="DB66" i="10"/>
  <c r="DB70" i="10" s="1"/>
  <c r="DB84" i="10" s="1"/>
  <c r="DB69" i="10"/>
  <c r="DB77" i="10" s="1"/>
  <c r="CZ85" i="10"/>
  <c r="DP245" i="12"/>
  <c r="DP247" i="12" s="1"/>
  <c r="DP258" i="12" s="1"/>
  <c r="DP218" i="12"/>
  <c r="DP220" i="12" s="1"/>
  <c r="DQ228" i="12" s="1"/>
  <c r="GC201" i="12"/>
  <c r="CY95" i="10"/>
  <c r="CY99" i="10" s="1"/>
  <c r="CY96" i="10"/>
  <c r="CY100" i="10" s="1"/>
  <c r="DD45" i="10"/>
  <c r="DD46" i="10" s="1"/>
  <c r="DB60" i="10"/>
  <c r="DC56" i="10" s="1"/>
  <c r="DD44" i="10"/>
  <c r="DD37" i="10"/>
  <c r="FP216" i="12"/>
  <c r="FP217" i="12" s="1"/>
  <c r="FQ215" i="12" s="1"/>
  <c r="FO227" i="12"/>
  <c r="FO189" i="12" s="1"/>
  <c r="DD38" i="10"/>
  <c r="DD39" i="10" s="1"/>
  <c r="CZ95" i="10" l="1"/>
  <c r="CZ99" i="10" s="1"/>
  <c r="DV204" i="12"/>
  <c r="DW212" i="12" s="1"/>
  <c r="DA79" i="10"/>
  <c r="DA86" i="10" s="1"/>
  <c r="DA90" i="10" s="1"/>
  <c r="CZ90" i="10"/>
  <c r="CZ100" i="10" s="1"/>
  <c r="CZ87" i="10"/>
  <c r="DA83" i="10" s="1"/>
  <c r="DA85" i="10" s="1"/>
  <c r="DB67" i="10"/>
  <c r="DC63" i="10" s="1"/>
  <c r="DC65" i="10" s="1"/>
  <c r="DD50" i="10"/>
  <c r="DD64" i="10" s="1"/>
  <c r="DB72" i="10"/>
  <c r="FQ216" i="12"/>
  <c r="FQ227" i="12" s="1"/>
  <c r="FQ189" i="12" s="1"/>
  <c r="DD47" i="10"/>
  <c r="DE43" i="10" s="1"/>
  <c r="DD52" i="10"/>
  <c r="DP329" i="12"/>
  <c r="DE32" i="10"/>
  <c r="GC211" i="12"/>
  <c r="FP227" i="12"/>
  <c r="FP189" i="12" s="1"/>
  <c r="GC202" i="12"/>
  <c r="GD200" i="12" s="1"/>
  <c r="GD201" i="12" s="1"/>
  <c r="DQ219" i="12"/>
  <c r="DQ238" i="12"/>
  <c r="DQ240" i="12" s="1"/>
  <c r="DQ190" i="12"/>
  <c r="DQ191" i="12" s="1"/>
  <c r="DQ214" i="12"/>
  <c r="DD125" i="8"/>
  <c r="DD122" i="8" s="1"/>
  <c r="DD40" i="10"/>
  <c r="DE36" i="10" s="1"/>
  <c r="DD49" i="10"/>
  <c r="DD57" i="10" s="1"/>
  <c r="DC58" i="10"/>
  <c r="DC59" i="10" s="1"/>
  <c r="DA87" i="10" l="1"/>
  <c r="DB83" i="10" s="1"/>
  <c r="DB85" i="10" s="1"/>
  <c r="DW203" i="12"/>
  <c r="DW246" i="12" s="1"/>
  <c r="DW199" i="12"/>
  <c r="DJ124" i="8"/>
  <c r="DA89" i="10"/>
  <c r="DA80" i="10"/>
  <c r="DB76" i="10" s="1"/>
  <c r="DB78" i="10" s="1"/>
  <c r="DB79" i="10" s="1"/>
  <c r="DB86" i="10" s="1"/>
  <c r="DB90" i="10" s="1"/>
  <c r="DA92" i="10"/>
  <c r="DA95" i="10" s="1"/>
  <c r="DA99" i="10" s="1"/>
  <c r="DQ245" i="12"/>
  <c r="DQ247" i="12" s="1"/>
  <c r="DQ258" i="12" s="1"/>
  <c r="DQ218" i="12"/>
  <c r="DQ220" i="12" s="1"/>
  <c r="DR228" i="12" s="1"/>
  <c r="DE45" i="10"/>
  <c r="DE46" i="10" s="1"/>
  <c r="DC66" i="10"/>
  <c r="DC70" i="10" s="1"/>
  <c r="DC84" i="10" s="1"/>
  <c r="DC69" i="10"/>
  <c r="DC77" i="10" s="1"/>
  <c r="GD202" i="12"/>
  <c r="GE200" i="12" s="1"/>
  <c r="DC60" i="10"/>
  <c r="DD56" i="10" s="1"/>
  <c r="GD211" i="12"/>
  <c r="DE37" i="10"/>
  <c r="DE44" i="10"/>
  <c r="DE38" i="10"/>
  <c r="DE39" i="10" s="1"/>
  <c r="FQ217" i="12"/>
  <c r="FR215" i="12" s="1"/>
  <c r="FR216" i="12" s="1"/>
  <c r="DW204" i="12" l="1"/>
  <c r="DX212" i="12" s="1"/>
  <c r="DK124" i="8" s="1"/>
  <c r="DA96" i="10"/>
  <c r="DA100" i="10" s="1"/>
  <c r="DB80" i="10"/>
  <c r="DC76" i="10" s="1"/>
  <c r="DC78" i="10" s="1"/>
  <c r="DC72" i="10"/>
  <c r="DB92" i="10"/>
  <c r="DB89" i="10"/>
  <c r="DB87" i="10"/>
  <c r="DC83" i="10" s="1"/>
  <c r="DC85" i="10" s="1"/>
  <c r="DE50" i="10"/>
  <c r="DE64" i="10" s="1"/>
  <c r="DE47" i="10"/>
  <c r="DF43" i="10" s="1"/>
  <c r="DF45" i="10" s="1"/>
  <c r="DQ329" i="12"/>
  <c r="DF32" i="10"/>
  <c r="DR219" i="12"/>
  <c r="DR190" i="12"/>
  <c r="DR191" i="12" s="1"/>
  <c r="DR238" i="12"/>
  <c r="DR240" i="12" s="1"/>
  <c r="DR214" i="12"/>
  <c r="DE125" i="8"/>
  <c r="DE122" i="8" s="1"/>
  <c r="DE49" i="10"/>
  <c r="DE57" i="10" s="1"/>
  <c r="DE40" i="10"/>
  <c r="DF36" i="10" s="1"/>
  <c r="GE201" i="12"/>
  <c r="FR217" i="12"/>
  <c r="FS215" i="12" s="1"/>
  <c r="FR227" i="12"/>
  <c r="FR189" i="12" s="1"/>
  <c r="DC67" i="10"/>
  <c r="DD63" i="10" s="1"/>
  <c r="DD58" i="10"/>
  <c r="DD59" i="10" s="1"/>
  <c r="DE52" i="10"/>
  <c r="DX199" i="12" l="1"/>
  <c r="DX203" i="12"/>
  <c r="DX246" i="12" s="1"/>
  <c r="DC79" i="10"/>
  <c r="DC80" i="10" s="1"/>
  <c r="DD76" i="10" s="1"/>
  <c r="DD78" i="10" s="1"/>
  <c r="DF46" i="10"/>
  <c r="DB95" i="10"/>
  <c r="DB99" i="10" s="1"/>
  <c r="DB96" i="10"/>
  <c r="DB100" i="10" s="1"/>
  <c r="DD66" i="10"/>
  <c r="DD70" i="10" s="1"/>
  <c r="DD84" i="10" s="1"/>
  <c r="DD69" i="10"/>
  <c r="DD77" i="10" s="1"/>
  <c r="DF38" i="10"/>
  <c r="DF39" i="10" s="1"/>
  <c r="FS216" i="12"/>
  <c r="FS217" i="12" s="1"/>
  <c r="FT215" i="12" s="1"/>
  <c r="DD65" i="10"/>
  <c r="DD60" i="10"/>
  <c r="DE56" i="10" s="1"/>
  <c r="GE211" i="12"/>
  <c r="DF37" i="10"/>
  <c r="DF44" i="10"/>
  <c r="GE202" i="12"/>
  <c r="GF200" i="12" s="1"/>
  <c r="DR245" i="12"/>
  <c r="DR247" i="12" s="1"/>
  <c r="DR258" i="12" s="1"/>
  <c r="DR218" i="12"/>
  <c r="DR220" i="12" s="1"/>
  <c r="DX204" i="12" l="1"/>
  <c r="DY212" i="12" s="1"/>
  <c r="DL124" i="8" s="1"/>
  <c r="DF47" i="10"/>
  <c r="DG43" i="10" s="1"/>
  <c r="DG45" i="10" s="1"/>
  <c r="DC86" i="10"/>
  <c r="DC92" i="10" s="1"/>
  <c r="DC89" i="10"/>
  <c r="DD72" i="10"/>
  <c r="DD79" i="10" s="1"/>
  <c r="DD89" i="10" s="1"/>
  <c r="DD67" i="10"/>
  <c r="DE63" i="10" s="1"/>
  <c r="DE65" i="10" s="1"/>
  <c r="FT216" i="12"/>
  <c r="DF49" i="10"/>
  <c r="DF57" i="10" s="1"/>
  <c r="DF50" i="10"/>
  <c r="DF64" i="10" s="1"/>
  <c r="DF40" i="10"/>
  <c r="DG36" i="10" s="1"/>
  <c r="GF201" i="12"/>
  <c r="GF202" i="12" s="1"/>
  <c r="GG200" i="12" s="1"/>
  <c r="GG201" i="12" s="1"/>
  <c r="DE58" i="10"/>
  <c r="DE59" i="10" s="1"/>
  <c r="DR329" i="12"/>
  <c r="DG32" i="10"/>
  <c r="DS228" i="12"/>
  <c r="DS219" i="12" s="1"/>
  <c r="DF52" i="10"/>
  <c r="FS227" i="12"/>
  <c r="FS189" i="12" s="1"/>
  <c r="DY203" i="12" l="1"/>
  <c r="DY204" i="12" s="1"/>
  <c r="DZ212" i="12" s="1"/>
  <c r="DZ203" i="12" s="1"/>
  <c r="DZ246" i="12" s="1"/>
  <c r="DY199" i="12"/>
  <c r="DC87" i="10"/>
  <c r="DD83" i="10" s="1"/>
  <c r="DD85" i="10" s="1"/>
  <c r="DC90" i="10"/>
  <c r="DD86" i="10"/>
  <c r="DD80" i="10"/>
  <c r="DE76" i="10" s="1"/>
  <c r="DE78" i="10" s="1"/>
  <c r="DG38" i="10"/>
  <c r="DG39" i="10" s="1"/>
  <c r="DS245" i="12"/>
  <c r="DS247" i="12" s="1"/>
  <c r="DS218" i="12"/>
  <c r="DS220" i="12" s="1"/>
  <c r="DT228" i="12" s="1"/>
  <c r="DG37" i="10"/>
  <c r="DG44" i="10"/>
  <c r="DS238" i="12"/>
  <c r="DS240" i="12" s="1"/>
  <c r="DS190" i="12"/>
  <c r="DS191" i="12" s="1"/>
  <c r="DS214" i="12"/>
  <c r="DF125" i="8"/>
  <c r="DF122" i="8" s="1"/>
  <c r="FT217" i="12"/>
  <c r="FU215" i="12" s="1"/>
  <c r="FU216" i="12" s="1"/>
  <c r="DC95" i="10"/>
  <c r="DC99" i="10" s="1"/>
  <c r="DC96" i="10"/>
  <c r="DE60" i="10"/>
  <c r="DF56" i="10" s="1"/>
  <c r="DG46" i="10"/>
  <c r="DE66" i="10"/>
  <c r="DE70" i="10" s="1"/>
  <c r="DE84" i="10" s="1"/>
  <c r="DE69" i="10"/>
  <c r="DE77" i="10" s="1"/>
  <c r="FT227" i="12"/>
  <c r="FT189" i="12" s="1"/>
  <c r="GG211" i="12"/>
  <c r="GF211" i="12"/>
  <c r="GG202" i="12"/>
  <c r="GH200" i="12" s="1"/>
  <c r="DY246" i="12" l="1"/>
  <c r="DZ204" i="12"/>
  <c r="DM124" i="8"/>
  <c r="DZ199" i="12"/>
  <c r="EA212" i="12"/>
  <c r="EA203" i="12" s="1"/>
  <c r="EA246" i="12" s="1"/>
  <c r="DC100" i="10"/>
  <c r="DD87" i="10"/>
  <c r="DE83" i="10" s="1"/>
  <c r="DE85" i="10" s="1"/>
  <c r="DD90" i="10"/>
  <c r="DD92" i="10"/>
  <c r="DE72" i="10"/>
  <c r="DE79" i="10" s="1"/>
  <c r="DE89" i="10" s="1"/>
  <c r="DG47" i="10"/>
  <c r="DH43" i="10" s="1"/>
  <c r="DH45" i="10" s="1"/>
  <c r="DG49" i="10"/>
  <c r="DG57" i="10" s="1"/>
  <c r="DT219" i="12"/>
  <c r="DT190" i="12"/>
  <c r="DT191" i="12" s="1"/>
  <c r="DT238" i="12"/>
  <c r="DT240" i="12" s="1"/>
  <c r="DT214" i="12"/>
  <c r="DG125" i="8"/>
  <c r="DG122" i="8" s="1"/>
  <c r="DS258" i="12"/>
  <c r="FU217" i="12"/>
  <c r="FV215" i="12" s="1"/>
  <c r="FV216" i="12" s="1"/>
  <c r="GH201" i="12"/>
  <c r="DG50" i="10"/>
  <c r="DG64" i="10" s="1"/>
  <c r="DG40" i="10"/>
  <c r="DH36" i="10" s="1"/>
  <c r="FU227" i="12"/>
  <c r="FU189" i="12" s="1"/>
  <c r="DF58" i="10"/>
  <c r="DF59" i="10" s="1"/>
  <c r="DG52" i="10"/>
  <c r="DE67" i="10"/>
  <c r="DF63" i="10" s="1"/>
  <c r="EA199" i="12" l="1"/>
  <c r="DN124" i="8"/>
  <c r="EA204" i="12"/>
  <c r="DD96" i="10"/>
  <c r="DD100" i="10" s="1"/>
  <c r="DD95" i="10"/>
  <c r="DD99" i="10" s="1"/>
  <c r="DE86" i="10"/>
  <c r="DE87" i="10" s="1"/>
  <c r="DF83" i="10" s="1"/>
  <c r="DF85" i="10" s="1"/>
  <c r="DE80" i="10"/>
  <c r="DF76" i="10" s="1"/>
  <c r="DF78" i="10" s="1"/>
  <c r="FV217" i="12"/>
  <c r="FW215" i="12" s="1"/>
  <c r="GH211" i="12"/>
  <c r="DF66" i="10"/>
  <c r="DF70" i="10" s="1"/>
  <c r="DF84" i="10" s="1"/>
  <c r="DF69" i="10"/>
  <c r="DF77" i="10" s="1"/>
  <c r="GH202" i="12"/>
  <c r="GI200" i="12" s="1"/>
  <c r="DF65" i="10"/>
  <c r="DS329" i="12"/>
  <c r="DH32" i="10"/>
  <c r="DH46" i="10" s="1"/>
  <c r="DH38" i="10"/>
  <c r="DT245" i="12"/>
  <c r="DT247" i="12" s="1"/>
  <c r="DT258" i="12" s="1"/>
  <c r="DT218" i="12"/>
  <c r="DT220" i="12" s="1"/>
  <c r="DU228" i="12" s="1"/>
  <c r="DF60" i="10"/>
  <c r="DG56" i="10" s="1"/>
  <c r="FV227" i="12"/>
  <c r="FV189" i="12" s="1"/>
  <c r="EB212" i="12" l="1"/>
  <c r="EB203" i="12" s="1"/>
  <c r="EB246" i="12" s="1"/>
  <c r="DF67" i="10"/>
  <c r="DG63" i="10" s="1"/>
  <c r="DG65" i="10" s="1"/>
  <c r="DH39" i="10"/>
  <c r="DE90" i="10"/>
  <c r="DE92" i="10"/>
  <c r="DI32" i="10"/>
  <c r="DT329" i="12"/>
  <c r="DF72" i="10"/>
  <c r="DF79" i="10" s="1"/>
  <c r="DF86" i="10" s="1"/>
  <c r="DF92" i="10" s="1"/>
  <c r="DG58" i="10"/>
  <c r="DG59" i="10" s="1"/>
  <c r="GI201" i="12"/>
  <c r="GI202" i="12" s="1"/>
  <c r="GJ200" i="12" s="1"/>
  <c r="FW216" i="12"/>
  <c r="DU219" i="12"/>
  <c r="DU190" i="12"/>
  <c r="DU191" i="12" s="1"/>
  <c r="DU238" i="12"/>
  <c r="DU240" i="12" s="1"/>
  <c r="DU214" i="12"/>
  <c r="DH125" i="8"/>
  <c r="DH122" i="8" s="1"/>
  <c r="DH44" i="10"/>
  <c r="DH37" i="10"/>
  <c r="DO124" i="8" l="1"/>
  <c r="EB199" i="12"/>
  <c r="EB204" i="12"/>
  <c r="DE95" i="10"/>
  <c r="DE99" i="10" s="1"/>
  <c r="DE96" i="10"/>
  <c r="DE100" i="10" s="1"/>
  <c r="DU245" i="12"/>
  <c r="DU247" i="12" s="1"/>
  <c r="DU258" i="12" s="1"/>
  <c r="DU218" i="12"/>
  <c r="DU220" i="12" s="1"/>
  <c r="DV228" i="12" s="1"/>
  <c r="DI37" i="10"/>
  <c r="DI44" i="10"/>
  <c r="DH49" i="10"/>
  <c r="DH57" i="10" s="1"/>
  <c r="DH40" i="10"/>
  <c r="DI36" i="10" s="1"/>
  <c r="DF90" i="10"/>
  <c r="DF80" i="10"/>
  <c r="DG76" i="10" s="1"/>
  <c r="DG78" i="10" s="1"/>
  <c r="DG60" i="10"/>
  <c r="DH56" i="10" s="1"/>
  <c r="DH50" i="10"/>
  <c r="DH64" i="10" s="1"/>
  <c r="DH47" i="10"/>
  <c r="DI43" i="10" s="1"/>
  <c r="DF87" i="10"/>
  <c r="DG83" i="10" s="1"/>
  <c r="FW227" i="12"/>
  <c r="FW189" i="12" s="1"/>
  <c r="DF89" i="10"/>
  <c r="DG66" i="10"/>
  <c r="DG70" i="10" s="1"/>
  <c r="DG84" i="10" s="1"/>
  <c r="DG69" i="10"/>
  <c r="DG77" i="10" s="1"/>
  <c r="FW217" i="12"/>
  <c r="FX215" i="12" s="1"/>
  <c r="GJ201" i="12"/>
  <c r="DF96" i="10"/>
  <c r="DF95" i="10"/>
  <c r="GI211" i="12"/>
  <c r="DH52" i="10"/>
  <c r="EC212" i="12" l="1"/>
  <c r="EC203" i="12" s="1"/>
  <c r="EC246" i="12" s="1"/>
  <c r="DG72" i="10"/>
  <c r="DG79" i="10" s="1"/>
  <c r="DF99" i="10"/>
  <c r="DI45" i="10"/>
  <c r="DI46" i="10" s="1"/>
  <c r="DI50" i="10" s="1"/>
  <c r="DI64" i="10" s="1"/>
  <c r="DF100" i="10"/>
  <c r="DV219" i="12"/>
  <c r="DV190" i="12"/>
  <c r="DV191" i="12" s="1"/>
  <c r="DV238" i="12"/>
  <c r="DV240" i="12" s="1"/>
  <c r="DV214" i="12"/>
  <c r="DI125" i="8"/>
  <c r="DI122" i="8" s="1"/>
  <c r="DJ32" i="10"/>
  <c r="DU329" i="12"/>
  <c r="DH58" i="10"/>
  <c r="DH59" i="10" s="1"/>
  <c r="DH66" i="10" s="1"/>
  <c r="DH70" i="10" s="1"/>
  <c r="DH84" i="10" s="1"/>
  <c r="FX216" i="12"/>
  <c r="DI38" i="10"/>
  <c r="GJ202" i="12"/>
  <c r="GK200" i="12" s="1"/>
  <c r="GJ211" i="12"/>
  <c r="DG85" i="10"/>
  <c r="DG67" i="10"/>
  <c r="DH63" i="10" s="1"/>
  <c r="EC199" i="12" l="1"/>
  <c r="DP124" i="8"/>
  <c r="EC204" i="12"/>
  <c r="ED212" i="12" s="1"/>
  <c r="ED203" i="12" s="1"/>
  <c r="ED246" i="12" s="1"/>
  <c r="DI39" i="10"/>
  <c r="DI47" i="10"/>
  <c r="DJ43" i="10" s="1"/>
  <c r="DH65" i="10"/>
  <c r="DH67" i="10" s="1"/>
  <c r="DI63" i="10" s="1"/>
  <c r="FX227" i="12"/>
  <c r="FX189" i="12" s="1"/>
  <c r="DG80" i="10"/>
  <c r="DH76" i="10" s="1"/>
  <c r="DG86" i="10"/>
  <c r="DG87" i="10" s="1"/>
  <c r="DH83" i="10" s="1"/>
  <c r="DJ44" i="10"/>
  <c r="DJ37" i="10"/>
  <c r="DH72" i="10"/>
  <c r="DG89" i="10"/>
  <c r="FX217" i="12"/>
  <c r="FY215" i="12" s="1"/>
  <c r="GK201" i="12"/>
  <c r="DH60" i="10"/>
  <c r="DI56" i="10" s="1"/>
  <c r="DH69" i="10"/>
  <c r="DH77" i="10" s="1"/>
  <c r="DV245" i="12"/>
  <c r="DV247" i="12" s="1"/>
  <c r="DV258" i="12" s="1"/>
  <c r="DV218" i="12"/>
  <c r="DV220" i="12" s="1"/>
  <c r="ED199" i="12" l="1"/>
  <c r="DQ124" i="8"/>
  <c r="ED204" i="12"/>
  <c r="EE212" i="12" s="1"/>
  <c r="EE203" i="12" s="1"/>
  <c r="EE246" i="12" s="1"/>
  <c r="DV329" i="12"/>
  <c r="DK32" i="10"/>
  <c r="DJ45" i="10"/>
  <c r="DJ46" i="10" s="1"/>
  <c r="DJ50" i="10" s="1"/>
  <c r="DJ64" i="10" s="1"/>
  <c r="DI52" i="10"/>
  <c r="DI49" i="10"/>
  <c r="DI57" i="10" s="1"/>
  <c r="DW228" i="12"/>
  <c r="DW219" i="12" s="1"/>
  <c r="DI58" i="10"/>
  <c r="DH85" i="10"/>
  <c r="DH78" i="10"/>
  <c r="DH79" i="10" s="1"/>
  <c r="DI40" i="10"/>
  <c r="DJ36" i="10" s="1"/>
  <c r="GK211" i="12"/>
  <c r="DI65" i="10"/>
  <c r="GK202" i="12"/>
  <c r="GL200" i="12" s="1"/>
  <c r="GL201" i="12" s="1"/>
  <c r="GL211" i="12" s="1"/>
  <c r="FY216" i="12"/>
  <c r="DG90" i="10"/>
  <c r="DG92" i="10"/>
  <c r="DI59" i="10" l="1"/>
  <c r="DI66" i="10" s="1"/>
  <c r="DI67" i="10" s="1"/>
  <c r="DJ63" i="10" s="1"/>
  <c r="DJ65" i="10" s="1"/>
  <c r="EE204" i="12"/>
  <c r="DR124" i="8"/>
  <c r="EE199" i="12"/>
  <c r="DH86" i="10"/>
  <c r="DH90" i="10" s="1"/>
  <c r="DH89" i="10"/>
  <c r="DJ47" i="10"/>
  <c r="DK43" i="10" s="1"/>
  <c r="DJ38" i="10"/>
  <c r="DJ39" i="10" s="1"/>
  <c r="DW245" i="12"/>
  <c r="DW247" i="12" s="1"/>
  <c r="DW218" i="12"/>
  <c r="DW220" i="12" s="1"/>
  <c r="DX228" i="12" s="1"/>
  <c r="DK44" i="10"/>
  <c r="DK37" i="10"/>
  <c r="DG95" i="10"/>
  <c r="DG99" i="10" s="1"/>
  <c r="DG96" i="10"/>
  <c r="DG100" i="10" s="1"/>
  <c r="FY227" i="12"/>
  <c r="FY189" i="12" s="1"/>
  <c r="DW190" i="12"/>
  <c r="DW191" i="12" s="1"/>
  <c r="DW238" i="12"/>
  <c r="DW240" i="12" s="1"/>
  <c r="DW214" i="12"/>
  <c r="DJ125" i="8"/>
  <c r="DJ122" i="8" s="1"/>
  <c r="GL202" i="12"/>
  <c r="GM200" i="12" s="1"/>
  <c r="DH80" i="10"/>
  <c r="DI76" i="10" s="1"/>
  <c r="FY217" i="12"/>
  <c r="FZ215" i="12" s="1"/>
  <c r="FZ216" i="12" s="1"/>
  <c r="DI70" i="10" l="1"/>
  <c r="DI84" i="10" s="1"/>
  <c r="DI60" i="10"/>
  <c r="DJ56" i="10" s="1"/>
  <c r="DJ58" i="10" s="1"/>
  <c r="DH92" i="10"/>
  <c r="DH96" i="10" s="1"/>
  <c r="DH100" i="10" s="1"/>
  <c r="DI69" i="10"/>
  <c r="DI77" i="10" s="1"/>
  <c r="DI72" i="10"/>
  <c r="EF212" i="12"/>
  <c r="EF203" i="12" s="1"/>
  <c r="EF246" i="12" s="1"/>
  <c r="DH87" i="10"/>
  <c r="DI83" i="10" s="1"/>
  <c r="DI85" i="10" s="1"/>
  <c r="DJ52" i="10"/>
  <c r="DJ49" i="10"/>
  <c r="DJ57" i="10" s="1"/>
  <c r="DJ40" i="10"/>
  <c r="DK36" i="10" s="1"/>
  <c r="DK38" i="10" s="1"/>
  <c r="DK39" i="10" s="1"/>
  <c r="DK49" i="10" s="1"/>
  <c r="DK57" i="10" s="1"/>
  <c r="DW258" i="12"/>
  <c r="DK45" i="10"/>
  <c r="DK46" i="10" s="1"/>
  <c r="DK50" i="10" s="1"/>
  <c r="DK64" i="10" s="1"/>
  <c r="FZ217" i="12"/>
  <c r="GA215" i="12" s="1"/>
  <c r="FZ227" i="12"/>
  <c r="FZ189" i="12" s="1"/>
  <c r="GM201" i="12"/>
  <c r="GM202" i="12" s="1"/>
  <c r="GN200" i="12" s="1"/>
  <c r="DI78" i="10"/>
  <c r="DX219" i="12"/>
  <c r="DX238" i="12"/>
  <c r="DX240" i="12" s="1"/>
  <c r="DX190" i="12"/>
  <c r="DX191" i="12" s="1"/>
  <c r="DX214" i="12"/>
  <c r="DK125" i="8"/>
  <c r="DK122" i="8" s="1"/>
  <c r="DH95" i="10" l="1"/>
  <c r="DH99" i="10" s="1"/>
  <c r="DI79" i="10"/>
  <c r="DI86" i="10" s="1"/>
  <c r="DI90" i="10" s="1"/>
  <c r="DJ59" i="10"/>
  <c r="DJ66" i="10" s="1"/>
  <c r="DS124" i="8"/>
  <c r="EF199" i="12"/>
  <c r="EF204" i="12"/>
  <c r="DK47" i="10"/>
  <c r="DL43" i="10" s="1"/>
  <c r="DX245" i="12"/>
  <c r="DX247" i="12" s="1"/>
  <c r="DX258" i="12" s="1"/>
  <c r="DX218" i="12"/>
  <c r="DX220" i="12" s="1"/>
  <c r="DY228" i="12" s="1"/>
  <c r="DL32" i="10"/>
  <c r="DW329" i="12"/>
  <c r="DK40" i="10"/>
  <c r="DL36" i="10" s="1"/>
  <c r="DK52" i="10"/>
  <c r="GN201" i="12"/>
  <c r="GA216" i="12"/>
  <c r="GM211" i="12"/>
  <c r="DJ60" i="10" l="1"/>
  <c r="DK56" i="10" s="1"/>
  <c r="DK58" i="10" s="1"/>
  <c r="DK59" i="10" s="1"/>
  <c r="DK66" i="10" s="1"/>
  <c r="DK70" i="10" s="1"/>
  <c r="DK84" i="10" s="1"/>
  <c r="DJ69" i="10"/>
  <c r="DJ77" i="10" s="1"/>
  <c r="DI92" i="10"/>
  <c r="DI95" i="10" s="1"/>
  <c r="DI80" i="10"/>
  <c r="DJ76" i="10" s="1"/>
  <c r="DJ78" i="10" s="1"/>
  <c r="DI89" i="10"/>
  <c r="DI87" i="10"/>
  <c r="DJ83" i="10" s="1"/>
  <c r="DJ85" i="10" s="1"/>
  <c r="EG212" i="12"/>
  <c r="DM32" i="10"/>
  <c r="DX329" i="12"/>
  <c r="DY219" i="12"/>
  <c r="DY190" i="12"/>
  <c r="DY191" i="12" s="1"/>
  <c r="DY238" i="12"/>
  <c r="DY240" i="12" s="1"/>
  <c r="DY214" i="12"/>
  <c r="DL125" i="8"/>
  <c r="DL122" i="8" s="1"/>
  <c r="DL38" i="10"/>
  <c r="DL39" i="10" s="1"/>
  <c r="DL45" i="10"/>
  <c r="DL46" i="10" s="1"/>
  <c r="DJ70" i="10"/>
  <c r="DJ84" i="10" s="1"/>
  <c r="DJ67" i="10"/>
  <c r="DK63" i="10" s="1"/>
  <c r="GN202" i="12"/>
  <c r="GN211" i="12"/>
  <c r="GA227" i="12"/>
  <c r="GA189" i="12" s="1"/>
  <c r="DJ72" i="10"/>
  <c r="GA217" i="12"/>
  <c r="GB215" i="12" s="1"/>
  <c r="GB216" i="12" s="1"/>
  <c r="GB227" i="12" s="1"/>
  <c r="GB189" i="12" s="1"/>
  <c r="DL37" i="10"/>
  <c r="DL44" i="10"/>
  <c r="DI96" i="10" l="1"/>
  <c r="DI100" i="10" s="1"/>
  <c r="DK69" i="10"/>
  <c r="DK77" i="10" s="1"/>
  <c r="DI99" i="10"/>
  <c r="DK60" i="10"/>
  <c r="DL56" i="10" s="1"/>
  <c r="DL58" i="10" s="1"/>
  <c r="DK72" i="10"/>
  <c r="DJ79" i="10"/>
  <c r="DJ89" i="10" s="1"/>
  <c r="EG199" i="12"/>
  <c r="DT124" i="8"/>
  <c r="EG203" i="12"/>
  <c r="EG246" i="12" s="1"/>
  <c r="DL52" i="10"/>
  <c r="DL50" i="10"/>
  <c r="DL64" i="10" s="1"/>
  <c r="GB217" i="12"/>
  <c r="GC215" i="12" s="1"/>
  <c r="DL49" i="10"/>
  <c r="DL57" i="10" s="1"/>
  <c r="DY245" i="12"/>
  <c r="DY247" i="12" s="1"/>
  <c r="DY258" i="12" s="1"/>
  <c r="DY218" i="12"/>
  <c r="DY220" i="12" s="1"/>
  <c r="DZ228" i="12" s="1"/>
  <c r="DK65" i="10"/>
  <c r="DK67" i="10" s="1"/>
  <c r="DL63" i="10" s="1"/>
  <c r="DL47" i="10"/>
  <c r="DM43" i="10" s="1"/>
  <c r="DL40" i="10"/>
  <c r="DM36" i="10" s="1"/>
  <c r="DM44" i="10"/>
  <c r="DM37" i="10"/>
  <c r="DJ80" i="10" l="1"/>
  <c r="DK76" i="10" s="1"/>
  <c r="DK78" i="10" s="1"/>
  <c r="DK79" i="10" s="1"/>
  <c r="DJ86" i="10"/>
  <c r="DJ92" i="10" s="1"/>
  <c r="DJ95" i="10" s="1"/>
  <c r="DJ99" i="10" s="1"/>
  <c r="DL59" i="10"/>
  <c r="DL66" i="10" s="1"/>
  <c r="DL70" i="10" s="1"/>
  <c r="DL84" i="10" s="1"/>
  <c r="EG204" i="12"/>
  <c r="DL65" i="10"/>
  <c r="DN32" i="10"/>
  <c r="DY329" i="12"/>
  <c r="DZ219" i="12"/>
  <c r="DZ190" i="12"/>
  <c r="DZ191" i="12" s="1"/>
  <c r="DZ238" i="12"/>
  <c r="DZ240" i="12" s="1"/>
  <c r="DZ214" i="12"/>
  <c r="DM125" i="8"/>
  <c r="DM122" i="8" s="1"/>
  <c r="DM38" i="10"/>
  <c r="DM39" i="10" s="1"/>
  <c r="DM45" i="10"/>
  <c r="DM46" i="10" s="1"/>
  <c r="DM50" i="10" s="1"/>
  <c r="DM64" i="10" s="1"/>
  <c r="GC216" i="12"/>
  <c r="GC217" i="12" s="1"/>
  <c r="GD215" i="12" s="1"/>
  <c r="DL72" i="10" l="1"/>
  <c r="DJ90" i="10"/>
  <c r="DJ96" i="10"/>
  <c r="DJ87" i="10"/>
  <c r="DK83" i="10" s="1"/>
  <c r="DK85" i="10" s="1"/>
  <c r="DL60" i="10"/>
  <c r="DM56" i="10" s="1"/>
  <c r="DM58" i="10" s="1"/>
  <c r="DL69" i="10"/>
  <c r="DL77" i="10" s="1"/>
  <c r="DL67" i="10"/>
  <c r="DM63" i="10" s="1"/>
  <c r="DM65" i="10" s="1"/>
  <c r="EH212" i="12"/>
  <c r="EH203" i="12" s="1"/>
  <c r="EH246" i="12" s="1"/>
  <c r="DM52" i="10"/>
  <c r="DK80" i="10"/>
  <c r="DL76" i="10" s="1"/>
  <c r="DK86" i="10"/>
  <c r="DK90" i="10" s="1"/>
  <c r="DK89" i="10"/>
  <c r="GD216" i="12"/>
  <c r="GD227" i="12" s="1"/>
  <c r="GD189" i="12" s="1"/>
  <c r="DM40" i="10"/>
  <c r="DN36" i="10" s="1"/>
  <c r="DZ245" i="12"/>
  <c r="DZ247" i="12" s="1"/>
  <c r="DZ258" i="12" s="1"/>
  <c r="DZ218" i="12"/>
  <c r="DZ220" i="12" s="1"/>
  <c r="EA228" i="12" s="1"/>
  <c r="DN37" i="10"/>
  <c r="DN44" i="10"/>
  <c r="DM49" i="10"/>
  <c r="DM57" i="10" s="1"/>
  <c r="DM47" i="10"/>
  <c r="DN43" i="10" s="1"/>
  <c r="GC227" i="12"/>
  <c r="GC189" i="12" s="1"/>
  <c r="DJ100" i="10" l="1"/>
  <c r="DM59" i="10"/>
  <c r="DM69" i="10" s="1"/>
  <c r="DM77" i="10" s="1"/>
  <c r="EH204" i="12"/>
  <c r="EI212" i="12" s="1"/>
  <c r="DU124" i="8"/>
  <c r="EH199" i="12"/>
  <c r="DK92" i="10"/>
  <c r="DK95" i="10" s="1"/>
  <c r="DK99" i="10" s="1"/>
  <c r="DO32" i="10"/>
  <c r="DZ329" i="12"/>
  <c r="DN38" i="10"/>
  <c r="DN39" i="10" s="1"/>
  <c r="DL78" i="10"/>
  <c r="DL79" i="10" s="1"/>
  <c r="EA219" i="12"/>
  <c r="EA238" i="12"/>
  <c r="EA240" i="12" s="1"/>
  <c r="EA190" i="12"/>
  <c r="EA191" i="12" s="1"/>
  <c r="DN125" i="8"/>
  <c r="DN122" i="8" s="1"/>
  <c r="EA214" i="12"/>
  <c r="GD217" i="12"/>
  <c r="GE215" i="12" s="1"/>
  <c r="GE216" i="12" s="1"/>
  <c r="GE227" i="12" s="1"/>
  <c r="GE189" i="12" s="1"/>
  <c r="DK87" i="10"/>
  <c r="DL83" i="10" s="1"/>
  <c r="DN45" i="10"/>
  <c r="DN46" i="10" s="1"/>
  <c r="DN50" i="10" s="1"/>
  <c r="DN64" i="10" s="1"/>
  <c r="DM60" i="10" l="1"/>
  <c r="DN56" i="10" s="1"/>
  <c r="DN58" i="10" s="1"/>
  <c r="DM66" i="10"/>
  <c r="DM70" i="10" s="1"/>
  <c r="DM84" i="10" s="1"/>
  <c r="DK96" i="10"/>
  <c r="DK100" i="10" s="1"/>
  <c r="EI203" i="12"/>
  <c r="EI246" i="12" s="1"/>
  <c r="DV124" i="8"/>
  <c r="EI199" i="12"/>
  <c r="DL80" i="10"/>
  <c r="DM76" i="10" s="1"/>
  <c r="DM78" i="10" s="1"/>
  <c r="DN49" i="10"/>
  <c r="DN57" i="10" s="1"/>
  <c r="DN52" i="10"/>
  <c r="DN40" i="10"/>
  <c r="DO36" i="10" s="1"/>
  <c r="DL86" i="10"/>
  <c r="DL90" i="10" s="1"/>
  <c r="DL89" i="10"/>
  <c r="DN47" i="10"/>
  <c r="DO43" i="10" s="1"/>
  <c r="EA245" i="12"/>
  <c r="EA247" i="12" s="1"/>
  <c r="EA258" i="12" s="1"/>
  <c r="EA218" i="12"/>
  <c r="EA220" i="12" s="1"/>
  <c r="GE217" i="12"/>
  <c r="GF215" i="12" s="1"/>
  <c r="DL85" i="10"/>
  <c r="DO44" i="10"/>
  <c r="DO37" i="10"/>
  <c r="DM67" i="10" l="1"/>
  <c r="DN63" i="10" s="1"/>
  <c r="DN65" i="10" s="1"/>
  <c r="DM72" i="10"/>
  <c r="DM79" i="10" s="1"/>
  <c r="DM80" i="10" s="1"/>
  <c r="DN76" i="10" s="1"/>
  <c r="EI204" i="12"/>
  <c r="EJ212" i="12" s="1"/>
  <c r="EJ203" i="12" s="1"/>
  <c r="EJ246" i="12" s="1"/>
  <c r="DN59" i="10"/>
  <c r="DN66" i="10" s="1"/>
  <c r="DN70" i="10" s="1"/>
  <c r="DN84" i="10" s="1"/>
  <c r="DL87" i="10"/>
  <c r="DM83" i="10" s="1"/>
  <c r="DM85" i="10" s="1"/>
  <c r="DL92" i="10"/>
  <c r="DL96" i="10" s="1"/>
  <c r="DL100" i="10" s="1"/>
  <c r="EA329" i="12"/>
  <c r="DP32" i="10"/>
  <c r="GF216" i="12"/>
  <c r="GF217" i="12" s="1"/>
  <c r="GG215" i="12" s="1"/>
  <c r="EB228" i="12"/>
  <c r="EB219" i="12" s="1"/>
  <c r="DO38" i="10"/>
  <c r="DO39" i="10" s="1"/>
  <c r="DO49" i="10" s="1"/>
  <c r="DO57" i="10" s="1"/>
  <c r="DO45" i="10"/>
  <c r="DO46" i="10" s="1"/>
  <c r="DO50" i="10" s="1"/>
  <c r="DO64" i="10" s="1"/>
  <c r="DN69" i="10" l="1"/>
  <c r="DN77" i="10" s="1"/>
  <c r="DN67" i="10"/>
  <c r="DO63" i="10" s="1"/>
  <c r="DO65" i="10" s="1"/>
  <c r="DN72" i="10"/>
  <c r="DN60" i="10"/>
  <c r="DO56" i="10" s="1"/>
  <c r="DO58" i="10" s="1"/>
  <c r="DL95" i="10"/>
  <c r="DL99" i="10" s="1"/>
  <c r="DW124" i="8"/>
  <c r="EJ199" i="12"/>
  <c r="EJ204" i="12"/>
  <c r="EK212" i="12" s="1"/>
  <c r="DN78" i="10"/>
  <c r="DP37" i="10"/>
  <c r="DP44" i="10"/>
  <c r="DO40" i="10"/>
  <c r="DP36" i="10" s="1"/>
  <c r="EB245" i="12"/>
  <c r="EB247" i="12" s="1"/>
  <c r="EB218" i="12"/>
  <c r="EB220" i="12" s="1"/>
  <c r="GG216" i="12"/>
  <c r="GG217" i="12" s="1"/>
  <c r="GH215" i="12" s="1"/>
  <c r="DM86" i="10"/>
  <c r="DM90" i="10" s="1"/>
  <c r="DM89" i="10"/>
  <c r="DO52" i="10"/>
  <c r="DO47" i="10"/>
  <c r="DP43" i="10" s="1"/>
  <c r="EB190" i="12"/>
  <c r="EB191" i="12" s="1"/>
  <c r="EB238" i="12"/>
  <c r="EB240" i="12" s="1"/>
  <c r="DO125" i="8"/>
  <c r="DO122" i="8" s="1"/>
  <c r="EB214" i="12"/>
  <c r="GF227" i="12"/>
  <c r="GF189" i="12" s="1"/>
  <c r="DN79" i="10" l="1"/>
  <c r="DN89" i="10" s="1"/>
  <c r="DM92" i="10"/>
  <c r="DM95" i="10" s="1"/>
  <c r="DM99" i="10" s="1"/>
  <c r="EK203" i="12"/>
  <c r="EK246" i="12" s="1"/>
  <c r="DX124" i="8"/>
  <c r="EK199" i="12"/>
  <c r="DO59" i="10"/>
  <c r="DO60" i="10" s="1"/>
  <c r="DP56" i="10" s="1"/>
  <c r="GG227" i="12"/>
  <c r="GG189" i="12" s="1"/>
  <c r="DM87" i="10"/>
  <c r="DN83" i="10" s="1"/>
  <c r="DN85" i="10" s="1"/>
  <c r="GH216" i="12"/>
  <c r="GH227" i="12" s="1"/>
  <c r="GH189" i="12" s="1"/>
  <c r="DP38" i="10"/>
  <c r="DP39" i="10" s="1"/>
  <c r="DP49" i="10" s="1"/>
  <c r="DP57" i="10" s="1"/>
  <c r="DP45" i="10"/>
  <c r="DP46" i="10" s="1"/>
  <c r="DP50" i="10" s="1"/>
  <c r="DP64" i="10" s="1"/>
  <c r="EC228" i="12"/>
  <c r="EC219" i="12" s="1"/>
  <c r="EB258" i="12"/>
  <c r="DN86" i="10" l="1"/>
  <c r="DN90" i="10" s="1"/>
  <c r="DN80" i="10"/>
  <c r="DO76" i="10" s="1"/>
  <c r="DO78" i="10" s="1"/>
  <c r="DM96" i="10"/>
  <c r="DM100" i="10" s="1"/>
  <c r="DO66" i="10"/>
  <c r="DO70" i="10" s="1"/>
  <c r="DO84" i="10" s="1"/>
  <c r="EK204" i="12"/>
  <c r="EL212" i="12" s="1"/>
  <c r="EL203" i="12" s="1"/>
  <c r="EL246" i="12" s="1"/>
  <c r="DO69" i="10"/>
  <c r="DO77" i="10" s="1"/>
  <c r="EC238" i="12"/>
  <c r="EC240" i="12" s="1"/>
  <c r="EC190" i="12"/>
  <c r="EC191" i="12" s="1"/>
  <c r="EC214" i="12"/>
  <c r="DP125" i="8"/>
  <c r="DP122" i="8" s="1"/>
  <c r="DP47" i="10"/>
  <c r="DQ43" i="10" s="1"/>
  <c r="GH217" i="12"/>
  <c r="GI215" i="12" s="1"/>
  <c r="GI216" i="12" s="1"/>
  <c r="EB329" i="12"/>
  <c r="DQ32" i="10"/>
  <c r="EC245" i="12"/>
  <c r="EC247" i="12" s="1"/>
  <c r="EC218" i="12"/>
  <c r="EC220" i="12" s="1"/>
  <c r="DP58" i="10"/>
  <c r="DP52" i="10"/>
  <c r="DP40" i="10"/>
  <c r="DQ36" i="10" s="1"/>
  <c r="DN92" i="10" l="1"/>
  <c r="DN95" i="10" s="1"/>
  <c r="DN99" i="10" s="1"/>
  <c r="DN87" i="10"/>
  <c r="DO83" i="10" s="1"/>
  <c r="DO85" i="10" s="1"/>
  <c r="DO67" i="10"/>
  <c r="DP63" i="10" s="1"/>
  <c r="DP65" i="10" s="1"/>
  <c r="DO72" i="10"/>
  <c r="DO79" i="10" s="1"/>
  <c r="EL199" i="12"/>
  <c r="DY124" i="8"/>
  <c r="EL204" i="12"/>
  <c r="DP59" i="10"/>
  <c r="DP66" i="10" s="1"/>
  <c r="DP70" i="10" s="1"/>
  <c r="DP84" i="10" s="1"/>
  <c r="DQ38" i="10"/>
  <c r="DQ39" i="10" s="1"/>
  <c r="ED228" i="12"/>
  <c r="EC258" i="12"/>
  <c r="DQ44" i="10"/>
  <c r="DQ37" i="10"/>
  <c r="GI217" i="12"/>
  <c r="GJ215" i="12" s="1"/>
  <c r="GI227" i="12"/>
  <c r="GI189" i="12" s="1"/>
  <c r="DQ45" i="10"/>
  <c r="DQ46" i="10" s="1"/>
  <c r="DQ40" i="10" l="1"/>
  <c r="DR36" i="10" s="1"/>
  <c r="DR38" i="10" s="1"/>
  <c r="DN96" i="10"/>
  <c r="DN100" i="10" s="1"/>
  <c r="DP72" i="10"/>
  <c r="DP69" i="10"/>
  <c r="DP77" i="10" s="1"/>
  <c r="EM212" i="12"/>
  <c r="EM203" i="12" s="1"/>
  <c r="EM246" i="12" s="1"/>
  <c r="DP60" i="10"/>
  <c r="DQ56" i="10" s="1"/>
  <c r="DQ58" i="10" s="1"/>
  <c r="DQ52" i="10"/>
  <c r="DP67" i="10"/>
  <c r="DQ63" i="10" s="1"/>
  <c r="DQ65" i="10" s="1"/>
  <c r="DO86" i="10"/>
  <c r="DO89" i="10"/>
  <c r="DQ47" i="10"/>
  <c r="DR43" i="10" s="1"/>
  <c r="DQ50" i="10"/>
  <c r="DQ64" i="10" s="1"/>
  <c r="DO80" i="10"/>
  <c r="DP76" i="10" s="1"/>
  <c r="ED190" i="12"/>
  <c r="ED191" i="12" s="1"/>
  <c r="ED238" i="12"/>
  <c r="ED240" i="12" s="1"/>
  <c r="ED214" i="12"/>
  <c r="DQ125" i="8"/>
  <c r="DQ122" i="8" s="1"/>
  <c r="DR32" i="10"/>
  <c r="EC329" i="12"/>
  <c r="DQ49" i="10"/>
  <c r="DQ57" i="10" s="1"/>
  <c r="GJ216" i="12"/>
  <c r="ED219" i="12"/>
  <c r="DQ59" i="10" l="1"/>
  <c r="DQ66" i="10" s="1"/>
  <c r="DQ72" i="10" s="1"/>
  <c r="DZ124" i="8"/>
  <c r="EM199" i="12"/>
  <c r="EM204" i="12"/>
  <c r="EN212" i="12" s="1"/>
  <c r="DP78" i="10"/>
  <c r="DP79" i="10" s="1"/>
  <c r="DR45" i="10"/>
  <c r="DR46" i="10" s="1"/>
  <c r="ED245" i="12"/>
  <c r="ED247" i="12" s="1"/>
  <c r="ED258" i="12" s="1"/>
  <c r="ED218" i="12"/>
  <c r="ED220" i="12" s="1"/>
  <c r="DO92" i="10"/>
  <c r="DO90" i="10"/>
  <c r="DO87" i="10"/>
  <c r="DP83" i="10" s="1"/>
  <c r="GJ227" i="12"/>
  <c r="GJ189" i="12" s="1"/>
  <c r="DR39" i="10"/>
  <c r="DR37" i="10"/>
  <c r="DR44" i="10"/>
  <c r="GJ217" i="12"/>
  <c r="GK215" i="12" s="1"/>
  <c r="DQ70" i="10" l="1"/>
  <c r="DQ84" i="10" s="1"/>
  <c r="DQ60" i="10"/>
  <c r="DR56" i="10" s="1"/>
  <c r="DR58" i="10" s="1"/>
  <c r="DQ69" i="10"/>
  <c r="DQ77" i="10" s="1"/>
  <c r="DQ67" i="10"/>
  <c r="DR63" i="10" s="1"/>
  <c r="DR65" i="10" s="1"/>
  <c r="EN203" i="12"/>
  <c r="EN246" i="12" s="1"/>
  <c r="EN199" i="12"/>
  <c r="EA124" i="8"/>
  <c r="DR47" i="10"/>
  <c r="DS43" i="10" s="1"/>
  <c r="DS45" i="10" s="1"/>
  <c r="DR52" i="10"/>
  <c r="ED329" i="12"/>
  <c r="DS32" i="10"/>
  <c r="GK216" i="12"/>
  <c r="GK217" i="12" s="1"/>
  <c r="GL215" i="12" s="1"/>
  <c r="GL216" i="12" s="1"/>
  <c r="DP85" i="10"/>
  <c r="DR50" i="10"/>
  <c r="DR64" i="10" s="1"/>
  <c r="EE228" i="12"/>
  <c r="EE219" i="12" s="1"/>
  <c r="DO95" i="10"/>
  <c r="DO99" i="10" s="1"/>
  <c r="DO96" i="10"/>
  <c r="DO100" i="10" s="1"/>
  <c r="DR49" i="10"/>
  <c r="DR57" i="10" s="1"/>
  <c r="DR40" i="10"/>
  <c r="DS36" i="10" s="1"/>
  <c r="DP80" i="10"/>
  <c r="DQ76" i="10" s="1"/>
  <c r="DP86" i="10"/>
  <c r="DP89" i="10"/>
  <c r="EN204" i="12" l="1"/>
  <c r="EO212" i="12" s="1"/>
  <c r="EO203" i="12" s="1"/>
  <c r="EO246" i="12" s="1"/>
  <c r="DP87" i="10"/>
  <c r="DQ83" i="10" s="1"/>
  <c r="DQ85" i="10" s="1"/>
  <c r="DR59" i="10"/>
  <c r="DR66" i="10" s="1"/>
  <c r="DR72" i="10" s="1"/>
  <c r="EE245" i="12"/>
  <c r="EE247" i="12" s="1"/>
  <c r="EE218" i="12"/>
  <c r="EE220" i="12" s="1"/>
  <c r="DS38" i="10"/>
  <c r="DS39" i="10" s="1"/>
  <c r="GK227" i="12"/>
  <c r="GK189" i="12" s="1"/>
  <c r="GL227" i="12"/>
  <c r="GL189" i="12" s="1"/>
  <c r="DS44" i="10"/>
  <c r="DS37" i="10"/>
  <c r="GL217" i="12"/>
  <c r="GM215" i="12" s="1"/>
  <c r="DP92" i="10"/>
  <c r="DP90" i="10"/>
  <c r="DQ78" i="10"/>
  <c r="DQ79" i="10" s="1"/>
  <c r="EE238" i="12"/>
  <c r="EE240" i="12" s="1"/>
  <c r="EE190" i="12"/>
  <c r="EE191" i="12" s="1"/>
  <c r="EE214" i="12"/>
  <c r="DR125" i="8"/>
  <c r="DR122" i="8" s="1"/>
  <c r="DS46" i="10"/>
  <c r="EB124" i="8" l="1"/>
  <c r="EO199" i="12"/>
  <c r="DR67" i="10"/>
  <c r="DS63" i="10" s="1"/>
  <c r="DS65" i="10" s="1"/>
  <c r="EO204" i="12"/>
  <c r="EP212" i="12" s="1"/>
  <c r="EC124" i="8" s="1"/>
  <c r="DR70" i="10"/>
  <c r="DR84" i="10" s="1"/>
  <c r="DR60" i="10"/>
  <c r="DS56" i="10" s="1"/>
  <c r="DS58" i="10" s="1"/>
  <c r="DR69" i="10"/>
  <c r="DR77" i="10" s="1"/>
  <c r="DS52" i="10"/>
  <c r="DS40" i="10"/>
  <c r="DT36" i="10" s="1"/>
  <c r="DP96" i="10"/>
  <c r="DP100" i="10" s="1"/>
  <c r="DP95" i="10"/>
  <c r="DP99" i="10" s="1"/>
  <c r="GM216" i="12"/>
  <c r="GM217" i="12" s="1"/>
  <c r="GN215" i="12" s="1"/>
  <c r="GN216" i="12" s="1"/>
  <c r="EF228" i="12"/>
  <c r="EF219" i="12" s="1"/>
  <c r="EE258" i="12"/>
  <c r="DQ86" i="10"/>
  <c r="DQ90" i="10" s="1"/>
  <c r="DQ89" i="10"/>
  <c r="DS49" i="10"/>
  <c r="DS57" i="10" s="1"/>
  <c r="DQ80" i="10"/>
  <c r="DR76" i="10" s="1"/>
  <c r="DS50" i="10"/>
  <c r="DS64" i="10" s="1"/>
  <c r="DS47" i="10"/>
  <c r="DT43" i="10" s="1"/>
  <c r="EP203" i="12" l="1"/>
  <c r="EP246" i="12" s="1"/>
  <c r="EP199" i="12"/>
  <c r="DS59" i="10"/>
  <c r="DS60" i="10" s="1"/>
  <c r="DT56" i="10" s="1"/>
  <c r="GN217" i="12"/>
  <c r="EF245" i="12"/>
  <c r="EF247" i="12" s="1"/>
  <c r="EF218" i="12"/>
  <c r="EF220" i="12" s="1"/>
  <c r="EG228" i="12" s="1"/>
  <c r="EF190" i="12"/>
  <c r="EF191" i="12" s="1"/>
  <c r="EF238" i="12"/>
  <c r="EF240" i="12" s="1"/>
  <c r="DS125" i="8"/>
  <c r="DS122" i="8" s="1"/>
  <c r="EF214" i="12"/>
  <c r="DT45" i="10"/>
  <c r="DR78" i="10"/>
  <c r="DR79" i="10" s="1"/>
  <c r="DQ92" i="10"/>
  <c r="GM227" i="12"/>
  <c r="GM189" i="12" s="1"/>
  <c r="GN227" i="12"/>
  <c r="GN189" i="12" s="1"/>
  <c r="DQ87" i="10"/>
  <c r="DR83" i="10" s="1"/>
  <c r="DT38" i="10"/>
  <c r="EE329" i="12"/>
  <c r="DT32" i="10"/>
  <c r="EP204" i="12" l="1"/>
  <c r="EQ212" i="12" s="1"/>
  <c r="EQ203" i="12" s="1"/>
  <c r="EQ246" i="12" s="1"/>
  <c r="DT39" i="10"/>
  <c r="DS69" i="10"/>
  <c r="DS77" i="10" s="1"/>
  <c r="DS66" i="10"/>
  <c r="DS70" i="10" s="1"/>
  <c r="DS84" i="10" s="1"/>
  <c r="EF258" i="12"/>
  <c r="EF329" i="12" s="1"/>
  <c r="DQ96" i="10"/>
  <c r="DQ100" i="10" s="1"/>
  <c r="DQ95" i="10"/>
  <c r="DQ99" i="10" s="1"/>
  <c r="N189" i="12"/>
  <c r="DR80" i="10"/>
  <c r="DS76" i="10" s="1"/>
  <c r="EG219" i="12"/>
  <c r="EG190" i="12"/>
  <c r="EG191" i="12" s="1"/>
  <c r="EG238" i="12"/>
  <c r="EG240" i="12" s="1"/>
  <c r="DT125" i="8"/>
  <c r="DT122" i="8" s="1"/>
  <c r="EG214" i="12"/>
  <c r="DT37" i="10"/>
  <c r="DT44" i="10"/>
  <c r="DT46" i="10"/>
  <c r="DT58" i="10"/>
  <c r="DR85" i="10"/>
  <c r="DR86" i="10"/>
  <c r="DR90" i="10" s="1"/>
  <c r="DR89" i="10"/>
  <c r="DS67" i="10"/>
  <c r="DT63" i="10" s="1"/>
  <c r="DR87" i="10" l="1"/>
  <c r="DS83" i="10" s="1"/>
  <c r="DS85" i="10" s="1"/>
  <c r="EQ204" i="12"/>
  <c r="ER212" i="12" s="1"/>
  <c r="ER203" i="12" s="1"/>
  <c r="ER246" i="12" s="1"/>
  <c r="ED124" i="8"/>
  <c r="EQ199" i="12"/>
  <c r="DS72" i="10"/>
  <c r="DU32" i="10"/>
  <c r="DU44" i="10" s="1"/>
  <c r="DR92" i="10"/>
  <c r="DR95" i="10" s="1"/>
  <c r="DR99" i="10" s="1"/>
  <c r="DT52" i="10"/>
  <c r="EG245" i="12"/>
  <c r="EG247" i="12" s="1"/>
  <c r="EG258" i="12" s="1"/>
  <c r="EG218" i="12"/>
  <c r="EG220" i="12" s="1"/>
  <c r="EH228" i="12" s="1"/>
  <c r="DT50" i="10"/>
  <c r="DT64" i="10" s="1"/>
  <c r="DT47" i="10"/>
  <c r="DU43" i="10" s="1"/>
  <c r="DT49" i="10"/>
  <c r="DT57" i="10" s="1"/>
  <c r="DT40" i="10"/>
  <c r="DU36" i="10" s="1"/>
  <c r="DS78" i="10"/>
  <c r="C14" i="17"/>
  <c r="D189" i="12"/>
  <c r="DT65" i="10"/>
  <c r="DS79" i="10" l="1"/>
  <c r="DS89" i="10" s="1"/>
  <c r="DR96" i="10"/>
  <c r="DR100" i="10" s="1"/>
  <c r="DU37" i="10"/>
  <c r="ER199" i="12"/>
  <c r="ER204" i="12"/>
  <c r="EE124" i="8"/>
  <c r="EG329" i="12"/>
  <c r="DV32" i="10"/>
  <c r="DU38" i="10"/>
  <c r="DU39" i="10" s="1"/>
  <c r="DT59" i="10"/>
  <c r="DT60" i="10" s="1"/>
  <c r="DU56" i="10" s="1"/>
  <c r="EH219" i="12"/>
  <c r="EH190" i="12"/>
  <c r="EH191" i="12" s="1"/>
  <c r="EH238" i="12"/>
  <c r="EH240" i="12" s="1"/>
  <c r="EH214" i="12"/>
  <c r="DU125" i="8"/>
  <c r="DU122" i="8" s="1"/>
  <c r="DU45" i="10"/>
  <c r="DU46" i="10" s="1"/>
  <c r="DU50" i="10" s="1"/>
  <c r="DU64" i="10" s="1"/>
  <c r="DS86" i="10" l="1"/>
  <c r="DS90" i="10" s="1"/>
  <c r="DS80" i="10"/>
  <c r="DT76" i="10" s="1"/>
  <c r="DT78" i="10" s="1"/>
  <c r="ES212" i="12"/>
  <c r="ES203" i="12" s="1"/>
  <c r="ES246" i="12" s="1"/>
  <c r="DU58" i="10"/>
  <c r="DU52" i="10"/>
  <c r="DU49" i="10"/>
  <c r="DU57" i="10" s="1"/>
  <c r="DU47" i="10"/>
  <c r="DV43" i="10" s="1"/>
  <c r="DT66" i="10"/>
  <c r="DT72" i="10" s="1"/>
  <c r="DT69" i="10"/>
  <c r="DT77" i="10" s="1"/>
  <c r="DV44" i="10"/>
  <c r="DV37" i="10"/>
  <c r="DU40" i="10"/>
  <c r="DV36" i="10" s="1"/>
  <c r="EH245" i="12"/>
  <c r="EH247" i="12" s="1"/>
  <c r="EH258" i="12" s="1"/>
  <c r="EH218" i="12"/>
  <c r="EH220" i="12" s="1"/>
  <c r="EI228" i="12" s="1"/>
  <c r="DS92" i="10" l="1"/>
  <c r="DS96" i="10" s="1"/>
  <c r="DS100" i="10" s="1"/>
  <c r="DS87" i="10"/>
  <c r="DT83" i="10" s="1"/>
  <c r="DT85" i="10" s="1"/>
  <c r="EF124" i="8"/>
  <c r="ES199" i="12"/>
  <c r="ES204" i="12"/>
  <c r="DT79" i="10"/>
  <c r="DT86" i="10" s="1"/>
  <c r="DT92" i="10" s="1"/>
  <c r="DW32" i="10"/>
  <c r="EH329" i="12"/>
  <c r="DT70" i="10"/>
  <c r="DT84" i="10" s="1"/>
  <c r="DT67" i="10"/>
  <c r="DU63" i="10" s="1"/>
  <c r="EI219" i="12"/>
  <c r="EI238" i="12"/>
  <c r="EI240" i="12" s="1"/>
  <c r="EI190" i="12"/>
  <c r="EI191" i="12" s="1"/>
  <c r="DV125" i="8"/>
  <c r="DV122" i="8" s="1"/>
  <c r="EI214" i="12"/>
  <c r="DV38" i="10"/>
  <c r="DV45" i="10"/>
  <c r="DV46" i="10" s="1"/>
  <c r="DV47" i="10" s="1"/>
  <c r="DW43" i="10" s="1"/>
  <c r="DU59" i="10"/>
  <c r="DU66" i="10" s="1"/>
  <c r="DU70" i="10" s="1"/>
  <c r="DU84" i="10" s="1"/>
  <c r="DS95" i="10" l="1"/>
  <c r="DS99" i="10" s="1"/>
  <c r="DT80" i="10"/>
  <c r="DU76" i="10" s="1"/>
  <c r="DU78" i="10" s="1"/>
  <c r="DT89" i="10"/>
  <c r="ET212" i="12"/>
  <c r="ET203" i="12" s="1"/>
  <c r="ET246" i="12" s="1"/>
  <c r="DT90" i="10"/>
  <c r="DT95" i="10"/>
  <c r="DT96" i="10"/>
  <c r="EI245" i="12"/>
  <c r="EI247" i="12" s="1"/>
  <c r="EI258" i="12" s="1"/>
  <c r="EI218" i="12"/>
  <c r="EI220" i="12" s="1"/>
  <c r="EJ228" i="12" s="1"/>
  <c r="DV39" i="10"/>
  <c r="DU72" i="10"/>
  <c r="DV50" i="10"/>
  <c r="DV64" i="10" s="1"/>
  <c r="DU60" i="10"/>
  <c r="DV56" i="10" s="1"/>
  <c r="DT87" i="10"/>
  <c r="DU83" i="10" s="1"/>
  <c r="DU85" i="10" s="1"/>
  <c r="DU65" i="10"/>
  <c r="DU67" i="10" s="1"/>
  <c r="DV63" i="10" s="1"/>
  <c r="DW45" i="10"/>
  <c r="DW46" i="10" s="1"/>
  <c r="DU69" i="10"/>
  <c r="DU77" i="10" s="1"/>
  <c r="DW37" i="10"/>
  <c r="DW44" i="10"/>
  <c r="DT100" i="10" l="1"/>
  <c r="DT99" i="10"/>
  <c r="DU79" i="10"/>
  <c r="DU86" i="10" s="1"/>
  <c r="DU87" i="10" s="1"/>
  <c r="DV83" i="10" s="1"/>
  <c r="ET199" i="12"/>
  <c r="EG124" i="8"/>
  <c r="ET204" i="12"/>
  <c r="DV65" i="10"/>
  <c r="DV58" i="10"/>
  <c r="EJ219" i="12"/>
  <c r="EJ190" i="12"/>
  <c r="EJ191" i="12" s="1"/>
  <c r="EJ238" i="12"/>
  <c r="EJ240" i="12" s="1"/>
  <c r="EJ214" i="12"/>
  <c r="DW125" i="8"/>
  <c r="DW122" i="8" s="1"/>
  <c r="DV52" i="10"/>
  <c r="DV49" i="10"/>
  <c r="DV57" i="10" s="1"/>
  <c r="DX32" i="10"/>
  <c r="EI329" i="12"/>
  <c r="DW47" i="10"/>
  <c r="DX43" i="10" s="1"/>
  <c r="DW50" i="10"/>
  <c r="DW64" i="10" s="1"/>
  <c r="DV40" i="10"/>
  <c r="DW36" i="10" s="1"/>
  <c r="DU89" i="10" l="1"/>
  <c r="DU90" i="10"/>
  <c r="DU92" i="10"/>
  <c r="DU95" i="10" s="1"/>
  <c r="DU80" i="10"/>
  <c r="DV76" i="10" s="1"/>
  <c r="DV78" i="10" s="1"/>
  <c r="DV59" i="10"/>
  <c r="DV66" i="10" s="1"/>
  <c r="DV67" i="10" s="1"/>
  <c r="DW63" i="10" s="1"/>
  <c r="EU212" i="12"/>
  <c r="EU203" i="12" s="1"/>
  <c r="EU246" i="12" s="1"/>
  <c r="EJ245" i="12"/>
  <c r="EJ247" i="12" s="1"/>
  <c r="EJ258" i="12" s="1"/>
  <c r="EJ218" i="12"/>
  <c r="EJ220" i="12" s="1"/>
  <c r="EK228" i="12" s="1"/>
  <c r="DX45" i="10"/>
  <c r="DX46" i="10" s="1"/>
  <c r="DW38" i="10"/>
  <c r="DX37" i="10"/>
  <c r="DX44" i="10"/>
  <c r="DV85" i="10"/>
  <c r="DU99" i="10" l="1"/>
  <c r="DV60" i="10"/>
  <c r="DW56" i="10" s="1"/>
  <c r="DW58" i="10" s="1"/>
  <c r="DU96" i="10"/>
  <c r="DU100" i="10" s="1"/>
  <c r="DV69" i="10"/>
  <c r="DV77" i="10" s="1"/>
  <c r="EU199" i="12"/>
  <c r="EU204" i="12"/>
  <c r="EH124" i="8"/>
  <c r="DX50" i="10"/>
  <c r="DX64" i="10" s="1"/>
  <c r="EK219" i="12"/>
  <c r="EK238" i="12"/>
  <c r="EK240" i="12" s="1"/>
  <c r="EK190" i="12"/>
  <c r="EK191" i="12" s="1"/>
  <c r="DX125" i="8"/>
  <c r="DX122" i="8" s="1"/>
  <c r="EK214" i="12"/>
  <c r="DX47" i="10"/>
  <c r="DY43" i="10" s="1"/>
  <c r="DW65" i="10"/>
  <c r="DW39" i="10"/>
  <c r="DY32" i="10"/>
  <c r="EJ329" i="12"/>
  <c r="DV72" i="10"/>
  <c r="DV70" i="10"/>
  <c r="DV84" i="10" s="1"/>
  <c r="EV212" i="12" l="1"/>
  <c r="EV203" i="12" s="1"/>
  <c r="EV246" i="12" s="1"/>
  <c r="EK245" i="12"/>
  <c r="EK247" i="12" s="1"/>
  <c r="EK258" i="12" s="1"/>
  <c r="EK218" i="12"/>
  <c r="EK220" i="12" s="1"/>
  <c r="EL228" i="12" s="1"/>
  <c r="DW52" i="10"/>
  <c r="DW49" i="10"/>
  <c r="DW57" i="10" s="1"/>
  <c r="DW40" i="10"/>
  <c r="DX36" i="10" s="1"/>
  <c r="DY44" i="10"/>
  <c r="DY37" i="10"/>
  <c r="DY45" i="10"/>
  <c r="DY46" i="10" s="1"/>
  <c r="DV79" i="10"/>
  <c r="EV199" i="12" l="1"/>
  <c r="EI124" i="8"/>
  <c r="EV204" i="12"/>
  <c r="EK329" i="12"/>
  <c r="DZ32" i="10"/>
  <c r="EL219" i="12"/>
  <c r="EL238" i="12"/>
  <c r="EL240" i="12" s="1"/>
  <c r="EL190" i="12"/>
  <c r="EL191" i="12" s="1"/>
  <c r="EL214" i="12"/>
  <c r="DY125" i="8"/>
  <c r="DY122" i="8" s="1"/>
  <c r="DV86" i="10"/>
  <c r="DV89" i="10"/>
  <c r="DV80" i="10"/>
  <c r="DW76" i="10" s="1"/>
  <c r="DY47" i="10"/>
  <c r="DZ43" i="10" s="1"/>
  <c r="DY50" i="10"/>
  <c r="DY64" i="10" s="1"/>
  <c r="DX38" i="10"/>
  <c r="DX39" i="10" s="1"/>
  <c r="DW59" i="10"/>
  <c r="EW212" i="12" l="1"/>
  <c r="DW78" i="10"/>
  <c r="DW60" i="10"/>
  <c r="DX56" i="10" s="1"/>
  <c r="DW66" i="10"/>
  <c r="DW72" i="10" s="1"/>
  <c r="EL245" i="12"/>
  <c r="EL247" i="12" s="1"/>
  <c r="EL258" i="12" s="1"/>
  <c r="EL218" i="12"/>
  <c r="EL220" i="12" s="1"/>
  <c r="EM228" i="12" s="1"/>
  <c r="DX49" i="10"/>
  <c r="DX57" i="10" s="1"/>
  <c r="DX52" i="10"/>
  <c r="DZ37" i="10"/>
  <c r="DZ44" i="10"/>
  <c r="DX40" i="10"/>
  <c r="DY36" i="10" s="1"/>
  <c r="DV90" i="10"/>
  <c r="DV87" i="10"/>
  <c r="DW83" i="10" s="1"/>
  <c r="DZ45" i="10"/>
  <c r="DZ46" i="10" s="1"/>
  <c r="DW69" i="10"/>
  <c r="DW77" i="10" s="1"/>
  <c r="DV92" i="10"/>
  <c r="DZ50" i="10" l="1"/>
  <c r="DZ64" i="10" s="1"/>
  <c r="EW199" i="12"/>
  <c r="EJ124" i="8"/>
  <c r="EW203" i="12"/>
  <c r="EW246" i="12" s="1"/>
  <c r="EA32" i="10"/>
  <c r="EL329" i="12"/>
  <c r="EM219" i="12"/>
  <c r="EM190" i="12"/>
  <c r="EM191" i="12" s="1"/>
  <c r="EM238" i="12"/>
  <c r="EM240" i="12" s="1"/>
  <c r="DZ125" i="8"/>
  <c r="DZ122" i="8" s="1"/>
  <c r="EM214" i="12"/>
  <c r="DZ47" i="10"/>
  <c r="EA43" i="10" s="1"/>
  <c r="DW79" i="10"/>
  <c r="DW80" i="10" s="1"/>
  <c r="DX76" i="10" s="1"/>
  <c r="DW70" i="10"/>
  <c r="DW84" i="10" s="1"/>
  <c r="DW67" i="10"/>
  <c r="DX63" i="10" s="1"/>
  <c r="DX58" i="10"/>
  <c r="DX59" i="10" s="1"/>
  <c r="DY38" i="10"/>
  <c r="DY39" i="10" s="1"/>
  <c r="DV95" i="10"/>
  <c r="DV99" i="10" s="1"/>
  <c r="DV96" i="10"/>
  <c r="DV100" i="10" s="1"/>
  <c r="DW85" i="10"/>
  <c r="EW204" i="12" l="1"/>
  <c r="DY52" i="10"/>
  <c r="DY49" i="10"/>
  <c r="DY57" i="10" s="1"/>
  <c r="DX66" i="10"/>
  <c r="DX70" i="10" s="1"/>
  <c r="DX84" i="10" s="1"/>
  <c r="DX69" i="10"/>
  <c r="DX77" i="10" s="1"/>
  <c r="DX78" i="10"/>
  <c r="DX65" i="10"/>
  <c r="DX67" i="10" s="1"/>
  <c r="DY63" i="10" s="1"/>
  <c r="EM245" i="12"/>
  <c r="EM247" i="12" s="1"/>
  <c r="EM258" i="12" s="1"/>
  <c r="EM218" i="12"/>
  <c r="EM220" i="12" s="1"/>
  <c r="DX60" i="10"/>
  <c r="DY56" i="10" s="1"/>
  <c r="DW89" i="10"/>
  <c r="DW86" i="10"/>
  <c r="DW92" i="10" s="1"/>
  <c r="DY40" i="10"/>
  <c r="DZ36" i="10" s="1"/>
  <c r="EA45" i="10"/>
  <c r="EA46" i="10" s="1"/>
  <c r="EA37" i="10"/>
  <c r="EA44" i="10"/>
  <c r="EA50" i="10" l="1"/>
  <c r="EA64" i="10" s="1"/>
  <c r="EX212" i="12"/>
  <c r="EX203" i="12" s="1"/>
  <c r="EX246" i="12" s="1"/>
  <c r="DX72" i="10"/>
  <c r="DX79" i="10" s="1"/>
  <c r="EA47" i="10"/>
  <c r="EB43" i="10" s="1"/>
  <c r="EB45" i="10" s="1"/>
  <c r="DW90" i="10"/>
  <c r="EB32" i="10"/>
  <c r="EM329" i="12"/>
  <c r="DY65" i="10"/>
  <c r="DY58" i="10"/>
  <c r="DY59" i="10" s="1"/>
  <c r="EN228" i="12"/>
  <c r="DZ38" i="10"/>
  <c r="DZ39" i="10" s="1"/>
  <c r="DW95" i="10"/>
  <c r="DW99" i="10" s="1"/>
  <c r="DW96" i="10"/>
  <c r="DW87" i="10"/>
  <c r="DX83" i="10" s="1"/>
  <c r="DX85" i="10" s="1"/>
  <c r="EB46" i="10" l="1"/>
  <c r="DW100" i="10"/>
  <c r="EX199" i="12"/>
  <c r="EK124" i="8"/>
  <c r="EX204" i="12"/>
  <c r="DX86" i="10"/>
  <c r="DX90" i="10" s="1"/>
  <c r="DX89" i="10"/>
  <c r="DX80" i="10"/>
  <c r="DY76" i="10" s="1"/>
  <c r="DY78" i="10" s="1"/>
  <c r="DY69" i="10"/>
  <c r="DY77" i="10" s="1"/>
  <c r="DY66" i="10"/>
  <c r="DY70" i="10" s="1"/>
  <c r="DY84" i="10" s="1"/>
  <c r="EN190" i="12"/>
  <c r="EN191" i="12" s="1"/>
  <c r="EN238" i="12"/>
  <c r="EN240" i="12" s="1"/>
  <c r="EA125" i="8"/>
  <c r="EA122" i="8" s="1"/>
  <c r="EN214" i="12"/>
  <c r="EN219" i="12"/>
  <c r="DY60" i="10"/>
  <c r="DZ56" i="10" s="1"/>
  <c r="DZ40" i="10"/>
  <c r="EA36" i="10" s="1"/>
  <c r="DZ52" i="10"/>
  <c r="DZ49" i="10"/>
  <c r="DZ57" i="10" s="1"/>
  <c r="EB44" i="10"/>
  <c r="EB37" i="10"/>
  <c r="DX92" i="10" l="1"/>
  <c r="DX96" i="10" s="1"/>
  <c r="DX100" i="10" s="1"/>
  <c r="EY212" i="12"/>
  <c r="EY203" i="12" s="1"/>
  <c r="EY246" i="12" s="1"/>
  <c r="DX87" i="10"/>
  <c r="DY83" i="10" s="1"/>
  <c r="DY85" i="10" s="1"/>
  <c r="DY72" i="10"/>
  <c r="DY79" i="10" s="1"/>
  <c r="EB50" i="10"/>
  <c r="EB64" i="10" s="1"/>
  <c r="EB47" i="10"/>
  <c r="EC43" i="10" s="1"/>
  <c r="DZ58" i="10"/>
  <c r="DZ59" i="10" s="1"/>
  <c r="EN245" i="12"/>
  <c r="EN247" i="12" s="1"/>
  <c r="EN258" i="12" s="1"/>
  <c r="EN218" i="12"/>
  <c r="EN220" i="12" s="1"/>
  <c r="EO228" i="12" s="1"/>
  <c r="EA38" i="10"/>
  <c r="EA39" i="10" s="1"/>
  <c r="DY67" i="10"/>
  <c r="DZ63" i="10" s="1"/>
  <c r="DX95" i="10" l="1"/>
  <c r="DX99" i="10" s="1"/>
  <c r="EY199" i="12"/>
  <c r="EL124" i="8"/>
  <c r="EY204" i="12"/>
  <c r="DY86" i="10"/>
  <c r="DY89" i="10"/>
  <c r="DY80" i="10"/>
  <c r="DZ76" i="10" s="1"/>
  <c r="DZ78" i="10" s="1"/>
  <c r="EA40" i="10"/>
  <c r="EB36" i="10" s="1"/>
  <c r="EB38" i="10" s="1"/>
  <c r="EB39" i="10" s="1"/>
  <c r="EB40" i="10" s="1"/>
  <c r="EC36" i="10" s="1"/>
  <c r="EC38" i="10" s="1"/>
  <c r="EC39" i="10" s="1"/>
  <c r="DZ66" i="10"/>
  <c r="DZ70" i="10" s="1"/>
  <c r="DZ84" i="10" s="1"/>
  <c r="DZ69" i="10"/>
  <c r="DZ77" i="10" s="1"/>
  <c r="DZ65" i="10"/>
  <c r="DZ60" i="10"/>
  <c r="EA56" i="10" s="1"/>
  <c r="EC45" i="10"/>
  <c r="EC32" i="10"/>
  <c r="EN329" i="12"/>
  <c r="EO219" i="12"/>
  <c r="EO238" i="12"/>
  <c r="EO240" i="12" s="1"/>
  <c r="EO190" i="12"/>
  <c r="EO191" i="12" s="1"/>
  <c r="EB125" i="8"/>
  <c r="EB122" i="8" s="1"/>
  <c r="EO214" i="12"/>
  <c r="EA52" i="10"/>
  <c r="EA49" i="10"/>
  <c r="EA57" i="10" s="1"/>
  <c r="EC46" i="10" l="1"/>
  <c r="DZ67" i="10"/>
  <c r="EA63" i="10" s="1"/>
  <c r="EA65" i="10" s="1"/>
  <c r="EZ212" i="12"/>
  <c r="DZ72" i="10"/>
  <c r="DZ79" i="10" s="1"/>
  <c r="EB49" i="10"/>
  <c r="EB57" i="10" s="1"/>
  <c r="EB52" i="10"/>
  <c r="DY92" i="10"/>
  <c r="DY87" i="10"/>
  <c r="DZ83" i="10" s="1"/>
  <c r="DZ85" i="10" s="1"/>
  <c r="DY90" i="10"/>
  <c r="EO245" i="12"/>
  <c r="EO247" i="12" s="1"/>
  <c r="EO258" i="12" s="1"/>
  <c r="EO218" i="12"/>
  <c r="EO220" i="12" s="1"/>
  <c r="EA58" i="10"/>
  <c r="EA59" i="10" s="1"/>
  <c r="EC44" i="10"/>
  <c r="EC37" i="10"/>
  <c r="DZ86" i="10" l="1"/>
  <c r="DZ90" i="10" s="1"/>
  <c r="DZ89" i="10"/>
  <c r="DZ80" i="10"/>
  <c r="EA76" i="10" s="1"/>
  <c r="EA78" i="10" s="1"/>
  <c r="EM124" i="8"/>
  <c r="EZ199" i="12"/>
  <c r="EZ203" i="12"/>
  <c r="EZ246" i="12" s="1"/>
  <c r="EC52" i="10"/>
  <c r="DY96" i="10"/>
  <c r="DY100" i="10" s="1"/>
  <c r="DY95" i="10"/>
  <c r="DY99" i="10" s="1"/>
  <c r="EA60" i="10"/>
  <c r="EB56" i="10" s="1"/>
  <c r="EB58" i="10" s="1"/>
  <c r="EB59" i="10" s="1"/>
  <c r="EO329" i="12"/>
  <c r="ED32" i="10"/>
  <c r="EP228" i="12"/>
  <c r="EP219" i="12" s="1"/>
  <c r="EC49" i="10"/>
  <c r="EC57" i="10" s="1"/>
  <c r="EC40" i="10"/>
  <c r="ED36" i="10" s="1"/>
  <c r="EC50" i="10"/>
  <c r="EC64" i="10" s="1"/>
  <c r="EC47" i="10"/>
  <c r="ED43" i="10" s="1"/>
  <c r="EA69" i="10"/>
  <c r="EA77" i="10" s="1"/>
  <c r="EA66" i="10"/>
  <c r="DZ92" i="10" l="1"/>
  <c r="DZ96" i="10" s="1"/>
  <c r="DZ100" i="10" s="1"/>
  <c r="DZ87" i="10"/>
  <c r="EA83" i="10" s="1"/>
  <c r="EA85" i="10" s="1"/>
  <c r="EZ204" i="12"/>
  <c r="ED38" i="10"/>
  <c r="ED39" i="10" s="1"/>
  <c r="EP245" i="12"/>
  <c r="EP247" i="12" s="1"/>
  <c r="EP218" i="12"/>
  <c r="EP220" i="12" s="1"/>
  <c r="EQ228" i="12" s="1"/>
  <c r="EA72" i="10"/>
  <c r="EA79" i="10" s="1"/>
  <c r="EA70" i="10"/>
  <c r="EA84" i="10" s="1"/>
  <c r="EP190" i="12"/>
  <c r="EP191" i="12" s="1"/>
  <c r="EP238" i="12"/>
  <c r="EP240" i="12" s="1"/>
  <c r="EP214" i="12"/>
  <c r="EC125" i="8"/>
  <c r="EC122" i="8" s="1"/>
  <c r="EA67" i="10"/>
  <c r="EB63" i="10" s="1"/>
  <c r="EB65" i="10" s="1"/>
  <c r="EB60" i="10"/>
  <c r="EC56" i="10" s="1"/>
  <c r="ED44" i="10"/>
  <c r="ED37" i="10"/>
  <c r="EB66" i="10"/>
  <c r="EB70" i="10" s="1"/>
  <c r="EB84" i="10" s="1"/>
  <c r="EB69" i="10"/>
  <c r="EB77" i="10" s="1"/>
  <c r="ED45" i="10"/>
  <c r="DZ95" i="10" l="1"/>
  <c r="DZ99" i="10" s="1"/>
  <c r="EB72" i="10"/>
  <c r="ED40" i="10"/>
  <c r="EE36" i="10" s="1"/>
  <c r="EE38" i="10" s="1"/>
  <c r="FA212" i="12"/>
  <c r="FA203" i="12" s="1"/>
  <c r="FA246" i="12" s="1"/>
  <c r="EB67" i="10"/>
  <c r="EC63" i="10" s="1"/>
  <c r="EC65" i="10" s="1"/>
  <c r="EP258" i="12"/>
  <c r="EE32" i="10" s="1"/>
  <c r="EA86" i="10"/>
  <c r="EA92" i="10" s="1"/>
  <c r="EA80" i="10"/>
  <c r="EB76" i="10" s="1"/>
  <c r="EA89" i="10"/>
  <c r="EQ219" i="12"/>
  <c r="EQ238" i="12"/>
  <c r="EQ240" i="12" s="1"/>
  <c r="EQ190" i="12"/>
  <c r="EQ191" i="12" s="1"/>
  <c r="ED125" i="8"/>
  <c r="ED122" i="8" s="1"/>
  <c r="EQ214" i="12"/>
  <c r="ED46" i="10"/>
  <c r="ED50" i="10" s="1"/>
  <c r="ED64" i="10" s="1"/>
  <c r="ED49" i="10"/>
  <c r="ED57" i="10" s="1"/>
  <c r="EC58" i="10"/>
  <c r="EC59" i="10" s="1"/>
  <c r="EP329" i="12" l="1"/>
  <c r="ED52" i="10"/>
  <c r="ED47" i="10"/>
  <c r="EE43" i="10" s="1"/>
  <c r="EE45" i="10" s="1"/>
  <c r="EE46" i="10" s="1"/>
  <c r="FA199" i="12"/>
  <c r="EN124" i="8"/>
  <c r="FA204" i="12"/>
  <c r="EA87" i="10"/>
  <c r="EB83" i="10" s="1"/>
  <c r="EB85" i="10" s="1"/>
  <c r="EA90" i="10"/>
  <c r="EC66" i="10"/>
  <c r="EC70" i="10" s="1"/>
  <c r="EC84" i="10" s="1"/>
  <c r="EC69" i="10"/>
  <c r="EC77" i="10" s="1"/>
  <c r="EC60" i="10"/>
  <c r="ED56" i="10" s="1"/>
  <c r="EE37" i="10"/>
  <c r="EE44" i="10"/>
  <c r="EB78" i="10"/>
  <c r="EB79" i="10" s="1"/>
  <c r="EA96" i="10"/>
  <c r="EA95" i="10"/>
  <c r="EA99" i="10" s="1"/>
  <c r="EQ245" i="12"/>
  <c r="EQ247" i="12" s="1"/>
  <c r="EQ258" i="12" s="1"/>
  <c r="EQ218" i="12"/>
  <c r="EQ220" i="12" s="1"/>
  <c r="ER228" i="12" s="1"/>
  <c r="EE39" i="10"/>
  <c r="EC67" i="10" l="1"/>
  <c r="ED63" i="10" s="1"/>
  <c r="ED65" i="10" s="1"/>
  <c r="EC72" i="10"/>
  <c r="EE52" i="10"/>
  <c r="FB212" i="12"/>
  <c r="FB203" i="12" s="1"/>
  <c r="FB246" i="12" s="1"/>
  <c r="EA100" i="10"/>
  <c r="ED58" i="10"/>
  <c r="ED59" i="10" s="1"/>
  <c r="EF32" i="10"/>
  <c r="EQ329" i="12"/>
  <c r="EB86" i="10"/>
  <c r="EB89" i="10"/>
  <c r="EE50" i="10"/>
  <c r="EE64" i="10" s="1"/>
  <c r="EE47" i="10"/>
  <c r="EF43" i="10" s="1"/>
  <c r="EF45" i="10" s="1"/>
  <c r="EB80" i="10"/>
  <c r="EC76" i="10" s="1"/>
  <c r="ER219" i="12"/>
  <c r="ER190" i="12"/>
  <c r="ER191" i="12" s="1"/>
  <c r="ER238" i="12"/>
  <c r="ER240" i="12" s="1"/>
  <c r="EE125" i="8"/>
  <c r="EE122" i="8" s="1"/>
  <c r="ER214" i="12"/>
  <c r="EE49" i="10"/>
  <c r="EE57" i="10" s="1"/>
  <c r="EE40" i="10"/>
  <c r="EF36" i="10" s="1"/>
  <c r="EO124" i="8" l="1"/>
  <c r="FB204" i="12"/>
  <c r="FB199" i="12"/>
  <c r="EF38" i="10"/>
  <c r="EF39" i="10" s="1"/>
  <c r="EF46" i="10"/>
  <c r="EF44" i="10"/>
  <c r="EF37" i="10"/>
  <c r="EB87" i="10"/>
  <c r="EC83" i="10" s="1"/>
  <c r="EB90" i="10"/>
  <c r="EC78" i="10"/>
  <c r="EC79" i="10" s="1"/>
  <c r="ED60" i="10"/>
  <c r="EE56" i="10" s="1"/>
  <c r="ED69" i="10"/>
  <c r="ED77" i="10" s="1"/>
  <c r="ED66" i="10"/>
  <c r="ED70" i="10" s="1"/>
  <c r="ED84" i="10" s="1"/>
  <c r="EB92" i="10"/>
  <c r="ER245" i="12"/>
  <c r="ER247" i="12" s="1"/>
  <c r="ER258" i="12" s="1"/>
  <c r="ER218" i="12"/>
  <c r="ER220" i="12" s="1"/>
  <c r="ES228" i="12" s="1"/>
  <c r="FC212" i="12" l="1"/>
  <c r="FC203" i="12" s="1"/>
  <c r="FC246" i="12" s="1"/>
  <c r="EF49" i="10"/>
  <c r="EF57" i="10" s="1"/>
  <c r="ED72" i="10"/>
  <c r="EG32" i="10"/>
  <c r="ER329" i="12"/>
  <c r="EC86" i="10"/>
  <c r="EC90" i="10" s="1"/>
  <c r="EC89" i="10"/>
  <c r="EE58" i="10"/>
  <c r="EE59" i="10" s="1"/>
  <c r="EF47" i="10"/>
  <c r="EG43" i="10" s="1"/>
  <c r="EF50" i="10"/>
  <c r="EF64" i="10" s="1"/>
  <c r="EB96" i="10"/>
  <c r="EB100" i="10" s="1"/>
  <c r="EB95" i="10"/>
  <c r="EB99" i="10" s="1"/>
  <c r="EC80" i="10"/>
  <c r="ED76" i="10" s="1"/>
  <c r="EF40" i="10"/>
  <c r="EG36" i="10" s="1"/>
  <c r="EF52" i="10"/>
  <c r="ES219" i="12"/>
  <c r="ES190" i="12"/>
  <c r="ES191" i="12" s="1"/>
  <c r="ES238" i="12"/>
  <c r="ES240" i="12" s="1"/>
  <c r="ES214" i="12"/>
  <c r="EF125" i="8"/>
  <c r="EF122" i="8" s="1"/>
  <c r="EC85" i="10"/>
  <c r="ED67" i="10"/>
  <c r="EE63" i="10" s="1"/>
  <c r="EC87" i="10" l="1"/>
  <c r="ED83" i="10" s="1"/>
  <c r="ED85" i="10" s="1"/>
  <c r="EC92" i="10"/>
  <c r="EC96" i="10" s="1"/>
  <c r="EC100" i="10" s="1"/>
  <c r="EP124" i="8"/>
  <c r="FC199" i="12"/>
  <c r="FC204" i="12"/>
  <c r="EE60" i="10"/>
  <c r="EF56" i="10" s="1"/>
  <c r="EE65" i="10"/>
  <c r="ED78" i="10"/>
  <c r="ED79" i="10" s="1"/>
  <c r="ED80" i="10" s="1"/>
  <c r="EE76" i="10" s="1"/>
  <c r="EG38" i="10"/>
  <c r="EG39" i="10" s="1"/>
  <c r="ES245" i="12"/>
  <c r="ES247" i="12" s="1"/>
  <c r="ES258" i="12" s="1"/>
  <c r="ES218" i="12"/>
  <c r="ES220" i="12" s="1"/>
  <c r="ET228" i="12" s="1"/>
  <c r="EE66" i="10"/>
  <c r="EE70" i="10" s="1"/>
  <c r="EE84" i="10" s="1"/>
  <c r="EE69" i="10"/>
  <c r="EE77" i="10" s="1"/>
  <c r="EG45" i="10"/>
  <c r="EG37" i="10"/>
  <c r="EG44" i="10"/>
  <c r="EE67" i="10" l="1"/>
  <c r="EF63" i="10" s="1"/>
  <c r="EF65" i="10" s="1"/>
  <c r="EC95" i="10"/>
  <c r="EC99" i="10" s="1"/>
  <c r="FD212" i="12"/>
  <c r="FD203" i="12" s="1"/>
  <c r="FD246" i="12" s="1"/>
  <c r="EG49" i="10"/>
  <c r="EG57" i="10" s="1"/>
  <c r="EE72" i="10"/>
  <c r="EE78" i="10"/>
  <c r="EE79" i="10" s="1"/>
  <c r="EE86" i="10" s="1"/>
  <c r="EE90" i="10" s="1"/>
  <c r="ES329" i="12"/>
  <c r="EH32" i="10"/>
  <c r="ED86" i="10"/>
  <c r="ED90" i="10" s="1"/>
  <c r="ED89" i="10"/>
  <c r="EG46" i="10"/>
  <c r="EG47" i="10" s="1"/>
  <c r="EH43" i="10" s="1"/>
  <c r="EG40" i="10"/>
  <c r="EH36" i="10" s="1"/>
  <c r="EF58" i="10"/>
  <c r="EF59" i="10" s="1"/>
  <c r="ET219" i="12"/>
  <c r="ET238" i="12"/>
  <c r="ET240" i="12" s="1"/>
  <c r="ET190" i="12"/>
  <c r="ET191" i="12" s="1"/>
  <c r="EG125" i="8"/>
  <c r="EG122" i="8" s="1"/>
  <c r="ET214" i="12"/>
  <c r="FD204" i="12" l="1"/>
  <c r="FD199" i="12"/>
  <c r="EQ124" i="8"/>
  <c r="EE89" i="10"/>
  <c r="ED92" i="10"/>
  <c r="ED95" i="10" s="1"/>
  <c r="ED99" i="10" s="1"/>
  <c r="ED87" i="10"/>
  <c r="EE83" i="10" s="1"/>
  <c r="EE85" i="10" s="1"/>
  <c r="EE87" i="10" s="1"/>
  <c r="EF83" i="10" s="1"/>
  <c r="EE92" i="10"/>
  <c r="EE95" i="10" s="1"/>
  <c r="EF66" i="10"/>
  <c r="EF72" i="10" s="1"/>
  <c r="EF69" i="10"/>
  <c r="EF77" i="10" s="1"/>
  <c r="EH45" i="10"/>
  <c r="EH46" i="10" s="1"/>
  <c r="EH38" i="10"/>
  <c r="EH39" i="10" s="1"/>
  <c r="ET245" i="12"/>
  <c r="ET247" i="12" s="1"/>
  <c r="ET258" i="12" s="1"/>
  <c r="ET218" i="12"/>
  <c r="ET220" i="12" s="1"/>
  <c r="EU228" i="12" s="1"/>
  <c r="EE80" i="10"/>
  <c r="EF76" i="10" s="1"/>
  <c r="EH37" i="10"/>
  <c r="EH44" i="10"/>
  <c r="EG50" i="10"/>
  <c r="EG64" i="10" s="1"/>
  <c r="EG52" i="10"/>
  <c r="EF60" i="10"/>
  <c r="EG56" i="10" s="1"/>
  <c r="EE99" i="10" l="1"/>
  <c r="EE96" i="10"/>
  <c r="EE100" i="10" s="1"/>
  <c r="ED96" i="10"/>
  <c r="ED100" i="10" s="1"/>
  <c r="FE212" i="12"/>
  <c r="FE203" i="12" s="1"/>
  <c r="FE246" i="12" s="1"/>
  <c r="EH50" i="10"/>
  <c r="EH64" i="10" s="1"/>
  <c r="EH52" i="10"/>
  <c r="EF85" i="10"/>
  <c r="EH47" i="10"/>
  <c r="EI43" i="10" s="1"/>
  <c r="ET329" i="12"/>
  <c r="EI32" i="10"/>
  <c r="EU219" i="12"/>
  <c r="EU190" i="12"/>
  <c r="EU191" i="12" s="1"/>
  <c r="EU238" i="12"/>
  <c r="EU240" i="12" s="1"/>
  <c r="EU214" i="12"/>
  <c r="EH125" i="8"/>
  <c r="EH122" i="8" s="1"/>
  <c r="EG58" i="10"/>
  <c r="EG59" i="10" s="1"/>
  <c r="EH49" i="10"/>
  <c r="EH57" i="10" s="1"/>
  <c r="EH40" i="10"/>
  <c r="EI36" i="10" s="1"/>
  <c r="EF78" i="10"/>
  <c r="EF79" i="10" s="1"/>
  <c r="EF86" i="10" s="1"/>
  <c r="EF70" i="10"/>
  <c r="EF84" i="10" s="1"/>
  <c r="EF67" i="10"/>
  <c r="EG63" i="10" s="1"/>
  <c r="EF90" i="10" l="1"/>
  <c r="ER124" i="8"/>
  <c r="FE199" i="12"/>
  <c r="FE204" i="12"/>
  <c r="EF87" i="10"/>
  <c r="EG83" i="10" s="1"/>
  <c r="EG85" i="10" s="1"/>
  <c r="EG66" i="10"/>
  <c r="EG70" i="10" s="1"/>
  <c r="EG84" i="10" s="1"/>
  <c r="EG69" i="10"/>
  <c r="EG77" i="10" s="1"/>
  <c r="EG60" i="10"/>
  <c r="EH56" i="10" s="1"/>
  <c r="EI37" i="10"/>
  <c r="EI44" i="10"/>
  <c r="EU245" i="12"/>
  <c r="EU247" i="12" s="1"/>
  <c r="EU258" i="12" s="1"/>
  <c r="EU218" i="12"/>
  <c r="EU220" i="12" s="1"/>
  <c r="EI45" i="10"/>
  <c r="EI46" i="10" s="1"/>
  <c r="EF89" i="10"/>
  <c r="EF80" i="10"/>
  <c r="EG76" i="10" s="1"/>
  <c r="EG65" i="10"/>
  <c r="EF92" i="10"/>
  <c r="EI38" i="10"/>
  <c r="EI39" i="10" s="1"/>
  <c r="EG72" i="10" l="1"/>
  <c r="EI50" i="10"/>
  <c r="EI64" i="10" s="1"/>
  <c r="EG67" i="10"/>
  <c r="EH63" i="10" s="1"/>
  <c r="EH65" i="10" s="1"/>
  <c r="FF212" i="12"/>
  <c r="FF203" i="12" s="1"/>
  <c r="FF246" i="12" s="1"/>
  <c r="EI40" i="10"/>
  <c r="EJ36" i="10" s="1"/>
  <c r="EJ38" i="10" s="1"/>
  <c r="EI47" i="10"/>
  <c r="EJ43" i="10" s="1"/>
  <c r="EV228" i="12"/>
  <c r="EV219" i="12" s="1"/>
  <c r="EH58" i="10"/>
  <c r="EH59" i="10" s="1"/>
  <c r="EG78" i="10"/>
  <c r="EG79" i="10" s="1"/>
  <c r="EG86" i="10" s="1"/>
  <c r="EG90" i="10" s="1"/>
  <c r="EI49" i="10"/>
  <c r="EI57" i="10" s="1"/>
  <c r="EU329" i="12"/>
  <c r="EJ32" i="10"/>
  <c r="EF96" i="10"/>
  <c r="EF100" i="10" s="1"/>
  <c r="EF95" i="10"/>
  <c r="EF99" i="10" s="1"/>
  <c r="EI52" i="10"/>
  <c r="ES124" i="8" l="1"/>
  <c r="FF204" i="12"/>
  <c r="FF199" i="12"/>
  <c r="EJ37" i="10"/>
  <c r="EJ44" i="10"/>
  <c r="EG80" i="10"/>
  <c r="EH76" i="10" s="1"/>
  <c r="EH78" i="10" s="1"/>
  <c r="EV245" i="12"/>
  <c r="EV247" i="12" s="1"/>
  <c r="EV218" i="12"/>
  <c r="EV220" i="12" s="1"/>
  <c r="EJ45" i="10"/>
  <c r="EJ46" i="10" s="1"/>
  <c r="EV190" i="12"/>
  <c r="EV191" i="12" s="1"/>
  <c r="EV238" i="12"/>
  <c r="EV240" i="12" s="1"/>
  <c r="EI125" i="8"/>
  <c r="EI122" i="8" s="1"/>
  <c r="EV214" i="12"/>
  <c r="EG92" i="10"/>
  <c r="EG87" i="10"/>
  <c r="EH83" i="10" s="1"/>
  <c r="EG89" i="10"/>
  <c r="EH60" i="10"/>
  <c r="EI56" i="10" s="1"/>
  <c r="EH66" i="10"/>
  <c r="EH70" i="10" s="1"/>
  <c r="EH84" i="10" s="1"/>
  <c r="EH69" i="10"/>
  <c r="EH77" i="10" s="1"/>
  <c r="EJ39" i="10"/>
  <c r="FG212" i="12" l="1"/>
  <c r="FG203" i="12" s="1"/>
  <c r="FG246" i="12" s="1"/>
  <c r="EV258" i="12"/>
  <c r="EK32" i="10" s="1"/>
  <c r="EJ52" i="10"/>
  <c r="EW228" i="12"/>
  <c r="EW219" i="12" s="1"/>
  <c r="EI58" i="10"/>
  <c r="EI59" i="10" s="1"/>
  <c r="EJ50" i="10"/>
  <c r="EJ64" i="10" s="1"/>
  <c r="EG96" i="10"/>
  <c r="EG100" i="10" s="1"/>
  <c r="EG95" i="10"/>
  <c r="EG99" i="10" s="1"/>
  <c r="EJ47" i="10"/>
  <c r="EK43" i="10" s="1"/>
  <c r="EJ49" i="10"/>
  <c r="EJ57" i="10" s="1"/>
  <c r="EJ40" i="10"/>
  <c r="EK36" i="10" s="1"/>
  <c r="EH72" i="10"/>
  <c r="EH79" i="10" s="1"/>
  <c r="EH85" i="10"/>
  <c r="EH67" i="10"/>
  <c r="EI63" i="10" s="1"/>
  <c r="EV329" i="12" l="1"/>
  <c r="FG199" i="12"/>
  <c r="ET124" i="8"/>
  <c r="FG204" i="12"/>
  <c r="EH80" i="10"/>
  <c r="EI76" i="10" s="1"/>
  <c r="EH86" i="10"/>
  <c r="EH90" i="10" s="1"/>
  <c r="EH89" i="10"/>
  <c r="EI66" i="10"/>
  <c r="EI70" i="10" s="1"/>
  <c r="EI84" i="10" s="1"/>
  <c r="EI69" i="10"/>
  <c r="EI77" i="10" s="1"/>
  <c r="EI65" i="10"/>
  <c r="EI60" i="10"/>
  <c r="EJ56" i="10" s="1"/>
  <c r="EK38" i="10"/>
  <c r="EK39" i="10" s="1"/>
  <c r="EW245" i="12"/>
  <c r="EW247" i="12" s="1"/>
  <c r="EW218" i="12"/>
  <c r="EW220" i="12" s="1"/>
  <c r="EX228" i="12" s="1"/>
  <c r="EW190" i="12"/>
  <c r="EW191" i="12" s="1"/>
  <c r="EW238" i="12"/>
  <c r="EW240" i="12" s="1"/>
  <c r="EJ125" i="8"/>
  <c r="EJ122" i="8" s="1"/>
  <c r="EW214" i="12"/>
  <c r="EK37" i="10"/>
  <c r="EK44" i="10"/>
  <c r="EK45" i="10"/>
  <c r="EK46" i="10" s="1"/>
  <c r="EH92" i="10" l="1"/>
  <c r="EH96" i="10" s="1"/>
  <c r="EH100" i="10" s="1"/>
  <c r="FH212" i="12"/>
  <c r="FH203" i="12" s="1"/>
  <c r="FH246" i="12" s="1"/>
  <c r="EI67" i="10"/>
  <c r="EJ63" i="10" s="1"/>
  <c r="EJ65" i="10" s="1"/>
  <c r="EW258" i="12"/>
  <c r="EW329" i="12" s="1"/>
  <c r="EI72" i="10"/>
  <c r="EK49" i="10"/>
  <c r="EK57" i="10" s="1"/>
  <c r="EK40" i="10"/>
  <c r="EL36" i="10" s="1"/>
  <c r="EK47" i="10"/>
  <c r="EL43" i="10" s="1"/>
  <c r="EK52" i="10"/>
  <c r="EJ58" i="10"/>
  <c r="EI78" i="10"/>
  <c r="EK50" i="10"/>
  <c r="EK64" i="10" s="1"/>
  <c r="EX219" i="12"/>
  <c r="EX238" i="12"/>
  <c r="EX240" i="12" s="1"/>
  <c r="EX190" i="12"/>
  <c r="EX191" i="12" s="1"/>
  <c r="EX214" i="12"/>
  <c r="EK125" i="8"/>
  <c r="EK122" i="8" s="1"/>
  <c r="EH87" i="10"/>
  <c r="EI83" i="10" s="1"/>
  <c r="EI85" i="10" s="1"/>
  <c r="EH95" i="10" l="1"/>
  <c r="EH99" i="10" s="1"/>
  <c r="EL32" i="10"/>
  <c r="EL37" i="10" s="1"/>
  <c r="EI79" i="10"/>
  <c r="EI86" i="10" s="1"/>
  <c r="EI90" i="10" s="1"/>
  <c r="FH199" i="12"/>
  <c r="EU124" i="8"/>
  <c r="FH204" i="12"/>
  <c r="EJ59" i="10"/>
  <c r="EL44" i="10"/>
  <c r="EX245" i="12"/>
  <c r="EX247" i="12" s="1"/>
  <c r="EX258" i="12" s="1"/>
  <c r="EX218" i="12"/>
  <c r="EX220" i="12" s="1"/>
  <c r="EL38" i="10"/>
  <c r="EL39" i="10" s="1"/>
  <c r="EL45" i="10"/>
  <c r="EL46" i="10" s="1"/>
  <c r="EI87" i="10" l="1"/>
  <c r="EJ83" i="10" s="1"/>
  <c r="EJ85" i="10" s="1"/>
  <c r="EI89" i="10"/>
  <c r="EI80" i="10"/>
  <c r="EJ76" i="10" s="1"/>
  <c r="EJ78" i="10" s="1"/>
  <c r="EI92" i="10"/>
  <c r="EI95" i="10" s="1"/>
  <c r="FI212" i="12"/>
  <c r="FI203" i="12" s="1"/>
  <c r="FI246" i="12" s="1"/>
  <c r="EL52" i="10"/>
  <c r="EX329" i="12"/>
  <c r="EM32" i="10"/>
  <c r="EL40" i="10"/>
  <c r="EM36" i="10" s="1"/>
  <c r="EL49" i="10"/>
  <c r="EL57" i="10" s="1"/>
  <c r="EL50" i="10"/>
  <c r="EL64" i="10" s="1"/>
  <c r="EL47" i="10"/>
  <c r="EM43" i="10" s="1"/>
  <c r="EJ66" i="10"/>
  <c r="EJ72" i="10" s="1"/>
  <c r="EJ69" i="10"/>
  <c r="EJ77" i="10" s="1"/>
  <c r="EY228" i="12"/>
  <c r="EY219" i="12" s="1"/>
  <c r="EJ60" i="10"/>
  <c r="EK56" i="10" s="1"/>
  <c r="EI96" i="10" l="1"/>
  <c r="EI100" i="10" s="1"/>
  <c r="EI99" i="10"/>
  <c r="EV124" i="8"/>
  <c r="FI199" i="12"/>
  <c r="FI204" i="12"/>
  <c r="EJ79" i="10"/>
  <c r="EJ86" i="10" s="1"/>
  <c r="EJ92" i="10" s="1"/>
  <c r="EK58" i="10"/>
  <c r="EK59" i="10" s="1"/>
  <c r="EJ70" i="10"/>
  <c r="EJ84" i="10" s="1"/>
  <c r="EJ67" i="10"/>
  <c r="EK63" i="10" s="1"/>
  <c r="EK65" i="10" s="1"/>
  <c r="EM44" i="10"/>
  <c r="EM37" i="10"/>
  <c r="EY245" i="12"/>
  <c r="EY247" i="12" s="1"/>
  <c r="EY218" i="12"/>
  <c r="EY220" i="12" s="1"/>
  <c r="EM45" i="10"/>
  <c r="EM46" i="10" s="1"/>
  <c r="EM38" i="10"/>
  <c r="EM39" i="10" s="1"/>
  <c r="EY238" i="12"/>
  <c r="EY240" i="12" s="1"/>
  <c r="EY190" i="12"/>
  <c r="EY191" i="12" s="1"/>
  <c r="EL125" i="8"/>
  <c r="EL122" i="8" s="1"/>
  <c r="EY214" i="12"/>
  <c r="EM52" i="10" l="1"/>
  <c r="EM47" i="10"/>
  <c r="EN43" i="10" s="1"/>
  <c r="EJ87" i="10"/>
  <c r="EK83" i="10" s="1"/>
  <c r="EK85" i="10" s="1"/>
  <c r="EJ89" i="10"/>
  <c r="EJ80" i="10"/>
  <c r="EK76" i="10" s="1"/>
  <c r="EK78" i="10" s="1"/>
  <c r="FJ212" i="12"/>
  <c r="FJ203" i="12" s="1"/>
  <c r="FJ246" i="12" s="1"/>
  <c r="EJ90" i="10"/>
  <c r="EN45" i="10"/>
  <c r="EK69" i="10"/>
  <c r="EK77" i="10" s="1"/>
  <c r="EK66" i="10"/>
  <c r="EK72" i="10" s="1"/>
  <c r="EY258" i="12"/>
  <c r="EN32" i="10" s="1"/>
  <c r="EZ228" i="12"/>
  <c r="EZ219" i="12" s="1"/>
  <c r="EJ96" i="10"/>
  <c r="EJ95" i="10"/>
  <c r="EM49" i="10"/>
  <c r="EM57" i="10" s="1"/>
  <c r="EK60" i="10"/>
  <c r="EL56" i="10" s="1"/>
  <c r="EM40" i="10"/>
  <c r="EN36" i="10" s="1"/>
  <c r="EM50" i="10"/>
  <c r="EM64" i="10" s="1"/>
  <c r="EJ99" i="10" l="1"/>
  <c r="EJ100" i="10"/>
  <c r="EK79" i="10"/>
  <c r="EK86" i="10" s="1"/>
  <c r="EK92" i="10" s="1"/>
  <c r="EK95" i="10" s="1"/>
  <c r="EN46" i="10"/>
  <c r="EW124" i="8"/>
  <c r="FJ204" i="12"/>
  <c r="FJ199" i="12"/>
  <c r="EZ245" i="12"/>
  <c r="EZ247" i="12" s="1"/>
  <c r="EZ218" i="12"/>
  <c r="EZ220" i="12" s="1"/>
  <c r="EK67" i="10"/>
  <c r="EL63" i="10" s="1"/>
  <c r="EL65" i="10" s="1"/>
  <c r="EK70" i="10"/>
  <c r="EK84" i="10" s="1"/>
  <c r="EZ238" i="12"/>
  <c r="EZ240" i="12" s="1"/>
  <c r="EZ190" i="12"/>
  <c r="EZ191" i="12" s="1"/>
  <c r="EZ214" i="12"/>
  <c r="EM125" i="8"/>
  <c r="EM122" i="8" s="1"/>
  <c r="EN44" i="10"/>
  <c r="EN37" i="10"/>
  <c r="EN38" i="10"/>
  <c r="EN39" i="10" s="1"/>
  <c r="EL58" i="10"/>
  <c r="EL59" i="10" s="1"/>
  <c r="EK80" i="10" l="1"/>
  <c r="EL76" i="10" s="1"/>
  <c r="EL78" i="10" s="1"/>
  <c r="EN47" i="10"/>
  <c r="EO43" i="10" s="1"/>
  <c r="EK96" i="10"/>
  <c r="EK89" i="10"/>
  <c r="EK99" i="10" s="1"/>
  <c r="FK212" i="12"/>
  <c r="EL60" i="10"/>
  <c r="EM56" i="10" s="1"/>
  <c r="EM58" i="10" s="1"/>
  <c r="EM59" i="10" s="1"/>
  <c r="EN52" i="10"/>
  <c r="EN40" i="10"/>
  <c r="EO36" i="10" s="1"/>
  <c r="EN49" i="10"/>
  <c r="EN57" i="10" s="1"/>
  <c r="EO45" i="10"/>
  <c r="EK90" i="10"/>
  <c r="EK87" i="10"/>
  <c r="EL83" i="10" s="1"/>
  <c r="EN50" i="10"/>
  <c r="EN64" i="10" s="1"/>
  <c r="EL66" i="10"/>
  <c r="EL72" i="10" s="1"/>
  <c r="EL69" i="10"/>
  <c r="EL77" i="10" s="1"/>
  <c r="FA228" i="12"/>
  <c r="FA219" i="12" s="1"/>
  <c r="EZ258" i="12"/>
  <c r="EO32" i="10" s="1"/>
  <c r="EK100" i="10" l="1"/>
  <c r="FK199" i="12"/>
  <c r="EX124" i="8"/>
  <c r="FK203" i="12"/>
  <c r="FK246" i="12" s="1"/>
  <c r="EL79" i="10"/>
  <c r="EL89" i="10" s="1"/>
  <c r="FA245" i="12"/>
  <c r="FA247" i="12" s="1"/>
  <c r="FA218" i="12"/>
  <c r="FA220" i="12" s="1"/>
  <c r="EM66" i="10"/>
  <c r="EM69" i="10"/>
  <c r="EM77" i="10" s="1"/>
  <c r="EL67" i="10"/>
  <c r="EM63" i="10" s="1"/>
  <c r="EL70" i="10"/>
  <c r="EL84" i="10" s="1"/>
  <c r="EL85" i="10"/>
  <c r="EO38" i="10"/>
  <c r="EO39" i="10" s="1"/>
  <c r="EM60" i="10"/>
  <c r="EN56" i="10" s="1"/>
  <c r="EO37" i="10"/>
  <c r="EO44" i="10"/>
  <c r="FA190" i="12"/>
  <c r="FA191" i="12" s="1"/>
  <c r="FA238" i="12"/>
  <c r="FA240" i="12" s="1"/>
  <c r="FA214" i="12"/>
  <c r="EN125" i="8"/>
  <c r="EN122" i="8" s="1"/>
  <c r="EO46" i="10"/>
  <c r="EO52" i="10" l="1"/>
  <c r="EL86" i="10"/>
  <c r="EL90" i="10" s="1"/>
  <c r="EL80" i="10"/>
  <c r="EM76" i="10" s="1"/>
  <c r="EM78" i="10" s="1"/>
  <c r="FK204" i="12"/>
  <c r="EL87" i="10"/>
  <c r="EM83" i="10" s="1"/>
  <c r="EM85" i="10" s="1"/>
  <c r="EO50" i="10"/>
  <c r="EO64" i="10" s="1"/>
  <c r="EO47" i="10"/>
  <c r="EP43" i="10" s="1"/>
  <c r="EO49" i="10"/>
  <c r="EO57" i="10" s="1"/>
  <c r="EM72" i="10"/>
  <c r="EM70" i="10"/>
  <c r="EM84" i="10" s="1"/>
  <c r="EN58" i="10"/>
  <c r="EN59" i="10" s="1"/>
  <c r="FB228" i="12"/>
  <c r="FB219" i="12" s="1"/>
  <c r="EO40" i="10"/>
  <c r="EP36" i="10" s="1"/>
  <c r="FA258" i="12"/>
  <c r="EP32" i="10" s="1"/>
  <c r="EM65" i="10"/>
  <c r="EM67" i="10" s="1"/>
  <c r="EN63" i="10" s="1"/>
  <c r="EL92" i="10" l="1"/>
  <c r="EM79" i="10"/>
  <c r="EM86" i="10" s="1"/>
  <c r="EM90" i="10" s="1"/>
  <c r="FL212" i="12"/>
  <c r="FL203" i="12" s="1"/>
  <c r="FL246" i="12" s="1"/>
  <c r="EN69" i="10"/>
  <c r="EN77" i="10" s="1"/>
  <c r="EN66" i="10"/>
  <c r="EN65" i="10"/>
  <c r="EN67" i="10" s="1"/>
  <c r="EO63" i="10" s="1"/>
  <c r="EP37" i="10"/>
  <c r="EP44" i="10"/>
  <c r="EP45" i="10"/>
  <c r="EP46" i="10" s="1"/>
  <c r="EN60" i="10"/>
  <c r="EO56" i="10" s="1"/>
  <c r="EP38" i="10"/>
  <c r="EP39" i="10" s="1"/>
  <c r="FB190" i="12"/>
  <c r="FB191" i="12" s="1"/>
  <c r="FB238" i="12"/>
  <c r="FB240" i="12" s="1"/>
  <c r="EO125" i="8"/>
  <c r="EO122" i="8" s="1"/>
  <c r="FB214" i="12"/>
  <c r="FB245" i="12"/>
  <c r="FB247" i="12" s="1"/>
  <c r="FB218" i="12"/>
  <c r="FB220" i="12" s="1"/>
  <c r="FC228" i="12" s="1"/>
  <c r="EM80" i="10" l="1"/>
  <c r="EN76" i="10" s="1"/>
  <c r="EN78" i="10" s="1"/>
  <c r="EM89" i="10"/>
  <c r="EL96" i="10"/>
  <c r="EL100" i="10" s="1"/>
  <c r="EL95" i="10"/>
  <c r="EL99" i="10" s="1"/>
  <c r="FB258" i="12"/>
  <c r="EQ32" i="10" s="1"/>
  <c r="EQ44" i="10" s="1"/>
  <c r="FL199" i="12"/>
  <c r="EY124" i="8"/>
  <c r="FL204" i="12"/>
  <c r="EO65" i="10"/>
  <c r="EP52" i="10"/>
  <c r="EP50" i="10"/>
  <c r="EP64" i="10" s="1"/>
  <c r="EO58" i="10"/>
  <c r="EO59" i="10" s="1"/>
  <c r="EP49" i="10"/>
  <c r="EP57" i="10" s="1"/>
  <c r="EM87" i="10"/>
  <c r="EN83" i="10" s="1"/>
  <c r="EN85" i="10" s="1"/>
  <c r="EM92" i="10"/>
  <c r="EP47" i="10"/>
  <c r="EQ43" i="10" s="1"/>
  <c r="EN72" i="10"/>
  <c r="EN70" i="10"/>
  <c r="EN84" i="10" s="1"/>
  <c r="FC219" i="12"/>
  <c r="FC238" i="12"/>
  <c r="FC240" i="12" s="1"/>
  <c r="FC190" i="12"/>
  <c r="FC191" i="12" s="1"/>
  <c r="FC214" i="12"/>
  <c r="EP125" i="8"/>
  <c r="EP122" i="8" s="1"/>
  <c r="EP40" i="10"/>
  <c r="EQ36" i="10" s="1"/>
  <c r="EQ37" i="10" l="1"/>
  <c r="FM212" i="12"/>
  <c r="FM203" i="12" s="1"/>
  <c r="FM246" i="12" s="1"/>
  <c r="EO66" i="10"/>
  <c r="EO70" i="10" s="1"/>
  <c r="EO84" i="10" s="1"/>
  <c r="EO69" i="10"/>
  <c r="EO77" i="10" s="1"/>
  <c r="EO60" i="10"/>
  <c r="EP56" i="10" s="1"/>
  <c r="FC245" i="12"/>
  <c r="FC247" i="12" s="1"/>
  <c r="FC258" i="12" s="1"/>
  <c r="ER32" i="10" s="1"/>
  <c r="FC218" i="12"/>
  <c r="FC220" i="12" s="1"/>
  <c r="FD228" i="12" s="1"/>
  <c r="EN79" i="10"/>
  <c r="EQ38" i="10"/>
  <c r="EQ39" i="10" s="1"/>
  <c r="EQ45" i="10"/>
  <c r="EQ46" i="10" s="1"/>
  <c r="EQ50" i="10" s="1"/>
  <c r="EQ64" i="10" s="1"/>
  <c r="EM95" i="10"/>
  <c r="EM99" i="10" s="1"/>
  <c r="EM96" i="10"/>
  <c r="EM100" i="10" s="1"/>
  <c r="EO67" i="10" l="1"/>
  <c r="EP63" i="10" s="1"/>
  <c r="EP65" i="10" s="1"/>
  <c r="EO72" i="10"/>
  <c r="EZ124" i="8"/>
  <c r="FM199" i="12"/>
  <c r="FM204" i="12"/>
  <c r="FN212" i="12" s="1"/>
  <c r="EQ40" i="10"/>
  <c r="ER36" i="10" s="1"/>
  <c r="ER38" i="10" s="1"/>
  <c r="ER39" i="10" s="1"/>
  <c r="EQ49" i="10"/>
  <c r="EQ57" i="10" s="1"/>
  <c r="FD219" i="12"/>
  <c r="FD238" i="12"/>
  <c r="FD240" i="12" s="1"/>
  <c r="FD190" i="12"/>
  <c r="FD191" i="12" s="1"/>
  <c r="EQ125" i="8"/>
  <c r="EQ122" i="8" s="1"/>
  <c r="FD214" i="12"/>
  <c r="EN86" i="10"/>
  <c r="EN89" i="10"/>
  <c r="EP58" i="10"/>
  <c r="EP59" i="10" s="1"/>
  <c r="EP60" i="10" s="1"/>
  <c r="EQ56" i="10" s="1"/>
  <c r="ER37" i="10"/>
  <c r="ER44" i="10"/>
  <c r="EQ47" i="10"/>
  <c r="ER43" i="10" s="1"/>
  <c r="EQ52" i="10"/>
  <c r="EN80" i="10"/>
  <c r="EO76" i="10" s="1"/>
  <c r="FN203" i="12" l="1"/>
  <c r="FN246" i="12" s="1"/>
  <c r="FN199" i="12"/>
  <c r="FA124" i="8"/>
  <c r="ER49" i="10"/>
  <c r="ER57" i="10" s="1"/>
  <c r="EQ58" i="10"/>
  <c r="EQ59" i="10" s="1"/>
  <c r="EP66" i="10"/>
  <c r="EP70" i="10" s="1"/>
  <c r="EP84" i="10" s="1"/>
  <c r="EP69" i="10"/>
  <c r="EP77" i="10" s="1"/>
  <c r="FD245" i="12"/>
  <c r="FD247" i="12" s="1"/>
  <c r="FD258" i="12" s="1"/>
  <c r="ES32" i="10" s="1"/>
  <c r="FD218" i="12"/>
  <c r="FD220" i="12" s="1"/>
  <c r="EN92" i="10"/>
  <c r="EN87" i="10"/>
  <c r="EO83" i="10" s="1"/>
  <c r="EN90" i="10"/>
  <c r="EO78" i="10"/>
  <c r="EO79" i="10" s="1"/>
  <c r="ER40" i="10"/>
  <c r="ES36" i="10" s="1"/>
  <c r="ER45" i="10"/>
  <c r="FN204" i="12" l="1"/>
  <c r="FO212" i="12" s="1"/>
  <c r="FO199" i="12" s="1"/>
  <c r="EO86" i="10"/>
  <c r="EO89" i="10"/>
  <c r="EQ66" i="10"/>
  <c r="EQ70" i="10" s="1"/>
  <c r="EQ84" i="10" s="1"/>
  <c r="EQ69" i="10"/>
  <c r="EQ77" i="10" s="1"/>
  <c r="ER46" i="10"/>
  <c r="EO85" i="10"/>
  <c r="EQ60" i="10"/>
  <c r="ER56" i="10" s="1"/>
  <c r="ES44" i="10"/>
  <c r="ES37" i="10"/>
  <c r="ES38" i="10"/>
  <c r="ES39" i="10" s="1"/>
  <c r="EN96" i="10"/>
  <c r="EN100" i="10" s="1"/>
  <c r="EN95" i="10"/>
  <c r="EN99" i="10" s="1"/>
  <c r="FE228" i="12"/>
  <c r="FE219" i="12" s="1"/>
  <c r="EO80" i="10"/>
  <c r="EP76" i="10" s="1"/>
  <c r="EP72" i="10"/>
  <c r="EP67" i="10"/>
  <c r="EQ63" i="10" s="1"/>
  <c r="EO87" i="10" l="1"/>
  <c r="EP83" i="10" s="1"/>
  <c r="EP85" i="10" s="1"/>
  <c r="FB124" i="8"/>
  <c r="FO203" i="12"/>
  <c r="FO246" i="12" s="1"/>
  <c r="EQ72" i="10"/>
  <c r="ES40" i="10"/>
  <c r="ET36" i="10" s="1"/>
  <c r="EQ65" i="10"/>
  <c r="EQ67" i="10" s="1"/>
  <c r="ER63" i="10" s="1"/>
  <c r="ER58" i="10"/>
  <c r="FE245" i="12"/>
  <c r="FE247" i="12" s="1"/>
  <c r="FE218" i="12"/>
  <c r="FE220" i="12" s="1"/>
  <c r="FF228" i="12" s="1"/>
  <c r="FE190" i="12"/>
  <c r="FE191" i="12" s="1"/>
  <c r="FE238" i="12"/>
  <c r="FE240" i="12" s="1"/>
  <c r="FE214" i="12"/>
  <c r="ER125" i="8"/>
  <c r="ER122" i="8" s="1"/>
  <c r="EP78" i="10"/>
  <c r="EP79" i="10" s="1"/>
  <c r="EO92" i="10"/>
  <c r="EO90" i="10"/>
  <c r="ER50" i="10"/>
  <c r="ER64" i="10" s="1"/>
  <c r="ER52" i="10"/>
  <c r="ES49" i="10"/>
  <c r="ES57" i="10" s="1"/>
  <c r="ER47" i="10"/>
  <c r="ES43" i="10" s="1"/>
  <c r="FO204" i="12" l="1"/>
  <c r="FP212" i="12" s="1"/>
  <c r="FP203" i="12" s="1"/>
  <c r="FP246" i="12" s="1"/>
  <c r="EP86" i="10"/>
  <c r="EP92" i="10" s="1"/>
  <c r="EP89" i="10"/>
  <c r="ER65" i="10"/>
  <c r="EP80" i="10"/>
  <c r="EQ76" i="10" s="1"/>
  <c r="FF219" i="12"/>
  <c r="FF190" i="12"/>
  <c r="FF191" i="12" s="1"/>
  <c r="FF238" i="12"/>
  <c r="FF240" i="12" s="1"/>
  <c r="ES125" i="8"/>
  <c r="ES122" i="8" s="1"/>
  <c r="FF214" i="12"/>
  <c r="FE258" i="12"/>
  <c r="ET32" i="10" s="1"/>
  <c r="ES45" i="10"/>
  <c r="ES46" i="10" s="1"/>
  <c r="EO95" i="10"/>
  <c r="EO99" i="10" s="1"/>
  <c r="EO96" i="10"/>
  <c r="EO100" i="10" s="1"/>
  <c r="ET38" i="10"/>
  <c r="ER59" i="10"/>
  <c r="FP204" i="12" l="1"/>
  <c r="FQ212" i="12" s="1"/>
  <c r="FQ203" i="12" s="1"/>
  <c r="FQ246" i="12" s="1"/>
  <c r="FC124" i="8"/>
  <c r="FP199" i="12"/>
  <c r="ET39" i="10"/>
  <c r="ES52" i="10"/>
  <c r="ES50" i="10"/>
  <c r="ES64" i="10" s="1"/>
  <c r="ES47" i="10"/>
  <c r="ET43" i="10" s="1"/>
  <c r="EQ78" i="10"/>
  <c r="EQ79" i="10" s="1"/>
  <c r="ER69" i="10"/>
  <c r="ER77" i="10" s="1"/>
  <c r="ER66" i="10"/>
  <c r="ER70" i="10" s="1"/>
  <c r="ER84" i="10" s="1"/>
  <c r="ER60" i="10"/>
  <c r="ES56" i="10" s="1"/>
  <c r="EP96" i="10"/>
  <c r="EP95" i="10"/>
  <c r="EP99" i="10" s="1"/>
  <c r="FF245" i="12"/>
  <c r="FF247" i="12" s="1"/>
  <c r="FF258" i="12" s="1"/>
  <c r="EU32" i="10" s="1"/>
  <c r="FF218" i="12"/>
  <c r="FF220" i="12" s="1"/>
  <c r="FG228" i="12" s="1"/>
  <c r="ET44" i="10"/>
  <c r="ET37" i="10"/>
  <c r="EP90" i="10"/>
  <c r="EP87" i="10"/>
  <c r="EQ83" i="10" s="1"/>
  <c r="FQ199" i="12" l="1"/>
  <c r="FD124" i="8"/>
  <c r="FQ204" i="12"/>
  <c r="EQ80" i="10"/>
  <c r="ER76" i="10" s="1"/>
  <c r="EQ86" i="10"/>
  <c r="EQ90" i="10" s="1"/>
  <c r="EQ89" i="10"/>
  <c r="ER72" i="10"/>
  <c r="FG219" i="12"/>
  <c r="FG238" i="12"/>
  <c r="FG240" i="12" s="1"/>
  <c r="FG190" i="12"/>
  <c r="FG191" i="12" s="1"/>
  <c r="ET125" i="8"/>
  <c r="ET122" i="8" s="1"/>
  <c r="FG214" i="12"/>
  <c r="ER67" i="10"/>
  <c r="ES63" i="10" s="1"/>
  <c r="ET45" i="10"/>
  <c r="ET46" i="10" s="1"/>
  <c r="ET52" i="10" s="1"/>
  <c r="ET49" i="10"/>
  <c r="ET57" i="10" s="1"/>
  <c r="ET40" i="10"/>
  <c r="EU36" i="10" s="1"/>
  <c r="EP100" i="10"/>
  <c r="EU44" i="10"/>
  <c r="EU37" i="10"/>
  <c r="EQ85" i="10"/>
  <c r="ES58" i="10"/>
  <c r="EQ87" i="10" l="1"/>
  <c r="ER83" i="10" s="1"/>
  <c r="ER85" i="10" s="1"/>
  <c r="FR212" i="12"/>
  <c r="FR203" i="12" s="1"/>
  <c r="FR246" i="12" s="1"/>
  <c r="EQ92" i="10"/>
  <c r="EQ96" i="10" s="1"/>
  <c r="EQ100" i="10" s="1"/>
  <c r="FG245" i="12"/>
  <c r="FG247" i="12" s="1"/>
  <c r="FG258" i="12" s="1"/>
  <c r="EV32" i="10" s="1"/>
  <c r="FG218" i="12"/>
  <c r="FG220" i="12" s="1"/>
  <c r="ES65" i="10"/>
  <c r="ET50" i="10"/>
  <c r="ET64" i="10" s="1"/>
  <c r="ES59" i="10"/>
  <c r="EU38" i="10"/>
  <c r="EU39" i="10" s="1"/>
  <c r="ER78" i="10"/>
  <c r="ET47" i="10"/>
  <c r="EU43" i="10" s="1"/>
  <c r="EQ95" i="10" l="1"/>
  <c r="EQ99" i="10" s="1"/>
  <c r="FR199" i="12"/>
  <c r="FR204" i="12"/>
  <c r="FE124" i="8"/>
  <c r="EU49" i="10"/>
  <c r="EU57" i="10" s="1"/>
  <c r="ER79" i="10"/>
  <c r="FH228" i="12"/>
  <c r="FH219" i="12" s="1"/>
  <c r="ES66" i="10"/>
  <c r="ES69" i="10"/>
  <c r="ES77" i="10" s="1"/>
  <c r="EU40" i="10"/>
  <c r="EV36" i="10" s="1"/>
  <c r="EV44" i="10"/>
  <c r="EV37" i="10"/>
  <c r="EU45" i="10"/>
  <c r="EU46" i="10" s="1"/>
  <c r="ES60" i="10"/>
  <c r="ET56" i="10" s="1"/>
  <c r="ET58" i="10" s="1"/>
  <c r="ET59" i="10" s="1"/>
  <c r="FS212" i="12" l="1"/>
  <c r="FS203" i="12" s="1"/>
  <c r="FS246" i="12" s="1"/>
  <c r="EU47" i="10"/>
  <c r="EV43" i="10" s="1"/>
  <c r="EU50" i="10"/>
  <c r="EU64" i="10" s="1"/>
  <c r="EU52" i="10"/>
  <c r="FH238" i="12"/>
  <c r="FH240" i="12" s="1"/>
  <c r="FH190" i="12"/>
  <c r="FH191" i="12" s="1"/>
  <c r="EU125" i="8"/>
  <c r="EU122" i="8" s="1"/>
  <c r="FH214" i="12"/>
  <c r="ER86" i="10"/>
  <c r="ER92" i="10" s="1"/>
  <c r="ER89" i="10"/>
  <c r="ET60" i="10"/>
  <c r="EU56" i="10" s="1"/>
  <c r="ET66" i="10"/>
  <c r="ET70" i="10" s="1"/>
  <c r="ET84" i="10" s="1"/>
  <c r="ET69" i="10"/>
  <c r="ET77" i="10" s="1"/>
  <c r="EV38" i="10"/>
  <c r="EV39" i="10" s="1"/>
  <c r="FH245" i="12"/>
  <c r="FH247" i="12" s="1"/>
  <c r="FH218" i="12"/>
  <c r="FH220" i="12" s="1"/>
  <c r="FI228" i="12" s="1"/>
  <c r="ES72" i="10"/>
  <c r="ES70" i="10"/>
  <c r="ES84" i="10" s="1"/>
  <c r="ES67" i="10"/>
  <c r="ET63" i="10" s="1"/>
  <c r="ER80" i="10"/>
  <c r="ES76" i="10" s="1"/>
  <c r="FS199" i="12" l="1"/>
  <c r="FF124" i="8"/>
  <c r="FS204" i="12"/>
  <c r="ET72" i="10"/>
  <c r="EV49" i="10"/>
  <c r="EV57" i="10" s="1"/>
  <c r="EV40" i="10"/>
  <c r="EW36" i="10" s="1"/>
  <c r="ET65" i="10"/>
  <c r="ET67" i="10" s="1"/>
  <c r="EU63" i="10" s="1"/>
  <c r="EU58" i="10"/>
  <c r="ER96" i="10"/>
  <c r="ER95" i="10"/>
  <c r="ER99" i="10" s="1"/>
  <c r="FI219" i="12"/>
  <c r="FI238" i="12"/>
  <c r="FI240" i="12" s="1"/>
  <c r="FI190" i="12"/>
  <c r="FI191" i="12" s="1"/>
  <c r="EV125" i="8"/>
  <c r="EV122" i="8" s="1"/>
  <c r="FI214" i="12"/>
  <c r="ES78" i="10"/>
  <c r="ES79" i="10" s="1"/>
  <c r="FH258" i="12"/>
  <c r="EW32" i="10" s="1"/>
  <c r="ER90" i="10"/>
  <c r="ER87" i="10"/>
  <c r="ES83" i="10" s="1"/>
  <c r="EV45" i="10"/>
  <c r="EV46" i="10" s="1"/>
  <c r="FT212" i="12" l="1"/>
  <c r="FT203" i="12" s="1"/>
  <c r="FT246" i="12" s="1"/>
  <c r="EV50" i="10"/>
  <c r="EV64" i="10" s="1"/>
  <c r="EV52" i="10"/>
  <c r="EU65" i="10"/>
  <c r="EW37" i="10"/>
  <c r="EW44" i="10"/>
  <c r="ER100" i="10"/>
  <c r="ES85" i="10"/>
  <c r="ES80" i="10"/>
  <c r="ET76" i="10" s="1"/>
  <c r="EU59" i="10"/>
  <c r="ES86" i="10"/>
  <c r="ES90" i="10" s="1"/>
  <c r="ES89" i="10"/>
  <c r="EW38" i="10"/>
  <c r="EW39" i="10" s="1"/>
  <c r="FI245" i="12"/>
  <c r="FI247" i="12" s="1"/>
  <c r="FI258" i="12" s="1"/>
  <c r="EX32" i="10" s="1"/>
  <c r="FI218" i="12"/>
  <c r="FI220" i="12" s="1"/>
  <c r="FJ228" i="12" s="1"/>
  <c r="EV47" i="10"/>
  <c r="EW43" i="10" s="1"/>
  <c r="ES87" i="10" l="1"/>
  <c r="ET83" i="10" s="1"/>
  <c r="ET85" i="10" s="1"/>
  <c r="FT199" i="12"/>
  <c r="FG124" i="8"/>
  <c r="FT204" i="12"/>
  <c r="EW49" i="10"/>
  <c r="EW57" i="10" s="1"/>
  <c r="EX37" i="10"/>
  <c r="EX44" i="10"/>
  <c r="FJ219" i="12"/>
  <c r="FJ190" i="12"/>
  <c r="FJ191" i="12" s="1"/>
  <c r="FJ238" i="12"/>
  <c r="FJ240" i="12" s="1"/>
  <c r="EW125" i="8"/>
  <c r="EW122" i="8" s="1"/>
  <c r="FJ214" i="12"/>
  <c r="EW40" i="10"/>
  <c r="EX36" i="10" s="1"/>
  <c r="EW45" i="10"/>
  <c r="EW46" i="10" s="1"/>
  <c r="EW52" i="10" s="1"/>
  <c r="ET78" i="10"/>
  <c r="ES92" i="10"/>
  <c r="EU66" i="10"/>
  <c r="EU72" i="10" s="1"/>
  <c r="EU69" i="10"/>
  <c r="EU77" i="10" s="1"/>
  <c r="EU60" i="10"/>
  <c r="EV56" i="10" s="1"/>
  <c r="FU212" i="12" l="1"/>
  <c r="FU203" i="12" s="1"/>
  <c r="FU246" i="12" s="1"/>
  <c r="ET79" i="10"/>
  <c r="EW47" i="10"/>
  <c r="EX43" i="10" s="1"/>
  <c r="EW50" i="10"/>
  <c r="EW64" i="10" s="1"/>
  <c r="FJ245" i="12"/>
  <c r="FJ247" i="12" s="1"/>
  <c r="FJ258" i="12" s="1"/>
  <c r="EY32" i="10" s="1"/>
  <c r="FJ218" i="12"/>
  <c r="FJ220" i="12" s="1"/>
  <c r="FK228" i="12" s="1"/>
  <c r="EV58" i="10"/>
  <c r="EV59" i="10" s="1"/>
  <c r="EX38" i="10"/>
  <c r="EU70" i="10"/>
  <c r="EU84" i="10" s="1"/>
  <c r="EU67" i="10"/>
  <c r="EV63" i="10" s="1"/>
  <c r="ES95" i="10"/>
  <c r="ES99" i="10" s="1"/>
  <c r="ES96" i="10"/>
  <c r="ES100" i="10" s="1"/>
  <c r="FH124" i="8" l="1"/>
  <c r="FU199" i="12"/>
  <c r="FU204" i="12"/>
  <c r="FV212" i="12" s="1"/>
  <c r="EY44" i="10"/>
  <c r="EY37" i="10"/>
  <c r="EV66" i="10"/>
  <c r="EV70" i="10" s="1"/>
  <c r="EV84" i="10" s="1"/>
  <c r="EV69" i="10"/>
  <c r="EV77" i="10" s="1"/>
  <c r="ET86" i="10"/>
  <c r="ET89" i="10"/>
  <c r="FK219" i="12"/>
  <c r="FK190" i="12"/>
  <c r="FK191" i="12" s="1"/>
  <c r="FK238" i="12"/>
  <c r="FK240" i="12" s="1"/>
  <c r="FK214" i="12"/>
  <c r="EX125" i="8"/>
  <c r="EX122" i="8" s="1"/>
  <c r="EX39" i="10"/>
  <c r="EV65" i="10"/>
  <c r="ET80" i="10"/>
  <c r="EU76" i="10" s="1"/>
  <c r="EX45" i="10"/>
  <c r="EX46" i="10" s="1"/>
  <c r="EX50" i="10" s="1"/>
  <c r="EX64" i="10" s="1"/>
  <c r="EV60" i="10"/>
  <c r="EW56" i="10" s="1"/>
  <c r="EV72" i="10" l="1"/>
  <c r="EV67" i="10"/>
  <c r="EW63" i="10" s="1"/>
  <c r="EW65" i="10" s="1"/>
  <c r="FV203" i="12"/>
  <c r="FV246" i="12" s="1"/>
  <c r="FV199" i="12"/>
  <c r="FI124" i="8"/>
  <c r="ET90" i="10"/>
  <c r="ET87" i="10"/>
  <c r="EU83" i="10" s="1"/>
  <c r="FK245" i="12"/>
  <c r="FK247" i="12" s="1"/>
  <c r="FK258" i="12" s="1"/>
  <c r="EZ32" i="10" s="1"/>
  <c r="FK218" i="12"/>
  <c r="FK220" i="12" s="1"/>
  <c r="FL228" i="12" s="1"/>
  <c r="EW58" i="10"/>
  <c r="EW59" i="10" s="1"/>
  <c r="EX47" i="10"/>
  <c r="EY43" i="10" s="1"/>
  <c r="EX52" i="10"/>
  <c r="EX49" i="10"/>
  <c r="EX57" i="10" s="1"/>
  <c r="EU78" i="10"/>
  <c r="EU79" i="10" s="1"/>
  <c r="ET92" i="10"/>
  <c r="EX40" i="10"/>
  <c r="EY36" i="10" s="1"/>
  <c r="FV204" i="12" l="1"/>
  <c r="FW212" i="12" s="1"/>
  <c r="FW203" i="12" s="1"/>
  <c r="FW246" i="12" s="1"/>
  <c r="EU86" i="10"/>
  <c r="EU90" i="10" s="1"/>
  <c r="EU89" i="10"/>
  <c r="ET96" i="10"/>
  <c r="ET100" i="10" s="1"/>
  <c r="ET95" i="10"/>
  <c r="ET99" i="10" s="1"/>
  <c r="EU85" i="10"/>
  <c r="EZ44" i="10"/>
  <c r="EZ37" i="10"/>
  <c r="EU80" i="10"/>
  <c r="EV76" i="10" s="1"/>
  <c r="EY38" i="10"/>
  <c r="EY39" i="10" s="1"/>
  <c r="EW60" i="10"/>
  <c r="EX56" i="10" s="1"/>
  <c r="EY45" i="10"/>
  <c r="EY46" i="10" s="1"/>
  <c r="EY50" i="10" s="1"/>
  <c r="EY64" i="10" s="1"/>
  <c r="EW66" i="10"/>
  <c r="EW70" i="10" s="1"/>
  <c r="EW84" i="10" s="1"/>
  <c r="EW69" i="10"/>
  <c r="EW77" i="10" s="1"/>
  <c r="FL219" i="12"/>
  <c r="FL190" i="12"/>
  <c r="FL191" i="12" s="1"/>
  <c r="FL238" i="12"/>
  <c r="FL240" i="12" s="1"/>
  <c r="FL214" i="12"/>
  <c r="EY125" i="8"/>
  <c r="EY122" i="8" s="1"/>
  <c r="EU87" i="10" l="1"/>
  <c r="EV83" i="10" s="1"/>
  <c r="EV85" i="10" s="1"/>
  <c r="EW72" i="10"/>
  <c r="EU92" i="10"/>
  <c r="EU96" i="10" s="1"/>
  <c r="EU100" i="10" s="1"/>
  <c r="FW204" i="12"/>
  <c r="FX212" i="12" s="1"/>
  <c r="FW199" i="12"/>
  <c r="FJ124" i="8"/>
  <c r="EY40" i="10"/>
  <c r="EZ36" i="10" s="1"/>
  <c r="EY52" i="10"/>
  <c r="EY49" i="10"/>
  <c r="EY57" i="10" s="1"/>
  <c r="EV78" i="10"/>
  <c r="EV79" i="10" s="1"/>
  <c r="EV80" i="10" s="1"/>
  <c r="EW76" i="10" s="1"/>
  <c r="EW67" i="10"/>
  <c r="EX63" i="10" s="1"/>
  <c r="EX58" i="10"/>
  <c r="FL245" i="12"/>
  <c r="FL247" i="12" s="1"/>
  <c r="FL258" i="12" s="1"/>
  <c r="FA32" i="10" s="1"/>
  <c r="FL218" i="12"/>
  <c r="FL220" i="12" s="1"/>
  <c r="EY47" i="10"/>
  <c r="EZ43" i="10" s="1"/>
  <c r="EU95" i="10" l="1"/>
  <c r="EU99" i="10" s="1"/>
  <c r="FX203" i="12"/>
  <c r="FX246" i="12" s="1"/>
  <c r="FK124" i="8"/>
  <c r="FX199" i="12"/>
  <c r="EW78" i="10"/>
  <c r="EW79" i="10" s="1"/>
  <c r="FM228" i="12"/>
  <c r="FM219" i="12" s="1"/>
  <c r="EZ45" i="10"/>
  <c r="EZ46" i="10" s="1"/>
  <c r="EZ50" i="10" s="1"/>
  <c r="EZ64" i="10" s="1"/>
  <c r="EX65" i="10"/>
  <c r="FA37" i="10"/>
  <c r="FA44" i="10"/>
  <c r="EX59" i="10"/>
  <c r="EV86" i="10"/>
  <c r="EV90" i="10" s="1"/>
  <c r="EV89" i="10"/>
  <c r="EZ38" i="10"/>
  <c r="EZ39" i="10" s="1"/>
  <c r="FX204" i="12" l="1"/>
  <c r="FY212" i="12" s="1"/>
  <c r="EV92" i="10"/>
  <c r="EV95" i="10" s="1"/>
  <c r="EV99" i="10" s="1"/>
  <c r="EV87" i="10"/>
  <c r="EW83" i="10" s="1"/>
  <c r="EW85" i="10" s="1"/>
  <c r="EW89" i="10"/>
  <c r="EW86" i="10"/>
  <c r="EW80" i="10"/>
  <c r="EX76" i="10" s="1"/>
  <c r="EZ40" i="10"/>
  <c r="FA36" i="10" s="1"/>
  <c r="EX66" i="10"/>
  <c r="EX69" i="10"/>
  <c r="EX77" i="10" s="1"/>
  <c r="FM245" i="12"/>
  <c r="FM247" i="12" s="1"/>
  <c r="FM218" i="12"/>
  <c r="FM220" i="12" s="1"/>
  <c r="EZ52" i="10"/>
  <c r="EZ49" i="10"/>
  <c r="EZ57" i="10" s="1"/>
  <c r="FM238" i="12"/>
  <c r="FM240" i="12" s="1"/>
  <c r="EZ125" i="8"/>
  <c r="EZ122" i="8" s="1"/>
  <c r="FM214" i="12"/>
  <c r="FM190" i="12"/>
  <c r="FM191" i="12" s="1"/>
  <c r="EZ47" i="10"/>
  <c r="FA43" i="10" s="1"/>
  <c r="EX60" i="10"/>
  <c r="EY56" i="10" s="1"/>
  <c r="EW87" i="10" l="1"/>
  <c r="EX83" i="10" s="1"/>
  <c r="EX85" i="10" s="1"/>
  <c r="EV96" i="10"/>
  <c r="EV100" i="10" s="1"/>
  <c r="FY199" i="12"/>
  <c r="FL124" i="8"/>
  <c r="FY203" i="12"/>
  <c r="FY246" i="12" s="1"/>
  <c r="FM258" i="12"/>
  <c r="FB32" i="10" s="1"/>
  <c r="FB44" i="10" s="1"/>
  <c r="FA38" i="10"/>
  <c r="FA39" i="10" s="1"/>
  <c r="FN228" i="12"/>
  <c r="EX78" i="10"/>
  <c r="EW92" i="10"/>
  <c r="EW90" i="10"/>
  <c r="EX72" i="10"/>
  <c r="EX70" i="10"/>
  <c r="EX84" i="10" s="1"/>
  <c r="EY58" i="10"/>
  <c r="EY59" i="10" s="1"/>
  <c r="FA45" i="10"/>
  <c r="FA46" i="10" s="1"/>
  <c r="FA50" i="10" s="1"/>
  <c r="FA64" i="10" s="1"/>
  <c r="EX67" i="10"/>
  <c r="EY63" i="10" s="1"/>
  <c r="FB37" i="10" l="1"/>
  <c r="FY204" i="12"/>
  <c r="EY66" i="10"/>
  <c r="EY70" i="10" s="1"/>
  <c r="EY84" i="10" s="1"/>
  <c r="EY69" i="10"/>
  <c r="EY77" i="10" s="1"/>
  <c r="FN238" i="12"/>
  <c r="FN240" i="12" s="1"/>
  <c r="FN214" i="12"/>
  <c r="FA125" i="8"/>
  <c r="FA122" i="8" s="1"/>
  <c r="FN190" i="12"/>
  <c r="FN191" i="12" s="1"/>
  <c r="EY60" i="10"/>
  <c r="EZ56" i="10" s="1"/>
  <c r="EW95" i="10"/>
  <c r="EW99" i="10" s="1"/>
  <c r="EW96" i="10"/>
  <c r="EW100" i="10" s="1"/>
  <c r="FA40" i="10"/>
  <c r="FB36" i="10" s="1"/>
  <c r="FA52" i="10"/>
  <c r="FA49" i="10"/>
  <c r="FA57" i="10" s="1"/>
  <c r="FA47" i="10"/>
  <c r="FB43" i="10" s="1"/>
  <c r="EY65" i="10"/>
  <c r="EX79" i="10"/>
  <c r="FN219" i="12"/>
  <c r="EY72" i="10" l="1"/>
  <c r="EY67" i="10"/>
  <c r="EZ63" i="10" s="1"/>
  <c r="EZ65" i="10" s="1"/>
  <c r="FZ212" i="12"/>
  <c r="FZ203" i="12" s="1"/>
  <c r="FZ246" i="12" s="1"/>
  <c r="EX89" i="10"/>
  <c r="EX86" i="10"/>
  <c r="FB38" i="10"/>
  <c r="FB39" i="10" s="1"/>
  <c r="FB45" i="10"/>
  <c r="FB46" i="10" s="1"/>
  <c r="FB50" i="10" s="1"/>
  <c r="FB64" i="10" s="1"/>
  <c r="EZ58" i="10"/>
  <c r="FN245" i="12"/>
  <c r="FN247" i="12" s="1"/>
  <c r="FN258" i="12" s="1"/>
  <c r="FC32" i="10" s="1"/>
  <c r="FN218" i="12"/>
  <c r="FN220" i="12" s="1"/>
  <c r="FO228" i="12" s="1"/>
  <c r="EX80" i="10"/>
  <c r="EY76" i="10" s="1"/>
  <c r="FZ199" i="12" l="1"/>
  <c r="FZ204" i="12"/>
  <c r="GA212" i="12" s="1"/>
  <c r="FM124" i="8"/>
  <c r="FB52" i="10"/>
  <c r="FB49" i="10"/>
  <c r="FB57" i="10" s="1"/>
  <c r="EZ59" i="10"/>
  <c r="EX92" i="10"/>
  <c r="EX90" i="10"/>
  <c r="EX87" i="10"/>
  <c r="EY83" i="10" s="1"/>
  <c r="EY78" i="10"/>
  <c r="EY79" i="10" s="1"/>
  <c r="FO219" i="12"/>
  <c r="FO238" i="12"/>
  <c r="FO240" i="12" s="1"/>
  <c r="FO190" i="12"/>
  <c r="FO191" i="12" s="1"/>
  <c r="FO214" i="12"/>
  <c r="FB125" i="8"/>
  <c r="FB122" i="8" s="1"/>
  <c r="FC37" i="10"/>
  <c r="FC44" i="10"/>
  <c r="FB47" i="10"/>
  <c r="FC43" i="10" s="1"/>
  <c r="FB40" i="10"/>
  <c r="FC36" i="10" s="1"/>
  <c r="FC38" i="10" s="1"/>
  <c r="FC39" i="10" s="1"/>
  <c r="GA203" i="12" l="1"/>
  <c r="GA246" i="12" s="1"/>
  <c r="GA199" i="12"/>
  <c r="FN124" i="8"/>
  <c r="EY86" i="10"/>
  <c r="EY90" i="10" s="1"/>
  <c r="EY89" i="10"/>
  <c r="EY80" i="10"/>
  <c r="EZ76" i="10" s="1"/>
  <c r="FC40" i="10"/>
  <c r="FD36" i="10" s="1"/>
  <c r="FC49" i="10"/>
  <c r="FC57" i="10" s="1"/>
  <c r="EZ66" i="10"/>
  <c r="EZ72" i="10" s="1"/>
  <c r="EZ69" i="10"/>
  <c r="EZ77" i="10" s="1"/>
  <c r="EY85" i="10"/>
  <c r="EY87" i="10" s="1"/>
  <c r="EZ83" i="10" s="1"/>
  <c r="FC45" i="10"/>
  <c r="FC46" i="10" s="1"/>
  <c r="FO245" i="12"/>
  <c r="FO247" i="12" s="1"/>
  <c r="FO258" i="12" s="1"/>
  <c r="FD32" i="10" s="1"/>
  <c r="FO218" i="12"/>
  <c r="FO220" i="12" s="1"/>
  <c r="EX96" i="10"/>
  <c r="EX100" i="10" s="1"/>
  <c r="EX95" i="10"/>
  <c r="EX99" i="10" s="1"/>
  <c r="EZ60" i="10"/>
  <c r="FA56" i="10" s="1"/>
  <c r="EY92" i="10" l="1"/>
  <c r="EY95" i="10" s="1"/>
  <c r="EY99" i="10" s="1"/>
  <c r="GA204" i="12"/>
  <c r="GB212" i="12" s="1"/>
  <c r="GB203" i="12" s="1"/>
  <c r="GB246" i="12" s="1"/>
  <c r="FC52" i="10"/>
  <c r="FC50" i="10"/>
  <c r="FC64" i="10" s="1"/>
  <c r="EZ85" i="10"/>
  <c r="FD38" i="10"/>
  <c r="FD39" i="10" s="1"/>
  <c r="FP228" i="12"/>
  <c r="FP219" i="12" s="1"/>
  <c r="EZ78" i="10"/>
  <c r="FA58" i="10"/>
  <c r="FA59" i="10" s="1"/>
  <c r="FC47" i="10"/>
  <c r="FD43" i="10" s="1"/>
  <c r="EZ70" i="10"/>
  <c r="EZ84" i="10" s="1"/>
  <c r="EZ67" i="10"/>
  <c r="FA63" i="10" s="1"/>
  <c r="FA65" i="10" s="1"/>
  <c r="FD44" i="10"/>
  <c r="FD37" i="10"/>
  <c r="EY96" i="10" l="1"/>
  <c r="EY100" i="10" s="1"/>
  <c r="FO124" i="8"/>
  <c r="GB199" i="12"/>
  <c r="GB204" i="12"/>
  <c r="GC212" i="12" s="1"/>
  <c r="FA60" i="10"/>
  <c r="FB56" i="10" s="1"/>
  <c r="FA66" i="10"/>
  <c r="FA72" i="10" s="1"/>
  <c r="FA69" i="10"/>
  <c r="FA77" i="10" s="1"/>
  <c r="GC199" i="12"/>
  <c r="EZ79" i="10"/>
  <c r="FD40" i="10"/>
  <c r="FE36" i="10" s="1"/>
  <c r="FP245" i="12"/>
  <c r="FP247" i="12" s="1"/>
  <c r="FP218" i="12"/>
  <c r="FP220" i="12" s="1"/>
  <c r="FQ228" i="12" s="1"/>
  <c r="FP238" i="12"/>
  <c r="FP240" i="12" s="1"/>
  <c r="FP190" i="12"/>
  <c r="FP191" i="12" s="1"/>
  <c r="FC125" i="8"/>
  <c r="FC122" i="8" s="1"/>
  <c r="FP214" i="12"/>
  <c r="FD45" i="10"/>
  <c r="FD46" i="10" s="1"/>
  <c r="FD49" i="10"/>
  <c r="FD57" i="10" s="1"/>
  <c r="GC203" i="12" l="1"/>
  <c r="GC246" i="12" s="1"/>
  <c r="FP124" i="8"/>
  <c r="FD52" i="10"/>
  <c r="FD50" i="10"/>
  <c r="FD64" i="10" s="1"/>
  <c r="FQ219" i="12"/>
  <c r="FQ190" i="12"/>
  <c r="FQ191" i="12" s="1"/>
  <c r="FQ238" i="12"/>
  <c r="FQ240" i="12" s="1"/>
  <c r="FD125" i="8"/>
  <c r="FD122" i="8" s="1"/>
  <c r="FQ214" i="12"/>
  <c r="FP258" i="12"/>
  <c r="FE32" i="10" s="1"/>
  <c r="FA67" i="10"/>
  <c r="FB63" i="10" s="1"/>
  <c r="FA70" i="10"/>
  <c r="FA84" i="10" s="1"/>
  <c r="FE38" i="10"/>
  <c r="FB58" i="10"/>
  <c r="FB59" i="10" s="1"/>
  <c r="EZ86" i="10"/>
  <c r="EZ89" i="10"/>
  <c r="EZ80" i="10"/>
  <c r="FA76" i="10" s="1"/>
  <c r="FD47" i="10"/>
  <c r="FE43" i="10" s="1"/>
  <c r="GC204" i="12" l="1"/>
  <c r="FB66" i="10"/>
  <c r="FB70" i="10" s="1"/>
  <c r="FB84" i="10" s="1"/>
  <c r="FB69" i="10"/>
  <c r="FB77" i="10" s="1"/>
  <c r="FB65" i="10"/>
  <c r="FB60" i="10"/>
  <c r="FC56" i="10" s="1"/>
  <c r="FQ245" i="12"/>
  <c r="FQ247" i="12" s="1"/>
  <c r="FQ258" i="12" s="1"/>
  <c r="FF32" i="10" s="1"/>
  <c r="FQ218" i="12"/>
  <c r="FQ220" i="12" s="1"/>
  <c r="FR228" i="12" s="1"/>
  <c r="EZ87" i="10"/>
  <c r="FA83" i="10" s="1"/>
  <c r="EZ90" i="10"/>
  <c r="FE45" i="10"/>
  <c r="FE46" i="10" s="1"/>
  <c r="FA78" i="10"/>
  <c r="FE39" i="10"/>
  <c r="FE37" i="10"/>
  <c r="FE44" i="10"/>
  <c r="EZ92" i="10"/>
  <c r="FB67" i="10" l="1"/>
  <c r="FC63" i="10" s="1"/>
  <c r="FC65" i="10" s="1"/>
  <c r="FE47" i="10"/>
  <c r="FF43" i="10" s="1"/>
  <c r="FF45" i="10" s="1"/>
  <c r="FF46" i="10" s="1"/>
  <c r="GD212" i="12"/>
  <c r="GD203" i="12" s="1"/>
  <c r="GD246" i="12" s="1"/>
  <c r="FB72" i="10"/>
  <c r="FE52" i="10"/>
  <c r="FR219" i="12"/>
  <c r="FR238" i="12"/>
  <c r="FR240" i="12" s="1"/>
  <c r="FE125" i="8"/>
  <c r="FE122" i="8" s="1"/>
  <c r="FR214" i="12"/>
  <c r="FR190" i="12"/>
  <c r="FR191" i="12" s="1"/>
  <c r="EZ96" i="10"/>
  <c r="EZ100" i="10" s="1"/>
  <c r="EZ95" i="10"/>
  <c r="EZ99" i="10" s="1"/>
  <c r="FA85" i="10"/>
  <c r="FC58" i="10"/>
  <c r="FC59" i="10" s="1"/>
  <c r="FF44" i="10"/>
  <c r="FF37" i="10"/>
  <c r="FE50" i="10"/>
  <c r="FE64" i="10" s="1"/>
  <c r="FA79" i="10"/>
  <c r="FE49" i="10"/>
  <c r="FE57" i="10" s="1"/>
  <c r="FE40" i="10"/>
  <c r="FF36" i="10" s="1"/>
  <c r="GD199" i="12" l="1"/>
  <c r="FQ124" i="8"/>
  <c r="GD204" i="12"/>
  <c r="FF47" i="10"/>
  <c r="FG43" i="10" s="1"/>
  <c r="FG45" i="10" s="1"/>
  <c r="FF50" i="10"/>
  <c r="FF64" i="10" s="1"/>
  <c r="FC66" i="10"/>
  <c r="FC70" i="10" s="1"/>
  <c r="FC84" i="10" s="1"/>
  <c r="FC69" i="10"/>
  <c r="FC77" i="10" s="1"/>
  <c r="FR245" i="12"/>
  <c r="FR247" i="12" s="1"/>
  <c r="FR258" i="12" s="1"/>
  <c r="FG32" i="10" s="1"/>
  <c r="FR218" i="12"/>
  <c r="FR220" i="12" s="1"/>
  <c r="FS228" i="12" s="1"/>
  <c r="FF38" i="10"/>
  <c r="FF39" i="10" s="1"/>
  <c r="FC60" i="10"/>
  <c r="FD56" i="10" s="1"/>
  <c r="FA86" i="10"/>
  <c r="FA89" i="10"/>
  <c r="FA80" i="10"/>
  <c r="FB76" i="10" s="1"/>
  <c r="GE212" i="12" l="1"/>
  <c r="GE203" i="12" s="1"/>
  <c r="GE246" i="12" s="1"/>
  <c r="FC72" i="10"/>
  <c r="FG46" i="10"/>
  <c r="FF52" i="10"/>
  <c r="FF49" i="10"/>
  <c r="FF57" i="10" s="1"/>
  <c r="FB78" i="10"/>
  <c r="FB79" i="10" s="1"/>
  <c r="FD58" i="10"/>
  <c r="FD59" i="10" s="1"/>
  <c r="FF40" i="10"/>
  <c r="FG36" i="10" s="1"/>
  <c r="FC67" i="10"/>
  <c r="FD63" i="10" s="1"/>
  <c r="FD65" i="10" s="1"/>
  <c r="FS219" i="12"/>
  <c r="FS238" i="12"/>
  <c r="FS240" i="12" s="1"/>
  <c r="FS190" i="12"/>
  <c r="FS191" i="12" s="1"/>
  <c r="FF125" i="8"/>
  <c r="FF122" i="8" s="1"/>
  <c r="FS214" i="12"/>
  <c r="FA92" i="10"/>
  <c r="FA90" i="10"/>
  <c r="FA87" i="10"/>
  <c r="FB83" i="10" s="1"/>
  <c r="FG37" i="10"/>
  <c r="FG44" i="10"/>
  <c r="FR124" i="8" l="1"/>
  <c r="GE199" i="12"/>
  <c r="GE204" i="12"/>
  <c r="GF212" i="12" s="1"/>
  <c r="FD66" i="10"/>
  <c r="FD72" i="10" s="1"/>
  <c r="FD69" i="10"/>
  <c r="FD77" i="10" s="1"/>
  <c r="FB89" i="10"/>
  <c r="FB86" i="10"/>
  <c r="FB80" i="10"/>
  <c r="FC76" i="10" s="1"/>
  <c r="FS245" i="12"/>
  <c r="FS247" i="12" s="1"/>
  <c r="FS258" i="12" s="1"/>
  <c r="FH32" i="10" s="1"/>
  <c r="FS218" i="12"/>
  <c r="FS220" i="12" s="1"/>
  <c r="FT228" i="12" s="1"/>
  <c r="FG38" i="10"/>
  <c r="FG39" i="10" s="1"/>
  <c r="FG50" i="10"/>
  <c r="FG64" i="10" s="1"/>
  <c r="FG47" i="10"/>
  <c r="FH43" i="10" s="1"/>
  <c r="FD60" i="10"/>
  <c r="FE56" i="10" s="1"/>
  <c r="FA95" i="10"/>
  <c r="FA99" i="10" s="1"/>
  <c r="FA96" i="10"/>
  <c r="FA100" i="10" s="1"/>
  <c r="FB85" i="10"/>
  <c r="GF203" i="12" l="1"/>
  <c r="GF246" i="12" s="1"/>
  <c r="GF199" i="12"/>
  <c r="FS124" i="8"/>
  <c r="FB87" i="10"/>
  <c r="FC83" i="10" s="1"/>
  <c r="FC85" i="10" s="1"/>
  <c r="FG49" i="10"/>
  <c r="FG57" i="10" s="1"/>
  <c r="FG52" i="10"/>
  <c r="FC78" i="10"/>
  <c r="FC79" i="10" s="1"/>
  <c r="FC80" i="10" s="1"/>
  <c r="FD76" i="10" s="1"/>
  <c r="FE58" i="10"/>
  <c r="FG40" i="10"/>
  <c r="FH36" i="10" s="1"/>
  <c r="FB92" i="10"/>
  <c r="FB90" i="10"/>
  <c r="FH45" i="10"/>
  <c r="FH46" i="10" s="1"/>
  <c r="FT219" i="12"/>
  <c r="FT238" i="12"/>
  <c r="FT240" i="12" s="1"/>
  <c r="FT190" i="12"/>
  <c r="FT191" i="12" s="1"/>
  <c r="FG125" i="8"/>
  <c r="FG122" i="8" s="1"/>
  <c r="FT214" i="12"/>
  <c r="FH44" i="10"/>
  <c r="FH37" i="10"/>
  <c r="FD67" i="10"/>
  <c r="FE63" i="10" s="1"/>
  <c r="FD70" i="10"/>
  <c r="FD84" i="10" s="1"/>
  <c r="GF204" i="12" l="1"/>
  <c r="GG212" i="12" s="1"/>
  <c r="GG203" i="12" s="1"/>
  <c r="GG246" i="12" s="1"/>
  <c r="FH50" i="10"/>
  <c r="FH64" i="10" s="1"/>
  <c r="FD78" i="10"/>
  <c r="FD79" i="10" s="1"/>
  <c r="FC86" i="10"/>
  <c r="FC90" i="10" s="1"/>
  <c r="FC89" i="10"/>
  <c r="FH47" i="10"/>
  <c r="FI43" i="10" s="1"/>
  <c r="FB95" i="10"/>
  <c r="FB99" i="10" s="1"/>
  <c r="FB96" i="10"/>
  <c r="FB100" i="10" s="1"/>
  <c r="FH38" i="10"/>
  <c r="FH39" i="10" s="1"/>
  <c r="FE59" i="10"/>
  <c r="FE65" i="10"/>
  <c r="FT245" i="12"/>
  <c r="FT247" i="12" s="1"/>
  <c r="FT258" i="12" s="1"/>
  <c r="FI32" i="10" s="1"/>
  <c r="FT218" i="12"/>
  <c r="FT220" i="12" s="1"/>
  <c r="FU228" i="12" s="1"/>
  <c r="GG199" i="12" l="1"/>
  <c r="FT124" i="8"/>
  <c r="GG204" i="12"/>
  <c r="FH52" i="10"/>
  <c r="FH40" i="10"/>
  <c r="FI36" i="10" s="1"/>
  <c r="FH49" i="10"/>
  <c r="FH57" i="10" s="1"/>
  <c r="FD86" i="10"/>
  <c r="FD90" i="10" s="1"/>
  <c r="FD89" i="10"/>
  <c r="FD80" i="10"/>
  <c r="FE76" i="10" s="1"/>
  <c r="FI37" i="10"/>
  <c r="FI44" i="10"/>
  <c r="FC87" i="10"/>
  <c r="FD83" i="10" s="1"/>
  <c r="FU219" i="12"/>
  <c r="FU238" i="12"/>
  <c r="FU240" i="12" s="1"/>
  <c r="FU190" i="12"/>
  <c r="FU191" i="12" s="1"/>
  <c r="FH125" i="8"/>
  <c r="FH122" i="8" s="1"/>
  <c r="FU214" i="12"/>
  <c r="FI45" i="10"/>
  <c r="FI46" i="10" s="1"/>
  <c r="FE66" i="10"/>
  <c r="FE67" i="10" s="1"/>
  <c r="FF63" i="10" s="1"/>
  <c r="FE69" i="10"/>
  <c r="FE77" i="10" s="1"/>
  <c r="FC92" i="10"/>
  <c r="FE60" i="10"/>
  <c r="FF56" i="10" s="1"/>
  <c r="GH212" i="12" l="1"/>
  <c r="GH203" i="12" s="1"/>
  <c r="GH246" i="12" s="1"/>
  <c r="FF65" i="10"/>
  <c r="FE78" i="10"/>
  <c r="FD85" i="10"/>
  <c r="FD87" i="10" s="1"/>
  <c r="FE83" i="10" s="1"/>
  <c r="FD92" i="10"/>
  <c r="FI47" i="10"/>
  <c r="FJ43" i="10" s="1"/>
  <c r="FI50" i="10"/>
  <c r="FI64" i="10" s="1"/>
  <c r="FE72" i="10"/>
  <c r="FE70" i="10"/>
  <c r="FE84" i="10" s="1"/>
  <c r="FI38" i="10"/>
  <c r="FU245" i="12"/>
  <c r="FU247" i="12" s="1"/>
  <c r="FU258" i="12" s="1"/>
  <c r="FJ32" i="10" s="1"/>
  <c r="FU218" i="12"/>
  <c r="FU220" i="12" s="1"/>
  <c r="FF58" i="10"/>
  <c r="FF59" i="10" s="1"/>
  <c r="FC95" i="10"/>
  <c r="FC99" i="10" s="1"/>
  <c r="FC96" i="10"/>
  <c r="FC100" i="10" s="1"/>
  <c r="FU124" i="8" l="1"/>
  <c r="GH199" i="12"/>
  <c r="GH204" i="12"/>
  <c r="GI212" i="12" s="1"/>
  <c r="FE79" i="10"/>
  <c r="FE86" i="10" s="1"/>
  <c r="FE90" i="10" s="1"/>
  <c r="FF60" i="10"/>
  <c r="FG56" i="10" s="1"/>
  <c r="FF66" i="10"/>
  <c r="FF67" i="10" s="1"/>
  <c r="FG63" i="10" s="1"/>
  <c r="FF69" i="10"/>
  <c r="FF77" i="10" s="1"/>
  <c r="FJ45" i="10"/>
  <c r="FJ46" i="10" s="1"/>
  <c r="FE85" i="10"/>
  <c r="FV228" i="12"/>
  <c r="FV219" i="12" s="1"/>
  <c r="FJ44" i="10"/>
  <c r="FJ37" i="10"/>
  <c r="FI39" i="10"/>
  <c r="FD95" i="10"/>
  <c r="FD99" i="10" s="1"/>
  <c r="FD96" i="10"/>
  <c r="FD100" i="10" s="1"/>
  <c r="GI203" i="12" l="1"/>
  <c r="GI246" i="12" s="1"/>
  <c r="GI199" i="12"/>
  <c r="FV124" i="8"/>
  <c r="FE89" i="10"/>
  <c r="FE92" i="10"/>
  <c r="FE95" i="10" s="1"/>
  <c r="FE80" i="10"/>
  <c r="FF76" i="10" s="1"/>
  <c r="FF78" i="10" s="1"/>
  <c r="FE87" i="10"/>
  <c r="FF83" i="10" s="1"/>
  <c r="FF85" i="10" s="1"/>
  <c r="FJ47" i="10"/>
  <c r="FK43" i="10" s="1"/>
  <c r="FG65" i="10"/>
  <c r="FI52" i="10"/>
  <c r="FI49" i="10"/>
  <c r="FI57" i="10" s="1"/>
  <c r="FF72" i="10"/>
  <c r="FF70" i="10"/>
  <c r="FF84" i="10" s="1"/>
  <c r="FV245" i="12"/>
  <c r="FV247" i="12" s="1"/>
  <c r="FV218" i="12"/>
  <c r="FV220" i="12" s="1"/>
  <c r="FJ50" i="10"/>
  <c r="FJ64" i="10" s="1"/>
  <c r="FG58" i="10"/>
  <c r="FG59" i="10" s="1"/>
  <c r="FV238" i="12"/>
  <c r="FV240" i="12" s="1"/>
  <c r="FV190" i="12"/>
  <c r="FV191" i="12" s="1"/>
  <c r="FI125" i="8"/>
  <c r="FI122" i="8" s="1"/>
  <c r="FV214" i="12"/>
  <c r="FI40" i="10"/>
  <c r="FJ36" i="10" s="1"/>
  <c r="FF79" i="10" l="1"/>
  <c r="FF89" i="10" s="1"/>
  <c r="FE99" i="10"/>
  <c r="GI204" i="12"/>
  <c r="FE96" i="10"/>
  <c r="FE100" i="10" s="1"/>
  <c r="FG66" i="10"/>
  <c r="FG70" i="10" s="1"/>
  <c r="FG84" i="10" s="1"/>
  <c r="FG69" i="10"/>
  <c r="FG77" i="10" s="1"/>
  <c r="FJ38" i="10"/>
  <c r="FJ39" i="10" s="1"/>
  <c r="FG60" i="10"/>
  <c r="FH56" i="10" s="1"/>
  <c r="FK45" i="10"/>
  <c r="FW228" i="12"/>
  <c r="FW219" i="12" s="1"/>
  <c r="FV258" i="12"/>
  <c r="FK32" i="10" s="1"/>
  <c r="FF80" i="10" l="1"/>
  <c r="FG76" i="10" s="1"/>
  <c r="FG78" i="10" s="1"/>
  <c r="FF86" i="10"/>
  <c r="FF90" i="10" s="1"/>
  <c r="FK46" i="10"/>
  <c r="FG72" i="10"/>
  <c r="GJ212" i="12"/>
  <c r="GJ203" i="12" s="1"/>
  <c r="GJ246" i="12" s="1"/>
  <c r="FF92" i="10"/>
  <c r="FF96" i="10" s="1"/>
  <c r="FF100" i="10" s="1"/>
  <c r="FJ52" i="10"/>
  <c r="FJ49" i="10"/>
  <c r="FJ57" i="10" s="1"/>
  <c r="FJ40" i="10"/>
  <c r="FK36" i="10" s="1"/>
  <c r="FW238" i="12"/>
  <c r="FW240" i="12" s="1"/>
  <c r="FW190" i="12"/>
  <c r="FW191" i="12" s="1"/>
  <c r="FJ125" i="8"/>
  <c r="FJ122" i="8" s="1"/>
  <c r="FW214" i="12"/>
  <c r="FW245" i="12"/>
  <c r="FW247" i="12" s="1"/>
  <c r="FW218" i="12"/>
  <c r="FW220" i="12" s="1"/>
  <c r="FX228" i="12" s="1"/>
  <c r="FK44" i="10"/>
  <c r="FK37" i="10"/>
  <c r="FH58" i="10"/>
  <c r="FH59" i="10" s="1"/>
  <c r="FG67" i="10"/>
  <c r="FH63" i="10" s="1"/>
  <c r="FF87" i="10" l="1"/>
  <c r="FG83" i="10" s="1"/>
  <c r="FG85" i="10" s="1"/>
  <c r="FF95" i="10"/>
  <c r="FF99" i="10" s="1"/>
  <c r="GJ199" i="12"/>
  <c r="GJ204" i="12"/>
  <c r="FW124" i="8"/>
  <c r="FH60" i="10"/>
  <c r="FI56" i="10" s="1"/>
  <c r="FH66" i="10"/>
  <c r="FH69" i="10"/>
  <c r="FH77" i="10" s="1"/>
  <c r="FK50" i="10"/>
  <c r="FK64" i="10" s="1"/>
  <c r="FK47" i="10"/>
  <c r="FL43" i="10" s="1"/>
  <c r="FK38" i="10"/>
  <c r="FK39" i="10" s="1"/>
  <c r="FK49" i="10" s="1"/>
  <c r="FK57" i="10" s="1"/>
  <c r="FH65" i="10"/>
  <c r="FX219" i="12"/>
  <c r="FX238" i="12"/>
  <c r="FX240" i="12" s="1"/>
  <c r="FX190" i="12"/>
  <c r="FX191" i="12" s="1"/>
  <c r="FX214" i="12"/>
  <c r="FK125" i="8"/>
  <c r="FK122" i="8" s="1"/>
  <c r="FG79" i="10"/>
  <c r="FG80" i="10" s="1"/>
  <c r="FH76" i="10" s="1"/>
  <c r="FW258" i="12"/>
  <c r="FL32" i="10" s="1"/>
  <c r="FH67" i="10" l="1"/>
  <c r="FI63" i="10" s="1"/>
  <c r="FI65" i="10" s="1"/>
  <c r="GK212" i="12"/>
  <c r="GK203" i="12" s="1"/>
  <c r="GK246" i="12" s="1"/>
  <c r="FH78" i="10"/>
  <c r="FL45" i="10"/>
  <c r="FL46" i="10" s="1"/>
  <c r="FK52" i="10"/>
  <c r="FL37" i="10"/>
  <c r="FL44" i="10"/>
  <c r="FG86" i="10"/>
  <c r="FG89" i="10"/>
  <c r="FH72" i="10"/>
  <c r="FH70" i="10"/>
  <c r="FH84" i="10" s="1"/>
  <c r="FK40" i="10"/>
  <c r="FL36" i="10" s="1"/>
  <c r="FX245" i="12"/>
  <c r="FX247" i="12" s="1"/>
  <c r="FX258" i="12" s="1"/>
  <c r="FM32" i="10" s="1"/>
  <c r="FX218" i="12"/>
  <c r="FX220" i="12" s="1"/>
  <c r="FI58" i="10"/>
  <c r="FI59" i="10" s="1"/>
  <c r="GK199" i="12" l="1"/>
  <c r="FX124" i="8"/>
  <c r="GK204" i="12"/>
  <c r="GL212" i="12" s="1"/>
  <c r="FI66" i="10"/>
  <c r="FI70" i="10" s="1"/>
  <c r="FI84" i="10" s="1"/>
  <c r="FI69" i="10"/>
  <c r="FI77" i="10" s="1"/>
  <c r="FI60" i="10"/>
  <c r="FJ56" i="10" s="1"/>
  <c r="FL38" i="10"/>
  <c r="FL39" i="10" s="1"/>
  <c r="FL52" i="10" s="1"/>
  <c r="FL47" i="10"/>
  <c r="FM43" i="10" s="1"/>
  <c r="FH79" i="10"/>
  <c r="FH80" i="10" s="1"/>
  <c r="FI76" i="10" s="1"/>
  <c r="FG90" i="10"/>
  <c r="FG87" i="10"/>
  <c r="FH83" i="10" s="1"/>
  <c r="FL50" i="10"/>
  <c r="FL64" i="10" s="1"/>
  <c r="FY228" i="12"/>
  <c r="FY219" i="12" s="1"/>
  <c r="FM44" i="10"/>
  <c r="FM37" i="10"/>
  <c r="FG92" i="10"/>
  <c r="FI72" i="10" l="1"/>
  <c r="GL203" i="12"/>
  <c r="GL246" i="12" s="1"/>
  <c r="FY124" i="8"/>
  <c r="GL199" i="12"/>
  <c r="FL49" i="10"/>
  <c r="FL57" i="10" s="1"/>
  <c r="FJ58" i="10"/>
  <c r="FJ59" i="10" s="1"/>
  <c r="FL40" i="10"/>
  <c r="FM36" i="10" s="1"/>
  <c r="FH85" i="10"/>
  <c r="FI78" i="10"/>
  <c r="FI79" i="10" s="1"/>
  <c r="FY245" i="12"/>
  <c r="FY247" i="12" s="1"/>
  <c r="FY218" i="12"/>
  <c r="FY220" i="12" s="1"/>
  <c r="FZ228" i="12" s="1"/>
  <c r="FY238" i="12"/>
  <c r="FY240" i="12" s="1"/>
  <c r="FY190" i="12"/>
  <c r="FY191" i="12" s="1"/>
  <c r="FL125" i="8"/>
  <c r="FL122" i="8" s="1"/>
  <c r="FY214" i="12"/>
  <c r="FH86" i="10"/>
  <c r="FH90" i="10" s="1"/>
  <c r="FH89" i="10"/>
  <c r="FG96" i="10"/>
  <c r="FG100" i="10" s="1"/>
  <c r="FG95" i="10"/>
  <c r="FG99" i="10" s="1"/>
  <c r="FM45" i="10"/>
  <c r="FM46" i="10" s="1"/>
  <c r="FM50" i="10" s="1"/>
  <c r="FM64" i="10" s="1"/>
  <c r="FI67" i="10"/>
  <c r="FJ63" i="10" s="1"/>
  <c r="GL204" i="12" l="1"/>
  <c r="GM212" i="12" s="1"/>
  <c r="GM203" i="12" s="1"/>
  <c r="GM246" i="12" s="1"/>
  <c r="FH87" i="10"/>
  <c r="FI83" i="10" s="1"/>
  <c r="FI85" i="10" s="1"/>
  <c r="FM47" i="10"/>
  <c r="FN43" i="10" s="1"/>
  <c r="FN45" i="10" s="1"/>
  <c r="FI86" i="10"/>
  <c r="FI90" i="10" s="1"/>
  <c r="FI89" i="10"/>
  <c r="FJ66" i="10"/>
  <c r="FJ70" i="10" s="1"/>
  <c r="FJ84" i="10" s="1"/>
  <c r="FJ69" i="10"/>
  <c r="FJ77" i="10" s="1"/>
  <c r="FJ60" i="10"/>
  <c r="FK56" i="10" s="1"/>
  <c r="FM38" i="10"/>
  <c r="FM39" i="10" s="1"/>
  <c r="FI80" i="10"/>
  <c r="FJ76" i="10" s="1"/>
  <c r="FZ219" i="12"/>
  <c r="FZ238" i="12"/>
  <c r="FZ240" i="12" s="1"/>
  <c r="FZ190" i="12"/>
  <c r="FZ191" i="12" s="1"/>
  <c r="FM125" i="8"/>
  <c r="FM122" i="8" s="1"/>
  <c r="FZ214" i="12"/>
  <c r="FY258" i="12"/>
  <c r="FN32" i="10" s="1"/>
  <c r="FJ65" i="10"/>
  <c r="FH92" i="10"/>
  <c r="FZ124" i="8" l="1"/>
  <c r="GM199" i="12"/>
  <c r="GM204" i="12"/>
  <c r="GN212" i="12" s="1"/>
  <c r="D212" i="12" s="1"/>
  <c r="FI87" i="10"/>
  <c r="FJ83" i="10" s="1"/>
  <c r="FJ85" i="10" s="1"/>
  <c r="FI92" i="10"/>
  <c r="FI96" i="10" s="1"/>
  <c r="FI100" i="10" s="1"/>
  <c r="FN46" i="10"/>
  <c r="FJ72" i="10"/>
  <c r="FJ67" i="10"/>
  <c r="FK63" i="10" s="1"/>
  <c r="FK65" i="10" s="1"/>
  <c r="FM52" i="10"/>
  <c r="FM49" i="10"/>
  <c r="FM57" i="10" s="1"/>
  <c r="FM40" i="10"/>
  <c r="FN36" i="10" s="1"/>
  <c r="FZ245" i="12"/>
  <c r="FZ247" i="12" s="1"/>
  <c r="FZ258" i="12" s="1"/>
  <c r="FO32" i="10" s="1"/>
  <c r="FZ218" i="12"/>
  <c r="FZ220" i="12" s="1"/>
  <c r="GA228" i="12" s="1"/>
  <c r="FH96" i="10"/>
  <c r="FH100" i="10" s="1"/>
  <c r="FH95" i="10"/>
  <c r="FH99" i="10" s="1"/>
  <c r="FJ78" i="10"/>
  <c r="FN37" i="10"/>
  <c r="FN44" i="10"/>
  <c r="FK58" i="10"/>
  <c r="GN203" i="12" l="1"/>
  <c r="GN246" i="12" s="1"/>
  <c r="N246" i="12" s="1"/>
  <c r="C34" i="17" s="1"/>
  <c r="GN199" i="12"/>
  <c r="GA124" i="8"/>
  <c r="FJ79" i="10"/>
  <c r="FJ86" i="10" s="1"/>
  <c r="FJ90" i="10" s="1"/>
  <c r="FI95" i="10"/>
  <c r="FI99" i="10" s="1"/>
  <c r="FK59" i="10"/>
  <c r="FK60" i="10" s="1"/>
  <c r="FL56" i="10" s="1"/>
  <c r="FL58" i="10" s="1"/>
  <c r="FL59" i="10" s="1"/>
  <c r="D213" i="12"/>
  <c r="C20" i="17" s="1"/>
  <c r="FN50" i="10"/>
  <c r="FN64" i="10" s="1"/>
  <c r="FN47" i="10"/>
  <c r="FO43" i="10" s="1"/>
  <c r="FO37" i="10"/>
  <c r="FO44" i="10"/>
  <c r="B124" i="8"/>
  <c r="FN38" i="10"/>
  <c r="FN39" i="10" s="1"/>
  <c r="GA219" i="12"/>
  <c r="GA238" i="12"/>
  <c r="GA240" i="12" s="1"/>
  <c r="GA190" i="12"/>
  <c r="GA191" i="12" s="1"/>
  <c r="FN125" i="8"/>
  <c r="FN122" i="8" s="1"/>
  <c r="GA214" i="12"/>
  <c r="FJ80" i="10" l="1"/>
  <c r="FK76" i="10" s="1"/>
  <c r="FK78" i="10" s="1"/>
  <c r="FJ89" i="10"/>
  <c r="GN204" i="12"/>
  <c r="FJ87" i="10"/>
  <c r="FK83" i="10" s="1"/>
  <c r="FK85" i="10" s="1"/>
  <c r="FJ92" i="10"/>
  <c r="FJ95" i="10" s="1"/>
  <c r="FK69" i="10"/>
  <c r="FK77" i="10" s="1"/>
  <c r="FK66" i="10"/>
  <c r="FK70" i="10" s="1"/>
  <c r="FK84" i="10" s="1"/>
  <c r="FN52" i="10"/>
  <c r="FN49" i="10"/>
  <c r="FN57" i="10" s="1"/>
  <c r="FL60" i="10"/>
  <c r="FM56" i="10" s="1"/>
  <c r="FL66" i="10"/>
  <c r="FL72" i="10" s="1"/>
  <c r="FL69" i="10"/>
  <c r="FL77" i="10" s="1"/>
  <c r="GA245" i="12"/>
  <c r="GA247" i="12" s="1"/>
  <c r="GA258" i="12" s="1"/>
  <c r="FP32" i="10" s="1"/>
  <c r="GA218" i="12"/>
  <c r="GA220" i="12" s="1"/>
  <c r="GB228" i="12" s="1"/>
  <c r="FN40" i="10"/>
  <c r="FO36" i="10" s="1"/>
  <c r="FO45" i="10"/>
  <c r="FO46" i="10" s="1"/>
  <c r="FO50" i="10" s="1"/>
  <c r="FO64" i="10" s="1"/>
  <c r="FJ99" i="10" l="1"/>
  <c r="FJ96" i="10"/>
  <c r="FJ100" i="10" s="1"/>
  <c r="FK67" i="10"/>
  <c r="FL63" i="10" s="1"/>
  <c r="FL65" i="10" s="1"/>
  <c r="FK72" i="10"/>
  <c r="FK79" i="10" s="1"/>
  <c r="FO38" i="10"/>
  <c r="FO39" i="10" s="1"/>
  <c r="FM58" i="10"/>
  <c r="FM59" i="10" s="1"/>
  <c r="FP44" i="10"/>
  <c r="FP37" i="10"/>
  <c r="GB219" i="12"/>
  <c r="GB238" i="12"/>
  <c r="GB240" i="12" s="1"/>
  <c r="GB190" i="12"/>
  <c r="GB191" i="12" s="1"/>
  <c r="GB214" i="12"/>
  <c r="FO125" i="8"/>
  <c r="FO122" i="8" s="1"/>
  <c r="FL70" i="10"/>
  <c r="FL84" i="10" s="1"/>
  <c r="FO47" i="10"/>
  <c r="FP43" i="10" s="1"/>
  <c r="FL67" i="10" l="1"/>
  <c r="FM63" i="10" s="1"/>
  <c r="FM65" i="10" s="1"/>
  <c r="FO40" i="10"/>
  <c r="FP36" i="10" s="1"/>
  <c r="FP38" i="10" s="1"/>
  <c r="FM66" i="10"/>
  <c r="FM70" i="10" s="1"/>
  <c r="FM84" i="10" s="1"/>
  <c r="FM69" i="10"/>
  <c r="FM77" i="10" s="1"/>
  <c r="FO49" i="10"/>
  <c r="FO57" i="10" s="1"/>
  <c r="FO52" i="10"/>
  <c r="FM60" i="10"/>
  <c r="FN56" i="10" s="1"/>
  <c r="FK86" i="10"/>
  <c r="FK80" i="10"/>
  <c r="FL76" i="10" s="1"/>
  <c r="FK89" i="10"/>
  <c r="GB245" i="12"/>
  <c r="GB247" i="12" s="1"/>
  <c r="GB258" i="12" s="1"/>
  <c r="FQ32" i="10" s="1"/>
  <c r="GB218" i="12"/>
  <c r="GB220" i="12" s="1"/>
  <c r="FP45" i="10"/>
  <c r="FP46" i="10" s="1"/>
  <c r="FP50" i="10" s="1"/>
  <c r="FP64" i="10" s="1"/>
  <c r="FM67" i="10" l="1"/>
  <c r="FN63" i="10" s="1"/>
  <c r="FN65" i="10" s="1"/>
  <c r="FM72" i="10"/>
  <c r="FL78" i="10"/>
  <c r="FL79" i="10" s="1"/>
  <c r="FK92" i="10"/>
  <c r="FK90" i="10"/>
  <c r="FK87" i="10"/>
  <c r="FL83" i="10" s="1"/>
  <c r="FP47" i="10"/>
  <c r="FQ43" i="10" s="1"/>
  <c r="FP39" i="10"/>
  <c r="FP40" i="10" s="1"/>
  <c r="FQ36" i="10" s="1"/>
  <c r="FN58" i="10"/>
  <c r="FN59" i="10" s="1"/>
  <c r="FN60" i="10" s="1"/>
  <c r="FO56" i="10" s="1"/>
  <c r="GC228" i="12"/>
  <c r="GC219" i="12" s="1"/>
  <c r="FQ37" i="10"/>
  <c r="FQ44" i="10"/>
  <c r="FO58" i="10" l="1"/>
  <c r="FO59" i="10" s="1"/>
  <c r="FQ38" i="10"/>
  <c r="FQ39" i="10" s="1"/>
  <c r="FN66" i="10"/>
  <c r="FN70" i="10" s="1"/>
  <c r="FN84" i="10" s="1"/>
  <c r="FN69" i="10"/>
  <c r="FN77" i="10" s="1"/>
  <c r="FL86" i="10"/>
  <c r="FL90" i="10" s="1"/>
  <c r="FL89" i="10"/>
  <c r="FL80" i="10"/>
  <c r="FM76" i="10" s="1"/>
  <c r="FQ45" i="10"/>
  <c r="FQ46" i="10" s="1"/>
  <c r="FQ50" i="10" s="1"/>
  <c r="FQ64" i="10" s="1"/>
  <c r="FP52" i="10"/>
  <c r="FP49" i="10"/>
  <c r="FP57" i="10" s="1"/>
  <c r="GC245" i="12"/>
  <c r="GC247" i="12" s="1"/>
  <c r="GC218" i="12"/>
  <c r="GC220" i="12" s="1"/>
  <c r="GC238" i="12"/>
  <c r="GC240" i="12" s="1"/>
  <c r="GC190" i="12"/>
  <c r="GC191" i="12" s="1"/>
  <c r="GC214" i="12"/>
  <c r="FP125" i="8"/>
  <c r="FP122" i="8" s="1"/>
  <c r="FL85" i="10"/>
  <c r="FK95" i="10"/>
  <c r="FK99" i="10" s="1"/>
  <c r="FK96" i="10"/>
  <c r="FK100" i="10" s="1"/>
  <c r="FL87" i="10" l="1"/>
  <c r="FM83" i="10" s="1"/>
  <c r="FM85" i="10" s="1"/>
  <c r="FL92" i="10"/>
  <c r="FL96" i="10" s="1"/>
  <c r="FL100" i="10" s="1"/>
  <c r="FQ52" i="10"/>
  <c r="FQ49" i="10"/>
  <c r="FQ57" i="10" s="1"/>
  <c r="FQ40" i="10"/>
  <c r="FR36" i="10" s="1"/>
  <c r="FO66" i="10"/>
  <c r="FO69" i="10"/>
  <c r="FO77" i="10" s="1"/>
  <c r="FO60" i="10"/>
  <c r="FP56" i="10" s="1"/>
  <c r="GC258" i="12"/>
  <c r="FR32" i="10" s="1"/>
  <c r="GD228" i="12"/>
  <c r="GD219" i="12" s="1"/>
  <c r="FN67" i="10"/>
  <c r="FO63" i="10" s="1"/>
  <c r="FQ47" i="10"/>
  <c r="FR43" i="10" s="1"/>
  <c r="FN72" i="10"/>
  <c r="FM78" i="10"/>
  <c r="FM79" i="10" s="1"/>
  <c r="FL95" i="10" l="1"/>
  <c r="FL99" i="10" s="1"/>
  <c r="FM86" i="10"/>
  <c r="FM92" i="10" s="1"/>
  <c r="FM89" i="10"/>
  <c r="FM80" i="10"/>
  <c r="FN76" i="10" s="1"/>
  <c r="GD238" i="12"/>
  <c r="GD240" i="12" s="1"/>
  <c r="GD190" i="12"/>
  <c r="GD191" i="12" s="1"/>
  <c r="FQ125" i="8"/>
  <c r="FQ122" i="8" s="1"/>
  <c r="GD214" i="12"/>
  <c r="FR38" i="10"/>
  <c r="FR39" i="10" s="1"/>
  <c r="GD245" i="12"/>
  <c r="GD247" i="12" s="1"/>
  <c r="GD218" i="12"/>
  <c r="GD220" i="12" s="1"/>
  <c r="FO65" i="10"/>
  <c r="FO67" i="10" s="1"/>
  <c r="FP63" i="10" s="1"/>
  <c r="FP65" i="10" s="1"/>
  <c r="FR45" i="10"/>
  <c r="FR46" i="10" s="1"/>
  <c r="FO72" i="10"/>
  <c r="FO70" i="10"/>
  <c r="FO84" i="10" s="1"/>
  <c r="FR44" i="10"/>
  <c r="FR37" i="10"/>
  <c r="FP58" i="10"/>
  <c r="FP59" i="10" s="1"/>
  <c r="GD258" i="12" l="1"/>
  <c r="FS32" i="10" s="1"/>
  <c r="FS44" i="10" s="1"/>
  <c r="FP66" i="10"/>
  <c r="FP72" i="10" s="1"/>
  <c r="FP69" i="10"/>
  <c r="FP77" i="10" s="1"/>
  <c r="FP60" i="10"/>
  <c r="FQ56" i="10" s="1"/>
  <c r="FR49" i="10"/>
  <c r="FR57" i="10" s="1"/>
  <c r="GE228" i="12"/>
  <c r="GE219" i="12" s="1"/>
  <c r="FN78" i="10"/>
  <c r="FN79" i="10" s="1"/>
  <c r="FR50" i="10"/>
  <c r="FR64" i="10" s="1"/>
  <c r="FR47" i="10"/>
  <c r="FS43" i="10" s="1"/>
  <c r="FR40" i="10"/>
  <c r="FS36" i="10" s="1"/>
  <c r="FM95" i="10"/>
  <c r="FM99" i="10" s="1"/>
  <c r="FM96" i="10"/>
  <c r="FR52" i="10"/>
  <c r="FM90" i="10"/>
  <c r="FM87" i="10"/>
  <c r="FN83" i="10" s="1"/>
  <c r="FS37" i="10" l="1"/>
  <c r="FS38" i="10"/>
  <c r="FS39" i="10" s="1"/>
  <c r="FS45" i="10"/>
  <c r="FS46" i="10" s="1"/>
  <c r="FN80" i="10"/>
  <c r="FO76" i="10" s="1"/>
  <c r="FQ58" i="10"/>
  <c r="FQ59" i="10" s="1"/>
  <c r="FN89" i="10"/>
  <c r="FN86" i="10"/>
  <c r="GE245" i="12"/>
  <c r="GE247" i="12" s="1"/>
  <c r="GE218" i="12"/>
  <c r="GE220" i="12" s="1"/>
  <c r="GF228" i="12" s="1"/>
  <c r="FN85" i="10"/>
  <c r="GE238" i="12"/>
  <c r="GE240" i="12" s="1"/>
  <c r="GE190" i="12"/>
  <c r="GE191" i="12" s="1"/>
  <c r="FR125" i="8"/>
  <c r="FR122" i="8" s="1"/>
  <c r="GE214" i="12"/>
  <c r="FM100" i="10"/>
  <c r="FP67" i="10"/>
  <c r="FQ63" i="10" s="1"/>
  <c r="FP70" i="10"/>
  <c r="FP84" i="10" s="1"/>
  <c r="FS49" i="10" l="1"/>
  <c r="FS57" i="10" s="1"/>
  <c r="FN87" i="10"/>
  <c r="FO83" i="10" s="1"/>
  <c r="FO85" i="10" s="1"/>
  <c r="FS52" i="10"/>
  <c r="GE258" i="12"/>
  <c r="FT32" i="10" s="1"/>
  <c r="FT37" i="10" s="1"/>
  <c r="FQ66" i="10"/>
  <c r="FQ69" i="10"/>
  <c r="FQ77" i="10" s="1"/>
  <c r="FO78" i="10"/>
  <c r="FN92" i="10"/>
  <c r="FN90" i="10"/>
  <c r="FS47" i="10"/>
  <c r="FT43" i="10" s="1"/>
  <c r="FS50" i="10"/>
  <c r="FS64" i="10" s="1"/>
  <c r="FQ60" i="10"/>
  <c r="FR56" i="10" s="1"/>
  <c r="FS40" i="10"/>
  <c r="FT36" i="10" s="1"/>
  <c r="GF219" i="12"/>
  <c r="GF238" i="12"/>
  <c r="GF240" i="12" s="1"/>
  <c r="GF190" i="12"/>
  <c r="GF191" i="12" s="1"/>
  <c r="GF214" i="12"/>
  <c r="FS125" i="8"/>
  <c r="FS122" i="8" s="1"/>
  <c r="FQ65" i="10"/>
  <c r="FQ67" i="10" l="1"/>
  <c r="FR63" i="10" s="1"/>
  <c r="FR65" i="10" s="1"/>
  <c r="FT44" i="10"/>
  <c r="FO79" i="10"/>
  <c r="GF245" i="12"/>
  <c r="GF247" i="12" s="1"/>
  <c r="GF258" i="12" s="1"/>
  <c r="FU32" i="10" s="1"/>
  <c r="GF218" i="12"/>
  <c r="GF220" i="12" s="1"/>
  <c r="GG228" i="12" s="1"/>
  <c r="FT38" i="10"/>
  <c r="FT39" i="10" s="1"/>
  <c r="FN95" i="10"/>
  <c r="FN99" i="10" s="1"/>
  <c r="FN96" i="10"/>
  <c r="FN100" i="10" s="1"/>
  <c r="FR58" i="10"/>
  <c r="FT45" i="10"/>
  <c r="FT46" i="10" s="1"/>
  <c r="FT50" i="10" s="1"/>
  <c r="FT64" i="10" s="1"/>
  <c r="FQ72" i="10"/>
  <c r="FQ70" i="10"/>
  <c r="FQ84" i="10" s="1"/>
  <c r="FT52" i="10" l="1"/>
  <c r="FT49" i="10"/>
  <c r="FT57" i="10" s="1"/>
  <c r="FR59" i="10"/>
  <c r="FO89" i="10"/>
  <c r="FO86" i="10"/>
  <c r="GG219" i="12"/>
  <c r="GG238" i="12"/>
  <c r="GG240" i="12" s="1"/>
  <c r="GG190" i="12"/>
  <c r="GG191" i="12" s="1"/>
  <c r="GG214" i="12"/>
  <c r="FT125" i="8"/>
  <c r="FT122" i="8" s="1"/>
  <c r="FT47" i="10"/>
  <c r="FU43" i="10" s="1"/>
  <c r="FT40" i="10"/>
  <c r="FU36" i="10" s="1"/>
  <c r="FO80" i="10"/>
  <c r="FP76" i="10" s="1"/>
  <c r="FU37" i="10"/>
  <c r="FU44" i="10"/>
  <c r="FR66" i="10" l="1"/>
  <c r="FR72" i="10" s="1"/>
  <c r="FR69" i="10"/>
  <c r="FR77" i="10" s="1"/>
  <c r="FU38" i="10"/>
  <c r="FU39" i="10" s="1"/>
  <c r="FR60" i="10"/>
  <c r="FS56" i="10" s="1"/>
  <c r="FO90" i="10"/>
  <c r="FO87" i="10"/>
  <c r="FP83" i="10" s="1"/>
  <c r="FU45" i="10"/>
  <c r="GG245" i="12"/>
  <c r="GG247" i="12" s="1"/>
  <c r="GG258" i="12" s="1"/>
  <c r="FV32" i="10" s="1"/>
  <c r="GG218" i="12"/>
  <c r="GG220" i="12" s="1"/>
  <c r="GH228" i="12" s="1"/>
  <c r="FP78" i="10"/>
  <c r="FP79" i="10" s="1"/>
  <c r="FO92" i="10"/>
  <c r="FU49" i="10" l="1"/>
  <c r="FU57" i="10" s="1"/>
  <c r="FP86" i="10"/>
  <c r="FP90" i="10" s="1"/>
  <c r="FP89" i="10"/>
  <c r="FP80" i="10"/>
  <c r="FQ76" i="10" s="1"/>
  <c r="FU46" i="10"/>
  <c r="FU50" i="10" s="1"/>
  <c r="FU64" i="10" s="1"/>
  <c r="FU40" i="10"/>
  <c r="FV36" i="10" s="1"/>
  <c r="FS58" i="10"/>
  <c r="FS59" i="10" s="1"/>
  <c r="FV44" i="10"/>
  <c r="FV37" i="10"/>
  <c r="FO95" i="10"/>
  <c r="FO99" i="10" s="1"/>
  <c r="FO96" i="10"/>
  <c r="FO100" i="10" s="1"/>
  <c r="GH219" i="12"/>
  <c r="GH238" i="12"/>
  <c r="GH240" i="12" s="1"/>
  <c r="GH190" i="12"/>
  <c r="GH191" i="12" s="1"/>
  <c r="FU125" i="8"/>
  <c r="FU122" i="8" s="1"/>
  <c r="GH214" i="12"/>
  <c r="FP85" i="10"/>
  <c r="FR70" i="10"/>
  <c r="FR84" i="10" s="1"/>
  <c r="FR67" i="10"/>
  <c r="FS63" i="10" s="1"/>
  <c r="FS65" i="10" s="1"/>
  <c r="FP87" i="10" l="1"/>
  <c r="FQ83" i="10" s="1"/>
  <c r="FQ85" i="10" s="1"/>
  <c r="FP92" i="10"/>
  <c r="FP95" i="10" s="1"/>
  <c r="FP99" i="10" s="1"/>
  <c r="FS66" i="10"/>
  <c r="FS72" i="10" s="1"/>
  <c r="FS69" i="10"/>
  <c r="FS77" i="10" s="1"/>
  <c r="FS60" i="10"/>
  <c r="FT56" i="10" s="1"/>
  <c r="FQ78" i="10"/>
  <c r="GH245" i="12"/>
  <c r="GH247" i="12" s="1"/>
  <c r="GH258" i="12" s="1"/>
  <c r="FW32" i="10" s="1"/>
  <c r="GH218" i="12"/>
  <c r="GH220" i="12" s="1"/>
  <c r="GI228" i="12" s="1"/>
  <c r="FU47" i="10"/>
  <c r="FV43" i="10" s="1"/>
  <c r="FV38" i="10"/>
  <c r="FV39" i="10" s="1"/>
  <c r="FU52" i="10"/>
  <c r="FP96" i="10" l="1"/>
  <c r="FP100" i="10" s="1"/>
  <c r="FV45" i="10"/>
  <c r="FV46" i="10" s="1"/>
  <c r="FW44" i="10"/>
  <c r="FW37" i="10"/>
  <c r="GI219" i="12"/>
  <c r="GI238" i="12"/>
  <c r="GI240" i="12" s="1"/>
  <c r="GI190" i="12"/>
  <c r="GI191" i="12" s="1"/>
  <c r="GI214" i="12"/>
  <c r="FV125" i="8"/>
  <c r="FV122" i="8" s="1"/>
  <c r="FT58" i="10"/>
  <c r="FT59" i="10" s="1"/>
  <c r="FV40" i="10"/>
  <c r="FW36" i="10" s="1"/>
  <c r="FQ79" i="10"/>
  <c r="FV49" i="10"/>
  <c r="FV57" i="10" s="1"/>
  <c r="FS67" i="10"/>
  <c r="FT63" i="10" s="1"/>
  <c r="FS70" i="10"/>
  <c r="FS84" i="10" s="1"/>
  <c r="FT60" i="10" l="1"/>
  <c r="FU56" i="10" s="1"/>
  <c r="FT66" i="10"/>
  <c r="FT70" i="10" s="1"/>
  <c r="FT84" i="10" s="1"/>
  <c r="FT69" i="10"/>
  <c r="FT77" i="10" s="1"/>
  <c r="FV50" i="10"/>
  <c r="FV64" i="10" s="1"/>
  <c r="FV52" i="10"/>
  <c r="FV47" i="10"/>
  <c r="FW43" i="10" s="1"/>
  <c r="FT65" i="10"/>
  <c r="FT67" i="10" s="1"/>
  <c r="FU63" i="10" s="1"/>
  <c r="FW38" i="10"/>
  <c r="FQ86" i="10"/>
  <c r="FQ89" i="10"/>
  <c r="GI245" i="12"/>
  <c r="GI247" i="12" s="1"/>
  <c r="GI258" i="12" s="1"/>
  <c r="FX32" i="10" s="1"/>
  <c r="GI218" i="12"/>
  <c r="GI220" i="12" s="1"/>
  <c r="FQ80" i="10"/>
  <c r="FR76" i="10" s="1"/>
  <c r="FT72" i="10" l="1"/>
  <c r="FU65" i="10"/>
  <c r="FW39" i="10"/>
  <c r="GJ228" i="12"/>
  <c r="GJ219" i="12" s="1"/>
  <c r="FW45" i="10"/>
  <c r="FX37" i="10"/>
  <c r="FX44" i="10"/>
  <c r="FQ92" i="10"/>
  <c r="FQ90" i="10"/>
  <c r="FQ87" i="10"/>
  <c r="FR83" i="10" s="1"/>
  <c r="FR78" i="10"/>
  <c r="FR79" i="10" s="1"/>
  <c r="FU58" i="10"/>
  <c r="FU59" i="10" s="1"/>
  <c r="FR89" i="10" l="1"/>
  <c r="FR86" i="10"/>
  <c r="FR90" i="10" s="1"/>
  <c r="FU69" i="10"/>
  <c r="FU77" i="10" s="1"/>
  <c r="FU66" i="10"/>
  <c r="FU70" i="10" s="1"/>
  <c r="FU84" i="10" s="1"/>
  <c r="FW46" i="10"/>
  <c r="FW50" i="10" s="1"/>
  <c r="FW64" i="10" s="1"/>
  <c r="GJ238" i="12"/>
  <c r="GJ240" i="12" s="1"/>
  <c r="GJ190" i="12"/>
  <c r="GJ191" i="12" s="1"/>
  <c r="FW125" i="8"/>
  <c r="FW122" i="8" s="1"/>
  <c r="GJ214" i="12"/>
  <c r="GJ245" i="12"/>
  <c r="GJ247" i="12" s="1"/>
  <c r="GJ218" i="12"/>
  <c r="GJ220" i="12" s="1"/>
  <c r="FW49" i="10"/>
  <c r="FW57" i="10" s="1"/>
  <c r="FW40" i="10"/>
  <c r="FX36" i="10" s="1"/>
  <c r="FR80" i="10"/>
  <c r="FS76" i="10" s="1"/>
  <c r="FU60" i="10"/>
  <c r="FV56" i="10" s="1"/>
  <c r="FQ95" i="10"/>
  <c r="FQ99" i="10" s="1"/>
  <c r="FQ96" i="10"/>
  <c r="FQ100" i="10" s="1"/>
  <c r="FR85" i="10"/>
  <c r="FR87" i="10" l="1"/>
  <c r="FS83" i="10" s="1"/>
  <c r="FS85" i="10" s="1"/>
  <c r="FR92" i="10"/>
  <c r="FR96" i="10" s="1"/>
  <c r="FR100" i="10" s="1"/>
  <c r="FW52" i="10"/>
  <c r="GJ258" i="12"/>
  <c r="FY32" i="10" s="1"/>
  <c r="FY44" i="10" s="1"/>
  <c r="FU72" i="10"/>
  <c r="FV58" i="10"/>
  <c r="FV59" i="10" s="1"/>
  <c r="GK228" i="12"/>
  <c r="GK219" i="12" s="1"/>
  <c r="FS78" i="10"/>
  <c r="FX38" i="10"/>
  <c r="FX39" i="10" s="1"/>
  <c r="FU67" i="10"/>
  <c r="FV63" i="10" s="1"/>
  <c r="FW47" i="10"/>
  <c r="FX43" i="10" s="1"/>
  <c r="FY37" i="10" l="1"/>
  <c r="FR95" i="10"/>
  <c r="FR99" i="10" s="1"/>
  <c r="FV66" i="10"/>
  <c r="FV70" i="10" s="1"/>
  <c r="FV84" i="10" s="1"/>
  <c r="FV69" i="10"/>
  <c r="FV77" i="10" s="1"/>
  <c r="FX49" i="10"/>
  <c r="FX57" i="10" s="1"/>
  <c r="FV60" i="10"/>
  <c r="FW56" i="10" s="1"/>
  <c r="FS79" i="10"/>
  <c r="GK245" i="12"/>
  <c r="GK247" i="12" s="1"/>
  <c r="GK218" i="12"/>
  <c r="GK220" i="12" s="1"/>
  <c r="FV65" i="10"/>
  <c r="GK238" i="12"/>
  <c r="GK240" i="12" s="1"/>
  <c r="GK190" i="12"/>
  <c r="GK191" i="12" s="1"/>
  <c r="FX125" i="8"/>
  <c r="FX122" i="8" s="1"/>
  <c r="GK214" i="12"/>
  <c r="FX40" i="10"/>
  <c r="FY36" i="10" s="1"/>
  <c r="FX45" i="10"/>
  <c r="FV67" i="10" l="1"/>
  <c r="FW63" i="10" s="1"/>
  <c r="FW65" i="10" s="1"/>
  <c r="FV72" i="10"/>
  <c r="GK258" i="12"/>
  <c r="FZ32" i="10" s="1"/>
  <c r="FZ37" i="10" s="1"/>
  <c r="FX46" i="10"/>
  <c r="GL228" i="12"/>
  <c r="GL219" i="12" s="1"/>
  <c r="FS86" i="10"/>
  <c r="FS89" i="10"/>
  <c r="FS80" i="10"/>
  <c r="FT76" i="10" s="1"/>
  <c r="FY38" i="10"/>
  <c r="FW58" i="10"/>
  <c r="FW59" i="10" s="1"/>
  <c r="FZ44" i="10" l="1"/>
  <c r="FW66" i="10"/>
  <c r="FW72" i="10" s="1"/>
  <c r="FW69" i="10"/>
  <c r="FW77" i="10" s="1"/>
  <c r="FY39" i="10"/>
  <c r="FY40" i="10" s="1"/>
  <c r="FZ36" i="10" s="1"/>
  <c r="GL238" i="12"/>
  <c r="GL240" i="12" s="1"/>
  <c r="GL190" i="12"/>
  <c r="GL191" i="12" s="1"/>
  <c r="GL214" i="12"/>
  <c r="FY125" i="8"/>
  <c r="FY122" i="8" s="1"/>
  <c r="FX50" i="10"/>
  <c r="FX64" i="10" s="1"/>
  <c r="FX52" i="10"/>
  <c r="GL245" i="12"/>
  <c r="GL247" i="12" s="1"/>
  <c r="GL218" i="12"/>
  <c r="GL220" i="12" s="1"/>
  <c r="GM228" i="12" s="1"/>
  <c r="FW60" i="10"/>
  <c r="FX56" i="10" s="1"/>
  <c r="FS92" i="10"/>
  <c r="FS90" i="10"/>
  <c r="FS87" i="10"/>
  <c r="FT83" i="10" s="1"/>
  <c r="FT78" i="10"/>
  <c r="FX47" i="10"/>
  <c r="FY43" i="10" s="1"/>
  <c r="FZ38" i="10" l="1"/>
  <c r="FZ39" i="10" s="1"/>
  <c r="GL258" i="12"/>
  <c r="GA32" i="10" s="1"/>
  <c r="FT79" i="10"/>
  <c r="FT85" i="10"/>
  <c r="GM219" i="12"/>
  <c r="GM238" i="12"/>
  <c r="GM240" i="12" s="1"/>
  <c r="GM190" i="12"/>
  <c r="GM191" i="12" s="1"/>
  <c r="FZ125" i="8"/>
  <c r="FZ122" i="8" s="1"/>
  <c r="GM214" i="12"/>
  <c r="FS95" i="10"/>
  <c r="FS99" i="10" s="1"/>
  <c r="FS96" i="10"/>
  <c r="FS100" i="10" s="1"/>
  <c r="FY49" i="10"/>
  <c r="FY57" i="10" s="1"/>
  <c r="FY45" i="10"/>
  <c r="FY46" i="10" s="1"/>
  <c r="FX58" i="10"/>
  <c r="FW70" i="10"/>
  <c r="FW84" i="10" s="1"/>
  <c r="FW67" i="10"/>
  <c r="FX63" i="10" s="1"/>
  <c r="FX65" i="10" s="1"/>
  <c r="FX59" i="10" l="1"/>
  <c r="FX60" i="10" s="1"/>
  <c r="FY56" i="10" s="1"/>
  <c r="FY58" i="10" s="1"/>
  <c r="FY50" i="10"/>
  <c r="FY64" i="10" s="1"/>
  <c r="FY52" i="10"/>
  <c r="FZ49" i="10"/>
  <c r="FZ57" i="10" s="1"/>
  <c r="FZ40" i="10"/>
  <c r="GA36" i="10" s="1"/>
  <c r="FT86" i="10"/>
  <c r="FT90" i="10" s="1"/>
  <c r="FT89" i="10"/>
  <c r="GA44" i="10"/>
  <c r="GA37" i="10"/>
  <c r="FT80" i="10"/>
  <c r="FU76" i="10" s="1"/>
  <c r="GM245" i="12"/>
  <c r="GM247" i="12" s="1"/>
  <c r="GM258" i="12" s="1"/>
  <c r="GB32" i="10" s="1"/>
  <c r="GM218" i="12"/>
  <c r="GM220" i="12" s="1"/>
  <c r="FY47" i="10"/>
  <c r="FZ43" i="10" s="1"/>
  <c r="FX66" i="10" l="1"/>
  <c r="FX72" i="10" s="1"/>
  <c r="FX69" i="10"/>
  <c r="FX77" i="10" s="1"/>
  <c r="FY59" i="10"/>
  <c r="FY66" i="10" s="1"/>
  <c r="GA38" i="10"/>
  <c r="GA39" i="10" s="1"/>
  <c r="FZ45" i="10"/>
  <c r="FZ46" i="10" s="1"/>
  <c r="FT87" i="10"/>
  <c r="FU83" i="10" s="1"/>
  <c r="FU85" i="10" s="1"/>
  <c r="GN228" i="12"/>
  <c r="GN219" i="12" s="1"/>
  <c r="GB44" i="10"/>
  <c r="GB37" i="10"/>
  <c r="FU78" i="10"/>
  <c r="FU79" i="10" s="1"/>
  <c r="FT92" i="10"/>
  <c r="FX70" i="10" l="1"/>
  <c r="FX84" i="10" s="1"/>
  <c r="FX67" i="10"/>
  <c r="FY63" i="10" s="1"/>
  <c r="FY65" i="10" s="1"/>
  <c r="FY67" i="10" s="1"/>
  <c r="FZ63" i="10" s="1"/>
  <c r="FY60" i="10"/>
  <c r="FZ56" i="10" s="1"/>
  <c r="FZ58" i="10" s="1"/>
  <c r="FY69" i="10"/>
  <c r="FY77" i="10" s="1"/>
  <c r="FY70" i="10"/>
  <c r="FY84" i="10" s="1"/>
  <c r="FY72" i="10"/>
  <c r="FU80" i="10"/>
  <c r="FV76" i="10" s="1"/>
  <c r="FU86" i="10"/>
  <c r="FU92" i="10" s="1"/>
  <c r="FU89" i="10"/>
  <c r="FZ50" i="10"/>
  <c r="FZ64" i="10" s="1"/>
  <c r="FZ52" i="10"/>
  <c r="FZ47" i="10"/>
  <c r="GA43" i="10" s="1"/>
  <c r="GA49" i="10"/>
  <c r="GA57" i="10" s="1"/>
  <c r="FT95" i="10"/>
  <c r="FT99" i="10" s="1"/>
  <c r="FT96" i="10"/>
  <c r="FT100" i="10" s="1"/>
  <c r="GN245" i="12"/>
  <c r="GN218" i="12"/>
  <c r="GN220" i="12" s="1"/>
  <c r="GA40" i="10"/>
  <c r="GB36" i="10" s="1"/>
  <c r="GN238" i="12"/>
  <c r="GN190" i="12"/>
  <c r="D228" i="12"/>
  <c r="GN214" i="12"/>
  <c r="GA125" i="8"/>
  <c r="FZ59" i="10" l="1"/>
  <c r="FZ60" i="10" s="1"/>
  <c r="GA56" i="10" s="1"/>
  <c r="FZ65" i="10"/>
  <c r="N190" i="12"/>
  <c r="GN191" i="12"/>
  <c r="GB38" i="10"/>
  <c r="GA45" i="10"/>
  <c r="GA46" i="10" s="1"/>
  <c r="FU95" i="10"/>
  <c r="FU99" i="10" s="1"/>
  <c r="FU96" i="10"/>
  <c r="GN240" i="12"/>
  <c r="N238" i="12"/>
  <c r="C26" i="17" s="1"/>
  <c r="FU87" i="10"/>
  <c r="FV83" i="10" s="1"/>
  <c r="FU90" i="10"/>
  <c r="D229" i="12"/>
  <c r="C21" i="17" s="1"/>
  <c r="B125" i="8"/>
  <c r="GA122" i="8"/>
  <c r="GN247" i="12"/>
  <c r="N247" i="12" s="1"/>
  <c r="C35" i="17" s="1"/>
  <c r="N245" i="12"/>
  <c r="C33" i="17" s="1"/>
  <c r="FV78" i="10"/>
  <c r="FV79" i="10" s="1"/>
  <c r="FZ69" i="10" l="1"/>
  <c r="FZ77" i="10" s="1"/>
  <c r="FZ66" i="10"/>
  <c r="FZ70" i="10" s="1"/>
  <c r="FZ84" i="10" s="1"/>
  <c r="FU100" i="10"/>
  <c r="GA50" i="10"/>
  <c r="GA64" i="10" s="1"/>
  <c r="GA52" i="10"/>
  <c r="GA47" i="10"/>
  <c r="GB43" i="10" s="1"/>
  <c r="C15" i="17"/>
  <c r="D190" i="12"/>
  <c r="F21" i="13"/>
  <c r="FV86" i="10"/>
  <c r="FV89" i="10"/>
  <c r="FV85" i="10"/>
  <c r="GA58" i="10"/>
  <c r="GB39" i="10"/>
  <c r="N191" i="12"/>
  <c r="T10" i="17"/>
  <c r="M10" i="17"/>
  <c r="G9" i="17"/>
  <c r="E16" i="17"/>
  <c r="K9" i="17"/>
  <c r="O14" i="17"/>
  <c r="H13" i="17"/>
  <c r="G10" i="17"/>
  <c r="T13" i="17"/>
  <c r="E12" i="17"/>
  <c r="F13" i="17"/>
  <c r="F15" i="17"/>
  <c r="F10" i="17"/>
  <c r="H16" i="17"/>
  <c r="L8" i="17"/>
  <c r="P9" i="17"/>
  <c r="G12" i="17"/>
  <c r="K8" i="17"/>
  <c r="M13" i="17"/>
  <c r="P11" i="17"/>
  <c r="O9" i="17"/>
  <c r="R12" i="17"/>
  <c r="N14" i="17"/>
  <c r="N13" i="17"/>
  <c r="O12" i="17"/>
  <c r="P15" i="17"/>
  <c r="N15" i="17"/>
  <c r="K14" i="17"/>
  <c r="Q8" i="17"/>
  <c r="S9" i="17"/>
  <c r="J15" i="17"/>
  <c r="T12" i="17"/>
  <c r="O13" i="17"/>
  <c r="T8" i="17"/>
  <c r="H8" i="17"/>
  <c r="F12" i="17"/>
  <c r="J12" i="17"/>
  <c r="F9" i="17"/>
  <c r="T9" i="17"/>
  <c r="E9" i="17"/>
  <c r="R15" i="17"/>
  <c r="L9" i="17"/>
  <c r="R16" i="17"/>
  <c r="I14" i="17"/>
  <c r="R8" i="17"/>
  <c r="J16" i="17"/>
  <c r="T14" i="17"/>
  <c r="F16" i="17"/>
  <c r="K13" i="17"/>
  <c r="E13" i="17"/>
  <c r="H10" i="17"/>
  <c r="I11" i="17"/>
  <c r="M11" i="17"/>
  <c r="Q14" i="17"/>
  <c r="F14" i="17"/>
  <c r="M15" i="17"/>
  <c r="S15" i="17"/>
  <c r="P12" i="17"/>
  <c r="J10" i="17"/>
  <c r="G13" i="17"/>
  <c r="I8" i="17"/>
  <c r="S16" i="17"/>
  <c r="E10" i="17"/>
  <c r="I10" i="17"/>
  <c r="N8" i="17"/>
  <c r="E8" i="17"/>
  <c r="K12" i="17"/>
  <c r="L13" i="17"/>
  <c r="I9" i="17"/>
  <c r="L12" i="17"/>
  <c r="J8" i="17"/>
  <c r="K16" i="17"/>
  <c r="O15" i="17"/>
  <c r="Q12" i="17"/>
  <c r="J11" i="17"/>
  <c r="G16" i="17"/>
  <c r="I15" i="17"/>
  <c r="Q10" i="17"/>
  <c r="E15" i="17"/>
  <c r="S14" i="17"/>
  <c r="L15" i="17"/>
  <c r="K11" i="17"/>
  <c r="I13" i="17"/>
  <c r="N11" i="17"/>
  <c r="Q9" i="17"/>
  <c r="O16" i="17"/>
  <c r="S8" i="17"/>
  <c r="G8" i="17"/>
  <c r="Q11" i="17"/>
  <c r="H12" i="17"/>
  <c r="E14" i="17"/>
  <c r="I12" i="17"/>
  <c r="O10" i="17"/>
  <c r="I16" i="17"/>
  <c r="S12" i="17"/>
  <c r="K10" i="17"/>
  <c r="P10" i="17"/>
  <c r="R14" i="17"/>
  <c r="G14" i="17"/>
  <c r="Q13" i="17"/>
  <c r="Q15" i="17"/>
  <c r="M12" i="17"/>
  <c r="E11" i="17"/>
  <c r="L11" i="17"/>
  <c r="T15" i="17"/>
  <c r="P8" i="17"/>
  <c r="L16" i="17"/>
  <c r="O8" i="17"/>
  <c r="G15" i="17"/>
  <c r="S10" i="17"/>
  <c r="T16" i="17"/>
  <c r="F8" i="17"/>
  <c r="J14" i="17"/>
  <c r="R13" i="17"/>
  <c r="N10" i="17"/>
  <c r="M16" i="17"/>
  <c r="L14" i="17"/>
  <c r="H15" i="17"/>
  <c r="G11" i="17"/>
  <c r="H11" i="17"/>
  <c r="P16" i="17"/>
  <c r="N16" i="17"/>
  <c r="S13" i="17"/>
  <c r="J13" i="17"/>
  <c r="S11" i="17"/>
  <c r="R10" i="17"/>
  <c r="T11" i="17"/>
  <c r="K15" i="17"/>
  <c r="R9" i="17"/>
  <c r="F11" i="17"/>
  <c r="N12" i="17"/>
  <c r="R11" i="17"/>
  <c r="M8" i="17"/>
  <c r="N9" i="17"/>
  <c r="P14" i="17"/>
  <c r="M9" i="17"/>
  <c r="L10" i="17"/>
  <c r="P13" i="17"/>
  <c r="H9" i="17"/>
  <c r="O11" i="17"/>
  <c r="J9" i="17"/>
  <c r="M14" i="17"/>
  <c r="H14" i="17"/>
  <c r="Q16" i="17"/>
  <c r="FV80" i="10"/>
  <c r="FW76" i="10" s="1"/>
  <c r="N240" i="12"/>
  <c r="C28" i="17" s="1"/>
  <c r="GN258" i="12"/>
  <c r="G28" i="17" s="1"/>
  <c r="H35" i="17" l="1"/>
  <c r="G25" i="17"/>
  <c r="FZ67" i="10"/>
  <c r="GA63" i="10" s="1"/>
  <c r="FZ72" i="10"/>
  <c r="FV87" i="10"/>
  <c r="FW83" i="10" s="1"/>
  <c r="FW85" i="10" s="1"/>
  <c r="D8" i="17"/>
  <c r="D13" i="17"/>
  <c r="D12" i="17"/>
  <c r="F13" i="13"/>
  <c r="C22" i="19" s="1"/>
  <c r="G21" i="13"/>
  <c r="H21" i="13"/>
  <c r="F18" i="13"/>
  <c r="E46" i="17"/>
  <c r="GC32" i="10"/>
  <c r="S33" i="17"/>
  <c r="Q21" i="17"/>
  <c r="E42" i="17"/>
  <c r="N45" i="17"/>
  <c r="J40" i="17"/>
  <c r="S20" i="17"/>
  <c r="F35" i="17"/>
  <c r="P31" i="17"/>
  <c r="K41" i="17"/>
  <c r="T21" i="17"/>
  <c r="F20" i="17"/>
  <c r="G46" i="17"/>
  <c r="F32" i="17"/>
  <c r="O40" i="17"/>
  <c r="J33" i="17"/>
  <c r="M42" i="17"/>
  <c r="L33" i="17"/>
  <c r="P21" i="17"/>
  <c r="H28" i="17"/>
  <c r="N39" i="17"/>
  <c r="E27" i="17"/>
  <c r="Q25" i="17"/>
  <c r="O34" i="17"/>
  <c r="F41" i="17"/>
  <c r="L46" i="17"/>
  <c r="G42" i="17"/>
  <c r="N27" i="17"/>
  <c r="I28" i="17"/>
  <c r="G35" i="17"/>
  <c r="L45" i="17"/>
  <c r="F42" i="17"/>
  <c r="L25" i="17"/>
  <c r="M31" i="17"/>
  <c r="P20" i="17"/>
  <c r="T25" i="17"/>
  <c r="G19" i="17"/>
  <c r="E28" i="17"/>
  <c r="E41" i="17"/>
  <c r="L40" i="17"/>
  <c r="I19" i="17"/>
  <c r="J35" i="17"/>
  <c r="K46" i="17"/>
  <c r="T33" i="17"/>
  <c r="K31" i="17"/>
  <c r="G39" i="17"/>
  <c r="P32" i="17"/>
  <c r="S19" i="17"/>
  <c r="L27" i="17"/>
  <c r="S39" i="17"/>
  <c r="P33" i="17"/>
  <c r="E25" i="17"/>
  <c r="T20" i="17"/>
  <c r="O26" i="17"/>
  <c r="N41" i="17"/>
  <c r="S34" i="17"/>
  <c r="F39" i="17"/>
  <c r="E21" i="17"/>
  <c r="S40" i="17"/>
  <c r="J19" i="17"/>
  <c r="N35" i="17"/>
  <c r="O27" i="17"/>
  <c r="E34" i="17"/>
  <c r="K42" i="17"/>
  <c r="M28" i="17"/>
  <c r="R28" i="17"/>
  <c r="E20" i="17"/>
  <c r="I45" i="17"/>
  <c r="N40" i="17"/>
  <c r="Q27" i="17"/>
  <c r="R42" i="17"/>
  <c r="K26" i="17"/>
  <c r="P27" i="17"/>
  <c r="S46" i="17"/>
  <c r="Q20" i="17"/>
  <c r="P28" i="17"/>
  <c r="L42" i="17"/>
  <c r="S35" i="17"/>
  <c r="M35" i="17"/>
  <c r="N31" i="17"/>
  <c r="S27" i="17"/>
  <c r="S25" i="17"/>
  <c r="R26" i="17"/>
  <c r="G26" i="17"/>
  <c r="T28" i="17"/>
  <c r="I31" i="17"/>
  <c r="I41" i="17"/>
  <c r="J28" i="17"/>
  <c r="J31" i="17"/>
  <c r="T31" i="17"/>
  <c r="G27" i="17"/>
  <c r="M32" i="17"/>
  <c r="R31" i="17"/>
  <c r="F31" i="17"/>
  <c r="O38" i="17"/>
  <c r="K45" i="17"/>
  <c r="M27" i="17"/>
  <c r="M38" i="17"/>
  <c r="O28" i="17"/>
  <c r="Q46" i="17"/>
  <c r="T40" i="17"/>
  <c r="K28" i="17"/>
  <c r="H34" i="17"/>
  <c r="H32" i="17"/>
  <c r="Q19" i="17"/>
  <c r="K19" i="17"/>
  <c r="N33" i="17"/>
  <c r="L32" i="17"/>
  <c r="G21" i="17"/>
  <c r="I20" i="17"/>
  <c r="K35" i="17"/>
  <c r="F19" i="17"/>
  <c r="T27" i="17"/>
  <c r="Q40" i="17"/>
  <c r="N46" i="17"/>
  <c r="G41" i="17"/>
  <c r="N19" i="17"/>
  <c r="S26" i="17"/>
  <c r="T35" i="17"/>
  <c r="G33" i="17"/>
  <c r="P39" i="17"/>
  <c r="L20" i="17"/>
  <c r="J42" i="17"/>
  <c r="J45" i="17"/>
  <c r="O35" i="17"/>
  <c r="E39" i="17"/>
  <c r="R38" i="17"/>
  <c r="S41" i="17"/>
  <c r="Q45" i="17"/>
  <c r="F34" i="17"/>
  <c r="E19" i="17"/>
  <c r="M34" i="17"/>
  <c r="K40" i="17"/>
  <c r="K25" i="17"/>
  <c r="F38" i="17"/>
  <c r="F45" i="17"/>
  <c r="N32" i="17"/>
  <c r="P25" i="17"/>
  <c r="F27" i="17"/>
  <c r="L41" i="17"/>
  <c r="I42" i="17"/>
  <c r="E33" i="17"/>
  <c r="L39" i="17"/>
  <c r="M20" i="17"/>
  <c r="Q28" i="17"/>
  <c r="S31" i="17"/>
  <c r="T26" i="17"/>
  <c r="S28" i="17"/>
  <c r="H38" i="17"/>
  <c r="H27" i="17"/>
  <c r="T45" i="17"/>
  <c r="M19" i="17"/>
  <c r="N21" i="17"/>
  <c r="Q26" i="17"/>
  <c r="P34" i="17"/>
  <c r="G45" i="17"/>
  <c r="I26" i="17"/>
  <c r="R21" i="17"/>
  <c r="E32" i="17"/>
  <c r="O33" i="17"/>
  <c r="K21" i="17"/>
  <c r="G38" i="17"/>
  <c r="H46" i="17"/>
  <c r="G31" i="17"/>
  <c r="H39" i="17"/>
  <c r="I38" i="17"/>
  <c r="L21" i="17"/>
  <c r="R20" i="17"/>
  <c r="S38" i="17"/>
  <c r="P38" i="17"/>
  <c r="H25" i="17"/>
  <c r="M40" i="17"/>
  <c r="O45" i="17"/>
  <c r="F26" i="17"/>
  <c r="L35" i="17"/>
  <c r="M41" i="17"/>
  <c r="Q33" i="17"/>
  <c r="O21" i="17"/>
  <c r="R35" i="17"/>
  <c r="J27" i="17"/>
  <c r="K27" i="17"/>
  <c r="I35" i="17"/>
  <c r="Q35" i="17"/>
  <c r="L19" i="17"/>
  <c r="T41" i="17"/>
  <c r="P41" i="17"/>
  <c r="T19" i="17"/>
  <c r="R25" i="17"/>
  <c r="L26" i="17"/>
  <c r="L28" i="17"/>
  <c r="K38" i="17"/>
  <c r="R32" i="17"/>
  <c r="T46" i="17"/>
  <c r="F21" i="17"/>
  <c r="J26" i="17"/>
  <c r="R33" i="17"/>
  <c r="H21" i="17"/>
  <c r="M26" i="17"/>
  <c r="J25" i="17"/>
  <c r="I21" i="17"/>
  <c r="O41" i="17"/>
  <c r="J32" i="17"/>
  <c r="M21" i="17"/>
  <c r="F46" i="17"/>
  <c r="O25" i="17"/>
  <c r="P26" i="17"/>
  <c r="I33" i="17"/>
  <c r="Q34" i="17"/>
  <c r="E40" i="17"/>
  <c r="I40" i="17"/>
  <c r="K33" i="17"/>
  <c r="K39" i="17"/>
  <c r="O32" i="17"/>
  <c r="Q38" i="17"/>
  <c r="N42" i="17"/>
  <c r="J38" i="17"/>
  <c r="N25" i="17"/>
  <c r="J34" i="17"/>
  <c r="L38" i="17"/>
  <c r="G40" i="17"/>
  <c r="E26" i="17"/>
  <c r="F25" i="17"/>
  <c r="L31" i="17"/>
  <c r="R34" i="17"/>
  <c r="O42" i="17"/>
  <c r="E31" i="17"/>
  <c r="S21" i="17"/>
  <c r="N38" i="17"/>
  <c r="O31" i="17"/>
  <c r="N20" i="17"/>
  <c r="T34" i="17"/>
  <c r="H40" i="17"/>
  <c r="R27" i="17"/>
  <c r="H31" i="17"/>
  <c r="M25" i="17"/>
  <c r="P46" i="17"/>
  <c r="I32" i="17"/>
  <c r="H45" i="17"/>
  <c r="I25" i="17"/>
  <c r="S32" i="17"/>
  <c r="J20" i="17"/>
  <c r="R41" i="17"/>
  <c r="Q42" i="17"/>
  <c r="N26" i="17"/>
  <c r="K32" i="17"/>
  <c r="G34" i="17"/>
  <c r="K20" i="17"/>
  <c r="Q39" i="17"/>
  <c r="P35" i="17"/>
  <c r="J39" i="17"/>
  <c r="L34" i="17"/>
  <c r="R46" i="17"/>
  <c r="O39" i="17"/>
  <c r="J46" i="17"/>
  <c r="H19" i="17"/>
  <c r="T42" i="17"/>
  <c r="M39" i="17"/>
  <c r="K34" i="17"/>
  <c r="T39" i="17"/>
  <c r="G32" i="17"/>
  <c r="P40" i="17"/>
  <c r="H20" i="17"/>
  <c r="M33" i="17"/>
  <c r="Q41" i="17"/>
  <c r="I34" i="17"/>
  <c r="T32" i="17"/>
  <c r="O46" i="17"/>
  <c r="M46" i="17"/>
  <c r="P19" i="17"/>
  <c r="H33" i="17"/>
  <c r="M45" i="17"/>
  <c r="F33" i="17"/>
  <c r="F40" i="17"/>
  <c r="H42" i="17"/>
  <c r="Q31" i="17"/>
  <c r="R19" i="17"/>
  <c r="H41" i="17"/>
  <c r="S45" i="17"/>
  <c r="S42" i="17"/>
  <c r="O20" i="17"/>
  <c r="Q32" i="17"/>
  <c r="G20" i="17"/>
  <c r="R40" i="17"/>
  <c r="E35" i="17"/>
  <c r="N28" i="17"/>
  <c r="T38" i="17"/>
  <c r="J21" i="17"/>
  <c r="R39" i="17"/>
  <c r="O19" i="17"/>
  <c r="H26" i="17"/>
  <c r="I46" i="17"/>
  <c r="P42" i="17"/>
  <c r="I39" i="17"/>
  <c r="J41" i="17"/>
  <c r="R45" i="17"/>
  <c r="N34" i="17"/>
  <c r="F28" i="17"/>
  <c r="E38" i="17"/>
  <c r="I27" i="17"/>
  <c r="P45" i="17"/>
  <c r="E45" i="17"/>
  <c r="H258" i="12"/>
  <c r="G258" i="12"/>
  <c r="I6" i="8" s="1"/>
  <c r="D38" i="19" s="1"/>
  <c r="F258" i="12"/>
  <c r="H6" i="8" s="1"/>
  <c r="C38" i="19" s="1"/>
  <c r="FW78" i="10"/>
  <c r="FW79" i="10" s="1"/>
  <c r="D9" i="17"/>
  <c r="C32" i="8"/>
  <c r="F200" i="12"/>
  <c r="F227" i="12"/>
  <c r="D191" i="12"/>
  <c r="F211" i="12"/>
  <c r="C16" i="17"/>
  <c r="D16" i="17" s="1"/>
  <c r="F215" i="12"/>
  <c r="F195" i="12"/>
  <c r="F212" i="12"/>
  <c r="F228" i="12"/>
  <c r="D15" i="17"/>
  <c r="D11" i="17"/>
  <c r="D10" i="17"/>
  <c r="GA65" i="10"/>
  <c r="GB49" i="10"/>
  <c r="GB57" i="10" s="1"/>
  <c r="GB40" i="10"/>
  <c r="GC36" i="10" s="1"/>
  <c r="FV92" i="10"/>
  <c r="FV90" i="10"/>
  <c r="GB45" i="10"/>
  <c r="GB46" i="10" s="1"/>
  <c r="GB50" i="10" s="1"/>
  <c r="GB64" i="10" s="1"/>
  <c r="GA59" i="10"/>
  <c r="GA60" i="10" s="1"/>
  <c r="GB56" i="10" s="1"/>
  <c r="D14" i="17"/>
  <c r="E43" i="13" l="1"/>
  <c r="E44" i="13"/>
  <c r="E51" i="13"/>
  <c r="E46" i="13"/>
  <c r="D28" i="17"/>
  <c r="D35" i="17"/>
  <c r="E21" i="13"/>
  <c r="E59" i="13"/>
  <c r="E62" i="13"/>
  <c r="E56" i="13"/>
  <c r="E53" i="13"/>
  <c r="E52" i="13"/>
  <c r="D45" i="17"/>
  <c r="F229" i="12"/>
  <c r="GB47" i="10"/>
  <c r="GC43" i="10" s="1"/>
  <c r="GC45" i="10" s="1"/>
  <c r="GC46" i="10" s="1"/>
  <c r="D38" i="17"/>
  <c r="GB52" i="10"/>
  <c r="FW80" i="10"/>
  <c r="FX76" i="10" s="1"/>
  <c r="FX78" i="10" s="1"/>
  <c r="D20" i="17"/>
  <c r="D42" i="17"/>
  <c r="D40" i="17"/>
  <c r="D21" i="17"/>
  <c r="F213" i="12"/>
  <c r="D32" i="17"/>
  <c r="D26" i="17"/>
  <c r="D33" i="17"/>
  <c r="D34" i="17"/>
  <c r="D41" i="17"/>
  <c r="D39" i="17"/>
  <c r="D27" i="17"/>
  <c r="D31" i="17"/>
  <c r="D19" i="17"/>
  <c r="D25" i="17"/>
  <c r="GA66" i="10"/>
  <c r="GA69" i="10"/>
  <c r="GA77" i="10" s="1"/>
  <c r="FV95" i="10"/>
  <c r="FV99" i="10" s="1"/>
  <c r="FV96" i="10"/>
  <c r="FV100" i="10" s="1"/>
  <c r="GC38" i="10"/>
  <c r="GC39" i="10" s="1"/>
  <c r="C32" i="19"/>
  <c r="C34" i="19" s="1"/>
  <c r="C50" i="8"/>
  <c r="FW86" i="10"/>
  <c r="FW87" i="10" s="1"/>
  <c r="FX83" i="10" s="1"/>
  <c r="FX85" i="10" s="1"/>
  <c r="FW89" i="10"/>
  <c r="C46" i="17"/>
  <c r="D46" i="17" s="1"/>
  <c r="G6" i="8"/>
  <c r="GC44" i="10"/>
  <c r="GC37" i="10"/>
  <c r="E27" i="13"/>
  <c r="E24" i="13"/>
  <c r="E23" i="13"/>
  <c r="E25" i="13"/>
  <c r="E26" i="13"/>
  <c r="H18" i="13"/>
  <c r="G18" i="13"/>
  <c r="E29" i="13"/>
  <c r="E31" i="13"/>
  <c r="E30" i="13"/>
  <c r="E34" i="13"/>
  <c r="E32" i="13"/>
  <c r="E33" i="13"/>
  <c r="E35" i="13"/>
  <c r="E41" i="13"/>
  <c r="E42" i="13"/>
  <c r="E36" i="13"/>
  <c r="E45" i="13"/>
  <c r="E37" i="13"/>
  <c r="E38" i="13"/>
  <c r="E60" i="13"/>
  <c r="E61" i="13"/>
  <c r="E135" i="13"/>
  <c r="E89" i="13"/>
  <c r="E66" i="13"/>
  <c r="E48" i="13"/>
  <c r="E90" i="13"/>
  <c r="E133" i="13"/>
  <c r="E80" i="13"/>
  <c r="E114" i="13"/>
  <c r="E91" i="13"/>
  <c r="E147" i="13"/>
  <c r="E123" i="13"/>
  <c r="E172" i="13"/>
  <c r="E81" i="13"/>
  <c r="E132" i="13"/>
  <c r="E154" i="13"/>
  <c r="E97" i="13"/>
  <c r="E75" i="13"/>
  <c r="E65" i="13"/>
  <c r="E107" i="13"/>
  <c r="E68" i="13"/>
  <c r="E128" i="13"/>
  <c r="E157" i="13"/>
  <c r="E150" i="13"/>
  <c r="E145" i="13"/>
  <c r="E140" i="13"/>
  <c r="E170" i="13"/>
  <c r="E167" i="13"/>
  <c r="E109" i="13"/>
  <c r="E165" i="13"/>
  <c r="E141" i="13"/>
  <c r="E95" i="13"/>
  <c r="E67" i="13"/>
  <c r="E69" i="13"/>
  <c r="E70" i="13"/>
  <c r="E83" i="13"/>
  <c r="E73" i="13"/>
  <c r="E96" i="13"/>
  <c r="E173" i="13"/>
  <c r="E102" i="13"/>
  <c r="E152" i="13"/>
  <c r="E78" i="13"/>
  <c r="E166" i="13"/>
  <c r="E47" i="13"/>
  <c r="E158" i="13"/>
  <c r="E120" i="13"/>
  <c r="E94" i="13"/>
  <c r="E57" i="13"/>
  <c r="E64" i="13"/>
  <c r="E76" i="13"/>
  <c r="E74" i="13"/>
  <c r="E127" i="13"/>
  <c r="E87" i="13"/>
  <c r="E50" i="13"/>
  <c r="E98" i="13"/>
  <c r="E122" i="13"/>
  <c r="E139" i="13"/>
  <c r="E143" i="13"/>
  <c r="E117" i="13"/>
  <c r="E113" i="13"/>
  <c r="E149" i="13"/>
  <c r="E138" i="13"/>
  <c r="E130" i="13"/>
  <c r="E156" i="13"/>
  <c r="E104" i="13"/>
  <c r="E55" i="13"/>
  <c r="E125" i="13"/>
  <c r="E151" i="13"/>
  <c r="E108" i="13"/>
  <c r="E63" i="13"/>
  <c r="E160" i="13"/>
  <c r="E171" i="13"/>
  <c r="E110" i="13"/>
  <c r="E118" i="13"/>
  <c r="E164" i="13"/>
  <c r="E131" i="13"/>
  <c r="E49" i="13"/>
  <c r="E54" i="13"/>
  <c r="E77" i="13"/>
  <c r="E93" i="13"/>
  <c r="E106" i="13"/>
  <c r="E121" i="13"/>
  <c r="E100" i="13"/>
  <c r="E116" i="13"/>
  <c r="E124" i="13"/>
  <c r="E161" i="13"/>
  <c r="E153" i="13"/>
  <c r="E136" i="13"/>
  <c r="E88" i="13"/>
  <c r="E168" i="13"/>
  <c r="E159" i="13"/>
  <c r="E105" i="13"/>
  <c r="E101" i="13"/>
  <c r="E137" i="13"/>
  <c r="E142" i="13"/>
  <c r="E84" i="13"/>
  <c r="E144" i="13"/>
  <c r="E169" i="13"/>
  <c r="E71" i="13"/>
  <c r="E86" i="13"/>
  <c r="E162" i="13"/>
  <c r="E112" i="13"/>
  <c r="E163" i="13"/>
  <c r="E126" i="13"/>
  <c r="E92" i="13"/>
  <c r="E111" i="13"/>
  <c r="E82" i="13"/>
  <c r="E115" i="13"/>
  <c r="E155" i="13"/>
  <c r="E146" i="13"/>
  <c r="E103" i="13"/>
  <c r="E134" i="13"/>
  <c r="E85" i="13"/>
  <c r="E148" i="13"/>
  <c r="E99" i="13"/>
  <c r="E58" i="13"/>
  <c r="E129" i="13"/>
  <c r="E72" i="13"/>
  <c r="E119" i="13"/>
  <c r="E79" i="13"/>
  <c r="G20" i="8"/>
  <c r="H13" i="13"/>
  <c r="G13" i="13"/>
  <c r="F7" i="13"/>
  <c r="GB58" i="10"/>
  <c r="GC47" i="10" l="1"/>
  <c r="FX79" i="10"/>
  <c r="FX80" i="10" s="1"/>
  <c r="FY76" i="10" s="1"/>
  <c r="FY78" i="10" s="1"/>
  <c r="FY79" i="10" s="1"/>
  <c r="GC52" i="10"/>
  <c r="GC40" i="10"/>
  <c r="GB59" i="10"/>
  <c r="GA72" i="10"/>
  <c r="GA70" i="10"/>
  <c r="GA84" i="10" s="1"/>
  <c r="GA67" i="10"/>
  <c r="GB63" i="10" s="1"/>
  <c r="H7" i="13"/>
  <c r="G7" i="13"/>
  <c r="D22" i="19"/>
  <c r="L39" i="19"/>
  <c r="C23" i="19"/>
  <c r="D23" i="19" s="1"/>
  <c r="I20" i="8"/>
  <c r="H20" i="8"/>
  <c r="G15" i="8"/>
  <c r="GC49" i="10"/>
  <c r="F5" i="10"/>
  <c r="F7" i="8" s="1"/>
  <c r="GC50" i="10"/>
  <c r="F6" i="10"/>
  <c r="F8" i="8" s="1"/>
  <c r="FW92" i="10"/>
  <c r="FW90" i="10"/>
  <c r="C51" i="8"/>
  <c r="G12" i="8"/>
  <c r="C48" i="8"/>
  <c r="C33" i="8" s="1"/>
  <c r="FX86" i="10" l="1"/>
  <c r="FX90" i="10" s="1"/>
  <c r="FX89" i="10"/>
  <c r="GB65" i="10"/>
  <c r="GB66" i="10"/>
  <c r="GB70" i="10" s="1"/>
  <c r="GB84" i="10" s="1"/>
  <c r="GB69" i="10"/>
  <c r="GB77" i="10" s="1"/>
  <c r="GB60" i="10"/>
  <c r="GC56" i="10" s="1"/>
  <c r="FY80" i="10"/>
  <c r="FZ76" i="10" s="1"/>
  <c r="FZ78" i="10" s="1"/>
  <c r="FZ79" i="10" s="1"/>
  <c r="G11" i="8"/>
  <c r="H12" i="8"/>
  <c r="F26" i="8"/>
  <c r="I12" i="8"/>
  <c r="FY86" i="10"/>
  <c r="FY90" i="10" s="1"/>
  <c r="FY89" i="10"/>
  <c r="FW96" i="10"/>
  <c r="FW100" i="10" s="1"/>
  <c r="FW95" i="10"/>
  <c r="FW99" i="10" s="1"/>
  <c r="GC64" i="10"/>
  <c r="C50" i="10"/>
  <c r="GC57" i="10"/>
  <c r="C49" i="10"/>
  <c r="H15" i="8"/>
  <c r="F5" i="8"/>
  <c r="I15" i="8"/>
  <c r="N39" i="19"/>
  <c r="L40" i="19"/>
  <c r="FX87" i="10" l="1"/>
  <c r="FY83" i="10" s="1"/>
  <c r="FX92" i="10"/>
  <c r="FY92" i="10"/>
  <c r="FY95" i="10" s="1"/>
  <c r="FY99" i="10" s="1"/>
  <c r="GB67" i="10"/>
  <c r="GC63" i="10" s="1"/>
  <c r="GC65" i="10" s="1"/>
  <c r="GB72" i="10"/>
  <c r="GC58" i="10"/>
  <c r="GC59" i="10" s="1"/>
  <c r="FY85" i="10"/>
  <c r="FY87" i="10" s="1"/>
  <c r="FZ83" i="10" s="1"/>
  <c r="FZ80" i="10"/>
  <c r="GA76" i="10" s="1"/>
  <c r="GA78" i="10" s="1"/>
  <c r="M39" i="19"/>
  <c r="M37" i="19"/>
  <c r="M38" i="19"/>
  <c r="M36" i="19"/>
  <c r="M34" i="19"/>
  <c r="N40" i="19"/>
  <c r="M40" i="19"/>
  <c r="M35" i="19"/>
  <c r="FZ86" i="10"/>
  <c r="FZ90" i="10" s="1"/>
  <c r="FZ89" i="10"/>
  <c r="L29" i="19"/>
  <c r="G26" i="8"/>
  <c r="I11" i="8"/>
  <c r="H11" i="8"/>
  <c r="FX96" i="10" l="1"/>
  <c r="FX100" i="10" s="1"/>
  <c r="FX95" i="10"/>
  <c r="FX99" i="10" s="1"/>
  <c r="FY96" i="10"/>
  <c r="FY100" i="10" s="1"/>
  <c r="FZ92" i="10"/>
  <c r="FZ96" i="10" s="1"/>
  <c r="FZ100" i="10" s="1"/>
  <c r="GA79" i="10"/>
  <c r="GA80" i="10" s="1"/>
  <c r="GB76" i="10" s="1"/>
  <c r="FZ85" i="10"/>
  <c r="FZ87" i="10" s="1"/>
  <c r="GA83" i="10" s="1"/>
  <c r="GC66" i="10"/>
  <c r="GC70" i="10" s="1"/>
  <c r="GC60" i="10"/>
  <c r="GC69" i="10"/>
  <c r="N29" i="19"/>
  <c r="L32" i="19"/>
  <c r="FZ95" i="10" l="1"/>
  <c r="FZ99" i="10" s="1"/>
  <c r="GA89" i="10"/>
  <c r="GC67" i="10"/>
  <c r="GC72" i="10"/>
  <c r="GA85" i="10"/>
  <c r="GB78" i="10"/>
  <c r="GB79" i="10" s="1"/>
  <c r="C69" i="10"/>
  <c r="GC77" i="10"/>
  <c r="GC84" i="10"/>
  <c r="C70" i="10"/>
  <c r="GA86" i="10"/>
  <c r="GA90" i="10" s="1"/>
  <c r="M29" i="19"/>
  <c r="M32" i="19"/>
  <c r="N32" i="19"/>
  <c r="M30" i="19"/>
  <c r="M31" i="19"/>
  <c r="GA87" i="10" l="1"/>
  <c r="GB83" i="10" s="1"/>
  <c r="GB85" i="10" s="1"/>
  <c r="GB86" i="10"/>
  <c r="GB90" i="10" s="1"/>
  <c r="GB89" i="10"/>
  <c r="GB80" i="10"/>
  <c r="GC76" i="10" s="1"/>
  <c r="GA92" i="10"/>
  <c r="GB92" i="10" l="1"/>
  <c r="GB95" i="10" s="1"/>
  <c r="GB99" i="10" s="1"/>
  <c r="GB87" i="10"/>
  <c r="GC83" i="10" s="1"/>
  <c r="GC85" i="10" s="1"/>
  <c r="GC78" i="10"/>
  <c r="GC79" i="10" s="1"/>
  <c r="GA96" i="10"/>
  <c r="GA100" i="10" s="1"/>
  <c r="GA95" i="10"/>
  <c r="GA99" i="10" s="1"/>
  <c r="GB96" i="10" l="1"/>
  <c r="GB100" i="10" s="1"/>
  <c r="GC89" i="10"/>
  <c r="GC86" i="10"/>
  <c r="GC92" i="10" s="1"/>
  <c r="GC80" i="10"/>
  <c r="GC96" i="10" l="1"/>
  <c r="C96" i="10" s="1"/>
  <c r="GC95" i="10"/>
  <c r="C95" i="10" s="1"/>
  <c r="GC90" i="10"/>
  <c r="GC87" i="10"/>
  <c r="C89" i="10"/>
  <c r="GC99" i="10" l="1"/>
  <c r="C99" i="10" s="1"/>
  <c r="H5" i="10" s="1"/>
  <c r="H7" i="8" s="1"/>
  <c r="C40" i="19" s="1"/>
  <c r="I5" i="10"/>
  <c r="I7" i="8" s="1"/>
  <c r="D40" i="19" s="1"/>
  <c r="GC100" i="10"/>
  <c r="C90" i="10"/>
  <c r="G5" i="10" l="1"/>
  <c r="G7" i="8" s="1"/>
  <c r="C100" i="10"/>
  <c r="H6" i="10" s="1"/>
  <c r="G6" i="10"/>
  <c r="G8" i="8" s="1"/>
  <c r="I6" i="10"/>
  <c r="K5" i="10" l="1"/>
  <c r="I8" i="8"/>
  <c r="D41" i="19"/>
  <c r="H8" i="8"/>
  <c r="C41" i="19"/>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62" uniqueCount="398">
  <si>
    <t xml:space="preserve">NET OPERATING INCOME </t>
  </si>
  <si>
    <t xml:space="preserve">Reserve for Replacement </t>
  </si>
  <si>
    <t xml:space="preserve">EBITDA </t>
  </si>
  <si>
    <t xml:space="preserve">Insurance </t>
  </si>
  <si>
    <t xml:space="preserve">Property Taxes </t>
  </si>
  <si>
    <t xml:space="preserve">Fixed Expenses </t>
  </si>
  <si>
    <t xml:space="preserve">Management Fee </t>
  </si>
  <si>
    <t xml:space="preserve">GROSS OPERATING PROFIT </t>
  </si>
  <si>
    <t>Total Undistributed Expenses</t>
  </si>
  <si>
    <t>Information and Telecommunications Systems</t>
  </si>
  <si>
    <t xml:space="preserve">Admin. &amp; General </t>
  </si>
  <si>
    <t xml:space="preserve">Undistributed Expenses </t>
  </si>
  <si>
    <t xml:space="preserve">DEPARTMENTAL PROFIT </t>
  </si>
  <si>
    <t xml:space="preserve">Total Departmental Expenses </t>
  </si>
  <si>
    <t xml:space="preserve">Other Operated Departments </t>
  </si>
  <si>
    <t xml:space="preserve">Food &amp; Beverage </t>
  </si>
  <si>
    <t xml:space="preserve">Rooms </t>
  </si>
  <si>
    <t xml:space="preserve">Departmental Expenses </t>
  </si>
  <si>
    <t xml:space="preserve">Total Revenue </t>
  </si>
  <si>
    <t xml:space="preserve">Departmental Revenues </t>
  </si>
  <si>
    <t>TRevPAR Growth</t>
  </si>
  <si>
    <t>TRevPAR</t>
  </si>
  <si>
    <t xml:space="preserve">RevPAR Growth </t>
  </si>
  <si>
    <t xml:space="preserve">RevPAR </t>
  </si>
  <si>
    <t xml:space="preserve">ADR Growth </t>
  </si>
  <si>
    <t xml:space="preserve">ADR </t>
  </si>
  <si>
    <t xml:space="preserve">Occupancy </t>
  </si>
  <si>
    <t xml:space="preserve">Occupied Rooms </t>
  </si>
  <si>
    <t xml:space="preserve">Available Rooms </t>
  </si>
  <si>
    <t xml:space="preserve">Days </t>
  </si>
  <si>
    <t>Month</t>
  </si>
  <si>
    <t>Year</t>
  </si>
  <si>
    <t>City, State</t>
  </si>
  <si>
    <t>Inflation</t>
  </si>
  <si>
    <t>Custom</t>
  </si>
  <si>
    <t>Static</t>
  </si>
  <si>
    <t>Custom Growth (Input Growth For Each Year)</t>
  </si>
  <si>
    <t>Growth Method (Select Method Below)</t>
  </si>
  <si>
    <t>$/Per Occupied Room</t>
  </si>
  <si>
    <t>% Fixed</t>
  </si>
  <si>
    <t>% Variable</t>
  </si>
  <si>
    <t>General Info and Timing</t>
  </si>
  <si>
    <t>Cash Outflow</t>
  </si>
  <si>
    <t>Profit</t>
  </si>
  <si>
    <t>IRR</t>
  </si>
  <si>
    <t>MOIC</t>
  </si>
  <si>
    <t xml:space="preserve">Property </t>
  </si>
  <si>
    <t>Limited Partner</t>
  </si>
  <si>
    <t>Address</t>
  </si>
  <si>
    <t>Total</t>
  </si>
  <si>
    <t>Rooms / Keys</t>
  </si>
  <si>
    <t>Cap Rate on Yr 1 NOI</t>
  </si>
  <si>
    <t>Discount Rate</t>
  </si>
  <si>
    <t>Property Metrics</t>
  </si>
  <si>
    <t>Per Key</t>
  </si>
  <si>
    <t>Exit</t>
  </si>
  <si>
    <t>Loan Amount</t>
  </si>
  <si>
    <t>Sale Price</t>
  </si>
  <si>
    <t>LTV</t>
  </si>
  <si>
    <t>Net Sales Proceeds - (Unlevered)</t>
  </si>
  <si>
    <t>Interest Rate</t>
  </si>
  <si>
    <t>Net Sales Proceeds - (Levered)</t>
  </si>
  <si>
    <t>Loan Fees</t>
  </si>
  <si>
    <t>Amortization Period (Years)</t>
  </si>
  <si>
    <t>Loan Disbursal Amount</t>
  </si>
  <si>
    <t>Loan Balance Repayment</t>
  </si>
  <si>
    <t>Exit Assumptions</t>
  </si>
  <si>
    <t>Exit Cap Rate</t>
  </si>
  <si>
    <t>Custom Input</t>
  </si>
  <si>
    <t>Levered Cash Flow</t>
  </si>
  <si>
    <t>Unlevered Cash Flow</t>
  </si>
  <si>
    <t>Debt</t>
  </si>
  <si>
    <t>Year Ending</t>
  </si>
  <si>
    <t>Total Fixed Expenses</t>
  </si>
  <si>
    <t>Sponsor Cash Flow</t>
  </si>
  <si>
    <t>LP Cash Flow</t>
  </si>
  <si>
    <t>Total Cash Flow</t>
  </si>
  <si>
    <t>Sponsor Distribution Calcs</t>
  </si>
  <si>
    <t>Limited Partner Distribution Calcs</t>
  </si>
  <si>
    <t>Tier 4</t>
  </si>
  <si>
    <t>Money Available for Further Distribution</t>
  </si>
  <si>
    <t>Sponsor Cash Flow - Tier 3</t>
  </si>
  <si>
    <t>LP Cash Flow - Tier 3</t>
  </si>
  <si>
    <t>Ending Balance</t>
  </si>
  <si>
    <t>Accrued Interest</t>
  </si>
  <si>
    <t>Cash Flow in Tier 1 + Tier 2</t>
  </si>
  <si>
    <t>Beginning Balance</t>
  </si>
  <si>
    <t>Tier 3</t>
  </si>
  <si>
    <t>Sponsor Cash Flow - Tier 2</t>
  </si>
  <si>
    <t>LP Cash Flow - Tier 2</t>
  </si>
  <si>
    <t>Cash Flow in Tier 1</t>
  </si>
  <si>
    <t>Tier 2</t>
  </si>
  <si>
    <t>Sponsor Cash Flow in Tier 1</t>
  </si>
  <si>
    <t>LP Cash Flow in Tier 1</t>
  </si>
  <si>
    <t>Capital Contribution</t>
  </si>
  <si>
    <t>Beginning Principal</t>
  </si>
  <si>
    <t>Tier 1</t>
  </si>
  <si>
    <t>Total Partnership Cash Flow</t>
  </si>
  <si>
    <t>GP</t>
  </si>
  <si>
    <t>LP</t>
  </si>
  <si>
    <t>Thereafter</t>
  </si>
  <si>
    <t>Hurdle</t>
  </si>
  <si>
    <t>LP Share of Tier 3 Profits</t>
  </si>
  <si>
    <t>LP Share of Tier 2 Profits</t>
  </si>
  <si>
    <t>LP Share of Tier 1 Profits</t>
  </si>
  <si>
    <t>Equity Split</t>
  </si>
  <si>
    <t>Promote Structure</t>
  </si>
  <si>
    <t>Waterfall</t>
  </si>
  <si>
    <t>Operating Cash Flow</t>
  </si>
  <si>
    <t>Model Resources</t>
  </si>
  <si>
    <t>Author: Michael Belasco</t>
  </si>
  <si>
    <t>Important Links:</t>
  </si>
  <si>
    <t>https://www.adventuresincre.com/</t>
  </si>
  <si>
    <t>Visit this Model's Webpage</t>
  </si>
  <si>
    <t>Compatibility</t>
  </si>
  <si>
    <t>Browse our entire Library of Real Estate Models</t>
  </si>
  <si>
    <t>Excel 2013</t>
  </si>
  <si>
    <t>Excel 2016</t>
  </si>
  <si>
    <t>Excel 365</t>
  </si>
  <si>
    <t>AdventuresinCRE.com and its affiliates do not provide tax, legal, investment, or accounting advice. This material has been prepared for informational purposes only, and is not intended to provide, and should not be relied on for, tax, legal or accounting advice. You should consult your own tax, legal and accounting advisors before engaging in any transaction.</t>
  </si>
  <si>
    <t xml:space="preserve">LEARN TO BUILD INSTITUTIONAL-LEVEL REAL ESTATE MODELS FROM SCRATCH 
- CLICK HERE TO LEARN MORE - </t>
  </si>
  <si>
    <t>Changelog</t>
  </si>
  <si>
    <t>v1.0</t>
  </si>
  <si>
    <t>Initial release of model</t>
  </si>
  <si>
    <t>N/A</t>
  </si>
  <si>
    <t>PEAK</t>
  </si>
  <si>
    <t>START MONTH</t>
  </si>
  <si>
    <t>Peak Month</t>
  </si>
  <si>
    <t>Steepness</t>
  </si>
  <si>
    <t>NOI</t>
  </si>
  <si>
    <t>Budget Summary</t>
  </si>
  <si>
    <t>%</t>
  </si>
  <si>
    <t>Per Unit</t>
  </si>
  <si>
    <t>$/GSF</t>
  </si>
  <si>
    <t>Budget Inputs</t>
  </si>
  <si>
    <t>Total Pre Interest Reserve</t>
  </si>
  <si>
    <t>Acquisition / Land Purchase</t>
  </si>
  <si>
    <t>Soft Costs</t>
  </si>
  <si>
    <t>Hard Costs</t>
  </si>
  <si>
    <t>Contingency</t>
  </si>
  <si>
    <t>Interest Reserve + Loan Fees</t>
  </si>
  <si>
    <t>Budget Detail</t>
  </si>
  <si>
    <t>Total Pre-Interest Reserve</t>
  </si>
  <si>
    <t>Steady Growth</t>
  </si>
  <si>
    <t>Bell Curve</t>
  </si>
  <si>
    <t>Straight Line</t>
  </si>
  <si>
    <t>DO NOT ERASE</t>
  </si>
  <si>
    <t>Total Levered Cash Flow</t>
  </si>
  <si>
    <t>EM</t>
  </si>
  <si>
    <t>Net Cash Flow</t>
  </si>
  <si>
    <t>Total Debt with Interest Reserve</t>
  </si>
  <si>
    <t>Interest Accrued</t>
  </si>
  <si>
    <t>Total Interest Accrued</t>
  </si>
  <si>
    <t>Actual Interest Rate</t>
  </si>
  <si>
    <t>Floor</t>
  </si>
  <si>
    <t>Basis Points Above Curve</t>
  </si>
  <si>
    <t>LIBOR CURVE or Other Interest Rate</t>
  </si>
  <si>
    <t>Insert Floating Rate Projection in the blue cells</t>
  </si>
  <si>
    <t>Ceiling</t>
  </si>
  <si>
    <t>Interest Rate Details</t>
  </si>
  <si>
    <t>Cumulative Balance</t>
  </si>
  <si>
    <t>Debt w/ Interest Reserve &amp; Fees</t>
  </si>
  <si>
    <t>Debt Funded</t>
  </si>
  <si>
    <t>Debt Pre-Interest Reserve</t>
  </si>
  <si>
    <t>Cumulative Costs</t>
  </si>
  <si>
    <t>Equity Required</t>
  </si>
  <si>
    <t>Equity</t>
  </si>
  <si>
    <t>Draw Schedule</t>
  </si>
  <si>
    <t>Total Construction Costs</t>
  </si>
  <si>
    <t>Interest Reserve</t>
  </si>
  <si>
    <t>Total Construction Costs - Pre-Interest Reserve &amp; Fees</t>
  </si>
  <si>
    <t>Flat (9)</t>
  </si>
  <si>
    <t>Moderate (5)</t>
  </si>
  <si>
    <t>Standard Deviation</t>
  </si>
  <si>
    <t>Bell Curve Growth Method</t>
  </si>
  <si>
    <t>Total Time</t>
  </si>
  <si>
    <t>End Date</t>
  </si>
  <si>
    <t>End Month</t>
  </si>
  <si>
    <t>Start Date</t>
  </si>
  <si>
    <t>Start Month</t>
  </si>
  <si>
    <t>Budget</t>
  </si>
  <si>
    <t>Line Item</t>
  </si>
  <si>
    <t>Construction Cash Flow</t>
  </si>
  <si>
    <t>Monthly Cash Flow</t>
  </si>
  <si>
    <t>Remaining</t>
  </si>
  <si>
    <t>Allocation</t>
  </si>
  <si>
    <t>End date</t>
  </si>
  <si>
    <t>Custom Budget Cash Flow Worksheet</t>
  </si>
  <si>
    <t>Hotel Operating Cash Flow</t>
  </si>
  <si>
    <t>Debt Payments</t>
  </si>
  <si>
    <t>CFAF</t>
  </si>
  <si>
    <t>Dial-In Loan Fee/Closing Costs</t>
  </si>
  <si>
    <t>Loan Fee (% of Loan)</t>
  </si>
  <si>
    <t xml:space="preserve">Equity </t>
  </si>
  <si>
    <t>LTC with Interest Reserve</t>
  </si>
  <si>
    <t>LTC Control</t>
  </si>
  <si>
    <t xml:space="preserve">Total Project Costs </t>
  </si>
  <si>
    <t>Total Project Costs Pre-Interest Reserve</t>
  </si>
  <si>
    <t>Go to Row 217 in the 'CF' sheet to input LIBOR curve forecast manually</t>
  </si>
  <si>
    <t>Year 1 Occupancy</t>
  </si>
  <si>
    <t>Occ. %</t>
  </si>
  <si>
    <t>Total Rooms</t>
  </si>
  <si>
    <t>Occupancy at Stabilization</t>
  </si>
  <si>
    <t>Going in Cap Rate</t>
  </si>
  <si>
    <t>x</t>
  </si>
  <si>
    <t xml:space="preserve">Sale </t>
  </si>
  <si>
    <t>Sale Expenses</t>
  </si>
  <si>
    <t>Net Proceeds</t>
  </si>
  <si>
    <t>Debt Repayment</t>
  </si>
  <si>
    <t>Levered Proceeds</t>
  </si>
  <si>
    <t>Operation Start Date</t>
  </si>
  <si>
    <t>Interest Only Period (Months)</t>
  </si>
  <si>
    <t>I/O Payments (Monthly)</t>
  </si>
  <si>
    <t>Amortization Payments (monthly)</t>
  </si>
  <si>
    <t>Hold Period From Operating Start Date</t>
  </si>
  <si>
    <t>Construction Financing</t>
  </si>
  <si>
    <t>Analysis/Development Start Date</t>
  </si>
  <si>
    <t>Seasonality Adjustments</t>
  </si>
  <si>
    <t>Refinance</t>
  </si>
  <si>
    <t>Construction Loan Repayment</t>
  </si>
  <si>
    <t>Fees</t>
  </si>
  <si>
    <t>FF&amp;E &amp; OS&amp;E</t>
  </si>
  <si>
    <t>Timing</t>
  </si>
  <si>
    <t>HOTEL DEVELOPMENT MODEL</t>
  </si>
  <si>
    <t>Exit Date</t>
  </si>
  <si>
    <t>Development Completion</t>
  </si>
  <si>
    <t xml:space="preserve">Returns </t>
  </si>
  <si>
    <t>Unlevered Returns</t>
  </si>
  <si>
    <t>Levered Returns</t>
  </si>
  <si>
    <t>Sources &amp; Uses</t>
  </si>
  <si>
    <t>Sources</t>
  </si>
  <si>
    <t>Uses</t>
  </si>
  <si>
    <t>Per GSF</t>
  </si>
  <si>
    <t>GSF</t>
  </si>
  <si>
    <t>Development Costs</t>
  </si>
  <si>
    <t>Total Equity</t>
  </si>
  <si>
    <t>Net Unlevered Proceeds From Sale</t>
  </si>
  <si>
    <t>Refinancing Assumptions @ Stabilization</t>
  </si>
  <si>
    <t>Error Check</t>
  </si>
  <si>
    <t>Annual Cash Flow</t>
  </si>
  <si>
    <t>Refinance Net Proceeds</t>
  </si>
  <si>
    <t>Total Investment Period</t>
  </si>
  <si>
    <t>Sponsor</t>
  </si>
  <si>
    <r>
      <rPr>
        <sz val="9"/>
        <color rgb="FFFFFFFF"/>
        <rFont val="Calibri"/>
        <family val="2"/>
        <scheme val="minor"/>
      </rPr>
      <t xml:space="preserve">$ </t>
    </r>
  </si>
  <si>
    <r>
      <rPr>
        <sz val="9"/>
        <color rgb="FFFFFFFF"/>
        <rFont val="Calibri"/>
        <family val="2"/>
        <scheme val="minor"/>
      </rPr>
      <t xml:space="preserve">% </t>
    </r>
  </si>
  <si>
    <t>Total Debt</t>
  </si>
  <si>
    <t>Upcoming</t>
  </si>
  <si>
    <t>Future Updates</t>
  </si>
  <si>
    <t>MEZZ DEBT</t>
  </si>
  <si>
    <t>Mezz Repayment</t>
  </si>
  <si>
    <t>Senior Construction Loan Repayment</t>
  </si>
  <si>
    <t>Mezz Debt</t>
  </si>
  <si>
    <t xml:space="preserve">Mezz Debt </t>
  </si>
  <si>
    <t xml:space="preserve">Senior Debt </t>
  </si>
  <si>
    <t>On</t>
  </si>
  <si>
    <t>Off</t>
  </si>
  <si>
    <t>Added Mezzanine Debt Option</t>
  </si>
  <si>
    <t>Minor formatting and error fixes</t>
  </si>
  <si>
    <t>v1.2</t>
  </si>
  <si>
    <t>Loan</t>
  </si>
  <si>
    <t>v1.3</t>
  </si>
  <si>
    <t>Date</t>
  </si>
  <si>
    <t>Added sensitivity analysis</t>
  </si>
  <si>
    <t>Fixed error in permanent debt calcs</t>
  </si>
  <si>
    <t>Added visual on summary tab of capital outflow during development</t>
  </si>
  <si>
    <t>Minor formatting and bug fixes</t>
  </si>
  <si>
    <t>Perm Debt Payments</t>
  </si>
  <si>
    <t>ETC</t>
  </si>
  <si>
    <t>Min DSCR</t>
  </si>
  <si>
    <t>Debt Yield</t>
  </si>
  <si>
    <t>Added ability to pay down construction loan interest with operating cash flows</t>
  </si>
  <si>
    <t>Interest Payments Before Refi</t>
  </si>
  <si>
    <t>NOI for Perm</t>
  </si>
  <si>
    <t>DSCR</t>
  </si>
  <si>
    <t>Beg Bal</t>
  </si>
  <si>
    <t>Pmt</t>
  </si>
  <si>
    <t>Int</t>
  </si>
  <si>
    <t>Princ</t>
  </si>
  <si>
    <t>End Bal</t>
  </si>
  <si>
    <t>Balance</t>
  </si>
  <si>
    <t xml:space="preserve">Loan Year </t>
  </si>
  <si>
    <t>Amortization Table for Debt Tield</t>
  </si>
  <si>
    <t>Average Debt Yield</t>
  </si>
  <si>
    <t>Added debt metrics to the Summary tab</t>
  </si>
  <si>
    <t>Percent of Available Operating Cash Flow to Pay Int.</t>
  </si>
  <si>
    <t>Unlevered</t>
  </si>
  <si>
    <t>ACTUAL</t>
  </si>
  <si>
    <t>Sensitivity Matrix - Hold Period Impact on Unlevered Returns</t>
  </si>
  <si>
    <t>v1.4</t>
  </si>
  <si>
    <t>Error fix in tier 1 waterfall calculation</t>
  </si>
  <si>
    <t>Formatting Updates on Summary Tab</t>
  </si>
  <si>
    <t>Error fix in OpCashFlow tab calculation - Dept Exp - Other Operated Depts</t>
  </si>
  <si>
    <t>Formatting Updates on OpCashFlow Tab</t>
  </si>
  <si>
    <t>v1.41</t>
  </si>
  <si>
    <t>v1.5</t>
  </si>
  <si>
    <t>Error fix in permanent debt payment calc on MonthlyCF tab</t>
  </si>
  <si>
    <t>Error fix in summation of budget line items in Budget Tab</t>
  </si>
  <si>
    <t>v1.51</t>
  </si>
  <si>
    <t>Added conditional formatting on the Summary tab to warn the user if they have put a date that is too early for refinancing prior to constrution completion. If the refinace happens prior to construction completion, the constrution financing will still be underway without any takeout for the remaining balance.</t>
  </si>
  <si>
    <t>Const Loan Interest Payments</t>
  </si>
  <si>
    <t>Formatting in MonthlyCF tab to show negative operating cash flows as negative amounts.</t>
  </si>
  <si>
    <t>v1.55</t>
  </si>
  <si>
    <t>Updated error check formula on AnnualCF tab to account for rounding errors</t>
  </si>
  <si>
    <t>Fixed formulas in AnnualCF tab in Sources section to include interest reserve and fees for mezz and senior debt</t>
  </si>
  <si>
    <t>Minor format update on Summary tab</t>
  </si>
  <si>
    <t>GC Contract</t>
  </si>
  <si>
    <t>FF&amp;E/OSE&amp;E/Signage</t>
  </si>
  <si>
    <t>Marketing/Leasing/G&amp;A</t>
  </si>
  <si>
    <t>Marketing &amp; Leasing &amp; G&amp;A</t>
  </si>
  <si>
    <t>IT/LV/OFOI</t>
  </si>
  <si>
    <t>Design/Engineering &amp; Consulting</t>
  </si>
  <si>
    <t>Bonding, Insurance &amp; Property Taxes</t>
  </si>
  <si>
    <t>Admin/Dev Fee</t>
  </si>
  <si>
    <t>Asset Management</t>
  </si>
  <si>
    <t>Sales &amp; Marketing</t>
  </si>
  <si>
    <t>https://www.chathamfinancial.com/technology/us-forward-curves</t>
  </si>
  <si>
    <t>1 Month USD LIBOR Forward Curve</t>
  </si>
  <si>
    <t>1 Month Term SOFR Forward Curve</t>
  </si>
  <si>
    <t>3 Month Term SOFR Forward Curve</t>
  </si>
  <si>
    <t>US Treasury 5Y Forward Curve</t>
  </si>
  <si>
    <t>US Treasury 7Y Forward Curve</t>
  </si>
  <si>
    <t>US Treasury 10Y Forward Curve</t>
  </si>
  <si>
    <t>SOFR Forward Curve</t>
  </si>
  <si>
    <t>Executive Summary</t>
  </si>
  <si>
    <t>PROJECT COSTS</t>
  </si>
  <si>
    <t>PROJECT SUMMARY</t>
  </si>
  <si>
    <t>Land</t>
  </si>
  <si>
    <t>Project Name</t>
  </si>
  <si>
    <t>Land Area</t>
  </si>
  <si>
    <t>Sponsor/Developer</t>
  </si>
  <si>
    <t>FAR</t>
  </si>
  <si>
    <t>Project Type</t>
  </si>
  <si>
    <t>Hospitality</t>
  </si>
  <si>
    <t>Total Floors</t>
  </si>
  <si>
    <t>Hotel Franchise</t>
  </si>
  <si>
    <t>Total Cost</t>
  </si>
  <si>
    <t>Lodging Type</t>
  </si>
  <si>
    <t>Total Keys</t>
  </si>
  <si>
    <t>Hotel | Total</t>
  </si>
  <si>
    <t>PROJECT TIMELINE</t>
  </si>
  <si>
    <t>Construction Start</t>
  </si>
  <si>
    <t>City State</t>
  </si>
  <si>
    <t>Completion Date</t>
  </si>
  <si>
    <t>General Contractor</t>
  </si>
  <si>
    <t>Parking Spaces</t>
  </si>
  <si>
    <t>PROJECT CAPITALIZATION</t>
  </si>
  <si>
    <t>PROJECT &amp; PARTNERSHIP RETURN METRICS</t>
  </si>
  <si>
    <t>Senior Loan</t>
  </si>
  <si>
    <t>Yield on Cost</t>
  </si>
  <si>
    <t>GP Equity</t>
  </si>
  <si>
    <t>Market Cap Rate</t>
  </si>
  <si>
    <t>Development Spread</t>
  </si>
  <si>
    <t>Total Sources</t>
  </si>
  <si>
    <t>Hold Period</t>
  </si>
  <si>
    <t>PROJECT-LEVEL RETURNS</t>
  </si>
  <si>
    <t>EqM</t>
  </si>
  <si>
    <t>Levered</t>
  </si>
  <si>
    <t>PARTNERSHIP RETURNS</t>
  </si>
  <si>
    <t>Financing Costs/Fees</t>
  </si>
  <si>
    <t>Total Uses</t>
  </si>
  <si>
    <t>Base Case</t>
  </si>
  <si>
    <t>NOI @ Stabilization</t>
  </si>
  <si>
    <t>Value @ Refinance</t>
  </si>
  <si>
    <t>Financing Costs</t>
  </si>
  <si>
    <t>Cap Rate Sensitivity</t>
  </si>
  <si>
    <t>Cash Flows</t>
  </si>
  <si>
    <t>Hotel Oxbow Napa</t>
  </si>
  <si>
    <t>711 First Street</t>
  </si>
  <si>
    <t>Napa, CA</t>
  </si>
  <si>
    <t>Project Equity</t>
  </si>
  <si>
    <t>Sponsor Share of Tier 1 Profits</t>
  </si>
  <si>
    <t>Sponsor Share of Tier 2 Profits</t>
  </si>
  <si>
    <t>Sponsor Promote</t>
  </si>
  <si>
    <t>Sponsor Share of Tier 3 Profits</t>
  </si>
  <si>
    <t>Therotical Disposition Date</t>
  </si>
  <si>
    <t>Proceeds Available for Distribution</t>
  </si>
  <si>
    <t xml:space="preserve"> </t>
  </si>
  <si>
    <t>Hotel Oxbow</t>
  </si>
  <si>
    <t>GOP BEFORE FIXED EXPENSES</t>
  </si>
  <si>
    <t>Parking/ Gift Shop Market</t>
  </si>
  <si>
    <t>Guest Amenity/ Misc Income</t>
  </si>
  <si>
    <t>Franchise Royalty Fee</t>
  </si>
  <si>
    <t>Repairs, Maintenance &amp; Utilities</t>
  </si>
  <si>
    <t>Permit &amp; Fees</t>
  </si>
  <si>
    <t>Pre-Development/ Permitting</t>
  </si>
  <si>
    <t>Vernon</t>
  </si>
  <si>
    <t>Contingency/HC</t>
  </si>
  <si>
    <t>Land closing costs</t>
  </si>
  <si>
    <t>Broker 3%</t>
  </si>
  <si>
    <t>GC Fees Overhead</t>
  </si>
  <si>
    <t>GC Contingency</t>
  </si>
  <si>
    <t>Sponsor Acquisition Fee 2%</t>
  </si>
  <si>
    <t>Finance Closing Costs</t>
  </si>
  <si>
    <t>Pacific Hotel Oxbow</t>
  </si>
  <si>
    <t>IHG Kimpton</t>
  </si>
  <si>
    <t>Luxury</t>
  </si>
  <si>
    <t>Refi Date</t>
  </si>
  <si>
    <t xml:space="preserve">Interest 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_(* #,##0_);_(* \(#,##0\);_(* &quot;-&quot;??_);_(@_)"/>
    <numFmt numFmtId="166" formatCode="&quot;$&quot;#,##0.00"/>
    <numFmt numFmtId="167" formatCode="General\ &quot;Actual&quot;"/>
    <numFmt numFmtId="168" formatCode="&quot;Year&quot;\ General"/>
    <numFmt numFmtId="169" formatCode="General\ &quot;Years&quot;"/>
    <numFmt numFmtId="170" formatCode="_(* #,##0.00_);_(* \(#,##0.00\);_(* &quot;-&quot;_);_(@_)"/>
    <numFmt numFmtId="171" formatCode="0.00%\ &quot;of Gross Revenue&quot;"/>
    <numFmt numFmtId="172" formatCode="#.#0\x"/>
    <numFmt numFmtId="173" formatCode="&quot;$&quot;#,##0"/>
    <numFmt numFmtId="174" formatCode="mmm\ yy"/>
    <numFmt numFmtId="175" formatCode="0.00\x"/>
    <numFmt numFmtId="176" formatCode="m/yyyy"/>
    <numFmt numFmtId="177" formatCode="&quot;LIBOR +&quot;General&quot; bps&quot;"/>
    <numFmt numFmtId="178" formatCode="&quot;Month&quot;\ General"/>
    <numFmt numFmtId="179" formatCode="&quot;Year&quot;\ #"/>
    <numFmt numFmtId="180" formatCode="&quot;SOFR +&quot;\ General&quot; bps&quot;"/>
    <numFmt numFmtId="181" formatCode="&quot;Month &quot;0"/>
    <numFmt numFmtId="182" formatCode="#,##0&quot; SF&quot;"/>
    <numFmt numFmtId="183" formatCode="0&quot; Keys&quot;"/>
    <numFmt numFmtId="184" formatCode="#,##0\ &quot;Stalls&quot;"/>
    <numFmt numFmtId="185" formatCode="&quot;$&quot;#,##0&quot;/Key&quot;"/>
    <numFmt numFmtId="186" formatCode="0&quot; Basis Points&quot;"/>
    <numFmt numFmtId="187" formatCode="[$-409]mmm\-yy;@"/>
    <numFmt numFmtId="188" formatCode="#,##0&quot; Months&quot;"/>
    <numFmt numFmtId="189" formatCode="0.0&quot; Years&quot;"/>
    <numFmt numFmtId="190" formatCode="0.00&quot;x&quot;"/>
    <numFmt numFmtId="191" formatCode="#,##0.00&quot;x&quot;"/>
    <numFmt numFmtId="192" formatCode="0.0&quot;x&quot;"/>
  </numFmts>
  <fonts count="73" x14ac:knownFonts="1">
    <font>
      <sz val="11"/>
      <color theme="1"/>
      <name val="Calibri"/>
      <family val="2"/>
      <scheme val="minor"/>
    </font>
    <font>
      <sz val="11"/>
      <color theme="1"/>
      <name val="Calibri"/>
      <family val="2"/>
      <scheme val="minor"/>
    </font>
    <font>
      <sz val="11"/>
      <color theme="1"/>
      <name val="Calibri"/>
      <family val="2"/>
      <charset val="204"/>
      <scheme val="minor"/>
    </font>
    <font>
      <sz val="11"/>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u/>
      <sz val="15"/>
      <color theme="1"/>
      <name val="Calibri"/>
      <family val="2"/>
      <scheme val="minor"/>
    </font>
    <font>
      <sz val="11"/>
      <color rgb="FF0000FF"/>
      <name val="Calibri"/>
      <family val="2"/>
      <scheme val="minor"/>
    </font>
    <font>
      <b/>
      <u/>
      <sz val="11"/>
      <color theme="1"/>
      <name val="Calibri"/>
      <family val="2"/>
      <scheme val="minor"/>
    </font>
    <font>
      <i/>
      <sz val="11"/>
      <color theme="0"/>
      <name val="Calibri"/>
      <family val="2"/>
      <scheme val="minor"/>
    </font>
    <font>
      <i/>
      <sz val="11"/>
      <name val="Calibri"/>
      <family val="2"/>
      <scheme val="minor"/>
    </font>
    <font>
      <u/>
      <sz val="11"/>
      <color theme="10"/>
      <name val="Calibri"/>
      <family val="2"/>
      <scheme val="minor"/>
    </font>
    <font>
      <sz val="12"/>
      <color theme="0"/>
      <name val="Calibri"/>
      <family val="2"/>
      <scheme val="minor"/>
    </font>
    <font>
      <sz val="9"/>
      <color theme="0"/>
      <name val="Calibri"/>
      <family val="2"/>
      <scheme val="minor"/>
    </font>
    <font>
      <sz val="10"/>
      <color theme="1"/>
      <name val="Calibri"/>
      <family val="2"/>
      <scheme val="minor"/>
    </font>
    <font>
      <sz val="9"/>
      <color theme="1"/>
      <name val="Calibri"/>
      <family val="2"/>
      <scheme val="minor"/>
    </font>
    <font>
      <b/>
      <sz val="12"/>
      <color theme="1" tint="0.34998626667073579"/>
      <name val="Calibri"/>
      <family val="2"/>
      <scheme val="minor"/>
    </font>
    <font>
      <b/>
      <u/>
      <sz val="10"/>
      <color theme="1"/>
      <name val="Calibri"/>
      <family val="2"/>
      <scheme val="minor"/>
    </font>
    <font>
      <sz val="11"/>
      <color theme="1"/>
      <name val="Tw Cen MT"/>
      <family val="2"/>
    </font>
    <font>
      <sz val="11"/>
      <color theme="0"/>
      <name val="Tw Cen MT"/>
      <family val="2"/>
    </font>
    <font>
      <b/>
      <sz val="11"/>
      <color theme="0"/>
      <name val="Tw Cen MT"/>
      <family val="2"/>
    </font>
    <font>
      <sz val="11"/>
      <color rgb="FF000099"/>
      <name val="Calibri"/>
      <family val="2"/>
      <scheme val="minor"/>
    </font>
    <font>
      <b/>
      <sz val="11"/>
      <name val="Calibri"/>
      <family val="2"/>
      <scheme val="minor"/>
    </font>
    <font>
      <sz val="11"/>
      <color rgb="FFFF0000"/>
      <name val="Calibri"/>
      <family val="2"/>
      <scheme val="minor"/>
    </font>
    <font>
      <sz val="9"/>
      <color rgb="FF0000FF"/>
      <name val="Calibri"/>
      <family val="2"/>
      <scheme val="minor"/>
    </font>
    <font>
      <sz val="9"/>
      <name val="Calibri"/>
      <family val="2"/>
      <scheme val="minor"/>
    </font>
    <font>
      <sz val="9"/>
      <color rgb="FF000000"/>
      <name val="Calibri"/>
      <family val="2"/>
      <scheme val="minor"/>
    </font>
    <font>
      <sz val="9"/>
      <color rgb="FFFFFFFF"/>
      <name val="Calibri"/>
      <family val="2"/>
      <scheme val="minor"/>
    </font>
    <font>
      <b/>
      <sz val="9"/>
      <color theme="1"/>
      <name val="Calibri"/>
      <family val="2"/>
      <scheme val="minor"/>
    </font>
    <font>
      <sz val="8"/>
      <color theme="1"/>
      <name val="Calibri"/>
      <family val="2"/>
      <scheme val="minor"/>
    </font>
    <font>
      <sz val="8"/>
      <color rgb="FF0000FF"/>
      <name val="Calibri"/>
      <family val="2"/>
      <scheme val="minor"/>
    </font>
    <font>
      <u/>
      <sz val="9"/>
      <color theme="1"/>
      <name val="Calibri"/>
      <family val="2"/>
      <scheme val="minor"/>
    </font>
    <font>
      <u/>
      <sz val="9"/>
      <name val="Calibri"/>
      <family val="2"/>
      <scheme val="minor"/>
    </font>
    <font>
      <u val="singleAccounting"/>
      <sz val="9"/>
      <name val="Calibri"/>
      <family val="2"/>
      <scheme val="minor"/>
    </font>
    <font>
      <u/>
      <sz val="9"/>
      <color rgb="FF0000FF"/>
      <name val="Calibri"/>
      <family val="2"/>
      <scheme val="minor"/>
    </font>
    <font>
      <u val="singleAccounting"/>
      <sz val="9"/>
      <color rgb="FF0000FF"/>
      <name val="Calibri"/>
      <family val="2"/>
      <scheme val="minor"/>
    </font>
    <font>
      <b/>
      <sz val="9"/>
      <name val="Calibri"/>
      <family val="2"/>
      <scheme val="minor"/>
    </font>
    <font>
      <b/>
      <u/>
      <sz val="12"/>
      <color theme="1"/>
      <name val="Calibri"/>
      <family val="2"/>
      <scheme val="minor"/>
    </font>
    <font>
      <sz val="11"/>
      <color theme="9" tint="-0.499984740745262"/>
      <name val="Calibri"/>
      <family val="2"/>
      <scheme val="minor"/>
    </font>
    <font>
      <sz val="11"/>
      <color rgb="FF0000CC"/>
      <name val="Calibri"/>
      <family val="2"/>
      <scheme val="minor"/>
    </font>
    <font>
      <i/>
      <sz val="11"/>
      <color theme="1"/>
      <name val="Calibri"/>
      <family val="2"/>
      <scheme val="minor"/>
    </font>
    <font>
      <sz val="11"/>
      <color rgb="FF00B050"/>
      <name val="Calibri"/>
      <family val="2"/>
      <scheme val="minor"/>
    </font>
    <font>
      <b/>
      <sz val="11"/>
      <color rgb="FF0000CC"/>
      <name val="Calibri"/>
      <family val="2"/>
      <scheme val="minor"/>
    </font>
    <font>
      <b/>
      <sz val="11"/>
      <color rgb="FF000099"/>
      <name val="Calibri"/>
      <family val="2"/>
      <scheme val="minor"/>
    </font>
    <font>
      <b/>
      <u val="singleAccounting"/>
      <sz val="11"/>
      <color theme="1"/>
      <name val="Calibri"/>
      <family val="2"/>
      <scheme val="minor"/>
    </font>
    <font>
      <b/>
      <sz val="11"/>
      <color rgb="FF0000FF"/>
      <name val="Calibri"/>
      <family val="2"/>
      <scheme val="minor"/>
    </font>
    <font>
      <sz val="12"/>
      <name val="Calibri"/>
      <family val="2"/>
      <scheme val="minor"/>
    </font>
    <font>
      <b/>
      <sz val="11"/>
      <color theme="0"/>
      <name val="Open Sans"/>
      <family val="2"/>
    </font>
    <font>
      <b/>
      <sz val="15"/>
      <color theme="1"/>
      <name val="Calibri"/>
      <family val="2"/>
      <scheme val="minor"/>
    </font>
    <font>
      <b/>
      <sz val="15"/>
      <name val="Calibri"/>
      <family val="2"/>
      <scheme val="minor"/>
    </font>
    <font>
      <sz val="11"/>
      <color theme="1"/>
      <name val="Arial"/>
      <family val="2"/>
    </font>
    <font>
      <b/>
      <sz val="11"/>
      <name val="Calibri Light"/>
      <family val="2"/>
      <scheme val="major"/>
    </font>
    <font>
      <b/>
      <sz val="14"/>
      <color rgb="FF25408F"/>
      <name val="Calibri Light"/>
      <family val="2"/>
      <scheme val="major"/>
    </font>
    <font>
      <b/>
      <sz val="9"/>
      <color rgb="FF5F5F5F"/>
      <name val="Calibri Light"/>
      <family val="2"/>
      <scheme val="major"/>
    </font>
    <font>
      <b/>
      <sz val="10"/>
      <name val="Calibri Light"/>
      <family val="2"/>
      <scheme val="major"/>
    </font>
    <font>
      <b/>
      <sz val="10"/>
      <color theme="0"/>
      <name val="Calibri Light"/>
      <family val="2"/>
      <scheme val="major"/>
    </font>
    <font>
      <b/>
      <sz val="11"/>
      <color theme="0"/>
      <name val="Calibri Light"/>
      <family val="2"/>
      <scheme val="major"/>
    </font>
    <font>
      <sz val="8"/>
      <color rgb="FF5F5F5F"/>
      <name val="Open Sans"/>
      <family val="2"/>
    </font>
    <font>
      <b/>
      <sz val="9"/>
      <name val="Calibri Light"/>
      <family val="2"/>
      <scheme val="major"/>
    </font>
    <font>
      <u/>
      <sz val="11"/>
      <color theme="10"/>
      <name val="Arial"/>
      <family val="2"/>
    </font>
    <font>
      <u/>
      <sz val="8"/>
      <color rgb="FF5F5F5F"/>
      <name val="Open Sans"/>
      <family val="2"/>
    </font>
    <font>
      <b/>
      <sz val="8"/>
      <name val="Calibri Light"/>
      <family val="2"/>
      <scheme val="major"/>
    </font>
    <font>
      <b/>
      <sz val="8"/>
      <color rgb="FF5F5F5F"/>
      <name val="Open Sans"/>
      <family val="2"/>
    </font>
    <font>
      <b/>
      <sz val="8"/>
      <color rgb="FF25408F"/>
      <name val="Open Sans"/>
      <family val="2"/>
    </font>
    <font>
      <sz val="11"/>
      <name val="Calibri Light"/>
      <family val="2"/>
      <scheme val="major"/>
    </font>
    <font>
      <sz val="8"/>
      <name val="Open Sans"/>
      <family val="2"/>
    </font>
    <font>
      <sz val="10"/>
      <name val="Open Sans"/>
      <family val="2"/>
    </font>
    <font>
      <sz val="11"/>
      <name val="Open Sans"/>
      <family val="2"/>
    </font>
    <font>
      <u/>
      <sz val="8"/>
      <color theme="10"/>
      <name val="Open Sans"/>
      <family val="2"/>
    </font>
    <font>
      <sz val="8"/>
      <color theme="0"/>
      <name val="Open Sans"/>
      <family val="2"/>
    </font>
    <font>
      <sz val="11"/>
      <color rgb="FF002060"/>
      <name val="Calibri"/>
      <family val="2"/>
      <scheme val="minor"/>
    </font>
  </fonts>
  <fills count="18">
    <fill>
      <patternFill patternType="none"/>
    </fill>
    <fill>
      <patternFill patternType="gray125"/>
    </fill>
    <fill>
      <patternFill patternType="solid">
        <fgColor theme="0"/>
        <bgColor indexed="64"/>
      </patternFill>
    </fill>
    <fill>
      <patternFill patternType="solid">
        <fgColor rgb="FFE0E1E7"/>
      </patternFill>
    </fill>
    <fill>
      <patternFill patternType="solid">
        <fgColor theme="6" tint="-0.499984740745262"/>
        <bgColor indexed="64"/>
      </patternFill>
    </fill>
    <fill>
      <patternFill patternType="solid">
        <fgColor theme="2"/>
        <bgColor indexed="64"/>
      </patternFill>
    </fill>
    <fill>
      <patternFill patternType="solid">
        <fgColor theme="4" tint="0.79998168889431442"/>
        <bgColor indexed="64"/>
      </patternFill>
    </fill>
    <fill>
      <patternFill patternType="solid">
        <fgColor theme="1"/>
        <bgColor indexed="64"/>
      </patternFill>
    </fill>
    <fill>
      <patternFill patternType="solid">
        <fgColor theme="1" tint="0.34998626667073579"/>
        <bgColor indexed="64"/>
      </patternFill>
    </fill>
    <fill>
      <patternFill patternType="solid">
        <fgColor theme="0" tint="-0.14999847407452621"/>
        <bgColor indexed="64"/>
      </patternFill>
    </fill>
    <fill>
      <patternFill patternType="solid">
        <fgColor rgb="FFFFB606"/>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rgb="FF25408F"/>
        <bgColor indexed="64"/>
      </patternFill>
    </fill>
    <fill>
      <patternFill patternType="solid">
        <fgColor theme="4" tint="-0.249977111117893"/>
        <bgColor indexed="64"/>
      </patternFill>
    </fill>
    <fill>
      <patternFill patternType="solid">
        <fgColor theme="2" tint="-4.9989318521683403E-2"/>
        <bgColor indexed="64"/>
      </patternFill>
    </fill>
  </fills>
  <borders count="81">
    <border>
      <left/>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rgb="FF385778"/>
      </left>
      <right/>
      <top style="thin">
        <color rgb="FF8B96AD"/>
      </top>
      <bottom style="thin">
        <color rgb="FF8B96AD"/>
      </bottom>
      <diagonal/>
    </border>
    <border>
      <left style="thin">
        <color indexed="64"/>
      </left>
      <right/>
      <top style="thin">
        <color rgb="FF8B96AD"/>
      </top>
      <bottom style="thin">
        <color rgb="FF8B96AD"/>
      </bottom>
      <diagonal/>
    </border>
    <border>
      <left/>
      <right style="thin">
        <color indexed="64"/>
      </right>
      <top/>
      <bottom style="thin">
        <color indexed="64"/>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rgb="FFE0E1E7"/>
      </left>
      <right style="thin">
        <color rgb="FFE0E1E7"/>
      </right>
      <top/>
      <bottom/>
      <diagonal/>
    </border>
    <border>
      <left style="thin">
        <color rgb="FF385778"/>
      </left>
      <right style="thin">
        <color rgb="FFE0E1E7"/>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style="thin">
        <color indexed="64"/>
      </left>
      <right/>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bottom/>
      <diagonal/>
    </border>
    <border>
      <left style="thin">
        <color indexed="64"/>
      </left>
      <right style="thin">
        <color rgb="FFE0E1E7"/>
      </right>
      <top/>
      <bottom/>
      <diagonal/>
    </border>
    <border>
      <left/>
      <right style="medium">
        <color indexed="64"/>
      </right>
      <top style="medium">
        <color indexed="64"/>
      </top>
      <bottom/>
      <diagonal/>
    </border>
    <border>
      <left/>
      <right style="medium">
        <color indexed="64"/>
      </right>
      <top/>
      <bottom style="medium">
        <color indexed="64"/>
      </bottom>
      <diagonal/>
    </border>
    <border>
      <left style="thin">
        <color indexed="64"/>
      </left>
      <right/>
      <top style="thin">
        <color indexed="64"/>
      </top>
      <bottom style="medium">
        <color indexed="64"/>
      </bottom>
      <diagonal/>
    </border>
    <border>
      <left style="medium">
        <color indexed="64"/>
      </left>
      <right/>
      <top style="medium">
        <color indexed="64"/>
      </top>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medium">
        <color indexed="64"/>
      </left>
      <right/>
      <top/>
      <bottom/>
      <diagonal/>
    </border>
    <border>
      <left style="medium">
        <color indexed="64"/>
      </left>
      <right/>
      <top/>
      <bottom style="thin">
        <color indexed="64"/>
      </bottom>
      <diagonal/>
    </border>
    <border>
      <left/>
      <right style="medium">
        <color indexed="64"/>
      </right>
      <top/>
      <bottom style="thin">
        <color indexed="64"/>
      </bottom>
      <diagonal/>
    </border>
    <border>
      <left style="thin">
        <color rgb="FFE0E1E7"/>
      </left>
      <right style="medium">
        <color indexed="64"/>
      </right>
      <top/>
      <bottom/>
      <diagonal/>
    </border>
    <border>
      <left/>
      <right style="medium">
        <color indexed="64"/>
      </right>
      <top style="thin">
        <color indexed="64"/>
      </top>
      <bottom/>
      <diagonal/>
    </border>
    <border>
      <left style="medium">
        <color indexed="64"/>
      </left>
      <right/>
      <top/>
      <bottom style="thin">
        <color rgb="FFFFFFFF"/>
      </bottom>
      <diagonal/>
    </border>
    <border>
      <left style="medium">
        <color indexed="64"/>
      </left>
      <right/>
      <top style="thin">
        <color rgb="FFFFFFFF"/>
      </top>
      <bottom style="thin">
        <color rgb="FFFFFFFF"/>
      </bottom>
      <diagonal/>
    </border>
    <border>
      <left style="medium">
        <color indexed="64"/>
      </left>
      <right/>
      <top style="thin">
        <color rgb="FFFFFFFF"/>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diagonal/>
    </border>
    <border>
      <left style="medium">
        <color indexed="64"/>
      </left>
      <right/>
      <top style="thin">
        <color rgb="FF8B96AD"/>
      </top>
      <bottom style="thin">
        <color rgb="FF8B96AD"/>
      </bottom>
      <diagonal/>
    </border>
    <border>
      <left style="medium">
        <color indexed="64"/>
      </left>
      <right/>
      <top style="thin">
        <color rgb="FFFFFFFF"/>
      </top>
      <bottom style="thin">
        <color rgb="FF8B96AD"/>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style="thin">
        <color indexed="64"/>
      </left>
      <right style="medium">
        <color indexed="64"/>
      </right>
      <top style="medium">
        <color indexed="64"/>
      </top>
      <bottom style="medium">
        <color indexed="64"/>
      </bottom>
      <diagonal/>
    </border>
    <border>
      <left style="dotted">
        <color indexed="64"/>
      </left>
      <right style="medium">
        <color indexed="64"/>
      </right>
      <top style="hair">
        <color indexed="64"/>
      </top>
      <bottom style="hair">
        <color indexed="64"/>
      </bottom>
      <diagonal/>
    </border>
    <border>
      <left style="medium">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dotted">
        <color indexed="64"/>
      </right>
      <top style="hair">
        <color indexed="64"/>
      </top>
      <bottom style="medium">
        <color indexed="64"/>
      </bottom>
      <diagonal/>
    </border>
    <border>
      <left style="dotted">
        <color indexed="64"/>
      </left>
      <right style="medium">
        <color indexed="64"/>
      </right>
      <top style="hair">
        <color indexed="64"/>
      </top>
      <bottom style="medium">
        <color indexed="64"/>
      </bottom>
      <diagonal/>
    </border>
    <border>
      <left/>
      <right style="medium">
        <color indexed="64"/>
      </right>
      <top style="dotted">
        <color indexed="64"/>
      </top>
      <bottom style="dotted">
        <color indexed="64"/>
      </bottom>
      <diagonal/>
    </border>
    <border>
      <left/>
      <right/>
      <top style="dotted">
        <color indexed="64"/>
      </top>
      <bottom style="dotted">
        <color indexed="64"/>
      </bottom>
      <diagonal/>
    </border>
    <border>
      <left style="thin">
        <color auto="1"/>
      </left>
      <right/>
      <top style="dotted">
        <color auto="1"/>
      </top>
      <bottom/>
      <diagonal/>
    </border>
    <border>
      <left/>
      <right style="thin">
        <color indexed="64"/>
      </right>
      <top style="dotted">
        <color auto="1"/>
      </top>
      <bottom/>
      <diagonal/>
    </border>
    <border>
      <left style="thin">
        <color auto="1"/>
      </left>
      <right/>
      <top/>
      <bottom style="dotted">
        <color auto="1"/>
      </bottom>
      <diagonal/>
    </border>
    <border>
      <left/>
      <right style="thin">
        <color indexed="64"/>
      </right>
      <top/>
      <bottom style="dotted">
        <color auto="1"/>
      </bottom>
      <diagonal/>
    </border>
    <border>
      <left style="thin">
        <color indexed="64"/>
      </left>
      <right/>
      <top style="dotted">
        <color auto="1"/>
      </top>
      <bottom style="thin">
        <color indexed="64"/>
      </bottom>
      <diagonal/>
    </border>
    <border>
      <left/>
      <right style="thin">
        <color indexed="64"/>
      </right>
      <top style="dotted">
        <color auto="1"/>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style="hair">
        <color theme="0" tint="-0.14993743705557422"/>
      </top>
      <bottom style="hair">
        <color theme="0" tint="-0.14993743705557422"/>
      </bottom>
      <diagonal/>
    </border>
    <border>
      <left/>
      <right/>
      <top style="hair">
        <color theme="0" tint="-0.14996795556505021"/>
      </top>
      <bottom style="hair">
        <color theme="0" tint="-0.14996795556505021"/>
      </bottom>
      <diagonal/>
    </border>
    <border>
      <left/>
      <right/>
      <top style="hair">
        <color theme="0" tint="-0.14996795556505021"/>
      </top>
      <bottom/>
      <diagonal/>
    </border>
    <border>
      <left/>
      <right/>
      <top/>
      <bottom style="hair">
        <color theme="0" tint="-0.14993743705557422"/>
      </bottom>
      <diagonal/>
    </border>
    <border>
      <left/>
      <right/>
      <top style="hair">
        <color theme="0" tint="-0.14990691854609822"/>
      </top>
      <bottom style="hair">
        <color theme="0" tint="-0.14990691854609822"/>
      </bottom>
      <diagonal/>
    </border>
    <border>
      <left/>
      <right/>
      <top style="hair">
        <color theme="0" tint="-0.14993743705557422"/>
      </top>
      <bottom/>
      <diagonal/>
    </border>
  </borders>
  <cellStyleXfs count="11">
    <xf numFmtId="0" fontId="0" fillId="0" borderId="0"/>
    <xf numFmtId="9" fontId="1" fillId="0" borderId="0" applyFont="0" applyFill="0" applyBorder="0" applyAlignment="0" applyProtection="0"/>
    <xf numFmtId="0" fontId="2" fillId="0" borderId="0"/>
    <xf numFmtId="9" fontId="2" fillId="0" borderId="0" applyFont="0" applyFill="0" applyBorder="0" applyAlignment="0" applyProtection="0"/>
    <xf numFmtId="44" fontId="2" fillId="0" borderId="0" applyFont="0" applyFill="0" applyBorder="0" applyAlignment="0" applyProtection="0"/>
    <xf numFmtId="0" fontId="5" fillId="0" borderId="0" applyNumberFormat="0" applyFill="0" applyBorder="0" applyAlignment="0" applyProtection="0"/>
    <xf numFmtId="0" fontId="13" fillId="0" borderId="0" applyNumberFormat="0" applyFill="0" applyBorder="0" applyAlignment="0" applyProtection="0"/>
    <xf numFmtId="0" fontId="52" fillId="0" borderId="0"/>
    <xf numFmtId="9" fontId="52" fillId="0" borderId="0" applyFont="0" applyFill="0" applyBorder="0" applyAlignment="0" applyProtection="0"/>
    <xf numFmtId="0" fontId="61" fillId="0" borderId="0" applyNumberFormat="0" applyFill="0" applyBorder="0" applyAlignment="0" applyProtection="0"/>
    <xf numFmtId="43" fontId="1" fillId="0" borderId="0" applyFont="0" applyFill="0" applyBorder="0" applyAlignment="0" applyProtection="0"/>
  </cellStyleXfs>
  <cellXfs count="957">
    <xf numFmtId="0" fontId="0" fillId="0" borderId="0" xfId="0"/>
    <xf numFmtId="0" fontId="0" fillId="5" borderId="0" xfId="0" applyFill="1"/>
    <xf numFmtId="0" fontId="8" fillId="5" borderId="0" xfId="0" applyFont="1" applyFill="1"/>
    <xf numFmtId="0" fontId="8" fillId="5" borderId="0" xfId="0" applyFont="1" applyFill="1" applyAlignment="1">
      <alignment horizontal="right"/>
    </xf>
    <xf numFmtId="0" fontId="0" fillId="2" borderId="24" xfId="0" applyFill="1" applyBorder="1"/>
    <xf numFmtId="41" fontId="0" fillId="2" borderId="25" xfId="0" applyNumberFormat="1" applyFill="1" applyBorder="1" applyAlignment="1">
      <alignment vertical="center"/>
    </xf>
    <xf numFmtId="164" fontId="0" fillId="2" borderId="25" xfId="0" applyNumberFormat="1" applyFill="1" applyBorder="1" applyAlignment="1">
      <alignment vertical="center"/>
    </xf>
    <xf numFmtId="172" fontId="0" fillId="2" borderId="26" xfId="0" applyNumberFormat="1" applyFill="1" applyBorder="1" applyAlignment="1">
      <alignment vertical="center"/>
    </xf>
    <xf numFmtId="0" fontId="0" fillId="2" borderId="8" xfId="0" applyFill="1" applyBorder="1" applyAlignment="1">
      <alignment horizontal="left" indent="1"/>
    </xf>
    <xf numFmtId="0" fontId="9" fillId="2" borderId="9" xfId="0" applyFont="1" applyFill="1" applyBorder="1" applyAlignment="1">
      <alignment horizontal="right"/>
    </xf>
    <xf numFmtId="0" fontId="0" fillId="2" borderId="0" xfId="0" applyFill="1"/>
    <xf numFmtId="0" fontId="0" fillId="2" borderId="15" xfId="0" applyFill="1" applyBorder="1"/>
    <xf numFmtId="0" fontId="0" fillId="2" borderId="0" xfId="0" applyFill="1" applyAlignment="1">
      <alignment horizontal="left" indent="1"/>
    </xf>
    <xf numFmtId="0" fontId="10" fillId="2" borderId="8" xfId="0" applyFont="1" applyFill="1" applyBorder="1"/>
    <xf numFmtId="169" fontId="9" fillId="2" borderId="46" xfId="0" applyNumberFormat="1" applyFont="1" applyFill="1" applyBorder="1" applyAlignment="1">
      <alignment horizontal="right"/>
    </xf>
    <xf numFmtId="0" fontId="0" fillId="2" borderId="14" xfId="0" applyFill="1" applyBorder="1" applyAlignment="1">
      <alignment horizontal="left" indent="1"/>
    </xf>
    <xf numFmtId="0" fontId="0" fillId="2" borderId="13" xfId="0" applyFill="1" applyBorder="1" applyAlignment="1">
      <alignment horizontal="left" indent="1"/>
    </xf>
    <xf numFmtId="0" fontId="0" fillId="2" borderId="15" xfId="0" applyFill="1" applyBorder="1" applyAlignment="1">
      <alignment horizontal="left" indent="1"/>
    </xf>
    <xf numFmtId="0" fontId="0" fillId="2" borderId="7" xfId="0" applyFill="1" applyBorder="1"/>
    <xf numFmtId="9" fontId="0" fillId="5" borderId="0" xfId="0" applyNumberFormat="1" applyFill="1"/>
    <xf numFmtId="10" fontId="0" fillId="2" borderId="0" xfId="1" applyNumberFormat="1" applyFont="1" applyFill="1" applyAlignment="1">
      <alignment horizontal="center"/>
    </xf>
    <xf numFmtId="41" fontId="0" fillId="2" borderId="9" xfId="0" applyNumberFormat="1" applyFill="1" applyBorder="1"/>
    <xf numFmtId="41" fontId="0" fillId="2" borderId="0" xfId="0" applyNumberFormat="1" applyFill="1"/>
    <xf numFmtId="41" fontId="6" fillId="2" borderId="9" xfId="0" applyNumberFormat="1" applyFont="1" applyFill="1" applyBorder="1"/>
    <xf numFmtId="41" fontId="6" fillId="2" borderId="0" xfId="0" applyNumberFormat="1" applyFont="1" applyFill="1"/>
    <xf numFmtId="41" fontId="0" fillId="2" borderId="12" xfId="0" applyNumberFormat="1" applyFill="1" applyBorder="1"/>
    <xf numFmtId="41" fontId="0" fillId="2" borderId="13" xfId="0" applyNumberFormat="1" applyFill="1" applyBorder="1"/>
    <xf numFmtId="41" fontId="0" fillId="2" borderId="6" xfId="0" applyNumberFormat="1" applyFill="1" applyBorder="1"/>
    <xf numFmtId="41" fontId="0" fillId="2" borderId="7" xfId="0" applyNumberFormat="1" applyFill="1" applyBorder="1"/>
    <xf numFmtId="0" fontId="0" fillId="2" borderId="13" xfId="0" applyFill="1" applyBorder="1"/>
    <xf numFmtId="41" fontId="12" fillId="2" borderId="6" xfId="5" applyNumberFormat="1" applyFont="1" applyFill="1" applyBorder="1"/>
    <xf numFmtId="41" fontId="12" fillId="2" borderId="7" xfId="5" applyNumberFormat="1" applyFont="1" applyFill="1" applyBorder="1"/>
    <xf numFmtId="164" fontId="0" fillId="2" borderId="7" xfId="0" applyNumberFormat="1" applyFill="1" applyBorder="1"/>
    <xf numFmtId="41" fontId="12" fillId="2" borderId="12" xfId="5" applyNumberFormat="1" applyFont="1" applyFill="1" applyBorder="1"/>
    <xf numFmtId="41" fontId="12" fillId="2" borderId="13" xfId="5" applyNumberFormat="1" applyFont="1" applyFill="1" applyBorder="1"/>
    <xf numFmtId="164" fontId="0" fillId="2" borderId="13" xfId="0" applyNumberFormat="1" applyFill="1" applyBorder="1"/>
    <xf numFmtId="0" fontId="0" fillId="2" borderId="14" xfId="0" applyFill="1" applyBorder="1"/>
    <xf numFmtId="9" fontId="0" fillId="2" borderId="7" xfId="1" applyFont="1" applyFill="1" applyBorder="1"/>
    <xf numFmtId="0" fontId="0" fillId="2" borderId="15" xfId="0" applyFill="1" applyBorder="1" applyAlignment="1">
      <alignment horizontal="left"/>
    </xf>
    <xf numFmtId="9" fontId="0" fillId="2" borderId="13" xfId="1" applyFont="1" applyFill="1" applyBorder="1"/>
    <xf numFmtId="41" fontId="12" fillId="2" borderId="1" xfId="5" applyNumberFormat="1" applyFont="1" applyFill="1" applyBorder="1"/>
    <xf numFmtId="41" fontId="12" fillId="2" borderId="2" xfId="5" applyNumberFormat="1" applyFont="1" applyFill="1" applyBorder="1"/>
    <xf numFmtId="10" fontId="0" fillId="2" borderId="2" xfId="0" applyNumberFormat="1" applyFill="1" applyBorder="1"/>
    <xf numFmtId="0" fontId="6" fillId="2" borderId="2" xfId="0" applyFont="1" applyFill="1" applyBorder="1" applyAlignment="1">
      <alignment horizontal="left"/>
    </xf>
    <xf numFmtId="0" fontId="6" fillId="2" borderId="3" xfId="0" applyFont="1" applyFill="1" applyBorder="1" applyAlignment="1">
      <alignment horizontal="left"/>
    </xf>
    <xf numFmtId="0" fontId="0" fillId="2" borderId="7" xfId="0" applyFill="1" applyBorder="1" applyAlignment="1">
      <alignment horizontal="left" indent="1"/>
    </xf>
    <xf numFmtId="41" fontId="12" fillId="2" borderId="0" xfId="5" applyNumberFormat="1" applyFont="1" applyFill="1"/>
    <xf numFmtId="0" fontId="0" fillId="2" borderId="2" xfId="0" applyFill="1" applyBorder="1"/>
    <xf numFmtId="0" fontId="6" fillId="2" borderId="2" xfId="0" applyFont="1" applyFill="1" applyBorder="1"/>
    <xf numFmtId="0" fontId="6" fillId="2" borderId="3" xfId="0" applyFont="1" applyFill="1" applyBorder="1"/>
    <xf numFmtId="164" fontId="9" fillId="5" borderId="0" xfId="0" applyNumberFormat="1" applyFont="1" applyFill="1" applyAlignment="1">
      <alignment horizontal="center"/>
    </xf>
    <xf numFmtId="164" fontId="9" fillId="2" borderId="21" xfId="0" applyNumberFormat="1" applyFont="1" applyFill="1" applyBorder="1" applyAlignment="1">
      <alignment horizontal="center"/>
    </xf>
    <xf numFmtId="0" fontId="0" fillId="2" borderId="50" xfId="0" applyFill="1" applyBorder="1" applyAlignment="1">
      <alignment horizontal="left" indent="2"/>
    </xf>
    <xf numFmtId="164" fontId="3" fillId="5" borderId="0" xfId="0" applyNumberFormat="1" applyFont="1" applyFill="1" applyAlignment="1">
      <alignment horizontal="center"/>
    </xf>
    <xf numFmtId="164" fontId="3" fillId="2" borderId="18" xfId="0" applyNumberFormat="1" applyFont="1" applyFill="1" applyBorder="1" applyAlignment="1">
      <alignment horizontal="center"/>
    </xf>
    <xf numFmtId="0" fontId="0" fillId="2" borderId="27" xfId="0" applyFill="1" applyBorder="1" applyAlignment="1">
      <alignment horizontal="left" indent="2"/>
    </xf>
    <xf numFmtId="164" fontId="0" fillId="5" borderId="0" xfId="0" applyNumberFormat="1" applyFill="1"/>
    <xf numFmtId="164" fontId="0" fillId="2" borderId="52" xfId="0" applyNumberFormat="1" applyFill="1" applyBorder="1"/>
    <xf numFmtId="0" fontId="6" fillId="2" borderId="53" xfId="0" applyFont="1" applyFill="1" applyBorder="1"/>
    <xf numFmtId="164" fontId="9" fillId="5" borderId="0" xfId="1" applyNumberFormat="1" applyFont="1" applyFill="1" applyAlignment="1">
      <alignment horizontal="center"/>
    </xf>
    <xf numFmtId="164" fontId="9" fillId="2" borderId="21" xfId="1" applyNumberFormat="1" applyFont="1" applyFill="1" applyBorder="1" applyAlignment="1">
      <alignment horizontal="center"/>
    </xf>
    <xf numFmtId="0" fontId="0" fillId="2" borderId="27" xfId="0" applyFill="1" applyBorder="1" applyAlignment="1">
      <alignment horizontal="left" indent="1"/>
    </xf>
    <xf numFmtId="164" fontId="3" fillId="5" borderId="29" xfId="0" applyNumberFormat="1" applyFont="1" applyFill="1" applyBorder="1" applyAlignment="1">
      <alignment horizontal="center"/>
    </xf>
    <xf numFmtId="0" fontId="0" fillId="5" borderId="28" xfId="0" applyFill="1" applyBorder="1" applyAlignment="1">
      <alignment horizontal="left" indent="1"/>
    </xf>
    <xf numFmtId="164" fontId="3" fillId="5" borderId="31" xfId="0" applyNumberFormat="1" applyFont="1" applyFill="1" applyBorder="1" applyAlignment="1">
      <alignment horizontal="center"/>
    </xf>
    <xf numFmtId="0" fontId="0" fillId="5" borderId="40" xfId="0" applyFill="1" applyBorder="1" applyAlignment="1">
      <alignment horizontal="left" indent="1"/>
    </xf>
    <xf numFmtId="164" fontId="9" fillId="2" borderId="18" xfId="0" applyNumberFormat="1" applyFont="1" applyFill="1" applyBorder="1" applyAlignment="1">
      <alignment horizontal="center"/>
    </xf>
    <xf numFmtId="164" fontId="6" fillId="5" borderId="0" xfId="0" applyNumberFormat="1" applyFont="1" applyFill="1"/>
    <xf numFmtId="164" fontId="6" fillId="2" borderId="20" xfId="0" applyNumberFormat="1" applyFont="1" applyFill="1" applyBorder="1"/>
    <xf numFmtId="0" fontId="6" fillId="2" borderId="23" xfId="0" applyFont="1" applyFill="1" applyBorder="1"/>
    <xf numFmtId="0" fontId="0" fillId="2" borderId="50" xfId="0" applyFill="1" applyBorder="1" applyAlignment="1">
      <alignment horizontal="left" indent="1"/>
    </xf>
    <xf numFmtId="164" fontId="3" fillId="2" borderId="29" xfId="0" applyNumberFormat="1" applyFont="1" applyFill="1" applyBorder="1" applyAlignment="1">
      <alignment horizontal="center"/>
    </xf>
    <xf numFmtId="0" fontId="0" fillId="2" borderId="28" xfId="0" applyFill="1" applyBorder="1" applyAlignment="1">
      <alignment horizontal="left" indent="1"/>
    </xf>
    <xf numFmtId="164" fontId="9" fillId="2" borderId="31" xfId="0" applyNumberFormat="1" applyFont="1" applyFill="1" applyBorder="1" applyAlignment="1">
      <alignment horizontal="center"/>
    </xf>
    <xf numFmtId="0" fontId="0" fillId="2" borderId="40" xfId="0" applyFill="1" applyBorder="1" applyAlignment="1">
      <alignment horizontal="left" indent="1"/>
    </xf>
    <xf numFmtId="164" fontId="0" fillId="5" borderId="0" xfId="0" applyNumberFormat="1" applyFill="1" applyAlignment="1">
      <alignment horizontal="center"/>
    </xf>
    <xf numFmtId="164" fontId="0" fillId="2" borderId="21" xfId="0" applyNumberFormat="1" applyFill="1" applyBorder="1" applyAlignment="1">
      <alignment horizontal="center"/>
    </xf>
    <xf numFmtId="0" fontId="0" fillId="2" borderId="50" xfId="0" applyFill="1" applyBorder="1" applyAlignment="1">
      <alignment horizontal="left" wrapText="1" indent="1"/>
    </xf>
    <xf numFmtId="0" fontId="0" fillId="2" borderId="27" xfId="0" applyFill="1" applyBorder="1" applyAlignment="1">
      <alignment horizontal="left" wrapText="1" indent="1"/>
    </xf>
    <xf numFmtId="0" fontId="0" fillId="2" borderId="31" xfId="0" applyFill="1" applyBorder="1"/>
    <xf numFmtId="0" fontId="0" fillId="2" borderId="40" xfId="0" applyFill="1" applyBorder="1" applyAlignment="1">
      <alignment wrapText="1"/>
    </xf>
    <xf numFmtId="0" fontId="7" fillId="5" borderId="0" xfId="0" applyFont="1" applyFill="1"/>
    <xf numFmtId="0" fontId="10" fillId="5" borderId="0" xfId="0" applyFont="1" applyFill="1"/>
    <xf numFmtId="41" fontId="6" fillId="5" borderId="0" xfId="0" applyNumberFormat="1" applyFont="1" applyFill="1" applyAlignment="1">
      <alignment horizontal="center"/>
    </xf>
    <xf numFmtId="170" fontId="6" fillId="5" borderId="0" xfId="0" applyNumberFormat="1" applyFont="1" applyFill="1" applyAlignment="1">
      <alignment horizontal="center"/>
    </xf>
    <xf numFmtId="0" fontId="6" fillId="5" borderId="0" xfId="0" applyFont="1" applyFill="1"/>
    <xf numFmtId="41" fontId="12" fillId="2" borderId="9" xfId="5" applyNumberFormat="1" applyFont="1" applyFill="1" applyBorder="1"/>
    <xf numFmtId="0" fontId="14" fillId="8" borderId="0" xfId="0" applyFont="1" applyFill="1"/>
    <xf numFmtId="0" fontId="7" fillId="8" borderId="0" xfId="0" applyFont="1" applyFill="1"/>
    <xf numFmtId="0" fontId="15" fillId="8" borderId="0" xfId="0" applyFont="1" applyFill="1" applyAlignment="1">
      <alignment horizontal="right"/>
    </xf>
    <xf numFmtId="0" fontId="0" fillId="9" borderId="0" xfId="0" applyFill="1"/>
    <xf numFmtId="0" fontId="16" fillId="9" borderId="0" xfId="0" applyFont="1" applyFill="1"/>
    <xf numFmtId="0" fontId="16" fillId="9" borderId="0" xfId="0" applyFont="1" applyFill="1" applyAlignment="1">
      <alignment horizontal="right"/>
    </xf>
    <xf numFmtId="0" fontId="6" fillId="2" borderId="0" xfId="0" applyFont="1" applyFill="1"/>
    <xf numFmtId="0" fontId="16" fillId="2" borderId="0" xfId="0" applyFont="1" applyFill="1"/>
    <xf numFmtId="0" fontId="13" fillId="2" borderId="0" xfId="6" applyFill="1"/>
    <xf numFmtId="0" fontId="17" fillId="2" borderId="0" xfId="0" applyFont="1" applyFill="1" applyAlignment="1">
      <alignment wrapText="1"/>
    </xf>
    <xf numFmtId="0" fontId="18" fillId="2" borderId="0" xfId="6" applyFont="1" applyFill="1" applyAlignment="1">
      <alignment horizontal="center" vertical="center" wrapText="1"/>
    </xf>
    <xf numFmtId="0" fontId="16" fillId="2" borderId="0" xfId="0" applyFont="1" applyFill="1" applyAlignment="1">
      <alignment horizontal="left" indent="1"/>
    </xf>
    <xf numFmtId="0" fontId="19" fillId="2" borderId="0" xfId="0" applyFont="1" applyFill="1"/>
    <xf numFmtId="0" fontId="6" fillId="5" borderId="14" xfId="0" applyFont="1" applyFill="1" applyBorder="1" applyAlignment="1">
      <alignment horizontal="center"/>
    </xf>
    <xf numFmtId="0" fontId="6" fillId="5" borderId="13" xfId="0" applyFont="1" applyFill="1" applyBorder="1" applyAlignment="1">
      <alignment horizontal="center"/>
    </xf>
    <xf numFmtId="0" fontId="6" fillId="5" borderId="12" xfId="0" applyFont="1" applyFill="1" applyBorder="1" applyAlignment="1">
      <alignment horizontal="center"/>
    </xf>
    <xf numFmtId="0" fontId="6" fillId="5" borderId="8" xfId="0" applyFont="1" applyFill="1" applyBorder="1" applyAlignment="1">
      <alignment horizontal="center"/>
    </xf>
    <xf numFmtId="0" fontId="6" fillId="5" borderId="15" xfId="0" applyFont="1" applyFill="1" applyBorder="1" applyAlignment="1">
      <alignment horizontal="center"/>
    </xf>
    <xf numFmtId="0" fontId="0" fillId="11" borderId="0" xfId="0" applyFill="1"/>
    <xf numFmtId="0" fontId="23" fillId="2" borderId="0" xfId="0" applyFont="1" applyFill="1"/>
    <xf numFmtId="3" fontId="23" fillId="2" borderId="0" xfId="0" applyNumberFormat="1" applyFont="1" applyFill="1" applyAlignment="1">
      <alignment horizontal="center"/>
    </xf>
    <xf numFmtId="0" fontId="20" fillId="2" borderId="3" xfId="0" applyFont="1" applyFill="1" applyBorder="1" applyAlignment="1">
      <alignment horizontal="left" indent="1"/>
    </xf>
    <xf numFmtId="0" fontId="3" fillId="2" borderId="8" xfId="0" applyFont="1" applyFill="1" applyBorder="1" applyAlignment="1">
      <alignment horizontal="left" indent="1"/>
    </xf>
    <xf numFmtId="14" fontId="3" fillId="5" borderId="27" xfId="0" applyNumberFormat="1" applyFont="1" applyFill="1" applyBorder="1" applyAlignment="1">
      <alignment horizontal="left"/>
    </xf>
    <xf numFmtId="14" fontId="3" fillId="5" borderId="0" xfId="0" applyNumberFormat="1" applyFont="1" applyFill="1" applyAlignment="1">
      <alignment horizontal="center"/>
    </xf>
    <xf numFmtId="0" fontId="3" fillId="5" borderId="0" xfId="0" applyFont="1" applyFill="1" applyAlignment="1">
      <alignment horizontal="center"/>
    </xf>
    <xf numFmtId="10" fontId="0" fillId="5" borderId="0" xfId="1" applyNumberFormat="1" applyFont="1" applyFill="1" applyBorder="1" applyAlignment="1">
      <alignment horizontal="center"/>
    </xf>
    <xf numFmtId="10" fontId="0" fillId="5" borderId="18" xfId="1" applyNumberFormat="1" applyFont="1" applyFill="1" applyBorder="1" applyAlignment="1">
      <alignment horizontal="center"/>
    </xf>
    <xf numFmtId="0" fontId="9" fillId="5" borderId="0" xfId="0" applyFont="1" applyFill="1" applyAlignment="1">
      <alignment horizontal="center"/>
    </xf>
    <xf numFmtId="0" fontId="3" fillId="2" borderId="14" xfId="0" applyFont="1" applyFill="1" applyBorder="1" applyAlignment="1">
      <alignment horizontal="left" indent="1"/>
    </xf>
    <xf numFmtId="41" fontId="3" fillId="2" borderId="9" xfId="0" applyNumberFormat="1" applyFont="1" applyFill="1" applyBorder="1"/>
    <xf numFmtId="0" fontId="9" fillId="5" borderId="9" xfId="0" applyFont="1" applyFill="1" applyBorder="1" applyAlignment="1">
      <alignment horizontal="right"/>
    </xf>
    <xf numFmtId="0" fontId="9" fillId="5" borderId="49" xfId="0" applyFont="1" applyFill="1" applyBorder="1" applyAlignment="1">
      <alignment horizontal="right"/>
    </xf>
    <xf numFmtId="0" fontId="9" fillId="5" borderId="49" xfId="0" applyFont="1" applyFill="1" applyBorder="1"/>
    <xf numFmtId="0" fontId="10" fillId="2" borderId="45" xfId="0" applyFont="1" applyFill="1" applyBorder="1"/>
    <xf numFmtId="0" fontId="9" fillId="2" borderId="12" xfId="0" applyFont="1" applyFill="1" applyBorder="1" applyAlignment="1">
      <alignment horizontal="right"/>
    </xf>
    <xf numFmtId="3" fontId="9" fillId="2" borderId="6" xfId="0" applyNumberFormat="1" applyFont="1" applyFill="1" applyBorder="1" applyAlignment="1">
      <alignment horizontal="right"/>
    </xf>
    <xf numFmtId="0" fontId="3" fillId="2" borderId="66" xfId="0" applyFont="1" applyFill="1" applyBorder="1" applyAlignment="1">
      <alignment horizontal="left" indent="1"/>
    </xf>
    <xf numFmtId="164" fontId="9" fillId="2" borderId="67" xfId="1" applyNumberFormat="1" applyFont="1" applyFill="1" applyBorder="1"/>
    <xf numFmtId="0" fontId="3" fillId="2" borderId="68" xfId="0" applyFont="1" applyFill="1" applyBorder="1" applyAlignment="1">
      <alignment horizontal="left" indent="1"/>
    </xf>
    <xf numFmtId="41" fontId="3" fillId="2" borderId="69" xfId="0" applyNumberFormat="1" applyFont="1" applyFill="1" applyBorder="1"/>
    <xf numFmtId="0" fontId="3" fillId="2" borderId="70" xfId="0" applyFont="1" applyFill="1" applyBorder="1" applyAlignment="1">
      <alignment horizontal="left" indent="1"/>
    </xf>
    <xf numFmtId="41" fontId="3" fillId="2" borderId="71" xfId="0" applyNumberFormat="1" applyFont="1" applyFill="1" applyBorder="1"/>
    <xf numFmtId="0" fontId="20" fillId="2" borderId="8" xfId="0" applyFont="1" applyFill="1" applyBorder="1"/>
    <xf numFmtId="0" fontId="20" fillId="2" borderId="3" xfId="0" applyFont="1" applyFill="1" applyBorder="1"/>
    <xf numFmtId="0" fontId="20" fillId="2" borderId="15" xfId="0" applyFont="1" applyFill="1" applyBorder="1"/>
    <xf numFmtId="4" fontId="0" fillId="2" borderId="9" xfId="1" applyNumberFormat="1" applyFont="1" applyFill="1" applyBorder="1" applyAlignment="1">
      <alignment horizontal="center"/>
    </xf>
    <xf numFmtId="41" fontId="0" fillId="2" borderId="13" xfId="0" applyNumberFormat="1" applyFill="1" applyBorder="1" applyAlignment="1">
      <alignment horizontal="center"/>
    </xf>
    <xf numFmtId="41" fontId="0" fillId="2" borderId="0" xfId="0" applyNumberFormat="1" applyFill="1" applyAlignment="1">
      <alignment horizontal="center"/>
    </xf>
    <xf numFmtId="41" fontId="0" fillId="2" borderId="2" xfId="0" applyNumberFormat="1" applyFill="1" applyBorder="1"/>
    <xf numFmtId="41" fontId="0" fillId="2" borderId="2" xfId="0" applyNumberFormat="1" applyFill="1" applyBorder="1" applyAlignment="1">
      <alignment horizontal="center"/>
    </xf>
    <xf numFmtId="41" fontId="0" fillId="2" borderId="1" xfId="0" applyNumberFormat="1" applyFill="1" applyBorder="1"/>
    <xf numFmtId="0" fontId="20" fillId="5" borderId="0" xfId="0" applyFont="1" applyFill="1"/>
    <xf numFmtId="5" fontId="0" fillId="2" borderId="0" xfId="0" applyNumberFormat="1" applyFill="1"/>
    <xf numFmtId="5" fontId="0" fillId="2" borderId="7" xfId="0" applyNumberFormat="1" applyFill="1" applyBorder="1"/>
    <xf numFmtId="0" fontId="0" fillId="2" borderId="0" xfId="0" applyFill="1" applyAlignment="1">
      <alignment horizontal="center"/>
    </xf>
    <xf numFmtId="0" fontId="0" fillId="2" borderId="7" xfId="0" applyFill="1" applyBorder="1" applyAlignment="1">
      <alignment horizontal="center"/>
    </xf>
    <xf numFmtId="41" fontId="0" fillId="2" borderId="14" xfId="0" applyNumberFormat="1" applyFill="1" applyBorder="1" applyAlignment="1">
      <alignment horizontal="left" indent="1"/>
    </xf>
    <xf numFmtId="41" fontId="0" fillId="2" borderId="8" xfId="0" applyNumberFormat="1" applyFill="1" applyBorder="1" applyAlignment="1">
      <alignment horizontal="left" indent="1"/>
    </xf>
    <xf numFmtId="41" fontId="0" fillId="2" borderId="3" xfId="0" applyNumberFormat="1" applyFill="1" applyBorder="1" applyAlignment="1">
      <alignment horizontal="left" indent="1"/>
    </xf>
    <xf numFmtId="0" fontId="0" fillId="2" borderId="2" xfId="0" applyFill="1" applyBorder="1" applyAlignment="1">
      <alignment horizontal="center"/>
    </xf>
    <xf numFmtId="0" fontId="20" fillId="2" borderId="15" xfId="0" applyFont="1" applyFill="1" applyBorder="1" applyAlignment="1">
      <alignment horizontal="left" indent="1"/>
    </xf>
    <xf numFmtId="0" fontId="6" fillId="2" borderId="45" xfId="0" applyFont="1" applyFill="1" applyBorder="1"/>
    <xf numFmtId="169" fontId="6" fillId="2" borderId="46" xfId="0" applyNumberFormat="1" applyFont="1" applyFill="1" applyBorder="1"/>
    <xf numFmtId="0" fontId="7" fillId="5" borderId="7" xfId="0" applyFont="1" applyFill="1" applyBorder="1"/>
    <xf numFmtId="168" fontId="11" fillId="5" borderId="7" xfId="5" applyNumberFormat="1" applyFont="1" applyFill="1" applyBorder="1"/>
    <xf numFmtId="0" fontId="7" fillId="12" borderId="0" xfId="0" applyFont="1" applyFill="1"/>
    <xf numFmtId="0" fontId="17" fillId="5" borderId="0" xfId="2" applyFont="1" applyFill="1" applyAlignment="1">
      <alignment vertical="center"/>
    </xf>
    <xf numFmtId="0" fontId="1" fillId="5" borderId="0" xfId="0" applyFont="1" applyFill="1" applyAlignment="1">
      <alignment vertical="center"/>
    </xf>
    <xf numFmtId="0" fontId="17" fillId="5" borderId="0" xfId="2" applyFont="1" applyFill="1" applyAlignment="1">
      <alignment horizontal="left" vertical="center" wrapText="1"/>
    </xf>
    <xf numFmtId="0" fontId="17" fillId="5" borderId="0" xfId="0" applyFont="1" applyFill="1" applyAlignment="1">
      <alignment horizontal="left" vertical="center"/>
    </xf>
    <xf numFmtId="14" fontId="17" fillId="5" borderId="0" xfId="0" applyNumberFormat="1" applyFont="1" applyFill="1" applyAlignment="1">
      <alignment horizontal="left" vertical="center"/>
    </xf>
    <xf numFmtId="14" fontId="17" fillId="5" borderId="0" xfId="2" applyNumberFormat="1" applyFont="1" applyFill="1" applyAlignment="1">
      <alignment horizontal="left" vertical="center" wrapText="1"/>
    </xf>
    <xf numFmtId="0" fontId="8" fillId="5" borderId="0" xfId="2" applyFont="1" applyFill="1" applyAlignment="1">
      <alignment horizontal="right" vertical="center"/>
    </xf>
    <xf numFmtId="169" fontId="26" fillId="5" borderId="0" xfId="0" applyNumberFormat="1" applyFont="1" applyFill="1" applyAlignment="1">
      <alignment horizontal="right" vertical="center"/>
    </xf>
    <xf numFmtId="0" fontId="15" fillId="7" borderId="25" xfId="2" applyFont="1" applyFill="1" applyBorder="1" applyAlignment="1">
      <alignment vertical="center" wrapText="1"/>
    </xf>
    <xf numFmtId="0" fontId="15" fillId="4" borderId="25" xfId="2" applyFont="1" applyFill="1" applyBorder="1" applyAlignment="1">
      <alignment vertical="center"/>
    </xf>
    <xf numFmtId="0" fontId="15" fillId="4" borderId="25" xfId="2" applyFont="1" applyFill="1" applyBorder="1" applyAlignment="1">
      <alignment vertical="center" wrapText="1"/>
    </xf>
    <xf numFmtId="0" fontId="1" fillId="0" borderId="0" xfId="0" applyFont="1" applyAlignment="1">
      <alignment vertical="center"/>
    </xf>
    <xf numFmtId="0" fontId="15" fillId="7" borderId="0" xfId="2" applyFont="1" applyFill="1" applyAlignment="1">
      <alignment vertical="center" wrapText="1"/>
    </xf>
    <xf numFmtId="0" fontId="15" fillId="4" borderId="0" xfId="2" applyFont="1" applyFill="1" applyAlignment="1">
      <alignment vertical="center"/>
    </xf>
    <xf numFmtId="0" fontId="15" fillId="4" borderId="0" xfId="2" applyFont="1" applyFill="1" applyAlignment="1">
      <alignment vertical="center" wrapText="1"/>
    </xf>
    <xf numFmtId="167" fontId="17" fillId="7" borderId="0" xfId="2" applyNumberFormat="1" applyFont="1" applyFill="1" applyAlignment="1">
      <alignment horizontal="centerContinuous" vertical="top" wrapText="1"/>
    </xf>
    <xf numFmtId="178" fontId="27" fillId="2" borderId="0" xfId="2" applyNumberFormat="1" applyFont="1" applyFill="1" applyAlignment="1">
      <alignment horizontal="left" vertical="center" wrapText="1"/>
    </xf>
    <xf numFmtId="9" fontId="26" fillId="2" borderId="0" xfId="2" applyNumberFormat="1" applyFont="1" applyFill="1" applyAlignment="1">
      <alignment horizontal="center" vertical="center" wrapText="1"/>
    </xf>
    <xf numFmtId="176" fontId="27" fillId="2" borderId="0" xfId="2" applyNumberFormat="1" applyFont="1" applyFill="1" applyAlignment="1">
      <alignment horizontal="left" vertical="center" wrapText="1"/>
    </xf>
    <xf numFmtId="3" fontId="27" fillId="2" borderId="0" xfId="2" applyNumberFormat="1" applyFont="1" applyFill="1" applyAlignment="1">
      <alignment vertical="center" wrapText="1"/>
    </xf>
    <xf numFmtId="0" fontId="17" fillId="2" borderId="27" xfId="2" applyFont="1" applyFill="1" applyBorder="1" applyAlignment="1">
      <alignment vertical="center" wrapText="1"/>
    </xf>
    <xf numFmtId="0" fontId="27" fillId="7" borderId="0" xfId="2" applyFont="1" applyFill="1" applyAlignment="1">
      <alignment horizontal="centerContinuous" vertical="top" wrapText="1"/>
    </xf>
    <xf numFmtId="0" fontId="27" fillId="2" borderId="8" xfId="2" applyFont="1" applyFill="1" applyBorder="1" applyAlignment="1">
      <alignment horizontal="center" vertical="top" wrapText="1"/>
    </xf>
    <xf numFmtId="0" fontId="27" fillId="2" borderId="0" xfId="2" applyFont="1" applyFill="1" applyAlignment="1">
      <alignment horizontal="centerContinuous" vertical="center" wrapText="1"/>
    </xf>
    <xf numFmtId="0" fontId="27" fillId="2" borderId="18" xfId="2" applyFont="1" applyFill="1" applyBorder="1" applyAlignment="1">
      <alignment horizontal="centerContinuous" vertical="center" wrapText="1"/>
    </xf>
    <xf numFmtId="0" fontId="17" fillId="7" borderId="0" xfId="2" applyFont="1" applyFill="1" applyAlignment="1">
      <alignment horizontal="center" vertical="top"/>
    </xf>
    <xf numFmtId="178" fontId="17" fillId="2" borderId="0" xfId="2" applyNumberFormat="1" applyFont="1" applyFill="1" applyAlignment="1">
      <alignment horizontal="left" vertical="center" wrapText="1"/>
    </xf>
    <xf numFmtId="0" fontId="28" fillId="2" borderId="8" xfId="2" applyFont="1" applyFill="1" applyBorder="1" applyAlignment="1">
      <alignment horizontal="center" vertical="center" wrapText="1"/>
    </xf>
    <xf numFmtId="0" fontId="17" fillId="2" borderId="0" xfId="2" applyFont="1" applyFill="1" applyAlignment="1">
      <alignment horizontal="centerContinuous" vertical="center" wrapText="1"/>
    </xf>
    <xf numFmtId="0" fontId="17" fillId="2" borderId="18" xfId="2" applyFont="1" applyFill="1" applyBorder="1" applyAlignment="1">
      <alignment horizontal="centerContinuous" vertical="center" wrapText="1"/>
    </xf>
    <xf numFmtId="0" fontId="26" fillId="7" borderId="0" xfId="2" applyFont="1" applyFill="1" applyAlignment="1">
      <alignment horizontal="center" vertical="center" wrapText="1"/>
    </xf>
    <xf numFmtId="3" fontId="27" fillId="2" borderId="8" xfId="2" applyNumberFormat="1" applyFont="1" applyFill="1" applyBorder="1" applyAlignment="1">
      <alignment horizontal="center" vertical="center" wrapText="1"/>
    </xf>
    <xf numFmtId="0" fontId="17" fillId="7" borderId="0" xfId="2" applyFont="1" applyFill="1" applyAlignment="1">
      <alignment horizontal="centerContinuous" vertical="top" wrapText="1"/>
    </xf>
    <xf numFmtId="164" fontId="27" fillId="2" borderId="8" xfId="2" applyNumberFormat="1" applyFont="1" applyFill="1" applyBorder="1" applyAlignment="1">
      <alignment horizontal="center" vertical="center" wrapText="1"/>
    </xf>
    <xf numFmtId="164" fontId="26" fillId="2" borderId="8" xfId="2" applyNumberFormat="1" applyFont="1" applyFill="1" applyBorder="1" applyAlignment="1">
      <alignment horizontal="center" vertical="center" wrapText="1"/>
    </xf>
    <xf numFmtId="166" fontId="26" fillId="2" borderId="8" xfId="4" applyNumberFormat="1" applyFont="1" applyFill="1" applyBorder="1" applyAlignment="1">
      <alignment horizontal="center" vertical="center" wrapText="1"/>
    </xf>
    <xf numFmtId="166" fontId="27" fillId="2" borderId="8" xfId="4" applyNumberFormat="1" applyFont="1" applyFill="1" applyBorder="1" applyAlignment="1">
      <alignment horizontal="center" vertical="center" wrapText="1"/>
    </xf>
    <xf numFmtId="0" fontId="17" fillId="2" borderId="27" xfId="2" applyFont="1" applyFill="1" applyBorder="1" applyAlignment="1">
      <alignment horizontal="left" vertical="center" wrapText="1"/>
    </xf>
    <xf numFmtId="10" fontId="26" fillId="2" borderId="8" xfId="3" applyNumberFormat="1" applyFont="1" applyFill="1" applyBorder="1" applyAlignment="1">
      <alignment horizontal="center" vertical="center" wrapText="1"/>
    </xf>
    <xf numFmtId="166" fontId="17" fillId="2" borderId="0" xfId="2" applyNumberFormat="1" applyFont="1" applyFill="1" applyAlignment="1">
      <alignment horizontal="centerContinuous" vertical="center" wrapText="1"/>
    </xf>
    <xf numFmtId="166" fontId="27" fillId="2" borderId="8" xfId="2" applyNumberFormat="1" applyFont="1" applyFill="1" applyBorder="1" applyAlignment="1">
      <alignment horizontal="center" vertical="center" wrapText="1"/>
    </xf>
    <xf numFmtId="10" fontId="27" fillId="2" borderId="8" xfId="3" applyNumberFormat="1" applyFont="1" applyFill="1" applyBorder="1" applyAlignment="1">
      <alignment horizontal="center" vertical="center" wrapText="1"/>
    </xf>
    <xf numFmtId="0" fontId="17" fillId="2" borderId="28" xfId="2" applyFont="1" applyFill="1" applyBorder="1" applyAlignment="1">
      <alignment horizontal="left" vertical="center" wrapText="1"/>
    </xf>
    <xf numFmtId="178" fontId="17" fillId="2" borderId="7" xfId="2" applyNumberFormat="1" applyFont="1" applyFill="1" applyBorder="1" applyAlignment="1">
      <alignment horizontal="left" vertical="center" wrapText="1"/>
    </xf>
    <xf numFmtId="10" fontId="27" fillId="2" borderId="15" xfId="3" applyNumberFormat="1" applyFont="1" applyFill="1" applyBorder="1" applyAlignment="1">
      <alignment horizontal="center" vertical="center" wrapText="1"/>
    </xf>
    <xf numFmtId="0" fontId="17" fillId="2" borderId="7" xfId="2" applyFont="1" applyFill="1" applyBorder="1" applyAlignment="1">
      <alignment horizontal="centerContinuous" vertical="center" wrapText="1"/>
    </xf>
    <xf numFmtId="0" fontId="17" fillId="2" borderId="29" xfId="2" applyFont="1" applyFill="1" applyBorder="1" applyAlignment="1">
      <alignment horizontal="centerContinuous" vertical="center" wrapText="1"/>
    </xf>
    <xf numFmtId="0" fontId="17" fillId="7" borderId="0" xfId="2" applyFont="1" applyFill="1" applyAlignment="1">
      <alignment horizontal="right" vertical="center" wrapText="1"/>
    </xf>
    <xf numFmtId="0" fontId="17" fillId="4" borderId="0" xfId="2" applyFont="1" applyFill="1" applyAlignment="1">
      <alignment vertical="center" wrapText="1"/>
    </xf>
    <xf numFmtId="0" fontId="30" fillId="3" borderId="27" xfId="2" applyFont="1" applyFill="1" applyBorder="1" applyAlignment="1">
      <alignment vertical="center"/>
    </xf>
    <xf numFmtId="0" fontId="17" fillId="7" borderId="0" xfId="2" applyFont="1" applyFill="1" applyAlignment="1">
      <alignment horizontal="left" vertical="top" wrapText="1"/>
    </xf>
    <xf numFmtId="0" fontId="30" fillId="3" borderId="0" xfId="2" applyFont="1" applyFill="1" applyAlignment="1">
      <alignment vertical="center"/>
    </xf>
    <xf numFmtId="0" fontId="17" fillId="3" borderId="19" xfId="2" applyFont="1" applyFill="1" applyBorder="1" applyAlignment="1">
      <alignment horizontal="right" vertical="center" wrapText="1"/>
    </xf>
    <xf numFmtId="0" fontId="17" fillId="3" borderId="10" xfId="2" applyFont="1" applyFill="1" applyBorder="1" applyAlignment="1">
      <alignment horizontal="left" vertical="center" wrapText="1"/>
    </xf>
    <xf numFmtId="0" fontId="17" fillId="3" borderId="11" xfId="2" applyFont="1" applyFill="1" applyBorder="1" applyAlignment="1">
      <alignment horizontal="right" vertical="center" wrapText="1"/>
    </xf>
    <xf numFmtId="0" fontId="17" fillId="3" borderId="30" xfId="2" applyFont="1" applyFill="1" applyBorder="1" applyAlignment="1">
      <alignment horizontal="left" vertical="center" wrapText="1"/>
    </xf>
    <xf numFmtId="0" fontId="17" fillId="2" borderId="27" xfId="2" applyFont="1" applyFill="1" applyBorder="1" applyAlignment="1">
      <alignment horizontal="left" vertical="center"/>
    </xf>
    <xf numFmtId="164" fontId="27" fillId="7" borderId="0" xfId="3" applyNumberFormat="1" applyFont="1" applyFill="1" applyBorder="1" applyAlignment="1">
      <alignment horizontal="right" vertical="top" wrapText="1"/>
    </xf>
    <xf numFmtId="0" fontId="17" fillId="2" borderId="0" xfId="2" applyFont="1" applyFill="1" applyAlignment="1">
      <alignment horizontal="left" vertical="center"/>
    </xf>
    <xf numFmtId="165" fontId="27" fillId="2" borderId="8" xfId="2" applyNumberFormat="1" applyFont="1" applyFill="1" applyBorder="1" applyAlignment="1">
      <alignment horizontal="right" vertical="center" wrapText="1"/>
    </xf>
    <xf numFmtId="164" fontId="27" fillId="2" borderId="0" xfId="3" applyNumberFormat="1" applyFont="1" applyFill="1" applyBorder="1" applyAlignment="1">
      <alignment horizontal="right" vertical="center" wrapText="1"/>
    </xf>
    <xf numFmtId="164" fontId="27" fillId="2" borderId="18" xfId="3" applyNumberFormat="1" applyFont="1" applyFill="1" applyBorder="1" applyAlignment="1">
      <alignment horizontal="right" vertical="center" wrapText="1"/>
    </xf>
    <xf numFmtId="41" fontId="27" fillId="2" borderId="8" xfId="2" applyNumberFormat="1" applyFont="1" applyFill="1" applyBorder="1" applyAlignment="1">
      <alignment horizontal="right" vertical="center" wrapText="1"/>
    </xf>
    <xf numFmtId="41" fontId="27" fillId="2" borderId="0" xfId="2" applyNumberFormat="1" applyFont="1" applyFill="1" applyAlignment="1">
      <alignment horizontal="right" vertical="center" wrapText="1"/>
    </xf>
    <xf numFmtId="0" fontId="1" fillId="2" borderId="27" xfId="0" applyFont="1" applyFill="1" applyBorder="1" applyAlignment="1">
      <alignment vertical="center"/>
    </xf>
    <xf numFmtId="0" fontId="1" fillId="7" borderId="0" xfId="0" applyFont="1" applyFill="1" applyAlignment="1">
      <alignment vertical="center"/>
    </xf>
    <xf numFmtId="0" fontId="1" fillId="2" borderId="0" xfId="0" applyFont="1" applyFill="1" applyAlignment="1">
      <alignment vertical="center"/>
    </xf>
    <xf numFmtId="0" fontId="31" fillId="5" borderId="22" xfId="2" applyFont="1" applyFill="1" applyBorder="1" applyAlignment="1">
      <alignment horizontal="centerContinuous" vertical="center"/>
    </xf>
    <xf numFmtId="0" fontId="31" fillId="5" borderId="13" xfId="2" applyFont="1" applyFill="1" applyBorder="1" applyAlignment="1">
      <alignment horizontal="centerContinuous" vertical="center"/>
    </xf>
    <xf numFmtId="170" fontId="26" fillId="2" borderId="14" xfId="2" applyNumberFormat="1" applyFont="1" applyFill="1" applyBorder="1" applyAlignment="1">
      <alignment horizontal="right" vertical="center" wrapText="1"/>
    </xf>
    <xf numFmtId="164" fontId="27" fillId="2" borderId="13" xfId="3" applyNumberFormat="1" applyFont="1" applyFill="1" applyBorder="1" applyAlignment="1">
      <alignment horizontal="right" vertical="center" wrapText="1"/>
    </xf>
    <xf numFmtId="170" fontId="27" fillId="5" borderId="13" xfId="2" applyNumberFormat="1" applyFont="1" applyFill="1" applyBorder="1" applyAlignment="1">
      <alignment horizontal="right" vertical="center" wrapText="1"/>
    </xf>
    <xf numFmtId="164" fontId="27" fillId="5" borderId="13" xfId="3" applyNumberFormat="1" applyFont="1" applyFill="1" applyBorder="1" applyAlignment="1">
      <alignment horizontal="right" vertical="center" wrapText="1"/>
    </xf>
    <xf numFmtId="164" fontId="27" fillId="5" borderId="31" xfId="3" applyNumberFormat="1" applyFont="1" applyFill="1" applyBorder="1" applyAlignment="1">
      <alignment horizontal="right" vertical="center" wrapText="1"/>
    </xf>
    <xf numFmtId="0" fontId="31" fillId="5" borderId="17" xfId="2" applyFont="1" applyFill="1" applyBorder="1" applyAlignment="1">
      <alignment horizontal="center" vertical="center"/>
    </xf>
    <xf numFmtId="0" fontId="31" fillId="5" borderId="0" xfId="2" applyFont="1" applyFill="1" applyAlignment="1">
      <alignment horizontal="center" vertical="center"/>
    </xf>
    <xf numFmtId="10" fontId="32" fillId="6" borderId="7" xfId="2" applyNumberFormat="1" applyFont="1" applyFill="1" applyBorder="1" applyAlignment="1">
      <alignment horizontal="center" vertical="center"/>
    </xf>
    <xf numFmtId="10" fontId="27" fillId="7" borderId="15" xfId="2" applyNumberFormat="1" applyFont="1" applyFill="1" applyBorder="1" applyAlignment="1">
      <alignment horizontal="right" vertical="center" wrapText="1"/>
    </xf>
    <xf numFmtId="164" fontId="27" fillId="7" borderId="7" xfId="3" applyNumberFormat="1" applyFont="1" applyFill="1" applyBorder="1" applyAlignment="1">
      <alignment horizontal="right" vertical="center" wrapText="1"/>
    </xf>
    <xf numFmtId="10" fontId="27" fillId="5" borderId="7" xfId="2" applyNumberFormat="1" applyFont="1" applyFill="1" applyBorder="1" applyAlignment="1">
      <alignment horizontal="right" vertical="center" wrapText="1"/>
    </xf>
    <xf numFmtId="164" fontId="27" fillId="5" borderId="7" xfId="3" applyNumberFormat="1" applyFont="1" applyFill="1" applyBorder="1" applyAlignment="1">
      <alignment horizontal="right" vertical="center" wrapText="1"/>
    </xf>
    <xf numFmtId="164" fontId="27" fillId="5" borderId="29" xfId="3" applyNumberFormat="1" applyFont="1" applyFill="1" applyBorder="1" applyAlignment="1">
      <alignment horizontal="right" vertical="center" wrapText="1"/>
    </xf>
    <xf numFmtId="0" fontId="32" fillId="6" borderId="16" xfId="2" applyFont="1" applyFill="1" applyBorder="1" applyAlignment="1">
      <alignment horizontal="center" vertical="center"/>
    </xf>
    <xf numFmtId="0" fontId="32" fillId="6" borderId="0" xfId="2" applyFont="1" applyFill="1" applyAlignment="1">
      <alignment horizontal="center" vertical="center"/>
    </xf>
    <xf numFmtId="0" fontId="31" fillId="5" borderId="7" xfId="2" applyFont="1" applyFill="1" applyBorder="1" applyAlignment="1">
      <alignment horizontal="left" vertical="center"/>
    </xf>
    <xf numFmtId="10" fontId="26" fillId="7" borderId="15" xfId="2" applyNumberFormat="1" applyFont="1" applyFill="1" applyBorder="1" applyAlignment="1">
      <alignment horizontal="right" vertical="center" wrapText="1"/>
    </xf>
    <xf numFmtId="164" fontId="26" fillId="7" borderId="7" xfId="3" applyNumberFormat="1" applyFont="1" applyFill="1" applyBorder="1" applyAlignment="1">
      <alignment horizontal="right" vertical="center" wrapText="1"/>
    </xf>
    <xf numFmtId="10" fontId="26" fillId="6" borderId="7" xfId="2" applyNumberFormat="1" applyFont="1" applyFill="1" applyBorder="1" applyAlignment="1">
      <alignment horizontal="right" vertical="center" wrapText="1"/>
    </xf>
    <xf numFmtId="164" fontId="26" fillId="6" borderId="7" xfId="3" applyNumberFormat="1" applyFont="1" applyFill="1" applyBorder="1" applyAlignment="1">
      <alignment horizontal="right" vertical="center" wrapText="1"/>
    </xf>
    <xf numFmtId="164" fontId="26" fillId="6" borderId="29" xfId="3" applyNumberFormat="1" applyFont="1" applyFill="1" applyBorder="1" applyAlignment="1">
      <alignment horizontal="right" vertical="center" wrapText="1"/>
    </xf>
    <xf numFmtId="0" fontId="1" fillId="2" borderId="28" xfId="0" applyFont="1" applyFill="1" applyBorder="1" applyAlignment="1">
      <alignment vertical="center"/>
    </xf>
    <xf numFmtId="0" fontId="1" fillId="7" borderId="7" xfId="0" applyFont="1" applyFill="1" applyBorder="1" applyAlignment="1">
      <alignment vertical="center"/>
    </xf>
    <xf numFmtId="0" fontId="32" fillId="2" borderId="7" xfId="2" applyFont="1" applyFill="1" applyBorder="1" applyAlignment="1">
      <alignment horizontal="center" vertical="center"/>
    </xf>
    <xf numFmtId="0" fontId="31" fillId="2" borderId="7" xfId="2" applyFont="1" applyFill="1" applyBorder="1" applyAlignment="1">
      <alignment horizontal="left" vertical="center"/>
    </xf>
    <xf numFmtId="10" fontId="26" fillId="2" borderId="15" xfId="2" applyNumberFormat="1" applyFont="1" applyFill="1" applyBorder="1" applyAlignment="1">
      <alignment horizontal="right" vertical="center" wrapText="1"/>
    </xf>
    <xf numFmtId="164" fontId="26" fillId="2" borderId="7" xfId="3" applyNumberFormat="1" applyFont="1" applyFill="1" applyBorder="1" applyAlignment="1">
      <alignment horizontal="right" vertical="center" wrapText="1"/>
    </xf>
    <xf numFmtId="10" fontId="26" fillId="2" borderId="7" xfId="2" applyNumberFormat="1" applyFont="1" applyFill="1" applyBorder="1" applyAlignment="1">
      <alignment horizontal="right" vertical="center" wrapText="1"/>
    </xf>
    <xf numFmtId="164" fontId="26" fillId="2" borderId="29" xfId="3" applyNumberFormat="1" applyFont="1" applyFill="1" applyBorder="1" applyAlignment="1">
      <alignment horizontal="right" vertical="center" wrapText="1"/>
    </xf>
    <xf numFmtId="0" fontId="31" fillId="5" borderId="22" xfId="2" applyFont="1" applyFill="1" applyBorder="1" applyAlignment="1">
      <alignment horizontal="center" vertical="center"/>
    </xf>
    <xf numFmtId="0" fontId="31" fillId="5" borderId="13" xfId="2" applyFont="1" applyFill="1" applyBorder="1" applyAlignment="1">
      <alignment horizontal="center" vertical="center"/>
    </xf>
    <xf numFmtId="0" fontId="31" fillId="5" borderId="13" xfId="2" applyFont="1" applyFill="1" applyBorder="1" applyAlignment="1">
      <alignment horizontal="left" vertical="center"/>
    </xf>
    <xf numFmtId="0" fontId="33" fillId="2" borderId="27" xfId="2" applyFont="1" applyFill="1" applyBorder="1" applyAlignment="1">
      <alignment horizontal="left" vertical="center"/>
    </xf>
    <xf numFmtId="164" fontId="34" fillId="7" borderId="0" xfId="3" applyNumberFormat="1" applyFont="1" applyFill="1" applyBorder="1" applyAlignment="1">
      <alignment horizontal="right" vertical="top" wrapText="1"/>
    </xf>
    <xf numFmtId="0" fontId="33" fillId="2" borderId="0" xfId="2" applyFont="1" applyFill="1" applyAlignment="1">
      <alignment horizontal="left" vertical="center"/>
    </xf>
    <xf numFmtId="41" fontId="35" fillId="2" borderId="8" xfId="2" applyNumberFormat="1" applyFont="1" applyFill="1" applyBorder="1" applyAlignment="1">
      <alignment horizontal="right" vertical="center" wrapText="1"/>
    </xf>
    <xf numFmtId="164" fontId="35" fillId="2" borderId="0" xfId="3" applyNumberFormat="1" applyFont="1" applyFill="1" applyBorder="1" applyAlignment="1">
      <alignment horizontal="right" vertical="center" wrapText="1"/>
    </xf>
    <xf numFmtId="164" fontId="35" fillId="2" borderId="18" xfId="3" applyNumberFormat="1" applyFont="1" applyFill="1" applyBorder="1" applyAlignment="1">
      <alignment horizontal="right" vertical="center" wrapText="1"/>
    </xf>
    <xf numFmtId="41" fontId="35" fillId="2" borderId="0" xfId="2" applyNumberFormat="1" applyFont="1" applyFill="1" applyAlignment="1">
      <alignment horizontal="right" vertical="center" wrapText="1"/>
    </xf>
    <xf numFmtId="0" fontId="31" fillId="5" borderId="12" xfId="2" applyFont="1" applyFill="1" applyBorder="1" applyAlignment="1">
      <alignment horizontal="left" vertical="center"/>
    </xf>
    <xf numFmtId="0" fontId="31" fillId="2" borderId="1" xfId="2" applyFont="1" applyFill="1" applyBorder="1" applyAlignment="1">
      <alignment horizontal="left" vertical="center"/>
    </xf>
    <xf numFmtId="164" fontId="27" fillId="7" borderId="0" xfId="2" applyNumberFormat="1" applyFont="1" applyFill="1" applyAlignment="1">
      <alignment horizontal="right" vertical="top" wrapText="1"/>
    </xf>
    <xf numFmtId="164" fontId="27" fillId="2" borderId="0" xfId="2" applyNumberFormat="1" applyFont="1" applyFill="1" applyAlignment="1">
      <alignment horizontal="right" vertical="center" wrapText="1"/>
    </xf>
    <xf numFmtId="164" fontId="27" fillId="2" borderId="18" xfId="2" applyNumberFormat="1" applyFont="1" applyFill="1" applyBorder="1" applyAlignment="1">
      <alignment horizontal="right" vertical="center" wrapText="1"/>
    </xf>
    <xf numFmtId="0" fontId="30" fillId="3" borderId="32" xfId="2" applyFont="1" applyFill="1" applyBorder="1" applyAlignment="1">
      <alignment vertical="center"/>
    </xf>
    <xf numFmtId="0" fontId="30" fillId="3" borderId="0" xfId="2" applyFont="1" applyFill="1" applyAlignment="1">
      <alignment horizontal="center" vertical="center"/>
    </xf>
    <xf numFmtId="41" fontId="26" fillId="3" borderId="8" xfId="2" applyNumberFormat="1" applyFont="1" applyFill="1" applyBorder="1" applyAlignment="1">
      <alignment horizontal="right" vertical="center" wrapText="1"/>
    </xf>
    <xf numFmtId="0" fontId="17" fillId="3" borderId="0" xfId="2" applyFont="1" applyFill="1" applyAlignment="1">
      <alignment horizontal="left" vertical="center" wrapText="1"/>
    </xf>
    <xf numFmtId="0" fontId="17" fillId="3" borderId="18" xfId="2" applyFont="1" applyFill="1" applyBorder="1" applyAlignment="1">
      <alignment horizontal="left" vertical="center" wrapText="1"/>
    </xf>
    <xf numFmtId="0" fontId="17" fillId="2" borderId="33" xfId="2" applyFont="1" applyFill="1" applyBorder="1" applyAlignment="1">
      <alignment horizontal="left" vertical="center"/>
    </xf>
    <xf numFmtId="9" fontId="26" fillId="5" borderId="0" xfId="2" applyNumberFormat="1" applyFont="1" applyFill="1" applyAlignment="1">
      <alignment horizontal="center" vertical="center"/>
    </xf>
    <xf numFmtId="9" fontId="17" fillId="5" borderId="0" xfId="2" applyNumberFormat="1" applyFont="1" applyFill="1" applyAlignment="1">
      <alignment horizontal="center" vertical="center"/>
    </xf>
    <xf numFmtId="41" fontId="26" fillId="2" borderId="8" xfId="2" applyNumberFormat="1" applyFont="1" applyFill="1" applyBorder="1" applyAlignment="1">
      <alignment horizontal="right" vertical="center" wrapText="1"/>
    </xf>
    <xf numFmtId="0" fontId="33" fillId="2" borderId="33" xfId="2" applyFont="1" applyFill="1" applyBorder="1" applyAlignment="1">
      <alignment horizontal="left" vertical="center"/>
    </xf>
    <xf numFmtId="9" fontId="36" fillId="5" borderId="0" xfId="2" applyNumberFormat="1" applyFont="1" applyFill="1" applyAlignment="1">
      <alignment horizontal="center" vertical="center"/>
    </xf>
    <xf numFmtId="9" fontId="33" fillId="5" borderId="0" xfId="2" applyNumberFormat="1" applyFont="1" applyFill="1" applyAlignment="1">
      <alignment horizontal="center" vertical="center"/>
    </xf>
    <xf numFmtId="165" fontId="37" fillId="2" borderId="8" xfId="2" applyNumberFormat="1" applyFont="1" applyFill="1" applyBorder="1" applyAlignment="1">
      <alignment horizontal="right" vertical="center" wrapText="1"/>
    </xf>
    <xf numFmtId="164" fontId="34" fillId="2" borderId="0" xfId="3" applyNumberFormat="1" applyFont="1" applyFill="1" applyBorder="1" applyAlignment="1">
      <alignment horizontal="right" vertical="center" wrapText="1"/>
    </xf>
    <xf numFmtId="164" fontId="34" fillId="2" borderId="18" xfId="3" applyNumberFormat="1" applyFont="1" applyFill="1" applyBorder="1" applyAlignment="1">
      <alignment horizontal="right" vertical="center" wrapText="1"/>
    </xf>
    <xf numFmtId="0" fontId="17" fillId="2" borderId="34" xfId="2" applyFont="1" applyFill="1" applyBorder="1" applyAlignment="1">
      <alignment horizontal="left" vertical="center"/>
    </xf>
    <xf numFmtId="0" fontId="30" fillId="2" borderId="35" xfId="2" applyFont="1" applyFill="1" applyBorder="1" applyAlignment="1">
      <alignment vertical="center"/>
    </xf>
    <xf numFmtId="164" fontId="38" fillId="7" borderId="2" xfId="3" applyNumberFormat="1" applyFont="1" applyFill="1" applyBorder="1" applyAlignment="1">
      <alignment horizontal="right" vertical="top" wrapText="1"/>
    </xf>
    <xf numFmtId="0" fontId="30" fillId="2" borderId="2" xfId="2" applyFont="1" applyFill="1" applyBorder="1" applyAlignment="1">
      <alignment vertical="center"/>
    </xf>
    <xf numFmtId="41" fontId="38" fillId="2" borderId="3" xfId="2" applyNumberFormat="1" applyFont="1" applyFill="1" applyBorder="1" applyAlignment="1">
      <alignment horizontal="right" vertical="center" wrapText="1"/>
    </xf>
    <xf numFmtId="164" fontId="38" fillId="2" borderId="2" xfId="3" applyNumberFormat="1" applyFont="1" applyFill="1" applyBorder="1" applyAlignment="1">
      <alignment horizontal="right" vertical="center" wrapText="1"/>
    </xf>
    <xf numFmtId="164" fontId="38" fillId="2" borderId="36" xfId="3" applyNumberFormat="1" applyFont="1" applyFill="1" applyBorder="1" applyAlignment="1">
      <alignment horizontal="right" vertical="center" wrapText="1"/>
    </xf>
    <xf numFmtId="41" fontId="26" fillId="3" borderId="19" xfId="2" applyNumberFormat="1" applyFont="1" applyFill="1" applyBorder="1" applyAlignment="1">
      <alignment horizontal="right" vertical="center" wrapText="1"/>
    </xf>
    <xf numFmtId="41" fontId="26" fillId="3" borderId="11" xfId="2" applyNumberFormat="1" applyFont="1" applyFill="1" applyBorder="1" applyAlignment="1">
      <alignment horizontal="right" vertical="center" wrapText="1"/>
    </xf>
    <xf numFmtId="10" fontId="27" fillId="5" borderId="15" xfId="2" applyNumberFormat="1" applyFont="1" applyFill="1" applyBorder="1" applyAlignment="1">
      <alignment horizontal="right" vertical="center" wrapText="1"/>
    </xf>
    <xf numFmtId="0" fontId="17" fillId="2" borderId="37" xfId="2" applyFont="1" applyFill="1" applyBorder="1" applyAlignment="1">
      <alignment horizontal="left" vertical="center"/>
    </xf>
    <xf numFmtId="43" fontId="17" fillId="5" borderId="0" xfId="2" applyNumberFormat="1" applyFont="1" applyFill="1" applyAlignment="1">
      <alignment horizontal="left" vertical="center" wrapText="1"/>
    </xf>
    <xf numFmtId="0" fontId="32" fillId="2" borderId="0" xfId="2" applyFont="1" applyFill="1" applyAlignment="1">
      <alignment horizontal="center" vertical="center"/>
    </xf>
    <xf numFmtId="0" fontId="31" fillId="2" borderId="0" xfId="2" applyFont="1" applyFill="1" applyAlignment="1">
      <alignment horizontal="left" vertical="center"/>
    </xf>
    <xf numFmtId="164" fontId="38" fillId="7" borderId="0" xfId="3" applyNumberFormat="1" applyFont="1" applyFill="1" applyBorder="1" applyAlignment="1">
      <alignment horizontal="right" vertical="top" wrapText="1"/>
    </xf>
    <xf numFmtId="0" fontId="30" fillId="2" borderId="0" xfId="2" applyFont="1" applyFill="1" applyAlignment="1">
      <alignment vertical="center"/>
    </xf>
    <xf numFmtId="0" fontId="30" fillId="2" borderId="7" xfId="2" applyFont="1" applyFill="1" applyBorder="1" applyAlignment="1">
      <alignment vertical="center"/>
    </xf>
    <xf numFmtId="0" fontId="17" fillId="2" borderId="38" xfId="2" applyFont="1" applyFill="1" applyBorder="1" applyAlignment="1">
      <alignment horizontal="left" vertical="center"/>
    </xf>
    <xf numFmtId="171" fontId="26" fillId="6" borderId="3" xfId="2" applyNumberFormat="1" applyFont="1" applyFill="1" applyBorder="1" applyAlignment="1">
      <alignment horizontal="center" vertical="center"/>
    </xf>
    <xf numFmtId="165" fontId="27" fillId="2" borderId="5" xfId="2" applyNumberFormat="1" applyFont="1" applyFill="1" applyBorder="1" applyAlignment="1">
      <alignment horizontal="right" vertical="center" wrapText="1"/>
    </xf>
    <xf numFmtId="165" fontId="27" fillId="2" borderId="4" xfId="2" applyNumberFormat="1" applyFont="1" applyFill="1" applyBorder="1" applyAlignment="1">
      <alignment horizontal="right" vertical="center" wrapText="1"/>
    </xf>
    <xf numFmtId="0" fontId="30" fillId="2" borderId="13" xfId="2" applyFont="1" applyFill="1" applyBorder="1" applyAlignment="1">
      <alignment vertical="center"/>
    </xf>
    <xf numFmtId="0" fontId="26" fillId="3" borderId="8" xfId="2" applyFont="1" applyFill="1" applyBorder="1" applyAlignment="1">
      <alignment horizontal="right" vertical="center" wrapText="1"/>
    </xf>
    <xf numFmtId="0" fontId="17" fillId="2" borderId="39" xfId="2" applyFont="1" applyFill="1" applyBorder="1" applyAlignment="1">
      <alignment horizontal="left" vertical="center"/>
    </xf>
    <xf numFmtId="164" fontId="27" fillId="2" borderId="7" xfId="3" applyNumberFormat="1" applyFont="1" applyFill="1" applyBorder="1" applyAlignment="1">
      <alignment horizontal="right" vertical="center" wrapText="1"/>
    </xf>
    <xf numFmtId="164" fontId="27" fillId="2" borderId="29" xfId="3" applyNumberFormat="1" applyFont="1" applyFill="1" applyBorder="1" applyAlignment="1">
      <alignment horizontal="right" vertical="center" wrapText="1"/>
    </xf>
    <xf numFmtId="0" fontId="30" fillId="2" borderId="40" xfId="2" applyFont="1" applyFill="1" applyBorder="1" applyAlignment="1">
      <alignment vertical="center"/>
    </xf>
    <xf numFmtId="41" fontId="38" fillId="2" borderId="14" xfId="2" applyNumberFormat="1" applyFont="1" applyFill="1" applyBorder="1" applyAlignment="1">
      <alignment horizontal="right" vertical="center" wrapText="1"/>
    </xf>
    <xf numFmtId="164" fontId="38" fillId="2" borderId="13" xfId="3" applyNumberFormat="1" applyFont="1" applyFill="1" applyBorder="1" applyAlignment="1">
      <alignment horizontal="right" vertical="center" wrapText="1"/>
    </xf>
    <xf numFmtId="0" fontId="17" fillId="2" borderId="40" xfId="2" applyFont="1" applyFill="1" applyBorder="1" applyAlignment="1">
      <alignment horizontal="left" vertical="center"/>
    </xf>
    <xf numFmtId="41" fontId="27" fillId="2" borderId="14" xfId="2" applyNumberFormat="1" applyFont="1" applyFill="1" applyBorder="1" applyAlignment="1">
      <alignment horizontal="right" vertical="center" wrapText="1"/>
    </xf>
    <xf numFmtId="164" fontId="27" fillId="2" borderId="12" xfId="3" applyNumberFormat="1" applyFont="1" applyFill="1" applyBorder="1" applyAlignment="1">
      <alignment horizontal="right" vertical="center" wrapText="1"/>
    </xf>
    <xf numFmtId="164" fontId="27" fillId="2" borderId="31" xfId="3" applyNumberFormat="1" applyFont="1" applyFill="1" applyBorder="1" applyAlignment="1">
      <alignment horizontal="right" vertical="center" wrapText="1"/>
    </xf>
    <xf numFmtId="0" fontId="17" fillId="2" borderId="28" xfId="2" applyFont="1" applyFill="1" applyBorder="1" applyAlignment="1">
      <alignment horizontal="left" vertical="center"/>
    </xf>
    <xf numFmtId="164" fontId="26" fillId="6" borderId="9" xfId="3" applyNumberFormat="1" applyFont="1" applyFill="1" applyBorder="1" applyAlignment="1">
      <alignment horizontal="right" vertical="center" wrapText="1"/>
    </xf>
    <xf numFmtId="41" fontId="26" fillId="2" borderId="15" xfId="2" applyNumberFormat="1" applyFont="1" applyFill="1" applyBorder="1" applyAlignment="1">
      <alignment horizontal="right" vertical="center" wrapText="1"/>
    </xf>
    <xf numFmtId="164" fontId="26" fillId="6" borderId="6" xfId="3" applyNumberFormat="1" applyFont="1" applyFill="1" applyBorder="1" applyAlignment="1">
      <alignment horizontal="right" vertical="center" wrapText="1"/>
    </xf>
    <xf numFmtId="0" fontId="30" fillId="2" borderId="41" xfId="2" applyFont="1" applyFill="1" applyBorder="1" applyAlignment="1">
      <alignment vertical="center"/>
    </xf>
    <xf numFmtId="164" fontId="38" fillId="7" borderId="42" xfId="3" applyNumberFormat="1" applyFont="1" applyFill="1" applyBorder="1" applyAlignment="1">
      <alignment horizontal="right" vertical="top" wrapText="1"/>
    </xf>
    <xf numFmtId="0" fontId="30" fillId="2" borderId="42" xfId="2" applyFont="1" applyFill="1" applyBorder="1" applyAlignment="1">
      <alignment vertical="center"/>
    </xf>
    <xf numFmtId="41" fontId="38" fillId="2" borderId="22" xfId="2" applyNumberFormat="1" applyFont="1" applyFill="1" applyBorder="1" applyAlignment="1">
      <alignment horizontal="right" vertical="center" wrapText="1"/>
    </xf>
    <xf numFmtId="164" fontId="38" fillId="2" borderId="43" xfId="3" applyNumberFormat="1" applyFont="1" applyFill="1" applyBorder="1" applyAlignment="1">
      <alignment horizontal="right" vertical="center" wrapText="1"/>
    </xf>
    <xf numFmtId="164" fontId="38" fillId="2" borderId="42" xfId="3" applyNumberFormat="1" applyFont="1" applyFill="1" applyBorder="1" applyAlignment="1">
      <alignment horizontal="right" vertical="center" wrapText="1"/>
    </xf>
    <xf numFmtId="164" fontId="38" fillId="2" borderId="44" xfId="3" applyNumberFormat="1" applyFont="1" applyFill="1" applyBorder="1" applyAlignment="1">
      <alignment horizontal="right" vertical="center" wrapText="1"/>
    </xf>
    <xf numFmtId="43" fontId="17" fillId="5" borderId="0" xfId="2" applyNumberFormat="1" applyFont="1" applyFill="1" applyAlignment="1">
      <alignment vertical="center" wrapText="1"/>
    </xf>
    <xf numFmtId="0" fontId="17" fillId="5" borderId="0" xfId="2" applyFont="1" applyFill="1" applyAlignment="1">
      <alignment vertical="center" wrapText="1"/>
    </xf>
    <xf numFmtId="0" fontId="17" fillId="2" borderId="0" xfId="2" applyFont="1" applyFill="1" applyAlignment="1">
      <alignment horizontal="left" vertical="center" wrapText="1"/>
    </xf>
    <xf numFmtId="0" fontId="17" fillId="2" borderId="0" xfId="2" applyFont="1" applyFill="1" applyAlignment="1">
      <alignment vertical="center"/>
    </xf>
    <xf numFmtId="43" fontId="17" fillId="2" borderId="0" xfId="2" applyNumberFormat="1" applyFont="1" applyFill="1" applyAlignment="1">
      <alignment vertical="center" wrapText="1"/>
    </xf>
    <xf numFmtId="165" fontId="0" fillId="5" borderId="0" xfId="0" applyNumberFormat="1" applyFill="1"/>
    <xf numFmtId="0" fontId="39" fillId="5" borderId="0" xfId="0" applyFont="1" applyFill="1"/>
    <xf numFmtId="0" fontId="25" fillId="5" borderId="0" xfId="0" applyFont="1" applyFill="1"/>
    <xf numFmtId="0" fontId="7" fillId="12" borderId="25" xfId="0" applyFont="1" applyFill="1" applyBorder="1"/>
    <xf numFmtId="0" fontId="7" fillId="12" borderId="25" xfId="0" applyFont="1" applyFill="1" applyBorder="1" applyAlignment="1">
      <alignment horizontal="center"/>
    </xf>
    <xf numFmtId="0" fontId="7" fillId="12" borderId="20" xfId="0" applyFont="1" applyFill="1" applyBorder="1" applyAlignment="1">
      <alignment horizontal="center"/>
    </xf>
    <xf numFmtId="0" fontId="7" fillId="12" borderId="0" xfId="0" applyFont="1" applyFill="1" applyAlignment="1">
      <alignment horizontal="center"/>
    </xf>
    <xf numFmtId="0" fontId="7" fillId="12" borderId="18" xfId="0" applyFont="1" applyFill="1" applyBorder="1" applyAlignment="1">
      <alignment horizontal="center"/>
    </xf>
    <xf numFmtId="0" fontId="7" fillId="12" borderId="27" xfId="0" applyFont="1" applyFill="1" applyBorder="1"/>
    <xf numFmtId="0" fontId="7" fillId="12" borderId="7" xfId="0" applyFont="1" applyFill="1" applyBorder="1" applyAlignment="1">
      <alignment horizontal="center"/>
    </xf>
    <xf numFmtId="41" fontId="6" fillId="2" borderId="40" xfId="0" applyNumberFormat="1" applyFont="1" applyFill="1" applyBorder="1"/>
    <xf numFmtId="41" fontId="6" fillId="2" borderId="13" xfId="0" applyNumberFormat="1" applyFont="1" applyFill="1" applyBorder="1"/>
    <xf numFmtId="37" fontId="6" fillId="2" borderId="8" xfId="0" applyNumberFormat="1" applyFont="1" applyFill="1" applyBorder="1" applyAlignment="1">
      <alignment horizontal="center"/>
    </xf>
    <xf numFmtId="176" fontId="0" fillId="2" borderId="9" xfId="0" applyNumberFormat="1" applyFill="1" applyBorder="1" applyAlignment="1">
      <alignment horizontal="center"/>
    </xf>
    <xf numFmtId="0" fontId="6" fillId="2" borderId="0" xfId="0" applyFont="1" applyFill="1" applyAlignment="1">
      <alignment horizontal="center"/>
    </xf>
    <xf numFmtId="176" fontId="0" fillId="2" borderId="0" xfId="0" applyNumberFormat="1" applyFill="1" applyAlignment="1">
      <alignment horizontal="center"/>
    </xf>
    <xf numFmtId="0" fontId="0" fillId="2" borderId="8" xfId="0" applyFill="1" applyBorder="1" applyAlignment="1">
      <alignment horizontal="center"/>
    </xf>
    <xf numFmtId="41" fontId="6" fillId="2" borderId="31" xfId="0" applyNumberFormat="1" applyFont="1" applyFill="1" applyBorder="1"/>
    <xf numFmtId="41" fontId="0" fillId="2" borderId="27" xfId="0" applyNumberFormat="1" applyFill="1" applyBorder="1"/>
    <xf numFmtId="0" fontId="41" fillId="6" borderId="8" xfId="0" applyFont="1" applyFill="1" applyBorder="1" applyAlignment="1">
      <alignment horizontal="center"/>
    </xf>
    <xf numFmtId="0" fontId="41" fillId="6" borderId="0" xfId="0" applyFont="1" applyFill="1" applyAlignment="1">
      <alignment horizontal="center"/>
    </xf>
    <xf numFmtId="0" fontId="41" fillId="2" borderId="0" xfId="0" applyFont="1" applyFill="1" applyAlignment="1">
      <alignment horizontal="center"/>
    </xf>
    <xf numFmtId="2" fontId="41" fillId="6" borderId="0" xfId="0" applyNumberFormat="1" applyFont="1" applyFill="1" applyAlignment="1">
      <alignment horizontal="center"/>
    </xf>
    <xf numFmtId="2" fontId="0" fillId="2" borderId="0" xfId="0" applyNumberFormat="1" applyFill="1" applyAlignment="1">
      <alignment horizontal="center"/>
    </xf>
    <xf numFmtId="41" fontId="0" fillId="2" borderId="18" xfId="0" applyNumberFormat="1" applyFill="1" applyBorder="1" applyAlignment="1">
      <alignment horizontal="center"/>
    </xf>
    <xf numFmtId="0" fontId="41" fillId="2" borderId="8" xfId="0" applyFont="1" applyFill="1" applyBorder="1" applyAlignment="1">
      <alignment horizontal="center"/>
    </xf>
    <xf numFmtId="2" fontId="41" fillId="2" borderId="0" xfId="0" applyNumberFormat="1" applyFont="1" applyFill="1" applyAlignment="1">
      <alignment horizontal="center"/>
    </xf>
    <xf numFmtId="41" fontId="6" fillId="2" borderId="27" xfId="0" applyNumberFormat="1" applyFont="1" applyFill="1" applyBorder="1"/>
    <xf numFmtId="0" fontId="6" fillId="2" borderId="8" xfId="0" applyFont="1" applyFill="1" applyBorder="1" applyAlignment="1">
      <alignment horizontal="center"/>
    </xf>
    <xf numFmtId="41" fontId="6" fillId="2" borderId="18" xfId="0" applyNumberFormat="1" applyFont="1" applyFill="1" applyBorder="1"/>
    <xf numFmtId="165" fontId="0" fillId="2" borderId="0" xfId="0" applyNumberFormat="1" applyFill="1" applyAlignment="1">
      <alignment horizontal="center"/>
    </xf>
    <xf numFmtId="41" fontId="0" fillId="2" borderId="28" xfId="0" applyNumberFormat="1" applyFill="1" applyBorder="1"/>
    <xf numFmtId="0" fontId="41" fillId="2" borderId="7" xfId="0" applyFont="1" applyFill="1" applyBorder="1" applyAlignment="1">
      <alignment horizontal="center"/>
    </xf>
    <xf numFmtId="2" fontId="0" fillId="2" borderId="7" xfId="0" applyNumberFormat="1" applyFill="1" applyBorder="1" applyAlignment="1">
      <alignment horizontal="center"/>
    </xf>
    <xf numFmtId="41" fontId="0" fillId="2" borderId="7" xfId="0" applyNumberFormat="1" applyFill="1" applyBorder="1" applyAlignment="1">
      <alignment horizontal="center"/>
    </xf>
    <xf numFmtId="41" fontId="0" fillId="2" borderId="29" xfId="0" applyNumberFormat="1" applyFill="1" applyBorder="1" applyAlignment="1">
      <alignment horizontal="center"/>
    </xf>
    <xf numFmtId="0" fontId="41" fillId="2" borderId="13" xfId="0" applyFont="1" applyFill="1" applyBorder="1" applyAlignment="1">
      <alignment horizontal="center"/>
    </xf>
    <xf numFmtId="176" fontId="0" fillId="2" borderId="13" xfId="0" applyNumberFormat="1" applyFill="1" applyBorder="1" applyAlignment="1">
      <alignment horizontal="center"/>
    </xf>
    <xf numFmtId="0" fontId="0" fillId="2" borderId="13" xfId="0" applyFill="1" applyBorder="1" applyAlignment="1">
      <alignment horizontal="center"/>
    </xf>
    <xf numFmtId="2" fontId="41" fillId="2" borderId="13" xfId="0" applyNumberFormat="1" applyFont="1" applyFill="1" applyBorder="1" applyAlignment="1">
      <alignment horizontal="center"/>
    </xf>
    <xf numFmtId="2" fontId="0" fillId="2" borderId="13" xfId="0" applyNumberFormat="1" applyFill="1" applyBorder="1" applyAlignment="1">
      <alignment horizontal="center"/>
    </xf>
    <xf numFmtId="41" fontId="6" fillId="2" borderId="12" xfId="0" applyNumberFormat="1" applyFont="1" applyFill="1" applyBorder="1"/>
    <xf numFmtId="41" fontId="6" fillId="2" borderId="13" xfId="0" applyNumberFormat="1" applyFont="1" applyFill="1" applyBorder="1" applyAlignment="1">
      <alignment horizontal="center"/>
    </xf>
    <xf numFmtId="41" fontId="6" fillId="2" borderId="31" xfId="0" applyNumberFormat="1" applyFont="1" applyFill="1" applyBorder="1" applyAlignment="1">
      <alignment horizontal="center"/>
    </xf>
    <xf numFmtId="41" fontId="0" fillId="2" borderId="40" xfId="0" applyNumberFormat="1" applyFill="1" applyBorder="1" applyAlignment="1">
      <alignment horizontal="left" indent="1"/>
    </xf>
    <xf numFmtId="41" fontId="0" fillId="2" borderId="31" xfId="0" applyNumberFormat="1" applyFill="1" applyBorder="1" applyAlignment="1">
      <alignment horizontal="center"/>
    </xf>
    <xf numFmtId="41" fontId="0" fillId="2" borderId="28" xfId="0" applyNumberFormat="1" applyFill="1" applyBorder="1" applyAlignment="1">
      <alignment horizontal="left" indent="1"/>
    </xf>
    <xf numFmtId="176" fontId="0" fillId="2" borderId="7" xfId="0" applyNumberFormat="1" applyFill="1" applyBorder="1" applyAlignment="1">
      <alignment horizontal="center"/>
    </xf>
    <xf numFmtId="2" fontId="41" fillId="2" borderId="7" xfId="0" applyNumberFormat="1" applyFont="1" applyFill="1" applyBorder="1" applyAlignment="1">
      <alignment horizontal="center"/>
    </xf>
    <xf numFmtId="41" fontId="6" fillId="2" borderId="41" xfId="0" applyNumberFormat="1" applyFont="1" applyFill="1" applyBorder="1"/>
    <xf numFmtId="41" fontId="0" fillId="2" borderId="42" xfId="0" applyNumberFormat="1" applyFill="1" applyBorder="1"/>
    <xf numFmtId="0" fontId="41" fillId="2" borderId="42" xfId="0" applyFont="1" applyFill="1" applyBorder="1" applyAlignment="1">
      <alignment horizontal="center"/>
    </xf>
    <xf numFmtId="176" fontId="0" fillId="2" borderId="42" xfId="0" applyNumberFormat="1" applyFill="1" applyBorder="1" applyAlignment="1">
      <alignment horizontal="center"/>
    </xf>
    <xf numFmtId="0" fontId="0" fillId="2" borderId="42" xfId="0" applyFill="1" applyBorder="1" applyAlignment="1">
      <alignment horizontal="center"/>
    </xf>
    <xf numFmtId="2" fontId="41" fillId="2" borderId="42" xfId="0" applyNumberFormat="1" applyFont="1" applyFill="1" applyBorder="1" applyAlignment="1">
      <alignment horizontal="center"/>
    </xf>
    <xf numFmtId="2" fontId="0" fillId="2" borderId="42" xfId="0" applyNumberFormat="1" applyFill="1" applyBorder="1" applyAlignment="1">
      <alignment horizontal="center"/>
    </xf>
    <xf numFmtId="41" fontId="6" fillId="2" borderId="43" xfId="0" applyNumberFormat="1" applyFont="1" applyFill="1" applyBorder="1"/>
    <xf numFmtId="41" fontId="6" fillId="2" borderId="51" xfId="0" applyNumberFormat="1" applyFont="1" applyFill="1" applyBorder="1"/>
    <xf numFmtId="41" fontId="6" fillId="2" borderId="51" xfId="0" applyNumberFormat="1" applyFont="1" applyFill="1" applyBorder="1" applyAlignment="1">
      <alignment horizontal="center"/>
    </xf>
    <xf numFmtId="41" fontId="6" fillId="2" borderId="42" xfId="0" applyNumberFormat="1" applyFont="1" applyFill="1" applyBorder="1" applyAlignment="1">
      <alignment horizontal="center"/>
    </xf>
    <xf numFmtId="41" fontId="6" fillId="2" borderId="44" xfId="0" applyNumberFormat="1" applyFont="1" applyFill="1" applyBorder="1" applyAlignment="1">
      <alignment horizontal="center"/>
    </xf>
    <xf numFmtId="41" fontId="0" fillId="11" borderId="0" xfId="0" applyNumberFormat="1" applyFill="1"/>
    <xf numFmtId="0" fontId="41" fillId="11" borderId="0" xfId="0" applyFont="1" applyFill="1" applyAlignment="1">
      <alignment horizontal="center"/>
    </xf>
    <xf numFmtId="176" fontId="0" fillId="11" borderId="0" xfId="0" applyNumberFormat="1" applyFill="1" applyAlignment="1">
      <alignment horizontal="center"/>
    </xf>
    <xf numFmtId="0" fontId="0" fillId="11" borderId="0" xfId="0" applyFill="1" applyAlignment="1">
      <alignment horizontal="center"/>
    </xf>
    <xf numFmtId="2" fontId="41" fillId="11" borderId="0" xfId="0" applyNumberFormat="1" applyFont="1" applyFill="1" applyAlignment="1">
      <alignment horizontal="center"/>
    </xf>
    <xf numFmtId="2" fontId="0" fillId="11" borderId="0" xfId="0" applyNumberFormat="1" applyFill="1" applyAlignment="1">
      <alignment horizontal="center"/>
    </xf>
    <xf numFmtId="41" fontId="0" fillId="11" borderId="0" xfId="0" applyNumberFormat="1" applyFill="1" applyAlignment="1">
      <alignment horizontal="center"/>
    </xf>
    <xf numFmtId="0" fontId="6" fillId="5" borderId="27" xfId="0" applyFont="1" applyFill="1" applyBorder="1"/>
    <xf numFmtId="5" fontId="0" fillId="5" borderId="0" xfId="0" applyNumberFormat="1" applyFill="1"/>
    <xf numFmtId="14" fontId="0" fillId="5" borderId="0" xfId="0" applyNumberFormat="1" applyFill="1" applyAlignment="1">
      <alignment horizontal="center"/>
    </xf>
    <xf numFmtId="2" fontId="0" fillId="5" borderId="0" xfId="0" applyNumberFormat="1" applyFill="1"/>
    <xf numFmtId="41" fontId="42" fillId="5" borderId="0" xfId="0" applyNumberFormat="1" applyFont="1" applyFill="1" applyAlignment="1">
      <alignment horizontal="center"/>
    </xf>
    <xf numFmtId="41" fontId="42" fillId="5" borderId="18" xfId="0" applyNumberFormat="1" applyFont="1" applyFill="1" applyBorder="1" applyAlignment="1">
      <alignment horizontal="center"/>
    </xf>
    <xf numFmtId="0" fontId="0" fillId="2" borderId="40" xfId="0" applyFill="1" applyBorder="1"/>
    <xf numFmtId="5" fontId="0" fillId="2" borderId="13" xfId="0" applyNumberFormat="1" applyFill="1" applyBorder="1"/>
    <xf numFmtId="10" fontId="0" fillId="2" borderId="13" xfId="1" applyNumberFormat="1" applyFont="1" applyFill="1" applyBorder="1" applyAlignment="1">
      <alignment horizontal="center"/>
    </xf>
    <xf numFmtId="0" fontId="0" fillId="2" borderId="27" xfId="0" applyFill="1" applyBorder="1"/>
    <xf numFmtId="14" fontId="0" fillId="2" borderId="0" xfId="0" applyNumberFormat="1" applyFill="1" applyAlignment="1">
      <alignment horizontal="center"/>
    </xf>
    <xf numFmtId="0" fontId="0" fillId="2" borderId="28" xfId="0" applyFill="1" applyBorder="1"/>
    <xf numFmtId="14" fontId="0" fillId="2" borderId="7" xfId="0" applyNumberFormat="1" applyFill="1" applyBorder="1" applyAlignment="1">
      <alignment horizontal="center"/>
    </xf>
    <xf numFmtId="2" fontId="0" fillId="2" borderId="13" xfId="0" applyNumberFormat="1" applyFill="1" applyBorder="1"/>
    <xf numFmtId="2" fontId="0" fillId="2" borderId="0" xfId="0" applyNumberFormat="1" applyFill="1"/>
    <xf numFmtId="41" fontId="41" fillId="2" borderId="0" xfId="0" applyNumberFormat="1" applyFont="1" applyFill="1" applyAlignment="1">
      <alignment horizontal="center"/>
    </xf>
    <xf numFmtId="14" fontId="0" fillId="2" borderId="13" xfId="0" applyNumberFormat="1" applyFill="1" applyBorder="1" applyAlignment="1">
      <alignment horizontal="center"/>
    </xf>
    <xf numFmtId="10" fontId="0" fillId="2" borderId="31" xfId="1" applyNumberFormat="1" applyFont="1" applyFill="1" applyBorder="1" applyAlignment="1">
      <alignment horizontal="center"/>
    </xf>
    <xf numFmtId="0" fontId="6" fillId="2" borderId="27" xfId="0" applyFont="1" applyFill="1" applyBorder="1"/>
    <xf numFmtId="10" fontId="41" fillId="14" borderId="0" xfId="1" applyNumberFormat="1" applyFont="1" applyFill="1" applyAlignment="1">
      <alignment horizontal="center"/>
    </xf>
    <xf numFmtId="10" fontId="41" fillId="14" borderId="18" xfId="1" applyNumberFormat="1" applyFont="1" applyFill="1" applyBorder="1" applyAlignment="1">
      <alignment horizontal="center"/>
    </xf>
    <xf numFmtId="10" fontId="43" fillId="2" borderId="0" xfId="1" applyNumberFormat="1" applyFont="1" applyFill="1" applyAlignment="1">
      <alignment horizontal="center"/>
    </xf>
    <xf numFmtId="10" fontId="3" fillId="2" borderId="0" xfId="1" applyNumberFormat="1" applyFont="1" applyFill="1" applyAlignment="1">
      <alignment horizontal="center"/>
    </xf>
    <xf numFmtId="10" fontId="3" fillId="2" borderId="18" xfId="1" applyNumberFormat="1" applyFont="1" applyFill="1" applyBorder="1" applyAlignment="1">
      <alignment horizontal="center"/>
    </xf>
    <xf numFmtId="10" fontId="0" fillId="2" borderId="18" xfId="1" applyNumberFormat="1" applyFont="1" applyFill="1" applyBorder="1" applyAlignment="1">
      <alignment horizontal="center"/>
    </xf>
    <xf numFmtId="0" fontId="0" fillId="2" borderId="35" xfId="0" applyFill="1" applyBorder="1"/>
    <xf numFmtId="5" fontId="0" fillId="2" borderId="2" xfId="0" applyNumberFormat="1" applyFill="1" applyBorder="1"/>
    <xf numFmtId="14" fontId="0" fillId="2" borderId="2" xfId="0" applyNumberFormat="1" applyFill="1" applyBorder="1" applyAlignment="1">
      <alignment horizontal="center"/>
    </xf>
    <xf numFmtId="2" fontId="6" fillId="2" borderId="2" xfId="0" applyNumberFormat="1" applyFont="1" applyFill="1" applyBorder="1"/>
    <xf numFmtId="10" fontId="6" fillId="2" borderId="2" xfId="1" applyNumberFormat="1" applyFont="1" applyFill="1" applyBorder="1" applyAlignment="1">
      <alignment horizontal="center"/>
    </xf>
    <xf numFmtId="10" fontId="6" fillId="2" borderId="36" xfId="1" applyNumberFormat="1" applyFont="1" applyFill="1" applyBorder="1" applyAlignment="1">
      <alignment horizontal="center"/>
    </xf>
    <xf numFmtId="0" fontId="6" fillId="2" borderId="41" xfId="0" applyFont="1" applyFill="1" applyBorder="1"/>
    <xf numFmtId="41" fontId="6" fillId="2" borderId="42" xfId="0" applyNumberFormat="1" applyFont="1" applyFill="1" applyBorder="1"/>
    <xf numFmtId="10" fontId="0" fillId="2" borderId="42" xfId="0" applyNumberFormat="1" applyFill="1" applyBorder="1" applyAlignment="1">
      <alignment horizontal="center"/>
    </xf>
    <xf numFmtId="2" fontId="0" fillId="2" borderId="42" xfId="0" applyNumberFormat="1" applyFill="1" applyBorder="1"/>
    <xf numFmtId="0" fontId="0" fillId="2" borderId="42" xfId="0" applyFill="1" applyBorder="1"/>
    <xf numFmtId="41" fontId="0" fillId="5" borderId="0" xfId="0" applyNumberFormat="1" applyFill="1" applyAlignment="1">
      <alignment horizontal="center"/>
    </xf>
    <xf numFmtId="41" fontId="7" fillId="5" borderId="0" xfId="0" applyNumberFormat="1" applyFont="1" applyFill="1"/>
    <xf numFmtId="0" fontId="7" fillId="5" borderId="0" xfId="0" applyFont="1" applyFill="1" applyAlignment="1">
      <alignment horizontal="center"/>
    </xf>
    <xf numFmtId="176" fontId="7" fillId="5" borderId="0" xfId="0" applyNumberFormat="1" applyFont="1" applyFill="1" applyAlignment="1">
      <alignment horizontal="center"/>
    </xf>
    <xf numFmtId="2" fontId="7" fillId="5" borderId="0" xfId="0" applyNumberFormat="1" applyFont="1" applyFill="1" applyAlignment="1">
      <alignment horizontal="center"/>
    </xf>
    <xf numFmtId="41" fontId="7" fillId="5" borderId="0" xfId="0" applyNumberFormat="1" applyFont="1" applyFill="1" applyAlignment="1">
      <alignment horizontal="center"/>
    </xf>
    <xf numFmtId="41" fontId="4" fillId="5" borderId="27" xfId="0" applyNumberFormat="1" applyFont="1" applyFill="1" applyBorder="1"/>
    <xf numFmtId="0" fontId="0" fillId="5" borderId="0" xfId="0" applyFill="1" applyAlignment="1">
      <alignment horizontal="center"/>
    </xf>
    <xf numFmtId="0" fontId="0" fillId="2" borderId="41" xfId="0" applyFill="1" applyBorder="1"/>
    <xf numFmtId="41" fontId="0" fillId="2" borderId="42" xfId="0" applyNumberFormat="1" applyFill="1" applyBorder="1" applyAlignment="1">
      <alignment horizontal="center"/>
    </xf>
    <xf numFmtId="41" fontId="0" fillId="2" borderId="44" xfId="0" applyNumberFormat="1" applyFill="1" applyBorder="1" applyAlignment="1">
      <alignment horizontal="center"/>
    </xf>
    <xf numFmtId="41" fontId="0" fillId="5" borderId="0" xfId="0" applyNumberFormat="1" applyFill="1"/>
    <xf numFmtId="0" fontId="44" fillId="2" borderId="42" xfId="0" applyFont="1" applyFill="1" applyBorder="1" applyAlignment="1">
      <alignment horizontal="center"/>
    </xf>
    <xf numFmtId="176" fontId="6" fillId="2" borderId="42" xfId="0" applyNumberFormat="1" applyFont="1" applyFill="1" applyBorder="1" applyAlignment="1">
      <alignment horizontal="center"/>
    </xf>
    <xf numFmtId="0" fontId="6" fillId="2" borderId="42" xfId="0" applyFont="1" applyFill="1" applyBorder="1" applyAlignment="1">
      <alignment horizontal="center"/>
    </xf>
    <xf numFmtId="2" fontId="44" fillId="2" borderId="42" xfId="0" applyNumberFormat="1" applyFont="1" applyFill="1" applyBorder="1" applyAlignment="1">
      <alignment horizontal="center"/>
    </xf>
    <xf numFmtId="2" fontId="6" fillId="2" borderId="42" xfId="0" applyNumberFormat="1" applyFont="1" applyFill="1" applyBorder="1" applyAlignment="1">
      <alignment horizontal="center"/>
    </xf>
    <xf numFmtId="0" fontId="0" fillId="2" borderId="23" xfId="0" applyFill="1" applyBorder="1"/>
    <xf numFmtId="5" fontId="0" fillId="2" borderId="25" xfId="0" applyNumberFormat="1" applyFill="1" applyBorder="1"/>
    <xf numFmtId="14" fontId="0" fillId="2" borderId="25" xfId="0" applyNumberFormat="1" applyFill="1" applyBorder="1" applyAlignment="1">
      <alignment horizontal="center"/>
    </xf>
    <xf numFmtId="2" fontId="0" fillId="2" borderId="25" xfId="0" applyNumberFormat="1" applyFill="1" applyBorder="1"/>
    <xf numFmtId="41" fontId="0" fillId="2" borderId="25" xfId="0" applyNumberFormat="1" applyFill="1" applyBorder="1"/>
    <xf numFmtId="41" fontId="0" fillId="2" borderId="25" xfId="0" applyNumberFormat="1" applyFill="1" applyBorder="1" applyAlignment="1">
      <alignment horizontal="center"/>
    </xf>
    <xf numFmtId="41" fontId="0" fillId="2" borderId="20" xfId="0" applyNumberFormat="1" applyFill="1" applyBorder="1" applyAlignment="1">
      <alignment horizontal="center"/>
    </xf>
    <xf numFmtId="5" fontId="6" fillId="2" borderId="42" xfId="0" applyNumberFormat="1" applyFont="1" applyFill="1" applyBorder="1"/>
    <xf numFmtId="14" fontId="6" fillId="2" borderId="42" xfId="0" applyNumberFormat="1" applyFont="1" applyFill="1" applyBorder="1" applyAlignment="1">
      <alignment horizontal="center"/>
    </xf>
    <xf numFmtId="2" fontId="6" fillId="2" borderId="42" xfId="0" applyNumberFormat="1" applyFont="1" applyFill="1" applyBorder="1"/>
    <xf numFmtId="0" fontId="0" fillId="2" borderId="3" xfId="0" applyFill="1" applyBorder="1" applyAlignment="1">
      <alignment horizontal="left" indent="1"/>
    </xf>
    <xf numFmtId="10" fontId="3" fillId="2" borderId="2" xfId="1" applyNumberFormat="1" applyFont="1" applyFill="1" applyBorder="1" applyAlignment="1">
      <alignment horizontal="center"/>
    </xf>
    <xf numFmtId="175" fontId="0" fillId="2" borderId="2" xfId="0" applyNumberFormat="1" applyFill="1" applyBorder="1" applyAlignment="1">
      <alignment horizontal="center"/>
    </xf>
    <xf numFmtId="41" fontId="3" fillId="2" borderId="2" xfId="0" applyNumberFormat="1" applyFont="1" applyFill="1" applyBorder="1" applyAlignment="1">
      <alignment horizontal="center"/>
    </xf>
    <xf numFmtId="176" fontId="0" fillId="2" borderId="2" xfId="0" applyNumberFormat="1" applyFill="1" applyBorder="1" applyAlignment="1">
      <alignment horizontal="center"/>
    </xf>
    <xf numFmtId="2" fontId="41" fillId="2" borderId="2" xfId="0" applyNumberFormat="1" applyFont="1" applyFill="1" applyBorder="1" applyAlignment="1">
      <alignment horizontal="center"/>
    </xf>
    <xf numFmtId="2" fontId="0" fillId="2" borderId="2" xfId="0" applyNumberFormat="1" applyFill="1" applyBorder="1" applyAlignment="1">
      <alignment horizontal="center"/>
    </xf>
    <xf numFmtId="41" fontId="0" fillId="2" borderId="1" xfId="0" applyNumberFormat="1" applyFill="1" applyBorder="1" applyAlignment="1">
      <alignment horizontal="center"/>
    </xf>
    <xf numFmtId="2" fontId="0" fillId="2" borderId="2" xfId="0" applyNumberFormat="1" applyFill="1" applyBorder="1"/>
    <xf numFmtId="43" fontId="0" fillId="2" borderId="2" xfId="0" applyNumberFormat="1" applyFill="1" applyBorder="1"/>
    <xf numFmtId="0" fontId="0" fillId="5" borderId="0" xfId="0" applyFill="1" applyAlignment="1">
      <alignment horizontal="left" indent="1"/>
    </xf>
    <xf numFmtId="43" fontId="0" fillId="5" borderId="0" xfId="0" applyNumberFormat="1" applyFill="1"/>
    <xf numFmtId="0" fontId="0" fillId="11" borderId="14" xfId="0" applyFill="1" applyBorder="1"/>
    <xf numFmtId="5" fontId="0" fillId="11" borderId="12" xfId="0" applyNumberFormat="1" applyFill="1" applyBorder="1"/>
    <xf numFmtId="1" fontId="0" fillId="5" borderId="0" xfId="0" applyNumberFormat="1" applyFill="1" applyAlignment="1">
      <alignment horizontal="center"/>
    </xf>
    <xf numFmtId="0" fontId="0" fillId="11" borderId="8" xfId="0" applyFill="1" applyBorder="1"/>
    <xf numFmtId="0" fontId="9" fillId="11" borderId="9" xfId="0" applyFont="1" applyFill="1" applyBorder="1"/>
    <xf numFmtId="3" fontId="0" fillId="5" borderId="0" xfId="0" applyNumberFormat="1" applyFill="1" applyAlignment="1">
      <alignment horizontal="center"/>
    </xf>
    <xf numFmtId="0" fontId="0" fillId="5" borderId="0" xfId="0" applyFill="1" applyAlignment="1">
      <alignment horizontal="left"/>
    </xf>
    <xf numFmtId="0" fontId="0" fillId="11" borderId="15" xfId="0" applyFill="1" applyBorder="1"/>
    <xf numFmtId="0" fontId="0" fillId="11" borderId="6" xfId="0" applyFill="1" applyBorder="1"/>
    <xf numFmtId="0" fontId="0" fillId="5" borderId="14" xfId="0" applyFill="1" applyBorder="1"/>
    <xf numFmtId="0" fontId="0" fillId="5" borderId="13" xfId="0" applyFill="1" applyBorder="1" applyAlignment="1">
      <alignment horizontal="centerContinuous"/>
    </xf>
    <xf numFmtId="0" fontId="0" fillId="5" borderId="12" xfId="0" applyFill="1" applyBorder="1" applyAlignment="1">
      <alignment horizontal="centerContinuous"/>
    </xf>
    <xf numFmtId="0" fontId="0" fillId="5" borderId="8" xfId="0" applyFill="1" applyBorder="1"/>
    <xf numFmtId="0" fontId="0" fillId="5" borderId="8" xfId="0" applyFill="1" applyBorder="1" applyAlignment="1">
      <alignment horizontal="centerContinuous"/>
    </xf>
    <xf numFmtId="0" fontId="0" fillId="5" borderId="9" xfId="0" applyFill="1" applyBorder="1" applyAlignment="1">
      <alignment horizontal="center"/>
    </xf>
    <xf numFmtId="41" fontId="0" fillId="5" borderId="8" xfId="0" applyNumberFormat="1" applyFill="1" applyBorder="1" applyAlignment="1">
      <alignment horizontal="centerContinuous"/>
    </xf>
    <xf numFmtId="41" fontId="0" fillId="5" borderId="15" xfId="0" applyNumberFormat="1" applyFill="1" applyBorder="1" applyAlignment="1">
      <alignment horizontal="centerContinuous"/>
    </xf>
    <xf numFmtId="0" fontId="0" fillId="5" borderId="7" xfId="0" applyFill="1" applyBorder="1" applyAlignment="1">
      <alignment horizontal="center"/>
    </xf>
    <xf numFmtId="0" fontId="0" fillId="5" borderId="6" xfId="0" applyFill="1" applyBorder="1" applyAlignment="1">
      <alignment horizontal="center"/>
    </xf>
    <xf numFmtId="0" fontId="7" fillId="12" borderId="23" xfId="0" applyFont="1" applyFill="1" applyBorder="1"/>
    <xf numFmtId="0" fontId="7" fillId="12" borderId="28" xfId="0" applyFont="1" applyFill="1" applyBorder="1"/>
    <xf numFmtId="176" fontId="7" fillId="12" borderId="7" xfId="0" applyNumberFormat="1" applyFont="1" applyFill="1" applyBorder="1" applyAlignment="1">
      <alignment horizontal="center"/>
    </xf>
    <xf numFmtId="176" fontId="7" fillId="12" borderId="29" xfId="0" applyNumberFormat="1" applyFont="1" applyFill="1" applyBorder="1" applyAlignment="1">
      <alignment horizontal="center"/>
    </xf>
    <xf numFmtId="0" fontId="3" fillId="9" borderId="0" xfId="0" applyFont="1" applyFill="1" applyAlignment="1">
      <alignment horizontal="center"/>
    </xf>
    <xf numFmtId="0" fontId="0" fillId="9" borderId="0" xfId="0" applyFill="1" applyAlignment="1">
      <alignment horizontal="center"/>
    </xf>
    <xf numFmtId="41" fontId="0" fillId="9" borderId="65" xfId="0" applyNumberFormat="1" applyFill="1" applyBorder="1" applyAlignment="1">
      <alignment horizontal="center"/>
    </xf>
    <xf numFmtId="41" fontId="0" fillId="9" borderId="64" xfId="0" applyNumberFormat="1" applyFill="1" applyBorder="1" applyAlignment="1">
      <alignment horizontal="center"/>
    </xf>
    <xf numFmtId="0" fontId="3" fillId="2" borderId="0" xfId="0" applyFont="1" applyFill="1" applyAlignment="1">
      <alignment horizontal="center"/>
    </xf>
    <xf numFmtId="176" fontId="3" fillId="2" borderId="0" xfId="0" applyNumberFormat="1" applyFont="1" applyFill="1" applyAlignment="1">
      <alignment horizontal="center"/>
    </xf>
    <xf numFmtId="41" fontId="41" fillId="6" borderId="65" xfId="0" applyNumberFormat="1" applyFont="1" applyFill="1" applyBorder="1" applyAlignment="1">
      <alignment horizontal="center"/>
    </xf>
    <xf numFmtId="41" fontId="41" fillId="6" borderId="64" xfId="0" applyNumberFormat="1" applyFont="1" applyFill="1" applyBorder="1" applyAlignment="1">
      <alignment horizontal="center"/>
    </xf>
    <xf numFmtId="0" fontId="0" fillId="2" borderId="50" xfId="0" applyFill="1" applyBorder="1"/>
    <xf numFmtId="0" fontId="0" fillId="2" borderId="51" xfId="0" applyFill="1" applyBorder="1"/>
    <xf numFmtId="0" fontId="0" fillId="2" borderId="21" xfId="0" applyFill="1" applyBorder="1"/>
    <xf numFmtId="37" fontId="6" fillId="11" borderId="0" xfId="0" applyNumberFormat="1" applyFont="1" applyFill="1"/>
    <xf numFmtId="41" fontId="24" fillId="11" borderId="0" xfId="0" applyNumberFormat="1" applyFont="1" applyFill="1"/>
    <xf numFmtId="41" fontId="24" fillId="11" borderId="0" xfId="0" applyNumberFormat="1" applyFont="1" applyFill="1" applyAlignment="1">
      <alignment horizontal="center"/>
    </xf>
    <xf numFmtId="37" fontId="6" fillId="2" borderId="14" xfId="0" applyNumberFormat="1" applyFont="1" applyFill="1" applyBorder="1"/>
    <xf numFmtId="37" fontId="0" fillId="2" borderId="13" xfId="0" applyNumberFormat="1" applyFill="1" applyBorder="1"/>
    <xf numFmtId="37" fontId="6" fillId="2" borderId="0" xfId="0" applyNumberFormat="1" applyFont="1" applyFill="1"/>
    <xf numFmtId="41" fontId="6" fillId="2" borderId="0" xfId="0" applyNumberFormat="1" applyFont="1" applyFill="1" applyAlignment="1">
      <alignment horizontal="center"/>
    </xf>
    <xf numFmtId="37" fontId="6" fillId="2" borderId="8" xfId="0" applyNumberFormat="1" applyFont="1" applyFill="1" applyBorder="1"/>
    <xf numFmtId="37" fontId="0" fillId="2" borderId="0" xfId="0" applyNumberFormat="1" applyFill="1"/>
    <xf numFmtId="37" fontId="6" fillId="11" borderId="13" xfId="0" applyNumberFormat="1" applyFont="1" applyFill="1" applyBorder="1"/>
    <xf numFmtId="0" fontId="0" fillId="11" borderId="13" xfId="0" applyFill="1" applyBorder="1"/>
    <xf numFmtId="0" fontId="0" fillId="11" borderId="13" xfId="0" applyFill="1" applyBorder="1" applyAlignment="1">
      <alignment horizontal="center"/>
    </xf>
    <xf numFmtId="41" fontId="6" fillId="11" borderId="13" xfId="0" applyNumberFormat="1" applyFont="1" applyFill="1" applyBorder="1"/>
    <xf numFmtId="41" fontId="6" fillId="11" borderId="0" xfId="0" applyNumberFormat="1" applyFont="1" applyFill="1"/>
    <xf numFmtId="0" fontId="14" fillId="5" borderId="0" xfId="0" applyFont="1" applyFill="1"/>
    <xf numFmtId="0" fontId="8" fillId="5" borderId="0" xfId="0" applyFont="1" applyFill="1" applyAlignment="1">
      <alignment horizontal="right" vertical="center"/>
    </xf>
    <xf numFmtId="0" fontId="10" fillId="5" borderId="0" xfId="0" applyFont="1" applyFill="1" applyAlignment="1">
      <alignment horizontal="left" vertical="center"/>
    </xf>
    <xf numFmtId="41" fontId="24" fillId="5" borderId="0" xfId="0" applyNumberFormat="1" applyFont="1" applyFill="1" applyAlignment="1">
      <alignment horizontal="center"/>
    </xf>
    <xf numFmtId="41" fontId="0" fillId="5" borderId="12" xfId="0" applyNumberFormat="1" applyFill="1" applyBorder="1" applyAlignment="1">
      <alignment horizontal="center"/>
    </xf>
    <xf numFmtId="41" fontId="6" fillId="5" borderId="9" xfId="0" applyNumberFormat="1" applyFont="1" applyFill="1" applyBorder="1"/>
    <xf numFmtId="41" fontId="6" fillId="5" borderId="13" xfId="0" applyNumberFormat="1" applyFont="1" applyFill="1" applyBorder="1"/>
    <xf numFmtId="41" fontId="6" fillId="5" borderId="0" xfId="0" applyNumberFormat="1" applyFont="1" applyFill="1"/>
    <xf numFmtId="37" fontId="6" fillId="5" borderId="0" xfId="0" applyNumberFormat="1" applyFont="1" applyFill="1"/>
    <xf numFmtId="41" fontId="24" fillId="5" borderId="0" xfId="0" applyNumberFormat="1" applyFont="1" applyFill="1"/>
    <xf numFmtId="0" fontId="4" fillId="5" borderId="0" xfId="0" applyFont="1" applyFill="1"/>
    <xf numFmtId="10" fontId="9" fillId="5" borderId="0" xfId="0" applyNumberFormat="1" applyFont="1" applyFill="1"/>
    <xf numFmtId="0" fontId="0" fillId="5" borderId="74" xfId="0" applyFill="1" applyBorder="1" applyAlignment="1">
      <alignment horizontal="center"/>
    </xf>
    <xf numFmtId="0" fontId="0" fillId="5" borderId="73" xfId="0" applyFill="1" applyBorder="1" applyAlignment="1">
      <alignment horizontal="center"/>
    </xf>
    <xf numFmtId="8" fontId="0" fillId="5" borderId="0" xfId="0" applyNumberFormat="1" applyFill="1"/>
    <xf numFmtId="10" fontId="0" fillId="2" borderId="25" xfId="0" applyNumberFormat="1" applyFill="1" applyBorder="1" applyAlignment="1">
      <alignment horizontal="center" vertical="center"/>
    </xf>
    <xf numFmtId="172" fontId="0" fillId="2" borderId="26" xfId="0" applyNumberFormat="1" applyFill="1" applyBorder="1" applyAlignment="1">
      <alignment horizontal="center" vertical="center"/>
    </xf>
    <xf numFmtId="10" fontId="0" fillId="2" borderId="7" xfId="0" applyNumberFormat="1" applyFill="1" applyBorder="1" applyAlignment="1">
      <alignment horizontal="center" vertical="center"/>
    </xf>
    <xf numFmtId="172" fontId="0" fillId="2" borderId="6" xfId="0" applyNumberFormat="1" applyFill="1" applyBorder="1" applyAlignment="1">
      <alignment horizontal="center" vertical="center"/>
    </xf>
    <xf numFmtId="0" fontId="0" fillId="2" borderId="8" xfId="0" applyFill="1" applyBorder="1"/>
    <xf numFmtId="10" fontId="0" fillId="2" borderId="0" xfId="0" applyNumberFormat="1" applyFill="1" applyAlignment="1">
      <alignment horizontal="center" vertical="center"/>
    </xf>
    <xf numFmtId="172" fontId="0" fillId="2" borderId="9" xfId="0" applyNumberFormat="1" applyFill="1" applyBorder="1" applyAlignment="1">
      <alignment horizontal="center" vertical="center"/>
    </xf>
    <xf numFmtId="0" fontId="0" fillId="2" borderId="47" xfId="0" applyFill="1" applyBorder="1"/>
    <xf numFmtId="3" fontId="0" fillId="2" borderId="47" xfId="0" applyNumberFormat="1" applyFill="1" applyBorder="1" applyAlignment="1">
      <alignment horizontal="center"/>
    </xf>
    <xf numFmtId="5" fontId="0" fillId="2" borderId="47" xfId="0" applyNumberFormat="1" applyFill="1" applyBorder="1" applyAlignment="1">
      <alignment horizontal="center"/>
    </xf>
    <xf numFmtId="39" fontId="0" fillId="2" borderId="46" xfId="0" applyNumberFormat="1" applyFill="1" applyBorder="1" applyAlignment="1">
      <alignment horizontal="center"/>
    </xf>
    <xf numFmtId="3" fontId="0" fillId="2" borderId="0" xfId="0" applyNumberFormat="1" applyFill="1" applyAlignment="1">
      <alignment horizontal="center"/>
    </xf>
    <xf numFmtId="4" fontId="0" fillId="2" borderId="9" xfId="0" applyNumberFormat="1" applyFill="1" applyBorder="1" applyAlignment="1">
      <alignment horizontal="center"/>
    </xf>
    <xf numFmtId="0" fontId="0" fillId="2" borderId="45" xfId="0" applyFill="1" applyBorder="1" applyAlignment="1">
      <alignment horizontal="left" indent="1"/>
    </xf>
    <xf numFmtId="174" fontId="0" fillId="2" borderId="46" xfId="0" applyNumberFormat="1" applyFill="1" applyBorder="1" applyAlignment="1">
      <alignment horizontal="right"/>
    </xf>
    <xf numFmtId="0" fontId="0" fillId="5" borderId="8" xfId="0" applyFill="1" applyBorder="1" applyAlignment="1">
      <alignment horizontal="left" indent="2"/>
    </xf>
    <xf numFmtId="4" fontId="0" fillId="2" borderId="46" xfId="0" applyNumberFormat="1" applyFill="1" applyBorder="1" applyAlignment="1">
      <alignment horizontal="center"/>
    </xf>
    <xf numFmtId="0" fontId="0" fillId="5" borderId="48" xfId="0" applyFill="1" applyBorder="1" applyAlignment="1">
      <alignment horizontal="left" indent="2"/>
    </xf>
    <xf numFmtId="3" fontId="0" fillId="2" borderId="0" xfId="0" applyNumberFormat="1" applyFill="1" applyAlignment="1">
      <alignment horizontal="center" vertical="center"/>
    </xf>
    <xf numFmtId="0" fontId="0" fillId="2" borderId="45" xfId="0" applyFill="1" applyBorder="1"/>
    <xf numFmtId="0" fontId="0" fillId="2" borderId="45" xfId="0" applyFill="1" applyBorder="1" applyAlignment="1">
      <alignment horizontal="left"/>
    </xf>
    <xf numFmtId="170" fontId="0" fillId="5" borderId="0" xfId="0" applyNumberFormat="1" applyFill="1" applyAlignment="1">
      <alignment horizontal="center"/>
    </xf>
    <xf numFmtId="174" fontId="0" fillId="2" borderId="26" xfId="0" applyNumberFormat="1" applyFill="1" applyBorder="1" applyAlignment="1">
      <alignment horizontal="right"/>
    </xf>
    <xf numFmtId="3" fontId="0" fillId="2" borderId="7" xfId="0" applyNumberFormat="1" applyFill="1" applyBorder="1" applyAlignment="1">
      <alignment horizontal="center" vertical="center"/>
    </xf>
    <xf numFmtId="3" fontId="0" fillId="2" borderId="7" xfId="0" applyNumberFormat="1" applyFill="1" applyBorder="1" applyAlignment="1">
      <alignment horizontal="center"/>
    </xf>
    <xf numFmtId="4" fontId="0" fillId="2" borderId="6" xfId="0" applyNumberFormat="1" applyFill="1" applyBorder="1" applyAlignment="1">
      <alignment horizontal="center"/>
    </xf>
    <xf numFmtId="173" fontId="0" fillId="5" borderId="0" xfId="0" applyNumberFormat="1" applyFill="1"/>
    <xf numFmtId="0" fontId="0" fillId="2" borderId="9" xfId="0" applyFill="1" applyBorder="1"/>
    <xf numFmtId="6" fontId="0" fillId="5" borderId="0" xfId="0" applyNumberFormat="1" applyFill="1"/>
    <xf numFmtId="173" fontId="0" fillId="2" borderId="0" xfId="0" applyNumberFormat="1" applyFill="1" applyAlignment="1">
      <alignment horizontal="center"/>
    </xf>
    <xf numFmtId="173" fontId="0" fillId="2" borderId="7" xfId="0" applyNumberFormat="1" applyFill="1" applyBorder="1" applyAlignment="1">
      <alignment horizontal="center"/>
    </xf>
    <xf numFmtId="41" fontId="3" fillId="2" borderId="12" xfId="0" applyNumberFormat="1" applyFont="1" applyFill="1" applyBorder="1"/>
    <xf numFmtId="10" fontId="45" fillId="2" borderId="72" xfId="0" applyNumberFormat="1" applyFont="1" applyFill="1" applyBorder="1" applyAlignment="1">
      <alignment horizontal="center"/>
    </xf>
    <xf numFmtId="10" fontId="6" fillId="2" borderId="72" xfId="1" applyNumberFormat="1" applyFont="1" applyFill="1" applyBorder="1" applyAlignment="1">
      <alignment horizontal="center"/>
    </xf>
    <xf numFmtId="5" fontId="0" fillId="2" borderId="9" xfId="0" applyNumberFormat="1" applyFill="1" applyBorder="1"/>
    <xf numFmtId="10" fontId="0" fillId="2" borderId="9" xfId="1" applyNumberFormat="1" applyFont="1" applyFill="1" applyBorder="1"/>
    <xf numFmtId="37" fontId="41" fillId="6" borderId="9" xfId="0" applyNumberFormat="1" applyFont="1" applyFill="1" applyBorder="1"/>
    <xf numFmtId="177" fontId="23" fillId="2" borderId="9" xfId="0" applyNumberFormat="1" applyFont="1" applyFill="1" applyBorder="1" applyAlignment="1">
      <alignment horizontal="right"/>
    </xf>
    <xf numFmtId="0" fontId="0" fillId="2" borderId="3" xfId="0" applyFill="1" applyBorder="1"/>
    <xf numFmtId="0" fontId="23" fillId="2" borderId="1" xfId="0" applyFont="1" applyFill="1" applyBorder="1" applyAlignment="1">
      <alignment horizontal="right"/>
    </xf>
    <xf numFmtId="10" fontId="23" fillId="2" borderId="9" xfId="0" applyNumberFormat="1" applyFont="1" applyFill="1" applyBorder="1"/>
    <xf numFmtId="10" fontId="23" fillId="2" borderId="6" xfId="0" applyNumberFormat="1" applyFont="1" applyFill="1" applyBorder="1"/>
    <xf numFmtId="0" fontId="7" fillId="5" borderId="0" xfId="0" applyFont="1" applyFill="1" applyAlignment="1">
      <alignment horizontal="right"/>
    </xf>
    <xf numFmtId="0" fontId="6" fillId="2" borderId="47" xfId="0" applyFont="1" applyFill="1" applyBorder="1"/>
    <xf numFmtId="165" fontId="6" fillId="2" borderId="47" xfId="0" applyNumberFormat="1" applyFont="1" applyFill="1" applyBorder="1" applyAlignment="1">
      <alignment horizontal="right"/>
    </xf>
    <xf numFmtId="165" fontId="6" fillId="2" borderId="47" xfId="0" applyNumberFormat="1" applyFont="1" applyFill="1" applyBorder="1"/>
    <xf numFmtId="43" fontId="6" fillId="2" borderId="46" xfId="0" applyNumberFormat="1" applyFont="1" applyFill="1" applyBorder="1"/>
    <xf numFmtId="43" fontId="6" fillId="5" borderId="0" xfId="0" applyNumberFormat="1" applyFont="1" applyFill="1"/>
    <xf numFmtId="0" fontId="0" fillId="2" borderId="25" xfId="0" applyFill="1" applyBorder="1"/>
    <xf numFmtId="0" fontId="0" fillId="2" borderId="20" xfId="0" applyFill="1" applyBorder="1"/>
    <xf numFmtId="0" fontId="6" fillId="2" borderId="45" xfId="0" applyFont="1" applyFill="1" applyBorder="1" applyAlignment="1">
      <alignment vertical="center"/>
    </xf>
    <xf numFmtId="0" fontId="6" fillId="2" borderId="47" xfId="0" applyFont="1" applyFill="1" applyBorder="1" applyAlignment="1">
      <alignment vertical="center"/>
    </xf>
    <xf numFmtId="37" fontId="6" fillId="2" borderId="47" xfId="0" applyNumberFormat="1" applyFont="1" applyFill="1" applyBorder="1" applyAlignment="1">
      <alignment horizontal="right" vertical="center"/>
    </xf>
    <xf numFmtId="3" fontId="0" fillId="2" borderId="54" xfId="0" applyNumberFormat="1" applyFill="1" applyBorder="1" applyAlignment="1">
      <alignment horizontal="right"/>
    </xf>
    <xf numFmtId="3" fontId="0" fillId="2" borderId="54" xfId="0" applyNumberFormat="1" applyFill="1" applyBorder="1"/>
    <xf numFmtId="4" fontId="0" fillId="2" borderId="55" xfId="0" applyNumberFormat="1" applyFill="1" applyBorder="1"/>
    <xf numFmtId="0" fontId="0" fillId="5" borderId="0" xfId="0" applyFill="1" applyAlignment="1">
      <alignment vertical="center"/>
    </xf>
    <xf numFmtId="0" fontId="0" fillId="2" borderId="0" xfId="0" applyFill="1" applyAlignment="1">
      <alignment vertical="center"/>
    </xf>
    <xf numFmtId="0" fontId="0" fillId="13" borderId="23" xfId="0" applyFill="1" applyBorder="1" applyAlignment="1">
      <alignment vertical="center"/>
    </xf>
    <xf numFmtId="0" fontId="0" fillId="13" borderId="25" xfId="0" applyFill="1" applyBorder="1" applyAlignment="1">
      <alignment vertical="center"/>
    </xf>
    <xf numFmtId="0" fontId="6" fillId="13" borderId="25" xfId="0" applyFont="1" applyFill="1" applyBorder="1" applyAlignment="1">
      <alignment vertical="center"/>
    </xf>
    <xf numFmtId="0" fontId="0" fillId="13" borderId="20" xfId="0" applyFill="1" applyBorder="1" applyAlignment="1">
      <alignment vertical="center"/>
    </xf>
    <xf numFmtId="0" fontId="0" fillId="2" borderId="56" xfId="0" applyFill="1" applyBorder="1"/>
    <xf numFmtId="0" fontId="0" fillId="2" borderId="54" xfId="0" applyFill="1" applyBorder="1"/>
    <xf numFmtId="0" fontId="0" fillId="13" borderId="27" xfId="0" applyFill="1" applyBorder="1"/>
    <xf numFmtId="0" fontId="0" fillId="13" borderId="0" xfId="0" applyFill="1"/>
    <xf numFmtId="0" fontId="24" fillId="2" borderId="23" xfId="0" applyFont="1" applyFill="1" applyBorder="1"/>
    <xf numFmtId="3" fontId="6" fillId="0" borderId="57" xfId="0" applyNumberFormat="1" applyFont="1" applyBorder="1" applyAlignment="1">
      <alignment horizontal="center"/>
    </xf>
    <xf numFmtId="0" fontId="45" fillId="6" borderId="45" xfId="0" applyFont="1" applyFill="1" applyBorder="1"/>
    <xf numFmtId="0" fontId="0" fillId="13" borderId="18" xfId="0" applyFill="1" applyBorder="1"/>
    <xf numFmtId="3" fontId="23" fillId="6" borderId="58" xfId="0" applyNumberFormat="1" applyFont="1" applyFill="1" applyBorder="1" applyAlignment="1">
      <alignment horizontal="center"/>
    </xf>
    <xf numFmtId="0" fontId="23" fillId="6" borderId="56" xfId="0" applyFont="1" applyFill="1" applyBorder="1"/>
    <xf numFmtId="0" fontId="0" fillId="2" borderId="59" xfId="0" applyFill="1" applyBorder="1"/>
    <xf numFmtId="0" fontId="0" fillId="2" borderId="60" xfId="0" applyFill="1" applyBorder="1"/>
    <xf numFmtId="37" fontId="0" fillId="2" borderId="60" xfId="0" applyNumberFormat="1" applyFill="1" applyBorder="1" applyAlignment="1">
      <alignment horizontal="right"/>
    </xf>
    <xf numFmtId="37" fontId="0" fillId="2" borderId="60" xfId="0" applyNumberFormat="1" applyFill="1" applyBorder="1"/>
    <xf numFmtId="4" fontId="0" fillId="2" borderId="61" xfId="0" applyNumberFormat="1" applyFill="1" applyBorder="1"/>
    <xf numFmtId="43" fontId="0" fillId="2" borderId="0" xfId="0" applyNumberFormat="1" applyFill="1"/>
    <xf numFmtId="43" fontId="0" fillId="2" borderId="18" xfId="0" applyNumberFormat="1" applyFill="1" applyBorder="1"/>
    <xf numFmtId="37" fontId="6" fillId="2" borderId="47" xfId="0" applyNumberFormat="1" applyFont="1" applyFill="1" applyBorder="1"/>
    <xf numFmtId="0" fontId="10" fillId="2" borderId="27" xfId="0" applyFont="1" applyFill="1" applyBorder="1"/>
    <xf numFmtId="164" fontId="10" fillId="2" borderId="0" xfId="1" applyNumberFormat="1" applyFont="1" applyFill="1" applyBorder="1"/>
    <xf numFmtId="37" fontId="10" fillId="2" borderId="0" xfId="0" applyNumberFormat="1" applyFont="1" applyFill="1"/>
    <xf numFmtId="165" fontId="46" fillId="2" borderId="0" xfId="0" applyNumberFormat="1" applyFont="1" applyFill="1"/>
    <xf numFmtId="43" fontId="46" fillId="2" borderId="18" xfId="0" applyNumberFormat="1" applyFont="1" applyFill="1" applyBorder="1"/>
    <xf numFmtId="43" fontId="46" fillId="5" borderId="0" xfId="0" applyNumberFormat="1" applyFont="1" applyFill="1"/>
    <xf numFmtId="0" fontId="0" fillId="13" borderId="0" xfId="0" applyFill="1" applyAlignment="1">
      <alignment vertical="center"/>
    </xf>
    <xf numFmtId="0" fontId="0" fillId="13" borderId="18" xfId="0" applyFill="1" applyBorder="1" applyAlignment="1">
      <alignment vertical="center"/>
    </xf>
    <xf numFmtId="37" fontId="0" fillId="2" borderId="27" xfId="0" applyNumberFormat="1" applyFill="1" applyBorder="1"/>
    <xf numFmtId="164" fontId="0" fillId="2" borderId="0" xfId="1" applyNumberFormat="1" applyFont="1" applyFill="1" applyBorder="1"/>
    <xf numFmtId="165" fontId="0" fillId="2" borderId="0" xfId="0" applyNumberFormat="1" applyFill="1"/>
    <xf numFmtId="0" fontId="23" fillId="6" borderId="62" xfId="0" applyFont="1" applyFill="1" applyBorder="1"/>
    <xf numFmtId="3" fontId="23" fillId="6" borderId="63" xfId="0" applyNumberFormat="1" applyFont="1" applyFill="1" applyBorder="1" applyAlignment="1">
      <alignment horizontal="center"/>
    </xf>
    <xf numFmtId="0" fontId="23" fillId="13" borderId="0" xfId="0" applyFont="1" applyFill="1"/>
    <xf numFmtId="3" fontId="23" fillId="13" borderId="0" xfId="0" applyNumberFormat="1" applyFont="1" applyFill="1" applyAlignment="1">
      <alignment horizontal="center"/>
    </xf>
    <xf numFmtId="0" fontId="0" fillId="13" borderId="50" xfId="0" applyFill="1" applyBorder="1"/>
    <xf numFmtId="0" fontId="0" fillId="13" borderId="51" xfId="0" applyFill="1" applyBorder="1"/>
    <xf numFmtId="0" fontId="0" fillId="13" borderId="21" xfId="0" applyFill="1" applyBorder="1"/>
    <xf numFmtId="37" fontId="0" fillId="2" borderId="50" xfId="0" applyNumberFormat="1" applyFill="1" applyBorder="1"/>
    <xf numFmtId="164" fontId="0" fillId="2" borderId="51" xfId="1" applyNumberFormat="1" applyFont="1" applyFill="1" applyBorder="1"/>
    <xf numFmtId="37" fontId="0" fillId="2" borderId="51" xfId="0" applyNumberFormat="1" applyFill="1" applyBorder="1"/>
    <xf numFmtId="165" fontId="0" fillId="2" borderId="51" xfId="0" applyNumberFormat="1" applyFill="1" applyBorder="1"/>
    <xf numFmtId="43" fontId="0" fillId="2" borderId="21" xfId="0" applyNumberFormat="1" applyFill="1" applyBorder="1"/>
    <xf numFmtId="37" fontId="0" fillId="11" borderId="0" xfId="0" applyNumberFormat="1" applyFill="1"/>
    <xf numFmtId="3" fontId="0" fillId="2" borderId="0" xfId="0" applyNumberFormat="1" applyFill="1"/>
    <xf numFmtId="1" fontId="0" fillId="2" borderId="0" xfId="0" applyNumberFormat="1" applyFill="1"/>
    <xf numFmtId="0" fontId="0" fillId="2" borderId="12" xfId="0" applyFill="1" applyBorder="1"/>
    <xf numFmtId="9" fontId="0" fillId="5" borderId="0" xfId="1" applyFont="1" applyFill="1"/>
    <xf numFmtId="10" fontId="0" fillId="5" borderId="0" xfId="0" applyNumberFormat="1" applyFill="1"/>
    <xf numFmtId="37" fontId="0" fillId="2" borderId="25" xfId="0" applyNumberFormat="1" applyFill="1" applyBorder="1" applyAlignment="1">
      <alignment horizontal="center" vertical="center"/>
    </xf>
    <xf numFmtId="37" fontId="0" fillId="2" borderId="7" xfId="0" applyNumberFormat="1" applyFill="1" applyBorder="1" applyAlignment="1">
      <alignment horizontal="center" vertical="center"/>
    </xf>
    <xf numFmtId="37" fontId="0" fillId="2" borderId="0" xfId="0" applyNumberFormat="1" applyFill="1" applyAlignment="1">
      <alignment horizontal="center" vertical="center"/>
    </xf>
    <xf numFmtId="173" fontId="0" fillId="2" borderId="9" xfId="0" applyNumberFormat="1" applyFill="1" applyBorder="1" applyAlignment="1">
      <alignment horizontal="center"/>
    </xf>
    <xf numFmtId="173" fontId="0" fillId="2" borderId="6" xfId="0" applyNumberFormat="1" applyFill="1" applyBorder="1" applyAlignment="1">
      <alignment horizontal="center"/>
    </xf>
    <xf numFmtId="0" fontId="4" fillId="5" borderId="0" xfId="0" applyFont="1" applyFill="1" applyAlignment="1">
      <alignment horizontal="centerContinuous"/>
    </xf>
    <xf numFmtId="0" fontId="0" fillId="5" borderId="0" xfId="0" applyFill="1" applyAlignment="1">
      <alignment horizontal="centerContinuous"/>
    </xf>
    <xf numFmtId="173" fontId="0" fillId="5" borderId="0" xfId="0" applyNumberFormat="1" applyFill="1" applyAlignment="1">
      <alignment horizontal="centerContinuous"/>
    </xf>
    <xf numFmtId="0" fontId="24" fillId="2" borderId="15" xfId="0" applyFont="1" applyFill="1" applyBorder="1"/>
    <xf numFmtId="9" fontId="3" fillId="2" borderId="9" xfId="1" applyFont="1" applyFill="1" applyBorder="1" applyAlignment="1">
      <alignment horizontal="center"/>
    </xf>
    <xf numFmtId="173" fontId="3" fillId="2" borderId="9" xfId="1" applyNumberFormat="1" applyFont="1" applyFill="1" applyBorder="1" applyAlignment="1">
      <alignment horizontal="center"/>
    </xf>
    <xf numFmtId="10" fontId="9" fillId="2" borderId="9" xfId="1" applyNumberFormat="1" applyFont="1" applyFill="1" applyBorder="1" applyAlignment="1">
      <alignment horizontal="center"/>
    </xf>
    <xf numFmtId="9" fontId="9" fillId="2" borderId="9" xfId="0" applyNumberFormat="1" applyFont="1" applyFill="1" applyBorder="1" applyAlignment="1">
      <alignment horizontal="center"/>
    </xf>
    <xf numFmtId="10" fontId="9" fillId="2" borderId="9" xfId="0" applyNumberFormat="1" applyFont="1" applyFill="1" applyBorder="1" applyAlignment="1">
      <alignment horizontal="center"/>
    </xf>
    <xf numFmtId="0" fontId="9" fillId="2" borderId="9" xfId="0" applyFont="1" applyFill="1" applyBorder="1" applyAlignment="1">
      <alignment horizontal="center"/>
    </xf>
    <xf numFmtId="168" fontId="48" fillId="5" borderId="0" xfId="0" applyNumberFormat="1" applyFont="1" applyFill="1"/>
    <xf numFmtId="41" fontId="3" fillId="5" borderId="0" xfId="0" applyNumberFormat="1" applyFont="1" applyFill="1"/>
    <xf numFmtId="174" fontId="0" fillId="5" borderId="0" xfId="0" applyNumberFormat="1" applyFill="1"/>
    <xf numFmtId="10" fontId="23" fillId="2" borderId="1" xfId="0" applyNumberFormat="1" applyFont="1" applyFill="1" applyBorder="1"/>
    <xf numFmtId="5" fontId="0" fillId="2" borderId="6" xfId="0" applyNumberFormat="1" applyFill="1" applyBorder="1"/>
    <xf numFmtId="10" fontId="0" fillId="2" borderId="9" xfId="0" applyNumberFormat="1" applyFill="1" applyBorder="1"/>
    <xf numFmtId="0" fontId="0" fillId="5" borderId="2" xfId="0" applyFill="1" applyBorder="1" applyAlignment="1">
      <alignment horizontal="center"/>
    </xf>
    <xf numFmtId="0" fontId="0" fillId="5" borderId="1" xfId="0" applyFill="1" applyBorder="1" applyAlignment="1">
      <alignment horizontal="center"/>
    </xf>
    <xf numFmtId="0" fontId="0" fillId="5" borderId="8" xfId="0" applyFill="1" applyBorder="1" applyAlignment="1">
      <alignment horizontal="center"/>
    </xf>
    <xf numFmtId="3" fontId="0" fillId="5" borderId="9" xfId="0" applyNumberFormat="1" applyFill="1" applyBorder="1" applyAlignment="1">
      <alignment horizontal="center"/>
    </xf>
    <xf numFmtId="0" fontId="0" fillId="5" borderId="15" xfId="0" applyFill="1" applyBorder="1" applyAlignment="1">
      <alignment horizontal="center"/>
    </xf>
    <xf numFmtId="175" fontId="0" fillId="5" borderId="7" xfId="0" applyNumberFormat="1" applyFill="1" applyBorder="1" applyAlignment="1">
      <alignment horizontal="center"/>
    </xf>
    <xf numFmtId="175" fontId="0" fillId="5" borderId="6" xfId="0" applyNumberFormat="1" applyFill="1" applyBorder="1" applyAlignment="1">
      <alignment horizontal="center"/>
    </xf>
    <xf numFmtId="37" fontId="0" fillId="5" borderId="0" xfId="0" applyNumberFormat="1" applyFill="1" applyAlignment="1">
      <alignment horizontal="center"/>
    </xf>
    <xf numFmtId="0" fontId="0" fillId="5" borderId="8" xfId="0" applyFill="1" applyBorder="1" applyAlignment="1">
      <alignment horizontal="right"/>
    </xf>
    <xf numFmtId="37" fontId="0" fillId="5" borderId="9" xfId="0" applyNumberFormat="1" applyFill="1" applyBorder="1" applyAlignment="1">
      <alignment horizontal="center"/>
    </xf>
    <xf numFmtId="164" fontId="0" fillId="5" borderId="7" xfId="1" applyNumberFormat="1" applyFont="1" applyFill="1" applyBorder="1" applyAlignment="1">
      <alignment horizontal="center"/>
    </xf>
    <xf numFmtId="164" fontId="0" fillId="5" borderId="6" xfId="1" applyNumberFormat="1" applyFont="1" applyFill="1" applyBorder="1" applyAlignment="1">
      <alignment horizontal="center"/>
    </xf>
    <xf numFmtId="0" fontId="0" fillId="5" borderId="13" xfId="0" applyFill="1" applyBorder="1" applyAlignment="1">
      <alignment horizontal="center"/>
    </xf>
    <xf numFmtId="0" fontId="0" fillId="5" borderId="12" xfId="0" applyFill="1" applyBorder="1" applyAlignment="1">
      <alignment horizontal="center"/>
    </xf>
    <xf numFmtId="0" fontId="0" fillId="5" borderId="9" xfId="0" applyFill="1" applyBorder="1"/>
    <xf numFmtId="37" fontId="0" fillId="5" borderId="13" xfId="0" applyNumberFormat="1" applyFill="1" applyBorder="1" applyAlignment="1">
      <alignment horizontal="center"/>
    </xf>
    <xf numFmtId="37" fontId="0" fillId="5" borderId="12" xfId="0" applyNumberFormat="1" applyFill="1" applyBorder="1" applyAlignment="1">
      <alignment horizontal="center"/>
    </xf>
    <xf numFmtId="41" fontId="0" fillId="5" borderId="9" xfId="0" applyNumberFormat="1" applyFill="1" applyBorder="1" applyAlignment="1">
      <alignment horizontal="center"/>
    </xf>
    <xf numFmtId="37" fontId="0" fillId="5" borderId="7" xfId="0" applyNumberFormat="1" applyFill="1" applyBorder="1" applyAlignment="1">
      <alignment horizontal="center"/>
    </xf>
    <xf numFmtId="37" fontId="0" fillId="5" borderId="6" xfId="0" applyNumberFormat="1" applyFill="1" applyBorder="1" applyAlignment="1">
      <alignment horizontal="center"/>
    </xf>
    <xf numFmtId="0" fontId="0" fillId="5" borderId="14" xfId="0" applyFill="1" applyBorder="1" applyAlignment="1">
      <alignment horizontal="left"/>
    </xf>
    <xf numFmtId="0" fontId="0" fillId="5" borderId="15" xfId="0" applyFill="1" applyBorder="1" applyAlignment="1">
      <alignment horizontal="left"/>
    </xf>
    <xf numFmtId="0" fontId="0" fillId="5" borderId="8" xfId="0" applyFill="1" applyBorder="1" applyAlignment="1">
      <alignment horizontal="left"/>
    </xf>
    <xf numFmtId="0" fontId="6" fillId="5" borderId="8" xfId="0" applyFont="1" applyFill="1" applyBorder="1" applyAlignment="1">
      <alignment horizontal="left"/>
    </xf>
    <xf numFmtId="0" fontId="0" fillId="5" borderId="3" xfId="0" applyFill="1" applyBorder="1" applyAlignment="1">
      <alignment horizontal="left"/>
    </xf>
    <xf numFmtId="164" fontId="0" fillId="2" borderId="6" xfId="1" applyNumberFormat="1" applyFont="1" applyFill="1" applyBorder="1" applyAlignment="1">
      <alignment horizontal="center"/>
    </xf>
    <xf numFmtId="164" fontId="3" fillId="2" borderId="0" xfId="1" applyNumberFormat="1" applyFont="1" applyFill="1" applyBorder="1" applyAlignment="1">
      <alignment horizontal="center"/>
    </xf>
    <xf numFmtId="164" fontId="3" fillId="2" borderId="7" xfId="1" applyNumberFormat="1" applyFont="1" applyFill="1" applyBorder="1" applyAlignment="1">
      <alignment horizontal="center"/>
    </xf>
    <xf numFmtId="164" fontId="0" fillId="5" borderId="0" xfId="1" applyNumberFormat="1" applyFont="1" applyFill="1" applyBorder="1" applyAlignment="1">
      <alignment horizontal="center"/>
    </xf>
    <xf numFmtId="10" fontId="0" fillId="5" borderId="0" xfId="1" applyNumberFormat="1" applyFont="1" applyFill="1" applyAlignment="1">
      <alignment horizontal="center"/>
    </xf>
    <xf numFmtId="43" fontId="0" fillId="5" borderId="0" xfId="0" applyNumberFormat="1" applyFill="1" applyAlignment="1">
      <alignment horizontal="center"/>
    </xf>
    <xf numFmtId="41" fontId="0" fillId="5" borderId="18" xfId="0" applyNumberFormat="1" applyFill="1" applyBorder="1" applyAlignment="1">
      <alignment horizontal="center"/>
    </xf>
    <xf numFmtId="0" fontId="6" fillId="5" borderId="45" xfId="0" applyFont="1" applyFill="1" applyBorder="1"/>
    <xf numFmtId="41" fontId="0" fillId="5" borderId="47" xfId="0" applyNumberFormat="1" applyFill="1" applyBorder="1"/>
    <xf numFmtId="41" fontId="0" fillId="5" borderId="46" xfId="0" applyNumberFormat="1" applyFill="1" applyBorder="1"/>
    <xf numFmtId="179" fontId="9" fillId="2" borderId="8" xfId="0" applyNumberFormat="1" applyFont="1" applyFill="1" applyBorder="1" applyAlignment="1">
      <alignment horizontal="center"/>
    </xf>
    <xf numFmtId="179" fontId="9" fillId="2" borderId="15" xfId="0" applyNumberFormat="1" applyFont="1" applyFill="1" applyBorder="1" applyAlignment="1">
      <alignment horizontal="center"/>
    </xf>
    <xf numFmtId="0" fontId="7" fillId="5" borderId="0" xfId="0" applyFont="1" applyFill="1" applyAlignment="1">
      <alignment horizontal="left"/>
    </xf>
    <xf numFmtId="164" fontId="3" fillId="5" borderId="0" xfId="1" applyNumberFormat="1" applyFont="1" applyFill="1" applyBorder="1" applyAlignment="1">
      <alignment horizontal="center"/>
    </xf>
    <xf numFmtId="172" fontId="0" fillId="5" borderId="0" xfId="0" applyNumberFormat="1" applyFill="1" applyAlignment="1">
      <alignment horizontal="center" vertical="center"/>
    </xf>
    <xf numFmtId="175" fontId="3" fillId="2" borderId="9" xfId="1" applyNumberFormat="1" applyFont="1" applyFill="1" applyBorder="1" applyAlignment="1">
      <alignment horizontal="center"/>
    </xf>
    <xf numFmtId="175" fontId="3" fillId="2" borderId="6" xfId="1" applyNumberFormat="1" applyFont="1" applyFill="1" applyBorder="1" applyAlignment="1">
      <alignment horizontal="center"/>
    </xf>
    <xf numFmtId="173" fontId="0" fillId="2" borderId="0" xfId="0" applyNumberFormat="1" applyFill="1"/>
    <xf numFmtId="176" fontId="9" fillId="2" borderId="6" xfId="0" applyNumberFormat="1" applyFont="1" applyFill="1" applyBorder="1" applyAlignment="1">
      <alignment horizontal="center"/>
    </xf>
    <xf numFmtId="0" fontId="10" fillId="2" borderId="0" xfId="0" applyFont="1" applyFill="1"/>
    <xf numFmtId="165" fontId="35" fillId="2" borderId="8" xfId="2" applyNumberFormat="1" applyFont="1" applyFill="1" applyBorder="1" applyAlignment="1">
      <alignment horizontal="right" vertical="center" wrapText="1"/>
    </xf>
    <xf numFmtId="3" fontId="0" fillId="5" borderId="0" xfId="0" applyNumberFormat="1" applyFill="1"/>
    <xf numFmtId="10" fontId="9" fillId="2" borderId="12" xfId="1" applyNumberFormat="1" applyFont="1" applyFill="1" applyBorder="1"/>
    <xf numFmtId="41" fontId="34" fillId="2" borderId="8" xfId="2" applyNumberFormat="1" applyFont="1" applyFill="1" applyBorder="1" applyAlignment="1">
      <alignment horizontal="right" vertical="center" wrapText="1"/>
    </xf>
    <xf numFmtId="0" fontId="4" fillId="16" borderId="23" xfId="0" applyFont="1" applyFill="1" applyBorder="1"/>
    <xf numFmtId="0" fontId="7" fillId="16" borderId="20" xfId="0" applyFont="1" applyFill="1" applyBorder="1"/>
    <xf numFmtId="0" fontId="4" fillId="16" borderId="45" xfId="0" applyFont="1" applyFill="1" applyBorder="1"/>
    <xf numFmtId="0" fontId="4" fillId="16" borderId="47" xfId="0" applyFont="1" applyFill="1" applyBorder="1" applyAlignment="1">
      <alignment horizontal="center"/>
    </xf>
    <xf numFmtId="0" fontId="4" fillId="16" borderId="46" xfId="0" applyFont="1" applyFill="1" applyBorder="1" applyAlignment="1">
      <alignment horizontal="center"/>
    </xf>
    <xf numFmtId="0" fontId="0" fillId="16" borderId="47" xfId="0" applyFill="1" applyBorder="1"/>
    <xf numFmtId="0" fontId="7" fillId="16" borderId="46" xfId="0" applyFont="1" applyFill="1" applyBorder="1"/>
    <xf numFmtId="0" fontId="0" fillId="14" borderId="14" xfId="0" applyFill="1" applyBorder="1"/>
    <xf numFmtId="0" fontId="47" fillId="14" borderId="12" xfId="0" applyFont="1" applyFill="1" applyBorder="1" applyAlignment="1">
      <alignment horizontal="center"/>
    </xf>
    <xf numFmtId="0" fontId="0" fillId="14" borderId="12" xfId="0" applyFill="1" applyBorder="1"/>
    <xf numFmtId="0" fontId="4" fillId="16" borderId="3" xfId="0" applyFont="1" applyFill="1" applyBorder="1"/>
    <xf numFmtId="0" fontId="0" fillId="16" borderId="2" xfId="0" applyFill="1" applyBorder="1"/>
    <xf numFmtId="0" fontId="0" fillId="16" borderId="1" xfId="0" applyFill="1" applyBorder="1"/>
    <xf numFmtId="0" fontId="0" fillId="14" borderId="8" xfId="0" applyFill="1" applyBorder="1" applyAlignment="1">
      <alignment horizontal="center"/>
    </xf>
    <xf numFmtId="0" fontId="0" fillId="14" borderId="0" xfId="0" applyFill="1" applyAlignment="1">
      <alignment horizontal="centerContinuous"/>
    </xf>
    <xf numFmtId="0" fontId="0" fillId="14" borderId="9" xfId="0" applyFill="1" applyBorder="1" applyAlignment="1">
      <alignment horizontal="centerContinuous"/>
    </xf>
    <xf numFmtId="0" fontId="0" fillId="14" borderId="15" xfId="0" applyFill="1" applyBorder="1" applyAlignment="1">
      <alignment horizontal="center"/>
    </xf>
    <xf numFmtId="0" fontId="0" fillId="14" borderId="7" xfId="0" applyFill="1" applyBorder="1" applyAlignment="1">
      <alignment horizontal="centerContinuous"/>
    </xf>
    <xf numFmtId="0" fontId="0" fillId="14" borderId="6" xfId="0" applyFill="1" applyBorder="1" applyAlignment="1">
      <alignment horizontal="center"/>
    </xf>
    <xf numFmtId="0" fontId="13" fillId="0" borderId="0" xfId="6" applyAlignment="1">
      <alignment horizontal="left"/>
    </xf>
    <xf numFmtId="0" fontId="0" fillId="0" borderId="0" xfId="0" applyAlignment="1">
      <alignment horizontal="left"/>
    </xf>
    <xf numFmtId="14" fontId="0" fillId="0" borderId="0" xfId="0" applyNumberFormat="1" applyAlignment="1">
      <alignment horizontal="left"/>
    </xf>
    <xf numFmtId="10" fontId="0" fillId="0" borderId="0" xfId="1" applyNumberFormat="1" applyFont="1" applyAlignment="1">
      <alignment horizontal="left"/>
    </xf>
    <xf numFmtId="14" fontId="9" fillId="0" borderId="0" xfId="0" applyNumberFormat="1" applyFont="1" applyAlignment="1">
      <alignment horizontal="left"/>
    </xf>
    <xf numFmtId="164" fontId="9" fillId="0" borderId="0" xfId="1" applyNumberFormat="1" applyFont="1" applyAlignment="1">
      <alignment horizontal="left"/>
    </xf>
    <xf numFmtId="0" fontId="7" fillId="16" borderId="0" xfId="0" applyFont="1" applyFill="1" applyAlignment="1">
      <alignment horizontal="left" vertical="top"/>
    </xf>
    <xf numFmtId="0" fontId="7" fillId="16" borderId="0" xfId="0" applyFont="1" applyFill="1" applyAlignment="1">
      <alignment horizontal="left" vertical="top" wrapText="1"/>
    </xf>
    <xf numFmtId="10" fontId="31" fillId="5" borderId="0" xfId="1" applyNumberFormat="1" applyFont="1" applyFill="1" applyAlignment="1">
      <alignment horizontal="center"/>
    </xf>
    <xf numFmtId="180" fontId="23" fillId="2" borderId="9" xfId="0" applyNumberFormat="1" applyFont="1" applyFill="1" applyBorder="1" applyAlignment="1">
      <alignment horizontal="right"/>
    </xf>
    <xf numFmtId="0" fontId="50" fillId="5" borderId="0" xfId="0" applyFont="1" applyFill="1"/>
    <xf numFmtId="0" fontId="50" fillId="5" borderId="0" xfId="0" applyFont="1" applyFill="1" applyAlignment="1">
      <alignment horizontal="right"/>
    </xf>
    <xf numFmtId="0" fontId="51" fillId="5" borderId="0" xfId="0" applyFont="1" applyFill="1"/>
    <xf numFmtId="41" fontId="22" fillId="16" borderId="14" xfId="0" applyNumberFormat="1" applyFont="1" applyFill="1" applyBorder="1"/>
    <xf numFmtId="0" fontId="21" fillId="16" borderId="13" xfId="0" applyFont="1" applyFill="1" applyBorder="1"/>
    <xf numFmtId="0" fontId="21" fillId="16" borderId="13" xfId="0" applyFont="1" applyFill="1" applyBorder="1" applyAlignment="1">
      <alignment horizontal="center"/>
    </xf>
    <xf numFmtId="168" fontId="21" fillId="16" borderId="13" xfId="0" applyNumberFormat="1" applyFont="1" applyFill="1" applyBorder="1" applyAlignment="1">
      <alignment horizontal="center"/>
    </xf>
    <xf numFmtId="168" fontId="21" fillId="16" borderId="12" xfId="0" applyNumberFormat="1" applyFont="1" applyFill="1" applyBorder="1" applyAlignment="1">
      <alignment horizontal="center"/>
    </xf>
    <xf numFmtId="41" fontId="22" fillId="16" borderId="8" xfId="0" applyNumberFormat="1" applyFont="1" applyFill="1" applyBorder="1"/>
    <xf numFmtId="0" fontId="21" fillId="16" borderId="0" xfId="0" applyFont="1" applyFill="1"/>
    <xf numFmtId="0" fontId="21" fillId="16" borderId="0" xfId="0" applyFont="1" applyFill="1" applyAlignment="1">
      <alignment horizontal="center"/>
    </xf>
    <xf numFmtId="0" fontId="21" fillId="16" borderId="9" xfId="0" applyFont="1" applyFill="1" applyBorder="1" applyAlignment="1">
      <alignment horizontal="center"/>
    </xf>
    <xf numFmtId="0" fontId="21" fillId="16" borderId="12" xfId="0" applyFont="1" applyFill="1" applyBorder="1" applyAlignment="1">
      <alignment horizontal="center"/>
    </xf>
    <xf numFmtId="0" fontId="4" fillId="16" borderId="23" xfId="0" applyFont="1" applyFill="1" applyBorder="1" applyAlignment="1">
      <alignment wrapText="1"/>
    </xf>
    <xf numFmtId="0" fontId="4" fillId="16" borderId="47" xfId="0" applyFont="1" applyFill="1" applyBorder="1" applyAlignment="1">
      <alignment horizontal="right"/>
    </xf>
    <xf numFmtId="0" fontId="4" fillId="16" borderId="46" xfId="0" applyFont="1" applyFill="1" applyBorder="1" applyAlignment="1">
      <alignment horizontal="right"/>
    </xf>
    <xf numFmtId="0" fontId="7" fillId="16" borderId="8" xfId="0" applyFont="1" applyFill="1" applyBorder="1"/>
    <xf numFmtId="0" fontId="7" fillId="16" borderId="0" xfId="0" applyFont="1" applyFill="1"/>
    <xf numFmtId="168" fontId="11" fillId="16" borderId="0" xfId="5" applyNumberFormat="1" applyFont="1" applyFill="1" applyBorder="1"/>
    <xf numFmtId="168" fontId="11" fillId="16" borderId="9" xfId="5" applyNumberFormat="1" applyFont="1" applyFill="1" applyBorder="1"/>
    <xf numFmtId="0" fontId="11" fillId="16" borderId="0" xfId="5" applyFont="1" applyFill="1" applyBorder="1"/>
    <xf numFmtId="0" fontId="11" fillId="16" borderId="15" xfId="5" applyFont="1" applyFill="1" applyBorder="1"/>
    <xf numFmtId="0" fontId="11" fillId="16" borderId="7" xfId="5" applyFont="1" applyFill="1" applyBorder="1"/>
    <xf numFmtId="174" fontId="11" fillId="16" borderId="7" xfId="5" applyNumberFormat="1" applyFont="1" applyFill="1" applyBorder="1"/>
    <xf numFmtId="174" fontId="11" fillId="16" borderId="6" xfId="5" applyNumberFormat="1" applyFont="1" applyFill="1" applyBorder="1"/>
    <xf numFmtId="0" fontId="7" fillId="16" borderId="14" xfId="0" applyFont="1" applyFill="1" applyBorder="1"/>
    <xf numFmtId="0" fontId="7" fillId="16" borderId="13" xfId="0" applyFont="1" applyFill="1" applyBorder="1"/>
    <xf numFmtId="168" fontId="11" fillId="16" borderId="13" xfId="5" applyNumberFormat="1" applyFont="1" applyFill="1" applyBorder="1"/>
    <xf numFmtId="168" fontId="11" fillId="16" borderId="12" xfId="5" applyNumberFormat="1" applyFont="1" applyFill="1" applyBorder="1"/>
    <xf numFmtId="0" fontId="7" fillId="16" borderId="3" xfId="0" applyFont="1" applyFill="1" applyBorder="1"/>
    <xf numFmtId="0" fontId="7" fillId="16" borderId="2" xfId="0" applyFont="1" applyFill="1" applyBorder="1"/>
    <xf numFmtId="0" fontId="50" fillId="5" borderId="0" xfId="0" applyFont="1" applyFill="1" applyAlignment="1">
      <alignment horizontal="left" vertical="center"/>
    </xf>
    <xf numFmtId="0" fontId="15" fillId="16" borderId="23" xfId="2" applyFont="1" applyFill="1" applyBorder="1" applyAlignment="1">
      <alignment vertical="center" wrapText="1"/>
    </xf>
    <xf numFmtId="0" fontId="15" fillId="16" borderId="27" xfId="2" applyFont="1" applyFill="1" applyBorder="1" applyAlignment="1">
      <alignment vertical="center" wrapText="1"/>
    </xf>
    <xf numFmtId="168" fontId="15" fillId="16" borderId="24" xfId="2" applyNumberFormat="1" applyFont="1" applyFill="1" applyBorder="1" applyAlignment="1">
      <alignment horizontal="center" vertical="center" wrapText="1"/>
    </xf>
    <xf numFmtId="168" fontId="15" fillId="16" borderId="25" xfId="2" applyNumberFormat="1" applyFont="1" applyFill="1" applyBorder="1" applyAlignment="1">
      <alignment horizontal="centerContinuous" vertical="center" wrapText="1"/>
    </xf>
    <xf numFmtId="168" fontId="15" fillId="16" borderId="20" xfId="2" applyNumberFormat="1" applyFont="1" applyFill="1" applyBorder="1" applyAlignment="1">
      <alignment horizontal="centerContinuous" vertical="center" wrapText="1"/>
    </xf>
    <xf numFmtId="168" fontId="15" fillId="16" borderId="8" xfId="2" applyNumberFormat="1" applyFont="1" applyFill="1" applyBorder="1" applyAlignment="1">
      <alignment horizontal="center" vertical="center" wrapText="1"/>
    </xf>
    <xf numFmtId="168" fontId="15" fillId="16" borderId="0" xfId="2" applyNumberFormat="1" applyFont="1" applyFill="1" applyAlignment="1">
      <alignment horizontal="centerContinuous" vertical="center" wrapText="1"/>
    </xf>
    <xf numFmtId="168" fontId="15" fillId="16" borderId="18" xfId="2" applyNumberFormat="1" applyFont="1" applyFill="1" applyBorder="1" applyAlignment="1">
      <alignment horizontal="centerContinuous" vertical="center" wrapText="1"/>
    </xf>
    <xf numFmtId="0" fontId="15" fillId="16" borderId="8" xfId="2" applyFont="1" applyFill="1" applyBorder="1" applyAlignment="1">
      <alignment horizontal="center" vertical="center" wrapText="1"/>
    </xf>
    <xf numFmtId="0" fontId="15" fillId="16" borderId="0" xfId="2" applyFont="1" applyFill="1" applyAlignment="1">
      <alignment horizontal="centerContinuous" vertical="center" wrapText="1"/>
    </xf>
    <xf numFmtId="0" fontId="15" fillId="16" borderId="18" xfId="2" applyFont="1" applyFill="1" applyBorder="1" applyAlignment="1">
      <alignment horizontal="centerContinuous" vertical="center" wrapText="1"/>
    </xf>
    <xf numFmtId="0" fontId="17" fillId="16" borderId="27" xfId="2" applyFont="1" applyFill="1" applyBorder="1" applyAlignment="1">
      <alignment vertical="center" wrapText="1"/>
    </xf>
    <xf numFmtId="0" fontId="17" fillId="16" borderId="0" xfId="2" applyFont="1" applyFill="1" applyAlignment="1">
      <alignment horizontal="right" vertical="center" wrapText="1"/>
    </xf>
    <xf numFmtId="0" fontId="17" fillId="16" borderId="8" xfId="2" applyFont="1" applyFill="1" applyBorder="1" applyAlignment="1">
      <alignment horizontal="right" vertical="center" wrapText="1"/>
    </xf>
    <xf numFmtId="0" fontId="17" fillId="16" borderId="18" xfId="2" applyFont="1" applyFill="1" applyBorder="1" applyAlignment="1">
      <alignment horizontal="right" vertical="center" wrapText="1"/>
    </xf>
    <xf numFmtId="0" fontId="7" fillId="16" borderId="45" xfId="0" applyFont="1" applyFill="1" applyBorder="1"/>
    <xf numFmtId="0" fontId="7" fillId="16" borderId="47" xfId="0" applyFont="1" applyFill="1" applyBorder="1" applyAlignment="1">
      <alignment horizontal="right"/>
    </xf>
    <xf numFmtId="0" fontId="7" fillId="16" borderId="46" xfId="0" applyFont="1" applyFill="1" applyBorder="1" applyAlignment="1">
      <alignment horizontal="right"/>
    </xf>
    <xf numFmtId="0" fontId="4" fillId="16" borderId="47" xfId="0" applyFont="1" applyFill="1" applyBorder="1"/>
    <xf numFmtId="0" fontId="7" fillId="16" borderId="47" xfId="0" applyFont="1" applyFill="1" applyBorder="1"/>
    <xf numFmtId="0" fontId="0" fillId="16" borderId="46" xfId="0" applyFill="1" applyBorder="1"/>
    <xf numFmtId="0" fontId="7" fillId="16" borderId="25" xfId="0" applyFont="1" applyFill="1" applyBorder="1"/>
    <xf numFmtId="0" fontId="7" fillId="16" borderId="25" xfId="0" applyFont="1" applyFill="1" applyBorder="1" applyAlignment="1">
      <alignment horizontal="center"/>
    </xf>
    <xf numFmtId="0" fontId="40" fillId="16" borderId="25" xfId="0" applyFont="1" applyFill="1" applyBorder="1" applyAlignment="1">
      <alignment horizontal="center"/>
    </xf>
    <xf numFmtId="0" fontId="7" fillId="16" borderId="20" xfId="0" applyFont="1" applyFill="1" applyBorder="1" applyAlignment="1">
      <alignment horizontal="center"/>
    </xf>
    <xf numFmtId="0" fontId="4" fillId="16" borderId="27" xfId="0" applyFont="1" applyFill="1" applyBorder="1"/>
    <xf numFmtId="0" fontId="7" fillId="16" borderId="0" xfId="0" applyFont="1" applyFill="1" applyAlignment="1">
      <alignment horizontal="center"/>
    </xf>
    <xf numFmtId="0" fontId="7" fillId="16" borderId="18" xfId="0" applyFont="1" applyFill="1" applyBorder="1" applyAlignment="1">
      <alignment horizontal="center"/>
    </xf>
    <xf numFmtId="0" fontId="7" fillId="16" borderId="27" xfId="0" applyFont="1" applyFill="1" applyBorder="1"/>
    <xf numFmtId="0" fontId="7" fillId="16" borderId="7" xfId="0" applyFont="1" applyFill="1" applyBorder="1" applyAlignment="1">
      <alignment horizontal="center"/>
    </xf>
    <xf numFmtId="0" fontId="7" fillId="16" borderId="7" xfId="0" applyFont="1" applyFill="1" applyBorder="1" applyAlignment="1">
      <alignment horizontal="center" wrapText="1"/>
    </xf>
    <xf numFmtId="176" fontId="7" fillId="16" borderId="0" xfId="0" applyNumberFormat="1" applyFont="1" applyFill="1" applyAlignment="1">
      <alignment horizontal="center"/>
    </xf>
    <xf numFmtId="176" fontId="7" fillId="16" borderId="18" xfId="0" applyNumberFormat="1" applyFont="1" applyFill="1" applyBorder="1" applyAlignment="1">
      <alignment horizontal="center"/>
    </xf>
    <xf numFmtId="41" fontId="4" fillId="16" borderId="27" xfId="0" applyNumberFormat="1" applyFont="1" applyFill="1" applyBorder="1"/>
    <xf numFmtId="41" fontId="7" fillId="16" borderId="0" xfId="0" applyNumberFormat="1" applyFont="1" applyFill="1"/>
    <xf numFmtId="2" fontId="7" fillId="16" borderId="0" xfId="0" applyNumberFormat="1" applyFont="1" applyFill="1" applyAlignment="1">
      <alignment horizontal="center"/>
    </xf>
    <xf numFmtId="41" fontId="7" fillId="16" borderId="0" xfId="0" applyNumberFormat="1" applyFont="1" applyFill="1" applyAlignment="1">
      <alignment horizontal="center"/>
    </xf>
    <xf numFmtId="41" fontId="7" fillId="16" borderId="18" xfId="0" applyNumberFormat="1" applyFont="1" applyFill="1" applyBorder="1" applyAlignment="1">
      <alignment horizontal="center"/>
    </xf>
    <xf numFmtId="41" fontId="4" fillId="16" borderId="23" xfId="0" applyNumberFormat="1" applyFont="1" applyFill="1" applyBorder="1"/>
    <xf numFmtId="41" fontId="7" fillId="16" borderId="25" xfId="0" applyNumberFormat="1" applyFont="1" applyFill="1" applyBorder="1"/>
    <xf numFmtId="176" fontId="7" fillId="16" borderId="25" xfId="0" applyNumberFormat="1" applyFont="1" applyFill="1" applyBorder="1" applyAlignment="1">
      <alignment horizontal="center"/>
    </xf>
    <xf numFmtId="2" fontId="7" fillId="16" borderId="25" xfId="0" applyNumberFormat="1" applyFont="1" applyFill="1" applyBorder="1" applyAlignment="1">
      <alignment horizontal="center"/>
    </xf>
    <xf numFmtId="41" fontId="7" fillId="16" borderId="25" xfId="0" applyNumberFormat="1" applyFont="1" applyFill="1" applyBorder="1" applyAlignment="1">
      <alignment horizontal="center"/>
    </xf>
    <xf numFmtId="41" fontId="7" fillId="16" borderId="20" xfId="0" applyNumberFormat="1" applyFont="1" applyFill="1" applyBorder="1" applyAlignment="1">
      <alignment horizontal="center"/>
    </xf>
    <xf numFmtId="0" fontId="53" fillId="0" borderId="0" xfId="7" applyFont="1" applyAlignment="1">
      <alignment vertical="center"/>
    </xf>
    <xf numFmtId="0" fontId="53" fillId="0" borderId="0" xfId="7" applyFont="1" applyAlignment="1">
      <alignment horizontal="left" vertical="center"/>
    </xf>
    <xf numFmtId="0" fontId="54" fillId="0" borderId="0" xfId="7" applyFont="1" applyAlignment="1">
      <alignment horizontal="right" vertical="center"/>
    </xf>
    <xf numFmtId="181" fontId="55" fillId="0" borderId="0" xfId="7" applyNumberFormat="1" applyFont="1" applyAlignment="1">
      <alignment horizontal="right" vertical="center"/>
    </xf>
    <xf numFmtId="17" fontId="53" fillId="0" borderId="0" xfId="7" applyNumberFormat="1" applyFont="1" applyAlignment="1">
      <alignment horizontal="left" vertical="center"/>
    </xf>
    <xf numFmtId="181" fontId="53" fillId="0" borderId="0" xfId="7" applyNumberFormat="1" applyFont="1" applyAlignment="1">
      <alignment horizontal="left" vertical="center"/>
    </xf>
    <xf numFmtId="182" fontId="56" fillId="0" borderId="0" xfId="7" applyNumberFormat="1" applyFont="1" applyAlignment="1">
      <alignment horizontal="left" vertical="center"/>
    </xf>
    <xf numFmtId="0" fontId="56" fillId="0" borderId="0" xfId="7" applyFont="1" applyAlignment="1">
      <alignment horizontal="left" vertical="center"/>
    </xf>
    <xf numFmtId="183" fontId="56" fillId="0" borderId="0" xfId="8" applyNumberFormat="1" applyFont="1" applyBorder="1" applyAlignment="1">
      <alignment horizontal="left" vertical="center"/>
    </xf>
    <xf numFmtId="173" fontId="56" fillId="0" borderId="0" xfId="7" applyNumberFormat="1" applyFont="1" applyAlignment="1">
      <alignment horizontal="left" vertical="center"/>
    </xf>
    <xf numFmtId="184" fontId="56" fillId="0" borderId="0" xfId="7" applyNumberFormat="1" applyFont="1" applyAlignment="1">
      <alignment horizontal="left" vertical="center"/>
    </xf>
    <xf numFmtId="164" fontId="53" fillId="0" borderId="0" xfId="8" applyNumberFormat="1" applyFont="1" applyBorder="1" applyAlignment="1">
      <alignment horizontal="left" vertical="center"/>
    </xf>
    <xf numFmtId="173" fontId="53" fillId="0" borderId="0" xfId="7" applyNumberFormat="1" applyFont="1" applyAlignment="1">
      <alignment horizontal="left" vertical="center"/>
    </xf>
    <xf numFmtId="17" fontId="56" fillId="0" borderId="0" xfId="7" applyNumberFormat="1" applyFont="1" applyAlignment="1">
      <alignment horizontal="left" vertical="center"/>
    </xf>
    <xf numFmtId="181" fontId="57" fillId="15" borderId="75" xfId="7" applyNumberFormat="1" applyFont="1" applyFill="1" applyBorder="1" applyAlignment="1">
      <alignment horizontal="left" vertical="center"/>
    </xf>
    <xf numFmtId="181" fontId="58" fillId="15" borderId="75" xfId="7" applyNumberFormat="1" applyFont="1" applyFill="1" applyBorder="1" applyAlignment="1">
      <alignment horizontal="left" vertical="center"/>
    </xf>
    <xf numFmtId="181" fontId="58" fillId="0" borderId="0" xfId="7" applyNumberFormat="1" applyFont="1" applyAlignment="1">
      <alignment horizontal="left" vertical="center"/>
    </xf>
    <xf numFmtId="0" fontId="57" fillId="15" borderId="76" xfId="7" applyFont="1" applyFill="1" applyBorder="1" applyAlignment="1">
      <alignment vertical="center"/>
    </xf>
    <xf numFmtId="181" fontId="58" fillId="15" borderId="76" xfId="7" applyNumberFormat="1" applyFont="1" applyFill="1" applyBorder="1" applyAlignment="1">
      <alignment horizontal="left" vertical="center"/>
    </xf>
    <xf numFmtId="181" fontId="58" fillId="15" borderId="77" xfId="7" applyNumberFormat="1" applyFont="1" applyFill="1" applyBorder="1" applyAlignment="1">
      <alignment horizontal="left" vertical="center"/>
    </xf>
    <xf numFmtId="0" fontId="59" fillId="0" borderId="75" xfId="7" applyFont="1" applyBorder="1" applyAlignment="1">
      <alignment horizontal="left"/>
    </xf>
    <xf numFmtId="173" fontId="59" fillId="0" borderId="75" xfId="7" applyNumberFormat="1" applyFont="1" applyBorder="1" applyAlignment="1">
      <alignment horizontal="left"/>
    </xf>
    <xf numFmtId="185" fontId="59" fillId="0" borderId="75" xfId="7" applyNumberFormat="1" applyFont="1" applyBorder="1" applyAlignment="1">
      <alignment horizontal="right"/>
    </xf>
    <xf numFmtId="185" fontId="60" fillId="0" borderId="0" xfId="7" applyNumberFormat="1" applyFont="1" applyAlignment="1">
      <alignment horizontal="left" vertical="center"/>
    </xf>
    <xf numFmtId="0" fontId="59" fillId="0" borderId="78" xfId="7" applyFont="1" applyBorder="1" applyAlignment="1">
      <alignment vertical="center"/>
    </xf>
    <xf numFmtId="0" fontId="59" fillId="0" borderId="78" xfId="7" applyFont="1" applyBorder="1" applyAlignment="1">
      <alignment horizontal="left" vertical="center"/>
    </xf>
    <xf numFmtId="0" fontId="59" fillId="0" borderId="0" xfId="7" applyFont="1" applyAlignment="1">
      <alignment horizontal="left" vertical="center"/>
    </xf>
    <xf numFmtId="0" fontId="59" fillId="0" borderId="75" xfId="7" applyFont="1" applyBorder="1" applyAlignment="1">
      <alignment vertical="center"/>
    </xf>
    <xf numFmtId="173" fontId="59" fillId="0" borderId="75" xfId="7" applyNumberFormat="1" applyFont="1" applyBorder="1" applyAlignment="1">
      <alignment horizontal="left" vertical="center"/>
    </xf>
    <xf numFmtId="181" fontId="59" fillId="0" borderId="75" xfId="7" applyNumberFormat="1" applyFont="1" applyBorder="1" applyAlignment="1">
      <alignment horizontal="left"/>
    </xf>
    <xf numFmtId="181" fontId="59" fillId="0" borderId="75" xfId="7" applyNumberFormat="1" applyFont="1" applyBorder="1" applyAlignment="1">
      <alignment horizontal="left" vertical="center"/>
    </xf>
    <xf numFmtId="181" fontId="59" fillId="0" borderId="0" xfId="7" applyNumberFormat="1" applyFont="1" applyAlignment="1">
      <alignment horizontal="left" vertical="center"/>
    </xf>
    <xf numFmtId="0" fontId="59" fillId="0" borderId="75" xfId="7" applyFont="1" applyBorder="1" applyAlignment="1">
      <alignment horizontal="left" vertical="center"/>
    </xf>
    <xf numFmtId="10" fontId="56" fillId="0" borderId="0" xfId="8" applyNumberFormat="1" applyFont="1" applyFill="1" applyBorder="1" applyAlignment="1">
      <alignment horizontal="left" vertical="center"/>
    </xf>
    <xf numFmtId="164" fontId="59" fillId="0" borderId="75" xfId="8" applyNumberFormat="1" applyFont="1" applyBorder="1" applyAlignment="1">
      <alignment horizontal="left" vertical="center"/>
    </xf>
    <xf numFmtId="186" fontId="56" fillId="0" borderId="0" xfId="7" applyNumberFormat="1" applyFont="1" applyAlignment="1">
      <alignment horizontal="left" vertical="center"/>
    </xf>
    <xf numFmtId="3" fontId="59" fillId="0" borderId="75" xfId="7" applyNumberFormat="1" applyFont="1" applyBorder="1" applyAlignment="1">
      <alignment horizontal="left" vertical="center"/>
    </xf>
    <xf numFmtId="0" fontId="57" fillId="15" borderId="75" xfId="7" applyFont="1" applyFill="1" applyBorder="1" applyAlignment="1">
      <alignment horizontal="left" vertical="center"/>
    </xf>
    <xf numFmtId="0" fontId="58" fillId="15" borderId="75" xfId="7" applyFont="1" applyFill="1" applyBorder="1" applyAlignment="1">
      <alignment horizontal="left" vertical="center"/>
    </xf>
    <xf numFmtId="173" fontId="62" fillId="0" borderId="75" xfId="9" applyNumberFormat="1" applyFont="1" applyBorder="1" applyAlignment="1">
      <alignment horizontal="left" vertical="center"/>
    </xf>
    <xf numFmtId="187" fontId="59" fillId="0" borderId="75" xfId="8" applyNumberFormat="1" applyFont="1" applyBorder="1" applyAlignment="1">
      <alignment horizontal="left" vertical="center"/>
    </xf>
    <xf numFmtId="164" fontId="59" fillId="0" borderId="75" xfId="8" applyNumberFormat="1" applyFont="1" applyBorder="1" applyAlignment="1">
      <alignment horizontal="right" vertical="center"/>
    </xf>
    <xf numFmtId="187" fontId="59" fillId="0" borderId="75" xfId="7" applyNumberFormat="1" applyFont="1" applyBorder="1" applyAlignment="1">
      <alignment horizontal="left" vertical="center"/>
    </xf>
    <xf numFmtId="188" fontId="59" fillId="0" borderId="75" xfId="7" applyNumberFormat="1" applyFont="1" applyBorder="1" applyAlignment="1">
      <alignment horizontal="right" vertical="center"/>
    </xf>
    <xf numFmtId="164" fontId="59" fillId="0" borderId="0" xfId="8" applyNumberFormat="1" applyFont="1" applyBorder="1" applyAlignment="1">
      <alignment horizontal="left" vertical="center"/>
    </xf>
    <xf numFmtId="1" fontId="59" fillId="0" borderId="75" xfId="8" applyNumberFormat="1" applyFont="1" applyBorder="1" applyAlignment="1">
      <alignment horizontal="left" vertical="center"/>
    </xf>
    <xf numFmtId="0" fontId="57" fillId="15" borderId="79" xfId="7" applyFont="1" applyFill="1" applyBorder="1" applyAlignment="1">
      <alignment horizontal="left" vertical="center"/>
    </xf>
    <xf numFmtId="0" fontId="58" fillId="15" borderId="79" xfId="7" applyFont="1" applyFill="1" applyBorder="1" applyAlignment="1">
      <alignment horizontal="left" vertical="center"/>
    </xf>
    <xf numFmtId="187" fontId="56" fillId="0" borderId="0" xfId="7" applyNumberFormat="1" applyFont="1" applyAlignment="1">
      <alignment horizontal="left" vertical="center"/>
    </xf>
    <xf numFmtId="173" fontId="63" fillId="0" borderId="0" xfId="7" applyNumberFormat="1" applyFont="1" applyAlignment="1">
      <alignment horizontal="right" vertical="center"/>
    </xf>
    <xf numFmtId="0" fontId="64" fillId="0" borderId="79" xfId="7" applyFont="1" applyBorder="1" applyAlignment="1">
      <alignment vertical="center"/>
    </xf>
    <xf numFmtId="173" fontId="59" fillId="0" borderId="79" xfId="7" applyNumberFormat="1" applyFont="1" applyBorder="1" applyAlignment="1">
      <alignment horizontal="left" vertical="center"/>
    </xf>
    <xf numFmtId="10" fontId="59" fillId="0" borderId="79" xfId="8" applyNumberFormat="1" applyFont="1" applyFill="1" applyBorder="1" applyAlignment="1">
      <alignment horizontal="left" vertical="center"/>
    </xf>
    <xf numFmtId="0" fontId="59" fillId="0" borderId="79" xfId="7" applyFont="1" applyBorder="1" applyAlignment="1">
      <alignment vertical="center"/>
    </xf>
    <xf numFmtId="0" fontId="59" fillId="0" borderId="79" xfId="7" applyFont="1" applyBorder="1" applyAlignment="1">
      <alignment horizontal="left" vertical="center"/>
    </xf>
    <xf numFmtId="164" fontId="59" fillId="0" borderId="79" xfId="8" applyNumberFormat="1" applyFont="1" applyBorder="1" applyAlignment="1">
      <alignment horizontal="left" vertical="center"/>
    </xf>
    <xf numFmtId="185" fontId="59" fillId="0" borderId="79" xfId="7" applyNumberFormat="1" applyFont="1" applyBorder="1" applyAlignment="1">
      <alignment horizontal="right" vertical="center"/>
    </xf>
    <xf numFmtId="10" fontId="59" fillId="0" borderId="75" xfId="8" applyNumberFormat="1" applyFont="1" applyFill="1" applyBorder="1" applyAlignment="1">
      <alignment horizontal="left" vertical="center"/>
    </xf>
    <xf numFmtId="0" fontId="64" fillId="0" borderId="79" xfId="7" applyFont="1" applyBorder="1" applyAlignment="1">
      <alignment horizontal="left" vertical="center"/>
    </xf>
    <xf numFmtId="173" fontId="64" fillId="0" borderId="79" xfId="7" applyNumberFormat="1" applyFont="1" applyBorder="1" applyAlignment="1">
      <alignment horizontal="left" vertical="center"/>
    </xf>
    <xf numFmtId="164" fontId="64" fillId="0" borderId="79" xfId="8" applyNumberFormat="1" applyFont="1" applyBorder="1" applyAlignment="1">
      <alignment horizontal="left" vertical="center"/>
    </xf>
    <xf numFmtId="185" fontId="64" fillId="0" borderId="79" xfId="7" applyNumberFormat="1" applyFont="1" applyBorder="1" applyAlignment="1">
      <alignment horizontal="right" vertical="center"/>
    </xf>
    <xf numFmtId="189" fontId="59" fillId="0" borderId="75" xfId="7" applyNumberFormat="1" applyFont="1" applyBorder="1" applyAlignment="1">
      <alignment horizontal="left" vertical="center"/>
    </xf>
    <xf numFmtId="0" fontId="65" fillId="17" borderId="75" xfId="7" applyFont="1" applyFill="1" applyBorder="1" applyAlignment="1">
      <alignment horizontal="left" vertical="center"/>
    </xf>
    <xf numFmtId="186" fontId="65" fillId="17" borderId="75" xfId="7" applyNumberFormat="1" applyFont="1" applyFill="1" applyBorder="1" applyAlignment="1">
      <alignment horizontal="left" vertical="center"/>
    </xf>
    <xf numFmtId="186" fontId="65" fillId="17" borderId="75" xfId="7" applyNumberFormat="1" applyFont="1" applyFill="1" applyBorder="1" applyAlignment="1">
      <alignment horizontal="left" vertical="center" indent="1"/>
    </xf>
    <xf numFmtId="164" fontId="59" fillId="0" borderId="75" xfId="8" applyNumberFormat="1" applyFont="1" applyFill="1" applyBorder="1" applyAlignment="1">
      <alignment horizontal="left" vertical="center"/>
    </xf>
    <xf numFmtId="190" fontId="59" fillId="0" borderId="75" xfId="8" applyNumberFormat="1" applyFont="1" applyFill="1" applyBorder="1" applyAlignment="1">
      <alignment horizontal="left" vertical="center" indent="1"/>
    </xf>
    <xf numFmtId="173" fontId="66" fillId="0" borderId="0" xfId="7" applyNumberFormat="1" applyFont="1" applyAlignment="1">
      <alignment horizontal="left" vertical="center"/>
    </xf>
    <xf numFmtId="0" fontId="66" fillId="0" borderId="0" xfId="7" applyFont="1" applyAlignment="1">
      <alignment horizontal="left" vertical="center"/>
    </xf>
    <xf numFmtId="173" fontId="68" fillId="0" borderId="0" xfId="7" applyNumberFormat="1" applyFont="1" applyAlignment="1">
      <alignment horizontal="left" vertical="center"/>
    </xf>
    <xf numFmtId="0" fontId="68" fillId="0" borderId="0" xfId="7" applyFont="1" applyAlignment="1">
      <alignment horizontal="left" vertical="center"/>
    </xf>
    <xf numFmtId="173" fontId="69" fillId="0" borderId="0" xfId="7" applyNumberFormat="1" applyFont="1" applyAlignment="1">
      <alignment horizontal="left" vertical="center"/>
    </xf>
    <xf numFmtId="0" fontId="69" fillId="0" borderId="0" xfId="7" applyFont="1" applyAlignment="1">
      <alignment horizontal="left" vertical="center"/>
    </xf>
    <xf numFmtId="10" fontId="0" fillId="5" borderId="0" xfId="0" applyNumberFormat="1" applyFill="1" applyAlignment="1">
      <alignment horizontal="center"/>
    </xf>
    <xf numFmtId="10" fontId="3" fillId="5" borderId="0" xfId="0" applyNumberFormat="1" applyFont="1" applyFill="1" applyAlignment="1">
      <alignment horizontal="left"/>
    </xf>
    <xf numFmtId="173" fontId="57" fillId="0" borderId="0" xfId="7" applyNumberFormat="1" applyFont="1" applyAlignment="1">
      <alignment horizontal="left" vertical="center"/>
    </xf>
    <xf numFmtId="0" fontId="49" fillId="0" borderId="0" xfId="7" applyFont="1" applyAlignment="1">
      <alignment horizontal="left" vertical="center"/>
    </xf>
    <xf numFmtId="173" fontId="49" fillId="0" borderId="0" xfId="7" applyNumberFormat="1" applyFont="1" applyAlignment="1">
      <alignment horizontal="left" vertical="center"/>
    </xf>
    <xf numFmtId="173" fontId="67" fillId="0" borderId="0" xfId="7" applyNumberFormat="1" applyFont="1" applyAlignment="1">
      <alignment horizontal="left" vertical="center"/>
    </xf>
    <xf numFmtId="0" fontId="67" fillId="0" borderId="0" xfId="7" applyFont="1" applyAlignment="1">
      <alignment horizontal="left" vertical="center"/>
    </xf>
    <xf numFmtId="173" fontId="65" fillId="0" borderId="0" xfId="7" applyNumberFormat="1" applyFont="1" applyAlignment="1">
      <alignment horizontal="left" vertical="center" indent="1"/>
    </xf>
    <xf numFmtId="173" fontId="65" fillId="0" borderId="0" xfId="7" applyNumberFormat="1" applyFont="1" applyAlignment="1">
      <alignment horizontal="left" vertical="center"/>
    </xf>
    <xf numFmtId="173" fontId="65" fillId="0" borderId="0" xfId="7" applyNumberFormat="1" applyFont="1" applyAlignment="1">
      <alignment horizontal="left" vertical="center" indent="2"/>
    </xf>
    <xf numFmtId="173" fontId="59" fillId="0" borderId="0" xfId="7" applyNumberFormat="1" applyFont="1" applyAlignment="1">
      <alignment horizontal="left" vertical="center"/>
    </xf>
    <xf numFmtId="10" fontId="59" fillId="0" borderId="0" xfId="8" applyNumberFormat="1" applyFont="1" applyFill="1" applyBorder="1" applyAlignment="1">
      <alignment horizontal="left" vertical="center" indent="1"/>
    </xf>
    <xf numFmtId="164" fontId="59" fillId="0" borderId="0" xfId="8" applyNumberFormat="1" applyFont="1" applyFill="1" applyBorder="1" applyAlignment="1">
      <alignment horizontal="left" vertical="center"/>
    </xf>
    <xf numFmtId="191" fontId="59" fillId="0" borderId="0" xfId="7" applyNumberFormat="1" applyFont="1" applyAlignment="1">
      <alignment horizontal="left" vertical="center" indent="2"/>
    </xf>
    <xf numFmtId="173" fontId="59" fillId="0" borderId="75" xfId="9" applyNumberFormat="1" applyFont="1" applyFill="1" applyBorder="1" applyAlignment="1">
      <alignment horizontal="left" vertical="center"/>
    </xf>
    <xf numFmtId="173" fontId="70" fillId="0" borderId="75" xfId="6" applyNumberFormat="1" applyFont="1" applyBorder="1" applyAlignment="1">
      <alignment horizontal="center" vertical="center"/>
    </xf>
    <xf numFmtId="0" fontId="64" fillId="0" borderId="75" xfId="7" applyFont="1" applyBorder="1" applyAlignment="1">
      <alignment horizontal="left"/>
    </xf>
    <xf numFmtId="173" fontId="64" fillId="0" borderId="75" xfId="7" applyNumberFormat="1" applyFont="1" applyBorder="1" applyAlignment="1">
      <alignment horizontal="left"/>
    </xf>
    <xf numFmtId="185" fontId="64" fillId="0" borderId="75" xfId="7" applyNumberFormat="1" applyFont="1" applyBorder="1" applyAlignment="1">
      <alignment horizontal="right"/>
    </xf>
    <xf numFmtId="182" fontId="59" fillId="0" borderId="75" xfId="7" applyNumberFormat="1" applyFont="1" applyBorder="1" applyAlignment="1">
      <alignment horizontal="left" vertical="center"/>
    </xf>
    <xf numFmtId="0" fontId="59" fillId="0" borderId="80" xfId="7" applyFont="1" applyBorder="1" applyAlignment="1">
      <alignment horizontal="left" vertical="center"/>
    </xf>
    <xf numFmtId="182" fontId="59" fillId="0" borderId="80" xfId="7" applyNumberFormat="1" applyFont="1" applyBorder="1" applyAlignment="1">
      <alignment horizontal="left" vertical="center"/>
    </xf>
    <xf numFmtId="0" fontId="59" fillId="0" borderId="0" xfId="7" applyFont="1" applyAlignment="1">
      <alignment vertical="center"/>
    </xf>
    <xf numFmtId="182" fontId="59" fillId="0" borderId="0" xfId="7" applyNumberFormat="1" applyFont="1" applyAlignment="1">
      <alignment horizontal="left" vertical="center"/>
    </xf>
    <xf numFmtId="1" fontId="59" fillId="0" borderId="0" xfId="8" applyNumberFormat="1" applyFont="1" applyBorder="1" applyAlignment="1">
      <alignment horizontal="left" vertical="center"/>
    </xf>
    <xf numFmtId="0" fontId="7" fillId="2" borderId="14" xfId="0" applyFont="1" applyFill="1" applyBorder="1" applyAlignment="1">
      <alignment horizontal="left" indent="1"/>
    </xf>
    <xf numFmtId="0" fontId="7" fillId="2" borderId="13" xfId="0" applyFont="1" applyFill="1" applyBorder="1"/>
    <xf numFmtId="175" fontId="7" fillId="2" borderId="12" xfId="0" applyNumberFormat="1" applyFont="1" applyFill="1" applyBorder="1" applyAlignment="1">
      <alignment horizontal="center"/>
    </xf>
    <xf numFmtId="0" fontId="71" fillId="0" borderId="75" xfId="7" applyFont="1" applyBorder="1" applyAlignment="1">
      <alignment horizontal="left" vertical="center"/>
    </xf>
    <xf numFmtId="164" fontId="71" fillId="0" borderId="75" xfId="8" applyNumberFormat="1" applyFont="1" applyBorder="1" applyAlignment="1">
      <alignment horizontal="left" vertical="center"/>
    </xf>
    <xf numFmtId="190" fontId="71" fillId="0" borderId="75" xfId="8" applyNumberFormat="1" applyFont="1" applyBorder="1" applyAlignment="1">
      <alignment horizontal="left" vertical="center" indent="1"/>
    </xf>
    <xf numFmtId="0" fontId="7" fillId="2" borderId="15" xfId="0" applyFont="1" applyFill="1" applyBorder="1"/>
    <xf numFmtId="37" fontId="7" fillId="2" borderId="7" xfId="0" applyNumberFormat="1" applyFont="1" applyFill="1" applyBorder="1" applyAlignment="1">
      <alignment horizontal="center" vertical="center"/>
    </xf>
    <xf numFmtId="10" fontId="7" fillId="2" borderId="7" xfId="0" applyNumberFormat="1" applyFont="1" applyFill="1" applyBorder="1" applyAlignment="1">
      <alignment horizontal="center" vertical="center"/>
    </xf>
    <xf numFmtId="172" fontId="7" fillId="2" borderId="6" xfId="0" applyNumberFormat="1" applyFont="1" applyFill="1" applyBorder="1" applyAlignment="1">
      <alignment horizontal="center" vertical="center"/>
    </xf>
    <xf numFmtId="41" fontId="7" fillId="2" borderId="7" xfId="0" applyNumberFormat="1" applyFont="1" applyFill="1" applyBorder="1" applyAlignment="1">
      <alignment vertical="center"/>
    </xf>
    <xf numFmtId="164" fontId="7" fillId="2" borderId="7" xfId="0" applyNumberFormat="1" applyFont="1" applyFill="1" applyBorder="1" applyAlignment="1">
      <alignment vertical="center"/>
    </xf>
    <xf numFmtId="172" fontId="7" fillId="2" borderId="6" xfId="0" applyNumberFormat="1" applyFont="1" applyFill="1" applyBorder="1" applyAlignment="1">
      <alignment vertical="center"/>
    </xf>
    <xf numFmtId="164" fontId="26" fillId="2" borderId="0" xfId="3" applyNumberFormat="1" applyFont="1" applyFill="1" applyBorder="1" applyAlignment="1">
      <alignment horizontal="right" vertical="center" wrapText="1"/>
    </xf>
    <xf numFmtId="164" fontId="7" fillId="2" borderId="7" xfId="0" applyNumberFormat="1" applyFont="1" applyFill="1" applyBorder="1"/>
    <xf numFmtId="164" fontId="0" fillId="0" borderId="7" xfId="0" applyNumberFormat="1" applyBorder="1"/>
    <xf numFmtId="0" fontId="7" fillId="0" borderId="15" xfId="0" applyFont="1" applyBorder="1"/>
    <xf numFmtId="164" fontId="7" fillId="0" borderId="7" xfId="0" applyNumberFormat="1" applyFont="1" applyBorder="1"/>
    <xf numFmtId="41" fontId="26" fillId="2" borderId="3" xfId="2" applyNumberFormat="1" applyFont="1" applyFill="1" applyBorder="1" applyAlignment="1">
      <alignment horizontal="right" vertical="center" wrapText="1"/>
    </xf>
    <xf numFmtId="3" fontId="24" fillId="0" borderId="57" xfId="0" applyNumberFormat="1" applyFont="1" applyBorder="1" applyAlignment="1">
      <alignment horizontal="center"/>
    </xf>
    <xf numFmtId="3" fontId="72" fillId="6" borderId="58" xfId="0" applyNumberFormat="1" applyFont="1" applyFill="1" applyBorder="1" applyAlignment="1">
      <alignment horizontal="right"/>
    </xf>
    <xf numFmtId="3" fontId="72" fillId="6" borderId="58" xfId="0" applyNumberFormat="1" applyFont="1" applyFill="1" applyBorder="1" applyAlignment="1">
      <alignment horizontal="center"/>
    </xf>
    <xf numFmtId="164" fontId="26" fillId="5" borderId="0" xfId="2" applyNumberFormat="1" applyFont="1" applyFill="1" applyAlignment="1">
      <alignment horizontal="center" vertical="center"/>
    </xf>
    <xf numFmtId="38" fontId="0" fillId="5" borderId="0" xfId="0" applyNumberFormat="1" applyFill="1"/>
    <xf numFmtId="43" fontId="0" fillId="5" borderId="0" xfId="10" applyFont="1" applyFill="1"/>
    <xf numFmtId="192" fontId="59" fillId="0" borderId="75" xfId="8" applyNumberFormat="1" applyFont="1" applyBorder="1" applyAlignment="1">
      <alignment horizontal="left" vertical="center" indent="1"/>
    </xf>
    <xf numFmtId="173" fontId="59" fillId="0" borderId="0" xfId="7" applyNumberFormat="1" applyFont="1" applyAlignment="1">
      <alignment vertical="center"/>
    </xf>
    <xf numFmtId="0" fontId="0" fillId="2" borderId="0" xfId="0" applyFill="1" applyAlignment="1">
      <alignment horizontal="left" wrapText="1" indent="1"/>
    </xf>
    <xf numFmtId="0" fontId="13" fillId="0" borderId="0" xfId="6" applyFill="1" applyBorder="1"/>
    <xf numFmtId="0" fontId="13" fillId="2" borderId="0" xfId="6" applyFill="1" applyBorder="1"/>
    <xf numFmtId="0" fontId="13" fillId="2" borderId="0" xfId="6" applyFill="1"/>
    <xf numFmtId="0" fontId="17" fillId="2" borderId="0" xfId="0" applyFont="1" applyFill="1" applyAlignment="1">
      <alignment wrapText="1"/>
    </xf>
    <xf numFmtId="0" fontId="18" fillId="10" borderId="45" xfId="6" applyFont="1" applyFill="1" applyBorder="1" applyAlignment="1">
      <alignment horizontal="center" vertical="center" wrapText="1"/>
    </xf>
    <xf numFmtId="0" fontId="18" fillId="10" borderId="47" xfId="6" applyFont="1" applyFill="1" applyBorder="1" applyAlignment="1">
      <alignment horizontal="center" vertical="center" wrapText="1"/>
    </xf>
    <xf numFmtId="0" fontId="18" fillId="10" borderId="46" xfId="6" applyFont="1" applyFill="1" applyBorder="1" applyAlignment="1">
      <alignment horizontal="center" vertical="center" wrapText="1"/>
    </xf>
    <xf numFmtId="186" fontId="59" fillId="0" borderId="75" xfId="7" applyNumberFormat="1" applyFont="1" applyBorder="1" applyAlignment="1">
      <alignment horizontal="left" vertical="center"/>
    </xf>
    <xf numFmtId="0" fontId="59" fillId="0" borderId="75" xfId="7" applyFont="1" applyBorder="1" applyAlignment="1">
      <alignment horizontal="left" vertical="center"/>
    </xf>
  </cellXfs>
  <cellStyles count="11">
    <cellStyle name="Comma" xfId="10" builtinId="3"/>
    <cellStyle name="Currency 2" xfId="4" xr:uid="{8F638FDB-91D4-4334-97BB-BFA2B09BCF71}"/>
    <cellStyle name="Explanatory Text" xfId="5" builtinId="53"/>
    <cellStyle name="Hyperlink" xfId="6" builtinId="8"/>
    <cellStyle name="Hyperlink 2" xfId="9" xr:uid="{9DB0F5DC-9205-4D38-B997-FD0763223DCD}"/>
    <cellStyle name="Normal" xfId="0" builtinId="0"/>
    <cellStyle name="Normal 2" xfId="2" xr:uid="{45A73FFA-77A0-444B-B338-1C10D358C28B}"/>
    <cellStyle name="Normal 3" xfId="7" xr:uid="{FA1C7AF2-FA6B-4420-BE59-2FFCA79482AF}"/>
    <cellStyle name="Percent" xfId="1" builtinId="5"/>
    <cellStyle name="Percent 2" xfId="3" xr:uid="{2BEEDC3C-0DAB-4177-8557-1E64C151C44E}"/>
    <cellStyle name="Percent 3" xfId="8" xr:uid="{FB30F829-3826-4A2A-A849-E38AF473F852}"/>
  </cellStyles>
  <dxfs count="57">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ill>
        <patternFill>
          <bgColor rgb="FFFF0000"/>
        </patternFill>
      </fill>
    </dxf>
    <dxf>
      <font>
        <color theme="1"/>
      </font>
      <fill>
        <patternFill>
          <bgColor theme="1"/>
        </patternFill>
      </fill>
    </dxf>
    <dxf>
      <fill>
        <patternFill>
          <bgColor rgb="FFFF0000"/>
        </patternFill>
      </fill>
    </dxf>
    <dxf>
      <font>
        <color theme="1"/>
      </font>
      <fill>
        <patternFill>
          <bgColor theme="1"/>
        </patternFill>
      </fill>
    </dxf>
    <dxf>
      <font>
        <color theme="1"/>
      </font>
      <fill>
        <patternFill>
          <bgColor theme="1"/>
        </patternFill>
      </fill>
    </dxf>
    <dxf>
      <fill>
        <patternFill>
          <bgColor rgb="FFFF0000"/>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2"/>
      </font>
      <fill>
        <patternFill>
          <bgColor theme="2"/>
        </patternFill>
      </fill>
    </dxf>
    <dxf>
      <font>
        <color theme="0"/>
      </font>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color theme="1"/>
      </font>
      <fill>
        <patternFill>
          <bgColor theme="1"/>
        </patternFill>
      </fill>
    </dxf>
    <dxf>
      <font>
        <b/>
        <i val="0"/>
        <u/>
      </font>
    </dxf>
    <dxf>
      <font>
        <b/>
        <i val="0"/>
        <u/>
      </font>
    </dxf>
    <dxf>
      <font>
        <b/>
        <i val="0"/>
        <u/>
      </font>
    </dxf>
    <dxf>
      <numFmt numFmtId="14" formatCode="0.00%"/>
    </dxf>
    <dxf>
      <numFmt numFmtId="175" formatCode="0.00\x"/>
    </dxf>
    <dxf>
      <font>
        <color theme="0"/>
      </font>
    </dxf>
    <dxf>
      <numFmt numFmtId="14" formatCode="0.00%"/>
    </dxf>
    <dxf>
      <numFmt numFmtId="175" formatCode="0.00\x"/>
    </dxf>
    <dxf>
      <font>
        <color theme="0"/>
      </font>
      <fill>
        <patternFill>
          <bgColor rgb="FFFF0000"/>
        </patternFill>
      </fill>
    </dxf>
    <dxf>
      <numFmt numFmtId="14" formatCode="0.00%"/>
    </dxf>
    <dxf>
      <numFmt numFmtId="175" formatCode="0.00\x"/>
    </dxf>
    <dxf>
      <font>
        <color theme="2"/>
      </font>
      <fill>
        <patternFill>
          <bgColor theme="2"/>
        </patternFill>
      </fill>
    </dxf>
  </dxfs>
  <tableStyles count="0" defaultTableStyle="TableStyleMedium2" defaultPivotStyle="PivotStyleLight16"/>
  <colors>
    <mruColors>
      <color rgb="FF0000FF"/>
      <color rgb="FF004661"/>
      <color rgb="FFD0E98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spc="0" baseline="0">
                <a:solidFill>
                  <a:srgbClr val="25408F"/>
                </a:solidFill>
                <a:latin typeface="+mj-lt"/>
                <a:ea typeface="+mn-ea"/>
                <a:cs typeface="+mn-cs"/>
              </a:defRPr>
            </a:pPr>
            <a:r>
              <a:rPr lang="en-US">
                <a:solidFill>
                  <a:srgbClr val="25408F"/>
                </a:solidFill>
              </a:rPr>
              <a:t>IRR LP Partner</a:t>
            </a:r>
          </a:p>
        </c:rich>
      </c:tx>
      <c:layout>
        <c:manualLayout>
          <c:xMode val="edge"/>
          <c:yMode val="edge"/>
          <c:x val="0.28071552594387239"/>
          <c:y val="9.4156651471197679E-3"/>
        </c:manualLayout>
      </c:layout>
      <c:overlay val="0"/>
      <c:spPr>
        <a:noFill/>
        <a:ln>
          <a:noFill/>
        </a:ln>
        <a:effectLst/>
      </c:spPr>
      <c:txPr>
        <a:bodyPr rot="0" spcFirstLastPara="1" vertOverflow="ellipsis" vert="horz" wrap="square" anchor="ctr" anchorCtr="1"/>
        <a:lstStyle/>
        <a:p>
          <a:pPr>
            <a:defRPr sz="1200" b="1" i="0" u="none" strike="noStrike" kern="1200" spc="0" baseline="0">
              <a:solidFill>
                <a:srgbClr val="25408F"/>
              </a:solidFill>
              <a:latin typeface="+mj-lt"/>
              <a:ea typeface="+mn-ea"/>
              <a:cs typeface="+mn-cs"/>
            </a:defRPr>
          </a:pPr>
          <a:endParaRPr lang="en-US"/>
        </a:p>
      </c:txPr>
    </c:title>
    <c:autoTitleDeleted val="0"/>
    <c:plotArea>
      <c:layout>
        <c:manualLayout>
          <c:layoutTarget val="inner"/>
          <c:xMode val="edge"/>
          <c:yMode val="edge"/>
          <c:x val="0.17141505148394912"/>
          <c:y val="0.31737460899579334"/>
          <c:w val="0.76920595262130698"/>
          <c:h val="0.38804372056232694"/>
        </c:manualLayout>
      </c:layout>
      <c:barChart>
        <c:barDir val="col"/>
        <c:grouping val="clustered"/>
        <c:varyColors val="0"/>
        <c:ser>
          <c:idx val="0"/>
          <c:order val="0"/>
          <c:spPr>
            <a:solidFill>
              <a:schemeClr val="bg1">
                <a:lumMod val="50000"/>
              </a:schemeClr>
            </a:solidFill>
            <a:ln>
              <a:noFill/>
            </a:ln>
            <a:effectLst/>
          </c:spPr>
          <c:invertIfNegative val="0"/>
          <c:dPt>
            <c:idx val="0"/>
            <c:invertIfNegative val="0"/>
            <c:bubble3D val="0"/>
            <c:spPr>
              <a:solidFill>
                <a:srgbClr val="00B0F0"/>
              </a:solidFill>
              <a:ln>
                <a:noFill/>
              </a:ln>
              <a:effectLst/>
            </c:spPr>
            <c:extLst>
              <c:ext xmlns:c16="http://schemas.microsoft.com/office/drawing/2014/chart" uri="{C3380CC4-5D6E-409C-BE32-E72D297353CC}">
                <c16:uniqueId val="{00000000-CD77-456B-BF07-32C1A1E90A78}"/>
              </c:ext>
            </c:extLst>
          </c:dPt>
          <c:dLbls>
            <c:dLbl>
              <c:idx val="0"/>
              <c:spPr>
                <a:noFill/>
                <a:ln>
                  <a:noFill/>
                </a:ln>
                <a:effectLst/>
              </c:spPr>
              <c:txPr>
                <a:bodyPr rot="0" spcFirstLastPara="1" vertOverflow="ellipsis" vert="horz" wrap="square" anchor="ctr" anchorCtr="1"/>
                <a:lstStyle/>
                <a:p>
                  <a:pPr>
                    <a:defRPr sz="900" b="1" i="0" u="none" strike="noStrike" kern="1200" baseline="0">
                      <a:solidFill>
                        <a:srgbClr val="00B0F0"/>
                      </a:solidFill>
                      <a:latin typeface="+mj-lt"/>
                      <a:ea typeface="+mn-ea"/>
                      <a:cs typeface="+mn-cs"/>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0-CD77-456B-BF07-32C1A1E90A78}"/>
                </c:ext>
              </c:extLst>
            </c:dLbl>
            <c:spPr>
              <a:noFill/>
              <a:ln>
                <a:noFill/>
              </a:ln>
              <a:effectLst/>
            </c:spPr>
            <c:txPr>
              <a:bodyPr rot="0" spcFirstLastPara="1" vertOverflow="ellipsis" vert="horz" wrap="square" anchor="ctr" anchorCtr="1"/>
              <a:lstStyle/>
              <a:p>
                <a:pPr>
                  <a:defRPr sz="900" b="1" i="0" u="none" strike="noStrike" kern="1200" baseline="0">
                    <a:solidFill>
                      <a:srgbClr val="5F5F5F"/>
                    </a:solidFill>
                    <a:latin typeface="+mj-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ecutive Summary'!$B$40:$B$40</c:f>
              <c:strCache>
                <c:ptCount val="1"/>
                <c:pt idx="0">
                  <c:v>LP</c:v>
                </c:pt>
              </c:strCache>
            </c:strRef>
          </c:cat>
          <c:val>
            <c:numRef>
              <c:f>'Executive Summary'!$C$40:$C$40</c:f>
              <c:numCache>
                <c:formatCode>0.0%</c:formatCode>
                <c:ptCount val="1"/>
                <c:pt idx="0">
                  <c:v>0.32703496909141538</c:v>
                </c:pt>
              </c:numCache>
            </c:numRef>
          </c:val>
          <c:extLst>
            <c:ext xmlns:c16="http://schemas.microsoft.com/office/drawing/2014/chart" uri="{C3380CC4-5D6E-409C-BE32-E72D297353CC}">
              <c16:uniqueId val="{00000003-CD77-456B-BF07-32C1A1E90A78}"/>
            </c:ext>
          </c:extLst>
        </c:ser>
        <c:dLbls>
          <c:dLblPos val="outEnd"/>
          <c:showLegendKey val="0"/>
          <c:showVal val="1"/>
          <c:showCatName val="0"/>
          <c:showSerName val="0"/>
          <c:showPercent val="0"/>
          <c:showBubbleSize val="0"/>
        </c:dLbls>
        <c:gapWidth val="219"/>
        <c:overlap val="-27"/>
        <c:axId val="246801920"/>
        <c:axId val="246803456"/>
      </c:barChart>
      <c:catAx>
        <c:axId val="246801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rgbClr val="5F5F5F"/>
                </a:solidFill>
                <a:latin typeface="+mj-lt"/>
                <a:ea typeface="+mn-ea"/>
                <a:cs typeface="+mn-cs"/>
              </a:defRPr>
            </a:pPr>
            <a:endParaRPr lang="en-US"/>
          </a:p>
        </c:txPr>
        <c:crossAx val="246803456"/>
        <c:crosses val="autoZero"/>
        <c:auto val="1"/>
        <c:lblAlgn val="ctr"/>
        <c:lblOffset val="100"/>
        <c:noMultiLvlLbl val="0"/>
      </c:catAx>
      <c:valAx>
        <c:axId val="2468034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rgbClr val="5F5F5F"/>
                </a:solidFill>
                <a:latin typeface="+mj-lt"/>
                <a:ea typeface="+mn-ea"/>
                <a:cs typeface="+mn-cs"/>
              </a:defRPr>
            </a:pPr>
            <a:endParaRPr lang="en-US"/>
          </a:p>
        </c:txPr>
        <c:crossAx val="246801920"/>
        <c:crosses val="autoZero"/>
        <c:crossBetween val="between"/>
        <c:majorUnit val="0.1"/>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b="1">
          <a:solidFill>
            <a:srgbClr val="5F5F5F"/>
          </a:solidFill>
          <a:latin typeface="+mj-lt"/>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spc="0" baseline="0">
                <a:solidFill>
                  <a:srgbClr val="25408F"/>
                </a:solidFill>
                <a:latin typeface="+mj-lt"/>
                <a:ea typeface="+mn-ea"/>
                <a:cs typeface="+mn-cs"/>
              </a:defRPr>
            </a:pPr>
            <a:r>
              <a:rPr lang="en-US">
                <a:solidFill>
                  <a:srgbClr val="25408F"/>
                </a:solidFill>
                <a:latin typeface="+mj-lt"/>
              </a:rPr>
              <a:t>EqM LP Partner</a:t>
            </a:r>
          </a:p>
        </c:rich>
      </c:tx>
      <c:layout>
        <c:manualLayout>
          <c:xMode val="edge"/>
          <c:yMode val="edge"/>
          <c:x val="0.27479183049589617"/>
          <c:y val="3.1260657635186907E-2"/>
        </c:manualLayout>
      </c:layout>
      <c:overlay val="0"/>
      <c:spPr>
        <a:noFill/>
        <a:ln>
          <a:noFill/>
        </a:ln>
        <a:effectLst/>
      </c:spPr>
      <c:txPr>
        <a:bodyPr rot="0" spcFirstLastPara="1" vertOverflow="ellipsis" vert="horz" wrap="square" anchor="ctr" anchorCtr="1"/>
        <a:lstStyle/>
        <a:p>
          <a:pPr>
            <a:defRPr sz="1200" b="1" i="0" u="none" strike="noStrike" kern="1200" spc="0" baseline="0">
              <a:solidFill>
                <a:srgbClr val="25408F"/>
              </a:solidFill>
              <a:latin typeface="+mj-lt"/>
              <a:ea typeface="+mn-ea"/>
              <a:cs typeface="+mn-cs"/>
            </a:defRPr>
          </a:pPr>
          <a:endParaRPr lang="en-US"/>
        </a:p>
      </c:txPr>
    </c:title>
    <c:autoTitleDeleted val="0"/>
    <c:plotArea>
      <c:layout>
        <c:manualLayout>
          <c:layoutTarget val="inner"/>
          <c:xMode val="edge"/>
          <c:yMode val="edge"/>
          <c:x val="0.16154894095093456"/>
          <c:y val="0.30075000000000002"/>
          <c:w val="0.77422500824707619"/>
          <c:h val="0.49759776902887137"/>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rgbClr val="00B0F0"/>
              </a:solidFill>
              <a:ln>
                <a:noFill/>
              </a:ln>
              <a:effectLst/>
            </c:spPr>
            <c:extLst>
              <c:ext xmlns:c16="http://schemas.microsoft.com/office/drawing/2014/chart" uri="{C3380CC4-5D6E-409C-BE32-E72D297353CC}">
                <c16:uniqueId val="{00000001-755D-4BC2-81BF-925A9BCDEE64}"/>
              </c:ext>
            </c:extLst>
          </c:dPt>
          <c:dLbls>
            <c:dLbl>
              <c:idx val="0"/>
              <c:spPr>
                <a:noFill/>
                <a:ln>
                  <a:noFill/>
                </a:ln>
                <a:effectLst/>
              </c:spPr>
              <c:txPr>
                <a:bodyPr rot="0" spcFirstLastPara="1" vertOverflow="ellipsis" vert="horz" wrap="square" anchor="ctr" anchorCtr="1"/>
                <a:lstStyle/>
                <a:p>
                  <a:pPr>
                    <a:defRPr sz="900" b="1" i="0" u="none" strike="noStrike" kern="1200" baseline="0">
                      <a:solidFill>
                        <a:srgbClr val="00B0F0"/>
                      </a:solidFill>
                      <a:latin typeface="+mn-lt"/>
                      <a:ea typeface="+mn-ea"/>
                      <a:cs typeface="+mn-cs"/>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1-755D-4BC2-81BF-925A9BCDEE64}"/>
                </c:ext>
              </c:extLst>
            </c:dLbl>
            <c:spPr>
              <a:noFill/>
              <a:ln>
                <a:noFill/>
              </a:ln>
              <a:effectLst/>
            </c:spPr>
            <c:txPr>
              <a:bodyPr rot="0" spcFirstLastPara="1" vertOverflow="ellipsis" vert="horz" wrap="square" anchor="ctr" anchorCtr="1"/>
              <a:lstStyle/>
              <a:p>
                <a:pPr>
                  <a:defRPr sz="900" b="1" i="0" u="none" strike="noStrike" kern="1200" baseline="0">
                    <a:solidFill>
                      <a:srgbClr val="5F5F5F"/>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ecutive Summary'!$B$40:$B$40</c:f>
              <c:strCache>
                <c:ptCount val="1"/>
                <c:pt idx="0">
                  <c:v>LP</c:v>
                </c:pt>
              </c:strCache>
            </c:strRef>
          </c:cat>
          <c:val>
            <c:numRef>
              <c:f>'Executive Summary'!$D$40:$D$40</c:f>
              <c:numCache>
                <c:formatCode>0.0"x"</c:formatCode>
                <c:ptCount val="1"/>
                <c:pt idx="0">
                  <c:v>3.376846905320793</c:v>
                </c:pt>
              </c:numCache>
            </c:numRef>
          </c:val>
          <c:extLst>
            <c:ext xmlns:c16="http://schemas.microsoft.com/office/drawing/2014/chart" uri="{C3380CC4-5D6E-409C-BE32-E72D297353CC}">
              <c16:uniqueId val="{00000004-755D-4BC2-81BF-925A9BCDEE64}"/>
            </c:ext>
          </c:extLst>
        </c:ser>
        <c:dLbls>
          <c:showLegendKey val="0"/>
          <c:showVal val="0"/>
          <c:showCatName val="0"/>
          <c:showSerName val="0"/>
          <c:showPercent val="0"/>
          <c:showBubbleSize val="0"/>
        </c:dLbls>
        <c:gapWidth val="219"/>
        <c:overlap val="-27"/>
        <c:axId val="246668288"/>
        <c:axId val="247071488"/>
      </c:barChart>
      <c:catAx>
        <c:axId val="246668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rgbClr val="5F5F5F"/>
                </a:solidFill>
                <a:latin typeface="+mn-lt"/>
                <a:ea typeface="+mn-ea"/>
                <a:cs typeface="+mn-cs"/>
              </a:defRPr>
            </a:pPr>
            <a:endParaRPr lang="en-US"/>
          </a:p>
        </c:txPr>
        <c:crossAx val="247071488"/>
        <c:crosses val="autoZero"/>
        <c:auto val="1"/>
        <c:lblAlgn val="ctr"/>
        <c:lblOffset val="100"/>
        <c:noMultiLvlLbl val="0"/>
      </c:catAx>
      <c:valAx>
        <c:axId val="247071488"/>
        <c:scaling>
          <c:orientation val="minMax"/>
          <c:max val="4"/>
          <c:min val="0"/>
        </c:scaling>
        <c:delete val="0"/>
        <c:axPos val="l"/>
        <c:majorGridlines>
          <c:spPr>
            <a:ln w="9525" cap="flat" cmpd="sng" algn="ctr">
              <a:solidFill>
                <a:schemeClr val="tx1">
                  <a:lumMod val="15000"/>
                  <a:lumOff val="85000"/>
                </a:schemeClr>
              </a:solidFill>
              <a:round/>
            </a:ln>
            <a:effectLst/>
          </c:spPr>
        </c:majorGridlines>
        <c:numFmt formatCode="0.0&quot;x&quot;" sourceLinked="1"/>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rgbClr val="5F5F5F"/>
                </a:solidFill>
                <a:latin typeface="+mn-lt"/>
                <a:ea typeface="+mn-ea"/>
                <a:cs typeface="+mn-cs"/>
              </a:defRPr>
            </a:pPr>
            <a:endParaRPr lang="en-US"/>
          </a:p>
        </c:txPr>
        <c:crossAx val="246668288"/>
        <c:crosses val="autoZero"/>
        <c:crossBetween val="between"/>
        <c:majorUnit val="1"/>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b="1">
          <a:solidFill>
            <a:srgbClr val="5F5F5F"/>
          </a:solidFill>
        </a:defRPr>
      </a:pPr>
      <a:endParaRPr lang="en-US"/>
    </a:p>
  </c:tx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cap="none" spc="0" normalizeH="0" baseline="0">
                <a:solidFill>
                  <a:schemeClr val="accent1">
                    <a:lumMod val="75000"/>
                  </a:schemeClr>
                </a:solidFill>
                <a:latin typeface="+mj-lt"/>
                <a:ea typeface="+mj-ea"/>
                <a:cs typeface="+mj-cs"/>
              </a:defRPr>
            </a:pPr>
            <a:r>
              <a:rPr lang="en-US" sz="1200" b="1">
                <a:solidFill>
                  <a:schemeClr val="accent1">
                    <a:lumMod val="75000"/>
                  </a:schemeClr>
                </a:solidFill>
              </a:rPr>
              <a:t>Capital Outflow During Development</a:t>
            </a:r>
          </a:p>
        </c:rich>
      </c:tx>
      <c:overlay val="0"/>
      <c:spPr>
        <a:noFill/>
        <a:ln>
          <a:noFill/>
        </a:ln>
        <a:effectLst/>
      </c:spPr>
      <c:txPr>
        <a:bodyPr rot="0" spcFirstLastPara="1" vertOverflow="ellipsis" vert="horz" wrap="square" anchor="ctr" anchorCtr="1"/>
        <a:lstStyle/>
        <a:p>
          <a:pPr>
            <a:defRPr sz="1200" b="0" i="0" u="none" strike="noStrike" kern="1200" cap="none" spc="0" normalizeH="0" baseline="0">
              <a:solidFill>
                <a:schemeClr val="accent1">
                  <a:lumMod val="75000"/>
                </a:schemeClr>
              </a:solidFill>
              <a:latin typeface="+mj-lt"/>
              <a:ea typeface="+mj-ea"/>
              <a:cs typeface="+mj-cs"/>
            </a:defRPr>
          </a:pPr>
          <a:endParaRPr lang="en-US"/>
        </a:p>
      </c:txPr>
    </c:title>
    <c:autoTitleDeleted val="0"/>
    <c:plotArea>
      <c:layout>
        <c:manualLayout>
          <c:layoutTarget val="inner"/>
          <c:xMode val="edge"/>
          <c:yMode val="edge"/>
          <c:x val="8.2182396692847992E-2"/>
          <c:y val="0.2345984598459846"/>
          <c:w val="0.89936216448242101"/>
          <c:h val="0.50219675510858175"/>
        </c:manualLayout>
      </c:layout>
      <c:barChart>
        <c:barDir val="col"/>
        <c:grouping val="stacked"/>
        <c:varyColors val="0"/>
        <c:ser>
          <c:idx val="0"/>
          <c:order val="0"/>
          <c:tx>
            <c:strRef>
              <c:f>'UW Summary'!$B$123</c:f>
              <c:strCache>
                <c:ptCount val="1"/>
                <c:pt idx="0">
                  <c:v> Equity - $27.2 MM </c:v>
                </c:pt>
              </c:strCache>
            </c:strRef>
          </c:tx>
          <c:spPr>
            <a:solidFill>
              <a:srgbClr val="00B0F0"/>
            </a:solidFill>
            <a:ln>
              <a:noFill/>
            </a:ln>
            <a:effectLst/>
          </c:spPr>
          <c:invertIfNegative val="0"/>
          <c:cat>
            <c:strRef>
              <c:f>'UW Summary'!$C$122:$GA$122</c:f>
              <c:strCache>
                <c:ptCount val="29"/>
                <c:pt idx="0">
                  <c:v>Feb 26</c:v>
                </c:pt>
                <c:pt idx="1">
                  <c:v>Mar 26</c:v>
                </c:pt>
                <c:pt idx="2">
                  <c:v>Apr 26</c:v>
                </c:pt>
                <c:pt idx="3">
                  <c:v>May 26</c:v>
                </c:pt>
                <c:pt idx="4">
                  <c:v>Jun 26</c:v>
                </c:pt>
                <c:pt idx="5">
                  <c:v>Jul 26</c:v>
                </c:pt>
                <c:pt idx="6">
                  <c:v>Aug 26</c:v>
                </c:pt>
                <c:pt idx="7">
                  <c:v>Sep 26</c:v>
                </c:pt>
                <c:pt idx="8">
                  <c:v>Oct 26</c:v>
                </c:pt>
                <c:pt idx="9">
                  <c:v>Nov 26</c:v>
                </c:pt>
                <c:pt idx="10">
                  <c:v>Dec 26</c:v>
                </c:pt>
                <c:pt idx="11">
                  <c:v>Jan 27</c:v>
                </c:pt>
                <c:pt idx="12">
                  <c:v>Feb 27</c:v>
                </c:pt>
                <c:pt idx="13">
                  <c:v>Mar 27</c:v>
                </c:pt>
                <c:pt idx="14">
                  <c:v>Apr 27</c:v>
                </c:pt>
                <c:pt idx="15">
                  <c:v>May 27</c:v>
                </c:pt>
                <c:pt idx="16">
                  <c:v>Jun 27</c:v>
                </c:pt>
                <c:pt idx="17">
                  <c:v>Jul 27</c:v>
                </c:pt>
                <c:pt idx="18">
                  <c:v>Aug 27</c:v>
                </c:pt>
                <c:pt idx="19">
                  <c:v>Sep 27</c:v>
                </c:pt>
                <c:pt idx="20">
                  <c:v>Oct 27</c:v>
                </c:pt>
                <c:pt idx="21">
                  <c:v>Nov 27</c:v>
                </c:pt>
                <c:pt idx="22">
                  <c:v>Dec 27</c:v>
                </c:pt>
                <c:pt idx="23">
                  <c:v>Jan 28</c:v>
                </c:pt>
                <c:pt idx="24">
                  <c:v>Feb 28</c:v>
                </c:pt>
                <c:pt idx="25">
                  <c:v>Mar 28</c:v>
                </c:pt>
                <c:pt idx="26">
                  <c:v>Apr 28</c:v>
                </c:pt>
                <c:pt idx="27">
                  <c:v>May 28</c:v>
                </c:pt>
                <c:pt idx="28">
                  <c:v>Jun 28</c:v>
                </c:pt>
              </c:strCache>
            </c:strRef>
          </c:cat>
          <c:val>
            <c:numRef>
              <c:f>'UW Summary'!$C$123:$GA$123</c:f>
              <c:numCache>
                <c:formatCode>_(* #,##0_);_(* \(#,##0\);_(* "-"_);_(@_)</c:formatCode>
                <c:ptCount val="181"/>
                <c:pt idx="0">
                  <c:v>16969844.976387169</c:v>
                </c:pt>
                <c:pt idx="1">
                  <c:v>3389911.5314426571</c:v>
                </c:pt>
                <c:pt idx="2">
                  <c:v>1723238.2288844776</c:v>
                </c:pt>
                <c:pt idx="3">
                  <c:v>2016109.7686228475</c:v>
                </c:pt>
                <c:pt idx="4">
                  <c:v>2341908.0015384238</c:v>
                </c:pt>
                <c:pt idx="5">
                  <c:v>770967.07243938372</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numCache>
            </c:numRef>
          </c:val>
          <c:extLst>
            <c:ext xmlns:c16="http://schemas.microsoft.com/office/drawing/2014/chart" uri="{C3380CC4-5D6E-409C-BE32-E72D297353CC}">
              <c16:uniqueId val="{00000000-3E40-4068-9954-EF2861EE025F}"/>
            </c:ext>
          </c:extLst>
        </c:ser>
        <c:ser>
          <c:idx val="2"/>
          <c:order val="2"/>
          <c:tx>
            <c:strRef>
              <c:f>'UW Summary'!$B$125</c:f>
              <c:strCache>
                <c:ptCount val="1"/>
                <c:pt idx="0">
                  <c:v> Senior Debt - $80.8 MM </c:v>
                </c:pt>
              </c:strCache>
            </c:strRef>
          </c:tx>
          <c:spPr>
            <a:solidFill>
              <a:schemeClr val="accent1">
                <a:lumMod val="75000"/>
              </a:schemeClr>
            </a:solidFill>
            <a:ln>
              <a:noFill/>
            </a:ln>
            <a:effectLst/>
          </c:spPr>
          <c:invertIfNegative val="0"/>
          <c:cat>
            <c:strRef>
              <c:f>'UW Summary'!$C$122:$GA$122</c:f>
              <c:strCache>
                <c:ptCount val="29"/>
                <c:pt idx="0">
                  <c:v>Feb 26</c:v>
                </c:pt>
                <c:pt idx="1">
                  <c:v>Mar 26</c:v>
                </c:pt>
                <c:pt idx="2">
                  <c:v>Apr 26</c:v>
                </c:pt>
                <c:pt idx="3">
                  <c:v>May 26</c:v>
                </c:pt>
                <c:pt idx="4">
                  <c:v>Jun 26</c:v>
                </c:pt>
                <c:pt idx="5">
                  <c:v>Jul 26</c:v>
                </c:pt>
                <c:pt idx="6">
                  <c:v>Aug 26</c:v>
                </c:pt>
                <c:pt idx="7">
                  <c:v>Sep 26</c:v>
                </c:pt>
                <c:pt idx="8">
                  <c:v>Oct 26</c:v>
                </c:pt>
                <c:pt idx="9">
                  <c:v>Nov 26</c:v>
                </c:pt>
                <c:pt idx="10">
                  <c:v>Dec 26</c:v>
                </c:pt>
                <c:pt idx="11">
                  <c:v>Jan 27</c:v>
                </c:pt>
                <c:pt idx="12">
                  <c:v>Feb 27</c:v>
                </c:pt>
                <c:pt idx="13">
                  <c:v>Mar 27</c:v>
                </c:pt>
                <c:pt idx="14">
                  <c:v>Apr 27</c:v>
                </c:pt>
                <c:pt idx="15">
                  <c:v>May 27</c:v>
                </c:pt>
                <c:pt idx="16">
                  <c:v>Jun 27</c:v>
                </c:pt>
                <c:pt idx="17">
                  <c:v>Jul 27</c:v>
                </c:pt>
                <c:pt idx="18">
                  <c:v>Aug 27</c:v>
                </c:pt>
                <c:pt idx="19">
                  <c:v>Sep 27</c:v>
                </c:pt>
                <c:pt idx="20">
                  <c:v>Oct 27</c:v>
                </c:pt>
                <c:pt idx="21">
                  <c:v>Nov 27</c:v>
                </c:pt>
                <c:pt idx="22">
                  <c:v>Dec 27</c:v>
                </c:pt>
                <c:pt idx="23">
                  <c:v>Jan 28</c:v>
                </c:pt>
                <c:pt idx="24">
                  <c:v>Feb 28</c:v>
                </c:pt>
                <c:pt idx="25">
                  <c:v>Mar 28</c:v>
                </c:pt>
                <c:pt idx="26">
                  <c:v>Apr 28</c:v>
                </c:pt>
                <c:pt idx="27">
                  <c:v>May 28</c:v>
                </c:pt>
                <c:pt idx="28">
                  <c:v>Jun 28</c:v>
                </c:pt>
              </c:strCache>
            </c:strRef>
          </c:cat>
          <c:val>
            <c:numRef>
              <c:f>'UW Summary'!$C$125:$GA$125</c:f>
              <c:numCache>
                <c:formatCode>_(* #,##0_);_(* \(#,##0\);_(* "-"_);_(@_)</c:formatCode>
                <c:ptCount val="181"/>
                <c:pt idx="0">
                  <c:v>0</c:v>
                </c:pt>
                <c:pt idx="1">
                  <c:v>0</c:v>
                </c:pt>
                <c:pt idx="2">
                  <c:v>0</c:v>
                </c:pt>
                <c:pt idx="3">
                  <c:v>0</c:v>
                </c:pt>
                <c:pt idx="4">
                  <c:v>0</c:v>
                </c:pt>
                <c:pt idx="5">
                  <c:v>4046334.2454886008</c:v>
                </c:pt>
                <c:pt idx="6">
                  <c:v>3123225.0182074849</c:v>
                </c:pt>
                <c:pt idx="7">
                  <c:v>2900719.8920080932</c:v>
                </c:pt>
                <c:pt idx="8">
                  <c:v>3438872.0482841921</c:v>
                </c:pt>
                <c:pt idx="9">
                  <c:v>3961696.2917770441</c:v>
                </c:pt>
                <c:pt idx="10">
                  <c:v>4520796.4282467049</c:v>
                </c:pt>
                <c:pt idx="11">
                  <c:v>4915930.6630472001</c:v>
                </c:pt>
                <c:pt idx="12">
                  <c:v>5884590.270660392</c:v>
                </c:pt>
                <c:pt idx="13">
                  <c:v>5920131.6261006016</c:v>
                </c:pt>
                <c:pt idx="14">
                  <c:v>5911414.1054737177</c:v>
                </c:pt>
                <c:pt idx="15">
                  <c:v>5725808.236775537</c:v>
                </c:pt>
                <c:pt idx="16">
                  <c:v>5386784.8359308168</c:v>
                </c:pt>
                <c:pt idx="17">
                  <c:v>4939897.7124896506</c:v>
                </c:pt>
                <c:pt idx="18">
                  <c:v>4426742.5427901503</c:v>
                </c:pt>
                <c:pt idx="19">
                  <c:v>3622151.6658523623</c:v>
                </c:pt>
                <c:pt idx="20">
                  <c:v>3105877.7847860726</c:v>
                </c:pt>
                <c:pt idx="21">
                  <c:v>2619316.2222944438</c:v>
                </c:pt>
                <c:pt idx="22">
                  <c:v>2212179.9754811618</c:v>
                </c:pt>
                <c:pt idx="23">
                  <c:v>1312687.3630641839</c:v>
                </c:pt>
                <c:pt idx="24">
                  <c:v>1074730.9202424861</c:v>
                </c:pt>
                <c:pt idx="25">
                  <c:v>438690.77448347356</c:v>
                </c:pt>
                <c:pt idx="26">
                  <c:v>440165.92952585843</c:v>
                </c:pt>
                <c:pt idx="27">
                  <c:v>442051.06921594852</c:v>
                </c:pt>
                <c:pt idx="28">
                  <c:v>444197.32478065905</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numCache>
            </c:numRef>
          </c:val>
          <c:extLst>
            <c:ext xmlns:c16="http://schemas.microsoft.com/office/drawing/2014/chart" uri="{C3380CC4-5D6E-409C-BE32-E72D297353CC}">
              <c16:uniqueId val="{00000002-3E40-4068-9954-EF2861EE025F}"/>
            </c:ext>
          </c:extLst>
        </c:ser>
        <c:dLbls>
          <c:showLegendKey val="0"/>
          <c:showVal val="0"/>
          <c:showCatName val="0"/>
          <c:showSerName val="0"/>
          <c:showPercent val="0"/>
          <c:showBubbleSize val="0"/>
        </c:dLbls>
        <c:gapWidth val="150"/>
        <c:overlap val="100"/>
        <c:axId val="710080704"/>
        <c:axId val="1529466384"/>
        <c:extLst>
          <c:ext xmlns:c15="http://schemas.microsoft.com/office/drawing/2012/chart" uri="{02D57815-91ED-43cb-92C2-25804820EDAC}">
            <c15:filteredBarSeries>
              <c15:ser>
                <c:idx val="1"/>
                <c:order val="1"/>
                <c:tx>
                  <c:strRef>
                    <c:extLst>
                      <c:ext uri="{02D57815-91ED-43cb-92C2-25804820EDAC}">
                        <c15:formulaRef>
                          <c15:sqref>'UW Summary'!$B$124</c15:sqref>
                        </c15:formulaRef>
                      </c:ext>
                    </c:extLst>
                    <c:strCache>
                      <c:ptCount val="1"/>
                      <c:pt idx="0">
                        <c:v> Mezz Debt - $.0 MM </c:v>
                      </c:pt>
                    </c:strCache>
                  </c:strRef>
                </c:tx>
                <c:spPr>
                  <a:solidFill>
                    <a:schemeClr val="accent2"/>
                  </a:solidFill>
                  <a:ln>
                    <a:noFill/>
                  </a:ln>
                  <a:effectLst/>
                </c:spPr>
                <c:invertIfNegative val="0"/>
                <c:cat>
                  <c:strRef>
                    <c:extLst>
                      <c:ext uri="{02D57815-91ED-43cb-92C2-25804820EDAC}">
                        <c15:formulaRef>
                          <c15:sqref>'UW Summary'!$C$122:$GA$122</c15:sqref>
                        </c15:formulaRef>
                      </c:ext>
                    </c:extLst>
                    <c:strCache>
                      <c:ptCount val="29"/>
                      <c:pt idx="0">
                        <c:v>Feb 26</c:v>
                      </c:pt>
                      <c:pt idx="1">
                        <c:v>Mar 26</c:v>
                      </c:pt>
                      <c:pt idx="2">
                        <c:v>Apr 26</c:v>
                      </c:pt>
                      <c:pt idx="3">
                        <c:v>May 26</c:v>
                      </c:pt>
                      <c:pt idx="4">
                        <c:v>Jun 26</c:v>
                      </c:pt>
                      <c:pt idx="5">
                        <c:v>Jul 26</c:v>
                      </c:pt>
                      <c:pt idx="6">
                        <c:v>Aug 26</c:v>
                      </c:pt>
                      <c:pt idx="7">
                        <c:v>Sep 26</c:v>
                      </c:pt>
                      <c:pt idx="8">
                        <c:v>Oct 26</c:v>
                      </c:pt>
                      <c:pt idx="9">
                        <c:v>Nov 26</c:v>
                      </c:pt>
                      <c:pt idx="10">
                        <c:v>Dec 26</c:v>
                      </c:pt>
                      <c:pt idx="11">
                        <c:v>Jan 27</c:v>
                      </c:pt>
                      <c:pt idx="12">
                        <c:v>Feb 27</c:v>
                      </c:pt>
                      <c:pt idx="13">
                        <c:v>Mar 27</c:v>
                      </c:pt>
                      <c:pt idx="14">
                        <c:v>Apr 27</c:v>
                      </c:pt>
                      <c:pt idx="15">
                        <c:v>May 27</c:v>
                      </c:pt>
                      <c:pt idx="16">
                        <c:v>Jun 27</c:v>
                      </c:pt>
                      <c:pt idx="17">
                        <c:v>Jul 27</c:v>
                      </c:pt>
                      <c:pt idx="18">
                        <c:v>Aug 27</c:v>
                      </c:pt>
                      <c:pt idx="19">
                        <c:v>Sep 27</c:v>
                      </c:pt>
                      <c:pt idx="20">
                        <c:v>Oct 27</c:v>
                      </c:pt>
                      <c:pt idx="21">
                        <c:v>Nov 27</c:v>
                      </c:pt>
                      <c:pt idx="22">
                        <c:v>Dec 27</c:v>
                      </c:pt>
                      <c:pt idx="23">
                        <c:v>Jan 28</c:v>
                      </c:pt>
                      <c:pt idx="24">
                        <c:v>Feb 28</c:v>
                      </c:pt>
                      <c:pt idx="25">
                        <c:v>Mar 28</c:v>
                      </c:pt>
                      <c:pt idx="26">
                        <c:v>Apr 28</c:v>
                      </c:pt>
                      <c:pt idx="27">
                        <c:v>May 28</c:v>
                      </c:pt>
                      <c:pt idx="28">
                        <c:v>Jun 28</c:v>
                      </c:pt>
                    </c:strCache>
                  </c:strRef>
                </c:cat>
                <c:val>
                  <c:numRef>
                    <c:extLst>
                      <c:ext uri="{02D57815-91ED-43cb-92C2-25804820EDAC}">
                        <c15:formulaRef>
                          <c15:sqref>'UW Summary'!$C$124:$GA$124</c15:sqref>
                        </c15:formulaRef>
                      </c:ext>
                    </c:extLst>
                    <c:numCache>
                      <c:formatCode>_(* #,##0_);_(* \(#,##0\);_(* "-"_);_(@_)</c:formatCode>
                      <c:ptCount val="1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numCache>
                  </c:numRef>
                </c:val>
                <c:extLst>
                  <c:ext xmlns:c16="http://schemas.microsoft.com/office/drawing/2014/chart" uri="{C3380CC4-5D6E-409C-BE32-E72D297353CC}">
                    <c16:uniqueId val="{00000001-3E40-4068-9954-EF2861EE025F}"/>
                  </c:ext>
                </c:extLst>
              </c15:ser>
            </c15:filteredBarSeries>
          </c:ext>
        </c:extLst>
      </c:barChart>
      <c:dateAx>
        <c:axId val="710080704"/>
        <c:scaling>
          <c:orientation val="minMax"/>
        </c:scaling>
        <c:delete val="0"/>
        <c:axPos val="b"/>
        <c:numFmt formatCode="mmm\ 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1529466384"/>
        <c:crosses val="autoZero"/>
        <c:auto val="1"/>
        <c:lblOffset val="100"/>
        <c:baseTimeUnit val="months"/>
      </c:dateAx>
      <c:valAx>
        <c:axId val="1529466384"/>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00807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0"/>
    <c:dispBlanksAs val="zero"/>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cap="none" spc="0" normalizeH="0" baseline="0">
                <a:solidFill>
                  <a:schemeClr val="tx1">
                    <a:lumMod val="65000"/>
                    <a:lumOff val="35000"/>
                  </a:schemeClr>
                </a:solidFill>
                <a:latin typeface="+mj-lt"/>
                <a:ea typeface="+mj-ea"/>
                <a:cs typeface="+mj-cs"/>
              </a:defRPr>
            </a:pPr>
            <a:r>
              <a:rPr lang="en-US" sz="1400" b="1"/>
              <a:t>Capital Outflow During Development</a:t>
            </a:r>
          </a:p>
        </c:rich>
      </c:tx>
      <c:overlay val="0"/>
      <c:spPr>
        <a:noFill/>
        <a:ln>
          <a:noFill/>
        </a:ln>
        <a:effectLst/>
      </c:spPr>
      <c:txPr>
        <a:bodyPr rot="0" spcFirstLastPara="1" vertOverflow="ellipsis" vert="horz" wrap="square" anchor="ctr" anchorCtr="1"/>
        <a:lstStyle/>
        <a:p>
          <a:pPr>
            <a:defRPr sz="1400" b="0" i="0" u="none" strike="noStrike" kern="1200" cap="none" spc="0" normalizeH="0" baseline="0">
              <a:solidFill>
                <a:schemeClr val="tx1">
                  <a:lumMod val="65000"/>
                  <a:lumOff val="35000"/>
                </a:schemeClr>
              </a:solidFill>
              <a:latin typeface="+mj-lt"/>
              <a:ea typeface="+mj-ea"/>
              <a:cs typeface="+mj-cs"/>
            </a:defRPr>
          </a:pPr>
          <a:endParaRPr lang="en-US"/>
        </a:p>
      </c:txPr>
    </c:title>
    <c:autoTitleDeleted val="0"/>
    <c:plotArea>
      <c:layout/>
      <c:barChart>
        <c:barDir val="col"/>
        <c:grouping val="stacked"/>
        <c:varyColors val="0"/>
        <c:ser>
          <c:idx val="0"/>
          <c:order val="0"/>
          <c:tx>
            <c:strRef>
              <c:f>'UW Summary'!$B$123</c:f>
              <c:strCache>
                <c:ptCount val="1"/>
                <c:pt idx="0">
                  <c:v> Equity - $27.2 MM </c:v>
                </c:pt>
              </c:strCache>
            </c:strRef>
          </c:tx>
          <c:spPr>
            <a:solidFill>
              <a:srgbClr val="00B0F0"/>
            </a:solidFill>
            <a:ln>
              <a:noFill/>
            </a:ln>
            <a:effectLst/>
          </c:spPr>
          <c:invertIfNegative val="0"/>
          <c:cat>
            <c:strRef>
              <c:f>'UW Summary'!$C$122:$GA$122</c:f>
              <c:strCache>
                <c:ptCount val="29"/>
                <c:pt idx="0">
                  <c:v>Feb 26</c:v>
                </c:pt>
                <c:pt idx="1">
                  <c:v>Mar 26</c:v>
                </c:pt>
                <c:pt idx="2">
                  <c:v>Apr 26</c:v>
                </c:pt>
                <c:pt idx="3">
                  <c:v>May 26</c:v>
                </c:pt>
                <c:pt idx="4">
                  <c:v>Jun 26</c:v>
                </c:pt>
                <c:pt idx="5">
                  <c:v>Jul 26</c:v>
                </c:pt>
                <c:pt idx="6">
                  <c:v>Aug 26</c:v>
                </c:pt>
                <c:pt idx="7">
                  <c:v>Sep 26</c:v>
                </c:pt>
                <c:pt idx="8">
                  <c:v>Oct 26</c:v>
                </c:pt>
                <c:pt idx="9">
                  <c:v>Nov 26</c:v>
                </c:pt>
                <c:pt idx="10">
                  <c:v>Dec 26</c:v>
                </c:pt>
                <c:pt idx="11">
                  <c:v>Jan 27</c:v>
                </c:pt>
                <c:pt idx="12">
                  <c:v>Feb 27</c:v>
                </c:pt>
                <c:pt idx="13">
                  <c:v>Mar 27</c:v>
                </c:pt>
                <c:pt idx="14">
                  <c:v>Apr 27</c:v>
                </c:pt>
                <c:pt idx="15">
                  <c:v>May 27</c:v>
                </c:pt>
                <c:pt idx="16">
                  <c:v>Jun 27</c:v>
                </c:pt>
                <c:pt idx="17">
                  <c:v>Jul 27</c:v>
                </c:pt>
                <c:pt idx="18">
                  <c:v>Aug 27</c:v>
                </c:pt>
                <c:pt idx="19">
                  <c:v>Sep 27</c:v>
                </c:pt>
                <c:pt idx="20">
                  <c:v>Oct 27</c:v>
                </c:pt>
                <c:pt idx="21">
                  <c:v>Nov 27</c:v>
                </c:pt>
                <c:pt idx="22">
                  <c:v>Dec 27</c:v>
                </c:pt>
                <c:pt idx="23">
                  <c:v>Jan 28</c:v>
                </c:pt>
                <c:pt idx="24">
                  <c:v>Feb 28</c:v>
                </c:pt>
                <c:pt idx="25">
                  <c:v>Mar 28</c:v>
                </c:pt>
                <c:pt idx="26">
                  <c:v>Apr 28</c:v>
                </c:pt>
                <c:pt idx="27">
                  <c:v>May 28</c:v>
                </c:pt>
                <c:pt idx="28">
                  <c:v>Jun 28</c:v>
                </c:pt>
              </c:strCache>
            </c:strRef>
          </c:cat>
          <c:val>
            <c:numRef>
              <c:f>'UW Summary'!$C$123:$GA$123</c:f>
              <c:numCache>
                <c:formatCode>_(* #,##0_);_(* \(#,##0\);_(* "-"_);_(@_)</c:formatCode>
                <c:ptCount val="181"/>
                <c:pt idx="0">
                  <c:v>16969844.976387169</c:v>
                </c:pt>
                <c:pt idx="1">
                  <c:v>3389911.5314426571</c:v>
                </c:pt>
                <c:pt idx="2">
                  <c:v>1723238.2288844776</c:v>
                </c:pt>
                <c:pt idx="3">
                  <c:v>2016109.7686228475</c:v>
                </c:pt>
                <c:pt idx="4">
                  <c:v>2341908.0015384238</c:v>
                </c:pt>
                <c:pt idx="5">
                  <c:v>770967.07243938372</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numCache>
            </c:numRef>
          </c:val>
          <c:extLst>
            <c:ext xmlns:c16="http://schemas.microsoft.com/office/drawing/2014/chart" uri="{C3380CC4-5D6E-409C-BE32-E72D297353CC}">
              <c16:uniqueId val="{00000000-CFAB-4241-9507-236B91D08213}"/>
            </c:ext>
          </c:extLst>
        </c:ser>
        <c:ser>
          <c:idx val="1"/>
          <c:order val="1"/>
          <c:tx>
            <c:strRef>
              <c:f>'UW Summary'!$B$124</c:f>
              <c:strCache>
                <c:ptCount val="1"/>
                <c:pt idx="0">
                  <c:v> Mezz Debt - $.0 MM </c:v>
                </c:pt>
              </c:strCache>
            </c:strRef>
          </c:tx>
          <c:spPr>
            <a:solidFill>
              <a:schemeClr val="accent2"/>
            </a:solidFill>
            <a:ln>
              <a:noFill/>
            </a:ln>
            <a:effectLst/>
          </c:spPr>
          <c:invertIfNegative val="0"/>
          <c:cat>
            <c:strRef>
              <c:f>'UW Summary'!$C$122:$GA$122</c:f>
              <c:strCache>
                <c:ptCount val="29"/>
                <c:pt idx="0">
                  <c:v>Feb 26</c:v>
                </c:pt>
                <c:pt idx="1">
                  <c:v>Mar 26</c:v>
                </c:pt>
                <c:pt idx="2">
                  <c:v>Apr 26</c:v>
                </c:pt>
                <c:pt idx="3">
                  <c:v>May 26</c:v>
                </c:pt>
                <c:pt idx="4">
                  <c:v>Jun 26</c:v>
                </c:pt>
                <c:pt idx="5">
                  <c:v>Jul 26</c:v>
                </c:pt>
                <c:pt idx="6">
                  <c:v>Aug 26</c:v>
                </c:pt>
                <c:pt idx="7">
                  <c:v>Sep 26</c:v>
                </c:pt>
                <c:pt idx="8">
                  <c:v>Oct 26</c:v>
                </c:pt>
                <c:pt idx="9">
                  <c:v>Nov 26</c:v>
                </c:pt>
                <c:pt idx="10">
                  <c:v>Dec 26</c:v>
                </c:pt>
                <c:pt idx="11">
                  <c:v>Jan 27</c:v>
                </c:pt>
                <c:pt idx="12">
                  <c:v>Feb 27</c:v>
                </c:pt>
                <c:pt idx="13">
                  <c:v>Mar 27</c:v>
                </c:pt>
                <c:pt idx="14">
                  <c:v>Apr 27</c:v>
                </c:pt>
                <c:pt idx="15">
                  <c:v>May 27</c:v>
                </c:pt>
                <c:pt idx="16">
                  <c:v>Jun 27</c:v>
                </c:pt>
                <c:pt idx="17">
                  <c:v>Jul 27</c:v>
                </c:pt>
                <c:pt idx="18">
                  <c:v>Aug 27</c:v>
                </c:pt>
                <c:pt idx="19">
                  <c:v>Sep 27</c:v>
                </c:pt>
                <c:pt idx="20">
                  <c:v>Oct 27</c:v>
                </c:pt>
                <c:pt idx="21">
                  <c:v>Nov 27</c:v>
                </c:pt>
                <c:pt idx="22">
                  <c:v>Dec 27</c:v>
                </c:pt>
                <c:pt idx="23">
                  <c:v>Jan 28</c:v>
                </c:pt>
                <c:pt idx="24">
                  <c:v>Feb 28</c:v>
                </c:pt>
                <c:pt idx="25">
                  <c:v>Mar 28</c:v>
                </c:pt>
                <c:pt idx="26">
                  <c:v>Apr 28</c:v>
                </c:pt>
                <c:pt idx="27">
                  <c:v>May 28</c:v>
                </c:pt>
                <c:pt idx="28">
                  <c:v>Jun 28</c:v>
                </c:pt>
              </c:strCache>
            </c:strRef>
          </c:cat>
          <c:val>
            <c:numRef>
              <c:f>'UW Summary'!$C$124:$GA$124</c:f>
              <c:numCache>
                <c:formatCode>_(* #,##0_);_(* \(#,##0\);_(* "-"_);_(@_)</c:formatCode>
                <c:ptCount val="1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numCache>
            </c:numRef>
          </c:val>
          <c:extLst>
            <c:ext xmlns:c16="http://schemas.microsoft.com/office/drawing/2014/chart" uri="{C3380CC4-5D6E-409C-BE32-E72D297353CC}">
              <c16:uniqueId val="{00000001-CFAB-4241-9507-236B91D08213}"/>
            </c:ext>
          </c:extLst>
        </c:ser>
        <c:ser>
          <c:idx val="2"/>
          <c:order val="2"/>
          <c:tx>
            <c:strRef>
              <c:f>'UW Summary'!$B$125</c:f>
              <c:strCache>
                <c:ptCount val="1"/>
                <c:pt idx="0">
                  <c:v> Senior Debt - $80.8 MM </c:v>
                </c:pt>
              </c:strCache>
            </c:strRef>
          </c:tx>
          <c:spPr>
            <a:solidFill>
              <a:schemeClr val="accent1">
                <a:lumMod val="75000"/>
              </a:schemeClr>
            </a:solidFill>
            <a:ln>
              <a:noFill/>
            </a:ln>
            <a:effectLst/>
          </c:spPr>
          <c:invertIfNegative val="0"/>
          <c:cat>
            <c:strRef>
              <c:f>'UW Summary'!$C$122:$GA$122</c:f>
              <c:strCache>
                <c:ptCount val="29"/>
                <c:pt idx="0">
                  <c:v>Feb 26</c:v>
                </c:pt>
                <c:pt idx="1">
                  <c:v>Mar 26</c:v>
                </c:pt>
                <c:pt idx="2">
                  <c:v>Apr 26</c:v>
                </c:pt>
                <c:pt idx="3">
                  <c:v>May 26</c:v>
                </c:pt>
                <c:pt idx="4">
                  <c:v>Jun 26</c:v>
                </c:pt>
                <c:pt idx="5">
                  <c:v>Jul 26</c:v>
                </c:pt>
                <c:pt idx="6">
                  <c:v>Aug 26</c:v>
                </c:pt>
                <c:pt idx="7">
                  <c:v>Sep 26</c:v>
                </c:pt>
                <c:pt idx="8">
                  <c:v>Oct 26</c:v>
                </c:pt>
                <c:pt idx="9">
                  <c:v>Nov 26</c:v>
                </c:pt>
                <c:pt idx="10">
                  <c:v>Dec 26</c:v>
                </c:pt>
                <c:pt idx="11">
                  <c:v>Jan 27</c:v>
                </c:pt>
                <c:pt idx="12">
                  <c:v>Feb 27</c:v>
                </c:pt>
                <c:pt idx="13">
                  <c:v>Mar 27</c:v>
                </c:pt>
                <c:pt idx="14">
                  <c:v>Apr 27</c:v>
                </c:pt>
                <c:pt idx="15">
                  <c:v>May 27</c:v>
                </c:pt>
                <c:pt idx="16">
                  <c:v>Jun 27</c:v>
                </c:pt>
                <c:pt idx="17">
                  <c:v>Jul 27</c:v>
                </c:pt>
                <c:pt idx="18">
                  <c:v>Aug 27</c:v>
                </c:pt>
                <c:pt idx="19">
                  <c:v>Sep 27</c:v>
                </c:pt>
                <c:pt idx="20">
                  <c:v>Oct 27</c:v>
                </c:pt>
                <c:pt idx="21">
                  <c:v>Nov 27</c:v>
                </c:pt>
                <c:pt idx="22">
                  <c:v>Dec 27</c:v>
                </c:pt>
                <c:pt idx="23">
                  <c:v>Jan 28</c:v>
                </c:pt>
                <c:pt idx="24">
                  <c:v>Feb 28</c:v>
                </c:pt>
                <c:pt idx="25">
                  <c:v>Mar 28</c:v>
                </c:pt>
                <c:pt idx="26">
                  <c:v>Apr 28</c:v>
                </c:pt>
                <c:pt idx="27">
                  <c:v>May 28</c:v>
                </c:pt>
                <c:pt idx="28">
                  <c:v>Jun 28</c:v>
                </c:pt>
              </c:strCache>
            </c:strRef>
          </c:cat>
          <c:val>
            <c:numRef>
              <c:f>'UW Summary'!$C$125:$GA$125</c:f>
              <c:numCache>
                <c:formatCode>_(* #,##0_);_(* \(#,##0\);_(* "-"_);_(@_)</c:formatCode>
                <c:ptCount val="181"/>
                <c:pt idx="0">
                  <c:v>0</c:v>
                </c:pt>
                <c:pt idx="1">
                  <c:v>0</c:v>
                </c:pt>
                <c:pt idx="2">
                  <c:v>0</c:v>
                </c:pt>
                <c:pt idx="3">
                  <c:v>0</c:v>
                </c:pt>
                <c:pt idx="4">
                  <c:v>0</c:v>
                </c:pt>
                <c:pt idx="5">
                  <c:v>4046334.2454886008</c:v>
                </c:pt>
                <c:pt idx="6">
                  <c:v>3123225.0182074849</c:v>
                </c:pt>
                <c:pt idx="7">
                  <c:v>2900719.8920080932</c:v>
                </c:pt>
                <c:pt idx="8">
                  <c:v>3438872.0482841921</c:v>
                </c:pt>
                <c:pt idx="9">
                  <c:v>3961696.2917770441</c:v>
                </c:pt>
                <c:pt idx="10">
                  <c:v>4520796.4282467049</c:v>
                </c:pt>
                <c:pt idx="11">
                  <c:v>4915930.6630472001</c:v>
                </c:pt>
                <c:pt idx="12">
                  <c:v>5884590.270660392</c:v>
                </c:pt>
                <c:pt idx="13">
                  <c:v>5920131.6261006016</c:v>
                </c:pt>
                <c:pt idx="14">
                  <c:v>5911414.1054737177</c:v>
                </c:pt>
                <c:pt idx="15">
                  <c:v>5725808.236775537</c:v>
                </c:pt>
                <c:pt idx="16">
                  <c:v>5386784.8359308168</c:v>
                </c:pt>
                <c:pt idx="17">
                  <c:v>4939897.7124896506</c:v>
                </c:pt>
                <c:pt idx="18">
                  <c:v>4426742.5427901503</c:v>
                </c:pt>
                <c:pt idx="19">
                  <c:v>3622151.6658523623</c:v>
                </c:pt>
                <c:pt idx="20">
                  <c:v>3105877.7847860726</c:v>
                </c:pt>
                <c:pt idx="21">
                  <c:v>2619316.2222944438</c:v>
                </c:pt>
                <c:pt idx="22">
                  <c:v>2212179.9754811618</c:v>
                </c:pt>
                <c:pt idx="23">
                  <c:v>1312687.3630641839</c:v>
                </c:pt>
                <c:pt idx="24">
                  <c:v>1074730.9202424861</c:v>
                </c:pt>
                <c:pt idx="25">
                  <c:v>438690.77448347356</c:v>
                </c:pt>
                <c:pt idx="26">
                  <c:v>440165.92952585843</c:v>
                </c:pt>
                <c:pt idx="27">
                  <c:v>442051.06921594852</c:v>
                </c:pt>
                <c:pt idx="28">
                  <c:v>444197.32478065905</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numCache>
            </c:numRef>
          </c:val>
          <c:extLst>
            <c:ext xmlns:c16="http://schemas.microsoft.com/office/drawing/2014/chart" uri="{C3380CC4-5D6E-409C-BE32-E72D297353CC}">
              <c16:uniqueId val="{00000002-CFAB-4241-9507-236B91D08213}"/>
            </c:ext>
          </c:extLst>
        </c:ser>
        <c:dLbls>
          <c:showLegendKey val="0"/>
          <c:showVal val="0"/>
          <c:showCatName val="0"/>
          <c:showSerName val="0"/>
          <c:showPercent val="0"/>
          <c:showBubbleSize val="0"/>
        </c:dLbls>
        <c:gapWidth val="150"/>
        <c:overlap val="100"/>
        <c:axId val="710080704"/>
        <c:axId val="1529466384"/>
      </c:barChart>
      <c:dateAx>
        <c:axId val="710080704"/>
        <c:scaling>
          <c:orientation val="minMax"/>
        </c:scaling>
        <c:delete val="0"/>
        <c:axPos val="b"/>
        <c:numFmt formatCode="mmm\ 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1529466384"/>
        <c:crosses val="autoZero"/>
        <c:auto val="1"/>
        <c:lblOffset val="100"/>
        <c:baseTimeUnit val="months"/>
      </c:dateAx>
      <c:valAx>
        <c:axId val="1529466384"/>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008070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0"/>
    <c:dispBlanksAs val="zero"/>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06">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306">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4</xdr:col>
      <xdr:colOff>163288</xdr:colOff>
      <xdr:row>24</xdr:row>
      <xdr:rowOff>161923</xdr:rowOff>
    </xdr:from>
    <xdr:to>
      <xdr:col>7</xdr:col>
      <xdr:colOff>659239</xdr:colOff>
      <xdr:row>33</xdr:row>
      <xdr:rowOff>47623</xdr:rowOff>
    </xdr:to>
    <xdr:graphicFrame macro="">
      <xdr:nvGraphicFramePr>
        <xdr:cNvPr id="5" name="Chart 4">
          <a:extLst>
            <a:ext uri="{FF2B5EF4-FFF2-40B4-BE49-F238E27FC236}">
              <a16:creationId xmlns:a16="http://schemas.microsoft.com/office/drawing/2014/main" id="{8EB20ADA-71B9-4DF0-979B-D503339E18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74099</xdr:colOff>
      <xdr:row>32</xdr:row>
      <xdr:rowOff>27747</xdr:rowOff>
    </xdr:from>
    <xdr:to>
      <xdr:col>7</xdr:col>
      <xdr:colOff>670299</xdr:colOff>
      <xdr:row>40</xdr:row>
      <xdr:rowOff>103947</xdr:rowOff>
    </xdr:to>
    <xdr:graphicFrame macro="">
      <xdr:nvGraphicFramePr>
        <xdr:cNvPr id="6" name="Chart 5">
          <a:extLst>
            <a:ext uri="{FF2B5EF4-FFF2-40B4-BE49-F238E27FC236}">
              <a16:creationId xmlns:a16="http://schemas.microsoft.com/office/drawing/2014/main" id="{66F87B53-7912-4861-BC13-D4A2384A56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23825</xdr:colOff>
      <xdr:row>1</xdr:row>
      <xdr:rowOff>165735</xdr:rowOff>
    </xdr:from>
    <xdr:to>
      <xdr:col>2</xdr:col>
      <xdr:colOff>476250</xdr:colOff>
      <xdr:row>2</xdr:row>
      <xdr:rowOff>146685</xdr:rowOff>
    </xdr:to>
    <xdr:sp macro="" textlink="">
      <xdr:nvSpPr>
        <xdr:cNvPr id="9" name="TextBox 8">
          <a:extLst>
            <a:ext uri="{FF2B5EF4-FFF2-40B4-BE49-F238E27FC236}">
              <a16:creationId xmlns:a16="http://schemas.microsoft.com/office/drawing/2014/main" id="{51585498-A81B-4841-938A-6005175FA5A1}"/>
            </a:ext>
          </a:extLst>
        </xdr:cNvPr>
        <xdr:cNvSpPr txBox="1"/>
      </xdr:nvSpPr>
      <xdr:spPr>
        <a:xfrm>
          <a:off x="123825" y="356235"/>
          <a:ext cx="2112645" cy="2171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002060"/>
              </a:solidFill>
            </a:rPr>
            <a:t>EXECUTIVE SUMMARY</a:t>
          </a:r>
        </a:p>
      </xdr:txBody>
    </xdr:sp>
    <xdr:clientData/>
  </xdr:twoCellAnchor>
  <xdr:twoCellAnchor>
    <xdr:from>
      <xdr:col>6</xdr:col>
      <xdr:colOff>9525</xdr:colOff>
      <xdr:row>4</xdr:row>
      <xdr:rowOff>28575</xdr:rowOff>
    </xdr:from>
    <xdr:to>
      <xdr:col>14</xdr:col>
      <xdr:colOff>1905</xdr:colOff>
      <xdr:row>14</xdr:row>
      <xdr:rowOff>106680</xdr:rowOff>
    </xdr:to>
    <xdr:sp macro="" textlink="">
      <xdr:nvSpPr>
        <xdr:cNvPr id="10" name="TextBox 9">
          <a:extLst>
            <a:ext uri="{FF2B5EF4-FFF2-40B4-BE49-F238E27FC236}">
              <a16:creationId xmlns:a16="http://schemas.microsoft.com/office/drawing/2014/main" id="{A7DB407D-0A9F-4FB7-AC4E-E70A97129CD5}"/>
            </a:ext>
          </a:extLst>
        </xdr:cNvPr>
        <xdr:cNvSpPr txBox="1"/>
      </xdr:nvSpPr>
      <xdr:spPr>
        <a:xfrm>
          <a:off x="3762375" y="838200"/>
          <a:ext cx="5802630" cy="1983105"/>
        </a:xfrm>
        <a:prstGeom prst="rect">
          <a:avLst/>
        </a:prstGeom>
        <a:noFill/>
        <a:ln w="12700" cmpd="sng">
          <a:solidFill>
            <a:srgbClr val="25408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rgbClr val="25408F"/>
              </a:solidFill>
            </a:rPr>
            <a:t>PROJECT</a:t>
          </a:r>
          <a:r>
            <a:rPr lang="en-US" sz="1000" b="1" baseline="0">
              <a:solidFill>
                <a:srgbClr val="25408F"/>
              </a:solidFill>
            </a:rPr>
            <a:t> OVERVIEW</a:t>
          </a:r>
        </a:p>
        <a:p>
          <a:endParaRPr lang="en-US" sz="1000" b="1" baseline="0">
            <a:solidFill>
              <a:srgbClr val="25408F"/>
            </a:solidFill>
          </a:endParaRPr>
        </a:p>
        <a:p>
          <a:r>
            <a:rPr lang="en-US" sz="1100" b="0" i="0" baseline="0">
              <a:solidFill>
                <a:schemeClr val="dk1"/>
              </a:solidFill>
              <a:effectLst/>
              <a:latin typeface="+mn-lt"/>
              <a:ea typeface="+mn-ea"/>
              <a:cs typeface="+mn-cs"/>
            </a:rPr>
            <a:t>Pacific Hotel Oxbow, LLC (the “Sponsor”), is pleased to present the opportunity to invest for the ground-up development of a 123-key premier Hotel located in the heart of Napa (the “Project”). </a:t>
          </a:r>
          <a:endParaRPr lang="en-US">
            <a:effectLst/>
          </a:endParaRPr>
        </a:p>
        <a:p>
          <a:endParaRPr lang="en-US" sz="1100" b="0" i="0" baseline="0">
            <a:solidFill>
              <a:schemeClr val="dk1"/>
            </a:solidFill>
            <a:effectLst/>
            <a:latin typeface="+mn-lt"/>
            <a:ea typeface="+mn-ea"/>
            <a:cs typeface="+mn-cs"/>
          </a:endParaRPr>
        </a:p>
        <a:p>
          <a:r>
            <a:rPr lang="en-US" sz="1100" b="0" i="0" baseline="0">
              <a:solidFill>
                <a:schemeClr val="dk1"/>
              </a:solidFill>
              <a:effectLst/>
              <a:latin typeface="+mn-lt"/>
              <a:ea typeface="+mn-ea"/>
              <a:cs typeface="+mn-cs"/>
            </a:rPr>
            <a:t>Situated on First Street in the Oxbow District in front of the Oxbow Market, the Project will benefit from its walkable proximity to a broad array of downtown Napa demand drivers including the Oxbow Commons, CIA, Bottlerock, Napa Valley Wine Train and immediate access to Napa Valley via Silverado Trail.</a:t>
          </a:r>
          <a:endParaRPr lang="en-US">
            <a:effectLst/>
          </a:endParaRPr>
        </a:p>
      </xdr:txBody>
    </xdr:sp>
    <xdr:clientData/>
  </xdr:twoCellAnchor>
  <xdr:twoCellAnchor>
    <xdr:from>
      <xdr:col>1</xdr:col>
      <xdr:colOff>319875</xdr:colOff>
      <xdr:row>43</xdr:row>
      <xdr:rowOff>10270</xdr:rowOff>
    </xdr:from>
    <xdr:to>
      <xdr:col>13</xdr:col>
      <xdr:colOff>712305</xdr:colOff>
      <xdr:row>55</xdr:row>
      <xdr:rowOff>33130</xdr:rowOff>
    </xdr:to>
    <xdr:graphicFrame macro="">
      <xdr:nvGraphicFramePr>
        <xdr:cNvPr id="17" name="Chart 16">
          <a:extLst>
            <a:ext uri="{FF2B5EF4-FFF2-40B4-BE49-F238E27FC236}">
              <a16:creationId xmlns:a16="http://schemas.microsoft.com/office/drawing/2014/main" id="{57675878-5F56-480A-9C29-0D82C07946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38100</xdr:colOff>
      <xdr:row>4</xdr:row>
      <xdr:rowOff>30480</xdr:rowOff>
    </xdr:from>
    <xdr:to>
      <xdr:col>3</xdr:col>
      <xdr:colOff>814098</xdr:colOff>
      <xdr:row>14</xdr:row>
      <xdr:rowOff>18132</xdr:rowOff>
    </xdr:to>
    <xdr:pic>
      <xdr:nvPicPr>
        <xdr:cNvPr id="2" name="Picture 1">
          <a:extLst>
            <a:ext uri="{FF2B5EF4-FFF2-40B4-BE49-F238E27FC236}">
              <a16:creationId xmlns:a16="http://schemas.microsoft.com/office/drawing/2014/main" id="{6C488601-0845-41F2-8F91-52B55BF6FAC9}"/>
            </a:ext>
          </a:extLst>
        </xdr:cNvPr>
        <xdr:cNvPicPr>
          <a:picLocks noChangeAspect="1"/>
        </xdr:cNvPicPr>
      </xdr:nvPicPr>
      <xdr:blipFill rotWithShape="1">
        <a:blip xmlns:r="http://schemas.openxmlformats.org/officeDocument/2006/relationships" r:embed="rId4"/>
        <a:srcRect l="17049" t="41127" r="60487" b="31942"/>
        <a:stretch/>
      </xdr:blipFill>
      <xdr:spPr>
        <a:xfrm>
          <a:off x="236220" y="838200"/>
          <a:ext cx="3183918" cy="1892652"/>
        </a:xfrm>
        <a:prstGeom prst="rect">
          <a:avLst/>
        </a:prstGeom>
        <a:ln w="15875">
          <a:solidFill>
            <a:srgbClr val="002060"/>
          </a:solid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7</xdr:col>
      <xdr:colOff>202406</xdr:colOff>
      <xdr:row>22</xdr:row>
      <xdr:rowOff>166688</xdr:rowOff>
    </xdr:from>
    <xdr:to>
      <xdr:col>8</xdr:col>
      <xdr:colOff>1869281</xdr:colOff>
      <xdr:row>58</xdr:row>
      <xdr:rowOff>13607</xdr:rowOff>
    </xdr:to>
    <xdr:graphicFrame macro="">
      <xdr:nvGraphicFramePr>
        <xdr:cNvPr id="4" name="Chart 3">
          <a:extLst>
            <a:ext uri="{FF2B5EF4-FFF2-40B4-BE49-F238E27FC236}">
              <a16:creationId xmlns:a16="http://schemas.microsoft.com/office/drawing/2014/main" id="{B8E9FEB8-9FE6-4D93-8B7B-173D06CA42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47625</xdr:colOff>
      <xdr:row>5</xdr:row>
      <xdr:rowOff>142875</xdr:rowOff>
    </xdr:from>
    <xdr:to>
      <xdr:col>0</xdr:col>
      <xdr:colOff>650875</xdr:colOff>
      <xdr:row>8</xdr:row>
      <xdr:rowOff>95250</xdr:rowOff>
    </xdr:to>
    <xdr:cxnSp macro="">
      <xdr:nvCxnSpPr>
        <xdr:cNvPr id="2" name="Straight Arrow Connector 1">
          <a:extLst>
            <a:ext uri="{FF2B5EF4-FFF2-40B4-BE49-F238E27FC236}">
              <a16:creationId xmlns:a16="http://schemas.microsoft.com/office/drawing/2014/main" id="{E1BA91F5-B971-4152-AA17-130E1861E6BC}"/>
            </a:ext>
          </a:extLst>
        </xdr:cNvPr>
        <xdr:cNvCxnSpPr/>
      </xdr:nvCxnSpPr>
      <xdr:spPr>
        <a:xfrm flipH="1">
          <a:off x="47625" y="1162050"/>
          <a:ext cx="603250" cy="495300"/>
        </a:xfrm>
        <a:prstGeom prst="straightConnector1">
          <a:avLst/>
        </a:prstGeom>
        <a:ln w="571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625</xdr:colOff>
      <xdr:row>5</xdr:row>
      <xdr:rowOff>142875</xdr:rowOff>
    </xdr:from>
    <xdr:to>
      <xdr:col>0</xdr:col>
      <xdr:colOff>650875</xdr:colOff>
      <xdr:row>8</xdr:row>
      <xdr:rowOff>95250</xdr:rowOff>
    </xdr:to>
    <xdr:cxnSp macro="">
      <xdr:nvCxnSpPr>
        <xdr:cNvPr id="3" name="Straight Arrow Connector 2">
          <a:extLst>
            <a:ext uri="{FF2B5EF4-FFF2-40B4-BE49-F238E27FC236}">
              <a16:creationId xmlns:a16="http://schemas.microsoft.com/office/drawing/2014/main" id="{7A70E8ED-F4AE-4C95-AA08-3E7B76829248}"/>
            </a:ext>
          </a:extLst>
        </xdr:cNvPr>
        <xdr:cNvCxnSpPr/>
      </xdr:nvCxnSpPr>
      <xdr:spPr>
        <a:xfrm flipH="1">
          <a:off x="47625" y="1114425"/>
          <a:ext cx="603250" cy="495300"/>
        </a:xfrm>
        <a:prstGeom prst="straightConnector1">
          <a:avLst/>
        </a:prstGeom>
        <a:ln w="57150">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Users\myaqub\Downloads\211202.0_Mark-November%20Invoices.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colliers.sharepoint.com/sites/USICM/Shared%20Documents/San%20Francisco/SFG/001_ACTIVE%20ASSIGNMENTS/Keystone%20@%20Downtown%20West%20(San%20Jose%20CA)/00-Offering%20Materials/TownePlace%20by%20Marriott%20SJ_Financial%20Summary_9.2022.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Users\myaqub\Desktop\Random\211202.2-Delmas-Waterfall_Standard.xlsm"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C:\Users\awood\Google%20Drive\Awood1\Projects\USA\New%20Deals\Oxbow%20Napa\Model\Oxbow%20Budget%20Model%2005_31_25.xlsx" TargetMode="External"/><Relationship Id="rId1" Type="http://schemas.openxmlformats.org/officeDocument/2006/relationships/externalLinkPath" Target="Oxbow%20Budget%20Model%2005_31_25.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file:///C:\Users\awood\Google%20Drive\Awood1\Projects\USA\New%20Deals\Oxbow%20Napa\Model\Oxbow%20Budget%20Model%2010_04_24.xlsx" TargetMode="External"/><Relationship Id="rId1" Type="http://schemas.openxmlformats.org/officeDocument/2006/relationships/externalLinkPath" Target="Oxbow%20Budget%20Model%2010_04_2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Detailed Project Budget"/>
      <sheetName val="Timing"/>
      <sheetName val="Revenue &amp; Expense"/>
      <sheetName val="Unit Mix Detail"/>
      <sheetName val="Affordability"/>
      <sheetName val="Precon"/>
      <sheetName val="FuMaCaFF"/>
      <sheetName val="Buyout"/>
      <sheetName val="City Fees"/>
      <sheetName val="FFE"/>
      <sheetName val="Financing"/>
      <sheetName val="Cash Flows"/>
      <sheetName val="Waterfall"/>
      <sheetName val="Annual Cash Flows"/>
      <sheetName val="Asset Living Payroll"/>
      <sheetName val="Asset Living Expenses"/>
      <sheetName val="Monthly Invoices"/>
    </sheetNames>
    <sheetDataSet>
      <sheetData sheetId="0">
        <row r="3">
          <cell r="B3" t="str">
            <v>The Mark</v>
          </cell>
          <cell r="E3">
            <v>214</v>
          </cell>
        </row>
        <row r="4">
          <cell r="E4">
            <v>844</v>
          </cell>
        </row>
      </sheetData>
      <sheetData sheetId="1"/>
      <sheetData sheetId="2">
        <row r="7">
          <cell r="E7">
            <v>44</v>
          </cell>
        </row>
      </sheetData>
      <sheetData sheetId="3"/>
      <sheetData sheetId="4"/>
      <sheetData sheetId="5"/>
      <sheetData sheetId="6"/>
      <sheetData sheetId="7"/>
      <sheetData sheetId="8"/>
      <sheetData sheetId="9"/>
      <sheetData sheetId="10"/>
      <sheetData sheetId="11"/>
      <sheetData sheetId="12">
        <row r="3">
          <cell r="E3" t="str">
            <v/>
          </cell>
        </row>
      </sheetData>
      <sheetData sheetId="13"/>
      <sheetData sheetId="14"/>
      <sheetData sheetId="15"/>
      <sheetData sheetId="16"/>
      <sheetData sheetId="1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Project Costs"/>
      <sheetName val="Operating Proforma | Monthly"/>
      <sheetName val="Operating Proforma | Annual"/>
      <sheetName val="Returns Summary | BASE CASE"/>
      <sheetName val="S-Curve | Colliers"/>
      <sheetName val="Returns Summary | 5-YR HOLD"/>
      <sheetName val="Source Detail ---&gt;"/>
      <sheetName val="Project Summary"/>
      <sheetName val="Timing"/>
      <sheetName val="Revenue &amp; Expense"/>
      <sheetName val="Detailed Project Budget"/>
      <sheetName val="Precon"/>
      <sheetName val="City Fees"/>
      <sheetName val="Financing"/>
      <sheetName val="Annual Cash Flows"/>
      <sheetName val="Cash Flows"/>
      <sheetName val="Waterfall"/>
      <sheetName val="Monthly Invoices"/>
      <sheetName val="Project Fees"/>
      <sheetName val="IP summary data"/>
      <sheetName val="Homewood Suites"/>
      <sheetName val="Canopy"/>
      <sheetName val="Outputs - Operator"/>
    </sheetNames>
    <sheetDataSet>
      <sheetData sheetId="0">
        <row r="38">
          <cell r="B38" t="str">
            <v>GP</v>
          </cell>
        </row>
      </sheetData>
      <sheetData sheetId="1">
        <row r="7">
          <cell r="AZ7">
            <v>0</v>
          </cell>
        </row>
      </sheetData>
      <sheetData sheetId="2">
        <row r="7">
          <cell r="K7">
            <v>1</v>
          </cell>
        </row>
      </sheetData>
      <sheetData sheetId="3"/>
      <sheetData sheetId="4"/>
      <sheetData sheetId="5">
        <row r="9">
          <cell r="C9" t="str">
            <v>Moderate (3)</v>
          </cell>
        </row>
      </sheetData>
      <sheetData sheetId="6"/>
      <sheetData sheetId="7"/>
      <sheetData sheetId="8">
        <row r="3">
          <cell r="H3">
            <v>10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Revenue &amp; Expense"/>
      <sheetName val="Financing"/>
      <sheetName val="Timing"/>
      <sheetName val="Detailed Project Budget"/>
      <sheetName val="Precon"/>
      <sheetName val="Buyout"/>
      <sheetName val="Cash Flows"/>
      <sheetName val="Waterfall"/>
      <sheetName val="FuMaCaFF"/>
      <sheetName val="CalsonFin-Unit Mix"/>
      <sheetName val="CalsonFin-Exp"/>
      <sheetName val="CalsonFin-Employee Schedule"/>
      <sheetName val="Pre-Marketing"/>
      <sheetName val="FF&amp;E Budget"/>
      <sheetName val="City Fees"/>
      <sheetName val="Preleasing-Before Operations"/>
      <sheetName val="Calson Agreement - Exhibits"/>
      <sheetName val="Annual Cash Flows"/>
      <sheetName val="IP summary data"/>
      <sheetName val="Affordability"/>
      <sheetName val="Monthly Invoices"/>
      <sheetName val="JR Outputs"/>
      <sheetName val="Sources &amp; Uses"/>
    </sheetNames>
    <sheetDataSet>
      <sheetData sheetId="0">
        <row r="4">
          <cell r="E4">
            <v>16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Budget"/>
      <sheetName val="Land"/>
      <sheetName val="Pre-Dev"/>
      <sheetName val="Design, Engineering, Consulting"/>
      <sheetName val="Permits"/>
      <sheetName val="GC Budget"/>
      <sheetName val="FFE with OSE"/>
      <sheetName val="IT-LV-OFOI"/>
      <sheetName val="Soft Costs"/>
      <sheetName val="Taxes, Ins"/>
      <sheetName val="Sheet1"/>
    </sheetNames>
    <sheetDataSet>
      <sheetData sheetId="0"/>
      <sheetData sheetId="1"/>
      <sheetData sheetId="2">
        <row r="25">
          <cell r="D25">
            <v>2333500</v>
          </cell>
        </row>
      </sheetData>
      <sheetData sheetId="3">
        <row r="22">
          <cell r="D22">
            <v>1530000</v>
          </cell>
        </row>
      </sheetData>
      <sheetData sheetId="4">
        <row r="24">
          <cell r="C24">
            <v>4774792.3652499998</v>
          </cell>
        </row>
      </sheetData>
      <sheetData sheetId="5"/>
      <sheetData sheetId="6"/>
      <sheetData sheetId="7">
        <row r="35">
          <cell r="C35">
            <v>2703000</v>
          </cell>
        </row>
      </sheetData>
      <sheetData sheetId="8">
        <row r="5">
          <cell r="D5">
            <v>3178000</v>
          </cell>
        </row>
        <row r="6">
          <cell r="D6">
            <v>650000</v>
          </cell>
        </row>
        <row r="7">
          <cell r="D7">
            <v>150000</v>
          </cell>
        </row>
        <row r="8">
          <cell r="D8">
            <v>175000</v>
          </cell>
        </row>
        <row r="9">
          <cell r="D9">
            <v>192000</v>
          </cell>
        </row>
        <row r="10">
          <cell r="A10" t="str">
            <v>Acctg/Admin/QB/Bank</v>
          </cell>
          <cell r="D10">
            <v>80000</v>
          </cell>
        </row>
        <row r="11">
          <cell r="A11" t="str">
            <v xml:space="preserve">Remington </v>
          </cell>
          <cell r="D11">
            <v>180000</v>
          </cell>
        </row>
        <row r="25">
          <cell r="B25">
            <v>775000</v>
          </cell>
        </row>
      </sheetData>
      <sheetData sheetId="9">
        <row r="14">
          <cell r="D14">
            <v>1768842</v>
          </cell>
        </row>
      </sheetData>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Budget"/>
      <sheetName val="Land"/>
      <sheetName val="Pre-Dev"/>
      <sheetName val="Design, Engineering, Consulting"/>
      <sheetName val="Permits"/>
      <sheetName val="GC Budget"/>
      <sheetName val="FFE with OSE"/>
      <sheetName val="IT-LV-OFOI"/>
      <sheetName val="Soft Costs"/>
      <sheetName val="Taxes, Ins"/>
      <sheetName val="Sheet1"/>
    </sheetNames>
    <sheetDataSet>
      <sheetData sheetId="0">
        <row r="19">
          <cell r="C19" t="str">
            <v>Liquor License</v>
          </cell>
        </row>
        <row r="20">
          <cell r="C20" t="str">
            <v>Legal/ Organizational</v>
          </cell>
        </row>
        <row r="21">
          <cell r="C21" t="str">
            <v>Franchise/Other Costs</v>
          </cell>
        </row>
        <row r="22">
          <cell r="C22" t="str">
            <v xml:space="preserve">Travel / Accounting / Admin </v>
          </cell>
        </row>
      </sheetData>
      <sheetData sheetId="1"/>
      <sheetData sheetId="2"/>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adventuresincre.com/hotel-development-model" TargetMode="External"/><Relationship Id="rId2" Type="http://schemas.openxmlformats.org/officeDocument/2006/relationships/hyperlink" Target="https://www.adventuresincre.com/accelerator/" TargetMode="External"/><Relationship Id="rId1" Type="http://schemas.openxmlformats.org/officeDocument/2006/relationships/hyperlink" Target="https://www.adventuresincre.com/" TargetMode="External"/><Relationship Id="rId5" Type="http://schemas.openxmlformats.org/officeDocument/2006/relationships/printerSettings" Target="../printerSettings/printerSettings1.bin"/><Relationship Id="rId4" Type="http://schemas.openxmlformats.org/officeDocument/2006/relationships/hyperlink" Target="https://www.adventuresincre.com/library-real-estate-excel-models/" TargetMode="External"/></Relationships>
</file>

<file path=xl/worksheets/_rels/sheet10.xml.rels><?xml version="1.0" encoding="UTF-8" standalone="yes"?>
<Relationships xmlns="http://schemas.openxmlformats.org/package/2006/relationships"><Relationship Id="rId1" Type="http://schemas.openxmlformats.org/officeDocument/2006/relationships/hyperlink" Target="https://www.chathamfinancial.com/technology/us-forward-curves"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B03EC-3EF0-4FC8-8BDA-00E9247F7DDE}">
  <sheetPr codeName="Sheet2"/>
  <dimension ref="A2:M55"/>
  <sheetViews>
    <sheetView zoomScale="110" zoomScaleNormal="110" workbookViewId="0"/>
  </sheetViews>
  <sheetFormatPr defaultColWidth="0" defaultRowHeight="15" x14ac:dyDescent="0.25"/>
  <cols>
    <col min="1" max="1" width="1.85546875" style="10" customWidth="1"/>
    <col min="2" max="6" width="10.28515625" style="10" customWidth="1"/>
    <col min="7" max="7" width="17.85546875" style="10" customWidth="1"/>
    <col min="8" max="10" width="10.28515625" style="10" customWidth="1"/>
    <col min="11" max="11" width="11.140625" style="10" customWidth="1"/>
    <col min="12" max="12" width="10.28515625" style="10" customWidth="1"/>
    <col min="13" max="13" width="1" style="10" customWidth="1"/>
    <col min="14" max="16384" width="9.140625" style="10" hidden="1"/>
  </cols>
  <sheetData>
    <row r="2" spans="1:13" customFormat="1" ht="15.75" x14ac:dyDescent="0.25">
      <c r="A2" s="10"/>
      <c r="B2" s="87" t="s">
        <v>223</v>
      </c>
      <c r="C2" s="88"/>
      <c r="D2" s="88"/>
      <c r="E2" s="88"/>
      <c r="F2" s="88"/>
      <c r="G2" s="88"/>
      <c r="H2" s="88"/>
      <c r="I2" s="88"/>
      <c r="J2" s="89"/>
      <c r="K2" s="88"/>
      <c r="L2" s="88"/>
      <c r="M2" s="10"/>
    </row>
    <row r="3" spans="1:13" customFormat="1" x14ac:dyDescent="0.25">
      <c r="A3" s="10"/>
      <c r="B3" s="90" t="s">
        <v>109</v>
      </c>
      <c r="C3" s="91"/>
      <c r="D3" s="91"/>
      <c r="E3" s="91"/>
      <c r="F3" s="91"/>
      <c r="G3" s="91"/>
      <c r="H3" s="91"/>
      <c r="I3" s="91"/>
      <c r="J3" s="91"/>
      <c r="K3" s="91"/>
      <c r="L3" s="92" t="str">
        <f>B52</f>
        <v>v1.55</v>
      </c>
      <c r="M3" s="10"/>
    </row>
    <row r="4" spans="1:13" x14ac:dyDescent="0.25">
      <c r="B4" s="10" t="s">
        <v>110</v>
      </c>
      <c r="H4" s="93" t="s">
        <v>111</v>
      </c>
      <c r="J4" s="94"/>
    </row>
    <row r="5" spans="1:13" x14ac:dyDescent="0.25">
      <c r="B5" s="95" t="s">
        <v>112</v>
      </c>
      <c r="H5" s="948" t="s">
        <v>113</v>
      </c>
      <c r="I5" s="948"/>
      <c r="J5" s="948"/>
      <c r="K5" s="948"/>
    </row>
    <row r="6" spans="1:13" x14ac:dyDescent="0.25">
      <c r="H6" s="949" t="s">
        <v>115</v>
      </c>
      <c r="I6" s="949"/>
      <c r="J6" s="949"/>
      <c r="K6" s="949"/>
    </row>
    <row r="7" spans="1:13" x14ac:dyDescent="0.25">
      <c r="B7" s="93" t="s">
        <v>114</v>
      </c>
    </row>
    <row r="8" spans="1:13" x14ac:dyDescent="0.25">
      <c r="B8" s="12" t="s">
        <v>116</v>
      </c>
      <c r="H8" s="95"/>
      <c r="I8" s="94"/>
      <c r="J8" s="94"/>
      <c r="K8" s="94"/>
    </row>
    <row r="9" spans="1:13" x14ac:dyDescent="0.25">
      <c r="B9" s="12" t="s">
        <v>117</v>
      </c>
      <c r="H9" s="950"/>
      <c r="I9" s="950"/>
      <c r="J9" s="950"/>
      <c r="K9" s="950"/>
    </row>
    <row r="10" spans="1:13" x14ac:dyDescent="0.25">
      <c r="B10" s="12" t="s">
        <v>118</v>
      </c>
    </row>
    <row r="12" spans="1:13" ht="35.25" customHeight="1" x14ac:dyDescent="0.25">
      <c r="B12" s="951" t="s">
        <v>119</v>
      </c>
      <c r="C12" s="951"/>
      <c r="D12" s="951"/>
      <c r="E12" s="951"/>
      <c r="F12" s="951"/>
      <c r="G12" s="951"/>
      <c r="H12" s="951"/>
      <c r="I12" s="951"/>
      <c r="J12" s="951"/>
      <c r="K12" s="951"/>
      <c r="L12" s="951"/>
    </row>
    <row r="13" spans="1:13" ht="15.75" thickBot="1" x14ac:dyDescent="0.3">
      <c r="B13" s="96"/>
      <c r="C13" s="96"/>
      <c r="D13" s="96"/>
      <c r="E13" s="96"/>
      <c r="F13" s="96"/>
      <c r="G13" s="96"/>
      <c r="H13" s="96"/>
      <c r="I13" s="96"/>
      <c r="J13" s="96"/>
      <c r="K13" s="96"/>
      <c r="L13" s="96"/>
    </row>
    <row r="14" spans="1:13" customFormat="1" ht="34.5" customHeight="1" thickBot="1" x14ac:dyDescent="0.3">
      <c r="A14" s="10"/>
      <c r="B14" s="952" t="s">
        <v>120</v>
      </c>
      <c r="C14" s="953"/>
      <c r="D14" s="953"/>
      <c r="E14" s="953"/>
      <c r="F14" s="953"/>
      <c r="G14" s="953"/>
      <c r="H14" s="953"/>
      <c r="I14" s="953"/>
      <c r="J14" s="953"/>
      <c r="K14" s="953"/>
      <c r="L14" s="954"/>
      <c r="M14" s="10"/>
    </row>
    <row r="15" spans="1:13" customFormat="1" ht="15.75" x14ac:dyDescent="0.25">
      <c r="A15" s="10"/>
      <c r="B15" s="97"/>
      <c r="C15" s="97"/>
      <c r="D15" s="97"/>
      <c r="E15" s="97"/>
      <c r="F15" s="97"/>
      <c r="G15" s="97"/>
      <c r="H15" s="97"/>
      <c r="I15" s="97"/>
      <c r="J15" s="97"/>
      <c r="K15" s="97"/>
      <c r="L15" s="97"/>
      <c r="M15" s="10"/>
    </row>
    <row r="16" spans="1:13" customFormat="1" x14ac:dyDescent="0.25">
      <c r="A16" s="10"/>
      <c r="B16" s="90" t="s">
        <v>121</v>
      </c>
      <c r="C16" s="91"/>
      <c r="D16" s="91"/>
      <c r="E16" s="91"/>
      <c r="F16" s="91"/>
      <c r="G16" s="91"/>
      <c r="H16" s="91" t="s">
        <v>246</v>
      </c>
      <c r="I16" s="90"/>
      <c r="J16" s="91"/>
      <c r="K16" s="91"/>
      <c r="L16" s="91"/>
      <c r="M16" s="10"/>
    </row>
    <row r="17" spans="2:12" x14ac:dyDescent="0.25">
      <c r="B17" s="98"/>
      <c r="C17" s="94"/>
      <c r="D17" s="94"/>
      <c r="E17" s="94"/>
      <c r="F17" s="94"/>
      <c r="G17" s="94"/>
      <c r="H17" s="94"/>
      <c r="J17" s="94"/>
      <c r="K17" s="94"/>
      <c r="L17" s="94"/>
    </row>
    <row r="18" spans="2:12" x14ac:dyDescent="0.25">
      <c r="B18" s="99" t="s">
        <v>122</v>
      </c>
      <c r="C18" s="94"/>
      <c r="D18" s="94"/>
      <c r="E18" s="94"/>
      <c r="F18" s="94"/>
      <c r="G18" s="94"/>
      <c r="H18" s="99" t="s">
        <v>247</v>
      </c>
      <c r="J18" s="94"/>
      <c r="K18" s="94"/>
      <c r="L18" s="94"/>
    </row>
    <row r="19" spans="2:12" x14ac:dyDescent="0.25">
      <c r="B19" s="98" t="s">
        <v>123</v>
      </c>
      <c r="C19" s="94"/>
      <c r="D19" s="94"/>
      <c r="E19" s="94"/>
      <c r="F19" s="94"/>
      <c r="G19" s="94"/>
      <c r="H19" s="98"/>
      <c r="J19" s="94"/>
      <c r="K19" s="94"/>
      <c r="L19" s="94"/>
    </row>
    <row r="20" spans="2:12" x14ac:dyDescent="0.25">
      <c r="B20" s="98"/>
      <c r="C20" s="94"/>
      <c r="D20" s="94"/>
      <c r="E20" s="94"/>
      <c r="F20" s="94"/>
      <c r="G20" s="94"/>
      <c r="H20" s="98"/>
      <c r="J20" s="94"/>
      <c r="K20" s="94"/>
      <c r="L20" s="94"/>
    </row>
    <row r="21" spans="2:12" x14ac:dyDescent="0.25">
      <c r="B21" s="99" t="s">
        <v>258</v>
      </c>
    </row>
    <row r="22" spans="2:12" x14ac:dyDescent="0.25">
      <c r="B22" s="98" t="s">
        <v>256</v>
      </c>
    </row>
    <row r="23" spans="2:12" x14ac:dyDescent="0.25">
      <c r="B23" s="98" t="s">
        <v>257</v>
      </c>
    </row>
    <row r="25" spans="2:12" x14ac:dyDescent="0.25">
      <c r="B25" s="99" t="s">
        <v>260</v>
      </c>
    </row>
    <row r="26" spans="2:12" x14ac:dyDescent="0.25">
      <c r="B26" s="98" t="s">
        <v>262</v>
      </c>
    </row>
    <row r="27" spans="2:12" x14ac:dyDescent="0.25">
      <c r="B27" s="12" t="s">
        <v>264</v>
      </c>
    </row>
    <row r="28" spans="2:12" x14ac:dyDescent="0.25">
      <c r="B28" s="12" t="s">
        <v>270</v>
      </c>
    </row>
    <row r="29" spans="2:12" x14ac:dyDescent="0.25">
      <c r="B29" s="12" t="s">
        <v>283</v>
      </c>
    </row>
    <row r="30" spans="2:12" x14ac:dyDescent="0.25">
      <c r="B30" s="98" t="s">
        <v>263</v>
      </c>
    </row>
    <row r="31" spans="2:12" x14ac:dyDescent="0.25">
      <c r="B31" s="12" t="s">
        <v>265</v>
      </c>
    </row>
    <row r="33" spans="2:8" x14ac:dyDescent="0.25">
      <c r="B33" s="99" t="s">
        <v>288</v>
      </c>
    </row>
    <row r="34" spans="2:8" x14ac:dyDescent="0.25">
      <c r="B34" s="98" t="s">
        <v>289</v>
      </c>
    </row>
    <row r="35" spans="2:8" x14ac:dyDescent="0.25">
      <c r="B35" s="12" t="s">
        <v>290</v>
      </c>
    </row>
    <row r="37" spans="2:8" x14ac:dyDescent="0.25">
      <c r="B37" s="711" t="s">
        <v>293</v>
      </c>
    </row>
    <row r="38" spans="2:8" x14ac:dyDescent="0.25">
      <c r="B38" s="12" t="s">
        <v>291</v>
      </c>
    </row>
    <row r="39" spans="2:8" x14ac:dyDescent="0.25">
      <c r="B39" s="12" t="s">
        <v>292</v>
      </c>
    </row>
    <row r="41" spans="2:8" x14ac:dyDescent="0.25">
      <c r="B41" s="711" t="s">
        <v>294</v>
      </c>
    </row>
    <row r="42" spans="2:8" x14ac:dyDescent="0.25">
      <c r="B42" s="12" t="s">
        <v>295</v>
      </c>
    </row>
    <row r="43" spans="2:8" x14ac:dyDescent="0.25">
      <c r="B43" s="12" t="s">
        <v>296</v>
      </c>
    </row>
    <row r="45" spans="2:8" x14ac:dyDescent="0.25">
      <c r="B45" s="711" t="s">
        <v>297</v>
      </c>
    </row>
    <row r="46" spans="2:8" x14ac:dyDescent="0.25">
      <c r="B46" s="947" t="s">
        <v>298</v>
      </c>
      <c r="C46" s="947"/>
      <c r="D46" s="947"/>
      <c r="E46" s="947"/>
      <c r="F46" s="947"/>
      <c r="G46" s="947"/>
      <c r="H46" s="947"/>
    </row>
    <row r="47" spans="2:8" x14ac:dyDescent="0.25">
      <c r="B47" s="947"/>
      <c r="C47" s="947"/>
      <c r="D47" s="947"/>
      <c r="E47" s="947"/>
      <c r="F47" s="947"/>
      <c r="G47" s="947"/>
      <c r="H47" s="947"/>
    </row>
    <row r="48" spans="2:8" x14ac:dyDescent="0.25">
      <c r="B48" s="947"/>
      <c r="C48" s="947"/>
      <c r="D48" s="947"/>
      <c r="E48" s="947"/>
      <c r="F48" s="947"/>
      <c r="G48" s="947"/>
      <c r="H48" s="947"/>
    </row>
    <row r="49" spans="2:8" x14ac:dyDescent="0.25">
      <c r="B49" s="947"/>
      <c r="C49" s="947"/>
      <c r="D49" s="947"/>
      <c r="E49" s="947"/>
      <c r="F49" s="947"/>
      <c r="G49" s="947"/>
      <c r="H49" s="947"/>
    </row>
    <row r="50" spans="2:8" x14ac:dyDescent="0.25">
      <c r="B50" s="12" t="s">
        <v>300</v>
      </c>
    </row>
    <row r="52" spans="2:8" x14ac:dyDescent="0.25">
      <c r="B52" s="711" t="s">
        <v>301</v>
      </c>
    </row>
    <row r="53" spans="2:8" x14ac:dyDescent="0.25">
      <c r="B53" s="12" t="s">
        <v>302</v>
      </c>
    </row>
    <row r="54" spans="2:8" x14ac:dyDescent="0.25">
      <c r="B54" s="12" t="s">
        <v>303</v>
      </c>
    </row>
    <row r="55" spans="2:8" x14ac:dyDescent="0.25">
      <c r="B55" s="12" t="s">
        <v>304</v>
      </c>
    </row>
  </sheetData>
  <mergeCells count="6">
    <mergeCell ref="B46:H49"/>
    <mergeCell ref="H5:K5"/>
    <mergeCell ref="H6:K6"/>
    <mergeCell ref="H9:K9"/>
    <mergeCell ref="B12:L12"/>
    <mergeCell ref="B14:L14"/>
  </mergeCells>
  <hyperlinks>
    <hyperlink ref="B5" r:id="rId1" xr:uid="{0BAD8525-18FE-4D0F-B03C-93D280F351B7}"/>
    <hyperlink ref="B14:L14" r:id="rId2" display="https://www.adventuresincre.com/accelerator/" xr:uid="{7AD8EF34-97E6-4B37-90CF-D864EC0575C9}"/>
    <hyperlink ref="H5:K5" r:id="rId3" display="Visit this Model's Webpage" xr:uid="{C284B24D-5697-4636-AFB4-02C3FD6B38FD}"/>
    <hyperlink ref="H6:K6" r:id="rId4" display="Browse our entire Library of Real Estate Models" xr:uid="{965AEEA7-C585-474F-B4BC-A4ADE7331EEF}"/>
  </hyperlinks>
  <pageMargins left="0.7" right="0.7" top="0.75" bottom="0.75" header="0.3" footer="0.3"/>
  <pageSetup orientation="portrait" horizontalDpi="4294967293"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AF85A4-EA5D-4DB2-9DDD-315ECD720637}">
  <sheetPr codeName="Sheet9"/>
  <dimension ref="A2:DY125"/>
  <sheetViews>
    <sheetView workbookViewId="0">
      <selection activeCell="K11" sqref="K11"/>
    </sheetView>
  </sheetViews>
  <sheetFormatPr defaultColWidth="9.140625" defaultRowHeight="15" x14ac:dyDescent="0.25"/>
  <cols>
    <col min="1" max="1" width="12.28515625" style="736" customWidth="1"/>
    <col min="2" max="7" width="15.7109375" style="736" customWidth="1"/>
    <col min="8" max="8" width="9.140625" style="736"/>
    <col min="9" max="9" width="9.7109375" style="736" bestFit="1" customWidth="1"/>
    <col min="10" max="18" width="9.28515625" style="736" bestFit="1" customWidth="1"/>
    <col min="19" max="21" width="9.7109375" style="736" bestFit="1" customWidth="1"/>
    <col min="22" max="30" width="9.28515625" style="736" bestFit="1" customWidth="1"/>
    <col min="31" max="33" width="9.7109375" style="736" bestFit="1" customWidth="1"/>
    <col min="34" max="42" width="9.28515625" style="736" bestFit="1" customWidth="1"/>
    <col min="43" max="45" width="9.7109375" style="736" bestFit="1" customWidth="1"/>
    <col min="46" max="54" width="9.28515625" style="736" bestFit="1" customWidth="1"/>
    <col min="55" max="57" width="9.7109375" style="736" bestFit="1" customWidth="1"/>
    <col min="58" max="66" width="9.28515625" style="736" bestFit="1" customWidth="1"/>
    <col min="67" max="69" width="9.7109375" style="736" bestFit="1" customWidth="1"/>
    <col min="70" max="78" width="9.28515625" style="736" bestFit="1" customWidth="1"/>
    <col min="79" max="81" width="9.7109375" style="736" bestFit="1" customWidth="1"/>
    <col min="82" max="90" width="9.28515625" style="736" bestFit="1" customWidth="1"/>
    <col min="91" max="93" width="9.7109375" style="736" bestFit="1" customWidth="1"/>
    <col min="94" max="102" width="9.28515625" style="736" bestFit="1" customWidth="1"/>
    <col min="103" max="105" width="9.7109375" style="736" bestFit="1" customWidth="1"/>
    <col min="106" max="114" width="9.28515625" style="736" bestFit="1" customWidth="1"/>
    <col min="115" max="117" width="9.7109375" style="736" bestFit="1" customWidth="1"/>
    <col min="118" max="126" width="9.28515625" style="736" bestFit="1" customWidth="1"/>
    <col min="127" max="129" width="9.7109375" style="736" bestFit="1" customWidth="1"/>
    <col min="130" max="16384" width="9.140625" style="736"/>
  </cols>
  <sheetData>
    <row r="2" spans="1:129" x14ac:dyDescent="0.25">
      <c r="A2" s="735" t="s">
        <v>315</v>
      </c>
    </row>
    <row r="4" spans="1:129" ht="45" x14ac:dyDescent="0.25">
      <c r="A4" s="741" t="s">
        <v>261</v>
      </c>
      <c r="B4" s="742" t="s">
        <v>316</v>
      </c>
      <c r="C4" s="742" t="s">
        <v>317</v>
      </c>
      <c r="D4" s="742" t="s">
        <v>318</v>
      </c>
      <c r="E4" s="742" t="s">
        <v>319</v>
      </c>
      <c r="F4" s="742" t="s">
        <v>320</v>
      </c>
      <c r="G4" s="742" t="s">
        <v>321</v>
      </c>
      <c r="I4" s="737" cm="1">
        <f t="array" ref="I4:DY4">TRANSPOSE(A5:A125)</f>
        <v>44897</v>
      </c>
      <c r="J4" s="737">
        <v>44928</v>
      </c>
      <c r="K4" s="737">
        <v>44959</v>
      </c>
      <c r="L4" s="737">
        <v>44987</v>
      </c>
      <c r="M4" s="737">
        <v>45019</v>
      </c>
      <c r="N4" s="737">
        <v>45048</v>
      </c>
      <c r="O4" s="737">
        <v>45079</v>
      </c>
      <c r="P4" s="737">
        <v>45110</v>
      </c>
      <c r="Q4" s="737">
        <v>45140</v>
      </c>
      <c r="R4" s="737">
        <v>45173</v>
      </c>
      <c r="S4" s="737">
        <v>45201</v>
      </c>
      <c r="T4" s="737">
        <v>45232</v>
      </c>
      <c r="U4" s="737">
        <v>45264</v>
      </c>
      <c r="V4" s="737">
        <v>45293</v>
      </c>
      <c r="W4" s="737">
        <v>45324</v>
      </c>
      <c r="X4" s="737">
        <v>45355</v>
      </c>
      <c r="Y4" s="737">
        <v>45384</v>
      </c>
      <c r="Z4" s="737">
        <v>45414</v>
      </c>
      <c r="AA4" s="737">
        <v>45446</v>
      </c>
      <c r="AB4" s="737">
        <v>45475</v>
      </c>
      <c r="AC4" s="737">
        <v>45506</v>
      </c>
      <c r="AD4" s="737">
        <v>45537</v>
      </c>
      <c r="AE4" s="737">
        <v>45567</v>
      </c>
      <c r="AF4" s="737">
        <v>45600</v>
      </c>
      <c r="AG4" s="737">
        <v>45628</v>
      </c>
      <c r="AH4" s="737">
        <v>45659</v>
      </c>
      <c r="AI4" s="737">
        <v>45691</v>
      </c>
      <c r="AJ4" s="737">
        <v>45719</v>
      </c>
      <c r="AK4" s="737">
        <v>45749</v>
      </c>
      <c r="AL4" s="737">
        <v>45779</v>
      </c>
      <c r="AM4" s="737">
        <v>45810</v>
      </c>
      <c r="AN4" s="737">
        <v>45840</v>
      </c>
      <c r="AO4" s="737">
        <v>45873</v>
      </c>
      <c r="AP4" s="737">
        <v>45902</v>
      </c>
      <c r="AQ4" s="737">
        <v>45932</v>
      </c>
      <c r="AR4" s="737">
        <v>45964</v>
      </c>
      <c r="AS4" s="737">
        <v>45993</v>
      </c>
      <c r="AT4" s="737">
        <v>46024</v>
      </c>
      <c r="AU4" s="737">
        <v>46055</v>
      </c>
      <c r="AV4" s="737">
        <v>46083</v>
      </c>
      <c r="AW4" s="737">
        <v>46114</v>
      </c>
      <c r="AX4" s="737">
        <v>46146</v>
      </c>
      <c r="AY4" s="737">
        <v>46175</v>
      </c>
      <c r="AZ4" s="737">
        <v>46205</v>
      </c>
      <c r="BA4" s="737">
        <v>46237</v>
      </c>
      <c r="BB4" s="737">
        <v>46267</v>
      </c>
      <c r="BC4" s="737">
        <v>46297</v>
      </c>
      <c r="BD4" s="737">
        <v>46328</v>
      </c>
      <c r="BE4" s="737">
        <v>46358</v>
      </c>
      <c r="BF4" s="737">
        <v>46391</v>
      </c>
      <c r="BG4" s="737">
        <v>46420</v>
      </c>
      <c r="BH4" s="737">
        <v>46448</v>
      </c>
      <c r="BI4" s="737">
        <v>46479</v>
      </c>
      <c r="BJ4" s="737">
        <v>46510</v>
      </c>
      <c r="BK4" s="737">
        <v>46540</v>
      </c>
      <c r="BL4" s="737">
        <v>46570</v>
      </c>
      <c r="BM4" s="737">
        <v>46601</v>
      </c>
      <c r="BN4" s="737">
        <v>46632</v>
      </c>
      <c r="BO4" s="737">
        <v>46664</v>
      </c>
      <c r="BP4" s="737">
        <v>46693</v>
      </c>
      <c r="BQ4" s="737">
        <v>46723</v>
      </c>
      <c r="BR4" s="737">
        <v>46755</v>
      </c>
      <c r="BS4" s="737">
        <v>46785</v>
      </c>
      <c r="BT4" s="737">
        <v>46814</v>
      </c>
      <c r="BU4" s="737">
        <v>46846</v>
      </c>
      <c r="BV4" s="737">
        <v>46875</v>
      </c>
      <c r="BW4" s="737">
        <v>46906</v>
      </c>
      <c r="BX4" s="737">
        <v>46937</v>
      </c>
      <c r="BY4" s="737">
        <v>46967</v>
      </c>
      <c r="BZ4" s="737">
        <v>47000</v>
      </c>
      <c r="CA4" s="737">
        <v>47028</v>
      </c>
      <c r="CB4" s="737">
        <v>47059</v>
      </c>
      <c r="CC4" s="737">
        <v>47091</v>
      </c>
      <c r="CD4" s="737">
        <v>47120</v>
      </c>
      <c r="CE4" s="737">
        <v>47151</v>
      </c>
      <c r="CF4" s="737">
        <v>47179</v>
      </c>
      <c r="CG4" s="737">
        <v>47210</v>
      </c>
      <c r="CH4" s="737">
        <v>47240</v>
      </c>
      <c r="CI4" s="737">
        <v>47273</v>
      </c>
      <c r="CJ4" s="737">
        <v>47301</v>
      </c>
      <c r="CK4" s="737">
        <v>47332</v>
      </c>
      <c r="CL4" s="737">
        <v>47364</v>
      </c>
      <c r="CM4" s="737">
        <v>47393</v>
      </c>
      <c r="CN4" s="737">
        <v>47424</v>
      </c>
      <c r="CO4" s="737">
        <v>47455</v>
      </c>
      <c r="CP4" s="737">
        <v>47485</v>
      </c>
      <c r="CQ4" s="737">
        <v>47518</v>
      </c>
      <c r="CR4" s="737">
        <v>47546</v>
      </c>
      <c r="CS4" s="737">
        <v>47575</v>
      </c>
      <c r="CT4" s="737">
        <v>47605</v>
      </c>
      <c r="CU4" s="737">
        <v>47637</v>
      </c>
      <c r="CV4" s="737">
        <v>47666</v>
      </c>
      <c r="CW4" s="737">
        <v>47697</v>
      </c>
      <c r="CX4" s="737">
        <v>47728</v>
      </c>
      <c r="CY4" s="737">
        <v>47758</v>
      </c>
      <c r="CZ4" s="737">
        <v>47791</v>
      </c>
      <c r="DA4" s="737">
        <v>47819</v>
      </c>
      <c r="DB4" s="737">
        <v>47850</v>
      </c>
      <c r="DC4" s="737">
        <v>47882</v>
      </c>
      <c r="DD4" s="737">
        <v>47910</v>
      </c>
      <c r="DE4" s="737">
        <v>47940</v>
      </c>
      <c r="DF4" s="737">
        <v>47970</v>
      </c>
      <c r="DG4" s="737">
        <v>48001</v>
      </c>
      <c r="DH4" s="737">
        <v>48031</v>
      </c>
      <c r="DI4" s="737">
        <v>48064</v>
      </c>
      <c r="DJ4" s="737">
        <v>48093</v>
      </c>
      <c r="DK4" s="737">
        <v>48123</v>
      </c>
      <c r="DL4" s="737">
        <v>48155</v>
      </c>
      <c r="DM4" s="737">
        <v>48184</v>
      </c>
      <c r="DN4" s="737">
        <v>48215</v>
      </c>
      <c r="DO4" s="737">
        <v>48246</v>
      </c>
      <c r="DP4" s="737">
        <v>48275</v>
      </c>
      <c r="DQ4" s="737">
        <v>48306</v>
      </c>
      <c r="DR4" s="737">
        <v>48337</v>
      </c>
      <c r="DS4" s="737">
        <v>48367</v>
      </c>
      <c r="DT4" s="737">
        <v>48397</v>
      </c>
      <c r="DU4" s="737">
        <v>48428</v>
      </c>
      <c r="DV4" s="737">
        <v>48459</v>
      </c>
      <c r="DW4" s="737">
        <v>48491</v>
      </c>
      <c r="DX4" s="737">
        <v>48520</v>
      </c>
      <c r="DY4" s="737">
        <v>48550</v>
      </c>
    </row>
    <row r="5" spans="1:129" x14ac:dyDescent="0.25">
      <c r="A5" s="739">
        <v>44897</v>
      </c>
      <c r="B5" s="740">
        <v>4.1419999999999998E-2</v>
      </c>
      <c r="C5" s="740">
        <v>4.1228599999999997E-2</v>
      </c>
      <c r="D5" s="740">
        <v>4.3967399999999997E-2</v>
      </c>
      <c r="E5" s="740">
        <v>3.7459300000000001E-2</v>
      </c>
      <c r="F5" s="740">
        <v>3.6843399999999998E-2</v>
      </c>
      <c r="G5" s="740">
        <v>3.6037899999999998E-2</v>
      </c>
      <c r="I5" s="738" cm="1">
        <f t="array" ref="I5:DY5">TRANSPOSE(C5:C125)</f>
        <v>4.1228599999999997E-2</v>
      </c>
      <c r="J5" s="738">
        <v>4.36987E-2</v>
      </c>
      <c r="K5" s="738">
        <v>4.6991100000000001E-2</v>
      </c>
      <c r="L5" s="738">
        <v>4.76076E-2</v>
      </c>
      <c r="M5" s="738">
        <v>4.8647099999999999E-2</v>
      </c>
      <c r="N5" s="738">
        <v>4.8973500000000003E-2</v>
      </c>
      <c r="O5" s="738">
        <v>4.8779700000000002E-2</v>
      </c>
      <c r="P5" s="738">
        <v>4.8472899999999999E-2</v>
      </c>
      <c r="Q5" s="738">
        <v>4.8482600000000001E-2</v>
      </c>
      <c r="R5" s="738">
        <v>4.7552200000000003E-2</v>
      </c>
      <c r="S5" s="738">
        <v>4.66378E-2</v>
      </c>
      <c r="T5" s="738">
        <v>4.6640899999999999E-2</v>
      </c>
      <c r="U5" s="738">
        <v>4.5032200000000001E-2</v>
      </c>
      <c r="V5" s="738">
        <v>4.3319799999999999E-2</v>
      </c>
      <c r="W5" s="738">
        <v>4.3319799999999999E-2</v>
      </c>
      <c r="X5" s="738">
        <v>4.2097900000000001E-2</v>
      </c>
      <c r="Y5" s="738">
        <v>3.9774700000000003E-2</v>
      </c>
      <c r="Z5" s="738">
        <v>3.8334699999999999E-2</v>
      </c>
      <c r="AA5" s="738">
        <v>3.7005000000000003E-2</v>
      </c>
      <c r="AB5" s="738">
        <v>3.5857399999999998E-2</v>
      </c>
      <c r="AC5" s="738">
        <v>3.4751400000000002E-2</v>
      </c>
      <c r="AD5" s="738">
        <v>3.3777700000000001E-2</v>
      </c>
      <c r="AE5" s="738">
        <v>3.2946000000000003E-2</v>
      </c>
      <c r="AF5" s="738">
        <v>3.2197400000000001E-2</v>
      </c>
      <c r="AG5" s="738">
        <v>3.1622400000000002E-2</v>
      </c>
      <c r="AH5" s="738">
        <v>3.1050000000000001E-2</v>
      </c>
      <c r="AI5" s="738">
        <v>3.0550500000000001E-2</v>
      </c>
      <c r="AJ5" s="738">
        <v>3.0119799999999999E-2</v>
      </c>
      <c r="AK5" s="738">
        <v>2.97334E-2</v>
      </c>
      <c r="AL5" s="738">
        <v>2.9389100000000001E-2</v>
      </c>
      <c r="AM5" s="738">
        <v>2.9095599999999999E-2</v>
      </c>
      <c r="AN5" s="738">
        <v>2.8853799999999999E-2</v>
      </c>
      <c r="AO5" s="738">
        <v>2.8659799999999999E-2</v>
      </c>
      <c r="AP5" s="738">
        <v>2.85376E-2</v>
      </c>
      <c r="AQ5" s="738">
        <v>2.8461500000000001E-2</v>
      </c>
      <c r="AR5" s="738">
        <v>2.8435499999999999E-2</v>
      </c>
      <c r="AS5" s="738">
        <v>2.8455999999999999E-2</v>
      </c>
      <c r="AT5" s="738">
        <v>2.8482299999999999E-2</v>
      </c>
      <c r="AU5" s="738">
        <v>2.8501700000000001E-2</v>
      </c>
      <c r="AV5" s="738">
        <v>2.8525399999999999E-2</v>
      </c>
      <c r="AW5" s="738">
        <v>2.8545600000000001E-2</v>
      </c>
      <c r="AX5" s="738">
        <v>2.85609E-2</v>
      </c>
      <c r="AY5" s="738">
        <v>2.8572299999999998E-2</v>
      </c>
      <c r="AZ5" s="738">
        <v>2.8585699999999999E-2</v>
      </c>
      <c r="BA5" s="738">
        <v>2.8593199999999999E-2</v>
      </c>
      <c r="BB5" s="738">
        <v>2.85978E-2</v>
      </c>
      <c r="BC5" s="738">
        <v>2.8602300000000001E-2</v>
      </c>
      <c r="BD5" s="738">
        <v>2.8602099999999998E-2</v>
      </c>
      <c r="BE5" s="738">
        <v>2.8604899999999999E-2</v>
      </c>
      <c r="BF5" s="738">
        <v>2.86053E-2</v>
      </c>
      <c r="BG5" s="738">
        <v>2.8607400000000002E-2</v>
      </c>
      <c r="BH5" s="738">
        <v>2.8620400000000001E-2</v>
      </c>
      <c r="BI5" s="738">
        <v>2.8634300000000001E-2</v>
      </c>
      <c r="BJ5" s="738">
        <v>2.86521E-2</v>
      </c>
      <c r="BK5" s="738">
        <v>2.8671700000000001E-2</v>
      </c>
      <c r="BL5" s="738">
        <v>2.8698000000000001E-2</v>
      </c>
      <c r="BM5" s="738">
        <v>2.87275E-2</v>
      </c>
      <c r="BN5" s="738">
        <v>2.8762800000000002E-2</v>
      </c>
      <c r="BO5" s="738">
        <v>2.87998E-2</v>
      </c>
      <c r="BP5" s="738">
        <v>2.88367E-2</v>
      </c>
      <c r="BQ5" s="738">
        <v>2.8883599999999999E-2</v>
      </c>
      <c r="BR5" s="738">
        <v>2.8928200000000001E-2</v>
      </c>
      <c r="BS5" s="738">
        <v>2.8967900000000001E-2</v>
      </c>
      <c r="BT5" s="738">
        <v>2.90155E-2</v>
      </c>
      <c r="BU5" s="738">
        <v>2.9057900000000001E-2</v>
      </c>
      <c r="BV5" s="738">
        <v>2.9101399999999999E-2</v>
      </c>
      <c r="BW5" s="738">
        <v>2.9145899999999999E-2</v>
      </c>
      <c r="BX5" s="738">
        <v>2.9190199999999999E-2</v>
      </c>
      <c r="BY5" s="738">
        <v>2.92386E-2</v>
      </c>
      <c r="BZ5" s="738">
        <v>2.9279300000000001E-2</v>
      </c>
      <c r="CA5" s="738">
        <v>2.9319399999999999E-2</v>
      </c>
      <c r="CB5" s="738">
        <v>2.9365100000000002E-2</v>
      </c>
      <c r="CC5" s="738">
        <v>2.9408299999999998E-2</v>
      </c>
      <c r="CD5" s="738">
        <v>2.9448999999999999E-2</v>
      </c>
      <c r="CE5" s="738">
        <v>2.9486700000000001E-2</v>
      </c>
      <c r="CF5" s="738">
        <v>2.9531499999999999E-2</v>
      </c>
      <c r="CG5" s="738">
        <v>2.95727E-2</v>
      </c>
      <c r="CH5" s="738">
        <v>2.96201E-2</v>
      </c>
      <c r="CI5" s="738">
        <v>2.9661900000000001E-2</v>
      </c>
      <c r="CJ5" s="738">
        <v>2.9700600000000001E-2</v>
      </c>
      <c r="CK5" s="738">
        <v>2.9746999999999999E-2</v>
      </c>
      <c r="CL5" s="738">
        <v>2.97865E-2</v>
      </c>
      <c r="CM5" s="738">
        <v>2.9826700000000001E-2</v>
      </c>
      <c r="CN5" s="738">
        <v>2.9869E-2</v>
      </c>
      <c r="CO5" s="738">
        <v>2.9911299999999998E-2</v>
      </c>
      <c r="CP5" s="738">
        <v>2.99571E-2</v>
      </c>
      <c r="CQ5" s="738">
        <v>2.99945E-2</v>
      </c>
      <c r="CR5" s="738">
        <v>3.0041499999999999E-2</v>
      </c>
      <c r="CS5" s="738">
        <v>3.0082999999999999E-2</v>
      </c>
      <c r="CT5" s="738">
        <v>3.0133099999999999E-2</v>
      </c>
      <c r="CU5" s="738">
        <v>3.0179299999999999E-2</v>
      </c>
      <c r="CV5" s="738">
        <v>3.0227899999999999E-2</v>
      </c>
      <c r="CW5" s="738">
        <v>3.0280899999999999E-2</v>
      </c>
      <c r="CX5" s="738">
        <v>3.03304E-2</v>
      </c>
      <c r="CY5" s="738">
        <v>3.03865E-2</v>
      </c>
      <c r="CZ5" s="738">
        <v>3.0437800000000001E-2</v>
      </c>
      <c r="DA5" s="738">
        <v>3.049E-2</v>
      </c>
      <c r="DB5" s="738">
        <v>3.0548700000000002E-2</v>
      </c>
      <c r="DC5" s="738">
        <v>3.05992E-2</v>
      </c>
      <c r="DD5" s="738">
        <v>3.0658899999999999E-2</v>
      </c>
      <c r="DE5" s="738">
        <v>3.0714399999999999E-2</v>
      </c>
      <c r="DF5" s="738">
        <v>3.0775500000000001E-2</v>
      </c>
      <c r="DG5" s="738">
        <v>3.0835100000000001E-2</v>
      </c>
      <c r="DH5" s="738">
        <v>3.0903099999999999E-2</v>
      </c>
      <c r="DI5" s="738">
        <v>3.09667E-2</v>
      </c>
      <c r="DJ5" s="738">
        <v>3.1025400000000002E-2</v>
      </c>
      <c r="DK5" s="738">
        <v>3.1094400000000001E-2</v>
      </c>
      <c r="DL5" s="738">
        <v>3.1159200000000001E-2</v>
      </c>
      <c r="DM5" s="738">
        <v>3.1225800000000001E-2</v>
      </c>
      <c r="DN5" s="738">
        <v>3.1295499999999997E-2</v>
      </c>
      <c r="DO5" s="738">
        <v>3.1361300000000002E-2</v>
      </c>
      <c r="DP5" s="738">
        <v>3.1433500000000003E-2</v>
      </c>
      <c r="DQ5" s="738">
        <v>3.15065E-2</v>
      </c>
      <c r="DR5" s="738">
        <v>3.15806E-2</v>
      </c>
      <c r="DS5" s="738">
        <v>3.16508E-2</v>
      </c>
      <c r="DT5" s="738">
        <v>3.1727199999999997E-2</v>
      </c>
      <c r="DU5" s="738">
        <v>3.1804600000000002E-2</v>
      </c>
      <c r="DV5" s="738">
        <v>3.1885799999999999E-2</v>
      </c>
      <c r="DW5" s="738">
        <v>3.1965300000000002E-2</v>
      </c>
      <c r="DX5" s="738">
        <v>3.20381E-2</v>
      </c>
      <c r="DY5" s="738">
        <v>3.2122199999999997E-2</v>
      </c>
    </row>
    <row r="6" spans="1:129" x14ac:dyDescent="0.25">
      <c r="A6" s="739">
        <v>44928</v>
      </c>
      <c r="B6" s="740">
        <v>4.4736400000000003E-2</v>
      </c>
      <c r="C6" s="740">
        <v>4.36987E-2</v>
      </c>
      <c r="D6" s="740">
        <v>4.6252000000000001E-2</v>
      </c>
      <c r="E6" s="740">
        <v>3.7354699999999998E-2</v>
      </c>
      <c r="F6" s="740">
        <v>3.6768500000000003E-2</v>
      </c>
      <c r="G6" s="740">
        <v>3.5999799999999998E-2</v>
      </c>
    </row>
    <row r="7" spans="1:129" x14ac:dyDescent="0.25">
      <c r="A7" s="739">
        <v>44959</v>
      </c>
      <c r="B7" s="740">
        <v>4.7821299999999997E-2</v>
      </c>
      <c r="C7" s="740">
        <v>4.6991100000000001E-2</v>
      </c>
      <c r="D7" s="740">
        <v>4.7935400000000003E-2</v>
      </c>
      <c r="E7" s="740">
        <v>3.7220299999999998E-2</v>
      </c>
      <c r="F7" s="740">
        <v>3.6667100000000001E-2</v>
      </c>
      <c r="G7" s="740">
        <v>3.5946699999999998E-2</v>
      </c>
    </row>
    <row r="8" spans="1:129" x14ac:dyDescent="0.25">
      <c r="A8" s="739">
        <v>44987</v>
      </c>
      <c r="B8" s="740">
        <v>4.91879E-2</v>
      </c>
      <c r="C8" s="740">
        <v>4.76076E-2</v>
      </c>
      <c r="D8" s="740">
        <v>4.8590599999999998E-2</v>
      </c>
      <c r="E8" s="740">
        <v>3.7078600000000003E-2</v>
      </c>
      <c r="F8" s="740">
        <v>3.6545300000000003E-2</v>
      </c>
      <c r="G8" s="740">
        <v>3.5881200000000002E-2</v>
      </c>
    </row>
    <row r="9" spans="1:129" x14ac:dyDescent="0.25">
      <c r="A9" s="739">
        <v>45019</v>
      </c>
      <c r="B9" s="740">
        <v>4.98387E-2</v>
      </c>
      <c r="C9" s="740">
        <v>4.8647099999999999E-2</v>
      </c>
      <c r="D9" s="740">
        <v>4.89997E-2</v>
      </c>
      <c r="E9" s="740">
        <v>3.6818700000000003E-2</v>
      </c>
      <c r="F9" s="740">
        <v>3.6342199999999998E-2</v>
      </c>
      <c r="G9" s="740">
        <v>3.5761099999999997E-2</v>
      </c>
    </row>
    <row r="10" spans="1:129" x14ac:dyDescent="0.25">
      <c r="A10" s="739">
        <v>45048</v>
      </c>
      <c r="B10" s="740">
        <v>5.0085699999999997E-2</v>
      </c>
      <c r="C10" s="740">
        <v>4.8973500000000003E-2</v>
      </c>
      <c r="D10" s="740">
        <v>4.8946499999999997E-2</v>
      </c>
      <c r="E10" s="740">
        <v>3.6511799999999997E-2</v>
      </c>
      <c r="F10" s="740">
        <v>3.6103000000000003E-2</v>
      </c>
      <c r="G10" s="740">
        <v>3.5615800000000003E-2</v>
      </c>
    </row>
    <row r="11" spans="1:129" x14ac:dyDescent="0.25">
      <c r="A11" s="739">
        <v>45079</v>
      </c>
      <c r="B11" s="740">
        <v>5.0088800000000003E-2</v>
      </c>
      <c r="C11" s="740">
        <v>4.8779700000000002E-2</v>
      </c>
      <c r="D11" s="740">
        <v>4.8783E-2</v>
      </c>
      <c r="E11" s="740">
        <v>3.6151099999999999E-2</v>
      </c>
      <c r="F11" s="740">
        <v>3.5818999999999997E-2</v>
      </c>
      <c r="G11" s="740">
        <v>3.5442099999999997E-2</v>
      </c>
    </row>
    <row r="12" spans="1:129" x14ac:dyDescent="0.25">
      <c r="A12" s="739">
        <v>45110</v>
      </c>
      <c r="B12" s="740">
        <v>4.9908099999999997E-2</v>
      </c>
      <c r="C12" s="740">
        <v>4.8472899999999999E-2</v>
      </c>
      <c r="D12" s="740">
        <v>4.8410799999999997E-2</v>
      </c>
      <c r="E12" s="740">
        <v>3.5834299999999999E-2</v>
      </c>
      <c r="F12" s="740">
        <v>3.5565199999999998E-2</v>
      </c>
      <c r="G12" s="740">
        <v>3.5294800000000001E-2</v>
      </c>
    </row>
    <row r="13" spans="1:129" x14ac:dyDescent="0.25">
      <c r="A13" s="739">
        <v>45140</v>
      </c>
      <c r="B13" s="740">
        <v>4.95624E-2</v>
      </c>
      <c r="C13" s="740">
        <v>4.8482600000000001E-2</v>
      </c>
      <c r="D13" s="740">
        <v>4.7807500000000003E-2</v>
      </c>
      <c r="E13" s="740">
        <v>3.5571100000000001E-2</v>
      </c>
      <c r="F13" s="740">
        <v>3.5348900000000003E-2</v>
      </c>
      <c r="G13" s="740">
        <v>3.5176199999999998E-2</v>
      </c>
    </row>
    <row r="14" spans="1:129" x14ac:dyDescent="0.25">
      <c r="A14" s="739">
        <v>45173</v>
      </c>
      <c r="B14" s="740">
        <v>4.90564E-2</v>
      </c>
      <c r="C14" s="740">
        <v>4.7552200000000003E-2</v>
      </c>
      <c r="D14" s="740">
        <v>4.7124100000000002E-2</v>
      </c>
      <c r="E14" s="740">
        <v>3.5321699999999998E-2</v>
      </c>
      <c r="F14" s="740">
        <v>3.5136899999999999E-2</v>
      </c>
      <c r="G14" s="740">
        <v>3.5066800000000002E-2</v>
      </c>
    </row>
    <row r="15" spans="1:129" x14ac:dyDescent="0.25">
      <c r="A15" s="739">
        <v>45201</v>
      </c>
      <c r="B15" s="740">
        <v>4.8266499999999997E-2</v>
      </c>
      <c r="C15" s="740">
        <v>4.66378E-2</v>
      </c>
      <c r="D15" s="740">
        <v>4.6349799999999997E-2</v>
      </c>
      <c r="E15" s="740">
        <v>3.51466E-2</v>
      </c>
      <c r="F15" s="740">
        <v>3.4983800000000002E-2</v>
      </c>
      <c r="G15" s="740">
        <v>3.4997599999999997E-2</v>
      </c>
    </row>
    <row r="16" spans="1:129" x14ac:dyDescent="0.25">
      <c r="A16" s="739">
        <v>45232</v>
      </c>
      <c r="B16" s="740">
        <v>4.7246799999999999E-2</v>
      </c>
      <c r="C16" s="740">
        <v>4.6640899999999999E-2</v>
      </c>
      <c r="D16" s="740">
        <v>4.5222999999999999E-2</v>
      </c>
      <c r="E16" s="740">
        <v>3.4976399999999998E-2</v>
      </c>
      <c r="F16" s="740">
        <v>3.4829699999999998E-2</v>
      </c>
      <c r="G16" s="740">
        <v>3.4933800000000001E-2</v>
      </c>
    </row>
    <row r="17" spans="1:7" x14ac:dyDescent="0.25">
      <c r="A17" s="739">
        <v>45264</v>
      </c>
      <c r="B17" s="740">
        <v>4.6019999999999998E-2</v>
      </c>
      <c r="C17" s="740">
        <v>4.5032200000000001E-2</v>
      </c>
      <c r="D17" s="740">
        <v>4.4063900000000003E-2</v>
      </c>
      <c r="E17" s="740">
        <v>3.4827900000000002E-2</v>
      </c>
      <c r="F17" s="740">
        <v>3.4690499999999999E-2</v>
      </c>
      <c r="G17" s="740">
        <v>3.4886E-2</v>
      </c>
    </row>
    <row r="18" spans="1:7" x14ac:dyDescent="0.25">
      <c r="A18" s="739">
        <v>45293</v>
      </c>
      <c r="B18" s="740">
        <v>4.4708199999999997E-2</v>
      </c>
      <c r="C18" s="740">
        <v>4.3319799999999999E-2</v>
      </c>
      <c r="D18" s="740">
        <v>4.31203E-2</v>
      </c>
      <c r="E18" s="740">
        <v>3.4706399999999998E-2</v>
      </c>
      <c r="F18" s="740">
        <v>3.4572600000000002E-2</v>
      </c>
      <c r="G18" s="740">
        <v>3.4849999999999999E-2</v>
      </c>
    </row>
    <row r="19" spans="1:7" x14ac:dyDescent="0.25">
      <c r="A19" s="739">
        <v>45324</v>
      </c>
      <c r="B19" s="740">
        <v>4.3381000000000003E-2</v>
      </c>
      <c r="C19" s="740">
        <v>4.3319799999999999E-2</v>
      </c>
      <c r="D19" s="740">
        <v>4.1924599999999999E-2</v>
      </c>
      <c r="E19" s="740">
        <v>3.4593499999999999E-2</v>
      </c>
      <c r="F19" s="740">
        <v>3.4459299999999998E-2</v>
      </c>
      <c r="G19" s="740">
        <v>3.48235E-2</v>
      </c>
    </row>
    <row r="20" spans="1:7" x14ac:dyDescent="0.25">
      <c r="A20" s="739">
        <v>45355</v>
      </c>
      <c r="B20" s="740">
        <v>4.2077400000000001E-2</v>
      </c>
      <c r="C20" s="740">
        <v>4.2097900000000001E-2</v>
      </c>
      <c r="D20" s="740">
        <v>4.0153800000000003E-2</v>
      </c>
      <c r="E20" s="740">
        <v>3.4479099999999999E-2</v>
      </c>
      <c r="F20" s="740">
        <v>3.4347299999999997E-2</v>
      </c>
      <c r="G20" s="740">
        <v>3.4799499999999997E-2</v>
      </c>
    </row>
    <row r="21" spans="1:7" x14ac:dyDescent="0.25">
      <c r="A21" s="739">
        <v>45384</v>
      </c>
      <c r="B21" s="740">
        <v>4.0818800000000002E-2</v>
      </c>
      <c r="C21" s="740">
        <v>3.9774700000000003E-2</v>
      </c>
      <c r="D21" s="740">
        <v>3.8515599999999997E-2</v>
      </c>
      <c r="E21" s="740">
        <v>3.4396999999999997E-2</v>
      </c>
      <c r="F21" s="740">
        <v>3.4258999999999998E-2</v>
      </c>
      <c r="G21" s="740">
        <v>3.4790700000000001E-2</v>
      </c>
    </row>
    <row r="22" spans="1:7" x14ac:dyDescent="0.25">
      <c r="A22" s="739">
        <v>45414</v>
      </c>
      <c r="B22" s="740">
        <v>3.9617899999999998E-2</v>
      </c>
      <c r="C22" s="740">
        <v>3.8334699999999999E-2</v>
      </c>
      <c r="D22" s="740">
        <v>3.7203600000000003E-2</v>
      </c>
      <c r="E22" s="740">
        <v>3.4326099999999998E-2</v>
      </c>
      <c r="F22" s="740">
        <v>3.41797E-2</v>
      </c>
      <c r="G22" s="740">
        <v>3.4792999999999998E-2</v>
      </c>
    </row>
    <row r="23" spans="1:7" x14ac:dyDescent="0.25">
      <c r="A23" s="739">
        <v>45446</v>
      </c>
      <c r="B23" s="740">
        <v>3.8482099999999998E-2</v>
      </c>
      <c r="C23" s="740">
        <v>3.7005000000000003E-2</v>
      </c>
      <c r="D23" s="740">
        <v>3.5949700000000001E-2</v>
      </c>
      <c r="E23" s="740">
        <v>3.4257799999999998E-2</v>
      </c>
      <c r="F23" s="740">
        <v>3.4101100000000002E-2</v>
      </c>
      <c r="G23" s="740">
        <v>3.4800400000000002E-2</v>
      </c>
    </row>
    <row r="24" spans="1:7" x14ac:dyDescent="0.25">
      <c r="A24" s="739">
        <v>45475</v>
      </c>
      <c r="B24" s="740">
        <v>3.7414700000000002E-2</v>
      </c>
      <c r="C24" s="740">
        <v>3.5857399999999998E-2</v>
      </c>
      <c r="D24" s="740">
        <v>3.4924400000000001E-2</v>
      </c>
      <c r="E24" s="740">
        <v>3.42072E-2</v>
      </c>
      <c r="F24" s="740">
        <v>3.4040599999999997E-2</v>
      </c>
      <c r="G24" s="740">
        <v>3.4817099999999997E-2</v>
      </c>
    </row>
    <row r="25" spans="1:7" x14ac:dyDescent="0.25">
      <c r="A25" s="739">
        <v>45506</v>
      </c>
      <c r="B25" s="740">
        <v>3.6418199999999998E-2</v>
      </c>
      <c r="C25" s="740">
        <v>3.4751400000000002E-2</v>
      </c>
      <c r="D25" s="740">
        <v>3.3920699999999998E-2</v>
      </c>
      <c r="E25" s="740">
        <v>3.4158800000000003E-2</v>
      </c>
      <c r="F25" s="740">
        <v>3.39818E-2</v>
      </c>
      <c r="G25" s="740">
        <v>3.4840000000000003E-2</v>
      </c>
    </row>
    <row r="26" spans="1:7" x14ac:dyDescent="0.25">
      <c r="A26" s="739">
        <v>45537</v>
      </c>
      <c r="B26" s="740">
        <v>3.5523399999999997E-2</v>
      </c>
      <c r="C26" s="740">
        <v>3.3777700000000001E-2</v>
      </c>
      <c r="D26" s="740">
        <v>3.3071000000000003E-2</v>
      </c>
      <c r="E26" s="740">
        <v>3.4112000000000003E-2</v>
      </c>
      <c r="F26" s="740">
        <v>3.3925499999999997E-2</v>
      </c>
      <c r="G26" s="740">
        <v>3.4864399999999997E-2</v>
      </c>
    </row>
    <row r="27" spans="1:7" x14ac:dyDescent="0.25">
      <c r="A27" s="739">
        <v>45567</v>
      </c>
      <c r="B27" s="740">
        <v>3.4640499999999998E-2</v>
      </c>
      <c r="C27" s="740">
        <v>3.2946000000000003E-2</v>
      </c>
      <c r="D27" s="740">
        <v>3.2366300000000001E-2</v>
      </c>
      <c r="E27" s="740">
        <v>3.4077299999999998E-2</v>
      </c>
      <c r="F27" s="740">
        <v>3.3883299999999998E-2</v>
      </c>
      <c r="G27" s="740">
        <v>3.4899699999999999E-2</v>
      </c>
    </row>
    <row r="28" spans="1:7" x14ac:dyDescent="0.25">
      <c r="A28" s="739">
        <v>45600</v>
      </c>
      <c r="B28" s="740">
        <v>3.3858600000000003E-2</v>
      </c>
      <c r="C28" s="740">
        <v>3.2197400000000001E-2</v>
      </c>
      <c r="D28" s="740">
        <v>3.168E-2</v>
      </c>
      <c r="E28" s="740">
        <v>3.4039399999999997E-2</v>
      </c>
      <c r="F28" s="740">
        <v>3.3839899999999999E-2</v>
      </c>
      <c r="G28" s="740">
        <v>3.4940499999999999E-2</v>
      </c>
    </row>
    <row r="29" spans="1:7" x14ac:dyDescent="0.25">
      <c r="A29" s="739">
        <v>45628</v>
      </c>
      <c r="B29" s="740">
        <v>3.3145099999999997E-2</v>
      </c>
      <c r="C29" s="740">
        <v>3.1622400000000002E-2</v>
      </c>
      <c r="D29" s="740">
        <v>3.1172600000000002E-2</v>
      </c>
      <c r="E29" s="740">
        <v>3.4012000000000001E-2</v>
      </c>
      <c r="F29" s="740">
        <v>3.3810600000000003E-2</v>
      </c>
      <c r="G29" s="740">
        <v>3.4982199999999998E-2</v>
      </c>
    </row>
    <row r="30" spans="1:7" x14ac:dyDescent="0.25">
      <c r="A30" s="739">
        <v>45659</v>
      </c>
      <c r="B30" s="740">
        <v>3.2497600000000001E-2</v>
      </c>
      <c r="C30" s="740">
        <v>3.1050000000000001E-2</v>
      </c>
      <c r="D30" s="740">
        <v>3.0664199999999999E-2</v>
      </c>
      <c r="E30" s="740">
        <v>3.3979299999999997E-2</v>
      </c>
      <c r="F30" s="740">
        <v>3.37796E-2</v>
      </c>
      <c r="G30" s="740">
        <v>3.50286E-2</v>
      </c>
    </row>
    <row r="31" spans="1:7" x14ac:dyDescent="0.25">
      <c r="A31" s="739">
        <v>45691</v>
      </c>
      <c r="B31" s="740">
        <v>3.1914600000000001E-2</v>
      </c>
      <c r="C31" s="740">
        <v>3.0550500000000001E-2</v>
      </c>
      <c r="D31" s="740">
        <v>3.0185199999999999E-2</v>
      </c>
      <c r="E31" s="740">
        <v>3.3948300000000001E-2</v>
      </c>
      <c r="F31" s="740">
        <v>3.3754399999999997E-2</v>
      </c>
      <c r="G31" s="740">
        <v>3.5082299999999997E-2</v>
      </c>
    </row>
    <row r="32" spans="1:7" x14ac:dyDescent="0.25">
      <c r="A32" s="739">
        <v>45719</v>
      </c>
      <c r="B32" s="740">
        <v>3.1393900000000002E-2</v>
      </c>
      <c r="C32" s="740">
        <v>3.0119799999999999E-2</v>
      </c>
      <c r="D32" s="740">
        <v>2.9815500000000002E-2</v>
      </c>
      <c r="E32" s="740">
        <v>3.3927400000000003E-2</v>
      </c>
      <c r="F32" s="740">
        <v>3.3753699999999998E-2</v>
      </c>
      <c r="G32" s="740">
        <v>3.5138000000000003E-2</v>
      </c>
    </row>
    <row r="33" spans="1:7" x14ac:dyDescent="0.25">
      <c r="A33" s="739">
        <v>45749</v>
      </c>
      <c r="B33" s="740">
        <v>3.09351E-2</v>
      </c>
      <c r="C33" s="740">
        <v>2.97334E-2</v>
      </c>
      <c r="D33" s="740">
        <v>2.9478799999999999E-2</v>
      </c>
      <c r="E33" s="740">
        <v>3.38993E-2</v>
      </c>
      <c r="F33" s="740">
        <v>3.3738200000000003E-2</v>
      </c>
      <c r="G33" s="740">
        <v>3.5193799999999997E-2</v>
      </c>
    </row>
    <row r="34" spans="1:7" x14ac:dyDescent="0.25">
      <c r="A34" s="739">
        <v>45779</v>
      </c>
      <c r="B34" s="740">
        <v>3.0537999999999999E-2</v>
      </c>
      <c r="C34" s="740">
        <v>2.9389100000000001E-2</v>
      </c>
      <c r="D34" s="740">
        <v>2.91813E-2</v>
      </c>
      <c r="E34" s="740">
        <v>3.3876099999999999E-2</v>
      </c>
      <c r="F34" s="740">
        <v>3.3730799999999998E-2</v>
      </c>
      <c r="G34" s="740">
        <v>3.5256500000000003E-2</v>
      </c>
    </row>
    <row r="35" spans="1:7" x14ac:dyDescent="0.25">
      <c r="A35" s="739">
        <v>45810</v>
      </c>
      <c r="B35" s="740">
        <v>3.02025E-2</v>
      </c>
      <c r="C35" s="740">
        <v>2.9095599999999999E-2</v>
      </c>
      <c r="D35" s="740">
        <v>2.8943300000000002E-2</v>
      </c>
      <c r="E35" s="740">
        <v>3.3850699999999997E-2</v>
      </c>
      <c r="F35" s="740">
        <v>3.3725499999999999E-2</v>
      </c>
      <c r="G35" s="740">
        <v>3.5321499999999999E-2</v>
      </c>
    </row>
    <row r="36" spans="1:7" x14ac:dyDescent="0.25">
      <c r="A36" s="739">
        <v>45840</v>
      </c>
      <c r="B36" s="740">
        <v>2.9927800000000001E-2</v>
      </c>
      <c r="C36" s="740">
        <v>2.8853799999999999E-2</v>
      </c>
      <c r="D36" s="740">
        <v>2.8760399999999998E-2</v>
      </c>
      <c r="E36" s="740">
        <v>3.3831399999999998E-2</v>
      </c>
      <c r="F36" s="740">
        <v>3.3729000000000002E-2</v>
      </c>
      <c r="G36" s="740">
        <v>3.5391199999999998E-2</v>
      </c>
    </row>
    <row r="37" spans="1:7" x14ac:dyDescent="0.25">
      <c r="A37" s="739">
        <v>45873</v>
      </c>
      <c r="B37" s="740">
        <v>2.97135E-2</v>
      </c>
      <c r="C37" s="740">
        <v>2.8659799999999999E-2</v>
      </c>
      <c r="D37" s="740">
        <v>2.8619200000000001E-2</v>
      </c>
      <c r="E37" s="740">
        <v>3.3811000000000001E-2</v>
      </c>
      <c r="F37" s="740">
        <v>3.37376E-2</v>
      </c>
      <c r="G37" s="740">
        <v>3.5470099999999997E-2</v>
      </c>
    </row>
    <row r="38" spans="1:7" x14ac:dyDescent="0.25">
      <c r="A38" s="739">
        <v>45902</v>
      </c>
      <c r="B38" s="740">
        <v>2.9556599999999999E-2</v>
      </c>
      <c r="C38" s="740">
        <v>2.85376E-2</v>
      </c>
      <c r="D38" s="740">
        <v>2.8546200000000001E-2</v>
      </c>
      <c r="E38" s="740">
        <v>3.37912E-2</v>
      </c>
      <c r="F38" s="740">
        <v>3.3746499999999999E-2</v>
      </c>
      <c r="G38" s="740">
        <v>3.5538E-2</v>
      </c>
    </row>
    <row r="39" spans="1:7" x14ac:dyDescent="0.25">
      <c r="A39" s="739">
        <v>45932</v>
      </c>
      <c r="B39" s="740">
        <v>2.9454000000000001E-2</v>
      </c>
      <c r="C39" s="740">
        <v>2.8461500000000001E-2</v>
      </c>
      <c r="D39" s="740">
        <v>2.852E-2</v>
      </c>
      <c r="E39" s="740">
        <v>3.3779400000000001E-2</v>
      </c>
      <c r="F39" s="740">
        <v>3.3767600000000002E-2</v>
      </c>
      <c r="G39" s="740">
        <v>3.5618200000000003E-2</v>
      </c>
    </row>
    <row r="40" spans="1:7" x14ac:dyDescent="0.25">
      <c r="A40" s="739">
        <v>45964</v>
      </c>
      <c r="B40" s="740">
        <v>2.9400300000000001E-2</v>
      </c>
      <c r="C40" s="740">
        <v>2.8435499999999999E-2</v>
      </c>
      <c r="D40" s="740">
        <v>2.8527799999999999E-2</v>
      </c>
      <c r="E40" s="740">
        <v>3.37668E-2</v>
      </c>
      <c r="F40" s="740">
        <v>3.3793400000000001E-2</v>
      </c>
      <c r="G40" s="740">
        <v>3.5703899999999997E-2</v>
      </c>
    </row>
    <row r="41" spans="1:7" x14ac:dyDescent="0.25">
      <c r="A41" s="739">
        <v>45993</v>
      </c>
      <c r="B41" s="740">
        <v>2.93852E-2</v>
      </c>
      <c r="C41" s="740">
        <v>2.8455999999999999E-2</v>
      </c>
      <c r="D41" s="740">
        <v>2.8546800000000001E-2</v>
      </c>
      <c r="E41" s="740">
        <v>3.37615E-2</v>
      </c>
      <c r="F41" s="740">
        <v>3.3825899999999999E-2</v>
      </c>
      <c r="G41" s="740">
        <v>3.5788100000000003E-2</v>
      </c>
    </row>
    <row r="42" spans="1:7" x14ac:dyDescent="0.25">
      <c r="A42" s="739">
        <v>46024</v>
      </c>
      <c r="B42" s="740">
        <v>2.9391799999999999E-2</v>
      </c>
      <c r="C42" s="740">
        <v>2.8482299999999999E-2</v>
      </c>
      <c r="D42" s="740">
        <v>2.85709E-2</v>
      </c>
      <c r="E42" s="740">
        <v>3.37557E-2</v>
      </c>
      <c r="F42" s="740">
        <v>3.3863600000000001E-2</v>
      </c>
      <c r="G42" s="740">
        <v>3.5877699999999998E-2</v>
      </c>
    </row>
    <row r="43" spans="1:7" x14ac:dyDescent="0.25">
      <c r="A43" s="739">
        <v>46055</v>
      </c>
      <c r="B43" s="740">
        <v>2.94104E-2</v>
      </c>
      <c r="C43" s="740">
        <v>2.8501700000000001E-2</v>
      </c>
      <c r="D43" s="740">
        <v>2.85937E-2</v>
      </c>
      <c r="E43" s="740">
        <v>3.3754800000000001E-2</v>
      </c>
      <c r="F43" s="740">
        <v>3.3909099999999998E-2</v>
      </c>
      <c r="G43" s="740">
        <v>3.5972299999999999E-2</v>
      </c>
    </row>
    <row r="44" spans="1:7" x14ac:dyDescent="0.25">
      <c r="A44" s="739">
        <v>46083</v>
      </c>
      <c r="B44" s="740">
        <v>2.9435599999999999E-2</v>
      </c>
      <c r="C44" s="740">
        <v>2.8525399999999999E-2</v>
      </c>
      <c r="D44" s="740">
        <v>2.8612100000000001E-2</v>
      </c>
      <c r="E44" s="740">
        <v>3.3761600000000003E-2</v>
      </c>
      <c r="F44" s="740">
        <v>3.3960499999999998E-2</v>
      </c>
      <c r="G44" s="740">
        <v>3.6076299999999999E-2</v>
      </c>
    </row>
    <row r="45" spans="1:7" x14ac:dyDescent="0.25">
      <c r="A45" s="739">
        <v>46114</v>
      </c>
      <c r="B45" s="740">
        <v>2.9464500000000001E-2</v>
      </c>
      <c r="C45" s="740">
        <v>2.8545600000000001E-2</v>
      </c>
      <c r="D45" s="740">
        <v>2.8627099999999999E-2</v>
      </c>
      <c r="E45" s="740">
        <v>3.3765000000000003E-2</v>
      </c>
      <c r="F45" s="740">
        <v>3.4015400000000001E-2</v>
      </c>
      <c r="G45" s="740">
        <v>3.6174499999999998E-2</v>
      </c>
    </row>
    <row r="46" spans="1:7" x14ac:dyDescent="0.25">
      <c r="A46" s="739">
        <v>46146</v>
      </c>
      <c r="B46" s="740">
        <v>2.9491099999999999E-2</v>
      </c>
      <c r="C46" s="740">
        <v>2.85609E-2</v>
      </c>
      <c r="D46" s="740">
        <v>2.8642600000000001E-2</v>
      </c>
      <c r="E46" s="740">
        <v>3.3774800000000001E-2</v>
      </c>
      <c r="F46" s="740">
        <v>3.4080800000000001E-2</v>
      </c>
      <c r="G46" s="740">
        <v>3.6282099999999998E-2</v>
      </c>
    </row>
    <row r="47" spans="1:7" x14ac:dyDescent="0.25">
      <c r="A47" s="739">
        <v>46175</v>
      </c>
      <c r="B47" s="740">
        <v>2.9526699999999999E-2</v>
      </c>
      <c r="C47" s="740">
        <v>2.8572299999999998E-2</v>
      </c>
      <c r="D47" s="740">
        <v>2.8653000000000001E-2</v>
      </c>
      <c r="E47" s="740">
        <v>3.3783199999999999E-2</v>
      </c>
      <c r="F47" s="740">
        <v>3.4141699999999997E-2</v>
      </c>
      <c r="G47" s="740">
        <v>3.6378300000000002E-2</v>
      </c>
    </row>
    <row r="48" spans="1:7" x14ac:dyDescent="0.25">
      <c r="A48" s="739">
        <v>46205</v>
      </c>
      <c r="B48" s="740">
        <v>2.9558500000000001E-2</v>
      </c>
      <c r="C48" s="740">
        <v>2.8585699999999999E-2</v>
      </c>
      <c r="D48" s="740">
        <v>2.86614E-2</v>
      </c>
      <c r="E48" s="740">
        <v>3.3797599999999997E-2</v>
      </c>
      <c r="F48" s="740">
        <v>3.4212199999999998E-2</v>
      </c>
      <c r="G48" s="740">
        <v>3.6483399999999999E-2</v>
      </c>
    </row>
    <row r="49" spans="1:7" x14ac:dyDescent="0.25">
      <c r="A49" s="739">
        <v>46237</v>
      </c>
      <c r="B49" s="740">
        <v>2.9590399999999999E-2</v>
      </c>
      <c r="C49" s="740">
        <v>2.8593199999999999E-2</v>
      </c>
      <c r="D49" s="740">
        <v>2.8667600000000001E-2</v>
      </c>
      <c r="E49" s="740">
        <v>3.3813999999999997E-2</v>
      </c>
      <c r="F49" s="740">
        <v>3.42902E-2</v>
      </c>
      <c r="G49" s="740">
        <v>3.65954E-2</v>
      </c>
    </row>
    <row r="50" spans="1:7" x14ac:dyDescent="0.25">
      <c r="A50" s="739">
        <v>46267</v>
      </c>
      <c r="B50" s="740">
        <v>2.9621999999999999E-2</v>
      </c>
      <c r="C50" s="740">
        <v>2.85978E-2</v>
      </c>
      <c r="D50" s="740">
        <v>2.8669699999999999E-2</v>
      </c>
      <c r="E50" s="740">
        <v>3.3827299999999998E-2</v>
      </c>
      <c r="F50" s="740">
        <v>3.4362900000000002E-2</v>
      </c>
      <c r="G50" s="740">
        <v>3.6697E-2</v>
      </c>
    </row>
    <row r="51" spans="1:7" x14ac:dyDescent="0.25">
      <c r="A51" s="739">
        <v>46297</v>
      </c>
      <c r="B51" s="740">
        <v>2.96534E-2</v>
      </c>
      <c r="C51" s="740">
        <v>2.8602300000000001E-2</v>
      </c>
      <c r="D51" s="740">
        <v>2.8674399999999999E-2</v>
      </c>
      <c r="E51" s="740">
        <v>3.3848900000000001E-2</v>
      </c>
      <c r="F51" s="740">
        <v>3.4445000000000003E-2</v>
      </c>
      <c r="G51" s="740">
        <v>3.6806800000000001E-2</v>
      </c>
    </row>
    <row r="52" spans="1:7" x14ac:dyDescent="0.25">
      <c r="A52" s="739">
        <v>46328</v>
      </c>
      <c r="B52" s="740">
        <v>2.96844E-2</v>
      </c>
      <c r="C52" s="740">
        <v>2.8602099999999998E-2</v>
      </c>
      <c r="D52" s="740">
        <v>2.8673000000000001E-2</v>
      </c>
      <c r="E52" s="740">
        <v>3.3870200000000003E-2</v>
      </c>
      <c r="F52" s="740">
        <v>3.4529999999999998E-2</v>
      </c>
      <c r="G52" s="740">
        <v>3.6917499999999999E-2</v>
      </c>
    </row>
    <row r="53" spans="1:7" x14ac:dyDescent="0.25">
      <c r="A53" s="739">
        <v>46358</v>
      </c>
      <c r="B53" s="740">
        <v>2.9715100000000001E-2</v>
      </c>
      <c r="C53" s="740">
        <v>2.8604899999999999E-2</v>
      </c>
      <c r="D53" s="740">
        <v>2.86731E-2</v>
      </c>
      <c r="E53" s="740">
        <v>3.3896000000000003E-2</v>
      </c>
      <c r="F53" s="740">
        <v>3.4618400000000001E-2</v>
      </c>
      <c r="G53" s="740">
        <v>3.7029199999999998E-2</v>
      </c>
    </row>
    <row r="54" spans="1:7" x14ac:dyDescent="0.25">
      <c r="A54" s="739">
        <v>46391</v>
      </c>
      <c r="B54" s="740">
        <v>2.9745400000000002E-2</v>
      </c>
      <c r="C54" s="740">
        <v>2.86053E-2</v>
      </c>
      <c r="D54" s="740">
        <v>2.8681100000000001E-2</v>
      </c>
      <c r="E54" s="740">
        <v>3.3923200000000001E-2</v>
      </c>
      <c r="F54" s="740">
        <v>3.4715299999999998E-2</v>
      </c>
      <c r="G54" s="740">
        <v>3.7148899999999999E-2</v>
      </c>
    </row>
    <row r="55" spans="1:7" x14ac:dyDescent="0.25">
      <c r="A55" s="739">
        <v>46420</v>
      </c>
      <c r="B55" s="740">
        <v>2.9775300000000001E-2</v>
      </c>
      <c r="C55" s="740">
        <v>2.8607400000000002E-2</v>
      </c>
      <c r="D55" s="740">
        <v>2.86894E-2</v>
      </c>
      <c r="E55" s="740">
        <v>3.3950399999999999E-2</v>
      </c>
      <c r="F55" s="740">
        <v>3.48042E-2</v>
      </c>
      <c r="G55" s="740">
        <v>3.72561E-2</v>
      </c>
    </row>
    <row r="56" spans="1:7" x14ac:dyDescent="0.25">
      <c r="A56" s="739">
        <v>46448</v>
      </c>
      <c r="B56" s="740">
        <v>2.9804799999999999E-2</v>
      </c>
      <c r="C56" s="740">
        <v>2.8620400000000001E-2</v>
      </c>
      <c r="D56" s="740">
        <v>2.8704799999999999E-2</v>
      </c>
      <c r="E56" s="740">
        <v>3.4000599999999999E-2</v>
      </c>
      <c r="F56" s="740">
        <v>3.4897299999999999E-2</v>
      </c>
      <c r="G56" s="740">
        <v>3.7366200000000002E-2</v>
      </c>
    </row>
    <row r="57" spans="1:7" x14ac:dyDescent="0.25">
      <c r="A57" s="739">
        <v>46479</v>
      </c>
      <c r="B57" s="740">
        <v>2.98339E-2</v>
      </c>
      <c r="C57" s="740">
        <v>2.8634300000000001E-2</v>
      </c>
      <c r="D57" s="740">
        <v>2.8721199999999999E-2</v>
      </c>
      <c r="E57" s="740">
        <v>3.4031499999999999E-2</v>
      </c>
      <c r="F57" s="740">
        <v>3.4994400000000002E-2</v>
      </c>
      <c r="G57" s="740">
        <v>3.7479199999999997E-2</v>
      </c>
    </row>
    <row r="58" spans="1:7" x14ac:dyDescent="0.25">
      <c r="A58" s="739">
        <v>46510</v>
      </c>
      <c r="B58" s="740">
        <v>2.9858800000000001E-2</v>
      </c>
      <c r="C58" s="740">
        <v>2.86521E-2</v>
      </c>
      <c r="D58" s="740">
        <v>2.8744599999999999E-2</v>
      </c>
      <c r="E58" s="740">
        <v>3.4067100000000003E-2</v>
      </c>
      <c r="F58" s="740">
        <v>3.5096500000000003E-2</v>
      </c>
      <c r="G58" s="740">
        <v>3.7595799999999999E-2</v>
      </c>
    </row>
    <row r="59" spans="1:7" x14ac:dyDescent="0.25">
      <c r="A59" s="739">
        <v>46540</v>
      </c>
      <c r="B59" s="740">
        <v>2.9890900000000001E-2</v>
      </c>
      <c r="C59" s="740">
        <v>2.8671700000000001E-2</v>
      </c>
      <c r="D59" s="740">
        <v>2.8769599999999999E-2</v>
      </c>
      <c r="E59" s="740">
        <v>3.4099900000000002E-2</v>
      </c>
      <c r="F59" s="740">
        <v>3.5193099999999998E-2</v>
      </c>
      <c r="G59" s="740">
        <v>3.7704500000000002E-2</v>
      </c>
    </row>
    <row r="60" spans="1:7" x14ac:dyDescent="0.25">
      <c r="A60" s="739">
        <v>46570</v>
      </c>
      <c r="B60" s="740">
        <v>2.9918799999999999E-2</v>
      </c>
      <c r="C60" s="740">
        <v>2.8698000000000001E-2</v>
      </c>
      <c r="D60" s="740">
        <v>2.88017E-2</v>
      </c>
      <c r="E60" s="740">
        <v>3.4137099999999997E-2</v>
      </c>
      <c r="F60" s="740">
        <v>3.5293999999999999E-2</v>
      </c>
      <c r="G60" s="740">
        <v>3.78164E-2</v>
      </c>
    </row>
    <row r="61" spans="1:7" x14ac:dyDescent="0.25">
      <c r="A61" s="739">
        <v>46601</v>
      </c>
      <c r="B61" s="740">
        <v>2.9946400000000001E-2</v>
      </c>
      <c r="C61" s="740">
        <v>2.87275E-2</v>
      </c>
      <c r="D61" s="740">
        <v>2.8831900000000001E-2</v>
      </c>
      <c r="E61" s="740">
        <v>3.4175200000000003E-2</v>
      </c>
      <c r="F61" s="740">
        <v>3.5397100000000001E-2</v>
      </c>
      <c r="G61" s="740">
        <v>3.79291E-2</v>
      </c>
    </row>
    <row r="62" spans="1:7" x14ac:dyDescent="0.25">
      <c r="A62" s="739">
        <v>46632</v>
      </c>
      <c r="B62" s="740">
        <v>2.9973699999999999E-2</v>
      </c>
      <c r="C62" s="740">
        <v>2.8762800000000002E-2</v>
      </c>
      <c r="D62" s="740">
        <v>2.88677E-2</v>
      </c>
      <c r="E62" s="740">
        <v>3.4210299999999999E-2</v>
      </c>
      <c r="F62" s="740">
        <v>3.5495699999999998E-2</v>
      </c>
      <c r="G62" s="740">
        <v>3.8035300000000001E-2</v>
      </c>
    </row>
    <row r="63" spans="1:7" x14ac:dyDescent="0.25">
      <c r="A63" s="739">
        <v>46664</v>
      </c>
      <c r="B63" s="740">
        <v>3.0000800000000001E-2</v>
      </c>
      <c r="C63" s="740">
        <v>2.87998E-2</v>
      </c>
      <c r="D63" s="740">
        <v>2.8912299999999998E-2</v>
      </c>
      <c r="E63" s="740">
        <v>3.4253499999999999E-2</v>
      </c>
      <c r="F63" s="740">
        <v>3.5603999999999997E-2</v>
      </c>
      <c r="G63" s="740">
        <v>3.8150999999999997E-2</v>
      </c>
    </row>
    <row r="64" spans="1:7" x14ac:dyDescent="0.25">
      <c r="A64" s="739">
        <v>46693</v>
      </c>
      <c r="B64" s="740">
        <v>3.0027700000000001E-2</v>
      </c>
      <c r="C64" s="740">
        <v>2.88367E-2</v>
      </c>
      <c r="D64" s="740">
        <v>2.8953300000000001E-2</v>
      </c>
      <c r="E64" s="740">
        <v>3.4290399999999999E-2</v>
      </c>
      <c r="F64" s="740">
        <v>3.5698599999999997E-2</v>
      </c>
      <c r="G64" s="740">
        <v>3.82505E-2</v>
      </c>
    </row>
    <row r="65" spans="1:7" x14ac:dyDescent="0.25">
      <c r="A65" s="739">
        <v>46723</v>
      </c>
      <c r="B65" s="740">
        <v>3.00547E-2</v>
      </c>
      <c r="C65" s="740">
        <v>2.8883599999999999E-2</v>
      </c>
      <c r="D65" s="740">
        <v>2.8995099999999999E-2</v>
      </c>
      <c r="E65" s="740">
        <v>3.4332599999999998E-2</v>
      </c>
      <c r="F65" s="740">
        <v>3.5799200000000003E-2</v>
      </c>
      <c r="G65" s="740">
        <v>3.8355800000000002E-2</v>
      </c>
    </row>
    <row r="66" spans="1:7" x14ac:dyDescent="0.25">
      <c r="A66" s="739">
        <v>46755</v>
      </c>
      <c r="B66" s="740">
        <v>3.00787E-2</v>
      </c>
      <c r="C66" s="740">
        <v>2.8928200000000001E-2</v>
      </c>
      <c r="D66" s="740">
        <v>2.90417E-2</v>
      </c>
      <c r="E66" s="740">
        <v>3.43749E-2</v>
      </c>
      <c r="F66" s="740">
        <v>3.5902000000000003E-2</v>
      </c>
      <c r="G66" s="740">
        <v>3.84619E-2</v>
      </c>
    </row>
    <row r="67" spans="1:7" x14ac:dyDescent="0.25">
      <c r="A67" s="739">
        <v>46785</v>
      </c>
      <c r="B67" s="740">
        <v>3.0110399999999999E-2</v>
      </c>
      <c r="C67" s="740">
        <v>2.8967900000000001E-2</v>
      </c>
      <c r="D67" s="740">
        <v>2.9083299999999999E-2</v>
      </c>
      <c r="E67" s="740">
        <v>3.4417000000000003E-2</v>
      </c>
      <c r="F67" s="740">
        <v>3.5999299999999998E-2</v>
      </c>
      <c r="G67" s="740">
        <v>3.8561400000000003E-2</v>
      </c>
    </row>
    <row r="68" spans="1:7" x14ac:dyDescent="0.25">
      <c r="A68" s="739">
        <v>46814</v>
      </c>
      <c r="B68" s="740">
        <v>3.0139300000000001E-2</v>
      </c>
      <c r="C68" s="740">
        <v>2.90155E-2</v>
      </c>
      <c r="D68" s="740">
        <v>2.9129100000000002E-2</v>
      </c>
      <c r="E68" s="740">
        <v>3.4441699999999999E-2</v>
      </c>
      <c r="F68" s="740">
        <v>3.6080000000000001E-2</v>
      </c>
      <c r="G68" s="740">
        <v>3.8648000000000002E-2</v>
      </c>
    </row>
    <row r="69" spans="1:7" x14ac:dyDescent="0.25">
      <c r="A69" s="739">
        <v>46846</v>
      </c>
      <c r="B69" s="740">
        <v>3.01692E-2</v>
      </c>
      <c r="C69" s="740">
        <v>2.9057900000000001E-2</v>
      </c>
      <c r="D69" s="740">
        <v>2.9173500000000002E-2</v>
      </c>
      <c r="E69" s="740">
        <v>3.4487400000000001E-2</v>
      </c>
      <c r="F69" s="740">
        <v>3.6181100000000001E-2</v>
      </c>
      <c r="G69" s="740">
        <v>3.87488E-2</v>
      </c>
    </row>
    <row r="70" spans="1:7" x14ac:dyDescent="0.25">
      <c r="A70" s="739">
        <v>46875</v>
      </c>
      <c r="B70" s="740">
        <v>3.0199899999999998E-2</v>
      </c>
      <c r="C70" s="740">
        <v>2.9101399999999999E-2</v>
      </c>
      <c r="D70" s="740">
        <v>2.9217099999999999E-2</v>
      </c>
      <c r="E70" s="740">
        <v>3.4533500000000002E-2</v>
      </c>
      <c r="F70" s="740">
        <v>3.6276000000000003E-2</v>
      </c>
      <c r="G70" s="740">
        <v>3.8842799999999997E-2</v>
      </c>
    </row>
    <row r="71" spans="1:7" x14ac:dyDescent="0.25">
      <c r="A71" s="739">
        <v>46906</v>
      </c>
      <c r="B71" s="740">
        <v>3.0231600000000001E-2</v>
      </c>
      <c r="C71" s="740">
        <v>2.9145899999999999E-2</v>
      </c>
      <c r="D71" s="740">
        <v>2.92673E-2</v>
      </c>
      <c r="E71" s="740">
        <v>3.4581300000000002E-2</v>
      </c>
      <c r="F71" s="740">
        <v>3.6373900000000001E-2</v>
      </c>
      <c r="G71" s="740">
        <v>3.8937800000000002E-2</v>
      </c>
    </row>
    <row r="72" spans="1:7" x14ac:dyDescent="0.25">
      <c r="A72" s="739">
        <v>46937</v>
      </c>
      <c r="B72" s="740">
        <v>3.0264200000000002E-2</v>
      </c>
      <c r="C72" s="740">
        <v>2.9190199999999999E-2</v>
      </c>
      <c r="D72" s="740">
        <v>2.9305999999999999E-2</v>
      </c>
      <c r="E72" s="740">
        <v>3.46348E-2</v>
      </c>
      <c r="F72" s="740">
        <v>3.64757E-2</v>
      </c>
      <c r="G72" s="740">
        <v>3.9035800000000002E-2</v>
      </c>
    </row>
    <row r="73" spans="1:7" x14ac:dyDescent="0.25">
      <c r="A73" s="739">
        <v>46967</v>
      </c>
      <c r="B73" s="740">
        <v>3.02977E-2</v>
      </c>
      <c r="C73" s="740">
        <v>2.92386E-2</v>
      </c>
      <c r="D73" s="740">
        <v>2.9348900000000001E-2</v>
      </c>
      <c r="E73" s="740">
        <v>3.46874E-2</v>
      </c>
      <c r="F73" s="740">
        <v>3.6572899999999998E-2</v>
      </c>
      <c r="G73" s="740">
        <v>3.9127799999999997E-2</v>
      </c>
    </row>
    <row r="74" spans="1:7" x14ac:dyDescent="0.25">
      <c r="A74" s="739">
        <v>47000</v>
      </c>
      <c r="B74" s="740">
        <v>3.0331E-2</v>
      </c>
      <c r="C74" s="740">
        <v>2.9279300000000001E-2</v>
      </c>
      <c r="D74" s="740">
        <v>2.9395299999999999E-2</v>
      </c>
      <c r="E74" s="740">
        <v>3.4743700000000002E-2</v>
      </c>
      <c r="F74" s="740">
        <v>3.66755E-2</v>
      </c>
      <c r="G74" s="740">
        <v>3.9222199999999999E-2</v>
      </c>
    </row>
    <row r="75" spans="1:7" x14ac:dyDescent="0.25">
      <c r="A75" s="739">
        <v>47028</v>
      </c>
      <c r="B75" s="740">
        <v>3.0367600000000002E-2</v>
      </c>
      <c r="C75" s="740">
        <v>2.9319399999999999E-2</v>
      </c>
      <c r="D75" s="740">
        <v>2.9435599999999999E-2</v>
      </c>
      <c r="E75" s="740">
        <v>3.4799999999999998E-2</v>
      </c>
      <c r="F75" s="740">
        <v>3.67696E-2</v>
      </c>
      <c r="G75" s="740">
        <v>3.9308900000000001E-2</v>
      </c>
    </row>
    <row r="76" spans="1:7" x14ac:dyDescent="0.25">
      <c r="A76" s="739">
        <v>47059</v>
      </c>
      <c r="B76" s="740">
        <v>3.0404E-2</v>
      </c>
      <c r="C76" s="740">
        <v>2.9365100000000002E-2</v>
      </c>
      <c r="D76" s="740">
        <v>2.9479499999999999E-2</v>
      </c>
      <c r="E76" s="740">
        <v>3.48621E-2</v>
      </c>
      <c r="F76" s="740">
        <v>3.68712E-2</v>
      </c>
      <c r="G76" s="740">
        <v>3.94001E-2</v>
      </c>
    </row>
    <row r="77" spans="1:7" x14ac:dyDescent="0.25">
      <c r="A77" s="739">
        <v>47091</v>
      </c>
      <c r="B77" s="740">
        <v>3.0441300000000001E-2</v>
      </c>
      <c r="C77" s="740">
        <v>2.9408299999999998E-2</v>
      </c>
      <c r="D77" s="740">
        <v>2.9522699999999999E-2</v>
      </c>
      <c r="E77" s="740">
        <v>3.4933600000000002E-2</v>
      </c>
      <c r="F77" s="740">
        <v>3.6981199999999999E-2</v>
      </c>
      <c r="G77" s="740">
        <v>3.9498199999999997E-2</v>
      </c>
    </row>
    <row r="78" spans="1:7" x14ac:dyDescent="0.25">
      <c r="A78" s="739">
        <v>47120</v>
      </c>
      <c r="B78" s="740">
        <v>3.04795E-2</v>
      </c>
      <c r="C78" s="740">
        <v>2.9448999999999999E-2</v>
      </c>
      <c r="D78" s="740">
        <v>2.95616E-2</v>
      </c>
      <c r="E78" s="740">
        <v>3.4998899999999999E-2</v>
      </c>
      <c r="F78" s="740">
        <v>3.7078899999999998E-2</v>
      </c>
      <c r="G78" s="740">
        <v>3.9583E-2</v>
      </c>
    </row>
    <row r="79" spans="1:7" x14ac:dyDescent="0.25">
      <c r="A79" s="739">
        <v>47151</v>
      </c>
      <c r="B79" s="740">
        <v>3.0518699999999999E-2</v>
      </c>
      <c r="C79" s="740">
        <v>2.9486700000000001E-2</v>
      </c>
      <c r="D79" s="740">
        <v>2.96032E-2</v>
      </c>
      <c r="E79" s="740">
        <v>3.5074800000000003E-2</v>
      </c>
      <c r="F79" s="740">
        <v>3.7187199999999997E-2</v>
      </c>
      <c r="G79" s="740">
        <v>3.9676000000000003E-2</v>
      </c>
    </row>
    <row r="80" spans="1:7" x14ac:dyDescent="0.25">
      <c r="A80" s="739">
        <v>47179</v>
      </c>
      <c r="B80" s="740">
        <v>3.0558700000000001E-2</v>
      </c>
      <c r="C80" s="740">
        <v>2.9531499999999999E-2</v>
      </c>
      <c r="D80" s="740">
        <v>2.9651899999999998E-2</v>
      </c>
      <c r="E80" s="740">
        <v>3.5152799999999998E-2</v>
      </c>
      <c r="F80" s="740">
        <v>3.7308399999999999E-2</v>
      </c>
      <c r="G80" s="740">
        <v>3.9767200000000003E-2</v>
      </c>
    </row>
    <row r="81" spans="1:7" x14ac:dyDescent="0.25">
      <c r="A81" s="739">
        <v>47210</v>
      </c>
      <c r="B81" s="740">
        <v>3.0592999999999999E-2</v>
      </c>
      <c r="C81" s="740">
        <v>2.95727E-2</v>
      </c>
      <c r="D81" s="740">
        <v>2.9689400000000001E-2</v>
      </c>
      <c r="E81" s="740">
        <v>3.5236099999999999E-2</v>
      </c>
      <c r="F81" s="740">
        <v>3.7419000000000001E-2</v>
      </c>
      <c r="G81" s="740">
        <v>3.9858699999999997E-2</v>
      </c>
    </row>
    <row r="82" spans="1:7" x14ac:dyDescent="0.25">
      <c r="A82" s="739">
        <v>47240</v>
      </c>
      <c r="B82" s="740">
        <v>3.0641600000000001E-2</v>
      </c>
      <c r="C82" s="740">
        <v>2.96201E-2</v>
      </c>
      <c r="D82" s="740">
        <v>2.9732999999999999E-2</v>
      </c>
      <c r="E82" s="740">
        <v>3.5325200000000001E-2</v>
      </c>
      <c r="F82" s="740">
        <v>3.7532200000000002E-2</v>
      </c>
      <c r="G82" s="740">
        <v>3.9952099999999997E-2</v>
      </c>
    </row>
    <row r="83" spans="1:7" x14ac:dyDescent="0.25">
      <c r="A83" s="739">
        <v>47273</v>
      </c>
      <c r="B83" s="740">
        <v>3.06845E-2</v>
      </c>
      <c r="C83" s="740">
        <v>2.9661900000000001E-2</v>
      </c>
      <c r="D83" s="740">
        <v>2.9778800000000001E-2</v>
      </c>
      <c r="E83" s="740">
        <v>3.5425600000000002E-2</v>
      </c>
      <c r="F83" s="740">
        <v>3.76557E-2</v>
      </c>
      <c r="G83" s="740">
        <v>4.0051000000000003E-2</v>
      </c>
    </row>
    <row r="84" spans="1:7" x14ac:dyDescent="0.25">
      <c r="A84" s="739">
        <v>47301</v>
      </c>
      <c r="B84" s="740">
        <v>3.0728200000000001E-2</v>
      </c>
      <c r="C84" s="740">
        <v>2.9700600000000001E-2</v>
      </c>
      <c r="D84" s="740">
        <v>2.98175E-2</v>
      </c>
      <c r="E84" s="740">
        <v>3.5519200000000001E-2</v>
      </c>
      <c r="F84" s="740">
        <v>3.77667E-2</v>
      </c>
      <c r="G84" s="740">
        <v>4.0139899999999999E-2</v>
      </c>
    </row>
    <row r="85" spans="1:7" x14ac:dyDescent="0.25">
      <c r="A85" s="739">
        <v>47332</v>
      </c>
      <c r="B85" s="740">
        <v>3.0772899999999999E-2</v>
      </c>
      <c r="C85" s="740">
        <v>2.9746999999999999E-2</v>
      </c>
      <c r="D85" s="740">
        <v>2.98602E-2</v>
      </c>
      <c r="E85" s="740">
        <v>3.5626699999999997E-2</v>
      </c>
      <c r="F85" s="740">
        <v>3.7890500000000001E-2</v>
      </c>
      <c r="G85" s="740">
        <v>4.0237000000000002E-2</v>
      </c>
    </row>
    <row r="86" spans="1:7" x14ac:dyDescent="0.25">
      <c r="A86" s="739">
        <v>47364</v>
      </c>
      <c r="B86" s="740">
        <v>3.0816900000000001E-2</v>
      </c>
      <c r="C86" s="740">
        <v>2.97865E-2</v>
      </c>
      <c r="D86" s="740">
        <v>2.9903599999999999E-2</v>
      </c>
      <c r="E86" s="740">
        <v>3.5739699999999999E-2</v>
      </c>
      <c r="F86" s="740">
        <v>3.8016599999999998E-2</v>
      </c>
      <c r="G86" s="740">
        <v>4.0332199999999999E-2</v>
      </c>
    </row>
    <row r="87" spans="1:7" x14ac:dyDescent="0.25">
      <c r="A87" s="739">
        <v>47393</v>
      </c>
      <c r="B87" s="740">
        <v>3.0865E-2</v>
      </c>
      <c r="C87" s="740">
        <v>2.9826700000000001E-2</v>
      </c>
      <c r="D87" s="740">
        <v>2.9943999999999998E-2</v>
      </c>
      <c r="E87" s="740">
        <v>3.5854499999999997E-2</v>
      </c>
      <c r="F87" s="740">
        <v>3.8141099999999997E-2</v>
      </c>
      <c r="G87" s="740">
        <v>4.04278E-2</v>
      </c>
    </row>
    <row r="88" spans="1:7" x14ac:dyDescent="0.25">
      <c r="A88" s="739">
        <v>47424</v>
      </c>
      <c r="B88" s="740">
        <v>3.09124E-2</v>
      </c>
      <c r="C88" s="740">
        <v>2.9869E-2</v>
      </c>
      <c r="D88" s="740">
        <v>2.9990699999999999E-2</v>
      </c>
      <c r="E88" s="740">
        <v>3.5980400000000003E-2</v>
      </c>
      <c r="F88" s="740">
        <v>3.82739E-2</v>
      </c>
      <c r="G88" s="740">
        <v>4.0526899999999998E-2</v>
      </c>
    </row>
    <row r="89" spans="1:7" x14ac:dyDescent="0.25">
      <c r="A89" s="739">
        <v>47455</v>
      </c>
      <c r="B89" s="740">
        <v>3.0960700000000001E-2</v>
      </c>
      <c r="C89" s="740">
        <v>2.9911299999999998E-2</v>
      </c>
      <c r="D89" s="740">
        <v>3.00284E-2</v>
      </c>
      <c r="E89" s="740">
        <v>3.6117299999999998E-2</v>
      </c>
      <c r="F89" s="740">
        <v>3.8414799999999999E-2</v>
      </c>
      <c r="G89" s="740">
        <v>4.0632399999999999E-2</v>
      </c>
    </row>
    <row r="90" spans="1:7" x14ac:dyDescent="0.25">
      <c r="A90" s="739">
        <v>47485</v>
      </c>
      <c r="B90" s="740">
        <v>3.1009800000000001E-2</v>
      </c>
      <c r="C90" s="740">
        <v>2.99571E-2</v>
      </c>
      <c r="D90" s="740">
        <v>3.0069499999999999E-2</v>
      </c>
      <c r="E90" s="740">
        <v>3.6253399999999998E-2</v>
      </c>
      <c r="F90" s="740">
        <v>3.8551299999999997E-2</v>
      </c>
      <c r="G90" s="740">
        <v>4.0731900000000001E-2</v>
      </c>
    </row>
    <row r="91" spans="1:7" x14ac:dyDescent="0.25">
      <c r="A91" s="739">
        <v>47518</v>
      </c>
      <c r="B91" s="740">
        <v>3.1059900000000001E-2</v>
      </c>
      <c r="C91" s="740">
        <v>2.99945E-2</v>
      </c>
      <c r="D91" s="740">
        <v>3.01201E-2</v>
      </c>
      <c r="E91" s="740">
        <v>3.6413099999999997E-2</v>
      </c>
      <c r="F91" s="740">
        <v>3.8708100000000002E-2</v>
      </c>
      <c r="G91" s="740">
        <v>4.0845699999999999E-2</v>
      </c>
    </row>
    <row r="92" spans="1:7" x14ac:dyDescent="0.25">
      <c r="A92" s="739">
        <v>47546</v>
      </c>
      <c r="B92" s="740">
        <v>3.1110800000000001E-2</v>
      </c>
      <c r="C92" s="740">
        <v>3.0041499999999999E-2</v>
      </c>
      <c r="D92" s="740">
        <v>3.0164400000000001E-2</v>
      </c>
      <c r="E92" s="740">
        <v>3.6560500000000003E-2</v>
      </c>
      <c r="F92" s="740">
        <v>3.8851400000000001E-2</v>
      </c>
      <c r="G92" s="740">
        <v>4.0961299999999999E-2</v>
      </c>
    </row>
    <row r="93" spans="1:7" x14ac:dyDescent="0.25">
      <c r="A93" s="739">
        <v>47575</v>
      </c>
      <c r="B93" s="740">
        <v>3.1162499999999999E-2</v>
      </c>
      <c r="C93" s="740">
        <v>3.0082999999999999E-2</v>
      </c>
      <c r="D93" s="740">
        <v>3.0207100000000001E-2</v>
      </c>
      <c r="E93" s="740">
        <v>3.6711100000000003E-2</v>
      </c>
      <c r="F93" s="740">
        <v>3.8993800000000002E-2</v>
      </c>
      <c r="G93" s="740">
        <v>4.1061800000000002E-2</v>
      </c>
    </row>
    <row r="94" spans="1:7" x14ac:dyDescent="0.25">
      <c r="A94" s="739">
        <v>47605</v>
      </c>
      <c r="B94" s="740">
        <v>3.1215099999999999E-2</v>
      </c>
      <c r="C94" s="740">
        <v>3.0133099999999999E-2</v>
      </c>
      <c r="D94" s="740">
        <v>3.0256499999999999E-2</v>
      </c>
      <c r="E94" s="740">
        <v>3.6876399999999997E-2</v>
      </c>
      <c r="F94" s="740">
        <v>3.91484E-2</v>
      </c>
      <c r="G94" s="740">
        <v>4.11715E-2</v>
      </c>
    </row>
    <row r="95" spans="1:7" x14ac:dyDescent="0.25">
      <c r="A95" s="739">
        <v>47637</v>
      </c>
      <c r="B95" s="740">
        <v>3.1268499999999998E-2</v>
      </c>
      <c r="C95" s="740">
        <v>3.0179299999999999E-2</v>
      </c>
      <c r="D95" s="740">
        <v>3.03082E-2</v>
      </c>
      <c r="E95" s="740">
        <v>3.7054999999999998E-2</v>
      </c>
      <c r="F95" s="740">
        <v>3.9312300000000001E-2</v>
      </c>
      <c r="G95" s="740">
        <v>4.1284899999999999E-2</v>
      </c>
    </row>
    <row r="96" spans="1:7" x14ac:dyDescent="0.25">
      <c r="A96" s="739">
        <v>47666</v>
      </c>
      <c r="B96" s="740">
        <v>3.1322799999999998E-2</v>
      </c>
      <c r="C96" s="740">
        <v>3.0227899999999999E-2</v>
      </c>
      <c r="D96" s="740">
        <v>3.03561E-2</v>
      </c>
      <c r="E96" s="740">
        <v>3.72257E-2</v>
      </c>
      <c r="F96" s="740">
        <v>3.9467500000000003E-2</v>
      </c>
      <c r="G96" s="740">
        <v>4.1392900000000003E-2</v>
      </c>
    </row>
    <row r="97" spans="1:7" x14ac:dyDescent="0.25">
      <c r="A97" s="739">
        <v>47697</v>
      </c>
      <c r="B97" s="740">
        <v>3.13779E-2</v>
      </c>
      <c r="C97" s="740">
        <v>3.0280899999999999E-2</v>
      </c>
      <c r="D97" s="740">
        <v>3.0412600000000001E-2</v>
      </c>
      <c r="E97" s="740">
        <v>3.7411199999999999E-2</v>
      </c>
      <c r="F97" s="740">
        <v>3.9633599999999998E-2</v>
      </c>
      <c r="G97" s="740">
        <v>4.1506500000000002E-2</v>
      </c>
    </row>
    <row r="98" spans="1:7" x14ac:dyDescent="0.25">
      <c r="A98" s="739">
        <v>47728</v>
      </c>
      <c r="B98" s="740">
        <v>3.1431899999999999E-2</v>
      </c>
      <c r="C98" s="740">
        <v>3.03304E-2</v>
      </c>
      <c r="D98" s="740">
        <v>3.04613E-2</v>
      </c>
      <c r="E98" s="740">
        <v>3.75961E-2</v>
      </c>
      <c r="F98" s="740">
        <v>3.9796199999999997E-2</v>
      </c>
      <c r="G98" s="740">
        <v>4.1614199999999997E-2</v>
      </c>
    </row>
    <row r="99" spans="1:7" x14ac:dyDescent="0.25">
      <c r="A99" s="739">
        <v>47758</v>
      </c>
      <c r="B99" s="740">
        <v>3.1490600000000001E-2</v>
      </c>
      <c r="C99" s="740">
        <v>3.03865E-2</v>
      </c>
      <c r="D99" s="740">
        <v>3.05145E-2</v>
      </c>
      <c r="E99" s="740">
        <v>3.7786599999999997E-2</v>
      </c>
      <c r="F99" s="740">
        <v>3.9963499999999999E-2</v>
      </c>
      <c r="G99" s="740">
        <v>4.1727399999999998E-2</v>
      </c>
    </row>
    <row r="100" spans="1:7" x14ac:dyDescent="0.25">
      <c r="A100" s="739">
        <v>47791</v>
      </c>
      <c r="B100" s="740">
        <v>3.1548300000000001E-2</v>
      </c>
      <c r="C100" s="740">
        <v>3.0437800000000001E-2</v>
      </c>
      <c r="D100" s="740">
        <v>3.0573800000000002E-2</v>
      </c>
      <c r="E100" s="740">
        <v>3.7996700000000001E-2</v>
      </c>
      <c r="F100" s="740">
        <v>4.0144899999999997E-2</v>
      </c>
      <c r="G100" s="740">
        <v>4.1847000000000002E-2</v>
      </c>
    </row>
    <row r="101" spans="1:7" x14ac:dyDescent="0.25">
      <c r="A101" s="739">
        <v>47819</v>
      </c>
      <c r="B101" s="740">
        <v>3.1606799999999997E-2</v>
      </c>
      <c r="C101" s="740">
        <v>3.049E-2</v>
      </c>
      <c r="D101" s="740">
        <v>3.0622799999999999E-2</v>
      </c>
      <c r="E101" s="740">
        <v>3.8182000000000001E-2</v>
      </c>
      <c r="F101" s="740">
        <v>4.0304300000000001E-2</v>
      </c>
      <c r="G101" s="740">
        <v>4.1952799999999998E-2</v>
      </c>
    </row>
    <row r="102" spans="1:7" x14ac:dyDescent="0.25">
      <c r="A102" s="739">
        <v>47850</v>
      </c>
      <c r="B102" s="740">
        <v>3.1666100000000003E-2</v>
      </c>
      <c r="C102" s="740">
        <v>3.0548700000000002E-2</v>
      </c>
      <c r="D102" s="740">
        <v>3.0678400000000002E-2</v>
      </c>
      <c r="E102" s="740">
        <v>3.8386299999999998E-2</v>
      </c>
      <c r="F102" s="740">
        <v>4.0477300000000001E-2</v>
      </c>
      <c r="G102" s="740">
        <v>4.2064699999999997E-2</v>
      </c>
    </row>
    <row r="103" spans="1:7" x14ac:dyDescent="0.25">
      <c r="A103" s="739">
        <v>47882</v>
      </c>
      <c r="B103" s="740">
        <v>3.1726200000000003E-2</v>
      </c>
      <c r="C103" s="740">
        <v>3.05992E-2</v>
      </c>
      <c r="D103" s="740">
        <v>3.0741500000000001E-2</v>
      </c>
      <c r="E103" s="740">
        <v>3.8602600000000001E-2</v>
      </c>
      <c r="F103" s="740">
        <v>4.0659399999999998E-2</v>
      </c>
      <c r="G103" s="740">
        <v>4.2182200000000003E-2</v>
      </c>
    </row>
    <row r="104" spans="1:7" x14ac:dyDescent="0.25">
      <c r="A104" s="739">
        <v>47910</v>
      </c>
      <c r="B104" s="740">
        <v>3.1787200000000002E-2</v>
      </c>
      <c r="C104" s="740">
        <v>3.0658899999999999E-2</v>
      </c>
      <c r="D104" s="740">
        <v>3.0797999999999999E-2</v>
      </c>
      <c r="E104" s="740">
        <v>3.8823799999999999E-2</v>
      </c>
      <c r="F104" s="740">
        <v>4.0827000000000002E-2</v>
      </c>
      <c r="G104" s="740">
        <v>4.2292499999999997E-2</v>
      </c>
    </row>
    <row r="105" spans="1:7" x14ac:dyDescent="0.25">
      <c r="A105" s="739">
        <v>47940</v>
      </c>
      <c r="B105" s="740">
        <v>3.1849000000000002E-2</v>
      </c>
      <c r="C105" s="740">
        <v>3.0714399999999999E-2</v>
      </c>
      <c r="D105" s="740">
        <v>3.0854900000000001E-2</v>
      </c>
      <c r="E105" s="740">
        <v>3.9029500000000002E-2</v>
      </c>
      <c r="F105" s="740">
        <v>4.09968E-2</v>
      </c>
      <c r="G105" s="740">
        <v>4.2398999999999999E-2</v>
      </c>
    </row>
    <row r="106" spans="1:7" x14ac:dyDescent="0.25">
      <c r="A106" s="739">
        <v>47970</v>
      </c>
      <c r="B106" s="740">
        <v>3.1911599999999998E-2</v>
      </c>
      <c r="C106" s="740">
        <v>3.0775500000000001E-2</v>
      </c>
      <c r="D106" s="740">
        <v>3.0922100000000001E-2</v>
      </c>
      <c r="E106" s="740">
        <v>3.92413E-2</v>
      </c>
      <c r="F106" s="740">
        <v>4.11715E-2</v>
      </c>
      <c r="G106" s="740">
        <v>4.2509400000000003E-2</v>
      </c>
    </row>
    <row r="107" spans="1:7" x14ac:dyDescent="0.25">
      <c r="A107" s="739">
        <v>48001</v>
      </c>
      <c r="B107" s="740">
        <v>3.1975000000000003E-2</v>
      </c>
      <c r="C107" s="740">
        <v>3.0835100000000001E-2</v>
      </c>
      <c r="D107" s="740">
        <v>3.0980799999999999E-2</v>
      </c>
      <c r="E107" s="740">
        <v>3.9457800000000001E-2</v>
      </c>
      <c r="F107" s="740">
        <v>4.1347399999999999E-2</v>
      </c>
      <c r="G107" s="740">
        <v>4.2617200000000001E-2</v>
      </c>
    </row>
    <row r="108" spans="1:7" x14ac:dyDescent="0.25">
      <c r="A108" s="739">
        <v>48031</v>
      </c>
      <c r="B108" s="740">
        <v>3.2039199999999997E-2</v>
      </c>
      <c r="C108" s="740">
        <v>3.0903099999999999E-2</v>
      </c>
      <c r="D108" s="740">
        <v>3.10432E-2</v>
      </c>
      <c r="E108" s="740">
        <v>3.9672800000000001E-2</v>
      </c>
      <c r="F108" s="740">
        <v>4.1522000000000003E-2</v>
      </c>
      <c r="G108" s="740">
        <v>4.2725199999999998E-2</v>
      </c>
    </row>
    <row r="109" spans="1:7" x14ac:dyDescent="0.25">
      <c r="A109" s="739">
        <v>48064</v>
      </c>
      <c r="B109" s="740">
        <v>3.2104300000000002E-2</v>
      </c>
      <c r="C109" s="740">
        <v>3.09667E-2</v>
      </c>
      <c r="D109" s="740">
        <v>3.1112999999999998E-2</v>
      </c>
      <c r="E109" s="740">
        <v>3.9908100000000002E-2</v>
      </c>
      <c r="F109" s="740">
        <v>4.1710999999999998E-2</v>
      </c>
      <c r="G109" s="740">
        <v>4.28394E-2</v>
      </c>
    </row>
    <row r="110" spans="1:7" x14ac:dyDescent="0.25">
      <c r="A110" s="739">
        <v>48093</v>
      </c>
      <c r="B110" s="740">
        <v>3.2170200000000003E-2</v>
      </c>
      <c r="C110" s="740">
        <v>3.1025400000000002E-2</v>
      </c>
      <c r="D110" s="740">
        <v>3.1172999999999999E-2</v>
      </c>
      <c r="E110" s="740">
        <v>4.0109800000000001E-2</v>
      </c>
      <c r="F110" s="740">
        <v>4.1869900000000002E-2</v>
      </c>
      <c r="G110" s="740">
        <v>4.2931299999999999E-2</v>
      </c>
    </row>
    <row r="111" spans="1:7" x14ac:dyDescent="0.25">
      <c r="A111" s="739">
        <v>48123</v>
      </c>
      <c r="B111" s="740">
        <v>3.2236899999999999E-2</v>
      </c>
      <c r="C111" s="740">
        <v>3.1094400000000001E-2</v>
      </c>
      <c r="D111" s="740">
        <v>3.1241100000000001E-2</v>
      </c>
      <c r="E111" s="740">
        <v>4.0326899999999999E-2</v>
      </c>
      <c r="F111" s="740">
        <v>4.2042400000000001E-2</v>
      </c>
      <c r="G111" s="740">
        <v>4.3034099999999999E-2</v>
      </c>
    </row>
    <row r="112" spans="1:7" x14ac:dyDescent="0.25">
      <c r="A112" s="739">
        <v>48155</v>
      </c>
      <c r="B112" s="740">
        <v>3.2304399999999997E-2</v>
      </c>
      <c r="C112" s="740">
        <v>3.1159200000000001E-2</v>
      </c>
      <c r="D112" s="740">
        <v>3.1312199999999998E-2</v>
      </c>
      <c r="E112" s="740">
        <v>4.0553899999999997E-2</v>
      </c>
      <c r="F112" s="740">
        <v>4.2220199999999999E-2</v>
      </c>
      <c r="G112" s="740">
        <v>4.31362E-2</v>
      </c>
    </row>
    <row r="113" spans="1:7" x14ac:dyDescent="0.25">
      <c r="A113" s="739">
        <v>48184</v>
      </c>
      <c r="B113" s="740">
        <v>3.2372699999999997E-2</v>
      </c>
      <c r="C113" s="740">
        <v>3.1225800000000001E-2</v>
      </c>
      <c r="D113" s="740">
        <v>3.1375300000000002E-2</v>
      </c>
      <c r="E113" s="740">
        <v>4.0763500000000001E-2</v>
      </c>
      <c r="F113" s="740">
        <v>4.2384499999999999E-2</v>
      </c>
      <c r="G113" s="740">
        <v>4.32313E-2</v>
      </c>
    </row>
    <row r="114" spans="1:7" x14ac:dyDescent="0.25">
      <c r="A114" s="739">
        <v>48215</v>
      </c>
      <c r="B114" s="740">
        <v>3.24418E-2</v>
      </c>
      <c r="C114" s="740">
        <v>3.1295499999999997E-2</v>
      </c>
      <c r="D114" s="740">
        <v>3.1446399999999999E-2</v>
      </c>
      <c r="E114" s="740">
        <v>4.09821E-2</v>
      </c>
      <c r="F114" s="740">
        <v>4.2553300000000002E-2</v>
      </c>
      <c r="G114" s="740">
        <v>4.3325200000000001E-2</v>
      </c>
    </row>
    <row r="115" spans="1:7" x14ac:dyDescent="0.25">
      <c r="A115" s="739">
        <v>48246</v>
      </c>
      <c r="B115" s="740">
        <v>3.2511699999999998E-2</v>
      </c>
      <c r="C115" s="740">
        <v>3.1361300000000002E-2</v>
      </c>
      <c r="D115" s="740">
        <v>3.1518699999999997E-2</v>
      </c>
      <c r="E115" s="740">
        <v>4.1202000000000003E-2</v>
      </c>
      <c r="F115" s="740">
        <v>4.2722499999999997E-2</v>
      </c>
      <c r="G115" s="740">
        <v>4.34188E-2</v>
      </c>
    </row>
    <row r="116" spans="1:7" x14ac:dyDescent="0.25">
      <c r="A116" s="739">
        <v>48275</v>
      </c>
      <c r="B116" s="740">
        <v>3.25825E-2</v>
      </c>
      <c r="C116" s="740">
        <v>3.1433500000000003E-2</v>
      </c>
      <c r="D116" s="740">
        <v>3.1589899999999997E-2</v>
      </c>
      <c r="E116" s="740">
        <v>4.1386100000000002E-2</v>
      </c>
      <c r="F116" s="740">
        <v>4.2865899999999998E-2</v>
      </c>
      <c r="G116" s="740">
        <v>4.3497599999999997E-2</v>
      </c>
    </row>
    <row r="117" spans="1:7" x14ac:dyDescent="0.25">
      <c r="A117" s="739">
        <v>48306</v>
      </c>
      <c r="B117" s="740">
        <v>3.2654000000000002E-2</v>
      </c>
      <c r="C117" s="740">
        <v>3.15065E-2</v>
      </c>
      <c r="D117" s="740">
        <v>3.1661700000000001E-2</v>
      </c>
      <c r="E117" s="740">
        <v>4.1600400000000003E-2</v>
      </c>
      <c r="F117" s="740">
        <v>4.3027700000000002E-2</v>
      </c>
      <c r="G117" s="740">
        <v>4.3582500000000003E-2</v>
      </c>
    </row>
    <row r="118" spans="1:7" x14ac:dyDescent="0.25">
      <c r="A118" s="739">
        <v>48337</v>
      </c>
      <c r="B118" s="740">
        <v>3.2716799999999997E-2</v>
      </c>
      <c r="C118" s="740">
        <v>3.15806E-2</v>
      </c>
      <c r="D118" s="740">
        <v>3.1739900000000001E-2</v>
      </c>
      <c r="E118" s="740">
        <v>4.1817100000000003E-2</v>
      </c>
      <c r="F118" s="740">
        <v>4.31917E-2</v>
      </c>
      <c r="G118" s="740">
        <v>4.3669199999999998E-2</v>
      </c>
    </row>
    <row r="119" spans="1:7" x14ac:dyDescent="0.25">
      <c r="A119" s="739">
        <v>48367</v>
      </c>
      <c r="B119" s="740">
        <v>3.2799300000000003E-2</v>
      </c>
      <c r="C119" s="740">
        <v>3.16508E-2</v>
      </c>
      <c r="D119" s="740">
        <v>3.1814200000000001E-2</v>
      </c>
      <c r="E119" s="740">
        <v>4.20197E-2</v>
      </c>
      <c r="F119" s="740">
        <v>4.3342400000000003E-2</v>
      </c>
      <c r="G119" s="740">
        <v>4.3744499999999999E-2</v>
      </c>
    </row>
    <row r="120" spans="1:7" x14ac:dyDescent="0.25">
      <c r="A120" s="739">
        <v>48397</v>
      </c>
      <c r="B120" s="740">
        <v>3.2873100000000002E-2</v>
      </c>
      <c r="C120" s="740">
        <v>3.1727199999999997E-2</v>
      </c>
      <c r="D120" s="740">
        <v>3.1894800000000001E-2</v>
      </c>
      <c r="E120" s="740">
        <v>4.2224299999999999E-2</v>
      </c>
      <c r="F120" s="740">
        <v>4.3494900000000003E-2</v>
      </c>
      <c r="G120" s="740">
        <v>4.3821300000000001E-2</v>
      </c>
    </row>
    <row r="121" spans="1:7" x14ac:dyDescent="0.25">
      <c r="A121" s="739">
        <v>48428</v>
      </c>
      <c r="B121" s="740">
        <v>3.2947499999999998E-2</v>
      </c>
      <c r="C121" s="740">
        <v>3.1804600000000002E-2</v>
      </c>
      <c r="D121" s="740">
        <v>3.1968400000000001E-2</v>
      </c>
      <c r="E121" s="740">
        <v>4.24299E-2</v>
      </c>
      <c r="F121" s="740">
        <v>4.3646200000000003E-2</v>
      </c>
      <c r="G121" s="740">
        <v>4.3894000000000002E-2</v>
      </c>
    </row>
    <row r="122" spans="1:7" x14ac:dyDescent="0.25">
      <c r="A122" s="739">
        <v>48459</v>
      </c>
      <c r="B122" s="740">
        <v>3.3022500000000003E-2</v>
      </c>
      <c r="C122" s="740">
        <v>3.1885799999999999E-2</v>
      </c>
      <c r="D122" s="740">
        <v>3.2045700000000003E-2</v>
      </c>
      <c r="E122" s="740">
        <v>4.2624799999999997E-2</v>
      </c>
      <c r="F122" s="740">
        <v>4.37858E-2</v>
      </c>
      <c r="G122" s="740">
        <v>4.3954899999999998E-2</v>
      </c>
    </row>
    <row r="123" spans="1:7" x14ac:dyDescent="0.25">
      <c r="A123" s="739">
        <v>48491</v>
      </c>
      <c r="B123" s="740">
        <v>3.30979E-2</v>
      </c>
      <c r="C123" s="740">
        <v>3.1965300000000002E-2</v>
      </c>
      <c r="D123" s="740">
        <v>3.2132000000000001E-2</v>
      </c>
      <c r="E123" s="740">
        <v>4.2831399999999999E-2</v>
      </c>
      <c r="F123" s="740">
        <v>4.3935799999999997E-2</v>
      </c>
      <c r="G123" s="740">
        <v>4.4023199999999998E-2</v>
      </c>
    </row>
    <row r="124" spans="1:7" x14ac:dyDescent="0.25">
      <c r="A124" s="739">
        <v>48520</v>
      </c>
      <c r="B124" s="740">
        <v>3.3173500000000002E-2</v>
      </c>
      <c r="C124" s="740">
        <v>3.20381E-2</v>
      </c>
      <c r="D124" s="740">
        <v>3.22075E-2</v>
      </c>
      <c r="E124" s="740">
        <v>4.3009499999999999E-2</v>
      </c>
      <c r="F124" s="740">
        <v>4.4062400000000002E-2</v>
      </c>
      <c r="G124" s="740">
        <v>4.4075700000000002E-2</v>
      </c>
    </row>
    <row r="125" spans="1:7" x14ac:dyDescent="0.25">
      <c r="A125" s="739">
        <v>48550</v>
      </c>
      <c r="B125" s="740">
        <v>3.3248600000000003E-2</v>
      </c>
      <c r="C125" s="740">
        <v>3.2122199999999997E-2</v>
      </c>
      <c r="D125" s="740">
        <v>3.2278899999999999E-2</v>
      </c>
      <c r="E125" s="740">
        <v>4.3194499999999997E-2</v>
      </c>
      <c r="F125" s="740">
        <v>4.4194200000000003E-2</v>
      </c>
      <c r="G125" s="740">
        <v>4.4130799999999998E-2</v>
      </c>
    </row>
  </sheetData>
  <hyperlinks>
    <hyperlink ref="A2" r:id="rId1" xr:uid="{1CCFE0CB-9FDA-4954-B328-F698A95BF3A4}"/>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75BD02-A550-428F-8FFB-AEB60A8A84B1}">
  <sheetPr codeName="Sheet48">
    <tabColor theme="4" tint="-0.499984740745262"/>
  </sheetPr>
  <dimension ref="A1:EL93"/>
  <sheetViews>
    <sheetView showGridLines="0" showRowColHeaders="0" tabSelected="1" view="pageBreakPreview" zoomScale="115" zoomScaleNormal="125" zoomScaleSheetLayoutView="115" workbookViewId="0"/>
  </sheetViews>
  <sheetFormatPr defaultColWidth="0" defaultRowHeight="9.9499999999999993" customHeight="1" zeroHeight="1" x14ac:dyDescent="0.25"/>
  <cols>
    <col min="1" max="1" width="3" style="822" customWidth="1"/>
    <col min="2" max="2" width="23.42578125" style="821" customWidth="1"/>
    <col min="3" max="3" width="12.7109375" style="822" customWidth="1"/>
    <col min="4" max="4" width="12.42578125" style="822" customWidth="1" collapsed="1"/>
    <col min="5" max="5" width="3" style="822" customWidth="1"/>
    <col min="6" max="6" width="1.7109375" style="822" customWidth="1"/>
    <col min="7" max="7" width="23.5703125" style="822" customWidth="1"/>
    <col min="8" max="8" width="12.7109375" style="822" customWidth="1"/>
    <col min="9" max="9" width="12.140625" style="822" customWidth="1"/>
    <col min="10" max="11" width="3" style="822" customWidth="1"/>
    <col min="12" max="12" width="14.140625" style="822" customWidth="1"/>
    <col min="13" max="13" width="6.42578125" style="822" customWidth="1"/>
    <col min="14" max="14" width="12.140625" style="822" bestFit="1" customWidth="1"/>
    <col min="15" max="15" width="3" style="822" customWidth="1"/>
    <col min="16" max="23" width="11.85546875" style="822" hidden="1" customWidth="1"/>
    <col min="24" max="86" width="12.140625" style="822" hidden="1" customWidth="1"/>
    <col min="87" max="88" width="11.85546875" style="822" hidden="1" customWidth="1"/>
    <col min="89" max="133" width="12.140625" style="822" hidden="1" customWidth="1"/>
    <col min="134" max="16384" width="10.28515625" style="822" hidden="1"/>
  </cols>
  <sheetData>
    <row r="1" spans="2:138" ht="15" x14ac:dyDescent="0.25"/>
    <row r="2" spans="2:138" ht="18.75" x14ac:dyDescent="0.25">
      <c r="N2" s="823" t="str">
        <f>H17</f>
        <v>Hotel Oxbow Napa</v>
      </c>
    </row>
    <row r="3" spans="2:138" ht="15" x14ac:dyDescent="0.25">
      <c r="N3" s="824" t="str">
        <f>H18</f>
        <v>Pacific Hotel Oxbow</v>
      </c>
    </row>
    <row r="4" spans="2:138" ht="15" x14ac:dyDescent="0.25">
      <c r="C4" s="825"/>
      <c r="D4" s="825"/>
      <c r="E4" s="825"/>
      <c r="F4" s="825"/>
      <c r="R4" s="825"/>
      <c r="S4" s="825"/>
      <c r="T4" s="825"/>
      <c r="U4" s="825"/>
      <c r="V4" s="825"/>
      <c r="W4" s="825"/>
      <c r="X4" s="825"/>
      <c r="Y4" s="825"/>
      <c r="Z4" s="825"/>
      <c r="AA4" s="825"/>
      <c r="AB4" s="825"/>
      <c r="AC4" s="825"/>
      <c r="AD4" s="825"/>
      <c r="AE4" s="825"/>
      <c r="AF4" s="825"/>
      <c r="AG4" s="825"/>
      <c r="AH4" s="825"/>
      <c r="AI4" s="825"/>
      <c r="AJ4" s="825"/>
      <c r="AK4" s="825"/>
      <c r="AL4" s="825"/>
      <c r="AM4" s="825"/>
      <c r="AN4" s="825"/>
      <c r="AO4" s="825"/>
      <c r="AP4" s="825"/>
      <c r="AQ4" s="825"/>
      <c r="AR4" s="825"/>
      <c r="AS4" s="825"/>
      <c r="AT4" s="825"/>
      <c r="AU4" s="825"/>
      <c r="AV4" s="825"/>
      <c r="AW4" s="825"/>
      <c r="AX4" s="825"/>
      <c r="AY4" s="825"/>
      <c r="AZ4" s="825"/>
      <c r="BA4" s="825"/>
      <c r="BB4" s="825"/>
      <c r="BC4" s="825"/>
      <c r="BD4" s="825"/>
      <c r="BE4" s="825"/>
      <c r="BF4" s="825"/>
      <c r="BG4" s="825"/>
      <c r="BH4" s="825"/>
      <c r="BI4" s="825"/>
      <c r="BJ4" s="825"/>
      <c r="BK4" s="825"/>
      <c r="BL4" s="825"/>
      <c r="BM4" s="825"/>
      <c r="BN4" s="825"/>
      <c r="BO4" s="825"/>
      <c r="BP4" s="825"/>
      <c r="BQ4" s="825"/>
      <c r="BR4" s="825"/>
      <c r="BS4" s="825"/>
      <c r="BT4" s="825"/>
      <c r="BU4" s="825"/>
      <c r="BV4" s="825"/>
      <c r="BW4" s="825"/>
      <c r="BX4" s="825"/>
      <c r="BY4" s="825"/>
      <c r="BZ4" s="825"/>
      <c r="CA4" s="825"/>
      <c r="CB4" s="825"/>
      <c r="CC4" s="825"/>
      <c r="CD4" s="825"/>
      <c r="CE4" s="825"/>
      <c r="CF4" s="825"/>
      <c r="CG4" s="825"/>
      <c r="CH4" s="825"/>
      <c r="CI4" s="825"/>
      <c r="CJ4" s="825"/>
      <c r="CK4" s="825"/>
      <c r="CL4" s="825"/>
      <c r="CM4" s="825"/>
      <c r="CN4" s="825"/>
      <c r="CO4" s="825"/>
      <c r="CP4" s="825"/>
      <c r="CQ4" s="825"/>
      <c r="CR4" s="825"/>
      <c r="CS4" s="825"/>
      <c r="CT4" s="825"/>
      <c r="CU4" s="825"/>
      <c r="CV4" s="825"/>
      <c r="CW4" s="825"/>
      <c r="CX4" s="825"/>
      <c r="CY4" s="825"/>
      <c r="CZ4" s="825"/>
      <c r="DA4" s="825"/>
      <c r="DB4" s="825"/>
      <c r="DC4" s="825"/>
      <c r="DD4" s="825"/>
      <c r="DE4" s="825"/>
      <c r="DF4" s="825"/>
      <c r="DG4" s="825"/>
      <c r="DH4" s="825"/>
      <c r="DI4" s="825"/>
      <c r="DJ4" s="825"/>
      <c r="DK4" s="825"/>
      <c r="DL4" s="825"/>
      <c r="DM4" s="825"/>
      <c r="DN4" s="825"/>
      <c r="DO4" s="825"/>
      <c r="DP4" s="825"/>
      <c r="DQ4" s="825"/>
      <c r="DR4" s="825"/>
      <c r="DS4" s="825"/>
      <c r="DT4" s="825"/>
      <c r="DU4" s="825"/>
      <c r="DV4" s="825"/>
      <c r="DW4" s="825"/>
      <c r="DX4" s="825"/>
      <c r="DY4" s="825"/>
      <c r="DZ4" s="825"/>
      <c r="EA4" s="825"/>
      <c r="EB4" s="825"/>
    </row>
    <row r="5" spans="2:138" ht="15" x14ac:dyDescent="0.25">
      <c r="B5" s="822"/>
      <c r="G5" s="825"/>
      <c r="H5" s="825"/>
      <c r="I5" s="825"/>
      <c r="J5" s="825"/>
      <c r="K5" s="825"/>
      <c r="L5" s="825"/>
      <c r="M5" s="825"/>
      <c r="N5" s="825"/>
      <c r="O5" s="825"/>
      <c r="P5" s="825"/>
      <c r="Q5" s="825"/>
      <c r="R5" s="826"/>
      <c r="S5" s="826"/>
      <c r="T5" s="826"/>
      <c r="U5" s="826"/>
      <c r="V5" s="826"/>
      <c r="W5" s="826"/>
      <c r="X5" s="826"/>
      <c r="Y5" s="826"/>
      <c r="Z5" s="826"/>
      <c r="AA5" s="826"/>
      <c r="AB5" s="826"/>
      <c r="AC5" s="826"/>
      <c r="AD5" s="826"/>
      <c r="AE5" s="826"/>
      <c r="AF5" s="826"/>
      <c r="AG5" s="826"/>
      <c r="AH5" s="826"/>
      <c r="AI5" s="826"/>
      <c r="AJ5" s="826"/>
      <c r="AK5" s="826"/>
      <c r="AL5" s="826"/>
      <c r="AM5" s="826"/>
      <c r="AN5" s="826"/>
      <c r="AO5" s="826"/>
      <c r="AP5" s="826"/>
      <c r="AQ5" s="826"/>
      <c r="AR5" s="826"/>
      <c r="AS5" s="826"/>
      <c r="AT5" s="826"/>
      <c r="AU5" s="826"/>
      <c r="AV5" s="826"/>
      <c r="AW5" s="826"/>
      <c r="AX5" s="826"/>
      <c r="AY5" s="826"/>
      <c r="AZ5" s="826"/>
      <c r="BA5" s="826"/>
      <c r="BB5" s="826"/>
      <c r="BC5" s="826"/>
      <c r="BD5" s="826"/>
      <c r="BE5" s="826"/>
      <c r="BF5" s="826"/>
      <c r="BG5" s="826"/>
      <c r="BH5" s="826"/>
      <c r="BI5" s="826"/>
      <c r="BJ5" s="826"/>
      <c r="BK5" s="826"/>
      <c r="BL5" s="826"/>
      <c r="BM5" s="826"/>
      <c r="BN5" s="826"/>
      <c r="BO5" s="826"/>
      <c r="BP5" s="826"/>
      <c r="BQ5" s="826"/>
      <c r="BR5" s="826"/>
      <c r="BS5" s="826"/>
      <c r="BT5" s="826"/>
      <c r="BU5" s="826"/>
      <c r="BV5" s="826"/>
      <c r="BW5" s="826"/>
      <c r="BX5" s="826"/>
      <c r="BY5" s="826"/>
      <c r="BZ5" s="826"/>
      <c r="CA5" s="826"/>
      <c r="CB5" s="826"/>
      <c r="CC5" s="826"/>
      <c r="CD5" s="826"/>
      <c r="CE5" s="826"/>
      <c r="CF5" s="826"/>
      <c r="CG5" s="826"/>
      <c r="CH5" s="826"/>
      <c r="CI5" s="826"/>
      <c r="CJ5" s="826"/>
      <c r="CK5" s="826"/>
      <c r="CL5" s="826"/>
      <c r="CM5" s="826"/>
      <c r="CN5" s="826"/>
      <c r="CO5" s="826"/>
      <c r="CP5" s="826"/>
      <c r="CQ5" s="826"/>
      <c r="CR5" s="826"/>
      <c r="CS5" s="826"/>
      <c r="CT5" s="826"/>
      <c r="CU5" s="826"/>
      <c r="CV5" s="826"/>
      <c r="CW5" s="826"/>
      <c r="CX5" s="826"/>
      <c r="CY5" s="826"/>
      <c r="CZ5" s="826"/>
      <c r="DA5" s="826"/>
      <c r="DB5" s="826"/>
      <c r="DC5" s="826"/>
      <c r="DD5" s="826"/>
      <c r="DE5" s="826"/>
      <c r="DF5" s="826"/>
      <c r="DG5" s="826"/>
      <c r="DH5" s="826"/>
      <c r="DI5" s="826"/>
      <c r="DJ5" s="826"/>
      <c r="DK5" s="826"/>
      <c r="DL5" s="826"/>
      <c r="DM5" s="826"/>
      <c r="DN5" s="826"/>
      <c r="DO5" s="826"/>
      <c r="DP5" s="826"/>
      <c r="DQ5" s="826"/>
      <c r="DR5" s="826"/>
      <c r="DS5" s="826"/>
      <c r="DT5" s="826"/>
      <c r="DU5" s="826"/>
      <c r="DV5" s="826"/>
      <c r="DW5" s="826"/>
      <c r="DX5" s="826"/>
      <c r="DY5" s="826"/>
      <c r="DZ5" s="826"/>
      <c r="EA5" s="826"/>
      <c r="EB5" s="826"/>
      <c r="EC5" s="826"/>
      <c r="ED5" s="826"/>
      <c r="EE5" s="826"/>
      <c r="EF5" s="826"/>
      <c r="EG5" s="826"/>
      <c r="EH5" s="826"/>
    </row>
    <row r="6" spans="2:138" ht="15" x14ac:dyDescent="0.25">
      <c r="B6" s="822"/>
      <c r="G6" s="825"/>
      <c r="H6" s="825"/>
      <c r="I6" s="825"/>
      <c r="J6" s="825"/>
      <c r="K6" s="825"/>
      <c r="L6" s="825"/>
      <c r="M6" s="825"/>
      <c r="N6" s="825"/>
      <c r="O6" s="827"/>
      <c r="P6" s="825"/>
      <c r="Q6" s="825"/>
    </row>
    <row r="7" spans="2:138" ht="15" x14ac:dyDescent="0.25">
      <c r="B7" s="822"/>
      <c r="G7" s="825"/>
      <c r="H7" s="825"/>
      <c r="I7" s="825"/>
      <c r="J7" s="825"/>
      <c r="K7" s="825"/>
      <c r="L7" s="825"/>
      <c r="M7" s="825"/>
      <c r="N7" s="825"/>
      <c r="O7" s="828"/>
      <c r="P7" s="825"/>
      <c r="Q7" s="825"/>
      <c r="R7" s="826"/>
      <c r="S7" s="826"/>
      <c r="T7" s="826"/>
      <c r="U7" s="826"/>
      <c r="V7" s="826"/>
      <c r="W7" s="826"/>
      <c r="X7" s="826"/>
      <c r="Y7" s="826"/>
      <c r="Z7" s="826"/>
      <c r="AA7" s="826"/>
      <c r="AB7" s="826"/>
      <c r="AC7" s="826"/>
      <c r="AD7" s="826"/>
      <c r="AE7" s="826"/>
      <c r="AF7" s="826"/>
      <c r="AG7" s="826"/>
      <c r="AH7" s="826"/>
      <c r="AI7" s="826"/>
      <c r="AJ7" s="826"/>
      <c r="AK7" s="826"/>
      <c r="AL7" s="826"/>
      <c r="AM7" s="826"/>
      <c r="AN7" s="826"/>
      <c r="AO7" s="826"/>
      <c r="AP7" s="826"/>
      <c r="AQ7" s="826"/>
      <c r="AR7" s="826"/>
      <c r="AS7" s="826"/>
      <c r="AT7" s="826"/>
      <c r="AU7" s="826"/>
      <c r="AV7" s="826"/>
      <c r="AW7" s="826"/>
      <c r="AX7" s="826"/>
      <c r="AY7" s="826"/>
      <c r="AZ7" s="826"/>
      <c r="BA7" s="826"/>
      <c r="BB7" s="826"/>
      <c r="BC7" s="826"/>
      <c r="BD7" s="826"/>
      <c r="BE7" s="826"/>
      <c r="BF7" s="826"/>
      <c r="BG7" s="826"/>
      <c r="BH7" s="826"/>
      <c r="BI7" s="826"/>
      <c r="BJ7" s="826"/>
      <c r="BK7" s="826"/>
      <c r="BL7" s="826"/>
      <c r="BM7" s="826"/>
      <c r="BN7" s="826"/>
      <c r="BO7" s="826"/>
      <c r="BP7" s="826"/>
      <c r="BQ7" s="826"/>
      <c r="BR7" s="826"/>
      <c r="BS7" s="826"/>
      <c r="BT7" s="826"/>
      <c r="BU7" s="826"/>
      <c r="BV7" s="826"/>
      <c r="BW7" s="826"/>
      <c r="BX7" s="826"/>
      <c r="BY7" s="826"/>
      <c r="BZ7" s="826"/>
      <c r="CA7" s="826"/>
      <c r="CB7" s="826"/>
      <c r="CC7" s="826"/>
      <c r="CD7" s="826"/>
      <c r="CE7" s="826"/>
      <c r="CF7" s="826"/>
      <c r="CG7" s="826"/>
      <c r="CH7" s="826"/>
      <c r="CI7" s="826"/>
      <c r="CJ7" s="826"/>
      <c r="CK7" s="826"/>
      <c r="CL7" s="826"/>
      <c r="CM7" s="826"/>
      <c r="CN7" s="826"/>
      <c r="CO7" s="826"/>
      <c r="CP7" s="826"/>
      <c r="CQ7" s="826"/>
      <c r="CR7" s="826"/>
      <c r="CS7" s="826"/>
      <c r="CT7" s="826"/>
      <c r="CU7" s="826"/>
      <c r="CV7" s="826"/>
      <c r="CW7" s="826"/>
      <c r="CX7" s="826"/>
      <c r="CY7" s="826"/>
      <c r="CZ7" s="826"/>
      <c r="DA7" s="826"/>
      <c r="DB7" s="826"/>
      <c r="DC7" s="826"/>
      <c r="DD7" s="826"/>
      <c r="DE7" s="826"/>
      <c r="DF7" s="826"/>
      <c r="DG7" s="826"/>
      <c r="DH7" s="826"/>
      <c r="DI7" s="826"/>
      <c r="DJ7" s="826"/>
      <c r="DK7" s="826"/>
      <c r="DL7" s="826"/>
      <c r="DM7" s="826"/>
      <c r="DN7" s="826"/>
      <c r="DO7" s="826"/>
      <c r="DP7" s="826"/>
      <c r="DQ7" s="826"/>
      <c r="DR7" s="826"/>
      <c r="DS7" s="826"/>
      <c r="DT7" s="826"/>
      <c r="DU7" s="826"/>
      <c r="DV7" s="826"/>
      <c r="DW7" s="826"/>
      <c r="DX7" s="826"/>
      <c r="DY7" s="826"/>
      <c r="DZ7" s="826"/>
      <c r="EA7" s="826"/>
      <c r="EB7" s="826"/>
      <c r="EC7" s="826"/>
      <c r="ED7" s="826"/>
      <c r="EE7" s="826"/>
      <c r="EF7" s="826"/>
      <c r="EG7" s="826"/>
      <c r="EH7" s="826"/>
    </row>
    <row r="8" spans="2:138" ht="15" x14ac:dyDescent="0.25">
      <c r="B8" s="822"/>
      <c r="G8" s="825"/>
      <c r="H8" s="825"/>
      <c r="I8" s="825"/>
      <c r="J8" s="825"/>
      <c r="K8" s="825"/>
      <c r="L8" s="825"/>
      <c r="M8" s="825"/>
      <c r="N8" s="825"/>
      <c r="O8" s="828"/>
      <c r="P8" s="825"/>
      <c r="Q8" s="825"/>
    </row>
    <row r="9" spans="2:138" ht="15" x14ac:dyDescent="0.25">
      <c r="B9" s="822"/>
      <c r="G9" s="825"/>
      <c r="H9" s="825"/>
      <c r="I9" s="825"/>
      <c r="J9" s="825"/>
      <c r="K9" s="825"/>
      <c r="L9" s="825"/>
      <c r="M9" s="825"/>
      <c r="N9" s="825"/>
      <c r="O9" s="829"/>
      <c r="P9" s="825"/>
      <c r="Q9" s="825"/>
    </row>
    <row r="10" spans="2:138" ht="15" x14ac:dyDescent="0.25">
      <c r="B10" s="822"/>
      <c r="G10" s="825"/>
      <c r="H10" s="825"/>
      <c r="I10" s="825"/>
      <c r="J10" s="825"/>
      <c r="K10" s="825"/>
      <c r="L10" s="825"/>
      <c r="M10" s="825"/>
      <c r="N10" s="825"/>
      <c r="O10" s="830"/>
      <c r="P10" s="825"/>
      <c r="Q10" s="825"/>
    </row>
    <row r="11" spans="2:138" ht="15" x14ac:dyDescent="0.25">
      <c r="B11" s="822"/>
      <c r="G11" s="825"/>
      <c r="H11" s="825"/>
      <c r="I11" s="825"/>
      <c r="J11" s="825"/>
      <c r="K11" s="825"/>
      <c r="L11" s="825"/>
      <c r="M11" s="825"/>
      <c r="N11" s="825"/>
      <c r="O11" s="830"/>
      <c r="P11" s="825"/>
      <c r="Q11" s="825"/>
    </row>
    <row r="12" spans="2:138" ht="15" x14ac:dyDescent="0.25">
      <c r="B12" s="822"/>
      <c r="G12" s="825"/>
      <c r="H12" s="825"/>
      <c r="I12" s="825"/>
      <c r="J12" s="825"/>
      <c r="K12" s="825"/>
      <c r="L12" s="825"/>
      <c r="M12" s="825"/>
      <c r="N12" s="825"/>
      <c r="O12" s="831"/>
      <c r="P12" s="825"/>
      <c r="Q12" s="825"/>
      <c r="R12" s="832"/>
      <c r="S12" s="832"/>
      <c r="T12" s="832"/>
      <c r="U12" s="832"/>
      <c r="V12" s="832"/>
      <c r="W12" s="832"/>
      <c r="X12" s="832"/>
      <c r="Y12" s="832"/>
      <c r="Z12" s="832"/>
      <c r="AA12" s="832"/>
      <c r="AB12" s="832"/>
      <c r="AC12" s="832"/>
      <c r="AD12" s="832"/>
      <c r="AE12" s="832"/>
      <c r="AF12" s="832"/>
      <c r="AG12" s="832"/>
      <c r="AH12" s="832"/>
      <c r="AI12" s="832"/>
      <c r="AJ12" s="832"/>
      <c r="AK12" s="832"/>
      <c r="AL12" s="832"/>
      <c r="AM12" s="832"/>
      <c r="AN12" s="832"/>
      <c r="AO12" s="832"/>
      <c r="AP12" s="832"/>
      <c r="AQ12" s="832"/>
      <c r="AR12" s="832"/>
      <c r="AS12" s="832"/>
      <c r="AT12" s="832"/>
      <c r="AU12" s="832"/>
      <c r="AV12" s="832"/>
      <c r="AW12" s="832"/>
      <c r="AX12" s="832"/>
      <c r="AY12" s="832"/>
      <c r="AZ12" s="832"/>
      <c r="BA12" s="832"/>
      <c r="BB12" s="832"/>
      <c r="BC12" s="832"/>
      <c r="BD12" s="832"/>
      <c r="BE12" s="832"/>
      <c r="BF12" s="832"/>
      <c r="BG12" s="832"/>
      <c r="BH12" s="832"/>
      <c r="BI12" s="832"/>
      <c r="BJ12" s="832"/>
      <c r="BK12" s="832"/>
      <c r="BL12" s="832"/>
      <c r="BM12" s="832"/>
      <c r="BN12" s="832"/>
      <c r="BO12" s="832"/>
      <c r="BP12" s="832"/>
      <c r="BQ12" s="832"/>
      <c r="BR12" s="832"/>
      <c r="BS12" s="832"/>
      <c r="BT12" s="832"/>
      <c r="BU12" s="832"/>
      <c r="BV12" s="832"/>
      <c r="BW12" s="832"/>
      <c r="BX12" s="832"/>
      <c r="BY12" s="832"/>
      <c r="BZ12" s="832"/>
      <c r="CA12" s="832"/>
      <c r="CB12" s="832"/>
      <c r="CC12" s="832"/>
      <c r="CD12" s="832"/>
      <c r="CE12" s="832"/>
      <c r="CF12" s="832"/>
      <c r="CG12" s="832"/>
      <c r="CH12" s="832"/>
      <c r="CI12" s="832"/>
      <c r="CJ12" s="832"/>
      <c r="CK12" s="832"/>
      <c r="CL12" s="832"/>
      <c r="CM12" s="832"/>
      <c r="CN12" s="832"/>
      <c r="CO12" s="832"/>
      <c r="CP12" s="832"/>
      <c r="CQ12" s="832"/>
      <c r="CR12" s="832"/>
      <c r="CS12" s="832"/>
      <c r="CT12" s="832"/>
      <c r="CU12" s="832"/>
      <c r="CV12" s="832"/>
      <c r="CW12" s="832"/>
      <c r="CX12" s="832"/>
      <c r="CY12" s="832"/>
      <c r="CZ12" s="832"/>
      <c r="DA12" s="832"/>
      <c r="DB12" s="832"/>
      <c r="DC12" s="832"/>
      <c r="DD12" s="832"/>
      <c r="DE12" s="832"/>
      <c r="DF12" s="832"/>
      <c r="DG12" s="832"/>
      <c r="DH12" s="832"/>
      <c r="DI12" s="832"/>
      <c r="DJ12" s="832"/>
      <c r="DK12" s="832"/>
      <c r="DL12" s="832"/>
      <c r="DM12" s="832"/>
      <c r="DN12" s="832"/>
      <c r="DO12" s="832"/>
      <c r="DP12" s="832"/>
      <c r="DQ12" s="832"/>
      <c r="DR12" s="832"/>
      <c r="DS12" s="832"/>
      <c r="DT12" s="832"/>
      <c r="DU12" s="832"/>
      <c r="DV12" s="832"/>
      <c r="DW12" s="832"/>
      <c r="DX12" s="832"/>
      <c r="DY12" s="832"/>
      <c r="DZ12" s="832"/>
      <c r="EA12" s="832"/>
      <c r="EB12" s="832"/>
      <c r="EC12" s="832"/>
      <c r="ED12" s="832"/>
      <c r="EE12" s="832"/>
      <c r="EF12" s="832"/>
      <c r="EG12" s="832"/>
      <c r="EH12" s="832"/>
    </row>
    <row r="13" spans="2:138" ht="15" x14ac:dyDescent="0.25">
      <c r="B13" s="822"/>
      <c r="G13" s="825"/>
      <c r="H13" s="825"/>
      <c r="I13" s="825"/>
      <c r="J13" s="825"/>
      <c r="K13" s="825"/>
      <c r="L13" s="825"/>
      <c r="M13" s="825"/>
      <c r="N13" s="825"/>
      <c r="O13" s="830"/>
      <c r="P13" s="825"/>
      <c r="Q13" s="825"/>
      <c r="R13" s="833"/>
      <c r="S13" s="833"/>
      <c r="T13" s="833"/>
      <c r="U13" s="833"/>
      <c r="V13" s="833"/>
      <c r="W13" s="833"/>
      <c r="X13" s="833"/>
      <c r="Y13" s="833"/>
      <c r="Z13" s="833"/>
      <c r="AA13" s="833"/>
      <c r="AB13" s="833"/>
      <c r="AC13" s="833"/>
      <c r="AD13" s="833"/>
      <c r="AE13" s="833"/>
      <c r="AF13" s="833"/>
      <c r="AG13" s="833"/>
      <c r="AH13" s="833"/>
      <c r="AI13" s="833"/>
      <c r="AJ13" s="833"/>
      <c r="AK13" s="833"/>
      <c r="AL13" s="833"/>
      <c r="AM13" s="833"/>
      <c r="AN13" s="833"/>
      <c r="AO13" s="833"/>
      <c r="AP13" s="833"/>
      <c r="AQ13" s="833"/>
      <c r="AR13" s="833"/>
      <c r="AS13" s="833"/>
      <c r="AT13" s="833"/>
      <c r="AU13" s="833"/>
      <c r="AV13" s="833"/>
      <c r="AW13" s="833"/>
      <c r="AX13" s="833"/>
      <c r="AY13" s="833"/>
      <c r="AZ13" s="833"/>
      <c r="BA13" s="833"/>
      <c r="BB13" s="833"/>
      <c r="BC13" s="833"/>
      <c r="BD13" s="833"/>
      <c r="BE13" s="833"/>
      <c r="BF13" s="833"/>
      <c r="BG13" s="833"/>
      <c r="BH13" s="833"/>
      <c r="BI13" s="833"/>
      <c r="BJ13" s="833"/>
      <c r="BK13" s="833"/>
      <c r="BL13" s="833"/>
      <c r="BM13" s="833"/>
      <c r="BN13" s="833"/>
      <c r="BO13" s="833"/>
      <c r="BP13" s="833"/>
      <c r="BQ13" s="833"/>
      <c r="BR13" s="833"/>
      <c r="BS13" s="833"/>
      <c r="BT13" s="833"/>
      <c r="BU13" s="833"/>
      <c r="BV13" s="833"/>
      <c r="BW13" s="833"/>
      <c r="BX13" s="833"/>
      <c r="BY13" s="833"/>
      <c r="BZ13" s="833"/>
      <c r="CA13" s="833"/>
      <c r="CB13" s="833"/>
      <c r="CC13" s="833"/>
      <c r="CD13" s="833"/>
      <c r="CE13" s="833"/>
      <c r="CF13" s="833"/>
      <c r="CG13" s="833"/>
      <c r="CH13" s="833"/>
      <c r="CI13" s="833"/>
      <c r="CJ13" s="833"/>
      <c r="CK13" s="833"/>
      <c r="CL13" s="833"/>
      <c r="CM13" s="833"/>
      <c r="CN13" s="833"/>
      <c r="CO13" s="833"/>
      <c r="CP13" s="833"/>
      <c r="CQ13" s="833"/>
      <c r="CR13" s="833"/>
      <c r="CS13" s="833"/>
      <c r="CT13" s="833"/>
      <c r="CU13" s="833"/>
      <c r="CV13" s="833"/>
      <c r="CW13" s="833"/>
      <c r="CX13" s="833"/>
      <c r="CY13" s="833"/>
      <c r="CZ13" s="833"/>
      <c r="DA13" s="833"/>
      <c r="DB13" s="833"/>
      <c r="DC13" s="833"/>
      <c r="DD13" s="833"/>
      <c r="DE13" s="833"/>
      <c r="DF13" s="833"/>
      <c r="DG13" s="833"/>
      <c r="DH13" s="833"/>
      <c r="DI13" s="833"/>
      <c r="DJ13" s="833"/>
      <c r="DK13" s="833"/>
      <c r="DL13" s="833"/>
      <c r="DM13" s="833"/>
      <c r="DN13" s="833"/>
      <c r="DO13" s="833"/>
      <c r="DP13" s="833"/>
      <c r="DQ13" s="833"/>
      <c r="DR13" s="833"/>
      <c r="DS13" s="833"/>
      <c r="DT13" s="833"/>
      <c r="DU13" s="833"/>
      <c r="DV13" s="833"/>
      <c r="DW13" s="833"/>
      <c r="DX13" s="833"/>
      <c r="DY13" s="833"/>
      <c r="DZ13" s="833"/>
      <c r="EA13" s="833"/>
      <c r="EB13" s="833"/>
      <c r="EC13" s="833"/>
      <c r="ED13" s="833"/>
      <c r="EE13" s="833"/>
    </row>
    <row r="14" spans="2:138" ht="15" x14ac:dyDescent="0.25">
      <c r="B14" s="822"/>
      <c r="G14" s="825"/>
      <c r="H14" s="825"/>
      <c r="I14" s="825"/>
      <c r="J14" s="825"/>
      <c r="K14" s="825"/>
      <c r="L14" s="825"/>
      <c r="M14" s="825"/>
      <c r="N14" s="825"/>
      <c r="O14" s="834"/>
      <c r="P14" s="825"/>
      <c r="Q14" s="825"/>
      <c r="R14" s="833"/>
      <c r="S14" s="833"/>
      <c r="T14" s="833"/>
      <c r="U14" s="833"/>
      <c r="V14" s="833"/>
      <c r="W14" s="833"/>
      <c r="X14" s="833"/>
      <c r="Y14" s="833"/>
      <c r="Z14" s="833"/>
      <c r="AA14" s="833"/>
      <c r="AB14" s="833"/>
      <c r="AC14" s="833"/>
      <c r="AD14" s="833"/>
      <c r="AE14" s="833"/>
      <c r="AF14" s="833"/>
      <c r="AG14" s="833"/>
      <c r="AH14" s="833"/>
      <c r="AI14" s="833"/>
      <c r="AJ14" s="833"/>
      <c r="AK14" s="833"/>
      <c r="AL14" s="833"/>
      <c r="AM14" s="833"/>
      <c r="AN14" s="833"/>
      <c r="AO14" s="833"/>
      <c r="AP14" s="833"/>
      <c r="AQ14" s="833"/>
      <c r="AR14" s="833"/>
      <c r="AS14" s="833"/>
      <c r="AT14" s="833"/>
      <c r="AU14" s="833"/>
      <c r="AV14" s="833"/>
      <c r="AW14" s="833"/>
      <c r="AX14" s="833"/>
      <c r="AY14" s="833"/>
      <c r="AZ14" s="833"/>
      <c r="BA14" s="833"/>
      <c r="BB14" s="833"/>
      <c r="BC14" s="833"/>
      <c r="BD14" s="833"/>
      <c r="BE14" s="833"/>
      <c r="BF14" s="833"/>
      <c r="BG14" s="833"/>
      <c r="BH14" s="833"/>
      <c r="BI14" s="833"/>
      <c r="BJ14" s="833"/>
      <c r="BK14" s="833"/>
      <c r="BL14" s="833"/>
      <c r="BM14" s="833"/>
      <c r="BN14" s="833"/>
      <c r="BO14" s="833"/>
      <c r="BP14" s="833"/>
      <c r="BQ14" s="833"/>
      <c r="BR14" s="833"/>
      <c r="BS14" s="833"/>
      <c r="BT14" s="833"/>
      <c r="BU14" s="833"/>
      <c r="BV14" s="833"/>
      <c r="BW14" s="833"/>
      <c r="BX14" s="833"/>
      <c r="BY14" s="833"/>
      <c r="BZ14" s="833"/>
      <c r="CA14" s="833"/>
      <c r="CB14" s="833"/>
      <c r="CC14" s="833"/>
      <c r="CD14" s="833"/>
      <c r="CE14" s="833"/>
      <c r="CF14" s="833"/>
      <c r="CG14" s="833"/>
      <c r="CH14" s="833"/>
      <c r="CI14" s="833"/>
      <c r="CJ14" s="833"/>
      <c r="CK14" s="833"/>
      <c r="CL14" s="833"/>
      <c r="CM14" s="833"/>
      <c r="CN14" s="833"/>
      <c r="CO14" s="833"/>
      <c r="CP14" s="833"/>
      <c r="CQ14" s="833"/>
      <c r="CR14" s="833"/>
      <c r="CS14" s="833"/>
      <c r="CT14" s="833"/>
      <c r="CU14" s="833"/>
      <c r="CV14" s="833"/>
      <c r="CW14" s="833"/>
      <c r="CX14" s="833"/>
      <c r="CY14" s="833"/>
      <c r="CZ14" s="833"/>
      <c r="DA14" s="833"/>
      <c r="DB14" s="833"/>
      <c r="DC14" s="833"/>
      <c r="DD14" s="833"/>
      <c r="DE14" s="833"/>
      <c r="DF14" s="833"/>
      <c r="DG14" s="833"/>
      <c r="DH14" s="833"/>
      <c r="DI14" s="833"/>
      <c r="DJ14" s="833"/>
      <c r="DK14" s="833"/>
      <c r="DL14" s="833"/>
      <c r="DM14" s="833"/>
      <c r="DN14" s="833"/>
      <c r="DO14" s="833"/>
      <c r="DP14" s="833"/>
      <c r="DQ14" s="833"/>
      <c r="DR14" s="833"/>
      <c r="DS14" s="833"/>
      <c r="DT14" s="833"/>
      <c r="DU14" s="833"/>
      <c r="DV14" s="833"/>
      <c r="DW14" s="833"/>
      <c r="DX14" s="833"/>
      <c r="DY14" s="833"/>
      <c r="DZ14" s="833"/>
      <c r="EA14" s="833"/>
      <c r="EB14" s="833"/>
      <c r="EC14" s="833"/>
      <c r="ED14" s="833"/>
      <c r="EE14" s="833"/>
      <c r="EF14" s="833"/>
      <c r="EG14" s="833"/>
      <c r="EH14" s="833"/>
    </row>
    <row r="15" spans="2:138" ht="15" x14ac:dyDescent="0.25">
      <c r="B15" s="822"/>
      <c r="G15" s="825"/>
      <c r="H15" s="825"/>
      <c r="I15" s="825"/>
      <c r="J15" s="825"/>
      <c r="K15" s="825"/>
      <c r="L15" s="825"/>
      <c r="M15" s="825"/>
      <c r="N15" s="825"/>
      <c r="O15" s="825"/>
      <c r="P15" s="825"/>
      <c r="Q15" s="825"/>
      <c r="R15" s="833"/>
      <c r="S15" s="833"/>
      <c r="T15" s="833"/>
      <c r="U15" s="833"/>
      <c r="V15" s="833"/>
      <c r="W15" s="833"/>
      <c r="X15" s="833"/>
      <c r="Y15" s="833"/>
      <c r="Z15" s="833"/>
      <c r="AA15" s="833"/>
      <c r="AB15" s="833"/>
      <c r="AC15" s="833"/>
      <c r="AD15" s="833"/>
      <c r="AE15" s="833"/>
      <c r="AF15" s="833"/>
      <c r="AG15" s="833"/>
      <c r="AH15" s="833"/>
      <c r="AI15" s="833"/>
      <c r="AJ15" s="833"/>
      <c r="AK15" s="833"/>
      <c r="AL15" s="833"/>
      <c r="AM15" s="833"/>
      <c r="AN15" s="833"/>
      <c r="AO15" s="833"/>
      <c r="AP15" s="833"/>
      <c r="AQ15" s="833"/>
      <c r="AR15" s="833"/>
      <c r="AS15" s="833"/>
      <c r="AT15" s="833"/>
      <c r="AU15" s="833"/>
      <c r="AV15" s="833"/>
      <c r="AW15" s="833"/>
      <c r="AX15" s="833"/>
      <c r="AY15" s="833"/>
      <c r="AZ15" s="833"/>
      <c r="BA15" s="833"/>
      <c r="BB15" s="833"/>
      <c r="BC15" s="833"/>
      <c r="BD15" s="833"/>
      <c r="BE15" s="833"/>
      <c r="BF15" s="833"/>
      <c r="BG15" s="833"/>
      <c r="BH15" s="833"/>
      <c r="BI15" s="833"/>
      <c r="BJ15" s="833"/>
      <c r="BK15" s="833"/>
      <c r="BL15" s="833"/>
      <c r="BM15" s="833"/>
      <c r="BN15" s="833"/>
      <c r="BO15" s="833"/>
      <c r="BP15" s="833"/>
      <c r="BQ15" s="833"/>
      <c r="BR15" s="833"/>
      <c r="BS15" s="833"/>
      <c r="BT15" s="833"/>
      <c r="BU15" s="833"/>
      <c r="BV15" s="833"/>
      <c r="BW15" s="833"/>
      <c r="BX15" s="833"/>
      <c r="BY15" s="833"/>
      <c r="BZ15" s="833"/>
      <c r="CA15" s="833"/>
      <c r="CB15" s="833"/>
      <c r="CC15" s="833"/>
      <c r="CD15" s="833"/>
      <c r="CE15" s="833"/>
      <c r="CF15" s="833"/>
      <c r="CG15" s="833"/>
      <c r="CH15" s="833"/>
      <c r="CI15" s="833"/>
      <c r="CJ15" s="833"/>
      <c r="CK15" s="833"/>
      <c r="CL15" s="833"/>
      <c r="CM15" s="833"/>
      <c r="CN15" s="833"/>
      <c r="CO15" s="833"/>
      <c r="CP15" s="833"/>
      <c r="CQ15" s="833"/>
      <c r="CR15" s="833"/>
      <c r="CS15" s="833"/>
      <c r="CT15" s="833"/>
      <c r="CU15" s="833"/>
      <c r="CV15" s="833"/>
      <c r="CW15" s="833"/>
      <c r="CX15" s="833"/>
      <c r="CY15" s="833"/>
      <c r="CZ15" s="833"/>
      <c r="DA15" s="833"/>
      <c r="DB15" s="833"/>
      <c r="DC15" s="833"/>
      <c r="DD15" s="833"/>
      <c r="DE15" s="833"/>
      <c r="DF15" s="833"/>
      <c r="DG15" s="833"/>
      <c r="DH15" s="833"/>
      <c r="DI15" s="833"/>
      <c r="DJ15" s="833"/>
      <c r="DK15" s="833"/>
      <c r="DL15" s="833"/>
      <c r="DM15" s="833"/>
      <c r="DN15" s="833"/>
      <c r="DO15" s="833"/>
      <c r="DP15" s="833"/>
      <c r="DQ15" s="833"/>
      <c r="DR15" s="833"/>
      <c r="DS15" s="833"/>
      <c r="DT15" s="833"/>
      <c r="DU15" s="833"/>
      <c r="DV15" s="833"/>
      <c r="DW15" s="833"/>
      <c r="DX15" s="833"/>
      <c r="DY15" s="833"/>
      <c r="DZ15" s="833"/>
      <c r="EA15" s="833"/>
      <c r="EB15" s="833"/>
      <c r="EC15" s="833"/>
      <c r="ED15" s="833"/>
      <c r="EE15" s="833"/>
      <c r="EF15" s="833"/>
      <c r="EG15" s="833"/>
      <c r="EH15" s="833"/>
    </row>
    <row r="16" spans="2:138" ht="15" x14ac:dyDescent="0.25">
      <c r="B16" s="835" t="s">
        <v>324</v>
      </c>
      <c r="C16" s="836"/>
      <c r="D16" s="836"/>
      <c r="E16" s="837"/>
      <c r="F16" s="837"/>
      <c r="G16" s="838" t="s">
        <v>325</v>
      </c>
      <c r="H16" s="839"/>
      <c r="I16" s="839"/>
      <c r="J16" s="839"/>
      <c r="K16" s="839"/>
      <c r="L16" s="840"/>
      <c r="M16" s="840"/>
      <c r="N16" s="840"/>
      <c r="O16" s="825"/>
      <c r="P16" s="825"/>
      <c r="Q16" s="825"/>
      <c r="R16" s="833"/>
      <c r="S16" s="833"/>
      <c r="T16" s="833"/>
      <c r="U16" s="833"/>
      <c r="V16" s="833"/>
      <c r="W16" s="833"/>
      <c r="X16" s="833"/>
      <c r="Y16" s="833"/>
      <c r="Z16" s="833"/>
      <c r="AA16" s="833"/>
      <c r="AB16" s="833"/>
      <c r="AC16" s="833"/>
      <c r="AD16" s="833"/>
      <c r="AE16" s="833"/>
      <c r="AF16" s="833"/>
      <c r="AG16" s="833"/>
      <c r="AH16" s="833"/>
      <c r="AI16" s="833"/>
      <c r="AJ16" s="833"/>
      <c r="AK16" s="833"/>
      <c r="AL16" s="833"/>
      <c r="AM16" s="833"/>
      <c r="AN16" s="833"/>
      <c r="AO16" s="833"/>
      <c r="AP16" s="833"/>
      <c r="AQ16" s="833"/>
      <c r="AR16" s="833"/>
      <c r="AS16" s="833"/>
      <c r="AT16" s="833"/>
      <c r="AU16" s="833"/>
      <c r="AV16" s="833"/>
      <c r="AW16" s="833"/>
      <c r="AX16" s="833"/>
      <c r="AY16" s="833"/>
      <c r="AZ16" s="833"/>
      <c r="BA16" s="833"/>
      <c r="BB16" s="833"/>
      <c r="BC16" s="833"/>
      <c r="BD16" s="833"/>
      <c r="BE16" s="833"/>
      <c r="BF16" s="833"/>
      <c r="BG16" s="833"/>
      <c r="BH16" s="833"/>
      <c r="BI16" s="833"/>
      <c r="BJ16" s="833"/>
      <c r="BK16" s="833"/>
      <c r="BL16" s="833"/>
      <c r="BM16" s="833"/>
      <c r="BN16" s="833"/>
      <c r="BO16" s="833"/>
      <c r="BP16" s="833"/>
      <c r="BQ16" s="833"/>
      <c r="BR16" s="833"/>
      <c r="BS16" s="833"/>
      <c r="BT16" s="833"/>
      <c r="BU16" s="833"/>
      <c r="BV16" s="833"/>
      <c r="BW16" s="833"/>
      <c r="BX16" s="833"/>
      <c r="BY16" s="833"/>
      <c r="BZ16" s="833"/>
      <c r="CA16" s="833"/>
      <c r="CB16" s="833"/>
      <c r="CC16" s="833"/>
      <c r="CD16" s="833"/>
      <c r="CE16" s="833"/>
      <c r="CF16" s="833"/>
      <c r="CG16" s="833"/>
      <c r="CH16" s="833"/>
      <c r="CI16" s="833"/>
      <c r="CJ16" s="833"/>
      <c r="CK16" s="833"/>
      <c r="CL16" s="833"/>
      <c r="CM16" s="833"/>
      <c r="CN16" s="833"/>
      <c r="CO16" s="833"/>
      <c r="CP16" s="833"/>
      <c r="CQ16" s="833"/>
      <c r="CR16" s="833"/>
      <c r="CS16" s="833"/>
      <c r="CT16" s="833"/>
      <c r="CU16" s="833"/>
      <c r="CV16" s="833"/>
      <c r="CW16" s="833"/>
      <c r="CX16" s="833"/>
      <c r="CY16" s="833"/>
      <c r="CZ16" s="833"/>
      <c r="DA16" s="833"/>
      <c r="DB16" s="833"/>
      <c r="DC16" s="833"/>
      <c r="DD16" s="833"/>
      <c r="DE16" s="833"/>
      <c r="DF16" s="833"/>
      <c r="DG16" s="833"/>
      <c r="DH16" s="833"/>
      <c r="DI16" s="833"/>
      <c r="DJ16" s="833"/>
      <c r="DK16" s="833"/>
      <c r="DL16" s="833"/>
      <c r="DM16" s="833"/>
      <c r="DN16" s="833"/>
      <c r="DO16" s="833"/>
      <c r="DP16" s="833"/>
      <c r="DQ16" s="833"/>
      <c r="DR16" s="833"/>
      <c r="DS16" s="833"/>
      <c r="DT16" s="833"/>
      <c r="DU16" s="833"/>
      <c r="DV16" s="833"/>
      <c r="DW16" s="833"/>
      <c r="DX16" s="833"/>
      <c r="DY16" s="833"/>
      <c r="DZ16" s="833"/>
      <c r="EA16" s="833"/>
      <c r="EB16" s="833"/>
      <c r="EC16" s="833"/>
      <c r="ED16" s="833"/>
      <c r="EE16" s="833"/>
      <c r="EF16" s="833"/>
      <c r="EG16" s="833"/>
      <c r="EH16" s="833"/>
    </row>
    <row r="17" spans="2:142" ht="15" x14ac:dyDescent="0.25">
      <c r="B17" s="841" t="s">
        <v>326</v>
      </c>
      <c r="C17" s="842">
        <f>Budget!F9</f>
        <v>16969845</v>
      </c>
      <c r="D17" s="843">
        <f>C17/H22</f>
        <v>137966.21951219512</v>
      </c>
      <c r="E17" s="844"/>
      <c r="F17" s="844"/>
      <c r="G17" s="845" t="s">
        <v>327</v>
      </c>
      <c r="H17" s="846" t="s">
        <v>366</v>
      </c>
      <c r="I17" s="846"/>
      <c r="J17" s="847"/>
      <c r="K17" s="847"/>
      <c r="L17" s="848" t="s">
        <v>328</v>
      </c>
      <c r="M17" s="848"/>
      <c r="N17" s="853">
        <v>0.71</v>
      </c>
      <c r="O17" s="825"/>
      <c r="P17" s="825"/>
      <c r="Q17" s="825"/>
      <c r="R17" s="833"/>
      <c r="S17" s="833"/>
      <c r="T17" s="833"/>
      <c r="U17" s="833"/>
      <c r="V17" s="833"/>
      <c r="W17" s="833"/>
      <c r="X17" s="833"/>
      <c r="Y17" s="833"/>
      <c r="Z17" s="833"/>
      <c r="AA17" s="833"/>
      <c r="AB17" s="833"/>
      <c r="AC17" s="833"/>
      <c r="AD17" s="833"/>
      <c r="AE17" s="833"/>
      <c r="AF17" s="833"/>
      <c r="AG17" s="833"/>
      <c r="AH17" s="833"/>
      <c r="AI17" s="833"/>
      <c r="AJ17" s="833"/>
      <c r="AK17" s="833"/>
      <c r="AL17" s="833"/>
      <c r="AM17" s="833"/>
      <c r="AN17" s="833"/>
      <c r="AO17" s="833"/>
      <c r="AP17" s="833"/>
      <c r="AQ17" s="833"/>
      <c r="AR17" s="833"/>
      <c r="AS17" s="833"/>
      <c r="AT17" s="833"/>
      <c r="AU17" s="833"/>
      <c r="AV17" s="833"/>
      <c r="AW17" s="833"/>
      <c r="AX17" s="833"/>
      <c r="AY17" s="833"/>
      <c r="AZ17" s="833"/>
      <c r="BA17" s="833"/>
      <c r="BB17" s="833"/>
      <c r="BC17" s="833"/>
      <c r="BD17" s="833"/>
      <c r="BE17" s="833"/>
      <c r="BF17" s="833"/>
      <c r="BG17" s="833"/>
      <c r="BH17" s="833"/>
      <c r="BI17" s="833"/>
      <c r="BJ17" s="833"/>
      <c r="BK17" s="833"/>
      <c r="BL17" s="833"/>
      <c r="BM17" s="833"/>
      <c r="BN17" s="833"/>
      <c r="BO17" s="833"/>
      <c r="BP17" s="833"/>
      <c r="BQ17" s="833"/>
      <c r="BR17" s="833"/>
      <c r="BS17" s="833"/>
      <c r="BT17" s="833"/>
      <c r="BU17" s="833"/>
      <c r="BV17" s="833"/>
      <c r="BW17" s="833"/>
      <c r="BX17" s="833"/>
      <c r="BY17" s="833"/>
      <c r="BZ17" s="833"/>
      <c r="CA17" s="833"/>
      <c r="CB17" s="833"/>
      <c r="CC17" s="833"/>
      <c r="CD17" s="833"/>
      <c r="CE17" s="833"/>
      <c r="CF17" s="833"/>
      <c r="CG17" s="833"/>
      <c r="CH17" s="833"/>
      <c r="CI17" s="833"/>
      <c r="CJ17" s="833"/>
      <c r="CK17" s="833"/>
      <c r="CL17" s="833"/>
      <c r="CM17" s="833"/>
      <c r="CN17" s="833"/>
      <c r="CO17" s="833"/>
      <c r="CP17" s="833"/>
      <c r="CQ17" s="833"/>
      <c r="CR17" s="833"/>
      <c r="CS17" s="833"/>
      <c r="CT17" s="833"/>
      <c r="CU17" s="833"/>
      <c r="CV17" s="833"/>
      <c r="CW17" s="833"/>
      <c r="CX17" s="833"/>
      <c r="CY17" s="833"/>
      <c r="CZ17" s="833"/>
      <c r="DA17" s="833"/>
      <c r="DB17" s="833"/>
      <c r="DC17" s="833"/>
      <c r="DD17" s="833"/>
      <c r="DE17" s="833"/>
      <c r="DF17" s="833"/>
      <c r="DG17" s="833"/>
      <c r="DH17" s="833"/>
      <c r="DI17" s="833"/>
      <c r="DJ17" s="833"/>
      <c r="DK17" s="833"/>
      <c r="DL17" s="833"/>
      <c r="DM17" s="833"/>
      <c r="DN17" s="833"/>
      <c r="DO17" s="833"/>
      <c r="DP17" s="833"/>
      <c r="DQ17" s="833"/>
      <c r="DR17" s="833"/>
      <c r="DS17" s="833"/>
      <c r="DT17" s="833"/>
      <c r="DU17" s="833"/>
      <c r="DV17" s="833"/>
      <c r="DW17" s="833"/>
      <c r="DX17" s="833"/>
      <c r="DY17" s="833"/>
      <c r="DZ17" s="833"/>
      <c r="EA17" s="833"/>
      <c r="EB17" s="833"/>
      <c r="EC17" s="833"/>
      <c r="ED17" s="833"/>
      <c r="EE17" s="833"/>
      <c r="EF17" s="833"/>
      <c r="EG17" s="833"/>
      <c r="EH17" s="833"/>
    </row>
    <row r="18" spans="2:142" ht="15" x14ac:dyDescent="0.25">
      <c r="B18" s="850" t="s">
        <v>137</v>
      </c>
      <c r="C18" s="842">
        <f>Budget!F10+Budget!F14</f>
        <v>20755134.365249999</v>
      </c>
      <c r="D18" s="843">
        <f t="shared" ref="D18:D23" si="0">C18/$H$22</f>
        <v>168740.92979878047</v>
      </c>
      <c r="E18" s="844"/>
      <c r="F18" s="844"/>
      <c r="G18" s="848" t="s">
        <v>329</v>
      </c>
      <c r="H18" s="851" t="s">
        <v>393</v>
      </c>
      <c r="I18" s="851"/>
      <c r="J18" s="852"/>
      <c r="K18" s="852"/>
      <c r="L18" s="848" t="s">
        <v>330</v>
      </c>
      <c r="M18" s="848"/>
      <c r="N18" s="853">
        <v>3.96</v>
      </c>
      <c r="O18" s="854"/>
      <c r="P18" s="825"/>
      <c r="Q18" s="825"/>
      <c r="R18" s="825"/>
      <c r="S18" s="833"/>
      <c r="T18" s="833"/>
      <c r="U18" s="833"/>
      <c r="V18" s="833"/>
      <c r="W18" s="833"/>
      <c r="X18" s="833"/>
      <c r="Y18" s="833"/>
      <c r="Z18" s="833"/>
      <c r="AA18" s="833"/>
      <c r="AB18" s="833"/>
      <c r="AC18" s="833"/>
      <c r="AD18" s="833"/>
      <c r="AE18" s="833"/>
      <c r="AF18" s="833"/>
      <c r="AG18" s="833"/>
      <c r="AH18" s="833"/>
      <c r="AI18" s="833"/>
      <c r="AJ18" s="833"/>
      <c r="AK18" s="833"/>
      <c r="AL18" s="833"/>
      <c r="AM18" s="833"/>
      <c r="AN18" s="833"/>
      <c r="AO18" s="833"/>
      <c r="AP18" s="833"/>
      <c r="AQ18" s="833"/>
      <c r="AR18" s="833"/>
      <c r="AS18" s="833"/>
      <c r="AT18" s="833"/>
      <c r="AU18" s="833"/>
      <c r="AV18" s="833"/>
      <c r="AW18" s="833"/>
      <c r="AX18" s="833"/>
      <c r="AY18" s="833"/>
      <c r="AZ18" s="833"/>
      <c r="BA18" s="833"/>
      <c r="BB18" s="833"/>
      <c r="BC18" s="833"/>
      <c r="BD18" s="833"/>
      <c r="BE18" s="833"/>
      <c r="BF18" s="833"/>
      <c r="BG18" s="833"/>
      <c r="BH18" s="833"/>
      <c r="BI18" s="833"/>
      <c r="BJ18" s="833"/>
      <c r="BK18" s="833"/>
      <c r="BL18" s="833"/>
      <c r="BM18" s="833"/>
      <c r="BN18" s="833"/>
      <c r="BO18" s="833"/>
      <c r="BP18" s="833"/>
      <c r="BQ18" s="833"/>
      <c r="BR18" s="833"/>
      <c r="BS18" s="833"/>
      <c r="BT18" s="833"/>
      <c r="BU18" s="833"/>
      <c r="BV18" s="833"/>
      <c r="BW18" s="833"/>
      <c r="BX18" s="833"/>
      <c r="BY18" s="833"/>
      <c r="BZ18" s="833"/>
      <c r="CA18" s="833"/>
      <c r="CB18" s="833"/>
      <c r="CC18" s="833"/>
      <c r="CD18" s="833"/>
      <c r="CE18" s="833"/>
      <c r="CF18" s="833"/>
      <c r="CG18" s="833"/>
      <c r="CH18" s="833"/>
      <c r="CI18" s="833"/>
      <c r="CJ18" s="833"/>
      <c r="CK18" s="833"/>
      <c r="CL18" s="833"/>
      <c r="CM18" s="833"/>
      <c r="CN18" s="833"/>
      <c r="CO18" s="833"/>
      <c r="CP18" s="833"/>
      <c r="CQ18" s="833"/>
      <c r="CR18" s="833"/>
      <c r="CS18" s="833"/>
      <c r="CT18" s="833"/>
      <c r="CU18" s="833"/>
      <c r="CV18" s="833"/>
      <c r="CW18" s="833"/>
      <c r="CX18" s="833"/>
      <c r="CY18" s="833"/>
      <c r="CZ18" s="833"/>
      <c r="DA18" s="833"/>
      <c r="DB18" s="833"/>
      <c r="DC18" s="833"/>
      <c r="DD18" s="833"/>
      <c r="DE18" s="833"/>
      <c r="DF18" s="833"/>
      <c r="DG18" s="833"/>
      <c r="DH18" s="833"/>
      <c r="DI18" s="833"/>
      <c r="DJ18" s="833"/>
      <c r="DK18" s="833"/>
      <c r="DL18" s="833"/>
      <c r="DM18" s="833"/>
      <c r="DN18" s="833"/>
      <c r="DO18" s="833"/>
      <c r="DP18" s="833"/>
      <c r="DQ18" s="833"/>
      <c r="DR18" s="833"/>
      <c r="DS18" s="833"/>
      <c r="DT18" s="833"/>
      <c r="DU18" s="833"/>
      <c r="DV18" s="833"/>
      <c r="DW18" s="833"/>
      <c r="DX18" s="833"/>
      <c r="DY18" s="833"/>
      <c r="DZ18" s="833"/>
      <c r="EA18" s="833"/>
      <c r="EB18" s="833"/>
      <c r="EC18" s="833"/>
      <c r="ED18" s="833"/>
      <c r="EE18" s="833"/>
      <c r="EF18" s="833"/>
      <c r="EG18" s="833"/>
      <c r="EH18" s="833"/>
      <c r="EI18" s="833"/>
    </row>
    <row r="19" spans="2:142" ht="15" x14ac:dyDescent="0.25">
      <c r="B19" s="841" t="s">
        <v>138</v>
      </c>
      <c r="C19" s="842">
        <f>Budget!F11</f>
        <v>51286652.047799997</v>
      </c>
      <c r="D19" s="843">
        <f t="shared" si="0"/>
        <v>416964.65079512191</v>
      </c>
      <c r="E19" s="844"/>
      <c r="F19" s="844"/>
      <c r="G19" s="848" t="s">
        <v>331</v>
      </c>
      <c r="H19" s="855" t="s">
        <v>332</v>
      </c>
      <c r="I19" s="855"/>
      <c r="J19" s="847"/>
      <c r="K19" s="847"/>
      <c r="L19" s="848" t="s">
        <v>333</v>
      </c>
      <c r="M19" s="848"/>
      <c r="N19" s="853">
        <v>4</v>
      </c>
      <c r="O19" s="856"/>
      <c r="P19" s="825"/>
      <c r="Q19" s="825"/>
      <c r="R19" s="825"/>
      <c r="S19" s="833"/>
      <c r="T19" s="833"/>
      <c r="U19" s="833"/>
      <c r="V19" s="833"/>
      <c r="W19" s="833"/>
      <c r="X19" s="833"/>
      <c r="Y19" s="833"/>
      <c r="Z19" s="833"/>
      <c r="AA19" s="833"/>
      <c r="AB19" s="833"/>
      <c r="AC19" s="833"/>
      <c r="AD19" s="833"/>
      <c r="AE19" s="833"/>
      <c r="AF19" s="833"/>
      <c r="AG19" s="833"/>
      <c r="AH19" s="833"/>
      <c r="AI19" s="833"/>
      <c r="AJ19" s="833"/>
      <c r="AK19" s="833"/>
      <c r="AL19" s="833"/>
      <c r="AM19" s="833"/>
      <c r="AN19" s="833"/>
      <c r="AO19" s="833"/>
      <c r="AP19" s="833"/>
      <c r="AQ19" s="833"/>
      <c r="AR19" s="833"/>
      <c r="AS19" s="833"/>
      <c r="AT19" s="833"/>
      <c r="AU19" s="833"/>
      <c r="AV19" s="833"/>
      <c r="AW19" s="833"/>
      <c r="AX19" s="833"/>
      <c r="AY19" s="833"/>
      <c r="AZ19" s="833"/>
      <c r="BA19" s="833"/>
      <c r="BB19" s="833"/>
      <c r="BC19" s="833"/>
      <c r="BD19" s="833"/>
      <c r="BE19" s="833"/>
      <c r="BF19" s="833"/>
      <c r="BG19" s="833"/>
      <c r="BH19" s="833"/>
      <c r="BI19" s="833"/>
      <c r="BJ19" s="833"/>
      <c r="BK19" s="833"/>
      <c r="BL19" s="833"/>
      <c r="BM19" s="833"/>
      <c r="BN19" s="833"/>
      <c r="BO19" s="833"/>
      <c r="BP19" s="833"/>
      <c r="BQ19" s="833"/>
      <c r="BR19" s="833"/>
      <c r="BS19" s="833"/>
      <c r="BT19" s="833"/>
      <c r="BU19" s="833"/>
      <c r="BV19" s="833"/>
      <c r="BW19" s="833"/>
      <c r="BX19" s="833"/>
      <c r="BY19" s="833"/>
      <c r="BZ19" s="833"/>
      <c r="CA19" s="833"/>
      <c r="CB19" s="833"/>
      <c r="CC19" s="833"/>
      <c r="CD19" s="833"/>
      <c r="CE19" s="833"/>
      <c r="CF19" s="833"/>
      <c r="CG19" s="833"/>
      <c r="CH19" s="833"/>
      <c r="CI19" s="833"/>
      <c r="CJ19" s="833"/>
      <c r="CK19" s="833"/>
      <c r="CL19" s="833"/>
      <c r="CM19" s="833"/>
      <c r="CN19" s="833"/>
      <c r="CO19" s="833"/>
      <c r="CP19" s="833"/>
      <c r="CQ19" s="833"/>
      <c r="CR19" s="833"/>
      <c r="CS19" s="833"/>
      <c r="CT19" s="833"/>
      <c r="CU19" s="833"/>
      <c r="CV19" s="833"/>
      <c r="CW19" s="833"/>
      <c r="CX19" s="833"/>
      <c r="CY19" s="833"/>
      <c r="CZ19" s="833"/>
      <c r="DA19" s="833"/>
      <c r="DB19" s="833"/>
      <c r="DC19" s="833"/>
      <c r="DD19" s="833"/>
      <c r="DE19" s="833"/>
      <c r="DF19" s="833"/>
      <c r="DG19" s="833"/>
      <c r="DH19" s="833"/>
      <c r="DI19" s="833"/>
      <c r="DJ19" s="833"/>
      <c r="DK19" s="833"/>
      <c r="DL19" s="833"/>
      <c r="DM19" s="833"/>
      <c r="DN19" s="833"/>
      <c r="DO19" s="833"/>
      <c r="DP19" s="833"/>
      <c r="DQ19" s="833"/>
      <c r="DR19" s="833"/>
      <c r="DS19" s="833"/>
      <c r="DT19" s="833"/>
      <c r="DU19" s="833"/>
      <c r="DV19" s="833"/>
      <c r="DW19" s="833"/>
      <c r="DX19" s="833"/>
      <c r="DY19" s="833"/>
      <c r="DZ19" s="833"/>
      <c r="EA19" s="833"/>
      <c r="EB19" s="833"/>
      <c r="EC19" s="833"/>
      <c r="ED19" s="833"/>
      <c r="EE19" s="833"/>
      <c r="EF19" s="833"/>
      <c r="EG19" s="833"/>
      <c r="EH19" s="833"/>
      <c r="EI19" s="833"/>
    </row>
    <row r="20" spans="2:142" ht="15" x14ac:dyDescent="0.25">
      <c r="B20" s="841" t="s">
        <v>221</v>
      </c>
      <c r="C20" s="842">
        <f>Budget!F12</f>
        <v>7193543.89037087</v>
      </c>
      <c r="D20" s="843">
        <f t="shared" si="0"/>
        <v>58484.096669681872</v>
      </c>
      <c r="E20" s="844"/>
      <c r="F20" s="844"/>
      <c r="G20" s="848" t="s">
        <v>334</v>
      </c>
      <c r="H20" s="849" t="s">
        <v>394</v>
      </c>
      <c r="I20" s="849"/>
      <c r="J20" s="847"/>
      <c r="K20" s="847"/>
      <c r="L20" s="853" t="s">
        <v>338</v>
      </c>
      <c r="M20" s="848"/>
      <c r="N20" s="914">
        <v>122666</v>
      </c>
      <c r="O20" s="825"/>
      <c r="P20" s="825"/>
      <c r="Q20" s="825"/>
      <c r="R20" s="825"/>
      <c r="S20" s="833"/>
      <c r="T20" s="833"/>
      <c r="U20" s="833"/>
      <c r="V20" s="833"/>
      <c r="W20" s="833"/>
      <c r="X20" s="833"/>
      <c r="Y20" s="833"/>
      <c r="Z20" s="833"/>
      <c r="AA20" s="833"/>
      <c r="AB20" s="833"/>
      <c r="AC20" s="833"/>
      <c r="AD20" s="833"/>
      <c r="AE20" s="833"/>
      <c r="AF20" s="833"/>
      <c r="AG20" s="833"/>
      <c r="AH20" s="833"/>
      <c r="AI20" s="833"/>
      <c r="AJ20" s="833"/>
      <c r="AK20" s="833"/>
      <c r="AL20" s="833"/>
      <c r="AM20" s="833"/>
      <c r="AN20" s="833"/>
      <c r="AO20" s="833"/>
      <c r="AP20" s="833"/>
      <c r="AQ20" s="833"/>
      <c r="AR20" s="833"/>
      <c r="AS20" s="833"/>
      <c r="AT20" s="833"/>
      <c r="AU20" s="833"/>
      <c r="AV20" s="833"/>
      <c r="AW20" s="833"/>
      <c r="AX20" s="833"/>
      <c r="AY20" s="833"/>
      <c r="AZ20" s="833"/>
      <c r="BA20" s="833"/>
      <c r="BB20" s="833"/>
      <c r="BC20" s="833"/>
      <c r="BD20" s="833"/>
      <c r="BE20" s="833"/>
      <c r="BF20" s="833"/>
      <c r="BG20" s="833"/>
      <c r="BH20" s="833"/>
      <c r="BI20" s="833"/>
      <c r="BJ20" s="833"/>
      <c r="BK20" s="833"/>
      <c r="BL20" s="833"/>
      <c r="BM20" s="833"/>
      <c r="BN20" s="833"/>
      <c r="BO20" s="833"/>
      <c r="BP20" s="833"/>
      <c r="BQ20" s="833"/>
      <c r="BR20" s="833"/>
      <c r="BS20" s="833"/>
      <c r="BT20" s="833"/>
      <c r="BU20" s="833"/>
      <c r="BV20" s="833"/>
      <c r="BW20" s="833"/>
      <c r="BX20" s="833"/>
      <c r="BY20" s="833"/>
      <c r="BZ20" s="833"/>
      <c r="CA20" s="833"/>
      <c r="CB20" s="833"/>
      <c r="CC20" s="833"/>
      <c r="CD20" s="833"/>
      <c r="CE20" s="833"/>
      <c r="CF20" s="833"/>
      <c r="CG20" s="833"/>
      <c r="CH20" s="833"/>
      <c r="CI20" s="833"/>
      <c r="CJ20" s="833"/>
      <c r="CK20" s="833"/>
      <c r="CL20" s="833"/>
      <c r="CM20" s="833"/>
      <c r="CN20" s="833"/>
      <c r="CO20" s="833"/>
      <c r="CP20" s="833"/>
      <c r="CQ20" s="833"/>
      <c r="CR20" s="833"/>
      <c r="CS20" s="833"/>
      <c r="CT20" s="833"/>
      <c r="CU20" s="833"/>
      <c r="CV20" s="833"/>
      <c r="CW20" s="833"/>
      <c r="CX20" s="833"/>
      <c r="CY20" s="833"/>
      <c r="CZ20" s="833"/>
      <c r="DA20" s="833"/>
      <c r="DB20" s="833"/>
      <c r="DC20" s="833"/>
      <c r="DD20" s="833"/>
      <c r="DE20" s="833"/>
      <c r="DF20" s="833"/>
      <c r="DG20" s="833"/>
      <c r="DH20" s="833"/>
      <c r="DI20" s="833"/>
      <c r="DJ20" s="833"/>
      <c r="DK20" s="833"/>
      <c r="DL20" s="833"/>
      <c r="DM20" s="833"/>
      <c r="DN20" s="833"/>
      <c r="DO20" s="833"/>
      <c r="DP20" s="833"/>
      <c r="DQ20" s="833"/>
      <c r="DR20" s="833"/>
      <c r="DS20" s="833"/>
      <c r="DT20" s="833"/>
      <c r="DU20" s="833"/>
      <c r="DV20" s="833"/>
      <c r="DW20" s="833"/>
      <c r="DX20" s="833"/>
      <c r="DY20" s="833"/>
      <c r="DZ20" s="833"/>
      <c r="EA20" s="833"/>
      <c r="EB20" s="833"/>
      <c r="EC20" s="833"/>
      <c r="ED20" s="833"/>
      <c r="EE20" s="833"/>
      <c r="EF20" s="833"/>
      <c r="EG20" s="833"/>
      <c r="EH20" s="833"/>
      <c r="EI20" s="833"/>
    </row>
    <row r="21" spans="2:142" ht="15" x14ac:dyDescent="0.25">
      <c r="B21" s="841" t="s">
        <v>139</v>
      </c>
      <c r="C21" s="842">
        <f>Budget!F15</f>
        <v>3000000</v>
      </c>
      <c r="D21" s="843">
        <f t="shared" si="0"/>
        <v>24390.243902439026</v>
      </c>
      <c r="E21" s="844"/>
      <c r="F21" s="844"/>
      <c r="G21" s="848" t="s">
        <v>336</v>
      </c>
      <c r="H21" s="849" t="s">
        <v>395</v>
      </c>
      <c r="I21" s="849"/>
      <c r="J21" s="847"/>
      <c r="K21" s="847"/>
      <c r="L21" s="853" t="s">
        <v>344</v>
      </c>
      <c r="M21" s="853"/>
      <c r="N21" s="866">
        <v>154</v>
      </c>
      <c r="O21" s="825"/>
      <c r="P21" s="825"/>
      <c r="Q21" s="825"/>
      <c r="R21" s="825"/>
      <c r="S21" s="833"/>
      <c r="T21" s="833"/>
      <c r="U21" s="833"/>
      <c r="V21" s="833"/>
      <c r="W21" s="833"/>
      <c r="X21" s="833"/>
      <c r="Y21" s="833"/>
      <c r="Z21" s="833"/>
      <c r="AA21" s="833"/>
      <c r="AB21" s="833"/>
      <c r="AC21" s="833"/>
      <c r="AD21" s="833"/>
      <c r="AE21" s="833"/>
      <c r="AF21" s="833"/>
      <c r="AG21" s="833"/>
      <c r="AH21" s="833"/>
      <c r="AI21" s="833"/>
      <c r="AJ21" s="833"/>
      <c r="AK21" s="833"/>
      <c r="AL21" s="833"/>
      <c r="AM21" s="833"/>
      <c r="AN21" s="833"/>
      <c r="AO21" s="833"/>
      <c r="AP21" s="833"/>
      <c r="AQ21" s="833"/>
      <c r="AR21" s="833"/>
      <c r="AS21" s="833"/>
      <c r="AT21" s="833"/>
      <c r="AU21" s="833"/>
      <c r="AV21" s="833"/>
      <c r="AW21" s="833"/>
      <c r="AX21" s="833"/>
      <c r="AY21" s="833"/>
      <c r="AZ21" s="833"/>
      <c r="BA21" s="833"/>
      <c r="BB21" s="833"/>
      <c r="BC21" s="833"/>
      <c r="BD21" s="833"/>
      <c r="BE21" s="833"/>
      <c r="BF21" s="833"/>
      <c r="BG21" s="833"/>
      <c r="BH21" s="833"/>
      <c r="BI21" s="833"/>
      <c r="BJ21" s="833"/>
      <c r="BK21" s="833"/>
      <c r="BL21" s="833"/>
      <c r="BM21" s="833"/>
      <c r="BN21" s="833"/>
      <c r="BO21" s="833"/>
      <c r="BP21" s="833"/>
      <c r="BQ21" s="833"/>
      <c r="BR21" s="833"/>
      <c r="BS21" s="833"/>
      <c r="BT21" s="833"/>
      <c r="BU21" s="833"/>
      <c r="BV21" s="833"/>
      <c r="BW21" s="833"/>
      <c r="BX21" s="833"/>
      <c r="BY21" s="833"/>
      <c r="BZ21" s="833"/>
      <c r="CA21" s="833"/>
      <c r="CB21" s="833"/>
      <c r="CC21" s="833"/>
      <c r="CD21" s="833"/>
      <c r="CE21" s="833"/>
      <c r="CF21" s="833"/>
      <c r="CG21" s="833"/>
      <c r="CH21" s="833"/>
      <c r="CI21" s="833"/>
      <c r="CJ21" s="833"/>
      <c r="CK21" s="833"/>
      <c r="CL21" s="833"/>
      <c r="CM21" s="833"/>
      <c r="CN21" s="833"/>
      <c r="CO21" s="833"/>
      <c r="CP21" s="833"/>
      <c r="CQ21" s="833"/>
      <c r="CR21" s="833"/>
      <c r="CS21" s="833"/>
      <c r="CT21" s="833"/>
      <c r="CU21" s="833"/>
      <c r="CV21" s="833"/>
      <c r="CW21" s="833"/>
      <c r="CX21" s="833"/>
      <c r="CY21" s="833"/>
      <c r="CZ21" s="833"/>
      <c r="DA21" s="833"/>
      <c r="DB21" s="833"/>
      <c r="DC21" s="833"/>
      <c r="DD21" s="833"/>
      <c r="DE21" s="833"/>
      <c r="DF21" s="833"/>
      <c r="DG21" s="833"/>
      <c r="DH21" s="833"/>
      <c r="DI21" s="833"/>
      <c r="DJ21" s="833"/>
      <c r="DK21" s="833"/>
      <c r="DL21" s="833"/>
      <c r="DM21" s="833"/>
      <c r="DN21" s="833"/>
      <c r="DO21" s="833"/>
      <c r="DP21" s="833"/>
      <c r="DQ21" s="833"/>
      <c r="DR21" s="833"/>
      <c r="DS21" s="833"/>
      <c r="DT21" s="833"/>
      <c r="DU21" s="833"/>
      <c r="DV21" s="833"/>
      <c r="DW21" s="833"/>
      <c r="DX21" s="833"/>
      <c r="DY21" s="833"/>
      <c r="DZ21" s="833"/>
      <c r="EA21" s="833"/>
      <c r="EB21" s="833"/>
      <c r="EC21" s="833"/>
      <c r="ED21" s="833"/>
      <c r="EE21" s="833"/>
      <c r="EF21" s="833"/>
      <c r="EG21" s="833"/>
      <c r="EH21" s="833"/>
      <c r="EI21" s="833"/>
    </row>
    <row r="22" spans="2:142" ht="15" x14ac:dyDescent="0.25">
      <c r="B22" s="841" t="s">
        <v>363</v>
      </c>
      <c r="C22" s="842">
        <f>Budget!F13</f>
        <v>8821797.2462818529</v>
      </c>
      <c r="D22" s="843">
        <f t="shared" si="0"/>
        <v>71721.928831559781</v>
      </c>
      <c r="G22" s="848" t="s">
        <v>337</v>
      </c>
      <c r="H22" s="857">
        <v>123</v>
      </c>
      <c r="I22" s="857"/>
      <c r="J22" s="847"/>
      <c r="K22" s="847"/>
      <c r="L22" s="915"/>
      <c r="M22" s="915"/>
      <c r="N22" s="916"/>
      <c r="O22" s="825"/>
      <c r="P22" s="825"/>
      <c r="Q22" s="825"/>
      <c r="R22" s="825"/>
      <c r="S22" s="833"/>
      <c r="T22" s="833"/>
      <c r="U22" s="833"/>
      <c r="V22" s="833"/>
      <c r="W22" s="833"/>
      <c r="X22" s="833"/>
      <c r="Y22" s="833"/>
      <c r="Z22" s="833"/>
      <c r="AA22" s="833"/>
      <c r="AB22" s="833"/>
      <c r="AC22" s="833"/>
      <c r="AD22" s="833"/>
      <c r="AE22" s="833"/>
      <c r="AF22" s="833"/>
      <c r="AG22" s="833"/>
      <c r="AH22" s="833"/>
      <c r="AI22" s="833"/>
      <c r="AJ22" s="833"/>
      <c r="AK22" s="833"/>
      <c r="AL22" s="833"/>
      <c r="AM22" s="833"/>
      <c r="AN22" s="833"/>
      <c r="AO22" s="833"/>
      <c r="AP22" s="833"/>
      <c r="AQ22" s="833"/>
      <c r="AR22" s="833"/>
      <c r="AS22" s="833"/>
      <c r="AT22" s="833"/>
      <c r="AU22" s="833"/>
      <c r="AV22" s="833"/>
      <c r="AW22" s="833"/>
      <c r="AX22" s="833"/>
      <c r="AY22" s="833"/>
      <c r="AZ22" s="833"/>
      <c r="BA22" s="833"/>
      <c r="BB22" s="833"/>
      <c r="BC22" s="833"/>
      <c r="BD22" s="833"/>
      <c r="BE22" s="833"/>
      <c r="BF22" s="833"/>
      <c r="BG22" s="833"/>
      <c r="BH22" s="833"/>
      <c r="BI22" s="833"/>
      <c r="BJ22" s="833"/>
      <c r="BK22" s="833"/>
      <c r="BL22" s="833"/>
      <c r="BM22" s="833"/>
      <c r="BN22" s="833"/>
      <c r="BO22" s="833"/>
      <c r="BP22" s="833"/>
      <c r="BQ22" s="833"/>
      <c r="BR22" s="833"/>
      <c r="BS22" s="833"/>
      <c r="BT22" s="833"/>
      <c r="BU22" s="833"/>
      <c r="BV22" s="833"/>
      <c r="BW22" s="833"/>
      <c r="BX22" s="833"/>
      <c r="BY22" s="833"/>
      <c r="BZ22" s="833"/>
      <c r="CA22" s="833"/>
      <c r="CB22" s="833"/>
      <c r="CC22" s="833"/>
      <c r="CD22" s="833"/>
      <c r="CE22" s="833"/>
      <c r="CF22" s="833"/>
      <c r="CG22" s="833"/>
      <c r="CH22" s="833"/>
      <c r="CI22" s="833"/>
      <c r="CJ22" s="833"/>
      <c r="CK22" s="833"/>
      <c r="CL22" s="833"/>
      <c r="CM22" s="833"/>
      <c r="CN22" s="833"/>
      <c r="CO22" s="833"/>
      <c r="CP22" s="833"/>
      <c r="CQ22" s="833"/>
      <c r="CR22" s="833"/>
      <c r="CS22" s="833"/>
      <c r="CT22" s="833"/>
      <c r="CU22" s="833"/>
      <c r="CV22" s="833"/>
      <c r="CW22" s="833"/>
      <c r="CX22" s="833"/>
      <c r="CY22" s="833"/>
      <c r="CZ22" s="833"/>
      <c r="DA22" s="833"/>
      <c r="DB22" s="833"/>
      <c r="DC22" s="833"/>
      <c r="DD22" s="833"/>
      <c r="DE22" s="833"/>
      <c r="DF22" s="833"/>
      <c r="DG22" s="833"/>
      <c r="DH22" s="833"/>
      <c r="DI22" s="833"/>
      <c r="DJ22" s="833"/>
      <c r="DK22" s="833"/>
      <c r="DL22" s="833"/>
      <c r="DM22" s="833"/>
      <c r="DN22" s="833"/>
      <c r="DO22" s="833"/>
      <c r="DP22" s="833"/>
      <c r="DQ22" s="833"/>
      <c r="DR22" s="833"/>
      <c r="DS22" s="833"/>
      <c r="DT22" s="833"/>
      <c r="DU22" s="833"/>
      <c r="DV22" s="833"/>
      <c r="DW22" s="833"/>
      <c r="DX22" s="833"/>
      <c r="DY22" s="833"/>
      <c r="DZ22" s="833"/>
      <c r="EA22" s="833"/>
      <c r="EB22" s="833"/>
      <c r="EC22" s="833"/>
      <c r="ED22" s="833"/>
      <c r="EE22" s="833"/>
      <c r="EF22" s="833"/>
      <c r="EG22" s="833"/>
      <c r="EH22" s="833"/>
      <c r="EI22" s="833"/>
    </row>
    <row r="23" spans="2:142" ht="15" x14ac:dyDescent="0.25">
      <c r="B23" s="911" t="s">
        <v>335</v>
      </c>
      <c r="C23" s="912">
        <f>SUM(C17:C22)</f>
        <v>108026972.54970272</v>
      </c>
      <c r="D23" s="913">
        <f t="shared" si="0"/>
        <v>878268.06950977817</v>
      </c>
      <c r="G23" s="848" t="s">
        <v>48</v>
      </c>
      <c r="H23" s="909" t="s">
        <v>367</v>
      </c>
      <c r="I23" s="860"/>
      <c r="J23" s="847"/>
      <c r="K23" s="847"/>
      <c r="L23" s="917"/>
      <c r="M23" s="917"/>
      <c r="N23" s="918"/>
      <c r="O23" s="825"/>
      <c r="P23" s="825"/>
      <c r="Q23" s="825"/>
      <c r="R23" s="825"/>
      <c r="S23" s="833"/>
      <c r="T23" s="833"/>
      <c r="U23" s="833"/>
      <c r="V23" s="833"/>
      <c r="W23" s="833"/>
      <c r="X23" s="833"/>
      <c r="Y23" s="833"/>
      <c r="Z23" s="833"/>
      <c r="AA23" s="833"/>
      <c r="AB23" s="833"/>
      <c r="AC23" s="833"/>
      <c r="AD23" s="833"/>
      <c r="AE23" s="833"/>
      <c r="AF23" s="833"/>
      <c r="AG23" s="833"/>
      <c r="AH23" s="833"/>
      <c r="AI23" s="833"/>
      <c r="AJ23" s="833"/>
      <c r="AK23" s="833"/>
      <c r="AL23" s="833"/>
      <c r="AM23" s="833"/>
      <c r="AN23" s="833"/>
      <c r="AO23" s="833"/>
      <c r="AP23" s="833"/>
      <c r="AQ23" s="833"/>
      <c r="AR23" s="833"/>
      <c r="AS23" s="833"/>
      <c r="AT23" s="833"/>
      <c r="AU23" s="833"/>
      <c r="AV23" s="833"/>
      <c r="AW23" s="833"/>
      <c r="AX23" s="833"/>
      <c r="AY23" s="833"/>
      <c r="AZ23" s="833"/>
      <c r="BA23" s="833"/>
      <c r="BB23" s="833"/>
      <c r="BC23" s="833"/>
      <c r="BD23" s="833"/>
      <c r="BE23" s="833"/>
      <c r="BF23" s="833"/>
      <c r="BG23" s="833"/>
      <c r="BH23" s="833"/>
      <c r="BI23" s="833"/>
      <c r="BJ23" s="833"/>
      <c r="BK23" s="833"/>
      <c r="BL23" s="833"/>
      <c r="BM23" s="833"/>
      <c r="BN23" s="833"/>
      <c r="BO23" s="833"/>
      <c r="BP23" s="833"/>
      <c r="BQ23" s="833"/>
      <c r="BR23" s="833"/>
      <c r="BS23" s="833"/>
      <c r="BT23" s="833"/>
      <c r="BU23" s="833"/>
      <c r="BV23" s="833"/>
      <c r="BW23" s="833"/>
      <c r="BX23" s="833"/>
      <c r="BY23" s="833"/>
      <c r="BZ23" s="833"/>
      <c r="CA23" s="833"/>
      <c r="CB23" s="833"/>
      <c r="CC23" s="833"/>
      <c r="CD23" s="833"/>
      <c r="CE23" s="833"/>
      <c r="CF23" s="833"/>
      <c r="CG23" s="833"/>
      <c r="CH23" s="833"/>
      <c r="CI23" s="833"/>
      <c r="CJ23" s="833"/>
      <c r="CK23" s="833"/>
      <c r="CL23" s="833"/>
      <c r="CM23" s="833"/>
      <c r="CN23" s="833"/>
      <c r="CO23" s="833"/>
      <c r="CP23" s="833"/>
      <c r="CQ23" s="833"/>
      <c r="CR23" s="833"/>
      <c r="CS23" s="833"/>
      <c r="CT23" s="833"/>
      <c r="CU23" s="833"/>
      <c r="CV23" s="833"/>
      <c r="CW23" s="833"/>
      <c r="CX23" s="833"/>
      <c r="CY23" s="833"/>
      <c r="CZ23" s="833"/>
      <c r="DA23" s="833"/>
      <c r="DB23" s="833"/>
      <c r="DC23" s="833"/>
      <c r="DD23" s="833"/>
      <c r="DE23" s="833"/>
      <c r="DF23" s="833"/>
      <c r="DG23" s="833"/>
      <c r="DH23" s="833"/>
      <c r="DI23" s="833"/>
      <c r="DJ23" s="833"/>
      <c r="DK23" s="833"/>
      <c r="DL23" s="833"/>
      <c r="DM23" s="833"/>
      <c r="DN23" s="833"/>
      <c r="DO23" s="833"/>
      <c r="DP23" s="833"/>
      <c r="DQ23" s="833"/>
      <c r="DR23" s="833"/>
      <c r="DS23" s="833"/>
      <c r="DT23" s="833"/>
      <c r="DU23" s="833"/>
      <c r="DV23" s="833"/>
      <c r="DW23" s="833"/>
      <c r="DX23" s="833"/>
      <c r="DY23" s="833"/>
      <c r="DZ23" s="833"/>
      <c r="EA23" s="833"/>
      <c r="EB23" s="833"/>
      <c r="EC23" s="833"/>
      <c r="ED23" s="833"/>
      <c r="EE23" s="833"/>
      <c r="EF23" s="833"/>
      <c r="EG23" s="833"/>
      <c r="EH23" s="833"/>
      <c r="EI23" s="833"/>
    </row>
    <row r="24" spans="2:142" ht="15" x14ac:dyDescent="0.25">
      <c r="B24" s="822"/>
      <c r="E24" s="832"/>
      <c r="F24" s="832"/>
      <c r="G24" s="848" t="s">
        <v>341</v>
      </c>
      <c r="H24" s="849" t="s">
        <v>368</v>
      </c>
      <c r="I24" s="910"/>
      <c r="J24" s="847"/>
      <c r="K24" s="847"/>
      <c r="L24" s="946"/>
      <c r="M24" s="917"/>
      <c r="N24" s="918"/>
      <c r="O24" s="825"/>
      <c r="P24" s="825"/>
      <c r="Q24" s="825"/>
      <c r="R24" s="825"/>
      <c r="S24" s="833"/>
      <c r="T24" s="833"/>
      <c r="U24" s="833"/>
      <c r="V24" s="833"/>
      <c r="W24" s="833"/>
      <c r="X24" s="833"/>
      <c r="Y24" s="833"/>
      <c r="Z24" s="833"/>
      <c r="AA24" s="833"/>
      <c r="AB24" s="833"/>
      <c r="AC24" s="833"/>
      <c r="AD24" s="833"/>
      <c r="AE24" s="833"/>
      <c r="AF24" s="833"/>
      <c r="AG24" s="833"/>
      <c r="AH24" s="833"/>
      <c r="AI24" s="833"/>
      <c r="AJ24" s="833"/>
      <c r="AK24" s="833"/>
      <c r="AL24" s="833"/>
      <c r="AM24" s="833"/>
      <c r="AN24" s="833"/>
      <c r="AO24" s="833"/>
      <c r="AP24" s="833"/>
      <c r="AQ24" s="833"/>
      <c r="AR24" s="833"/>
      <c r="AS24" s="833"/>
      <c r="AT24" s="833"/>
      <c r="AU24" s="833"/>
      <c r="AV24" s="833"/>
      <c r="AW24" s="833"/>
      <c r="AX24" s="833"/>
      <c r="AY24" s="833"/>
      <c r="AZ24" s="833"/>
      <c r="BA24" s="833"/>
      <c r="BB24" s="833"/>
      <c r="BC24" s="833"/>
      <c r="BD24" s="833"/>
      <c r="BE24" s="833"/>
      <c r="BF24" s="833"/>
      <c r="BG24" s="833"/>
      <c r="BH24" s="833"/>
      <c r="BI24" s="833"/>
      <c r="BJ24" s="833"/>
      <c r="BK24" s="833"/>
      <c r="BL24" s="833"/>
      <c r="BM24" s="833"/>
      <c r="BN24" s="833"/>
      <c r="BO24" s="833"/>
      <c r="BP24" s="833"/>
      <c r="BQ24" s="833"/>
      <c r="BR24" s="833"/>
      <c r="BS24" s="833"/>
      <c r="BT24" s="833"/>
      <c r="BU24" s="833"/>
      <c r="BV24" s="833"/>
      <c r="BW24" s="833"/>
      <c r="BX24" s="833"/>
      <c r="BY24" s="833"/>
      <c r="BZ24" s="833"/>
      <c r="CA24" s="833"/>
      <c r="CB24" s="833"/>
      <c r="CC24" s="833"/>
      <c r="CD24" s="833"/>
      <c r="CE24" s="833"/>
      <c r="CF24" s="833"/>
      <c r="CG24" s="833"/>
      <c r="CH24" s="833"/>
      <c r="CI24" s="833"/>
      <c r="CJ24" s="833"/>
      <c r="CK24" s="833"/>
      <c r="CL24" s="833"/>
      <c r="CM24" s="833"/>
      <c r="CN24" s="833"/>
      <c r="CO24" s="833"/>
      <c r="CP24" s="833"/>
      <c r="CQ24" s="833"/>
      <c r="CR24" s="833"/>
      <c r="CS24" s="833"/>
      <c r="CT24" s="833"/>
      <c r="CU24" s="833"/>
      <c r="CV24" s="833"/>
      <c r="CW24" s="833"/>
      <c r="CX24" s="833"/>
      <c r="CY24" s="833"/>
      <c r="CZ24" s="833"/>
      <c r="DA24" s="833"/>
      <c r="DB24" s="833"/>
      <c r="DC24" s="833"/>
      <c r="DD24" s="833"/>
      <c r="DE24" s="833"/>
      <c r="DF24" s="833"/>
      <c r="DG24" s="833"/>
      <c r="DH24" s="833"/>
      <c r="DI24" s="833"/>
      <c r="DJ24" s="833"/>
      <c r="DK24" s="833"/>
      <c r="DL24" s="833"/>
      <c r="DM24" s="833"/>
      <c r="DN24" s="833"/>
      <c r="DO24" s="833"/>
      <c r="DP24" s="833"/>
      <c r="DQ24" s="833"/>
      <c r="DR24" s="833"/>
      <c r="DS24" s="833"/>
      <c r="DT24" s="833"/>
      <c r="DU24" s="833"/>
      <c r="DV24" s="833"/>
      <c r="DW24" s="833"/>
      <c r="DX24" s="833"/>
      <c r="DY24" s="833"/>
      <c r="DZ24" s="833"/>
      <c r="EA24" s="833"/>
      <c r="EB24" s="833"/>
      <c r="EC24" s="833"/>
      <c r="ED24" s="833"/>
      <c r="EE24" s="833"/>
      <c r="EF24" s="833"/>
      <c r="EG24" s="833"/>
      <c r="EH24" s="833"/>
      <c r="EI24" s="833"/>
    </row>
    <row r="25" spans="2:142" ht="15" x14ac:dyDescent="0.25">
      <c r="B25" s="858" t="s">
        <v>339</v>
      </c>
      <c r="C25" s="859"/>
      <c r="D25" s="859"/>
      <c r="E25" s="833"/>
      <c r="F25" s="833"/>
      <c r="G25" s="848" t="s">
        <v>343</v>
      </c>
      <c r="H25" s="853" t="s">
        <v>385</v>
      </c>
      <c r="I25" s="853"/>
      <c r="J25" s="865"/>
      <c r="K25" s="865"/>
      <c r="L25" s="847"/>
      <c r="M25" s="847"/>
      <c r="N25" s="919"/>
      <c r="O25" s="825"/>
      <c r="P25" s="825"/>
      <c r="Q25" s="825"/>
      <c r="R25" s="825"/>
      <c r="S25" s="833"/>
      <c r="T25" s="833"/>
      <c r="U25" s="833"/>
      <c r="V25" s="833"/>
      <c r="W25" s="833"/>
      <c r="X25" s="833"/>
      <c r="Y25" s="833"/>
      <c r="Z25" s="833"/>
      <c r="AA25" s="833"/>
      <c r="AB25" s="833"/>
      <c r="AC25" s="833"/>
      <c r="AD25" s="833"/>
      <c r="AE25" s="833"/>
      <c r="AF25" s="833"/>
      <c r="AG25" s="833"/>
      <c r="AH25" s="833"/>
      <c r="AI25" s="833"/>
      <c r="AJ25" s="833"/>
      <c r="AK25" s="833"/>
      <c r="AL25" s="833"/>
      <c r="AM25" s="833"/>
      <c r="AN25" s="833"/>
      <c r="AO25" s="833"/>
      <c r="AP25" s="833"/>
      <c r="AQ25" s="833"/>
      <c r="AR25" s="833"/>
      <c r="AS25" s="833"/>
      <c r="AT25" s="833"/>
      <c r="AU25" s="833"/>
      <c r="AV25" s="833"/>
      <c r="AW25" s="833"/>
      <c r="AX25" s="833"/>
      <c r="AY25" s="833"/>
      <c r="AZ25" s="833"/>
      <c r="BA25" s="833"/>
      <c r="BB25" s="833"/>
      <c r="BC25" s="833"/>
      <c r="BD25" s="833"/>
      <c r="BE25" s="833"/>
      <c r="BF25" s="833"/>
      <c r="BG25" s="833"/>
      <c r="BH25" s="833"/>
      <c r="BI25" s="833"/>
      <c r="BJ25" s="833"/>
      <c r="BK25" s="833"/>
      <c r="BL25" s="833"/>
      <c r="BM25" s="833"/>
      <c r="BN25" s="833"/>
      <c r="BO25" s="833"/>
      <c r="BP25" s="833"/>
      <c r="BQ25" s="833"/>
      <c r="BR25" s="833"/>
      <c r="BS25" s="833"/>
      <c r="BT25" s="833"/>
      <c r="BU25" s="833"/>
      <c r="BV25" s="833"/>
      <c r="BW25" s="833"/>
      <c r="BX25" s="833"/>
      <c r="BY25" s="833"/>
      <c r="BZ25" s="833"/>
      <c r="CA25" s="833"/>
      <c r="CB25" s="833"/>
      <c r="CC25" s="833"/>
      <c r="CD25" s="833"/>
      <c r="CE25" s="833"/>
      <c r="CF25" s="833"/>
      <c r="CG25" s="833"/>
      <c r="CH25" s="833"/>
      <c r="CI25" s="833"/>
      <c r="CJ25" s="833"/>
      <c r="CK25" s="833"/>
      <c r="CL25" s="833"/>
      <c r="CM25" s="833"/>
      <c r="CN25" s="833"/>
      <c r="CO25" s="833"/>
      <c r="CP25" s="833"/>
      <c r="CQ25" s="833"/>
      <c r="CR25" s="833"/>
      <c r="CS25" s="833"/>
      <c r="CT25" s="833"/>
      <c r="CU25" s="833"/>
      <c r="CV25" s="833"/>
      <c r="CW25" s="833"/>
      <c r="CX25" s="833"/>
      <c r="CY25" s="833"/>
      <c r="CZ25" s="833"/>
      <c r="DA25" s="833"/>
      <c r="DB25" s="833"/>
      <c r="DC25" s="833"/>
      <c r="DD25" s="833"/>
      <c r="DE25" s="833"/>
      <c r="DF25" s="833"/>
      <c r="DG25" s="833"/>
      <c r="DH25" s="833"/>
      <c r="DI25" s="833"/>
      <c r="DJ25" s="833"/>
      <c r="DK25" s="833"/>
      <c r="DL25" s="833"/>
      <c r="DM25" s="833"/>
      <c r="DN25" s="833"/>
      <c r="DO25" s="833"/>
      <c r="DP25" s="833"/>
      <c r="DQ25" s="833"/>
      <c r="DR25" s="833"/>
      <c r="DS25" s="833"/>
      <c r="DT25" s="833"/>
      <c r="DU25" s="833"/>
      <c r="DV25" s="833"/>
      <c r="DW25" s="833"/>
      <c r="DX25" s="833"/>
      <c r="DY25" s="833"/>
      <c r="DZ25" s="833"/>
      <c r="EA25" s="833"/>
      <c r="EB25" s="833"/>
      <c r="EC25" s="833"/>
      <c r="ED25" s="833"/>
      <c r="EE25" s="833"/>
      <c r="EF25" s="833"/>
      <c r="EG25" s="833"/>
      <c r="EH25" s="833"/>
      <c r="EI25" s="833"/>
    </row>
    <row r="26" spans="2:142" ht="15" x14ac:dyDescent="0.25">
      <c r="B26" s="855" t="s">
        <v>340</v>
      </c>
      <c r="C26" s="861">
        <f>'UW Summary'!C12</f>
        <v>46081</v>
      </c>
      <c r="D26" s="862"/>
      <c r="E26" s="833"/>
      <c r="F26" s="833"/>
      <c r="G26" s="821"/>
      <c r="J26" s="832"/>
      <c r="K26" s="832"/>
      <c r="N26" s="825"/>
      <c r="O26" s="825"/>
      <c r="P26" s="825"/>
      <c r="Q26" s="825"/>
      <c r="R26" s="825"/>
      <c r="S26" s="833"/>
      <c r="T26" s="833"/>
      <c r="U26" s="833"/>
      <c r="V26" s="833"/>
      <c r="W26" s="833"/>
      <c r="X26" s="833"/>
      <c r="Y26" s="833"/>
      <c r="Z26" s="833"/>
      <c r="AA26" s="833"/>
      <c r="AB26" s="833"/>
      <c r="AC26" s="833"/>
      <c r="AD26" s="833"/>
      <c r="AE26" s="833"/>
      <c r="AF26" s="833"/>
      <c r="AG26" s="833"/>
      <c r="AH26" s="833"/>
      <c r="AI26" s="833"/>
      <c r="AJ26" s="833"/>
      <c r="AK26" s="833"/>
      <c r="AL26" s="833"/>
      <c r="AM26" s="833"/>
      <c r="AN26" s="833"/>
      <c r="AO26" s="833"/>
      <c r="AP26" s="833"/>
      <c r="AQ26" s="833"/>
      <c r="AR26" s="833"/>
      <c r="AS26" s="833"/>
      <c r="AT26" s="833"/>
      <c r="AU26" s="833"/>
      <c r="AV26" s="833"/>
      <c r="AW26" s="833"/>
      <c r="AX26" s="833"/>
      <c r="AY26" s="833"/>
      <c r="AZ26" s="833"/>
      <c r="BA26" s="833"/>
      <c r="BB26" s="833"/>
      <c r="BC26" s="833"/>
      <c r="BD26" s="833"/>
      <c r="BE26" s="833"/>
      <c r="BF26" s="833"/>
      <c r="BG26" s="833"/>
      <c r="BH26" s="833"/>
      <c r="BI26" s="833"/>
      <c r="BJ26" s="833"/>
      <c r="BK26" s="833"/>
      <c r="BL26" s="833"/>
      <c r="BM26" s="833"/>
      <c r="BN26" s="833"/>
      <c r="BO26" s="833"/>
      <c r="BP26" s="833"/>
      <c r="BQ26" s="833"/>
      <c r="BR26" s="833"/>
      <c r="BS26" s="833"/>
      <c r="BT26" s="833"/>
      <c r="BU26" s="833"/>
      <c r="BV26" s="833"/>
      <c r="BW26" s="833"/>
      <c r="BX26" s="833"/>
      <c r="BY26" s="833"/>
      <c r="BZ26" s="833"/>
      <c r="CA26" s="833"/>
      <c r="CB26" s="833"/>
      <c r="CC26" s="833"/>
      <c r="CD26" s="833"/>
      <c r="CE26" s="833"/>
      <c r="CF26" s="833"/>
      <c r="CG26" s="833"/>
      <c r="CH26" s="833"/>
      <c r="CI26" s="833"/>
      <c r="CJ26" s="833"/>
      <c r="CK26" s="833"/>
      <c r="CL26" s="833"/>
      <c r="CM26" s="833"/>
      <c r="CN26" s="833"/>
      <c r="CO26" s="833"/>
      <c r="CP26" s="833"/>
      <c r="CQ26" s="833"/>
      <c r="CR26" s="833"/>
      <c r="CS26" s="833"/>
      <c r="CT26" s="833"/>
      <c r="CU26" s="833"/>
      <c r="CV26" s="833"/>
      <c r="CW26" s="833"/>
      <c r="CX26" s="833"/>
      <c r="CY26" s="833"/>
      <c r="CZ26" s="833"/>
      <c r="DA26" s="833"/>
      <c r="DB26" s="833"/>
      <c r="DC26" s="833"/>
      <c r="DD26" s="833"/>
      <c r="DE26" s="833"/>
      <c r="DF26" s="833"/>
      <c r="DG26" s="833"/>
      <c r="DH26" s="833"/>
      <c r="DI26" s="833"/>
      <c r="DJ26" s="833"/>
      <c r="DK26" s="833"/>
      <c r="DL26" s="833"/>
      <c r="DM26" s="833"/>
      <c r="DN26" s="833"/>
      <c r="DO26" s="833"/>
      <c r="DP26" s="833"/>
      <c r="DQ26" s="833"/>
      <c r="DR26" s="833"/>
      <c r="DS26" s="833"/>
      <c r="DT26" s="833"/>
      <c r="DU26" s="833"/>
      <c r="DV26" s="833"/>
      <c r="DW26" s="833"/>
      <c r="DX26" s="833"/>
      <c r="DY26" s="833"/>
      <c r="DZ26" s="833"/>
      <c r="EA26" s="833"/>
      <c r="EB26" s="833"/>
      <c r="EC26" s="833"/>
      <c r="ED26" s="833"/>
      <c r="EE26" s="833"/>
      <c r="EF26" s="833"/>
      <c r="EG26" s="833"/>
      <c r="EH26" s="833"/>
      <c r="EI26" s="833"/>
      <c r="EJ26" s="833"/>
      <c r="EK26" s="833"/>
      <c r="EL26" s="833"/>
    </row>
    <row r="27" spans="2:142" ht="15" x14ac:dyDescent="0.25">
      <c r="B27" s="849" t="s">
        <v>342</v>
      </c>
      <c r="C27" s="863">
        <f>'UW Summary'!C15</f>
        <v>46812</v>
      </c>
      <c r="D27" s="864">
        <f>DATEDIF(C26,C27,"M")+1</f>
        <v>25</v>
      </c>
      <c r="E27" s="833"/>
      <c r="F27" s="833"/>
      <c r="G27" s="821"/>
      <c r="I27" s="867" t="s">
        <v>345</v>
      </c>
      <c r="J27" s="868"/>
      <c r="K27" s="868"/>
      <c r="L27" s="868"/>
      <c r="M27" s="868"/>
      <c r="N27" s="868"/>
      <c r="O27" s="825"/>
      <c r="P27" s="825"/>
      <c r="Q27" s="825"/>
      <c r="R27" s="825"/>
      <c r="S27" s="833"/>
      <c r="T27" s="833"/>
      <c r="U27" s="833"/>
      <c r="V27" s="833"/>
      <c r="W27" s="833"/>
      <c r="X27" s="833"/>
      <c r="Y27" s="833"/>
      <c r="Z27" s="833"/>
      <c r="AA27" s="833"/>
      <c r="AB27" s="833"/>
      <c r="AC27" s="833"/>
      <c r="AD27" s="833"/>
      <c r="AE27" s="833"/>
      <c r="AF27" s="833"/>
      <c r="AG27" s="833"/>
      <c r="AH27" s="833"/>
      <c r="AI27" s="833"/>
      <c r="AJ27" s="833"/>
      <c r="AK27" s="833"/>
      <c r="AL27" s="833"/>
      <c r="AM27" s="833"/>
      <c r="AN27" s="833"/>
      <c r="AO27" s="833"/>
      <c r="AP27" s="833"/>
      <c r="AQ27" s="833"/>
      <c r="AR27" s="833"/>
      <c r="AS27" s="833"/>
      <c r="AT27" s="833"/>
      <c r="AU27" s="833"/>
      <c r="AV27" s="833"/>
      <c r="AW27" s="833"/>
      <c r="AX27" s="833"/>
      <c r="AY27" s="833"/>
      <c r="AZ27" s="833"/>
      <c r="BA27" s="833"/>
      <c r="BB27" s="833"/>
      <c r="BC27" s="833"/>
      <c r="BD27" s="833"/>
      <c r="BE27" s="833"/>
      <c r="BF27" s="833"/>
      <c r="BG27" s="833"/>
      <c r="BH27" s="833"/>
      <c r="BI27" s="833"/>
      <c r="BJ27" s="833"/>
      <c r="BK27" s="833"/>
      <c r="BL27" s="833"/>
      <c r="BM27" s="833"/>
      <c r="BN27" s="833"/>
      <c r="BO27" s="833"/>
      <c r="BP27" s="833"/>
      <c r="BQ27" s="833"/>
      <c r="BR27" s="833"/>
      <c r="BS27" s="833"/>
      <c r="BT27" s="833"/>
      <c r="BU27" s="833"/>
      <c r="BV27" s="833"/>
      <c r="BW27" s="833"/>
      <c r="BX27" s="833"/>
      <c r="BY27" s="833"/>
      <c r="BZ27" s="833"/>
      <c r="CA27" s="833"/>
      <c r="CB27" s="833"/>
      <c r="CC27" s="833"/>
      <c r="CD27" s="833"/>
      <c r="CE27" s="833"/>
      <c r="CF27" s="833"/>
      <c r="CG27" s="833"/>
      <c r="CH27" s="833"/>
      <c r="CI27" s="833"/>
      <c r="CJ27" s="833"/>
      <c r="CK27" s="833"/>
      <c r="CL27" s="833"/>
      <c r="CM27" s="833"/>
      <c r="CN27" s="833"/>
      <c r="CO27" s="833"/>
      <c r="CP27" s="833"/>
      <c r="CQ27" s="833"/>
      <c r="CR27" s="833"/>
      <c r="CS27" s="833"/>
      <c r="CT27" s="833"/>
      <c r="CU27" s="833"/>
      <c r="CV27" s="833"/>
      <c r="CW27" s="833"/>
      <c r="CX27" s="833"/>
      <c r="CY27" s="833"/>
      <c r="CZ27" s="833"/>
      <c r="DA27" s="833"/>
      <c r="DB27" s="833"/>
      <c r="DC27" s="833"/>
      <c r="DD27" s="833"/>
      <c r="DE27" s="833"/>
      <c r="DF27" s="833"/>
      <c r="DG27" s="833"/>
      <c r="DH27" s="833"/>
      <c r="DI27" s="833"/>
      <c r="DJ27" s="833"/>
      <c r="DK27" s="833"/>
      <c r="DL27" s="833"/>
      <c r="DM27" s="833"/>
      <c r="DN27" s="833"/>
      <c r="DO27" s="833"/>
      <c r="DP27" s="833"/>
      <c r="DQ27" s="833"/>
      <c r="DR27" s="833"/>
      <c r="DS27" s="833"/>
      <c r="DT27" s="833"/>
      <c r="DU27" s="833"/>
      <c r="DV27" s="833"/>
      <c r="DW27" s="833"/>
      <c r="DX27" s="833"/>
      <c r="DY27" s="833"/>
      <c r="DZ27" s="833"/>
      <c r="EA27" s="833"/>
      <c r="EB27" s="833"/>
      <c r="EC27" s="833"/>
      <c r="ED27" s="833"/>
      <c r="EE27" s="833"/>
      <c r="EF27" s="833"/>
      <c r="EG27" s="833"/>
      <c r="EH27" s="833"/>
      <c r="EI27" s="833"/>
      <c r="EJ27" s="833"/>
      <c r="EK27" s="833"/>
      <c r="EL27" s="833"/>
    </row>
    <row r="28" spans="2:142" ht="15" x14ac:dyDescent="0.25">
      <c r="B28" s="849" t="s">
        <v>396</v>
      </c>
      <c r="C28" s="863">
        <f>'UW Summary'!G34</f>
        <v>46934</v>
      </c>
      <c r="D28" s="864">
        <f>DATEDIF(C27,C28,"M")</f>
        <v>4</v>
      </c>
      <c r="E28" s="833"/>
      <c r="F28" s="833"/>
      <c r="G28" s="821"/>
      <c r="I28" s="871" t="s">
        <v>230</v>
      </c>
      <c r="J28" s="872"/>
      <c r="K28" s="872"/>
      <c r="L28" s="872"/>
      <c r="M28" s="872"/>
      <c r="N28" s="873"/>
      <c r="O28" s="833"/>
      <c r="P28" s="833"/>
      <c r="Q28" s="833"/>
      <c r="R28" s="833"/>
      <c r="S28" s="833"/>
      <c r="T28" s="833"/>
      <c r="U28" s="833"/>
      <c r="V28" s="833"/>
      <c r="W28" s="833"/>
      <c r="X28" s="833"/>
      <c r="Y28" s="833"/>
      <c r="Z28" s="833"/>
      <c r="AA28" s="833"/>
      <c r="AB28" s="833"/>
      <c r="AC28" s="833"/>
      <c r="AD28" s="833"/>
      <c r="AE28" s="833"/>
      <c r="AF28" s="833"/>
      <c r="AG28" s="833"/>
      <c r="AH28" s="833"/>
      <c r="AI28" s="833"/>
      <c r="AJ28" s="833"/>
      <c r="AK28" s="833"/>
      <c r="AL28" s="833"/>
      <c r="AM28" s="833"/>
      <c r="AN28" s="833"/>
      <c r="AO28" s="833"/>
      <c r="AP28" s="833"/>
      <c r="AQ28" s="833"/>
      <c r="AR28" s="833"/>
      <c r="AS28" s="833"/>
      <c r="AT28" s="833"/>
      <c r="AU28" s="833"/>
      <c r="AV28" s="833"/>
      <c r="AW28" s="833"/>
      <c r="AX28" s="833"/>
      <c r="AY28" s="833"/>
      <c r="AZ28" s="833"/>
      <c r="BA28" s="833"/>
      <c r="BB28" s="833"/>
      <c r="BC28" s="833"/>
      <c r="BD28" s="833"/>
      <c r="BE28" s="833"/>
      <c r="BF28" s="833"/>
      <c r="BG28" s="833"/>
      <c r="BH28" s="833"/>
      <c r="BI28" s="833"/>
      <c r="BJ28" s="833"/>
      <c r="BK28" s="833"/>
      <c r="BL28" s="833"/>
      <c r="BM28" s="833"/>
      <c r="BN28" s="833"/>
      <c r="BO28" s="833"/>
      <c r="BP28" s="833"/>
      <c r="BQ28" s="833"/>
      <c r="BR28" s="833"/>
      <c r="BS28" s="833"/>
      <c r="BT28" s="833"/>
      <c r="BU28" s="833"/>
      <c r="BV28" s="833"/>
      <c r="BW28" s="833"/>
      <c r="BX28" s="833"/>
      <c r="BY28" s="833"/>
      <c r="BZ28" s="833"/>
      <c r="CA28" s="833"/>
      <c r="CB28" s="833"/>
      <c r="CC28" s="833"/>
      <c r="CD28" s="833"/>
      <c r="CE28" s="833"/>
      <c r="CF28" s="833"/>
      <c r="CG28" s="833"/>
      <c r="CH28" s="833"/>
      <c r="CI28" s="833"/>
      <c r="CJ28" s="833"/>
      <c r="CK28" s="833"/>
      <c r="CL28" s="833"/>
      <c r="CM28" s="833"/>
      <c r="CN28" s="833"/>
      <c r="CO28" s="833"/>
      <c r="CP28" s="833"/>
      <c r="CQ28" s="833"/>
      <c r="CR28" s="833"/>
      <c r="CS28" s="833"/>
      <c r="CT28" s="833"/>
      <c r="CU28" s="833"/>
      <c r="CV28" s="833"/>
      <c r="CW28" s="833"/>
      <c r="CX28" s="833"/>
      <c r="CY28" s="833"/>
      <c r="CZ28" s="833"/>
      <c r="DA28" s="833"/>
      <c r="DB28" s="833"/>
      <c r="DC28" s="833"/>
      <c r="DD28" s="833"/>
      <c r="DE28" s="833"/>
      <c r="DF28" s="833"/>
      <c r="DG28" s="833"/>
      <c r="DH28" s="833"/>
      <c r="DI28" s="833"/>
      <c r="DJ28" s="833"/>
      <c r="DK28" s="833"/>
      <c r="DL28" s="833"/>
      <c r="DM28" s="833"/>
      <c r="DN28" s="833"/>
      <c r="DO28" s="833"/>
      <c r="DP28" s="833"/>
      <c r="DQ28" s="833"/>
      <c r="DR28" s="833"/>
      <c r="DS28" s="833"/>
      <c r="DT28" s="833"/>
      <c r="DU28" s="833"/>
      <c r="DV28" s="833"/>
      <c r="DW28" s="833"/>
      <c r="DX28" s="833"/>
      <c r="DY28" s="833"/>
      <c r="DZ28" s="833"/>
      <c r="EA28" s="833"/>
      <c r="EB28" s="833"/>
      <c r="EC28" s="833"/>
      <c r="ED28" s="833"/>
    </row>
    <row r="29" spans="2:142" ht="15" x14ac:dyDescent="0.25">
      <c r="B29" s="849" t="s">
        <v>374</v>
      </c>
      <c r="C29" s="863">
        <f>'UW Summary'!C20</f>
        <v>48548</v>
      </c>
      <c r="D29" s="864">
        <f>DATEDIF(C28,C29,"M")</f>
        <v>53</v>
      </c>
      <c r="E29" s="833"/>
      <c r="F29" s="833"/>
      <c r="G29" s="821"/>
      <c r="I29" s="874" t="s">
        <v>347</v>
      </c>
      <c r="J29" s="875"/>
      <c r="K29" s="872"/>
      <c r="L29" s="872">
        <f>'UW Summary'!F26</f>
        <v>80814992.947006837</v>
      </c>
      <c r="M29" s="876">
        <f>L29/$L$32</f>
        <v>0.74810013700342748</v>
      </c>
      <c r="N29" s="877">
        <f>L29/$H$22</f>
        <v>657032.46298379544</v>
      </c>
      <c r="O29" s="833"/>
      <c r="P29" s="833"/>
      <c r="Q29" s="833"/>
      <c r="R29" s="833"/>
      <c r="S29" s="833"/>
      <c r="T29" s="833"/>
      <c r="U29" s="833"/>
      <c r="V29" s="833"/>
      <c r="W29" s="833"/>
      <c r="X29" s="833"/>
      <c r="Y29" s="833"/>
      <c r="Z29" s="833"/>
      <c r="AA29" s="833"/>
      <c r="AB29" s="833"/>
      <c r="AC29" s="833"/>
      <c r="AD29" s="833"/>
      <c r="AE29" s="833"/>
      <c r="AF29" s="833"/>
      <c r="AG29" s="833"/>
      <c r="AH29" s="833"/>
      <c r="AI29" s="833"/>
      <c r="AJ29" s="833"/>
      <c r="AK29" s="833"/>
      <c r="AL29" s="833"/>
      <c r="AM29" s="833"/>
      <c r="AN29" s="833"/>
      <c r="AO29" s="833"/>
      <c r="AP29" s="833"/>
      <c r="AQ29" s="833"/>
      <c r="AR29" s="833"/>
      <c r="AS29" s="833"/>
      <c r="AT29" s="833"/>
      <c r="AU29" s="833"/>
      <c r="AV29" s="833"/>
      <c r="AW29" s="833"/>
      <c r="AX29" s="833"/>
      <c r="AY29" s="833"/>
      <c r="AZ29" s="833"/>
      <c r="BA29" s="833"/>
      <c r="BB29" s="833"/>
      <c r="BC29" s="833"/>
      <c r="BD29" s="833"/>
      <c r="BE29" s="833"/>
      <c r="BF29" s="833"/>
      <c r="BG29" s="833"/>
      <c r="BH29" s="833"/>
      <c r="BI29" s="833"/>
      <c r="BJ29" s="833"/>
      <c r="BK29" s="833"/>
      <c r="BL29" s="833"/>
      <c r="BM29" s="833"/>
      <c r="BN29" s="833"/>
      <c r="BO29" s="833"/>
      <c r="BP29" s="833"/>
      <c r="BQ29" s="833"/>
      <c r="BR29" s="833"/>
      <c r="BS29" s="833"/>
      <c r="BT29" s="833"/>
      <c r="BU29" s="833"/>
      <c r="BV29" s="833"/>
      <c r="BW29" s="833"/>
      <c r="BX29" s="833"/>
      <c r="BY29" s="833"/>
      <c r="BZ29" s="833"/>
      <c r="CA29" s="833"/>
      <c r="CB29" s="833"/>
      <c r="CC29" s="833"/>
      <c r="CD29" s="833"/>
      <c r="CE29" s="833"/>
      <c r="CF29" s="833"/>
      <c r="CG29" s="833"/>
      <c r="CH29" s="833"/>
      <c r="CI29" s="833"/>
      <c r="CJ29" s="833"/>
      <c r="CK29" s="833"/>
      <c r="CL29" s="833"/>
      <c r="CM29" s="833"/>
      <c r="CN29" s="833"/>
      <c r="CO29" s="833"/>
      <c r="CP29" s="833"/>
      <c r="CQ29" s="833"/>
      <c r="CR29" s="833"/>
      <c r="CS29" s="833"/>
      <c r="CT29" s="833"/>
      <c r="CU29" s="833"/>
      <c r="CV29" s="833"/>
      <c r="CW29" s="833"/>
      <c r="CX29" s="833"/>
      <c r="CY29" s="833"/>
      <c r="CZ29" s="833"/>
      <c r="DA29" s="833"/>
      <c r="DB29" s="833"/>
      <c r="DC29" s="833"/>
      <c r="DD29" s="833"/>
      <c r="DE29" s="833"/>
      <c r="DF29" s="833"/>
      <c r="DG29" s="833"/>
      <c r="DH29" s="833"/>
      <c r="DI29" s="833"/>
      <c r="DJ29" s="833"/>
      <c r="DK29" s="833"/>
      <c r="DL29" s="833"/>
      <c r="DM29" s="833"/>
      <c r="DN29" s="833"/>
      <c r="DO29" s="833"/>
      <c r="DP29" s="833"/>
      <c r="DQ29" s="833"/>
      <c r="DR29" s="833"/>
      <c r="DS29" s="833"/>
      <c r="DT29" s="833"/>
      <c r="DU29" s="833"/>
      <c r="DV29" s="833"/>
      <c r="DW29" s="833"/>
      <c r="DX29" s="833"/>
      <c r="DY29" s="833"/>
      <c r="DZ29" s="833"/>
    </row>
    <row r="30" spans="2:142" ht="15" x14ac:dyDescent="0.25">
      <c r="B30" s="830"/>
      <c r="C30" s="869"/>
      <c r="D30" s="870"/>
      <c r="E30" s="833"/>
      <c r="F30" s="833"/>
      <c r="G30" s="821"/>
      <c r="I30" s="874" t="s">
        <v>349</v>
      </c>
      <c r="J30" s="875"/>
      <c r="K30" s="872"/>
      <c r="L30" s="872">
        <f>Promote!C7*'UW Summary'!G14</f>
        <v>1904838.5705520457</v>
      </c>
      <c r="M30" s="876">
        <f>L30/$L$32</f>
        <v>1.763299040976006E-2</v>
      </c>
      <c r="N30" s="877">
        <f t="shared" ref="N30:N40" si="1">L30/$H$22</f>
        <v>15486.492443512567</v>
      </c>
      <c r="O30" s="833"/>
      <c r="P30" s="833"/>
      <c r="Q30" s="833"/>
      <c r="R30" s="833"/>
      <c r="S30" s="833"/>
      <c r="T30" s="833"/>
      <c r="U30" s="833"/>
      <c r="V30" s="833"/>
      <c r="W30" s="833"/>
      <c r="X30" s="833"/>
      <c r="Y30" s="833"/>
      <c r="Z30" s="833"/>
      <c r="AA30" s="833"/>
      <c r="AB30" s="833"/>
      <c r="AC30" s="833"/>
      <c r="AD30" s="833"/>
      <c r="AE30" s="833"/>
      <c r="AF30" s="833"/>
      <c r="AG30" s="833"/>
      <c r="AH30" s="833"/>
      <c r="AI30" s="833"/>
      <c r="AJ30" s="833"/>
      <c r="AK30" s="833"/>
      <c r="AL30" s="833"/>
      <c r="AM30" s="833"/>
      <c r="AN30" s="833"/>
      <c r="AO30" s="833"/>
      <c r="AP30" s="833"/>
      <c r="AQ30" s="833"/>
      <c r="AR30" s="833"/>
      <c r="AS30" s="833"/>
      <c r="AT30" s="833"/>
      <c r="AU30" s="833"/>
      <c r="AV30" s="833"/>
      <c r="AW30" s="833"/>
      <c r="AX30" s="833"/>
      <c r="AY30" s="833"/>
      <c r="AZ30" s="833"/>
      <c r="BA30" s="833"/>
      <c r="BB30" s="833"/>
      <c r="BC30" s="833"/>
      <c r="BD30" s="833"/>
      <c r="BE30" s="833"/>
      <c r="BF30" s="833"/>
      <c r="BG30" s="833"/>
      <c r="BH30" s="833"/>
      <c r="BI30" s="833"/>
      <c r="BJ30" s="833"/>
      <c r="BK30" s="833"/>
      <c r="BL30" s="833"/>
      <c r="BM30" s="833"/>
      <c r="BN30" s="833"/>
      <c r="BO30" s="833"/>
      <c r="BP30" s="833"/>
      <c r="BQ30" s="833"/>
      <c r="BR30" s="833"/>
      <c r="BS30" s="833"/>
      <c r="BT30" s="833"/>
      <c r="BU30" s="833"/>
      <c r="BV30" s="833"/>
      <c r="BW30" s="833"/>
      <c r="BX30" s="833"/>
      <c r="BY30" s="833"/>
      <c r="BZ30" s="833"/>
      <c r="CA30" s="833"/>
      <c r="CB30" s="833"/>
      <c r="CC30" s="833"/>
      <c r="CD30" s="833"/>
      <c r="CE30" s="833"/>
      <c r="CF30" s="833"/>
      <c r="CG30" s="833"/>
      <c r="CH30" s="833"/>
      <c r="CI30" s="833"/>
      <c r="CJ30" s="833"/>
      <c r="CK30" s="833"/>
      <c r="CL30" s="833"/>
      <c r="CM30" s="833"/>
      <c r="CN30" s="833"/>
      <c r="CO30" s="833"/>
      <c r="CP30" s="833"/>
      <c r="CQ30" s="833"/>
      <c r="CR30" s="833"/>
      <c r="CS30" s="833"/>
      <c r="CT30" s="833"/>
      <c r="CU30" s="833"/>
      <c r="CV30" s="833"/>
      <c r="CW30" s="833"/>
      <c r="CX30" s="833"/>
      <c r="CY30" s="833"/>
      <c r="CZ30" s="833"/>
      <c r="DA30" s="833"/>
      <c r="DB30" s="833"/>
      <c r="DC30" s="833"/>
      <c r="DD30" s="833"/>
      <c r="DE30" s="833"/>
      <c r="DF30" s="833"/>
      <c r="DG30" s="833"/>
      <c r="DH30" s="833"/>
      <c r="DI30" s="833"/>
      <c r="DJ30" s="833"/>
      <c r="DK30" s="833"/>
      <c r="DL30" s="833"/>
      <c r="DM30" s="833"/>
      <c r="DN30" s="833"/>
      <c r="DO30" s="833"/>
      <c r="DP30" s="833"/>
      <c r="DQ30" s="833"/>
      <c r="DR30" s="833"/>
      <c r="DS30" s="833"/>
      <c r="DT30" s="833"/>
      <c r="DU30" s="833"/>
      <c r="DV30" s="833"/>
      <c r="DW30" s="833"/>
      <c r="DX30" s="833"/>
      <c r="DY30" s="833"/>
    </row>
    <row r="31" spans="2:142" ht="15" x14ac:dyDescent="0.25">
      <c r="B31" s="835" t="s">
        <v>346</v>
      </c>
      <c r="C31" s="836"/>
      <c r="D31" s="836"/>
      <c r="E31" s="833"/>
      <c r="F31" s="833"/>
      <c r="G31" s="821"/>
      <c r="I31" s="874" t="s">
        <v>369</v>
      </c>
      <c r="J31" s="875"/>
      <c r="K31" s="872"/>
      <c r="L31" s="872">
        <f>Promote!C6*'UW Summary'!G14</f>
        <v>25307141.008762911</v>
      </c>
      <c r="M31" s="876">
        <f>L31/$L$32</f>
        <v>0.23426687258681239</v>
      </c>
      <c r="N31" s="877">
        <f t="shared" si="1"/>
        <v>205749.1138923814</v>
      </c>
      <c r="O31" s="833"/>
      <c r="P31" s="833"/>
      <c r="Q31" s="833"/>
      <c r="R31" s="833"/>
      <c r="S31" s="833"/>
      <c r="T31" s="833"/>
      <c r="U31" s="833"/>
      <c r="V31" s="833"/>
      <c r="W31" s="833"/>
      <c r="X31" s="833"/>
      <c r="Y31" s="833"/>
      <c r="Z31" s="833"/>
      <c r="AA31" s="833"/>
      <c r="AB31" s="833"/>
      <c r="AC31" s="833"/>
      <c r="AD31" s="833"/>
      <c r="AE31" s="833"/>
      <c r="AF31" s="833"/>
      <c r="AG31" s="833"/>
      <c r="AH31" s="833"/>
      <c r="AI31" s="833"/>
      <c r="AJ31" s="833"/>
      <c r="AK31" s="833"/>
      <c r="AL31" s="833"/>
      <c r="AM31" s="833"/>
      <c r="AN31" s="833"/>
      <c r="AO31" s="833"/>
      <c r="AP31" s="833"/>
      <c r="AQ31" s="833"/>
      <c r="AR31" s="833"/>
      <c r="AS31" s="833"/>
      <c r="AT31" s="833"/>
      <c r="AU31" s="833"/>
      <c r="AV31" s="833"/>
      <c r="AW31" s="833"/>
      <c r="AX31" s="833"/>
      <c r="AY31" s="833"/>
      <c r="AZ31" s="833"/>
      <c r="BA31" s="833"/>
      <c r="BB31" s="833"/>
      <c r="BC31" s="833"/>
      <c r="BD31" s="833"/>
      <c r="BE31" s="833"/>
      <c r="BF31" s="833"/>
      <c r="BG31" s="833"/>
      <c r="BH31" s="833"/>
      <c r="BI31" s="833"/>
      <c r="BJ31" s="833"/>
      <c r="BK31" s="833"/>
      <c r="BL31" s="833"/>
      <c r="BM31" s="833"/>
      <c r="BN31" s="833"/>
      <c r="BO31" s="833"/>
      <c r="BP31" s="833"/>
      <c r="BQ31" s="833"/>
      <c r="BR31" s="833"/>
      <c r="BS31" s="833"/>
      <c r="BT31" s="833"/>
      <c r="BU31" s="833"/>
      <c r="BV31" s="833"/>
      <c r="BW31" s="833"/>
      <c r="BX31" s="833"/>
      <c r="BY31" s="833"/>
      <c r="BZ31" s="833"/>
      <c r="CA31" s="833"/>
      <c r="CB31" s="833"/>
      <c r="CC31" s="833"/>
      <c r="CD31" s="833"/>
      <c r="CE31" s="833"/>
      <c r="CF31" s="833"/>
      <c r="CG31" s="833"/>
      <c r="CH31" s="833"/>
      <c r="CI31" s="833"/>
      <c r="CJ31" s="833"/>
      <c r="CK31" s="833"/>
      <c r="CL31" s="833"/>
      <c r="CM31" s="833"/>
      <c r="CN31" s="833"/>
      <c r="CO31" s="833"/>
      <c r="CP31" s="833"/>
      <c r="CQ31" s="833"/>
      <c r="CR31" s="833"/>
      <c r="CS31" s="833"/>
      <c r="CT31" s="833"/>
      <c r="CU31" s="833"/>
      <c r="CV31" s="833"/>
      <c r="CW31" s="833"/>
      <c r="CX31" s="833"/>
      <c r="CY31" s="833"/>
      <c r="CZ31" s="833"/>
      <c r="DA31" s="833"/>
      <c r="DB31" s="833"/>
      <c r="DC31" s="833"/>
      <c r="DD31" s="833"/>
      <c r="DE31" s="833"/>
      <c r="DF31" s="833"/>
      <c r="DG31" s="833"/>
      <c r="DH31" s="833"/>
      <c r="DI31" s="833"/>
      <c r="DJ31" s="833"/>
      <c r="DK31" s="833"/>
      <c r="DL31" s="833"/>
      <c r="DM31" s="833"/>
      <c r="DN31" s="833"/>
      <c r="DO31" s="833"/>
      <c r="DP31" s="833"/>
      <c r="DQ31" s="833"/>
      <c r="DR31" s="833"/>
      <c r="DS31" s="833"/>
      <c r="DT31" s="833"/>
      <c r="DU31" s="833"/>
      <c r="DV31" s="833"/>
      <c r="DW31" s="833"/>
      <c r="DX31" s="833"/>
      <c r="DY31" s="833"/>
    </row>
    <row r="32" spans="2:142" ht="15" x14ac:dyDescent="0.25">
      <c r="B32" s="851" t="s">
        <v>348</v>
      </c>
      <c r="C32" s="878">
        <f>'UW Summary'!G36/'UW Summary'!C32</f>
        <v>0.10198502024744738</v>
      </c>
      <c r="D32" s="851"/>
      <c r="E32" s="833"/>
      <c r="F32" s="833"/>
      <c r="G32" s="821"/>
      <c r="I32" s="871" t="s">
        <v>352</v>
      </c>
      <c r="J32" s="879"/>
      <c r="K32" s="880"/>
      <c r="L32" s="880">
        <f>SUM(L29:L31)</f>
        <v>108026972.5263218</v>
      </c>
      <c r="M32" s="881">
        <f>L32/$L$32</f>
        <v>1</v>
      </c>
      <c r="N32" s="882">
        <f t="shared" si="1"/>
        <v>878268.06931968941</v>
      </c>
      <c r="O32" s="833"/>
      <c r="P32" s="833"/>
      <c r="Q32" s="833"/>
      <c r="R32" s="833"/>
      <c r="S32" s="833"/>
      <c r="T32" s="833"/>
      <c r="U32" s="833"/>
      <c r="V32" s="833"/>
      <c r="W32" s="833"/>
      <c r="X32" s="833"/>
      <c r="Y32" s="833"/>
      <c r="Z32" s="833"/>
      <c r="AA32" s="833"/>
      <c r="AB32" s="833"/>
      <c r="AC32" s="833"/>
      <c r="AD32" s="833"/>
      <c r="AE32" s="833"/>
      <c r="AF32" s="833"/>
      <c r="AG32" s="833"/>
      <c r="AH32" s="833"/>
      <c r="AI32" s="833"/>
      <c r="AJ32" s="833"/>
      <c r="AK32" s="833"/>
      <c r="AL32" s="833"/>
      <c r="AM32" s="833"/>
      <c r="AN32" s="833"/>
      <c r="AO32" s="833"/>
      <c r="AP32" s="833"/>
      <c r="AQ32" s="833"/>
      <c r="AR32" s="833"/>
      <c r="AS32" s="833"/>
      <c r="AT32" s="833"/>
      <c r="AU32" s="833"/>
      <c r="AV32" s="833"/>
      <c r="AW32" s="833"/>
      <c r="AX32" s="833"/>
      <c r="AY32" s="833"/>
      <c r="AZ32" s="833"/>
      <c r="BA32" s="833"/>
      <c r="BB32" s="833"/>
      <c r="BC32" s="833"/>
      <c r="BD32" s="833"/>
      <c r="BE32" s="833"/>
      <c r="BF32" s="833"/>
      <c r="BG32" s="833"/>
      <c r="BH32" s="833"/>
      <c r="BI32" s="833"/>
      <c r="BJ32" s="833"/>
      <c r="BK32" s="833"/>
      <c r="BL32" s="833"/>
      <c r="BM32" s="833"/>
      <c r="BN32" s="833"/>
      <c r="BO32" s="833"/>
      <c r="BP32" s="833"/>
      <c r="BQ32" s="833"/>
      <c r="BR32" s="833"/>
      <c r="BS32" s="833"/>
      <c r="BT32" s="833"/>
      <c r="BU32" s="833"/>
      <c r="BV32" s="833"/>
      <c r="BW32" s="833"/>
      <c r="BX32" s="833"/>
      <c r="BY32" s="833"/>
      <c r="BZ32" s="833"/>
      <c r="CA32" s="833"/>
      <c r="CB32" s="833"/>
      <c r="CC32" s="833"/>
      <c r="CD32" s="833"/>
      <c r="CE32" s="833"/>
      <c r="CF32" s="833"/>
      <c r="CG32" s="833"/>
      <c r="CH32" s="833"/>
      <c r="CI32" s="833"/>
      <c r="CJ32" s="833"/>
      <c r="CK32" s="833"/>
      <c r="CL32" s="833"/>
      <c r="CM32" s="833"/>
      <c r="CN32" s="833"/>
      <c r="CO32" s="833"/>
      <c r="CP32" s="833"/>
      <c r="CQ32" s="833"/>
      <c r="CR32" s="833"/>
      <c r="CS32" s="833"/>
      <c r="CT32" s="833"/>
      <c r="CU32" s="833"/>
      <c r="CV32" s="833"/>
      <c r="CW32" s="833"/>
      <c r="CX32" s="833"/>
      <c r="CY32" s="833"/>
      <c r="CZ32" s="833"/>
      <c r="DA32" s="833"/>
      <c r="DB32" s="833"/>
      <c r="DC32" s="833"/>
      <c r="DD32" s="833"/>
      <c r="DE32" s="833"/>
      <c r="DF32" s="833"/>
      <c r="DG32" s="833"/>
      <c r="DH32" s="833"/>
      <c r="DI32" s="833"/>
      <c r="DJ32" s="833"/>
      <c r="DK32" s="833"/>
      <c r="DL32" s="833"/>
      <c r="DM32" s="833"/>
      <c r="DN32" s="833"/>
      <c r="DO32" s="833"/>
      <c r="DP32" s="833"/>
      <c r="DQ32" s="833"/>
      <c r="DR32" s="833"/>
      <c r="DS32" s="833"/>
      <c r="DT32" s="833"/>
      <c r="DU32" s="833"/>
      <c r="DV32" s="833"/>
      <c r="DW32" s="833"/>
      <c r="DX32" s="833"/>
      <c r="DY32" s="833"/>
    </row>
    <row r="33" spans="2:138" ht="15" x14ac:dyDescent="0.25">
      <c r="B33" s="851" t="s">
        <v>350</v>
      </c>
      <c r="C33" s="878">
        <f>'UW Summary'!C24</f>
        <v>6.5000000000000002E-2</v>
      </c>
      <c r="D33" s="851"/>
      <c r="E33" s="833"/>
      <c r="F33" s="833"/>
      <c r="G33" s="821"/>
      <c r="I33" s="871" t="s">
        <v>231</v>
      </c>
      <c r="J33" s="872"/>
      <c r="K33" s="872"/>
      <c r="L33" s="872"/>
      <c r="M33" s="872"/>
      <c r="N33" s="877"/>
      <c r="O33" s="833"/>
      <c r="P33" s="833"/>
      <c r="Q33" s="833"/>
      <c r="R33" s="833"/>
      <c r="S33" s="833"/>
      <c r="T33" s="833"/>
      <c r="U33" s="833"/>
      <c r="V33" s="833"/>
      <c r="W33" s="833"/>
      <c r="X33" s="833"/>
      <c r="Y33" s="833"/>
      <c r="Z33" s="833"/>
      <c r="AA33" s="833"/>
      <c r="AB33" s="833"/>
      <c r="AC33" s="833"/>
      <c r="AD33" s="833"/>
      <c r="AE33" s="833"/>
      <c r="AF33" s="833"/>
      <c r="AG33" s="833"/>
      <c r="AH33" s="833"/>
      <c r="AI33" s="833"/>
      <c r="AJ33" s="833"/>
      <c r="AK33" s="833"/>
      <c r="AL33" s="833"/>
      <c r="AM33" s="833"/>
      <c r="AN33" s="833"/>
      <c r="AO33" s="833"/>
      <c r="AP33" s="833"/>
      <c r="AQ33" s="833"/>
      <c r="AR33" s="833"/>
      <c r="AS33" s="833"/>
      <c r="AT33" s="833"/>
      <c r="AU33" s="833"/>
      <c r="AV33" s="833"/>
      <c r="AW33" s="833"/>
      <c r="AX33" s="833"/>
      <c r="AY33" s="833"/>
      <c r="AZ33" s="833"/>
      <c r="BA33" s="833"/>
      <c r="BB33" s="833"/>
      <c r="BC33" s="833"/>
      <c r="BD33" s="833"/>
      <c r="BE33" s="833"/>
      <c r="BF33" s="833"/>
      <c r="BG33" s="833"/>
      <c r="BH33" s="833"/>
      <c r="BI33" s="833"/>
      <c r="BJ33" s="833"/>
      <c r="BK33" s="833"/>
      <c r="BL33" s="833"/>
      <c r="BM33" s="833"/>
      <c r="BN33" s="833"/>
      <c r="BO33" s="833"/>
      <c r="BP33" s="833"/>
      <c r="BQ33" s="833"/>
      <c r="BR33" s="833"/>
      <c r="BS33" s="833"/>
      <c r="BT33" s="833"/>
      <c r="BU33" s="833"/>
      <c r="BV33" s="833"/>
      <c r="BW33" s="833"/>
      <c r="BX33" s="833"/>
      <c r="BY33" s="833"/>
      <c r="BZ33" s="833"/>
      <c r="CA33" s="833"/>
      <c r="CB33" s="833"/>
      <c r="CC33" s="833"/>
      <c r="CD33" s="833"/>
      <c r="CE33" s="833"/>
      <c r="CF33" s="833"/>
      <c r="CG33" s="833"/>
      <c r="CH33" s="833"/>
      <c r="CI33" s="833"/>
      <c r="CJ33" s="833"/>
      <c r="CK33" s="833"/>
      <c r="CL33" s="833"/>
      <c r="CM33" s="833"/>
      <c r="CN33" s="833"/>
      <c r="CO33" s="833"/>
      <c r="CP33" s="833"/>
      <c r="CQ33" s="833"/>
      <c r="CR33" s="833"/>
      <c r="CS33" s="833"/>
      <c r="CT33" s="833"/>
      <c r="CU33" s="833"/>
      <c r="CV33" s="833"/>
      <c r="CW33" s="833"/>
      <c r="CX33" s="833"/>
      <c r="CY33" s="833"/>
      <c r="CZ33" s="833"/>
      <c r="DA33" s="833"/>
      <c r="DB33" s="833"/>
      <c r="DC33" s="833"/>
      <c r="DD33" s="833"/>
      <c r="DE33" s="833"/>
      <c r="DF33" s="833"/>
      <c r="DG33" s="833"/>
      <c r="DH33" s="833"/>
      <c r="DI33" s="833"/>
      <c r="DJ33" s="833"/>
      <c r="DK33" s="833"/>
      <c r="DL33" s="833"/>
      <c r="DM33" s="833"/>
      <c r="DN33" s="833"/>
      <c r="DO33" s="833"/>
      <c r="DP33" s="833"/>
      <c r="DQ33" s="833"/>
      <c r="DR33" s="833"/>
      <c r="DS33" s="833"/>
      <c r="DT33" s="833"/>
      <c r="DU33" s="833"/>
      <c r="DV33" s="833"/>
      <c r="DW33" s="833"/>
      <c r="DX33" s="833"/>
      <c r="DY33" s="833"/>
    </row>
    <row r="34" spans="2:138" ht="15" x14ac:dyDescent="0.25">
      <c r="B34" s="853" t="s">
        <v>351</v>
      </c>
      <c r="C34" s="955">
        <f>(C32-C33)*10000</f>
        <v>369.85020247447375</v>
      </c>
      <c r="D34" s="956"/>
      <c r="E34" s="833"/>
      <c r="F34" s="833"/>
      <c r="G34" s="821"/>
      <c r="I34" s="874" t="s">
        <v>326</v>
      </c>
      <c r="J34" s="875"/>
      <c r="K34" s="872"/>
      <c r="L34" s="872">
        <f t="shared" ref="L34:L39" si="2">C17</f>
        <v>16969845</v>
      </c>
      <c r="M34" s="876">
        <f t="shared" ref="M34:M40" si="3">L34/$L$40</f>
        <v>0.15708896213112195</v>
      </c>
      <c r="N34" s="877">
        <f t="shared" si="1"/>
        <v>137966.21951219512</v>
      </c>
      <c r="O34" s="833"/>
      <c r="P34" s="833"/>
      <c r="Q34" s="833"/>
      <c r="R34" s="833"/>
      <c r="S34" s="833"/>
      <c r="T34" s="833"/>
      <c r="U34" s="833"/>
      <c r="V34" s="833"/>
      <c r="W34" s="833"/>
      <c r="X34" s="833"/>
      <c r="Y34" s="833"/>
      <c r="Z34" s="833"/>
      <c r="AA34" s="833"/>
      <c r="AB34" s="833"/>
      <c r="AC34" s="833"/>
      <c r="AD34" s="833"/>
      <c r="AE34" s="833"/>
      <c r="AF34" s="833"/>
      <c r="AG34" s="833"/>
      <c r="AH34" s="833"/>
      <c r="AI34" s="833"/>
      <c r="AJ34" s="833"/>
      <c r="AK34" s="833"/>
      <c r="AL34" s="833"/>
      <c r="AM34" s="833"/>
      <c r="AN34" s="833"/>
      <c r="AO34" s="833"/>
      <c r="AP34" s="833"/>
      <c r="AQ34" s="833"/>
      <c r="AR34" s="833"/>
      <c r="AS34" s="833"/>
      <c r="AT34" s="833"/>
      <c r="AU34" s="833"/>
      <c r="AV34" s="833"/>
      <c r="AW34" s="833"/>
      <c r="AX34" s="833"/>
      <c r="AY34" s="833"/>
      <c r="AZ34" s="833"/>
      <c r="BA34" s="833"/>
      <c r="BB34" s="833"/>
      <c r="BC34" s="833"/>
      <c r="BD34" s="833"/>
      <c r="BE34" s="833"/>
      <c r="BF34" s="833"/>
      <c r="BG34" s="833"/>
      <c r="BH34" s="833"/>
      <c r="BI34" s="833"/>
      <c r="BJ34" s="833"/>
      <c r="BK34" s="833"/>
      <c r="BL34" s="833"/>
      <c r="BM34" s="833"/>
      <c r="BN34" s="833"/>
      <c r="BO34" s="833"/>
      <c r="BP34" s="833"/>
      <c r="BQ34" s="833"/>
      <c r="BR34" s="833"/>
      <c r="BS34" s="833"/>
      <c r="BT34" s="833"/>
      <c r="BU34" s="833"/>
      <c r="BV34" s="833"/>
      <c r="BW34" s="833"/>
      <c r="BX34" s="833"/>
      <c r="BY34" s="833"/>
      <c r="BZ34" s="833"/>
      <c r="CA34" s="833"/>
      <c r="CB34" s="833"/>
      <c r="CC34" s="833"/>
      <c r="CD34" s="833"/>
      <c r="CE34" s="833"/>
      <c r="CF34" s="833"/>
      <c r="CG34" s="833"/>
      <c r="CH34" s="833"/>
      <c r="CI34" s="833"/>
      <c r="CJ34" s="833"/>
      <c r="CK34" s="833"/>
      <c r="CL34" s="833"/>
      <c r="CM34" s="833"/>
      <c r="CN34" s="833"/>
      <c r="CO34" s="833"/>
      <c r="CP34" s="833"/>
      <c r="CQ34" s="833"/>
      <c r="CR34" s="833"/>
      <c r="CS34" s="833"/>
      <c r="CT34" s="833"/>
      <c r="CU34" s="833"/>
      <c r="CV34" s="833"/>
      <c r="CW34" s="833"/>
      <c r="CX34" s="833"/>
      <c r="CY34" s="833"/>
      <c r="CZ34" s="833"/>
      <c r="DA34" s="833"/>
      <c r="DB34" s="833"/>
      <c r="DC34" s="833"/>
      <c r="DD34" s="833"/>
      <c r="DE34" s="833"/>
      <c r="DF34" s="833"/>
      <c r="DG34" s="833"/>
      <c r="DH34" s="833"/>
      <c r="DI34" s="833"/>
      <c r="DJ34" s="833"/>
      <c r="DK34" s="833"/>
      <c r="DL34" s="833"/>
      <c r="DM34" s="833"/>
      <c r="DN34" s="833"/>
      <c r="DO34" s="833"/>
      <c r="DP34" s="833"/>
      <c r="DQ34" s="833"/>
      <c r="DR34" s="833"/>
      <c r="DS34" s="833"/>
      <c r="DT34" s="833"/>
      <c r="DU34" s="833"/>
      <c r="DV34" s="833"/>
      <c r="DW34" s="833"/>
      <c r="DX34" s="833"/>
      <c r="DY34" s="833"/>
    </row>
    <row r="35" spans="2:138" ht="15" x14ac:dyDescent="0.25">
      <c r="B35" s="853" t="s">
        <v>353</v>
      </c>
      <c r="C35" s="883">
        <f>(DATEDIF(C26,C29,"M")+1)/12</f>
        <v>6.833333333333333</v>
      </c>
      <c r="D35" s="853"/>
      <c r="E35" s="833"/>
      <c r="F35" s="833"/>
      <c r="G35" s="821"/>
      <c r="I35" s="874" t="s">
        <v>137</v>
      </c>
      <c r="J35" s="875"/>
      <c r="K35" s="872"/>
      <c r="L35" s="872">
        <f t="shared" si="2"/>
        <v>20755134.365249999</v>
      </c>
      <c r="M35" s="876">
        <f t="shared" si="3"/>
        <v>0.19212918658532854</v>
      </c>
      <c r="N35" s="877">
        <f t="shared" si="1"/>
        <v>168740.92979878047</v>
      </c>
      <c r="O35" s="833"/>
      <c r="P35" s="833"/>
      <c r="Q35" s="833"/>
      <c r="R35" s="833"/>
      <c r="S35" s="833"/>
      <c r="T35" s="833"/>
      <c r="U35" s="833"/>
      <c r="V35" s="833"/>
      <c r="W35" s="833"/>
      <c r="X35" s="833"/>
      <c r="Y35" s="833"/>
      <c r="Z35" s="833"/>
      <c r="AA35" s="833"/>
      <c r="AB35" s="833"/>
      <c r="AC35" s="833"/>
      <c r="AD35" s="833"/>
      <c r="AE35" s="833"/>
      <c r="AF35" s="833"/>
      <c r="AG35" s="833"/>
      <c r="AH35" s="833"/>
      <c r="AI35" s="833"/>
      <c r="AJ35" s="833"/>
      <c r="AK35" s="833"/>
      <c r="AL35" s="833"/>
      <c r="AM35" s="833"/>
      <c r="AN35" s="833"/>
      <c r="AO35" s="833"/>
      <c r="AP35" s="833"/>
      <c r="AQ35" s="833"/>
      <c r="AR35" s="833"/>
      <c r="AS35" s="833"/>
      <c r="AT35" s="833"/>
      <c r="AU35" s="833"/>
      <c r="AV35" s="833"/>
      <c r="AW35" s="833"/>
      <c r="AX35" s="833"/>
      <c r="AY35" s="833"/>
      <c r="AZ35" s="833"/>
      <c r="BA35" s="833"/>
      <c r="BB35" s="833"/>
      <c r="BC35" s="833"/>
      <c r="BD35" s="833"/>
      <c r="BE35" s="833"/>
      <c r="BF35" s="833"/>
      <c r="BG35" s="833"/>
      <c r="BH35" s="833"/>
      <c r="BI35" s="833"/>
      <c r="BJ35" s="833"/>
      <c r="BK35" s="833"/>
      <c r="BL35" s="833"/>
      <c r="BM35" s="833"/>
      <c r="BN35" s="833"/>
      <c r="BO35" s="833"/>
      <c r="BP35" s="833"/>
      <c r="BQ35" s="833"/>
      <c r="BR35" s="833"/>
      <c r="BS35" s="833"/>
      <c r="BT35" s="833"/>
      <c r="BU35" s="833"/>
      <c r="BV35" s="833"/>
      <c r="BW35" s="833"/>
      <c r="BX35" s="833"/>
      <c r="BY35" s="833"/>
      <c r="BZ35" s="833"/>
      <c r="CA35" s="833"/>
      <c r="CB35" s="833"/>
      <c r="CC35" s="833"/>
      <c r="CD35" s="833"/>
      <c r="CE35" s="833"/>
      <c r="CF35" s="833"/>
      <c r="CG35" s="833"/>
      <c r="CH35" s="833"/>
      <c r="CI35" s="833"/>
      <c r="CJ35" s="833"/>
      <c r="CK35" s="833"/>
      <c r="CL35" s="833"/>
      <c r="CM35" s="833"/>
      <c r="CN35" s="833"/>
      <c r="CO35" s="833"/>
      <c r="CP35" s="833"/>
      <c r="CQ35" s="833"/>
      <c r="CR35" s="833"/>
      <c r="CS35" s="833"/>
      <c r="CT35" s="833"/>
      <c r="CU35" s="833"/>
      <c r="CV35" s="833"/>
      <c r="CW35" s="833"/>
      <c r="CX35" s="833"/>
      <c r="CY35" s="833"/>
      <c r="CZ35" s="833"/>
      <c r="DA35" s="833"/>
      <c r="DB35" s="833"/>
      <c r="DC35" s="833"/>
      <c r="DD35" s="833"/>
      <c r="DE35" s="833"/>
      <c r="DF35" s="833"/>
      <c r="DG35" s="833"/>
      <c r="DH35" s="833"/>
      <c r="DI35" s="833"/>
      <c r="DJ35" s="833"/>
      <c r="DK35" s="833"/>
      <c r="DL35" s="833"/>
      <c r="DM35" s="833"/>
      <c r="DN35" s="833"/>
      <c r="DO35" s="833"/>
      <c r="DP35" s="833"/>
      <c r="DQ35" s="833"/>
      <c r="DR35" s="833"/>
      <c r="DS35" s="833"/>
      <c r="DT35" s="833"/>
      <c r="DU35" s="833"/>
      <c r="DV35" s="833"/>
      <c r="DW35" s="833"/>
      <c r="DX35" s="833"/>
      <c r="DY35" s="833"/>
    </row>
    <row r="36" spans="2:138" ht="15" x14ac:dyDescent="0.25">
      <c r="B36" s="884" t="s">
        <v>354</v>
      </c>
      <c r="C36" s="885" t="s">
        <v>44</v>
      </c>
      <c r="D36" s="886" t="s">
        <v>355</v>
      </c>
      <c r="E36" s="833"/>
      <c r="F36" s="833"/>
      <c r="G36" s="821"/>
      <c r="I36" s="874" t="s">
        <v>138</v>
      </c>
      <c r="J36" s="875"/>
      <c r="K36" s="872"/>
      <c r="L36" s="872">
        <f t="shared" si="2"/>
        <v>51286652.047799997</v>
      </c>
      <c r="M36" s="876">
        <f t="shared" si="3"/>
        <v>0.47475783905915941</v>
      </c>
      <c r="N36" s="877">
        <f t="shared" si="1"/>
        <v>416964.65079512191</v>
      </c>
      <c r="O36" s="833"/>
      <c r="P36" s="833"/>
      <c r="Q36" s="833"/>
      <c r="R36" s="833"/>
      <c r="S36" s="833"/>
      <c r="T36" s="833"/>
      <c r="U36" s="833"/>
      <c r="V36" s="833"/>
      <c r="W36" s="833"/>
      <c r="X36" s="833"/>
      <c r="Y36" s="833"/>
      <c r="Z36" s="833"/>
      <c r="AA36" s="833"/>
      <c r="AB36" s="833"/>
      <c r="AC36" s="833"/>
      <c r="AD36" s="833"/>
      <c r="AE36" s="833"/>
      <c r="AF36" s="833"/>
      <c r="AG36" s="833"/>
      <c r="AH36" s="833"/>
      <c r="AI36" s="833"/>
      <c r="AJ36" s="833"/>
      <c r="AK36" s="833"/>
      <c r="AL36" s="833"/>
      <c r="AM36" s="833"/>
      <c r="AN36" s="833"/>
      <c r="AO36" s="833"/>
      <c r="AP36" s="833"/>
      <c r="AQ36" s="833"/>
      <c r="AR36" s="833"/>
      <c r="AS36" s="833"/>
      <c r="AT36" s="833"/>
      <c r="AU36" s="833"/>
      <c r="AV36" s="833"/>
      <c r="AW36" s="833"/>
      <c r="AX36" s="833"/>
      <c r="AY36" s="833"/>
      <c r="AZ36" s="833"/>
      <c r="BA36" s="833"/>
      <c r="BB36" s="833"/>
      <c r="BC36" s="833"/>
      <c r="BD36" s="833"/>
      <c r="BE36" s="833"/>
      <c r="BF36" s="833"/>
      <c r="BG36" s="833"/>
      <c r="BH36" s="833"/>
      <c r="BI36" s="833"/>
      <c r="BJ36" s="833"/>
      <c r="BK36" s="833"/>
      <c r="BL36" s="833"/>
      <c r="BM36" s="833"/>
      <c r="BN36" s="833"/>
      <c r="BO36" s="833"/>
      <c r="BP36" s="833"/>
      <c r="BQ36" s="833"/>
      <c r="BR36" s="833"/>
      <c r="BS36" s="833"/>
      <c r="BT36" s="833"/>
      <c r="BU36" s="833"/>
      <c r="BV36" s="833"/>
      <c r="BW36" s="833"/>
      <c r="BX36" s="833"/>
      <c r="BY36" s="833"/>
      <c r="BZ36" s="833"/>
      <c r="CA36" s="833"/>
      <c r="CB36" s="833"/>
      <c r="CC36" s="833"/>
      <c r="CD36" s="833"/>
      <c r="CE36" s="833"/>
      <c r="CF36" s="833"/>
      <c r="CG36" s="833"/>
      <c r="CH36" s="833"/>
      <c r="CI36" s="833"/>
      <c r="CJ36" s="833"/>
      <c r="CK36" s="833"/>
      <c r="CL36" s="833"/>
      <c r="CM36" s="833"/>
      <c r="CN36" s="833"/>
      <c r="CO36" s="833"/>
      <c r="CP36" s="833"/>
      <c r="CQ36" s="833"/>
      <c r="CR36" s="833"/>
      <c r="CS36" s="833"/>
      <c r="CT36" s="833"/>
      <c r="CU36" s="833"/>
      <c r="CV36" s="833"/>
      <c r="CW36" s="833"/>
      <c r="CX36" s="833"/>
      <c r="CY36" s="833"/>
      <c r="CZ36" s="833"/>
      <c r="DA36" s="833"/>
      <c r="DB36" s="833"/>
      <c r="DC36" s="833"/>
      <c r="DD36" s="833"/>
      <c r="DE36" s="833"/>
      <c r="DF36" s="833"/>
      <c r="DG36" s="833"/>
      <c r="DH36" s="833"/>
      <c r="DI36" s="833"/>
      <c r="DJ36" s="833"/>
      <c r="DK36" s="833"/>
      <c r="DL36" s="833"/>
      <c r="DM36" s="833"/>
      <c r="DN36" s="833"/>
      <c r="DO36" s="833"/>
      <c r="DP36" s="833"/>
      <c r="DQ36" s="833"/>
      <c r="DR36" s="833"/>
      <c r="DS36" s="833"/>
      <c r="DT36" s="833"/>
      <c r="DU36" s="833"/>
      <c r="DV36" s="833"/>
      <c r="DW36" s="833"/>
      <c r="DX36" s="833"/>
      <c r="DY36" s="833"/>
    </row>
    <row r="37" spans="2:138" ht="15" x14ac:dyDescent="0.25">
      <c r="B37" s="853" t="s">
        <v>285</v>
      </c>
      <c r="C37" s="887">
        <f>'UW Summary'!H5</f>
        <v>0.2273128092288971</v>
      </c>
      <c r="D37" s="888">
        <f>'UW Summary'!I5</f>
        <v>2.9622911854603431</v>
      </c>
      <c r="E37" s="833"/>
      <c r="F37" s="833"/>
      <c r="G37" s="821"/>
      <c r="I37" s="874" t="str">
        <f>B20</f>
        <v>FF&amp;E &amp; OS&amp;E</v>
      </c>
      <c r="J37" s="875"/>
      <c r="K37" s="872"/>
      <c r="L37" s="872">
        <f t="shared" si="2"/>
        <v>7193543.89037087</v>
      </c>
      <c r="M37" s="876">
        <f t="shared" si="3"/>
        <v>6.6590257234702688E-2</v>
      </c>
      <c r="N37" s="877">
        <f t="shared" si="1"/>
        <v>58484.096669681872</v>
      </c>
      <c r="O37" s="833"/>
      <c r="P37" s="833"/>
      <c r="Q37" s="833"/>
      <c r="R37" s="833"/>
      <c r="S37" s="833"/>
      <c r="T37" s="833"/>
      <c r="U37" s="833"/>
      <c r="V37" s="833"/>
      <c r="W37" s="833"/>
      <c r="X37" s="833"/>
      <c r="Y37" s="833"/>
      <c r="Z37" s="833"/>
      <c r="AA37" s="833"/>
      <c r="AB37" s="833"/>
      <c r="AC37" s="833"/>
      <c r="AD37" s="833"/>
      <c r="AE37" s="833"/>
      <c r="AF37" s="833"/>
      <c r="AG37" s="833"/>
      <c r="AH37" s="833"/>
      <c r="AI37" s="833"/>
      <c r="AJ37" s="833"/>
      <c r="AK37" s="833"/>
      <c r="AL37" s="833"/>
      <c r="AM37" s="833"/>
      <c r="AN37" s="833"/>
      <c r="AO37" s="833"/>
      <c r="AP37" s="833"/>
      <c r="AQ37" s="833"/>
      <c r="AR37" s="833"/>
      <c r="AS37" s="833"/>
      <c r="AT37" s="833"/>
      <c r="AU37" s="833"/>
      <c r="AV37" s="833"/>
      <c r="AW37" s="833"/>
      <c r="AX37" s="833"/>
      <c r="AY37" s="833"/>
      <c r="AZ37" s="833"/>
      <c r="BA37" s="833"/>
      <c r="BB37" s="833"/>
      <c r="BC37" s="833"/>
      <c r="BD37" s="833"/>
      <c r="BE37" s="833"/>
      <c r="BF37" s="833"/>
      <c r="BG37" s="833"/>
      <c r="BH37" s="833"/>
      <c r="BI37" s="833"/>
      <c r="BJ37" s="833"/>
      <c r="BK37" s="833"/>
      <c r="BL37" s="833"/>
      <c r="BM37" s="833"/>
      <c r="BN37" s="833"/>
      <c r="BO37" s="833"/>
      <c r="BP37" s="833"/>
      <c r="BQ37" s="833"/>
      <c r="BR37" s="833"/>
      <c r="BS37" s="833"/>
      <c r="BT37" s="833"/>
      <c r="BU37" s="833"/>
      <c r="BV37" s="833"/>
      <c r="BW37" s="833"/>
      <c r="BX37" s="833"/>
      <c r="BY37" s="833"/>
      <c r="BZ37" s="833"/>
      <c r="CA37" s="833"/>
      <c r="CB37" s="833"/>
      <c r="CC37" s="833"/>
      <c r="CD37" s="833"/>
      <c r="CE37" s="833"/>
      <c r="CF37" s="833"/>
      <c r="CG37" s="833"/>
      <c r="CH37" s="833"/>
      <c r="CI37" s="833"/>
      <c r="CJ37" s="833"/>
      <c r="CK37" s="833"/>
      <c r="CL37" s="833"/>
      <c r="CM37" s="833"/>
      <c r="CN37" s="833"/>
      <c r="CO37" s="833"/>
      <c r="CP37" s="833"/>
      <c r="CQ37" s="833"/>
      <c r="CR37" s="833"/>
      <c r="CS37" s="833"/>
      <c r="CT37" s="833"/>
      <c r="CU37" s="833"/>
      <c r="CV37" s="833"/>
      <c r="CW37" s="833"/>
      <c r="CX37" s="833"/>
      <c r="CY37" s="833"/>
      <c r="CZ37" s="833"/>
      <c r="DA37" s="833"/>
      <c r="DB37" s="833"/>
      <c r="DC37" s="833"/>
      <c r="DD37" s="833"/>
      <c r="DE37" s="833"/>
      <c r="DF37" s="833"/>
      <c r="DG37" s="833"/>
      <c r="DH37" s="833"/>
      <c r="DI37" s="833"/>
      <c r="DJ37" s="833"/>
      <c r="DK37" s="833"/>
      <c r="DL37" s="833"/>
      <c r="DM37" s="833"/>
      <c r="DN37" s="833"/>
      <c r="DO37" s="833"/>
      <c r="DP37" s="833"/>
      <c r="DQ37" s="833"/>
      <c r="DR37" s="833"/>
      <c r="DS37" s="833"/>
      <c r="DT37" s="833"/>
      <c r="DU37" s="833"/>
      <c r="DV37" s="833"/>
      <c r="DW37" s="833"/>
      <c r="DX37" s="833"/>
      <c r="DY37" s="833"/>
    </row>
    <row r="38" spans="2:138" ht="15" customHeight="1" x14ac:dyDescent="0.25">
      <c r="B38" s="853" t="s">
        <v>356</v>
      </c>
      <c r="C38" s="887">
        <f>'UW Summary'!H6</f>
        <v>0.44376292824745178</v>
      </c>
      <c r="D38" s="888">
        <f>'UW Summary'!I6</f>
        <v>5.2619035596564769</v>
      </c>
      <c r="E38" s="833"/>
      <c r="F38" s="833"/>
      <c r="G38" s="821"/>
      <c r="I38" s="874" t="str">
        <f>B21</f>
        <v>Contingency</v>
      </c>
      <c r="J38" s="875"/>
      <c r="K38" s="872"/>
      <c r="L38" s="872">
        <f t="shared" si="2"/>
        <v>3000000</v>
      </c>
      <c r="M38" s="876">
        <f t="shared" si="3"/>
        <v>2.7770842125745158E-2</v>
      </c>
      <c r="N38" s="877">
        <f t="shared" si="1"/>
        <v>24390.243902439026</v>
      </c>
      <c r="O38" s="833"/>
      <c r="P38" s="833"/>
      <c r="Q38" s="833"/>
      <c r="R38" s="833"/>
      <c r="S38" s="833"/>
      <c r="T38" s="833"/>
      <c r="U38" s="833"/>
      <c r="V38" s="833"/>
      <c r="W38" s="833"/>
      <c r="X38" s="833"/>
      <c r="Y38" s="833"/>
      <c r="Z38" s="833"/>
      <c r="AA38" s="833"/>
      <c r="AB38" s="833"/>
      <c r="AC38" s="833"/>
      <c r="AD38" s="833"/>
      <c r="AE38" s="833"/>
      <c r="AF38" s="833"/>
      <c r="AG38" s="833"/>
      <c r="AH38" s="833"/>
      <c r="AI38" s="833"/>
      <c r="AJ38" s="833"/>
      <c r="AK38" s="833"/>
      <c r="AL38" s="833"/>
      <c r="AM38" s="833"/>
      <c r="AN38" s="833"/>
      <c r="AO38" s="833"/>
      <c r="AP38" s="833"/>
      <c r="AQ38" s="833"/>
      <c r="AR38" s="833"/>
      <c r="AS38" s="833"/>
      <c r="AT38" s="833"/>
      <c r="AU38" s="833"/>
      <c r="AV38" s="833"/>
      <c r="AW38" s="833"/>
      <c r="AX38" s="833"/>
      <c r="AY38" s="833"/>
      <c r="AZ38" s="833"/>
      <c r="BA38" s="833"/>
      <c r="BB38" s="833"/>
      <c r="BC38" s="833"/>
      <c r="BD38" s="833"/>
      <c r="BE38" s="833"/>
      <c r="BF38" s="833"/>
      <c r="BG38" s="833"/>
      <c r="BH38" s="833"/>
      <c r="BI38" s="833"/>
      <c r="BJ38" s="833"/>
      <c r="BK38" s="833"/>
      <c r="BL38" s="833"/>
      <c r="BM38" s="833"/>
      <c r="BN38" s="833"/>
      <c r="BO38" s="833"/>
      <c r="BP38" s="833"/>
      <c r="BQ38" s="833"/>
      <c r="BR38" s="833"/>
      <c r="BS38" s="833"/>
      <c r="BT38" s="833"/>
      <c r="BU38" s="833"/>
      <c r="BV38" s="833"/>
      <c r="BW38" s="833"/>
      <c r="BX38" s="833"/>
      <c r="BY38" s="833"/>
      <c r="BZ38" s="833"/>
      <c r="CA38" s="833"/>
      <c r="CB38" s="833"/>
      <c r="CC38" s="833"/>
      <c r="CD38" s="833"/>
      <c r="CE38" s="833"/>
      <c r="CF38" s="833"/>
      <c r="CG38" s="833"/>
      <c r="CH38" s="833"/>
      <c r="CI38" s="833"/>
      <c r="CJ38" s="833"/>
      <c r="CK38" s="833"/>
      <c r="CL38" s="833"/>
      <c r="CM38" s="833"/>
      <c r="CN38" s="833"/>
      <c r="CO38" s="833"/>
      <c r="CP38" s="833"/>
      <c r="CQ38" s="833"/>
      <c r="CR38" s="833"/>
      <c r="CS38" s="833"/>
      <c r="CT38" s="833"/>
      <c r="CU38" s="833"/>
      <c r="CV38" s="833"/>
      <c r="CW38" s="833"/>
      <c r="CX38" s="833"/>
      <c r="CY38" s="833"/>
      <c r="CZ38" s="833"/>
      <c r="DA38" s="833"/>
      <c r="DB38" s="833"/>
      <c r="DC38" s="833"/>
      <c r="DD38" s="833"/>
      <c r="DE38" s="833"/>
      <c r="DF38" s="833"/>
      <c r="DG38" s="833"/>
      <c r="DH38" s="833"/>
      <c r="DI38" s="833"/>
      <c r="DJ38" s="833"/>
      <c r="DK38" s="833"/>
      <c r="DL38" s="833"/>
      <c r="DM38" s="833"/>
      <c r="DN38" s="833"/>
      <c r="DO38" s="833"/>
      <c r="DP38" s="833"/>
      <c r="DQ38" s="833"/>
      <c r="DR38" s="833"/>
      <c r="DS38" s="833"/>
      <c r="DT38" s="833"/>
      <c r="DU38" s="833"/>
      <c r="DV38" s="833"/>
      <c r="DW38" s="833"/>
      <c r="DX38" s="833"/>
      <c r="DY38" s="833"/>
    </row>
    <row r="39" spans="2:138" ht="15" customHeight="1" x14ac:dyDescent="0.25">
      <c r="B39" s="884" t="s">
        <v>357</v>
      </c>
      <c r="C39" s="885" t="s">
        <v>44</v>
      </c>
      <c r="D39" s="886" t="s">
        <v>355</v>
      </c>
      <c r="E39" s="833"/>
      <c r="F39" s="833"/>
      <c r="G39" s="821"/>
      <c r="I39" s="874" t="s">
        <v>358</v>
      </c>
      <c r="J39" s="875"/>
      <c r="K39" s="872"/>
      <c r="L39" s="872">
        <f t="shared" si="2"/>
        <v>8821797.2462818529</v>
      </c>
      <c r="M39" s="876">
        <f t="shared" si="3"/>
        <v>8.1662912863942241E-2</v>
      </c>
      <c r="N39" s="877">
        <f t="shared" si="1"/>
        <v>71721.928831559781</v>
      </c>
      <c r="O39" s="833"/>
      <c r="P39" s="833"/>
      <c r="Q39" s="833"/>
      <c r="R39" s="833"/>
      <c r="S39" s="833"/>
      <c r="T39" s="833"/>
      <c r="U39" s="833"/>
      <c r="V39" s="833"/>
      <c r="W39" s="833"/>
      <c r="X39" s="833"/>
      <c r="Y39" s="833"/>
      <c r="Z39" s="833"/>
      <c r="AA39" s="833"/>
      <c r="AB39" s="833"/>
      <c r="AC39" s="833"/>
      <c r="AD39" s="833"/>
      <c r="AE39" s="833"/>
      <c r="AF39" s="833"/>
      <c r="AG39" s="833"/>
      <c r="AH39" s="833"/>
      <c r="AI39" s="833"/>
      <c r="AJ39" s="833"/>
      <c r="AK39" s="833"/>
      <c r="AL39" s="833"/>
      <c r="AM39" s="833"/>
      <c r="AN39" s="833"/>
      <c r="AO39" s="833"/>
      <c r="AP39" s="833"/>
      <c r="AQ39" s="833"/>
      <c r="AR39" s="833"/>
      <c r="AS39" s="833"/>
      <c r="AT39" s="833"/>
      <c r="AU39" s="833"/>
      <c r="AV39" s="833"/>
      <c r="AW39" s="833"/>
      <c r="AX39" s="833"/>
      <c r="AY39" s="833"/>
      <c r="AZ39" s="833"/>
      <c r="BA39" s="833"/>
      <c r="BB39" s="833"/>
      <c r="BC39" s="833"/>
      <c r="BD39" s="833"/>
      <c r="BE39" s="833"/>
      <c r="BF39" s="833"/>
      <c r="BG39" s="833"/>
      <c r="BH39" s="833"/>
      <c r="BI39" s="833"/>
      <c r="BJ39" s="833"/>
      <c r="BK39" s="833"/>
      <c r="BL39" s="833"/>
      <c r="BM39" s="833"/>
      <c r="BN39" s="833"/>
      <c r="BO39" s="833"/>
      <c r="BP39" s="833"/>
      <c r="BQ39" s="833"/>
      <c r="BR39" s="833"/>
      <c r="BS39" s="833"/>
      <c r="BT39" s="833"/>
      <c r="BU39" s="833"/>
      <c r="BV39" s="833"/>
      <c r="BW39" s="833"/>
      <c r="BX39" s="833"/>
      <c r="BY39" s="833"/>
      <c r="BZ39" s="833"/>
      <c r="CA39" s="833"/>
      <c r="CB39" s="833"/>
      <c r="CC39" s="833"/>
      <c r="CD39" s="833"/>
      <c r="CE39" s="833"/>
      <c r="CF39" s="833"/>
      <c r="CG39" s="833"/>
      <c r="CH39" s="833"/>
      <c r="CI39" s="833"/>
      <c r="CJ39" s="833"/>
      <c r="CK39" s="833"/>
      <c r="CL39" s="833"/>
      <c r="CM39" s="833"/>
      <c r="CN39" s="833"/>
      <c r="CO39" s="833"/>
      <c r="CP39" s="833"/>
      <c r="CQ39" s="833"/>
      <c r="CR39" s="833"/>
      <c r="CS39" s="833"/>
      <c r="CT39" s="833"/>
      <c r="CU39" s="833"/>
      <c r="CV39" s="833"/>
      <c r="CW39" s="833"/>
      <c r="CX39" s="833"/>
      <c r="CY39" s="833"/>
      <c r="CZ39" s="833"/>
      <c r="DA39" s="833"/>
      <c r="DB39" s="833"/>
      <c r="DC39" s="833"/>
      <c r="DD39" s="833"/>
      <c r="DE39" s="833"/>
      <c r="DF39" s="833"/>
      <c r="DG39" s="833"/>
      <c r="DH39" s="833"/>
      <c r="DI39" s="833"/>
      <c r="DJ39" s="833"/>
      <c r="DK39" s="833"/>
      <c r="DL39" s="833"/>
      <c r="DM39" s="833"/>
      <c r="DN39" s="833"/>
      <c r="DO39" s="833"/>
      <c r="DP39" s="833"/>
      <c r="DQ39" s="833"/>
      <c r="DR39" s="833"/>
      <c r="DS39" s="833"/>
      <c r="DT39" s="833"/>
    </row>
    <row r="40" spans="2:138" ht="15" customHeight="1" x14ac:dyDescent="0.25">
      <c r="B40" s="853" t="s">
        <v>99</v>
      </c>
      <c r="C40" s="855">
        <f>'UW Summary'!H7-0.024</f>
        <v>0.32703496909141538</v>
      </c>
      <c r="D40" s="945">
        <f>'UW Summary'!I7</f>
        <v>3.376846905320793</v>
      </c>
      <c r="G40" s="833"/>
      <c r="H40" s="833"/>
      <c r="I40" s="871" t="s">
        <v>359</v>
      </c>
      <c r="J40" s="879"/>
      <c r="K40" s="880"/>
      <c r="L40" s="880">
        <f>SUM(L34:L39)</f>
        <v>108026972.54970272</v>
      </c>
      <c r="M40" s="881">
        <f t="shared" si="3"/>
        <v>1</v>
      </c>
      <c r="N40" s="882">
        <f t="shared" si="1"/>
        <v>878268.06950977817</v>
      </c>
      <c r="O40" s="828"/>
      <c r="P40" s="856"/>
      <c r="Q40" s="856"/>
      <c r="R40" s="833"/>
      <c r="S40" s="833"/>
      <c r="T40" s="833"/>
      <c r="U40" s="833"/>
      <c r="V40" s="833"/>
      <c r="W40" s="833"/>
      <c r="X40" s="833"/>
      <c r="Y40" s="833"/>
      <c r="Z40" s="833"/>
      <c r="AA40" s="833"/>
      <c r="AB40" s="833"/>
      <c r="AC40" s="833"/>
      <c r="AD40" s="833"/>
      <c r="AE40" s="833"/>
      <c r="AF40" s="833"/>
      <c r="AG40" s="833"/>
      <c r="AH40" s="833"/>
      <c r="AI40" s="833"/>
      <c r="AJ40" s="833"/>
      <c r="AK40" s="833"/>
      <c r="AL40" s="833"/>
      <c r="AM40" s="833"/>
      <c r="AN40" s="833"/>
      <c r="AO40" s="833"/>
      <c r="AP40" s="833"/>
      <c r="AQ40" s="833"/>
      <c r="AR40" s="833"/>
      <c r="AS40" s="833"/>
      <c r="AT40" s="833"/>
      <c r="AU40" s="833"/>
      <c r="AV40" s="833"/>
      <c r="AW40" s="833"/>
      <c r="AX40" s="833"/>
      <c r="AY40" s="833"/>
      <c r="AZ40" s="833"/>
      <c r="BA40" s="833"/>
      <c r="BB40" s="833"/>
      <c r="BC40" s="833"/>
      <c r="BD40" s="833"/>
      <c r="BE40" s="833"/>
      <c r="BF40" s="833"/>
      <c r="BG40" s="833"/>
      <c r="BH40" s="833"/>
      <c r="BI40" s="833"/>
      <c r="BJ40" s="833"/>
      <c r="BK40" s="833"/>
      <c r="BL40" s="833"/>
      <c r="BM40" s="833"/>
      <c r="BN40" s="833"/>
      <c r="BO40" s="833"/>
      <c r="BP40" s="833"/>
      <c r="BQ40" s="833"/>
      <c r="BR40" s="833"/>
      <c r="BS40" s="833"/>
      <c r="BT40" s="833"/>
      <c r="BU40" s="833"/>
      <c r="BV40" s="833"/>
      <c r="BW40" s="833"/>
      <c r="BX40" s="833"/>
      <c r="BY40" s="833"/>
      <c r="BZ40" s="833"/>
      <c r="CA40" s="833"/>
      <c r="CB40" s="833"/>
      <c r="CC40" s="833"/>
      <c r="CD40" s="833"/>
      <c r="CE40" s="833"/>
      <c r="CF40" s="833"/>
      <c r="CG40" s="833"/>
      <c r="CH40" s="833"/>
      <c r="CI40" s="833"/>
      <c r="CJ40" s="833"/>
      <c r="CK40" s="833"/>
      <c r="CL40" s="833"/>
      <c r="CM40" s="833"/>
      <c r="CN40" s="833"/>
      <c r="CO40" s="833"/>
      <c r="CP40" s="833"/>
      <c r="CQ40" s="833"/>
      <c r="CR40" s="833"/>
      <c r="CS40" s="833"/>
      <c r="CT40" s="833"/>
      <c r="CU40" s="833"/>
      <c r="CV40" s="833"/>
      <c r="CW40" s="833"/>
      <c r="CX40" s="833"/>
      <c r="CY40" s="833"/>
      <c r="CZ40" s="833"/>
      <c r="DA40" s="833"/>
      <c r="DB40" s="833"/>
      <c r="DC40" s="833"/>
      <c r="DD40" s="833"/>
      <c r="DE40" s="833"/>
      <c r="DF40" s="833"/>
      <c r="DG40" s="833"/>
      <c r="DH40" s="833"/>
      <c r="DI40" s="833"/>
      <c r="DJ40" s="833"/>
      <c r="DK40" s="833"/>
      <c r="DL40" s="833"/>
      <c r="DM40" s="833"/>
      <c r="DN40" s="833"/>
      <c r="DO40" s="833"/>
      <c r="DP40" s="833"/>
      <c r="DQ40" s="833"/>
      <c r="DR40" s="833"/>
      <c r="DS40" s="833"/>
      <c r="DT40" s="833"/>
      <c r="DU40" s="833"/>
      <c r="DV40" s="833"/>
      <c r="DW40" s="833"/>
      <c r="DX40" s="833"/>
      <c r="DY40" s="833"/>
      <c r="DZ40" s="833"/>
    </row>
    <row r="41" spans="2:138" ht="15" customHeight="1" x14ac:dyDescent="0.25">
      <c r="B41" s="923" t="s">
        <v>98</v>
      </c>
      <c r="C41" s="924">
        <f>Promote!H6</f>
        <v>0.85731369256973267</v>
      </c>
      <c r="D41" s="925">
        <f>Promote!I6</f>
        <v>30.306227681544858</v>
      </c>
      <c r="G41" s="833"/>
      <c r="H41" s="833"/>
      <c r="I41" s="889"/>
      <c r="J41" s="890"/>
      <c r="K41" s="890"/>
      <c r="L41" s="889"/>
      <c r="M41" s="889"/>
      <c r="N41" s="889"/>
      <c r="O41" s="828"/>
      <c r="P41" s="856"/>
      <c r="Q41" s="856"/>
      <c r="R41" s="833"/>
      <c r="S41" s="833"/>
      <c r="T41" s="833"/>
      <c r="U41" s="833"/>
      <c r="V41" s="833"/>
      <c r="W41" s="833"/>
      <c r="X41" s="833"/>
      <c r="Y41" s="833"/>
      <c r="Z41" s="833"/>
      <c r="AA41" s="833"/>
      <c r="AB41" s="833"/>
      <c r="AC41" s="833"/>
      <c r="AD41" s="833"/>
      <c r="AE41" s="833"/>
      <c r="AF41" s="833"/>
      <c r="AG41" s="833"/>
      <c r="AH41" s="833"/>
      <c r="AI41" s="833"/>
      <c r="AJ41" s="833"/>
      <c r="AK41" s="833"/>
      <c r="AL41" s="833"/>
      <c r="AM41" s="833"/>
      <c r="AN41" s="833"/>
      <c r="AO41" s="833"/>
      <c r="AP41" s="833"/>
      <c r="AQ41" s="833"/>
      <c r="AR41" s="833"/>
      <c r="AS41" s="833"/>
      <c r="AT41" s="833"/>
      <c r="AU41" s="833"/>
      <c r="AV41" s="833"/>
      <c r="AW41" s="833"/>
      <c r="AX41" s="833"/>
      <c r="AY41" s="833"/>
      <c r="AZ41" s="833"/>
      <c r="BA41" s="833"/>
      <c r="BB41" s="833"/>
      <c r="BC41" s="833"/>
      <c r="BD41" s="833"/>
      <c r="BE41" s="833"/>
      <c r="BF41" s="833"/>
      <c r="BG41" s="833"/>
      <c r="BH41" s="833"/>
      <c r="BI41" s="833"/>
      <c r="BJ41" s="833"/>
      <c r="BK41" s="833"/>
      <c r="BL41" s="833"/>
      <c r="BM41" s="833"/>
      <c r="BN41" s="833"/>
      <c r="BO41" s="833"/>
      <c r="BP41" s="833"/>
      <c r="BQ41" s="833"/>
      <c r="BR41" s="833"/>
      <c r="BS41" s="833"/>
      <c r="BT41" s="833"/>
      <c r="BU41" s="833"/>
      <c r="BV41" s="833"/>
      <c r="BW41" s="833"/>
      <c r="BX41" s="833"/>
      <c r="BY41" s="833"/>
      <c r="BZ41" s="833"/>
      <c r="CA41" s="833"/>
      <c r="CB41" s="833"/>
      <c r="CC41" s="833"/>
      <c r="CD41" s="833"/>
      <c r="CE41" s="833"/>
      <c r="CF41" s="833"/>
      <c r="CG41" s="833"/>
      <c r="CH41" s="833"/>
      <c r="CI41" s="833"/>
      <c r="CJ41" s="833"/>
      <c r="CK41" s="833"/>
      <c r="CL41" s="833"/>
      <c r="CM41" s="833"/>
      <c r="CN41" s="833"/>
      <c r="CO41" s="833"/>
      <c r="CP41" s="833"/>
      <c r="CQ41" s="833"/>
      <c r="CR41" s="833"/>
      <c r="CS41" s="833"/>
      <c r="CT41" s="833"/>
      <c r="CU41" s="833"/>
      <c r="CV41" s="833"/>
      <c r="CW41" s="833"/>
      <c r="CX41" s="833"/>
      <c r="CY41" s="833"/>
      <c r="CZ41" s="833"/>
      <c r="DA41" s="833"/>
      <c r="DB41" s="833"/>
      <c r="DC41" s="833"/>
      <c r="DD41" s="833"/>
      <c r="DE41" s="833"/>
      <c r="DF41" s="833"/>
      <c r="DG41" s="833"/>
      <c r="DH41" s="833"/>
      <c r="DI41" s="833"/>
      <c r="DJ41" s="833"/>
      <c r="DK41" s="833"/>
      <c r="DL41" s="833"/>
      <c r="DM41" s="833"/>
      <c r="DN41" s="833"/>
      <c r="DO41" s="833"/>
      <c r="DP41" s="833"/>
      <c r="DQ41" s="833"/>
      <c r="DR41" s="833"/>
      <c r="DS41" s="833"/>
      <c r="DT41" s="833"/>
      <c r="DU41" s="833"/>
      <c r="DV41" s="833"/>
      <c r="DW41" s="833"/>
      <c r="DX41" s="833"/>
      <c r="DY41" s="833"/>
      <c r="DZ41" s="833"/>
    </row>
    <row r="42" spans="2:138" ht="15" customHeight="1" x14ac:dyDescent="0.25">
      <c r="G42" s="833"/>
      <c r="H42" s="833"/>
      <c r="I42" s="897"/>
      <c r="J42" s="898"/>
      <c r="K42" s="898"/>
      <c r="L42" s="899"/>
      <c r="M42" s="899"/>
      <c r="N42" s="899"/>
      <c r="O42" s="828"/>
      <c r="P42" s="856"/>
      <c r="Q42" s="856"/>
      <c r="R42" s="833"/>
      <c r="S42" s="833"/>
      <c r="T42" s="833"/>
      <c r="U42" s="833"/>
      <c r="V42" s="833"/>
      <c r="W42" s="833"/>
      <c r="X42" s="833"/>
      <c r="Y42" s="833"/>
      <c r="Z42" s="833"/>
      <c r="AA42" s="833"/>
      <c r="AB42" s="833"/>
      <c r="AC42" s="833"/>
      <c r="AD42" s="833"/>
      <c r="AE42" s="833"/>
      <c r="AF42" s="833"/>
      <c r="AG42" s="833"/>
      <c r="AH42" s="833"/>
      <c r="AI42" s="833"/>
      <c r="AJ42" s="833"/>
      <c r="AK42" s="833"/>
      <c r="AL42" s="833"/>
      <c r="AM42" s="833"/>
      <c r="AN42" s="833"/>
      <c r="AO42" s="833"/>
      <c r="AP42" s="833"/>
      <c r="AQ42" s="833"/>
      <c r="AR42" s="833"/>
      <c r="AS42" s="833"/>
      <c r="AT42" s="833"/>
      <c r="AU42" s="833"/>
      <c r="AV42" s="833"/>
      <c r="AW42" s="833"/>
      <c r="AX42" s="833"/>
      <c r="AY42" s="833"/>
      <c r="AZ42" s="833"/>
      <c r="BA42" s="833"/>
      <c r="BB42" s="833"/>
      <c r="BC42" s="833"/>
      <c r="BD42" s="833"/>
      <c r="BE42" s="833"/>
      <c r="BF42" s="833"/>
      <c r="BG42" s="833"/>
      <c r="BH42" s="833"/>
      <c r="BI42" s="833"/>
      <c r="BJ42" s="833"/>
      <c r="BK42" s="833"/>
      <c r="BL42" s="833"/>
      <c r="BM42" s="833"/>
      <c r="BN42" s="833"/>
      <c r="BO42" s="833"/>
      <c r="BP42" s="833"/>
      <c r="BQ42" s="833"/>
      <c r="BR42" s="833"/>
      <c r="BS42" s="833"/>
      <c r="BT42" s="833"/>
      <c r="BU42" s="833"/>
      <c r="BV42" s="833"/>
      <c r="BW42" s="833"/>
      <c r="BX42" s="833"/>
      <c r="BY42" s="833"/>
      <c r="BZ42" s="833"/>
      <c r="CA42" s="833"/>
      <c r="CB42" s="833"/>
      <c r="CC42" s="833"/>
      <c r="CD42" s="833"/>
      <c r="CE42" s="833"/>
      <c r="CF42" s="833"/>
      <c r="CG42" s="833"/>
      <c r="CH42" s="833"/>
      <c r="CI42" s="833"/>
      <c r="CJ42" s="833"/>
      <c r="CK42" s="833"/>
      <c r="CL42" s="833"/>
      <c r="CM42" s="833"/>
      <c r="CN42" s="833"/>
      <c r="CO42" s="833"/>
      <c r="CP42" s="833"/>
      <c r="CQ42" s="833"/>
      <c r="CR42" s="833"/>
      <c r="CS42" s="833"/>
      <c r="CT42" s="833"/>
      <c r="CU42" s="833"/>
      <c r="CV42" s="833"/>
      <c r="CW42" s="833"/>
      <c r="CX42" s="833"/>
      <c r="CY42" s="833"/>
      <c r="CZ42" s="833"/>
      <c r="DA42" s="833"/>
      <c r="DB42" s="833"/>
      <c r="DC42" s="833"/>
      <c r="DD42" s="833"/>
      <c r="DE42" s="833"/>
      <c r="DF42" s="833"/>
      <c r="DG42" s="833"/>
      <c r="DH42" s="833"/>
      <c r="DI42" s="833"/>
      <c r="DJ42" s="833"/>
      <c r="DK42" s="833"/>
      <c r="DL42" s="833"/>
      <c r="DM42" s="833"/>
      <c r="DN42" s="833"/>
      <c r="DO42" s="833"/>
      <c r="DP42" s="833"/>
      <c r="DQ42" s="833"/>
      <c r="DR42" s="833"/>
      <c r="DS42" s="833"/>
      <c r="DT42" s="833"/>
      <c r="DU42" s="833"/>
      <c r="DV42" s="833"/>
      <c r="DW42" s="833"/>
      <c r="DX42" s="833"/>
      <c r="DY42" s="833"/>
      <c r="DZ42" s="833"/>
    </row>
    <row r="43" spans="2:138" ht="15" customHeight="1" x14ac:dyDescent="0.25">
      <c r="B43" s="822"/>
      <c r="G43" s="833"/>
      <c r="H43" s="833"/>
      <c r="I43" s="900"/>
      <c r="J43" s="901"/>
      <c r="K43" s="901"/>
      <c r="L43" s="902"/>
      <c r="M43" s="903"/>
      <c r="N43" s="904"/>
      <c r="O43" s="828"/>
      <c r="P43" s="856"/>
      <c r="Q43" s="856"/>
      <c r="R43" s="833"/>
      <c r="S43" s="833"/>
      <c r="T43" s="833"/>
      <c r="U43" s="833"/>
      <c r="V43" s="833"/>
      <c r="W43" s="833"/>
      <c r="X43" s="833"/>
      <c r="Y43" s="833"/>
      <c r="Z43" s="833"/>
      <c r="AA43" s="833"/>
      <c r="AB43" s="833"/>
      <c r="AC43" s="833"/>
      <c r="AD43" s="833"/>
      <c r="AE43" s="833"/>
      <c r="AF43" s="833"/>
      <c r="AG43" s="833"/>
      <c r="AH43" s="833"/>
      <c r="AI43" s="833"/>
      <c r="AJ43" s="833"/>
      <c r="AK43" s="833"/>
      <c r="AL43" s="833"/>
      <c r="AM43" s="833"/>
      <c r="AN43" s="833"/>
      <c r="AO43" s="833"/>
      <c r="AP43" s="833"/>
      <c r="AQ43" s="833"/>
      <c r="AR43" s="833"/>
      <c r="AS43" s="833"/>
      <c r="AT43" s="833"/>
      <c r="AU43" s="833"/>
      <c r="AV43" s="833"/>
      <c r="AW43" s="833"/>
      <c r="AX43" s="833"/>
      <c r="AY43" s="833"/>
      <c r="AZ43" s="833"/>
      <c r="BA43" s="833"/>
      <c r="BB43" s="833"/>
      <c r="BC43" s="833"/>
      <c r="BD43" s="833"/>
      <c r="BE43" s="833"/>
      <c r="BF43" s="833"/>
      <c r="BG43" s="833"/>
      <c r="BH43" s="833"/>
      <c r="BI43" s="833"/>
      <c r="BJ43" s="833"/>
      <c r="BK43" s="833"/>
      <c r="BL43" s="833"/>
      <c r="BM43" s="833"/>
      <c r="BN43" s="833"/>
      <c r="BO43" s="833"/>
      <c r="BP43" s="833"/>
      <c r="BQ43" s="833"/>
      <c r="BR43" s="833"/>
      <c r="BS43" s="833"/>
      <c r="BT43" s="833"/>
      <c r="BU43" s="833"/>
      <c r="BV43" s="833"/>
      <c r="BW43" s="833"/>
      <c r="BX43" s="833"/>
      <c r="BY43" s="833"/>
      <c r="BZ43" s="833"/>
      <c r="CA43" s="833"/>
      <c r="CB43" s="833"/>
      <c r="CC43" s="833"/>
      <c r="CD43" s="833"/>
      <c r="CE43" s="833"/>
      <c r="CF43" s="833"/>
      <c r="CG43" s="833"/>
      <c r="CH43" s="833"/>
      <c r="CI43" s="833"/>
      <c r="CJ43" s="833"/>
      <c r="CK43" s="833"/>
      <c r="CL43" s="833"/>
      <c r="CM43" s="833"/>
      <c r="CN43" s="833"/>
      <c r="CO43" s="833"/>
      <c r="CP43" s="833"/>
      <c r="CQ43" s="833"/>
      <c r="CR43" s="833"/>
      <c r="CS43" s="833"/>
      <c r="CT43" s="833"/>
      <c r="CU43" s="833"/>
      <c r="CV43" s="833"/>
      <c r="CW43" s="833"/>
      <c r="CX43" s="833"/>
      <c r="CY43" s="833"/>
      <c r="CZ43" s="833"/>
      <c r="DA43" s="833"/>
      <c r="DB43" s="833"/>
      <c r="DC43" s="833"/>
      <c r="DD43" s="833"/>
      <c r="DE43" s="833"/>
      <c r="DF43" s="833"/>
      <c r="DG43" s="833"/>
      <c r="DH43" s="833"/>
      <c r="DI43" s="833"/>
      <c r="DJ43" s="833"/>
      <c r="DK43" s="833"/>
      <c r="DL43" s="833"/>
      <c r="DM43" s="833"/>
      <c r="DN43" s="833"/>
      <c r="DO43" s="833"/>
      <c r="DP43" s="833"/>
      <c r="DQ43" s="833"/>
      <c r="DR43" s="833"/>
      <c r="DS43" s="833"/>
      <c r="DT43" s="833"/>
      <c r="DU43" s="833"/>
      <c r="DV43" s="833"/>
      <c r="DW43" s="833"/>
      <c r="DX43" s="833"/>
      <c r="DY43" s="833"/>
      <c r="DZ43" s="833"/>
    </row>
    <row r="44" spans="2:138" ht="15" customHeight="1" x14ac:dyDescent="0.25">
      <c r="B44" s="822"/>
      <c r="G44" s="833"/>
      <c r="H44" s="833"/>
      <c r="I44" s="905"/>
      <c r="J44" s="847"/>
      <c r="K44" s="847"/>
      <c r="L44" s="906"/>
      <c r="M44" s="907"/>
      <c r="N44" s="908"/>
      <c r="O44" s="828"/>
      <c r="P44" s="856"/>
      <c r="Q44" s="856"/>
      <c r="R44" s="833"/>
      <c r="S44" s="833"/>
      <c r="T44" s="833"/>
      <c r="U44" s="833"/>
      <c r="V44" s="833"/>
      <c r="W44" s="833"/>
      <c r="X44" s="833"/>
      <c r="Y44" s="833"/>
      <c r="Z44" s="833"/>
      <c r="AA44" s="833"/>
      <c r="AB44" s="833"/>
      <c r="AC44" s="833"/>
      <c r="AD44" s="833"/>
      <c r="AE44" s="833"/>
      <c r="AF44" s="833"/>
      <c r="AG44" s="833"/>
      <c r="AH44" s="833"/>
      <c r="AI44" s="833"/>
      <c r="AJ44" s="833"/>
      <c r="AK44" s="833"/>
      <c r="AL44" s="833"/>
      <c r="AM44" s="833"/>
      <c r="AN44" s="833"/>
      <c r="AO44" s="833"/>
      <c r="AP44" s="833"/>
      <c r="AQ44" s="833"/>
      <c r="AR44" s="833"/>
      <c r="AS44" s="833"/>
      <c r="AT44" s="833"/>
      <c r="AU44" s="833"/>
      <c r="AV44" s="833"/>
      <c r="AW44" s="833"/>
      <c r="AX44" s="833"/>
      <c r="AY44" s="833"/>
      <c r="AZ44" s="833"/>
      <c r="BA44" s="833"/>
      <c r="BB44" s="833"/>
      <c r="BC44" s="833"/>
      <c r="BD44" s="833"/>
      <c r="BE44" s="833"/>
      <c r="BF44" s="833"/>
      <c r="BG44" s="833"/>
      <c r="BH44" s="833"/>
      <c r="BI44" s="833"/>
      <c r="BJ44" s="833"/>
      <c r="BK44" s="833"/>
      <c r="BL44" s="833"/>
      <c r="BM44" s="833"/>
      <c r="BN44" s="833"/>
      <c r="BO44" s="833"/>
      <c r="BP44" s="833"/>
      <c r="BQ44" s="833"/>
      <c r="BR44" s="833"/>
      <c r="BS44" s="833"/>
      <c r="BT44" s="833"/>
      <c r="BU44" s="833"/>
      <c r="BV44" s="833"/>
      <c r="BW44" s="833"/>
      <c r="BX44" s="833"/>
      <c r="BY44" s="833"/>
      <c r="BZ44" s="833"/>
      <c r="CA44" s="833"/>
      <c r="CB44" s="833"/>
      <c r="CC44" s="833"/>
      <c r="CD44" s="833"/>
      <c r="CE44" s="833"/>
      <c r="CF44" s="833"/>
      <c r="CG44" s="833"/>
      <c r="CH44" s="833"/>
      <c r="CI44" s="833"/>
      <c r="CJ44" s="833"/>
      <c r="CK44" s="833"/>
      <c r="CL44" s="833"/>
      <c r="CM44" s="833"/>
      <c r="CN44" s="833"/>
      <c r="CO44" s="833"/>
      <c r="CP44" s="833"/>
      <c r="CQ44" s="833"/>
      <c r="CR44" s="833"/>
      <c r="CS44" s="833"/>
      <c r="CT44" s="833"/>
      <c r="CU44" s="833"/>
      <c r="CV44" s="833"/>
      <c r="CW44" s="833"/>
      <c r="CX44" s="833"/>
      <c r="CY44" s="833"/>
      <c r="CZ44" s="833"/>
      <c r="DA44" s="833"/>
      <c r="DB44" s="833"/>
      <c r="DC44" s="833"/>
      <c r="DD44" s="833"/>
      <c r="DE44" s="833"/>
      <c r="DF44" s="833"/>
      <c r="DG44" s="833"/>
      <c r="DH44" s="833"/>
      <c r="DI44" s="833"/>
      <c r="DJ44" s="833"/>
      <c r="DK44" s="833"/>
      <c r="DL44" s="833"/>
      <c r="DM44" s="833"/>
      <c r="DN44" s="833"/>
      <c r="DO44" s="833"/>
      <c r="DP44" s="833"/>
      <c r="DQ44" s="833"/>
      <c r="DR44" s="833"/>
      <c r="DS44" s="833"/>
      <c r="DT44" s="833"/>
      <c r="DU44" s="833"/>
      <c r="DV44" s="833"/>
      <c r="DW44" s="833"/>
      <c r="DX44" s="833"/>
      <c r="DY44" s="833"/>
      <c r="DZ44" s="833"/>
    </row>
    <row r="45" spans="2:138" ht="15" customHeight="1" x14ac:dyDescent="0.25">
      <c r="B45" s="822"/>
      <c r="G45" s="833"/>
      <c r="H45" s="833"/>
      <c r="I45" s="905"/>
      <c r="J45" s="847"/>
      <c r="K45" s="847"/>
      <c r="L45" s="906"/>
      <c r="M45" s="907"/>
      <c r="N45" s="908"/>
      <c r="O45" s="828"/>
      <c r="P45" s="856"/>
      <c r="Q45" s="856"/>
      <c r="R45" s="833"/>
      <c r="S45" s="833"/>
      <c r="T45" s="833"/>
      <c r="U45" s="833"/>
      <c r="V45" s="833"/>
      <c r="W45" s="833"/>
      <c r="X45" s="833"/>
      <c r="Y45" s="833"/>
      <c r="Z45" s="833"/>
      <c r="AA45" s="833"/>
      <c r="AB45" s="833"/>
      <c r="AC45" s="833"/>
      <c r="AD45" s="833"/>
      <c r="AE45" s="833"/>
      <c r="AF45" s="833"/>
      <c r="AG45" s="833"/>
      <c r="AH45" s="833"/>
      <c r="AI45" s="833"/>
      <c r="AJ45" s="833"/>
      <c r="AK45" s="833"/>
      <c r="AL45" s="833"/>
      <c r="AM45" s="833"/>
      <c r="AN45" s="833"/>
      <c r="AO45" s="833"/>
      <c r="AP45" s="833"/>
      <c r="AQ45" s="833"/>
      <c r="AR45" s="833"/>
      <c r="AS45" s="833"/>
      <c r="AT45" s="833"/>
      <c r="AU45" s="833"/>
      <c r="AV45" s="833"/>
      <c r="AW45" s="833"/>
      <c r="AX45" s="833"/>
      <c r="AY45" s="833"/>
      <c r="AZ45" s="833"/>
      <c r="BA45" s="833"/>
      <c r="BB45" s="833"/>
      <c r="BC45" s="833"/>
      <c r="BD45" s="833"/>
      <c r="BE45" s="833"/>
      <c r="BF45" s="833"/>
      <c r="BG45" s="833"/>
      <c r="BH45" s="833"/>
      <c r="BI45" s="833"/>
      <c r="BJ45" s="833"/>
      <c r="BK45" s="833"/>
      <c r="BL45" s="833"/>
      <c r="BM45" s="833"/>
      <c r="BN45" s="833"/>
      <c r="BO45" s="833"/>
      <c r="BP45" s="833"/>
      <c r="BQ45" s="833"/>
      <c r="BR45" s="833"/>
      <c r="BS45" s="833"/>
      <c r="BT45" s="833"/>
      <c r="BU45" s="833"/>
      <c r="BV45" s="833"/>
      <c r="BW45" s="833"/>
      <c r="BX45" s="833"/>
      <c r="BY45" s="833"/>
      <c r="BZ45" s="833"/>
      <c r="CA45" s="833"/>
      <c r="CB45" s="833"/>
      <c r="CC45" s="833"/>
      <c r="CD45" s="833"/>
      <c r="CE45" s="833"/>
      <c r="CF45" s="833"/>
      <c r="CG45" s="833"/>
      <c r="CH45" s="833"/>
      <c r="CI45" s="833"/>
      <c r="CJ45" s="833"/>
      <c r="CK45" s="833"/>
      <c r="CL45" s="833"/>
      <c r="CM45" s="833"/>
      <c r="CN45" s="833"/>
      <c r="CO45" s="833"/>
      <c r="CP45" s="833"/>
      <c r="CQ45" s="833"/>
      <c r="CR45" s="833"/>
      <c r="CS45" s="833"/>
      <c r="CT45" s="833"/>
      <c r="CU45" s="833"/>
      <c r="CV45" s="833"/>
      <c r="CW45" s="833"/>
      <c r="CX45" s="833"/>
      <c r="CY45" s="833"/>
      <c r="CZ45" s="833"/>
      <c r="DA45" s="833"/>
      <c r="DB45" s="833"/>
      <c r="DC45" s="833"/>
      <c r="DD45" s="833"/>
      <c r="DE45" s="833"/>
      <c r="DF45" s="833"/>
      <c r="DG45" s="833"/>
      <c r="DH45" s="833"/>
      <c r="DI45" s="833"/>
      <c r="DJ45" s="833"/>
      <c r="DK45" s="833"/>
      <c r="DL45" s="833"/>
      <c r="DM45" s="833"/>
      <c r="DN45" s="833"/>
      <c r="DO45" s="833"/>
      <c r="DP45" s="833"/>
      <c r="DQ45" s="833"/>
      <c r="DR45" s="833"/>
      <c r="DS45" s="833"/>
      <c r="DT45" s="833"/>
      <c r="DU45" s="833"/>
      <c r="DV45" s="833"/>
      <c r="DW45" s="833"/>
      <c r="DX45" s="833"/>
      <c r="DY45" s="833"/>
      <c r="DZ45" s="833"/>
    </row>
    <row r="46" spans="2:138" ht="15" customHeight="1" x14ac:dyDescent="0.25">
      <c r="B46" s="822"/>
      <c r="G46" s="833"/>
      <c r="H46" s="833"/>
      <c r="I46" s="905"/>
      <c r="J46" s="847"/>
      <c r="K46" s="847"/>
      <c r="L46" s="906"/>
      <c r="M46" s="907"/>
      <c r="N46" s="908"/>
      <c r="O46" s="828"/>
      <c r="P46" s="856"/>
      <c r="Q46" s="856"/>
      <c r="R46" s="833"/>
      <c r="S46" s="833"/>
      <c r="T46" s="833"/>
      <c r="U46" s="833"/>
      <c r="V46" s="833"/>
      <c r="W46" s="833"/>
      <c r="X46" s="833"/>
      <c r="Y46" s="833"/>
      <c r="Z46" s="833"/>
      <c r="AA46" s="833"/>
      <c r="AB46" s="833"/>
      <c r="AC46" s="833"/>
      <c r="AD46" s="833"/>
      <c r="AE46" s="833"/>
      <c r="AF46" s="833"/>
      <c r="AG46" s="833"/>
      <c r="AH46" s="833"/>
      <c r="AI46" s="833"/>
      <c r="AJ46" s="833"/>
      <c r="AK46" s="833"/>
      <c r="AL46" s="833"/>
      <c r="AM46" s="833"/>
      <c r="AN46" s="833"/>
      <c r="AO46" s="833"/>
      <c r="AP46" s="833"/>
      <c r="AQ46" s="833"/>
      <c r="AR46" s="833"/>
      <c r="AS46" s="833"/>
      <c r="AT46" s="833"/>
      <c r="AU46" s="833"/>
      <c r="AV46" s="833"/>
      <c r="AW46" s="833"/>
      <c r="AX46" s="833"/>
      <c r="AY46" s="833"/>
      <c r="AZ46" s="833"/>
      <c r="BA46" s="833"/>
      <c r="BB46" s="833"/>
      <c r="BC46" s="833"/>
      <c r="BD46" s="833"/>
      <c r="BE46" s="833"/>
      <c r="BF46" s="833"/>
      <c r="BG46" s="833"/>
      <c r="BH46" s="833"/>
      <c r="BI46" s="833"/>
      <c r="BJ46" s="833"/>
      <c r="BK46" s="833"/>
      <c r="BL46" s="833"/>
      <c r="BM46" s="833"/>
      <c r="BN46" s="833"/>
      <c r="BO46" s="833"/>
      <c r="BP46" s="833"/>
      <c r="BQ46" s="833"/>
      <c r="BR46" s="833"/>
      <c r="BS46" s="833"/>
      <c r="BT46" s="833"/>
      <c r="BU46" s="833"/>
      <c r="BV46" s="833"/>
      <c r="BW46" s="833"/>
      <c r="BX46" s="833"/>
      <c r="BY46" s="833"/>
      <c r="BZ46" s="833"/>
      <c r="CA46" s="833"/>
      <c r="CB46" s="833"/>
      <c r="CC46" s="833"/>
      <c r="CD46" s="833"/>
      <c r="CE46" s="833"/>
      <c r="CF46" s="833"/>
      <c r="CG46" s="833"/>
      <c r="CH46" s="833"/>
      <c r="CI46" s="833"/>
      <c r="CJ46" s="833"/>
      <c r="CK46" s="833"/>
      <c r="CL46" s="833"/>
      <c r="CM46" s="833"/>
      <c r="CN46" s="833"/>
      <c r="CO46" s="833"/>
      <c r="CP46" s="833"/>
      <c r="CQ46" s="833"/>
      <c r="CR46" s="833"/>
      <c r="CS46" s="833"/>
      <c r="CT46" s="833"/>
      <c r="CU46" s="833"/>
      <c r="CV46" s="833"/>
      <c r="CW46" s="833"/>
      <c r="CX46" s="833"/>
      <c r="CY46" s="833"/>
      <c r="CZ46" s="833"/>
      <c r="DA46" s="833"/>
      <c r="DB46" s="833"/>
      <c r="DC46" s="833"/>
      <c r="DD46" s="833"/>
      <c r="DE46" s="833"/>
      <c r="DF46" s="833"/>
      <c r="DG46" s="833"/>
      <c r="DH46" s="833"/>
      <c r="DI46" s="833"/>
      <c r="DJ46" s="833"/>
      <c r="DK46" s="833"/>
      <c r="DL46" s="833"/>
      <c r="DM46" s="833"/>
      <c r="DN46" s="833"/>
      <c r="DO46" s="833"/>
      <c r="DP46" s="833"/>
      <c r="DQ46" s="833"/>
      <c r="DR46" s="833"/>
      <c r="DS46" s="833"/>
      <c r="DT46" s="833"/>
      <c r="DU46" s="833"/>
      <c r="DV46" s="833"/>
      <c r="DW46" s="833"/>
      <c r="DX46" s="833"/>
      <c r="DY46" s="833"/>
      <c r="DZ46" s="833"/>
      <c r="EA46" s="833"/>
      <c r="EB46" s="833"/>
      <c r="EC46" s="833"/>
      <c r="ED46" s="833"/>
      <c r="EE46" s="833"/>
      <c r="EF46" s="833"/>
      <c r="EG46" s="833"/>
      <c r="EH46" s="833"/>
    </row>
    <row r="47" spans="2:138" ht="15" customHeight="1" x14ac:dyDescent="0.25">
      <c r="B47" s="822"/>
      <c r="G47" s="833"/>
      <c r="H47" s="833"/>
      <c r="I47" s="905"/>
      <c r="J47" s="847"/>
      <c r="K47" s="847"/>
      <c r="L47" s="906"/>
      <c r="M47" s="907"/>
      <c r="N47" s="908"/>
      <c r="O47" s="828"/>
      <c r="P47" s="856"/>
      <c r="Q47" s="856"/>
      <c r="R47" s="833"/>
      <c r="S47" s="833"/>
      <c r="T47" s="833"/>
      <c r="U47" s="833"/>
      <c r="V47" s="833"/>
      <c r="W47" s="833"/>
      <c r="X47" s="833"/>
      <c r="Y47" s="833"/>
      <c r="Z47" s="833"/>
      <c r="AA47" s="833"/>
      <c r="AB47" s="833"/>
      <c r="AC47" s="833"/>
      <c r="AD47" s="833"/>
      <c r="AE47" s="833"/>
      <c r="AF47" s="833"/>
      <c r="AG47" s="833"/>
      <c r="AH47" s="833"/>
      <c r="AI47" s="833"/>
      <c r="AJ47" s="833"/>
      <c r="AK47" s="833"/>
      <c r="AL47" s="833"/>
      <c r="AM47" s="833"/>
      <c r="AN47" s="833"/>
      <c r="AO47" s="833"/>
      <c r="AP47" s="833"/>
      <c r="AQ47" s="833"/>
      <c r="AR47" s="833"/>
      <c r="AS47" s="833"/>
      <c r="AT47" s="833"/>
      <c r="AU47" s="833"/>
      <c r="AV47" s="833"/>
      <c r="AW47" s="833"/>
      <c r="AX47" s="833"/>
      <c r="AY47" s="833"/>
      <c r="AZ47" s="833"/>
      <c r="BA47" s="833"/>
      <c r="BB47" s="833"/>
      <c r="BC47" s="833"/>
      <c r="BD47" s="833"/>
      <c r="BE47" s="833"/>
      <c r="BF47" s="833"/>
      <c r="BG47" s="833"/>
      <c r="BH47" s="833"/>
      <c r="BI47" s="833"/>
      <c r="BJ47" s="833"/>
      <c r="BK47" s="833"/>
      <c r="BL47" s="833"/>
      <c r="BM47" s="833"/>
      <c r="BN47" s="833"/>
      <c r="BO47" s="833"/>
      <c r="BP47" s="833"/>
      <c r="BQ47" s="833"/>
      <c r="BR47" s="833"/>
      <c r="BS47" s="833"/>
      <c r="BT47" s="833"/>
      <c r="BU47" s="833"/>
      <c r="BV47" s="833"/>
      <c r="BW47" s="833"/>
      <c r="BX47" s="833"/>
      <c r="BY47" s="833"/>
      <c r="BZ47" s="833"/>
      <c r="CA47" s="833"/>
      <c r="CB47" s="833"/>
      <c r="CC47" s="833"/>
      <c r="CD47" s="833"/>
      <c r="CE47" s="833"/>
      <c r="CF47" s="833"/>
      <c r="CG47" s="833"/>
      <c r="CH47" s="833"/>
      <c r="CI47" s="833"/>
      <c r="CJ47" s="833"/>
      <c r="CK47" s="833"/>
      <c r="CL47" s="833"/>
      <c r="CM47" s="833"/>
      <c r="CN47" s="833"/>
      <c r="CO47" s="833"/>
      <c r="CP47" s="833"/>
      <c r="CQ47" s="833"/>
      <c r="CR47" s="833"/>
      <c r="CS47" s="833"/>
      <c r="CT47" s="833"/>
      <c r="CU47" s="833"/>
      <c r="CV47" s="833"/>
      <c r="CW47" s="833"/>
      <c r="CX47" s="833"/>
      <c r="CY47" s="833"/>
      <c r="CZ47" s="833"/>
      <c r="DA47" s="833"/>
      <c r="DB47" s="833"/>
      <c r="DC47" s="833"/>
      <c r="DD47" s="833"/>
      <c r="DE47" s="833"/>
      <c r="DF47" s="833"/>
      <c r="DG47" s="833"/>
      <c r="DH47" s="833"/>
      <c r="DI47" s="833"/>
      <c r="DJ47" s="833"/>
      <c r="DK47" s="833"/>
      <c r="DL47" s="833"/>
      <c r="DM47" s="833"/>
      <c r="DN47" s="833"/>
      <c r="DO47" s="833"/>
      <c r="DP47" s="833"/>
      <c r="DQ47" s="833"/>
      <c r="DR47" s="833"/>
      <c r="DS47" s="833"/>
      <c r="DT47" s="833"/>
      <c r="DU47" s="833"/>
      <c r="DV47" s="833"/>
      <c r="DW47" s="833"/>
      <c r="DX47" s="833"/>
      <c r="DY47" s="833"/>
      <c r="DZ47" s="833"/>
      <c r="EA47" s="833"/>
      <c r="EB47" s="833"/>
      <c r="EC47" s="833"/>
      <c r="ED47" s="833"/>
      <c r="EE47" s="833"/>
      <c r="EF47" s="833"/>
      <c r="EG47" s="833"/>
      <c r="EH47" s="833"/>
    </row>
    <row r="48" spans="2:138" ht="15" customHeight="1" x14ac:dyDescent="0.25">
      <c r="B48" s="822"/>
      <c r="G48" s="833"/>
      <c r="H48" s="833"/>
      <c r="I48" s="891"/>
      <c r="J48" s="892"/>
      <c r="K48" s="892"/>
      <c r="L48" s="892"/>
      <c r="M48" s="892"/>
      <c r="N48" s="891"/>
      <c r="R48" s="833"/>
      <c r="S48" s="833"/>
      <c r="T48" s="833"/>
      <c r="U48" s="833"/>
      <c r="V48" s="833"/>
      <c r="W48" s="833"/>
      <c r="X48" s="833"/>
      <c r="Y48" s="833"/>
      <c r="Z48" s="833"/>
      <c r="AA48" s="833"/>
      <c r="AB48" s="833"/>
      <c r="AC48" s="833"/>
      <c r="AD48" s="833"/>
      <c r="AE48" s="833"/>
      <c r="AF48" s="833"/>
      <c r="AG48" s="833"/>
      <c r="AH48" s="833"/>
      <c r="AI48" s="833"/>
      <c r="AJ48" s="833"/>
      <c r="AK48" s="833"/>
      <c r="AL48" s="833"/>
      <c r="AM48" s="833"/>
      <c r="AN48" s="833"/>
      <c r="AO48" s="833"/>
      <c r="AP48" s="833"/>
      <c r="AQ48" s="833"/>
      <c r="AR48" s="833"/>
      <c r="AS48" s="833"/>
      <c r="AT48" s="833"/>
      <c r="AU48" s="833"/>
      <c r="AV48" s="833"/>
      <c r="AW48" s="833"/>
      <c r="AX48" s="833"/>
      <c r="AY48" s="833"/>
      <c r="AZ48" s="833"/>
      <c r="BA48" s="833"/>
      <c r="BB48" s="833"/>
      <c r="BC48" s="833"/>
      <c r="BD48" s="833"/>
      <c r="BE48" s="833"/>
      <c r="BF48" s="833"/>
      <c r="BG48" s="833"/>
      <c r="BH48" s="833"/>
      <c r="BI48" s="833"/>
      <c r="BJ48" s="833"/>
      <c r="BK48" s="833"/>
      <c r="BL48" s="833"/>
      <c r="BM48" s="833"/>
      <c r="BN48" s="833"/>
      <c r="BO48" s="833"/>
      <c r="BP48" s="833"/>
      <c r="BQ48" s="833"/>
      <c r="BR48" s="833"/>
      <c r="BS48" s="833"/>
      <c r="BT48" s="833"/>
      <c r="BU48" s="833"/>
      <c r="BV48" s="833"/>
      <c r="BW48" s="833"/>
      <c r="BX48" s="833"/>
      <c r="BY48" s="833"/>
      <c r="BZ48" s="833"/>
      <c r="CA48" s="833"/>
      <c r="CB48" s="833"/>
      <c r="CC48" s="833"/>
      <c r="CD48" s="833"/>
      <c r="CE48" s="833"/>
      <c r="CF48" s="833"/>
      <c r="CG48" s="833"/>
      <c r="CH48" s="833"/>
      <c r="CI48" s="833"/>
      <c r="CJ48" s="833"/>
      <c r="CK48" s="833"/>
      <c r="CL48" s="833"/>
      <c r="CM48" s="833"/>
      <c r="CN48" s="833"/>
      <c r="CO48" s="833"/>
      <c r="CP48" s="833"/>
      <c r="CQ48" s="833"/>
      <c r="CR48" s="833"/>
      <c r="CS48" s="833"/>
      <c r="CT48" s="833"/>
      <c r="CU48" s="833"/>
      <c r="CV48" s="833"/>
      <c r="CW48" s="833"/>
      <c r="CX48" s="833"/>
      <c r="CY48" s="833"/>
      <c r="CZ48" s="833"/>
      <c r="DA48" s="833"/>
      <c r="DB48" s="833"/>
      <c r="DC48" s="833"/>
      <c r="DD48" s="833"/>
      <c r="DE48" s="833"/>
      <c r="DF48" s="833"/>
      <c r="DG48" s="833"/>
      <c r="DH48" s="833"/>
      <c r="DI48" s="833"/>
      <c r="DJ48" s="833"/>
      <c r="DK48" s="833"/>
      <c r="DL48" s="833"/>
      <c r="DM48" s="833"/>
      <c r="DN48" s="833"/>
      <c r="DO48" s="833"/>
      <c r="DP48" s="833"/>
      <c r="DQ48" s="833"/>
      <c r="DR48" s="833"/>
      <c r="DS48" s="833"/>
      <c r="DT48" s="833"/>
      <c r="DU48" s="833"/>
      <c r="DV48" s="833"/>
      <c r="DW48" s="833"/>
      <c r="DX48" s="833"/>
      <c r="DY48" s="833"/>
      <c r="DZ48" s="833"/>
      <c r="EA48" s="833"/>
      <c r="EB48" s="833"/>
      <c r="EC48" s="833"/>
      <c r="ED48" s="833"/>
      <c r="EE48" s="833"/>
      <c r="EF48" s="833"/>
      <c r="EG48" s="833"/>
      <c r="EH48" s="833"/>
    </row>
    <row r="49" spans="2:138" ht="15" customHeight="1" x14ac:dyDescent="0.25">
      <c r="B49" s="822"/>
      <c r="G49" s="828"/>
      <c r="H49" s="856"/>
      <c r="I49" s="891"/>
      <c r="J49" s="892"/>
      <c r="K49" s="892"/>
      <c r="L49" s="892"/>
      <c r="M49" s="892"/>
      <c r="N49" s="891"/>
      <c r="R49" s="833"/>
      <c r="S49" s="833"/>
      <c r="T49" s="833"/>
      <c r="U49" s="833"/>
      <c r="V49" s="833"/>
      <c r="W49" s="833"/>
      <c r="X49" s="833"/>
      <c r="Y49" s="833"/>
      <c r="Z49" s="833"/>
      <c r="AA49" s="833"/>
      <c r="AB49" s="833"/>
      <c r="AC49" s="833"/>
      <c r="AD49" s="833"/>
      <c r="AE49" s="833"/>
      <c r="AF49" s="833"/>
      <c r="AG49" s="833"/>
      <c r="AH49" s="833"/>
      <c r="AI49" s="833"/>
      <c r="AJ49" s="833"/>
      <c r="AK49" s="833"/>
      <c r="AL49" s="833"/>
      <c r="AM49" s="833"/>
      <c r="AN49" s="833"/>
      <c r="AO49" s="833"/>
      <c r="AP49" s="833"/>
      <c r="AQ49" s="833"/>
      <c r="AR49" s="833"/>
      <c r="AS49" s="833"/>
      <c r="AT49" s="833"/>
      <c r="AU49" s="833"/>
      <c r="AV49" s="833"/>
      <c r="AW49" s="833"/>
      <c r="AX49" s="833"/>
      <c r="AY49" s="833"/>
      <c r="AZ49" s="833"/>
      <c r="BA49" s="833"/>
      <c r="BB49" s="833"/>
      <c r="BC49" s="833"/>
      <c r="BD49" s="833"/>
      <c r="BE49" s="833"/>
      <c r="BF49" s="833"/>
      <c r="BG49" s="833"/>
      <c r="BH49" s="833"/>
      <c r="BI49" s="833"/>
      <c r="BJ49" s="833"/>
      <c r="BK49" s="833"/>
      <c r="BL49" s="833"/>
      <c r="BM49" s="833"/>
      <c r="BN49" s="833"/>
      <c r="BO49" s="833"/>
      <c r="BP49" s="833"/>
      <c r="BQ49" s="833"/>
      <c r="BR49" s="833"/>
      <c r="BS49" s="833"/>
      <c r="BT49" s="833"/>
      <c r="BU49" s="833"/>
      <c r="BV49" s="833"/>
      <c r="BW49" s="833"/>
      <c r="BX49" s="833"/>
      <c r="BY49" s="833"/>
      <c r="BZ49" s="833"/>
      <c r="CA49" s="833"/>
      <c r="CB49" s="833"/>
      <c r="CC49" s="833"/>
      <c r="CD49" s="833"/>
      <c r="CE49" s="833"/>
      <c r="CF49" s="833"/>
      <c r="CG49" s="833"/>
      <c r="CH49" s="833"/>
      <c r="CI49" s="833"/>
      <c r="CJ49" s="833"/>
      <c r="CK49" s="833"/>
      <c r="CL49" s="833"/>
      <c r="CM49" s="833"/>
      <c r="CN49" s="833"/>
      <c r="CO49" s="833"/>
      <c r="CP49" s="833"/>
      <c r="CQ49" s="833"/>
      <c r="CR49" s="833"/>
      <c r="CS49" s="833"/>
      <c r="CT49" s="833"/>
      <c r="CU49" s="833"/>
      <c r="CV49" s="833"/>
      <c r="CW49" s="833"/>
      <c r="CX49" s="833"/>
      <c r="CY49" s="833"/>
      <c r="CZ49" s="833"/>
      <c r="DA49" s="833"/>
      <c r="DB49" s="833"/>
      <c r="DC49" s="833"/>
      <c r="DD49" s="833"/>
      <c r="DE49" s="833"/>
      <c r="DF49" s="833"/>
      <c r="DG49" s="833"/>
      <c r="DH49" s="833"/>
      <c r="DI49" s="833"/>
      <c r="DJ49" s="833"/>
      <c r="DK49" s="833"/>
      <c r="DL49" s="833"/>
      <c r="DM49" s="833"/>
      <c r="DN49" s="833"/>
      <c r="DO49" s="833"/>
      <c r="DP49" s="833"/>
      <c r="DQ49" s="833"/>
      <c r="DR49" s="833"/>
      <c r="DS49" s="833"/>
      <c r="DT49" s="833"/>
      <c r="DU49" s="833"/>
      <c r="DV49" s="833"/>
      <c r="DW49" s="833"/>
      <c r="DX49" s="833"/>
      <c r="DY49" s="833"/>
      <c r="DZ49" s="833"/>
      <c r="EA49" s="833"/>
      <c r="EB49" s="833"/>
      <c r="EC49" s="833"/>
      <c r="ED49" s="833"/>
      <c r="EE49" s="833"/>
      <c r="EF49" s="833"/>
      <c r="EG49" s="833"/>
      <c r="EH49" s="833"/>
    </row>
    <row r="50" spans="2:138" ht="15" customHeight="1" x14ac:dyDescent="0.25">
      <c r="B50" s="822"/>
      <c r="G50" s="828"/>
      <c r="H50" s="856"/>
      <c r="I50" s="891"/>
      <c r="J50" s="892"/>
      <c r="K50" s="892"/>
      <c r="L50" s="892"/>
      <c r="M50" s="892"/>
      <c r="N50" s="891"/>
      <c r="R50" s="833"/>
      <c r="S50" s="833"/>
      <c r="T50" s="833"/>
      <c r="U50" s="833"/>
      <c r="V50" s="833"/>
      <c r="W50" s="833"/>
      <c r="X50" s="833"/>
      <c r="Y50" s="833"/>
      <c r="Z50" s="833"/>
      <c r="AA50" s="833"/>
      <c r="AB50" s="833"/>
      <c r="AC50" s="833"/>
      <c r="AD50" s="833"/>
      <c r="AE50" s="833"/>
      <c r="AF50" s="833"/>
      <c r="AG50" s="833"/>
      <c r="AH50" s="833"/>
      <c r="AI50" s="833"/>
      <c r="AJ50" s="833"/>
      <c r="AK50" s="833"/>
      <c r="AL50" s="833"/>
      <c r="AM50" s="833"/>
      <c r="AN50" s="833"/>
      <c r="AO50" s="833"/>
      <c r="AP50" s="833"/>
      <c r="AQ50" s="833"/>
      <c r="AR50" s="833"/>
      <c r="AS50" s="833"/>
      <c r="AT50" s="833"/>
      <c r="AU50" s="833"/>
      <c r="AV50" s="833"/>
      <c r="AW50" s="833"/>
      <c r="AX50" s="833"/>
      <c r="AY50" s="833"/>
      <c r="AZ50" s="833"/>
      <c r="BA50" s="833"/>
      <c r="BB50" s="833"/>
      <c r="BC50" s="833"/>
      <c r="BD50" s="833"/>
      <c r="BE50" s="833"/>
      <c r="BF50" s="833"/>
      <c r="BG50" s="833"/>
      <c r="BH50" s="833"/>
      <c r="BI50" s="833"/>
      <c r="BJ50" s="833"/>
      <c r="BK50" s="833"/>
      <c r="BL50" s="833"/>
      <c r="BM50" s="833"/>
      <c r="BN50" s="833"/>
      <c r="BO50" s="833"/>
      <c r="BP50" s="833"/>
      <c r="BQ50" s="833"/>
      <c r="BR50" s="833"/>
      <c r="BS50" s="833"/>
      <c r="BT50" s="833"/>
      <c r="BU50" s="833"/>
      <c r="BV50" s="833"/>
      <c r="BW50" s="833"/>
      <c r="BX50" s="833"/>
      <c r="BY50" s="833"/>
      <c r="BZ50" s="833"/>
      <c r="CA50" s="833"/>
      <c r="CB50" s="833"/>
      <c r="CC50" s="833"/>
      <c r="CD50" s="833"/>
      <c r="CE50" s="833"/>
      <c r="CF50" s="833"/>
      <c r="CG50" s="833"/>
      <c r="CH50" s="833"/>
      <c r="CI50" s="833"/>
      <c r="CJ50" s="833"/>
      <c r="CK50" s="833"/>
      <c r="CL50" s="833"/>
      <c r="CM50" s="833"/>
      <c r="CN50" s="833"/>
      <c r="CO50" s="833"/>
      <c r="CP50" s="833"/>
      <c r="CQ50" s="833"/>
      <c r="CR50" s="833"/>
      <c r="CS50" s="833"/>
      <c r="CT50" s="833"/>
      <c r="CU50" s="833"/>
      <c r="CV50" s="833"/>
      <c r="CW50" s="833"/>
      <c r="CX50" s="833"/>
      <c r="CY50" s="833"/>
      <c r="CZ50" s="833"/>
      <c r="DA50" s="833"/>
      <c r="DB50" s="833"/>
      <c r="DC50" s="833"/>
      <c r="DD50" s="833"/>
      <c r="DE50" s="833"/>
      <c r="DF50" s="833"/>
      <c r="DG50" s="833"/>
      <c r="DH50" s="833"/>
      <c r="DI50" s="833"/>
      <c r="DJ50" s="833"/>
      <c r="DK50" s="833"/>
      <c r="DL50" s="833"/>
      <c r="DM50" s="833"/>
      <c r="DN50" s="833"/>
      <c r="DO50" s="833"/>
      <c r="DP50" s="833"/>
      <c r="DQ50" s="833"/>
      <c r="DR50" s="833"/>
      <c r="DS50" s="833"/>
      <c r="DT50" s="833"/>
      <c r="DU50" s="833"/>
      <c r="DV50" s="833"/>
      <c r="DW50" s="833"/>
      <c r="DX50" s="833"/>
      <c r="DY50" s="833"/>
      <c r="DZ50" s="833"/>
      <c r="EA50" s="833"/>
      <c r="EB50" s="833"/>
      <c r="EC50" s="833"/>
      <c r="ED50" s="833"/>
      <c r="EE50" s="833"/>
      <c r="EF50" s="833"/>
      <c r="EG50" s="833"/>
      <c r="EH50" s="833"/>
    </row>
    <row r="51" spans="2:138" ht="15" customHeight="1" x14ac:dyDescent="0.25">
      <c r="B51" s="822"/>
      <c r="I51" s="891"/>
      <c r="J51" s="892"/>
      <c r="K51" s="892"/>
      <c r="L51" s="892"/>
      <c r="M51" s="892"/>
      <c r="N51" s="891"/>
      <c r="O51" s="833"/>
      <c r="P51" s="833"/>
      <c r="Q51" s="833"/>
      <c r="R51" s="833"/>
      <c r="S51" s="833"/>
      <c r="T51" s="833"/>
      <c r="U51" s="833"/>
      <c r="V51" s="833"/>
      <c r="W51" s="833"/>
      <c r="X51" s="833"/>
      <c r="Y51" s="833"/>
      <c r="Z51" s="833"/>
      <c r="AA51" s="833"/>
      <c r="AB51" s="833"/>
      <c r="AC51" s="833"/>
      <c r="AD51" s="833"/>
      <c r="AE51" s="833"/>
      <c r="AF51" s="833"/>
      <c r="AG51" s="833"/>
      <c r="AH51" s="833"/>
      <c r="AI51" s="833"/>
      <c r="AJ51" s="833"/>
      <c r="AK51" s="833"/>
      <c r="AL51" s="833"/>
      <c r="AM51" s="833"/>
      <c r="AN51" s="833"/>
      <c r="AO51" s="833"/>
      <c r="AP51" s="833"/>
      <c r="AQ51" s="833"/>
      <c r="AR51" s="833"/>
      <c r="AS51" s="833"/>
      <c r="AT51" s="833"/>
      <c r="AU51" s="833"/>
      <c r="AV51" s="833"/>
      <c r="AW51" s="833"/>
      <c r="AX51" s="833"/>
      <c r="AY51" s="833"/>
      <c r="AZ51" s="833"/>
      <c r="BA51" s="833"/>
      <c r="BB51" s="833"/>
      <c r="BC51" s="833"/>
      <c r="BD51" s="833"/>
      <c r="BE51" s="833"/>
      <c r="BF51" s="833"/>
      <c r="BG51" s="833"/>
      <c r="BH51" s="833"/>
      <c r="BI51" s="833"/>
      <c r="BJ51" s="833"/>
      <c r="BK51" s="833"/>
      <c r="BL51" s="833"/>
      <c r="BM51" s="833"/>
      <c r="BN51" s="833"/>
      <c r="BO51" s="833"/>
      <c r="BP51" s="833"/>
      <c r="BQ51" s="833"/>
      <c r="BR51" s="833"/>
      <c r="BS51" s="833"/>
      <c r="BT51" s="833"/>
      <c r="BU51" s="833"/>
      <c r="BV51" s="833"/>
      <c r="BW51" s="833"/>
      <c r="BX51" s="833"/>
      <c r="BY51" s="833"/>
      <c r="BZ51" s="833"/>
      <c r="CA51" s="833"/>
      <c r="CB51" s="833"/>
      <c r="CC51" s="833"/>
      <c r="CD51" s="833"/>
      <c r="CE51" s="833"/>
      <c r="CF51" s="833"/>
      <c r="CG51" s="833"/>
      <c r="CH51" s="833"/>
      <c r="CI51" s="833"/>
      <c r="CJ51" s="833"/>
      <c r="CK51" s="833"/>
      <c r="CL51" s="833"/>
      <c r="CM51" s="833"/>
      <c r="CN51" s="833"/>
      <c r="CO51" s="833"/>
      <c r="CP51" s="833"/>
      <c r="CQ51" s="833"/>
      <c r="CR51" s="833"/>
      <c r="CS51" s="833"/>
      <c r="CT51" s="833"/>
      <c r="CU51" s="833"/>
      <c r="CV51" s="833"/>
      <c r="CW51" s="833"/>
      <c r="CX51" s="833"/>
      <c r="CY51" s="833"/>
      <c r="CZ51" s="833"/>
      <c r="DA51" s="833"/>
      <c r="DB51" s="833"/>
      <c r="DC51" s="833"/>
      <c r="DD51" s="833"/>
      <c r="DE51" s="833"/>
      <c r="DF51" s="833"/>
      <c r="DG51" s="833"/>
      <c r="DH51" s="833"/>
      <c r="DI51" s="833"/>
      <c r="DJ51" s="833"/>
      <c r="DK51" s="833"/>
      <c r="DL51" s="833"/>
      <c r="DM51" s="833"/>
      <c r="DN51" s="833"/>
      <c r="DO51" s="833"/>
      <c r="DP51" s="833"/>
      <c r="DQ51" s="833"/>
      <c r="DR51" s="833"/>
      <c r="DS51" s="833"/>
      <c r="DT51" s="833"/>
      <c r="DU51" s="833"/>
      <c r="DV51" s="833"/>
      <c r="DW51" s="833"/>
      <c r="DX51" s="833"/>
      <c r="DY51" s="833"/>
      <c r="DZ51" s="833"/>
      <c r="EA51" s="833"/>
      <c r="EB51" s="833"/>
      <c r="EC51" s="833"/>
      <c r="ED51" s="833"/>
      <c r="EE51" s="833"/>
      <c r="EF51" s="833"/>
      <c r="EG51" s="833"/>
      <c r="EH51" s="833"/>
    </row>
    <row r="52" spans="2:138" ht="15" customHeight="1" x14ac:dyDescent="0.25">
      <c r="B52" s="822"/>
      <c r="I52" s="893"/>
      <c r="J52" s="894"/>
      <c r="K52" s="894"/>
      <c r="L52" s="894"/>
      <c r="M52" s="894"/>
      <c r="N52" s="893"/>
      <c r="O52" s="833"/>
      <c r="P52" s="833"/>
      <c r="Q52" s="833"/>
      <c r="R52" s="833"/>
      <c r="S52" s="833"/>
      <c r="T52" s="833"/>
      <c r="U52" s="833"/>
      <c r="V52" s="833"/>
      <c r="W52" s="833"/>
      <c r="X52" s="833"/>
      <c r="Y52" s="833"/>
      <c r="Z52" s="833"/>
      <c r="AA52" s="833"/>
      <c r="AB52" s="833"/>
      <c r="AC52" s="833"/>
      <c r="AD52" s="833"/>
      <c r="AE52" s="833"/>
      <c r="AF52" s="833"/>
      <c r="AG52" s="833"/>
      <c r="AH52" s="833"/>
      <c r="AI52" s="833"/>
      <c r="AJ52" s="833"/>
      <c r="AK52" s="833"/>
      <c r="AL52" s="833"/>
      <c r="AM52" s="833"/>
      <c r="AN52" s="833"/>
      <c r="AO52" s="833"/>
      <c r="AP52" s="833"/>
      <c r="AQ52" s="833"/>
      <c r="AR52" s="833"/>
      <c r="AS52" s="833"/>
      <c r="AT52" s="833"/>
      <c r="AU52" s="833"/>
      <c r="AV52" s="833"/>
      <c r="AW52" s="833"/>
      <c r="AX52" s="833"/>
      <c r="AY52" s="833"/>
      <c r="AZ52" s="833"/>
      <c r="BA52" s="833"/>
      <c r="BB52" s="833"/>
      <c r="BC52" s="833"/>
      <c r="BD52" s="833"/>
      <c r="BE52" s="833"/>
      <c r="BF52" s="833"/>
      <c r="BG52" s="833"/>
      <c r="BH52" s="833"/>
      <c r="BI52" s="833"/>
      <c r="BJ52" s="833"/>
      <c r="BK52" s="833"/>
      <c r="BL52" s="833"/>
      <c r="BM52" s="833"/>
      <c r="BN52" s="833"/>
      <c r="BO52" s="833"/>
      <c r="BP52" s="833"/>
      <c r="BQ52" s="833"/>
      <c r="BR52" s="833"/>
      <c r="BS52" s="833"/>
      <c r="BT52" s="833"/>
      <c r="BU52" s="833"/>
      <c r="BV52" s="833"/>
      <c r="BW52" s="833"/>
      <c r="BX52" s="833"/>
      <c r="BY52" s="833"/>
      <c r="BZ52" s="833"/>
      <c r="CA52" s="833"/>
      <c r="CB52" s="833"/>
      <c r="CC52" s="833"/>
      <c r="CD52" s="833"/>
      <c r="CE52" s="833"/>
      <c r="CF52" s="833"/>
      <c r="CG52" s="833"/>
      <c r="CH52" s="833"/>
      <c r="CI52" s="833"/>
      <c r="CJ52" s="833"/>
      <c r="CK52" s="833"/>
      <c r="CL52" s="833"/>
      <c r="CM52" s="833"/>
      <c r="CN52" s="833"/>
      <c r="CO52" s="833"/>
      <c r="CP52" s="833"/>
      <c r="CQ52" s="833"/>
      <c r="CR52" s="833"/>
      <c r="CS52" s="833"/>
      <c r="CT52" s="833"/>
      <c r="CU52" s="833"/>
      <c r="CV52" s="833"/>
      <c r="CW52" s="833"/>
      <c r="CX52" s="833"/>
      <c r="CY52" s="833"/>
      <c r="CZ52" s="833"/>
      <c r="DA52" s="833"/>
      <c r="DB52" s="833"/>
      <c r="DC52" s="833"/>
      <c r="DD52" s="833"/>
      <c r="DE52" s="833"/>
      <c r="DF52" s="833"/>
      <c r="DG52" s="833"/>
      <c r="DH52" s="833"/>
      <c r="DI52" s="833"/>
      <c r="DJ52" s="833"/>
      <c r="DK52" s="833"/>
      <c r="DL52" s="833"/>
      <c r="DM52" s="833"/>
      <c r="DN52" s="833"/>
      <c r="DO52" s="833"/>
      <c r="DP52" s="833"/>
      <c r="DQ52" s="833"/>
      <c r="DR52" s="833"/>
      <c r="DS52" s="833"/>
      <c r="DT52" s="833"/>
      <c r="DU52" s="833"/>
      <c r="DV52" s="833"/>
      <c r="DW52" s="833"/>
      <c r="DX52" s="833"/>
      <c r="DY52" s="833"/>
      <c r="DZ52" s="833"/>
      <c r="EA52" s="833"/>
      <c r="EB52" s="833"/>
      <c r="EC52" s="833"/>
      <c r="ED52" s="833"/>
      <c r="EE52" s="833"/>
      <c r="EF52" s="833"/>
      <c r="EG52" s="833"/>
      <c r="EH52" s="833"/>
    </row>
    <row r="53" spans="2:138" ht="15" customHeight="1" x14ac:dyDescent="0.25">
      <c r="B53" s="822"/>
      <c r="I53" s="889"/>
      <c r="J53" s="890"/>
      <c r="K53" s="890"/>
      <c r="L53" s="890"/>
      <c r="M53" s="890"/>
      <c r="N53" s="889"/>
      <c r="O53" s="833"/>
      <c r="P53" s="833"/>
      <c r="Q53" s="833"/>
      <c r="S53" s="833"/>
      <c r="T53" s="833"/>
      <c r="U53" s="833"/>
      <c r="V53" s="833"/>
      <c r="W53" s="833"/>
      <c r="X53" s="833"/>
      <c r="Y53" s="833"/>
      <c r="Z53" s="833"/>
      <c r="AA53" s="833"/>
      <c r="AB53" s="833"/>
      <c r="AC53" s="833"/>
      <c r="AD53" s="833"/>
      <c r="AE53" s="833"/>
      <c r="AF53" s="833"/>
      <c r="AG53" s="833"/>
      <c r="AH53" s="833"/>
      <c r="AI53" s="833"/>
      <c r="AJ53" s="833"/>
      <c r="AK53" s="833"/>
      <c r="AL53" s="833"/>
      <c r="AM53" s="833"/>
      <c r="AN53" s="833"/>
      <c r="AO53" s="833"/>
      <c r="AP53" s="833"/>
      <c r="AQ53" s="833"/>
      <c r="AR53" s="833"/>
      <c r="AS53" s="833"/>
      <c r="AT53" s="833"/>
      <c r="AU53" s="833"/>
      <c r="AV53" s="833"/>
      <c r="AW53" s="833"/>
      <c r="AX53" s="833"/>
      <c r="AY53" s="833"/>
      <c r="AZ53" s="833"/>
      <c r="BA53" s="833"/>
      <c r="BB53" s="833"/>
      <c r="BC53" s="833"/>
      <c r="BD53" s="833"/>
      <c r="BE53" s="833"/>
      <c r="BF53" s="833"/>
      <c r="BG53" s="833"/>
      <c r="BH53" s="833"/>
      <c r="BI53" s="833"/>
      <c r="BJ53" s="833"/>
      <c r="BK53" s="833"/>
      <c r="BL53" s="833"/>
      <c r="BM53" s="833"/>
      <c r="BN53" s="833"/>
      <c r="BO53" s="833"/>
      <c r="BP53" s="833"/>
      <c r="BQ53" s="833"/>
      <c r="BR53" s="833"/>
      <c r="BS53" s="833"/>
      <c r="BT53" s="833"/>
      <c r="BU53" s="833"/>
      <c r="BV53" s="833"/>
      <c r="BW53" s="833"/>
      <c r="BX53" s="833"/>
      <c r="BY53" s="833"/>
      <c r="BZ53" s="833"/>
      <c r="CA53" s="833"/>
      <c r="CB53" s="833"/>
      <c r="CC53" s="833"/>
      <c r="CD53" s="833"/>
      <c r="CE53" s="833"/>
      <c r="CF53" s="833"/>
      <c r="CG53" s="833"/>
      <c r="CH53" s="833"/>
      <c r="CI53" s="833"/>
      <c r="CJ53" s="833"/>
      <c r="CK53" s="833"/>
      <c r="CL53" s="833"/>
      <c r="CM53" s="833"/>
      <c r="CN53" s="833"/>
      <c r="CO53" s="833"/>
      <c r="CP53" s="833"/>
      <c r="CQ53" s="833"/>
      <c r="CR53" s="833"/>
      <c r="CS53" s="833"/>
      <c r="CT53" s="833"/>
      <c r="CU53" s="833"/>
      <c r="CV53" s="833"/>
      <c r="CW53" s="833"/>
      <c r="CX53" s="833"/>
      <c r="CY53" s="833"/>
      <c r="CZ53" s="833"/>
      <c r="DA53" s="833"/>
      <c r="DB53" s="833"/>
      <c r="DC53" s="833"/>
      <c r="DD53" s="833"/>
      <c r="DE53" s="833"/>
      <c r="DF53" s="833"/>
      <c r="DG53" s="833"/>
      <c r="DH53" s="833"/>
      <c r="DI53" s="833"/>
      <c r="DJ53" s="833"/>
      <c r="DK53" s="833"/>
      <c r="DL53" s="833"/>
      <c r="DM53" s="833"/>
      <c r="DN53" s="833"/>
      <c r="DO53" s="833"/>
      <c r="DP53" s="833"/>
      <c r="DQ53" s="833"/>
      <c r="DR53" s="833"/>
      <c r="DS53" s="833"/>
      <c r="DT53" s="833"/>
      <c r="DU53" s="833"/>
      <c r="DV53" s="833"/>
      <c r="DW53" s="833"/>
      <c r="DX53" s="833"/>
      <c r="DY53" s="833"/>
      <c r="DZ53" s="833"/>
      <c r="EA53" s="833"/>
      <c r="EB53" s="833"/>
      <c r="EC53" s="833"/>
      <c r="ED53" s="833"/>
      <c r="EE53" s="833"/>
      <c r="EF53" s="833"/>
      <c r="EG53" s="833"/>
      <c r="EH53" s="833"/>
    </row>
    <row r="54" spans="2:138" ht="15" customHeight="1" x14ac:dyDescent="0.25">
      <c r="B54" s="822"/>
      <c r="I54" s="889"/>
      <c r="J54" s="890"/>
      <c r="K54" s="890"/>
      <c r="L54" s="890"/>
      <c r="M54" s="890"/>
      <c r="N54" s="889"/>
      <c r="O54" s="833"/>
      <c r="P54" s="833"/>
      <c r="Q54" s="833"/>
      <c r="R54" s="833"/>
      <c r="S54" s="833"/>
      <c r="T54" s="833"/>
      <c r="U54" s="833"/>
      <c r="V54" s="833"/>
      <c r="W54" s="833"/>
      <c r="X54" s="833"/>
      <c r="Y54" s="833"/>
      <c r="Z54" s="833"/>
      <c r="AA54" s="833"/>
      <c r="AB54" s="833"/>
      <c r="AC54" s="833"/>
      <c r="AD54" s="833"/>
      <c r="AE54" s="833"/>
      <c r="AF54" s="833"/>
      <c r="AG54" s="833"/>
      <c r="AH54" s="833"/>
      <c r="AI54" s="833"/>
      <c r="AJ54" s="833"/>
      <c r="AK54" s="833"/>
      <c r="AL54" s="833"/>
      <c r="AM54" s="833"/>
      <c r="AN54" s="833"/>
      <c r="AO54" s="833"/>
      <c r="AP54" s="833"/>
      <c r="AQ54" s="833"/>
      <c r="AR54" s="833"/>
      <c r="AS54" s="833"/>
      <c r="AT54" s="833"/>
      <c r="AU54" s="833"/>
      <c r="AV54" s="833"/>
      <c r="AW54" s="833"/>
      <c r="AX54" s="833"/>
      <c r="AY54" s="833"/>
      <c r="AZ54" s="833"/>
      <c r="BA54" s="833"/>
      <c r="BB54" s="833"/>
      <c r="BC54" s="833"/>
      <c r="BD54" s="833"/>
      <c r="BE54" s="833"/>
      <c r="BF54" s="833"/>
      <c r="BG54" s="833"/>
      <c r="BH54" s="833"/>
      <c r="BI54" s="833"/>
      <c r="BJ54" s="833"/>
      <c r="BK54" s="833"/>
      <c r="BL54" s="833"/>
      <c r="BM54" s="833"/>
      <c r="BN54" s="833"/>
      <c r="BO54" s="833"/>
      <c r="BP54" s="833"/>
      <c r="BQ54" s="833"/>
      <c r="BR54" s="833"/>
      <c r="BS54" s="833"/>
      <c r="BT54" s="833"/>
      <c r="BU54" s="833"/>
      <c r="BV54" s="833"/>
      <c r="BW54" s="833"/>
      <c r="BX54" s="833"/>
      <c r="BY54" s="833"/>
      <c r="BZ54" s="833"/>
      <c r="CA54" s="833"/>
      <c r="CB54" s="833"/>
      <c r="CC54" s="833"/>
      <c r="CD54" s="833"/>
      <c r="CE54" s="833"/>
      <c r="CF54" s="833"/>
      <c r="CG54" s="833"/>
      <c r="CH54" s="833"/>
      <c r="CI54" s="833"/>
      <c r="CJ54" s="833"/>
      <c r="CK54" s="833"/>
      <c r="CL54" s="833"/>
      <c r="CM54" s="833"/>
      <c r="CN54" s="833"/>
      <c r="CO54" s="833"/>
      <c r="CP54" s="833"/>
      <c r="CQ54" s="833"/>
      <c r="CR54" s="833"/>
      <c r="CS54" s="833"/>
      <c r="CT54" s="833"/>
      <c r="CU54" s="833"/>
      <c r="CV54" s="833"/>
      <c r="CW54" s="833"/>
      <c r="CX54" s="833"/>
      <c r="CY54" s="833"/>
      <c r="CZ54" s="833"/>
      <c r="DA54" s="833"/>
      <c r="DB54" s="833"/>
      <c r="DC54" s="833"/>
      <c r="DD54" s="833"/>
      <c r="DE54" s="833"/>
      <c r="DF54" s="833"/>
      <c r="DG54" s="833"/>
      <c r="DH54" s="833"/>
      <c r="DI54" s="833"/>
      <c r="DJ54" s="833"/>
      <c r="DK54" s="833"/>
      <c r="DL54" s="833"/>
      <c r="DM54" s="833"/>
      <c r="DN54" s="833"/>
      <c r="DO54" s="833"/>
      <c r="DP54" s="833"/>
      <c r="DQ54" s="833"/>
      <c r="DR54" s="833"/>
      <c r="DS54" s="833"/>
      <c r="DT54" s="833"/>
      <c r="DU54" s="833"/>
      <c r="DV54" s="833"/>
      <c r="DW54" s="833"/>
      <c r="DX54" s="833"/>
      <c r="DY54" s="833"/>
      <c r="DZ54" s="833"/>
      <c r="EA54" s="833"/>
      <c r="EB54" s="833"/>
    </row>
    <row r="55" spans="2:138" ht="15" customHeight="1" x14ac:dyDescent="0.25">
      <c r="B55" s="822"/>
      <c r="I55" s="833"/>
      <c r="N55" s="833"/>
      <c r="O55" s="833"/>
      <c r="P55" s="833"/>
      <c r="Q55" s="833"/>
      <c r="R55" s="833"/>
      <c r="S55" s="833"/>
      <c r="T55" s="833"/>
      <c r="U55" s="833"/>
      <c r="V55" s="833"/>
      <c r="W55" s="833"/>
      <c r="X55" s="833"/>
      <c r="Y55" s="833"/>
      <c r="Z55" s="833"/>
      <c r="AA55" s="833"/>
      <c r="AB55" s="833"/>
      <c r="AC55" s="833"/>
      <c r="AD55" s="833"/>
      <c r="AE55" s="833"/>
      <c r="AF55" s="833"/>
      <c r="AG55" s="833"/>
      <c r="AH55" s="833"/>
      <c r="AI55" s="833"/>
      <c r="AJ55" s="833"/>
      <c r="AK55" s="833"/>
      <c r="AL55" s="833"/>
      <c r="AM55" s="833"/>
      <c r="AN55" s="833"/>
      <c r="AO55" s="833"/>
      <c r="AP55" s="833"/>
      <c r="AQ55" s="833"/>
      <c r="AR55" s="833"/>
      <c r="AS55" s="833"/>
      <c r="AT55" s="833"/>
      <c r="AU55" s="833"/>
      <c r="AV55" s="833"/>
      <c r="AW55" s="833"/>
      <c r="AX55" s="833"/>
      <c r="AY55" s="833"/>
      <c r="AZ55" s="833"/>
      <c r="BA55" s="833"/>
      <c r="BB55" s="833"/>
      <c r="BC55" s="833"/>
      <c r="BD55" s="833"/>
      <c r="BE55" s="833"/>
      <c r="BF55" s="833"/>
      <c r="BG55" s="833"/>
      <c r="BH55" s="833"/>
      <c r="BI55" s="833"/>
      <c r="BJ55" s="833"/>
      <c r="BK55" s="833"/>
      <c r="BL55" s="833"/>
      <c r="BM55" s="833"/>
      <c r="BN55" s="833"/>
      <c r="BO55" s="833"/>
      <c r="BP55" s="833"/>
      <c r="BQ55" s="833"/>
      <c r="BR55" s="833"/>
      <c r="BS55" s="833"/>
      <c r="BT55" s="833"/>
      <c r="BU55" s="833"/>
      <c r="BV55" s="833"/>
      <c r="BW55" s="833"/>
      <c r="BX55" s="833"/>
      <c r="BY55" s="833"/>
      <c r="BZ55" s="833"/>
      <c r="CA55" s="833"/>
      <c r="CB55" s="833"/>
      <c r="CC55" s="833"/>
      <c r="CD55" s="833"/>
      <c r="CE55" s="833"/>
      <c r="CF55" s="833"/>
      <c r="CG55" s="833"/>
      <c r="CH55" s="833"/>
      <c r="CI55" s="833"/>
      <c r="CJ55" s="833"/>
      <c r="CK55" s="833"/>
      <c r="CL55" s="833"/>
      <c r="CM55" s="833"/>
      <c r="CN55" s="833"/>
      <c r="CO55" s="833"/>
      <c r="CP55" s="833"/>
      <c r="CQ55" s="833"/>
      <c r="CR55" s="833"/>
      <c r="CS55" s="833"/>
      <c r="CT55" s="833"/>
      <c r="CU55" s="833"/>
      <c r="CV55" s="833"/>
      <c r="CW55" s="833"/>
      <c r="CX55" s="833"/>
      <c r="CY55" s="833"/>
      <c r="CZ55" s="833"/>
      <c r="DA55" s="833"/>
      <c r="DB55" s="833"/>
      <c r="DC55" s="833"/>
      <c r="DD55" s="833"/>
      <c r="DE55" s="833"/>
      <c r="DF55" s="833"/>
      <c r="DG55" s="833"/>
      <c r="DH55" s="833"/>
      <c r="DI55" s="833"/>
      <c r="DJ55" s="833"/>
      <c r="DK55" s="833"/>
      <c r="DL55" s="833"/>
      <c r="DM55" s="833"/>
      <c r="DN55" s="833"/>
      <c r="DO55" s="833"/>
      <c r="DP55" s="833"/>
      <c r="DQ55" s="833"/>
      <c r="DR55" s="833"/>
      <c r="DS55" s="833"/>
      <c r="DT55" s="833"/>
      <c r="DU55" s="833"/>
      <c r="DV55" s="833"/>
      <c r="DW55" s="833"/>
      <c r="DX55" s="833"/>
      <c r="DY55" s="833"/>
      <c r="DZ55" s="833"/>
      <c r="EA55" s="833"/>
      <c r="EB55" s="833"/>
    </row>
    <row r="56" spans="2:138" ht="15" customHeight="1" x14ac:dyDescent="0.25">
      <c r="B56" s="822"/>
      <c r="I56" s="833"/>
      <c r="N56" s="833"/>
      <c r="O56" s="833"/>
      <c r="P56" s="833"/>
      <c r="Q56" s="833"/>
      <c r="R56" s="833"/>
      <c r="S56" s="833"/>
      <c r="T56" s="833"/>
      <c r="U56" s="833"/>
      <c r="V56" s="833"/>
      <c r="W56" s="833"/>
      <c r="X56" s="833"/>
      <c r="Y56" s="833"/>
      <c r="Z56" s="833"/>
      <c r="AA56" s="833"/>
      <c r="AB56" s="833"/>
      <c r="AC56" s="833"/>
      <c r="AD56" s="833"/>
      <c r="AE56" s="833"/>
      <c r="AF56" s="833"/>
      <c r="AG56" s="833"/>
      <c r="AH56" s="833"/>
      <c r="AI56" s="833"/>
      <c r="AJ56" s="833"/>
      <c r="AK56" s="833"/>
      <c r="AL56" s="833"/>
      <c r="AM56" s="833"/>
      <c r="AN56" s="833"/>
      <c r="AO56" s="833"/>
      <c r="AP56" s="833"/>
      <c r="AQ56" s="833"/>
      <c r="AR56" s="833"/>
      <c r="AS56" s="833"/>
      <c r="AT56" s="833"/>
      <c r="AU56" s="833"/>
      <c r="AV56" s="833"/>
      <c r="AW56" s="833"/>
      <c r="AX56" s="833"/>
      <c r="AY56" s="833"/>
      <c r="AZ56" s="833"/>
      <c r="BA56" s="833"/>
      <c r="BB56" s="833"/>
      <c r="BC56" s="833"/>
      <c r="BD56" s="833"/>
      <c r="BE56" s="833"/>
      <c r="BF56" s="833"/>
      <c r="BG56" s="833"/>
      <c r="BH56" s="833"/>
      <c r="BI56" s="833"/>
      <c r="BJ56" s="833"/>
      <c r="BK56" s="833"/>
      <c r="BL56" s="833"/>
      <c r="BM56" s="833"/>
      <c r="BN56" s="833"/>
      <c r="BO56" s="833"/>
      <c r="BP56" s="833"/>
      <c r="BQ56" s="833"/>
      <c r="BR56" s="833"/>
      <c r="BS56" s="833"/>
      <c r="BT56" s="833"/>
      <c r="BU56" s="833"/>
      <c r="BV56" s="833"/>
      <c r="BW56" s="833"/>
      <c r="BX56" s="833"/>
      <c r="BY56" s="833"/>
      <c r="BZ56" s="833"/>
      <c r="CA56" s="833"/>
      <c r="CB56" s="833"/>
      <c r="CC56" s="833"/>
      <c r="CD56" s="833"/>
      <c r="CE56" s="833"/>
      <c r="CF56" s="833"/>
      <c r="CG56" s="833"/>
      <c r="CH56" s="833"/>
      <c r="CI56" s="833"/>
      <c r="CJ56" s="833"/>
      <c r="CK56" s="833"/>
      <c r="CL56" s="833"/>
      <c r="CM56" s="833"/>
      <c r="CN56" s="833"/>
      <c r="CO56" s="833"/>
      <c r="CP56" s="833"/>
      <c r="CQ56" s="833"/>
      <c r="CR56" s="833"/>
      <c r="CS56" s="833"/>
      <c r="CT56" s="833"/>
      <c r="CU56" s="833"/>
      <c r="CV56" s="833"/>
      <c r="CW56" s="833"/>
      <c r="CX56" s="833"/>
      <c r="CY56" s="833"/>
      <c r="CZ56" s="833"/>
      <c r="DA56" s="833"/>
      <c r="DB56" s="833"/>
      <c r="DC56" s="833"/>
      <c r="DD56" s="833"/>
      <c r="DE56" s="833"/>
      <c r="DF56" s="833"/>
      <c r="DG56" s="833"/>
      <c r="DH56" s="833"/>
      <c r="DI56" s="833"/>
      <c r="DJ56" s="833"/>
      <c r="DK56" s="833"/>
      <c r="DL56" s="833"/>
      <c r="DM56" s="833"/>
      <c r="DN56" s="833"/>
      <c r="DO56" s="833"/>
      <c r="DP56" s="833"/>
      <c r="DQ56" s="833"/>
      <c r="DR56" s="833"/>
      <c r="DS56" s="833"/>
      <c r="DT56" s="833"/>
      <c r="DU56" s="833"/>
      <c r="DV56" s="833"/>
      <c r="DW56" s="833"/>
      <c r="DX56" s="833"/>
      <c r="DY56" s="833"/>
      <c r="DZ56" s="833"/>
      <c r="EA56" s="833"/>
      <c r="EB56" s="833"/>
    </row>
    <row r="57" spans="2:138" ht="15" hidden="1" customHeight="1" x14ac:dyDescent="0.25">
      <c r="C57" s="833"/>
      <c r="D57" s="833"/>
      <c r="I57" s="833"/>
      <c r="N57" s="833"/>
      <c r="O57" s="833"/>
      <c r="P57" s="833"/>
      <c r="Q57" s="833"/>
      <c r="R57" s="833"/>
      <c r="S57" s="833"/>
      <c r="T57" s="833"/>
      <c r="U57" s="833"/>
      <c r="V57" s="833"/>
      <c r="W57" s="833"/>
      <c r="X57" s="833"/>
      <c r="Y57" s="833"/>
      <c r="Z57" s="833"/>
      <c r="AA57" s="833"/>
      <c r="AB57" s="833"/>
      <c r="AC57" s="833"/>
      <c r="AD57" s="833"/>
      <c r="AE57" s="833"/>
      <c r="AF57" s="833"/>
      <c r="AG57" s="833"/>
      <c r="AH57" s="833"/>
      <c r="AI57" s="833"/>
      <c r="AJ57" s="833"/>
      <c r="AK57" s="833"/>
      <c r="AL57" s="833"/>
      <c r="AM57" s="833"/>
      <c r="AN57" s="833"/>
      <c r="AO57" s="833"/>
      <c r="AP57" s="833"/>
      <c r="AQ57" s="833"/>
      <c r="AR57" s="833"/>
      <c r="AS57" s="833"/>
      <c r="AT57" s="833"/>
      <c r="AU57" s="833"/>
      <c r="AV57" s="833"/>
      <c r="AW57" s="833"/>
      <c r="AX57" s="833"/>
      <c r="AY57" s="833"/>
      <c r="AZ57" s="833"/>
      <c r="BA57" s="833"/>
      <c r="BB57" s="833"/>
      <c r="BC57" s="833"/>
      <c r="BD57" s="833"/>
      <c r="BE57" s="833"/>
      <c r="BF57" s="833"/>
      <c r="BG57" s="833"/>
      <c r="BH57" s="833"/>
      <c r="BI57" s="833"/>
      <c r="BJ57" s="833"/>
      <c r="BK57" s="833"/>
      <c r="BL57" s="833"/>
      <c r="BM57" s="833"/>
      <c r="BN57" s="833"/>
      <c r="BO57" s="833"/>
      <c r="BP57" s="833"/>
      <c r="BQ57" s="833"/>
      <c r="BR57" s="833"/>
      <c r="BS57" s="833"/>
      <c r="BT57" s="833"/>
      <c r="BU57" s="833"/>
      <c r="BV57" s="833"/>
      <c r="BW57" s="833"/>
      <c r="BX57" s="833"/>
      <c r="BY57" s="833"/>
      <c r="BZ57" s="833"/>
      <c r="CA57" s="833"/>
      <c r="CB57" s="833"/>
      <c r="CC57" s="833"/>
      <c r="CD57" s="833"/>
      <c r="CE57" s="833"/>
      <c r="CF57" s="833"/>
      <c r="CG57" s="833"/>
      <c r="CH57" s="833"/>
      <c r="CI57" s="833"/>
      <c r="CJ57" s="833"/>
      <c r="CK57" s="833"/>
      <c r="CL57" s="833"/>
      <c r="CM57" s="833"/>
      <c r="CN57" s="833"/>
      <c r="CO57" s="833"/>
      <c r="CP57" s="833"/>
      <c r="CQ57" s="833"/>
      <c r="CR57" s="833"/>
      <c r="CS57" s="833"/>
      <c r="CT57" s="833"/>
      <c r="CU57" s="833"/>
      <c r="CV57" s="833"/>
      <c r="CW57" s="833"/>
      <c r="CX57" s="833"/>
      <c r="CY57" s="833"/>
      <c r="CZ57" s="833"/>
      <c r="DA57" s="833"/>
      <c r="DB57" s="833"/>
      <c r="DC57" s="833"/>
      <c r="DD57" s="833"/>
      <c r="DE57" s="833"/>
      <c r="DF57" s="833"/>
      <c r="DG57" s="833"/>
      <c r="DH57" s="833"/>
      <c r="DI57" s="833"/>
      <c r="DJ57" s="833"/>
      <c r="DK57" s="833"/>
      <c r="DL57" s="833"/>
      <c r="DM57" s="833"/>
      <c r="DN57" s="833"/>
      <c r="DO57" s="833"/>
      <c r="DP57" s="833"/>
      <c r="DQ57" s="833"/>
      <c r="DR57" s="833"/>
      <c r="DS57" s="833"/>
      <c r="DT57" s="833"/>
      <c r="DU57" s="833"/>
      <c r="DV57" s="833"/>
      <c r="DW57" s="833"/>
      <c r="DX57" s="833"/>
      <c r="DY57" s="833"/>
      <c r="DZ57" s="833"/>
      <c r="EA57" s="833"/>
      <c r="EB57" s="833"/>
    </row>
    <row r="58" spans="2:138" ht="15" hidden="1" customHeight="1" x14ac:dyDescent="0.25">
      <c r="C58" s="833"/>
      <c r="D58" s="833"/>
      <c r="I58" s="833"/>
      <c r="N58" s="833"/>
      <c r="O58" s="833"/>
      <c r="P58" s="833"/>
      <c r="Q58" s="833"/>
      <c r="R58" s="833"/>
      <c r="S58" s="833"/>
      <c r="T58" s="833"/>
      <c r="U58" s="833"/>
      <c r="V58" s="833"/>
      <c r="W58" s="833"/>
      <c r="X58" s="833"/>
      <c r="Y58" s="833"/>
      <c r="Z58" s="833"/>
      <c r="AA58" s="833"/>
      <c r="AB58" s="833"/>
      <c r="AC58" s="833"/>
      <c r="AD58" s="833"/>
      <c r="AE58" s="833"/>
      <c r="AF58" s="833"/>
      <c r="AG58" s="833"/>
      <c r="AH58" s="833"/>
      <c r="AI58" s="833"/>
      <c r="AJ58" s="833"/>
      <c r="AK58" s="833"/>
      <c r="AL58" s="833"/>
      <c r="AM58" s="833"/>
      <c r="AN58" s="833"/>
      <c r="AO58" s="833"/>
      <c r="AP58" s="833"/>
      <c r="AQ58" s="833"/>
      <c r="AR58" s="833"/>
      <c r="AS58" s="833"/>
      <c r="AT58" s="833"/>
      <c r="AU58" s="833"/>
      <c r="AV58" s="833"/>
      <c r="AW58" s="833"/>
      <c r="AX58" s="833"/>
      <c r="AY58" s="833"/>
      <c r="AZ58" s="833"/>
      <c r="BA58" s="833"/>
      <c r="BB58" s="833"/>
      <c r="BC58" s="833"/>
      <c r="BD58" s="833"/>
      <c r="BE58" s="833"/>
      <c r="BF58" s="833"/>
      <c r="BG58" s="833"/>
      <c r="BH58" s="833"/>
      <c r="BI58" s="833"/>
      <c r="BJ58" s="833"/>
      <c r="BK58" s="833"/>
      <c r="BL58" s="833"/>
      <c r="BM58" s="833"/>
      <c r="BN58" s="833"/>
      <c r="BO58" s="833"/>
      <c r="BP58" s="833"/>
      <c r="BQ58" s="833"/>
      <c r="BR58" s="833"/>
      <c r="BS58" s="833"/>
      <c r="BT58" s="833"/>
      <c r="BU58" s="833"/>
      <c r="BV58" s="833"/>
      <c r="BW58" s="833"/>
      <c r="BX58" s="833"/>
      <c r="BY58" s="833"/>
      <c r="BZ58" s="833"/>
      <c r="CA58" s="833"/>
      <c r="CB58" s="833"/>
      <c r="CC58" s="833"/>
      <c r="CD58" s="833"/>
      <c r="CE58" s="833"/>
      <c r="CF58" s="833"/>
      <c r="CG58" s="833"/>
      <c r="CH58" s="833"/>
      <c r="CI58" s="833"/>
      <c r="CJ58" s="833"/>
      <c r="CK58" s="833"/>
      <c r="CL58" s="833"/>
      <c r="CM58" s="833"/>
      <c r="CN58" s="833"/>
      <c r="CO58" s="833"/>
      <c r="CP58" s="833"/>
      <c r="CQ58" s="833"/>
      <c r="CR58" s="833"/>
      <c r="CS58" s="833"/>
      <c r="CT58" s="833"/>
      <c r="CU58" s="833"/>
      <c r="CV58" s="833"/>
      <c r="CW58" s="833"/>
      <c r="CX58" s="833"/>
      <c r="CY58" s="833"/>
      <c r="CZ58" s="833"/>
      <c r="DA58" s="833"/>
      <c r="DB58" s="833"/>
      <c r="DC58" s="833"/>
      <c r="DD58" s="833"/>
      <c r="DE58" s="833"/>
      <c r="DF58" s="833"/>
      <c r="DG58" s="833"/>
      <c r="DH58" s="833"/>
      <c r="DI58" s="833"/>
      <c r="DJ58" s="833"/>
      <c r="DK58" s="833"/>
      <c r="DL58" s="833"/>
      <c r="DM58" s="833"/>
      <c r="DN58" s="833"/>
      <c r="DO58" s="833"/>
      <c r="DP58" s="833"/>
      <c r="DQ58" s="833"/>
      <c r="DR58" s="833"/>
      <c r="DS58" s="833"/>
      <c r="DT58" s="833"/>
      <c r="DU58" s="833"/>
      <c r="DV58" s="833"/>
      <c r="DW58" s="833"/>
      <c r="DX58" s="833"/>
      <c r="DY58" s="833"/>
      <c r="DZ58" s="833"/>
      <c r="EA58" s="833"/>
      <c r="EB58" s="833"/>
    </row>
    <row r="59" spans="2:138" ht="15" hidden="1" customHeight="1" x14ac:dyDescent="0.25">
      <c r="C59" s="833"/>
      <c r="D59" s="833"/>
      <c r="I59" s="833"/>
      <c r="O59" s="833"/>
      <c r="P59" s="833"/>
      <c r="Q59" s="833"/>
      <c r="U59" s="833"/>
      <c r="V59" s="833"/>
      <c r="W59" s="833"/>
      <c r="X59" s="833"/>
      <c r="Y59" s="833"/>
      <c r="Z59" s="833"/>
      <c r="AA59" s="833"/>
      <c r="AB59" s="833"/>
      <c r="AC59" s="833"/>
      <c r="AD59" s="833"/>
      <c r="AE59" s="833"/>
      <c r="AF59" s="833"/>
      <c r="AG59" s="833"/>
      <c r="AH59" s="833"/>
      <c r="AI59" s="833"/>
      <c r="AJ59" s="833"/>
      <c r="AK59" s="833"/>
      <c r="AL59" s="833"/>
      <c r="AM59" s="833"/>
      <c r="AN59" s="833"/>
      <c r="AO59" s="833"/>
      <c r="AP59" s="833"/>
      <c r="AQ59" s="833"/>
      <c r="AR59" s="833"/>
      <c r="AS59" s="833"/>
      <c r="AT59" s="833"/>
      <c r="AU59" s="833"/>
      <c r="AV59" s="833"/>
      <c r="AW59" s="833"/>
      <c r="AX59" s="833"/>
      <c r="AY59" s="833"/>
      <c r="AZ59" s="833"/>
      <c r="BA59" s="833"/>
      <c r="BB59" s="833"/>
      <c r="BC59" s="833"/>
      <c r="BD59" s="833"/>
      <c r="BE59" s="833"/>
      <c r="BF59" s="833"/>
      <c r="BG59" s="833"/>
      <c r="BH59" s="833"/>
      <c r="BI59" s="833"/>
      <c r="BJ59" s="833"/>
      <c r="BK59" s="833"/>
      <c r="BL59" s="833"/>
      <c r="BM59" s="833"/>
      <c r="BN59" s="833"/>
      <c r="BO59" s="833"/>
      <c r="BP59" s="833"/>
      <c r="BQ59" s="833"/>
      <c r="BR59" s="833"/>
      <c r="BS59" s="833"/>
      <c r="BT59" s="833"/>
      <c r="BU59" s="833"/>
      <c r="BV59" s="833"/>
      <c r="BW59" s="833"/>
      <c r="BX59" s="833"/>
      <c r="BY59" s="833"/>
      <c r="BZ59" s="833"/>
      <c r="CA59" s="833"/>
      <c r="CB59" s="833"/>
      <c r="CC59" s="833"/>
      <c r="CD59" s="833"/>
      <c r="CE59" s="833"/>
      <c r="CF59" s="833"/>
      <c r="CG59" s="833"/>
      <c r="CH59" s="833"/>
      <c r="CI59" s="833"/>
      <c r="CJ59" s="833"/>
      <c r="CK59" s="833"/>
      <c r="CL59" s="833"/>
      <c r="CM59" s="833"/>
      <c r="CN59" s="833"/>
      <c r="CO59" s="833"/>
      <c r="CP59" s="833"/>
      <c r="CQ59" s="833"/>
      <c r="CR59" s="833"/>
      <c r="CS59" s="833"/>
      <c r="CT59" s="833"/>
      <c r="CU59" s="833"/>
      <c r="CV59" s="833"/>
      <c r="CW59" s="833"/>
      <c r="CX59" s="833"/>
      <c r="CY59" s="833"/>
      <c r="CZ59" s="833"/>
      <c r="DA59" s="833"/>
      <c r="DB59" s="833"/>
      <c r="DC59" s="833"/>
      <c r="DD59" s="833"/>
      <c r="DE59" s="833"/>
      <c r="DF59" s="833"/>
      <c r="DG59" s="833"/>
      <c r="DH59" s="833"/>
      <c r="DI59" s="833"/>
      <c r="DJ59" s="833"/>
      <c r="DK59" s="833"/>
      <c r="DL59" s="833"/>
      <c r="DM59" s="833"/>
      <c r="DN59" s="833"/>
      <c r="DO59" s="833"/>
      <c r="DP59" s="833"/>
      <c r="DQ59" s="833"/>
      <c r="DR59" s="833"/>
      <c r="DS59" s="833"/>
      <c r="DT59" s="833"/>
      <c r="DU59" s="833"/>
      <c r="DV59" s="833"/>
      <c r="DW59" s="833"/>
      <c r="DX59" s="833"/>
      <c r="DY59" s="833"/>
      <c r="DZ59" s="833"/>
      <c r="EA59" s="833"/>
      <c r="EB59" s="833"/>
      <c r="EC59" s="833"/>
    </row>
    <row r="60" spans="2:138" ht="15" hidden="1" customHeight="1" x14ac:dyDescent="0.25">
      <c r="C60" s="833"/>
      <c r="D60" s="833"/>
      <c r="O60" s="833"/>
      <c r="P60" s="833"/>
      <c r="Q60" s="833"/>
    </row>
    <row r="61" spans="2:138" ht="15" hidden="1" customHeight="1" x14ac:dyDescent="0.25">
      <c r="C61" s="833"/>
      <c r="D61" s="833"/>
      <c r="O61" s="833"/>
      <c r="P61" s="833"/>
      <c r="Q61" s="833"/>
    </row>
    <row r="62" spans="2:138" ht="15" hidden="1" customHeight="1" x14ac:dyDescent="0.25">
      <c r="O62" s="833"/>
      <c r="P62" s="833"/>
      <c r="Q62" s="833"/>
    </row>
    <row r="63" spans="2:138" ht="15" hidden="1" customHeight="1" x14ac:dyDescent="0.25">
      <c r="O63" s="833"/>
      <c r="P63" s="833"/>
      <c r="Q63" s="833"/>
    </row>
    <row r="64" spans="2:138" ht="15" hidden="1" customHeight="1" x14ac:dyDescent="0.25">
      <c r="O64" s="833"/>
      <c r="P64" s="833"/>
      <c r="Q64" s="833"/>
    </row>
    <row r="65" spans="7:17" ht="15" hidden="1" customHeight="1" x14ac:dyDescent="0.25">
      <c r="G65" s="833"/>
      <c r="H65" s="833"/>
      <c r="N65" s="833"/>
      <c r="O65" s="833"/>
      <c r="P65" s="833"/>
      <c r="Q65" s="833"/>
    </row>
    <row r="66" spans="7:17" ht="15" hidden="1" customHeight="1" x14ac:dyDescent="0.25">
      <c r="G66" s="833"/>
      <c r="H66" s="833"/>
      <c r="N66" s="833"/>
      <c r="O66" s="833"/>
      <c r="P66" s="833"/>
      <c r="Q66" s="833"/>
    </row>
    <row r="67" spans="7:17" ht="15" hidden="1" customHeight="1" x14ac:dyDescent="0.25">
      <c r="G67" s="833"/>
      <c r="H67" s="833"/>
      <c r="N67" s="833"/>
      <c r="O67" s="833"/>
      <c r="P67" s="833"/>
      <c r="Q67" s="833"/>
    </row>
    <row r="68" spans="7:17" ht="15" hidden="1" customHeight="1" x14ac:dyDescent="0.25">
      <c r="G68" s="833"/>
      <c r="H68" s="833"/>
      <c r="N68" s="833"/>
      <c r="O68" s="833"/>
      <c r="P68" s="833"/>
      <c r="Q68" s="833"/>
    </row>
    <row r="69" spans="7:17" ht="15" hidden="1" customHeight="1" x14ac:dyDescent="0.25">
      <c r="G69" s="833"/>
      <c r="H69" s="833"/>
      <c r="N69" s="833"/>
      <c r="O69" s="833"/>
      <c r="P69" s="833"/>
      <c r="Q69" s="833"/>
    </row>
    <row r="70" spans="7:17" ht="15" hidden="1" customHeight="1" x14ac:dyDescent="0.25">
      <c r="G70" s="833"/>
      <c r="H70" s="833"/>
      <c r="N70" s="833"/>
      <c r="O70" s="833"/>
      <c r="P70" s="833"/>
      <c r="Q70" s="833"/>
    </row>
    <row r="71" spans="7:17" ht="15" hidden="1" customHeight="1" x14ac:dyDescent="0.25">
      <c r="G71" s="833"/>
      <c r="H71" s="833"/>
      <c r="N71" s="833"/>
      <c r="O71" s="833"/>
      <c r="P71" s="833"/>
      <c r="Q71" s="833"/>
    </row>
    <row r="72" spans="7:17" ht="15" hidden="1" customHeight="1" x14ac:dyDescent="0.25">
      <c r="G72" s="833"/>
      <c r="H72" s="833"/>
      <c r="N72" s="833"/>
      <c r="O72" s="833"/>
      <c r="P72" s="833"/>
      <c r="Q72" s="833"/>
    </row>
    <row r="73" spans="7:17" ht="15" hidden="1" customHeight="1" x14ac:dyDescent="0.25">
      <c r="G73" s="833"/>
      <c r="H73" s="833"/>
      <c r="N73" s="833"/>
      <c r="O73" s="833"/>
      <c r="P73" s="833"/>
      <c r="Q73" s="833"/>
    </row>
    <row r="74" spans="7:17" ht="15" hidden="1" customHeight="1" x14ac:dyDescent="0.25">
      <c r="G74" s="833"/>
      <c r="H74" s="833"/>
      <c r="N74" s="833"/>
      <c r="O74" s="833"/>
      <c r="P74" s="833"/>
      <c r="Q74" s="833"/>
    </row>
    <row r="75" spans="7:17" ht="15" hidden="1" customHeight="1" x14ac:dyDescent="0.25">
      <c r="G75" s="833"/>
      <c r="H75" s="833"/>
      <c r="N75" s="833"/>
      <c r="O75" s="833"/>
      <c r="P75" s="833"/>
      <c r="Q75" s="833"/>
    </row>
    <row r="76" spans="7:17" ht="15" hidden="1" customHeight="1" x14ac:dyDescent="0.25">
      <c r="G76" s="833"/>
      <c r="H76" s="833"/>
      <c r="N76" s="833"/>
      <c r="O76" s="833"/>
      <c r="P76" s="833"/>
      <c r="Q76" s="833"/>
    </row>
    <row r="77" spans="7:17" ht="9.9499999999999993" hidden="1" customHeight="1" x14ac:dyDescent="0.25">
      <c r="G77" s="833"/>
      <c r="H77" s="833"/>
      <c r="N77" s="833"/>
      <c r="O77" s="833"/>
      <c r="P77" s="833"/>
      <c r="Q77" s="833"/>
    </row>
    <row r="78" spans="7:17" ht="9.9499999999999993" hidden="1" customHeight="1" x14ac:dyDescent="0.25">
      <c r="G78" s="833"/>
      <c r="H78" s="833"/>
      <c r="N78" s="833"/>
      <c r="O78" s="833"/>
      <c r="P78" s="833"/>
      <c r="Q78" s="833"/>
    </row>
    <row r="79" spans="7:17" ht="9.9499999999999993" hidden="1" customHeight="1" x14ac:dyDescent="0.25">
      <c r="G79" s="833"/>
      <c r="H79" s="833"/>
      <c r="N79" s="833"/>
      <c r="O79" s="833"/>
      <c r="P79" s="833"/>
      <c r="Q79" s="833"/>
    </row>
    <row r="80" spans="7:17" ht="9.9499999999999993" hidden="1" customHeight="1" x14ac:dyDescent="0.25">
      <c r="G80" s="833"/>
      <c r="H80" s="833"/>
      <c r="N80" s="833"/>
      <c r="O80" s="833"/>
      <c r="P80" s="833"/>
      <c r="Q80" s="833"/>
    </row>
    <row r="81" spans="7:17" ht="9.9499999999999993" hidden="1" customHeight="1" x14ac:dyDescent="0.25">
      <c r="G81" s="833"/>
      <c r="H81" s="833"/>
      <c r="N81" s="833"/>
      <c r="O81" s="833"/>
      <c r="P81" s="833"/>
      <c r="Q81" s="833"/>
    </row>
    <row r="82" spans="7:17" ht="9.9499999999999993" hidden="1" customHeight="1" x14ac:dyDescent="0.25">
      <c r="G82" s="833"/>
      <c r="H82" s="833"/>
      <c r="N82" s="833"/>
      <c r="O82" s="833"/>
      <c r="P82" s="833"/>
      <c r="Q82" s="833"/>
    </row>
    <row r="83" spans="7:17" ht="9.9499999999999993" hidden="1" customHeight="1" x14ac:dyDescent="0.25">
      <c r="G83" s="833"/>
      <c r="H83" s="833"/>
      <c r="N83" s="833"/>
    </row>
    <row r="84" spans="7:17" ht="9.9499999999999993" hidden="1" customHeight="1" x14ac:dyDescent="0.25">
      <c r="H84" s="833"/>
      <c r="N84" s="833"/>
    </row>
    <row r="85" spans="7:17" ht="9.9499999999999993" hidden="1" customHeight="1" x14ac:dyDescent="0.25">
      <c r="N85" s="833"/>
    </row>
    <row r="86" spans="7:17" ht="9.9499999999999993" hidden="1" customHeight="1" x14ac:dyDescent="0.25">
      <c r="N86" s="833"/>
    </row>
    <row r="87" spans="7:17" ht="9.9499999999999993" hidden="1" customHeight="1" x14ac:dyDescent="0.25">
      <c r="N87" s="833"/>
    </row>
    <row r="88" spans="7:17" ht="9.9499999999999993" hidden="1" customHeight="1" x14ac:dyDescent="0.25">
      <c r="N88" s="833"/>
    </row>
    <row r="89" spans="7:17" ht="9.9499999999999993" hidden="1" customHeight="1" x14ac:dyDescent="0.25">
      <c r="N89" s="833"/>
    </row>
    <row r="90" spans="7:17" ht="9.9499999999999993" hidden="1" customHeight="1" x14ac:dyDescent="0.25">
      <c r="N90" s="833"/>
    </row>
    <row r="91" spans="7:17" ht="9.9499999999999993" hidden="1" customHeight="1" x14ac:dyDescent="0.25">
      <c r="N91" s="833"/>
    </row>
    <row r="92" spans="7:17" ht="9.9499999999999993" hidden="1" customHeight="1" x14ac:dyDescent="0.25">
      <c r="N92" s="833"/>
    </row>
    <row r="93" spans="7:17" ht="9.9499999999999993" hidden="1" customHeight="1" x14ac:dyDescent="0.25">
      <c r="N93" s="833"/>
    </row>
  </sheetData>
  <mergeCells count="1">
    <mergeCell ref="C34:D34"/>
  </mergeCells>
  <pageMargins left="0.5" right="0.25" top="0.75" bottom="0.25" header="0.3" footer="0.3"/>
  <pageSetup scale="83" orientation="landscape" r:id="rId1"/>
  <headerFooter>
    <oddHeader>&amp;LNapa, CA&amp;R&amp;"-,Italic"CONFIDENTIAL</oddHeader>
    <oddFooter>&amp;LSDP, LLC&amp;R&amp;P</oddFooter>
  </headerFooter>
  <rowBreaks count="1" manualBreakCount="1">
    <brk id="42" max="16383"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15CEEE-86A3-4CB0-9DC8-FFAC6CEE998C}">
  <sheetPr codeName="Sheet5"/>
  <dimension ref="A1:HB152"/>
  <sheetViews>
    <sheetView showRowColHeaders="0" view="pageBreakPreview" zoomScale="85" zoomScaleNormal="100" zoomScaleSheetLayoutView="85" workbookViewId="0"/>
  </sheetViews>
  <sheetFormatPr defaultColWidth="0" defaultRowHeight="15" zeroHeight="1" x14ac:dyDescent="0.25"/>
  <cols>
    <col min="1" max="1" width="2.7109375" style="1" customWidth="1"/>
    <col min="2" max="2" width="53" style="1" bestFit="1" customWidth="1"/>
    <col min="3" max="3" width="22.85546875" style="1" bestFit="1" customWidth="1"/>
    <col min="4" max="4" width="14.42578125" style="1" customWidth="1"/>
    <col min="5" max="5" width="33.7109375" style="1" customWidth="1"/>
    <col min="6" max="6" width="24.85546875" style="1" customWidth="1"/>
    <col min="7" max="9" width="28.28515625" style="1" customWidth="1"/>
    <col min="10" max="10" width="2.7109375" style="1" customWidth="1"/>
    <col min="11" max="11" width="18.42578125" style="1" hidden="1" customWidth="1"/>
    <col min="12" max="12" width="19.28515625" style="1" hidden="1" customWidth="1"/>
    <col min="13" max="13" width="26.5703125" style="1" hidden="1" customWidth="1"/>
    <col min="14" max="14" width="13" style="1" hidden="1" customWidth="1"/>
    <col min="15" max="15" width="2.7109375" style="1" hidden="1" customWidth="1"/>
    <col min="16" max="16" width="12.7109375" style="1" hidden="1" customWidth="1"/>
    <col min="17" max="16384" width="9.140625" style="1" hidden="1"/>
  </cols>
  <sheetData>
    <row r="1" spans="2:9" x14ac:dyDescent="0.25">
      <c r="G1" s="473"/>
    </row>
    <row r="2" spans="2:9" ht="19.5" x14ac:dyDescent="0.3">
      <c r="B2" s="745" t="str">
        <f>C5&amp;" - "&amp;C7</f>
        <v>Hotel Oxbow - Napa, CA</v>
      </c>
      <c r="E2" s="536"/>
      <c r="G2" s="473"/>
      <c r="I2" s="746" t="s">
        <v>323</v>
      </c>
    </row>
    <row r="3" spans="2:9" ht="15.75" thickBot="1" x14ac:dyDescent="0.3">
      <c r="G3" s="473"/>
    </row>
    <row r="4" spans="2:9" ht="15.75" thickBot="1" x14ac:dyDescent="0.3">
      <c r="B4" s="716" t="s">
        <v>41</v>
      </c>
      <c r="C4" s="717"/>
      <c r="E4" s="718" t="s">
        <v>226</v>
      </c>
      <c r="F4" s="719" t="s">
        <v>42</v>
      </c>
      <c r="G4" s="719" t="s">
        <v>43</v>
      </c>
      <c r="H4" s="719" t="s">
        <v>44</v>
      </c>
      <c r="I4" s="720" t="s">
        <v>45</v>
      </c>
    </row>
    <row r="5" spans="2:9" x14ac:dyDescent="0.25">
      <c r="B5" s="15" t="s">
        <v>46</v>
      </c>
      <c r="C5" s="122" t="s">
        <v>377</v>
      </c>
      <c r="E5" s="4" t="s">
        <v>227</v>
      </c>
      <c r="F5" s="646">
        <f>-G15</f>
        <v>-108026972.54970272</v>
      </c>
      <c r="G5" s="646">
        <f>MonthlyCF!H257</f>
        <v>193363531.41924992</v>
      </c>
      <c r="H5" s="537">
        <f>MonthlyCF!F257</f>
        <v>0.2273128092288971</v>
      </c>
      <c r="I5" s="538">
        <f>MonthlyCF!G257</f>
        <v>2.9622911854603431</v>
      </c>
    </row>
    <row r="6" spans="2:9" x14ac:dyDescent="0.25">
      <c r="B6" s="8" t="s">
        <v>48</v>
      </c>
      <c r="C6" s="9" t="s">
        <v>367</v>
      </c>
      <c r="E6" s="11" t="s">
        <v>228</v>
      </c>
      <c r="F6" s="647">
        <f>-G14</f>
        <v>-27211979.579314958</v>
      </c>
      <c r="G6" s="647">
        <f>MonthlyCF!H258</f>
        <v>148100916.14959985</v>
      </c>
      <c r="H6" s="539">
        <f>MonthlyCF!F258</f>
        <v>0.44376292824745178</v>
      </c>
      <c r="I6" s="540">
        <f>MonthlyCF!G258</f>
        <v>5.2619035596564769</v>
      </c>
    </row>
    <row r="7" spans="2:9" x14ac:dyDescent="0.25">
      <c r="B7" s="8" t="s">
        <v>32</v>
      </c>
      <c r="C7" s="9" t="s">
        <v>368</v>
      </c>
      <c r="E7" s="541" t="s">
        <v>47</v>
      </c>
      <c r="F7" s="648">
        <f>Promote!F5</f>
        <v>-32317449.255052987</v>
      </c>
      <c r="G7" s="648">
        <f>Promote!G5</f>
        <v>76813629.249734461</v>
      </c>
      <c r="H7" s="542">
        <f>Promote!H5</f>
        <v>0.35103496909141541</v>
      </c>
      <c r="I7" s="543">
        <f>Promote!I5</f>
        <v>3.376846905320793</v>
      </c>
    </row>
    <row r="8" spans="2:9" x14ac:dyDescent="0.25">
      <c r="B8" s="8" t="s">
        <v>50</v>
      </c>
      <c r="C8" s="9">
        <v>123</v>
      </c>
      <c r="E8" s="926" t="s">
        <v>242</v>
      </c>
      <c r="F8" s="927">
        <f>Promote!F6</f>
        <v>-2432496.1804878577</v>
      </c>
      <c r="G8" s="927">
        <f>Promote!G6</f>
        <v>71287286.899865389</v>
      </c>
      <c r="H8" s="928">
        <f>Promote!H6</f>
        <v>0.85731369256973267</v>
      </c>
      <c r="I8" s="929">
        <f>Promote!I6</f>
        <v>30.306227681544858</v>
      </c>
    </row>
    <row r="9" spans="2:9" ht="15.75" thickBot="1" x14ac:dyDescent="0.3">
      <c r="B9" s="17" t="s">
        <v>233</v>
      </c>
      <c r="C9" s="123">
        <f>+'Executive Summary'!N20</f>
        <v>122666</v>
      </c>
    </row>
    <row r="10" spans="2:9" ht="15.75" thickBot="1" x14ac:dyDescent="0.3">
      <c r="E10" s="718" t="s">
        <v>229</v>
      </c>
      <c r="F10" s="721"/>
      <c r="G10" s="719" t="s">
        <v>49</v>
      </c>
      <c r="H10" s="719" t="s">
        <v>54</v>
      </c>
      <c r="I10" s="720" t="s">
        <v>232</v>
      </c>
    </row>
    <row r="11" spans="2:9" ht="15.75" thickBot="1" x14ac:dyDescent="0.3">
      <c r="B11" s="716" t="s">
        <v>222</v>
      </c>
      <c r="C11" s="717"/>
      <c r="E11" s="121" t="s">
        <v>230</v>
      </c>
      <c r="F11" s="544"/>
      <c r="G11" s="545">
        <f>SUM(G12:G14)</f>
        <v>108026972.5263218</v>
      </c>
      <c r="H11" s="546">
        <f>G11/$C$8</f>
        <v>878268.06931968941</v>
      </c>
      <c r="I11" s="547">
        <f>G11/$C$9</f>
        <v>880.65945352682729</v>
      </c>
    </row>
    <row r="12" spans="2:9" ht="15.75" thickBot="1" x14ac:dyDescent="0.3">
      <c r="B12" s="550" t="s">
        <v>216</v>
      </c>
      <c r="C12" s="551">
        <f>EOMONTH(DATE(C14,C13,1),0)</f>
        <v>46081</v>
      </c>
      <c r="E12" s="8" t="str">
        <f>IF(C35="off","Debt","Senior Debt")</f>
        <v>Debt</v>
      </c>
      <c r="F12" s="10"/>
      <c r="G12" s="548">
        <f>C50</f>
        <v>80814992.947006837</v>
      </c>
      <c r="H12" s="548">
        <f>G12/$C$8</f>
        <v>657032.46298379544</v>
      </c>
      <c r="I12" s="549">
        <f>G12/$C$9</f>
        <v>658.82145783678311</v>
      </c>
    </row>
    <row r="13" spans="2:9" x14ac:dyDescent="0.25">
      <c r="B13" s="552" t="s">
        <v>30</v>
      </c>
      <c r="C13" s="118">
        <v>2</v>
      </c>
      <c r="E13" s="8" t="s">
        <v>251</v>
      </c>
      <c r="F13" s="10"/>
      <c r="G13" s="548">
        <f>C39</f>
        <v>0</v>
      </c>
      <c r="H13" s="548">
        <f>G13/$C$8</f>
        <v>0</v>
      </c>
      <c r="I13" s="549">
        <f>G13/$C$9</f>
        <v>0</v>
      </c>
    </row>
    <row r="14" spans="2:9" ht="15.75" thickBot="1" x14ac:dyDescent="0.3">
      <c r="B14" s="554" t="s">
        <v>31</v>
      </c>
      <c r="C14" s="119">
        <v>2026</v>
      </c>
      <c r="E14" s="8" t="s">
        <v>166</v>
      </c>
      <c r="F14" s="10"/>
      <c r="G14" s="548">
        <f>C34</f>
        <v>27211979.579314958</v>
      </c>
      <c r="H14" s="548">
        <f t="shared" ref="H14:H22" si="0">G14/$C$8</f>
        <v>221235.60633589397</v>
      </c>
      <c r="I14" s="549">
        <f t="shared" ref="I14:I22" si="1">G14/$C$9</f>
        <v>221.83799569004418</v>
      </c>
    </row>
    <row r="15" spans="2:9" ht="15.75" thickBot="1" x14ac:dyDescent="0.3">
      <c r="B15" s="556" t="s">
        <v>225</v>
      </c>
      <c r="C15" s="551">
        <f>MAX(MonthlyCF!I9:I159)</f>
        <v>46812</v>
      </c>
      <c r="E15" s="121" t="s">
        <v>231</v>
      </c>
      <c r="F15" s="544"/>
      <c r="G15" s="545">
        <f>SUM(G16:G22)</f>
        <v>108026972.54970272</v>
      </c>
      <c r="H15" s="545">
        <f t="shared" si="0"/>
        <v>878268.06950977817</v>
      </c>
      <c r="I15" s="553">
        <f t="shared" si="1"/>
        <v>880.65945371743362</v>
      </c>
    </row>
    <row r="16" spans="2:9" ht="15.75" thickBot="1" x14ac:dyDescent="0.3">
      <c r="B16" s="557" t="s">
        <v>210</v>
      </c>
      <c r="C16" s="551">
        <f>EOMONTH(DATE(C18,C17,1),0)</f>
        <v>46752</v>
      </c>
      <c r="E16" s="8" t="str">
        <f>Budget!D9</f>
        <v>Acquisition / Land Purchase</v>
      </c>
      <c r="F16" s="10"/>
      <c r="G16" s="555">
        <f>Budget!F9</f>
        <v>16969845</v>
      </c>
      <c r="H16" s="548">
        <f t="shared" si="0"/>
        <v>137966.21951219512</v>
      </c>
      <c r="I16" s="549">
        <f t="shared" si="1"/>
        <v>138.34187957543247</v>
      </c>
    </row>
    <row r="17" spans="2:16" x14ac:dyDescent="0.25">
      <c r="B17" s="552" t="s">
        <v>30</v>
      </c>
      <c r="C17" s="118">
        <v>12</v>
      </c>
      <c r="E17" s="8" t="str">
        <f>Budget!D10</f>
        <v>Soft Costs</v>
      </c>
      <c r="F17" s="10"/>
      <c r="G17" s="555">
        <f>Budget!F10</f>
        <v>19980134.365249999</v>
      </c>
      <c r="H17" s="548">
        <f t="shared" si="0"/>
        <v>162440.11679065038</v>
      </c>
      <c r="I17" s="549">
        <f t="shared" si="1"/>
        <v>162.88241538201294</v>
      </c>
    </row>
    <row r="18" spans="2:16" ht="15.75" thickBot="1" x14ac:dyDescent="0.3">
      <c r="B18" s="554" t="s">
        <v>31</v>
      </c>
      <c r="C18" s="120">
        <v>2027</v>
      </c>
      <c r="E18" s="8" t="str">
        <f>Budget!D11</f>
        <v>Hard Costs</v>
      </c>
      <c r="F18" s="10"/>
      <c r="G18" s="555">
        <f>Budget!F11</f>
        <v>51286652.047799997</v>
      </c>
      <c r="H18" s="548">
        <f t="shared" si="0"/>
        <v>416964.65079512191</v>
      </c>
      <c r="I18" s="133">
        <f t="shared" si="1"/>
        <v>418.09997919390867</v>
      </c>
    </row>
    <row r="19" spans="2:16" ht="15.75" thickBot="1" x14ac:dyDescent="0.3">
      <c r="B19" s="557" t="s">
        <v>214</v>
      </c>
      <c r="C19" s="14">
        <v>5</v>
      </c>
      <c r="E19" s="8" t="str">
        <f>Budget!D12</f>
        <v>FF&amp;E &amp; OS&amp;E</v>
      </c>
      <c r="F19" s="10"/>
      <c r="G19" s="555">
        <f>Budget!F12</f>
        <v>7193543.89037087</v>
      </c>
      <c r="H19" s="548">
        <f t="shared" si="0"/>
        <v>58484.096669681872</v>
      </c>
      <c r="I19" s="549">
        <f t="shared" si="1"/>
        <v>58.643339559216656</v>
      </c>
    </row>
    <row r="20" spans="2:16" ht="15.75" thickBot="1" x14ac:dyDescent="0.3">
      <c r="B20" s="4" t="s">
        <v>224</v>
      </c>
      <c r="C20" s="559">
        <f>EOMONTH(C16,(C19*12)-1)</f>
        <v>48548</v>
      </c>
      <c r="E20" s="8" t="str">
        <f>Budget!D13</f>
        <v>Interest Reserve + Loan Fees</v>
      </c>
      <c r="F20" s="10"/>
      <c r="G20" s="555">
        <f>Budget!F13</f>
        <v>8821797.2462818529</v>
      </c>
      <c r="H20" s="548">
        <f t="shared" si="0"/>
        <v>71721.928831559781</v>
      </c>
      <c r="I20" s="549">
        <f t="shared" si="1"/>
        <v>71.917216231733761</v>
      </c>
      <c r="J20" s="472"/>
      <c r="K20" s="472"/>
      <c r="L20" s="435"/>
      <c r="M20" s="558"/>
      <c r="N20" s="435"/>
    </row>
    <row r="21" spans="2:16" ht="15.75" thickBot="1" x14ac:dyDescent="0.3">
      <c r="B21" s="149" t="s">
        <v>241</v>
      </c>
      <c r="C21" s="150">
        <f>DATEDIF(C12,C20,"y")</f>
        <v>6</v>
      </c>
      <c r="E21" s="8" t="str">
        <f>Budget!D14</f>
        <v>Marketing/Leasing/G&amp;A</v>
      </c>
      <c r="F21" s="10"/>
      <c r="G21" s="555">
        <f>Budget!F14</f>
        <v>775000</v>
      </c>
      <c r="H21" s="548">
        <f t="shared" si="0"/>
        <v>6300.8130081300815</v>
      </c>
      <c r="I21" s="549">
        <f t="shared" si="1"/>
        <v>6.3179691193973877</v>
      </c>
      <c r="J21" s="472"/>
      <c r="K21" s="472"/>
      <c r="L21" s="435"/>
      <c r="M21" s="558"/>
      <c r="N21" s="435"/>
    </row>
    <row r="22" spans="2:16" ht="15.75" thickBot="1" x14ac:dyDescent="0.3">
      <c r="E22" s="17" t="str">
        <f>Budget!D15</f>
        <v>Contingency</v>
      </c>
      <c r="F22" s="18"/>
      <c r="G22" s="560">
        <f>Budget!F15</f>
        <v>3000000</v>
      </c>
      <c r="H22" s="561">
        <f t="shared" si="0"/>
        <v>24390.243902439026</v>
      </c>
      <c r="I22" s="562">
        <f t="shared" si="1"/>
        <v>24.456654655731825</v>
      </c>
      <c r="J22" s="472"/>
      <c r="K22" s="472"/>
      <c r="L22" s="435"/>
      <c r="M22" s="558"/>
      <c r="N22" s="435"/>
    </row>
    <row r="23" spans="2:16" ht="15.75" thickBot="1" x14ac:dyDescent="0.3">
      <c r="B23" s="716" t="s">
        <v>66</v>
      </c>
      <c r="C23" s="717"/>
      <c r="E23" s="472"/>
      <c r="I23" s="563"/>
      <c r="J23" s="472"/>
      <c r="K23" s="472"/>
      <c r="L23" s="435"/>
      <c r="M23" s="558"/>
      <c r="N23" s="435"/>
    </row>
    <row r="24" spans="2:16" ht="15.75" thickBot="1" x14ac:dyDescent="0.3">
      <c r="B24" s="116" t="s">
        <v>67</v>
      </c>
      <c r="C24" s="714">
        <v>6.5000000000000002E-2</v>
      </c>
      <c r="E24" s="718" t="s">
        <v>53</v>
      </c>
      <c r="F24" s="719" t="s">
        <v>49</v>
      </c>
      <c r="G24" s="720" t="s">
        <v>54</v>
      </c>
      <c r="H24" s="651"/>
      <c r="J24" s="82"/>
      <c r="K24" s="82"/>
      <c r="L24" s="435"/>
      <c r="M24" s="558"/>
      <c r="N24" s="435"/>
      <c r="O24" s="565"/>
      <c r="P24" s="565"/>
    </row>
    <row r="25" spans="2:16" x14ac:dyDescent="0.25">
      <c r="B25" s="109" t="s">
        <v>57</v>
      </c>
      <c r="C25" s="117">
        <f>SUM(MonthlyCF!Q250:GN250)</f>
        <v>231774400.02952412</v>
      </c>
      <c r="E25" s="13" t="s">
        <v>234</v>
      </c>
      <c r="F25" s="142"/>
      <c r="G25" s="564"/>
      <c r="H25" s="652"/>
      <c r="J25" s="472"/>
      <c r="K25" s="472"/>
      <c r="L25" s="435"/>
      <c r="M25" s="558"/>
      <c r="N25" s="435"/>
      <c r="O25" s="565"/>
      <c r="P25" s="565"/>
    </row>
    <row r="26" spans="2:16" x14ac:dyDescent="0.25">
      <c r="B26" s="124" t="s">
        <v>206</v>
      </c>
      <c r="C26" s="125">
        <v>1.4999999999999999E-2</v>
      </c>
      <c r="E26" s="8" t="s">
        <v>245</v>
      </c>
      <c r="F26" s="566">
        <f>G12+G13</f>
        <v>80814992.947006837</v>
      </c>
      <c r="G26" s="649">
        <f>F26/$C$8</f>
        <v>657032.46298379544</v>
      </c>
      <c r="H26" s="653"/>
      <c r="J26" s="82"/>
      <c r="K26" s="82"/>
      <c r="L26" s="83"/>
      <c r="M26" s="84"/>
      <c r="N26" s="83"/>
      <c r="O26" s="565"/>
      <c r="P26" s="565"/>
    </row>
    <row r="27" spans="2:16" x14ac:dyDescent="0.25">
      <c r="B27" s="126"/>
      <c r="C27" s="127">
        <f>MonthlyCF!N251</f>
        <v>3476616.0004428616</v>
      </c>
      <c r="E27" s="8" t="s">
        <v>235</v>
      </c>
      <c r="F27" s="566">
        <f>G14</f>
        <v>27211979.579314958</v>
      </c>
      <c r="G27" s="649">
        <f>F27/$C$8</f>
        <v>221235.60633589397</v>
      </c>
      <c r="H27" s="653"/>
      <c r="J27" s="82"/>
      <c r="K27" s="82"/>
      <c r="L27" s="435"/>
      <c r="M27" s="558"/>
      <c r="N27" s="435"/>
      <c r="O27" s="565"/>
      <c r="P27" s="565"/>
    </row>
    <row r="28" spans="2:16" x14ac:dyDescent="0.25">
      <c r="B28" s="128" t="s">
        <v>236</v>
      </c>
      <c r="C28" s="129">
        <f>C25-C27</f>
        <v>228297784.02908126</v>
      </c>
      <c r="E28" s="13" t="s">
        <v>55</v>
      </c>
      <c r="F28" s="566"/>
      <c r="G28" s="649"/>
      <c r="H28" s="653"/>
      <c r="J28" s="472"/>
      <c r="K28" s="472"/>
      <c r="L28" s="435"/>
      <c r="M28" s="558"/>
      <c r="N28" s="435"/>
      <c r="O28" s="565"/>
      <c r="P28" s="565"/>
    </row>
    <row r="29" spans="2:16" ht="15.75" thickBot="1" x14ac:dyDescent="0.3">
      <c r="C29" s="645"/>
      <c r="E29" s="8" t="s">
        <v>57</v>
      </c>
      <c r="F29" s="566">
        <f>C25</f>
        <v>231774400.02952412</v>
      </c>
      <c r="G29" s="649">
        <f>F29/$C$8</f>
        <v>1884344.7156871879</v>
      </c>
      <c r="H29" s="653"/>
      <c r="J29" s="82"/>
      <c r="K29" s="82"/>
      <c r="L29" s="435"/>
      <c r="M29" s="558"/>
      <c r="N29" s="435"/>
      <c r="O29" s="565"/>
      <c r="P29" s="565"/>
    </row>
    <row r="30" spans="2:16" x14ac:dyDescent="0.25">
      <c r="B30" s="716" t="s">
        <v>215</v>
      </c>
      <c r="C30" s="717"/>
      <c r="E30" s="8" t="s">
        <v>59</v>
      </c>
      <c r="F30" s="566">
        <f>C28</f>
        <v>228297784.02908126</v>
      </c>
      <c r="G30" s="649">
        <f>F30/$C$8</f>
        <v>1856079.5449518801</v>
      </c>
      <c r="H30" s="653"/>
      <c r="J30" s="472"/>
      <c r="K30" s="472"/>
      <c r="L30" s="435"/>
      <c r="M30" s="558"/>
      <c r="N30" s="435"/>
      <c r="O30" s="565"/>
      <c r="P30" s="565"/>
    </row>
    <row r="31" spans="2:16" x14ac:dyDescent="0.25">
      <c r="B31" s="36" t="s">
        <v>197</v>
      </c>
      <c r="C31" s="568">
        <f>MonthlyCF!N188</f>
        <v>99205175.280039951</v>
      </c>
      <c r="E31" s="17" t="s">
        <v>61</v>
      </c>
      <c r="F31" s="567">
        <f>C28-G48</f>
        <v>120995408.25847219</v>
      </c>
      <c r="G31" s="650">
        <f>F31/$C$8</f>
        <v>983702.50616644055</v>
      </c>
      <c r="H31" s="653"/>
      <c r="J31" s="85"/>
      <c r="K31" s="85"/>
      <c r="L31" s="83"/>
      <c r="M31" s="84"/>
      <c r="N31" s="83"/>
      <c r="O31" s="565"/>
      <c r="P31" s="565"/>
    </row>
    <row r="32" spans="2:16" ht="15" customHeight="1" thickBot="1" x14ac:dyDescent="0.3">
      <c r="B32" s="36" t="s">
        <v>196</v>
      </c>
      <c r="C32" s="25">
        <f>MonthlyCF!N191</f>
        <v>108026972.5263218</v>
      </c>
      <c r="J32" s="85"/>
      <c r="K32" s="85"/>
      <c r="L32" s="83"/>
      <c r="M32" s="84"/>
      <c r="N32" s="83"/>
      <c r="O32" s="565"/>
      <c r="P32" s="565"/>
    </row>
    <row r="33" spans="2:16" ht="15.75" thickBot="1" x14ac:dyDescent="0.3">
      <c r="B33" s="541" t="s">
        <v>267</v>
      </c>
      <c r="C33" s="666">
        <f>1-C48-C37</f>
        <v>0.25189986299657252</v>
      </c>
      <c r="E33" s="718" t="s">
        <v>237</v>
      </c>
      <c r="F33" s="719"/>
      <c r="G33" s="722"/>
      <c r="J33" s="472"/>
      <c r="K33" s="472"/>
      <c r="L33" s="435"/>
      <c r="M33" s="558"/>
      <c r="N33" s="435"/>
      <c r="O33" s="565"/>
      <c r="P33" s="565"/>
    </row>
    <row r="34" spans="2:16" x14ac:dyDescent="0.25">
      <c r="B34" s="11" t="s">
        <v>193</v>
      </c>
      <c r="C34" s="665">
        <f>C31*(1-C47-IF(C35="off",0,C36))</f>
        <v>27211979.579314958</v>
      </c>
      <c r="E34" s="654" t="str">
        <f>IF(G34&gt;=C15,"Stabilization/Disbursement Date","Stabilization/Disbursement Date is Too Early")</f>
        <v>Stabilization/Disbursement Date</v>
      </c>
      <c r="F34" s="10"/>
      <c r="G34" s="710">
        <v>46934</v>
      </c>
      <c r="J34" s="85"/>
      <c r="K34" s="85"/>
      <c r="L34" s="83"/>
      <c r="M34" s="84"/>
      <c r="N34" s="83"/>
      <c r="O34" s="565"/>
      <c r="P34" s="565"/>
    </row>
    <row r="35" spans="2:16" ht="15.75" thickBot="1" x14ac:dyDescent="0.3">
      <c r="B35" s="723" t="s">
        <v>248</v>
      </c>
      <c r="C35" s="724" t="s">
        <v>255</v>
      </c>
      <c r="E35" s="109" t="s">
        <v>202</v>
      </c>
      <c r="F35" s="29"/>
      <c r="G35" s="655">
        <f>INDEX(OpCashFlow!$E$6:$E$17,MATCH('UW Summary'!G34,OpCashFlow!F6:F17,0))</f>
        <v>0.73</v>
      </c>
      <c r="O35" s="565"/>
      <c r="P35" s="565"/>
    </row>
    <row r="36" spans="2:16" ht="15.75" thickBot="1" x14ac:dyDescent="0.3">
      <c r="B36" s="541" t="s">
        <v>195</v>
      </c>
      <c r="C36" s="569"/>
      <c r="E36" s="109" t="s">
        <v>361</v>
      </c>
      <c r="F36" s="10"/>
      <c r="G36" s="656">
        <f>(SUMIF(MonthlyCF!$P$8:$GN$8,"&gt;="&amp;'UW Summary'!$G$34,MonthlyCF!$P$237:$GN$237)-SUMIF(MonthlyCF!$P$8:$GN$8,"&gt;="&amp;EDATE('UW Summary'!$G$34,12),MonthlyCF!$P$237:$GN$237))</f>
        <v>11017132.98036737</v>
      </c>
      <c r="O36" s="565"/>
      <c r="P36" s="565"/>
    </row>
    <row r="37" spans="2:16" ht="15.75" thickBot="1" x14ac:dyDescent="0.3">
      <c r="B37" s="541" t="s">
        <v>194</v>
      </c>
      <c r="C37" s="570">
        <f>IF(C35="on",C39/$C$32,0)</f>
        <v>0</v>
      </c>
      <c r="E37" s="109" t="s">
        <v>362</v>
      </c>
      <c r="F37" s="10"/>
      <c r="G37" s="656">
        <f>(SUMIF(MonthlyCF!$P$8:$GN$8,"&gt;="&amp;'UW Summary'!$G$34,MonthlyCF!$P$237:$GN$237)-SUMIF(MonthlyCF!$P$8:$GN$8,"&gt;="&amp;EDATE('UW Summary'!$G$34,12),MonthlyCF!$P$237:$GN$237))/G38</f>
        <v>157387614.00524813</v>
      </c>
      <c r="O37" s="565"/>
      <c r="P37" s="565"/>
    </row>
    <row r="38" spans="2:16" x14ac:dyDescent="0.25">
      <c r="B38" s="541" t="s">
        <v>163</v>
      </c>
      <c r="C38" s="571">
        <f>IF(C35="on",$C$31*C36,0)</f>
        <v>0</v>
      </c>
      <c r="E38" s="109" t="s">
        <v>203</v>
      </c>
      <c r="F38" s="10"/>
      <c r="G38" s="657">
        <v>7.0000000000000007E-2</v>
      </c>
      <c r="O38" s="565"/>
      <c r="P38" s="565"/>
    </row>
    <row r="39" spans="2:16" x14ac:dyDescent="0.25">
      <c r="B39" s="541" t="s">
        <v>71</v>
      </c>
      <c r="C39" s="21">
        <f>IF(C35="on",MonthlyCF!D213,0)</f>
        <v>0</v>
      </c>
      <c r="E39" s="8" t="s">
        <v>56</v>
      </c>
      <c r="F39" s="10"/>
      <c r="G39" s="649">
        <f>G40*G37</f>
        <v>106236639.4535425</v>
      </c>
      <c r="O39" s="565"/>
      <c r="P39" s="565"/>
    </row>
    <row r="40" spans="2:16" x14ac:dyDescent="0.25">
      <c r="B40" s="541" t="s">
        <v>192</v>
      </c>
      <c r="C40" s="572">
        <f>IF(C35="on",C41/C39,0)</f>
        <v>0</v>
      </c>
      <c r="E40" s="8" t="s">
        <v>58</v>
      </c>
      <c r="F40" s="10"/>
      <c r="G40" s="658">
        <v>0.67500000000000004</v>
      </c>
      <c r="O40" s="565"/>
      <c r="P40" s="565"/>
    </row>
    <row r="41" spans="2:16" x14ac:dyDescent="0.25">
      <c r="B41" s="541" t="s">
        <v>191</v>
      </c>
      <c r="C41" s="573"/>
      <c r="E41" s="8" t="s">
        <v>60</v>
      </c>
      <c r="F41" s="10"/>
      <c r="G41" s="659">
        <v>6.5000000000000002E-2</v>
      </c>
      <c r="O41" s="565"/>
      <c r="P41" s="565"/>
    </row>
    <row r="42" spans="2:16" x14ac:dyDescent="0.25">
      <c r="B42" s="541" t="s">
        <v>60</v>
      </c>
      <c r="C42" s="574">
        <v>500</v>
      </c>
      <c r="E42" s="8" t="s">
        <v>62</v>
      </c>
      <c r="F42" s="709"/>
      <c r="G42" s="659">
        <v>0.01</v>
      </c>
      <c r="O42" s="565"/>
      <c r="P42" s="565"/>
    </row>
    <row r="43" spans="2:16" x14ac:dyDescent="0.25">
      <c r="B43" s="575" t="s">
        <v>198</v>
      </c>
      <c r="C43" s="576"/>
      <c r="E43" s="8" t="s">
        <v>211</v>
      </c>
      <c r="F43" s="10"/>
      <c r="G43" s="660">
        <v>60</v>
      </c>
      <c r="O43" s="565"/>
      <c r="P43" s="565"/>
    </row>
    <row r="44" spans="2:16" x14ac:dyDescent="0.25">
      <c r="B44" s="541" t="s">
        <v>154</v>
      </c>
      <c r="C44" s="577">
        <v>0.03</v>
      </c>
      <c r="E44" s="8" t="s">
        <v>63</v>
      </c>
      <c r="F44" s="10"/>
      <c r="G44" s="660">
        <v>20</v>
      </c>
      <c r="O44" s="565"/>
      <c r="P44" s="565"/>
    </row>
    <row r="45" spans="2:16" x14ac:dyDescent="0.25">
      <c r="B45" s="11" t="s">
        <v>158</v>
      </c>
      <c r="C45" s="578">
        <v>0.05</v>
      </c>
      <c r="E45" s="8" t="s">
        <v>64</v>
      </c>
      <c r="F45" s="10"/>
      <c r="G45" s="649">
        <f>G39*(1-G42)</f>
        <v>105174273.05900708</v>
      </c>
      <c r="O45" s="565"/>
      <c r="P45" s="565"/>
    </row>
    <row r="46" spans="2:16" ht="15.75" thickBot="1" x14ac:dyDescent="0.3">
      <c r="B46" s="723" t="str">
        <f>IF(C35="off","CONSTRUCTION DEBT","SENIOR DEBT")</f>
        <v>CONSTRUCTION DEBT</v>
      </c>
      <c r="C46" s="725"/>
      <c r="E46" s="8" t="s">
        <v>212</v>
      </c>
      <c r="F46" s="10"/>
      <c r="G46" s="649">
        <f>G41*G39/12</f>
        <v>575448.46370668861</v>
      </c>
      <c r="O46" s="565"/>
      <c r="P46" s="565"/>
    </row>
    <row r="47" spans="2:16" ht="15.75" thickBot="1" x14ac:dyDescent="0.3">
      <c r="B47" s="541" t="s">
        <v>195</v>
      </c>
      <c r="C47" s="569">
        <v>0.72570000000000001</v>
      </c>
      <c r="E47" s="8" t="s">
        <v>213</v>
      </c>
      <c r="F47" s="10"/>
      <c r="G47" s="649">
        <f>PMT(G41/12,G44*12,-G39)</f>
        <v>792071.8438396455</v>
      </c>
      <c r="O47" s="565"/>
      <c r="P47" s="565"/>
    </row>
    <row r="48" spans="2:16" ht="15.75" thickBot="1" x14ac:dyDescent="0.3">
      <c r="B48" s="541" t="s">
        <v>194</v>
      </c>
      <c r="C48" s="570">
        <f>C50/$C$32</f>
        <v>0.74810013700342748</v>
      </c>
      <c r="E48" s="17" t="s">
        <v>65</v>
      </c>
      <c r="F48" s="18"/>
      <c r="G48" s="650">
        <f>FV(G41/12,(C19*12-DATEDIF(C16,G34,"m")-G43),G47,-G39)</f>
        <v>107302375.77060907</v>
      </c>
      <c r="L48" s="563"/>
      <c r="M48" s="565"/>
      <c r="N48" s="565"/>
      <c r="O48" s="565"/>
      <c r="P48" s="565"/>
    </row>
    <row r="49" spans="2:16" x14ac:dyDescent="0.25">
      <c r="B49" s="541" t="s">
        <v>163</v>
      </c>
      <c r="C49" s="571">
        <f>$C$31*C47</f>
        <v>71993195.700724989</v>
      </c>
      <c r="E49" s="920" t="s">
        <v>268</v>
      </c>
      <c r="F49" s="921"/>
      <c r="G49" s="922">
        <f>MIN(MonthlyCF!S278:AG278)</f>
        <v>-2.0984150214225306</v>
      </c>
      <c r="L49" s="563"/>
      <c r="M49" s="565"/>
      <c r="N49" s="565"/>
      <c r="O49" s="565"/>
      <c r="P49" s="565"/>
    </row>
    <row r="50" spans="2:16" x14ac:dyDescent="0.25">
      <c r="B50" s="541" t="s">
        <v>71</v>
      </c>
      <c r="C50" s="21">
        <f>$C$32-$C$34-C39</f>
        <v>80814992.947006837</v>
      </c>
      <c r="E50" s="17" t="s">
        <v>282</v>
      </c>
      <c r="F50" s="18"/>
      <c r="G50" s="692">
        <f>AVERAGE(MonthlyCF!S294:AG294)</f>
        <v>8.7898539640384743E-2</v>
      </c>
      <c r="L50" s="563"/>
      <c r="M50" s="565"/>
      <c r="N50" s="565"/>
      <c r="O50" s="565"/>
      <c r="P50" s="565"/>
    </row>
    <row r="51" spans="2:16" ht="15" customHeight="1" x14ac:dyDescent="0.25">
      <c r="B51" s="541" t="s">
        <v>192</v>
      </c>
      <c r="C51" s="572">
        <f>C52/C50</f>
        <v>2.6170886402067474E-2</v>
      </c>
      <c r="I51" s="704"/>
      <c r="L51" s="563"/>
      <c r="M51" s="565"/>
      <c r="N51" s="565"/>
      <c r="O51" s="565"/>
      <c r="P51" s="565"/>
    </row>
    <row r="52" spans="2:16" x14ac:dyDescent="0.25">
      <c r="B52" s="541" t="s">
        <v>191</v>
      </c>
      <c r="C52" s="21">
        <f>+Budget!U25</f>
        <v>2115000</v>
      </c>
      <c r="E52" s="726" t="s">
        <v>287</v>
      </c>
      <c r="F52" s="727"/>
      <c r="G52" s="728"/>
      <c r="H52" s="480"/>
      <c r="I52" s="480"/>
      <c r="L52" s="563"/>
      <c r="M52" s="565"/>
      <c r="N52" s="565"/>
      <c r="O52" s="565"/>
      <c r="P52" s="565"/>
    </row>
    <row r="53" spans="2:16" ht="15" customHeight="1" x14ac:dyDescent="0.25">
      <c r="B53" s="541" t="s">
        <v>60</v>
      </c>
      <c r="C53" s="744">
        <v>350</v>
      </c>
      <c r="D53" s="743"/>
      <c r="E53" s="729"/>
      <c r="F53" s="730" t="s">
        <v>285</v>
      </c>
      <c r="G53" s="731"/>
      <c r="H53" s="480"/>
      <c r="I53" s="480"/>
      <c r="L53" s="563"/>
      <c r="M53" s="565"/>
      <c r="N53" s="565"/>
      <c r="O53" s="565"/>
      <c r="P53" s="565"/>
    </row>
    <row r="54" spans="2:16" x14ac:dyDescent="0.25">
      <c r="B54" s="575"/>
      <c r="C54" s="576"/>
      <c r="E54" s="732"/>
      <c r="F54" s="733" t="s">
        <v>44</v>
      </c>
      <c r="G54" s="734" t="s">
        <v>45</v>
      </c>
      <c r="H54" s="705"/>
      <c r="I54" s="706"/>
      <c r="L54" s="563"/>
      <c r="M54" s="565"/>
      <c r="N54" s="565"/>
      <c r="O54" s="565"/>
      <c r="P54" s="565"/>
    </row>
    <row r="55" spans="2:16" x14ac:dyDescent="0.25">
      <c r="B55" s="541" t="s">
        <v>154</v>
      </c>
      <c r="C55" s="577">
        <v>4.4999999999999998E-2</v>
      </c>
      <c r="E55" s="702">
        <v>1</v>
      </c>
      <c r="F55" s="693">
        <f>INDEX(MonthlyCF!$N$311:$N$320,MATCH('UW Summary'!E55,MonthlyCF!$O$311:$O$320,0))</f>
        <v>0.39953718781471248</v>
      </c>
      <c r="G55" s="707">
        <f>INDEX(MonthlyCF!$M$311:$M$320,MATCH('UW Summary'!E55,MonthlyCF!$O$311:$O$320,0))</f>
        <v>1.9248667443010523</v>
      </c>
      <c r="H55" s="705"/>
      <c r="I55" s="706"/>
      <c r="L55" s="563"/>
      <c r="M55" s="565"/>
      <c r="N55" s="565"/>
      <c r="O55" s="565"/>
      <c r="P55" s="565"/>
    </row>
    <row r="56" spans="2:16" x14ac:dyDescent="0.25">
      <c r="B56" s="11" t="s">
        <v>158</v>
      </c>
      <c r="C56" s="578">
        <v>0.1</v>
      </c>
      <c r="E56" s="702">
        <v>3</v>
      </c>
      <c r="F56" s="693">
        <f>INDEX(MonthlyCF!$N$311:$N$320,MATCH('UW Summary'!E56,MonthlyCF!$O$311:$O$320,0))</f>
        <v>0.28038156628608701</v>
      </c>
      <c r="G56" s="707">
        <f>INDEX(MonthlyCF!$M$311:$M$320,MATCH('UW Summary'!E56,MonthlyCF!$O$311:$O$320,0))</f>
        <v>2.510403954817074</v>
      </c>
      <c r="H56" s="705"/>
      <c r="I56" s="706"/>
      <c r="L56" s="563"/>
      <c r="M56" s="565"/>
      <c r="N56" s="565"/>
      <c r="O56" s="565"/>
      <c r="P56" s="565"/>
    </row>
    <row r="57" spans="2:16" x14ac:dyDescent="0.25">
      <c r="B57" s="575" t="s">
        <v>284</v>
      </c>
      <c r="C57" s="664">
        <v>1</v>
      </c>
      <c r="E57" s="702">
        <v>5</v>
      </c>
      <c r="F57" s="693">
        <f>INDEX(MonthlyCF!$N$311:$N$320,MATCH('UW Summary'!E57,MonthlyCF!$O$311:$O$320,0))</f>
        <v>0.2273128092288971</v>
      </c>
      <c r="G57" s="707">
        <f>INDEX(MonthlyCF!$M$311:$M$320,MATCH('UW Summary'!E57,MonthlyCF!$O$311:$O$320,0))</f>
        <v>2.9622911854603431</v>
      </c>
      <c r="H57" s="705"/>
      <c r="I57" s="706"/>
      <c r="L57" s="563"/>
      <c r="M57" s="565"/>
      <c r="N57" s="565"/>
      <c r="O57" s="565"/>
      <c r="P57" s="565"/>
    </row>
    <row r="58" spans="2:16" x14ac:dyDescent="0.25">
      <c r="E58" s="702">
        <v>7</v>
      </c>
      <c r="F58" s="693">
        <f>INDEX(MonthlyCF!$N$311:$N$320,MATCH('UW Summary'!E58,MonthlyCF!$O$311:$O$320,0))</f>
        <v>0.20225265622138977</v>
      </c>
      <c r="G58" s="707">
        <f>INDEX(MonthlyCF!$M$311:$M$320,MATCH('UW Summary'!E58,MonthlyCF!$O$311:$O$320,0))</f>
        <v>3.4460002712892388</v>
      </c>
      <c r="H58" s="705"/>
      <c r="I58" s="706"/>
      <c r="L58" s="563"/>
      <c r="M58" s="565"/>
      <c r="N58" s="565"/>
      <c r="O58" s="565"/>
      <c r="P58" s="565"/>
    </row>
    <row r="59" spans="2:16" x14ac:dyDescent="0.25">
      <c r="C59" s="644"/>
      <c r="E59" s="703">
        <v>10</v>
      </c>
      <c r="F59" s="694">
        <f>INDEX(MonthlyCF!$N$311:$N$320,MATCH('UW Summary'!E59,MonthlyCF!$O$311:$O$320,0))</f>
        <v>0.1840990126132965</v>
      </c>
      <c r="G59" s="708">
        <f>INDEX(MonthlyCF!$M$311:$M$320,MATCH('UW Summary'!E59,MonthlyCF!$O$311:$O$320,0))</f>
        <v>4.2952023553283549</v>
      </c>
      <c r="L59" s="563"/>
      <c r="M59" s="565"/>
      <c r="N59" s="565"/>
      <c r="O59" s="565"/>
      <c r="P59" s="565"/>
    </row>
    <row r="60" spans="2:16" x14ac:dyDescent="0.25">
      <c r="L60" s="563"/>
      <c r="M60" s="565"/>
      <c r="N60" s="565"/>
      <c r="O60" s="565"/>
      <c r="P60" s="565"/>
    </row>
    <row r="61" spans="2:16" x14ac:dyDescent="0.25">
      <c r="C61" s="19"/>
      <c r="L61" s="563"/>
      <c r="M61" s="565"/>
      <c r="N61" s="565"/>
      <c r="O61" s="565"/>
      <c r="P61" s="565"/>
    </row>
    <row r="62" spans="2:16" hidden="1" x14ac:dyDescent="0.25">
      <c r="C62" s="446"/>
      <c r="L62" s="563"/>
      <c r="M62" s="565"/>
      <c r="N62" s="565"/>
      <c r="O62" s="565"/>
      <c r="P62" s="565"/>
    </row>
    <row r="63" spans="2:16" hidden="1" x14ac:dyDescent="0.25">
      <c r="C63" s="446"/>
      <c r="L63" s="563"/>
      <c r="M63" s="565"/>
      <c r="N63" s="565"/>
      <c r="O63" s="565"/>
      <c r="P63" s="565"/>
    </row>
    <row r="64" spans="2:16" hidden="1" x14ac:dyDescent="0.25">
      <c r="L64" s="563"/>
      <c r="M64" s="565"/>
      <c r="N64" s="565"/>
      <c r="O64" s="565"/>
      <c r="P64" s="565"/>
    </row>
    <row r="65" spans="2:16" hidden="1" x14ac:dyDescent="0.25">
      <c r="L65" s="563"/>
      <c r="M65" s="565"/>
      <c r="N65" s="565"/>
      <c r="O65" s="565"/>
      <c r="P65" s="565"/>
    </row>
    <row r="66" spans="2:16" hidden="1" x14ac:dyDescent="0.25">
      <c r="C66" s="1" t="s">
        <v>254</v>
      </c>
      <c r="L66" s="563"/>
      <c r="M66" s="565"/>
      <c r="N66" s="565"/>
      <c r="O66" s="565"/>
      <c r="P66" s="565"/>
    </row>
    <row r="67" spans="2:16" hidden="1" x14ac:dyDescent="0.25">
      <c r="C67" s="1" t="s">
        <v>255</v>
      </c>
      <c r="L67" s="563"/>
      <c r="M67" s="565"/>
      <c r="N67" s="565"/>
      <c r="O67" s="565"/>
      <c r="P67" s="565"/>
    </row>
    <row r="68" spans="2:16" hidden="1" x14ac:dyDescent="0.25">
      <c r="B68" s="532"/>
      <c r="C68" s="81"/>
      <c r="L68" s="563"/>
      <c r="M68" s="565"/>
      <c r="N68" s="565"/>
      <c r="O68" s="565"/>
      <c r="P68" s="565"/>
    </row>
    <row r="69" spans="2:16" hidden="1" x14ac:dyDescent="0.25">
      <c r="B69" s="472"/>
      <c r="C69" s="563"/>
      <c r="L69" s="563"/>
      <c r="M69" s="565"/>
      <c r="N69" s="565"/>
      <c r="O69" s="565"/>
      <c r="P69" s="565"/>
    </row>
    <row r="70" spans="2:16" hidden="1" x14ac:dyDescent="0.25">
      <c r="B70" s="472"/>
      <c r="C70" s="533"/>
      <c r="L70" s="563"/>
      <c r="M70" s="565"/>
      <c r="N70" s="565"/>
      <c r="O70" s="565"/>
      <c r="P70" s="565"/>
    </row>
    <row r="71" spans="2:16" hidden="1" x14ac:dyDescent="0.25">
      <c r="B71" s="472"/>
      <c r="C71" s="533"/>
      <c r="L71" s="563"/>
      <c r="M71" s="565"/>
      <c r="N71" s="565"/>
      <c r="O71" s="565"/>
      <c r="P71" s="565"/>
    </row>
    <row r="72" spans="2:16" hidden="1" x14ac:dyDescent="0.25">
      <c r="B72" s="472"/>
      <c r="C72" s="563"/>
      <c r="L72" s="563"/>
      <c r="M72" s="565"/>
      <c r="N72" s="565"/>
      <c r="O72" s="565"/>
      <c r="P72" s="565"/>
    </row>
    <row r="73" spans="2:16" hidden="1" x14ac:dyDescent="0.25">
      <c r="B73" s="472"/>
      <c r="C73" s="563"/>
      <c r="L73" s="563"/>
      <c r="M73" s="565"/>
      <c r="N73" s="565"/>
      <c r="O73" s="565"/>
      <c r="P73" s="565"/>
    </row>
    <row r="74" spans="2:16" hidden="1" x14ac:dyDescent="0.25">
      <c r="B74" s="472"/>
      <c r="C74" s="563"/>
      <c r="L74" s="563"/>
      <c r="M74" s="565"/>
      <c r="N74" s="565"/>
      <c r="O74" s="565"/>
      <c r="P74" s="565"/>
    </row>
    <row r="75" spans="2:16" hidden="1" x14ac:dyDescent="0.25">
      <c r="L75" s="563"/>
      <c r="M75" s="565"/>
      <c r="N75" s="565"/>
      <c r="O75" s="565"/>
      <c r="P75" s="565"/>
    </row>
    <row r="76" spans="2:16" hidden="1" x14ac:dyDescent="0.25">
      <c r="L76" s="563"/>
      <c r="M76" s="565"/>
      <c r="N76" s="565"/>
      <c r="O76" s="565"/>
      <c r="P76" s="565"/>
    </row>
    <row r="77" spans="2:16" hidden="1" x14ac:dyDescent="0.25">
      <c r="B77" s="1">
        <v>1</v>
      </c>
      <c r="C77" s="1" t="s">
        <v>52</v>
      </c>
      <c r="L77" s="563"/>
      <c r="M77" s="565"/>
      <c r="N77" s="565"/>
      <c r="O77" s="565"/>
      <c r="P77" s="565"/>
    </row>
    <row r="78" spans="2:16" hidden="1" x14ac:dyDescent="0.25">
      <c r="B78" s="1">
        <v>2</v>
      </c>
      <c r="C78" s="1" t="s">
        <v>51</v>
      </c>
      <c r="L78" s="563"/>
      <c r="M78" s="565"/>
      <c r="N78" s="565"/>
      <c r="O78" s="565"/>
      <c r="P78" s="565"/>
    </row>
    <row r="79" spans="2:16" hidden="1" x14ac:dyDescent="0.25">
      <c r="B79" s="1">
        <v>3</v>
      </c>
      <c r="C79" s="1" t="s">
        <v>68</v>
      </c>
      <c r="E79" s="1" t="s">
        <v>44</v>
      </c>
      <c r="L79" s="563"/>
      <c r="M79" s="565"/>
      <c r="N79" s="565"/>
      <c r="O79" s="565"/>
      <c r="P79" s="565"/>
    </row>
    <row r="80" spans="2:16" hidden="1" x14ac:dyDescent="0.25">
      <c r="B80" s="1">
        <v>4</v>
      </c>
      <c r="E80" s="1" t="s">
        <v>45</v>
      </c>
      <c r="L80" s="563"/>
      <c r="M80" s="565"/>
      <c r="N80" s="565"/>
      <c r="O80" s="565"/>
      <c r="P80" s="565"/>
    </row>
    <row r="81" spans="2:16" hidden="1" x14ac:dyDescent="0.25">
      <c r="B81" s="1">
        <v>5</v>
      </c>
      <c r="E81" s="1" t="s">
        <v>43</v>
      </c>
      <c r="L81" s="563"/>
      <c r="M81" s="565"/>
      <c r="N81" s="565"/>
      <c r="O81" s="565"/>
      <c r="P81" s="565"/>
    </row>
    <row r="82" spans="2:16" hidden="1" x14ac:dyDescent="0.25">
      <c r="B82" s="1">
        <v>6</v>
      </c>
      <c r="L82" s="563"/>
      <c r="M82" s="565"/>
      <c r="N82" s="565"/>
      <c r="O82" s="565"/>
      <c r="P82" s="565"/>
    </row>
    <row r="83" spans="2:16" hidden="1" x14ac:dyDescent="0.25">
      <c r="B83" s="1">
        <v>7</v>
      </c>
      <c r="L83" s="563"/>
      <c r="M83" s="565"/>
      <c r="N83" s="565"/>
      <c r="O83" s="565"/>
      <c r="P83" s="565"/>
    </row>
    <row r="84" spans="2:16" hidden="1" x14ac:dyDescent="0.25">
      <c r="B84" s="1">
        <v>8</v>
      </c>
      <c r="L84" s="563"/>
      <c r="M84" s="565"/>
      <c r="N84" s="565"/>
      <c r="O84" s="565"/>
      <c r="P84" s="565"/>
    </row>
    <row r="85" spans="2:16" hidden="1" x14ac:dyDescent="0.25">
      <c r="B85" s="1">
        <v>9</v>
      </c>
      <c r="L85" s="563"/>
      <c r="M85" s="565"/>
      <c r="N85" s="565"/>
      <c r="O85" s="565"/>
      <c r="P85" s="565"/>
    </row>
    <row r="86" spans="2:16" hidden="1" x14ac:dyDescent="0.25">
      <c r="B86" s="1">
        <v>10</v>
      </c>
      <c r="L86" s="563"/>
      <c r="M86" s="565"/>
      <c r="N86" s="565"/>
      <c r="O86" s="565"/>
      <c r="P86" s="565"/>
    </row>
    <row r="87" spans="2:16" hidden="1" x14ac:dyDescent="0.25">
      <c r="L87" s="563"/>
      <c r="M87" s="565"/>
      <c r="N87" s="565"/>
      <c r="O87" s="565"/>
      <c r="P87" s="565"/>
    </row>
    <row r="88" spans="2:16" hidden="1" x14ac:dyDescent="0.25">
      <c r="L88" s="563"/>
      <c r="M88" s="565"/>
      <c r="N88" s="565"/>
      <c r="O88" s="565"/>
      <c r="P88" s="565"/>
    </row>
    <row r="89" spans="2:16" hidden="1" x14ac:dyDescent="0.25">
      <c r="B89" s="1">
        <v>1</v>
      </c>
      <c r="L89" s="563"/>
      <c r="M89" s="565"/>
      <c r="N89" s="565"/>
      <c r="O89" s="565"/>
      <c r="P89" s="565"/>
    </row>
    <row r="90" spans="2:16" hidden="1" x14ac:dyDescent="0.25">
      <c r="B90" s="1">
        <v>2</v>
      </c>
      <c r="L90" s="563"/>
      <c r="M90" s="565"/>
      <c r="N90" s="565"/>
      <c r="O90" s="565"/>
      <c r="P90" s="565"/>
    </row>
    <row r="91" spans="2:16" hidden="1" x14ac:dyDescent="0.25">
      <c r="B91" s="1">
        <v>3</v>
      </c>
      <c r="L91" s="563"/>
      <c r="M91" s="565"/>
      <c r="N91" s="565"/>
      <c r="O91" s="565"/>
      <c r="P91" s="565"/>
    </row>
    <row r="92" spans="2:16" hidden="1" x14ac:dyDescent="0.25">
      <c r="B92" s="1">
        <v>4</v>
      </c>
      <c r="L92" s="563"/>
      <c r="M92" s="565"/>
      <c r="N92" s="565"/>
      <c r="O92" s="565"/>
      <c r="P92" s="565"/>
    </row>
    <row r="93" spans="2:16" hidden="1" x14ac:dyDescent="0.25">
      <c r="B93" s="1">
        <v>5</v>
      </c>
      <c r="L93" s="563"/>
      <c r="M93" s="565"/>
      <c r="N93" s="565"/>
      <c r="O93" s="565"/>
      <c r="P93" s="565"/>
    </row>
    <row r="94" spans="2:16" hidden="1" x14ac:dyDescent="0.25">
      <c r="B94" s="1">
        <v>6</v>
      </c>
      <c r="L94" s="563"/>
      <c r="M94" s="565"/>
      <c r="N94" s="565"/>
      <c r="O94" s="565"/>
      <c r="P94" s="565"/>
    </row>
    <row r="95" spans="2:16" hidden="1" x14ac:dyDescent="0.25">
      <c r="B95" s="1">
        <v>7</v>
      </c>
      <c r="L95" s="563"/>
      <c r="M95" s="565"/>
      <c r="N95" s="565"/>
      <c r="O95" s="565"/>
      <c r="P95" s="565"/>
    </row>
    <row r="96" spans="2:16" hidden="1" x14ac:dyDescent="0.25">
      <c r="B96" s="1">
        <v>8</v>
      </c>
      <c r="L96" s="563"/>
      <c r="M96" s="565"/>
      <c r="N96" s="565"/>
      <c r="O96" s="565"/>
      <c r="P96" s="565"/>
    </row>
    <row r="97" spans="2:18" hidden="1" x14ac:dyDescent="0.25">
      <c r="B97" s="1">
        <v>9</v>
      </c>
      <c r="L97" s="563"/>
      <c r="M97" s="565"/>
      <c r="N97" s="565"/>
      <c r="O97" s="565"/>
      <c r="P97" s="565"/>
    </row>
    <row r="98" spans="2:18" hidden="1" x14ac:dyDescent="0.25">
      <c r="B98" s="1">
        <v>10</v>
      </c>
      <c r="L98" s="563"/>
      <c r="M98" s="565"/>
      <c r="N98" s="565"/>
      <c r="O98" s="565"/>
      <c r="P98" s="565"/>
    </row>
    <row r="99" spans="2:18" hidden="1" x14ac:dyDescent="0.25">
      <c r="B99" s="1">
        <v>11</v>
      </c>
      <c r="L99" s="563"/>
      <c r="M99" s="565"/>
      <c r="N99" s="565"/>
      <c r="O99" s="565"/>
      <c r="P99" s="565"/>
    </row>
    <row r="100" spans="2:18" hidden="1" x14ac:dyDescent="0.25">
      <c r="B100" s="1">
        <v>12</v>
      </c>
      <c r="L100" s="563"/>
      <c r="M100" s="565"/>
      <c r="N100" s="565"/>
      <c r="O100" s="565"/>
      <c r="P100" s="565"/>
    </row>
    <row r="101" spans="2:18" hidden="1" x14ac:dyDescent="0.25">
      <c r="L101" s="563"/>
      <c r="M101" s="565"/>
      <c r="N101" s="565"/>
      <c r="O101" s="565"/>
      <c r="P101" s="565"/>
    </row>
    <row r="102" spans="2:18" hidden="1" x14ac:dyDescent="0.25">
      <c r="L102" s="563"/>
      <c r="M102" s="565"/>
      <c r="N102" s="565"/>
      <c r="O102" s="565"/>
      <c r="P102" s="565"/>
    </row>
    <row r="103" spans="2:18" hidden="1" x14ac:dyDescent="0.25">
      <c r="L103" s="563"/>
      <c r="M103" s="565"/>
      <c r="N103" s="565"/>
      <c r="O103" s="565"/>
      <c r="P103" s="565"/>
    </row>
    <row r="104" spans="2:18" hidden="1" x14ac:dyDescent="0.25">
      <c r="L104" s="563"/>
      <c r="M104" s="565"/>
      <c r="N104" s="565"/>
      <c r="O104" s="565"/>
      <c r="P104" s="565"/>
    </row>
    <row r="105" spans="2:18" hidden="1" x14ac:dyDescent="0.25">
      <c r="L105" s="563"/>
      <c r="M105" s="565"/>
      <c r="N105" s="565"/>
      <c r="O105" s="565"/>
      <c r="P105" s="565"/>
    </row>
    <row r="106" spans="2:18" hidden="1" x14ac:dyDescent="0.25">
      <c r="L106" s="563"/>
      <c r="M106" s="565"/>
      <c r="N106" s="565"/>
      <c r="O106" s="565"/>
      <c r="P106" s="565"/>
    </row>
    <row r="107" spans="2:18" hidden="1" x14ac:dyDescent="0.25">
      <c r="L107" s="563"/>
      <c r="M107" s="565"/>
      <c r="N107" s="565"/>
      <c r="O107" s="565"/>
      <c r="P107" s="565"/>
    </row>
    <row r="108" spans="2:18" ht="15.75" hidden="1" x14ac:dyDescent="0.25">
      <c r="C108" s="661"/>
      <c r="L108" s="563"/>
      <c r="M108" s="565"/>
      <c r="N108" s="565"/>
      <c r="O108" s="565"/>
      <c r="P108" s="565"/>
    </row>
    <row r="109" spans="2:18" ht="15.75" hidden="1" x14ac:dyDescent="0.25">
      <c r="C109" s="662"/>
      <c r="D109" s="661"/>
      <c r="H109" s="661"/>
      <c r="I109" s="661"/>
      <c r="J109" s="661"/>
      <c r="K109" s="661"/>
      <c r="L109" s="661"/>
      <c r="M109" s="661"/>
      <c r="N109" s="661"/>
      <c r="O109" s="661"/>
      <c r="P109" s="661"/>
      <c r="Q109" s="661"/>
      <c r="R109" s="661"/>
    </row>
    <row r="110" spans="2:18" ht="15.75" hidden="1" x14ac:dyDescent="0.25">
      <c r="C110" s="662"/>
      <c r="D110" s="662"/>
      <c r="E110" s="661"/>
      <c r="F110" s="661"/>
      <c r="G110" s="661"/>
      <c r="H110" s="662"/>
      <c r="I110" s="662"/>
      <c r="J110" s="662"/>
      <c r="K110" s="662"/>
      <c r="L110" s="662"/>
      <c r="M110" s="662"/>
      <c r="N110" s="662"/>
      <c r="O110" s="662"/>
      <c r="P110" s="662"/>
      <c r="Q110" s="662"/>
      <c r="R110" s="662"/>
    </row>
    <row r="111" spans="2:18" hidden="1" x14ac:dyDescent="0.25">
      <c r="C111" s="662"/>
      <c r="D111" s="662"/>
      <c r="E111" s="662"/>
      <c r="F111" s="662"/>
      <c r="G111" s="662"/>
      <c r="H111" s="662"/>
      <c r="I111" s="662"/>
      <c r="J111" s="662"/>
      <c r="K111" s="662"/>
      <c r="L111" s="662"/>
      <c r="M111" s="662"/>
      <c r="N111" s="662"/>
      <c r="O111" s="662"/>
      <c r="P111" s="662"/>
      <c r="Q111" s="662"/>
      <c r="R111" s="662"/>
    </row>
    <row r="112" spans="2:18" hidden="1" x14ac:dyDescent="0.25">
      <c r="D112" s="662"/>
      <c r="E112" s="662"/>
      <c r="F112" s="662"/>
      <c r="G112" s="662"/>
      <c r="H112" s="662"/>
      <c r="I112" s="662"/>
      <c r="J112" s="662"/>
      <c r="K112" s="662"/>
      <c r="L112" s="662"/>
      <c r="M112" s="662"/>
      <c r="N112" s="662"/>
      <c r="O112" s="662"/>
      <c r="P112" s="662"/>
      <c r="Q112" s="662"/>
      <c r="R112" s="662"/>
    </row>
    <row r="113" spans="2:210" hidden="1" x14ac:dyDescent="0.25">
      <c r="E113" s="662"/>
      <c r="F113" s="662"/>
      <c r="G113" s="662"/>
      <c r="L113" s="563"/>
      <c r="M113" s="565"/>
      <c r="N113" s="565"/>
      <c r="O113" s="565"/>
      <c r="P113" s="565"/>
    </row>
    <row r="114" spans="2:210" hidden="1" x14ac:dyDescent="0.25">
      <c r="L114" s="563"/>
      <c r="M114" s="565"/>
      <c r="N114" s="565"/>
      <c r="O114" s="565"/>
      <c r="P114" s="565"/>
    </row>
    <row r="115" spans="2:210" hidden="1" x14ac:dyDescent="0.25">
      <c r="L115" s="563"/>
      <c r="M115" s="565"/>
      <c r="N115" s="565"/>
      <c r="O115" s="565"/>
      <c r="P115" s="565"/>
    </row>
    <row r="116" spans="2:210" hidden="1" x14ac:dyDescent="0.25">
      <c r="L116" s="563"/>
      <c r="M116" s="565"/>
      <c r="N116" s="565"/>
      <c r="O116" s="565"/>
      <c r="P116" s="565"/>
    </row>
    <row r="117" spans="2:210" hidden="1" x14ac:dyDescent="0.25">
      <c r="L117" s="563"/>
      <c r="M117" s="565"/>
      <c r="N117" s="565"/>
      <c r="O117" s="565"/>
      <c r="P117" s="565"/>
    </row>
    <row r="118" spans="2:210" hidden="1" x14ac:dyDescent="0.25">
      <c r="L118" s="563"/>
      <c r="M118" s="565"/>
      <c r="N118" s="565"/>
      <c r="O118" s="565"/>
      <c r="P118" s="565"/>
    </row>
    <row r="119" spans="2:210" hidden="1" x14ac:dyDescent="0.25">
      <c r="L119" s="563"/>
      <c r="M119" s="565"/>
      <c r="N119" s="565"/>
      <c r="O119" s="565"/>
      <c r="P119" s="565"/>
    </row>
    <row r="120" spans="2:210" hidden="1" x14ac:dyDescent="0.25">
      <c r="L120" s="563"/>
      <c r="M120" s="565"/>
      <c r="N120" s="565"/>
      <c r="O120" s="565"/>
      <c r="P120" s="565"/>
    </row>
    <row r="121" spans="2:210" hidden="1" x14ac:dyDescent="0.25">
      <c r="L121" s="563"/>
      <c r="M121" s="565"/>
      <c r="N121" s="565"/>
      <c r="O121" s="565"/>
      <c r="P121" s="565"/>
    </row>
    <row r="122" spans="2:210" hidden="1" x14ac:dyDescent="0.25">
      <c r="B122" s="1" t="s">
        <v>261</v>
      </c>
      <c r="C122" s="663">
        <f>IF(C123+C124+C125=0,"",MonthlyCF!P8)</f>
        <v>46081</v>
      </c>
      <c r="D122" s="663">
        <f>IF(D123+D124+D125=0,"",MonthlyCF!Q8)</f>
        <v>46112</v>
      </c>
      <c r="E122" s="663">
        <f>IF(E123+E124+E125=0,"",MonthlyCF!R8)</f>
        <v>46142</v>
      </c>
      <c r="F122" s="663">
        <f>IF(F123+F124+F125=0,"",MonthlyCF!S8)</f>
        <v>46173</v>
      </c>
      <c r="G122" s="663">
        <f>IF(G123+G124+G125=0,"",MonthlyCF!T8)</f>
        <v>46203</v>
      </c>
      <c r="H122" s="663">
        <f>IF(H123+H124+H125=0,"",MonthlyCF!U8)</f>
        <v>46234</v>
      </c>
      <c r="I122" s="663">
        <f>IF(I123+I124+I125=0,"",MonthlyCF!V8)</f>
        <v>46265</v>
      </c>
      <c r="J122" s="663">
        <f>IF(J123+J124+J125=0,"",MonthlyCF!W8)</f>
        <v>46295</v>
      </c>
      <c r="K122" s="663">
        <f>IF(K123+K124+K125=0,"",MonthlyCF!X8)</f>
        <v>46326</v>
      </c>
      <c r="L122" s="663">
        <f>IF(L123+L124+L125=0,"",MonthlyCF!Y8)</f>
        <v>46356</v>
      </c>
      <c r="M122" s="663">
        <f>IF(M123+M124+M125=0,"",MonthlyCF!Z8)</f>
        <v>46387</v>
      </c>
      <c r="N122" s="663">
        <f>IF(N123+N124+N125=0,"",MonthlyCF!AA8)</f>
        <v>46418</v>
      </c>
      <c r="O122" s="663">
        <f>IF(O123+O124+O125=0,"",MonthlyCF!AB8)</f>
        <v>46446</v>
      </c>
      <c r="P122" s="663">
        <f>IF(P123+P124+P125=0,"",MonthlyCF!AC8)</f>
        <v>46477</v>
      </c>
      <c r="Q122" s="663">
        <f>IF(Q123+Q124+Q125=0,"",MonthlyCF!AD8)</f>
        <v>46507</v>
      </c>
      <c r="R122" s="663">
        <f>IF(R123+R124+R125=0,"",MonthlyCF!AE8)</f>
        <v>46538</v>
      </c>
      <c r="S122" s="663">
        <f>IF(S123+S124+S125=0,"",MonthlyCF!AF8)</f>
        <v>46568</v>
      </c>
      <c r="T122" s="663">
        <f>IF(T123+T124+T125=0,"",MonthlyCF!AG8)</f>
        <v>46599</v>
      </c>
      <c r="U122" s="663">
        <f>IF(U123+U124+U125=0,"",MonthlyCF!AH8)</f>
        <v>46630</v>
      </c>
      <c r="V122" s="663">
        <f>IF(V123+V124+V125=0,"",MonthlyCF!AI8)</f>
        <v>46660</v>
      </c>
      <c r="W122" s="663">
        <f>IF(W123+W124+W125=0,"",MonthlyCF!AJ8)</f>
        <v>46691</v>
      </c>
      <c r="X122" s="663">
        <f>IF(X123+X124+X125=0,"",MonthlyCF!AK8)</f>
        <v>46721</v>
      </c>
      <c r="Y122" s="663">
        <f>IF(Y123+Y124+Y125=0,"",MonthlyCF!AL8)</f>
        <v>46752</v>
      </c>
      <c r="Z122" s="663">
        <f>IF(Z123+Z124+Z125=0,"",MonthlyCF!AM8)</f>
        <v>46783</v>
      </c>
      <c r="AA122" s="663">
        <f>IF(AA123+AA124+AA125=0,"",MonthlyCF!AN8)</f>
        <v>46812</v>
      </c>
      <c r="AB122" s="663">
        <f>IF(AB123+AB124+AB125=0,"",MonthlyCF!AO8)</f>
        <v>46843</v>
      </c>
      <c r="AC122" s="663">
        <f>IF(AC123+AC124+AC125=0,"",MonthlyCF!AP8)</f>
        <v>46873</v>
      </c>
      <c r="AD122" s="663">
        <f>IF(AD123+AD124+AD125=0,"",MonthlyCF!AQ8)</f>
        <v>46904</v>
      </c>
      <c r="AE122" s="663">
        <f>IF(AE123+AE124+AE125=0,"",MonthlyCF!AR8)</f>
        <v>46934</v>
      </c>
      <c r="AF122" s="663" t="str">
        <f>IF(AF123+AF124+AF125=0,"",MonthlyCF!AS8)</f>
        <v/>
      </c>
      <c r="AG122" s="663" t="str">
        <f>IF(AG123+AG124+AG125=0,"",MonthlyCF!AT8)</f>
        <v/>
      </c>
      <c r="AH122" s="663" t="str">
        <f>IF(AH123+AH124+AH125=0,"",MonthlyCF!AU8)</f>
        <v/>
      </c>
      <c r="AI122" s="663" t="str">
        <f>IF(AI123+AI124+AI125=0,"",MonthlyCF!AV8)</f>
        <v/>
      </c>
      <c r="AJ122" s="663" t="str">
        <f>IF(AJ123+AJ124+AJ125=0,"",MonthlyCF!AW8)</f>
        <v/>
      </c>
      <c r="AK122" s="663" t="str">
        <f>IF(AK123+AK124+AK125=0,"",MonthlyCF!AX8)</f>
        <v/>
      </c>
      <c r="AL122" s="663" t="str">
        <f>IF(AL123+AL124+AL125=0,"",MonthlyCF!AY8)</f>
        <v/>
      </c>
      <c r="AM122" s="663" t="str">
        <f>IF(AM123+AM124+AM125=0,"",MonthlyCF!AZ8)</f>
        <v/>
      </c>
      <c r="AN122" s="663" t="str">
        <f>IF(AN123+AN124+AN125=0,"",MonthlyCF!BA8)</f>
        <v/>
      </c>
      <c r="AO122" s="663" t="str">
        <f>IF(AO123+AO124+AO125=0,"",MonthlyCF!BB8)</f>
        <v/>
      </c>
      <c r="AP122" s="663" t="str">
        <f>IF(AP123+AP124+AP125=0,"",MonthlyCF!BC8)</f>
        <v/>
      </c>
      <c r="AQ122" s="663" t="str">
        <f>IF(AQ123+AQ124+AQ125=0,"",MonthlyCF!BD8)</f>
        <v/>
      </c>
      <c r="AR122" s="663" t="str">
        <f>IF(AR123+AR124+AR125=0,"",MonthlyCF!BE8)</f>
        <v/>
      </c>
      <c r="AS122" s="663" t="str">
        <f>IF(AS123+AS124+AS125=0,"",MonthlyCF!BF8)</f>
        <v/>
      </c>
      <c r="AT122" s="663" t="str">
        <f>IF(AT123+AT124+AT125=0,"",MonthlyCF!BG8)</f>
        <v/>
      </c>
      <c r="AU122" s="663" t="str">
        <f>IF(AU123+AU124+AU125=0,"",MonthlyCF!BH8)</f>
        <v/>
      </c>
      <c r="AV122" s="663" t="str">
        <f>IF(AV123+AV124+AV125=0,"",MonthlyCF!BI8)</f>
        <v/>
      </c>
      <c r="AW122" s="663" t="str">
        <f>IF(AW123+AW124+AW125=0,"",MonthlyCF!BJ8)</f>
        <v/>
      </c>
      <c r="AX122" s="663" t="str">
        <f>IF(AX123+AX124+AX125=0,"",MonthlyCF!BK8)</f>
        <v/>
      </c>
      <c r="AY122" s="663" t="str">
        <f>IF(AY123+AY124+AY125=0,"",MonthlyCF!BL8)</f>
        <v/>
      </c>
      <c r="AZ122" s="663" t="str">
        <f>IF(AZ123+AZ124+AZ125=0,"",MonthlyCF!BM8)</f>
        <v/>
      </c>
      <c r="BA122" s="663" t="str">
        <f>IF(BA123+BA124+BA125=0,"",MonthlyCF!BN8)</f>
        <v/>
      </c>
      <c r="BB122" s="663" t="str">
        <f>IF(BB123+BB124+BB125=0,"",MonthlyCF!BO8)</f>
        <v/>
      </c>
      <c r="BC122" s="663" t="str">
        <f>IF(BC123+BC124+BC125=0,"",MonthlyCF!BP8)</f>
        <v/>
      </c>
      <c r="BD122" s="663" t="str">
        <f>IF(BD123+BD124+BD125=0,"",MonthlyCF!BQ8)</f>
        <v/>
      </c>
      <c r="BE122" s="663" t="str">
        <f>IF(BE123+BE124+BE125=0,"",MonthlyCF!BR8)</f>
        <v/>
      </c>
      <c r="BF122" s="663" t="str">
        <f>IF(BF123+BF124+BF125=0,"",MonthlyCF!BS8)</f>
        <v/>
      </c>
      <c r="BG122" s="663" t="str">
        <f>IF(BG123+BG124+BG125=0,"",MonthlyCF!BT8)</f>
        <v/>
      </c>
      <c r="BH122" s="663" t="str">
        <f>IF(BH123+BH124+BH125=0,"",MonthlyCF!BU8)</f>
        <v/>
      </c>
      <c r="BI122" s="663" t="str">
        <f>IF(BI123+BI124+BI125=0,"",MonthlyCF!BV8)</f>
        <v/>
      </c>
      <c r="BJ122" s="663" t="str">
        <f>IF(BJ123+BJ124+BJ125=0,"",MonthlyCF!BW8)</f>
        <v/>
      </c>
      <c r="BK122" s="663" t="str">
        <f>IF(BK123+BK124+BK125=0,"",MonthlyCF!BX8)</f>
        <v/>
      </c>
      <c r="BL122" s="663" t="str">
        <f>IF(BL123+BL124+BL125=0,"",MonthlyCF!BY8)</f>
        <v/>
      </c>
      <c r="BM122" s="663" t="str">
        <f>IF(BM123+BM124+BM125=0,"",MonthlyCF!BZ8)</f>
        <v/>
      </c>
      <c r="BN122" s="663" t="str">
        <f>IF(BN123+BN124+BN125=0,"",MonthlyCF!CA8)</f>
        <v/>
      </c>
      <c r="BO122" s="663" t="str">
        <f>IF(BO123+BO124+BO125=0,"",MonthlyCF!CB8)</f>
        <v/>
      </c>
      <c r="BP122" s="663" t="str">
        <f>IF(BP123+BP124+BP125=0,"",MonthlyCF!CC8)</f>
        <v/>
      </c>
      <c r="BQ122" s="663" t="str">
        <f>IF(BQ123+BQ124+BQ125=0,"",MonthlyCF!CD8)</f>
        <v/>
      </c>
      <c r="BR122" s="663" t="str">
        <f>IF(BR123+BR124+BR125=0,"",MonthlyCF!CE8)</f>
        <v/>
      </c>
      <c r="BS122" s="663" t="str">
        <f>IF(BS123+BS124+BS125=0,"",MonthlyCF!CF8)</f>
        <v/>
      </c>
      <c r="BT122" s="663" t="str">
        <f>IF(BT123+BT124+BT125=0,"",MonthlyCF!CG8)</f>
        <v/>
      </c>
      <c r="BU122" s="663" t="str">
        <f>IF(BU123+BU124+BU125=0,"",MonthlyCF!CH8)</f>
        <v/>
      </c>
      <c r="BV122" s="663" t="str">
        <f>IF(BV123+BV124+BV125=0,"",MonthlyCF!CI8)</f>
        <v/>
      </c>
      <c r="BW122" s="663" t="str">
        <f>IF(BW123+BW124+BW125=0,"",MonthlyCF!CJ8)</f>
        <v/>
      </c>
      <c r="BX122" s="663" t="str">
        <f>IF(BX123+BX124+BX125=0,"",MonthlyCF!CK8)</f>
        <v/>
      </c>
      <c r="BY122" s="663" t="str">
        <f>IF(BY123+BY124+BY125=0,"",MonthlyCF!CL8)</f>
        <v/>
      </c>
      <c r="BZ122" s="663" t="str">
        <f>IF(BZ123+BZ124+BZ125=0,"",MonthlyCF!CM8)</f>
        <v/>
      </c>
      <c r="CA122" s="663" t="str">
        <f>IF(CA123+CA124+CA125=0,"",MonthlyCF!CN8)</f>
        <v/>
      </c>
      <c r="CB122" s="663" t="str">
        <f>IF(CB123+CB124+CB125=0,"",MonthlyCF!CO8)</f>
        <v/>
      </c>
      <c r="CC122" s="663" t="str">
        <f>IF(CC123+CC124+CC125=0,"",MonthlyCF!CP8)</f>
        <v/>
      </c>
      <c r="CD122" s="663" t="str">
        <f>IF(CD123+CD124+CD125=0,"",MonthlyCF!CQ8)</f>
        <v/>
      </c>
      <c r="CE122" s="663" t="str">
        <f>IF(CE123+CE124+CE125=0,"",MonthlyCF!CR8)</f>
        <v/>
      </c>
      <c r="CF122" s="663" t="str">
        <f>IF(CF123+CF124+CF125=0,"",MonthlyCF!CS8)</f>
        <v/>
      </c>
      <c r="CG122" s="663" t="str">
        <f>IF(CG123+CG124+CG125=0,"",MonthlyCF!CT8)</f>
        <v/>
      </c>
      <c r="CH122" s="663" t="str">
        <f>IF(CH123+CH124+CH125=0,"",MonthlyCF!CU8)</f>
        <v/>
      </c>
      <c r="CI122" s="663" t="str">
        <f>IF(CI123+CI124+CI125=0,"",MonthlyCF!CV8)</f>
        <v/>
      </c>
      <c r="CJ122" s="663" t="str">
        <f>IF(CJ123+CJ124+CJ125=0,"",MonthlyCF!CW8)</f>
        <v/>
      </c>
      <c r="CK122" s="663" t="str">
        <f>IF(CK123+CK124+CK125=0,"",MonthlyCF!CX8)</f>
        <v/>
      </c>
      <c r="CL122" s="663" t="str">
        <f>IF(CL123+CL124+CL125=0,"",MonthlyCF!CY8)</f>
        <v/>
      </c>
      <c r="CM122" s="663" t="str">
        <f>IF(CM123+CM124+CM125=0,"",MonthlyCF!CZ8)</f>
        <v/>
      </c>
      <c r="CN122" s="663" t="str">
        <f>IF(CN123+CN124+CN125=0,"",MonthlyCF!DA8)</f>
        <v/>
      </c>
      <c r="CO122" s="663" t="str">
        <f>IF(CO123+CO124+CO125=0,"",MonthlyCF!DB8)</f>
        <v/>
      </c>
      <c r="CP122" s="663" t="str">
        <f>IF(CP123+CP124+CP125=0,"",MonthlyCF!DC8)</f>
        <v/>
      </c>
      <c r="CQ122" s="663" t="str">
        <f>IF(CQ123+CQ124+CQ125=0,"",MonthlyCF!DD8)</f>
        <v/>
      </c>
      <c r="CR122" s="663" t="str">
        <f>IF(CR123+CR124+CR125=0,"",MonthlyCF!DE8)</f>
        <v/>
      </c>
      <c r="CS122" s="663" t="str">
        <f>IF(CS123+CS124+CS125=0,"",MonthlyCF!DF8)</f>
        <v/>
      </c>
      <c r="CT122" s="663" t="str">
        <f>IF(CT123+CT124+CT125=0,"",MonthlyCF!DG8)</f>
        <v/>
      </c>
      <c r="CU122" s="663" t="str">
        <f>IF(CU123+CU124+CU125=0,"",MonthlyCF!DH8)</f>
        <v/>
      </c>
      <c r="CV122" s="663" t="str">
        <f>IF(CV123+CV124+CV125=0,"",MonthlyCF!DI8)</f>
        <v/>
      </c>
      <c r="CW122" s="663" t="str">
        <f>IF(CW123+CW124+CW125=0,"",MonthlyCF!DJ8)</f>
        <v/>
      </c>
      <c r="CX122" s="663" t="str">
        <f>IF(CX123+CX124+CX125=0,"",MonthlyCF!DK8)</f>
        <v/>
      </c>
      <c r="CY122" s="663" t="str">
        <f>IF(CY123+CY124+CY125=0,"",MonthlyCF!DL8)</f>
        <v/>
      </c>
      <c r="CZ122" s="663" t="str">
        <f>IF(CZ123+CZ124+CZ125=0,"",MonthlyCF!DM8)</f>
        <v/>
      </c>
      <c r="DA122" s="663" t="str">
        <f>IF(DA123+DA124+DA125=0,"",MonthlyCF!DN8)</f>
        <v/>
      </c>
      <c r="DB122" s="663" t="str">
        <f>IF(DB123+DB124+DB125=0,"",MonthlyCF!DO8)</f>
        <v/>
      </c>
      <c r="DC122" s="663" t="str">
        <f>IF(DC123+DC124+DC125=0,"",MonthlyCF!DP8)</f>
        <v/>
      </c>
      <c r="DD122" s="663" t="str">
        <f>IF(DD123+DD124+DD125=0,"",MonthlyCF!DQ8)</f>
        <v/>
      </c>
      <c r="DE122" s="663" t="str">
        <f>IF(DE123+DE124+DE125=0,"",MonthlyCF!DR8)</f>
        <v/>
      </c>
      <c r="DF122" s="663" t="str">
        <f>IF(DF123+DF124+DF125=0,"",MonthlyCF!DS8)</f>
        <v/>
      </c>
      <c r="DG122" s="663" t="str">
        <f>IF(DG123+DG124+DG125=0,"",MonthlyCF!DT8)</f>
        <v/>
      </c>
      <c r="DH122" s="663" t="str">
        <f>IF(DH123+DH124+DH125=0,"",MonthlyCF!DU8)</f>
        <v/>
      </c>
      <c r="DI122" s="663" t="str">
        <f>IF(DI123+DI124+DI125=0,"",MonthlyCF!DV8)</f>
        <v/>
      </c>
      <c r="DJ122" s="663" t="str">
        <f>IF(DJ123+DJ124+DJ125=0,"",MonthlyCF!DW8)</f>
        <v/>
      </c>
      <c r="DK122" s="663" t="str">
        <f>IF(DK123+DK124+DK125=0,"",MonthlyCF!DX8)</f>
        <v/>
      </c>
      <c r="DL122" s="663" t="str">
        <f>IF(DL123+DL124+DL125=0,"",MonthlyCF!DY8)</f>
        <v/>
      </c>
      <c r="DM122" s="663" t="str">
        <f>IF(DM123+DM124+DM125=0,"",MonthlyCF!DZ8)</f>
        <v/>
      </c>
      <c r="DN122" s="663" t="str">
        <f>IF(DN123+DN124+DN125=0,"",MonthlyCF!EA8)</f>
        <v/>
      </c>
      <c r="DO122" s="663" t="str">
        <f>IF(DO123+DO124+DO125=0,"",MonthlyCF!EB8)</f>
        <v/>
      </c>
      <c r="DP122" s="663" t="str">
        <f>IF(DP123+DP124+DP125=0,"",MonthlyCF!EC8)</f>
        <v/>
      </c>
      <c r="DQ122" s="663" t="str">
        <f>IF(DQ123+DQ124+DQ125=0,"",MonthlyCF!ED8)</f>
        <v/>
      </c>
      <c r="DR122" s="663" t="str">
        <f>IF(DR123+DR124+DR125=0,"",MonthlyCF!EE8)</f>
        <v/>
      </c>
      <c r="DS122" s="663" t="str">
        <f>IF(DS123+DS124+DS125=0,"",MonthlyCF!EF8)</f>
        <v/>
      </c>
      <c r="DT122" s="663" t="str">
        <f>IF(DT123+DT124+DT125=0,"",MonthlyCF!EG8)</f>
        <v/>
      </c>
      <c r="DU122" s="663" t="str">
        <f>IF(DU123+DU124+DU125=0,"",MonthlyCF!EH8)</f>
        <v/>
      </c>
      <c r="DV122" s="663" t="str">
        <f>IF(DV123+DV124+DV125=0,"",MonthlyCF!EI8)</f>
        <v/>
      </c>
      <c r="DW122" s="663" t="str">
        <f>IF(DW123+DW124+DW125=0,"",MonthlyCF!EJ8)</f>
        <v/>
      </c>
      <c r="DX122" s="663" t="str">
        <f>IF(DX123+DX124+DX125=0,"",MonthlyCF!EK8)</f>
        <v/>
      </c>
      <c r="DY122" s="663" t="str">
        <f>IF(DY123+DY124+DY125=0,"",MonthlyCF!EL8)</f>
        <v/>
      </c>
      <c r="DZ122" s="663" t="str">
        <f>IF(DZ123+DZ124+DZ125=0,"",MonthlyCF!EM8)</f>
        <v/>
      </c>
      <c r="EA122" s="663" t="str">
        <f>IF(EA123+EA124+EA125=0,"",MonthlyCF!EN8)</f>
        <v/>
      </c>
      <c r="EB122" s="663" t="str">
        <f>IF(EB123+EB124+EB125=0,"",MonthlyCF!EO8)</f>
        <v/>
      </c>
      <c r="EC122" s="663" t="str">
        <f>IF(EC123+EC124+EC125=0,"",MonthlyCF!EP8)</f>
        <v/>
      </c>
      <c r="ED122" s="663" t="str">
        <f>IF(ED123+ED124+ED125=0,"",MonthlyCF!EQ8)</f>
        <v/>
      </c>
      <c r="EE122" s="663" t="str">
        <f>IF(EE123+EE124+EE125=0,"",MonthlyCF!ER8)</f>
        <v/>
      </c>
      <c r="EF122" s="663" t="str">
        <f>IF(EF123+EF124+EF125=0,"",MonthlyCF!ES8)</f>
        <v/>
      </c>
      <c r="EG122" s="663" t="str">
        <f>IF(EG123+EG124+EG125=0,"",MonthlyCF!ET8)</f>
        <v/>
      </c>
      <c r="EH122" s="663" t="str">
        <f>IF(EH123+EH124+EH125=0,"",MonthlyCF!EU8)</f>
        <v/>
      </c>
      <c r="EI122" s="663" t="str">
        <f>IF(EI123+EI124+EI125=0,"",MonthlyCF!EV8)</f>
        <v/>
      </c>
      <c r="EJ122" s="663" t="str">
        <f>IF(EJ123+EJ124+EJ125=0,"",MonthlyCF!EW8)</f>
        <v/>
      </c>
      <c r="EK122" s="663" t="str">
        <f>IF(EK123+EK124+EK125=0,"",MonthlyCF!EX8)</f>
        <v/>
      </c>
      <c r="EL122" s="663" t="str">
        <f>IF(EL123+EL124+EL125=0,"",MonthlyCF!EY8)</f>
        <v/>
      </c>
      <c r="EM122" s="663" t="str">
        <f>IF(EM123+EM124+EM125=0,"",MonthlyCF!EZ8)</f>
        <v/>
      </c>
      <c r="EN122" s="663" t="str">
        <f>IF(EN123+EN124+EN125=0,"",MonthlyCF!FA8)</f>
        <v/>
      </c>
      <c r="EO122" s="663" t="str">
        <f>IF(EO123+EO124+EO125=0,"",MonthlyCF!FB8)</f>
        <v/>
      </c>
      <c r="EP122" s="663" t="str">
        <f>IF(EP123+EP124+EP125=0,"",MonthlyCF!FC8)</f>
        <v/>
      </c>
      <c r="EQ122" s="663" t="str">
        <f>IF(EQ123+EQ124+EQ125=0,"",MonthlyCF!FD8)</f>
        <v/>
      </c>
      <c r="ER122" s="663" t="str">
        <f>IF(ER123+ER124+ER125=0,"",MonthlyCF!FE8)</f>
        <v/>
      </c>
      <c r="ES122" s="663" t="str">
        <f>IF(ES123+ES124+ES125=0,"",MonthlyCF!FF8)</f>
        <v/>
      </c>
      <c r="ET122" s="663" t="str">
        <f>IF(ET123+ET124+ET125=0,"",MonthlyCF!FG8)</f>
        <v/>
      </c>
      <c r="EU122" s="663" t="str">
        <f>IF(EU123+EU124+EU125=0,"",MonthlyCF!FH8)</f>
        <v/>
      </c>
      <c r="EV122" s="663" t="str">
        <f>IF(EV123+EV124+EV125=0,"",MonthlyCF!FI8)</f>
        <v/>
      </c>
      <c r="EW122" s="663" t="str">
        <f>IF(EW123+EW124+EW125=0,"",MonthlyCF!FJ8)</f>
        <v/>
      </c>
      <c r="EX122" s="663" t="str">
        <f>IF(EX123+EX124+EX125=0,"",MonthlyCF!FK8)</f>
        <v/>
      </c>
      <c r="EY122" s="663" t="str">
        <f>IF(EY123+EY124+EY125=0,"",MonthlyCF!FL8)</f>
        <v/>
      </c>
      <c r="EZ122" s="663" t="str">
        <f>IF(EZ123+EZ124+EZ125=0,"",MonthlyCF!FM8)</f>
        <v/>
      </c>
      <c r="FA122" s="663" t="str">
        <f>IF(FA123+FA124+FA125=0,"",MonthlyCF!FN8)</f>
        <v/>
      </c>
      <c r="FB122" s="663" t="str">
        <f>IF(FB123+FB124+FB125=0,"",MonthlyCF!FO8)</f>
        <v/>
      </c>
      <c r="FC122" s="663" t="str">
        <f>IF(FC123+FC124+FC125=0,"",MonthlyCF!FP8)</f>
        <v/>
      </c>
      <c r="FD122" s="663" t="str">
        <f>IF(FD123+FD124+FD125=0,"",MonthlyCF!FQ8)</f>
        <v/>
      </c>
      <c r="FE122" s="663" t="str">
        <f>IF(FE123+FE124+FE125=0,"",MonthlyCF!FR8)</f>
        <v/>
      </c>
      <c r="FF122" s="663" t="str">
        <f>IF(FF123+FF124+FF125=0,"",MonthlyCF!FS8)</f>
        <v/>
      </c>
      <c r="FG122" s="663" t="str">
        <f>IF(FG123+FG124+FG125=0,"",MonthlyCF!FT8)</f>
        <v/>
      </c>
      <c r="FH122" s="663" t="str">
        <f>IF(FH123+FH124+FH125=0,"",MonthlyCF!FU8)</f>
        <v/>
      </c>
      <c r="FI122" s="663" t="str">
        <f>IF(FI123+FI124+FI125=0,"",MonthlyCF!FV8)</f>
        <v/>
      </c>
      <c r="FJ122" s="663" t="str">
        <f>IF(FJ123+FJ124+FJ125=0,"",MonthlyCF!FW8)</f>
        <v/>
      </c>
      <c r="FK122" s="663" t="str">
        <f>IF(FK123+FK124+FK125=0,"",MonthlyCF!FX8)</f>
        <v/>
      </c>
      <c r="FL122" s="663" t="str">
        <f>IF(FL123+FL124+FL125=0,"",MonthlyCF!FY8)</f>
        <v/>
      </c>
      <c r="FM122" s="663" t="str">
        <f>IF(FM123+FM124+FM125=0,"",MonthlyCF!FZ8)</f>
        <v/>
      </c>
      <c r="FN122" s="663" t="str">
        <f>IF(FN123+FN124+FN125=0,"",MonthlyCF!GA8)</f>
        <v/>
      </c>
      <c r="FO122" s="663" t="str">
        <f>IF(FO123+FO124+FO125=0,"",MonthlyCF!GB8)</f>
        <v/>
      </c>
      <c r="FP122" s="663" t="str">
        <f>IF(FP123+FP124+FP125=0,"",MonthlyCF!GC8)</f>
        <v/>
      </c>
      <c r="FQ122" s="663" t="str">
        <f>IF(FQ123+FQ124+FQ125=0,"",MonthlyCF!GD8)</f>
        <v/>
      </c>
      <c r="FR122" s="663" t="str">
        <f>IF(FR123+FR124+FR125=0,"",MonthlyCF!GE8)</f>
        <v/>
      </c>
      <c r="FS122" s="663" t="str">
        <f>IF(FS123+FS124+FS125=0,"",MonthlyCF!GF8)</f>
        <v/>
      </c>
      <c r="FT122" s="663" t="str">
        <f>IF(FT123+FT124+FT125=0,"",MonthlyCF!GG8)</f>
        <v/>
      </c>
      <c r="FU122" s="663" t="str">
        <f>IF(FU123+FU124+FU125=0,"",MonthlyCF!GH8)</f>
        <v/>
      </c>
      <c r="FV122" s="663" t="str">
        <f>IF(FV123+FV124+FV125=0,"",MonthlyCF!GI8)</f>
        <v/>
      </c>
      <c r="FW122" s="663" t="str">
        <f>IF(FW123+FW124+FW125=0,"",MonthlyCF!GJ8)</f>
        <v/>
      </c>
      <c r="FX122" s="663" t="str">
        <f>IF(FX123+FX124+FX125=0,"",MonthlyCF!GK8)</f>
        <v/>
      </c>
      <c r="FY122" s="663" t="str">
        <f>IF(FY123+FY124+FY125=0,"",MonthlyCF!GL8)</f>
        <v/>
      </c>
      <c r="FZ122" s="663" t="str">
        <f>IF(FZ123+FZ124+FZ125=0,"",MonthlyCF!GM8)</f>
        <v/>
      </c>
      <c r="GA122" s="663" t="str">
        <f>IF(GA123+GA124+GA125=0,"",MonthlyCF!GN8)</f>
        <v/>
      </c>
      <c r="GB122" s="663"/>
      <c r="GC122" s="663"/>
      <c r="GD122" s="663"/>
      <c r="GE122" s="663"/>
      <c r="GF122" s="663"/>
      <c r="GG122" s="663"/>
      <c r="GH122" s="663"/>
      <c r="GI122" s="663"/>
      <c r="GJ122" s="663"/>
      <c r="GK122" s="663"/>
      <c r="GL122" s="663"/>
      <c r="GM122" s="663"/>
      <c r="GN122" s="663"/>
      <c r="GO122" s="663"/>
      <c r="GP122" s="663"/>
      <c r="GQ122" s="663"/>
      <c r="GR122" s="663"/>
      <c r="GS122" s="663"/>
      <c r="GT122" s="663"/>
      <c r="GU122" s="663"/>
      <c r="GV122" s="663"/>
      <c r="GW122" s="663"/>
      <c r="GX122" s="663"/>
      <c r="GY122" s="663"/>
      <c r="GZ122" s="663"/>
      <c r="HA122" s="663"/>
      <c r="HB122" s="663"/>
    </row>
    <row r="123" spans="2:210" hidden="1" x14ac:dyDescent="0.25">
      <c r="B123" s="446" t="str">
        <f>"Equity - "&amp;TEXT(SUM(C123:GA123),"$#,###.0,,")&amp;" MM"</f>
        <v>Equity - $27.2 MM</v>
      </c>
      <c r="C123" s="446">
        <f>MonthlyCF!P196</f>
        <v>16969844.976387169</v>
      </c>
      <c r="D123" s="446">
        <f>MonthlyCF!Q196</f>
        <v>3389911.5314426571</v>
      </c>
      <c r="E123" s="446">
        <f>MonthlyCF!R196</f>
        <v>1723238.2288844776</v>
      </c>
      <c r="F123" s="446">
        <f>MonthlyCF!S196</f>
        <v>2016109.7686228475</v>
      </c>
      <c r="G123" s="446">
        <f>MonthlyCF!T196</f>
        <v>2341908.0015384238</v>
      </c>
      <c r="H123" s="446">
        <f>MonthlyCF!U196</f>
        <v>770967.07243938372</v>
      </c>
      <c r="I123" s="446">
        <f>MonthlyCF!V196</f>
        <v>0</v>
      </c>
      <c r="J123" s="446">
        <f>MonthlyCF!W196</f>
        <v>0</v>
      </c>
      <c r="K123" s="446">
        <f>MonthlyCF!X196</f>
        <v>0</v>
      </c>
      <c r="L123" s="446">
        <f>MonthlyCF!Y196</f>
        <v>0</v>
      </c>
      <c r="M123" s="446">
        <f>MonthlyCF!Z196</f>
        <v>0</v>
      </c>
      <c r="N123" s="446">
        <f>MonthlyCF!AA196</f>
        <v>0</v>
      </c>
      <c r="O123" s="446">
        <f>MonthlyCF!AB196</f>
        <v>0</v>
      </c>
      <c r="P123" s="446">
        <f>MonthlyCF!AC196</f>
        <v>0</v>
      </c>
      <c r="Q123" s="446">
        <f>MonthlyCF!AD196</f>
        <v>0</v>
      </c>
      <c r="R123" s="446">
        <f>MonthlyCF!AE196</f>
        <v>0</v>
      </c>
      <c r="S123" s="446">
        <f>MonthlyCF!AF196</f>
        <v>0</v>
      </c>
      <c r="T123" s="446">
        <f>MonthlyCF!AG196</f>
        <v>0</v>
      </c>
      <c r="U123" s="446">
        <f>MonthlyCF!AH196</f>
        <v>0</v>
      </c>
      <c r="V123" s="446">
        <f>MonthlyCF!AI196</f>
        <v>0</v>
      </c>
      <c r="W123" s="446">
        <f>MonthlyCF!AJ196</f>
        <v>0</v>
      </c>
      <c r="X123" s="446">
        <f>MonthlyCF!AK196</f>
        <v>0</v>
      </c>
      <c r="Y123" s="446">
        <f>MonthlyCF!AL196</f>
        <v>0</v>
      </c>
      <c r="Z123" s="446">
        <f>MonthlyCF!AM196</f>
        <v>0</v>
      </c>
      <c r="AA123" s="446">
        <f>MonthlyCF!AN196</f>
        <v>0</v>
      </c>
      <c r="AB123" s="446">
        <f>MonthlyCF!AO196</f>
        <v>0</v>
      </c>
      <c r="AC123" s="446">
        <f>MonthlyCF!AP196</f>
        <v>0</v>
      </c>
      <c r="AD123" s="446">
        <f>MonthlyCF!AQ196</f>
        <v>0</v>
      </c>
      <c r="AE123" s="446">
        <f>MonthlyCF!AR196</f>
        <v>0</v>
      </c>
      <c r="AF123" s="446">
        <f>MonthlyCF!AS196</f>
        <v>0</v>
      </c>
      <c r="AG123" s="446">
        <f>MonthlyCF!AT196</f>
        <v>0</v>
      </c>
      <c r="AH123" s="446">
        <f>MonthlyCF!AU196</f>
        <v>0</v>
      </c>
      <c r="AI123" s="446">
        <f>MonthlyCF!AV196</f>
        <v>0</v>
      </c>
      <c r="AJ123" s="446">
        <f>MonthlyCF!AW196</f>
        <v>0</v>
      </c>
      <c r="AK123" s="446">
        <f>MonthlyCF!AX196</f>
        <v>0</v>
      </c>
      <c r="AL123" s="446">
        <f>MonthlyCF!AY196</f>
        <v>0</v>
      </c>
      <c r="AM123" s="446">
        <f>MonthlyCF!AZ196</f>
        <v>0</v>
      </c>
      <c r="AN123" s="446">
        <f>MonthlyCF!BA196</f>
        <v>0</v>
      </c>
      <c r="AO123" s="446">
        <f>MonthlyCF!BB196</f>
        <v>0</v>
      </c>
      <c r="AP123" s="446">
        <f>MonthlyCF!BC196</f>
        <v>0</v>
      </c>
      <c r="AQ123" s="446">
        <f>MonthlyCF!BD196</f>
        <v>0</v>
      </c>
      <c r="AR123" s="446">
        <f>MonthlyCF!BE196</f>
        <v>0</v>
      </c>
      <c r="AS123" s="446">
        <f>MonthlyCF!BF196</f>
        <v>0</v>
      </c>
      <c r="AT123" s="446">
        <f>MonthlyCF!BG196</f>
        <v>0</v>
      </c>
      <c r="AU123" s="446">
        <f>MonthlyCF!BH196</f>
        <v>0</v>
      </c>
      <c r="AV123" s="446">
        <f>MonthlyCF!BI196</f>
        <v>0</v>
      </c>
      <c r="AW123" s="446">
        <f>MonthlyCF!BJ196</f>
        <v>0</v>
      </c>
      <c r="AX123" s="446">
        <f>MonthlyCF!BK196</f>
        <v>0</v>
      </c>
      <c r="AY123" s="446">
        <f>MonthlyCF!BL196</f>
        <v>0</v>
      </c>
      <c r="AZ123" s="446">
        <f>MonthlyCF!BM196</f>
        <v>0</v>
      </c>
      <c r="BA123" s="446">
        <f>MonthlyCF!BN196</f>
        <v>0</v>
      </c>
      <c r="BB123" s="446">
        <f>MonthlyCF!BO196</f>
        <v>0</v>
      </c>
      <c r="BC123" s="446">
        <f>MonthlyCF!BP196</f>
        <v>0</v>
      </c>
      <c r="BD123" s="446">
        <f>MonthlyCF!BQ196</f>
        <v>0</v>
      </c>
      <c r="BE123" s="446">
        <f>MonthlyCF!BR196</f>
        <v>0</v>
      </c>
      <c r="BF123" s="446">
        <f>MonthlyCF!BS196</f>
        <v>0</v>
      </c>
      <c r="BG123" s="446">
        <f>MonthlyCF!BT196</f>
        <v>0</v>
      </c>
      <c r="BH123" s="446">
        <f>MonthlyCF!BU196</f>
        <v>0</v>
      </c>
      <c r="BI123" s="446">
        <f>MonthlyCF!BV196</f>
        <v>0</v>
      </c>
      <c r="BJ123" s="446">
        <f>MonthlyCF!BW196</f>
        <v>0</v>
      </c>
      <c r="BK123" s="446">
        <f>MonthlyCF!BX196</f>
        <v>0</v>
      </c>
      <c r="BL123" s="446">
        <f>MonthlyCF!BY196</f>
        <v>0</v>
      </c>
      <c r="BM123" s="446">
        <f>MonthlyCF!BZ196</f>
        <v>0</v>
      </c>
      <c r="BN123" s="446">
        <f>MonthlyCF!CA196</f>
        <v>0</v>
      </c>
      <c r="BO123" s="446">
        <f>MonthlyCF!CB196</f>
        <v>0</v>
      </c>
      <c r="BP123" s="446">
        <f>MonthlyCF!CC196</f>
        <v>0</v>
      </c>
      <c r="BQ123" s="446">
        <f>MonthlyCF!CD196</f>
        <v>0</v>
      </c>
      <c r="BR123" s="446">
        <f>MonthlyCF!CE196</f>
        <v>0</v>
      </c>
      <c r="BS123" s="446">
        <f>MonthlyCF!CF196</f>
        <v>0</v>
      </c>
      <c r="BT123" s="446">
        <f>MonthlyCF!CG196</f>
        <v>0</v>
      </c>
      <c r="BU123" s="446">
        <f>MonthlyCF!CH196</f>
        <v>0</v>
      </c>
      <c r="BV123" s="446">
        <f>MonthlyCF!CI196</f>
        <v>0</v>
      </c>
      <c r="BW123" s="446">
        <f>MonthlyCF!CJ196</f>
        <v>0</v>
      </c>
      <c r="BX123" s="446">
        <f>MonthlyCF!CK196</f>
        <v>0</v>
      </c>
      <c r="BY123" s="446">
        <f>MonthlyCF!CL196</f>
        <v>0</v>
      </c>
      <c r="BZ123" s="446">
        <f>MonthlyCF!CM196</f>
        <v>0</v>
      </c>
      <c r="CA123" s="446">
        <f>MonthlyCF!CN196</f>
        <v>0</v>
      </c>
      <c r="CB123" s="446">
        <f>MonthlyCF!CO196</f>
        <v>0</v>
      </c>
      <c r="CC123" s="446">
        <f>MonthlyCF!CP196</f>
        <v>0</v>
      </c>
      <c r="CD123" s="446">
        <f>MonthlyCF!CQ196</f>
        <v>0</v>
      </c>
      <c r="CE123" s="446">
        <f>MonthlyCF!CR196</f>
        <v>0</v>
      </c>
      <c r="CF123" s="446">
        <f>MonthlyCF!CS196</f>
        <v>0</v>
      </c>
      <c r="CG123" s="446">
        <f>MonthlyCF!CT196</f>
        <v>0</v>
      </c>
      <c r="CH123" s="446">
        <f>MonthlyCF!CU196</f>
        <v>0</v>
      </c>
      <c r="CI123" s="446">
        <f>MonthlyCF!CV196</f>
        <v>0</v>
      </c>
      <c r="CJ123" s="446">
        <f>MonthlyCF!CW196</f>
        <v>0</v>
      </c>
      <c r="CK123" s="446">
        <f>MonthlyCF!CX196</f>
        <v>0</v>
      </c>
      <c r="CL123" s="446">
        <f>MonthlyCF!CY196</f>
        <v>0</v>
      </c>
      <c r="CM123" s="446">
        <f>MonthlyCF!CZ196</f>
        <v>0</v>
      </c>
      <c r="CN123" s="446">
        <f>MonthlyCF!DA196</f>
        <v>0</v>
      </c>
      <c r="CO123" s="446">
        <f>MonthlyCF!DB196</f>
        <v>0</v>
      </c>
      <c r="CP123" s="446">
        <f>MonthlyCF!DC196</f>
        <v>0</v>
      </c>
      <c r="CQ123" s="446">
        <f>MonthlyCF!DD196</f>
        <v>0</v>
      </c>
      <c r="CR123" s="446">
        <f>MonthlyCF!DE196</f>
        <v>0</v>
      </c>
      <c r="CS123" s="446">
        <f>MonthlyCF!DF196</f>
        <v>0</v>
      </c>
      <c r="CT123" s="446">
        <f>MonthlyCF!DG196</f>
        <v>0</v>
      </c>
      <c r="CU123" s="446">
        <f>MonthlyCF!DH196</f>
        <v>0</v>
      </c>
      <c r="CV123" s="446">
        <f>MonthlyCF!DI196</f>
        <v>0</v>
      </c>
      <c r="CW123" s="446">
        <f>MonthlyCF!DJ196</f>
        <v>0</v>
      </c>
      <c r="CX123" s="446">
        <f>MonthlyCF!DK196</f>
        <v>0</v>
      </c>
      <c r="CY123" s="446">
        <f>MonthlyCF!DL196</f>
        <v>0</v>
      </c>
      <c r="CZ123" s="446">
        <f>MonthlyCF!DM196</f>
        <v>0</v>
      </c>
      <c r="DA123" s="446">
        <f>MonthlyCF!DN196</f>
        <v>0</v>
      </c>
      <c r="DB123" s="446">
        <f>MonthlyCF!DO196</f>
        <v>0</v>
      </c>
      <c r="DC123" s="446">
        <f>MonthlyCF!DP196</f>
        <v>0</v>
      </c>
      <c r="DD123" s="446">
        <f>MonthlyCF!DQ196</f>
        <v>0</v>
      </c>
      <c r="DE123" s="446">
        <f>MonthlyCF!DR196</f>
        <v>0</v>
      </c>
      <c r="DF123" s="446">
        <f>MonthlyCF!DS196</f>
        <v>0</v>
      </c>
      <c r="DG123" s="446">
        <f>MonthlyCF!DT196</f>
        <v>0</v>
      </c>
      <c r="DH123" s="446">
        <f>MonthlyCF!DU196</f>
        <v>0</v>
      </c>
      <c r="DI123" s="446">
        <f>MonthlyCF!DV196</f>
        <v>0</v>
      </c>
      <c r="DJ123" s="446">
        <f>MonthlyCF!DW196</f>
        <v>0</v>
      </c>
      <c r="DK123" s="446">
        <f>MonthlyCF!DX196</f>
        <v>0</v>
      </c>
      <c r="DL123" s="446">
        <f>MonthlyCF!DY196</f>
        <v>0</v>
      </c>
      <c r="DM123" s="446">
        <f>MonthlyCF!DZ196</f>
        <v>0</v>
      </c>
      <c r="DN123" s="446">
        <f>MonthlyCF!EA196</f>
        <v>0</v>
      </c>
      <c r="DO123" s="446">
        <f>MonthlyCF!EB196</f>
        <v>0</v>
      </c>
      <c r="DP123" s="446">
        <f>MonthlyCF!EC196</f>
        <v>0</v>
      </c>
      <c r="DQ123" s="446">
        <f>MonthlyCF!ED196</f>
        <v>0</v>
      </c>
      <c r="DR123" s="446">
        <f>MonthlyCF!EE196</f>
        <v>0</v>
      </c>
      <c r="DS123" s="446">
        <f>MonthlyCF!EF196</f>
        <v>0</v>
      </c>
      <c r="DT123" s="446">
        <f>MonthlyCF!EG196</f>
        <v>0</v>
      </c>
      <c r="DU123" s="446">
        <f>MonthlyCF!EH196</f>
        <v>0</v>
      </c>
      <c r="DV123" s="446">
        <f>MonthlyCF!EI196</f>
        <v>0</v>
      </c>
      <c r="DW123" s="446">
        <f>MonthlyCF!EJ196</f>
        <v>0</v>
      </c>
      <c r="DX123" s="446">
        <f>MonthlyCF!EK196</f>
        <v>0</v>
      </c>
      <c r="DY123" s="446">
        <f>MonthlyCF!EL196</f>
        <v>0</v>
      </c>
      <c r="DZ123" s="446">
        <f>MonthlyCF!EM196</f>
        <v>0</v>
      </c>
      <c r="EA123" s="446">
        <f>MonthlyCF!EN196</f>
        <v>0</v>
      </c>
      <c r="EB123" s="446">
        <f>MonthlyCF!EO196</f>
        <v>0</v>
      </c>
      <c r="EC123" s="446">
        <f>MonthlyCF!EP196</f>
        <v>0</v>
      </c>
      <c r="ED123" s="446">
        <f>MonthlyCF!EQ196</f>
        <v>0</v>
      </c>
      <c r="EE123" s="446">
        <f>MonthlyCF!ER196</f>
        <v>0</v>
      </c>
      <c r="EF123" s="446">
        <f>MonthlyCF!ES196</f>
        <v>0</v>
      </c>
      <c r="EG123" s="446">
        <f>MonthlyCF!ET196</f>
        <v>0</v>
      </c>
      <c r="EH123" s="446">
        <f>MonthlyCF!EU196</f>
        <v>0</v>
      </c>
      <c r="EI123" s="446">
        <f>MonthlyCF!EV196</f>
        <v>0</v>
      </c>
      <c r="EJ123" s="446">
        <f>MonthlyCF!EW196</f>
        <v>0</v>
      </c>
      <c r="EK123" s="446">
        <f>MonthlyCF!EX196</f>
        <v>0</v>
      </c>
      <c r="EL123" s="446">
        <f>MonthlyCF!EY196</f>
        <v>0</v>
      </c>
      <c r="EM123" s="446">
        <f>MonthlyCF!EZ196</f>
        <v>0</v>
      </c>
      <c r="EN123" s="446">
        <f>MonthlyCF!FA196</f>
        <v>0</v>
      </c>
      <c r="EO123" s="446">
        <f>MonthlyCF!FB196</f>
        <v>0</v>
      </c>
      <c r="EP123" s="446">
        <f>MonthlyCF!FC196</f>
        <v>0</v>
      </c>
      <c r="EQ123" s="446">
        <f>MonthlyCF!FD196</f>
        <v>0</v>
      </c>
      <c r="ER123" s="446">
        <f>MonthlyCF!FE196</f>
        <v>0</v>
      </c>
      <c r="ES123" s="446">
        <f>MonthlyCF!FF196</f>
        <v>0</v>
      </c>
      <c r="ET123" s="446">
        <f>MonthlyCF!FG196</f>
        <v>0</v>
      </c>
      <c r="EU123" s="446">
        <f>MonthlyCF!FH196</f>
        <v>0</v>
      </c>
      <c r="EV123" s="446">
        <f>MonthlyCF!FI196</f>
        <v>0</v>
      </c>
      <c r="EW123" s="446">
        <f>MonthlyCF!FJ196</f>
        <v>0</v>
      </c>
      <c r="EX123" s="446">
        <f>MonthlyCF!FK196</f>
        <v>0</v>
      </c>
      <c r="EY123" s="446">
        <f>MonthlyCF!FL196</f>
        <v>0</v>
      </c>
      <c r="EZ123" s="446">
        <f>MonthlyCF!FM196</f>
        <v>0</v>
      </c>
      <c r="FA123" s="446">
        <f>MonthlyCF!FN196</f>
        <v>0</v>
      </c>
      <c r="FB123" s="446">
        <f>MonthlyCF!FO196</f>
        <v>0</v>
      </c>
      <c r="FC123" s="446">
        <f>MonthlyCF!FP196</f>
        <v>0</v>
      </c>
      <c r="FD123" s="446">
        <f>MonthlyCF!FQ196</f>
        <v>0</v>
      </c>
      <c r="FE123" s="446">
        <f>MonthlyCF!FR196</f>
        <v>0</v>
      </c>
      <c r="FF123" s="446">
        <f>MonthlyCF!FS196</f>
        <v>0</v>
      </c>
      <c r="FG123" s="446">
        <f>MonthlyCF!FT196</f>
        <v>0</v>
      </c>
      <c r="FH123" s="446">
        <f>MonthlyCF!FU196</f>
        <v>0</v>
      </c>
      <c r="FI123" s="446">
        <f>MonthlyCF!FV196</f>
        <v>0</v>
      </c>
      <c r="FJ123" s="446">
        <f>MonthlyCF!FW196</f>
        <v>0</v>
      </c>
      <c r="FK123" s="446">
        <f>MonthlyCF!FX196</f>
        <v>0</v>
      </c>
      <c r="FL123" s="446">
        <f>MonthlyCF!FY196</f>
        <v>0</v>
      </c>
      <c r="FM123" s="446">
        <f>MonthlyCF!FZ196</f>
        <v>0</v>
      </c>
      <c r="FN123" s="446">
        <f>MonthlyCF!GA196</f>
        <v>0</v>
      </c>
      <c r="FO123" s="446">
        <f>MonthlyCF!GB196</f>
        <v>0</v>
      </c>
      <c r="FP123" s="446">
        <f>MonthlyCF!GC196</f>
        <v>0</v>
      </c>
      <c r="FQ123" s="446">
        <f>MonthlyCF!GD196</f>
        <v>0</v>
      </c>
      <c r="FR123" s="446">
        <f>MonthlyCF!GE196</f>
        <v>0</v>
      </c>
      <c r="FS123" s="446">
        <f>MonthlyCF!GF196</f>
        <v>0</v>
      </c>
      <c r="FT123" s="446">
        <f>MonthlyCF!GG196</f>
        <v>0</v>
      </c>
      <c r="FU123" s="446">
        <f>MonthlyCF!GH196</f>
        <v>0</v>
      </c>
      <c r="FV123" s="446">
        <f>MonthlyCF!GI196</f>
        <v>0</v>
      </c>
      <c r="FW123" s="446">
        <f>MonthlyCF!GJ196</f>
        <v>0</v>
      </c>
      <c r="FX123" s="446">
        <f>MonthlyCF!GK196</f>
        <v>0</v>
      </c>
      <c r="FY123" s="446">
        <f>MonthlyCF!GL196</f>
        <v>0</v>
      </c>
      <c r="FZ123" s="446">
        <f>MonthlyCF!GM196</f>
        <v>0</v>
      </c>
      <c r="GA123" s="446">
        <f>MonthlyCF!GN196</f>
        <v>0</v>
      </c>
    </row>
    <row r="124" spans="2:210" hidden="1" x14ac:dyDescent="0.25">
      <c r="B124" s="446" t="str">
        <f>"Mezz Debt - "&amp;TEXT(SUM(C124:GA124),"$#,###.0,,")&amp;" MM"</f>
        <v>Mezz Debt - $.0 MM</v>
      </c>
      <c r="C124" s="446">
        <f>MonthlyCF!P201+MonthlyCF!P211+MonthlyCF!P212</f>
        <v>0</v>
      </c>
      <c r="D124" s="446">
        <f>MonthlyCF!Q201+MonthlyCF!Q211+MonthlyCF!Q212</f>
        <v>0</v>
      </c>
      <c r="E124" s="446">
        <f>MonthlyCF!R201+MonthlyCF!R211+MonthlyCF!R212</f>
        <v>0</v>
      </c>
      <c r="F124" s="446">
        <f>MonthlyCF!S201+MonthlyCF!S211+MonthlyCF!S212</f>
        <v>0</v>
      </c>
      <c r="G124" s="446">
        <f>MonthlyCF!T201+MonthlyCF!T211+MonthlyCF!T212</f>
        <v>0</v>
      </c>
      <c r="H124" s="446">
        <f>MonthlyCF!U201+MonthlyCF!U211+MonthlyCF!U212</f>
        <v>0</v>
      </c>
      <c r="I124" s="446">
        <f>MonthlyCF!V201+MonthlyCF!V211+MonthlyCF!V212</f>
        <v>0</v>
      </c>
      <c r="J124" s="446">
        <f>MonthlyCF!W201+MonthlyCF!W211+MonthlyCF!W212</f>
        <v>0</v>
      </c>
      <c r="K124" s="446">
        <f>MonthlyCF!X201+MonthlyCF!X211+MonthlyCF!X212</f>
        <v>0</v>
      </c>
      <c r="L124" s="446">
        <f>MonthlyCF!Y201+MonthlyCF!Y211+MonthlyCF!Y212</f>
        <v>0</v>
      </c>
      <c r="M124" s="446">
        <f>MonthlyCF!Z201+MonthlyCF!Z211+MonthlyCF!Z212</f>
        <v>0</v>
      </c>
      <c r="N124" s="446">
        <f>MonthlyCF!AA201+MonthlyCF!AA211+MonthlyCF!AA212</f>
        <v>0</v>
      </c>
      <c r="O124" s="446">
        <f>MonthlyCF!AB201+MonthlyCF!AB211+MonthlyCF!AB212</f>
        <v>0</v>
      </c>
      <c r="P124" s="446">
        <f>MonthlyCF!AC201+MonthlyCF!AC211+MonthlyCF!AC212</f>
        <v>0</v>
      </c>
      <c r="Q124" s="446">
        <f>MonthlyCF!AD201+MonthlyCF!AD211+MonthlyCF!AD212</f>
        <v>0</v>
      </c>
      <c r="R124" s="446">
        <f>MonthlyCF!AE201+MonthlyCF!AE211+MonthlyCF!AE212</f>
        <v>0</v>
      </c>
      <c r="S124" s="446">
        <f>MonthlyCF!AF201+MonthlyCF!AF211+MonthlyCF!AF212</f>
        <v>0</v>
      </c>
      <c r="T124" s="446">
        <f>MonthlyCF!AG201+MonthlyCF!AG211+MonthlyCF!AG212</f>
        <v>0</v>
      </c>
      <c r="U124" s="446">
        <f>MonthlyCF!AH201+MonthlyCF!AH211+MonthlyCF!AH212</f>
        <v>0</v>
      </c>
      <c r="V124" s="446">
        <f>MonthlyCF!AI201+MonthlyCF!AI211+MonthlyCF!AI212</f>
        <v>0</v>
      </c>
      <c r="W124" s="446">
        <f>MonthlyCF!AJ201+MonthlyCF!AJ211+MonthlyCF!AJ212</f>
        <v>0</v>
      </c>
      <c r="X124" s="446">
        <f>MonthlyCF!AK201+MonthlyCF!AK211+MonthlyCF!AK212</f>
        <v>0</v>
      </c>
      <c r="Y124" s="446">
        <f>MonthlyCF!AL201+MonthlyCF!AL211+MonthlyCF!AL212</f>
        <v>0</v>
      </c>
      <c r="Z124" s="446">
        <f>MonthlyCF!AM201+MonthlyCF!AM211+MonthlyCF!AM212</f>
        <v>0</v>
      </c>
      <c r="AA124" s="446">
        <f>MonthlyCF!AN201+MonthlyCF!AN211+MonthlyCF!AN212</f>
        <v>0</v>
      </c>
      <c r="AB124" s="446">
        <f>MonthlyCF!AO201+MonthlyCF!AO211+MonthlyCF!AO212</f>
        <v>0</v>
      </c>
      <c r="AC124" s="446">
        <f>MonthlyCF!AP201+MonthlyCF!AP211+MonthlyCF!AP212</f>
        <v>0</v>
      </c>
      <c r="AD124" s="446">
        <f>MonthlyCF!AQ201+MonthlyCF!AQ211+MonthlyCF!AQ212</f>
        <v>0</v>
      </c>
      <c r="AE124" s="446">
        <f>MonthlyCF!AR201+MonthlyCF!AR211+MonthlyCF!AR212</f>
        <v>0</v>
      </c>
      <c r="AF124" s="446">
        <f>MonthlyCF!AS201+MonthlyCF!AS211+MonthlyCF!AS212</f>
        <v>0</v>
      </c>
      <c r="AG124" s="446">
        <f>MonthlyCF!AT201+MonthlyCF!AT211+MonthlyCF!AT212</f>
        <v>0</v>
      </c>
      <c r="AH124" s="446">
        <f>MonthlyCF!AU201+MonthlyCF!AU211+MonthlyCF!AU212</f>
        <v>0</v>
      </c>
      <c r="AI124" s="446">
        <f>MonthlyCF!AV201+MonthlyCF!AV211+MonthlyCF!AV212</f>
        <v>0</v>
      </c>
      <c r="AJ124" s="446">
        <f>MonthlyCF!AW201+MonthlyCF!AW211+MonthlyCF!AW212</f>
        <v>0</v>
      </c>
      <c r="AK124" s="446">
        <f>MonthlyCF!AX201+MonthlyCF!AX211+MonthlyCF!AX212</f>
        <v>0</v>
      </c>
      <c r="AL124" s="446">
        <f>MonthlyCF!AY201+MonthlyCF!AY211+MonthlyCF!AY212</f>
        <v>0</v>
      </c>
      <c r="AM124" s="446">
        <f>MonthlyCF!AZ201+MonthlyCF!AZ211+MonthlyCF!AZ212</f>
        <v>0</v>
      </c>
      <c r="AN124" s="446">
        <f>MonthlyCF!BA201+MonthlyCF!BA211+MonthlyCF!BA212</f>
        <v>0</v>
      </c>
      <c r="AO124" s="446">
        <f>MonthlyCF!BB201+MonthlyCF!BB211+MonthlyCF!BB212</f>
        <v>0</v>
      </c>
      <c r="AP124" s="446">
        <f>MonthlyCF!BC201+MonthlyCF!BC211+MonthlyCF!BC212</f>
        <v>0</v>
      </c>
      <c r="AQ124" s="446">
        <f>MonthlyCF!BD201+MonthlyCF!BD211+MonthlyCF!BD212</f>
        <v>0</v>
      </c>
      <c r="AR124" s="446">
        <f>MonthlyCF!BE201+MonthlyCF!BE211+MonthlyCF!BE212</f>
        <v>0</v>
      </c>
      <c r="AS124" s="446">
        <f>MonthlyCF!BF201+MonthlyCF!BF211+MonthlyCF!BF212</f>
        <v>0</v>
      </c>
      <c r="AT124" s="446">
        <f>MonthlyCF!BG201+MonthlyCF!BG211+MonthlyCF!BG212</f>
        <v>0</v>
      </c>
      <c r="AU124" s="446">
        <f>MonthlyCF!BH201+MonthlyCF!BH211+MonthlyCF!BH212</f>
        <v>0</v>
      </c>
      <c r="AV124" s="446">
        <f>MonthlyCF!BI201+MonthlyCF!BI211+MonthlyCF!BI212</f>
        <v>0</v>
      </c>
      <c r="AW124" s="446">
        <f>MonthlyCF!BJ201+MonthlyCF!BJ211+MonthlyCF!BJ212</f>
        <v>0</v>
      </c>
      <c r="AX124" s="446">
        <f>MonthlyCF!BK201+MonthlyCF!BK211+MonthlyCF!BK212</f>
        <v>0</v>
      </c>
      <c r="AY124" s="446">
        <f>MonthlyCF!BL201+MonthlyCF!BL211+MonthlyCF!BL212</f>
        <v>0</v>
      </c>
      <c r="AZ124" s="446">
        <f>MonthlyCF!BM201+MonthlyCF!BM211+MonthlyCF!BM212</f>
        <v>0</v>
      </c>
      <c r="BA124" s="446">
        <f>MonthlyCF!BN201+MonthlyCF!BN211+MonthlyCF!BN212</f>
        <v>0</v>
      </c>
      <c r="BB124" s="446">
        <f>MonthlyCF!BO201+MonthlyCF!BO211+MonthlyCF!BO212</f>
        <v>0</v>
      </c>
      <c r="BC124" s="446">
        <f>MonthlyCF!BP201+MonthlyCF!BP211+MonthlyCF!BP212</f>
        <v>0</v>
      </c>
      <c r="BD124" s="446">
        <f>MonthlyCF!BQ201+MonthlyCF!BQ211+MonthlyCF!BQ212</f>
        <v>0</v>
      </c>
      <c r="BE124" s="446">
        <f>MonthlyCF!BR201+MonthlyCF!BR211+MonthlyCF!BR212</f>
        <v>0</v>
      </c>
      <c r="BF124" s="446">
        <f>MonthlyCF!BS201+MonthlyCF!BS211+MonthlyCF!BS212</f>
        <v>0</v>
      </c>
      <c r="BG124" s="446">
        <f>MonthlyCF!BT201+MonthlyCF!BT211+MonthlyCF!BT212</f>
        <v>0</v>
      </c>
      <c r="BH124" s="446">
        <f>MonthlyCF!BU201+MonthlyCF!BU211+MonthlyCF!BU212</f>
        <v>0</v>
      </c>
      <c r="BI124" s="446">
        <f>MonthlyCF!BV201+MonthlyCF!BV211+MonthlyCF!BV212</f>
        <v>0</v>
      </c>
      <c r="BJ124" s="446">
        <f>MonthlyCF!BW201+MonthlyCF!BW211+MonthlyCF!BW212</f>
        <v>0</v>
      </c>
      <c r="BK124" s="446">
        <f>MonthlyCF!BX201+MonthlyCF!BX211+MonthlyCF!BX212</f>
        <v>0</v>
      </c>
      <c r="BL124" s="446">
        <f>MonthlyCF!BY201+MonthlyCF!BY211+MonthlyCF!BY212</f>
        <v>0</v>
      </c>
      <c r="BM124" s="446">
        <f>MonthlyCF!BZ201+MonthlyCF!BZ211+MonthlyCF!BZ212</f>
        <v>0</v>
      </c>
      <c r="BN124" s="446">
        <f>MonthlyCF!CA201+MonthlyCF!CA211+MonthlyCF!CA212</f>
        <v>0</v>
      </c>
      <c r="BO124" s="446">
        <f>MonthlyCF!CB201+MonthlyCF!CB211+MonthlyCF!CB212</f>
        <v>0</v>
      </c>
      <c r="BP124" s="446">
        <f>MonthlyCF!CC201+MonthlyCF!CC211+MonthlyCF!CC212</f>
        <v>0</v>
      </c>
      <c r="BQ124" s="446">
        <f>MonthlyCF!CD201+MonthlyCF!CD211+MonthlyCF!CD212</f>
        <v>0</v>
      </c>
      <c r="BR124" s="446">
        <f>MonthlyCF!CE201+MonthlyCF!CE211+MonthlyCF!CE212</f>
        <v>0</v>
      </c>
      <c r="BS124" s="446">
        <f>MonthlyCF!CF201+MonthlyCF!CF211+MonthlyCF!CF212</f>
        <v>0</v>
      </c>
      <c r="BT124" s="446">
        <f>MonthlyCF!CG201+MonthlyCF!CG211+MonthlyCF!CG212</f>
        <v>0</v>
      </c>
      <c r="BU124" s="446">
        <f>MonthlyCF!CH201+MonthlyCF!CH211+MonthlyCF!CH212</f>
        <v>0</v>
      </c>
      <c r="BV124" s="446">
        <f>MonthlyCF!CI201+MonthlyCF!CI211+MonthlyCF!CI212</f>
        <v>0</v>
      </c>
      <c r="BW124" s="446">
        <f>MonthlyCF!CJ201+MonthlyCF!CJ211+MonthlyCF!CJ212</f>
        <v>0</v>
      </c>
      <c r="BX124" s="446">
        <f>MonthlyCF!CK201+MonthlyCF!CK211+MonthlyCF!CK212</f>
        <v>0</v>
      </c>
      <c r="BY124" s="446">
        <f>MonthlyCF!CL201+MonthlyCF!CL211+MonthlyCF!CL212</f>
        <v>0</v>
      </c>
      <c r="BZ124" s="446">
        <f>MonthlyCF!CM201+MonthlyCF!CM211+MonthlyCF!CM212</f>
        <v>0</v>
      </c>
      <c r="CA124" s="446">
        <f>MonthlyCF!CN201+MonthlyCF!CN211+MonthlyCF!CN212</f>
        <v>0</v>
      </c>
      <c r="CB124" s="446">
        <f>MonthlyCF!CO201+MonthlyCF!CO211+MonthlyCF!CO212</f>
        <v>0</v>
      </c>
      <c r="CC124" s="446">
        <f>MonthlyCF!CP201+MonthlyCF!CP211+MonthlyCF!CP212</f>
        <v>0</v>
      </c>
      <c r="CD124" s="446">
        <f>MonthlyCF!CQ201+MonthlyCF!CQ211+MonthlyCF!CQ212</f>
        <v>0</v>
      </c>
      <c r="CE124" s="446">
        <f>MonthlyCF!CR201+MonthlyCF!CR211+MonthlyCF!CR212</f>
        <v>0</v>
      </c>
      <c r="CF124" s="446">
        <f>MonthlyCF!CS201+MonthlyCF!CS211+MonthlyCF!CS212</f>
        <v>0</v>
      </c>
      <c r="CG124" s="446">
        <f>MonthlyCF!CT201+MonthlyCF!CT211+MonthlyCF!CT212</f>
        <v>0</v>
      </c>
      <c r="CH124" s="446">
        <f>MonthlyCF!CU201+MonthlyCF!CU211+MonthlyCF!CU212</f>
        <v>0</v>
      </c>
      <c r="CI124" s="446">
        <f>MonthlyCF!CV201+MonthlyCF!CV211+MonthlyCF!CV212</f>
        <v>0</v>
      </c>
      <c r="CJ124" s="446">
        <f>MonthlyCF!CW201+MonthlyCF!CW211+MonthlyCF!CW212</f>
        <v>0</v>
      </c>
      <c r="CK124" s="446">
        <f>MonthlyCF!CX201+MonthlyCF!CX211+MonthlyCF!CX212</f>
        <v>0</v>
      </c>
      <c r="CL124" s="446">
        <f>MonthlyCF!CY201+MonthlyCF!CY211+MonthlyCF!CY212</f>
        <v>0</v>
      </c>
      <c r="CM124" s="446">
        <f>MonthlyCF!CZ201+MonthlyCF!CZ211+MonthlyCF!CZ212</f>
        <v>0</v>
      </c>
      <c r="CN124" s="446">
        <f>MonthlyCF!DA201+MonthlyCF!DA211+MonthlyCF!DA212</f>
        <v>0</v>
      </c>
      <c r="CO124" s="446">
        <f>MonthlyCF!DB201+MonthlyCF!DB211+MonthlyCF!DB212</f>
        <v>0</v>
      </c>
      <c r="CP124" s="446">
        <f>MonthlyCF!DC201+MonthlyCF!DC211+MonthlyCF!DC212</f>
        <v>0</v>
      </c>
      <c r="CQ124" s="446">
        <f>MonthlyCF!DD201+MonthlyCF!DD211+MonthlyCF!DD212</f>
        <v>0</v>
      </c>
      <c r="CR124" s="446">
        <f>MonthlyCF!DE201+MonthlyCF!DE211+MonthlyCF!DE212</f>
        <v>0</v>
      </c>
      <c r="CS124" s="446">
        <f>MonthlyCF!DF201+MonthlyCF!DF211+MonthlyCF!DF212</f>
        <v>0</v>
      </c>
      <c r="CT124" s="446">
        <f>MonthlyCF!DG201+MonthlyCF!DG211+MonthlyCF!DG212</f>
        <v>0</v>
      </c>
      <c r="CU124" s="446">
        <f>MonthlyCF!DH201+MonthlyCF!DH211+MonthlyCF!DH212</f>
        <v>0</v>
      </c>
      <c r="CV124" s="446">
        <f>MonthlyCF!DI201+MonthlyCF!DI211+MonthlyCF!DI212</f>
        <v>0</v>
      </c>
      <c r="CW124" s="446">
        <f>MonthlyCF!DJ201+MonthlyCF!DJ211+MonthlyCF!DJ212</f>
        <v>0</v>
      </c>
      <c r="CX124" s="446">
        <f>MonthlyCF!DK201+MonthlyCF!DK211+MonthlyCF!DK212</f>
        <v>0</v>
      </c>
      <c r="CY124" s="446">
        <f>MonthlyCF!DL201+MonthlyCF!DL211+MonthlyCF!DL212</f>
        <v>0</v>
      </c>
      <c r="CZ124" s="446">
        <f>MonthlyCF!DM201+MonthlyCF!DM211+MonthlyCF!DM212</f>
        <v>0</v>
      </c>
      <c r="DA124" s="446">
        <f>MonthlyCF!DN201+MonthlyCF!DN211+MonthlyCF!DN212</f>
        <v>0</v>
      </c>
      <c r="DB124" s="446">
        <f>MonthlyCF!DO201+MonthlyCF!DO211+MonthlyCF!DO212</f>
        <v>0</v>
      </c>
      <c r="DC124" s="446">
        <f>MonthlyCF!DP201+MonthlyCF!DP211+MonthlyCF!DP212</f>
        <v>0</v>
      </c>
      <c r="DD124" s="446">
        <f>MonthlyCF!DQ201+MonthlyCF!DQ211+MonthlyCF!DQ212</f>
        <v>0</v>
      </c>
      <c r="DE124" s="446">
        <f>MonthlyCF!DR201+MonthlyCF!DR211+MonthlyCF!DR212</f>
        <v>0</v>
      </c>
      <c r="DF124" s="446">
        <f>MonthlyCF!DS201+MonthlyCF!DS211+MonthlyCF!DS212</f>
        <v>0</v>
      </c>
      <c r="DG124" s="446">
        <f>MonthlyCF!DT201+MonthlyCF!DT211+MonthlyCF!DT212</f>
        <v>0</v>
      </c>
      <c r="DH124" s="446">
        <f>MonthlyCF!DU201+MonthlyCF!DU211+MonthlyCF!DU212</f>
        <v>0</v>
      </c>
      <c r="DI124" s="446">
        <f>MonthlyCF!DV201+MonthlyCF!DV211+MonthlyCF!DV212</f>
        <v>0</v>
      </c>
      <c r="DJ124" s="446">
        <f>MonthlyCF!DW201+MonthlyCF!DW211+MonthlyCF!DW212</f>
        <v>0</v>
      </c>
      <c r="DK124" s="446">
        <f>MonthlyCF!DX201+MonthlyCF!DX211+MonthlyCF!DX212</f>
        <v>0</v>
      </c>
      <c r="DL124" s="446">
        <f>MonthlyCF!DY201+MonthlyCF!DY211+MonthlyCF!DY212</f>
        <v>0</v>
      </c>
      <c r="DM124" s="446">
        <f>MonthlyCF!DZ201+MonthlyCF!DZ211+MonthlyCF!DZ212</f>
        <v>0</v>
      </c>
      <c r="DN124" s="446">
        <f>MonthlyCF!EA201+MonthlyCF!EA211+MonthlyCF!EA212</f>
        <v>0</v>
      </c>
      <c r="DO124" s="446">
        <f>MonthlyCF!EB201+MonthlyCF!EB211+MonthlyCF!EB212</f>
        <v>0</v>
      </c>
      <c r="DP124" s="446">
        <f>MonthlyCF!EC201+MonthlyCF!EC211+MonthlyCF!EC212</f>
        <v>0</v>
      </c>
      <c r="DQ124" s="446">
        <f>MonthlyCF!ED201+MonthlyCF!ED211+MonthlyCF!ED212</f>
        <v>0</v>
      </c>
      <c r="DR124" s="446">
        <f>MonthlyCF!EE201+MonthlyCF!EE211+MonthlyCF!EE212</f>
        <v>0</v>
      </c>
      <c r="DS124" s="446">
        <f>MonthlyCF!EF201+MonthlyCF!EF211+MonthlyCF!EF212</f>
        <v>0</v>
      </c>
      <c r="DT124" s="446">
        <f>MonthlyCF!EG201+MonthlyCF!EG211+MonthlyCF!EG212</f>
        <v>0</v>
      </c>
      <c r="DU124" s="446">
        <f>MonthlyCF!EH201+MonthlyCF!EH211+MonthlyCF!EH212</f>
        <v>0</v>
      </c>
      <c r="DV124" s="446">
        <f>MonthlyCF!EI201+MonthlyCF!EI211+MonthlyCF!EI212</f>
        <v>0</v>
      </c>
      <c r="DW124" s="446">
        <f>MonthlyCF!EJ201+MonthlyCF!EJ211+MonthlyCF!EJ212</f>
        <v>0</v>
      </c>
      <c r="DX124" s="446">
        <f>MonthlyCF!EK201+MonthlyCF!EK211+MonthlyCF!EK212</f>
        <v>0</v>
      </c>
      <c r="DY124" s="446">
        <f>MonthlyCF!EL201+MonthlyCF!EL211+MonthlyCF!EL212</f>
        <v>0</v>
      </c>
      <c r="DZ124" s="446">
        <f>MonthlyCF!EM201+MonthlyCF!EM211+MonthlyCF!EM212</f>
        <v>0</v>
      </c>
      <c r="EA124" s="446">
        <f>MonthlyCF!EN201+MonthlyCF!EN211+MonthlyCF!EN212</f>
        <v>0</v>
      </c>
      <c r="EB124" s="446">
        <f>MonthlyCF!EO201+MonthlyCF!EO211+MonthlyCF!EO212</f>
        <v>0</v>
      </c>
      <c r="EC124" s="446">
        <f>MonthlyCF!EP201+MonthlyCF!EP211+MonthlyCF!EP212</f>
        <v>0</v>
      </c>
      <c r="ED124" s="446">
        <f>MonthlyCF!EQ201+MonthlyCF!EQ211+MonthlyCF!EQ212</f>
        <v>0</v>
      </c>
      <c r="EE124" s="446">
        <f>MonthlyCF!ER201+MonthlyCF!ER211+MonthlyCF!ER212</f>
        <v>0</v>
      </c>
      <c r="EF124" s="446">
        <f>MonthlyCF!ES201+MonthlyCF!ES211+MonthlyCF!ES212</f>
        <v>0</v>
      </c>
      <c r="EG124" s="446">
        <f>MonthlyCF!ET201+MonthlyCF!ET211+MonthlyCF!ET212</f>
        <v>0</v>
      </c>
      <c r="EH124" s="446">
        <f>MonthlyCF!EU201+MonthlyCF!EU211+MonthlyCF!EU212</f>
        <v>0</v>
      </c>
      <c r="EI124" s="446">
        <f>MonthlyCF!EV201+MonthlyCF!EV211+MonthlyCF!EV212</f>
        <v>0</v>
      </c>
      <c r="EJ124" s="446">
        <f>MonthlyCF!EW201+MonthlyCF!EW211+MonthlyCF!EW212</f>
        <v>0</v>
      </c>
      <c r="EK124" s="446">
        <f>MonthlyCF!EX201+MonthlyCF!EX211+MonthlyCF!EX212</f>
        <v>0</v>
      </c>
      <c r="EL124" s="446">
        <f>MonthlyCF!EY201+MonthlyCF!EY211+MonthlyCF!EY212</f>
        <v>0</v>
      </c>
      <c r="EM124" s="446">
        <f>MonthlyCF!EZ201+MonthlyCF!EZ211+MonthlyCF!EZ212</f>
        <v>0</v>
      </c>
      <c r="EN124" s="446">
        <f>MonthlyCF!FA201+MonthlyCF!FA211+MonthlyCF!FA212</f>
        <v>0</v>
      </c>
      <c r="EO124" s="446">
        <f>MonthlyCF!FB201+MonthlyCF!FB211+MonthlyCF!FB212</f>
        <v>0</v>
      </c>
      <c r="EP124" s="446">
        <f>MonthlyCF!FC201+MonthlyCF!FC211+MonthlyCF!FC212</f>
        <v>0</v>
      </c>
      <c r="EQ124" s="446">
        <f>MonthlyCF!FD201+MonthlyCF!FD211+MonthlyCF!FD212</f>
        <v>0</v>
      </c>
      <c r="ER124" s="446">
        <f>MonthlyCF!FE201+MonthlyCF!FE211+MonthlyCF!FE212</f>
        <v>0</v>
      </c>
      <c r="ES124" s="446">
        <f>MonthlyCF!FF201+MonthlyCF!FF211+MonthlyCF!FF212</f>
        <v>0</v>
      </c>
      <c r="ET124" s="446">
        <f>MonthlyCF!FG201+MonthlyCF!FG211+MonthlyCF!FG212</f>
        <v>0</v>
      </c>
      <c r="EU124" s="446">
        <f>MonthlyCF!FH201+MonthlyCF!FH211+MonthlyCF!FH212</f>
        <v>0</v>
      </c>
      <c r="EV124" s="446">
        <f>MonthlyCF!FI201+MonthlyCF!FI211+MonthlyCF!FI212</f>
        <v>0</v>
      </c>
      <c r="EW124" s="446">
        <f>MonthlyCF!FJ201+MonthlyCF!FJ211+MonthlyCF!FJ212</f>
        <v>0</v>
      </c>
      <c r="EX124" s="446">
        <f>MonthlyCF!FK201+MonthlyCF!FK211+MonthlyCF!FK212</f>
        <v>0</v>
      </c>
      <c r="EY124" s="446">
        <f>MonthlyCF!FL201+MonthlyCF!FL211+MonthlyCF!FL212</f>
        <v>0</v>
      </c>
      <c r="EZ124" s="446">
        <f>MonthlyCF!FM201+MonthlyCF!FM211+MonthlyCF!FM212</f>
        <v>0</v>
      </c>
      <c r="FA124" s="446">
        <f>MonthlyCF!FN201+MonthlyCF!FN211+MonthlyCF!FN212</f>
        <v>0</v>
      </c>
      <c r="FB124" s="446">
        <f>MonthlyCF!FO201+MonthlyCF!FO211+MonthlyCF!FO212</f>
        <v>0</v>
      </c>
      <c r="FC124" s="446">
        <f>MonthlyCF!FP201+MonthlyCF!FP211+MonthlyCF!FP212</f>
        <v>0</v>
      </c>
      <c r="FD124" s="446">
        <f>MonthlyCF!FQ201+MonthlyCF!FQ211+MonthlyCF!FQ212</f>
        <v>0</v>
      </c>
      <c r="FE124" s="446">
        <f>MonthlyCF!FR201+MonthlyCF!FR211+MonthlyCF!FR212</f>
        <v>0</v>
      </c>
      <c r="FF124" s="446">
        <f>MonthlyCF!FS201+MonthlyCF!FS211+MonthlyCF!FS212</f>
        <v>0</v>
      </c>
      <c r="FG124" s="446">
        <f>MonthlyCF!FT201+MonthlyCF!FT211+MonthlyCF!FT212</f>
        <v>0</v>
      </c>
      <c r="FH124" s="446">
        <f>MonthlyCF!FU201+MonthlyCF!FU211+MonthlyCF!FU212</f>
        <v>0</v>
      </c>
      <c r="FI124" s="446">
        <f>MonthlyCF!FV201+MonthlyCF!FV211+MonthlyCF!FV212</f>
        <v>0</v>
      </c>
      <c r="FJ124" s="446">
        <f>MonthlyCF!FW201+MonthlyCF!FW211+MonthlyCF!FW212</f>
        <v>0</v>
      </c>
      <c r="FK124" s="446">
        <f>MonthlyCF!FX201+MonthlyCF!FX211+MonthlyCF!FX212</f>
        <v>0</v>
      </c>
      <c r="FL124" s="446">
        <f>MonthlyCF!FY201+MonthlyCF!FY211+MonthlyCF!FY212</f>
        <v>0</v>
      </c>
      <c r="FM124" s="446">
        <f>MonthlyCF!FZ201+MonthlyCF!FZ211+MonthlyCF!FZ212</f>
        <v>0</v>
      </c>
      <c r="FN124" s="446">
        <f>MonthlyCF!GA201+MonthlyCF!GA211+MonthlyCF!GA212</f>
        <v>0</v>
      </c>
      <c r="FO124" s="446">
        <f>MonthlyCF!GB201+MonthlyCF!GB211+MonthlyCF!GB212</f>
        <v>0</v>
      </c>
      <c r="FP124" s="446">
        <f>MonthlyCF!GC201+MonthlyCF!GC211+MonthlyCF!GC212</f>
        <v>0</v>
      </c>
      <c r="FQ124" s="446">
        <f>MonthlyCF!GD201+MonthlyCF!GD211+MonthlyCF!GD212</f>
        <v>0</v>
      </c>
      <c r="FR124" s="446">
        <f>MonthlyCF!GE201+MonthlyCF!GE211+MonthlyCF!GE212</f>
        <v>0</v>
      </c>
      <c r="FS124" s="446">
        <f>MonthlyCF!GF201+MonthlyCF!GF211+MonthlyCF!GF212</f>
        <v>0</v>
      </c>
      <c r="FT124" s="446">
        <f>MonthlyCF!GG201+MonthlyCF!GG211+MonthlyCF!GG212</f>
        <v>0</v>
      </c>
      <c r="FU124" s="446">
        <f>MonthlyCF!GH201+MonthlyCF!GH211+MonthlyCF!GH212</f>
        <v>0</v>
      </c>
      <c r="FV124" s="446">
        <f>MonthlyCF!GI201+MonthlyCF!GI211+MonthlyCF!GI212</f>
        <v>0</v>
      </c>
      <c r="FW124" s="446">
        <f>MonthlyCF!GJ201+MonthlyCF!GJ211+MonthlyCF!GJ212</f>
        <v>0</v>
      </c>
      <c r="FX124" s="446">
        <f>MonthlyCF!GK201+MonthlyCF!GK211+MonthlyCF!GK212</f>
        <v>0</v>
      </c>
      <c r="FY124" s="446">
        <f>MonthlyCF!GL201+MonthlyCF!GL211+MonthlyCF!GL212</f>
        <v>0</v>
      </c>
      <c r="FZ124" s="446">
        <f>MonthlyCF!GM201+MonthlyCF!GM211+MonthlyCF!GM212</f>
        <v>0</v>
      </c>
      <c r="GA124" s="446">
        <f>MonthlyCF!GN201+MonthlyCF!GN211+MonthlyCF!GN212</f>
        <v>0</v>
      </c>
    </row>
    <row r="125" spans="2:210" hidden="1" x14ac:dyDescent="0.25">
      <c r="B125" s="446" t="str">
        <f>"Senior Debt - "&amp;TEXT(SUM(C125:GA125),"$#,###.0,,")&amp;" MM"</f>
        <v>Senior Debt - $80.8 MM</v>
      </c>
      <c r="C125" s="446">
        <f>MonthlyCF!P216+MonthlyCF!P227+MonthlyCF!P228</f>
        <v>0</v>
      </c>
      <c r="D125" s="446">
        <f>MonthlyCF!Q216+MonthlyCF!Q227+MonthlyCF!Q228</f>
        <v>0</v>
      </c>
      <c r="E125" s="446">
        <f>MonthlyCF!R216+MonthlyCF!R227+MonthlyCF!R228</f>
        <v>0</v>
      </c>
      <c r="F125" s="446">
        <f>MonthlyCF!S216+MonthlyCF!S227+MonthlyCF!S228</f>
        <v>0</v>
      </c>
      <c r="G125" s="446">
        <f>MonthlyCF!T216+MonthlyCF!T227+MonthlyCF!T228</f>
        <v>0</v>
      </c>
      <c r="H125" s="446">
        <f>MonthlyCF!U216+MonthlyCF!U227+MonthlyCF!U228</f>
        <v>4046334.2454886008</v>
      </c>
      <c r="I125" s="446">
        <f>MonthlyCF!V216+MonthlyCF!V227+MonthlyCF!V228</f>
        <v>3123225.0182074849</v>
      </c>
      <c r="J125" s="446">
        <f>MonthlyCF!W216+MonthlyCF!W227+MonthlyCF!W228</f>
        <v>2900719.8920080932</v>
      </c>
      <c r="K125" s="446">
        <f>MonthlyCF!X216+MonthlyCF!X227+MonthlyCF!X228</f>
        <v>3438872.0482841921</v>
      </c>
      <c r="L125" s="446">
        <f>MonthlyCF!Y216+MonthlyCF!Y227+MonthlyCF!Y228</f>
        <v>3961696.2917770441</v>
      </c>
      <c r="M125" s="446">
        <f>MonthlyCF!Z216+MonthlyCF!Z227+MonthlyCF!Z228</f>
        <v>4520796.4282467049</v>
      </c>
      <c r="N125" s="446">
        <f>MonthlyCF!AA216+MonthlyCF!AA227+MonthlyCF!AA228</f>
        <v>4915930.6630472001</v>
      </c>
      <c r="O125" s="446">
        <f>MonthlyCF!AB216+MonthlyCF!AB227+MonthlyCF!AB228</f>
        <v>5884590.270660392</v>
      </c>
      <c r="P125" s="446">
        <f>MonthlyCF!AC216+MonthlyCF!AC227+MonthlyCF!AC228</f>
        <v>5920131.6261006016</v>
      </c>
      <c r="Q125" s="446">
        <f>MonthlyCF!AD216+MonthlyCF!AD227+MonthlyCF!AD228</f>
        <v>5911414.1054737177</v>
      </c>
      <c r="R125" s="446">
        <f>MonthlyCF!AE216+MonthlyCF!AE227+MonthlyCF!AE228</f>
        <v>5725808.236775537</v>
      </c>
      <c r="S125" s="446">
        <f>MonthlyCF!AF216+MonthlyCF!AF227+MonthlyCF!AF228</f>
        <v>5386784.8359308168</v>
      </c>
      <c r="T125" s="446">
        <f>MonthlyCF!AG216+MonthlyCF!AG227+MonthlyCF!AG228</f>
        <v>4939897.7124896506</v>
      </c>
      <c r="U125" s="446">
        <f>MonthlyCF!AH216+MonthlyCF!AH227+MonthlyCF!AH228</f>
        <v>4426742.5427901503</v>
      </c>
      <c r="V125" s="446">
        <f>MonthlyCF!AI216+MonthlyCF!AI227+MonthlyCF!AI228</f>
        <v>3622151.6658523623</v>
      </c>
      <c r="W125" s="446">
        <f>MonthlyCF!AJ216+MonthlyCF!AJ227+MonthlyCF!AJ228</f>
        <v>3105877.7847860726</v>
      </c>
      <c r="X125" s="446">
        <f>MonthlyCF!AK216+MonthlyCF!AK227+MonthlyCF!AK228</f>
        <v>2619316.2222944438</v>
      </c>
      <c r="Y125" s="446">
        <f>MonthlyCF!AL216+MonthlyCF!AL227+MonthlyCF!AL228</f>
        <v>2212179.9754811618</v>
      </c>
      <c r="Z125" s="446">
        <f>MonthlyCF!AM216+MonthlyCF!AM227+MonthlyCF!AM228</f>
        <v>1312687.3630641839</v>
      </c>
      <c r="AA125" s="446">
        <f>MonthlyCF!AN216+MonthlyCF!AN227+MonthlyCF!AN228</f>
        <v>1074730.9202424861</v>
      </c>
      <c r="AB125" s="446">
        <f>MonthlyCF!AO216+MonthlyCF!AO227+MonthlyCF!AO228</f>
        <v>438690.77448347356</v>
      </c>
      <c r="AC125" s="446">
        <f>MonthlyCF!AP216+MonthlyCF!AP227+MonthlyCF!AP228</f>
        <v>440165.92952585843</v>
      </c>
      <c r="AD125" s="446">
        <f>MonthlyCF!AQ216+MonthlyCF!AQ227+MonthlyCF!AQ228</f>
        <v>442051.06921594852</v>
      </c>
      <c r="AE125" s="446">
        <f>MonthlyCF!AR216+MonthlyCF!AR227+MonthlyCF!AR228</f>
        <v>444197.32478065905</v>
      </c>
      <c r="AF125" s="446">
        <f>MonthlyCF!AS216+MonthlyCF!AS227+MonthlyCF!AS228</f>
        <v>0</v>
      </c>
      <c r="AG125" s="446">
        <f>MonthlyCF!AT216+MonthlyCF!AT227+MonthlyCF!AT228</f>
        <v>0</v>
      </c>
      <c r="AH125" s="446">
        <f>MonthlyCF!AU216+MonthlyCF!AU227+MonthlyCF!AU228</f>
        <v>0</v>
      </c>
      <c r="AI125" s="446">
        <f>MonthlyCF!AV216+MonthlyCF!AV227+MonthlyCF!AV228</f>
        <v>0</v>
      </c>
      <c r="AJ125" s="446">
        <f>MonthlyCF!AW216+MonthlyCF!AW227+MonthlyCF!AW228</f>
        <v>0</v>
      </c>
      <c r="AK125" s="446">
        <f>MonthlyCF!AX216+MonthlyCF!AX227+MonthlyCF!AX228</f>
        <v>0</v>
      </c>
      <c r="AL125" s="446">
        <f>MonthlyCF!AY216+MonthlyCF!AY227+MonthlyCF!AY228</f>
        <v>0</v>
      </c>
      <c r="AM125" s="446">
        <f>MonthlyCF!AZ216+MonthlyCF!AZ227+MonthlyCF!AZ228</f>
        <v>0</v>
      </c>
      <c r="AN125" s="446">
        <f>MonthlyCF!BA216+MonthlyCF!BA227+MonthlyCF!BA228</f>
        <v>0</v>
      </c>
      <c r="AO125" s="446">
        <f>MonthlyCF!BB216+MonthlyCF!BB227+MonthlyCF!BB228</f>
        <v>0</v>
      </c>
      <c r="AP125" s="446">
        <f>MonthlyCF!BC216+MonthlyCF!BC227+MonthlyCF!BC228</f>
        <v>0</v>
      </c>
      <c r="AQ125" s="446">
        <f>MonthlyCF!BD216+MonthlyCF!BD227+MonthlyCF!BD228</f>
        <v>0</v>
      </c>
      <c r="AR125" s="446">
        <f>MonthlyCF!BE216+MonthlyCF!BE227+MonthlyCF!BE228</f>
        <v>0</v>
      </c>
      <c r="AS125" s="446">
        <f>MonthlyCF!BF216+MonthlyCF!BF227+MonthlyCF!BF228</f>
        <v>0</v>
      </c>
      <c r="AT125" s="446">
        <f>MonthlyCF!BG216+MonthlyCF!BG227+MonthlyCF!BG228</f>
        <v>0</v>
      </c>
      <c r="AU125" s="446">
        <f>MonthlyCF!BH216+MonthlyCF!BH227+MonthlyCF!BH228</f>
        <v>0</v>
      </c>
      <c r="AV125" s="446">
        <f>MonthlyCF!BI216+MonthlyCF!BI227+MonthlyCF!BI228</f>
        <v>0</v>
      </c>
      <c r="AW125" s="446">
        <f>MonthlyCF!BJ216+MonthlyCF!BJ227+MonthlyCF!BJ228</f>
        <v>0</v>
      </c>
      <c r="AX125" s="446">
        <f>MonthlyCF!BK216+MonthlyCF!BK227+MonthlyCF!BK228</f>
        <v>0</v>
      </c>
      <c r="AY125" s="446">
        <f>MonthlyCF!BL216+MonthlyCF!BL227+MonthlyCF!BL228</f>
        <v>0</v>
      </c>
      <c r="AZ125" s="446">
        <f>MonthlyCF!BM216+MonthlyCF!BM227+MonthlyCF!BM228</f>
        <v>0</v>
      </c>
      <c r="BA125" s="446">
        <f>MonthlyCF!BN216+MonthlyCF!BN227+MonthlyCF!BN228</f>
        <v>0</v>
      </c>
      <c r="BB125" s="446">
        <f>MonthlyCF!BO216+MonthlyCF!BO227+MonthlyCF!BO228</f>
        <v>0</v>
      </c>
      <c r="BC125" s="446">
        <f>MonthlyCF!BP216+MonthlyCF!BP227+MonthlyCF!BP228</f>
        <v>0</v>
      </c>
      <c r="BD125" s="446">
        <f>MonthlyCF!BQ216+MonthlyCF!BQ227+MonthlyCF!BQ228</f>
        <v>0</v>
      </c>
      <c r="BE125" s="446">
        <f>MonthlyCF!BR216+MonthlyCF!BR227+MonthlyCF!BR228</f>
        <v>0</v>
      </c>
      <c r="BF125" s="446">
        <f>MonthlyCF!BS216+MonthlyCF!BS227+MonthlyCF!BS228</f>
        <v>0</v>
      </c>
      <c r="BG125" s="446">
        <f>MonthlyCF!BT216+MonthlyCF!BT227+MonthlyCF!BT228</f>
        <v>0</v>
      </c>
      <c r="BH125" s="446">
        <f>MonthlyCF!BU216+MonthlyCF!BU227+MonthlyCF!BU228</f>
        <v>0</v>
      </c>
      <c r="BI125" s="446">
        <f>MonthlyCF!BV216+MonthlyCF!BV227+MonthlyCF!BV228</f>
        <v>0</v>
      </c>
      <c r="BJ125" s="446">
        <f>MonthlyCF!BW216+MonthlyCF!BW227+MonthlyCF!BW228</f>
        <v>0</v>
      </c>
      <c r="BK125" s="446">
        <f>MonthlyCF!BX216+MonthlyCF!BX227+MonthlyCF!BX228</f>
        <v>0</v>
      </c>
      <c r="BL125" s="446">
        <f>MonthlyCF!BY216+MonthlyCF!BY227+MonthlyCF!BY228</f>
        <v>0</v>
      </c>
      <c r="BM125" s="446">
        <f>MonthlyCF!BZ216+MonthlyCF!BZ227+MonthlyCF!BZ228</f>
        <v>0</v>
      </c>
      <c r="BN125" s="446">
        <f>MonthlyCF!CA216+MonthlyCF!CA227+MonthlyCF!CA228</f>
        <v>0</v>
      </c>
      <c r="BO125" s="446">
        <f>MonthlyCF!CB216+MonthlyCF!CB227+MonthlyCF!CB228</f>
        <v>0</v>
      </c>
      <c r="BP125" s="446">
        <f>MonthlyCF!CC216+MonthlyCF!CC227+MonthlyCF!CC228</f>
        <v>0</v>
      </c>
      <c r="BQ125" s="446">
        <f>MonthlyCF!CD216+MonthlyCF!CD227+MonthlyCF!CD228</f>
        <v>0</v>
      </c>
      <c r="BR125" s="446">
        <f>MonthlyCF!CE216+MonthlyCF!CE227+MonthlyCF!CE228</f>
        <v>0</v>
      </c>
      <c r="BS125" s="446">
        <f>MonthlyCF!CF216+MonthlyCF!CF227+MonthlyCF!CF228</f>
        <v>0</v>
      </c>
      <c r="BT125" s="446">
        <f>MonthlyCF!CG216+MonthlyCF!CG227+MonthlyCF!CG228</f>
        <v>0</v>
      </c>
      <c r="BU125" s="446">
        <f>MonthlyCF!CH216+MonthlyCF!CH227+MonthlyCF!CH228</f>
        <v>0</v>
      </c>
      <c r="BV125" s="446">
        <f>MonthlyCF!CI216+MonthlyCF!CI227+MonthlyCF!CI228</f>
        <v>0</v>
      </c>
      <c r="BW125" s="446">
        <f>MonthlyCF!CJ216+MonthlyCF!CJ227+MonthlyCF!CJ228</f>
        <v>0</v>
      </c>
      <c r="BX125" s="446">
        <f>MonthlyCF!CK216+MonthlyCF!CK227+MonthlyCF!CK228</f>
        <v>0</v>
      </c>
      <c r="BY125" s="446">
        <f>MonthlyCF!CL216+MonthlyCF!CL227+MonthlyCF!CL228</f>
        <v>0</v>
      </c>
      <c r="BZ125" s="446">
        <f>MonthlyCF!CM216+MonthlyCF!CM227+MonthlyCF!CM228</f>
        <v>0</v>
      </c>
      <c r="CA125" s="446">
        <f>MonthlyCF!CN216+MonthlyCF!CN227+MonthlyCF!CN228</f>
        <v>0</v>
      </c>
      <c r="CB125" s="446">
        <f>MonthlyCF!CO216+MonthlyCF!CO227+MonthlyCF!CO228</f>
        <v>0</v>
      </c>
      <c r="CC125" s="446">
        <f>MonthlyCF!CP216+MonthlyCF!CP227+MonthlyCF!CP228</f>
        <v>0</v>
      </c>
      <c r="CD125" s="446">
        <f>MonthlyCF!CQ216+MonthlyCF!CQ227+MonthlyCF!CQ228</f>
        <v>0</v>
      </c>
      <c r="CE125" s="446">
        <f>MonthlyCF!CR216+MonthlyCF!CR227+MonthlyCF!CR228</f>
        <v>0</v>
      </c>
      <c r="CF125" s="446">
        <f>MonthlyCF!CS216+MonthlyCF!CS227+MonthlyCF!CS228</f>
        <v>0</v>
      </c>
      <c r="CG125" s="446">
        <f>MonthlyCF!CT216+MonthlyCF!CT227+MonthlyCF!CT228</f>
        <v>0</v>
      </c>
      <c r="CH125" s="446">
        <f>MonthlyCF!CU216+MonthlyCF!CU227+MonthlyCF!CU228</f>
        <v>0</v>
      </c>
      <c r="CI125" s="446">
        <f>MonthlyCF!CV216+MonthlyCF!CV227+MonthlyCF!CV228</f>
        <v>0</v>
      </c>
      <c r="CJ125" s="446">
        <f>MonthlyCF!CW216+MonthlyCF!CW227+MonthlyCF!CW228</f>
        <v>0</v>
      </c>
      <c r="CK125" s="446">
        <f>MonthlyCF!CX216+MonthlyCF!CX227+MonthlyCF!CX228</f>
        <v>0</v>
      </c>
      <c r="CL125" s="446">
        <f>MonthlyCF!CY216+MonthlyCF!CY227+MonthlyCF!CY228</f>
        <v>0</v>
      </c>
      <c r="CM125" s="446">
        <f>MonthlyCF!CZ216+MonthlyCF!CZ227+MonthlyCF!CZ228</f>
        <v>0</v>
      </c>
      <c r="CN125" s="446">
        <f>MonthlyCF!DA216+MonthlyCF!DA227+MonthlyCF!DA228</f>
        <v>0</v>
      </c>
      <c r="CO125" s="446">
        <f>MonthlyCF!DB216+MonthlyCF!DB227+MonthlyCF!DB228</f>
        <v>0</v>
      </c>
      <c r="CP125" s="446">
        <f>MonthlyCF!DC216+MonthlyCF!DC227+MonthlyCF!DC228</f>
        <v>0</v>
      </c>
      <c r="CQ125" s="446">
        <f>MonthlyCF!DD216+MonthlyCF!DD227+MonthlyCF!DD228</f>
        <v>0</v>
      </c>
      <c r="CR125" s="446">
        <f>MonthlyCF!DE216+MonthlyCF!DE227+MonthlyCF!DE228</f>
        <v>0</v>
      </c>
      <c r="CS125" s="446">
        <f>MonthlyCF!DF216+MonthlyCF!DF227+MonthlyCF!DF228</f>
        <v>0</v>
      </c>
      <c r="CT125" s="446">
        <f>MonthlyCF!DG216+MonthlyCF!DG227+MonthlyCF!DG228</f>
        <v>0</v>
      </c>
      <c r="CU125" s="446">
        <f>MonthlyCF!DH216+MonthlyCF!DH227+MonthlyCF!DH228</f>
        <v>0</v>
      </c>
      <c r="CV125" s="446">
        <f>MonthlyCF!DI216+MonthlyCF!DI227+MonthlyCF!DI228</f>
        <v>0</v>
      </c>
      <c r="CW125" s="446">
        <f>MonthlyCF!DJ216+MonthlyCF!DJ227+MonthlyCF!DJ228</f>
        <v>0</v>
      </c>
      <c r="CX125" s="446">
        <f>MonthlyCF!DK216+MonthlyCF!DK227+MonthlyCF!DK228</f>
        <v>0</v>
      </c>
      <c r="CY125" s="446">
        <f>MonthlyCF!DL216+MonthlyCF!DL227+MonthlyCF!DL228</f>
        <v>0</v>
      </c>
      <c r="CZ125" s="446">
        <f>MonthlyCF!DM216+MonthlyCF!DM227+MonthlyCF!DM228</f>
        <v>0</v>
      </c>
      <c r="DA125" s="446">
        <f>MonthlyCF!DN216+MonthlyCF!DN227+MonthlyCF!DN228</f>
        <v>0</v>
      </c>
      <c r="DB125" s="446">
        <f>MonthlyCF!DO216+MonthlyCF!DO227+MonthlyCF!DO228</f>
        <v>0</v>
      </c>
      <c r="DC125" s="446">
        <f>MonthlyCF!DP216+MonthlyCF!DP227+MonthlyCF!DP228</f>
        <v>0</v>
      </c>
      <c r="DD125" s="446">
        <f>MonthlyCF!DQ216+MonthlyCF!DQ227+MonthlyCF!DQ228</f>
        <v>0</v>
      </c>
      <c r="DE125" s="446">
        <f>MonthlyCF!DR216+MonthlyCF!DR227+MonthlyCF!DR228</f>
        <v>0</v>
      </c>
      <c r="DF125" s="446">
        <f>MonthlyCF!DS216+MonthlyCF!DS227+MonthlyCF!DS228</f>
        <v>0</v>
      </c>
      <c r="DG125" s="446">
        <f>MonthlyCF!DT216+MonthlyCF!DT227+MonthlyCF!DT228</f>
        <v>0</v>
      </c>
      <c r="DH125" s="446">
        <f>MonthlyCF!DU216+MonthlyCF!DU227+MonthlyCF!DU228</f>
        <v>0</v>
      </c>
      <c r="DI125" s="446">
        <f>MonthlyCF!DV216+MonthlyCF!DV227+MonthlyCF!DV228</f>
        <v>0</v>
      </c>
      <c r="DJ125" s="446">
        <f>MonthlyCF!DW216+MonthlyCF!DW227+MonthlyCF!DW228</f>
        <v>0</v>
      </c>
      <c r="DK125" s="446">
        <f>MonthlyCF!DX216+MonthlyCF!DX227+MonthlyCF!DX228</f>
        <v>0</v>
      </c>
      <c r="DL125" s="446">
        <f>MonthlyCF!DY216+MonthlyCF!DY227+MonthlyCF!DY228</f>
        <v>0</v>
      </c>
      <c r="DM125" s="446">
        <f>MonthlyCF!DZ216+MonthlyCF!DZ227+MonthlyCF!DZ228</f>
        <v>0</v>
      </c>
      <c r="DN125" s="446">
        <f>MonthlyCF!EA216+MonthlyCF!EA227+MonthlyCF!EA228</f>
        <v>0</v>
      </c>
      <c r="DO125" s="446">
        <f>MonthlyCF!EB216+MonthlyCF!EB227+MonthlyCF!EB228</f>
        <v>0</v>
      </c>
      <c r="DP125" s="446">
        <f>MonthlyCF!EC216+MonthlyCF!EC227+MonthlyCF!EC228</f>
        <v>0</v>
      </c>
      <c r="DQ125" s="446">
        <f>MonthlyCF!ED216+MonthlyCF!ED227+MonthlyCF!ED228</f>
        <v>0</v>
      </c>
      <c r="DR125" s="446">
        <f>MonthlyCF!EE216+MonthlyCF!EE227+MonthlyCF!EE228</f>
        <v>0</v>
      </c>
      <c r="DS125" s="446">
        <f>MonthlyCF!EF216+MonthlyCF!EF227+MonthlyCF!EF228</f>
        <v>0</v>
      </c>
      <c r="DT125" s="446">
        <f>MonthlyCF!EG216+MonthlyCF!EG227+MonthlyCF!EG228</f>
        <v>0</v>
      </c>
      <c r="DU125" s="446">
        <f>MonthlyCF!EH216+MonthlyCF!EH227+MonthlyCF!EH228</f>
        <v>0</v>
      </c>
      <c r="DV125" s="446">
        <f>MonthlyCF!EI216+MonthlyCF!EI227+MonthlyCF!EI228</f>
        <v>0</v>
      </c>
      <c r="DW125" s="446">
        <f>MonthlyCF!EJ216+MonthlyCF!EJ227+MonthlyCF!EJ228</f>
        <v>0</v>
      </c>
      <c r="DX125" s="446">
        <f>MonthlyCF!EK216+MonthlyCF!EK227+MonthlyCF!EK228</f>
        <v>0</v>
      </c>
      <c r="DY125" s="446">
        <f>MonthlyCF!EL216+MonthlyCF!EL227+MonthlyCF!EL228</f>
        <v>0</v>
      </c>
      <c r="DZ125" s="446">
        <f>MonthlyCF!EM216+MonthlyCF!EM227+MonthlyCF!EM228</f>
        <v>0</v>
      </c>
      <c r="EA125" s="446">
        <f>MonthlyCF!EN216+MonthlyCF!EN227+MonthlyCF!EN228</f>
        <v>0</v>
      </c>
      <c r="EB125" s="446">
        <f>MonthlyCF!EO216+MonthlyCF!EO227+MonthlyCF!EO228</f>
        <v>0</v>
      </c>
      <c r="EC125" s="446">
        <f>MonthlyCF!EP216+MonthlyCF!EP227+MonthlyCF!EP228</f>
        <v>0</v>
      </c>
      <c r="ED125" s="446">
        <f>MonthlyCF!EQ216+MonthlyCF!EQ227+MonthlyCF!EQ228</f>
        <v>0</v>
      </c>
      <c r="EE125" s="446">
        <f>MonthlyCF!ER216+MonthlyCF!ER227+MonthlyCF!ER228</f>
        <v>0</v>
      </c>
      <c r="EF125" s="446">
        <f>MonthlyCF!ES216+MonthlyCF!ES227+MonthlyCF!ES228</f>
        <v>0</v>
      </c>
      <c r="EG125" s="446">
        <f>MonthlyCF!ET216+MonthlyCF!ET227+MonthlyCF!ET228</f>
        <v>0</v>
      </c>
      <c r="EH125" s="446">
        <f>MonthlyCF!EU216+MonthlyCF!EU227+MonthlyCF!EU228</f>
        <v>0</v>
      </c>
      <c r="EI125" s="446">
        <f>MonthlyCF!EV216+MonthlyCF!EV227+MonthlyCF!EV228</f>
        <v>0</v>
      </c>
      <c r="EJ125" s="446">
        <f>MonthlyCF!EW216+MonthlyCF!EW227+MonthlyCF!EW228</f>
        <v>0</v>
      </c>
      <c r="EK125" s="446">
        <f>MonthlyCF!EX216+MonthlyCF!EX227+MonthlyCF!EX228</f>
        <v>0</v>
      </c>
      <c r="EL125" s="446">
        <f>MonthlyCF!EY216+MonthlyCF!EY227+MonthlyCF!EY228</f>
        <v>0</v>
      </c>
      <c r="EM125" s="446">
        <f>MonthlyCF!EZ216+MonthlyCF!EZ227+MonthlyCF!EZ228</f>
        <v>0</v>
      </c>
      <c r="EN125" s="446">
        <f>MonthlyCF!FA216+MonthlyCF!FA227+MonthlyCF!FA228</f>
        <v>0</v>
      </c>
      <c r="EO125" s="446">
        <f>MonthlyCF!FB216+MonthlyCF!FB227+MonthlyCF!FB228</f>
        <v>0</v>
      </c>
      <c r="EP125" s="446">
        <f>MonthlyCF!FC216+MonthlyCF!FC227+MonthlyCF!FC228</f>
        <v>0</v>
      </c>
      <c r="EQ125" s="446">
        <f>MonthlyCF!FD216+MonthlyCF!FD227+MonthlyCF!FD228</f>
        <v>0</v>
      </c>
      <c r="ER125" s="446">
        <f>MonthlyCF!FE216+MonthlyCF!FE227+MonthlyCF!FE228</f>
        <v>0</v>
      </c>
      <c r="ES125" s="446">
        <f>MonthlyCF!FF216+MonthlyCF!FF227+MonthlyCF!FF228</f>
        <v>0</v>
      </c>
      <c r="ET125" s="446">
        <f>MonthlyCF!FG216+MonthlyCF!FG227+MonthlyCF!FG228</f>
        <v>0</v>
      </c>
      <c r="EU125" s="446">
        <f>MonthlyCF!FH216+MonthlyCF!FH227+MonthlyCF!FH228</f>
        <v>0</v>
      </c>
      <c r="EV125" s="446">
        <f>MonthlyCF!FI216+MonthlyCF!FI227+MonthlyCF!FI228</f>
        <v>0</v>
      </c>
      <c r="EW125" s="446">
        <f>MonthlyCF!FJ216+MonthlyCF!FJ227+MonthlyCF!FJ228</f>
        <v>0</v>
      </c>
      <c r="EX125" s="446">
        <f>MonthlyCF!FK216+MonthlyCF!FK227+MonthlyCF!FK228</f>
        <v>0</v>
      </c>
      <c r="EY125" s="446">
        <f>MonthlyCF!FL216+MonthlyCF!FL227+MonthlyCF!FL228</f>
        <v>0</v>
      </c>
      <c r="EZ125" s="446">
        <f>MonthlyCF!FM216+MonthlyCF!FM227+MonthlyCF!FM228</f>
        <v>0</v>
      </c>
      <c r="FA125" s="446">
        <f>MonthlyCF!FN216+MonthlyCF!FN227+MonthlyCF!FN228</f>
        <v>0</v>
      </c>
      <c r="FB125" s="446">
        <f>MonthlyCF!FO216+MonthlyCF!FO227+MonthlyCF!FO228</f>
        <v>0</v>
      </c>
      <c r="FC125" s="446">
        <f>MonthlyCF!FP216+MonthlyCF!FP227+MonthlyCF!FP228</f>
        <v>0</v>
      </c>
      <c r="FD125" s="446">
        <f>MonthlyCF!FQ216+MonthlyCF!FQ227+MonthlyCF!FQ228</f>
        <v>0</v>
      </c>
      <c r="FE125" s="446">
        <f>MonthlyCF!FR216+MonthlyCF!FR227+MonthlyCF!FR228</f>
        <v>0</v>
      </c>
      <c r="FF125" s="446">
        <f>MonthlyCF!FS216+MonthlyCF!FS227+MonthlyCF!FS228</f>
        <v>0</v>
      </c>
      <c r="FG125" s="446">
        <f>MonthlyCF!FT216+MonthlyCF!FT227+MonthlyCF!FT228</f>
        <v>0</v>
      </c>
      <c r="FH125" s="446">
        <f>MonthlyCF!FU216+MonthlyCF!FU227+MonthlyCF!FU228</f>
        <v>0</v>
      </c>
      <c r="FI125" s="446">
        <f>MonthlyCF!FV216+MonthlyCF!FV227+MonthlyCF!FV228</f>
        <v>0</v>
      </c>
      <c r="FJ125" s="446">
        <f>MonthlyCF!FW216+MonthlyCF!FW227+MonthlyCF!FW228</f>
        <v>0</v>
      </c>
      <c r="FK125" s="446">
        <f>MonthlyCF!FX216+MonthlyCF!FX227+MonthlyCF!FX228</f>
        <v>0</v>
      </c>
      <c r="FL125" s="446">
        <f>MonthlyCF!FY216+MonthlyCF!FY227+MonthlyCF!FY228</f>
        <v>0</v>
      </c>
      <c r="FM125" s="446">
        <f>MonthlyCF!FZ216+MonthlyCF!FZ227+MonthlyCF!FZ228</f>
        <v>0</v>
      </c>
      <c r="FN125" s="446">
        <f>MonthlyCF!GA216+MonthlyCF!GA227+MonthlyCF!GA228</f>
        <v>0</v>
      </c>
      <c r="FO125" s="446">
        <f>MonthlyCF!GB216+MonthlyCF!GB227+MonthlyCF!GB228</f>
        <v>0</v>
      </c>
      <c r="FP125" s="446">
        <f>MonthlyCF!GC216+MonthlyCF!GC227+MonthlyCF!GC228</f>
        <v>0</v>
      </c>
      <c r="FQ125" s="446">
        <f>MonthlyCF!GD216+MonthlyCF!GD227+MonthlyCF!GD228</f>
        <v>0</v>
      </c>
      <c r="FR125" s="446">
        <f>MonthlyCF!GE216+MonthlyCF!GE227+MonthlyCF!GE228</f>
        <v>0</v>
      </c>
      <c r="FS125" s="446">
        <f>MonthlyCF!GF216+MonthlyCF!GF227+MonthlyCF!GF228</f>
        <v>0</v>
      </c>
      <c r="FT125" s="446">
        <f>MonthlyCF!GG216+MonthlyCF!GG227+MonthlyCF!GG228</f>
        <v>0</v>
      </c>
      <c r="FU125" s="446">
        <f>MonthlyCF!GH216+MonthlyCF!GH227+MonthlyCF!GH228</f>
        <v>0</v>
      </c>
      <c r="FV125" s="446">
        <f>MonthlyCF!GI216+MonthlyCF!GI227+MonthlyCF!GI228</f>
        <v>0</v>
      </c>
      <c r="FW125" s="446">
        <f>MonthlyCF!GJ216+MonthlyCF!GJ227+MonthlyCF!GJ228</f>
        <v>0</v>
      </c>
      <c r="FX125" s="446">
        <f>MonthlyCF!GK216+MonthlyCF!GK227+MonthlyCF!GK228</f>
        <v>0</v>
      </c>
      <c r="FY125" s="446">
        <f>MonthlyCF!GL216+MonthlyCF!GL227+MonthlyCF!GL228</f>
        <v>0</v>
      </c>
      <c r="FZ125" s="446">
        <f>MonthlyCF!GM216+MonthlyCF!GM227+MonthlyCF!GM228</f>
        <v>0</v>
      </c>
      <c r="GA125" s="446">
        <f>MonthlyCF!GN216+MonthlyCF!GN227+MonthlyCF!GN228</f>
        <v>0</v>
      </c>
    </row>
    <row r="126" spans="2:210" hidden="1" x14ac:dyDescent="0.25">
      <c r="L126" s="563"/>
      <c r="M126" s="565"/>
      <c r="N126" s="565"/>
      <c r="O126" s="565"/>
      <c r="P126" s="565"/>
    </row>
    <row r="127" spans="2:210" hidden="1" x14ac:dyDescent="0.25">
      <c r="L127" s="563"/>
      <c r="M127" s="565"/>
      <c r="N127" s="565"/>
      <c r="O127" s="565"/>
      <c r="P127" s="565"/>
    </row>
    <row r="128" spans="2:210" hidden="1" x14ac:dyDescent="0.25">
      <c r="L128" s="563"/>
      <c r="M128" s="565"/>
      <c r="N128" s="565"/>
      <c r="O128" s="565"/>
      <c r="P128" s="565"/>
    </row>
    <row r="129" spans="12:16" hidden="1" x14ac:dyDescent="0.25">
      <c r="L129" s="563"/>
      <c r="M129" s="565"/>
      <c r="N129" s="565"/>
      <c r="O129" s="565"/>
      <c r="P129" s="565"/>
    </row>
    <row r="130" spans="12:16" hidden="1" x14ac:dyDescent="0.25">
      <c r="L130" s="563"/>
      <c r="M130" s="565"/>
      <c r="N130" s="565"/>
      <c r="O130" s="565"/>
      <c r="P130" s="565"/>
    </row>
    <row r="131" spans="12:16" hidden="1" x14ac:dyDescent="0.25">
      <c r="L131" s="563"/>
      <c r="M131" s="565"/>
      <c r="N131" s="565"/>
      <c r="O131" s="565"/>
      <c r="P131" s="565"/>
    </row>
    <row r="132" spans="12:16" hidden="1" x14ac:dyDescent="0.25">
      <c r="L132" s="563"/>
      <c r="M132" s="565"/>
      <c r="N132" s="565"/>
      <c r="O132" s="565"/>
      <c r="P132" s="565"/>
    </row>
    <row r="133" spans="12:16" hidden="1" x14ac:dyDescent="0.25">
      <c r="L133" s="563"/>
      <c r="M133" s="565"/>
      <c r="N133" s="565"/>
      <c r="O133" s="565"/>
      <c r="P133" s="565"/>
    </row>
    <row r="134" spans="12:16" hidden="1" x14ac:dyDescent="0.25">
      <c r="L134" s="563"/>
      <c r="M134" s="565"/>
      <c r="N134" s="565"/>
      <c r="O134" s="565"/>
      <c r="P134" s="565"/>
    </row>
    <row r="135" spans="12:16" hidden="1" x14ac:dyDescent="0.25">
      <c r="L135" s="563"/>
      <c r="M135" s="565"/>
      <c r="N135" s="565"/>
      <c r="O135" s="565"/>
      <c r="P135" s="565"/>
    </row>
    <row r="136" spans="12:16" hidden="1" x14ac:dyDescent="0.25">
      <c r="L136" s="563"/>
      <c r="M136" s="565"/>
      <c r="N136" s="565"/>
      <c r="O136" s="565"/>
      <c r="P136" s="565"/>
    </row>
    <row r="137" spans="12:16" hidden="1" x14ac:dyDescent="0.25">
      <c r="L137" s="563"/>
      <c r="M137" s="565"/>
      <c r="N137" s="565"/>
      <c r="O137" s="565"/>
      <c r="P137" s="565"/>
    </row>
    <row r="138" spans="12:16" hidden="1" x14ac:dyDescent="0.25">
      <c r="L138" s="563"/>
      <c r="M138" s="565"/>
      <c r="N138" s="565"/>
      <c r="O138" s="565"/>
      <c r="P138" s="565"/>
    </row>
    <row r="139" spans="12:16" hidden="1" x14ac:dyDescent="0.25">
      <c r="L139" s="563"/>
      <c r="M139" s="565"/>
      <c r="N139" s="565"/>
      <c r="O139" s="565"/>
      <c r="P139" s="565"/>
    </row>
    <row r="140" spans="12:16" hidden="1" x14ac:dyDescent="0.25">
      <c r="L140" s="563"/>
      <c r="M140" s="565"/>
      <c r="N140" s="565"/>
      <c r="O140" s="565"/>
      <c r="P140" s="565"/>
    </row>
    <row r="141" spans="12:16" hidden="1" x14ac:dyDescent="0.25">
      <c r="L141" s="563"/>
      <c r="M141" s="565"/>
      <c r="N141" s="565"/>
      <c r="O141" s="565"/>
      <c r="P141" s="565"/>
    </row>
    <row r="142" spans="12:16" hidden="1" x14ac:dyDescent="0.25">
      <c r="L142" s="563"/>
      <c r="M142" s="565"/>
      <c r="N142" s="565"/>
      <c r="O142" s="565"/>
      <c r="P142" s="565"/>
    </row>
    <row r="143" spans="12:16" hidden="1" x14ac:dyDescent="0.25">
      <c r="L143" s="563"/>
      <c r="M143" s="565"/>
      <c r="N143" s="565"/>
      <c r="O143" s="565"/>
      <c r="P143" s="565"/>
    </row>
    <row r="144" spans="12:16" hidden="1" x14ac:dyDescent="0.25">
      <c r="L144" s="563"/>
      <c r="M144" s="565"/>
      <c r="N144" s="565"/>
      <c r="O144" s="565"/>
      <c r="P144" s="565"/>
    </row>
    <row r="145" spans="12:16" hidden="1" x14ac:dyDescent="0.25">
      <c r="L145" s="563"/>
      <c r="M145" s="565"/>
      <c r="N145" s="565"/>
      <c r="O145" s="565"/>
      <c r="P145" s="565"/>
    </row>
    <row r="146" spans="12:16" hidden="1" x14ac:dyDescent="0.25">
      <c r="L146" s="563"/>
      <c r="M146" s="565"/>
      <c r="N146" s="565"/>
      <c r="O146" s="565"/>
      <c r="P146" s="565"/>
    </row>
    <row r="147" spans="12:16" hidden="1" x14ac:dyDescent="0.25">
      <c r="L147" s="563"/>
      <c r="M147" s="565"/>
      <c r="N147" s="565"/>
      <c r="O147" s="565"/>
      <c r="P147" s="565"/>
    </row>
    <row r="148" spans="12:16" hidden="1" x14ac:dyDescent="0.25">
      <c r="L148" s="563"/>
      <c r="M148" s="565"/>
      <c r="N148" s="565"/>
      <c r="O148" s="565"/>
      <c r="P148" s="565"/>
    </row>
    <row r="149" spans="12:16" hidden="1" x14ac:dyDescent="0.25">
      <c r="L149" s="563"/>
      <c r="M149" s="565"/>
      <c r="N149" s="565"/>
      <c r="O149" s="565"/>
      <c r="P149" s="565"/>
    </row>
    <row r="150" spans="12:16" hidden="1" x14ac:dyDescent="0.25">
      <c r="L150" s="563"/>
      <c r="M150" s="565"/>
      <c r="N150" s="565"/>
      <c r="O150" s="565"/>
      <c r="P150" s="565"/>
    </row>
    <row r="151" spans="12:16" hidden="1" x14ac:dyDescent="0.25">
      <c r="L151" s="563"/>
      <c r="M151" s="565"/>
      <c r="N151" s="565"/>
      <c r="O151" s="565"/>
      <c r="P151" s="565"/>
    </row>
    <row r="152" spans="12:16" hidden="1" x14ac:dyDescent="0.25">
      <c r="L152" s="563"/>
      <c r="M152" s="565"/>
      <c r="N152" s="565"/>
      <c r="O152" s="565"/>
      <c r="P152" s="565"/>
    </row>
  </sheetData>
  <conditionalFormatting sqref="B36:C45">
    <cfRule type="expression" dxfId="56" priority="11">
      <formula>$C$35="off"</formula>
    </cfRule>
  </conditionalFormatting>
  <conditionalFormatting sqref="E55">
    <cfRule type="expression" dxfId="55" priority="342">
      <formula>$I$51=$I$4</formula>
    </cfRule>
    <cfRule type="expression" dxfId="54" priority="343">
      <formula>$I$51=$H$4</formula>
    </cfRule>
  </conditionalFormatting>
  <conditionalFormatting sqref="E34:G34">
    <cfRule type="expression" dxfId="53" priority="345">
      <formula>$G$34&lt;=$C$15</formula>
    </cfRule>
  </conditionalFormatting>
  <conditionalFormatting sqref="E56:G59">
    <cfRule type="expression" dxfId="52" priority="4">
      <formula>$I$51=$I$4</formula>
    </cfRule>
    <cfRule type="expression" dxfId="51" priority="5">
      <formula>$I$51=$H$4</formula>
    </cfRule>
  </conditionalFormatting>
  <conditionalFormatting sqref="F13:I13">
    <cfRule type="expression" dxfId="50" priority="344">
      <formula>$C$35="off"</formula>
    </cfRule>
  </conditionalFormatting>
  <conditionalFormatting sqref="H55:I58">
    <cfRule type="expression" dxfId="49" priority="2">
      <formula>$I$51=$I$4</formula>
    </cfRule>
    <cfRule type="expression" dxfId="48" priority="3">
      <formula>$I$51=$H$4</formula>
    </cfRule>
  </conditionalFormatting>
  <dataValidations count="3">
    <dataValidation type="list" allowBlank="1" showInputMessage="1" showErrorMessage="1" sqref="C13 C17" xr:uid="{956E9045-8A3D-455E-9FD5-53A5565559E2}">
      <formula1>$B$89:$B$100</formula1>
    </dataValidation>
    <dataValidation type="list" allowBlank="1" showInputMessage="1" showErrorMessage="1" sqref="C19" xr:uid="{C1639702-F614-4C3E-BD56-8559FDDBD28D}">
      <formula1>$B$77:$B$86</formula1>
    </dataValidation>
    <dataValidation type="list" allowBlank="1" showInputMessage="1" showErrorMessage="1" sqref="C35" xr:uid="{8B49061A-DF72-4A0F-9A7E-65DADFFDC789}">
      <formula1>$C$66:$C$67</formula1>
    </dataValidation>
  </dataValidations>
  <pageMargins left="0.5" right="0.25" top="0.75" bottom="0.25" header="0.3" footer="0.3"/>
  <pageSetup scale="55" orientation="landscape" r:id="rId1"/>
  <headerFooter>
    <oddHeader>&amp;LNapa, CA&amp;R&amp;"-,Italic"CONFIDENTIAL</oddHeader>
    <oddFooter>&amp;LSDP, LLC&amp;R&amp;P</oddFooter>
  </headerFooter>
  <colBreaks count="1" manualBreakCount="1">
    <brk id="9" max="1048575" man="1"/>
  </col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D2A3B2F-8535-4E86-B8C5-3814DD6ECAF7}">
          <x14:formula1>
            <xm:f>OpCashFlow!$F$6:$F$17</xm:f>
          </x14:formula1>
          <xm:sqref>G34</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7D1AB7-538D-4D22-B3EA-2B18889BD3CA}">
  <sheetPr codeName="Sheet4">
    <pageSetUpPr autoPageBreaks="0" fitToPage="1"/>
  </sheetPr>
  <dimension ref="A1:BG345"/>
  <sheetViews>
    <sheetView showRowColHeaders="0" view="pageBreakPreview" zoomScaleNormal="55" zoomScaleSheetLayoutView="100" workbookViewId="0">
      <selection activeCell="A11" sqref="A11"/>
    </sheetView>
  </sheetViews>
  <sheetFormatPr defaultColWidth="0" defaultRowHeight="15" zeroHeight="1" outlineLevelRow="1" x14ac:dyDescent="0.25"/>
  <cols>
    <col min="1" max="2" width="1.7109375" style="1" customWidth="1"/>
    <col min="3" max="3" width="9.140625" style="10" hidden="1" customWidth="1"/>
    <col min="4" max="4" width="55.140625" style="10" bestFit="1" customWidth="1"/>
    <col min="5" max="5" width="10.7109375" style="10" customWidth="1"/>
    <col min="6" max="8" width="18" style="10" customWidth="1"/>
    <col min="9" max="9" width="13.7109375" style="10" hidden="1" customWidth="1"/>
    <col min="10" max="10" width="2.7109375" style="10" customWidth="1"/>
    <col min="11" max="12" width="2.7109375" style="10" hidden="1" customWidth="1"/>
    <col min="13" max="13" width="15.7109375" style="10" hidden="1" customWidth="1"/>
    <col min="14" max="14" width="2.7109375" style="10" customWidth="1"/>
    <col min="15" max="15" width="3.85546875" style="10" hidden="1" customWidth="1"/>
    <col min="16" max="16" width="45.7109375" style="10" customWidth="1"/>
    <col min="17" max="17" width="15.7109375" style="10" customWidth="1"/>
    <col min="18" max="18" width="2.7109375" style="10" customWidth="1"/>
    <col min="19" max="19" width="3.85546875" style="10" hidden="1" customWidth="1"/>
    <col min="20" max="20" width="51.140625" style="10" bestFit="1" customWidth="1"/>
    <col min="21" max="21" width="15.7109375" style="10" customWidth="1"/>
    <col min="22" max="22" width="2.7109375" style="10" customWidth="1"/>
    <col min="23" max="23" width="3.85546875" style="10" hidden="1" customWidth="1"/>
    <col min="24" max="24" width="45.7109375" style="10" customWidth="1"/>
    <col min="25" max="25" width="15.7109375" style="10" customWidth="1"/>
    <col min="26" max="26" width="2.7109375" style="10" customWidth="1"/>
    <col min="27" max="27" width="3.85546875" style="10" hidden="1" customWidth="1"/>
    <col min="28" max="28" width="45.7109375" style="10" customWidth="1"/>
    <col min="29" max="29" width="15.7109375" style="10" customWidth="1"/>
    <col min="30" max="30" width="2.7109375" style="10" customWidth="1"/>
    <col min="31" max="31" width="5" style="10" hidden="1" customWidth="1"/>
    <col min="32" max="32" width="45.7109375" style="10" customWidth="1"/>
    <col min="33" max="33" width="15.7109375" style="10" customWidth="1"/>
    <col min="34" max="34" width="2.7109375" style="10" customWidth="1"/>
    <col min="35" max="35" width="5" style="10" hidden="1" customWidth="1"/>
    <col min="36" max="36" width="45.7109375" style="10" customWidth="1"/>
    <col min="37" max="37" width="15.7109375" style="10" customWidth="1"/>
    <col min="38" max="39" width="2.7109375" style="10" customWidth="1"/>
    <col min="40" max="46" width="2.7109375" style="10" hidden="1" customWidth="1"/>
    <col min="47" max="47" width="7.5703125" style="10" hidden="1" customWidth="1"/>
    <col min="48" max="48" width="45.7109375" style="10" hidden="1" customWidth="1"/>
    <col min="49" max="49" width="15.7109375" style="10" hidden="1" customWidth="1"/>
    <col min="50" max="51" width="2.7109375" style="10" hidden="1" customWidth="1"/>
    <col min="52" max="52" width="13.7109375" style="10" hidden="1" customWidth="1"/>
    <col min="53" max="53" width="2.7109375" style="10" hidden="1" customWidth="1"/>
    <col min="54" max="54" width="9.140625" style="10" hidden="1" customWidth="1"/>
    <col min="55" max="55" width="45.7109375" style="10" hidden="1" customWidth="1"/>
    <col min="56" max="56" width="13.7109375" style="10" hidden="1" customWidth="1"/>
    <col min="57" max="58" width="2.7109375" style="10" hidden="1" customWidth="1"/>
    <col min="59" max="59" width="45.7109375" style="10" hidden="1" customWidth="1"/>
    <col min="60" max="16384" width="9.140625" style="10" hidden="1"/>
  </cols>
  <sheetData>
    <row r="1" spans="1:51" s="1" customFormat="1" x14ac:dyDescent="0.25"/>
    <row r="2" spans="1:51" ht="19.5" x14ac:dyDescent="0.25">
      <c r="D2" s="776" t="str">
        <f>'UW Summary'!$B$2</f>
        <v>Hotel Oxbow - Napa, CA</v>
      </c>
      <c r="E2" s="522"/>
      <c r="F2" s="522"/>
      <c r="G2" s="522"/>
      <c r="H2" s="522"/>
      <c r="I2" s="522"/>
      <c r="J2" s="522"/>
      <c r="K2" s="1"/>
      <c r="L2" s="1"/>
      <c r="M2" s="1"/>
      <c r="N2" s="522"/>
      <c r="O2" s="1"/>
      <c r="P2" s="522"/>
      <c r="Q2" s="522"/>
      <c r="R2" s="522"/>
      <c r="S2" s="1"/>
      <c r="T2" s="522"/>
      <c r="U2" s="522"/>
      <c r="V2" s="522"/>
      <c r="W2" s="1"/>
      <c r="X2" s="522"/>
      <c r="Y2" s="522"/>
      <c r="Z2" s="522"/>
      <c r="AA2" s="1"/>
      <c r="AB2" s="522"/>
      <c r="AC2" s="522"/>
      <c r="AD2" s="522"/>
      <c r="AE2" s="1"/>
      <c r="AF2" s="522"/>
      <c r="AG2" s="522"/>
      <c r="AH2" s="522"/>
      <c r="AI2" s="1"/>
      <c r="AJ2" s="522"/>
      <c r="AK2" s="522"/>
      <c r="AL2" s="523" t="s">
        <v>180</v>
      </c>
      <c r="AM2" s="1"/>
    </row>
    <row r="3" spans="1:51" x14ac:dyDescent="0.25">
      <c r="D3" s="1"/>
      <c r="E3" s="1"/>
      <c r="F3" s="713"/>
      <c r="G3" s="1"/>
      <c r="H3" s="1"/>
      <c r="I3" s="1"/>
      <c r="J3" s="1"/>
      <c r="K3" s="1"/>
      <c r="L3" s="1"/>
      <c r="M3" s="1"/>
      <c r="N3" s="1"/>
      <c r="O3" s="1"/>
      <c r="P3" s="1"/>
      <c r="Q3" s="1"/>
      <c r="R3" s="1"/>
      <c r="S3" s="1"/>
      <c r="T3" s="1"/>
      <c r="U3" s="1"/>
      <c r="V3" s="1"/>
      <c r="W3" s="1"/>
      <c r="X3" s="1"/>
      <c r="Y3" s="1"/>
      <c r="Z3" s="1"/>
      <c r="AA3" s="1"/>
      <c r="AB3" s="1"/>
      <c r="AC3" s="1"/>
      <c r="AD3" s="1"/>
      <c r="AE3" s="1"/>
      <c r="AF3" s="1"/>
      <c r="AG3" s="1"/>
      <c r="AH3" s="1"/>
      <c r="AI3" s="1"/>
      <c r="AJ3" s="1"/>
      <c r="AK3" s="1"/>
      <c r="AL3" s="1"/>
      <c r="AM3" s="1"/>
    </row>
    <row r="4" spans="1:51" x14ac:dyDescent="0.25">
      <c r="D4" s="524" t="s">
        <v>180</v>
      </c>
      <c r="E4" s="1"/>
      <c r="F4" s="1"/>
      <c r="G4" s="1"/>
      <c r="H4" s="1"/>
      <c r="I4" s="1"/>
      <c r="J4" s="1"/>
      <c r="K4" s="1"/>
      <c r="L4" s="1"/>
      <c r="M4" s="1"/>
      <c r="N4" s="1"/>
      <c r="O4" s="1"/>
      <c r="P4" s="1"/>
      <c r="Q4" s="1"/>
      <c r="R4" s="1"/>
      <c r="S4" s="1"/>
      <c r="T4" s="1"/>
      <c r="U4" s="713"/>
      <c r="V4" s="1"/>
      <c r="W4" s="1"/>
      <c r="X4" s="1"/>
      <c r="Y4" s="1"/>
      <c r="Z4" s="1"/>
      <c r="AA4" s="1"/>
      <c r="AB4" s="1"/>
      <c r="AC4" s="1"/>
      <c r="AD4" s="1"/>
      <c r="AE4" s="1"/>
      <c r="AF4" s="1"/>
      <c r="AG4" s="1"/>
      <c r="AH4" s="1"/>
      <c r="AI4" s="1"/>
      <c r="AJ4" s="1"/>
      <c r="AK4" s="1"/>
      <c r="AL4" s="1"/>
      <c r="AM4" s="1"/>
    </row>
    <row r="5" spans="1:51" ht="15.75" thickBot="1" x14ac:dyDescent="0.3">
      <c r="D5" s="1"/>
      <c r="E5" s="1"/>
      <c r="F5" s="1"/>
      <c r="G5" s="1"/>
      <c r="H5" s="1"/>
      <c r="I5" s="1"/>
      <c r="J5" s="1"/>
      <c r="K5" s="1"/>
      <c r="L5" s="1"/>
      <c r="M5" s="1"/>
      <c r="N5" s="1"/>
      <c r="O5" s="1"/>
      <c r="P5" s="1"/>
      <c r="Q5" s="1"/>
      <c r="R5" s="1"/>
      <c r="S5" s="1"/>
      <c r="T5" s="1"/>
      <c r="U5" s="1"/>
      <c r="V5" s="1"/>
      <c r="W5" s="1"/>
      <c r="X5" s="1"/>
      <c r="Y5" s="1"/>
      <c r="Z5" s="1"/>
      <c r="AA5" s="1"/>
      <c r="AB5" s="1"/>
      <c r="AC5" s="1"/>
      <c r="AD5" s="1"/>
      <c r="AE5" s="1"/>
      <c r="AF5" s="1"/>
      <c r="AG5" s="1"/>
      <c r="AH5" s="1"/>
      <c r="AI5" s="1"/>
      <c r="AJ5" s="1"/>
      <c r="AK5" s="1"/>
      <c r="AL5" s="1"/>
      <c r="AM5" s="1"/>
    </row>
    <row r="6" spans="1:51" ht="15.75" thickBot="1" x14ac:dyDescent="0.3">
      <c r="D6" s="792" t="s">
        <v>130</v>
      </c>
      <c r="E6" s="793" t="s">
        <v>131</v>
      </c>
      <c r="F6" s="793" t="s">
        <v>49</v>
      </c>
      <c r="G6" s="793" t="s">
        <v>54</v>
      </c>
      <c r="H6" s="794" t="s">
        <v>133</v>
      </c>
      <c r="I6" s="579"/>
      <c r="J6" s="1"/>
      <c r="N6" s="792" t="s">
        <v>134</v>
      </c>
      <c r="O6" s="795"/>
      <c r="P6" s="795"/>
      <c r="Q6" s="796"/>
      <c r="R6" s="721"/>
      <c r="S6" s="721"/>
      <c r="T6" s="721"/>
      <c r="U6" s="721"/>
      <c r="V6" s="721"/>
      <c r="W6" s="721"/>
      <c r="X6" s="721"/>
      <c r="Y6" s="721"/>
      <c r="Z6" s="721"/>
      <c r="AA6" s="721"/>
      <c r="AB6" s="721"/>
      <c r="AC6" s="721"/>
      <c r="AD6" s="721"/>
      <c r="AE6" s="721"/>
      <c r="AF6" s="721"/>
      <c r="AG6" s="721"/>
      <c r="AH6" s="721"/>
      <c r="AI6" s="721"/>
      <c r="AJ6" s="721"/>
      <c r="AK6" s="721"/>
      <c r="AL6" s="797"/>
      <c r="AM6" s="1"/>
    </row>
    <row r="7" spans="1:51" ht="15.75" thickBot="1" x14ac:dyDescent="0.3">
      <c r="D7" s="149" t="s">
        <v>49</v>
      </c>
      <c r="E7" s="580"/>
      <c r="F7" s="581">
        <f>F8+F13</f>
        <v>108026972.54970272</v>
      </c>
      <c r="G7" s="582">
        <f>F7/'UW Summary'!$C$8</f>
        <v>878268.06950977817</v>
      </c>
      <c r="H7" s="583">
        <f>$F7/'UW Summary'!$C$9</f>
        <v>880.65945371743362</v>
      </c>
      <c r="I7" s="584"/>
      <c r="J7" s="1"/>
      <c r="N7" s="452"/>
      <c r="O7" s="585"/>
      <c r="P7" s="585"/>
      <c r="Q7" s="585"/>
      <c r="R7" s="585"/>
      <c r="S7" s="585"/>
      <c r="T7" s="585"/>
      <c r="U7" s="585"/>
      <c r="V7" s="585"/>
      <c r="W7" s="585"/>
      <c r="X7" s="585"/>
      <c r="Y7" s="585"/>
      <c r="Z7" s="585"/>
      <c r="AA7" s="585"/>
      <c r="AB7" s="585"/>
      <c r="AC7" s="585"/>
      <c r="AD7" s="585"/>
      <c r="AE7" s="585"/>
      <c r="AF7" s="585"/>
      <c r="AG7" s="585"/>
      <c r="AH7" s="585"/>
      <c r="AI7" s="585"/>
      <c r="AJ7" s="585"/>
      <c r="AK7" s="585"/>
      <c r="AL7" s="586"/>
      <c r="AM7" s="1"/>
    </row>
    <row r="8" spans="1:51" ht="15.75" hidden="1" outlineLevel="1" thickBot="1" x14ac:dyDescent="0.3">
      <c r="D8" s="587" t="s">
        <v>135</v>
      </c>
      <c r="E8" s="588"/>
      <c r="F8" s="589">
        <f>F20</f>
        <v>99205175.303420871</v>
      </c>
      <c r="G8" s="582">
        <f>$F8/'UW Summary'!$C$8</f>
        <v>806546.14067821845</v>
      </c>
      <c r="H8" s="583">
        <f>$F8/'UW Summary'!$C$9</f>
        <v>808.7422374857</v>
      </c>
      <c r="I8" s="584"/>
      <c r="J8" s="1"/>
      <c r="N8" s="69"/>
      <c r="O8" s="585"/>
      <c r="P8" s="585"/>
      <c r="Q8" s="585"/>
      <c r="R8" s="585"/>
      <c r="S8" s="585"/>
      <c r="T8" s="585"/>
      <c r="U8" s="585"/>
      <c r="V8" s="585"/>
      <c r="W8" s="585"/>
      <c r="X8" s="585"/>
      <c r="Y8" s="585"/>
      <c r="Z8" s="585"/>
      <c r="AA8" s="585"/>
      <c r="AB8" s="585"/>
      <c r="AC8" s="585"/>
      <c r="AD8" s="585"/>
      <c r="AE8" s="585"/>
      <c r="AF8" s="585"/>
      <c r="AG8" s="585"/>
      <c r="AH8" s="585"/>
      <c r="AI8" s="585"/>
      <c r="AJ8" s="585"/>
      <c r="AK8" s="585"/>
      <c r="AL8" s="586"/>
      <c r="AM8" s="1"/>
    </row>
    <row r="9" spans="1:51" ht="15.75" collapsed="1" thickBot="1" x14ac:dyDescent="0.3">
      <c r="D9" s="452" t="str">
        <f>IF(P10="","",P10)</f>
        <v>Acquisition / Land Purchase</v>
      </c>
      <c r="F9" s="590">
        <f>IF(Q10=0,"",Q10)</f>
        <v>16969845</v>
      </c>
      <c r="G9" s="591">
        <f>F9/'UW Summary'!$C$8</f>
        <v>137966.21951219512</v>
      </c>
      <c r="H9" s="592">
        <f>$F9/'UW Summary'!$C$9</f>
        <v>138.34187957543247</v>
      </c>
      <c r="I9" s="473"/>
      <c r="J9" s="593"/>
      <c r="K9" s="594"/>
      <c r="L9" s="594"/>
      <c r="M9" s="594"/>
      <c r="N9" s="595"/>
      <c r="O9" s="596"/>
      <c r="P9" s="597"/>
      <c r="Q9" s="596"/>
      <c r="R9" s="596"/>
      <c r="S9" s="596"/>
      <c r="T9" s="596"/>
      <c r="U9" s="596"/>
      <c r="V9" s="596"/>
      <c r="W9" s="596"/>
      <c r="X9" s="596"/>
      <c r="Y9" s="596"/>
      <c r="Z9" s="596"/>
      <c r="AA9" s="596"/>
      <c r="AB9" s="596"/>
      <c r="AC9" s="596"/>
      <c r="AD9" s="596"/>
      <c r="AE9" s="596"/>
      <c r="AF9" s="596"/>
      <c r="AG9" s="596"/>
      <c r="AH9" s="596"/>
      <c r="AI9" s="596"/>
      <c r="AJ9" s="596"/>
      <c r="AK9" s="596"/>
      <c r="AL9" s="598"/>
      <c r="AM9" s="593"/>
      <c r="AN9" s="594"/>
      <c r="AO9" s="594"/>
      <c r="AP9" s="594"/>
      <c r="AQ9" s="594"/>
      <c r="AR9" s="594"/>
      <c r="AS9" s="594"/>
      <c r="AT9" s="594"/>
      <c r="AU9" s="594"/>
      <c r="AV9" s="594"/>
      <c r="AW9" s="594"/>
      <c r="AX9" s="594"/>
      <c r="AY9" s="594"/>
    </row>
    <row r="10" spans="1:51" s="594" customFormat="1" ht="15.75" thickBot="1" x14ac:dyDescent="0.3">
      <c r="A10" s="593"/>
      <c r="B10" s="593"/>
      <c r="D10" s="599" t="str">
        <f>IF(T10="","",T10)</f>
        <v>Soft Costs</v>
      </c>
      <c r="E10" s="600"/>
      <c r="F10" s="590">
        <f>IF(U10=0,"",U10)</f>
        <v>19980134.365249999</v>
      </c>
      <c r="G10" s="591">
        <f>F10/'UW Summary'!$C$8</f>
        <v>162440.11679065038</v>
      </c>
      <c r="H10" s="592">
        <f>$F10/'UW Summary'!$C$9</f>
        <v>162.88241538201294</v>
      </c>
      <c r="I10" s="473"/>
      <c r="J10" s="1"/>
      <c r="K10" s="10"/>
      <c r="L10" s="10"/>
      <c r="M10" s="10"/>
      <c r="N10" s="601"/>
      <c r="O10" s="602">
        <f>IF(OR(P10&lt;&gt;"",Q10&lt;&gt;""),1+O9,"")</f>
        <v>1</v>
      </c>
      <c r="P10" s="603" t="s">
        <v>136</v>
      </c>
      <c r="Q10" s="939">
        <f>SUM(Q11:Q39)</f>
        <v>16969845</v>
      </c>
      <c r="R10" s="602"/>
      <c r="S10" s="602">
        <f>IF(OR(T10&lt;&gt;"",U10&lt;&gt;""),O39+1)</f>
        <v>7</v>
      </c>
      <c r="T10" s="605" t="s">
        <v>137</v>
      </c>
      <c r="U10" s="604">
        <f>SUM(U11:U39)</f>
        <v>19980134.365249999</v>
      </c>
      <c r="V10" s="602"/>
      <c r="W10" s="602">
        <f>IF(OR(X10&lt;&gt;"",Y10&lt;&gt;""),S39+1)</f>
        <v>22</v>
      </c>
      <c r="X10" s="605" t="s">
        <v>138</v>
      </c>
      <c r="Y10" s="604">
        <f>SUM(Y11:Y39)</f>
        <v>51286652.047799997</v>
      </c>
      <c r="Z10" s="602"/>
      <c r="AA10" s="602">
        <f>IF(OR(AB10&lt;&gt;"",AC10&lt;&gt;""),W39+1)</f>
        <v>27</v>
      </c>
      <c r="AB10" s="605" t="s">
        <v>221</v>
      </c>
      <c r="AC10" s="604">
        <f>SUM(AC11:AC39)</f>
        <v>7193543.89037087</v>
      </c>
      <c r="AD10" s="602"/>
      <c r="AE10" s="602">
        <f>IF(OR(AF10&lt;&gt;"",AG10&lt;&gt;""),AA39+1)</f>
        <v>30</v>
      </c>
      <c r="AF10" s="605" t="s">
        <v>307</v>
      </c>
      <c r="AG10" s="604">
        <f>SUM(AG11:AG39)</f>
        <v>775000</v>
      </c>
      <c r="AH10" s="602"/>
      <c r="AI10" s="602">
        <f>IF(OR(AJ10&lt;&gt;"",AK10&lt;&gt;""),AE39+1)</f>
        <v>33</v>
      </c>
      <c r="AJ10" s="605" t="s">
        <v>139</v>
      </c>
      <c r="AK10" s="604">
        <f>SUM(AK11:AK38)</f>
        <v>3000000</v>
      </c>
      <c r="AL10" s="606"/>
      <c r="AM10" s="1"/>
      <c r="AN10" s="10"/>
      <c r="AO10" s="10"/>
      <c r="AP10" s="10"/>
      <c r="AQ10" s="10"/>
      <c r="AR10" s="10"/>
      <c r="AS10" s="10"/>
      <c r="AT10" s="10"/>
      <c r="AX10" s="10"/>
      <c r="AY10" s="10"/>
    </row>
    <row r="11" spans="1:51" x14ac:dyDescent="0.25">
      <c r="D11" s="599" t="str">
        <f>IF(X10="","",X10)</f>
        <v>Hard Costs</v>
      </c>
      <c r="E11" s="600"/>
      <c r="F11" s="590">
        <f>IF(Y10=0,"",Y10)</f>
        <v>51286652.047799997</v>
      </c>
      <c r="G11" s="591">
        <f>F11/'UW Summary'!$C$8</f>
        <v>416964.65079512191</v>
      </c>
      <c r="H11" s="592">
        <f>$F11/'UW Summary'!$C$9</f>
        <v>418.09997919390867</v>
      </c>
      <c r="I11" s="473"/>
      <c r="J11" s="1"/>
      <c r="N11" s="601"/>
      <c r="O11" s="602">
        <f>IF(OR(P11&lt;&gt;"",Q11&lt;&gt;""),1+MAX($O$10:O10),"")</f>
        <v>2</v>
      </c>
      <c r="P11" s="608" t="s">
        <v>326</v>
      </c>
      <c r="Q11" s="940">
        <f>+(11100000+(80000*49))+998900</f>
        <v>16018900</v>
      </c>
      <c r="R11" s="602"/>
      <c r="S11" s="602">
        <f>IF(OR(T11&lt;&gt;"",U11&lt;&gt;""),1+MAX($S$10:S10),"")</f>
        <v>8</v>
      </c>
      <c r="T11" s="608" t="s">
        <v>384</v>
      </c>
      <c r="U11" s="941">
        <f>+'[4]Pre-Dev'!$D$25</f>
        <v>2333500</v>
      </c>
      <c r="V11" s="602"/>
      <c r="W11" s="602">
        <f>IF(OR(X11&lt;&gt;"",Y11&lt;&gt;""),1+MAX($W$10:W10),"")</f>
        <v>23</v>
      </c>
      <c r="X11" s="608" t="s">
        <v>305</v>
      </c>
      <c r="Y11" s="941">
        <v>44488291.269999996</v>
      </c>
      <c r="Z11" s="602"/>
      <c r="AA11" s="602">
        <f>IF(OR(AB11&lt;&gt;"",AC11&lt;&gt;""),1+MAX($AA$10:AA10),"")</f>
        <v>28</v>
      </c>
      <c r="AB11" s="608" t="s">
        <v>306</v>
      </c>
      <c r="AC11" s="941">
        <f>6693543.89037087+500000</f>
        <v>7193543.89037087</v>
      </c>
      <c r="AD11" s="602"/>
      <c r="AE11" s="602">
        <f>IF(OR(AF11&lt;&gt;"",AG11&lt;&gt;""),1+MAX($AE$10:AE10),"")</f>
        <v>31</v>
      </c>
      <c r="AF11" s="608" t="s">
        <v>308</v>
      </c>
      <c r="AG11" s="941">
        <f>+'[4]Soft Costs'!$B$25</f>
        <v>775000</v>
      </c>
      <c r="AH11" s="602"/>
      <c r="AI11" s="602">
        <f>IF(OR(AJ11&lt;&gt;"",AK11&lt;&gt;""),1+MAX($AI$10:AI10),"")</f>
        <v>34</v>
      </c>
      <c r="AJ11" s="608" t="s">
        <v>386</v>
      </c>
      <c r="AK11" s="941">
        <v>3000000</v>
      </c>
      <c r="AL11" s="606"/>
      <c r="AM11" s="1"/>
    </row>
    <row r="12" spans="1:51" x14ac:dyDescent="0.25">
      <c r="D12" s="599" t="str">
        <f>IF(AB10="","",AB10)</f>
        <v>FF&amp;E &amp; OS&amp;E</v>
      </c>
      <c r="E12" s="600"/>
      <c r="F12" s="590">
        <f>IF(AC10=0,"",AC10)</f>
        <v>7193543.89037087</v>
      </c>
      <c r="G12" s="591">
        <f>F12/'UW Summary'!$C$8</f>
        <v>58484.096669681872</v>
      </c>
      <c r="H12" s="592">
        <f>$F12/'UW Summary'!$C$9</f>
        <v>58.643339559216656</v>
      </c>
      <c r="I12" s="473"/>
      <c r="J12" s="1"/>
      <c r="N12" s="601"/>
      <c r="O12" s="602">
        <f>IF(OR(P12&lt;&gt;"",Q12&lt;&gt;""),1+MAX($O$10:O11),"")</f>
        <v>3</v>
      </c>
      <c r="P12" s="608" t="s">
        <v>387</v>
      </c>
      <c r="Q12" s="940">
        <v>150000</v>
      </c>
      <c r="R12" s="602"/>
      <c r="S12" s="602" t="str">
        <f>IF(OR(T12&lt;&gt;"",U12&lt;&gt;""),1+MAX($S$10:S11),"")</f>
        <v/>
      </c>
      <c r="T12" s="608"/>
      <c r="U12" s="941"/>
      <c r="V12" s="602"/>
      <c r="W12" s="602">
        <f>IF(OR(X12&lt;&gt;"",Y12&lt;&gt;""),1+MAX($W$10:W11),"")</f>
        <v>24</v>
      </c>
      <c r="X12" s="608" t="s">
        <v>389</v>
      </c>
      <c r="Y12" s="607">
        <v>4048946.2142999996</v>
      </c>
      <c r="Z12" s="602"/>
      <c r="AA12" s="602" t="str">
        <f>IF(OR(AB12&lt;&gt;"",AC12&lt;&gt;""),1+MAX($AA$10:AA11),"")</f>
        <v/>
      </c>
      <c r="AB12" s="608"/>
      <c r="AC12" s="607"/>
      <c r="AD12" s="602"/>
      <c r="AE12" s="602" t="str">
        <f>IF(OR(AF12&lt;&gt;"",AG12&lt;&gt;""),1+MAX($AE$10:AE11),"")</f>
        <v/>
      </c>
      <c r="AF12" s="608"/>
      <c r="AG12" s="607"/>
      <c r="AH12" s="602"/>
      <c r="AI12" s="602" t="str">
        <f>IF(OR(AJ12&lt;&gt;"",AK12&lt;&gt;""),1+MAX($AI$10:AI11),"")</f>
        <v/>
      </c>
      <c r="AJ12" s="608"/>
      <c r="AK12" s="607"/>
      <c r="AL12" s="606"/>
      <c r="AM12" s="1"/>
    </row>
    <row r="13" spans="1:51" x14ac:dyDescent="0.25">
      <c r="D13" s="408" t="s">
        <v>140</v>
      </c>
      <c r="F13" s="590">
        <f>F21</f>
        <v>8821797.2462818529</v>
      </c>
      <c r="G13" s="591">
        <f>F13/'UW Summary'!$C$8</f>
        <v>71721.928831559781</v>
      </c>
      <c r="H13" s="592">
        <f>$F13/'UW Summary'!$C$9</f>
        <v>71.917216231733761</v>
      </c>
      <c r="I13" s="473"/>
      <c r="J13" s="1"/>
      <c r="N13" s="601"/>
      <c r="O13" s="602">
        <f>IF(OR(P13&lt;&gt;"",Q13&lt;&gt;""),1+MAX($O$10:O12),"")</f>
        <v>4</v>
      </c>
      <c r="P13" s="608" t="s">
        <v>388</v>
      </c>
      <c r="Q13" s="940">
        <f>0.03*16018900</f>
        <v>480567</v>
      </c>
      <c r="R13" s="602"/>
      <c r="S13" s="602">
        <f>IF(OR(T13&lt;&gt;"",U13&lt;&gt;""),1+MAX($S$10:S12),"")</f>
        <v>9</v>
      </c>
      <c r="T13" s="608" t="s">
        <v>383</v>
      </c>
      <c r="U13" s="941">
        <f>+[4]Permits!$C$24</f>
        <v>4774792.3652499998</v>
      </c>
      <c r="V13" s="602"/>
      <c r="W13" s="602">
        <f>IF(OR(X13&lt;&gt;"",Y13&lt;&gt;""),1+MAX($W$10:W12),"")</f>
        <v>25</v>
      </c>
      <c r="X13" s="608" t="s">
        <v>390</v>
      </c>
      <c r="Y13" s="607">
        <f>2249414.5635+500000</f>
        <v>2749414.5635000002</v>
      </c>
      <c r="Z13" s="602"/>
      <c r="AA13" s="602" t="str">
        <f>IF(OR(AB13&lt;&gt;"",AC13&lt;&gt;""),1+MAX($AA$10:AA12),"")</f>
        <v/>
      </c>
      <c r="AB13" s="608"/>
      <c r="AC13" s="607"/>
      <c r="AD13" s="602"/>
      <c r="AE13" s="602" t="str">
        <f>IF(OR(AF13&lt;&gt;"",AG13&lt;&gt;""),1+MAX($AE$10:AE12),"")</f>
        <v/>
      </c>
      <c r="AF13" s="608"/>
      <c r="AG13" s="607"/>
      <c r="AH13" s="602"/>
      <c r="AI13" s="602" t="str">
        <f>IF(OR(AJ13&lt;&gt;"",AK13&lt;&gt;""),1+MAX($AI$10:AI12),"")</f>
        <v/>
      </c>
      <c r="AJ13" s="608"/>
      <c r="AK13" s="607"/>
      <c r="AL13" s="606"/>
      <c r="AM13" s="1"/>
    </row>
    <row r="14" spans="1:51" x14ac:dyDescent="0.25">
      <c r="D14" s="599" t="str">
        <f>IF(AF10="","",AF10)</f>
        <v>Marketing/Leasing/G&amp;A</v>
      </c>
      <c r="E14" s="600"/>
      <c r="F14" s="590">
        <f>IF(AG10=0,"",AG10)</f>
        <v>775000</v>
      </c>
      <c r="G14" s="591">
        <f>F14/'UW Summary'!$C$8</f>
        <v>6300.8130081300815</v>
      </c>
      <c r="H14" s="592">
        <f>$F14/'UW Summary'!$C$9</f>
        <v>6.3179691193973877</v>
      </c>
      <c r="I14" s="473"/>
      <c r="J14" s="1"/>
      <c r="N14" s="601"/>
      <c r="O14" s="602">
        <f>IF(OR(P14&lt;&gt;"",Q14&lt;&gt;""),1+MAX($O$10:O13),"")</f>
        <v>5</v>
      </c>
      <c r="P14" s="608" t="s">
        <v>391</v>
      </c>
      <c r="Q14" s="940">
        <f>0.02*16018900</f>
        <v>320378</v>
      </c>
      <c r="R14" s="602"/>
      <c r="S14" s="602">
        <f>IF(OR(T14&lt;&gt;"",U14&lt;&gt;""),1+MAX($S$10:S13),"")</f>
        <v>10</v>
      </c>
      <c r="T14" s="608" t="s">
        <v>309</v>
      </c>
      <c r="U14" s="941">
        <f>+'[4]IT-LV-OFOI'!$C$35</f>
        <v>2703000</v>
      </c>
      <c r="V14" s="602"/>
      <c r="W14" s="602" t="str">
        <f>IF(OR(X14&lt;&gt;"",Y14&lt;&gt;""),1+MAX($W$10:W13),"")</f>
        <v/>
      </c>
      <c r="X14" s="608"/>
      <c r="Y14" s="607"/>
      <c r="Z14" s="602"/>
      <c r="AA14" s="602" t="str">
        <f>IF(OR(AB14&lt;&gt;"",AC14&lt;&gt;""),1+MAX($AA$10:AA13),"")</f>
        <v/>
      </c>
      <c r="AB14" s="608"/>
      <c r="AC14" s="607"/>
      <c r="AD14" s="602"/>
      <c r="AE14" s="602" t="str">
        <f>IF(OR(AF14&lt;&gt;"",AG14&lt;&gt;""),1+MAX($AE$10:AE13),"")</f>
        <v/>
      </c>
      <c r="AF14" s="608"/>
      <c r="AG14" s="607"/>
      <c r="AH14" s="602"/>
      <c r="AI14" s="602" t="str">
        <f>IF(OR(AJ14&lt;&gt;"",AK14&lt;&gt;""),1+MAX($AI$10:AI13),"")</f>
        <v/>
      </c>
      <c r="AJ14" s="608"/>
      <c r="AK14" s="607"/>
      <c r="AL14" s="606"/>
      <c r="AM14" s="1"/>
    </row>
    <row r="15" spans="1:51" ht="15.75" thickBot="1" x14ac:dyDescent="0.3">
      <c r="D15" s="609" t="str">
        <f>IF(AJ10="","",AJ10)</f>
        <v>Contingency</v>
      </c>
      <c r="E15" s="610"/>
      <c r="F15" s="611">
        <f>IF(AK10=0,"",AK10)</f>
        <v>3000000</v>
      </c>
      <c r="G15" s="612">
        <f>F15/'UW Summary'!$C$8</f>
        <v>24390.243902439026</v>
      </c>
      <c r="H15" s="613">
        <f>$F15/'UW Summary'!$C$9</f>
        <v>24.456654655731825</v>
      </c>
      <c r="I15" s="473"/>
      <c r="J15" s="1"/>
      <c r="N15" s="601"/>
      <c r="O15" s="602" t="str">
        <f>IF(OR(P15&lt;&gt;"",Q15&lt;&gt;""),1+MAX($O$10:O14),"")</f>
        <v/>
      </c>
      <c r="P15" s="608"/>
      <c r="Q15" s="607"/>
      <c r="R15" s="602"/>
      <c r="S15" s="602">
        <f>IF(OR(T15&lt;&gt;"",U15&lt;&gt;""),1+MAX($S$10:S14),"")</f>
        <v>11</v>
      </c>
      <c r="T15" s="608" t="s">
        <v>310</v>
      </c>
      <c r="U15" s="941">
        <f>+'[4]Design, Engineering, Consulting'!$D$22</f>
        <v>1530000</v>
      </c>
      <c r="V15" s="602"/>
      <c r="W15" s="602" t="str">
        <f>IF(OR(X15&lt;&gt;"",Y15&lt;&gt;""),1+MAX($W$10:W14),"")</f>
        <v/>
      </c>
      <c r="X15" s="608"/>
      <c r="Y15" s="607"/>
      <c r="Z15" s="602"/>
      <c r="AA15" s="602" t="str">
        <f>IF(OR(AB15&lt;&gt;"",AC15&lt;&gt;""),1+MAX($AA$10:AA14),"")</f>
        <v/>
      </c>
      <c r="AB15" s="608"/>
      <c r="AC15" s="607"/>
      <c r="AD15" s="602"/>
      <c r="AE15" s="602" t="str">
        <f>IF(OR(AF15&lt;&gt;"",AG15&lt;&gt;""),1+MAX($AE$10:AE14),"")</f>
        <v/>
      </c>
      <c r="AF15" s="608"/>
      <c r="AG15" s="607"/>
      <c r="AH15" s="602"/>
      <c r="AI15" s="602" t="str">
        <f>IF(OR(AJ15&lt;&gt;"",AK15&lt;&gt;""),1+MAX($AI$10:AI14),"")</f>
        <v/>
      </c>
      <c r="AJ15" s="608"/>
      <c r="AK15" s="607"/>
      <c r="AL15" s="606"/>
      <c r="AM15" s="1"/>
    </row>
    <row r="16" spans="1:51" ht="15.75" thickBot="1" x14ac:dyDescent="0.3">
      <c r="C16" s="1"/>
      <c r="D16" s="1"/>
      <c r="E16" s="1"/>
      <c r="F16" s="1"/>
      <c r="G16" s="1"/>
      <c r="H16" s="1"/>
      <c r="I16" s="473"/>
      <c r="J16" s="1"/>
      <c r="N16" s="601"/>
      <c r="O16" s="602" t="str">
        <f>IF(OR(P16&lt;&gt;"",Q16&lt;&gt;""),1+MAX($O$10:O15),"")</f>
        <v/>
      </c>
      <c r="P16" s="608"/>
      <c r="Q16" s="607"/>
      <c r="R16" s="602"/>
      <c r="S16" s="602">
        <f>IF(OR(T16&lt;&gt;"",U16&lt;&gt;""),1+MAX($S$10:S15),"")</f>
        <v>12</v>
      </c>
      <c r="T16" s="608" t="s">
        <v>311</v>
      </c>
      <c r="U16" s="941">
        <f>+'[4]Taxes, Ins'!$D$14</f>
        <v>1768842</v>
      </c>
      <c r="V16" s="602"/>
      <c r="W16" s="602" t="str">
        <f>IF(OR(X16&lt;&gt;"",Y16&lt;&gt;""),1+MAX($W$10:W15),"")</f>
        <v/>
      </c>
      <c r="X16" s="608"/>
      <c r="Y16" s="607"/>
      <c r="Z16" s="602"/>
      <c r="AA16" s="602" t="str">
        <f>IF(OR(AB16&lt;&gt;"",AC16&lt;&gt;""),1+MAX($AA$10:AA15),"")</f>
        <v/>
      </c>
      <c r="AB16" s="608"/>
      <c r="AC16" s="607"/>
      <c r="AD16" s="602"/>
      <c r="AE16" s="602" t="str">
        <f>IF(OR(AF16&lt;&gt;"",AG16&lt;&gt;""),1+MAX($AE$10:AE15),"")</f>
        <v/>
      </c>
      <c r="AF16" s="608"/>
      <c r="AG16" s="607"/>
      <c r="AH16" s="602"/>
      <c r="AI16" s="602" t="str">
        <f>IF(OR(AJ16&lt;&gt;"",AK16&lt;&gt;""),1+MAX($AI$10:AI15),"")</f>
        <v/>
      </c>
      <c r="AJ16" s="608"/>
      <c r="AK16" s="607"/>
      <c r="AL16" s="606"/>
      <c r="AM16" s="1"/>
    </row>
    <row r="17" spans="3:59" ht="15.75" thickBot="1" x14ac:dyDescent="0.3">
      <c r="D17" s="792" t="s">
        <v>141</v>
      </c>
      <c r="E17" s="793" t="s">
        <v>131</v>
      </c>
      <c r="F17" s="793" t="s">
        <v>49</v>
      </c>
      <c r="G17" s="793" t="s">
        <v>132</v>
      </c>
      <c r="H17" s="794" t="s">
        <v>133</v>
      </c>
      <c r="I17" s="579"/>
      <c r="J17" s="1"/>
      <c r="N17" s="601"/>
      <c r="O17" s="602" t="str">
        <f>IF(OR(P17&lt;&gt;"",Q17&lt;&gt;""),1+MAX($O$10:O16),"")</f>
        <v/>
      </c>
      <c r="P17" s="608"/>
      <c r="Q17" s="607"/>
      <c r="R17" s="602"/>
      <c r="S17" s="602">
        <f>IF(OR(T17&lt;&gt;"",U17&lt;&gt;""),1+MAX($S$10:S16),"")</f>
        <v>13</v>
      </c>
      <c r="T17" s="608" t="s">
        <v>312</v>
      </c>
      <c r="U17" s="941">
        <f>+'[4]Soft Costs'!$D$5+150000</f>
        <v>3328000</v>
      </c>
      <c r="V17" s="602"/>
      <c r="W17" s="602" t="str">
        <f>IF(OR(X17&lt;&gt;"",Y17&lt;&gt;""),1+MAX($W$10:W16),"")</f>
        <v/>
      </c>
      <c r="X17" s="608"/>
      <c r="Y17" s="607"/>
      <c r="Z17" s="602"/>
      <c r="AA17" s="602" t="str">
        <f>IF(OR(AB17&lt;&gt;"",AC17&lt;&gt;""),1+MAX($AA$10:AA16),"")</f>
        <v/>
      </c>
      <c r="AB17" s="608"/>
      <c r="AC17" s="607"/>
      <c r="AD17" s="602"/>
      <c r="AE17" s="602" t="str">
        <f>IF(OR(AF17&lt;&gt;"",AG17&lt;&gt;""),1+MAX($AE$10:AE16),"")</f>
        <v/>
      </c>
      <c r="AF17" s="608"/>
      <c r="AG17" s="607"/>
      <c r="AH17" s="602"/>
      <c r="AI17" s="602" t="str">
        <f>IF(OR(AJ17&lt;&gt;"",AK17&lt;&gt;""),1+MAX($AI$10:AI16),"")</f>
        <v/>
      </c>
      <c r="AJ17" s="608"/>
      <c r="AK17" s="607"/>
      <c r="AL17" s="606"/>
      <c r="AM17" s="1"/>
    </row>
    <row r="18" spans="3:59" ht="15" customHeight="1" thickBot="1" x14ac:dyDescent="0.3">
      <c r="D18" s="149" t="s">
        <v>49</v>
      </c>
      <c r="E18" s="580"/>
      <c r="F18" s="582">
        <f>F20+F21</f>
        <v>108026972.54970272</v>
      </c>
      <c r="G18" s="582">
        <f>F18/'UW Summary'!$C$8</f>
        <v>878268.06950977817</v>
      </c>
      <c r="H18" s="583">
        <f>$F18/'UW Summary'!$C$9</f>
        <v>880.65945371743362</v>
      </c>
      <c r="I18" s="584"/>
      <c r="J18" s="1"/>
      <c r="N18" s="601"/>
      <c r="O18" s="602" t="str">
        <f>IF(OR(P18&lt;&gt;"",Q18&lt;&gt;""),1+MAX($O$10:O17),"")</f>
        <v/>
      </c>
      <c r="P18" s="608"/>
      <c r="Q18" s="607"/>
      <c r="R18" s="602"/>
      <c r="S18" s="602">
        <f>IF(OR(T18&lt;&gt;"",U18&lt;&gt;""),1+MAX($S$10:S17),"")</f>
        <v>14</v>
      </c>
      <c r="T18" s="608" t="str">
        <f>+[5]Budget!$C$19</f>
        <v>Liquor License</v>
      </c>
      <c r="U18" s="941">
        <f>+'[4]Soft Costs'!$D$6</f>
        <v>650000</v>
      </c>
      <c r="V18" s="602"/>
      <c r="W18" s="602" t="str">
        <f>IF(OR(X18&lt;&gt;"",Y18&lt;&gt;""),1+MAX($W$10:W17),"")</f>
        <v/>
      </c>
      <c r="X18" s="608"/>
      <c r="Y18" s="607"/>
      <c r="Z18" s="602"/>
      <c r="AA18" s="602" t="str">
        <f>IF(OR(AB18&lt;&gt;"",AC18&lt;&gt;""),1+MAX($AA$10:AA17),"")</f>
        <v/>
      </c>
      <c r="AB18" s="608"/>
      <c r="AC18" s="607"/>
      <c r="AD18" s="602"/>
      <c r="AE18" s="602" t="str">
        <f>IF(OR(AF18&lt;&gt;"",AG18&lt;&gt;""),1+MAX($AE$10:AE17),"")</f>
        <v/>
      </c>
      <c r="AF18" s="608"/>
      <c r="AG18" s="607"/>
      <c r="AH18" s="602"/>
      <c r="AI18" s="602" t="str">
        <f>IF(OR(AJ18&lt;&gt;"",AK18&lt;&gt;""),1+MAX($AI$10:AI17),"")</f>
        <v/>
      </c>
      <c r="AJ18" s="608"/>
      <c r="AK18" s="607"/>
      <c r="AL18" s="606"/>
      <c r="AM18" s="1"/>
    </row>
    <row r="19" spans="3:59" ht="15" customHeight="1" thickBot="1" x14ac:dyDescent="0.3">
      <c r="D19" s="408"/>
      <c r="G19" s="614"/>
      <c r="H19" s="615"/>
      <c r="I19" s="473"/>
      <c r="J19" s="1"/>
      <c r="N19" s="601"/>
      <c r="O19" s="602" t="str">
        <f>IF(OR(P19&lt;&gt;"",Q19&lt;&gt;""),1+MAX($O$10:O18),"")</f>
        <v/>
      </c>
      <c r="P19" s="608"/>
      <c r="Q19" s="607"/>
      <c r="R19" s="602"/>
      <c r="S19" s="602">
        <f>IF(OR(T19&lt;&gt;"",U19&lt;&gt;""),1+MAX($S$10:S18),"")</f>
        <v>15</v>
      </c>
      <c r="T19" s="608" t="str">
        <f>+[5]Budget!$C$20</f>
        <v>Legal/ Organizational</v>
      </c>
      <c r="U19" s="941">
        <f>+'[4]Soft Costs'!$D$7</f>
        <v>150000</v>
      </c>
      <c r="V19" s="602"/>
      <c r="W19" s="602" t="str">
        <f>IF(OR(X19&lt;&gt;"",Y19&lt;&gt;""),1+MAX($W$10:W18),"")</f>
        <v/>
      </c>
      <c r="X19" s="608"/>
      <c r="Y19" s="607"/>
      <c r="Z19" s="602"/>
      <c r="AA19" s="602" t="str">
        <f>IF(OR(AB19&lt;&gt;"",AC19&lt;&gt;""),1+MAX($AA$10:AA18),"")</f>
        <v/>
      </c>
      <c r="AB19" s="608"/>
      <c r="AC19" s="607"/>
      <c r="AD19" s="602"/>
      <c r="AE19" s="602" t="str">
        <f>IF(OR(AF19&lt;&gt;"",AG19&lt;&gt;""),1+MAX($AE$10:AE18),"")</f>
        <v/>
      </c>
      <c r="AF19" s="608"/>
      <c r="AG19" s="607"/>
      <c r="AH19" s="602"/>
      <c r="AI19" s="602" t="str">
        <f>IF(OR(AJ19&lt;&gt;"",AK19&lt;&gt;""),1+MAX($AI$10:AI18),"")</f>
        <v/>
      </c>
      <c r="AJ19" s="608"/>
      <c r="AK19" s="607"/>
      <c r="AL19" s="606"/>
      <c r="AM19" s="1"/>
    </row>
    <row r="20" spans="3:59" ht="15.75" outlineLevel="1" thickBot="1" x14ac:dyDescent="0.3">
      <c r="D20" s="149" t="s">
        <v>142</v>
      </c>
      <c r="E20" s="580"/>
      <c r="F20" s="616">
        <f>SUM(Q10,U10,Y10,AC10,AG10,AK10)</f>
        <v>99205175.303420871</v>
      </c>
      <c r="G20" s="582">
        <f>$F20/'UW Summary'!$C$8</f>
        <v>806546.14067821845</v>
      </c>
      <c r="H20" s="583">
        <f>$F20/'UW Summary'!$C$9</f>
        <v>808.7422374857</v>
      </c>
      <c r="I20" s="584"/>
      <c r="J20" s="1"/>
      <c r="N20" s="601"/>
      <c r="O20" s="602" t="str">
        <f>IF(OR(P20&lt;&gt;"",Q20&lt;&gt;""),1+MAX($O$10:O19),"")</f>
        <v/>
      </c>
      <c r="P20" s="608"/>
      <c r="Q20" s="607"/>
      <c r="R20" s="602"/>
      <c r="S20" s="602" t="str">
        <f>IF(OR(T20&lt;&gt;"",U20&lt;&gt;""),1+MAX($S$10:S19),"")</f>
        <v/>
      </c>
      <c r="T20" s="608"/>
      <c r="U20" s="941"/>
      <c r="V20" s="602"/>
      <c r="W20" s="602" t="str">
        <f>IF(OR(X20&lt;&gt;"",Y20&lt;&gt;""),1+MAX($W$10:W19),"")</f>
        <v/>
      </c>
      <c r="X20" s="608"/>
      <c r="Y20" s="607"/>
      <c r="Z20" s="602"/>
      <c r="AA20" s="602" t="str">
        <f>IF(OR(AB20&lt;&gt;"",AC20&lt;&gt;""),1+MAX($AA$10:AA19),"")</f>
        <v/>
      </c>
      <c r="AB20" s="608"/>
      <c r="AC20" s="607"/>
      <c r="AD20" s="602"/>
      <c r="AE20" s="602" t="str">
        <f>IF(OR(AF20&lt;&gt;"",AG20&lt;&gt;""),1+MAX($AE$10:AE19),"")</f>
        <v/>
      </c>
      <c r="AF20" s="608"/>
      <c r="AG20" s="607"/>
      <c r="AH20" s="602"/>
      <c r="AI20" s="602" t="str">
        <f>IF(OR(AJ20&lt;&gt;"",AK20&lt;&gt;""),1+MAX($AI$10:AI19),"")</f>
        <v/>
      </c>
      <c r="AJ20" s="608"/>
      <c r="AK20" s="607"/>
      <c r="AL20" s="606"/>
      <c r="AM20" s="1"/>
    </row>
    <row r="21" spans="3:59" ht="17.25" x14ac:dyDescent="0.4">
      <c r="D21" s="617" t="s">
        <v>397</v>
      </c>
      <c r="E21" s="618">
        <f>F21/$F$18</f>
        <v>8.1662912863942241E-2</v>
      </c>
      <c r="F21" s="619">
        <f>SUM(MonthlyCF!N189:N190)</f>
        <v>8821797.2462818529</v>
      </c>
      <c r="G21" s="620">
        <f>IF($F21&lt;&gt;"",$F21/'UW Summary'!$C$8,"")</f>
        <v>71721.928831559781</v>
      </c>
      <c r="H21" s="621">
        <f>IF($F21&lt;&gt;"",$F21/'UW Summary'!$C$9,"")</f>
        <v>71.917216231733761</v>
      </c>
      <c r="I21" s="622"/>
      <c r="J21" s="1"/>
      <c r="N21" s="601"/>
      <c r="O21" s="602" t="str">
        <f>IF(OR(P21&lt;&gt;"",Q21&lt;&gt;""),1+MAX($O$10:O20),"")</f>
        <v/>
      </c>
      <c r="P21" s="608"/>
      <c r="Q21" s="607"/>
      <c r="R21" s="623"/>
      <c r="S21" s="602">
        <f>IF(OR(T21&lt;&gt;"",U21&lt;&gt;""),1+MAX($S$10:S20),"")</f>
        <v>16</v>
      </c>
      <c r="T21" s="608" t="str">
        <f>+[5]Budget!$C$21</f>
        <v>Franchise/Other Costs</v>
      </c>
      <c r="U21" s="941">
        <f>+'[4]Soft Costs'!$D$8</f>
        <v>175000</v>
      </c>
      <c r="V21" s="623"/>
      <c r="W21" s="602" t="str">
        <f>IF(OR(X21&lt;&gt;"",Y21&lt;&gt;""),1+MAX($W$10:W20),"")</f>
        <v/>
      </c>
      <c r="X21" s="608"/>
      <c r="Y21" s="607"/>
      <c r="Z21" s="623"/>
      <c r="AA21" s="602" t="str">
        <f>IF(OR(AB21&lt;&gt;"",AC21&lt;&gt;""),1+MAX($AA$10:AA20),"")</f>
        <v/>
      </c>
      <c r="AB21" s="608"/>
      <c r="AC21" s="607"/>
      <c r="AD21" s="623"/>
      <c r="AE21" s="602" t="str">
        <f>IF(OR(AF21&lt;&gt;"",AG21&lt;&gt;""),1+MAX($AE$10:AE20),"")</f>
        <v/>
      </c>
      <c r="AF21" s="608"/>
      <c r="AG21" s="607"/>
      <c r="AH21" s="623"/>
      <c r="AI21" s="602" t="str">
        <f>IF(OR(AJ21&lt;&gt;"",AK21&lt;&gt;""),1+MAX($AI$10:AI20),"")</f>
        <v/>
      </c>
      <c r="AJ21" s="608"/>
      <c r="AK21" s="607"/>
      <c r="AL21" s="624"/>
      <c r="AM21" s="593"/>
      <c r="AN21" s="594"/>
      <c r="AO21" s="594"/>
      <c r="AP21" s="594"/>
      <c r="AQ21" s="594"/>
      <c r="AR21" s="594"/>
      <c r="AS21" s="594"/>
      <c r="AT21" s="594"/>
      <c r="AU21" s="594"/>
      <c r="AV21" s="594"/>
      <c r="AW21" s="594"/>
      <c r="AX21" s="594"/>
      <c r="AY21" s="106"/>
    </row>
    <row r="22" spans="3:59" x14ac:dyDescent="0.25">
      <c r="D22" s="408"/>
      <c r="G22" s="614"/>
      <c r="H22" s="615"/>
      <c r="I22" s="473"/>
      <c r="J22" s="1"/>
      <c r="N22" s="601"/>
      <c r="O22" s="602" t="str">
        <f>IF(OR(P22&lt;&gt;"",Q22&lt;&gt;""),1+MAX($O$10:O21),"")</f>
        <v/>
      </c>
      <c r="P22" s="608"/>
      <c r="Q22" s="607"/>
      <c r="R22" s="602"/>
      <c r="S22" s="602">
        <f>IF(OR(T22&lt;&gt;"",U22&lt;&gt;""),1+MAX($S$10:S21),"")</f>
        <v>17</v>
      </c>
      <c r="T22" s="608" t="str">
        <f>+[5]Budget!$C$22</f>
        <v xml:space="preserve">Travel / Accounting / Admin </v>
      </c>
      <c r="U22" s="941">
        <f>+'[4]Soft Costs'!$D$9</f>
        <v>192000</v>
      </c>
      <c r="V22" s="602"/>
      <c r="W22" s="602" t="str">
        <f>IF(OR(X22&lt;&gt;"",Y22&lt;&gt;""),1+MAX($W$10:W21),"")</f>
        <v/>
      </c>
      <c r="X22" s="608"/>
      <c r="Y22" s="607"/>
      <c r="Z22" s="602"/>
      <c r="AA22" s="602" t="str">
        <f>IF(OR(AB22&lt;&gt;"",AC22&lt;&gt;""),1+MAX($AA$10:AA21),"")</f>
        <v/>
      </c>
      <c r="AB22" s="608"/>
      <c r="AC22" s="607"/>
      <c r="AD22" s="602"/>
      <c r="AE22" s="602" t="str">
        <f>IF(OR(AF22&lt;&gt;"",AG22&lt;&gt;""),1+MAX($AE$10:AE21),"")</f>
        <v/>
      </c>
      <c r="AF22" s="608"/>
      <c r="AG22" s="607"/>
      <c r="AH22" s="602"/>
      <c r="AI22" s="602" t="str">
        <f>IF(OR(AJ22&lt;&gt;"",AK22&lt;&gt;""),1+MAX($AI$10:AI21),"")</f>
        <v/>
      </c>
      <c r="AJ22" s="608"/>
      <c r="AK22" s="607"/>
      <c r="AL22" s="606"/>
      <c r="AM22" s="1"/>
      <c r="AY22" s="106"/>
      <c r="AZ22" s="107"/>
      <c r="BC22" s="106"/>
      <c r="BD22" s="107"/>
      <c r="BG22" s="106"/>
    </row>
    <row r="23" spans="3:59" x14ac:dyDescent="0.25">
      <c r="C23" s="10">
        <v>1</v>
      </c>
      <c r="D23" s="625" t="str">
        <f t="shared" ref="D23:D38" si="0">IF(M193=0,"",M193)</f>
        <v>Acquisition / Land Purchase</v>
      </c>
      <c r="E23" s="626">
        <f t="shared" ref="E23:E38" si="1">IFERROR(IF(N193=0,"",F23/$F$18),"")</f>
        <v>0.15708896213112195</v>
      </c>
      <c r="F23" s="516">
        <f t="shared" ref="F23:F38" si="2">IF(N193=0,"",N193)</f>
        <v>16969845</v>
      </c>
      <c r="G23" s="627">
        <f>IF($F23&lt;&gt;"",$F23/'UW Summary'!$C$8,"")</f>
        <v>137966.21951219512</v>
      </c>
      <c r="H23" s="615">
        <f>IF($F23&lt;&gt;"",$F23/'UW Summary'!$C$9,"")</f>
        <v>138.34187957543247</v>
      </c>
      <c r="I23" s="473"/>
      <c r="J23" s="1"/>
      <c r="N23" s="601"/>
      <c r="O23" s="602" t="str">
        <f>IF(OR(P23&lt;&gt;"",Q23&lt;&gt;""),1+MAX($O$10:O22),"")</f>
        <v/>
      </c>
      <c r="P23" s="608"/>
      <c r="Q23" s="607"/>
      <c r="R23" s="602"/>
      <c r="S23" s="602">
        <f>IF(OR(T23&lt;&gt;"",U23&lt;&gt;""),1+MAX($S$10:S22),"")</f>
        <v>18</v>
      </c>
      <c r="T23" s="608" t="str">
        <f>+'[4]Soft Costs'!$A$10</f>
        <v>Acctg/Admin/QB/Bank</v>
      </c>
      <c r="U23" s="941">
        <f>+'[4]Soft Costs'!$D$10</f>
        <v>80000</v>
      </c>
      <c r="V23" s="602"/>
      <c r="W23" s="602" t="str">
        <f>IF(OR(X23&lt;&gt;"",Y23&lt;&gt;""),1+MAX($W$10:W22),"")</f>
        <v/>
      </c>
      <c r="X23" s="608"/>
      <c r="Y23" s="607"/>
      <c r="Z23" s="602"/>
      <c r="AA23" s="602" t="str">
        <f>IF(OR(AB23&lt;&gt;"",AC23&lt;&gt;""),1+MAX($AA$10:AA22),"")</f>
        <v/>
      </c>
      <c r="AB23" s="608"/>
      <c r="AC23" s="607"/>
      <c r="AD23" s="602"/>
      <c r="AE23" s="602" t="str">
        <f>IF(OR(AF23&lt;&gt;"",AG23&lt;&gt;""),1+MAX($AE$10:AE22),"")</f>
        <v/>
      </c>
      <c r="AF23" s="608"/>
      <c r="AG23" s="607"/>
      <c r="AH23" s="602"/>
      <c r="AI23" s="602" t="str">
        <f>IF(OR(AJ23&lt;&gt;"",AK23&lt;&gt;""),1+MAX($AI$10:AI22),"")</f>
        <v/>
      </c>
      <c r="AJ23" s="608"/>
      <c r="AK23" s="607"/>
      <c r="AL23" s="606"/>
      <c r="AM23" s="1"/>
      <c r="AY23" s="106"/>
      <c r="AZ23" s="107"/>
      <c r="BC23" s="106"/>
      <c r="BD23" s="107"/>
      <c r="BG23" s="106"/>
    </row>
    <row r="24" spans="3:59" x14ac:dyDescent="0.25">
      <c r="C24" s="10">
        <v>2</v>
      </c>
      <c r="D24" s="625" t="str">
        <f t="shared" si="0"/>
        <v>Land</v>
      </c>
      <c r="E24" s="626">
        <f t="shared" si="1"/>
        <v>0.14828611430936636</v>
      </c>
      <c r="F24" s="516">
        <f t="shared" si="2"/>
        <v>16018900</v>
      </c>
      <c r="G24" s="627">
        <f>IF($F24&lt;&gt;"",$F24/'UW Summary'!$C$8,"")</f>
        <v>130234.9593495935</v>
      </c>
      <c r="H24" s="615">
        <f>IF($F24&lt;&gt;"",$F24/'UW Summary'!$C$9,"")</f>
        <v>130.58956842156752</v>
      </c>
      <c r="I24" s="473"/>
      <c r="J24" s="1"/>
      <c r="N24" s="601"/>
      <c r="O24" s="602" t="str">
        <f>IF(OR(P24&lt;&gt;"",Q24&lt;&gt;""),1+MAX($O$10:O23),"")</f>
        <v/>
      </c>
      <c r="P24" s="608"/>
      <c r="Q24" s="607"/>
      <c r="R24" s="602"/>
      <c r="S24" s="602">
        <f>IF(OR(T24&lt;&gt;"",U24&lt;&gt;""),1+MAX($S$10:S23),"")</f>
        <v>19</v>
      </c>
      <c r="T24" s="608" t="str">
        <f>+'[4]Soft Costs'!$A$11</f>
        <v xml:space="preserve">Remington </v>
      </c>
      <c r="U24" s="941">
        <f>+'[4]Soft Costs'!$D$11</f>
        <v>180000</v>
      </c>
      <c r="V24" s="602"/>
      <c r="W24" s="602" t="str">
        <f>IF(OR(X24&lt;&gt;"",Y24&lt;&gt;""),1+MAX($W$10:W23),"")</f>
        <v/>
      </c>
      <c r="X24" s="608"/>
      <c r="Y24" s="607"/>
      <c r="Z24" s="602"/>
      <c r="AA24" s="602" t="str">
        <f>IF(OR(AB24&lt;&gt;"",AC24&lt;&gt;""),1+MAX($AA$10:AA23),"")</f>
        <v/>
      </c>
      <c r="AB24" s="608"/>
      <c r="AC24" s="607"/>
      <c r="AD24" s="602"/>
      <c r="AE24" s="602" t="str">
        <f>IF(OR(AF24&lt;&gt;"",AG24&lt;&gt;""),1+MAX($AE$10:AE23),"")</f>
        <v/>
      </c>
      <c r="AF24" s="608"/>
      <c r="AG24" s="607"/>
      <c r="AH24" s="602"/>
      <c r="AI24" s="602" t="str">
        <f>IF(OR(AJ24&lt;&gt;"",AK24&lt;&gt;""),1+MAX($AI$10:AI23),"")</f>
        <v/>
      </c>
      <c r="AJ24" s="608"/>
      <c r="AK24" s="607"/>
      <c r="AL24" s="606"/>
      <c r="AM24" s="1"/>
      <c r="AY24" s="106"/>
      <c r="AZ24" s="107"/>
      <c r="BC24" s="106"/>
      <c r="BD24" s="107"/>
      <c r="BG24" s="106"/>
    </row>
    <row r="25" spans="3:59" x14ac:dyDescent="0.25">
      <c r="C25" s="10">
        <v>3</v>
      </c>
      <c r="D25" s="625" t="str">
        <f t="shared" si="0"/>
        <v>Land closing costs</v>
      </c>
      <c r="E25" s="626">
        <f t="shared" si="1"/>
        <v>1.3885421062872578E-3</v>
      </c>
      <c r="F25" s="516">
        <f t="shared" si="2"/>
        <v>150000</v>
      </c>
      <c r="G25" s="627">
        <f>IF($F25&lt;&gt;"",$F25/'UW Summary'!$C$8,"")</f>
        <v>1219.5121951219512</v>
      </c>
      <c r="H25" s="615">
        <f>IF($F25&lt;&gt;"",$F25/'UW Summary'!$C$9,"")</f>
        <v>1.2228327327865913</v>
      </c>
      <c r="I25" s="473"/>
      <c r="J25" s="1"/>
      <c r="N25" s="601"/>
      <c r="O25" s="602" t="str">
        <f>IF(OR(P25&lt;&gt;"",Q25&lt;&gt;""),1+MAX($O$10:O24),"")</f>
        <v/>
      </c>
      <c r="P25" s="608"/>
      <c r="Q25" s="607"/>
      <c r="R25" s="602"/>
      <c r="S25" s="602">
        <f>IF(OR(T25&lt;&gt;"",U25&lt;&gt;""),1+MAX($S$10:S24),"")</f>
        <v>20</v>
      </c>
      <c r="T25" s="608" t="s">
        <v>392</v>
      </c>
      <c r="U25" s="941">
        <f>+(27000000*0.025)+(80000000*0.018)</f>
        <v>2115000</v>
      </c>
      <c r="V25" s="602"/>
      <c r="W25" s="602" t="str">
        <f>IF(OR(X25&lt;&gt;"",Y25&lt;&gt;""),1+MAX($W$10:W24),"")</f>
        <v/>
      </c>
      <c r="X25" s="608"/>
      <c r="Y25" s="607"/>
      <c r="Z25" s="602"/>
      <c r="AA25" s="602" t="str">
        <f>IF(OR(AB25&lt;&gt;"",AC25&lt;&gt;""),1+MAX($AA$10:AA24),"")</f>
        <v/>
      </c>
      <c r="AB25" s="608"/>
      <c r="AC25" s="607"/>
      <c r="AD25" s="602"/>
      <c r="AE25" s="602" t="str">
        <f>IF(OR(AF25&lt;&gt;"",AG25&lt;&gt;""),1+MAX($AE$10:AE24),"")</f>
        <v/>
      </c>
      <c r="AF25" s="608"/>
      <c r="AG25" s="607"/>
      <c r="AH25" s="602"/>
      <c r="AI25" s="602" t="str">
        <f>IF(OR(AJ25&lt;&gt;"",AK25&lt;&gt;""),1+MAX($AI$10:AI24),"")</f>
        <v/>
      </c>
      <c r="AJ25" s="608"/>
      <c r="AK25" s="607"/>
      <c r="AL25" s="606"/>
      <c r="AM25" s="1"/>
      <c r="AY25" s="106"/>
      <c r="AZ25" s="107"/>
      <c r="BC25" s="106"/>
      <c r="BD25" s="107"/>
      <c r="BG25" s="106"/>
    </row>
    <row r="26" spans="3:59" x14ac:dyDescent="0.25">
      <c r="C26" s="10">
        <v>4</v>
      </c>
      <c r="D26" s="625" t="str">
        <f t="shared" si="0"/>
        <v>Broker 3%</v>
      </c>
      <c r="E26" s="626">
        <f t="shared" si="1"/>
        <v>4.4485834292809908E-3</v>
      </c>
      <c r="F26" s="516">
        <f t="shared" si="2"/>
        <v>480567</v>
      </c>
      <c r="G26" s="627">
        <f>IF($F26&lt;&gt;"",$F26/'UW Summary'!$C$8,"")</f>
        <v>3907.0487804878048</v>
      </c>
      <c r="H26" s="615">
        <f>IF($F26&lt;&gt;"",$F26/'UW Summary'!$C$9,"")</f>
        <v>3.9176870526470253</v>
      </c>
      <c r="I26" s="473"/>
      <c r="J26" s="1"/>
      <c r="N26" s="601"/>
      <c r="O26" s="602" t="str">
        <f>IF(OR(P26&lt;&gt;"",Q26&lt;&gt;""),1+MAX($O$10:O25),"")</f>
        <v/>
      </c>
      <c r="P26" s="608"/>
      <c r="Q26" s="607"/>
      <c r="R26" s="602"/>
      <c r="S26" s="602" t="str">
        <f>IF(OR(T26&lt;&gt;"",U26&lt;&gt;""),1+MAX($S$10:S25),"")</f>
        <v/>
      </c>
      <c r="T26" s="608"/>
      <c r="U26" s="941"/>
      <c r="V26" s="602"/>
      <c r="W26" s="602" t="str">
        <f>IF(OR(X26&lt;&gt;"",Y26&lt;&gt;""),1+MAX($W$10:W25),"")</f>
        <v/>
      </c>
      <c r="X26" s="608"/>
      <c r="Y26" s="607"/>
      <c r="Z26" s="602"/>
      <c r="AA26" s="602" t="str">
        <f>IF(OR(AB26&lt;&gt;"",AC26&lt;&gt;""),1+MAX($AA$10:AA25),"")</f>
        <v/>
      </c>
      <c r="AB26" s="608"/>
      <c r="AC26" s="607"/>
      <c r="AD26" s="602"/>
      <c r="AE26" s="602" t="str">
        <f>IF(OR(AF26&lt;&gt;"",AG26&lt;&gt;""),1+MAX($AE$10:AE25),"")</f>
        <v/>
      </c>
      <c r="AF26" s="608"/>
      <c r="AG26" s="607"/>
      <c r="AH26" s="602"/>
      <c r="AI26" s="602" t="str">
        <f>IF(OR(AJ26&lt;&gt;"",AK26&lt;&gt;""),1+MAX($AI$10:AI25),"")</f>
        <v/>
      </c>
      <c r="AJ26" s="608"/>
      <c r="AK26" s="607"/>
      <c r="AL26" s="606"/>
      <c r="AM26" s="1"/>
      <c r="AY26" s="106"/>
      <c r="AZ26" s="107"/>
      <c r="BC26" s="106"/>
      <c r="BD26" s="107"/>
      <c r="BG26" s="106"/>
    </row>
    <row r="27" spans="3:59" x14ac:dyDescent="0.25">
      <c r="C27" s="10">
        <v>5</v>
      </c>
      <c r="D27" s="625" t="str">
        <f t="shared" si="0"/>
        <v>Sponsor Acquisition Fee 2%</v>
      </c>
      <c r="E27" s="626">
        <f t="shared" si="1"/>
        <v>2.9657222861873274E-3</v>
      </c>
      <c r="F27" s="516">
        <f t="shared" si="2"/>
        <v>320378</v>
      </c>
      <c r="G27" s="627">
        <f>IF($F27&lt;&gt;"",$F27/'UW Summary'!$C$8,"")</f>
        <v>2604.6991869918697</v>
      </c>
      <c r="H27" s="615">
        <f>IF($F27&lt;&gt;"",$F27/'UW Summary'!$C$9,"")</f>
        <v>2.6117913684313501</v>
      </c>
      <c r="I27" s="473"/>
      <c r="J27" s="1"/>
      <c r="N27" s="601"/>
      <c r="O27" s="602" t="str">
        <f>IF(OR(P27&lt;&gt;"",Q27&lt;&gt;""),1+MAX($O$10:O26),"")</f>
        <v/>
      </c>
      <c r="P27" s="608"/>
      <c r="Q27" s="607"/>
      <c r="R27" s="602"/>
      <c r="S27" s="602" t="str">
        <f>IF(OR(T27&lt;&gt;"",U27&lt;&gt;""),1+MAX($S$10:S26),"")</f>
        <v/>
      </c>
      <c r="T27" s="608"/>
      <c r="U27" s="941"/>
      <c r="V27" s="602"/>
      <c r="W27" s="602" t="str">
        <f>IF(OR(X27&lt;&gt;"",Y27&lt;&gt;""),1+MAX($W$10:W26),"")</f>
        <v/>
      </c>
      <c r="X27" s="608"/>
      <c r="Y27" s="607"/>
      <c r="Z27" s="602"/>
      <c r="AA27" s="602" t="str">
        <f>IF(OR(AB27&lt;&gt;"",AC27&lt;&gt;""),1+MAX($AA$10:AA26),"")</f>
        <v/>
      </c>
      <c r="AB27" s="608"/>
      <c r="AC27" s="607"/>
      <c r="AD27" s="602"/>
      <c r="AE27" s="602" t="str">
        <f>IF(OR(AF27&lt;&gt;"",AG27&lt;&gt;""),1+MAX($AE$10:AE26),"")</f>
        <v/>
      </c>
      <c r="AF27" s="608"/>
      <c r="AG27" s="607"/>
      <c r="AH27" s="602"/>
      <c r="AI27" s="602" t="str">
        <f>IF(OR(AJ27&lt;&gt;"",AK27&lt;&gt;""),1+MAX($AI$10:AI26),"")</f>
        <v/>
      </c>
      <c r="AJ27" s="608"/>
      <c r="AK27" s="607"/>
      <c r="AL27" s="606"/>
      <c r="AM27" s="1"/>
      <c r="AY27" s="106"/>
      <c r="AZ27" s="107"/>
      <c r="BC27" s="106"/>
      <c r="BD27" s="107"/>
      <c r="BG27" s="106"/>
    </row>
    <row r="28" spans="3:59" x14ac:dyDescent="0.25">
      <c r="C28" s="10">
        <v>6</v>
      </c>
      <c r="D28" s="625" t="str">
        <f t="shared" si="0"/>
        <v/>
      </c>
      <c r="E28" s="626" t="str">
        <f t="shared" si="1"/>
        <v/>
      </c>
      <c r="F28" s="516" t="str">
        <f t="shared" si="2"/>
        <v/>
      </c>
      <c r="G28" s="627" t="str">
        <f>IF($F28&lt;&gt;"",$F28/'UW Summary'!$C$8,"")</f>
        <v/>
      </c>
      <c r="H28" s="615" t="str">
        <f>IF($F28&lt;&gt;"",$F28/'UW Summary'!$C$9,"")</f>
        <v/>
      </c>
      <c r="I28" s="473"/>
      <c r="J28" s="1"/>
      <c r="N28" s="601"/>
      <c r="O28" s="602" t="str">
        <f>IF(OR(P28&lt;&gt;"",Q28&lt;&gt;""),1+MAX($O$10:O27),"")</f>
        <v/>
      </c>
      <c r="P28" s="608"/>
      <c r="Q28" s="607"/>
      <c r="R28" s="602"/>
      <c r="S28" s="602" t="str">
        <f>IF(OR(T28&lt;&gt;"",U28&lt;&gt;""),1+MAX($S$10:S27),"")</f>
        <v/>
      </c>
      <c r="T28" s="608"/>
      <c r="U28" s="941"/>
      <c r="V28" s="602"/>
      <c r="W28" s="602" t="str">
        <f>IF(OR(X28&lt;&gt;"",Y28&lt;&gt;""),1+MAX($W$10:W27),"")</f>
        <v/>
      </c>
      <c r="X28" s="608"/>
      <c r="Y28" s="607"/>
      <c r="Z28" s="602"/>
      <c r="AA28" s="602" t="str">
        <f>IF(OR(AB28&lt;&gt;"",AC28&lt;&gt;""),1+MAX($AA$10:AA27),"")</f>
        <v/>
      </c>
      <c r="AB28" s="608"/>
      <c r="AC28" s="607"/>
      <c r="AD28" s="602"/>
      <c r="AE28" s="602" t="str">
        <f>IF(OR(AF28&lt;&gt;"",AG28&lt;&gt;""),1+MAX($AE$10:AE27),"")</f>
        <v/>
      </c>
      <c r="AF28" s="608"/>
      <c r="AG28" s="607"/>
      <c r="AH28" s="602"/>
      <c r="AI28" s="602" t="str">
        <f>IF(OR(AJ28&lt;&gt;"",AK28&lt;&gt;""),1+MAX($AI$10:AI27),"")</f>
        <v/>
      </c>
      <c r="AJ28" s="608"/>
      <c r="AK28" s="607"/>
      <c r="AL28" s="606"/>
      <c r="AM28" s="1"/>
      <c r="AY28" s="106"/>
      <c r="AZ28" s="107"/>
      <c r="BC28" s="106"/>
      <c r="BD28" s="107"/>
      <c r="BG28" s="106"/>
    </row>
    <row r="29" spans="3:59" x14ac:dyDescent="0.25">
      <c r="C29" s="10">
        <v>7</v>
      </c>
      <c r="D29" s="625" t="str">
        <f t="shared" si="0"/>
        <v>Soft Costs</v>
      </c>
      <c r="E29" s="626">
        <f t="shared" si="1"/>
        <v>0.18495505236951104</v>
      </c>
      <c r="F29" s="516">
        <f t="shared" si="2"/>
        <v>19980134.365249999</v>
      </c>
      <c r="G29" s="627">
        <f>IF($F29&lt;&gt;"",$F29/'UW Summary'!$C$8,"")</f>
        <v>162440.11679065038</v>
      </c>
      <c r="H29" s="615">
        <f>IF($F29&lt;&gt;"",$F29/'UW Summary'!$C$9,"")</f>
        <v>162.88241538201294</v>
      </c>
      <c r="I29" s="473"/>
      <c r="J29" s="1"/>
      <c r="N29" s="601"/>
      <c r="O29" s="602" t="str">
        <f>IF(OR(P29&lt;&gt;"",Q29&lt;&gt;""),1+MAX($O$10:O28),"")</f>
        <v/>
      </c>
      <c r="P29" s="608"/>
      <c r="Q29" s="607"/>
      <c r="R29" s="602"/>
      <c r="S29" s="602" t="str">
        <f>IF(OR(T29&lt;&gt;"",U29&lt;&gt;""),1+MAX($S$10:S28),"")</f>
        <v/>
      </c>
      <c r="T29" s="608"/>
      <c r="U29" s="607"/>
      <c r="V29" s="602"/>
      <c r="W29" s="602" t="str">
        <f>IF(OR(X29&lt;&gt;"",Y29&lt;&gt;""),1+MAX($W$10:W28),"")</f>
        <v/>
      </c>
      <c r="X29" s="608"/>
      <c r="Y29" s="607"/>
      <c r="Z29" s="602"/>
      <c r="AA29" s="602" t="str">
        <f>IF(OR(AB29&lt;&gt;"",AC29&lt;&gt;""),1+MAX($AA$10:AA28),"")</f>
        <v/>
      </c>
      <c r="AB29" s="608"/>
      <c r="AC29" s="607"/>
      <c r="AD29" s="602"/>
      <c r="AE29" s="602" t="str">
        <f>IF(OR(AF29&lt;&gt;"",AG29&lt;&gt;""),1+MAX($AE$10:AE28),"")</f>
        <v/>
      </c>
      <c r="AF29" s="608"/>
      <c r="AG29" s="607"/>
      <c r="AH29" s="602"/>
      <c r="AI29" s="602" t="str">
        <f>IF(OR(AJ29&lt;&gt;"",AK29&lt;&gt;""),1+MAX($AI$10:AI28),"")</f>
        <v/>
      </c>
      <c r="AJ29" s="608"/>
      <c r="AK29" s="607"/>
      <c r="AL29" s="606"/>
      <c r="AM29" s="1"/>
      <c r="AY29" s="106"/>
      <c r="AZ29" s="107"/>
      <c r="BC29" s="106"/>
      <c r="BD29" s="107"/>
      <c r="BG29" s="106"/>
    </row>
    <row r="30" spans="3:59" x14ac:dyDescent="0.25">
      <c r="C30" s="10">
        <v>8</v>
      </c>
      <c r="D30" s="625" t="str">
        <f t="shared" si="0"/>
        <v>Pre-Development/ Permitting</v>
      </c>
      <c r="E30" s="626">
        <f t="shared" si="1"/>
        <v>2.1601086700142109E-2</v>
      </c>
      <c r="F30" s="516">
        <f t="shared" si="2"/>
        <v>2333500</v>
      </c>
      <c r="G30" s="627">
        <f>IF($F30&lt;&gt;"",$F30/'UW Summary'!$C$8,"")</f>
        <v>18971.544715447155</v>
      </c>
      <c r="H30" s="615">
        <f>IF($F30&lt;&gt;"",$F30/'UW Summary'!$C$9,"")</f>
        <v>19.023201213050072</v>
      </c>
      <c r="I30" s="473"/>
      <c r="J30" s="1"/>
      <c r="N30" s="601"/>
      <c r="O30" s="602" t="str">
        <f>IF(OR(P30&lt;&gt;"",Q30&lt;&gt;""),1+MAX($O$10:O29),"")</f>
        <v/>
      </c>
      <c r="P30" s="608"/>
      <c r="Q30" s="607"/>
      <c r="R30" s="602"/>
      <c r="S30" s="602" t="str">
        <f>IF(OR(T30&lt;&gt;"",U30&lt;&gt;""),1+MAX($S$10:S29),"")</f>
        <v/>
      </c>
      <c r="T30" s="608"/>
      <c r="U30" s="607"/>
      <c r="V30" s="602"/>
      <c r="W30" s="602" t="str">
        <f>IF(OR(X30&lt;&gt;"",Y30&lt;&gt;""),1+MAX($W$10:W29),"")</f>
        <v/>
      </c>
      <c r="X30" s="608"/>
      <c r="Y30" s="607"/>
      <c r="Z30" s="602"/>
      <c r="AA30" s="602" t="str">
        <f>IF(OR(AB30&lt;&gt;"",AC30&lt;&gt;""),1+MAX($AA$10:AA29),"")</f>
        <v/>
      </c>
      <c r="AB30" s="608"/>
      <c r="AC30" s="607"/>
      <c r="AD30" s="602"/>
      <c r="AE30" s="602" t="str">
        <f>IF(OR(AF30&lt;&gt;"",AG30&lt;&gt;""),1+MAX($AE$10:AE29),"")</f>
        <v/>
      </c>
      <c r="AF30" s="608"/>
      <c r="AG30" s="607"/>
      <c r="AH30" s="602"/>
      <c r="AI30" s="602" t="str">
        <f>IF(OR(AJ30&lt;&gt;"",AK30&lt;&gt;""),1+MAX($AI$10:AI29),"")</f>
        <v/>
      </c>
      <c r="AJ30" s="608"/>
      <c r="AK30" s="607"/>
      <c r="AL30" s="606"/>
      <c r="AM30" s="1"/>
      <c r="AY30" s="106"/>
      <c r="AZ30" s="107"/>
      <c r="BC30" s="106"/>
      <c r="BD30" s="107"/>
      <c r="BG30" s="106"/>
    </row>
    <row r="31" spans="3:59" x14ac:dyDescent="0.25">
      <c r="C31" s="10">
        <v>9</v>
      </c>
      <c r="D31" s="625" t="str">
        <f t="shared" si="0"/>
        <v>Permit &amp; Fees</v>
      </c>
      <c r="E31" s="626">
        <f t="shared" si="1"/>
        <v>4.4200001652857014E-2</v>
      </c>
      <c r="F31" s="516">
        <f t="shared" si="2"/>
        <v>4774792.3652499998</v>
      </c>
      <c r="G31" s="627">
        <f>IF($F31&lt;&gt;"",$F31/'UW Summary'!$C$8,"")</f>
        <v>38819.450123983741</v>
      </c>
      <c r="H31" s="615">
        <f>IF($F31&lt;&gt;"",$F31/'UW Summary'!$C$9,"")</f>
        <v>38.92514930991473</v>
      </c>
      <c r="I31" s="473"/>
      <c r="J31" s="1"/>
      <c r="N31" s="601"/>
      <c r="O31" s="602" t="str">
        <f>IF(OR(P31&lt;&gt;"",Q31&lt;&gt;""),1+MAX($O$10:O30),"")</f>
        <v/>
      </c>
      <c r="P31" s="608"/>
      <c r="Q31" s="607"/>
      <c r="R31" s="602"/>
      <c r="S31" s="602" t="str">
        <f>IF(OR(T31&lt;&gt;"",U31&lt;&gt;""),1+MAX($S$10:S30),"")</f>
        <v/>
      </c>
      <c r="T31" s="608"/>
      <c r="U31" s="607"/>
      <c r="V31" s="602"/>
      <c r="W31" s="602" t="str">
        <f>IF(OR(X31&lt;&gt;"",Y31&lt;&gt;""),1+MAX($W$10:W30),"")</f>
        <v/>
      </c>
      <c r="X31" s="608"/>
      <c r="Y31" s="607"/>
      <c r="Z31" s="602"/>
      <c r="AA31" s="602" t="str">
        <f>IF(OR(AB31&lt;&gt;"",AC31&lt;&gt;""),1+MAX($AA$10:AA30),"")</f>
        <v/>
      </c>
      <c r="AB31" s="608"/>
      <c r="AC31" s="607"/>
      <c r="AD31" s="602"/>
      <c r="AE31" s="602" t="str">
        <f>IF(OR(AF31&lt;&gt;"",AG31&lt;&gt;""),1+MAX($AE$10:AE30),"")</f>
        <v/>
      </c>
      <c r="AF31" s="608"/>
      <c r="AG31" s="607"/>
      <c r="AH31" s="602"/>
      <c r="AI31" s="602" t="str">
        <f>IF(OR(AJ31&lt;&gt;"",AK31&lt;&gt;""),1+MAX($AI$10:AI30),"")</f>
        <v/>
      </c>
      <c r="AJ31" s="608"/>
      <c r="AK31" s="607"/>
      <c r="AL31" s="606"/>
      <c r="AM31" s="1"/>
      <c r="AY31" s="106"/>
      <c r="AZ31" s="107"/>
      <c r="BC31" s="106"/>
      <c r="BD31" s="107"/>
      <c r="BG31" s="106"/>
    </row>
    <row r="32" spans="3:59" x14ac:dyDescent="0.25">
      <c r="C32" s="10">
        <v>10</v>
      </c>
      <c r="D32" s="625" t="str">
        <f>IF(M202=0,"",M202)</f>
        <v>IT/LV/OFOI</v>
      </c>
      <c r="E32" s="626">
        <f t="shared" si="1"/>
        <v>2.5021528755296386E-2</v>
      </c>
      <c r="F32" s="516">
        <f t="shared" si="2"/>
        <v>2703000</v>
      </c>
      <c r="G32" s="627">
        <f>IF($F32&lt;&gt;"",$F32/'UW Summary'!$C$8,"")</f>
        <v>21975.609756097561</v>
      </c>
      <c r="H32" s="615">
        <f>IF($F32&lt;&gt;"",$F32/'UW Summary'!$C$9,"")</f>
        <v>22.035445844814372</v>
      </c>
      <c r="I32" s="473"/>
      <c r="J32" s="1"/>
      <c r="N32" s="601"/>
      <c r="O32" s="602" t="str">
        <f>IF(OR(P32&lt;&gt;"",Q32&lt;&gt;""),1+MAX($O$10:O31),"")</f>
        <v/>
      </c>
      <c r="P32" s="608"/>
      <c r="Q32" s="607"/>
      <c r="R32" s="602"/>
      <c r="S32" s="602" t="str">
        <f>IF(OR(T32&lt;&gt;"",U32&lt;&gt;""),1+MAX($S$10:S31),"")</f>
        <v/>
      </c>
      <c r="T32" s="608"/>
      <c r="U32" s="607"/>
      <c r="V32" s="602"/>
      <c r="W32" s="602" t="str">
        <f>IF(OR(X32&lt;&gt;"",Y32&lt;&gt;""),1+MAX($W$10:W31),"")</f>
        <v/>
      </c>
      <c r="X32" s="608"/>
      <c r="Y32" s="607"/>
      <c r="Z32" s="602"/>
      <c r="AA32" s="602" t="str">
        <f>IF(OR(AB32&lt;&gt;"",AC32&lt;&gt;""),1+MAX($AA$10:AA31),"")</f>
        <v/>
      </c>
      <c r="AB32" s="608"/>
      <c r="AC32" s="607"/>
      <c r="AD32" s="602"/>
      <c r="AE32" s="602" t="str">
        <f>IF(OR(AF32&lt;&gt;"",AG32&lt;&gt;""),1+MAX($AE$10:AE31),"")</f>
        <v/>
      </c>
      <c r="AF32" s="608"/>
      <c r="AG32" s="607"/>
      <c r="AH32" s="602"/>
      <c r="AI32" s="602" t="str">
        <f>IF(OR(AJ32&lt;&gt;"",AK32&lt;&gt;""),1+MAX($AI$10:AI31),"")</f>
        <v/>
      </c>
      <c r="AJ32" s="608"/>
      <c r="AK32" s="607"/>
      <c r="AL32" s="606"/>
      <c r="AM32" s="1"/>
      <c r="AY32" s="106"/>
      <c r="AZ32" s="107"/>
      <c r="BC32" s="106"/>
      <c r="BD32" s="107"/>
      <c r="BG32" s="106"/>
    </row>
    <row r="33" spans="3:59" x14ac:dyDescent="0.25">
      <c r="C33" s="10">
        <v>11</v>
      </c>
      <c r="D33" s="625" t="str">
        <f t="shared" si="0"/>
        <v>Design/Engineering &amp; Consulting</v>
      </c>
      <c r="E33" s="626">
        <f t="shared" si="1"/>
        <v>1.4163129484130029E-2</v>
      </c>
      <c r="F33" s="516">
        <f t="shared" si="2"/>
        <v>1530000</v>
      </c>
      <c r="G33" s="627">
        <f>IF($F33&lt;&gt;"",$F33/'UW Summary'!$C$8,"")</f>
        <v>12439.024390243903</v>
      </c>
      <c r="H33" s="615">
        <f>IF($F33&lt;&gt;"",$F33/'UW Summary'!$C$9,"")</f>
        <v>12.47289387442323</v>
      </c>
      <c r="I33" s="473"/>
      <c r="J33" s="1"/>
      <c r="N33" s="601"/>
      <c r="O33" s="602" t="str">
        <f>IF(OR(P33&lt;&gt;"",Q33&lt;&gt;""),1+MAX($O$10:O32),"")</f>
        <v/>
      </c>
      <c r="P33" s="608"/>
      <c r="Q33" s="607"/>
      <c r="R33" s="602"/>
      <c r="S33" s="602" t="str">
        <f>IF(OR(T33&lt;&gt;"",U33&lt;&gt;""),1+MAX($S$10:S32),"")</f>
        <v/>
      </c>
      <c r="T33" s="608"/>
      <c r="U33" s="607"/>
      <c r="V33" s="602"/>
      <c r="W33" s="602" t="str">
        <f>IF(OR(X33&lt;&gt;"",Y33&lt;&gt;""),1+MAX($W$10:W32),"")</f>
        <v/>
      </c>
      <c r="X33" s="608"/>
      <c r="Y33" s="607"/>
      <c r="Z33" s="602"/>
      <c r="AA33" s="602" t="str">
        <f>IF(OR(AB33&lt;&gt;"",AC33&lt;&gt;""),1+MAX($AA$10:AA32),"")</f>
        <v/>
      </c>
      <c r="AB33" s="608"/>
      <c r="AC33" s="607"/>
      <c r="AD33" s="602"/>
      <c r="AE33" s="602" t="str">
        <f>IF(OR(AF33&lt;&gt;"",AG33&lt;&gt;""),1+MAX($AE$10:AE32),"")</f>
        <v/>
      </c>
      <c r="AF33" s="608"/>
      <c r="AG33" s="607"/>
      <c r="AH33" s="602"/>
      <c r="AI33" s="602" t="str">
        <f>IF(OR(AJ33&lt;&gt;"",AK33&lt;&gt;""),1+MAX($AI$10:AI32),"")</f>
        <v/>
      </c>
      <c r="AJ33" s="608"/>
      <c r="AK33" s="607"/>
      <c r="AL33" s="606"/>
      <c r="AM33" s="1"/>
      <c r="AY33" s="106"/>
      <c r="AZ33" s="107"/>
      <c r="BC33" s="106"/>
      <c r="BD33" s="107"/>
      <c r="BG33" s="106"/>
    </row>
    <row r="34" spans="3:59" x14ac:dyDescent="0.25">
      <c r="C34" s="10">
        <v>12</v>
      </c>
      <c r="D34" s="625" t="str">
        <f>IF(M204=0,"",M204)</f>
        <v>Bonding, Insurance &amp; Property Taxes</v>
      </c>
      <c r="E34" s="626">
        <f t="shared" si="1"/>
        <v>1.6374077309129105E-2</v>
      </c>
      <c r="F34" s="516">
        <f t="shared" si="2"/>
        <v>1768842</v>
      </c>
      <c r="G34" s="627">
        <f>IF($F34&lt;&gt;"",$F34/'UW Summary'!$C$8,"")</f>
        <v>14380.829268292682</v>
      </c>
      <c r="H34" s="615">
        <f>IF($F34&lt;&gt;"",$F34/'UW Summary'!$C$9,"")</f>
        <v>14.419985978184664</v>
      </c>
      <c r="I34" s="473"/>
      <c r="J34" s="1"/>
      <c r="N34" s="601"/>
      <c r="O34" s="602" t="str">
        <f>IF(OR(P34&lt;&gt;"",Q34&lt;&gt;""),1+MAX($O$10:O33),"")</f>
        <v/>
      </c>
      <c r="P34" s="608"/>
      <c r="Q34" s="607"/>
      <c r="R34" s="602"/>
      <c r="S34" s="602" t="str">
        <f>IF(OR(T34&lt;&gt;"",U34&lt;&gt;""),1+MAX($S$10:S33),"")</f>
        <v/>
      </c>
      <c r="T34" s="608"/>
      <c r="U34" s="607"/>
      <c r="V34" s="602"/>
      <c r="W34" s="602" t="str">
        <f>IF(OR(X34&lt;&gt;"",Y34&lt;&gt;""),1+MAX($W$10:W33),"")</f>
        <v/>
      </c>
      <c r="X34" s="608"/>
      <c r="Y34" s="607"/>
      <c r="Z34" s="602"/>
      <c r="AA34" s="602" t="str">
        <f>IF(OR(AB34&lt;&gt;"",AC34&lt;&gt;""),1+MAX($AA$10:AA33),"")</f>
        <v/>
      </c>
      <c r="AB34" s="608"/>
      <c r="AC34" s="607"/>
      <c r="AD34" s="602"/>
      <c r="AE34" s="602" t="str">
        <f>IF(OR(AF34&lt;&gt;"",AG34&lt;&gt;""),1+MAX($AE$10:AE33),"")</f>
        <v/>
      </c>
      <c r="AF34" s="608"/>
      <c r="AG34" s="607"/>
      <c r="AH34" s="602"/>
      <c r="AI34" s="602" t="str">
        <f>IF(OR(AJ34&lt;&gt;"",AK34&lt;&gt;""),1+MAX($AI$10:AI33),"")</f>
        <v/>
      </c>
      <c r="AJ34" s="608"/>
      <c r="AK34" s="607"/>
      <c r="AL34" s="606"/>
      <c r="AM34" s="1"/>
      <c r="AY34" s="106"/>
      <c r="AZ34" s="107"/>
      <c r="BC34" s="106"/>
      <c r="BD34" s="107"/>
      <c r="BG34" s="106"/>
    </row>
    <row r="35" spans="3:59" x14ac:dyDescent="0.25">
      <c r="C35" s="10">
        <v>13</v>
      </c>
      <c r="D35" s="625" t="str">
        <f t="shared" si="0"/>
        <v>Admin/Dev Fee</v>
      </c>
      <c r="E35" s="626">
        <f t="shared" si="1"/>
        <v>3.0807120864826627E-2</v>
      </c>
      <c r="F35" s="516">
        <f t="shared" si="2"/>
        <v>3328000</v>
      </c>
      <c r="G35" s="627">
        <f>IF($F35&lt;&gt;"",$F35/'UW Summary'!$C$8,"")</f>
        <v>27056.91056910569</v>
      </c>
      <c r="H35" s="615">
        <f>IF($F35&lt;&gt;"",$F35/'UW Summary'!$C$9,"")</f>
        <v>27.130582231425169</v>
      </c>
      <c r="I35" s="473"/>
      <c r="J35" s="1"/>
      <c r="N35" s="601"/>
      <c r="O35" s="602" t="str">
        <f>IF(OR(P35&lt;&gt;"",Q35&lt;&gt;""),1+MAX($O$10:O34),"")</f>
        <v/>
      </c>
      <c r="P35" s="608"/>
      <c r="Q35" s="607"/>
      <c r="R35" s="602"/>
      <c r="S35" s="602" t="str">
        <f>IF(OR(T35&lt;&gt;"",U35&lt;&gt;""),1+MAX($S$10:S34),"")</f>
        <v/>
      </c>
      <c r="T35" s="608"/>
      <c r="U35" s="607"/>
      <c r="V35" s="602"/>
      <c r="W35" s="602" t="str">
        <f>IF(OR(X35&lt;&gt;"",Y35&lt;&gt;""),1+MAX($W$10:W34),"")</f>
        <v/>
      </c>
      <c r="X35" s="608"/>
      <c r="Y35" s="607"/>
      <c r="Z35" s="602"/>
      <c r="AA35" s="602" t="str">
        <f>IF(OR(AB35&lt;&gt;"",AC35&lt;&gt;""),1+MAX($AA$10:AA34),"")</f>
        <v/>
      </c>
      <c r="AB35" s="608"/>
      <c r="AC35" s="607"/>
      <c r="AD35" s="602"/>
      <c r="AE35" s="602" t="str">
        <f>IF(OR(AF35&lt;&gt;"",AG35&lt;&gt;""),1+MAX($AE$10:AE34),"")</f>
        <v/>
      </c>
      <c r="AF35" s="608"/>
      <c r="AG35" s="607"/>
      <c r="AH35" s="602"/>
      <c r="AI35" s="602" t="str">
        <f>IF(OR(AJ35&lt;&gt;"",AK35&lt;&gt;""),1+MAX($AI$10:AI34),"")</f>
        <v/>
      </c>
      <c r="AJ35" s="608"/>
      <c r="AK35" s="607"/>
      <c r="AL35" s="606"/>
      <c r="AM35" s="1"/>
      <c r="AY35" s="106"/>
      <c r="AZ35" s="107"/>
      <c r="BC35" s="106"/>
      <c r="BD35" s="107"/>
      <c r="BG35" s="106"/>
    </row>
    <row r="36" spans="3:59" x14ac:dyDescent="0.25">
      <c r="C36" s="10">
        <v>14</v>
      </c>
      <c r="D36" s="625" t="str">
        <f t="shared" si="0"/>
        <v>Liquor License</v>
      </c>
      <c r="E36" s="626">
        <f t="shared" si="1"/>
        <v>6.017015793911451E-3</v>
      </c>
      <c r="F36" s="516">
        <f t="shared" si="2"/>
        <v>650000</v>
      </c>
      <c r="G36" s="627">
        <f>IF($F36&lt;&gt;"",$F36/'UW Summary'!$C$8,"")</f>
        <v>5284.5528455284557</v>
      </c>
      <c r="H36" s="615">
        <f>IF($F36&lt;&gt;"",$F36/'UW Summary'!$C$9,"")</f>
        <v>5.2989418420752283</v>
      </c>
      <c r="I36" s="473"/>
      <c r="J36" s="1"/>
      <c r="N36" s="601"/>
      <c r="O36" s="602" t="str">
        <f>IF(OR(P36&lt;&gt;"",Q36&lt;&gt;""),1+MAX($O$10:O35),"")</f>
        <v/>
      </c>
      <c r="P36" s="608"/>
      <c r="Q36" s="607"/>
      <c r="R36" s="602"/>
      <c r="S36" s="602" t="str">
        <f>IF(OR(T36&lt;&gt;"",U36&lt;&gt;""),1+MAX($S$10:S35),"")</f>
        <v/>
      </c>
      <c r="T36" s="608"/>
      <c r="U36" s="607"/>
      <c r="V36" s="602"/>
      <c r="W36" s="602" t="str">
        <f>IF(OR(X36&lt;&gt;"",Y36&lt;&gt;""),1+MAX($W$10:W35),"")</f>
        <v/>
      </c>
      <c r="X36" s="608"/>
      <c r="Y36" s="607"/>
      <c r="Z36" s="602"/>
      <c r="AA36" s="602" t="str">
        <f>IF(OR(AB36&lt;&gt;"",AC36&lt;&gt;""),1+MAX($AA$10:AA35),"")</f>
        <v/>
      </c>
      <c r="AB36" s="608"/>
      <c r="AC36" s="607"/>
      <c r="AD36" s="602"/>
      <c r="AE36" s="602" t="str">
        <f>IF(OR(AF36&lt;&gt;"",AG36&lt;&gt;""),1+MAX($AE$10:AE35),"")</f>
        <v/>
      </c>
      <c r="AF36" s="608"/>
      <c r="AG36" s="607"/>
      <c r="AH36" s="602"/>
      <c r="AI36" s="602" t="str">
        <f>IF(OR(AJ36&lt;&gt;"",AK36&lt;&gt;""),1+MAX($AI$10:AI35),"")</f>
        <v/>
      </c>
      <c r="AJ36" s="608"/>
      <c r="AK36" s="607"/>
      <c r="AL36" s="606"/>
      <c r="AM36" s="1"/>
      <c r="AY36" s="106"/>
      <c r="AZ36" s="107"/>
      <c r="BC36" s="106"/>
      <c r="BD36" s="107"/>
      <c r="BG36" s="106"/>
    </row>
    <row r="37" spans="3:59" x14ac:dyDescent="0.25">
      <c r="C37" s="10">
        <v>15</v>
      </c>
      <c r="D37" s="625" t="str">
        <f t="shared" si="0"/>
        <v>Legal/ Organizational</v>
      </c>
      <c r="E37" s="626">
        <f t="shared" si="1"/>
        <v>1.3885421062872578E-3</v>
      </c>
      <c r="F37" s="516">
        <f t="shared" si="2"/>
        <v>150000</v>
      </c>
      <c r="G37" s="627">
        <f>IF($F37&lt;&gt;"",$F37/'UW Summary'!$C$8,"")</f>
        <v>1219.5121951219512</v>
      </c>
      <c r="H37" s="615">
        <f>IF($F37&lt;&gt;"",$F37/'UW Summary'!$C$9,"")</f>
        <v>1.2228327327865913</v>
      </c>
      <c r="I37" s="473"/>
      <c r="J37" s="1"/>
      <c r="N37" s="601"/>
      <c r="O37" s="602" t="str">
        <f>IF(OR(P37&lt;&gt;"",Q37&lt;&gt;""),1+MAX($O$10:O36),"")</f>
        <v/>
      </c>
      <c r="P37" s="608"/>
      <c r="Q37" s="607"/>
      <c r="R37" s="602"/>
      <c r="S37" s="602" t="str">
        <f>IF(OR(T37&lt;&gt;"",U37&lt;&gt;""),1+MAX($S$10:S36),"")</f>
        <v/>
      </c>
      <c r="T37" s="608"/>
      <c r="U37" s="607"/>
      <c r="V37" s="602"/>
      <c r="W37" s="602" t="str">
        <f>IF(OR(X37&lt;&gt;"",Y37&lt;&gt;""),1+MAX($W$10:W36),"")</f>
        <v/>
      </c>
      <c r="X37" s="608"/>
      <c r="Y37" s="607"/>
      <c r="Z37" s="602"/>
      <c r="AA37" s="602" t="str">
        <f>IF(OR(AB37&lt;&gt;"",AC37&lt;&gt;""),1+MAX($AA$10:AA36),"")</f>
        <v/>
      </c>
      <c r="AB37" s="608"/>
      <c r="AC37" s="607"/>
      <c r="AD37" s="602"/>
      <c r="AE37" s="602" t="str">
        <f>IF(OR(AF37&lt;&gt;"",AG37&lt;&gt;""),1+MAX($AE$10:AE36),"")</f>
        <v/>
      </c>
      <c r="AF37" s="608"/>
      <c r="AG37" s="607"/>
      <c r="AH37" s="602"/>
      <c r="AI37" s="602" t="str">
        <f>IF(OR(AJ37&lt;&gt;"",AK37&lt;&gt;""),1+MAX($AI$10:AI36),"")</f>
        <v/>
      </c>
      <c r="AJ37" s="608"/>
      <c r="AK37" s="607"/>
      <c r="AL37" s="606"/>
      <c r="AM37" s="1"/>
      <c r="AZ37" s="107"/>
      <c r="BC37" s="106"/>
      <c r="BD37" s="107"/>
      <c r="BG37" s="106"/>
    </row>
    <row r="38" spans="3:59" ht="15.75" thickBot="1" x14ac:dyDescent="0.3">
      <c r="C38" s="10">
        <v>16</v>
      </c>
      <c r="D38" s="625" t="str">
        <f t="shared" si="0"/>
        <v>Franchise/Other Costs</v>
      </c>
      <c r="E38" s="626">
        <f t="shared" si="1"/>
        <v>1.6199657906684675E-3</v>
      </c>
      <c r="F38" s="516">
        <f t="shared" si="2"/>
        <v>175000</v>
      </c>
      <c r="G38" s="627">
        <f>IF($F38&lt;&gt;"",$F38/'UW Summary'!$C$8,"")</f>
        <v>1422.7642276422764</v>
      </c>
      <c r="H38" s="615">
        <f>IF($F38&lt;&gt;"",$F38/'UW Summary'!$C$9,"")</f>
        <v>1.4266381882510231</v>
      </c>
      <c r="I38" s="473"/>
      <c r="J38" s="1"/>
      <c r="N38" s="601"/>
      <c r="O38" s="602" t="str">
        <f>IF(OR(P38&lt;&gt;"",Q38&lt;&gt;""),1+MAX($O$10:O37),"")</f>
        <v/>
      </c>
      <c r="P38" s="628"/>
      <c r="Q38" s="629"/>
      <c r="R38" s="602"/>
      <c r="S38" s="602" t="str">
        <f>IF(OR(T38&lt;&gt;"",U38&lt;&gt;""),1+MAX($S$10:S37),"")</f>
        <v/>
      </c>
      <c r="T38" s="628"/>
      <c r="U38" s="629"/>
      <c r="V38" s="602"/>
      <c r="W38" s="602" t="str">
        <f>IF(OR(X38&lt;&gt;"",Y38&lt;&gt;""),1+MAX($W$10:W37),"")</f>
        <v/>
      </c>
      <c r="X38" s="628"/>
      <c r="Y38" s="629"/>
      <c r="Z38" s="602"/>
      <c r="AA38" s="602" t="str">
        <f>IF(OR(AB38&lt;&gt;"",AC38&lt;&gt;""),1+MAX($AA$10:AA37),"")</f>
        <v/>
      </c>
      <c r="AB38" s="628"/>
      <c r="AC38" s="629"/>
      <c r="AD38" s="602"/>
      <c r="AE38" s="602" t="str">
        <f>IF(OR(AF38&lt;&gt;"",AG38&lt;&gt;""),1+MAX($AE$10:AE37),"")</f>
        <v/>
      </c>
      <c r="AF38" s="628"/>
      <c r="AG38" s="629"/>
      <c r="AH38" s="602"/>
      <c r="AI38" s="602" t="str">
        <f>IF(OR(AJ38&lt;&gt;"",AK38&lt;&gt;""),1+MAX($AI$10:AI37),"")</f>
        <v/>
      </c>
      <c r="AJ38" s="628"/>
      <c r="AK38" s="629"/>
      <c r="AL38" s="606"/>
      <c r="AM38" s="1"/>
    </row>
    <row r="39" spans="3:59" hidden="1" x14ac:dyDescent="0.25">
      <c r="D39" s="408"/>
      <c r="E39" s="626"/>
      <c r="G39" s="627"/>
      <c r="H39" s="615" t="str">
        <f>IF($F39&lt;&gt;"",$F39/'UW Summary'!$C$9,"")</f>
        <v/>
      </c>
      <c r="I39" s="473"/>
      <c r="J39" s="1"/>
      <c r="N39" s="601"/>
      <c r="O39" s="602">
        <f>MAX(O10:O38)+1</f>
        <v>6</v>
      </c>
      <c r="P39" s="602"/>
      <c r="Q39" s="602"/>
      <c r="R39" s="602"/>
      <c r="S39" s="602">
        <f>MAX(S10:S38)+1</f>
        <v>21</v>
      </c>
      <c r="T39" s="630"/>
      <c r="U39" s="631"/>
      <c r="V39" s="602"/>
      <c r="W39" s="602">
        <f>MAX(W10:W38)+1</f>
        <v>26</v>
      </c>
      <c r="X39" s="630"/>
      <c r="Y39" s="631"/>
      <c r="Z39" s="602"/>
      <c r="AA39" s="602">
        <f>MAX(AA10:AA38)+1</f>
        <v>29</v>
      </c>
      <c r="AB39" s="630"/>
      <c r="AC39" s="631"/>
      <c r="AD39" s="602"/>
      <c r="AE39" s="602">
        <f>MAX(AE10:AE38)+1</f>
        <v>32</v>
      </c>
      <c r="AF39" s="630"/>
      <c r="AG39" s="631"/>
      <c r="AH39" s="602"/>
      <c r="AI39" s="602">
        <f>MAX(AI10:AI38)+1</f>
        <v>35</v>
      </c>
      <c r="AJ39" s="602"/>
      <c r="AK39" s="602"/>
      <c r="AL39" s="606"/>
      <c r="AM39" s="1"/>
    </row>
    <row r="40" spans="3:59" ht="15.75" thickBot="1" x14ac:dyDescent="0.3">
      <c r="C40" s="10">
        <v>17</v>
      </c>
      <c r="D40" s="625"/>
      <c r="E40" s="626"/>
      <c r="F40" s="516"/>
      <c r="G40" s="627" t="str">
        <f>IF($F40&lt;&gt;"",$F40/'UW Summary'!$C$8,"")</f>
        <v/>
      </c>
      <c r="H40" s="615" t="str">
        <f>IF($F40&lt;&gt;"",$F40/'UW Summary'!$C$9,"")</f>
        <v/>
      </c>
      <c r="I40" s="473"/>
      <c r="J40" s="1"/>
      <c r="N40" s="632"/>
      <c r="O40" s="633"/>
      <c r="P40" s="633"/>
      <c r="Q40" s="633"/>
      <c r="R40" s="633"/>
      <c r="S40" s="633"/>
      <c r="T40" s="633"/>
      <c r="U40" s="633"/>
      <c r="V40" s="633"/>
      <c r="W40" s="633"/>
      <c r="X40" s="633"/>
      <c r="Y40" s="633"/>
      <c r="Z40" s="633"/>
      <c r="AA40" s="633"/>
      <c r="AB40" s="633"/>
      <c r="AC40" s="633"/>
      <c r="AD40" s="633"/>
      <c r="AE40" s="633"/>
      <c r="AF40" s="633"/>
      <c r="AG40" s="633"/>
      <c r="AH40" s="633"/>
      <c r="AI40" s="633"/>
      <c r="AJ40" s="633"/>
      <c r="AK40" s="633"/>
      <c r="AL40" s="634"/>
      <c r="AM40" s="1"/>
    </row>
    <row r="41" spans="3:59" x14ac:dyDescent="0.25">
      <c r="C41" s="10">
        <v>18</v>
      </c>
      <c r="D41" s="625" t="str">
        <f t="shared" ref="D41:D103" si="3">IF(M210=0,"",M210)</f>
        <v>Acctg/Admin/QB/Bank</v>
      </c>
      <c r="E41" s="626">
        <f t="shared" ref="E41:E104" si="4">IFERROR(IF(N210=0,"",F41/$F$18),"")</f>
        <v>7.4055579001987087E-4</v>
      </c>
      <c r="F41" s="516">
        <f t="shared" ref="F41:F103" si="5">IF(N210=0,"",N210)</f>
        <v>80000</v>
      </c>
      <c r="G41" s="627">
        <f>IF($F41&lt;&gt;"",$F41/'UW Summary'!$C$8,"")</f>
        <v>650.40650406504062</v>
      </c>
      <c r="H41" s="615">
        <f>IF($F41&lt;&gt;"",$F41/'UW Summary'!$C$9,"")</f>
        <v>0.65217745748618194</v>
      </c>
      <c r="I41" s="473"/>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row>
    <row r="42" spans="3:59" x14ac:dyDescent="0.25">
      <c r="C42" s="10">
        <v>19</v>
      </c>
      <c r="D42" s="625" t="str">
        <f t="shared" si="3"/>
        <v xml:space="preserve">Remington </v>
      </c>
      <c r="E42" s="626">
        <f t="shared" si="4"/>
        <v>1.6662505275447095E-3</v>
      </c>
      <c r="F42" s="516">
        <f t="shared" si="5"/>
        <v>180000</v>
      </c>
      <c r="G42" s="627">
        <f>IF($F42&lt;&gt;"",$F42/'UW Summary'!$C$8,"")</f>
        <v>1463.4146341463415</v>
      </c>
      <c r="H42" s="615">
        <f>IF($F42&lt;&gt;"",$F42/'UW Summary'!$C$9,"")</f>
        <v>1.4673992793439095</v>
      </c>
      <c r="I42" s="473"/>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row>
    <row r="43" spans="3:59" x14ac:dyDescent="0.25">
      <c r="C43" s="10">
        <v>20</v>
      </c>
      <c r="D43" s="625" t="str">
        <f t="shared" si="3"/>
        <v>Finance Closing Costs</v>
      </c>
      <c r="E43" s="626">
        <f t="shared" si="4"/>
        <v>1.9578443698650336E-2</v>
      </c>
      <c r="F43" s="516">
        <f t="shared" si="5"/>
        <v>2115000</v>
      </c>
      <c r="G43" s="627">
        <f>IF($F43&lt;&gt;"",$F43/'UW Summary'!$C$8,"")</f>
        <v>17195.121951219513</v>
      </c>
      <c r="H43" s="615">
        <f>IF($F43&lt;&gt;"",$F43/'UW Summary'!$C$9,"")</f>
        <v>17.241941532290937</v>
      </c>
      <c r="I43" s="473"/>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row>
    <row r="44" spans="3:59" x14ac:dyDescent="0.25">
      <c r="C44" s="10">
        <v>21</v>
      </c>
      <c r="D44" s="625" t="str">
        <f t="shared" si="3"/>
        <v/>
      </c>
      <c r="E44" s="626" t="str">
        <f t="shared" si="4"/>
        <v/>
      </c>
      <c r="F44" s="516" t="str">
        <f t="shared" si="5"/>
        <v/>
      </c>
      <c r="G44" s="627" t="str">
        <f>IF($F44&lt;&gt;"",$F44/'UW Summary'!$C$8,"")</f>
        <v/>
      </c>
      <c r="H44" s="615" t="str">
        <f>IF($F44&lt;&gt;"",$F44/'UW Summary'!$C$9,"")</f>
        <v/>
      </c>
      <c r="I44" s="473"/>
      <c r="J44" s="1"/>
      <c r="K44" s="1"/>
      <c r="L44" s="1"/>
      <c r="M44" s="1"/>
      <c r="N44" s="1"/>
      <c r="O44" s="1"/>
      <c r="P44" s="1"/>
      <c r="Q44" s="1"/>
      <c r="R44" s="1"/>
      <c r="S44" s="1"/>
      <c r="T44" s="1"/>
      <c r="U44" s="713"/>
      <c r="V44" s="1"/>
      <c r="W44" s="1"/>
      <c r="X44" s="1"/>
      <c r="Y44" s="1"/>
      <c r="Z44" s="1"/>
      <c r="AA44" s="1"/>
      <c r="AB44" s="1"/>
      <c r="AC44" s="1"/>
      <c r="AD44" s="1"/>
      <c r="AE44" s="1"/>
      <c r="AF44" s="1"/>
      <c r="AG44" s="1"/>
      <c r="AH44" s="1"/>
      <c r="AI44" s="1"/>
      <c r="AJ44" s="1"/>
      <c r="AK44" s="1"/>
      <c r="AL44" s="1"/>
      <c r="AM44" s="1"/>
    </row>
    <row r="45" spans="3:59" x14ac:dyDescent="0.25">
      <c r="C45" s="10">
        <v>22</v>
      </c>
      <c r="D45" s="625" t="str">
        <f t="shared" si="3"/>
        <v>Hard Costs</v>
      </c>
      <c r="E45" s="626">
        <f t="shared" si="4"/>
        <v>0.47475783905915941</v>
      </c>
      <c r="F45" s="516">
        <f t="shared" si="5"/>
        <v>51286652.047799997</v>
      </c>
      <c r="G45" s="627">
        <f>IF($F45&lt;&gt;"",$F45/'UW Summary'!$C$8,"")</f>
        <v>416964.65079512191</v>
      </c>
      <c r="H45" s="615">
        <f>IF($F45&lt;&gt;"",$F45/'UW Summary'!$C$9,"")</f>
        <v>418.09997919390867</v>
      </c>
      <c r="I45" s="473"/>
      <c r="J45" s="1"/>
      <c r="K45" s="1"/>
      <c r="L45" s="1"/>
      <c r="M45" s="1"/>
      <c r="N45" s="1"/>
      <c r="O45" s="1"/>
      <c r="P45" s="1"/>
      <c r="Q45" s="1"/>
      <c r="R45" s="1"/>
      <c r="S45" s="1"/>
      <c r="T45" s="1"/>
      <c r="U45" s="943"/>
      <c r="V45" s="1"/>
      <c r="W45" s="1"/>
      <c r="X45" s="1"/>
      <c r="Y45" s="1"/>
      <c r="Z45" s="1"/>
      <c r="AA45" s="1"/>
      <c r="AB45" s="1"/>
      <c r="AC45" s="1"/>
      <c r="AD45" s="1"/>
      <c r="AE45" s="1"/>
      <c r="AF45" s="1"/>
      <c r="AG45" s="1"/>
      <c r="AH45" s="1"/>
      <c r="AI45" s="1"/>
      <c r="AJ45" s="1"/>
      <c r="AK45" s="1"/>
      <c r="AL45" s="1"/>
      <c r="AM45" s="1"/>
    </row>
    <row r="46" spans="3:59" x14ac:dyDescent="0.25">
      <c r="C46" s="10">
        <v>23</v>
      </c>
      <c r="D46" s="625" t="str">
        <f t="shared" si="3"/>
        <v>GC Contract</v>
      </c>
      <c r="E46" s="626">
        <f t="shared" si="4"/>
        <v>0.41182577110111213</v>
      </c>
      <c r="F46" s="516">
        <f t="shared" si="5"/>
        <v>44488291.269999996</v>
      </c>
      <c r="G46" s="627">
        <f>IF($F46&lt;&gt;"",$F46/'UW Summary'!$C$8,"")</f>
        <v>361693.42495934956</v>
      </c>
      <c r="H46" s="615">
        <f>IF($F46&lt;&gt;"",$F46/'UW Summary'!$C$9,"")</f>
        <v>362.67825860466627</v>
      </c>
      <c r="I46" s="473"/>
      <c r="J46" s="1"/>
      <c r="K46" s="1"/>
      <c r="L46" s="1"/>
      <c r="M46" s="1"/>
      <c r="N46" s="1"/>
      <c r="O46" s="1"/>
      <c r="P46" s="1"/>
      <c r="Q46" s="1"/>
      <c r="R46" s="1"/>
      <c r="S46" s="1"/>
      <c r="T46" s="1"/>
      <c r="U46" s="944"/>
      <c r="V46" s="1"/>
      <c r="W46" s="1"/>
      <c r="X46" s="1"/>
      <c r="Y46" s="1"/>
      <c r="Z46" s="1"/>
      <c r="AA46" s="1"/>
      <c r="AB46" s="1"/>
      <c r="AC46" s="1"/>
      <c r="AD46" s="1"/>
      <c r="AE46" s="1"/>
      <c r="AF46" s="1"/>
      <c r="AG46" s="1"/>
      <c r="AH46" s="1"/>
      <c r="AI46" s="1"/>
      <c r="AJ46" s="1"/>
      <c r="AK46" s="1"/>
      <c r="AL46" s="1"/>
      <c r="AM46" s="1"/>
    </row>
    <row r="47" spans="3:59" x14ac:dyDescent="0.25">
      <c r="C47" s="10">
        <v>24</v>
      </c>
      <c r="D47" s="625" t="str">
        <f t="shared" si="3"/>
        <v>GC Fees Overhead</v>
      </c>
      <c r="E47" s="626">
        <f t="shared" si="4"/>
        <v>3.7480882030986269E-2</v>
      </c>
      <c r="F47" s="516">
        <f t="shared" si="5"/>
        <v>4048946.2142999996</v>
      </c>
      <c r="G47" s="627">
        <f>IF($F47&lt;&gt;"",$F47/'UW Summary'!$C$8,"")</f>
        <v>32918.261904878047</v>
      </c>
      <c r="H47" s="615">
        <f>IF($F47&lt;&gt;"",$F47/'UW Summary'!$C$9,"")</f>
        <v>33.007893094255941</v>
      </c>
      <c r="I47" s="473"/>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row>
    <row r="48" spans="3:59" x14ac:dyDescent="0.25">
      <c r="C48" s="10">
        <v>25</v>
      </c>
      <c r="D48" s="625" t="str">
        <f t="shared" si="3"/>
        <v>GC Contingency</v>
      </c>
      <c r="E48" s="626">
        <f t="shared" si="4"/>
        <v>2.5451185927061012E-2</v>
      </c>
      <c r="F48" s="516">
        <f t="shared" si="5"/>
        <v>2749414.5635000002</v>
      </c>
      <c r="G48" s="627">
        <f>IF($F48&lt;&gt;"",$F48/'UW Summary'!$C$8,"")</f>
        <v>22352.963930894311</v>
      </c>
      <c r="H48" s="615">
        <f>IF($F48&lt;&gt;"",$F48/'UW Summary'!$C$9,"")</f>
        <v>22.413827494986386</v>
      </c>
      <c r="I48" s="473"/>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row>
    <row r="49" spans="3:39" x14ac:dyDescent="0.25">
      <c r="C49" s="10">
        <v>26</v>
      </c>
      <c r="D49" s="625" t="str">
        <f t="shared" si="3"/>
        <v/>
      </c>
      <c r="E49" s="626" t="str">
        <f t="shared" si="4"/>
        <v/>
      </c>
      <c r="F49" s="516" t="str">
        <f t="shared" si="5"/>
        <v/>
      </c>
      <c r="G49" s="627" t="str">
        <f>IF($F49&lt;&gt;"",$F49/'UW Summary'!$C$8,"")</f>
        <v/>
      </c>
      <c r="H49" s="615" t="str">
        <f>IF($F49&lt;&gt;"",$F49/'UW Summary'!$C$9,"")</f>
        <v/>
      </c>
      <c r="I49" s="473"/>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row>
    <row r="50" spans="3:39" x14ac:dyDescent="0.25">
      <c r="C50" s="10">
        <v>27</v>
      </c>
      <c r="D50" s="625" t="str">
        <f t="shared" si="3"/>
        <v>FF&amp;E &amp; OS&amp;E</v>
      </c>
      <c r="E50" s="626">
        <f t="shared" si="4"/>
        <v>6.6590257234702688E-2</v>
      </c>
      <c r="F50" s="516">
        <f t="shared" si="5"/>
        <v>7193543.89037087</v>
      </c>
      <c r="G50" s="627">
        <f>IF($F50&lt;&gt;"",$F50/'UW Summary'!$C$8,"")</f>
        <v>58484.096669681872</v>
      </c>
      <c r="H50" s="615">
        <f>IF($F50&lt;&gt;"",$F50/'UW Summary'!$C$9,"")</f>
        <v>58.643339559216656</v>
      </c>
      <c r="I50" s="473"/>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row>
    <row r="51" spans="3:39" x14ac:dyDescent="0.25">
      <c r="C51" s="10">
        <v>28</v>
      </c>
      <c r="D51" s="625" t="str">
        <f t="shared" si="3"/>
        <v>FF&amp;E/OSE&amp;E/Signage</v>
      </c>
      <c r="E51" s="626">
        <f t="shared" si="4"/>
        <v>6.6590257234702688E-2</v>
      </c>
      <c r="F51" s="516">
        <f t="shared" si="5"/>
        <v>7193543.89037087</v>
      </c>
      <c r="G51" s="627">
        <f>IF($F51&lt;&gt;"",$F51/'UW Summary'!$C$8,"")</f>
        <v>58484.096669681872</v>
      </c>
      <c r="H51" s="615">
        <f>IF($F51&lt;&gt;"",$F51/'UW Summary'!$C$9,"")</f>
        <v>58.643339559216656</v>
      </c>
      <c r="I51" s="473"/>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row>
    <row r="52" spans="3:39" x14ac:dyDescent="0.25">
      <c r="C52" s="10">
        <v>29</v>
      </c>
      <c r="D52" s="625" t="str">
        <f t="shared" si="3"/>
        <v/>
      </c>
      <c r="E52" s="626" t="str">
        <f t="shared" si="4"/>
        <v/>
      </c>
      <c r="F52" s="516" t="str">
        <f t="shared" si="5"/>
        <v/>
      </c>
      <c r="G52" s="627" t="str">
        <f>IF($F52&lt;&gt;"",$F52/'UW Summary'!$C$8,"")</f>
        <v/>
      </c>
      <c r="H52" s="615" t="str">
        <f>IF($F52&lt;&gt;"",$F52/'UW Summary'!$C$9,"")</f>
        <v/>
      </c>
      <c r="I52" s="473"/>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row>
    <row r="53" spans="3:39" x14ac:dyDescent="0.25">
      <c r="C53" s="10">
        <v>30</v>
      </c>
      <c r="D53" s="625" t="str">
        <f t="shared" si="3"/>
        <v>Marketing/Leasing/G&amp;A</v>
      </c>
      <c r="E53" s="626">
        <f t="shared" si="4"/>
        <v>7.1741342158174988E-3</v>
      </c>
      <c r="F53" s="516">
        <f t="shared" si="5"/>
        <v>775000</v>
      </c>
      <c r="G53" s="627">
        <f>IF($F53&lt;&gt;"",$F53/'UW Summary'!$C$8,"")</f>
        <v>6300.8130081300815</v>
      </c>
      <c r="H53" s="615">
        <f>IF($F53&lt;&gt;"",$F53/'UW Summary'!$C$9,"")</f>
        <v>6.3179691193973877</v>
      </c>
      <c r="I53" s="473"/>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row>
    <row r="54" spans="3:39" x14ac:dyDescent="0.25">
      <c r="C54" s="10">
        <v>31</v>
      </c>
      <c r="D54" s="625" t="str">
        <f t="shared" si="3"/>
        <v>Marketing &amp; Leasing &amp; G&amp;A</v>
      </c>
      <c r="E54" s="626">
        <f t="shared" si="4"/>
        <v>7.1741342158174988E-3</v>
      </c>
      <c r="F54" s="516">
        <f t="shared" si="5"/>
        <v>775000</v>
      </c>
      <c r="G54" s="627">
        <f>IF($F54&lt;&gt;"",$F54/'UW Summary'!$C$8,"")</f>
        <v>6300.8130081300815</v>
      </c>
      <c r="H54" s="615">
        <f>IF($F54&lt;&gt;"",$F54/'UW Summary'!$C$9,"")</f>
        <v>6.3179691193973877</v>
      </c>
      <c r="I54" s="473"/>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row>
    <row r="55" spans="3:39" x14ac:dyDescent="0.25">
      <c r="C55" s="10">
        <v>32</v>
      </c>
      <c r="D55" s="625" t="str">
        <f t="shared" si="3"/>
        <v/>
      </c>
      <c r="E55" s="626" t="str">
        <f t="shared" si="4"/>
        <v/>
      </c>
      <c r="F55" s="516" t="str">
        <f t="shared" si="5"/>
        <v/>
      </c>
      <c r="G55" s="627" t="str">
        <f>IF($F55&lt;&gt;"",$F55/'UW Summary'!$C$8,"")</f>
        <v/>
      </c>
      <c r="H55" s="615" t="str">
        <f>IF($F55&lt;&gt;"",$F55/'UW Summary'!$C$9,"")</f>
        <v/>
      </c>
      <c r="I55" s="473"/>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row>
    <row r="56" spans="3:39" x14ac:dyDescent="0.25">
      <c r="C56" s="10">
        <v>33</v>
      </c>
      <c r="D56" s="625" t="str">
        <f t="shared" si="3"/>
        <v>Contingency</v>
      </c>
      <c r="E56" s="626">
        <f t="shared" si="4"/>
        <v>2.7770842125745158E-2</v>
      </c>
      <c r="F56" s="516">
        <f t="shared" si="5"/>
        <v>3000000</v>
      </c>
      <c r="G56" s="627">
        <f>IF($F56&lt;&gt;"",$F56/'UW Summary'!$C$8,"")</f>
        <v>24390.243902439026</v>
      </c>
      <c r="H56" s="615">
        <f>IF($F56&lt;&gt;"",$F56/'UW Summary'!$C$9,"")</f>
        <v>24.456654655731825</v>
      </c>
      <c r="I56" s="473"/>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row>
    <row r="57" spans="3:39" x14ac:dyDescent="0.25">
      <c r="C57" s="10">
        <v>34</v>
      </c>
      <c r="D57" s="625" t="str">
        <f t="shared" si="3"/>
        <v>Contingency/HC</v>
      </c>
      <c r="E57" s="626">
        <f t="shared" si="4"/>
        <v>2.7770842125745158E-2</v>
      </c>
      <c r="F57" s="516">
        <f t="shared" si="5"/>
        <v>3000000</v>
      </c>
      <c r="G57" s="627">
        <f>IF($F57&lt;&gt;"",$F57/'UW Summary'!$C$8,"")</f>
        <v>24390.243902439026</v>
      </c>
      <c r="H57" s="615">
        <f>IF($F57&lt;&gt;"",$F57/'UW Summary'!$C$9,"")</f>
        <v>24.456654655731825</v>
      </c>
      <c r="I57" s="473"/>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row>
    <row r="58" spans="3:39" x14ac:dyDescent="0.25">
      <c r="C58" s="10">
        <v>35</v>
      </c>
      <c r="D58" s="625" t="str">
        <f t="shared" si="3"/>
        <v/>
      </c>
      <c r="E58" s="626" t="str">
        <f t="shared" si="4"/>
        <v/>
      </c>
      <c r="F58" s="516" t="str">
        <f t="shared" si="5"/>
        <v/>
      </c>
      <c r="G58" s="627" t="str">
        <f>IF($F58&lt;&gt;"",$F58/'UW Summary'!$C$8,"")</f>
        <v/>
      </c>
      <c r="H58" s="615" t="str">
        <f>IF($F58&lt;&gt;"",$F58/'UW Summary'!$C$9,"")</f>
        <v/>
      </c>
      <c r="I58" s="473"/>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row>
    <row r="59" spans="3:39" x14ac:dyDescent="0.25">
      <c r="C59" s="10">
        <v>36</v>
      </c>
      <c r="D59" s="625" t="str">
        <f t="shared" si="3"/>
        <v/>
      </c>
      <c r="E59" s="626" t="str">
        <f t="shared" si="4"/>
        <v/>
      </c>
      <c r="F59" s="516" t="str">
        <f t="shared" si="5"/>
        <v/>
      </c>
      <c r="G59" s="627" t="str">
        <f>IF($F59&lt;&gt;"",$F59/'UW Summary'!$C$8,"")</f>
        <v/>
      </c>
      <c r="H59" s="615" t="str">
        <f>IF($F59&lt;&gt;"",$F59/'UW Summary'!$C$9,"")</f>
        <v/>
      </c>
      <c r="I59" s="473"/>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row>
    <row r="60" spans="3:39" x14ac:dyDescent="0.25">
      <c r="C60" s="10">
        <v>37</v>
      </c>
      <c r="D60" s="625" t="str">
        <f t="shared" si="3"/>
        <v/>
      </c>
      <c r="E60" s="626" t="str">
        <f t="shared" si="4"/>
        <v/>
      </c>
      <c r="F60" s="516" t="str">
        <f t="shared" si="5"/>
        <v/>
      </c>
      <c r="G60" s="627" t="str">
        <f>IF($F60&lt;&gt;"",$F60/'UW Summary'!$C$8,"")</f>
        <v/>
      </c>
      <c r="H60" s="615" t="str">
        <f>IF($F60&lt;&gt;"",$F60/'UW Summary'!$C$9,"")</f>
        <v/>
      </c>
      <c r="I60" s="473"/>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row>
    <row r="61" spans="3:39" x14ac:dyDescent="0.25">
      <c r="C61" s="10">
        <v>38</v>
      </c>
      <c r="D61" s="625" t="str">
        <f t="shared" si="3"/>
        <v/>
      </c>
      <c r="E61" s="626" t="str">
        <f t="shared" si="4"/>
        <v/>
      </c>
      <c r="F61" s="516" t="str">
        <f t="shared" si="5"/>
        <v/>
      </c>
      <c r="G61" s="627" t="str">
        <f>IF($F61&lt;&gt;"",$F61/'UW Summary'!$C$8,"")</f>
        <v/>
      </c>
      <c r="H61" s="615" t="str">
        <f>IF($F61&lt;&gt;"",$F61/'UW Summary'!$C$9,"")</f>
        <v/>
      </c>
      <c r="I61" s="473"/>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row>
    <row r="62" spans="3:39" x14ac:dyDescent="0.25">
      <c r="C62" s="10">
        <v>39</v>
      </c>
      <c r="D62" s="625" t="str">
        <f t="shared" si="3"/>
        <v/>
      </c>
      <c r="E62" s="626" t="str">
        <f t="shared" si="4"/>
        <v/>
      </c>
      <c r="F62" s="516" t="str">
        <f t="shared" si="5"/>
        <v/>
      </c>
      <c r="G62" s="627" t="str">
        <f>IF($F62&lt;&gt;"",$F62/'UW Summary'!$C$8,"")</f>
        <v/>
      </c>
      <c r="H62" s="615" t="str">
        <f>IF($F62&lt;&gt;"",$F62/'UW Summary'!$C$9,"")</f>
        <v/>
      </c>
      <c r="I62" s="473"/>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row>
    <row r="63" spans="3:39" x14ac:dyDescent="0.25">
      <c r="C63" s="10">
        <v>40</v>
      </c>
      <c r="D63" s="625" t="str">
        <f t="shared" si="3"/>
        <v/>
      </c>
      <c r="E63" s="626" t="str">
        <f t="shared" si="4"/>
        <v/>
      </c>
      <c r="F63" s="516" t="str">
        <f t="shared" si="5"/>
        <v/>
      </c>
      <c r="G63" s="627" t="str">
        <f>IF($F63&lt;&gt;"",$F63/'UW Summary'!$C$8,"")</f>
        <v/>
      </c>
      <c r="H63" s="615" t="str">
        <f>IF($F63&lt;&gt;"",$F63/'UW Summary'!$C$9,"")</f>
        <v/>
      </c>
      <c r="I63" s="473"/>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row>
    <row r="64" spans="3:39" x14ac:dyDescent="0.25">
      <c r="C64" s="10">
        <v>41</v>
      </c>
      <c r="D64" s="625" t="str">
        <f t="shared" si="3"/>
        <v/>
      </c>
      <c r="E64" s="626" t="str">
        <f t="shared" si="4"/>
        <v/>
      </c>
      <c r="F64" s="516" t="str">
        <f t="shared" si="5"/>
        <v/>
      </c>
      <c r="G64" s="627" t="str">
        <f>IF($F64&lt;&gt;"",$F64/'UW Summary'!$C$8,"")</f>
        <v/>
      </c>
      <c r="H64" s="615" t="str">
        <f>IF($F64&lt;&gt;"",$F64/'UW Summary'!$C$9,"")</f>
        <v/>
      </c>
      <c r="I64" s="473"/>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row>
    <row r="65" spans="3:39" x14ac:dyDescent="0.25">
      <c r="C65" s="10">
        <v>42</v>
      </c>
      <c r="D65" s="625" t="str">
        <f t="shared" si="3"/>
        <v/>
      </c>
      <c r="E65" s="626" t="str">
        <f t="shared" si="4"/>
        <v/>
      </c>
      <c r="F65" s="516" t="str">
        <f t="shared" si="5"/>
        <v/>
      </c>
      <c r="G65" s="627" t="str">
        <f>IF($F65&lt;&gt;"",$F65/'UW Summary'!$C$8,"")</f>
        <v/>
      </c>
      <c r="H65" s="615" t="str">
        <f>IF($F65&lt;&gt;"",$F65/'UW Summary'!$C$9,"")</f>
        <v/>
      </c>
      <c r="I65" s="473"/>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row>
    <row r="66" spans="3:39" x14ac:dyDescent="0.25">
      <c r="C66" s="10">
        <v>43</v>
      </c>
      <c r="D66" s="625" t="str">
        <f t="shared" si="3"/>
        <v/>
      </c>
      <c r="E66" s="626" t="str">
        <f t="shared" si="4"/>
        <v/>
      </c>
      <c r="F66" s="516" t="str">
        <f t="shared" si="5"/>
        <v/>
      </c>
      <c r="G66" s="627" t="str">
        <f>IF($F66&lt;&gt;"",$F66/'UW Summary'!$C$8,"")</f>
        <v/>
      </c>
      <c r="H66" s="615" t="str">
        <f>IF($F66&lt;&gt;"",$F66/'UW Summary'!$C$9,"")</f>
        <v/>
      </c>
      <c r="I66" s="473"/>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row>
    <row r="67" spans="3:39" x14ac:dyDescent="0.25">
      <c r="C67" s="10">
        <v>44</v>
      </c>
      <c r="D67" s="625" t="str">
        <f t="shared" si="3"/>
        <v/>
      </c>
      <c r="E67" s="626" t="str">
        <f t="shared" si="4"/>
        <v/>
      </c>
      <c r="F67" s="516" t="str">
        <f t="shared" si="5"/>
        <v/>
      </c>
      <c r="G67" s="627" t="str">
        <f>IF($F67&lt;&gt;"",$F67/'UW Summary'!$C$8,"")</f>
        <v/>
      </c>
      <c r="H67" s="615" t="str">
        <f>IF($F67&lt;&gt;"",$F67/'UW Summary'!$C$9,"")</f>
        <v/>
      </c>
      <c r="I67" s="473"/>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row>
    <row r="68" spans="3:39" x14ac:dyDescent="0.25">
      <c r="C68" s="10">
        <v>45</v>
      </c>
      <c r="D68" s="625" t="str">
        <f t="shared" si="3"/>
        <v/>
      </c>
      <c r="E68" s="626" t="str">
        <f t="shared" si="4"/>
        <v/>
      </c>
      <c r="F68" s="516" t="str">
        <f t="shared" si="5"/>
        <v/>
      </c>
      <c r="G68" s="627" t="str">
        <f>IF($F68&lt;&gt;"",$F68/'UW Summary'!$C$8,"")</f>
        <v/>
      </c>
      <c r="H68" s="615" t="str">
        <f>IF($F68&lt;&gt;"",$F68/'UW Summary'!$C$9,"")</f>
        <v/>
      </c>
      <c r="I68" s="473"/>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row>
    <row r="69" spans="3:39" x14ac:dyDescent="0.25">
      <c r="C69" s="10">
        <v>46</v>
      </c>
      <c r="D69" s="625" t="str">
        <f t="shared" si="3"/>
        <v/>
      </c>
      <c r="E69" s="626" t="str">
        <f t="shared" si="4"/>
        <v/>
      </c>
      <c r="F69" s="516" t="str">
        <f t="shared" si="5"/>
        <v/>
      </c>
      <c r="G69" s="627" t="str">
        <f>IF($F69&lt;&gt;"",$F69/'UW Summary'!$C$8,"")</f>
        <v/>
      </c>
      <c r="H69" s="615" t="str">
        <f>IF($F69&lt;&gt;"",$F69/'UW Summary'!$C$9,"")</f>
        <v/>
      </c>
      <c r="I69" s="473"/>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row>
    <row r="70" spans="3:39" x14ac:dyDescent="0.25">
      <c r="C70" s="10">
        <v>47</v>
      </c>
      <c r="D70" s="625" t="str">
        <f t="shared" si="3"/>
        <v/>
      </c>
      <c r="E70" s="626" t="str">
        <f t="shared" si="4"/>
        <v/>
      </c>
      <c r="F70" s="516" t="str">
        <f t="shared" si="5"/>
        <v/>
      </c>
      <c r="G70" s="627" t="str">
        <f>IF($F70&lt;&gt;"",$F70/'UW Summary'!$C$8,"")</f>
        <v/>
      </c>
      <c r="H70" s="615" t="str">
        <f>IF($F70&lt;&gt;"",$F70/'UW Summary'!$C$9,"")</f>
        <v/>
      </c>
      <c r="I70" s="473"/>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row>
    <row r="71" spans="3:39" x14ac:dyDescent="0.25">
      <c r="C71" s="10">
        <v>48</v>
      </c>
      <c r="D71" s="625" t="str">
        <f t="shared" si="3"/>
        <v/>
      </c>
      <c r="E71" s="626" t="str">
        <f t="shared" si="4"/>
        <v/>
      </c>
      <c r="F71" s="516" t="str">
        <f t="shared" si="5"/>
        <v/>
      </c>
      <c r="G71" s="627" t="str">
        <f>IF($F71&lt;&gt;"",$F71/'UW Summary'!$C$8,"")</f>
        <v/>
      </c>
      <c r="H71" s="615" t="str">
        <f>IF($F71&lt;&gt;"",$F71/'UW Summary'!$C$9,"")</f>
        <v/>
      </c>
      <c r="I71" s="473"/>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row>
    <row r="72" spans="3:39" x14ac:dyDescent="0.25">
      <c r="C72" s="10">
        <v>49</v>
      </c>
      <c r="D72" s="625" t="str">
        <f t="shared" si="3"/>
        <v/>
      </c>
      <c r="E72" s="626" t="str">
        <f t="shared" si="4"/>
        <v/>
      </c>
      <c r="F72" s="516" t="str">
        <f t="shared" si="5"/>
        <v/>
      </c>
      <c r="G72" s="627" t="str">
        <f>IF($F72&lt;&gt;"",$F72/'UW Summary'!$C$8,"")</f>
        <v/>
      </c>
      <c r="H72" s="615" t="str">
        <f>IF($F72&lt;&gt;"",$F72/'UW Summary'!$C$9,"")</f>
        <v/>
      </c>
      <c r="I72" s="473"/>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row>
    <row r="73" spans="3:39" x14ac:dyDescent="0.25">
      <c r="C73" s="10">
        <v>50</v>
      </c>
      <c r="D73" s="625" t="str">
        <f t="shared" si="3"/>
        <v/>
      </c>
      <c r="E73" s="626" t="str">
        <f t="shared" si="4"/>
        <v/>
      </c>
      <c r="F73" s="516" t="str">
        <f t="shared" si="5"/>
        <v/>
      </c>
      <c r="G73" s="627" t="str">
        <f>IF($F73&lt;&gt;"",$F73/'UW Summary'!$C$8,"")</f>
        <v/>
      </c>
      <c r="H73" s="615" t="str">
        <f>IF($F73&lt;&gt;"",$F73/'UW Summary'!$C$9,"")</f>
        <v/>
      </c>
      <c r="I73" s="473"/>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row>
    <row r="74" spans="3:39" x14ac:dyDescent="0.25">
      <c r="C74" s="10">
        <v>51</v>
      </c>
      <c r="D74" s="625" t="str">
        <f t="shared" si="3"/>
        <v/>
      </c>
      <c r="E74" s="626" t="str">
        <f t="shared" si="4"/>
        <v/>
      </c>
      <c r="F74" s="516" t="str">
        <f t="shared" si="5"/>
        <v/>
      </c>
      <c r="G74" s="627" t="str">
        <f>IF($F74&lt;&gt;"",$F74/'UW Summary'!$C$8,"")</f>
        <v/>
      </c>
      <c r="H74" s="615" t="str">
        <f>IF($F74&lt;&gt;"",$F74/'UW Summary'!$C$9,"")</f>
        <v/>
      </c>
      <c r="I74" s="473"/>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row>
    <row r="75" spans="3:39" x14ac:dyDescent="0.25">
      <c r="C75" s="10">
        <v>52</v>
      </c>
      <c r="D75" s="625" t="str">
        <f t="shared" si="3"/>
        <v/>
      </c>
      <c r="E75" s="626" t="str">
        <f t="shared" si="4"/>
        <v/>
      </c>
      <c r="F75" s="516" t="str">
        <f t="shared" si="5"/>
        <v/>
      </c>
      <c r="G75" s="627" t="str">
        <f>IF($F75&lt;&gt;"",$F75/'UW Summary'!$C$8,"")</f>
        <v/>
      </c>
      <c r="H75" s="615" t="str">
        <f>IF($F75&lt;&gt;"",$F75/'UW Summary'!$C$9,"")</f>
        <v/>
      </c>
      <c r="I75" s="473"/>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row>
    <row r="76" spans="3:39" x14ac:dyDescent="0.25">
      <c r="C76" s="10">
        <v>53</v>
      </c>
      <c r="D76" s="625" t="str">
        <f t="shared" si="3"/>
        <v/>
      </c>
      <c r="E76" s="626" t="str">
        <f t="shared" si="4"/>
        <v/>
      </c>
      <c r="F76" s="516" t="str">
        <f t="shared" si="5"/>
        <v/>
      </c>
      <c r="G76" s="627" t="str">
        <f>IF($F76&lt;&gt;"",$F76/'UW Summary'!$C$8,"")</f>
        <v/>
      </c>
      <c r="H76" s="615" t="str">
        <f>IF($F76&lt;&gt;"",$F76/'UW Summary'!$C$9,"")</f>
        <v/>
      </c>
      <c r="I76" s="473"/>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row>
    <row r="77" spans="3:39" x14ac:dyDescent="0.25">
      <c r="C77" s="10">
        <v>54</v>
      </c>
      <c r="D77" s="625" t="str">
        <f t="shared" si="3"/>
        <v/>
      </c>
      <c r="E77" s="626" t="str">
        <f t="shared" si="4"/>
        <v/>
      </c>
      <c r="F77" s="516" t="str">
        <f t="shared" si="5"/>
        <v/>
      </c>
      <c r="G77" s="627" t="str">
        <f>IF($F77&lt;&gt;"",$F77/'UW Summary'!$C$8,"")</f>
        <v/>
      </c>
      <c r="H77" s="615" t="str">
        <f>IF($F77&lt;&gt;"",$F77/'UW Summary'!$C$9,"")</f>
        <v/>
      </c>
      <c r="I77" s="473"/>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row>
    <row r="78" spans="3:39" x14ac:dyDescent="0.25">
      <c r="C78" s="10">
        <v>55</v>
      </c>
      <c r="D78" s="625" t="str">
        <f t="shared" si="3"/>
        <v/>
      </c>
      <c r="E78" s="626" t="str">
        <f t="shared" si="4"/>
        <v/>
      </c>
      <c r="F78" s="516" t="str">
        <f t="shared" si="5"/>
        <v/>
      </c>
      <c r="G78" s="627" t="str">
        <f>IF($F78&lt;&gt;"",$F78/'UW Summary'!$C$8,"")</f>
        <v/>
      </c>
      <c r="H78" s="615" t="str">
        <f>IF($F78&lt;&gt;"",$F78/'UW Summary'!$C$9,"")</f>
        <v/>
      </c>
      <c r="I78" s="473"/>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row>
    <row r="79" spans="3:39" x14ac:dyDescent="0.25">
      <c r="C79" s="10">
        <v>56</v>
      </c>
      <c r="D79" s="625" t="str">
        <f t="shared" si="3"/>
        <v/>
      </c>
      <c r="E79" s="626" t="str">
        <f t="shared" si="4"/>
        <v/>
      </c>
      <c r="F79" s="516" t="str">
        <f t="shared" si="5"/>
        <v/>
      </c>
      <c r="G79" s="627" t="str">
        <f>IF($F79&lt;&gt;"",$F79/'UW Summary'!$C$8,"")</f>
        <v/>
      </c>
      <c r="H79" s="615" t="str">
        <f>IF($F79&lt;&gt;"",$F79/'UW Summary'!$C$9,"")</f>
        <v/>
      </c>
      <c r="I79" s="473"/>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row>
    <row r="80" spans="3:39" x14ac:dyDescent="0.25">
      <c r="C80" s="10">
        <v>57</v>
      </c>
      <c r="D80" s="625" t="str">
        <f t="shared" si="3"/>
        <v/>
      </c>
      <c r="E80" s="626" t="str">
        <f t="shared" si="4"/>
        <v/>
      </c>
      <c r="F80" s="516" t="str">
        <f t="shared" si="5"/>
        <v/>
      </c>
      <c r="G80" s="627" t="str">
        <f>IF($F80&lt;&gt;"",$F80/'UW Summary'!$C$8,"")</f>
        <v/>
      </c>
      <c r="H80" s="615" t="str">
        <f>IF($F80&lt;&gt;"",$F80/'UW Summary'!$C$9,"")</f>
        <v/>
      </c>
      <c r="I80" s="473"/>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row>
    <row r="81" spans="3:39" x14ac:dyDescent="0.25">
      <c r="C81" s="10">
        <v>58</v>
      </c>
      <c r="D81" s="625" t="str">
        <f t="shared" si="3"/>
        <v/>
      </c>
      <c r="E81" s="626" t="str">
        <f t="shared" si="4"/>
        <v/>
      </c>
      <c r="F81" s="516" t="str">
        <f t="shared" si="5"/>
        <v/>
      </c>
      <c r="G81" s="627" t="str">
        <f>IF($F81&lt;&gt;"",$F81/'UW Summary'!$C$8,"")</f>
        <v/>
      </c>
      <c r="H81" s="615" t="str">
        <f>IF($F81&lt;&gt;"",$F81/'UW Summary'!$C$9,"")</f>
        <v/>
      </c>
      <c r="I81" s="473"/>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row>
    <row r="82" spans="3:39" x14ac:dyDescent="0.25">
      <c r="C82" s="10">
        <v>59</v>
      </c>
      <c r="D82" s="625" t="str">
        <f t="shared" si="3"/>
        <v/>
      </c>
      <c r="E82" s="626" t="str">
        <f t="shared" si="4"/>
        <v/>
      </c>
      <c r="F82" s="516" t="str">
        <f t="shared" si="5"/>
        <v/>
      </c>
      <c r="G82" s="627" t="str">
        <f>IF($F82&lt;&gt;"",$F82/'UW Summary'!$C$8,"")</f>
        <v/>
      </c>
      <c r="H82" s="615" t="str">
        <f>IF($F82&lt;&gt;"",$F82/'UW Summary'!$C$9,"")</f>
        <v/>
      </c>
      <c r="I82" s="473"/>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row>
    <row r="83" spans="3:39" x14ac:dyDescent="0.25">
      <c r="C83" s="10">
        <v>60</v>
      </c>
      <c r="D83" s="625" t="str">
        <f t="shared" si="3"/>
        <v/>
      </c>
      <c r="E83" s="626" t="str">
        <f t="shared" si="4"/>
        <v/>
      </c>
      <c r="F83" s="516" t="str">
        <f t="shared" si="5"/>
        <v/>
      </c>
      <c r="G83" s="627" t="str">
        <f>IF($F83&lt;&gt;"",$F83/'UW Summary'!$C$8,"")</f>
        <v/>
      </c>
      <c r="H83" s="615" t="str">
        <f>IF($F83&lt;&gt;"",$F83/'UW Summary'!$C$9,"")</f>
        <v/>
      </c>
      <c r="I83" s="473"/>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row>
    <row r="84" spans="3:39" x14ac:dyDescent="0.25">
      <c r="C84" s="10">
        <v>61</v>
      </c>
      <c r="D84" s="625" t="str">
        <f t="shared" si="3"/>
        <v/>
      </c>
      <c r="E84" s="626" t="str">
        <f t="shared" si="4"/>
        <v/>
      </c>
      <c r="F84" s="516" t="str">
        <f t="shared" si="5"/>
        <v/>
      </c>
      <c r="G84" s="627" t="str">
        <f>IF($F84&lt;&gt;"",$F84/'UW Summary'!$C$8,"")</f>
        <v/>
      </c>
      <c r="H84" s="615" t="str">
        <f>IF($F84&lt;&gt;"",$F84/'UW Summary'!$C$9,"")</f>
        <v/>
      </c>
      <c r="I84" s="473"/>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row>
    <row r="85" spans="3:39" x14ac:dyDescent="0.25">
      <c r="C85" s="10">
        <v>62</v>
      </c>
      <c r="D85" s="625" t="str">
        <f t="shared" si="3"/>
        <v/>
      </c>
      <c r="E85" s="626" t="str">
        <f t="shared" si="4"/>
        <v/>
      </c>
      <c r="F85" s="516" t="str">
        <f t="shared" si="5"/>
        <v/>
      </c>
      <c r="G85" s="627" t="str">
        <f>IF($F85&lt;&gt;"",$F85/'UW Summary'!$C$8,"")</f>
        <v/>
      </c>
      <c r="H85" s="615" t="str">
        <f>IF($F85&lt;&gt;"",$F85/'UW Summary'!$C$9,"")</f>
        <v/>
      </c>
      <c r="I85" s="473"/>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row>
    <row r="86" spans="3:39" x14ac:dyDescent="0.25">
      <c r="C86" s="10">
        <v>63</v>
      </c>
      <c r="D86" s="625" t="str">
        <f t="shared" si="3"/>
        <v/>
      </c>
      <c r="E86" s="626" t="str">
        <f t="shared" si="4"/>
        <v/>
      </c>
      <c r="F86" s="516" t="str">
        <f t="shared" si="5"/>
        <v/>
      </c>
      <c r="G86" s="627" t="str">
        <f>IF($F86&lt;&gt;"",$F86/'UW Summary'!$C$8,"")</f>
        <v/>
      </c>
      <c r="H86" s="615" t="str">
        <f>IF($F86&lt;&gt;"",$F86/'UW Summary'!$C$9,"")</f>
        <v/>
      </c>
      <c r="I86" s="473"/>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row>
    <row r="87" spans="3:39" x14ac:dyDescent="0.25">
      <c r="C87" s="10">
        <v>64</v>
      </c>
      <c r="D87" s="625" t="str">
        <f t="shared" si="3"/>
        <v/>
      </c>
      <c r="E87" s="626" t="str">
        <f t="shared" si="4"/>
        <v/>
      </c>
      <c r="F87" s="516" t="str">
        <f t="shared" si="5"/>
        <v/>
      </c>
      <c r="G87" s="627" t="str">
        <f>IF($F87&lt;&gt;"",$F87/'UW Summary'!$C$8,"")</f>
        <v/>
      </c>
      <c r="H87" s="615" t="str">
        <f>IF($F87&lt;&gt;"",$F87/'UW Summary'!$C$9,"")</f>
        <v/>
      </c>
      <c r="I87" s="473"/>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row>
    <row r="88" spans="3:39" x14ac:dyDescent="0.25">
      <c r="C88" s="10">
        <v>65</v>
      </c>
      <c r="D88" s="625" t="str">
        <f t="shared" si="3"/>
        <v/>
      </c>
      <c r="E88" s="626" t="str">
        <f t="shared" si="4"/>
        <v/>
      </c>
      <c r="F88" s="516" t="str">
        <f t="shared" si="5"/>
        <v/>
      </c>
      <c r="G88" s="627" t="str">
        <f>IF($F88&lt;&gt;"",$F88/'UW Summary'!$C$8,"")</f>
        <v/>
      </c>
      <c r="H88" s="615" t="str">
        <f>IF($F88&lt;&gt;"",$F88/'UW Summary'!$C$9,"")</f>
        <v/>
      </c>
      <c r="I88" s="473"/>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row>
    <row r="89" spans="3:39" x14ac:dyDescent="0.25">
      <c r="C89" s="10">
        <v>66</v>
      </c>
      <c r="D89" s="625" t="str">
        <f t="shared" si="3"/>
        <v/>
      </c>
      <c r="E89" s="626" t="str">
        <f t="shared" si="4"/>
        <v/>
      </c>
      <c r="F89" s="516" t="str">
        <f t="shared" si="5"/>
        <v/>
      </c>
      <c r="G89" s="627" t="str">
        <f>IF($F89&lt;&gt;"",$F89/'UW Summary'!$C$8,"")</f>
        <v/>
      </c>
      <c r="H89" s="615" t="str">
        <f>IF($F89&lt;&gt;"",$F89/'UW Summary'!$C$9,"")</f>
        <v/>
      </c>
      <c r="I89" s="473"/>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row>
    <row r="90" spans="3:39" x14ac:dyDescent="0.25">
      <c r="C90" s="10">
        <v>67</v>
      </c>
      <c r="D90" s="625" t="str">
        <f t="shared" si="3"/>
        <v/>
      </c>
      <c r="E90" s="626" t="str">
        <f t="shared" si="4"/>
        <v/>
      </c>
      <c r="F90" s="516" t="str">
        <f t="shared" si="5"/>
        <v/>
      </c>
      <c r="G90" s="627" t="str">
        <f>IF($F90&lt;&gt;"",$F90/'UW Summary'!$C$8,"")</f>
        <v/>
      </c>
      <c r="H90" s="615" t="str">
        <f>IF($F90&lt;&gt;"",$F90/'UW Summary'!$C$9,"")</f>
        <v/>
      </c>
      <c r="I90" s="473"/>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row>
    <row r="91" spans="3:39" x14ac:dyDescent="0.25">
      <c r="C91" s="10">
        <v>68</v>
      </c>
      <c r="D91" s="625" t="str">
        <f t="shared" si="3"/>
        <v/>
      </c>
      <c r="E91" s="626" t="str">
        <f t="shared" si="4"/>
        <v/>
      </c>
      <c r="F91" s="516" t="str">
        <f t="shared" si="5"/>
        <v/>
      </c>
      <c r="G91" s="627" t="str">
        <f>IF($F91&lt;&gt;"",$F91/'UW Summary'!$C$8,"")</f>
        <v/>
      </c>
      <c r="H91" s="615" t="str">
        <f>IF($F91&lt;&gt;"",$F91/'UW Summary'!$C$9,"")</f>
        <v/>
      </c>
      <c r="I91" s="473"/>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row>
    <row r="92" spans="3:39" x14ac:dyDescent="0.25">
      <c r="C92" s="10">
        <v>69</v>
      </c>
      <c r="D92" s="625" t="str">
        <f t="shared" si="3"/>
        <v/>
      </c>
      <c r="E92" s="626" t="str">
        <f t="shared" si="4"/>
        <v/>
      </c>
      <c r="F92" s="516" t="str">
        <f t="shared" si="5"/>
        <v/>
      </c>
      <c r="G92" s="627" t="str">
        <f>IF($F92&lt;&gt;"",$F92/'UW Summary'!$C$8,"")</f>
        <v/>
      </c>
      <c r="H92" s="615" t="str">
        <f>IF($F92&lt;&gt;"",$F92/'UW Summary'!$C$9,"")</f>
        <v/>
      </c>
      <c r="I92" s="473"/>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row>
    <row r="93" spans="3:39" x14ac:dyDescent="0.25">
      <c r="C93" s="10">
        <v>70</v>
      </c>
      <c r="D93" s="625" t="str">
        <f t="shared" si="3"/>
        <v/>
      </c>
      <c r="E93" s="626" t="str">
        <f t="shared" si="4"/>
        <v/>
      </c>
      <c r="F93" s="516" t="str">
        <f t="shared" si="5"/>
        <v/>
      </c>
      <c r="G93" s="627" t="str">
        <f>IF($F93&lt;&gt;"",$F93/'UW Summary'!$C$8,"")</f>
        <v/>
      </c>
      <c r="H93" s="615" t="str">
        <f>IF($F93&lt;&gt;"",$F93/'UW Summary'!$C$9,"")</f>
        <v/>
      </c>
      <c r="I93" s="473"/>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row>
    <row r="94" spans="3:39" x14ac:dyDescent="0.25">
      <c r="C94" s="10">
        <v>71</v>
      </c>
      <c r="D94" s="625" t="str">
        <f t="shared" si="3"/>
        <v/>
      </c>
      <c r="E94" s="626" t="str">
        <f t="shared" si="4"/>
        <v/>
      </c>
      <c r="F94" s="516" t="str">
        <f t="shared" si="5"/>
        <v/>
      </c>
      <c r="G94" s="627" t="str">
        <f>IF($F94&lt;&gt;"",$F94/'UW Summary'!$C$8,"")</f>
        <v/>
      </c>
      <c r="H94" s="615" t="str">
        <f>IF($F94&lt;&gt;"",$F94/'UW Summary'!$C$9,"")</f>
        <v/>
      </c>
      <c r="I94" s="473"/>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row>
    <row r="95" spans="3:39" x14ac:dyDescent="0.25">
      <c r="C95" s="10">
        <v>72</v>
      </c>
      <c r="D95" s="625" t="str">
        <f t="shared" si="3"/>
        <v/>
      </c>
      <c r="E95" s="626" t="str">
        <f t="shared" si="4"/>
        <v/>
      </c>
      <c r="F95" s="516" t="str">
        <f t="shared" si="5"/>
        <v/>
      </c>
      <c r="G95" s="627" t="str">
        <f>IF($F95&lt;&gt;"",$F95/'UW Summary'!$C$8,"")</f>
        <v/>
      </c>
      <c r="H95" s="615" t="str">
        <f>IF($F95&lt;&gt;"",$F95/'UW Summary'!$C$9,"")</f>
        <v/>
      </c>
      <c r="I95" s="473"/>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row>
    <row r="96" spans="3:39" x14ac:dyDescent="0.25">
      <c r="C96" s="10">
        <v>73</v>
      </c>
      <c r="D96" s="625" t="str">
        <f t="shared" si="3"/>
        <v/>
      </c>
      <c r="E96" s="626" t="str">
        <f t="shared" si="4"/>
        <v/>
      </c>
      <c r="F96" s="516" t="str">
        <f t="shared" si="5"/>
        <v/>
      </c>
      <c r="G96" s="627" t="str">
        <f>IF($F96&lt;&gt;"",$F96/'UW Summary'!$C$8,"")</f>
        <v/>
      </c>
      <c r="H96" s="615" t="str">
        <f>IF($F96&lt;&gt;"",$F96/'UW Summary'!$C$9,"")</f>
        <v/>
      </c>
      <c r="I96" s="473"/>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row>
    <row r="97" spans="3:39" x14ac:dyDescent="0.25">
      <c r="C97" s="10">
        <v>74</v>
      </c>
      <c r="D97" s="625" t="str">
        <f t="shared" si="3"/>
        <v/>
      </c>
      <c r="E97" s="626" t="str">
        <f t="shared" si="4"/>
        <v/>
      </c>
      <c r="F97" s="516" t="str">
        <f t="shared" si="5"/>
        <v/>
      </c>
      <c r="G97" s="627" t="str">
        <f>IF($F97&lt;&gt;"",$F97/'UW Summary'!$C$8,"")</f>
        <v/>
      </c>
      <c r="H97" s="615" t="str">
        <f>IF($F97&lt;&gt;"",$F97/'UW Summary'!$C$9,"")</f>
        <v/>
      </c>
      <c r="I97" s="473"/>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row>
    <row r="98" spans="3:39" x14ac:dyDescent="0.25">
      <c r="C98" s="10">
        <v>75</v>
      </c>
      <c r="D98" s="625" t="str">
        <f t="shared" si="3"/>
        <v/>
      </c>
      <c r="E98" s="626" t="str">
        <f t="shared" si="4"/>
        <v/>
      </c>
      <c r="F98" s="516" t="str">
        <f t="shared" si="5"/>
        <v/>
      </c>
      <c r="G98" s="627" t="str">
        <f>IF($F98&lt;&gt;"",$F98/'UW Summary'!$C$8,"")</f>
        <v/>
      </c>
      <c r="H98" s="615" t="str">
        <f>IF($F98&lt;&gt;"",$F98/'UW Summary'!$C$9,"")</f>
        <v/>
      </c>
      <c r="I98" s="473"/>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row>
    <row r="99" spans="3:39" x14ac:dyDescent="0.25">
      <c r="C99" s="10">
        <v>76</v>
      </c>
      <c r="D99" s="625" t="str">
        <f t="shared" si="3"/>
        <v/>
      </c>
      <c r="E99" s="626" t="str">
        <f t="shared" si="4"/>
        <v/>
      </c>
      <c r="F99" s="516" t="str">
        <f t="shared" si="5"/>
        <v/>
      </c>
      <c r="G99" s="627" t="str">
        <f>IF($F99&lt;&gt;"",$F99/'UW Summary'!$C$8,"")</f>
        <v/>
      </c>
      <c r="H99" s="615" t="str">
        <f>IF($F99&lt;&gt;"",$F99/'UW Summary'!$C$9,"")</f>
        <v/>
      </c>
      <c r="I99" s="473"/>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row>
    <row r="100" spans="3:39" x14ac:dyDescent="0.25">
      <c r="C100" s="10">
        <v>77</v>
      </c>
      <c r="D100" s="625" t="str">
        <f t="shared" si="3"/>
        <v/>
      </c>
      <c r="E100" s="626" t="str">
        <f t="shared" si="4"/>
        <v/>
      </c>
      <c r="F100" s="516" t="str">
        <f t="shared" si="5"/>
        <v/>
      </c>
      <c r="G100" s="627" t="str">
        <f>IF($F100&lt;&gt;"",$F100/'UW Summary'!$C$8,"")</f>
        <v/>
      </c>
      <c r="H100" s="615" t="str">
        <f>IF($F100&lt;&gt;"",$F100/'UW Summary'!$C$9,"")</f>
        <v/>
      </c>
      <c r="I100" s="473"/>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row>
    <row r="101" spans="3:39" x14ac:dyDescent="0.25">
      <c r="C101" s="10">
        <v>78</v>
      </c>
      <c r="D101" s="625" t="str">
        <f t="shared" si="3"/>
        <v/>
      </c>
      <c r="E101" s="626" t="str">
        <f t="shared" si="4"/>
        <v/>
      </c>
      <c r="F101" s="516" t="str">
        <f t="shared" si="5"/>
        <v/>
      </c>
      <c r="G101" s="627" t="str">
        <f>IF($F101&lt;&gt;"",$F101/'UW Summary'!$C$8,"")</f>
        <v/>
      </c>
      <c r="H101" s="615" t="str">
        <f>IF($F101&lt;&gt;"",$F101/'UW Summary'!$C$9,"")</f>
        <v/>
      </c>
      <c r="I101" s="473"/>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row>
    <row r="102" spans="3:39" x14ac:dyDescent="0.25">
      <c r="C102" s="10">
        <v>79</v>
      </c>
      <c r="D102" s="625" t="str">
        <f t="shared" si="3"/>
        <v/>
      </c>
      <c r="E102" s="626" t="str">
        <f t="shared" si="4"/>
        <v/>
      </c>
      <c r="F102" s="516" t="str">
        <f t="shared" si="5"/>
        <v/>
      </c>
      <c r="G102" s="627" t="str">
        <f>IF($F102&lt;&gt;"",$F102/'UW Summary'!$C$8,"")</f>
        <v/>
      </c>
      <c r="H102" s="615" t="str">
        <f>IF($F102&lt;&gt;"",$F102/'UW Summary'!$C$9,"")</f>
        <v/>
      </c>
      <c r="I102" s="473"/>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row>
    <row r="103" spans="3:39" x14ac:dyDescent="0.25">
      <c r="C103" s="10">
        <v>80</v>
      </c>
      <c r="D103" s="625" t="str">
        <f t="shared" si="3"/>
        <v/>
      </c>
      <c r="E103" s="626" t="str">
        <f t="shared" si="4"/>
        <v/>
      </c>
      <c r="F103" s="516" t="str">
        <f t="shared" si="5"/>
        <v/>
      </c>
      <c r="G103" s="627" t="str">
        <f>IF($F103&lt;&gt;"",$F103/'UW Summary'!$C$8,"")</f>
        <v/>
      </c>
      <c r="H103" s="615" t="str">
        <f>IF($F103&lt;&gt;"",$F103/'UW Summary'!$C$9,"")</f>
        <v/>
      </c>
      <c r="I103" s="473"/>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row>
    <row r="104" spans="3:39" x14ac:dyDescent="0.25">
      <c r="C104" s="10">
        <v>81</v>
      </c>
      <c r="D104" s="625" t="str">
        <f t="shared" ref="D104:D167" si="6">IF(M273=0,"",M273)</f>
        <v/>
      </c>
      <c r="E104" s="626" t="str">
        <f t="shared" si="4"/>
        <v/>
      </c>
      <c r="F104" s="516" t="str">
        <f t="shared" ref="F104:F167" si="7">IF(N273=0,"",N273)</f>
        <v/>
      </c>
      <c r="G104" s="627" t="str">
        <f>IF($F104&lt;&gt;"",$F104/'UW Summary'!$C$8,"")</f>
        <v/>
      </c>
      <c r="H104" s="615" t="str">
        <f>IF($F104&lt;&gt;"",$F104/'UW Summary'!$C$9,"")</f>
        <v/>
      </c>
      <c r="I104" s="473"/>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row>
    <row r="105" spans="3:39" x14ac:dyDescent="0.25">
      <c r="C105" s="10">
        <v>82</v>
      </c>
      <c r="D105" s="625" t="str">
        <f t="shared" si="6"/>
        <v/>
      </c>
      <c r="E105" s="626" t="str">
        <f t="shared" ref="E105:E168" si="8">IFERROR(IF(N274=0,"",F105/$F$18),"")</f>
        <v/>
      </c>
      <c r="F105" s="516" t="str">
        <f t="shared" si="7"/>
        <v/>
      </c>
      <c r="G105" s="627" t="str">
        <f>IF($F105&lt;&gt;"",$F105/'UW Summary'!$C$8,"")</f>
        <v/>
      </c>
      <c r="H105" s="615" t="str">
        <f>IF($F105&lt;&gt;"",$F105/'UW Summary'!$C$9,"")</f>
        <v/>
      </c>
      <c r="I105" s="473"/>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row>
    <row r="106" spans="3:39" x14ac:dyDescent="0.25">
      <c r="C106" s="10">
        <v>83</v>
      </c>
      <c r="D106" s="625" t="str">
        <f t="shared" si="6"/>
        <v/>
      </c>
      <c r="E106" s="626" t="str">
        <f t="shared" si="8"/>
        <v/>
      </c>
      <c r="F106" s="516" t="str">
        <f t="shared" si="7"/>
        <v/>
      </c>
      <c r="G106" s="627" t="str">
        <f>IF($F106&lt;&gt;"",$F106/'UW Summary'!$C$8,"")</f>
        <v/>
      </c>
      <c r="H106" s="615" t="str">
        <f>IF($F106&lt;&gt;"",$F106/'UW Summary'!$C$9,"")</f>
        <v/>
      </c>
      <c r="I106" s="473"/>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row>
    <row r="107" spans="3:39" x14ac:dyDescent="0.25">
      <c r="C107" s="10">
        <v>84</v>
      </c>
      <c r="D107" s="625" t="str">
        <f t="shared" si="6"/>
        <v/>
      </c>
      <c r="E107" s="626" t="str">
        <f t="shared" si="8"/>
        <v/>
      </c>
      <c r="F107" s="516" t="str">
        <f t="shared" si="7"/>
        <v/>
      </c>
      <c r="G107" s="627" t="str">
        <f>IF($F107&lt;&gt;"",$F107/'UW Summary'!$C$8,"")</f>
        <v/>
      </c>
      <c r="H107" s="615" t="str">
        <f>IF($F107&lt;&gt;"",$F107/'UW Summary'!$C$9,"")</f>
        <v/>
      </c>
      <c r="I107" s="473"/>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row>
    <row r="108" spans="3:39" x14ac:dyDescent="0.25">
      <c r="C108" s="10">
        <v>85</v>
      </c>
      <c r="D108" s="625" t="str">
        <f t="shared" si="6"/>
        <v/>
      </c>
      <c r="E108" s="626" t="str">
        <f t="shared" si="8"/>
        <v/>
      </c>
      <c r="F108" s="516" t="str">
        <f t="shared" si="7"/>
        <v/>
      </c>
      <c r="G108" s="627" t="str">
        <f>IF($F108&lt;&gt;"",$F108/'UW Summary'!$C$8,"")</f>
        <v/>
      </c>
      <c r="H108" s="615" t="str">
        <f>IF($F108&lt;&gt;"",$F108/'UW Summary'!$C$9,"")</f>
        <v/>
      </c>
      <c r="I108" s="473"/>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row>
    <row r="109" spans="3:39" x14ac:dyDescent="0.25">
      <c r="C109" s="10">
        <v>86</v>
      </c>
      <c r="D109" s="625" t="str">
        <f t="shared" si="6"/>
        <v/>
      </c>
      <c r="E109" s="626" t="str">
        <f t="shared" si="8"/>
        <v/>
      </c>
      <c r="F109" s="516" t="str">
        <f t="shared" si="7"/>
        <v/>
      </c>
      <c r="G109" s="627" t="str">
        <f>IF($F109&lt;&gt;"",$F109/'UW Summary'!$C$8,"")</f>
        <v/>
      </c>
      <c r="H109" s="615" t="str">
        <f>IF($F109&lt;&gt;"",$F109/'UW Summary'!$C$9,"")</f>
        <v/>
      </c>
      <c r="I109" s="473"/>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row>
    <row r="110" spans="3:39" x14ac:dyDescent="0.25">
      <c r="C110" s="10">
        <v>87</v>
      </c>
      <c r="D110" s="625" t="str">
        <f t="shared" si="6"/>
        <v/>
      </c>
      <c r="E110" s="626" t="str">
        <f t="shared" si="8"/>
        <v/>
      </c>
      <c r="F110" s="516" t="str">
        <f t="shared" si="7"/>
        <v/>
      </c>
      <c r="G110" s="627" t="str">
        <f>IF($F110&lt;&gt;"",$F110/'UW Summary'!$C$8,"")</f>
        <v/>
      </c>
      <c r="H110" s="615" t="str">
        <f>IF($F110&lt;&gt;"",$F110/'UW Summary'!$C$9,"")</f>
        <v/>
      </c>
      <c r="I110" s="473"/>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row>
    <row r="111" spans="3:39" x14ac:dyDescent="0.25">
      <c r="C111" s="10">
        <v>88</v>
      </c>
      <c r="D111" s="625" t="str">
        <f t="shared" si="6"/>
        <v/>
      </c>
      <c r="E111" s="626" t="str">
        <f t="shared" si="8"/>
        <v/>
      </c>
      <c r="F111" s="516" t="str">
        <f t="shared" si="7"/>
        <v/>
      </c>
      <c r="G111" s="627" t="str">
        <f>IF($F111&lt;&gt;"",$F111/'UW Summary'!$C$8,"")</f>
        <v/>
      </c>
      <c r="H111" s="615" t="str">
        <f>IF($F111&lt;&gt;"",$F111/'UW Summary'!$C$9,"")</f>
        <v/>
      </c>
      <c r="I111" s="473"/>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row>
    <row r="112" spans="3:39" x14ac:dyDescent="0.25">
      <c r="C112" s="10">
        <v>89</v>
      </c>
      <c r="D112" s="625" t="str">
        <f t="shared" si="6"/>
        <v/>
      </c>
      <c r="E112" s="626" t="str">
        <f t="shared" si="8"/>
        <v/>
      </c>
      <c r="F112" s="516" t="str">
        <f t="shared" si="7"/>
        <v/>
      </c>
      <c r="G112" s="627" t="str">
        <f>IF($F112&lt;&gt;"",$F112/'UW Summary'!$C$8,"")</f>
        <v/>
      </c>
      <c r="H112" s="615" t="str">
        <f>IF($F112&lt;&gt;"",$F112/'UW Summary'!$C$9,"")</f>
        <v/>
      </c>
      <c r="I112" s="473"/>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row>
    <row r="113" spans="3:39" x14ac:dyDescent="0.25">
      <c r="C113" s="10">
        <v>90</v>
      </c>
      <c r="D113" s="625" t="str">
        <f t="shared" si="6"/>
        <v/>
      </c>
      <c r="E113" s="626" t="str">
        <f t="shared" si="8"/>
        <v/>
      </c>
      <c r="F113" s="516" t="str">
        <f t="shared" si="7"/>
        <v/>
      </c>
      <c r="G113" s="627" t="str">
        <f>IF($F113&lt;&gt;"",$F113/'UW Summary'!$C$8,"")</f>
        <v/>
      </c>
      <c r="H113" s="615" t="str">
        <f>IF($F113&lt;&gt;"",$F113/'UW Summary'!$C$9,"")</f>
        <v/>
      </c>
      <c r="I113" s="473"/>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row>
    <row r="114" spans="3:39" x14ac:dyDescent="0.25">
      <c r="C114" s="10">
        <v>91</v>
      </c>
      <c r="D114" s="625" t="str">
        <f t="shared" si="6"/>
        <v/>
      </c>
      <c r="E114" s="626" t="str">
        <f t="shared" si="8"/>
        <v/>
      </c>
      <c r="F114" s="516" t="str">
        <f t="shared" si="7"/>
        <v/>
      </c>
      <c r="G114" s="627" t="str">
        <f>IF($F114&lt;&gt;"",$F114/'UW Summary'!$C$8,"")</f>
        <v/>
      </c>
      <c r="H114" s="615" t="str">
        <f>IF($F114&lt;&gt;"",$F114/'UW Summary'!$C$9,"")</f>
        <v/>
      </c>
      <c r="I114" s="473"/>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row>
    <row r="115" spans="3:39" x14ac:dyDescent="0.25">
      <c r="C115" s="10">
        <v>92</v>
      </c>
      <c r="D115" s="625" t="str">
        <f t="shared" si="6"/>
        <v/>
      </c>
      <c r="E115" s="626" t="str">
        <f t="shared" si="8"/>
        <v/>
      </c>
      <c r="F115" s="516" t="str">
        <f t="shared" si="7"/>
        <v/>
      </c>
      <c r="G115" s="627" t="str">
        <f>IF($F115&lt;&gt;"",$F115/'UW Summary'!$C$8,"")</f>
        <v/>
      </c>
      <c r="H115" s="615" t="str">
        <f>IF($F115&lt;&gt;"",$F115/'UW Summary'!$C$9,"")</f>
        <v/>
      </c>
      <c r="I115" s="473"/>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row>
    <row r="116" spans="3:39" x14ac:dyDescent="0.25">
      <c r="C116" s="10">
        <v>93</v>
      </c>
      <c r="D116" s="625" t="str">
        <f t="shared" si="6"/>
        <v/>
      </c>
      <c r="E116" s="626" t="str">
        <f t="shared" si="8"/>
        <v/>
      </c>
      <c r="F116" s="516" t="str">
        <f t="shared" si="7"/>
        <v/>
      </c>
      <c r="G116" s="627" t="str">
        <f>IF($F116&lt;&gt;"",$F116/'UW Summary'!$C$8,"")</f>
        <v/>
      </c>
      <c r="H116" s="615" t="str">
        <f>IF($F116&lt;&gt;"",$F116/'UW Summary'!$C$9,"")</f>
        <v/>
      </c>
      <c r="I116" s="473"/>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row>
    <row r="117" spans="3:39" x14ac:dyDescent="0.25">
      <c r="C117" s="10">
        <v>94</v>
      </c>
      <c r="D117" s="625" t="str">
        <f t="shared" si="6"/>
        <v/>
      </c>
      <c r="E117" s="626" t="str">
        <f t="shared" si="8"/>
        <v/>
      </c>
      <c r="F117" s="516" t="str">
        <f t="shared" si="7"/>
        <v/>
      </c>
      <c r="G117" s="627" t="str">
        <f>IF($F117&lt;&gt;"",$F117/'UW Summary'!$C$8,"")</f>
        <v/>
      </c>
      <c r="H117" s="615" t="str">
        <f>IF($F117&lt;&gt;"",$F117/'UW Summary'!$C$9,"")</f>
        <v/>
      </c>
      <c r="I117" s="473"/>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row>
    <row r="118" spans="3:39" x14ac:dyDescent="0.25">
      <c r="C118" s="10">
        <v>95</v>
      </c>
      <c r="D118" s="625" t="str">
        <f t="shared" si="6"/>
        <v/>
      </c>
      <c r="E118" s="626" t="str">
        <f t="shared" si="8"/>
        <v/>
      </c>
      <c r="F118" s="516" t="str">
        <f t="shared" si="7"/>
        <v/>
      </c>
      <c r="G118" s="627" t="str">
        <f>IF($F118&lt;&gt;"",$F118/'UW Summary'!$C$8,"")</f>
        <v/>
      </c>
      <c r="H118" s="615" t="str">
        <f>IF($F118&lt;&gt;"",$F118/'UW Summary'!$C$9,"")</f>
        <v/>
      </c>
      <c r="I118" s="473"/>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row>
    <row r="119" spans="3:39" x14ac:dyDescent="0.25">
      <c r="C119" s="10">
        <v>96</v>
      </c>
      <c r="D119" s="625" t="str">
        <f t="shared" si="6"/>
        <v/>
      </c>
      <c r="E119" s="626" t="str">
        <f t="shared" si="8"/>
        <v/>
      </c>
      <c r="F119" s="516" t="str">
        <f t="shared" si="7"/>
        <v/>
      </c>
      <c r="G119" s="627" t="str">
        <f>IF($F119&lt;&gt;"",$F119/'UW Summary'!$C$8,"")</f>
        <v/>
      </c>
      <c r="H119" s="615" t="str">
        <f>IF($F119&lt;&gt;"",$F119/'UW Summary'!$C$9,"")</f>
        <v/>
      </c>
      <c r="I119" s="473"/>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row>
    <row r="120" spans="3:39" x14ac:dyDescent="0.25">
      <c r="C120" s="10">
        <v>97</v>
      </c>
      <c r="D120" s="625" t="str">
        <f t="shared" si="6"/>
        <v/>
      </c>
      <c r="E120" s="626" t="str">
        <f t="shared" si="8"/>
        <v/>
      </c>
      <c r="F120" s="516" t="str">
        <f t="shared" si="7"/>
        <v/>
      </c>
      <c r="G120" s="627" t="str">
        <f>IF($F120&lt;&gt;"",$F120/'UW Summary'!$C$8,"")</f>
        <v/>
      </c>
      <c r="H120" s="615" t="str">
        <f>IF($F120&lt;&gt;"",$F120/'UW Summary'!$C$9,"")</f>
        <v/>
      </c>
      <c r="I120" s="473"/>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row>
    <row r="121" spans="3:39" x14ac:dyDescent="0.25">
      <c r="C121" s="10">
        <v>98</v>
      </c>
      <c r="D121" s="625" t="str">
        <f t="shared" si="6"/>
        <v/>
      </c>
      <c r="E121" s="626" t="str">
        <f t="shared" si="8"/>
        <v/>
      </c>
      <c r="F121" s="516" t="str">
        <f t="shared" si="7"/>
        <v/>
      </c>
      <c r="G121" s="627" t="str">
        <f>IF($F121&lt;&gt;"",$F121/'UW Summary'!$C$8,"")</f>
        <v/>
      </c>
      <c r="H121" s="615" t="str">
        <f>IF($F121&lt;&gt;"",$F121/'UW Summary'!$C$9,"")</f>
        <v/>
      </c>
      <c r="I121" s="473"/>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row>
    <row r="122" spans="3:39" x14ac:dyDescent="0.25">
      <c r="C122" s="10">
        <v>99</v>
      </c>
      <c r="D122" s="625" t="str">
        <f t="shared" si="6"/>
        <v/>
      </c>
      <c r="E122" s="626" t="str">
        <f t="shared" si="8"/>
        <v/>
      </c>
      <c r="F122" s="516" t="str">
        <f t="shared" si="7"/>
        <v/>
      </c>
      <c r="G122" s="627" t="str">
        <f>IF($F122&lt;&gt;"",$F122/'UW Summary'!$C$8,"")</f>
        <v/>
      </c>
      <c r="H122" s="615" t="str">
        <f>IF($F122&lt;&gt;"",$F122/'UW Summary'!$C$9,"")</f>
        <v/>
      </c>
      <c r="I122" s="473"/>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row>
    <row r="123" spans="3:39" x14ac:dyDescent="0.25">
      <c r="C123" s="10">
        <v>100</v>
      </c>
      <c r="D123" s="625" t="str">
        <f t="shared" si="6"/>
        <v/>
      </c>
      <c r="E123" s="626" t="str">
        <f t="shared" si="8"/>
        <v/>
      </c>
      <c r="F123" s="516" t="str">
        <f t="shared" si="7"/>
        <v/>
      </c>
      <c r="G123" s="627" t="str">
        <f>IF($F123&lt;&gt;"",$F123/'UW Summary'!$C$8,"")</f>
        <v/>
      </c>
      <c r="H123" s="615" t="str">
        <f>IF($F123&lt;&gt;"",$F123/'UW Summary'!$C$9,"")</f>
        <v/>
      </c>
      <c r="I123" s="473"/>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row>
    <row r="124" spans="3:39" x14ac:dyDescent="0.25">
      <c r="C124" s="10">
        <v>101</v>
      </c>
      <c r="D124" s="625" t="str">
        <f t="shared" si="6"/>
        <v/>
      </c>
      <c r="E124" s="626" t="str">
        <f t="shared" si="8"/>
        <v/>
      </c>
      <c r="F124" s="516" t="str">
        <f t="shared" si="7"/>
        <v/>
      </c>
      <c r="G124" s="627" t="str">
        <f>IF($F124&lt;&gt;"",$F124/'UW Summary'!$C$8,"")</f>
        <v/>
      </c>
      <c r="H124" s="615" t="str">
        <f>IF($F124&lt;&gt;"",$F124/'UW Summary'!$C$9,"")</f>
        <v/>
      </c>
      <c r="I124" s="473"/>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row>
    <row r="125" spans="3:39" x14ac:dyDescent="0.25">
      <c r="C125" s="10">
        <v>102</v>
      </c>
      <c r="D125" s="625" t="str">
        <f t="shared" si="6"/>
        <v/>
      </c>
      <c r="E125" s="626" t="str">
        <f t="shared" si="8"/>
        <v/>
      </c>
      <c r="F125" s="516" t="str">
        <f t="shared" si="7"/>
        <v/>
      </c>
      <c r="G125" s="627" t="str">
        <f>IF($F125&lt;&gt;"",$F125/'UW Summary'!$C$8,"")</f>
        <v/>
      </c>
      <c r="H125" s="615" t="str">
        <f>IF($F125&lt;&gt;"",$F125/'UW Summary'!$C$9,"")</f>
        <v/>
      </c>
      <c r="I125" s="473"/>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row>
    <row r="126" spans="3:39" x14ac:dyDescent="0.25">
      <c r="C126" s="10">
        <v>103</v>
      </c>
      <c r="D126" s="625" t="str">
        <f t="shared" si="6"/>
        <v/>
      </c>
      <c r="E126" s="626" t="str">
        <f t="shared" si="8"/>
        <v/>
      </c>
      <c r="F126" s="516" t="str">
        <f t="shared" si="7"/>
        <v/>
      </c>
      <c r="G126" s="627" t="str">
        <f>IF($F126&lt;&gt;"",$F126/'UW Summary'!$C$8,"")</f>
        <v/>
      </c>
      <c r="H126" s="615" t="str">
        <f>IF($F126&lt;&gt;"",$F126/'UW Summary'!$C$9,"")</f>
        <v/>
      </c>
      <c r="I126" s="473"/>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row>
    <row r="127" spans="3:39" x14ac:dyDescent="0.25">
      <c r="C127" s="10">
        <v>104</v>
      </c>
      <c r="D127" s="625" t="str">
        <f t="shared" si="6"/>
        <v/>
      </c>
      <c r="E127" s="626" t="str">
        <f t="shared" si="8"/>
        <v/>
      </c>
      <c r="F127" s="516" t="str">
        <f t="shared" si="7"/>
        <v/>
      </c>
      <c r="G127" s="627" t="str">
        <f>IF($F127&lt;&gt;"",$F127/'UW Summary'!$C$8,"")</f>
        <v/>
      </c>
      <c r="H127" s="615" t="str">
        <f>IF($F127&lt;&gt;"",$F127/'UW Summary'!$C$9,"")</f>
        <v/>
      </c>
      <c r="I127" s="473"/>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row>
    <row r="128" spans="3:39" x14ac:dyDescent="0.25">
      <c r="C128" s="10">
        <v>105</v>
      </c>
      <c r="D128" s="625" t="str">
        <f t="shared" si="6"/>
        <v/>
      </c>
      <c r="E128" s="626" t="str">
        <f t="shared" si="8"/>
        <v/>
      </c>
      <c r="F128" s="516" t="str">
        <f t="shared" si="7"/>
        <v/>
      </c>
      <c r="G128" s="627" t="str">
        <f>IF($F128&lt;&gt;"",$F128/'UW Summary'!$C$8,"")</f>
        <v/>
      </c>
      <c r="H128" s="615" t="str">
        <f>IF($F128&lt;&gt;"",$F128/'UW Summary'!$C$9,"")</f>
        <v/>
      </c>
      <c r="I128" s="473"/>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row>
    <row r="129" spans="3:39" x14ac:dyDescent="0.25">
      <c r="C129" s="10">
        <v>106</v>
      </c>
      <c r="D129" s="625" t="str">
        <f t="shared" si="6"/>
        <v/>
      </c>
      <c r="E129" s="626" t="str">
        <f t="shared" si="8"/>
        <v/>
      </c>
      <c r="F129" s="516" t="str">
        <f t="shared" si="7"/>
        <v/>
      </c>
      <c r="G129" s="627" t="str">
        <f>IF($F129&lt;&gt;"",$F129/'UW Summary'!$C$8,"")</f>
        <v/>
      </c>
      <c r="H129" s="615" t="str">
        <f>IF($F129&lt;&gt;"",$F129/'UW Summary'!$C$9,"")</f>
        <v/>
      </c>
      <c r="I129" s="473"/>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row>
    <row r="130" spans="3:39" x14ac:dyDescent="0.25">
      <c r="C130" s="10">
        <v>107</v>
      </c>
      <c r="D130" s="625" t="str">
        <f t="shared" si="6"/>
        <v/>
      </c>
      <c r="E130" s="626" t="str">
        <f t="shared" si="8"/>
        <v/>
      </c>
      <c r="F130" s="516" t="str">
        <f t="shared" si="7"/>
        <v/>
      </c>
      <c r="G130" s="627" t="str">
        <f>IF($F130&lt;&gt;"",$F130/'UW Summary'!$C$8,"")</f>
        <v/>
      </c>
      <c r="H130" s="615" t="str">
        <f>IF($F130&lt;&gt;"",$F130/'UW Summary'!$C$9,"")</f>
        <v/>
      </c>
      <c r="I130" s="473"/>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row>
    <row r="131" spans="3:39" x14ac:dyDescent="0.25">
      <c r="C131" s="10">
        <v>108</v>
      </c>
      <c r="D131" s="625" t="str">
        <f t="shared" si="6"/>
        <v/>
      </c>
      <c r="E131" s="626" t="str">
        <f t="shared" si="8"/>
        <v/>
      </c>
      <c r="F131" s="516" t="str">
        <f t="shared" si="7"/>
        <v/>
      </c>
      <c r="G131" s="627" t="str">
        <f>IF($F131&lt;&gt;"",$F131/'UW Summary'!$C$8,"")</f>
        <v/>
      </c>
      <c r="H131" s="615" t="str">
        <f>IF($F131&lt;&gt;"",$F131/'UW Summary'!$C$9,"")</f>
        <v/>
      </c>
      <c r="I131" s="473"/>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row>
    <row r="132" spans="3:39" x14ac:dyDescent="0.25">
      <c r="C132" s="10">
        <v>109</v>
      </c>
      <c r="D132" s="625" t="str">
        <f t="shared" si="6"/>
        <v/>
      </c>
      <c r="E132" s="626" t="str">
        <f t="shared" si="8"/>
        <v/>
      </c>
      <c r="F132" s="516" t="str">
        <f t="shared" si="7"/>
        <v/>
      </c>
      <c r="G132" s="627" t="str">
        <f>IF($F132&lt;&gt;"",$F132/'UW Summary'!$C$8,"")</f>
        <v/>
      </c>
      <c r="H132" s="615" t="str">
        <f>IF($F132&lt;&gt;"",$F132/'UW Summary'!$C$9,"")</f>
        <v/>
      </c>
      <c r="I132" s="473"/>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row>
    <row r="133" spans="3:39" x14ac:dyDescent="0.25">
      <c r="C133" s="10">
        <v>110</v>
      </c>
      <c r="D133" s="625" t="str">
        <f t="shared" si="6"/>
        <v/>
      </c>
      <c r="E133" s="626" t="str">
        <f t="shared" si="8"/>
        <v/>
      </c>
      <c r="F133" s="516" t="str">
        <f t="shared" si="7"/>
        <v/>
      </c>
      <c r="G133" s="627" t="str">
        <f>IF($F133&lt;&gt;"",$F133/'UW Summary'!$C$8,"")</f>
        <v/>
      </c>
      <c r="H133" s="615" t="str">
        <f>IF($F133&lt;&gt;"",$F133/'UW Summary'!$C$9,"")</f>
        <v/>
      </c>
      <c r="I133" s="473"/>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row>
    <row r="134" spans="3:39" x14ac:dyDescent="0.25">
      <c r="C134" s="10">
        <v>111</v>
      </c>
      <c r="D134" s="625" t="str">
        <f t="shared" si="6"/>
        <v/>
      </c>
      <c r="E134" s="626" t="str">
        <f t="shared" si="8"/>
        <v/>
      </c>
      <c r="F134" s="516" t="str">
        <f t="shared" si="7"/>
        <v/>
      </c>
      <c r="G134" s="627" t="str">
        <f>IF($F134&lt;&gt;"",$F134/'UW Summary'!$C$8,"")</f>
        <v/>
      </c>
      <c r="H134" s="615" t="str">
        <f>IF($F134&lt;&gt;"",$F134/'UW Summary'!$C$9,"")</f>
        <v/>
      </c>
      <c r="I134" s="473"/>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row>
    <row r="135" spans="3:39" x14ac:dyDescent="0.25">
      <c r="C135" s="10">
        <v>112</v>
      </c>
      <c r="D135" s="625" t="str">
        <f t="shared" si="6"/>
        <v/>
      </c>
      <c r="E135" s="626" t="str">
        <f t="shared" si="8"/>
        <v/>
      </c>
      <c r="F135" s="516" t="str">
        <f t="shared" si="7"/>
        <v/>
      </c>
      <c r="G135" s="627" t="str">
        <f>IF($F135&lt;&gt;"",$F135/'UW Summary'!$C$8,"")</f>
        <v/>
      </c>
      <c r="H135" s="615" t="str">
        <f>IF($F135&lt;&gt;"",$F135/'UW Summary'!$C$9,"")</f>
        <v/>
      </c>
      <c r="I135" s="473"/>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row>
    <row r="136" spans="3:39" x14ac:dyDescent="0.25">
      <c r="C136" s="10">
        <v>113</v>
      </c>
      <c r="D136" s="625" t="str">
        <f t="shared" si="6"/>
        <v/>
      </c>
      <c r="E136" s="626" t="str">
        <f t="shared" si="8"/>
        <v/>
      </c>
      <c r="F136" s="516" t="str">
        <f t="shared" si="7"/>
        <v/>
      </c>
      <c r="G136" s="627" t="str">
        <f>IF($F136&lt;&gt;"",$F136/'UW Summary'!$C$8,"")</f>
        <v/>
      </c>
      <c r="H136" s="615" t="str">
        <f>IF($F136&lt;&gt;"",$F136/'UW Summary'!$C$9,"")</f>
        <v/>
      </c>
      <c r="I136" s="473"/>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row>
    <row r="137" spans="3:39" x14ac:dyDescent="0.25">
      <c r="C137" s="10">
        <v>114</v>
      </c>
      <c r="D137" s="625" t="str">
        <f t="shared" si="6"/>
        <v/>
      </c>
      <c r="E137" s="626" t="str">
        <f t="shared" si="8"/>
        <v/>
      </c>
      <c r="F137" s="516" t="str">
        <f t="shared" si="7"/>
        <v/>
      </c>
      <c r="G137" s="627" t="str">
        <f>IF($F137&lt;&gt;"",$F137/'UW Summary'!$C$8,"")</f>
        <v/>
      </c>
      <c r="H137" s="615" t="str">
        <f>IF($F137&lt;&gt;"",$F137/'UW Summary'!$C$9,"")</f>
        <v/>
      </c>
      <c r="I137" s="473"/>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row>
    <row r="138" spans="3:39" x14ac:dyDescent="0.25">
      <c r="C138" s="10">
        <v>115</v>
      </c>
      <c r="D138" s="625" t="str">
        <f t="shared" si="6"/>
        <v/>
      </c>
      <c r="E138" s="626" t="str">
        <f t="shared" si="8"/>
        <v/>
      </c>
      <c r="F138" s="516" t="str">
        <f t="shared" si="7"/>
        <v/>
      </c>
      <c r="G138" s="627" t="str">
        <f>IF($F138&lt;&gt;"",$F138/'UW Summary'!$C$8,"")</f>
        <v/>
      </c>
      <c r="H138" s="615" t="str">
        <f>IF($F138&lt;&gt;"",$F138/'UW Summary'!$C$9,"")</f>
        <v/>
      </c>
      <c r="I138" s="473"/>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row>
    <row r="139" spans="3:39" x14ac:dyDescent="0.25">
      <c r="C139" s="10">
        <v>116</v>
      </c>
      <c r="D139" s="625" t="str">
        <f t="shared" si="6"/>
        <v/>
      </c>
      <c r="E139" s="626" t="str">
        <f t="shared" si="8"/>
        <v/>
      </c>
      <c r="F139" s="516" t="str">
        <f t="shared" si="7"/>
        <v/>
      </c>
      <c r="G139" s="627" t="str">
        <f>IF($F139&lt;&gt;"",$F139/'UW Summary'!$C$8,"")</f>
        <v/>
      </c>
      <c r="H139" s="615" t="str">
        <f>IF($F139&lt;&gt;"",$F139/'UW Summary'!$C$9,"")</f>
        <v/>
      </c>
      <c r="I139" s="473"/>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row>
    <row r="140" spans="3:39" x14ac:dyDescent="0.25">
      <c r="C140" s="10">
        <v>117</v>
      </c>
      <c r="D140" s="625" t="str">
        <f t="shared" si="6"/>
        <v/>
      </c>
      <c r="E140" s="626" t="str">
        <f t="shared" si="8"/>
        <v/>
      </c>
      <c r="F140" s="516" t="str">
        <f t="shared" si="7"/>
        <v/>
      </c>
      <c r="G140" s="627" t="str">
        <f>IF($F140&lt;&gt;"",$F140/'UW Summary'!$C$8,"")</f>
        <v/>
      </c>
      <c r="H140" s="615" t="str">
        <f>IF($F140&lt;&gt;"",$F140/'UW Summary'!$C$9,"")</f>
        <v/>
      </c>
      <c r="I140" s="473"/>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row>
    <row r="141" spans="3:39" x14ac:dyDescent="0.25">
      <c r="C141" s="10">
        <v>118</v>
      </c>
      <c r="D141" s="625" t="str">
        <f t="shared" si="6"/>
        <v/>
      </c>
      <c r="E141" s="626" t="str">
        <f t="shared" si="8"/>
        <v/>
      </c>
      <c r="F141" s="516" t="str">
        <f t="shared" si="7"/>
        <v/>
      </c>
      <c r="G141" s="627" t="str">
        <f>IF($F141&lt;&gt;"",$F141/'UW Summary'!$C$8,"")</f>
        <v/>
      </c>
      <c r="H141" s="615" t="str">
        <f>IF($F141&lt;&gt;"",$F141/'UW Summary'!$C$9,"")</f>
        <v/>
      </c>
      <c r="I141" s="473"/>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row>
    <row r="142" spans="3:39" x14ac:dyDescent="0.25">
      <c r="C142" s="10">
        <v>119</v>
      </c>
      <c r="D142" s="625" t="str">
        <f t="shared" si="6"/>
        <v/>
      </c>
      <c r="E142" s="626" t="str">
        <f t="shared" si="8"/>
        <v/>
      </c>
      <c r="F142" s="516" t="str">
        <f t="shared" si="7"/>
        <v/>
      </c>
      <c r="G142" s="627" t="str">
        <f>IF($F142&lt;&gt;"",$F142/'UW Summary'!$C$8,"")</f>
        <v/>
      </c>
      <c r="H142" s="615" t="str">
        <f>IF($F142&lt;&gt;"",$F142/'UW Summary'!$C$9,"")</f>
        <v/>
      </c>
      <c r="I142" s="473"/>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row>
    <row r="143" spans="3:39" x14ac:dyDescent="0.25">
      <c r="C143" s="10">
        <v>120</v>
      </c>
      <c r="D143" s="625" t="str">
        <f t="shared" si="6"/>
        <v/>
      </c>
      <c r="E143" s="626" t="str">
        <f t="shared" si="8"/>
        <v/>
      </c>
      <c r="F143" s="516" t="str">
        <f t="shared" si="7"/>
        <v/>
      </c>
      <c r="G143" s="627" t="str">
        <f>IF($F143&lt;&gt;"",$F143/'UW Summary'!$C$8,"")</f>
        <v/>
      </c>
      <c r="H143" s="615" t="str">
        <f>IF($F143&lt;&gt;"",$F143/'UW Summary'!$C$9,"")</f>
        <v/>
      </c>
      <c r="I143" s="473"/>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row>
    <row r="144" spans="3:39" x14ac:dyDescent="0.25">
      <c r="C144" s="10">
        <v>121</v>
      </c>
      <c r="D144" s="625" t="str">
        <f t="shared" si="6"/>
        <v/>
      </c>
      <c r="E144" s="626" t="str">
        <f t="shared" si="8"/>
        <v/>
      </c>
      <c r="F144" s="516" t="str">
        <f t="shared" si="7"/>
        <v/>
      </c>
      <c r="G144" s="627" t="str">
        <f>IF($F144&lt;&gt;"",$F144/'UW Summary'!$C$8,"")</f>
        <v/>
      </c>
      <c r="H144" s="615" t="str">
        <f>IF($F144&lt;&gt;"",$F144/'UW Summary'!$C$9,"")</f>
        <v/>
      </c>
      <c r="I144" s="473"/>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row>
    <row r="145" spans="3:39" x14ac:dyDescent="0.25">
      <c r="C145" s="10">
        <v>122</v>
      </c>
      <c r="D145" s="625" t="str">
        <f t="shared" si="6"/>
        <v/>
      </c>
      <c r="E145" s="626" t="str">
        <f t="shared" si="8"/>
        <v/>
      </c>
      <c r="F145" s="516" t="str">
        <f t="shared" si="7"/>
        <v/>
      </c>
      <c r="G145" s="627" t="str">
        <f>IF($F145&lt;&gt;"",$F145/'UW Summary'!$C$8,"")</f>
        <v/>
      </c>
      <c r="H145" s="615" t="str">
        <f>IF($F145&lt;&gt;"",$F145/'UW Summary'!$C$9,"")</f>
        <v/>
      </c>
      <c r="I145" s="473"/>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row>
    <row r="146" spans="3:39" x14ac:dyDescent="0.25">
      <c r="C146" s="10">
        <v>123</v>
      </c>
      <c r="D146" s="625" t="str">
        <f t="shared" si="6"/>
        <v/>
      </c>
      <c r="E146" s="626" t="str">
        <f t="shared" si="8"/>
        <v/>
      </c>
      <c r="F146" s="516" t="str">
        <f t="shared" si="7"/>
        <v/>
      </c>
      <c r="G146" s="627" t="str">
        <f>IF($F146&lt;&gt;"",$F146/'UW Summary'!$C$8,"")</f>
        <v/>
      </c>
      <c r="H146" s="615" t="str">
        <f>IF($F146&lt;&gt;"",$F146/'UW Summary'!$C$9,"")</f>
        <v/>
      </c>
      <c r="I146" s="473"/>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row>
    <row r="147" spans="3:39" x14ac:dyDescent="0.25">
      <c r="C147" s="10">
        <v>124</v>
      </c>
      <c r="D147" s="625" t="str">
        <f t="shared" si="6"/>
        <v/>
      </c>
      <c r="E147" s="626" t="str">
        <f t="shared" si="8"/>
        <v/>
      </c>
      <c r="F147" s="516" t="str">
        <f t="shared" si="7"/>
        <v/>
      </c>
      <c r="G147" s="627" t="str">
        <f>IF($F147&lt;&gt;"",$F147/'UW Summary'!$C$8,"")</f>
        <v/>
      </c>
      <c r="H147" s="615" t="str">
        <f>IF($F147&lt;&gt;"",$F147/'UW Summary'!$C$9,"")</f>
        <v/>
      </c>
      <c r="I147" s="473"/>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row>
    <row r="148" spans="3:39" x14ac:dyDescent="0.25">
      <c r="C148" s="10">
        <v>125</v>
      </c>
      <c r="D148" s="625" t="str">
        <f t="shared" si="6"/>
        <v/>
      </c>
      <c r="E148" s="626" t="str">
        <f t="shared" si="8"/>
        <v/>
      </c>
      <c r="F148" s="516" t="str">
        <f t="shared" si="7"/>
        <v/>
      </c>
      <c r="G148" s="627" t="str">
        <f>IF($F148&lt;&gt;"",$F148/'UW Summary'!$C$8,"")</f>
        <v/>
      </c>
      <c r="H148" s="615" t="str">
        <f>IF($F148&lt;&gt;"",$F148/'UW Summary'!$C$9,"")</f>
        <v/>
      </c>
      <c r="I148" s="473"/>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row>
    <row r="149" spans="3:39" x14ac:dyDescent="0.25">
      <c r="C149" s="10">
        <v>126</v>
      </c>
      <c r="D149" s="625" t="str">
        <f t="shared" si="6"/>
        <v/>
      </c>
      <c r="E149" s="626" t="str">
        <f t="shared" si="8"/>
        <v/>
      </c>
      <c r="F149" s="516" t="str">
        <f t="shared" si="7"/>
        <v/>
      </c>
      <c r="G149" s="627" t="str">
        <f>IF($F149&lt;&gt;"",$F149/'UW Summary'!$C$8,"")</f>
        <v/>
      </c>
      <c r="H149" s="615" t="str">
        <f>IF($F149&lt;&gt;"",$F149/'UW Summary'!$C$9,"")</f>
        <v/>
      </c>
      <c r="I149" s="473"/>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row>
    <row r="150" spans="3:39" x14ac:dyDescent="0.25">
      <c r="C150" s="10">
        <v>127</v>
      </c>
      <c r="D150" s="625" t="str">
        <f t="shared" si="6"/>
        <v/>
      </c>
      <c r="E150" s="626" t="str">
        <f t="shared" si="8"/>
        <v/>
      </c>
      <c r="F150" s="516" t="str">
        <f t="shared" si="7"/>
        <v/>
      </c>
      <c r="G150" s="627" t="str">
        <f>IF($F150&lt;&gt;"",$F150/'UW Summary'!$C$8,"")</f>
        <v/>
      </c>
      <c r="H150" s="615" t="str">
        <f>IF($F150&lt;&gt;"",$F150/'UW Summary'!$C$9,"")</f>
        <v/>
      </c>
      <c r="I150" s="473"/>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row>
    <row r="151" spans="3:39" x14ac:dyDescent="0.25">
      <c r="C151" s="10">
        <v>128</v>
      </c>
      <c r="D151" s="625" t="str">
        <f t="shared" si="6"/>
        <v/>
      </c>
      <c r="E151" s="626" t="str">
        <f t="shared" si="8"/>
        <v/>
      </c>
      <c r="F151" s="516" t="str">
        <f t="shared" si="7"/>
        <v/>
      </c>
      <c r="G151" s="627" t="str">
        <f>IF($F151&lt;&gt;"",$F151/'UW Summary'!$C$8,"")</f>
        <v/>
      </c>
      <c r="H151" s="615" t="str">
        <f>IF($F151&lt;&gt;"",$F151/'UW Summary'!$C$9,"")</f>
        <v/>
      </c>
      <c r="I151" s="473"/>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row>
    <row r="152" spans="3:39" x14ac:dyDescent="0.25">
      <c r="C152" s="10">
        <v>129</v>
      </c>
      <c r="D152" s="625" t="str">
        <f t="shared" si="6"/>
        <v/>
      </c>
      <c r="E152" s="626" t="str">
        <f t="shared" si="8"/>
        <v/>
      </c>
      <c r="F152" s="516" t="str">
        <f t="shared" si="7"/>
        <v/>
      </c>
      <c r="G152" s="627" t="str">
        <f>IF($F152&lt;&gt;"",$F152/'UW Summary'!$C$8,"")</f>
        <v/>
      </c>
      <c r="H152" s="615" t="str">
        <f>IF($F152&lt;&gt;"",$F152/'UW Summary'!$C$9,"")</f>
        <v/>
      </c>
      <c r="I152" s="473"/>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row>
    <row r="153" spans="3:39" x14ac:dyDescent="0.25">
      <c r="C153" s="10">
        <v>130</v>
      </c>
      <c r="D153" s="625" t="str">
        <f t="shared" si="6"/>
        <v/>
      </c>
      <c r="E153" s="626" t="str">
        <f t="shared" si="8"/>
        <v/>
      </c>
      <c r="F153" s="516" t="str">
        <f t="shared" si="7"/>
        <v/>
      </c>
      <c r="G153" s="627" t="str">
        <f>IF($F153&lt;&gt;"",$F153/'UW Summary'!$C$8,"")</f>
        <v/>
      </c>
      <c r="H153" s="615" t="str">
        <f>IF($F153&lt;&gt;"",$F153/'UW Summary'!$C$9,"")</f>
        <v/>
      </c>
      <c r="I153" s="473"/>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row>
    <row r="154" spans="3:39" x14ac:dyDescent="0.25">
      <c r="C154" s="10">
        <v>131</v>
      </c>
      <c r="D154" s="625" t="str">
        <f t="shared" si="6"/>
        <v/>
      </c>
      <c r="E154" s="626" t="str">
        <f t="shared" si="8"/>
        <v/>
      </c>
      <c r="F154" s="516" t="str">
        <f t="shared" si="7"/>
        <v/>
      </c>
      <c r="G154" s="627" t="str">
        <f>IF($F154&lt;&gt;"",$F154/'UW Summary'!$C$8,"")</f>
        <v/>
      </c>
      <c r="H154" s="615" t="str">
        <f>IF($F154&lt;&gt;"",$F154/'UW Summary'!$C$9,"")</f>
        <v/>
      </c>
      <c r="I154" s="473"/>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row>
    <row r="155" spans="3:39" x14ac:dyDescent="0.25">
      <c r="C155" s="10">
        <v>132</v>
      </c>
      <c r="D155" s="625" t="str">
        <f t="shared" si="6"/>
        <v/>
      </c>
      <c r="E155" s="626" t="str">
        <f t="shared" si="8"/>
        <v/>
      </c>
      <c r="F155" s="516" t="str">
        <f t="shared" si="7"/>
        <v/>
      </c>
      <c r="G155" s="627" t="str">
        <f>IF($F155&lt;&gt;"",$F155/'UW Summary'!$C$8,"")</f>
        <v/>
      </c>
      <c r="H155" s="615" t="str">
        <f>IF($F155&lt;&gt;"",$F155/'UW Summary'!$C$9,"")</f>
        <v/>
      </c>
      <c r="I155" s="473"/>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row>
    <row r="156" spans="3:39" x14ac:dyDescent="0.25">
      <c r="C156" s="10">
        <v>133</v>
      </c>
      <c r="D156" s="625" t="str">
        <f t="shared" si="6"/>
        <v/>
      </c>
      <c r="E156" s="626" t="str">
        <f t="shared" si="8"/>
        <v/>
      </c>
      <c r="F156" s="516" t="str">
        <f t="shared" si="7"/>
        <v/>
      </c>
      <c r="G156" s="627" t="str">
        <f>IF($F156&lt;&gt;"",$F156/'UW Summary'!$C$8,"")</f>
        <v/>
      </c>
      <c r="H156" s="615" t="str">
        <f>IF($F156&lt;&gt;"",$F156/'UW Summary'!$C$9,"")</f>
        <v/>
      </c>
      <c r="I156" s="473"/>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row>
    <row r="157" spans="3:39" x14ac:dyDescent="0.25">
      <c r="C157" s="10">
        <v>134</v>
      </c>
      <c r="D157" s="625" t="str">
        <f t="shared" si="6"/>
        <v/>
      </c>
      <c r="E157" s="626" t="str">
        <f t="shared" si="8"/>
        <v/>
      </c>
      <c r="F157" s="516" t="str">
        <f t="shared" si="7"/>
        <v/>
      </c>
      <c r="G157" s="627" t="str">
        <f>IF($F157&lt;&gt;"",$F157/'UW Summary'!$C$8,"")</f>
        <v/>
      </c>
      <c r="H157" s="615" t="str">
        <f>IF($F157&lt;&gt;"",$F157/'UW Summary'!$C$9,"")</f>
        <v/>
      </c>
      <c r="I157" s="473"/>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row>
    <row r="158" spans="3:39" x14ac:dyDescent="0.25">
      <c r="C158" s="10">
        <v>135</v>
      </c>
      <c r="D158" s="625" t="str">
        <f t="shared" si="6"/>
        <v/>
      </c>
      <c r="E158" s="626" t="str">
        <f t="shared" si="8"/>
        <v/>
      </c>
      <c r="F158" s="516" t="str">
        <f t="shared" si="7"/>
        <v/>
      </c>
      <c r="G158" s="627" t="str">
        <f>IF($F158&lt;&gt;"",$F158/'UW Summary'!$C$8,"")</f>
        <v/>
      </c>
      <c r="H158" s="615" t="str">
        <f>IF($F158&lt;&gt;"",$F158/'UW Summary'!$C$9,"")</f>
        <v/>
      </c>
      <c r="I158" s="473"/>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row>
    <row r="159" spans="3:39" x14ac:dyDescent="0.25">
      <c r="C159" s="10">
        <v>136</v>
      </c>
      <c r="D159" s="625" t="str">
        <f t="shared" si="6"/>
        <v/>
      </c>
      <c r="E159" s="626" t="str">
        <f t="shared" si="8"/>
        <v/>
      </c>
      <c r="F159" s="516" t="str">
        <f t="shared" si="7"/>
        <v/>
      </c>
      <c r="G159" s="627" t="str">
        <f>IF($F159&lt;&gt;"",$F159/'UW Summary'!$C$8,"")</f>
        <v/>
      </c>
      <c r="H159" s="615" t="str">
        <f>IF($F159&lt;&gt;"",$F159/'UW Summary'!$C$9,"")</f>
        <v/>
      </c>
      <c r="I159" s="473"/>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row>
    <row r="160" spans="3:39" x14ac:dyDescent="0.25">
      <c r="C160" s="10">
        <v>137</v>
      </c>
      <c r="D160" s="625" t="str">
        <f t="shared" si="6"/>
        <v/>
      </c>
      <c r="E160" s="626" t="str">
        <f t="shared" si="8"/>
        <v/>
      </c>
      <c r="F160" s="516" t="str">
        <f t="shared" si="7"/>
        <v/>
      </c>
      <c r="G160" s="627" t="str">
        <f>IF($F160&lt;&gt;"",$F160/'UW Summary'!$C$8,"")</f>
        <v/>
      </c>
      <c r="H160" s="615" t="str">
        <f>IF($F160&lt;&gt;"",$F160/'UW Summary'!$C$9,"")</f>
        <v/>
      </c>
      <c r="I160" s="473"/>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row>
    <row r="161" spans="3:39" x14ac:dyDescent="0.25">
      <c r="C161" s="10">
        <v>138</v>
      </c>
      <c r="D161" s="625" t="str">
        <f t="shared" si="6"/>
        <v/>
      </c>
      <c r="E161" s="626" t="str">
        <f t="shared" si="8"/>
        <v/>
      </c>
      <c r="F161" s="516" t="str">
        <f t="shared" si="7"/>
        <v/>
      </c>
      <c r="G161" s="627" t="str">
        <f>IF($F161&lt;&gt;"",$F161/'UW Summary'!$C$8,"")</f>
        <v/>
      </c>
      <c r="H161" s="615" t="str">
        <f>IF($F161&lt;&gt;"",$F161/'UW Summary'!$C$9,"")</f>
        <v/>
      </c>
      <c r="I161" s="473"/>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row>
    <row r="162" spans="3:39" x14ac:dyDescent="0.25">
      <c r="C162" s="10">
        <v>139</v>
      </c>
      <c r="D162" s="625" t="str">
        <f t="shared" si="6"/>
        <v/>
      </c>
      <c r="E162" s="626" t="str">
        <f t="shared" si="8"/>
        <v/>
      </c>
      <c r="F162" s="516" t="str">
        <f t="shared" si="7"/>
        <v/>
      </c>
      <c r="G162" s="627" t="str">
        <f>IF($F162&lt;&gt;"",$F162/'UW Summary'!$C$8,"")</f>
        <v/>
      </c>
      <c r="H162" s="615" t="str">
        <f>IF($F162&lt;&gt;"",$F162/'UW Summary'!$C$9,"")</f>
        <v/>
      </c>
      <c r="I162" s="473"/>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row>
    <row r="163" spans="3:39" x14ac:dyDescent="0.25">
      <c r="C163" s="10">
        <v>140</v>
      </c>
      <c r="D163" s="625" t="str">
        <f t="shared" si="6"/>
        <v/>
      </c>
      <c r="E163" s="626" t="str">
        <f t="shared" si="8"/>
        <v/>
      </c>
      <c r="F163" s="516" t="str">
        <f t="shared" si="7"/>
        <v/>
      </c>
      <c r="G163" s="627" t="str">
        <f>IF($F163&lt;&gt;"",$F163/'UW Summary'!$C$8,"")</f>
        <v/>
      </c>
      <c r="H163" s="615" t="str">
        <f>IF($F163&lt;&gt;"",$F163/'UW Summary'!$C$9,"")</f>
        <v/>
      </c>
      <c r="I163" s="473"/>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row>
    <row r="164" spans="3:39" x14ac:dyDescent="0.25">
      <c r="C164" s="10">
        <v>141</v>
      </c>
      <c r="D164" s="625" t="str">
        <f t="shared" si="6"/>
        <v/>
      </c>
      <c r="E164" s="626" t="str">
        <f t="shared" si="8"/>
        <v/>
      </c>
      <c r="F164" s="516" t="str">
        <f t="shared" si="7"/>
        <v/>
      </c>
      <c r="G164" s="627" t="str">
        <f>IF($F164&lt;&gt;"",$F164/'UW Summary'!$C$8,"")</f>
        <v/>
      </c>
      <c r="H164" s="615" t="str">
        <f>IF($F164&lt;&gt;"",$F164/'UW Summary'!$C$9,"")</f>
        <v/>
      </c>
      <c r="I164" s="473"/>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row>
    <row r="165" spans="3:39" x14ac:dyDescent="0.25">
      <c r="C165" s="10">
        <v>142</v>
      </c>
      <c r="D165" s="625" t="str">
        <f t="shared" si="6"/>
        <v/>
      </c>
      <c r="E165" s="626" t="str">
        <f t="shared" si="8"/>
        <v/>
      </c>
      <c r="F165" s="516" t="str">
        <f t="shared" si="7"/>
        <v/>
      </c>
      <c r="G165" s="627" t="str">
        <f>IF($F165&lt;&gt;"",$F165/'UW Summary'!$C$8,"")</f>
        <v/>
      </c>
      <c r="H165" s="615" t="str">
        <f>IF($F165&lt;&gt;"",$F165/'UW Summary'!$C$9,"")</f>
        <v/>
      </c>
      <c r="I165" s="473"/>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row>
    <row r="166" spans="3:39" x14ac:dyDescent="0.25">
      <c r="C166" s="10">
        <v>143</v>
      </c>
      <c r="D166" s="625" t="str">
        <f t="shared" si="6"/>
        <v/>
      </c>
      <c r="E166" s="626" t="str">
        <f t="shared" si="8"/>
        <v/>
      </c>
      <c r="F166" s="516" t="str">
        <f t="shared" si="7"/>
        <v/>
      </c>
      <c r="G166" s="627" t="str">
        <f>IF($F166&lt;&gt;"",$F166/'UW Summary'!$C$8,"")</f>
        <v/>
      </c>
      <c r="H166" s="615" t="str">
        <f>IF($F166&lt;&gt;"",$F166/'UW Summary'!$C$9,"")</f>
        <v/>
      </c>
      <c r="I166" s="473"/>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row>
    <row r="167" spans="3:39" x14ac:dyDescent="0.25">
      <c r="C167" s="10">
        <v>144</v>
      </c>
      <c r="D167" s="625" t="str">
        <f t="shared" si="6"/>
        <v/>
      </c>
      <c r="E167" s="626" t="str">
        <f t="shared" si="8"/>
        <v/>
      </c>
      <c r="F167" s="516" t="str">
        <f t="shared" si="7"/>
        <v/>
      </c>
      <c r="G167" s="627" t="str">
        <f>IF($F167&lt;&gt;"",$F167/'UW Summary'!$C$8,"")</f>
        <v/>
      </c>
      <c r="H167" s="615" t="str">
        <f>IF($F167&lt;&gt;"",$F167/'UW Summary'!$C$9,"")</f>
        <v/>
      </c>
      <c r="I167" s="473"/>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row>
    <row r="168" spans="3:39" x14ac:dyDescent="0.25">
      <c r="C168" s="10">
        <v>145</v>
      </c>
      <c r="D168" s="625" t="str">
        <f t="shared" ref="D168:D173" si="9">IF(M337=0,"",M337)</f>
        <v/>
      </c>
      <c r="E168" s="626" t="str">
        <f t="shared" si="8"/>
        <v/>
      </c>
      <c r="F168" s="516" t="str">
        <f t="shared" ref="F168:F173" si="10">IF(N337=0,"",N337)</f>
        <v/>
      </c>
      <c r="G168" s="627" t="str">
        <f>IF($F168&lt;&gt;"",$F168/'UW Summary'!$C$8,"")</f>
        <v/>
      </c>
      <c r="H168" s="615" t="str">
        <f>IF($F168&lt;&gt;"",$F168/'UW Summary'!$C$9,"")</f>
        <v/>
      </c>
      <c r="I168" s="473"/>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row>
    <row r="169" spans="3:39" x14ac:dyDescent="0.25">
      <c r="C169" s="10">
        <v>146</v>
      </c>
      <c r="D169" s="625" t="str">
        <f t="shared" si="9"/>
        <v/>
      </c>
      <c r="E169" s="626" t="str">
        <f>IFERROR(IF(N338=0,"",F169/$F$18),"")</f>
        <v/>
      </c>
      <c r="F169" s="516" t="str">
        <f t="shared" si="10"/>
        <v/>
      </c>
      <c r="G169" s="627" t="str">
        <f>IF($F169&lt;&gt;"",$F169/'UW Summary'!$C$8,"")</f>
        <v/>
      </c>
      <c r="H169" s="615" t="str">
        <f>IF($F169&lt;&gt;"",$F169/'UW Summary'!$C$9,"")</f>
        <v/>
      </c>
      <c r="I169" s="473"/>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row>
    <row r="170" spans="3:39" x14ac:dyDescent="0.25">
      <c r="C170" s="10">
        <v>147</v>
      </c>
      <c r="D170" s="625" t="str">
        <f t="shared" si="9"/>
        <v/>
      </c>
      <c r="E170" s="626" t="str">
        <f>IFERROR(IF(N339=0,"",F170/$F$18),"")</f>
        <v/>
      </c>
      <c r="F170" s="516" t="str">
        <f t="shared" si="10"/>
        <v/>
      </c>
      <c r="G170" s="627" t="str">
        <f>IF($F170&lt;&gt;"",$F170/'UW Summary'!$C$8,"")</f>
        <v/>
      </c>
      <c r="H170" s="615" t="str">
        <f>IF($F170&lt;&gt;"",$F170/'UW Summary'!$C$9,"")</f>
        <v/>
      </c>
      <c r="I170" s="473"/>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row>
    <row r="171" spans="3:39" x14ac:dyDescent="0.25">
      <c r="C171" s="10">
        <v>148</v>
      </c>
      <c r="D171" s="625" t="str">
        <f t="shared" si="9"/>
        <v/>
      </c>
      <c r="E171" s="626" t="str">
        <f>IFERROR(IF(N340=0,"",F171/$F$18),"")</f>
        <v/>
      </c>
      <c r="F171" s="516" t="str">
        <f t="shared" si="10"/>
        <v/>
      </c>
      <c r="G171" s="627" t="str">
        <f>IF($F171&lt;&gt;"",$F171/'UW Summary'!$C$8,"")</f>
        <v/>
      </c>
      <c r="H171" s="615" t="str">
        <f>IF($F171&lt;&gt;"",$F171/'UW Summary'!$C$9,"")</f>
        <v/>
      </c>
      <c r="I171" s="473"/>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row>
    <row r="172" spans="3:39" x14ac:dyDescent="0.25">
      <c r="C172" s="10">
        <v>149</v>
      </c>
      <c r="D172" s="625" t="str">
        <f t="shared" si="9"/>
        <v/>
      </c>
      <c r="E172" s="626" t="str">
        <f>IFERROR(IF(N341=0,"",F172/$F$18),"")</f>
        <v/>
      </c>
      <c r="F172" s="516" t="str">
        <f t="shared" si="10"/>
        <v/>
      </c>
      <c r="G172" s="627" t="str">
        <f>IF($F172&lt;&gt;"",$F172/'UW Summary'!$C$8,"")</f>
        <v/>
      </c>
      <c r="H172" s="615" t="str">
        <f>IF($F172&lt;&gt;"",$F172/'UW Summary'!$C$9,"")</f>
        <v/>
      </c>
      <c r="I172" s="473"/>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row>
    <row r="173" spans="3:39" ht="15.75" thickBot="1" x14ac:dyDescent="0.3">
      <c r="C173" s="10">
        <v>150</v>
      </c>
      <c r="D173" s="635" t="str">
        <f t="shared" si="9"/>
        <v/>
      </c>
      <c r="E173" s="636" t="str">
        <f>IFERROR(IF(N342=0,"",F173/$F$18),"")</f>
        <v/>
      </c>
      <c r="F173" s="637" t="str">
        <f t="shared" si="10"/>
        <v/>
      </c>
      <c r="G173" s="638" t="str">
        <f>IF($F173&lt;&gt;"",$F173/'UW Summary'!$C$8,"")</f>
        <v/>
      </c>
      <c r="H173" s="639" t="str">
        <f>IF($F173&lt;&gt;"",$F173/'UW Summary'!$C$9,"")</f>
        <v/>
      </c>
      <c r="I173" s="473"/>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row>
    <row r="174" spans="3:39" x14ac:dyDescent="0.25">
      <c r="C174" s="105"/>
      <c r="D174" s="640"/>
      <c r="E174" s="640"/>
      <c r="F174" s="640"/>
      <c r="G174" s="640"/>
      <c r="H174" s="640"/>
      <c r="I174" s="105"/>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row>
    <row r="175" spans="3:39" hidden="1" x14ac:dyDescent="0.25">
      <c r="D175" s="516"/>
      <c r="E175" s="516"/>
      <c r="F175" s="516"/>
      <c r="G175" s="516"/>
      <c r="H175" s="516"/>
    </row>
    <row r="176" spans="3:39" hidden="1" x14ac:dyDescent="0.25">
      <c r="D176" s="516"/>
      <c r="E176" s="516"/>
      <c r="F176" s="516"/>
      <c r="G176" s="516"/>
      <c r="H176" s="516"/>
    </row>
    <row r="177" spans="4:57" hidden="1" x14ac:dyDescent="0.25">
      <c r="D177" s="516"/>
      <c r="E177" s="516"/>
      <c r="F177" s="516"/>
      <c r="G177" s="516"/>
      <c r="H177" s="516"/>
    </row>
    <row r="178" spans="4:57" hidden="1" x14ac:dyDescent="0.25">
      <c r="D178" s="516"/>
      <c r="E178" s="516"/>
      <c r="F178" s="516"/>
      <c r="G178" s="516"/>
      <c r="H178" s="516"/>
    </row>
    <row r="179" spans="4:57" hidden="1" x14ac:dyDescent="0.25">
      <c r="D179" s="516"/>
      <c r="E179" s="516"/>
      <c r="F179" s="516"/>
      <c r="G179" s="516"/>
      <c r="H179" s="516"/>
    </row>
    <row r="180" spans="4:57" hidden="1" x14ac:dyDescent="0.25">
      <c r="D180" s="516"/>
      <c r="E180" s="516"/>
      <c r="F180" s="516"/>
      <c r="G180" s="516"/>
      <c r="H180" s="516"/>
    </row>
    <row r="181" spans="4:57" hidden="1" x14ac:dyDescent="0.25">
      <c r="D181" s="516"/>
      <c r="E181" s="516"/>
      <c r="F181" s="516"/>
      <c r="G181" s="516"/>
      <c r="H181" s="516"/>
    </row>
    <row r="182" spans="4:57" hidden="1" x14ac:dyDescent="0.25">
      <c r="D182" s="516"/>
      <c r="E182" s="516"/>
      <c r="F182" s="516"/>
      <c r="G182" s="516"/>
      <c r="H182" s="516"/>
    </row>
    <row r="183" spans="4:57" hidden="1" x14ac:dyDescent="0.25">
      <c r="D183" s="516"/>
      <c r="E183" s="516"/>
      <c r="F183" s="516"/>
      <c r="G183" s="516"/>
      <c r="H183" s="516"/>
    </row>
    <row r="184" spans="4:57" hidden="1" x14ac:dyDescent="0.25">
      <c r="D184" s="516"/>
      <c r="E184" s="516"/>
      <c r="F184" s="516"/>
      <c r="G184" s="516"/>
      <c r="H184" s="516"/>
    </row>
    <row r="185" spans="4:57" hidden="1" x14ac:dyDescent="0.25">
      <c r="D185" s="516"/>
      <c r="E185" s="516"/>
      <c r="F185" s="516"/>
      <c r="G185" s="516"/>
      <c r="H185" s="516"/>
    </row>
    <row r="186" spans="4:57" hidden="1" x14ac:dyDescent="0.25">
      <c r="D186" s="516"/>
      <c r="E186" s="516"/>
      <c r="F186" s="516"/>
      <c r="G186" s="516"/>
      <c r="H186" s="516"/>
    </row>
    <row r="187" spans="4:57" hidden="1" x14ac:dyDescent="0.25">
      <c r="D187" s="516"/>
      <c r="E187" s="516"/>
      <c r="F187" s="516"/>
      <c r="G187" s="516"/>
      <c r="H187" s="516"/>
    </row>
    <row r="188" spans="4:57" hidden="1" x14ac:dyDescent="0.25">
      <c r="D188" s="516"/>
      <c r="E188" s="516"/>
      <c r="F188" s="516"/>
      <c r="G188" s="516"/>
      <c r="H188" s="516"/>
    </row>
    <row r="189" spans="4:57" hidden="1" x14ac:dyDescent="0.25">
      <c r="D189" s="516"/>
      <c r="E189" s="516"/>
      <c r="F189" s="516"/>
      <c r="G189" s="516"/>
      <c r="H189" s="516"/>
    </row>
    <row r="190" spans="4:57" hidden="1" x14ac:dyDescent="0.25">
      <c r="F190" s="641"/>
      <c r="G190" s="641"/>
      <c r="H190" s="641"/>
    </row>
    <row r="191" spans="4:57" hidden="1" x14ac:dyDescent="0.25">
      <c r="F191" s="641"/>
      <c r="G191" s="641"/>
      <c r="H191" s="641"/>
    </row>
    <row r="192" spans="4:57" hidden="1" x14ac:dyDescent="0.25">
      <c r="D192" s="142">
        <v>1</v>
      </c>
      <c r="E192" s="142"/>
      <c r="F192" s="142">
        <v>2</v>
      </c>
      <c r="G192" s="142"/>
      <c r="H192" s="142"/>
      <c r="I192" s="142">
        <v>3</v>
      </c>
      <c r="J192" s="142">
        <v>4</v>
      </c>
      <c r="K192" s="142">
        <v>5</v>
      </c>
      <c r="L192" s="142">
        <v>6</v>
      </c>
      <c r="N192" s="413"/>
      <c r="O192" s="413"/>
      <c r="P192" s="642">
        <v>1</v>
      </c>
      <c r="Q192" s="642">
        <v>2</v>
      </c>
      <c r="R192" s="642">
        <v>3</v>
      </c>
      <c r="S192" s="642"/>
      <c r="T192" s="642"/>
      <c r="U192" s="642"/>
      <c r="V192" s="642"/>
      <c r="W192" s="642"/>
      <c r="X192" s="642"/>
      <c r="Y192" s="642"/>
      <c r="Z192" s="642"/>
      <c r="AA192" s="642"/>
      <c r="AB192" s="642"/>
      <c r="AC192" s="642"/>
      <c r="AD192" s="642"/>
      <c r="AE192" s="642"/>
      <c r="AF192" s="642"/>
      <c r="AG192" s="642"/>
      <c r="AH192" s="642"/>
      <c r="AI192" s="642"/>
      <c r="AJ192" s="642"/>
      <c r="AK192" s="642"/>
      <c r="AL192" s="642"/>
      <c r="AM192" s="642"/>
      <c r="AN192" s="642"/>
      <c r="AO192" s="642"/>
      <c r="AP192" s="642"/>
      <c r="AQ192" s="642"/>
      <c r="AR192" s="642"/>
      <c r="AS192" s="642"/>
      <c r="AT192" s="642"/>
      <c r="AU192" s="642">
        <v>4</v>
      </c>
      <c r="AV192" s="642">
        <v>5</v>
      </c>
      <c r="AW192" s="642">
        <v>6</v>
      </c>
      <c r="AX192" s="642"/>
      <c r="AZ192" s="413"/>
      <c r="BA192" s="413"/>
      <c r="BB192" s="413"/>
      <c r="BC192" s="413"/>
      <c r="BE192" s="413"/>
    </row>
    <row r="193" spans="3:49" hidden="1" x14ac:dyDescent="0.25">
      <c r="C193" s="36">
        <v>1</v>
      </c>
      <c r="D193" s="29" t="str">
        <f>IFERROR(INDEX(P$10:P$38,MATCH($C193,O$10:O$38,0)),"")</f>
        <v>Acquisition / Land Purchase</v>
      </c>
      <c r="E193" s="29"/>
      <c r="F193" s="29" t="str">
        <f>IFERROR(INDEX(T$10:T$38,MATCH($C193,S$10:S$38,0)),"")</f>
        <v/>
      </c>
      <c r="G193" s="29"/>
      <c r="H193" s="29"/>
      <c r="I193" s="29" t="str">
        <f>IFERROR(INDEX(X$10:X$38,MATCH($C193,W$10:W$38,0)),"")</f>
        <v/>
      </c>
      <c r="J193" s="29" t="str">
        <f>IFERROR(INDEX(AB$10:AB$38,MATCH($C193,AA$10:AA$38,0)),"")</f>
        <v/>
      </c>
      <c r="K193" s="29" t="str">
        <f>IFERROR(INDEX(AF$10:AF$38,MATCH($C193,AE$10:AE$38,0)),"")</f>
        <v/>
      </c>
      <c r="L193" s="643" t="str">
        <f>IFERROR(INDEX(AJ$10:AJ$38,MATCH($C193,AI$10:AI$38,0)),"")</f>
        <v/>
      </c>
      <c r="M193" s="10" t="str">
        <f t="shared" ref="M193:M256" si="11">IFERROR(INDEX(D193:L193,MATCH(TRUE,INDEX((D193:L193&lt;&gt;""),0),0)),"")</f>
        <v>Acquisition / Land Purchase</v>
      </c>
      <c r="N193" s="10">
        <f>IFERROR(INDEX(P193:AW193,MATCH(TRUE,INDEX((P193:AW193&lt;&gt;""),0),0)),"")</f>
        <v>16969845</v>
      </c>
      <c r="P193" s="36">
        <f t="shared" ref="P193:P256" si="12">IFERROR(INDEX(Q$10:Q$39,MATCH($C193,O$10:O$39,0)),"")</f>
        <v>16969845</v>
      </c>
      <c r="Q193" s="29" t="str">
        <f t="shared" ref="Q193:Q256" si="13">IFERROR(INDEX(U$10:U$39,MATCH($C193,S$10:S$39,0)),"")</f>
        <v/>
      </c>
      <c r="R193" s="29" t="str">
        <f t="shared" ref="R193:R256" si="14">IFERROR(INDEX(Y$10:Y$39,MATCH($C193,W$10:W$39,0)),"")</f>
        <v/>
      </c>
      <c r="S193" s="29"/>
      <c r="T193" s="29"/>
      <c r="U193" s="29"/>
      <c r="V193" s="29"/>
      <c r="W193" s="29"/>
      <c r="X193" s="29"/>
      <c r="Y193" s="29"/>
      <c r="Z193" s="29"/>
      <c r="AA193" s="29"/>
      <c r="AB193" s="29"/>
      <c r="AC193" s="29"/>
      <c r="AD193" s="29"/>
      <c r="AE193" s="29"/>
      <c r="AF193" s="29"/>
      <c r="AG193" s="29"/>
      <c r="AH193" s="29"/>
      <c r="AI193" s="29"/>
      <c r="AJ193" s="29"/>
      <c r="AK193" s="29"/>
      <c r="AL193" s="29"/>
      <c r="AM193" s="29"/>
      <c r="AN193" s="29"/>
      <c r="AO193" s="29"/>
      <c r="AP193" s="29"/>
      <c r="AQ193" s="29"/>
      <c r="AR193" s="29"/>
      <c r="AS193" s="29"/>
      <c r="AT193" s="29"/>
      <c r="AU193" s="29" t="str">
        <f t="shared" ref="AU193:AU256" si="15">IFERROR(INDEX(AC$10:AC$39,MATCH($C193,AA$10:AA$39,0)),"")</f>
        <v/>
      </c>
      <c r="AV193" s="29" t="str">
        <f t="shared" ref="AV193:AV256" si="16">IFERROR(INDEX(AG$10:AG$39,MATCH($C193,AE$10:AE$39,0)),"")</f>
        <v/>
      </c>
      <c r="AW193" s="643" t="str">
        <f t="shared" ref="AW193:AW256" si="17">IFERROR(INDEX(AK$10:AK$39,MATCH($C193,AI$10:AI$39,0)),"")</f>
        <v/>
      </c>
    </row>
    <row r="194" spans="3:49" hidden="1" x14ac:dyDescent="0.25">
      <c r="C194" s="541">
        <v>2</v>
      </c>
      <c r="D194" s="10" t="str">
        <f t="shared" ref="D194:D257" si="18">IFERROR(INDEX(P$10:P$38,MATCH($C194,O$10:O$38,0)),"")</f>
        <v>Land</v>
      </c>
      <c r="F194" s="10" t="str">
        <f t="shared" ref="F194:F257" si="19">IFERROR(INDEX(T$10:T$38,MATCH($C194,S$10:S$38,0)),"")</f>
        <v/>
      </c>
      <c r="I194" s="10" t="str">
        <f t="shared" ref="I194:I257" si="20">IFERROR(INDEX(X$10:X$38,MATCH($C194,W$10:W$38,0)),"")</f>
        <v/>
      </c>
      <c r="J194" s="10" t="str">
        <f t="shared" ref="J194:J257" si="21">IFERROR(INDEX(AB$10:AB$38,MATCH($C194,AA$10:AA$38,0)),"")</f>
        <v/>
      </c>
      <c r="K194" s="10" t="str">
        <f t="shared" ref="K194:K257" si="22">IFERROR(INDEX(AF$10:AF$38,MATCH($C194,AE$10:AE$38,0)),"")</f>
        <v/>
      </c>
      <c r="L194" s="564" t="str">
        <f t="shared" ref="L194:L257" si="23">IFERROR(INDEX(AJ$10:AJ$38,MATCH($C194,AI$10:AI$38,0)),"")</f>
        <v/>
      </c>
      <c r="M194" s="10" t="str">
        <f t="shared" si="11"/>
        <v>Land</v>
      </c>
      <c r="N194" s="10">
        <f t="shared" ref="N194:N257" si="24">IFERROR(INDEX(P194:AW194,MATCH(TRUE,INDEX((P194:AW194&lt;&gt;""),0),0)),"")</f>
        <v>16018900</v>
      </c>
      <c r="P194" s="541">
        <f t="shared" si="12"/>
        <v>16018900</v>
      </c>
      <c r="Q194" s="10" t="str">
        <f t="shared" si="13"/>
        <v/>
      </c>
      <c r="R194" s="10" t="str">
        <f t="shared" si="14"/>
        <v/>
      </c>
      <c r="AU194" s="10" t="str">
        <f t="shared" si="15"/>
        <v/>
      </c>
      <c r="AV194" s="10" t="str">
        <f t="shared" si="16"/>
        <v/>
      </c>
      <c r="AW194" s="564" t="str">
        <f t="shared" si="17"/>
        <v/>
      </c>
    </row>
    <row r="195" spans="3:49" hidden="1" x14ac:dyDescent="0.25">
      <c r="C195" s="541">
        <v>3</v>
      </c>
      <c r="D195" s="10" t="str">
        <f t="shared" si="18"/>
        <v>Land closing costs</v>
      </c>
      <c r="F195" s="10" t="str">
        <f t="shared" si="19"/>
        <v/>
      </c>
      <c r="I195" s="10" t="str">
        <f t="shared" si="20"/>
        <v/>
      </c>
      <c r="J195" s="10" t="str">
        <f t="shared" si="21"/>
        <v/>
      </c>
      <c r="K195" s="10" t="str">
        <f t="shared" si="22"/>
        <v/>
      </c>
      <c r="L195" s="564" t="str">
        <f t="shared" si="23"/>
        <v/>
      </c>
      <c r="M195" s="10" t="str">
        <f t="shared" si="11"/>
        <v>Land closing costs</v>
      </c>
      <c r="N195" s="10">
        <f t="shared" si="24"/>
        <v>150000</v>
      </c>
      <c r="P195" s="541">
        <f t="shared" si="12"/>
        <v>150000</v>
      </c>
      <c r="Q195" s="10" t="str">
        <f t="shared" si="13"/>
        <v/>
      </c>
      <c r="R195" s="10" t="str">
        <f t="shared" si="14"/>
        <v/>
      </c>
      <c r="AU195" s="10" t="str">
        <f t="shared" si="15"/>
        <v/>
      </c>
      <c r="AV195" s="10" t="str">
        <f t="shared" si="16"/>
        <v/>
      </c>
      <c r="AW195" s="564" t="str">
        <f t="shared" si="17"/>
        <v/>
      </c>
    </row>
    <row r="196" spans="3:49" hidden="1" x14ac:dyDescent="0.25">
      <c r="C196" s="541">
        <v>4</v>
      </c>
      <c r="D196" s="10" t="str">
        <f t="shared" si="18"/>
        <v>Broker 3%</v>
      </c>
      <c r="F196" s="10" t="str">
        <f t="shared" si="19"/>
        <v/>
      </c>
      <c r="I196" s="10" t="str">
        <f t="shared" si="20"/>
        <v/>
      </c>
      <c r="J196" s="10" t="str">
        <f t="shared" si="21"/>
        <v/>
      </c>
      <c r="K196" s="10" t="str">
        <f t="shared" si="22"/>
        <v/>
      </c>
      <c r="L196" s="564" t="str">
        <f t="shared" si="23"/>
        <v/>
      </c>
      <c r="M196" s="10" t="str">
        <f t="shared" si="11"/>
        <v>Broker 3%</v>
      </c>
      <c r="N196" s="10">
        <f t="shared" si="24"/>
        <v>480567</v>
      </c>
      <c r="P196" s="541">
        <f t="shared" si="12"/>
        <v>480567</v>
      </c>
      <c r="Q196" s="10" t="str">
        <f t="shared" si="13"/>
        <v/>
      </c>
      <c r="R196" s="10" t="str">
        <f t="shared" si="14"/>
        <v/>
      </c>
      <c r="AU196" s="10" t="str">
        <f t="shared" si="15"/>
        <v/>
      </c>
      <c r="AV196" s="10" t="str">
        <f t="shared" si="16"/>
        <v/>
      </c>
      <c r="AW196" s="564" t="str">
        <f t="shared" si="17"/>
        <v/>
      </c>
    </row>
    <row r="197" spans="3:49" hidden="1" x14ac:dyDescent="0.25">
      <c r="C197" s="541">
        <v>5</v>
      </c>
      <c r="D197" s="10" t="str">
        <f t="shared" si="18"/>
        <v>Sponsor Acquisition Fee 2%</v>
      </c>
      <c r="F197" s="10" t="str">
        <f t="shared" si="19"/>
        <v/>
      </c>
      <c r="I197" s="10" t="str">
        <f t="shared" si="20"/>
        <v/>
      </c>
      <c r="J197" s="10" t="str">
        <f t="shared" si="21"/>
        <v/>
      </c>
      <c r="K197" s="10" t="str">
        <f t="shared" si="22"/>
        <v/>
      </c>
      <c r="L197" s="564" t="str">
        <f t="shared" si="23"/>
        <v/>
      </c>
      <c r="M197" s="10" t="str">
        <f t="shared" si="11"/>
        <v>Sponsor Acquisition Fee 2%</v>
      </c>
      <c r="N197" s="10">
        <f t="shared" si="24"/>
        <v>320378</v>
      </c>
      <c r="P197" s="541">
        <f t="shared" si="12"/>
        <v>320378</v>
      </c>
      <c r="Q197" s="10" t="str">
        <f t="shared" si="13"/>
        <v/>
      </c>
      <c r="R197" s="10" t="str">
        <f t="shared" si="14"/>
        <v/>
      </c>
      <c r="AU197" s="10" t="str">
        <f t="shared" si="15"/>
        <v/>
      </c>
      <c r="AV197" s="10" t="str">
        <f t="shared" si="16"/>
        <v/>
      </c>
      <c r="AW197" s="564" t="str">
        <f t="shared" si="17"/>
        <v/>
      </c>
    </row>
    <row r="198" spans="3:49" hidden="1" x14ac:dyDescent="0.25">
      <c r="C198" s="541">
        <v>6</v>
      </c>
      <c r="D198" s="10" t="str">
        <f t="shared" si="18"/>
        <v/>
      </c>
      <c r="F198" s="10" t="str">
        <f t="shared" si="19"/>
        <v/>
      </c>
      <c r="I198" s="10" t="str">
        <f t="shared" si="20"/>
        <v/>
      </c>
      <c r="J198" s="10" t="str">
        <f t="shared" si="21"/>
        <v/>
      </c>
      <c r="K198" s="10" t="str">
        <f t="shared" si="22"/>
        <v/>
      </c>
      <c r="L198" s="564" t="str">
        <f t="shared" si="23"/>
        <v/>
      </c>
      <c r="M198" s="10" t="str">
        <f t="shared" si="11"/>
        <v/>
      </c>
      <c r="N198" s="10">
        <f t="shared" si="24"/>
        <v>0</v>
      </c>
      <c r="P198" s="541">
        <f t="shared" si="12"/>
        <v>0</v>
      </c>
      <c r="Q198" s="10" t="str">
        <f t="shared" si="13"/>
        <v/>
      </c>
      <c r="R198" s="10" t="str">
        <f t="shared" si="14"/>
        <v/>
      </c>
      <c r="AU198" s="10" t="str">
        <f t="shared" si="15"/>
        <v/>
      </c>
      <c r="AV198" s="10" t="str">
        <f t="shared" si="16"/>
        <v/>
      </c>
      <c r="AW198" s="564" t="str">
        <f t="shared" si="17"/>
        <v/>
      </c>
    </row>
    <row r="199" spans="3:49" hidden="1" x14ac:dyDescent="0.25">
      <c r="C199" s="541">
        <v>7</v>
      </c>
      <c r="D199" s="10" t="str">
        <f t="shared" si="18"/>
        <v/>
      </c>
      <c r="F199" s="10" t="str">
        <f t="shared" si="19"/>
        <v>Soft Costs</v>
      </c>
      <c r="I199" s="10" t="str">
        <f t="shared" si="20"/>
        <v/>
      </c>
      <c r="J199" s="10" t="str">
        <f t="shared" si="21"/>
        <v/>
      </c>
      <c r="K199" s="10" t="str">
        <f t="shared" si="22"/>
        <v/>
      </c>
      <c r="L199" s="564" t="str">
        <f t="shared" si="23"/>
        <v/>
      </c>
      <c r="M199" s="10" t="str">
        <f t="shared" si="11"/>
        <v>Soft Costs</v>
      </c>
      <c r="N199" s="10">
        <f t="shared" si="24"/>
        <v>19980134.365249999</v>
      </c>
      <c r="P199" s="541" t="str">
        <f t="shared" si="12"/>
        <v/>
      </c>
      <c r="Q199" s="10">
        <f t="shared" si="13"/>
        <v>19980134.365249999</v>
      </c>
      <c r="R199" s="10" t="str">
        <f t="shared" si="14"/>
        <v/>
      </c>
      <c r="AU199" s="10" t="str">
        <f t="shared" si="15"/>
        <v/>
      </c>
      <c r="AV199" s="10" t="str">
        <f t="shared" si="16"/>
        <v/>
      </c>
      <c r="AW199" s="564" t="str">
        <f t="shared" si="17"/>
        <v/>
      </c>
    </row>
    <row r="200" spans="3:49" hidden="1" x14ac:dyDescent="0.25">
      <c r="C200" s="541">
        <v>8</v>
      </c>
      <c r="D200" s="10" t="str">
        <f t="shared" si="18"/>
        <v/>
      </c>
      <c r="F200" s="10" t="str">
        <f t="shared" si="19"/>
        <v>Pre-Development/ Permitting</v>
      </c>
      <c r="I200" s="10" t="str">
        <f t="shared" si="20"/>
        <v/>
      </c>
      <c r="J200" s="10" t="str">
        <f t="shared" si="21"/>
        <v/>
      </c>
      <c r="K200" s="10" t="str">
        <f t="shared" si="22"/>
        <v/>
      </c>
      <c r="L200" s="564" t="str">
        <f t="shared" si="23"/>
        <v/>
      </c>
      <c r="M200" s="10" t="str">
        <f t="shared" si="11"/>
        <v>Pre-Development/ Permitting</v>
      </c>
      <c r="N200" s="10">
        <f t="shared" si="24"/>
        <v>2333500</v>
      </c>
      <c r="P200" s="541" t="str">
        <f t="shared" si="12"/>
        <v/>
      </c>
      <c r="Q200" s="10">
        <f t="shared" si="13"/>
        <v>2333500</v>
      </c>
      <c r="R200" s="10" t="str">
        <f t="shared" si="14"/>
        <v/>
      </c>
      <c r="AU200" s="10" t="str">
        <f t="shared" si="15"/>
        <v/>
      </c>
      <c r="AV200" s="10" t="str">
        <f t="shared" si="16"/>
        <v/>
      </c>
      <c r="AW200" s="564" t="str">
        <f t="shared" si="17"/>
        <v/>
      </c>
    </row>
    <row r="201" spans="3:49" hidden="1" x14ac:dyDescent="0.25">
      <c r="C201" s="541">
        <v>9</v>
      </c>
      <c r="D201" s="10" t="str">
        <f t="shared" si="18"/>
        <v/>
      </c>
      <c r="F201" s="10" t="str">
        <f t="shared" si="19"/>
        <v>Permit &amp; Fees</v>
      </c>
      <c r="I201" s="10" t="str">
        <f t="shared" si="20"/>
        <v/>
      </c>
      <c r="J201" s="10" t="str">
        <f t="shared" si="21"/>
        <v/>
      </c>
      <c r="K201" s="10" t="str">
        <f t="shared" si="22"/>
        <v/>
      </c>
      <c r="L201" s="564" t="str">
        <f t="shared" si="23"/>
        <v/>
      </c>
      <c r="M201" s="10" t="str">
        <f t="shared" si="11"/>
        <v>Permit &amp; Fees</v>
      </c>
      <c r="N201" s="10">
        <f t="shared" si="24"/>
        <v>4774792.3652499998</v>
      </c>
      <c r="P201" s="541" t="str">
        <f t="shared" si="12"/>
        <v/>
      </c>
      <c r="Q201" s="10">
        <f t="shared" si="13"/>
        <v>4774792.3652499998</v>
      </c>
      <c r="R201" s="10" t="str">
        <f t="shared" si="14"/>
        <v/>
      </c>
      <c r="AU201" s="10" t="str">
        <f t="shared" si="15"/>
        <v/>
      </c>
      <c r="AV201" s="10" t="str">
        <f t="shared" si="16"/>
        <v/>
      </c>
      <c r="AW201" s="564" t="str">
        <f t="shared" si="17"/>
        <v/>
      </c>
    </row>
    <row r="202" spans="3:49" hidden="1" x14ac:dyDescent="0.25">
      <c r="C202" s="541">
        <v>10</v>
      </c>
      <c r="D202" s="10" t="str">
        <f t="shared" si="18"/>
        <v/>
      </c>
      <c r="F202" s="10" t="str">
        <f t="shared" si="19"/>
        <v>IT/LV/OFOI</v>
      </c>
      <c r="I202" s="10" t="str">
        <f t="shared" si="20"/>
        <v/>
      </c>
      <c r="J202" s="10" t="str">
        <f t="shared" si="21"/>
        <v/>
      </c>
      <c r="K202" s="10" t="str">
        <f t="shared" si="22"/>
        <v/>
      </c>
      <c r="L202" s="564" t="str">
        <f t="shared" si="23"/>
        <v/>
      </c>
      <c r="M202" s="10" t="str">
        <f t="shared" si="11"/>
        <v>IT/LV/OFOI</v>
      </c>
      <c r="N202" s="10">
        <f t="shared" si="24"/>
        <v>2703000</v>
      </c>
      <c r="P202" s="541" t="str">
        <f t="shared" si="12"/>
        <v/>
      </c>
      <c r="Q202" s="10">
        <f t="shared" si="13"/>
        <v>2703000</v>
      </c>
      <c r="R202" s="10" t="str">
        <f t="shared" si="14"/>
        <v/>
      </c>
      <c r="AU202" s="10" t="str">
        <f t="shared" si="15"/>
        <v/>
      </c>
      <c r="AV202" s="10" t="str">
        <f t="shared" si="16"/>
        <v/>
      </c>
      <c r="AW202" s="564" t="str">
        <f t="shared" si="17"/>
        <v/>
      </c>
    </row>
    <row r="203" spans="3:49" hidden="1" x14ac:dyDescent="0.25">
      <c r="C203" s="541">
        <v>11</v>
      </c>
      <c r="D203" s="10" t="str">
        <f t="shared" si="18"/>
        <v/>
      </c>
      <c r="F203" s="10" t="str">
        <f t="shared" si="19"/>
        <v>Design/Engineering &amp; Consulting</v>
      </c>
      <c r="I203" s="10" t="str">
        <f t="shared" si="20"/>
        <v/>
      </c>
      <c r="J203" s="10" t="str">
        <f t="shared" si="21"/>
        <v/>
      </c>
      <c r="K203" s="10" t="str">
        <f t="shared" si="22"/>
        <v/>
      </c>
      <c r="L203" s="564" t="str">
        <f t="shared" si="23"/>
        <v/>
      </c>
      <c r="M203" s="10" t="str">
        <f t="shared" si="11"/>
        <v>Design/Engineering &amp; Consulting</v>
      </c>
      <c r="N203" s="10">
        <f t="shared" si="24"/>
        <v>1530000</v>
      </c>
      <c r="P203" s="541" t="str">
        <f t="shared" si="12"/>
        <v/>
      </c>
      <c r="Q203" s="10">
        <f t="shared" si="13"/>
        <v>1530000</v>
      </c>
      <c r="R203" s="10" t="str">
        <f t="shared" si="14"/>
        <v/>
      </c>
      <c r="AU203" s="10" t="str">
        <f t="shared" si="15"/>
        <v/>
      </c>
      <c r="AV203" s="10" t="str">
        <f t="shared" si="16"/>
        <v/>
      </c>
      <c r="AW203" s="564" t="str">
        <f t="shared" si="17"/>
        <v/>
      </c>
    </row>
    <row r="204" spans="3:49" hidden="1" x14ac:dyDescent="0.25">
      <c r="C204" s="541">
        <v>12</v>
      </c>
      <c r="D204" s="10" t="str">
        <f t="shared" si="18"/>
        <v/>
      </c>
      <c r="F204" s="10" t="str">
        <f t="shared" si="19"/>
        <v>Bonding, Insurance &amp; Property Taxes</v>
      </c>
      <c r="I204" s="10" t="str">
        <f t="shared" si="20"/>
        <v/>
      </c>
      <c r="J204" s="10" t="str">
        <f t="shared" si="21"/>
        <v/>
      </c>
      <c r="K204" s="10" t="str">
        <f t="shared" si="22"/>
        <v/>
      </c>
      <c r="L204" s="564" t="str">
        <f t="shared" si="23"/>
        <v/>
      </c>
      <c r="M204" s="10" t="str">
        <f t="shared" si="11"/>
        <v>Bonding, Insurance &amp; Property Taxes</v>
      </c>
      <c r="N204" s="10">
        <f t="shared" si="24"/>
        <v>1768842</v>
      </c>
      <c r="P204" s="541" t="str">
        <f t="shared" si="12"/>
        <v/>
      </c>
      <c r="Q204" s="10">
        <f t="shared" si="13"/>
        <v>1768842</v>
      </c>
      <c r="R204" s="10" t="str">
        <f t="shared" si="14"/>
        <v/>
      </c>
      <c r="AU204" s="10" t="str">
        <f t="shared" si="15"/>
        <v/>
      </c>
      <c r="AV204" s="10" t="str">
        <f t="shared" si="16"/>
        <v/>
      </c>
      <c r="AW204" s="564" t="str">
        <f t="shared" si="17"/>
        <v/>
      </c>
    </row>
    <row r="205" spans="3:49" hidden="1" x14ac:dyDescent="0.25">
      <c r="C205" s="541">
        <v>13</v>
      </c>
      <c r="D205" s="10" t="str">
        <f t="shared" si="18"/>
        <v/>
      </c>
      <c r="F205" s="10" t="str">
        <f t="shared" si="19"/>
        <v>Admin/Dev Fee</v>
      </c>
      <c r="I205" s="10" t="str">
        <f t="shared" si="20"/>
        <v/>
      </c>
      <c r="J205" s="10" t="str">
        <f t="shared" si="21"/>
        <v/>
      </c>
      <c r="K205" s="10" t="str">
        <f t="shared" si="22"/>
        <v/>
      </c>
      <c r="L205" s="564" t="str">
        <f t="shared" si="23"/>
        <v/>
      </c>
      <c r="M205" s="10" t="str">
        <f t="shared" si="11"/>
        <v>Admin/Dev Fee</v>
      </c>
      <c r="N205" s="10">
        <f t="shared" si="24"/>
        <v>3328000</v>
      </c>
      <c r="P205" s="541" t="str">
        <f t="shared" si="12"/>
        <v/>
      </c>
      <c r="Q205" s="10">
        <f t="shared" si="13"/>
        <v>3328000</v>
      </c>
      <c r="R205" s="10" t="str">
        <f t="shared" si="14"/>
        <v/>
      </c>
      <c r="AU205" s="10" t="str">
        <f t="shared" si="15"/>
        <v/>
      </c>
      <c r="AV205" s="10" t="str">
        <f t="shared" si="16"/>
        <v/>
      </c>
      <c r="AW205" s="564" t="str">
        <f t="shared" si="17"/>
        <v/>
      </c>
    </row>
    <row r="206" spans="3:49" hidden="1" x14ac:dyDescent="0.25">
      <c r="C206" s="541">
        <v>14</v>
      </c>
      <c r="D206" s="10" t="str">
        <f t="shared" si="18"/>
        <v/>
      </c>
      <c r="F206" s="10" t="str">
        <f t="shared" si="19"/>
        <v>Liquor License</v>
      </c>
      <c r="I206" s="10" t="str">
        <f t="shared" si="20"/>
        <v/>
      </c>
      <c r="J206" s="10" t="str">
        <f t="shared" si="21"/>
        <v/>
      </c>
      <c r="K206" s="10" t="str">
        <f t="shared" si="22"/>
        <v/>
      </c>
      <c r="L206" s="564" t="str">
        <f t="shared" si="23"/>
        <v/>
      </c>
      <c r="M206" s="10" t="str">
        <f t="shared" si="11"/>
        <v>Liquor License</v>
      </c>
      <c r="N206" s="10">
        <f t="shared" si="24"/>
        <v>650000</v>
      </c>
      <c r="P206" s="541" t="str">
        <f t="shared" si="12"/>
        <v/>
      </c>
      <c r="Q206" s="10">
        <f t="shared" si="13"/>
        <v>650000</v>
      </c>
      <c r="R206" s="10" t="str">
        <f t="shared" si="14"/>
        <v/>
      </c>
      <c r="AU206" s="10" t="str">
        <f t="shared" si="15"/>
        <v/>
      </c>
      <c r="AV206" s="10" t="str">
        <f t="shared" si="16"/>
        <v/>
      </c>
      <c r="AW206" s="564" t="str">
        <f t="shared" si="17"/>
        <v/>
      </c>
    </row>
    <row r="207" spans="3:49" hidden="1" x14ac:dyDescent="0.25">
      <c r="C207" s="541">
        <v>15</v>
      </c>
      <c r="D207" s="10" t="str">
        <f t="shared" si="18"/>
        <v/>
      </c>
      <c r="F207" s="10" t="str">
        <f t="shared" si="19"/>
        <v>Legal/ Organizational</v>
      </c>
      <c r="I207" s="10" t="str">
        <f t="shared" si="20"/>
        <v/>
      </c>
      <c r="J207" s="10" t="str">
        <f t="shared" si="21"/>
        <v/>
      </c>
      <c r="K207" s="10" t="str">
        <f t="shared" si="22"/>
        <v/>
      </c>
      <c r="L207" s="564" t="str">
        <f t="shared" si="23"/>
        <v/>
      </c>
      <c r="M207" s="10" t="str">
        <f t="shared" si="11"/>
        <v>Legal/ Organizational</v>
      </c>
      <c r="N207" s="10">
        <f t="shared" si="24"/>
        <v>150000</v>
      </c>
      <c r="P207" s="541" t="str">
        <f t="shared" si="12"/>
        <v/>
      </c>
      <c r="Q207" s="10">
        <f t="shared" si="13"/>
        <v>150000</v>
      </c>
      <c r="R207" s="10" t="str">
        <f t="shared" si="14"/>
        <v/>
      </c>
      <c r="AU207" s="10" t="str">
        <f t="shared" si="15"/>
        <v/>
      </c>
      <c r="AV207" s="10" t="str">
        <f t="shared" si="16"/>
        <v/>
      </c>
      <c r="AW207" s="564" t="str">
        <f t="shared" si="17"/>
        <v/>
      </c>
    </row>
    <row r="208" spans="3:49" hidden="1" x14ac:dyDescent="0.25">
      <c r="C208" s="541">
        <v>16</v>
      </c>
      <c r="D208" s="10" t="str">
        <f t="shared" si="18"/>
        <v/>
      </c>
      <c r="F208" s="10" t="str">
        <f t="shared" si="19"/>
        <v>Franchise/Other Costs</v>
      </c>
      <c r="I208" s="10" t="str">
        <f t="shared" si="20"/>
        <v/>
      </c>
      <c r="J208" s="10" t="str">
        <f t="shared" si="21"/>
        <v/>
      </c>
      <c r="K208" s="10" t="str">
        <f t="shared" si="22"/>
        <v/>
      </c>
      <c r="L208" s="564" t="str">
        <f t="shared" si="23"/>
        <v/>
      </c>
      <c r="M208" s="10" t="str">
        <f t="shared" si="11"/>
        <v>Franchise/Other Costs</v>
      </c>
      <c r="N208" s="10">
        <f t="shared" si="24"/>
        <v>175000</v>
      </c>
      <c r="P208" s="541" t="str">
        <f t="shared" si="12"/>
        <v/>
      </c>
      <c r="Q208" s="10">
        <f t="shared" si="13"/>
        <v>175000</v>
      </c>
      <c r="R208" s="10" t="str">
        <f t="shared" si="14"/>
        <v/>
      </c>
      <c r="AU208" s="10" t="str">
        <f t="shared" si="15"/>
        <v/>
      </c>
      <c r="AV208" s="10" t="str">
        <f t="shared" si="16"/>
        <v/>
      </c>
      <c r="AW208" s="564" t="str">
        <f t="shared" si="17"/>
        <v/>
      </c>
    </row>
    <row r="209" spans="3:49" hidden="1" x14ac:dyDescent="0.25">
      <c r="C209" s="541">
        <v>17</v>
      </c>
      <c r="D209" s="10" t="str">
        <f t="shared" si="18"/>
        <v/>
      </c>
      <c r="F209" s="10" t="str">
        <f t="shared" si="19"/>
        <v xml:space="preserve">Travel / Accounting / Admin </v>
      </c>
      <c r="I209" s="10" t="str">
        <f t="shared" si="20"/>
        <v/>
      </c>
      <c r="J209" s="10" t="str">
        <f t="shared" si="21"/>
        <v/>
      </c>
      <c r="K209" s="10" t="str">
        <f t="shared" si="22"/>
        <v/>
      </c>
      <c r="L209" s="564" t="str">
        <f t="shared" si="23"/>
        <v/>
      </c>
      <c r="M209" s="10" t="str">
        <f t="shared" si="11"/>
        <v xml:space="preserve">Travel / Accounting / Admin </v>
      </c>
      <c r="N209" s="10">
        <f t="shared" si="24"/>
        <v>192000</v>
      </c>
      <c r="P209" s="541" t="str">
        <f t="shared" si="12"/>
        <v/>
      </c>
      <c r="Q209" s="10">
        <f t="shared" si="13"/>
        <v>192000</v>
      </c>
      <c r="R209" s="10" t="str">
        <f t="shared" si="14"/>
        <v/>
      </c>
      <c r="AU209" s="10" t="str">
        <f t="shared" si="15"/>
        <v/>
      </c>
      <c r="AV209" s="10" t="str">
        <f t="shared" si="16"/>
        <v/>
      </c>
      <c r="AW209" s="564" t="str">
        <f t="shared" si="17"/>
        <v/>
      </c>
    </row>
    <row r="210" spans="3:49" hidden="1" x14ac:dyDescent="0.25">
      <c r="C210" s="541">
        <v>18</v>
      </c>
      <c r="D210" s="10" t="str">
        <f t="shared" si="18"/>
        <v/>
      </c>
      <c r="F210" s="10" t="str">
        <f t="shared" si="19"/>
        <v>Acctg/Admin/QB/Bank</v>
      </c>
      <c r="I210" s="10" t="str">
        <f t="shared" si="20"/>
        <v/>
      </c>
      <c r="J210" s="10" t="str">
        <f t="shared" si="21"/>
        <v/>
      </c>
      <c r="K210" s="10" t="str">
        <f t="shared" si="22"/>
        <v/>
      </c>
      <c r="L210" s="564" t="str">
        <f t="shared" si="23"/>
        <v/>
      </c>
      <c r="M210" s="10" t="str">
        <f t="shared" si="11"/>
        <v>Acctg/Admin/QB/Bank</v>
      </c>
      <c r="N210" s="10">
        <f t="shared" si="24"/>
        <v>80000</v>
      </c>
      <c r="P210" s="541" t="str">
        <f t="shared" si="12"/>
        <v/>
      </c>
      <c r="Q210" s="10">
        <f t="shared" si="13"/>
        <v>80000</v>
      </c>
      <c r="R210" s="10" t="str">
        <f t="shared" si="14"/>
        <v/>
      </c>
      <c r="AU210" s="10" t="str">
        <f t="shared" si="15"/>
        <v/>
      </c>
      <c r="AV210" s="10" t="str">
        <f t="shared" si="16"/>
        <v/>
      </c>
      <c r="AW210" s="564" t="str">
        <f t="shared" si="17"/>
        <v/>
      </c>
    </row>
    <row r="211" spans="3:49" hidden="1" x14ac:dyDescent="0.25">
      <c r="C211" s="541">
        <v>19</v>
      </c>
      <c r="D211" s="10" t="str">
        <f t="shared" si="18"/>
        <v/>
      </c>
      <c r="F211" s="10" t="str">
        <f t="shared" si="19"/>
        <v xml:space="preserve">Remington </v>
      </c>
      <c r="I211" s="10" t="str">
        <f t="shared" si="20"/>
        <v/>
      </c>
      <c r="J211" s="10" t="str">
        <f t="shared" si="21"/>
        <v/>
      </c>
      <c r="K211" s="10" t="str">
        <f t="shared" si="22"/>
        <v/>
      </c>
      <c r="L211" s="564" t="str">
        <f t="shared" si="23"/>
        <v/>
      </c>
      <c r="M211" s="10" t="str">
        <f t="shared" si="11"/>
        <v xml:space="preserve">Remington </v>
      </c>
      <c r="N211" s="10">
        <f t="shared" si="24"/>
        <v>180000</v>
      </c>
      <c r="P211" s="541" t="str">
        <f t="shared" si="12"/>
        <v/>
      </c>
      <c r="Q211" s="10">
        <f t="shared" si="13"/>
        <v>180000</v>
      </c>
      <c r="R211" s="10" t="str">
        <f t="shared" si="14"/>
        <v/>
      </c>
      <c r="AU211" s="10" t="str">
        <f t="shared" si="15"/>
        <v/>
      </c>
      <c r="AV211" s="10" t="str">
        <f t="shared" si="16"/>
        <v/>
      </c>
      <c r="AW211" s="564" t="str">
        <f t="shared" si="17"/>
        <v/>
      </c>
    </row>
    <row r="212" spans="3:49" hidden="1" x14ac:dyDescent="0.25">
      <c r="C212" s="541">
        <v>20</v>
      </c>
      <c r="D212" s="10" t="str">
        <f t="shared" si="18"/>
        <v/>
      </c>
      <c r="F212" s="10" t="str">
        <f t="shared" si="19"/>
        <v>Finance Closing Costs</v>
      </c>
      <c r="I212" s="10" t="str">
        <f t="shared" si="20"/>
        <v/>
      </c>
      <c r="J212" s="10" t="str">
        <f t="shared" si="21"/>
        <v/>
      </c>
      <c r="K212" s="10" t="str">
        <f t="shared" si="22"/>
        <v/>
      </c>
      <c r="L212" s="564" t="str">
        <f t="shared" si="23"/>
        <v/>
      </c>
      <c r="M212" s="10" t="str">
        <f t="shared" si="11"/>
        <v>Finance Closing Costs</v>
      </c>
      <c r="N212" s="10">
        <f t="shared" si="24"/>
        <v>2115000</v>
      </c>
      <c r="P212" s="541" t="str">
        <f t="shared" si="12"/>
        <v/>
      </c>
      <c r="Q212" s="10">
        <f t="shared" si="13"/>
        <v>2115000</v>
      </c>
      <c r="R212" s="10" t="str">
        <f t="shared" si="14"/>
        <v/>
      </c>
      <c r="AU212" s="10" t="str">
        <f t="shared" si="15"/>
        <v/>
      </c>
      <c r="AV212" s="10" t="str">
        <f t="shared" si="16"/>
        <v/>
      </c>
      <c r="AW212" s="564" t="str">
        <f t="shared" si="17"/>
        <v/>
      </c>
    </row>
    <row r="213" spans="3:49" hidden="1" x14ac:dyDescent="0.25">
      <c r="C213" s="541">
        <v>21</v>
      </c>
      <c r="D213" s="10" t="str">
        <f t="shared" si="18"/>
        <v/>
      </c>
      <c r="F213" s="10" t="str">
        <f t="shared" si="19"/>
        <v/>
      </c>
      <c r="I213" s="10" t="str">
        <f t="shared" si="20"/>
        <v/>
      </c>
      <c r="J213" s="10" t="str">
        <f t="shared" si="21"/>
        <v/>
      </c>
      <c r="K213" s="10" t="str">
        <f t="shared" si="22"/>
        <v/>
      </c>
      <c r="L213" s="564" t="str">
        <f t="shared" si="23"/>
        <v/>
      </c>
      <c r="M213" s="10" t="str">
        <f t="shared" si="11"/>
        <v/>
      </c>
      <c r="N213" s="10">
        <f t="shared" si="24"/>
        <v>0</v>
      </c>
      <c r="P213" s="541" t="str">
        <f t="shared" si="12"/>
        <v/>
      </c>
      <c r="Q213" s="10">
        <f t="shared" si="13"/>
        <v>0</v>
      </c>
      <c r="R213" s="10" t="str">
        <f t="shared" si="14"/>
        <v/>
      </c>
      <c r="AU213" s="10" t="str">
        <f t="shared" si="15"/>
        <v/>
      </c>
      <c r="AV213" s="10" t="str">
        <f t="shared" si="16"/>
        <v/>
      </c>
      <c r="AW213" s="564" t="str">
        <f t="shared" si="17"/>
        <v/>
      </c>
    </row>
    <row r="214" spans="3:49" hidden="1" x14ac:dyDescent="0.25">
      <c r="C214" s="541">
        <v>22</v>
      </c>
      <c r="D214" s="10" t="str">
        <f t="shared" si="18"/>
        <v/>
      </c>
      <c r="F214" s="10" t="str">
        <f t="shared" si="19"/>
        <v/>
      </c>
      <c r="I214" s="10" t="str">
        <f t="shared" si="20"/>
        <v>Hard Costs</v>
      </c>
      <c r="J214" s="10" t="str">
        <f t="shared" si="21"/>
        <v/>
      </c>
      <c r="K214" s="10" t="str">
        <f t="shared" si="22"/>
        <v/>
      </c>
      <c r="L214" s="564" t="str">
        <f t="shared" si="23"/>
        <v/>
      </c>
      <c r="M214" s="10" t="str">
        <f t="shared" si="11"/>
        <v>Hard Costs</v>
      </c>
      <c r="N214" s="10">
        <f t="shared" si="24"/>
        <v>51286652.047799997</v>
      </c>
      <c r="P214" s="541" t="str">
        <f t="shared" si="12"/>
        <v/>
      </c>
      <c r="Q214" s="10" t="str">
        <f t="shared" si="13"/>
        <v/>
      </c>
      <c r="R214" s="10">
        <f t="shared" si="14"/>
        <v>51286652.047799997</v>
      </c>
      <c r="AU214" s="10" t="str">
        <f t="shared" si="15"/>
        <v/>
      </c>
      <c r="AV214" s="10" t="str">
        <f t="shared" si="16"/>
        <v/>
      </c>
      <c r="AW214" s="564" t="str">
        <f t="shared" si="17"/>
        <v/>
      </c>
    </row>
    <row r="215" spans="3:49" hidden="1" x14ac:dyDescent="0.25">
      <c r="C215" s="541">
        <v>23</v>
      </c>
      <c r="D215" s="10" t="str">
        <f t="shared" si="18"/>
        <v/>
      </c>
      <c r="F215" s="10" t="str">
        <f t="shared" si="19"/>
        <v/>
      </c>
      <c r="I215" s="10" t="str">
        <f t="shared" si="20"/>
        <v>GC Contract</v>
      </c>
      <c r="J215" s="10" t="str">
        <f t="shared" si="21"/>
        <v/>
      </c>
      <c r="K215" s="10" t="str">
        <f t="shared" si="22"/>
        <v/>
      </c>
      <c r="L215" s="564" t="str">
        <f t="shared" si="23"/>
        <v/>
      </c>
      <c r="M215" s="10" t="str">
        <f t="shared" si="11"/>
        <v>GC Contract</v>
      </c>
      <c r="N215" s="10">
        <f t="shared" si="24"/>
        <v>44488291.269999996</v>
      </c>
      <c r="P215" s="541" t="str">
        <f t="shared" si="12"/>
        <v/>
      </c>
      <c r="Q215" s="10" t="str">
        <f t="shared" si="13"/>
        <v/>
      </c>
      <c r="R215" s="10">
        <f t="shared" si="14"/>
        <v>44488291.269999996</v>
      </c>
      <c r="AU215" s="10" t="str">
        <f t="shared" si="15"/>
        <v/>
      </c>
      <c r="AV215" s="10" t="str">
        <f t="shared" si="16"/>
        <v/>
      </c>
      <c r="AW215" s="564" t="str">
        <f t="shared" si="17"/>
        <v/>
      </c>
    </row>
    <row r="216" spans="3:49" hidden="1" x14ac:dyDescent="0.25">
      <c r="C216" s="541">
        <v>24</v>
      </c>
      <c r="D216" s="10" t="str">
        <f t="shared" si="18"/>
        <v/>
      </c>
      <c r="F216" s="10" t="str">
        <f t="shared" si="19"/>
        <v/>
      </c>
      <c r="I216" s="10" t="str">
        <f t="shared" si="20"/>
        <v>GC Fees Overhead</v>
      </c>
      <c r="J216" s="10" t="str">
        <f t="shared" si="21"/>
        <v/>
      </c>
      <c r="K216" s="10" t="str">
        <f t="shared" si="22"/>
        <v/>
      </c>
      <c r="L216" s="564" t="str">
        <f t="shared" si="23"/>
        <v/>
      </c>
      <c r="M216" s="10" t="str">
        <f t="shared" si="11"/>
        <v>GC Fees Overhead</v>
      </c>
      <c r="N216" s="10">
        <f t="shared" si="24"/>
        <v>4048946.2142999996</v>
      </c>
      <c r="P216" s="541" t="str">
        <f t="shared" si="12"/>
        <v/>
      </c>
      <c r="Q216" s="10" t="str">
        <f t="shared" si="13"/>
        <v/>
      </c>
      <c r="R216" s="10">
        <f t="shared" si="14"/>
        <v>4048946.2142999996</v>
      </c>
      <c r="AU216" s="10" t="str">
        <f t="shared" si="15"/>
        <v/>
      </c>
      <c r="AV216" s="10" t="str">
        <f t="shared" si="16"/>
        <v/>
      </c>
      <c r="AW216" s="564" t="str">
        <f t="shared" si="17"/>
        <v/>
      </c>
    </row>
    <row r="217" spans="3:49" hidden="1" x14ac:dyDescent="0.25">
      <c r="C217" s="541">
        <v>25</v>
      </c>
      <c r="D217" s="10" t="str">
        <f t="shared" si="18"/>
        <v/>
      </c>
      <c r="F217" s="10" t="str">
        <f t="shared" si="19"/>
        <v/>
      </c>
      <c r="I217" s="10" t="str">
        <f t="shared" si="20"/>
        <v>GC Contingency</v>
      </c>
      <c r="J217" s="10" t="str">
        <f t="shared" si="21"/>
        <v/>
      </c>
      <c r="K217" s="10" t="str">
        <f t="shared" si="22"/>
        <v/>
      </c>
      <c r="L217" s="564" t="str">
        <f t="shared" si="23"/>
        <v/>
      </c>
      <c r="M217" s="10" t="str">
        <f t="shared" si="11"/>
        <v>GC Contingency</v>
      </c>
      <c r="N217" s="10">
        <f t="shared" si="24"/>
        <v>2749414.5635000002</v>
      </c>
      <c r="P217" s="541" t="str">
        <f t="shared" si="12"/>
        <v/>
      </c>
      <c r="Q217" s="10" t="str">
        <f t="shared" si="13"/>
        <v/>
      </c>
      <c r="R217" s="10">
        <f t="shared" si="14"/>
        <v>2749414.5635000002</v>
      </c>
      <c r="AU217" s="10" t="str">
        <f t="shared" si="15"/>
        <v/>
      </c>
      <c r="AV217" s="10" t="str">
        <f t="shared" si="16"/>
        <v/>
      </c>
      <c r="AW217" s="564" t="str">
        <f t="shared" si="17"/>
        <v/>
      </c>
    </row>
    <row r="218" spans="3:49" hidden="1" x14ac:dyDescent="0.25">
      <c r="C218" s="541">
        <v>26</v>
      </c>
      <c r="D218" s="10" t="str">
        <f t="shared" si="18"/>
        <v/>
      </c>
      <c r="F218" s="10" t="str">
        <f t="shared" si="19"/>
        <v/>
      </c>
      <c r="I218" s="10" t="str">
        <f t="shared" si="20"/>
        <v/>
      </c>
      <c r="J218" s="10" t="str">
        <f t="shared" si="21"/>
        <v/>
      </c>
      <c r="K218" s="10" t="str">
        <f t="shared" si="22"/>
        <v/>
      </c>
      <c r="L218" s="564" t="str">
        <f t="shared" si="23"/>
        <v/>
      </c>
      <c r="M218" s="10" t="str">
        <f t="shared" si="11"/>
        <v/>
      </c>
      <c r="N218" s="10">
        <f t="shared" si="24"/>
        <v>0</v>
      </c>
      <c r="P218" s="541" t="str">
        <f t="shared" si="12"/>
        <v/>
      </c>
      <c r="Q218" s="10" t="str">
        <f t="shared" si="13"/>
        <v/>
      </c>
      <c r="R218" s="10">
        <f t="shared" si="14"/>
        <v>0</v>
      </c>
      <c r="AU218" s="10" t="str">
        <f t="shared" si="15"/>
        <v/>
      </c>
      <c r="AV218" s="10" t="str">
        <f t="shared" si="16"/>
        <v/>
      </c>
      <c r="AW218" s="564" t="str">
        <f t="shared" si="17"/>
        <v/>
      </c>
    </row>
    <row r="219" spans="3:49" hidden="1" x14ac:dyDescent="0.25">
      <c r="C219" s="541">
        <v>27</v>
      </c>
      <c r="D219" s="10" t="str">
        <f t="shared" si="18"/>
        <v/>
      </c>
      <c r="F219" s="10" t="str">
        <f t="shared" si="19"/>
        <v/>
      </c>
      <c r="I219" s="10" t="str">
        <f t="shared" si="20"/>
        <v/>
      </c>
      <c r="J219" s="10" t="str">
        <f t="shared" si="21"/>
        <v>FF&amp;E &amp; OS&amp;E</v>
      </c>
      <c r="K219" s="10" t="str">
        <f t="shared" si="22"/>
        <v/>
      </c>
      <c r="L219" s="564" t="str">
        <f t="shared" si="23"/>
        <v/>
      </c>
      <c r="M219" s="10" t="str">
        <f t="shared" si="11"/>
        <v>FF&amp;E &amp; OS&amp;E</v>
      </c>
      <c r="N219" s="10">
        <f t="shared" si="24"/>
        <v>7193543.89037087</v>
      </c>
      <c r="P219" s="541" t="str">
        <f t="shared" si="12"/>
        <v/>
      </c>
      <c r="Q219" s="10" t="str">
        <f t="shared" si="13"/>
        <v/>
      </c>
      <c r="R219" s="10" t="str">
        <f t="shared" si="14"/>
        <v/>
      </c>
      <c r="AU219" s="10">
        <f t="shared" si="15"/>
        <v>7193543.89037087</v>
      </c>
      <c r="AV219" s="10" t="str">
        <f t="shared" si="16"/>
        <v/>
      </c>
      <c r="AW219" s="564" t="str">
        <f t="shared" si="17"/>
        <v/>
      </c>
    </row>
    <row r="220" spans="3:49" hidden="1" x14ac:dyDescent="0.25">
      <c r="C220" s="541">
        <v>28</v>
      </c>
      <c r="D220" s="10" t="str">
        <f t="shared" si="18"/>
        <v/>
      </c>
      <c r="F220" s="10" t="str">
        <f t="shared" si="19"/>
        <v/>
      </c>
      <c r="I220" s="10" t="str">
        <f t="shared" si="20"/>
        <v/>
      </c>
      <c r="J220" s="10" t="str">
        <f t="shared" si="21"/>
        <v>FF&amp;E/OSE&amp;E/Signage</v>
      </c>
      <c r="K220" s="10" t="str">
        <f t="shared" si="22"/>
        <v/>
      </c>
      <c r="L220" s="564" t="str">
        <f t="shared" si="23"/>
        <v/>
      </c>
      <c r="M220" s="10" t="str">
        <f t="shared" si="11"/>
        <v>FF&amp;E/OSE&amp;E/Signage</v>
      </c>
      <c r="N220" s="10">
        <f t="shared" si="24"/>
        <v>7193543.89037087</v>
      </c>
      <c r="P220" s="541" t="str">
        <f t="shared" si="12"/>
        <v/>
      </c>
      <c r="Q220" s="10" t="str">
        <f t="shared" si="13"/>
        <v/>
      </c>
      <c r="R220" s="10" t="str">
        <f t="shared" si="14"/>
        <v/>
      </c>
      <c r="AU220" s="10">
        <f t="shared" si="15"/>
        <v>7193543.89037087</v>
      </c>
      <c r="AV220" s="10" t="str">
        <f t="shared" si="16"/>
        <v/>
      </c>
      <c r="AW220" s="564" t="str">
        <f t="shared" si="17"/>
        <v/>
      </c>
    </row>
    <row r="221" spans="3:49" hidden="1" x14ac:dyDescent="0.25">
      <c r="C221" s="541">
        <v>29</v>
      </c>
      <c r="D221" s="10" t="str">
        <f t="shared" si="18"/>
        <v/>
      </c>
      <c r="F221" s="10" t="str">
        <f t="shared" si="19"/>
        <v/>
      </c>
      <c r="I221" s="10" t="str">
        <f t="shared" si="20"/>
        <v/>
      </c>
      <c r="J221" s="10" t="str">
        <f t="shared" si="21"/>
        <v/>
      </c>
      <c r="K221" s="10" t="str">
        <f t="shared" si="22"/>
        <v/>
      </c>
      <c r="L221" s="564" t="str">
        <f t="shared" si="23"/>
        <v/>
      </c>
      <c r="M221" s="10" t="str">
        <f t="shared" si="11"/>
        <v/>
      </c>
      <c r="N221" s="10">
        <f t="shared" si="24"/>
        <v>0</v>
      </c>
      <c r="P221" s="541" t="str">
        <f t="shared" si="12"/>
        <v/>
      </c>
      <c r="Q221" s="10" t="str">
        <f t="shared" si="13"/>
        <v/>
      </c>
      <c r="R221" s="10" t="str">
        <f t="shared" si="14"/>
        <v/>
      </c>
      <c r="AU221" s="10">
        <f t="shared" si="15"/>
        <v>0</v>
      </c>
      <c r="AV221" s="10" t="str">
        <f t="shared" si="16"/>
        <v/>
      </c>
      <c r="AW221" s="564" t="str">
        <f t="shared" si="17"/>
        <v/>
      </c>
    </row>
    <row r="222" spans="3:49" hidden="1" x14ac:dyDescent="0.25">
      <c r="C222" s="541">
        <v>30</v>
      </c>
      <c r="D222" s="10" t="str">
        <f t="shared" si="18"/>
        <v/>
      </c>
      <c r="F222" s="10" t="str">
        <f t="shared" si="19"/>
        <v/>
      </c>
      <c r="I222" s="10" t="str">
        <f t="shared" si="20"/>
        <v/>
      </c>
      <c r="J222" s="10" t="str">
        <f t="shared" si="21"/>
        <v/>
      </c>
      <c r="K222" s="10" t="str">
        <f t="shared" si="22"/>
        <v>Marketing/Leasing/G&amp;A</v>
      </c>
      <c r="L222" s="564" t="str">
        <f t="shared" si="23"/>
        <v/>
      </c>
      <c r="M222" s="10" t="str">
        <f t="shared" si="11"/>
        <v>Marketing/Leasing/G&amp;A</v>
      </c>
      <c r="N222" s="10">
        <f t="shared" si="24"/>
        <v>775000</v>
      </c>
      <c r="P222" s="541" t="str">
        <f t="shared" si="12"/>
        <v/>
      </c>
      <c r="Q222" s="10" t="str">
        <f t="shared" si="13"/>
        <v/>
      </c>
      <c r="R222" s="10" t="str">
        <f t="shared" si="14"/>
        <v/>
      </c>
      <c r="AU222" s="10" t="str">
        <f t="shared" si="15"/>
        <v/>
      </c>
      <c r="AV222" s="10">
        <f t="shared" si="16"/>
        <v>775000</v>
      </c>
      <c r="AW222" s="564" t="str">
        <f t="shared" si="17"/>
        <v/>
      </c>
    </row>
    <row r="223" spans="3:49" hidden="1" x14ac:dyDescent="0.25">
      <c r="C223" s="541">
        <v>31</v>
      </c>
      <c r="D223" s="10" t="str">
        <f t="shared" si="18"/>
        <v/>
      </c>
      <c r="F223" s="10" t="str">
        <f t="shared" si="19"/>
        <v/>
      </c>
      <c r="I223" s="10" t="str">
        <f t="shared" si="20"/>
        <v/>
      </c>
      <c r="J223" s="10" t="str">
        <f t="shared" si="21"/>
        <v/>
      </c>
      <c r="K223" s="10" t="str">
        <f t="shared" si="22"/>
        <v>Marketing &amp; Leasing &amp; G&amp;A</v>
      </c>
      <c r="L223" s="564" t="str">
        <f t="shared" si="23"/>
        <v/>
      </c>
      <c r="M223" s="10" t="str">
        <f t="shared" si="11"/>
        <v>Marketing &amp; Leasing &amp; G&amp;A</v>
      </c>
      <c r="N223" s="10">
        <f t="shared" si="24"/>
        <v>775000</v>
      </c>
      <c r="P223" s="541" t="str">
        <f t="shared" si="12"/>
        <v/>
      </c>
      <c r="Q223" s="10" t="str">
        <f t="shared" si="13"/>
        <v/>
      </c>
      <c r="R223" s="10" t="str">
        <f t="shared" si="14"/>
        <v/>
      </c>
      <c r="AU223" s="10" t="str">
        <f t="shared" si="15"/>
        <v/>
      </c>
      <c r="AV223" s="10">
        <f t="shared" si="16"/>
        <v>775000</v>
      </c>
      <c r="AW223" s="564" t="str">
        <f t="shared" si="17"/>
        <v/>
      </c>
    </row>
    <row r="224" spans="3:49" hidden="1" x14ac:dyDescent="0.25">
      <c r="C224" s="541">
        <v>32</v>
      </c>
      <c r="D224" s="10" t="str">
        <f t="shared" si="18"/>
        <v/>
      </c>
      <c r="F224" s="10" t="str">
        <f t="shared" si="19"/>
        <v/>
      </c>
      <c r="I224" s="10" t="str">
        <f t="shared" si="20"/>
        <v/>
      </c>
      <c r="J224" s="10" t="str">
        <f t="shared" si="21"/>
        <v/>
      </c>
      <c r="K224" s="10" t="str">
        <f t="shared" si="22"/>
        <v/>
      </c>
      <c r="L224" s="564" t="str">
        <f t="shared" si="23"/>
        <v/>
      </c>
      <c r="M224" s="10" t="str">
        <f t="shared" si="11"/>
        <v/>
      </c>
      <c r="N224" s="10">
        <f t="shared" si="24"/>
        <v>0</v>
      </c>
      <c r="P224" s="541" t="str">
        <f t="shared" si="12"/>
        <v/>
      </c>
      <c r="Q224" s="10" t="str">
        <f t="shared" si="13"/>
        <v/>
      </c>
      <c r="R224" s="10" t="str">
        <f t="shared" si="14"/>
        <v/>
      </c>
      <c r="AU224" s="10" t="str">
        <f t="shared" si="15"/>
        <v/>
      </c>
      <c r="AV224" s="10">
        <f t="shared" si="16"/>
        <v>0</v>
      </c>
      <c r="AW224" s="564" t="str">
        <f t="shared" si="17"/>
        <v/>
      </c>
    </row>
    <row r="225" spans="3:49" hidden="1" x14ac:dyDescent="0.25">
      <c r="C225" s="541">
        <v>33</v>
      </c>
      <c r="D225" s="10" t="str">
        <f t="shared" si="18"/>
        <v/>
      </c>
      <c r="F225" s="10" t="str">
        <f t="shared" si="19"/>
        <v/>
      </c>
      <c r="I225" s="10" t="str">
        <f t="shared" si="20"/>
        <v/>
      </c>
      <c r="J225" s="10" t="str">
        <f t="shared" si="21"/>
        <v/>
      </c>
      <c r="K225" s="10" t="str">
        <f t="shared" si="22"/>
        <v/>
      </c>
      <c r="L225" s="564" t="str">
        <f t="shared" si="23"/>
        <v>Contingency</v>
      </c>
      <c r="M225" s="10" t="str">
        <f t="shared" si="11"/>
        <v>Contingency</v>
      </c>
      <c r="N225" s="10">
        <f t="shared" si="24"/>
        <v>3000000</v>
      </c>
      <c r="P225" s="541" t="str">
        <f t="shared" si="12"/>
        <v/>
      </c>
      <c r="Q225" s="10" t="str">
        <f t="shared" si="13"/>
        <v/>
      </c>
      <c r="R225" s="10" t="str">
        <f t="shared" si="14"/>
        <v/>
      </c>
      <c r="AU225" s="10" t="str">
        <f t="shared" si="15"/>
        <v/>
      </c>
      <c r="AV225" s="10" t="str">
        <f t="shared" si="16"/>
        <v/>
      </c>
      <c r="AW225" s="564">
        <f t="shared" si="17"/>
        <v>3000000</v>
      </c>
    </row>
    <row r="226" spans="3:49" hidden="1" x14ac:dyDescent="0.25">
      <c r="C226" s="541">
        <v>34</v>
      </c>
      <c r="D226" s="10" t="str">
        <f t="shared" si="18"/>
        <v/>
      </c>
      <c r="F226" s="10" t="str">
        <f t="shared" si="19"/>
        <v/>
      </c>
      <c r="I226" s="10" t="str">
        <f t="shared" si="20"/>
        <v/>
      </c>
      <c r="J226" s="10" t="str">
        <f t="shared" si="21"/>
        <v/>
      </c>
      <c r="K226" s="10" t="str">
        <f t="shared" si="22"/>
        <v/>
      </c>
      <c r="L226" s="564" t="str">
        <f t="shared" si="23"/>
        <v>Contingency/HC</v>
      </c>
      <c r="M226" s="10" t="str">
        <f t="shared" si="11"/>
        <v>Contingency/HC</v>
      </c>
      <c r="N226" s="10">
        <f t="shared" si="24"/>
        <v>3000000</v>
      </c>
      <c r="P226" s="541" t="str">
        <f t="shared" si="12"/>
        <v/>
      </c>
      <c r="Q226" s="10" t="str">
        <f t="shared" si="13"/>
        <v/>
      </c>
      <c r="R226" s="10" t="str">
        <f t="shared" si="14"/>
        <v/>
      </c>
      <c r="AU226" s="10" t="str">
        <f t="shared" si="15"/>
        <v/>
      </c>
      <c r="AV226" s="10" t="str">
        <f t="shared" si="16"/>
        <v/>
      </c>
      <c r="AW226" s="564">
        <f t="shared" si="17"/>
        <v>3000000</v>
      </c>
    </row>
    <row r="227" spans="3:49" hidden="1" x14ac:dyDescent="0.25">
      <c r="C227" s="541">
        <v>35</v>
      </c>
      <c r="D227" s="10" t="str">
        <f t="shared" si="18"/>
        <v/>
      </c>
      <c r="F227" s="10" t="str">
        <f t="shared" si="19"/>
        <v/>
      </c>
      <c r="I227" s="10" t="str">
        <f t="shared" si="20"/>
        <v/>
      </c>
      <c r="J227" s="10" t="str">
        <f t="shared" si="21"/>
        <v/>
      </c>
      <c r="K227" s="10" t="str">
        <f t="shared" si="22"/>
        <v/>
      </c>
      <c r="L227" s="564" t="str">
        <f t="shared" si="23"/>
        <v/>
      </c>
      <c r="M227" s="10" t="str">
        <f t="shared" si="11"/>
        <v/>
      </c>
      <c r="N227" s="10">
        <f t="shared" si="24"/>
        <v>0</v>
      </c>
      <c r="P227" s="541" t="str">
        <f t="shared" si="12"/>
        <v/>
      </c>
      <c r="Q227" s="10" t="str">
        <f t="shared" si="13"/>
        <v/>
      </c>
      <c r="R227" s="10" t="str">
        <f t="shared" si="14"/>
        <v/>
      </c>
      <c r="AU227" s="10" t="str">
        <f t="shared" si="15"/>
        <v/>
      </c>
      <c r="AV227" s="10" t="str">
        <f t="shared" si="16"/>
        <v/>
      </c>
      <c r="AW227" s="564">
        <f t="shared" si="17"/>
        <v>0</v>
      </c>
    </row>
    <row r="228" spans="3:49" hidden="1" x14ac:dyDescent="0.25">
      <c r="C228" s="541">
        <v>36</v>
      </c>
      <c r="D228" s="10" t="str">
        <f t="shared" si="18"/>
        <v/>
      </c>
      <c r="F228" s="10" t="str">
        <f t="shared" si="19"/>
        <v/>
      </c>
      <c r="I228" s="10" t="str">
        <f t="shared" si="20"/>
        <v/>
      </c>
      <c r="J228" s="10" t="str">
        <f t="shared" si="21"/>
        <v/>
      </c>
      <c r="K228" s="10" t="str">
        <f t="shared" si="22"/>
        <v/>
      </c>
      <c r="L228" s="564" t="str">
        <f t="shared" si="23"/>
        <v/>
      </c>
      <c r="M228" s="10" t="str">
        <f t="shared" si="11"/>
        <v/>
      </c>
      <c r="N228" s="10" t="str">
        <f t="shared" si="24"/>
        <v/>
      </c>
      <c r="P228" s="541" t="str">
        <f t="shared" si="12"/>
        <v/>
      </c>
      <c r="Q228" s="10" t="str">
        <f t="shared" si="13"/>
        <v/>
      </c>
      <c r="R228" s="10" t="str">
        <f t="shared" si="14"/>
        <v/>
      </c>
      <c r="AU228" s="10" t="str">
        <f t="shared" si="15"/>
        <v/>
      </c>
      <c r="AV228" s="10" t="str">
        <f t="shared" si="16"/>
        <v/>
      </c>
      <c r="AW228" s="564" t="str">
        <f t="shared" si="17"/>
        <v/>
      </c>
    </row>
    <row r="229" spans="3:49" hidden="1" x14ac:dyDescent="0.25">
      <c r="C229" s="541">
        <v>37</v>
      </c>
      <c r="D229" s="10" t="str">
        <f t="shared" si="18"/>
        <v/>
      </c>
      <c r="F229" s="10" t="str">
        <f t="shared" si="19"/>
        <v/>
      </c>
      <c r="I229" s="10" t="str">
        <f t="shared" si="20"/>
        <v/>
      </c>
      <c r="J229" s="10" t="str">
        <f t="shared" si="21"/>
        <v/>
      </c>
      <c r="K229" s="10" t="str">
        <f t="shared" si="22"/>
        <v/>
      </c>
      <c r="L229" s="564" t="str">
        <f t="shared" si="23"/>
        <v/>
      </c>
      <c r="M229" s="10" t="str">
        <f t="shared" si="11"/>
        <v/>
      </c>
      <c r="N229" s="10" t="str">
        <f t="shared" si="24"/>
        <v/>
      </c>
      <c r="P229" s="541" t="str">
        <f t="shared" si="12"/>
        <v/>
      </c>
      <c r="Q229" s="10" t="str">
        <f t="shared" si="13"/>
        <v/>
      </c>
      <c r="R229" s="10" t="str">
        <f t="shared" si="14"/>
        <v/>
      </c>
      <c r="AU229" s="10" t="str">
        <f t="shared" si="15"/>
        <v/>
      </c>
      <c r="AV229" s="10" t="str">
        <f t="shared" si="16"/>
        <v/>
      </c>
      <c r="AW229" s="564" t="str">
        <f t="shared" si="17"/>
        <v/>
      </c>
    </row>
    <row r="230" spans="3:49" hidden="1" x14ac:dyDescent="0.25">
      <c r="C230" s="541">
        <v>38</v>
      </c>
      <c r="D230" s="10" t="str">
        <f t="shared" si="18"/>
        <v/>
      </c>
      <c r="F230" s="10" t="str">
        <f t="shared" si="19"/>
        <v/>
      </c>
      <c r="I230" s="10" t="str">
        <f t="shared" si="20"/>
        <v/>
      </c>
      <c r="J230" s="10" t="str">
        <f t="shared" si="21"/>
        <v/>
      </c>
      <c r="K230" s="10" t="str">
        <f t="shared" si="22"/>
        <v/>
      </c>
      <c r="L230" s="564" t="str">
        <f t="shared" si="23"/>
        <v/>
      </c>
      <c r="M230" s="10" t="str">
        <f t="shared" si="11"/>
        <v/>
      </c>
      <c r="N230" s="10" t="str">
        <f t="shared" si="24"/>
        <v/>
      </c>
      <c r="P230" s="541" t="str">
        <f t="shared" si="12"/>
        <v/>
      </c>
      <c r="Q230" s="10" t="str">
        <f t="shared" si="13"/>
        <v/>
      </c>
      <c r="R230" s="10" t="str">
        <f t="shared" si="14"/>
        <v/>
      </c>
      <c r="AU230" s="10" t="str">
        <f t="shared" si="15"/>
        <v/>
      </c>
      <c r="AV230" s="10" t="str">
        <f t="shared" si="16"/>
        <v/>
      </c>
      <c r="AW230" s="564" t="str">
        <f t="shared" si="17"/>
        <v/>
      </c>
    </row>
    <row r="231" spans="3:49" hidden="1" x14ac:dyDescent="0.25">
      <c r="C231" s="541">
        <v>39</v>
      </c>
      <c r="D231" s="10" t="str">
        <f t="shared" si="18"/>
        <v/>
      </c>
      <c r="F231" s="10" t="str">
        <f t="shared" si="19"/>
        <v/>
      </c>
      <c r="I231" s="10" t="str">
        <f t="shared" si="20"/>
        <v/>
      </c>
      <c r="J231" s="10" t="str">
        <f t="shared" si="21"/>
        <v/>
      </c>
      <c r="K231" s="10" t="str">
        <f t="shared" si="22"/>
        <v/>
      </c>
      <c r="L231" s="564" t="str">
        <f t="shared" si="23"/>
        <v/>
      </c>
      <c r="M231" s="10" t="str">
        <f t="shared" si="11"/>
        <v/>
      </c>
      <c r="N231" s="10" t="str">
        <f t="shared" si="24"/>
        <v/>
      </c>
      <c r="P231" s="541" t="str">
        <f t="shared" si="12"/>
        <v/>
      </c>
      <c r="Q231" s="10" t="str">
        <f t="shared" si="13"/>
        <v/>
      </c>
      <c r="R231" s="10" t="str">
        <f t="shared" si="14"/>
        <v/>
      </c>
      <c r="AU231" s="10" t="str">
        <f t="shared" si="15"/>
        <v/>
      </c>
      <c r="AV231" s="10" t="str">
        <f t="shared" si="16"/>
        <v/>
      </c>
      <c r="AW231" s="564" t="str">
        <f t="shared" si="17"/>
        <v/>
      </c>
    </row>
    <row r="232" spans="3:49" hidden="1" x14ac:dyDescent="0.25">
      <c r="C232" s="541">
        <v>40</v>
      </c>
      <c r="D232" s="10" t="str">
        <f t="shared" si="18"/>
        <v/>
      </c>
      <c r="F232" s="10" t="str">
        <f t="shared" si="19"/>
        <v/>
      </c>
      <c r="I232" s="10" t="str">
        <f t="shared" si="20"/>
        <v/>
      </c>
      <c r="J232" s="10" t="str">
        <f t="shared" si="21"/>
        <v/>
      </c>
      <c r="K232" s="10" t="str">
        <f t="shared" si="22"/>
        <v/>
      </c>
      <c r="L232" s="564" t="str">
        <f t="shared" si="23"/>
        <v/>
      </c>
      <c r="M232" s="10" t="str">
        <f t="shared" si="11"/>
        <v/>
      </c>
      <c r="N232" s="10" t="str">
        <f t="shared" si="24"/>
        <v/>
      </c>
      <c r="P232" s="541" t="str">
        <f t="shared" si="12"/>
        <v/>
      </c>
      <c r="Q232" s="10" t="str">
        <f t="shared" si="13"/>
        <v/>
      </c>
      <c r="R232" s="10" t="str">
        <f t="shared" si="14"/>
        <v/>
      </c>
      <c r="AU232" s="10" t="str">
        <f t="shared" si="15"/>
        <v/>
      </c>
      <c r="AV232" s="10" t="str">
        <f t="shared" si="16"/>
        <v/>
      </c>
      <c r="AW232" s="564" t="str">
        <f t="shared" si="17"/>
        <v/>
      </c>
    </row>
    <row r="233" spans="3:49" hidden="1" x14ac:dyDescent="0.25">
      <c r="C233" s="541">
        <v>41</v>
      </c>
      <c r="D233" s="10" t="str">
        <f t="shared" si="18"/>
        <v/>
      </c>
      <c r="F233" s="10" t="str">
        <f t="shared" si="19"/>
        <v/>
      </c>
      <c r="I233" s="10" t="str">
        <f t="shared" si="20"/>
        <v/>
      </c>
      <c r="J233" s="10" t="str">
        <f t="shared" si="21"/>
        <v/>
      </c>
      <c r="K233" s="10" t="str">
        <f t="shared" si="22"/>
        <v/>
      </c>
      <c r="L233" s="564" t="str">
        <f t="shared" si="23"/>
        <v/>
      </c>
      <c r="M233" s="10" t="str">
        <f t="shared" si="11"/>
        <v/>
      </c>
      <c r="N233" s="10" t="str">
        <f t="shared" si="24"/>
        <v/>
      </c>
      <c r="P233" s="541" t="str">
        <f t="shared" si="12"/>
        <v/>
      </c>
      <c r="Q233" s="10" t="str">
        <f t="shared" si="13"/>
        <v/>
      </c>
      <c r="R233" s="10" t="str">
        <f t="shared" si="14"/>
        <v/>
      </c>
      <c r="AU233" s="10" t="str">
        <f t="shared" si="15"/>
        <v/>
      </c>
      <c r="AV233" s="10" t="str">
        <f t="shared" si="16"/>
        <v/>
      </c>
      <c r="AW233" s="564" t="str">
        <f t="shared" si="17"/>
        <v/>
      </c>
    </row>
    <row r="234" spans="3:49" hidden="1" x14ac:dyDescent="0.25">
      <c r="C234" s="541">
        <v>42</v>
      </c>
      <c r="D234" s="10" t="str">
        <f t="shared" si="18"/>
        <v/>
      </c>
      <c r="F234" s="10" t="str">
        <f t="shared" si="19"/>
        <v/>
      </c>
      <c r="I234" s="10" t="str">
        <f t="shared" si="20"/>
        <v/>
      </c>
      <c r="J234" s="10" t="str">
        <f t="shared" si="21"/>
        <v/>
      </c>
      <c r="K234" s="10" t="str">
        <f t="shared" si="22"/>
        <v/>
      </c>
      <c r="L234" s="564" t="str">
        <f t="shared" si="23"/>
        <v/>
      </c>
      <c r="M234" s="10" t="str">
        <f t="shared" si="11"/>
        <v/>
      </c>
      <c r="N234" s="10" t="str">
        <f t="shared" si="24"/>
        <v/>
      </c>
      <c r="P234" s="541" t="str">
        <f t="shared" si="12"/>
        <v/>
      </c>
      <c r="Q234" s="10" t="str">
        <f t="shared" si="13"/>
        <v/>
      </c>
      <c r="R234" s="10" t="str">
        <f t="shared" si="14"/>
        <v/>
      </c>
      <c r="AU234" s="10" t="str">
        <f t="shared" si="15"/>
        <v/>
      </c>
      <c r="AV234" s="10" t="str">
        <f t="shared" si="16"/>
        <v/>
      </c>
      <c r="AW234" s="564" t="str">
        <f t="shared" si="17"/>
        <v/>
      </c>
    </row>
    <row r="235" spans="3:49" hidden="1" x14ac:dyDescent="0.25">
      <c r="C235" s="541">
        <v>43</v>
      </c>
      <c r="D235" s="10" t="str">
        <f t="shared" si="18"/>
        <v/>
      </c>
      <c r="F235" s="10" t="str">
        <f t="shared" si="19"/>
        <v/>
      </c>
      <c r="I235" s="10" t="str">
        <f t="shared" si="20"/>
        <v/>
      </c>
      <c r="J235" s="10" t="str">
        <f t="shared" si="21"/>
        <v/>
      </c>
      <c r="K235" s="10" t="str">
        <f t="shared" si="22"/>
        <v/>
      </c>
      <c r="L235" s="564" t="str">
        <f t="shared" si="23"/>
        <v/>
      </c>
      <c r="M235" s="10" t="str">
        <f t="shared" si="11"/>
        <v/>
      </c>
      <c r="N235" s="10" t="str">
        <f t="shared" si="24"/>
        <v/>
      </c>
      <c r="P235" s="541" t="str">
        <f t="shared" si="12"/>
        <v/>
      </c>
      <c r="Q235" s="10" t="str">
        <f t="shared" si="13"/>
        <v/>
      </c>
      <c r="R235" s="10" t="str">
        <f t="shared" si="14"/>
        <v/>
      </c>
      <c r="AU235" s="10" t="str">
        <f t="shared" si="15"/>
        <v/>
      </c>
      <c r="AV235" s="10" t="str">
        <f t="shared" si="16"/>
        <v/>
      </c>
      <c r="AW235" s="564" t="str">
        <f t="shared" si="17"/>
        <v/>
      </c>
    </row>
    <row r="236" spans="3:49" hidden="1" x14ac:dyDescent="0.25">
      <c r="C236" s="541">
        <v>44</v>
      </c>
      <c r="D236" s="10" t="str">
        <f t="shared" si="18"/>
        <v/>
      </c>
      <c r="F236" s="10" t="str">
        <f t="shared" si="19"/>
        <v/>
      </c>
      <c r="I236" s="10" t="str">
        <f t="shared" si="20"/>
        <v/>
      </c>
      <c r="J236" s="10" t="str">
        <f t="shared" si="21"/>
        <v/>
      </c>
      <c r="K236" s="10" t="str">
        <f t="shared" si="22"/>
        <v/>
      </c>
      <c r="L236" s="564" t="str">
        <f t="shared" si="23"/>
        <v/>
      </c>
      <c r="M236" s="10" t="str">
        <f t="shared" si="11"/>
        <v/>
      </c>
      <c r="N236" s="10" t="str">
        <f t="shared" si="24"/>
        <v/>
      </c>
      <c r="P236" s="541" t="str">
        <f t="shared" si="12"/>
        <v/>
      </c>
      <c r="Q236" s="10" t="str">
        <f t="shared" si="13"/>
        <v/>
      </c>
      <c r="R236" s="10" t="str">
        <f t="shared" si="14"/>
        <v/>
      </c>
      <c r="AU236" s="10" t="str">
        <f t="shared" si="15"/>
        <v/>
      </c>
      <c r="AV236" s="10" t="str">
        <f t="shared" si="16"/>
        <v/>
      </c>
      <c r="AW236" s="564" t="str">
        <f t="shared" si="17"/>
        <v/>
      </c>
    </row>
    <row r="237" spans="3:49" hidden="1" x14ac:dyDescent="0.25">
      <c r="C237" s="541">
        <v>45</v>
      </c>
      <c r="D237" s="10" t="str">
        <f t="shared" si="18"/>
        <v/>
      </c>
      <c r="F237" s="10" t="str">
        <f t="shared" si="19"/>
        <v/>
      </c>
      <c r="I237" s="10" t="str">
        <f t="shared" si="20"/>
        <v/>
      </c>
      <c r="J237" s="10" t="str">
        <f t="shared" si="21"/>
        <v/>
      </c>
      <c r="K237" s="10" t="str">
        <f t="shared" si="22"/>
        <v/>
      </c>
      <c r="L237" s="564" t="str">
        <f t="shared" si="23"/>
        <v/>
      </c>
      <c r="M237" s="10" t="str">
        <f t="shared" si="11"/>
        <v/>
      </c>
      <c r="N237" s="10" t="str">
        <f t="shared" si="24"/>
        <v/>
      </c>
      <c r="P237" s="541" t="str">
        <f t="shared" si="12"/>
        <v/>
      </c>
      <c r="Q237" s="10" t="str">
        <f t="shared" si="13"/>
        <v/>
      </c>
      <c r="R237" s="10" t="str">
        <f t="shared" si="14"/>
        <v/>
      </c>
      <c r="AU237" s="10" t="str">
        <f t="shared" si="15"/>
        <v/>
      </c>
      <c r="AV237" s="10" t="str">
        <f t="shared" si="16"/>
        <v/>
      </c>
      <c r="AW237" s="564" t="str">
        <f t="shared" si="17"/>
        <v/>
      </c>
    </row>
    <row r="238" spans="3:49" hidden="1" x14ac:dyDescent="0.25">
      <c r="C238" s="541">
        <v>46</v>
      </c>
      <c r="D238" s="10" t="str">
        <f t="shared" si="18"/>
        <v/>
      </c>
      <c r="F238" s="10" t="str">
        <f t="shared" si="19"/>
        <v/>
      </c>
      <c r="I238" s="10" t="str">
        <f t="shared" si="20"/>
        <v/>
      </c>
      <c r="J238" s="10" t="str">
        <f t="shared" si="21"/>
        <v/>
      </c>
      <c r="K238" s="10" t="str">
        <f t="shared" si="22"/>
        <v/>
      </c>
      <c r="L238" s="564" t="str">
        <f t="shared" si="23"/>
        <v/>
      </c>
      <c r="M238" s="10" t="str">
        <f t="shared" si="11"/>
        <v/>
      </c>
      <c r="N238" s="10" t="str">
        <f t="shared" si="24"/>
        <v/>
      </c>
      <c r="P238" s="541" t="str">
        <f t="shared" si="12"/>
        <v/>
      </c>
      <c r="Q238" s="10" t="str">
        <f t="shared" si="13"/>
        <v/>
      </c>
      <c r="R238" s="10" t="str">
        <f t="shared" si="14"/>
        <v/>
      </c>
      <c r="AU238" s="10" t="str">
        <f t="shared" si="15"/>
        <v/>
      </c>
      <c r="AV238" s="10" t="str">
        <f t="shared" si="16"/>
        <v/>
      </c>
      <c r="AW238" s="564" t="str">
        <f t="shared" si="17"/>
        <v/>
      </c>
    </row>
    <row r="239" spans="3:49" hidden="1" x14ac:dyDescent="0.25">
      <c r="C239" s="541">
        <v>47</v>
      </c>
      <c r="D239" s="10" t="str">
        <f t="shared" si="18"/>
        <v/>
      </c>
      <c r="F239" s="10" t="str">
        <f t="shared" si="19"/>
        <v/>
      </c>
      <c r="I239" s="10" t="str">
        <f t="shared" si="20"/>
        <v/>
      </c>
      <c r="J239" s="10" t="str">
        <f t="shared" si="21"/>
        <v/>
      </c>
      <c r="K239" s="10" t="str">
        <f t="shared" si="22"/>
        <v/>
      </c>
      <c r="L239" s="564" t="str">
        <f t="shared" si="23"/>
        <v/>
      </c>
      <c r="M239" s="10" t="str">
        <f t="shared" si="11"/>
        <v/>
      </c>
      <c r="N239" s="10" t="str">
        <f t="shared" si="24"/>
        <v/>
      </c>
      <c r="P239" s="541" t="str">
        <f t="shared" si="12"/>
        <v/>
      </c>
      <c r="Q239" s="10" t="str">
        <f t="shared" si="13"/>
        <v/>
      </c>
      <c r="R239" s="10" t="str">
        <f t="shared" si="14"/>
        <v/>
      </c>
      <c r="AU239" s="10" t="str">
        <f t="shared" si="15"/>
        <v/>
      </c>
      <c r="AV239" s="10" t="str">
        <f t="shared" si="16"/>
        <v/>
      </c>
      <c r="AW239" s="564" t="str">
        <f t="shared" si="17"/>
        <v/>
      </c>
    </row>
    <row r="240" spans="3:49" hidden="1" x14ac:dyDescent="0.25">
      <c r="C240" s="541">
        <v>48</v>
      </c>
      <c r="D240" s="10" t="str">
        <f t="shared" si="18"/>
        <v/>
      </c>
      <c r="F240" s="10" t="str">
        <f t="shared" si="19"/>
        <v/>
      </c>
      <c r="I240" s="10" t="str">
        <f t="shared" si="20"/>
        <v/>
      </c>
      <c r="J240" s="10" t="str">
        <f t="shared" si="21"/>
        <v/>
      </c>
      <c r="K240" s="10" t="str">
        <f t="shared" si="22"/>
        <v/>
      </c>
      <c r="L240" s="564" t="str">
        <f t="shared" si="23"/>
        <v/>
      </c>
      <c r="M240" s="10" t="str">
        <f t="shared" si="11"/>
        <v/>
      </c>
      <c r="N240" s="10" t="str">
        <f t="shared" si="24"/>
        <v/>
      </c>
      <c r="P240" s="541" t="str">
        <f t="shared" si="12"/>
        <v/>
      </c>
      <c r="Q240" s="10" t="str">
        <f t="shared" si="13"/>
        <v/>
      </c>
      <c r="R240" s="10" t="str">
        <f t="shared" si="14"/>
        <v/>
      </c>
      <c r="AU240" s="10" t="str">
        <f t="shared" si="15"/>
        <v/>
      </c>
      <c r="AV240" s="10" t="str">
        <f t="shared" si="16"/>
        <v/>
      </c>
      <c r="AW240" s="564" t="str">
        <f t="shared" si="17"/>
        <v/>
      </c>
    </row>
    <row r="241" spans="3:49" hidden="1" x14ac:dyDescent="0.25">
      <c r="C241" s="541">
        <v>49</v>
      </c>
      <c r="D241" s="10" t="str">
        <f t="shared" si="18"/>
        <v/>
      </c>
      <c r="F241" s="10" t="str">
        <f t="shared" si="19"/>
        <v/>
      </c>
      <c r="I241" s="10" t="str">
        <f t="shared" si="20"/>
        <v/>
      </c>
      <c r="J241" s="10" t="str">
        <f t="shared" si="21"/>
        <v/>
      </c>
      <c r="K241" s="10" t="str">
        <f t="shared" si="22"/>
        <v/>
      </c>
      <c r="L241" s="564" t="str">
        <f t="shared" si="23"/>
        <v/>
      </c>
      <c r="M241" s="10" t="str">
        <f t="shared" si="11"/>
        <v/>
      </c>
      <c r="N241" s="10" t="str">
        <f t="shared" si="24"/>
        <v/>
      </c>
      <c r="P241" s="541" t="str">
        <f t="shared" si="12"/>
        <v/>
      </c>
      <c r="Q241" s="10" t="str">
        <f t="shared" si="13"/>
        <v/>
      </c>
      <c r="R241" s="10" t="str">
        <f t="shared" si="14"/>
        <v/>
      </c>
      <c r="AU241" s="10" t="str">
        <f t="shared" si="15"/>
        <v/>
      </c>
      <c r="AV241" s="10" t="str">
        <f t="shared" si="16"/>
        <v/>
      </c>
      <c r="AW241" s="564" t="str">
        <f t="shared" si="17"/>
        <v/>
      </c>
    </row>
    <row r="242" spans="3:49" hidden="1" x14ac:dyDescent="0.25">
      <c r="C242" s="541">
        <v>50</v>
      </c>
      <c r="D242" s="10" t="str">
        <f t="shared" si="18"/>
        <v/>
      </c>
      <c r="F242" s="10" t="str">
        <f t="shared" si="19"/>
        <v/>
      </c>
      <c r="I242" s="10" t="str">
        <f t="shared" si="20"/>
        <v/>
      </c>
      <c r="J242" s="10" t="str">
        <f t="shared" si="21"/>
        <v/>
      </c>
      <c r="K242" s="10" t="str">
        <f t="shared" si="22"/>
        <v/>
      </c>
      <c r="L242" s="564" t="str">
        <f t="shared" si="23"/>
        <v/>
      </c>
      <c r="M242" s="10" t="str">
        <f t="shared" si="11"/>
        <v/>
      </c>
      <c r="N242" s="10" t="str">
        <f t="shared" si="24"/>
        <v/>
      </c>
      <c r="P242" s="541" t="str">
        <f t="shared" si="12"/>
        <v/>
      </c>
      <c r="Q242" s="10" t="str">
        <f t="shared" si="13"/>
        <v/>
      </c>
      <c r="R242" s="10" t="str">
        <f t="shared" si="14"/>
        <v/>
      </c>
      <c r="AU242" s="10" t="str">
        <f t="shared" si="15"/>
        <v/>
      </c>
      <c r="AV242" s="10" t="str">
        <f t="shared" si="16"/>
        <v/>
      </c>
      <c r="AW242" s="564" t="str">
        <f t="shared" si="17"/>
        <v/>
      </c>
    </row>
    <row r="243" spans="3:49" hidden="1" x14ac:dyDescent="0.25">
      <c r="C243" s="541">
        <v>51</v>
      </c>
      <c r="D243" s="10" t="str">
        <f t="shared" si="18"/>
        <v/>
      </c>
      <c r="F243" s="10" t="str">
        <f t="shared" si="19"/>
        <v/>
      </c>
      <c r="I243" s="10" t="str">
        <f t="shared" si="20"/>
        <v/>
      </c>
      <c r="J243" s="10" t="str">
        <f t="shared" si="21"/>
        <v/>
      </c>
      <c r="K243" s="10" t="str">
        <f t="shared" si="22"/>
        <v/>
      </c>
      <c r="L243" s="564" t="str">
        <f t="shared" si="23"/>
        <v/>
      </c>
      <c r="M243" s="10" t="str">
        <f t="shared" si="11"/>
        <v/>
      </c>
      <c r="N243" s="10" t="str">
        <f t="shared" si="24"/>
        <v/>
      </c>
      <c r="P243" s="541" t="str">
        <f t="shared" si="12"/>
        <v/>
      </c>
      <c r="Q243" s="10" t="str">
        <f t="shared" si="13"/>
        <v/>
      </c>
      <c r="R243" s="10" t="str">
        <f t="shared" si="14"/>
        <v/>
      </c>
      <c r="AU243" s="10" t="str">
        <f t="shared" si="15"/>
        <v/>
      </c>
      <c r="AV243" s="10" t="str">
        <f t="shared" si="16"/>
        <v/>
      </c>
      <c r="AW243" s="564" t="str">
        <f t="shared" si="17"/>
        <v/>
      </c>
    </row>
    <row r="244" spans="3:49" hidden="1" x14ac:dyDescent="0.25">
      <c r="C244" s="541">
        <v>52</v>
      </c>
      <c r="D244" s="10" t="str">
        <f t="shared" si="18"/>
        <v/>
      </c>
      <c r="F244" s="10" t="str">
        <f t="shared" si="19"/>
        <v/>
      </c>
      <c r="I244" s="10" t="str">
        <f t="shared" si="20"/>
        <v/>
      </c>
      <c r="J244" s="10" t="str">
        <f t="shared" si="21"/>
        <v/>
      </c>
      <c r="K244" s="10" t="str">
        <f t="shared" si="22"/>
        <v/>
      </c>
      <c r="L244" s="564" t="str">
        <f t="shared" si="23"/>
        <v/>
      </c>
      <c r="M244" s="10" t="str">
        <f t="shared" si="11"/>
        <v/>
      </c>
      <c r="N244" s="10" t="str">
        <f t="shared" si="24"/>
        <v/>
      </c>
      <c r="P244" s="541" t="str">
        <f t="shared" si="12"/>
        <v/>
      </c>
      <c r="Q244" s="10" t="str">
        <f t="shared" si="13"/>
        <v/>
      </c>
      <c r="R244" s="10" t="str">
        <f t="shared" si="14"/>
        <v/>
      </c>
      <c r="AU244" s="10" t="str">
        <f t="shared" si="15"/>
        <v/>
      </c>
      <c r="AV244" s="10" t="str">
        <f t="shared" si="16"/>
        <v/>
      </c>
      <c r="AW244" s="564" t="str">
        <f t="shared" si="17"/>
        <v/>
      </c>
    </row>
    <row r="245" spans="3:49" hidden="1" x14ac:dyDescent="0.25">
      <c r="C245" s="541">
        <v>53</v>
      </c>
      <c r="D245" s="10" t="str">
        <f t="shared" si="18"/>
        <v/>
      </c>
      <c r="F245" s="10" t="str">
        <f t="shared" si="19"/>
        <v/>
      </c>
      <c r="I245" s="10" t="str">
        <f t="shared" si="20"/>
        <v/>
      </c>
      <c r="J245" s="10" t="str">
        <f t="shared" si="21"/>
        <v/>
      </c>
      <c r="K245" s="10" t="str">
        <f t="shared" si="22"/>
        <v/>
      </c>
      <c r="L245" s="564" t="str">
        <f t="shared" si="23"/>
        <v/>
      </c>
      <c r="M245" s="10" t="str">
        <f t="shared" si="11"/>
        <v/>
      </c>
      <c r="N245" s="10" t="str">
        <f t="shared" si="24"/>
        <v/>
      </c>
      <c r="P245" s="541" t="str">
        <f t="shared" si="12"/>
        <v/>
      </c>
      <c r="Q245" s="10" t="str">
        <f t="shared" si="13"/>
        <v/>
      </c>
      <c r="R245" s="10" t="str">
        <f t="shared" si="14"/>
        <v/>
      </c>
      <c r="AU245" s="10" t="str">
        <f t="shared" si="15"/>
        <v/>
      </c>
      <c r="AV245" s="10" t="str">
        <f t="shared" si="16"/>
        <v/>
      </c>
      <c r="AW245" s="564" t="str">
        <f t="shared" si="17"/>
        <v/>
      </c>
    </row>
    <row r="246" spans="3:49" hidden="1" x14ac:dyDescent="0.25">
      <c r="C246" s="541">
        <v>54</v>
      </c>
      <c r="D246" s="10" t="str">
        <f t="shared" si="18"/>
        <v/>
      </c>
      <c r="F246" s="10" t="str">
        <f t="shared" si="19"/>
        <v/>
      </c>
      <c r="I246" s="10" t="str">
        <f t="shared" si="20"/>
        <v/>
      </c>
      <c r="J246" s="10" t="str">
        <f t="shared" si="21"/>
        <v/>
      </c>
      <c r="K246" s="10" t="str">
        <f t="shared" si="22"/>
        <v/>
      </c>
      <c r="L246" s="564" t="str">
        <f t="shared" si="23"/>
        <v/>
      </c>
      <c r="M246" s="10" t="str">
        <f t="shared" si="11"/>
        <v/>
      </c>
      <c r="N246" s="10" t="str">
        <f t="shared" si="24"/>
        <v/>
      </c>
      <c r="P246" s="541" t="str">
        <f t="shared" si="12"/>
        <v/>
      </c>
      <c r="Q246" s="10" t="str">
        <f t="shared" si="13"/>
        <v/>
      </c>
      <c r="R246" s="10" t="str">
        <f t="shared" si="14"/>
        <v/>
      </c>
      <c r="AU246" s="10" t="str">
        <f t="shared" si="15"/>
        <v/>
      </c>
      <c r="AV246" s="10" t="str">
        <f t="shared" si="16"/>
        <v/>
      </c>
      <c r="AW246" s="564" t="str">
        <f t="shared" si="17"/>
        <v/>
      </c>
    </row>
    <row r="247" spans="3:49" hidden="1" x14ac:dyDescent="0.25">
      <c r="C247" s="541">
        <v>55</v>
      </c>
      <c r="D247" s="10" t="str">
        <f t="shared" si="18"/>
        <v/>
      </c>
      <c r="F247" s="10" t="str">
        <f t="shared" si="19"/>
        <v/>
      </c>
      <c r="I247" s="10" t="str">
        <f t="shared" si="20"/>
        <v/>
      </c>
      <c r="J247" s="10" t="str">
        <f t="shared" si="21"/>
        <v/>
      </c>
      <c r="K247" s="10" t="str">
        <f t="shared" si="22"/>
        <v/>
      </c>
      <c r="L247" s="564" t="str">
        <f t="shared" si="23"/>
        <v/>
      </c>
      <c r="M247" s="10" t="str">
        <f t="shared" si="11"/>
        <v/>
      </c>
      <c r="N247" s="10" t="str">
        <f t="shared" si="24"/>
        <v/>
      </c>
      <c r="P247" s="541" t="str">
        <f t="shared" si="12"/>
        <v/>
      </c>
      <c r="Q247" s="10" t="str">
        <f t="shared" si="13"/>
        <v/>
      </c>
      <c r="R247" s="10" t="str">
        <f t="shared" si="14"/>
        <v/>
      </c>
      <c r="AU247" s="10" t="str">
        <f t="shared" si="15"/>
        <v/>
      </c>
      <c r="AV247" s="10" t="str">
        <f t="shared" si="16"/>
        <v/>
      </c>
      <c r="AW247" s="564" t="str">
        <f t="shared" si="17"/>
        <v/>
      </c>
    </row>
    <row r="248" spans="3:49" hidden="1" x14ac:dyDescent="0.25">
      <c r="C248" s="541">
        <v>56</v>
      </c>
      <c r="D248" s="10" t="str">
        <f t="shared" si="18"/>
        <v/>
      </c>
      <c r="F248" s="10" t="str">
        <f t="shared" si="19"/>
        <v/>
      </c>
      <c r="I248" s="10" t="str">
        <f t="shared" si="20"/>
        <v/>
      </c>
      <c r="J248" s="10" t="str">
        <f t="shared" si="21"/>
        <v/>
      </c>
      <c r="K248" s="10" t="str">
        <f t="shared" si="22"/>
        <v/>
      </c>
      <c r="L248" s="564" t="str">
        <f t="shared" si="23"/>
        <v/>
      </c>
      <c r="M248" s="10" t="str">
        <f t="shared" si="11"/>
        <v/>
      </c>
      <c r="N248" s="10" t="str">
        <f t="shared" si="24"/>
        <v/>
      </c>
      <c r="P248" s="541" t="str">
        <f t="shared" si="12"/>
        <v/>
      </c>
      <c r="Q248" s="10" t="str">
        <f t="shared" si="13"/>
        <v/>
      </c>
      <c r="R248" s="10" t="str">
        <f t="shared" si="14"/>
        <v/>
      </c>
      <c r="AU248" s="10" t="str">
        <f t="shared" si="15"/>
        <v/>
      </c>
      <c r="AV248" s="10" t="str">
        <f t="shared" si="16"/>
        <v/>
      </c>
      <c r="AW248" s="564" t="str">
        <f t="shared" si="17"/>
        <v/>
      </c>
    </row>
    <row r="249" spans="3:49" hidden="1" x14ac:dyDescent="0.25">
      <c r="C249" s="541">
        <v>57</v>
      </c>
      <c r="D249" s="10" t="str">
        <f t="shared" si="18"/>
        <v/>
      </c>
      <c r="F249" s="10" t="str">
        <f t="shared" si="19"/>
        <v/>
      </c>
      <c r="I249" s="10" t="str">
        <f t="shared" si="20"/>
        <v/>
      </c>
      <c r="J249" s="10" t="str">
        <f t="shared" si="21"/>
        <v/>
      </c>
      <c r="K249" s="10" t="str">
        <f t="shared" si="22"/>
        <v/>
      </c>
      <c r="L249" s="564" t="str">
        <f t="shared" si="23"/>
        <v/>
      </c>
      <c r="M249" s="10" t="str">
        <f t="shared" si="11"/>
        <v/>
      </c>
      <c r="N249" s="10" t="str">
        <f t="shared" si="24"/>
        <v/>
      </c>
      <c r="P249" s="541" t="str">
        <f t="shared" si="12"/>
        <v/>
      </c>
      <c r="Q249" s="10" t="str">
        <f t="shared" si="13"/>
        <v/>
      </c>
      <c r="R249" s="10" t="str">
        <f t="shared" si="14"/>
        <v/>
      </c>
      <c r="AU249" s="10" t="str">
        <f t="shared" si="15"/>
        <v/>
      </c>
      <c r="AV249" s="10" t="str">
        <f t="shared" si="16"/>
        <v/>
      </c>
      <c r="AW249" s="564" t="str">
        <f t="shared" si="17"/>
        <v/>
      </c>
    </row>
    <row r="250" spans="3:49" hidden="1" x14ac:dyDescent="0.25">
      <c r="C250" s="541">
        <v>58</v>
      </c>
      <c r="D250" s="10" t="str">
        <f t="shared" si="18"/>
        <v/>
      </c>
      <c r="F250" s="10" t="str">
        <f t="shared" si="19"/>
        <v/>
      </c>
      <c r="I250" s="10" t="str">
        <f t="shared" si="20"/>
        <v/>
      </c>
      <c r="J250" s="10" t="str">
        <f t="shared" si="21"/>
        <v/>
      </c>
      <c r="K250" s="10" t="str">
        <f t="shared" si="22"/>
        <v/>
      </c>
      <c r="L250" s="564" t="str">
        <f t="shared" si="23"/>
        <v/>
      </c>
      <c r="M250" s="10" t="str">
        <f t="shared" si="11"/>
        <v/>
      </c>
      <c r="N250" s="10" t="str">
        <f t="shared" si="24"/>
        <v/>
      </c>
      <c r="P250" s="541" t="str">
        <f t="shared" si="12"/>
        <v/>
      </c>
      <c r="Q250" s="10" t="str">
        <f t="shared" si="13"/>
        <v/>
      </c>
      <c r="R250" s="10" t="str">
        <f t="shared" si="14"/>
        <v/>
      </c>
      <c r="AU250" s="10" t="str">
        <f t="shared" si="15"/>
        <v/>
      </c>
      <c r="AV250" s="10" t="str">
        <f t="shared" si="16"/>
        <v/>
      </c>
      <c r="AW250" s="564" t="str">
        <f t="shared" si="17"/>
        <v/>
      </c>
    </row>
    <row r="251" spans="3:49" hidden="1" x14ac:dyDescent="0.25">
      <c r="C251" s="541">
        <v>59</v>
      </c>
      <c r="D251" s="10" t="str">
        <f t="shared" si="18"/>
        <v/>
      </c>
      <c r="F251" s="10" t="str">
        <f t="shared" si="19"/>
        <v/>
      </c>
      <c r="I251" s="10" t="str">
        <f t="shared" si="20"/>
        <v/>
      </c>
      <c r="J251" s="10" t="str">
        <f t="shared" si="21"/>
        <v/>
      </c>
      <c r="K251" s="10" t="str">
        <f t="shared" si="22"/>
        <v/>
      </c>
      <c r="L251" s="564" t="str">
        <f t="shared" si="23"/>
        <v/>
      </c>
      <c r="M251" s="10" t="str">
        <f t="shared" si="11"/>
        <v/>
      </c>
      <c r="N251" s="10" t="str">
        <f t="shared" si="24"/>
        <v/>
      </c>
      <c r="P251" s="541" t="str">
        <f t="shared" si="12"/>
        <v/>
      </c>
      <c r="Q251" s="10" t="str">
        <f t="shared" si="13"/>
        <v/>
      </c>
      <c r="R251" s="10" t="str">
        <f t="shared" si="14"/>
        <v/>
      </c>
      <c r="AU251" s="10" t="str">
        <f t="shared" si="15"/>
        <v/>
      </c>
      <c r="AV251" s="10" t="str">
        <f t="shared" si="16"/>
        <v/>
      </c>
      <c r="AW251" s="564" t="str">
        <f t="shared" si="17"/>
        <v/>
      </c>
    </row>
    <row r="252" spans="3:49" hidden="1" x14ac:dyDescent="0.25">
      <c r="C252" s="541">
        <v>60</v>
      </c>
      <c r="D252" s="10" t="str">
        <f t="shared" si="18"/>
        <v/>
      </c>
      <c r="F252" s="10" t="str">
        <f t="shared" si="19"/>
        <v/>
      </c>
      <c r="I252" s="10" t="str">
        <f t="shared" si="20"/>
        <v/>
      </c>
      <c r="J252" s="10" t="str">
        <f t="shared" si="21"/>
        <v/>
      </c>
      <c r="K252" s="10" t="str">
        <f t="shared" si="22"/>
        <v/>
      </c>
      <c r="L252" s="564" t="str">
        <f t="shared" si="23"/>
        <v/>
      </c>
      <c r="M252" s="10" t="str">
        <f t="shared" si="11"/>
        <v/>
      </c>
      <c r="N252" s="10" t="str">
        <f t="shared" si="24"/>
        <v/>
      </c>
      <c r="P252" s="541" t="str">
        <f t="shared" si="12"/>
        <v/>
      </c>
      <c r="Q252" s="10" t="str">
        <f t="shared" si="13"/>
        <v/>
      </c>
      <c r="R252" s="10" t="str">
        <f t="shared" si="14"/>
        <v/>
      </c>
      <c r="AU252" s="10" t="str">
        <f t="shared" si="15"/>
        <v/>
      </c>
      <c r="AV252" s="10" t="str">
        <f t="shared" si="16"/>
        <v/>
      </c>
      <c r="AW252" s="564" t="str">
        <f t="shared" si="17"/>
        <v/>
      </c>
    </row>
    <row r="253" spans="3:49" hidden="1" x14ac:dyDescent="0.25">
      <c r="C253" s="541">
        <v>61</v>
      </c>
      <c r="D253" s="10" t="str">
        <f t="shared" si="18"/>
        <v/>
      </c>
      <c r="F253" s="10" t="str">
        <f t="shared" si="19"/>
        <v/>
      </c>
      <c r="I253" s="10" t="str">
        <f t="shared" si="20"/>
        <v/>
      </c>
      <c r="J253" s="10" t="str">
        <f t="shared" si="21"/>
        <v/>
      </c>
      <c r="K253" s="10" t="str">
        <f t="shared" si="22"/>
        <v/>
      </c>
      <c r="L253" s="564" t="str">
        <f t="shared" si="23"/>
        <v/>
      </c>
      <c r="M253" s="10" t="str">
        <f t="shared" si="11"/>
        <v/>
      </c>
      <c r="N253" s="10" t="str">
        <f t="shared" si="24"/>
        <v/>
      </c>
      <c r="P253" s="541" t="str">
        <f t="shared" si="12"/>
        <v/>
      </c>
      <c r="Q253" s="10" t="str">
        <f t="shared" si="13"/>
        <v/>
      </c>
      <c r="R253" s="10" t="str">
        <f t="shared" si="14"/>
        <v/>
      </c>
      <c r="AU253" s="10" t="str">
        <f t="shared" si="15"/>
        <v/>
      </c>
      <c r="AV253" s="10" t="str">
        <f t="shared" si="16"/>
        <v/>
      </c>
      <c r="AW253" s="564" t="str">
        <f t="shared" si="17"/>
        <v/>
      </c>
    </row>
    <row r="254" spans="3:49" hidden="1" x14ac:dyDescent="0.25">
      <c r="C254" s="541">
        <v>62</v>
      </c>
      <c r="D254" s="10" t="str">
        <f t="shared" si="18"/>
        <v/>
      </c>
      <c r="F254" s="10" t="str">
        <f t="shared" si="19"/>
        <v/>
      </c>
      <c r="I254" s="10" t="str">
        <f t="shared" si="20"/>
        <v/>
      </c>
      <c r="J254" s="10" t="str">
        <f t="shared" si="21"/>
        <v/>
      </c>
      <c r="K254" s="10" t="str">
        <f t="shared" si="22"/>
        <v/>
      </c>
      <c r="L254" s="564" t="str">
        <f t="shared" si="23"/>
        <v/>
      </c>
      <c r="M254" s="10" t="str">
        <f t="shared" si="11"/>
        <v/>
      </c>
      <c r="N254" s="10" t="str">
        <f t="shared" si="24"/>
        <v/>
      </c>
      <c r="P254" s="541" t="str">
        <f t="shared" si="12"/>
        <v/>
      </c>
      <c r="Q254" s="10" t="str">
        <f t="shared" si="13"/>
        <v/>
      </c>
      <c r="R254" s="10" t="str">
        <f t="shared" si="14"/>
        <v/>
      </c>
      <c r="AU254" s="10" t="str">
        <f t="shared" si="15"/>
        <v/>
      </c>
      <c r="AV254" s="10" t="str">
        <f t="shared" si="16"/>
        <v/>
      </c>
      <c r="AW254" s="564" t="str">
        <f t="shared" si="17"/>
        <v/>
      </c>
    </row>
    <row r="255" spans="3:49" hidden="1" x14ac:dyDescent="0.25">
      <c r="C255" s="541">
        <v>63</v>
      </c>
      <c r="D255" s="10" t="str">
        <f t="shared" si="18"/>
        <v/>
      </c>
      <c r="F255" s="10" t="str">
        <f t="shared" si="19"/>
        <v/>
      </c>
      <c r="I255" s="10" t="str">
        <f t="shared" si="20"/>
        <v/>
      </c>
      <c r="J255" s="10" t="str">
        <f t="shared" si="21"/>
        <v/>
      </c>
      <c r="K255" s="10" t="str">
        <f t="shared" si="22"/>
        <v/>
      </c>
      <c r="L255" s="564" t="str">
        <f t="shared" si="23"/>
        <v/>
      </c>
      <c r="M255" s="10" t="str">
        <f t="shared" si="11"/>
        <v/>
      </c>
      <c r="N255" s="10" t="str">
        <f t="shared" si="24"/>
        <v/>
      </c>
      <c r="P255" s="541" t="str">
        <f t="shared" si="12"/>
        <v/>
      </c>
      <c r="Q255" s="10" t="str">
        <f t="shared" si="13"/>
        <v/>
      </c>
      <c r="R255" s="10" t="str">
        <f t="shared" si="14"/>
        <v/>
      </c>
      <c r="AU255" s="10" t="str">
        <f t="shared" si="15"/>
        <v/>
      </c>
      <c r="AV255" s="10" t="str">
        <f t="shared" si="16"/>
        <v/>
      </c>
      <c r="AW255" s="564" t="str">
        <f t="shared" si="17"/>
        <v/>
      </c>
    </row>
    <row r="256" spans="3:49" hidden="1" x14ac:dyDescent="0.25">
      <c r="C256" s="541">
        <v>64</v>
      </c>
      <c r="D256" s="10" t="str">
        <f t="shared" si="18"/>
        <v/>
      </c>
      <c r="F256" s="10" t="str">
        <f t="shared" si="19"/>
        <v/>
      </c>
      <c r="I256" s="10" t="str">
        <f t="shared" si="20"/>
        <v/>
      </c>
      <c r="J256" s="10" t="str">
        <f t="shared" si="21"/>
        <v/>
      </c>
      <c r="K256" s="10" t="str">
        <f t="shared" si="22"/>
        <v/>
      </c>
      <c r="L256" s="564" t="str">
        <f t="shared" si="23"/>
        <v/>
      </c>
      <c r="M256" s="10" t="str">
        <f t="shared" si="11"/>
        <v/>
      </c>
      <c r="N256" s="10" t="str">
        <f t="shared" si="24"/>
        <v/>
      </c>
      <c r="P256" s="541" t="str">
        <f t="shared" si="12"/>
        <v/>
      </c>
      <c r="Q256" s="10" t="str">
        <f t="shared" si="13"/>
        <v/>
      </c>
      <c r="R256" s="10" t="str">
        <f t="shared" si="14"/>
        <v/>
      </c>
      <c r="AU256" s="10" t="str">
        <f t="shared" si="15"/>
        <v/>
      </c>
      <c r="AV256" s="10" t="str">
        <f t="shared" si="16"/>
        <v/>
      </c>
      <c r="AW256" s="564" t="str">
        <f t="shared" si="17"/>
        <v/>
      </c>
    </row>
    <row r="257" spans="3:49" hidden="1" x14ac:dyDescent="0.25">
      <c r="C257" s="541">
        <v>65</v>
      </c>
      <c r="D257" s="10" t="str">
        <f t="shared" si="18"/>
        <v/>
      </c>
      <c r="F257" s="10" t="str">
        <f t="shared" si="19"/>
        <v/>
      </c>
      <c r="I257" s="10" t="str">
        <f t="shared" si="20"/>
        <v/>
      </c>
      <c r="J257" s="10" t="str">
        <f t="shared" si="21"/>
        <v/>
      </c>
      <c r="K257" s="10" t="str">
        <f t="shared" si="22"/>
        <v/>
      </c>
      <c r="L257" s="564" t="str">
        <f t="shared" si="23"/>
        <v/>
      </c>
      <c r="M257" s="10" t="str">
        <f t="shared" ref="M257:M288" si="25">IFERROR(INDEX(D257:L257,MATCH(TRUE,INDEX((D257:L257&lt;&gt;""),0),0)),"")</f>
        <v/>
      </c>
      <c r="N257" s="10" t="str">
        <f t="shared" si="24"/>
        <v/>
      </c>
      <c r="P257" s="541" t="str">
        <f t="shared" ref="P257:P320" si="26">IFERROR(INDEX(Q$10:Q$39,MATCH($C257,O$10:O$39,0)),"")</f>
        <v/>
      </c>
      <c r="Q257" s="10" t="str">
        <f t="shared" ref="Q257:Q285" si="27">IFERROR(INDEX(U$10:U$39,MATCH($C257,S$10:S$39,0)),"")</f>
        <v/>
      </c>
      <c r="R257" s="10" t="str">
        <f t="shared" ref="R257:R285" si="28">IFERROR(INDEX(Y$10:Y$39,MATCH($C257,W$10:W$39,0)),"")</f>
        <v/>
      </c>
      <c r="AU257" s="10" t="str">
        <f t="shared" ref="AU257:AU285" si="29">IFERROR(INDEX(AC$10:AC$39,MATCH($C257,AA$10:AA$39,0)),"")</f>
        <v/>
      </c>
      <c r="AV257" s="10" t="str">
        <f t="shared" ref="AV257:AV285" si="30">IFERROR(INDEX(AG$10:AG$39,MATCH($C257,AE$10:AE$39,0)),"")</f>
        <v/>
      </c>
      <c r="AW257" s="564" t="str">
        <f t="shared" ref="AW257:AW285" si="31">IFERROR(INDEX(AK$10:AK$39,MATCH($C257,AI$10:AI$39,0)),"")</f>
        <v/>
      </c>
    </row>
    <row r="258" spans="3:49" hidden="1" x14ac:dyDescent="0.25">
      <c r="C258" s="541">
        <v>66</v>
      </c>
      <c r="D258" s="10" t="str">
        <f t="shared" ref="D258:D321" si="32">IFERROR(INDEX(P$10:P$38,MATCH($C258,O$10:O$38,0)),"")</f>
        <v/>
      </c>
      <c r="F258" s="10" t="str">
        <f t="shared" ref="F258:F321" si="33">IFERROR(INDEX(T$10:T$38,MATCH($C258,S$10:S$38,0)),"")</f>
        <v/>
      </c>
      <c r="I258" s="10" t="str">
        <f t="shared" ref="I258:I321" si="34">IFERROR(INDEX(X$10:X$38,MATCH($C258,W$10:W$38,0)),"")</f>
        <v/>
      </c>
      <c r="J258" s="10" t="str">
        <f t="shared" ref="J258:J321" si="35">IFERROR(INDEX(AB$10:AB$38,MATCH($C258,AA$10:AA$38,0)),"")</f>
        <v/>
      </c>
      <c r="K258" s="10" t="str">
        <f t="shared" ref="K258:K321" si="36">IFERROR(INDEX(AF$10:AF$38,MATCH($C258,AE$10:AE$38,0)),"")</f>
        <v/>
      </c>
      <c r="L258" s="564" t="str">
        <f t="shared" ref="L258:L321" si="37">IFERROR(INDEX(AJ$10:AJ$38,MATCH($C258,AI$10:AI$38,0)),"")</f>
        <v/>
      </c>
      <c r="M258" s="10" t="str">
        <f t="shared" si="25"/>
        <v/>
      </c>
      <c r="N258" s="10" t="str">
        <f t="shared" ref="N258:N321" si="38">IFERROR(INDEX(P258:AW258,MATCH(TRUE,INDEX((P258:AW258&lt;&gt;""),0),0)),"")</f>
        <v/>
      </c>
      <c r="P258" s="541" t="str">
        <f t="shared" si="26"/>
        <v/>
      </c>
      <c r="Q258" s="10" t="str">
        <f t="shared" si="27"/>
        <v/>
      </c>
      <c r="R258" s="10" t="str">
        <f t="shared" si="28"/>
        <v/>
      </c>
      <c r="AU258" s="10" t="str">
        <f t="shared" si="29"/>
        <v/>
      </c>
      <c r="AV258" s="10" t="str">
        <f t="shared" si="30"/>
        <v/>
      </c>
      <c r="AW258" s="564" t="str">
        <f t="shared" si="31"/>
        <v/>
      </c>
    </row>
    <row r="259" spans="3:49" hidden="1" x14ac:dyDescent="0.25">
      <c r="C259" s="541">
        <v>67</v>
      </c>
      <c r="D259" s="10" t="str">
        <f t="shared" si="32"/>
        <v/>
      </c>
      <c r="F259" s="10" t="str">
        <f t="shared" si="33"/>
        <v/>
      </c>
      <c r="I259" s="10" t="str">
        <f t="shared" si="34"/>
        <v/>
      </c>
      <c r="J259" s="10" t="str">
        <f t="shared" si="35"/>
        <v/>
      </c>
      <c r="K259" s="10" t="str">
        <f t="shared" si="36"/>
        <v/>
      </c>
      <c r="L259" s="564" t="str">
        <f t="shared" si="37"/>
        <v/>
      </c>
      <c r="M259" s="10" t="str">
        <f t="shared" si="25"/>
        <v/>
      </c>
      <c r="N259" s="10" t="str">
        <f t="shared" si="38"/>
        <v/>
      </c>
      <c r="P259" s="541" t="str">
        <f t="shared" si="26"/>
        <v/>
      </c>
      <c r="Q259" s="10" t="str">
        <f t="shared" si="27"/>
        <v/>
      </c>
      <c r="R259" s="10" t="str">
        <f t="shared" si="28"/>
        <v/>
      </c>
      <c r="AU259" s="10" t="str">
        <f t="shared" si="29"/>
        <v/>
      </c>
      <c r="AV259" s="10" t="str">
        <f t="shared" si="30"/>
        <v/>
      </c>
      <c r="AW259" s="564" t="str">
        <f t="shared" si="31"/>
        <v/>
      </c>
    </row>
    <row r="260" spans="3:49" hidden="1" x14ac:dyDescent="0.25">
      <c r="C260" s="541">
        <v>68</v>
      </c>
      <c r="D260" s="10" t="str">
        <f t="shared" si="32"/>
        <v/>
      </c>
      <c r="F260" s="10" t="str">
        <f t="shared" si="33"/>
        <v/>
      </c>
      <c r="I260" s="10" t="str">
        <f t="shared" si="34"/>
        <v/>
      </c>
      <c r="J260" s="10" t="str">
        <f t="shared" si="35"/>
        <v/>
      </c>
      <c r="K260" s="10" t="str">
        <f t="shared" si="36"/>
        <v/>
      </c>
      <c r="L260" s="564" t="str">
        <f t="shared" si="37"/>
        <v/>
      </c>
      <c r="M260" s="10" t="str">
        <f t="shared" si="25"/>
        <v/>
      </c>
      <c r="N260" s="10" t="str">
        <f t="shared" si="38"/>
        <v/>
      </c>
      <c r="P260" s="541" t="str">
        <f t="shared" si="26"/>
        <v/>
      </c>
      <c r="Q260" s="10" t="str">
        <f t="shared" si="27"/>
        <v/>
      </c>
      <c r="R260" s="10" t="str">
        <f t="shared" si="28"/>
        <v/>
      </c>
      <c r="AU260" s="10" t="str">
        <f t="shared" si="29"/>
        <v/>
      </c>
      <c r="AV260" s="10" t="str">
        <f t="shared" si="30"/>
        <v/>
      </c>
      <c r="AW260" s="564" t="str">
        <f t="shared" si="31"/>
        <v/>
      </c>
    </row>
    <row r="261" spans="3:49" hidden="1" x14ac:dyDescent="0.25">
      <c r="C261" s="541">
        <v>69</v>
      </c>
      <c r="D261" s="10" t="str">
        <f t="shared" si="32"/>
        <v/>
      </c>
      <c r="F261" s="10" t="str">
        <f t="shared" si="33"/>
        <v/>
      </c>
      <c r="I261" s="10" t="str">
        <f t="shared" si="34"/>
        <v/>
      </c>
      <c r="J261" s="10" t="str">
        <f t="shared" si="35"/>
        <v/>
      </c>
      <c r="K261" s="10" t="str">
        <f t="shared" si="36"/>
        <v/>
      </c>
      <c r="L261" s="564" t="str">
        <f t="shared" si="37"/>
        <v/>
      </c>
      <c r="M261" s="10" t="str">
        <f t="shared" si="25"/>
        <v/>
      </c>
      <c r="N261" s="10" t="str">
        <f t="shared" si="38"/>
        <v/>
      </c>
      <c r="P261" s="541" t="str">
        <f t="shared" si="26"/>
        <v/>
      </c>
      <c r="Q261" s="10" t="str">
        <f t="shared" si="27"/>
        <v/>
      </c>
      <c r="R261" s="10" t="str">
        <f t="shared" si="28"/>
        <v/>
      </c>
      <c r="AU261" s="10" t="str">
        <f t="shared" si="29"/>
        <v/>
      </c>
      <c r="AV261" s="10" t="str">
        <f t="shared" si="30"/>
        <v/>
      </c>
      <c r="AW261" s="564" t="str">
        <f t="shared" si="31"/>
        <v/>
      </c>
    </row>
    <row r="262" spans="3:49" hidden="1" x14ac:dyDescent="0.25">
      <c r="C262" s="541">
        <v>70</v>
      </c>
      <c r="D262" s="10" t="str">
        <f t="shared" si="32"/>
        <v/>
      </c>
      <c r="F262" s="10" t="str">
        <f t="shared" si="33"/>
        <v/>
      </c>
      <c r="I262" s="10" t="str">
        <f t="shared" si="34"/>
        <v/>
      </c>
      <c r="J262" s="10" t="str">
        <f t="shared" si="35"/>
        <v/>
      </c>
      <c r="K262" s="10" t="str">
        <f t="shared" si="36"/>
        <v/>
      </c>
      <c r="L262" s="564" t="str">
        <f t="shared" si="37"/>
        <v/>
      </c>
      <c r="M262" s="10" t="str">
        <f t="shared" si="25"/>
        <v/>
      </c>
      <c r="N262" s="10" t="str">
        <f t="shared" si="38"/>
        <v/>
      </c>
      <c r="P262" s="541" t="str">
        <f t="shared" si="26"/>
        <v/>
      </c>
      <c r="Q262" s="10" t="str">
        <f t="shared" si="27"/>
        <v/>
      </c>
      <c r="R262" s="10" t="str">
        <f t="shared" si="28"/>
        <v/>
      </c>
      <c r="AU262" s="10" t="str">
        <f t="shared" si="29"/>
        <v/>
      </c>
      <c r="AV262" s="10" t="str">
        <f t="shared" si="30"/>
        <v/>
      </c>
      <c r="AW262" s="564" t="str">
        <f t="shared" si="31"/>
        <v/>
      </c>
    </row>
    <row r="263" spans="3:49" hidden="1" x14ac:dyDescent="0.25">
      <c r="C263" s="541">
        <v>71</v>
      </c>
      <c r="D263" s="10" t="str">
        <f t="shared" si="32"/>
        <v/>
      </c>
      <c r="F263" s="10" t="str">
        <f t="shared" si="33"/>
        <v/>
      </c>
      <c r="I263" s="10" t="str">
        <f t="shared" si="34"/>
        <v/>
      </c>
      <c r="J263" s="10" t="str">
        <f t="shared" si="35"/>
        <v/>
      </c>
      <c r="K263" s="10" t="str">
        <f t="shared" si="36"/>
        <v/>
      </c>
      <c r="L263" s="564" t="str">
        <f t="shared" si="37"/>
        <v/>
      </c>
      <c r="M263" s="10" t="str">
        <f t="shared" si="25"/>
        <v/>
      </c>
      <c r="N263" s="10" t="str">
        <f t="shared" si="38"/>
        <v/>
      </c>
      <c r="P263" s="541" t="str">
        <f t="shared" si="26"/>
        <v/>
      </c>
      <c r="Q263" s="10" t="str">
        <f t="shared" si="27"/>
        <v/>
      </c>
      <c r="R263" s="10" t="str">
        <f t="shared" si="28"/>
        <v/>
      </c>
      <c r="AU263" s="10" t="str">
        <f t="shared" si="29"/>
        <v/>
      </c>
      <c r="AV263" s="10" t="str">
        <f t="shared" si="30"/>
        <v/>
      </c>
      <c r="AW263" s="564" t="str">
        <f t="shared" si="31"/>
        <v/>
      </c>
    </row>
    <row r="264" spans="3:49" hidden="1" x14ac:dyDescent="0.25">
      <c r="C264" s="541">
        <v>72</v>
      </c>
      <c r="D264" s="10" t="str">
        <f t="shared" si="32"/>
        <v/>
      </c>
      <c r="F264" s="10" t="str">
        <f t="shared" si="33"/>
        <v/>
      </c>
      <c r="I264" s="10" t="str">
        <f t="shared" si="34"/>
        <v/>
      </c>
      <c r="J264" s="10" t="str">
        <f t="shared" si="35"/>
        <v/>
      </c>
      <c r="K264" s="10" t="str">
        <f t="shared" si="36"/>
        <v/>
      </c>
      <c r="L264" s="564" t="str">
        <f t="shared" si="37"/>
        <v/>
      </c>
      <c r="M264" s="10" t="str">
        <f t="shared" si="25"/>
        <v/>
      </c>
      <c r="N264" s="10" t="str">
        <f t="shared" si="38"/>
        <v/>
      </c>
      <c r="P264" s="541" t="str">
        <f t="shared" si="26"/>
        <v/>
      </c>
      <c r="Q264" s="10" t="str">
        <f t="shared" si="27"/>
        <v/>
      </c>
      <c r="R264" s="10" t="str">
        <f t="shared" si="28"/>
        <v/>
      </c>
      <c r="AU264" s="10" t="str">
        <f t="shared" si="29"/>
        <v/>
      </c>
      <c r="AV264" s="10" t="str">
        <f t="shared" si="30"/>
        <v/>
      </c>
      <c r="AW264" s="564" t="str">
        <f t="shared" si="31"/>
        <v/>
      </c>
    </row>
    <row r="265" spans="3:49" hidden="1" x14ac:dyDescent="0.25">
      <c r="C265" s="541">
        <v>73</v>
      </c>
      <c r="D265" s="10" t="str">
        <f t="shared" si="32"/>
        <v/>
      </c>
      <c r="F265" s="10" t="str">
        <f t="shared" si="33"/>
        <v/>
      </c>
      <c r="I265" s="10" t="str">
        <f t="shared" si="34"/>
        <v/>
      </c>
      <c r="J265" s="10" t="str">
        <f t="shared" si="35"/>
        <v/>
      </c>
      <c r="K265" s="10" t="str">
        <f t="shared" si="36"/>
        <v/>
      </c>
      <c r="L265" s="564" t="str">
        <f t="shared" si="37"/>
        <v/>
      </c>
      <c r="M265" s="10" t="str">
        <f t="shared" si="25"/>
        <v/>
      </c>
      <c r="N265" s="10" t="str">
        <f t="shared" si="38"/>
        <v/>
      </c>
      <c r="P265" s="541" t="str">
        <f t="shared" si="26"/>
        <v/>
      </c>
      <c r="Q265" s="10" t="str">
        <f t="shared" si="27"/>
        <v/>
      </c>
      <c r="R265" s="10" t="str">
        <f t="shared" si="28"/>
        <v/>
      </c>
      <c r="AU265" s="10" t="str">
        <f t="shared" si="29"/>
        <v/>
      </c>
      <c r="AV265" s="10" t="str">
        <f t="shared" si="30"/>
        <v/>
      </c>
      <c r="AW265" s="564" t="str">
        <f t="shared" si="31"/>
        <v/>
      </c>
    </row>
    <row r="266" spans="3:49" hidden="1" x14ac:dyDescent="0.25">
      <c r="C266" s="541">
        <v>74</v>
      </c>
      <c r="D266" s="10" t="str">
        <f t="shared" si="32"/>
        <v/>
      </c>
      <c r="F266" s="10" t="str">
        <f t="shared" si="33"/>
        <v/>
      </c>
      <c r="I266" s="10" t="str">
        <f t="shared" si="34"/>
        <v/>
      </c>
      <c r="J266" s="10" t="str">
        <f t="shared" si="35"/>
        <v/>
      </c>
      <c r="K266" s="10" t="str">
        <f t="shared" si="36"/>
        <v/>
      </c>
      <c r="L266" s="564" t="str">
        <f t="shared" si="37"/>
        <v/>
      </c>
      <c r="M266" s="10" t="str">
        <f t="shared" si="25"/>
        <v/>
      </c>
      <c r="N266" s="10" t="str">
        <f t="shared" si="38"/>
        <v/>
      </c>
      <c r="P266" s="541" t="str">
        <f t="shared" si="26"/>
        <v/>
      </c>
      <c r="Q266" s="10" t="str">
        <f t="shared" si="27"/>
        <v/>
      </c>
      <c r="R266" s="10" t="str">
        <f t="shared" si="28"/>
        <v/>
      </c>
      <c r="AU266" s="10" t="str">
        <f t="shared" si="29"/>
        <v/>
      </c>
      <c r="AV266" s="10" t="str">
        <f t="shared" si="30"/>
        <v/>
      </c>
      <c r="AW266" s="564" t="str">
        <f t="shared" si="31"/>
        <v/>
      </c>
    </row>
    <row r="267" spans="3:49" hidden="1" x14ac:dyDescent="0.25">
      <c r="C267" s="541">
        <v>75</v>
      </c>
      <c r="D267" s="10" t="str">
        <f t="shared" si="32"/>
        <v/>
      </c>
      <c r="F267" s="10" t="str">
        <f t="shared" si="33"/>
        <v/>
      </c>
      <c r="I267" s="10" t="str">
        <f t="shared" si="34"/>
        <v/>
      </c>
      <c r="J267" s="10" t="str">
        <f t="shared" si="35"/>
        <v/>
      </c>
      <c r="K267" s="10" t="str">
        <f t="shared" si="36"/>
        <v/>
      </c>
      <c r="L267" s="564" t="str">
        <f t="shared" si="37"/>
        <v/>
      </c>
      <c r="M267" s="10" t="str">
        <f t="shared" si="25"/>
        <v/>
      </c>
      <c r="N267" s="10" t="str">
        <f t="shared" si="38"/>
        <v/>
      </c>
      <c r="P267" s="541" t="str">
        <f t="shared" si="26"/>
        <v/>
      </c>
      <c r="Q267" s="10" t="str">
        <f t="shared" si="27"/>
        <v/>
      </c>
      <c r="R267" s="10" t="str">
        <f t="shared" si="28"/>
        <v/>
      </c>
      <c r="AU267" s="10" t="str">
        <f t="shared" si="29"/>
        <v/>
      </c>
      <c r="AV267" s="10" t="str">
        <f t="shared" si="30"/>
        <v/>
      </c>
      <c r="AW267" s="564" t="str">
        <f t="shared" si="31"/>
        <v/>
      </c>
    </row>
    <row r="268" spans="3:49" hidden="1" x14ac:dyDescent="0.25">
      <c r="C268" s="541">
        <v>76</v>
      </c>
      <c r="D268" s="10" t="str">
        <f t="shared" si="32"/>
        <v/>
      </c>
      <c r="F268" s="10" t="str">
        <f t="shared" si="33"/>
        <v/>
      </c>
      <c r="I268" s="10" t="str">
        <f t="shared" si="34"/>
        <v/>
      </c>
      <c r="J268" s="10" t="str">
        <f t="shared" si="35"/>
        <v/>
      </c>
      <c r="K268" s="10" t="str">
        <f t="shared" si="36"/>
        <v/>
      </c>
      <c r="L268" s="564" t="str">
        <f t="shared" si="37"/>
        <v/>
      </c>
      <c r="M268" s="10" t="str">
        <f t="shared" si="25"/>
        <v/>
      </c>
      <c r="N268" s="10" t="str">
        <f t="shared" si="38"/>
        <v/>
      </c>
      <c r="P268" s="541" t="str">
        <f t="shared" si="26"/>
        <v/>
      </c>
      <c r="Q268" s="10" t="str">
        <f t="shared" si="27"/>
        <v/>
      </c>
      <c r="R268" s="10" t="str">
        <f t="shared" si="28"/>
        <v/>
      </c>
      <c r="AU268" s="10" t="str">
        <f t="shared" si="29"/>
        <v/>
      </c>
      <c r="AV268" s="10" t="str">
        <f t="shared" si="30"/>
        <v/>
      </c>
      <c r="AW268" s="564" t="str">
        <f t="shared" si="31"/>
        <v/>
      </c>
    </row>
    <row r="269" spans="3:49" hidden="1" x14ac:dyDescent="0.25">
      <c r="C269" s="541">
        <v>77</v>
      </c>
      <c r="D269" s="10" t="str">
        <f t="shared" si="32"/>
        <v/>
      </c>
      <c r="F269" s="10" t="str">
        <f t="shared" si="33"/>
        <v/>
      </c>
      <c r="I269" s="10" t="str">
        <f t="shared" si="34"/>
        <v/>
      </c>
      <c r="J269" s="10" t="str">
        <f t="shared" si="35"/>
        <v/>
      </c>
      <c r="K269" s="10" t="str">
        <f t="shared" si="36"/>
        <v/>
      </c>
      <c r="L269" s="564" t="str">
        <f t="shared" si="37"/>
        <v/>
      </c>
      <c r="M269" s="10" t="str">
        <f t="shared" si="25"/>
        <v/>
      </c>
      <c r="N269" s="10" t="str">
        <f t="shared" si="38"/>
        <v/>
      </c>
      <c r="P269" s="541" t="str">
        <f t="shared" si="26"/>
        <v/>
      </c>
      <c r="Q269" s="10" t="str">
        <f t="shared" si="27"/>
        <v/>
      </c>
      <c r="R269" s="10" t="str">
        <f t="shared" si="28"/>
        <v/>
      </c>
      <c r="AU269" s="10" t="str">
        <f t="shared" si="29"/>
        <v/>
      </c>
      <c r="AV269" s="10" t="str">
        <f t="shared" si="30"/>
        <v/>
      </c>
      <c r="AW269" s="564" t="str">
        <f t="shared" si="31"/>
        <v/>
      </c>
    </row>
    <row r="270" spans="3:49" hidden="1" x14ac:dyDescent="0.25">
      <c r="C270" s="541">
        <v>78</v>
      </c>
      <c r="D270" s="10" t="str">
        <f t="shared" si="32"/>
        <v/>
      </c>
      <c r="F270" s="10" t="str">
        <f t="shared" si="33"/>
        <v/>
      </c>
      <c r="I270" s="10" t="str">
        <f t="shared" si="34"/>
        <v/>
      </c>
      <c r="J270" s="10" t="str">
        <f t="shared" si="35"/>
        <v/>
      </c>
      <c r="K270" s="10" t="str">
        <f t="shared" si="36"/>
        <v/>
      </c>
      <c r="L270" s="564" t="str">
        <f t="shared" si="37"/>
        <v/>
      </c>
      <c r="M270" s="10" t="str">
        <f t="shared" si="25"/>
        <v/>
      </c>
      <c r="N270" s="10" t="str">
        <f t="shared" si="38"/>
        <v/>
      </c>
      <c r="P270" s="541" t="str">
        <f t="shared" si="26"/>
        <v/>
      </c>
      <c r="Q270" s="10" t="str">
        <f t="shared" si="27"/>
        <v/>
      </c>
      <c r="R270" s="10" t="str">
        <f t="shared" si="28"/>
        <v/>
      </c>
      <c r="AU270" s="10" t="str">
        <f t="shared" si="29"/>
        <v/>
      </c>
      <c r="AV270" s="10" t="str">
        <f t="shared" si="30"/>
        <v/>
      </c>
      <c r="AW270" s="564" t="str">
        <f t="shared" si="31"/>
        <v/>
      </c>
    </row>
    <row r="271" spans="3:49" hidden="1" x14ac:dyDescent="0.25">
      <c r="C271" s="541">
        <v>79</v>
      </c>
      <c r="D271" s="10" t="str">
        <f t="shared" si="32"/>
        <v/>
      </c>
      <c r="F271" s="10" t="str">
        <f t="shared" si="33"/>
        <v/>
      </c>
      <c r="I271" s="10" t="str">
        <f t="shared" si="34"/>
        <v/>
      </c>
      <c r="J271" s="10" t="str">
        <f t="shared" si="35"/>
        <v/>
      </c>
      <c r="K271" s="10" t="str">
        <f t="shared" si="36"/>
        <v/>
      </c>
      <c r="L271" s="564" t="str">
        <f t="shared" si="37"/>
        <v/>
      </c>
      <c r="M271" s="10" t="str">
        <f t="shared" si="25"/>
        <v/>
      </c>
      <c r="N271" s="10" t="str">
        <f t="shared" si="38"/>
        <v/>
      </c>
      <c r="P271" s="541" t="str">
        <f t="shared" si="26"/>
        <v/>
      </c>
      <c r="Q271" s="10" t="str">
        <f t="shared" si="27"/>
        <v/>
      </c>
      <c r="R271" s="10" t="str">
        <f t="shared" si="28"/>
        <v/>
      </c>
      <c r="AU271" s="10" t="str">
        <f t="shared" si="29"/>
        <v/>
      </c>
      <c r="AV271" s="10" t="str">
        <f t="shared" si="30"/>
        <v/>
      </c>
      <c r="AW271" s="564" t="str">
        <f t="shared" si="31"/>
        <v/>
      </c>
    </row>
    <row r="272" spans="3:49" hidden="1" x14ac:dyDescent="0.25">
      <c r="C272" s="541">
        <v>80</v>
      </c>
      <c r="D272" s="10" t="str">
        <f t="shared" si="32"/>
        <v/>
      </c>
      <c r="F272" s="10" t="str">
        <f t="shared" si="33"/>
        <v/>
      </c>
      <c r="I272" s="10" t="str">
        <f t="shared" si="34"/>
        <v/>
      </c>
      <c r="J272" s="10" t="str">
        <f t="shared" si="35"/>
        <v/>
      </c>
      <c r="K272" s="10" t="str">
        <f t="shared" si="36"/>
        <v/>
      </c>
      <c r="L272" s="564" t="str">
        <f t="shared" si="37"/>
        <v/>
      </c>
      <c r="M272" s="10" t="str">
        <f t="shared" si="25"/>
        <v/>
      </c>
      <c r="N272" s="10" t="str">
        <f t="shared" si="38"/>
        <v/>
      </c>
      <c r="P272" s="541" t="str">
        <f t="shared" si="26"/>
        <v/>
      </c>
      <c r="Q272" s="10" t="str">
        <f t="shared" si="27"/>
        <v/>
      </c>
      <c r="R272" s="10" t="str">
        <f t="shared" si="28"/>
        <v/>
      </c>
      <c r="AU272" s="10" t="str">
        <f t="shared" si="29"/>
        <v/>
      </c>
      <c r="AV272" s="10" t="str">
        <f t="shared" si="30"/>
        <v/>
      </c>
      <c r="AW272" s="564" t="str">
        <f t="shared" si="31"/>
        <v/>
      </c>
    </row>
    <row r="273" spans="3:49" hidden="1" x14ac:dyDescent="0.25">
      <c r="C273" s="541">
        <v>81</v>
      </c>
      <c r="D273" s="10" t="str">
        <f t="shared" si="32"/>
        <v/>
      </c>
      <c r="F273" s="10" t="str">
        <f t="shared" si="33"/>
        <v/>
      </c>
      <c r="I273" s="10" t="str">
        <f t="shared" si="34"/>
        <v/>
      </c>
      <c r="J273" s="10" t="str">
        <f t="shared" si="35"/>
        <v/>
      </c>
      <c r="K273" s="10" t="str">
        <f t="shared" si="36"/>
        <v/>
      </c>
      <c r="L273" s="564" t="str">
        <f t="shared" si="37"/>
        <v/>
      </c>
      <c r="M273" s="10" t="str">
        <f t="shared" si="25"/>
        <v/>
      </c>
      <c r="N273" s="10" t="str">
        <f t="shared" si="38"/>
        <v/>
      </c>
      <c r="P273" s="541" t="str">
        <f t="shared" si="26"/>
        <v/>
      </c>
      <c r="Q273" s="10" t="str">
        <f t="shared" si="27"/>
        <v/>
      </c>
      <c r="R273" s="10" t="str">
        <f t="shared" si="28"/>
        <v/>
      </c>
      <c r="AU273" s="10" t="str">
        <f t="shared" si="29"/>
        <v/>
      </c>
      <c r="AV273" s="10" t="str">
        <f t="shared" si="30"/>
        <v/>
      </c>
      <c r="AW273" s="564" t="str">
        <f t="shared" si="31"/>
        <v/>
      </c>
    </row>
    <row r="274" spans="3:49" hidden="1" x14ac:dyDescent="0.25">
      <c r="C274" s="541">
        <v>82</v>
      </c>
      <c r="D274" s="10" t="str">
        <f t="shared" si="32"/>
        <v/>
      </c>
      <c r="F274" s="10" t="str">
        <f t="shared" si="33"/>
        <v/>
      </c>
      <c r="I274" s="10" t="str">
        <f t="shared" si="34"/>
        <v/>
      </c>
      <c r="J274" s="10" t="str">
        <f t="shared" si="35"/>
        <v/>
      </c>
      <c r="K274" s="10" t="str">
        <f t="shared" si="36"/>
        <v/>
      </c>
      <c r="L274" s="564" t="str">
        <f t="shared" si="37"/>
        <v/>
      </c>
      <c r="M274" s="10" t="str">
        <f t="shared" si="25"/>
        <v/>
      </c>
      <c r="N274" s="10" t="str">
        <f t="shared" si="38"/>
        <v/>
      </c>
      <c r="P274" s="541" t="str">
        <f t="shared" si="26"/>
        <v/>
      </c>
      <c r="Q274" s="10" t="str">
        <f t="shared" si="27"/>
        <v/>
      </c>
      <c r="R274" s="10" t="str">
        <f t="shared" si="28"/>
        <v/>
      </c>
      <c r="AU274" s="10" t="str">
        <f t="shared" si="29"/>
        <v/>
      </c>
      <c r="AV274" s="10" t="str">
        <f t="shared" si="30"/>
        <v/>
      </c>
      <c r="AW274" s="564" t="str">
        <f t="shared" si="31"/>
        <v/>
      </c>
    </row>
    <row r="275" spans="3:49" hidden="1" x14ac:dyDescent="0.25">
      <c r="C275" s="541">
        <v>83</v>
      </c>
      <c r="D275" s="10" t="str">
        <f t="shared" si="32"/>
        <v/>
      </c>
      <c r="F275" s="10" t="str">
        <f t="shared" si="33"/>
        <v/>
      </c>
      <c r="I275" s="10" t="str">
        <f t="shared" si="34"/>
        <v/>
      </c>
      <c r="J275" s="10" t="str">
        <f t="shared" si="35"/>
        <v/>
      </c>
      <c r="K275" s="10" t="str">
        <f t="shared" si="36"/>
        <v/>
      </c>
      <c r="L275" s="564" t="str">
        <f t="shared" si="37"/>
        <v/>
      </c>
      <c r="M275" s="10" t="str">
        <f t="shared" si="25"/>
        <v/>
      </c>
      <c r="N275" s="10" t="str">
        <f t="shared" si="38"/>
        <v/>
      </c>
      <c r="P275" s="541" t="str">
        <f t="shared" si="26"/>
        <v/>
      </c>
      <c r="Q275" s="10" t="str">
        <f t="shared" si="27"/>
        <v/>
      </c>
      <c r="R275" s="10" t="str">
        <f t="shared" si="28"/>
        <v/>
      </c>
      <c r="AU275" s="10" t="str">
        <f t="shared" si="29"/>
        <v/>
      </c>
      <c r="AV275" s="10" t="str">
        <f t="shared" si="30"/>
        <v/>
      </c>
      <c r="AW275" s="564" t="str">
        <f t="shared" si="31"/>
        <v/>
      </c>
    </row>
    <row r="276" spans="3:49" hidden="1" x14ac:dyDescent="0.25">
      <c r="C276" s="541">
        <v>84</v>
      </c>
      <c r="D276" s="10" t="str">
        <f t="shared" si="32"/>
        <v/>
      </c>
      <c r="F276" s="10" t="str">
        <f t="shared" si="33"/>
        <v/>
      </c>
      <c r="I276" s="10" t="str">
        <f t="shared" si="34"/>
        <v/>
      </c>
      <c r="J276" s="10" t="str">
        <f t="shared" si="35"/>
        <v/>
      </c>
      <c r="K276" s="10" t="str">
        <f t="shared" si="36"/>
        <v/>
      </c>
      <c r="L276" s="564" t="str">
        <f t="shared" si="37"/>
        <v/>
      </c>
      <c r="M276" s="10" t="str">
        <f t="shared" si="25"/>
        <v/>
      </c>
      <c r="N276" s="10" t="str">
        <f t="shared" si="38"/>
        <v/>
      </c>
      <c r="P276" s="541" t="str">
        <f t="shared" si="26"/>
        <v/>
      </c>
      <c r="Q276" s="10" t="str">
        <f t="shared" si="27"/>
        <v/>
      </c>
      <c r="R276" s="10" t="str">
        <f t="shared" si="28"/>
        <v/>
      </c>
      <c r="AU276" s="10" t="str">
        <f t="shared" si="29"/>
        <v/>
      </c>
      <c r="AV276" s="10" t="str">
        <f t="shared" si="30"/>
        <v/>
      </c>
      <c r="AW276" s="564" t="str">
        <f t="shared" si="31"/>
        <v/>
      </c>
    </row>
    <row r="277" spans="3:49" hidden="1" x14ac:dyDescent="0.25">
      <c r="C277" s="541">
        <v>85</v>
      </c>
      <c r="D277" s="10" t="str">
        <f t="shared" si="32"/>
        <v/>
      </c>
      <c r="F277" s="10" t="str">
        <f t="shared" si="33"/>
        <v/>
      </c>
      <c r="I277" s="10" t="str">
        <f t="shared" si="34"/>
        <v/>
      </c>
      <c r="J277" s="10" t="str">
        <f t="shared" si="35"/>
        <v/>
      </c>
      <c r="K277" s="10" t="str">
        <f t="shared" si="36"/>
        <v/>
      </c>
      <c r="L277" s="564" t="str">
        <f t="shared" si="37"/>
        <v/>
      </c>
      <c r="M277" s="10" t="str">
        <f t="shared" si="25"/>
        <v/>
      </c>
      <c r="N277" s="10" t="str">
        <f t="shared" si="38"/>
        <v/>
      </c>
      <c r="P277" s="541" t="str">
        <f t="shared" si="26"/>
        <v/>
      </c>
      <c r="Q277" s="10" t="str">
        <f t="shared" si="27"/>
        <v/>
      </c>
      <c r="R277" s="10" t="str">
        <f t="shared" si="28"/>
        <v/>
      </c>
      <c r="AU277" s="10" t="str">
        <f t="shared" si="29"/>
        <v/>
      </c>
      <c r="AV277" s="10" t="str">
        <f t="shared" si="30"/>
        <v/>
      </c>
      <c r="AW277" s="564" t="str">
        <f t="shared" si="31"/>
        <v/>
      </c>
    </row>
    <row r="278" spans="3:49" hidden="1" x14ac:dyDescent="0.25">
      <c r="C278" s="541">
        <v>86</v>
      </c>
      <c r="D278" s="10" t="str">
        <f t="shared" si="32"/>
        <v/>
      </c>
      <c r="F278" s="10" t="str">
        <f t="shared" si="33"/>
        <v/>
      </c>
      <c r="I278" s="10" t="str">
        <f t="shared" si="34"/>
        <v/>
      </c>
      <c r="J278" s="10" t="str">
        <f t="shared" si="35"/>
        <v/>
      </c>
      <c r="K278" s="10" t="str">
        <f t="shared" si="36"/>
        <v/>
      </c>
      <c r="L278" s="564" t="str">
        <f t="shared" si="37"/>
        <v/>
      </c>
      <c r="M278" s="10" t="str">
        <f t="shared" si="25"/>
        <v/>
      </c>
      <c r="N278" s="10" t="str">
        <f t="shared" si="38"/>
        <v/>
      </c>
      <c r="P278" s="541" t="str">
        <f t="shared" si="26"/>
        <v/>
      </c>
      <c r="Q278" s="10" t="str">
        <f t="shared" si="27"/>
        <v/>
      </c>
      <c r="R278" s="10" t="str">
        <f t="shared" si="28"/>
        <v/>
      </c>
      <c r="AU278" s="10" t="str">
        <f t="shared" si="29"/>
        <v/>
      </c>
      <c r="AV278" s="10" t="str">
        <f t="shared" si="30"/>
        <v/>
      </c>
      <c r="AW278" s="564" t="str">
        <f t="shared" si="31"/>
        <v/>
      </c>
    </row>
    <row r="279" spans="3:49" hidden="1" x14ac:dyDescent="0.25">
      <c r="C279" s="541">
        <v>87</v>
      </c>
      <c r="D279" s="10" t="str">
        <f t="shared" si="32"/>
        <v/>
      </c>
      <c r="F279" s="10" t="str">
        <f t="shared" si="33"/>
        <v/>
      </c>
      <c r="I279" s="10" t="str">
        <f t="shared" si="34"/>
        <v/>
      </c>
      <c r="J279" s="10" t="str">
        <f t="shared" si="35"/>
        <v/>
      </c>
      <c r="K279" s="10" t="str">
        <f t="shared" si="36"/>
        <v/>
      </c>
      <c r="L279" s="564" t="str">
        <f t="shared" si="37"/>
        <v/>
      </c>
      <c r="M279" s="10" t="str">
        <f t="shared" si="25"/>
        <v/>
      </c>
      <c r="N279" s="10" t="str">
        <f t="shared" si="38"/>
        <v/>
      </c>
      <c r="P279" s="541" t="str">
        <f t="shared" si="26"/>
        <v/>
      </c>
      <c r="Q279" s="10" t="str">
        <f t="shared" si="27"/>
        <v/>
      </c>
      <c r="R279" s="10" t="str">
        <f t="shared" si="28"/>
        <v/>
      </c>
      <c r="AU279" s="10" t="str">
        <f t="shared" si="29"/>
        <v/>
      </c>
      <c r="AV279" s="10" t="str">
        <f t="shared" si="30"/>
        <v/>
      </c>
      <c r="AW279" s="564" t="str">
        <f t="shared" si="31"/>
        <v/>
      </c>
    </row>
    <row r="280" spans="3:49" hidden="1" x14ac:dyDescent="0.25">
      <c r="C280" s="541">
        <v>88</v>
      </c>
      <c r="D280" s="10" t="str">
        <f t="shared" si="32"/>
        <v/>
      </c>
      <c r="F280" s="10" t="str">
        <f t="shared" si="33"/>
        <v/>
      </c>
      <c r="I280" s="10" t="str">
        <f t="shared" si="34"/>
        <v/>
      </c>
      <c r="J280" s="10" t="str">
        <f t="shared" si="35"/>
        <v/>
      </c>
      <c r="K280" s="10" t="str">
        <f t="shared" si="36"/>
        <v/>
      </c>
      <c r="L280" s="564" t="str">
        <f t="shared" si="37"/>
        <v/>
      </c>
      <c r="M280" s="10" t="str">
        <f t="shared" si="25"/>
        <v/>
      </c>
      <c r="N280" s="10" t="str">
        <f t="shared" si="38"/>
        <v/>
      </c>
      <c r="P280" s="541" t="str">
        <f t="shared" si="26"/>
        <v/>
      </c>
      <c r="Q280" s="10" t="str">
        <f t="shared" si="27"/>
        <v/>
      </c>
      <c r="R280" s="10" t="str">
        <f t="shared" si="28"/>
        <v/>
      </c>
      <c r="AU280" s="10" t="str">
        <f t="shared" si="29"/>
        <v/>
      </c>
      <c r="AV280" s="10" t="str">
        <f t="shared" si="30"/>
        <v/>
      </c>
      <c r="AW280" s="564" t="str">
        <f t="shared" si="31"/>
        <v/>
      </c>
    </row>
    <row r="281" spans="3:49" hidden="1" x14ac:dyDescent="0.25">
      <c r="C281" s="541">
        <v>89</v>
      </c>
      <c r="D281" s="10" t="str">
        <f t="shared" si="32"/>
        <v/>
      </c>
      <c r="F281" s="10" t="str">
        <f t="shared" si="33"/>
        <v/>
      </c>
      <c r="I281" s="10" t="str">
        <f t="shared" si="34"/>
        <v/>
      </c>
      <c r="J281" s="10" t="str">
        <f t="shared" si="35"/>
        <v/>
      </c>
      <c r="K281" s="10" t="str">
        <f t="shared" si="36"/>
        <v/>
      </c>
      <c r="L281" s="564" t="str">
        <f t="shared" si="37"/>
        <v/>
      </c>
      <c r="M281" s="10" t="str">
        <f t="shared" si="25"/>
        <v/>
      </c>
      <c r="N281" s="10" t="str">
        <f t="shared" si="38"/>
        <v/>
      </c>
      <c r="P281" s="541" t="str">
        <f t="shared" si="26"/>
        <v/>
      </c>
      <c r="Q281" s="10" t="str">
        <f t="shared" si="27"/>
        <v/>
      </c>
      <c r="R281" s="10" t="str">
        <f t="shared" si="28"/>
        <v/>
      </c>
      <c r="AU281" s="10" t="str">
        <f t="shared" si="29"/>
        <v/>
      </c>
      <c r="AV281" s="10" t="str">
        <f t="shared" si="30"/>
        <v/>
      </c>
      <c r="AW281" s="564" t="str">
        <f t="shared" si="31"/>
        <v/>
      </c>
    </row>
    <row r="282" spans="3:49" hidden="1" x14ac:dyDescent="0.25">
      <c r="C282" s="541">
        <v>90</v>
      </c>
      <c r="D282" s="10" t="str">
        <f t="shared" si="32"/>
        <v/>
      </c>
      <c r="F282" s="10" t="str">
        <f t="shared" si="33"/>
        <v/>
      </c>
      <c r="I282" s="10" t="str">
        <f t="shared" si="34"/>
        <v/>
      </c>
      <c r="J282" s="10" t="str">
        <f t="shared" si="35"/>
        <v/>
      </c>
      <c r="K282" s="10" t="str">
        <f t="shared" si="36"/>
        <v/>
      </c>
      <c r="L282" s="564" t="str">
        <f t="shared" si="37"/>
        <v/>
      </c>
      <c r="M282" s="10" t="str">
        <f t="shared" si="25"/>
        <v/>
      </c>
      <c r="N282" s="10" t="str">
        <f t="shared" si="38"/>
        <v/>
      </c>
      <c r="P282" s="541" t="str">
        <f t="shared" si="26"/>
        <v/>
      </c>
      <c r="Q282" s="10" t="str">
        <f t="shared" si="27"/>
        <v/>
      </c>
      <c r="R282" s="10" t="str">
        <f t="shared" si="28"/>
        <v/>
      </c>
      <c r="AU282" s="10" t="str">
        <f t="shared" si="29"/>
        <v/>
      </c>
      <c r="AV282" s="10" t="str">
        <f t="shared" si="30"/>
        <v/>
      </c>
      <c r="AW282" s="564" t="str">
        <f t="shared" si="31"/>
        <v/>
      </c>
    </row>
    <row r="283" spans="3:49" hidden="1" x14ac:dyDescent="0.25">
      <c r="C283" s="541">
        <v>91</v>
      </c>
      <c r="D283" s="10" t="str">
        <f t="shared" si="32"/>
        <v/>
      </c>
      <c r="F283" s="10" t="str">
        <f t="shared" si="33"/>
        <v/>
      </c>
      <c r="I283" s="10" t="str">
        <f t="shared" si="34"/>
        <v/>
      </c>
      <c r="J283" s="10" t="str">
        <f t="shared" si="35"/>
        <v/>
      </c>
      <c r="K283" s="10" t="str">
        <f t="shared" si="36"/>
        <v/>
      </c>
      <c r="L283" s="564" t="str">
        <f t="shared" si="37"/>
        <v/>
      </c>
      <c r="M283" s="10" t="str">
        <f t="shared" si="25"/>
        <v/>
      </c>
      <c r="N283" s="10" t="str">
        <f t="shared" si="38"/>
        <v/>
      </c>
      <c r="P283" s="541" t="str">
        <f t="shared" si="26"/>
        <v/>
      </c>
      <c r="Q283" s="10" t="str">
        <f t="shared" si="27"/>
        <v/>
      </c>
      <c r="R283" s="10" t="str">
        <f t="shared" si="28"/>
        <v/>
      </c>
      <c r="AU283" s="10" t="str">
        <f t="shared" si="29"/>
        <v/>
      </c>
      <c r="AV283" s="10" t="str">
        <f t="shared" si="30"/>
        <v/>
      </c>
      <c r="AW283" s="564" t="str">
        <f t="shared" si="31"/>
        <v/>
      </c>
    </row>
    <row r="284" spans="3:49" hidden="1" x14ac:dyDescent="0.25">
      <c r="C284" s="541">
        <v>92</v>
      </c>
      <c r="D284" s="10" t="str">
        <f t="shared" si="32"/>
        <v/>
      </c>
      <c r="F284" s="10" t="str">
        <f t="shared" si="33"/>
        <v/>
      </c>
      <c r="I284" s="10" t="str">
        <f t="shared" si="34"/>
        <v/>
      </c>
      <c r="J284" s="10" t="str">
        <f t="shared" si="35"/>
        <v/>
      </c>
      <c r="K284" s="10" t="str">
        <f t="shared" si="36"/>
        <v/>
      </c>
      <c r="L284" s="564" t="str">
        <f t="shared" si="37"/>
        <v/>
      </c>
      <c r="M284" s="10" t="str">
        <f t="shared" si="25"/>
        <v/>
      </c>
      <c r="N284" s="10" t="str">
        <f t="shared" si="38"/>
        <v/>
      </c>
      <c r="P284" s="541" t="str">
        <f t="shared" si="26"/>
        <v/>
      </c>
      <c r="Q284" s="10" t="str">
        <f t="shared" si="27"/>
        <v/>
      </c>
      <c r="R284" s="10" t="str">
        <f t="shared" si="28"/>
        <v/>
      </c>
      <c r="AU284" s="10" t="str">
        <f t="shared" si="29"/>
        <v/>
      </c>
      <c r="AV284" s="10" t="str">
        <f t="shared" si="30"/>
        <v/>
      </c>
      <c r="AW284" s="564" t="str">
        <f t="shared" si="31"/>
        <v/>
      </c>
    </row>
    <row r="285" spans="3:49" hidden="1" x14ac:dyDescent="0.25">
      <c r="C285" s="541">
        <v>93</v>
      </c>
      <c r="D285" s="10" t="str">
        <f t="shared" si="32"/>
        <v/>
      </c>
      <c r="F285" s="10" t="str">
        <f t="shared" si="33"/>
        <v/>
      </c>
      <c r="I285" s="10" t="str">
        <f t="shared" si="34"/>
        <v/>
      </c>
      <c r="J285" s="10" t="str">
        <f t="shared" si="35"/>
        <v/>
      </c>
      <c r="K285" s="10" t="str">
        <f t="shared" si="36"/>
        <v/>
      </c>
      <c r="L285" s="564" t="str">
        <f t="shared" si="37"/>
        <v/>
      </c>
      <c r="M285" s="10" t="str">
        <f t="shared" si="25"/>
        <v/>
      </c>
      <c r="N285" s="10" t="str">
        <f t="shared" si="38"/>
        <v/>
      </c>
      <c r="P285" s="541" t="str">
        <f t="shared" si="26"/>
        <v/>
      </c>
      <c r="Q285" s="10" t="str">
        <f t="shared" si="27"/>
        <v/>
      </c>
      <c r="R285" s="10" t="str">
        <f t="shared" si="28"/>
        <v/>
      </c>
      <c r="AU285" s="10" t="str">
        <f t="shared" si="29"/>
        <v/>
      </c>
      <c r="AV285" s="10" t="str">
        <f t="shared" si="30"/>
        <v/>
      </c>
      <c r="AW285" s="564" t="str">
        <f t="shared" si="31"/>
        <v/>
      </c>
    </row>
    <row r="286" spans="3:49" hidden="1" x14ac:dyDescent="0.25">
      <c r="C286" s="541">
        <v>94</v>
      </c>
      <c r="D286" s="10" t="str">
        <f t="shared" si="32"/>
        <v/>
      </c>
      <c r="F286" s="10" t="str">
        <f t="shared" si="33"/>
        <v/>
      </c>
      <c r="I286" s="10" t="str">
        <f t="shared" si="34"/>
        <v/>
      </c>
      <c r="J286" s="10" t="str">
        <f t="shared" si="35"/>
        <v/>
      </c>
      <c r="K286" s="10" t="str">
        <f t="shared" si="36"/>
        <v/>
      </c>
      <c r="L286" s="564" t="str">
        <f t="shared" si="37"/>
        <v/>
      </c>
      <c r="M286" s="10" t="str">
        <f t="shared" si="25"/>
        <v/>
      </c>
      <c r="N286" s="10" t="str">
        <f t="shared" si="38"/>
        <v/>
      </c>
      <c r="P286" s="541" t="str">
        <f t="shared" si="26"/>
        <v/>
      </c>
      <c r="Q286" s="10" t="str">
        <f>IFERROR(INDEX(U$10:U$39,MATCH($C260,S$10:S$39,0)),"")</f>
        <v/>
      </c>
      <c r="R286" s="10" t="str">
        <f>IFERROR(INDEX(Y$10:Y$39,MATCH($C260,W$10:W$39,0)),"")</f>
        <v/>
      </c>
      <c r="AU286" s="10" t="str">
        <f>IFERROR(INDEX(AC$10:AC$39,MATCH($C260,AA$10:AA$39,0)),"")</f>
        <v/>
      </c>
      <c r="AV286" s="10" t="str">
        <f>IFERROR(INDEX(AG$10:AG$39,MATCH($C260,AE$10:AE$39,0)),"")</f>
        <v/>
      </c>
      <c r="AW286" s="564" t="str">
        <f>IFERROR(INDEX(AK$10:AK$39,MATCH($C260,AI$10:AI$39,0)),"")</f>
        <v/>
      </c>
    </row>
    <row r="287" spans="3:49" hidden="1" x14ac:dyDescent="0.25">
      <c r="C287" s="541">
        <v>95</v>
      </c>
      <c r="D287" s="10" t="str">
        <f t="shared" si="32"/>
        <v/>
      </c>
      <c r="F287" s="10" t="str">
        <f t="shared" si="33"/>
        <v/>
      </c>
      <c r="I287" s="10" t="str">
        <f t="shared" si="34"/>
        <v/>
      </c>
      <c r="J287" s="10" t="str">
        <f t="shared" si="35"/>
        <v/>
      </c>
      <c r="K287" s="10" t="str">
        <f t="shared" si="36"/>
        <v/>
      </c>
      <c r="L287" s="564" t="str">
        <f t="shared" si="37"/>
        <v/>
      </c>
      <c r="M287" s="10" t="str">
        <f t="shared" si="25"/>
        <v/>
      </c>
      <c r="N287" s="10" t="str">
        <f t="shared" si="38"/>
        <v/>
      </c>
      <c r="P287" s="541" t="str">
        <f t="shared" si="26"/>
        <v/>
      </c>
      <c r="Q287" s="10" t="str">
        <f t="shared" ref="Q287:Q342" si="39">IFERROR(INDEX(U$10:U$39,MATCH($C287,S$10:S$39,0)),"")</f>
        <v/>
      </c>
      <c r="R287" s="10" t="str">
        <f t="shared" ref="R287:R342" si="40">IFERROR(INDEX(Y$10:Y$39,MATCH($C287,W$10:W$39,0)),"")</f>
        <v/>
      </c>
      <c r="AU287" s="10" t="str">
        <f t="shared" ref="AU287:AU342" si="41">IFERROR(INDEX(AC$10:AC$39,MATCH($C287,AA$10:AA$39,0)),"")</f>
        <v/>
      </c>
      <c r="AV287" s="10" t="str">
        <f t="shared" ref="AV287:AV342" si="42">IFERROR(INDEX(AG$10:AG$39,MATCH($C287,AE$10:AE$39,0)),"")</f>
        <v/>
      </c>
      <c r="AW287" s="564" t="str">
        <f t="shared" ref="AW287:AW342" si="43">IFERROR(INDEX(AK$10:AK$39,MATCH($C287,AI$10:AI$39,0)),"")</f>
        <v/>
      </c>
    </row>
    <row r="288" spans="3:49" hidden="1" x14ac:dyDescent="0.25">
      <c r="C288" s="541">
        <v>96</v>
      </c>
      <c r="D288" s="10" t="str">
        <f t="shared" si="32"/>
        <v/>
      </c>
      <c r="F288" s="10" t="str">
        <f t="shared" si="33"/>
        <v/>
      </c>
      <c r="I288" s="10" t="str">
        <f t="shared" si="34"/>
        <v/>
      </c>
      <c r="J288" s="10" t="str">
        <f t="shared" si="35"/>
        <v/>
      </c>
      <c r="K288" s="10" t="str">
        <f t="shared" si="36"/>
        <v/>
      </c>
      <c r="L288" s="564" t="str">
        <f t="shared" si="37"/>
        <v/>
      </c>
      <c r="M288" s="10" t="str">
        <f t="shared" si="25"/>
        <v/>
      </c>
      <c r="N288" s="10" t="str">
        <f t="shared" si="38"/>
        <v/>
      </c>
      <c r="P288" s="541" t="str">
        <f t="shared" si="26"/>
        <v/>
      </c>
      <c r="Q288" s="10" t="str">
        <f t="shared" si="39"/>
        <v/>
      </c>
      <c r="R288" s="10" t="str">
        <f t="shared" si="40"/>
        <v/>
      </c>
      <c r="AU288" s="10" t="str">
        <f t="shared" si="41"/>
        <v/>
      </c>
      <c r="AV288" s="10" t="str">
        <f t="shared" si="42"/>
        <v/>
      </c>
      <c r="AW288" s="564" t="str">
        <f t="shared" si="43"/>
        <v/>
      </c>
    </row>
    <row r="289" spans="3:49" hidden="1" x14ac:dyDescent="0.25">
      <c r="C289" s="541">
        <v>97</v>
      </c>
      <c r="D289" s="10" t="str">
        <f t="shared" si="32"/>
        <v/>
      </c>
      <c r="F289" s="10" t="str">
        <f t="shared" si="33"/>
        <v/>
      </c>
      <c r="I289" s="10" t="str">
        <f t="shared" si="34"/>
        <v/>
      </c>
      <c r="J289" s="10" t="str">
        <f t="shared" si="35"/>
        <v/>
      </c>
      <c r="K289" s="10" t="str">
        <f t="shared" si="36"/>
        <v/>
      </c>
      <c r="L289" s="564" t="str">
        <f t="shared" si="37"/>
        <v/>
      </c>
      <c r="M289" s="10" t="str">
        <f>IFERROR(INDEX(D289:L289,MATCH(TRUE,INDEX((D289:L289&lt;&gt;""),0),0)),"")</f>
        <v/>
      </c>
      <c r="N289" s="10" t="str">
        <f t="shared" si="38"/>
        <v/>
      </c>
      <c r="P289" s="541" t="str">
        <f t="shared" si="26"/>
        <v/>
      </c>
      <c r="Q289" s="10" t="str">
        <f t="shared" si="39"/>
        <v/>
      </c>
      <c r="R289" s="10" t="str">
        <f t="shared" si="40"/>
        <v/>
      </c>
      <c r="AU289" s="10" t="str">
        <f t="shared" si="41"/>
        <v/>
      </c>
      <c r="AV289" s="10" t="str">
        <f t="shared" si="42"/>
        <v/>
      </c>
      <c r="AW289" s="564" t="str">
        <f t="shared" si="43"/>
        <v/>
      </c>
    </row>
    <row r="290" spans="3:49" hidden="1" x14ac:dyDescent="0.25">
      <c r="C290" s="541">
        <v>98</v>
      </c>
      <c r="D290" s="10" t="str">
        <f t="shared" si="32"/>
        <v/>
      </c>
      <c r="F290" s="10" t="str">
        <f t="shared" si="33"/>
        <v/>
      </c>
      <c r="I290" s="10" t="str">
        <f t="shared" si="34"/>
        <v/>
      </c>
      <c r="J290" s="10" t="str">
        <f t="shared" si="35"/>
        <v/>
      </c>
      <c r="K290" s="10" t="str">
        <f t="shared" si="36"/>
        <v/>
      </c>
      <c r="L290" s="564" t="str">
        <f t="shared" si="37"/>
        <v/>
      </c>
      <c r="M290" s="10" t="str">
        <f>IFERROR(INDEX(D290:L290,MATCH(TRUE,INDEX((D290:L290&lt;&gt;""),0),0)),"")</f>
        <v/>
      </c>
      <c r="N290" s="10" t="str">
        <f t="shared" si="38"/>
        <v/>
      </c>
      <c r="P290" s="541" t="str">
        <f t="shared" si="26"/>
        <v/>
      </c>
      <c r="Q290" s="10" t="str">
        <f t="shared" si="39"/>
        <v/>
      </c>
      <c r="R290" s="10" t="str">
        <f t="shared" si="40"/>
        <v/>
      </c>
      <c r="AU290" s="10" t="str">
        <f t="shared" si="41"/>
        <v/>
      </c>
      <c r="AV290" s="10" t="str">
        <f t="shared" si="42"/>
        <v/>
      </c>
      <c r="AW290" s="564" t="str">
        <f t="shared" si="43"/>
        <v/>
      </c>
    </row>
    <row r="291" spans="3:49" hidden="1" x14ac:dyDescent="0.25">
      <c r="C291" s="541">
        <v>99</v>
      </c>
      <c r="D291" s="10" t="str">
        <f t="shared" si="32"/>
        <v/>
      </c>
      <c r="F291" s="10" t="str">
        <f t="shared" si="33"/>
        <v/>
      </c>
      <c r="I291" s="10" t="str">
        <f t="shared" si="34"/>
        <v/>
      </c>
      <c r="J291" s="10" t="str">
        <f t="shared" si="35"/>
        <v/>
      </c>
      <c r="K291" s="10" t="str">
        <f t="shared" si="36"/>
        <v/>
      </c>
      <c r="L291" s="564" t="str">
        <f t="shared" si="37"/>
        <v/>
      </c>
      <c r="M291" s="10" t="str">
        <f>IFERROR(INDEX(D291:L291,MATCH(TRUE,INDEX((D291:L291&lt;&gt;""),0),0)),"")</f>
        <v/>
      </c>
      <c r="N291" s="10" t="str">
        <f t="shared" si="38"/>
        <v/>
      </c>
      <c r="P291" s="541" t="str">
        <f t="shared" si="26"/>
        <v/>
      </c>
      <c r="Q291" s="10" t="str">
        <f t="shared" si="39"/>
        <v/>
      </c>
      <c r="R291" s="10" t="str">
        <f t="shared" si="40"/>
        <v/>
      </c>
      <c r="AU291" s="10" t="str">
        <f t="shared" si="41"/>
        <v/>
      </c>
      <c r="AV291" s="10" t="str">
        <f t="shared" si="42"/>
        <v/>
      </c>
      <c r="AW291" s="564" t="str">
        <f t="shared" si="43"/>
        <v/>
      </c>
    </row>
    <row r="292" spans="3:49" hidden="1" x14ac:dyDescent="0.25">
      <c r="C292" s="541">
        <v>100</v>
      </c>
      <c r="D292" s="10" t="str">
        <f t="shared" si="32"/>
        <v/>
      </c>
      <c r="F292" s="10" t="str">
        <f t="shared" si="33"/>
        <v/>
      </c>
      <c r="I292" s="10" t="str">
        <f t="shared" si="34"/>
        <v/>
      </c>
      <c r="J292" s="10" t="str">
        <f t="shared" si="35"/>
        <v/>
      </c>
      <c r="K292" s="10" t="str">
        <f t="shared" si="36"/>
        <v/>
      </c>
      <c r="L292" s="564" t="str">
        <f t="shared" si="37"/>
        <v/>
      </c>
      <c r="M292" s="10" t="str">
        <f t="shared" ref="M292:M342" si="44">IFERROR(INDEX(D292:L292,MATCH(TRUE,INDEX((D292:L292&lt;&gt;""),0),0)),"")</f>
        <v/>
      </c>
      <c r="N292" s="10" t="str">
        <f t="shared" si="38"/>
        <v/>
      </c>
      <c r="P292" s="541" t="str">
        <f t="shared" si="26"/>
        <v/>
      </c>
      <c r="Q292" s="10" t="str">
        <f t="shared" si="39"/>
        <v/>
      </c>
      <c r="R292" s="10" t="str">
        <f t="shared" si="40"/>
        <v/>
      </c>
      <c r="AU292" s="10" t="str">
        <f t="shared" si="41"/>
        <v/>
      </c>
      <c r="AV292" s="10" t="str">
        <f t="shared" si="42"/>
        <v/>
      </c>
      <c r="AW292" s="564" t="str">
        <f t="shared" si="43"/>
        <v/>
      </c>
    </row>
    <row r="293" spans="3:49" hidden="1" x14ac:dyDescent="0.25">
      <c r="C293" s="541">
        <v>101</v>
      </c>
      <c r="D293" s="10" t="str">
        <f t="shared" si="32"/>
        <v/>
      </c>
      <c r="F293" s="10" t="str">
        <f t="shared" si="33"/>
        <v/>
      </c>
      <c r="I293" s="10" t="str">
        <f t="shared" si="34"/>
        <v/>
      </c>
      <c r="J293" s="10" t="str">
        <f t="shared" si="35"/>
        <v/>
      </c>
      <c r="K293" s="10" t="str">
        <f t="shared" si="36"/>
        <v/>
      </c>
      <c r="L293" s="564" t="str">
        <f t="shared" si="37"/>
        <v/>
      </c>
      <c r="M293" s="10" t="str">
        <f t="shared" si="44"/>
        <v/>
      </c>
      <c r="N293" s="10" t="str">
        <f t="shared" si="38"/>
        <v/>
      </c>
      <c r="P293" s="541" t="str">
        <f t="shared" si="26"/>
        <v/>
      </c>
      <c r="Q293" s="10" t="str">
        <f t="shared" si="39"/>
        <v/>
      </c>
      <c r="R293" s="10" t="str">
        <f t="shared" si="40"/>
        <v/>
      </c>
      <c r="AU293" s="10" t="str">
        <f t="shared" si="41"/>
        <v/>
      </c>
      <c r="AV293" s="10" t="str">
        <f t="shared" si="42"/>
        <v/>
      </c>
      <c r="AW293" s="564" t="str">
        <f t="shared" si="43"/>
        <v/>
      </c>
    </row>
    <row r="294" spans="3:49" hidden="1" x14ac:dyDescent="0.25">
      <c r="C294" s="541">
        <v>102</v>
      </c>
      <c r="D294" s="10" t="str">
        <f t="shared" si="32"/>
        <v/>
      </c>
      <c r="F294" s="10" t="str">
        <f t="shared" si="33"/>
        <v/>
      </c>
      <c r="I294" s="10" t="str">
        <f t="shared" si="34"/>
        <v/>
      </c>
      <c r="J294" s="10" t="str">
        <f t="shared" si="35"/>
        <v/>
      </c>
      <c r="K294" s="10" t="str">
        <f t="shared" si="36"/>
        <v/>
      </c>
      <c r="L294" s="564" t="str">
        <f t="shared" si="37"/>
        <v/>
      </c>
      <c r="M294" s="10" t="str">
        <f t="shared" si="44"/>
        <v/>
      </c>
      <c r="N294" s="10" t="str">
        <f t="shared" si="38"/>
        <v/>
      </c>
      <c r="P294" s="541" t="str">
        <f t="shared" si="26"/>
        <v/>
      </c>
      <c r="Q294" s="10" t="str">
        <f t="shared" si="39"/>
        <v/>
      </c>
      <c r="R294" s="10" t="str">
        <f t="shared" si="40"/>
        <v/>
      </c>
      <c r="AU294" s="10" t="str">
        <f t="shared" si="41"/>
        <v/>
      </c>
      <c r="AV294" s="10" t="str">
        <f t="shared" si="42"/>
        <v/>
      </c>
      <c r="AW294" s="564" t="str">
        <f t="shared" si="43"/>
        <v/>
      </c>
    </row>
    <row r="295" spans="3:49" hidden="1" x14ac:dyDescent="0.25">
      <c r="C295" s="541">
        <v>103</v>
      </c>
      <c r="D295" s="10" t="str">
        <f t="shared" si="32"/>
        <v/>
      </c>
      <c r="F295" s="10" t="str">
        <f t="shared" si="33"/>
        <v/>
      </c>
      <c r="I295" s="10" t="str">
        <f t="shared" si="34"/>
        <v/>
      </c>
      <c r="J295" s="10" t="str">
        <f t="shared" si="35"/>
        <v/>
      </c>
      <c r="K295" s="10" t="str">
        <f t="shared" si="36"/>
        <v/>
      </c>
      <c r="L295" s="564" t="str">
        <f t="shared" si="37"/>
        <v/>
      </c>
      <c r="M295" s="10" t="str">
        <f t="shared" si="44"/>
        <v/>
      </c>
      <c r="N295" s="10" t="str">
        <f t="shared" si="38"/>
        <v/>
      </c>
      <c r="P295" s="541" t="str">
        <f t="shared" si="26"/>
        <v/>
      </c>
      <c r="Q295" s="10" t="str">
        <f t="shared" si="39"/>
        <v/>
      </c>
      <c r="R295" s="10" t="str">
        <f t="shared" si="40"/>
        <v/>
      </c>
      <c r="AU295" s="10" t="str">
        <f t="shared" si="41"/>
        <v/>
      </c>
      <c r="AV295" s="10" t="str">
        <f t="shared" si="42"/>
        <v/>
      </c>
      <c r="AW295" s="564" t="str">
        <f t="shared" si="43"/>
        <v/>
      </c>
    </row>
    <row r="296" spans="3:49" hidden="1" x14ac:dyDescent="0.25">
      <c r="C296" s="541">
        <v>104</v>
      </c>
      <c r="D296" s="10" t="str">
        <f t="shared" si="32"/>
        <v/>
      </c>
      <c r="F296" s="10" t="str">
        <f t="shared" si="33"/>
        <v/>
      </c>
      <c r="I296" s="10" t="str">
        <f t="shared" si="34"/>
        <v/>
      </c>
      <c r="J296" s="10" t="str">
        <f t="shared" si="35"/>
        <v/>
      </c>
      <c r="K296" s="10" t="str">
        <f t="shared" si="36"/>
        <v/>
      </c>
      <c r="L296" s="564" t="str">
        <f t="shared" si="37"/>
        <v/>
      </c>
      <c r="M296" s="10" t="str">
        <f t="shared" si="44"/>
        <v/>
      </c>
      <c r="N296" s="10" t="str">
        <f t="shared" si="38"/>
        <v/>
      </c>
      <c r="P296" s="541" t="str">
        <f t="shared" si="26"/>
        <v/>
      </c>
      <c r="Q296" s="10" t="str">
        <f t="shared" si="39"/>
        <v/>
      </c>
      <c r="R296" s="10" t="str">
        <f t="shared" si="40"/>
        <v/>
      </c>
      <c r="AU296" s="10" t="str">
        <f t="shared" si="41"/>
        <v/>
      </c>
      <c r="AV296" s="10" t="str">
        <f t="shared" si="42"/>
        <v/>
      </c>
      <c r="AW296" s="564" t="str">
        <f t="shared" si="43"/>
        <v/>
      </c>
    </row>
    <row r="297" spans="3:49" hidden="1" x14ac:dyDescent="0.25">
      <c r="C297" s="541">
        <v>105</v>
      </c>
      <c r="D297" s="10" t="str">
        <f t="shared" si="32"/>
        <v/>
      </c>
      <c r="F297" s="10" t="str">
        <f t="shared" si="33"/>
        <v/>
      </c>
      <c r="I297" s="10" t="str">
        <f t="shared" si="34"/>
        <v/>
      </c>
      <c r="J297" s="10" t="str">
        <f t="shared" si="35"/>
        <v/>
      </c>
      <c r="K297" s="10" t="str">
        <f t="shared" si="36"/>
        <v/>
      </c>
      <c r="L297" s="564" t="str">
        <f t="shared" si="37"/>
        <v/>
      </c>
      <c r="M297" s="10" t="str">
        <f t="shared" si="44"/>
        <v/>
      </c>
      <c r="N297" s="10" t="str">
        <f t="shared" si="38"/>
        <v/>
      </c>
      <c r="P297" s="541" t="str">
        <f t="shared" si="26"/>
        <v/>
      </c>
      <c r="Q297" s="10" t="str">
        <f t="shared" si="39"/>
        <v/>
      </c>
      <c r="R297" s="10" t="str">
        <f t="shared" si="40"/>
        <v/>
      </c>
      <c r="AU297" s="10" t="str">
        <f t="shared" si="41"/>
        <v/>
      </c>
      <c r="AV297" s="10" t="str">
        <f t="shared" si="42"/>
        <v/>
      </c>
      <c r="AW297" s="564" t="str">
        <f t="shared" si="43"/>
        <v/>
      </c>
    </row>
    <row r="298" spans="3:49" hidden="1" x14ac:dyDescent="0.25">
      <c r="C298" s="541">
        <v>106</v>
      </c>
      <c r="D298" s="10" t="str">
        <f t="shared" si="32"/>
        <v/>
      </c>
      <c r="F298" s="10" t="str">
        <f t="shared" si="33"/>
        <v/>
      </c>
      <c r="I298" s="10" t="str">
        <f t="shared" si="34"/>
        <v/>
      </c>
      <c r="J298" s="10" t="str">
        <f t="shared" si="35"/>
        <v/>
      </c>
      <c r="K298" s="10" t="str">
        <f t="shared" si="36"/>
        <v/>
      </c>
      <c r="L298" s="564" t="str">
        <f t="shared" si="37"/>
        <v/>
      </c>
      <c r="M298" s="10" t="str">
        <f t="shared" si="44"/>
        <v/>
      </c>
      <c r="N298" s="10" t="str">
        <f t="shared" si="38"/>
        <v/>
      </c>
      <c r="P298" s="541" t="str">
        <f t="shared" si="26"/>
        <v/>
      </c>
      <c r="Q298" s="10" t="str">
        <f t="shared" si="39"/>
        <v/>
      </c>
      <c r="R298" s="10" t="str">
        <f t="shared" si="40"/>
        <v/>
      </c>
      <c r="AU298" s="10" t="str">
        <f t="shared" si="41"/>
        <v/>
      </c>
      <c r="AV298" s="10" t="str">
        <f t="shared" si="42"/>
        <v/>
      </c>
      <c r="AW298" s="564" t="str">
        <f t="shared" si="43"/>
        <v/>
      </c>
    </row>
    <row r="299" spans="3:49" hidden="1" x14ac:dyDescent="0.25">
      <c r="C299" s="541">
        <v>107</v>
      </c>
      <c r="D299" s="10" t="str">
        <f t="shared" si="32"/>
        <v/>
      </c>
      <c r="F299" s="10" t="str">
        <f t="shared" si="33"/>
        <v/>
      </c>
      <c r="I299" s="10" t="str">
        <f t="shared" si="34"/>
        <v/>
      </c>
      <c r="J299" s="10" t="str">
        <f t="shared" si="35"/>
        <v/>
      </c>
      <c r="K299" s="10" t="str">
        <f t="shared" si="36"/>
        <v/>
      </c>
      <c r="L299" s="564" t="str">
        <f t="shared" si="37"/>
        <v/>
      </c>
      <c r="M299" s="10" t="str">
        <f t="shared" si="44"/>
        <v/>
      </c>
      <c r="N299" s="10" t="str">
        <f t="shared" si="38"/>
        <v/>
      </c>
      <c r="P299" s="541" t="str">
        <f t="shared" si="26"/>
        <v/>
      </c>
      <c r="Q299" s="10" t="str">
        <f t="shared" si="39"/>
        <v/>
      </c>
      <c r="R299" s="10" t="str">
        <f t="shared" si="40"/>
        <v/>
      </c>
      <c r="AU299" s="10" t="str">
        <f t="shared" si="41"/>
        <v/>
      </c>
      <c r="AV299" s="10" t="str">
        <f t="shared" si="42"/>
        <v/>
      </c>
      <c r="AW299" s="564" t="str">
        <f t="shared" si="43"/>
        <v/>
      </c>
    </row>
    <row r="300" spans="3:49" hidden="1" x14ac:dyDescent="0.25">
      <c r="C300" s="541">
        <v>108</v>
      </c>
      <c r="D300" s="10" t="str">
        <f t="shared" si="32"/>
        <v/>
      </c>
      <c r="F300" s="10" t="str">
        <f t="shared" si="33"/>
        <v/>
      </c>
      <c r="I300" s="10" t="str">
        <f t="shared" si="34"/>
        <v/>
      </c>
      <c r="J300" s="10" t="str">
        <f t="shared" si="35"/>
        <v/>
      </c>
      <c r="K300" s="10" t="str">
        <f t="shared" si="36"/>
        <v/>
      </c>
      <c r="L300" s="564" t="str">
        <f t="shared" si="37"/>
        <v/>
      </c>
      <c r="M300" s="10" t="str">
        <f t="shared" si="44"/>
        <v/>
      </c>
      <c r="N300" s="10" t="str">
        <f t="shared" si="38"/>
        <v/>
      </c>
      <c r="P300" s="541" t="str">
        <f t="shared" si="26"/>
        <v/>
      </c>
      <c r="Q300" s="10" t="str">
        <f t="shared" si="39"/>
        <v/>
      </c>
      <c r="R300" s="10" t="str">
        <f t="shared" si="40"/>
        <v/>
      </c>
      <c r="AU300" s="10" t="str">
        <f t="shared" si="41"/>
        <v/>
      </c>
      <c r="AV300" s="10" t="str">
        <f t="shared" si="42"/>
        <v/>
      </c>
      <c r="AW300" s="564" t="str">
        <f t="shared" si="43"/>
        <v/>
      </c>
    </row>
    <row r="301" spans="3:49" hidden="1" x14ac:dyDescent="0.25">
      <c r="C301" s="541">
        <v>109</v>
      </c>
      <c r="D301" s="10" t="str">
        <f t="shared" si="32"/>
        <v/>
      </c>
      <c r="F301" s="10" t="str">
        <f t="shared" si="33"/>
        <v/>
      </c>
      <c r="I301" s="10" t="str">
        <f t="shared" si="34"/>
        <v/>
      </c>
      <c r="J301" s="10" t="str">
        <f t="shared" si="35"/>
        <v/>
      </c>
      <c r="K301" s="10" t="str">
        <f t="shared" si="36"/>
        <v/>
      </c>
      <c r="L301" s="564" t="str">
        <f t="shared" si="37"/>
        <v/>
      </c>
      <c r="M301" s="10" t="str">
        <f t="shared" si="44"/>
        <v/>
      </c>
      <c r="N301" s="10" t="str">
        <f t="shared" si="38"/>
        <v/>
      </c>
      <c r="P301" s="541" t="str">
        <f t="shared" si="26"/>
        <v/>
      </c>
      <c r="Q301" s="10" t="str">
        <f t="shared" si="39"/>
        <v/>
      </c>
      <c r="R301" s="10" t="str">
        <f t="shared" si="40"/>
        <v/>
      </c>
      <c r="AU301" s="10" t="str">
        <f t="shared" si="41"/>
        <v/>
      </c>
      <c r="AV301" s="10" t="str">
        <f t="shared" si="42"/>
        <v/>
      </c>
      <c r="AW301" s="564" t="str">
        <f t="shared" si="43"/>
        <v/>
      </c>
    </row>
    <row r="302" spans="3:49" hidden="1" x14ac:dyDescent="0.25">
      <c r="C302" s="541">
        <v>110</v>
      </c>
      <c r="D302" s="10" t="str">
        <f t="shared" si="32"/>
        <v/>
      </c>
      <c r="F302" s="10" t="str">
        <f t="shared" si="33"/>
        <v/>
      </c>
      <c r="I302" s="10" t="str">
        <f t="shared" si="34"/>
        <v/>
      </c>
      <c r="J302" s="10" t="str">
        <f t="shared" si="35"/>
        <v/>
      </c>
      <c r="K302" s="10" t="str">
        <f t="shared" si="36"/>
        <v/>
      </c>
      <c r="L302" s="564" t="str">
        <f t="shared" si="37"/>
        <v/>
      </c>
      <c r="M302" s="10" t="str">
        <f t="shared" si="44"/>
        <v/>
      </c>
      <c r="N302" s="10" t="str">
        <f t="shared" si="38"/>
        <v/>
      </c>
      <c r="P302" s="541" t="str">
        <f t="shared" si="26"/>
        <v/>
      </c>
      <c r="Q302" s="10" t="str">
        <f t="shared" si="39"/>
        <v/>
      </c>
      <c r="R302" s="10" t="str">
        <f t="shared" si="40"/>
        <v/>
      </c>
      <c r="AU302" s="10" t="str">
        <f t="shared" si="41"/>
        <v/>
      </c>
      <c r="AV302" s="10" t="str">
        <f t="shared" si="42"/>
        <v/>
      </c>
      <c r="AW302" s="564" t="str">
        <f t="shared" si="43"/>
        <v/>
      </c>
    </row>
    <row r="303" spans="3:49" hidden="1" x14ac:dyDescent="0.25">
      <c r="C303" s="541">
        <v>111</v>
      </c>
      <c r="D303" s="10" t="str">
        <f t="shared" si="32"/>
        <v/>
      </c>
      <c r="F303" s="10" t="str">
        <f t="shared" si="33"/>
        <v/>
      </c>
      <c r="I303" s="10" t="str">
        <f t="shared" si="34"/>
        <v/>
      </c>
      <c r="J303" s="10" t="str">
        <f t="shared" si="35"/>
        <v/>
      </c>
      <c r="K303" s="10" t="str">
        <f t="shared" si="36"/>
        <v/>
      </c>
      <c r="L303" s="564" t="str">
        <f t="shared" si="37"/>
        <v/>
      </c>
      <c r="M303" s="10" t="str">
        <f t="shared" si="44"/>
        <v/>
      </c>
      <c r="N303" s="10" t="str">
        <f t="shared" si="38"/>
        <v/>
      </c>
      <c r="P303" s="541" t="str">
        <f t="shared" si="26"/>
        <v/>
      </c>
      <c r="Q303" s="10" t="str">
        <f t="shared" si="39"/>
        <v/>
      </c>
      <c r="R303" s="10" t="str">
        <f t="shared" si="40"/>
        <v/>
      </c>
      <c r="AU303" s="10" t="str">
        <f t="shared" si="41"/>
        <v/>
      </c>
      <c r="AV303" s="10" t="str">
        <f t="shared" si="42"/>
        <v/>
      </c>
      <c r="AW303" s="564" t="str">
        <f t="shared" si="43"/>
        <v/>
      </c>
    </row>
    <row r="304" spans="3:49" hidden="1" x14ac:dyDescent="0.25">
      <c r="C304" s="541">
        <v>112</v>
      </c>
      <c r="D304" s="10" t="str">
        <f t="shared" si="32"/>
        <v/>
      </c>
      <c r="F304" s="10" t="str">
        <f t="shared" si="33"/>
        <v/>
      </c>
      <c r="I304" s="10" t="str">
        <f t="shared" si="34"/>
        <v/>
      </c>
      <c r="J304" s="10" t="str">
        <f t="shared" si="35"/>
        <v/>
      </c>
      <c r="K304" s="10" t="str">
        <f t="shared" si="36"/>
        <v/>
      </c>
      <c r="L304" s="564" t="str">
        <f t="shared" si="37"/>
        <v/>
      </c>
      <c r="M304" s="10" t="str">
        <f t="shared" si="44"/>
        <v/>
      </c>
      <c r="N304" s="10" t="str">
        <f t="shared" si="38"/>
        <v/>
      </c>
      <c r="P304" s="541" t="str">
        <f t="shared" si="26"/>
        <v/>
      </c>
      <c r="Q304" s="10" t="str">
        <f t="shared" si="39"/>
        <v/>
      </c>
      <c r="R304" s="10" t="str">
        <f t="shared" si="40"/>
        <v/>
      </c>
      <c r="AU304" s="10" t="str">
        <f t="shared" si="41"/>
        <v/>
      </c>
      <c r="AV304" s="10" t="str">
        <f t="shared" si="42"/>
        <v/>
      </c>
      <c r="AW304" s="564" t="str">
        <f t="shared" si="43"/>
        <v/>
      </c>
    </row>
    <row r="305" spans="3:49" hidden="1" x14ac:dyDescent="0.25">
      <c r="C305" s="541">
        <v>113</v>
      </c>
      <c r="D305" s="10" t="str">
        <f t="shared" si="32"/>
        <v/>
      </c>
      <c r="F305" s="10" t="str">
        <f t="shared" si="33"/>
        <v/>
      </c>
      <c r="I305" s="10" t="str">
        <f t="shared" si="34"/>
        <v/>
      </c>
      <c r="J305" s="10" t="str">
        <f t="shared" si="35"/>
        <v/>
      </c>
      <c r="K305" s="10" t="str">
        <f t="shared" si="36"/>
        <v/>
      </c>
      <c r="L305" s="564" t="str">
        <f t="shared" si="37"/>
        <v/>
      </c>
      <c r="M305" s="10" t="str">
        <f t="shared" si="44"/>
        <v/>
      </c>
      <c r="N305" s="10" t="str">
        <f t="shared" si="38"/>
        <v/>
      </c>
      <c r="P305" s="541" t="str">
        <f t="shared" si="26"/>
        <v/>
      </c>
      <c r="Q305" s="10" t="str">
        <f t="shared" si="39"/>
        <v/>
      </c>
      <c r="R305" s="10" t="str">
        <f t="shared" si="40"/>
        <v/>
      </c>
      <c r="AU305" s="10" t="str">
        <f t="shared" si="41"/>
        <v/>
      </c>
      <c r="AV305" s="10" t="str">
        <f t="shared" si="42"/>
        <v/>
      </c>
      <c r="AW305" s="564" t="str">
        <f t="shared" si="43"/>
        <v/>
      </c>
    </row>
    <row r="306" spans="3:49" hidden="1" x14ac:dyDescent="0.25">
      <c r="C306" s="541">
        <v>114</v>
      </c>
      <c r="D306" s="10" t="str">
        <f t="shared" si="32"/>
        <v/>
      </c>
      <c r="F306" s="10" t="str">
        <f t="shared" si="33"/>
        <v/>
      </c>
      <c r="I306" s="10" t="str">
        <f t="shared" si="34"/>
        <v/>
      </c>
      <c r="J306" s="10" t="str">
        <f t="shared" si="35"/>
        <v/>
      </c>
      <c r="K306" s="10" t="str">
        <f t="shared" si="36"/>
        <v/>
      </c>
      <c r="L306" s="564" t="str">
        <f t="shared" si="37"/>
        <v/>
      </c>
      <c r="M306" s="10" t="str">
        <f t="shared" si="44"/>
        <v/>
      </c>
      <c r="N306" s="10" t="str">
        <f t="shared" si="38"/>
        <v/>
      </c>
      <c r="P306" s="541" t="str">
        <f t="shared" si="26"/>
        <v/>
      </c>
      <c r="Q306" s="10" t="str">
        <f t="shared" si="39"/>
        <v/>
      </c>
      <c r="R306" s="10" t="str">
        <f t="shared" si="40"/>
        <v/>
      </c>
      <c r="AU306" s="10" t="str">
        <f t="shared" si="41"/>
        <v/>
      </c>
      <c r="AV306" s="10" t="str">
        <f t="shared" si="42"/>
        <v/>
      </c>
      <c r="AW306" s="564" t="str">
        <f t="shared" si="43"/>
        <v/>
      </c>
    </row>
    <row r="307" spans="3:49" hidden="1" x14ac:dyDescent="0.25">
      <c r="C307" s="541">
        <v>115</v>
      </c>
      <c r="D307" s="10" t="str">
        <f t="shared" si="32"/>
        <v/>
      </c>
      <c r="F307" s="10" t="str">
        <f t="shared" si="33"/>
        <v/>
      </c>
      <c r="I307" s="10" t="str">
        <f t="shared" si="34"/>
        <v/>
      </c>
      <c r="J307" s="10" t="str">
        <f t="shared" si="35"/>
        <v/>
      </c>
      <c r="K307" s="10" t="str">
        <f t="shared" si="36"/>
        <v/>
      </c>
      <c r="L307" s="564" t="str">
        <f t="shared" si="37"/>
        <v/>
      </c>
      <c r="M307" s="10" t="str">
        <f t="shared" si="44"/>
        <v/>
      </c>
      <c r="N307" s="10" t="str">
        <f t="shared" si="38"/>
        <v/>
      </c>
      <c r="P307" s="541" t="str">
        <f t="shared" si="26"/>
        <v/>
      </c>
      <c r="Q307" s="10" t="str">
        <f t="shared" si="39"/>
        <v/>
      </c>
      <c r="R307" s="10" t="str">
        <f t="shared" si="40"/>
        <v/>
      </c>
      <c r="AU307" s="10" t="str">
        <f t="shared" si="41"/>
        <v/>
      </c>
      <c r="AV307" s="10" t="str">
        <f t="shared" si="42"/>
        <v/>
      </c>
      <c r="AW307" s="564" t="str">
        <f t="shared" si="43"/>
        <v/>
      </c>
    </row>
    <row r="308" spans="3:49" hidden="1" x14ac:dyDescent="0.25">
      <c r="C308" s="541">
        <v>116</v>
      </c>
      <c r="D308" s="10" t="str">
        <f t="shared" si="32"/>
        <v/>
      </c>
      <c r="F308" s="10" t="str">
        <f t="shared" si="33"/>
        <v/>
      </c>
      <c r="I308" s="10" t="str">
        <f t="shared" si="34"/>
        <v/>
      </c>
      <c r="J308" s="10" t="str">
        <f t="shared" si="35"/>
        <v/>
      </c>
      <c r="K308" s="10" t="str">
        <f t="shared" si="36"/>
        <v/>
      </c>
      <c r="L308" s="564" t="str">
        <f t="shared" si="37"/>
        <v/>
      </c>
      <c r="M308" s="10" t="str">
        <f t="shared" si="44"/>
        <v/>
      </c>
      <c r="N308" s="10" t="str">
        <f t="shared" si="38"/>
        <v/>
      </c>
      <c r="P308" s="541" t="str">
        <f t="shared" si="26"/>
        <v/>
      </c>
      <c r="Q308" s="10" t="str">
        <f t="shared" si="39"/>
        <v/>
      </c>
      <c r="R308" s="10" t="str">
        <f t="shared" si="40"/>
        <v/>
      </c>
      <c r="AU308" s="10" t="str">
        <f t="shared" si="41"/>
        <v/>
      </c>
      <c r="AV308" s="10" t="str">
        <f t="shared" si="42"/>
        <v/>
      </c>
      <c r="AW308" s="564" t="str">
        <f t="shared" si="43"/>
        <v/>
      </c>
    </row>
    <row r="309" spans="3:49" hidden="1" x14ac:dyDescent="0.25">
      <c r="C309" s="541">
        <v>117</v>
      </c>
      <c r="D309" s="10" t="str">
        <f t="shared" si="32"/>
        <v/>
      </c>
      <c r="F309" s="10" t="str">
        <f t="shared" si="33"/>
        <v/>
      </c>
      <c r="I309" s="10" t="str">
        <f t="shared" si="34"/>
        <v/>
      </c>
      <c r="J309" s="10" t="str">
        <f t="shared" si="35"/>
        <v/>
      </c>
      <c r="K309" s="10" t="str">
        <f t="shared" si="36"/>
        <v/>
      </c>
      <c r="L309" s="564" t="str">
        <f t="shared" si="37"/>
        <v/>
      </c>
      <c r="M309" s="10" t="str">
        <f t="shared" si="44"/>
        <v/>
      </c>
      <c r="N309" s="10" t="str">
        <f t="shared" si="38"/>
        <v/>
      </c>
      <c r="P309" s="541" t="str">
        <f t="shared" si="26"/>
        <v/>
      </c>
      <c r="Q309" s="10" t="str">
        <f t="shared" si="39"/>
        <v/>
      </c>
      <c r="R309" s="10" t="str">
        <f t="shared" si="40"/>
        <v/>
      </c>
      <c r="AU309" s="10" t="str">
        <f t="shared" si="41"/>
        <v/>
      </c>
      <c r="AV309" s="10" t="str">
        <f t="shared" si="42"/>
        <v/>
      </c>
      <c r="AW309" s="564" t="str">
        <f t="shared" si="43"/>
        <v/>
      </c>
    </row>
    <row r="310" spans="3:49" hidden="1" x14ac:dyDescent="0.25">
      <c r="C310" s="541">
        <v>118</v>
      </c>
      <c r="D310" s="10" t="str">
        <f t="shared" si="32"/>
        <v/>
      </c>
      <c r="F310" s="10" t="str">
        <f t="shared" si="33"/>
        <v/>
      </c>
      <c r="I310" s="10" t="str">
        <f t="shared" si="34"/>
        <v/>
      </c>
      <c r="J310" s="10" t="str">
        <f t="shared" si="35"/>
        <v/>
      </c>
      <c r="K310" s="10" t="str">
        <f t="shared" si="36"/>
        <v/>
      </c>
      <c r="L310" s="564" t="str">
        <f t="shared" si="37"/>
        <v/>
      </c>
      <c r="M310" s="10" t="str">
        <f t="shared" si="44"/>
        <v/>
      </c>
      <c r="N310" s="10" t="str">
        <f t="shared" si="38"/>
        <v/>
      </c>
      <c r="P310" s="541" t="str">
        <f t="shared" si="26"/>
        <v/>
      </c>
      <c r="Q310" s="10" t="str">
        <f t="shared" si="39"/>
        <v/>
      </c>
      <c r="R310" s="10" t="str">
        <f t="shared" si="40"/>
        <v/>
      </c>
      <c r="AU310" s="10" t="str">
        <f t="shared" si="41"/>
        <v/>
      </c>
      <c r="AV310" s="10" t="str">
        <f t="shared" si="42"/>
        <v/>
      </c>
      <c r="AW310" s="564" t="str">
        <f t="shared" si="43"/>
        <v/>
      </c>
    </row>
    <row r="311" spans="3:49" hidden="1" x14ac:dyDescent="0.25">
      <c r="C311" s="541">
        <v>119</v>
      </c>
      <c r="D311" s="10" t="str">
        <f t="shared" si="32"/>
        <v/>
      </c>
      <c r="F311" s="10" t="str">
        <f t="shared" si="33"/>
        <v/>
      </c>
      <c r="I311" s="10" t="str">
        <f t="shared" si="34"/>
        <v/>
      </c>
      <c r="J311" s="10" t="str">
        <f t="shared" si="35"/>
        <v/>
      </c>
      <c r="K311" s="10" t="str">
        <f t="shared" si="36"/>
        <v/>
      </c>
      <c r="L311" s="564" t="str">
        <f t="shared" si="37"/>
        <v/>
      </c>
      <c r="M311" s="10" t="str">
        <f t="shared" si="44"/>
        <v/>
      </c>
      <c r="N311" s="10" t="str">
        <f t="shared" si="38"/>
        <v/>
      </c>
      <c r="P311" s="541" t="str">
        <f t="shared" si="26"/>
        <v/>
      </c>
      <c r="Q311" s="10" t="str">
        <f t="shared" si="39"/>
        <v/>
      </c>
      <c r="R311" s="10" t="str">
        <f t="shared" si="40"/>
        <v/>
      </c>
      <c r="AU311" s="10" t="str">
        <f t="shared" si="41"/>
        <v/>
      </c>
      <c r="AV311" s="10" t="str">
        <f t="shared" si="42"/>
        <v/>
      </c>
      <c r="AW311" s="564" t="str">
        <f t="shared" si="43"/>
        <v/>
      </c>
    </row>
    <row r="312" spans="3:49" hidden="1" x14ac:dyDescent="0.25">
      <c r="C312" s="541">
        <v>120</v>
      </c>
      <c r="D312" s="10" t="str">
        <f t="shared" si="32"/>
        <v/>
      </c>
      <c r="F312" s="10" t="str">
        <f t="shared" si="33"/>
        <v/>
      </c>
      <c r="I312" s="10" t="str">
        <f t="shared" si="34"/>
        <v/>
      </c>
      <c r="J312" s="10" t="str">
        <f t="shared" si="35"/>
        <v/>
      </c>
      <c r="K312" s="10" t="str">
        <f t="shared" si="36"/>
        <v/>
      </c>
      <c r="L312" s="564" t="str">
        <f t="shared" si="37"/>
        <v/>
      </c>
      <c r="M312" s="10" t="str">
        <f t="shared" si="44"/>
        <v/>
      </c>
      <c r="N312" s="10" t="str">
        <f t="shared" si="38"/>
        <v/>
      </c>
      <c r="P312" s="541" t="str">
        <f t="shared" si="26"/>
        <v/>
      </c>
      <c r="Q312" s="10" t="str">
        <f t="shared" si="39"/>
        <v/>
      </c>
      <c r="R312" s="10" t="str">
        <f t="shared" si="40"/>
        <v/>
      </c>
      <c r="AU312" s="10" t="str">
        <f t="shared" si="41"/>
        <v/>
      </c>
      <c r="AV312" s="10" t="str">
        <f t="shared" si="42"/>
        <v/>
      </c>
      <c r="AW312" s="564" t="str">
        <f t="shared" si="43"/>
        <v/>
      </c>
    </row>
    <row r="313" spans="3:49" hidden="1" x14ac:dyDescent="0.25">
      <c r="C313" s="541">
        <v>121</v>
      </c>
      <c r="D313" s="10" t="str">
        <f t="shared" si="32"/>
        <v/>
      </c>
      <c r="F313" s="10" t="str">
        <f t="shared" si="33"/>
        <v/>
      </c>
      <c r="I313" s="10" t="str">
        <f t="shared" si="34"/>
        <v/>
      </c>
      <c r="J313" s="10" t="str">
        <f t="shared" si="35"/>
        <v/>
      </c>
      <c r="K313" s="10" t="str">
        <f t="shared" si="36"/>
        <v/>
      </c>
      <c r="L313" s="564" t="str">
        <f t="shared" si="37"/>
        <v/>
      </c>
      <c r="M313" s="10" t="str">
        <f t="shared" si="44"/>
        <v/>
      </c>
      <c r="N313" s="10" t="str">
        <f t="shared" si="38"/>
        <v/>
      </c>
      <c r="P313" s="541" t="str">
        <f t="shared" si="26"/>
        <v/>
      </c>
      <c r="Q313" s="10" t="str">
        <f t="shared" si="39"/>
        <v/>
      </c>
      <c r="R313" s="10" t="str">
        <f t="shared" si="40"/>
        <v/>
      </c>
      <c r="AU313" s="10" t="str">
        <f t="shared" si="41"/>
        <v/>
      </c>
      <c r="AV313" s="10" t="str">
        <f t="shared" si="42"/>
        <v/>
      </c>
      <c r="AW313" s="564" t="str">
        <f t="shared" si="43"/>
        <v/>
      </c>
    </row>
    <row r="314" spans="3:49" hidden="1" x14ac:dyDescent="0.25">
      <c r="C314" s="541">
        <v>122</v>
      </c>
      <c r="D314" s="10" t="str">
        <f t="shared" si="32"/>
        <v/>
      </c>
      <c r="F314" s="10" t="str">
        <f t="shared" si="33"/>
        <v/>
      </c>
      <c r="I314" s="10" t="str">
        <f t="shared" si="34"/>
        <v/>
      </c>
      <c r="J314" s="10" t="str">
        <f t="shared" si="35"/>
        <v/>
      </c>
      <c r="K314" s="10" t="str">
        <f t="shared" si="36"/>
        <v/>
      </c>
      <c r="L314" s="564" t="str">
        <f t="shared" si="37"/>
        <v/>
      </c>
      <c r="M314" s="10" t="str">
        <f t="shared" si="44"/>
        <v/>
      </c>
      <c r="N314" s="10" t="str">
        <f t="shared" si="38"/>
        <v/>
      </c>
      <c r="P314" s="541" t="str">
        <f t="shared" si="26"/>
        <v/>
      </c>
      <c r="Q314" s="10" t="str">
        <f t="shared" si="39"/>
        <v/>
      </c>
      <c r="R314" s="10" t="str">
        <f t="shared" si="40"/>
        <v/>
      </c>
      <c r="AU314" s="10" t="str">
        <f t="shared" si="41"/>
        <v/>
      </c>
      <c r="AV314" s="10" t="str">
        <f t="shared" si="42"/>
        <v/>
      </c>
      <c r="AW314" s="564" t="str">
        <f t="shared" si="43"/>
        <v/>
      </c>
    </row>
    <row r="315" spans="3:49" hidden="1" x14ac:dyDescent="0.25">
      <c r="C315" s="541">
        <v>123</v>
      </c>
      <c r="D315" s="10" t="str">
        <f t="shared" si="32"/>
        <v/>
      </c>
      <c r="F315" s="10" t="str">
        <f t="shared" si="33"/>
        <v/>
      </c>
      <c r="I315" s="10" t="str">
        <f t="shared" si="34"/>
        <v/>
      </c>
      <c r="J315" s="10" t="str">
        <f t="shared" si="35"/>
        <v/>
      </c>
      <c r="K315" s="10" t="str">
        <f t="shared" si="36"/>
        <v/>
      </c>
      <c r="L315" s="564" t="str">
        <f t="shared" si="37"/>
        <v/>
      </c>
      <c r="M315" s="10" t="str">
        <f t="shared" si="44"/>
        <v/>
      </c>
      <c r="N315" s="10" t="str">
        <f t="shared" si="38"/>
        <v/>
      </c>
      <c r="P315" s="541" t="str">
        <f t="shared" si="26"/>
        <v/>
      </c>
      <c r="Q315" s="10" t="str">
        <f t="shared" si="39"/>
        <v/>
      </c>
      <c r="R315" s="10" t="str">
        <f t="shared" si="40"/>
        <v/>
      </c>
      <c r="AU315" s="10" t="str">
        <f t="shared" si="41"/>
        <v/>
      </c>
      <c r="AV315" s="10" t="str">
        <f t="shared" si="42"/>
        <v/>
      </c>
      <c r="AW315" s="564" t="str">
        <f t="shared" si="43"/>
        <v/>
      </c>
    </row>
    <row r="316" spans="3:49" hidden="1" x14ac:dyDescent="0.25">
      <c r="C316" s="541">
        <v>124</v>
      </c>
      <c r="D316" s="10" t="str">
        <f t="shared" si="32"/>
        <v/>
      </c>
      <c r="F316" s="10" t="str">
        <f t="shared" si="33"/>
        <v/>
      </c>
      <c r="I316" s="10" t="str">
        <f t="shared" si="34"/>
        <v/>
      </c>
      <c r="J316" s="10" t="str">
        <f t="shared" si="35"/>
        <v/>
      </c>
      <c r="K316" s="10" t="str">
        <f t="shared" si="36"/>
        <v/>
      </c>
      <c r="L316" s="564" t="str">
        <f t="shared" si="37"/>
        <v/>
      </c>
      <c r="M316" s="10" t="str">
        <f t="shared" si="44"/>
        <v/>
      </c>
      <c r="N316" s="10" t="str">
        <f t="shared" si="38"/>
        <v/>
      </c>
      <c r="P316" s="541" t="str">
        <f t="shared" si="26"/>
        <v/>
      </c>
      <c r="Q316" s="10" t="str">
        <f t="shared" si="39"/>
        <v/>
      </c>
      <c r="R316" s="10" t="str">
        <f t="shared" si="40"/>
        <v/>
      </c>
      <c r="AU316" s="10" t="str">
        <f t="shared" si="41"/>
        <v/>
      </c>
      <c r="AV316" s="10" t="str">
        <f t="shared" si="42"/>
        <v/>
      </c>
      <c r="AW316" s="564" t="str">
        <f t="shared" si="43"/>
        <v/>
      </c>
    </row>
    <row r="317" spans="3:49" hidden="1" x14ac:dyDescent="0.25">
      <c r="C317" s="541">
        <v>125</v>
      </c>
      <c r="D317" s="10" t="str">
        <f t="shared" si="32"/>
        <v/>
      </c>
      <c r="F317" s="10" t="str">
        <f t="shared" si="33"/>
        <v/>
      </c>
      <c r="I317" s="10" t="str">
        <f t="shared" si="34"/>
        <v/>
      </c>
      <c r="J317" s="10" t="str">
        <f t="shared" si="35"/>
        <v/>
      </c>
      <c r="K317" s="10" t="str">
        <f t="shared" si="36"/>
        <v/>
      </c>
      <c r="L317" s="564" t="str">
        <f t="shared" si="37"/>
        <v/>
      </c>
      <c r="M317" s="10" t="str">
        <f t="shared" si="44"/>
        <v/>
      </c>
      <c r="N317" s="10" t="str">
        <f t="shared" si="38"/>
        <v/>
      </c>
      <c r="P317" s="541" t="str">
        <f t="shared" si="26"/>
        <v/>
      </c>
      <c r="Q317" s="10" t="str">
        <f t="shared" si="39"/>
        <v/>
      </c>
      <c r="R317" s="10" t="str">
        <f t="shared" si="40"/>
        <v/>
      </c>
      <c r="AU317" s="10" t="str">
        <f t="shared" si="41"/>
        <v/>
      </c>
      <c r="AV317" s="10" t="str">
        <f t="shared" si="42"/>
        <v/>
      </c>
      <c r="AW317" s="564" t="str">
        <f t="shared" si="43"/>
        <v/>
      </c>
    </row>
    <row r="318" spans="3:49" hidden="1" x14ac:dyDescent="0.25">
      <c r="C318" s="541">
        <v>126</v>
      </c>
      <c r="D318" s="10" t="str">
        <f t="shared" si="32"/>
        <v/>
      </c>
      <c r="F318" s="10" t="str">
        <f t="shared" si="33"/>
        <v/>
      </c>
      <c r="I318" s="10" t="str">
        <f t="shared" si="34"/>
        <v/>
      </c>
      <c r="J318" s="10" t="str">
        <f t="shared" si="35"/>
        <v/>
      </c>
      <c r="K318" s="10" t="str">
        <f t="shared" si="36"/>
        <v/>
      </c>
      <c r="L318" s="564" t="str">
        <f t="shared" si="37"/>
        <v/>
      </c>
      <c r="M318" s="10" t="str">
        <f t="shared" si="44"/>
        <v/>
      </c>
      <c r="N318" s="10" t="str">
        <f t="shared" si="38"/>
        <v/>
      </c>
      <c r="P318" s="541" t="str">
        <f t="shared" si="26"/>
        <v/>
      </c>
      <c r="Q318" s="10" t="str">
        <f t="shared" si="39"/>
        <v/>
      </c>
      <c r="R318" s="10" t="str">
        <f t="shared" si="40"/>
        <v/>
      </c>
      <c r="AU318" s="10" t="str">
        <f t="shared" si="41"/>
        <v/>
      </c>
      <c r="AV318" s="10" t="str">
        <f t="shared" si="42"/>
        <v/>
      </c>
      <c r="AW318" s="564" t="str">
        <f t="shared" si="43"/>
        <v/>
      </c>
    </row>
    <row r="319" spans="3:49" hidden="1" x14ac:dyDescent="0.25">
      <c r="C319" s="541">
        <v>127</v>
      </c>
      <c r="D319" s="10" t="str">
        <f t="shared" si="32"/>
        <v/>
      </c>
      <c r="F319" s="10" t="str">
        <f t="shared" si="33"/>
        <v/>
      </c>
      <c r="I319" s="10" t="str">
        <f t="shared" si="34"/>
        <v/>
      </c>
      <c r="J319" s="10" t="str">
        <f t="shared" si="35"/>
        <v/>
      </c>
      <c r="K319" s="10" t="str">
        <f t="shared" si="36"/>
        <v/>
      </c>
      <c r="L319" s="564" t="str">
        <f t="shared" si="37"/>
        <v/>
      </c>
      <c r="M319" s="10" t="str">
        <f t="shared" si="44"/>
        <v/>
      </c>
      <c r="N319" s="10" t="str">
        <f t="shared" si="38"/>
        <v/>
      </c>
      <c r="P319" s="541" t="str">
        <f t="shared" si="26"/>
        <v/>
      </c>
      <c r="Q319" s="10" t="str">
        <f t="shared" si="39"/>
        <v/>
      </c>
      <c r="R319" s="10" t="str">
        <f t="shared" si="40"/>
        <v/>
      </c>
      <c r="AU319" s="10" t="str">
        <f t="shared" si="41"/>
        <v/>
      </c>
      <c r="AV319" s="10" t="str">
        <f t="shared" si="42"/>
        <v/>
      </c>
      <c r="AW319" s="564" t="str">
        <f t="shared" si="43"/>
        <v/>
      </c>
    </row>
    <row r="320" spans="3:49" hidden="1" x14ac:dyDescent="0.25">
      <c r="C320" s="541">
        <v>128</v>
      </c>
      <c r="D320" s="10" t="str">
        <f t="shared" si="32"/>
        <v/>
      </c>
      <c r="F320" s="10" t="str">
        <f t="shared" si="33"/>
        <v/>
      </c>
      <c r="I320" s="10" t="str">
        <f t="shared" si="34"/>
        <v/>
      </c>
      <c r="J320" s="10" t="str">
        <f t="shared" si="35"/>
        <v/>
      </c>
      <c r="K320" s="10" t="str">
        <f t="shared" si="36"/>
        <v/>
      </c>
      <c r="L320" s="564" t="str">
        <f t="shared" si="37"/>
        <v/>
      </c>
      <c r="M320" s="10" t="str">
        <f t="shared" si="44"/>
        <v/>
      </c>
      <c r="N320" s="10" t="str">
        <f t="shared" si="38"/>
        <v/>
      </c>
      <c r="P320" s="541" t="str">
        <f t="shared" si="26"/>
        <v/>
      </c>
      <c r="Q320" s="10" t="str">
        <f t="shared" si="39"/>
        <v/>
      </c>
      <c r="R320" s="10" t="str">
        <f t="shared" si="40"/>
        <v/>
      </c>
      <c r="AU320" s="10" t="str">
        <f t="shared" si="41"/>
        <v/>
      </c>
      <c r="AV320" s="10" t="str">
        <f t="shared" si="42"/>
        <v/>
      </c>
      <c r="AW320" s="564" t="str">
        <f t="shared" si="43"/>
        <v/>
      </c>
    </row>
    <row r="321" spans="3:49" hidden="1" x14ac:dyDescent="0.25">
      <c r="C321" s="541">
        <v>129</v>
      </c>
      <c r="D321" s="10" t="str">
        <f t="shared" si="32"/>
        <v/>
      </c>
      <c r="F321" s="10" t="str">
        <f t="shared" si="33"/>
        <v/>
      </c>
      <c r="I321" s="10" t="str">
        <f t="shared" si="34"/>
        <v/>
      </c>
      <c r="J321" s="10" t="str">
        <f t="shared" si="35"/>
        <v/>
      </c>
      <c r="K321" s="10" t="str">
        <f t="shared" si="36"/>
        <v/>
      </c>
      <c r="L321" s="564" t="str">
        <f t="shared" si="37"/>
        <v/>
      </c>
      <c r="M321" s="10" t="str">
        <f t="shared" si="44"/>
        <v/>
      </c>
      <c r="N321" s="10" t="str">
        <f t="shared" si="38"/>
        <v/>
      </c>
      <c r="P321" s="541" t="str">
        <f t="shared" ref="P321:P342" si="45">IFERROR(INDEX(Q$10:Q$39,MATCH($C321,O$10:O$39,0)),"")</f>
        <v/>
      </c>
      <c r="Q321" s="10" t="str">
        <f t="shared" si="39"/>
        <v/>
      </c>
      <c r="R321" s="10" t="str">
        <f t="shared" si="40"/>
        <v/>
      </c>
      <c r="AU321" s="10" t="str">
        <f t="shared" si="41"/>
        <v/>
      </c>
      <c r="AV321" s="10" t="str">
        <f t="shared" si="42"/>
        <v/>
      </c>
      <c r="AW321" s="564" t="str">
        <f t="shared" si="43"/>
        <v/>
      </c>
    </row>
    <row r="322" spans="3:49" hidden="1" x14ac:dyDescent="0.25">
      <c r="C322" s="541">
        <v>130</v>
      </c>
      <c r="D322" s="10" t="str">
        <f t="shared" ref="D322:D342" si="46">IFERROR(INDEX(P$10:P$38,MATCH($C322,O$10:O$38,0)),"")</f>
        <v/>
      </c>
      <c r="F322" s="10" t="str">
        <f t="shared" ref="F322:F342" si="47">IFERROR(INDEX(T$10:T$38,MATCH($C322,S$10:S$38,0)),"")</f>
        <v/>
      </c>
      <c r="I322" s="10" t="str">
        <f t="shared" ref="I322:I342" si="48">IFERROR(INDEX(X$10:X$38,MATCH($C322,W$10:W$38,0)),"")</f>
        <v/>
      </c>
      <c r="J322" s="10" t="str">
        <f t="shared" ref="J322:J342" si="49">IFERROR(INDEX(AB$10:AB$38,MATCH($C322,AA$10:AA$38,0)),"")</f>
        <v/>
      </c>
      <c r="K322" s="10" t="str">
        <f t="shared" ref="K322:K342" si="50">IFERROR(INDEX(AF$10:AF$38,MATCH($C322,AE$10:AE$38,0)),"")</f>
        <v/>
      </c>
      <c r="L322" s="564" t="str">
        <f t="shared" ref="L322:L342" si="51">IFERROR(INDEX(AJ$10:AJ$38,MATCH($C322,AI$10:AI$38,0)),"")</f>
        <v/>
      </c>
      <c r="M322" s="10" t="str">
        <f t="shared" si="44"/>
        <v/>
      </c>
      <c r="N322" s="10" t="str">
        <f t="shared" ref="N322:N342" si="52">IFERROR(INDEX(P322:AW322,MATCH(TRUE,INDEX((P322:AW322&lt;&gt;""),0),0)),"")</f>
        <v/>
      </c>
      <c r="P322" s="541" t="str">
        <f t="shared" si="45"/>
        <v/>
      </c>
      <c r="Q322" s="10" t="str">
        <f t="shared" si="39"/>
        <v/>
      </c>
      <c r="R322" s="10" t="str">
        <f t="shared" si="40"/>
        <v/>
      </c>
      <c r="AU322" s="10" t="str">
        <f t="shared" si="41"/>
        <v/>
      </c>
      <c r="AV322" s="10" t="str">
        <f t="shared" si="42"/>
        <v/>
      </c>
      <c r="AW322" s="564" t="str">
        <f t="shared" si="43"/>
        <v/>
      </c>
    </row>
    <row r="323" spans="3:49" hidden="1" x14ac:dyDescent="0.25">
      <c r="C323" s="541">
        <v>131</v>
      </c>
      <c r="D323" s="10" t="str">
        <f t="shared" si="46"/>
        <v/>
      </c>
      <c r="F323" s="10" t="str">
        <f t="shared" si="47"/>
        <v/>
      </c>
      <c r="I323" s="10" t="str">
        <f t="shared" si="48"/>
        <v/>
      </c>
      <c r="J323" s="10" t="str">
        <f t="shared" si="49"/>
        <v/>
      </c>
      <c r="K323" s="10" t="str">
        <f t="shared" si="50"/>
        <v/>
      </c>
      <c r="L323" s="564" t="str">
        <f t="shared" si="51"/>
        <v/>
      </c>
      <c r="M323" s="10" t="str">
        <f t="shared" si="44"/>
        <v/>
      </c>
      <c r="N323" s="10" t="str">
        <f t="shared" si="52"/>
        <v/>
      </c>
      <c r="P323" s="541" t="str">
        <f t="shared" si="45"/>
        <v/>
      </c>
      <c r="Q323" s="10" t="str">
        <f t="shared" si="39"/>
        <v/>
      </c>
      <c r="R323" s="10" t="str">
        <f t="shared" si="40"/>
        <v/>
      </c>
      <c r="AU323" s="10" t="str">
        <f t="shared" si="41"/>
        <v/>
      </c>
      <c r="AV323" s="10" t="str">
        <f t="shared" si="42"/>
        <v/>
      </c>
      <c r="AW323" s="564" t="str">
        <f t="shared" si="43"/>
        <v/>
      </c>
    </row>
    <row r="324" spans="3:49" hidden="1" x14ac:dyDescent="0.25">
      <c r="C324" s="541">
        <v>132</v>
      </c>
      <c r="D324" s="10" t="str">
        <f t="shared" si="46"/>
        <v/>
      </c>
      <c r="F324" s="10" t="str">
        <f t="shared" si="47"/>
        <v/>
      </c>
      <c r="I324" s="10" t="str">
        <f t="shared" si="48"/>
        <v/>
      </c>
      <c r="J324" s="10" t="str">
        <f t="shared" si="49"/>
        <v/>
      </c>
      <c r="K324" s="10" t="str">
        <f t="shared" si="50"/>
        <v/>
      </c>
      <c r="L324" s="564" t="str">
        <f t="shared" si="51"/>
        <v/>
      </c>
      <c r="M324" s="10" t="str">
        <f t="shared" si="44"/>
        <v/>
      </c>
      <c r="N324" s="10" t="str">
        <f t="shared" si="52"/>
        <v/>
      </c>
      <c r="P324" s="541" t="str">
        <f t="shared" si="45"/>
        <v/>
      </c>
      <c r="Q324" s="10" t="str">
        <f t="shared" si="39"/>
        <v/>
      </c>
      <c r="R324" s="10" t="str">
        <f t="shared" si="40"/>
        <v/>
      </c>
      <c r="AU324" s="10" t="str">
        <f t="shared" si="41"/>
        <v/>
      </c>
      <c r="AV324" s="10" t="str">
        <f t="shared" si="42"/>
        <v/>
      </c>
      <c r="AW324" s="564" t="str">
        <f t="shared" si="43"/>
        <v/>
      </c>
    </row>
    <row r="325" spans="3:49" hidden="1" x14ac:dyDescent="0.25">
      <c r="C325" s="541">
        <v>133</v>
      </c>
      <c r="D325" s="10" t="str">
        <f t="shared" si="46"/>
        <v/>
      </c>
      <c r="F325" s="10" t="str">
        <f t="shared" si="47"/>
        <v/>
      </c>
      <c r="I325" s="10" t="str">
        <f t="shared" si="48"/>
        <v/>
      </c>
      <c r="J325" s="10" t="str">
        <f t="shared" si="49"/>
        <v/>
      </c>
      <c r="K325" s="10" t="str">
        <f t="shared" si="50"/>
        <v/>
      </c>
      <c r="L325" s="564" t="str">
        <f t="shared" si="51"/>
        <v/>
      </c>
      <c r="M325" s="10" t="str">
        <f t="shared" si="44"/>
        <v/>
      </c>
      <c r="N325" s="10" t="str">
        <f t="shared" si="52"/>
        <v/>
      </c>
      <c r="P325" s="541" t="str">
        <f t="shared" si="45"/>
        <v/>
      </c>
      <c r="Q325" s="10" t="str">
        <f t="shared" si="39"/>
        <v/>
      </c>
      <c r="R325" s="10" t="str">
        <f t="shared" si="40"/>
        <v/>
      </c>
      <c r="AU325" s="10" t="str">
        <f t="shared" si="41"/>
        <v/>
      </c>
      <c r="AV325" s="10" t="str">
        <f t="shared" si="42"/>
        <v/>
      </c>
      <c r="AW325" s="564" t="str">
        <f t="shared" si="43"/>
        <v/>
      </c>
    </row>
    <row r="326" spans="3:49" hidden="1" x14ac:dyDescent="0.25">
      <c r="C326" s="541">
        <v>134</v>
      </c>
      <c r="D326" s="10" t="str">
        <f t="shared" si="46"/>
        <v/>
      </c>
      <c r="F326" s="10" t="str">
        <f t="shared" si="47"/>
        <v/>
      </c>
      <c r="I326" s="10" t="str">
        <f t="shared" si="48"/>
        <v/>
      </c>
      <c r="J326" s="10" t="str">
        <f t="shared" si="49"/>
        <v/>
      </c>
      <c r="K326" s="10" t="str">
        <f t="shared" si="50"/>
        <v/>
      </c>
      <c r="L326" s="564" t="str">
        <f t="shared" si="51"/>
        <v/>
      </c>
      <c r="M326" s="10" t="str">
        <f t="shared" si="44"/>
        <v/>
      </c>
      <c r="N326" s="10" t="str">
        <f t="shared" si="52"/>
        <v/>
      </c>
      <c r="P326" s="541" t="str">
        <f t="shared" si="45"/>
        <v/>
      </c>
      <c r="Q326" s="10" t="str">
        <f t="shared" si="39"/>
        <v/>
      </c>
      <c r="R326" s="10" t="str">
        <f t="shared" si="40"/>
        <v/>
      </c>
      <c r="AU326" s="10" t="str">
        <f t="shared" si="41"/>
        <v/>
      </c>
      <c r="AV326" s="10" t="str">
        <f t="shared" si="42"/>
        <v/>
      </c>
      <c r="AW326" s="564" t="str">
        <f t="shared" si="43"/>
        <v/>
      </c>
    </row>
    <row r="327" spans="3:49" hidden="1" x14ac:dyDescent="0.25">
      <c r="C327" s="541">
        <v>135</v>
      </c>
      <c r="D327" s="10" t="str">
        <f t="shared" si="46"/>
        <v/>
      </c>
      <c r="F327" s="10" t="str">
        <f t="shared" si="47"/>
        <v/>
      </c>
      <c r="I327" s="10" t="str">
        <f t="shared" si="48"/>
        <v/>
      </c>
      <c r="J327" s="10" t="str">
        <f t="shared" si="49"/>
        <v/>
      </c>
      <c r="K327" s="10" t="str">
        <f t="shared" si="50"/>
        <v/>
      </c>
      <c r="L327" s="564" t="str">
        <f t="shared" si="51"/>
        <v/>
      </c>
      <c r="M327" s="10" t="str">
        <f t="shared" si="44"/>
        <v/>
      </c>
      <c r="N327" s="10" t="str">
        <f t="shared" si="52"/>
        <v/>
      </c>
      <c r="P327" s="541" t="str">
        <f t="shared" si="45"/>
        <v/>
      </c>
      <c r="Q327" s="10" t="str">
        <f t="shared" si="39"/>
        <v/>
      </c>
      <c r="R327" s="10" t="str">
        <f t="shared" si="40"/>
        <v/>
      </c>
      <c r="AU327" s="10" t="str">
        <f t="shared" si="41"/>
        <v/>
      </c>
      <c r="AV327" s="10" t="str">
        <f t="shared" si="42"/>
        <v/>
      </c>
      <c r="AW327" s="564" t="str">
        <f t="shared" si="43"/>
        <v/>
      </c>
    </row>
    <row r="328" spans="3:49" hidden="1" x14ac:dyDescent="0.25">
      <c r="C328" s="541">
        <v>136</v>
      </c>
      <c r="D328" s="10" t="str">
        <f t="shared" si="46"/>
        <v/>
      </c>
      <c r="F328" s="10" t="str">
        <f t="shared" si="47"/>
        <v/>
      </c>
      <c r="I328" s="10" t="str">
        <f t="shared" si="48"/>
        <v/>
      </c>
      <c r="J328" s="10" t="str">
        <f t="shared" si="49"/>
        <v/>
      </c>
      <c r="K328" s="10" t="str">
        <f t="shared" si="50"/>
        <v/>
      </c>
      <c r="L328" s="564" t="str">
        <f t="shared" si="51"/>
        <v/>
      </c>
      <c r="M328" s="10" t="str">
        <f t="shared" si="44"/>
        <v/>
      </c>
      <c r="N328" s="10" t="str">
        <f t="shared" si="52"/>
        <v/>
      </c>
      <c r="P328" s="541" t="str">
        <f t="shared" si="45"/>
        <v/>
      </c>
      <c r="Q328" s="10" t="str">
        <f t="shared" si="39"/>
        <v/>
      </c>
      <c r="R328" s="10" t="str">
        <f t="shared" si="40"/>
        <v/>
      </c>
      <c r="AU328" s="10" t="str">
        <f t="shared" si="41"/>
        <v/>
      </c>
      <c r="AV328" s="10" t="str">
        <f t="shared" si="42"/>
        <v/>
      </c>
      <c r="AW328" s="564" t="str">
        <f t="shared" si="43"/>
        <v/>
      </c>
    </row>
    <row r="329" spans="3:49" hidden="1" x14ac:dyDescent="0.25">
      <c r="C329" s="541">
        <v>137</v>
      </c>
      <c r="D329" s="10" t="str">
        <f t="shared" si="46"/>
        <v/>
      </c>
      <c r="F329" s="10" t="str">
        <f t="shared" si="47"/>
        <v/>
      </c>
      <c r="I329" s="10" t="str">
        <f t="shared" si="48"/>
        <v/>
      </c>
      <c r="J329" s="10" t="str">
        <f t="shared" si="49"/>
        <v/>
      </c>
      <c r="K329" s="10" t="str">
        <f t="shared" si="50"/>
        <v/>
      </c>
      <c r="L329" s="564" t="str">
        <f t="shared" si="51"/>
        <v/>
      </c>
      <c r="M329" s="10" t="str">
        <f t="shared" si="44"/>
        <v/>
      </c>
      <c r="N329" s="10" t="str">
        <f t="shared" si="52"/>
        <v/>
      </c>
      <c r="P329" s="541" t="str">
        <f t="shared" si="45"/>
        <v/>
      </c>
      <c r="Q329" s="10" t="str">
        <f t="shared" si="39"/>
        <v/>
      </c>
      <c r="R329" s="10" t="str">
        <f t="shared" si="40"/>
        <v/>
      </c>
      <c r="AU329" s="10" t="str">
        <f t="shared" si="41"/>
        <v/>
      </c>
      <c r="AV329" s="10" t="str">
        <f t="shared" si="42"/>
        <v/>
      </c>
      <c r="AW329" s="564" t="str">
        <f t="shared" si="43"/>
        <v/>
      </c>
    </row>
    <row r="330" spans="3:49" hidden="1" x14ac:dyDescent="0.25">
      <c r="C330" s="541">
        <v>138</v>
      </c>
      <c r="D330" s="10" t="str">
        <f t="shared" si="46"/>
        <v/>
      </c>
      <c r="F330" s="10" t="str">
        <f t="shared" si="47"/>
        <v/>
      </c>
      <c r="I330" s="10" t="str">
        <f t="shared" si="48"/>
        <v/>
      </c>
      <c r="J330" s="10" t="str">
        <f t="shared" si="49"/>
        <v/>
      </c>
      <c r="K330" s="10" t="str">
        <f t="shared" si="50"/>
        <v/>
      </c>
      <c r="L330" s="564" t="str">
        <f t="shared" si="51"/>
        <v/>
      </c>
      <c r="M330" s="10" t="str">
        <f t="shared" si="44"/>
        <v/>
      </c>
      <c r="N330" s="10" t="str">
        <f t="shared" si="52"/>
        <v/>
      </c>
      <c r="P330" s="541" t="str">
        <f t="shared" si="45"/>
        <v/>
      </c>
      <c r="Q330" s="10" t="str">
        <f t="shared" si="39"/>
        <v/>
      </c>
      <c r="R330" s="10" t="str">
        <f t="shared" si="40"/>
        <v/>
      </c>
      <c r="AU330" s="10" t="str">
        <f t="shared" si="41"/>
        <v/>
      </c>
      <c r="AV330" s="10" t="str">
        <f t="shared" si="42"/>
        <v/>
      </c>
      <c r="AW330" s="564" t="str">
        <f t="shared" si="43"/>
        <v/>
      </c>
    </row>
    <row r="331" spans="3:49" hidden="1" x14ac:dyDescent="0.25">
      <c r="C331" s="541">
        <v>139</v>
      </c>
      <c r="D331" s="10" t="str">
        <f t="shared" si="46"/>
        <v/>
      </c>
      <c r="F331" s="10" t="str">
        <f t="shared" si="47"/>
        <v/>
      </c>
      <c r="I331" s="10" t="str">
        <f t="shared" si="48"/>
        <v/>
      </c>
      <c r="J331" s="10" t="str">
        <f t="shared" si="49"/>
        <v/>
      </c>
      <c r="K331" s="10" t="str">
        <f t="shared" si="50"/>
        <v/>
      </c>
      <c r="L331" s="564" t="str">
        <f t="shared" si="51"/>
        <v/>
      </c>
      <c r="M331" s="10" t="str">
        <f t="shared" si="44"/>
        <v/>
      </c>
      <c r="N331" s="10" t="str">
        <f t="shared" si="52"/>
        <v/>
      </c>
      <c r="P331" s="541" t="str">
        <f t="shared" si="45"/>
        <v/>
      </c>
      <c r="Q331" s="10" t="str">
        <f t="shared" si="39"/>
        <v/>
      </c>
      <c r="R331" s="10" t="str">
        <f t="shared" si="40"/>
        <v/>
      </c>
      <c r="AU331" s="10" t="str">
        <f t="shared" si="41"/>
        <v/>
      </c>
      <c r="AV331" s="10" t="str">
        <f t="shared" si="42"/>
        <v/>
      </c>
      <c r="AW331" s="564" t="str">
        <f t="shared" si="43"/>
        <v/>
      </c>
    </row>
    <row r="332" spans="3:49" hidden="1" x14ac:dyDescent="0.25">
      <c r="C332" s="541">
        <v>140</v>
      </c>
      <c r="D332" s="10" t="str">
        <f t="shared" si="46"/>
        <v/>
      </c>
      <c r="F332" s="10" t="str">
        <f t="shared" si="47"/>
        <v/>
      </c>
      <c r="I332" s="10" t="str">
        <f t="shared" si="48"/>
        <v/>
      </c>
      <c r="J332" s="10" t="str">
        <f t="shared" si="49"/>
        <v/>
      </c>
      <c r="K332" s="10" t="str">
        <f t="shared" si="50"/>
        <v/>
      </c>
      <c r="L332" s="564" t="str">
        <f t="shared" si="51"/>
        <v/>
      </c>
      <c r="M332" s="10" t="str">
        <f t="shared" si="44"/>
        <v/>
      </c>
      <c r="N332" s="10" t="str">
        <f t="shared" si="52"/>
        <v/>
      </c>
      <c r="P332" s="541" t="str">
        <f t="shared" si="45"/>
        <v/>
      </c>
      <c r="Q332" s="10" t="str">
        <f t="shared" si="39"/>
        <v/>
      </c>
      <c r="R332" s="10" t="str">
        <f t="shared" si="40"/>
        <v/>
      </c>
      <c r="AU332" s="10" t="str">
        <f t="shared" si="41"/>
        <v/>
      </c>
      <c r="AV332" s="10" t="str">
        <f t="shared" si="42"/>
        <v/>
      </c>
      <c r="AW332" s="564" t="str">
        <f t="shared" si="43"/>
        <v/>
      </c>
    </row>
    <row r="333" spans="3:49" hidden="1" x14ac:dyDescent="0.25">
      <c r="C333" s="541">
        <v>141</v>
      </c>
      <c r="D333" s="10" t="str">
        <f t="shared" si="46"/>
        <v/>
      </c>
      <c r="F333" s="10" t="str">
        <f t="shared" si="47"/>
        <v/>
      </c>
      <c r="I333" s="10" t="str">
        <f t="shared" si="48"/>
        <v/>
      </c>
      <c r="J333" s="10" t="str">
        <f t="shared" si="49"/>
        <v/>
      </c>
      <c r="K333" s="10" t="str">
        <f t="shared" si="50"/>
        <v/>
      </c>
      <c r="L333" s="564" t="str">
        <f t="shared" si="51"/>
        <v/>
      </c>
      <c r="M333" s="10" t="str">
        <f t="shared" si="44"/>
        <v/>
      </c>
      <c r="N333" s="10" t="str">
        <f t="shared" si="52"/>
        <v/>
      </c>
      <c r="P333" s="541" t="str">
        <f t="shared" si="45"/>
        <v/>
      </c>
      <c r="Q333" s="10" t="str">
        <f t="shared" si="39"/>
        <v/>
      </c>
      <c r="R333" s="10" t="str">
        <f t="shared" si="40"/>
        <v/>
      </c>
      <c r="AU333" s="10" t="str">
        <f t="shared" si="41"/>
        <v/>
      </c>
      <c r="AV333" s="10" t="str">
        <f t="shared" si="42"/>
        <v/>
      </c>
      <c r="AW333" s="564" t="str">
        <f t="shared" si="43"/>
        <v/>
      </c>
    </row>
    <row r="334" spans="3:49" hidden="1" x14ac:dyDescent="0.25">
      <c r="C334" s="541">
        <v>142</v>
      </c>
      <c r="D334" s="10" t="str">
        <f t="shared" si="46"/>
        <v/>
      </c>
      <c r="F334" s="10" t="str">
        <f t="shared" si="47"/>
        <v/>
      </c>
      <c r="I334" s="10" t="str">
        <f t="shared" si="48"/>
        <v/>
      </c>
      <c r="J334" s="10" t="str">
        <f t="shared" si="49"/>
        <v/>
      </c>
      <c r="K334" s="10" t="str">
        <f t="shared" si="50"/>
        <v/>
      </c>
      <c r="L334" s="564" t="str">
        <f t="shared" si="51"/>
        <v/>
      </c>
      <c r="M334" s="10" t="str">
        <f t="shared" si="44"/>
        <v/>
      </c>
      <c r="N334" s="10" t="str">
        <f t="shared" si="52"/>
        <v/>
      </c>
      <c r="P334" s="541" t="str">
        <f t="shared" si="45"/>
        <v/>
      </c>
      <c r="Q334" s="10" t="str">
        <f t="shared" si="39"/>
        <v/>
      </c>
      <c r="R334" s="10" t="str">
        <f t="shared" si="40"/>
        <v/>
      </c>
      <c r="AU334" s="10" t="str">
        <f t="shared" si="41"/>
        <v/>
      </c>
      <c r="AV334" s="10" t="str">
        <f t="shared" si="42"/>
        <v/>
      </c>
      <c r="AW334" s="564" t="str">
        <f t="shared" si="43"/>
        <v/>
      </c>
    </row>
    <row r="335" spans="3:49" hidden="1" x14ac:dyDescent="0.25">
      <c r="C335" s="541">
        <v>143</v>
      </c>
      <c r="D335" s="10" t="str">
        <f t="shared" si="46"/>
        <v/>
      </c>
      <c r="F335" s="10" t="str">
        <f t="shared" si="47"/>
        <v/>
      </c>
      <c r="I335" s="10" t="str">
        <f t="shared" si="48"/>
        <v/>
      </c>
      <c r="J335" s="10" t="str">
        <f t="shared" si="49"/>
        <v/>
      </c>
      <c r="K335" s="10" t="str">
        <f t="shared" si="50"/>
        <v/>
      </c>
      <c r="L335" s="564" t="str">
        <f t="shared" si="51"/>
        <v/>
      </c>
      <c r="M335" s="10" t="str">
        <f t="shared" si="44"/>
        <v/>
      </c>
      <c r="N335" s="10" t="str">
        <f t="shared" si="52"/>
        <v/>
      </c>
      <c r="P335" s="541" t="str">
        <f t="shared" si="45"/>
        <v/>
      </c>
      <c r="Q335" s="10" t="str">
        <f t="shared" si="39"/>
        <v/>
      </c>
      <c r="R335" s="10" t="str">
        <f t="shared" si="40"/>
        <v/>
      </c>
      <c r="AU335" s="10" t="str">
        <f t="shared" si="41"/>
        <v/>
      </c>
      <c r="AV335" s="10" t="str">
        <f t="shared" si="42"/>
        <v/>
      </c>
      <c r="AW335" s="564" t="str">
        <f t="shared" si="43"/>
        <v/>
      </c>
    </row>
    <row r="336" spans="3:49" hidden="1" x14ac:dyDescent="0.25">
      <c r="C336" s="541">
        <v>144</v>
      </c>
      <c r="D336" s="10" t="str">
        <f t="shared" si="46"/>
        <v/>
      </c>
      <c r="F336" s="10" t="str">
        <f t="shared" si="47"/>
        <v/>
      </c>
      <c r="I336" s="10" t="str">
        <f t="shared" si="48"/>
        <v/>
      </c>
      <c r="J336" s="10" t="str">
        <f t="shared" si="49"/>
        <v/>
      </c>
      <c r="K336" s="10" t="str">
        <f t="shared" si="50"/>
        <v/>
      </c>
      <c r="L336" s="564" t="str">
        <f t="shared" si="51"/>
        <v/>
      </c>
      <c r="M336" s="10" t="str">
        <f t="shared" si="44"/>
        <v/>
      </c>
      <c r="N336" s="10" t="str">
        <f t="shared" si="52"/>
        <v/>
      </c>
      <c r="P336" s="541" t="str">
        <f t="shared" si="45"/>
        <v/>
      </c>
      <c r="Q336" s="10" t="str">
        <f t="shared" si="39"/>
        <v/>
      </c>
      <c r="R336" s="10" t="str">
        <f t="shared" si="40"/>
        <v/>
      </c>
      <c r="AU336" s="10" t="str">
        <f t="shared" si="41"/>
        <v/>
      </c>
      <c r="AV336" s="10" t="str">
        <f t="shared" si="42"/>
        <v/>
      </c>
      <c r="AW336" s="564" t="str">
        <f t="shared" si="43"/>
        <v/>
      </c>
    </row>
    <row r="337" spans="3:49" hidden="1" x14ac:dyDescent="0.25">
      <c r="C337" s="541">
        <v>145</v>
      </c>
      <c r="D337" s="10" t="str">
        <f t="shared" si="46"/>
        <v/>
      </c>
      <c r="F337" s="10" t="str">
        <f t="shared" si="47"/>
        <v/>
      </c>
      <c r="I337" s="10" t="str">
        <f t="shared" si="48"/>
        <v/>
      </c>
      <c r="J337" s="10" t="str">
        <f t="shared" si="49"/>
        <v/>
      </c>
      <c r="K337" s="10" t="str">
        <f t="shared" si="50"/>
        <v/>
      </c>
      <c r="L337" s="564" t="str">
        <f t="shared" si="51"/>
        <v/>
      </c>
      <c r="M337" s="10" t="str">
        <f t="shared" si="44"/>
        <v/>
      </c>
      <c r="N337" s="10" t="str">
        <f t="shared" si="52"/>
        <v/>
      </c>
      <c r="P337" s="541" t="str">
        <f t="shared" si="45"/>
        <v/>
      </c>
      <c r="Q337" s="10" t="str">
        <f t="shared" si="39"/>
        <v/>
      </c>
      <c r="R337" s="10" t="str">
        <f t="shared" si="40"/>
        <v/>
      </c>
      <c r="AU337" s="10" t="str">
        <f t="shared" si="41"/>
        <v/>
      </c>
      <c r="AV337" s="10" t="str">
        <f t="shared" si="42"/>
        <v/>
      </c>
      <c r="AW337" s="564" t="str">
        <f t="shared" si="43"/>
        <v/>
      </c>
    </row>
    <row r="338" spans="3:49" hidden="1" x14ac:dyDescent="0.25">
      <c r="C338" s="541">
        <v>146</v>
      </c>
      <c r="D338" s="10" t="str">
        <f t="shared" si="46"/>
        <v/>
      </c>
      <c r="F338" s="10" t="str">
        <f t="shared" si="47"/>
        <v/>
      </c>
      <c r="I338" s="10" t="str">
        <f t="shared" si="48"/>
        <v/>
      </c>
      <c r="J338" s="10" t="str">
        <f t="shared" si="49"/>
        <v/>
      </c>
      <c r="K338" s="10" t="str">
        <f t="shared" si="50"/>
        <v/>
      </c>
      <c r="L338" s="564" t="str">
        <f t="shared" si="51"/>
        <v/>
      </c>
      <c r="M338" s="10" t="str">
        <f t="shared" si="44"/>
        <v/>
      </c>
      <c r="N338" s="10" t="str">
        <f t="shared" si="52"/>
        <v/>
      </c>
      <c r="P338" s="541" t="str">
        <f t="shared" si="45"/>
        <v/>
      </c>
      <c r="Q338" s="10" t="str">
        <f t="shared" si="39"/>
        <v/>
      </c>
      <c r="R338" s="10" t="str">
        <f t="shared" si="40"/>
        <v/>
      </c>
      <c r="AU338" s="10" t="str">
        <f t="shared" si="41"/>
        <v/>
      </c>
      <c r="AV338" s="10" t="str">
        <f t="shared" si="42"/>
        <v/>
      </c>
      <c r="AW338" s="564" t="str">
        <f t="shared" si="43"/>
        <v/>
      </c>
    </row>
    <row r="339" spans="3:49" hidden="1" x14ac:dyDescent="0.25">
      <c r="C339" s="541">
        <v>147</v>
      </c>
      <c r="D339" s="10" t="str">
        <f t="shared" si="46"/>
        <v/>
      </c>
      <c r="F339" s="10" t="str">
        <f t="shared" si="47"/>
        <v/>
      </c>
      <c r="I339" s="10" t="str">
        <f t="shared" si="48"/>
        <v/>
      </c>
      <c r="J339" s="10" t="str">
        <f t="shared" si="49"/>
        <v/>
      </c>
      <c r="K339" s="10" t="str">
        <f t="shared" si="50"/>
        <v/>
      </c>
      <c r="L339" s="564" t="str">
        <f t="shared" si="51"/>
        <v/>
      </c>
      <c r="M339" s="10" t="str">
        <f t="shared" si="44"/>
        <v/>
      </c>
      <c r="N339" s="10" t="str">
        <f t="shared" si="52"/>
        <v/>
      </c>
      <c r="P339" s="541" t="str">
        <f t="shared" si="45"/>
        <v/>
      </c>
      <c r="Q339" s="10" t="str">
        <f t="shared" si="39"/>
        <v/>
      </c>
      <c r="R339" s="10" t="str">
        <f t="shared" si="40"/>
        <v/>
      </c>
      <c r="AU339" s="10" t="str">
        <f t="shared" si="41"/>
        <v/>
      </c>
      <c r="AV339" s="10" t="str">
        <f t="shared" si="42"/>
        <v/>
      </c>
      <c r="AW339" s="564" t="str">
        <f t="shared" si="43"/>
        <v/>
      </c>
    </row>
    <row r="340" spans="3:49" hidden="1" x14ac:dyDescent="0.25">
      <c r="C340" s="541">
        <v>148</v>
      </c>
      <c r="D340" s="10" t="str">
        <f t="shared" si="46"/>
        <v/>
      </c>
      <c r="F340" s="10" t="str">
        <f t="shared" si="47"/>
        <v/>
      </c>
      <c r="I340" s="10" t="str">
        <f t="shared" si="48"/>
        <v/>
      </c>
      <c r="J340" s="10" t="str">
        <f t="shared" si="49"/>
        <v/>
      </c>
      <c r="K340" s="10" t="str">
        <f t="shared" si="50"/>
        <v/>
      </c>
      <c r="L340" s="564" t="str">
        <f t="shared" si="51"/>
        <v/>
      </c>
      <c r="M340" s="10" t="str">
        <f t="shared" si="44"/>
        <v/>
      </c>
      <c r="N340" s="10" t="str">
        <f t="shared" si="52"/>
        <v/>
      </c>
      <c r="P340" s="541" t="str">
        <f t="shared" si="45"/>
        <v/>
      </c>
      <c r="Q340" s="10" t="str">
        <f t="shared" si="39"/>
        <v/>
      </c>
      <c r="R340" s="10" t="str">
        <f t="shared" si="40"/>
        <v/>
      </c>
      <c r="AU340" s="10" t="str">
        <f t="shared" si="41"/>
        <v/>
      </c>
      <c r="AV340" s="10" t="str">
        <f t="shared" si="42"/>
        <v/>
      </c>
      <c r="AW340" s="564" t="str">
        <f t="shared" si="43"/>
        <v/>
      </c>
    </row>
    <row r="341" spans="3:49" hidden="1" x14ac:dyDescent="0.25">
      <c r="C341" s="541">
        <v>149</v>
      </c>
      <c r="D341" s="10" t="str">
        <f t="shared" si="46"/>
        <v/>
      </c>
      <c r="F341" s="10" t="str">
        <f t="shared" si="47"/>
        <v/>
      </c>
      <c r="I341" s="10" t="str">
        <f t="shared" si="48"/>
        <v/>
      </c>
      <c r="J341" s="10" t="str">
        <f t="shared" si="49"/>
        <v/>
      </c>
      <c r="K341" s="10" t="str">
        <f t="shared" si="50"/>
        <v/>
      </c>
      <c r="L341" s="564" t="str">
        <f t="shared" si="51"/>
        <v/>
      </c>
      <c r="M341" s="10" t="str">
        <f t="shared" si="44"/>
        <v/>
      </c>
      <c r="N341" s="10" t="str">
        <f t="shared" si="52"/>
        <v/>
      </c>
      <c r="P341" s="541" t="str">
        <f t="shared" si="45"/>
        <v/>
      </c>
      <c r="Q341" s="10" t="str">
        <f t="shared" si="39"/>
        <v/>
      </c>
      <c r="R341" s="10" t="str">
        <f t="shared" si="40"/>
        <v/>
      </c>
      <c r="AU341" s="10" t="str">
        <f t="shared" si="41"/>
        <v/>
      </c>
      <c r="AV341" s="10" t="str">
        <f t="shared" si="42"/>
        <v/>
      </c>
      <c r="AW341" s="564" t="str">
        <f t="shared" si="43"/>
        <v/>
      </c>
    </row>
    <row r="342" spans="3:49" hidden="1" x14ac:dyDescent="0.25">
      <c r="C342" s="541">
        <v>150</v>
      </c>
      <c r="D342" s="10" t="str">
        <f t="shared" si="46"/>
        <v/>
      </c>
      <c r="F342" s="10" t="str">
        <f t="shared" si="47"/>
        <v/>
      </c>
      <c r="I342" s="10" t="str">
        <f t="shared" si="48"/>
        <v/>
      </c>
      <c r="J342" s="10" t="str">
        <f t="shared" si="49"/>
        <v/>
      </c>
      <c r="K342" s="10" t="str">
        <f t="shared" si="50"/>
        <v/>
      </c>
      <c r="L342" s="564" t="str">
        <f t="shared" si="51"/>
        <v/>
      </c>
      <c r="M342" s="10" t="str">
        <f t="shared" si="44"/>
        <v/>
      </c>
      <c r="N342" s="10" t="str">
        <f t="shared" si="52"/>
        <v/>
      </c>
      <c r="P342" s="11" t="str">
        <f t="shared" si="45"/>
        <v/>
      </c>
      <c r="Q342" s="10" t="str">
        <f t="shared" si="39"/>
        <v/>
      </c>
      <c r="R342" s="10" t="str">
        <f t="shared" si="40"/>
        <v/>
      </c>
      <c r="AU342" s="10" t="str">
        <f t="shared" si="41"/>
        <v/>
      </c>
      <c r="AV342" s="10" t="str">
        <f t="shared" si="42"/>
        <v/>
      </c>
      <c r="AW342" s="564" t="str">
        <f t="shared" si="43"/>
        <v/>
      </c>
    </row>
    <row r="343" spans="3:49" x14ac:dyDescent="0.25"/>
    <row r="344" spans="3:49" x14ac:dyDescent="0.25"/>
    <row r="345" spans="3:49" x14ac:dyDescent="0.25"/>
  </sheetData>
  <conditionalFormatting sqref="D174:H189">
    <cfRule type="expression" dxfId="47" priority="7" stopIfTrue="1">
      <formula>OR($C174=$O$10,$C174=$S$10,$C174=$W$10,$C174=$AA$10,$C174=$AE$10,$C174=$AI$10)</formula>
    </cfRule>
  </conditionalFormatting>
  <conditionalFormatting sqref="D23:I38">
    <cfRule type="expression" dxfId="46" priority="2" stopIfTrue="1">
      <formula>OR($C23=$O$10,$C23=$S$10,$C23=$W$10,$C23=$AA$10,$C23=$AE$10,$C23=$AI$10)</formula>
    </cfRule>
  </conditionalFormatting>
  <conditionalFormatting sqref="D40:I173">
    <cfRule type="expression" dxfId="45" priority="1" stopIfTrue="1">
      <formula>OR($C40=$O$10,$C40=$S$10,$C40=$W$10,$C40=$AA$10,$C40=$AE$10,$C40=$AI$10)</formula>
    </cfRule>
  </conditionalFormatting>
  <pageMargins left="0.5" right="0.25" top="0.75" bottom="0.25" header="0.3" footer="0.3"/>
  <pageSetup scale="80" orientation="portrait" r:id="rId1"/>
  <headerFooter>
    <oddHeader>&amp;LNapa, CA&amp;R&amp;"-,Italic"CONFIDENTIAL</oddHeader>
    <oddFooter>&amp;LSDP, LLC&amp;R&amp;P</oddFooter>
  </headerFooter>
  <rowBreaks count="1" manualBreakCount="1">
    <brk id="57" max="7"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B1D2E8-05EB-435D-BD63-B3B5C2526F3A}">
  <sheetPr codeName="Sheet1">
    <pageSetUpPr fitToPage="1"/>
  </sheetPr>
  <dimension ref="A1:BB101"/>
  <sheetViews>
    <sheetView showRowColHeaders="0" view="pageBreakPreview" zoomScale="85" zoomScaleNormal="85" zoomScaleSheetLayoutView="85" workbookViewId="0"/>
  </sheetViews>
  <sheetFormatPr defaultColWidth="0" defaultRowHeight="15" zeroHeight="1" outlineLevelRow="1" outlineLevelCol="1" x14ac:dyDescent="0.25"/>
  <cols>
    <col min="1" max="1" width="2.7109375" style="155" customWidth="1"/>
    <col min="2" max="2" width="39.85546875" style="165" bestFit="1" customWidth="1"/>
    <col min="3" max="3" width="2.7109375" style="165" customWidth="1"/>
    <col min="4" max="4" width="12.28515625" style="165" hidden="1" customWidth="1" outlineLevel="1"/>
    <col min="5" max="5" width="33.5703125" style="165" hidden="1" customWidth="1" outlineLevel="1"/>
    <col min="6" max="6" width="13.28515625" style="165" hidden="1" customWidth="1" outlineLevel="1"/>
    <col min="7" max="7" width="35.5703125" style="165" hidden="1" customWidth="1" outlineLevel="1"/>
    <col min="8" max="8" width="13.7109375" style="165" customWidth="1" collapsed="1"/>
    <col min="9" max="9" width="8.85546875" style="165" bestFit="1" customWidth="1"/>
    <col min="10" max="10" width="13.7109375" style="165" customWidth="1"/>
    <col min="11" max="11" width="8.85546875" style="165" bestFit="1" customWidth="1"/>
    <col min="12" max="12" width="13.7109375" style="165" customWidth="1"/>
    <col min="13" max="13" width="8.85546875" style="165" bestFit="1" customWidth="1"/>
    <col min="14" max="14" width="13.7109375" style="165" customWidth="1"/>
    <col min="15" max="15" width="8.85546875" style="165" bestFit="1" customWidth="1"/>
    <col min="16" max="16" width="13.7109375" style="165" customWidth="1"/>
    <col min="17" max="17" width="8.85546875" style="165" bestFit="1" customWidth="1"/>
    <col min="18" max="18" width="13.7109375" style="165" customWidth="1"/>
    <col min="19" max="19" width="8.85546875" style="165" bestFit="1" customWidth="1"/>
    <col min="20" max="20" width="13.7109375" style="165" customWidth="1"/>
    <col min="21" max="21" width="8.85546875" style="165" bestFit="1" customWidth="1"/>
    <col min="22" max="22" width="13.7109375" style="165" customWidth="1"/>
    <col min="23" max="23" width="8.85546875" style="165" bestFit="1" customWidth="1"/>
    <col min="24" max="24" width="13.7109375" style="165" customWidth="1"/>
    <col min="25" max="25" width="8.85546875" style="165" bestFit="1" customWidth="1"/>
    <col min="26" max="26" width="13.7109375" style="165" customWidth="1"/>
    <col min="27" max="27" width="8.85546875" style="165" bestFit="1" customWidth="1"/>
    <col min="28" max="28" width="13.7109375" style="165" customWidth="1"/>
    <col min="29" max="29" width="8.85546875" style="165" bestFit="1" customWidth="1"/>
    <col min="30" max="30" width="2.7109375" style="155" customWidth="1"/>
    <col min="31" max="54" width="0" style="165" hidden="1" customWidth="1"/>
    <col min="55" max="16384" width="9.140625" style="165" hidden="1"/>
  </cols>
  <sheetData>
    <row r="1" spans="1:30" s="155" customFormat="1" x14ac:dyDescent="0.25">
      <c r="A1" s="154"/>
      <c r="B1" s="154"/>
      <c r="C1" s="154"/>
      <c r="D1" s="154"/>
      <c r="E1" s="154"/>
      <c r="F1" s="154"/>
      <c r="G1" s="154"/>
      <c r="H1" s="154"/>
      <c r="I1" s="154"/>
      <c r="J1" s="154"/>
      <c r="K1" s="154"/>
      <c r="L1" s="154"/>
      <c r="M1" s="154"/>
      <c r="N1" s="154"/>
      <c r="O1" s="154"/>
      <c r="P1" s="154"/>
      <c r="Q1" s="154"/>
      <c r="R1" s="154"/>
      <c r="S1" s="154"/>
      <c r="T1" s="154"/>
      <c r="U1" s="154"/>
      <c r="V1" s="154"/>
      <c r="W1" s="154"/>
      <c r="X1" s="154"/>
      <c r="Y1" s="154"/>
      <c r="Z1" s="154"/>
      <c r="AA1" s="154"/>
      <c r="AB1" s="154"/>
      <c r="AC1" s="154"/>
      <c r="AD1" s="154"/>
    </row>
    <row r="2" spans="1:30" s="155" customFormat="1" ht="19.5" x14ac:dyDescent="0.25">
      <c r="A2" s="156"/>
      <c r="B2" s="776" t="str">
        <f>'UW Summary'!B2</f>
        <v>Hotel Oxbow - Napa, CA</v>
      </c>
      <c r="C2" s="157"/>
      <c r="D2" s="157"/>
      <c r="E2" s="157"/>
      <c r="F2" s="157"/>
      <c r="G2" s="158"/>
      <c r="H2" s="158"/>
      <c r="I2" s="159"/>
      <c r="J2" s="156"/>
      <c r="K2" s="156"/>
      <c r="L2" s="156"/>
      <c r="M2" s="156"/>
      <c r="N2" s="156"/>
      <c r="O2" s="156"/>
      <c r="P2" s="156"/>
      <c r="Q2" s="156"/>
      <c r="R2" s="156" t="s">
        <v>376</v>
      </c>
      <c r="S2" s="156"/>
      <c r="T2" s="156"/>
      <c r="U2" s="156"/>
      <c r="V2" s="156"/>
      <c r="W2" s="156"/>
      <c r="X2" s="156"/>
      <c r="Y2" s="156"/>
      <c r="Z2" s="156"/>
      <c r="AA2" s="156"/>
      <c r="AB2" s="156"/>
      <c r="AC2" s="160" t="s">
        <v>108</v>
      </c>
      <c r="AD2" s="156"/>
    </row>
    <row r="3" spans="1:30" s="155" customFormat="1" ht="15.75" thickBot="1" x14ac:dyDescent="0.3">
      <c r="A3" s="156"/>
      <c r="B3" s="157"/>
      <c r="C3" s="157"/>
      <c r="D3" s="157"/>
      <c r="E3" s="157"/>
      <c r="F3" s="157"/>
      <c r="G3" s="158"/>
      <c r="H3" s="161"/>
      <c r="I3" s="156"/>
      <c r="J3" s="156"/>
      <c r="K3" s="156"/>
      <c r="L3" s="156"/>
      <c r="M3" s="156"/>
      <c r="N3" s="156"/>
      <c r="O3" s="156"/>
      <c r="P3" s="156"/>
      <c r="Q3" s="156"/>
      <c r="R3" s="156"/>
      <c r="S3" s="156"/>
      <c r="T3" s="156"/>
      <c r="U3" s="156"/>
      <c r="V3" s="156"/>
      <c r="W3" s="156"/>
      <c r="X3" s="156"/>
      <c r="Y3" s="156"/>
      <c r="Z3" s="156"/>
      <c r="AA3" s="156"/>
      <c r="AB3" s="156"/>
      <c r="AC3" s="156"/>
      <c r="AD3" s="156"/>
    </row>
    <row r="4" spans="1:30" x14ac:dyDescent="0.25">
      <c r="A4" s="156"/>
      <c r="B4" s="777"/>
      <c r="C4" s="162"/>
      <c r="D4" s="163" t="s">
        <v>199</v>
      </c>
      <c r="E4" s="164"/>
      <c r="F4" s="164"/>
      <c r="G4" s="164"/>
      <c r="H4" s="779">
        <v>1</v>
      </c>
      <c r="I4" s="780"/>
      <c r="J4" s="779">
        <f>+H4+1</f>
        <v>2</v>
      </c>
      <c r="K4" s="780"/>
      <c r="L4" s="779">
        <f>+J4+1</f>
        <v>3</v>
      </c>
      <c r="M4" s="780"/>
      <c r="N4" s="779">
        <f>+L4+1</f>
        <v>4</v>
      </c>
      <c r="O4" s="780"/>
      <c r="P4" s="779">
        <f>+N4+1</f>
        <v>5</v>
      </c>
      <c r="Q4" s="780"/>
      <c r="R4" s="779">
        <f>+P4+1</f>
        <v>6</v>
      </c>
      <c r="S4" s="780"/>
      <c r="T4" s="779">
        <f>+R4+1</f>
        <v>7</v>
      </c>
      <c r="U4" s="780"/>
      <c r="V4" s="779">
        <f>+T4+1</f>
        <v>8</v>
      </c>
      <c r="W4" s="780"/>
      <c r="X4" s="779">
        <f>+V4+1</f>
        <v>9</v>
      </c>
      <c r="Y4" s="780"/>
      <c r="Z4" s="779">
        <f>+X4+1</f>
        <v>10</v>
      </c>
      <c r="AA4" s="780"/>
      <c r="AB4" s="779">
        <f>+Z4+1</f>
        <v>11</v>
      </c>
      <c r="AC4" s="781"/>
      <c r="AD4" s="156"/>
    </row>
    <row r="5" spans="1:30" ht="24" x14ac:dyDescent="0.25">
      <c r="A5" s="156"/>
      <c r="B5" s="778"/>
      <c r="C5" s="166"/>
      <c r="D5" s="167" t="s">
        <v>30</v>
      </c>
      <c r="E5" s="168" t="s">
        <v>200</v>
      </c>
      <c r="F5" s="168" t="s">
        <v>178</v>
      </c>
      <c r="G5" s="168" t="s">
        <v>201</v>
      </c>
      <c r="H5" s="782" t="str">
        <f>"Year Ending "&amp;TEXT('UW Summary'!$C$16,"Mmmm")</f>
        <v>Year Ending December</v>
      </c>
      <c r="I5" s="783"/>
      <c r="J5" s="782" t="str">
        <f>"Year Ending "&amp;TEXT('UW Summary'!$C$16,"Mmmm")</f>
        <v>Year Ending December</v>
      </c>
      <c r="K5" s="783"/>
      <c r="L5" s="782" t="str">
        <f>"Year Ending "&amp;TEXT('UW Summary'!$C$16,"Mmmm")</f>
        <v>Year Ending December</v>
      </c>
      <c r="M5" s="783"/>
      <c r="N5" s="782" t="str">
        <f>"Year Ending "&amp;TEXT('UW Summary'!$C$16,"Mmmm")</f>
        <v>Year Ending December</v>
      </c>
      <c r="O5" s="783"/>
      <c r="P5" s="782" t="str">
        <f>"Year Ending "&amp;TEXT('UW Summary'!$C$16,"Mmmm")</f>
        <v>Year Ending December</v>
      </c>
      <c r="Q5" s="783"/>
      <c r="R5" s="782" t="str">
        <f>"Year Ending "&amp;TEXT('UW Summary'!$C$16,"Mmmm")</f>
        <v>Year Ending December</v>
      </c>
      <c r="S5" s="783"/>
      <c r="T5" s="782" t="str">
        <f>"Year Ending "&amp;TEXT('UW Summary'!$C$16,"Mmmm")</f>
        <v>Year Ending December</v>
      </c>
      <c r="U5" s="783"/>
      <c r="V5" s="782" t="str">
        <f>"Year Ending "&amp;TEXT('UW Summary'!$C$16,"Mmmm")</f>
        <v>Year Ending December</v>
      </c>
      <c r="W5" s="783"/>
      <c r="X5" s="782" t="str">
        <f>"Year Ending "&amp;TEXT('UW Summary'!$C$16,"Mmmm")</f>
        <v>Year Ending December</v>
      </c>
      <c r="Y5" s="783"/>
      <c r="Z5" s="782" t="str">
        <f>"Year Ending "&amp;TEXT('UW Summary'!$C$16,"Mmmm")</f>
        <v>Year Ending December</v>
      </c>
      <c r="AA5" s="783"/>
      <c r="AB5" s="782" t="str">
        <f>"Year Ending "&amp;TEXT('UW Summary'!$C$16,"Mmmm")</f>
        <v>Year Ending December</v>
      </c>
      <c r="AC5" s="784"/>
      <c r="AD5" s="156"/>
    </row>
    <row r="6" spans="1:30" x14ac:dyDescent="0.25">
      <c r="A6" s="156"/>
      <c r="B6" s="778" t="s">
        <v>31</v>
      </c>
      <c r="C6" s="169"/>
      <c r="D6" s="170">
        <v>1</v>
      </c>
      <c r="E6" s="171">
        <v>0.72</v>
      </c>
      <c r="F6" s="172">
        <f>EOMONTH('UW Summary'!C16,1)</f>
        <v>46783</v>
      </c>
      <c r="G6" s="173">
        <f>(_xlfn.DAYS(F6,DATE(YEAR(F6),MONTH(F6),1))+1)*$H$7*E6</f>
        <v>2745.3599999999997</v>
      </c>
      <c r="H6" s="785">
        <f>YEAR(EDATE('UW Summary'!C16,12))</f>
        <v>2028</v>
      </c>
      <c r="I6" s="786"/>
      <c r="J6" s="785">
        <f>H6+1</f>
        <v>2029</v>
      </c>
      <c r="K6" s="786"/>
      <c r="L6" s="785">
        <f>J6+1</f>
        <v>2030</v>
      </c>
      <c r="M6" s="786"/>
      <c r="N6" s="785">
        <f>L6+1</f>
        <v>2031</v>
      </c>
      <c r="O6" s="786"/>
      <c r="P6" s="785">
        <f>N6+1</f>
        <v>2032</v>
      </c>
      <c r="Q6" s="786"/>
      <c r="R6" s="785">
        <f>P6+1</f>
        <v>2033</v>
      </c>
      <c r="S6" s="786"/>
      <c r="T6" s="785">
        <f>R6+1</f>
        <v>2034</v>
      </c>
      <c r="U6" s="786"/>
      <c r="V6" s="785">
        <f>T6+1</f>
        <v>2035</v>
      </c>
      <c r="W6" s="786"/>
      <c r="X6" s="785">
        <f>V6+1</f>
        <v>2036</v>
      </c>
      <c r="Y6" s="786"/>
      <c r="Z6" s="785">
        <f>X6+1</f>
        <v>2037</v>
      </c>
      <c r="AA6" s="786"/>
      <c r="AB6" s="785">
        <f>Z6+1</f>
        <v>2038</v>
      </c>
      <c r="AC6" s="787"/>
      <c r="AD6" s="156"/>
    </row>
    <row r="7" spans="1:30" x14ac:dyDescent="0.25">
      <c r="A7" s="156"/>
      <c r="B7" s="174" t="s">
        <v>16</v>
      </c>
      <c r="C7" s="175"/>
      <c r="D7" s="170">
        <v>2</v>
      </c>
      <c r="E7" s="171">
        <v>0.72</v>
      </c>
      <c r="F7" s="172">
        <f>EOMONTH(F6,1)</f>
        <v>46812</v>
      </c>
      <c r="G7" s="173">
        <f t="shared" ref="G7:G17" si="0">(_xlfn.DAYS(F7,DATE(YEAR(F7),MONTH(F7),1))+1)*$H$7*E7</f>
        <v>2568.2399999999998</v>
      </c>
      <c r="H7" s="176">
        <f>'UW Summary'!$C$8</f>
        <v>123</v>
      </c>
      <c r="I7" s="177"/>
      <c r="J7" s="176">
        <f>'UW Summary'!$C$8</f>
        <v>123</v>
      </c>
      <c r="K7" s="177"/>
      <c r="L7" s="176">
        <f>'UW Summary'!$C$8</f>
        <v>123</v>
      </c>
      <c r="M7" s="177"/>
      <c r="N7" s="176">
        <f>'UW Summary'!$C$8</f>
        <v>123</v>
      </c>
      <c r="O7" s="177"/>
      <c r="P7" s="176">
        <f>'UW Summary'!$C$8</f>
        <v>123</v>
      </c>
      <c r="Q7" s="177"/>
      <c r="R7" s="176">
        <f>'UW Summary'!$C$8</f>
        <v>123</v>
      </c>
      <c r="S7" s="177"/>
      <c r="T7" s="176">
        <f>'UW Summary'!$C$8</f>
        <v>123</v>
      </c>
      <c r="U7" s="177"/>
      <c r="V7" s="176">
        <f>'UW Summary'!$C$8</f>
        <v>123</v>
      </c>
      <c r="W7" s="177"/>
      <c r="X7" s="176">
        <f>'UW Summary'!$C$8</f>
        <v>123</v>
      </c>
      <c r="Y7" s="177"/>
      <c r="Z7" s="176">
        <f>'UW Summary'!$C$8</f>
        <v>123</v>
      </c>
      <c r="AA7" s="177"/>
      <c r="AB7" s="176">
        <f>'UW Summary'!$C$8</f>
        <v>123</v>
      </c>
      <c r="AC7" s="178"/>
      <c r="AD7" s="156"/>
    </row>
    <row r="8" spans="1:30" x14ac:dyDescent="0.25">
      <c r="A8" s="156"/>
      <c r="B8" s="174" t="s">
        <v>29</v>
      </c>
      <c r="C8" s="179"/>
      <c r="D8" s="180">
        <v>3</v>
      </c>
      <c r="E8" s="171">
        <v>0.73</v>
      </c>
      <c r="F8" s="172">
        <f t="shared" ref="F8:F17" si="1">EOMONTH(F7,1)</f>
        <v>46843</v>
      </c>
      <c r="G8" s="173">
        <f t="shared" si="0"/>
        <v>2783.49</v>
      </c>
      <c r="H8" s="181">
        <f>_xlfn.DAYS(DATE(H6,12,31),DATE(H6,1,1))+1</f>
        <v>366</v>
      </c>
      <c r="I8" s="182"/>
      <c r="J8" s="181">
        <f>_xlfn.DAYS(DATE(J6,12,31),DATE(J6,1,1))+1</f>
        <v>365</v>
      </c>
      <c r="K8" s="182"/>
      <c r="L8" s="181">
        <f>_xlfn.DAYS(DATE(L6,12,31),DATE(L6,1,1))+1</f>
        <v>365</v>
      </c>
      <c r="M8" s="182"/>
      <c r="N8" s="181">
        <f>_xlfn.DAYS(DATE(N6,12,31),DATE(N6,1,1))+1</f>
        <v>365</v>
      </c>
      <c r="O8" s="182"/>
      <c r="P8" s="181">
        <f>_xlfn.DAYS(DATE(P6,12,31),DATE(P6,1,1))+1</f>
        <v>366</v>
      </c>
      <c r="Q8" s="182"/>
      <c r="R8" s="181">
        <f>_xlfn.DAYS(DATE(R6,12,31),DATE(R6,1,1))+1</f>
        <v>365</v>
      </c>
      <c r="S8" s="182"/>
      <c r="T8" s="181">
        <f>_xlfn.DAYS(DATE(T6,12,31),DATE(T6,1,1))+1</f>
        <v>365</v>
      </c>
      <c r="U8" s="182"/>
      <c r="V8" s="181">
        <f>_xlfn.DAYS(DATE(V6,12,31),DATE(V6,1,1))+1</f>
        <v>365</v>
      </c>
      <c r="W8" s="182"/>
      <c r="X8" s="181">
        <f>_xlfn.DAYS(DATE(X6,12,31),DATE(X6,1,1))+1</f>
        <v>366</v>
      </c>
      <c r="Y8" s="182"/>
      <c r="Z8" s="181">
        <f>_xlfn.DAYS(DATE(Z6,12,31),DATE(Z6,1,1))+1</f>
        <v>365</v>
      </c>
      <c r="AA8" s="182"/>
      <c r="AB8" s="181">
        <f>_xlfn.DAYS(DATE(AB6,12,31),DATE(AB6,1,1))+1</f>
        <v>365</v>
      </c>
      <c r="AC8" s="183"/>
      <c r="AD8" s="156"/>
    </row>
    <row r="9" spans="1:30" x14ac:dyDescent="0.25">
      <c r="A9" s="156"/>
      <c r="B9" s="174" t="s">
        <v>28</v>
      </c>
      <c r="C9" s="184"/>
      <c r="D9" s="180">
        <v>4</v>
      </c>
      <c r="E9" s="171">
        <f t="shared" ref="E9:E17" si="2">E8</f>
        <v>0.73</v>
      </c>
      <c r="F9" s="172">
        <f t="shared" si="1"/>
        <v>46873</v>
      </c>
      <c r="G9" s="173">
        <f t="shared" si="0"/>
        <v>2693.7</v>
      </c>
      <c r="H9" s="185">
        <f>H8*H7</f>
        <v>45018</v>
      </c>
      <c r="I9" s="182"/>
      <c r="J9" s="185">
        <f>J8*J7</f>
        <v>44895</v>
      </c>
      <c r="K9" s="182"/>
      <c r="L9" s="185">
        <f>L8*L7</f>
        <v>44895</v>
      </c>
      <c r="M9" s="182"/>
      <c r="N9" s="185">
        <f>N8*N7</f>
        <v>44895</v>
      </c>
      <c r="O9" s="182"/>
      <c r="P9" s="185">
        <f>P8*P7</f>
        <v>45018</v>
      </c>
      <c r="Q9" s="182"/>
      <c r="R9" s="185">
        <f>R8*R7</f>
        <v>44895</v>
      </c>
      <c r="S9" s="182"/>
      <c r="T9" s="185">
        <f>T8*T7</f>
        <v>44895</v>
      </c>
      <c r="U9" s="182"/>
      <c r="V9" s="185">
        <f>V8*V7</f>
        <v>44895</v>
      </c>
      <c r="W9" s="182"/>
      <c r="X9" s="185">
        <f>X8*X7</f>
        <v>45018</v>
      </c>
      <c r="Y9" s="182"/>
      <c r="Z9" s="185">
        <f>Z8*Z7</f>
        <v>44895</v>
      </c>
      <c r="AA9" s="182"/>
      <c r="AB9" s="185">
        <f>AB8*AB7</f>
        <v>44895</v>
      </c>
      <c r="AC9" s="183"/>
      <c r="AD9" s="156"/>
    </row>
    <row r="10" spans="1:30" x14ac:dyDescent="0.25">
      <c r="A10" s="156"/>
      <c r="B10" s="174" t="s">
        <v>27</v>
      </c>
      <c r="C10" s="186"/>
      <c r="D10" s="180">
        <v>5</v>
      </c>
      <c r="E10" s="171">
        <f t="shared" si="2"/>
        <v>0.73</v>
      </c>
      <c r="F10" s="172">
        <f t="shared" si="1"/>
        <v>46904</v>
      </c>
      <c r="G10" s="173">
        <f t="shared" si="0"/>
        <v>2783.49</v>
      </c>
      <c r="H10" s="185">
        <f>H11*H9</f>
        <v>30162.06</v>
      </c>
      <c r="I10" s="182"/>
      <c r="J10" s="185">
        <f>J11*J9</f>
        <v>32324.399999999998</v>
      </c>
      <c r="K10" s="182"/>
      <c r="L10" s="185">
        <f>L11*L9</f>
        <v>34614.044999999998</v>
      </c>
      <c r="M10" s="182"/>
      <c r="N10" s="185">
        <f>N11*N9</f>
        <v>34614.044999999998</v>
      </c>
      <c r="O10" s="182"/>
      <c r="P10" s="185">
        <f>P11*P9</f>
        <v>34708.878000000004</v>
      </c>
      <c r="Q10" s="182"/>
      <c r="R10" s="185">
        <f>R11*R9</f>
        <v>34614.044999999998</v>
      </c>
      <c r="S10" s="182"/>
      <c r="T10" s="185">
        <f>T11*T9</f>
        <v>34614.044999999998</v>
      </c>
      <c r="U10" s="182"/>
      <c r="V10" s="185">
        <f>V11*V9</f>
        <v>34614.044999999998</v>
      </c>
      <c r="W10" s="182"/>
      <c r="X10" s="185">
        <f>X11*X9</f>
        <v>34708.878000000004</v>
      </c>
      <c r="Y10" s="182"/>
      <c r="Z10" s="185">
        <f>Z11*Z9</f>
        <v>34614.044999999998</v>
      </c>
      <c r="AA10" s="182"/>
      <c r="AB10" s="185">
        <f>AB11*AB9</f>
        <v>34614.044999999998</v>
      </c>
      <c r="AC10" s="183"/>
      <c r="AD10" s="156"/>
    </row>
    <row r="11" spans="1:30" x14ac:dyDescent="0.25">
      <c r="A11" s="156"/>
      <c r="B11" s="174" t="s">
        <v>26</v>
      </c>
      <c r="C11" s="186"/>
      <c r="D11" s="180">
        <v>6</v>
      </c>
      <c r="E11" s="171">
        <f t="shared" si="2"/>
        <v>0.73</v>
      </c>
      <c r="F11" s="172">
        <f t="shared" si="1"/>
        <v>46934</v>
      </c>
      <c r="G11" s="173">
        <f t="shared" si="0"/>
        <v>2693.7</v>
      </c>
      <c r="H11" s="187">
        <v>0.67</v>
      </c>
      <c r="I11" s="182"/>
      <c r="J11" s="188">
        <v>0.72</v>
      </c>
      <c r="K11" s="182"/>
      <c r="L11" s="188">
        <v>0.77100000000000002</v>
      </c>
      <c r="M11" s="182"/>
      <c r="N11" s="188">
        <v>0.77100000000000002</v>
      </c>
      <c r="O11" s="182"/>
      <c r="P11" s="188">
        <f>+N11</f>
        <v>0.77100000000000002</v>
      </c>
      <c r="Q11" s="182"/>
      <c r="R11" s="188">
        <f>+P11</f>
        <v>0.77100000000000002</v>
      </c>
      <c r="S11" s="182"/>
      <c r="T11" s="188">
        <f>+R11</f>
        <v>0.77100000000000002</v>
      </c>
      <c r="U11" s="182"/>
      <c r="V11" s="188">
        <f>+T11</f>
        <v>0.77100000000000002</v>
      </c>
      <c r="W11" s="182"/>
      <c r="X11" s="188">
        <f>+V11</f>
        <v>0.77100000000000002</v>
      </c>
      <c r="Y11" s="182"/>
      <c r="Z11" s="188">
        <f>+X11</f>
        <v>0.77100000000000002</v>
      </c>
      <c r="AA11" s="182"/>
      <c r="AB11" s="188">
        <f>+Z11</f>
        <v>0.77100000000000002</v>
      </c>
      <c r="AC11" s="183"/>
      <c r="AD11" s="156"/>
    </row>
    <row r="12" spans="1:30" x14ac:dyDescent="0.25">
      <c r="A12" s="156"/>
      <c r="B12" s="174" t="s">
        <v>25</v>
      </c>
      <c r="C12" s="186"/>
      <c r="D12" s="180">
        <v>7</v>
      </c>
      <c r="E12" s="171">
        <f t="shared" si="2"/>
        <v>0.73</v>
      </c>
      <c r="F12" s="172">
        <f t="shared" si="1"/>
        <v>46965</v>
      </c>
      <c r="G12" s="173">
        <f t="shared" si="0"/>
        <v>2783.49</v>
      </c>
      <c r="H12" s="189">
        <v>480</v>
      </c>
      <c r="I12" s="182"/>
      <c r="J12" s="190">
        <f>H12*(1+J13)</f>
        <v>516</v>
      </c>
      <c r="K12" s="182"/>
      <c r="L12" s="190">
        <f>J12*(1+L13)</f>
        <v>552.12</v>
      </c>
      <c r="M12" s="182"/>
      <c r="N12" s="190">
        <f>L12*(1+N13)</f>
        <v>568.68360000000007</v>
      </c>
      <c r="O12" s="182"/>
      <c r="P12" s="190">
        <f>N12*(1+P13)</f>
        <v>585.7441080000001</v>
      </c>
      <c r="Q12" s="182"/>
      <c r="R12" s="190">
        <f>P12*(1+R13)</f>
        <v>603.31643124000016</v>
      </c>
      <c r="S12" s="182"/>
      <c r="T12" s="190">
        <f>R12*(1+T13)</f>
        <v>621.41592417720017</v>
      </c>
      <c r="U12" s="182"/>
      <c r="V12" s="190">
        <f>T12*(1+V13)</f>
        <v>640.05840190251615</v>
      </c>
      <c r="W12" s="182"/>
      <c r="X12" s="190">
        <f>V12*(1+X13)</f>
        <v>659.26015395959166</v>
      </c>
      <c r="Y12" s="182"/>
      <c r="Z12" s="190">
        <f>X12*(1+Z13)</f>
        <v>679.0379585783794</v>
      </c>
      <c r="AA12" s="182"/>
      <c r="AB12" s="190">
        <f>Z12*(1+AB13)</f>
        <v>699.40909733573085</v>
      </c>
      <c r="AC12" s="183"/>
      <c r="AD12" s="156"/>
    </row>
    <row r="13" spans="1:30" x14ac:dyDescent="0.25">
      <c r="A13" s="156"/>
      <c r="B13" s="191" t="s">
        <v>24</v>
      </c>
      <c r="C13" s="186"/>
      <c r="D13" s="180">
        <v>8</v>
      </c>
      <c r="E13" s="171">
        <f t="shared" si="2"/>
        <v>0.73</v>
      </c>
      <c r="F13" s="172">
        <f t="shared" si="1"/>
        <v>46996</v>
      </c>
      <c r="G13" s="173">
        <f t="shared" si="0"/>
        <v>2783.49</v>
      </c>
      <c r="H13" s="195" t="s">
        <v>124</v>
      </c>
      <c r="I13" s="193"/>
      <c r="J13" s="192">
        <v>7.4999999999999997E-2</v>
      </c>
      <c r="K13" s="177"/>
      <c r="L13" s="192">
        <v>7.0000000000000007E-2</v>
      </c>
      <c r="M13" s="177"/>
      <c r="N13" s="192">
        <v>0.03</v>
      </c>
      <c r="O13" s="177"/>
      <c r="P13" s="192">
        <f>+N13</f>
        <v>0.03</v>
      </c>
      <c r="Q13" s="177"/>
      <c r="R13" s="192">
        <f>+P13</f>
        <v>0.03</v>
      </c>
      <c r="S13" s="177"/>
      <c r="T13" s="192">
        <f>+R13</f>
        <v>0.03</v>
      </c>
      <c r="U13" s="177"/>
      <c r="V13" s="192">
        <f>+T13</f>
        <v>0.03</v>
      </c>
      <c r="W13" s="177"/>
      <c r="X13" s="192">
        <f>+V13</f>
        <v>0.03</v>
      </c>
      <c r="Y13" s="177"/>
      <c r="Z13" s="192">
        <f>+X13</f>
        <v>0.03</v>
      </c>
      <c r="AA13" s="177"/>
      <c r="AB13" s="192">
        <f>+Z13</f>
        <v>0.03</v>
      </c>
      <c r="AC13" s="178"/>
      <c r="AD13" s="156"/>
    </row>
    <row r="14" spans="1:30" x14ac:dyDescent="0.25">
      <c r="A14" s="156"/>
      <c r="B14" s="174" t="s">
        <v>23</v>
      </c>
      <c r="C14" s="186"/>
      <c r="D14" s="180">
        <v>9</v>
      </c>
      <c r="E14" s="171">
        <f t="shared" si="2"/>
        <v>0.73</v>
      </c>
      <c r="F14" s="172">
        <f t="shared" si="1"/>
        <v>47026</v>
      </c>
      <c r="G14" s="173">
        <f t="shared" si="0"/>
        <v>2693.7</v>
      </c>
      <c r="H14" s="194">
        <f>H12*H10/H9</f>
        <v>321.60000000000002</v>
      </c>
      <c r="I14" s="193"/>
      <c r="J14" s="194">
        <f>J12*J10/J9</f>
        <v>371.52</v>
      </c>
      <c r="K14" s="182"/>
      <c r="L14" s="194">
        <f>L12*L10/L9</f>
        <v>425.68451999999996</v>
      </c>
      <c r="M14" s="182"/>
      <c r="N14" s="194">
        <f>N12*N10/N9</f>
        <v>438.45505560000004</v>
      </c>
      <c r="O14" s="182"/>
      <c r="P14" s="194">
        <f>P12*P10/P9</f>
        <v>451.60870726800016</v>
      </c>
      <c r="Q14" s="182"/>
      <c r="R14" s="194">
        <f>R12*R10/R9</f>
        <v>465.15696848604011</v>
      </c>
      <c r="S14" s="182"/>
      <c r="T14" s="194">
        <f>T12*T10/T9</f>
        <v>479.11167754062132</v>
      </c>
      <c r="U14" s="182"/>
      <c r="V14" s="194">
        <f>V12*V10/V9</f>
        <v>493.48502786683991</v>
      </c>
      <c r="W14" s="182"/>
      <c r="X14" s="194">
        <f>X12*X10/X9</f>
        <v>508.28957870284523</v>
      </c>
      <c r="Y14" s="182"/>
      <c r="Z14" s="194">
        <f>Z12*Z10/Z9</f>
        <v>523.53826606393045</v>
      </c>
      <c r="AA14" s="182"/>
      <c r="AB14" s="194">
        <f>AB12*AB10/AB9</f>
        <v>539.24441404584843</v>
      </c>
      <c r="AC14" s="183"/>
      <c r="AD14" s="156"/>
    </row>
    <row r="15" spans="1:30" x14ac:dyDescent="0.25">
      <c r="A15" s="156"/>
      <c r="B15" s="191" t="s">
        <v>22</v>
      </c>
      <c r="C15" s="186"/>
      <c r="D15" s="180">
        <v>10</v>
      </c>
      <c r="E15" s="171">
        <f t="shared" si="2"/>
        <v>0.73</v>
      </c>
      <c r="F15" s="172">
        <f t="shared" si="1"/>
        <v>47057</v>
      </c>
      <c r="G15" s="173">
        <f t="shared" si="0"/>
        <v>2783.49</v>
      </c>
      <c r="H15" s="195" t="s">
        <v>124</v>
      </c>
      <c r="I15" s="182"/>
      <c r="J15" s="195">
        <f>J14/H14-1</f>
        <v>0.15522388059701475</v>
      </c>
      <c r="K15" s="182"/>
      <c r="L15" s="195">
        <f>L14/J14-1</f>
        <v>0.14579166666666654</v>
      </c>
      <c r="M15" s="182"/>
      <c r="N15" s="195">
        <f>N14/L14-1</f>
        <v>3.0000000000000249E-2</v>
      </c>
      <c r="O15" s="182"/>
      <c r="P15" s="195">
        <f>P14/N14-1</f>
        <v>3.0000000000000249E-2</v>
      </c>
      <c r="Q15" s="182"/>
      <c r="R15" s="195">
        <f>R14/P14-1</f>
        <v>2.9999999999999805E-2</v>
      </c>
      <c r="S15" s="182"/>
      <c r="T15" s="195">
        <f>T14/R14-1</f>
        <v>3.0000000000000027E-2</v>
      </c>
      <c r="U15" s="182"/>
      <c r="V15" s="195">
        <f>V14/T14-1</f>
        <v>3.0000000000000027E-2</v>
      </c>
      <c r="W15" s="182"/>
      <c r="X15" s="195">
        <f>X14/V14-1</f>
        <v>3.0000000000000249E-2</v>
      </c>
      <c r="Y15" s="182"/>
      <c r="Z15" s="195">
        <f>Z14/X14-1</f>
        <v>2.9999999999999805E-2</v>
      </c>
      <c r="AA15" s="182"/>
      <c r="AB15" s="195">
        <f>AB14/Z14-1</f>
        <v>3.0000000000000027E-2</v>
      </c>
      <c r="AC15" s="183"/>
      <c r="AD15" s="156"/>
    </row>
    <row r="16" spans="1:30" x14ac:dyDescent="0.25">
      <c r="A16" s="156"/>
      <c r="B16" s="191" t="s">
        <v>21</v>
      </c>
      <c r="C16" s="186"/>
      <c r="D16" s="180">
        <v>11</v>
      </c>
      <c r="E16" s="171">
        <f t="shared" si="2"/>
        <v>0.73</v>
      </c>
      <c r="F16" s="172">
        <f t="shared" si="1"/>
        <v>47087</v>
      </c>
      <c r="G16" s="173">
        <f t="shared" si="0"/>
        <v>2693.7</v>
      </c>
      <c r="H16" s="194">
        <f>+H39/H10</f>
        <v>836.49</v>
      </c>
      <c r="I16" s="182"/>
      <c r="J16" s="194">
        <f>+J39/J10</f>
        <v>886.38960000000009</v>
      </c>
      <c r="K16" s="182"/>
      <c r="L16" s="194">
        <f>+L39/L10</f>
        <v>929.68764399999986</v>
      </c>
      <c r="M16" s="182"/>
      <c r="N16" s="194">
        <f>+N39/N10</f>
        <v>958.31675896399997</v>
      </c>
      <c r="O16" s="182"/>
      <c r="P16" s="194">
        <f>+P39/P10</f>
        <v>987.52745597292005</v>
      </c>
      <c r="Q16" s="182"/>
      <c r="R16" s="194">
        <f>+R39/R10</f>
        <v>1017.632921661708</v>
      </c>
      <c r="S16" s="182"/>
      <c r="T16" s="194">
        <f>+T39/T10</f>
        <v>1048.6607370015429</v>
      </c>
      <c r="U16" s="182"/>
      <c r="V16" s="194">
        <f>+V39/V10</f>
        <v>1080.6393399091723</v>
      </c>
      <c r="W16" s="182"/>
      <c r="X16" s="194">
        <f>+X39/X10</f>
        <v>1113.5980521359345</v>
      </c>
      <c r="Y16" s="182"/>
      <c r="Z16" s="194">
        <f>+Z39/Z10</f>
        <v>1147.5671070106787</v>
      </c>
      <c r="AA16" s="182"/>
      <c r="AB16" s="194">
        <f>+AB39/AB10</f>
        <v>1182.577678064092</v>
      </c>
      <c r="AC16" s="183"/>
      <c r="AD16" s="156"/>
    </row>
    <row r="17" spans="1:30" x14ac:dyDescent="0.25">
      <c r="A17" s="156"/>
      <c r="B17" s="196" t="s">
        <v>20</v>
      </c>
      <c r="C17" s="186"/>
      <c r="D17" s="197">
        <v>12</v>
      </c>
      <c r="E17" s="171">
        <f t="shared" si="2"/>
        <v>0.73</v>
      </c>
      <c r="F17" s="172">
        <f t="shared" si="1"/>
        <v>47118</v>
      </c>
      <c r="G17" s="173">
        <f t="shared" si="0"/>
        <v>2783.49</v>
      </c>
      <c r="H17" s="198" t="s">
        <v>124</v>
      </c>
      <c r="I17" s="199"/>
      <c r="J17" s="198">
        <f>(J16/H16)-1</f>
        <v>5.9653552343722049E-2</v>
      </c>
      <c r="K17" s="199"/>
      <c r="L17" s="198">
        <f>(L16/J16)-1</f>
        <v>4.8847644421820657E-2</v>
      </c>
      <c r="M17" s="199"/>
      <c r="N17" s="198">
        <f>(N16/L16)-1</f>
        <v>3.0794337376393255E-2</v>
      </c>
      <c r="O17" s="199"/>
      <c r="P17" s="198">
        <f>(P16/N16)-1</f>
        <v>3.0481254486771858E-2</v>
      </c>
      <c r="Q17" s="199"/>
      <c r="R17" s="198">
        <f>(R16/P16)-1</f>
        <v>3.0485699923277432E-2</v>
      </c>
      <c r="S17" s="199"/>
      <c r="T17" s="198">
        <f>(T16/R16)-1</f>
        <v>3.0490184308472612E-2</v>
      </c>
      <c r="U17" s="199"/>
      <c r="V17" s="198">
        <f>(V16/T16)-1</f>
        <v>3.0494707944407784E-2</v>
      </c>
      <c r="W17" s="199"/>
      <c r="X17" s="198">
        <f>(X16/V16)-1</f>
        <v>3.0499271134745376E-2</v>
      </c>
      <c r="Y17" s="199"/>
      <c r="Z17" s="198">
        <f>(Z16/X16)-1</f>
        <v>3.0503874184756308E-2</v>
      </c>
      <c r="AA17" s="199"/>
      <c r="AB17" s="198">
        <f>(AB16/Z16)-1</f>
        <v>3.0508517401316215E-2</v>
      </c>
      <c r="AC17" s="200"/>
      <c r="AD17" s="156"/>
    </row>
    <row r="18" spans="1:30" x14ac:dyDescent="0.25">
      <c r="A18" s="156"/>
      <c r="B18" s="788"/>
      <c r="C18" s="201"/>
      <c r="D18" s="202"/>
      <c r="E18" s="202"/>
      <c r="F18" s="202"/>
      <c r="G18" s="202"/>
      <c r="H18" s="790" t="s">
        <v>243</v>
      </c>
      <c r="I18" s="789" t="s">
        <v>244</v>
      </c>
      <c r="J18" s="790" t="s">
        <v>243</v>
      </c>
      <c r="K18" s="789" t="s">
        <v>244</v>
      </c>
      <c r="L18" s="790" t="s">
        <v>243</v>
      </c>
      <c r="M18" s="789" t="s">
        <v>244</v>
      </c>
      <c r="N18" s="790" t="s">
        <v>243</v>
      </c>
      <c r="O18" s="789" t="s">
        <v>244</v>
      </c>
      <c r="P18" s="790" t="s">
        <v>243</v>
      </c>
      <c r="Q18" s="789" t="s">
        <v>244</v>
      </c>
      <c r="R18" s="790" t="s">
        <v>243</v>
      </c>
      <c r="S18" s="789" t="s">
        <v>244</v>
      </c>
      <c r="T18" s="790" t="s">
        <v>243</v>
      </c>
      <c r="U18" s="789" t="s">
        <v>244</v>
      </c>
      <c r="V18" s="790" t="s">
        <v>243</v>
      </c>
      <c r="W18" s="789" t="s">
        <v>244</v>
      </c>
      <c r="X18" s="790" t="s">
        <v>243</v>
      </c>
      <c r="Y18" s="789" t="s">
        <v>244</v>
      </c>
      <c r="Z18" s="790" t="s">
        <v>243</v>
      </c>
      <c r="AA18" s="789" t="s">
        <v>244</v>
      </c>
      <c r="AB18" s="790" t="s">
        <v>243</v>
      </c>
      <c r="AC18" s="791" t="s">
        <v>244</v>
      </c>
      <c r="AD18" s="156"/>
    </row>
    <row r="19" spans="1:30" x14ac:dyDescent="0.25">
      <c r="A19" s="156"/>
      <c r="B19" s="203" t="s">
        <v>19</v>
      </c>
      <c r="C19" s="204"/>
      <c r="D19" s="205"/>
      <c r="E19" s="205"/>
      <c r="F19" s="205"/>
      <c r="G19" s="205"/>
      <c r="H19" s="206"/>
      <c r="I19" s="207"/>
      <c r="J19" s="208"/>
      <c r="K19" s="207"/>
      <c r="L19" s="208"/>
      <c r="M19" s="207"/>
      <c r="N19" s="208"/>
      <c r="O19" s="207"/>
      <c r="P19" s="208"/>
      <c r="Q19" s="207"/>
      <c r="R19" s="208"/>
      <c r="S19" s="207"/>
      <c r="T19" s="208"/>
      <c r="U19" s="207"/>
      <c r="V19" s="208"/>
      <c r="W19" s="207"/>
      <c r="X19" s="208"/>
      <c r="Y19" s="207"/>
      <c r="Z19" s="208"/>
      <c r="AA19" s="207"/>
      <c r="AB19" s="208"/>
      <c r="AC19" s="209"/>
      <c r="AD19" s="156"/>
    </row>
    <row r="20" spans="1:30" x14ac:dyDescent="0.25">
      <c r="A20" s="156"/>
      <c r="B20" s="210" t="s">
        <v>16</v>
      </c>
      <c r="C20" s="211"/>
      <c r="D20" s="212"/>
      <c r="E20" s="212"/>
      <c r="F20" s="212"/>
      <c r="G20" s="212"/>
      <c r="H20" s="213">
        <f>H14*H9</f>
        <v>14477788.800000001</v>
      </c>
      <c r="I20" s="214">
        <f>H20/H$39</f>
        <v>0.57382634580210168</v>
      </c>
      <c r="J20" s="213">
        <f>J14*J9</f>
        <v>16679390.399999999</v>
      </c>
      <c r="K20" s="214">
        <f>J20/J$39</f>
        <v>0.58213679402375651</v>
      </c>
      <c r="L20" s="213">
        <f>L14*L9</f>
        <v>19111106.525399998</v>
      </c>
      <c r="M20" s="214">
        <f>L20/L$39</f>
        <v>0.59387688280387652</v>
      </c>
      <c r="N20" s="213">
        <f>N14*N9</f>
        <v>19684439.721162003</v>
      </c>
      <c r="O20" s="214">
        <f>N20/N$39</f>
        <v>0.59341923709524025</v>
      </c>
      <c r="P20" s="213">
        <f>P14*P9</f>
        <v>20330520.783790831</v>
      </c>
      <c r="Q20" s="214">
        <f>P20/P$39</f>
        <v>0.5931420989433861</v>
      </c>
      <c r="R20" s="213">
        <f>R14*R9</f>
        <v>20883222.100180771</v>
      </c>
      <c r="S20" s="214">
        <f>R20/R$39</f>
        <v>0.59286253264569688</v>
      </c>
      <c r="T20" s="213">
        <f>T14*T9</f>
        <v>21509718.763186194</v>
      </c>
      <c r="U20" s="214">
        <f>T20/T$39</f>
        <v>0.59258051937181078</v>
      </c>
      <c r="V20" s="213">
        <f>V14*V9</f>
        <v>22155010.326081779</v>
      </c>
      <c r="W20" s="214">
        <f>V20/V$39</f>
        <v>0.5922960401907198</v>
      </c>
      <c r="X20" s="213">
        <f>X14*X9</f>
        <v>22882180.254044686</v>
      </c>
      <c r="Y20" s="214">
        <f>X20/X$39</f>
        <v>0.5920090760711183</v>
      </c>
      <c r="Z20" s="213">
        <f>Z14*Z9</f>
        <v>23504250.454940159</v>
      </c>
      <c r="AA20" s="214">
        <f>Z20/Z$39</f>
        <v>0.59171960788177302</v>
      </c>
      <c r="AB20" s="213">
        <f>AB14*AB9</f>
        <v>24209377.968588367</v>
      </c>
      <c r="AC20" s="215">
        <f>AB20/AB$39</f>
        <v>0.59142761639191455</v>
      </c>
      <c r="AD20" s="156"/>
    </row>
    <row r="21" spans="1:30" x14ac:dyDescent="0.25">
      <c r="A21" s="156"/>
      <c r="B21" s="210" t="s">
        <v>15</v>
      </c>
      <c r="C21" s="211"/>
      <c r="D21" s="212"/>
      <c r="E21" s="212"/>
      <c r="F21" s="212"/>
      <c r="G21" s="212"/>
      <c r="H21" s="216">
        <f>H23*H$10</f>
        <v>8429994.1494000014</v>
      </c>
      <c r="I21" s="214">
        <f>H21/H$39</f>
        <v>0.33412234455881124</v>
      </c>
      <c r="J21" s="216">
        <f>J23*J$10</f>
        <v>9395720.4182399996</v>
      </c>
      <c r="K21" s="214">
        <f>J21/J$39</f>
        <v>0.32792532764373589</v>
      </c>
      <c r="L21" s="216">
        <f>L23*L$10</f>
        <v>10212169.373749979</v>
      </c>
      <c r="M21" s="214">
        <f>L21/L$39</f>
        <v>0.3173427611994809</v>
      </c>
      <c r="N21" s="216">
        <f>N23*N$10</f>
        <v>10528746.624336226</v>
      </c>
      <c r="O21" s="214">
        <f>N21/N$39</f>
        <v>0.31740607697692008</v>
      </c>
      <c r="P21" s="216">
        <f>P23*P$10</f>
        <v>10874320.280663759</v>
      </c>
      <c r="Q21" s="214">
        <f>P21/P$39</f>
        <v>0.31725784225842457</v>
      </c>
      <c r="R21" s="216">
        <f>R23*R$10</f>
        <v>11169947.293758305</v>
      </c>
      <c r="S21" s="214">
        <f>R21/R$39</f>
        <v>0.31710830878148694</v>
      </c>
      <c r="T21" s="216">
        <f>T23*T$10</f>
        <v>11505045.712571053</v>
      </c>
      <c r="U21" s="214">
        <f>T21/T$39</f>
        <v>0.31695746647418699</v>
      </c>
      <c r="V21" s="216">
        <f>V23*V$10</f>
        <v>11850197.083948186</v>
      </c>
      <c r="W21" s="214">
        <f>V21/V$39</f>
        <v>0.31680530521077122</v>
      </c>
      <c r="X21" s="216">
        <f>X23*X$10</f>
        <v>12239143.278648734</v>
      </c>
      <c r="Y21" s="214">
        <f>X21/X$39</f>
        <v>0.31665181481183891</v>
      </c>
      <c r="Z21" s="216">
        <f>Z23*Z$10</f>
        <v>12571874.08636063</v>
      </c>
      <c r="AA21" s="214">
        <f>Z21/Z$39</f>
        <v>0.31649698504454071</v>
      </c>
      <c r="AB21" s="216">
        <f>AB23*AB$10</f>
        <v>12949030.308951451</v>
      </c>
      <c r="AC21" s="215">
        <f>AB21/AB$39</f>
        <v>0.31634080562278777</v>
      </c>
      <c r="AD21" s="156"/>
    </row>
    <row r="22" spans="1:30" ht="5.0999999999999996" hidden="1" customHeight="1" outlineLevel="1" x14ac:dyDescent="0.25">
      <c r="A22" s="156"/>
      <c r="B22" s="210"/>
      <c r="C22" s="211"/>
      <c r="D22" s="212"/>
      <c r="E22" s="212"/>
      <c r="F22" s="212"/>
      <c r="G22" s="212"/>
      <c r="H22" s="216"/>
      <c r="I22" s="214"/>
      <c r="J22" s="217"/>
      <c r="K22" s="214"/>
      <c r="L22" s="217"/>
      <c r="M22" s="214"/>
      <c r="N22" s="217"/>
      <c r="O22" s="214"/>
      <c r="P22" s="217"/>
      <c r="Q22" s="214"/>
      <c r="R22" s="217"/>
      <c r="S22" s="214"/>
      <c r="T22" s="217"/>
      <c r="U22" s="214"/>
      <c r="V22" s="217"/>
      <c r="W22" s="214"/>
      <c r="X22" s="217"/>
      <c r="Y22" s="214"/>
      <c r="Z22" s="217"/>
      <c r="AA22" s="214"/>
      <c r="AB22" s="217"/>
      <c r="AC22" s="215"/>
      <c r="AD22" s="156"/>
    </row>
    <row r="23" spans="1:30" ht="15.75" hidden="1" outlineLevel="1" thickBot="1" x14ac:dyDescent="0.3">
      <c r="A23" s="156"/>
      <c r="B23" s="218"/>
      <c r="C23" s="219"/>
      <c r="D23" s="220"/>
      <c r="E23" s="221" t="s">
        <v>38</v>
      </c>
      <c r="F23" s="222"/>
      <c r="G23" s="222"/>
      <c r="H23" s="223">
        <v>279.49</v>
      </c>
      <c r="I23" s="224"/>
      <c r="J23" s="225">
        <f>H23*(1+IF($E25=$B$94,$G24,J25))</f>
        <v>290.6696</v>
      </c>
      <c r="K23" s="226"/>
      <c r="L23" s="225">
        <f>J23*(1+IF($E25=$B$94,$L24,L25))</f>
        <v>295.02964399999996</v>
      </c>
      <c r="M23" s="226"/>
      <c r="N23" s="225">
        <f>L23*(1+IF($E25=$B$94,N24,N25))</f>
        <v>304.17556296399994</v>
      </c>
      <c r="O23" s="226"/>
      <c r="P23" s="225">
        <f t="shared" ref="P23:AB23" si="3">N23*(1+IF($E25=$B$94,P24,P25))</f>
        <v>313.30082985291995</v>
      </c>
      <c r="Q23" s="225"/>
      <c r="R23" s="225">
        <f t="shared" si="3"/>
        <v>322.69985474850756</v>
      </c>
      <c r="S23" s="225"/>
      <c r="T23" s="225">
        <f t="shared" si="3"/>
        <v>332.38085039096279</v>
      </c>
      <c r="U23" s="225"/>
      <c r="V23" s="225">
        <f t="shared" si="3"/>
        <v>342.3522759026917</v>
      </c>
      <c r="W23" s="225"/>
      <c r="X23" s="225">
        <f t="shared" si="3"/>
        <v>352.62284417977247</v>
      </c>
      <c r="Y23" s="225"/>
      <c r="Z23" s="225">
        <f t="shared" si="3"/>
        <v>363.20152950516564</v>
      </c>
      <c r="AA23" s="225"/>
      <c r="AB23" s="225">
        <f t="shared" si="3"/>
        <v>374.09757539032063</v>
      </c>
      <c r="AC23" s="227"/>
      <c r="AD23" s="156"/>
    </row>
    <row r="24" spans="1:30" hidden="1" outlineLevel="1" x14ac:dyDescent="0.25">
      <c r="A24" s="156"/>
      <c r="B24" s="218"/>
      <c r="C24" s="219"/>
      <c r="D24" s="220"/>
      <c r="E24" s="228" t="s">
        <v>37</v>
      </c>
      <c r="F24" s="229"/>
      <c r="G24" s="230">
        <v>0.04</v>
      </c>
      <c r="H24" s="231">
        <f>$G24</f>
        <v>0.04</v>
      </c>
      <c r="I24" s="232"/>
      <c r="J24" s="233">
        <f>$G24</f>
        <v>0.04</v>
      </c>
      <c r="K24" s="234"/>
      <c r="L24" s="233">
        <v>1.4999999999999999E-2</v>
      </c>
      <c r="M24" s="234"/>
      <c r="N24" s="233">
        <v>3.1E-2</v>
      </c>
      <c r="O24" s="234"/>
      <c r="P24" s="233">
        <v>0.03</v>
      </c>
      <c r="Q24" s="234"/>
      <c r="R24" s="233">
        <v>0.03</v>
      </c>
      <c r="S24" s="234"/>
      <c r="T24" s="233">
        <v>0.03</v>
      </c>
      <c r="U24" s="234"/>
      <c r="V24" s="233">
        <v>0.03</v>
      </c>
      <c r="W24" s="234"/>
      <c r="X24" s="233">
        <v>0.03</v>
      </c>
      <c r="Y24" s="234"/>
      <c r="Z24" s="233">
        <v>0.03</v>
      </c>
      <c r="AA24" s="234"/>
      <c r="AB24" s="233">
        <v>0.03</v>
      </c>
      <c r="AC24" s="235"/>
      <c r="AD24" s="156"/>
    </row>
    <row r="25" spans="1:30" ht="15.75" hidden="1" outlineLevel="1" thickBot="1" x14ac:dyDescent="0.3">
      <c r="A25" s="156"/>
      <c r="B25" s="218"/>
      <c r="C25" s="219"/>
      <c r="D25" s="220"/>
      <c r="E25" s="236" t="s">
        <v>35</v>
      </c>
      <c r="F25" s="237"/>
      <c r="G25" s="238" t="s">
        <v>36</v>
      </c>
      <c r="H25" s="239"/>
      <c r="I25" s="240"/>
      <c r="J25" s="241">
        <v>0.05</v>
      </c>
      <c r="K25" s="242"/>
      <c r="L25" s="241">
        <v>0.03</v>
      </c>
      <c r="M25" s="242"/>
      <c r="N25" s="241">
        <v>0.02</v>
      </c>
      <c r="O25" s="242"/>
      <c r="P25" s="241">
        <v>0.02</v>
      </c>
      <c r="Q25" s="242"/>
      <c r="R25" s="241">
        <v>0.02</v>
      </c>
      <c r="S25" s="242"/>
      <c r="T25" s="241">
        <v>0.02</v>
      </c>
      <c r="U25" s="242"/>
      <c r="V25" s="241">
        <v>0.02</v>
      </c>
      <c r="W25" s="242"/>
      <c r="X25" s="241">
        <v>0.02</v>
      </c>
      <c r="Y25" s="242"/>
      <c r="Z25" s="241">
        <v>0.02</v>
      </c>
      <c r="AA25" s="242"/>
      <c r="AB25" s="241">
        <v>0.02</v>
      </c>
      <c r="AC25" s="243"/>
      <c r="AD25" s="156"/>
    </row>
    <row r="26" spans="1:30" s="220" customFormat="1" hidden="1" outlineLevel="1" x14ac:dyDescent="0.25">
      <c r="A26" s="156"/>
      <c r="B26" s="244"/>
      <c r="C26" s="245"/>
      <c r="D26" s="246"/>
      <c r="E26" s="247"/>
      <c r="F26" s="247"/>
      <c r="G26" s="247"/>
      <c r="H26" s="248"/>
      <c r="I26" s="249"/>
      <c r="J26" s="250"/>
      <c r="K26" s="249"/>
      <c r="L26" s="250"/>
      <c r="M26" s="249"/>
      <c r="N26" s="250"/>
      <c r="O26" s="249"/>
      <c r="P26" s="250"/>
      <c r="Q26" s="249"/>
      <c r="R26" s="250"/>
      <c r="S26" s="249"/>
      <c r="T26" s="250"/>
      <c r="U26" s="249"/>
      <c r="V26" s="250"/>
      <c r="W26" s="249"/>
      <c r="X26" s="250"/>
      <c r="Y26" s="249"/>
      <c r="Z26" s="250"/>
      <c r="AA26" s="249"/>
      <c r="AB26" s="250"/>
      <c r="AC26" s="251"/>
      <c r="AD26" s="156"/>
    </row>
    <row r="27" spans="1:30" collapsed="1" x14ac:dyDescent="0.25">
      <c r="A27" s="156"/>
      <c r="B27" s="210" t="s">
        <v>379</v>
      </c>
      <c r="C27" s="211"/>
      <c r="D27" s="212"/>
      <c r="E27" s="212"/>
      <c r="F27" s="212"/>
      <c r="G27" s="212"/>
      <c r="H27" s="216">
        <f>H29*H$10</f>
        <v>1085834.1600000001</v>
      </c>
      <c r="I27" s="214">
        <f>H27/H$39</f>
        <v>4.303697593515763E-2</v>
      </c>
      <c r="J27" s="216">
        <f>J29*J$10</f>
        <v>1198588.7519999999</v>
      </c>
      <c r="K27" s="214">
        <f>J27/J$39</f>
        <v>4.1832620779846688E-2</v>
      </c>
      <c r="L27" s="216">
        <f>L29*L$10</f>
        <v>1321993.4522579999</v>
      </c>
      <c r="M27" s="214">
        <f>L27/L$39</f>
        <v>4.1080894477285322E-2</v>
      </c>
      <c r="N27" s="216">
        <f>N29*N$10</f>
        <v>1361653.2558257401</v>
      </c>
      <c r="O27" s="214">
        <f>N27/N$39</f>
        <v>4.104923725066336E-2</v>
      </c>
      <c r="P27" s="216">
        <f>P29*P$10</f>
        <v>1406345.3270717468</v>
      </c>
      <c r="Q27" s="214">
        <f>P27/P$39</f>
        <v>4.1030066470487174E-2</v>
      </c>
      <c r="R27" s="216">
        <f>R29*R$10</f>
        <v>1444577.9391055277</v>
      </c>
      <c r="S27" s="214">
        <f>R27/R$39</f>
        <v>4.1010727725526171E-2</v>
      </c>
      <c r="T27" s="216">
        <f>T29*T$10</f>
        <v>1487915.2772786934</v>
      </c>
      <c r="U27" s="214">
        <f>T27/T$39</f>
        <v>4.0991219713207169E-2</v>
      </c>
      <c r="V27" s="216">
        <f>V29*V$10</f>
        <v>1532552.7355970542</v>
      </c>
      <c r="W27" s="214">
        <f>V27/V$39</f>
        <v>4.0971541123994863E-2</v>
      </c>
      <c r="X27" s="216">
        <f>X29*X$10</f>
        <v>1582854.0555215825</v>
      </c>
      <c r="Y27" s="214">
        <f>X27/X$39</f>
        <v>4.0951690641415954E-2</v>
      </c>
      <c r="Z27" s="216">
        <f>Z29*Z$10</f>
        <v>1625885.1971949148</v>
      </c>
      <c r="AA27" s="214">
        <f>Z27/Z$39</f>
        <v>4.0931666942084735E-2</v>
      </c>
      <c r="AB27" s="216">
        <f>AB29*AB$10</f>
        <v>1674661.7531107622</v>
      </c>
      <c r="AC27" s="215">
        <f>AB27/AB$39</f>
        <v>4.0911468695730188E-2</v>
      </c>
      <c r="AD27" s="156"/>
    </row>
    <row r="28" spans="1:30" ht="5.0999999999999996" hidden="1" customHeight="1" outlineLevel="1" x14ac:dyDescent="0.25">
      <c r="A28" s="156"/>
      <c r="B28" s="210"/>
      <c r="C28" s="211"/>
      <c r="D28" s="212"/>
      <c r="E28" s="212"/>
      <c r="F28" s="212"/>
      <c r="G28" s="212"/>
      <c r="H28" s="216"/>
      <c r="I28" s="214"/>
      <c r="J28" s="217"/>
      <c r="K28" s="214"/>
      <c r="L28" s="217"/>
      <c r="M28" s="214"/>
      <c r="N28" s="217"/>
      <c r="O28" s="214"/>
      <c r="P28" s="217"/>
      <c r="Q28" s="214"/>
      <c r="R28" s="217"/>
      <c r="S28" s="214"/>
      <c r="T28" s="217"/>
      <c r="U28" s="214"/>
      <c r="V28" s="217"/>
      <c r="W28" s="214"/>
      <c r="X28" s="217"/>
      <c r="Y28" s="214"/>
      <c r="Z28" s="217"/>
      <c r="AA28" s="214"/>
      <c r="AB28" s="217"/>
      <c r="AC28" s="215"/>
      <c r="AD28" s="156"/>
    </row>
    <row r="29" spans="1:30" ht="15.75" hidden="1" outlineLevel="1" thickBot="1" x14ac:dyDescent="0.3">
      <c r="A29" s="156"/>
      <c r="B29" s="218"/>
      <c r="C29" s="219"/>
      <c r="D29" s="220"/>
      <c r="E29" s="252" t="s">
        <v>38</v>
      </c>
      <c r="F29" s="253"/>
      <c r="G29" s="254"/>
      <c r="H29" s="223">
        <v>36</v>
      </c>
      <c r="I29" s="224"/>
      <c r="J29" s="225">
        <f>H29*(1+IF($E31=$B$94,$G30,J31))</f>
        <v>37.08</v>
      </c>
      <c r="K29" s="226"/>
      <c r="L29" s="225">
        <f>J29*(1+IF($E31=$B$94,$G30,L31))</f>
        <v>38.192399999999999</v>
      </c>
      <c r="M29" s="226"/>
      <c r="N29" s="225">
        <f>L29*(1+IF($E31=$B$94,$G30,N31))</f>
        <v>39.338172</v>
      </c>
      <c r="O29" s="226"/>
      <c r="P29" s="225">
        <f>N29*(1+IF($E31=$B$94,$G30,P31))</f>
        <v>40.518317160000002</v>
      </c>
      <c r="Q29" s="226"/>
      <c r="R29" s="225">
        <f>P29*(1+IF($E31=$B$94,$G30,R31))</f>
        <v>41.733866674800005</v>
      </c>
      <c r="S29" s="226"/>
      <c r="T29" s="225">
        <f>R29*(1+IF($E31=$B$94,$G30,T31))</f>
        <v>42.985882675044003</v>
      </c>
      <c r="U29" s="226"/>
      <c r="V29" s="225">
        <f>T29*(1+IF($E31=$B$94,$G30,V31))</f>
        <v>44.275459155295323</v>
      </c>
      <c r="W29" s="226"/>
      <c r="X29" s="225">
        <f>V29*(1+IF($E31=$B$94,$G30,X31))</f>
        <v>45.603722929954181</v>
      </c>
      <c r="Y29" s="226"/>
      <c r="Z29" s="225">
        <f>X29*(1+IF($E31=$B$94,$G30,Z31))</f>
        <v>46.971834617852807</v>
      </c>
      <c r="AA29" s="226"/>
      <c r="AB29" s="225">
        <f>Z29*(1+IF($E31=$B$94,$G30,AB31))</f>
        <v>48.380989656388394</v>
      </c>
      <c r="AC29" s="227"/>
      <c r="AD29" s="156"/>
    </row>
    <row r="30" spans="1:30" hidden="1" outlineLevel="1" x14ac:dyDescent="0.25">
      <c r="A30" s="156"/>
      <c r="B30" s="218"/>
      <c r="C30" s="219"/>
      <c r="D30" s="220"/>
      <c r="E30" s="228" t="s">
        <v>37</v>
      </c>
      <c r="F30" s="229"/>
      <c r="G30" s="230">
        <v>0.03</v>
      </c>
      <c r="H30" s="231"/>
      <c r="I30" s="232"/>
      <c r="J30" s="233">
        <f>$G30</f>
        <v>0.03</v>
      </c>
      <c r="K30" s="234"/>
      <c r="L30" s="233">
        <f>$G30</f>
        <v>0.03</v>
      </c>
      <c r="M30" s="234"/>
      <c r="N30" s="233">
        <f>$G30</f>
        <v>0.03</v>
      </c>
      <c r="O30" s="234"/>
      <c r="P30" s="233">
        <f>$G30</f>
        <v>0.03</v>
      </c>
      <c r="Q30" s="234"/>
      <c r="R30" s="233">
        <f>$G30</f>
        <v>0.03</v>
      </c>
      <c r="S30" s="234"/>
      <c r="T30" s="233">
        <f>$G30</f>
        <v>0.03</v>
      </c>
      <c r="U30" s="234"/>
      <c r="V30" s="233">
        <f>$G30</f>
        <v>0.03</v>
      </c>
      <c r="W30" s="234"/>
      <c r="X30" s="233">
        <f>$G30</f>
        <v>0.03</v>
      </c>
      <c r="Y30" s="234"/>
      <c r="Z30" s="233">
        <f>$G30</f>
        <v>0.03</v>
      </c>
      <c r="AA30" s="234"/>
      <c r="AB30" s="233">
        <f>$G30</f>
        <v>0.03</v>
      </c>
      <c r="AC30" s="235"/>
      <c r="AD30" s="156"/>
    </row>
    <row r="31" spans="1:30" ht="15.75" hidden="1" outlineLevel="1" thickBot="1" x14ac:dyDescent="0.3">
      <c r="A31" s="156"/>
      <c r="B31" s="218"/>
      <c r="C31" s="219"/>
      <c r="D31" s="220"/>
      <c r="E31" s="236" t="s">
        <v>35</v>
      </c>
      <c r="F31" s="237"/>
      <c r="G31" s="238" t="s">
        <v>36</v>
      </c>
      <c r="H31" s="239"/>
      <c r="I31" s="240"/>
      <c r="J31" s="241">
        <v>0.04</v>
      </c>
      <c r="K31" s="242"/>
      <c r="L31" s="241">
        <v>0.03</v>
      </c>
      <c r="M31" s="242"/>
      <c r="N31" s="241">
        <v>0.02</v>
      </c>
      <c r="O31" s="242"/>
      <c r="P31" s="241">
        <v>0.02</v>
      </c>
      <c r="Q31" s="242"/>
      <c r="R31" s="241">
        <v>0.02</v>
      </c>
      <c r="S31" s="242"/>
      <c r="T31" s="241">
        <v>0.02</v>
      </c>
      <c r="U31" s="242"/>
      <c r="V31" s="241">
        <v>0.02</v>
      </c>
      <c r="W31" s="242"/>
      <c r="X31" s="241">
        <v>0.02</v>
      </c>
      <c r="Y31" s="242"/>
      <c r="Z31" s="241">
        <v>0.02</v>
      </c>
      <c r="AA31" s="242"/>
      <c r="AB31" s="241">
        <v>0.02</v>
      </c>
      <c r="AC31" s="243"/>
      <c r="AD31" s="156"/>
    </row>
    <row r="32" spans="1:30" hidden="1" outlineLevel="1" x14ac:dyDescent="0.25">
      <c r="A32" s="156"/>
      <c r="B32" s="244"/>
      <c r="C32" s="245"/>
      <c r="D32" s="246"/>
      <c r="E32" s="247"/>
      <c r="F32" s="247"/>
      <c r="G32" s="247"/>
      <c r="H32" s="248"/>
      <c r="I32" s="249"/>
      <c r="J32" s="250"/>
      <c r="K32" s="249"/>
      <c r="L32" s="250"/>
      <c r="M32" s="249"/>
      <c r="N32" s="250"/>
      <c r="O32" s="249"/>
      <c r="P32" s="250"/>
      <c r="Q32" s="249"/>
      <c r="R32" s="250"/>
      <c r="S32" s="249"/>
      <c r="T32" s="250"/>
      <c r="U32" s="249"/>
      <c r="V32" s="250"/>
      <c r="W32" s="249"/>
      <c r="X32" s="250"/>
      <c r="Y32" s="249"/>
      <c r="Z32" s="250"/>
      <c r="AA32" s="249"/>
      <c r="AB32" s="250"/>
      <c r="AC32" s="251"/>
      <c r="AD32" s="156"/>
    </row>
    <row r="33" spans="1:30" collapsed="1" x14ac:dyDescent="0.25">
      <c r="A33" s="156"/>
      <c r="B33" s="255" t="s">
        <v>380</v>
      </c>
      <c r="C33" s="256"/>
      <c r="D33" s="257"/>
      <c r="E33" s="257"/>
      <c r="F33" s="257"/>
      <c r="G33" s="257"/>
      <c r="H33" s="258">
        <f>H35*H$10</f>
        <v>1236644.46</v>
      </c>
      <c r="I33" s="259">
        <f>H33/H$39</f>
        <v>4.9014333703929512E-2</v>
      </c>
      <c r="J33" s="258">
        <f>J35*J$10</f>
        <v>1378312.416</v>
      </c>
      <c r="K33" s="259">
        <f>J33/J$39</f>
        <v>4.8105257552660818E-2</v>
      </c>
      <c r="L33" s="258">
        <f>L35*L$10</f>
        <v>1534980.5939520001</v>
      </c>
      <c r="M33" s="259">
        <f>L33/L$39</f>
        <v>4.7699461519357368E-2</v>
      </c>
      <c r="N33" s="258">
        <f>N35*N$10</f>
        <v>1596379.8177100802</v>
      </c>
      <c r="O33" s="259">
        <f>N33/N$39</f>
        <v>4.81254486771764E-2</v>
      </c>
      <c r="P33" s="258">
        <f>P35*P$10</f>
        <v>1664783.5994881236</v>
      </c>
      <c r="Q33" s="259">
        <f>P33/P$39</f>
        <v>4.8569992327702212E-2</v>
      </c>
      <c r="R33" s="258">
        <f>R35*R$10</f>
        <v>1726644.410835223</v>
      </c>
      <c r="S33" s="259">
        <f>R33/R$39</f>
        <v>4.9018430847289907E-2</v>
      </c>
      <c r="T33" s="258">
        <f>T35*T$10</f>
        <v>1795710.187268632</v>
      </c>
      <c r="U33" s="259">
        <f>T33/T$39</f>
        <v>4.94707944407951E-2</v>
      </c>
      <c r="V33" s="258">
        <f>V35*V$10</f>
        <v>1867538.5947593774</v>
      </c>
      <c r="W33" s="259">
        <f>V33/V$39</f>
        <v>4.9927113474514284E-2</v>
      </c>
      <c r="X33" s="258">
        <f>X35*X$10</f>
        <v>1947561.3444087934</v>
      </c>
      <c r="Y33" s="259">
        <f>X33/X$39</f>
        <v>5.038741847562684E-2</v>
      </c>
      <c r="Z33" s="258">
        <f>Z35*Z$10</f>
        <v>2019929.7440917429</v>
      </c>
      <c r="AA33" s="259">
        <f>Z33/Z$39</f>
        <v>5.0851740131601625E-2</v>
      </c>
      <c r="AB33" s="258">
        <f>AB35*AB$10</f>
        <v>2100726.9338554125</v>
      </c>
      <c r="AC33" s="260">
        <f>AB33/AB$39</f>
        <v>5.1320109289567463E-2</v>
      </c>
      <c r="AD33" s="156"/>
    </row>
    <row r="34" spans="1:30" ht="5.0999999999999996" hidden="1" customHeight="1" outlineLevel="1" x14ac:dyDescent="0.25">
      <c r="A34" s="156"/>
      <c r="B34" s="255"/>
      <c r="C34" s="256"/>
      <c r="D34" s="257"/>
      <c r="E34" s="257"/>
      <c r="F34" s="257"/>
      <c r="G34" s="257"/>
      <c r="H34" s="258"/>
      <c r="I34" s="259"/>
      <c r="J34" s="261"/>
      <c r="K34" s="259"/>
      <c r="L34" s="261"/>
      <c r="M34" s="259"/>
      <c r="N34" s="261"/>
      <c r="O34" s="259"/>
      <c r="P34" s="261"/>
      <c r="Q34" s="259"/>
      <c r="R34" s="261"/>
      <c r="S34" s="259"/>
      <c r="T34" s="261"/>
      <c r="U34" s="259"/>
      <c r="V34" s="261"/>
      <c r="W34" s="259"/>
      <c r="X34" s="261"/>
      <c r="Y34" s="259"/>
      <c r="Z34" s="261"/>
      <c r="AA34" s="259"/>
      <c r="AB34" s="261"/>
      <c r="AC34" s="260"/>
      <c r="AD34" s="156"/>
    </row>
    <row r="35" spans="1:30" ht="15.75" hidden="1" outlineLevel="1" thickBot="1" x14ac:dyDescent="0.3">
      <c r="A35" s="156"/>
      <c r="B35" s="218"/>
      <c r="C35" s="219"/>
      <c r="D35" s="220"/>
      <c r="E35" s="252" t="s">
        <v>38</v>
      </c>
      <c r="F35" s="253"/>
      <c r="G35" s="262"/>
      <c r="H35" s="223">
        <f>37.5+3.5</f>
        <v>41</v>
      </c>
      <c r="I35" s="224"/>
      <c r="J35" s="225">
        <f>H35*(1+IF($E37=$B$94,$G36,J37))</f>
        <v>42.64</v>
      </c>
      <c r="K35" s="226"/>
      <c r="L35" s="225">
        <f>J35*(1+IF($E37=$B$94,$G36,L37))</f>
        <v>44.345600000000005</v>
      </c>
      <c r="M35" s="226"/>
      <c r="N35" s="225">
        <f>L35*(1+IF($E37=$B$94,$G36,N37))</f>
        <v>46.119424000000009</v>
      </c>
      <c r="O35" s="226"/>
      <c r="P35" s="225">
        <f>N35*(1+IF($E37=$B$94,$G36,P37))</f>
        <v>47.964200960000014</v>
      </c>
      <c r="Q35" s="226"/>
      <c r="R35" s="225">
        <f>P35*(1+IF($E37=$B$94,$G36,R37))</f>
        <v>49.882768998400017</v>
      </c>
      <c r="S35" s="226"/>
      <c r="T35" s="225">
        <f>R35*(1+IF($E37=$B$94,$G36,T37))</f>
        <v>51.878079758336021</v>
      </c>
      <c r="U35" s="226"/>
      <c r="V35" s="225">
        <f>T35*(1+IF($E37=$B$94,$G36,V37))</f>
        <v>53.953202948669464</v>
      </c>
      <c r="W35" s="226"/>
      <c r="X35" s="225">
        <f>V35*(1+IF($E37=$B$94,$G36,X37))</f>
        <v>56.111331066616245</v>
      </c>
      <c r="Y35" s="226"/>
      <c r="Z35" s="225">
        <f>X35*(1+IF($E37=$B$94,$G36,Z37))</f>
        <v>58.355784309280899</v>
      </c>
      <c r="AA35" s="226"/>
      <c r="AB35" s="225">
        <f>Z35*(1+IF($E37=$B$94,$G36,AB37))</f>
        <v>60.690015681652135</v>
      </c>
      <c r="AC35" s="227"/>
      <c r="AD35" s="156"/>
    </row>
    <row r="36" spans="1:30" hidden="1" outlineLevel="1" x14ac:dyDescent="0.25">
      <c r="A36" s="156"/>
      <c r="B36" s="218"/>
      <c r="C36" s="219"/>
      <c r="D36" s="220"/>
      <c r="E36" s="228" t="s">
        <v>37</v>
      </c>
      <c r="F36" s="229"/>
      <c r="G36" s="230">
        <v>0.04</v>
      </c>
      <c r="H36" s="231"/>
      <c r="I36" s="232"/>
      <c r="J36" s="233">
        <v>0.04</v>
      </c>
      <c r="K36" s="234"/>
      <c r="L36" s="233">
        <f>$G36</f>
        <v>0.04</v>
      </c>
      <c r="M36" s="234"/>
      <c r="N36" s="233">
        <f>$G36</f>
        <v>0.04</v>
      </c>
      <c r="O36" s="234"/>
      <c r="P36" s="233">
        <f>$G36</f>
        <v>0.04</v>
      </c>
      <c r="Q36" s="234"/>
      <c r="R36" s="233">
        <f>$G36</f>
        <v>0.04</v>
      </c>
      <c r="S36" s="234"/>
      <c r="T36" s="233">
        <f>$G36</f>
        <v>0.04</v>
      </c>
      <c r="U36" s="234"/>
      <c r="V36" s="233">
        <f>$G36</f>
        <v>0.04</v>
      </c>
      <c r="W36" s="234"/>
      <c r="X36" s="233">
        <f>$G36</f>
        <v>0.04</v>
      </c>
      <c r="Y36" s="234"/>
      <c r="Z36" s="233">
        <f>$G36</f>
        <v>0.04</v>
      </c>
      <c r="AA36" s="234"/>
      <c r="AB36" s="233">
        <f>$G36</f>
        <v>0.04</v>
      </c>
      <c r="AC36" s="235"/>
      <c r="AD36" s="156"/>
    </row>
    <row r="37" spans="1:30" ht="15.75" hidden="1" outlineLevel="1" thickBot="1" x14ac:dyDescent="0.3">
      <c r="A37" s="156"/>
      <c r="B37" s="218"/>
      <c r="C37" s="219"/>
      <c r="D37" s="220"/>
      <c r="E37" s="236" t="s">
        <v>35</v>
      </c>
      <c r="F37" s="237"/>
      <c r="G37" s="238" t="s">
        <v>36</v>
      </c>
      <c r="H37" s="239"/>
      <c r="I37" s="240"/>
      <c r="J37" s="241">
        <v>0.04</v>
      </c>
      <c r="K37" s="242"/>
      <c r="L37" s="241">
        <v>0.03</v>
      </c>
      <c r="M37" s="242"/>
      <c r="N37" s="241">
        <v>0.02</v>
      </c>
      <c r="O37" s="242"/>
      <c r="P37" s="241">
        <v>0.02</v>
      </c>
      <c r="Q37" s="242"/>
      <c r="R37" s="241">
        <v>0.02</v>
      </c>
      <c r="S37" s="242"/>
      <c r="T37" s="241">
        <v>0.02</v>
      </c>
      <c r="U37" s="242"/>
      <c r="V37" s="241">
        <v>0.02</v>
      </c>
      <c r="W37" s="242"/>
      <c r="X37" s="241">
        <v>0.02</v>
      </c>
      <c r="Y37" s="242"/>
      <c r="Z37" s="241">
        <v>0.02</v>
      </c>
      <c r="AA37" s="242"/>
      <c r="AB37" s="241">
        <v>0.02</v>
      </c>
      <c r="AC37" s="243"/>
      <c r="AD37" s="156"/>
    </row>
    <row r="38" spans="1:30" hidden="1" outlineLevel="1" x14ac:dyDescent="0.25">
      <c r="A38" s="156"/>
      <c r="B38" s="244"/>
      <c r="C38" s="245"/>
      <c r="D38" s="246"/>
      <c r="E38" s="263"/>
      <c r="F38" s="247"/>
      <c r="G38" s="247"/>
      <c r="H38" s="938"/>
      <c r="I38" s="249"/>
      <c r="J38" s="250"/>
      <c r="K38" s="249"/>
      <c r="L38" s="250"/>
      <c r="M38" s="249"/>
      <c r="N38" s="250"/>
      <c r="O38" s="249"/>
      <c r="P38" s="250"/>
      <c r="Q38" s="249"/>
      <c r="R38" s="250"/>
      <c r="S38" s="249"/>
      <c r="T38" s="250"/>
      <c r="U38" s="249"/>
      <c r="V38" s="250"/>
      <c r="W38" s="249"/>
      <c r="X38" s="250"/>
      <c r="Y38" s="249"/>
      <c r="Z38" s="250"/>
      <c r="AA38" s="249"/>
      <c r="AB38" s="250"/>
      <c r="AC38" s="251"/>
      <c r="AD38" s="156"/>
    </row>
    <row r="39" spans="1:30" collapsed="1" x14ac:dyDescent="0.25">
      <c r="A39" s="156"/>
      <c r="B39" s="210" t="s">
        <v>18</v>
      </c>
      <c r="C39" s="264"/>
      <c r="D39" s="212"/>
      <c r="E39" s="212"/>
      <c r="F39" s="212"/>
      <c r="G39" s="212"/>
      <c r="H39" s="213">
        <f>+H20+H21+H27+H33</f>
        <v>25230261.569400001</v>
      </c>
      <c r="I39" s="265">
        <f>H39/H$39</f>
        <v>1</v>
      </c>
      <c r="J39" s="213">
        <f>+J20+J21+J27+J33</f>
        <v>28652011.98624</v>
      </c>
      <c r="K39" s="265">
        <f>J39/J$39</f>
        <v>1</v>
      </c>
      <c r="L39" s="213">
        <f>+L20+L21+L27+L33</f>
        <v>32180249.945359975</v>
      </c>
      <c r="M39" s="265">
        <f>L39/L$39</f>
        <v>1</v>
      </c>
      <c r="N39" s="213">
        <f>+N20+N21+N27+N33</f>
        <v>33171219.419034045</v>
      </c>
      <c r="O39" s="265">
        <f>N39/N$39</f>
        <v>1</v>
      </c>
      <c r="P39" s="213">
        <f>+P20+P21+P27+P33</f>
        <v>34275969.991014458</v>
      </c>
      <c r="Q39" s="265">
        <f>P39/P$39</f>
        <v>1</v>
      </c>
      <c r="R39" s="213">
        <f>+R20+R21+R27+R33</f>
        <v>35224391.743879832</v>
      </c>
      <c r="S39" s="265">
        <f>R39/R$39</f>
        <v>1</v>
      </c>
      <c r="T39" s="213">
        <f>+T20+T21+T27+T33</f>
        <v>36298389.94030457</v>
      </c>
      <c r="U39" s="265">
        <f>T39/T$39</f>
        <v>1</v>
      </c>
      <c r="V39" s="213">
        <f>+V20+V21+V27+V33</f>
        <v>37405298.740386389</v>
      </c>
      <c r="W39" s="265">
        <f>V39/V$39</f>
        <v>1</v>
      </c>
      <c r="X39" s="213">
        <f>+X20+X21+X27+X33</f>
        <v>38651738.932623796</v>
      </c>
      <c r="Y39" s="265">
        <f>X39/X$39</f>
        <v>1</v>
      </c>
      <c r="Z39" s="213">
        <f>+Z20+Z21+Z27+Z33</f>
        <v>39721939.482587442</v>
      </c>
      <c r="AA39" s="265">
        <f>Z39/Z$39</f>
        <v>1</v>
      </c>
      <c r="AB39" s="213">
        <f>+AB20+AB21+AB27+AB33</f>
        <v>40933796.964505993</v>
      </c>
      <c r="AC39" s="266">
        <f>AB39/AB$39</f>
        <v>1</v>
      </c>
      <c r="AD39" s="156"/>
    </row>
    <row r="40" spans="1:30" x14ac:dyDescent="0.25">
      <c r="A40" s="156"/>
      <c r="B40" s="267" t="s">
        <v>17</v>
      </c>
      <c r="C40" s="204"/>
      <c r="D40" s="268" t="s">
        <v>39</v>
      </c>
      <c r="E40" s="268" t="s">
        <v>40</v>
      </c>
      <c r="F40" s="268"/>
      <c r="G40" s="268" t="s">
        <v>33</v>
      </c>
      <c r="H40" s="269"/>
      <c r="I40" s="270"/>
      <c r="J40" s="269"/>
      <c r="K40" s="270"/>
      <c r="L40" s="269"/>
      <c r="M40" s="270"/>
      <c r="N40" s="269"/>
      <c r="O40" s="270"/>
      <c r="P40" s="269"/>
      <c r="Q40" s="270"/>
      <c r="R40" s="269"/>
      <c r="S40" s="270"/>
      <c r="T40" s="269"/>
      <c r="U40" s="270"/>
      <c r="V40" s="269"/>
      <c r="W40" s="270"/>
      <c r="X40" s="269"/>
      <c r="Y40" s="270"/>
      <c r="Z40" s="269"/>
      <c r="AA40" s="270"/>
      <c r="AB40" s="269"/>
      <c r="AC40" s="271"/>
      <c r="AD40" s="156"/>
    </row>
    <row r="41" spans="1:30" x14ac:dyDescent="0.25">
      <c r="A41" s="156"/>
      <c r="B41" s="272" t="s">
        <v>16</v>
      </c>
      <c r="C41" s="211"/>
      <c r="D41" s="273">
        <v>0.6</v>
      </c>
      <c r="E41" s="274">
        <f>1-D41</f>
        <v>0.4</v>
      </c>
      <c r="F41" s="274"/>
      <c r="G41" s="942">
        <v>0</v>
      </c>
      <c r="H41" s="275">
        <v>2400094</v>
      </c>
      <c r="I41" s="214">
        <f>H41/H20</f>
        <v>0.16577766350618403</v>
      </c>
      <c r="J41" s="216">
        <f>H41*$D41*(1+$G41)+(H41*$E41*J20/H20)</f>
        <v>2546084.5476877904</v>
      </c>
      <c r="K41" s="214">
        <f>J41/J20</f>
        <v>0.15264853730432443</v>
      </c>
      <c r="L41" s="216">
        <f>J41*$D41*(1+$G41)+(J41*$E41*L20/J20)</f>
        <v>2694563.7115604496</v>
      </c>
      <c r="M41" s="214">
        <f>L41/L20</f>
        <v>0.14099464664587505</v>
      </c>
      <c r="N41" s="216">
        <f>L41*$D41*(1+$G41)+(L41*$E41*N20/L20)</f>
        <v>2726898.4760991754</v>
      </c>
      <c r="O41" s="214">
        <f>N41/N20</f>
        <v>0.13853066252973353</v>
      </c>
      <c r="P41" s="216">
        <f>N41*$D41*(1+$G41)+(N41*$E41*P20/N20)</f>
        <v>2762699.2911607297</v>
      </c>
      <c r="Q41" s="214">
        <f>P41/P20</f>
        <v>0.13588925343040803</v>
      </c>
      <c r="R41" s="216">
        <f>P41*$D41*(1+$G41)+(P41*$E41*R20/P20)</f>
        <v>2792741.7588624228</v>
      </c>
      <c r="S41" s="214">
        <f>R41/R20</f>
        <v>0.13373136317111947</v>
      </c>
      <c r="T41" s="216">
        <f>R41*$D41*(1+$G41)+(R41*$E41*T20/R20)</f>
        <v>2826254.659968772</v>
      </c>
      <c r="U41" s="214">
        <f>T41/T20</f>
        <v>0.13139431022249795</v>
      </c>
      <c r="V41" s="216">
        <f>T41*$D41*(1+$G41)+(T41*$E41*V20/T20)</f>
        <v>2860169.7158883973</v>
      </c>
      <c r="W41" s="214">
        <f>V41/V20</f>
        <v>0.12909809897589122</v>
      </c>
      <c r="X41" s="216">
        <f>V41*$D41*(1+$G41)+(V41*$E41*X20/V20)</f>
        <v>2897720.2180213761</v>
      </c>
      <c r="Y41" s="214">
        <f>X41/X20</f>
        <v>0.12663654362696367</v>
      </c>
      <c r="Z41" s="216">
        <f>X41*$D41*(1+$G41)+(X41*$E41*Z20/X20)</f>
        <v>2929230.9460752695</v>
      </c>
      <c r="AA41" s="214">
        <f>Z41/Z20</f>
        <v>0.12462558428276105</v>
      </c>
      <c r="AB41" s="216">
        <f>Z41*$D41*(1+$G41)+(Z41*$E41*AB20/Z20)</f>
        <v>2964381.7174281729</v>
      </c>
      <c r="AC41" s="215">
        <f>AB41/AB20</f>
        <v>0.12244766145063511</v>
      </c>
      <c r="AD41" s="156"/>
    </row>
    <row r="42" spans="1:30" x14ac:dyDescent="0.25">
      <c r="A42" s="156"/>
      <c r="B42" s="272" t="s">
        <v>15</v>
      </c>
      <c r="C42" s="211"/>
      <c r="D42" s="273">
        <v>0.3</v>
      </c>
      <c r="E42" s="274">
        <f>1-D42</f>
        <v>0.7</v>
      </c>
      <c r="F42" s="274"/>
      <c r="G42" s="942">
        <v>5.0000000000000001E-3</v>
      </c>
      <c r="H42" s="275">
        <v>6059065</v>
      </c>
      <c r="I42" s="214">
        <f>H42/H21</f>
        <v>0.718750795388304</v>
      </c>
      <c r="J42" s="216">
        <f>H42*$D42*(1+$G42)+(H42*$E42*J21/H21)</f>
        <v>6554035.1641992899</v>
      </c>
      <c r="K42" s="214">
        <f>J42/J21</f>
        <v>0.69755536270277696</v>
      </c>
      <c r="L42" s="216">
        <f>J42*$D42*(1+$G42)+(J42*$E42*L21/J21)</f>
        <v>6962529.0600479357</v>
      </c>
      <c r="M42" s="214">
        <f>L42/L21</f>
        <v>0.68178746407642543</v>
      </c>
      <c r="N42" s="216">
        <f>L42*$D42*(1+$G42)+(L42*$E42*N21/L21)</f>
        <v>7124059.7342410469</v>
      </c>
      <c r="O42" s="214">
        <f>N42/N21</f>
        <v>0.6766294211862256</v>
      </c>
      <c r="P42" s="216">
        <f>N42*$D42*(1+$G42)+(N42*$E42*P21/N21)</f>
        <v>7298423.5359830828</v>
      </c>
      <c r="Q42" s="214">
        <f>P42/P21</f>
        <v>0.67116135515714215</v>
      </c>
      <c r="R42" s="216">
        <f>P42*$D42*(1+$G42)+(P42*$E42*R21/P21)</f>
        <v>7448260.5699977726</v>
      </c>
      <c r="S42" s="214">
        <f>R42/R21</f>
        <v>0.66681250807332038</v>
      </c>
      <c r="T42" s="216">
        <f>R42*$D42*(1+$G42)+(R42*$E42*T21/R21)</f>
        <v>7615846.4328227211</v>
      </c>
      <c r="U42" s="214">
        <f>T42/T21</f>
        <v>0.66195707718929131</v>
      </c>
      <c r="V42" s="216">
        <f>T42*$D42*(1+$G42)+(T42*$E42*V21/T21)</f>
        <v>7787202.9775612317</v>
      </c>
      <c r="W42" s="214">
        <f>V42/V21</f>
        <v>0.65713700138451481</v>
      </c>
      <c r="X42" s="216">
        <f>V42*$D42*(1+$G42)+(V42*$E42*X21/V21)</f>
        <v>7977797.4372873791</v>
      </c>
      <c r="Y42" s="214">
        <f>X42/X21</f>
        <v>0.65182646004354727</v>
      </c>
      <c r="Z42" s="216">
        <f>X42*$D42*(1+$G42)+(X42*$E42*Z21/X21)</f>
        <v>8141582.054620102</v>
      </c>
      <c r="AA42" s="214">
        <f>Z42/Z21</f>
        <v>0.64760289505707014</v>
      </c>
      <c r="AB42" s="216">
        <f>Z42*$D42*(1+$G42)+(Z42*$E42*AB21/Z21)</f>
        <v>8324767.6508490536</v>
      </c>
      <c r="AC42" s="215">
        <f>AB42/AB21</f>
        <v>0.6428873399959748</v>
      </c>
      <c r="AD42" s="156"/>
    </row>
    <row r="43" spans="1:30" x14ac:dyDescent="0.25">
      <c r="A43" s="156"/>
      <c r="B43" s="276" t="s">
        <v>14</v>
      </c>
      <c r="C43" s="211"/>
      <c r="D43" s="277">
        <v>0.3</v>
      </c>
      <c r="E43" s="278">
        <f>1-D43</f>
        <v>0.7</v>
      </c>
      <c r="F43" s="278"/>
      <c r="G43" s="942">
        <v>5.0000000000000001E-3</v>
      </c>
      <c r="H43" s="279">
        <f>398139+452431</f>
        <v>850570</v>
      </c>
      <c r="I43" s="280">
        <f>H43/H27</f>
        <v>0.78333324860584597</v>
      </c>
      <c r="J43" s="712">
        <f>H43*$D43*(1+$G43)+(H43*$E43*J27/H27)</f>
        <v>913672.94959261059</v>
      </c>
      <c r="K43" s="280">
        <f>J43/J27</f>
        <v>0.76229060890820932</v>
      </c>
      <c r="L43" s="712">
        <f>J43*$D43*(1+$G43)+(J43*$E43*L27/J27)</f>
        <v>980892.62988826353</v>
      </c>
      <c r="M43" s="280">
        <f>L43/L27</f>
        <v>0.74197994567436998</v>
      </c>
      <c r="N43" s="712">
        <f>L43*$D43*(1+$G43)+(L43*$E43*N27/L27)</f>
        <v>1002962.7140607494</v>
      </c>
      <c r="O43" s="280">
        <f>N43/N27</f>
        <v>0.73657717907965348</v>
      </c>
      <c r="P43" s="712">
        <f>N43*$D43*(1+$G43)+(N43*$E43*P27/N27)</f>
        <v>1027510.5699677678</v>
      </c>
      <c r="Q43" s="280">
        <f>P43/P27</f>
        <v>0.73062465540182919</v>
      </c>
      <c r="R43" s="712">
        <f>P43*$D43*(1+$G43)+(P43*$E43*R27/P27)</f>
        <v>1048605.4181173244</v>
      </c>
      <c r="S43" s="280">
        <f>R43/R27</f>
        <v>0.72589051080664657</v>
      </c>
      <c r="T43" s="712">
        <f>R43*$D43*(1+$G43)+(R43*$E43*T27/R27)</f>
        <v>1072199.0400249641</v>
      </c>
      <c r="U43" s="280">
        <f>T43/T27</f>
        <v>0.72060490029106428</v>
      </c>
      <c r="V43" s="712">
        <f>T43*$D43*(1+$G43)+(T43*$E43*V27/T27)</f>
        <v>1096323.5184255259</v>
      </c>
      <c r="W43" s="280">
        <f>V43/V27</f>
        <v>0.71535777723069249</v>
      </c>
      <c r="X43" s="712">
        <f>V43*$D43*(1+$G43)+(V43*$E43*X27/V27)</f>
        <v>1123156.4119922502</v>
      </c>
      <c r="Y43" s="280">
        <f>X43/X27</f>
        <v>0.7095767345538041</v>
      </c>
      <c r="Z43" s="712">
        <f>X43*$D43*(1+$G43)+(X43*$E43*Z27/X27)</f>
        <v>1146214.874505118</v>
      </c>
      <c r="AA43" s="280">
        <f>Z43/Z27</f>
        <v>0.70497897175190727</v>
      </c>
      <c r="AB43" s="712">
        <f>Z43*$D43*(1+$G43)+(Z43*$E43*AB27/Z27)</f>
        <v>1172004.7091814831</v>
      </c>
      <c r="AC43" s="281">
        <f>AB43/AB27</f>
        <v>0.69984562972458753</v>
      </c>
      <c r="AD43" s="156"/>
    </row>
    <row r="44" spans="1:30" x14ac:dyDescent="0.25">
      <c r="A44" s="156"/>
      <c r="B44" s="282" t="s">
        <v>13</v>
      </c>
      <c r="C44" s="211"/>
      <c r="D44" s="212"/>
      <c r="E44" s="212"/>
      <c r="F44" s="212"/>
      <c r="G44" s="212"/>
      <c r="H44" s="216">
        <f>SUM(H41:H43)</f>
        <v>9309729</v>
      </c>
      <c r="I44" s="214">
        <f>H44/H$39</f>
        <v>0.36899058594347317</v>
      </c>
      <c r="J44" s="216">
        <f>SUM(J41:J43)</f>
        <v>10013792.661479691</v>
      </c>
      <c r="K44" s="214">
        <f>J44/J$39</f>
        <v>0.34949701494920393</v>
      </c>
      <c r="L44" s="216">
        <f>SUM(L41:L43)</f>
        <v>10637985.401496649</v>
      </c>
      <c r="M44" s="214">
        <f>L44/L$39</f>
        <v>0.33057497749580173</v>
      </c>
      <c r="N44" s="216">
        <f>SUM(N41:N43)</f>
        <v>10853920.924400972</v>
      </c>
      <c r="O44" s="214">
        <f>N44/N$39</f>
        <v>0.32720898159604173</v>
      </c>
      <c r="P44" s="216">
        <f>SUM(P41:P43)</f>
        <v>11088633.39711158</v>
      </c>
      <c r="Q44" s="214">
        <f>P44/P$39</f>
        <v>0.32351041852407081</v>
      </c>
      <c r="R44" s="216">
        <f>SUM(R41:R43)</f>
        <v>11289607.746977519</v>
      </c>
      <c r="S44" s="214">
        <f>R44/R$39</f>
        <v>0.32050539947049805</v>
      </c>
      <c r="T44" s="213">
        <f>SUM(T41:T43)</f>
        <v>11514300.132816458</v>
      </c>
      <c r="U44" s="214">
        <f>T44/T$39</f>
        <v>0.31721242048896908</v>
      </c>
      <c r="V44" s="216">
        <f>SUM(V41:V43)</f>
        <v>11743696.211875156</v>
      </c>
      <c r="W44" s="214">
        <f>V44/V$39</f>
        <v>0.31395809169665906</v>
      </c>
      <c r="X44" s="216">
        <f>SUM(X41:X43)</f>
        <v>11998674.067301005</v>
      </c>
      <c r="Y44" s="214">
        <f>X44/X$39</f>
        <v>0.31043038162439796</v>
      </c>
      <c r="Z44" s="216">
        <f>SUM(Z41:Z43)</f>
        <v>12217027.87520049</v>
      </c>
      <c r="AA44" s="214">
        <f>Z44/Z$39</f>
        <v>0.30756373012843347</v>
      </c>
      <c r="AB44" s="216">
        <f>SUM(AB41:AB43)</f>
        <v>12461154.077458709</v>
      </c>
      <c r="AC44" s="215">
        <f>AB44/AB$39</f>
        <v>0.30442214017585201</v>
      </c>
      <c r="AD44" s="156"/>
    </row>
    <row r="45" spans="1:30" x14ac:dyDescent="0.25">
      <c r="A45" s="156"/>
      <c r="B45" s="283" t="s">
        <v>12</v>
      </c>
      <c r="C45" s="284"/>
      <c r="D45" s="285"/>
      <c r="E45" s="285"/>
      <c r="F45" s="285"/>
      <c r="G45" s="285"/>
      <c r="H45" s="286">
        <f>H39-H44</f>
        <v>15920532.569400001</v>
      </c>
      <c r="I45" s="287">
        <f>H45/H$39</f>
        <v>0.63100941405652677</v>
      </c>
      <c r="J45" s="286">
        <f>J39-J44</f>
        <v>18638219.32476031</v>
      </c>
      <c r="K45" s="287">
        <f>J45/J$39</f>
        <v>0.65050298505079618</v>
      </c>
      <c r="L45" s="286">
        <f>+L39-L44</f>
        <v>21542264.543863326</v>
      </c>
      <c r="M45" s="287">
        <f>L45/L$39</f>
        <v>0.66942502250419822</v>
      </c>
      <c r="N45" s="286">
        <f>+N39-N44</f>
        <v>22317298.494633071</v>
      </c>
      <c r="O45" s="287">
        <f>N45/N$39</f>
        <v>0.67279101840395827</v>
      </c>
      <c r="P45" s="286">
        <f>+P39-P44</f>
        <v>23187336.593902878</v>
      </c>
      <c r="Q45" s="287">
        <f>P45/P$39</f>
        <v>0.67648958147592919</v>
      </c>
      <c r="R45" s="286">
        <f>+R39-R44</f>
        <v>23934783.996902313</v>
      </c>
      <c r="S45" s="287">
        <f>R45/R$39</f>
        <v>0.67949460052950195</v>
      </c>
      <c r="T45" s="286">
        <f>+T39-T44</f>
        <v>24784089.807488114</v>
      </c>
      <c r="U45" s="287">
        <f>T45/T$39</f>
        <v>0.68278757951103097</v>
      </c>
      <c r="V45" s="286">
        <f>+V39-V44</f>
        <v>25661602.528511234</v>
      </c>
      <c r="W45" s="287">
        <f>V45/V$39</f>
        <v>0.68604190830334089</v>
      </c>
      <c r="X45" s="286">
        <f>+X39-X44</f>
        <v>26653064.865322791</v>
      </c>
      <c r="Y45" s="287">
        <f>X45/X$39</f>
        <v>0.68956961837560204</v>
      </c>
      <c r="Z45" s="286">
        <f>+Z39-Z44</f>
        <v>27504911.607386954</v>
      </c>
      <c r="AA45" s="287">
        <f>Z45/Z$39</f>
        <v>0.69243626987156659</v>
      </c>
      <c r="AB45" s="286">
        <f>+AB39-AB44</f>
        <v>28472642.887047283</v>
      </c>
      <c r="AC45" s="288">
        <f>AB45/AB$39</f>
        <v>0.69557785982414799</v>
      </c>
      <c r="AD45" s="156"/>
    </row>
    <row r="46" spans="1:30" x14ac:dyDescent="0.25">
      <c r="A46" s="156"/>
      <c r="B46" s="203" t="s">
        <v>11</v>
      </c>
      <c r="C46" s="204"/>
      <c r="D46" s="205"/>
      <c r="E46" s="205"/>
      <c r="F46" s="205"/>
      <c r="G46" s="205"/>
      <c r="H46" s="289"/>
      <c r="I46" s="207"/>
      <c r="J46" s="290"/>
      <c r="K46" s="207"/>
      <c r="L46" s="290"/>
      <c r="M46" s="207"/>
      <c r="N46" s="290"/>
      <c r="O46" s="207"/>
      <c r="P46" s="290"/>
      <c r="Q46" s="207"/>
      <c r="R46" s="290"/>
      <c r="S46" s="207"/>
      <c r="T46" s="290"/>
      <c r="U46" s="207"/>
      <c r="V46" s="290"/>
      <c r="W46" s="207"/>
      <c r="X46" s="290"/>
      <c r="Y46" s="207"/>
      <c r="Z46" s="290"/>
      <c r="AA46" s="207"/>
      <c r="AB46" s="290"/>
      <c r="AC46" s="209"/>
      <c r="AD46" s="156"/>
    </row>
    <row r="47" spans="1:30" x14ac:dyDescent="0.25">
      <c r="A47" s="156"/>
      <c r="B47" s="210" t="s">
        <v>10</v>
      </c>
      <c r="C47" s="211"/>
      <c r="D47" s="212"/>
      <c r="E47" s="212"/>
      <c r="F47" s="212"/>
      <c r="G47" s="212"/>
      <c r="H47" s="216">
        <f>H49*H$10</f>
        <v>1598589.1800000002</v>
      </c>
      <c r="I47" s="214">
        <f>H47/H$39</f>
        <v>6.3359992348982055E-2</v>
      </c>
      <c r="J47" s="216">
        <f>J49*J$10</f>
        <v>1747457.064</v>
      </c>
      <c r="K47" s="214">
        <f>J47/J$39</f>
        <v>6.0988982722721477E-2</v>
      </c>
      <c r="L47" s="216">
        <f>L49*L$10</f>
        <v>1908659.9781540001</v>
      </c>
      <c r="M47" s="214">
        <f>L47/L$39</f>
        <v>5.9311533670334565E-2</v>
      </c>
      <c r="N47" s="216">
        <f>N49*N$10</f>
        <v>1946833.1777170801</v>
      </c>
      <c r="O47" s="214">
        <f>N47/N$39</f>
        <v>5.8690431398490096E-2</v>
      </c>
      <c r="P47" s="216">
        <f>P49*P$10</f>
        <v>1991210.3065899739</v>
      </c>
      <c r="Q47" s="214">
        <f>P47/P$39</f>
        <v>5.8093477941309181E-2</v>
      </c>
      <c r="R47" s="216">
        <f>R49*R$10</f>
        <v>2025485.2380968502</v>
      </c>
      <c r="S47" s="214">
        <f>R47/R$39</f>
        <v>5.7502348168972262E-2</v>
      </c>
      <c r="T47" s="216">
        <f>T49*T$10</f>
        <v>2065994.9428587873</v>
      </c>
      <c r="U47" s="214">
        <f>T47/T$39</f>
        <v>5.6916985746653534E-2</v>
      </c>
      <c r="V47" s="216">
        <f>V49*V$10</f>
        <v>2107314.8417159631</v>
      </c>
      <c r="W47" s="214">
        <f>V47/V$39</f>
        <v>5.6337334887816351E-2</v>
      </c>
      <c r="X47" s="216">
        <f>X49*X$10</f>
        <v>2155350.0731764478</v>
      </c>
      <c r="Y47" s="214">
        <f>X47/X$39</f>
        <v>5.5763340348892708E-2</v>
      </c>
      <c r="Z47" s="216">
        <f>Z49*Z$10</f>
        <v>2192450.3613212877</v>
      </c>
      <c r="AA47" s="214">
        <f>Z47/Z$39</f>
        <v>5.51949474240142E-2</v>
      </c>
      <c r="AB47" s="216">
        <f>AB49*AB$10</f>
        <v>2236299.3685477134</v>
      </c>
      <c r="AC47" s="215">
        <f>AB47/AB$39</f>
        <v>5.4632101939793801E-2</v>
      </c>
      <c r="AD47" s="156"/>
    </row>
    <row r="48" spans="1:30" ht="5.0999999999999996" hidden="1" customHeight="1" outlineLevel="1" x14ac:dyDescent="0.25">
      <c r="A48" s="156"/>
      <c r="B48" s="210"/>
      <c r="C48" s="211"/>
      <c r="D48" s="212"/>
      <c r="E48" s="212"/>
      <c r="F48" s="212"/>
      <c r="G48" s="212"/>
      <c r="H48" s="216"/>
      <c r="I48" s="214"/>
      <c r="J48" s="217"/>
      <c r="K48" s="214"/>
      <c r="L48" s="217"/>
      <c r="M48" s="214"/>
      <c r="N48" s="217"/>
      <c r="O48" s="214"/>
      <c r="P48" s="217"/>
      <c r="Q48" s="214"/>
      <c r="R48" s="217"/>
      <c r="S48" s="214"/>
      <c r="T48" s="217"/>
      <c r="U48" s="214"/>
      <c r="V48" s="217"/>
      <c r="W48" s="214"/>
      <c r="X48" s="217"/>
      <c r="Y48" s="214"/>
      <c r="Z48" s="217"/>
      <c r="AA48" s="214"/>
      <c r="AB48" s="217"/>
      <c r="AC48" s="215"/>
      <c r="AD48" s="156"/>
    </row>
    <row r="49" spans="1:30" ht="15.75" hidden="1" outlineLevel="1" thickBot="1" x14ac:dyDescent="0.3">
      <c r="A49" s="156"/>
      <c r="B49" s="210"/>
      <c r="C49" s="219"/>
      <c r="D49" s="220"/>
      <c r="E49" s="252" t="s">
        <v>38</v>
      </c>
      <c r="F49" s="253"/>
      <c r="G49" s="254"/>
      <c r="H49" s="223">
        <v>53</v>
      </c>
      <c r="I49" s="224"/>
      <c r="J49" s="225">
        <f>H49*(1+IF($E51=$B$94,$G50,J51))</f>
        <v>54.06</v>
      </c>
      <c r="K49" s="226"/>
      <c r="L49" s="225">
        <f>J49*(1+IF($E51=$B$94,$G50,L51))</f>
        <v>55.141200000000005</v>
      </c>
      <c r="M49" s="226"/>
      <c r="N49" s="225">
        <f>L49*(1+IF($E51=$B$94,$G50,N51))</f>
        <v>56.244024000000003</v>
      </c>
      <c r="O49" s="226"/>
      <c r="P49" s="225">
        <f>N49*(1+IF($E51=$B$94,$G50,P51))</f>
        <v>57.368904480000005</v>
      </c>
      <c r="Q49" s="226"/>
      <c r="R49" s="225">
        <f>P49*(1+IF($E51=$B$94,$G50,R51))</f>
        <v>58.516282569600008</v>
      </c>
      <c r="S49" s="226"/>
      <c r="T49" s="225">
        <f>R49*(1+IF($E51=$B$94,$G50,T51))</f>
        <v>59.686608220992007</v>
      </c>
      <c r="U49" s="226"/>
      <c r="V49" s="225">
        <f>T49*(1+IF($E51=$B$94,$G50,V51))</f>
        <v>60.880340385411849</v>
      </c>
      <c r="W49" s="226"/>
      <c r="X49" s="225">
        <f>V49*(1+IF($E51=$B$94,$G50,X51))</f>
        <v>62.097947193120085</v>
      </c>
      <c r="Y49" s="226"/>
      <c r="Z49" s="225">
        <f>X49*(1+IF($E51=$B$94,$G50,Z51))</f>
        <v>63.339906136982485</v>
      </c>
      <c r="AA49" s="226"/>
      <c r="AB49" s="225">
        <f>Z49*(1+IF($E51=$B$94,$G50,AB51))</f>
        <v>64.606704259722136</v>
      </c>
      <c r="AC49" s="227"/>
      <c r="AD49" s="156"/>
    </row>
    <row r="50" spans="1:30" hidden="1" outlineLevel="1" x14ac:dyDescent="0.25">
      <c r="A50" s="156"/>
      <c r="B50" s="210"/>
      <c r="C50" s="219"/>
      <c r="D50" s="220"/>
      <c r="E50" s="228" t="s">
        <v>37</v>
      </c>
      <c r="F50" s="229"/>
      <c r="G50" s="230">
        <v>0.03</v>
      </c>
      <c r="H50" s="291">
        <f>$G50</f>
        <v>0.03</v>
      </c>
      <c r="I50" s="234"/>
      <c r="J50" s="233">
        <f>$G50</f>
        <v>0.03</v>
      </c>
      <c r="K50" s="234"/>
      <c r="L50" s="233">
        <f>$G50</f>
        <v>0.03</v>
      </c>
      <c r="M50" s="234"/>
      <c r="N50" s="233">
        <f>$G50</f>
        <v>0.03</v>
      </c>
      <c r="O50" s="234"/>
      <c r="P50" s="233">
        <f>$G50</f>
        <v>0.03</v>
      </c>
      <c r="Q50" s="234"/>
      <c r="R50" s="233">
        <f>$G50</f>
        <v>0.03</v>
      </c>
      <c r="S50" s="234"/>
      <c r="T50" s="233">
        <f>$G50</f>
        <v>0.03</v>
      </c>
      <c r="U50" s="234"/>
      <c r="V50" s="233">
        <f>$G50</f>
        <v>0.03</v>
      </c>
      <c r="W50" s="234"/>
      <c r="X50" s="233">
        <f>$G50</f>
        <v>0.03</v>
      </c>
      <c r="Y50" s="234"/>
      <c r="Z50" s="233">
        <f>$G50</f>
        <v>0.03</v>
      </c>
      <c r="AA50" s="234"/>
      <c r="AB50" s="233">
        <f>$G50</f>
        <v>0.03</v>
      </c>
      <c r="AC50" s="235"/>
      <c r="AD50" s="156"/>
    </row>
    <row r="51" spans="1:30" ht="15.75" hidden="1" outlineLevel="1" thickBot="1" x14ac:dyDescent="0.3">
      <c r="A51" s="156"/>
      <c r="B51" s="292"/>
      <c r="C51" s="219"/>
      <c r="D51" s="220"/>
      <c r="E51" s="236" t="s">
        <v>34</v>
      </c>
      <c r="F51" s="237"/>
      <c r="G51" s="238" t="s">
        <v>36</v>
      </c>
      <c r="H51" s="239"/>
      <c r="I51" s="240"/>
      <c r="J51" s="241">
        <v>0.02</v>
      </c>
      <c r="K51" s="242"/>
      <c r="L51" s="241">
        <v>0.02</v>
      </c>
      <c r="M51" s="242"/>
      <c r="N51" s="241">
        <v>0.02</v>
      </c>
      <c r="O51" s="242"/>
      <c r="P51" s="241">
        <v>0.02</v>
      </c>
      <c r="Q51" s="242"/>
      <c r="R51" s="241">
        <v>0.02</v>
      </c>
      <c r="S51" s="242"/>
      <c r="T51" s="241">
        <v>0.02</v>
      </c>
      <c r="U51" s="242"/>
      <c r="V51" s="241">
        <v>0.02</v>
      </c>
      <c r="W51" s="242"/>
      <c r="X51" s="241">
        <v>0.02</v>
      </c>
      <c r="Y51" s="242"/>
      <c r="Z51" s="241">
        <v>0.02</v>
      </c>
      <c r="AA51" s="242"/>
      <c r="AB51" s="241">
        <v>0.02</v>
      </c>
      <c r="AC51" s="243"/>
      <c r="AD51" s="156"/>
    </row>
    <row r="52" spans="1:30" hidden="1" outlineLevel="1" x14ac:dyDescent="0.25">
      <c r="A52" s="156"/>
      <c r="B52" s="244"/>
      <c r="C52" s="245"/>
      <c r="D52" s="246"/>
      <c r="E52" s="247"/>
      <c r="F52" s="247"/>
      <c r="G52" s="247"/>
      <c r="H52" s="248"/>
      <c r="I52" s="249"/>
      <c r="J52" s="250"/>
      <c r="K52" s="249"/>
      <c r="L52" s="250"/>
      <c r="M52" s="249"/>
      <c r="N52" s="250"/>
      <c r="O52" s="249"/>
      <c r="P52" s="250"/>
      <c r="Q52" s="249"/>
      <c r="R52" s="250"/>
      <c r="S52" s="249"/>
      <c r="T52" s="250"/>
      <c r="U52" s="249"/>
      <c r="V52" s="250"/>
      <c r="W52" s="249"/>
      <c r="X52" s="250"/>
      <c r="Y52" s="249"/>
      <c r="Z52" s="250"/>
      <c r="AA52" s="249"/>
      <c r="AB52" s="250"/>
      <c r="AC52" s="251"/>
      <c r="AD52" s="156"/>
    </row>
    <row r="53" spans="1:30" collapsed="1" x14ac:dyDescent="0.25">
      <c r="A53" s="156"/>
      <c r="B53" s="210" t="s">
        <v>9</v>
      </c>
      <c r="C53" s="211"/>
      <c r="D53" s="212"/>
      <c r="E53" s="212"/>
      <c r="F53" s="212"/>
      <c r="G53" s="212"/>
      <c r="H53" s="216">
        <f>H55*H$10</f>
        <v>153826.50599999999</v>
      </c>
      <c r="I53" s="214">
        <f>H53/H$39</f>
        <v>6.0969049241473292E-3</v>
      </c>
      <c r="J53" s="216">
        <f>J55*J$10</f>
        <v>169800.07319999998</v>
      </c>
      <c r="K53" s="214">
        <f>J53/J$39</f>
        <v>5.9262879438116145E-3</v>
      </c>
      <c r="L53" s="216">
        <f>L55*L$10</f>
        <v>187282.40573654999</v>
      </c>
      <c r="M53" s="214">
        <f>L53/L$39</f>
        <v>5.8197933842820872E-3</v>
      </c>
      <c r="N53" s="216">
        <f>N55*N$10</f>
        <v>192900.87790864648</v>
      </c>
      <c r="O53" s="214">
        <f>N53/N$39</f>
        <v>5.8153086105106411E-3</v>
      </c>
      <c r="P53" s="216">
        <f>P55*P$10</f>
        <v>199232.25466849742</v>
      </c>
      <c r="Q53" s="214">
        <f>P53/P$39</f>
        <v>5.8125927499856813E-3</v>
      </c>
      <c r="R53" s="216">
        <f>R55*R$10</f>
        <v>204648.54137328308</v>
      </c>
      <c r="S53" s="214">
        <f>R53/R$39</f>
        <v>5.8098530944495404E-3</v>
      </c>
      <c r="T53" s="216">
        <f>T55*T$10</f>
        <v>210787.99761448154</v>
      </c>
      <c r="U53" s="214">
        <f>T53/T$39</f>
        <v>5.8070894593710148E-3</v>
      </c>
      <c r="V53" s="216">
        <f>V55*V$10</f>
        <v>217111.637542916</v>
      </c>
      <c r="W53" s="214">
        <f>V53/V$39</f>
        <v>5.8043016592326056E-3</v>
      </c>
      <c r="X53" s="216">
        <f>X55*X$10</f>
        <v>224237.6578655575</v>
      </c>
      <c r="Y53" s="214">
        <f>X53/X$39</f>
        <v>5.8014895075339263E-3</v>
      </c>
      <c r="Z53" s="216">
        <f>Z55*Z$10</f>
        <v>230333.73626927959</v>
      </c>
      <c r="AA53" s="214">
        <f>Z53/Z$39</f>
        <v>5.7986528167953376E-3</v>
      </c>
      <c r="AB53" s="216">
        <f>AB55*AB$10</f>
        <v>237243.74835735798</v>
      </c>
      <c r="AC53" s="215">
        <f>AB53/AB$39</f>
        <v>5.7957913985617763E-3</v>
      </c>
      <c r="AD53" s="156"/>
    </row>
    <row r="54" spans="1:30" ht="5.0999999999999996" hidden="1" customHeight="1" outlineLevel="1" x14ac:dyDescent="0.25">
      <c r="A54" s="156"/>
      <c r="B54" s="210"/>
      <c r="C54" s="211"/>
      <c r="D54" s="212"/>
      <c r="E54" s="212"/>
      <c r="F54" s="212"/>
      <c r="G54" s="212"/>
      <c r="H54" s="216"/>
      <c r="I54" s="214"/>
      <c r="J54" s="217"/>
      <c r="K54" s="214"/>
      <c r="L54" s="217"/>
      <c r="M54" s="214"/>
      <c r="N54" s="217"/>
      <c r="O54" s="214"/>
      <c r="P54" s="217"/>
      <c r="Q54" s="214"/>
      <c r="R54" s="217"/>
      <c r="S54" s="214"/>
      <c r="T54" s="217"/>
      <c r="U54" s="214"/>
      <c r="V54" s="217"/>
      <c r="W54" s="214"/>
      <c r="X54" s="217"/>
      <c r="Y54" s="214"/>
      <c r="Z54" s="217"/>
      <c r="AA54" s="214"/>
      <c r="AB54" s="217"/>
      <c r="AC54" s="215"/>
      <c r="AD54" s="156"/>
    </row>
    <row r="55" spans="1:30" ht="15.75" hidden="1" outlineLevel="1" thickBot="1" x14ac:dyDescent="0.3">
      <c r="A55" s="156"/>
      <c r="B55" s="210"/>
      <c r="C55" s="219"/>
      <c r="D55" s="220"/>
      <c r="E55" s="252" t="s">
        <v>38</v>
      </c>
      <c r="F55" s="253"/>
      <c r="G55" s="254"/>
      <c r="H55" s="223">
        <v>5.0999999999999996</v>
      </c>
      <c r="I55" s="224"/>
      <c r="J55" s="225">
        <f>H55*(1+IF($E57=$B$94,$G56,J57))</f>
        <v>5.2530000000000001</v>
      </c>
      <c r="K55" s="226"/>
      <c r="L55" s="225">
        <f>J55*(1+IF($E57=$B$94,$G56,L57))</f>
        <v>5.41059</v>
      </c>
      <c r="M55" s="226"/>
      <c r="N55" s="225">
        <f>L55*(1+IF($E57=$B$94,$G56,N57))</f>
        <v>5.5729077</v>
      </c>
      <c r="O55" s="226"/>
      <c r="P55" s="225">
        <f>N55*(1+IF($E57=$B$94,$G56,P57))</f>
        <v>5.7400949309999998</v>
      </c>
      <c r="Q55" s="226"/>
      <c r="R55" s="225">
        <f>P55*(1+IF($E57=$B$94,$G56,R57))</f>
        <v>5.9122977789300002</v>
      </c>
      <c r="S55" s="226"/>
      <c r="T55" s="225">
        <f>R55*(1+IF($E57=$B$94,$G56,T57))</f>
        <v>6.0896667122979</v>
      </c>
      <c r="U55" s="226"/>
      <c r="V55" s="225">
        <f>T55*(1+IF($E57=$B$94,$G56,V57))</f>
        <v>6.272356713666837</v>
      </c>
      <c r="W55" s="226"/>
      <c r="X55" s="225">
        <f>V55*(1+IF($E57=$B$94,$G56,X57))</f>
        <v>6.4605274150768421</v>
      </c>
      <c r="Y55" s="226"/>
      <c r="Z55" s="225">
        <f>X55*(1+IF($E57=$B$94,$G56,Z57))</f>
        <v>6.6543432375291474</v>
      </c>
      <c r="AA55" s="226"/>
      <c r="AB55" s="225">
        <f>Z55*(1+IF($E57=$B$94,$G56,AB57))</f>
        <v>6.8539735346550223</v>
      </c>
      <c r="AC55" s="227"/>
      <c r="AD55" s="156"/>
    </row>
    <row r="56" spans="1:30" hidden="1" outlineLevel="1" x14ac:dyDescent="0.25">
      <c r="A56" s="156"/>
      <c r="B56" s="210"/>
      <c r="C56" s="219"/>
      <c r="D56" s="220"/>
      <c r="E56" s="228" t="s">
        <v>37</v>
      </c>
      <c r="F56" s="229"/>
      <c r="G56" s="230">
        <v>0.03</v>
      </c>
      <c r="H56" s="291">
        <f>$G56</f>
        <v>0.03</v>
      </c>
      <c r="I56" s="234"/>
      <c r="J56" s="233">
        <f>$G56</f>
        <v>0.03</v>
      </c>
      <c r="K56" s="234"/>
      <c r="L56" s="233">
        <f>$G56</f>
        <v>0.03</v>
      </c>
      <c r="M56" s="234"/>
      <c r="N56" s="233">
        <f>$G56</f>
        <v>0.03</v>
      </c>
      <c r="O56" s="234"/>
      <c r="P56" s="233">
        <f>$G56</f>
        <v>0.03</v>
      </c>
      <c r="Q56" s="234"/>
      <c r="R56" s="233">
        <f>$G56</f>
        <v>0.03</v>
      </c>
      <c r="S56" s="234"/>
      <c r="T56" s="233">
        <f>$G56</f>
        <v>0.03</v>
      </c>
      <c r="U56" s="234"/>
      <c r="V56" s="233">
        <f>$G56</f>
        <v>0.03</v>
      </c>
      <c r="W56" s="234"/>
      <c r="X56" s="233">
        <f>$G56</f>
        <v>0.03</v>
      </c>
      <c r="Y56" s="234"/>
      <c r="Z56" s="233">
        <f>$G56</f>
        <v>0.03</v>
      </c>
      <c r="AA56" s="234"/>
      <c r="AB56" s="233">
        <f>$G56</f>
        <v>0.03</v>
      </c>
      <c r="AC56" s="235"/>
      <c r="AD56" s="156"/>
    </row>
    <row r="57" spans="1:30" ht="15.75" hidden="1" outlineLevel="1" thickBot="1" x14ac:dyDescent="0.3">
      <c r="A57" s="156"/>
      <c r="B57" s="210"/>
      <c r="C57" s="219"/>
      <c r="D57" s="220"/>
      <c r="E57" s="236" t="s">
        <v>35</v>
      </c>
      <c r="F57" s="237"/>
      <c r="G57" s="238" t="s">
        <v>36</v>
      </c>
      <c r="H57" s="239"/>
      <c r="I57" s="240"/>
      <c r="J57" s="241">
        <v>0.04</v>
      </c>
      <c r="K57" s="242"/>
      <c r="L57" s="241">
        <v>0.03</v>
      </c>
      <c r="M57" s="242"/>
      <c r="N57" s="241">
        <v>0.02</v>
      </c>
      <c r="O57" s="242"/>
      <c r="P57" s="241">
        <v>0.02</v>
      </c>
      <c r="Q57" s="242"/>
      <c r="R57" s="241">
        <v>0.02</v>
      </c>
      <c r="S57" s="242"/>
      <c r="T57" s="241">
        <v>0.02</v>
      </c>
      <c r="U57" s="242"/>
      <c r="V57" s="241">
        <v>0.02</v>
      </c>
      <c r="W57" s="242"/>
      <c r="X57" s="241">
        <v>0.02</v>
      </c>
      <c r="Y57" s="242"/>
      <c r="Z57" s="241">
        <v>0.02</v>
      </c>
      <c r="AA57" s="242"/>
      <c r="AB57" s="241">
        <v>0.02</v>
      </c>
      <c r="AC57" s="243"/>
      <c r="AD57" s="156"/>
    </row>
    <row r="58" spans="1:30" hidden="1" outlineLevel="1" x14ac:dyDescent="0.25">
      <c r="A58" s="156"/>
      <c r="B58" s="244"/>
      <c r="C58" s="245"/>
      <c r="D58" s="246"/>
      <c r="E58" s="247"/>
      <c r="F58" s="247"/>
      <c r="G58" s="247"/>
      <c r="H58" s="248"/>
      <c r="I58" s="249"/>
      <c r="J58" s="250"/>
      <c r="K58" s="249"/>
      <c r="L58" s="250"/>
      <c r="M58" s="249"/>
      <c r="N58" s="250"/>
      <c r="O58" s="249"/>
      <c r="P58" s="250"/>
      <c r="Q58" s="249"/>
      <c r="R58" s="250"/>
      <c r="S58" s="249"/>
      <c r="T58" s="250"/>
      <c r="U58" s="249"/>
      <c r="V58" s="250"/>
      <c r="W58" s="249"/>
      <c r="X58" s="250"/>
      <c r="Y58" s="249"/>
      <c r="Z58" s="250"/>
      <c r="AA58" s="249"/>
      <c r="AB58" s="250"/>
      <c r="AC58" s="251"/>
      <c r="AD58" s="156"/>
    </row>
    <row r="59" spans="1:30" collapsed="1" x14ac:dyDescent="0.25">
      <c r="A59" s="156"/>
      <c r="B59" s="210" t="s">
        <v>314</v>
      </c>
      <c r="C59" s="211"/>
      <c r="D59" s="212"/>
      <c r="E59" s="212"/>
      <c r="F59" s="212"/>
      <c r="G59" s="212"/>
      <c r="H59" s="216">
        <f>H61*H$10</f>
        <v>1146158.28</v>
      </c>
      <c r="I59" s="214">
        <f>H59/H$39</f>
        <v>4.5427919042666381E-2</v>
      </c>
      <c r="J59" s="216">
        <f>J61*J$10</f>
        <v>1265177.0159999998</v>
      </c>
      <c r="K59" s="214">
        <f>J59/J$39</f>
        <v>4.4156655267615953E-2</v>
      </c>
      <c r="L59" s="216">
        <f>L61*L$10</f>
        <v>1395437.5329389998</v>
      </c>
      <c r="M59" s="214">
        <f>L59/L$39</f>
        <v>4.3363166392690063E-2</v>
      </c>
      <c r="N59" s="216">
        <f>N61*N$10</f>
        <v>1437300.6589271699</v>
      </c>
      <c r="O59" s="214">
        <f>N59/N$39</f>
        <v>4.332975043125576E-2</v>
      </c>
      <c r="P59" s="216">
        <f>P61*P$10</f>
        <v>1484475.623020177</v>
      </c>
      <c r="Q59" s="214">
        <f>P59/P$39</f>
        <v>4.3309514607736452E-2</v>
      </c>
      <c r="R59" s="216">
        <f>R61*R$10</f>
        <v>1524832.2690558345</v>
      </c>
      <c r="S59" s="214">
        <f>R59/R$39</f>
        <v>4.3289101488055391E-2</v>
      </c>
      <c r="T59" s="216">
        <f>T61*T$10</f>
        <v>1570577.2371275097</v>
      </c>
      <c r="U59" s="214">
        <f>T59/T$39</f>
        <v>4.3268509697274228E-2</v>
      </c>
      <c r="V59" s="216">
        <f>V61*V$10</f>
        <v>1617694.5542413348</v>
      </c>
      <c r="W59" s="214">
        <f>V59/V$39</f>
        <v>4.3247737853105685E-2</v>
      </c>
      <c r="X59" s="216">
        <f>X61*X$10</f>
        <v>1670790.391939448</v>
      </c>
      <c r="Y59" s="214">
        <f>X59/X$39</f>
        <v>4.3226784565939057E-2</v>
      </c>
      <c r="Z59" s="216">
        <f>Z61*Z$10</f>
        <v>1716212.1525946322</v>
      </c>
      <c r="AA59" s="214">
        <f>Z59/Z$39</f>
        <v>4.320564843886722E-2</v>
      </c>
      <c r="AB59" s="216">
        <f>AB61*AB$10</f>
        <v>1767698.5171724712</v>
      </c>
      <c r="AC59" s="215">
        <f>AB59/AB$39</f>
        <v>4.3184328067715196E-2</v>
      </c>
      <c r="AD59" s="156"/>
    </row>
    <row r="60" spans="1:30" ht="5.0999999999999996" hidden="1" customHeight="1" outlineLevel="1" x14ac:dyDescent="0.25">
      <c r="A60" s="156"/>
      <c r="B60" s="210"/>
      <c r="C60" s="211"/>
      <c r="D60" s="212"/>
      <c r="E60" s="212"/>
      <c r="F60" s="212"/>
      <c r="G60" s="212"/>
      <c r="H60" s="216"/>
      <c r="I60" s="214"/>
      <c r="J60" s="217"/>
      <c r="K60" s="214"/>
      <c r="L60" s="217"/>
      <c r="M60" s="214"/>
      <c r="N60" s="217"/>
      <c r="O60" s="214"/>
      <c r="P60" s="217"/>
      <c r="Q60" s="214"/>
      <c r="R60" s="217"/>
      <c r="S60" s="214"/>
      <c r="T60" s="217"/>
      <c r="U60" s="214"/>
      <c r="V60" s="217"/>
      <c r="W60" s="214"/>
      <c r="X60" s="217"/>
      <c r="Y60" s="214"/>
      <c r="Z60" s="217"/>
      <c r="AA60" s="214"/>
      <c r="AB60" s="217"/>
      <c r="AC60" s="215"/>
      <c r="AD60" s="156"/>
    </row>
    <row r="61" spans="1:30" ht="15.75" hidden="1" outlineLevel="1" thickBot="1" x14ac:dyDescent="0.3">
      <c r="A61" s="156"/>
      <c r="B61" s="210"/>
      <c r="C61" s="219"/>
      <c r="D61" s="220"/>
      <c r="E61" s="252" t="s">
        <v>38</v>
      </c>
      <c r="F61" s="253"/>
      <c r="G61" s="254"/>
      <c r="H61" s="223">
        <v>38</v>
      </c>
      <c r="I61" s="224"/>
      <c r="J61" s="225">
        <f>H61*(1+IF($E63=$B$94,$G62,J63))</f>
        <v>39.14</v>
      </c>
      <c r="K61" s="226"/>
      <c r="L61" s="225">
        <f>J61*(1+IF($E63=$B$94,$G62,L63))</f>
        <v>40.3142</v>
      </c>
      <c r="M61" s="226"/>
      <c r="N61" s="225">
        <f>L61*(1+IF($E63=$B$94,$G62,N63))</f>
        <v>41.523626</v>
      </c>
      <c r="O61" s="226"/>
      <c r="P61" s="225">
        <f>N61*(1+IF($E63=$B$94,$G62,P63))</f>
        <v>42.769334780000001</v>
      </c>
      <c r="Q61" s="226"/>
      <c r="R61" s="225">
        <f>P61*(1+IF($E63=$B$94,$G62,R63))</f>
        <v>44.052414823399999</v>
      </c>
      <c r="S61" s="226"/>
      <c r="T61" s="225">
        <f>R61*(1+IF($E63=$B$94,$G62,T63))</f>
        <v>45.373987268101999</v>
      </c>
      <c r="U61" s="226"/>
      <c r="V61" s="225">
        <f>T61*(1+IF($E63=$B$94,$G62,V63))</f>
        <v>46.735206886145058</v>
      </c>
      <c r="W61" s="226"/>
      <c r="X61" s="225">
        <f>V61*(1+IF($E63=$B$94,$G62,X63))</f>
        <v>48.137263092729413</v>
      </c>
      <c r="Y61" s="226"/>
      <c r="Z61" s="225">
        <f>X61*(1+IF($E63=$B$94,$G62,Z63))</f>
        <v>49.581380985511295</v>
      </c>
      <c r="AA61" s="226"/>
      <c r="AB61" s="225">
        <f>Z61*(1+IF($E63=$B$94,$G62,AB63))</f>
        <v>51.068822415076632</v>
      </c>
      <c r="AC61" s="227"/>
      <c r="AD61" s="156"/>
    </row>
    <row r="62" spans="1:30" hidden="1" outlineLevel="1" x14ac:dyDescent="0.25">
      <c r="A62" s="156"/>
      <c r="B62" s="210"/>
      <c r="C62" s="219"/>
      <c r="D62" s="220"/>
      <c r="E62" s="228" t="s">
        <v>37</v>
      </c>
      <c r="F62" s="229"/>
      <c r="G62" s="230">
        <v>0.03</v>
      </c>
      <c r="H62" s="291">
        <f>$G62</f>
        <v>0.03</v>
      </c>
      <c r="I62" s="234"/>
      <c r="J62" s="233">
        <f>$G62</f>
        <v>0.03</v>
      </c>
      <c r="K62" s="234"/>
      <c r="L62" s="233">
        <f>$G62</f>
        <v>0.03</v>
      </c>
      <c r="M62" s="234"/>
      <c r="N62" s="233">
        <f>$G62</f>
        <v>0.03</v>
      </c>
      <c r="O62" s="234"/>
      <c r="P62" s="233">
        <f>$G62</f>
        <v>0.03</v>
      </c>
      <c r="Q62" s="234"/>
      <c r="R62" s="233">
        <f>$G62</f>
        <v>0.03</v>
      </c>
      <c r="S62" s="234"/>
      <c r="T62" s="233">
        <f>$G62</f>
        <v>0.03</v>
      </c>
      <c r="U62" s="234"/>
      <c r="V62" s="233">
        <f>$G62</f>
        <v>0.03</v>
      </c>
      <c r="W62" s="234"/>
      <c r="X62" s="233">
        <f>$G62</f>
        <v>0.03</v>
      </c>
      <c r="Y62" s="234"/>
      <c r="Z62" s="233">
        <f>$G62</f>
        <v>0.03</v>
      </c>
      <c r="AA62" s="234"/>
      <c r="AB62" s="233">
        <f>$G62</f>
        <v>0.03</v>
      </c>
      <c r="AC62" s="235"/>
      <c r="AD62" s="156"/>
    </row>
    <row r="63" spans="1:30" ht="15.75" hidden="1" outlineLevel="1" thickBot="1" x14ac:dyDescent="0.3">
      <c r="A63" s="156"/>
      <c r="B63" s="210"/>
      <c r="C63" s="219"/>
      <c r="D63" s="220"/>
      <c r="E63" s="236" t="s">
        <v>35</v>
      </c>
      <c r="F63" s="237"/>
      <c r="G63" s="238" t="s">
        <v>36</v>
      </c>
      <c r="H63" s="239"/>
      <c r="I63" s="240"/>
      <c r="J63" s="241">
        <v>0.04</v>
      </c>
      <c r="K63" s="242"/>
      <c r="L63" s="241">
        <v>0.03</v>
      </c>
      <c r="M63" s="242"/>
      <c r="N63" s="241">
        <v>0.02</v>
      </c>
      <c r="O63" s="242"/>
      <c r="P63" s="241">
        <v>0.02</v>
      </c>
      <c r="Q63" s="242"/>
      <c r="R63" s="241">
        <v>0.02</v>
      </c>
      <c r="S63" s="242"/>
      <c r="T63" s="241">
        <v>0.02</v>
      </c>
      <c r="U63" s="242"/>
      <c r="V63" s="241">
        <v>0.02</v>
      </c>
      <c r="W63" s="242"/>
      <c r="X63" s="241">
        <v>0.02</v>
      </c>
      <c r="Y63" s="242"/>
      <c r="Z63" s="241">
        <v>0.02</v>
      </c>
      <c r="AA63" s="242"/>
      <c r="AB63" s="241">
        <v>0.02</v>
      </c>
      <c r="AC63" s="243"/>
      <c r="AD63" s="156"/>
    </row>
    <row r="64" spans="1:30" hidden="1" outlineLevel="1" x14ac:dyDescent="0.25">
      <c r="A64" s="156"/>
      <c r="B64" s="244"/>
      <c r="C64" s="245"/>
      <c r="D64" s="246"/>
      <c r="E64" s="247"/>
      <c r="F64" s="247"/>
      <c r="G64" s="247"/>
      <c r="H64" s="248"/>
      <c r="I64" s="249"/>
      <c r="J64" s="250"/>
      <c r="K64" s="249"/>
      <c r="L64" s="250"/>
      <c r="M64" s="249"/>
      <c r="N64" s="250"/>
      <c r="O64" s="249"/>
      <c r="P64" s="250"/>
      <c r="Q64" s="249"/>
      <c r="R64" s="250"/>
      <c r="S64" s="249"/>
      <c r="T64" s="250"/>
      <c r="U64" s="249"/>
      <c r="V64" s="250"/>
      <c r="W64" s="249"/>
      <c r="X64" s="250"/>
      <c r="Y64" s="249"/>
      <c r="Z64" s="250"/>
      <c r="AA64" s="249"/>
      <c r="AB64" s="250"/>
      <c r="AC64" s="251"/>
      <c r="AD64" s="156"/>
    </row>
    <row r="65" spans="1:30" collapsed="1" x14ac:dyDescent="0.25">
      <c r="A65" s="156"/>
      <c r="B65" s="210" t="s">
        <v>381</v>
      </c>
      <c r="C65" s="211"/>
      <c r="D65" s="212"/>
      <c r="E65" s="212"/>
      <c r="F65" s="212"/>
      <c r="G65" s="212"/>
      <c r="H65" s="216">
        <f>H67*H$10</f>
        <v>663565.32000000007</v>
      </c>
      <c r="I65" s="214">
        <f>H65/H$39</f>
        <v>2.6300374182596325E-2</v>
      </c>
      <c r="J65" s="216">
        <f>J67*J$10</f>
        <v>953569.79999999993</v>
      </c>
      <c r="K65" s="214">
        <f>J65/J$39</f>
        <v>3.3281076402520968E-2</v>
      </c>
      <c r="L65" s="216">
        <f>L67*L$10</f>
        <v>1246105.6199999999</v>
      </c>
      <c r="M65" s="214">
        <f>L65/L$39</f>
        <v>3.8722683077844586E-2</v>
      </c>
      <c r="N65" s="216">
        <f>N67*N$10</f>
        <v>1419175.845</v>
      </c>
      <c r="O65" s="214">
        <f>N65/N$39</f>
        <v>4.2783348633413813E-2</v>
      </c>
      <c r="P65" s="216">
        <f>P67*P$10</f>
        <v>1423063.9980000001</v>
      </c>
      <c r="Q65" s="214">
        <f>P65/P$39</f>
        <v>4.1517833000001468E-2</v>
      </c>
      <c r="R65" s="216">
        <f>R67*R$10</f>
        <v>1436482.8674999999</v>
      </c>
      <c r="S65" s="214">
        <f>R65/R$39</f>
        <v>4.0780913349613368E-2</v>
      </c>
      <c r="T65" s="216">
        <f>T67*T$10</f>
        <v>1445136.3787499999</v>
      </c>
      <c r="U65" s="214">
        <f>T65/T$39</f>
        <v>3.9812685387055333E-2</v>
      </c>
      <c r="V65" s="216">
        <f>V67*V$10</f>
        <v>1448597.7832499999</v>
      </c>
      <c r="W65" s="214">
        <f>V65/V$39</f>
        <v>3.8727074292443847E-2</v>
      </c>
      <c r="X65" s="216">
        <f>X67*X$10</f>
        <v>1456037.4321000003</v>
      </c>
      <c r="Y65" s="214">
        <f>X65/X$39</f>
        <v>3.7670683708127803E-2</v>
      </c>
      <c r="Z65" s="216">
        <f>Z67*Z$10</f>
        <v>1453789.89</v>
      </c>
      <c r="AA65" s="214">
        <f>Z65/Z$39</f>
        <v>3.6599166831651937E-2</v>
      </c>
      <c r="AB65" s="216">
        <f>AB67*AB$10</f>
        <v>1457251.2945000001</v>
      </c>
      <c r="AC65" s="215">
        <f>AB65/AB$39</f>
        <v>3.5600198431716308E-2</v>
      </c>
      <c r="AD65" s="293"/>
    </row>
    <row r="66" spans="1:30" ht="5.0999999999999996" hidden="1" customHeight="1" outlineLevel="1" x14ac:dyDescent="0.25">
      <c r="A66" s="156"/>
      <c r="B66" s="210"/>
      <c r="C66" s="211"/>
      <c r="D66" s="212"/>
      <c r="E66" s="212"/>
      <c r="F66" s="212"/>
      <c r="G66" s="212"/>
      <c r="H66" s="216"/>
      <c r="I66" s="214"/>
      <c r="J66" s="217"/>
      <c r="K66" s="214"/>
      <c r="L66" s="217"/>
      <c r="M66" s="214"/>
      <c r="N66" s="217"/>
      <c r="O66" s="214"/>
      <c r="P66" s="217"/>
      <c r="Q66" s="214"/>
      <c r="R66" s="217"/>
      <c r="S66" s="214"/>
      <c r="T66" s="217"/>
      <c r="U66" s="214"/>
      <c r="V66" s="217"/>
      <c r="W66" s="214"/>
      <c r="X66" s="217"/>
      <c r="Y66" s="214"/>
      <c r="Z66" s="217"/>
      <c r="AA66" s="214"/>
      <c r="AB66" s="217"/>
      <c r="AC66" s="215"/>
      <c r="AD66" s="293"/>
    </row>
    <row r="67" spans="1:30" ht="15.75" hidden="1" outlineLevel="1" thickBot="1" x14ac:dyDescent="0.3">
      <c r="A67" s="156"/>
      <c r="B67" s="210"/>
      <c r="C67" s="219"/>
      <c r="D67" s="220"/>
      <c r="E67" s="252" t="s">
        <v>38</v>
      </c>
      <c r="F67" s="253"/>
      <c r="G67" s="254"/>
      <c r="H67" s="223">
        <v>22</v>
      </c>
      <c r="I67" s="224"/>
      <c r="J67" s="225">
        <v>29.5</v>
      </c>
      <c r="K67" s="226"/>
      <c r="L67" s="225">
        <v>36</v>
      </c>
      <c r="M67" s="226"/>
      <c r="N67" s="225">
        <v>41</v>
      </c>
      <c r="O67" s="226"/>
      <c r="P67" s="225">
        <f>+N67</f>
        <v>41</v>
      </c>
      <c r="Q67" s="226"/>
      <c r="R67" s="225">
        <v>41.5</v>
      </c>
      <c r="S67" s="226"/>
      <c r="T67" s="225">
        <v>41.75</v>
      </c>
      <c r="U67" s="226"/>
      <c r="V67" s="225">
        <v>41.85</v>
      </c>
      <c r="W67" s="226"/>
      <c r="X67" s="225">
        <v>41.95</v>
      </c>
      <c r="Y67" s="226"/>
      <c r="Z67" s="225">
        <v>42</v>
      </c>
      <c r="AA67" s="226"/>
      <c r="AB67" s="225">
        <v>42.1</v>
      </c>
      <c r="AC67" s="227"/>
      <c r="AD67" s="293"/>
    </row>
    <row r="68" spans="1:30" hidden="1" outlineLevel="1" x14ac:dyDescent="0.25">
      <c r="A68" s="156"/>
      <c r="B68" s="210"/>
      <c r="C68" s="219"/>
      <c r="D68" s="220"/>
      <c r="E68" s="228" t="s">
        <v>37</v>
      </c>
      <c r="F68" s="229"/>
      <c r="G68" s="230">
        <v>0.03</v>
      </c>
      <c r="H68" s="291">
        <f>$G68</f>
        <v>0.03</v>
      </c>
      <c r="I68" s="234"/>
      <c r="J68" s="233">
        <f>$G68</f>
        <v>0.03</v>
      </c>
      <c r="K68" s="234"/>
      <c r="L68" s="233">
        <f>$G68</f>
        <v>0.03</v>
      </c>
      <c r="M68" s="234"/>
      <c r="N68" s="233">
        <f>$G68</f>
        <v>0.03</v>
      </c>
      <c r="O68" s="234"/>
      <c r="P68" s="233">
        <f>$G68</f>
        <v>0.03</v>
      </c>
      <c r="Q68" s="234"/>
      <c r="R68" s="233">
        <f>$G68</f>
        <v>0.03</v>
      </c>
      <c r="S68" s="234"/>
      <c r="T68" s="233">
        <f>$G68</f>
        <v>0.03</v>
      </c>
      <c r="U68" s="234"/>
      <c r="V68" s="233">
        <f>$G68</f>
        <v>0.03</v>
      </c>
      <c r="W68" s="234"/>
      <c r="X68" s="233">
        <f>$G68</f>
        <v>0.03</v>
      </c>
      <c r="Y68" s="234"/>
      <c r="Z68" s="233">
        <f>$G68</f>
        <v>0.03</v>
      </c>
      <c r="AA68" s="234"/>
      <c r="AB68" s="233">
        <f>$G68</f>
        <v>0.03</v>
      </c>
      <c r="AC68" s="235"/>
      <c r="AD68" s="293"/>
    </row>
    <row r="69" spans="1:30" ht="15.75" hidden="1" outlineLevel="1" thickBot="1" x14ac:dyDescent="0.3">
      <c r="A69" s="156"/>
      <c r="B69" s="210"/>
      <c r="C69" s="219"/>
      <c r="D69" s="220"/>
      <c r="E69" s="236" t="s">
        <v>35</v>
      </c>
      <c r="F69" s="237"/>
      <c r="G69" s="238" t="s">
        <v>36</v>
      </c>
      <c r="H69" s="239"/>
      <c r="I69" s="240"/>
      <c r="J69" s="241">
        <v>0.04</v>
      </c>
      <c r="K69" s="242"/>
      <c r="L69" s="241">
        <v>0.03</v>
      </c>
      <c r="M69" s="242"/>
      <c r="N69" s="241">
        <v>0.02</v>
      </c>
      <c r="O69" s="242"/>
      <c r="P69" s="241">
        <v>0.02</v>
      </c>
      <c r="Q69" s="242"/>
      <c r="R69" s="241">
        <v>0.02</v>
      </c>
      <c r="S69" s="242"/>
      <c r="T69" s="241">
        <v>0.02</v>
      </c>
      <c r="U69" s="242"/>
      <c r="V69" s="241">
        <v>0.02</v>
      </c>
      <c r="W69" s="242"/>
      <c r="X69" s="241">
        <v>0.02</v>
      </c>
      <c r="Y69" s="242"/>
      <c r="Z69" s="241">
        <v>0.02</v>
      </c>
      <c r="AA69" s="242"/>
      <c r="AB69" s="241">
        <v>0.02</v>
      </c>
      <c r="AC69" s="243"/>
      <c r="AD69" s="293"/>
    </row>
    <row r="70" spans="1:30" hidden="1" outlineLevel="1" x14ac:dyDescent="0.25">
      <c r="A70" s="156"/>
      <c r="B70" s="244"/>
      <c r="C70" s="245"/>
      <c r="D70" s="246"/>
      <c r="E70" s="247"/>
      <c r="F70" s="247"/>
      <c r="G70" s="247"/>
      <c r="H70" s="248"/>
      <c r="I70" s="249"/>
      <c r="J70" s="250"/>
      <c r="K70" s="249"/>
      <c r="L70" s="250"/>
      <c r="M70" s="249"/>
      <c r="N70" s="250"/>
      <c r="O70" s="249"/>
      <c r="P70" s="250"/>
      <c r="Q70" s="249"/>
      <c r="R70" s="250"/>
      <c r="S70" s="249"/>
      <c r="T70" s="250"/>
      <c r="U70" s="249"/>
      <c r="V70" s="250"/>
      <c r="W70" s="249"/>
      <c r="X70" s="250"/>
      <c r="Y70" s="249"/>
      <c r="Z70" s="250"/>
      <c r="AA70" s="249"/>
      <c r="AB70" s="250"/>
      <c r="AC70" s="251"/>
      <c r="AD70" s="293"/>
    </row>
    <row r="71" spans="1:30" collapsed="1" x14ac:dyDescent="0.25">
      <c r="A71" s="156"/>
      <c r="B71" s="255" t="s">
        <v>382</v>
      </c>
      <c r="C71" s="256"/>
      <c r="D71" s="257"/>
      <c r="E71" s="257"/>
      <c r="F71" s="257"/>
      <c r="G71" s="257"/>
      <c r="H71" s="258">
        <f>H73*H$10</f>
        <v>723889.44000000006</v>
      </c>
      <c r="I71" s="259">
        <f>H71/H$39</f>
        <v>2.8691317290105083E-2</v>
      </c>
      <c r="J71" s="258">
        <f>J73*J$10</f>
        <v>791301.31199999992</v>
      </c>
      <c r="K71" s="259">
        <f>J71/J$39</f>
        <v>2.7617652553685194E-2</v>
      </c>
      <c r="L71" s="258">
        <f>L73*L$10</f>
        <v>864298.8580319999</v>
      </c>
      <c r="M71" s="259">
        <f>L71/L$39</f>
        <v>2.6858052982793004E-2</v>
      </c>
      <c r="N71" s="258">
        <f>N73*N$10</f>
        <v>881584.83519263996</v>
      </c>
      <c r="O71" s="259">
        <f>N71/N$39</f>
        <v>2.6576799123844568E-2</v>
      </c>
      <c r="P71" s="258">
        <f>P73*P$10</f>
        <v>901680.13883319567</v>
      </c>
      <c r="Q71" s="259">
        <f>P71/P$39</f>
        <v>2.630648057719661E-2</v>
      </c>
      <c r="R71" s="258">
        <f>R73*R$10</f>
        <v>917200.86253442266</v>
      </c>
      <c r="S71" s="259">
        <f>R71/R$39</f>
        <v>2.6038799170855362E-2</v>
      </c>
      <c r="T71" s="258">
        <f>T73*T$10</f>
        <v>935544.87978511106</v>
      </c>
      <c r="U71" s="259">
        <f>T71/T$39</f>
        <v>2.577372939471103E-2</v>
      </c>
      <c r="V71" s="258">
        <f>V73*V$10</f>
        <v>954255.77738081326</v>
      </c>
      <c r="W71" s="259">
        <f>V71/V$39</f>
        <v>2.5511245986935698E-2</v>
      </c>
      <c r="X71" s="258">
        <f>X73*X$10</f>
        <v>976007.58030631579</v>
      </c>
      <c r="Y71" s="259">
        <f>X71/X$39</f>
        <v>2.5251323931574053E-2</v>
      </c>
      <c r="Z71" s="258">
        <f>Z73*Z$10</f>
        <v>992807.71078699816</v>
      </c>
      <c r="AA71" s="259">
        <f>Z71/Z$39</f>
        <v>2.4993938456157373E-2</v>
      </c>
      <c r="AB71" s="258">
        <f>AB73*AB$10</f>
        <v>1012663.8650027382</v>
      </c>
      <c r="AC71" s="260">
        <f>AB71/AB$39</f>
        <v>2.473906502934059E-2</v>
      </c>
      <c r="AD71" s="156"/>
    </row>
    <row r="72" spans="1:30" ht="5.0999999999999996" hidden="1" customHeight="1" outlineLevel="1" x14ac:dyDescent="0.25">
      <c r="A72" s="156"/>
      <c r="B72" s="210"/>
      <c r="C72" s="211"/>
      <c r="D72" s="212"/>
      <c r="E72" s="212"/>
      <c r="F72" s="212"/>
      <c r="G72" s="212"/>
      <c r="H72" s="216"/>
      <c r="I72" s="214"/>
      <c r="J72" s="217"/>
      <c r="K72" s="214"/>
      <c r="L72" s="217"/>
      <c r="M72" s="214"/>
      <c r="N72" s="217"/>
      <c r="O72" s="214"/>
      <c r="P72" s="217"/>
      <c r="Q72" s="214"/>
      <c r="R72" s="217"/>
      <c r="S72" s="214"/>
      <c r="T72" s="217"/>
      <c r="U72" s="214"/>
      <c r="V72" s="217"/>
      <c r="W72" s="214"/>
      <c r="X72" s="217"/>
      <c r="Y72" s="214"/>
      <c r="Z72" s="217"/>
      <c r="AA72" s="214"/>
      <c r="AB72" s="217"/>
      <c r="AC72" s="215"/>
      <c r="AD72" s="156"/>
    </row>
    <row r="73" spans="1:30" ht="15.75" hidden="1" outlineLevel="1" thickBot="1" x14ac:dyDescent="0.3">
      <c r="A73" s="156"/>
      <c r="B73" s="210"/>
      <c r="C73" s="219"/>
      <c r="D73" s="220"/>
      <c r="E73" s="252" t="s">
        <v>38</v>
      </c>
      <c r="F73" s="253"/>
      <c r="G73" s="254"/>
      <c r="H73" s="223">
        <v>24</v>
      </c>
      <c r="I73" s="224"/>
      <c r="J73" s="225">
        <f>H73*(1+IF($E75=$B$94,$G74,J75))</f>
        <v>24.48</v>
      </c>
      <c r="K73" s="226"/>
      <c r="L73" s="225">
        <f>J73*(1+IF($E75=$B$94,$G74,L75))</f>
        <v>24.9696</v>
      </c>
      <c r="M73" s="226"/>
      <c r="N73" s="225">
        <f>L73*(1+IF($E75=$B$94,$G74,N75))</f>
        <v>25.468992</v>
      </c>
      <c r="O73" s="226"/>
      <c r="P73" s="225">
        <f>N73*(1+IF($E75=$B$94,$G74,P75))</f>
        <v>25.978371840000001</v>
      </c>
      <c r="Q73" s="226"/>
      <c r="R73" s="225">
        <f>P73*(1+IF($E75=$B$94,$G74,R75))</f>
        <v>26.4979392768</v>
      </c>
      <c r="S73" s="226"/>
      <c r="T73" s="225">
        <f>R73*(1+IF($E75=$B$94,$G74,T75))</f>
        <v>27.027898062336</v>
      </c>
      <c r="U73" s="226"/>
      <c r="V73" s="225">
        <f>T73*(1+IF($E75=$B$94,$G74,V75))</f>
        <v>27.568456023582719</v>
      </c>
      <c r="W73" s="226"/>
      <c r="X73" s="225">
        <f>V73*(1+IF($E75=$B$94,$G74,X75))</f>
        <v>28.119825144054374</v>
      </c>
      <c r="Y73" s="226"/>
      <c r="Z73" s="225">
        <f>X73*(1+IF($E75=$B$94,$G74,Z75))</f>
        <v>28.682221646935464</v>
      </c>
      <c r="AA73" s="226"/>
      <c r="AB73" s="225">
        <f>Z73*(1+IF($E75=$B$94,$G74,AB75))</f>
        <v>29.255866079874174</v>
      </c>
      <c r="AC73" s="227"/>
      <c r="AD73" s="156"/>
    </row>
    <row r="74" spans="1:30" hidden="1" outlineLevel="1" x14ac:dyDescent="0.25">
      <c r="A74" s="156"/>
      <c r="B74" s="210"/>
      <c r="C74" s="219"/>
      <c r="D74" s="220"/>
      <c r="E74" s="228" t="s">
        <v>37</v>
      </c>
      <c r="F74" s="229"/>
      <c r="G74" s="230">
        <v>0.03</v>
      </c>
      <c r="H74" s="291">
        <f>$G74</f>
        <v>0.03</v>
      </c>
      <c r="I74" s="234"/>
      <c r="J74" s="233">
        <f>$G74</f>
        <v>0.03</v>
      </c>
      <c r="K74" s="234"/>
      <c r="L74" s="233">
        <f>$G74</f>
        <v>0.03</v>
      </c>
      <c r="M74" s="234"/>
      <c r="N74" s="233">
        <f>$G74</f>
        <v>0.03</v>
      </c>
      <c r="O74" s="234"/>
      <c r="P74" s="233">
        <f>$G74</f>
        <v>0.03</v>
      </c>
      <c r="Q74" s="234"/>
      <c r="R74" s="233">
        <f>$G74</f>
        <v>0.03</v>
      </c>
      <c r="S74" s="234"/>
      <c r="T74" s="233">
        <f>$G74</f>
        <v>0.03</v>
      </c>
      <c r="U74" s="234"/>
      <c r="V74" s="233">
        <f>$G74</f>
        <v>0.03</v>
      </c>
      <c r="W74" s="234"/>
      <c r="X74" s="233">
        <f>$G74</f>
        <v>0.03</v>
      </c>
      <c r="Y74" s="234"/>
      <c r="Z74" s="233">
        <f>$G74</f>
        <v>0.03</v>
      </c>
      <c r="AA74" s="234"/>
      <c r="AB74" s="233">
        <f>$G74</f>
        <v>0.03</v>
      </c>
      <c r="AC74" s="235"/>
      <c r="AD74" s="156"/>
    </row>
    <row r="75" spans="1:30" ht="15.75" hidden="1" outlineLevel="1" thickBot="1" x14ac:dyDescent="0.3">
      <c r="A75" s="156"/>
      <c r="B75" s="210"/>
      <c r="C75" s="219"/>
      <c r="D75" s="220"/>
      <c r="E75" s="236" t="s">
        <v>34</v>
      </c>
      <c r="F75" s="237"/>
      <c r="G75" s="238" t="s">
        <v>36</v>
      </c>
      <c r="H75" s="239"/>
      <c r="I75" s="240"/>
      <c r="J75" s="241">
        <v>0.02</v>
      </c>
      <c r="K75" s="242"/>
      <c r="L75" s="241">
        <v>0.02</v>
      </c>
      <c r="M75" s="242"/>
      <c r="N75" s="241">
        <v>0.02</v>
      </c>
      <c r="O75" s="242"/>
      <c r="P75" s="241">
        <v>0.02</v>
      </c>
      <c r="Q75" s="242"/>
      <c r="R75" s="241">
        <v>0.02</v>
      </c>
      <c r="S75" s="242"/>
      <c r="T75" s="241">
        <v>0.02</v>
      </c>
      <c r="U75" s="242"/>
      <c r="V75" s="241">
        <v>0.02</v>
      </c>
      <c r="W75" s="242"/>
      <c r="X75" s="241">
        <v>0.02</v>
      </c>
      <c r="Y75" s="242"/>
      <c r="Z75" s="241">
        <v>0.02</v>
      </c>
      <c r="AA75" s="242"/>
      <c r="AB75" s="241">
        <v>0.02</v>
      </c>
      <c r="AC75" s="243"/>
      <c r="AD75" s="156"/>
    </row>
    <row r="76" spans="1:30" hidden="1" outlineLevel="1" x14ac:dyDescent="0.25">
      <c r="A76" s="156"/>
      <c r="B76" s="244"/>
      <c r="C76" s="219"/>
      <c r="D76" s="294"/>
      <c r="E76" s="295"/>
      <c r="F76" s="295"/>
      <c r="G76" s="295"/>
      <c r="H76" s="248"/>
      <c r="I76" s="249"/>
      <c r="J76" s="250"/>
      <c r="K76" s="249"/>
      <c r="L76" s="250"/>
      <c r="M76" s="249"/>
      <c r="N76" s="250"/>
      <c r="O76" s="249"/>
      <c r="P76" s="250"/>
      <c r="Q76" s="249"/>
      <c r="R76" s="250"/>
      <c r="S76" s="249"/>
      <c r="T76" s="250"/>
      <c r="U76" s="249"/>
      <c r="V76" s="250"/>
      <c r="W76" s="249"/>
      <c r="X76" s="250"/>
      <c r="Y76" s="249"/>
      <c r="Z76" s="250"/>
      <c r="AA76" s="249"/>
      <c r="AB76" s="250"/>
      <c r="AC76" s="251"/>
      <c r="AD76" s="156"/>
    </row>
    <row r="77" spans="1:30" collapsed="1" x14ac:dyDescent="0.25">
      <c r="A77" s="156"/>
      <c r="B77" s="210" t="s">
        <v>8</v>
      </c>
      <c r="C77" s="211"/>
      <c r="D77" s="212"/>
      <c r="E77" s="212"/>
      <c r="F77" s="212"/>
      <c r="G77" s="212"/>
      <c r="H77" s="216">
        <f>+H71+H65+H59+H53+H47</f>
        <v>4286028.7259999998</v>
      </c>
      <c r="I77" s="214">
        <f>H77/H$39</f>
        <v>0.16987650778849717</v>
      </c>
      <c r="J77" s="216">
        <f>+J71+J65+J59+J53+J47</f>
        <v>4927305.2651999993</v>
      </c>
      <c r="K77" s="214">
        <f>J77/J$39</f>
        <v>0.17197065489035518</v>
      </c>
      <c r="L77" s="216">
        <f>+L71+L65+L59+L53+L47</f>
        <v>5601784.3948615491</v>
      </c>
      <c r="M77" s="214">
        <f>L77/L$39</f>
        <v>0.1740752295079443</v>
      </c>
      <c r="N77" s="216">
        <f>+N71+N65+N59+N53+N47</f>
        <v>5877795.3947455361</v>
      </c>
      <c r="O77" s="214">
        <f>N77/N$39</f>
        <v>0.17719563819751488</v>
      </c>
      <c r="P77" s="216">
        <f>+P71+P65+P59+P53+P47</f>
        <v>5999662.3211118439</v>
      </c>
      <c r="Q77" s="214">
        <f>P77/P$39</f>
        <v>0.17503989887622939</v>
      </c>
      <c r="R77" s="216">
        <f>+R71+R65+R59+R53+R47</f>
        <v>6108649.7785603907</v>
      </c>
      <c r="S77" s="214">
        <f>R77/R$39</f>
        <v>0.17342101527194592</v>
      </c>
      <c r="T77" s="216">
        <f>+T71+T65+T59+T53+T47</f>
        <v>6228041.436135889</v>
      </c>
      <c r="U77" s="214">
        <f>T77/T$39</f>
        <v>0.17157899968506513</v>
      </c>
      <c r="V77" s="216">
        <f>+V71+V65+V59+V53+V47</f>
        <v>6344974.5941310283</v>
      </c>
      <c r="W77" s="214">
        <f>V77/V$39</f>
        <v>0.16962769467953423</v>
      </c>
      <c r="X77" s="216">
        <f>+X71+X65+X59+X53+X47</f>
        <v>6482423.135387769</v>
      </c>
      <c r="Y77" s="214">
        <f>X77/X$39</f>
        <v>0.16771362206206752</v>
      </c>
      <c r="Z77" s="216">
        <f>+Z71+Z65+Z59+Z53+Z47</f>
        <v>6585593.8509721979</v>
      </c>
      <c r="AA77" s="214">
        <f>Z77/Z$39</f>
        <v>0.16579235396748607</v>
      </c>
      <c r="AB77" s="216">
        <f>+AB71+AB65+AB59+AB53+AB47</f>
        <v>6711156.7935802815</v>
      </c>
      <c r="AC77" s="215">
        <f>AB77/AB$39</f>
        <v>0.16395148486712768</v>
      </c>
      <c r="AD77" s="156"/>
    </row>
    <row r="78" spans="1:30" x14ac:dyDescent="0.25">
      <c r="A78" s="156"/>
      <c r="B78" s="283" t="s">
        <v>7</v>
      </c>
      <c r="C78" s="296"/>
      <c r="D78" s="297"/>
      <c r="E78" s="297"/>
      <c r="F78" s="297"/>
      <c r="G78" s="298"/>
      <c r="H78" s="286">
        <f>H45-H77</f>
        <v>11634503.843400002</v>
      </c>
      <c r="I78" s="287">
        <f>H78/H$39</f>
        <v>0.46113290626802966</v>
      </c>
      <c r="J78" s="286">
        <f>J45-J77</f>
        <v>13710914.05956031</v>
      </c>
      <c r="K78" s="287">
        <f>J78/J$39</f>
        <v>0.47853233016044094</v>
      </c>
      <c r="L78" s="286">
        <f>L45-L77</f>
        <v>15940480.149001777</v>
      </c>
      <c r="M78" s="287">
        <f>L78/L$39</f>
        <v>0.49534979299625398</v>
      </c>
      <c r="N78" s="286">
        <f>N45-N77</f>
        <v>16439503.099887535</v>
      </c>
      <c r="O78" s="287">
        <f>N78/N$39</f>
        <v>0.49559538020644334</v>
      </c>
      <c r="P78" s="286">
        <f>P45-P77</f>
        <v>17187674.272791035</v>
      </c>
      <c r="Q78" s="287">
        <f>P78/P$39</f>
        <v>0.5014496825996998</v>
      </c>
      <c r="R78" s="286">
        <f>R45-R77</f>
        <v>17826134.218341924</v>
      </c>
      <c r="S78" s="287">
        <f>R78/R$39</f>
        <v>0.50607358525755608</v>
      </c>
      <c r="T78" s="286">
        <f>T45-T77</f>
        <v>18556048.371352226</v>
      </c>
      <c r="U78" s="287">
        <f>T78/T$39</f>
        <v>0.5112085798259659</v>
      </c>
      <c r="V78" s="286">
        <f>V45-V77</f>
        <v>19316627.934380203</v>
      </c>
      <c r="W78" s="287">
        <f>V78/V$39</f>
        <v>0.51641421362380668</v>
      </c>
      <c r="X78" s="286">
        <f>X45-X77</f>
        <v>20170641.72993502</v>
      </c>
      <c r="Y78" s="287">
        <f>X78/X$39</f>
        <v>0.52185599631353441</v>
      </c>
      <c r="Z78" s="286">
        <f>Z45-Z77</f>
        <v>20919317.756414756</v>
      </c>
      <c r="AA78" s="287">
        <f>Z78/Z$39</f>
        <v>0.52664391590408055</v>
      </c>
      <c r="AB78" s="286">
        <f>AB45-AB77</f>
        <v>21761486.093467001</v>
      </c>
      <c r="AC78" s="288">
        <f>AB78/AB$39</f>
        <v>0.53162637495702025</v>
      </c>
      <c r="AD78" s="156"/>
    </row>
    <row r="79" spans="1:30" x14ac:dyDescent="0.25">
      <c r="A79" s="156"/>
      <c r="B79" s="299" t="s">
        <v>6</v>
      </c>
      <c r="C79" s="211"/>
      <c r="D79" s="212"/>
      <c r="G79" s="300">
        <v>0.03</v>
      </c>
      <c r="H79" s="301">
        <f>$G$79*H$39</f>
        <v>756907.84708199999</v>
      </c>
      <c r="I79" s="214">
        <f>H79/H$39</f>
        <v>0.03</v>
      </c>
      <c r="J79" s="302">
        <f>$G$79*J$39</f>
        <v>859560.35958719999</v>
      </c>
      <c r="K79" s="214">
        <f>J79/J$39</f>
        <v>0.03</v>
      </c>
      <c r="L79" s="302">
        <f>$G$79*L$39</f>
        <v>965407.49836079916</v>
      </c>
      <c r="M79" s="214">
        <f>L79/L$39</f>
        <v>2.9999999999999995E-2</v>
      </c>
      <c r="N79" s="302">
        <f>$G$79*N$39</f>
        <v>995136.58257102128</v>
      </c>
      <c r="O79" s="214">
        <f>N79/N$39</f>
        <v>0.03</v>
      </c>
      <c r="P79" s="302">
        <f>$G$79*P$39</f>
        <v>1028279.0997304337</v>
      </c>
      <c r="Q79" s="214">
        <f>P79/P$39</f>
        <v>0.03</v>
      </c>
      <c r="R79" s="302">
        <f>$G$79*R$39</f>
        <v>1056731.7523163948</v>
      </c>
      <c r="S79" s="214">
        <f>R79/R$39</f>
        <v>2.9999999999999995E-2</v>
      </c>
      <c r="T79" s="302">
        <f>$G$79*T$39</f>
        <v>1088951.698209137</v>
      </c>
      <c r="U79" s="214">
        <f>T79/T$39</f>
        <v>2.9999999999999995E-2</v>
      </c>
      <c r="V79" s="302">
        <f>$G$79*V$39</f>
        <v>1122158.9622115917</v>
      </c>
      <c r="W79" s="214">
        <f>V79/V$39</f>
        <v>0.03</v>
      </c>
      <c r="X79" s="302">
        <f>$G$79*X$39</f>
        <v>1159552.1679787138</v>
      </c>
      <c r="Y79" s="214">
        <f>X79/X$39</f>
        <v>2.9999999999999995E-2</v>
      </c>
      <c r="Z79" s="302">
        <f>$G$79*Z$39</f>
        <v>1191658.1844776233</v>
      </c>
      <c r="AA79" s="214">
        <f>Z79/Z$39</f>
        <v>3.0000000000000002E-2</v>
      </c>
      <c r="AB79" s="302">
        <f>$G$79*AB$39</f>
        <v>1228013.9089351797</v>
      </c>
      <c r="AC79" s="215">
        <f>AB79/AB$39</f>
        <v>0.03</v>
      </c>
      <c r="AD79" s="156"/>
    </row>
    <row r="80" spans="1:30" x14ac:dyDescent="0.25">
      <c r="A80" s="156"/>
      <c r="B80" s="283" t="s">
        <v>378</v>
      </c>
      <c r="C80" s="296"/>
      <c r="D80" s="297"/>
      <c r="E80" s="297"/>
      <c r="F80" s="297"/>
      <c r="G80" s="303"/>
      <c r="H80" s="286">
        <f>H78-H79</f>
        <v>10877595.996318001</v>
      </c>
      <c r="I80" s="287">
        <f>H80/H$39</f>
        <v>0.43113290626802964</v>
      </c>
      <c r="J80" s="286">
        <f>J78-J79</f>
        <v>12851353.69997311</v>
      </c>
      <c r="K80" s="287">
        <f>J80/J$39</f>
        <v>0.44853233016044092</v>
      </c>
      <c r="L80" s="286">
        <f>L78-L79</f>
        <v>14975072.650640978</v>
      </c>
      <c r="M80" s="287">
        <f>L80/L$39</f>
        <v>0.46534979299625395</v>
      </c>
      <c r="N80" s="286">
        <f>N78-N79</f>
        <v>15444366.517316513</v>
      </c>
      <c r="O80" s="287">
        <f>N80/N$39</f>
        <v>0.46559538020644337</v>
      </c>
      <c r="P80" s="286">
        <f>P78-P79</f>
        <v>16159395.173060602</v>
      </c>
      <c r="Q80" s="287">
        <f>P80/P$39</f>
        <v>0.47144968259969983</v>
      </c>
      <c r="R80" s="286">
        <f>R78-R79</f>
        <v>16769402.466025529</v>
      </c>
      <c r="S80" s="287">
        <f>R80/R$39</f>
        <v>0.47607358525755605</v>
      </c>
      <c r="T80" s="286">
        <f>T78-T79</f>
        <v>17467096.673143089</v>
      </c>
      <c r="U80" s="287">
        <f>T80/T$39</f>
        <v>0.48120857982596588</v>
      </c>
      <c r="V80" s="286">
        <f>V78-V79</f>
        <v>18194468.972168613</v>
      </c>
      <c r="W80" s="287">
        <f>V80/V$39</f>
        <v>0.48641421362380671</v>
      </c>
      <c r="X80" s="286">
        <f>X78-X79</f>
        <v>19011089.561956305</v>
      </c>
      <c r="Y80" s="287">
        <f>X80/X$39</f>
        <v>0.49185599631353444</v>
      </c>
      <c r="Z80" s="286">
        <f>Z78-Z79</f>
        <v>19727659.571937133</v>
      </c>
      <c r="AA80" s="287">
        <f>Z80/Z$39</f>
        <v>0.49664391590408052</v>
      </c>
      <c r="AB80" s="286">
        <f>AB78-AB79</f>
        <v>20533472.184531823</v>
      </c>
      <c r="AC80" s="288">
        <f>AB80/AB$39</f>
        <v>0.50162637495702034</v>
      </c>
      <c r="AD80" s="156"/>
    </row>
    <row r="81" spans="1:30" x14ac:dyDescent="0.25">
      <c r="A81" s="156"/>
      <c r="B81" s="267" t="s">
        <v>5</v>
      </c>
      <c r="C81" s="204"/>
      <c r="D81" s="297"/>
      <c r="E81" s="297"/>
      <c r="F81" s="297"/>
      <c r="G81" s="297"/>
      <c r="H81" s="304"/>
      <c r="I81" s="270"/>
      <c r="J81" s="304"/>
      <c r="K81" s="270"/>
      <c r="L81" s="304"/>
      <c r="M81" s="270"/>
      <c r="N81" s="304"/>
      <c r="O81" s="270"/>
      <c r="P81" s="304"/>
      <c r="Q81" s="270"/>
      <c r="R81" s="304"/>
      <c r="S81" s="270"/>
      <c r="T81" s="304"/>
      <c r="U81" s="270"/>
      <c r="V81" s="304"/>
      <c r="W81" s="270"/>
      <c r="X81" s="304"/>
      <c r="Y81" s="270"/>
      <c r="Z81" s="304"/>
      <c r="AA81" s="270"/>
      <c r="AB81" s="304"/>
      <c r="AC81" s="271"/>
      <c r="AD81" s="156"/>
    </row>
    <row r="82" spans="1:30" x14ac:dyDescent="0.25">
      <c r="A82" s="156"/>
      <c r="B82" s="272" t="s">
        <v>4</v>
      </c>
      <c r="C82" s="211"/>
      <c r="D82" s="212"/>
      <c r="E82" s="212"/>
      <c r="F82" s="212"/>
      <c r="G82" s="212"/>
      <c r="H82" s="275">
        <v>290772</v>
      </c>
      <c r="I82" s="214">
        <f>H82/H$39</f>
        <v>1.1524731885960976E-2</v>
      </c>
      <c r="J82" s="275">
        <v>471189</v>
      </c>
      <c r="K82" s="214">
        <f>J82/J$39</f>
        <v>1.6445232545145048E-2</v>
      </c>
      <c r="L82" s="275">
        <f>+J82*1.02</f>
        <v>480612.78</v>
      </c>
      <c r="M82" s="214">
        <f>L82/L$39</f>
        <v>1.4935023215048051E-2</v>
      </c>
      <c r="N82" s="275">
        <f>+L82*1.02</f>
        <v>490225.03560000006</v>
      </c>
      <c r="O82" s="214">
        <f>N82/N$39</f>
        <v>1.4778625693775461E-2</v>
      </c>
      <c r="P82" s="275">
        <f>+N82*1.02</f>
        <v>500029.53631200007</v>
      </c>
      <c r="Q82" s="214">
        <f>P82/P$39</f>
        <v>1.4588340940988227E-2</v>
      </c>
      <c r="R82" s="275">
        <f>+P82*1.02</f>
        <v>510030.12703824008</v>
      </c>
      <c r="S82" s="214">
        <f>R82/R$39</f>
        <v>1.4479458744006753E-2</v>
      </c>
      <c r="T82" s="275">
        <f>+R82*1.02</f>
        <v>520230.72957900487</v>
      </c>
      <c r="U82" s="214">
        <f>T82/T$39</f>
        <v>1.4332060745244166E-2</v>
      </c>
      <c r="V82" s="275">
        <f>+T82*1.02</f>
        <v>530635.34417058493</v>
      </c>
      <c r="W82" s="214">
        <f>V82/V$39</f>
        <v>1.4186100954666605E-2</v>
      </c>
      <c r="X82" s="275">
        <f>+V82*1.02</f>
        <v>541248.05105399666</v>
      </c>
      <c r="Y82" s="214">
        <f>X82/X$39</f>
        <v>1.4003200528635443E-2</v>
      </c>
      <c r="Z82" s="275">
        <f>+X82*1.02</f>
        <v>552073.01207507658</v>
      </c>
      <c r="AA82" s="214">
        <f>Z82/Z$39</f>
        <v>1.3898440490728907E-2</v>
      </c>
      <c r="AB82" s="275">
        <f>+Z82*1.02</f>
        <v>563114.47231657815</v>
      </c>
      <c r="AC82" s="215">
        <f>AB82/AB$39</f>
        <v>1.3756712400876444E-2</v>
      </c>
      <c r="AD82" s="156"/>
    </row>
    <row r="83" spans="1:30" x14ac:dyDescent="0.25">
      <c r="A83" s="156"/>
      <c r="B83" s="272" t="s">
        <v>3</v>
      </c>
      <c r="C83" s="211"/>
      <c r="D83" s="212"/>
      <c r="E83" s="212"/>
      <c r="F83" s="212"/>
      <c r="G83" s="212"/>
      <c r="H83" s="275">
        <v>195000</v>
      </c>
      <c r="I83" s="214">
        <f>H83/H$39</f>
        <v>7.7288140459273597E-3</v>
      </c>
      <c r="J83" s="275">
        <f>+H83*1.02</f>
        <v>198900</v>
      </c>
      <c r="K83" s="214">
        <f>J83/J$39</f>
        <v>6.9419208708805802E-3</v>
      </c>
      <c r="L83" s="275">
        <f>+J83*1.02</f>
        <v>202878</v>
      </c>
      <c r="M83" s="214">
        <f>L83/L$39</f>
        <v>6.3044258619642168E-3</v>
      </c>
      <c r="N83" s="275">
        <f>+L83*1.02</f>
        <v>206935.56</v>
      </c>
      <c r="O83" s="214">
        <f>N83/N$39</f>
        <v>6.2384067762446468E-3</v>
      </c>
      <c r="P83" s="275">
        <f>+N83*1.02</f>
        <v>211074.27119999999</v>
      </c>
      <c r="Q83" s="214">
        <f>P83/P$39</f>
        <v>6.1580830901454778E-3</v>
      </c>
      <c r="R83" s="275">
        <f>+P83*1.02</f>
        <v>215295.756624</v>
      </c>
      <c r="S83" s="214">
        <f>R83/R$39</f>
        <v>6.1121213444773597E-3</v>
      </c>
      <c r="T83" s="275">
        <f>+R83*1.02</f>
        <v>219601.67175648001</v>
      </c>
      <c r="U83" s="214">
        <f>T83/T$39</f>
        <v>6.0499011696560495E-3</v>
      </c>
      <c r="V83" s="275">
        <f>+T83*1.02</f>
        <v>223993.7051916096</v>
      </c>
      <c r="W83" s="214">
        <f>V83/V$39</f>
        <v>5.9882880964606299E-3</v>
      </c>
      <c r="X83" s="275">
        <f>+V83*1.02</f>
        <v>228473.5792954418</v>
      </c>
      <c r="Y83" s="214">
        <f>X83/X$39</f>
        <v>5.911081509002946E-3</v>
      </c>
      <c r="Z83" s="275">
        <f>+X83*1.02</f>
        <v>233043.05088135065</v>
      </c>
      <c r="AA83" s="214">
        <f>Z83/Z$39</f>
        <v>5.8668598239899061E-3</v>
      </c>
      <c r="AB83" s="275">
        <f>+Z83*1.02</f>
        <v>237703.91189897768</v>
      </c>
      <c r="AC83" s="215">
        <f>AB83/AB$39</f>
        <v>5.8070330515659846E-3</v>
      </c>
      <c r="AD83" s="156"/>
    </row>
    <row r="84" spans="1:30" x14ac:dyDescent="0.25">
      <c r="A84" s="156"/>
      <c r="B84" s="276" t="s">
        <v>313</v>
      </c>
      <c r="C84" s="256"/>
      <c r="D84" s="257"/>
      <c r="E84" s="257"/>
      <c r="F84" s="257"/>
      <c r="G84" s="257"/>
      <c r="H84" s="715">
        <f>+I84*H39</f>
        <v>252302.61569400001</v>
      </c>
      <c r="I84" s="933">
        <v>0.01</v>
      </c>
      <c r="J84" s="715">
        <f>+K84*J39</f>
        <v>286520.1198624</v>
      </c>
      <c r="K84" s="933">
        <v>0.01</v>
      </c>
      <c r="L84" s="715">
        <f>+M84*L39</f>
        <v>321802.49945359974</v>
      </c>
      <c r="M84" s="933">
        <v>0.01</v>
      </c>
      <c r="N84" s="715">
        <f>+O84*N39</f>
        <v>331712.19419034047</v>
      </c>
      <c r="O84" s="933">
        <v>0.01</v>
      </c>
      <c r="P84" s="715">
        <f>+Q84*P39</f>
        <v>342759.69991014461</v>
      </c>
      <c r="Q84" s="933">
        <v>0.01</v>
      </c>
      <c r="R84" s="715">
        <f>+S84*R39</f>
        <v>352243.91743879835</v>
      </c>
      <c r="S84" s="933">
        <v>0.01</v>
      </c>
      <c r="T84" s="715">
        <f>+U84*T39</f>
        <v>362983.89940304571</v>
      </c>
      <c r="U84" s="933">
        <v>0.01</v>
      </c>
      <c r="V84" s="715">
        <f>+W84*V39</f>
        <v>374052.98740386392</v>
      </c>
      <c r="W84" s="933">
        <v>0.01</v>
      </c>
      <c r="X84" s="715">
        <f>+Y84*X39</f>
        <v>386517.38932623796</v>
      </c>
      <c r="Y84" s="933">
        <v>0.01</v>
      </c>
      <c r="Z84" s="715">
        <f>+AA84*Z39</f>
        <v>397219.39482587442</v>
      </c>
      <c r="AA84" s="933">
        <v>0.01</v>
      </c>
      <c r="AB84" s="715">
        <f>+AC84*AB39</f>
        <v>409337.96964505996</v>
      </c>
      <c r="AC84" s="933">
        <v>0.01</v>
      </c>
      <c r="AD84" s="156"/>
    </row>
    <row r="85" spans="1:30" x14ac:dyDescent="0.25">
      <c r="A85" s="156"/>
      <c r="B85" s="305" t="s">
        <v>73</v>
      </c>
      <c r="C85" s="211"/>
      <c r="D85" s="212"/>
      <c r="E85" s="212"/>
      <c r="F85" s="212"/>
      <c r="G85" s="212"/>
      <c r="H85" s="216">
        <f>SUM(H82:H84)</f>
        <v>738074.61569400004</v>
      </c>
      <c r="I85" s="306">
        <f>H85/H$39</f>
        <v>2.9253545931888336E-2</v>
      </c>
      <c r="J85" s="216">
        <f>SUM(J82:J84)</f>
        <v>956609.1198624</v>
      </c>
      <c r="K85" s="306">
        <f>J85/J$39</f>
        <v>3.3387153416025626E-2</v>
      </c>
      <c r="L85" s="216">
        <f>SUM(L82:L84)</f>
        <v>1005293.2794535998</v>
      </c>
      <c r="M85" s="306">
        <f>L85/L$39</f>
        <v>3.1239449077012271E-2</v>
      </c>
      <c r="N85" s="216">
        <f>SUM(N82:N84)</f>
        <v>1028872.7897903406</v>
      </c>
      <c r="O85" s="306">
        <f>N85/N$39</f>
        <v>3.101703247002011E-2</v>
      </c>
      <c r="P85" s="216">
        <f>SUM(P82:P84)</f>
        <v>1053863.5074221448</v>
      </c>
      <c r="Q85" s="306">
        <f>P85/P$39</f>
        <v>3.0746424031133708E-2</v>
      </c>
      <c r="R85" s="216">
        <f>SUM(R82:R84)</f>
        <v>1077569.8011010385</v>
      </c>
      <c r="S85" s="306">
        <f>R85/R$39</f>
        <v>3.0591580088484113E-2</v>
      </c>
      <c r="T85" s="216">
        <f>SUM(T82:T84)</f>
        <v>1102816.3007385305</v>
      </c>
      <c r="U85" s="306">
        <f>T85/T$39</f>
        <v>3.0381961914900214E-2</v>
      </c>
      <c r="V85" s="216">
        <f>SUM(V82:V84)</f>
        <v>1128682.0367660583</v>
      </c>
      <c r="W85" s="306">
        <f>V85/V$39</f>
        <v>3.017438905112723E-2</v>
      </c>
      <c r="X85" s="216">
        <f>SUM(X82:X84)</f>
        <v>1156239.0196756762</v>
      </c>
      <c r="Y85" s="306">
        <f>X85/X$39</f>
        <v>2.9914282037638386E-2</v>
      </c>
      <c r="Z85" s="216">
        <f>SUM(Z82:Z84)</f>
        <v>1182335.4577823016</v>
      </c>
      <c r="AA85" s="306">
        <f>Z85/Z$39</f>
        <v>2.9765300314718812E-2</v>
      </c>
      <c r="AB85" s="216">
        <f>SUM(AB82:AB84)</f>
        <v>1210156.3538606158</v>
      </c>
      <c r="AC85" s="307">
        <f>AB85/AB$39</f>
        <v>2.956374545244243E-2</v>
      </c>
      <c r="AD85" s="156"/>
    </row>
    <row r="86" spans="1:30" x14ac:dyDescent="0.25">
      <c r="A86" s="156"/>
      <c r="B86" s="308" t="s">
        <v>2</v>
      </c>
      <c r="C86" s="296"/>
      <c r="D86" s="297"/>
      <c r="E86" s="297"/>
      <c r="F86" s="297"/>
      <c r="G86" s="297"/>
      <c r="H86" s="309">
        <f>H80-H85</f>
        <v>10139521.380624002</v>
      </c>
      <c r="I86" s="310">
        <f>H86/H$39</f>
        <v>0.40187936033614136</v>
      </c>
      <c r="J86" s="286">
        <f>J80-J85</f>
        <v>11894744.58011071</v>
      </c>
      <c r="K86" s="287">
        <f>J86/J$39</f>
        <v>0.41514517674441531</v>
      </c>
      <c r="L86" s="286">
        <f>L80-L85</f>
        <v>13969779.371187378</v>
      </c>
      <c r="M86" s="287">
        <f>L86/L$39</f>
        <v>0.43411034391924169</v>
      </c>
      <c r="N86" s="286">
        <f>N80-N85</f>
        <v>14415493.727526173</v>
      </c>
      <c r="O86" s="287">
        <f>N86/N$39</f>
        <v>0.43457834773642323</v>
      </c>
      <c r="P86" s="286">
        <f>P80-P85</f>
        <v>15105531.665638456</v>
      </c>
      <c r="Q86" s="287">
        <f>P86/P$39</f>
        <v>0.44070325856856607</v>
      </c>
      <c r="R86" s="286">
        <f>R80-R85</f>
        <v>15691832.664924491</v>
      </c>
      <c r="S86" s="287">
        <f>R86/R$39</f>
        <v>0.44548200516907194</v>
      </c>
      <c r="T86" s="286">
        <f>T80-T85</f>
        <v>16364280.372404559</v>
      </c>
      <c r="U86" s="287">
        <f>T86/T$39</f>
        <v>0.45082661791106571</v>
      </c>
      <c r="V86" s="286">
        <f>V80-V85</f>
        <v>17065786.935402554</v>
      </c>
      <c r="W86" s="287">
        <f>V86/V$39</f>
        <v>0.45623982457267942</v>
      </c>
      <c r="X86" s="286">
        <f>X80-X85</f>
        <v>17854850.542280629</v>
      </c>
      <c r="Y86" s="287">
        <f>X86/X$39</f>
        <v>0.46194171427589603</v>
      </c>
      <c r="Z86" s="286">
        <f>Z80-Z85</f>
        <v>18545324.114154831</v>
      </c>
      <c r="AA86" s="287">
        <f>Z86/Z$39</f>
        <v>0.46687861558936167</v>
      </c>
      <c r="AB86" s="286">
        <f>AB80-AB85</f>
        <v>19323315.830671206</v>
      </c>
      <c r="AC86" s="288">
        <f>AB86/AB$39</f>
        <v>0.47206262950457784</v>
      </c>
      <c r="AD86" s="156"/>
    </row>
    <row r="87" spans="1:30" x14ac:dyDescent="0.25">
      <c r="A87" s="156"/>
      <c r="B87" s="311" t="s">
        <v>1</v>
      </c>
      <c r="C87" s="211"/>
      <c r="D87" s="212"/>
      <c r="E87" s="212"/>
      <c r="F87" s="212"/>
      <c r="G87" s="212"/>
      <c r="H87" s="312">
        <f>+I87*H20</f>
        <v>0</v>
      </c>
      <c r="I87" s="313">
        <v>0</v>
      </c>
      <c r="J87" s="312">
        <f>+K87*J20</f>
        <v>0</v>
      </c>
      <c r="K87" s="313">
        <v>0</v>
      </c>
      <c r="L87" s="312">
        <f>+M87*L20</f>
        <v>382222.13050799997</v>
      </c>
      <c r="M87" s="313">
        <v>0.02</v>
      </c>
      <c r="N87" s="312">
        <f>+O87*N20</f>
        <v>393688.79442324006</v>
      </c>
      <c r="O87" s="313">
        <v>0.02</v>
      </c>
      <c r="P87" s="312">
        <f>+Q87*P20</f>
        <v>406610.41567581659</v>
      </c>
      <c r="Q87" s="313">
        <v>0.02</v>
      </c>
      <c r="R87" s="312">
        <f>+S87*R20</f>
        <v>626496.66300542315</v>
      </c>
      <c r="S87" s="313">
        <v>0.03</v>
      </c>
      <c r="T87" s="312">
        <f>+U87*T20</f>
        <v>645291.56289558578</v>
      </c>
      <c r="U87" s="313">
        <v>0.03</v>
      </c>
      <c r="V87" s="312">
        <f>+W87*V20</f>
        <v>886200.41304327117</v>
      </c>
      <c r="W87" s="313">
        <v>0.04</v>
      </c>
      <c r="X87" s="312">
        <f>+Y87*X20</f>
        <v>915287.21016178746</v>
      </c>
      <c r="Y87" s="313">
        <f>Y88</f>
        <v>0.04</v>
      </c>
      <c r="Z87" s="312">
        <f>+AA87*Z20</f>
        <v>940170.01819760632</v>
      </c>
      <c r="AA87" s="313">
        <f>AA88</f>
        <v>0.04</v>
      </c>
      <c r="AB87" s="312">
        <f>+AC87*AB20</f>
        <v>968375.11874353467</v>
      </c>
      <c r="AC87" s="314">
        <f>AC88</f>
        <v>0.04</v>
      </c>
      <c r="AD87" s="156"/>
    </row>
    <row r="88" spans="1:30" hidden="1" outlineLevel="1" x14ac:dyDescent="0.25">
      <c r="A88" s="156"/>
      <c r="B88" s="315"/>
      <c r="C88" s="219"/>
      <c r="D88" s="212"/>
      <c r="E88" s="212"/>
      <c r="F88" s="212"/>
      <c r="G88" s="212"/>
      <c r="H88" s="275"/>
      <c r="I88" s="316">
        <v>0</v>
      </c>
      <c r="J88" s="317"/>
      <c r="K88" s="318">
        <v>0</v>
      </c>
      <c r="L88" s="317"/>
      <c r="M88" s="318">
        <v>0</v>
      </c>
      <c r="N88" s="317"/>
      <c r="O88" s="318">
        <v>0.04</v>
      </c>
      <c r="P88" s="317"/>
      <c r="Q88" s="318">
        <v>0.04</v>
      </c>
      <c r="R88" s="317"/>
      <c r="S88" s="318">
        <v>0.04</v>
      </c>
      <c r="T88" s="317"/>
      <c r="U88" s="318">
        <v>0.04</v>
      </c>
      <c r="V88" s="317"/>
      <c r="W88" s="318">
        <v>0.04</v>
      </c>
      <c r="X88" s="317"/>
      <c r="Y88" s="318">
        <v>0.04</v>
      </c>
      <c r="Z88" s="317"/>
      <c r="AA88" s="318">
        <v>0.04</v>
      </c>
      <c r="AB88" s="317"/>
      <c r="AC88" s="243">
        <v>0.04</v>
      </c>
      <c r="AD88" s="156"/>
    </row>
    <row r="89" spans="1:30" ht="15.75" collapsed="1" thickBot="1" x14ac:dyDescent="0.3">
      <c r="A89" s="156"/>
      <c r="B89" s="319" t="s">
        <v>0</v>
      </c>
      <c r="C89" s="320"/>
      <c r="D89" s="321"/>
      <c r="E89" s="321"/>
      <c r="F89" s="321"/>
      <c r="G89" s="321"/>
      <c r="H89" s="322">
        <f>H86-H87</f>
        <v>10139521.380624002</v>
      </c>
      <c r="I89" s="323">
        <f>H89/H$39</f>
        <v>0.40187936033614136</v>
      </c>
      <c r="J89" s="322">
        <f>J86-J87</f>
        <v>11894744.58011071</v>
      </c>
      <c r="K89" s="324">
        <f>J89/J$39</f>
        <v>0.41514517674441531</v>
      </c>
      <c r="L89" s="322">
        <f>L86-L87</f>
        <v>13587557.240679378</v>
      </c>
      <c r="M89" s="324">
        <f>L89/L$39</f>
        <v>0.42223280626316417</v>
      </c>
      <c r="N89" s="322">
        <f>N86-N87</f>
        <v>14021804.933102934</v>
      </c>
      <c r="O89" s="324">
        <f>N89/N$39</f>
        <v>0.42270996299451846</v>
      </c>
      <c r="P89" s="322">
        <f>P86-P87</f>
        <v>14698921.249962639</v>
      </c>
      <c r="Q89" s="324">
        <f>P89/P$39</f>
        <v>0.42884041658969835</v>
      </c>
      <c r="R89" s="322">
        <f>R86-R87</f>
        <v>15065336.001919068</v>
      </c>
      <c r="S89" s="324">
        <f>R89/R$39</f>
        <v>0.42769612918970107</v>
      </c>
      <c r="T89" s="322">
        <f>T86-T87</f>
        <v>15718988.809508972</v>
      </c>
      <c r="U89" s="324">
        <f>T89/T$39</f>
        <v>0.43304920232991134</v>
      </c>
      <c r="V89" s="322">
        <f>V86-V87</f>
        <v>16179586.522359282</v>
      </c>
      <c r="W89" s="324">
        <f>V89/V$39</f>
        <v>0.43254798296505065</v>
      </c>
      <c r="X89" s="322">
        <f>X86-X87</f>
        <v>16939563.332118843</v>
      </c>
      <c r="Y89" s="324">
        <f>X89/X$39</f>
        <v>0.43826135123305132</v>
      </c>
      <c r="Z89" s="322">
        <f>Z86-Z87</f>
        <v>17605154.095957223</v>
      </c>
      <c r="AA89" s="324">
        <f>Z89/Z$39</f>
        <v>0.44320983127409075</v>
      </c>
      <c r="AB89" s="322">
        <f>AB86-AB87</f>
        <v>18354940.711927671</v>
      </c>
      <c r="AC89" s="325">
        <f>AB89/AB$39</f>
        <v>0.44840552484890128</v>
      </c>
      <c r="AD89" s="156"/>
    </row>
    <row r="90" spans="1:30" x14ac:dyDescent="0.25">
      <c r="A90" s="156"/>
      <c r="B90" s="154"/>
      <c r="C90" s="154"/>
      <c r="D90" s="154"/>
      <c r="E90" s="154"/>
      <c r="F90" s="154"/>
      <c r="G90" s="154"/>
      <c r="H90" s="326"/>
      <c r="I90" s="327"/>
      <c r="J90" s="327"/>
      <c r="K90" s="327"/>
      <c r="L90" s="327"/>
      <c r="M90" s="327"/>
      <c r="N90" s="327"/>
      <c r="O90" s="327"/>
      <c r="P90" s="327"/>
      <c r="Q90" s="327"/>
      <c r="R90" s="327"/>
      <c r="S90" s="327"/>
      <c r="T90" s="327"/>
      <c r="U90" s="327"/>
      <c r="V90" s="327"/>
      <c r="W90" s="327"/>
      <c r="X90" s="327"/>
      <c r="Y90" s="327"/>
      <c r="Z90" s="327"/>
      <c r="AA90" s="327"/>
      <c r="AB90" s="327"/>
      <c r="AC90" s="327"/>
      <c r="AD90" s="154"/>
    </row>
    <row r="91" spans="1:30" hidden="1" x14ac:dyDescent="0.25">
      <c r="A91" s="156"/>
      <c r="B91" s="328"/>
      <c r="C91" s="328"/>
      <c r="D91" s="328"/>
      <c r="E91" s="328"/>
      <c r="F91" s="328"/>
      <c r="G91" s="328"/>
      <c r="H91" s="328"/>
      <c r="I91" s="328"/>
      <c r="J91" s="328"/>
      <c r="K91" s="328"/>
      <c r="L91" s="328"/>
      <c r="M91" s="328"/>
      <c r="N91" s="328"/>
      <c r="O91" s="328"/>
      <c r="P91" s="328"/>
      <c r="Q91" s="328"/>
      <c r="R91" s="328"/>
      <c r="S91" s="328"/>
      <c r="T91" s="328"/>
      <c r="U91" s="328"/>
      <c r="V91" s="328"/>
      <c r="W91" s="328"/>
      <c r="X91" s="328"/>
      <c r="Y91" s="328"/>
      <c r="Z91" s="328"/>
      <c r="AA91" s="328"/>
      <c r="AB91" s="328"/>
      <c r="AC91" s="328"/>
      <c r="AD91" s="156"/>
    </row>
    <row r="92" spans="1:30" hidden="1" x14ac:dyDescent="0.25">
      <c r="A92" s="156"/>
      <c r="B92" s="329"/>
      <c r="C92" s="329"/>
      <c r="D92" s="329"/>
      <c r="E92" s="329"/>
      <c r="F92" s="329"/>
      <c r="G92" s="329"/>
      <c r="H92" s="329"/>
      <c r="I92" s="328"/>
      <c r="J92" s="330"/>
      <c r="K92" s="328"/>
      <c r="L92" s="328"/>
      <c r="M92" s="328"/>
      <c r="N92" s="328"/>
      <c r="O92" s="328"/>
      <c r="P92" s="328"/>
      <c r="Q92" s="328"/>
      <c r="R92" s="328"/>
      <c r="S92" s="328"/>
      <c r="T92" s="328"/>
      <c r="U92" s="328"/>
      <c r="V92" s="328"/>
      <c r="W92" s="328"/>
      <c r="X92" s="328"/>
      <c r="Y92" s="328"/>
      <c r="Z92" s="328"/>
      <c r="AA92" s="328"/>
      <c r="AB92" s="328"/>
      <c r="AC92" s="328"/>
      <c r="AD92" s="156"/>
    </row>
    <row r="93" spans="1:30" hidden="1" x14ac:dyDescent="0.25">
      <c r="A93" s="156"/>
      <c r="B93" s="328"/>
      <c r="C93" s="328"/>
      <c r="D93" s="328"/>
      <c r="E93" s="328"/>
      <c r="F93" s="328"/>
      <c r="G93" s="328"/>
      <c r="H93" s="328"/>
      <c r="I93" s="328"/>
      <c r="J93" s="328"/>
      <c r="K93" s="328"/>
      <c r="L93" s="328"/>
      <c r="M93" s="328"/>
      <c r="N93" s="328"/>
      <c r="O93" s="328"/>
      <c r="P93" s="328"/>
      <c r="Q93" s="328"/>
      <c r="R93" s="328"/>
      <c r="S93" s="328"/>
      <c r="T93" s="328"/>
      <c r="U93" s="328"/>
      <c r="V93" s="328"/>
      <c r="W93" s="328"/>
      <c r="X93" s="328"/>
      <c r="Y93" s="328"/>
      <c r="Z93" s="328"/>
      <c r="AA93" s="328"/>
      <c r="AB93" s="328"/>
      <c r="AC93" s="328"/>
      <c r="AD93" s="156"/>
    </row>
    <row r="94" spans="1:30" hidden="1" x14ac:dyDescent="0.25">
      <c r="A94" s="154"/>
      <c r="B94" s="329" t="s">
        <v>35</v>
      </c>
      <c r="C94" s="329"/>
      <c r="D94" s="329"/>
      <c r="E94" s="329"/>
      <c r="F94" s="329"/>
      <c r="G94" s="329"/>
      <c r="H94" s="329"/>
      <c r="I94" s="329"/>
      <c r="J94" s="329"/>
      <c r="K94" s="329"/>
      <c r="L94" s="329"/>
      <c r="M94" s="329"/>
      <c r="N94" s="329"/>
      <c r="O94" s="329"/>
      <c r="P94" s="329"/>
      <c r="Q94" s="329"/>
      <c r="R94" s="329"/>
      <c r="S94" s="329"/>
      <c r="T94" s="329"/>
      <c r="U94" s="329"/>
      <c r="V94" s="329"/>
      <c r="W94" s="329"/>
      <c r="X94" s="329"/>
      <c r="Y94" s="329"/>
      <c r="Z94" s="329"/>
      <c r="AA94" s="329"/>
      <c r="AB94" s="329"/>
      <c r="AC94" s="329"/>
      <c r="AD94" s="154"/>
    </row>
    <row r="95" spans="1:30" hidden="1" x14ac:dyDescent="0.25">
      <c r="A95" s="154"/>
      <c r="B95" s="329" t="s">
        <v>34</v>
      </c>
      <c r="C95" s="329"/>
      <c r="D95" s="329"/>
      <c r="E95" s="329"/>
      <c r="F95" s="329"/>
      <c r="G95" s="329"/>
      <c r="H95" s="329"/>
      <c r="I95" s="329"/>
      <c r="J95" s="329"/>
      <c r="K95" s="329"/>
      <c r="L95" s="329"/>
      <c r="M95" s="329"/>
      <c r="N95" s="329"/>
      <c r="O95" s="329"/>
      <c r="P95" s="329"/>
      <c r="Q95" s="329"/>
      <c r="R95" s="329"/>
      <c r="S95" s="329"/>
      <c r="T95" s="329"/>
      <c r="U95" s="329"/>
      <c r="V95" s="329"/>
      <c r="W95" s="329"/>
      <c r="X95" s="329"/>
      <c r="Y95" s="329"/>
      <c r="Z95" s="329"/>
      <c r="AA95" s="329"/>
      <c r="AB95" s="329"/>
      <c r="AC95" s="329"/>
      <c r="AD95" s="154"/>
    </row>
    <row r="96" spans="1:30" hidden="1" x14ac:dyDescent="0.25">
      <c r="A96" s="154"/>
      <c r="B96" s="329"/>
      <c r="C96" s="329"/>
      <c r="D96" s="329"/>
      <c r="E96" s="329"/>
      <c r="F96" s="329"/>
      <c r="G96" s="329"/>
      <c r="H96" s="329"/>
      <c r="I96" s="329"/>
      <c r="J96" s="329"/>
      <c r="K96" s="329"/>
      <c r="L96" s="329"/>
      <c r="M96" s="329"/>
      <c r="N96" s="329"/>
      <c r="O96" s="329"/>
      <c r="P96" s="329"/>
      <c r="Q96" s="329"/>
      <c r="R96" s="329"/>
      <c r="S96" s="329"/>
      <c r="T96" s="329"/>
      <c r="U96" s="329"/>
      <c r="V96" s="329"/>
      <c r="W96" s="329"/>
      <c r="X96" s="329"/>
      <c r="Y96" s="329"/>
      <c r="Z96" s="329"/>
      <c r="AA96" s="329"/>
      <c r="AB96" s="329"/>
      <c r="AC96" s="329"/>
      <c r="AD96" s="154"/>
    </row>
    <row r="97" spans="1:30" hidden="1" x14ac:dyDescent="0.25">
      <c r="A97" s="154"/>
      <c r="B97" s="329"/>
      <c r="C97" s="329"/>
      <c r="D97" s="329"/>
      <c r="E97" s="329"/>
      <c r="F97" s="329"/>
      <c r="G97" s="329"/>
      <c r="H97" s="329"/>
      <c r="I97" s="329"/>
      <c r="J97" s="329"/>
      <c r="K97" s="329"/>
      <c r="L97" s="329"/>
      <c r="M97" s="329"/>
      <c r="N97" s="329"/>
      <c r="O97" s="329"/>
      <c r="P97" s="329"/>
      <c r="Q97" s="329"/>
      <c r="R97" s="329"/>
      <c r="S97" s="329"/>
      <c r="T97" s="329"/>
      <c r="U97" s="329"/>
      <c r="V97" s="329"/>
      <c r="W97" s="329"/>
      <c r="X97" s="329"/>
      <c r="Y97" s="329"/>
      <c r="Z97" s="329"/>
      <c r="AA97" s="329"/>
      <c r="AB97" s="329"/>
      <c r="AC97" s="329"/>
      <c r="AD97" s="154"/>
    </row>
    <row r="98" spans="1:30" hidden="1" x14ac:dyDescent="0.25">
      <c r="A98" s="154"/>
      <c r="B98" s="329"/>
      <c r="C98" s="329"/>
      <c r="D98" s="329"/>
      <c r="E98" s="329"/>
      <c r="F98" s="329"/>
      <c r="G98" s="329"/>
      <c r="H98" s="329"/>
      <c r="I98" s="329"/>
      <c r="J98" s="329"/>
      <c r="K98" s="329"/>
      <c r="L98" s="329"/>
      <c r="M98" s="329"/>
      <c r="N98" s="329"/>
      <c r="O98" s="329"/>
      <c r="P98" s="329"/>
      <c r="Q98" s="329"/>
      <c r="R98" s="329"/>
      <c r="S98" s="329"/>
      <c r="T98" s="329"/>
      <c r="U98" s="329"/>
      <c r="V98" s="329"/>
      <c r="W98" s="329"/>
      <c r="X98" s="329"/>
      <c r="Y98" s="329"/>
      <c r="Z98" s="329"/>
      <c r="AA98" s="329"/>
      <c r="AB98" s="329"/>
      <c r="AC98" s="329"/>
      <c r="AD98" s="154"/>
    </row>
    <row r="99" spans="1:30" hidden="1" x14ac:dyDescent="0.25">
      <c r="A99" s="154"/>
      <c r="B99" s="329"/>
      <c r="C99" s="329"/>
      <c r="D99" s="329"/>
      <c r="E99" s="329"/>
      <c r="F99" s="329"/>
      <c r="G99" s="329"/>
      <c r="H99" s="329"/>
      <c r="I99" s="329"/>
      <c r="J99" s="329"/>
      <c r="K99" s="329"/>
      <c r="L99" s="329"/>
      <c r="M99" s="329"/>
      <c r="N99" s="329"/>
      <c r="O99" s="329"/>
      <c r="P99" s="329"/>
      <c r="Q99" s="329"/>
      <c r="R99" s="329"/>
      <c r="S99" s="329"/>
      <c r="T99" s="329"/>
      <c r="U99" s="329"/>
      <c r="V99" s="329"/>
      <c r="W99" s="329"/>
      <c r="X99" s="329"/>
      <c r="Y99" s="329"/>
      <c r="Z99" s="329"/>
      <c r="AA99" s="329"/>
      <c r="AB99" s="329"/>
      <c r="AC99" s="329"/>
      <c r="AD99" s="154"/>
    </row>
    <row r="100" spans="1:30" hidden="1" x14ac:dyDescent="0.25">
      <c r="A100" s="154"/>
      <c r="B100" s="329"/>
      <c r="C100" s="329"/>
      <c r="D100" s="329"/>
      <c r="E100" s="329"/>
      <c r="F100" s="329"/>
      <c r="G100" s="329"/>
      <c r="H100" s="329"/>
      <c r="I100" s="329"/>
      <c r="J100" s="329"/>
      <c r="K100" s="329"/>
      <c r="L100" s="329"/>
      <c r="M100" s="329"/>
      <c r="N100" s="329"/>
      <c r="O100" s="329"/>
      <c r="P100" s="329"/>
      <c r="Q100" s="329"/>
      <c r="R100" s="329"/>
      <c r="S100" s="329"/>
      <c r="T100" s="329"/>
      <c r="U100" s="329"/>
      <c r="V100" s="329"/>
      <c r="W100" s="329"/>
      <c r="X100" s="329"/>
      <c r="Y100" s="329"/>
      <c r="Z100" s="329"/>
      <c r="AA100" s="329"/>
      <c r="AB100" s="329"/>
      <c r="AC100" s="329"/>
      <c r="AD100" s="154"/>
    </row>
    <row r="101" spans="1:30" hidden="1" x14ac:dyDescent="0.25">
      <c r="A101" s="154"/>
      <c r="B101" s="329"/>
      <c r="C101" s="329"/>
      <c r="D101" s="329"/>
      <c r="E101" s="329"/>
      <c r="F101" s="329"/>
      <c r="G101" s="329"/>
      <c r="H101" s="329"/>
      <c r="I101" s="329"/>
      <c r="J101" s="329"/>
      <c r="K101" s="329"/>
      <c r="L101" s="329"/>
      <c r="M101" s="329"/>
      <c r="N101" s="329"/>
      <c r="O101" s="329"/>
      <c r="P101" s="329"/>
      <c r="Q101" s="329"/>
      <c r="R101" s="329"/>
      <c r="S101" s="329"/>
      <c r="T101" s="329"/>
      <c r="U101" s="329"/>
      <c r="V101" s="329"/>
      <c r="W101" s="329"/>
      <c r="X101" s="329"/>
      <c r="Y101" s="329"/>
      <c r="Z101" s="329"/>
      <c r="AA101" s="329"/>
      <c r="AB101" s="329"/>
      <c r="AC101" s="329"/>
      <c r="AD101" s="154"/>
    </row>
  </sheetData>
  <conditionalFormatting sqref="E38:G38 I38:AC38">
    <cfRule type="expression" dxfId="44" priority="12">
      <formula>$D38="Static"</formula>
    </cfRule>
  </conditionalFormatting>
  <conditionalFormatting sqref="E26:AC26">
    <cfRule type="expression" dxfId="43" priority="233">
      <formula>$D26="Static"</formula>
    </cfRule>
  </conditionalFormatting>
  <conditionalFormatting sqref="E32:AC32">
    <cfRule type="expression" dxfId="42" priority="13">
      <formula>$D32="Static"</formula>
    </cfRule>
  </conditionalFormatting>
  <conditionalFormatting sqref="E52:AC52">
    <cfRule type="expression" dxfId="41" priority="11">
      <formula>$D52="Static"</formula>
    </cfRule>
  </conditionalFormatting>
  <conditionalFormatting sqref="E58:AC58">
    <cfRule type="expression" dxfId="40" priority="10">
      <formula>$D58="Static"</formula>
    </cfRule>
  </conditionalFormatting>
  <conditionalFormatting sqref="E64:AC64">
    <cfRule type="expression" dxfId="39" priority="7">
      <formula>$D64="Static"</formula>
    </cfRule>
  </conditionalFormatting>
  <conditionalFormatting sqref="E70:AC70">
    <cfRule type="expression" dxfId="38" priority="4">
      <formula>$D70="Static"</formula>
    </cfRule>
  </conditionalFormatting>
  <conditionalFormatting sqref="E76:AC76">
    <cfRule type="expression" dxfId="37" priority="1">
      <formula>$D76="Static"</formula>
    </cfRule>
  </conditionalFormatting>
  <conditionalFormatting sqref="G24:AC24 G30:AC30 G36:AC36 G50:AC50 G56:AC56 G62:AC62 G68:AC68 G74:AC74">
    <cfRule type="expression" dxfId="36" priority="331">
      <formula>$E25="custom"</formula>
    </cfRule>
  </conditionalFormatting>
  <conditionalFormatting sqref="G25:AC25 G31:AC31 G37:AC37 G51:AC51 G57:AC57 G63:AC63 G69:AC69 G75:AC75">
    <cfRule type="expression" dxfId="35" priority="334">
      <formula>$E25="Static"</formula>
    </cfRule>
  </conditionalFormatting>
  <dataValidations disablePrompts="1" count="1">
    <dataValidation type="list" allowBlank="1" showInputMessage="1" showErrorMessage="1" sqref="E25 E31 E37 E51 E57 E63 E69 E75" xr:uid="{F6C3C48D-4FDA-4D9F-BFE6-58350C658D92}">
      <formula1>$B$94:$B$95</formula1>
    </dataValidation>
  </dataValidations>
  <pageMargins left="0.5" right="0.25" top="0.75" bottom="0.25" header="0.3" footer="0.3"/>
  <pageSetup scale="52" orientation="landscape" r:id="rId1"/>
  <headerFooter>
    <oddHeader>&amp;LNapa, CA&amp;R&amp;"-,Italic"CONFIDENTIAL</oddHeader>
    <oddFooter>&amp;LSDP, LLC&amp;R&amp;P</oddFooter>
  </headerFooter>
  <colBreaks count="1" manualBreakCount="1">
    <brk id="23"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1DFBC8-C790-4608-9B96-4E8F6EC507BF}">
  <sheetPr codeName="Sheet7">
    <pageSetUpPr fitToPage="1"/>
  </sheetPr>
  <dimension ref="A1:U47"/>
  <sheetViews>
    <sheetView showRowColHeaders="0" view="pageBreakPreview" zoomScale="60" zoomScaleNormal="40" workbookViewId="0"/>
  </sheetViews>
  <sheetFormatPr defaultColWidth="0" defaultRowHeight="15" zeroHeight="1" x14ac:dyDescent="0.25"/>
  <cols>
    <col min="1" max="1" width="9.140625" style="1" customWidth="1"/>
    <col min="2" max="2" width="27.28515625" style="1" bestFit="1" customWidth="1"/>
    <col min="3" max="4" width="27.28515625" style="1" customWidth="1"/>
    <col min="5" max="20" width="15.7109375" style="1" customWidth="1"/>
    <col min="21" max="21" width="9.140625" style="1" customWidth="1"/>
    <col min="22" max="16384" width="9.140625" style="1" hidden="1"/>
  </cols>
  <sheetData>
    <row r="1" spans="1:21" x14ac:dyDescent="0.25"/>
    <row r="2" spans="1:21" ht="19.5" x14ac:dyDescent="0.3">
      <c r="B2" s="747" t="str">
        <f>'UW Summary'!$B$2</f>
        <v>Hotel Oxbow - Napa, CA</v>
      </c>
      <c r="C2" s="522"/>
      <c r="D2" s="522"/>
      <c r="F2" s="522"/>
      <c r="G2" s="522"/>
      <c r="H2" s="522"/>
      <c r="I2" s="522"/>
      <c r="J2" s="522"/>
      <c r="K2" s="522"/>
      <c r="L2" s="522"/>
      <c r="M2" s="522"/>
      <c r="N2" s="522"/>
      <c r="O2" s="522"/>
      <c r="P2" s="522"/>
      <c r="Q2" s="522"/>
      <c r="R2" s="522"/>
      <c r="S2" s="522"/>
      <c r="T2" s="3" t="s">
        <v>239</v>
      </c>
    </row>
    <row r="3" spans="1:21" x14ac:dyDescent="0.25"/>
    <row r="4" spans="1:21" x14ac:dyDescent="0.25">
      <c r="B4" s="82" t="s">
        <v>239</v>
      </c>
    </row>
    <row r="5" spans="1:21" x14ac:dyDescent="0.25"/>
    <row r="6" spans="1:21" customFormat="1" x14ac:dyDescent="0.25">
      <c r="A6" s="1"/>
      <c r="B6" s="748"/>
      <c r="C6" s="749"/>
      <c r="D6" s="750"/>
      <c r="E6" s="751">
        <v>0</v>
      </c>
      <c r="F6" s="751">
        <v>1</v>
      </c>
      <c r="G6" s="751">
        <v>2</v>
      </c>
      <c r="H6" s="751">
        <v>3</v>
      </c>
      <c r="I6" s="751">
        <v>4</v>
      </c>
      <c r="J6" s="751">
        <v>5</v>
      </c>
      <c r="K6" s="751">
        <v>6</v>
      </c>
      <c r="L6" s="751">
        <v>7</v>
      </c>
      <c r="M6" s="751">
        <v>8</v>
      </c>
      <c r="N6" s="751">
        <v>9</v>
      </c>
      <c r="O6" s="751">
        <v>10</v>
      </c>
      <c r="P6" s="751">
        <v>11</v>
      </c>
      <c r="Q6" s="751">
        <v>12</v>
      </c>
      <c r="R6" s="751">
        <v>13</v>
      </c>
      <c r="S6" s="751">
        <v>14</v>
      </c>
      <c r="T6" s="752">
        <v>15</v>
      </c>
      <c r="U6" s="1"/>
    </row>
    <row r="7" spans="1:21" customFormat="1" x14ac:dyDescent="0.25">
      <c r="A7" s="1"/>
      <c r="B7" s="753" t="s">
        <v>231</v>
      </c>
      <c r="C7" s="754" t="s">
        <v>49</v>
      </c>
      <c r="D7" s="755" t="s">
        <v>238</v>
      </c>
      <c r="E7" s="755">
        <v>2025</v>
      </c>
      <c r="F7" s="755">
        <f>+E7+1</f>
        <v>2026</v>
      </c>
      <c r="G7" s="755">
        <f t="shared" ref="G7:T7" si="0">+F7+1</f>
        <v>2027</v>
      </c>
      <c r="H7" s="755">
        <f t="shared" si="0"/>
        <v>2028</v>
      </c>
      <c r="I7" s="755">
        <f t="shared" si="0"/>
        <v>2029</v>
      </c>
      <c r="J7" s="755">
        <f t="shared" si="0"/>
        <v>2030</v>
      </c>
      <c r="K7" s="755">
        <f t="shared" si="0"/>
        <v>2031</v>
      </c>
      <c r="L7" s="755">
        <f t="shared" si="0"/>
        <v>2032</v>
      </c>
      <c r="M7" s="755">
        <f t="shared" si="0"/>
        <v>2033</v>
      </c>
      <c r="N7" s="755">
        <f t="shared" si="0"/>
        <v>2034</v>
      </c>
      <c r="O7" s="755">
        <f t="shared" si="0"/>
        <v>2035</v>
      </c>
      <c r="P7" s="755">
        <f t="shared" si="0"/>
        <v>2036</v>
      </c>
      <c r="Q7" s="755">
        <f t="shared" si="0"/>
        <v>2037</v>
      </c>
      <c r="R7" s="755">
        <f t="shared" si="0"/>
        <v>2038</v>
      </c>
      <c r="S7" s="755">
        <f t="shared" si="0"/>
        <v>2039</v>
      </c>
      <c r="T7" s="755">
        <f t="shared" si="0"/>
        <v>2040</v>
      </c>
      <c r="U7" s="1"/>
    </row>
    <row r="8" spans="1:21" customFormat="1" x14ac:dyDescent="0.25">
      <c r="A8" s="1"/>
      <c r="B8" s="144" t="str">
        <f>MonthlyCF!C9</f>
        <v>Acquisition / Land Purchase</v>
      </c>
      <c r="C8" s="26">
        <f>SUMIF(MonthlyCF!$C$9:$C$191,AnnualCF!B8,MonthlyCF!$N$9:$N$191)</f>
        <v>16969844.976387169</v>
      </c>
      <c r="D8" s="134" t="str">
        <f t="shared" ref="D8:D14" si="1">IF(ROUND(C8,0)=ROUND(SUM(E8:T8),0),"OK","Error")</f>
        <v>OK</v>
      </c>
      <c r="E8" s="26">
        <f>SUMPRODUCT((MonthlyCF!$C$9:$C$191=AnnualCF!$B8)*(MonthlyCF!$P$7:$GN$7=AnnualCF!E$6)*MonthlyCF!$P$9:$GN$191)</f>
        <v>16969844.976387169</v>
      </c>
      <c r="F8" s="26">
        <f>SUMPRODUCT((MonthlyCF!$C$9:$C$191=AnnualCF!$B8)*(MonthlyCF!$P$7:$GN$7=AnnualCF!F$6)*MonthlyCF!$P$9:$GN$191)</f>
        <v>0</v>
      </c>
      <c r="G8" s="26">
        <f>SUMPRODUCT((MonthlyCF!$C$9:$C$191=AnnualCF!$B8)*(MonthlyCF!$P$7:$GN$7=AnnualCF!G$6)*MonthlyCF!$P$9:$GN$191)</f>
        <v>0</v>
      </c>
      <c r="H8" s="26">
        <f>SUMPRODUCT((MonthlyCF!$C$9:$C$191=AnnualCF!$B8)*(MonthlyCF!$P$7:$GN$7=AnnualCF!H$6)*MonthlyCF!$P$9:$GN$191)</f>
        <v>0</v>
      </c>
      <c r="I8" s="26">
        <f>SUMPRODUCT((MonthlyCF!$C$9:$C$191=AnnualCF!$B8)*(MonthlyCF!$P$7:$GN$7=AnnualCF!I$6)*MonthlyCF!$P$9:$GN$191)</f>
        <v>0</v>
      </c>
      <c r="J8" s="26">
        <f>SUMPRODUCT((MonthlyCF!$C$9:$C$191=AnnualCF!$B8)*(MonthlyCF!$P$7:$GN$7=AnnualCF!J$6)*MonthlyCF!$P$9:$GN$191)</f>
        <v>0</v>
      </c>
      <c r="K8" s="26">
        <f>SUMPRODUCT((MonthlyCF!$C$9:$C$191=AnnualCF!$B8)*(MonthlyCF!$P$7:$GN$7=AnnualCF!K$6)*MonthlyCF!$P$9:$GN$191)</f>
        <v>0</v>
      </c>
      <c r="L8" s="26">
        <f>SUMPRODUCT((MonthlyCF!$C$9:$C$191=AnnualCF!$B8)*(MonthlyCF!$P$7:$GN$7=AnnualCF!L$6)*MonthlyCF!$P$9:$GN$191)</f>
        <v>0</v>
      </c>
      <c r="M8" s="26">
        <f>SUMPRODUCT((MonthlyCF!$C$9:$C$191=AnnualCF!$B8)*(MonthlyCF!$P$7:$GN$7=AnnualCF!M$6)*MonthlyCF!$P$9:$GN$191)</f>
        <v>0</v>
      </c>
      <c r="N8" s="26">
        <f>SUMPRODUCT((MonthlyCF!$C$9:$C$191=AnnualCF!$B8)*(MonthlyCF!$P$7:$GN$7=AnnualCF!N$6)*MonthlyCF!$P$9:$GN$191)</f>
        <v>0</v>
      </c>
      <c r="O8" s="26">
        <f>SUMPRODUCT((MonthlyCF!$C$9:$C$191=AnnualCF!$B8)*(MonthlyCF!$P$7:$GN$7=AnnualCF!O$6)*MonthlyCF!$P$9:$GN$191)</f>
        <v>0</v>
      </c>
      <c r="P8" s="26">
        <f>SUMPRODUCT((MonthlyCF!$C$9:$C$191=AnnualCF!$B8)*(MonthlyCF!$P$7:$GN$7=AnnualCF!P$6)*MonthlyCF!$P$9:$GN$191)</f>
        <v>0</v>
      </c>
      <c r="Q8" s="26">
        <f>SUMPRODUCT((MonthlyCF!$C$9:$C$191=AnnualCF!$B8)*(MonthlyCF!$P$7:$GN$7=AnnualCF!Q$6)*MonthlyCF!$P$9:$GN$191)</f>
        <v>0</v>
      </c>
      <c r="R8" s="26">
        <f>SUMPRODUCT((MonthlyCF!$C$9:$C$191=AnnualCF!$B8)*(MonthlyCF!$P$7:$GN$7=AnnualCF!R$6)*MonthlyCF!$P$9:$GN$191)</f>
        <v>0</v>
      </c>
      <c r="S8" s="26">
        <f>SUMPRODUCT((MonthlyCF!$C$9:$C$191=AnnualCF!$B8)*(MonthlyCF!$P$7:$GN$7=AnnualCF!S$6)*MonthlyCF!$P$9:$GN$191)</f>
        <v>0</v>
      </c>
      <c r="T8" s="25">
        <f>SUMPRODUCT((MonthlyCF!$C$9:$C$191=AnnualCF!$B8)*(MonthlyCF!$P$7:$GN$7=AnnualCF!T$6)*MonthlyCF!$P$9:$GN$191)</f>
        <v>0</v>
      </c>
      <c r="U8" s="1"/>
    </row>
    <row r="9" spans="1:21" customFormat="1" x14ac:dyDescent="0.25">
      <c r="A9" s="1"/>
      <c r="B9" s="145" t="str">
        <f>MonthlyCF!C39</f>
        <v>Soft Costs</v>
      </c>
      <c r="C9" s="22">
        <f>SUMIF(MonthlyCF!$C$9:$C$191,AnnualCF!B9,MonthlyCF!$N$9:$N$191)</f>
        <v>19980134.365249999</v>
      </c>
      <c r="D9" s="135" t="str">
        <f t="shared" si="1"/>
        <v>OK</v>
      </c>
      <c r="E9" s="22">
        <f>SUMPRODUCT((MonthlyCF!$C$9:$C$191=AnnualCF!$B9)*(MonthlyCF!$P$7:$GN$7=AnnualCF!E$6)*MonthlyCF!$P$9:$GN$191)</f>
        <v>0</v>
      </c>
      <c r="F9" s="22">
        <f>SUMPRODUCT((MonthlyCF!$C$9:$C$191=AnnualCF!$B9)*(MonthlyCF!$P$7:$GN$7=AnnualCF!F$6)*MonthlyCF!$P$9:$GN$191)</f>
        <v>13883560.983773656</v>
      </c>
      <c r="G9" s="22">
        <f>SUMPRODUCT((MonthlyCF!$C$9:$C$191=AnnualCF!$B9)*(MonthlyCF!$P$7:$GN$7=AnnualCF!G$6)*MonthlyCF!$P$9:$GN$191)</f>
        <v>6096573.3814763436</v>
      </c>
      <c r="H9" s="22">
        <f>SUMPRODUCT((MonthlyCF!$C$9:$C$191=AnnualCF!$B9)*(MonthlyCF!$P$7:$GN$7=AnnualCF!H$6)*MonthlyCF!$P$9:$GN$191)</f>
        <v>0</v>
      </c>
      <c r="I9" s="22">
        <f>SUMPRODUCT((MonthlyCF!$C$9:$C$191=AnnualCF!$B9)*(MonthlyCF!$P$7:$GN$7=AnnualCF!I$6)*MonthlyCF!$P$9:$GN$191)</f>
        <v>0</v>
      </c>
      <c r="J9" s="22">
        <f>SUMPRODUCT((MonthlyCF!$C$9:$C$191=AnnualCF!$B9)*(MonthlyCF!$P$7:$GN$7=AnnualCF!J$6)*MonthlyCF!$P$9:$GN$191)</f>
        <v>0</v>
      </c>
      <c r="K9" s="22">
        <f>SUMPRODUCT((MonthlyCF!$C$9:$C$191=AnnualCF!$B9)*(MonthlyCF!$P$7:$GN$7=AnnualCF!K$6)*MonthlyCF!$P$9:$GN$191)</f>
        <v>0</v>
      </c>
      <c r="L9" s="22">
        <f>SUMPRODUCT((MonthlyCF!$C$9:$C$191=AnnualCF!$B9)*(MonthlyCF!$P$7:$GN$7=AnnualCF!L$6)*MonthlyCF!$P$9:$GN$191)</f>
        <v>0</v>
      </c>
      <c r="M9" s="22">
        <f>SUMPRODUCT((MonthlyCF!$C$9:$C$191=AnnualCF!$B9)*(MonthlyCF!$P$7:$GN$7=AnnualCF!M$6)*MonthlyCF!$P$9:$GN$191)</f>
        <v>0</v>
      </c>
      <c r="N9" s="22">
        <f>SUMPRODUCT((MonthlyCF!$C$9:$C$191=AnnualCF!$B9)*(MonthlyCF!$P$7:$GN$7=AnnualCF!N$6)*MonthlyCF!$P$9:$GN$191)</f>
        <v>0</v>
      </c>
      <c r="O9" s="22">
        <f>SUMPRODUCT((MonthlyCF!$C$9:$C$191=AnnualCF!$B9)*(MonthlyCF!$P$7:$GN$7=AnnualCF!O$6)*MonthlyCF!$P$9:$GN$191)</f>
        <v>0</v>
      </c>
      <c r="P9" s="22">
        <f>SUMPRODUCT((MonthlyCF!$C$9:$C$191=AnnualCF!$B9)*(MonthlyCF!$P$7:$GN$7=AnnualCF!P$6)*MonthlyCF!$P$9:$GN$191)</f>
        <v>0</v>
      </c>
      <c r="Q9" s="22">
        <f>SUMPRODUCT((MonthlyCF!$C$9:$C$191=AnnualCF!$B9)*(MonthlyCF!$P$7:$GN$7=AnnualCF!Q$6)*MonthlyCF!$P$9:$GN$191)</f>
        <v>0</v>
      </c>
      <c r="R9" s="22">
        <f>SUMPRODUCT((MonthlyCF!$C$9:$C$191=AnnualCF!$B9)*(MonthlyCF!$P$7:$GN$7=AnnualCF!R$6)*MonthlyCF!$P$9:$GN$191)</f>
        <v>0</v>
      </c>
      <c r="S9" s="22">
        <f>SUMPRODUCT((MonthlyCF!$C$9:$C$191=AnnualCF!$B9)*(MonthlyCF!$P$7:$GN$7=AnnualCF!S$6)*MonthlyCF!$P$9:$GN$191)</f>
        <v>0</v>
      </c>
      <c r="T9" s="21">
        <f>SUMPRODUCT((MonthlyCF!$C$9:$C$191=AnnualCF!$B9)*(MonthlyCF!$P$7:$GN$7=AnnualCF!T$6)*MonthlyCF!$P$9:$GN$191)</f>
        <v>0</v>
      </c>
      <c r="U9" s="1"/>
    </row>
    <row r="10" spans="1:21" customFormat="1" x14ac:dyDescent="0.25">
      <c r="A10" s="1"/>
      <c r="B10" s="145" t="str">
        <f>MonthlyCF!C69</f>
        <v>Hard Costs</v>
      </c>
      <c r="C10" s="22">
        <f>SUMIF(MonthlyCF!$C$9:$C$191,AnnualCF!B10,MonthlyCF!$N$9:$N$191)</f>
        <v>51286652.04779999</v>
      </c>
      <c r="D10" s="135" t="str">
        <f t="shared" si="1"/>
        <v>OK</v>
      </c>
      <c r="E10" s="22">
        <f>SUMPRODUCT((MonthlyCF!$C$9:$C$191=AnnualCF!$B10)*(MonthlyCF!$P$7:$GN$7=AnnualCF!E$6)*MonthlyCF!$P$9:$GN$191)</f>
        <v>0</v>
      </c>
      <c r="F10" s="22">
        <f>SUMPRODUCT((MonthlyCF!$C$9:$C$191=AnnualCF!$B10)*(MonthlyCF!$P$7:$GN$7=AnnualCF!F$6)*MonthlyCF!$P$9:$GN$191)</f>
        <v>23644056.99788459</v>
      </c>
      <c r="G10" s="22">
        <f>SUMPRODUCT((MonthlyCF!$C$9:$C$191=AnnualCF!$B10)*(MonthlyCF!$P$7:$GN$7=AnnualCF!G$6)*MonthlyCF!$P$9:$GN$191)</f>
        <v>27642595.049915407</v>
      </c>
      <c r="H10" s="22">
        <f>SUMPRODUCT((MonthlyCF!$C$9:$C$191=AnnualCF!$B10)*(MonthlyCF!$P$7:$GN$7=AnnualCF!H$6)*MonthlyCF!$P$9:$GN$191)</f>
        <v>0</v>
      </c>
      <c r="I10" s="22">
        <f>SUMPRODUCT((MonthlyCF!$C$9:$C$191=AnnualCF!$B10)*(MonthlyCF!$P$7:$GN$7=AnnualCF!I$6)*MonthlyCF!$P$9:$GN$191)</f>
        <v>0</v>
      </c>
      <c r="J10" s="22">
        <f>SUMPRODUCT((MonthlyCF!$C$9:$C$191=AnnualCF!$B10)*(MonthlyCF!$P$7:$GN$7=AnnualCF!J$6)*MonthlyCF!$P$9:$GN$191)</f>
        <v>0</v>
      </c>
      <c r="K10" s="22">
        <f>SUMPRODUCT((MonthlyCF!$C$9:$C$191=AnnualCF!$B10)*(MonthlyCF!$P$7:$GN$7=AnnualCF!K$6)*MonthlyCF!$P$9:$GN$191)</f>
        <v>0</v>
      </c>
      <c r="L10" s="22">
        <f>SUMPRODUCT((MonthlyCF!$C$9:$C$191=AnnualCF!$B10)*(MonthlyCF!$P$7:$GN$7=AnnualCF!L$6)*MonthlyCF!$P$9:$GN$191)</f>
        <v>0</v>
      </c>
      <c r="M10" s="22">
        <f>SUMPRODUCT((MonthlyCF!$C$9:$C$191=AnnualCF!$B10)*(MonthlyCF!$P$7:$GN$7=AnnualCF!M$6)*MonthlyCF!$P$9:$GN$191)</f>
        <v>0</v>
      </c>
      <c r="N10" s="22">
        <f>SUMPRODUCT((MonthlyCF!$C$9:$C$191=AnnualCF!$B10)*(MonthlyCF!$P$7:$GN$7=AnnualCF!N$6)*MonthlyCF!$P$9:$GN$191)</f>
        <v>0</v>
      </c>
      <c r="O10" s="22">
        <f>SUMPRODUCT((MonthlyCF!$C$9:$C$191=AnnualCF!$B10)*(MonthlyCF!$P$7:$GN$7=AnnualCF!O$6)*MonthlyCF!$P$9:$GN$191)</f>
        <v>0</v>
      </c>
      <c r="P10" s="22">
        <f>SUMPRODUCT((MonthlyCF!$C$9:$C$191=AnnualCF!$B10)*(MonthlyCF!$P$7:$GN$7=AnnualCF!P$6)*MonthlyCF!$P$9:$GN$191)</f>
        <v>0</v>
      </c>
      <c r="Q10" s="22">
        <f>SUMPRODUCT((MonthlyCF!$C$9:$C$191=AnnualCF!$B10)*(MonthlyCF!$P$7:$GN$7=AnnualCF!Q$6)*MonthlyCF!$P$9:$GN$191)</f>
        <v>0</v>
      </c>
      <c r="R10" s="22">
        <f>SUMPRODUCT((MonthlyCF!$C$9:$C$191=AnnualCF!$B10)*(MonthlyCF!$P$7:$GN$7=AnnualCF!R$6)*MonthlyCF!$P$9:$GN$191)</f>
        <v>0</v>
      </c>
      <c r="S10" s="22">
        <f>SUMPRODUCT((MonthlyCF!$C$9:$C$191=AnnualCF!$B10)*(MonthlyCF!$P$7:$GN$7=AnnualCF!S$6)*MonthlyCF!$P$9:$GN$191)</f>
        <v>0</v>
      </c>
      <c r="T10" s="21">
        <f>SUMPRODUCT((MonthlyCF!$C$9:$C$191=AnnualCF!$B10)*(MonthlyCF!$P$7:$GN$7=AnnualCF!T$6)*MonthlyCF!$P$9:$GN$191)</f>
        <v>0</v>
      </c>
      <c r="U10" s="1"/>
    </row>
    <row r="11" spans="1:21" customFormat="1" x14ac:dyDescent="0.25">
      <c r="A11" s="1"/>
      <c r="B11" s="145" t="str">
        <f>MonthlyCF!C99</f>
        <v>FF&amp;E &amp; OS&amp;E</v>
      </c>
      <c r="C11" s="22">
        <f>SUMIF(MonthlyCF!$C$9:$C$191,AnnualCF!B11,MonthlyCF!$N$9:$N$191)</f>
        <v>7193543.89037087</v>
      </c>
      <c r="D11" s="135" t="str">
        <f t="shared" si="1"/>
        <v>OK</v>
      </c>
      <c r="E11" s="22">
        <f>SUMPRODUCT((MonthlyCF!$C$9:$C$191=AnnualCF!$B11)*(MonthlyCF!$P$7:$GN$7=AnnualCF!E$6)*MonthlyCF!$P$9:$GN$191)</f>
        <v>0</v>
      </c>
      <c r="F11" s="22">
        <f>SUMPRODUCT((MonthlyCF!$C$9:$C$191=AnnualCF!$B11)*(MonthlyCF!$P$7:$GN$7=AnnualCF!F$6)*MonthlyCF!$P$9:$GN$191)</f>
        <v>595308.16213415668</v>
      </c>
      <c r="G11" s="22">
        <f>SUMPRODUCT((MonthlyCF!$C$9:$C$191=AnnualCF!$B11)*(MonthlyCF!$P$7:$GN$7=AnnualCF!G$6)*MonthlyCF!$P$9:$GN$191)</f>
        <v>6598235.7282367134</v>
      </c>
      <c r="H11" s="22">
        <f>SUMPRODUCT((MonthlyCF!$C$9:$C$191=AnnualCF!$B11)*(MonthlyCF!$P$7:$GN$7=AnnualCF!H$6)*MonthlyCF!$P$9:$GN$191)</f>
        <v>0</v>
      </c>
      <c r="I11" s="22">
        <f>SUMPRODUCT((MonthlyCF!$C$9:$C$191=AnnualCF!$B11)*(MonthlyCF!$P$7:$GN$7=AnnualCF!I$6)*MonthlyCF!$P$9:$GN$191)</f>
        <v>0</v>
      </c>
      <c r="J11" s="22">
        <f>SUMPRODUCT((MonthlyCF!$C$9:$C$191=AnnualCF!$B11)*(MonthlyCF!$P$7:$GN$7=AnnualCF!J$6)*MonthlyCF!$P$9:$GN$191)</f>
        <v>0</v>
      </c>
      <c r="K11" s="22">
        <f>SUMPRODUCT((MonthlyCF!$C$9:$C$191=AnnualCF!$B11)*(MonthlyCF!$P$7:$GN$7=AnnualCF!K$6)*MonthlyCF!$P$9:$GN$191)</f>
        <v>0</v>
      </c>
      <c r="L11" s="22">
        <f>SUMPRODUCT((MonthlyCF!$C$9:$C$191=AnnualCF!$B11)*(MonthlyCF!$P$7:$GN$7=AnnualCF!L$6)*MonthlyCF!$P$9:$GN$191)</f>
        <v>0</v>
      </c>
      <c r="M11" s="22">
        <f>SUMPRODUCT((MonthlyCF!$C$9:$C$191=AnnualCF!$B11)*(MonthlyCF!$P$7:$GN$7=AnnualCF!M$6)*MonthlyCF!$P$9:$GN$191)</f>
        <v>0</v>
      </c>
      <c r="N11" s="22">
        <f>SUMPRODUCT((MonthlyCF!$C$9:$C$191=AnnualCF!$B11)*(MonthlyCF!$P$7:$GN$7=AnnualCF!N$6)*MonthlyCF!$P$9:$GN$191)</f>
        <v>0</v>
      </c>
      <c r="O11" s="22">
        <f>SUMPRODUCT((MonthlyCF!$C$9:$C$191=AnnualCF!$B11)*(MonthlyCF!$P$7:$GN$7=AnnualCF!O$6)*MonthlyCF!$P$9:$GN$191)</f>
        <v>0</v>
      </c>
      <c r="P11" s="22">
        <f>SUMPRODUCT((MonthlyCF!$C$9:$C$191=AnnualCF!$B11)*(MonthlyCF!$P$7:$GN$7=AnnualCF!P$6)*MonthlyCF!$P$9:$GN$191)</f>
        <v>0</v>
      </c>
      <c r="Q11" s="22">
        <f>SUMPRODUCT((MonthlyCF!$C$9:$C$191=AnnualCF!$B11)*(MonthlyCF!$P$7:$GN$7=AnnualCF!Q$6)*MonthlyCF!$P$9:$GN$191)</f>
        <v>0</v>
      </c>
      <c r="R11" s="22">
        <f>SUMPRODUCT((MonthlyCF!$C$9:$C$191=AnnualCF!$B11)*(MonthlyCF!$P$7:$GN$7=AnnualCF!R$6)*MonthlyCF!$P$9:$GN$191)</f>
        <v>0</v>
      </c>
      <c r="S11" s="22">
        <f>SUMPRODUCT((MonthlyCF!$C$9:$C$191=AnnualCF!$B11)*(MonthlyCF!$P$7:$GN$7=AnnualCF!S$6)*MonthlyCF!$P$9:$GN$191)</f>
        <v>0</v>
      </c>
      <c r="T11" s="21">
        <f>SUMPRODUCT((MonthlyCF!$C$9:$C$191=AnnualCF!$B11)*(MonthlyCF!$P$7:$GN$7=AnnualCF!T$6)*MonthlyCF!$P$9:$GN$191)</f>
        <v>0</v>
      </c>
      <c r="U11" s="1"/>
    </row>
    <row r="12" spans="1:21" customFormat="1" x14ac:dyDescent="0.25">
      <c r="A12" s="1"/>
      <c r="B12" s="145" t="str">
        <f>MonthlyCF!C129</f>
        <v>Marketing/Leasing/G&amp;A</v>
      </c>
      <c r="C12" s="22">
        <f>SUMIF(MonthlyCF!$C$9:$C$191,AnnualCF!B12,MonthlyCF!$N$9:$N$191)</f>
        <v>775000</v>
      </c>
      <c r="D12" s="135" t="str">
        <f t="shared" si="1"/>
        <v>OK</v>
      </c>
      <c r="E12" s="22">
        <f>SUMPRODUCT((MonthlyCF!$C$9:$C$191=AnnualCF!$B12)*(MonthlyCF!$P$7:$GN$7=AnnualCF!E$6)*MonthlyCF!$P$9:$GN$191)</f>
        <v>0</v>
      </c>
      <c r="F12" s="22">
        <f>SUMPRODUCT((MonthlyCF!$C$9:$C$191=AnnualCF!$B12)*(MonthlyCF!$P$7:$GN$7=AnnualCF!F$6)*MonthlyCF!$P$9:$GN$191)</f>
        <v>107328.37040678786</v>
      </c>
      <c r="G12" s="22">
        <f>SUMPRODUCT((MonthlyCF!$C$9:$C$191=AnnualCF!$B12)*(MonthlyCF!$P$7:$GN$7=AnnualCF!G$6)*MonthlyCF!$P$9:$GN$191)</f>
        <v>667671.62959321216</v>
      </c>
      <c r="H12" s="22">
        <f>SUMPRODUCT((MonthlyCF!$C$9:$C$191=AnnualCF!$B12)*(MonthlyCF!$P$7:$GN$7=AnnualCF!H$6)*MonthlyCF!$P$9:$GN$191)</f>
        <v>0</v>
      </c>
      <c r="I12" s="22">
        <f>SUMPRODUCT((MonthlyCF!$C$9:$C$191=AnnualCF!$B12)*(MonthlyCF!$P$7:$GN$7=AnnualCF!I$6)*MonthlyCF!$P$9:$GN$191)</f>
        <v>0</v>
      </c>
      <c r="J12" s="22">
        <f>SUMPRODUCT((MonthlyCF!$C$9:$C$191=AnnualCF!$B12)*(MonthlyCF!$P$7:$GN$7=AnnualCF!J$6)*MonthlyCF!$P$9:$GN$191)</f>
        <v>0</v>
      </c>
      <c r="K12" s="22">
        <f>SUMPRODUCT((MonthlyCF!$C$9:$C$191=AnnualCF!$B12)*(MonthlyCF!$P$7:$GN$7=AnnualCF!K$6)*MonthlyCF!$P$9:$GN$191)</f>
        <v>0</v>
      </c>
      <c r="L12" s="22">
        <f>SUMPRODUCT((MonthlyCF!$C$9:$C$191=AnnualCF!$B12)*(MonthlyCF!$P$7:$GN$7=AnnualCF!L$6)*MonthlyCF!$P$9:$GN$191)</f>
        <v>0</v>
      </c>
      <c r="M12" s="22">
        <f>SUMPRODUCT((MonthlyCF!$C$9:$C$191=AnnualCF!$B12)*(MonthlyCF!$P$7:$GN$7=AnnualCF!M$6)*MonthlyCF!$P$9:$GN$191)</f>
        <v>0</v>
      </c>
      <c r="N12" s="22">
        <f>SUMPRODUCT((MonthlyCF!$C$9:$C$191=AnnualCF!$B12)*(MonthlyCF!$P$7:$GN$7=AnnualCF!N$6)*MonthlyCF!$P$9:$GN$191)</f>
        <v>0</v>
      </c>
      <c r="O12" s="22">
        <f>SUMPRODUCT((MonthlyCF!$C$9:$C$191=AnnualCF!$B12)*(MonthlyCF!$P$7:$GN$7=AnnualCF!O$6)*MonthlyCF!$P$9:$GN$191)</f>
        <v>0</v>
      </c>
      <c r="P12" s="22">
        <f>SUMPRODUCT((MonthlyCF!$C$9:$C$191=AnnualCF!$B12)*(MonthlyCF!$P$7:$GN$7=AnnualCF!P$6)*MonthlyCF!$P$9:$GN$191)</f>
        <v>0</v>
      </c>
      <c r="Q12" s="22">
        <f>SUMPRODUCT((MonthlyCF!$C$9:$C$191=AnnualCF!$B12)*(MonthlyCF!$P$7:$GN$7=AnnualCF!Q$6)*MonthlyCF!$P$9:$GN$191)</f>
        <v>0</v>
      </c>
      <c r="R12" s="22">
        <f>SUMPRODUCT((MonthlyCF!$C$9:$C$191=AnnualCF!$B12)*(MonthlyCF!$P$7:$GN$7=AnnualCF!R$6)*MonthlyCF!$P$9:$GN$191)</f>
        <v>0</v>
      </c>
      <c r="S12" s="22">
        <f>SUMPRODUCT((MonthlyCF!$C$9:$C$191=AnnualCF!$B12)*(MonthlyCF!$P$7:$GN$7=AnnualCF!S$6)*MonthlyCF!$P$9:$GN$191)</f>
        <v>0</v>
      </c>
      <c r="T12" s="21">
        <f>SUMPRODUCT((MonthlyCF!$C$9:$C$191=AnnualCF!$B12)*(MonthlyCF!$P$7:$GN$7=AnnualCF!T$6)*MonthlyCF!$P$9:$GN$191)</f>
        <v>0</v>
      </c>
      <c r="U12" s="1"/>
    </row>
    <row r="13" spans="1:21" customFormat="1" x14ac:dyDescent="0.25">
      <c r="A13" s="1"/>
      <c r="B13" s="145" t="str">
        <f>MonthlyCF!C159</f>
        <v>Contingency</v>
      </c>
      <c r="C13" s="22">
        <f>SUMIF(MonthlyCF!$C$9:$C$191,AnnualCF!B13,MonthlyCF!$N$9:$N$191)</f>
        <v>3000000.0002319096</v>
      </c>
      <c r="D13" s="135" t="str">
        <f t="shared" si="1"/>
        <v>OK</v>
      </c>
      <c r="E13" s="22">
        <f>SUMPRODUCT((MonthlyCF!$C$9:$C$191=AnnualCF!$B13)*(MonthlyCF!$P$7:$GN$7=AnnualCF!E$6)*MonthlyCF!$P$9:$GN$191)</f>
        <v>0</v>
      </c>
      <c r="F13" s="22">
        <f>SUMPRODUCT((MonthlyCF!$C$9:$C$191=AnnualCF!$B13)*(MonthlyCF!$P$7:$GN$7=AnnualCF!F$6)*MonthlyCF!$P$9:$GN$191)</f>
        <v>1999999.9999226967</v>
      </c>
      <c r="G13" s="22">
        <f>SUMPRODUCT((MonthlyCF!$C$9:$C$191=AnnualCF!$B13)*(MonthlyCF!$P$7:$GN$7=AnnualCF!G$6)*MonthlyCF!$P$9:$GN$191)</f>
        <v>1000000.0003092128</v>
      </c>
      <c r="H13" s="22">
        <f>SUMPRODUCT((MonthlyCF!$C$9:$C$191=AnnualCF!$B13)*(MonthlyCF!$P$7:$GN$7=AnnualCF!H$6)*MonthlyCF!$P$9:$GN$191)</f>
        <v>0</v>
      </c>
      <c r="I13" s="22">
        <f>SUMPRODUCT((MonthlyCF!$C$9:$C$191=AnnualCF!$B13)*(MonthlyCF!$P$7:$GN$7=AnnualCF!I$6)*MonthlyCF!$P$9:$GN$191)</f>
        <v>0</v>
      </c>
      <c r="J13" s="22">
        <f>SUMPRODUCT((MonthlyCF!$C$9:$C$191=AnnualCF!$B13)*(MonthlyCF!$P$7:$GN$7=AnnualCF!J$6)*MonthlyCF!$P$9:$GN$191)</f>
        <v>0</v>
      </c>
      <c r="K13" s="22">
        <f>SUMPRODUCT((MonthlyCF!$C$9:$C$191=AnnualCF!$B13)*(MonthlyCF!$P$7:$GN$7=AnnualCF!K$6)*MonthlyCF!$P$9:$GN$191)</f>
        <v>0</v>
      </c>
      <c r="L13" s="22">
        <f>SUMPRODUCT((MonthlyCF!$C$9:$C$191=AnnualCF!$B13)*(MonthlyCF!$P$7:$GN$7=AnnualCF!L$6)*MonthlyCF!$P$9:$GN$191)</f>
        <v>0</v>
      </c>
      <c r="M13" s="22">
        <f>SUMPRODUCT((MonthlyCF!$C$9:$C$191=AnnualCF!$B13)*(MonthlyCF!$P$7:$GN$7=AnnualCF!M$6)*MonthlyCF!$P$9:$GN$191)</f>
        <v>0</v>
      </c>
      <c r="N13" s="22">
        <f>SUMPRODUCT((MonthlyCF!$C$9:$C$191=AnnualCF!$B13)*(MonthlyCF!$P$7:$GN$7=AnnualCF!N$6)*MonthlyCF!$P$9:$GN$191)</f>
        <v>0</v>
      </c>
      <c r="O13" s="22">
        <f>SUMPRODUCT((MonthlyCF!$C$9:$C$191=AnnualCF!$B13)*(MonthlyCF!$P$7:$GN$7=AnnualCF!O$6)*MonthlyCF!$P$9:$GN$191)</f>
        <v>0</v>
      </c>
      <c r="P13" s="22">
        <f>SUMPRODUCT((MonthlyCF!$C$9:$C$191=AnnualCF!$B13)*(MonthlyCF!$P$7:$GN$7=AnnualCF!P$6)*MonthlyCF!$P$9:$GN$191)</f>
        <v>0</v>
      </c>
      <c r="Q13" s="22">
        <f>SUMPRODUCT((MonthlyCF!$C$9:$C$191=AnnualCF!$B13)*(MonthlyCF!$P$7:$GN$7=AnnualCF!Q$6)*MonthlyCF!$P$9:$GN$191)</f>
        <v>0</v>
      </c>
      <c r="R13" s="22">
        <f>SUMPRODUCT((MonthlyCF!$C$9:$C$191=AnnualCF!$B13)*(MonthlyCF!$P$7:$GN$7=AnnualCF!R$6)*MonthlyCF!$P$9:$GN$191)</f>
        <v>0</v>
      </c>
      <c r="S13" s="22">
        <f>SUMPRODUCT((MonthlyCF!$C$9:$C$191=AnnualCF!$B13)*(MonthlyCF!$P$7:$GN$7=AnnualCF!S$6)*MonthlyCF!$P$9:$GN$191)</f>
        <v>0</v>
      </c>
      <c r="T13" s="21">
        <f>SUMPRODUCT((MonthlyCF!$C$9:$C$191=AnnualCF!$B13)*(MonthlyCF!$P$7:$GN$7=AnnualCF!T$6)*MonthlyCF!$P$9:$GN$191)</f>
        <v>0</v>
      </c>
      <c r="U13" s="1"/>
    </row>
    <row r="14" spans="1:21" customFormat="1" x14ac:dyDescent="0.25">
      <c r="A14" s="1"/>
      <c r="B14" s="145" t="str">
        <f>MonthlyCF!C189</f>
        <v>Loan Fees</v>
      </c>
      <c r="C14" s="22">
        <f>SUMIF(MonthlyCF!$C$9:$C$191,AnnualCF!B14,MonthlyCF!$N$9:$N$191)</f>
        <v>2115000</v>
      </c>
      <c r="D14" s="135" t="str">
        <f t="shared" si="1"/>
        <v>OK</v>
      </c>
      <c r="E14" s="22">
        <f>SUMPRODUCT((MonthlyCF!$C$9:$C$191=AnnualCF!$B14)*(MonthlyCF!$P$7:$GN$7=AnnualCF!E$6)*MonthlyCF!$P$9:$GN$191)</f>
        <v>0</v>
      </c>
      <c r="F14" s="22">
        <f>SUMPRODUCT((MonthlyCF!$C$9:$C$191=AnnualCF!$B14)*(MonthlyCF!$P$7:$GN$7=AnnualCF!F$6)*MonthlyCF!$P$9:$GN$191)</f>
        <v>2115000</v>
      </c>
      <c r="G14" s="22">
        <f>SUMPRODUCT((MonthlyCF!$C$9:$C$191=AnnualCF!$B14)*(MonthlyCF!$P$7:$GN$7=AnnualCF!G$6)*MonthlyCF!$P$9:$GN$191)</f>
        <v>0</v>
      </c>
      <c r="H14" s="22">
        <f>SUMPRODUCT((MonthlyCF!$C$9:$C$191=AnnualCF!$B14)*(MonthlyCF!$P$7:$GN$7=AnnualCF!H$6)*MonthlyCF!$P$9:$GN$191)</f>
        <v>0</v>
      </c>
      <c r="I14" s="22">
        <f>SUMPRODUCT((MonthlyCF!$C$9:$C$191=AnnualCF!$B14)*(MonthlyCF!$P$7:$GN$7=AnnualCF!I$6)*MonthlyCF!$P$9:$GN$191)</f>
        <v>0</v>
      </c>
      <c r="J14" s="22">
        <f>SUMPRODUCT((MonthlyCF!$C$9:$C$191=AnnualCF!$B14)*(MonthlyCF!$P$7:$GN$7=AnnualCF!J$6)*MonthlyCF!$P$9:$GN$191)</f>
        <v>0</v>
      </c>
      <c r="K14" s="22">
        <f>SUMPRODUCT((MonthlyCF!$C$9:$C$191=AnnualCF!$B14)*(MonthlyCF!$P$7:$GN$7=AnnualCF!K$6)*MonthlyCF!$P$9:$GN$191)</f>
        <v>0</v>
      </c>
      <c r="L14" s="22">
        <f>SUMPRODUCT((MonthlyCF!$C$9:$C$191=AnnualCF!$B14)*(MonthlyCF!$P$7:$GN$7=AnnualCF!L$6)*MonthlyCF!$P$9:$GN$191)</f>
        <v>0</v>
      </c>
      <c r="M14" s="22">
        <f>SUMPRODUCT((MonthlyCF!$C$9:$C$191=AnnualCF!$B14)*(MonthlyCF!$P$7:$GN$7=AnnualCF!M$6)*MonthlyCF!$P$9:$GN$191)</f>
        <v>0</v>
      </c>
      <c r="N14" s="22">
        <f>SUMPRODUCT((MonthlyCF!$C$9:$C$191=AnnualCF!$B14)*(MonthlyCF!$P$7:$GN$7=AnnualCF!N$6)*MonthlyCF!$P$9:$GN$191)</f>
        <v>0</v>
      </c>
      <c r="O14" s="22">
        <f>SUMPRODUCT((MonthlyCF!$C$9:$C$191=AnnualCF!$B14)*(MonthlyCF!$P$7:$GN$7=AnnualCF!O$6)*MonthlyCF!$P$9:$GN$191)</f>
        <v>0</v>
      </c>
      <c r="P14" s="22">
        <f>SUMPRODUCT((MonthlyCF!$C$9:$C$191=AnnualCF!$B14)*(MonthlyCF!$P$7:$GN$7=AnnualCF!P$6)*MonthlyCF!$P$9:$GN$191)</f>
        <v>0</v>
      </c>
      <c r="Q14" s="22">
        <f>SUMPRODUCT((MonthlyCF!$C$9:$C$191=AnnualCF!$B14)*(MonthlyCF!$P$7:$GN$7=AnnualCF!Q$6)*MonthlyCF!$P$9:$GN$191)</f>
        <v>0</v>
      </c>
      <c r="R14" s="22">
        <f>SUMPRODUCT((MonthlyCF!$C$9:$C$191=AnnualCF!$B14)*(MonthlyCF!$P$7:$GN$7=AnnualCF!R$6)*MonthlyCF!$P$9:$GN$191)</f>
        <v>0</v>
      </c>
      <c r="S14" s="22">
        <f>SUMPRODUCT((MonthlyCF!$C$9:$C$191=AnnualCF!$B14)*(MonthlyCF!$P$7:$GN$7=AnnualCF!S$6)*MonthlyCF!$P$9:$GN$191)</f>
        <v>0</v>
      </c>
      <c r="T14" s="21">
        <f>SUMPRODUCT((MonthlyCF!$C$9:$C$191=AnnualCF!$B14)*(MonthlyCF!$P$7:$GN$7=AnnualCF!T$6)*MonthlyCF!$P$9:$GN$191)</f>
        <v>0</v>
      </c>
      <c r="U14" s="1"/>
    </row>
    <row r="15" spans="1:21" customFormat="1" x14ac:dyDescent="0.25">
      <c r="A15" s="1"/>
      <c r="B15" s="145" t="str">
        <f>MonthlyCF!C190</f>
        <v>Interest Reserve</v>
      </c>
      <c r="C15" s="22">
        <f>SUMIF(MonthlyCF!$C$9:$C$191,AnnualCF!B15,MonthlyCF!$N$9:$N$191)</f>
        <v>6706797.2462818529</v>
      </c>
      <c r="D15" s="135" t="str">
        <f>IF(ROUND(C15,0)=ROUND(SUM(E15:T15),0),"OK","Error")</f>
        <v>OK</v>
      </c>
      <c r="E15" s="22">
        <f>SUMPRODUCT((MonthlyCF!$C$9:$C$191=AnnualCF!$B15)*(MonthlyCF!$P$7:$GN$7=AnnualCF!E$6)*MonthlyCF!$P$9:$GN$191)</f>
        <v>0</v>
      </c>
      <c r="F15" s="22">
        <f>SUMPRODUCT((MonthlyCF!$C$9:$C$191=AnnualCF!$B15)*(MonthlyCF!$P$7:$GN$7=AnnualCF!F$6)*MonthlyCF!$P$9:$GN$191)</f>
        <v>689044.94652561191</v>
      </c>
      <c r="G15" s="22">
        <f>SUMPRODUCT((MonthlyCF!$C$9:$C$191=AnnualCF!$B15)*(MonthlyCF!$P$7:$GN$7=AnnualCF!G$6)*MonthlyCF!$P$9:$GN$191)</f>
        <v>4252647.2017502999</v>
      </c>
      <c r="H15" s="22">
        <f>SUMPRODUCT((MonthlyCF!$C$9:$C$191=AnnualCF!$B15)*(MonthlyCF!$P$7:$GN$7=AnnualCF!H$6)*MonthlyCF!$P$9:$GN$191)</f>
        <v>1765105.0980059395</v>
      </c>
      <c r="I15" s="22">
        <f>SUMPRODUCT((MonthlyCF!$C$9:$C$191=AnnualCF!$B15)*(MonthlyCF!$P$7:$GN$7=AnnualCF!I$6)*MonthlyCF!$P$9:$GN$191)</f>
        <v>0</v>
      </c>
      <c r="J15" s="22">
        <f>SUMPRODUCT((MonthlyCF!$C$9:$C$191=AnnualCF!$B15)*(MonthlyCF!$P$7:$GN$7=AnnualCF!J$6)*MonthlyCF!$P$9:$GN$191)</f>
        <v>0</v>
      </c>
      <c r="K15" s="22">
        <f>SUMPRODUCT((MonthlyCF!$C$9:$C$191=AnnualCF!$B15)*(MonthlyCF!$P$7:$GN$7=AnnualCF!K$6)*MonthlyCF!$P$9:$GN$191)</f>
        <v>0</v>
      </c>
      <c r="L15" s="22">
        <f>SUMPRODUCT((MonthlyCF!$C$9:$C$191=AnnualCF!$B15)*(MonthlyCF!$P$7:$GN$7=AnnualCF!L$6)*MonthlyCF!$P$9:$GN$191)</f>
        <v>0</v>
      </c>
      <c r="M15" s="22">
        <f>SUMPRODUCT((MonthlyCF!$C$9:$C$191=AnnualCF!$B15)*(MonthlyCF!$P$7:$GN$7=AnnualCF!M$6)*MonthlyCF!$P$9:$GN$191)</f>
        <v>0</v>
      </c>
      <c r="N15" s="22">
        <f>SUMPRODUCT((MonthlyCF!$C$9:$C$191=AnnualCF!$B15)*(MonthlyCF!$P$7:$GN$7=AnnualCF!N$6)*MonthlyCF!$P$9:$GN$191)</f>
        <v>0</v>
      </c>
      <c r="O15" s="22">
        <f>SUMPRODUCT((MonthlyCF!$C$9:$C$191=AnnualCF!$B15)*(MonthlyCF!$P$7:$GN$7=AnnualCF!O$6)*MonthlyCF!$P$9:$GN$191)</f>
        <v>0</v>
      </c>
      <c r="P15" s="22">
        <f>SUMPRODUCT((MonthlyCF!$C$9:$C$191=AnnualCF!$B15)*(MonthlyCF!$P$7:$GN$7=AnnualCF!P$6)*MonthlyCF!$P$9:$GN$191)</f>
        <v>0</v>
      </c>
      <c r="Q15" s="22">
        <f>SUMPRODUCT((MonthlyCF!$C$9:$C$191=AnnualCF!$B15)*(MonthlyCF!$P$7:$GN$7=AnnualCF!Q$6)*MonthlyCF!$P$9:$GN$191)</f>
        <v>0</v>
      </c>
      <c r="R15" s="22">
        <f>SUMPRODUCT((MonthlyCF!$C$9:$C$191=AnnualCF!$B15)*(MonthlyCF!$P$7:$GN$7=AnnualCF!R$6)*MonthlyCF!$P$9:$GN$191)</f>
        <v>0</v>
      </c>
      <c r="S15" s="22">
        <f>SUMPRODUCT((MonthlyCF!$C$9:$C$191=AnnualCF!$B15)*(MonthlyCF!$P$7:$GN$7=AnnualCF!S$6)*MonthlyCF!$P$9:$GN$191)</f>
        <v>0</v>
      </c>
      <c r="T15" s="21">
        <f>SUMPRODUCT((MonthlyCF!$C$9:$C$191=AnnualCF!$B15)*(MonthlyCF!$P$7:$GN$7=AnnualCF!T$6)*MonthlyCF!$P$9:$GN$191)</f>
        <v>0</v>
      </c>
      <c r="U15" s="1"/>
    </row>
    <row r="16" spans="1:21" customFormat="1" x14ac:dyDescent="0.25">
      <c r="A16" s="1"/>
      <c r="B16" s="146" t="str">
        <f>MonthlyCF!C191</f>
        <v>Total Construction Costs</v>
      </c>
      <c r="C16" s="136">
        <f>SUMIF(MonthlyCF!$C$9:$C$191,AnnualCF!B16,MonthlyCF!$N$9:$N$191)</f>
        <v>108026972.5263218</v>
      </c>
      <c r="D16" s="137" t="str">
        <f>IF(ROUND(C16,0)=ROUND(SUM(E16:T16),0),"OK","Error")</f>
        <v>OK</v>
      </c>
      <c r="E16" s="136">
        <f>SUMPRODUCT((MonthlyCF!$C$9:$C$191=AnnualCF!$B16)*(MonthlyCF!$P$7:$GN$7=AnnualCF!E$6)*MonthlyCF!$P$9:$GN$191)</f>
        <v>16969844.976387169</v>
      </c>
      <c r="F16" s="136">
        <f>SUMPRODUCT((MonthlyCF!$C$9:$C$191=AnnualCF!$B16)*(MonthlyCF!$P$7:$GN$7=AnnualCF!F$6)*MonthlyCF!$P$9:$GN$191)</f>
        <v>43034299.460647501</v>
      </c>
      <c r="G16" s="136">
        <f>SUMPRODUCT((MonthlyCF!$C$9:$C$191=AnnualCF!$B16)*(MonthlyCF!$P$7:$GN$7=AnnualCF!G$6)*MonthlyCF!$P$9:$GN$191)</f>
        <v>46257722.991281182</v>
      </c>
      <c r="H16" s="136">
        <f>SUMPRODUCT((MonthlyCF!$C$9:$C$191=AnnualCF!$B16)*(MonthlyCF!$P$7:$GN$7=AnnualCF!H$6)*MonthlyCF!$P$9:$GN$191)</f>
        <v>1765105.0980059395</v>
      </c>
      <c r="I16" s="136">
        <f>SUMPRODUCT((MonthlyCF!$C$9:$C$191=AnnualCF!$B16)*(MonthlyCF!$P$7:$GN$7=AnnualCF!I$6)*MonthlyCF!$P$9:$GN$191)</f>
        <v>0</v>
      </c>
      <c r="J16" s="136">
        <f>SUMPRODUCT((MonthlyCF!$C$9:$C$191=AnnualCF!$B16)*(MonthlyCF!$P$7:$GN$7=AnnualCF!J$6)*MonthlyCF!$P$9:$GN$191)</f>
        <v>0</v>
      </c>
      <c r="K16" s="136">
        <f>SUMPRODUCT((MonthlyCF!$C$9:$C$191=AnnualCF!$B16)*(MonthlyCF!$P$7:$GN$7=AnnualCF!K$6)*MonthlyCF!$P$9:$GN$191)</f>
        <v>0</v>
      </c>
      <c r="L16" s="136">
        <f>SUMPRODUCT((MonthlyCF!$C$9:$C$191=AnnualCF!$B16)*(MonthlyCF!$P$7:$GN$7=AnnualCF!L$6)*MonthlyCF!$P$9:$GN$191)</f>
        <v>0</v>
      </c>
      <c r="M16" s="136">
        <f>SUMPRODUCT((MonthlyCF!$C$9:$C$191=AnnualCF!$B16)*(MonthlyCF!$P$7:$GN$7=AnnualCF!M$6)*MonthlyCF!$P$9:$GN$191)</f>
        <v>0</v>
      </c>
      <c r="N16" s="136">
        <f>SUMPRODUCT((MonthlyCF!$C$9:$C$191=AnnualCF!$B16)*(MonthlyCF!$P$7:$GN$7=AnnualCF!N$6)*MonthlyCF!$P$9:$GN$191)</f>
        <v>0</v>
      </c>
      <c r="O16" s="136">
        <f>SUMPRODUCT((MonthlyCF!$C$9:$C$191=AnnualCF!$B16)*(MonthlyCF!$P$7:$GN$7=AnnualCF!O$6)*MonthlyCF!$P$9:$GN$191)</f>
        <v>0</v>
      </c>
      <c r="P16" s="136">
        <f>SUMPRODUCT((MonthlyCF!$C$9:$C$191=AnnualCF!$B16)*(MonthlyCF!$P$7:$GN$7=AnnualCF!P$6)*MonthlyCF!$P$9:$GN$191)</f>
        <v>0</v>
      </c>
      <c r="Q16" s="136">
        <f>SUMPRODUCT((MonthlyCF!$C$9:$C$191=AnnualCF!$B16)*(MonthlyCF!$P$7:$GN$7=AnnualCF!Q$6)*MonthlyCF!$P$9:$GN$191)</f>
        <v>0</v>
      </c>
      <c r="R16" s="136">
        <f>SUMPRODUCT((MonthlyCF!$C$9:$C$191=AnnualCF!$B16)*(MonthlyCF!$P$7:$GN$7=AnnualCF!R$6)*MonthlyCF!$P$9:$GN$191)</f>
        <v>0</v>
      </c>
      <c r="S16" s="136">
        <f>SUMPRODUCT((MonthlyCF!$C$9:$C$191=AnnualCF!$B16)*(MonthlyCF!$P$7:$GN$7=AnnualCF!S$6)*MonthlyCF!$P$9:$GN$191)</f>
        <v>0</v>
      </c>
      <c r="T16" s="138">
        <f>SUMPRODUCT((MonthlyCF!$C$9:$C$191=AnnualCF!$B16)*(MonthlyCF!$P$7:$GN$7=AnnualCF!T$6)*MonthlyCF!$P$9:$GN$191)</f>
        <v>0</v>
      </c>
      <c r="U16" s="1"/>
    </row>
    <row r="17" spans="1:21" x14ac:dyDescent="0.25"/>
    <row r="18" spans="1:21" s="105" customFormat="1" x14ac:dyDescent="0.25">
      <c r="A18" s="1"/>
      <c r="B18" s="748" t="s">
        <v>230</v>
      </c>
      <c r="C18" s="749"/>
      <c r="D18" s="750"/>
      <c r="E18" s="750"/>
      <c r="F18" s="750"/>
      <c r="G18" s="750"/>
      <c r="H18" s="750"/>
      <c r="I18" s="750"/>
      <c r="J18" s="750"/>
      <c r="K18" s="750"/>
      <c r="L18" s="750"/>
      <c r="M18" s="750"/>
      <c r="N18" s="750"/>
      <c r="O18" s="750"/>
      <c r="P18" s="750"/>
      <c r="Q18" s="750"/>
      <c r="R18" s="750"/>
      <c r="S18" s="750"/>
      <c r="T18" s="757"/>
      <c r="U18" s="1"/>
    </row>
    <row r="19" spans="1:21" s="105" customFormat="1" x14ac:dyDescent="0.25">
      <c r="A19" s="1"/>
      <c r="B19" s="8" t="str">
        <f>MonthlyCF!C194</f>
        <v>Equity</v>
      </c>
      <c r="C19" s="140">
        <f>MonthlyCF!D195</f>
        <v>27211979.579314958</v>
      </c>
      <c r="D19" s="142" t="str">
        <f>IF(C19=SUM(E19:T19),"OK","Error")</f>
        <v>OK</v>
      </c>
      <c r="E19" s="22">
        <f>SUMPRODUCT((MonthlyCF!$C$9:$C$259=AnnualCF!$B19)*(MonthlyCF!$P$7:$GN$7=AnnualCF!E$6)*MonthlyCF!$P$9:$GN$259)</f>
        <v>16969844.976387169</v>
      </c>
      <c r="F19" s="22">
        <f>SUMPRODUCT((MonthlyCF!$C$9:$C$259=AnnualCF!$B19)*(MonthlyCF!$P$7:$GN$7=AnnualCF!F$6)*MonthlyCF!$P$9:$GN$259)</f>
        <v>10242134.602927789</v>
      </c>
      <c r="G19" s="22">
        <f>SUMPRODUCT((MonthlyCF!$C$9:$C$259=AnnualCF!$B19)*(MonthlyCF!$P$7:$GN$7=AnnualCF!G$6)*MonthlyCF!$P$9:$GN$259)</f>
        <v>0</v>
      </c>
      <c r="H19" s="22">
        <f>SUMPRODUCT((MonthlyCF!$C$9:$C$259=AnnualCF!$B19)*(MonthlyCF!$P$7:$GN$7=AnnualCF!H$6)*MonthlyCF!$P$9:$GN$259)</f>
        <v>0</v>
      </c>
      <c r="I19" s="22">
        <f>SUMPRODUCT((MonthlyCF!$C$9:$C$259=AnnualCF!$B19)*(MonthlyCF!$P$7:$GN$7=AnnualCF!I$6)*MonthlyCF!$P$9:$GN$259)</f>
        <v>0</v>
      </c>
      <c r="J19" s="22">
        <f>SUMPRODUCT((MonthlyCF!$C$9:$C$259=AnnualCF!$B19)*(MonthlyCF!$P$7:$GN$7=AnnualCF!J$6)*MonthlyCF!$P$9:$GN$259)</f>
        <v>0</v>
      </c>
      <c r="K19" s="22">
        <f>SUMPRODUCT((MonthlyCF!$C$9:$C$259=AnnualCF!$B19)*(MonthlyCF!$P$7:$GN$7=AnnualCF!K$6)*MonthlyCF!$P$9:$GN$259)</f>
        <v>0</v>
      </c>
      <c r="L19" s="22">
        <f>SUMPRODUCT((MonthlyCF!$C$9:$C$259=AnnualCF!$B19)*(MonthlyCF!$P$7:$GN$7=AnnualCF!L$6)*MonthlyCF!$P$9:$GN$259)</f>
        <v>0</v>
      </c>
      <c r="M19" s="22">
        <f>SUMPRODUCT((MonthlyCF!$C$9:$C$259=AnnualCF!$B19)*(MonthlyCF!$P$7:$GN$7=AnnualCF!M$6)*MonthlyCF!$P$9:$GN$259)</f>
        <v>0</v>
      </c>
      <c r="N19" s="22">
        <f>SUMPRODUCT((MonthlyCF!$C$9:$C$259=AnnualCF!$B19)*(MonthlyCF!$P$7:$GN$7=AnnualCF!N$6)*MonthlyCF!$P$9:$GN$259)</f>
        <v>0</v>
      </c>
      <c r="O19" s="22">
        <f>SUMPRODUCT((MonthlyCF!$C$9:$C$259=AnnualCF!$B19)*(MonthlyCF!$P$7:$GN$7=AnnualCF!O$6)*MonthlyCF!$P$9:$GN$259)</f>
        <v>0</v>
      </c>
      <c r="P19" s="22">
        <f>SUMPRODUCT((MonthlyCF!$C$9:$C$259=AnnualCF!$B19)*(MonthlyCF!$P$7:$GN$7=AnnualCF!P$6)*MonthlyCF!$P$9:$GN$259)</f>
        <v>0</v>
      </c>
      <c r="Q19" s="22">
        <f>SUMPRODUCT((MonthlyCF!$C$9:$C$259=AnnualCF!$B19)*(MonthlyCF!$P$7:$GN$7=AnnualCF!Q$6)*MonthlyCF!$P$9:$GN$259)</f>
        <v>0</v>
      </c>
      <c r="R19" s="22">
        <f>SUMPRODUCT((MonthlyCF!$C$9:$C$259=AnnualCF!$B19)*(MonthlyCF!$P$7:$GN$7=AnnualCF!R$6)*MonthlyCF!$P$9:$GN$259)</f>
        <v>0</v>
      </c>
      <c r="S19" s="22">
        <f>SUMPRODUCT((MonthlyCF!$C$9:$C$259=AnnualCF!$B19)*(MonthlyCF!$P$7:$GN$7=AnnualCF!S$6)*MonthlyCF!$P$9:$GN$259)</f>
        <v>0</v>
      </c>
      <c r="T19" s="21">
        <f>SUMPRODUCT((MonthlyCF!$C$9:$C$259=AnnualCF!$B19)*(MonthlyCF!$P$7:$GN$7=AnnualCF!T$6)*MonthlyCF!$P$9:$GN$259)</f>
        <v>0</v>
      </c>
      <c r="U19" s="1"/>
    </row>
    <row r="20" spans="1:21" s="105" customFormat="1" x14ac:dyDescent="0.25">
      <c r="A20" s="1"/>
      <c r="B20" s="8" t="str">
        <f>MonthlyCF!C199</f>
        <v xml:space="preserve">Mezz Debt </v>
      </c>
      <c r="C20" s="22">
        <f>+MonthlyCF!D213</f>
        <v>0</v>
      </c>
      <c r="D20" s="142" t="str">
        <f>IF(C20=SUM(E20:T20),"OK","Error")</f>
        <v>OK</v>
      </c>
      <c r="E20" s="22">
        <f>SUMPRODUCT((MonthlyCF!$C$9:$C$259=AnnualCF!$B20)*(MonthlyCF!$P$7:$GN$7=AnnualCF!E$6)*MonthlyCF!$P$9:$GN$259)</f>
        <v>0</v>
      </c>
      <c r="F20" s="22">
        <f>SUMPRODUCT((MonthlyCF!$C$9:$C$259=AnnualCF!$B20)*(MonthlyCF!$P$7:$GN$7=AnnualCF!F$6)*MonthlyCF!$P$9:$GN$259)</f>
        <v>0</v>
      </c>
      <c r="G20" s="22">
        <f>SUMPRODUCT((MonthlyCF!$C$9:$C$259=AnnualCF!$B20)*(MonthlyCF!$P$7:$GN$7=AnnualCF!G$6)*MonthlyCF!$P$9:$GN$259)</f>
        <v>0</v>
      </c>
      <c r="H20" s="22">
        <f>SUMPRODUCT((MonthlyCF!$C$9:$C$259=AnnualCF!$B20)*(MonthlyCF!$P$7:$GN$7=AnnualCF!H$6)*MonthlyCF!$P$9:$GN$259)</f>
        <v>0</v>
      </c>
      <c r="I20" s="22">
        <f>SUMPRODUCT((MonthlyCF!$C$9:$C$259=AnnualCF!$B20)*(MonthlyCF!$P$7:$GN$7=AnnualCF!I$6)*MonthlyCF!$P$9:$GN$259)</f>
        <v>0</v>
      </c>
      <c r="J20" s="22">
        <f>SUMPRODUCT((MonthlyCF!$C$9:$C$259=AnnualCF!$B20)*(MonthlyCF!$P$7:$GN$7=AnnualCF!J$6)*MonthlyCF!$P$9:$GN$259)</f>
        <v>0</v>
      </c>
      <c r="K20" s="22">
        <f>SUMPRODUCT((MonthlyCF!$C$9:$C$259=AnnualCF!$B20)*(MonthlyCF!$P$7:$GN$7=AnnualCF!K$6)*MonthlyCF!$P$9:$GN$259)</f>
        <v>0</v>
      </c>
      <c r="L20" s="22">
        <f>SUMPRODUCT((MonthlyCF!$C$9:$C$259=AnnualCF!$B20)*(MonthlyCF!$P$7:$GN$7=AnnualCF!L$6)*MonthlyCF!$P$9:$GN$259)</f>
        <v>0</v>
      </c>
      <c r="M20" s="22">
        <f>SUMPRODUCT((MonthlyCF!$C$9:$C$259=AnnualCF!$B20)*(MonthlyCF!$P$7:$GN$7=AnnualCF!M$6)*MonthlyCF!$P$9:$GN$259)</f>
        <v>0</v>
      </c>
      <c r="N20" s="22">
        <f>SUMPRODUCT((MonthlyCF!$C$9:$C$259=AnnualCF!$B20)*(MonthlyCF!$P$7:$GN$7=AnnualCF!N$6)*MonthlyCF!$P$9:$GN$259)</f>
        <v>0</v>
      </c>
      <c r="O20" s="22">
        <f>SUMPRODUCT((MonthlyCF!$C$9:$C$259=AnnualCF!$B20)*(MonthlyCF!$P$7:$GN$7=AnnualCF!O$6)*MonthlyCF!$P$9:$GN$259)</f>
        <v>0</v>
      </c>
      <c r="P20" s="22">
        <f>SUMPRODUCT((MonthlyCF!$C$9:$C$259=AnnualCF!$B20)*(MonthlyCF!$P$7:$GN$7=AnnualCF!P$6)*MonthlyCF!$P$9:$GN$259)</f>
        <v>0</v>
      </c>
      <c r="Q20" s="22">
        <f>SUMPRODUCT((MonthlyCF!$C$9:$C$259=AnnualCF!$B20)*(MonthlyCF!$P$7:$GN$7=AnnualCF!Q$6)*MonthlyCF!$P$9:$GN$259)</f>
        <v>0</v>
      </c>
      <c r="R20" s="22">
        <f>SUMPRODUCT((MonthlyCF!$C$9:$C$259=AnnualCF!$B20)*(MonthlyCF!$P$7:$GN$7=AnnualCF!R$6)*MonthlyCF!$P$9:$GN$259)</f>
        <v>0</v>
      </c>
      <c r="S20" s="22">
        <f>SUMPRODUCT((MonthlyCF!$C$9:$C$259=AnnualCF!$B20)*(MonthlyCF!$P$7:$GN$7=AnnualCF!S$6)*MonthlyCF!$P$9:$GN$259)</f>
        <v>0</v>
      </c>
      <c r="T20" s="21">
        <f>SUMPRODUCT((MonthlyCF!$C$9:$C$259=AnnualCF!$B20)*(MonthlyCF!$P$7:$GN$7=AnnualCF!T$6)*MonthlyCF!$P$9:$GN$259)</f>
        <v>0</v>
      </c>
      <c r="U20" s="1"/>
    </row>
    <row r="21" spans="1:21" s="105" customFormat="1" x14ac:dyDescent="0.25">
      <c r="A21" s="1"/>
      <c r="B21" s="17" t="str">
        <f>MonthlyCF!C214</f>
        <v xml:space="preserve">Senior Debt </v>
      </c>
      <c r="C21" s="28">
        <f>+MonthlyCF!D229</f>
        <v>80814992.947006837</v>
      </c>
      <c r="D21" s="143" t="str">
        <f>IF(C21=SUM(E21:T21),"OK","Error")</f>
        <v>OK</v>
      </c>
      <c r="E21" s="28">
        <f>SUMPRODUCT((MonthlyCF!$C$9:$C$259=AnnualCF!$B21)*(MonthlyCF!$P$7:$GN$7=AnnualCF!E$6)*MonthlyCF!$P$9:$GN$259)</f>
        <v>0</v>
      </c>
      <c r="F21" s="28">
        <f>SUMPRODUCT((MonthlyCF!$C$9:$C$259=AnnualCF!$B21)*(MonthlyCF!$P$7:$GN$7=AnnualCF!F$6)*MonthlyCF!$P$9:$GN$259)</f>
        <v>32792164.857719712</v>
      </c>
      <c r="G21" s="28">
        <f>SUMPRODUCT((MonthlyCF!$C$9:$C$259=AnnualCF!$B21)*(MonthlyCF!$P$7:$GN$7=AnnualCF!G$6)*MonthlyCF!$P$9:$GN$259)</f>
        <v>46257722.991281182</v>
      </c>
      <c r="H21" s="28">
        <f>SUMPRODUCT((MonthlyCF!$C$9:$C$259=AnnualCF!$B21)*(MonthlyCF!$P$7:$GN$7=AnnualCF!H$6)*MonthlyCF!$P$9:$GN$259)</f>
        <v>1765105.0980059395</v>
      </c>
      <c r="I21" s="28">
        <f>SUMPRODUCT((MonthlyCF!$C$9:$C$259=AnnualCF!$B21)*(MonthlyCF!$P$7:$GN$7=AnnualCF!I$6)*MonthlyCF!$P$9:$GN$259)</f>
        <v>0</v>
      </c>
      <c r="J21" s="28">
        <f>SUMPRODUCT((MonthlyCF!$C$9:$C$259=AnnualCF!$B21)*(MonthlyCF!$P$7:$GN$7=AnnualCF!J$6)*MonthlyCF!$P$9:$GN$259)</f>
        <v>0</v>
      </c>
      <c r="K21" s="28">
        <f>SUMPRODUCT((MonthlyCF!$C$9:$C$259=AnnualCF!$B21)*(MonthlyCF!$P$7:$GN$7=AnnualCF!K$6)*MonthlyCF!$P$9:$GN$259)</f>
        <v>0</v>
      </c>
      <c r="L21" s="28">
        <f>SUMPRODUCT((MonthlyCF!$C$9:$C$259=AnnualCF!$B21)*(MonthlyCF!$P$7:$GN$7=AnnualCF!L$6)*MonthlyCF!$P$9:$GN$259)</f>
        <v>0</v>
      </c>
      <c r="M21" s="28">
        <f>SUMPRODUCT((MonthlyCF!$C$9:$C$259=AnnualCF!$B21)*(MonthlyCF!$P$7:$GN$7=AnnualCF!M$6)*MonthlyCF!$P$9:$GN$259)</f>
        <v>0</v>
      </c>
      <c r="N21" s="28">
        <f>SUMPRODUCT((MonthlyCF!$C$9:$C$259=AnnualCF!$B21)*(MonthlyCF!$P$7:$GN$7=AnnualCF!N$6)*MonthlyCF!$P$9:$GN$259)</f>
        <v>0</v>
      </c>
      <c r="O21" s="28">
        <f>SUMPRODUCT((MonthlyCF!$C$9:$C$259=AnnualCF!$B21)*(MonthlyCF!$P$7:$GN$7=AnnualCF!O$6)*MonthlyCF!$P$9:$GN$259)</f>
        <v>0</v>
      </c>
      <c r="P21" s="28">
        <f>SUMPRODUCT((MonthlyCF!$C$9:$C$259=AnnualCF!$B21)*(MonthlyCF!$P$7:$GN$7=AnnualCF!P$6)*MonthlyCF!$P$9:$GN$259)</f>
        <v>0</v>
      </c>
      <c r="Q21" s="28">
        <f>SUMPRODUCT((MonthlyCF!$C$9:$C$259=AnnualCF!$B21)*(MonthlyCF!$P$7:$GN$7=AnnualCF!Q$6)*MonthlyCF!$P$9:$GN$259)</f>
        <v>0</v>
      </c>
      <c r="R21" s="28">
        <f>SUMPRODUCT((MonthlyCF!$C$9:$C$259=AnnualCF!$B21)*(MonthlyCF!$P$7:$GN$7=AnnualCF!R$6)*MonthlyCF!$P$9:$GN$259)</f>
        <v>0</v>
      </c>
      <c r="S21" s="28">
        <f>SUMPRODUCT((MonthlyCF!$C$9:$C$259=AnnualCF!$B21)*(MonthlyCF!$P$7:$GN$7=AnnualCF!S$6)*MonthlyCF!$P$9:$GN$259)</f>
        <v>0</v>
      </c>
      <c r="T21" s="27">
        <f>SUMPRODUCT((MonthlyCF!$C$9:$C$259=AnnualCF!$B21)*(MonthlyCF!$P$7:$GN$7=AnnualCF!T$6)*MonthlyCF!$P$9:$GN$259)</f>
        <v>0</v>
      </c>
      <c r="U21" s="1"/>
    </row>
    <row r="22" spans="1:21" s="105" customFormat="1" x14ac:dyDescent="0.25">
      <c r="A22" s="1"/>
      <c r="U22" s="1"/>
    </row>
    <row r="23" spans="1:21" s="105" customFormat="1" x14ac:dyDescent="0.25">
      <c r="A23" s="1"/>
      <c r="B23" s="748" t="s">
        <v>188</v>
      </c>
      <c r="C23" s="749"/>
      <c r="D23" s="750"/>
      <c r="E23" s="750"/>
      <c r="F23" s="750"/>
      <c r="G23" s="750"/>
      <c r="H23" s="750"/>
      <c r="I23" s="750"/>
      <c r="J23" s="750"/>
      <c r="K23" s="750"/>
      <c r="L23" s="750"/>
      <c r="M23" s="750"/>
      <c r="N23" s="750"/>
      <c r="O23" s="750"/>
      <c r="P23" s="750"/>
      <c r="Q23" s="750"/>
      <c r="R23" s="750"/>
      <c r="S23" s="750"/>
      <c r="T23" s="757"/>
      <c r="U23" s="1"/>
    </row>
    <row r="24" spans="1:21" s="105" customFormat="1" x14ac:dyDescent="0.25">
      <c r="A24" s="1"/>
      <c r="B24" s="753"/>
      <c r="C24" s="754"/>
      <c r="D24" s="755"/>
      <c r="E24" s="755"/>
      <c r="F24" s="755"/>
      <c r="G24" s="755"/>
      <c r="H24" s="755"/>
      <c r="I24" s="755"/>
      <c r="J24" s="755"/>
      <c r="K24" s="755"/>
      <c r="L24" s="755"/>
      <c r="M24" s="755"/>
      <c r="N24" s="755"/>
      <c r="O24" s="755"/>
      <c r="P24" s="755"/>
      <c r="Q24" s="755"/>
      <c r="R24" s="755"/>
      <c r="S24" s="755"/>
      <c r="T24" s="756"/>
      <c r="U24" s="1"/>
    </row>
    <row r="25" spans="1:21" s="105" customFormat="1" x14ac:dyDescent="0.25">
      <c r="A25" s="1"/>
      <c r="B25" s="130" t="s">
        <v>129</v>
      </c>
      <c r="C25" s="22">
        <f>MonthlyCF!N237</f>
        <v>64270922.670208685</v>
      </c>
      <c r="D25" s="135" t="str">
        <f>IF(C25=SUM(E25:T25),"OK","Error")</f>
        <v>OK</v>
      </c>
      <c r="E25" s="22">
        <f>SUMPRODUCT((MonthlyCF!$C$9:$C$259=AnnualCF!$B25)*(MonthlyCF!$P$7:$GN$7=AnnualCF!E$6)*MonthlyCF!$P$9:$GN$259)</f>
        <v>0</v>
      </c>
      <c r="F25" s="22">
        <f>SUMPRODUCT((MonthlyCF!$C$9:$C$259=AnnualCF!$B25)*(MonthlyCF!$P$7:$GN$7=AnnualCF!F$6)*MonthlyCF!$P$9:$GN$259)</f>
        <v>0</v>
      </c>
      <c r="G25" s="22">
        <f>SUMPRODUCT((MonthlyCF!$C$9:$C$259=AnnualCF!$B25)*(MonthlyCF!$P$7:$GN$7=AnnualCF!G$6)*MonthlyCF!$P$9:$GN$259)</f>
        <v>665502.44657722081</v>
      </c>
      <c r="H25" s="22">
        <f>SUMPRODUCT((MonthlyCF!$C$9:$C$259=AnnualCF!$B25)*(MonthlyCF!$P$7:$GN$7=AnnualCF!H$6)*MonthlyCF!$P$9:$GN$259)</f>
        <v>10254724.582994057</v>
      </c>
      <c r="I25" s="22">
        <f>SUMPRODUCT((MonthlyCF!$C$9:$C$259=AnnualCF!$B25)*(MonthlyCF!$P$7:$GN$7=AnnualCF!I$6)*MonthlyCF!$P$9:$GN$259)</f>
        <v>12005851.497776287</v>
      </c>
      <c r="J25" s="22">
        <f>SUMPRODUCT((MonthlyCF!$C$9:$C$259=AnnualCF!$B25)*(MonthlyCF!$P$7:$GN$7=AnnualCF!J$6)*MonthlyCF!$P$9:$GN$259)</f>
        <v>13616058.872154867</v>
      </c>
      <c r="K25" s="22">
        <f>SUMPRODUCT((MonthlyCF!$C$9:$C$259=AnnualCF!$B25)*(MonthlyCF!$P$7:$GN$7=AnnualCF!K$6)*MonthlyCF!$P$9:$GN$259)</f>
        <v>14066247.126040028</v>
      </c>
      <c r="L25" s="22">
        <f>SUMPRODUCT((MonthlyCF!$C$9:$C$259=AnnualCF!$B25)*(MonthlyCF!$P$7:$GN$7=AnnualCF!L$6)*MonthlyCF!$P$9:$GN$259)</f>
        <v>13662538.144666197</v>
      </c>
      <c r="M25" s="22">
        <f>SUMPRODUCT((MonthlyCF!$C$9:$C$259=AnnualCF!$B25)*(MonthlyCF!$P$7:$GN$7=AnnualCF!M$6)*MonthlyCF!$P$9:$GN$259)</f>
        <v>0</v>
      </c>
      <c r="N25" s="22">
        <f>SUMPRODUCT((MonthlyCF!$C$9:$C$259=AnnualCF!$B25)*(MonthlyCF!$P$7:$GN$7=AnnualCF!N$6)*MonthlyCF!$P$9:$GN$259)</f>
        <v>0</v>
      </c>
      <c r="O25" s="22">
        <f>SUMPRODUCT((MonthlyCF!$C$9:$C$259=AnnualCF!$B25)*(MonthlyCF!$P$7:$GN$7=AnnualCF!O$6)*MonthlyCF!$P$9:$GN$259)</f>
        <v>0</v>
      </c>
      <c r="P25" s="22">
        <f>SUMPRODUCT((MonthlyCF!$C$9:$C$259=AnnualCF!$B25)*(MonthlyCF!$P$7:$GN$7=AnnualCF!P$6)*MonthlyCF!$P$9:$GN$259)</f>
        <v>0</v>
      </c>
      <c r="Q25" s="22">
        <f>SUMPRODUCT((MonthlyCF!$C$9:$C$259=AnnualCF!$B25)*(MonthlyCF!$P$7:$GN$7=AnnualCF!Q$6)*MonthlyCF!$P$9:$GN$259)</f>
        <v>0</v>
      </c>
      <c r="R25" s="22">
        <f>SUMPRODUCT((MonthlyCF!$C$9:$C$259=AnnualCF!$B25)*(MonthlyCF!$P$7:$GN$7=AnnualCF!R$6)*MonthlyCF!$P$9:$GN$259)</f>
        <v>0</v>
      </c>
      <c r="S25" s="22">
        <f>SUMPRODUCT((MonthlyCF!$C$9:$C$259=AnnualCF!$B25)*(MonthlyCF!$P$7:$GN$7=AnnualCF!S$6)*MonthlyCF!$P$9:$GN$259)</f>
        <v>0</v>
      </c>
      <c r="T25" s="21">
        <f>SUMPRODUCT((MonthlyCF!$C$9:$C$259=AnnualCF!$B25)*(MonthlyCF!$P$7:$GN$7=AnnualCF!T$6)*MonthlyCF!$P$9:$GN$259)</f>
        <v>0</v>
      </c>
      <c r="U25" s="1"/>
    </row>
    <row r="26" spans="1:21" s="105" customFormat="1" x14ac:dyDescent="0.25">
      <c r="A26" s="1"/>
      <c r="B26" s="130" t="str">
        <f>MonthlyCF!C238</f>
        <v>Const Loan Interest Payments</v>
      </c>
      <c r="C26" s="22">
        <f>MonthlyCF!N238</f>
        <v>-2416796.2618995584</v>
      </c>
      <c r="D26" s="135" t="str">
        <f>IF(C26=SUM(E26:T26),"OK","Error")</f>
        <v>OK</v>
      </c>
      <c r="E26" s="22">
        <f>SUMPRODUCT((MonthlyCF!$C$9:$C$259=AnnualCF!$B26)*(MonthlyCF!$P$7:$GN$7=AnnualCF!E$6)*MonthlyCF!$P$9:$GN$259)</f>
        <v>0</v>
      </c>
      <c r="F26" s="22">
        <f>SUMPRODUCT((MonthlyCF!$C$9:$C$259=AnnualCF!$B26)*(MonthlyCF!$P$7:$GN$7=AnnualCF!F$6)*MonthlyCF!$P$9:$GN$259)</f>
        <v>0</v>
      </c>
      <c r="G26" s="22">
        <f>SUMPRODUCT((MonthlyCF!$C$9:$C$259=AnnualCF!$B26)*(MonthlyCF!$P$7:$GN$7=AnnualCF!G$6)*MonthlyCF!$P$9:$GN$259)</f>
        <v>-651691.16389361874</v>
      </c>
      <c r="H26" s="22">
        <f>SUMPRODUCT((MonthlyCF!$C$9:$C$259=AnnualCF!$B26)*(MonthlyCF!$P$7:$GN$7=AnnualCF!H$6)*MonthlyCF!$P$9:$GN$259)</f>
        <v>-1765105.0980059395</v>
      </c>
      <c r="I26" s="22">
        <f>SUMPRODUCT((MonthlyCF!$C$9:$C$259=AnnualCF!$B26)*(MonthlyCF!$P$7:$GN$7=AnnualCF!I$6)*MonthlyCF!$P$9:$GN$259)</f>
        <v>0</v>
      </c>
      <c r="J26" s="22">
        <f>SUMPRODUCT((MonthlyCF!$C$9:$C$259=AnnualCF!$B26)*(MonthlyCF!$P$7:$GN$7=AnnualCF!J$6)*MonthlyCF!$P$9:$GN$259)</f>
        <v>0</v>
      </c>
      <c r="K26" s="22">
        <f>SUMPRODUCT((MonthlyCF!$C$9:$C$259=AnnualCF!$B26)*(MonthlyCF!$P$7:$GN$7=AnnualCF!K$6)*MonthlyCF!$P$9:$GN$259)</f>
        <v>0</v>
      </c>
      <c r="L26" s="22">
        <f>SUMPRODUCT((MonthlyCF!$C$9:$C$259=AnnualCF!$B26)*(MonthlyCF!$P$7:$GN$7=AnnualCF!L$6)*MonthlyCF!$P$9:$GN$259)</f>
        <v>0</v>
      </c>
      <c r="M26" s="22">
        <f>SUMPRODUCT((MonthlyCF!$C$9:$C$259=AnnualCF!$B26)*(MonthlyCF!$P$7:$GN$7=AnnualCF!M$6)*MonthlyCF!$P$9:$GN$259)</f>
        <v>0</v>
      </c>
      <c r="N26" s="22">
        <f>SUMPRODUCT((MonthlyCF!$C$9:$C$259=AnnualCF!$B26)*(MonthlyCF!$P$7:$GN$7=AnnualCF!N$6)*MonthlyCF!$P$9:$GN$259)</f>
        <v>0</v>
      </c>
      <c r="O26" s="22">
        <f>SUMPRODUCT((MonthlyCF!$C$9:$C$259=AnnualCF!$B26)*(MonthlyCF!$P$7:$GN$7=AnnualCF!O$6)*MonthlyCF!$P$9:$GN$259)</f>
        <v>0</v>
      </c>
      <c r="P26" s="22">
        <f>SUMPRODUCT((MonthlyCF!$C$9:$C$259=AnnualCF!$B26)*(MonthlyCF!$P$7:$GN$7=AnnualCF!P$6)*MonthlyCF!$P$9:$GN$259)</f>
        <v>0</v>
      </c>
      <c r="Q26" s="22">
        <f>SUMPRODUCT((MonthlyCF!$C$9:$C$259=AnnualCF!$B26)*(MonthlyCF!$P$7:$GN$7=AnnualCF!Q$6)*MonthlyCF!$P$9:$GN$259)</f>
        <v>0</v>
      </c>
      <c r="R26" s="22">
        <f>SUMPRODUCT((MonthlyCF!$C$9:$C$259=AnnualCF!$B26)*(MonthlyCF!$P$7:$GN$7=AnnualCF!R$6)*MonthlyCF!$P$9:$GN$259)</f>
        <v>0</v>
      </c>
      <c r="S26" s="22">
        <f>SUMPRODUCT((MonthlyCF!$C$9:$C$259=AnnualCF!$B26)*(MonthlyCF!$P$7:$GN$7=AnnualCF!S$6)*MonthlyCF!$P$9:$GN$259)</f>
        <v>0</v>
      </c>
      <c r="T26" s="21">
        <f>SUMPRODUCT((MonthlyCF!$C$9:$C$259=AnnualCF!$B26)*(MonthlyCF!$P$7:$GN$7=AnnualCF!T$6)*MonthlyCF!$P$9:$GN$259)</f>
        <v>0</v>
      </c>
      <c r="U26" s="1"/>
    </row>
    <row r="27" spans="1:21" s="105" customFormat="1" x14ac:dyDescent="0.25">
      <c r="A27" s="1"/>
      <c r="B27" s="130" t="str">
        <f>MonthlyCF!C239</f>
        <v>Perm Debt Payments</v>
      </c>
      <c r="C27" s="22">
        <f>MonthlyCF!N239</f>
        <v>-29923320.112747781</v>
      </c>
      <c r="D27" s="135" t="str">
        <f>IF(ROUND(C27,0)=ROUND(SUM(E27:T27),0),"OK","Error")</f>
        <v>OK</v>
      </c>
      <c r="E27" s="22">
        <f>SUMPRODUCT((MonthlyCF!$C$9:$C$259=AnnualCF!$B27)*(MonthlyCF!$P$7:$GN$7=AnnualCF!E$6)*MonthlyCF!$P$9:$GN$259)</f>
        <v>0</v>
      </c>
      <c r="F27" s="22">
        <f>SUMPRODUCT((MonthlyCF!$C$9:$C$259=AnnualCF!$B27)*(MonthlyCF!$P$7:$GN$7=AnnualCF!F$6)*MonthlyCF!$P$9:$GN$259)</f>
        <v>0</v>
      </c>
      <c r="G27" s="22">
        <f>SUMPRODUCT((MonthlyCF!$C$9:$C$259=AnnualCF!$B27)*(MonthlyCF!$P$7:$GN$7=AnnualCF!G$6)*MonthlyCF!$P$9:$GN$259)</f>
        <v>0</v>
      </c>
      <c r="H27" s="22">
        <f>SUMPRODUCT((MonthlyCF!$C$9:$C$259=AnnualCF!$B27)*(MonthlyCF!$P$7:$GN$7=AnnualCF!H$6)*MonthlyCF!$P$9:$GN$259)</f>
        <v>-4603587.7096535088</v>
      </c>
      <c r="I27" s="22">
        <f>SUMPRODUCT((MonthlyCF!$C$9:$C$259=AnnualCF!$B27)*(MonthlyCF!$P$7:$GN$7=AnnualCF!I$6)*MonthlyCF!$P$9:$GN$259)</f>
        <v>-6905381.5644802647</v>
      </c>
      <c r="J27" s="22">
        <f>SUMPRODUCT((MonthlyCF!$C$9:$C$259=AnnualCF!$B27)*(MonthlyCF!$P$7:$GN$7=AnnualCF!J$6)*MonthlyCF!$P$9:$GN$259)</f>
        <v>-6905381.5644802647</v>
      </c>
      <c r="K27" s="22">
        <f>SUMPRODUCT((MonthlyCF!$C$9:$C$259=AnnualCF!$B27)*(MonthlyCF!$P$7:$GN$7=AnnualCF!K$6)*MonthlyCF!$P$9:$GN$259)</f>
        <v>-6905381.5644802647</v>
      </c>
      <c r="L27" s="22">
        <f>SUMPRODUCT((MonthlyCF!$C$9:$C$259=AnnualCF!$B27)*(MonthlyCF!$P$7:$GN$7=AnnualCF!L$6)*MonthlyCF!$P$9:$GN$259)</f>
        <v>-4603587.7096535088</v>
      </c>
      <c r="M27" s="22">
        <f>SUMPRODUCT((MonthlyCF!$C$9:$C$259=AnnualCF!$B27)*(MonthlyCF!$P$7:$GN$7=AnnualCF!M$6)*MonthlyCF!$P$9:$GN$259)</f>
        <v>0</v>
      </c>
      <c r="N27" s="22">
        <f>SUMPRODUCT((MonthlyCF!$C$9:$C$259=AnnualCF!$B27)*(MonthlyCF!$P$7:$GN$7=AnnualCF!N$6)*MonthlyCF!$P$9:$GN$259)</f>
        <v>0</v>
      </c>
      <c r="O27" s="22">
        <f>SUMPRODUCT((MonthlyCF!$C$9:$C$259=AnnualCF!$B27)*(MonthlyCF!$P$7:$GN$7=AnnualCF!O$6)*MonthlyCF!$P$9:$GN$259)</f>
        <v>0</v>
      </c>
      <c r="P27" s="22">
        <f>SUMPRODUCT((MonthlyCF!$C$9:$C$259=AnnualCF!$B27)*(MonthlyCF!$P$7:$GN$7=AnnualCF!P$6)*MonthlyCF!$P$9:$GN$259)</f>
        <v>0</v>
      </c>
      <c r="Q27" s="22">
        <f>SUMPRODUCT((MonthlyCF!$C$9:$C$259=AnnualCF!$B27)*(MonthlyCF!$P$7:$GN$7=AnnualCF!Q$6)*MonthlyCF!$P$9:$GN$259)</f>
        <v>0</v>
      </c>
      <c r="R27" s="22">
        <f>SUMPRODUCT((MonthlyCF!$C$9:$C$259=AnnualCF!$B27)*(MonthlyCF!$P$7:$GN$7=AnnualCF!R$6)*MonthlyCF!$P$9:$GN$259)</f>
        <v>0</v>
      </c>
      <c r="S27" s="22">
        <f>SUMPRODUCT((MonthlyCF!$C$9:$C$259=AnnualCF!$B27)*(MonthlyCF!$P$7:$GN$7=AnnualCF!S$6)*MonthlyCF!$P$9:$GN$259)</f>
        <v>0</v>
      </c>
      <c r="T27" s="21">
        <f>SUMPRODUCT((MonthlyCF!$C$9:$C$259=AnnualCF!$B27)*(MonthlyCF!$P$7:$GN$7=AnnualCF!T$6)*MonthlyCF!$P$9:$GN$259)</f>
        <v>0</v>
      </c>
      <c r="U27" s="1"/>
    </row>
    <row r="28" spans="1:21" s="105" customFormat="1" x14ac:dyDescent="0.25">
      <c r="A28" s="1"/>
      <c r="B28" s="131" t="s">
        <v>190</v>
      </c>
      <c r="C28" s="136">
        <f>MonthlyCF!N240</f>
        <v>31930806.295561288</v>
      </c>
      <c r="D28" s="137" t="str">
        <f>IF(C28=SUM(E28:T28),"OK","Error")</f>
        <v>OK</v>
      </c>
      <c r="E28" s="136">
        <f>SUMPRODUCT((MonthlyCF!$C$9:$C$259=AnnualCF!$B28)*(MonthlyCF!$P$7:$GN$7=AnnualCF!E$6)*MonthlyCF!$P$9:$GN$259)</f>
        <v>0</v>
      </c>
      <c r="F28" s="136">
        <f>SUMPRODUCT((MonthlyCF!$C$9:$C$259=AnnualCF!$B28)*(MonthlyCF!$P$7:$GN$7=AnnualCF!F$6)*MonthlyCF!$P$9:$GN$259)</f>
        <v>0</v>
      </c>
      <c r="G28" s="136">
        <f>SUMPRODUCT((MonthlyCF!$C$9:$C$259=AnnualCF!$B28)*(MonthlyCF!$P$7:$GN$7=AnnualCF!G$6)*MonthlyCF!$P$9:$GN$259)</f>
        <v>13811.282683602069</v>
      </c>
      <c r="H28" s="136">
        <f>SUMPRODUCT((MonthlyCF!$C$9:$C$259=AnnualCF!$B28)*(MonthlyCF!$P$7:$GN$7=AnnualCF!H$6)*MonthlyCF!$P$9:$GN$259)</f>
        <v>3886031.7753346055</v>
      </c>
      <c r="I28" s="136">
        <f>SUMPRODUCT((MonthlyCF!$C$9:$C$259=AnnualCF!$B28)*(MonthlyCF!$P$7:$GN$7=AnnualCF!I$6)*MonthlyCF!$P$9:$GN$259)</f>
        <v>5100469.9332960248</v>
      </c>
      <c r="J28" s="136">
        <f>SUMPRODUCT((MonthlyCF!$C$9:$C$259=AnnualCF!$B28)*(MonthlyCF!$P$7:$GN$7=AnnualCF!J$6)*MonthlyCF!$P$9:$GN$259)</f>
        <v>6710677.3076746054</v>
      </c>
      <c r="K28" s="136">
        <f>SUMPRODUCT((MonthlyCF!$C$9:$C$259=AnnualCF!$B28)*(MonthlyCF!$P$7:$GN$7=AnnualCF!K$6)*MonthlyCF!$P$9:$GN$259)</f>
        <v>7160865.5615597665</v>
      </c>
      <c r="L28" s="136">
        <f>SUMPRODUCT((MonthlyCF!$C$9:$C$259=AnnualCF!$B28)*(MonthlyCF!$P$7:$GN$7=AnnualCF!L$6)*MonthlyCF!$P$9:$GN$259)</f>
        <v>9058950.4350126851</v>
      </c>
      <c r="M28" s="136">
        <f>SUMPRODUCT((MonthlyCF!$C$9:$C$259=AnnualCF!$B28)*(MonthlyCF!$P$7:$GN$7=AnnualCF!M$6)*MonthlyCF!$P$9:$GN$259)</f>
        <v>0</v>
      </c>
      <c r="N28" s="136">
        <f>SUMPRODUCT((MonthlyCF!$C$9:$C$259=AnnualCF!$B28)*(MonthlyCF!$P$7:$GN$7=AnnualCF!N$6)*MonthlyCF!$P$9:$GN$259)</f>
        <v>0</v>
      </c>
      <c r="O28" s="136">
        <f>SUMPRODUCT((MonthlyCF!$C$9:$C$259=AnnualCF!$B28)*(MonthlyCF!$P$7:$GN$7=AnnualCF!O$6)*MonthlyCF!$P$9:$GN$259)</f>
        <v>0</v>
      </c>
      <c r="P28" s="136">
        <f>SUMPRODUCT((MonthlyCF!$C$9:$C$259=AnnualCF!$B28)*(MonthlyCF!$P$7:$GN$7=AnnualCF!P$6)*MonthlyCF!$P$9:$GN$259)</f>
        <v>0</v>
      </c>
      <c r="Q28" s="136">
        <f>SUMPRODUCT((MonthlyCF!$C$9:$C$259=AnnualCF!$B28)*(MonthlyCF!$P$7:$GN$7=AnnualCF!Q$6)*MonthlyCF!$P$9:$GN$259)</f>
        <v>0</v>
      </c>
      <c r="R28" s="136">
        <f>SUMPRODUCT((MonthlyCF!$C$9:$C$259=AnnualCF!$B28)*(MonthlyCF!$P$7:$GN$7=AnnualCF!R$6)*MonthlyCF!$P$9:$GN$259)</f>
        <v>0</v>
      </c>
      <c r="S28" s="136">
        <f>SUMPRODUCT((MonthlyCF!$C$9:$C$259=AnnualCF!$B28)*(MonthlyCF!$P$7:$GN$7=AnnualCF!S$6)*MonthlyCF!$P$9:$GN$259)</f>
        <v>0</v>
      </c>
      <c r="T28" s="138">
        <f>SUMPRODUCT((MonthlyCF!$C$9:$C$259=AnnualCF!$B28)*(MonthlyCF!$P$7:$GN$7=AnnualCF!T$6)*MonthlyCF!$P$9:$GN$259)</f>
        <v>0</v>
      </c>
      <c r="U28" s="1"/>
    </row>
    <row r="29" spans="1:21" x14ac:dyDescent="0.25">
      <c r="B29" s="139"/>
    </row>
    <row r="30" spans="1:21" s="105" customFormat="1" x14ac:dyDescent="0.25">
      <c r="A30" s="1"/>
      <c r="B30" s="748" t="s">
        <v>218</v>
      </c>
      <c r="C30" s="749"/>
      <c r="D30" s="750"/>
      <c r="E30" s="750"/>
      <c r="F30" s="750"/>
      <c r="G30" s="750"/>
      <c r="H30" s="750"/>
      <c r="I30" s="750"/>
      <c r="J30" s="750"/>
      <c r="K30" s="750"/>
      <c r="L30" s="750"/>
      <c r="M30" s="750"/>
      <c r="N30" s="750"/>
      <c r="O30" s="750"/>
      <c r="P30" s="750"/>
      <c r="Q30" s="750"/>
      <c r="R30" s="750"/>
      <c r="S30" s="750"/>
      <c r="T30" s="757"/>
      <c r="U30" s="1"/>
    </row>
    <row r="31" spans="1:21" s="105" customFormat="1" x14ac:dyDescent="0.25">
      <c r="A31" s="1"/>
      <c r="B31" s="130" t="s">
        <v>56</v>
      </c>
      <c r="C31" s="22">
        <f>MonthlyCF!N243</f>
        <v>106236639.4535425</v>
      </c>
      <c r="D31" s="142" t="str">
        <f>IF(C31=SUM(E31:T31),"OK","Error")</f>
        <v>OK</v>
      </c>
      <c r="E31" s="22">
        <f>SUMPRODUCT((MonthlyCF!$C$9:$C$259=AnnualCF!$B31)*(MonthlyCF!$P$7:$GN$7=AnnualCF!E$6)*MonthlyCF!$P$9:$GN$259)</f>
        <v>0</v>
      </c>
      <c r="F31" s="22">
        <f>SUMPRODUCT((MonthlyCF!$C$9:$C$259=AnnualCF!$B31)*(MonthlyCF!$P$7:$GN$7=AnnualCF!F$6)*MonthlyCF!$P$9:$GN$259)</f>
        <v>0</v>
      </c>
      <c r="G31" s="22">
        <f>SUMPRODUCT((MonthlyCF!$C$9:$C$259=AnnualCF!$B31)*(MonthlyCF!$P$7:$GN$7=AnnualCF!G$6)*MonthlyCF!$P$9:$GN$259)</f>
        <v>0</v>
      </c>
      <c r="H31" s="22">
        <f>SUMPRODUCT((MonthlyCF!$C$9:$C$259=AnnualCF!$B31)*(MonthlyCF!$P$7:$GN$7=AnnualCF!H$6)*MonthlyCF!$P$9:$GN$259)</f>
        <v>106236639.4535425</v>
      </c>
      <c r="I31" s="22">
        <f>SUMPRODUCT((MonthlyCF!$C$9:$C$259=AnnualCF!$B31)*(MonthlyCF!$P$7:$GN$7=AnnualCF!I$6)*MonthlyCF!$P$9:$GN$259)</f>
        <v>0</v>
      </c>
      <c r="J31" s="22">
        <f>SUMPRODUCT((MonthlyCF!$C$9:$C$259=AnnualCF!$B31)*(MonthlyCF!$P$7:$GN$7=AnnualCF!J$6)*MonthlyCF!$P$9:$GN$259)</f>
        <v>0</v>
      </c>
      <c r="K31" s="22">
        <f>SUMPRODUCT((MonthlyCF!$C$9:$C$259=AnnualCF!$B31)*(MonthlyCF!$P$7:$GN$7=AnnualCF!K$6)*MonthlyCF!$P$9:$GN$259)</f>
        <v>0</v>
      </c>
      <c r="L31" s="22">
        <f>SUMPRODUCT((MonthlyCF!$C$9:$C$259=AnnualCF!$B31)*(MonthlyCF!$P$7:$GN$7=AnnualCF!L$6)*MonthlyCF!$P$9:$GN$259)</f>
        <v>0</v>
      </c>
      <c r="M31" s="22">
        <f>SUMPRODUCT((MonthlyCF!$C$9:$C$259=AnnualCF!$B31)*(MonthlyCF!$P$7:$GN$7=AnnualCF!M$6)*MonthlyCF!$P$9:$GN$259)</f>
        <v>0</v>
      </c>
      <c r="N31" s="22">
        <f>SUMPRODUCT((MonthlyCF!$C$9:$C$259=AnnualCF!$B31)*(MonthlyCF!$P$7:$GN$7=AnnualCF!N$6)*MonthlyCF!$P$9:$GN$259)</f>
        <v>0</v>
      </c>
      <c r="O31" s="22">
        <f>SUMPRODUCT((MonthlyCF!$C$9:$C$259=AnnualCF!$B31)*(MonthlyCF!$P$7:$GN$7=AnnualCF!O$6)*MonthlyCF!$P$9:$GN$259)</f>
        <v>0</v>
      </c>
      <c r="P31" s="22">
        <f>SUMPRODUCT((MonthlyCF!$C$9:$C$259=AnnualCF!$B31)*(MonthlyCF!$P$7:$GN$7=AnnualCF!P$6)*MonthlyCF!$P$9:$GN$259)</f>
        <v>0</v>
      </c>
      <c r="Q31" s="22">
        <f>SUMPRODUCT((MonthlyCF!$C$9:$C$259=AnnualCF!$B31)*(MonthlyCF!$P$7:$GN$7=AnnualCF!Q$6)*MonthlyCF!$P$9:$GN$259)</f>
        <v>0</v>
      </c>
      <c r="R31" s="22">
        <f>SUMPRODUCT((MonthlyCF!$C$9:$C$259=AnnualCF!$B31)*(MonthlyCF!$P$7:$GN$7=AnnualCF!R$6)*MonthlyCF!$P$9:$GN$259)</f>
        <v>0</v>
      </c>
      <c r="S31" s="22">
        <f>SUMPRODUCT((MonthlyCF!$C$9:$C$259=AnnualCF!$B31)*(MonthlyCF!$P$7:$GN$7=AnnualCF!S$6)*MonthlyCF!$P$9:$GN$259)</f>
        <v>0</v>
      </c>
      <c r="T31" s="21">
        <f>SUMPRODUCT((MonthlyCF!$C$9:$C$259=AnnualCF!$B31)*(MonthlyCF!$P$7:$GN$7=AnnualCF!T$6)*MonthlyCF!$P$9:$GN$259)</f>
        <v>0</v>
      </c>
      <c r="U31" s="1"/>
    </row>
    <row r="32" spans="1:21" s="105" customFormat="1" x14ac:dyDescent="0.25">
      <c r="A32" s="1"/>
      <c r="B32" s="130" t="s">
        <v>220</v>
      </c>
      <c r="C32" s="22">
        <f>MonthlyCF!N244</f>
        <v>1062366.3945354251</v>
      </c>
      <c r="D32" s="135" t="str">
        <f>IF(C32=SUM(E32:T32),"OK","Error")</f>
        <v>OK</v>
      </c>
      <c r="E32" s="22">
        <f>SUMPRODUCT((MonthlyCF!$C$9:$C$259=AnnualCF!$B32)*(MonthlyCF!$P$7:$GN$7=AnnualCF!E$6)*MonthlyCF!$P$9:$GN$259)</f>
        <v>0</v>
      </c>
      <c r="F32" s="22">
        <f>SUMPRODUCT((MonthlyCF!$C$9:$C$259=AnnualCF!$B32)*(MonthlyCF!$P$7:$GN$7=AnnualCF!F$6)*MonthlyCF!$P$9:$GN$259)</f>
        <v>0</v>
      </c>
      <c r="G32" s="22">
        <f>SUMPRODUCT((MonthlyCF!$C$9:$C$259=AnnualCF!$B32)*(MonthlyCF!$P$7:$GN$7=AnnualCF!G$6)*MonthlyCF!$P$9:$GN$259)</f>
        <v>0</v>
      </c>
      <c r="H32" s="22">
        <f>SUMPRODUCT((MonthlyCF!$C$9:$C$259=AnnualCF!$B32)*(MonthlyCF!$P$7:$GN$7=AnnualCF!H$6)*MonthlyCF!$P$9:$GN$259)</f>
        <v>1062366.3945354251</v>
      </c>
      <c r="I32" s="22">
        <f>SUMPRODUCT((MonthlyCF!$C$9:$C$259=AnnualCF!$B32)*(MonthlyCF!$P$7:$GN$7=AnnualCF!I$6)*MonthlyCF!$P$9:$GN$259)</f>
        <v>0</v>
      </c>
      <c r="J32" s="22">
        <f>SUMPRODUCT((MonthlyCF!$C$9:$C$259=AnnualCF!$B32)*(MonthlyCF!$P$7:$GN$7=AnnualCF!J$6)*MonthlyCF!$P$9:$GN$259)</f>
        <v>0</v>
      </c>
      <c r="K32" s="22">
        <f>SUMPRODUCT((MonthlyCF!$C$9:$C$259=AnnualCF!$B32)*(MonthlyCF!$P$7:$GN$7=AnnualCF!K$6)*MonthlyCF!$P$9:$GN$259)</f>
        <v>0</v>
      </c>
      <c r="L32" s="22">
        <f>SUMPRODUCT((MonthlyCF!$C$9:$C$259=AnnualCF!$B32)*(MonthlyCF!$P$7:$GN$7=AnnualCF!L$6)*MonthlyCF!$P$9:$GN$259)</f>
        <v>0</v>
      </c>
      <c r="M32" s="22">
        <f>SUMPRODUCT((MonthlyCF!$C$9:$C$259=AnnualCF!$B32)*(MonthlyCF!$P$7:$GN$7=AnnualCF!M$6)*MonthlyCF!$P$9:$GN$259)</f>
        <v>0</v>
      </c>
      <c r="N32" s="22">
        <f>SUMPRODUCT((MonthlyCF!$C$9:$C$259=AnnualCF!$B32)*(MonthlyCF!$P$7:$GN$7=AnnualCF!N$6)*MonthlyCF!$P$9:$GN$259)</f>
        <v>0</v>
      </c>
      <c r="O32" s="22">
        <f>SUMPRODUCT((MonthlyCF!$C$9:$C$259=AnnualCF!$B32)*(MonthlyCF!$P$7:$GN$7=AnnualCF!O$6)*MonthlyCF!$P$9:$GN$259)</f>
        <v>0</v>
      </c>
      <c r="P32" s="22">
        <f>SUMPRODUCT((MonthlyCF!$C$9:$C$259=AnnualCF!$B32)*(MonthlyCF!$P$7:$GN$7=AnnualCF!P$6)*MonthlyCF!$P$9:$GN$259)</f>
        <v>0</v>
      </c>
      <c r="Q32" s="22">
        <f>SUMPRODUCT((MonthlyCF!$C$9:$C$259=AnnualCF!$B32)*(MonthlyCF!$P$7:$GN$7=AnnualCF!Q$6)*MonthlyCF!$P$9:$GN$259)</f>
        <v>0</v>
      </c>
      <c r="R32" s="22">
        <f>SUMPRODUCT((MonthlyCF!$C$9:$C$259=AnnualCF!$B32)*(MonthlyCF!$P$7:$GN$7=AnnualCF!R$6)*MonthlyCF!$P$9:$GN$259)</f>
        <v>0</v>
      </c>
      <c r="S32" s="22">
        <f>SUMPRODUCT((MonthlyCF!$C$9:$C$259=AnnualCF!$B32)*(MonthlyCF!$P$7:$GN$7=AnnualCF!S$6)*MonthlyCF!$P$9:$GN$259)</f>
        <v>0</v>
      </c>
      <c r="T32" s="21">
        <f>SUMPRODUCT((MonthlyCF!$C$9:$C$259=AnnualCF!$B32)*(MonthlyCF!$P$7:$GN$7=AnnualCF!T$6)*MonthlyCF!$P$9:$GN$259)</f>
        <v>0</v>
      </c>
      <c r="U32" s="1"/>
    </row>
    <row r="33" spans="1:21" s="105" customFormat="1" x14ac:dyDescent="0.25">
      <c r="A33" s="1"/>
      <c r="B33" s="130" t="str">
        <f>MonthlyCF!C245</f>
        <v>Senior Construction Loan Repayment</v>
      </c>
      <c r="C33" s="22">
        <f>MonthlyCF!N245</f>
        <v>82787591.884125739</v>
      </c>
      <c r="D33" s="135" t="str">
        <f>IF(C33=SUM(E33:T33),"OK","Error")</f>
        <v>OK</v>
      </c>
      <c r="E33" s="22">
        <f>SUMPRODUCT((MonthlyCF!$C$9:$C$259=AnnualCF!$B33)*(MonthlyCF!$P$7:$GN$7=AnnualCF!E$6)*MonthlyCF!$P$9:$GN$259)</f>
        <v>0</v>
      </c>
      <c r="F33" s="22">
        <f>SUMPRODUCT((MonthlyCF!$C$9:$C$259=AnnualCF!$B33)*(MonthlyCF!$P$7:$GN$7=AnnualCF!F$6)*MonthlyCF!$P$9:$GN$259)</f>
        <v>0</v>
      </c>
      <c r="G33" s="22">
        <f>SUMPRODUCT((MonthlyCF!$C$9:$C$259=AnnualCF!$B33)*(MonthlyCF!$P$7:$GN$7=AnnualCF!G$6)*MonthlyCF!$P$9:$GN$259)</f>
        <v>0</v>
      </c>
      <c r="H33" s="22">
        <f>SUMPRODUCT((MonthlyCF!$C$9:$C$259=AnnualCF!$B33)*(MonthlyCF!$P$7:$GN$7=AnnualCF!H$6)*MonthlyCF!$P$9:$GN$259)</f>
        <v>82787591.884125739</v>
      </c>
      <c r="I33" s="22">
        <f>SUMPRODUCT((MonthlyCF!$C$9:$C$259=AnnualCF!$B33)*(MonthlyCF!$P$7:$GN$7=AnnualCF!I$6)*MonthlyCF!$P$9:$GN$259)</f>
        <v>0</v>
      </c>
      <c r="J33" s="22">
        <f>SUMPRODUCT((MonthlyCF!$C$9:$C$259=AnnualCF!$B33)*(MonthlyCF!$P$7:$GN$7=AnnualCF!J$6)*MonthlyCF!$P$9:$GN$259)</f>
        <v>0</v>
      </c>
      <c r="K33" s="22">
        <f>SUMPRODUCT((MonthlyCF!$C$9:$C$259=AnnualCF!$B33)*(MonthlyCF!$P$7:$GN$7=AnnualCF!K$6)*MonthlyCF!$P$9:$GN$259)</f>
        <v>0</v>
      </c>
      <c r="L33" s="22">
        <f>SUMPRODUCT((MonthlyCF!$C$9:$C$259=AnnualCF!$B33)*(MonthlyCF!$P$7:$GN$7=AnnualCF!L$6)*MonthlyCF!$P$9:$GN$259)</f>
        <v>0</v>
      </c>
      <c r="M33" s="22">
        <f>SUMPRODUCT((MonthlyCF!$C$9:$C$259=AnnualCF!$B33)*(MonthlyCF!$P$7:$GN$7=AnnualCF!M$6)*MonthlyCF!$P$9:$GN$259)</f>
        <v>0</v>
      </c>
      <c r="N33" s="22">
        <f>SUMPRODUCT((MonthlyCF!$C$9:$C$259=AnnualCF!$B33)*(MonthlyCF!$P$7:$GN$7=AnnualCF!N$6)*MonthlyCF!$P$9:$GN$259)</f>
        <v>0</v>
      </c>
      <c r="O33" s="22">
        <f>SUMPRODUCT((MonthlyCF!$C$9:$C$259=AnnualCF!$B33)*(MonthlyCF!$P$7:$GN$7=AnnualCF!O$6)*MonthlyCF!$P$9:$GN$259)</f>
        <v>0</v>
      </c>
      <c r="P33" s="22">
        <f>SUMPRODUCT((MonthlyCF!$C$9:$C$259=AnnualCF!$B33)*(MonthlyCF!$P$7:$GN$7=AnnualCF!P$6)*MonthlyCF!$P$9:$GN$259)</f>
        <v>0</v>
      </c>
      <c r="Q33" s="22">
        <f>SUMPRODUCT((MonthlyCF!$C$9:$C$259=AnnualCF!$B33)*(MonthlyCF!$P$7:$GN$7=AnnualCF!Q$6)*MonthlyCF!$P$9:$GN$259)</f>
        <v>0</v>
      </c>
      <c r="R33" s="22">
        <f>SUMPRODUCT((MonthlyCF!$C$9:$C$259=AnnualCF!$B33)*(MonthlyCF!$P$7:$GN$7=AnnualCF!R$6)*MonthlyCF!$P$9:$GN$259)</f>
        <v>0</v>
      </c>
      <c r="S33" s="22">
        <f>SUMPRODUCT((MonthlyCF!$C$9:$C$259=AnnualCF!$B33)*(MonthlyCF!$P$7:$GN$7=AnnualCF!S$6)*MonthlyCF!$P$9:$GN$259)</f>
        <v>0</v>
      </c>
      <c r="T33" s="21">
        <f>SUMPRODUCT((MonthlyCF!$C$9:$C$259=AnnualCF!$B33)*(MonthlyCF!$P$7:$GN$7=AnnualCF!T$6)*MonthlyCF!$P$9:$GN$259)</f>
        <v>0</v>
      </c>
      <c r="U33" s="1"/>
    </row>
    <row r="34" spans="1:21" s="105" customFormat="1" x14ac:dyDescent="0.25">
      <c r="A34" s="1"/>
      <c r="B34" s="130" t="str">
        <f>MonthlyCF!C246</f>
        <v>Mezz Repayment</v>
      </c>
      <c r="C34" s="22">
        <f>MonthlyCF!N246</f>
        <v>0</v>
      </c>
      <c r="D34" s="135" t="str">
        <f>IF(C34=SUM(E34:T34),"OK","Error")</f>
        <v>OK</v>
      </c>
      <c r="E34" s="22">
        <f>SUMPRODUCT((MonthlyCF!$C$9:$C$259=AnnualCF!$B34)*(MonthlyCF!$P$7:$GN$7=AnnualCF!E$6)*MonthlyCF!$P$9:$GN$259)</f>
        <v>0</v>
      </c>
      <c r="F34" s="22">
        <f>SUMPRODUCT((MonthlyCF!$C$9:$C$259=AnnualCF!$B34)*(MonthlyCF!$P$7:$GN$7=AnnualCF!F$6)*MonthlyCF!$P$9:$GN$259)</f>
        <v>0</v>
      </c>
      <c r="G34" s="22">
        <f>SUMPRODUCT((MonthlyCF!$C$9:$C$259=AnnualCF!$B34)*(MonthlyCF!$P$7:$GN$7=AnnualCF!G$6)*MonthlyCF!$P$9:$GN$259)</f>
        <v>0</v>
      </c>
      <c r="H34" s="22">
        <f>SUMPRODUCT((MonthlyCF!$C$9:$C$259=AnnualCF!$B34)*(MonthlyCF!$P$7:$GN$7=AnnualCF!H$6)*MonthlyCF!$P$9:$GN$259)</f>
        <v>0</v>
      </c>
      <c r="I34" s="22">
        <f>SUMPRODUCT((MonthlyCF!$C$9:$C$259=AnnualCF!$B34)*(MonthlyCF!$P$7:$GN$7=AnnualCF!I$6)*MonthlyCF!$P$9:$GN$259)</f>
        <v>0</v>
      </c>
      <c r="J34" s="22">
        <f>SUMPRODUCT((MonthlyCF!$C$9:$C$259=AnnualCF!$B34)*(MonthlyCF!$P$7:$GN$7=AnnualCF!J$6)*MonthlyCF!$P$9:$GN$259)</f>
        <v>0</v>
      </c>
      <c r="K34" s="22">
        <f>SUMPRODUCT((MonthlyCF!$C$9:$C$259=AnnualCF!$B34)*(MonthlyCF!$P$7:$GN$7=AnnualCF!K$6)*MonthlyCF!$P$9:$GN$259)</f>
        <v>0</v>
      </c>
      <c r="L34" s="22">
        <f>SUMPRODUCT((MonthlyCF!$C$9:$C$259=AnnualCF!$B34)*(MonthlyCF!$P$7:$GN$7=AnnualCF!L$6)*MonthlyCF!$P$9:$GN$259)</f>
        <v>0</v>
      </c>
      <c r="M34" s="22">
        <f>SUMPRODUCT((MonthlyCF!$C$9:$C$259=AnnualCF!$B34)*(MonthlyCF!$P$7:$GN$7=AnnualCF!M$6)*MonthlyCF!$P$9:$GN$259)</f>
        <v>0</v>
      </c>
      <c r="N34" s="22">
        <f>SUMPRODUCT((MonthlyCF!$C$9:$C$259=AnnualCF!$B34)*(MonthlyCF!$P$7:$GN$7=AnnualCF!N$6)*MonthlyCF!$P$9:$GN$259)</f>
        <v>0</v>
      </c>
      <c r="O34" s="22">
        <f>SUMPRODUCT((MonthlyCF!$C$9:$C$259=AnnualCF!$B34)*(MonthlyCF!$P$7:$GN$7=AnnualCF!O$6)*MonthlyCF!$P$9:$GN$259)</f>
        <v>0</v>
      </c>
      <c r="P34" s="22">
        <f>SUMPRODUCT((MonthlyCF!$C$9:$C$259=AnnualCF!$B34)*(MonthlyCF!$P$7:$GN$7=AnnualCF!P$6)*MonthlyCF!$P$9:$GN$259)</f>
        <v>0</v>
      </c>
      <c r="Q34" s="22">
        <f>SUMPRODUCT((MonthlyCF!$C$9:$C$259=AnnualCF!$B34)*(MonthlyCF!$P$7:$GN$7=AnnualCF!Q$6)*MonthlyCF!$P$9:$GN$259)</f>
        <v>0</v>
      </c>
      <c r="R34" s="22">
        <f>SUMPRODUCT((MonthlyCF!$C$9:$C$259=AnnualCF!$B34)*(MonthlyCF!$P$7:$GN$7=AnnualCF!R$6)*MonthlyCF!$P$9:$GN$259)</f>
        <v>0</v>
      </c>
      <c r="S34" s="22">
        <f>SUMPRODUCT((MonthlyCF!$C$9:$C$259=AnnualCF!$B34)*(MonthlyCF!$P$7:$GN$7=AnnualCF!S$6)*MonthlyCF!$P$9:$GN$259)</f>
        <v>0</v>
      </c>
      <c r="T34" s="21">
        <f>SUMPRODUCT((MonthlyCF!$C$9:$C$259=AnnualCF!$B34)*(MonthlyCF!$P$7:$GN$7=AnnualCF!T$6)*MonthlyCF!$P$9:$GN$259)</f>
        <v>0</v>
      </c>
      <c r="U34" s="1"/>
    </row>
    <row r="35" spans="1:21" s="105" customFormat="1" x14ac:dyDescent="0.25">
      <c r="A35" s="1"/>
      <c r="B35" s="131" t="s">
        <v>240</v>
      </c>
      <c r="C35" s="136">
        <f>MonthlyCF!N247</f>
        <v>22386681.174881339</v>
      </c>
      <c r="D35" s="137" t="str">
        <f>IF(C35=SUM(E35:T35),"OK","Error")</f>
        <v>OK</v>
      </c>
      <c r="E35" s="136">
        <f>SUMPRODUCT((MonthlyCF!$C$9:$C$259=AnnualCF!$B35)*(MonthlyCF!$P$7:$GN$7=AnnualCF!E$6)*MonthlyCF!$P$9:$GN$259)</f>
        <v>0</v>
      </c>
      <c r="F35" s="136">
        <f>SUMPRODUCT((MonthlyCF!$C$9:$C$259=AnnualCF!$B35)*(MonthlyCF!$P$7:$GN$7=AnnualCF!F$6)*MonthlyCF!$P$9:$GN$259)</f>
        <v>0</v>
      </c>
      <c r="G35" s="136">
        <f>SUMPRODUCT((MonthlyCF!$C$9:$C$259=AnnualCF!$B35)*(MonthlyCF!$P$7:$GN$7=AnnualCF!G$6)*MonthlyCF!$P$9:$GN$259)</f>
        <v>0</v>
      </c>
      <c r="H35" s="136">
        <f>SUMPRODUCT((MonthlyCF!$C$9:$C$259=AnnualCF!$B35)*(MonthlyCF!$P$7:$GN$7=AnnualCF!H$6)*MonthlyCF!$P$9:$GN$259)</f>
        <v>22386681.174881339</v>
      </c>
      <c r="I35" s="136">
        <f>SUMPRODUCT((MonthlyCF!$C$9:$C$259=AnnualCF!$B35)*(MonthlyCF!$P$7:$GN$7=AnnualCF!I$6)*MonthlyCF!$P$9:$GN$259)</f>
        <v>0</v>
      </c>
      <c r="J35" s="136">
        <f>SUMPRODUCT((MonthlyCF!$C$9:$C$259=AnnualCF!$B35)*(MonthlyCF!$P$7:$GN$7=AnnualCF!J$6)*MonthlyCF!$P$9:$GN$259)</f>
        <v>0</v>
      </c>
      <c r="K35" s="136">
        <f>SUMPRODUCT((MonthlyCF!$C$9:$C$259=AnnualCF!$B35)*(MonthlyCF!$P$7:$GN$7=AnnualCF!K$6)*MonthlyCF!$P$9:$GN$259)</f>
        <v>0</v>
      </c>
      <c r="L35" s="136">
        <f>SUMPRODUCT((MonthlyCF!$C$9:$C$259=AnnualCF!$B35)*(MonthlyCF!$P$7:$GN$7=AnnualCF!L$6)*MonthlyCF!$P$9:$GN$259)</f>
        <v>0</v>
      </c>
      <c r="M35" s="136">
        <f>SUMPRODUCT((MonthlyCF!$C$9:$C$259=AnnualCF!$B35)*(MonthlyCF!$P$7:$GN$7=AnnualCF!M$6)*MonthlyCF!$P$9:$GN$259)</f>
        <v>0</v>
      </c>
      <c r="N35" s="136">
        <f>SUMPRODUCT((MonthlyCF!$C$9:$C$259=AnnualCF!$B35)*(MonthlyCF!$P$7:$GN$7=AnnualCF!N$6)*MonthlyCF!$P$9:$GN$259)</f>
        <v>0</v>
      </c>
      <c r="O35" s="136">
        <f>SUMPRODUCT((MonthlyCF!$C$9:$C$259=AnnualCF!$B35)*(MonthlyCF!$P$7:$GN$7=AnnualCF!O$6)*MonthlyCF!$P$9:$GN$259)</f>
        <v>0</v>
      </c>
      <c r="P35" s="136">
        <f>SUMPRODUCT((MonthlyCF!$C$9:$C$259=AnnualCF!$B35)*(MonthlyCF!$P$7:$GN$7=AnnualCF!P$6)*MonthlyCF!$P$9:$GN$259)</f>
        <v>0</v>
      </c>
      <c r="Q35" s="136">
        <f>SUMPRODUCT((MonthlyCF!$C$9:$C$259=AnnualCF!$B35)*(MonthlyCF!$P$7:$GN$7=AnnualCF!Q$6)*MonthlyCF!$P$9:$GN$259)</f>
        <v>0</v>
      </c>
      <c r="R35" s="136">
        <f>SUMPRODUCT((MonthlyCF!$C$9:$C$259=AnnualCF!$B35)*(MonthlyCF!$P$7:$GN$7=AnnualCF!R$6)*MonthlyCF!$P$9:$GN$259)</f>
        <v>0</v>
      </c>
      <c r="S35" s="136">
        <f>SUMPRODUCT((MonthlyCF!$C$9:$C$259=AnnualCF!$B35)*(MonthlyCF!$P$7:$GN$7=AnnualCF!S$6)*MonthlyCF!$P$9:$GN$259)</f>
        <v>0</v>
      </c>
      <c r="T35" s="138">
        <f>SUMPRODUCT((MonthlyCF!$C$9:$C$259=AnnualCF!$B35)*(MonthlyCF!$P$7:$GN$7=AnnualCF!T$6)*MonthlyCF!$P$9:$GN$259)</f>
        <v>0</v>
      </c>
      <c r="U35" s="1"/>
    </row>
    <row r="36" spans="1:21" x14ac:dyDescent="0.25">
      <c r="B36" s="139"/>
    </row>
    <row r="37" spans="1:21" s="105" customFormat="1" x14ac:dyDescent="0.25">
      <c r="A37" s="1"/>
      <c r="B37" s="748" t="s">
        <v>205</v>
      </c>
      <c r="C37" s="749"/>
      <c r="D37" s="750"/>
      <c r="E37" s="750"/>
      <c r="F37" s="750"/>
      <c r="G37" s="750"/>
      <c r="H37" s="750"/>
      <c r="I37" s="750"/>
      <c r="J37" s="750"/>
      <c r="K37" s="750"/>
      <c r="L37" s="750"/>
      <c r="M37" s="750"/>
      <c r="N37" s="750"/>
      <c r="O37" s="750"/>
      <c r="P37" s="750"/>
      <c r="Q37" s="750"/>
      <c r="R37" s="750"/>
      <c r="S37" s="750"/>
      <c r="T37" s="757"/>
      <c r="U37" s="1"/>
    </row>
    <row r="38" spans="1:21" s="105" customFormat="1" x14ac:dyDescent="0.25">
      <c r="A38" s="1"/>
      <c r="B38" s="130" t="s">
        <v>57</v>
      </c>
      <c r="C38" s="22">
        <f>MonthlyCF!N250</f>
        <v>231774400.02952412</v>
      </c>
      <c r="D38" s="135" t="str">
        <f>IF(C38=SUM(E38:T38),"OK","Error")</f>
        <v>OK</v>
      </c>
      <c r="E38" s="22">
        <f>SUMPRODUCT((MonthlyCF!$C$9:$C$259=AnnualCF!$B38)*(MonthlyCF!$P$7:$GN$7=AnnualCF!E$6)*MonthlyCF!$P$9:$GN$259)</f>
        <v>0</v>
      </c>
      <c r="F38" s="22">
        <f>SUMPRODUCT((MonthlyCF!$C$9:$C$259=AnnualCF!$B38)*(MonthlyCF!$P$7:$GN$7=AnnualCF!F$6)*MonthlyCF!$P$9:$GN$259)</f>
        <v>0</v>
      </c>
      <c r="G38" s="22">
        <f>SUMPRODUCT((MonthlyCF!$C$9:$C$259=AnnualCF!$B38)*(MonthlyCF!$P$7:$GN$7=AnnualCF!G$6)*MonthlyCF!$P$9:$GN$259)</f>
        <v>0</v>
      </c>
      <c r="H38" s="22">
        <f>SUMPRODUCT((MonthlyCF!$C$9:$C$259=AnnualCF!$B38)*(MonthlyCF!$P$7:$GN$7=AnnualCF!H$6)*MonthlyCF!$P$9:$GN$259)</f>
        <v>0</v>
      </c>
      <c r="I38" s="22">
        <f>SUMPRODUCT((MonthlyCF!$C$9:$C$259=AnnualCF!$B38)*(MonthlyCF!$P$7:$GN$7=AnnualCF!I$6)*MonthlyCF!$P$9:$GN$259)</f>
        <v>0</v>
      </c>
      <c r="J38" s="22">
        <f>SUMPRODUCT((MonthlyCF!$C$9:$C$259=AnnualCF!$B38)*(MonthlyCF!$P$7:$GN$7=AnnualCF!J$6)*MonthlyCF!$P$9:$GN$259)</f>
        <v>0</v>
      </c>
      <c r="K38" s="22">
        <f>SUMPRODUCT((MonthlyCF!$C$9:$C$259=AnnualCF!$B38)*(MonthlyCF!$P$7:$GN$7=AnnualCF!K$6)*MonthlyCF!$P$9:$GN$259)</f>
        <v>0</v>
      </c>
      <c r="L38" s="22">
        <f>SUMPRODUCT((MonthlyCF!$C$9:$C$259=AnnualCF!$B38)*(MonthlyCF!$P$7:$GN$7=AnnualCF!L$6)*MonthlyCF!$P$9:$GN$259)</f>
        <v>231774400.02952412</v>
      </c>
      <c r="M38" s="22">
        <f>SUMPRODUCT((MonthlyCF!$C$9:$C$259=AnnualCF!$B38)*(MonthlyCF!$P$7:$GN$7=AnnualCF!M$6)*MonthlyCF!$P$9:$GN$259)</f>
        <v>0</v>
      </c>
      <c r="N38" s="22">
        <f>SUMPRODUCT((MonthlyCF!$C$9:$C$259=AnnualCF!$B38)*(MonthlyCF!$P$7:$GN$7=AnnualCF!N$6)*MonthlyCF!$P$9:$GN$259)</f>
        <v>0</v>
      </c>
      <c r="O38" s="22">
        <f>SUMPRODUCT((MonthlyCF!$C$9:$C$259=AnnualCF!$B38)*(MonthlyCF!$P$7:$GN$7=AnnualCF!O$6)*MonthlyCF!$P$9:$GN$259)</f>
        <v>0</v>
      </c>
      <c r="P38" s="22">
        <f>SUMPRODUCT((MonthlyCF!$C$9:$C$259=AnnualCF!$B38)*(MonthlyCF!$P$7:$GN$7=AnnualCF!P$6)*MonthlyCF!$P$9:$GN$259)</f>
        <v>0</v>
      </c>
      <c r="Q38" s="22">
        <f>SUMPRODUCT((MonthlyCF!$C$9:$C$259=AnnualCF!$B38)*(MonthlyCF!$P$7:$GN$7=AnnualCF!Q$6)*MonthlyCF!$P$9:$GN$259)</f>
        <v>0</v>
      </c>
      <c r="R38" s="22">
        <f>SUMPRODUCT((MonthlyCF!$C$9:$C$259=AnnualCF!$B38)*(MonthlyCF!$P$7:$GN$7=AnnualCF!R$6)*MonthlyCF!$P$9:$GN$259)</f>
        <v>0</v>
      </c>
      <c r="S38" s="22">
        <f>SUMPRODUCT((MonthlyCF!$C$9:$C$259=AnnualCF!$B38)*(MonthlyCF!$P$7:$GN$7=AnnualCF!S$6)*MonthlyCF!$P$9:$GN$259)</f>
        <v>0</v>
      </c>
      <c r="T38" s="21">
        <f>SUMPRODUCT((MonthlyCF!$C$9:$C$259=AnnualCF!$B38)*(MonthlyCF!$P$7:$GN$7=AnnualCF!T$6)*MonthlyCF!$P$9:$GN$259)</f>
        <v>0</v>
      </c>
      <c r="U38" s="1"/>
    </row>
    <row r="39" spans="1:21" s="105" customFormat="1" x14ac:dyDescent="0.25">
      <c r="A39" s="1"/>
      <c r="B39" s="130" t="s">
        <v>206</v>
      </c>
      <c r="C39" s="22">
        <f>MonthlyCF!N251</f>
        <v>3476616.0004428616</v>
      </c>
      <c r="D39" s="135" t="str">
        <f>IF(C39=SUM(E39:T39),"OK","Error")</f>
        <v>OK</v>
      </c>
      <c r="E39" s="22">
        <f>SUMPRODUCT((MonthlyCF!$C$9:$C$259=AnnualCF!$B39)*(MonthlyCF!$P$7:$GN$7=AnnualCF!E$6)*MonthlyCF!$P$9:$GN$259)</f>
        <v>0</v>
      </c>
      <c r="F39" s="22">
        <f>SUMPRODUCT((MonthlyCF!$C$9:$C$259=AnnualCF!$B39)*(MonthlyCF!$P$7:$GN$7=AnnualCF!F$6)*MonthlyCF!$P$9:$GN$259)</f>
        <v>0</v>
      </c>
      <c r="G39" s="22">
        <f>SUMPRODUCT((MonthlyCF!$C$9:$C$259=AnnualCF!$B39)*(MonthlyCF!$P$7:$GN$7=AnnualCF!G$6)*MonthlyCF!$P$9:$GN$259)</f>
        <v>0</v>
      </c>
      <c r="H39" s="22">
        <f>SUMPRODUCT((MonthlyCF!$C$9:$C$259=AnnualCF!$B39)*(MonthlyCF!$P$7:$GN$7=AnnualCF!H$6)*MonthlyCF!$P$9:$GN$259)</f>
        <v>0</v>
      </c>
      <c r="I39" s="22">
        <f>SUMPRODUCT((MonthlyCF!$C$9:$C$259=AnnualCF!$B39)*(MonthlyCF!$P$7:$GN$7=AnnualCF!I$6)*MonthlyCF!$P$9:$GN$259)</f>
        <v>0</v>
      </c>
      <c r="J39" s="22">
        <f>SUMPRODUCT((MonthlyCF!$C$9:$C$259=AnnualCF!$B39)*(MonthlyCF!$P$7:$GN$7=AnnualCF!J$6)*MonthlyCF!$P$9:$GN$259)</f>
        <v>0</v>
      </c>
      <c r="K39" s="22">
        <f>SUMPRODUCT((MonthlyCF!$C$9:$C$259=AnnualCF!$B39)*(MonthlyCF!$P$7:$GN$7=AnnualCF!K$6)*MonthlyCF!$P$9:$GN$259)</f>
        <v>0</v>
      </c>
      <c r="L39" s="22">
        <f>SUMPRODUCT((MonthlyCF!$C$9:$C$259=AnnualCF!$B39)*(MonthlyCF!$P$7:$GN$7=AnnualCF!L$6)*MonthlyCF!$P$9:$GN$259)</f>
        <v>3476616.0004428616</v>
      </c>
      <c r="M39" s="22">
        <f>SUMPRODUCT((MonthlyCF!$C$9:$C$259=AnnualCF!$B39)*(MonthlyCF!$P$7:$GN$7=AnnualCF!M$6)*MonthlyCF!$P$9:$GN$259)</f>
        <v>0</v>
      </c>
      <c r="N39" s="22">
        <f>SUMPRODUCT((MonthlyCF!$C$9:$C$259=AnnualCF!$B39)*(MonthlyCF!$P$7:$GN$7=AnnualCF!N$6)*MonthlyCF!$P$9:$GN$259)</f>
        <v>0</v>
      </c>
      <c r="O39" s="22">
        <f>SUMPRODUCT((MonthlyCF!$C$9:$C$259=AnnualCF!$B39)*(MonthlyCF!$P$7:$GN$7=AnnualCF!O$6)*MonthlyCF!$P$9:$GN$259)</f>
        <v>0</v>
      </c>
      <c r="P39" s="22">
        <f>SUMPRODUCT((MonthlyCF!$C$9:$C$259=AnnualCF!$B39)*(MonthlyCF!$P$7:$GN$7=AnnualCF!P$6)*MonthlyCF!$P$9:$GN$259)</f>
        <v>0</v>
      </c>
      <c r="Q39" s="22">
        <f>SUMPRODUCT((MonthlyCF!$C$9:$C$259=AnnualCF!$B39)*(MonthlyCF!$P$7:$GN$7=AnnualCF!Q$6)*MonthlyCF!$P$9:$GN$259)</f>
        <v>0</v>
      </c>
      <c r="R39" s="22">
        <f>SUMPRODUCT((MonthlyCF!$C$9:$C$259=AnnualCF!$B39)*(MonthlyCF!$P$7:$GN$7=AnnualCF!R$6)*MonthlyCF!$P$9:$GN$259)</f>
        <v>0</v>
      </c>
      <c r="S39" s="22">
        <f>SUMPRODUCT((MonthlyCF!$C$9:$C$259=AnnualCF!$B39)*(MonthlyCF!$P$7:$GN$7=AnnualCF!S$6)*MonthlyCF!$P$9:$GN$259)</f>
        <v>0</v>
      </c>
      <c r="T39" s="21">
        <f>SUMPRODUCT((MonthlyCF!$C$9:$C$259=AnnualCF!$B39)*(MonthlyCF!$P$7:$GN$7=AnnualCF!T$6)*MonthlyCF!$P$9:$GN$259)</f>
        <v>0</v>
      </c>
      <c r="U39" s="1"/>
    </row>
    <row r="40" spans="1:21" s="105" customFormat="1" x14ac:dyDescent="0.25">
      <c r="A40" s="1"/>
      <c r="B40" s="131" t="s">
        <v>207</v>
      </c>
      <c r="C40" s="136">
        <f>MonthlyCF!N252</f>
        <v>228297784.02908126</v>
      </c>
      <c r="D40" s="137" t="str">
        <f>IF(C40=SUM(E40:T40),"OK","Error")</f>
        <v>OK</v>
      </c>
      <c r="E40" s="136">
        <f>SUMPRODUCT((MonthlyCF!$C$9:$C$259=AnnualCF!$B40)*(MonthlyCF!$P$7:$GN$7=AnnualCF!E$6)*MonthlyCF!$P$9:$GN$259)</f>
        <v>0</v>
      </c>
      <c r="F40" s="136">
        <f>SUMPRODUCT((MonthlyCF!$C$9:$C$259=AnnualCF!$B40)*(MonthlyCF!$P$7:$GN$7=AnnualCF!F$6)*MonthlyCF!$P$9:$GN$259)</f>
        <v>0</v>
      </c>
      <c r="G40" s="136">
        <f>SUMPRODUCT((MonthlyCF!$C$9:$C$259=AnnualCF!$B40)*(MonthlyCF!$P$7:$GN$7=AnnualCF!G$6)*MonthlyCF!$P$9:$GN$259)</f>
        <v>0</v>
      </c>
      <c r="H40" s="136">
        <f>SUMPRODUCT((MonthlyCF!$C$9:$C$259=AnnualCF!$B40)*(MonthlyCF!$P$7:$GN$7=AnnualCF!H$6)*MonthlyCF!$P$9:$GN$259)</f>
        <v>0</v>
      </c>
      <c r="I40" s="136">
        <f>SUMPRODUCT((MonthlyCF!$C$9:$C$259=AnnualCF!$B40)*(MonthlyCF!$P$7:$GN$7=AnnualCF!I$6)*MonthlyCF!$P$9:$GN$259)</f>
        <v>0</v>
      </c>
      <c r="J40" s="136">
        <f>SUMPRODUCT((MonthlyCF!$C$9:$C$259=AnnualCF!$B40)*(MonthlyCF!$P$7:$GN$7=AnnualCF!J$6)*MonthlyCF!$P$9:$GN$259)</f>
        <v>0</v>
      </c>
      <c r="K40" s="136">
        <f>SUMPRODUCT((MonthlyCF!$C$9:$C$259=AnnualCF!$B40)*(MonthlyCF!$P$7:$GN$7=AnnualCF!K$6)*MonthlyCF!$P$9:$GN$259)</f>
        <v>0</v>
      </c>
      <c r="L40" s="136">
        <f>SUMPRODUCT((MonthlyCF!$C$9:$C$259=AnnualCF!$B40)*(MonthlyCF!$P$7:$GN$7=AnnualCF!L$6)*MonthlyCF!$P$9:$GN$259)</f>
        <v>228297784.02908126</v>
      </c>
      <c r="M40" s="136">
        <f>SUMPRODUCT((MonthlyCF!$C$9:$C$259=AnnualCF!$B40)*(MonthlyCF!$P$7:$GN$7=AnnualCF!M$6)*MonthlyCF!$P$9:$GN$259)</f>
        <v>0</v>
      </c>
      <c r="N40" s="136">
        <f>SUMPRODUCT((MonthlyCF!$C$9:$C$259=AnnualCF!$B40)*(MonthlyCF!$P$7:$GN$7=AnnualCF!N$6)*MonthlyCF!$P$9:$GN$259)</f>
        <v>0</v>
      </c>
      <c r="O40" s="136">
        <f>SUMPRODUCT((MonthlyCF!$C$9:$C$259=AnnualCF!$B40)*(MonthlyCF!$P$7:$GN$7=AnnualCF!O$6)*MonthlyCF!$P$9:$GN$259)</f>
        <v>0</v>
      </c>
      <c r="P40" s="136">
        <f>SUMPRODUCT((MonthlyCF!$C$9:$C$259=AnnualCF!$B40)*(MonthlyCF!$P$7:$GN$7=AnnualCF!P$6)*MonthlyCF!$P$9:$GN$259)</f>
        <v>0</v>
      </c>
      <c r="Q40" s="136">
        <f>SUMPRODUCT((MonthlyCF!$C$9:$C$259=AnnualCF!$B40)*(MonthlyCF!$P$7:$GN$7=AnnualCF!Q$6)*MonthlyCF!$P$9:$GN$259)</f>
        <v>0</v>
      </c>
      <c r="R40" s="136">
        <f>SUMPRODUCT((MonthlyCF!$C$9:$C$259=AnnualCF!$B40)*(MonthlyCF!$P$7:$GN$7=AnnualCF!R$6)*MonthlyCF!$P$9:$GN$259)</f>
        <v>0</v>
      </c>
      <c r="S40" s="136">
        <f>SUMPRODUCT((MonthlyCF!$C$9:$C$259=AnnualCF!$B40)*(MonthlyCF!$P$7:$GN$7=AnnualCF!S$6)*MonthlyCF!$P$9:$GN$259)</f>
        <v>0</v>
      </c>
      <c r="T40" s="138">
        <f>SUMPRODUCT((MonthlyCF!$C$9:$C$259=AnnualCF!$B40)*(MonthlyCF!$P$7:$GN$7=AnnualCF!T$6)*MonthlyCF!$P$9:$GN$259)</f>
        <v>0</v>
      </c>
      <c r="U40" s="1"/>
    </row>
    <row r="41" spans="1:21" s="105" customFormat="1" x14ac:dyDescent="0.25">
      <c r="A41" s="1"/>
      <c r="B41" s="131" t="s">
        <v>208</v>
      </c>
      <c r="C41" s="136">
        <f>MonthlyCF!N253</f>
        <v>107302375.77060907</v>
      </c>
      <c r="D41" s="147" t="str">
        <f>IF(C41=SUM(E41:T41),"OK","Error")</f>
        <v>OK</v>
      </c>
      <c r="E41" s="136">
        <f>SUMPRODUCT((MonthlyCF!$C$9:$C$259=AnnualCF!$B41)*(MonthlyCF!$P$7:$GN$7=AnnualCF!E$6)*MonthlyCF!$P$9:$GN$259)</f>
        <v>0</v>
      </c>
      <c r="F41" s="136">
        <f>SUMPRODUCT((MonthlyCF!$C$9:$C$259=AnnualCF!$B41)*(MonthlyCF!$P$7:$GN$7=AnnualCF!F$6)*MonthlyCF!$P$9:$GN$259)</f>
        <v>0</v>
      </c>
      <c r="G41" s="136">
        <f>SUMPRODUCT((MonthlyCF!$C$9:$C$259=AnnualCF!$B41)*(MonthlyCF!$P$7:$GN$7=AnnualCF!G$6)*MonthlyCF!$P$9:$GN$259)</f>
        <v>0</v>
      </c>
      <c r="H41" s="136">
        <f>SUMPRODUCT((MonthlyCF!$C$9:$C$259=AnnualCF!$B41)*(MonthlyCF!$P$7:$GN$7=AnnualCF!H$6)*MonthlyCF!$P$9:$GN$259)</f>
        <v>0</v>
      </c>
      <c r="I41" s="136">
        <f>SUMPRODUCT((MonthlyCF!$C$9:$C$259=AnnualCF!$B41)*(MonthlyCF!$P$7:$GN$7=AnnualCF!I$6)*MonthlyCF!$P$9:$GN$259)</f>
        <v>0</v>
      </c>
      <c r="J41" s="136">
        <f>SUMPRODUCT((MonthlyCF!$C$9:$C$259=AnnualCF!$B41)*(MonthlyCF!$P$7:$GN$7=AnnualCF!J$6)*MonthlyCF!$P$9:$GN$259)</f>
        <v>0</v>
      </c>
      <c r="K41" s="136">
        <f>SUMPRODUCT((MonthlyCF!$C$9:$C$259=AnnualCF!$B41)*(MonthlyCF!$P$7:$GN$7=AnnualCF!K$6)*MonthlyCF!$P$9:$GN$259)</f>
        <v>0</v>
      </c>
      <c r="L41" s="136">
        <f>SUMPRODUCT((MonthlyCF!$C$9:$C$259=AnnualCF!$B41)*(MonthlyCF!$P$7:$GN$7=AnnualCF!L$6)*MonthlyCF!$P$9:$GN$259)</f>
        <v>107302375.77060907</v>
      </c>
      <c r="M41" s="136">
        <f>SUMPRODUCT((MonthlyCF!$C$9:$C$259=AnnualCF!$B41)*(MonthlyCF!$P$7:$GN$7=AnnualCF!M$6)*MonthlyCF!$P$9:$GN$259)</f>
        <v>0</v>
      </c>
      <c r="N41" s="136">
        <f>SUMPRODUCT((MonthlyCF!$C$9:$C$259=AnnualCF!$B41)*(MonthlyCF!$P$7:$GN$7=AnnualCF!N$6)*MonthlyCF!$P$9:$GN$259)</f>
        <v>0</v>
      </c>
      <c r="O41" s="136">
        <f>SUMPRODUCT((MonthlyCF!$C$9:$C$259=AnnualCF!$B41)*(MonthlyCF!$P$7:$GN$7=AnnualCF!O$6)*MonthlyCF!$P$9:$GN$259)</f>
        <v>0</v>
      </c>
      <c r="P41" s="136">
        <f>SUMPRODUCT((MonthlyCF!$C$9:$C$259=AnnualCF!$B41)*(MonthlyCF!$P$7:$GN$7=AnnualCF!P$6)*MonthlyCF!$P$9:$GN$259)</f>
        <v>0</v>
      </c>
      <c r="Q41" s="136">
        <f>SUMPRODUCT((MonthlyCF!$C$9:$C$259=AnnualCF!$B41)*(MonthlyCF!$P$7:$GN$7=AnnualCF!Q$6)*MonthlyCF!$P$9:$GN$259)</f>
        <v>0</v>
      </c>
      <c r="R41" s="136">
        <f>SUMPRODUCT((MonthlyCF!$C$9:$C$259=AnnualCF!$B41)*(MonthlyCF!$P$7:$GN$7=AnnualCF!R$6)*MonthlyCF!$P$9:$GN$259)</f>
        <v>0</v>
      </c>
      <c r="S41" s="136">
        <f>SUMPRODUCT((MonthlyCF!$C$9:$C$259=AnnualCF!$B41)*(MonthlyCF!$P$7:$GN$7=AnnualCF!S$6)*MonthlyCF!$P$9:$GN$259)</f>
        <v>0</v>
      </c>
      <c r="T41" s="138">
        <f>SUMPRODUCT((MonthlyCF!$C$9:$C$259=AnnualCF!$B41)*(MonthlyCF!$P$7:$GN$7=AnnualCF!T$6)*MonthlyCF!$P$9:$GN$259)</f>
        <v>0</v>
      </c>
      <c r="U41" s="1"/>
    </row>
    <row r="42" spans="1:21" s="105" customFormat="1" x14ac:dyDescent="0.25">
      <c r="A42" s="1"/>
      <c r="B42" s="132" t="s">
        <v>209</v>
      </c>
      <c r="C42" s="28">
        <f>MonthlyCF!N254</f>
        <v>120995408.25847219</v>
      </c>
      <c r="D42" s="143" t="str">
        <f>IF(C42=SUM(E42:T42),"OK","Error")</f>
        <v>OK</v>
      </c>
      <c r="E42" s="28">
        <f>SUMPRODUCT((MonthlyCF!$C$9:$C$259=AnnualCF!$B42)*(MonthlyCF!$P$7:$GN$7=AnnualCF!E$6)*MonthlyCF!$P$9:$GN$259)</f>
        <v>0</v>
      </c>
      <c r="F42" s="28">
        <f>SUMPRODUCT((MonthlyCF!$C$9:$C$259=AnnualCF!$B42)*(MonthlyCF!$P$7:$GN$7=AnnualCF!F$6)*MonthlyCF!$P$9:$GN$259)</f>
        <v>0</v>
      </c>
      <c r="G42" s="28">
        <f>SUMPRODUCT((MonthlyCF!$C$9:$C$259=AnnualCF!$B42)*(MonthlyCF!$P$7:$GN$7=AnnualCF!G$6)*MonthlyCF!$P$9:$GN$259)</f>
        <v>0</v>
      </c>
      <c r="H42" s="28">
        <f>SUMPRODUCT((MonthlyCF!$C$9:$C$259=AnnualCF!$B42)*(MonthlyCF!$P$7:$GN$7=AnnualCF!H$6)*MonthlyCF!$P$9:$GN$259)</f>
        <v>0</v>
      </c>
      <c r="I42" s="28">
        <f>SUMPRODUCT((MonthlyCF!$C$9:$C$259=AnnualCF!$B42)*(MonthlyCF!$P$7:$GN$7=AnnualCF!I$6)*MonthlyCF!$P$9:$GN$259)</f>
        <v>0</v>
      </c>
      <c r="J42" s="28">
        <f>SUMPRODUCT((MonthlyCF!$C$9:$C$259=AnnualCF!$B42)*(MonthlyCF!$P$7:$GN$7=AnnualCF!J$6)*MonthlyCF!$P$9:$GN$259)</f>
        <v>0</v>
      </c>
      <c r="K42" s="28">
        <f>SUMPRODUCT((MonthlyCF!$C$9:$C$259=AnnualCF!$B42)*(MonthlyCF!$P$7:$GN$7=AnnualCF!K$6)*MonthlyCF!$P$9:$GN$259)</f>
        <v>0</v>
      </c>
      <c r="L42" s="28">
        <f>SUMPRODUCT((MonthlyCF!$C$9:$C$259=AnnualCF!$B42)*(MonthlyCF!$P$7:$GN$7=AnnualCF!L$6)*MonthlyCF!$P$9:$GN$259)</f>
        <v>120995408.25847219</v>
      </c>
      <c r="M42" s="28">
        <f>SUMPRODUCT((MonthlyCF!$C$9:$C$259=AnnualCF!$B42)*(MonthlyCF!$P$7:$GN$7=AnnualCF!M$6)*MonthlyCF!$P$9:$GN$259)</f>
        <v>0</v>
      </c>
      <c r="N42" s="28">
        <f>SUMPRODUCT((MonthlyCF!$C$9:$C$259=AnnualCF!$B42)*(MonthlyCF!$P$7:$GN$7=AnnualCF!N$6)*MonthlyCF!$P$9:$GN$259)</f>
        <v>0</v>
      </c>
      <c r="O42" s="28">
        <f>SUMPRODUCT((MonthlyCF!$C$9:$C$259=AnnualCF!$B42)*(MonthlyCF!$P$7:$GN$7=AnnualCF!O$6)*MonthlyCF!$P$9:$GN$259)</f>
        <v>0</v>
      </c>
      <c r="P42" s="28">
        <f>SUMPRODUCT((MonthlyCF!$C$9:$C$259=AnnualCF!$B42)*(MonthlyCF!$P$7:$GN$7=AnnualCF!P$6)*MonthlyCF!$P$9:$GN$259)</f>
        <v>0</v>
      </c>
      <c r="Q42" s="28">
        <f>SUMPRODUCT((MonthlyCF!$C$9:$C$259=AnnualCF!$B42)*(MonthlyCF!$P$7:$GN$7=AnnualCF!Q$6)*MonthlyCF!$P$9:$GN$259)</f>
        <v>0</v>
      </c>
      <c r="R42" s="28">
        <f>SUMPRODUCT((MonthlyCF!$C$9:$C$259=AnnualCF!$B42)*(MonthlyCF!$P$7:$GN$7=AnnualCF!R$6)*MonthlyCF!$P$9:$GN$259)</f>
        <v>0</v>
      </c>
      <c r="S42" s="28">
        <f>SUMPRODUCT((MonthlyCF!$C$9:$C$259=AnnualCF!$B42)*(MonthlyCF!$P$7:$GN$7=AnnualCF!S$6)*MonthlyCF!$P$9:$GN$259)</f>
        <v>0</v>
      </c>
      <c r="T42" s="27">
        <f>SUMPRODUCT((MonthlyCF!$C$9:$C$259=AnnualCF!$B42)*(MonthlyCF!$P$7:$GN$7=AnnualCF!T$6)*MonthlyCF!$P$9:$GN$259)</f>
        <v>0</v>
      </c>
      <c r="U42" s="1"/>
    </row>
    <row r="43" spans="1:21" x14ac:dyDescent="0.25">
      <c r="B43" s="139"/>
    </row>
    <row r="44" spans="1:21" s="105" customFormat="1" x14ac:dyDescent="0.25">
      <c r="A44" s="1"/>
      <c r="B44" s="748" t="s">
        <v>149</v>
      </c>
      <c r="C44" s="749"/>
      <c r="D44" s="750"/>
      <c r="E44" s="750"/>
      <c r="F44" s="750"/>
      <c r="G44" s="750"/>
      <c r="H44" s="750"/>
      <c r="I44" s="750"/>
      <c r="J44" s="750"/>
      <c r="K44" s="750"/>
      <c r="L44" s="750"/>
      <c r="M44" s="750"/>
      <c r="N44" s="750"/>
      <c r="O44" s="750"/>
      <c r="P44" s="750"/>
      <c r="Q44" s="750"/>
      <c r="R44" s="750"/>
      <c r="S44" s="750"/>
      <c r="T44" s="757"/>
      <c r="U44" s="1"/>
    </row>
    <row r="45" spans="1:21" s="105" customFormat="1" x14ac:dyDescent="0.25">
      <c r="A45" s="1"/>
      <c r="B45" s="148" t="s">
        <v>70</v>
      </c>
      <c r="C45" s="22">
        <f>MonthlyCF!H257</f>
        <v>193363531.41924992</v>
      </c>
      <c r="D45" s="135" t="str">
        <f>IF(ROUND(C45,0)=ROUND(SUM(E45:T45),0),"OK","Error")</f>
        <v>OK</v>
      </c>
      <c r="E45" s="22">
        <f>SUMPRODUCT((MonthlyCF!$C$9:$C$259=AnnualCF!$B45)*(MonthlyCF!$P$7:$GN$7=AnnualCF!E$6)*MonthlyCF!$P$9:$GN$259)</f>
        <v>-16969844.976387169</v>
      </c>
      <c r="F45" s="22">
        <f>SUMPRODUCT((MonthlyCF!$C$9:$C$259=AnnualCF!$B45)*(MonthlyCF!$P$7:$GN$7=AnnualCF!F$6)*MonthlyCF!$P$9:$GN$259)</f>
        <v>-40230254.51412189</v>
      </c>
      <c r="G45" s="22">
        <f>SUMPRODUCT((MonthlyCF!$C$9:$C$259=AnnualCF!$B45)*(MonthlyCF!$P$7:$GN$7=AnnualCF!G$6)*MonthlyCF!$P$9:$GN$259)</f>
        <v>-41339573.342953674</v>
      </c>
      <c r="H45" s="22">
        <f>SUMPRODUCT((MonthlyCF!$C$9:$C$259=AnnualCF!$B45)*(MonthlyCF!$P$7:$GN$7=AnnualCF!H$6)*MonthlyCF!$P$9:$GN$259)</f>
        <v>10254724.582994057</v>
      </c>
      <c r="I45" s="22">
        <f>SUMPRODUCT((MonthlyCF!$C$9:$C$259=AnnualCF!$B45)*(MonthlyCF!$P$7:$GN$7=AnnualCF!I$6)*MonthlyCF!$P$9:$GN$259)</f>
        <v>12005851.497776287</v>
      </c>
      <c r="J45" s="22">
        <f>SUMPRODUCT((MonthlyCF!$C$9:$C$259=AnnualCF!$B45)*(MonthlyCF!$P$7:$GN$7=AnnualCF!J$6)*MonthlyCF!$P$9:$GN$259)</f>
        <v>13616058.872154867</v>
      </c>
      <c r="K45" s="22">
        <f>SUMPRODUCT((MonthlyCF!$C$9:$C$259=AnnualCF!$B45)*(MonthlyCF!$P$7:$GN$7=AnnualCF!K$6)*MonthlyCF!$P$9:$GN$259)</f>
        <v>14066247.126040028</v>
      </c>
      <c r="L45" s="22">
        <f>SUMPRODUCT((MonthlyCF!$C$9:$C$259=AnnualCF!$B45)*(MonthlyCF!$P$7:$GN$7=AnnualCF!L$6)*MonthlyCF!$P$9:$GN$259)</f>
        <v>241960322.17374745</v>
      </c>
      <c r="M45" s="22">
        <f>SUMPRODUCT((MonthlyCF!$C$9:$C$259=AnnualCF!$B45)*(MonthlyCF!$P$7:$GN$7=AnnualCF!M$6)*MonthlyCF!$P$9:$GN$259)</f>
        <v>0</v>
      </c>
      <c r="N45" s="22">
        <f>SUMPRODUCT((MonthlyCF!$C$9:$C$259=AnnualCF!$B45)*(MonthlyCF!$P$7:$GN$7=AnnualCF!N$6)*MonthlyCF!$P$9:$GN$259)</f>
        <v>0</v>
      </c>
      <c r="O45" s="22">
        <f>SUMPRODUCT((MonthlyCF!$C$9:$C$259=AnnualCF!$B45)*(MonthlyCF!$P$7:$GN$7=AnnualCF!O$6)*MonthlyCF!$P$9:$GN$259)</f>
        <v>0</v>
      </c>
      <c r="P45" s="22">
        <f>SUMPRODUCT((MonthlyCF!$C$9:$C$259=AnnualCF!$B45)*(MonthlyCF!$P$7:$GN$7=AnnualCF!P$6)*MonthlyCF!$P$9:$GN$259)</f>
        <v>0</v>
      </c>
      <c r="Q45" s="22">
        <f>SUMPRODUCT((MonthlyCF!$C$9:$C$259=AnnualCF!$B45)*(MonthlyCF!$P$7:$GN$7=AnnualCF!Q$6)*MonthlyCF!$P$9:$GN$259)</f>
        <v>0</v>
      </c>
      <c r="R45" s="22">
        <f>SUMPRODUCT((MonthlyCF!$C$9:$C$259=AnnualCF!$B45)*(MonthlyCF!$P$7:$GN$7=AnnualCF!R$6)*MonthlyCF!$P$9:$GN$259)</f>
        <v>0</v>
      </c>
      <c r="S45" s="22">
        <f>SUMPRODUCT((MonthlyCF!$C$9:$C$259=AnnualCF!$B45)*(MonthlyCF!$P$7:$GN$7=AnnualCF!S$6)*MonthlyCF!$P$9:$GN$259)</f>
        <v>0</v>
      </c>
      <c r="T45" s="21">
        <f>SUMPRODUCT((MonthlyCF!$C$9:$C$259=AnnualCF!$B45)*(MonthlyCF!$P$7:$GN$7=AnnualCF!T$6)*MonthlyCF!$P$9:$GN$259)</f>
        <v>0</v>
      </c>
      <c r="U45" s="1"/>
    </row>
    <row r="46" spans="1:21" s="105" customFormat="1" x14ac:dyDescent="0.25">
      <c r="A46" s="1"/>
      <c r="B46" s="108" t="s">
        <v>147</v>
      </c>
      <c r="C46" s="136">
        <f>MonthlyCF!H258</f>
        <v>148100916.14959985</v>
      </c>
      <c r="D46" s="137" t="str">
        <f>IF(C46=SUM(E46:T46),"OK","Error")</f>
        <v>OK</v>
      </c>
      <c r="E46" s="136">
        <f>SUMPRODUCT((MonthlyCF!$C$9:$C$259=AnnualCF!$B46)*(MonthlyCF!$P$7:$GN$7=AnnualCF!E$6)*MonthlyCF!$P$9:$GN$259)</f>
        <v>-16969844.976387169</v>
      </c>
      <c r="F46" s="136">
        <f>SUMPRODUCT((MonthlyCF!$C$9:$C$259=AnnualCF!$B46)*(MonthlyCF!$P$7:$GN$7=AnnualCF!F$6)*MonthlyCF!$P$9:$GN$259)</f>
        <v>-10242134.602927789</v>
      </c>
      <c r="G46" s="136">
        <f>SUMPRODUCT((MonthlyCF!$C$9:$C$259=AnnualCF!$B46)*(MonthlyCF!$P$7:$GN$7=AnnualCF!G$6)*MonthlyCF!$P$9:$GN$259)</f>
        <v>13811.282683602069</v>
      </c>
      <c r="H46" s="136">
        <f>SUMPRODUCT((MonthlyCF!$C$9:$C$259=AnnualCF!$B46)*(MonthlyCF!$P$7:$GN$7=AnnualCF!H$6)*MonthlyCF!$P$9:$GN$259)</f>
        <v>26272712.950215943</v>
      </c>
      <c r="I46" s="136">
        <f>SUMPRODUCT((MonthlyCF!$C$9:$C$259=AnnualCF!$B46)*(MonthlyCF!$P$7:$GN$7=AnnualCF!I$6)*MonthlyCF!$P$9:$GN$259)</f>
        <v>5100469.9332960248</v>
      </c>
      <c r="J46" s="136">
        <f>SUMPRODUCT((MonthlyCF!$C$9:$C$259=AnnualCF!$B46)*(MonthlyCF!$P$7:$GN$7=AnnualCF!J$6)*MonthlyCF!$P$9:$GN$259)</f>
        <v>6710677.3076746054</v>
      </c>
      <c r="K46" s="136">
        <f>SUMPRODUCT((MonthlyCF!$C$9:$C$259=AnnualCF!$B46)*(MonthlyCF!$P$7:$GN$7=AnnualCF!K$6)*MonthlyCF!$P$9:$GN$259)</f>
        <v>7160865.5615597665</v>
      </c>
      <c r="L46" s="136">
        <f>SUMPRODUCT((MonthlyCF!$C$9:$C$259=AnnualCF!$B46)*(MonthlyCF!$P$7:$GN$7=AnnualCF!L$6)*MonthlyCF!$P$9:$GN$259)</f>
        <v>130054358.69348487</v>
      </c>
      <c r="M46" s="136">
        <f>SUMPRODUCT((MonthlyCF!$C$9:$C$259=AnnualCF!$B46)*(MonthlyCF!$P$7:$GN$7=AnnualCF!M$6)*MonthlyCF!$P$9:$GN$259)</f>
        <v>0</v>
      </c>
      <c r="N46" s="136">
        <f>SUMPRODUCT((MonthlyCF!$C$9:$C$259=AnnualCF!$B46)*(MonthlyCF!$P$7:$GN$7=AnnualCF!N$6)*MonthlyCF!$P$9:$GN$259)</f>
        <v>0</v>
      </c>
      <c r="O46" s="136">
        <f>SUMPRODUCT((MonthlyCF!$C$9:$C$259=AnnualCF!$B46)*(MonthlyCF!$P$7:$GN$7=AnnualCF!O$6)*MonthlyCF!$P$9:$GN$259)</f>
        <v>0</v>
      </c>
      <c r="P46" s="136">
        <f>SUMPRODUCT((MonthlyCF!$C$9:$C$259=AnnualCF!$B46)*(MonthlyCF!$P$7:$GN$7=AnnualCF!P$6)*MonthlyCF!$P$9:$GN$259)</f>
        <v>0</v>
      </c>
      <c r="Q46" s="136">
        <f>SUMPRODUCT((MonthlyCF!$C$9:$C$259=AnnualCF!$B46)*(MonthlyCF!$P$7:$GN$7=AnnualCF!Q$6)*MonthlyCF!$P$9:$GN$259)</f>
        <v>0</v>
      </c>
      <c r="R46" s="136">
        <f>SUMPRODUCT((MonthlyCF!$C$9:$C$259=AnnualCF!$B46)*(MonthlyCF!$P$7:$GN$7=AnnualCF!R$6)*MonthlyCF!$P$9:$GN$259)</f>
        <v>0</v>
      </c>
      <c r="S46" s="136">
        <f>SUMPRODUCT((MonthlyCF!$C$9:$C$259=AnnualCF!$B46)*(MonthlyCF!$P$7:$GN$7=AnnualCF!S$6)*MonthlyCF!$P$9:$GN$259)</f>
        <v>0</v>
      </c>
      <c r="T46" s="138">
        <f>SUMPRODUCT((MonthlyCF!$C$9:$C$259=AnnualCF!$B46)*(MonthlyCF!$P$7:$GN$7=AnnualCF!T$6)*MonthlyCF!$P$9:$GN$259)</f>
        <v>0</v>
      </c>
      <c r="U46" s="1"/>
    </row>
    <row r="47" spans="1:21" x14ac:dyDescent="0.25"/>
  </sheetData>
  <pageMargins left="0.5" right="0.25" top="0.75" bottom="0.25" header="0.3" footer="0.3"/>
  <pageSetup scale="52" orientation="landscape" r:id="rId1"/>
  <headerFooter>
    <oddHeader>&amp;LNapa, CA&amp;R&amp;"-,Italic"CONFIDENTIAL</oddHeader>
    <oddFooter>&amp;LSDP, LLC&amp;R&amp;P</oddFooter>
  </headerFooter>
  <extLst>
    <ext xmlns:x14="http://schemas.microsoft.com/office/spreadsheetml/2009/9/main" uri="{78C0D931-6437-407d-A8EE-F0AAD7539E65}">
      <x14:conditionalFormattings>
        <x14:conditionalFormatting xmlns:xm="http://schemas.microsoft.com/office/excel/2006/main">
          <x14:cfRule type="expression" priority="341" id="{4585EB13-8851-4580-9B13-1B22081F2A75}">
            <xm:f>'UW Summary'!$C$35="off"</xm:f>
            <x14:dxf>
              <font>
                <color theme="0"/>
              </font>
            </x14:dxf>
          </x14:cfRule>
          <xm:sqref>B34:T34</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03F801-DBF2-44A7-9D9A-62FDDF34CAA2}">
  <sheetPr codeName="Sheet6"/>
  <dimension ref="A1:GQ334"/>
  <sheetViews>
    <sheetView showRowColHeaders="0" zoomScale="70" zoomScaleNormal="70" workbookViewId="0"/>
  </sheetViews>
  <sheetFormatPr defaultColWidth="0" defaultRowHeight="15" zeroHeight="1" outlineLevelRow="1" x14ac:dyDescent="0.25"/>
  <cols>
    <col min="1" max="2" width="9.140625" style="1" customWidth="1"/>
    <col min="3" max="3" width="51.28515625" style="1" bestFit="1" customWidth="1"/>
    <col min="4" max="4" width="16.7109375" style="1" bestFit="1" customWidth="1"/>
    <col min="5" max="6" width="9.140625" style="1" customWidth="1"/>
    <col min="7" max="7" width="9.85546875" style="1" bestFit="1" customWidth="1"/>
    <col min="8" max="12" width="14.7109375" style="1" customWidth="1"/>
    <col min="13" max="13" width="19.5703125" style="1" bestFit="1" customWidth="1"/>
    <col min="14" max="14" width="16.7109375" style="1" bestFit="1" customWidth="1"/>
    <col min="15" max="15" width="14.7109375" style="1" customWidth="1"/>
    <col min="16" max="16" width="16" style="1" bestFit="1" customWidth="1"/>
    <col min="17" max="17" width="13.5703125" style="1" bestFit="1" customWidth="1"/>
    <col min="18" max="18" width="39.5703125" style="1" bestFit="1" customWidth="1"/>
    <col min="19" max="19" width="13.5703125" style="1" bestFit="1" customWidth="1"/>
    <col min="20" max="20" width="14.5703125" style="1" bestFit="1" customWidth="1"/>
    <col min="21" max="23" width="16" style="1" bestFit="1" customWidth="1"/>
    <col min="24" max="27" width="13.140625" style="1" bestFit="1" customWidth="1"/>
    <col min="28" max="29" width="13.5703125" style="1" bestFit="1" customWidth="1"/>
    <col min="30" max="30" width="13.140625" style="1" bestFit="1" customWidth="1"/>
    <col min="31" max="31" width="13.5703125" style="1" bestFit="1" customWidth="1"/>
    <col min="32" max="36" width="13.140625" style="1" bestFit="1" customWidth="1"/>
    <col min="37" max="37" width="13.5703125" style="1" bestFit="1" customWidth="1"/>
    <col min="38" max="38" width="13.140625" style="1" bestFit="1" customWidth="1"/>
    <col min="39" max="39" width="14" style="1" bestFit="1" customWidth="1"/>
    <col min="40" max="42" width="13.5703125" style="1" bestFit="1" customWidth="1"/>
    <col min="43" max="44" width="13.140625" style="1" bestFit="1" customWidth="1"/>
    <col min="45" max="45" width="13.5703125" style="1" bestFit="1" customWidth="1"/>
    <col min="46" max="46" width="14.5703125" style="1" bestFit="1" customWidth="1"/>
    <col min="47" max="47" width="14.28515625" style="1" bestFit="1" customWidth="1"/>
    <col min="48" max="49" width="13.5703125" style="1" bestFit="1" customWidth="1"/>
    <col min="50" max="50" width="13.140625" style="1" bestFit="1" customWidth="1"/>
    <col min="51" max="51" width="14" style="1" bestFit="1" customWidth="1"/>
    <col min="52" max="54" width="13.140625" style="1" bestFit="1" customWidth="1"/>
    <col min="55" max="55" width="13.5703125" style="1" bestFit="1" customWidth="1"/>
    <col min="56" max="56" width="13.140625" style="1" bestFit="1" customWidth="1"/>
    <col min="57" max="58" width="13.5703125" style="1" bestFit="1" customWidth="1"/>
    <col min="59" max="60" width="13.140625" style="1" bestFit="1" customWidth="1"/>
    <col min="61" max="62" width="13.5703125" style="1" bestFit="1" customWidth="1"/>
    <col min="63" max="63" width="14.42578125" style="1" bestFit="1" customWidth="1"/>
    <col min="64" max="64" width="13.140625" style="1" bestFit="1" customWidth="1"/>
    <col min="65" max="66" width="13.5703125" style="1" bestFit="1" customWidth="1"/>
    <col min="67" max="67" width="13.140625" style="1" bestFit="1" customWidth="1"/>
    <col min="68" max="68" width="13.5703125" style="1" bestFit="1" customWidth="1"/>
    <col min="69" max="70" width="13.140625" style="1" bestFit="1" customWidth="1"/>
    <col min="71" max="71" width="13.5703125" style="1" bestFit="1" customWidth="1"/>
    <col min="72" max="72" width="13.140625" style="1" bestFit="1" customWidth="1"/>
    <col min="73" max="73" width="13.5703125" style="1" bestFit="1" customWidth="1"/>
    <col min="74" max="74" width="13.140625" style="1" bestFit="1" customWidth="1"/>
    <col min="75" max="75" width="14" style="1" bestFit="1" customWidth="1"/>
    <col min="76" max="76" width="13.5703125" style="1" bestFit="1" customWidth="1"/>
    <col min="77" max="78" width="13.140625" style="1" bestFit="1" customWidth="1"/>
    <col min="79" max="80" width="13.5703125" style="1" bestFit="1" customWidth="1"/>
    <col min="81" max="84" width="13.140625" style="1" bestFit="1" customWidth="1"/>
    <col min="85" max="86" width="13.5703125" style="1" bestFit="1" customWidth="1"/>
    <col min="87" max="87" width="17.28515625" style="1" bestFit="1" customWidth="1"/>
    <col min="88" max="90" width="13.140625" style="1" bestFit="1" customWidth="1"/>
    <col min="91" max="95" width="13.5703125" style="1" bestFit="1" customWidth="1"/>
    <col min="96" max="97" width="13.140625" style="1" bestFit="1" customWidth="1"/>
    <col min="98" max="98" width="13.5703125" style="1" bestFit="1" customWidth="1"/>
    <col min="99" max="99" width="14.42578125" style="1" bestFit="1" customWidth="1"/>
    <col min="100" max="100" width="13.140625" style="1" bestFit="1" customWidth="1"/>
    <col min="101" max="101" width="13.5703125" style="1" bestFit="1" customWidth="1"/>
    <col min="102" max="102" width="13.140625" style="1" bestFit="1" customWidth="1"/>
    <col min="103" max="103" width="13.5703125" style="1" bestFit="1" customWidth="1"/>
    <col min="104" max="105" width="13.140625" style="1" bestFit="1" customWidth="1"/>
    <col min="106" max="106" width="13.5703125" style="1" bestFit="1" customWidth="1"/>
    <col min="107" max="109" width="13.140625" style="1" bestFit="1" customWidth="1"/>
    <col min="110" max="110" width="13.5703125" style="1" bestFit="1" customWidth="1"/>
    <col min="111" max="111" width="14.85546875" style="1" bestFit="1" customWidth="1"/>
    <col min="112" max="116" width="13.140625" style="1" bestFit="1" customWidth="1"/>
    <col min="117" max="117" width="13.5703125" style="1" bestFit="1" customWidth="1"/>
    <col min="118" max="119" width="13.140625" style="1" bestFit="1" customWidth="1"/>
    <col min="120" max="120" width="13.5703125" style="1" bestFit="1" customWidth="1"/>
    <col min="121" max="121" width="13.140625" style="1" bestFit="1" customWidth="1"/>
    <col min="122" max="122" width="13.5703125" style="1" bestFit="1" customWidth="1"/>
    <col min="123" max="123" width="14.42578125" style="1" bestFit="1" customWidth="1"/>
    <col min="124" max="125" width="13.5703125" style="1" bestFit="1" customWidth="1"/>
    <col min="126" max="127" width="13.140625" style="1" bestFit="1" customWidth="1"/>
    <col min="128" max="129" width="13.5703125" style="1" bestFit="1" customWidth="1"/>
    <col min="130" max="131" width="13.140625" style="1" bestFit="1" customWidth="1"/>
    <col min="132" max="134" width="13.5703125" style="1" bestFit="1" customWidth="1"/>
    <col min="135" max="135" width="14" style="1" bestFit="1" customWidth="1"/>
    <col min="136" max="136" width="13.5703125" style="1" bestFit="1" customWidth="1"/>
    <col min="137" max="137" width="13.140625" style="1" bestFit="1" customWidth="1"/>
    <col min="138" max="140" width="13.5703125" style="1" bestFit="1" customWidth="1"/>
    <col min="141" max="145" width="13.140625" style="1" bestFit="1" customWidth="1"/>
    <col min="146" max="146" width="13.5703125" style="1" bestFit="1" customWidth="1"/>
    <col min="147" max="147" width="14.42578125" style="1" bestFit="1" customWidth="1"/>
    <col min="148" max="148" width="13.5703125" style="1" bestFit="1" customWidth="1"/>
    <col min="149" max="152" width="13.140625" style="1" bestFit="1" customWidth="1"/>
    <col min="153" max="155" width="13.5703125" style="1" bestFit="1" customWidth="1"/>
    <col min="156" max="157" width="13.140625" style="1" bestFit="1" customWidth="1"/>
    <col min="158" max="160" width="13.5703125" style="1" bestFit="1" customWidth="1"/>
    <col min="161" max="161" width="13.140625" style="1" bestFit="1" customWidth="1"/>
    <col min="162" max="162" width="13.5703125" style="1" bestFit="1" customWidth="1"/>
    <col min="163" max="164" width="13.140625" style="1" bestFit="1" customWidth="1"/>
    <col min="165" max="172" width="13.5703125" style="1" bestFit="1" customWidth="1"/>
    <col min="173" max="174" width="13.140625" style="1" bestFit="1" customWidth="1"/>
    <col min="175" max="175" width="13.5703125" style="1" bestFit="1" customWidth="1"/>
    <col min="176" max="176" width="13.140625" style="1" bestFit="1" customWidth="1"/>
    <col min="177" max="177" width="13.5703125" style="1" bestFit="1" customWidth="1"/>
    <col min="178" max="178" width="13.140625" style="1" bestFit="1" customWidth="1"/>
    <col min="179" max="180" width="14.42578125" style="1" bestFit="1" customWidth="1"/>
    <col min="181" max="181" width="13.5703125" style="1" bestFit="1" customWidth="1"/>
    <col min="182" max="183" width="14" style="1" bestFit="1" customWidth="1"/>
    <col min="184" max="184" width="13.5703125" style="1" bestFit="1" customWidth="1"/>
    <col min="185" max="185" width="14" style="1" bestFit="1" customWidth="1"/>
    <col min="186" max="188" width="14.42578125" style="1" bestFit="1" customWidth="1"/>
    <col min="189" max="189" width="13.5703125" style="1" bestFit="1" customWidth="1"/>
    <col min="190" max="190" width="14" style="1" bestFit="1" customWidth="1"/>
    <col min="191" max="191" width="14.42578125" style="1" bestFit="1" customWidth="1"/>
    <col min="192" max="192" width="14" style="1" bestFit="1" customWidth="1"/>
    <col min="193" max="193" width="13.5703125" style="1" bestFit="1" customWidth="1"/>
    <col min="194" max="194" width="14.42578125" style="1" bestFit="1" customWidth="1"/>
    <col min="195" max="195" width="13.5703125" style="1" bestFit="1" customWidth="1"/>
    <col min="196" max="196" width="24.7109375" style="1" bestFit="1" customWidth="1"/>
    <col min="197" max="197" width="9.140625" style="1" customWidth="1"/>
    <col min="198" max="199" width="0" style="1" hidden="1" customWidth="1"/>
    <col min="200" max="16384" width="9.140625" style="1" hidden="1"/>
  </cols>
  <sheetData>
    <row r="1" spans="1:198" x14ac:dyDescent="0.25"/>
    <row r="2" spans="1:198" customFormat="1" ht="19.5" x14ac:dyDescent="0.3">
      <c r="A2" s="1"/>
      <c r="B2" s="1"/>
      <c r="C2" s="745" t="str">
        <f>'UW Summary'!B2</f>
        <v>Hotel Oxbow - Napa, CA</v>
      </c>
      <c r="D2" s="522"/>
      <c r="E2" s="522"/>
      <c r="F2" s="522"/>
      <c r="G2" s="522"/>
      <c r="H2" s="522"/>
      <c r="I2" s="522"/>
      <c r="J2" s="522"/>
      <c r="K2" s="522"/>
      <c r="L2" s="522"/>
      <c r="M2" s="522"/>
      <c r="N2" s="522"/>
      <c r="O2" s="522"/>
      <c r="P2" s="522"/>
      <c r="Q2" s="522"/>
      <c r="R2" s="522"/>
      <c r="S2" s="522"/>
      <c r="T2" s="522"/>
      <c r="U2" s="522"/>
      <c r="V2" s="522"/>
      <c r="W2" s="522"/>
      <c r="X2" s="522"/>
      <c r="Y2" s="522"/>
      <c r="Z2" s="522"/>
      <c r="AA2" s="522"/>
      <c r="AB2" s="522"/>
      <c r="AC2" s="522"/>
      <c r="AD2" s="522"/>
      <c r="AE2" s="522"/>
      <c r="AF2" s="522"/>
      <c r="AG2" s="522"/>
      <c r="AH2" s="522"/>
      <c r="AI2" s="522"/>
      <c r="AJ2" s="522"/>
      <c r="AK2" s="522"/>
      <c r="AL2" s="522"/>
      <c r="AM2" s="522"/>
      <c r="AN2" s="522"/>
      <c r="AO2" s="522"/>
      <c r="AP2" s="522"/>
      <c r="AQ2" s="522"/>
      <c r="AR2" s="522"/>
      <c r="AS2" s="522"/>
      <c r="AT2" s="522"/>
      <c r="AU2" s="522"/>
      <c r="AV2" s="522"/>
      <c r="AW2" s="522"/>
      <c r="AX2" s="522"/>
      <c r="AY2" s="522"/>
      <c r="AZ2" s="522"/>
      <c r="BA2" s="522"/>
      <c r="BB2" s="522"/>
      <c r="BC2" s="522"/>
      <c r="BD2" s="522"/>
      <c r="BE2" s="522"/>
      <c r="BF2" s="522"/>
      <c r="BG2" s="522"/>
      <c r="BH2" s="522"/>
      <c r="BI2" s="522"/>
      <c r="BJ2" s="522"/>
      <c r="BK2" s="522"/>
      <c r="BL2" s="522"/>
      <c r="BM2" s="522"/>
      <c r="BN2" s="522"/>
      <c r="BO2" s="522"/>
      <c r="BP2" s="522"/>
      <c r="BQ2" s="522"/>
      <c r="BR2" s="522"/>
      <c r="BS2" s="522"/>
      <c r="BT2" s="522"/>
      <c r="BU2" s="522"/>
      <c r="BV2" s="522"/>
      <c r="BW2" s="522"/>
      <c r="BX2" s="522"/>
      <c r="BY2" s="522"/>
      <c r="BZ2" s="522"/>
      <c r="CA2" s="522"/>
      <c r="CB2" s="522"/>
      <c r="CC2" s="522"/>
      <c r="CD2" s="522"/>
      <c r="CE2" s="522"/>
      <c r="CF2" s="522"/>
      <c r="CG2" s="522"/>
      <c r="CH2" s="522"/>
      <c r="CI2" s="522"/>
      <c r="CJ2" s="522"/>
      <c r="CK2" s="522"/>
      <c r="CL2" s="522"/>
      <c r="CM2" s="522"/>
      <c r="CN2" s="522"/>
      <c r="CO2" s="522"/>
      <c r="CP2" s="522"/>
      <c r="CQ2" s="522"/>
      <c r="CR2" s="522"/>
      <c r="CS2" s="522"/>
      <c r="CT2" s="522"/>
      <c r="CU2" s="522"/>
      <c r="CV2" s="522"/>
      <c r="CW2" s="522"/>
      <c r="CX2" s="522"/>
      <c r="CY2" s="522"/>
      <c r="CZ2" s="522"/>
      <c r="DA2" s="522"/>
      <c r="DB2" s="522"/>
      <c r="DC2" s="522"/>
      <c r="DD2" s="522"/>
      <c r="DE2" s="522"/>
      <c r="DF2" s="522"/>
      <c r="DG2" s="522"/>
      <c r="DH2" s="522"/>
      <c r="DI2" s="522"/>
      <c r="DJ2" s="522"/>
      <c r="DK2" s="522"/>
      <c r="DL2" s="522"/>
      <c r="DM2" s="522"/>
      <c r="DN2" s="522"/>
      <c r="DO2" s="522"/>
      <c r="DP2" s="522"/>
      <c r="DQ2" s="522"/>
      <c r="DR2" s="522"/>
      <c r="DS2" s="522"/>
      <c r="DT2" s="522"/>
      <c r="DU2" s="522"/>
      <c r="DV2" s="522"/>
      <c r="DW2" s="522"/>
      <c r="DX2" s="522"/>
      <c r="DY2" s="522"/>
      <c r="DZ2" s="522"/>
      <c r="EA2" s="522"/>
      <c r="EB2" s="522"/>
      <c r="EC2" s="522"/>
      <c r="ED2" s="522"/>
      <c r="EE2" s="522"/>
      <c r="EF2" s="522"/>
      <c r="EG2" s="522"/>
      <c r="EH2" s="522"/>
      <c r="EI2" s="522"/>
      <c r="EJ2" s="522"/>
      <c r="EK2" s="522"/>
      <c r="EL2" s="522"/>
      <c r="EM2" s="522"/>
      <c r="EN2" s="522"/>
      <c r="EO2" s="522"/>
      <c r="EP2" s="522"/>
      <c r="EQ2" s="522"/>
      <c r="ER2" s="522"/>
      <c r="ES2" s="522"/>
      <c r="ET2" s="522"/>
      <c r="EU2" s="522"/>
      <c r="EV2" s="522"/>
      <c r="EW2" s="522"/>
      <c r="EX2" s="522"/>
      <c r="EY2" s="522"/>
      <c r="EZ2" s="522"/>
      <c r="FA2" s="522"/>
      <c r="FB2" s="522"/>
      <c r="FC2" s="522"/>
      <c r="FD2" s="522"/>
      <c r="FE2" s="522"/>
      <c r="FF2" s="522"/>
      <c r="FG2" s="522"/>
      <c r="FH2" s="522"/>
      <c r="FI2" s="522"/>
      <c r="FJ2" s="522"/>
      <c r="FK2" s="522"/>
      <c r="FL2" s="522"/>
      <c r="FM2" s="522"/>
      <c r="FN2" s="522"/>
      <c r="FO2" s="522"/>
      <c r="FP2" s="522"/>
      <c r="FQ2" s="522"/>
      <c r="FR2" s="522"/>
      <c r="FS2" s="522"/>
      <c r="FT2" s="522"/>
      <c r="FU2" s="522"/>
      <c r="FV2" s="522"/>
      <c r="FW2" s="522"/>
      <c r="FX2" s="522"/>
      <c r="FY2" s="522"/>
      <c r="FZ2" s="522"/>
      <c r="GA2" s="522"/>
      <c r="GB2" s="522"/>
      <c r="GC2" s="522"/>
      <c r="GD2" s="522"/>
      <c r="GE2" s="522"/>
      <c r="GF2" s="522"/>
      <c r="GG2" s="522"/>
      <c r="GH2" s="522"/>
      <c r="GI2" s="522"/>
      <c r="GJ2" s="522"/>
      <c r="GK2" s="522"/>
      <c r="GL2" s="522"/>
      <c r="GM2" s="522"/>
      <c r="GN2" s="3" t="s">
        <v>183</v>
      </c>
      <c r="GO2" s="1"/>
      <c r="GP2" s="105"/>
    </row>
    <row r="3" spans="1:198" x14ac:dyDescent="0.25">
      <c r="P3" s="331"/>
      <c r="Q3" s="331"/>
      <c r="R3" s="331"/>
      <c r="S3" s="331"/>
      <c r="T3" s="331"/>
      <c r="U3" s="331"/>
      <c r="V3" s="331"/>
      <c r="W3" s="331"/>
      <c r="X3" s="331"/>
      <c r="Y3" s="331"/>
      <c r="Z3" s="331"/>
      <c r="AA3" s="331"/>
      <c r="AB3" s="331"/>
      <c r="AC3" s="331"/>
      <c r="AD3" s="331"/>
      <c r="AE3" s="331"/>
      <c r="AF3" s="331"/>
      <c r="AG3" s="331"/>
      <c r="AH3" s="331"/>
      <c r="AI3" s="331"/>
      <c r="AJ3" s="331"/>
      <c r="AK3" s="331"/>
      <c r="AL3" s="331"/>
      <c r="AM3" s="331"/>
      <c r="AN3" s="331"/>
      <c r="AO3" s="331"/>
      <c r="AP3" s="331"/>
      <c r="AQ3" s="331"/>
      <c r="AR3" s="331"/>
      <c r="AS3" s="331"/>
      <c r="AT3" s="331"/>
      <c r="AU3" s="331"/>
      <c r="EW3" s="331"/>
      <c r="EX3" s="331"/>
      <c r="EY3" s="331"/>
      <c r="EZ3" s="331"/>
      <c r="FA3" s="331"/>
      <c r="FB3" s="331"/>
      <c r="FC3" s="331"/>
      <c r="FD3" s="331"/>
      <c r="FE3" s="331"/>
      <c r="FF3" s="331"/>
      <c r="FG3" s="331"/>
      <c r="FH3" s="331"/>
      <c r="FI3" s="331"/>
      <c r="FJ3" s="331"/>
      <c r="FK3" s="331"/>
      <c r="FL3" s="331"/>
      <c r="FM3" s="331"/>
      <c r="FN3" s="331"/>
      <c r="FO3" s="331"/>
      <c r="FP3" s="331"/>
      <c r="FQ3" s="331"/>
      <c r="FR3" s="331"/>
      <c r="FS3" s="331"/>
      <c r="FT3" s="331"/>
      <c r="FU3" s="331"/>
      <c r="FV3" s="331"/>
      <c r="FW3" s="331"/>
      <c r="FX3" s="331"/>
      <c r="FY3" s="331"/>
      <c r="FZ3" s="331"/>
      <c r="GA3" s="331"/>
      <c r="GB3" s="331"/>
      <c r="GC3" s="331"/>
      <c r="GD3" s="331"/>
      <c r="GE3" s="331"/>
      <c r="GF3" s="331"/>
      <c r="GG3" s="331"/>
      <c r="GH3" s="331"/>
      <c r="GI3" s="331"/>
    </row>
    <row r="4" spans="1:198" ht="15.75" x14ac:dyDescent="0.25">
      <c r="C4" s="332" t="s">
        <v>183</v>
      </c>
      <c r="H4" s="333"/>
    </row>
    <row r="5" spans="1:198" ht="15.75" thickBot="1" x14ac:dyDescent="0.3">
      <c r="C5" s="82"/>
    </row>
    <row r="6" spans="1:198" customFormat="1" x14ac:dyDescent="0.25">
      <c r="A6" s="1"/>
      <c r="B6" s="1"/>
      <c r="C6" s="716" t="s">
        <v>182</v>
      </c>
      <c r="D6" s="798"/>
      <c r="E6" s="798"/>
      <c r="F6" s="798"/>
      <c r="G6" s="798"/>
      <c r="H6" s="798"/>
      <c r="I6" s="798"/>
      <c r="J6" s="799"/>
      <c r="K6" s="799"/>
      <c r="L6" s="799"/>
      <c r="M6" s="799"/>
      <c r="N6" s="799"/>
      <c r="O6" s="800">
        <v>-1</v>
      </c>
      <c r="P6" s="799">
        <v>0</v>
      </c>
      <c r="Q6" s="799">
        <f t="shared" ref="Q6:AV6" si="0">P6+1</f>
        <v>1</v>
      </c>
      <c r="R6" s="799">
        <f t="shared" si="0"/>
        <v>2</v>
      </c>
      <c r="S6" s="799">
        <f t="shared" si="0"/>
        <v>3</v>
      </c>
      <c r="T6" s="799">
        <f t="shared" si="0"/>
        <v>4</v>
      </c>
      <c r="U6" s="799">
        <f t="shared" si="0"/>
        <v>5</v>
      </c>
      <c r="V6" s="799">
        <f t="shared" si="0"/>
        <v>6</v>
      </c>
      <c r="W6" s="799">
        <f t="shared" si="0"/>
        <v>7</v>
      </c>
      <c r="X6" s="799">
        <f t="shared" si="0"/>
        <v>8</v>
      </c>
      <c r="Y6" s="799">
        <f t="shared" si="0"/>
        <v>9</v>
      </c>
      <c r="Z6" s="799">
        <f t="shared" si="0"/>
        <v>10</v>
      </c>
      <c r="AA6" s="799">
        <f t="shared" si="0"/>
        <v>11</v>
      </c>
      <c r="AB6" s="799">
        <f t="shared" si="0"/>
        <v>12</v>
      </c>
      <c r="AC6" s="799">
        <f t="shared" si="0"/>
        <v>13</v>
      </c>
      <c r="AD6" s="799">
        <f t="shared" si="0"/>
        <v>14</v>
      </c>
      <c r="AE6" s="799">
        <f t="shared" si="0"/>
        <v>15</v>
      </c>
      <c r="AF6" s="799">
        <f t="shared" si="0"/>
        <v>16</v>
      </c>
      <c r="AG6" s="799">
        <f t="shared" si="0"/>
        <v>17</v>
      </c>
      <c r="AH6" s="799">
        <f t="shared" si="0"/>
        <v>18</v>
      </c>
      <c r="AI6" s="799">
        <f t="shared" si="0"/>
        <v>19</v>
      </c>
      <c r="AJ6" s="799">
        <f t="shared" si="0"/>
        <v>20</v>
      </c>
      <c r="AK6" s="799">
        <f t="shared" si="0"/>
        <v>21</v>
      </c>
      <c r="AL6" s="799">
        <f t="shared" si="0"/>
        <v>22</v>
      </c>
      <c r="AM6" s="799">
        <f t="shared" si="0"/>
        <v>23</v>
      </c>
      <c r="AN6" s="799">
        <f t="shared" si="0"/>
        <v>24</v>
      </c>
      <c r="AO6" s="799">
        <f t="shared" si="0"/>
        <v>25</v>
      </c>
      <c r="AP6" s="799">
        <f t="shared" si="0"/>
        <v>26</v>
      </c>
      <c r="AQ6" s="799">
        <f t="shared" si="0"/>
        <v>27</v>
      </c>
      <c r="AR6" s="799">
        <f t="shared" si="0"/>
        <v>28</v>
      </c>
      <c r="AS6" s="799">
        <f t="shared" si="0"/>
        <v>29</v>
      </c>
      <c r="AT6" s="799">
        <f t="shared" si="0"/>
        <v>30</v>
      </c>
      <c r="AU6" s="799">
        <f t="shared" si="0"/>
        <v>31</v>
      </c>
      <c r="AV6" s="799">
        <f t="shared" si="0"/>
        <v>32</v>
      </c>
      <c r="AW6" s="799">
        <f t="shared" ref="AW6:CB6" si="1">AV6+1</f>
        <v>33</v>
      </c>
      <c r="AX6" s="799">
        <f t="shared" si="1"/>
        <v>34</v>
      </c>
      <c r="AY6" s="799">
        <f t="shared" si="1"/>
        <v>35</v>
      </c>
      <c r="AZ6" s="799">
        <f t="shared" si="1"/>
        <v>36</v>
      </c>
      <c r="BA6" s="799">
        <f t="shared" si="1"/>
        <v>37</v>
      </c>
      <c r="BB6" s="799">
        <f t="shared" si="1"/>
        <v>38</v>
      </c>
      <c r="BC6" s="799">
        <f t="shared" si="1"/>
        <v>39</v>
      </c>
      <c r="BD6" s="799">
        <f t="shared" si="1"/>
        <v>40</v>
      </c>
      <c r="BE6" s="799">
        <f t="shared" si="1"/>
        <v>41</v>
      </c>
      <c r="BF6" s="799">
        <f t="shared" si="1"/>
        <v>42</v>
      </c>
      <c r="BG6" s="799">
        <f t="shared" si="1"/>
        <v>43</v>
      </c>
      <c r="BH6" s="799">
        <f t="shared" si="1"/>
        <v>44</v>
      </c>
      <c r="BI6" s="799">
        <f t="shared" si="1"/>
        <v>45</v>
      </c>
      <c r="BJ6" s="799">
        <f t="shared" si="1"/>
        <v>46</v>
      </c>
      <c r="BK6" s="799">
        <f t="shared" si="1"/>
        <v>47</v>
      </c>
      <c r="BL6" s="799">
        <f t="shared" si="1"/>
        <v>48</v>
      </c>
      <c r="BM6" s="799">
        <f t="shared" si="1"/>
        <v>49</v>
      </c>
      <c r="BN6" s="799">
        <f t="shared" si="1"/>
        <v>50</v>
      </c>
      <c r="BO6" s="799">
        <f t="shared" si="1"/>
        <v>51</v>
      </c>
      <c r="BP6" s="799">
        <f t="shared" si="1"/>
        <v>52</v>
      </c>
      <c r="BQ6" s="799">
        <f t="shared" si="1"/>
        <v>53</v>
      </c>
      <c r="BR6" s="799">
        <f t="shared" si="1"/>
        <v>54</v>
      </c>
      <c r="BS6" s="799">
        <f t="shared" si="1"/>
        <v>55</v>
      </c>
      <c r="BT6" s="799">
        <f t="shared" si="1"/>
        <v>56</v>
      </c>
      <c r="BU6" s="799">
        <f t="shared" si="1"/>
        <v>57</v>
      </c>
      <c r="BV6" s="799">
        <f t="shared" si="1"/>
        <v>58</v>
      </c>
      <c r="BW6" s="799">
        <f t="shared" si="1"/>
        <v>59</v>
      </c>
      <c r="BX6" s="799">
        <f t="shared" si="1"/>
        <v>60</v>
      </c>
      <c r="BY6" s="799">
        <f t="shared" si="1"/>
        <v>61</v>
      </c>
      <c r="BZ6" s="799">
        <f t="shared" si="1"/>
        <v>62</v>
      </c>
      <c r="CA6" s="799">
        <f t="shared" si="1"/>
        <v>63</v>
      </c>
      <c r="CB6" s="799">
        <f t="shared" si="1"/>
        <v>64</v>
      </c>
      <c r="CC6" s="799">
        <f t="shared" ref="CC6:DH6" si="2">CB6+1</f>
        <v>65</v>
      </c>
      <c r="CD6" s="799">
        <f t="shared" si="2"/>
        <v>66</v>
      </c>
      <c r="CE6" s="799">
        <f t="shared" si="2"/>
        <v>67</v>
      </c>
      <c r="CF6" s="799">
        <f t="shared" si="2"/>
        <v>68</v>
      </c>
      <c r="CG6" s="799">
        <f t="shared" si="2"/>
        <v>69</v>
      </c>
      <c r="CH6" s="799">
        <f t="shared" si="2"/>
        <v>70</v>
      </c>
      <c r="CI6" s="799">
        <f t="shared" si="2"/>
        <v>71</v>
      </c>
      <c r="CJ6" s="799">
        <f t="shared" si="2"/>
        <v>72</v>
      </c>
      <c r="CK6" s="799">
        <f t="shared" si="2"/>
        <v>73</v>
      </c>
      <c r="CL6" s="799">
        <f t="shared" si="2"/>
        <v>74</v>
      </c>
      <c r="CM6" s="799">
        <f t="shared" si="2"/>
        <v>75</v>
      </c>
      <c r="CN6" s="799">
        <f t="shared" si="2"/>
        <v>76</v>
      </c>
      <c r="CO6" s="799">
        <f t="shared" si="2"/>
        <v>77</v>
      </c>
      <c r="CP6" s="799">
        <f t="shared" si="2"/>
        <v>78</v>
      </c>
      <c r="CQ6" s="799">
        <f t="shared" si="2"/>
        <v>79</v>
      </c>
      <c r="CR6" s="799">
        <f t="shared" si="2"/>
        <v>80</v>
      </c>
      <c r="CS6" s="799">
        <f t="shared" si="2"/>
        <v>81</v>
      </c>
      <c r="CT6" s="799">
        <f t="shared" si="2"/>
        <v>82</v>
      </c>
      <c r="CU6" s="799">
        <f t="shared" si="2"/>
        <v>83</v>
      </c>
      <c r="CV6" s="799">
        <f t="shared" si="2"/>
        <v>84</v>
      </c>
      <c r="CW6" s="799">
        <f t="shared" si="2"/>
        <v>85</v>
      </c>
      <c r="CX6" s="799">
        <f t="shared" si="2"/>
        <v>86</v>
      </c>
      <c r="CY6" s="799">
        <f t="shared" si="2"/>
        <v>87</v>
      </c>
      <c r="CZ6" s="799">
        <f t="shared" si="2"/>
        <v>88</v>
      </c>
      <c r="DA6" s="799">
        <f t="shared" si="2"/>
        <v>89</v>
      </c>
      <c r="DB6" s="799">
        <f t="shared" si="2"/>
        <v>90</v>
      </c>
      <c r="DC6" s="799">
        <f t="shared" si="2"/>
        <v>91</v>
      </c>
      <c r="DD6" s="799">
        <f t="shared" si="2"/>
        <v>92</v>
      </c>
      <c r="DE6" s="799">
        <f t="shared" si="2"/>
        <v>93</v>
      </c>
      <c r="DF6" s="799">
        <f t="shared" si="2"/>
        <v>94</v>
      </c>
      <c r="DG6" s="799">
        <f t="shared" si="2"/>
        <v>95</v>
      </c>
      <c r="DH6" s="799">
        <f t="shared" si="2"/>
        <v>96</v>
      </c>
      <c r="DI6" s="799">
        <f t="shared" ref="DI6:EN6" si="3">DH6+1</f>
        <v>97</v>
      </c>
      <c r="DJ6" s="799">
        <f t="shared" si="3"/>
        <v>98</v>
      </c>
      <c r="DK6" s="799">
        <f t="shared" si="3"/>
        <v>99</v>
      </c>
      <c r="DL6" s="799">
        <f t="shared" si="3"/>
        <v>100</v>
      </c>
      <c r="DM6" s="799">
        <f t="shared" si="3"/>
        <v>101</v>
      </c>
      <c r="DN6" s="799">
        <f t="shared" si="3"/>
        <v>102</v>
      </c>
      <c r="DO6" s="799">
        <f t="shared" si="3"/>
        <v>103</v>
      </c>
      <c r="DP6" s="799">
        <f t="shared" si="3"/>
        <v>104</v>
      </c>
      <c r="DQ6" s="799">
        <f t="shared" si="3"/>
        <v>105</v>
      </c>
      <c r="DR6" s="799">
        <f t="shared" si="3"/>
        <v>106</v>
      </c>
      <c r="DS6" s="799">
        <f t="shared" si="3"/>
        <v>107</v>
      </c>
      <c r="DT6" s="799">
        <f t="shared" si="3"/>
        <v>108</v>
      </c>
      <c r="DU6" s="799">
        <f t="shared" si="3"/>
        <v>109</v>
      </c>
      <c r="DV6" s="799">
        <f t="shared" si="3"/>
        <v>110</v>
      </c>
      <c r="DW6" s="799">
        <f t="shared" si="3"/>
        <v>111</v>
      </c>
      <c r="DX6" s="799">
        <f t="shared" si="3"/>
        <v>112</v>
      </c>
      <c r="DY6" s="799">
        <f t="shared" si="3"/>
        <v>113</v>
      </c>
      <c r="DZ6" s="799">
        <f t="shared" si="3"/>
        <v>114</v>
      </c>
      <c r="EA6" s="799">
        <f t="shared" si="3"/>
        <v>115</v>
      </c>
      <c r="EB6" s="799">
        <f t="shared" si="3"/>
        <v>116</v>
      </c>
      <c r="EC6" s="799">
        <f t="shared" si="3"/>
        <v>117</v>
      </c>
      <c r="ED6" s="799">
        <f t="shared" si="3"/>
        <v>118</v>
      </c>
      <c r="EE6" s="799">
        <f t="shared" si="3"/>
        <v>119</v>
      </c>
      <c r="EF6" s="799">
        <f t="shared" si="3"/>
        <v>120</v>
      </c>
      <c r="EG6" s="799">
        <f t="shared" si="3"/>
        <v>121</v>
      </c>
      <c r="EH6" s="799">
        <f t="shared" si="3"/>
        <v>122</v>
      </c>
      <c r="EI6" s="799">
        <f t="shared" si="3"/>
        <v>123</v>
      </c>
      <c r="EJ6" s="799">
        <f t="shared" si="3"/>
        <v>124</v>
      </c>
      <c r="EK6" s="799">
        <f t="shared" si="3"/>
        <v>125</v>
      </c>
      <c r="EL6" s="799">
        <f t="shared" si="3"/>
        <v>126</v>
      </c>
      <c r="EM6" s="799">
        <f t="shared" si="3"/>
        <v>127</v>
      </c>
      <c r="EN6" s="799">
        <f t="shared" si="3"/>
        <v>128</v>
      </c>
      <c r="EO6" s="799">
        <f t="shared" ref="EO6:FT6" si="4">EN6+1</f>
        <v>129</v>
      </c>
      <c r="EP6" s="799">
        <f t="shared" si="4"/>
        <v>130</v>
      </c>
      <c r="EQ6" s="799">
        <f t="shared" si="4"/>
        <v>131</v>
      </c>
      <c r="ER6" s="799">
        <f t="shared" si="4"/>
        <v>132</v>
      </c>
      <c r="ES6" s="799">
        <f t="shared" si="4"/>
        <v>133</v>
      </c>
      <c r="ET6" s="799">
        <f t="shared" si="4"/>
        <v>134</v>
      </c>
      <c r="EU6" s="799">
        <f t="shared" si="4"/>
        <v>135</v>
      </c>
      <c r="EV6" s="799">
        <f t="shared" si="4"/>
        <v>136</v>
      </c>
      <c r="EW6" s="799">
        <f t="shared" si="4"/>
        <v>137</v>
      </c>
      <c r="EX6" s="799">
        <f t="shared" si="4"/>
        <v>138</v>
      </c>
      <c r="EY6" s="799">
        <f t="shared" si="4"/>
        <v>139</v>
      </c>
      <c r="EZ6" s="799">
        <f t="shared" si="4"/>
        <v>140</v>
      </c>
      <c r="FA6" s="799">
        <f t="shared" si="4"/>
        <v>141</v>
      </c>
      <c r="FB6" s="799">
        <f t="shared" si="4"/>
        <v>142</v>
      </c>
      <c r="FC6" s="799">
        <f t="shared" si="4"/>
        <v>143</v>
      </c>
      <c r="FD6" s="799">
        <f t="shared" si="4"/>
        <v>144</v>
      </c>
      <c r="FE6" s="799">
        <f t="shared" si="4"/>
        <v>145</v>
      </c>
      <c r="FF6" s="799">
        <f t="shared" si="4"/>
        <v>146</v>
      </c>
      <c r="FG6" s="799">
        <f t="shared" si="4"/>
        <v>147</v>
      </c>
      <c r="FH6" s="799">
        <f t="shared" si="4"/>
        <v>148</v>
      </c>
      <c r="FI6" s="799">
        <f t="shared" si="4"/>
        <v>149</v>
      </c>
      <c r="FJ6" s="799">
        <f t="shared" si="4"/>
        <v>150</v>
      </c>
      <c r="FK6" s="799">
        <f t="shared" si="4"/>
        <v>151</v>
      </c>
      <c r="FL6" s="799">
        <f t="shared" si="4"/>
        <v>152</v>
      </c>
      <c r="FM6" s="799">
        <f t="shared" si="4"/>
        <v>153</v>
      </c>
      <c r="FN6" s="799">
        <f t="shared" si="4"/>
        <v>154</v>
      </c>
      <c r="FO6" s="799">
        <f t="shared" si="4"/>
        <v>155</v>
      </c>
      <c r="FP6" s="799">
        <f t="shared" si="4"/>
        <v>156</v>
      </c>
      <c r="FQ6" s="799">
        <f t="shared" si="4"/>
        <v>157</v>
      </c>
      <c r="FR6" s="799">
        <f t="shared" si="4"/>
        <v>158</v>
      </c>
      <c r="FS6" s="799">
        <f t="shared" si="4"/>
        <v>159</v>
      </c>
      <c r="FT6" s="799">
        <f t="shared" si="4"/>
        <v>160</v>
      </c>
      <c r="FU6" s="799">
        <f t="shared" ref="FU6:GN6" si="5">FT6+1</f>
        <v>161</v>
      </c>
      <c r="FV6" s="799">
        <f t="shared" si="5"/>
        <v>162</v>
      </c>
      <c r="FW6" s="799">
        <f t="shared" si="5"/>
        <v>163</v>
      </c>
      <c r="FX6" s="799">
        <f t="shared" si="5"/>
        <v>164</v>
      </c>
      <c r="FY6" s="799">
        <f t="shared" si="5"/>
        <v>165</v>
      </c>
      <c r="FZ6" s="799">
        <f t="shared" si="5"/>
        <v>166</v>
      </c>
      <c r="GA6" s="799">
        <f t="shared" si="5"/>
        <v>167</v>
      </c>
      <c r="GB6" s="799">
        <f t="shared" si="5"/>
        <v>168</v>
      </c>
      <c r="GC6" s="799">
        <f t="shared" si="5"/>
        <v>169</v>
      </c>
      <c r="GD6" s="799">
        <f t="shared" si="5"/>
        <v>170</v>
      </c>
      <c r="GE6" s="799">
        <f t="shared" si="5"/>
        <v>171</v>
      </c>
      <c r="GF6" s="799">
        <f t="shared" si="5"/>
        <v>172</v>
      </c>
      <c r="GG6" s="799">
        <f t="shared" si="5"/>
        <v>173</v>
      </c>
      <c r="GH6" s="799">
        <f t="shared" si="5"/>
        <v>174</v>
      </c>
      <c r="GI6" s="799">
        <f t="shared" si="5"/>
        <v>175</v>
      </c>
      <c r="GJ6" s="799">
        <f t="shared" si="5"/>
        <v>176</v>
      </c>
      <c r="GK6" s="799">
        <f t="shared" si="5"/>
        <v>177</v>
      </c>
      <c r="GL6" s="799">
        <f t="shared" si="5"/>
        <v>178</v>
      </c>
      <c r="GM6" s="799">
        <f t="shared" si="5"/>
        <v>179</v>
      </c>
      <c r="GN6" s="801">
        <f t="shared" si="5"/>
        <v>180</v>
      </c>
      <c r="GO6" s="1"/>
      <c r="GP6" s="105"/>
    </row>
    <row r="7" spans="1:198" customFormat="1" x14ac:dyDescent="0.25">
      <c r="A7" s="1"/>
      <c r="B7" s="1"/>
      <c r="C7" s="802"/>
      <c r="D7" s="762"/>
      <c r="E7" s="762"/>
      <c r="F7" s="762"/>
      <c r="G7" s="762"/>
      <c r="H7" s="762"/>
      <c r="I7" s="762"/>
      <c r="J7" s="803"/>
      <c r="K7" s="803"/>
      <c r="L7" s="803"/>
      <c r="M7" s="803"/>
      <c r="N7" s="803"/>
      <c r="O7" s="803"/>
      <c r="P7" s="803">
        <f t="shared" ref="P7:AU7" si="6">ROUNDUP(P6/12,0)</f>
        <v>0</v>
      </c>
      <c r="Q7" s="803">
        <f t="shared" si="6"/>
        <v>1</v>
      </c>
      <c r="R7" s="803">
        <f>ROUNDUP(R6/12,0)</f>
        <v>1</v>
      </c>
      <c r="S7" s="803">
        <f t="shared" si="6"/>
        <v>1</v>
      </c>
      <c r="T7" s="803">
        <f t="shared" si="6"/>
        <v>1</v>
      </c>
      <c r="U7" s="803">
        <f t="shared" si="6"/>
        <v>1</v>
      </c>
      <c r="V7" s="803">
        <f t="shared" si="6"/>
        <v>1</v>
      </c>
      <c r="W7" s="803">
        <f t="shared" si="6"/>
        <v>1</v>
      </c>
      <c r="X7" s="803">
        <f t="shared" si="6"/>
        <v>1</v>
      </c>
      <c r="Y7" s="803">
        <f t="shared" si="6"/>
        <v>1</v>
      </c>
      <c r="Z7" s="803">
        <f t="shared" si="6"/>
        <v>1</v>
      </c>
      <c r="AA7" s="803">
        <f t="shared" si="6"/>
        <v>1</v>
      </c>
      <c r="AB7" s="803">
        <f t="shared" si="6"/>
        <v>1</v>
      </c>
      <c r="AC7" s="803">
        <f t="shared" si="6"/>
        <v>2</v>
      </c>
      <c r="AD7" s="803">
        <f t="shared" si="6"/>
        <v>2</v>
      </c>
      <c r="AE7" s="803">
        <f t="shared" si="6"/>
        <v>2</v>
      </c>
      <c r="AF7" s="803">
        <f t="shared" si="6"/>
        <v>2</v>
      </c>
      <c r="AG7" s="803">
        <f t="shared" si="6"/>
        <v>2</v>
      </c>
      <c r="AH7" s="803">
        <f t="shared" si="6"/>
        <v>2</v>
      </c>
      <c r="AI7" s="803">
        <f t="shared" si="6"/>
        <v>2</v>
      </c>
      <c r="AJ7" s="803">
        <f t="shared" si="6"/>
        <v>2</v>
      </c>
      <c r="AK7" s="803">
        <f t="shared" si="6"/>
        <v>2</v>
      </c>
      <c r="AL7" s="803">
        <f t="shared" si="6"/>
        <v>2</v>
      </c>
      <c r="AM7" s="803">
        <f t="shared" si="6"/>
        <v>2</v>
      </c>
      <c r="AN7" s="803">
        <f t="shared" si="6"/>
        <v>2</v>
      </c>
      <c r="AO7" s="803">
        <f t="shared" si="6"/>
        <v>3</v>
      </c>
      <c r="AP7" s="803">
        <f t="shared" si="6"/>
        <v>3</v>
      </c>
      <c r="AQ7" s="803">
        <f t="shared" si="6"/>
        <v>3</v>
      </c>
      <c r="AR7" s="803">
        <f t="shared" si="6"/>
        <v>3</v>
      </c>
      <c r="AS7" s="803">
        <f t="shared" si="6"/>
        <v>3</v>
      </c>
      <c r="AT7" s="803">
        <f t="shared" si="6"/>
        <v>3</v>
      </c>
      <c r="AU7" s="803">
        <f t="shared" si="6"/>
        <v>3</v>
      </c>
      <c r="AV7" s="803">
        <f t="shared" ref="AV7:CA7" si="7">ROUNDUP(AV6/12,0)</f>
        <v>3</v>
      </c>
      <c r="AW7" s="803">
        <f t="shared" si="7"/>
        <v>3</v>
      </c>
      <c r="AX7" s="803">
        <f t="shared" si="7"/>
        <v>3</v>
      </c>
      <c r="AY7" s="803">
        <f t="shared" si="7"/>
        <v>3</v>
      </c>
      <c r="AZ7" s="803">
        <f t="shared" si="7"/>
        <v>3</v>
      </c>
      <c r="BA7" s="803">
        <f t="shared" si="7"/>
        <v>4</v>
      </c>
      <c r="BB7" s="803">
        <f t="shared" si="7"/>
        <v>4</v>
      </c>
      <c r="BC7" s="803">
        <f t="shared" si="7"/>
        <v>4</v>
      </c>
      <c r="BD7" s="803">
        <f t="shared" si="7"/>
        <v>4</v>
      </c>
      <c r="BE7" s="803">
        <f t="shared" si="7"/>
        <v>4</v>
      </c>
      <c r="BF7" s="803">
        <f t="shared" si="7"/>
        <v>4</v>
      </c>
      <c r="BG7" s="803">
        <f t="shared" si="7"/>
        <v>4</v>
      </c>
      <c r="BH7" s="803">
        <f t="shared" si="7"/>
        <v>4</v>
      </c>
      <c r="BI7" s="803">
        <f t="shared" si="7"/>
        <v>4</v>
      </c>
      <c r="BJ7" s="803">
        <f t="shared" si="7"/>
        <v>4</v>
      </c>
      <c r="BK7" s="803">
        <f t="shared" si="7"/>
        <v>4</v>
      </c>
      <c r="BL7" s="803">
        <f t="shared" si="7"/>
        <v>4</v>
      </c>
      <c r="BM7" s="803">
        <f t="shared" si="7"/>
        <v>5</v>
      </c>
      <c r="BN7" s="803">
        <f t="shared" si="7"/>
        <v>5</v>
      </c>
      <c r="BO7" s="803">
        <f t="shared" si="7"/>
        <v>5</v>
      </c>
      <c r="BP7" s="803">
        <f t="shared" si="7"/>
        <v>5</v>
      </c>
      <c r="BQ7" s="803">
        <f t="shared" si="7"/>
        <v>5</v>
      </c>
      <c r="BR7" s="803">
        <f t="shared" si="7"/>
        <v>5</v>
      </c>
      <c r="BS7" s="803">
        <f t="shared" si="7"/>
        <v>5</v>
      </c>
      <c r="BT7" s="803">
        <f t="shared" si="7"/>
        <v>5</v>
      </c>
      <c r="BU7" s="803">
        <f t="shared" si="7"/>
        <v>5</v>
      </c>
      <c r="BV7" s="803">
        <f t="shared" si="7"/>
        <v>5</v>
      </c>
      <c r="BW7" s="803">
        <f t="shared" si="7"/>
        <v>5</v>
      </c>
      <c r="BX7" s="803">
        <f t="shared" si="7"/>
        <v>5</v>
      </c>
      <c r="BY7" s="803">
        <f t="shared" si="7"/>
        <v>6</v>
      </c>
      <c r="BZ7" s="803">
        <f t="shared" si="7"/>
        <v>6</v>
      </c>
      <c r="CA7" s="803">
        <f t="shared" si="7"/>
        <v>6</v>
      </c>
      <c r="CB7" s="803">
        <f t="shared" ref="CB7:DG7" si="8">ROUNDUP(CB6/12,0)</f>
        <v>6</v>
      </c>
      <c r="CC7" s="803">
        <f t="shared" si="8"/>
        <v>6</v>
      </c>
      <c r="CD7" s="803">
        <f t="shared" si="8"/>
        <v>6</v>
      </c>
      <c r="CE7" s="803">
        <f t="shared" si="8"/>
        <v>6</v>
      </c>
      <c r="CF7" s="803">
        <f t="shared" si="8"/>
        <v>6</v>
      </c>
      <c r="CG7" s="803">
        <f t="shared" si="8"/>
        <v>6</v>
      </c>
      <c r="CH7" s="803">
        <f t="shared" si="8"/>
        <v>6</v>
      </c>
      <c r="CI7" s="803">
        <f t="shared" si="8"/>
        <v>6</v>
      </c>
      <c r="CJ7" s="803">
        <f t="shared" si="8"/>
        <v>6</v>
      </c>
      <c r="CK7" s="803">
        <f t="shared" si="8"/>
        <v>7</v>
      </c>
      <c r="CL7" s="803">
        <f t="shared" si="8"/>
        <v>7</v>
      </c>
      <c r="CM7" s="803">
        <f t="shared" si="8"/>
        <v>7</v>
      </c>
      <c r="CN7" s="803">
        <f t="shared" si="8"/>
        <v>7</v>
      </c>
      <c r="CO7" s="803">
        <f t="shared" si="8"/>
        <v>7</v>
      </c>
      <c r="CP7" s="803">
        <f t="shared" si="8"/>
        <v>7</v>
      </c>
      <c r="CQ7" s="803">
        <f t="shared" si="8"/>
        <v>7</v>
      </c>
      <c r="CR7" s="803">
        <f t="shared" si="8"/>
        <v>7</v>
      </c>
      <c r="CS7" s="803">
        <f t="shared" si="8"/>
        <v>7</v>
      </c>
      <c r="CT7" s="803">
        <f t="shared" si="8"/>
        <v>7</v>
      </c>
      <c r="CU7" s="803">
        <f t="shared" si="8"/>
        <v>7</v>
      </c>
      <c r="CV7" s="803">
        <f t="shared" si="8"/>
        <v>7</v>
      </c>
      <c r="CW7" s="803">
        <f t="shared" si="8"/>
        <v>8</v>
      </c>
      <c r="CX7" s="803">
        <f t="shared" si="8"/>
        <v>8</v>
      </c>
      <c r="CY7" s="803">
        <f t="shared" si="8"/>
        <v>8</v>
      </c>
      <c r="CZ7" s="803">
        <f t="shared" si="8"/>
        <v>8</v>
      </c>
      <c r="DA7" s="803">
        <f t="shared" si="8"/>
        <v>8</v>
      </c>
      <c r="DB7" s="803">
        <f t="shared" si="8"/>
        <v>8</v>
      </c>
      <c r="DC7" s="803">
        <f t="shared" si="8"/>
        <v>8</v>
      </c>
      <c r="DD7" s="803">
        <f t="shared" si="8"/>
        <v>8</v>
      </c>
      <c r="DE7" s="803">
        <f t="shared" si="8"/>
        <v>8</v>
      </c>
      <c r="DF7" s="803">
        <f t="shared" si="8"/>
        <v>8</v>
      </c>
      <c r="DG7" s="803">
        <f t="shared" si="8"/>
        <v>8</v>
      </c>
      <c r="DH7" s="803">
        <f t="shared" ref="DH7:EM7" si="9">ROUNDUP(DH6/12,0)</f>
        <v>8</v>
      </c>
      <c r="DI7" s="803">
        <f t="shared" si="9"/>
        <v>9</v>
      </c>
      <c r="DJ7" s="803">
        <f t="shared" si="9"/>
        <v>9</v>
      </c>
      <c r="DK7" s="803">
        <f t="shared" si="9"/>
        <v>9</v>
      </c>
      <c r="DL7" s="803">
        <f t="shared" si="9"/>
        <v>9</v>
      </c>
      <c r="DM7" s="803">
        <f t="shared" si="9"/>
        <v>9</v>
      </c>
      <c r="DN7" s="803">
        <f t="shared" si="9"/>
        <v>9</v>
      </c>
      <c r="DO7" s="803">
        <f t="shared" si="9"/>
        <v>9</v>
      </c>
      <c r="DP7" s="803">
        <f t="shared" si="9"/>
        <v>9</v>
      </c>
      <c r="DQ7" s="803">
        <f t="shared" si="9"/>
        <v>9</v>
      </c>
      <c r="DR7" s="803">
        <f t="shared" si="9"/>
        <v>9</v>
      </c>
      <c r="DS7" s="803">
        <f t="shared" si="9"/>
        <v>9</v>
      </c>
      <c r="DT7" s="803">
        <f t="shared" si="9"/>
        <v>9</v>
      </c>
      <c r="DU7" s="803">
        <f t="shared" si="9"/>
        <v>10</v>
      </c>
      <c r="DV7" s="803">
        <f t="shared" si="9"/>
        <v>10</v>
      </c>
      <c r="DW7" s="803">
        <f t="shared" si="9"/>
        <v>10</v>
      </c>
      <c r="DX7" s="803">
        <f t="shared" si="9"/>
        <v>10</v>
      </c>
      <c r="DY7" s="803">
        <f t="shared" si="9"/>
        <v>10</v>
      </c>
      <c r="DZ7" s="803">
        <f t="shared" si="9"/>
        <v>10</v>
      </c>
      <c r="EA7" s="803">
        <f t="shared" si="9"/>
        <v>10</v>
      </c>
      <c r="EB7" s="803">
        <f t="shared" si="9"/>
        <v>10</v>
      </c>
      <c r="EC7" s="803">
        <f t="shared" si="9"/>
        <v>10</v>
      </c>
      <c r="ED7" s="803">
        <f t="shared" si="9"/>
        <v>10</v>
      </c>
      <c r="EE7" s="803">
        <f t="shared" si="9"/>
        <v>10</v>
      </c>
      <c r="EF7" s="803">
        <f t="shared" si="9"/>
        <v>10</v>
      </c>
      <c r="EG7" s="803">
        <f t="shared" si="9"/>
        <v>11</v>
      </c>
      <c r="EH7" s="803">
        <f t="shared" si="9"/>
        <v>11</v>
      </c>
      <c r="EI7" s="803">
        <f t="shared" si="9"/>
        <v>11</v>
      </c>
      <c r="EJ7" s="803">
        <f t="shared" si="9"/>
        <v>11</v>
      </c>
      <c r="EK7" s="803">
        <f t="shared" si="9"/>
        <v>11</v>
      </c>
      <c r="EL7" s="803">
        <f t="shared" si="9"/>
        <v>11</v>
      </c>
      <c r="EM7" s="803">
        <f t="shared" si="9"/>
        <v>11</v>
      </c>
      <c r="EN7" s="803">
        <f t="shared" ref="EN7:FS7" si="10">ROUNDUP(EN6/12,0)</f>
        <v>11</v>
      </c>
      <c r="EO7" s="803">
        <f t="shared" si="10"/>
        <v>11</v>
      </c>
      <c r="EP7" s="803">
        <f t="shared" si="10"/>
        <v>11</v>
      </c>
      <c r="EQ7" s="803">
        <f t="shared" si="10"/>
        <v>11</v>
      </c>
      <c r="ER7" s="803">
        <f t="shared" si="10"/>
        <v>11</v>
      </c>
      <c r="ES7" s="803">
        <f t="shared" si="10"/>
        <v>12</v>
      </c>
      <c r="ET7" s="803">
        <f t="shared" si="10"/>
        <v>12</v>
      </c>
      <c r="EU7" s="803">
        <f t="shared" si="10"/>
        <v>12</v>
      </c>
      <c r="EV7" s="803">
        <f t="shared" si="10"/>
        <v>12</v>
      </c>
      <c r="EW7" s="803">
        <f t="shared" si="10"/>
        <v>12</v>
      </c>
      <c r="EX7" s="803">
        <f t="shared" si="10"/>
        <v>12</v>
      </c>
      <c r="EY7" s="803">
        <f t="shared" si="10"/>
        <v>12</v>
      </c>
      <c r="EZ7" s="803">
        <f t="shared" si="10"/>
        <v>12</v>
      </c>
      <c r="FA7" s="803">
        <f t="shared" si="10"/>
        <v>12</v>
      </c>
      <c r="FB7" s="803">
        <f t="shared" si="10"/>
        <v>12</v>
      </c>
      <c r="FC7" s="803">
        <f t="shared" si="10"/>
        <v>12</v>
      </c>
      <c r="FD7" s="803">
        <f t="shared" si="10"/>
        <v>12</v>
      </c>
      <c r="FE7" s="803">
        <f t="shared" si="10"/>
        <v>13</v>
      </c>
      <c r="FF7" s="803">
        <f t="shared" si="10"/>
        <v>13</v>
      </c>
      <c r="FG7" s="803">
        <f t="shared" si="10"/>
        <v>13</v>
      </c>
      <c r="FH7" s="803">
        <f t="shared" si="10"/>
        <v>13</v>
      </c>
      <c r="FI7" s="803">
        <f t="shared" si="10"/>
        <v>13</v>
      </c>
      <c r="FJ7" s="803">
        <f t="shared" si="10"/>
        <v>13</v>
      </c>
      <c r="FK7" s="803">
        <f t="shared" si="10"/>
        <v>13</v>
      </c>
      <c r="FL7" s="803">
        <f t="shared" si="10"/>
        <v>13</v>
      </c>
      <c r="FM7" s="803">
        <f t="shared" si="10"/>
        <v>13</v>
      </c>
      <c r="FN7" s="803">
        <f t="shared" si="10"/>
        <v>13</v>
      </c>
      <c r="FO7" s="803">
        <f t="shared" si="10"/>
        <v>13</v>
      </c>
      <c r="FP7" s="803">
        <f t="shared" si="10"/>
        <v>13</v>
      </c>
      <c r="FQ7" s="803">
        <f t="shared" si="10"/>
        <v>14</v>
      </c>
      <c r="FR7" s="803">
        <f t="shared" si="10"/>
        <v>14</v>
      </c>
      <c r="FS7" s="803">
        <f t="shared" si="10"/>
        <v>14</v>
      </c>
      <c r="FT7" s="803">
        <f t="shared" ref="FT7:GN7" si="11">ROUNDUP(FT6/12,0)</f>
        <v>14</v>
      </c>
      <c r="FU7" s="803">
        <f t="shared" si="11"/>
        <v>14</v>
      </c>
      <c r="FV7" s="803">
        <f t="shared" si="11"/>
        <v>14</v>
      </c>
      <c r="FW7" s="803">
        <f t="shared" si="11"/>
        <v>14</v>
      </c>
      <c r="FX7" s="803">
        <f t="shared" si="11"/>
        <v>14</v>
      </c>
      <c r="FY7" s="803">
        <f t="shared" si="11"/>
        <v>14</v>
      </c>
      <c r="FZ7" s="803">
        <f t="shared" si="11"/>
        <v>14</v>
      </c>
      <c r="GA7" s="803">
        <f t="shared" si="11"/>
        <v>14</v>
      </c>
      <c r="GB7" s="803">
        <f t="shared" si="11"/>
        <v>14</v>
      </c>
      <c r="GC7" s="803">
        <f t="shared" si="11"/>
        <v>15</v>
      </c>
      <c r="GD7" s="803">
        <f t="shared" si="11"/>
        <v>15</v>
      </c>
      <c r="GE7" s="803">
        <f t="shared" si="11"/>
        <v>15</v>
      </c>
      <c r="GF7" s="803">
        <f t="shared" si="11"/>
        <v>15</v>
      </c>
      <c r="GG7" s="803">
        <f t="shared" si="11"/>
        <v>15</v>
      </c>
      <c r="GH7" s="803">
        <f t="shared" si="11"/>
        <v>15</v>
      </c>
      <c r="GI7" s="803">
        <f t="shared" si="11"/>
        <v>15</v>
      </c>
      <c r="GJ7" s="803">
        <f t="shared" si="11"/>
        <v>15</v>
      </c>
      <c r="GK7" s="803">
        <f t="shared" si="11"/>
        <v>15</v>
      </c>
      <c r="GL7" s="803">
        <f t="shared" si="11"/>
        <v>15</v>
      </c>
      <c r="GM7" s="803">
        <f t="shared" si="11"/>
        <v>15</v>
      </c>
      <c r="GN7" s="804">
        <f t="shared" si="11"/>
        <v>15</v>
      </c>
      <c r="GO7" s="1"/>
      <c r="GP7" s="105"/>
    </row>
    <row r="8" spans="1:198" customFormat="1" ht="45" x14ac:dyDescent="0.25">
      <c r="A8" s="1"/>
      <c r="B8" s="1"/>
      <c r="C8" s="805" t="s">
        <v>181</v>
      </c>
      <c r="D8" s="803" t="s">
        <v>180</v>
      </c>
      <c r="E8" s="803"/>
      <c r="F8" s="806" t="s">
        <v>179</v>
      </c>
      <c r="G8" s="806" t="s">
        <v>178</v>
      </c>
      <c r="H8" s="806" t="s">
        <v>177</v>
      </c>
      <c r="I8" s="806" t="s">
        <v>176</v>
      </c>
      <c r="J8" s="806" t="s">
        <v>175</v>
      </c>
      <c r="K8" s="806" t="s">
        <v>174</v>
      </c>
      <c r="L8" s="807" t="s">
        <v>174</v>
      </c>
      <c r="M8" s="806" t="s">
        <v>173</v>
      </c>
      <c r="N8" s="806" t="s">
        <v>49</v>
      </c>
      <c r="O8" s="806"/>
      <c r="P8" s="808">
        <f>'UW Summary'!C12</f>
        <v>46081</v>
      </c>
      <c r="Q8" s="808">
        <f>EOMONTH(P8,1)</f>
        <v>46112</v>
      </c>
      <c r="R8" s="808">
        <f t="shared" ref="R8:CC8" si="12">EOMONTH(Q8,1)</f>
        <v>46142</v>
      </c>
      <c r="S8" s="808">
        <f t="shared" si="12"/>
        <v>46173</v>
      </c>
      <c r="T8" s="808">
        <f t="shared" si="12"/>
        <v>46203</v>
      </c>
      <c r="U8" s="808">
        <f t="shared" si="12"/>
        <v>46234</v>
      </c>
      <c r="V8" s="808">
        <f t="shared" si="12"/>
        <v>46265</v>
      </c>
      <c r="W8" s="808">
        <f t="shared" si="12"/>
        <v>46295</v>
      </c>
      <c r="X8" s="808">
        <f t="shared" si="12"/>
        <v>46326</v>
      </c>
      <c r="Y8" s="808">
        <f t="shared" si="12"/>
        <v>46356</v>
      </c>
      <c r="Z8" s="808">
        <f t="shared" si="12"/>
        <v>46387</v>
      </c>
      <c r="AA8" s="808">
        <f t="shared" si="12"/>
        <v>46418</v>
      </c>
      <c r="AB8" s="808">
        <f t="shared" si="12"/>
        <v>46446</v>
      </c>
      <c r="AC8" s="808">
        <f t="shared" si="12"/>
        <v>46477</v>
      </c>
      <c r="AD8" s="808">
        <f t="shared" si="12"/>
        <v>46507</v>
      </c>
      <c r="AE8" s="808">
        <f t="shared" si="12"/>
        <v>46538</v>
      </c>
      <c r="AF8" s="808">
        <f t="shared" si="12"/>
        <v>46568</v>
      </c>
      <c r="AG8" s="808">
        <f t="shared" si="12"/>
        <v>46599</v>
      </c>
      <c r="AH8" s="808">
        <f t="shared" si="12"/>
        <v>46630</v>
      </c>
      <c r="AI8" s="808">
        <f t="shared" si="12"/>
        <v>46660</v>
      </c>
      <c r="AJ8" s="808">
        <f t="shared" si="12"/>
        <v>46691</v>
      </c>
      <c r="AK8" s="808">
        <f t="shared" si="12"/>
        <v>46721</v>
      </c>
      <c r="AL8" s="808">
        <f t="shared" si="12"/>
        <v>46752</v>
      </c>
      <c r="AM8" s="808">
        <f t="shared" si="12"/>
        <v>46783</v>
      </c>
      <c r="AN8" s="808">
        <f t="shared" si="12"/>
        <v>46812</v>
      </c>
      <c r="AO8" s="808">
        <f t="shared" si="12"/>
        <v>46843</v>
      </c>
      <c r="AP8" s="808">
        <f t="shared" si="12"/>
        <v>46873</v>
      </c>
      <c r="AQ8" s="808">
        <f t="shared" si="12"/>
        <v>46904</v>
      </c>
      <c r="AR8" s="808">
        <f t="shared" si="12"/>
        <v>46934</v>
      </c>
      <c r="AS8" s="808">
        <f t="shared" si="12"/>
        <v>46965</v>
      </c>
      <c r="AT8" s="808">
        <f t="shared" si="12"/>
        <v>46996</v>
      </c>
      <c r="AU8" s="808">
        <f t="shared" si="12"/>
        <v>47026</v>
      </c>
      <c r="AV8" s="808">
        <f t="shared" si="12"/>
        <v>47057</v>
      </c>
      <c r="AW8" s="808">
        <f t="shared" si="12"/>
        <v>47087</v>
      </c>
      <c r="AX8" s="808">
        <f t="shared" si="12"/>
        <v>47118</v>
      </c>
      <c r="AY8" s="808">
        <f t="shared" si="12"/>
        <v>47149</v>
      </c>
      <c r="AZ8" s="808">
        <f t="shared" si="12"/>
        <v>47177</v>
      </c>
      <c r="BA8" s="808">
        <f t="shared" si="12"/>
        <v>47208</v>
      </c>
      <c r="BB8" s="808">
        <f t="shared" si="12"/>
        <v>47238</v>
      </c>
      <c r="BC8" s="808">
        <f t="shared" si="12"/>
        <v>47269</v>
      </c>
      <c r="BD8" s="808">
        <f t="shared" si="12"/>
        <v>47299</v>
      </c>
      <c r="BE8" s="808">
        <f t="shared" si="12"/>
        <v>47330</v>
      </c>
      <c r="BF8" s="808">
        <f t="shared" si="12"/>
        <v>47361</v>
      </c>
      <c r="BG8" s="808">
        <f t="shared" si="12"/>
        <v>47391</v>
      </c>
      <c r="BH8" s="808">
        <f t="shared" si="12"/>
        <v>47422</v>
      </c>
      <c r="BI8" s="808">
        <f t="shared" si="12"/>
        <v>47452</v>
      </c>
      <c r="BJ8" s="808">
        <f t="shared" si="12"/>
        <v>47483</v>
      </c>
      <c r="BK8" s="808">
        <f t="shared" si="12"/>
        <v>47514</v>
      </c>
      <c r="BL8" s="808">
        <f t="shared" si="12"/>
        <v>47542</v>
      </c>
      <c r="BM8" s="808">
        <f t="shared" si="12"/>
        <v>47573</v>
      </c>
      <c r="BN8" s="808">
        <f t="shared" si="12"/>
        <v>47603</v>
      </c>
      <c r="BO8" s="808">
        <f t="shared" si="12"/>
        <v>47634</v>
      </c>
      <c r="BP8" s="808">
        <f t="shared" si="12"/>
        <v>47664</v>
      </c>
      <c r="BQ8" s="808">
        <f t="shared" si="12"/>
        <v>47695</v>
      </c>
      <c r="BR8" s="808">
        <f t="shared" si="12"/>
        <v>47726</v>
      </c>
      <c r="BS8" s="808">
        <f t="shared" si="12"/>
        <v>47756</v>
      </c>
      <c r="BT8" s="808">
        <f t="shared" si="12"/>
        <v>47787</v>
      </c>
      <c r="BU8" s="808">
        <f t="shared" si="12"/>
        <v>47817</v>
      </c>
      <c r="BV8" s="808">
        <f t="shared" si="12"/>
        <v>47848</v>
      </c>
      <c r="BW8" s="808">
        <f t="shared" si="12"/>
        <v>47879</v>
      </c>
      <c r="BX8" s="808">
        <f t="shared" si="12"/>
        <v>47907</v>
      </c>
      <c r="BY8" s="808">
        <f t="shared" si="12"/>
        <v>47938</v>
      </c>
      <c r="BZ8" s="808">
        <f t="shared" si="12"/>
        <v>47968</v>
      </c>
      <c r="CA8" s="808">
        <f t="shared" si="12"/>
        <v>47999</v>
      </c>
      <c r="CB8" s="808">
        <f t="shared" si="12"/>
        <v>48029</v>
      </c>
      <c r="CC8" s="808">
        <f t="shared" si="12"/>
        <v>48060</v>
      </c>
      <c r="CD8" s="808">
        <f t="shared" ref="CD8:EO8" si="13">EOMONTH(CC8,1)</f>
        <v>48091</v>
      </c>
      <c r="CE8" s="808">
        <f t="shared" si="13"/>
        <v>48121</v>
      </c>
      <c r="CF8" s="808">
        <f t="shared" si="13"/>
        <v>48152</v>
      </c>
      <c r="CG8" s="808">
        <f t="shared" si="13"/>
        <v>48182</v>
      </c>
      <c r="CH8" s="808">
        <f t="shared" si="13"/>
        <v>48213</v>
      </c>
      <c r="CI8" s="808">
        <f t="shared" si="13"/>
        <v>48244</v>
      </c>
      <c r="CJ8" s="808">
        <f t="shared" si="13"/>
        <v>48273</v>
      </c>
      <c r="CK8" s="808">
        <f t="shared" si="13"/>
        <v>48304</v>
      </c>
      <c r="CL8" s="808">
        <f t="shared" si="13"/>
        <v>48334</v>
      </c>
      <c r="CM8" s="808">
        <f t="shared" si="13"/>
        <v>48365</v>
      </c>
      <c r="CN8" s="808">
        <f t="shared" si="13"/>
        <v>48395</v>
      </c>
      <c r="CO8" s="808">
        <f t="shared" si="13"/>
        <v>48426</v>
      </c>
      <c r="CP8" s="808">
        <f t="shared" si="13"/>
        <v>48457</v>
      </c>
      <c r="CQ8" s="808">
        <f t="shared" si="13"/>
        <v>48487</v>
      </c>
      <c r="CR8" s="808">
        <f t="shared" si="13"/>
        <v>48518</v>
      </c>
      <c r="CS8" s="808">
        <f t="shared" si="13"/>
        <v>48548</v>
      </c>
      <c r="CT8" s="808">
        <f t="shared" si="13"/>
        <v>48579</v>
      </c>
      <c r="CU8" s="808">
        <f t="shared" si="13"/>
        <v>48610</v>
      </c>
      <c r="CV8" s="808">
        <f t="shared" si="13"/>
        <v>48638</v>
      </c>
      <c r="CW8" s="808">
        <f t="shared" si="13"/>
        <v>48669</v>
      </c>
      <c r="CX8" s="808">
        <f t="shared" si="13"/>
        <v>48699</v>
      </c>
      <c r="CY8" s="808">
        <f t="shared" si="13"/>
        <v>48730</v>
      </c>
      <c r="CZ8" s="808">
        <f t="shared" si="13"/>
        <v>48760</v>
      </c>
      <c r="DA8" s="808">
        <f t="shared" si="13"/>
        <v>48791</v>
      </c>
      <c r="DB8" s="808">
        <f t="shared" si="13"/>
        <v>48822</v>
      </c>
      <c r="DC8" s="808">
        <f t="shared" si="13"/>
        <v>48852</v>
      </c>
      <c r="DD8" s="808">
        <f t="shared" si="13"/>
        <v>48883</v>
      </c>
      <c r="DE8" s="808">
        <f t="shared" si="13"/>
        <v>48913</v>
      </c>
      <c r="DF8" s="808">
        <f t="shared" si="13"/>
        <v>48944</v>
      </c>
      <c r="DG8" s="808">
        <f t="shared" si="13"/>
        <v>48975</v>
      </c>
      <c r="DH8" s="808">
        <f t="shared" si="13"/>
        <v>49003</v>
      </c>
      <c r="DI8" s="808">
        <f t="shared" si="13"/>
        <v>49034</v>
      </c>
      <c r="DJ8" s="808">
        <f t="shared" si="13"/>
        <v>49064</v>
      </c>
      <c r="DK8" s="808">
        <f t="shared" si="13"/>
        <v>49095</v>
      </c>
      <c r="DL8" s="808">
        <f t="shared" si="13"/>
        <v>49125</v>
      </c>
      <c r="DM8" s="808">
        <f t="shared" si="13"/>
        <v>49156</v>
      </c>
      <c r="DN8" s="808">
        <f t="shared" si="13"/>
        <v>49187</v>
      </c>
      <c r="DO8" s="808">
        <f t="shared" si="13"/>
        <v>49217</v>
      </c>
      <c r="DP8" s="808">
        <f t="shared" si="13"/>
        <v>49248</v>
      </c>
      <c r="DQ8" s="808">
        <f t="shared" si="13"/>
        <v>49278</v>
      </c>
      <c r="DR8" s="808">
        <f t="shared" si="13"/>
        <v>49309</v>
      </c>
      <c r="DS8" s="808">
        <f t="shared" si="13"/>
        <v>49340</v>
      </c>
      <c r="DT8" s="808">
        <f t="shared" si="13"/>
        <v>49368</v>
      </c>
      <c r="DU8" s="808">
        <f t="shared" si="13"/>
        <v>49399</v>
      </c>
      <c r="DV8" s="808">
        <f t="shared" si="13"/>
        <v>49429</v>
      </c>
      <c r="DW8" s="808">
        <f t="shared" si="13"/>
        <v>49460</v>
      </c>
      <c r="DX8" s="808">
        <f t="shared" si="13"/>
        <v>49490</v>
      </c>
      <c r="DY8" s="808">
        <f t="shared" si="13"/>
        <v>49521</v>
      </c>
      <c r="DZ8" s="808">
        <f t="shared" si="13"/>
        <v>49552</v>
      </c>
      <c r="EA8" s="808">
        <f t="shared" si="13"/>
        <v>49582</v>
      </c>
      <c r="EB8" s="808">
        <f t="shared" si="13"/>
        <v>49613</v>
      </c>
      <c r="EC8" s="808">
        <f t="shared" si="13"/>
        <v>49643</v>
      </c>
      <c r="ED8" s="808">
        <f t="shared" si="13"/>
        <v>49674</v>
      </c>
      <c r="EE8" s="808">
        <f t="shared" si="13"/>
        <v>49705</v>
      </c>
      <c r="EF8" s="808">
        <f t="shared" si="13"/>
        <v>49734</v>
      </c>
      <c r="EG8" s="808">
        <f t="shared" si="13"/>
        <v>49765</v>
      </c>
      <c r="EH8" s="808">
        <f t="shared" si="13"/>
        <v>49795</v>
      </c>
      <c r="EI8" s="808">
        <f t="shared" si="13"/>
        <v>49826</v>
      </c>
      <c r="EJ8" s="808">
        <f t="shared" si="13"/>
        <v>49856</v>
      </c>
      <c r="EK8" s="808">
        <f t="shared" si="13"/>
        <v>49887</v>
      </c>
      <c r="EL8" s="808">
        <f t="shared" si="13"/>
        <v>49918</v>
      </c>
      <c r="EM8" s="808">
        <f t="shared" si="13"/>
        <v>49948</v>
      </c>
      <c r="EN8" s="808">
        <f t="shared" si="13"/>
        <v>49979</v>
      </c>
      <c r="EO8" s="808">
        <f t="shared" si="13"/>
        <v>50009</v>
      </c>
      <c r="EP8" s="808">
        <f t="shared" ref="EP8:GN8" si="14">EOMONTH(EO8,1)</f>
        <v>50040</v>
      </c>
      <c r="EQ8" s="808">
        <f t="shared" si="14"/>
        <v>50071</v>
      </c>
      <c r="ER8" s="808">
        <f t="shared" si="14"/>
        <v>50099</v>
      </c>
      <c r="ES8" s="808">
        <f t="shared" si="14"/>
        <v>50130</v>
      </c>
      <c r="ET8" s="808">
        <f t="shared" si="14"/>
        <v>50160</v>
      </c>
      <c r="EU8" s="808">
        <f t="shared" si="14"/>
        <v>50191</v>
      </c>
      <c r="EV8" s="808">
        <f t="shared" si="14"/>
        <v>50221</v>
      </c>
      <c r="EW8" s="808">
        <f t="shared" si="14"/>
        <v>50252</v>
      </c>
      <c r="EX8" s="808">
        <f t="shared" si="14"/>
        <v>50283</v>
      </c>
      <c r="EY8" s="808">
        <f t="shared" si="14"/>
        <v>50313</v>
      </c>
      <c r="EZ8" s="808">
        <f t="shared" si="14"/>
        <v>50344</v>
      </c>
      <c r="FA8" s="808">
        <f t="shared" si="14"/>
        <v>50374</v>
      </c>
      <c r="FB8" s="808">
        <f t="shared" si="14"/>
        <v>50405</v>
      </c>
      <c r="FC8" s="808">
        <f t="shared" si="14"/>
        <v>50436</v>
      </c>
      <c r="FD8" s="808">
        <f t="shared" si="14"/>
        <v>50464</v>
      </c>
      <c r="FE8" s="808">
        <f t="shared" si="14"/>
        <v>50495</v>
      </c>
      <c r="FF8" s="808">
        <f t="shared" si="14"/>
        <v>50525</v>
      </c>
      <c r="FG8" s="808">
        <f t="shared" si="14"/>
        <v>50556</v>
      </c>
      <c r="FH8" s="808">
        <f t="shared" si="14"/>
        <v>50586</v>
      </c>
      <c r="FI8" s="808">
        <f t="shared" si="14"/>
        <v>50617</v>
      </c>
      <c r="FJ8" s="808">
        <f t="shared" si="14"/>
        <v>50648</v>
      </c>
      <c r="FK8" s="808">
        <f t="shared" si="14"/>
        <v>50678</v>
      </c>
      <c r="FL8" s="808">
        <f t="shared" si="14"/>
        <v>50709</v>
      </c>
      <c r="FM8" s="808">
        <f t="shared" si="14"/>
        <v>50739</v>
      </c>
      <c r="FN8" s="808">
        <f t="shared" si="14"/>
        <v>50770</v>
      </c>
      <c r="FO8" s="808">
        <f t="shared" si="14"/>
        <v>50801</v>
      </c>
      <c r="FP8" s="808">
        <f t="shared" si="14"/>
        <v>50829</v>
      </c>
      <c r="FQ8" s="808">
        <f t="shared" si="14"/>
        <v>50860</v>
      </c>
      <c r="FR8" s="808">
        <f t="shared" si="14"/>
        <v>50890</v>
      </c>
      <c r="FS8" s="808">
        <f t="shared" si="14"/>
        <v>50921</v>
      </c>
      <c r="FT8" s="808">
        <f t="shared" si="14"/>
        <v>50951</v>
      </c>
      <c r="FU8" s="808">
        <f t="shared" si="14"/>
        <v>50982</v>
      </c>
      <c r="FV8" s="808">
        <f t="shared" si="14"/>
        <v>51013</v>
      </c>
      <c r="FW8" s="808">
        <f t="shared" si="14"/>
        <v>51043</v>
      </c>
      <c r="FX8" s="808">
        <f t="shared" si="14"/>
        <v>51074</v>
      </c>
      <c r="FY8" s="808">
        <f t="shared" si="14"/>
        <v>51104</v>
      </c>
      <c r="FZ8" s="808">
        <f t="shared" si="14"/>
        <v>51135</v>
      </c>
      <c r="GA8" s="808">
        <f t="shared" si="14"/>
        <v>51166</v>
      </c>
      <c r="GB8" s="808">
        <f t="shared" si="14"/>
        <v>51195</v>
      </c>
      <c r="GC8" s="808">
        <f t="shared" si="14"/>
        <v>51226</v>
      </c>
      <c r="GD8" s="808">
        <f t="shared" si="14"/>
        <v>51256</v>
      </c>
      <c r="GE8" s="808">
        <f t="shared" si="14"/>
        <v>51287</v>
      </c>
      <c r="GF8" s="808">
        <f t="shared" si="14"/>
        <v>51317</v>
      </c>
      <c r="GG8" s="808">
        <f t="shared" si="14"/>
        <v>51348</v>
      </c>
      <c r="GH8" s="808">
        <f t="shared" si="14"/>
        <v>51379</v>
      </c>
      <c r="GI8" s="808">
        <f t="shared" si="14"/>
        <v>51409</v>
      </c>
      <c r="GJ8" s="808">
        <f t="shared" si="14"/>
        <v>51440</v>
      </c>
      <c r="GK8" s="808">
        <f t="shared" si="14"/>
        <v>51470</v>
      </c>
      <c r="GL8" s="808">
        <f t="shared" si="14"/>
        <v>51501</v>
      </c>
      <c r="GM8" s="808">
        <f t="shared" si="14"/>
        <v>51532</v>
      </c>
      <c r="GN8" s="809">
        <f t="shared" si="14"/>
        <v>51560</v>
      </c>
      <c r="GO8" s="1"/>
      <c r="GP8" s="105"/>
    </row>
    <row r="9" spans="1:198" customFormat="1" x14ac:dyDescent="0.25">
      <c r="A9" s="1"/>
      <c r="B9" s="1"/>
      <c r="C9" s="341" t="str">
        <f>Budget!P10</f>
        <v>Acquisition / Land Purchase</v>
      </c>
      <c r="D9" s="342">
        <f>Budget!Q10</f>
        <v>16969845</v>
      </c>
      <c r="E9" s="342"/>
      <c r="F9" s="343">
        <f>MIN(E10:E37)</f>
        <v>0</v>
      </c>
      <c r="G9" s="344">
        <f>IFERROR(INDEX($P$8:$GN$8,MATCH(F9,$P$6:$GN$6,0)),"")</f>
        <v>46081</v>
      </c>
      <c r="H9" s="345">
        <f>IF(F9="","",MAX(H10:H37))</f>
        <v>0</v>
      </c>
      <c r="I9" s="346">
        <f>IFERROR(INDEX($P$8:$GN$8,MATCH(H9,$P$6:$GN$6,0)),"")</f>
        <v>46081</v>
      </c>
      <c r="J9" s="347">
        <f>IFERROR(H9-F9+1,"")</f>
        <v>1</v>
      </c>
      <c r="K9" s="142"/>
      <c r="L9" s="93"/>
      <c r="M9" s="93"/>
      <c r="N9" s="23">
        <f t="shared" ref="N9:N37" si="15">SUM(P9:GN9)</f>
        <v>16969844.976387169</v>
      </c>
      <c r="O9" s="24"/>
      <c r="P9" s="342">
        <f t="shared" ref="P9:AU9" si="16">SUM(P10:P37)</f>
        <v>16969844.976387169</v>
      </c>
      <c r="Q9" s="342">
        <f t="shared" si="16"/>
        <v>0</v>
      </c>
      <c r="R9" s="342">
        <f t="shared" si="16"/>
        <v>0</v>
      </c>
      <c r="S9" s="342">
        <f t="shared" si="16"/>
        <v>0</v>
      </c>
      <c r="T9" s="342">
        <f t="shared" si="16"/>
        <v>0</v>
      </c>
      <c r="U9" s="342">
        <f t="shared" si="16"/>
        <v>0</v>
      </c>
      <c r="V9" s="342">
        <f t="shared" si="16"/>
        <v>0</v>
      </c>
      <c r="W9" s="342">
        <f t="shared" si="16"/>
        <v>0</v>
      </c>
      <c r="X9" s="342">
        <f t="shared" si="16"/>
        <v>0</v>
      </c>
      <c r="Y9" s="342">
        <f t="shared" si="16"/>
        <v>0</v>
      </c>
      <c r="Z9" s="342">
        <f t="shared" si="16"/>
        <v>0</v>
      </c>
      <c r="AA9" s="342">
        <f t="shared" si="16"/>
        <v>0</v>
      </c>
      <c r="AB9" s="342">
        <f t="shared" si="16"/>
        <v>0</v>
      </c>
      <c r="AC9" s="342">
        <f t="shared" si="16"/>
        <v>0</v>
      </c>
      <c r="AD9" s="342">
        <f t="shared" si="16"/>
        <v>0</v>
      </c>
      <c r="AE9" s="342">
        <f t="shared" si="16"/>
        <v>0</v>
      </c>
      <c r="AF9" s="342">
        <f t="shared" si="16"/>
        <v>0</v>
      </c>
      <c r="AG9" s="342">
        <f t="shared" si="16"/>
        <v>0</v>
      </c>
      <c r="AH9" s="342">
        <f t="shared" si="16"/>
        <v>0</v>
      </c>
      <c r="AI9" s="342">
        <f t="shared" si="16"/>
        <v>0</v>
      </c>
      <c r="AJ9" s="342">
        <f t="shared" si="16"/>
        <v>0</v>
      </c>
      <c r="AK9" s="342">
        <f t="shared" si="16"/>
        <v>0</v>
      </c>
      <c r="AL9" s="342">
        <f t="shared" si="16"/>
        <v>0</v>
      </c>
      <c r="AM9" s="342">
        <f t="shared" si="16"/>
        <v>0</v>
      </c>
      <c r="AN9" s="342">
        <f t="shared" si="16"/>
        <v>0</v>
      </c>
      <c r="AO9" s="342">
        <f t="shared" si="16"/>
        <v>0</v>
      </c>
      <c r="AP9" s="342">
        <f t="shared" si="16"/>
        <v>0</v>
      </c>
      <c r="AQ9" s="342">
        <f t="shared" si="16"/>
        <v>0</v>
      </c>
      <c r="AR9" s="342">
        <f t="shared" si="16"/>
        <v>0</v>
      </c>
      <c r="AS9" s="342">
        <f t="shared" si="16"/>
        <v>0</v>
      </c>
      <c r="AT9" s="342">
        <f t="shared" si="16"/>
        <v>0</v>
      </c>
      <c r="AU9" s="342">
        <f t="shared" si="16"/>
        <v>0</v>
      </c>
      <c r="AV9" s="342">
        <f t="shared" ref="AV9:CA9" si="17">SUM(AV10:AV37)</f>
        <v>0</v>
      </c>
      <c r="AW9" s="342">
        <f t="shared" si="17"/>
        <v>0</v>
      </c>
      <c r="AX9" s="342">
        <f t="shared" si="17"/>
        <v>0</v>
      </c>
      <c r="AY9" s="342">
        <f t="shared" si="17"/>
        <v>0</v>
      </c>
      <c r="AZ9" s="342">
        <f t="shared" si="17"/>
        <v>0</v>
      </c>
      <c r="BA9" s="342">
        <f t="shared" si="17"/>
        <v>0</v>
      </c>
      <c r="BB9" s="342">
        <f t="shared" si="17"/>
        <v>0</v>
      </c>
      <c r="BC9" s="342">
        <f t="shared" si="17"/>
        <v>0</v>
      </c>
      <c r="BD9" s="342">
        <f t="shared" si="17"/>
        <v>0</v>
      </c>
      <c r="BE9" s="342">
        <f t="shared" si="17"/>
        <v>0</v>
      </c>
      <c r="BF9" s="342">
        <f t="shared" si="17"/>
        <v>0</v>
      </c>
      <c r="BG9" s="342">
        <f t="shared" si="17"/>
        <v>0</v>
      </c>
      <c r="BH9" s="342">
        <f t="shared" si="17"/>
        <v>0</v>
      </c>
      <c r="BI9" s="342">
        <f t="shared" si="17"/>
        <v>0</v>
      </c>
      <c r="BJ9" s="342">
        <f t="shared" si="17"/>
        <v>0</v>
      </c>
      <c r="BK9" s="342">
        <f t="shared" si="17"/>
        <v>0</v>
      </c>
      <c r="BL9" s="342">
        <f t="shared" si="17"/>
        <v>0</v>
      </c>
      <c r="BM9" s="342">
        <f t="shared" si="17"/>
        <v>0</v>
      </c>
      <c r="BN9" s="342">
        <f t="shared" si="17"/>
        <v>0</v>
      </c>
      <c r="BO9" s="342">
        <f t="shared" si="17"/>
        <v>0</v>
      </c>
      <c r="BP9" s="342">
        <f t="shared" si="17"/>
        <v>0</v>
      </c>
      <c r="BQ9" s="342">
        <f t="shared" si="17"/>
        <v>0</v>
      </c>
      <c r="BR9" s="342">
        <f t="shared" si="17"/>
        <v>0</v>
      </c>
      <c r="BS9" s="342">
        <f t="shared" si="17"/>
        <v>0</v>
      </c>
      <c r="BT9" s="342">
        <f t="shared" si="17"/>
        <v>0</v>
      </c>
      <c r="BU9" s="342">
        <f t="shared" si="17"/>
        <v>0</v>
      </c>
      <c r="BV9" s="342">
        <f t="shared" si="17"/>
        <v>0</v>
      </c>
      <c r="BW9" s="342">
        <f t="shared" si="17"/>
        <v>0</v>
      </c>
      <c r="BX9" s="342">
        <f t="shared" si="17"/>
        <v>0</v>
      </c>
      <c r="BY9" s="342">
        <f t="shared" si="17"/>
        <v>0</v>
      </c>
      <c r="BZ9" s="342">
        <f t="shared" si="17"/>
        <v>0</v>
      </c>
      <c r="CA9" s="342">
        <f t="shared" si="17"/>
        <v>0</v>
      </c>
      <c r="CB9" s="342">
        <f t="shared" ref="CB9:DG9" si="18">SUM(CB10:CB37)</f>
        <v>0</v>
      </c>
      <c r="CC9" s="342">
        <f t="shared" si="18"/>
        <v>0</v>
      </c>
      <c r="CD9" s="342">
        <f t="shared" si="18"/>
        <v>0</v>
      </c>
      <c r="CE9" s="342">
        <f t="shared" si="18"/>
        <v>0</v>
      </c>
      <c r="CF9" s="342">
        <f t="shared" si="18"/>
        <v>0</v>
      </c>
      <c r="CG9" s="342">
        <f t="shared" si="18"/>
        <v>0</v>
      </c>
      <c r="CH9" s="342">
        <f t="shared" si="18"/>
        <v>0</v>
      </c>
      <c r="CI9" s="342">
        <f t="shared" si="18"/>
        <v>0</v>
      </c>
      <c r="CJ9" s="342">
        <f t="shared" si="18"/>
        <v>0</v>
      </c>
      <c r="CK9" s="342">
        <f t="shared" si="18"/>
        <v>0</v>
      </c>
      <c r="CL9" s="342">
        <f t="shared" si="18"/>
        <v>0</v>
      </c>
      <c r="CM9" s="342">
        <f t="shared" si="18"/>
        <v>0</v>
      </c>
      <c r="CN9" s="342">
        <f t="shared" si="18"/>
        <v>0</v>
      </c>
      <c r="CO9" s="342">
        <f t="shared" si="18"/>
        <v>0</v>
      </c>
      <c r="CP9" s="342">
        <f t="shared" si="18"/>
        <v>0</v>
      </c>
      <c r="CQ9" s="342">
        <f t="shared" si="18"/>
        <v>0</v>
      </c>
      <c r="CR9" s="342">
        <f t="shared" si="18"/>
        <v>0</v>
      </c>
      <c r="CS9" s="342">
        <f t="shared" si="18"/>
        <v>0</v>
      </c>
      <c r="CT9" s="342">
        <f t="shared" si="18"/>
        <v>0</v>
      </c>
      <c r="CU9" s="342">
        <f t="shared" si="18"/>
        <v>0</v>
      </c>
      <c r="CV9" s="342">
        <f t="shared" si="18"/>
        <v>0</v>
      </c>
      <c r="CW9" s="342">
        <f t="shared" si="18"/>
        <v>0</v>
      </c>
      <c r="CX9" s="342">
        <f t="shared" si="18"/>
        <v>0</v>
      </c>
      <c r="CY9" s="342">
        <f t="shared" si="18"/>
        <v>0</v>
      </c>
      <c r="CZ9" s="342">
        <f t="shared" si="18"/>
        <v>0</v>
      </c>
      <c r="DA9" s="342">
        <f t="shared" si="18"/>
        <v>0</v>
      </c>
      <c r="DB9" s="342">
        <f t="shared" si="18"/>
        <v>0</v>
      </c>
      <c r="DC9" s="342">
        <f t="shared" si="18"/>
        <v>0</v>
      </c>
      <c r="DD9" s="342">
        <f t="shared" si="18"/>
        <v>0</v>
      </c>
      <c r="DE9" s="342">
        <f t="shared" si="18"/>
        <v>0</v>
      </c>
      <c r="DF9" s="342">
        <f t="shared" si="18"/>
        <v>0</v>
      </c>
      <c r="DG9" s="342">
        <f t="shared" si="18"/>
        <v>0</v>
      </c>
      <c r="DH9" s="342">
        <f t="shared" ref="DH9:EM9" si="19">SUM(DH10:DH37)</f>
        <v>0</v>
      </c>
      <c r="DI9" s="342">
        <f t="shared" si="19"/>
        <v>0</v>
      </c>
      <c r="DJ9" s="342">
        <f t="shared" si="19"/>
        <v>0</v>
      </c>
      <c r="DK9" s="342">
        <f t="shared" si="19"/>
        <v>0</v>
      </c>
      <c r="DL9" s="342">
        <f t="shared" si="19"/>
        <v>0</v>
      </c>
      <c r="DM9" s="342">
        <f t="shared" si="19"/>
        <v>0</v>
      </c>
      <c r="DN9" s="342">
        <f t="shared" si="19"/>
        <v>0</v>
      </c>
      <c r="DO9" s="342">
        <f t="shared" si="19"/>
        <v>0</v>
      </c>
      <c r="DP9" s="342">
        <f t="shared" si="19"/>
        <v>0</v>
      </c>
      <c r="DQ9" s="342">
        <f t="shared" si="19"/>
        <v>0</v>
      </c>
      <c r="DR9" s="342">
        <f t="shared" si="19"/>
        <v>0</v>
      </c>
      <c r="DS9" s="342">
        <f t="shared" si="19"/>
        <v>0</v>
      </c>
      <c r="DT9" s="342">
        <f t="shared" si="19"/>
        <v>0</v>
      </c>
      <c r="DU9" s="342">
        <f t="shared" si="19"/>
        <v>0</v>
      </c>
      <c r="DV9" s="342">
        <f t="shared" si="19"/>
        <v>0</v>
      </c>
      <c r="DW9" s="342">
        <f t="shared" si="19"/>
        <v>0</v>
      </c>
      <c r="DX9" s="342">
        <f t="shared" si="19"/>
        <v>0</v>
      </c>
      <c r="DY9" s="342">
        <f t="shared" si="19"/>
        <v>0</v>
      </c>
      <c r="DZ9" s="342">
        <f t="shared" si="19"/>
        <v>0</v>
      </c>
      <c r="EA9" s="342">
        <f t="shared" si="19"/>
        <v>0</v>
      </c>
      <c r="EB9" s="342">
        <f t="shared" si="19"/>
        <v>0</v>
      </c>
      <c r="EC9" s="342">
        <f t="shared" si="19"/>
        <v>0</v>
      </c>
      <c r="ED9" s="342">
        <f t="shared" si="19"/>
        <v>0</v>
      </c>
      <c r="EE9" s="342">
        <f t="shared" si="19"/>
        <v>0</v>
      </c>
      <c r="EF9" s="342">
        <f t="shared" si="19"/>
        <v>0</v>
      </c>
      <c r="EG9" s="342">
        <f t="shared" si="19"/>
        <v>0</v>
      </c>
      <c r="EH9" s="342">
        <f t="shared" si="19"/>
        <v>0</v>
      </c>
      <c r="EI9" s="342">
        <f t="shared" si="19"/>
        <v>0</v>
      </c>
      <c r="EJ9" s="342">
        <f t="shared" si="19"/>
        <v>0</v>
      </c>
      <c r="EK9" s="342">
        <f t="shared" si="19"/>
        <v>0</v>
      </c>
      <c r="EL9" s="342">
        <f t="shared" si="19"/>
        <v>0</v>
      </c>
      <c r="EM9" s="342">
        <f t="shared" si="19"/>
        <v>0</v>
      </c>
      <c r="EN9" s="342">
        <f t="shared" ref="EN9:FS9" si="20">SUM(EN10:EN37)</f>
        <v>0</v>
      </c>
      <c r="EO9" s="342">
        <f t="shared" si="20"/>
        <v>0</v>
      </c>
      <c r="EP9" s="342">
        <f t="shared" si="20"/>
        <v>0</v>
      </c>
      <c r="EQ9" s="342">
        <f t="shared" si="20"/>
        <v>0</v>
      </c>
      <c r="ER9" s="342">
        <f t="shared" si="20"/>
        <v>0</v>
      </c>
      <c r="ES9" s="342">
        <f t="shared" si="20"/>
        <v>0</v>
      </c>
      <c r="ET9" s="342">
        <f t="shared" si="20"/>
        <v>0</v>
      </c>
      <c r="EU9" s="342">
        <f t="shared" si="20"/>
        <v>0</v>
      </c>
      <c r="EV9" s="342">
        <f t="shared" si="20"/>
        <v>0</v>
      </c>
      <c r="EW9" s="342">
        <f t="shared" si="20"/>
        <v>0</v>
      </c>
      <c r="EX9" s="342">
        <f t="shared" si="20"/>
        <v>0</v>
      </c>
      <c r="EY9" s="342">
        <f t="shared" si="20"/>
        <v>0</v>
      </c>
      <c r="EZ9" s="342">
        <f t="shared" si="20"/>
        <v>0</v>
      </c>
      <c r="FA9" s="342">
        <f t="shared" si="20"/>
        <v>0</v>
      </c>
      <c r="FB9" s="342">
        <f t="shared" si="20"/>
        <v>0</v>
      </c>
      <c r="FC9" s="342">
        <f t="shared" si="20"/>
        <v>0</v>
      </c>
      <c r="FD9" s="342">
        <f t="shared" si="20"/>
        <v>0</v>
      </c>
      <c r="FE9" s="342">
        <f t="shared" si="20"/>
        <v>0</v>
      </c>
      <c r="FF9" s="342">
        <f t="shared" si="20"/>
        <v>0</v>
      </c>
      <c r="FG9" s="342">
        <f t="shared" si="20"/>
        <v>0</v>
      </c>
      <c r="FH9" s="342">
        <f t="shared" si="20"/>
        <v>0</v>
      </c>
      <c r="FI9" s="342">
        <f t="shared" si="20"/>
        <v>0</v>
      </c>
      <c r="FJ9" s="342">
        <f t="shared" si="20"/>
        <v>0</v>
      </c>
      <c r="FK9" s="342">
        <f t="shared" si="20"/>
        <v>0</v>
      </c>
      <c r="FL9" s="342">
        <f t="shared" si="20"/>
        <v>0</v>
      </c>
      <c r="FM9" s="342">
        <f t="shared" si="20"/>
        <v>0</v>
      </c>
      <c r="FN9" s="342">
        <f t="shared" si="20"/>
        <v>0</v>
      </c>
      <c r="FO9" s="342">
        <f t="shared" si="20"/>
        <v>0</v>
      </c>
      <c r="FP9" s="342">
        <f t="shared" si="20"/>
        <v>0</v>
      </c>
      <c r="FQ9" s="342">
        <f t="shared" si="20"/>
        <v>0</v>
      </c>
      <c r="FR9" s="342">
        <f t="shared" si="20"/>
        <v>0</v>
      </c>
      <c r="FS9" s="342">
        <f t="shared" si="20"/>
        <v>0</v>
      </c>
      <c r="FT9" s="342">
        <f t="shared" ref="FT9:GN9" si="21">SUM(FT10:FT37)</f>
        <v>0</v>
      </c>
      <c r="FU9" s="342">
        <f t="shared" si="21"/>
        <v>0</v>
      </c>
      <c r="FV9" s="342">
        <f t="shared" si="21"/>
        <v>0</v>
      </c>
      <c r="FW9" s="342">
        <f t="shared" si="21"/>
        <v>0</v>
      </c>
      <c r="FX9" s="342">
        <f t="shared" si="21"/>
        <v>0</v>
      </c>
      <c r="FY9" s="342">
        <f t="shared" si="21"/>
        <v>0</v>
      </c>
      <c r="FZ9" s="342">
        <f t="shared" si="21"/>
        <v>0</v>
      </c>
      <c r="GA9" s="342">
        <f t="shared" si="21"/>
        <v>0</v>
      </c>
      <c r="GB9" s="342">
        <f t="shared" si="21"/>
        <v>0</v>
      </c>
      <c r="GC9" s="342">
        <f t="shared" si="21"/>
        <v>0</v>
      </c>
      <c r="GD9" s="342">
        <f t="shared" si="21"/>
        <v>0</v>
      </c>
      <c r="GE9" s="342">
        <f t="shared" si="21"/>
        <v>0</v>
      </c>
      <c r="GF9" s="342">
        <f t="shared" si="21"/>
        <v>0</v>
      </c>
      <c r="GG9" s="342">
        <f t="shared" si="21"/>
        <v>0</v>
      </c>
      <c r="GH9" s="342">
        <f t="shared" si="21"/>
        <v>0</v>
      </c>
      <c r="GI9" s="342">
        <f t="shared" si="21"/>
        <v>0</v>
      </c>
      <c r="GJ9" s="342">
        <f t="shared" si="21"/>
        <v>0</v>
      </c>
      <c r="GK9" s="342">
        <f t="shared" si="21"/>
        <v>0</v>
      </c>
      <c r="GL9" s="342">
        <f t="shared" si="21"/>
        <v>0</v>
      </c>
      <c r="GM9" s="342">
        <f t="shared" si="21"/>
        <v>0</v>
      </c>
      <c r="GN9" s="348">
        <f t="shared" si="21"/>
        <v>0</v>
      </c>
      <c r="GO9" s="1"/>
      <c r="GP9" s="105"/>
    </row>
    <row r="10" spans="1:198" customFormat="1" outlineLevel="1" x14ac:dyDescent="0.25">
      <c r="A10" s="1"/>
      <c r="B10" s="1"/>
      <c r="C10" s="349" t="str">
        <f>Budget!P11</f>
        <v>Land</v>
      </c>
      <c r="D10" s="22">
        <f>Budget!Q11</f>
        <v>16018900</v>
      </c>
      <c r="E10" s="22">
        <f t="shared" ref="E10:E37" si="22">IF(D10&lt;&gt;0,F10,"")</f>
        <v>0</v>
      </c>
      <c r="F10" s="350">
        <v>0</v>
      </c>
      <c r="G10" s="344">
        <f>IF(L10="custom",CustCF!F10,INDEX($P$8:$GN$8,MATCH(F10,$P$6:$GN$6,0)))</f>
        <v>46081</v>
      </c>
      <c r="H10" s="351">
        <v>0</v>
      </c>
      <c r="I10" s="344">
        <f>IF(L10="custom",CustCF!G10,INDEX($P$8:$GN$8,MATCH(H10,$P$6:$GN$6,0)))</f>
        <v>46081</v>
      </c>
      <c r="J10" s="347">
        <f t="shared" ref="J10:J37" si="23">H10-F10+1</f>
        <v>1</v>
      </c>
      <c r="K10" s="352" t="s">
        <v>144</v>
      </c>
      <c r="L10" s="353" t="s">
        <v>145</v>
      </c>
      <c r="M10" s="354">
        <f t="shared" ref="M10:M37" si="24">INDEX($D$261:$D$266,MATCH(L10,$C$261:$C$266,0))</f>
        <v>10000000</v>
      </c>
      <c r="N10" s="21">
        <f t="shared" si="15"/>
        <v>16018899.97771037</v>
      </c>
      <c r="O10" s="22"/>
      <c r="P10" s="135">
        <f>($K10="Bell Curve")*(_xlfn.NORM.DIST(AND(P$6&gt;=$F10,P$6&lt;=$H10)*(P$6-$F10+1),$J10/2,$M10,TRUE)-_xlfn.NORM.DIST(AND(P$6&gt;=$F10,P$6&lt;=$H10)*(O$6-$F10+1),$J10/2,$M10,TRUE))/(1-2*_xlfn.NORM.DIST(0,$J10/2,$M10,TRUE))*$D10+($K10="Steady Growth")*(AND(P$6&gt;=$F10,P$6&lt;=$H10)*((P$6-$F10+1)/($J10*($J10+1)/2)*$D10))+($K10="custom")*CustCF!J10</f>
        <v>16018899.97771037</v>
      </c>
      <c r="Q10" s="135">
        <f>($K10="Bell Curve")*(_xlfn.NORM.DIST(AND(Q$6&gt;=$F10,Q$6&lt;=$H10)*(Q$6-$F10+1),$J10/2,$M10,TRUE)-_xlfn.NORM.DIST(AND(Q$6&gt;=$F10,Q$6&lt;=$H10)*(P$6-$F10+1),$J10/2,$M10,TRUE))/(1-2*_xlfn.NORM.DIST(0,$J10/2,$M10,TRUE))*$D10+($K10="Steady Growth")*(AND(Q$6&gt;=$F10,Q$6&lt;=$H10)*((Q$6-$F10+1)/($J10*($J10+1)/2)*$D10))+($K10="custom")*CustCF!K10</f>
        <v>0</v>
      </c>
      <c r="R10" s="135">
        <f>($K10="Bell Curve")*(_xlfn.NORM.DIST(AND(R$6&gt;=$F10,R$6&lt;=$H10)*(R$6-$F10+1),$J10/2,$M10,TRUE)-_xlfn.NORM.DIST(AND(R$6&gt;=$F10,R$6&lt;=$H10)*(Q$6-$F10+1),$J10/2,$M10,TRUE))/(1-2*_xlfn.NORM.DIST(0,$J10/2,$M10,TRUE))*$D10+($K10="Steady Growth")*(AND(R$6&gt;=$F10,R$6&lt;=$H10)*((R$6-$F10+1)/($J10*($J10+1)/2)*$D10))+($K10="custom")*CustCF!L10</f>
        <v>0</v>
      </c>
      <c r="S10" s="135">
        <f>($K10="Bell Curve")*(_xlfn.NORM.DIST(AND(S$6&gt;=$F10,S$6&lt;=$H10)*(S$6-$F10+1),$J10/2,$M10,TRUE)-_xlfn.NORM.DIST(AND(S$6&gt;=$F10,S$6&lt;=$H10)*(R$6-$F10+1),$J10/2,$M10,TRUE))/(1-2*_xlfn.NORM.DIST(0,$J10/2,$M10,TRUE))*$D10+($K10="Steady Growth")*(AND(S$6&gt;=$F10,S$6&lt;=$H10)*((S$6-$F10+1)/($J10*($J10+1)/2)*$D10))+($K10="custom")*CustCF!M10</f>
        <v>0</v>
      </c>
      <c r="T10" s="135">
        <f>($K10="Bell Curve")*(_xlfn.NORM.DIST(AND(T$6&gt;=$F10,T$6&lt;=$H10)*(T$6-$F10+1),$J10/2,$M10,TRUE)-_xlfn.NORM.DIST(AND(T$6&gt;=$F10,T$6&lt;=$H10)*(S$6-$F10+1),$J10/2,$M10,TRUE))/(1-2*_xlfn.NORM.DIST(0,$J10/2,$M10,TRUE))*$D10+($K10="Steady Growth")*(AND(T$6&gt;=$F10,T$6&lt;=$H10)*((T$6-$F10+1)/($J10*($J10+1)/2)*$D10))+($K10="custom")*CustCF!N10</f>
        <v>0</v>
      </c>
      <c r="U10" s="135">
        <f>($K10="Bell Curve")*(_xlfn.NORM.DIST(AND(U$6&gt;=$F10,U$6&lt;=$H10)*(U$6-$F10+1),$J10/2,$M10,TRUE)-_xlfn.NORM.DIST(AND(U$6&gt;=$F10,U$6&lt;=$H10)*(T$6-$F10+1),$J10/2,$M10,TRUE))/(1-2*_xlfn.NORM.DIST(0,$J10/2,$M10,TRUE))*$D10+($K10="Steady Growth")*(AND(U$6&gt;=$F10,U$6&lt;=$H10)*((U$6-$F10+1)/($J10*($J10+1)/2)*$D10))+($K10="custom")*CustCF!O10</f>
        <v>0</v>
      </c>
      <c r="V10" s="135">
        <f>($K10="Bell Curve")*(_xlfn.NORM.DIST(AND(V$6&gt;=$F10,V$6&lt;=$H10)*(V$6-$F10+1),$J10/2,$M10,TRUE)-_xlfn.NORM.DIST(AND(V$6&gt;=$F10,V$6&lt;=$H10)*(U$6-$F10+1),$J10/2,$M10,TRUE))/(1-2*_xlfn.NORM.DIST(0,$J10/2,$M10,TRUE))*$D10+($K10="Steady Growth")*(AND(V$6&gt;=$F10,V$6&lt;=$H10)*((V$6-$F10+1)/($J10*($J10+1)/2)*$D10))+($K10="custom")*CustCF!P10</f>
        <v>0</v>
      </c>
      <c r="W10" s="135">
        <f>($K10="Bell Curve")*(_xlfn.NORM.DIST(AND(W$6&gt;=$F10,W$6&lt;=$H10)*(W$6-$F10+1),$J10/2,$M10,TRUE)-_xlfn.NORM.DIST(AND(W$6&gt;=$F10,W$6&lt;=$H10)*(V$6-$F10+1),$J10/2,$M10,TRUE))/(1-2*_xlfn.NORM.DIST(0,$J10/2,$M10,TRUE))*$D10+($K10="Steady Growth")*(AND(W$6&gt;=$F10,W$6&lt;=$H10)*((W$6-$F10+1)/($J10*($J10+1)/2)*$D10))+($K10="custom")*CustCF!Q10</f>
        <v>0</v>
      </c>
      <c r="X10" s="135">
        <f>($K10="Bell Curve")*(_xlfn.NORM.DIST(AND(X$6&gt;=$F10,X$6&lt;=$H10)*(X$6-$F10+1),$J10/2,$M10,TRUE)-_xlfn.NORM.DIST(AND(X$6&gt;=$F10,X$6&lt;=$H10)*(W$6-$F10+1),$J10/2,$M10,TRUE))/(1-2*_xlfn.NORM.DIST(0,$J10/2,$M10,TRUE))*$D10+($K10="Steady Growth")*(AND(X$6&gt;=$F10,X$6&lt;=$H10)*((X$6-$F10+1)/($J10*($J10+1)/2)*$D10))+($K10="custom")*CustCF!R10</f>
        <v>0</v>
      </c>
      <c r="Y10" s="135">
        <f>($K10="Bell Curve")*(_xlfn.NORM.DIST(AND(Y$6&gt;=$F10,Y$6&lt;=$H10)*(Y$6-$F10+1),$J10/2,$M10,TRUE)-_xlfn.NORM.DIST(AND(Y$6&gt;=$F10,Y$6&lt;=$H10)*(X$6-$F10+1),$J10/2,$M10,TRUE))/(1-2*_xlfn.NORM.DIST(0,$J10/2,$M10,TRUE))*$D10+($K10="Steady Growth")*(AND(Y$6&gt;=$F10,Y$6&lt;=$H10)*((Y$6-$F10+1)/($J10*($J10+1)/2)*$D10))+($K10="custom")*CustCF!S10</f>
        <v>0</v>
      </c>
      <c r="Z10" s="135">
        <f>($K10="Bell Curve")*(_xlfn.NORM.DIST(AND(Z$6&gt;=$F10,Z$6&lt;=$H10)*(Z$6-$F10+1),$J10/2,$M10,TRUE)-_xlfn.NORM.DIST(AND(Z$6&gt;=$F10,Z$6&lt;=$H10)*(Y$6-$F10+1),$J10/2,$M10,TRUE))/(1-2*_xlfn.NORM.DIST(0,$J10/2,$M10,TRUE))*$D10+($K10="Steady Growth")*(AND(Z$6&gt;=$F10,Z$6&lt;=$H10)*((Z$6-$F10+1)/($J10*($J10+1)/2)*$D10))+($K10="custom")*CustCF!T10</f>
        <v>0</v>
      </c>
      <c r="AA10" s="135">
        <f>($K10="Bell Curve")*(_xlfn.NORM.DIST(AND(AA$6&gt;=$F10,AA$6&lt;=$H10)*(AA$6-$F10+1),$J10/2,$M10,TRUE)-_xlfn.NORM.DIST(AND(AA$6&gt;=$F10,AA$6&lt;=$H10)*(Z$6-$F10+1),$J10/2,$M10,TRUE))/(1-2*_xlfn.NORM.DIST(0,$J10/2,$M10,TRUE))*$D10+($K10="Steady Growth")*(AND(AA$6&gt;=$F10,AA$6&lt;=$H10)*((AA$6-$F10+1)/($J10*($J10+1)/2)*$D10))+($K10="custom")*CustCF!U10</f>
        <v>0</v>
      </c>
      <c r="AB10" s="135">
        <f>($K10="Bell Curve")*(_xlfn.NORM.DIST(AND(AB$6&gt;=$F10,AB$6&lt;=$H10)*(AB$6-$F10+1),$J10/2,$M10,TRUE)-_xlfn.NORM.DIST(AND(AB$6&gt;=$F10,AB$6&lt;=$H10)*(AA$6-$F10+1),$J10/2,$M10,TRUE))/(1-2*_xlfn.NORM.DIST(0,$J10/2,$M10,TRUE))*$D10+($K10="Steady Growth")*(AND(AB$6&gt;=$F10,AB$6&lt;=$H10)*((AB$6-$F10+1)/($J10*($J10+1)/2)*$D10))+($K10="custom")*CustCF!V10</f>
        <v>0</v>
      </c>
      <c r="AC10" s="135">
        <f>($K10="Bell Curve")*(_xlfn.NORM.DIST(AND(AC$6&gt;=$F10,AC$6&lt;=$H10)*(AC$6-$F10+1),$J10/2,$M10,TRUE)-_xlfn.NORM.DIST(AND(AC$6&gt;=$F10,AC$6&lt;=$H10)*(AB$6-$F10+1),$J10/2,$M10,TRUE))/(1-2*_xlfn.NORM.DIST(0,$J10/2,$M10,TRUE))*$D10+($K10="Steady Growth")*(AND(AC$6&gt;=$F10,AC$6&lt;=$H10)*((AC$6-$F10+1)/($J10*($J10+1)/2)*$D10))+($K10="custom")*CustCF!W10</f>
        <v>0</v>
      </c>
      <c r="AD10" s="135">
        <f>($K10="Bell Curve")*(_xlfn.NORM.DIST(AND(AD$6&gt;=$F10,AD$6&lt;=$H10)*(AD$6-$F10+1),$J10/2,$M10,TRUE)-_xlfn.NORM.DIST(AND(AD$6&gt;=$F10,AD$6&lt;=$H10)*(AC$6-$F10+1),$J10/2,$M10,TRUE))/(1-2*_xlfn.NORM.DIST(0,$J10/2,$M10,TRUE))*$D10+($K10="Steady Growth")*(AND(AD$6&gt;=$F10,AD$6&lt;=$H10)*((AD$6-$F10+1)/($J10*($J10+1)/2)*$D10))+($K10="custom")*CustCF!X10</f>
        <v>0</v>
      </c>
      <c r="AE10" s="135">
        <f>($K10="Bell Curve")*(_xlfn.NORM.DIST(AND(AE$6&gt;=$F10,AE$6&lt;=$H10)*(AE$6-$F10+1),$J10/2,$M10,TRUE)-_xlfn.NORM.DIST(AND(AE$6&gt;=$F10,AE$6&lt;=$H10)*(AD$6-$F10+1),$J10/2,$M10,TRUE))/(1-2*_xlfn.NORM.DIST(0,$J10/2,$M10,TRUE))*$D10+($K10="Steady Growth")*(AND(AE$6&gt;=$F10,AE$6&lt;=$H10)*((AE$6-$F10+1)/($J10*($J10+1)/2)*$D10))+($K10="custom")*CustCF!Y10</f>
        <v>0</v>
      </c>
      <c r="AF10" s="135">
        <f>($K10="Bell Curve")*(_xlfn.NORM.DIST(AND(AF$6&gt;=$F10,AF$6&lt;=$H10)*(AF$6-$F10+1),$J10/2,$M10,TRUE)-_xlfn.NORM.DIST(AND(AF$6&gt;=$F10,AF$6&lt;=$H10)*(AE$6-$F10+1),$J10/2,$M10,TRUE))/(1-2*_xlfn.NORM.DIST(0,$J10/2,$M10,TRUE))*$D10+($K10="Steady Growth")*(AND(AF$6&gt;=$F10,AF$6&lt;=$H10)*((AF$6-$F10+1)/($J10*($J10+1)/2)*$D10))+($K10="custom")*CustCF!Z10</f>
        <v>0</v>
      </c>
      <c r="AG10" s="135">
        <f>($K10="Bell Curve")*(_xlfn.NORM.DIST(AND(AG$6&gt;=$F10,AG$6&lt;=$H10)*(AG$6-$F10+1),$J10/2,$M10,TRUE)-_xlfn.NORM.DIST(AND(AG$6&gt;=$F10,AG$6&lt;=$H10)*(AF$6-$F10+1),$J10/2,$M10,TRUE))/(1-2*_xlfn.NORM.DIST(0,$J10/2,$M10,TRUE))*$D10+($K10="Steady Growth")*(AND(AG$6&gt;=$F10,AG$6&lt;=$H10)*((AG$6-$F10+1)/($J10*($J10+1)/2)*$D10))+($K10="custom")*CustCF!AA10</f>
        <v>0</v>
      </c>
      <c r="AH10" s="135">
        <f>($K10="Bell Curve")*(_xlfn.NORM.DIST(AND(AH$6&gt;=$F10,AH$6&lt;=$H10)*(AH$6-$F10+1),$J10/2,$M10,TRUE)-_xlfn.NORM.DIST(AND(AH$6&gt;=$F10,AH$6&lt;=$H10)*(AG$6-$F10+1),$J10/2,$M10,TRUE))/(1-2*_xlfn.NORM.DIST(0,$J10/2,$M10,TRUE))*$D10+($K10="Steady Growth")*(AND(AH$6&gt;=$F10,AH$6&lt;=$H10)*((AH$6-$F10+1)/($J10*($J10+1)/2)*$D10))+($K10="custom")*CustCF!AB10</f>
        <v>0</v>
      </c>
      <c r="AI10" s="135">
        <f>($K10="Bell Curve")*(_xlfn.NORM.DIST(AND(AI$6&gt;=$F10,AI$6&lt;=$H10)*(AI$6-$F10+1),$J10/2,$M10,TRUE)-_xlfn.NORM.DIST(AND(AI$6&gt;=$F10,AI$6&lt;=$H10)*(AH$6-$F10+1),$J10/2,$M10,TRUE))/(1-2*_xlfn.NORM.DIST(0,$J10/2,$M10,TRUE))*$D10+($K10="Steady Growth")*(AND(AI$6&gt;=$F10,AI$6&lt;=$H10)*((AI$6-$F10+1)/($J10*($J10+1)/2)*$D10))+($K10="custom")*CustCF!AC10</f>
        <v>0</v>
      </c>
      <c r="AJ10" s="135">
        <f>($K10="Bell Curve")*(_xlfn.NORM.DIST(AND(AJ$6&gt;=$F10,AJ$6&lt;=$H10)*(AJ$6-$F10+1),$J10/2,$M10,TRUE)-_xlfn.NORM.DIST(AND(AJ$6&gt;=$F10,AJ$6&lt;=$H10)*(AI$6-$F10+1),$J10/2,$M10,TRUE))/(1-2*_xlfn.NORM.DIST(0,$J10/2,$M10,TRUE))*$D10+($K10="Steady Growth")*(AND(AJ$6&gt;=$F10,AJ$6&lt;=$H10)*((AJ$6-$F10+1)/($J10*($J10+1)/2)*$D10))+($K10="custom")*CustCF!AD10</f>
        <v>0</v>
      </c>
      <c r="AK10" s="135">
        <f>($K10="Bell Curve")*(_xlfn.NORM.DIST(AND(AK$6&gt;=$F10,AK$6&lt;=$H10)*(AK$6-$F10+1),$J10/2,$M10,TRUE)-_xlfn.NORM.DIST(AND(AK$6&gt;=$F10,AK$6&lt;=$H10)*(AJ$6-$F10+1),$J10/2,$M10,TRUE))/(1-2*_xlfn.NORM.DIST(0,$J10/2,$M10,TRUE))*$D10+($K10="Steady Growth")*(AND(AK$6&gt;=$F10,AK$6&lt;=$H10)*((AK$6-$F10+1)/($J10*($J10+1)/2)*$D10))+($K10="custom")*CustCF!AE10</f>
        <v>0</v>
      </c>
      <c r="AL10" s="135">
        <f>($K10="Bell Curve")*(_xlfn.NORM.DIST(AND(AL$6&gt;=$F10,AL$6&lt;=$H10)*(AL$6-$F10+1),$J10/2,$M10,TRUE)-_xlfn.NORM.DIST(AND(AL$6&gt;=$F10,AL$6&lt;=$H10)*(AK$6-$F10+1),$J10/2,$M10,TRUE))/(1-2*_xlfn.NORM.DIST(0,$J10/2,$M10,TRUE))*$D10+($K10="Steady Growth")*(AND(AL$6&gt;=$F10,AL$6&lt;=$H10)*((AL$6-$F10+1)/($J10*($J10+1)/2)*$D10))+($K10="custom")*CustCF!AF10</f>
        <v>0</v>
      </c>
      <c r="AM10" s="135">
        <f>($K10="Bell Curve")*(_xlfn.NORM.DIST(AND(AM$6&gt;=$F10,AM$6&lt;=$H10)*(AM$6-$F10+1),$J10/2,$M10,TRUE)-_xlfn.NORM.DIST(AND(AM$6&gt;=$F10,AM$6&lt;=$H10)*(AL$6-$F10+1),$J10/2,$M10,TRUE))/(1-2*_xlfn.NORM.DIST(0,$J10/2,$M10,TRUE))*$D10+($K10="Steady Growth")*(AND(AM$6&gt;=$F10,AM$6&lt;=$H10)*((AM$6-$F10+1)/($J10*($J10+1)/2)*$D10))+($K10="custom")*CustCF!AG10</f>
        <v>0</v>
      </c>
      <c r="AN10" s="135">
        <f>($K10="Bell Curve")*(_xlfn.NORM.DIST(AND(AN$6&gt;=$F10,AN$6&lt;=$H10)*(AN$6-$F10+1),$J10/2,$M10,TRUE)-_xlfn.NORM.DIST(AND(AN$6&gt;=$F10,AN$6&lt;=$H10)*(AM$6-$F10+1),$J10/2,$M10,TRUE))/(1-2*_xlfn.NORM.DIST(0,$J10/2,$M10,TRUE))*$D10+($K10="Steady Growth")*(AND(AN$6&gt;=$F10,AN$6&lt;=$H10)*((AN$6-$F10+1)/($J10*($J10+1)/2)*$D10))+($K10="custom")*CustCF!AH10</f>
        <v>0</v>
      </c>
      <c r="AO10" s="135">
        <f>($K10="Bell Curve")*(_xlfn.NORM.DIST(AND(AO$6&gt;=$F10,AO$6&lt;=$H10)*(AO$6-$F10+1),$J10/2,$M10,TRUE)-_xlfn.NORM.DIST(AND(AO$6&gt;=$F10,AO$6&lt;=$H10)*(AN$6-$F10+1),$J10/2,$M10,TRUE))/(1-2*_xlfn.NORM.DIST(0,$J10/2,$M10,TRUE))*$D10+($K10="Steady Growth")*(AND(AO$6&gt;=$F10,AO$6&lt;=$H10)*((AO$6-$F10+1)/($J10*($J10+1)/2)*$D10))+($K10="custom")*CustCF!AI10</f>
        <v>0</v>
      </c>
      <c r="AP10" s="135">
        <f>($K10="Bell Curve")*(_xlfn.NORM.DIST(AND(AP$6&gt;=$F10,AP$6&lt;=$H10)*(AP$6-$F10+1),$J10/2,$M10,TRUE)-_xlfn.NORM.DIST(AND(AP$6&gt;=$F10,AP$6&lt;=$H10)*(AO$6-$F10+1),$J10/2,$M10,TRUE))/(1-2*_xlfn.NORM.DIST(0,$J10/2,$M10,TRUE))*$D10+($K10="Steady Growth")*(AND(AP$6&gt;=$F10,AP$6&lt;=$H10)*((AP$6-$F10+1)/($J10*($J10+1)/2)*$D10))+($K10="custom")*CustCF!AJ10</f>
        <v>0</v>
      </c>
      <c r="AQ10" s="135">
        <f>($K10="Bell Curve")*(_xlfn.NORM.DIST(AND(AQ$6&gt;=$F10,AQ$6&lt;=$H10)*(AQ$6-$F10+1),$J10/2,$M10,TRUE)-_xlfn.NORM.DIST(AND(AQ$6&gt;=$F10,AQ$6&lt;=$H10)*(AP$6-$F10+1),$J10/2,$M10,TRUE))/(1-2*_xlfn.NORM.DIST(0,$J10/2,$M10,TRUE))*$D10+($K10="Steady Growth")*(AND(AQ$6&gt;=$F10,AQ$6&lt;=$H10)*((AQ$6-$F10+1)/($J10*($J10+1)/2)*$D10))+($K10="custom")*CustCF!AK10</f>
        <v>0</v>
      </c>
      <c r="AR10" s="135">
        <f>($K10="Bell Curve")*(_xlfn.NORM.DIST(AND(AR$6&gt;=$F10,AR$6&lt;=$H10)*(AR$6-$F10+1),$J10/2,$M10,TRUE)-_xlfn.NORM.DIST(AND(AR$6&gt;=$F10,AR$6&lt;=$H10)*(AQ$6-$F10+1),$J10/2,$M10,TRUE))/(1-2*_xlfn.NORM.DIST(0,$J10/2,$M10,TRUE))*$D10+($K10="Steady Growth")*(AND(AR$6&gt;=$F10,AR$6&lt;=$H10)*((AR$6-$F10+1)/($J10*($J10+1)/2)*$D10))+($K10="custom")*CustCF!AL10</f>
        <v>0</v>
      </c>
      <c r="AS10" s="135">
        <f>($K10="Bell Curve")*(_xlfn.NORM.DIST(AND(AS$6&gt;=$F10,AS$6&lt;=$H10)*(AS$6-$F10+1),$J10/2,$M10,TRUE)-_xlfn.NORM.DIST(AND(AS$6&gt;=$F10,AS$6&lt;=$H10)*(AR$6-$F10+1),$J10/2,$M10,TRUE))/(1-2*_xlfn.NORM.DIST(0,$J10/2,$M10,TRUE))*$D10+($K10="Steady Growth")*(AND(AS$6&gt;=$F10,AS$6&lt;=$H10)*((AS$6-$F10+1)/($J10*($J10+1)/2)*$D10))+($K10="custom")*CustCF!AM10</f>
        <v>0</v>
      </c>
      <c r="AT10" s="135">
        <f>($K10="Bell Curve")*(_xlfn.NORM.DIST(AND(AT$6&gt;=$F10,AT$6&lt;=$H10)*(AT$6-$F10+1),$J10/2,$M10,TRUE)-_xlfn.NORM.DIST(AND(AT$6&gt;=$F10,AT$6&lt;=$H10)*(AS$6-$F10+1),$J10/2,$M10,TRUE))/(1-2*_xlfn.NORM.DIST(0,$J10/2,$M10,TRUE))*$D10+($K10="Steady Growth")*(AND(AT$6&gt;=$F10,AT$6&lt;=$H10)*((AT$6-$F10+1)/($J10*($J10+1)/2)*$D10))+($K10="custom")*CustCF!AN10</f>
        <v>0</v>
      </c>
      <c r="AU10" s="135">
        <f>($K10="Bell Curve")*(_xlfn.NORM.DIST(AND(AU$6&gt;=$F10,AU$6&lt;=$H10)*(AU$6-$F10+1),$J10/2,$M10,TRUE)-_xlfn.NORM.DIST(AND(AU$6&gt;=$F10,AU$6&lt;=$H10)*(AT$6-$F10+1),$J10/2,$M10,TRUE))/(1-2*_xlfn.NORM.DIST(0,$J10/2,$M10,TRUE))*$D10+($K10="Steady Growth")*(AND(AU$6&gt;=$F10,AU$6&lt;=$H10)*((AU$6-$F10+1)/($J10*($J10+1)/2)*$D10))+($K10="custom")*CustCF!AO10</f>
        <v>0</v>
      </c>
      <c r="AV10" s="135">
        <f>($K10="Bell Curve")*(_xlfn.NORM.DIST(AND(AV$6&gt;=$F10,AV$6&lt;=$H10)*(AV$6-$F10+1),$J10/2,$M10,TRUE)-_xlfn.NORM.DIST(AND(AV$6&gt;=$F10,AV$6&lt;=$H10)*(AU$6-$F10+1),$J10/2,$M10,TRUE))/(1-2*_xlfn.NORM.DIST(0,$J10/2,$M10,TRUE))*$D10+($K10="Steady Growth")*(AND(AV$6&gt;=$F10,AV$6&lt;=$H10)*((AV$6-$F10+1)/($J10*($J10+1)/2)*$D10))+($K10="custom")*CustCF!AP10</f>
        <v>0</v>
      </c>
      <c r="AW10" s="135">
        <f>($K10="Bell Curve")*(_xlfn.NORM.DIST(AND(AW$6&gt;=$F10,AW$6&lt;=$H10)*(AW$6-$F10+1),$J10/2,$M10,TRUE)-_xlfn.NORM.DIST(AND(AW$6&gt;=$F10,AW$6&lt;=$H10)*(AV$6-$F10+1),$J10/2,$M10,TRUE))/(1-2*_xlfn.NORM.DIST(0,$J10/2,$M10,TRUE))*$D10+($K10="Steady Growth")*(AND(AW$6&gt;=$F10,AW$6&lt;=$H10)*((AW$6-$F10+1)/($J10*($J10+1)/2)*$D10))+($K10="custom")*CustCF!AQ10</f>
        <v>0</v>
      </c>
      <c r="AX10" s="135">
        <f>($K10="Bell Curve")*(_xlfn.NORM.DIST(AND(AX$6&gt;=$F10,AX$6&lt;=$H10)*(AX$6-$F10+1),$J10/2,$M10,TRUE)-_xlfn.NORM.DIST(AND(AX$6&gt;=$F10,AX$6&lt;=$H10)*(AW$6-$F10+1),$J10/2,$M10,TRUE))/(1-2*_xlfn.NORM.DIST(0,$J10/2,$M10,TRUE))*$D10+($K10="Steady Growth")*(AND(AX$6&gt;=$F10,AX$6&lt;=$H10)*((AX$6-$F10+1)/($J10*($J10+1)/2)*$D10))+($K10="custom")*CustCF!AR10</f>
        <v>0</v>
      </c>
      <c r="AY10" s="135">
        <f>($K10="Bell Curve")*(_xlfn.NORM.DIST(AND(AY$6&gt;=$F10,AY$6&lt;=$H10)*(AY$6-$F10+1),$J10/2,$M10,TRUE)-_xlfn.NORM.DIST(AND(AY$6&gt;=$F10,AY$6&lt;=$H10)*(AX$6-$F10+1),$J10/2,$M10,TRUE))/(1-2*_xlfn.NORM.DIST(0,$J10/2,$M10,TRUE))*$D10+($K10="Steady Growth")*(AND(AY$6&gt;=$F10,AY$6&lt;=$H10)*((AY$6-$F10+1)/($J10*($J10+1)/2)*$D10))+($K10="custom")*CustCF!AS10</f>
        <v>0</v>
      </c>
      <c r="AZ10" s="135">
        <f>($K10="Bell Curve")*(_xlfn.NORM.DIST(AND(AZ$6&gt;=$F10,AZ$6&lt;=$H10)*(AZ$6-$F10+1),$J10/2,$M10,TRUE)-_xlfn.NORM.DIST(AND(AZ$6&gt;=$F10,AZ$6&lt;=$H10)*(AY$6-$F10+1),$J10/2,$M10,TRUE))/(1-2*_xlfn.NORM.DIST(0,$J10/2,$M10,TRUE))*$D10+($K10="Steady Growth")*(AND(AZ$6&gt;=$F10,AZ$6&lt;=$H10)*((AZ$6-$F10+1)/($J10*($J10+1)/2)*$D10))+($K10="custom")*CustCF!AT10</f>
        <v>0</v>
      </c>
      <c r="BA10" s="135">
        <f>($K10="Bell Curve")*(_xlfn.NORM.DIST(AND(BA$6&gt;=$F10,BA$6&lt;=$H10)*(BA$6-$F10+1),$J10/2,$M10,TRUE)-_xlfn.NORM.DIST(AND(BA$6&gt;=$F10,BA$6&lt;=$H10)*(AZ$6-$F10+1),$J10/2,$M10,TRUE))/(1-2*_xlfn.NORM.DIST(0,$J10/2,$M10,TRUE))*$D10+($K10="Steady Growth")*(AND(BA$6&gt;=$F10,BA$6&lt;=$H10)*((BA$6-$F10+1)/($J10*($J10+1)/2)*$D10))+($K10="custom")*CustCF!AU10</f>
        <v>0</v>
      </c>
      <c r="BB10" s="135">
        <f>($K10="Bell Curve")*(_xlfn.NORM.DIST(AND(BB$6&gt;=$F10,BB$6&lt;=$H10)*(BB$6-$F10+1),$J10/2,$M10,TRUE)-_xlfn.NORM.DIST(AND(BB$6&gt;=$F10,BB$6&lt;=$H10)*(BA$6-$F10+1),$J10/2,$M10,TRUE))/(1-2*_xlfn.NORM.DIST(0,$J10/2,$M10,TRUE))*$D10+($K10="Steady Growth")*(AND(BB$6&gt;=$F10,BB$6&lt;=$H10)*((BB$6-$F10+1)/($J10*($J10+1)/2)*$D10))+($K10="custom")*CustCF!AV10</f>
        <v>0</v>
      </c>
      <c r="BC10" s="135">
        <f>($K10="Bell Curve")*(_xlfn.NORM.DIST(AND(BC$6&gt;=$F10,BC$6&lt;=$H10)*(BC$6-$F10+1),$J10/2,$M10,TRUE)-_xlfn.NORM.DIST(AND(BC$6&gt;=$F10,BC$6&lt;=$H10)*(BB$6-$F10+1),$J10/2,$M10,TRUE))/(1-2*_xlfn.NORM.DIST(0,$J10/2,$M10,TRUE))*$D10+($K10="Steady Growth")*(AND(BC$6&gt;=$F10,BC$6&lt;=$H10)*((BC$6-$F10+1)/($J10*($J10+1)/2)*$D10))+($K10="custom")*CustCF!AW10</f>
        <v>0</v>
      </c>
      <c r="BD10" s="135">
        <f>($K10="Bell Curve")*(_xlfn.NORM.DIST(AND(BD$6&gt;=$F10,BD$6&lt;=$H10)*(BD$6-$F10+1),$J10/2,$M10,TRUE)-_xlfn.NORM.DIST(AND(BD$6&gt;=$F10,BD$6&lt;=$H10)*(BC$6-$F10+1),$J10/2,$M10,TRUE))/(1-2*_xlfn.NORM.DIST(0,$J10/2,$M10,TRUE))*$D10+($K10="Steady Growth")*(AND(BD$6&gt;=$F10,BD$6&lt;=$H10)*((BD$6-$F10+1)/($J10*($J10+1)/2)*$D10))+($K10="custom")*CustCF!AX10</f>
        <v>0</v>
      </c>
      <c r="BE10" s="135">
        <f>($K10="Bell Curve")*(_xlfn.NORM.DIST(AND(BE$6&gt;=$F10,BE$6&lt;=$H10)*(BE$6-$F10+1),$J10/2,$M10,TRUE)-_xlfn.NORM.DIST(AND(BE$6&gt;=$F10,BE$6&lt;=$H10)*(BD$6-$F10+1),$J10/2,$M10,TRUE))/(1-2*_xlfn.NORM.DIST(0,$J10/2,$M10,TRUE))*$D10+($K10="Steady Growth")*(AND(BE$6&gt;=$F10,BE$6&lt;=$H10)*((BE$6-$F10+1)/($J10*($J10+1)/2)*$D10))+($K10="custom")*CustCF!AY10</f>
        <v>0</v>
      </c>
      <c r="BF10" s="135">
        <f>($K10="Bell Curve")*(_xlfn.NORM.DIST(AND(BF$6&gt;=$F10,BF$6&lt;=$H10)*(BF$6-$F10+1),$J10/2,$M10,TRUE)-_xlfn.NORM.DIST(AND(BF$6&gt;=$F10,BF$6&lt;=$H10)*(BE$6-$F10+1),$J10/2,$M10,TRUE))/(1-2*_xlfn.NORM.DIST(0,$J10/2,$M10,TRUE))*$D10+($K10="Steady Growth")*(AND(BF$6&gt;=$F10,BF$6&lt;=$H10)*((BF$6-$F10+1)/($J10*($J10+1)/2)*$D10))+($K10="custom")*CustCF!AZ10</f>
        <v>0</v>
      </c>
      <c r="BG10" s="135">
        <f>($K10="Bell Curve")*(_xlfn.NORM.DIST(AND(BG$6&gt;=$F10,BG$6&lt;=$H10)*(BG$6-$F10+1),$J10/2,$M10,TRUE)-_xlfn.NORM.DIST(AND(BG$6&gt;=$F10,BG$6&lt;=$H10)*(BF$6-$F10+1),$J10/2,$M10,TRUE))/(1-2*_xlfn.NORM.DIST(0,$J10/2,$M10,TRUE))*$D10+($K10="Steady Growth")*(AND(BG$6&gt;=$F10,BG$6&lt;=$H10)*((BG$6-$F10+1)/($J10*($J10+1)/2)*$D10))+($K10="custom")*CustCF!BA10</f>
        <v>0</v>
      </c>
      <c r="BH10" s="135">
        <f>($K10="Bell Curve")*(_xlfn.NORM.DIST(AND(BH$6&gt;=$F10,BH$6&lt;=$H10)*(BH$6-$F10+1),$J10/2,$M10,TRUE)-_xlfn.NORM.DIST(AND(BH$6&gt;=$F10,BH$6&lt;=$H10)*(BG$6-$F10+1),$J10/2,$M10,TRUE))/(1-2*_xlfn.NORM.DIST(0,$J10/2,$M10,TRUE))*$D10+($K10="Steady Growth")*(AND(BH$6&gt;=$F10,BH$6&lt;=$H10)*((BH$6-$F10+1)/($J10*($J10+1)/2)*$D10))+($K10="custom")*CustCF!BB10</f>
        <v>0</v>
      </c>
      <c r="BI10" s="135">
        <f>($K10="Bell Curve")*(_xlfn.NORM.DIST(AND(BI$6&gt;=$F10,BI$6&lt;=$H10)*(BI$6-$F10+1),$J10/2,$M10,TRUE)-_xlfn.NORM.DIST(AND(BI$6&gt;=$F10,BI$6&lt;=$H10)*(BH$6-$F10+1),$J10/2,$M10,TRUE))/(1-2*_xlfn.NORM.DIST(0,$J10/2,$M10,TRUE))*$D10+($K10="Steady Growth")*(AND(BI$6&gt;=$F10,BI$6&lt;=$H10)*((BI$6-$F10+1)/($J10*($J10+1)/2)*$D10))+($K10="custom")*CustCF!BC10</f>
        <v>0</v>
      </c>
      <c r="BJ10" s="135">
        <f>($K10="Bell Curve")*(_xlfn.NORM.DIST(AND(BJ$6&gt;=$F10,BJ$6&lt;=$H10)*(BJ$6-$F10+1),$J10/2,$M10,TRUE)-_xlfn.NORM.DIST(AND(BJ$6&gt;=$F10,BJ$6&lt;=$H10)*(BI$6-$F10+1),$J10/2,$M10,TRUE))/(1-2*_xlfn.NORM.DIST(0,$J10/2,$M10,TRUE))*$D10+($K10="Steady Growth")*(AND(BJ$6&gt;=$F10,BJ$6&lt;=$H10)*((BJ$6-$F10+1)/($J10*($J10+1)/2)*$D10))+($K10="custom")*CustCF!BD10</f>
        <v>0</v>
      </c>
      <c r="BK10" s="135">
        <f>($K10="Bell Curve")*(_xlfn.NORM.DIST(AND(BK$6&gt;=$F10,BK$6&lt;=$H10)*(BK$6-$F10+1),$J10/2,$M10,TRUE)-_xlfn.NORM.DIST(AND(BK$6&gt;=$F10,BK$6&lt;=$H10)*(BJ$6-$F10+1),$J10/2,$M10,TRUE))/(1-2*_xlfn.NORM.DIST(0,$J10/2,$M10,TRUE))*$D10+($K10="Steady Growth")*(AND(BK$6&gt;=$F10,BK$6&lt;=$H10)*((BK$6-$F10+1)/($J10*($J10+1)/2)*$D10))+($K10="custom")*CustCF!BE10</f>
        <v>0</v>
      </c>
      <c r="BL10" s="135">
        <f>($K10="Bell Curve")*(_xlfn.NORM.DIST(AND(BL$6&gt;=$F10,BL$6&lt;=$H10)*(BL$6-$F10+1),$J10/2,$M10,TRUE)-_xlfn.NORM.DIST(AND(BL$6&gt;=$F10,BL$6&lt;=$H10)*(BK$6-$F10+1),$J10/2,$M10,TRUE))/(1-2*_xlfn.NORM.DIST(0,$J10/2,$M10,TRUE))*$D10+($K10="Steady Growth")*(AND(BL$6&gt;=$F10,BL$6&lt;=$H10)*((BL$6-$F10+1)/($J10*($J10+1)/2)*$D10))+($K10="custom")*CustCF!BF10</f>
        <v>0</v>
      </c>
      <c r="BM10" s="135">
        <f>($K10="Bell Curve")*(_xlfn.NORM.DIST(AND(BM$6&gt;=$F10,BM$6&lt;=$H10)*(BM$6-$F10+1),$J10/2,$M10,TRUE)-_xlfn.NORM.DIST(AND(BM$6&gt;=$F10,BM$6&lt;=$H10)*(BL$6-$F10+1),$J10/2,$M10,TRUE))/(1-2*_xlfn.NORM.DIST(0,$J10/2,$M10,TRUE))*$D10+($K10="Steady Growth")*(AND(BM$6&gt;=$F10,BM$6&lt;=$H10)*((BM$6-$F10+1)/($J10*($J10+1)/2)*$D10))+($K10="custom")*CustCF!BG10</f>
        <v>0</v>
      </c>
      <c r="BN10" s="135">
        <f>($K10="Bell Curve")*(_xlfn.NORM.DIST(AND(BN$6&gt;=$F10,BN$6&lt;=$H10)*(BN$6-$F10+1),$J10/2,$M10,TRUE)-_xlfn.NORM.DIST(AND(BN$6&gt;=$F10,BN$6&lt;=$H10)*(BM$6-$F10+1),$J10/2,$M10,TRUE))/(1-2*_xlfn.NORM.DIST(0,$J10/2,$M10,TRUE))*$D10+($K10="Steady Growth")*(AND(BN$6&gt;=$F10,BN$6&lt;=$H10)*((BN$6-$F10+1)/($J10*($J10+1)/2)*$D10))+($K10="custom")*CustCF!BH10</f>
        <v>0</v>
      </c>
      <c r="BO10" s="135">
        <f>($K10="Bell Curve")*(_xlfn.NORM.DIST(AND(BO$6&gt;=$F10,BO$6&lt;=$H10)*(BO$6-$F10+1),$J10/2,$M10,TRUE)-_xlfn.NORM.DIST(AND(BO$6&gt;=$F10,BO$6&lt;=$H10)*(BN$6-$F10+1),$J10/2,$M10,TRUE))/(1-2*_xlfn.NORM.DIST(0,$J10/2,$M10,TRUE))*$D10+($K10="Steady Growth")*(AND(BO$6&gt;=$F10,BO$6&lt;=$H10)*((BO$6-$F10+1)/($J10*($J10+1)/2)*$D10))+($K10="custom")*CustCF!BI10</f>
        <v>0</v>
      </c>
      <c r="BP10" s="135">
        <f>($K10="Bell Curve")*(_xlfn.NORM.DIST(AND(BP$6&gt;=$F10,BP$6&lt;=$H10)*(BP$6-$F10+1),$J10/2,$M10,TRUE)-_xlfn.NORM.DIST(AND(BP$6&gt;=$F10,BP$6&lt;=$H10)*(BO$6-$F10+1),$J10/2,$M10,TRUE))/(1-2*_xlfn.NORM.DIST(0,$J10/2,$M10,TRUE))*$D10+($K10="Steady Growth")*(AND(BP$6&gt;=$F10,BP$6&lt;=$H10)*((BP$6-$F10+1)/($J10*($J10+1)/2)*$D10))+($K10="custom")*CustCF!BJ10</f>
        <v>0</v>
      </c>
      <c r="BQ10" s="135">
        <f>($K10="Bell Curve")*(_xlfn.NORM.DIST(AND(BQ$6&gt;=$F10,BQ$6&lt;=$H10)*(BQ$6-$F10+1),$J10/2,$M10,TRUE)-_xlfn.NORM.DIST(AND(BQ$6&gt;=$F10,BQ$6&lt;=$H10)*(BP$6-$F10+1),$J10/2,$M10,TRUE))/(1-2*_xlfn.NORM.DIST(0,$J10/2,$M10,TRUE))*$D10+($K10="Steady Growth")*(AND(BQ$6&gt;=$F10,BQ$6&lt;=$H10)*((BQ$6-$F10+1)/($J10*($J10+1)/2)*$D10))+($K10="custom")*CustCF!BK10</f>
        <v>0</v>
      </c>
      <c r="BR10" s="135">
        <f>($K10="Bell Curve")*(_xlfn.NORM.DIST(AND(BR$6&gt;=$F10,BR$6&lt;=$H10)*(BR$6-$F10+1),$J10/2,$M10,TRUE)-_xlfn.NORM.DIST(AND(BR$6&gt;=$F10,BR$6&lt;=$H10)*(BQ$6-$F10+1),$J10/2,$M10,TRUE))/(1-2*_xlfn.NORM.DIST(0,$J10/2,$M10,TRUE))*$D10+($K10="Steady Growth")*(AND(BR$6&gt;=$F10,BR$6&lt;=$H10)*((BR$6-$F10+1)/($J10*($J10+1)/2)*$D10))+($K10="custom")*CustCF!BL10</f>
        <v>0</v>
      </c>
      <c r="BS10" s="135">
        <f>($K10="Bell Curve")*(_xlfn.NORM.DIST(AND(BS$6&gt;=$F10,BS$6&lt;=$H10)*(BS$6-$F10+1),$J10/2,$M10,TRUE)-_xlfn.NORM.DIST(AND(BS$6&gt;=$F10,BS$6&lt;=$H10)*(BR$6-$F10+1),$J10/2,$M10,TRUE))/(1-2*_xlfn.NORM.DIST(0,$J10/2,$M10,TRUE))*$D10+($K10="Steady Growth")*(AND(BS$6&gt;=$F10,BS$6&lt;=$H10)*((BS$6-$F10+1)/($J10*($J10+1)/2)*$D10))+($K10="custom")*CustCF!BM10</f>
        <v>0</v>
      </c>
      <c r="BT10" s="135">
        <f>($K10="Bell Curve")*(_xlfn.NORM.DIST(AND(BT$6&gt;=$F10,BT$6&lt;=$H10)*(BT$6-$F10+1),$J10/2,$M10,TRUE)-_xlfn.NORM.DIST(AND(BT$6&gt;=$F10,BT$6&lt;=$H10)*(BS$6-$F10+1),$J10/2,$M10,TRUE))/(1-2*_xlfn.NORM.DIST(0,$J10/2,$M10,TRUE))*$D10+($K10="Steady Growth")*(AND(BT$6&gt;=$F10,BT$6&lt;=$H10)*((BT$6-$F10+1)/($J10*($J10+1)/2)*$D10))+($K10="custom")*CustCF!BN10</f>
        <v>0</v>
      </c>
      <c r="BU10" s="135">
        <f>($K10="Bell Curve")*(_xlfn.NORM.DIST(AND(BU$6&gt;=$F10,BU$6&lt;=$H10)*(BU$6-$F10+1),$J10/2,$M10,TRUE)-_xlfn.NORM.DIST(AND(BU$6&gt;=$F10,BU$6&lt;=$H10)*(BT$6-$F10+1),$J10/2,$M10,TRUE))/(1-2*_xlfn.NORM.DIST(0,$J10/2,$M10,TRUE))*$D10+($K10="Steady Growth")*(AND(BU$6&gt;=$F10,BU$6&lt;=$H10)*((BU$6-$F10+1)/($J10*($J10+1)/2)*$D10))+($K10="custom")*CustCF!BO10</f>
        <v>0</v>
      </c>
      <c r="BV10" s="135">
        <f>($K10="Bell Curve")*(_xlfn.NORM.DIST(AND(BV$6&gt;=$F10,BV$6&lt;=$H10)*(BV$6-$F10+1),$J10/2,$M10,TRUE)-_xlfn.NORM.DIST(AND(BV$6&gt;=$F10,BV$6&lt;=$H10)*(BU$6-$F10+1),$J10/2,$M10,TRUE))/(1-2*_xlfn.NORM.DIST(0,$J10/2,$M10,TRUE))*$D10+($K10="Steady Growth")*(AND(BV$6&gt;=$F10,BV$6&lt;=$H10)*((BV$6-$F10+1)/($J10*($J10+1)/2)*$D10))+($K10="custom")*CustCF!BP10</f>
        <v>0</v>
      </c>
      <c r="BW10" s="135">
        <f>($K10="Bell Curve")*(_xlfn.NORM.DIST(AND(BW$6&gt;=$F10,BW$6&lt;=$H10)*(BW$6-$F10+1),$J10/2,$M10,TRUE)-_xlfn.NORM.DIST(AND(BW$6&gt;=$F10,BW$6&lt;=$H10)*(BV$6-$F10+1),$J10/2,$M10,TRUE))/(1-2*_xlfn.NORM.DIST(0,$J10/2,$M10,TRUE))*$D10+($K10="Steady Growth")*(AND(BW$6&gt;=$F10,BW$6&lt;=$H10)*((BW$6-$F10+1)/($J10*($J10+1)/2)*$D10))+($K10="custom")*CustCF!BQ10</f>
        <v>0</v>
      </c>
      <c r="BX10" s="135">
        <f>($K10="Bell Curve")*(_xlfn.NORM.DIST(AND(BX$6&gt;=$F10,BX$6&lt;=$H10)*(BX$6-$F10+1),$J10/2,$M10,TRUE)-_xlfn.NORM.DIST(AND(BX$6&gt;=$F10,BX$6&lt;=$H10)*(BW$6-$F10+1),$J10/2,$M10,TRUE))/(1-2*_xlfn.NORM.DIST(0,$J10/2,$M10,TRUE))*$D10+($K10="Steady Growth")*(AND(BX$6&gt;=$F10,BX$6&lt;=$H10)*((BX$6-$F10+1)/($J10*($J10+1)/2)*$D10))+($K10="custom")*CustCF!BR10</f>
        <v>0</v>
      </c>
      <c r="BY10" s="135">
        <f>($K10="Bell Curve")*(_xlfn.NORM.DIST(AND(BY$6&gt;=$F10,BY$6&lt;=$H10)*(BY$6-$F10+1),$J10/2,$M10,TRUE)-_xlfn.NORM.DIST(AND(BY$6&gt;=$F10,BY$6&lt;=$H10)*(BX$6-$F10+1),$J10/2,$M10,TRUE))/(1-2*_xlfn.NORM.DIST(0,$J10/2,$M10,TRUE))*$D10+($K10="Steady Growth")*(AND(BY$6&gt;=$F10,BY$6&lt;=$H10)*((BY$6-$F10+1)/($J10*($J10+1)/2)*$D10))+($K10="custom")*CustCF!BS10</f>
        <v>0</v>
      </c>
      <c r="BZ10" s="135">
        <f>($K10="Bell Curve")*(_xlfn.NORM.DIST(AND(BZ$6&gt;=$F10,BZ$6&lt;=$H10)*(BZ$6-$F10+1),$J10/2,$M10,TRUE)-_xlfn.NORM.DIST(AND(BZ$6&gt;=$F10,BZ$6&lt;=$H10)*(BY$6-$F10+1),$J10/2,$M10,TRUE))/(1-2*_xlfn.NORM.DIST(0,$J10/2,$M10,TRUE))*$D10+($K10="Steady Growth")*(AND(BZ$6&gt;=$F10,BZ$6&lt;=$H10)*((BZ$6-$F10+1)/($J10*($J10+1)/2)*$D10))+($K10="custom")*CustCF!BT10</f>
        <v>0</v>
      </c>
      <c r="CA10" s="135">
        <f>($K10="Bell Curve")*(_xlfn.NORM.DIST(AND(CA$6&gt;=$F10,CA$6&lt;=$H10)*(CA$6-$F10+1),$J10/2,$M10,TRUE)-_xlfn.NORM.DIST(AND(CA$6&gt;=$F10,CA$6&lt;=$H10)*(BZ$6-$F10+1),$J10/2,$M10,TRUE))/(1-2*_xlfn.NORM.DIST(0,$J10/2,$M10,TRUE))*$D10+($K10="Steady Growth")*(AND(CA$6&gt;=$F10,CA$6&lt;=$H10)*((CA$6-$F10+1)/($J10*($J10+1)/2)*$D10))+($K10="custom")*CustCF!BU10</f>
        <v>0</v>
      </c>
      <c r="CB10" s="135">
        <f>($K10="Bell Curve")*(_xlfn.NORM.DIST(AND(CB$6&gt;=$F10,CB$6&lt;=$H10)*(CB$6-$F10+1),$J10/2,$M10,TRUE)-_xlfn.NORM.DIST(AND(CB$6&gt;=$F10,CB$6&lt;=$H10)*(CA$6-$F10+1),$J10/2,$M10,TRUE))/(1-2*_xlfn.NORM.DIST(0,$J10/2,$M10,TRUE))*$D10+($K10="Steady Growth")*(AND(CB$6&gt;=$F10,CB$6&lt;=$H10)*((CB$6-$F10+1)/($J10*($J10+1)/2)*$D10))+($K10="custom")*CustCF!BV10</f>
        <v>0</v>
      </c>
      <c r="CC10" s="135">
        <f>($K10="Bell Curve")*(_xlfn.NORM.DIST(AND(CC$6&gt;=$F10,CC$6&lt;=$H10)*(CC$6-$F10+1),$J10/2,$M10,TRUE)-_xlfn.NORM.DIST(AND(CC$6&gt;=$F10,CC$6&lt;=$H10)*(CB$6-$F10+1),$J10/2,$M10,TRUE))/(1-2*_xlfn.NORM.DIST(0,$J10/2,$M10,TRUE))*$D10+($K10="Steady Growth")*(AND(CC$6&gt;=$F10,CC$6&lt;=$H10)*((CC$6-$F10+1)/($J10*($J10+1)/2)*$D10))+($K10="custom")*CustCF!BW10</f>
        <v>0</v>
      </c>
      <c r="CD10" s="135">
        <f>($K10="Bell Curve")*(_xlfn.NORM.DIST(AND(CD$6&gt;=$F10,CD$6&lt;=$H10)*(CD$6-$F10+1),$J10/2,$M10,TRUE)-_xlfn.NORM.DIST(AND(CD$6&gt;=$F10,CD$6&lt;=$H10)*(CC$6-$F10+1),$J10/2,$M10,TRUE))/(1-2*_xlfn.NORM.DIST(0,$J10/2,$M10,TRUE))*$D10+($K10="Steady Growth")*(AND(CD$6&gt;=$F10,CD$6&lt;=$H10)*((CD$6-$F10+1)/($J10*($J10+1)/2)*$D10))+($K10="custom")*CustCF!BX10</f>
        <v>0</v>
      </c>
      <c r="CE10" s="135">
        <f>($K10="Bell Curve")*(_xlfn.NORM.DIST(AND(CE$6&gt;=$F10,CE$6&lt;=$H10)*(CE$6-$F10+1),$J10/2,$M10,TRUE)-_xlfn.NORM.DIST(AND(CE$6&gt;=$F10,CE$6&lt;=$H10)*(CD$6-$F10+1),$J10/2,$M10,TRUE))/(1-2*_xlfn.NORM.DIST(0,$J10/2,$M10,TRUE))*$D10+($K10="Steady Growth")*(AND(CE$6&gt;=$F10,CE$6&lt;=$H10)*((CE$6-$F10+1)/($J10*($J10+1)/2)*$D10))+($K10="custom")*CustCF!BY10</f>
        <v>0</v>
      </c>
      <c r="CF10" s="135">
        <f>($K10="Bell Curve")*(_xlfn.NORM.DIST(AND(CF$6&gt;=$F10,CF$6&lt;=$H10)*(CF$6-$F10+1),$J10/2,$M10,TRUE)-_xlfn.NORM.DIST(AND(CF$6&gt;=$F10,CF$6&lt;=$H10)*(CE$6-$F10+1),$J10/2,$M10,TRUE))/(1-2*_xlfn.NORM.DIST(0,$J10/2,$M10,TRUE))*$D10+($K10="Steady Growth")*(AND(CF$6&gt;=$F10,CF$6&lt;=$H10)*((CF$6-$F10+1)/($J10*($J10+1)/2)*$D10))+($K10="custom")*CustCF!BZ10</f>
        <v>0</v>
      </c>
      <c r="CG10" s="135">
        <f>($K10="Bell Curve")*(_xlfn.NORM.DIST(AND(CG$6&gt;=$F10,CG$6&lt;=$H10)*(CG$6-$F10+1),$J10/2,$M10,TRUE)-_xlfn.NORM.DIST(AND(CG$6&gt;=$F10,CG$6&lt;=$H10)*(CF$6-$F10+1),$J10/2,$M10,TRUE))/(1-2*_xlfn.NORM.DIST(0,$J10/2,$M10,TRUE))*$D10+($K10="Steady Growth")*(AND(CG$6&gt;=$F10,CG$6&lt;=$H10)*((CG$6-$F10+1)/($J10*($J10+1)/2)*$D10))+($K10="custom")*CustCF!CA10</f>
        <v>0</v>
      </c>
      <c r="CH10" s="135">
        <f>($K10="Bell Curve")*(_xlfn.NORM.DIST(AND(CH$6&gt;=$F10,CH$6&lt;=$H10)*(CH$6-$F10+1),$J10/2,$M10,TRUE)-_xlfn.NORM.DIST(AND(CH$6&gt;=$F10,CH$6&lt;=$H10)*(CG$6-$F10+1),$J10/2,$M10,TRUE))/(1-2*_xlfn.NORM.DIST(0,$J10/2,$M10,TRUE))*$D10+($K10="Steady Growth")*(AND(CH$6&gt;=$F10,CH$6&lt;=$H10)*((CH$6-$F10+1)/($J10*($J10+1)/2)*$D10))+($K10="custom")*CustCF!CB10</f>
        <v>0</v>
      </c>
      <c r="CI10" s="135">
        <f>($K10="Bell Curve")*(_xlfn.NORM.DIST(AND(CI$6&gt;=$F10,CI$6&lt;=$H10)*(CI$6-$F10+1),$J10/2,$M10,TRUE)-_xlfn.NORM.DIST(AND(CI$6&gt;=$F10,CI$6&lt;=$H10)*(CH$6-$F10+1),$J10/2,$M10,TRUE))/(1-2*_xlfn.NORM.DIST(0,$J10/2,$M10,TRUE))*$D10+($K10="Steady Growth")*(AND(CI$6&gt;=$F10,CI$6&lt;=$H10)*((CI$6-$F10+1)/($J10*($J10+1)/2)*$D10))+($K10="custom")*CustCF!CC10</f>
        <v>0</v>
      </c>
      <c r="CJ10" s="135">
        <f>($K10="Bell Curve")*(_xlfn.NORM.DIST(AND(CJ$6&gt;=$F10,CJ$6&lt;=$H10)*(CJ$6-$F10+1),$J10/2,$M10,TRUE)-_xlfn.NORM.DIST(AND(CJ$6&gt;=$F10,CJ$6&lt;=$H10)*(CI$6-$F10+1),$J10/2,$M10,TRUE))/(1-2*_xlfn.NORM.DIST(0,$J10/2,$M10,TRUE))*$D10+($K10="Steady Growth")*(AND(CJ$6&gt;=$F10,CJ$6&lt;=$H10)*((CJ$6-$F10+1)/($J10*($J10+1)/2)*$D10))+($K10="custom")*CustCF!CD10</f>
        <v>0</v>
      </c>
      <c r="CK10" s="135">
        <f>($K10="Bell Curve")*(_xlfn.NORM.DIST(AND(CK$6&gt;=$F10,CK$6&lt;=$H10)*(CK$6-$F10+1),$J10/2,$M10,TRUE)-_xlfn.NORM.DIST(AND(CK$6&gt;=$F10,CK$6&lt;=$H10)*(CJ$6-$F10+1),$J10/2,$M10,TRUE))/(1-2*_xlfn.NORM.DIST(0,$J10/2,$M10,TRUE))*$D10+($K10="Steady Growth")*(AND(CK$6&gt;=$F10,CK$6&lt;=$H10)*((CK$6-$F10+1)/($J10*($J10+1)/2)*$D10))+($K10="custom")*CustCF!CE10</f>
        <v>0</v>
      </c>
      <c r="CL10" s="135">
        <f>($K10="Bell Curve")*(_xlfn.NORM.DIST(AND(CL$6&gt;=$F10,CL$6&lt;=$H10)*(CL$6-$F10+1),$J10/2,$M10,TRUE)-_xlfn.NORM.DIST(AND(CL$6&gt;=$F10,CL$6&lt;=$H10)*(CK$6-$F10+1),$J10/2,$M10,TRUE))/(1-2*_xlfn.NORM.DIST(0,$J10/2,$M10,TRUE))*$D10+($K10="Steady Growth")*(AND(CL$6&gt;=$F10,CL$6&lt;=$H10)*((CL$6-$F10+1)/($J10*($J10+1)/2)*$D10))+($K10="custom")*CustCF!CF10</f>
        <v>0</v>
      </c>
      <c r="CM10" s="135">
        <f>($K10="Bell Curve")*(_xlfn.NORM.DIST(AND(CM$6&gt;=$F10,CM$6&lt;=$H10)*(CM$6-$F10+1),$J10/2,$M10,TRUE)-_xlfn.NORM.DIST(AND(CM$6&gt;=$F10,CM$6&lt;=$H10)*(CL$6-$F10+1),$J10/2,$M10,TRUE))/(1-2*_xlfn.NORM.DIST(0,$J10/2,$M10,TRUE))*$D10+($K10="Steady Growth")*(AND(CM$6&gt;=$F10,CM$6&lt;=$H10)*((CM$6-$F10+1)/($J10*($J10+1)/2)*$D10))+($K10="custom")*CustCF!CG10</f>
        <v>0</v>
      </c>
      <c r="CN10" s="135">
        <f>($K10="Bell Curve")*(_xlfn.NORM.DIST(AND(CN$6&gt;=$F10,CN$6&lt;=$H10)*(CN$6-$F10+1),$J10/2,$M10,TRUE)-_xlfn.NORM.DIST(AND(CN$6&gt;=$F10,CN$6&lt;=$H10)*(CM$6-$F10+1),$J10/2,$M10,TRUE))/(1-2*_xlfn.NORM.DIST(0,$J10/2,$M10,TRUE))*$D10+($K10="Steady Growth")*(AND(CN$6&gt;=$F10,CN$6&lt;=$H10)*((CN$6-$F10+1)/($J10*($J10+1)/2)*$D10))+($K10="custom")*CustCF!CH10</f>
        <v>0</v>
      </c>
      <c r="CO10" s="135">
        <f>($K10="Bell Curve")*(_xlfn.NORM.DIST(AND(CO$6&gt;=$F10,CO$6&lt;=$H10)*(CO$6-$F10+1),$J10/2,$M10,TRUE)-_xlfn.NORM.DIST(AND(CO$6&gt;=$F10,CO$6&lt;=$H10)*(CN$6-$F10+1),$J10/2,$M10,TRUE))/(1-2*_xlfn.NORM.DIST(0,$J10/2,$M10,TRUE))*$D10+($K10="Steady Growth")*(AND(CO$6&gt;=$F10,CO$6&lt;=$H10)*((CO$6-$F10+1)/($J10*($J10+1)/2)*$D10))+($K10="custom")*CustCF!CI10</f>
        <v>0</v>
      </c>
      <c r="CP10" s="135">
        <f>($K10="Bell Curve")*(_xlfn.NORM.DIST(AND(CP$6&gt;=$F10,CP$6&lt;=$H10)*(CP$6-$F10+1),$J10/2,$M10,TRUE)-_xlfn.NORM.DIST(AND(CP$6&gt;=$F10,CP$6&lt;=$H10)*(CO$6-$F10+1),$J10/2,$M10,TRUE))/(1-2*_xlfn.NORM.DIST(0,$J10/2,$M10,TRUE))*$D10+($K10="Steady Growth")*(AND(CP$6&gt;=$F10,CP$6&lt;=$H10)*((CP$6-$F10+1)/($J10*($J10+1)/2)*$D10))+($K10="custom")*CustCF!CJ10</f>
        <v>0</v>
      </c>
      <c r="CQ10" s="135">
        <f>($K10="Bell Curve")*(_xlfn.NORM.DIST(AND(CQ$6&gt;=$F10,CQ$6&lt;=$H10)*(CQ$6-$F10+1),$J10/2,$M10,TRUE)-_xlfn.NORM.DIST(AND(CQ$6&gt;=$F10,CQ$6&lt;=$H10)*(CP$6-$F10+1),$J10/2,$M10,TRUE))/(1-2*_xlfn.NORM.DIST(0,$J10/2,$M10,TRUE))*$D10+($K10="Steady Growth")*(AND(CQ$6&gt;=$F10,CQ$6&lt;=$H10)*((CQ$6-$F10+1)/($J10*($J10+1)/2)*$D10))+($K10="custom")*CustCF!CK10</f>
        <v>0</v>
      </c>
      <c r="CR10" s="135">
        <f>($K10="Bell Curve")*(_xlfn.NORM.DIST(AND(CR$6&gt;=$F10,CR$6&lt;=$H10)*(CR$6-$F10+1),$J10/2,$M10,TRUE)-_xlfn.NORM.DIST(AND(CR$6&gt;=$F10,CR$6&lt;=$H10)*(CQ$6-$F10+1),$J10/2,$M10,TRUE))/(1-2*_xlfn.NORM.DIST(0,$J10/2,$M10,TRUE))*$D10+($K10="Steady Growth")*(AND(CR$6&gt;=$F10,CR$6&lt;=$H10)*((CR$6-$F10+1)/($J10*($J10+1)/2)*$D10))+($K10="custom")*CustCF!CL10</f>
        <v>0</v>
      </c>
      <c r="CS10" s="135">
        <f>($K10="Bell Curve")*(_xlfn.NORM.DIST(AND(CS$6&gt;=$F10,CS$6&lt;=$H10)*(CS$6-$F10+1),$J10/2,$M10,TRUE)-_xlfn.NORM.DIST(AND(CS$6&gt;=$F10,CS$6&lt;=$H10)*(CR$6-$F10+1),$J10/2,$M10,TRUE))/(1-2*_xlfn.NORM.DIST(0,$J10/2,$M10,TRUE))*$D10+($K10="Steady Growth")*(AND(CS$6&gt;=$F10,CS$6&lt;=$H10)*((CS$6-$F10+1)/($J10*($J10+1)/2)*$D10))+($K10="custom")*CustCF!CM10</f>
        <v>0</v>
      </c>
      <c r="CT10" s="135">
        <f>($K10="Bell Curve")*(_xlfn.NORM.DIST(AND(CT$6&gt;=$F10,CT$6&lt;=$H10)*(CT$6-$F10+1),$J10/2,$M10,TRUE)-_xlfn.NORM.DIST(AND(CT$6&gt;=$F10,CT$6&lt;=$H10)*(CS$6-$F10+1),$J10/2,$M10,TRUE))/(1-2*_xlfn.NORM.DIST(0,$J10/2,$M10,TRUE))*$D10+($K10="Steady Growth")*(AND(CT$6&gt;=$F10,CT$6&lt;=$H10)*((CT$6-$F10+1)/($J10*($J10+1)/2)*$D10))+($K10="custom")*CustCF!CN10</f>
        <v>0</v>
      </c>
      <c r="CU10" s="135">
        <f>($K10="Bell Curve")*(_xlfn.NORM.DIST(AND(CU$6&gt;=$F10,CU$6&lt;=$H10)*(CU$6-$F10+1),$J10/2,$M10,TRUE)-_xlfn.NORM.DIST(AND(CU$6&gt;=$F10,CU$6&lt;=$H10)*(CT$6-$F10+1),$J10/2,$M10,TRUE))/(1-2*_xlfn.NORM.DIST(0,$J10/2,$M10,TRUE))*$D10+($K10="Steady Growth")*(AND(CU$6&gt;=$F10,CU$6&lt;=$H10)*((CU$6-$F10+1)/($J10*($J10+1)/2)*$D10))+($K10="custom")*CustCF!CO10</f>
        <v>0</v>
      </c>
      <c r="CV10" s="135">
        <f>($K10="Bell Curve")*(_xlfn.NORM.DIST(AND(CV$6&gt;=$F10,CV$6&lt;=$H10)*(CV$6-$F10+1),$J10/2,$M10,TRUE)-_xlfn.NORM.DIST(AND(CV$6&gt;=$F10,CV$6&lt;=$H10)*(CU$6-$F10+1),$J10/2,$M10,TRUE))/(1-2*_xlfn.NORM.DIST(0,$J10/2,$M10,TRUE))*$D10+($K10="Steady Growth")*(AND(CV$6&gt;=$F10,CV$6&lt;=$H10)*((CV$6-$F10+1)/($J10*($J10+1)/2)*$D10))+($K10="custom")*CustCF!CP10</f>
        <v>0</v>
      </c>
      <c r="CW10" s="135">
        <f>($K10="Bell Curve")*(_xlfn.NORM.DIST(AND(CW$6&gt;=$F10,CW$6&lt;=$H10)*(CW$6-$F10+1),$J10/2,$M10,TRUE)-_xlfn.NORM.DIST(AND(CW$6&gt;=$F10,CW$6&lt;=$H10)*(CV$6-$F10+1),$J10/2,$M10,TRUE))/(1-2*_xlfn.NORM.DIST(0,$J10/2,$M10,TRUE))*$D10+($K10="Steady Growth")*(AND(CW$6&gt;=$F10,CW$6&lt;=$H10)*((CW$6-$F10+1)/($J10*($J10+1)/2)*$D10))+($K10="custom")*CustCF!CQ10</f>
        <v>0</v>
      </c>
      <c r="CX10" s="135">
        <f>($K10="Bell Curve")*(_xlfn.NORM.DIST(AND(CX$6&gt;=$F10,CX$6&lt;=$H10)*(CX$6-$F10+1),$J10/2,$M10,TRUE)-_xlfn.NORM.DIST(AND(CX$6&gt;=$F10,CX$6&lt;=$H10)*(CW$6-$F10+1),$J10/2,$M10,TRUE))/(1-2*_xlfn.NORM.DIST(0,$J10/2,$M10,TRUE))*$D10+($K10="Steady Growth")*(AND(CX$6&gt;=$F10,CX$6&lt;=$H10)*((CX$6-$F10+1)/($J10*($J10+1)/2)*$D10))+($K10="custom")*CustCF!CR10</f>
        <v>0</v>
      </c>
      <c r="CY10" s="135">
        <f>($K10="Bell Curve")*(_xlfn.NORM.DIST(AND(CY$6&gt;=$F10,CY$6&lt;=$H10)*(CY$6-$F10+1),$J10/2,$M10,TRUE)-_xlfn.NORM.DIST(AND(CY$6&gt;=$F10,CY$6&lt;=$H10)*(CX$6-$F10+1),$J10/2,$M10,TRUE))/(1-2*_xlfn.NORM.DIST(0,$J10/2,$M10,TRUE))*$D10+($K10="Steady Growth")*(AND(CY$6&gt;=$F10,CY$6&lt;=$H10)*((CY$6-$F10+1)/($J10*($J10+1)/2)*$D10))+($K10="custom")*CustCF!CS10</f>
        <v>0</v>
      </c>
      <c r="CZ10" s="135">
        <f>($K10="Bell Curve")*(_xlfn.NORM.DIST(AND(CZ$6&gt;=$F10,CZ$6&lt;=$H10)*(CZ$6-$F10+1),$J10/2,$M10,TRUE)-_xlfn.NORM.DIST(AND(CZ$6&gt;=$F10,CZ$6&lt;=$H10)*(CY$6-$F10+1),$J10/2,$M10,TRUE))/(1-2*_xlfn.NORM.DIST(0,$J10/2,$M10,TRUE))*$D10+($K10="Steady Growth")*(AND(CZ$6&gt;=$F10,CZ$6&lt;=$H10)*((CZ$6-$F10+1)/($J10*($J10+1)/2)*$D10))+($K10="custom")*CustCF!CT10</f>
        <v>0</v>
      </c>
      <c r="DA10" s="135">
        <f>($K10="Bell Curve")*(_xlfn.NORM.DIST(AND(DA$6&gt;=$F10,DA$6&lt;=$H10)*(DA$6-$F10+1),$J10/2,$M10,TRUE)-_xlfn.NORM.DIST(AND(DA$6&gt;=$F10,DA$6&lt;=$H10)*(CZ$6-$F10+1),$J10/2,$M10,TRUE))/(1-2*_xlfn.NORM.DIST(0,$J10/2,$M10,TRUE))*$D10+($K10="Steady Growth")*(AND(DA$6&gt;=$F10,DA$6&lt;=$H10)*((DA$6-$F10+1)/($J10*($J10+1)/2)*$D10))+($K10="custom")*CustCF!CU10</f>
        <v>0</v>
      </c>
      <c r="DB10" s="135">
        <f>($K10="Bell Curve")*(_xlfn.NORM.DIST(AND(DB$6&gt;=$F10,DB$6&lt;=$H10)*(DB$6-$F10+1),$J10/2,$M10,TRUE)-_xlfn.NORM.DIST(AND(DB$6&gt;=$F10,DB$6&lt;=$H10)*(DA$6-$F10+1),$J10/2,$M10,TRUE))/(1-2*_xlfn.NORM.DIST(0,$J10/2,$M10,TRUE))*$D10+($K10="Steady Growth")*(AND(DB$6&gt;=$F10,DB$6&lt;=$H10)*((DB$6-$F10+1)/($J10*($J10+1)/2)*$D10))+($K10="custom")*CustCF!CV10</f>
        <v>0</v>
      </c>
      <c r="DC10" s="135">
        <f>($K10="Bell Curve")*(_xlfn.NORM.DIST(AND(DC$6&gt;=$F10,DC$6&lt;=$H10)*(DC$6-$F10+1),$J10/2,$M10,TRUE)-_xlfn.NORM.DIST(AND(DC$6&gt;=$F10,DC$6&lt;=$H10)*(DB$6-$F10+1),$J10/2,$M10,TRUE))/(1-2*_xlfn.NORM.DIST(0,$J10/2,$M10,TRUE))*$D10+($K10="Steady Growth")*(AND(DC$6&gt;=$F10,DC$6&lt;=$H10)*((DC$6-$F10+1)/($J10*($J10+1)/2)*$D10))+($K10="custom")*CustCF!CW10</f>
        <v>0</v>
      </c>
      <c r="DD10" s="135">
        <f>($K10="Bell Curve")*(_xlfn.NORM.DIST(AND(DD$6&gt;=$F10,DD$6&lt;=$H10)*(DD$6-$F10+1),$J10/2,$M10,TRUE)-_xlfn.NORM.DIST(AND(DD$6&gt;=$F10,DD$6&lt;=$H10)*(DC$6-$F10+1),$J10/2,$M10,TRUE))/(1-2*_xlfn.NORM.DIST(0,$J10/2,$M10,TRUE))*$D10+($K10="Steady Growth")*(AND(DD$6&gt;=$F10,DD$6&lt;=$H10)*((DD$6-$F10+1)/($J10*($J10+1)/2)*$D10))+($K10="custom")*CustCF!CX10</f>
        <v>0</v>
      </c>
      <c r="DE10" s="135">
        <f>($K10="Bell Curve")*(_xlfn.NORM.DIST(AND(DE$6&gt;=$F10,DE$6&lt;=$H10)*(DE$6-$F10+1),$J10/2,$M10,TRUE)-_xlfn.NORM.DIST(AND(DE$6&gt;=$F10,DE$6&lt;=$H10)*(DD$6-$F10+1),$J10/2,$M10,TRUE))/(1-2*_xlfn.NORM.DIST(0,$J10/2,$M10,TRUE))*$D10+($K10="Steady Growth")*(AND(DE$6&gt;=$F10,DE$6&lt;=$H10)*((DE$6-$F10+1)/($J10*($J10+1)/2)*$D10))+($K10="custom")*CustCF!CY10</f>
        <v>0</v>
      </c>
      <c r="DF10" s="135">
        <f>($K10="Bell Curve")*(_xlfn.NORM.DIST(AND(DF$6&gt;=$F10,DF$6&lt;=$H10)*(DF$6-$F10+1),$J10/2,$M10,TRUE)-_xlfn.NORM.DIST(AND(DF$6&gt;=$F10,DF$6&lt;=$H10)*(DE$6-$F10+1),$J10/2,$M10,TRUE))/(1-2*_xlfn.NORM.DIST(0,$J10/2,$M10,TRUE))*$D10+($K10="Steady Growth")*(AND(DF$6&gt;=$F10,DF$6&lt;=$H10)*((DF$6-$F10+1)/($J10*($J10+1)/2)*$D10))+($K10="custom")*CustCF!CZ10</f>
        <v>0</v>
      </c>
      <c r="DG10" s="135">
        <f>($K10="Bell Curve")*(_xlfn.NORM.DIST(AND(DG$6&gt;=$F10,DG$6&lt;=$H10)*(DG$6-$F10+1),$J10/2,$M10,TRUE)-_xlfn.NORM.DIST(AND(DG$6&gt;=$F10,DG$6&lt;=$H10)*(DF$6-$F10+1),$J10/2,$M10,TRUE))/(1-2*_xlfn.NORM.DIST(0,$J10/2,$M10,TRUE))*$D10+($K10="Steady Growth")*(AND(DG$6&gt;=$F10,DG$6&lt;=$H10)*((DG$6-$F10+1)/($J10*($J10+1)/2)*$D10))+($K10="custom")*CustCF!DA10</f>
        <v>0</v>
      </c>
      <c r="DH10" s="135">
        <f>($K10="Bell Curve")*(_xlfn.NORM.DIST(AND(DH$6&gt;=$F10,DH$6&lt;=$H10)*(DH$6-$F10+1),$J10/2,$M10,TRUE)-_xlfn.NORM.DIST(AND(DH$6&gt;=$F10,DH$6&lt;=$H10)*(DG$6-$F10+1),$J10/2,$M10,TRUE))/(1-2*_xlfn.NORM.DIST(0,$J10/2,$M10,TRUE))*$D10+($K10="Steady Growth")*(AND(DH$6&gt;=$F10,DH$6&lt;=$H10)*((DH$6-$F10+1)/($J10*($J10+1)/2)*$D10))+($K10="custom")*CustCF!DB10</f>
        <v>0</v>
      </c>
      <c r="DI10" s="135">
        <f>($K10="Bell Curve")*(_xlfn.NORM.DIST(AND(DI$6&gt;=$F10,DI$6&lt;=$H10)*(DI$6-$F10+1),$J10/2,$M10,TRUE)-_xlfn.NORM.DIST(AND(DI$6&gt;=$F10,DI$6&lt;=$H10)*(DH$6-$F10+1),$J10/2,$M10,TRUE))/(1-2*_xlfn.NORM.DIST(0,$J10/2,$M10,TRUE))*$D10+($K10="Steady Growth")*(AND(DI$6&gt;=$F10,DI$6&lt;=$H10)*((DI$6-$F10+1)/($J10*($J10+1)/2)*$D10))+($K10="custom")*CustCF!DC10</f>
        <v>0</v>
      </c>
      <c r="DJ10" s="135">
        <f>($K10="Bell Curve")*(_xlfn.NORM.DIST(AND(DJ$6&gt;=$F10,DJ$6&lt;=$H10)*(DJ$6-$F10+1),$J10/2,$M10,TRUE)-_xlfn.NORM.DIST(AND(DJ$6&gt;=$F10,DJ$6&lt;=$H10)*(DI$6-$F10+1),$J10/2,$M10,TRUE))/(1-2*_xlfn.NORM.DIST(0,$J10/2,$M10,TRUE))*$D10+($K10="Steady Growth")*(AND(DJ$6&gt;=$F10,DJ$6&lt;=$H10)*((DJ$6-$F10+1)/($J10*($J10+1)/2)*$D10))+($K10="custom")*CustCF!DD10</f>
        <v>0</v>
      </c>
      <c r="DK10" s="135">
        <f>($K10="Bell Curve")*(_xlfn.NORM.DIST(AND(DK$6&gt;=$F10,DK$6&lt;=$H10)*(DK$6-$F10+1),$J10/2,$M10,TRUE)-_xlfn.NORM.DIST(AND(DK$6&gt;=$F10,DK$6&lt;=$H10)*(DJ$6-$F10+1),$J10/2,$M10,TRUE))/(1-2*_xlfn.NORM.DIST(0,$J10/2,$M10,TRUE))*$D10+($K10="Steady Growth")*(AND(DK$6&gt;=$F10,DK$6&lt;=$H10)*((DK$6-$F10+1)/($J10*($J10+1)/2)*$D10))+($K10="custom")*CustCF!DE10</f>
        <v>0</v>
      </c>
      <c r="DL10" s="135">
        <f>($K10="Bell Curve")*(_xlfn.NORM.DIST(AND(DL$6&gt;=$F10,DL$6&lt;=$H10)*(DL$6-$F10+1),$J10/2,$M10,TRUE)-_xlfn.NORM.DIST(AND(DL$6&gt;=$F10,DL$6&lt;=$H10)*(DK$6-$F10+1),$J10/2,$M10,TRUE))/(1-2*_xlfn.NORM.DIST(0,$J10/2,$M10,TRUE))*$D10+($K10="Steady Growth")*(AND(DL$6&gt;=$F10,DL$6&lt;=$H10)*((DL$6-$F10+1)/($J10*($J10+1)/2)*$D10))+($K10="custom")*CustCF!DF10</f>
        <v>0</v>
      </c>
      <c r="DM10" s="135">
        <f>($K10="Bell Curve")*(_xlfn.NORM.DIST(AND(DM$6&gt;=$F10,DM$6&lt;=$H10)*(DM$6-$F10+1),$J10/2,$M10,TRUE)-_xlfn.NORM.DIST(AND(DM$6&gt;=$F10,DM$6&lt;=$H10)*(DL$6-$F10+1),$J10/2,$M10,TRUE))/(1-2*_xlfn.NORM.DIST(0,$J10/2,$M10,TRUE))*$D10+($K10="Steady Growth")*(AND(DM$6&gt;=$F10,DM$6&lt;=$H10)*((DM$6-$F10+1)/($J10*($J10+1)/2)*$D10))+($K10="custom")*CustCF!DG10</f>
        <v>0</v>
      </c>
      <c r="DN10" s="135">
        <f>($K10="Bell Curve")*(_xlfn.NORM.DIST(AND(DN$6&gt;=$F10,DN$6&lt;=$H10)*(DN$6-$F10+1),$J10/2,$M10,TRUE)-_xlfn.NORM.DIST(AND(DN$6&gt;=$F10,DN$6&lt;=$H10)*(DM$6-$F10+1),$J10/2,$M10,TRUE))/(1-2*_xlfn.NORM.DIST(0,$J10/2,$M10,TRUE))*$D10+($K10="Steady Growth")*(AND(DN$6&gt;=$F10,DN$6&lt;=$H10)*((DN$6-$F10+1)/($J10*($J10+1)/2)*$D10))+($K10="custom")*CustCF!DH10</f>
        <v>0</v>
      </c>
      <c r="DO10" s="135">
        <f>($K10="Bell Curve")*(_xlfn.NORM.DIST(AND(DO$6&gt;=$F10,DO$6&lt;=$H10)*(DO$6-$F10+1),$J10/2,$M10,TRUE)-_xlfn.NORM.DIST(AND(DO$6&gt;=$F10,DO$6&lt;=$H10)*(DN$6-$F10+1),$J10/2,$M10,TRUE))/(1-2*_xlfn.NORM.DIST(0,$J10/2,$M10,TRUE))*$D10+($K10="Steady Growth")*(AND(DO$6&gt;=$F10,DO$6&lt;=$H10)*((DO$6-$F10+1)/($J10*($J10+1)/2)*$D10))+($K10="custom")*CustCF!DI10</f>
        <v>0</v>
      </c>
      <c r="DP10" s="135">
        <f>($K10="Bell Curve")*(_xlfn.NORM.DIST(AND(DP$6&gt;=$F10,DP$6&lt;=$H10)*(DP$6-$F10+1),$J10/2,$M10,TRUE)-_xlfn.NORM.DIST(AND(DP$6&gt;=$F10,DP$6&lt;=$H10)*(DO$6-$F10+1),$J10/2,$M10,TRUE))/(1-2*_xlfn.NORM.DIST(0,$J10/2,$M10,TRUE))*$D10+($K10="Steady Growth")*(AND(DP$6&gt;=$F10,DP$6&lt;=$H10)*((DP$6-$F10+1)/($J10*($J10+1)/2)*$D10))+($K10="custom")*CustCF!DJ10</f>
        <v>0</v>
      </c>
      <c r="DQ10" s="135">
        <f>($K10="Bell Curve")*(_xlfn.NORM.DIST(AND(DQ$6&gt;=$F10,DQ$6&lt;=$H10)*(DQ$6-$F10+1),$J10/2,$M10,TRUE)-_xlfn.NORM.DIST(AND(DQ$6&gt;=$F10,DQ$6&lt;=$H10)*(DP$6-$F10+1),$J10/2,$M10,TRUE))/(1-2*_xlfn.NORM.DIST(0,$J10/2,$M10,TRUE))*$D10+($K10="Steady Growth")*(AND(DQ$6&gt;=$F10,DQ$6&lt;=$H10)*((DQ$6-$F10+1)/($J10*($J10+1)/2)*$D10))+($K10="custom")*CustCF!DK10</f>
        <v>0</v>
      </c>
      <c r="DR10" s="135">
        <f>($K10="Bell Curve")*(_xlfn.NORM.DIST(AND(DR$6&gt;=$F10,DR$6&lt;=$H10)*(DR$6-$F10+1),$J10/2,$M10,TRUE)-_xlfn.NORM.DIST(AND(DR$6&gt;=$F10,DR$6&lt;=$H10)*(DQ$6-$F10+1),$J10/2,$M10,TRUE))/(1-2*_xlfn.NORM.DIST(0,$J10/2,$M10,TRUE))*$D10+($K10="Steady Growth")*(AND(DR$6&gt;=$F10,DR$6&lt;=$H10)*((DR$6-$F10+1)/($J10*($J10+1)/2)*$D10))+($K10="custom")*CustCF!DL10</f>
        <v>0</v>
      </c>
      <c r="DS10" s="135">
        <f>($K10="Bell Curve")*(_xlfn.NORM.DIST(AND(DS$6&gt;=$F10,DS$6&lt;=$H10)*(DS$6-$F10+1),$J10/2,$M10,TRUE)-_xlfn.NORM.DIST(AND(DS$6&gt;=$F10,DS$6&lt;=$H10)*(DR$6-$F10+1),$J10/2,$M10,TRUE))/(1-2*_xlfn.NORM.DIST(0,$J10/2,$M10,TRUE))*$D10+($K10="Steady Growth")*(AND(DS$6&gt;=$F10,DS$6&lt;=$H10)*((DS$6-$F10+1)/($J10*($J10+1)/2)*$D10))+($K10="custom")*CustCF!DM10</f>
        <v>0</v>
      </c>
      <c r="DT10" s="135">
        <f>($K10="Bell Curve")*(_xlfn.NORM.DIST(AND(DT$6&gt;=$F10,DT$6&lt;=$H10)*(DT$6-$F10+1),$J10/2,$M10,TRUE)-_xlfn.NORM.DIST(AND(DT$6&gt;=$F10,DT$6&lt;=$H10)*(DS$6-$F10+1),$J10/2,$M10,TRUE))/(1-2*_xlfn.NORM.DIST(0,$J10/2,$M10,TRUE))*$D10+($K10="Steady Growth")*(AND(DT$6&gt;=$F10,DT$6&lt;=$H10)*((DT$6-$F10+1)/($J10*($J10+1)/2)*$D10))+($K10="custom")*CustCF!DN10</f>
        <v>0</v>
      </c>
      <c r="DU10" s="135">
        <f>($K10="Bell Curve")*(_xlfn.NORM.DIST(AND(DU$6&gt;=$F10,DU$6&lt;=$H10)*(DU$6-$F10+1),$J10/2,$M10,TRUE)-_xlfn.NORM.DIST(AND(DU$6&gt;=$F10,DU$6&lt;=$H10)*(DT$6-$F10+1),$J10/2,$M10,TRUE))/(1-2*_xlfn.NORM.DIST(0,$J10/2,$M10,TRUE))*$D10+($K10="Steady Growth")*(AND(DU$6&gt;=$F10,DU$6&lt;=$H10)*((DU$6-$F10+1)/($J10*($J10+1)/2)*$D10))+($K10="custom")*CustCF!DO10</f>
        <v>0</v>
      </c>
      <c r="DV10" s="135">
        <f>($K10="Bell Curve")*(_xlfn.NORM.DIST(AND(DV$6&gt;=$F10,DV$6&lt;=$H10)*(DV$6-$F10+1),$J10/2,$M10,TRUE)-_xlfn.NORM.DIST(AND(DV$6&gt;=$F10,DV$6&lt;=$H10)*(DU$6-$F10+1),$J10/2,$M10,TRUE))/(1-2*_xlfn.NORM.DIST(0,$J10/2,$M10,TRUE))*$D10+($K10="Steady Growth")*(AND(DV$6&gt;=$F10,DV$6&lt;=$H10)*((DV$6-$F10+1)/($J10*($J10+1)/2)*$D10))+($K10="custom")*CustCF!DP10</f>
        <v>0</v>
      </c>
      <c r="DW10" s="135">
        <f>($K10="Bell Curve")*(_xlfn.NORM.DIST(AND(DW$6&gt;=$F10,DW$6&lt;=$H10)*(DW$6-$F10+1),$J10/2,$M10,TRUE)-_xlfn.NORM.DIST(AND(DW$6&gt;=$F10,DW$6&lt;=$H10)*(DV$6-$F10+1),$J10/2,$M10,TRUE))/(1-2*_xlfn.NORM.DIST(0,$J10/2,$M10,TRUE))*$D10+($K10="Steady Growth")*(AND(DW$6&gt;=$F10,DW$6&lt;=$H10)*((DW$6-$F10+1)/($J10*($J10+1)/2)*$D10))+($K10="custom")*CustCF!DQ10</f>
        <v>0</v>
      </c>
      <c r="DX10" s="135">
        <f>($K10="Bell Curve")*(_xlfn.NORM.DIST(AND(DX$6&gt;=$F10,DX$6&lt;=$H10)*(DX$6-$F10+1),$J10/2,$M10,TRUE)-_xlfn.NORM.DIST(AND(DX$6&gt;=$F10,DX$6&lt;=$H10)*(DW$6-$F10+1),$J10/2,$M10,TRUE))/(1-2*_xlfn.NORM.DIST(0,$J10/2,$M10,TRUE))*$D10+($K10="Steady Growth")*(AND(DX$6&gt;=$F10,DX$6&lt;=$H10)*((DX$6-$F10+1)/($J10*($J10+1)/2)*$D10))+($K10="custom")*CustCF!DR10</f>
        <v>0</v>
      </c>
      <c r="DY10" s="135">
        <f>($K10="Bell Curve")*(_xlfn.NORM.DIST(AND(DY$6&gt;=$F10,DY$6&lt;=$H10)*(DY$6-$F10+1),$J10/2,$M10,TRUE)-_xlfn.NORM.DIST(AND(DY$6&gt;=$F10,DY$6&lt;=$H10)*(DX$6-$F10+1),$J10/2,$M10,TRUE))/(1-2*_xlfn.NORM.DIST(0,$J10/2,$M10,TRUE))*$D10+($K10="Steady Growth")*(AND(DY$6&gt;=$F10,DY$6&lt;=$H10)*((DY$6-$F10+1)/($J10*($J10+1)/2)*$D10))+($K10="custom")*CustCF!DS10</f>
        <v>0</v>
      </c>
      <c r="DZ10" s="135">
        <f>($K10="Bell Curve")*(_xlfn.NORM.DIST(AND(DZ$6&gt;=$F10,DZ$6&lt;=$H10)*(DZ$6-$F10+1),$J10/2,$M10,TRUE)-_xlfn.NORM.DIST(AND(DZ$6&gt;=$F10,DZ$6&lt;=$H10)*(DY$6-$F10+1),$J10/2,$M10,TRUE))/(1-2*_xlfn.NORM.DIST(0,$J10/2,$M10,TRUE))*$D10+($K10="Steady Growth")*(AND(DZ$6&gt;=$F10,DZ$6&lt;=$H10)*((DZ$6-$F10+1)/($J10*($J10+1)/2)*$D10))+($K10="custom")*CustCF!DT10</f>
        <v>0</v>
      </c>
      <c r="EA10" s="135">
        <f>($K10="Bell Curve")*(_xlfn.NORM.DIST(AND(EA$6&gt;=$F10,EA$6&lt;=$H10)*(EA$6-$F10+1),$J10/2,$M10,TRUE)-_xlfn.NORM.DIST(AND(EA$6&gt;=$F10,EA$6&lt;=$H10)*(DZ$6-$F10+1),$J10/2,$M10,TRUE))/(1-2*_xlfn.NORM.DIST(0,$J10/2,$M10,TRUE))*$D10+($K10="Steady Growth")*(AND(EA$6&gt;=$F10,EA$6&lt;=$H10)*((EA$6-$F10+1)/($J10*($J10+1)/2)*$D10))+($K10="custom")*CustCF!DU10</f>
        <v>0</v>
      </c>
      <c r="EB10" s="135">
        <f>($K10="Bell Curve")*(_xlfn.NORM.DIST(AND(EB$6&gt;=$F10,EB$6&lt;=$H10)*(EB$6-$F10+1),$J10/2,$M10,TRUE)-_xlfn.NORM.DIST(AND(EB$6&gt;=$F10,EB$6&lt;=$H10)*(EA$6-$F10+1),$J10/2,$M10,TRUE))/(1-2*_xlfn.NORM.DIST(0,$J10/2,$M10,TRUE))*$D10+($K10="Steady Growth")*(AND(EB$6&gt;=$F10,EB$6&lt;=$H10)*((EB$6-$F10+1)/($J10*($J10+1)/2)*$D10))+($K10="custom")*CustCF!DV10</f>
        <v>0</v>
      </c>
      <c r="EC10" s="135">
        <f>($K10="Bell Curve")*(_xlfn.NORM.DIST(AND(EC$6&gt;=$F10,EC$6&lt;=$H10)*(EC$6-$F10+1),$J10/2,$M10,TRUE)-_xlfn.NORM.DIST(AND(EC$6&gt;=$F10,EC$6&lt;=$H10)*(EB$6-$F10+1),$J10/2,$M10,TRUE))/(1-2*_xlfn.NORM.DIST(0,$J10/2,$M10,TRUE))*$D10+($K10="Steady Growth")*(AND(EC$6&gt;=$F10,EC$6&lt;=$H10)*((EC$6-$F10+1)/($J10*($J10+1)/2)*$D10))+($K10="custom")*CustCF!DW10</f>
        <v>0</v>
      </c>
      <c r="ED10" s="135">
        <f>($K10="Bell Curve")*(_xlfn.NORM.DIST(AND(ED$6&gt;=$F10,ED$6&lt;=$H10)*(ED$6-$F10+1),$J10/2,$M10,TRUE)-_xlfn.NORM.DIST(AND(ED$6&gt;=$F10,ED$6&lt;=$H10)*(EC$6-$F10+1),$J10/2,$M10,TRUE))/(1-2*_xlfn.NORM.DIST(0,$J10/2,$M10,TRUE))*$D10+($K10="Steady Growth")*(AND(ED$6&gt;=$F10,ED$6&lt;=$H10)*((ED$6-$F10+1)/($J10*($J10+1)/2)*$D10))+($K10="custom")*CustCF!DX10</f>
        <v>0</v>
      </c>
      <c r="EE10" s="135">
        <f>($K10="Bell Curve")*(_xlfn.NORM.DIST(AND(EE$6&gt;=$F10,EE$6&lt;=$H10)*(EE$6-$F10+1),$J10/2,$M10,TRUE)-_xlfn.NORM.DIST(AND(EE$6&gt;=$F10,EE$6&lt;=$H10)*(ED$6-$F10+1),$J10/2,$M10,TRUE))/(1-2*_xlfn.NORM.DIST(0,$J10/2,$M10,TRUE))*$D10+($K10="Steady Growth")*(AND(EE$6&gt;=$F10,EE$6&lt;=$H10)*((EE$6-$F10+1)/($J10*($J10+1)/2)*$D10))+($K10="custom")*CustCF!DY10</f>
        <v>0</v>
      </c>
      <c r="EF10" s="135">
        <f>($K10="Bell Curve")*(_xlfn.NORM.DIST(AND(EF$6&gt;=$F10,EF$6&lt;=$H10)*(EF$6-$F10+1),$J10/2,$M10,TRUE)-_xlfn.NORM.DIST(AND(EF$6&gt;=$F10,EF$6&lt;=$H10)*(EE$6-$F10+1),$J10/2,$M10,TRUE))/(1-2*_xlfn.NORM.DIST(0,$J10/2,$M10,TRUE))*$D10+($K10="Steady Growth")*(AND(EF$6&gt;=$F10,EF$6&lt;=$H10)*((EF$6-$F10+1)/($J10*($J10+1)/2)*$D10))+($K10="custom")*CustCF!DZ10</f>
        <v>0</v>
      </c>
      <c r="EG10" s="135">
        <f>($K10="Bell Curve")*(_xlfn.NORM.DIST(AND(EG$6&gt;=$F10,EG$6&lt;=$H10)*(EG$6-$F10+1),$J10/2,$M10,TRUE)-_xlfn.NORM.DIST(AND(EG$6&gt;=$F10,EG$6&lt;=$H10)*(EF$6-$F10+1),$J10/2,$M10,TRUE))/(1-2*_xlfn.NORM.DIST(0,$J10/2,$M10,TRUE))*$D10+($K10="Steady Growth")*(AND(EG$6&gt;=$F10,EG$6&lt;=$H10)*((EG$6-$F10+1)/($J10*($J10+1)/2)*$D10))+($K10="custom")*CustCF!EA10</f>
        <v>0</v>
      </c>
      <c r="EH10" s="135">
        <f>($K10="Bell Curve")*(_xlfn.NORM.DIST(AND(EH$6&gt;=$F10,EH$6&lt;=$H10)*(EH$6-$F10+1),$J10/2,$M10,TRUE)-_xlfn.NORM.DIST(AND(EH$6&gt;=$F10,EH$6&lt;=$H10)*(EG$6-$F10+1),$J10/2,$M10,TRUE))/(1-2*_xlfn.NORM.DIST(0,$J10/2,$M10,TRUE))*$D10+($K10="Steady Growth")*(AND(EH$6&gt;=$F10,EH$6&lt;=$H10)*((EH$6-$F10+1)/($J10*($J10+1)/2)*$D10))+($K10="custom")*CustCF!EB10</f>
        <v>0</v>
      </c>
      <c r="EI10" s="135">
        <f>($K10="Bell Curve")*(_xlfn.NORM.DIST(AND(EI$6&gt;=$F10,EI$6&lt;=$H10)*(EI$6-$F10+1),$J10/2,$M10,TRUE)-_xlfn.NORM.DIST(AND(EI$6&gt;=$F10,EI$6&lt;=$H10)*(EH$6-$F10+1),$J10/2,$M10,TRUE))/(1-2*_xlfn.NORM.DIST(0,$J10/2,$M10,TRUE))*$D10+($K10="Steady Growth")*(AND(EI$6&gt;=$F10,EI$6&lt;=$H10)*((EI$6-$F10+1)/($J10*($J10+1)/2)*$D10))+($K10="custom")*CustCF!EC10</f>
        <v>0</v>
      </c>
      <c r="EJ10" s="135">
        <f>($K10="Bell Curve")*(_xlfn.NORM.DIST(AND(EJ$6&gt;=$F10,EJ$6&lt;=$H10)*(EJ$6-$F10+1),$J10/2,$M10,TRUE)-_xlfn.NORM.DIST(AND(EJ$6&gt;=$F10,EJ$6&lt;=$H10)*(EI$6-$F10+1),$J10/2,$M10,TRUE))/(1-2*_xlfn.NORM.DIST(0,$J10/2,$M10,TRUE))*$D10+($K10="Steady Growth")*(AND(EJ$6&gt;=$F10,EJ$6&lt;=$H10)*((EJ$6-$F10+1)/($J10*($J10+1)/2)*$D10))+($K10="custom")*CustCF!ED10</f>
        <v>0</v>
      </c>
      <c r="EK10" s="135">
        <f>($K10="Bell Curve")*(_xlfn.NORM.DIST(AND(EK$6&gt;=$F10,EK$6&lt;=$H10)*(EK$6-$F10+1),$J10/2,$M10,TRUE)-_xlfn.NORM.DIST(AND(EK$6&gt;=$F10,EK$6&lt;=$H10)*(EJ$6-$F10+1),$J10/2,$M10,TRUE))/(1-2*_xlfn.NORM.DIST(0,$J10/2,$M10,TRUE))*$D10+($K10="Steady Growth")*(AND(EK$6&gt;=$F10,EK$6&lt;=$H10)*((EK$6-$F10+1)/($J10*($J10+1)/2)*$D10))+($K10="custom")*CustCF!EE10</f>
        <v>0</v>
      </c>
      <c r="EL10" s="135">
        <f>($K10="Bell Curve")*(_xlfn.NORM.DIST(AND(EL$6&gt;=$F10,EL$6&lt;=$H10)*(EL$6-$F10+1),$J10/2,$M10,TRUE)-_xlfn.NORM.DIST(AND(EL$6&gt;=$F10,EL$6&lt;=$H10)*(EK$6-$F10+1),$J10/2,$M10,TRUE))/(1-2*_xlfn.NORM.DIST(0,$J10/2,$M10,TRUE))*$D10+($K10="Steady Growth")*(AND(EL$6&gt;=$F10,EL$6&lt;=$H10)*((EL$6-$F10+1)/($J10*($J10+1)/2)*$D10))+($K10="custom")*CustCF!EF10</f>
        <v>0</v>
      </c>
      <c r="EM10" s="135">
        <f>($K10="Bell Curve")*(_xlfn.NORM.DIST(AND(EM$6&gt;=$F10,EM$6&lt;=$H10)*(EM$6-$F10+1),$J10/2,$M10,TRUE)-_xlfn.NORM.DIST(AND(EM$6&gt;=$F10,EM$6&lt;=$H10)*(EL$6-$F10+1),$J10/2,$M10,TRUE))/(1-2*_xlfn.NORM.DIST(0,$J10/2,$M10,TRUE))*$D10+($K10="Steady Growth")*(AND(EM$6&gt;=$F10,EM$6&lt;=$H10)*((EM$6-$F10+1)/($J10*($J10+1)/2)*$D10))+($K10="custom")*CustCF!EG10</f>
        <v>0</v>
      </c>
      <c r="EN10" s="135">
        <f>($K10="Bell Curve")*(_xlfn.NORM.DIST(AND(EN$6&gt;=$F10,EN$6&lt;=$H10)*(EN$6-$F10+1),$J10/2,$M10,TRUE)-_xlfn.NORM.DIST(AND(EN$6&gt;=$F10,EN$6&lt;=$H10)*(EM$6-$F10+1),$J10/2,$M10,TRUE))/(1-2*_xlfn.NORM.DIST(0,$J10/2,$M10,TRUE))*$D10+($K10="Steady Growth")*(AND(EN$6&gt;=$F10,EN$6&lt;=$H10)*((EN$6-$F10+1)/($J10*($J10+1)/2)*$D10))+($K10="custom")*CustCF!EH10</f>
        <v>0</v>
      </c>
      <c r="EO10" s="135">
        <f>($K10="Bell Curve")*(_xlfn.NORM.DIST(AND(EO$6&gt;=$F10,EO$6&lt;=$H10)*(EO$6-$F10+1),$J10/2,$M10,TRUE)-_xlfn.NORM.DIST(AND(EO$6&gt;=$F10,EO$6&lt;=$H10)*(EN$6-$F10+1),$J10/2,$M10,TRUE))/(1-2*_xlfn.NORM.DIST(0,$J10/2,$M10,TRUE))*$D10+($K10="Steady Growth")*(AND(EO$6&gt;=$F10,EO$6&lt;=$H10)*((EO$6-$F10+1)/($J10*($J10+1)/2)*$D10))+($K10="custom")*CustCF!EI10</f>
        <v>0</v>
      </c>
      <c r="EP10" s="135">
        <f>($K10="Bell Curve")*(_xlfn.NORM.DIST(AND(EP$6&gt;=$F10,EP$6&lt;=$H10)*(EP$6-$F10+1),$J10/2,$M10,TRUE)-_xlfn.NORM.DIST(AND(EP$6&gt;=$F10,EP$6&lt;=$H10)*(EO$6-$F10+1),$J10/2,$M10,TRUE))/(1-2*_xlfn.NORM.DIST(0,$J10/2,$M10,TRUE))*$D10+($K10="Steady Growth")*(AND(EP$6&gt;=$F10,EP$6&lt;=$H10)*((EP$6-$F10+1)/($J10*($J10+1)/2)*$D10))+($K10="custom")*CustCF!EJ10</f>
        <v>0</v>
      </c>
      <c r="EQ10" s="135">
        <f>($K10="Bell Curve")*(_xlfn.NORM.DIST(AND(EQ$6&gt;=$F10,EQ$6&lt;=$H10)*(EQ$6-$F10+1),$J10/2,$M10,TRUE)-_xlfn.NORM.DIST(AND(EQ$6&gt;=$F10,EQ$6&lt;=$H10)*(EP$6-$F10+1),$J10/2,$M10,TRUE))/(1-2*_xlfn.NORM.DIST(0,$J10/2,$M10,TRUE))*$D10+($K10="Steady Growth")*(AND(EQ$6&gt;=$F10,EQ$6&lt;=$H10)*((EQ$6-$F10+1)/($J10*($J10+1)/2)*$D10))+($K10="custom")*CustCF!EK10</f>
        <v>0</v>
      </c>
      <c r="ER10" s="135">
        <f>($K10="Bell Curve")*(_xlfn.NORM.DIST(AND(ER$6&gt;=$F10,ER$6&lt;=$H10)*(ER$6-$F10+1),$J10/2,$M10,TRUE)-_xlfn.NORM.DIST(AND(ER$6&gt;=$F10,ER$6&lt;=$H10)*(EQ$6-$F10+1),$J10/2,$M10,TRUE))/(1-2*_xlfn.NORM.DIST(0,$J10/2,$M10,TRUE))*$D10+($K10="Steady Growth")*(AND(ER$6&gt;=$F10,ER$6&lt;=$H10)*((ER$6-$F10+1)/($J10*($J10+1)/2)*$D10))+($K10="custom")*CustCF!EL10</f>
        <v>0</v>
      </c>
      <c r="ES10" s="135">
        <f>($K10="Bell Curve")*(_xlfn.NORM.DIST(AND(ES$6&gt;=$F10,ES$6&lt;=$H10)*(ES$6-$F10+1),$J10/2,$M10,TRUE)-_xlfn.NORM.DIST(AND(ES$6&gt;=$F10,ES$6&lt;=$H10)*(ER$6-$F10+1),$J10/2,$M10,TRUE))/(1-2*_xlfn.NORM.DIST(0,$J10/2,$M10,TRUE))*$D10+($K10="Steady Growth")*(AND(ES$6&gt;=$F10,ES$6&lt;=$H10)*((ES$6-$F10+1)/($J10*($J10+1)/2)*$D10))+($K10="custom")*CustCF!EM10</f>
        <v>0</v>
      </c>
      <c r="ET10" s="135">
        <f>($K10="Bell Curve")*(_xlfn.NORM.DIST(AND(ET$6&gt;=$F10,ET$6&lt;=$H10)*(ET$6-$F10+1),$J10/2,$M10,TRUE)-_xlfn.NORM.DIST(AND(ET$6&gt;=$F10,ET$6&lt;=$H10)*(ES$6-$F10+1),$J10/2,$M10,TRUE))/(1-2*_xlfn.NORM.DIST(0,$J10/2,$M10,TRUE))*$D10+($K10="Steady Growth")*(AND(ET$6&gt;=$F10,ET$6&lt;=$H10)*((ET$6-$F10+1)/($J10*($J10+1)/2)*$D10))+($K10="custom")*CustCF!EN10</f>
        <v>0</v>
      </c>
      <c r="EU10" s="135">
        <f>($K10="Bell Curve")*(_xlfn.NORM.DIST(AND(EU$6&gt;=$F10,EU$6&lt;=$H10)*(EU$6-$F10+1),$J10/2,$M10,TRUE)-_xlfn.NORM.DIST(AND(EU$6&gt;=$F10,EU$6&lt;=$H10)*(ET$6-$F10+1),$J10/2,$M10,TRUE))/(1-2*_xlfn.NORM.DIST(0,$J10/2,$M10,TRUE))*$D10+($K10="Steady Growth")*(AND(EU$6&gt;=$F10,EU$6&lt;=$H10)*((EU$6-$F10+1)/($J10*($J10+1)/2)*$D10))+($K10="custom")*CustCF!EO10</f>
        <v>0</v>
      </c>
      <c r="EV10" s="135">
        <f>($K10="Bell Curve")*(_xlfn.NORM.DIST(AND(EV$6&gt;=$F10,EV$6&lt;=$H10)*(EV$6-$F10+1),$J10/2,$M10,TRUE)-_xlfn.NORM.DIST(AND(EV$6&gt;=$F10,EV$6&lt;=$H10)*(EU$6-$F10+1),$J10/2,$M10,TRUE))/(1-2*_xlfn.NORM.DIST(0,$J10/2,$M10,TRUE))*$D10+($K10="Steady Growth")*(AND(EV$6&gt;=$F10,EV$6&lt;=$H10)*((EV$6-$F10+1)/($J10*($J10+1)/2)*$D10))+($K10="custom")*CustCF!EP10</f>
        <v>0</v>
      </c>
      <c r="EW10" s="135">
        <f>($K10="Bell Curve")*(_xlfn.NORM.DIST(AND(EW$6&gt;=$F10,EW$6&lt;=$H10)*(EW$6-$F10+1),$J10/2,$M10,TRUE)-_xlfn.NORM.DIST(AND(EW$6&gt;=$F10,EW$6&lt;=$H10)*(EV$6-$F10+1),$J10/2,$M10,TRUE))/(1-2*_xlfn.NORM.DIST(0,$J10/2,$M10,TRUE))*$D10+($K10="Steady Growth")*(AND(EW$6&gt;=$F10,EW$6&lt;=$H10)*((EW$6-$F10+1)/($J10*($J10+1)/2)*$D10))+($K10="custom")*CustCF!EQ10</f>
        <v>0</v>
      </c>
      <c r="EX10" s="135">
        <f>($K10="Bell Curve")*(_xlfn.NORM.DIST(AND(EX$6&gt;=$F10,EX$6&lt;=$H10)*(EX$6-$F10+1),$J10/2,$M10,TRUE)-_xlfn.NORM.DIST(AND(EX$6&gt;=$F10,EX$6&lt;=$H10)*(EW$6-$F10+1),$J10/2,$M10,TRUE))/(1-2*_xlfn.NORM.DIST(0,$J10/2,$M10,TRUE))*$D10+($K10="Steady Growth")*(AND(EX$6&gt;=$F10,EX$6&lt;=$H10)*((EX$6-$F10+1)/($J10*($J10+1)/2)*$D10))+($K10="custom")*CustCF!ER10</f>
        <v>0</v>
      </c>
      <c r="EY10" s="135">
        <f>($K10="Bell Curve")*(_xlfn.NORM.DIST(AND(EY$6&gt;=$F10,EY$6&lt;=$H10)*(EY$6-$F10+1),$J10/2,$M10,TRUE)-_xlfn.NORM.DIST(AND(EY$6&gt;=$F10,EY$6&lt;=$H10)*(EX$6-$F10+1),$J10/2,$M10,TRUE))/(1-2*_xlfn.NORM.DIST(0,$J10/2,$M10,TRUE))*$D10+($K10="Steady Growth")*(AND(EY$6&gt;=$F10,EY$6&lt;=$H10)*((EY$6-$F10+1)/($J10*($J10+1)/2)*$D10))+($K10="custom")*CustCF!ES10</f>
        <v>0</v>
      </c>
      <c r="EZ10" s="135">
        <f>($K10="Bell Curve")*(_xlfn.NORM.DIST(AND(EZ$6&gt;=$F10,EZ$6&lt;=$H10)*(EZ$6-$F10+1),$J10/2,$M10,TRUE)-_xlfn.NORM.DIST(AND(EZ$6&gt;=$F10,EZ$6&lt;=$H10)*(EY$6-$F10+1),$J10/2,$M10,TRUE))/(1-2*_xlfn.NORM.DIST(0,$J10/2,$M10,TRUE))*$D10+($K10="Steady Growth")*(AND(EZ$6&gt;=$F10,EZ$6&lt;=$H10)*((EZ$6-$F10+1)/($J10*($J10+1)/2)*$D10))+($K10="custom")*CustCF!ET10</f>
        <v>0</v>
      </c>
      <c r="FA10" s="135">
        <f>($K10="Bell Curve")*(_xlfn.NORM.DIST(AND(FA$6&gt;=$F10,FA$6&lt;=$H10)*(FA$6-$F10+1),$J10/2,$M10,TRUE)-_xlfn.NORM.DIST(AND(FA$6&gt;=$F10,FA$6&lt;=$H10)*(EZ$6-$F10+1),$J10/2,$M10,TRUE))/(1-2*_xlfn.NORM.DIST(0,$J10/2,$M10,TRUE))*$D10+($K10="Steady Growth")*(AND(FA$6&gt;=$F10,FA$6&lt;=$H10)*((FA$6-$F10+1)/($J10*($J10+1)/2)*$D10))+($K10="custom")*CustCF!EU10</f>
        <v>0</v>
      </c>
      <c r="FB10" s="135">
        <f>($K10="Bell Curve")*(_xlfn.NORM.DIST(AND(FB$6&gt;=$F10,FB$6&lt;=$H10)*(FB$6-$F10+1),$J10/2,$M10,TRUE)-_xlfn.NORM.DIST(AND(FB$6&gt;=$F10,FB$6&lt;=$H10)*(FA$6-$F10+1),$J10/2,$M10,TRUE))/(1-2*_xlfn.NORM.DIST(0,$J10/2,$M10,TRUE))*$D10+($K10="Steady Growth")*(AND(FB$6&gt;=$F10,FB$6&lt;=$H10)*((FB$6-$F10+1)/($J10*($J10+1)/2)*$D10))+($K10="custom")*CustCF!EV10</f>
        <v>0</v>
      </c>
      <c r="FC10" s="135">
        <f>($K10="Bell Curve")*(_xlfn.NORM.DIST(AND(FC$6&gt;=$F10,FC$6&lt;=$H10)*(FC$6-$F10+1),$J10/2,$M10,TRUE)-_xlfn.NORM.DIST(AND(FC$6&gt;=$F10,FC$6&lt;=$H10)*(FB$6-$F10+1),$J10/2,$M10,TRUE))/(1-2*_xlfn.NORM.DIST(0,$J10/2,$M10,TRUE))*$D10+($K10="Steady Growth")*(AND(FC$6&gt;=$F10,FC$6&lt;=$H10)*((FC$6-$F10+1)/($J10*($J10+1)/2)*$D10))+($K10="custom")*CustCF!EW10</f>
        <v>0</v>
      </c>
      <c r="FD10" s="135">
        <f>($K10="Bell Curve")*(_xlfn.NORM.DIST(AND(FD$6&gt;=$F10,FD$6&lt;=$H10)*(FD$6-$F10+1),$J10/2,$M10,TRUE)-_xlfn.NORM.DIST(AND(FD$6&gt;=$F10,FD$6&lt;=$H10)*(FC$6-$F10+1),$J10/2,$M10,TRUE))/(1-2*_xlfn.NORM.DIST(0,$J10/2,$M10,TRUE))*$D10+($K10="Steady Growth")*(AND(FD$6&gt;=$F10,FD$6&lt;=$H10)*((FD$6-$F10+1)/($J10*($J10+1)/2)*$D10))+($K10="custom")*CustCF!EX10</f>
        <v>0</v>
      </c>
      <c r="FE10" s="135">
        <f>($K10="Bell Curve")*(_xlfn.NORM.DIST(AND(FE$6&gt;=$F10,FE$6&lt;=$H10)*(FE$6-$F10+1),$J10/2,$M10,TRUE)-_xlfn.NORM.DIST(AND(FE$6&gt;=$F10,FE$6&lt;=$H10)*(FD$6-$F10+1),$J10/2,$M10,TRUE))/(1-2*_xlfn.NORM.DIST(0,$J10/2,$M10,TRUE))*$D10+($K10="Steady Growth")*(AND(FE$6&gt;=$F10,FE$6&lt;=$H10)*((FE$6-$F10+1)/($J10*($J10+1)/2)*$D10))+($K10="custom")*CustCF!EY10</f>
        <v>0</v>
      </c>
      <c r="FF10" s="135">
        <f>($K10="Bell Curve")*(_xlfn.NORM.DIST(AND(FF$6&gt;=$F10,FF$6&lt;=$H10)*(FF$6-$F10+1),$J10/2,$M10,TRUE)-_xlfn.NORM.DIST(AND(FF$6&gt;=$F10,FF$6&lt;=$H10)*(FE$6-$F10+1),$J10/2,$M10,TRUE))/(1-2*_xlfn.NORM.DIST(0,$J10/2,$M10,TRUE))*$D10+($K10="Steady Growth")*(AND(FF$6&gt;=$F10,FF$6&lt;=$H10)*((FF$6-$F10+1)/($J10*($J10+1)/2)*$D10))+($K10="custom")*CustCF!EZ10</f>
        <v>0</v>
      </c>
      <c r="FG10" s="135">
        <f>($K10="Bell Curve")*(_xlfn.NORM.DIST(AND(FG$6&gt;=$F10,FG$6&lt;=$H10)*(FG$6-$F10+1),$J10/2,$M10,TRUE)-_xlfn.NORM.DIST(AND(FG$6&gt;=$F10,FG$6&lt;=$H10)*(FF$6-$F10+1),$J10/2,$M10,TRUE))/(1-2*_xlfn.NORM.DIST(0,$J10/2,$M10,TRUE))*$D10+($K10="Steady Growth")*(AND(FG$6&gt;=$F10,FG$6&lt;=$H10)*((FG$6-$F10+1)/($J10*($J10+1)/2)*$D10))+($K10="custom")*CustCF!FA10</f>
        <v>0</v>
      </c>
      <c r="FH10" s="135">
        <f>($K10="Bell Curve")*(_xlfn.NORM.DIST(AND(FH$6&gt;=$F10,FH$6&lt;=$H10)*(FH$6-$F10+1),$J10/2,$M10,TRUE)-_xlfn.NORM.DIST(AND(FH$6&gt;=$F10,FH$6&lt;=$H10)*(FG$6-$F10+1),$J10/2,$M10,TRUE))/(1-2*_xlfn.NORM.DIST(0,$J10/2,$M10,TRUE))*$D10+($K10="Steady Growth")*(AND(FH$6&gt;=$F10,FH$6&lt;=$H10)*((FH$6-$F10+1)/($J10*($J10+1)/2)*$D10))+($K10="custom")*CustCF!FB10</f>
        <v>0</v>
      </c>
      <c r="FI10" s="135">
        <f>($K10="Bell Curve")*(_xlfn.NORM.DIST(AND(FI$6&gt;=$F10,FI$6&lt;=$H10)*(FI$6-$F10+1),$J10/2,$M10,TRUE)-_xlfn.NORM.DIST(AND(FI$6&gt;=$F10,FI$6&lt;=$H10)*(FH$6-$F10+1),$J10/2,$M10,TRUE))/(1-2*_xlfn.NORM.DIST(0,$J10/2,$M10,TRUE))*$D10+($K10="Steady Growth")*(AND(FI$6&gt;=$F10,FI$6&lt;=$H10)*((FI$6-$F10+1)/($J10*($J10+1)/2)*$D10))+($K10="custom")*CustCF!FC10</f>
        <v>0</v>
      </c>
      <c r="FJ10" s="135">
        <f>($K10="Bell Curve")*(_xlfn.NORM.DIST(AND(FJ$6&gt;=$F10,FJ$6&lt;=$H10)*(FJ$6-$F10+1),$J10/2,$M10,TRUE)-_xlfn.NORM.DIST(AND(FJ$6&gt;=$F10,FJ$6&lt;=$H10)*(FI$6-$F10+1),$J10/2,$M10,TRUE))/(1-2*_xlfn.NORM.DIST(0,$J10/2,$M10,TRUE))*$D10+($K10="Steady Growth")*(AND(FJ$6&gt;=$F10,FJ$6&lt;=$H10)*((FJ$6-$F10+1)/($J10*($J10+1)/2)*$D10))+($K10="custom")*CustCF!FD10</f>
        <v>0</v>
      </c>
      <c r="FK10" s="135">
        <f>($K10="Bell Curve")*(_xlfn.NORM.DIST(AND(FK$6&gt;=$F10,FK$6&lt;=$H10)*(FK$6-$F10+1),$J10/2,$M10,TRUE)-_xlfn.NORM.DIST(AND(FK$6&gt;=$F10,FK$6&lt;=$H10)*(FJ$6-$F10+1),$J10/2,$M10,TRUE))/(1-2*_xlfn.NORM.DIST(0,$J10/2,$M10,TRUE))*$D10+($K10="Steady Growth")*(AND(FK$6&gt;=$F10,FK$6&lt;=$H10)*((FK$6-$F10+1)/($J10*($J10+1)/2)*$D10))+($K10="custom")*CustCF!FE10</f>
        <v>0</v>
      </c>
      <c r="FL10" s="135">
        <f>($K10="Bell Curve")*(_xlfn.NORM.DIST(AND(FL$6&gt;=$F10,FL$6&lt;=$H10)*(FL$6-$F10+1),$J10/2,$M10,TRUE)-_xlfn.NORM.DIST(AND(FL$6&gt;=$F10,FL$6&lt;=$H10)*(FK$6-$F10+1),$J10/2,$M10,TRUE))/(1-2*_xlfn.NORM.DIST(0,$J10/2,$M10,TRUE))*$D10+($K10="Steady Growth")*(AND(FL$6&gt;=$F10,FL$6&lt;=$H10)*((FL$6-$F10+1)/($J10*($J10+1)/2)*$D10))+($K10="custom")*CustCF!FF10</f>
        <v>0</v>
      </c>
      <c r="FM10" s="135">
        <f>($K10="Bell Curve")*(_xlfn.NORM.DIST(AND(FM$6&gt;=$F10,FM$6&lt;=$H10)*(FM$6-$F10+1),$J10/2,$M10,TRUE)-_xlfn.NORM.DIST(AND(FM$6&gt;=$F10,FM$6&lt;=$H10)*(FL$6-$F10+1),$J10/2,$M10,TRUE))/(1-2*_xlfn.NORM.DIST(0,$J10/2,$M10,TRUE))*$D10+($K10="Steady Growth")*(AND(FM$6&gt;=$F10,FM$6&lt;=$H10)*((FM$6-$F10+1)/($J10*($J10+1)/2)*$D10))+($K10="custom")*CustCF!FG10</f>
        <v>0</v>
      </c>
      <c r="FN10" s="135">
        <f>($K10="Bell Curve")*(_xlfn.NORM.DIST(AND(FN$6&gt;=$F10,FN$6&lt;=$H10)*(FN$6-$F10+1),$J10/2,$M10,TRUE)-_xlfn.NORM.DIST(AND(FN$6&gt;=$F10,FN$6&lt;=$H10)*(FM$6-$F10+1),$J10/2,$M10,TRUE))/(1-2*_xlfn.NORM.DIST(0,$J10/2,$M10,TRUE))*$D10+($K10="Steady Growth")*(AND(FN$6&gt;=$F10,FN$6&lt;=$H10)*((FN$6-$F10+1)/($J10*($J10+1)/2)*$D10))+($K10="custom")*CustCF!FH10</f>
        <v>0</v>
      </c>
      <c r="FO10" s="135">
        <f>($K10="Bell Curve")*(_xlfn.NORM.DIST(AND(FO$6&gt;=$F10,FO$6&lt;=$H10)*(FO$6-$F10+1),$J10/2,$M10,TRUE)-_xlfn.NORM.DIST(AND(FO$6&gt;=$F10,FO$6&lt;=$H10)*(FN$6-$F10+1),$J10/2,$M10,TRUE))/(1-2*_xlfn.NORM.DIST(0,$J10/2,$M10,TRUE))*$D10+($K10="Steady Growth")*(AND(FO$6&gt;=$F10,FO$6&lt;=$H10)*((FO$6-$F10+1)/($J10*($J10+1)/2)*$D10))+($K10="custom")*CustCF!FI10</f>
        <v>0</v>
      </c>
      <c r="FP10" s="135">
        <f>($K10="Bell Curve")*(_xlfn.NORM.DIST(AND(FP$6&gt;=$F10,FP$6&lt;=$H10)*(FP$6-$F10+1),$J10/2,$M10,TRUE)-_xlfn.NORM.DIST(AND(FP$6&gt;=$F10,FP$6&lt;=$H10)*(FO$6-$F10+1),$J10/2,$M10,TRUE))/(1-2*_xlfn.NORM.DIST(0,$J10/2,$M10,TRUE))*$D10+($K10="Steady Growth")*(AND(FP$6&gt;=$F10,FP$6&lt;=$H10)*((FP$6-$F10+1)/($J10*($J10+1)/2)*$D10))+($K10="custom")*CustCF!FJ10</f>
        <v>0</v>
      </c>
      <c r="FQ10" s="135">
        <f>($K10="Bell Curve")*(_xlfn.NORM.DIST(AND(FQ$6&gt;=$F10,FQ$6&lt;=$H10)*(FQ$6-$F10+1),$J10/2,$M10,TRUE)-_xlfn.NORM.DIST(AND(FQ$6&gt;=$F10,FQ$6&lt;=$H10)*(FP$6-$F10+1),$J10/2,$M10,TRUE))/(1-2*_xlfn.NORM.DIST(0,$J10/2,$M10,TRUE))*$D10+($K10="Steady Growth")*(AND(FQ$6&gt;=$F10,FQ$6&lt;=$H10)*((FQ$6-$F10+1)/($J10*($J10+1)/2)*$D10))+($K10="custom")*CustCF!FK10</f>
        <v>0</v>
      </c>
      <c r="FR10" s="135">
        <f>($K10="Bell Curve")*(_xlfn.NORM.DIST(AND(FR$6&gt;=$F10,FR$6&lt;=$H10)*(FR$6-$F10+1),$J10/2,$M10,TRUE)-_xlfn.NORM.DIST(AND(FR$6&gt;=$F10,FR$6&lt;=$H10)*(FQ$6-$F10+1),$J10/2,$M10,TRUE))/(1-2*_xlfn.NORM.DIST(0,$J10/2,$M10,TRUE))*$D10+($K10="Steady Growth")*(AND(FR$6&gt;=$F10,FR$6&lt;=$H10)*((FR$6-$F10+1)/($J10*($J10+1)/2)*$D10))+($K10="custom")*CustCF!FL10</f>
        <v>0</v>
      </c>
      <c r="FS10" s="135">
        <f>($K10="Bell Curve")*(_xlfn.NORM.DIST(AND(FS$6&gt;=$F10,FS$6&lt;=$H10)*(FS$6-$F10+1),$J10/2,$M10,TRUE)-_xlfn.NORM.DIST(AND(FS$6&gt;=$F10,FS$6&lt;=$H10)*(FR$6-$F10+1),$J10/2,$M10,TRUE))/(1-2*_xlfn.NORM.DIST(0,$J10/2,$M10,TRUE))*$D10+($K10="Steady Growth")*(AND(FS$6&gt;=$F10,FS$6&lt;=$H10)*((FS$6-$F10+1)/($J10*($J10+1)/2)*$D10))+($K10="custom")*CustCF!FM10</f>
        <v>0</v>
      </c>
      <c r="FT10" s="135">
        <f>($K10="Bell Curve")*(_xlfn.NORM.DIST(AND(FT$6&gt;=$F10,FT$6&lt;=$H10)*(FT$6-$F10+1),$J10/2,$M10,TRUE)-_xlfn.NORM.DIST(AND(FT$6&gt;=$F10,FT$6&lt;=$H10)*(FS$6-$F10+1),$J10/2,$M10,TRUE))/(1-2*_xlfn.NORM.DIST(0,$J10/2,$M10,TRUE))*$D10+($K10="Steady Growth")*(AND(FT$6&gt;=$F10,FT$6&lt;=$H10)*((FT$6-$F10+1)/($J10*($J10+1)/2)*$D10))+($K10="custom")*CustCF!FN10</f>
        <v>0</v>
      </c>
      <c r="FU10" s="135">
        <f>($K10="Bell Curve")*(_xlfn.NORM.DIST(AND(FU$6&gt;=$F10,FU$6&lt;=$H10)*(FU$6-$F10+1),$J10/2,$M10,TRUE)-_xlfn.NORM.DIST(AND(FU$6&gt;=$F10,FU$6&lt;=$H10)*(FT$6-$F10+1),$J10/2,$M10,TRUE))/(1-2*_xlfn.NORM.DIST(0,$J10/2,$M10,TRUE))*$D10+($K10="Steady Growth")*(AND(FU$6&gt;=$F10,FU$6&lt;=$H10)*((FU$6-$F10+1)/($J10*($J10+1)/2)*$D10))+($K10="custom")*CustCF!FO10</f>
        <v>0</v>
      </c>
      <c r="FV10" s="135">
        <f>($K10="Bell Curve")*(_xlfn.NORM.DIST(AND(FV$6&gt;=$F10,FV$6&lt;=$H10)*(FV$6-$F10+1),$J10/2,$M10,TRUE)-_xlfn.NORM.DIST(AND(FV$6&gt;=$F10,FV$6&lt;=$H10)*(FU$6-$F10+1),$J10/2,$M10,TRUE))/(1-2*_xlfn.NORM.DIST(0,$J10/2,$M10,TRUE))*$D10+($K10="Steady Growth")*(AND(FV$6&gt;=$F10,FV$6&lt;=$H10)*((FV$6-$F10+1)/($J10*($J10+1)/2)*$D10))+($K10="custom")*CustCF!FP10</f>
        <v>0</v>
      </c>
      <c r="FW10" s="135">
        <f>($K10="Bell Curve")*(_xlfn.NORM.DIST(AND(FW$6&gt;=$F10,FW$6&lt;=$H10)*(FW$6-$F10+1),$J10/2,$M10,TRUE)-_xlfn.NORM.DIST(AND(FW$6&gt;=$F10,FW$6&lt;=$H10)*(FV$6-$F10+1),$J10/2,$M10,TRUE))/(1-2*_xlfn.NORM.DIST(0,$J10/2,$M10,TRUE))*$D10+($K10="Steady Growth")*(AND(FW$6&gt;=$F10,FW$6&lt;=$H10)*((FW$6-$F10+1)/($J10*($J10+1)/2)*$D10))+($K10="custom")*CustCF!FQ10</f>
        <v>0</v>
      </c>
      <c r="FX10" s="135">
        <f>($K10="Bell Curve")*(_xlfn.NORM.DIST(AND(FX$6&gt;=$F10,FX$6&lt;=$H10)*(FX$6-$F10+1),$J10/2,$M10,TRUE)-_xlfn.NORM.DIST(AND(FX$6&gt;=$F10,FX$6&lt;=$H10)*(FW$6-$F10+1),$J10/2,$M10,TRUE))/(1-2*_xlfn.NORM.DIST(0,$J10/2,$M10,TRUE))*$D10+($K10="Steady Growth")*(AND(FX$6&gt;=$F10,FX$6&lt;=$H10)*((FX$6-$F10+1)/($J10*($J10+1)/2)*$D10))+($K10="custom")*CustCF!FR10</f>
        <v>0</v>
      </c>
      <c r="FY10" s="135">
        <f>($K10="Bell Curve")*(_xlfn.NORM.DIST(AND(FY$6&gt;=$F10,FY$6&lt;=$H10)*(FY$6-$F10+1),$J10/2,$M10,TRUE)-_xlfn.NORM.DIST(AND(FY$6&gt;=$F10,FY$6&lt;=$H10)*(FX$6-$F10+1),$J10/2,$M10,TRUE))/(1-2*_xlfn.NORM.DIST(0,$J10/2,$M10,TRUE))*$D10+($K10="Steady Growth")*(AND(FY$6&gt;=$F10,FY$6&lt;=$H10)*((FY$6-$F10+1)/($J10*($J10+1)/2)*$D10))+($K10="custom")*CustCF!FS10</f>
        <v>0</v>
      </c>
      <c r="FZ10" s="135">
        <f>($K10="Bell Curve")*(_xlfn.NORM.DIST(AND(FZ$6&gt;=$F10,FZ$6&lt;=$H10)*(FZ$6-$F10+1),$J10/2,$M10,TRUE)-_xlfn.NORM.DIST(AND(FZ$6&gt;=$F10,FZ$6&lt;=$H10)*(FY$6-$F10+1),$J10/2,$M10,TRUE))/(1-2*_xlfn.NORM.DIST(0,$J10/2,$M10,TRUE))*$D10+($K10="Steady Growth")*(AND(FZ$6&gt;=$F10,FZ$6&lt;=$H10)*((FZ$6-$F10+1)/($J10*($J10+1)/2)*$D10))+($K10="custom")*CustCF!FT10</f>
        <v>0</v>
      </c>
      <c r="GA10" s="135">
        <f>($K10="Bell Curve")*(_xlfn.NORM.DIST(AND(GA$6&gt;=$F10,GA$6&lt;=$H10)*(GA$6-$F10+1),$J10/2,$M10,TRUE)-_xlfn.NORM.DIST(AND(GA$6&gt;=$F10,GA$6&lt;=$H10)*(FZ$6-$F10+1),$J10/2,$M10,TRUE))/(1-2*_xlfn.NORM.DIST(0,$J10/2,$M10,TRUE))*$D10+($K10="Steady Growth")*(AND(GA$6&gt;=$F10,GA$6&lt;=$H10)*((GA$6-$F10+1)/($J10*($J10+1)/2)*$D10))+($K10="custom")*CustCF!FU10</f>
        <v>0</v>
      </c>
      <c r="GB10" s="135">
        <f>($K10="Bell Curve")*(_xlfn.NORM.DIST(AND(GB$6&gt;=$F10,GB$6&lt;=$H10)*(GB$6-$F10+1),$J10/2,$M10,TRUE)-_xlfn.NORM.DIST(AND(GB$6&gt;=$F10,GB$6&lt;=$H10)*(GA$6-$F10+1),$J10/2,$M10,TRUE))/(1-2*_xlfn.NORM.DIST(0,$J10/2,$M10,TRUE))*$D10+($K10="Steady Growth")*(AND(GB$6&gt;=$F10,GB$6&lt;=$H10)*((GB$6-$F10+1)/($J10*($J10+1)/2)*$D10))+($K10="custom")*CustCF!FV10</f>
        <v>0</v>
      </c>
      <c r="GC10" s="135">
        <f>($K10="Bell Curve")*(_xlfn.NORM.DIST(AND(GC$6&gt;=$F10,GC$6&lt;=$H10)*(GC$6-$F10+1),$J10/2,$M10,TRUE)-_xlfn.NORM.DIST(AND(GC$6&gt;=$F10,GC$6&lt;=$H10)*(GB$6-$F10+1),$J10/2,$M10,TRUE))/(1-2*_xlfn.NORM.DIST(0,$J10/2,$M10,TRUE))*$D10+($K10="Steady Growth")*(AND(GC$6&gt;=$F10,GC$6&lt;=$H10)*((GC$6-$F10+1)/($J10*($J10+1)/2)*$D10))+($K10="custom")*CustCF!FW10</f>
        <v>0</v>
      </c>
      <c r="GD10" s="135">
        <f>($K10="Bell Curve")*(_xlfn.NORM.DIST(AND(GD$6&gt;=$F10,GD$6&lt;=$H10)*(GD$6-$F10+1),$J10/2,$M10,TRUE)-_xlfn.NORM.DIST(AND(GD$6&gt;=$F10,GD$6&lt;=$H10)*(GC$6-$F10+1),$J10/2,$M10,TRUE))/(1-2*_xlfn.NORM.DIST(0,$J10/2,$M10,TRUE))*$D10+($K10="Steady Growth")*(AND(GD$6&gt;=$F10,GD$6&lt;=$H10)*((GD$6-$F10+1)/($J10*($J10+1)/2)*$D10))+($K10="custom")*CustCF!FX10</f>
        <v>0</v>
      </c>
      <c r="GE10" s="135">
        <f>($K10="Bell Curve")*(_xlfn.NORM.DIST(AND(GE$6&gt;=$F10,GE$6&lt;=$H10)*(GE$6-$F10+1),$J10/2,$M10,TRUE)-_xlfn.NORM.DIST(AND(GE$6&gt;=$F10,GE$6&lt;=$H10)*(GD$6-$F10+1),$J10/2,$M10,TRUE))/(1-2*_xlfn.NORM.DIST(0,$J10/2,$M10,TRUE))*$D10+($K10="Steady Growth")*(AND(GE$6&gt;=$F10,GE$6&lt;=$H10)*((GE$6-$F10+1)/($J10*($J10+1)/2)*$D10))+($K10="custom")*CustCF!FY10</f>
        <v>0</v>
      </c>
      <c r="GF10" s="135">
        <f>($K10="Bell Curve")*(_xlfn.NORM.DIST(AND(GF$6&gt;=$F10,GF$6&lt;=$H10)*(GF$6-$F10+1),$J10/2,$M10,TRUE)-_xlfn.NORM.DIST(AND(GF$6&gt;=$F10,GF$6&lt;=$H10)*(GE$6-$F10+1),$J10/2,$M10,TRUE))/(1-2*_xlfn.NORM.DIST(0,$J10/2,$M10,TRUE))*$D10+($K10="Steady Growth")*(AND(GF$6&gt;=$F10,GF$6&lt;=$H10)*((GF$6-$F10+1)/($J10*($J10+1)/2)*$D10))+($K10="custom")*CustCF!FZ10</f>
        <v>0</v>
      </c>
      <c r="GG10" s="135">
        <f>($K10="Bell Curve")*(_xlfn.NORM.DIST(AND(GG$6&gt;=$F10,GG$6&lt;=$H10)*(GG$6-$F10+1),$J10/2,$M10,TRUE)-_xlfn.NORM.DIST(AND(GG$6&gt;=$F10,GG$6&lt;=$H10)*(GF$6-$F10+1),$J10/2,$M10,TRUE))/(1-2*_xlfn.NORM.DIST(0,$J10/2,$M10,TRUE))*$D10+($K10="Steady Growth")*(AND(GG$6&gt;=$F10,GG$6&lt;=$H10)*((GG$6-$F10+1)/($J10*($J10+1)/2)*$D10))+($K10="custom")*CustCF!GA10</f>
        <v>0</v>
      </c>
      <c r="GH10" s="135">
        <f>($K10="Bell Curve")*(_xlfn.NORM.DIST(AND(GH$6&gt;=$F10,GH$6&lt;=$H10)*(GH$6-$F10+1),$J10/2,$M10,TRUE)-_xlfn.NORM.DIST(AND(GH$6&gt;=$F10,GH$6&lt;=$H10)*(GG$6-$F10+1),$J10/2,$M10,TRUE))/(1-2*_xlfn.NORM.DIST(0,$J10/2,$M10,TRUE))*$D10+($K10="Steady Growth")*(AND(GH$6&gt;=$F10,GH$6&lt;=$H10)*((GH$6-$F10+1)/($J10*($J10+1)/2)*$D10))+($K10="custom")*CustCF!GB10</f>
        <v>0</v>
      </c>
      <c r="GI10" s="135">
        <f>($K10="Bell Curve")*(_xlfn.NORM.DIST(AND(GI$6&gt;=$F10,GI$6&lt;=$H10)*(GI$6-$F10+1),$J10/2,$M10,TRUE)-_xlfn.NORM.DIST(AND(GI$6&gt;=$F10,GI$6&lt;=$H10)*(GH$6-$F10+1),$J10/2,$M10,TRUE))/(1-2*_xlfn.NORM.DIST(0,$J10/2,$M10,TRUE))*$D10+($K10="Steady Growth")*(AND(GI$6&gt;=$F10,GI$6&lt;=$H10)*((GI$6-$F10+1)/($J10*($J10+1)/2)*$D10))+($K10="custom")*CustCF!GC10</f>
        <v>0</v>
      </c>
      <c r="GJ10" s="135">
        <f>($K10="Bell Curve")*(_xlfn.NORM.DIST(AND(GJ$6&gt;=$F10,GJ$6&lt;=$H10)*(GJ$6-$F10+1),$J10/2,$M10,TRUE)-_xlfn.NORM.DIST(AND(GJ$6&gt;=$F10,GJ$6&lt;=$H10)*(GI$6-$F10+1),$J10/2,$M10,TRUE))/(1-2*_xlfn.NORM.DIST(0,$J10/2,$M10,TRUE))*$D10+($K10="Steady Growth")*(AND(GJ$6&gt;=$F10,GJ$6&lt;=$H10)*((GJ$6-$F10+1)/($J10*($J10+1)/2)*$D10))+($K10="custom")*CustCF!GD10</f>
        <v>0</v>
      </c>
      <c r="GK10" s="135">
        <f>($K10="Bell Curve")*(_xlfn.NORM.DIST(AND(GK$6&gt;=$F10,GK$6&lt;=$H10)*(GK$6-$F10+1),$J10/2,$M10,TRUE)-_xlfn.NORM.DIST(AND(GK$6&gt;=$F10,GK$6&lt;=$H10)*(GJ$6-$F10+1),$J10/2,$M10,TRUE))/(1-2*_xlfn.NORM.DIST(0,$J10/2,$M10,TRUE))*$D10+($K10="Steady Growth")*(AND(GK$6&gt;=$F10,GK$6&lt;=$H10)*((GK$6-$F10+1)/($J10*($J10+1)/2)*$D10))+($K10="custom")*CustCF!GE10</f>
        <v>0</v>
      </c>
      <c r="GL10" s="135">
        <f>($K10="Bell Curve")*(_xlfn.NORM.DIST(AND(GL$6&gt;=$F10,GL$6&lt;=$H10)*(GL$6-$F10+1),$J10/2,$M10,TRUE)-_xlfn.NORM.DIST(AND(GL$6&gt;=$F10,GL$6&lt;=$H10)*(GK$6-$F10+1),$J10/2,$M10,TRUE))/(1-2*_xlfn.NORM.DIST(0,$J10/2,$M10,TRUE))*$D10+($K10="Steady Growth")*(AND(GL$6&gt;=$F10,GL$6&lt;=$H10)*((GL$6-$F10+1)/($J10*($J10+1)/2)*$D10))+($K10="custom")*CustCF!GF10</f>
        <v>0</v>
      </c>
      <c r="GM10" s="135">
        <f>($K10="Bell Curve")*(_xlfn.NORM.DIST(AND(GM$6&gt;=$F10,GM$6&lt;=$H10)*(GM$6-$F10+1),$J10/2,$M10,TRUE)-_xlfn.NORM.DIST(AND(GM$6&gt;=$F10,GM$6&lt;=$H10)*(GL$6-$F10+1),$J10/2,$M10,TRUE))/(1-2*_xlfn.NORM.DIST(0,$J10/2,$M10,TRUE))*$D10+($K10="Steady Growth")*(AND(GM$6&gt;=$F10,GM$6&lt;=$H10)*((GM$6-$F10+1)/($J10*($J10+1)/2)*$D10))+($K10="custom")*CustCF!GG10</f>
        <v>0</v>
      </c>
      <c r="GN10" s="355">
        <f>($K10="Bell Curve")*(_xlfn.NORM.DIST(AND(GN$6&gt;=$F10,GN$6&lt;=$H10)*(GN$6-$F10+1),$J10/2,$M10,TRUE)-_xlfn.NORM.DIST(AND(GN$6&gt;=$F10,GN$6&lt;=$H10)*(GM$6-$F10+1),$J10/2,$M10,TRUE))/(1-2*_xlfn.NORM.DIST(0,$J10/2,$M10,TRUE))*$D10+($K10="Steady Growth")*(AND(GN$6&gt;=$F10,GN$6&lt;=$H10)*((GN$6-$F10+1)/($J10*($J10+1)/2)*$D10))+($K10="custom")*CustCF!GH10</f>
        <v>0</v>
      </c>
      <c r="GO10" s="1"/>
      <c r="GP10" s="105"/>
    </row>
    <row r="11" spans="1:198" customFormat="1" outlineLevel="1" x14ac:dyDescent="0.25">
      <c r="A11" s="1"/>
      <c r="B11" s="1"/>
      <c r="C11" s="349" t="str">
        <f>Budget!P12</f>
        <v>Land closing costs</v>
      </c>
      <c r="D11" s="22">
        <f>Budget!Q12</f>
        <v>150000</v>
      </c>
      <c r="E11" s="22">
        <f t="shared" si="22"/>
        <v>0</v>
      </c>
      <c r="F11" s="350">
        <v>0</v>
      </c>
      <c r="G11" s="344">
        <f>IF(L11="custom",CustCF!F11,INDEX($P$8:$GN$8,MATCH(F11,$P$6:$GN$6,0)))</f>
        <v>46081</v>
      </c>
      <c r="H11" s="350">
        <v>0</v>
      </c>
      <c r="I11" s="344">
        <f>IF(L11="custom",CustCF!G11,INDEX($P$8:$GN$8,MATCH(H11,$P$6:$GN$6,0)))</f>
        <v>46081</v>
      </c>
      <c r="J11" s="347">
        <f t="shared" si="23"/>
        <v>1</v>
      </c>
      <c r="K11" s="352" t="s">
        <v>144</v>
      </c>
      <c r="L11" s="353" t="s">
        <v>145</v>
      </c>
      <c r="M11" s="354">
        <f t="shared" si="24"/>
        <v>10000000</v>
      </c>
      <c r="N11" s="21">
        <f t="shared" si="15"/>
        <v>149999.99979128127</v>
      </c>
      <c r="O11" s="22"/>
      <c r="P11" s="135">
        <f>($K11="Bell Curve")*(_xlfn.NORM.DIST(AND(P$6&gt;=$F11,P$6&lt;=$H11)*(P$6-$F11+1),$J11/2,$M11,TRUE)-_xlfn.NORM.DIST(AND(P$6&gt;=$F11,P$6&lt;=$H11)*(O$6-$F11+1),$J11/2,$M11,TRUE))/(1-2*_xlfn.NORM.DIST(0,$J11/2,$M11,TRUE))*$D11+($K11="Steady Growth")*(AND(P$6&gt;=$F11,P$6&lt;=$H11)*((P$6-$F11+1)/($J11*($J11+1)/2)*$D11))+($K11="custom")*CustCF!J11</f>
        <v>149999.99979128127</v>
      </c>
      <c r="Q11" s="135">
        <f>($K11="Bell Curve")*(_xlfn.NORM.DIST(AND(Q$6&gt;=$F11,Q$6&lt;=$H11)*(Q$6-$F11+1),$J11/2,$M11,TRUE)-_xlfn.NORM.DIST(AND(Q$6&gt;=$F11,Q$6&lt;=$H11)*(P$6-$F11+1),$J11/2,$M11,TRUE))/(1-2*_xlfn.NORM.DIST(0,$J11/2,$M11,TRUE))*$D11+($K11="Steady Growth")*(AND(Q$6&gt;=$F11,Q$6&lt;=$H11)*((Q$6-$F11+1)/($J11*($J11+1)/2)*$D11))+($K11="custom")*CustCF!K11</f>
        <v>0</v>
      </c>
      <c r="R11" s="135">
        <f>($K11="Bell Curve")*(_xlfn.NORM.DIST(AND(R$6&gt;=$F11,R$6&lt;=$H11)*(R$6-$F11+1),$J11/2,$M11,TRUE)-_xlfn.NORM.DIST(AND(R$6&gt;=$F11,R$6&lt;=$H11)*(Q$6-$F11+1),$J11/2,$M11,TRUE))/(1-2*_xlfn.NORM.DIST(0,$J11/2,$M11,TRUE))*$D11+($K11="Steady Growth")*(AND(R$6&gt;=$F11,R$6&lt;=$H11)*((R$6-$F11+1)/($J11*($J11+1)/2)*$D11))+($K11="custom")*CustCF!L11</f>
        <v>0</v>
      </c>
      <c r="S11" s="135">
        <f>($K11="Bell Curve")*(_xlfn.NORM.DIST(AND(S$6&gt;=$F11,S$6&lt;=$H11)*(S$6-$F11+1),$J11/2,$M11,TRUE)-_xlfn.NORM.DIST(AND(S$6&gt;=$F11,S$6&lt;=$H11)*(R$6-$F11+1),$J11/2,$M11,TRUE))/(1-2*_xlfn.NORM.DIST(0,$J11/2,$M11,TRUE))*$D11+($K11="Steady Growth")*(AND(S$6&gt;=$F11,S$6&lt;=$H11)*((S$6-$F11+1)/($J11*($J11+1)/2)*$D11))+($K11="custom")*CustCF!M11</f>
        <v>0</v>
      </c>
      <c r="T11" s="135">
        <f>($K11="Bell Curve")*(_xlfn.NORM.DIST(AND(T$6&gt;=$F11,T$6&lt;=$H11)*(T$6-$F11+1),$J11/2,$M11,TRUE)-_xlfn.NORM.DIST(AND(T$6&gt;=$F11,T$6&lt;=$H11)*(S$6-$F11+1),$J11/2,$M11,TRUE))/(1-2*_xlfn.NORM.DIST(0,$J11/2,$M11,TRUE))*$D11+($K11="Steady Growth")*(AND(T$6&gt;=$F11,T$6&lt;=$H11)*((T$6-$F11+1)/($J11*($J11+1)/2)*$D11))+($K11="custom")*CustCF!N11</f>
        <v>0</v>
      </c>
      <c r="U11" s="135">
        <f>($K11="Bell Curve")*(_xlfn.NORM.DIST(AND(U$6&gt;=$F11,U$6&lt;=$H11)*(U$6-$F11+1),$J11/2,$M11,TRUE)-_xlfn.NORM.DIST(AND(U$6&gt;=$F11,U$6&lt;=$H11)*(T$6-$F11+1),$J11/2,$M11,TRUE))/(1-2*_xlfn.NORM.DIST(0,$J11/2,$M11,TRUE))*$D11+($K11="Steady Growth")*(AND(U$6&gt;=$F11,U$6&lt;=$H11)*((U$6-$F11+1)/($J11*($J11+1)/2)*$D11))+($K11="custom")*CustCF!O11</f>
        <v>0</v>
      </c>
      <c r="V11" s="135">
        <f>($K11="Bell Curve")*(_xlfn.NORM.DIST(AND(V$6&gt;=$F11,V$6&lt;=$H11)*(V$6-$F11+1),$J11/2,$M11,TRUE)-_xlfn.NORM.DIST(AND(V$6&gt;=$F11,V$6&lt;=$H11)*(U$6-$F11+1),$J11/2,$M11,TRUE))/(1-2*_xlfn.NORM.DIST(0,$J11/2,$M11,TRUE))*$D11+($K11="Steady Growth")*(AND(V$6&gt;=$F11,V$6&lt;=$H11)*((V$6-$F11+1)/($J11*($J11+1)/2)*$D11))+($K11="custom")*CustCF!P11</f>
        <v>0</v>
      </c>
      <c r="W11" s="135">
        <f>($K11="Bell Curve")*(_xlfn.NORM.DIST(AND(W$6&gt;=$F11,W$6&lt;=$H11)*(W$6-$F11+1),$J11/2,$M11,TRUE)-_xlfn.NORM.DIST(AND(W$6&gt;=$F11,W$6&lt;=$H11)*(V$6-$F11+1),$J11/2,$M11,TRUE))/(1-2*_xlfn.NORM.DIST(0,$J11/2,$M11,TRUE))*$D11+($K11="Steady Growth")*(AND(W$6&gt;=$F11,W$6&lt;=$H11)*((W$6-$F11+1)/($J11*($J11+1)/2)*$D11))+($K11="custom")*CustCF!Q11</f>
        <v>0</v>
      </c>
      <c r="X11" s="135">
        <f>($K11="Bell Curve")*(_xlfn.NORM.DIST(AND(X$6&gt;=$F11,X$6&lt;=$H11)*(X$6-$F11+1),$J11/2,$M11,TRUE)-_xlfn.NORM.DIST(AND(X$6&gt;=$F11,X$6&lt;=$H11)*(W$6-$F11+1),$J11/2,$M11,TRUE))/(1-2*_xlfn.NORM.DIST(0,$J11/2,$M11,TRUE))*$D11+($K11="Steady Growth")*(AND(X$6&gt;=$F11,X$6&lt;=$H11)*((X$6-$F11+1)/($J11*($J11+1)/2)*$D11))+($K11="custom")*CustCF!R11</f>
        <v>0</v>
      </c>
      <c r="Y11" s="135">
        <f>($K11="Bell Curve")*(_xlfn.NORM.DIST(AND(Y$6&gt;=$F11,Y$6&lt;=$H11)*(Y$6-$F11+1),$J11/2,$M11,TRUE)-_xlfn.NORM.DIST(AND(Y$6&gt;=$F11,Y$6&lt;=$H11)*(X$6-$F11+1),$J11/2,$M11,TRUE))/(1-2*_xlfn.NORM.DIST(0,$J11/2,$M11,TRUE))*$D11+($K11="Steady Growth")*(AND(Y$6&gt;=$F11,Y$6&lt;=$H11)*((Y$6-$F11+1)/($J11*($J11+1)/2)*$D11))+($K11="custom")*CustCF!S11</f>
        <v>0</v>
      </c>
      <c r="Z11" s="135">
        <f>($K11="Bell Curve")*(_xlfn.NORM.DIST(AND(Z$6&gt;=$F11,Z$6&lt;=$H11)*(Z$6-$F11+1),$J11/2,$M11,TRUE)-_xlfn.NORM.DIST(AND(Z$6&gt;=$F11,Z$6&lt;=$H11)*(Y$6-$F11+1),$J11/2,$M11,TRUE))/(1-2*_xlfn.NORM.DIST(0,$J11/2,$M11,TRUE))*$D11+($K11="Steady Growth")*(AND(Z$6&gt;=$F11,Z$6&lt;=$H11)*((Z$6-$F11+1)/($J11*($J11+1)/2)*$D11))+($K11="custom")*CustCF!T11</f>
        <v>0</v>
      </c>
      <c r="AA11" s="135">
        <f>($K11="Bell Curve")*(_xlfn.NORM.DIST(AND(AA$6&gt;=$F11,AA$6&lt;=$H11)*(AA$6-$F11+1),$J11/2,$M11,TRUE)-_xlfn.NORM.DIST(AND(AA$6&gt;=$F11,AA$6&lt;=$H11)*(Z$6-$F11+1),$J11/2,$M11,TRUE))/(1-2*_xlfn.NORM.DIST(0,$J11/2,$M11,TRUE))*$D11+($K11="Steady Growth")*(AND(AA$6&gt;=$F11,AA$6&lt;=$H11)*((AA$6-$F11+1)/($J11*($J11+1)/2)*$D11))+($K11="custom")*CustCF!U11</f>
        <v>0</v>
      </c>
      <c r="AB11" s="135">
        <f>($K11="Bell Curve")*(_xlfn.NORM.DIST(AND(AB$6&gt;=$F11,AB$6&lt;=$H11)*(AB$6-$F11+1),$J11/2,$M11,TRUE)-_xlfn.NORM.DIST(AND(AB$6&gt;=$F11,AB$6&lt;=$H11)*(AA$6-$F11+1),$J11/2,$M11,TRUE))/(1-2*_xlfn.NORM.DIST(0,$J11/2,$M11,TRUE))*$D11+($K11="Steady Growth")*(AND(AB$6&gt;=$F11,AB$6&lt;=$H11)*((AB$6-$F11+1)/($J11*($J11+1)/2)*$D11))+($K11="custom")*CustCF!V11</f>
        <v>0</v>
      </c>
      <c r="AC11" s="135">
        <f>($K11="Bell Curve")*(_xlfn.NORM.DIST(AND(AC$6&gt;=$F11,AC$6&lt;=$H11)*(AC$6-$F11+1),$J11/2,$M11,TRUE)-_xlfn.NORM.DIST(AND(AC$6&gt;=$F11,AC$6&lt;=$H11)*(AB$6-$F11+1),$J11/2,$M11,TRUE))/(1-2*_xlfn.NORM.DIST(0,$J11/2,$M11,TRUE))*$D11+($K11="Steady Growth")*(AND(AC$6&gt;=$F11,AC$6&lt;=$H11)*((AC$6-$F11+1)/($J11*($J11+1)/2)*$D11))+($K11="custom")*CustCF!W11</f>
        <v>0</v>
      </c>
      <c r="AD11" s="135">
        <f>($K11="Bell Curve")*(_xlfn.NORM.DIST(AND(AD$6&gt;=$F11,AD$6&lt;=$H11)*(AD$6-$F11+1),$J11/2,$M11,TRUE)-_xlfn.NORM.DIST(AND(AD$6&gt;=$F11,AD$6&lt;=$H11)*(AC$6-$F11+1),$J11/2,$M11,TRUE))/(1-2*_xlfn.NORM.DIST(0,$J11/2,$M11,TRUE))*$D11+($K11="Steady Growth")*(AND(AD$6&gt;=$F11,AD$6&lt;=$H11)*((AD$6-$F11+1)/($J11*($J11+1)/2)*$D11))+($K11="custom")*CustCF!X11</f>
        <v>0</v>
      </c>
      <c r="AE11" s="135">
        <f>($K11="Bell Curve")*(_xlfn.NORM.DIST(AND(AE$6&gt;=$F11,AE$6&lt;=$H11)*(AE$6-$F11+1),$J11/2,$M11,TRUE)-_xlfn.NORM.DIST(AND(AE$6&gt;=$F11,AE$6&lt;=$H11)*(AD$6-$F11+1),$J11/2,$M11,TRUE))/(1-2*_xlfn.NORM.DIST(0,$J11/2,$M11,TRUE))*$D11+($K11="Steady Growth")*(AND(AE$6&gt;=$F11,AE$6&lt;=$H11)*((AE$6-$F11+1)/($J11*($J11+1)/2)*$D11))+($K11="custom")*CustCF!Y11</f>
        <v>0</v>
      </c>
      <c r="AF11" s="135">
        <f>($K11="Bell Curve")*(_xlfn.NORM.DIST(AND(AF$6&gt;=$F11,AF$6&lt;=$H11)*(AF$6-$F11+1),$J11/2,$M11,TRUE)-_xlfn.NORM.DIST(AND(AF$6&gt;=$F11,AF$6&lt;=$H11)*(AE$6-$F11+1),$J11/2,$M11,TRUE))/(1-2*_xlfn.NORM.DIST(0,$J11/2,$M11,TRUE))*$D11+($K11="Steady Growth")*(AND(AF$6&gt;=$F11,AF$6&lt;=$H11)*((AF$6-$F11+1)/($J11*($J11+1)/2)*$D11))+($K11="custom")*CustCF!Z11</f>
        <v>0</v>
      </c>
      <c r="AG11" s="135">
        <f>($K11="Bell Curve")*(_xlfn.NORM.DIST(AND(AG$6&gt;=$F11,AG$6&lt;=$H11)*(AG$6-$F11+1),$J11/2,$M11,TRUE)-_xlfn.NORM.DIST(AND(AG$6&gt;=$F11,AG$6&lt;=$H11)*(AF$6-$F11+1),$J11/2,$M11,TRUE))/(1-2*_xlfn.NORM.DIST(0,$J11/2,$M11,TRUE))*$D11+($K11="Steady Growth")*(AND(AG$6&gt;=$F11,AG$6&lt;=$H11)*((AG$6-$F11+1)/($J11*($J11+1)/2)*$D11))+($K11="custom")*CustCF!AA11</f>
        <v>0</v>
      </c>
      <c r="AH11" s="135">
        <f>($K11="Bell Curve")*(_xlfn.NORM.DIST(AND(AH$6&gt;=$F11,AH$6&lt;=$H11)*(AH$6-$F11+1),$J11/2,$M11,TRUE)-_xlfn.NORM.DIST(AND(AH$6&gt;=$F11,AH$6&lt;=$H11)*(AG$6-$F11+1),$J11/2,$M11,TRUE))/(1-2*_xlfn.NORM.DIST(0,$J11/2,$M11,TRUE))*$D11+($K11="Steady Growth")*(AND(AH$6&gt;=$F11,AH$6&lt;=$H11)*((AH$6-$F11+1)/($J11*($J11+1)/2)*$D11))+($K11="custom")*CustCF!AB11</f>
        <v>0</v>
      </c>
      <c r="AI11" s="135">
        <f>($K11="Bell Curve")*(_xlfn.NORM.DIST(AND(AI$6&gt;=$F11,AI$6&lt;=$H11)*(AI$6-$F11+1),$J11/2,$M11,TRUE)-_xlfn.NORM.DIST(AND(AI$6&gt;=$F11,AI$6&lt;=$H11)*(AH$6-$F11+1),$J11/2,$M11,TRUE))/(1-2*_xlfn.NORM.DIST(0,$J11/2,$M11,TRUE))*$D11+($K11="Steady Growth")*(AND(AI$6&gt;=$F11,AI$6&lt;=$H11)*((AI$6-$F11+1)/($J11*($J11+1)/2)*$D11))+($K11="custom")*CustCF!AC11</f>
        <v>0</v>
      </c>
      <c r="AJ11" s="135">
        <f>($K11="Bell Curve")*(_xlfn.NORM.DIST(AND(AJ$6&gt;=$F11,AJ$6&lt;=$H11)*(AJ$6-$F11+1),$J11/2,$M11,TRUE)-_xlfn.NORM.DIST(AND(AJ$6&gt;=$F11,AJ$6&lt;=$H11)*(AI$6-$F11+1),$J11/2,$M11,TRUE))/(1-2*_xlfn.NORM.DIST(0,$J11/2,$M11,TRUE))*$D11+($K11="Steady Growth")*(AND(AJ$6&gt;=$F11,AJ$6&lt;=$H11)*((AJ$6-$F11+1)/($J11*($J11+1)/2)*$D11))+($K11="custom")*CustCF!AD11</f>
        <v>0</v>
      </c>
      <c r="AK11" s="135">
        <f>($K11="Bell Curve")*(_xlfn.NORM.DIST(AND(AK$6&gt;=$F11,AK$6&lt;=$H11)*(AK$6-$F11+1),$J11/2,$M11,TRUE)-_xlfn.NORM.DIST(AND(AK$6&gt;=$F11,AK$6&lt;=$H11)*(AJ$6-$F11+1),$J11/2,$M11,TRUE))/(1-2*_xlfn.NORM.DIST(0,$J11/2,$M11,TRUE))*$D11+($K11="Steady Growth")*(AND(AK$6&gt;=$F11,AK$6&lt;=$H11)*((AK$6-$F11+1)/($J11*($J11+1)/2)*$D11))+($K11="custom")*CustCF!AE11</f>
        <v>0</v>
      </c>
      <c r="AL11" s="135">
        <f>($K11="Bell Curve")*(_xlfn.NORM.DIST(AND(AL$6&gt;=$F11,AL$6&lt;=$H11)*(AL$6-$F11+1),$J11/2,$M11,TRUE)-_xlfn.NORM.DIST(AND(AL$6&gt;=$F11,AL$6&lt;=$H11)*(AK$6-$F11+1),$J11/2,$M11,TRUE))/(1-2*_xlfn.NORM.DIST(0,$J11/2,$M11,TRUE))*$D11+($K11="Steady Growth")*(AND(AL$6&gt;=$F11,AL$6&lt;=$H11)*((AL$6-$F11+1)/($J11*($J11+1)/2)*$D11))+($K11="custom")*CustCF!AF11</f>
        <v>0</v>
      </c>
      <c r="AM11" s="135">
        <f>($K11="Bell Curve")*(_xlfn.NORM.DIST(AND(AM$6&gt;=$F11,AM$6&lt;=$H11)*(AM$6-$F11+1),$J11/2,$M11,TRUE)-_xlfn.NORM.DIST(AND(AM$6&gt;=$F11,AM$6&lt;=$H11)*(AL$6-$F11+1),$J11/2,$M11,TRUE))/(1-2*_xlfn.NORM.DIST(0,$J11/2,$M11,TRUE))*$D11+($K11="Steady Growth")*(AND(AM$6&gt;=$F11,AM$6&lt;=$H11)*((AM$6-$F11+1)/($J11*($J11+1)/2)*$D11))+($K11="custom")*CustCF!AG11</f>
        <v>0</v>
      </c>
      <c r="AN11" s="135">
        <f>($K11="Bell Curve")*(_xlfn.NORM.DIST(AND(AN$6&gt;=$F11,AN$6&lt;=$H11)*(AN$6-$F11+1),$J11/2,$M11,TRUE)-_xlfn.NORM.DIST(AND(AN$6&gt;=$F11,AN$6&lt;=$H11)*(AM$6-$F11+1),$J11/2,$M11,TRUE))/(1-2*_xlfn.NORM.DIST(0,$J11/2,$M11,TRUE))*$D11+($K11="Steady Growth")*(AND(AN$6&gt;=$F11,AN$6&lt;=$H11)*((AN$6-$F11+1)/($J11*($J11+1)/2)*$D11))+($K11="custom")*CustCF!AH11</f>
        <v>0</v>
      </c>
      <c r="AO11" s="135">
        <f>($K11="Bell Curve")*(_xlfn.NORM.DIST(AND(AO$6&gt;=$F11,AO$6&lt;=$H11)*(AO$6-$F11+1),$J11/2,$M11,TRUE)-_xlfn.NORM.DIST(AND(AO$6&gt;=$F11,AO$6&lt;=$H11)*(AN$6-$F11+1),$J11/2,$M11,TRUE))/(1-2*_xlfn.NORM.DIST(0,$J11/2,$M11,TRUE))*$D11+($K11="Steady Growth")*(AND(AO$6&gt;=$F11,AO$6&lt;=$H11)*((AO$6-$F11+1)/($J11*($J11+1)/2)*$D11))+($K11="custom")*CustCF!AI11</f>
        <v>0</v>
      </c>
      <c r="AP11" s="135">
        <f>($K11="Bell Curve")*(_xlfn.NORM.DIST(AND(AP$6&gt;=$F11,AP$6&lt;=$H11)*(AP$6-$F11+1),$J11/2,$M11,TRUE)-_xlfn.NORM.DIST(AND(AP$6&gt;=$F11,AP$6&lt;=$H11)*(AO$6-$F11+1),$J11/2,$M11,TRUE))/(1-2*_xlfn.NORM.DIST(0,$J11/2,$M11,TRUE))*$D11+($K11="Steady Growth")*(AND(AP$6&gt;=$F11,AP$6&lt;=$H11)*((AP$6-$F11+1)/($J11*($J11+1)/2)*$D11))+($K11="custom")*CustCF!AJ11</f>
        <v>0</v>
      </c>
      <c r="AQ11" s="135">
        <f>($K11="Bell Curve")*(_xlfn.NORM.DIST(AND(AQ$6&gt;=$F11,AQ$6&lt;=$H11)*(AQ$6-$F11+1),$J11/2,$M11,TRUE)-_xlfn.NORM.DIST(AND(AQ$6&gt;=$F11,AQ$6&lt;=$H11)*(AP$6-$F11+1),$J11/2,$M11,TRUE))/(1-2*_xlfn.NORM.DIST(0,$J11/2,$M11,TRUE))*$D11+($K11="Steady Growth")*(AND(AQ$6&gt;=$F11,AQ$6&lt;=$H11)*((AQ$6-$F11+1)/($J11*($J11+1)/2)*$D11))+($K11="custom")*CustCF!AK11</f>
        <v>0</v>
      </c>
      <c r="AR11" s="135">
        <f>($K11="Bell Curve")*(_xlfn.NORM.DIST(AND(AR$6&gt;=$F11,AR$6&lt;=$H11)*(AR$6-$F11+1),$J11/2,$M11,TRUE)-_xlfn.NORM.DIST(AND(AR$6&gt;=$F11,AR$6&lt;=$H11)*(AQ$6-$F11+1),$J11/2,$M11,TRUE))/(1-2*_xlfn.NORM.DIST(0,$J11/2,$M11,TRUE))*$D11+($K11="Steady Growth")*(AND(AR$6&gt;=$F11,AR$6&lt;=$H11)*((AR$6-$F11+1)/($J11*($J11+1)/2)*$D11))+($K11="custom")*CustCF!AL11</f>
        <v>0</v>
      </c>
      <c r="AS11" s="135">
        <f>($K11="Bell Curve")*(_xlfn.NORM.DIST(AND(AS$6&gt;=$F11,AS$6&lt;=$H11)*(AS$6-$F11+1),$J11/2,$M11,TRUE)-_xlfn.NORM.DIST(AND(AS$6&gt;=$F11,AS$6&lt;=$H11)*(AR$6-$F11+1),$J11/2,$M11,TRUE))/(1-2*_xlfn.NORM.DIST(0,$J11/2,$M11,TRUE))*$D11+($K11="Steady Growth")*(AND(AS$6&gt;=$F11,AS$6&lt;=$H11)*((AS$6-$F11+1)/($J11*($J11+1)/2)*$D11))+($K11="custom")*CustCF!AM11</f>
        <v>0</v>
      </c>
      <c r="AT11" s="135">
        <f>($K11="Bell Curve")*(_xlfn.NORM.DIST(AND(AT$6&gt;=$F11,AT$6&lt;=$H11)*(AT$6-$F11+1),$J11/2,$M11,TRUE)-_xlfn.NORM.DIST(AND(AT$6&gt;=$F11,AT$6&lt;=$H11)*(AS$6-$F11+1),$J11/2,$M11,TRUE))/(1-2*_xlfn.NORM.DIST(0,$J11/2,$M11,TRUE))*$D11+($K11="Steady Growth")*(AND(AT$6&gt;=$F11,AT$6&lt;=$H11)*((AT$6-$F11+1)/($J11*($J11+1)/2)*$D11))+($K11="custom")*CustCF!AN11</f>
        <v>0</v>
      </c>
      <c r="AU11" s="135">
        <f>($K11="Bell Curve")*(_xlfn.NORM.DIST(AND(AU$6&gt;=$F11,AU$6&lt;=$H11)*(AU$6-$F11+1),$J11/2,$M11,TRUE)-_xlfn.NORM.DIST(AND(AU$6&gt;=$F11,AU$6&lt;=$H11)*(AT$6-$F11+1),$J11/2,$M11,TRUE))/(1-2*_xlfn.NORM.DIST(0,$J11/2,$M11,TRUE))*$D11+($K11="Steady Growth")*(AND(AU$6&gt;=$F11,AU$6&lt;=$H11)*((AU$6-$F11+1)/($J11*($J11+1)/2)*$D11))+($K11="custom")*CustCF!AO11</f>
        <v>0</v>
      </c>
      <c r="AV11" s="135">
        <f>($K11="Bell Curve")*(_xlfn.NORM.DIST(AND(AV$6&gt;=$F11,AV$6&lt;=$H11)*(AV$6-$F11+1),$J11/2,$M11,TRUE)-_xlfn.NORM.DIST(AND(AV$6&gt;=$F11,AV$6&lt;=$H11)*(AU$6-$F11+1),$J11/2,$M11,TRUE))/(1-2*_xlfn.NORM.DIST(0,$J11/2,$M11,TRUE))*$D11+($K11="Steady Growth")*(AND(AV$6&gt;=$F11,AV$6&lt;=$H11)*((AV$6-$F11+1)/($J11*($J11+1)/2)*$D11))+($K11="custom")*CustCF!AP11</f>
        <v>0</v>
      </c>
      <c r="AW11" s="135">
        <f>($K11="Bell Curve")*(_xlfn.NORM.DIST(AND(AW$6&gt;=$F11,AW$6&lt;=$H11)*(AW$6-$F11+1),$J11/2,$M11,TRUE)-_xlfn.NORM.DIST(AND(AW$6&gt;=$F11,AW$6&lt;=$H11)*(AV$6-$F11+1),$J11/2,$M11,TRUE))/(1-2*_xlfn.NORM.DIST(0,$J11/2,$M11,TRUE))*$D11+($K11="Steady Growth")*(AND(AW$6&gt;=$F11,AW$6&lt;=$H11)*((AW$6-$F11+1)/($J11*($J11+1)/2)*$D11))+($K11="custom")*CustCF!AQ11</f>
        <v>0</v>
      </c>
      <c r="AX11" s="135">
        <f>($K11="Bell Curve")*(_xlfn.NORM.DIST(AND(AX$6&gt;=$F11,AX$6&lt;=$H11)*(AX$6-$F11+1),$J11/2,$M11,TRUE)-_xlfn.NORM.DIST(AND(AX$6&gt;=$F11,AX$6&lt;=$H11)*(AW$6-$F11+1),$J11/2,$M11,TRUE))/(1-2*_xlfn.NORM.DIST(0,$J11/2,$M11,TRUE))*$D11+($K11="Steady Growth")*(AND(AX$6&gt;=$F11,AX$6&lt;=$H11)*((AX$6-$F11+1)/($J11*($J11+1)/2)*$D11))+($K11="custom")*CustCF!AR11</f>
        <v>0</v>
      </c>
      <c r="AY11" s="135">
        <f>($K11="Bell Curve")*(_xlfn.NORM.DIST(AND(AY$6&gt;=$F11,AY$6&lt;=$H11)*(AY$6-$F11+1),$J11/2,$M11,TRUE)-_xlfn.NORM.DIST(AND(AY$6&gt;=$F11,AY$6&lt;=$H11)*(AX$6-$F11+1),$J11/2,$M11,TRUE))/(1-2*_xlfn.NORM.DIST(0,$J11/2,$M11,TRUE))*$D11+($K11="Steady Growth")*(AND(AY$6&gt;=$F11,AY$6&lt;=$H11)*((AY$6-$F11+1)/($J11*($J11+1)/2)*$D11))+($K11="custom")*CustCF!AS11</f>
        <v>0</v>
      </c>
      <c r="AZ11" s="135">
        <f>($K11="Bell Curve")*(_xlfn.NORM.DIST(AND(AZ$6&gt;=$F11,AZ$6&lt;=$H11)*(AZ$6-$F11+1),$J11/2,$M11,TRUE)-_xlfn.NORM.DIST(AND(AZ$6&gt;=$F11,AZ$6&lt;=$H11)*(AY$6-$F11+1),$J11/2,$M11,TRUE))/(1-2*_xlfn.NORM.DIST(0,$J11/2,$M11,TRUE))*$D11+($K11="Steady Growth")*(AND(AZ$6&gt;=$F11,AZ$6&lt;=$H11)*((AZ$6-$F11+1)/($J11*($J11+1)/2)*$D11))+($K11="custom")*CustCF!AT11</f>
        <v>0</v>
      </c>
      <c r="BA11" s="135">
        <f>($K11="Bell Curve")*(_xlfn.NORM.DIST(AND(BA$6&gt;=$F11,BA$6&lt;=$H11)*(BA$6-$F11+1),$J11/2,$M11,TRUE)-_xlfn.NORM.DIST(AND(BA$6&gt;=$F11,BA$6&lt;=$H11)*(AZ$6-$F11+1),$J11/2,$M11,TRUE))/(1-2*_xlfn.NORM.DIST(0,$J11/2,$M11,TRUE))*$D11+($K11="Steady Growth")*(AND(BA$6&gt;=$F11,BA$6&lt;=$H11)*((BA$6-$F11+1)/($J11*($J11+1)/2)*$D11))+($K11="custom")*CustCF!AU11</f>
        <v>0</v>
      </c>
      <c r="BB11" s="135">
        <f>($K11="Bell Curve")*(_xlfn.NORM.DIST(AND(BB$6&gt;=$F11,BB$6&lt;=$H11)*(BB$6-$F11+1),$J11/2,$M11,TRUE)-_xlfn.NORM.DIST(AND(BB$6&gt;=$F11,BB$6&lt;=$H11)*(BA$6-$F11+1),$J11/2,$M11,TRUE))/(1-2*_xlfn.NORM.DIST(0,$J11/2,$M11,TRUE))*$D11+($K11="Steady Growth")*(AND(BB$6&gt;=$F11,BB$6&lt;=$H11)*((BB$6-$F11+1)/($J11*($J11+1)/2)*$D11))+($K11="custom")*CustCF!AV11</f>
        <v>0</v>
      </c>
      <c r="BC11" s="135">
        <f>($K11="Bell Curve")*(_xlfn.NORM.DIST(AND(BC$6&gt;=$F11,BC$6&lt;=$H11)*(BC$6-$F11+1),$J11/2,$M11,TRUE)-_xlfn.NORM.DIST(AND(BC$6&gt;=$F11,BC$6&lt;=$H11)*(BB$6-$F11+1),$J11/2,$M11,TRUE))/(1-2*_xlfn.NORM.DIST(0,$J11/2,$M11,TRUE))*$D11+($K11="Steady Growth")*(AND(BC$6&gt;=$F11,BC$6&lt;=$H11)*((BC$6-$F11+1)/($J11*($J11+1)/2)*$D11))+($K11="custom")*CustCF!AW11</f>
        <v>0</v>
      </c>
      <c r="BD11" s="135">
        <f>($K11="Bell Curve")*(_xlfn.NORM.DIST(AND(BD$6&gt;=$F11,BD$6&lt;=$H11)*(BD$6-$F11+1),$J11/2,$M11,TRUE)-_xlfn.NORM.DIST(AND(BD$6&gt;=$F11,BD$6&lt;=$H11)*(BC$6-$F11+1),$J11/2,$M11,TRUE))/(1-2*_xlfn.NORM.DIST(0,$J11/2,$M11,TRUE))*$D11+($K11="Steady Growth")*(AND(BD$6&gt;=$F11,BD$6&lt;=$H11)*((BD$6-$F11+1)/($J11*($J11+1)/2)*$D11))+($K11="custom")*CustCF!AX11</f>
        <v>0</v>
      </c>
      <c r="BE11" s="135">
        <f>($K11="Bell Curve")*(_xlfn.NORM.DIST(AND(BE$6&gt;=$F11,BE$6&lt;=$H11)*(BE$6-$F11+1),$J11/2,$M11,TRUE)-_xlfn.NORM.DIST(AND(BE$6&gt;=$F11,BE$6&lt;=$H11)*(BD$6-$F11+1),$J11/2,$M11,TRUE))/(1-2*_xlfn.NORM.DIST(0,$J11/2,$M11,TRUE))*$D11+($K11="Steady Growth")*(AND(BE$6&gt;=$F11,BE$6&lt;=$H11)*((BE$6-$F11+1)/($J11*($J11+1)/2)*$D11))+($K11="custom")*CustCF!AY11</f>
        <v>0</v>
      </c>
      <c r="BF11" s="135">
        <f>($K11="Bell Curve")*(_xlfn.NORM.DIST(AND(BF$6&gt;=$F11,BF$6&lt;=$H11)*(BF$6-$F11+1),$J11/2,$M11,TRUE)-_xlfn.NORM.DIST(AND(BF$6&gt;=$F11,BF$6&lt;=$H11)*(BE$6-$F11+1),$J11/2,$M11,TRUE))/(1-2*_xlfn.NORM.DIST(0,$J11/2,$M11,TRUE))*$D11+($K11="Steady Growth")*(AND(BF$6&gt;=$F11,BF$6&lt;=$H11)*((BF$6-$F11+1)/($J11*($J11+1)/2)*$D11))+($K11="custom")*CustCF!AZ11</f>
        <v>0</v>
      </c>
      <c r="BG11" s="135">
        <f>($K11="Bell Curve")*(_xlfn.NORM.DIST(AND(BG$6&gt;=$F11,BG$6&lt;=$H11)*(BG$6-$F11+1),$J11/2,$M11,TRUE)-_xlfn.NORM.DIST(AND(BG$6&gt;=$F11,BG$6&lt;=$H11)*(BF$6-$F11+1),$J11/2,$M11,TRUE))/(1-2*_xlfn.NORM.DIST(0,$J11/2,$M11,TRUE))*$D11+($K11="Steady Growth")*(AND(BG$6&gt;=$F11,BG$6&lt;=$H11)*((BG$6-$F11+1)/($J11*($J11+1)/2)*$D11))+($K11="custom")*CustCF!BA11</f>
        <v>0</v>
      </c>
      <c r="BH11" s="135">
        <f>($K11="Bell Curve")*(_xlfn.NORM.DIST(AND(BH$6&gt;=$F11,BH$6&lt;=$H11)*(BH$6-$F11+1),$J11/2,$M11,TRUE)-_xlfn.NORM.DIST(AND(BH$6&gt;=$F11,BH$6&lt;=$H11)*(BG$6-$F11+1),$J11/2,$M11,TRUE))/(1-2*_xlfn.NORM.DIST(0,$J11/2,$M11,TRUE))*$D11+($K11="Steady Growth")*(AND(BH$6&gt;=$F11,BH$6&lt;=$H11)*((BH$6-$F11+1)/($J11*($J11+1)/2)*$D11))+($K11="custom")*CustCF!BB11</f>
        <v>0</v>
      </c>
      <c r="BI11" s="135">
        <f>($K11="Bell Curve")*(_xlfn.NORM.DIST(AND(BI$6&gt;=$F11,BI$6&lt;=$H11)*(BI$6-$F11+1),$J11/2,$M11,TRUE)-_xlfn.NORM.DIST(AND(BI$6&gt;=$F11,BI$6&lt;=$H11)*(BH$6-$F11+1),$J11/2,$M11,TRUE))/(1-2*_xlfn.NORM.DIST(0,$J11/2,$M11,TRUE))*$D11+($K11="Steady Growth")*(AND(BI$6&gt;=$F11,BI$6&lt;=$H11)*((BI$6-$F11+1)/($J11*($J11+1)/2)*$D11))+($K11="custom")*CustCF!BC11</f>
        <v>0</v>
      </c>
      <c r="BJ11" s="135">
        <f>($K11="Bell Curve")*(_xlfn.NORM.DIST(AND(BJ$6&gt;=$F11,BJ$6&lt;=$H11)*(BJ$6-$F11+1),$J11/2,$M11,TRUE)-_xlfn.NORM.DIST(AND(BJ$6&gt;=$F11,BJ$6&lt;=$H11)*(BI$6-$F11+1),$J11/2,$M11,TRUE))/(1-2*_xlfn.NORM.DIST(0,$J11/2,$M11,TRUE))*$D11+($K11="Steady Growth")*(AND(BJ$6&gt;=$F11,BJ$6&lt;=$H11)*((BJ$6-$F11+1)/($J11*($J11+1)/2)*$D11))+($K11="custom")*CustCF!BD11</f>
        <v>0</v>
      </c>
      <c r="BK11" s="135">
        <f>($K11="Bell Curve")*(_xlfn.NORM.DIST(AND(BK$6&gt;=$F11,BK$6&lt;=$H11)*(BK$6-$F11+1),$J11/2,$M11,TRUE)-_xlfn.NORM.DIST(AND(BK$6&gt;=$F11,BK$6&lt;=$H11)*(BJ$6-$F11+1),$J11/2,$M11,TRUE))/(1-2*_xlfn.NORM.DIST(0,$J11/2,$M11,TRUE))*$D11+($K11="Steady Growth")*(AND(BK$6&gt;=$F11,BK$6&lt;=$H11)*((BK$6-$F11+1)/($J11*($J11+1)/2)*$D11))+($K11="custom")*CustCF!BE11</f>
        <v>0</v>
      </c>
      <c r="BL11" s="135">
        <f>($K11="Bell Curve")*(_xlfn.NORM.DIST(AND(BL$6&gt;=$F11,BL$6&lt;=$H11)*(BL$6-$F11+1),$J11/2,$M11,TRUE)-_xlfn.NORM.DIST(AND(BL$6&gt;=$F11,BL$6&lt;=$H11)*(BK$6-$F11+1),$J11/2,$M11,TRUE))/(1-2*_xlfn.NORM.DIST(0,$J11/2,$M11,TRUE))*$D11+($K11="Steady Growth")*(AND(BL$6&gt;=$F11,BL$6&lt;=$H11)*((BL$6-$F11+1)/($J11*($J11+1)/2)*$D11))+($K11="custom")*CustCF!BF11</f>
        <v>0</v>
      </c>
      <c r="BM11" s="135">
        <f>($K11="Bell Curve")*(_xlfn.NORM.DIST(AND(BM$6&gt;=$F11,BM$6&lt;=$H11)*(BM$6-$F11+1),$J11/2,$M11,TRUE)-_xlfn.NORM.DIST(AND(BM$6&gt;=$F11,BM$6&lt;=$H11)*(BL$6-$F11+1),$J11/2,$M11,TRUE))/(1-2*_xlfn.NORM.DIST(0,$J11/2,$M11,TRUE))*$D11+($K11="Steady Growth")*(AND(BM$6&gt;=$F11,BM$6&lt;=$H11)*((BM$6-$F11+1)/($J11*($J11+1)/2)*$D11))+($K11="custom")*CustCF!BG11</f>
        <v>0</v>
      </c>
      <c r="BN11" s="135">
        <f>($K11="Bell Curve")*(_xlfn.NORM.DIST(AND(BN$6&gt;=$F11,BN$6&lt;=$H11)*(BN$6-$F11+1),$J11/2,$M11,TRUE)-_xlfn.NORM.DIST(AND(BN$6&gt;=$F11,BN$6&lt;=$H11)*(BM$6-$F11+1),$J11/2,$M11,TRUE))/(1-2*_xlfn.NORM.DIST(0,$J11/2,$M11,TRUE))*$D11+($K11="Steady Growth")*(AND(BN$6&gt;=$F11,BN$6&lt;=$H11)*((BN$6-$F11+1)/($J11*($J11+1)/2)*$D11))+($K11="custom")*CustCF!BH11</f>
        <v>0</v>
      </c>
      <c r="BO11" s="135">
        <f>($K11="Bell Curve")*(_xlfn.NORM.DIST(AND(BO$6&gt;=$F11,BO$6&lt;=$H11)*(BO$6-$F11+1),$J11/2,$M11,TRUE)-_xlfn.NORM.DIST(AND(BO$6&gt;=$F11,BO$6&lt;=$H11)*(BN$6-$F11+1),$J11/2,$M11,TRUE))/(1-2*_xlfn.NORM.DIST(0,$J11/2,$M11,TRUE))*$D11+($K11="Steady Growth")*(AND(BO$6&gt;=$F11,BO$6&lt;=$H11)*((BO$6-$F11+1)/($J11*($J11+1)/2)*$D11))+($K11="custom")*CustCF!BI11</f>
        <v>0</v>
      </c>
      <c r="BP11" s="135">
        <f>($K11="Bell Curve")*(_xlfn.NORM.DIST(AND(BP$6&gt;=$F11,BP$6&lt;=$H11)*(BP$6-$F11+1),$J11/2,$M11,TRUE)-_xlfn.NORM.DIST(AND(BP$6&gt;=$F11,BP$6&lt;=$H11)*(BO$6-$F11+1),$J11/2,$M11,TRUE))/(1-2*_xlfn.NORM.DIST(0,$J11/2,$M11,TRUE))*$D11+($K11="Steady Growth")*(AND(BP$6&gt;=$F11,BP$6&lt;=$H11)*((BP$6-$F11+1)/($J11*($J11+1)/2)*$D11))+($K11="custom")*CustCF!BJ11</f>
        <v>0</v>
      </c>
      <c r="BQ11" s="135">
        <f>($K11="Bell Curve")*(_xlfn.NORM.DIST(AND(BQ$6&gt;=$F11,BQ$6&lt;=$H11)*(BQ$6-$F11+1),$J11/2,$M11,TRUE)-_xlfn.NORM.DIST(AND(BQ$6&gt;=$F11,BQ$6&lt;=$H11)*(BP$6-$F11+1),$J11/2,$M11,TRUE))/(1-2*_xlfn.NORM.DIST(0,$J11/2,$M11,TRUE))*$D11+($K11="Steady Growth")*(AND(BQ$6&gt;=$F11,BQ$6&lt;=$H11)*((BQ$6-$F11+1)/($J11*($J11+1)/2)*$D11))+($K11="custom")*CustCF!BK11</f>
        <v>0</v>
      </c>
      <c r="BR11" s="135">
        <f>($K11="Bell Curve")*(_xlfn.NORM.DIST(AND(BR$6&gt;=$F11,BR$6&lt;=$H11)*(BR$6-$F11+1),$J11/2,$M11,TRUE)-_xlfn.NORM.DIST(AND(BR$6&gt;=$F11,BR$6&lt;=$H11)*(BQ$6-$F11+1),$J11/2,$M11,TRUE))/(1-2*_xlfn.NORM.DIST(0,$J11/2,$M11,TRUE))*$D11+($K11="Steady Growth")*(AND(BR$6&gt;=$F11,BR$6&lt;=$H11)*((BR$6-$F11+1)/($J11*($J11+1)/2)*$D11))+($K11="custom")*CustCF!BL11</f>
        <v>0</v>
      </c>
      <c r="BS11" s="135">
        <f>($K11="Bell Curve")*(_xlfn.NORM.DIST(AND(BS$6&gt;=$F11,BS$6&lt;=$H11)*(BS$6-$F11+1),$J11/2,$M11,TRUE)-_xlfn.NORM.DIST(AND(BS$6&gt;=$F11,BS$6&lt;=$H11)*(BR$6-$F11+1),$J11/2,$M11,TRUE))/(1-2*_xlfn.NORM.DIST(0,$J11/2,$M11,TRUE))*$D11+($K11="Steady Growth")*(AND(BS$6&gt;=$F11,BS$6&lt;=$H11)*((BS$6-$F11+1)/($J11*($J11+1)/2)*$D11))+($K11="custom")*CustCF!BM11</f>
        <v>0</v>
      </c>
      <c r="BT11" s="135">
        <f>($K11="Bell Curve")*(_xlfn.NORM.DIST(AND(BT$6&gt;=$F11,BT$6&lt;=$H11)*(BT$6-$F11+1),$J11/2,$M11,TRUE)-_xlfn.NORM.DIST(AND(BT$6&gt;=$F11,BT$6&lt;=$H11)*(BS$6-$F11+1),$J11/2,$M11,TRUE))/(1-2*_xlfn.NORM.DIST(0,$J11/2,$M11,TRUE))*$D11+($K11="Steady Growth")*(AND(BT$6&gt;=$F11,BT$6&lt;=$H11)*((BT$6-$F11+1)/($J11*($J11+1)/2)*$D11))+($K11="custom")*CustCF!BN11</f>
        <v>0</v>
      </c>
      <c r="BU11" s="135">
        <f>($K11="Bell Curve")*(_xlfn.NORM.DIST(AND(BU$6&gt;=$F11,BU$6&lt;=$H11)*(BU$6-$F11+1),$J11/2,$M11,TRUE)-_xlfn.NORM.DIST(AND(BU$6&gt;=$F11,BU$6&lt;=$H11)*(BT$6-$F11+1),$J11/2,$M11,TRUE))/(1-2*_xlfn.NORM.DIST(0,$J11/2,$M11,TRUE))*$D11+($K11="Steady Growth")*(AND(BU$6&gt;=$F11,BU$6&lt;=$H11)*((BU$6-$F11+1)/($J11*($J11+1)/2)*$D11))+($K11="custom")*CustCF!BO11</f>
        <v>0</v>
      </c>
      <c r="BV11" s="135">
        <f>($K11="Bell Curve")*(_xlfn.NORM.DIST(AND(BV$6&gt;=$F11,BV$6&lt;=$H11)*(BV$6-$F11+1),$J11/2,$M11,TRUE)-_xlfn.NORM.DIST(AND(BV$6&gt;=$F11,BV$6&lt;=$H11)*(BU$6-$F11+1),$J11/2,$M11,TRUE))/(1-2*_xlfn.NORM.DIST(0,$J11/2,$M11,TRUE))*$D11+($K11="Steady Growth")*(AND(BV$6&gt;=$F11,BV$6&lt;=$H11)*((BV$6-$F11+1)/($J11*($J11+1)/2)*$D11))+($K11="custom")*CustCF!BP11</f>
        <v>0</v>
      </c>
      <c r="BW11" s="135">
        <f>($K11="Bell Curve")*(_xlfn.NORM.DIST(AND(BW$6&gt;=$F11,BW$6&lt;=$H11)*(BW$6-$F11+1),$J11/2,$M11,TRUE)-_xlfn.NORM.DIST(AND(BW$6&gt;=$F11,BW$6&lt;=$H11)*(BV$6-$F11+1),$J11/2,$M11,TRUE))/(1-2*_xlfn.NORM.DIST(0,$J11/2,$M11,TRUE))*$D11+($K11="Steady Growth")*(AND(BW$6&gt;=$F11,BW$6&lt;=$H11)*((BW$6-$F11+1)/($J11*($J11+1)/2)*$D11))+($K11="custom")*CustCF!BQ11</f>
        <v>0</v>
      </c>
      <c r="BX11" s="135">
        <f>($K11="Bell Curve")*(_xlfn.NORM.DIST(AND(BX$6&gt;=$F11,BX$6&lt;=$H11)*(BX$6-$F11+1),$J11/2,$M11,TRUE)-_xlfn.NORM.DIST(AND(BX$6&gt;=$F11,BX$6&lt;=$H11)*(BW$6-$F11+1),$J11/2,$M11,TRUE))/(1-2*_xlfn.NORM.DIST(0,$J11/2,$M11,TRUE))*$D11+($K11="Steady Growth")*(AND(BX$6&gt;=$F11,BX$6&lt;=$H11)*((BX$6-$F11+1)/($J11*($J11+1)/2)*$D11))+($K11="custom")*CustCF!BR11</f>
        <v>0</v>
      </c>
      <c r="BY11" s="135">
        <f>($K11="Bell Curve")*(_xlfn.NORM.DIST(AND(BY$6&gt;=$F11,BY$6&lt;=$H11)*(BY$6-$F11+1),$J11/2,$M11,TRUE)-_xlfn.NORM.DIST(AND(BY$6&gt;=$F11,BY$6&lt;=$H11)*(BX$6-$F11+1),$J11/2,$M11,TRUE))/(1-2*_xlfn.NORM.DIST(0,$J11/2,$M11,TRUE))*$D11+($K11="Steady Growth")*(AND(BY$6&gt;=$F11,BY$6&lt;=$H11)*((BY$6-$F11+1)/($J11*($J11+1)/2)*$D11))+($K11="custom")*CustCF!BS11</f>
        <v>0</v>
      </c>
      <c r="BZ11" s="135">
        <f>($K11="Bell Curve")*(_xlfn.NORM.DIST(AND(BZ$6&gt;=$F11,BZ$6&lt;=$H11)*(BZ$6-$F11+1),$J11/2,$M11,TRUE)-_xlfn.NORM.DIST(AND(BZ$6&gt;=$F11,BZ$6&lt;=$H11)*(BY$6-$F11+1),$J11/2,$M11,TRUE))/(1-2*_xlfn.NORM.DIST(0,$J11/2,$M11,TRUE))*$D11+($K11="Steady Growth")*(AND(BZ$6&gt;=$F11,BZ$6&lt;=$H11)*((BZ$6-$F11+1)/($J11*($J11+1)/2)*$D11))+($K11="custom")*CustCF!BT11</f>
        <v>0</v>
      </c>
      <c r="CA11" s="135">
        <f>($K11="Bell Curve")*(_xlfn.NORM.DIST(AND(CA$6&gt;=$F11,CA$6&lt;=$H11)*(CA$6-$F11+1),$J11/2,$M11,TRUE)-_xlfn.NORM.DIST(AND(CA$6&gt;=$F11,CA$6&lt;=$H11)*(BZ$6-$F11+1),$J11/2,$M11,TRUE))/(1-2*_xlfn.NORM.DIST(0,$J11/2,$M11,TRUE))*$D11+($K11="Steady Growth")*(AND(CA$6&gt;=$F11,CA$6&lt;=$H11)*((CA$6-$F11+1)/($J11*($J11+1)/2)*$D11))+($K11="custom")*CustCF!BU11</f>
        <v>0</v>
      </c>
      <c r="CB11" s="135">
        <f>($K11="Bell Curve")*(_xlfn.NORM.DIST(AND(CB$6&gt;=$F11,CB$6&lt;=$H11)*(CB$6-$F11+1),$J11/2,$M11,TRUE)-_xlfn.NORM.DIST(AND(CB$6&gt;=$F11,CB$6&lt;=$H11)*(CA$6-$F11+1),$J11/2,$M11,TRUE))/(1-2*_xlfn.NORM.DIST(0,$J11/2,$M11,TRUE))*$D11+($K11="Steady Growth")*(AND(CB$6&gt;=$F11,CB$6&lt;=$H11)*((CB$6-$F11+1)/($J11*($J11+1)/2)*$D11))+($K11="custom")*CustCF!BV11</f>
        <v>0</v>
      </c>
      <c r="CC11" s="135">
        <f>($K11="Bell Curve")*(_xlfn.NORM.DIST(AND(CC$6&gt;=$F11,CC$6&lt;=$H11)*(CC$6-$F11+1),$J11/2,$M11,TRUE)-_xlfn.NORM.DIST(AND(CC$6&gt;=$F11,CC$6&lt;=$H11)*(CB$6-$F11+1),$J11/2,$M11,TRUE))/(1-2*_xlfn.NORM.DIST(0,$J11/2,$M11,TRUE))*$D11+($K11="Steady Growth")*(AND(CC$6&gt;=$F11,CC$6&lt;=$H11)*((CC$6-$F11+1)/($J11*($J11+1)/2)*$D11))+($K11="custom")*CustCF!BW11</f>
        <v>0</v>
      </c>
      <c r="CD11" s="135">
        <f>($K11="Bell Curve")*(_xlfn.NORM.DIST(AND(CD$6&gt;=$F11,CD$6&lt;=$H11)*(CD$6-$F11+1),$J11/2,$M11,TRUE)-_xlfn.NORM.DIST(AND(CD$6&gt;=$F11,CD$6&lt;=$H11)*(CC$6-$F11+1),$J11/2,$M11,TRUE))/(1-2*_xlfn.NORM.DIST(0,$J11/2,$M11,TRUE))*$D11+($K11="Steady Growth")*(AND(CD$6&gt;=$F11,CD$6&lt;=$H11)*((CD$6-$F11+1)/($J11*($J11+1)/2)*$D11))+($K11="custom")*CustCF!BX11</f>
        <v>0</v>
      </c>
      <c r="CE11" s="135">
        <f>($K11="Bell Curve")*(_xlfn.NORM.DIST(AND(CE$6&gt;=$F11,CE$6&lt;=$H11)*(CE$6-$F11+1),$J11/2,$M11,TRUE)-_xlfn.NORM.DIST(AND(CE$6&gt;=$F11,CE$6&lt;=$H11)*(CD$6-$F11+1),$J11/2,$M11,TRUE))/(1-2*_xlfn.NORM.DIST(0,$J11/2,$M11,TRUE))*$D11+($K11="Steady Growth")*(AND(CE$6&gt;=$F11,CE$6&lt;=$H11)*((CE$6-$F11+1)/($J11*($J11+1)/2)*$D11))+($K11="custom")*CustCF!BY11</f>
        <v>0</v>
      </c>
      <c r="CF11" s="135">
        <f>($K11="Bell Curve")*(_xlfn.NORM.DIST(AND(CF$6&gt;=$F11,CF$6&lt;=$H11)*(CF$6-$F11+1),$J11/2,$M11,TRUE)-_xlfn.NORM.DIST(AND(CF$6&gt;=$F11,CF$6&lt;=$H11)*(CE$6-$F11+1),$J11/2,$M11,TRUE))/(1-2*_xlfn.NORM.DIST(0,$J11/2,$M11,TRUE))*$D11+($K11="Steady Growth")*(AND(CF$6&gt;=$F11,CF$6&lt;=$H11)*((CF$6-$F11+1)/($J11*($J11+1)/2)*$D11))+($K11="custom")*CustCF!BZ11</f>
        <v>0</v>
      </c>
      <c r="CG11" s="135">
        <f>($K11="Bell Curve")*(_xlfn.NORM.DIST(AND(CG$6&gt;=$F11,CG$6&lt;=$H11)*(CG$6-$F11+1),$J11/2,$M11,TRUE)-_xlfn.NORM.DIST(AND(CG$6&gt;=$F11,CG$6&lt;=$H11)*(CF$6-$F11+1),$J11/2,$M11,TRUE))/(1-2*_xlfn.NORM.DIST(0,$J11/2,$M11,TRUE))*$D11+($K11="Steady Growth")*(AND(CG$6&gt;=$F11,CG$6&lt;=$H11)*((CG$6-$F11+1)/($J11*($J11+1)/2)*$D11))+($K11="custom")*CustCF!CA11</f>
        <v>0</v>
      </c>
      <c r="CH11" s="135">
        <f>($K11="Bell Curve")*(_xlfn.NORM.DIST(AND(CH$6&gt;=$F11,CH$6&lt;=$H11)*(CH$6-$F11+1),$J11/2,$M11,TRUE)-_xlfn.NORM.DIST(AND(CH$6&gt;=$F11,CH$6&lt;=$H11)*(CG$6-$F11+1),$J11/2,$M11,TRUE))/(1-2*_xlfn.NORM.DIST(0,$J11/2,$M11,TRUE))*$D11+($K11="Steady Growth")*(AND(CH$6&gt;=$F11,CH$6&lt;=$H11)*((CH$6-$F11+1)/($J11*($J11+1)/2)*$D11))+($K11="custom")*CustCF!CB11</f>
        <v>0</v>
      </c>
      <c r="CI11" s="135">
        <f>($K11="Bell Curve")*(_xlfn.NORM.DIST(AND(CI$6&gt;=$F11,CI$6&lt;=$H11)*(CI$6-$F11+1),$J11/2,$M11,TRUE)-_xlfn.NORM.DIST(AND(CI$6&gt;=$F11,CI$6&lt;=$H11)*(CH$6-$F11+1),$J11/2,$M11,TRUE))/(1-2*_xlfn.NORM.DIST(0,$J11/2,$M11,TRUE))*$D11+($K11="Steady Growth")*(AND(CI$6&gt;=$F11,CI$6&lt;=$H11)*((CI$6-$F11+1)/($J11*($J11+1)/2)*$D11))+($K11="custom")*CustCF!CC11</f>
        <v>0</v>
      </c>
      <c r="CJ11" s="135">
        <f>($K11="Bell Curve")*(_xlfn.NORM.DIST(AND(CJ$6&gt;=$F11,CJ$6&lt;=$H11)*(CJ$6-$F11+1),$J11/2,$M11,TRUE)-_xlfn.NORM.DIST(AND(CJ$6&gt;=$F11,CJ$6&lt;=$H11)*(CI$6-$F11+1),$J11/2,$M11,TRUE))/(1-2*_xlfn.NORM.DIST(0,$J11/2,$M11,TRUE))*$D11+($K11="Steady Growth")*(AND(CJ$6&gt;=$F11,CJ$6&lt;=$H11)*((CJ$6-$F11+1)/($J11*($J11+1)/2)*$D11))+($K11="custom")*CustCF!CD11</f>
        <v>0</v>
      </c>
      <c r="CK11" s="135">
        <f>($K11="Bell Curve")*(_xlfn.NORM.DIST(AND(CK$6&gt;=$F11,CK$6&lt;=$H11)*(CK$6-$F11+1),$J11/2,$M11,TRUE)-_xlfn.NORM.DIST(AND(CK$6&gt;=$F11,CK$6&lt;=$H11)*(CJ$6-$F11+1),$J11/2,$M11,TRUE))/(1-2*_xlfn.NORM.DIST(0,$J11/2,$M11,TRUE))*$D11+($K11="Steady Growth")*(AND(CK$6&gt;=$F11,CK$6&lt;=$H11)*((CK$6-$F11+1)/($J11*($J11+1)/2)*$D11))+($K11="custom")*CustCF!CE11</f>
        <v>0</v>
      </c>
      <c r="CL11" s="135">
        <f>($K11="Bell Curve")*(_xlfn.NORM.DIST(AND(CL$6&gt;=$F11,CL$6&lt;=$H11)*(CL$6-$F11+1),$J11/2,$M11,TRUE)-_xlfn.NORM.DIST(AND(CL$6&gt;=$F11,CL$6&lt;=$H11)*(CK$6-$F11+1),$J11/2,$M11,TRUE))/(1-2*_xlfn.NORM.DIST(0,$J11/2,$M11,TRUE))*$D11+($K11="Steady Growth")*(AND(CL$6&gt;=$F11,CL$6&lt;=$H11)*((CL$6-$F11+1)/($J11*($J11+1)/2)*$D11))+($K11="custom")*CustCF!CF11</f>
        <v>0</v>
      </c>
      <c r="CM11" s="135">
        <f>($K11="Bell Curve")*(_xlfn.NORM.DIST(AND(CM$6&gt;=$F11,CM$6&lt;=$H11)*(CM$6-$F11+1),$J11/2,$M11,TRUE)-_xlfn.NORM.DIST(AND(CM$6&gt;=$F11,CM$6&lt;=$H11)*(CL$6-$F11+1),$J11/2,$M11,TRUE))/(1-2*_xlfn.NORM.DIST(0,$J11/2,$M11,TRUE))*$D11+($K11="Steady Growth")*(AND(CM$6&gt;=$F11,CM$6&lt;=$H11)*((CM$6-$F11+1)/($J11*($J11+1)/2)*$D11))+($K11="custom")*CustCF!CG11</f>
        <v>0</v>
      </c>
      <c r="CN11" s="135">
        <f>($K11="Bell Curve")*(_xlfn.NORM.DIST(AND(CN$6&gt;=$F11,CN$6&lt;=$H11)*(CN$6-$F11+1),$J11/2,$M11,TRUE)-_xlfn.NORM.DIST(AND(CN$6&gt;=$F11,CN$6&lt;=$H11)*(CM$6-$F11+1),$J11/2,$M11,TRUE))/(1-2*_xlfn.NORM.DIST(0,$J11/2,$M11,TRUE))*$D11+($K11="Steady Growth")*(AND(CN$6&gt;=$F11,CN$6&lt;=$H11)*((CN$6-$F11+1)/($J11*($J11+1)/2)*$D11))+($K11="custom")*CustCF!CH11</f>
        <v>0</v>
      </c>
      <c r="CO11" s="135">
        <f>($K11="Bell Curve")*(_xlfn.NORM.DIST(AND(CO$6&gt;=$F11,CO$6&lt;=$H11)*(CO$6-$F11+1),$J11/2,$M11,TRUE)-_xlfn.NORM.DIST(AND(CO$6&gt;=$F11,CO$6&lt;=$H11)*(CN$6-$F11+1),$J11/2,$M11,TRUE))/(1-2*_xlfn.NORM.DIST(0,$J11/2,$M11,TRUE))*$D11+($K11="Steady Growth")*(AND(CO$6&gt;=$F11,CO$6&lt;=$H11)*((CO$6-$F11+1)/($J11*($J11+1)/2)*$D11))+($K11="custom")*CustCF!CI11</f>
        <v>0</v>
      </c>
      <c r="CP11" s="135">
        <f>($K11="Bell Curve")*(_xlfn.NORM.DIST(AND(CP$6&gt;=$F11,CP$6&lt;=$H11)*(CP$6-$F11+1),$J11/2,$M11,TRUE)-_xlfn.NORM.DIST(AND(CP$6&gt;=$F11,CP$6&lt;=$H11)*(CO$6-$F11+1),$J11/2,$M11,TRUE))/(1-2*_xlfn.NORM.DIST(0,$J11/2,$M11,TRUE))*$D11+($K11="Steady Growth")*(AND(CP$6&gt;=$F11,CP$6&lt;=$H11)*((CP$6-$F11+1)/($J11*($J11+1)/2)*$D11))+($K11="custom")*CustCF!CJ11</f>
        <v>0</v>
      </c>
      <c r="CQ11" s="135">
        <f>($K11="Bell Curve")*(_xlfn.NORM.DIST(AND(CQ$6&gt;=$F11,CQ$6&lt;=$H11)*(CQ$6-$F11+1),$J11/2,$M11,TRUE)-_xlfn.NORM.DIST(AND(CQ$6&gt;=$F11,CQ$6&lt;=$H11)*(CP$6-$F11+1),$J11/2,$M11,TRUE))/(1-2*_xlfn.NORM.DIST(0,$J11/2,$M11,TRUE))*$D11+($K11="Steady Growth")*(AND(CQ$6&gt;=$F11,CQ$6&lt;=$H11)*((CQ$6-$F11+1)/($J11*($J11+1)/2)*$D11))+($K11="custom")*CustCF!CK11</f>
        <v>0</v>
      </c>
      <c r="CR11" s="135">
        <f>($K11="Bell Curve")*(_xlfn.NORM.DIST(AND(CR$6&gt;=$F11,CR$6&lt;=$H11)*(CR$6-$F11+1),$J11/2,$M11,TRUE)-_xlfn.NORM.DIST(AND(CR$6&gt;=$F11,CR$6&lt;=$H11)*(CQ$6-$F11+1),$J11/2,$M11,TRUE))/(1-2*_xlfn.NORM.DIST(0,$J11/2,$M11,TRUE))*$D11+($K11="Steady Growth")*(AND(CR$6&gt;=$F11,CR$6&lt;=$H11)*((CR$6-$F11+1)/($J11*($J11+1)/2)*$D11))+($K11="custom")*CustCF!CL11</f>
        <v>0</v>
      </c>
      <c r="CS11" s="135">
        <f>($K11="Bell Curve")*(_xlfn.NORM.DIST(AND(CS$6&gt;=$F11,CS$6&lt;=$H11)*(CS$6-$F11+1),$J11/2,$M11,TRUE)-_xlfn.NORM.DIST(AND(CS$6&gt;=$F11,CS$6&lt;=$H11)*(CR$6-$F11+1),$J11/2,$M11,TRUE))/(1-2*_xlfn.NORM.DIST(0,$J11/2,$M11,TRUE))*$D11+($K11="Steady Growth")*(AND(CS$6&gt;=$F11,CS$6&lt;=$H11)*((CS$6-$F11+1)/($J11*($J11+1)/2)*$D11))+($K11="custom")*CustCF!CM11</f>
        <v>0</v>
      </c>
      <c r="CT11" s="135">
        <f>($K11="Bell Curve")*(_xlfn.NORM.DIST(AND(CT$6&gt;=$F11,CT$6&lt;=$H11)*(CT$6-$F11+1),$J11/2,$M11,TRUE)-_xlfn.NORM.DIST(AND(CT$6&gt;=$F11,CT$6&lt;=$H11)*(CS$6-$F11+1),$J11/2,$M11,TRUE))/(1-2*_xlfn.NORM.DIST(0,$J11/2,$M11,TRUE))*$D11+($K11="Steady Growth")*(AND(CT$6&gt;=$F11,CT$6&lt;=$H11)*((CT$6-$F11+1)/($J11*($J11+1)/2)*$D11))+($K11="custom")*CustCF!CN11</f>
        <v>0</v>
      </c>
      <c r="CU11" s="135">
        <f>($K11="Bell Curve")*(_xlfn.NORM.DIST(AND(CU$6&gt;=$F11,CU$6&lt;=$H11)*(CU$6-$F11+1),$J11/2,$M11,TRUE)-_xlfn.NORM.DIST(AND(CU$6&gt;=$F11,CU$6&lt;=$H11)*(CT$6-$F11+1),$J11/2,$M11,TRUE))/(1-2*_xlfn.NORM.DIST(0,$J11/2,$M11,TRUE))*$D11+($K11="Steady Growth")*(AND(CU$6&gt;=$F11,CU$6&lt;=$H11)*((CU$6-$F11+1)/($J11*($J11+1)/2)*$D11))+($K11="custom")*CustCF!CO11</f>
        <v>0</v>
      </c>
      <c r="CV11" s="135">
        <f>($K11="Bell Curve")*(_xlfn.NORM.DIST(AND(CV$6&gt;=$F11,CV$6&lt;=$H11)*(CV$6-$F11+1),$J11/2,$M11,TRUE)-_xlfn.NORM.DIST(AND(CV$6&gt;=$F11,CV$6&lt;=$H11)*(CU$6-$F11+1),$J11/2,$M11,TRUE))/(1-2*_xlfn.NORM.DIST(0,$J11/2,$M11,TRUE))*$D11+($K11="Steady Growth")*(AND(CV$6&gt;=$F11,CV$6&lt;=$H11)*((CV$6-$F11+1)/($J11*($J11+1)/2)*$D11))+($K11="custom")*CustCF!CP11</f>
        <v>0</v>
      </c>
      <c r="CW11" s="135">
        <f>($K11="Bell Curve")*(_xlfn.NORM.DIST(AND(CW$6&gt;=$F11,CW$6&lt;=$H11)*(CW$6-$F11+1),$J11/2,$M11,TRUE)-_xlfn.NORM.DIST(AND(CW$6&gt;=$F11,CW$6&lt;=$H11)*(CV$6-$F11+1),$J11/2,$M11,TRUE))/(1-2*_xlfn.NORM.DIST(0,$J11/2,$M11,TRUE))*$D11+($K11="Steady Growth")*(AND(CW$6&gt;=$F11,CW$6&lt;=$H11)*((CW$6-$F11+1)/($J11*($J11+1)/2)*$D11))+($K11="custom")*CustCF!CQ11</f>
        <v>0</v>
      </c>
      <c r="CX11" s="135">
        <f>($K11="Bell Curve")*(_xlfn.NORM.DIST(AND(CX$6&gt;=$F11,CX$6&lt;=$H11)*(CX$6-$F11+1),$J11/2,$M11,TRUE)-_xlfn.NORM.DIST(AND(CX$6&gt;=$F11,CX$6&lt;=$H11)*(CW$6-$F11+1),$J11/2,$M11,TRUE))/(1-2*_xlfn.NORM.DIST(0,$J11/2,$M11,TRUE))*$D11+($K11="Steady Growth")*(AND(CX$6&gt;=$F11,CX$6&lt;=$H11)*((CX$6-$F11+1)/($J11*($J11+1)/2)*$D11))+($K11="custom")*CustCF!CR11</f>
        <v>0</v>
      </c>
      <c r="CY11" s="135">
        <f>($K11="Bell Curve")*(_xlfn.NORM.DIST(AND(CY$6&gt;=$F11,CY$6&lt;=$H11)*(CY$6-$F11+1),$J11/2,$M11,TRUE)-_xlfn.NORM.DIST(AND(CY$6&gt;=$F11,CY$6&lt;=$H11)*(CX$6-$F11+1),$J11/2,$M11,TRUE))/(1-2*_xlfn.NORM.DIST(0,$J11/2,$M11,TRUE))*$D11+($K11="Steady Growth")*(AND(CY$6&gt;=$F11,CY$6&lt;=$H11)*((CY$6-$F11+1)/($J11*($J11+1)/2)*$D11))+($K11="custom")*CustCF!CS11</f>
        <v>0</v>
      </c>
      <c r="CZ11" s="135">
        <f>($K11="Bell Curve")*(_xlfn.NORM.DIST(AND(CZ$6&gt;=$F11,CZ$6&lt;=$H11)*(CZ$6-$F11+1),$J11/2,$M11,TRUE)-_xlfn.NORM.DIST(AND(CZ$6&gt;=$F11,CZ$6&lt;=$H11)*(CY$6-$F11+1),$J11/2,$M11,TRUE))/(1-2*_xlfn.NORM.DIST(0,$J11/2,$M11,TRUE))*$D11+($K11="Steady Growth")*(AND(CZ$6&gt;=$F11,CZ$6&lt;=$H11)*((CZ$6-$F11+1)/($J11*($J11+1)/2)*$D11))+($K11="custom")*CustCF!CT11</f>
        <v>0</v>
      </c>
      <c r="DA11" s="135">
        <f>($K11="Bell Curve")*(_xlfn.NORM.DIST(AND(DA$6&gt;=$F11,DA$6&lt;=$H11)*(DA$6-$F11+1),$J11/2,$M11,TRUE)-_xlfn.NORM.DIST(AND(DA$6&gt;=$F11,DA$6&lt;=$H11)*(CZ$6-$F11+1),$J11/2,$M11,TRUE))/(1-2*_xlfn.NORM.DIST(0,$J11/2,$M11,TRUE))*$D11+($K11="Steady Growth")*(AND(DA$6&gt;=$F11,DA$6&lt;=$H11)*((DA$6-$F11+1)/($J11*($J11+1)/2)*$D11))+($K11="custom")*CustCF!CU11</f>
        <v>0</v>
      </c>
      <c r="DB11" s="135">
        <f>($K11="Bell Curve")*(_xlfn.NORM.DIST(AND(DB$6&gt;=$F11,DB$6&lt;=$H11)*(DB$6-$F11+1),$J11/2,$M11,TRUE)-_xlfn.NORM.DIST(AND(DB$6&gt;=$F11,DB$6&lt;=$H11)*(DA$6-$F11+1),$J11/2,$M11,TRUE))/(1-2*_xlfn.NORM.DIST(0,$J11/2,$M11,TRUE))*$D11+($K11="Steady Growth")*(AND(DB$6&gt;=$F11,DB$6&lt;=$H11)*((DB$6-$F11+1)/($J11*($J11+1)/2)*$D11))+($K11="custom")*CustCF!CV11</f>
        <v>0</v>
      </c>
      <c r="DC11" s="135">
        <f>($K11="Bell Curve")*(_xlfn.NORM.DIST(AND(DC$6&gt;=$F11,DC$6&lt;=$H11)*(DC$6-$F11+1),$J11/2,$M11,TRUE)-_xlfn.NORM.DIST(AND(DC$6&gt;=$F11,DC$6&lt;=$H11)*(DB$6-$F11+1),$J11/2,$M11,TRUE))/(1-2*_xlfn.NORM.DIST(0,$J11/2,$M11,TRUE))*$D11+($K11="Steady Growth")*(AND(DC$6&gt;=$F11,DC$6&lt;=$H11)*((DC$6-$F11+1)/($J11*($J11+1)/2)*$D11))+($K11="custom")*CustCF!CW11</f>
        <v>0</v>
      </c>
      <c r="DD11" s="135">
        <f>($K11="Bell Curve")*(_xlfn.NORM.DIST(AND(DD$6&gt;=$F11,DD$6&lt;=$H11)*(DD$6-$F11+1),$J11/2,$M11,TRUE)-_xlfn.NORM.DIST(AND(DD$6&gt;=$F11,DD$6&lt;=$H11)*(DC$6-$F11+1),$J11/2,$M11,TRUE))/(1-2*_xlfn.NORM.DIST(0,$J11/2,$M11,TRUE))*$D11+($K11="Steady Growth")*(AND(DD$6&gt;=$F11,DD$6&lt;=$H11)*((DD$6-$F11+1)/($J11*($J11+1)/2)*$D11))+($K11="custom")*CustCF!CX11</f>
        <v>0</v>
      </c>
      <c r="DE11" s="135">
        <f>($K11="Bell Curve")*(_xlfn.NORM.DIST(AND(DE$6&gt;=$F11,DE$6&lt;=$H11)*(DE$6-$F11+1),$J11/2,$M11,TRUE)-_xlfn.NORM.DIST(AND(DE$6&gt;=$F11,DE$6&lt;=$H11)*(DD$6-$F11+1),$J11/2,$M11,TRUE))/(1-2*_xlfn.NORM.DIST(0,$J11/2,$M11,TRUE))*$D11+($K11="Steady Growth")*(AND(DE$6&gt;=$F11,DE$6&lt;=$H11)*((DE$6-$F11+1)/($J11*($J11+1)/2)*$D11))+($K11="custom")*CustCF!CY11</f>
        <v>0</v>
      </c>
      <c r="DF11" s="135">
        <f>($K11="Bell Curve")*(_xlfn.NORM.DIST(AND(DF$6&gt;=$F11,DF$6&lt;=$H11)*(DF$6-$F11+1),$J11/2,$M11,TRUE)-_xlfn.NORM.DIST(AND(DF$6&gt;=$F11,DF$6&lt;=$H11)*(DE$6-$F11+1),$J11/2,$M11,TRUE))/(1-2*_xlfn.NORM.DIST(0,$J11/2,$M11,TRUE))*$D11+($K11="Steady Growth")*(AND(DF$6&gt;=$F11,DF$6&lt;=$H11)*((DF$6-$F11+1)/($J11*($J11+1)/2)*$D11))+($K11="custom")*CustCF!CZ11</f>
        <v>0</v>
      </c>
      <c r="DG11" s="135">
        <f>($K11="Bell Curve")*(_xlfn.NORM.DIST(AND(DG$6&gt;=$F11,DG$6&lt;=$H11)*(DG$6-$F11+1),$J11/2,$M11,TRUE)-_xlfn.NORM.DIST(AND(DG$6&gt;=$F11,DG$6&lt;=$H11)*(DF$6-$F11+1),$J11/2,$M11,TRUE))/(1-2*_xlfn.NORM.DIST(0,$J11/2,$M11,TRUE))*$D11+($K11="Steady Growth")*(AND(DG$6&gt;=$F11,DG$6&lt;=$H11)*((DG$6-$F11+1)/($J11*($J11+1)/2)*$D11))+($K11="custom")*CustCF!DA11</f>
        <v>0</v>
      </c>
      <c r="DH11" s="135">
        <f>($K11="Bell Curve")*(_xlfn.NORM.DIST(AND(DH$6&gt;=$F11,DH$6&lt;=$H11)*(DH$6-$F11+1),$J11/2,$M11,TRUE)-_xlfn.NORM.DIST(AND(DH$6&gt;=$F11,DH$6&lt;=$H11)*(DG$6-$F11+1),$J11/2,$M11,TRUE))/(1-2*_xlfn.NORM.DIST(0,$J11/2,$M11,TRUE))*$D11+($K11="Steady Growth")*(AND(DH$6&gt;=$F11,DH$6&lt;=$H11)*((DH$6-$F11+1)/($J11*($J11+1)/2)*$D11))+($K11="custom")*CustCF!DB11</f>
        <v>0</v>
      </c>
      <c r="DI11" s="135">
        <f>($K11="Bell Curve")*(_xlfn.NORM.DIST(AND(DI$6&gt;=$F11,DI$6&lt;=$H11)*(DI$6-$F11+1),$J11/2,$M11,TRUE)-_xlfn.NORM.DIST(AND(DI$6&gt;=$F11,DI$6&lt;=$H11)*(DH$6-$F11+1),$J11/2,$M11,TRUE))/(1-2*_xlfn.NORM.DIST(0,$J11/2,$M11,TRUE))*$D11+($K11="Steady Growth")*(AND(DI$6&gt;=$F11,DI$6&lt;=$H11)*((DI$6-$F11+1)/($J11*($J11+1)/2)*$D11))+($K11="custom")*CustCF!DC11</f>
        <v>0</v>
      </c>
      <c r="DJ11" s="135">
        <f>($K11="Bell Curve")*(_xlfn.NORM.DIST(AND(DJ$6&gt;=$F11,DJ$6&lt;=$H11)*(DJ$6-$F11+1),$J11/2,$M11,TRUE)-_xlfn.NORM.DIST(AND(DJ$6&gt;=$F11,DJ$6&lt;=$H11)*(DI$6-$F11+1),$J11/2,$M11,TRUE))/(1-2*_xlfn.NORM.DIST(0,$J11/2,$M11,TRUE))*$D11+($K11="Steady Growth")*(AND(DJ$6&gt;=$F11,DJ$6&lt;=$H11)*((DJ$6-$F11+1)/($J11*($J11+1)/2)*$D11))+($K11="custom")*CustCF!DD11</f>
        <v>0</v>
      </c>
      <c r="DK11" s="135">
        <f>($K11="Bell Curve")*(_xlfn.NORM.DIST(AND(DK$6&gt;=$F11,DK$6&lt;=$H11)*(DK$6-$F11+1),$J11/2,$M11,TRUE)-_xlfn.NORM.DIST(AND(DK$6&gt;=$F11,DK$6&lt;=$H11)*(DJ$6-$F11+1),$J11/2,$M11,TRUE))/(1-2*_xlfn.NORM.DIST(0,$J11/2,$M11,TRUE))*$D11+($K11="Steady Growth")*(AND(DK$6&gt;=$F11,DK$6&lt;=$H11)*((DK$6-$F11+1)/($J11*($J11+1)/2)*$D11))+($K11="custom")*CustCF!DE11</f>
        <v>0</v>
      </c>
      <c r="DL11" s="135">
        <f>($K11="Bell Curve")*(_xlfn.NORM.DIST(AND(DL$6&gt;=$F11,DL$6&lt;=$H11)*(DL$6-$F11+1),$J11/2,$M11,TRUE)-_xlfn.NORM.DIST(AND(DL$6&gt;=$F11,DL$6&lt;=$H11)*(DK$6-$F11+1),$J11/2,$M11,TRUE))/(1-2*_xlfn.NORM.DIST(0,$J11/2,$M11,TRUE))*$D11+($K11="Steady Growth")*(AND(DL$6&gt;=$F11,DL$6&lt;=$H11)*((DL$6-$F11+1)/($J11*($J11+1)/2)*$D11))+($K11="custom")*CustCF!DF11</f>
        <v>0</v>
      </c>
      <c r="DM11" s="135">
        <f>($K11="Bell Curve")*(_xlfn.NORM.DIST(AND(DM$6&gt;=$F11,DM$6&lt;=$H11)*(DM$6-$F11+1),$J11/2,$M11,TRUE)-_xlfn.NORM.DIST(AND(DM$6&gt;=$F11,DM$6&lt;=$H11)*(DL$6-$F11+1),$J11/2,$M11,TRUE))/(1-2*_xlfn.NORM.DIST(0,$J11/2,$M11,TRUE))*$D11+($K11="Steady Growth")*(AND(DM$6&gt;=$F11,DM$6&lt;=$H11)*((DM$6-$F11+1)/($J11*($J11+1)/2)*$D11))+($K11="custom")*CustCF!DG11</f>
        <v>0</v>
      </c>
      <c r="DN11" s="135">
        <f>($K11="Bell Curve")*(_xlfn.NORM.DIST(AND(DN$6&gt;=$F11,DN$6&lt;=$H11)*(DN$6-$F11+1),$J11/2,$M11,TRUE)-_xlfn.NORM.DIST(AND(DN$6&gt;=$F11,DN$6&lt;=$H11)*(DM$6-$F11+1),$J11/2,$M11,TRUE))/(1-2*_xlfn.NORM.DIST(0,$J11/2,$M11,TRUE))*$D11+($K11="Steady Growth")*(AND(DN$6&gt;=$F11,DN$6&lt;=$H11)*((DN$6-$F11+1)/($J11*($J11+1)/2)*$D11))+($K11="custom")*CustCF!DH11</f>
        <v>0</v>
      </c>
      <c r="DO11" s="135">
        <f>($K11="Bell Curve")*(_xlfn.NORM.DIST(AND(DO$6&gt;=$F11,DO$6&lt;=$H11)*(DO$6-$F11+1),$J11/2,$M11,TRUE)-_xlfn.NORM.DIST(AND(DO$6&gt;=$F11,DO$6&lt;=$H11)*(DN$6-$F11+1),$J11/2,$M11,TRUE))/(1-2*_xlfn.NORM.DIST(0,$J11/2,$M11,TRUE))*$D11+($K11="Steady Growth")*(AND(DO$6&gt;=$F11,DO$6&lt;=$H11)*((DO$6-$F11+1)/($J11*($J11+1)/2)*$D11))+($K11="custom")*CustCF!DI11</f>
        <v>0</v>
      </c>
      <c r="DP11" s="135">
        <f>($K11="Bell Curve")*(_xlfn.NORM.DIST(AND(DP$6&gt;=$F11,DP$6&lt;=$H11)*(DP$6-$F11+1),$J11/2,$M11,TRUE)-_xlfn.NORM.DIST(AND(DP$6&gt;=$F11,DP$6&lt;=$H11)*(DO$6-$F11+1),$J11/2,$M11,TRUE))/(1-2*_xlfn.NORM.DIST(0,$J11/2,$M11,TRUE))*$D11+($K11="Steady Growth")*(AND(DP$6&gt;=$F11,DP$6&lt;=$H11)*((DP$6-$F11+1)/($J11*($J11+1)/2)*$D11))+($K11="custom")*CustCF!DJ11</f>
        <v>0</v>
      </c>
      <c r="DQ11" s="135">
        <f>($K11="Bell Curve")*(_xlfn.NORM.DIST(AND(DQ$6&gt;=$F11,DQ$6&lt;=$H11)*(DQ$6-$F11+1),$J11/2,$M11,TRUE)-_xlfn.NORM.DIST(AND(DQ$6&gt;=$F11,DQ$6&lt;=$H11)*(DP$6-$F11+1),$J11/2,$M11,TRUE))/(1-2*_xlfn.NORM.DIST(0,$J11/2,$M11,TRUE))*$D11+($K11="Steady Growth")*(AND(DQ$6&gt;=$F11,DQ$6&lt;=$H11)*((DQ$6-$F11+1)/($J11*($J11+1)/2)*$D11))+($K11="custom")*CustCF!DK11</f>
        <v>0</v>
      </c>
      <c r="DR11" s="135">
        <f>($K11="Bell Curve")*(_xlfn.NORM.DIST(AND(DR$6&gt;=$F11,DR$6&lt;=$H11)*(DR$6-$F11+1),$J11/2,$M11,TRUE)-_xlfn.NORM.DIST(AND(DR$6&gt;=$F11,DR$6&lt;=$H11)*(DQ$6-$F11+1),$J11/2,$M11,TRUE))/(1-2*_xlfn.NORM.DIST(0,$J11/2,$M11,TRUE))*$D11+($K11="Steady Growth")*(AND(DR$6&gt;=$F11,DR$6&lt;=$H11)*((DR$6-$F11+1)/($J11*($J11+1)/2)*$D11))+($K11="custom")*CustCF!DL11</f>
        <v>0</v>
      </c>
      <c r="DS11" s="135">
        <f>($K11="Bell Curve")*(_xlfn.NORM.DIST(AND(DS$6&gt;=$F11,DS$6&lt;=$H11)*(DS$6-$F11+1),$J11/2,$M11,TRUE)-_xlfn.NORM.DIST(AND(DS$6&gt;=$F11,DS$6&lt;=$H11)*(DR$6-$F11+1),$J11/2,$M11,TRUE))/(1-2*_xlfn.NORM.DIST(0,$J11/2,$M11,TRUE))*$D11+($K11="Steady Growth")*(AND(DS$6&gt;=$F11,DS$6&lt;=$H11)*((DS$6-$F11+1)/($J11*($J11+1)/2)*$D11))+($K11="custom")*CustCF!DM11</f>
        <v>0</v>
      </c>
      <c r="DT11" s="135">
        <f>($K11="Bell Curve")*(_xlfn.NORM.DIST(AND(DT$6&gt;=$F11,DT$6&lt;=$H11)*(DT$6-$F11+1),$J11/2,$M11,TRUE)-_xlfn.NORM.DIST(AND(DT$6&gt;=$F11,DT$6&lt;=$H11)*(DS$6-$F11+1),$J11/2,$M11,TRUE))/(1-2*_xlfn.NORM.DIST(0,$J11/2,$M11,TRUE))*$D11+($K11="Steady Growth")*(AND(DT$6&gt;=$F11,DT$6&lt;=$H11)*((DT$6-$F11+1)/($J11*($J11+1)/2)*$D11))+($K11="custom")*CustCF!DN11</f>
        <v>0</v>
      </c>
      <c r="DU11" s="135">
        <f>($K11="Bell Curve")*(_xlfn.NORM.DIST(AND(DU$6&gt;=$F11,DU$6&lt;=$H11)*(DU$6-$F11+1),$J11/2,$M11,TRUE)-_xlfn.NORM.DIST(AND(DU$6&gt;=$F11,DU$6&lt;=$H11)*(DT$6-$F11+1),$J11/2,$M11,TRUE))/(1-2*_xlfn.NORM.DIST(0,$J11/2,$M11,TRUE))*$D11+($K11="Steady Growth")*(AND(DU$6&gt;=$F11,DU$6&lt;=$H11)*((DU$6-$F11+1)/($J11*($J11+1)/2)*$D11))+($K11="custom")*CustCF!DO11</f>
        <v>0</v>
      </c>
      <c r="DV11" s="135">
        <f>($K11="Bell Curve")*(_xlfn.NORM.DIST(AND(DV$6&gt;=$F11,DV$6&lt;=$H11)*(DV$6-$F11+1),$J11/2,$M11,TRUE)-_xlfn.NORM.DIST(AND(DV$6&gt;=$F11,DV$6&lt;=$H11)*(DU$6-$F11+1),$J11/2,$M11,TRUE))/(1-2*_xlfn.NORM.DIST(0,$J11/2,$M11,TRUE))*$D11+($K11="Steady Growth")*(AND(DV$6&gt;=$F11,DV$6&lt;=$H11)*((DV$6-$F11+1)/($J11*($J11+1)/2)*$D11))+($K11="custom")*CustCF!DP11</f>
        <v>0</v>
      </c>
      <c r="DW11" s="135">
        <f>($K11="Bell Curve")*(_xlfn.NORM.DIST(AND(DW$6&gt;=$F11,DW$6&lt;=$H11)*(DW$6-$F11+1),$J11/2,$M11,TRUE)-_xlfn.NORM.DIST(AND(DW$6&gt;=$F11,DW$6&lt;=$H11)*(DV$6-$F11+1),$J11/2,$M11,TRUE))/(1-2*_xlfn.NORM.DIST(0,$J11/2,$M11,TRUE))*$D11+($K11="Steady Growth")*(AND(DW$6&gt;=$F11,DW$6&lt;=$H11)*((DW$6-$F11+1)/($J11*($J11+1)/2)*$D11))+($K11="custom")*CustCF!DQ11</f>
        <v>0</v>
      </c>
      <c r="DX11" s="135">
        <f>($K11="Bell Curve")*(_xlfn.NORM.DIST(AND(DX$6&gt;=$F11,DX$6&lt;=$H11)*(DX$6-$F11+1),$J11/2,$M11,TRUE)-_xlfn.NORM.DIST(AND(DX$6&gt;=$F11,DX$6&lt;=$H11)*(DW$6-$F11+1),$J11/2,$M11,TRUE))/(1-2*_xlfn.NORM.DIST(0,$J11/2,$M11,TRUE))*$D11+($K11="Steady Growth")*(AND(DX$6&gt;=$F11,DX$6&lt;=$H11)*((DX$6-$F11+1)/($J11*($J11+1)/2)*$D11))+($K11="custom")*CustCF!DR11</f>
        <v>0</v>
      </c>
      <c r="DY11" s="135">
        <f>($K11="Bell Curve")*(_xlfn.NORM.DIST(AND(DY$6&gt;=$F11,DY$6&lt;=$H11)*(DY$6-$F11+1),$J11/2,$M11,TRUE)-_xlfn.NORM.DIST(AND(DY$6&gt;=$F11,DY$6&lt;=$H11)*(DX$6-$F11+1),$J11/2,$M11,TRUE))/(1-2*_xlfn.NORM.DIST(0,$J11/2,$M11,TRUE))*$D11+($K11="Steady Growth")*(AND(DY$6&gt;=$F11,DY$6&lt;=$H11)*((DY$6-$F11+1)/($J11*($J11+1)/2)*$D11))+($K11="custom")*CustCF!DS11</f>
        <v>0</v>
      </c>
      <c r="DZ11" s="135">
        <f>($K11="Bell Curve")*(_xlfn.NORM.DIST(AND(DZ$6&gt;=$F11,DZ$6&lt;=$H11)*(DZ$6-$F11+1),$J11/2,$M11,TRUE)-_xlfn.NORM.DIST(AND(DZ$6&gt;=$F11,DZ$6&lt;=$H11)*(DY$6-$F11+1),$J11/2,$M11,TRUE))/(1-2*_xlfn.NORM.DIST(0,$J11/2,$M11,TRUE))*$D11+($K11="Steady Growth")*(AND(DZ$6&gt;=$F11,DZ$6&lt;=$H11)*((DZ$6-$F11+1)/($J11*($J11+1)/2)*$D11))+($K11="custom")*CustCF!DT11</f>
        <v>0</v>
      </c>
      <c r="EA11" s="135">
        <f>($K11="Bell Curve")*(_xlfn.NORM.DIST(AND(EA$6&gt;=$F11,EA$6&lt;=$H11)*(EA$6-$F11+1),$J11/2,$M11,TRUE)-_xlfn.NORM.DIST(AND(EA$6&gt;=$F11,EA$6&lt;=$H11)*(DZ$6-$F11+1),$J11/2,$M11,TRUE))/(1-2*_xlfn.NORM.DIST(0,$J11/2,$M11,TRUE))*$D11+($K11="Steady Growth")*(AND(EA$6&gt;=$F11,EA$6&lt;=$H11)*((EA$6-$F11+1)/($J11*($J11+1)/2)*$D11))+($K11="custom")*CustCF!DU11</f>
        <v>0</v>
      </c>
      <c r="EB11" s="135">
        <f>($K11="Bell Curve")*(_xlfn.NORM.DIST(AND(EB$6&gt;=$F11,EB$6&lt;=$H11)*(EB$6-$F11+1),$J11/2,$M11,TRUE)-_xlfn.NORM.DIST(AND(EB$6&gt;=$F11,EB$6&lt;=$H11)*(EA$6-$F11+1),$J11/2,$M11,TRUE))/(1-2*_xlfn.NORM.DIST(0,$J11/2,$M11,TRUE))*$D11+($K11="Steady Growth")*(AND(EB$6&gt;=$F11,EB$6&lt;=$H11)*((EB$6-$F11+1)/($J11*($J11+1)/2)*$D11))+($K11="custom")*CustCF!DV11</f>
        <v>0</v>
      </c>
      <c r="EC11" s="135">
        <f>($K11="Bell Curve")*(_xlfn.NORM.DIST(AND(EC$6&gt;=$F11,EC$6&lt;=$H11)*(EC$6-$F11+1),$J11/2,$M11,TRUE)-_xlfn.NORM.DIST(AND(EC$6&gt;=$F11,EC$6&lt;=$H11)*(EB$6-$F11+1),$J11/2,$M11,TRUE))/(1-2*_xlfn.NORM.DIST(0,$J11/2,$M11,TRUE))*$D11+($K11="Steady Growth")*(AND(EC$6&gt;=$F11,EC$6&lt;=$H11)*((EC$6-$F11+1)/($J11*($J11+1)/2)*$D11))+($K11="custom")*CustCF!DW11</f>
        <v>0</v>
      </c>
      <c r="ED11" s="135">
        <f>($K11="Bell Curve")*(_xlfn.NORM.DIST(AND(ED$6&gt;=$F11,ED$6&lt;=$H11)*(ED$6-$F11+1),$J11/2,$M11,TRUE)-_xlfn.NORM.DIST(AND(ED$6&gt;=$F11,ED$6&lt;=$H11)*(EC$6-$F11+1),$J11/2,$M11,TRUE))/(1-2*_xlfn.NORM.DIST(0,$J11/2,$M11,TRUE))*$D11+($K11="Steady Growth")*(AND(ED$6&gt;=$F11,ED$6&lt;=$H11)*((ED$6-$F11+1)/($J11*($J11+1)/2)*$D11))+($K11="custom")*CustCF!DX11</f>
        <v>0</v>
      </c>
      <c r="EE11" s="135">
        <f>($K11="Bell Curve")*(_xlfn.NORM.DIST(AND(EE$6&gt;=$F11,EE$6&lt;=$H11)*(EE$6-$F11+1),$J11/2,$M11,TRUE)-_xlfn.NORM.DIST(AND(EE$6&gt;=$F11,EE$6&lt;=$H11)*(ED$6-$F11+1),$J11/2,$M11,TRUE))/(1-2*_xlfn.NORM.DIST(0,$J11/2,$M11,TRUE))*$D11+($K11="Steady Growth")*(AND(EE$6&gt;=$F11,EE$6&lt;=$H11)*((EE$6-$F11+1)/($J11*($J11+1)/2)*$D11))+($K11="custom")*CustCF!DY11</f>
        <v>0</v>
      </c>
      <c r="EF11" s="135">
        <f>($K11="Bell Curve")*(_xlfn.NORM.DIST(AND(EF$6&gt;=$F11,EF$6&lt;=$H11)*(EF$6-$F11+1),$J11/2,$M11,TRUE)-_xlfn.NORM.DIST(AND(EF$6&gt;=$F11,EF$6&lt;=$H11)*(EE$6-$F11+1),$J11/2,$M11,TRUE))/(1-2*_xlfn.NORM.DIST(0,$J11/2,$M11,TRUE))*$D11+($K11="Steady Growth")*(AND(EF$6&gt;=$F11,EF$6&lt;=$H11)*((EF$6-$F11+1)/($J11*($J11+1)/2)*$D11))+($K11="custom")*CustCF!DZ11</f>
        <v>0</v>
      </c>
      <c r="EG11" s="135">
        <f>($K11="Bell Curve")*(_xlfn.NORM.DIST(AND(EG$6&gt;=$F11,EG$6&lt;=$H11)*(EG$6-$F11+1),$J11/2,$M11,TRUE)-_xlfn.NORM.DIST(AND(EG$6&gt;=$F11,EG$6&lt;=$H11)*(EF$6-$F11+1),$J11/2,$M11,TRUE))/(1-2*_xlfn.NORM.DIST(0,$J11/2,$M11,TRUE))*$D11+($K11="Steady Growth")*(AND(EG$6&gt;=$F11,EG$6&lt;=$H11)*((EG$6-$F11+1)/($J11*($J11+1)/2)*$D11))+($K11="custom")*CustCF!EA11</f>
        <v>0</v>
      </c>
      <c r="EH11" s="135">
        <f>($K11="Bell Curve")*(_xlfn.NORM.DIST(AND(EH$6&gt;=$F11,EH$6&lt;=$H11)*(EH$6-$F11+1),$J11/2,$M11,TRUE)-_xlfn.NORM.DIST(AND(EH$6&gt;=$F11,EH$6&lt;=$H11)*(EG$6-$F11+1),$J11/2,$M11,TRUE))/(1-2*_xlfn.NORM.DIST(0,$J11/2,$M11,TRUE))*$D11+($K11="Steady Growth")*(AND(EH$6&gt;=$F11,EH$6&lt;=$H11)*((EH$6-$F11+1)/($J11*($J11+1)/2)*$D11))+($K11="custom")*CustCF!EB11</f>
        <v>0</v>
      </c>
      <c r="EI11" s="135">
        <f>($K11="Bell Curve")*(_xlfn.NORM.DIST(AND(EI$6&gt;=$F11,EI$6&lt;=$H11)*(EI$6-$F11+1),$J11/2,$M11,TRUE)-_xlfn.NORM.DIST(AND(EI$6&gt;=$F11,EI$6&lt;=$H11)*(EH$6-$F11+1),$J11/2,$M11,TRUE))/(1-2*_xlfn.NORM.DIST(0,$J11/2,$M11,TRUE))*$D11+($K11="Steady Growth")*(AND(EI$6&gt;=$F11,EI$6&lt;=$H11)*((EI$6-$F11+1)/($J11*($J11+1)/2)*$D11))+($K11="custom")*CustCF!EC11</f>
        <v>0</v>
      </c>
      <c r="EJ11" s="135">
        <f>($K11="Bell Curve")*(_xlfn.NORM.DIST(AND(EJ$6&gt;=$F11,EJ$6&lt;=$H11)*(EJ$6-$F11+1),$J11/2,$M11,TRUE)-_xlfn.NORM.DIST(AND(EJ$6&gt;=$F11,EJ$6&lt;=$H11)*(EI$6-$F11+1),$J11/2,$M11,TRUE))/(1-2*_xlfn.NORM.DIST(0,$J11/2,$M11,TRUE))*$D11+($K11="Steady Growth")*(AND(EJ$6&gt;=$F11,EJ$6&lt;=$H11)*((EJ$6-$F11+1)/($J11*($J11+1)/2)*$D11))+($K11="custom")*CustCF!ED11</f>
        <v>0</v>
      </c>
      <c r="EK11" s="135">
        <f>($K11="Bell Curve")*(_xlfn.NORM.DIST(AND(EK$6&gt;=$F11,EK$6&lt;=$H11)*(EK$6-$F11+1),$J11/2,$M11,TRUE)-_xlfn.NORM.DIST(AND(EK$6&gt;=$F11,EK$6&lt;=$H11)*(EJ$6-$F11+1),$J11/2,$M11,TRUE))/(1-2*_xlfn.NORM.DIST(0,$J11/2,$M11,TRUE))*$D11+($K11="Steady Growth")*(AND(EK$6&gt;=$F11,EK$6&lt;=$H11)*((EK$6-$F11+1)/($J11*($J11+1)/2)*$D11))+($K11="custom")*CustCF!EE11</f>
        <v>0</v>
      </c>
      <c r="EL11" s="135">
        <f>($K11="Bell Curve")*(_xlfn.NORM.DIST(AND(EL$6&gt;=$F11,EL$6&lt;=$H11)*(EL$6-$F11+1),$J11/2,$M11,TRUE)-_xlfn.NORM.DIST(AND(EL$6&gt;=$F11,EL$6&lt;=$H11)*(EK$6-$F11+1),$J11/2,$M11,TRUE))/(1-2*_xlfn.NORM.DIST(0,$J11/2,$M11,TRUE))*$D11+($K11="Steady Growth")*(AND(EL$6&gt;=$F11,EL$6&lt;=$H11)*((EL$6-$F11+1)/($J11*($J11+1)/2)*$D11))+($K11="custom")*CustCF!EF11</f>
        <v>0</v>
      </c>
      <c r="EM11" s="135">
        <f>($K11="Bell Curve")*(_xlfn.NORM.DIST(AND(EM$6&gt;=$F11,EM$6&lt;=$H11)*(EM$6-$F11+1),$J11/2,$M11,TRUE)-_xlfn.NORM.DIST(AND(EM$6&gt;=$F11,EM$6&lt;=$H11)*(EL$6-$F11+1),$J11/2,$M11,TRUE))/(1-2*_xlfn.NORM.DIST(0,$J11/2,$M11,TRUE))*$D11+($K11="Steady Growth")*(AND(EM$6&gt;=$F11,EM$6&lt;=$H11)*((EM$6-$F11+1)/($J11*($J11+1)/2)*$D11))+($K11="custom")*CustCF!EG11</f>
        <v>0</v>
      </c>
      <c r="EN11" s="135">
        <f>($K11="Bell Curve")*(_xlfn.NORM.DIST(AND(EN$6&gt;=$F11,EN$6&lt;=$H11)*(EN$6-$F11+1),$J11/2,$M11,TRUE)-_xlfn.NORM.DIST(AND(EN$6&gt;=$F11,EN$6&lt;=$H11)*(EM$6-$F11+1),$J11/2,$M11,TRUE))/(1-2*_xlfn.NORM.DIST(0,$J11/2,$M11,TRUE))*$D11+($K11="Steady Growth")*(AND(EN$6&gt;=$F11,EN$6&lt;=$H11)*((EN$6-$F11+1)/($J11*($J11+1)/2)*$D11))+($K11="custom")*CustCF!EH11</f>
        <v>0</v>
      </c>
      <c r="EO11" s="135">
        <f>($K11="Bell Curve")*(_xlfn.NORM.DIST(AND(EO$6&gt;=$F11,EO$6&lt;=$H11)*(EO$6-$F11+1),$J11/2,$M11,TRUE)-_xlfn.NORM.DIST(AND(EO$6&gt;=$F11,EO$6&lt;=$H11)*(EN$6-$F11+1),$J11/2,$M11,TRUE))/(1-2*_xlfn.NORM.DIST(0,$J11/2,$M11,TRUE))*$D11+($K11="Steady Growth")*(AND(EO$6&gt;=$F11,EO$6&lt;=$H11)*((EO$6-$F11+1)/($J11*($J11+1)/2)*$D11))+($K11="custom")*CustCF!EI11</f>
        <v>0</v>
      </c>
      <c r="EP11" s="135">
        <f>($K11="Bell Curve")*(_xlfn.NORM.DIST(AND(EP$6&gt;=$F11,EP$6&lt;=$H11)*(EP$6-$F11+1),$J11/2,$M11,TRUE)-_xlfn.NORM.DIST(AND(EP$6&gt;=$F11,EP$6&lt;=$H11)*(EO$6-$F11+1),$J11/2,$M11,TRUE))/(1-2*_xlfn.NORM.DIST(0,$J11/2,$M11,TRUE))*$D11+($K11="Steady Growth")*(AND(EP$6&gt;=$F11,EP$6&lt;=$H11)*((EP$6-$F11+1)/($J11*($J11+1)/2)*$D11))+($K11="custom")*CustCF!EJ11</f>
        <v>0</v>
      </c>
      <c r="EQ11" s="135">
        <f>($K11="Bell Curve")*(_xlfn.NORM.DIST(AND(EQ$6&gt;=$F11,EQ$6&lt;=$H11)*(EQ$6-$F11+1),$J11/2,$M11,TRUE)-_xlfn.NORM.DIST(AND(EQ$6&gt;=$F11,EQ$6&lt;=$H11)*(EP$6-$F11+1),$J11/2,$M11,TRUE))/(1-2*_xlfn.NORM.DIST(0,$J11/2,$M11,TRUE))*$D11+($K11="Steady Growth")*(AND(EQ$6&gt;=$F11,EQ$6&lt;=$H11)*((EQ$6-$F11+1)/($J11*($J11+1)/2)*$D11))+($K11="custom")*CustCF!EK11</f>
        <v>0</v>
      </c>
      <c r="ER11" s="135">
        <f>($K11="Bell Curve")*(_xlfn.NORM.DIST(AND(ER$6&gt;=$F11,ER$6&lt;=$H11)*(ER$6-$F11+1),$J11/2,$M11,TRUE)-_xlfn.NORM.DIST(AND(ER$6&gt;=$F11,ER$6&lt;=$H11)*(EQ$6-$F11+1),$J11/2,$M11,TRUE))/(1-2*_xlfn.NORM.DIST(0,$J11/2,$M11,TRUE))*$D11+($K11="Steady Growth")*(AND(ER$6&gt;=$F11,ER$6&lt;=$H11)*((ER$6-$F11+1)/($J11*($J11+1)/2)*$D11))+($K11="custom")*CustCF!EL11</f>
        <v>0</v>
      </c>
      <c r="ES11" s="135">
        <f>($K11="Bell Curve")*(_xlfn.NORM.DIST(AND(ES$6&gt;=$F11,ES$6&lt;=$H11)*(ES$6-$F11+1),$J11/2,$M11,TRUE)-_xlfn.NORM.DIST(AND(ES$6&gt;=$F11,ES$6&lt;=$H11)*(ER$6-$F11+1),$J11/2,$M11,TRUE))/(1-2*_xlfn.NORM.DIST(0,$J11/2,$M11,TRUE))*$D11+($K11="Steady Growth")*(AND(ES$6&gt;=$F11,ES$6&lt;=$H11)*((ES$6-$F11+1)/($J11*($J11+1)/2)*$D11))+($K11="custom")*CustCF!EM11</f>
        <v>0</v>
      </c>
      <c r="ET11" s="135">
        <f>($K11="Bell Curve")*(_xlfn.NORM.DIST(AND(ET$6&gt;=$F11,ET$6&lt;=$H11)*(ET$6-$F11+1),$J11/2,$M11,TRUE)-_xlfn.NORM.DIST(AND(ET$6&gt;=$F11,ET$6&lt;=$H11)*(ES$6-$F11+1),$J11/2,$M11,TRUE))/(1-2*_xlfn.NORM.DIST(0,$J11/2,$M11,TRUE))*$D11+($K11="Steady Growth")*(AND(ET$6&gt;=$F11,ET$6&lt;=$H11)*((ET$6-$F11+1)/($J11*($J11+1)/2)*$D11))+($K11="custom")*CustCF!EN11</f>
        <v>0</v>
      </c>
      <c r="EU11" s="135">
        <f>($K11="Bell Curve")*(_xlfn.NORM.DIST(AND(EU$6&gt;=$F11,EU$6&lt;=$H11)*(EU$6-$F11+1),$J11/2,$M11,TRUE)-_xlfn.NORM.DIST(AND(EU$6&gt;=$F11,EU$6&lt;=$H11)*(ET$6-$F11+1),$J11/2,$M11,TRUE))/(1-2*_xlfn.NORM.DIST(0,$J11/2,$M11,TRUE))*$D11+($K11="Steady Growth")*(AND(EU$6&gt;=$F11,EU$6&lt;=$H11)*((EU$6-$F11+1)/($J11*($J11+1)/2)*$D11))+($K11="custom")*CustCF!EO11</f>
        <v>0</v>
      </c>
      <c r="EV11" s="135">
        <f>($K11="Bell Curve")*(_xlfn.NORM.DIST(AND(EV$6&gt;=$F11,EV$6&lt;=$H11)*(EV$6-$F11+1),$J11/2,$M11,TRUE)-_xlfn.NORM.DIST(AND(EV$6&gt;=$F11,EV$6&lt;=$H11)*(EU$6-$F11+1),$J11/2,$M11,TRUE))/(1-2*_xlfn.NORM.DIST(0,$J11/2,$M11,TRUE))*$D11+($K11="Steady Growth")*(AND(EV$6&gt;=$F11,EV$6&lt;=$H11)*((EV$6-$F11+1)/($J11*($J11+1)/2)*$D11))+($K11="custom")*CustCF!EP11</f>
        <v>0</v>
      </c>
      <c r="EW11" s="135">
        <f>($K11="Bell Curve")*(_xlfn.NORM.DIST(AND(EW$6&gt;=$F11,EW$6&lt;=$H11)*(EW$6-$F11+1),$J11/2,$M11,TRUE)-_xlfn.NORM.DIST(AND(EW$6&gt;=$F11,EW$6&lt;=$H11)*(EV$6-$F11+1),$J11/2,$M11,TRUE))/(1-2*_xlfn.NORM.DIST(0,$J11/2,$M11,TRUE))*$D11+($K11="Steady Growth")*(AND(EW$6&gt;=$F11,EW$6&lt;=$H11)*((EW$6-$F11+1)/($J11*($J11+1)/2)*$D11))+($K11="custom")*CustCF!EQ11</f>
        <v>0</v>
      </c>
      <c r="EX11" s="135">
        <f>($K11="Bell Curve")*(_xlfn.NORM.DIST(AND(EX$6&gt;=$F11,EX$6&lt;=$H11)*(EX$6-$F11+1),$J11/2,$M11,TRUE)-_xlfn.NORM.DIST(AND(EX$6&gt;=$F11,EX$6&lt;=$H11)*(EW$6-$F11+1),$J11/2,$M11,TRUE))/(1-2*_xlfn.NORM.DIST(0,$J11/2,$M11,TRUE))*$D11+($K11="Steady Growth")*(AND(EX$6&gt;=$F11,EX$6&lt;=$H11)*((EX$6-$F11+1)/($J11*($J11+1)/2)*$D11))+($K11="custom")*CustCF!ER11</f>
        <v>0</v>
      </c>
      <c r="EY11" s="135">
        <f>($K11="Bell Curve")*(_xlfn.NORM.DIST(AND(EY$6&gt;=$F11,EY$6&lt;=$H11)*(EY$6-$F11+1),$J11/2,$M11,TRUE)-_xlfn.NORM.DIST(AND(EY$6&gt;=$F11,EY$6&lt;=$H11)*(EX$6-$F11+1),$J11/2,$M11,TRUE))/(1-2*_xlfn.NORM.DIST(0,$J11/2,$M11,TRUE))*$D11+($K11="Steady Growth")*(AND(EY$6&gt;=$F11,EY$6&lt;=$H11)*((EY$6-$F11+1)/($J11*($J11+1)/2)*$D11))+($K11="custom")*CustCF!ES11</f>
        <v>0</v>
      </c>
      <c r="EZ11" s="135">
        <f>($K11="Bell Curve")*(_xlfn.NORM.DIST(AND(EZ$6&gt;=$F11,EZ$6&lt;=$H11)*(EZ$6-$F11+1),$J11/2,$M11,TRUE)-_xlfn.NORM.DIST(AND(EZ$6&gt;=$F11,EZ$6&lt;=$H11)*(EY$6-$F11+1),$J11/2,$M11,TRUE))/(1-2*_xlfn.NORM.DIST(0,$J11/2,$M11,TRUE))*$D11+($K11="Steady Growth")*(AND(EZ$6&gt;=$F11,EZ$6&lt;=$H11)*((EZ$6-$F11+1)/($J11*($J11+1)/2)*$D11))+($K11="custom")*CustCF!ET11</f>
        <v>0</v>
      </c>
      <c r="FA11" s="135">
        <f>($K11="Bell Curve")*(_xlfn.NORM.DIST(AND(FA$6&gt;=$F11,FA$6&lt;=$H11)*(FA$6-$F11+1),$J11/2,$M11,TRUE)-_xlfn.NORM.DIST(AND(FA$6&gt;=$F11,FA$6&lt;=$H11)*(EZ$6-$F11+1),$J11/2,$M11,TRUE))/(1-2*_xlfn.NORM.DIST(0,$J11/2,$M11,TRUE))*$D11+($K11="Steady Growth")*(AND(FA$6&gt;=$F11,FA$6&lt;=$H11)*((FA$6-$F11+1)/($J11*($J11+1)/2)*$D11))+($K11="custom")*CustCF!EU11</f>
        <v>0</v>
      </c>
      <c r="FB11" s="135">
        <f>($K11="Bell Curve")*(_xlfn.NORM.DIST(AND(FB$6&gt;=$F11,FB$6&lt;=$H11)*(FB$6-$F11+1),$J11/2,$M11,TRUE)-_xlfn.NORM.DIST(AND(FB$6&gt;=$F11,FB$6&lt;=$H11)*(FA$6-$F11+1),$J11/2,$M11,TRUE))/(1-2*_xlfn.NORM.DIST(0,$J11/2,$M11,TRUE))*$D11+($K11="Steady Growth")*(AND(FB$6&gt;=$F11,FB$6&lt;=$H11)*((FB$6-$F11+1)/($J11*($J11+1)/2)*$D11))+($K11="custom")*CustCF!EV11</f>
        <v>0</v>
      </c>
      <c r="FC11" s="135">
        <f>($K11="Bell Curve")*(_xlfn.NORM.DIST(AND(FC$6&gt;=$F11,FC$6&lt;=$H11)*(FC$6-$F11+1),$J11/2,$M11,TRUE)-_xlfn.NORM.DIST(AND(FC$6&gt;=$F11,FC$6&lt;=$H11)*(FB$6-$F11+1),$J11/2,$M11,TRUE))/(1-2*_xlfn.NORM.DIST(0,$J11/2,$M11,TRUE))*$D11+($K11="Steady Growth")*(AND(FC$6&gt;=$F11,FC$6&lt;=$H11)*((FC$6-$F11+1)/($J11*($J11+1)/2)*$D11))+($K11="custom")*CustCF!EW11</f>
        <v>0</v>
      </c>
      <c r="FD11" s="135">
        <f>($K11="Bell Curve")*(_xlfn.NORM.DIST(AND(FD$6&gt;=$F11,FD$6&lt;=$H11)*(FD$6-$F11+1),$J11/2,$M11,TRUE)-_xlfn.NORM.DIST(AND(FD$6&gt;=$F11,FD$6&lt;=$H11)*(FC$6-$F11+1),$J11/2,$M11,TRUE))/(1-2*_xlfn.NORM.DIST(0,$J11/2,$M11,TRUE))*$D11+($K11="Steady Growth")*(AND(FD$6&gt;=$F11,FD$6&lt;=$H11)*((FD$6-$F11+1)/($J11*($J11+1)/2)*$D11))+($K11="custom")*CustCF!EX11</f>
        <v>0</v>
      </c>
      <c r="FE11" s="135">
        <f>($K11="Bell Curve")*(_xlfn.NORM.DIST(AND(FE$6&gt;=$F11,FE$6&lt;=$H11)*(FE$6-$F11+1),$J11/2,$M11,TRUE)-_xlfn.NORM.DIST(AND(FE$6&gt;=$F11,FE$6&lt;=$H11)*(FD$6-$F11+1),$J11/2,$M11,TRUE))/(1-2*_xlfn.NORM.DIST(0,$J11/2,$M11,TRUE))*$D11+($K11="Steady Growth")*(AND(FE$6&gt;=$F11,FE$6&lt;=$H11)*((FE$6-$F11+1)/($J11*($J11+1)/2)*$D11))+($K11="custom")*CustCF!EY11</f>
        <v>0</v>
      </c>
      <c r="FF11" s="135">
        <f>($K11="Bell Curve")*(_xlfn.NORM.DIST(AND(FF$6&gt;=$F11,FF$6&lt;=$H11)*(FF$6-$F11+1),$J11/2,$M11,TRUE)-_xlfn.NORM.DIST(AND(FF$6&gt;=$F11,FF$6&lt;=$H11)*(FE$6-$F11+1),$J11/2,$M11,TRUE))/(1-2*_xlfn.NORM.DIST(0,$J11/2,$M11,TRUE))*$D11+($K11="Steady Growth")*(AND(FF$6&gt;=$F11,FF$6&lt;=$H11)*((FF$6-$F11+1)/($J11*($J11+1)/2)*$D11))+($K11="custom")*CustCF!EZ11</f>
        <v>0</v>
      </c>
      <c r="FG11" s="135">
        <f>($K11="Bell Curve")*(_xlfn.NORM.DIST(AND(FG$6&gt;=$F11,FG$6&lt;=$H11)*(FG$6-$F11+1),$J11/2,$M11,TRUE)-_xlfn.NORM.DIST(AND(FG$6&gt;=$F11,FG$6&lt;=$H11)*(FF$6-$F11+1),$J11/2,$M11,TRUE))/(1-2*_xlfn.NORM.DIST(0,$J11/2,$M11,TRUE))*$D11+($K11="Steady Growth")*(AND(FG$6&gt;=$F11,FG$6&lt;=$H11)*((FG$6-$F11+1)/($J11*($J11+1)/2)*$D11))+($K11="custom")*CustCF!FA11</f>
        <v>0</v>
      </c>
      <c r="FH11" s="135">
        <f>($K11="Bell Curve")*(_xlfn.NORM.DIST(AND(FH$6&gt;=$F11,FH$6&lt;=$H11)*(FH$6-$F11+1),$J11/2,$M11,TRUE)-_xlfn.NORM.DIST(AND(FH$6&gt;=$F11,FH$6&lt;=$H11)*(FG$6-$F11+1),$J11/2,$M11,TRUE))/(1-2*_xlfn.NORM.DIST(0,$J11/2,$M11,TRUE))*$D11+($K11="Steady Growth")*(AND(FH$6&gt;=$F11,FH$6&lt;=$H11)*((FH$6-$F11+1)/($J11*($J11+1)/2)*$D11))+($K11="custom")*CustCF!FB11</f>
        <v>0</v>
      </c>
      <c r="FI11" s="135">
        <f>($K11="Bell Curve")*(_xlfn.NORM.DIST(AND(FI$6&gt;=$F11,FI$6&lt;=$H11)*(FI$6-$F11+1),$J11/2,$M11,TRUE)-_xlfn.NORM.DIST(AND(FI$6&gt;=$F11,FI$6&lt;=$H11)*(FH$6-$F11+1),$J11/2,$M11,TRUE))/(1-2*_xlfn.NORM.DIST(0,$J11/2,$M11,TRUE))*$D11+($K11="Steady Growth")*(AND(FI$6&gt;=$F11,FI$6&lt;=$H11)*((FI$6-$F11+1)/($J11*($J11+1)/2)*$D11))+($K11="custom")*CustCF!FC11</f>
        <v>0</v>
      </c>
      <c r="FJ11" s="135">
        <f>($K11="Bell Curve")*(_xlfn.NORM.DIST(AND(FJ$6&gt;=$F11,FJ$6&lt;=$H11)*(FJ$6-$F11+1),$J11/2,$M11,TRUE)-_xlfn.NORM.DIST(AND(FJ$6&gt;=$F11,FJ$6&lt;=$H11)*(FI$6-$F11+1),$J11/2,$M11,TRUE))/(1-2*_xlfn.NORM.DIST(0,$J11/2,$M11,TRUE))*$D11+($K11="Steady Growth")*(AND(FJ$6&gt;=$F11,FJ$6&lt;=$H11)*((FJ$6-$F11+1)/($J11*($J11+1)/2)*$D11))+($K11="custom")*CustCF!FD11</f>
        <v>0</v>
      </c>
      <c r="FK11" s="135">
        <f>($K11="Bell Curve")*(_xlfn.NORM.DIST(AND(FK$6&gt;=$F11,FK$6&lt;=$H11)*(FK$6-$F11+1),$J11/2,$M11,TRUE)-_xlfn.NORM.DIST(AND(FK$6&gt;=$F11,FK$6&lt;=$H11)*(FJ$6-$F11+1),$J11/2,$M11,TRUE))/(1-2*_xlfn.NORM.DIST(0,$J11/2,$M11,TRUE))*$D11+($K11="Steady Growth")*(AND(FK$6&gt;=$F11,FK$6&lt;=$H11)*((FK$6-$F11+1)/($J11*($J11+1)/2)*$D11))+($K11="custom")*CustCF!FE11</f>
        <v>0</v>
      </c>
      <c r="FL11" s="135">
        <f>($K11="Bell Curve")*(_xlfn.NORM.DIST(AND(FL$6&gt;=$F11,FL$6&lt;=$H11)*(FL$6-$F11+1),$J11/2,$M11,TRUE)-_xlfn.NORM.DIST(AND(FL$6&gt;=$F11,FL$6&lt;=$H11)*(FK$6-$F11+1),$J11/2,$M11,TRUE))/(1-2*_xlfn.NORM.DIST(0,$J11/2,$M11,TRUE))*$D11+($K11="Steady Growth")*(AND(FL$6&gt;=$F11,FL$6&lt;=$H11)*((FL$6-$F11+1)/($J11*($J11+1)/2)*$D11))+($K11="custom")*CustCF!FF11</f>
        <v>0</v>
      </c>
      <c r="FM11" s="135">
        <f>($K11="Bell Curve")*(_xlfn.NORM.DIST(AND(FM$6&gt;=$F11,FM$6&lt;=$H11)*(FM$6-$F11+1),$J11/2,$M11,TRUE)-_xlfn.NORM.DIST(AND(FM$6&gt;=$F11,FM$6&lt;=$H11)*(FL$6-$F11+1),$J11/2,$M11,TRUE))/(1-2*_xlfn.NORM.DIST(0,$J11/2,$M11,TRUE))*$D11+($K11="Steady Growth")*(AND(FM$6&gt;=$F11,FM$6&lt;=$H11)*((FM$6-$F11+1)/($J11*($J11+1)/2)*$D11))+($K11="custom")*CustCF!FG11</f>
        <v>0</v>
      </c>
      <c r="FN11" s="135">
        <f>($K11="Bell Curve")*(_xlfn.NORM.DIST(AND(FN$6&gt;=$F11,FN$6&lt;=$H11)*(FN$6-$F11+1),$J11/2,$M11,TRUE)-_xlfn.NORM.DIST(AND(FN$6&gt;=$F11,FN$6&lt;=$H11)*(FM$6-$F11+1),$J11/2,$M11,TRUE))/(1-2*_xlfn.NORM.DIST(0,$J11/2,$M11,TRUE))*$D11+($K11="Steady Growth")*(AND(FN$6&gt;=$F11,FN$6&lt;=$H11)*((FN$6-$F11+1)/($J11*($J11+1)/2)*$D11))+($K11="custom")*CustCF!FH11</f>
        <v>0</v>
      </c>
      <c r="FO11" s="135">
        <f>($K11="Bell Curve")*(_xlfn.NORM.DIST(AND(FO$6&gt;=$F11,FO$6&lt;=$H11)*(FO$6-$F11+1),$J11/2,$M11,TRUE)-_xlfn.NORM.DIST(AND(FO$6&gt;=$F11,FO$6&lt;=$H11)*(FN$6-$F11+1),$J11/2,$M11,TRUE))/(1-2*_xlfn.NORM.DIST(0,$J11/2,$M11,TRUE))*$D11+($K11="Steady Growth")*(AND(FO$6&gt;=$F11,FO$6&lt;=$H11)*((FO$6-$F11+1)/($J11*($J11+1)/2)*$D11))+($K11="custom")*CustCF!FI11</f>
        <v>0</v>
      </c>
      <c r="FP11" s="135">
        <f>($K11="Bell Curve")*(_xlfn.NORM.DIST(AND(FP$6&gt;=$F11,FP$6&lt;=$H11)*(FP$6-$F11+1),$J11/2,$M11,TRUE)-_xlfn.NORM.DIST(AND(FP$6&gt;=$F11,FP$6&lt;=$H11)*(FO$6-$F11+1),$J11/2,$M11,TRUE))/(1-2*_xlfn.NORM.DIST(0,$J11/2,$M11,TRUE))*$D11+($K11="Steady Growth")*(AND(FP$6&gt;=$F11,FP$6&lt;=$H11)*((FP$6-$F11+1)/($J11*($J11+1)/2)*$D11))+($K11="custom")*CustCF!FJ11</f>
        <v>0</v>
      </c>
      <c r="FQ11" s="135">
        <f>($K11="Bell Curve")*(_xlfn.NORM.DIST(AND(FQ$6&gt;=$F11,FQ$6&lt;=$H11)*(FQ$6-$F11+1),$J11/2,$M11,TRUE)-_xlfn.NORM.DIST(AND(FQ$6&gt;=$F11,FQ$6&lt;=$H11)*(FP$6-$F11+1),$J11/2,$M11,TRUE))/(1-2*_xlfn.NORM.DIST(0,$J11/2,$M11,TRUE))*$D11+($K11="Steady Growth")*(AND(FQ$6&gt;=$F11,FQ$6&lt;=$H11)*((FQ$6-$F11+1)/($J11*($J11+1)/2)*$D11))+($K11="custom")*CustCF!FK11</f>
        <v>0</v>
      </c>
      <c r="FR11" s="135">
        <f>($K11="Bell Curve")*(_xlfn.NORM.DIST(AND(FR$6&gt;=$F11,FR$6&lt;=$H11)*(FR$6-$F11+1),$J11/2,$M11,TRUE)-_xlfn.NORM.DIST(AND(FR$6&gt;=$F11,FR$6&lt;=$H11)*(FQ$6-$F11+1),$J11/2,$M11,TRUE))/(1-2*_xlfn.NORM.DIST(0,$J11/2,$M11,TRUE))*$D11+($K11="Steady Growth")*(AND(FR$6&gt;=$F11,FR$6&lt;=$H11)*((FR$6-$F11+1)/($J11*($J11+1)/2)*$D11))+($K11="custom")*CustCF!FL11</f>
        <v>0</v>
      </c>
      <c r="FS11" s="135">
        <f>($K11="Bell Curve")*(_xlfn.NORM.DIST(AND(FS$6&gt;=$F11,FS$6&lt;=$H11)*(FS$6-$F11+1),$J11/2,$M11,TRUE)-_xlfn.NORM.DIST(AND(FS$6&gt;=$F11,FS$6&lt;=$H11)*(FR$6-$F11+1),$J11/2,$M11,TRUE))/(1-2*_xlfn.NORM.DIST(0,$J11/2,$M11,TRUE))*$D11+($K11="Steady Growth")*(AND(FS$6&gt;=$F11,FS$6&lt;=$H11)*((FS$6-$F11+1)/($J11*($J11+1)/2)*$D11))+($K11="custom")*CustCF!FM11</f>
        <v>0</v>
      </c>
      <c r="FT11" s="135">
        <f>($K11="Bell Curve")*(_xlfn.NORM.DIST(AND(FT$6&gt;=$F11,FT$6&lt;=$H11)*(FT$6-$F11+1),$J11/2,$M11,TRUE)-_xlfn.NORM.DIST(AND(FT$6&gt;=$F11,FT$6&lt;=$H11)*(FS$6-$F11+1),$J11/2,$M11,TRUE))/(1-2*_xlfn.NORM.DIST(0,$J11/2,$M11,TRUE))*$D11+($K11="Steady Growth")*(AND(FT$6&gt;=$F11,FT$6&lt;=$H11)*((FT$6-$F11+1)/($J11*($J11+1)/2)*$D11))+($K11="custom")*CustCF!FN11</f>
        <v>0</v>
      </c>
      <c r="FU11" s="135">
        <f>($K11="Bell Curve")*(_xlfn.NORM.DIST(AND(FU$6&gt;=$F11,FU$6&lt;=$H11)*(FU$6-$F11+1),$J11/2,$M11,TRUE)-_xlfn.NORM.DIST(AND(FU$6&gt;=$F11,FU$6&lt;=$H11)*(FT$6-$F11+1),$J11/2,$M11,TRUE))/(1-2*_xlfn.NORM.DIST(0,$J11/2,$M11,TRUE))*$D11+($K11="Steady Growth")*(AND(FU$6&gt;=$F11,FU$6&lt;=$H11)*((FU$6-$F11+1)/($J11*($J11+1)/2)*$D11))+($K11="custom")*CustCF!FO11</f>
        <v>0</v>
      </c>
      <c r="FV11" s="135">
        <f>($K11="Bell Curve")*(_xlfn.NORM.DIST(AND(FV$6&gt;=$F11,FV$6&lt;=$H11)*(FV$6-$F11+1),$J11/2,$M11,TRUE)-_xlfn.NORM.DIST(AND(FV$6&gt;=$F11,FV$6&lt;=$H11)*(FU$6-$F11+1),$J11/2,$M11,TRUE))/(1-2*_xlfn.NORM.DIST(0,$J11/2,$M11,TRUE))*$D11+($K11="Steady Growth")*(AND(FV$6&gt;=$F11,FV$6&lt;=$H11)*((FV$6-$F11+1)/($J11*($J11+1)/2)*$D11))+($K11="custom")*CustCF!FP11</f>
        <v>0</v>
      </c>
      <c r="FW11" s="135">
        <f>($K11="Bell Curve")*(_xlfn.NORM.DIST(AND(FW$6&gt;=$F11,FW$6&lt;=$H11)*(FW$6-$F11+1),$J11/2,$M11,TRUE)-_xlfn.NORM.DIST(AND(FW$6&gt;=$F11,FW$6&lt;=$H11)*(FV$6-$F11+1),$J11/2,$M11,TRUE))/(1-2*_xlfn.NORM.DIST(0,$J11/2,$M11,TRUE))*$D11+($K11="Steady Growth")*(AND(FW$6&gt;=$F11,FW$6&lt;=$H11)*((FW$6-$F11+1)/($J11*($J11+1)/2)*$D11))+($K11="custom")*CustCF!FQ11</f>
        <v>0</v>
      </c>
      <c r="FX11" s="135">
        <f>($K11="Bell Curve")*(_xlfn.NORM.DIST(AND(FX$6&gt;=$F11,FX$6&lt;=$H11)*(FX$6-$F11+1),$J11/2,$M11,TRUE)-_xlfn.NORM.DIST(AND(FX$6&gt;=$F11,FX$6&lt;=$H11)*(FW$6-$F11+1),$J11/2,$M11,TRUE))/(1-2*_xlfn.NORM.DIST(0,$J11/2,$M11,TRUE))*$D11+($K11="Steady Growth")*(AND(FX$6&gt;=$F11,FX$6&lt;=$H11)*((FX$6-$F11+1)/($J11*($J11+1)/2)*$D11))+($K11="custom")*CustCF!FR11</f>
        <v>0</v>
      </c>
      <c r="FY11" s="135">
        <f>($K11="Bell Curve")*(_xlfn.NORM.DIST(AND(FY$6&gt;=$F11,FY$6&lt;=$H11)*(FY$6-$F11+1),$J11/2,$M11,TRUE)-_xlfn.NORM.DIST(AND(FY$6&gt;=$F11,FY$6&lt;=$H11)*(FX$6-$F11+1),$J11/2,$M11,TRUE))/(1-2*_xlfn.NORM.DIST(0,$J11/2,$M11,TRUE))*$D11+($K11="Steady Growth")*(AND(FY$6&gt;=$F11,FY$6&lt;=$H11)*((FY$6-$F11+1)/($J11*($J11+1)/2)*$D11))+($K11="custom")*CustCF!FS11</f>
        <v>0</v>
      </c>
      <c r="FZ11" s="135">
        <f>($K11="Bell Curve")*(_xlfn.NORM.DIST(AND(FZ$6&gt;=$F11,FZ$6&lt;=$H11)*(FZ$6-$F11+1),$J11/2,$M11,TRUE)-_xlfn.NORM.DIST(AND(FZ$6&gt;=$F11,FZ$6&lt;=$H11)*(FY$6-$F11+1),$J11/2,$M11,TRUE))/(1-2*_xlfn.NORM.DIST(0,$J11/2,$M11,TRUE))*$D11+($K11="Steady Growth")*(AND(FZ$6&gt;=$F11,FZ$6&lt;=$H11)*((FZ$6-$F11+1)/($J11*($J11+1)/2)*$D11))+($K11="custom")*CustCF!FT11</f>
        <v>0</v>
      </c>
      <c r="GA11" s="135">
        <f>($K11="Bell Curve")*(_xlfn.NORM.DIST(AND(GA$6&gt;=$F11,GA$6&lt;=$H11)*(GA$6-$F11+1),$J11/2,$M11,TRUE)-_xlfn.NORM.DIST(AND(GA$6&gt;=$F11,GA$6&lt;=$H11)*(FZ$6-$F11+1),$J11/2,$M11,TRUE))/(1-2*_xlfn.NORM.DIST(0,$J11/2,$M11,TRUE))*$D11+($K11="Steady Growth")*(AND(GA$6&gt;=$F11,GA$6&lt;=$H11)*((GA$6-$F11+1)/($J11*($J11+1)/2)*$D11))+($K11="custom")*CustCF!FU11</f>
        <v>0</v>
      </c>
      <c r="GB11" s="135">
        <f>($K11="Bell Curve")*(_xlfn.NORM.DIST(AND(GB$6&gt;=$F11,GB$6&lt;=$H11)*(GB$6-$F11+1),$J11/2,$M11,TRUE)-_xlfn.NORM.DIST(AND(GB$6&gt;=$F11,GB$6&lt;=$H11)*(GA$6-$F11+1),$J11/2,$M11,TRUE))/(1-2*_xlfn.NORM.DIST(0,$J11/2,$M11,TRUE))*$D11+($K11="Steady Growth")*(AND(GB$6&gt;=$F11,GB$6&lt;=$H11)*((GB$6-$F11+1)/($J11*($J11+1)/2)*$D11))+($K11="custom")*CustCF!FV11</f>
        <v>0</v>
      </c>
      <c r="GC11" s="135">
        <f>($K11="Bell Curve")*(_xlfn.NORM.DIST(AND(GC$6&gt;=$F11,GC$6&lt;=$H11)*(GC$6-$F11+1),$J11/2,$M11,TRUE)-_xlfn.NORM.DIST(AND(GC$6&gt;=$F11,GC$6&lt;=$H11)*(GB$6-$F11+1),$J11/2,$M11,TRUE))/(1-2*_xlfn.NORM.DIST(0,$J11/2,$M11,TRUE))*$D11+($K11="Steady Growth")*(AND(GC$6&gt;=$F11,GC$6&lt;=$H11)*((GC$6-$F11+1)/($J11*($J11+1)/2)*$D11))+($K11="custom")*CustCF!FW11</f>
        <v>0</v>
      </c>
      <c r="GD11" s="135">
        <f>($K11="Bell Curve")*(_xlfn.NORM.DIST(AND(GD$6&gt;=$F11,GD$6&lt;=$H11)*(GD$6-$F11+1),$J11/2,$M11,TRUE)-_xlfn.NORM.DIST(AND(GD$6&gt;=$F11,GD$6&lt;=$H11)*(GC$6-$F11+1),$J11/2,$M11,TRUE))/(1-2*_xlfn.NORM.DIST(0,$J11/2,$M11,TRUE))*$D11+($K11="Steady Growth")*(AND(GD$6&gt;=$F11,GD$6&lt;=$H11)*((GD$6-$F11+1)/($J11*($J11+1)/2)*$D11))+($K11="custom")*CustCF!FX11</f>
        <v>0</v>
      </c>
      <c r="GE11" s="135">
        <f>($K11="Bell Curve")*(_xlfn.NORM.DIST(AND(GE$6&gt;=$F11,GE$6&lt;=$H11)*(GE$6-$F11+1),$J11/2,$M11,TRUE)-_xlfn.NORM.DIST(AND(GE$6&gt;=$F11,GE$6&lt;=$H11)*(GD$6-$F11+1),$J11/2,$M11,TRUE))/(1-2*_xlfn.NORM.DIST(0,$J11/2,$M11,TRUE))*$D11+($K11="Steady Growth")*(AND(GE$6&gt;=$F11,GE$6&lt;=$H11)*((GE$6-$F11+1)/($J11*($J11+1)/2)*$D11))+($K11="custom")*CustCF!FY11</f>
        <v>0</v>
      </c>
      <c r="GF11" s="135">
        <f>($K11="Bell Curve")*(_xlfn.NORM.DIST(AND(GF$6&gt;=$F11,GF$6&lt;=$H11)*(GF$6-$F11+1),$J11/2,$M11,TRUE)-_xlfn.NORM.DIST(AND(GF$6&gt;=$F11,GF$6&lt;=$H11)*(GE$6-$F11+1),$J11/2,$M11,TRUE))/(1-2*_xlfn.NORM.DIST(0,$J11/2,$M11,TRUE))*$D11+($K11="Steady Growth")*(AND(GF$6&gt;=$F11,GF$6&lt;=$H11)*((GF$6-$F11+1)/($J11*($J11+1)/2)*$D11))+($K11="custom")*CustCF!FZ11</f>
        <v>0</v>
      </c>
      <c r="GG11" s="135">
        <f>($K11="Bell Curve")*(_xlfn.NORM.DIST(AND(GG$6&gt;=$F11,GG$6&lt;=$H11)*(GG$6-$F11+1),$J11/2,$M11,TRUE)-_xlfn.NORM.DIST(AND(GG$6&gt;=$F11,GG$6&lt;=$H11)*(GF$6-$F11+1),$J11/2,$M11,TRUE))/(1-2*_xlfn.NORM.DIST(0,$J11/2,$M11,TRUE))*$D11+($K11="Steady Growth")*(AND(GG$6&gt;=$F11,GG$6&lt;=$H11)*((GG$6-$F11+1)/($J11*($J11+1)/2)*$D11))+($K11="custom")*CustCF!GA11</f>
        <v>0</v>
      </c>
      <c r="GH11" s="135">
        <f>($K11="Bell Curve")*(_xlfn.NORM.DIST(AND(GH$6&gt;=$F11,GH$6&lt;=$H11)*(GH$6-$F11+1),$J11/2,$M11,TRUE)-_xlfn.NORM.DIST(AND(GH$6&gt;=$F11,GH$6&lt;=$H11)*(GG$6-$F11+1),$J11/2,$M11,TRUE))/(1-2*_xlfn.NORM.DIST(0,$J11/2,$M11,TRUE))*$D11+($K11="Steady Growth")*(AND(GH$6&gt;=$F11,GH$6&lt;=$H11)*((GH$6-$F11+1)/($J11*($J11+1)/2)*$D11))+($K11="custom")*CustCF!GB11</f>
        <v>0</v>
      </c>
      <c r="GI11" s="135">
        <f>($K11="Bell Curve")*(_xlfn.NORM.DIST(AND(GI$6&gt;=$F11,GI$6&lt;=$H11)*(GI$6-$F11+1),$J11/2,$M11,TRUE)-_xlfn.NORM.DIST(AND(GI$6&gt;=$F11,GI$6&lt;=$H11)*(GH$6-$F11+1),$J11/2,$M11,TRUE))/(1-2*_xlfn.NORM.DIST(0,$J11/2,$M11,TRUE))*$D11+($K11="Steady Growth")*(AND(GI$6&gt;=$F11,GI$6&lt;=$H11)*((GI$6-$F11+1)/($J11*($J11+1)/2)*$D11))+($K11="custom")*CustCF!GC11</f>
        <v>0</v>
      </c>
      <c r="GJ11" s="135">
        <f>($K11="Bell Curve")*(_xlfn.NORM.DIST(AND(GJ$6&gt;=$F11,GJ$6&lt;=$H11)*(GJ$6-$F11+1),$J11/2,$M11,TRUE)-_xlfn.NORM.DIST(AND(GJ$6&gt;=$F11,GJ$6&lt;=$H11)*(GI$6-$F11+1),$J11/2,$M11,TRUE))/(1-2*_xlfn.NORM.DIST(0,$J11/2,$M11,TRUE))*$D11+($K11="Steady Growth")*(AND(GJ$6&gt;=$F11,GJ$6&lt;=$H11)*((GJ$6-$F11+1)/($J11*($J11+1)/2)*$D11))+($K11="custom")*CustCF!GD11</f>
        <v>0</v>
      </c>
      <c r="GK11" s="135">
        <f>($K11="Bell Curve")*(_xlfn.NORM.DIST(AND(GK$6&gt;=$F11,GK$6&lt;=$H11)*(GK$6-$F11+1),$J11/2,$M11,TRUE)-_xlfn.NORM.DIST(AND(GK$6&gt;=$F11,GK$6&lt;=$H11)*(GJ$6-$F11+1),$J11/2,$M11,TRUE))/(1-2*_xlfn.NORM.DIST(0,$J11/2,$M11,TRUE))*$D11+($K11="Steady Growth")*(AND(GK$6&gt;=$F11,GK$6&lt;=$H11)*((GK$6-$F11+1)/($J11*($J11+1)/2)*$D11))+($K11="custom")*CustCF!GE11</f>
        <v>0</v>
      </c>
      <c r="GL11" s="135">
        <f>($K11="Bell Curve")*(_xlfn.NORM.DIST(AND(GL$6&gt;=$F11,GL$6&lt;=$H11)*(GL$6-$F11+1),$J11/2,$M11,TRUE)-_xlfn.NORM.DIST(AND(GL$6&gt;=$F11,GL$6&lt;=$H11)*(GK$6-$F11+1),$J11/2,$M11,TRUE))/(1-2*_xlfn.NORM.DIST(0,$J11/2,$M11,TRUE))*$D11+($K11="Steady Growth")*(AND(GL$6&gt;=$F11,GL$6&lt;=$H11)*((GL$6-$F11+1)/($J11*($J11+1)/2)*$D11))+($K11="custom")*CustCF!GF11</f>
        <v>0</v>
      </c>
      <c r="GM11" s="135">
        <f>($K11="Bell Curve")*(_xlfn.NORM.DIST(AND(GM$6&gt;=$F11,GM$6&lt;=$H11)*(GM$6-$F11+1),$J11/2,$M11,TRUE)-_xlfn.NORM.DIST(AND(GM$6&gt;=$F11,GM$6&lt;=$H11)*(GL$6-$F11+1),$J11/2,$M11,TRUE))/(1-2*_xlfn.NORM.DIST(0,$J11/2,$M11,TRUE))*$D11+($K11="Steady Growth")*(AND(GM$6&gt;=$F11,GM$6&lt;=$H11)*((GM$6-$F11+1)/($J11*($J11+1)/2)*$D11))+($K11="custom")*CustCF!GG11</f>
        <v>0</v>
      </c>
      <c r="GN11" s="355">
        <f>($K11="Bell Curve")*(_xlfn.NORM.DIST(AND(GN$6&gt;=$F11,GN$6&lt;=$H11)*(GN$6-$F11+1),$J11/2,$M11,TRUE)-_xlfn.NORM.DIST(AND(GN$6&gt;=$F11,GN$6&lt;=$H11)*(GM$6-$F11+1),$J11/2,$M11,TRUE))/(1-2*_xlfn.NORM.DIST(0,$J11/2,$M11,TRUE))*$D11+($K11="Steady Growth")*(AND(GN$6&gt;=$F11,GN$6&lt;=$H11)*((GN$6-$F11+1)/($J11*($J11+1)/2)*$D11))+($K11="custom")*CustCF!GH11</f>
        <v>0</v>
      </c>
      <c r="GO11" s="1"/>
      <c r="GP11" s="105"/>
    </row>
    <row r="12" spans="1:198" customFormat="1" outlineLevel="1" x14ac:dyDescent="0.25">
      <c r="A12" s="1"/>
      <c r="B12" s="1"/>
      <c r="C12" s="349" t="str">
        <f>Budget!P13</f>
        <v>Broker 3%</v>
      </c>
      <c r="D12" s="22">
        <f>Budget!Q13</f>
        <v>480567</v>
      </c>
      <c r="E12" s="22">
        <f t="shared" si="22"/>
        <v>0</v>
      </c>
      <c r="F12" s="350">
        <v>0</v>
      </c>
      <c r="G12" s="344">
        <f>IF(L12="custom",CustCF!F12,INDEX($P$8:$GN$8,MATCH(F12,$P$6:$GN$6,0)))</f>
        <v>46081</v>
      </c>
      <c r="H12" s="350">
        <v>0</v>
      </c>
      <c r="I12" s="344">
        <f>IF(L12="custom",CustCF!G12,INDEX($P$8:$GN$8,MATCH(H12,$P$6:$GN$6,0)))</f>
        <v>46081</v>
      </c>
      <c r="J12" s="347">
        <f t="shared" si="23"/>
        <v>1</v>
      </c>
      <c r="K12" s="352" t="s">
        <v>144</v>
      </c>
      <c r="L12" s="353" t="s">
        <v>145</v>
      </c>
      <c r="M12" s="354">
        <f t="shared" si="24"/>
        <v>10000000</v>
      </c>
      <c r="N12" s="21">
        <f t="shared" si="15"/>
        <v>480566.99933131115</v>
      </c>
      <c r="O12" s="22"/>
      <c r="P12" s="135">
        <f>($K12="Bell Curve")*(_xlfn.NORM.DIST(AND(P$6&gt;=$F12,P$6&lt;=$H12)*(P$6-$F12+1),$J12/2,$M12,TRUE)-_xlfn.NORM.DIST(AND(P$6&gt;=$F12,P$6&lt;=$H12)*(O$6-$F12+1),$J12/2,$M12,TRUE))/(1-2*_xlfn.NORM.DIST(0,$J12/2,$M12,TRUE))*$D12+($K12="Steady Growth")*(AND(P$6&gt;=$F12,P$6&lt;=$H12)*((P$6-$F12+1)/($J12*($J12+1)/2)*$D12))+($K12="custom")*CustCF!J12</f>
        <v>480566.99933131115</v>
      </c>
      <c r="Q12" s="135">
        <f>($K12="Bell Curve")*(_xlfn.NORM.DIST(AND(Q$6&gt;=$F12,Q$6&lt;=$H12)*(Q$6-$F12+1),$J12/2,$M12,TRUE)-_xlfn.NORM.DIST(AND(Q$6&gt;=$F12,Q$6&lt;=$H12)*(P$6-$F12+1),$J12/2,$M12,TRUE))/(1-2*_xlfn.NORM.DIST(0,$J12/2,$M12,TRUE))*$D12+($K12="Steady Growth")*(AND(Q$6&gt;=$F12,Q$6&lt;=$H12)*((Q$6-$F12+1)/($J12*($J12+1)/2)*$D12))+($K12="custom")*CustCF!K12</f>
        <v>0</v>
      </c>
      <c r="R12" s="135">
        <f>($K12="Bell Curve")*(_xlfn.NORM.DIST(AND(R$6&gt;=$F12,R$6&lt;=$H12)*(R$6-$F12+1),$J12/2,$M12,TRUE)-_xlfn.NORM.DIST(AND(R$6&gt;=$F12,R$6&lt;=$H12)*(Q$6-$F12+1),$J12/2,$M12,TRUE))/(1-2*_xlfn.NORM.DIST(0,$J12/2,$M12,TRUE))*$D12+($K12="Steady Growth")*(AND(R$6&gt;=$F12,R$6&lt;=$H12)*((R$6-$F12+1)/($J12*($J12+1)/2)*$D12))+($K12="custom")*CustCF!L12</f>
        <v>0</v>
      </c>
      <c r="S12" s="135">
        <f>($K12="Bell Curve")*(_xlfn.NORM.DIST(AND(S$6&gt;=$F12,S$6&lt;=$H12)*(S$6-$F12+1),$J12/2,$M12,TRUE)-_xlfn.NORM.DIST(AND(S$6&gt;=$F12,S$6&lt;=$H12)*(R$6-$F12+1),$J12/2,$M12,TRUE))/(1-2*_xlfn.NORM.DIST(0,$J12/2,$M12,TRUE))*$D12+($K12="Steady Growth")*(AND(S$6&gt;=$F12,S$6&lt;=$H12)*((S$6-$F12+1)/($J12*($J12+1)/2)*$D12))+($K12="custom")*CustCF!M12</f>
        <v>0</v>
      </c>
      <c r="T12" s="135">
        <f>($K12="Bell Curve")*(_xlfn.NORM.DIST(AND(T$6&gt;=$F12,T$6&lt;=$H12)*(T$6-$F12+1),$J12/2,$M12,TRUE)-_xlfn.NORM.DIST(AND(T$6&gt;=$F12,T$6&lt;=$H12)*(S$6-$F12+1),$J12/2,$M12,TRUE))/(1-2*_xlfn.NORM.DIST(0,$J12/2,$M12,TRUE))*$D12+($K12="Steady Growth")*(AND(T$6&gt;=$F12,T$6&lt;=$H12)*((T$6-$F12+1)/($J12*($J12+1)/2)*$D12))+($K12="custom")*CustCF!N12</f>
        <v>0</v>
      </c>
      <c r="U12" s="135">
        <f>($K12="Bell Curve")*(_xlfn.NORM.DIST(AND(U$6&gt;=$F12,U$6&lt;=$H12)*(U$6-$F12+1),$J12/2,$M12,TRUE)-_xlfn.NORM.DIST(AND(U$6&gt;=$F12,U$6&lt;=$H12)*(T$6-$F12+1),$J12/2,$M12,TRUE))/(1-2*_xlfn.NORM.DIST(0,$J12/2,$M12,TRUE))*$D12+($K12="Steady Growth")*(AND(U$6&gt;=$F12,U$6&lt;=$H12)*((U$6-$F12+1)/($J12*($J12+1)/2)*$D12))+($K12="custom")*CustCF!O12</f>
        <v>0</v>
      </c>
      <c r="V12" s="135">
        <f>($K12="Bell Curve")*(_xlfn.NORM.DIST(AND(V$6&gt;=$F12,V$6&lt;=$H12)*(V$6-$F12+1),$J12/2,$M12,TRUE)-_xlfn.NORM.DIST(AND(V$6&gt;=$F12,V$6&lt;=$H12)*(U$6-$F12+1),$J12/2,$M12,TRUE))/(1-2*_xlfn.NORM.DIST(0,$J12/2,$M12,TRUE))*$D12+($K12="Steady Growth")*(AND(V$6&gt;=$F12,V$6&lt;=$H12)*((V$6-$F12+1)/($J12*($J12+1)/2)*$D12))+($K12="custom")*CustCF!P12</f>
        <v>0</v>
      </c>
      <c r="W12" s="135">
        <f>($K12="Bell Curve")*(_xlfn.NORM.DIST(AND(W$6&gt;=$F12,W$6&lt;=$H12)*(W$6-$F12+1),$J12/2,$M12,TRUE)-_xlfn.NORM.DIST(AND(W$6&gt;=$F12,W$6&lt;=$H12)*(V$6-$F12+1),$J12/2,$M12,TRUE))/(1-2*_xlfn.NORM.DIST(0,$J12/2,$M12,TRUE))*$D12+($K12="Steady Growth")*(AND(W$6&gt;=$F12,W$6&lt;=$H12)*((W$6-$F12+1)/($J12*($J12+1)/2)*$D12))+($K12="custom")*CustCF!Q12</f>
        <v>0</v>
      </c>
      <c r="X12" s="135">
        <f>($K12="Bell Curve")*(_xlfn.NORM.DIST(AND(X$6&gt;=$F12,X$6&lt;=$H12)*(X$6-$F12+1),$J12/2,$M12,TRUE)-_xlfn.NORM.DIST(AND(X$6&gt;=$F12,X$6&lt;=$H12)*(W$6-$F12+1),$J12/2,$M12,TRUE))/(1-2*_xlfn.NORM.DIST(0,$J12/2,$M12,TRUE))*$D12+($K12="Steady Growth")*(AND(X$6&gt;=$F12,X$6&lt;=$H12)*((X$6-$F12+1)/($J12*($J12+1)/2)*$D12))+($K12="custom")*CustCF!R12</f>
        <v>0</v>
      </c>
      <c r="Y12" s="135">
        <f>($K12="Bell Curve")*(_xlfn.NORM.DIST(AND(Y$6&gt;=$F12,Y$6&lt;=$H12)*(Y$6-$F12+1),$J12/2,$M12,TRUE)-_xlfn.NORM.DIST(AND(Y$6&gt;=$F12,Y$6&lt;=$H12)*(X$6-$F12+1),$J12/2,$M12,TRUE))/(1-2*_xlfn.NORM.DIST(0,$J12/2,$M12,TRUE))*$D12+($K12="Steady Growth")*(AND(Y$6&gt;=$F12,Y$6&lt;=$H12)*((Y$6-$F12+1)/($J12*($J12+1)/2)*$D12))+($K12="custom")*CustCF!S12</f>
        <v>0</v>
      </c>
      <c r="Z12" s="135">
        <f>($K12="Bell Curve")*(_xlfn.NORM.DIST(AND(Z$6&gt;=$F12,Z$6&lt;=$H12)*(Z$6-$F12+1),$J12/2,$M12,TRUE)-_xlfn.NORM.DIST(AND(Z$6&gt;=$F12,Z$6&lt;=$H12)*(Y$6-$F12+1),$J12/2,$M12,TRUE))/(1-2*_xlfn.NORM.DIST(0,$J12/2,$M12,TRUE))*$D12+($K12="Steady Growth")*(AND(Z$6&gt;=$F12,Z$6&lt;=$H12)*((Z$6-$F12+1)/($J12*($J12+1)/2)*$D12))+($K12="custom")*CustCF!T12</f>
        <v>0</v>
      </c>
      <c r="AA12" s="135">
        <f>($K12="Bell Curve")*(_xlfn.NORM.DIST(AND(AA$6&gt;=$F12,AA$6&lt;=$H12)*(AA$6-$F12+1),$J12/2,$M12,TRUE)-_xlfn.NORM.DIST(AND(AA$6&gt;=$F12,AA$6&lt;=$H12)*(Z$6-$F12+1),$J12/2,$M12,TRUE))/(1-2*_xlfn.NORM.DIST(0,$J12/2,$M12,TRUE))*$D12+($K12="Steady Growth")*(AND(AA$6&gt;=$F12,AA$6&lt;=$H12)*((AA$6-$F12+1)/($J12*($J12+1)/2)*$D12))+($K12="custom")*CustCF!U12</f>
        <v>0</v>
      </c>
      <c r="AB12" s="135">
        <f>($K12="Bell Curve")*(_xlfn.NORM.DIST(AND(AB$6&gt;=$F12,AB$6&lt;=$H12)*(AB$6-$F12+1),$J12/2,$M12,TRUE)-_xlfn.NORM.DIST(AND(AB$6&gt;=$F12,AB$6&lt;=$H12)*(AA$6-$F12+1),$J12/2,$M12,TRUE))/(1-2*_xlfn.NORM.DIST(0,$J12/2,$M12,TRUE))*$D12+($K12="Steady Growth")*(AND(AB$6&gt;=$F12,AB$6&lt;=$H12)*((AB$6-$F12+1)/($J12*($J12+1)/2)*$D12))+($K12="custom")*CustCF!V12</f>
        <v>0</v>
      </c>
      <c r="AC12" s="135">
        <f>($K12="Bell Curve")*(_xlfn.NORM.DIST(AND(AC$6&gt;=$F12,AC$6&lt;=$H12)*(AC$6-$F12+1),$J12/2,$M12,TRUE)-_xlfn.NORM.DIST(AND(AC$6&gt;=$F12,AC$6&lt;=$H12)*(AB$6-$F12+1),$J12/2,$M12,TRUE))/(1-2*_xlfn.NORM.DIST(0,$J12/2,$M12,TRUE))*$D12+($K12="Steady Growth")*(AND(AC$6&gt;=$F12,AC$6&lt;=$H12)*((AC$6-$F12+1)/($J12*($J12+1)/2)*$D12))+($K12="custom")*CustCF!W12</f>
        <v>0</v>
      </c>
      <c r="AD12" s="135">
        <f>($K12="Bell Curve")*(_xlfn.NORM.DIST(AND(AD$6&gt;=$F12,AD$6&lt;=$H12)*(AD$6-$F12+1),$J12/2,$M12,TRUE)-_xlfn.NORM.DIST(AND(AD$6&gt;=$F12,AD$6&lt;=$H12)*(AC$6-$F12+1),$J12/2,$M12,TRUE))/(1-2*_xlfn.NORM.DIST(0,$J12/2,$M12,TRUE))*$D12+($K12="Steady Growth")*(AND(AD$6&gt;=$F12,AD$6&lt;=$H12)*((AD$6-$F12+1)/($J12*($J12+1)/2)*$D12))+($K12="custom")*CustCF!X12</f>
        <v>0</v>
      </c>
      <c r="AE12" s="135">
        <f>($K12="Bell Curve")*(_xlfn.NORM.DIST(AND(AE$6&gt;=$F12,AE$6&lt;=$H12)*(AE$6-$F12+1),$J12/2,$M12,TRUE)-_xlfn.NORM.DIST(AND(AE$6&gt;=$F12,AE$6&lt;=$H12)*(AD$6-$F12+1),$J12/2,$M12,TRUE))/(1-2*_xlfn.NORM.DIST(0,$J12/2,$M12,TRUE))*$D12+($K12="Steady Growth")*(AND(AE$6&gt;=$F12,AE$6&lt;=$H12)*((AE$6-$F12+1)/($J12*($J12+1)/2)*$D12))+($K12="custom")*CustCF!Y12</f>
        <v>0</v>
      </c>
      <c r="AF12" s="135">
        <f>($K12="Bell Curve")*(_xlfn.NORM.DIST(AND(AF$6&gt;=$F12,AF$6&lt;=$H12)*(AF$6-$F12+1),$J12/2,$M12,TRUE)-_xlfn.NORM.DIST(AND(AF$6&gt;=$F12,AF$6&lt;=$H12)*(AE$6-$F12+1),$J12/2,$M12,TRUE))/(1-2*_xlfn.NORM.DIST(0,$J12/2,$M12,TRUE))*$D12+($K12="Steady Growth")*(AND(AF$6&gt;=$F12,AF$6&lt;=$H12)*((AF$6-$F12+1)/($J12*($J12+1)/2)*$D12))+($K12="custom")*CustCF!Z12</f>
        <v>0</v>
      </c>
      <c r="AG12" s="135">
        <f>($K12="Bell Curve")*(_xlfn.NORM.DIST(AND(AG$6&gt;=$F12,AG$6&lt;=$H12)*(AG$6-$F12+1),$J12/2,$M12,TRUE)-_xlfn.NORM.DIST(AND(AG$6&gt;=$F12,AG$6&lt;=$H12)*(AF$6-$F12+1),$J12/2,$M12,TRUE))/(1-2*_xlfn.NORM.DIST(0,$J12/2,$M12,TRUE))*$D12+($K12="Steady Growth")*(AND(AG$6&gt;=$F12,AG$6&lt;=$H12)*((AG$6-$F12+1)/($J12*($J12+1)/2)*$D12))+($K12="custom")*CustCF!AA12</f>
        <v>0</v>
      </c>
      <c r="AH12" s="135">
        <f>($K12="Bell Curve")*(_xlfn.NORM.DIST(AND(AH$6&gt;=$F12,AH$6&lt;=$H12)*(AH$6-$F12+1),$J12/2,$M12,TRUE)-_xlfn.NORM.DIST(AND(AH$6&gt;=$F12,AH$6&lt;=$H12)*(AG$6-$F12+1),$J12/2,$M12,TRUE))/(1-2*_xlfn.NORM.DIST(0,$J12/2,$M12,TRUE))*$D12+($K12="Steady Growth")*(AND(AH$6&gt;=$F12,AH$6&lt;=$H12)*((AH$6-$F12+1)/($J12*($J12+1)/2)*$D12))+($K12="custom")*CustCF!AB12</f>
        <v>0</v>
      </c>
      <c r="AI12" s="135">
        <f>($K12="Bell Curve")*(_xlfn.NORM.DIST(AND(AI$6&gt;=$F12,AI$6&lt;=$H12)*(AI$6-$F12+1),$J12/2,$M12,TRUE)-_xlfn.NORM.DIST(AND(AI$6&gt;=$F12,AI$6&lt;=$H12)*(AH$6-$F12+1),$J12/2,$M12,TRUE))/(1-2*_xlfn.NORM.DIST(0,$J12/2,$M12,TRUE))*$D12+($K12="Steady Growth")*(AND(AI$6&gt;=$F12,AI$6&lt;=$H12)*((AI$6-$F12+1)/($J12*($J12+1)/2)*$D12))+($K12="custom")*CustCF!AC12</f>
        <v>0</v>
      </c>
      <c r="AJ12" s="135">
        <f>($K12="Bell Curve")*(_xlfn.NORM.DIST(AND(AJ$6&gt;=$F12,AJ$6&lt;=$H12)*(AJ$6-$F12+1),$J12/2,$M12,TRUE)-_xlfn.NORM.DIST(AND(AJ$6&gt;=$F12,AJ$6&lt;=$H12)*(AI$6-$F12+1),$J12/2,$M12,TRUE))/(1-2*_xlfn.NORM.DIST(0,$J12/2,$M12,TRUE))*$D12+($K12="Steady Growth")*(AND(AJ$6&gt;=$F12,AJ$6&lt;=$H12)*((AJ$6-$F12+1)/($J12*($J12+1)/2)*$D12))+($K12="custom")*CustCF!AD12</f>
        <v>0</v>
      </c>
      <c r="AK12" s="135">
        <f>($K12="Bell Curve")*(_xlfn.NORM.DIST(AND(AK$6&gt;=$F12,AK$6&lt;=$H12)*(AK$6-$F12+1),$J12/2,$M12,TRUE)-_xlfn.NORM.DIST(AND(AK$6&gt;=$F12,AK$6&lt;=$H12)*(AJ$6-$F12+1),$J12/2,$M12,TRUE))/(1-2*_xlfn.NORM.DIST(0,$J12/2,$M12,TRUE))*$D12+($K12="Steady Growth")*(AND(AK$6&gt;=$F12,AK$6&lt;=$H12)*((AK$6-$F12+1)/($J12*($J12+1)/2)*$D12))+($K12="custom")*CustCF!AE12</f>
        <v>0</v>
      </c>
      <c r="AL12" s="135">
        <f>($K12="Bell Curve")*(_xlfn.NORM.DIST(AND(AL$6&gt;=$F12,AL$6&lt;=$H12)*(AL$6-$F12+1),$J12/2,$M12,TRUE)-_xlfn.NORM.DIST(AND(AL$6&gt;=$F12,AL$6&lt;=$H12)*(AK$6-$F12+1),$J12/2,$M12,TRUE))/(1-2*_xlfn.NORM.DIST(0,$J12/2,$M12,TRUE))*$D12+($K12="Steady Growth")*(AND(AL$6&gt;=$F12,AL$6&lt;=$H12)*((AL$6-$F12+1)/($J12*($J12+1)/2)*$D12))+($K12="custom")*CustCF!AF12</f>
        <v>0</v>
      </c>
      <c r="AM12" s="135">
        <f>($K12="Bell Curve")*(_xlfn.NORM.DIST(AND(AM$6&gt;=$F12,AM$6&lt;=$H12)*(AM$6-$F12+1),$J12/2,$M12,TRUE)-_xlfn.NORM.DIST(AND(AM$6&gt;=$F12,AM$6&lt;=$H12)*(AL$6-$F12+1),$J12/2,$M12,TRUE))/(1-2*_xlfn.NORM.DIST(0,$J12/2,$M12,TRUE))*$D12+($K12="Steady Growth")*(AND(AM$6&gt;=$F12,AM$6&lt;=$H12)*((AM$6-$F12+1)/($J12*($J12+1)/2)*$D12))+($K12="custom")*CustCF!AG12</f>
        <v>0</v>
      </c>
      <c r="AN12" s="135">
        <f>($K12="Bell Curve")*(_xlfn.NORM.DIST(AND(AN$6&gt;=$F12,AN$6&lt;=$H12)*(AN$6-$F12+1),$J12/2,$M12,TRUE)-_xlfn.NORM.DIST(AND(AN$6&gt;=$F12,AN$6&lt;=$H12)*(AM$6-$F12+1),$J12/2,$M12,TRUE))/(1-2*_xlfn.NORM.DIST(0,$J12/2,$M12,TRUE))*$D12+($K12="Steady Growth")*(AND(AN$6&gt;=$F12,AN$6&lt;=$H12)*((AN$6-$F12+1)/($J12*($J12+1)/2)*$D12))+($K12="custom")*CustCF!AH12</f>
        <v>0</v>
      </c>
      <c r="AO12" s="135">
        <f>($K12="Bell Curve")*(_xlfn.NORM.DIST(AND(AO$6&gt;=$F12,AO$6&lt;=$H12)*(AO$6-$F12+1),$J12/2,$M12,TRUE)-_xlfn.NORM.DIST(AND(AO$6&gt;=$F12,AO$6&lt;=$H12)*(AN$6-$F12+1),$J12/2,$M12,TRUE))/(1-2*_xlfn.NORM.DIST(0,$J12/2,$M12,TRUE))*$D12+($K12="Steady Growth")*(AND(AO$6&gt;=$F12,AO$6&lt;=$H12)*((AO$6-$F12+1)/($J12*($J12+1)/2)*$D12))+($K12="custom")*CustCF!AI12</f>
        <v>0</v>
      </c>
      <c r="AP12" s="135">
        <f>($K12="Bell Curve")*(_xlfn.NORM.DIST(AND(AP$6&gt;=$F12,AP$6&lt;=$H12)*(AP$6-$F12+1),$J12/2,$M12,TRUE)-_xlfn.NORM.DIST(AND(AP$6&gt;=$F12,AP$6&lt;=$H12)*(AO$6-$F12+1),$J12/2,$M12,TRUE))/(1-2*_xlfn.NORM.DIST(0,$J12/2,$M12,TRUE))*$D12+($K12="Steady Growth")*(AND(AP$6&gt;=$F12,AP$6&lt;=$H12)*((AP$6-$F12+1)/($J12*($J12+1)/2)*$D12))+($K12="custom")*CustCF!AJ12</f>
        <v>0</v>
      </c>
      <c r="AQ12" s="135">
        <f>($K12="Bell Curve")*(_xlfn.NORM.DIST(AND(AQ$6&gt;=$F12,AQ$6&lt;=$H12)*(AQ$6-$F12+1),$J12/2,$M12,TRUE)-_xlfn.NORM.DIST(AND(AQ$6&gt;=$F12,AQ$6&lt;=$H12)*(AP$6-$F12+1),$J12/2,$M12,TRUE))/(1-2*_xlfn.NORM.DIST(0,$J12/2,$M12,TRUE))*$D12+($K12="Steady Growth")*(AND(AQ$6&gt;=$F12,AQ$6&lt;=$H12)*((AQ$6-$F12+1)/($J12*($J12+1)/2)*$D12))+($K12="custom")*CustCF!AK12</f>
        <v>0</v>
      </c>
      <c r="AR12" s="135">
        <f>($K12="Bell Curve")*(_xlfn.NORM.DIST(AND(AR$6&gt;=$F12,AR$6&lt;=$H12)*(AR$6-$F12+1),$J12/2,$M12,TRUE)-_xlfn.NORM.DIST(AND(AR$6&gt;=$F12,AR$6&lt;=$H12)*(AQ$6-$F12+1),$J12/2,$M12,TRUE))/(1-2*_xlfn.NORM.DIST(0,$J12/2,$M12,TRUE))*$D12+($K12="Steady Growth")*(AND(AR$6&gt;=$F12,AR$6&lt;=$H12)*((AR$6-$F12+1)/($J12*($J12+1)/2)*$D12))+($K12="custom")*CustCF!AL12</f>
        <v>0</v>
      </c>
      <c r="AS12" s="135">
        <f>($K12="Bell Curve")*(_xlfn.NORM.DIST(AND(AS$6&gt;=$F12,AS$6&lt;=$H12)*(AS$6-$F12+1),$J12/2,$M12,TRUE)-_xlfn.NORM.DIST(AND(AS$6&gt;=$F12,AS$6&lt;=$H12)*(AR$6-$F12+1),$J12/2,$M12,TRUE))/(1-2*_xlfn.NORM.DIST(0,$J12/2,$M12,TRUE))*$D12+($K12="Steady Growth")*(AND(AS$6&gt;=$F12,AS$6&lt;=$H12)*((AS$6-$F12+1)/($J12*($J12+1)/2)*$D12))+($K12="custom")*CustCF!AM12</f>
        <v>0</v>
      </c>
      <c r="AT12" s="135">
        <f>($K12="Bell Curve")*(_xlfn.NORM.DIST(AND(AT$6&gt;=$F12,AT$6&lt;=$H12)*(AT$6-$F12+1),$J12/2,$M12,TRUE)-_xlfn.NORM.DIST(AND(AT$6&gt;=$F12,AT$6&lt;=$H12)*(AS$6-$F12+1),$J12/2,$M12,TRUE))/(1-2*_xlfn.NORM.DIST(0,$J12/2,$M12,TRUE))*$D12+($K12="Steady Growth")*(AND(AT$6&gt;=$F12,AT$6&lt;=$H12)*((AT$6-$F12+1)/($J12*($J12+1)/2)*$D12))+($K12="custom")*CustCF!AN12</f>
        <v>0</v>
      </c>
      <c r="AU12" s="135">
        <f>($K12="Bell Curve")*(_xlfn.NORM.DIST(AND(AU$6&gt;=$F12,AU$6&lt;=$H12)*(AU$6-$F12+1),$J12/2,$M12,TRUE)-_xlfn.NORM.DIST(AND(AU$6&gt;=$F12,AU$6&lt;=$H12)*(AT$6-$F12+1),$J12/2,$M12,TRUE))/(1-2*_xlfn.NORM.DIST(0,$J12/2,$M12,TRUE))*$D12+($K12="Steady Growth")*(AND(AU$6&gt;=$F12,AU$6&lt;=$H12)*((AU$6-$F12+1)/($J12*($J12+1)/2)*$D12))+($K12="custom")*CustCF!AO12</f>
        <v>0</v>
      </c>
      <c r="AV12" s="135">
        <f>($K12="Bell Curve")*(_xlfn.NORM.DIST(AND(AV$6&gt;=$F12,AV$6&lt;=$H12)*(AV$6-$F12+1),$J12/2,$M12,TRUE)-_xlfn.NORM.DIST(AND(AV$6&gt;=$F12,AV$6&lt;=$H12)*(AU$6-$F12+1),$J12/2,$M12,TRUE))/(1-2*_xlfn.NORM.DIST(0,$J12/2,$M12,TRUE))*$D12+($K12="Steady Growth")*(AND(AV$6&gt;=$F12,AV$6&lt;=$H12)*((AV$6-$F12+1)/($J12*($J12+1)/2)*$D12))+($K12="custom")*CustCF!AP12</f>
        <v>0</v>
      </c>
      <c r="AW12" s="135">
        <f>($K12="Bell Curve")*(_xlfn.NORM.DIST(AND(AW$6&gt;=$F12,AW$6&lt;=$H12)*(AW$6-$F12+1),$J12/2,$M12,TRUE)-_xlfn.NORM.DIST(AND(AW$6&gt;=$F12,AW$6&lt;=$H12)*(AV$6-$F12+1),$J12/2,$M12,TRUE))/(1-2*_xlfn.NORM.DIST(0,$J12/2,$M12,TRUE))*$D12+($K12="Steady Growth")*(AND(AW$6&gt;=$F12,AW$6&lt;=$H12)*((AW$6-$F12+1)/($J12*($J12+1)/2)*$D12))+($K12="custom")*CustCF!AQ12</f>
        <v>0</v>
      </c>
      <c r="AX12" s="135">
        <f>($K12="Bell Curve")*(_xlfn.NORM.DIST(AND(AX$6&gt;=$F12,AX$6&lt;=$H12)*(AX$6-$F12+1),$J12/2,$M12,TRUE)-_xlfn.NORM.DIST(AND(AX$6&gt;=$F12,AX$6&lt;=$H12)*(AW$6-$F12+1),$J12/2,$M12,TRUE))/(1-2*_xlfn.NORM.DIST(0,$J12/2,$M12,TRUE))*$D12+($K12="Steady Growth")*(AND(AX$6&gt;=$F12,AX$6&lt;=$H12)*((AX$6-$F12+1)/($J12*($J12+1)/2)*$D12))+($K12="custom")*CustCF!AR12</f>
        <v>0</v>
      </c>
      <c r="AY12" s="135">
        <f>($K12="Bell Curve")*(_xlfn.NORM.DIST(AND(AY$6&gt;=$F12,AY$6&lt;=$H12)*(AY$6-$F12+1),$J12/2,$M12,TRUE)-_xlfn.NORM.DIST(AND(AY$6&gt;=$F12,AY$6&lt;=$H12)*(AX$6-$F12+1),$J12/2,$M12,TRUE))/(1-2*_xlfn.NORM.DIST(0,$J12/2,$M12,TRUE))*$D12+($K12="Steady Growth")*(AND(AY$6&gt;=$F12,AY$6&lt;=$H12)*((AY$6-$F12+1)/($J12*($J12+1)/2)*$D12))+($K12="custom")*CustCF!AS12</f>
        <v>0</v>
      </c>
      <c r="AZ12" s="135">
        <f>($K12="Bell Curve")*(_xlfn.NORM.DIST(AND(AZ$6&gt;=$F12,AZ$6&lt;=$H12)*(AZ$6-$F12+1),$J12/2,$M12,TRUE)-_xlfn.NORM.DIST(AND(AZ$6&gt;=$F12,AZ$6&lt;=$H12)*(AY$6-$F12+1),$J12/2,$M12,TRUE))/(1-2*_xlfn.NORM.DIST(0,$J12/2,$M12,TRUE))*$D12+($K12="Steady Growth")*(AND(AZ$6&gt;=$F12,AZ$6&lt;=$H12)*((AZ$6-$F12+1)/($J12*($J12+1)/2)*$D12))+($K12="custom")*CustCF!AT12</f>
        <v>0</v>
      </c>
      <c r="BA12" s="135">
        <f>($K12="Bell Curve")*(_xlfn.NORM.DIST(AND(BA$6&gt;=$F12,BA$6&lt;=$H12)*(BA$6-$F12+1),$J12/2,$M12,TRUE)-_xlfn.NORM.DIST(AND(BA$6&gt;=$F12,BA$6&lt;=$H12)*(AZ$6-$F12+1),$J12/2,$M12,TRUE))/(1-2*_xlfn.NORM.DIST(0,$J12/2,$M12,TRUE))*$D12+($K12="Steady Growth")*(AND(BA$6&gt;=$F12,BA$6&lt;=$H12)*((BA$6-$F12+1)/($J12*($J12+1)/2)*$D12))+($K12="custom")*CustCF!AU12</f>
        <v>0</v>
      </c>
      <c r="BB12" s="135">
        <f>($K12="Bell Curve")*(_xlfn.NORM.DIST(AND(BB$6&gt;=$F12,BB$6&lt;=$H12)*(BB$6-$F12+1),$J12/2,$M12,TRUE)-_xlfn.NORM.DIST(AND(BB$6&gt;=$F12,BB$6&lt;=$H12)*(BA$6-$F12+1),$J12/2,$M12,TRUE))/(1-2*_xlfn.NORM.DIST(0,$J12/2,$M12,TRUE))*$D12+($K12="Steady Growth")*(AND(BB$6&gt;=$F12,BB$6&lt;=$H12)*((BB$6-$F12+1)/($J12*($J12+1)/2)*$D12))+($K12="custom")*CustCF!AV12</f>
        <v>0</v>
      </c>
      <c r="BC12" s="135">
        <f>($K12="Bell Curve")*(_xlfn.NORM.DIST(AND(BC$6&gt;=$F12,BC$6&lt;=$H12)*(BC$6-$F12+1),$J12/2,$M12,TRUE)-_xlfn.NORM.DIST(AND(BC$6&gt;=$F12,BC$6&lt;=$H12)*(BB$6-$F12+1),$J12/2,$M12,TRUE))/(1-2*_xlfn.NORM.DIST(0,$J12/2,$M12,TRUE))*$D12+($K12="Steady Growth")*(AND(BC$6&gt;=$F12,BC$6&lt;=$H12)*((BC$6-$F12+1)/($J12*($J12+1)/2)*$D12))+($K12="custom")*CustCF!AW12</f>
        <v>0</v>
      </c>
      <c r="BD12" s="135">
        <f>($K12="Bell Curve")*(_xlfn.NORM.DIST(AND(BD$6&gt;=$F12,BD$6&lt;=$H12)*(BD$6-$F12+1),$J12/2,$M12,TRUE)-_xlfn.NORM.DIST(AND(BD$6&gt;=$F12,BD$6&lt;=$H12)*(BC$6-$F12+1),$J12/2,$M12,TRUE))/(1-2*_xlfn.NORM.DIST(0,$J12/2,$M12,TRUE))*$D12+($K12="Steady Growth")*(AND(BD$6&gt;=$F12,BD$6&lt;=$H12)*((BD$6-$F12+1)/($J12*($J12+1)/2)*$D12))+($K12="custom")*CustCF!AX12</f>
        <v>0</v>
      </c>
      <c r="BE12" s="135">
        <f>($K12="Bell Curve")*(_xlfn.NORM.DIST(AND(BE$6&gt;=$F12,BE$6&lt;=$H12)*(BE$6-$F12+1),$J12/2,$M12,TRUE)-_xlfn.NORM.DIST(AND(BE$6&gt;=$F12,BE$6&lt;=$H12)*(BD$6-$F12+1),$J12/2,$M12,TRUE))/(1-2*_xlfn.NORM.DIST(0,$J12/2,$M12,TRUE))*$D12+($K12="Steady Growth")*(AND(BE$6&gt;=$F12,BE$6&lt;=$H12)*((BE$6-$F12+1)/($J12*($J12+1)/2)*$D12))+($K12="custom")*CustCF!AY12</f>
        <v>0</v>
      </c>
      <c r="BF12" s="135">
        <f>($K12="Bell Curve")*(_xlfn.NORM.DIST(AND(BF$6&gt;=$F12,BF$6&lt;=$H12)*(BF$6-$F12+1),$J12/2,$M12,TRUE)-_xlfn.NORM.DIST(AND(BF$6&gt;=$F12,BF$6&lt;=$H12)*(BE$6-$F12+1),$J12/2,$M12,TRUE))/(1-2*_xlfn.NORM.DIST(0,$J12/2,$M12,TRUE))*$D12+($K12="Steady Growth")*(AND(BF$6&gt;=$F12,BF$6&lt;=$H12)*((BF$6-$F12+1)/($J12*($J12+1)/2)*$D12))+($K12="custom")*CustCF!AZ12</f>
        <v>0</v>
      </c>
      <c r="BG12" s="135">
        <f>($K12="Bell Curve")*(_xlfn.NORM.DIST(AND(BG$6&gt;=$F12,BG$6&lt;=$H12)*(BG$6-$F12+1),$J12/2,$M12,TRUE)-_xlfn.NORM.DIST(AND(BG$6&gt;=$F12,BG$6&lt;=$H12)*(BF$6-$F12+1),$J12/2,$M12,TRUE))/(1-2*_xlfn.NORM.DIST(0,$J12/2,$M12,TRUE))*$D12+($K12="Steady Growth")*(AND(BG$6&gt;=$F12,BG$6&lt;=$H12)*((BG$6-$F12+1)/($J12*($J12+1)/2)*$D12))+($K12="custom")*CustCF!BA12</f>
        <v>0</v>
      </c>
      <c r="BH12" s="135">
        <f>($K12="Bell Curve")*(_xlfn.NORM.DIST(AND(BH$6&gt;=$F12,BH$6&lt;=$H12)*(BH$6-$F12+1),$J12/2,$M12,TRUE)-_xlfn.NORM.DIST(AND(BH$6&gt;=$F12,BH$6&lt;=$H12)*(BG$6-$F12+1),$J12/2,$M12,TRUE))/(1-2*_xlfn.NORM.DIST(0,$J12/2,$M12,TRUE))*$D12+($K12="Steady Growth")*(AND(BH$6&gt;=$F12,BH$6&lt;=$H12)*((BH$6-$F12+1)/($J12*($J12+1)/2)*$D12))+($K12="custom")*CustCF!BB12</f>
        <v>0</v>
      </c>
      <c r="BI12" s="135">
        <f>($K12="Bell Curve")*(_xlfn.NORM.DIST(AND(BI$6&gt;=$F12,BI$6&lt;=$H12)*(BI$6-$F12+1),$J12/2,$M12,TRUE)-_xlfn.NORM.DIST(AND(BI$6&gt;=$F12,BI$6&lt;=$H12)*(BH$6-$F12+1),$J12/2,$M12,TRUE))/(1-2*_xlfn.NORM.DIST(0,$J12/2,$M12,TRUE))*$D12+($K12="Steady Growth")*(AND(BI$6&gt;=$F12,BI$6&lt;=$H12)*((BI$6-$F12+1)/($J12*($J12+1)/2)*$D12))+($K12="custom")*CustCF!BC12</f>
        <v>0</v>
      </c>
      <c r="BJ12" s="135">
        <f>($K12="Bell Curve")*(_xlfn.NORM.DIST(AND(BJ$6&gt;=$F12,BJ$6&lt;=$H12)*(BJ$6-$F12+1),$J12/2,$M12,TRUE)-_xlfn.NORM.DIST(AND(BJ$6&gt;=$F12,BJ$6&lt;=$H12)*(BI$6-$F12+1),$J12/2,$M12,TRUE))/(1-2*_xlfn.NORM.DIST(0,$J12/2,$M12,TRUE))*$D12+($K12="Steady Growth")*(AND(BJ$6&gt;=$F12,BJ$6&lt;=$H12)*((BJ$6-$F12+1)/($J12*($J12+1)/2)*$D12))+($K12="custom")*CustCF!BD12</f>
        <v>0</v>
      </c>
      <c r="BK12" s="135">
        <f>($K12="Bell Curve")*(_xlfn.NORM.DIST(AND(BK$6&gt;=$F12,BK$6&lt;=$H12)*(BK$6-$F12+1),$J12/2,$M12,TRUE)-_xlfn.NORM.DIST(AND(BK$6&gt;=$F12,BK$6&lt;=$H12)*(BJ$6-$F12+1),$J12/2,$M12,TRUE))/(1-2*_xlfn.NORM.DIST(0,$J12/2,$M12,TRUE))*$D12+($K12="Steady Growth")*(AND(BK$6&gt;=$F12,BK$6&lt;=$H12)*((BK$6-$F12+1)/($J12*($J12+1)/2)*$D12))+($K12="custom")*CustCF!BE12</f>
        <v>0</v>
      </c>
      <c r="BL12" s="135">
        <f>($K12="Bell Curve")*(_xlfn.NORM.DIST(AND(BL$6&gt;=$F12,BL$6&lt;=$H12)*(BL$6-$F12+1),$J12/2,$M12,TRUE)-_xlfn.NORM.DIST(AND(BL$6&gt;=$F12,BL$6&lt;=$H12)*(BK$6-$F12+1),$J12/2,$M12,TRUE))/(1-2*_xlfn.NORM.DIST(0,$J12/2,$M12,TRUE))*$D12+($K12="Steady Growth")*(AND(BL$6&gt;=$F12,BL$6&lt;=$H12)*((BL$6-$F12+1)/($J12*($J12+1)/2)*$D12))+($K12="custom")*CustCF!BF12</f>
        <v>0</v>
      </c>
      <c r="BM12" s="135">
        <f>($K12="Bell Curve")*(_xlfn.NORM.DIST(AND(BM$6&gt;=$F12,BM$6&lt;=$H12)*(BM$6-$F12+1),$J12/2,$M12,TRUE)-_xlfn.NORM.DIST(AND(BM$6&gt;=$F12,BM$6&lt;=$H12)*(BL$6-$F12+1),$J12/2,$M12,TRUE))/(1-2*_xlfn.NORM.DIST(0,$J12/2,$M12,TRUE))*$D12+($K12="Steady Growth")*(AND(BM$6&gt;=$F12,BM$6&lt;=$H12)*((BM$6-$F12+1)/($J12*($J12+1)/2)*$D12))+($K12="custom")*CustCF!BG12</f>
        <v>0</v>
      </c>
      <c r="BN12" s="135">
        <f>($K12="Bell Curve")*(_xlfn.NORM.DIST(AND(BN$6&gt;=$F12,BN$6&lt;=$H12)*(BN$6-$F12+1),$J12/2,$M12,TRUE)-_xlfn.NORM.DIST(AND(BN$6&gt;=$F12,BN$6&lt;=$H12)*(BM$6-$F12+1),$J12/2,$M12,TRUE))/(1-2*_xlfn.NORM.DIST(0,$J12/2,$M12,TRUE))*$D12+($K12="Steady Growth")*(AND(BN$6&gt;=$F12,BN$6&lt;=$H12)*((BN$6-$F12+1)/($J12*($J12+1)/2)*$D12))+($K12="custom")*CustCF!BH12</f>
        <v>0</v>
      </c>
      <c r="BO12" s="135">
        <f>($K12="Bell Curve")*(_xlfn.NORM.DIST(AND(BO$6&gt;=$F12,BO$6&lt;=$H12)*(BO$6-$F12+1),$J12/2,$M12,TRUE)-_xlfn.NORM.DIST(AND(BO$6&gt;=$F12,BO$6&lt;=$H12)*(BN$6-$F12+1),$J12/2,$M12,TRUE))/(1-2*_xlfn.NORM.DIST(0,$J12/2,$M12,TRUE))*$D12+($K12="Steady Growth")*(AND(BO$6&gt;=$F12,BO$6&lt;=$H12)*((BO$6-$F12+1)/($J12*($J12+1)/2)*$D12))+($K12="custom")*CustCF!BI12</f>
        <v>0</v>
      </c>
      <c r="BP12" s="135">
        <f>($K12="Bell Curve")*(_xlfn.NORM.DIST(AND(BP$6&gt;=$F12,BP$6&lt;=$H12)*(BP$6-$F12+1),$J12/2,$M12,TRUE)-_xlfn.NORM.DIST(AND(BP$6&gt;=$F12,BP$6&lt;=$H12)*(BO$6-$F12+1),$J12/2,$M12,TRUE))/(1-2*_xlfn.NORM.DIST(0,$J12/2,$M12,TRUE))*$D12+($K12="Steady Growth")*(AND(BP$6&gt;=$F12,BP$6&lt;=$H12)*((BP$6-$F12+1)/($J12*($J12+1)/2)*$D12))+($K12="custom")*CustCF!BJ12</f>
        <v>0</v>
      </c>
      <c r="BQ12" s="135">
        <f>($K12="Bell Curve")*(_xlfn.NORM.DIST(AND(BQ$6&gt;=$F12,BQ$6&lt;=$H12)*(BQ$6-$F12+1),$J12/2,$M12,TRUE)-_xlfn.NORM.DIST(AND(BQ$6&gt;=$F12,BQ$6&lt;=$H12)*(BP$6-$F12+1),$J12/2,$M12,TRUE))/(1-2*_xlfn.NORM.DIST(0,$J12/2,$M12,TRUE))*$D12+($K12="Steady Growth")*(AND(BQ$6&gt;=$F12,BQ$6&lt;=$H12)*((BQ$6-$F12+1)/($J12*($J12+1)/2)*$D12))+($K12="custom")*CustCF!BK12</f>
        <v>0</v>
      </c>
      <c r="BR12" s="135">
        <f>($K12="Bell Curve")*(_xlfn.NORM.DIST(AND(BR$6&gt;=$F12,BR$6&lt;=$H12)*(BR$6-$F12+1),$J12/2,$M12,TRUE)-_xlfn.NORM.DIST(AND(BR$6&gt;=$F12,BR$6&lt;=$H12)*(BQ$6-$F12+1),$J12/2,$M12,TRUE))/(1-2*_xlfn.NORM.DIST(0,$J12/2,$M12,TRUE))*$D12+($K12="Steady Growth")*(AND(BR$6&gt;=$F12,BR$6&lt;=$H12)*((BR$6-$F12+1)/($J12*($J12+1)/2)*$D12))+($K12="custom")*CustCF!BL12</f>
        <v>0</v>
      </c>
      <c r="BS12" s="135">
        <f>($K12="Bell Curve")*(_xlfn.NORM.DIST(AND(BS$6&gt;=$F12,BS$6&lt;=$H12)*(BS$6-$F12+1),$J12/2,$M12,TRUE)-_xlfn.NORM.DIST(AND(BS$6&gt;=$F12,BS$6&lt;=$H12)*(BR$6-$F12+1),$J12/2,$M12,TRUE))/(1-2*_xlfn.NORM.DIST(0,$J12/2,$M12,TRUE))*$D12+($K12="Steady Growth")*(AND(BS$6&gt;=$F12,BS$6&lt;=$H12)*((BS$6-$F12+1)/($J12*($J12+1)/2)*$D12))+($K12="custom")*CustCF!BM12</f>
        <v>0</v>
      </c>
      <c r="BT12" s="135">
        <f>($K12="Bell Curve")*(_xlfn.NORM.DIST(AND(BT$6&gt;=$F12,BT$6&lt;=$H12)*(BT$6-$F12+1),$J12/2,$M12,TRUE)-_xlfn.NORM.DIST(AND(BT$6&gt;=$F12,BT$6&lt;=$H12)*(BS$6-$F12+1),$J12/2,$M12,TRUE))/(1-2*_xlfn.NORM.DIST(0,$J12/2,$M12,TRUE))*$D12+($K12="Steady Growth")*(AND(BT$6&gt;=$F12,BT$6&lt;=$H12)*((BT$6-$F12+1)/($J12*($J12+1)/2)*$D12))+($K12="custom")*CustCF!BN12</f>
        <v>0</v>
      </c>
      <c r="BU12" s="135">
        <f>($K12="Bell Curve")*(_xlfn.NORM.DIST(AND(BU$6&gt;=$F12,BU$6&lt;=$H12)*(BU$6-$F12+1),$J12/2,$M12,TRUE)-_xlfn.NORM.DIST(AND(BU$6&gt;=$F12,BU$6&lt;=$H12)*(BT$6-$F12+1),$J12/2,$M12,TRUE))/(1-2*_xlfn.NORM.DIST(0,$J12/2,$M12,TRUE))*$D12+($K12="Steady Growth")*(AND(BU$6&gt;=$F12,BU$6&lt;=$H12)*((BU$6-$F12+1)/($J12*($J12+1)/2)*$D12))+($K12="custom")*CustCF!BO12</f>
        <v>0</v>
      </c>
      <c r="BV12" s="135">
        <f>($K12="Bell Curve")*(_xlfn.NORM.DIST(AND(BV$6&gt;=$F12,BV$6&lt;=$H12)*(BV$6-$F12+1),$J12/2,$M12,TRUE)-_xlfn.NORM.DIST(AND(BV$6&gt;=$F12,BV$6&lt;=$H12)*(BU$6-$F12+1),$J12/2,$M12,TRUE))/(1-2*_xlfn.NORM.DIST(0,$J12/2,$M12,TRUE))*$D12+($K12="Steady Growth")*(AND(BV$6&gt;=$F12,BV$6&lt;=$H12)*((BV$6-$F12+1)/($J12*($J12+1)/2)*$D12))+($K12="custom")*CustCF!BP12</f>
        <v>0</v>
      </c>
      <c r="BW12" s="135">
        <f>($K12="Bell Curve")*(_xlfn.NORM.DIST(AND(BW$6&gt;=$F12,BW$6&lt;=$H12)*(BW$6-$F12+1),$J12/2,$M12,TRUE)-_xlfn.NORM.DIST(AND(BW$6&gt;=$F12,BW$6&lt;=$H12)*(BV$6-$F12+1),$J12/2,$M12,TRUE))/(1-2*_xlfn.NORM.DIST(0,$J12/2,$M12,TRUE))*$D12+($K12="Steady Growth")*(AND(BW$6&gt;=$F12,BW$6&lt;=$H12)*((BW$6-$F12+1)/($J12*($J12+1)/2)*$D12))+($K12="custom")*CustCF!BQ12</f>
        <v>0</v>
      </c>
      <c r="BX12" s="135">
        <f>($K12="Bell Curve")*(_xlfn.NORM.DIST(AND(BX$6&gt;=$F12,BX$6&lt;=$H12)*(BX$6-$F12+1),$J12/2,$M12,TRUE)-_xlfn.NORM.DIST(AND(BX$6&gt;=$F12,BX$6&lt;=$H12)*(BW$6-$F12+1),$J12/2,$M12,TRUE))/(1-2*_xlfn.NORM.DIST(0,$J12/2,$M12,TRUE))*$D12+($K12="Steady Growth")*(AND(BX$6&gt;=$F12,BX$6&lt;=$H12)*((BX$6-$F12+1)/($J12*($J12+1)/2)*$D12))+($K12="custom")*CustCF!BR12</f>
        <v>0</v>
      </c>
      <c r="BY12" s="135">
        <f>($K12="Bell Curve")*(_xlfn.NORM.DIST(AND(BY$6&gt;=$F12,BY$6&lt;=$H12)*(BY$6-$F12+1),$J12/2,$M12,TRUE)-_xlfn.NORM.DIST(AND(BY$6&gt;=$F12,BY$6&lt;=$H12)*(BX$6-$F12+1),$J12/2,$M12,TRUE))/(1-2*_xlfn.NORM.DIST(0,$J12/2,$M12,TRUE))*$D12+($K12="Steady Growth")*(AND(BY$6&gt;=$F12,BY$6&lt;=$H12)*((BY$6-$F12+1)/($J12*($J12+1)/2)*$D12))+($K12="custom")*CustCF!BS12</f>
        <v>0</v>
      </c>
      <c r="BZ12" s="135">
        <f>($K12="Bell Curve")*(_xlfn.NORM.DIST(AND(BZ$6&gt;=$F12,BZ$6&lt;=$H12)*(BZ$6-$F12+1),$J12/2,$M12,TRUE)-_xlfn.NORM.DIST(AND(BZ$6&gt;=$F12,BZ$6&lt;=$H12)*(BY$6-$F12+1),$J12/2,$M12,TRUE))/(1-2*_xlfn.NORM.DIST(0,$J12/2,$M12,TRUE))*$D12+($K12="Steady Growth")*(AND(BZ$6&gt;=$F12,BZ$6&lt;=$H12)*((BZ$6-$F12+1)/($J12*($J12+1)/2)*$D12))+($K12="custom")*CustCF!BT12</f>
        <v>0</v>
      </c>
      <c r="CA12" s="135">
        <f>($K12="Bell Curve")*(_xlfn.NORM.DIST(AND(CA$6&gt;=$F12,CA$6&lt;=$H12)*(CA$6-$F12+1),$J12/2,$M12,TRUE)-_xlfn.NORM.DIST(AND(CA$6&gt;=$F12,CA$6&lt;=$H12)*(BZ$6-$F12+1),$J12/2,$M12,TRUE))/(1-2*_xlfn.NORM.DIST(0,$J12/2,$M12,TRUE))*$D12+($K12="Steady Growth")*(AND(CA$6&gt;=$F12,CA$6&lt;=$H12)*((CA$6-$F12+1)/($J12*($J12+1)/2)*$D12))+($K12="custom")*CustCF!BU12</f>
        <v>0</v>
      </c>
      <c r="CB12" s="135">
        <f>($K12="Bell Curve")*(_xlfn.NORM.DIST(AND(CB$6&gt;=$F12,CB$6&lt;=$H12)*(CB$6-$F12+1),$J12/2,$M12,TRUE)-_xlfn.NORM.DIST(AND(CB$6&gt;=$F12,CB$6&lt;=$H12)*(CA$6-$F12+1),$J12/2,$M12,TRUE))/(1-2*_xlfn.NORM.DIST(0,$J12/2,$M12,TRUE))*$D12+($K12="Steady Growth")*(AND(CB$6&gt;=$F12,CB$6&lt;=$H12)*((CB$6-$F12+1)/($J12*($J12+1)/2)*$D12))+($K12="custom")*CustCF!BV12</f>
        <v>0</v>
      </c>
      <c r="CC12" s="135">
        <f>($K12="Bell Curve")*(_xlfn.NORM.DIST(AND(CC$6&gt;=$F12,CC$6&lt;=$H12)*(CC$6-$F12+1),$J12/2,$M12,TRUE)-_xlfn.NORM.DIST(AND(CC$6&gt;=$F12,CC$6&lt;=$H12)*(CB$6-$F12+1),$J12/2,$M12,TRUE))/(1-2*_xlfn.NORM.DIST(0,$J12/2,$M12,TRUE))*$D12+($K12="Steady Growth")*(AND(CC$6&gt;=$F12,CC$6&lt;=$H12)*((CC$6-$F12+1)/($J12*($J12+1)/2)*$D12))+($K12="custom")*CustCF!BW12</f>
        <v>0</v>
      </c>
      <c r="CD12" s="135">
        <f>($K12="Bell Curve")*(_xlfn.NORM.DIST(AND(CD$6&gt;=$F12,CD$6&lt;=$H12)*(CD$6-$F12+1),$J12/2,$M12,TRUE)-_xlfn.NORM.DIST(AND(CD$6&gt;=$F12,CD$6&lt;=$H12)*(CC$6-$F12+1),$J12/2,$M12,TRUE))/(1-2*_xlfn.NORM.DIST(0,$J12/2,$M12,TRUE))*$D12+($K12="Steady Growth")*(AND(CD$6&gt;=$F12,CD$6&lt;=$H12)*((CD$6-$F12+1)/($J12*($J12+1)/2)*$D12))+($K12="custom")*CustCF!BX12</f>
        <v>0</v>
      </c>
      <c r="CE12" s="135">
        <f>($K12="Bell Curve")*(_xlfn.NORM.DIST(AND(CE$6&gt;=$F12,CE$6&lt;=$H12)*(CE$6-$F12+1),$J12/2,$M12,TRUE)-_xlfn.NORM.DIST(AND(CE$6&gt;=$F12,CE$6&lt;=$H12)*(CD$6-$F12+1),$J12/2,$M12,TRUE))/(1-2*_xlfn.NORM.DIST(0,$J12/2,$M12,TRUE))*$D12+($K12="Steady Growth")*(AND(CE$6&gt;=$F12,CE$6&lt;=$H12)*((CE$6-$F12+1)/($J12*($J12+1)/2)*$D12))+($K12="custom")*CustCF!BY12</f>
        <v>0</v>
      </c>
      <c r="CF12" s="135">
        <f>($K12="Bell Curve")*(_xlfn.NORM.DIST(AND(CF$6&gt;=$F12,CF$6&lt;=$H12)*(CF$6-$F12+1),$J12/2,$M12,TRUE)-_xlfn.NORM.DIST(AND(CF$6&gt;=$F12,CF$6&lt;=$H12)*(CE$6-$F12+1),$J12/2,$M12,TRUE))/(1-2*_xlfn.NORM.DIST(0,$J12/2,$M12,TRUE))*$D12+($K12="Steady Growth")*(AND(CF$6&gt;=$F12,CF$6&lt;=$H12)*((CF$6-$F12+1)/($J12*($J12+1)/2)*$D12))+($K12="custom")*CustCF!BZ12</f>
        <v>0</v>
      </c>
      <c r="CG12" s="135">
        <f>($K12="Bell Curve")*(_xlfn.NORM.DIST(AND(CG$6&gt;=$F12,CG$6&lt;=$H12)*(CG$6-$F12+1),$J12/2,$M12,TRUE)-_xlfn.NORM.DIST(AND(CG$6&gt;=$F12,CG$6&lt;=$H12)*(CF$6-$F12+1),$J12/2,$M12,TRUE))/(1-2*_xlfn.NORM.DIST(0,$J12/2,$M12,TRUE))*$D12+($K12="Steady Growth")*(AND(CG$6&gt;=$F12,CG$6&lt;=$H12)*((CG$6-$F12+1)/($J12*($J12+1)/2)*$D12))+($K12="custom")*CustCF!CA12</f>
        <v>0</v>
      </c>
      <c r="CH12" s="135">
        <f>($K12="Bell Curve")*(_xlfn.NORM.DIST(AND(CH$6&gt;=$F12,CH$6&lt;=$H12)*(CH$6-$F12+1),$J12/2,$M12,TRUE)-_xlfn.NORM.DIST(AND(CH$6&gt;=$F12,CH$6&lt;=$H12)*(CG$6-$F12+1),$J12/2,$M12,TRUE))/(1-2*_xlfn.NORM.DIST(0,$J12/2,$M12,TRUE))*$D12+($K12="Steady Growth")*(AND(CH$6&gt;=$F12,CH$6&lt;=$H12)*((CH$6-$F12+1)/($J12*($J12+1)/2)*$D12))+($K12="custom")*CustCF!CB12</f>
        <v>0</v>
      </c>
      <c r="CI12" s="135">
        <f>($K12="Bell Curve")*(_xlfn.NORM.DIST(AND(CI$6&gt;=$F12,CI$6&lt;=$H12)*(CI$6-$F12+1),$J12/2,$M12,TRUE)-_xlfn.NORM.DIST(AND(CI$6&gt;=$F12,CI$6&lt;=$H12)*(CH$6-$F12+1),$J12/2,$M12,TRUE))/(1-2*_xlfn.NORM.DIST(0,$J12/2,$M12,TRUE))*$D12+($K12="Steady Growth")*(AND(CI$6&gt;=$F12,CI$6&lt;=$H12)*((CI$6-$F12+1)/($J12*($J12+1)/2)*$D12))+($K12="custom")*CustCF!CC12</f>
        <v>0</v>
      </c>
      <c r="CJ12" s="135">
        <f>($K12="Bell Curve")*(_xlfn.NORM.DIST(AND(CJ$6&gt;=$F12,CJ$6&lt;=$H12)*(CJ$6-$F12+1),$J12/2,$M12,TRUE)-_xlfn.NORM.DIST(AND(CJ$6&gt;=$F12,CJ$6&lt;=$H12)*(CI$6-$F12+1),$J12/2,$M12,TRUE))/(1-2*_xlfn.NORM.DIST(0,$J12/2,$M12,TRUE))*$D12+($K12="Steady Growth")*(AND(CJ$6&gt;=$F12,CJ$6&lt;=$H12)*((CJ$6-$F12+1)/($J12*($J12+1)/2)*$D12))+($K12="custom")*CustCF!CD12</f>
        <v>0</v>
      </c>
      <c r="CK12" s="135">
        <f>($K12="Bell Curve")*(_xlfn.NORM.DIST(AND(CK$6&gt;=$F12,CK$6&lt;=$H12)*(CK$6-$F12+1),$J12/2,$M12,TRUE)-_xlfn.NORM.DIST(AND(CK$6&gt;=$F12,CK$6&lt;=$H12)*(CJ$6-$F12+1),$J12/2,$M12,TRUE))/(1-2*_xlfn.NORM.DIST(0,$J12/2,$M12,TRUE))*$D12+($K12="Steady Growth")*(AND(CK$6&gt;=$F12,CK$6&lt;=$H12)*((CK$6-$F12+1)/($J12*($J12+1)/2)*$D12))+($K12="custom")*CustCF!CE12</f>
        <v>0</v>
      </c>
      <c r="CL12" s="135">
        <f>($K12="Bell Curve")*(_xlfn.NORM.DIST(AND(CL$6&gt;=$F12,CL$6&lt;=$H12)*(CL$6-$F12+1),$J12/2,$M12,TRUE)-_xlfn.NORM.DIST(AND(CL$6&gt;=$F12,CL$6&lt;=$H12)*(CK$6-$F12+1),$J12/2,$M12,TRUE))/(1-2*_xlfn.NORM.DIST(0,$J12/2,$M12,TRUE))*$D12+($K12="Steady Growth")*(AND(CL$6&gt;=$F12,CL$6&lt;=$H12)*((CL$6-$F12+1)/($J12*($J12+1)/2)*$D12))+($K12="custom")*CustCF!CF12</f>
        <v>0</v>
      </c>
      <c r="CM12" s="135">
        <f>($K12="Bell Curve")*(_xlfn.NORM.DIST(AND(CM$6&gt;=$F12,CM$6&lt;=$H12)*(CM$6-$F12+1),$J12/2,$M12,TRUE)-_xlfn.NORM.DIST(AND(CM$6&gt;=$F12,CM$6&lt;=$H12)*(CL$6-$F12+1),$J12/2,$M12,TRUE))/(1-2*_xlfn.NORM.DIST(0,$J12/2,$M12,TRUE))*$D12+($K12="Steady Growth")*(AND(CM$6&gt;=$F12,CM$6&lt;=$H12)*((CM$6-$F12+1)/($J12*($J12+1)/2)*$D12))+($K12="custom")*CustCF!CG12</f>
        <v>0</v>
      </c>
      <c r="CN12" s="135">
        <f>($K12="Bell Curve")*(_xlfn.NORM.DIST(AND(CN$6&gt;=$F12,CN$6&lt;=$H12)*(CN$6-$F12+1),$J12/2,$M12,TRUE)-_xlfn.NORM.DIST(AND(CN$6&gt;=$F12,CN$6&lt;=$H12)*(CM$6-$F12+1),$J12/2,$M12,TRUE))/(1-2*_xlfn.NORM.DIST(0,$J12/2,$M12,TRUE))*$D12+($K12="Steady Growth")*(AND(CN$6&gt;=$F12,CN$6&lt;=$H12)*((CN$6-$F12+1)/($J12*($J12+1)/2)*$D12))+($K12="custom")*CustCF!CH12</f>
        <v>0</v>
      </c>
      <c r="CO12" s="135">
        <f>($K12="Bell Curve")*(_xlfn.NORM.DIST(AND(CO$6&gt;=$F12,CO$6&lt;=$H12)*(CO$6-$F12+1),$J12/2,$M12,TRUE)-_xlfn.NORM.DIST(AND(CO$6&gt;=$F12,CO$6&lt;=$H12)*(CN$6-$F12+1),$J12/2,$M12,TRUE))/(1-2*_xlfn.NORM.DIST(0,$J12/2,$M12,TRUE))*$D12+($K12="Steady Growth")*(AND(CO$6&gt;=$F12,CO$6&lt;=$H12)*((CO$6-$F12+1)/($J12*($J12+1)/2)*$D12))+($K12="custom")*CustCF!CI12</f>
        <v>0</v>
      </c>
      <c r="CP12" s="135">
        <f>($K12="Bell Curve")*(_xlfn.NORM.DIST(AND(CP$6&gt;=$F12,CP$6&lt;=$H12)*(CP$6-$F12+1),$J12/2,$M12,TRUE)-_xlfn.NORM.DIST(AND(CP$6&gt;=$F12,CP$6&lt;=$H12)*(CO$6-$F12+1),$J12/2,$M12,TRUE))/(1-2*_xlfn.NORM.DIST(0,$J12/2,$M12,TRUE))*$D12+($K12="Steady Growth")*(AND(CP$6&gt;=$F12,CP$6&lt;=$H12)*((CP$6-$F12+1)/($J12*($J12+1)/2)*$D12))+($K12="custom")*CustCF!CJ12</f>
        <v>0</v>
      </c>
      <c r="CQ12" s="135">
        <f>($K12="Bell Curve")*(_xlfn.NORM.DIST(AND(CQ$6&gt;=$F12,CQ$6&lt;=$H12)*(CQ$6-$F12+1),$J12/2,$M12,TRUE)-_xlfn.NORM.DIST(AND(CQ$6&gt;=$F12,CQ$6&lt;=$H12)*(CP$6-$F12+1),$J12/2,$M12,TRUE))/(1-2*_xlfn.NORM.DIST(0,$J12/2,$M12,TRUE))*$D12+($K12="Steady Growth")*(AND(CQ$6&gt;=$F12,CQ$6&lt;=$H12)*((CQ$6-$F12+1)/($J12*($J12+1)/2)*$D12))+($K12="custom")*CustCF!CK12</f>
        <v>0</v>
      </c>
      <c r="CR12" s="135">
        <f>($K12="Bell Curve")*(_xlfn.NORM.DIST(AND(CR$6&gt;=$F12,CR$6&lt;=$H12)*(CR$6-$F12+1),$J12/2,$M12,TRUE)-_xlfn.NORM.DIST(AND(CR$6&gt;=$F12,CR$6&lt;=$H12)*(CQ$6-$F12+1),$J12/2,$M12,TRUE))/(1-2*_xlfn.NORM.DIST(0,$J12/2,$M12,TRUE))*$D12+($K12="Steady Growth")*(AND(CR$6&gt;=$F12,CR$6&lt;=$H12)*((CR$6-$F12+1)/($J12*($J12+1)/2)*$D12))+($K12="custom")*CustCF!CL12</f>
        <v>0</v>
      </c>
      <c r="CS12" s="135">
        <f>($K12="Bell Curve")*(_xlfn.NORM.DIST(AND(CS$6&gt;=$F12,CS$6&lt;=$H12)*(CS$6-$F12+1),$J12/2,$M12,TRUE)-_xlfn.NORM.DIST(AND(CS$6&gt;=$F12,CS$6&lt;=$H12)*(CR$6-$F12+1),$J12/2,$M12,TRUE))/(1-2*_xlfn.NORM.DIST(0,$J12/2,$M12,TRUE))*$D12+($K12="Steady Growth")*(AND(CS$6&gt;=$F12,CS$6&lt;=$H12)*((CS$6-$F12+1)/($J12*($J12+1)/2)*$D12))+($K12="custom")*CustCF!CM12</f>
        <v>0</v>
      </c>
      <c r="CT12" s="135">
        <f>($K12="Bell Curve")*(_xlfn.NORM.DIST(AND(CT$6&gt;=$F12,CT$6&lt;=$H12)*(CT$6-$F12+1),$J12/2,$M12,TRUE)-_xlfn.NORM.DIST(AND(CT$6&gt;=$F12,CT$6&lt;=$H12)*(CS$6-$F12+1),$J12/2,$M12,TRUE))/(1-2*_xlfn.NORM.DIST(0,$J12/2,$M12,TRUE))*$D12+($K12="Steady Growth")*(AND(CT$6&gt;=$F12,CT$6&lt;=$H12)*((CT$6-$F12+1)/($J12*($J12+1)/2)*$D12))+($K12="custom")*CustCF!CN12</f>
        <v>0</v>
      </c>
      <c r="CU12" s="135">
        <f>($K12="Bell Curve")*(_xlfn.NORM.DIST(AND(CU$6&gt;=$F12,CU$6&lt;=$H12)*(CU$6-$F12+1),$J12/2,$M12,TRUE)-_xlfn.NORM.DIST(AND(CU$6&gt;=$F12,CU$6&lt;=$H12)*(CT$6-$F12+1),$J12/2,$M12,TRUE))/(1-2*_xlfn.NORM.DIST(0,$J12/2,$M12,TRUE))*$D12+($K12="Steady Growth")*(AND(CU$6&gt;=$F12,CU$6&lt;=$H12)*((CU$6-$F12+1)/($J12*($J12+1)/2)*$D12))+($K12="custom")*CustCF!CO12</f>
        <v>0</v>
      </c>
      <c r="CV12" s="135">
        <f>($K12="Bell Curve")*(_xlfn.NORM.DIST(AND(CV$6&gt;=$F12,CV$6&lt;=$H12)*(CV$6-$F12+1),$J12/2,$M12,TRUE)-_xlfn.NORM.DIST(AND(CV$6&gt;=$F12,CV$6&lt;=$H12)*(CU$6-$F12+1),$J12/2,$M12,TRUE))/(1-2*_xlfn.NORM.DIST(0,$J12/2,$M12,TRUE))*$D12+($K12="Steady Growth")*(AND(CV$6&gt;=$F12,CV$6&lt;=$H12)*((CV$6-$F12+1)/($J12*($J12+1)/2)*$D12))+($K12="custom")*CustCF!CP12</f>
        <v>0</v>
      </c>
      <c r="CW12" s="135">
        <f>($K12="Bell Curve")*(_xlfn.NORM.DIST(AND(CW$6&gt;=$F12,CW$6&lt;=$H12)*(CW$6-$F12+1),$J12/2,$M12,TRUE)-_xlfn.NORM.DIST(AND(CW$6&gt;=$F12,CW$6&lt;=$H12)*(CV$6-$F12+1),$J12/2,$M12,TRUE))/(1-2*_xlfn.NORM.DIST(0,$J12/2,$M12,TRUE))*$D12+($K12="Steady Growth")*(AND(CW$6&gt;=$F12,CW$6&lt;=$H12)*((CW$6-$F12+1)/($J12*($J12+1)/2)*$D12))+($K12="custom")*CustCF!CQ12</f>
        <v>0</v>
      </c>
      <c r="CX12" s="135">
        <f>($K12="Bell Curve")*(_xlfn.NORM.DIST(AND(CX$6&gt;=$F12,CX$6&lt;=$H12)*(CX$6-$F12+1),$J12/2,$M12,TRUE)-_xlfn.NORM.DIST(AND(CX$6&gt;=$F12,CX$6&lt;=$H12)*(CW$6-$F12+1),$J12/2,$M12,TRUE))/(1-2*_xlfn.NORM.DIST(0,$J12/2,$M12,TRUE))*$D12+($K12="Steady Growth")*(AND(CX$6&gt;=$F12,CX$6&lt;=$H12)*((CX$6-$F12+1)/($J12*($J12+1)/2)*$D12))+($K12="custom")*CustCF!CR12</f>
        <v>0</v>
      </c>
      <c r="CY12" s="135">
        <f>($K12="Bell Curve")*(_xlfn.NORM.DIST(AND(CY$6&gt;=$F12,CY$6&lt;=$H12)*(CY$6-$F12+1),$J12/2,$M12,TRUE)-_xlfn.NORM.DIST(AND(CY$6&gt;=$F12,CY$6&lt;=$H12)*(CX$6-$F12+1),$J12/2,$M12,TRUE))/(1-2*_xlfn.NORM.DIST(0,$J12/2,$M12,TRUE))*$D12+($K12="Steady Growth")*(AND(CY$6&gt;=$F12,CY$6&lt;=$H12)*((CY$6-$F12+1)/($J12*($J12+1)/2)*$D12))+($K12="custom")*CustCF!CS12</f>
        <v>0</v>
      </c>
      <c r="CZ12" s="135">
        <f>($K12="Bell Curve")*(_xlfn.NORM.DIST(AND(CZ$6&gt;=$F12,CZ$6&lt;=$H12)*(CZ$6-$F12+1),$J12/2,$M12,TRUE)-_xlfn.NORM.DIST(AND(CZ$6&gt;=$F12,CZ$6&lt;=$H12)*(CY$6-$F12+1),$J12/2,$M12,TRUE))/(1-2*_xlfn.NORM.DIST(0,$J12/2,$M12,TRUE))*$D12+($K12="Steady Growth")*(AND(CZ$6&gt;=$F12,CZ$6&lt;=$H12)*((CZ$6-$F12+1)/($J12*($J12+1)/2)*$D12))+($K12="custom")*CustCF!CT12</f>
        <v>0</v>
      </c>
      <c r="DA12" s="135">
        <f>($K12="Bell Curve")*(_xlfn.NORM.DIST(AND(DA$6&gt;=$F12,DA$6&lt;=$H12)*(DA$6-$F12+1),$J12/2,$M12,TRUE)-_xlfn.NORM.DIST(AND(DA$6&gt;=$F12,DA$6&lt;=$H12)*(CZ$6-$F12+1),$J12/2,$M12,TRUE))/(1-2*_xlfn.NORM.DIST(0,$J12/2,$M12,TRUE))*$D12+($K12="Steady Growth")*(AND(DA$6&gt;=$F12,DA$6&lt;=$H12)*((DA$6-$F12+1)/($J12*($J12+1)/2)*$D12))+($K12="custom")*CustCF!CU12</f>
        <v>0</v>
      </c>
      <c r="DB12" s="135">
        <f>($K12="Bell Curve")*(_xlfn.NORM.DIST(AND(DB$6&gt;=$F12,DB$6&lt;=$H12)*(DB$6-$F12+1),$J12/2,$M12,TRUE)-_xlfn.NORM.DIST(AND(DB$6&gt;=$F12,DB$6&lt;=$H12)*(DA$6-$F12+1),$J12/2,$M12,TRUE))/(1-2*_xlfn.NORM.DIST(0,$J12/2,$M12,TRUE))*$D12+($K12="Steady Growth")*(AND(DB$6&gt;=$F12,DB$6&lt;=$H12)*((DB$6-$F12+1)/($J12*($J12+1)/2)*$D12))+($K12="custom")*CustCF!CV12</f>
        <v>0</v>
      </c>
      <c r="DC12" s="135">
        <f>($K12="Bell Curve")*(_xlfn.NORM.DIST(AND(DC$6&gt;=$F12,DC$6&lt;=$H12)*(DC$6-$F12+1),$J12/2,$M12,TRUE)-_xlfn.NORM.DIST(AND(DC$6&gt;=$F12,DC$6&lt;=$H12)*(DB$6-$F12+1),$J12/2,$M12,TRUE))/(1-2*_xlfn.NORM.DIST(0,$J12/2,$M12,TRUE))*$D12+($K12="Steady Growth")*(AND(DC$6&gt;=$F12,DC$6&lt;=$H12)*((DC$6-$F12+1)/($J12*($J12+1)/2)*$D12))+($K12="custom")*CustCF!CW12</f>
        <v>0</v>
      </c>
      <c r="DD12" s="135">
        <f>($K12="Bell Curve")*(_xlfn.NORM.DIST(AND(DD$6&gt;=$F12,DD$6&lt;=$H12)*(DD$6-$F12+1),$J12/2,$M12,TRUE)-_xlfn.NORM.DIST(AND(DD$6&gt;=$F12,DD$6&lt;=$H12)*(DC$6-$F12+1),$J12/2,$M12,TRUE))/(1-2*_xlfn.NORM.DIST(0,$J12/2,$M12,TRUE))*$D12+($K12="Steady Growth")*(AND(DD$6&gt;=$F12,DD$6&lt;=$H12)*((DD$6-$F12+1)/($J12*($J12+1)/2)*$D12))+($K12="custom")*CustCF!CX12</f>
        <v>0</v>
      </c>
      <c r="DE12" s="135">
        <f>($K12="Bell Curve")*(_xlfn.NORM.DIST(AND(DE$6&gt;=$F12,DE$6&lt;=$H12)*(DE$6-$F12+1),$J12/2,$M12,TRUE)-_xlfn.NORM.DIST(AND(DE$6&gt;=$F12,DE$6&lt;=$H12)*(DD$6-$F12+1),$J12/2,$M12,TRUE))/(1-2*_xlfn.NORM.DIST(0,$J12/2,$M12,TRUE))*$D12+($K12="Steady Growth")*(AND(DE$6&gt;=$F12,DE$6&lt;=$H12)*((DE$6-$F12+1)/($J12*($J12+1)/2)*$D12))+($K12="custom")*CustCF!CY12</f>
        <v>0</v>
      </c>
      <c r="DF12" s="135">
        <f>($K12="Bell Curve")*(_xlfn.NORM.DIST(AND(DF$6&gt;=$F12,DF$6&lt;=$H12)*(DF$6-$F12+1),$J12/2,$M12,TRUE)-_xlfn.NORM.DIST(AND(DF$6&gt;=$F12,DF$6&lt;=$H12)*(DE$6-$F12+1),$J12/2,$M12,TRUE))/(1-2*_xlfn.NORM.DIST(0,$J12/2,$M12,TRUE))*$D12+($K12="Steady Growth")*(AND(DF$6&gt;=$F12,DF$6&lt;=$H12)*((DF$6-$F12+1)/($J12*($J12+1)/2)*$D12))+($K12="custom")*CustCF!CZ12</f>
        <v>0</v>
      </c>
      <c r="DG12" s="135">
        <f>($K12="Bell Curve")*(_xlfn.NORM.DIST(AND(DG$6&gt;=$F12,DG$6&lt;=$H12)*(DG$6-$F12+1),$J12/2,$M12,TRUE)-_xlfn.NORM.DIST(AND(DG$6&gt;=$F12,DG$6&lt;=$H12)*(DF$6-$F12+1),$J12/2,$M12,TRUE))/(1-2*_xlfn.NORM.DIST(0,$J12/2,$M12,TRUE))*$D12+($K12="Steady Growth")*(AND(DG$6&gt;=$F12,DG$6&lt;=$H12)*((DG$6-$F12+1)/($J12*($J12+1)/2)*$D12))+($K12="custom")*CustCF!DA12</f>
        <v>0</v>
      </c>
      <c r="DH12" s="135">
        <f>($K12="Bell Curve")*(_xlfn.NORM.DIST(AND(DH$6&gt;=$F12,DH$6&lt;=$H12)*(DH$6-$F12+1),$J12/2,$M12,TRUE)-_xlfn.NORM.DIST(AND(DH$6&gt;=$F12,DH$6&lt;=$H12)*(DG$6-$F12+1),$J12/2,$M12,TRUE))/(1-2*_xlfn.NORM.DIST(0,$J12/2,$M12,TRUE))*$D12+($K12="Steady Growth")*(AND(DH$6&gt;=$F12,DH$6&lt;=$H12)*((DH$6-$F12+1)/($J12*($J12+1)/2)*$D12))+($K12="custom")*CustCF!DB12</f>
        <v>0</v>
      </c>
      <c r="DI12" s="135">
        <f>($K12="Bell Curve")*(_xlfn.NORM.DIST(AND(DI$6&gt;=$F12,DI$6&lt;=$H12)*(DI$6-$F12+1),$J12/2,$M12,TRUE)-_xlfn.NORM.DIST(AND(DI$6&gt;=$F12,DI$6&lt;=$H12)*(DH$6-$F12+1),$J12/2,$M12,TRUE))/(1-2*_xlfn.NORM.DIST(0,$J12/2,$M12,TRUE))*$D12+($K12="Steady Growth")*(AND(DI$6&gt;=$F12,DI$6&lt;=$H12)*((DI$6-$F12+1)/($J12*($J12+1)/2)*$D12))+($K12="custom")*CustCF!DC12</f>
        <v>0</v>
      </c>
      <c r="DJ12" s="135">
        <f>($K12="Bell Curve")*(_xlfn.NORM.DIST(AND(DJ$6&gt;=$F12,DJ$6&lt;=$H12)*(DJ$6-$F12+1),$J12/2,$M12,TRUE)-_xlfn.NORM.DIST(AND(DJ$6&gt;=$F12,DJ$6&lt;=$H12)*(DI$6-$F12+1),$J12/2,$M12,TRUE))/(1-2*_xlfn.NORM.DIST(0,$J12/2,$M12,TRUE))*$D12+($K12="Steady Growth")*(AND(DJ$6&gt;=$F12,DJ$6&lt;=$H12)*((DJ$6-$F12+1)/($J12*($J12+1)/2)*$D12))+($K12="custom")*CustCF!DD12</f>
        <v>0</v>
      </c>
      <c r="DK12" s="135">
        <f>($K12="Bell Curve")*(_xlfn.NORM.DIST(AND(DK$6&gt;=$F12,DK$6&lt;=$H12)*(DK$6-$F12+1),$J12/2,$M12,TRUE)-_xlfn.NORM.DIST(AND(DK$6&gt;=$F12,DK$6&lt;=$H12)*(DJ$6-$F12+1),$J12/2,$M12,TRUE))/(1-2*_xlfn.NORM.DIST(0,$J12/2,$M12,TRUE))*$D12+($K12="Steady Growth")*(AND(DK$6&gt;=$F12,DK$6&lt;=$H12)*((DK$6-$F12+1)/($J12*($J12+1)/2)*$D12))+($K12="custom")*CustCF!DE12</f>
        <v>0</v>
      </c>
      <c r="DL12" s="135">
        <f>($K12="Bell Curve")*(_xlfn.NORM.DIST(AND(DL$6&gt;=$F12,DL$6&lt;=$H12)*(DL$6-$F12+1),$J12/2,$M12,TRUE)-_xlfn.NORM.DIST(AND(DL$6&gt;=$F12,DL$6&lt;=$H12)*(DK$6-$F12+1),$J12/2,$M12,TRUE))/(1-2*_xlfn.NORM.DIST(0,$J12/2,$M12,TRUE))*$D12+($K12="Steady Growth")*(AND(DL$6&gt;=$F12,DL$6&lt;=$H12)*((DL$6-$F12+1)/($J12*($J12+1)/2)*$D12))+($K12="custom")*CustCF!DF12</f>
        <v>0</v>
      </c>
      <c r="DM12" s="135">
        <f>($K12="Bell Curve")*(_xlfn.NORM.DIST(AND(DM$6&gt;=$F12,DM$6&lt;=$H12)*(DM$6-$F12+1),$J12/2,$M12,TRUE)-_xlfn.NORM.DIST(AND(DM$6&gt;=$F12,DM$6&lt;=$H12)*(DL$6-$F12+1),$J12/2,$M12,TRUE))/(1-2*_xlfn.NORM.DIST(0,$J12/2,$M12,TRUE))*$D12+($K12="Steady Growth")*(AND(DM$6&gt;=$F12,DM$6&lt;=$H12)*((DM$6-$F12+1)/($J12*($J12+1)/2)*$D12))+($K12="custom")*CustCF!DG12</f>
        <v>0</v>
      </c>
      <c r="DN12" s="135">
        <f>($K12="Bell Curve")*(_xlfn.NORM.DIST(AND(DN$6&gt;=$F12,DN$6&lt;=$H12)*(DN$6-$F12+1),$J12/2,$M12,TRUE)-_xlfn.NORM.DIST(AND(DN$6&gt;=$F12,DN$6&lt;=$H12)*(DM$6-$F12+1),$J12/2,$M12,TRUE))/(1-2*_xlfn.NORM.DIST(0,$J12/2,$M12,TRUE))*$D12+($K12="Steady Growth")*(AND(DN$6&gt;=$F12,DN$6&lt;=$H12)*((DN$6-$F12+1)/($J12*($J12+1)/2)*$D12))+($K12="custom")*CustCF!DH12</f>
        <v>0</v>
      </c>
      <c r="DO12" s="135">
        <f>($K12="Bell Curve")*(_xlfn.NORM.DIST(AND(DO$6&gt;=$F12,DO$6&lt;=$H12)*(DO$6-$F12+1),$J12/2,$M12,TRUE)-_xlfn.NORM.DIST(AND(DO$6&gt;=$F12,DO$6&lt;=$H12)*(DN$6-$F12+1),$J12/2,$M12,TRUE))/(1-2*_xlfn.NORM.DIST(0,$J12/2,$M12,TRUE))*$D12+($K12="Steady Growth")*(AND(DO$6&gt;=$F12,DO$6&lt;=$H12)*((DO$6-$F12+1)/($J12*($J12+1)/2)*$D12))+($K12="custom")*CustCF!DI12</f>
        <v>0</v>
      </c>
      <c r="DP12" s="135">
        <f>($K12="Bell Curve")*(_xlfn.NORM.DIST(AND(DP$6&gt;=$F12,DP$6&lt;=$H12)*(DP$6-$F12+1),$J12/2,$M12,TRUE)-_xlfn.NORM.DIST(AND(DP$6&gt;=$F12,DP$6&lt;=$H12)*(DO$6-$F12+1),$J12/2,$M12,TRUE))/(1-2*_xlfn.NORM.DIST(0,$J12/2,$M12,TRUE))*$D12+($K12="Steady Growth")*(AND(DP$6&gt;=$F12,DP$6&lt;=$H12)*((DP$6-$F12+1)/($J12*($J12+1)/2)*$D12))+($K12="custom")*CustCF!DJ12</f>
        <v>0</v>
      </c>
      <c r="DQ12" s="135">
        <f>($K12="Bell Curve")*(_xlfn.NORM.DIST(AND(DQ$6&gt;=$F12,DQ$6&lt;=$H12)*(DQ$6-$F12+1),$J12/2,$M12,TRUE)-_xlfn.NORM.DIST(AND(DQ$6&gt;=$F12,DQ$6&lt;=$H12)*(DP$6-$F12+1),$J12/2,$M12,TRUE))/(1-2*_xlfn.NORM.DIST(0,$J12/2,$M12,TRUE))*$D12+($K12="Steady Growth")*(AND(DQ$6&gt;=$F12,DQ$6&lt;=$H12)*((DQ$6-$F12+1)/($J12*($J12+1)/2)*$D12))+($K12="custom")*CustCF!DK12</f>
        <v>0</v>
      </c>
      <c r="DR12" s="135">
        <f>($K12="Bell Curve")*(_xlfn.NORM.DIST(AND(DR$6&gt;=$F12,DR$6&lt;=$H12)*(DR$6-$F12+1),$J12/2,$M12,TRUE)-_xlfn.NORM.DIST(AND(DR$6&gt;=$F12,DR$6&lt;=$H12)*(DQ$6-$F12+1),$J12/2,$M12,TRUE))/(1-2*_xlfn.NORM.DIST(0,$J12/2,$M12,TRUE))*$D12+($K12="Steady Growth")*(AND(DR$6&gt;=$F12,DR$6&lt;=$H12)*((DR$6-$F12+1)/($J12*($J12+1)/2)*$D12))+($K12="custom")*CustCF!DL12</f>
        <v>0</v>
      </c>
      <c r="DS12" s="135">
        <f>($K12="Bell Curve")*(_xlfn.NORM.DIST(AND(DS$6&gt;=$F12,DS$6&lt;=$H12)*(DS$6-$F12+1),$J12/2,$M12,TRUE)-_xlfn.NORM.DIST(AND(DS$6&gt;=$F12,DS$6&lt;=$H12)*(DR$6-$F12+1),$J12/2,$M12,TRUE))/(1-2*_xlfn.NORM.DIST(0,$J12/2,$M12,TRUE))*$D12+($K12="Steady Growth")*(AND(DS$6&gt;=$F12,DS$6&lt;=$H12)*((DS$6-$F12+1)/($J12*($J12+1)/2)*$D12))+($K12="custom")*CustCF!DM12</f>
        <v>0</v>
      </c>
      <c r="DT12" s="135">
        <f>($K12="Bell Curve")*(_xlfn.NORM.DIST(AND(DT$6&gt;=$F12,DT$6&lt;=$H12)*(DT$6-$F12+1),$J12/2,$M12,TRUE)-_xlfn.NORM.DIST(AND(DT$6&gt;=$F12,DT$6&lt;=$H12)*(DS$6-$F12+1),$J12/2,$M12,TRUE))/(1-2*_xlfn.NORM.DIST(0,$J12/2,$M12,TRUE))*$D12+($K12="Steady Growth")*(AND(DT$6&gt;=$F12,DT$6&lt;=$H12)*((DT$6-$F12+1)/($J12*($J12+1)/2)*$D12))+($K12="custom")*CustCF!DN12</f>
        <v>0</v>
      </c>
      <c r="DU12" s="135">
        <f>($K12="Bell Curve")*(_xlfn.NORM.DIST(AND(DU$6&gt;=$F12,DU$6&lt;=$H12)*(DU$6-$F12+1),$J12/2,$M12,TRUE)-_xlfn.NORM.DIST(AND(DU$6&gt;=$F12,DU$6&lt;=$H12)*(DT$6-$F12+1),$J12/2,$M12,TRUE))/(1-2*_xlfn.NORM.DIST(0,$J12/2,$M12,TRUE))*$D12+($K12="Steady Growth")*(AND(DU$6&gt;=$F12,DU$6&lt;=$H12)*((DU$6-$F12+1)/($J12*($J12+1)/2)*$D12))+($K12="custom")*CustCF!DO12</f>
        <v>0</v>
      </c>
      <c r="DV12" s="135">
        <f>($K12="Bell Curve")*(_xlfn.NORM.DIST(AND(DV$6&gt;=$F12,DV$6&lt;=$H12)*(DV$6-$F12+1),$J12/2,$M12,TRUE)-_xlfn.NORM.DIST(AND(DV$6&gt;=$F12,DV$6&lt;=$H12)*(DU$6-$F12+1),$J12/2,$M12,TRUE))/(1-2*_xlfn.NORM.DIST(0,$J12/2,$M12,TRUE))*$D12+($K12="Steady Growth")*(AND(DV$6&gt;=$F12,DV$6&lt;=$H12)*((DV$6-$F12+1)/($J12*($J12+1)/2)*$D12))+($K12="custom")*CustCF!DP12</f>
        <v>0</v>
      </c>
      <c r="DW12" s="135">
        <f>($K12="Bell Curve")*(_xlfn.NORM.DIST(AND(DW$6&gt;=$F12,DW$6&lt;=$H12)*(DW$6-$F12+1),$J12/2,$M12,TRUE)-_xlfn.NORM.DIST(AND(DW$6&gt;=$F12,DW$6&lt;=$H12)*(DV$6-$F12+1),$J12/2,$M12,TRUE))/(1-2*_xlfn.NORM.DIST(0,$J12/2,$M12,TRUE))*$D12+($K12="Steady Growth")*(AND(DW$6&gt;=$F12,DW$6&lt;=$H12)*((DW$6-$F12+1)/($J12*($J12+1)/2)*$D12))+($K12="custom")*CustCF!DQ12</f>
        <v>0</v>
      </c>
      <c r="DX12" s="135">
        <f>($K12="Bell Curve")*(_xlfn.NORM.DIST(AND(DX$6&gt;=$F12,DX$6&lt;=$H12)*(DX$6-$F12+1),$J12/2,$M12,TRUE)-_xlfn.NORM.DIST(AND(DX$6&gt;=$F12,DX$6&lt;=$H12)*(DW$6-$F12+1),$J12/2,$M12,TRUE))/(1-2*_xlfn.NORM.DIST(0,$J12/2,$M12,TRUE))*$D12+($K12="Steady Growth")*(AND(DX$6&gt;=$F12,DX$6&lt;=$H12)*((DX$6-$F12+1)/($J12*($J12+1)/2)*$D12))+($K12="custom")*CustCF!DR12</f>
        <v>0</v>
      </c>
      <c r="DY12" s="135">
        <f>($K12="Bell Curve")*(_xlfn.NORM.DIST(AND(DY$6&gt;=$F12,DY$6&lt;=$H12)*(DY$6-$F12+1),$J12/2,$M12,TRUE)-_xlfn.NORM.DIST(AND(DY$6&gt;=$F12,DY$6&lt;=$H12)*(DX$6-$F12+1),$J12/2,$M12,TRUE))/(1-2*_xlfn.NORM.DIST(0,$J12/2,$M12,TRUE))*$D12+($K12="Steady Growth")*(AND(DY$6&gt;=$F12,DY$6&lt;=$H12)*((DY$6-$F12+1)/($J12*($J12+1)/2)*$D12))+($K12="custom")*CustCF!DS12</f>
        <v>0</v>
      </c>
      <c r="DZ12" s="135">
        <f>($K12="Bell Curve")*(_xlfn.NORM.DIST(AND(DZ$6&gt;=$F12,DZ$6&lt;=$H12)*(DZ$6-$F12+1),$J12/2,$M12,TRUE)-_xlfn.NORM.DIST(AND(DZ$6&gt;=$F12,DZ$6&lt;=$H12)*(DY$6-$F12+1),$J12/2,$M12,TRUE))/(1-2*_xlfn.NORM.DIST(0,$J12/2,$M12,TRUE))*$D12+($K12="Steady Growth")*(AND(DZ$6&gt;=$F12,DZ$6&lt;=$H12)*((DZ$6-$F12+1)/($J12*($J12+1)/2)*$D12))+($K12="custom")*CustCF!DT12</f>
        <v>0</v>
      </c>
      <c r="EA12" s="135">
        <f>($K12="Bell Curve")*(_xlfn.NORM.DIST(AND(EA$6&gt;=$F12,EA$6&lt;=$H12)*(EA$6-$F12+1),$J12/2,$M12,TRUE)-_xlfn.NORM.DIST(AND(EA$6&gt;=$F12,EA$6&lt;=$H12)*(DZ$6-$F12+1),$J12/2,$M12,TRUE))/(1-2*_xlfn.NORM.DIST(0,$J12/2,$M12,TRUE))*$D12+($K12="Steady Growth")*(AND(EA$6&gt;=$F12,EA$6&lt;=$H12)*((EA$6-$F12+1)/($J12*($J12+1)/2)*$D12))+($K12="custom")*CustCF!DU12</f>
        <v>0</v>
      </c>
      <c r="EB12" s="135">
        <f>($K12="Bell Curve")*(_xlfn.NORM.DIST(AND(EB$6&gt;=$F12,EB$6&lt;=$H12)*(EB$6-$F12+1),$J12/2,$M12,TRUE)-_xlfn.NORM.DIST(AND(EB$6&gt;=$F12,EB$6&lt;=$H12)*(EA$6-$F12+1),$J12/2,$M12,TRUE))/(1-2*_xlfn.NORM.DIST(0,$J12/2,$M12,TRUE))*$D12+($K12="Steady Growth")*(AND(EB$6&gt;=$F12,EB$6&lt;=$H12)*((EB$6-$F12+1)/($J12*($J12+1)/2)*$D12))+($K12="custom")*CustCF!DV12</f>
        <v>0</v>
      </c>
      <c r="EC12" s="135">
        <f>($K12="Bell Curve")*(_xlfn.NORM.DIST(AND(EC$6&gt;=$F12,EC$6&lt;=$H12)*(EC$6-$F12+1),$J12/2,$M12,TRUE)-_xlfn.NORM.DIST(AND(EC$6&gt;=$F12,EC$6&lt;=$H12)*(EB$6-$F12+1),$J12/2,$M12,TRUE))/(1-2*_xlfn.NORM.DIST(0,$J12/2,$M12,TRUE))*$D12+($K12="Steady Growth")*(AND(EC$6&gt;=$F12,EC$6&lt;=$H12)*((EC$6-$F12+1)/($J12*($J12+1)/2)*$D12))+($K12="custom")*CustCF!DW12</f>
        <v>0</v>
      </c>
      <c r="ED12" s="135">
        <f>($K12="Bell Curve")*(_xlfn.NORM.DIST(AND(ED$6&gt;=$F12,ED$6&lt;=$H12)*(ED$6-$F12+1),$J12/2,$M12,TRUE)-_xlfn.NORM.DIST(AND(ED$6&gt;=$F12,ED$6&lt;=$H12)*(EC$6-$F12+1),$J12/2,$M12,TRUE))/(1-2*_xlfn.NORM.DIST(0,$J12/2,$M12,TRUE))*$D12+($K12="Steady Growth")*(AND(ED$6&gt;=$F12,ED$6&lt;=$H12)*((ED$6-$F12+1)/($J12*($J12+1)/2)*$D12))+($K12="custom")*CustCF!DX12</f>
        <v>0</v>
      </c>
      <c r="EE12" s="135">
        <f>($K12="Bell Curve")*(_xlfn.NORM.DIST(AND(EE$6&gt;=$F12,EE$6&lt;=$H12)*(EE$6-$F12+1),$J12/2,$M12,TRUE)-_xlfn.NORM.DIST(AND(EE$6&gt;=$F12,EE$6&lt;=$H12)*(ED$6-$F12+1),$J12/2,$M12,TRUE))/(1-2*_xlfn.NORM.DIST(0,$J12/2,$M12,TRUE))*$D12+($K12="Steady Growth")*(AND(EE$6&gt;=$F12,EE$6&lt;=$H12)*((EE$6-$F12+1)/($J12*($J12+1)/2)*$D12))+($K12="custom")*CustCF!DY12</f>
        <v>0</v>
      </c>
      <c r="EF12" s="135">
        <f>($K12="Bell Curve")*(_xlfn.NORM.DIST(AND(EF$6&gt;=$F12,EF$6&lt;=$H12)*(EF$6-$F12+1),$J12/2,$M12,TRUE)-_xlfn.NORM.DIST(AND(EF$6&gt;=$F12,EF$6&lt;=$H12)*(EE$6-$F12+1),$J12/2,$M12,TRUE))/(1-2*_xlfn.NORM.DIST(0,$J12/2,$M12,TRUE))*$D12+($K12="Steady Growth")*(AND(EF$6&gt;=$F12,EF$6&lt;=$H12)*((EF$6-$F12+1)/($J12*($J12+1)/2)*$D12))+($K12="custom")*CustCF!DZ12</f>
        <v>0</v>
      </c>
      <c r="EG12" s="135">
        <f>($K12="Bell Curve")*(_xlfn.NORM.DIST(AND(EG$6&gt;=$F12,EG$6&lt;=$H12)*(EG$6-$F12+1),$J12/2,$M12,TRUE)-_xlfn.NORM.DIST(AND(EG$6&gt;=$F12,EG$6&lt;=$H12)*(EF$6-$F12+1),$J12/2,$M12,TRUE))/(1-2*_xlfn.NORM.DIST(0,$J12/2,$M12,TRUE))*$D12+($K12="Steady Growth")*(AND(EG$6&gt;=$F12,EG$6&lt;=$H12)*((EG$6-$F12+1)/($J12*($J12+1)/2)*$D12))+($K12="custom")*CustCF!EA12</f>
        <v>0</v>
      </c>
      <c r="EH12" s="135">
        <f>($K12="Bell Curve")*(_xlfn.NORM.DIST(AND(EH$6&gt;=$F12,EH$6&lt;=$H12)*(EH$6-$F12+1),$J12/2,$M12,TRUE)-_xlfn.NORM.DIST(AND(EH$6&gt;=$F12,EH$6&lt;=$H12)*(EG$6-$F12+1),$J12/2,$M12,TRUE))/(1-2*_xlfn.NORM.DIST(0,$J12/2,$M12,TRUE))*$D12+($K12="Steady Growth")*(AND(EH$6&gt;=$F12,EH$6&lt;=$H12)*((EH$6-$F12+1)/($J12*($J12+1)/2)*$D12))+($K12="custom")*CustCF!EB12</f>
        <v>0</v>
      </c>
      <c r="EI12" s="135">
        <f>($K12="Bell Curve")*(_xlfn.NORM.DIST(AND(EI$6&gt;=$F12,EI$6&lt;=$H12)*(EI$6-$F12+1),$J12/2,$M12,TRUE)-_xlfn.NORM.DIST(AND(EI$6&gt;=$F12,EI$6&lt;=$H12)*(EH$6-$F12+1),$J12/2,$M12,TRUE))/(1-2*_xlfn.NORM.DIST(0,$J12/2,$M12,TRUE))*$D12+($K12="Steady Growth")*(AND(EI$6&gt;=$F12,EI$6&lt;=$H12)*((EI$6-$F12+1)/($J12*($J12+1)/2)*$D12))+($K12="custom")*CustCF!EC12</f>
        <v>0</v>
      </c>
      <c r="EJ12" s="135">
        <f>($K12="Bell Curve")*(_xlfn.NORM.DIST(AND(EJ$6&gt;=$F12,EJ$6&lt;=$H12)*(EJ$6-$F12+1),$J12/2,$M12,TRUE)-_xlfn.NORM.DIST(AND(EJ$6&gt;=$F12,EJ$6&lt;=$H12)*(EI$6-$F12+1),$J12/2,$M12,TRUE))/(1-2*_xlfn.NORM.DIST(0,$J12/2,$M12,TRUE))*$D12+($K12="Steady Growth")*(AND(EJ$6&gt;=$F12,EJ$6&lt;=$H12)*((EJ$6-$F12+1)/($J12*($J12+1)/2)*$D12))+($K12="custom")*CustCF!ED12</f>
        <v>0</v>
      </c>
      <c r="EK12" s="135">
        <f>($K12="Bell Curve")*(_xlfn.NORM.DIST(AND(EK$6&gt;=$F12,EK$6&lt;=$H12)*(EK$6-$F12+1),$J12/2,$M12,TRUE)-_xlfn.NORM.DIST(AND(EK$6&gt;=$F12,EK$6&lt;=$H12)*(EJ$6-$F12+1),$J12/2,$M12,TRUE))/(1-2*_xlfn.NORM.DIST(0,$J12/2,$M12,TRUE))*$D12+($K12="Steady Growth")*(AND(EK$6&gt;=$F12,EK$6&lt;=$H12)*((EK$6-$F12+1)/($J12*($J12+1)/2)*$D12))+($K12="custom")*CustCF!EE12</f>
        <v>0</v>
      </c>
      <c r="EL12" s="135">
        <f>($K12="Bell Curve")*(_xlfn.NORM.DIST(AND(EL$6&gt;=$F12,EL$6&lt;=$H12)*(EL$6-$F12+1),$J12/2,$M12,TRUE)-_xlfn.NORM.DIST(AND(EL$6&gt;=$F12,EL$6&lt;=$H12)*(EK$6-$F12+1),$J12/2,$M12,TRUE))/(1-2*_xlfn.NORM.DIST(0,$J12/2,$M12,TRUE))*$D12+($K12="Steady Growth")*(AND(EL$6&gt;=$F12,EL$6&lt;=$H12)*((EL$6-$F12+1)/($J12*($J12+1)/2)*$D12))+($K12="custom")*CustCF!EF12</f>
        <v>0</v>
      </c>
      <c r="EM12" s="135">
        <f>($K12="Bell Curve")*(_xlfn.NORM.DIST(AND(EM$6&gt;=$F12,EM$6&lt;=$H12)*(EM$6-$F12+1),$J12/2,$M12,TRUE)-_xlfn.NORM.DIST(AND(EM$6&gt;=$F12,EM$6&lt;=$H12)*(EL$6-$F12+1),$J12/2,$M12,TRUE))/(1-2*_xlfn.NORM.DIST(0,$J12/2,$M12,TRUE))*$D12+($K12="Steady Growth")*(AND(EM$6&gt;=$F12,EM$6&lt;=$H12)*((EM$6-$F12+1)/($J12*($J12+1)/2)*$D12))+($K12="custom")*CustCF!EG12</f>
        <v>0</v>
      </c>
      <c r="EN12" s="135">
        <f>($K12="Bell Curve")*(_xlfn.NORM.DIST(AND(EN$6&gt;=$F12,EN$6&lt;=$H12)*(EN$6-$F12+1),$J12/2,$M12,TRUE)-_xlfn.NORM.DIST(AND(EN$6&gt;=$F12,EN$6&lt;=$H12)*(EM$6-$F12+1),$J12/2,$M12,TRUE))/(1-2*_xlfn.NORM.DIST(0,$J12/2,$M12,TRUE))*$D12+($K12="Steady Growth")*(AND(EN$6&gt;=$F12,EN$6&lt;=$H12)*((EN$6-$F12+1)/($J12*($J12+1)/2)*$D12))+($K12="custom")*CustCF!EH12</f>
        <v>0</v>
      </c>
      <c r="EO12" s="135">
        <f>($K12="Bell Curve")*(_xlfn.NORM.DIST(AND(EO$6&gt;=$F12,EO$6&lt;=$H12)*(EO$6-$F12+1),$J12/2,$M12,TRUE)-_xlfn.NORM.DIST(AND(EO$6&gt;=$F12,EO$6&lt;=$H12)*(EN$6-$F12+1),$J12/2,$M12,TRUE))/(1-2*_xlfn.NORM.DIST(0,$J12/2,$M12,TRUE))*$D12+($K12="Steady Growth")*(AND(EO$6&gt;=$F12,EO$6&lt;=$H12)*((EO$6-$F12+1)/($J12*($J12+1)/2)*$D12))+($K12="custom")*CustCF!EI12</f>
        <v>0</v>
      </c>
      <c r="EP12" s="135">
        <f>($K12="Bell Curve")*(_xlfn.NORM.DIST(AND(EP$6&gt;=$F12,EP$6&lt;=$H12)*(EP$6-$F12+1),$J12/2,$M12,TRUE)-_xlfn.NORM.DIST(AND(EP$6&gt;=$F12,EP$6&lt;=$H12)*(EO$6-$F12+1),$J12/2,$M12,TRUE))/(1-2*_xlfn.NORM.DIST(0,$J12/2,$M12,TRUE))*$D12+($K12="Steady Growth")*(AND(EP$6&gt;=$F12,EP$6&lt;=$H12)*((EP$6-$F12+1)/($J12*($J12+1)/2)*$D12))+($K12="custom")*CustCF!EJ12</f>
        <v>0</v>
      </c>
      <c r="EQ12" s="135">
        <f>($K12="Bell Curve")*(_xlfn.NORM.DIST(AND(EQ$6&gt;=$F12,EQ$6&lt;=$H12)*(EQ$6-$F12+1),$J12/2,$M12,TRUE)-_xlfn.NORM.DIST(AND(EQ$6&gt;=$F12,EQ$6&lt;=$H12)*(EP$6-$F12+1),$J12/2,$M12,TRUE))/(1-2*_xlfn.NORM.DIST(0,$J12/2,$M12,TRUE))*$D12+($K12="Steady Growth")*(AND(EQ$6&gt;=$F12,EQ$6&lt;=$H12)*((EQ$6-$F12+1)/($J12*($J12+1)/2)*$D12))+($K12="custom")*CustCF!EK12</f>
        <v>0</v>
      </c>
      <c r="ER12" s="135">
        <f>($K12="Bell Curve")*(_xlfn.NORM.DIST(AND(ER$6&gt;=$F12,ER$6&lt;=$H12)*(ER$6-$F12+1),$J12/2,$M12,TRUE)-_xlfn.NORM.DIST(AND(ER$6&gt;=$F12,ER$6&lt;=$H12)*(EQ$6-$F12+1),$J12/2,$M12,TRUE))/(1-2*_xlfn.NORM.DIST(0,$J12/2,$M12,TRUE))*$D12+($K12="Steady Growth")*(AND(ER$6&gt;=$F12,ER$6&lt;=$H12)*((ER$6-$F12+1)/($J12*($J12+1)/2)*$D12))+($K12="custom")*CustCF!EL12</f>
        <v>0</v>
      </c>
      <c r="ES12" s="135">
        <f>($K12="Bell Curve")*(_xlfn.NORM.DIST(AND(ES$6&gt;=$F12,ES$6&lt;=$H12)*(ES$6-$F12+1),$J12/2,$M12,TRUE)-_xlfn.NORM.DIST(AND(ES$6&gt;=$F12,ES$6&lt;=$H12)*(ER$6-$F12+1),$J12/2,$M12,TRUE))/(1-2*_xlfn.NORM.DIST(0,$J12/2,$M12,TRUE))*$D12+($K12="Steady Growth")*(AND(ES$6&gt;=$F12,ES$6&lt;=$H12)*((ES$6-$F12+1)/($J12*($J12+1)/2)*$D12))+($K12="custom")*CustCF!EM12</f>
        <v>0</v>
      </c>
      <c r="ET12" s="135">
        <f>($K12="Bell Curve")*(_xlfn.NORM.DIST(AND(ET$6&gt;=$F12,ET$6&lt;=$H12)*(ET$6-$F12+1),$J12/2,$M12,TRUE)-_xlfn.NORM.DIST(AND(ET$6&gt;=$F12,ET$6&lt;=$H12)*(ES$6-$F12+1),$J12/2,$M12,TRUE))/(1-2*_xlfn.NORM.DIST(0,$J12/2,$M12,TRUE))*$D12+($K12="Steady Growth")*(AND(ET$6&gt;=$F12,ET$6&lt;=$H12)*((ET$6-$F12+1)/($J12*($J12+1)/2)*$D12))+($K12="custom")*CustCF!EN12</f>
        <v>0</v>
      </c>
      <c r="EU12" s="135">
        <f>($K12="Bell Curve")*(_xlfn.NORM.DIST(AND(EU$6&gt;=$F12,EU$6&lt;=$H12)*(EU$6-$F12+1),$J12/2,$M12,TRUE)-_xlfn.NORM.DIST(AND(EU$6&gt;=$F12,EU$6&lt;=$H12)*(ET$6-$F12+1),$J12/2,$M12,TRUE))/(1-2*_xlfn.NORM.DIST(0,$J12/2,$M12,TRUE))*$D12+($K12="Steady Growth")*(AND(EU$6&gt;=$F12,EU$6&lt;=$H12)*((EU$6-$F12+1)/($J12*($J12+1)/2)*$D12))+($K12="custom")*CustCF!EO12</f>
        <v>0</v>
      </c>
      <c r="EV12" s="135">
        <f>($K12="Bell Curve")*(_xlfn.NORM.DIST(AND(EV$6&gt;=$F12,EV$6&lt;=$H12)*(EV$6-$F12+1),$J12/2,$M12,TRUE)-_xlfn.NORM.DIST(AND(EV$6&gt;=$F12,EV$6&lt;=$H12)*(EU$6-$F12+1),$J12/2,$M12,TRUE))/(1-2*_xlfn.NORM.DIST(0,$J12/2,$M12,TRUE))*$D12+($K12="Steady Growth")*(AND(EV$6&gt;=$F12,EV$6&lt;=$H12)*((EV$6-$F12+1)/($J12*($J12+1)/2)*$D12))+($K12="custom")*CustCF!EP12</f>
        <v>0</v>
      </c>
      <c r="EW12" s="135">
        <f>($K12="Bell Curve")*(_xlfn.NORM.DIST(AND(EW$6&gt;=$F12,EW$6&lt;=$H12)*(EW$6-$F12+1),$J12/2,$M12,TRUE)-_xlfn.NORM.DIST(AND(EW$6&gt;=$F12,EW$6&lt;=$H12)*(EV$6-$F12+1),$J12/2,$M12,TRUE))/(1-2*_xlfn.NORM.DIST(0,$J12/2,$M12,TRUE))*$D12+($K12="Steady Growth")*(AND(EW$6&gt;=$F12,EW$6&lt;=$H12)*((EW$6-$F12+1)/($J12*($J12+1)/2)*$D12))+($K12="custom")*CustCF!EQ12</f>
        <v>0</v>
      </c>
      <c r="EX12" s="135">
        <f>($K12="Bell Curve")*(_xlfn.NORM.DIST(AND(EX$6&gt;=$F12,EX$6&lt;=$H12)*(EX$6-$F12+1),$J12/2,$M12,TRUE)-_xlfn.NORM.DIST(AND(EX$6&gt;=$F12,EX$6&lt;=$H12)*(EW$6-$F12+1),$J12/2,$M12,TRUE))/(1-2*_xlfn.NORM.DIST(0,$J12/2,$M12,TRUE))*$D12+($K12="Steady Growth")*(AND(EX$6&gt;=$F12,EX$6&lt;=$H12)*((EX$6-$F12+1)/($J12*($J12+1)/2)*$D12))+($K12="custom")*CustCF!ER12</f>
        <v>0</v>
      </c>
      <c r="EY12" s="135">
        <f>($K12="Bell Curve")*(_xlfn.NORM.DIST(AND(EY$6&gt;=$F12,EY$6&lt;=$H12)*(EY$6-$F12+1),$J12/2,$M12,TRUE)-_xlfn.NORM.DIST(AND(EY$6&gt;=$F12,EY$6&lt;=$H12)*(EX$6-$F12+1),$J12/2,$M12,TRUE))/(1-2*_xlfn.NORM.DIST(0,$J12/2,$M12,TRUE))*$D12+($K12="Steady Growth")*(AND(EY$6&gt;=$F12,EY$6&lt;=$H12)*((EY$6-$F12+1)/($J12*($J12+1)/2)*$D12))+($K12="custom")*CustCF!ES12</f>
        <v>0</v>
      </c>
      <c r="EZ12" s="135">
        <f>($K12="Bell Curve")*(_xlfn.NORM.DIST(AND(EZ$6&gt;=$F12,EZ$6&lt;=$H12)*(EZ$6-$F12+1),$J12/2,$M12,TRUE)-_xlfn.NORM.DIST(AND(EZ$6&gt;=$F12,EZ$6&lt;=$H12)*(EY$6-$F12+1),$J12/2,$M12,TRUE))/(1-2*_xlfn.NORM.DIST(0,$J12/2,$M12,TRUE))*$D12+($K12="Steady Growth")*(AND(EZ$6&gt;=$F12,EZ$6&lt;=$H12)*((EZ$6-$F12+1)/($J12*($J12+1)/2)*$D12))+($K12="custom")*CustCF!ET12</f>
        <v>0</v>
      </c>
      <c r="FA12" s="135">
        <f>($K12="Bell Curve")*(_xlfn.NORM.DIST(AND(FA$6&gt;=$F12,FA$6&lt;=$H12)*(FA$6-$F12+1),$J12/2,$M12,TRUE)-_xlfn.NORM.DIST(AND(FA$6&gt;=$F12,FA$6&lt;=$H12)*(EZ$6-$F12+1),$J12/2,$M12,TRUE))/(1-2*_xlfn.NORM.DIST(0,$J12/2,$M12,TRUE))*$D12+($K12="Steady Growth")*(AND(FA$6&gt;=$F12,FA$6&lt;=$H12)*((FA$6-$F12+1)/($J12*($J12+1)/2)*$D12))+($K12="custom")*CustCF!EU12</f>
        <v>0</v>
      </c>
      <c r="FB12" s="135">
        <f>($K12="Bell Curve")*(_xlfn.NORM.DIST(AND(FB$6&gt;=$F12,FB$6&lt;=$H12)*(FB$6-$F12+1),$J12/2,$M12,TRUE)-_xlfn.NORM.DIST(AND(FB$6&gt;=$F12,FB$6&lt;=$H12)*(FA$6-$F12+1),$J12/2,$M12,TRUE))/(1-2*_xlfn.NORM.DIST(0,$J12/2,$M12,TRUE))*$D12+($K12="Steady Growth")*(AND(FB$6&gt;=$F12,FB$6&lt;=$H12)*((FB$6-$F12+1)/($J12*($J12+1)/2)*$D12))+($K12="custom")*CustCF!EV12</f>
        <v>0</v>
      </c>
      <c r="FC12" s="135">
        <f>($K12="Bell Curve")*(_xlfn.NORM.DIST(AND(FC$6&gt;=$F12,FC$6&lt;=$H12)*(FC$6-$F12+1),$J12/2,$M12,TRUE)-_xlfn.NORM.DIST(AND(FC$6&gt;=$F12,FC$6&lt;=$H12)*(FB$6-$F12+1),$J12/2,$M12,TRUE))/(1-2*_xlfn.NORM.DIST(0,$J12/2,$M12,TRUE))*$D12+($K12="Steady Growth")*(AND(FC$6&gt;=$F12,FC$6&lt;=$H12)*((FC$6-$F12+1)/($J12*($J12+1)/2)*$D12))+($K12="custom")*CustCF!EW12</f>
        <v>0</v>
      </c>
      <c r="FD12" s="135">
        <f>($K12="Bell Curve")*(_xlfn.NORM.DIST(AND(FD$6&gt;=$F12,FD$6&lt;=$H12)*(FD$6-$F12+1),$J12/2,$M12,TRUE)-_xlfn.NORM.DIST(AND(FD$6&gt;=$F12,FD$6&lt;=$H12)*(FC$6-$F12+1),$J12/2,$M12,TRUE))/(1-2*_xlfn.NORM.DIST(0,$J12/2,$M12,TRUE))*$D12+($K12="Steady Growth")*(AND(FD$6&gt;=$F12,FD$6&lt;=$H12)*((FD$6-$F12+1)/($J12*($J12+1)/2)*$D12))+($K12="custom")*CustCF!EX12</f>
        <v>0</v>
      </c>
      <c r="FE12" s="135">
        <f>($K12="Bell Curve")*(_xlfn.NORM.DIST(AND(FE$6&gt;=$F12,FE$6&lt;=$H12)*(FE$6-$F12+1),$J12/2,$M12,TRUE)-_xlfn.NORM.DIST(AND(FE$6&gt;=$F12,FE$6&lt;=$H12)*(FD$6-$F12+1),$J12/2,$M12,TRUE))/(1-2*_xlfn.NORM.DIST(0,$J12/2,$M12,TRUE))*$D12+($K12="Steady Growth")*(AND(FE$6&gt;=$F12,FE$6&lt;=$H12)*((FE$6-$F12+1)/($J12*($J12+1)/2)*$D12))+($K12="custom")*CustCF!EY12</f>
        <v>0</v>
      </c>
      <c r="FF12" s="135">
        <f>($K12="Bell Curve")*(_xlfn.NORM.DIST(AND(FF$6&gt;=$F12,FF$6&lt;=$H12)*(FF$6-$F12+1),$J12/2,$M12,TRUE)-_xlfn.NORM.DIST(AND(FF$6&gt;=$F12,FF$6&lt;=$H12)*(FE$6-$F12+1),$J12/2,$M12,TRUE))/(1-2*_xlfn.NORM.DIST(0,$J12/2,$M12,TRUE))*$D12+($K12="Steady Growth")*(AND(FF$6&gt;=$F12,FF$6&lt;=$H12)*((FF$6-$F12+1)/($J12*($J12+1)/2)*$D12))+($K12="custom")*CustCF!EZ12</f>
        <v>0</v>
      </c>
      <c r="FG12" s="135">
        <f>($K12="Bell Curve")*(_xlfn.NORM.DIST(AND(FG$6&gt;=$F12,FG$6&lt;=$H12)*(FG$6-$F12+1),$J12/2,$M12,TRUE)-_xlfn.NORM.DIST(AND(FG$6&gt;=$F12,FG$6&lt;=$H12)*(FF$6-$F12+1),$J12/2,$M12,TRUE))/(1-2*_xlfn.NORM.DIST(0,$J12/2,$M12,TRUE))*$D12+($K12="Steady Growth")*(AND(FG$6&gt;=$F12,FG$6&lt;=$H12)*((FG$6-$F12+1)/($J12*($J12+1)/2)*$D12))+($K12="custom")*CustCF!FA12</f>
        <v>0</v>
      </c>
      <c r="FH12" s="135">
        <f>($K12="Bell Curve")*(_xlfn.NORM.DIST(AND(FH$6&gt;=$F12,FH$6&lt;=$H12)*(FH$6-$F12+1),$J12/2,$M12,TRUE)-_xlfn.NORM.DIST(AND(FH$6&gt;=$F12,FH$6&lt;=$H12)*(FG$6-$F12+1),$J12/2,$M12,TRUE))/(1-2*_xlfn.NORM.DIST(0,$J12/2,$M12,TRUE))*$D12+($K12="Steady Growth")*(AND(FH$6&gt;=$F12,FH$6&lt;=$H12)*((FH$6-$F12+1)/($J12*($J12+1)/2)*$D12))+($K12="custom")*CustCF!FB12</f>
        <v>0</v>
      </c>
      <c r="FI12" s="135">
        <f>($K12="Bell Curve")*(_xlfn.NORM.DIST(AND(FI$6&gt;=$F12,FI$6&lt;=$H12)*(FI$6-$F12+1),$J12/2,$M12,TRUE)-_xlfn.NORM.DIST(AND(FI$6&gt;=$F12,FI$6&lt;=$H12)*(FH$6-$F12+1),$J12/2,$M12,TRUE))/(1-2*_xlfn.NORM.DIST(0,$J12/2,$M12,TRUE))*$D12+($K12="Steady Growth")*(AND(FI$6&gt;=$F12,FI$6&lt;=$H12)*((FI$6-$F12+1)/($J12*($J12+1)/2)*$D12))+($K12="custom")*CustCF!FC12</f>
        <v>0</v>
      </c>
      <c r="FJ12" s="135">
        <f>($K12="Bell Curve")*(_xlfn.NORM.DIST(AND(FJ$6&gt;=$F12,FJ$6&lt;=$H12)*(FJ$6-$F12+1),$J12/2,$M12,TRUE)-_xlfn.NORM.DIST(AND(FJ$6&gt;=$F12,FJ$6&lt;=$H12)*(FI$6-$F12+1),$J12/2,$M12,TRUE))/(1-2*_xlfn.NORM.DIST(0,$J12/2,$M12,TRUE))*$D12+($K12="Steady Growth")*(AND(FJ$6&gt;=$F12,FJ$6&lt;=$H12)*((FJ$6-$F12+1)/($J12*($J12+1)/2)*$D12))+($K12="custom")*CustCF!FD12</f>
        <v>0</v>
      </c>
      <c r="FK12" s="135">
        <f>($K12="Bell Curve")*(_xlfn.NORM.DIST(AND(FK$6&gt;=$F12,FK$6&lt;=$H12)*(FK$6-$F12+1),$J12/2,$M12,TRUE)-_xlfn.NORM.DIST(AND(FK$6&gt;=$F12,FK$6&lt;=$H12)*(FJ$6-$F12+1),$J12/2,$M12,TRUE))/(1-2*_xlfn.NORM.DIST(0,$J12/2,$M12,TRUE))*$D12+($K12="Steady Growth")*(AND(FK$6&gt;=$F12,FK$6&lt;=$H12)*((FK$6-$F12+1)/($J12*($J12+1)/2)*$D12))+($K12="custom")*CustCF!FE12</f>
        <v>0</v>
      </c>
      <c r="FL12" s="135">
        <f>($K12="Bell Curve")*(_xlfn.NORM.DIST(AND(FL$6&gt;=$F12,FL$6&lt;=$H12)*(FL$6-$F12+1),$J12/2,$M12,TRUE)-_xlfn.NORM.DIST(AND(FL$6&gt;=$F12,FL$6&lt;=$H12)*(FK$6-$F12+1),$J12/2,$M12,TRUE))/(1-2*_xlfn.NORM.DIST(0,$J12/2,$M12,TRUE))*$D12+($K12="Steady Growth")*(AND(FL$6&gt;=$F12,FL$6&lt;=$H12)*((FL$6-$F12+1)/($J12*($J12+1)/2)*$D12))+($K12="custom")*CustCF!FF12</f>
        <v>0</v>
      </c>
      <c r="FM12" s="135">
        <f>($K12="Bell Curve")*(_xlfn.NORM.DIST(AND(FM$6&gt;=$F12,FM$6&lt;=$H12)*(FM$6-$F12+1),$J12/2,$M12,TRUE)-_xlfn.NORM.DIST(AND(FM$6&gt;=$F12,FM$6&lt;=$H12)*(FL$6-$F12+1),$J12/2,$M12,TRUE))/(1-2*_xlfn.NORM.DIST(0,$J12/2,$M12,TRUE))*$D12+($K12="Steady Growth")*(AND(FM$6&gt;=$F12,FM$6&lt;=$H12)*((FM$6-$F12+1)/($J12*($J12+1)/2)*$D12))+($K12="custom")*CustCF!FG12</f>
        <v>0</v>
      </c>
      <c r="FN12" s="135">
        <f>($K12="Bell Curve")*(_xlfn.NORM.DIST(AND(FN$6&gt;=$F12,FN$6&lt;=$H12)*(FN$6-$F12+1),$J12/2,$M12,TRUE)-_xlfn.NORM.DIST(AND(FN$6&gt;=$F12,FN$6&lt;=$H12)*(FM$6-$F12+1),$J12/2,$M12,TRUE))/(1-2*_xlfn.NORM.DIST(0,$J12/2,$M12,TRUE))*$D12+($K12="Steady Growth")*(AND(FN$6&gt;=$F12,FN$6&lt;=$H12)*((FN$6-$F12+1)/($J12*($J12+1)/2)*$D12))+($K12="custom")*CustCF!FH12</f>
        <v>0</v>
      </c>
      <c r="FO12" s="135">
        <f>($K12="Bell Curve")*(_xlfn.NORM.DIST(AND(FO$6&gt;=$F12,FO$6&lt;=$H12)*(FO$6-$F12+1),$J12/2,$M12,TRUE)-_xlfn.NORM.DIST(AND(FO$6&gt;=$F12,FO$6&lt;=$H12)*(FN$6-$F12+1),$J12/2,$M12,TRUE))/(1-2*_xlfn.NORM.DIST(0,$J12/2,$M12,TRUE))*$D12+($K12="Steady Growth")*(AND(FO$6&gt;=$F12,FO$6&lt;=$H12)*((FO$6-$F12+1)/($J12*($J12+1)/2)*$D12))+($K12="custom")*CustCF!FI12</f>
        <v>0</v>
      </c>
      <c r="FP12" s="135">
        <f>($K12="Bell Curve")*(_xlfn.NORM.DIST(AND(FP$6&gt;=$F12,FP$6&lt;=$H12)*(FP$6-$F12+1),$J12/2,$M12,TRUE)-_xlfn.NORM.DIST(AND(FP$6&gt;=$F12,FP$6&lt;=$H12)*(FO$6-$F12+1),$J12/2,$M12,TRUE))/(1-2*_xlfn.NORM.DIST(0,$J12/2,$M12,TRUE))*$D12+($K12="Steady Growth")*(AND(FP$6&gt;=$F12,FP$6&lt;=$H12)*((FP$6-$F12+1)/($J12*($J12+1)/2)*$D12))+($K12="custom")*CustCF!FJ12</f>
        <v>0</v>
      </c>
      <c r="FQ12" s="135">
        <f>($K12="Bell Curve")*(_xlfn.NORM.DIST(AND(FQ$6&gt;=$F12,FQ$6&lt;=$H12)*(FQ$6-$F12+1),$J12/2,$M12,TRUE)-_xlfn.NORM.DIST(AND(FQ$6&gt;=$F12,FQ$6&lt;=$H12)*(FP$6-$F12+1),$J12/2,$M12,TRUE))/(1-2*_xlfn.NORM.DIST(0,$J12/2,$M12,TRUE))*$D12+($K12="Steady Growth")*(AND(FQ$6&gt;=$F12,FQ$6&lt;=$H12)*((FQ$6-$F12+1)/($J12*($J12+1)/2)*$D12))+($K12="custom")*CustCF!FK12</f>
        <v>0</v>
      </c>
      <c r="FR12" s="135">
        <f>($K12="Bell Curve")*(_xlfn.NORM.DIST(AND(FR$6&gt;=$F12,FR$6&lt;=$H12)*(FR$6-$F12+1),$J12/2,$M12,TRUE)-_xlfn.NORM.DIST(AND(FR$6&gt;=$F12,FR$6&lt;=$H12)*(FQ$6-$F12+1),$J12/2,$M12,TRUE))/(1-2*_xlfn.NORM.DIST(0,$J12/2,$M12,TRUE))*$D12+($K12="Steady Growth")*(AND(FR$6&gt;=$F12,FR$6&lt;=$H12)*((FR$6-$F12+1)/($J12*($J12+1)/2)*$D12))+($K12="custom")*CustCF!FL12</f>
        <v>0</v>
      </c>
      <c r="FS12" s="135">
        <f>($K12="Bell Curve")*(_xlfn.NORM.DIST(AND(FS$6&gt;=$F12,FS$6&lt;=$H12)*(FS$6-$F12+1),$J12/2,$M12,TRUE)-_xlfn.NORM.DIST(AND(FS$6&gt;=$F12,FS$6&lt;=$H12)*(FR$6-$F12+1),$J12/2,$M12,TRUE))/(1-2*_xlfn.NORM.DIST(0,$J12/2,$M12,TRUE))*$D12+($K12="Steady Growth")*(AND(FS$6&gt;=$F12,FS$6&lt;=$H12)*((FS$6-$F12+1)/($J12*($J12+1)/2)*$D12))+($K12="custom")*CustCF!FM12</f>
        <v>0</v>
      </c>
      <c r="FT12" s="135">
        <f>($K12="Bell Curve")*(_xlfn.NORM.DIST(AND(FT$6&gt;=$F12,FT$6&lt;=$H12)*(FT$6-$F12+1),$J12/2,$M12,TRUE)-_xlfn.NORM.DIST(AND(FT$6&gt;=$F12,FT$6&lt;=$H12)*(FS$6-$F12+1),$J12/2,$M12,TRUE))/(1-2*_xlfn.NORM.DIST(0,$J12/2,$M12,TRUE))*$D12+($K12="Steady Growth")*(AND(FT$6&gt;=$F12,FT$6&lt;=$H12)*((FT$6-$F12+1)/($J12*($J12+1)/2)*$D12))+($K12="custom")*CustCF!FN12</f>
        <v>0</v>
      </c>
      <c r="FU12" s="135">
        <f>($K12="Bell Curve")*(_xlfn.NORM.DIST(AND(FU$6&gt;=$F12,FU$6&lt;=$H12)*(FU$6-$F12+1),$J12/2,$M12,TRUE)-_xlfn.NORM.DIST(AND(FU$6&gt;=$F12,FU$6&lt;=$H12)*(FT$6-$F12+1),$J12/2,$M12,TRUE))/(1-2*_xlfn.NORM.DIST(0,$J12/2,$M12,TRUE))*$D12+($K12="Steady Growth")*(AND(FU$6&gt;=$F12,FU$6&lt;=$H12)*((FU$6-$F12+1)/($J12*($J12+1)/2)*$D12))+($K12="custom")*CustCF!FO12</f>
        <v>0</v>
      </c>
      <c r="FV12" s="135">
        <f>($K12="Bell Curve")*(_xlfn.NORM.DIST(AND(FV$6&gt;=$F12,FV$6&lt;=$H12)*(FV$6-$F12+1),$J12/2,$M12,TRUE)-_xlfn.NORM.DIST(AND(FV$6&gt;=$F12,FV$6&lt;=$H12)*(FU$6-$F12+1),$J12/2,$M12,TRUE))/(1-2*_xlfn.NORM.DIST(0,$J12/2,$M12,TRUE))*$D12+($K12="Steady Growth")*(AND(FV$6&gt;=$F12,FV$6&lt;=$H12)*((FV$6-$F12+1)/($J12*($J12+1)/2)*$D12))+($K12="custom")*CustCF!FP12</f>
        <v>0</v>
      </c>
      <c r="FW12" s="135">
        <f>($K12="Bell Curve")*(_xlfn.NORM.DIST(AND(FW$6&gt;=$F12,FW$6&lt;=$H12)*(FW$6-$F12+1),$J12/2,$M12,TRUE)-_xlfn.NORM.DIST(AND(FW$6&gt;=$F12,FW$6&lt;=$H12)*(FV$6-$F12+1),$J12/2,$M12,TRUE))/(1-2*_xlfn.NORM.DIST(0,$J12/2,$M12,TRUE))*$D12+($K12="Steady Growth")*(AND(FW$6&gt;=$F12,FW$6&lt;=$H12)*((FW$6-$F12+1)/($J12*($J12+1)/2)*$D12))+($K12="custom")*CustCF!FQ12</f>
        <v>0</v>
      </c>
      <c r="FX12" s="135">
        <f>($K12="Bell Curve")*(_xlfn.NORM.DIST(AND(FX$6&gt;=$F12,FX$6&lt;=$H12)*(FX$6-$F12+1),$J12/2,$M12,TRUE)-_xlfn.NORM.DIST(AND(FX$6&gt;=$F12,FX$6&lt;=$H12)*(FW$6-$F12+1),$J12/2,$M12,TRUE))/(1-2*_xlfn.NORM.DIST(0,$J12/2,$M12,TRUE))*$D12+($K12="Steady Growth")*(AND(FX$6&gt;=$F12,FX$6&lt;=$H12)*((FX$6-$F12+1)/($J12*($J12+1)/2)*$D12))+($K12="custom")*CustCF!FR12</f>
        <v>0</v>
      </c>
      <c r="FY12" s="135">
        <f>($K12="Bell Curve")*(_xlfn.NORM.DIST(AND(FY$6&gt;=$F12,FY$6&lt;=$H12)*(FY$6-$F12+1),$J12/2,$M12,TRUE)-_xlfn.NORM.DIST(AND(FY$6&gt;=$F12,FY$6&lt;=$H12)*(FX$6-$F12+1),$J12/2,$M12,TRUE))/(1-2*_xlfn.NORM.DIST(0,$J12/2,$M12,TRUE))*$D12+($K12="Steady Growth")*(AND(FY$6&gt;=$F12,FY$6&lt;=$H12)*((FY$6-$F12+1)/($J12*($J12+1)/2)*$D12))+($K12="custom")*CustCF!FS12</f>
        <v>0</v>
      </c>
      <c r="FZ12" s="135">
        <f>($K12="Bell Curve")*(_xlfn.NORM.DIST(AND(FZ$6&gt;=$F12,FZ$6&lt;=$H12)*(FZ$6-$F12+1),$J12/2,$M12,TRUE)-_xlfn.NORM.DIST(AND(FZ$6&gt;=$F12,FZ$6&lt;=$H12)*(FY$6-$F12+1),$J12/2,$M12,TRUE))/(1-2*_xlfn.NORM.DIST(0,$J12/2,$M12,TRUE))*$D12+($K12="Steady Growth")*(AND(FZ$6&gt;=$F12,FZ$6&lt;=$H12)*((FZ$6-$F12+1)/($J12*($J12+1)/2)*$D12))+($K12="custom")*CustCF!FT12</f>
        <v>0</v>
      </c>
      <c r="GA12" s="135">
        <f>($K12="Bell Curve")*(_xlfn.NORM.DIST(AND(GA$6&gt;=$F12,GA$6&lt;=$H12)*(GA$6-$F12+1),$J12/2,$M12,TRUE)-_xlfn.NORM.DIST(AND(GA$6&gt;=$F12,GA$6&lt;=$H12)*(FZ$6-$F12+1),$J12/2,$M12,TRUE))/(1-2*_xlfn.NORM.DIST(0,$J12/2,$M12,TRUE))*$D12+($K12="Steady Growth")*(AND(GA$6&gt;=$F12,GA$6&lt;=$H12)*((GA$6-$F12+1)/($J12*($J12+1)/2)*$D12))+($K12="custom")*CustCF!FU12</f>
        <v>0</v>
      </c>
      <c r="GB12" s="135">
        <f>($K12="Bell Curve")*(_xlfn.NORM.DIST(AND(GB$6&gt;=$F12,GB$6&lt;=$H12)*(GB$6-$F12+1),$J12/2,$M12,TRUE)-_xlfn.NORM.DIST(AND(GB$6&gt;=$F12,GB$6&lt;=$H12)*(GA$6-$F12+1),$J12/2,$M12,TRUE))/(1-2*_xlfn.NORM.DIST(0,$J12/2,$M12,TRUE))*$D12+($K12="Steady Growth")*(AND(GB$6&gt;=$F12,GB$6&lt;=$H12)*((GB$6-$F12+1)/($J12*($J12+1)/2)*$D12))+($K12="custom")*CustCF!FV12</f>
        <v>0</v>
      </c>
      <c r="GC12" s="135">
        <f>($K12="Bell Curve")*(_xlfn.NORM.DIST(AND(GC$6&gt;=$F12,GC$6&lt;=$H12)*(GC$6-$F12+1),$J12/2,$M12,TRUE)-_xlfn.NORM.DIST(AND(GC$6&gt;=$F12,GC$6&lt;=$H12)*(GB$6-$F12+1),$J12/2,$M12,TRUE))/(1-2*_xlfn.NORM.DIST(0,$J12/2,$M12,TRUE))*$D12+($K12="Steady Growth")*(AND(GC$6&gt;=$F12,GC$6&lt;=$H12)*((GC$6-$F12+1)/($J12*($J12+1)/2)*$D12))+($K12="custom")*CustCF!FW12</f>
        <v>0</v>
      </c>
      <c r="GD12" s="135">
        <f>($K12="Bell Curve")*(_xlfn.NORM.DIST(AND(GD$6&gt;=$F12,GD$6&lt;=$H12)*(GD$6-$F12+1),$J12/2,$M12,TRUE)-_xlfn.NORM.DIST(AND(GD$6&gt;=$F12,GD$6&lt;=$H12)*(GC$6-$F12+1),$J12/2,$M12,TRUE))/(1-2*_xlfn.NORM.DIST(0,$J12/2,$M12,TRUE))*$D12+($K12="Steady Growth")*(AND(GD$6&gt;=$F12,GD$6&lt;=$H12)*((GD$6-$F12+1)/($J12*($J12+1)/2)*$D12))+($K12="custom")*CustCF!FX12</f>
        <v>0</v>
      </c>
      <c r="GE12" s="135">
        <f>($K12="Bell Curve")*(_xlfn.NORM.DIST(AND(GE$6&gt;=$F12,GE$6&lt;=$H12)*(GE$6-$F12+1),$J12/2,$M12,TRUE)-_xlfn.NORM.DIST(AND(GE$6&gt;=$F12,GE$6&lt;=$H12)*(GD$6-$F12+1),$J12/2,$M12,TRUE))/(1-2*_xlfn.NORM.DIST(0,$J12/2,$M12,TRUE))*$D12+($K12="Steady Growth")*(AND(GE$6&gt;=$F12,GE$6&lt;=$H12)*((GE$6-$F12+1)/($J12*($J12+1)/2)*$D12))+($K12="custom")*CustCF!FY12</f>
        <v>0</v>
      </c>
      <c r="GF12" s="135">
        <f>($K12="Bell Curve")*(_xlfn.NORM.DIST(AND(GF$6&gt;=$F12,GF$6&lt;=$H12)*(GF$6-$F12+1),$J12/2,$M12,TRUE)-_xlfn.NORM.DIST(AND(GF$6&gt;=$F12,GF$6&lt;=$H12)*(GE$6-$F12+1),$J12/2,$M12,TRUE))/(1-2*_xlfn.NORM.DIST(0,$J12/2,$M12,TRUE))*$D12+($K12="Steady Growth")*(AND(GF$6&gt;=$F12,GF$6&lt;=$H12)*((GF$6-$F12+1)/($J12*($J12+1)/2)*$D12))+($K12="custom")*CustCF!FZ12</f>
        <v>0</v>
      </c>
      <c r="GG12" s="135">
        <f>($K12="Bell Curve")*(_xlfn.NORM.DIST(AND(GG$6&gt;=$F12,GG$6&lt;=$H12)*(GG$6-$F12+1),$J12/2,$M12,TRUE)-_xlfn.NORM.DIST(AND(GG$6&gt;=$F12,GG$6&lt;=$H12)*(GF$6-$F12+1),$J12/2,$M12,TRUE))/(1-2*_xlfn.NORM.DIST(0,$J12/2,$M12,TRUE))*$D12+($K12="Steady Growth")*(AND(GG$6&gt;=$F12,GG$6&lt;=$H12)*((GG$6-$F12+1)/($J12*($J12+1)/2)*$D12))+($K12="custom")*CustCF!GA12</f>
        <v>0</v>
      </c>
      <c r="GH12" s="135">
        <f>($K12="Bell Curve")*(_xlfn.NORM.DIST(AND(GH$6&gt;=$F12,GH$6&lt;=$H12)*(GH$6-$F12+1),$J12/2,$M12,TRUE)-_xlfn.NORM.DIST(AND(GH$6&gt;=$F12,GH$6&lt;=$H12)*(GG$6-$F12+1),$J12/2,$M12,TRUE))/(1-2*_xlfn.NORM.DIST(0,$J12/2,$M12,TRUE))*$D12+($K12="Steady Growth")*(AND(GH$6&gt;=$F12,GH$6&lt;=$H12)*((GH$6-$F12+1)/($J12*($J12+1)/2)*$D12))+($K12="custom")*CustCF!GB12</f>
        <v>0</v>
      </c>
      <c r="GI12" s="135">
        <f>($K12="Bell Curve")*(_xlfn.NORM.DIST(AND(GI$6&gt;=$F12,GI$6&lt;=$H12)*(GI$6-$F12+1),$J12/2,$M12,TRUE)-_xlfn.NORM.DIST(AND(GI$6&gt;=$F12,GI$6&lt;=$H12)*(GH$6-$F12+1),$J12/2,$M12,TRUE))/(1-2*_xlfn.NORM.DIST(0,$J12/2,$M12,TRUE))*$D12+($K12="Steady Growth")*(AND(GI$6&gt;=$F12,GI$6&lt;=$H12)*((GI$6-$F12+1)/($J12*($J12+1)/2)*$D12))+($K12="custom")*CustCF!GC12</f>
        <v>0</v>
      </c>
      <c r="GJ12" s="135">
        <f>($K12="Bell Curve")*(_xlfn.NORM.DIST(AND(GJ$6&gt;=$F12,GJ$6&lt;=$H12)*(GJ$6-$F12+1),$J12/2,$M12,TRUE)-_xlfn.NORM.DIST(AND(GJ$6&gt;=$F12,GJ$6&lt;=$H12)*(GI$6-$F12+1),$J12/2,$M12,TRUE))/(1-2*_xlfn.NORM.DIST(0,$J12/2,$M12,TRUE))*$D12+($K12="Steady Growth")*(AND(GJ$6&gt;=$F12,GJ$6&lt;=$H12)*((GJ$6-$F12+1)/($J12*($J12+1)/2)*$D12))+($K12="custom")*CustCF!GD12</f>
        <v>0</v>
      </c>
      <c r="GK12" s="135">
        <f>($K12="Bell Curve")*(_xlfn.NORM.DIST(AND(GK$6&gt;=$F12,GK$6&lt;=$H12)*(GK$6-$F12+1),$J12/2,$M12,TRUE)-_xlfn.NORM.DIST(AND(GK$6&gt;=$F12,GK$6&lt;=$H12)*(GJ$6-$F12+1),$J12/2,$M12,TRUE))/(1-2*_xlfn.NORM.DIST(0,$J12/2,$M12,TRUE))*$D12+($K12="Steady Growth")*(AND(GK$6&gt;=$F12,GK$6&lt;=$H12)*((GK$6-$F12+1)/($J12*($J12+1)/2)*$D12))+($K12="custom")*CustCF!GE12</f>
        <v>0</v>
      </c>
      <c r="GL12" s="135">
        <f>($K12="Bell Curve")*(_xlfn.NORM.DIST(AND(GL$6&gt;=$F12,GL$6&lt;=$H12)*(GL$6-$F12+1),$J12/2,$M12,TRUE)-_xlfn.NORM.DIST(AND(GL$6&gt;=$F12,GL$6&lt;=$H12)*(GK$6-$F12+1),$J12/2,$M12,TRUE))/(1-2*_xlfn.NORM.DIST(0,$J12/2,$M12,TRUE))*$D12+($K12="Steady Growth")*(AND(GL$6&gt;=$F12,GL$6&lt;=$H12)*((GL$6-$F12+1)/($J12*($J12+1)/2)*$D12))+($K12="custom")*CustCF!GF12</f>
        <v>0</v>
      </c>
      <c r="GM12" s="135">
        <f>($K12="Bell Curve")*(_xlfn.NORM.DIST(AND(GM$6&gt;=$F12,GM$6&lt;=$H12)*(GM$6-$F12+1),$J12/2,$M12,TRUE)-_xlfn.NORM.DIST(AND(GM$6&gt;=$F12,GM$6&lt;=$H12)*(GL$6-$F12+1),$J12/2,$M12,TRUE))/(1-2*_xlfn.NORM.DIST(0,$J12/2,$M12,TRUE))*$D12+($K12="Steady Growth")*(AND(GM$6&gt;=$F12,GM$6&lt;=$H12)*((GM$6-$F12+1)/($J12*($J12+1)/2)*$D12))+($K12="custom")*CustCF!GG12</f>
        <v>0</v>
      </c>
      <c r="GN12" s="355">
        <f>($K12="Bell Curve")*(_xlfn.NORM.DIST(AND(GN$6&gt;=$F12,GN$6&lt;=$H12)*(GN$6-$F12+1),$J12/2,$M12,TRUE)-_xlfn.NORM.DIST(AND(GN$6&gt;=$F12,GN$6&lt;=$H12)*(GM$6-$F12+1),$J12/2,$M12,TRUE))/(1-2*_xlfn.NORM.DIST(0,$J12/2,$M12,TRUE))*$D12+($K12="Steady Growth")*(AND(GN$6&gt;=$F12,GN$6&lt;=$H12)*((GN$6-$F12+1)/($J12*($J12+1)/2)*$D12))+($K12="custom")*CustCF!GH12</f>
        <v>0</v>
      </c>
      <c r="GO12" s="1"/>
      <c r="GP12" s="105"/>
    </row>
    <row r="13" spans="1:198" customFormat="1" outlineLevel="1" x14ac:dyDescent="0.25">
      <c r="A13" s="1"/>
      <c r="B13" s="1"/>
      <c r="C13" s="349" t="str">
        <f>Budget!P14</f>
        <v>Sponsor Acquisition Fee 2%</v>
      </c>
      <c r="D13" s="22">
        <f>Budget!Q14</f>
        <v>320378</v>
      </c>
      <c r="E13" s="22">
        <f t="shared" si="22"/>
        <v>0</v>
      </c>
      <c r="F13" s="350">
        <v>0</v>
      </c>
      <c r="G13" s="344">
        <f>IF(L13="custom",CustCF!F13,INDEX($P$8:$GN$8,MATCH(F13,$P$6:$GN$6,0)))</f>
        <v>46081</v>
      </c>
      <c r="H13" s="350">
        <v>0</v>
      </c>
      <c r="I13" s="344">
        <f>IF(L13="custom",CustCF!G13,INDEX($P$8:$GN$8,MATCH(H13,$P$6:$GN$6,0)))</f>
        <v>46081</v>
      </c>
      <c r="J13" s="347">
        <f t="shared" si="23"/>
        <v>1</v>
      </c>
      <c r="K13" s="352" t="s">
        <v>144</v>
      </c>
      <c r="L13" s="353" t="s">
        <v>145</v>
      </c>
      <c r="M13" s="354">
        <f t="shared" si="24"/>
        <v>10000000</v>
      </c>
      <c r="N13" s="21">
        <f t="shared" si="15"/>
        <v>320377.99955420743</v>
      </c>
      <c r="O13" s="22"/>
      <c r="P13" s="135">
        <f>($K13="Bell Curve")*(_xlfn.NORM.DIST(AND(P$6&gt;=$F13,P$6&lt;=$H13)*(P$6-$F13+1),$J13/2,$M13,TRUE)-_xlfn.NORM.DIST(AND(P$6&gt;=$F13,P$6&lt;=$H13)*(O$6-$F13+1),$J13/2,$M13,TRUE))/(1-2*_xlfn.NORM.DIST(0,$J13/2,$M13,TRUE))*$D13+($K13="Steady Growth")*(AND(P$6&gt;=$F13,P$6&lt;=$H13)*((P$6-$F13+1)/($J13*($J13+1)/2)*$D13))+($K13="custom")*CustCF!J13</f>
        <v>320377.99955420743</v>
      </c>
      <c r="Q13" s="135">
        <f>($K13="Bell Curve")*(_xlfn.NORM.DIST(AND(Q$6&gt;=$F13,Q$6&lt;=$H13)*(Q$6-$F13+1),$J13/2,$M13,TRUE)-_xlfn.NORM.DIST(AND(Q$6&gt;=$F13,Q$6&lt;=$H13)*(P$6-$F13+1),$J13/2,$M13,TRUE))/(1-2*_xlfn.NORM.DIST(0,$J13/2,$M13,TRUE))*$D13+($K13="Steady Growth")*(AND(Q$6&gt;=$F13,Q$6&lt;=$H13)*((Q$6-$F13+1)/($J13*($J13+1)/2)*$D13))+($K13="custom")*CustCF!K13</f>
        <v>0</v>
      </c>
      <c r="R13" s="135">
        <f>($K13="Bell Curve")*(_xlfn.NORM.DIST(AND(R$6&gt;=$F13,R$6&lt;=$H13)*(R$6-$F13+1),$J13/2,$M13,TRUE)-_xlfn.NORM.DIST(AND(R$6&gt;=$F13,R$6&lt;=$H13)*(Q$6-$F13+1),$J13/2,$M13,TRUE))/(1-2*_xlfn.NORM.DIST(0,$J13/2,$M13,TRUE))*$D13+($K13="Steady Growth")*(AND(R$6&gt;=$F13,R$6&lt;=$H13)*((R$6-$F13+1)/($J13*($J13+1)/2)*$D13))+($K13="custom")*CustCF!L13</f>
        <v>0</v>
      </c>
      <c r="S13" s="135">
        <f>($K13="Bell Curve")*(_xlfn.NORM.DIST(AND(S$6&gt;=$F13,S$6&lt;=$H13)*(S$6-$F13+1),$J13/2,$M13,TRUE)-_xlfn.NORM.DIST(AND(S$6&gt;=$F13,S$6&lt;=$H13)*(R$6-$F13+1),$J13/2,$M13,TRUE))/(1-2*_xlfn.NORM.DIST(0,$J13/2,$M13,TRUE))*$D13+($K13="Steady Growth")*(AND(S$6&gt;=$F13,S$6&lt;=$H13)*((S$6-$F13+1)/($J13*($J13+1)/2)*$D13))+($K13="custom")*CustCF!M13</f>
        <v>0</v>
      </c>
      <c r="T13" s="135">
        <f>($K13="Bell Curve")*(_xlfn.NORM.DIST(AND(T$6&gt;=$F13,T$6&lt;=$H13)*(T$6-$F13+1),$J13/2,$M13,TRUE)-_xlfn.NORM.DIST(AND(T$6&gt;=$F13,T$6&lt;=$H13)*(S$6-$F13+1),$J13/2,$M13,TRUE))/(1-2*_xlfn.NORM.DIST(0,$J13/2,$M13,TRUE))*$D13+($K13="Steady Growth")*(AND(T$6&gt;=$F13,T$6&lt;=$H13)*((T$6-$F13+1)/($J13*($J13+1)/2)*$D13))+($K13="custom")*CustCF!N13</f>
        <v>0</v>
      </c>
      <c r="U13" s="135">
        <f>($K13="Bell Curve")*(_xlfn.NORM.DIST(AND(U$6&gt;=$F13,U$6&lt;=$H13)*(U$6-$F13+1),$J13/2,$M13,TRUE)-_xlfn.NORM.DIST(AND(U$6&gt;=$F13,U$6&lt;=$H13)*(T$6-$F13+1),$J13/2,$M13,TRUE))/(1-2*_xlfn.NORM.DIST(0,$J13/2,$M13,TRUE))*$D13+($K13="Steady Growth")*(AND(U$6&gt;=$F13,U$6&lt;=$H13)*((U$6-$F13+1)/($J13*($J13+1)/2)*$D13))+($K13="custom")*CustCF!O13</f>
        <v>0</v>
      </c>
      <c r="V13" s="135">
        <f>($K13="Bell Curve")*(_xlfn.NORM.DIST(AND(V$6&gt;=$F13,V$6&lt;=$H13)*(V$6-$F13+1),$J13/2,$M13,TRUE)-_xlfn.NORM.DIST(AND(V$6&gt;=$F13,V$6&lt;=$H13)*(U$6-$F13+1),$J13/2,$M13,TRUE))/(1-2*_xlfn.NORM.DIST(0,$J13/2,$M13,TRUE))*$D13+($K13="Steady Growth")*(AND(V$6&gt;=$F13,V$6&lt;=$H13)*((V$6-$F13+1)/($J13*($J13+1)/2)*$D13))+($K13="custom")*CustCF!P13</f>
        <v>0</v>
      </c>
      <c r="W13" s="135">
        <f>($K13="Bell Curve")*(_xlfn.NORM.DIST(AND(W$6&gt;=$F13,W$6&lt;=$H13)*(W$6-$F13+1),$J13/2,$M13,TRUE)-_xlfn.NORM.DIST(AND(W$6&gt;=$F13,W$6&lt;=$H13)*(V$6-$F13+1),$J13/2,$M13,TRUE))/(1-2*_xlfn.NORM.DIST(0,$J13/2,$M13,TRUE))*$D13+($K13="Steady Growth")*(AND(W$6&gt;=$F13,W$6&lt;=$H13)*((W$6-$F13+1)/($J13*($J13+1)/2)*$D13))+($K13="custom")*CustCF!Q13</f>
        <v>0</v>
      </c>
      <c r="X13" s="135">
        <f>($K13="Bell Curve")*(_xlfn.NORM.DIST(AND(X$6&gt;=$F13,X$6&lt;=$H13)*(X$6-$F13+1),$J13/2,$M13,TRUE)-_xlfn.NORM.DIST(AND(X$6&gt;=$F13,X$6&lt;=$H13)*(W$6-$F13+1),$J13/2,$M13,TRUE))/(1-2*_xlfn.NORM.DIST(0,$J13/2,$M13,TRUE))*$D13+($K13="Steady Growth")*(AND(X$6&gt;=$F13,X$6&lt;=$H13)*((X$6-$F13+1)/($J13*($J13+1)/2)*$D13))+($K13="custom")*CustCF!R13</f>
        <v>0</v>
      </c>
      <c r="Y13" s="135">
        <f>($K13="Bell Curve")*(_xlfn.NORM.DIST(AND(Y$6&gt;=$F13,Y$6&lt;=$H13)*(Y$6-$F13+1),$J13/2,$M13,TRUE)-_xlfn.NORM.DIST(AND(Y$6&gt;=$F13,Y$6&lt;=$H13)*(X$6-$F13+1),$J13/2,$M13,TRUE))/(1-2*_xlfn.NORM.DIST(0,$J13/2,$M13,TRUE))*$D13+($K13="Steady Growth")*(AND(Y$6&gt;=$F13,Y$6&lt;=$H13)*((Y$6-$F13+1)/($J13*($J13+1)/2)*$D13))+($K13="custom")*CustCF!S13</f>
        <v>0</v>
      </c>
      <c r="Z13" s="135">
        <f>($K13="Bell Curve")*(_xlfn.NORM.DIST(AND(Z$6&gt;=$F13,Z$6&lt;=$H13)*(Z$6-$F13+1),$J13/2,$M13,TRUE)-_xlfn.NORM.DIST(AND(Z$6&gt;=$F13,Z$6&lt;=$H13)*(Y$6-$F13+1),$J13/2,$M13,TRUE))/(1-2*_xlfn.NORM.DIST(0,$J13/2,$M13,TRUE))*$D13+($K13="Steady Growth")*(AND(Z$6&gt;=$F13,Z$6&lt;=$H13)*((Z$6-$F13+1)/($J13*($J13+1)/2)*$D13))+($K13="custom")*CustCF!T13</f>
        <v>0</v>
      </c>
      <c r="AA13" s="135">
        <f>($K13="Bell Curve")*(_xlfn.NORM.DIST(AND(AA$6&gt;=$F13,AA$6&lt;=$H13)*(AA$6-$F13+1),$J13/2,$M13,TRUE)-_xlfn.NORM.DIST(AND(AA$6&gt;=$F13,AA$6&lt;=$H13)*(Z$6-$F13+1),$J13/2,$M13,TRUE))/(1-2*_xlfn.NORM.DIST(0,$J13/2,$M13,TRUE))*$D13+($K13="Steady Growth")*(AND(AA$6&gt;=$F13,AA$6&lt;=$H13)*((AA$6-$F13+1)/($J13*($J13+1)/2)*$D13))+($K13="custom")*CustCF!U13</f>
        <v>0</v>
      </c>
      <c r="AB13" s="135">
        <f>($K13="Bell Curve")*(_xlfn.NORM.DIST(AND(AB$6&gt;=$F13,AB$6&lt;=$H13)*(AB$6-$F13+1),$J13/2,$M13,TRUE)-_xlfn.NORM.DIST(AND(AB$6&gt;=$F13,AB$6&lt;=$H13)*(AA$6-$F13+1),$J13/2,$M13,TRUE))/(1-2*_xlfn.NORM.DIST(0,$J13/2,$M13,TRUE))*$D13+($K13="Steady Growth")*(AND(AB$6&gt;=$F13,AB$6&lt;=$H13)*((AB$6-$F13+1)/($J13*($J13+1)/2)*$D13))+($K13="custom")*CustCF!V13</f>
        <v>0</v>
      </c>
      <c r="AC13" s="135">
        <f>($K13="Bell Curve")*(_xlfn.NORM.DIST(AND(AC$6&gt;=$F13,AC$6&lt;=$H13)*(AC$6-$F13+1),$J13/2,$M13,TRUE)-_xlfn.NORM.DIST(AND(AC$6&gt;=$F13,AC$6&lt;=$H13)*(AB$6-$F13+1),$J13/2,$M13,TRUE))/(1-2*_xlfn.NORM.DIST(0,$J13/2,$M13,TRUE))*$D13+($K13="Steady Growth")*(AND(AC$6&gt;=$F13,AC$6&lt;=$H13)*((AC$6-$F13+1)/($J13*($J13+1)/2)*$D13))+($K13="custom")*CustCF!W13</f>
        <v>0</v>
      </c>
      <c r="AD13" s="135">
        <f>($K13="Bell Curve")*(_xlfn.NORM.DIST(AND(AD$6&gt;=$F13,AD$6&lt;=$H13)*(AD$6-$F13+1),$J13/2,$M13,TRUE)-_xlfn.NORM.DIST(AND(AD$6&gt;=$F13,AD$6&lt;=$H13)*(AC$6-$F13+1),$J13/2,$M13,TRUE))/(1-2*_xlfn.NORM.DIST(0,$J13/2,$M13,TRUE))*$D13+($K13="Steady Growth")*(AND(AD$6&gt;=$F13,AD$6&lt;=$H13)*((AD$6-$F13+1)/($J13*($J13+1)/2)*$D13))+($K13="custom")*CustCF!X13</f>
        <v>0</v>
      </c>
      <c r="AE13" s="135">
        <f>($K13="Bell Curve")*(_xlfn.NORM.DIST(AND(AE$6&gt;=$F13,AE$6&lt;=$H13)*(AE$6-$F13+1),$J13/2,$M13,TRUE)-_xlfn.NORM.DIST(AND(AE$6&gt;=$F13,AE$6&lt;=$H13)*(AD$6-$F13+1),$J13/2,$M13,TRUE))/(1-2*_xlfn.NORM.DIST(0,$J13/2,$M13,TRUE))*$D13+($K13="Steady Growth")*(AND(AE$6&gt;=$F13,AE$6&lt;=$H13)*((AE$6-$F13+1)/($J13*($J13+1)/2)*$D13))+($K13="custom")*CustCF!Y13</f>
        <v>0</v>
      </c>
      <c r="AF13" s="135">
        <f>($K13="Bell Curve")*(_xlfn.NORM.DIST(AND(AF$6&gt;=$F13,AF$6&lt;=$H13)*(AF$6-$F13+1),$J13/2,$M13,TRUE)-_xlfn.NORM.DIST(AND(AF$6&gt;=$F13,AF$6&lt;=$H13)*(AE$6-$F13+1),$J13/2,$M13,TRUE))/(1-2*_xlfn.NORM.DIST(0,$J13/2,$M13,TRUE))*$D13+($K13="Steady Growth")*(AND(AF$6&gt;=$F13,AF$6&lt;=$H13)*((AF$6-$F13+1)/($J13*($J13+1)/2)*$D13))+($K13="custom")*CustCF!Z13</f>
        <v>0</v>
      </c>
      <c r="AG13" s="135">
        <f>($K13="Bell Curve")*(_xlfn.NORM.DIST(AND(AG$6&gt;=$F13,AG$6&lt;=$H13)*(AG$6-$F13+1),$J13/2,$M13,TRUE)-_xlfn.NORM.DIST(AND(AG$6&gt;=$F13,AG$6&lt;=$H13)*(AF$6-$F13+1),$J13/2,$M13,TRUE))/(1-2*_xlfn.NORM.DIST(0,$J13/2,$M13,TRUE))*$D13+($K13="Steady Growth")*(AND(AG$6&gt;=$F13,AG$6&lt;=$H13)*((AG$6-$F13+1)/($J13*($J13+1)/2)*$D13))+($K13="custom")*CustCF!AA13</f>
        <v>0</v>
      </c>
      <c r="AH13" s="135">
        <f>($K13="Bell Curve")*(_xlfn.NORM.DIST(AND(AH$6&gt;=$F13,AH$6&lt;=$H13)*(AH$6-$F13+1),$J13/2,$M13,TRUE)-_xlfn.NORM.DIST(AND(AH$6&gt;=$F13,AH$6&lt;=$H13)*(AG$6-$F13+1),$J13/2,$M13,TRUE))/(1-2*_xlfn.NORM.DIST(0,$J13/2,$M13,TRUE))*$D13+($K13="Steady Growth")*(AND(AH$6&gt;=$F13,AH$6&lt;=$H13)*((AH$6-$F13+1)/($J13*($J13+1)/2)*$D13))+($K13="custom")*CustCF!AB13</f>
        <v>0</v>
      </c>
      <c r="AI13" s="135">
        <f>($K13="Bell Curve")*(_xlfn.NORM.DIST(AND(AI$6&gt;=$F13,AI$6&lt;=$H13)*(AI$6-$F13+1),$J13/2,$M13,TRUE)-_xlfn.NORM.DIST(AND(AI$6&gt;=$F13,AI$6&lt;=$H13)*(AH$6-$F13+1),$J13/2,$M13,TRUE))/(1-2*_xlfn.NORM.DIST(0,$J13/2,$M13,TRUE))*$D13+($K13="Steady Growth")*(AND(AI$6&gt;=$F13,AI$6&lt;=$H13)*((AI$6-$F13+1)/($J13*($J13+1)/2)*$D13))+($K13="custom")*CustCF!AC13</f>
        <v>0</v>
      </c>
      <c r="AJ13" s="135">
        <f>($K13="Bell Curve")*(_xlfn.NORM.DIST(AND(AJ$6&gt;=$F13,AJ$6&lt;=$H13)*(AJ$6-$F13+1),$J13/2,$M13,TRUE)-_xlfn.NORM.DIST(AND(AJ$6&gt;=$F13,AJ$6&lt;=$H13)*(AI$6-$F13+1),$J13/2,$M13,TRUE))/(1-2*_xlfn.NORM.DIST(0,$J13/2,$M13,TRUE))*$D13+($K13="Steady Growth")*(AND(AJ$6&gt;=$F13,AJ$6&lt;=$H13)*((AJ$6-$F13+1)/($J13*($J13+1)/2)*$D13))+($K13="custom")*CustCF!AD13</f>
        <v>0</v>
      </c>
      <c r="AK13" s="135">
        <f>($K13="Bell Curve")*(_xlfn.NORM.DIST(AND(AK$6&gt;=$F13,AK$6&lt;=$H13)*(AK$6-$F13+1),$J13/2,$M13,TRUE)-_xlfn.NORM.DIST(AND(AK$6&gt;=$F13,AK$6&lt;=$H13)*(AJ$6-$F13+1),$J13/2,$M13,TRUE))/(1-2*_xlfn.NORM.DIST(0,$J13/2,$M13,TRUE))*$D13+($K13="Steady Growth")*(AND(AK$6&gt;=$F13,AK$6&lt;=$H13)*((AK$6-$F13+1)/($J13*($J13+1)/2)*$D13))+($K13="custom")*CustCF!AE13</f>
        <v>0</v>
      </c>
      <c r="AL13" s="135">
        <f>($K13="Bell Curve")*(_xlfn.NORM.DIST(AND(AL$6&gt;=$F13,AL$6&lt;=$H13)*(AL$6-$F13+1),$J13/2,$M13,TRUE)-_xlfn.NORM.DIST(AND(AL$6&gt;=$F13,AL$6&lt;=$H13)*(AK$6-$F13+1),$J13/2,$M13,TRUE))/(1-2*_xlfn.NORM.DIST(0,$J13/2,$M13,TRUE))*$D13+($K13="Steady Growth")*(AND(AL$6&gt;=$F13,AL$6&lt;=$H13)*((AL$6-$F13+1)/($J13*($J13+1)/2)*$D13))+($K13="custom")*CustCF!AF13</f>
        <v>0</v>
      </c>
      <c r="AM13" s="135">
        <f>($K13="Bell Curve")*(_xlfn.NORM.DIST(AND(AM$6&gt;=$F13,AM$6&lt;=$H13)*(AM$6-$F13+1),$J13/2,$M13,TRUE)-_xlfn.NORM.DIST(AND(AM$6&gt;=$F13,AM$6&lt;=$H13)*(AL$6-$F13+1),$J13/2,$M13,TRUE))/(1-2*_xlfn.NORM.DIST(0,$J13/2,$M13,TRUE))*$D13+($K13="Steady Growth")*(AND(AM$6&gt;=$F13,AM$6&lt;=$H13)*((AM$6-$F13+1)/($J13*($J13+1)/2)*$D13))+($K13="custom")*CustCF!AG13</f>
        <v>0</v>
      </c>
      <c r="AN13" s="135">
        <f>($K13="Bell Curve")*(_xlfn.NORM.DIST(AND(AN$6&gt;=$F13,AN$6&lt;=$H13)*(AN$6-$F13+1),$J13/2,$M13,TRUE)-_xlfn.NORM.DIST(AND(AN$6&gt;=$F13,AN$6&lt;=$H13)*(AM$6-$F13+1),$J13/2,$M13,TRUE))/(1-2*_xlfn.NORM.DIST(0,$J13/2,$M13,TRUE))*$D13+($K13="Steady Growth")*(AND(AN$6&gt;=$F13,AN$6&lt;=$H13)*((AN$6-$F13+1)/($J13*($J13+1)/2)*$D13))+($K13="custom")*CustCF!AH13</f>
        <v>0</v>
      </c>
      <c r="AO13" s="135">
        <f>($K13="Bell Curve")*(_xlfn.NORM.DIST(AND(AO$6&gt;=$F13,AO$6&lt;=$H13)*(AO$6-$F13+1),$J13/2,$M13,TRUE)-_xlfn.NORM.DIST(AND(AO$6&gt;=$F13,AO$6&lt;=$H13)*(AN$6-$F13+1),$J13/2,$M13,TRUE))/(1-2*_xlfn.NORM.DIST(0,$J13/2,$M13,TRUE))*$D13+($K13="Steady Growth")*(AND(AO$6&gt;=$F13,AO$6&lt;=$H13)*((AO$6-$F13+1)/($J13*($J13+1)/2)*$D13))+($K13="custom")*CustCF!AI13</f>
        <v>0</v>
      </c>
      <c r="AP13" s="135">
        <f>($K13="Bell Curve")*(_xlfn.NORM.DIST(AND(AP$6&gt;=$F13,AP$6&lt;=$H13)*(AP$6-$F13+1),$J13/2,$M13,TRUE)-_xlfn.NORM.DIST(AND(AP$6&gt;=$F13,AP$6&lt;=$H13)*(AO$6-$F13+1),$J13/2,$M13,TRUE))/(1-2*_xlfn.NORM.DIST(0,$J13/2,$M13,TRUE))*$D13+($K13="Steady Growth")*(AND(AP$6&gt;=$F13,AP$6&lt;=$H13)*((AP$6-$F13+1)/($J13*($J13+1)/2)*$D13))+($K13="custom")*CustCF!AJ13</f>
        <v>0</v>
      </c>
      <c r="AQ13" s="135">
        <f>($K13="Bell Curve")*(_xlfn.NORM.DIST(AND(AQ$6&gt;=$F13,AQ$6&lt;=$H13)*(AQ$6-$F13+1),$J13/2,$M13,TRUE)-_xlfn.NORM.DIST(AND(AQ$6&gt;=$F13,AQ$6&lt;=$H13)*(AP$6-$F13+1),$J13/2,$M13,TRUE))/(1-2*_xlfn.NORM.DIST(0,$J13/2,$M13,TRUE))*$D13+($K13="Steady Growth")*(AND(AQ$6&gt;=$F13,AQ$6&lt;=$H13)*((AQ$6-$F13+1)/($J13*($J13+1)/2)*$D13))+($K13="custom")*CustCF!AK13</f>
        <v>0</v>
      </c>
      <c r="AR13" s="135">
        <f>($K13="Bell Curve")*(_xlfn.NORM.DIST(AND(AR$6&gt;=$F13,AR$6&lt;=$H13)*(AR$6-$F13+1),$J13/2,$M13,TRUE)-_xlfn.NORM.DIST(AND(AR$6&gt;=$F13,AR$6&lt;=$H13)*(AQ$6-$F13+1),$J13/2,$M13,TRUE))/(1-2*_xlfn.NORM.DIST(0,$J13/2,$M13,TRUE))*$D13+($K13="Steady Growth")*(AND(AR$6&gt;=$F13,AR$6&lt;=$H13)*((AR$6-$F13+1)/($J13*($J13+1)/2)*$D13))+($K13="custom")*CustCF!AL13</f>
        <v>0</v>
      </c>
      <c r="AS13" s="135">
        <f>($K13="Bell Curve")*(_xlfn.NORM.DIST(AND(AS$6&gt;=$F13,AS$6&lt;=$H13)*(AS$6-$F13+1),$J13/2,$M13,TRUE)-_xlfn.NORM.DIST(AND(AS$6&gt;=$F13,AS$6&lt;=$H13)*(AR$6-$F13+1),$J13/2,$M13,TRUE))/(1-2*_xlfn.NORM.DIST(0,$J13/2,$M13,TRUE))*$D13+($K13="Steady Growth")*(AND(AS$6&gt;=$F13,AS$6&lt;=$H13)*((AS$6-$F13+1)/($J13*($J13+1)/2)*$D13))+($K13="custom")*CustCF!AM13</f>
        <v>0</v>
      </c>
      <c r="AT13" s="135">
        <f>($K13="Bell Curve")*(_xlfn.NORM.DIST(AND(AT$6&gt;=$F13,AT$6&lt;=$H13)*(AT$6-$F13+1),$J13/2,$M13,TRUE)-_xlfn.NORM.DIST(AND(AT$6&gt;=$F13,AT$6&lt;=$H13)*(AS$6-$F13+1),$J13/2,$M13,TRUE))/(1-2*_xlfn.NORM.DIST(0,$J13/2,$M13,TRUE))*$D13+($K13="Steady Growth")*(AND(AT$6&gt;=$F13,AT$6&lt;=$H13)*((AT$6-$F13+1)/($J13*($J13+1)/2)*$D13))+($K13="custom")*CustCF!AN13</f>
        <v>0</v>
      </c>
      <c r="AU13" s="135">
        <f>($K13="Bell Curve")*(_xlfn.NORM.DIST(AND(AU$6&gt;=$F13,AU$6&lt;=$H13)*(AU$6-$F13+1),$J13/2,$M13,TRUE)-_xlfn.NORM.DIST(AND(AU$6&gt;=$F13,AU$6&lt;=$H13)*(AT$6-$F13+1),$J13/2,$M13,TRUE))/(1-2*_xlfn.NORM.DIST(0,$J13/2,$M13,TRUE))*$D13+($K13="Steady Growth")*(AND(AU$6&gt;=$F13,AU$6&lt;=$H13)*((AU$6-$F13+1)/($J13*($J13+1)/2)*$D13))+($K13="custom")*CustCF!AO13</f>
        <v>0</v>
      </c>
      <c r="AV13" s="135">
        <f>($K13="Bell Curve")*(_xlfn.NORM.DIST(AND(AV$6&gt;=$F13,AV$6&lt;=$H13)*(AV$6-$F13+1),$J13/2,$M13,TRUE)-_xlfn.NORM.DIST(AND(AV$6&gt;=$F13,AV$6&lt;=$H13)*(AU$6-$F13+1),$J13/2,$M13,TRUE))/(1-2*_xlfn.NORM.DIST(0,$J13/2,$M13,TRUE))*$D13+($K13="Steady Growth")*(AND(AV$6&gt;=$F13,AV$6&lt;=$H13)*((AV$6-$F13+1)/($J13*($J13+1)/2)*$D13))+($K13="custom")*CustCF!AP13</f>
        <v>0</v>
      </c>
      <c r="AW13" s="135">
        <f>($K13="Bell Curve")*(_xlfn.NORM.DIST(AND(AW$6&gt;=$F13,AW$6&lt;=$H13)*(AW$6-$F13+1),$J13/2,$M13,TRUE)-_xlfn.NORM.DIST(AND(AW$6&gt;=$F13,AW$6&lt;=$H13)*(AV$6-$F13+1),$J13/2,$M13,TRUE))/(1-2*_xlfn.NORM.DIST(0,$J13/2,$M13,TRUE))*$D13+($K13="Steady Growth")*(AND(AW$6&gt;=$F13,AW$6&lt;=$H13)*((AW$6-$F13+1)/($J13*($J13+1)/2)*$D13))+($K13="custom")*CustCF!AQ13</f>
        <v>0</v>
      </c>
      <c r="AX13" s="135">
        <f>($K13="Bell Curve")*(_xlfn.NORM.DIST(AND(AX$6&gt;=$F13,AX$6&lt;=$H13)*(AX$6-$F13+1),$J13/2,$M13,TRUE)-_xlfn.NORM.DIST(AND(AX$6&gt;=$F13,AX$6&lt;=$H13)*(AW$6-$F13+1),$J13/2,$M13,TRUE))/(1-2*_xlfn.NORM.DIST(0,$J13/2,$M13,TRUE))*$D13+($K13="Steady Growth")*(AND(AX$6&gt;=$F13,AX$6&lt;=$H13)*((AX$6-$F13+1)/($J13*($J13+1)/2)*$D13))+($K13="custom")*CustCF!AR13</f>
        <v>0</v>
      </c>
      <c r="AY13" s="135">
        <f>($K13="Bell Curve")*(_xlfn.NORM.DIST(AND(AY$6&gt;=$F13,AY$6&lt;=$H13)*(AY$6-$F13+1),$J13/2,$M13,TRUE)-_xlfn.NORM.DIST(AND(AY$6&gt;=$F13,AY$6&lt;=$H13)*(AX$6-$F13+1),$J13/2,$M13,TRUE))/(1-2*_xlfn.NORM.DIST(0,$J13/2,$M13,TRUE))*$D13+($K13="Steady Growth")*(AND(AY$6&gt;=$F13,AY$6&lt;=$H13)*((AY$6-$F13+1)/($J13*($J13+1)/2)*$D13))+($K13="custom")*CustCF!AS13</f>
        <v>0</v>
      </c>
      <c r="AZ13" s="135">
        <f>($K13="Bell Curve")*(_xlfn.NORM.DIST(AND(AZ$6&gt;=$F13,AZ$6&lt;=$H13)*(AZ$6-$F13+1),$J13/2,$M13,TRUE)-_xlfn.NORM.DIST(AND(AZ$6&gt;=$F13,AZ$6&lt;=$H13)*(AY$6-$F13+1),$J13/2,$M13,TRUE))/(1-2*_xlfn.NORM.DIST(0,$J13/2,$M13,TRUE))*$D13+($K13="Steady Growth")*(AND(AZ$6&gt;=$F13,AZ$6&lt;=$H13)*((AZ$6-$F13+1)/($J13*($J13+1)/2)*$D13))+($K13="custom")*CustCF!AT13</f>
        <v>0</v>
      </c>
      <c r="BA13" s="135">
        <f>($K13="Bell Curve")*(_xlfn.NORM.DIST(AND(BA$6&gt;=$F13,BA$6&lt;=$H13)*(BA$6-$F13+1),$J13/2,$M13,TRUE)-_xlfn.NORM.DIST(AND(BA$6&gt;=$F13,BA$6&lt;=$H13)*(AZ$6-$F13+1),$J13/2,$M13,TRUE))/(1-2*_xlfn.NORM.DIST(0,$J13/2,$M13,TRUE))*$D13+($K13="Steady Growth")*(AND(BA$6&gt;=$F13,BA$6&lt;=$H13)*((BA$6-$F13+1)/($J13*($J13+1)/2)*$D13))+($K13="custom")*CustCF!AU13</f>
        <v>0</v>
      </c>
      <c r="BB13" s="135">
        <f>($K13="Bell Curve")*(_xlfn.NORM.DIST(AND(BB$6&gt;=$F13,BB$6&lt;=$H13)*(BB$6-$F13+1),$J13/2,$M13,TRUE)-_xlfn.NORM.DIST(AND(BB$6&gt;=$F13,BB$6&lt;=$H13)*(BA$6-$F13+1),$J13/2,$M13,TRUE))/(1-2*_xlfn.NORM.DIST(0,$J13/2,$M13,TRUE))*$D13+($K13="Steady Growth")*(AND(BB$6&gt;=$F13,BB$6&lt;=$H13)*((BB$6-$F13+1)/($J13*($J13+1)/2)*$D13))+($K13="custom")*CustCF!AV13</f>
        <v>0</v>
      </c>
      <c r="BC13" s="135">
        <f>($K13="Bell Curve")*(_xlfn.NORM.DIST(AND(BC$6&gt;=$F13,BC$6&lt;=$H13)*(BC$6-$F13+1),$J13/2,$M13,TRUE)-_xlfn.NORM.DIST(AND(BC$6&gt;=$F13,BC$6&lt;=$H13)*(BB$6-$F13+1),$J13/2,$M13,TRUE))/(1-2*_xlfn.NORM.DIST(0,$J13/2,$M13,TRUE))*$D13+($K13="Steady Growth")*(AND(BC$6&gt;=$F13,BC$6&lt;=$H13)*((BC$6-$F13+1)/($J13*($J13+1)/2)*$D13))+($K13="custom")*CustCF!AW13</f>
        <v>0</v>
      </c>
      <c r="BD13" s="135">
        <f>($K13="Bell Curve")*(_xlfn.NORM.DIST(AND(BD$6&gt;=$F13,BD$6&lt;=$H13)*(BD$6-$F13+1),$J13/2,$M13,TRUE)-_xlfn.NORM.DIST(AND(BD$6&gt;=$F13,BD$6&lt;=$H13)*(BC$6-$F13+1),$J13/2,$M13,TRUE))/(1-2*_xlfn.NORM.DIST(0,$J13/2,$M13,TRUE))*$D13+($K13="Steady Growth")*(AND(BD$6&gt;=$F13,BD$6&lt;=$H13)*((BD$6-$F13+1)/($J13*($J13+1)/2)*$D13))+($K13="custom")*CustCF!AX13</f>
        <v>0</v>
      </c>
      <c r="BE13" s="135">
        <f>($K13="Bell Curve")*(_xlfn.NORM.DIST(AND(BE$6&gt;=$F13,BE$6&lt;=$H13)*(BE$6-$F13+1),$J13/2,$M13,TRUE)-_xlfn.NORM.DIST(AND(BE$6&gt;=$F13,BE$6&lt;=$H13)*(BD$6-$F13+1),$J13/2,$M13,TRUE))/(1-2*_xlfn.NORM.DIST(0,$J13/2,$M13,TRUE))*$D13+($K13="Steady Growth")*(AND(BE$6&gt;=$F13,BE$6&lt;=$H13)*((BE$6-$F13+1)/($J13*($J13+1)/2)*$D13))+($K13="custom")*CustCF!AY13</f>
        <v>0</v>
      </c>
      <c r="BF13" s="135">
        <f>($K13="Bell Curve")*(_xlfn.NORM.DIST(AND(BF$6&gt;=$F13,BF$6&lt;=$H13)*(BF$6-$F13+1),$J13/2,$M13,TRUE)-_xlfn.NORM.DIST(AND(BF$6&gt;=$F13,BF$6&lt;=$H13)*(BE$6-$F13+1),$J13/2,$M13,TRUE))/(1-2*_xlfn.NORM.DIST(0,$J13/2,$M13,TRUE))*$D13+($K13="Steady Growth")*(AND(BF$6&gt;=$F13,BF$6&lt;=$H13)*((BF$6-$F13+1)/($J13*($J13+1)/2)*$D13))+($K13="custom")*CustCF!AZ13</f>
        <v>0</v>
      </c>
      <c r="BG13" s="135">
        <f>($K13="Bell Curve")*(_xlfn.NORM.DIST(AND(BG$6&gt;=$F13,BG$6&lt;=$H13)*(BG$6-$F13+1),$J13/2,$M13,TRUE)-_xlfn.NORM.DIST(AND(BG$6&gt;=$F13,BG$6&lt;=$H13)*(BF$6-$F13+1),$J13/2,$M13,TRUE))/(1-2*_xlfn.NORM.DIST(0,$J13/2,$M13,TRUE))*$D13+($K13="Steady Growth")*(AND(BG$6&gt;=$F13,BG$6&lt;=$H13)*((BG$6-$F13+1)/($J13*($J13+1)/2)*$D13))+($K13="custom")*CustCF!BA13</f>
        <v>0</v>
      </c>
      <c r="BH13" s="135">
        <f>($K13="Bell Curve")*(_xlfn.NORM.DIST(AND(BH$6&gt;=$F13,BH$6&lt;=$H13)*(BH$6-$F13+1),$J13/2,$M13,TRUE)-_xlfn.NORM.DIST(AND(BH$6&gt;=$F13,BH$6&lt;=$H13)*(BG$6-$F13+1),$J13/2,$M13,TRUE))/(1-2*_xlfn.NORM.DIST(0,$J13/2,$M13,TRUE))*$D13+($K13="Steady Growth")*(AND(BH$6&gt;=$F13,BH$6&lt;=$H13)*((BH$6-$F13+1)/($J13*($J13+1)/2)*$D13))+($K13="custom")*CustCF!BB13</f>
        <v>0</v>
      </c>
      <c r="BI13" s="135">
        <f>($K13="Bell Curve")*(_xlfn.NORM.DIST(AND(BI$6&gt;=$F13,BI$6&lt;=$H13)*(BI$6-$F13+1),$J13/2,$M13,TRUE)-_xlfn.NORM.DIST(AND(BI$6&gt;=$F13,BI$6&lt;=$H13)*(BH$6-$F13+1),$J13/2,$M13,TRUE))/(1-2*_xlfn.NORM.DIST(0,$J13/2,$M13,TRUE))*$D13+($K13="Steady Growth")*(AND(BI$6&gt;=$F13,BI$6&lt;=$H13)*((BI$6-$F13+1)/($J13*($J13+1)/2)*$D13))+($K13="custom")*CustCF!BC13</f>
        <v>0</v>
      </c>
      <c r="BJ13" s="135">
        <f>($K13="Bell Curve")*(_xlfn.NORM.DIST(AND(BJ$6&gt;=$F13,BJ$6&lt;=$H13)*(BJ$6-$F13+1),$J13/2,$M13,TRUE)-_xlfn.NORM.DIST(AND(BJ$6&gt;=$F13,BJ$6&lt;=$H13)*(BI$6-$F13+1),$J13/2,$M13,TRUE))/(1-2*_xlfn.NORM.DIST(0,$J13/2,$M13,TRUE))*$D13+($K13="Steady Growth")*(AND(BJ$6&gt;=$F13,BJ$6&lt;=$H13)*((BJ$6-$F13+1)/($J13*($J13+1)/2)*$D13))+($K13="custom")*CustCF!BD13</f>
        <v>0</v>
      </c>
      <c r="BK13" s="135">
        <f>($K13="Bell Curve")*(_xlfn.NORM.DIST(AND(BK$6&gt;=$F13,BK$6&lt;=$H13)*(BK$6-$F13+1),$J13/2,$M13,TRUE)-_xlfn.NORM.DIST(AND(BK$6&gt;=$F13,BK$6&lt;=$H13)*(BJ$6-$F13+1),$J13/2,$M13,TRUE))/(1-2*_xlfn.NORM.DIST(0,$J13/2,$M13,TRUE))*$D13+($K13="Steady Growth")*(AND(BK$6&gt;=$F13,BK$6&lt;=$H13)*((BK$6-$F13+1)/($J13*($J13+1)/2)*$D13))+($K13="custom")*CustCF!BE13</f>
        <v>0</v>
      </c>
      <c r="BL13" s="135">
        <f>($K13="Bell Curve")*(_xlfn.NORM.DIST(AND(BL$6&gt;=$F13,BL$6&lt;=$H13)*(BL$6-$F13+1),$J13/2,$M13,TRUE)-_xlfn.NORM.DIST(AND(BL$6&gt;=$F13,BL$6&lt;=$H13)*(BK$6-$F13+1),$J13/2,$M13,TRUE))/(1-2*_xlfn.NORM.DIST(0,$J13/2,$M13,TRUE))*$D13+($K13="Steady Growth")*(AND(BL$6&gt;=$F13,BL$6&lt;=$H13)*((BL$6-$F13+1)/($J13*($J13+1)/2)*$D13))+($K13="custom")*CustCF!BF13</f>
        <v>0</v>
      </c>
      <c r="BM13" s="135">
        <f>($K13="Bell Curve")*(_xlfn.NORM.DIST(AND(BM$6&gt;=$F13,BM$6&lt;=$H13)*(BM$6-$F13+1),$J13/2,$M13,TRUE)-_xlfn.NORM.DIST(AND(BM$6&gt;=$F13,BM$6&lt;=$H13)*(BL$6-$F13+1),$J13/2,$M13,TRUE))/(1-2*_xlfn.NORM.DIST(0,$J13/2,$M13,TRUE))*$D13+($K13="Steady Growth")*(AND(BM$6&gt;=$F13,BM$6&lt;=$H13)*((BM$6-$F13+1)/($J13*($J13+1)/2)*$D13))+($K13="custom")*CustCF!BG13</f>
        <v>0</v>
      </c>
      <c r="BN13" s="135">
        <f>($K13="Bell Curve")*(_xlfn.NORM.DIST(AND(BN$6&gt;=$F13,BN$6&lt;=$H13)*(BN$6-$F13+1),$J13/2,$M13,TRUE)-_xlfn.NORM.DIST(AND(BN$6&gt;=$F13,BN$6&lt;=$H13)*(BM$6-$F13+1),$J13/2,$M13,TRUE))/(1-2*_xlfn.NORM.DIST(0,$J13/2,$M13,TRUE))*$D13+($K13="Steady Growth")*(AND(BN$6&gt;=$F13,BN$6&lt;=$H13)*((BN$6-$F13+1)/($J13*($J13+1)/2)*$D13))+($K13="custom")*CustCF!BH13</f>
        <v>0</v>
      </c>
      <c r="BO13" s="135">
        <f>($K13="Bell Curve")*(_xlfn.NORM.DIST(AND(BO$6&gt;=$F13,BO$6&lt;=$H13)*(BO$6-$F13+1),$J13/2,$M13,TRUE)-_xlfn.NORM.DIST(AND(BO$6&gt;=$F13,BO$6&lt;=$H13)*(BN$6-$F13+1),$J13/2,$M13,TRUE))/(1-2*_xlfn.NORM.DIST(0,$J13/2,$M13,TRUE))*$D13+($K13="Steady Growth")*(AND(BO$6&gt;=$F13,BO$6&lt;=$H13)*((BO$6-$F13+1)/($J13*($J13+1)/2)*$D13))+($K13="custom")*CustCF!BI13</f>
        <v>0</v>
      </c>
      <c r="BP13" s="135">
        <f>($K13="Bell Curve")*(_xlfn.NORM.DIST(AND(BP$6&gt;=$F13,BP$6&lt;=$H13)*(BP$6-$F13+1),$J13/2,$M13,TRUE)-_xlfn.NORM.DIST(AND(BP$6&gt;=$F13,BP$6&lt;=$H13)*(BO$6-$F13+1),$J13/2,$M13,TRUE))/(1-2*_xlfn.NORM.DIST(0,$J13/2,$M13,TRUE))*$D13+($K13="Steady Growth")*(AND(BP$6&gt;=$F13,BP$6&lt;=$H13)*((BP$6-$F13+1)/($J13*($J13+1)/2)*$D13))+($K13="custom")*CustCF!BJ13</f>
        <v>0</v>
      </c>
      <c r="BQ13" s="135">
        <f>($K13="Bell Curve")*(_xlfn.NORM.DIST(AND(BQ$6&gt;=$F13,BQ$6&lt;=$H13)*(BQ$6-$F13+1),$J13/2,$M13,TRUE)-_xlfn.NORM.DIST(AND(BQ$6&gt;=$F13,BQ$6&lt;=$H13)*(BP$6-$F13+1),$J13/2,$M13,TRUE))/(1-2*_xlfn.NORM.DIST(0,$J13/2,$M13,TRUE))*$D13+($K13="Steady Growth")*(AND(BQ$6&gt;=$F13,BQ$6&lt;=$H13)*((BQ$6-$F13+1)/($J13*($J13+1)/2)*$D13))+($K13="custom")*CustCF!BK13</f>
        <v>0</v>
      </c>
      <c r="BR13" s="135">
        <f>($K13="Bell Curve")*(_xlfn.NORM.DIST(AND(BR$6&gt;=$F13,BR$6&lt;=$H13)*(BR$6-$F13+1),$J13/2,$M13,TRUE)-_xlfn.NORM.DIST(AND(BR$6&gt;=$F13,BR$6&lt;=$H13)*(BQ$6-$F13+1),$J13/2,$M13,TRUE))/(1-2*_xlfn.NORM.DIST(0,$J13/2,$M13,TRUE))*$D13+($K13="Steady Growth")*(AND(BR$6&gt;=$F13,BR$6&lt;=$H13)*((BR$6-$F13+1)/($J13*($J13+1)/2)*$D13))+($K13="custom")*CustCF!BL13</f>
        <v>0</v>
      </c>
      <c r="BS13" s="135">
        <f>($K13="Bell Curve")*(_xlfn.NORM.DIST(AND(BS$6&gt;=$F13,BS$6&lt;=$H13)*(BS$6-$F13+1),$J13/2,$M13,TRUE)-_xlfn.NORM.DIST(AND(BS$6&gt;=$F13,BS$6&lt;=$H13)*(BR$6-$F13+1),$J13/2,$M13,TRUE))/(1-2*_xlfn.NORM.DIST(0,$J13/2,$M13,TRUE))*$D13+($K13="Steady Growth")*(AND(BS$6&gt;=$F13,BS$6&lt;=$H13)*((BS$6-$F13+1)/($J13*($J13+1)/2)*$D13))+($K13="custom")*CustCF!BM13</f>
        <v>0</v>
      </c>
      <c r="BT13" s="135">
        <f>($K13="Bell Curve")*(_xlfn.NORM.DIST(AND(BT$6&gt;=$F13,BT$6&lt;=$H13)*(BT$6-$F13+1),$J13/2,$M13,TRUE)-_xlfn.NORM.DIST(AND(BT$6&gt;=$F13,BT$6&lt;=$H13)*(BS$6-$F13+1),$J13/2,$M13,TRUE))/(1-2*_xlfn.NORM.DIST(0,$J13/2,$M13,TRUE))*$D13+($K13="Steady Growth")*(AND(BT$6&gt;=$F13,BT$6&lt;=$H13)*((BT$6-$F13+1)/($J13*($J13+1)/2)*$D13))+($K13="custom")*CustCF!BN13</f>
        <v>0</v>
      </c>
      <c r="BU13" s="135">
        <f>($K13="Bell Curve")*(_xlfn.NORM.DIST(AND(BU$6&gt;=$F13,BU$6&lt;=$H13)*(BU$6-$F13+1),$J13/2,$M13,TRUE)-_xlfn.NORM.DIST(AND(BU$6&gt;=$F13,BU$6&lt;=$H13)*(BT$6-$F13+1),$J13/2,$M13,TRUE))/(1-2*_xlfn.NORM.DIST(0,$J13/2,$M13,TRUE))*$D13+($K13="Steady Growth")*(AND(BU$6&gt;=$F13,BU$6&lt;=$H13)*((BU$6-$F13+1)/($J13*($J13+1)/2)*$D13))+($K13="custom")*CustCF!BO13</f>
        <v>0</v>
      </c>
      <c r="BV13" s="135">
        <f>($K13="Bell Curve")*(_xlfn.NORM.DIST(AND(BV$6&gt;=$F13,BV$6&lt;=$H13)*(BV$6-$F13+1),$J13/2,$M13,TRUE)-_xlfn.NORM.DIST(AND(BV$6&gt;=$F13,BV$6&lt;=$H13)*(BU$6-$F13+1),$J13/2,$M13,TRUE))/(1-2*_xlfn.NORM.DIST(0,$J13/2,$M13,TRUE))*$D13+($K13="Steady Growth")*(AND(BV$6&gt;=$F13,BV$6&lt;=$H13)*((BV$6-$F13+1)/($J13*($J13+1)/2)*$D13))+($K13="custom")*CustCF!BP13</f>
        <v>0</v>
      </c>
      <c r="BW13" s="135">
        <f>($K13="Bell Curve")*(_xlfn.NORM.DIST(AND(BW$6&gt;=$F13,BW$6&lt;=$H13)*(BW$6-$F13+1),$J13/2,$M13,TRUE)-_xlfn.NORM.DIST(AND(BW$6&gt;=$F13,BW$6&lt;=$H13)*(BV$6-$F13+1),$J13/2,$M13,TRUE))/(1-2*_xlfn.NORM.DIST(0,$J13/2,$M13,TRUE))*$D13+($K13="Steady Growth")*(AND(BW$6&gt;=$F13,BW$6&lt;=$H13)*((BW$6-$F13+1)/($J13*($J13+1)/2)*$D13))+($K13="custom")*CustCF!BQ13</f>
        <v>0</v>
      </c>
      <c r="BX13" s="135">
        <f>($K13="Bell Curve")*(_xlfn.NORM.DIST(AND(BX$6&gt;=$F13,BX$6&lt;=$H13)*(BX$6-$F13+1),$J13/2,$M13,TRUE)-_xlfn.NORM.DIST(AND(BX$6&gt;=$F13,BX$6&lt;=$H13)*(BW$6-$F13+1),$J13/2,$M13,TRUE))/(1-2*_xlfn.NORM.DIST(0,$J13/2,$M13,TRUE))*$D13+($K13="Steady Growth")*(AND(BX$6&gt;=$F13,BX$6&lt;=$H13)*((BX$6-$F13+1)/($J13*($J13+1)/2)*$D13))+($K13="custom")*CustCF!BR13</f>
        <v>0</v>
      </c>
      <c r="BY13" s="135">
        <f>($K13="Bell Curve")*(_xlfn.NORM.DIST(AND(BY$6&gt;=$F13,BY$6&lt;=$H13)*(BY$6-$F13+1),$J13/2,$M13,TRUE)-_xlfn.NORM.DIST(AND(BY$6&gt;=$F13,BY$6&lt;=$H13)*(BX$6-$F13+1),$J13/2,$M13,TRUE))/(1-2*_xlfn.NORM.DIST(0,$J13/2,$M13,TRUE))*$D13+($K13="Steady Growth")*(AND(BY$6&gt;=$F13,BY$6&lt;=$H13)*((BY$6-$F13+1)/($J13*($J13+1)/2)*$D13))+($K13="custom")*CustCF!BS13</f>
        <v>0</v>
      </c>
      <c r="BZ13" s="135">
        <f>($K13="Bell Curve")*(_xlfn.NORM.DIST(AND(BZ$6&gt;=$F13,BZ$6&lt;=$H13)*(BZ$6-$F13+1),$J13/2,$M13,TRUE)-_xlfn.NORM.DIST(AND(BZ$6&gt;=$F13,BZ$6&lt;=$H13)*(BY$6-$F13+1),$J13/2,$M13,TRUE))/(1-2*_xlfn.NORM.DIST(0,$J13/2,$M13,TRUE))*$D13+($K13="Steady Growth")*(AND(BZ$6&gt;=$F13,BZ$6&lt;=$H13)*((BZ$6-$F13+1)/($J13*($J13+1)/2)*$D13))+($K13="custom")*CustCF!BT13</f>
        <v>0</v>
      </c>
      <c r="CA13" s="135">
        <f>($K13="Bell Curve")*(_xlfn.NORM.DIST(AND(CA$6&gt;=$F13,CA$6&lt;=$H13)*(CA$6-$F13+1),$J13/2,$M13,TRUE)-_xlfn.NORM.DIST(AND(CA$6&gt;=$F13,CA$6&lt;=$H13)*(BZ$6-$F13+1),$J13/2,$M13,TRUE))/(1-2*_xlfn.NORM.DIST(0,$J13/2,$M13,TRUE))*$D13+($K13="Steady Growth")*(AND(CA$6&gt;=$F13,CA$6&lt;=$H13)*((CA$6-$F13+1)/($J13*($J13+1)/2)*$D13))+($K13="custom")*CustCF!BU13</f>
        <v>0</v>
      </c>
      <c r="CB13" s="135">
        <f>($K13="Bell Curve")*(_xlfn.NORM.DIST(AND(CB$6&gt;=$F13,CB$6&lt;=$H13)*(CB$6-$F13+1),$J13/2,$M13,TRUE)-_xlfn.NORM.DIST(AND(CB$6&gt;=$F13,CB$6&lt;=$H13)*(CA$6-$F13+1),$J13/2,$M13,TRUE))/(1-2*_xlfn.NORM.DIST(0,$J13/2,$M13,TRUE))*$D13+($K13="Steady Growth")*(AND(CB$6&gt;=$F13,CB$6&lt;=$H13)*((CB$6-$F13+1)/($J13*($J13+1)/2)*$D13))+($K13="custom")*CustCF!BV13</f>
        <v>0</v>
      </c>
      <c r="CC13" s="135">
        <f>($K13="Bell Curve")*(_xlfn.NORM.DIST(AND(CC$6&gt;=$F13,CC$6&lt;=$H13)*(CC$6-$F13+1),$J13/2,$M13,TRUE)-_xlfn.NORM.DIST(AND(CC$6&gt;=$F13,CC$6&lt;=$H13)*(CB$6-$F13+1),$J13/2,$M13,TRUE))/(1-2*_xlfn.NORM.DIST(0,$J13/2,$M13,TRUE))*$D13+($K13="Steady Growth")*(AND(CC$6&gt;=$F13,CC$6&lt;=$H13)*((CC$6-$F13+1)/($J13*($J13+1)/2)*$D13))+($K13="custom")*CustCF!BW13</f>
        <v>0</v>
      </c>
      <c r="CD13" s="135">
        <f>($K13="Bell Curve")*(_xlfn.NORM.DIST(AND(CD$6&gt;=$F13,CD$6&lt;=$H13)*(CD$6-$F13+1),$J13/2,$M13,TRUE)-_xlfn.NORM.DIST(AND(CD$6&gt;=$F13,CD$6&lt;=$H13)*(CC$6-$F13+1),$J13/2,$M13,TRUE))/(1-2*_xlfn.NORM.DIST(0,$J13/2,$M13,TRUE))*$D13+($K13="Steady Growth")*(AND(CD$6&gt;=$F13,CD$6&lt;=$H13)*((CD$6-$F13+1)/($J13*($J13+1)/2)*$D13))+($K13="custom")*CustCF!BX13</f>
        <v>0</v>
      </c>
      <c r="CE13" s="135">
        <f>($K13="Bell Curve")*(_xlfn.NORM.DIST(AND(CE$6&gt;=$F13,CE$6&lt;=$H13)*(CE$6-$F13+1),$J13/2,$M13,TRUE)-_xlfn.NORM.DIST(AND(CE$6&gt;=$F13,CE$6&lt;=$H13)*(CD$6-$F13+1),$J13/2,$M13,TRUE))/(1-2*_xlfn.NORM.DIST(0,$J13/2,$M13,TRUE))*$D13+($K13="Steady Growth")*(AND(CE$6&gt;=$F13,CE$6&lt;=$H13)*((CE$6-$F13+1)/($J13*($J13+1)/2)*$D13))+($K13="custom")*CustCF!BY13</f>
        <v>0</v>
      </c>
      <c r="CF13" s="135">
        <f>($K13="Bell Curve")*(_xlfn.NORM.DIST(AND(CF$6&gt;=$F13,CF$6&lt;=$H13)*(CF$6-$F13+1),$J13/2,$M13,TRUE)-_xlfn.NORM.DIST(AND(CF$6&gt;=$F13,CF$6&lt;=$H13)*(CE$6-$F13+1),$J13/2,$M13,TRUE))/(1-2*_xlfn.NORM.DIST(0,$J13/2,$M13,TRUE))*$D13+($K13="Steady Growth")*(AND(CF$6&gt;=$F13,CF$6&lt;=$H13)*((CF$6-$F13+1)/($J13*($J13+1)/2)*$D13))+($K13="custom")*CustCF!BZ13</f>
        <v>0</v>
      </c>
      <c r="CG13" s="135">
        <f>($K13="Bell Curve")*(_xlfn.NORM.DIST(AND(CG$6&gt;=$F13,CG$6&lt;=$H13)*(CG$6-$F13+1),$J13/2,$M13,TRUE)-_xlfn.NORM.DIST(AND(CG$6&gt;=$F13,CG$6&lt;=$H13)*(CF$6-$F13+1),$J13/2,$M13,TRUE))/(1-2*_xlfn.NORM.DIST(0,$J13/2,$M13,TRUE))*$D13+($K13="Steady Growth")*(AND(CG$6&gt;=$F13,CG$6&lt;=$H13)*((CG$6-$F13+1)/($J13*($J13+1)/2)*$D13))+($K13="custom")*CustCF!CA13</f>
        <v>0</v>
      </c>
      <c r="CH13" s="135">
        <f>($K13="Bell Curve")*(_xlfn.NORM.DIST(AND(CH$6&gt;=$F13,CH$6&lt;=$H13)*(CH$6-$F13+1),$J13/2,$M13,TRUE)-_xlfn.NORM.DIST(AND(CH$6&gt;=$F13,CH$6&lt;=$H13)*(CG$6-$F13+1),$J13/2,$M13,TRUE))/(1-2*_xlfn.NORM.DIST(0,$J13/2,$M13,TRUE))*$D13+($K13="Steady Growth")*(AND(CH$6&gt;=$F13,CH$6&lt;=$H13)*((CH$6-$F13+1)/($J13*($J13+1)/2)*$D13))+($K13="custom")*CustCF!CB13</f>
        <v>0</v>
      </c>
      <c r="CI13" s="135">
        <f>($K13="Bell Curve")*(_xlfn.NORM.DIST(AND(CI$6&gt;=$F13,CI$6&lt;=$H13)*(CI$6-$F13+1),$J13/2,$M13,TRUE)-_xlfn.NORM.DIST(AND(CI$6&gt;=$F13,CI$6&lt;=$H13)*(CH$6-$F13+1),$J13/2,$M13,TRUE))/(1-2*_xlfn.NORM.DIST(0,$J13/2,$M13,TRUE))*$D13+($K13="Steady Growth")*(AND(CI$6&gt;=$F13,CI$6&lt;=$H13)*((CI$6-$F13+1)/($J13*($J13+1)/2)*$D13))+($K13="custom")*CustCF!CC13</f>
        <v>0</v>
      </c>
      <c r="CJ13" s="135">
        <f>($K13="Bell Curve")*(_xlfn.NORM.DIST(AND(CJ$6&gt;=$F13,CJ$6&lt;=$H13)*(CJ$6-$F13+1),$J13/2,$M13,TRUE)-_xlfn.NORM.DIST(AND(CJ$6&gt;=$F13,CJ$6&lt;=$H13)*(CI$6-$F13+1),$J13/2,$M13,TRUE))/(1-2*_xlfn.NORM.DIST(0,$J13/2,$M13,TRUE))*$D13+($K13="Steady Growth")*(AND(CJ$6&gt;=$F13,CJ$6&lt;=$H13)*((CJ$6-$F13+1)/($J13*($J13+1)/2)*$D13))+($K13="custom")*CustCF!CD13</f>
        <v>0</v>
      </c>
      <c r="CK13" s="135">
        <f>($K13="Bell Curve")*(_xlfn.NORM.DIST(AND(CK$6&gt;=$F13,CK$6&lt;=$H13)*(CK$6-$F13+1),$J13/2,$M13,TRUE)-_xlfn.NORM.DIST(AND(CK$6&gt;=$F13,CK$6&lt;=$H13)*(CJ$6-$F13+1),$J13/2,$M13,TRUE))/(1-2*_xlfn.NORM.DIST(0,$J13/2,$M13,TRUE))*$D13+($K13="Steady Growth")*(AND(CK$6&gt;=$F13,CK$6&lt;=$H13)*((CK$6-$F13+1)/($J13*($J13+1)/2)*$D13))+($K13="custom")*CustCF!CE13</f>
        <v>0</v>
      </c>
      <c r="CL13" s="135">
        <f>($K13="Bell Curve")*(_xlfn.NORM.DIST(AND(CL$6&gt;=$F13,CL$6&lt;=$H13)*(CL$6-$F13+1),$J13/2,$M13,TRUE)-_xlfn.NORM.DIST(AND(CL$6&gt;=$F13,CL$6&lt;=$H13)*(CK$6-$F13+1),$J13/2,$M13,TRUE))/(1-2*_xlfn.NORM.DIST(0,$J13/2,$M13,TRUE))*$D13+($K13="Steady Growth")*(AND(CL$6&gt;=$F13,CL$6&lt;=$H13)*((CL$6-$F13+1)/($J13*($J13+1)/2)*$D13))+($K13="custom")*CustCF!CF13</f>
        <v>0</v>
      </c>
      <c r="CM13" s="135">
        <f>($K13="Bell Curve")*(_xlfn.NORM.DIST(AND(CM$6&gt;=$F13,CM$6&lt;=$H13)*(CM$6-$F13+1),$J13/2,$M13,TRUE)-_xlfn.NORM.DIST(AND(CM$6&gt;=$F13,CM$6&lt;=$H13)*(CL$6-$F13+1),$J13/2,$M13,TRUE))/(1-2*_xlfn.NORM.DIST(0,$J13/2,$M13,TRUE))*$D13+($K13="Steady Growth")*(AND(CM$6&gt;=$F13,CM$6&lt;=$H13)*((CM$6-$F13+1)/($J13*($J13+1)/2)*$D13))+($K13="custom")*CustCF!CG13</f>
        <v>0</v>
      </c>
      <c r="CN13" s="135">
        <f>($K13="Bell Curve")*(_xlfn.NORM.DIST(AND(CN$6&gt;=$F13,CN$6&lt;=$H13)*(CN$6-$F13+1),$J13/2,$M13,TRUE)-_xlfn.NORM.DIST(AND(CN$6&gt;=$F13,CN$6&lt;=$H13)*(CM$6-$F13+1),$J13/2,$M13,TRUE))/(1-2*_xlfn.NORM.DIST(0,$J13/2,$M13,TRUE))*$D13+($K13="Steady Growth")*(AND(CN$6&gt;=$F13,CN$6&lt;=$H13)*((CN$6-$F13+1)/($J13*($J13+1)/2)*$D13))+($K13="custom")*CustCF!CH13</f>
        <v>0</v>
      </c>
      <c r="CO13" s="135">
        <f>($K13="Bell Curve")*(_xlfn.NORM.DIST(AND(CO$6&gt;=$F13,CO$6&lt;=$H13)*(CO$6-$F13+1),$J13/2,$M13,TRUE)-_xlfn.NORM.DIST(AND(CO$6&gt;=$F13,CO$6&lt;=$H13)*(CN$6-$F13+1),$J13/2,$M13,TRUE))/(1-2*_xlfn.NORM.DIST(0,$J13/2,$M13,TRUE))*$D13+($K13="Steady Growth")*(AND(CO$6&gt;=$F13,CO$6&lt;=$H13)*((CO$6-$F13+1)/($J13*($J13+1)/2)*$D13))+($K13="custom")*CustCF!CI13</f>
        <v>0</v>
      </c>
      <c r="CP13" s="135">
        <f>($K13="Bell Curve")*(_xlfn.NORM.DIST(AND(CP$6&gt;=$F13,CP$6&lt;=$H13)*(CP$6-$F13+1),$J13/2,$M13,TRUE)-_xlfn.NORM.DIST(AND(CP$6&gt;=$F13,CP$6&lt;=$H13)*(CO$6-$F13+1),$J13/2,$M13,TRUE))/(1-2*_xlfn.NORM.DIST(0,$J13/2,$M13,TRUE))*$D13+($K13="Steady Growth")*(AND(CP$6&gt;=$F13,CP$6&lt;=$H13)*((CP$6-$F13+1)/($J13*($J13+1)/2)*$D13))+($K13="custom")*CustCF!CJ13</f>
        <v>0</v>
      </c>
      <c r="CQ13" s="135">
        <f>($K13="Bell Curve")*(_xlfn.NORM.DIST(AND(CQ$6&gt;=$F13,CQ$6&lt;=$H13)*(CQ$6-$F13+1),$J13/2,$M13,TRUE)-_xlfn.NORM.DIST(AND(CQ$6&gt;=$F13,CQ$6&lt;=$H13)*(CP$6-$F13+1),$J13/2,$M13,TRUE))/(1-2*_xlfn.NORM.DIST(0,$J13/2,$M13,TRUE))*$D13+($K13="Steady Growth")*(AND(CQ$6&gt;=$F13,CQ$6&lt;=$H13)*((CQ$6-$F13+1)/($J13*($J13+1)/2)*$D13))+($K13="custom")*CustCF!CK13</f>
        <v>0</v>
      </c>
      <c r="CR13" s="135">
        <f>($K13="Bell Curve")*(_xlfn.NORM.DIST(AND(CR$6&gt;=$F13,CR$6&lt;=$H13)*(CR$6-$F13+1),$J13/2,$M13,TRUE)-_xlfn.NORM.DIST(AND(CR$6&gt;=$F13,CR$6&lt;=$H13)*(CQ$6-$F13+1),$J13/2,$M13,TRUE))/(1-2*_xlfn.NORM.DIST(0,$J13/2,$M13,TRUE))*$D13+($K13="Steady Growth")*(AND(CR$6&gt;=$F13,CR$6&lt;=$H13)*((CR$6-$F13+1)/($J13*($J13+1)/2)*$D13))+($K13="custom")*CustCF!CL13</f>
        <v>0</v>
      </c>
      <c r="CS13" s="135">
        <f>($K13="Bell Curve")*(_xlfn.NORM.DIST(AND(CS$6&gt;=$F13,CS$6&lt;=$H13)*(CS$6-$F13+1),$J13/2,$M13,TRUE)-_xlfn.NORM.DIST(AND(CS$6&gt;=$F13,CS$6&lt;=$H13)*(CR$6-$F13+1),$J13/2,$M13,TRUE))/(1-2*_xlfn.NORM.DIST(0,$J13/2,$M13,TRUE))*$D13+($K13="Steady Growth")*(AND(CS$6&gt;=$F13,CS$6&lt;=$H13)*((CS$6-$F13+1)/($J13*($J13+1)/2)*$D13))+($K13="custom")*CustCF!CM13</f>
        <v>0</v>
      </c>
      <c r="CT13" s="135">
        <f>($K13="Bell Curve")*(_xlfn.NORM.DIST(AND(CT$6&gt;=$F13,CT$6&lt;=$H13)*(CT$6-$F13+1),$J13/2,$M13,TRUE)-_xlfn.NORM.DIST(AND(CT$6&gt;=$F13,CT$6&lt;=$H13)*(CS$6-$F13+1),$J13/2,$M13,TRUE))/(1-2*_xlfn.NORM.DIST(0,$J13/2,$M13,TRUE))*$D13+($K13="Steady Growth")*(AND(CT$6&gt;=$F13,CT$6&lt;=$H13)*((CT$6-$F13+1)/($J13*($J13+1)/2)*$D13))+($K13="custom")*CustCF!CN13</f>
        <v>0</v>
      </c>
      <c r="CU13" s="135">
        <f>($K13="Bell Curve")*(_xlfn.NORM.DIST(AND(CU$6&gt;=$F13,CU$6&lt;=$H13)*(CU$6-$F13+1),$J13/2,$M13,TRUE)-_xlfn.NORM.DIST(AND(CU$6&gt;=$F13,CU$6&lt;=$H13)*(CT$6-$F13+1),$J13/2,$M13,TRUE))/(1-2*_xlfn.NORM.DIST(0,$J13/2,$M13,TRUE))*$D13+($K13="Steady Growth")*(AND(CU$6&gt;=$F13,CU$6&lt;=$H13)*((CU$6-$F13+1)/($J13*($J13+1)/2)*$D13))+($K13="custom")*CustCF!CO13</f>
        <v>0</v>
      </c>
      <c r="CV13" s="135">
        <f>($K13="Bell Curve")*(_xlfn.NORM.DIST(AND(CV$6&gt;=$F13,CV$6&lt;=$H13)*(CV$6-$F13+1),$J13/2,$M13,TRUE)-_xlfn.NORM.DIST(AND(CV$6&gt;=$F13,CV$6&lt;=$H13)*(CU$6-$F13+1),$J13/2,$M13,TRUE))/(1-2*_xlfn.NORM.DIST(0,$J13/2,$M13,TRUE))*$D13+($K13="Steady Growth")*(AND(CV$6&gt;=$F13,CV$6&lt;=$H13)*((CV$6-$F13+1)/($J13*($J13+1)/2)*$D13))+($K13="custom")*CustCF!CP13</f>
        <v>0</v>
      </c>
      <c r="CW13" s="135">
        <f>($K13="Bell Curve")*(_xlfn.NORM.DIST(AND(CW$6&gt;=$F13,CW$6&lt;=$H13)*(CW$6-$F13+1),$J13/2,$M13,TRUE)-_xlfn.NORM.DIST(AND(CW$6&gt;=$F13,CW$6&lt;=$H13)*(CV$6-$F13+1),$J13/2,$M13,TRUE))/(1-2*_xlfn.NORM.DIST(0,$J13/2,$M13,TRUE))*$D13+($K13="Steady Growth")*(AND(CW$6&gt;=$F13,CW$6&lt;=$H13)*((CW$6-$F13+1)/($J13*($J13+1)/2)*$D13))+($K13="custom")*CustCF!CQ13</f>
        <v>0</v>
      </c>
      <c r="CX13" s="135">
        <f>($K13="Bell Curve")*(_xlfn.NORM.DIST(AND(CX$6&gt;=$F13,CX$6&lt;=$H13)*(CX$6-$F13+1),$J13/2,$M13,TRUE)-_xlfn.NORM.DIST(AND(CX$6&gt;=$F13,CX$6&lt;=$H13)*(CW$6-$F13+1),$J13/2,$M13,TRUE))/(1-2*_xlfn.NORM.DIST(0,$J13/2,$M13,TRUE))*$D13+($K13="Steady Growth")*(AND(CX$6&gt;=$F13,CX$6&lt;=$H13)*((CX$6-$F13+1)/($J13*($J13+1)/2)*$D13))+($K13="custom")*CustCF!CR13</f>
        <v>0</v>
      </c>
      <c r="CY13" s="135">
        <f>($K13="Bell Curve")*(_xlfn.NORM.DIST(AND(CY$6&gt;=$F13,CY$6&lt;=$H13)*(CY$6-$F13+1),$J13/2,$M13,TRUE)-_xlfn.NORM.DIST(AND(CY$6&gt;=$F13,CY$6&lt;=$H13)*(CX$6-$F13+1),$J13/2,$M13,TRUE))/(1-2*_xlfn.NORM.DIST(0,$J13/2,$M13,TRUE))*$D13+($K13="Steady Growth")*(AND(CY$6&gt;=$F13,CY$6&lt;=$H13)*((CY$6-$F13+1)/($J13*($J13+1)/2)*$D13))+($K13="custom")*CustCF!CS13</f>
        <v>0</v>
      </c>
      <c r="CZ13" s="135">
        <f>($K13="Bell Curve")*(_xlfn.NORM.DIST(AND(CZ$6&gt;=$F13,CZ$6&lt;=$H13)*(CZ$6-$F13+1),$J13/2,$M13,TRUE)-_xlfn.NORM.DIST(AND(CZ$6&gt;=$F13,CZ$6&lt;=$H13)*(CY$6-$F13+1),$J13/2,$M13,TRUE))/(1-2*_xlfn.NORM.DIST(0,$J13/2,$M13,TRUE))*$D13+($K13="Steady Growth")*(AND(CZ$6&gt;=$F13,CZ$6&lt;=$H13)*((CZ$6-$F13+1)/($J13*($J13+1)/2)*$D13))+($K13="custom")*CustCF!CT13</f>
        <v>0</v>
      </c>
      <c r="DA13" s="135">
        <f>($K13="Bell Curve")*(_xlfn.NORM.DIST(AND(DA$6&gt;=$F13,DA$6&lt;=$H13)*(DA$6-$F13+1),$J13/2,$M13,TRUE)-_xlfn.NORM.DIST(AND(DA$6&gt;=$F13,DA$6&lt;=$H13)*(CZ$6-$F13+1),$J13/2,$M13,TRUE))/(1-2*_xlfn.NORM.DIST(0,$J13/2,$M13,TRUE))*$D13+($K13="Steady Growth")*(AND(DA$6&gt;=$F13,DA$6&lt;=$H13)*((DA$6-$F13+1)/($J13*($J13+1)/2)*$D13))+($K13="custom")*CustCF!CU13</f>
        <v>0</v>
      </c>
      <c r="DB13" s="135">
        <f>($K13="Bell Curve")*(_xlfn.NORM.DIST(AND(DB$6&gt;=$F13,DB$6&lt;=$H13)*(DB$6-$F13+1),$J13/2,$M13,TRUE)-_xlfn.NORM.DIST(AND(DB$6&gt;=$F13,DB$6&lt;=$H13)*(DA$6-$F13+1),$J13/2,$M13,TRUE))/(1-2*_xlfn.NORM.DIST(0,$J13/2,$M13,TRUE))*$D13+($K13="Steady Growth")*(AND(DB$6&gt;=$F13,DB$6&lt;=$H13)*((DB$6-$F13+1)/($J13*($J13+1)/2)*$D13))+($K13="custom")*CustCF!CV13</f>
        <v>0</v>
      </c>
      <c r="DC13" s="135">
        <f>($K13="Bell Curve")*(_xlfn.NORM.DIST(AND(DC$6&gt;=$F13,DC$6&lt;=$H13)*(DC$6-$F13+1),$J13/2,$M13,TRUE)-_xlfn.NORM.DIST(AND(DC$6&gt;=$F13,DC$6&lt;=$H13)*(DB$6-$F13+1),$J13/2,$M13,TRUE))/(1-2*_xlfn.NORM.DIST(0,$J13/2,$M13,TRUE))*$D13+($K13="Steady Growth")*(AND(DC$6&gt;=$F13,DC$6&lt;=$H13)*((DC$6-$F13+1)/($J13*($J13+1)/2)*$D13))+($K13="custom")*CustCF!CW13</f>
        <v>0</v>
      </c>
      <c r="DD13" s="135">
        <f>($K13="Bell Curve")*(_xlfn.NORM.DIST(AND(DD$6&gt;=$F13,DD$6&lt;=$H13)*(DD$6-$F13+1),$J13/2,$M13,TRUE)-_xlfn.NORM.DIST(AND(DD$6&gt;=$F13,DD$6&lt;=$H13)*(DC$6-$F13+1),$J13/2,$M13,TRUE))/(1-2*_xlfn.NORM.DIST(0,$J13/2,$M13,TRUE))*$D13+($K13="Steady Growth")*(AND(DD$6&gt;=$F13,DD$6&lt;=$H13)*((DD$6-$F13+1)/($J13*($J13+1)/2)*$D13))+($K13="custom")*CustCF!CX13</f>
        <v>0</v>
      </c>
      <c r="DE13" s="135">
        <f>($K13="Bell Curve")*(_xlfn.NORM.DIST(AND(DE$6&gt;=$F13,DE$6&lt;=$H13)*(DE$6-$F13+1),$J13/2,$M13,TRUE)-_xlfn.NORM.DIST(AND(DE$6&gt;=$F13,DE$6&lt;=$H13)*(DD$6-$F13+1),$J13/2,$M13,TRUE))/(1-2*_xlfn.NORM.DIST(0,$J13/2,$M13,TRUE))*$D13+($K13="Steady Growth")*(AND(DE$6&gt;=$F13,DE$6&lt;=$H13)*((DE$6-$F13+1)/($J13*($J13+1)/2)*$D13))+($K13="custom")*CustCF!CY13</f>
        <v>0</v>
      </c>
      <c r="DF13" s="135">
        <f>($K13="Bell Curve")*(_xlfn.NORM.DIST(AND(DF$6&gt;=$F13,DF$6&lt;=$H13)*(DF$6-$F13+1),$J13/2,$M13,TRUE)-_xlfn.NORM.DIST(AND(DF$6&gt;=$F13,DF$6&lt;=$H13)*(DE$6-$F13+1),$J13/2,$M13,TRUE))/(1-2*_xlfn.NORM.DIST(0,$J13/2,$M13,TRUE))*$D13+($K13="Steady Growth")*(AND(DF$6&gt;=$F13,DF$6&lt;=$H13)*((DF$6-$F13+1)/($J13*($J13+1)/2)*$D13))+($K13="custom")*CustCF!CZ13</f>
        <v>0</v>
      </c>
      <c r="DG13" s="135">
        <f>($K13="Bell Curve")*(_xlfn.NORM.DIST(AND(DG$6&gt;=$F13,DG$6&lt;=$H13)*(DG$6-$F13+1),$J13/2,$M13,TRUE)-_xlfn.NORM.DIST(AND(DG$6&gt;=$F13,DG$6&lt;=$H13)*(DF$6-$F13+1),$J13/2,$M13,TRUE))/(1-2*_xlfn.NORM.DIST(0,$J13/2,$M13,TRUE))*$D13+($K13="Steady Growth")*(AND(DG$6&gt;=$F13,DG$6&lt;=$H13)*((DG$6-$F13+1)/($J13*($J13+1)/2)*$D13))+($K13="custom")*CustCF!DA13</f>
        <v>0</v>
      </c>
      <c r="DH13" s="135">
        <f>($K13="Bell Curve")*(_xlfn.NORM.DIST(AND(DH$6&gt;=$F13,DH$6&lt;=$H13)*(DH$6-$F13+1),$J13/2,$M13,TRUE)-_xlfn.NORM.DIST(AND(DH$6&gt;=$F13,DH$6&lt;=$H13)*(DG$6-$F13+1),$J13/2,$M13,TRUE))/(1-2*_xlfn.NORM.DIST(0,$J13/2,$M13,TRUE))*$D13+($K13="Steady Growth")*(AND(DH$6&gt;=$F13,DH$6&lt;=$H13)*((DH$6-$F13+1)/($J13*($J13+1)/2)*$D13))+($K13="custom")*CustCF!DB13</f>
        <v>0</v>
      </c>
      <c r="DI13" s="135">
        <f>($K13="Bell Curve")*(_xlfn.NORM.DIST(AND(DI$6&gt;=$F13,DI$6&lt;=$H13)*(DI$6-$F13+1),$J13/2,$M13,TRUE)-_xlfn.NORM.DIST(AND(DI$6&gt;=$F13,DI$6&lt;=$H13)*(DH$6-$F13+1),$J13/2,$M13,TRUE))/(1-2*_xlfn.NORM.DIST(0,$J13/2,$M13,TRUE))*$D13+($K13="Steady Growth")*(AND(DI$6&gt;=$F13,DI$6&lt;=$H13)*((DI$6-$F13+1)/($J13*($J13+1)/2)*$D13))+($K13="custom")*CustCF!DC13</f>
        <v>0</v>
      </c>
      <c r="DJ13" s="135">
        <f>($K13="Bell Curve")*(_xlfn.NORM.DIST(AND(DJ$6&gt;=$F13,DJ$6&lt;=$H13)*(DJ$6-$F13+1),$J13/2,$M13,TRUE)-_xlfn.NORM.DIST(AND(DJ$6&gt;=$F13,DJ$6&lt;=$H13)*(DI$6-$F13+1),$J13/2,$M13,TRUE))/(1-2*_xlfn.NORM.DIST(0,$J13/2,$M13,TRUE))*$D13+($K13="Steady Growth")*(AND(DJ$6&gt;=$F13,DJ$6&lt;=$H13)*((DJ$6-$F13+1)/($J13*($J13+1)/2)*$D13))+($K13="custom")*CustCF!DD13</f>
        <v>0</v>
      </c>
      <c r="DK13" s="135">
        <f>($K13="Bell Curve")*(_xlfn.NORM.DIST(AND(DK$6&gt;=$F13,DK$6&lt;=$H13)*(DK$6-$F13+1),$J13/2,$M13,TRUE)-_xlfn.NORM.DIST(AND(DK$6&gt;=$F13,DK$6&lt;=$H13)*(DJ$6-$F13+1),$J13/2,$M13,TRUE))/(1-2*_xlfn.NORM.DIST(0,$J13/2,$M13,TRUE))*$D13+($K13="Steady Growth")*(AND(DK$6&gt;=$F13,DK$6&lt;=$H13)*((DK$6-$F13+1)/($J13*($J13+1)/2)*$D13))+($K13="custom")*CustCF!DE13</f>
        <v>0</v>
      </c>
      <c r="DL13" s="135">
        <f>($K13="Bell Curve")*(_xlfn.NORM.DIST(AND(DL$6&gt;=$F13,DL$6&lt;=$H13)*(DL$6-$F13+1),$J13/2,$M13,TRUE)-_xlfn.NORM.DIST(AND(DL$6&gt;=$F13,DL$6&lt;=$H13)*(DK$6-$F13+1),$J13/2,$M13,TRUE))/(1-2*_xlfn.NORM.DIST(0,$J13/2,$M13,TRUE))*$D13+($K13="Steady Growth")*(AND(DL$6&gt;=$F13,DL$6&lt;=$H13)*((DL$6-$F13+1)/($J13*($J13+1)/2)*$D13))+($K13="custom")*CustCF!DF13</f>
        <v>0</v>
      </c>
      <c r="DM13" s="135">
        <f>($K13="Bell Curve")*(_xlfn.NORM.DIST(AND(DM$6&gt;=$F13,DM$6&lt;=$H13)*(DM$6-$F13+1),$J13/2,$M13,TRUE)-_xlfn.NORM.DIST(AND(DM$6&gt;=$F13,DM$6&lt;=$H13)*(DL$6-$F13+1),$J13/2,$M13,TRUE))/(1-2*_xlfn.NORM.DIST(0,$J13/2,$M13,TRUE))*$D13+($K13="Steady Growth")*(AND(DM$6&gt;=$F13,DM$6&lt;=$H13)*((DM$6-$F13+1)/($J13*($J13+1)/2)*$D13))+($K13="custom")*CustCF!DG13</f>
        <v>0</v>
      </c>
      <c r="DN13" s="135">
        <f>($K13="Bell Curve")*(_xlfn.NORM.DIST(AND(DN$6&gt;=$F13,DN$6&lt;=$H13)*(DN$6-$F13+1),$J13/2,$M13,TRUE)-_xlfn.NORM.DIST(AND(DN$6&gt;=$F13,DN$6&lt;=$H13)*(DM$6-$F13+1),$J13/2,$M13,TRUE))/(1-2*_xlfn.NORM.DIST(0,$J13/2,$M13,TRUE))*$D13+($K13="Steady Growth")*(AND(DN$6&gt;=$F13,DN$6&lt;=$H13)*((DN$6-$F13+1)/($J13*($J13+1)/2)*$D13))+($K13="custom")*CustCF!DH13</f>
        <v>0</v>
      </c>
      <c r="DO13" s="135">
        <f>($K13="Bell Curve")*(_xlfn.NORM.DIST(AND(DO$6&gt;=$F13,DO$6&lt;=$H13)*(DO$6-$F13+1),$J13/2,$M13,TRUE)-_xlfn.NORM.DIST(AND(DO$6&gt;=$F13,DO$6&lt;=$H13)*(DN$6-$F13+1),$J13/2,$M13,TRUE))/(1-2*_xlfn.NORM.DIST(0,$J13/2,$M13,TRUE))*$D13+($K13="Steady Growth")*(AND(DO$6&gt;=$F13,DO$6&lt;=$H13)*((DO$6-$F13+1)/($J13*($J13+1)/2)*$D13))+($K13="custom")*CustCF!DI13</f>
        <v>0</v>
      </c>
      <c r="DP13" s="135">
        <f>($K13="Bell Curve")*(_xlfn.NORM.DIST(AND(DP$6&gt;=$F13,DP$6&lt;=$H13)*(DP$6-$F13+1),$J13/2,$M13,TRUE)-_xlfn.NORM.DIST(AND(DP$6&gt;=$F13,DP$6&lt;=$H13)*(DO$6-$F13+1),$J13/2,$M13,TRUE))/(1-2*_xlfn.NORM.DIST(0,$J13/2,$M13,TRUE))*$D13+($K13="Steady Growth")*(AND(DP$6&gt;=$F13,DP$6&lt;=$H13)*((DP$6-$F13+1)/($J13*($J13+1)/2)*$D13))+($K13="custom")*CustCF!DJ13</f>
        <v>0</v>
      </c>
      <c r="DQ13" s="135">
        <f>($K13="Bell Curve")*(_xlfn.NORM.DIST(AND(DQ$6&gt;=$F13,DQ$6&lt;=$H13)*(DQ$6-$F13+1),$J13/2,$M13,TRUE)-_xlfn.NORM.DIST(AND(DQ$6&gt;=$F13,DQ$6&lt;=$H13)*(DP$6-$F13+1),$J13/2,$M13,TRUE))/(1-2*_xlfn.NORM.DIST(0,$J13/2,$M13,TRUE))*$D13+($K13="Steady Growth")*(AND(DQ$6&gt;=$F13,DQ$6&lt;=$H13)*((DQ$6-$F13+1)/($J13*($J13+1)/2)*$D13))+($K13="custom")*CustCF!DK13</f>
        <v>0</v>
      </c>
      <c r="DR13" s="135">
        <f>($K13="Bell Curve")*(_xlfn.NORM.DIST(AND(DR$6&gt;=$F13,DR$6&lt;=$H13)*(DR$6-$F13+1),$J13/2,$M13,TRUE)-_xlfn.NORM.DIST(AND(DR$6&gt;=$F13,DR$6&lt;=$H13)*(DQ$6-$F13+1),$J13/2,$M13,TRUE))/(1-2*_xlfn.NORM.DIST(0,$J13/2,$M13,TRUE))*$D13+($K13="Steady Growth")*(AND(DR$6&gt;=$F13,DR$6&lt;=$H13)*((DR$6-$F13+1)/($J13*($J13+1)/2)*$D13))+($K13="custom")*CustCF!DL13</f>
        <v>0</v>
      </c>
      <c r="DS13" s="135">
        <f>($K13="Bell Curve")*(_xlfn.NORM.DIST(AND(DS$6&gt;=$F13,DS$6&lt;=$H13)*(DS$6-$F13+1),$J13/2,$M13,TRUE)-_xlfn.NORM.DIST(AND(DS$6&gt;=$F13,DS$6&lt;=$H13)*(DR$6-$F13+1),$J13/2,$M13,TRUE))/(1-2*_xlfn.NORM.DIST(0,$J13/2,$M13,TRUE))*$D13+($K13="Steady Growth")*(AND(DS$6&gt;=$F13,DS$6&lt;=$H13)*((DS$6-$F13+1)/($J13*($J13+1)/2)*$D13))+($K13="custom")*CustCF!DM13</f>
        <v>0</v>
      </c>
      <c r="DT13" s="135">
        <f>($K13="Bell Curve")*(_xlfn.NORM.DIST(AND(DT$6&gt;=$F13,DT$6&lt;=$H13)*(DT$6-$F13+1),$J13/2,$M13,TRUE)-_xlfn.NORM.DIST(AND(DT$6&gt;=$F13,DT$6&lt;=$H13)*(DS$6-$F13+1),$J13/2,$M13,TRUE))/(1-2*_xlfn.NORM.DIST(0,$J13/2,$M13,TRUE))*$D13+($K13="Steady Growth")*(AND(DT$6&gt;=$F13,DT$6&lt;=$H13)*((DT$6-$F13+1)/($J13*($J13+1)/2)*$D13))+($K13="custom")*CustCF!DN13</f>
        <v>0</v>
      </c>
      <c r="DU13" s="135">
        <f>($K13="Bell Curve")*(_xlfn.NORM.DIST(AND(DU$6&gt;=$F13,DU$6&lt;=$H13)*(DU$6-$F13+1),$J13/2,$M13,TRUE)-_xlfn.NORM.DIST(AND(DU$6&gt;=$F13,DU$6&lt;=$H13)*(DT$6-$F13+1),$J13/2,$M13,TRUE))/(1-2*_xlfn.NORM.DIST(0,$J13/2,$M13,TRUE))*$D13+($K13="Steady Growth")*(AND(DU$6&gt;=$F13,DU$6&lt;=$H13)*((DU$6-$F13+1)/($J13*($J13+1)/2)*$D13))+($K13="custom")*CustCF!DO13</f>
        <v>0</v>
      </c>
      <c r="DV13" s="135">
        <f>($K13="Bell Curve")*(_xlfn.NORM.DIST(AND(DV$6&gt;=$F13,DV$6&lt;=$H13)*(DV$6-$F13+1),$J13/2,$M13,TRUE)-_xlfn.NORM.DIST(AND(DV$6&gt;=$F13,DV$6&lt;=$H13)*(DU$6-$F13+1),$J13/2,$M13,TRUE))/(1-2*_xlfn.NORM.DIST(0,$J13/2,$M13,TRUE))*$D13+($K13="Steady Growth")*(AND(DV$6&gt;=$F13,DV$6&lt;=$H13)*((DV$6-$F13+1)/($J13*($J13+1)/2)*$D13))+($K13="custom")*CustCF!DP13</f>
        <v>0</v>
      </c>
      <c r="DW13" s="135">
        <f>($K13="Bell Curve")*(_xlfn.NORM.DIST(AND(DW$6&gt;=$F13,DW$6&lt;=$H13)*(DW$6-$F13+1),$J13/2,$M13,TRUE)-_xlfn.NORM.DIST(AND(DW$6&gt;=$F13,DW$6&lt;=$H13)*(DV$6-$F13+1),$J13/2,$M13,TRUE))/(1-2*_xlfn.NORM.DIST(0,$J13/2,$M13,TRUE))*$D13+($K13="Steady Growth")*(AND(DW$6&gt;=$F13,DW$6&lt;=$H13)*((DW$6-$F13+1)/($J13*($J13+1)/2)*$D13))+($K13="custom")*CustCF!DQ13</f>
        <v>0</v>
      </c>
      <c r="DX13" s="135">
        <f>($K13="Bell Curve")*(_xlfn.NORM.DIST(AND(DX$6&gt;=$F13,DX$6&lt;=$H13)*(DX$6-$F13+1),$J13/2,$M13,TRUE)-_xlfn.NORM.DIST(AND(DX$6&gt;=$F13,DX$6&lt;=$H13)*(DW$6-$F13+1),$J13/2,$M13,TRUE))/(1-2*_xlfn.NORM.DIST(0,$J13/2,$M13,TRUE))*$D13+($K13="Steady Growth")*(AND(DX$6&gt;=$F13,DX$6&lt;=$H13)*((DX$6-$F13+1)/($J13*($J13+1)/2)*$D13))+($K13="custom")*CustCF!DR13</f>
        <v>0</v>
      </c>
      <c r="DY13" s="135">
        <f>($K13="Bell Curve")*(_xlfn.NORM.DIST(AND(DY$6&gt;=$F13,DY$6&lt;=$H13)*(DY$6-$F13+1),$J13/2,$M13,TRUE)-_xlfn.NORM.DIST(AND(DY$6&gt;=$F13,DY$6&lt;=$H13)*(DX$6-$F13+1),$J13/2,$M13,TRUE))/(1-2*_xlfn.NORM.DIST(0,$J13/2,$M13,TRUE))*$D13+($K13="Steady Growth")*(AND(DY$6&gt;=$F13,DY$6&lt;=$H13)*((DY$6-$F13+1)/($J13*($J13+1)/2)*$D13))+($K13="custom")*CustCF!DS13</f>
        <v>0</v>
      </c>
      <c r="DZ13" s="135">
        <f>($K13="Bell Curve")*(_xlfn.NORM.DIST(AND(DZ$6&gt;=$F13,DZ$6&lt;=$H13)*(DZ$6-$F13+1),$J13/2,$M13,TRUE)-_xlfn.NORM.DIST(AND(DZ$6&gt;=$F13,DZ$6&lt;=$H13)*(DY$6-$F13+1),$J13/2,$M13,TRUE))/(1-2*_xlfn.NORM.DIST(0,$J13/2,$M13,TRUE))*$D13+($K13="Steady Growth")*(AND(DZ$6&gt;=$F13,DZ$6&lt;=$H13)*((DZ$6-$F13+1)/($J13*($J13+1)/2)*$D13))+($K13="custom")*CustCF!DT13</f>
        <v>0</v>
      </c>
      <c r="EA13" s="135">
        <f>($K13="Bell Curve")*(_xlfn.NORM.DIST(AND(EA$6&gt;=$F13,EA$6&lt;=$H13)*(EA$6-$F13+1),$J13/2,$M13,TRUE)-_xlfn.NORM.DIST(AND(EA$6&gt;=$F13,EA$6&lt;=$H13)*(DZ$6-$F13+1),$J13/2,$M13,TRUE))/(1-2*_xlfn.NORM.DIST(0,$J13/2,$M13,TRUE))*$D13+($K13="Steady Growth")*(AND(EA$6&gt;=$F13,EA$6&lt;=$H13)*((EA$6-$F13+1)/($J13*($J13+1)/2)*$D13))+($K13="custom")*CustCF!DU13</f>
        <v>0</v>
      </c>
      <c r="EB13" s="135">
        <f>($K13="Bell Curve")*(_xlfn.NORM.DIST(AND(EB$6&gt;=$F13,EB$6&lt;=$H13)*(EB$6-$F13+1),$J13/2,$M13,TRUE)-_xlfn.NORM.DIST(AND(EB$6&gt;=$F13,EB$6&lt;=$H13)*(EA$6-$F13+1),$J13/2,$M13,TRUE))/(1-2*_xlfn.NORM.DIST(0,$J13/2,$M13,TRUE))*$D13+($K13="Steady Growth")*(AND(EB$6&gt;=$F13,EB$6&lt;=$H13)*((EB$6-$F13+1)/($J13*($J13+1)/2)*$D13))+($K13="custom")*CustCF!DV13</f>
        <v>0</v>
      </c>
      <c r="EC13" s="135">
        <f>($K13="Bell Curve")*(_xlfn.NORM.DIST(AND(EC$6&gt;=$F13,EC$6&lt;=$H13)*(EC$6-$F13+1),$J13/2,$M13,TRUE)-_xlfn.NORM.DIST(AND(EC$6&gt;=$F13,EC$6&lt;=$H13)*(EB$6-$F13+1),$J13/2,$M13,TRUE))/(1-2*_xlfn.NORM.DIST(0,$J13/2,$M13,TRUE))*$D13+($K13="Steady Growth")*(AND(EC$6&gt;=$F13,EC$6&lt;=$H13)*((EC$6-$F13+1)/($J13*($J13+1)/2)*$D13))+($K13="custom")*CustCF!DW13</f>
        <v>0</v>
      </c>
      <c r="ED13" s="135">
        <f>($K13="Bell Curve")*(_xlfn.NORM.DIST(AND(ED$6&gt;=$F13,ED$6&lt;=$H13)*(ED$6-$F13+1),$J13/2,$M13,TRUE)-_xlfn.NORM.DIST(AND(ED$6&gt;=$F13,ED$6&lt;=$H13)*(EC$6-$F13+1),$J13/2,$M13,TRUE))/(1-2*_xlfn.NORM.DIST(0,$J13/2,$M13,TRUE))*$D13+($K13="Steady Growth")*(AND(ED$6&gt;=$F13,ED$6&lt;=$H13)*((ED$6-$F13+1)/($J13*($J13+1)/2)*$D13))+($K13="custom")*CustCF!DX13</f>
        <v>0</v>
      </c>
      <c r="EE13" s="135">
        <f>($K13="Bell Curve")*(_xlfn.NORM.DIST(AND(EE$6&gt;=$F13,EE$6&lt;=$H13)*(EE$6-$F13+1),$J13/2,$M13,TRUE)-_xlfn.NORM.DIST(AND(EE$6&gt;=$F13,EE$6&lt;=$H13)*(ED$6-$F13+1),$J13/2,$M13,TRUE))/(1-2*_xlfn.NORM.DIST(0,$J13/2,$M13,TRUE))*$D13+($K13="Steady Growth")*(AND(EE$6&gt;=$F13,EE$6&lt;=$H13)*((EE$6-$F13+1)/($J13*($J13+1)/2)*$D13))+($K13="custom")*CustCF!DY13</f>
        <v>0</v>
      </c>
      <c r="EF13" s="135">
        <f>($K13="Bell Curve")*(_xlfn.NORM.DIST(AND(EF$6&gt;=$F13,EF$6&lt;=$H13)*(EF$6-$F13+1),$J13/2,$M13,TRUE)-_xlfn.NORM.DIST(AND(EF$6&gt;=$F13,EF$6&lt;=$H13)*(EE$6-$F13+1),$J13/2,$M13,TRUE))/(1-2*_xlfn.NORM.DIST(0,$J13/2,$M13,TRUE))*$D13+($K13="Steady Growth")*(AND(EF$6&gt;=$F13,EF$6&lt;=$H13)*((EF$6-$F13+1)/($J13*($J13+1)/2)*$D13))+($K13="custom")*CustCF!DZ13</f>
        <v>0</v>
      </c>
      <c r="EG13" s="135">
        <f>($K13="Bell Curve")*(_xlfn.NORM.DIST(AND(EG$6&gt;=$F13,EG$6&lt;=$H13)*(EG$6-$F13+1),$J13/2,$M13,TRUE)-_xlfn.NORM.DIST(AND(EG$6&gt;=$F13,EG$6&lt;=$H13)*(EF$6-$F13+1),$J13/2,$M13,TRUE))/(1-2*_xlfn.NORM.DIST(0,$J13/2,$M13,TRUE))*$D13+($K13="Steady Growth")*(AND(EG$6&gt;=$F13,EG$6&lt;=$H13)*((EG$6-$F13+1)/($J13*($J13+1)/2)*$D13))+($K13="custom")*CustCF!EA13</f>
        <v>0</v>
      </c>
      <c r="EH13" s="135">
        <f>($K13="Bell Curve")*(_xlfn.NORM.DIST(AND(EH$6&gt;=$F13,EH$6&lt;=$H13)*(EH$6-$F13+1),$J13/2,$M13,TRUE)-_xlfn.NORM.DIST(AND(EH$6&gt;=$F13,EH$6&lt;=$H13)*(EG$6-$F13+1),$J13/2,$M13,TRUE))/(1-2*_xlfn.NORM.DIST(0,$J13/2,$M13,TRUE))*$D13+($K13="Steady Growth")*(AND(EH$6&gt;=$F13,EH$6&lt;=$H13)*((EH$6-$F13+1)/($J13*($J13+1)/2)*$D13))+($K13="custom")*CustCF!EB13</f>
        <v>0</v>
      </c>
      <c r="EI13" s="135">
        <f>($K13="Bell Curve")*(_xlfn.NORM.DIST(AND(EI$6&gt;=$F13,EI$6&lt;=$H13)*(EI$6-$F13+1),$J13/2,$M13,TRUE)-_xlfn.NORM.DIST(AND(EI$6&gt;=$F13,EI$6&lt;=$H13)*(EH$6-$F13+1),$J13/2,$M13,TRUE))/(1-2*_xlfn.NORM.DIST(0,$J13/2,$M13,TRUE))*$D13+($K13="Steady Growth")*(AND(EI$6&gt;=$F13,EI$6&lt;=$H13)*((EI$6-$F13+1)/($J13*($J13+1)/2)*$D13))+($K13="custom")*CustCF!EC13</f>
        <v>0</v>
      </c>
      <c r="EJ13" s="135">
        <f>($K13="Bell Curve")*(_xlfn.NORM.DIST(AND(EJ$6&gt;=$F13,EJ$6&lt;=$H13)*(EJ$6-$F13+1),$J13/2,$M13,TRUE)-_xlfn.NORM.DIST(AND(EJ$6&gt;=$F13,EJ$6&lt;=$H13)*(EI$6-$F13+1),$J13/2,$M13,TRUE))/(1-2*_xlfn.NORM.DIST(0,$J13/2,$M13,TRUE))*$D13+($K13="Steady Growth")*(AND(EJ$6&gt;=$F13,EJ$6&lt;=$H13)*((EJ$6-$F13+1)/($J13*($J13+1)/2)*$D13))+($K13="custom")*CustCF!ED13</f>
        <v>0</v>
      </c>
      <c r="EK13" s="135">
        <f>($K13="Bell Curve")*(_xlfn.NORM.DIST(AND(EK$6&gt;=$F13,EK$6&lt;=$H13)*(EK$6-$F13+1),$J13/2,$M13,TRUE)-_xlfn.NORM.DIST(AND(EK$6&gt;=$F13,EK$6&lt;=$H13)*(EJ$6-$F13+1),$J13/2,$M13,TRUE))/(1-2*_xlfn.NORM.DIST(0,$J13/2,$M13,TRUE))*$D13+($K13="Steady Growth")*(AND(EK$6&gt;=$F13,EK$6&lt;=$H13)*((EK$6-$F13+1)/($J13*($J13+1)/2)*$D13))+($K13="custom")*CustCF!EE13</f>
        <v>0</v>
      </c>
      <c r="EL13" s="135">
        <f>($K13="Bell Curve")*(_xlfn.NORM.DIST(AND(EL$6&gt;=$F13,EL$6&lt;=$H13)*(EL$6-$F13+1),$J13/2,$M13,TRUE)-_xlfn.NORM.DIST(AND(EL$6&gt;=$F13,EL$6&lt;=$H13)*(EK$6-$F13+1),$J13/2,$M13,TRUE))/(1-2*_xlfn.NORM.DIST(0,$J13/2,$M13,TRUE))*$D13+($K13="Steady Growth")*(AND(EL$6&gt;=$F13,EL$6&lt;=$H13)*((EL$6-$F13+1)/($J13*($J13+1)/2)*$D13))+($K13="custom")*CustCF!EF13</f>
        <v>0</v>
      </c>
      <c r="EM13" s="135">
        <f>($K13="Bell Curve")*(_xlfn.NORM.DIST(AND(EM$6&gt;=$F13,EM$6&lt;=$H13)*(EM$6-$F13+1),$J13/2,$M13,TRUE)-_xlfn.NORM.DIST(AND(EM$6&gt;=$F13,EM$6&lt;=$H13)*(EL$6-$F13+1),$J13/2,$M13,TRUE))/(1-2*_xlfn.NORM.DIST(0,$J13/2,$M13,TRUE))*$D13+($K13="Steady Growth")*(AND(EM$6&gt;=$F13,EM$6&lt;=$H13)*((EM$6-$F13+1)/($J13*($J13+1)/2)*$D13))+($K13="custom")*CustCF!EG13</f>
        <v>0</v>
      </c>
      <c r="EN13" s="135">
        <f>($K13="Bell Curve")*(_xlfn.NORM.DIST(AND(EN$6&gt;=$F13,EN$6&lt;=$H13)*(EN$6-$F13+1),$J13/2,$M13,TRUE)-_xlfn.NORM.DIST(AND(EN$6&gt;=$F13,EN$6&lt;=$H13)*(EM$6-$F13+1),$J13/2,$M13,TRUE))/(1-2*_xlfn.NORM.DIST(0,$J13/2,$M13,TRUE))*$D13+($K13="Steady Growth")*(AND(EN$6&gt;=$F13,EN$6&lt;=$H13)*((EN$6-$F13+1)/($J13*($J13+1)/2)*$D13))+($K13="custom")*CustCF!EH13</f>
        <v>0</v>
      </c>
      <c r="EO13" s="135">
        <f>($K13="Bell Curve")*(_xlfn.NORM.DIST(AND(EO$6&gt;=$F13,EO$6&lt;=$H13)*(EO$6-$F13+1),$J13/2,$M13,TRUE)-_xlfn.NORM.DIST(AND(EO$6&gt;=$F13,EO$6&lt;=$H13)*(EN$6-$F13+1),$J13/2,$M13,TRUE))/(1-2*_xlfn.NORM.DIST(0,$J13/2,$M13,TRUE))*$D13+($K13="Steady Growth")*(AND(EO$6&gt;=$F13,EO$6&lt;=$H13)*((EO$6-$F13+1)/($J13*($J13+1)/2)*$D13))+($K13="custom")*CustCF!EI13</f>
        <v>0</v>
      </c>
      <c r="EP13" s="135">
        <f>($K13="Bell Curve")*(_xlfn.NORM.DIST(AND(EP$6&gt;=$F13,EP$6&lt;=$H13)*(EP$6-$F13+1),$J13/2,$M13,TRUE)-_xlfn.NORM.DIST(AND(EP$6&gt;=$F13,EP$6&lt;=$H13)*(EO$6-$F13+1),$J13/2,$M13,TRUE))/(1-2*_xlfn.NORM.DIST(0,$J13/2,$M13,TRUE))*$D13+($K13="Steady Growth")*(AND(EP$6&gt;=$F13,EP$6&lt;=$H13)*((EP$6-$F13+1)/($J13*($J13+1)/2)*$D13))+($K13="custom")*CustCF!EJ13</f>
        <v>0</v>
      </c>
      <c r="EQ13" s="135">
        <f>($K13="Bell Curve")*(_xlfn.NORM.DIST(AND(EQ$6&gt;=$F13,EQ$6&lt;=$H13)*(EQ$6-$F13+1),$J13/2,$M13,TRUE)-_xlfn.NORM.DIST(AND(EQ$6&gt;=$F13,EQ$6&lt;=$H13)*(EP$6-$F13+1),$J13/2,$M13,TRUE))/(1-2*_xlfn.NORM.DIST(0,$J13/2,$M13,TRUE))*$D13+($K13="Steady Growth")*(AND(EQ$6&gt;=$F13,EQ$6&lt;=$H13)*((EQ$6-$F13+1)/($J13*($J13+1)/2)*$D13))+($K13="custom")*CustCF!EK13</f>
        <v>0</v>
      </c>
      <c r="ER13" s="135">
        <f>($K13="Bell Curve")*(_xlfn.NORM.DIST(AND(ER$6&gt;=$F13,ER$6&lt;=$H13)*(ER$6-$F13+1),$J13/2,$M13,TRUE)-_xlfn.NORM.DIST(AND(ER$6&gt;=$F13,ER$6&lt;=$H13)*(EQ$6-$F13+1),$J13/2,$M13,TRUE))/(1-2*_xlfn.NORM.DIST(0,$J13/2,$M13,TRUE))*$D13+($K13="Steady Growth")*(AND(ER$6&gt;=$F13,ER$6&lt;=$H13)*((ER$6-$F13+1)/($J13*($J13+1)/2)*$D13))+($K13="custom")*CustCF!EL13</f>
        <v>0</v>
      </c>
      <c r="ES13" s="135">
        <f>($K13="Bell Curve")*(_xlfn.NORM.DIST(AND(ES$6&gt;=$F13,ES$6&lt;=$H13)*(ES$6-$F13+1),$J13/2,$M13,TRUE)-_xlfn.NORM.DIST(AND(ES$6&gt;=$F13,ES$6&lt;=$H13)*(ER$6-$F13+1),$J13/2,$M13,TRUE))/(1-2*_xlfn.NORM.DIST(0,$J13/2,$M13,TRUE))*$D13+($K13="Steady Growth")*(AND(ES$6&gt;=$F13,ES$6&lt;=$H13)*((ES$6-$F13+1)/($J13*($J13+1)/2)*$D13))+($K13="custom")*CustCF!EM13</f>
        <v>0</v>
      </c>
      <c r="ET13" s="135">
        <f>($K13="Bell Curve")*(_xlfn.NORM.DIST(AND(ET$6&gt;=$F13,ET$6&lt;=$H13)*(ET$6-$F13+1),$J13/2,$M13,TRUE)-_xlfn.NORM.DIST(AND(ET$6&gt;=$F13,ET$6&lt;=$H13)*(ES$6-$F13+1),$J13/2,$M13,TRUE))/(1-2*_xlfn.NORM.DIST(0,$J13/2,$M13,TRUE))*$D13+($K13="Steady Growth")*(AND(ET$6&gt;=$F13,ET$6&lt;=$H13)*((ET$6-$F13+1)/($J13*($J13+1)/2)*$D13))+($K13="custom")*CustCF!EN13</f>
        <v>0</v>
      </c>
      <c r="EU13" s="135">
        <f>($K13="Bell Curve")*(_xlfn.NORM.DIST(AND(EU$6&gt;=$F13,EU$6&lt;=$H13)*(EU$6-$F13+1),$J13/2,$M13,TRUE)-_xlfn.NORM.DIST(AND(EU$6&gt;=$F13,EU$6&lt;=$H13)*(ET$6-$F13+1),$J13/2,$M13,TRUE))/(1-2*_xlfn.NORM.DIST(0,$J13/2,$M13,TRUE))*$D13+($K13="Steady Growth")*(AND(EU$6&gt;=$F13,EU$6&lt;=$H13)*((EU$6-$F13+1)/($J13*($J13+1)/2)*$D13))+($K13="custom")*CustCF!EO13</f>
        <v>0</v>
      </c>
      <c r="EV13" s="135">
        <f>($K13="Bell Curve")*(_xlfn.NORM.DIST(AND(EV$6&gt;=$F13,EV$6&lt;=$H13)*(EV$6-$F13+1),$J13/2,$M13,TRUE)-_xlfn.NORM.DIST(AND(EV$6&gt;=$F13,EV$6&lt;=$H13)*(EU$6-$F13+1),$J13/2,$M13,TRUE))/(1-2*_xlfn.NORM.DIST(0,$J13/2,$M13,TRUE))*$D13+($K13="Steady Growth")*(AND(EV$6&gt;=$F13,EV$6&lt;=$H13)*((EV$6-$F13+1)/($J13*($J13+1)/2)*$D13))+($K13="custom")*CustCF!EP13</f>
        <v>0</v>
      </c>
      <c r="EW13" s="135">
        <f>($K13="Bell Curve")*(_xlfn.NORM.DIST(AND(EW$6&gt;=$F13,EW$6&lt;=$H13)*(EW$6-$F13+1),$J13/2,$M13,TRUE)-_xlfn.NORM.DIST(AND(EW$6&gt;=$F13,EW$6&lt;=$H13)*(EV$6-$F13+1),$J13/2,$M13,TRUE))/(1-2*_xlfn.NORM.DIST(0,$J13/2,$M13,TRUE))*$D13+($K13="Steady Growth")*(AND(EW$6&gt;=$F13,EW$6&lt;=$H13)*((EW$6-$F13+1)/($J13*($J13+1)/2)*$D13))+($K13="custom")*CustCF!EQ13</f>
        <v>0</v>
      </c>
      <c r="EX13" s="135">
        <f>($K13="Bell Curve")*(_xlfn.NORM.DIST(AND(EX$6&gt;=$F13,EX$6&lt;=$H13)*(EX$6-$F13+1),$J13/2,$M13,TRUE)-_xlfn.NORM.DIST(AND(EX$6&gt;=$F13,EX$6&lt;=$H13)*(EW$6-$F13+1),$J13/2,$M13,TRUE))/(1-2*_xlfn.NORM.DIST(0,$J13/2,$M13,TRUE))*$D13+($K13="Steady Growth")*(AND(EX$6&gt;=$F13,EX$6&lt;=$H13)*((EX$6-$F13+1)/($J13*($J13+1)/2)*$D13))+($K13="custom")*CustCF!ER13</f>
        <v>0</v>
      </c>
      <c r="EY13" s="135">
        <f>($K13="Bell Curve")*(_xlfn.NORM.DIST(AND(EY$6&gt;=$F13,EY$6&lt;=$H13)*(EY$6-$F13+1),$J13/2,$M13,TRUE)-_xlfn.NORM.DIST(AND(EY$6&gt;=$F13,EY$6&lt;=$H13)*(EX$6-$F13+1),$J13/2,$M13,TRUE))/(1-2*_xlfn.NORM.DIST(0,$J13/2,$M13,TRUE))*$D13+($K13="Steady Growth")*(AND(EY$6&gt;=$F13,EY$6&lt;=$H13)*((EY$6-$F13+1)/($J13*($J13+1)/2)*$D13))+($K13="custom")*CustCF!ES13</f>
        <v>0</v>
      </c>
      <c r="EZ13" s="135">
        <f>($K13="Bell Curve")*(_xlfn.NORM.DIST(AND(EZ$6&gt;=$F13,EZ$6&lt;=$H13)*(EZ$6-$F13+1),$J13/2,$M13,TRUE)-_xlfn.NORM.DIST(AND(EZ$6&gt;=$F13,EZ$6&lt;=$H13)*(EY$6-$F13+1),$J13/2,$M13,TRUE))/(1-2*_xlfn.NORM.DIST(0,$J13/2,$M13,TRUE))*$D13+($K13="Steady Growth")*(AND(EZ$6&gt;=$F13,EZ$6&lt;=$H13)*((EZ$6-$F13+1)/($J13*($J13+1)/2)*$D13))+($K13="custom")*CustCF!ET13</f>
        <v>0</v>
      </c>
      <c r="FA13" s="135">
        <f>($K13="Bell Curve")*(_xlfn.NORM.DIST(AND(FA$6&gt;=$F13,FA$6&lt;=$H13)*(FA$6-$F13+1),$J13/2,$M13,TRUE)-_xlfn.NORM.DIST(AND(FA$6&gt;=$F13,FA$6&lt;=$H13)*(EZ$6-$F13+1),$J13/2,$M13,TRUE))/(1-2*_xlfn.NORM.DIST(0,$J13/2,$M13,TRUE))*$D13+($K13="Steady Growth")*(AND(FA$6&gt;=$F13,FA$6&lt;=$H13)*((FA$6-$F13+1)/($J13*($J13+1)/2)*$D13))+($K13="custom")*CustCF!EU13</f>
        <v>0</v>
      </c>
      <c r="FB13" s="135">
        <f>($K13="Bell Curve")*(_xlfn.NORM.DIST(AND(FB$6&gt;=$F13,FB$6&lt;=$H13)*(FB$6-$F13+1),$J13/2,$M13,TRUE)-_xlfn.NORM.DIST(AND(FB$6&gt;=$F13,FB$6&lt;=$H13)*(FA$6-$F13+1),$J13/2,$M13,TRUE))/(1-2*_xlfn.NORM.DIST(0,$J13/2,$M13,TRUE))*$D13+($K13="Steady Growth")*(AND(FB$6&gt;=$F13,FB$6&lt;=$H13)*((FB$6-$F13+1)/($J13*($J13+1)/2)*$D13))+($K13="custom")*CustCF!EV13</f>
        <v>0</v>
      </c>
      <c r="FC13" s="135">
        <f>($K13="Bell Curve")*(_xlfn.NORM.DIST(AND(FC$6&gt;=$F13,FC$6&lt;=$H13)*(FC$6-$F13+1),$J13/2,$M13,TRUE)-_xlfn.NORM.DIST(AND(FC$6&gt;=$F13,FC$6&lt;=$H13)*(FB$6-$F13+1),$J13/2,$M13,TRUE))/(1-2*_xlfn.NORM.DIST(0,$J13/2,$M13,TRUE))*$D13+($K13="Steady Growth")*(AND(FC$6&gt;=$F13,FC$6&lt;=$H13)*((FC$6-$F13+1)/($J13*($J13+1)/2)*$D13))+($K13="custom")*CustCF!EW13</f>
        <v>0</v>
      </c>
      <c r="FD13" s="135">
        <f>($K13="Bell Curve")*(_xlfn.NORM.DIST(AND(FD$6&gt;=$F13,FD$6&lt;=$H13)*(FD$6-$F13+1),$J13/2,$M13,TRUE)-_xlfn.NORM.DIST(AND(FD$6&gt;=$F13,FD$6&lt;=$H13)*(FC$6-$F13+1),$J13/2,$M13,TRUE))/(1-2*_xlfn.NORM.DIST(0,$J13/2,$M13,TRUE))*$D13+($K13="Steady Growth")*(AND(FD$6&gt;=$F13,FD$6&lt;=$H13)*((FD$6-$F13+1)/($J13*($J13+1)/2)*$D13))+($K13="custom")*CustCF!EX13</f>
        <v>0</v>
      </c>
      <c r="FE13" s="135">
        <f>($K13="Bell Curve")*(_xlfn.NORM.DIST(AND(FE$6&gt;=$F13,FE$6&lt;=$H13)*(FE$6-$F13+1),$J13/2,$M13,TRUE)-_xlfn.NORM.DIST(AND(FE$6&gt;=$F13,FE$6&lt;=$H13)*(FD$6-$F13+1),$J13/2,$M13,TRUE))/(1-2*_xlfn.NORM.DIST(0,$J13/2,$M13,TRUE))*$D13+($K13="Steady Growth")*(AND(FE$6&gt;=$F13,FE$6&lt;=$H13)*((FE$6-$F13+1)/($J13*($J13+1)/2)*$D13))+($K13="custom")*CustCF!EY13</f>
        <v>0</v>
      </c>
      <c r="FF13" s="135">
        <f>($K13="Bell Curve")*(_xlfn.NORM.DIST(AND(FF$6&gt;=$F13,FF$6&lt;=$H13)*(FF$6-$F13+1),$J13/2,$M13,TRUE)-_xlfn.NORM.DIST(AND(FF$6&gt;=$F13,FF$6&lt;=$H13)*(FE$6-$F13+1),$J13/2,$M13,TRUE))/(1-2*_xlfn.NORM.DIST(0,$J13/2,$M13,TRUE))*$D13+($K13="Steady Growth")*(AND(FF$6&gt;=$F13,FF$6&lt;=$H13)*((FF$6-$F13+1)/($J13*($J13+1)/2)*$D13))+($K13="custom")*CustCF!EZ13</f>
        <v>0</v>
      </c>
      <c r="FG13" s="135">
        <f>($K13="Bell Curve")*(_xlfn.NORM.DIST(AND(FG$6&gt;=$F13,FG$6&lt;=$H13)*(FG$6-$F13+1),$J13/2,$M13,TRUE)-_xlfn.NORM.DIST(AND(FG$6&gt;=$F13,FG$6&lt;=$H13)*(FF$6-$F13+1),$J13/2,$M13,TRUE))/(1-2*_xlfn.NORM.DIST(0,$J13/2,$M13,TRUE))*$D13+($K13="Steady Growth")*(AND(FG$6&gt;=$F13,FG$6&lt;=$H13)*((FG$6-$F13+1)/($J13*($J13+1)/2)*$D13))+($K13="custom")*CustCF!FA13</f>
        <v>0</v>
      </c>
      <c r="FH13" s="135">
        <f>($K13="Bell Curve")*(_xlfn.NORM.DIST(AND(FH$6&gt;=$F13,FH$6&lt;=$H13)*(FH$6-$F13+1),$J13/2,$M13,TRUE)-_xlfn.NORM.DIST(AND(FH$6&gt;=$F13,FH$6&lt;=$H13)*(FG$6-$F13+1),$J13/2,$M13,TRUE))/(1-2*_xlfn.NORM.DIST(0,$J13/2,$M13,TRUE))*$D13+($K13="Steady Growth")*(AND(FH$6&gt;=$F13,FH$6&lt;=$H13)*((FH$6-$F13+1)/($J13*($J13+1)/2)*$D13))+($K13="custom")*CustCF!FB13</f>
        <v>0</v>
      </c>
      <c r="FI13" s="135">
        <f>($K13="Bell Curve")*(_xlfn.NORM.DIST(AND(FI$6&gt;=$F13,FI$6&lt;=$H13)*(FI$6-$F13+1),$J13/2,$M13,TRUE)-_xlfn.NORM.DIST(AND(FI$6&gt;=$F13,FI$6&lt;=$H13)*(FH$6-$F13+1),$J13/2,$M13,TRUE))/(1-2*_xlfn.NORM.DIST(0,$J13/2,$M13,TRUE))*$D13+($K13="Steady Growth")*(AND(FI$6&gt;=$F13,FI$6&lt;=$H13)*((FI$6-$F13+1)/($J13*($J13+1)/2)*$D13))+($K13="custom")*CustCF!FC13</f>
        <v>0</v>
      </c>
      <c r="FJ13" s="135">
        <f>($K13="Bell Curve")*(_xlfn.NORM.DIST(AND(FJ$6&gt;=$F13,FJ$6&lt;=$H13)*(FJ$6-$F13+1),$J13/2,$M13,TRUE)-_xlfn.NORM.DIST(AND(FJ$6&gt;=$F13,FJ$6&lt;=$H13)*(FI$6-$F13+1),$J13/2,$M13,TRUE))/(1-2*_xlfn.NORM.DIST(0,$J13/2,$M13,TRUE))*$D13+($K13="Steady Growth")*(AND(FJ$6&gt;=$F13,FJ$6&lt;=$H13)*((FJ$6-$F13+1)/($J13*($J13+1)/2)*$D13))+($K13="custom")*CustCF!FD13</f>
        <v>0</v>
      </c>
      <c r="FK13" s="135">
        <f>($K13="Bell Curve")*(_xlfn.NORM.DIST(AND(FK$6&gt;=$F13,FK$6&lt;=$H13)*(FK$6-$F13+1),$J13/2,$M13,TRUE)-_xlfn.NORM.DIST(AND(FK$6&gt;=$F13,FK$6&lt;=$H13)*(FJ$6-$F13+1),$J13/2,$M13,TRUE))/(1-2*_xlfn.NORM.DIST(0,$J13/2,$M13,TRUE))*$D13+($K13="Steady Growth")*(AND(FK$6&gt;=$F13,FK$6&lt;=$H13)*((FK$6-$F13+1)/($J13*($J13+1)/2)*$D13))+($K13="custom")*CustCF!FE13</f>
        <v>0</v>
      </c>
      <c r="FL13" s="135">
        <f>($K13="Bell Curve")*(_xlfn.NORM.DIST(AND(FL$6&gt;=$F13,FL$6&lt;=$H13)*(FL$6-$F13+1),$J13/2,$M13,TRUE)-_xlfn.NORM.DIST(AND(FL$6&gt;=$F13,FL$6&lt;=$H13)*(FK$6-$F13+1),$J13/2,$M13,TRUE))/(1-2*_xlfn.NORM.DIST(0,$J13/2,$M13,TRUE))*$D13+($K13="Steady Growth")*(AND(FL$6&gt;=$F13,FL$6&lt;=$H13)*((FL$6-$F13+1)/($J13*($J13+1)/2)*$D13))+($K13="custom")*CustCF!FF13</f>
        <v>0</v>
      </c>
      <c r="FM13" s="135">
        <f>($K13="Bell Curve")*(_xlfn.NORM.DIST(AND(FM$6&gt;=$F13,FM$6&lt;=$H13)*(FM$6-$F13+1),$J13/2,$M13,TRUE)-_xlfn.NORM.DIST(AND(FM$6&gt;=$F13,FM$6&lt;=$H13)*(FL$6-$F13+1),$J13/2,$M13,TRUE))/(1-2*_xlfn.NORM.DIST(0,$J13/2,$M13,TRUE))*$D13+($K13="Steady Growth")*(AND(FM$6&gt;=$F13,FM$6&lt;=$H13)*((FM$6-$F13+1)/($J13*($J13+1)/2)*$D13))+($K13="custom")*CustCF!FG13</f>
        <v>0</v>
      </c>
      <c r="FN13" s="135">
        <f>($K13="Bell Curve")*(_xlfn.NORM.DIST(AND(FN$6&gt;=$F13,FN$6&lt;=$H13)*(FN$6-$F13+1),$J13/2,$M13,TRUE)-_xlfn.NORM.DIST(AND(FN$6&gt;=$F13,FN$6&lt;=$H13)*(FM$6-$F13+1),$J13/2,$M13,TRUE))/(1-2*_xlfn.NORM.DIST(0,$J13/2,$M13,TRUE))*$D13+($K13="Steady Growth")*(AND(FN$6&gt;=$F13,FN$6&lt;=$H13)*((FN$6-$F13+1)/($J13*($J13+1)/2)*$D13))+($K13="custom")*CustCF!FH13</f>
        <v>0</v>
      </c>
      <c r="FO13" s="135">
        <f>($K13="Bell Curve")*(_xlfn.NORM.DIST(AND(FO$6&gt;=$F13,FO$6&lt;=$H13)*(FO$6-$F13+1),$J13/2,$M13,TRUE)-_xlfn.NORM.DIST(AND(FO$6&gt;=$F13,FO$6&lt;=$H13)*(FN$6-$F13+1),$J13/2,$M13,TRUE))/(1-2*_xlfn.NORM.DIST(0,$J13/2,$M13,TRUE))*$D13+($K13="Steady Growth")*(AND(FO$6&gt;=$F13,FO$6&lt;=$H13)*((FO$6-$F13+1)/($J13*($J13+1)/2)*$D13))+($K13="custom")*CustCF!FI13</f>
        <v>0</v>
      </c>
      <c r="FP13" s="135">
        <f>($K13="Bell Curve")*(_xlfn.NORM.DIST(AND(FP$6&gt;=$F13,FP$6&lt;=$H13)*(FP$6-$F13+1),$J13/2,$M13,TRUE)-_xlfn.NORM.DIST(AND(FP$6&gt;=$F13,FP$6&lt;=$H13)*(FO$6-$F13+1),$J13/2,$M13,TRUE))/(1-2*_xlfn.NORM.DIST(0,$J13/2,$M13,TRUE))*$D13+($K13="Steady Growth")*(AND(FP$6&gt;=$F13,FP$6&lt;=$H13)*((FP$6-$F13+1)/($J13*($J13+1)/2)*$D13))+($K13="custom")*CustCF!FJ13</f>
        <v>0</v>
      </c>
      <c r="FQ13" s="135">
        <f>($K13="Bell Curve")*(_xlfn.NORM.DIST(AND(FQ$6&gt;=$F13,FQ$6&lt;=$H13)*(FQ$6-$F13+1),$J13/2,$M13,TRUE)-_xlfn.NORM.DIST(AND(FQ$6&gt;=$F13,FQ$6&lt;=$H13)*(FP$6-$F13+1),$J13/2,$M13,TRUE))/(1-2*_xlfn.NORM.DIST(0,$J13/2,$M13,TRUE))*$D13+($K13="Steady Growth")*(AND(FQ$6&gt;=$F13,FQ$6&lt;=$H13)*((FQ$6-$F13+1)/($J13*($J13+1)/2)*$D13))+($K13="custom")*CustCF!FK13</f>
        <v>0</v>
      </c>
      <c r="FR13" s="135">
        <f>($K13="Bell Curve")*(_xlfn.NORM.DIST(AND(FR$6&gt;=$F13,FR$6&lt;=$H13)*(FR$6-$F13+1),$J13/2,$M13,TRUE)-_xlfn.NORM.DIST(AND(FR$6&gt;=$F13,FR$6&lt;=$H13)*(FQ$6-$F13+1),$J13/2,$M13,TRUE))/(1-2*_xlfn.NORM.DIST(0,$J13/2,$M13,TRUE))*$D13+($K13="Steady Growth")*(AND(FR$6&gt;=$F13,FR$6&lt;=$H13)*((FR$6-$F13+1)/($J13*($J13+1)/2)*$D13))+($K13="custom")*CustCF!FL13</f>
        <v>0</v>
      </c>
      <c r="FS13" s="135">
        <f>($K13="Bell Curve")*(_xlfn.NORM.DIST(AND(FS$6&gt;=$F13,FS$6&lt;=$H13)*(FS$6-$F13+1),$J13/2,$M13,TRUE)-_xlfn.NORM.DIST(AND(FS$6&gt;=$F13,FS$6&lt;=$H13)*(FR$6-$F13+1),$J13/2,$M13,TRUE))/(1-2*_xlfn.NORM.DIST(0,$J13/2,$M13,TRUE))*$D13+($K13="Steady Growth")*(AND(FS$6&gt;=$F13,FS$6&lt;=$H13)*((FS$6-$F13+1)/($J13*($J13+1)/2)*$D13))+($K13="custom")*CustCF!FM13</f>
        <v>0</v>
      </c>
      <c r="FT13" s="135">
        <f>($K13="Bell Curve")*(_xlfn.NORM.DIST(AND(FT$6&gt;=$F13,FT$6&lt;=$H13)*(FT$6-$F13+1),$J13/2,$M13,TRUE)-_xlfn.NORM.DIST(AND(FT$6&gt;=$F13,FT$6&lt;=$H13)*(FS$6-$F13+1),$J13/2,$M13,TRUE))/(1-2*_xlfn.NORM.DIST(0,$J13/2,$M13,TRUE))*$D13+($K13="Steady Growth")*(AND(FT$6&gt;=$F13,FT$6&lt;=$H13)*((FT$6-$F13+1)/($J13*($J13+1)/2)*$D13))+($K13="custom")*CustCF!FN13</f>
        <v>0</v>
      </c>
      <c r="FU13" s="135">
        <f>($K13="Bell Curve")*(_xlfn.NORM.DIST(AND(FU$6&gt;=$F13,FU$6&lt;=$H13)*(FU$6-$F13+1),$J13/2,$M13,TRUE)-_xlfn.NORM.DIST(AND(FU$6&gt;=$F13,FU$6&lt;=$H13)*(FT$6-$F13+1),$J13/2,$M13,TRUE))/(1-2*_xlfn.NORM.DIST(0,$J13/2,$M13,TRUE))*$D13+($K13="Steady Growth")*(AND(FU$6&gt;=$F13,FU$6&lt;=$H13)*((FU$6-$F13+1)/($J13*($J13+1)/2)*$D13))+($K13="custom")*CustCF!FO13</f>
        <v>0</v>
      </c>
      <c r="FV13" s="135">
        <f>($K13="Bell Curve")*(_xlfn.NORM.DIST(AND(FV$6&gt;=$F13,FV$6&lt;=$H13)*(FV$6-$F13+1),$J13/2,$M13,TRUE)-_xlfn.NORM.DIST(AND(FV$6&gt;=$F13,FV$6&lt;=$H13)*(FU$6-$F13+1),$J13/2,$M13,TRUE))/(1-2*_xlfn.NORM.DIST(0,$J13/2,$M13,TRUE))*$D13+($K13="Steady Growth")*(AND(FV$6&gt;=$F13,FV$6&lt;=$H13)*((FV$6-$F13+1)/($J13*($J13+1)/2)*$D13))+($K13="custom")*CustCF!FP13</f>
        <v>0</v>
      </c>
      <c r="FW13" s="135">
        <f>($K13="Bell Curve")*(_xlfn.NORM.DIST(AND(FW$6&gt;=$F13,FW$6&lt;=$H13)*(FW$6-$F13+1),$J13/2,$M13,TRUE)-_xlfn.NORM.DIST(AND(FW$6&gt;=$F13,FW$6&lt;=$H13)*(FV$6-$F13+1),$J13/2,$M13,TRUE))/(1-2*_xlfn.NORM.DIST(0,$J13/2,$M13,TRUE))*$D13+($K13="Steady Growth")*(AND(FW$6&gt;=$F13,FW$6&lt;=$H13)*((FW$6-$F13+1)/($J13*($J13+1)/2)*$D13))+($K13="custom")*CustCF!FQ13</f>
        <v>0</v>
      </c>
      <c r="FX13" s="135">
        <f>($K13="Bell Curve")*(_xlfn.NORM.DIST(AND(FX$6&gt;=$F13,FX$6&lt;=$H13)*(FX$6-$F13+1),$J13/2,$M13,TRUE)-_xlfn.NORM.DIST(AND(FX$6&gt;=$F13,FX$6&lt;=$H13)*(FW$6-$F13+1),$J13/2,$M13,TRUE))/(1-2*_xlfn.NORM.DIST(0,$J13/2,$M13,TRUE))*$D13+($K13="Steady Growth")*(AND(FX$6&gt;=$F13,FX$6&lt;=$H13)*((FX$6-$F13+1)/($J13*($J13+1)/2)*$D13))+($K13="custom")*CustCF!FR13</f>
        <v>0</v>
      </c>
      <c r="FY13" s="135">
        <f>($K13="Bell Curve")*(_xlfn.NORM.DIST(AND(FY$6&gt;=$F13,FY$6&lt;=$H13)*(FY$6-$F13+1),$J13/2,$M13,TRUE)-_xlfn.NORM.DIST(AND(FY$6&gt;=$F13,FY$6&lt;=$H13)*(FX$6-$F13+1),$J13/2,$M13,TRUE))/(1-2*_xlfn.NORM.DIST(0,$J13/2,$M13,TRUE))*$D13+($K13="Steady Growth")*(AND(FY$6&gt;=$F13,FY$6&lt;=$H13)*((FY$6-$F13+1)/($J13*($J13+1)/2)*$D13))+($K13="custom")*CustCF!FS13</f>
        <v>0</v>
      </c>
      <c r="FZ13" s="135">
        <f>($K13="Bell Curve")*(_xlfn.NORM.DIST(AND(FZ$6&gt;=$F13,FZ$6&lt;=$H13)*(FZ$6-$F13+1),$J13/2,$M13,TRUE)-_xlfn.NORM.DIST(AND(FZ$6&gt;=$F13,FZ$6&lt;=$H13)*(FY$6-$F13+1),$J13/2,$M13,TRUE))/(1-2*_xlfn.NORM.DIST(0,$J13/2,$M13,TRUE))*$D13+($K13="Steady Growth")*(AND(FZ$6&gt;=$F13,FZ$6&lt;=$H13)*((FZ$6-$F13+1)/($J13*($J13+1)/2)*$D13))+($K13="custom")*CustCF!FT13</f>
        <v>0</v>
      </c>
      <c r="GA13" s="135">
        <f>($K13="Bell Curve")*(_xlfn.NORM.DIST(AND(GA$6&gt;=$F13,GA$6&lt;=$H13)*(GA$6-$F13+1),$J13/2,$M13,TRUE)-_xlfn.NORM.DIST(AND(GA$6&gt;=$F13,GA$6&lt;=$H13)*(FZ$6-$F13+1),$J13/2,$M13,TRUE))/(1-2*_xlfn.NORM.DIST(0,$J13/2,$M13,TRUE))*$D13+($K13="Steady Growth")*(AND(GA$6&gt;=$F13,GA$6&lt;=$H13)*((GA$6-$F13+1)/($J13*($J13+1)/2)*$D13))+($K13="custom")*CustCF!FU13</f>
        <v>0</v>
      </c>
      <c r="GB13" s="135">
        <f>($K13="Bell Curve")*(_xlfn.NORM.DIST(AND(GB$6&gt;=$F13,GB$6&lt;=$H13)*(GB$6-$F13+1),$J13/2,$M13,TRUE)-_xlfn.NORM.DIST(AND(GB$6&gt;=$F13,GB$6&lt;=$H13)*(GA$6-$F13+1),$J13/2,$M13,TRUE))/(1-2*_xlfn.NORM.DIST(0,$J13/2,$M13,TRUE))*$D13+($K13="Steady Growth")*(AND(GB$6&gt;=$F13,GB$6&lt;=$H13)*((GB$6-$F13+1)/($J13*($J13+1)/2)*$D13))+($K13="custom")*CustCF!FV13</f>
        <v>0</v>
      </c>
      <c r="GC13" s="135">
        <f>($K13="Bell Curve")*(_xlfn.NORM.DIST(AND(GC$6&gt;=$F13,GC$6&lt;=$H13)*(GC$6-$F13+1),$J13/2,$M13,TRUE)-_xlfn.NORM.DIST(AND(GC$6&gt;=$F13,GC$6&lt;=$H13)*(GB$6-$F13+1),$J13/2,$M13,TRUE))/(1-2*_xlfn.NORM.DIST(0,$J13/2,$M13,TRUE))*$D13+($K13="Steady Growth")*(AND(GC$6&gt;=$F13,GC$6&lt;=$H13)*((GC$6-$F13+1)/($J13*($J13+1)/2)*$D13))+($K13="custom")*CustCF!FW13</f>
        <v>0</v>
      </c>
      <c r="GD13" s="135">
        <f>($K13="Bell Curve")*(_xlfn.NORM.DIST(AND(GD$6&gt;=$F13,GD$6&lt;=$H13)*(GD$6-$F13+1),$J13/2,$M13,TRUE)-_xlfn.NORM.DIST(AND(GD$6&gt;=$F13,GD$6&lt;=$H13)*(GC$6-$F13+1),$J13/2,$M13,TRUE))/(1-2*_xlfn.NORM.DIST(0,$J13/2,$M13,TRUE))*$D13+($K13="Steady Growth")*(AND(GD$6&gt;=$F13,GD$6&lt;=$H13)*((GD$6-$F13+1)/($J13*($J13+1)/2)*$D13))+($K13="custom")*CustCF!FX13</f>
        <v>0</v>
      </c>
      <c r="GE13" s="135">
        <f>($K13="Bell Curve")*(_xlfn.NORM.DIST(AND(GE$6&gt;=$F13,GE$6&lt;=$H13)*(GE$6-$F13+1),$J13/2,$M13,TRUE)-_xlfn.NORM.DIST(AND(GE$6&gt;=$F13,GE$6&lt;=$H13)*(GD$6-$F13+1),$J13/2,$M13,TRUE))/(1-2*_xlfn.NORM.DIST(0,$J13/2,$M13,TRUE))*$D13+($K13="Steady Growth")*(AND(GE$6&gt;=$F13,GE$6&lt;=$H13)*((GE$6-$F13+1)/($J13*($J13+1)/2)*$D13))+($K13="custom")*CustCF!FY13</f>
        <v>0</v>
      </c>
      <c r="GF13" s="135">
        <f>($K13="Bell Curve")*(_xlfn.NORM.DIST(AND(GF$6&gt;=$F13,GF$6&lt;=$H13)*(GF$6-$F13+1),$J13/2,$M13,TRUE)-_xlfn.NORM.DIST(AND(GF$6&gt;=$F13,GF$6&lt;=$H13)*(GE$6-$F13+1),$J13/2,$M13,TRUE))/(1-2*_xlfn.NORM.DIST(0,$J13/2,$M13,TRUE))*$D13+($K13="Steady Growth")*(AND(GF$6&gt;=$F13,GF$6&lt;=$H13)*((GF$6-$F13+1)/($J13*($J13+1)/2)*$D13))+($K13="custom")*CustCF!FZ13</f>
        <v>0</v>
      </c>
      <c r="GG13" s="135">
        <f>($K13="Bell Curve")*(_xlfn.NORM.DIST(AND(GG$6&gt;=$F13,GG$6&lt;=$H13)*(GG$6-$F13+1),$J13/2,$M13,TRUE)-_xlfn.NORM.DIST(AND(GG$6&gt;=$F13,GG$6&lt;=$H13)*(GF$6-$F13+1),$J13/2,$M13,TRUE))/(1-2*_xlfn.NORM.DIST(0,$J13/2,$M13,TRUE))*$D13+($K13="Steady Growth")*(AND(GG$6&gt;=$F13,GG$6&lt;=$H13)*((GG$6-$F13+1)/($J13*($J13+1)/2)*$D13))+($K13="custom")*CustCF!GA13</f>
        <v>0</v>
      </c>
      <c r="GH13" s="135">
        <f>($K13="Bell Curve")*(_xlfn.NORM.DIST(AND(GH$6&gt;=$F13,GH$6&lt;=$H13)*(GH$6-$F13+1),$J13/2,$M13,TRUE)-_xlfn.NORM.DIST(AND(GH$6&gt;=$F13,GH$6&lt;=$H13)*(GG$6-$F13+1),$J13/2,$M13,TRUE))/(1-2*_xlfn.NORM.DIST(0,$J13/2,$M13,TRUE))*$D13+($K13="Steady Growth")*(AND(GH$6&gt;=$F13,GH$6&lt;=$H13)*((GH$6-$F13+1)/($J13*($J13+1)/2)*$D13))+($K13="custom")*CustCF!GB13</f>
        <v>0</v>
      </c>
      <c r="GI13" s="135">
        <f>($K13="Bell Curve")*(_xlfn.NORM.DIST(AND(GI$6&gt;=$F13,GI$6&lt;=$H13)*(GI$6-$F13+1),$J13/2,$M13,TRUE)-_xlfn.NORM.DIST(AND(GI$6&gt;=$F13,GI$6&lt;=$H13)*(GH$6-$F13+1),$J13/2,$M13,TRUE))/(1-2*_xlfn.NORM.DIST(0,$J13/2,$M13,TRUE))*$D13+($K13="Steady Growth")*(AND(GI$6&gt;=$F13,GI$6&lt;=$H13)*((GI$6-$F13+1)/($J13*($J13+1)/2)*$D13))+($K13="custom")*CustCF!GC13</f>
        <v>0</v>
      </c>
      <c r="GJ13" s="135">
        <f>($K13="Bell Curve")*(_xlfn.NORM.DIST(AND(GJ$6&gt;=$F13,GJ$6&lt;=$H13)*(GJ$6-$F13+1),$J13/2,$M13,TRUE)-_xlfn.NORM.DIST(AND(GJ$6&gt;=$F13,GJ$6&lt;=$H13)*(GI$6-$F13+1),$J13/2,$M13,TRUE))/(1-2*_xlfn.NORM.DIST(0,$J13/2,$M13,TRUE))*$D13+($K13="Steady Growth")*(AND(GJ$6&gt;=$F13,GJ$6&lt;=$H13)*((GJ$6-$F13+1)/($J13*($J13+1)/2)*$D13))+($K13="custom")*CustCF!GD13</f>
        <v>0</v>
      </c>
      <c r="GK13" s="135">
        <f>($K13="Bell Curve")*(_xlfn.NORM.DIST(AND(GK$6&gt;=$F13,GK$6&lt;=$H13)*(GK$6-$F13+1),$J13/2,$M13,TRUE)-_xlfn.NORM.DIST(AND(GK$6&gt;=$F13,GK$6&lt;=$H13)*(GJ$6-$F13+1),$J13/2,$M13,TRUE))/(1-2*_xlfn.NORM.DIST(0,$J13/2,$M13,TRUE))*$D13+($K13="Steady Growth")*(AND(GK$6&gt;=$F13,GK$6&lt;=$H13)*((GK$6-$F13+1)/($J13*($J13+1)/2)*$D13))+($K13="custom")*CustCF!GE13</f>
        <v>0</v>
      </c>
      <c r="GL13" s="135">
        <f>($K13="Bell Curve")*(_xlfn.NORM.DIST(AND(GL$6&gt;=$F13,GL$6&lt;=$H13)*(GL$6-$F13+1),$J13/2,$M13,TRUE)-_xlfn.NORM.DIST(AND(GL$6&gt;=$F13,GL$6&lt;=$H13)*(GK$6-$F13+1),$J13/2,$M13,TRUE))/(1-2*_xlfn.NORM.DIST(0,$J13/2,$M13,TRUE))*$D13+($K13="Steady Growth")*(AND(GL$6&gt;=$F13,GL$6&lt;=$H13)*((GL$6-$F13+1)/($J13*($J13+1)/2)*$D13))+($K13="custom")*CustCF!GF13</f>
        <v>0</v>
      </c>
      <c r="GM13" s="135">
        <f>($K13="Bell Curve")*(_xlfn.NORM.DIST(AND(GM$6&gt;=$F13,GM$6&lt;=$H13)*(GM$6-$F13+1),$J13/2,$M13,TRUE)-_xlfn.NORM.DIST(AND(GM$6&gt;=$F13,GM$6&lt;=$H13)*(GL$6-$F13+1),$J13/2,$M13,TRUE))/(1-2*_xlfn.NORM.DIST(0,$J13/2,$M13,TRUE))*$D13+($K13="Steady Growth")*(AND(GM$6&gt;=$F13,GM$6&lt;=$H13)*((GM$6-$F13+1)/($J13*($J13+1)/2)*$D13))+($K13="custom")*CustCF!GG13</f>
        <v>0</v>
      </c>
      <c r="GN13" s="355">
        <f>($K13="Bell Curve")*(_xlfn.NORM.DIST(AND(GN$6&gt;=$F13,GN$6&lt;=$H13)*(GN$6-$F13+1),$J13/2,$M13,TRUE)-_xlfn.NORM.DIST(AND(GN$6&gt;=$F13,GN$6&lt;=$H13)*(GM$6-$F13+1),$J13/2,$M13,TRUE))/(1-2*_xlfn.NORM.DIST(0,$J13/2,$M13,TRUE))*$D13+($K13="Steady Growth")*(AND(GN$6&gt;=$F13,GN$6&lt;=$H13)*((GN$6-$F13+1)/($J13*($J13+1)/2)*$D13))+($K13="custom")*CustCF!GH13</f>
        <v>0</v>
      </c>
      <c r="GO13" s="1"/>
      <c r="GP13" s="105"/>
    </row>
    <row r="14" spans="1:198" customFormat="1" outlineLevel="1" x14ac:dyDescent="0.25">
      <c r="A14" s="1"/>
      <c r="B14" s="1"/>
      <c r="C14" s="349">
        <f>Budget!P15</f>
        <v>0</v>
      </c>
      <c r="D14" s="22">
        <f>Budget!Q15</f>
        <v>0</v>
      </c>
      <c r="E14" s="22" t="str">
        <f t="shared" si="22"/>
        <v/>
      </c>
      <c r="F14" s="350">
        <v>0</v>
      </c>
      <c r="G14" s="344">
        <f>IF(L14="custom",CustCF!F14,INDEX($P$8:$GN$8,MATCH(F14,$P$6:$GN$6,0)))</f>
        <v>46081</v>
      </c>
      <c r="H14" s="350">
        <v>0</v>
      </c>
      <c r="I14" s="344">
        <f>IF(L14="custom",CustCF!G14,INDEX($P$8:$GN$8,MATCH(H14,$P$6:$GN$6,0)))</f>
        <v>46081</v>
      </c>
      <c r="J14" s="347">
        <f t="shared" si="23"/>
        <v>1</v>
      </c>
      <c r="K14" s="352" t="s">
        <v>144</v>
      </c>
      <c r="L14" s="353" t="s">
        <v>145</v>
      </c>
      <c r="M14" s="354">
        <f t="shared" si="24"/>
        <v>10000000</v>
      </c>
      <c r="N14" s="21">
        <f t="shared" si="15"/>
        <v>0</v>
      </c>
      <c r="O14" s="22"/>
      <c r="P14" s="135">
        <f>($K14="Bell Curve")*(_xlfn.NORM.DIST(AND(P$6&gt;=$F14,P$6&lt;=$H14)*(P$6-$F14+1),$J14/2,$M14,TRUE)-_xlfn.NORM.DIST(AND(P$6&gt;=$F14,P$6&lt;=$H14)*(O$6-$F14+1),$J14/2,$M14,TRUE))/(1-2*_xlfn.NORM.DIST(0,$J14/2,$M14,TRUE))*$D14+($K14="Steady Growth")*(AND(P$6&gt;=$F14,P$6&lt;=$H14)*((P$6-$F14+1)/($J14*($J14+1)/2)*$D14))+($K14="custom")*CustCF!J14</f>
        <v>0</v>
      </c>
      <c r="Q14" s="135">
        <f>($K14="Bell Curve")*(_xlfn.NORM.DIST(AND(Q$6&gt;=$F14,Q$6&lt;=$H14)*(Q$6-$F14+1),$J14/2,$M14,TRUE)-_xlfn.NORM.DIST(AND(Q$6&gt;=$F14,Q$6&lt;=$H14)*(P$6-$F14+1),$J14/2,$M14,TRUE))/(1-2*_xlfn.NORM.DIST(0,$J14/2,$M14,TRUE))*$D14+($K14="Steady Growth")*(AND(Q$6&gt;=$F14,Q$6&lt;=$H14)*((Q$6-$F14+1)/($J14*($J14+1)/2)*$D14))+($K14="custom")*CustCF!K14</f>
        <v>0</v>
      </c>
      <c r="R14" s="135">
        <f>($K14="Bell Curve")*(_xlfn.NORM.DIST(AND(R$6&gt;=$F14,R$6&lt;=$H14)*(R$6-$F14+1),$J14/2,$M14,TRUE)-_xlfn.NORM.DIST(AND(R$6&gt;=$F14,R$6&lt;=$H14)*(Q$6-$F14+1),$J14/2,$M14,TRUE))/(1-2*_xlfn.NORM.DIST(0,$J14/2,$M14,TRUE))*$D14+($K14="Steady Growth")*(AND(R$6&gt;=$F14,R$6&lt;=$H14)*((R$6-$F14+1)/($J14*($J14+1)/2)*$D14))+($K14="custom")*CustCF!L14</f>
        <v>0</v>
      </c>
      <c r="S14" s="135">
        <f>($K14="Bell Curve")*(_xlfn.NORM.DIST(AND(S$6&gt;=$F14,S$6&lt;=$H14)*(S$6-$F14+1),$J14/2,$M14,TRUE)-_xlfn.NORM.DIST(AND(S$6&gt;=$F14,S$6&lt;=$H14)*(R$6-$F14+1),$J14/2,$M14,TRUE))/(1-2*_xlfn.NORM.DIST(0,$J14/2,$M14,TRUE))*$D14+($K14="Steady Growth")*(AND(S$6&gt;=$F14,S$6&lt;=$H14)*((S$6-$F14+1)/($J14*($J14+1)/2)*$D14))+($K14="custom")*CustCF!M14</f>
        <v>0</v>
      </c>
      <c r="T14" s="135">
        <f>($K14="Bell Curve")*(_xlfn.NORM.DIST(AND(T$6&gt;=$F14,T$6&lt;=$H14)*(T$6-$F14+1),$J14/2,$M14,TRUE)-_xlfn.NORM.DIST(AND(T$6&gt;=$F14,T$6&lt;=$H14)*(S$6-$F14+1),$J14/2,$M14,TRUE))/(1-2*_xlfn.NORM.DIST(0,$J14/2,$M14,TRUE))*$D14+($K14="Steady Growth")*(AND(T$6&gt;=$F14,T$6&lt;=$H14)*((T$6-$F14+1)/($J14*($J14+1)/2)*$D14))+($K14="custom")*CustCF!N14</f>
        <v>0</v>
      </c>
      <c r="U14" s="135">
        <f>($K14="Bell Curve")*(_xlfn.NORM.DIST(AND(U$6&gt;=$F14,U$6&lt;=$H14)*(U$6-$F14+1),$J14/2,$M14,TRUE)-_xlfn.NORM.DIST(AND(U$6&gt;=$F14,U$6&lt;=$H14)*(T$6-$F14+1),$J14/2,$M14,TRUE))/(1-2*_xlfn.NORM.DIST(0,$J14/2,$M14,TRUE))*$D14+($K14="Steady Growth")*(AND(U$6&gt;=$F14,U$6&lt;=$H14)*((U$6-$F14+1)/($J14*($J14+1)/2)*$D14))+($K14="custom")*CustCF!O14</f>
        <v>0</v>
      </c>
      <c r="V14" s="135">
        <f>($K14="Bell Curve")*(_xlfn.NORM.DIST(AND(V$6&gt;=$F14,V$6&lt;=$H14)*(V$6-$F14+1),$J14/2,$M14,TRUE)-_xlfn.NORM.DIST(AND(V$6&gt;=$F14,V$6&lt;=$H14)*(U$6-$F14+1),$J14/2,$M14,TRUE))/(1-2*_xlfn.NORM.DIST(0,$J14/2,$M14,TRUE))*$D14+($K14="Steady Growth")*(AND(V$6&gt;=$F14,V$6&lt;=$H14)*((V$6-$F14+1)/($J14*($J14+1)/2)*$D14))+($K14="custom")*CustCF!P14</f>
        <v>0</v>
      </c>
      <c r="W14" s="135">
        <f>($K14="Bell Curve")*(_xlfn.NORM.DIST(AND(W$6&gt;=$F14,W$6&lt;=$H14)*(W$6-$F14+1),$J14/2,$M14,TRUE)-_xlfn.NORM.DIST(AND(W$6&gt;=$F14,W$6&lt;=$H14)*(V$6-$F14+1),$J14/2,$M14,TRUE))/(1-2*_xlfn.NORM.DIST(0,$J14/2,$M14,TRUE))*$D14+($K14="Steady Growth")*(AND(W$6&gt;=$F14,W$6&lt;=$H14)*((W$6-$F14+1)/($J14*($J14+1)/2)*$D14))+($K14="custom")*CustCF!Q14</f>
        <v>0</v>
      </c>
      <c r="X14" s="135">
        <f>($K14="Bell Curve")*(_xlfn.NORM.DIST(AND(X$6&gt;=$F14,X$6&lt;=$H14)*(X$6-$F14+1),$J14/2,$M14,TRUE)-_xlfn.NORM.DIST(AND(X$6&gt;=$F14,X$6&lt;=$H14)*(W$6-$F14+1),$J14/2,$M14,TRUE))/(1-2*_xlfn.NORM.DIST(0,$J14/2,$M14,TRUE))*$D14+($K14="Steady Growth")*(AND(X$6&gt;=$F14,X$6&lt;=$H14)*((X$6-$F14+1)/($J14*($J14+1)/2)*$D14))+($K14="custom")*CustCF!R14</f>
        <v>0</v>
      </c>
      <c r="Y14" s="135">
        <f>($K14="Bell Curve")*(_xlfn.NORM.DIST(AND(Y$6&gt;=$F14,Y$6&lt;=$H14)*(Y$6-$F14+1),$J14/2,$M14,TRUE)-_xlfn.NORM.DIST(AND(Y$6&gt;=$F14,Y$6&lt;=$H14)*(X$6-$F14+1),$J14/2,$M14,TRUE))/(1-2*_xlfn.NORM.DIST(0,$J14/2,$M14,TRUE))*$D14+($K14="Steady Growth")*(AND(Y$6&gt;=$F14,Y$6&lt;=$H14)*((Y$6-$F14+1)/($J14*($J14+1)/2)*$D14))+($K14="custom")*CustCF!S14</f>
        <v>0</v>
      </c>
      <c r="Z14" s="135">
        <f>($K14="Bell Curve")*(_xlfn.NORM.DIST(AND(Z$6&gt;=$F14,Z$6&lt;=$H14)*(Z$6-$F14+1),$J14/2,$M14,TRUE)-_xlfn.NORM.DIST(AND(Z$6&gt;=$F14,Z$6&lt;=$H14)*(Y$6-$F14+1),$J14/2,$M14,TRUE))/(1-2*_xlfn.NORM.DIST(0,$J14/2,$M14,TRUE))*$D14+($K14="Steady Growth")*(AND(Z$6&gt;=$F14,Z$6&lt;=$H14)*((Z$6-$F14+1)/($J14*($J14+1)/2)*$D14))+($K14="custom")*CustCF!T14</f>
        <v>0</v>
      </c>
      <c r="AA14" s="135">
        <f>($K14="Bell Curve")*(_xlfn.NORM.DIST(AND(AA$6&gt;=$F14,AA$6&lt;=$H14)*(AA$6-$F14+1),$J14/2,$M14,TRUE)-_xlfn.NORM.DIST(AND(AA$6&gt;=$F14,AA$6&lt;=$H14)*(Z$6-$F14+1),$J14/2,$M14,TRUE))/(1-2*_xlfn.NORM.DIST(0,$J14/2,$M14,TRUE))*$D14+($K14="Steady Growth")*(AND(AA$6&gt;=$F14,AA$6&lt;=$H14)*((AA$6-$F14+1)/($J14*($J14+1)/2)*$D14))+($K14="custom")*CustCF!U14</f>
        <v>0</v>
      </c>
      <c r="AB14" s="135">
        <f>($K14="Bell Curve")*(_xlfn.NORM.DIST(AND(AB$6&gt;=$F14,AB$6&lt;=$H14)*(AB$6-$F14+1),$J14/2,$M14,TRUE)-_xlfn.NORM.DIST(AND(AB$6&gt;=$F14,AB$6&lt;=$H14)*(AA$6-$F14+1),$J14/2,$M14,TRUE))/(1-2*_xlfn.NORM.DIST(0,$J14/2,$M14,TRUE))*$D14+($K14="Steady Growth")*(AND(AB$6&gt;=$F14,AB$6&lt;=$H14)*((AB$6-$F14+1)/($J14*($J14+1)/2)*$D14))+($K14="custom")*CustCF!V14</f>
        <v>0</v>
      </c>
      <c r="AC14" s="135">
        <f>($K14="Bell Curve")*(_xlfn.NORM.DIST(AND(AC$6&gt;=$F14,AC$6&lt;=$H14)*(AC$6-$F14+1),$J14/2,$M14,TRUE)-_xlfn.NORM.DIST(AND(AC$6&gt;=$F14,AC$6&lt;=$H14)*(AB$6-$F14+1),$J14/2,$M14,TRUE))/(1-2*_xlfn.NORM.DIST(0,$J14/2,$M14,TRUE))*$D14+($K14="Steady Growth")*(AND(AC$6&gt;=$F14,AC$6&lt;=$H14)*((AC$6-$F14+1)/($J14*($J14+1)/2)*$D14))+($K14="custom")*CustCF!W14</f>
        <v>0</v>
      </c>
      <c r="AD14" s="135">
        <f>($K14="Bell Curve")*(_xlfn.NORM.DIST(AND(AD$6&gt;=$F14,AD$6&lt;=$H14)*(AD$6-$F14+1),$J14/2,$M14,TRUE)-_xlfn.NORM.DIST(AND(AD$6&gt;=$F14,AD$6&lt;=$H14)*(AC$6-$F14+1),$J14/2,$M14,TRUE))/(1-2*_xlfn.NORM.DIST(0,$J14/2,$M14,TRUE))*$D14+($K14="Steady Growth")*(AND(AD$6&gt;=$F14,AD$6&lt;=$H14)*((AD$6-$F14+1)/($J14*($J14+1)/2)*$D14))+($K14="custom")*CustCF!X14</f>
        <v>0</v>
      </c>
      <c r="AE14" s="135">
        <f>($K14="Bell Curve")*(_xlfn.NORM.DIST(AND(AE$6&gt;=$F14,AE$6&lt;=$H14)*(AE$6-$F14+1),$J14/2,$M14,TRUE)-_xlfn.NORM.DIST(AND(AE$6&gt;=$F14,AE$6&lt;=$H14)*(AD$6-$F14+1),$J14/2,$M14,TRUE))/(1-2*_xlfn.NORM.DIST(0,$J14/2,$M14,TRUE))*$D14+($K14="Steady Growth")*(AND(AE$6&gt;=$F14,AE$6&lt;=$H14)*((AE$6-$F14+1)/($J14*($J14+1)/2)*$D14))+($K14="custom")*CustCF!Y14</f>
        <v>0</v>
      </c>
      <c r="AF14" s="135">
        <f>($K14="Bell Curve")*(_xlfn.NORM.DIST(AND(AF$6&gt;=$F14,AF$6&lt;=$H14)*(AF$6-$F14+1),$J14/2,$M14,TRUE)-_xlfn.NORM.DIST(AND(AF$6&gt;=$F14,AF$6&lt;=$H14)*(AE$6-$F14+1),$J14/2,$M14,TRUE))/(1-2*_xlfn.NORM.DIST(0,$J14/2,$M14,TRUE))*$D14+($K14="Steady Growth")*(AND(AF$6&gt;=$F14,AF$6&lt;=$H14)*((AF$6-$F14+1)/($J14*($J14+1)/2)*$D14))+($K14="custom")*CustCF!Z14</f>
        <v>0</v>
      </c>
      <c r="AG14" s="135">
        <f>($K14="Bell Curve")*(_xlfn.NORM.DIST(AND(AG$6&gt;=$F14,AG$6&lt;=$H14)*(AG$6-$F14+1),$J14/2,$M14,TRUE)-_xlfn.NORM.DIST(AND(AG$6&gt;=$F14,AG$6&lt;=$H14)*(AF$6-$F14+1),$J14/2,$M14,TRUE))/(1-2*_xlfn.NORM.DIST(0,$J14/2,$M14,TRUE))*$D14+($K14="Steady Growth")*(AND(AG$6&gt;=$F14,AG$6&lt;=$H14)*((AG$6-$F14+1)/($J14*($J14+1)/2)*$D14))+($K14="custom")*CustCF!AA14</f>
        <v>0</v>
      </c>
      <c r="AH14" s="135">
        <f>($K14="Bell Curve")*(_xlfn.NORM.DIST(AND(AH$6&gt;=$F14,AH$6&lt;=$H14)*(AH$6-$F14+1),$J14/2,$M14,TRUE)-_xlfn.NORM.DIST(AND(AH$6&gt;=$F14,AH$6&lt;=$H14)*(AG$6-$F14+1),$J14/2,$M14,TRUE))/(1-2*_xlfn.NORM.DIST(0,$J14/2,$M14,TRUE))*$D14+($K14="Steady Growth")*(AND(AH$6&gt;=$F14,AH$6&lt;=$H14)*((AH$6-$F14+1)/($J14*($J14+1)/2)*$D14))+($K14="custom")*CustCF!AB14</f>
        <v>0</v>
      </c>
      <c r="AI14" s="135">
        <f>($K14="Bell Curve")*(_xlfn.NORM.DIST(AND(AI$6&gt;=$F14,AI$6&lt;=$H14)*(AI$6-$F14+1),$J14/2,$M14,TRUE)-_xlfn.NORM.DIST(AND(AI$6&gt;=$F14,AI$6&lt;=$H14)*(AH$6-$F14+1),$J14/2,$M14,TRUE))/(1-2*_xlfn.NORM.DIST(0,$J14/2,$M14,TRUE))*$D14+($K14="Steady Growth")*(AND(AI$6&gt;=$F14,AI$6&lt;=$H14)*((AI$6-$F14+1)/($J14*($J14+1)/2)*$D14))+($K14="custom")*CustCF!AC14</f>
        <v>0</v>
      </c>
      <c r="AJ14" s="135">
        <f>($K14="Bell Curve")*(_xlfn.NORM.DIST(AND(AJ$6&gt;=$F14,AJ$6&lt;=$H14)*(AJ$6-$F14+1),$J14/2,$M14,TRUE)-_xlfn.NORM.DIST(AND(AJ$6&gt;=$F14,AJ$6&lt;=$H14)*(AI$6-$F14+1),$J14/2,$M14,TRUE))/(1-2*_xlfn.NORM.DIST(0,$J14/2,$M14,TRUE))*$D14+($K14="Steady Growth")*(AND(AJ$6&gt;=$F14,AJ$6&lt;=$H14)*((AJ$6-$F14+1)/($J14*($J14+1)/2)*$D14))+($K14="custom")*CustCF!AD14</f>
        <v>0</v>
      </c>
      <c r="AK14" s="135">
        <f>($K14="Bell Curve")*(_xlfn.NORM.DIST(AND(AK$6&gt;=$F14,AK$6&lt;=$H14)*(AK$6-$F14+1),$J14/2,$M14,TRUE)-_xlfn.NORM.DIST(AND(AK$6&gt;=$F14,AK$6&lt;=$H14)*(AJ$6-$F14+1),$J14/2,$M14,TRUE))/(1-2*_xlfn.NORM.DIST(0,$J14/2,$M14,TRUE))*$D14+($K14="Steady Growth")*(AND(AK$6&gt;=$F14,AK$6&lt;=$H14)*((AK$6-$F14+1)/($J14*($J14+1)/2)*$D14))+($K14="custom")*CustCF!AE14</f>
        <v>0</v>
      </c>
      <c r="AL14" s="135">
        <f>($K14="Bell Curve")*(_xlfn.NORM.DIST(AND(AL$6&gt;=$F14,AL$6&lt;=$H14)*(AL$6-$F14+1),$J14/2,$M14,TRUE)-_xlfn.NORM.DIST(AND(AL$6&gt;=$F14,AL$6&lt;=$H14)*(AK$6-$F14+1),$J14/2,$M14,TRUE))/(1-2*_xlfn.NORM.DIST(0,$J14/2,$M14,TRUE))*$D14+($K14="Steady Growth")*(AND(AL$6&gt;=$F14,AL$6&lt;=$H14)*((AL$6-$F14+1)/($J14*($J14+1)/2)*$D14))+($K14="custom")*CustCF!AF14</f>
        <v>0</v>
      </c>
      <c r="AM14" s="135">
        <f>($K14="Bell Curve")*(_xlfn.NORM.DIST(AND(AM$6&gt;=$F14,AM$6&lt;=$H14)*(AM$6-$F14+1),$J14/2,$M14,TRUE)-_xlfn.NORM.DIST(AND(AM$6&gt;=$F14,AM$6&lt;=$H14)*(AL$6-$F14+1),$J14/2,$M14,TRUE))/(1-2*_xlfn.NORM.DIST(0,$J14/2,$M14,TRUE))*$D14+($K14="Steady Growth")*(AND(AM$6&gt;=$F14,AM$6&lt;=$H14)*((AM$6-$F14+1)/($J14*($J14+1)/2)*$D14))+($K14="custom")*CustCF!AG14</f>
        <v>0</v>
      </c>
      <c r="AN14" s="135">
        <f>($K14="Bell Curve")*(_xlfn.NORM.DIST(AND(AN$6&gt;=$F14,AN$6&lt;=$H14)*(AN$6-$F14+1),$J14/2,$M14,TRUE)-_xlfn.NORM.DIST(AND(AN$6&gt;=$F14,AN$6&lt;=$H14)*(AM$6-$F14+1),$J14/2,$M14,TRUE))/(1-2*_xlfn.NORM.DIST(0,$J14/2,$M14,TRUE))*$D14+($K14="Steady Growth")*(AND(AN$6&gt;=$F14,AN$6&lt;=$H14)*((AN$6-$F14+1)/($J14*($J14+1)/2)*$D14))+($K14="custom")*CustCF!AH14</f>
        <v>0</v>
      </c>
      <c r="AO14" s="135">
        <f>($K14="Bell Curve")*(_xlfn.NORM.DIST(AND(AO$6&gt;=$F14,AO$6&lt;=$H14)*(AO$6-$F14+1),$J14/2,$M14,TRUE)-_xlfn.NORM.DIST(AND(AO$6&gt;=$F14,AO$6&lt;=$H14)*(AN$6-$F14+1),$J14/2,$M14,TRUE))/(1-2*_xlfn.NORM.DIST(0,$J14/2,$M14,TRUE))*$D14+($K14="Steady Growth")*(AND(AO$6&gt;=$F14,AO$6&lt;=$H14)*((AO$6-$F14+1)/($J14*($J14+1)/2)*$D14))+($K14="custom")*CustCF!AI14</f>
        <v>0</v>
      </c>
      <c r="AP14" s="135">
        <f>($K14="Bell Curve")*(_xlfn.NORM.DIST(AND(AP$6&gt;=$F14,AP$6&lt;=$H14)*(AP$6-$F14+1),$J14/2,$M14,TRUE)-_xlfn.NORM.DIST(AND(AP$6&gt;=$F14,AP$6&lt;=$H14)*(AO$6-$F14+1),$J14/2,$M14,TRUE))/(1-2*_xlfn.NORM.DIST(0,$J14/2,$M14,TRUE))*$D14+($K14="Steady Growth")*(AND(AP$6&gt;=$F14,AP$6&lt;=$H14)*((AP$6-$F14+1)/($J14*($J14+1)/2)*$D14))+($K14="custom")*CustCF!AJ14</f>
        <v>0</v>
      </c>
      <c r="AQ14" s="135">
        <f>($K14="Bell Curve")*(_xlfn.NORM.DIST(AND(AQ$6&gt;=$F14,AQ$6&lt;=$H14)*(AQ$6-$F14+1),$J14/2,$M14,TRUE)-_xlfn.NORM.DIST(AND(AQ$6&gt;=$F14,AQ$6&lt;=$H14)*(AP$6-$F14+1),$J14/2,$M14,TRUE))/(1-2*_xlfn.NORM.DIST(0,$J14/2,$M14,TRUE))*$D14+($K14="Steady Growth")*(AND(AQ$6&gt;=$F14,AQ$6&lt;=$H14)*((AQ$6-$F14+1)/($J14*($J14+1)/2)*$D14))+($K14="custom")*CustCF!AK14</f>
        <v>0</v>
      </c>
      <c r="AR14" s="135">
        <f>($K14="Bell Curve")*(_xlfn.NORM.DIST(AND(AR$6&gt;=$F14,AR$6&lt;=$H14)*(AR$6-$F14+1),$J14/2,$M14,TRUE)-_xlfn.NORM.DIST(AND(AR$6&gt;=$F14,AR$6&lt;=$H14)*(AQ$6-$F14+1),$J14/2,$M14,TRUE))/(1-2*_xlfn.NORM.DIST(0,$J14/2,$M14,TRUE))*$D14+($K14="Steady Growth")*(AND(AR$6&gt;=$F14,AR$6&lt;=$H14)*((AR$6-$F14+1)/($J14*($J14+1)/2)*$D14))+($K14="custom")*CustCF!AL14</f>
        <v>0</v>
      </c>
      <c r="AS14" s="135">
        <f>($K14="Bell Curve")*(_xlfn.NORM.DIST(AND(AS$6&gt;=$F14,AS$6&lt;=$H14)*(AS$6-$F14+1),$J14/2,$M14,TRUE)-_xlfn.NORM.DIST(AND(AS$6&gt;=$F14,AS$6&lt;=$H14)*(AR$6-$F14+1),$J14/2,$M14,TRUE))/(1-2*_xlfn.NORM.DIST(0,$J14/2,$M14,TRUE))*$D14+($K14="Steady Growth")*(AND(AS$6&gt;=$F14,AS$6&lt;=$H14)*((AS$6-$F14+1)/($J14*($J14+1)/2)*$D14))+($K14="custom")*CustCF!AM14</f>
        <v>0</v>
      </c>
      <c r="AT14" s="135">
        <f>($K14="Bell Curve")*(_xlfn.NORM.DIST(AND(AT$6&gt;=$F14,AT$6&lt;=$H14)*(AT$6-$F14+1),$J14/2,$M14,TRUE)-_xlfn.NORM.DIST(AND(AT$6&gt;=$F14,AT$6&lt;=$H14)*(AS$6-$F14+1),$J14/2,$M14,TRUE))/(1-2*_xlfn.NORM.DIST(0,$J14/2,$M14,TRUE))*$D14+($K14="Steady Growth")*(AND(AT$6&gt;=$F14,AT$6&lt;=$H14)*((AT$6-$F14+1)/($J14*($J14+1)/2)*$D14))+($K14="custom")*CustCF!AN14</f>
        <v>0</v>
      </c>
      <c r="AU14" s="135">
        <f>($K14="Bell Curve")*(_xlfn.NORM.DIST(AND(AU$6&gt;=$F14,AU$6&lt;=$H14)*(AU$6-$F14+1),$J14/2,$M14,TRUE)-_xlfn.NORM.DIST(AND(AU$6&gt;=$F14,AU$6&lt;=$H14)*(AT$6-$F14+1),$J14/2,$M14,TRUE))/(1-2*_xlfn.NORM.DIST(0,$J14/2,$M14,TRUE))*$D14+($K14="Steady Growth")*(AND(AU$6&gt;=$F14,AU$6&lt;=$H14)*((AU$6-$F14+1)/($J14*($J14+1)/2)*$D14))+($K14="custom")*CustCF!AO14</f>
        <v>0</v>
      </c>
      <c r="AV14" s="135">
        <f>($K14="Bell Curve")*(_xlfn.NORM.DIST(AND(AV$6&gt;=$F14,AV$6&lt;=$H14)*(AV$6-$F14+1),$J14/2,$M14,TRUE)-_xlfn.NORM.DIST(AND(AV$6&gt;=$F14,AV$6&lt;=$H14)*(AU$6-$F14+1),$J14/2,$M14,TRUE))/(1-2*_xlfn.NORM.DIST(0,$J14/2,$M14,TRUE))*$D14+($K14="Steady Growth")*(AND(AV$6&gt;=$F14,AV$6&lt;=$H14)*((AV$6-$F14+1)/($J14*($J14+1)/2)*$D14))+($K14="custom")*CustCF!AP14</f>
        <v>0</v>
      </c>
      <c r="AW14" s="135">
        <f>($K14="Bell Curve")*(_xlfn.NORM.DIST(AND(AW$6&gt;=$F14,AW$6&lt;=$H14)*(AW$6-$F14+1),$J14/2,$M14,TRUE)-_xlfn.NORM.DIST(AND(AW$6&gt;=$F14,AW$6&lt;=$H14)*(AV$6-$F14+1),$J14/2,$M14,TRUE))/(1-2*_xlfn.NORM.DIST(0,$J14/2,$M14,TRUE))*$D14+($K14="Steady Growth")*(AND(AW$6&gt;=$F14,AW$6&lt;=$H14)*((AW$6-$F14+1)/($J14*($J14+1)/2)*$D14))+($K14="custom")*CustCF!AQ14</f>
        <v>0</v>
      </c>
      <c r="AX14" s="135">
        <f>($K14="Bell Curve")*(_xlfn.NORM.DIST(AND(AX$6&gt;=$F14,AX$6&lt;=$H14)*(AX$6-$F14+1),$J14/2,$M14,TRUE)-_xlfn.NORM.DIST(AND(AX$6&gt;=$F14,AX$6&lt;=$H14)*(AW$6-$F14+1),$J14/2,$M14,TRUE))/(1-2*_xlfn.NORM.DIST(0,$J14/2,$M14,TRUE))*$D14+($K14="Steady Growth")*(AND(AX$6&gt;=$F14,AX$6&lt;=$H14)*((AX$6-$F14+1)/($J14*($J14+1)/2)*$D14))+($K14="custom")*CustCF!AR14</f>
        <v>0</v>
      </c>
      <c r="AY14" s="135">
        <f>($K14="Bell Curve")*(_xlfn.NORM.DIST(AND(AY$6&gt;=$F14,AY$6&lt;=$H14)*(AY$6-$F14+1),$J14/2,$M14,TRUE)-_xlfn.NORM.DIST(AND(AY$6&gt;=$F14,AY$6&lt;=$H14)*(AX$6-$F14+1),$J14/2,$M14,TRUE))/(1-2*_xlfn.NORM.DIST(0,$J14/2,$M14,TRUE))*$D14+($K14="Steady Growth")*(AND(AY$6&gt;=$F14,AY$6&lt;=$H14)*((AY$6-$F14+1)/($J14*($J14+1)/2)*$D14))+($K14="custom")*CustCF!AS14</f>
        <v>0</v>
      </c>
      <c r="AZ14" s="135">
        <f>($K14="Bell Curve")*(_xlfn.NORM.DIST(AND(AZ$6&gt;=$F14,AZ$6&lt;=$H14)*(AZ$6-$F14+1),$J14/2,$M14,TRUE)-_xlfn.NORM.DIST(AND(AZ$6&gt;=$F14,AZ$6&lt;=$H14)*(AY$6-$F14+1),$J14/2,$M14,TRUE))/(1-2*_xlfn.NORM.DIST(0,$J14/2,$M14,TRUE))*$D14+($K14="Steady Growth")*(AND(AZ$6&gt;=$F14,AZ$6&lt;=$H14)*((AZ$6-$F14+1)/($J14*($J14+1)/2)*$D14))+($K14="custom")*CustCF!AT14</f>
        <v>0</v>
      </c>
      <c r="BA14" s="135">
        <f>($K14="Bell Curve")*(_xlfn.NORM.DIST(AND(BA$6&gt;=$F14,BA$6&lt;=$H14)*(BA$6-$F14+1),$J14/2,$M14,TRUE)-_xlfn.NORM.DIST(AND(BA$6&gt;=$F14,BA$6&lt;=$H14)*(AZ$6-$F14+1),$J14/2,$M14,TRUE))/(1-2*_xlfn.NORM.DIST(0,$J14/2,$M14,TRUE))*$D14+($K14="Steady Growth")*(AND(BA$6&gt;=$F14,BA$6&lt;=$H14)*((BA$6-$F14+1)/($J14*($J14+1)/2)*$D14))+($K14="custom")*CustCF!AU14</f>
        <v>0</v>
      </c>
      <c r="BB14" s="135">
        <f>($K14="Bell Curve")*(_xlfn.NORM.DIST(AND(BB$6&gt;=$F14,BB$6&lt;=$H14)*(BB$6-$F14+1),$J14/2,$M14,TRUE)-_xlfn.NORM.DIST(AND(BB$6&gt;=$F14,BB$6&lt;=$H14)*(BA$6-$F14+1),$J14/2,$M14,TRUE))/(1-2*_xlfn.NORM.DIST(0,$J14/2,$M14,TRUE))*$D14+($K14="Steady Growth")*(AND(BB$6&gt;=$F14,BB$6&lt;=$H14)*((BB$6-$F14+1)/($J14*($J14+1)/2)*$D14))+($K14="custom")*CustCF!AV14</f>
        <v>0</v>
      </c>
      <c r="BC14" s="135">
        <f>($K14="Bell Curve")*(_xlfn.NORM.DIST(AND(BC$6&gt;=$F14,BC$6&lt;=$H14)*(BC$6-$F14+1),$J14/2,$M14,TRUE)-_xlfn.NORM.DIST(AND(BC$6&gt;=$F14,BC$6&lt;=$H14)*(BB$6-$F14+1),$J14/2,$M14,TRUE))/(1-2*_xlfn.NORM.DIST(0,$J14/2,$M14,TRUE))*$D14+($K14="Steady Growth")*(AND(BC$6&gt;=$F14,BC$6&lt;=$H14)*((BC$6-$F14+1)/($J14*($J14+1)/2)*$D14))+($K14="custom")*CustCF!AW14</f>
        <v>0</v>
      </c>
      <c r="BD14" s="135">
        <f>($K14="Bell Curve")*(_xlfn.NORM.DIST(AND(BD$6&gt;=$F14,BD$6&lt;=$H14)*(BD$6-$F14+1),$J14/2,$M14,TRUE)-_xlfn.NORM.DIST(AND(BD$6&gt;=$F14,BD$6&lt;=$H14)*(BC$6-$F14+1),$J14/2,$M14,TRUE))/(1-2*_xlfn.NORM.DIST(0,$J14/2,$M14,TRUE))*$D14+($K14="Steady Growth")*(AND(BD$6&gt;=$F14,BD$6&lt;=$H14)*((BD$6-$F14+1)/($J14*($J14+1)/2)*$D14))+($K14="custom")*CustCF!AX14</f>
        <v>0</v>
      </c>
      <c r="BE14" s="135">
        <f>($K14="Bell Curve")*(_xlfn.NORM.DIST(AND(BE$6&gt;=$F14,BE$6&lt;=$H14)*(BE$6-$F14+1),$J14/2,$M14,TRUE)-_xlfn.NORM.DIST(AND(BE$6&gt;=$F14,BE$6&lt;=$H14)*(BD$6-$F14+1),$J14/2,$M14,TRUE))/(1-2*_xlfn.NORM.DIST(0,$J14/2,$M14,TRUE))*$D14+($K14="Steady Growth")*(AND(BE$6&gt;=$F14,BE$6&lt;=$H14)*((BE$6-$F14+1)/($J14*($J14+1)/2)*$D14))+($K14="custom")*CustCF!AY14</f>
        <v>0</v>
      </c>
      <c r="BF14" s="135">
        <f>($K14="Bell Curve")*(_xlfn.NORM.DIST(AND(BF$6&gt;=$F14,BF$6&lt;=$H14)*(BF$6-$F14+1),$J14/2,$M14,TRUE)-_xlfn.NORM.DIST(AND(BF$6&gt;=$F14,BF$6&lt;=$H14)*(BE$6-$F14+1),$J14/2,$M14,TRUE))/(1-2*_xlfn.NORM.DIST(0,$J14/2,$M14,TRUE))*$D14+($K14="Steady Growth")*(AND(BF$6&gt;=$F14,BF$6&lt;=$H14)*((BF$6-$F14+1)/($J14*($J14+1)/2)*$D14))+($K14="custom")*CustCF!AZ14</f>
        <v>0</v>
      </c>
      <c r="BG14" s="135">
        <f>($K14="Bell Curve")*(_xlfn.NORM.DIST(AND(BG$6&gt;=$F14,BG$6&lt;=$H14)*(BG$6-$F14+1),$J14/2,$M14,TRUE)-_xlfn.NORM.DIST(AND(BG$6&gt;=$F14,BG$6&lt;=$H14)*(BF$6-$F14+1),$J14/2,$M14,TRUE))/(1-2*_xlfn.NORM.DIST(0,$J14/2,$M14,TRUE))*$D14+($K14="Steady Growth")*(AND(BG$6&gt;=$F14,BG$6&lt;=$H14)*((BG$6-$F14+1)/($J14*($J14+1)/2)*$D14))+($K14="custom")*CustCF!BA14</f>
        <v>0</v>
      </c>
      <c r="BH14" s="135">
        <f>($K14="Bell Curve")*(_xlfn.NORM.DIST(AND(BH$6&gt;=$F14,BH$6&lt;=$H14)*(BH$6-$F14+1),$J14/2,$M14,TRUE)-_xlfn.NORM.DIST(AND(BH$6&gt;=$F14,BH$6&lt;=$H14)*(BG$6-$F14+1),$J14/2,$M14,TRUE))/(1-2*_xlfn.NORM.DIST(0,$J14/2,$M14,TRUE))*$D14+($K14="Steady Growth")*(AND(BH$6&gt;=$F14,BH$6&lt;=$H14)*((BH$6-$F14+1)/($J14*($J14+1)/2)*$D14))+($K14="custom")*CustCF!BB14</f>
        <v>0</v>
      </c>
      <c r="BI14" s="135">
        <f>($K14="Bell Curve")*(_xlfn.NORM.DIST(AND(BI$6&gt;=$F14,BI$6&lt;=$H14)*(BI$6-$F14+1),$J14/2,$M14,TRUE)-_xlfn.NORM.DIST(AND(BI$6&gt;=$F14,BI$6&lt;=$H14)*(BH$6-$F14+1),$J14/2,$M14,TRUE))/(1-2*_xlfn.NORM.DIST(0,$J14/2,$M14,TRUE))*$D14+($K14="Steady Growth")*(AND(BI$6&gt;=$F14,BI$6&lt;=$H14)*((BI$6-$F14+1)/($J14*($J14+1)/2)*$D14))+($K14="custom")*CustCF!BC14</f>
        <v>0</v>
      </c>
      <c r="BJ14" s="135">
        <f>($K14="Bell Curve")*(_xlfn.NORM.DIST(AND(BJ$6&gt;=$F14,BJ$6&lt;=$H14)*(BJ$6-$F14+1),$J14/2,$M14,TRUE)-_xlfn.NORM.DIST(AND(BJ$6&gt;=$F14,BJ$6&lt;=$H14)*(BI$6-$F14+1),$J14/2,$M14,TRUE))/(1-2*_xlfn.NORM.DIST(0,$J14/2,$M14,TRUE))*$D14+($K14="Steady Growth")*(AND(BJ$6&gt;=$F14,BJ$6&lt;=$H14)*((BJ$6-$F14+1)/($J14*($J14+1)/2)*$D14))+($K14="custom")*CustCF!BD14</f>
        <v>0</v>
      </c>
      <c r="BK14" s="135">
        <f>($K14="Bell Curve")*(_xlfn.NORM.DIST(AND(BK$6&gt;=$F14,BK$6&lt;=$H14)*(BK$6-$F14+1),$J14/2,$M14,TRUE)-_xlfn.NORM.DIST(AND(BK$6&gt;=$F14,BK$6&lt;=$H14)*(BJ$6-$F14+1),$J14/2,$M14,TRUE))/(1-2*_xlfn.NORM.DIST(0,$J14/2,$M14,TRUE))*$D14+($K14="Steady Growth")*(AND(BK$6&gt;=$F14,BK$6&lt;=$H14)*((BK$6-$F14+1)/($J14*($J14+1)/2)*$D14))+($K14="custom")*CustCF!BE14</f>
        <v>0</v>
      </c>
      <c r="BL14" s="135">
        <f>($K14="Bell Curve")*(_xlfn.NORM.DIST(AND(BL$6&gt;=$F14,BL$6&lt;=$H14)*(BL$6-$F14+1),$J14/2,$M14,TRUE)-_xlfn.NORM.DIST(AND(BL$6&gt;=$F14,BL$6&lt;=$H14)*(BK$6-$F14+1),$J14/2,$M14,TRUE))/(1-2*_xlfn.NORM.DIST(0,$J14/2,$M14,TRUE))*$D14+($K14="Steady Growth")*(AND(BL$6&gt;=$F14,BL$6&lt;=$H14)*((BL$6-$F14+1)/($J14*($J14+1)/2)*$D14))+($K14="custom")*CustCF!BF14</f>
        <v>0</v>
      </c>
      <c r="BM14" s="135">
        <f>($K14="Bell Curve")*(_xlfn.NORM.DIST(AND(BM$6&gt;=$F14,BM$6&lt;=$H14)*(BM$6-$F14+1),$J14/2,$M14,TRUE)-_xlfn.NORM.DIST(AND(BM$6&gt;=$F14,BM$6&lt;=$H14)*(BL$6-$F14+1),$J14/2,$M14,TRUE))/(1-2*_xlfn.NORM.DIST(0,$J14/2,$M14,TRUE))*$D14+($K14="Steady Growth")*(AND(BM$6&gt;=$F14,BM$6&lt;=$H14)*((BM$6-$F14+1)/($J14*($J14+1)/2)*$D14))+($K14="custom")*CustCF!BG14</f>
        <v>0</v>
      </c>
      <c r="BN14" s="135">
        <f>($K14="Bell Curve")*(_xlfn.NORM.DIST(AND(BN$6&gt;=$F14,BN$6&lt;=$H14)*(BN$6-$F14+1),$J14/2,$M14,TRUE)-_xlfn.NORM.DIST(AND(BN$6&gt;=$F14,BN$6&lt;=$H14)*(BM$6-$F14+1),$J14/2,$M14,TRUE))/(1-2*_xlfn.NORM.DIST(0,$J14/2,$M14,TRUE))*$D14+($K14="Steady Growth")*(AND(BN$6&gt;=$F14,BN$6&lt;=$H14)*((BN$6-$F14+1)/($J14*($J14+1)/2)*$D14))+($K14="custom")*CustCF!BH14</f>
        <v>0</v>
      </c>
      <c r="BO14" s="135">
        <f>($K14="Bell Curve")*(_xlfn.NORM.DIST(AND(BO$6&gt;=$F14,BO$6&lt;=$H14)*(BO$6-$F14+1),$J14/2,$M14,TRUE)-_xlfn.NORM.DIST(AND(BO$6&gt;=$F14,BO$6&lt;=$H14)*(BN$6-$F14+1),$J14/2,$M14,TRUE))/(1-2*_xlfn.NORM.DIST(0,$J14/2,$M14,TRUE))*$D14+($K14="Steady Growth")*(AND(BO$6&gt;=$F14,BO$6&lt;=$H14)*((BO$6-$F14+1)/($J14*($J14+1)/2)*$D14))+($K14="custom")*CustCF!BI14</f>
        <v>0</v>
      </c>
      <c r="BP14" s="135">
        <f>($K14="Bell Curve")*(_xlfn.NORM.DIST(AND(BP$6&gt;=$F14,BP$6&lt;=$H14)*(BP$6-$F14+1),$J14/2,$M14,TRUE)-_xlfn.NORM.DIST(AND(BP$6&gt;=$F14,BP$6&lt;=$H14)*(BO$6-$F14+1),$J14/2,$M14,TRUE))/(1-2*_xlfn.NORM.DIST(0,$J14/2,$M14,TRUE))*$D14+($K14="Steady Growth")*(AND(BP$6&gt;=$F14,BP$6&lt;=$H14)*((BP$6-$F14+1)/($J14*($J14+1)/2)*$D14))+($K14="custom")*CustCF!BJ14</f>
        <v>0</v>
      </c>
      <c r="BQ14" s="135">
        <f>($K14="Bell Curve")*(_xlfn.NORM.DIST(AND(BQ$6&gt;=$F14,BQ$6&lt;=$H14)*(BQ$6-$F14+1),$J14/2,$M14,TRUE)-_xlfn.NORM.DIST(AND(BQ$6&gt;=$F14,BQ$6&lt;=$H14)*(BP$6-$F14+1),$J14/2,$M14,TRUE))/(1-2*_xlfn.NORM.DIST(0,$J14/2,$M14,TRUE))*$D14+($K14="Steady Growth")*(AND(BQ$6&gt;=$F14,BQ$6&lt;=$H14)*((BQ$6-$F14+1)/($J14*($J14+1)/2)*$D14))+($K14="custom")*CustCF!BK14</f>
        <v>0</v>
      </c>
      <c r="BR14" s="135">
        <f>($K14="Bell Curve")*(_xlfn.NORM.DIST(AND(BR$6&gt;=$F14,BR$6&lt;=$H14)*(BR$6-$F14+1),$J14/2,$M14,TRUE)-_xlfn.NORM.DIST(AND(BR$6&gt;=$F14,BR$6&lt;=$H14)*(BQ$6-$F14+1),$J14/2,$M14,TRUE))/(1-2*_xlfn.NORM.DIST(0,$J14/2,$M14,TRUE))*$D14+($K14="Steady Growth")*(AND(BR$6&gt;=$F14,BR$6&lt;=$H14)*((BR$6-$F14+1)/($J14*($J14+1)/2)*$D14))+($K14="custom")*CustCF!BL14</f>
        <v>0</v>
      </c>
      <c r="BS14" s="135">
        <f>($K14="Bell Curve")*(_xlfn.NORM.DIST(AND(BS$6&gt;=$F14,BS$6&lt;=$H14)*(BS$6-$F14+1),$J14/2,$M14,TRUE)-_xlfn.NORM.DIST(AND(BS$6&gt;=$F14,BS$6&lt;=$H14)*(BR$6-$F14+1),$J14/2,$M14,TRUE))/(1-2*_xlfn.NORM.DIST(0,$J14/2,$M14,TRUE))*$D14+($K14="Steady Growth")*(AND(BS$6&gt;=$F14,BS$6&lt;=$H14)*((BS$6-$F14+1)/($J14*($J14+1)/2)*$D14))+($K14="custom")*CustCF!BM14</f>
        <v>0</v>
      </c>
      <c r="BT14" s="135">
        <f>($K14="Bell Curve")*(_xlfn.NORM.DIST(AND(BT$6&gt;=$F14,BT$6&lt;=$H14)*(BT$6-$F14+1),$J14/2,$M14,TRUE)-_xlfn.NORM.DIST(AND(BT$6&gt;=$F14,BT$6&lt;=$H14)*(BS$6-$F14+1),$J14/2,$M14,TRUE))/(1-2*_xlfn.NORM.DIST(0,$J14/2,$M14,TRUE))*$D14+($K14="Steady Growth")*(AND(BT$6&gt;=$F14,BT$6&lt;=$H14)*((BT$6-$F14+1)/($J14*($J14+1)/2)*$D14))+($K14="custom")*CustCF!BN14</f>
        <v>0</v>
      </c>
      <c r="BU14" s="135">
        <f>($K14="Bell Curve")*(_xlfn.NORM.DIST(AND(BU$6&gt;=$F14,BU$6&lt;=$H14)*(BU$6-$F14+1),$J14/2,$M14,TRUE)-_xlfn.NORM.DIST(AND(BU$6&gt;=$F14,BU$6&lt;=$H14)*(BT$6-$F14+1),$J14/2,$M14,TRUE))/(1-2*_xlfn.NORM.DIST(0,$J14/2,$M14,TRUE))*$D14+($K14="Steady Growth")*(AND(BU$6&gt;=$F14,BU$6&lt;=$H14)*((BU$6-$F14+1)/($J14*($J14+1)/2)*$D14))+($K14="custom")*CustCF!BO14</f>
        <v>0</v>
      </c>
      <c r="BV14" s="135">
        <f>($K14="Bell Curve")*(_xlfn.NORM.DIST(AND(BV$6&gt;=$F14,BV$6&lt;=$H14)*(BV$6-$F14+1),$J14/2,$M14,TRUE)-_xlfn.NORM.DIST(AND(BV$6&gt;=$F14,BV$6&lt;=$H14)*(BU$6-$F14+1),$J14/2,$M14,TRUE))/(1-2*_xlfn.NORM.DIST(0,$J14/2,$M14,TRUE))*$D14+($K14="Steady Growth")*(AND(BV$6&gt;=$F14,BV$6&lt;=$H14)*((BV$6-$F14+1)/($J14*($J14+1)/2)*$D14))+($K14="custom")*CustCF!BP14</f>
        <v>0</v>
      </c>
      <c r="BW14" s="135">
        <f>($K14="Bell Curve")*(_xlfn.NORM.DIST(AND(BW$6&gt;=$F14,BW$6&lt;=$H14)*(BW$6-$F14+1),$J14/2,$M14,TRUE)-_xlfn.NORM.DIST(AND(BW$6&gt;=$F14,BW$6&lt;=$H14)*(BV$6-$F14+1),$J14/2,$M14,TRUE))/(1-2*_xlfn.NORM.DIST(0,$J14/2,$M14,TRUE))*$D14+($K14="Steady Growth")*(AND(BW$6&gt;=$F14,BW$6&lt;=$H14)*((BW$6-$F14+1)/($J14*($J14+1)/2)*$D14))+($K14="custom")*CustCF!BQ14</f>
        <v>0</v>
      </c>
      <c r="BX14" s="135">
        <f>($K14="Bell Curve")*(_xlfn.NORM.DIST(AND(BX$6&gt;=$F14,BX$6&lt;=$H14)*(BX$6-$F14+1),$J14/2,$M14,TRUE)-_xlfn.NORM.DIST(AND(BX$6&gt;=$F14,BX$6&lt;=$H14)*(BW$6-$F14+1),$J14/2,$M14,TRUE))/(1-2*_xlfn.NORM.DIST(0,$J14/2,$M14,TRUE))*$D14+($K14="Steady Growth")*(AND(BX$6&gt;=$F14,BX$6&lt;=$H14)*((BX$6-$F14+1)/($J14*($J14+1)/2)*$D14))+($K14="custom")*CustCF!BR14</f>
        <v>0</v>
      </c>
      <c r="BY14" s="135">
        <f>($K14="Bell Curve")*(_xlfn.NORM.DIST(AND(BY$6&gt;=$F14,BY$6&lt;=$H14)*(BY$6-$F14+1),$J14/2,$M14,TRUE)-_xlfn.NORM.DIST(AND(BY$6&gt;=$F14,BY$6&lt;=$H14)*(BX$6-$F14+1),$J14/2,$M14,TRUE))/(1-2*_xlfn.NORM.DIST(0,$J14/2,$M14,TRUE))*$D14+($K14="Steady Growth")*(AND(BY$6&gt;=$F14,BY$6&lt;=$H14)*((BY$6-$F14+1)/($J14*($J14+1)/2)*$D14))+($K14="custom")*CustCF!BS14</f>
        <v>0</v>
      </c>
      <c r="BZ14" s="135">
        <f>($K14="Bell Curve")*(_xlfn.NORM.DIST(AND(BZ$6&gt;=$F14,BZ$6&lt;=$H14)*(BZ$6-$F14+1),$J14/2,$M14,TRUE)-_xlfn.NORM.DIST(AND(BZ$6&gt;=$F14,BZ$6&lt;=$H14)*(BY$6-$F14+1),$J14/2,$M14,TRUE))/(1-2*_xlfn.NORM.DIST(0,$J14/2,$M14,TRUE))*$D14+($K14="Steady Growth")*(AND(BZ$6&gt;=$F14,BZ$6&lt;=$H14)*((BZ$6-$F14+1)/($J14*($J14+1)/2)*$D14))+($K14="custom")*CustCF!BT14</f>
        <v>0</v>
      </c>
      <c r="CA14" s="135">
        <f>($K14="Bell Curve")*(_xlfn.NORM.DIST(AND(CA$6&gt;=$F14,CA$6&lt;=$H14)*(CA$6-$F14+1),$J14/2,$M14,TRUE)-_xlfn.NORM.DIST(AND(CA$6&gt;=$F14,CA$6&lt;=$H14)*(BZ$6-$F14+1),$J14/2,$M14,TRUE))/(1-2*_xlfn.NORM.DIST(0,$J14/2,$M14,TRUE))*$D14+($K14="Steady Growth")*(AND(CA$6&gt;=$F14,CA$6&lt;=$H14)*((CA$6-$F14+1)/($J14*($J14+1)/2)*$D14))+($K14="custom")*CustCF!BU14</f>
        <v>0</v>
      </c>
      <c r="CB14" s="135">
        <f>($K14="Bell Curve")*(_xlfn.NORM.DIST(AND(CB$6&gt;=$F14,CB$6&lt;=$H14)*(CB$6-$F14+1),$J14/2,$M14,TRUE)-_xlfn.NORM.DIST(AND(CB$6&gt;=$F14,CB$6&lt;=$H14)*(CA$6-$F14+1),$J14/2,$M14,TRUE))/(1-2*_xlfn.NORM.DIST(0,$J14/2,$M14,TRUE))*$D14+($K14="Steady Growth")*(AND(CB$6&gt;=$F14,CB$6&lt;=$H14)*((CB$6-$F14+1)/($J14*($J14+1)/2)*$D14))+($K14="custom")*CustCF!BV14</f>
        <v>0</v>
      </c>
      <c r="CC14" s="135">
        <f>($K14="Bell Curve")*(_xlfn.NORM.DIST(AND(CC$6&gt;=$F14,CC$6&lt;=$H14)*(CC$6-$F14+1),$J14/2,$M14,TRUE)-_xlfn.NORM.DIST(AND(CC$6&gt;=$F14,CC$6&lt;=$H14)*(CB$6-$F14+1),$J14/2,$M14,TRUE))/(1-2*_xlfn.NORM.DIST(0,$J14/2,$M14,TRUE))*$D14+($K14="Steady Growth")*(AND(CC$6&gt;=$F14,CC$6&lt;=$H14)*((CC$6-$F14+1)/($J14*($J14+1)/2)*$D14))+($K14="custom")*CustCF!BW14</f>
        <v>0</v>
      </c>
      <c r="CD14" s="135">
        <f>($K14="Bell Curve")*(_xlfn.NORM.DIST(AND(CD$6&gt;=$F14,CD$6&lt;=$H14)*(CD$6-$F14+1),$J14/2,$M14,TRUE)-_xlfn.NORM.DIST(AND(CD$6&gt;=$F14,CD$6&lt;=$H14)*(CC$6-$F14+1),$J14/2,$M14,TRUE))/(1-2*_xlfn.NORM.DIST(0,$J14/2,$M14,TRUE))*$D14+($K14="Steady Growth")*(AND(CD$6&gt;=$F14,CD$6&lt;=$H14)*((CD$6-$F14+1)/($J14*($J14+1)/2)*$D14))+($K14="custom")*CustCF!BX14</f>
        <v>0</v>
      </c>
      <c r="CE14" s="135">
        <f>($K14="Bell Curve")*(_xlfn.NORM.DIST(AND(CE$6&gt;=$F14,CE$6&lt;=$H14)*(CE$6-$F14+1),$J14/2,$M14,TRUE)-_xlfn.NORM.DIST(AND(CE$6&gt;=$F14,CE$6&lt;=$H14)*(CD$6-$F14+1),$J14/2,$M14,TRUE))/(1-2*_xlfn.NORM.DIST(0,$J14/2,$M14,TRUE))*$D14+($K14="Steady Growth")*(AND(CE$6&gt;=$F14,CE$6&lt;=$H14)*((CE$6-$F14+1)/($J14*($J14+1)/2)*$D14))+($K14="custom")*CustCF!BY14</f>
        <v>0</v>
      </c>
      <c r="CF14" s="135">
        <f>($K14="Bell Curve")*(_xlfn.NORM.DIST(AND(CF$6&gt;=$F14,CF$6&lt;=$H14)*(CF$6-$F14+1),$J14/2,$M14,TRUE)-_xlfn.NORM.DIST(AND(CF$6&gt;=$F14,CF$6&lt;=$H14)*(CE$6-$F14+1),$J14/2,$M14,TRUE))/(1-2*_xlfn.NORM.DIST(0,$J14/2,$M14,TRUE))*$D14+($K14="Steady Growth")*(AND(CF$6&gt;=$F14,CF$6&lt;=$H14)*((CF$6-$F14+1)/($J14*($J14+1)/2)*$D14))+($K14="custom")*CustCF!BZ14</f>
        <v>0</v>
      </c>
      <c r="CG14" s="135">
        <f>($K14="Bell Curve")*(_xlfn.NORM.DIST(AND(CG$6&gt;=$F14,CG$6&lt;=$H14)*(CG$6-$F14+1),$J14/2,$M14,TRUE)-_xlfn.NORM.DIST(AND(CG$6&gt;=$F14,CG$6&lt;=$H14)*(CF$6-$F14+1),$J14/2,$M14,TRUE))/(1-2*_xlfn.NORM.DIST(0,$J14/2,$M14,TRUE))*$D14+($K14="Steady Growth")*(AND(CG$6&gt;=$F14,CG$6&lt;=$H14)*((CG$6-$F14+1)/($J14*($J14+1)/2)*$D14))+($K14="custom")*CustCF!CA14</f>
        <v>0</v>
      </c>
      <c r="CH14" s="135">
        <f>($K14="Bell Curve")*(_xlfn.NORM.DIST(AND(CH$6&gt;=$F14,CH$6&lt;=$H14)*(CH$6-$F14+1),$J14/2,$M14,TRUE)-_xlfn.NORM.DIST(AND(CH$6&gt;=$F14,CH$6&lt;=$H14)*(CG$6-$F14+1),$J14/2,$M14,TRUE))/(1-2*_xlfn.NORM.DIST(0,$J14/2,$M14,TRUE))*$D14+($K14="Steady Growth")*(AND(CH$6&gt;=$F14,CH$6&lt;=$H14)*((CH$6-$F14+1)/($J14*($J14+1)/2)*$D14))+($K14="custom")*CustCF!CB14</f>
        <v>0</v>
      </c>
      <c r="CI14" s="135">
        <f>($K14="Bell Curve")*(_xlfn.NORM.DIST(AND(CI$6&gt;=$F14,CI$6&lt;=$H14)*(CI$6-$F14+1),$J14/2,$M14,TRUE)-_xlfn.NORM.DIST(AND(CI$6&gt;=$F14,CI$6&lt;=$H14)*(CH$6-$F14+1),$J14/2,$M14,TRUE))/(1-2*_xlfn.NORM.DIST(0,$J14/2,$M14,TRUE))*$D14+($K14="Steady Growth")*(AND(CI$6&gt;=$F14,CI$6&lt;=$H14)*((CI$6-$F14+1)/($J14*($J14+1)/2)*$D14))+($K14="custom")*CustCF!CC14</f>
        <v>0</v>
      </c>
      <c r="CJ14" s="135">
        <f>($K14="Bell Curve")*(_xlfn.NORM.DIST(AND(CJ$6&gt;=$F14,CJ$6&lt;=$H14)*(CJ$6-$F14+1),$J14/2,$M14,TRUE)-_xlfn.NORM.DIST(AND(CJ$6&gt;=$F14,CJ$6&lt;=$H14)*(CI$6-$F14+1),$J14/2,$M14,TRUE))/(1-2*_xlfn.NORM.DIST(0,$J14/2,$M14,TRUE))*$D14+($K14="Steady Growth")*(AND(CJ$6&gt;=$F14,CJ$6&lt;=$H14)*((CJ$6-$F14+1)/($J14*($J14+1)/2)*$D14))+($K14="custom")*CustCF!CD14</f>
        <v>0</v>
      </c>
      <c r="CK14" s="135">
        <f>($K14="Bell Curve")*(_xlfn.NORM.DIST(AND(CK$6&gt;=$F14,CK$6&lt;=$H14)*(CK$6-$F14+1),$J14/2,$M14,TRUE)-_xlfn.NORM.DIST(AND(CK$6&gt;=$F14,CK$6&lt;=$H14)*(CJ$6-$F14+1),$J14/2,$M14,TRUE))/(1-2*_xlfn.NORM.DIST(0,$J14/2,$M14,TRUE))*$D14+($K14="Steady Growth")*(AND(CK$6&gt;=$F14,CK$6&lt;=$H14)*((CK$6-$F14+1)/($J14*($J14+1)/2)*$D14))+($K14="custom")*CustCF!CE14</f>
        <v>0</v>
      </c>
      <c r="CL14" s="135">
        <f>($K14="Bell Curve")*(_xlfn.NORM.DIST(AND(CL$6&gt;=$F14,CL$6&lt;=$H14)*(CL$6-$F14+1),$J14/2,$M14,TRUE)-_xlfn.NORM.DIST(AND(CL$6&gt;=$F14,CL$6&lt;=$H14)*(CK$6-$F14+1),$J14/2,$M14,TRUE))/(1-2*_xlfn.NORM.DIST(0,$J14/2,$M14,TRUE))*$D14+($K14="Steady Growth")*(AND(CL$6&gt;=$F14,CL$6&lt;=$H14)*((CL$6-$F14+1)/($J14*($J14+1)/2)*$D14))+($K14="custom")*CustCF!CF14</f>
        <v>0</v>
      </c>
      <c r="CM14" s="135">
        <f>($K14="Bell Curve")*(_xlfn.NORM.DIST(AND(CM$6&gt;=$F14,CM$6&lt;=$H14)*(CM$6-$F14+1),$J14/2,$M14,TRUE)-_xlfn.NORM.DIST(AND(CM$6&gt;=$F14,CM$6&lt;=$H14)*(CL$6-$F14+1),$J14/2,$M14,TRUE))/(1-2*_xlfn.NORM.DIST(0,$J14/2,$M14,TRUE))*$D14+($K14="Steady Growth")*(AND(CM$6&gt;=$F14,CM$6&lt;=$H14)*((CM$6-$F14+1)/($J14*($J14+1)/2)*$D14))+($K14="custom")*CustCF!CG14</f>
        <v>0</v>
      </c>
      <c r="CN14" s="135">
        <f>($K14="Bell Curve")*(_xlfn.NORM.DIST(AND(CN$6&gt;=$F14,CN$6&lt;=$H14)*(CN$6-$F14+1),$J14/2,$M14,TRUE)-_xlfn.NORM.DIST(AND(CN$6&gt;=$F14,CN$6&lt;=$H14)*(CM$6-$F14+1),$J14/2,$M14,TRUE))/(1-2*_xlfn.NORM.DIST(0,$J14/2,$M14,TRUE))*$D14+($K14="Steady Growth")*(AND(CN$6&gt;=$F14,CN$6&lt;=$H14)*((CN$6-$F14+1)/($J14*($J14+1)/2)*$D14))+($K14="custom")*CustCF!CH14</f>
        <v>0</v>
      </c>
      <c r="CO14" s="135">
        <f>($K14="Bell Curve")*(_xlfn.NORM.DIST(AND(CO$6&gt;=$F14,CO$6&lt;=$H14)*(CO$6-$F14+1),$J14/2,$M14,TRUE)-_xlfn.NORM.DIST(AND(CO$6&gt;=$F14,CO$6&lt;=$H14)*(CN$6-$F14+1),$J14/2,$M14,TRUE))/(1-2*_xlfn.NORM.DIST(0,$J14/2,$M14,TRUE))*$D14+($K14="Steady Growth")*(AND(CO$6&gt;=$F14,CO$6&lt;=$H14)*((CO$6-$F14+1)/($J14*($J14+1)/2)*$D14))+($K14="custom")*CustCF!CI14</f>
        <v>0</v>
      </c>
      <c r="CP14" s="135">
        <f>($K14="Bell Curve")*(_xlfn.NORM.DIST(AND(CP$6&gt;=$F14,CP$6&lt;=$H14)*(CP$6-$F14+1),$J14/2,$M14,TRUE)-_xlfn.NORM.DIST(AND(CP$6&gt;=$F14,CP$6&lt;=$H14)*(CO$6-$F14+1),$J14/2,$M14,TRUE))/(1-2*_xlfn.NORM.DIST(0,$J14/2,$M14,TRUE))*$D14+($K14="Steady Growth")*(AND(CP$6&gt;=$F14,CP$6&lt;=$H14)*((CP$6-$F14+1)/($J14*($J14+1)/2)*$D14))+($K14="custom")*CustCF!CJ14</f>
        <v>0</v>
      </c>
      <c r="CQ14" s="135">
        <f>($K14="Bell Curve")*(_xlfn.NORM.DIST(AND(CQ$6&gt;=$F14,CQ$6&lt;=$H14)*(CQ$6-$F14+1),$J14/2,$M14,TRUE)-_xlfn.NORM.DIST(AND(CQ$6&gt;=$F14,CQ$6&lt;=$H14)*(CP$6-$F14+1),$J14/2,$M14,TRUE))/(1-2*_xlfn.NORM.DIST(0,$J14/2,$M14,TRUE))*$D14+($K14="Steady Growth")*(AND(CQ$6&gt;=$F14,CQ$6&lt;=$H14)*((CQ$6-$F14+1)/($J14*($J14+1)/2)*$D14))+($K14="custom")*CustCF!CK14</f>
        <v>0</v>
      </c>
      <c r="CR14" s="135">
        <f>($K14="Bell Curve")*(_xlfn.NORM.DIST(AND(CR$6&gt;=$F14,CR$6&lt;=$H14)*(CR$6-$F14+1),$J14/2,$M14,TRUE)-_xlfn.NORM.DIST(AND(CR$6&gt;=$F14,CR$6&lt;=$H14)*(CQ$6-$F14+1),$J14/2,$M14,TRUE))/(1-2*_xlfn.NORM.DIST(0,$J14/2,$M14,TRUE))*$D14+($K14="Steady Growth")*(AND(CR$6&gt;=$F14,CR$6&lt;=$H14)*((CR$6-$F14+1)/($J14*($J14+1)/2)*$D14))+($K14="custom")*CustCF!CL14</f>
        <v>0</v>
      </c>
      <c r="CS14" s="135">
        <f>($K14="Bell Curve")*(_xlfn.NORM.DIST(AND(CS$6&gt;=$F14,CS$6&lt;=$H14)*(CS$6-$F14+1),$J14/2,$M14,TRUE)-_xlfn.NORM.DIST(AND(CS$6&gt;=$F14,CS$6&lt;=$H14)*(CR$6-$F14+1),$J14/2,$M14,TRUE))/(1-2*_xlfn.NORM.DIST(0,$J14/2,$M14,TRUE))*$D14+($K14="Steady Growth")*(AND(CS$6&gt;=$F14,CS$6&lt;=$H14)*((CS$6-$F14+1)/($J14*($J14+1)/2)*$D14))+($K14="custom")*CustCF!CM14</f>
        <v>0</v>
      </c>
      <c r="CT14" s="135">
        <f>($K14="Bell Curve")*(_xlfn.NORM.DIST(AND(CT$6&gt;=$F14,CT$6&lt;=$H14)*(CT$6-$F14+1),$J14/2,$M14,TRUE)-_xlfn.NORM.DIST(AND(CT$6&gt;=$F14,CT$6&lt;=$H14)*(CS$6-$F14+1),$J14/2,$M14,TRUE))/(1-2*_xlfn.NORM.DIST(0,$J14/2,$M14,TRUE))*$D14+($K14="Steady Growth")*(AND(CT$6&gt;=$F14,CT$6&lt;=$H14)*((CT$6-$F14+1)/($J14*($J14+1)/2)*$D14))+($K14="custom")*CustCF!CN14</f>
        <v>0</v>
      </c>
      <c r="CU14" s="135">
        <f>($K14="Bell Curve")*(_xlfn.NORM.DIST(AND(CU$6&gt;=$F14,CU$6&lt;=$H14)*(CU$6-$F14+1),$J14/2,$M14,TRUE)-_xlfn.NORM.DIST(AND(CU$6&gt;=$F14,CU$6&lt;=$H14)*(CT$6-$F14+1),$J14/2,$M14,TRUE))/(1-2*_xlfn.NORM.DIST(0,$J14/2,$M14,TRUE))*$D14+($K14="Steady Growth")*(AND(CU$6&gt;=$F14,CU$6&lt;=$H14)*((CU$6-$F14+1)/($J14*($J14+1)/2)*$D14))+($K14="custom")*CustCF!CO14</f>
        <v>0</v>
      </c>
      <c r="CV14" s="135">
        <f>($K14="Bell Curve")*(_xlfn.NORM.DIST(AND(CV$6&gt;=$F14,CV$6&lt;=$H14)*(CV$6-$F14+1),$J14/2,$M14,TRUE)-_xlfn.NORM.DIST(AND(CV$6&gt;=$F14,CV$6&lt;=$H14)*(CU$6-$F14+1),$J14/2,$M14,TRUE))/(1-2*_xlfn.NORM.DIST(0,$J14/2,$M14,TRUE))*$D14+($K14="Steady Growth")*(AND(CV$6&gt;=$F14,CV$6&lt;=$H14)*((CV$6-$F14+1)/($J14*($J14+1)/2)*$D14))+($K14="custom")*CustCF!CP14</f>
        <v>0</v>
      </c>
      <c r="CW14" s="135">
        <f>($K14="Bell Curve")*(_xlfn.NORM.DIST(AND(CW$6&gt;=$F14,CW$6&lt;=$H14)*(CW$6-$F14+1),$J14/2,$M14,TRUE)-_xlfn.NORM.DIST(AND(CW$6&gt;=$F14,CW$6&lt;=$H14)*(CV$6-$F14+1),$J14/2,$M14,TRUE))/(1-2*_xlfn.NORM.DIST(0,$J14/2,$M14,TRUE))*$D14+($K14="Steady Growth")*(AND(CW$6&gt;=$F14,CW$6&lt;=$H14)*((CW$6-$F14+1)/($J14*($J14+1)/2)*$D14))+($K14="custom")*CustCF!CQ14</f>
        <v>0</v>
      </c>
      <c r="CX14" s="135">
        <f>($K14="Bell Curve")*(_xlfn.NORM.DIST(AND(CX$6&gt;=$F14,CX$6&lt;=$H14)*(CX$6-$F14+1),$J14/2,$M14,TRUE)-_xlfn.NORM.DIST(AND(CX$6&gt;=$F14,CX$6&lt;=$H14)*(CW$6-$F14+1),$J14/2,$M14,TRUE))/(1-2*_xlfn.NORM.DIST(0,$J14/2,$M14,TRUE))*$D14+($K14="Steady Growth")*(AND(CX$6&gt;=$F14,CX$6&lt;=$H14)*((CX$6-$F14+1)/($J14*($J14+1)/2)*$D14))+($K14="custom")*CustCF!CR14</f>
        <v>0</v>
      </c>
      <c r="CY14" s="135">
        <f>($K14="Bell Curve")*(_xlfn.NORM.DIST(AND(CY$6&gt;=$F14,CY$6&lt;=$H14)*(CY$6-$F14+1),$J14/2,$M14,TRUE)-_xlfn.NORM.DIST(AND(CY$6&gt;=$F14,CY$6&lt;=$H14)*(CX$6-$F14+1),$J14/2,$M14,TRUE))/(1-2*_xlfn.NORM.DIST(0,$J14/2,$M14,TRUE))*$D14+($K14="Steady Growth")*(AND(CY$6&gt;=$F14,CY$6&lt;=$H14)*((CY$6-$F14+1)/($J14*($J14+1)/2)*$D14))+($K14="custom")*CustCF!CS14</f>
        <v>0</v>
      </c>
      <c r="CZ14" s="135">
        <f>($K14="Bell Curve")*(_xlfn.NORM.DIST(AND(CZ$6&gt;=$F14,CZ$6&lt;=$H14)*(CZ$6-$F14+1),$J14/2,$M14,TRUE)-_xlfn.NORM.DIST(AND(CZ$6&gt;=$F14,CZ$6&lt;=$H14)*(CY$6-$F14+1),$J14/2,$M14,TRUE))/(1-2*_xlfn.NORM.DIST(0,$J14/2,$M14,TRUE))*$D14+($K14="Steady Growth")*(AND(CZ$6&gt;=$F14,CZ$6&lt;=$H14)*((CZ$6-$F14+1)/($J14*($J14+1)/2)*$D14))+($K14="custom")*CustCF!CT14</f>
        <v>0</v>
      </c>
      <c r="DA14" s="135">
        <f>($K14="Bell Curve")*(_xlfn.NORM.DIST(AND(DA$6&gt;=$F14,DA$6&lt;=$H14)*(DA$6-$F14+1),$J14/2,$M14,TRUE)-_xlfn.NORM.DIST(AND(DA$6&gt;=$F14,DA$6&lt;=$H14)*(CZ$6-$F14+1),$J14/2,$M14,TRUE))/(1-2*_xlfn.NORM.DIST(0,$J14/2,$M14,TRUE))*$D14+($K14="Steady Growth")*(AND(DA$6&gt;=$F14,DA$6&lt;=$H14)*((DA$6-$F14+1)/($J14*($J14+1)/2)*$D14))+($K14="custom")*CustCF!CU14</f>
        <v>0</v>
      </c>
      <c r="DB14" s="135">
        <f>($K14="Bell Curve")*(_xlfn.NORM.DIST(AND(DB$6&gt;=$F14,DB$6&lt;=$H14)*(DB$6-$F14+1),$J14/2,$M14,TRUE)-_xlfn.NORM.DIST(AND(DB$6&gt;=$F14,DB$6&lt;=$H14)*(DA$6-$F14+1),$J14/2,$M14,TRUE))/(1-2*_xlfn.NORM.DIST(0,$J14/2,$M14,TRUE))*$D14+($K14="Steady Growth")*(AND(DB$6&gt;=$F14,DB$6&lt;=$H14)*((DB$6-$F14+1)/($J14*($J14+1)/2)*$D14))+($K14="custom")*CustCF!CV14</f>
        <v>0</v>
      </c>
      <c r="DC14" s="135">
        <f>($K14="Bell Curve")*(_xlfn.NORM.DIST(AND(DC$6&gt;=$F14,DC$6&lt;=$H14)*(DC$6-$F14+1),$J14/2,$M14,TRUE)-_xlfn.NORM.DIST(AND(DC$6&gt;=$F14,DC$6&lt;=$H14)*(DB$6-$F14+1),$J14/2,$M14,TRUE))/(1-2*_xlfn.NORM.DIST(0,$J14/2,$M14,TRUE))*$D14+($K14="Steady Growth")*(AND(DC$6&gt;=$F14,DC$6&lt;=$H14)*((DC$6-$F14+1)/($J14*($J14+1)/2)*$D14))+($K14="custom")*CustCF!CW14</f>
        <v>0</v>
      </c>
      <c r="DD14" s="135">
        <f>($K14="Bell Curve")*(_xlfn.NORM.DIST(AND(DD$6&gt;=$F14,DD$6&lt;=$H14)*(DD$6-$F14+1),$J14/2,$M14,TRUE)-_xlfn.NORM.DIST(AND(DD$6&gt;=$F14,DD$6&lt;=$H14)*(DC$6-$F14+1),$J14/2,$M14,TRUE))/(1-2*_xlfn.NORM.DIST(0,$J14/2,$M14,TRUE))*$D14+($K14="Steady Growth")*(AND(DD$6&gt;=$F14,DD$6&lt;=$H14)*((DD$6-$F14+1)/($J14*($J14+1)/2)*$D14))+($K14="custom")*CustCF!CX14</f>
        <v>0</v>
      </c>
      <c r="DE14" s="135">
        <f>($K14="Bell Curve")*(_xlfn.NORM.DIST(AND(DE$6&gt;=$F14,DE$6&lt;=$H14)*(DE$6-$F14+1),$J14/2,$M14,TRUE)-_xlfn.NORM.DIST(AND(DE$6&gt;=$F14,DE$6&lt;=$H14)*(DD$6-$F14+1),$J14/2,$M14,TRUE))/(1-2*_xlfn.NORM.DIST(0,$J14/2,$M14,TRUE))*$D14+($K14="Steady Growth")*(AND(DE$6&gt;=$F14,DE$6&lt;=$H14)*((DE$6-$F14+1)/($J14*($J14+1)/2)*$D14))+($K14="custom")*CustCF!CY14</f>
        <v>0</v>
      </c>
      <c r="DF14" s="135">
        <f>($K14="Bell Curve")*(_xlfn.NORM.DIST(AND(DF$6&gt;=$F14,DF$6&lt;=$H14)*(DF$6-$F14+1),$J14/2,$M14,TRUE)-_xlfn.NORM.DIST(AND(DF$6&gt;=$F14,DF$6&lt;=$H14)*(DE$6-$F14+1),$J14/2,$M14,TRUE))/(1-2*_xlfn.NORM.DIST(0,$J14/2,$M14,TRUE))*$D14+($K14="Steady Growth")*(AND(DF$6&gt;=$F14,DF$6&lt;=$H14)*((DF$6-$F14+1)/($J14*($J14+1)/2)*$D14))+($K14="custom")*CustCF!CZ14</f>
        <v>0</v>
      </c>
      <c r="DG14" s="135">
        <f>($K14="Bell Curve")*(_xlfn.NORM.DIST(AND(DG$6&gt;=$F14,DG$6&lt;=$H14)*(DG$6-$F14+1),$J14/2,$M14,TRUE)-_xlfn.NORM.DIST(AND(DG$6&gt;=$F14,DG$6&lt;=$H14)*(DF$6-$F14+1),$J14/2,$M14,TRUE))/(1-2*_xlfn.NORM.DIST(0,$J14/2,$M14,TRUE))*$D14+($K14="Steady Growth")*(AND(DG$6&gt;=$F14,DG$6&lt;=$H14)*((DG$6-$F14+1)/($J14*($J14+1)/2)*$D14))+($K14="custom")*CustCF!DA14</f>
        <v>0</v>
      </c>
      <c r="DH14" s="135">
        <f>($K14="Bell Curve")*(_xlfn.NORM.DIST(AND(DH$6&gt;=$F14,DH$6&lt;=$H14)*(DH$6-$F14+1),$J14/2,$M14,TRUE)-_xlfn.NORM.DIST(AND(DH$6&gt;=$F14,DH$6&lt;=$H14)*(DG$6-$F14+1),$J14/2,$M14,TRUE))/(1-2*_xlfn.NORM.DIST(0,$J14/2,$M14,TRUE))*$D14+($K14="Steady Growth")*(AND(DH$6&gt;=$F14,DH$6&lt;=$H14)*((DH$6-$F14+1)/($J14*($J14+1)/2)*$D14))+($K14="custom")*CustCF!DB14</f>
        <v>0</v>
      </c>
      <c r="DI14" s="135">
        <f>($K14="Bell Curve")*(_xlfn.NORM.DIST(AND(DI$6&gt;=$F14,DI$6&lt;=$H14)*(DI$6-$F14+1),$J14/2,$M14,TRUE)-_xlfn.NORM.DIST(AND(DI$6&gt;=$F14,DI$6&lt;=$H14)*(DH$6-$F14+1),$J14/2,$M14,TRUE))/(1-2*_xlfn.NORM.DIST(0,$J14/2,$M14,TRUE))*$D14+($K14="Steady Growth")*(AND(DI$6&gt;=$F14,DI$6&lt;=$H14)*((DI$6-$F14+1)/($J14*($J14+1)/2)*$D14))+($K14="custom")*CustCF!DC14</f>
        <v>0</v>
      </c>
      <c r="DJ14" s="135">
        <f>($K14="Bell Curve")*(_xlfn.NORM.DIST(AND(DJ$6&gt;=$F14,DJ$6&lt;=$H14)*(DJ$6-$F14+1),$J14/2,$M14,TRUE)-_xlfn.NORM.DIST(AND(DJ$6&gt;=$F14,DJ$6&lt;=$H14)*(DI$6-$F14+1),$J14/2,$M14,TRUE))/(1-2*_xlfn.NORM.DIST(0,$J14/2,$M14,TRUE))*$D14+($K14="Steady Growth")*(AND(DJ$6&gt;=$F14,DJ$6&lt;=$H14)*((DJ$6-$F14+1)/($J14*($J14+1)/2)*$D14))+($K14="custom")*CustCF!DD14</f>
        <v>0</v>
      </c>
      <c r="DK14" s="135">
        <f>($K14="Bell Curve")*(_xlfn.NORM.DIST(AND(DK$6&gt;=$F14,DK$6&lt;=$H14)*(DK$6-$F14+1),$J14/2,$M14,TRUE)-_xlfn.NORM.DIST(AND(DK$6&gt;=$F14,DK$6&lt;=$H14)*(DJ$6-$F14+1),$J14/2,$M14,TRUE))/(1-2*_xlfn.NORM.DIST(0,$J14/2,$M14,TRUE))*$D14+($K14="Steady Growth")*(AND(DK$6&gt;=$F14,DK$6&lt;=$H14)*((DK$6-$F14+1)/($J14*($J14+1)/2)*$D14))+($K14="custom")*CustCF!DE14</f>
        <v>0</v>
      </c>
      <c r="DL14" s="135">
        <f>($K14="Bell Curve")*(_xlfn.NORM.DIST(AND(DL$6&gt;=$F14,DL$6&lt;=$H14)*(DL$6-$F14+1),$J14/2,$M14,TRUE)-_xlfn.NORM.DIST(AND(DL$6&gt;=$F14,DL$6&lt;=$H14)*(DK$6-$F14+1),$J14/2,$M14,TRUE))/(1-2*_xlfn.NORM.DIST(0,$J14/2,$M14,TRUE))*$D14+($K14="Steady Growth")*(AND(DL$6&gt;=$F14,DL$6&lt;=$H14)*((DL$6-$F14+1)/($J14*($J14+1)/2)*$D14))+($K14="custom")*CustCF!DF14</f>
        <v>0</v>
      </c>
      <c r="DM14" s="135">
        <f>($K14="Bell Curve")*(_xlfn.NORM.DIST(AND(DM$6&gt;=$F14,DM$6&lt;=$H14)*(DM$6-$F14+1),$J14/2,$M14,TRUE)-_xlfn.NORM.DIST(AND(DM$6&gt;=$F14,DM$6&lt;=$H14)*(DL$6-$F14+1),$J14/2,$M14,TRUE))/(1-2*_xlfn.NORM.DIST(0,$J14/2,$M14,TRUE))*$D14+($K14="Steady Growth")*(AND(DM$6&gt;=$F14,DM$6&lt;=$H14)*((DM$6-$F14+1)/($J14*($J14+1)/2)*$D14))+($K14="custom")*CustCF!DG14</f>
        <v>0</v>
      </c>
      <c r="DN14" s="135">
        <f>($K14="Bell Curve")*(_xlfn.NORM.DIST(AND(DN$6&gt;=$F14,DN$6&lt;=$H14)*(DN$6-$F14+1),$J14/2,$M14,TRUE)-_xlfn.NORM.DIST(AND(DN$6&gt;=$F14,DN$6&lt;=$H14)*(DM$6-$F14+1),$J14/2,$M14,TRUE))/(1-2*_xlfn.NORM.DIST(0,$J14/2,$M14,TRUE))*$D14+($K14="Steady Growth")*(AND(DN$6&gt;=$F14,DN$6&lt;=$H14)*((DN$6-$F14+1)/($J14*($J14+1)/2)*$D14))+($K14="custom")*CustCF!DH14</f>
        <v>0</v>
      </c>
      <c r="DO14" s="135">
        <f>($K14="Bell Curve")*(_xlfn.NORM.DIST(AND(DO$6&gt;=$F14,DO$6&lt;=$H14)*(DO$6-$F14+1),$J14/2,$M14,TRUE)-_xlfn.NORM.DIST(AND(DO$6&gt;=$F14,DO$6&lt;=$H14)*(DN$6-$F14+1),$J14/2,$M14,TRUE))/(1-2*_xlfn.NORM.DIST(0,$J14/2,$M14,TRUE))*$D14+($K14="Steady Growth")*(AND(DO$6&gt;=$F14,DO$6&lt;=$H14)*((DO$6-$F14+1)/($J14*($J14+1)/2)*$D14))+($K14="custom")*CustCF!DI14</f>
        <v>0</v>
      </c>
      <c r="DP14" s="135">
        <f>($K14="Bell Curve")*(_xlfn.NORM.DIST(AND(DP$6&gt;=$F14,DP$6&lt;=$H14)*(DP$6-$F14+1),$J14/2,$M14,TRUE)-_xlfn.NORM.DIST(AND(DP$6&gt;=$F14,DP$6&lt;=$H14)*(DO$6-$F14+1),$J14/2,$M14,TRUE))/(1-2*_xlfn.NORM.DIST(0,$J14/2,$M14,TRUE))*$D14+($K14="Steady Growth")*(AND(DP$6&gt;=$F14,DP$6&lt;=$H14)*((DP$6-$F14+1)/($J14*($J14+1)/2)*$D14))+($K14="custom")*CustCF!DJ14</f>
        <v>0</v>
      </c>
      <c r="DQ14" s="135">
        <f>($K14="Bell Curve")*(_xlfn.NORM.DIST(AND(DQ$6&gt;=$F14,DQ$6&lt;=$H14)*(DQ$6-$F14+1),$J14/2,$M14,TRUE)-_xlfn.NORM.DIST(AND(DQ$6&gt;=$F14,DQ$6&lt;=$H14)*(DP$6-$F14+1),$J14/2,$M14,TRUE))/(1-2*_xlfn.NORM.DIST(0,$J14/2,$M14,TRUE))*$D14+($K14="Steady Growth")*(AND(DQ$6&gt;=$F14,DQ$6&lt;=$H14)*((DQ$6-$F14+1)/($J14*($J14+1)/2)*$D14))+($K14="custom")*CustCF!DK14</f>
        <v>0</v>
      </c>
      <c r="DR14" s="135">
        <f>($K14="Bell Curve")*(_xlfn.NORM.DIST(AND(DR$6&gt;=$F14,DR$6&lt;=$H14)*(DR$6-$F14+1),$J14/2,$M14,TRUE)-_xlfn.NORM.DIST(AND(DR$6&gt;=$F14,DR$6&lt;=$H14)*(DQ$6-$F14+1),$J14/2,$M14,TRUE))/(1-2*_xlfn.NORM.DIST(0,$J14/2,$M14,TRUE))*$D14+($K14="Steady Growth")*(AND(DR$6&gt;=$F14,DR$6&lt;=$H14)*((DR$6-$F14+1)/($J14*($J14+1)/2)*$D14))+($K14="custom")*CustCF!DL14</f>
        <v>0</v>
      </c>
      <c r="DS14" s="135">
        <f>($K14="Bell Curve")*(_xlfn.NORM.DIST(AND(DS$6&gt;=$F14,DS$6&lt;=$H14)*(DS$6-$F14+1),$J14/2,$M14,TRUE)-_xlfn.NORM.DIST(AND(DS$6&gt;=$F14,DS$6&lt;=$H14)*(DR$6-$F14+1),$J14/2,$M14,TRUE))/(1-2*_xlfn.NORM.DIST(0,$J14/2,$M14,TRUE))*$D14+($K14="Steady Growth")*(AND(DS$6&gt;=$F14,DS$6&lt;=$H14)*((DS$6-$F14+1)/($J14*($J14+1)/2)*$D14))+($K14="custom")*CustCF!DM14</f>
        <v>0</v>
      </c>
      <c r="DT14" s="135">
        <f>($K14="Bell Curve")*(_xlfn.NORM.DIST(AND(DT$6&gt;=$F14,DT$6&lt;=$H14)*(DT$6-$F14+1),$J14/2,$M14,TRUE)-_xlfn.NORM.DIST(AND(DT$6&gt;=$F14,DT$6&lt;=$H14)*(DS$6-$F14+1),$J14/2,$M14,TRUE))/(1-2*_xlfn.NORM.DIST(0,$J14/2,$M14,TRUE))*$D14+($K14="Steady Growth")*(AND(DT$6&gt;=$F14,DT$6&lt;=$H14)*((DT$6-$F14+1)/($J14*($J14+1)/2)*$D14))+($K14="custom")*CustCF!DN14</f>
        <v>0</v>
      </c>
      <c r="DU14" s="135">
        <f>($K14="Bell Curve")*(_xlfn.NORM.DIST(AND(DU$6&gt;=$F14,DU$6&lt;=$H14)*(DU$6-$F14+1),$J14/2,$M14,TRUE)-_xlfn.NORM.DIST(AND(DU$6&gt;=$F14,DU$6&lt;=$H14)*(DT$6-$F14+1),$J14/2,$M14,TRUE))/(1-2*_xlfn.NORM.DIST(0,$J14/2,$M14,TRUE))*$D14+($K14="Steady Growth")*(AND(DU$6&gt;=$F14,DU$6&lt;=$H14)*((DU$6-$F14+1)/($J14*($J14+1)/2)*$D14))+($K14="custom")*CustCF!DO14</f>
        <v>0</v>
      </c>
      <c r="DV14" s="135">
        <f>($K14="Bell Curve")*(_xlfn.NORM.DIST(AND(DV$6&gt;=$F14,DV$6&lt;=$H14)*(DV$6-$F14+1),$J14/2,$M14,TRUE)-_xlfn.NORM.DIST(AND(DV$6&gt;=$F14,DV$6&lt;=$H14)*(DU$6-$F14+1),$J14/2,$M14,TRUE))/(1-2*_xlfn.NORM.DIST(0,$J14/2,$M14,TRUE))*$D14+($K14="Steady Growth")*(AND(DV$6&gt;=$F14,DV$6&lt;=$H14)*((DV$6-$F14+1)/($J14*($J14+1)/2)*$D14))+($K14="custom")*CustCF!DP14</f>
        <v>0</v>
      </c>
      <c r="DW14" s="135">
        <f>($K14="Bell Curve")*(_xlfn.NORM.DIST(AND(DW$6&gt;=$F14,DW$6&lt;=$H14)*(DW$6-$F14+1),$J14/2,$M14,TRUE)-_xlfn.NORM.DIST(AND(DW$6&gt;=$F14,DW$6&lt;=$H14)*(DV$6-$F14+1),$J14/2,$M14,TRUE))/(1-2*_xlfn.NORM.DIST(0,$J14/2,$M14,TRUE))*$D14+($K14="Steady Growth")*(AND(DW$6&gt;=$F14,DW$6&lt;=$H14)*((DW$6-$F14+1)/($J14*($J14+1)/2)*$D14))+($K14="custom")*CustCF!DQ14</f>
        <v>0</v>
      </c>
      <c r="DX14" s="135">
        <f>($K14="Bell Curve")*(_xlfn.NORM.DIST(AND(DX$6&gt;=$F14,DX$6&lt;=$H14)*(DX$6-$F14+1),$J14/2,$M14,TRUE)-_xlfn.NORM.DIST(AND(DX$6&gt;=$F14,DX$6&lt;=$H14)*(DW$6-$F14+1),$J14/2,$M14,TRUE))/(1-2*_xlfn.NORM.DIST(0,$J14/2,$M14,TRUE))*$D14+($K14="Steady Growth")*(AND(DX$6&gt;=$F14,DX$6&lt;=$H14)*((DX$6-$F14+1)/($J14*($J14+1)/2)*$D14))+($K14="custom")*CustCF!DR14</f>
        <v>0</v>
      </c>
      <c r="DY14" s="135">
        <f>($K14="Bell Curve")*(_xlfn.NORM.DIST(AND(DY$6&gt;=$F14,DY$6&lt;=$H14)*(DY$6-$F14+1),$J14/2,$M14,TRUE)-_xlfn.NORM.DIST(AND(DY$6&gt;=$F14,DY$6&lt;=$H14)*(DX$6-$F14+1),$J14/2,$M14,TRUE))/(1-2*_xlfn.NORM.DIST(0,$J14/2,$M14,TRUE))*$D14+($K14="Steady Growth")*(AND(DY$6&gt;=$F14,DY$6&lt;=$H14)*((DY$6-$F14+1)/($J14*($J14+1)/2)*$D14))+($K14="custom")*CustCF!DS14</f>
        <v>0</v>
      </c>
      <c r="DZ14" s="135">
        <f>($K14="Bell Curve")*(_xlfn.NORM.DIST(AND(DZ$6&gt;=$F14,DZ$6&lt;=$H14)*(DZ$6-$F14+1),$J14/2,$M14,TRUE)-_xlfn.NORM.DIST(AND(DZ$6&gt;=$F14,DZ$6&lt;=$H14)*(DY$6-$F14+1),$J14/2,$M14,TRUE))/(1-2*_xlfn.NORM.DIST(0,$J14/2,$M14,TRUE))*$D14+($K14="Steady Growth")*(AND(DZ$6&gt;=$F14,DZ$6&lt;=$H14)*((DZ$6-$F14+1)/($J14*($J14+1)/2)*$D14))+($K14="custom")*CustCF!DT14</f>
        <v>0</v>
      </c>
      <c r="EA14" s="135">
        <f>($K14="Bell Curve")*(_xlfn.NORM.DIST(AND(EA$6&gt;=$F14,EA$6&lt;=$H14)*(EA$6-$F14+1),$J14/2,$M14,TRUE)-_xlfn.NORM.DIST(AND(EA$6&gt;=$F14,EA$6&lt;=$H14)*(DZ$6-$F14+1),$J14/2,$M14,TRUE))/(1-2*_xlfn.NORM.DIST(0,$J14/2,$M14,TRUE))*$D14+($K14="Steady Growth")*(AND(EA$6&gt;=$F14,EA$6&lt;=$H14)*((EA$6-$F14+1)/($J14*($J14+1)/2)*$D14))+($K14="custom")*CustCF!DU14</f>
        <v>0</v>
      </c>
      <c r="EB14" s="135">
        <f>($K14="Bell Curve")*(_xlfn.NORM.DIST(AND(EB$6&gt;=$F14,EB$6&lt;=$H14)*(EB$6-$F14+1),$J14/2,$M14,TRUE)-_xlfn.NORM.DIST(AND(EB$6&gt;=$F14,EB$6&lt;=$H14)*(EA$6-$F14+1),$J14/2,$M14,TRUE))/(1-2*_xlfn.NORM.DIST(0,$J14/2,$M14,TRUE))*$D14+($K14="Steady Growth")*(AND(EB$6&gt;=$F14,EB$6&lt;=$H14)*((EB$6-$F14+1)/($J14*($J14+1)/2)*$D14))+($K14="custom")*CustCF!DV14</f>
        <v>0</v>
      </c>
      <c r="EC14" s="135">
        <f>($K14="Bell Curve")*(_xlfn.NORM.DIST(AND(EC$6&gt;=$F14,EC$6&lt;=$H14)*(EC$6-$F14+1),$J14/2,$M14,TRUE)-_xlfn.NORM.DIST(AND(EC$6&gt;=$F14,EC$6&lt;=$H14)*(EB$6-$F14+1),$J14/2,$M14,TRUE))/(1-2*_xlfn.NORM.DIST(0,$J14/2,$M14,TRUE))*$D14+($K14="Steady Growth")*(AND(EC$6&gt;=$F14,EC$6&lt;=$H14)*((EC$6-$F14+1)/($J14*($J14+1)/2)*$D14))+($K14="custom")*CustCF!DW14</f>
        <v>0</v>
      </c>
      <c r="ED14" s="135">
        <f>($K14="Bell Curve")*(_xlfn.NORM.DIST(AND(ED$6&gt;=$F14,ED$6&lt;=$H14)*(ED$6-$F14+1),$J14/2,$M14,TRUE)-_xlfn.NORM.DIST(AND(ED$6&gt;=$F14,ED$6&lt;=$H14)*(EC$6-$F14+1),$J14/2,$M14,TRUE))/(1-2*_xlfn.NORM.DIST(0,$J14/2,$M14,TRUE))*$D14+($K14="Steady Growth")*(AND(ED$6&gt;=$F14,ED$6&lt;=$H14)*((ED$6-$F14+1)/($J14*($J14+1)/2)*$D14))+($K14="custom")*CustCF!DX14</f>
        <v>0</v>
      </c>
      <c r="EE14" s="135">
        <f>($K14="Bell Curve")*(_xlfn.NORM.DIST(AND(EE$6&gt;=$F14,EE$6&lt;=$H14)*(EE$6-$F14+1),$J14/2,$M14,TRUE)-_xlfn.NORM.DIST(AND(EE$6&gt;=$F14,EE$6&lt;=$H14)*(ED$6-$F14+1),$J14/2,$M14,TRUE))/(1-2*_xlfn.NORM.DIST(0,$J14/2,$M14,TRUE))*$D14+($K14="Steady Growth")*(AND(EE$6&gt;=$F14,EE$6&lt;=$H14)*((EE$6-$F14+1)/($J14*($J14+1)/2)*$D14))+($K14="custom")*CustCF!DY14</f>
        <v>0</v>
      </c>
      <c r="EF14" s="135">
        <f>($K14="Bell Curve")*(_xlfn.NORM.DIST(AND(EF$6&gt;=$F14,EF$6&lt;=$H14)*(EF$6-$F14+1),$J14/2,$M14,TRUE)-_xlfn.NORM.DIST(AND(EF$6&gt;=$F14,EF$6&lt;=$H14)*(EE$6-$F14+1),$J14/2,$M14,TRUE))/(1-2*_xlfn.NORM.DIST(0,$J14/2,$M14,TRUE))*$D14+($K14="Steady Growth")*(AND(EF$6&gt;=$F14,EF$6&lt;=$H14)*((EF$6-$F14+1)/($J14*($J14+1)/2)*$D14))+($K14="custom")*CustCF!DZ14</f>
        <v>0</v>
      </c>
      <c r="EG14" s="135">
        <f>($K14="Bell Curve")*(_xlfn.NORM.DIST(AND(EG$6&gt;=$F14,EG$6&lt;=$H14)*(EG$6-$F14+1),$J14/2,$M14,TRUE)-_xlfn.NORM.DIST(AND(EG$6&gt;=$F14,EG$6&lt;=$H14)*(EF$6-$F14+1),$J14/2,$M14,TRUE))/(1-2*_xlfn.NORM.DIST(0,$J14/2,$M14,TRUE))*$D14+($K14="Steady Growth")*(AND(EG$6&gt;=$F14,EG$6&lt;=$H14)*((EG$6-$F14+1)/($J14*($J14+1)/2)*$D14))+($K14="custom")*CustCF!EA14</f>
        <v>0</v>
      </c>
      <c r="EH14" s="135">
        <f>($K14="Bell Curve")*(_xlfn.NORM.DIST(AND(EH$6&gt;=$F14,EH$6&lt;=$H14)*(EH$6-$F14+1),$J14/2,$M14,TRUE)-_xlfn.NORM.DIST(AND(EH$6&gt;=$F14,EH$6&lt;=$H14)*(EG$6-$F14+1),$J14/2,$M14,TRUE))/(1-2*_xlfn.NORM.DIST(0,$J14/2,$M14,TRUE))*$D14+($K14="Steady Growth")*(AND(EH$6&gt;=$F14,EH$6&lt;=$H14)*((EH$6-$F14+1)/($J14*($J14+1)/2)*$D14))+($K14="custom")*CustCF!EB14</f>
        <v>0</v>
      </c>
      <c r="EI14" s="135">
        <f>($K14="Bell Curve")*(_xlfn.NORM.DIST(AND(EI$6&gt;=$F14,EI$6&lt;=$H14)*(EI$6-$F14+1),$J14/2,$M14,TRUE)-_xlfn.NORM.DIST(AND(EI$6&gt;=$F14,EI$6&lt;=$H14)*(EH$6-$F14+1),$J14/2,$M14,TRUE))/(1-2*_xlfn.NORM.DIST(0,$J14/2,$M14,TRUE))*$D14+($K14="Steady Growth")*(AND(EI$6&gt;=$F14,EI$6&lt;=$H14)*((EI$6-$F14+1)/($J14*($J14+1)/2)*$D14))+($K14="custom")*CustCF!EC14</f>
        <v>0</v>
      </c>
      <c r="EJ14" s="135">
        <f>($K14="Bell Curve")*(_xlfn.NORM.DIST(AND(EJ$6&gt;=$F14,EJ$6&lt;=$H14)*(EJ$6-$F14+1),$J14/2,$M14,TRUE)-_xlfn.NORM.DIST(AND(EJ$6&gt;=$F14,EJ$6&lt;=$H14)*(EI$6-$F14+1),$J14/2,$M14,TRUE))/(1-2*_xlfn.NORM.DIST(0,$J14/2,$M14,TRUE))*$D14+($K14="Steady Growth")*(AND(EJ$6&gt;=$F14,EJ$6&lt;=$H14)*((EJ$6-$F14+1)/($J14*($J14+1)/2)*$D14))+($K14="custom")*CustCF!ED14</f>
        <v>0</v>
      </c>
      <c r="EK14" s="135">
        <f>($K14="Bell Curve")*(_xlfn.NORM.DIST(AND(EK$6&gt;=$F14,EK$6&lt;=$H14)*(EK$6-$F14+1),$J14/2,$M14,TRUE)-_xlfn.NORM.DIST(AND(EK$6&gt;=$F14,EK$6&lt;=$H14)*(EJ$6-$F14+1),$J14/2,$M14,TRUE))/(1-2*_xlfn.NORM.DIST(0,$J14/2,$M14,TRUE))*$D14+($K14="Steady Growth")*(AND(EK$6&gt;=$F14,EK$6&lt;=$H14)*((EK$6-$F14+1)/($J14*($J14+1)/2)*$D14))+($K14="custom")*CustCF!EE14</f>
        <v>0</v>
      </c>
      <c r="EL14" s="135">
        <f>($K14="Bell Curve")*(_xlfn.NORM.DIST(AND(EL$6&gt;=$F14,EL$6&lt;=$H14)*(EL$6-$F14+1),$J14/2,$M14,TRUE)-_xlfn.NORM.DIST(AND(EL$6&gt;=$F14,EL$6&lt;=$H14)*(EK$6-$F14+1),$J14/2,$M14,TRUE))/(1-2*_xlfn.NORM.DIST(0,$J14/2,$M14,TRUE))*$D14+($K14="Steady Growth")*(AND(EL$6&gt;=$F14,EL$6&lt;=$H14)*((EL$6-$F14+1)/($J14*($J14+1)/2)*$D14))+($K14="custom")*CustCF!EF14</f>
        <v>0</v>
      </c>
      <c r="EM14" s="135">
        <f>($K14="Bell Curve")*(_xlfn.NORM.DIST(AND(EM$6&gt;=$F14,EM$6&lt;=$H14)*(EM$6-$F14+1),$J14/2,$M14,TRUE)-_xlfn.NORM.DIST(AND(EM$6&gt;=$F14,EM$6&lt;=$H14)*(EL$6-$F14+1),$J14/2,$M14,TRUE))/(1-2*_xlfn.NORM.DIST(0,$J14/2,$M14,TRUE))*$D14+($K14="Steady Growth")*(AND(EM$6&gt;=$F14,EM$6&lt;=$H14)*((EM$6-$F14+1)/($J14*($J14+1)/2)*$D14))+($K14="custom")*CustCF!EG14</f>
        <v>0</v>
      </c>
      <c r="EN14" s="135">
        <f>($K14="Bell Curve")*(_xlfn.NORM.DIST(AND(EN$6&gt;=$F14,EN$6&lt;=$H14)*(EN$6-$F14+1),$J14/2,$M14,TRUE)-_xlfn.NORM.DIST(AND(EN$6&gt;=$F14,EN$6&lt;=$H14)*(EM$6-$F14+1),$J14/2,$M14,TRUE))/(1-2*_xlfn.NORM.DIST(0,$J14/2,$M14,TRUE))*$D14+($K14="Steady Growth")*(AND(EN$6&gt;=$F14,EN$6&lt;=$H14)*((EN$6-$F14+1)/($J14*($J14+1)/2)*$D14))+($K14="custom")*CustCF!EH14</f>
        <v>0</v>
      </c>
      <c r="EO14" s="135">
        <f>($K14="Bell Curve")*(_xlfn.NORM.DIST(AND(EO$6&gt;=$F14,EO$6&lt;=$H14)*(EO$6-$F14+1),$J14/2,$M14,TRUE)-_xlfn.NORM.DIST(AND(EO$6&gt;=$F14,EO$6&lt;=$H14)*(EN$6-$F14+1),$J14/2,$M14,TRUE))/(1-2*_xlfn.NORM.DIST(0,$J14/2,$M14,TRUE))*$D14+($K14="Steady Growth")*(AND(EO$6&gt;=$F14,EO$6&lt;=$H14)*((EO$6-$F14+1)/($J14*($J14+1)/2)*$D14))+($K14="custom")*CustCF!EI14</f>
        <v>0</v>
      </c>
      <c r="EP14" s="135">
        <f>($K14="Bell Curve")*(_xlfn.NORM.DIST(AND(EP$6&gt;=$F14,EP$6&lt;=$H14)*(EP$6-$F14+1),$J14/2,$M14,TRUE)-_xlfn.NORM.DIST(AND(EP$6&gt;=$F14,EP$6&lt;=$H14)*(EO$6-$F14+1),$J14/2,$M14,TRUE))/(1-2*_xlfn.NORM.DIST(0,$J14/2,$M14,TRUE))*$D14+($K14="Steady Growth")*(AND(EP$6&gt;=$F14,EP$6&lt;=$H14)*((EP$6-$F14+1)/($J14*($J14+1)/2)*$D14))+($K14="custom")*CustCF!EJ14</f>
        <v>0</v>
      </c>
      <c r="EQ14" s="135">
        <f>($K14="Bell Curve")*(_xlfn.NORM.DIST(AND(EQ$6&gt;=$F14,EQ$6&lt;=$H14)*(EQ$6-$F14+1),$J14/2,$M14,TRUE)-_xlfn.NORM.DIST(AND(EQ$6&gt;=$F14,EQ$6&lt;=$H14)*(EP$6-$F14+1),$J14/2,$M14,TRUE))/(1-2*_xlfn.NORM.DIST(0,$J14/2,$M14,TRUE))*$D14+($K14="Steady Growth")*(AND(EQ$6&gt;=$F14,EQ$6&lt;=$H14)*((EQ$6-$F14+1)/($J14*($J14+1)/2)*$D14))+($K14="custom")*CustCF!EK14</f>
        <v>0</v>
      </c>
      <c r="ER14" s="135">
        <f>($K14="Bell Curve")*(_xlfn.NORM.DIST(AND(ER$6&gt;=$F14,ER$6&lt;=$H14)*(ER$6-$F14+1),$J14/2,$M14,TRUE)-_xlfn.NORM.DIST(AND(ER$6&gt;=$F14,ER$6&lt;=$H14)*(EQ$6-$F14+1),$J14/2,$M14,TRUE))/(1-2*_xlfn.NORM.DIST(0,$J14/2,$M14,TRUE))*$D14+($K14="Steady Growth")*(AND(ER$6&gt;=$F14,ER$6&lt;=$H14)*((ER$6-$F14+1)/($J14*($J14+1)/2)*$D14))+($K14="custom")*CustCF!EL14</f>
        <v>0</v>
      </c>
      <c r="ES14" s="135">
        <f>($K14="Bell Curve")*(_xlfn.NORM.DIST(AND(ES$6&gt;=$F14,ES$6&lt;=$H14)*(ES$6-$F14+1),$J14/2,$M14,TRUE)-_xlfn.NORM.DIST(AND(ES$6&gt;=$F14,ES$6&lt;=$H14)*(ER$6-$F14+1),$J14/2,$M14,TRUE))/(1-2*_xlfn.NORM.DIST(0,$J14/2,$M14,TRUE))*$D14+($K14="Steady Growth")*(AND(ES$6&gt;=$F14,ES$6&lt;=$H14)*((ES$6-$F14+1)/($J14*($J14+1)/2)*$D14))+($K14="custom")*CustCF!EM14</f>
        <v>0</v>
      </c>
      <c r="ET14" s="135">
        <f>($K14="Bell Curve")*(_xlfn.NORM.DIST(AND(ET$6&gt;=$F14,ET$6&lt;=$H14)*(ET$6-$F14+1),$J14/2,$M14,TRUE)-_xlfn.NORM.DIST(AND(ET$6&gt;=$F14,ET$6&lt;=$H14)*(ES$6-$F14+1),$J14/2,$M14,TRUE))/(1-2*_xlfn.NORM.DIST(0,$J14/2,$M14,TRUE))*$D14+($K14="Steady Growth")*(AND(ET$6&gt;=$F14,ET$6&lt;=$H14)*((ET$6-$F14+1)/($J14*($J14+1)/2)*$D14))+($K14="custom")*CustCF!EN14</f>
        <v>0</v>
      </c>
      <c r="EU14" s="135">
        <f>($K14="Bell Curve")*(_xlfn.NORM.DIST(AND(EU$6&gt;=$F14,EU$6&lt;=$H14)*(EU$6-$F14+1),$J14/2,$M14,TRUE)-_xlfn.NORM.DIST(AND(EU$6&gt;=$F14,EU$6&lt;=$H14)*(ET$6-$F14+1),$J14/2,$M14,TRUE))/(1-2*_xlfn.NORM.DIST(0,$J14/2,$M14,TRUE))*$D14+($K14="Steady Growth")*(AND(EU$6&gt;=$F14,EU$6&lt;=$H14)*((EU$6-$F14+1)/($J14*($J14+1)/2)*$D14))+($K14="custom")*CustCF!EO14</f>
        <v>0</v>
      </c>
      <c r="EV14" s="135">
        <f>($K14="Bell Curve")*(_xlfn.NORM.DIST(AND(EV$6&gt;=$F14,EV$6&lt;=$H14)*(EV$6-$F14+1),$J14/2,$M14,TRUE)-_xlfn.NORM.DIST(AND(EV$6&gt;=$F14,EV$6&lt;=$H14)*(EU$6-$F14+1),$J14/2,$M14,TRUE))/(1-2*_xlfn.NORM.DIST(0,$J14/2,$M14,TRUE))*$D14+($K14="Steady Growth")*(AND(EV$6&gt;=$F14,EV$6&lt;=$H14)*((EV$6-$F14+1)/($J14*($J14+1)/2)*$D14))+($K14="custom")*CustCF!EP14</f>
        <v>0</v>
      </c>
      <c r="EW14" s="135">
        <f>($K14="Bell Curve")*(_xlfn.NORM.DIST(AND(EW$6&gt;=$F14,EW$6&lt;=$H14)*(EW$6-$F14+1),$J14/2,$M14,TRUE)-_xlfn.NORM.DIST(AND(EW$6&gt;=$F14,EW$6&lt;=$H14)*(EV$6-$F14+1),$J14/2,$M14,TRUE))/(1-2*_xlfn.NORM.DIST(0,$J14/2,$M14,TRUE))*$D14+($K14="Steady Growth")*(AND(EW$6&gt;=$F14,EW$6&lt;=$H14)*((EW$6-$F14+1)/($J14*($J14+1)/2)*$D14))+($K14="custom")*CustCF!EQ14</f>
        <v>0</v>
      </c>
      <c r="EX14" s="135">
        <f>($K14="Bell Curve")*(_xlfn.NORM.DIST(AND(EX$6&gt;=$F14,EX$6&lt;=$H14)*(EX$6-$F14+1),$J14/2,$M14,TRUE)-_xlfn.NORM.DIST(AND(EX$6&gt;=$F14,EX$6&lt;=$H14)*(EW$6-$F14+1),$J14/2,$M14,TRUE))/(1-2*_xlfn.NORM.DIST(0,$J14/2,$M14,TRUE))*$D14+($K14="Steady Growth")*(AND(EX$6&gt;=$F14,EX$6&lt;=$H14)*((EX$6-$F14+1)/($J14*($J14+1)/2)*$D14))+($K14="custom")*CustCF!ER14</f>
        <v>0</v>
      </c>
      <c r="EY14" s="135">
        <f>($K14="Bell Curve")*(_xlfn.NORM.DIST(AND(EY$6&gt;=$F14,EY$6&lt;=$H14)*(EY$6-$F14+1),$J14/2,$M14,TRUE)-_xlfn.NORM.DIST(AND(EY$6&gt;=$F14,EY$6&lt;=$H14)*(EX$6-$F14+1),$J14/2,$M14,TRUE))/(1-2*_xlfn.NORM.DIST(0,$J14/2,$M14,TRUE))*$D14+($K14="Steady Growth")*(AND(EY$6&gt;=$F14,EY$6&lt;=$H14)*((EY$6-$F14+1)/($J14*($J14+1)/2)*$D14))+($K14="custom")*CustCF!ES14</f>
        <v>0</v>
      </c>
      <c r="EZ14" s="135">
        <f>($K14="Bell Curve")*(_xlfn.NORM.DIST(AND(EZ$6&gt;=$F14,EZ$6&lt;=$H14)*(EZ$6-$F14+1),$J14/2,$M14,TRUE)-_xlfn.NORM.DIST(AND(EZ$6&gt;=$F14,EZ$6&lt;=$H14)*(EY$6-$F14+1),$J14/2,$M14,TRUE))/(1-2*_xlfn.NORM.DIST(0,$J14/2,$M14,TRUE))*$D14+($K14="Steady Growth")*(AND(EZ$6&gt;=$F14,EZ$6&lt;=$H14)*((EZ$6-$F14+1)/($J14*($J14+1)/2)*$D14))+($K14="custom")*CustCF!ET14</f>
        <v>0</v>
      </c>
      <c r="FA14" s="135">
        <f>($K14="Bell Curve")*(_xlfn.NORM.DIST(AND(FA$6&gt;=$F14,FA$6&lt;=$H14)*(FA$6-$F14+1),$J14/2,$M14,TRUE)-_xlfn.NORM.DIST(AND(FA$6&gt;=$F14,FA$6&lt;=$H14)*(EZ$6-$F14+1),$J14/2,$M14,TRUE))/(1-2*_xlfn.NORM.DIST(0,$J14/2,$M14,TRUE))*$D14+($K14="Steady Growth")*(AND(FA$6&gt;=$F14,FA$6&lt;=$H14)*((FA$6-$F14+1)/($J14*($J14+1)/2)*$D14))+($K14="custom")*CustCF!EU14</f>
        <v>0</v>
      </c>
      <c r="FB14" s="135">
        <f>($K14="Bell Curve")*(_xlfn.NORM.DIST(AND(FB$6&gt;=$F14,FB$6&lt;=$H14)*(FB$6-$F14+1),$J14/2,$M14,TRUE)-_xlfn.NORM.DIST(AND(FB$6&gt;=$F14,FB$6&lt;=$H14)*(FA$6-$F14+1),$J14/2,$M14,TRUE))/(1-2*_xlfn.NORM.DIST(0,$J14/2,$M14,TRUE))*$D14+($K14="Steady Growth")*(AND(FB$6&gt;=$F14,FB$6&lt;=$H14)*((FB$6-$F14+1)/($J14*($J14+1)/2)*$D14))+($K14="custom")*CustCF!EV14</f>
        <v>0</v>
      </c>
      <c r="FC14" s="135">
        <f>($K14="Bell Curve")*(_xlfn.NORM.DIST(AND(FC$6&gt;=$F14,FC$6&lt;=$H14)*(FC$6-$F14+1),$J14/2,$M14,TRUE)-_xlfn.NORM.DIST(AND(FC$6&gt;=$F14,FC$6&lt;=$H14)*(FB$6-$F14+1),$J14/2,$M14,TRUE))/(1-2*_xlfn.NORM.DIST(0,$J14/2,$M14,TRUE))*$D14+($K14="Steady Growth")*(AND(FC$6&gt;=$F14,FC$6&lt;=$H14)*((FC$6-$F14+1)/($J14*($J14+1)/2)*$D14))+($K14="custom")*CustCF!EW14</f>
        <v>0</v>
      </c>
      <c r="FD14" s="135">
        <f>($K14="Bell Curve")*(_xlfn.NORM.DIST(AND(FD$6&gt;=$F14,FD$6&lt;=$H14)*(FD$6-$F14+1),$J14/2,$M14,TRUE)-_xlfn.NORM.DIST(AND(FD$6&gt;=$F14,FD$6&lt;=$H14)*(FC$6-$F14+1),$J14/2,$M14,TRUE))/(1-2*_xlfn.NORM.DIST(0,$J14/2,$M14,TRUE))*$D14+($K14="Steady Growth")*(AND(FD$6&gt;=$F14,FD$6&lt;=$H14)*((FD$6-$F14+1)/($J14*($J14+1)/2)*$D14))+($K14="custom")*CustCF!EX14</f>
        <v>0</v>
      </c>
      <c r="FE14" s="135">
        <f>($K14="Bell Curve")*(_xlfn.NORM.DIST(AND(FE$6&gt;=$F14,FE$6&lt;=$H14)*(FE$6-$F14+1),$J14/2,$M14,TRUE)-_xlfn.NORM.DIST(AND(FE$6&gt;=$F14,FE$6&lt;=$H14)*(FD$6-$F14+1),$J14/2,$M14,TRUE))/(1-2*_xlfn.NORM.DIST(0,$J14/2,$M14,TRUE))*$D14+($K14="Steady Growth")*(AND(FE$6&gt;=$F14,FE$6&lt;=$H14)*((FE$6-$F14+1)/($J14*($J14+1)/2)*$D14))+($K14="custom")*CustCF!EY14</f>
        <v>0</v>
      </c>
      <c r="FF14" s="135">
        <f>($K14="Bell Curve")*(_xlfn.NORM.DIST(AND(FF$6&gt;=$F14,FF$6&lt;=$H14)*(FF$6-$F14+1),$J14/2,$M14,TRUE)-_xlfn.NORM.DIST(AND(FF$6&gt;=$F14,FF$6&lt;=$H14)*(FE$6-$F14+1),$J14/2,$M14,TRUE))/(1-2*_xlfn.NORM.DIST(0,$J14/2,$M14,TRUE))*$D14+($K14="Steady Growth")*(AND(FF$6&gt;=$F14,FF$6&lt;=$H14)*((FF$6-$F14+1)/($J14*($J14+1)/2)*$D14))+($K14="custom")*CustCF!EZ14</f>
        <v>0</v>
      </c>
      <c r="FG14" s="135">
        <f>($K14="Bell Curve")*(_xlfn.NORM.DIST(AND(FG$6&gt;=$F14,FG$6&lt;=$H14)*(FG$6-$F14+1),$J14/2,$M14,TRUE)-_xlfn.NORM.DIST(AND(FG$6&gt;=$F14,FG$6&lt;=$H14)*(FF$6-$F14+1),$J14/2,$M14,TRUE))/(1-2*_xlfn.NORM.DIST(0,$J14/2,$M14,TRUE))*$D14+($K14="Steady Growth")*(AND(FG$6&gt;=$F14,FG$6&lt;=$H14)*((FG$6-$F14+1)/($J14*($J14+1)/2)*$D14))+($K14="custom")*CustCF!FA14</f>
        <v>0</v>
      </c>
      <c r="FH14" s="135">
        <f>($K14="Bell Curve")*(_xlfn.NORM.DIST(AND(FH$6&gt;=$F14,FH$6&lt;=$H14)*(FH$6-$F14+1),$J14/2,$M14,TRUE)-_xlfn.NORM.DIST(AND(FH$6&gt;=$F14,FH$6&lt;=$H14)*(FG$6-$F14+1),$J14/2,$M14,TRUE))/(1-2*_xlfn.NORM.DIST(0,$J14/2,$M14,TRUE))*$D14+($K14="Steady Growth")*(AND(FH$6&gt;=$F14,FH$6&lt;=$H14)*((FH$6-$F14+1)/($J14*($J14+1)/2)*$D14))+($K14="custom")*CustCF!FB14</f>
        <v>0</v>
      </c>
      <c r="FI14" s="135">
        <f>($K14="Bell Curve")*(_xlfn.NORM.DIST(AND(FI$6&gt;=$F14,FI$6&lt;=$H14)*(FI$6-$F14+1),$J14/2,$M14,TRUE)-_xlfn.NORM.DIST(AND(FI$6&gt;=$F14,FI$6&lt;=$H14)*(FH$6-$F14+1),$J14/2,$M14,TRUE))/(1-2*_xlfn.NORM.DIST(0,$J14/2,$M14,TRUE))*$D14+($K14="Steady Growth")*(AND(FI$6&gt;=$F14,FI$6&lt;=$H14)*((FI$6-$F14+1)/($J14*($J14+1)/2)*$D14))+($K14="custom")*CustCF!FC14</f>
        <v>0</v>
      </c>
      <c r="FJ14" s="135">
        <f>($K14="Bell Curve")*(_xlfn.NORM.DIST(AND(FJ$6&gt;=$F14,FJ$6&lt;=$H14)*(FJ$6-$F14+1),$J14/2,$M14,TRUE)-_xlfn.NORM.DIST(AND(FJ$6&gt;=$F14,FJ$6&lt;=$H14)*(FI$6-$F14+1),$J14/2,$M14,TRUE))/(1-2*_xlfn.NORM.DIST(0,$J14/2,$M14,TRUE))*$D14+($K14="Steady Growth")*(AND(FJ$6&gt;=$F14,FJ$6&lt;=$H14)*((FJ$6-$F14+1)/($J14*($J14+1)/2)*$D14))+($K14="custom")*CustCF!FD14</f>
        <v>0</v>
      </c>
      <c r="FK14" s="135">
        <f>($K14="Bell Curve")*(_xlfn.NORM.DIST(AND(FK$6&gt;=$F14,FK$6&lt;=$H14)*(FK$6-$F14+1),$J14/2,$M14,TRUE)-_xlfn.NORM.DIST(AND(FK$6&gt;=$F14,FK$6&lt;=$H14)*(FJ$6-$F14+1),$J14/2,$M14,TRUE))/(1-2*_xlfn.NORM.DIST(0,$J14/2,$M14,TRUE))*$D14+($K14="Steady Growth")*(AND(FK$6&gt;=$F14,FK$6&lt;=$H14)*((FK$6-$F14+1)/($J14*($J14+1)/2)*$D14))+($K14="custom")*CustCF!FE14</f>
        <v>0</v>
      </c>
      <c r="FL14" s="135">
        <f>($K14="Bell Curve")*(_xlfn.NORM.DIST(AND(FL$6&gt;=$F14,FL$6&lt;=$H14)*(FL$6-$F14+1),$J14/2,$M14,TRUE)-_xlfn.NORM.DIST(AND(FL$6&gt;=$F14,FL$6&lt;=$H14)*(FK$6-$F14+1),$J14/2,$M14,TRUE))/(1-2*_xlfn.NORM.DIST(0,$J14/2,$M14,TRUE))*$D14+($K14="Steady Growth")*(AND(FL$6&gt;=$F14,FL$6&lt;=$H14)*((FL$6-$F14+1)/($J14*($J14+1)/2)*$D14))+($K14="custom")*CustCF!FF14</f>
        <v>0</v>
      </c>
      <c r="FM14" s="135">
        <f>($K14="Bell Curve")*(_xlfn.NORM.DIST(AND(FM$6&gt;=$F14,FM$6&lt;=$H14)*(FM$6-$F14+1),$J14/2,$M14,TRUE)-_xlfn.NORM.DIST(AND(FM$6&gt;=$F14,FM$6&lt;=$H14)*(FL$6-$F14+1),$J14/2,$M14,TRUE))/(1-2*_xlfn.NORM.DIST(0,$J14/2,$M14,TRUE))*$D14+($K14="Steady Growth")*(AND(FM$6&gt;=$F14,FM$6&lt;=$H14)*((FM$6-$F14+1)/($J14*($J14+1)/2)*$D14))+($K14="custom")*CustCF!FG14</f>
        <v>0</v>
      </c>
      <c r="FN14" s="135">
        <f>($K14="Bell Curve")*(_xlfn.NORM.DIST(AND(FN$6&gt;=$F14,FN$6&lt;=$H14)*(FN$6-$F14+1),$J14/2,$M14,TRUE)-_xlfn.NORM.DIST(AND(FN$6&gt;=$F14,FN$6&lt;=$H14)*(FM$6-$F14+1),$J14/2,$M14,TRUE))/(1-2*_xlfn.NORM.DIST(0,$J14/2,$M14,TRUE))*$D14+($K14="Steady Growth")*(AND(FN$6&gt;=$F14,FN$6&lt;=$H14)*((FN$6-$F14+1)/($J14*($J14+1)/2)*$D14))+($K14="custom")*CustCF!FH14</f>
        <v>0</v>
      </c>
      <c r="FO14" s="135">
        <f>($K14="Bell Curve")*(_xlfn.NORM.DIST(AND(FO$6&gt;=$F14,FO$6&lt;=$H14)*(FO$6-$F14+1),$J14/2,$M14,TRUE)-_xlfn.NORM.DIST(AND(FO$6&gt;=$F14,FO$6&lt;=$H14)*(FN$6-$F14+1),$J14/2,$M14,TRUE))/(1-2*_xlfn.NORM.DIST(0,$J14/2,$M14,TRUE))*$D14+($K14="Steady Growth")*(AND(FO$6&gt;=$F14,FO$6&lt;=$H14)*((FO$6-$F14+1)/($J14*($J14+1)/2)*$D14))+($K14="custom")*CustCF!FI14</f>
        <v>0</v>
      </c>
      <c r="FP14" s="135">
        <f>($K14="Bell Curve")*(_xlfn.NORM.DIST(AND(FP$6&gt;=$F14,FP$6&lt;=$H14)*(FP$6-$F14+1),$J14/2,$M14,TRUE)-_xlfn.NORM.DIST(AND(FP$6&gt;=$F14,FP$6&lt;=$H14)*(FO$6-$F14+1),$J14/2,$M14,TRUE))/(1-2*_xlfn.NORM.DIST(0,$J14/2,$M14,TRUE))*$D14+($K14="Steady Growth")*(AND(FP$6&gt;=$F14,FP$6&lt;=$H14)*((FP$6-$F14+1)/($J14*($J14+1)/2)*$D14))+($K14="custom")*CustCF!FJ14</f>
        <v>0</v>
      </c>
      <c r="FQ14" s="135">
        <f>($K14="Bell Curve")*(_xlfn.NORM.DIST(AND(FQ$6&gt;=$F14,FQ$6&lt;=$H14)*(FQ$6-$F14+1),$J14/2,$M14,TRUE)-_xlfn.NORM.DIST(AND(FQ$6&gt;=$F14,FQ$6&lt;=$H14)*(FP$6-$F14+1),$J14/2,$M14,TRUE))/(1-2*_xlfn.NORM.DIST(0,$J14/2,$M14,TRUE))*$D14+($K14="Steady Growth")*(AND(FQ$6&gt;=$F14,FQ$6&lt;=$H14)*((FQ$6-$F14+1)/($J14*($J14+1)/2)*$D14))+($K14="custom")*CustCF!FK14</f>
        <v>0</v>
      </c>
      <c r="FR14" s="135">
        <f>($K14="Bell Curve")*(_xlfn.NORM.DIST(AND(FR$6&gt;=$F14,FR$6&lt;=$H14)*(FR$6-$F14+1),$J14/2,$M14,TRUE)-_xlfn.NORM.DIST(AND(FR$6&gt;=$F14,FR$6&lt;=$H14)*(FQ$6-$F14+1),$J14/2,$M14,TRUE))/(1-2*_xlfn.NORM.DIST(0,$J14/2,$M14,TRUE))*$D14+($K14="Steady Growth")*(AND(FR$6&gt;=$F14,FR$6&lt;=$H14)*((FR$6-$F14+1)/($J14*($J14+1)/2)*$D14))+($K14="custom")*CustCF!FL14</f>
        <v>0</v>
      </c>
      <c r="FS14" s="135">
        <f>($K14="Bell Curve")*(_xlfn.NORM.DIST(AND(FS$6&gt;=$F14,FS$6&lt;=$H14)*(FS$6-$F14+1),$J14/2,$M14,TRUE)-_xlfn.NORM.DIST(AND(FS$6&gt;=$F14,FS$6&lt;=$H14)*(FR$6-$F14+1),$J14/2,$M14,TRUE))/(1-2*_xlfn.NORM.DIST(0,$J14/2,$M14,TRUE))*$D14+($K14="Steady Growth")*(AND(FS$6&gt;=$F14,FS$6&lt;=$H14)*((FS$6-$F14+1)/($J14*($J14+1)/2)*$D14))+($K14="custom")*CustCF!FM14</f>
        <v>0</v>
      </c>
      <c r="FT14" s="135">
        <f>($K14="Bell Curve")*(_xlfn.NORM.DIST(AND(FT$6&gt;=$F14,FT$6&lt;=$H14)*(FT$6-$F14+1),$J14/2,$M14,TRUE)-_xlfn.NORM.DIST(AND(FT$6&gt;=$F14,FT$6&lt;=$H14)*(FS$6-$F14+1),$J14/2,$M14,TRUE))/(1-2*_xlfn.NORM.DIST(0,$J14/2,$M14,TRUE))*$D14+($K14="Steady Growth")*(AND(FT$6&gt;=$F14,FT$6&lt;=$H14)*((FT$6-$F14+1)/($J14*($J14+1)/2)*$D14))+($K14="custom")*CustCF!FN14</f>
        <v>0</v>
      </c>
      <c r="FU14" s="135">
        <f>($K14="Bell Curve")*(_xlfn.NORM.DIST(AND(FU$6&gt;=$F14,FU$6&lt;=$H14)*(FU$6-$F14+1),$J14/2,$M14,TRUE)-_xlfn.NORM.DIST(AND(FU$6&gt;=$F14,FU$6&lt;=$H14)*(FT$6-$F14+1),$J14/2,$M14,TRUE))/(1-2*_xlfn.NORM.DIST(0,$J14/2,$M14,TRUE))*$D14+($K14="Steady Growth")*(AND(FU$6&gt;=$F14,FU$6&lt;=$H14)*((FU$6-$F14+1)/($J14*($J14+1)/2)*$D14))+($K14="custom")*CustCF!FO14</f>
        <v>0</v>
      </c>
      <c r="FV14" s="135">
        <f>($K14="Bell Curve")*(_xlfn.NORM.DIST(AND(FV$6&gt;=$F14,FV$6&lt;=$H14)*(FV$6-$F14+1),$J14/2,$M14,TRUE)-_xlfn.NORM.DIST(AND(FV$6&gt;=$F14,FV$6&lt;=$H14)*(FU$6-$F14+1),$J14/2,$M14,TRUE))/(1-2*_xlfn.NORM.DIST(0,$J14/2,$M14,TRUE))*$D14+($K14="Steady Growth")*(AND(FV$6&gt;=$F14,FV$6&lt;=$H14)*((FV$6-$F14+1)/($J14*($J14+1)/2)*$D14))+($K14="custom")*CustCF!FP14</f>
        <v>0</v>
      </c>
      <c r="FW14" s="135">
        <f>($K14="Bell Curve")*(_xlfn.NORM.DIST(AND(FW$6&gt;=$F14,FW$6&lt;=$H14)*(FW$6-$F14+1),$J14/2,$M14,TRUE)-_xlfn.NORM.DIST(AND(FW$6&gt;=$F14,FW$6&lt;=$H14)*(FV$6-$F14+1),$J14/2,$M14,TRUE))/(1-2*_xlfn.NORM.DIST(0,$J14/2,$M14,TRUE))*$D14+($K14="Steady Growth")*(AND(FW$6&gt;=$F14,FW$6&lt;=$H14)*((FW$6-$F14+1)/($J14*($J14+1)/2)*$D14))+($K14="custom")*CustCF!FQ14</f>
        <v>0</v>
      </c>
      <c r="FX14" s="135">
        <f>($K14="Bell Curve")*(_xlfn.NORM.DIST(AND(FX$6&gt;=$F14,FX$6&lt;=$H14)*(FX$6-$F14+1),$J14/2,$M14,TRUE)-_xlfn.NORM.DIST(AND(FX$6&gt;=$F14,FX$6&lt;=$H14)*(FW$6-$F14+1),$J14/2,$M14,TRUE))/(1-2*_xlfn.NORM.DIST(0,$J14/2,$M14,TRUE))*$D14+($K14="Steady Growth")*(AND(FX$6&gt;=$F14,FX$6&lt;=$H14)*((FX$6-$F14+1)/($J14*($J14+1)/2)*$D14))+($K14="custom")*CustCF!FR14</f>
        <v>0</v>
      </c>
      <c r="FY14" s="135">
        <f>($K14="Bell Curve")*(_xlfn.NORM.DIST(AND(FY$6&gt;=$F14,FY$6&lt;=$H14)*(FY$6-$F14+1),$J14/2,$M14,TRUE)-_xlfn.NORM.DIST(AND(FY$6&gt;=$F14,FY$6&lt;=$H14)*(FX$6-$F14+1),$J14/2,$M14,TRUE))/(1-2*_xlfn.NORM.DIST(0,$J14/2,$M14,TRUE))*$D14+($K14="Steady Growth")*(AND(FY$6&gt;=$F14,FY$6&lt;=$H14)*((FY$6-$F14+1)/($J14*($J14+1)/2)*$D14))+($K14="custom")*CustCF!FS14</f>
        <v>0</v>
      </c>
      <c r="FZ14" s="135">
        <f>($K14="Bell Curve")*(_xlfn.NORM.DIST(AND(FZ$6&gt;=$F14,FZ$6&lt;=$H14)*(FZ$6-$F14+1),$J14/2,$M14,TRUE)-_xlfn.NORM.DIST(AND(FZ$6&gt;=$F14,FZ$6&lt;=$H14)*(FY$6-$F14+1),$J14/2,$M14,TRUE))/(1-2*_xlfn.NORM.DIST(0,$J14/2,$M14,TRUE))*$D14+($K14="Steady Growth")*(AND(FZ$6&gt;=$F14,FZ$6&lt;=$H14)*((FZ$6-$F14+1)/($J14*($J14+1)/2)*$D14))+($K14="custom")*CustCF!FT14</f>
        <v>0</v>
      </c>
      <c r="GA14" s="135">
        <f>($K14="Bell Curve")*(_xlfn.NORM.DIST(AND(GA$6&gt;=$F14,GA$6&lt;=$H14)*(GA$6-$F14+1),$J14/2,$M14,TRUE)-_xlfn.NORM.DIST(AND(GA$6&gt;=$F14,GA$6&lt;=$H14)*(FZ$6-$F14+1),$J14/2,$M14,TRUE))/(1-2*_xlfn.NORM.DIST(0,$J14/2,$M14,TRUE))*$D14+($K14="Steady Growth")*(AND(GA$6&gt;=$F14,GA$6&lt;=$H14)*((GA$6-$F14+1)/($J14*($J14+1)/2)*$D14))+($K14="custom")*CustCF!FU14</f>
        <v>0</v>
      </c>
      <c r="GB14" s="135">
        <f>($K14="Bell Curve")*(_xlfn.NORM.DIST(AND(GB$6&gt;=$F14,GB$6&lt;=$H14)*(GB$6-$F14+1),$J14/2,$M14,TRUE)-_xlfn.NORM.DIST(AND(GB$6&gt;=$F14,GB$6&lt;=$H14)*(GA$6-$F14+1),$J14/2,$M14,TRUE))/(1-2*_xlfn.NORM.DIST(0,$J14/2,$M14,TRUE))*$D14+($K14="Steady Growth")*(AND(GB$6&gt;=$F14,GB$6&lt;=$H14)*((GB$6-$F14+1)/($J14*($J14+1)/2)*$D14))+($K14="custom")*CustCF!FV14</f>
        <v>0</v>
      </c>
      <c r="GC14" s="135">
        <f>($K14="Bell Curve")*(_xlfn.NORM.DIST(AND(GC$6&gt;=$F14,GC$6&lt;=$H14)*(GC$6-$F14+1),$J14/2,$M14,TRUE)-_xlfn.NORM.DIST(AND(GC$6&gt;=$F14,GC$6&lt;=$H14)*(GB$6-$F14+1),$J14/2,$M14,TRUE))/(1-2*_xlfn.NORM.DIST(0,$J14/2,$M14,TRUE))*$D14+($K14="Steady Growth")*(AND(GC$6&gt;=$F14,GC$6&lt;=$H14)*((GC$6-$F14+1)/($J14*($J14+1)/2)*$D14))+($K14="custom")*CustCF!FW14</f>
        <v>0</v>
      </c>
      <c r="GD14" s="135">
        <f>($K14="Bell Curve")*(_xlfn.NORM.DIST(AND(GD$6&gt;=$F14,GD$6&lt;=$H14)*(GD$6-$F14+1),$J14/2,$M14,TRUE)-_xlfn.NORM.DIST(AND(GD$6&gt;=$F14,GD$6&lt;=$H14)*(GC$6-$F14+1),$J14/2,$M14,TRUE))/(1-2*_xlfn.NORM.DIST(0,$J14/2,$M14,TRUE))*$D14+($K14="Steady Growth")*(AND(GD$6&gt;=$F14,GD$6&lt;=$H14)*((GD$6-$F14+1)/($J14*($J14+1)/2)*$D14))+($K14="custom")*CustCF!FX14</f>
        <v>0</v>
      </c>
      <c r="GE14" s="135">
        <f>($K14="Bell Curve")*(_xlfn.NORM.DIST(AND(GE$6&gt;=$F14,GE$6&lt;=$H14)*(GE$6-$F14+1),$J14/2,$M14,TRUE)-_xlfn.NORM.DIST(AND(GE$6&gt;=$F14,GE$6&lt;=$H14)*(GD$6-$F14+1),$J14/2,$M14,TRUE))/(1-2*_xlfn.NORM.DIST(0,$J14/2,$M14,TRUE))*$D14+($K14="Steady Growth")*(AND(GE$6&gt;=$F14,GE$6&lt;=$H14)*((GE$6-$F14+1)/($J14*($J14+1)/2)*$D14))+($K14="custom")*CustCF!FY14</f>
        <v>0</v>
      </c>
      <c r="GF14" s="135">
        <f>($K14="Bell Curve")*(_xlfn.NORM.DIST(AND(GF$6&gt;=$F14,GF$6&lt;=$H14)*(GF$6-$F14+1),$J14/2,$M14,TRUE)-_xlfn.NORM.DIST(AND(GF$6&gt;=$F14,GF$6&lt;=$H14)*(GE$6-$F14+1),$J14/2,$M14,TRUE))/(1-2*_xlfn.NORM.DIST(0,$J14/2,$M14,TRUE))*$D14+($K14="Steady Growth")*(AND(GF$6&gt;=$F14,GF$6&lt;=$H14)*((GF$6-$F14+1)/($J14*($J14+1)/2)*$D14))+($K14="custom")*CustCF!FZ14</f>
        <v>0</v>
      </c>
      <c r="GG14" s="135">
        <f>($K14="Bell Curve")*(_xlfn.NORM.DIST(AND(GG$6&gt;=$F14,GG$6&lt;=$H14)*(GG$6-$F14+1),$J14/2,$M14,TRUE)-_xlfn.NORM.DIST(AND(GG$6&gt;=$F14,GG$6&lt;=$H14)*(GF$6-$F14+1),$J14/2,$M14,TRUE))/(1-2*_xlfn.NORM.DIST(0,$J14/2,$M14,TRUE))*$D14+($K14="Steady Growth")*(AND(GG$6&gt;=$F14,GG$6&lt;=$H14)*((GG$6-$F14+1)/($J14*($J14+1)/2)*$D14))+($K14="custom")*CustCF!GA14</f>
        <v>0</v>
      </c>
      <c r="GH14" s="135">
        <f>($K14="Bell Curve")*(_xlfn.NORM.DIST(AND(GH$6&gt;=$F14,GH$6&lt;=$H14)*(GH$6-$F14+1),$J14/2,$M14,TRUE)-_xlfn.NORM.DIST(AND(GH$6&gt;=$F14,GH$6&lt;=$H14)*(GG$6-$F14+1),$J14/2,$M14,TRUE))/(1-2*_xlfn.NORM.DIST(0,$J14/2,$M14,TRUE))*$D14+($K14="Steady Growth")*(AND(GH$6&gt;=$F14,GH$6&lt;=$H14)*((GH$6-$F14+1)/($J14*($J14+1)/2)*$D14))+($K14="custom")*CustCF!GB14</f>
        <v>0</v>
      </c>
      <c r="GI14" s="135">
        <f>($K14="Bell Curve")*(_xlfn.NORM.DIST(AND(GI$6&gt;=$F14,GI$6&lt;=$H14)*(GI$6-$F14+1),$J14/2,$M14,TRUE)-_xlfn.NORM.DIST(AND(GI$6&gt;=$F14,GI$6&lt;=$H14)*(GH$6-$F14+1),$J14/2,$M14,TRUE))/(1-2*_xlfn.NORM.DIST(0,$J14/2,$M14,TRUE))*$D14+($K14="Steady Growth")*(AND(GI$6&gt;=$F14,GI$6&lt;=$H14)*((GI$6-$F14+1)/($J14*($J14+1)/2)*$D14))+($K14="custom")*CustCF!GC14</f>
        <v>0</v>
      </c>
      <c r="GJ14" s="135">
        <f>($K14="Bell Curve")*(_xlfn.NORM.DIST(AND(GJ$6&gt;=$F14,GJ$6&lt;=$H14)*(GJ$6-$F14+1),$J14/2,$M14,TRUE)-_xlfn.NORM.DIST(AND(GJ$6&gt;=$F14,GJ$6&lt;=$H14)*(GI$6-$F14+1),$J14/2,$M14,TRUE))/(1-2*_xlfn.NORM.DIST(0,$J14/2,$M14,TRUE))*$D14+($K14="Steady Growth")*(AND(GJ$6&gt;=$F14,GJ$6&lt;=$H14)*((GJ$6-$F14+1)/($J14*($J14+1)/2)*$D14))+($K14="custom")*CustCF!GD14</f>
        <v>0</v>
      </c>
      <c r="GK14" s="135">
        <f>($K14="Bell Curve")*(_xlfn.NORM.DIST(AND(GK$6&gt;=$F14,GK$6&lt;=$H14)*(GK$6-$F14+1),$J14/2,$M14,TRUE)-_xlfn.NORM.DIST(AND(GK$6&gt;=$F14,GK$6&lt;=$H14)*(GJ$6-$F14+1),$J14/2,$M14,TRUE))/(1-2*_xlfn.NORM.DIST(0,$J14/2,$M14,TRUE))*$D14+($K14="Steady Growth")*(AND(GK$6&gt;=$F14,GK$6&lt;=$H14)*((GK$6-$F14+1)/($J14*($J14+1)/2)*$D14))+($K14="custom")*CustCF!GE14</f>
        <v>0</v>
      </c>
      <c r="GL14" s="135">
        <f>($K14="Bell Curve")*(_xlfn.NORM.DIST(AND(GL$6&gt;=$F14,GL$6&lt;=$H14)*(GL$6-$F14+1),$J14/2,$M14,TRUE)-_xlfn.NORM.DIST(AND(GL$6&gt;=$F14,GL$6&lt;=$H14)*(GK$6-$F14+1),$J14/2,$M14,TRUE))/(1-2*_xlfn.NORM.DIST(0,$J14/2,$M14,TRUE))*$D14+($K14="Steady Growth")*(AND(GL$6&gt;=$F14,GL$6&lt;=$H14)*((GL$6-$F14+1)/($J14*($J14+1)/2)*$D14))+($K14="custom")*CustCF!GF14</f>
        <v>0</v>
      </c>
      <c r="GM14" s="135">
        <f>($K14="Bell Curve")*(_xlfn.NORM.DIST(AND(GM$6&gt;=$F14,GM$6&lt;=$H14)*(GM$6-$F14+1),$J14/2,$M14,TRUE)-_xlfn.NORM.DIST(AND(GM$6&gt;=$F14,GM$6&lt;=$H14)*(GL$6-$F14+1),$J14/2,$M14,TRUE))/(1-2*_xlfn.NORM.DIST(0,$J14/2,$M14,TRUE))*$D14+($K14="Steady Growth")*(AND(GM$6&gt;=$F14,GM$6&lt;=$H14)*((GM$6-$F14+1)/($J14*($J14+1)/2)*$D14))+($K14="custom")*CustCF!GG14</f>
        <v>0</v>
      </c>
      <c r="GN14" s="355">
        <f>($K14="Bell Curve")*(_xlfn.NORM.DIST(AND(GN$6&gt;=$F14,GN$6&lt;=$H14)*(GN$6-$F14+1),$J14/2,$M14,TRUE)-_xlfn.NORM.DIST(AND(GN$6&gt;=$F14,GN$6&lt;=$H14)*(GM$6-$F14+1),$J14/2,$M14,TRUE))/(1-2*_xlfn.NORM.DIST(0,$J14/2,$M14,TRUE))*$D14+($K14="Steady Growth")*(AND(GN$6&gt;=$F14,GN$6&lt;=$H14)*((GN$6-$F14+1)/($J14*($J14+1)/2)*$D14))+($K14="custom")*CustCF!GH14</f>
        <v>0</v>
      </c>
      <c r="GO14" s="1"/>
      <c r="GP14" s="105"/>
    </row>
    <row r="15" spans="1:198" customFormat="1" outlineLevel="1" x14ac:dyDescent="0.25">
      <c r="A15" s="1"/>
      <c r="B15" s="1"/>
      <c r="C15" s="349">
        <f>Budget!P16</f>
        <v>0</v>
      </c>
      <c r="D15" s="22">
        <f>Budget!Q16</f>
        <v>0</v>
      </c>
      <c r="E15" s="22" t="str">
        <f t="shared" si="22"/>
        <v/>
      </c>
      <c r="F15" s="350">
        <v>0</v>
      </c>
      <c r="G15" s="344">
        <f>IF(L15="custom",CustCF!F15,INDEX($P$8:$GN$8,MATCH(F15,$P$6:$GN$6,0)))</f>
        <v>46081</v>
      </c>
      <c r="H15" s="350">
        <v>0</v>
      </c>
      <c r="I15" s="344">
        <f>IF(L15="custom",CustCF!G15,INDEX($P$8:$GN$8,MATCH(H15,$P$6:$GN$6,0)))</f>
        <v>46081</v>
      </c>
      <c r="J15" s="347">
        <f t="shared" si="23"/>
        <v>1</v>
      </c>
      <c r="K15" s="352" t="s">
        <v>144</v>
      </c>
      <c r="L15" s="353" t="s">
        <v>171</v>
      </c>
      <c r="M15" s="354">
        <f t="shared" si="24"/>
        <v>9</v>
      </c>
      <c r="N15" s="21">
        <f t="shared" si="15"/>
        <v>0</v>
      </c>
      <c r="O15" s="22"/>
      <c r="P15" s="135">
        <f>($K15="Bell Curve")*(_xlfn.NORM.DIST(AND(P$6&gt;=$F15,P$6&lt;=$H15)*(P$6-$F15+1),$J15/2,$M15,TRUE)-_xlfn.NORM.DIST(AND(P$6&gt;=$F15,P$6&lt;=$H15)*(O$6-$F15+1),$J15/2,$M15,TRUE))/(1-2*_xlfn.NORM.DIST(0,$J15/2,$M15,TRUE))*$D15+($K15="Steady Growth")*(AND(P$6&gt;=$F15,P$6&lt;=$H15)*((P$6-$F15+1)/($J15*($J15+1)/2)*$D15))+($K15="custom")*CustCF!J15</f>
        <v>0</v>
      </c>
      <c r="Q15" s="135">
        <f>($K15="Bell Curve")*(_xlfn.NORM.DIST(AND(Q$6&gt;=$F15,Q$6&lt;=$H15)*(Q$6-$F15+1),$J15/2,$M15,TRUE)-_xlfn.NORM.DIST(AND(Q$6&gt;=$F15,Q$6&lt;=$H15)*(P$6-$F15+1),$J15/2,$M15,TRUE))/(1-2*_xlfn.NORM.DIST(0,$J15/2,$M15,TRUE))*$D15+($K15="Steady Growth")*(AND(Q$6&gt;=$F15,Q$6&lt;=$H15)*((Q$6-$F15+1)/($J15*($J15+1)/2)*$D15))+($K15="custom")*CustCF!K15</f>
        <v>0</v>
      </c>
      <c r="R15" s="135">
        <f>($K15="Bell Curve")*(_xlfn.NORM.DIST(AND(R$6&gt;=$F15,R$6&lt;=$H15)*(R$6-$F15+1),$J15/2,$M15,TRUE)-_xlfn.NORM.DIST(AND(R$6&gt;=$F15,R$6&lt;=$H15)*(Q$6-$F15+1),$J15/2,$M15,TRUE))/(1-2*_xlfn.NORM.DIST(0,$J15/2,$M15,TRUE))*$D15+($K15="Steady Growth")*(AND(R$6&gt;=$F15,R$6&lt;=$H15)*((R$6-$F15+1)/($J15*($J15+1)/2)*$D15))+($K15="custom")*CustCF!L15</f>
        <v>0</v>
      </c>
      <c r="S15" s="135">
        <f>($K15="Bell Curve")*(_xlfn.NORM.DIST(AND(S$6&gt;=$F15,S$6&lt;=$H15)*(S$6-$F15+1),$J15/2,$M15,TRUE)-_xlfn.NORM.DIST(AND(S$6&gt;=$F15,S$6&lt;=$H15)*(R$6-$F15+1),$J15/2,$M15,TRUE))/(1-2*_xlfn.NORM.DIST(0,$J15/2,$M15,TRUE))*$D15+($K15="Steady Growth")*(AND(S$6&gt;=$F15,S$6&lt;=$H15)*((S$6-$F15+1)/($J15*($J15+1)/2)*$D15))+($K15="custom")*CustCF!M15</f>
        <v>0</v>
      </c>
      <c r="T15" s="135">
        <f>($K15="Bell Curve")*(_xlfn.NORM.DIST(AND(T$6&gt;=$F15,T$6&lt;=$H15)*(T$6-$F15+1),$J15/2,$M15,TRUE)-_xlfn.NORM.DIST(AND(T$6&gt;=$F15,T$6&lt;=$H15)*(S$6-$F15+1),$J15/2,$M15,TRUE))/(1-2*_xlfn.NORM.DIST(0,$J15/2,$M15,TRUE))*$D15+($K15="Steady Growth")*(AND(T$6&gt;=$F15,T$6&lt;=$H15)*((T$6-$F15+1)/($J15*($J15+1)/2)*$D15))+($K15="custom")*CustCF!N15</f>
        <v>0</v>
      </c>
      <c r="U15" s="135">
        <f>($K15="Bell Curve")*(_xlfn.NORM.DIST(AND(U$6&gt;=$F15,U$6&lt;=$H15)*(U$6-$F15+1),$J15/2,$M15,TRUE)-_xlfn.NORM.DIST(AND(U$6&gt;=$F15,U$6&lt;=$H15)*(T$6-$F15+1),$J15/2,$M15,TRUE))/(1-2*_xlfn.NORM.DIST(0,$J15/2,$M15,TRUE))*$D15+($K15="Steady Growth")*(AND(U$6&gt;=$F15,U$6&lt;=$H15)*((U$6-$F15+1)/($J15*($J15+1)/2)*$D15))+($K15="custom")*CustCF!O15</f>
        <v>0</v>
      </c>
      <c r="V15" s="135">
        <f>($K15="Bell Curve")*(_xlfn.NORM.DIST(AND(V$6&gt;=$F15,V$6&lt;=$H15)*(V$6-$F15+1),$J15/2,$M15,TRUE)-_xlfn.NORM.DIST(AND(V$6&gt;=$F15,V$6&lt;=$H15)*(U$6-$F15+1),$J15/2,$M15,TRUE))/(1-2*_xlfn.NORM.DIST(0,$J15/2,$M15,TRUE))*$D15+($K15="Steady Growth")*(AND(V$6&gt;=$F15,V$6&lt;=$H15)*((V$6-$F15+1)/($J15*($J15+1)/2)*$D15))+($K15="custom")*CustCF!P15</f>
        <v>0</v>
      </c>
      <c r="W15" s="135">
        <f>($K15="Bell Curve")*(_xlfn.NORM.DIST(AND(W$6&gt;=$F15,W$6&lt;=$H15)*(W$6-$F15+1),$J15/2,$M15,TRUE)-_xlfn.NORM.DIST(AND(W$6&gt;=$F15,W$6&lt;=$H15)*(V$6-$F15+1),$J15/2,$M15,TRUE))/(1-2*_xlfn.NORM.DIST(0,$J15/2,$M15,TRUE))*$D15+($K15="Steady Growth")*(AND(W$6&gt;=$F15,W$6&lt;=$H15)*((W$6-$F15+1)/($J15*($J15+1)/2)*$D15))+($K15="custom")*CustCF!Q15</f>
        <v>0</v>
      </c>
      <c r="X15" s="135">
        <f>($K15="Bell Curve")*(_xlfn.NORM.DIST(AND(X$6&gt;=$F15,X$6&lt;=$H15)*(X$6-$F15+1),$J15/2,$M15,TRUE)-_xlfn.NORM.DIST(AND(X$6&gt;=$F15,X$6&lt;=$H15)*(W$6-$F15+1),$J15/2,$M15,TRUE))/(1-2*_xlfn.NORM.DIST(0,$J15/2,$M15,TRUE))*$D15+($K15="Steady Growth")*(AND(X$6&gt;=$F15,X$6&lt;=$H15)*((X$6-$F15+1)/($J15*($J15+1)/2)*$D15))+($K15="custom")*CustCF!R15</f>
        <v>0</v>
      </c>
      <c r="Y15" s="135">
        <f>($K15="Bell Curve")*(_xlfn.NORM.DIST(AND(Y$6&gt;=$F15,Y$6&lt;=$H15)*(Y$6-$F15+1),$J15/2,$M15,TRUE)-_xlfn.NORM.DIST(AND(Y$6&gt;=$F15,Y$6&lt;=$H15)*(X$6-$F15+1),$J15/2,$M15,TRUE))/(1-2*_xlfn.NORM.DIST(0,$J15/2,$M15,TRUE))*$D15+($K15="Steady Growth")*(AND(Y$6&gt;=$F15,Y$6&lt;=$H15)*((Y$6-$F15+1)/($J15*($J15+1)/2)*$D15))+($K15="custom")*CustCF!S15</f>
        <v>0</v>
      </c>
      <c r="Z15" s="135">
        <f>($K15="Bell Curve")*(_xlfn.NORM.DIST(AND(Z$6&gt;=$F15,Z$6&lt;=$H15)*(Z$6-$F15+1),$J15/2,$M15,TRUE)-_xlfn.NORM.DIST(AND(Z$6&gt;=$F15,Z$6&lt;=$H15)*(Y$6-$F15+1),$J15/2,$M15,TRUE))/(1-2*_xlfn.NORM.DIST(0,$J15/2,$M15,TRUE))*$D15+($K15="Steady Growth")*(AND(Z$6&gt;=$F15,Z$6&lt;=$H15)*((Z$6-$F15+1)/($J15*($J15+1)/2)*$D15))+($K15="custom")*CustCF!T15</f>
        <v>0</v>
      </c>
      <c r="AA15" s="135">
        <f>($K15="Bell Curve")*(_xlfn.NORM.DIST(AND(AA$6&gt;=$F15,AA$6&lt;=$H15)*(AA$6-$F15+1),$J15/2,$M15,TRUE)-_xlfn.NORM.DIST(AND(AA$6&gt;=$F15,AA$6&lt;=$H15)*(Z$6-$F15+1),$J15/2,$M15,TRUE))/(1-2*_xlfn.NORM.DIST(0,$J15/2,$M15,TRUE))*$D15+($K15="Steady Growth")*(AND(AA$6&gt;=$F15,AA$6&lt;=$H15)*((AA$6-$F15+1)/($J15*($J15+1)/2)*$D15))+($K15="custom")*CustCF!U15</f>
        <v>0</v>
      </c>
      <c r="AB15" s="135">
        <f>($K15="Bell Curve")*(_xlfn.NORM.DIST(AND(AB$6&gt;=$F15,AB$6&lt;=$H15)*(AB$6-$F15+1),$J15/2,$M15,TRUE)-_xlfn.NORM.DIST(AND(AB$6&gt;=$F15,AB$6&lt;=$H15)*(AA$6-$F15+1),$J15/2,$M15,TRUE))/(1-2*_xlfn.NORM.DIST(0,$J15/2,$M15,TRUE))*$D15+($K15="Steady Growth")*(AND(AB$6&gt;=$F15,AB$6&lt;=$H15)*((AB$6-$F15+1)/($J15*($J15+1)/2)*$D15))+($K15="custom")*CustCF!V15</f>
        <v>0</v>
      </c>
      <c r="AC15" s="135">
        <f>($K15="Bell Curve")*(_xlfn.NORM.DIST(AND(AC$6&gt;=$F15,AC$6&lt;=$H15)*(AC$6-$F15+1),$J15/2,$M15,TRUE)-_xlfn.NORM.DIST(AND(AC$6&gt;=$F15,AC$6&lt;=$H15)*(AB$6-$F15+1),$J15/2,$M15,TRUE))/(1-2*_xlfn.NORM.DIST(0,$J15/2,$M15,TRUE))*$D15+($K15="Steady Growth")*(AND(AC$6&gt;=$F15,AC$6&lt;=$H15)*((AC$6-$F15+1)/($J15*($J15+1)/2)*$D15))+($K15="custom")*CustCF!W15</f>
        <v>0</v>
      </c>
      <c r="AD15" s="135">
        <f>($K15="Bell Curve")*(_xlfn.NORM.DIST(AND(AD$6&gt;=$F15,AD$6&lt;=$H15)*(AD$6-$F15+1),$J15/2,$M15,TRUE)-_xlfn.NORM.DIST(AND(AD$6&gt;=$F15,AD$6&lt;=$H15)*(AC$6-$F15+1),$J15/2,$M15,TRUE))/(1-2*_xlfn.NORM.DIST(0,$J15/2,$M15,TRUE))*$D15+($K15="Steady Growth")*(AND(AD$6&gt;=$F15,AD$6&lt;=$H15)*((AD$6-$F15+1)/($J15*($J15+1)/2)*$D15))+($K15="custom")*CustCF!X15</f>
        <v>0</v>
      </c>
      <c r="AE15" s="135">
        <f>($K15="Bell Curve")*(_xlfn.NORM.DIST(AND(AE$6&gt;=$F15,AE$6&lt;=$H15)*(AE$6-$F15+1),$J15/2,$M15,TRUE)-_xlfn.NORM.DIST(AND(AE$6&gt;=$F15,AE$6&lt;=$H15)*(AD$6-$F15+1),$J15/2,$M15,TRUE))/(1-2*_xlfn.NORM.DIST(0,$J15/2,$M15,TRUE))*$D15+($K15="Steady Growth")*(AND(AE$6&gt;=$F15,AE$6&lt;=$H15)*((AE$6-$F15+1)/($J15*($J15+1)/2)*$D15))+($K15="custom")*CustCF!Y15</f>
        <v>0</v>
      </c>
      <c r="AF15" s="135">
        <f>($K15="Bell Curve")*(_xlfn.NORM.DIST(AND(AF$6&gt;=$F15,AF$6&lt;=$H15)*(AF$6-$F15+1),$J15/2,$M15,TRUE)-_xlfn.NORM.DIST(AND(AF$6&gt;=$F15,AF$6&lt;=$H15)*(AE$6-$F15+1),$J15/2,$M15,TRUE))/(1-2*_xlfn.NORM.DIST(0,$J15/2,$M15,TRUE))*$D15+($K15="Steady Growth")*(AND(AF$6&gt;=$F15,AF$6&lt;=$H15)*((AF$6-$F15+1)/($J15*($J15+1)/2)*$D15))+($K15="custom")*CustCF!Z15</f>
        <v>0</v>
      </c>
      <c r="AG15" s="135">
        <f>($K15="Bell Curve")*(_xlfn.NORM.DIST(AND(AG$6&gt;=$F15,AG$6&lt;=$H15)*(AG$6-$F15+1),$J15/2,$M15,TRUE)-_xlfn.NORM.DIST(AND(AG$6&gt;=$F15,AG$6&lt;=$H15)*(AF$6-$F15+1),$J15/2,$M15,TRUE))/(1-2*_xlfn.NORM.DIST(0,$J15/2,$M15,TRUE))*$D15+($K15="Steady Growth")*(AND(AG$6&gt;=$F15,AG$6&lt;=$H15)*((AG$6-$F15+1)/($J15*($J15+1)/2)*$D15))+($K15="custom")*CustCF!AA15</f>
        <v>0</v>
      </c>
      <c r="AH15" s="135">
        <f>($K15="Bell Curve")*(_xlfn.NORM.DIST(AND(AH$6&gt;=$F15,AH$6&lt;=$H15)*(AH$6-$F15+1),$J15/2,$M15,TRUE)-_xlfn.NORM.DIST(AND(AH$6&gt;=$F15,AH$6&lt;=$H15)*(AG$6-$F15+1),$J15/2,$M15,TRUE))/(1-2*_xlfn.NORM.DIST(0,$J15/2,$M15,TRUE))*$D15+($K15="Steady Growth")*(AND(AH$6&gt;=$F15,AH$6&lt;=$H15)*((AH$6-$F15+1)/($J15*($J15+1)/2)*$D15))+($K15="custom")*CustCF!AB15</f>
        <v>0</v>
      </c>
      <c r="AI15" s="135">
        <f>($K15="Bell Curve")*(_xlfn.NORM.DIST(AND(AI$6&gt;=$F15,AI$6&lt;=$H15)*(AI$6-$F15+1),$J15/2,$M15,TRUE)-_xlfn.NORM.DIST(AND(AI$6&gt;=$F15,AI$6&lt;=$H15)*(AH$6-$F15+1),$J15/2,$M15,TRUE))/(1-2*_xlfn.NORM.DIST(0,$J15/2,$M15,TRUE))*$D15+($K15="Steady Growth")*(AND(AI$6&gt;=$F15,AI$6&lt;=$H15)*((AI$6-$F15+1)/($J15*($J15+1)/2)*$D15))+($K15="custom")*CustCF!AC15</f>
        <v>0</v>
      </c>
      <c r="AJ15" s="135">
        <f>($K15="Bell Curve")*(_xlfn.NORM.DIST(AND(AJ$6&gt;=$F15,AJ$6&lt;=$H15)*(AJ$6-$F15+1),$J15/2,$M15,TRUE)-_xlfn.NORM.DIST(AND(AJ$6&gt;=$F15,AJ$6&lt;=$H15)*(AI$6-$F15+1),$J15/2,$M15,TRUE))/(1-2*_xlfn.NORM.DIST(0,$J15/2,$M15,TRUE))*$D15+($K15="Steady Growth")*(AND(AJ$6&gt;=$F15,AJ$6&lt;=$H15)*((AJ$6-$F15+1)/($J15*($J15+1)/2)*$D15))+($K15="custom")*CustCF!AD15</f>
        <v>0</v>
      </c>
      <c r="AK15" s="135">
        <f>($K15="Bell Curve")*(_xlfn.NORM.DIST(AND(AK$6&gt;=$F15,AK$6&lt;=$H15)*(AK$6-$F15+1),$J15/2,$M15,TRUE)-_xlfn.NORM.DIST(AND(AK$6&gt;=$F15,AK$6&lt;=$H15)*(AJ$6-$F15+1),$J15/2,$M15,TRUE))/(1-2*_xlfn.NORM.DIST(0,$J15/2,$M15,TRUE))*$D15+($K15="Steady Growth")*(AND(AK$6&gt;=$F15,AK$6&lt;=$H15)*((AK$6-$F15+1)/($J15*($J15+1)/2)*$D15))+($K15="custom")*CustCF!AE15</f>
        <v>0</v>
      </c>
      <c r="AL15" s="135">
        <f>($K15="Bell Curve")*(_xlfn.NORM.DIST(AND(AL$6&gt;=$F15,AL$6&lt;=$H15)*(AL$6-$F15+1),$J15/2,$M15,TRUE)-_xlfn.NORM.DIST(AND(AL$6&gt;=$F15,AL$6&lt;=$H15)*(AK$6-$F15+1),$J15/2,$M15,TRUE))/(1-2*_xlfn.NORM.DIST(0,$J15/2,$M15,TRUE))*$D15+($K15="Steady Growth")*(AND(AL$6&gt;=$F15,AL$6&lt;=$H15)*((AL$6-$F15+1)/($J15*($J15+1)/2)*$D15))+($K15="custom")*CustCF!AF15</f>
        <v>0</v>
      </c>
      <c r="AM15" s="135">
        <f>($K15="Bell Curve")*(_xlfn.NORM.DIST(AND(AM$6&gt;=$F15,AM$6&lt;=$H15)*(AM$6-$F15+1),$J15/2,$M15,TRUE)-_xlfn.NORM.DIST(AND(AM$6&gt;=$F15,AM$6&lt;=$H15)*(AL$6-$F15+1),$J15/2,$M15,TRUE))/(1-2*_xlfn.NORM.DIST(0,$J15/2,$M15,TRUE))*$D15+($K15="Steady Growth")*(AND(AM$6&gt;=$F15,AM$6&lt;=$H15)*((AM$6-$F15+1)/($J15*($J15+1)/2)*$D15))+($K15="custom")*CustCF!AG15</f>
        <v>0</v>
      </c>
      <c r="AN15" s="135">
        <f>($K15="Bell Curve")*(_xlfn.NORM.DIST(AND(AN$6&gt;=$F15,AN$6&lt;=$H15)*(AN$6-$F15+1),$J15/2,$M15,TRUE)-_xlfn.NORM.DIST(AND(AN$6&gt;=$F15,AN$6&lt;=$H15)*(AM$6-$F15+1),$J15/2,$M15,TRUE))/(1-2*_xlfn.NORM.DIST(0,$J15/2,$M15,TRUE))*$D15+($K15="Steady Growth")*(AND(AN$6&gt;=$F15,AN$6&lt;=$H15)*((AN$6-$F15+1)/($J15*($J15+1)/2)*$D15))+($K15="custom")*CustCF!AH15</f>
        <v>0</v>
      </c>
      <c r="AO15" s="135">
        <f>($K15="Bell Curve")*(_xlfn.NORM.DIST(AND(AO$6&gt;=$F15,AO$6&lt;=$H15)*(AO$6-$F15+1),$J15/2,$M15,TRUE)-_xlfn.NORM.DIST(AND(AO$6&gt;=$F15,AO$6&lt;=$H15)*(AN$6-$F15+1),$J15/2,$M15,TRUE))/(1-2*_xlfn.NORM.DIST(0,$J15/2,$M15,TRUE))*$D15+($K15="Steady Growth")*(AND(AO$6&gt;=$F15,AO$6&lt;=$H15)*((AO$6-$F15+1)/($J15*($J15+1)/2)*$D15))+($K15="custom")*CustCF!AI15</f>
        <v>0</v>
      </c>
      <c r="AP15" s="135">
        <f>($K15="Bell Curve")*(_xlfn.NORM.DIST(AND(AP$6&gt;=$F15,AP$6&lt;=$H15)*(AP$6-$F15+1),$J15/2,$M15,TRUE)-_xlfn.NORM.DIST(AND(AP$6&gt;=$F15,AP$6&lt;=$H15)*(AO$6-$F15+1),$J15/2,$M15,TRUE))/(1-2*_xlfn.NORM.DIST(0,$J15/2,$M15,TRUE))*$D15+($K15="Steady Growth")*(AND(AP$6&gt;=$F15,AP$6&lt;=$H15)*((AP$6-$F15+1)/($J15*($J15+1)/2)*$D15))+($K15="custom")*CustCF!AJ15</f>
        <v>0</v>
      </c>
      <c r="AQ15" s="135">
        <f>($K15="Bell Curve")*(_xlfn.NORM.DIST(AND(AQ$6&gt;=$F15,AQ$6&lt;=$H15)*(AQ$6-$F15+1),$J15/2,$M15,TRUE)-_xlfn.NORM.DIST(AND(AQ$6&gt;=$F15,AQ$6&lt;=$H15)*(AP$6-$F15+1),$J15/2,$M15,TRUE))/(1-2*_xlfn.NORM.DIST(0,$J15/2,$M15,TRUE))*$D15+($K15="Steady Growth")*(AND(AQ$6&gt;=$F15,AQ$6&lt;=$H15)*((AQ$6-$F15+1)/($J15*($J15+1)/2)*$D15))+($K15="custom")*CustCF!AK15</f>
        <v>0</v>
      </c>
      <c r="AR15" s="135">
        <f>($K15="Bell Curve")*(_xlfn.NORM.DIST(AND(AR$6&gt;=$F15,AR$6&lt;=$H15)*(AR$6-$F15+1),$J15/2,$M15,TRUE)-_xlfn.NORM.DIST(AND(AR$6&gt;=$F15,AR$6&lt;=$H15)*(AQ$6-$F15+1),$J15/2,$M15,TRUE))/(1-2*_xlfn.NORM.DIST(0,$J15/2,$M15,TRUE))*$D15+($K15="Steady Growth")*(AND(AR$6&gt;=$F15,AR$6&lt;=$H15)*((AR$6-$F15+1)/($J15*($J15+1)/2)*$D15))+($K15="custom")*CustCF!AL15</f>
        <v>0</v>
      </c>
      <c r="AS15" s="135">
        <f>($K15="Bell Curve")*(_xlfn.NORM.DIST(AND(AS$6&gt;=$F15,AS$6&lt;=$H15)*(AS$6-$F15+1),$J15/2,$M15,TRUE)-_xlfn.NORM.DIST(AND(AS$6&gt;=$F15,AS$6&lt;=$H15)*(AR$6-$F15+1),$J15/2,$M15,TRUE))/(1-2*_xlfn.NORM.DIST(0,$J15/2,$M15,TRUE))*$D15+($K15="Steady Growth")*(AND(AS$6&gt;=$F15,AS$6&lt;=$H15)*((AS$6-$F15+1)/($J15*($J15+1)/2)*$D15))+($K15="custom")*CustCF!AM15</f>
        <v>0</v>
      </c>
      <c r="AT15" s="135">
        <f>($K15="Bell Curve")*(_xlfn.NORM.DIST(AND(AT$6&gt;=$F15,AT$6&lt;=$H15)*(AT$6-$F15+1),$J15/2,$M15,TRUE)-_xlfn.NORM.DIST(AND(AT$6&gt;=$F15,AT$6&lt;=$H15)*(AS$6-$F15+1),$J15/2,$M15,TRUE))/(1-2*_xlfn.NORM.DIST(0,$J15/2,$M15,TRUE))*$D15+($K15="Steady Growth")*(AND(AT$6&gt;=$F15,AT$6&lt;=$H15)*((AT$6-$F15+1)/($J15*($J15+1)/2)*$D15))+($K15="custom")*CustCF!AN15</f>
        <v>0</v>
      </c>
      <c r="AU15" s="135">
        <f>($K15="Bell Curve")*(_xlfn.NORM.DIST(AND(AU$6&gt;=$F15,AU$6&lt;=$H15)*(AU$6-$F15+1),$J15/2,$M15,TRUE)-_xlfn.NORM.DIST(AND(AU$6&gt;=$F15,AU$6&lt;=$H15)*(AT$6-$F15+1),$J15/2,$M15,TRUE))/(1-2*_xlfn.NORM.DIST(0,$J15/2,$M15,TRUE))*$D15+($K15="Steady Growth")*(AND(AU$6&gt;=$F15,AU$6&lt;=$H15)*((AU$6-$F15+1)/($J15*($J15+1)/2)*$D15))+($K15="custom")*CustCF!AO15</f>
        <v>0</v>
      </c>
      <c r="AV15" s="135">
        <f>($K15="Bell Curve")*(_xlfn.NORM.DIST(AND(AV$6&gt;=$F15,AV$6&lt;=$H15)*(AV$6-$F15+1),$J15/2,$M15,TRUE)-_xlfn.NORM.DIST(AND(AV$6&gt;=$F15,AV$6&lt;=$H15)*(AU$6-$F15+1),$J15/2,$M15,TRUE))/(1-2*_xlfn.NORM.DIST(0,$J15/2,$M15,TRUE))*$D15+($K15="Steady Growth")*(AND(AV$6&gt;=$F15,AV$6&lt;=$H15)*((AV$6-$F15+1)/($J15*($J15+1)/2)*$D15))+($K15="custom")*CustCF!AP15</f>
        <v>0</v>
      </c>
      <c r="AW15" s="135">
        <f>($K15="Bell Curve")*(_xlfn.NORM.DIST(AND(AW$6&gt;=$F15,AW$6&lt;=$H15)*(AW$6-$F15+1),$J15/2,$M15,TRUE)-_xlfn.NORM.DIST(AND(AW$6&gt;=$F15,AW$6&lt;=$H15)*(AV$6-$F15+1),$J15/2,$M15,TRUE))/(1-2*_xlfn.NORM.DIST(0,$J15/2,$M15,TRUE))*$D15+($K15="Steady Growth")*(AND(AW$6&gt;=$F15,AW$6&lt;=$H15)*((AW$6-$F15+1)/($J15*($J15+1)/2)*$D15))+($K15="custom")*CustCF!AQ15</f>
        <v>0</v>
      </c>
      <c r="AX15" s="135">
        <f>($K15="Bell Curve")*(_xlfn.NORM.DIST(AND(AX$6&gt;=$F15,AX$6&lt;=$H15)*(AX$6-$F15+1),$J15/2,$M15,TRUE)-_xlfn.NORM.DIST(AND(AX$6&gt;=$F15,AX$6&lt;=$H15)*(AW$6-$F15+1),$J15/2,$M15,TRUE))/(1-2*_xlfn.NORM.DIST(0,$J15/2,$M15,TRUE))*$D15+($K15="Steady Growth")*(AND(AX$6&gt;=$F15,AX$6&lt;=$H15)*((AX$6-$F15+1)/($J15*($J15+1)/2)*$D15))+($K15="custom")*CustCF!AR15</f>
        <v>0</v>
      </c>
      <c r="AY15" s="135">
        <f>($K15="Bell Curve")*(_xlfn.NORM.DIST(AND(AY$6&gt;=$F15,AY$6&lt;=$H15)*(AY$6-$F15+1),$J15/2,$M15,TRUE)-_xlfn.NORM.DIST(AND(AY$6&gt;=$F15,AY$6&lt;=$H15)*(AX$6-$F15+1),$J15/2,$M15,TRUE))/(1-2*_xlfn.NORM.DIST(0,$J15/2,$M15,TRUE))*$D15+($K15="Steady Growth")*(AND(AY$6&gt;=$F15,AY$6&lt;=$H15)*((AY$6-$F15+1)/($J15*($J15+1)/2)*$D15))+($K15="custom")*CustCF!AS15</f>
        <v>0</v>
      </c>
      <c r="AZ15" s="135">
        <f>($K15="Bell Curve")*(_xlfn.NORM.DIST(AND(AZ$6&gt;=$F15,AZ$6&lt;=$H15)*(AZ$6-$F15+1),$J15/2,$M15,TRUE)-_xlfn.NORM.DIST(AND(AZ$6&gt;=$F15,AZ$6&lt;=$H15)*(AY$6-$F15+1),$J15/2,$M15,TRUE))/(1-2*_xlfn.NORM.DIST(0,$J15/2,$M15,TRUE))*$D15+($K15="Steady Growth")*(AND(AZ$6&gt;=$F15,AZ$6&lt;=$H15)*((AZ$6-$F15+1)/($J15*($J15+1)/2)*$D15))+($K15="custom")*CustCF!AT15</f>
        <v>0</v>
      </c>
      <c r="BA15" s="135">
        <f>($K15="Bell Curve")*(_xlfn.NORM.DIST(AND(BA$6&gt;=$F15,BA$6&lt;=$H15)*(BA$6-$F15+1),$J15/2,$M15,TRUE)-_xlfn.NORM.DIST(AND(BA$6&gt;=$F15,BA$6&lt;=$H15)*(AZ$6-$F15+1),$J15/2,$M15,TRUE))/(1-2*_xlfn.NORM.DIST(0,$J15/2,$M15,TRUE))*$D15+($K15="Steady Growth")*(AND(BA$6&gt;=$F15,BA$6&lt;=$H15)*((BA$6-$F15+1)/($J15*($J15+1)/2)*$D15))+($K15="custom")*CustCF!AU15</f>
        <v>0</v>
      </c>
      <c r="BB15" s="135">
        <f>($K15="Bell Curve")*(_xlfn.NORM.DIST(AND(BB$6&gt;=$F15,BB$6&lt;=$H15)*(BB$6-$F15+1),$J15/2,$M15,TRUE)-_xlfn.NORM.DIST(AND(BB$6&gt;=$F15,BB$6&lt;=$H15)*(BA$6-$F15+1),$J15/2,$M15,TRUE))/(1-2*_xlfn.NORM.DIST(0,$J15/2,$M15,TRUE))*$D15+($K15="Steady Growth")*(AND(BB$6&gt;=$F15,BB$6&lt;=$H15)*((BB$6-$F15+1)/($J15*($J15+1)/2)*$D15))+($K15="custom")*CustCF!AV15</f>
        <v>0</v>
      </c>
      <c r="BC15" s="135">
        <f>($K15="Bell Curve")*(_xlfn.NORM.DIST(AND(BC$6&gt;=$F15,BC$6&lt;=$H15)*(BC$6-$F15+1),$J15/2,$M15,TRUE)-_xlfn.NORM.DIST(AND(BC$6&gt;=$F15,BC$6&lt;=$H15)*(BB$6-$F15+1),$J15/2,$M15,TRUE))/(1-2*_xlfn.NORM.DIST(0,$J15/2,$M15,TRUE))*$D15+($K15="Steady Growth")*(AND(BC$6&gt;=$F15,BC$6&lt;=$H15)*((BC$6-$F15+1)/($J15*($J15+1)/2)*$D15))+($K15="custom")*CustCF!AW15</f>
        <v>0</v>
      </c>
      <c r="BD15" s="135">
        <f>($K15="Bell Curve")*(_xlfn.NORM.DIST(AND(BD$6&gt;=$F15,BD$6&lt;=$H15)*(BD$6-$F15+1),$J15/2,$M15,TRUE)-_xlfn.NORM.DIST(AND(BD$6&gt;=$F15,BD$6&lt;=$H15)*(BC$6-$F15+1),$J15/2,$M15,TRUE))/(1-2*_xlfn.NORM.DIST(0,$J15/2,$M15,TRUE))*$D15+($K15="Steady Growth")*(AND(BD$6&gt;=$F15,BD$6&lt;=$H15)*((BD$6-$F15+1)/($J15*($J15+1)/2)*$D15))+($K15="custom")*CustCF!AX15</f>
        <v>0</v>
      </c>
      <c r="BE15" s="135">
        <f>($K15="Bell Curve")*(_xlfn.NORM.DIST(AND(BE$6&gt;=$F15,BE$6&lt;=$H15)*(BE$6-$F15+1),$J15/2,$M15,TRUE)-_xlfn.NORM.DIST(AND(BE$6&gt;=$F15,BE$6&lt;=$H15)*(BD$6-$F15+1),$J15/2,$M15,TRUE))/(1-2*_xlfn.NORM.DIST(0,$J15/2,$M15,TRUE))*$D15+($K15="Steady Growth")*(AND(BE$6&gt;=$F15,BE$6&lt;=$H15)*((BE$6-$F15+1)/($J15*($J15+1)/2)*$D15))+($K15="custom")*CustCF!AY15</f>
        <v>0</v>
      </c>
      <c r="BF15" s="135">
        <f>($K15="Bell Curve")*(_xlfn.NORM.DIST(AND(BF$6&gt;=$F15,BF$6&lt;=$H15)*(BF$6-$F15+1),$J15/2,$M15,TRUE)-_xlfn.NORM.DIST(AND(BF$6&gt;=$F15,BF$6&lt;=$H15)*(BE$6-$F15+1),$J15/2,$M15,TRUE))/(1-2*_xlfn.NORM.DIST(0,$J15/2,$M15,TRUE))*$D15+($K15="Steady Growth")*(AND(BF$6&gt;=$F15,BF$6&lt;=$H15)*((BF$6-$F15+1)/($J15*($J15+1)/2)*$D15))+($K15="custom")*CustCF!AZ15</f>
        <v>0</v>
      </c>
      <c r="BG15" s="135">
        <f>($K15="Bell Curve")*(_xlfn.NORM.DIST(AND(BG$6&gt;=$F15,BG$6&lt;=$H15)*(BG$6-$F15+1),$J15/2,$M15,TRUE)-_xlfn.NORM.DIST(AND(BG$6&gt;=$F15,BG$6&lt;=$H15)*(BF$6-$F15+1),$J15/2,$M15,TRUE))/(1-2*_xlfn.NORM.DIST(0,$J15/2,$M15,TRUE))*$D15+($K15="Steady Growth")*(AND(BG$6&gt;=$F15,BG$6&lt;=$H15)*((BG$6-$F15+1)/($J15*($J15+1)/2)*$D15))+($K15="custom")*CustCF!BA15</f>
        <v>0</v>
      </c>
      <c r="BH15" s="135">
        <f>($K15="Bell Curve")*(_xlfn.NORM.DIST(AND(BH$6&gt;=$F15,BH$6&lt;=$H15)*(BH$6-$F15+1),$J15/2,$M15,TRUE)-_xlfn.NORM.DIST(AND(BH$6&gt;=$F15,BH$6&lt;=$H15)*(BG$6-$F15+1),$J15/2,$M15,TRUE))/(1-2*_xlfn.NORM.DIST(0,$J15/2,$M15,TRUE))*$D15+($K15="Steady Growth")*(AND(BH$6&gt;=$F15,BH$6&lt;=$H15)*((BH$6-$F15+1)/($J15*($J15+1)/2)*$D15))+($K15="custom")*CustCF!BB15</f>
        <v>0</v>
      </c>
      <c r="BI15" s="135">
        <f>($K15="Bell Curve")*(_xlfn.NORM.DIST(AND(BI$6&gt;=$F15,BI$6&lt;=$H15)*(BI$6-$F15+1),$J15/2,$M15,TRUE)-_xlfn.NORM.DIST(AND(BI$6&gt;=$F15,BI$6&lt;=$H15)*(BH$6-$F15+1),$J15/2,$M15,TRUE))/(1-2*_xlfn.NORM.DIST(0,$J15/2,$M15,TRUE))*$D15+($K15="Steady Growth")*(AND(BI$6&gt;=$F15,BI$6&lt;=$H15)*((BI$6-$F15+1)/($J15*($J15+1)/2)*$D15))+($K15="custom")*CustCF!BC15</f>
        <v>0</v>
      </c>
      <c r="BJ15" s="135">
        <f>($K15="Bell Curve")*(_xlfn.NORM.DIST(AND(BJ$6&gt;=$F15,BJ$6&lt;=$H15)*(BJ$6-$F15+1),$J15/2,$M15,TRUE)-_xlfn.NORM.DIST(AND(BJ$6&gt;=$F15,BJ$6&lt;=$H15)*(BI$6-$F15+1),$J15/2,$M15,TRUE))/(1-2*_xlfn.NORM.DIST(0,$J15/2,$M15,TRUE))*$D15+($K15="Steady Growth")*(AND(BJ$6&gt;=$F15,BJ$6&lt;=$H15)*((BJ$6-$F15+1)/($J15*($J15+1)/2)*$D15))+($K15="custom")*CustCF!BD15</f>
        <v>0</v>
      </c>
      <c r="BK15" s="135">
        <f>($K15="Bell Curve")*(_xlfn.NORM.DIST(AND(BK$6&gt;=$F15,BK$6&lt;=$H15)*(BK$6-$F15+1),$J15/2,$M15,TRUE)-_xlfn.NORM.DIST(AND(BK$6&gt;=$F15,BK$6&lt;=$H15)*(BJ$6-$F15+1),$J15/2,$M15,TRUE))/(1-2*_xlfn.NORM.DIST(0,$J15/2,$M15,TRUE))*$D15+($K15="Steady Growth")*(AND(BK$6&gt;=$F15,BK$6&lt;=$H15)*((BK$6-$F15+1)/($J15*($J15+1)/2)*$D15))+($K15="custom")*CustCF!BE15</f>
        <v>0</v>
      </c>
      <c r="BL15" s="135">
        <f>($K15="Bell Curve")*(_xlfn.NORM.DIST(AND(BL$6&gt;=$F15,BL$6&lt;=$H15)*(BL$6-$F15+1),$J15/2,$M15,TRUE)-_xlfn.NORM.DIST(AND(BL$6&gt;=$F15,BL$6&lt;=$H15)*(BK$6-$F15+1),$J15/2,$M15,TRUE))/(1-2*_xlfn.NORM.DIST(0,$J15/2,$M15,TRUE))*$D15+($K15="Steady Growth")*(AND(BL$6&gt;=$F15,BL$6&lt;=$H15)*((BL$6-$F15+1)/($J15*($J15+1)/2)*$D15))+($K15="custom")*CustCF!BF15</f>
        <v>0</v>
      </c>
      <c r="BM15" s="135">
        <f>($K15="Bell Curve")*(_xlfn.NORM.DIST(AND(BM$6&gt;=$F15,BM$6&lt;=$H15)*(BM$6-$F15+1),$J15/2,$M15,TRUE)-_xlfn.NORM.DIST(AND(BM$6&gt;=$F15,BM$6&lt;=$H15)*(BL$6-$F15+1),$J15/2,$M15,TRUE))/(1-2*_xlfn.NORM.DIST(0,$J15/2,$M15,TRUE))*$D15+($K15="Steady Growth")*(AND(BM$6&gt;=$F15,BM$6&lt;=$H15)*((BM$6-$F15+1)/($J15*($J15+1)/2)*$D15))+($K15="custom")*CustCF!BG15</f>
        <v>0</v>
      </c>
      <c r="BN15" s="135">
        <f>($K15="Bell Curve")*(_xlfn.NORM.DIST(AND(BN$6&gt;=$F15,BN$6&lt;=$H15)*(BN$6-$F15+1),$J15/2,$M15,TRUE)-_xlfn.NORM.DIST(AND(BN$6&gt;=$F15,BN$6&lt;=$H15)*(BM$6-$F15+1),$J15/2,$M15,TRUE))/(1-2*_xlfn.NORM.DIST(0,$J15/2,$M15,TRUE))*$D15+($K15="Steady Growth")*(AND(BN$6&gt;=$F15,BN$6&lt;=$H15)*((BN$6-$F15+1)/($J15*($J15+1)/2)*$D15))+($K15="custom")*CustCF!BH15</f>
        <v>0</v>
      </c>
      <c r="BO15" s="135">
        <f>($K15="Bell Curve")*(_xlfn.NORM.DIST(AND(BO$6&gt;=$F15,BO$6&lt;=$H15)*(BO$6-$F15+1),$J15/2,$M15,TRUE)-_xlfn.NORM.DIST(AND(BO$6&gt;=$F15,BO$6&lt;=$H15)*(BN$6-$F15+1),$J15/2,$M15,TRUE))/(1-2*_xlfn.NORM.DIST(0,$J15/2,$M15,TRUE))*$D15+($K15="Steady Growth")*(AND(BO$6&gt;=$F15,BO$6&lt;=$H15)*((BO$6-$F15+1)/($J15*($J15+1)/2)*$D15))+($K15="custom")*CustCF!BI15</f>
        <v>0</v>
      </c>
      <c r="BP15" s="135">
        <f>($K15="Bell Curve")*(_xlfn.NORM.DIST(AND(BP$6&gt;=$F15,BP$6&lt;=$H15)*(BP$6-$F15+1),$J15/2,$M15,TRUE)-_xlfn.NORM.DIST(AND(BP$6&gt;=$F15,BP$6&lt;=$H15)*(BO$6-$F15+1),$J15/2,$M15,TRUE))/(1-2*_xlfn.NORM.DIST(0,$J15/2,$M15,TRUE))*$D15+($K15="Steady Growth")*(AND(BP$6&gt;=$F15,BP$6&lt;=$H15)*((BP$6-$F15+1)/($J15*($J15+1)/2)*$D15))+($K15="custom")*CustCF!BJ15</f>
        <v>0</v>
      </c>
      <c r="BQ15" s="135">
        <f>($K15="Bell Curve")*(_xlfn.NORM.DIST(AND(BQ$6&gt;=$F15,BQ$6&lt;=$H15)*(BQ$6-$F15+1),$J15/2,$M15,TRUE)-_xlfn.NORM.DIST(AND(BQ$6&gt;=$F15,BQ$6&lt;=$H15)*(BP$6-$F15+1),$J15/2,$M15,TRUE))/(1-2*_xlfn.NORM.DIST(0,$J15/2,$M15,TRUE))*$D15+($K15="Steady Growth")*(AND(BQ$6&gt;=$F15,BQ$6&lt;=$H15)*((BQ$6-$F15+1)/($J15*($J15+1)/2)*$D15))+($K15="custom")*CustCF!BK15</f>
        <v>0</v>
      </c>
      <c r="BR15" s="135">
        <f>($K15="Bell Curve")*(_xlfn.NORM.DIST(AND(BR$6&gt;=$F15,BR$6&lt;=$H15)*(BR$6-$F15+1),$J15/2,$M15,TRUE)-_xlfn.NORM.DIST(AND(BR$6&gt;=$F15,BR$6&lt;=$H15)*(BQ$6-$F15+1),$J15/2,$M15,TRUE))/(1-2*_xlfn.NORM.DIST(0,$J15/2,$M15,TRUE))*$D15+($K15="Steady Growth")*(AND(BR$6&gt;=$F15,BR$6&lt;=$H15)*((BR$6-$F15+1)/($J15*($J15+1)/2)*$D15))+($K15="custom")*CustCF!BL15</f>
        <v>0</v>
      </c>
      <c r="BS15" s="135">
        <f>($K15="Bell Curve")*(_xlfn.NORM.DIST(AND(BS$6&gt;=$F15,BS$6&lt;=$H15)*(BS$6-$F15+1),$J15/2,$M15,TRUE)-_xlfn.NORM.DIST(AND(BS$6&gt;=$F15,BS$6&lt;=$H15)*(BR$6-$F15+1),$J15/2,$M15,TRUE))/(1-2*_xlfn.NORM.DIST(0,$J15/2,$M15,TRUE))*$D15+($K15="Steady Growth")*(AND(BS$6&gt;=$F15,BS$6&lt;=$H15)*((BS$6-$F15+1)/($J15*($J15+1)/2)*$D15))+($K15="custom")*CustCF!BM15</f>
        <v>0</v>
      </c>
      <c r="BT15" s="135">
        <f>($K15="Bell Curve")*(_xlfn.NORM.DIST(AND(BT$6&gt;=$F15,BT$6&lt;=$H15)*(BT$6-$F15+1),$J15/2,$M15,TRUE)-_xlfn.NORM.DIST(AND(BT$6&gt;=$F15,BT$6&lt;=$H15)*(BS$6-$F15+1),$J15/2,$M15,TRUE))/(1-2*_xlfn.NORM.DIST(0,$J15/2,$M15,TRUE))*$D15+($K15="Steady Growth")*(AND(BT$6&gt;=$F15,BT$6&lt;=$H15)*((BT$6-$F15+1)/($J15*($J15+1)/2)*$D15))+($K15="custom")*CustCF!BN15</f>
        <v>0</v>
      </c>
      <c r="BU15" s="135">
        <f>($K15="Bell Curve")*(_xlfn.NORM.DIST(AND(BU$6&gt;=$F15,BU$6&lt;=$H15)*(BU$6-$F15+1),$J15/2,$M15,TRUE)-_xlfn.NORM.DIST(AND(BU$6&gt;=$F15,BU$6&lt;=$H15)*(BT$6-$F15+1),$J15/2,$M15,TRUE))/(1-2*_xlfn.NORM.DIST(0,$J15/2,$M15,TRUE))*$D15+($K15="Steady Growth")*(AND(BU$6&gt;=$F15,BU$6&lt;=$H15)*((BU$6-$F15+1)/($J15*($J15+1)/2)*$D15))+($K15="custom")*CustCF!BO15</f>
        <v>0</v>
      </c>
      <c r="BV15" s="135">
        <f>($K15="Bell Curve")*(_xlfn.NORM.DIST(AND(BV$6&gt;=$F15,BV$6&lt;=$H15)*(BV$6-$F15+1),$J15/2,$M15,TRUE)-_xlfn.NORM.DIST(AND(BV$6&gt;=$F15,BV$6&lt;=$H15)*(BU$6-$F15+1),$J15/2,$M15,TRUE))/(1-2*_xlfn.NORM.DIST(0,$J15/2,$M15,TRUE))*$D15+($K15="Steady Growth")*(AND(BV$6&gt;=$F15,BV$6&lt;=$H15)*((BV$6-$F15+1)/($J15*($J15+1)/2)*$D15))+($K15="custom")*CustCF!BP15</f>
        <v>0</v>
      </c>
      <c r="BW15" s="135">
        <f>($K15="Bell Curve")*(_xlfn.NORM.DIST(AND(BW$6&gt;=$F15,BW$6&lt;=$H15)*(BW$6-$F15+1),$J15/2,$M15,TRUE)-_xlfn.NORM.DIST(AND(BW$6&gt;=$F15,BW$6&lt;=$H15)*(BV$6-$F15+1),$J15/2,$M15,TRUE))/(1-2*_xlfn.NORM.DIST(0,$J15/2,$M15,TRUE))*$D15+($K15="Steady Growth")*(AND(BW$6&gt;=$F15,BW$6&lt;=$H15)*((BW$6-$F15+1)/($J15*($J15+1)/2)*$D15))+($K15="custom")*CustCF!BQ15</f>
        <v>0</v>
      </c>
      <c r="BX15" s="135">
        <f>($K15="Bell Curve")*(_xlfn.NORM.DIST(AND(BX$6&gt;=$F15,BX$6&lt;=$H15)*(BX$6-$F15+1),$J15/2,$M15,TRUE)-_xlfn.NORM.DIST(AND(BX$6&gt;=$F15,BX$6&lt;=$H15)*(BW$6-$F15+1),$J15/2,$M15,TRUE))/(1-2*_xlfn.NORM.DIST(0,$J15/2,$M15,TRUE))*$D15+($K15="Steady Growth")*(AND(BX$6&gt;=$F15,BX$6&lt;=$H15)*((BX$6-$F15+1)/($J15*($J15+1)/2)*$D15))+($K15="custom")*CustCF!BR15</f>
        <v>0</v>
      </c>
      <c r="BY15" s="135">
        <f>($K15="Bell Curve")*(_xlfn.NORM.DIST(AND(BY$6&gt;=$F15,BY$6&lt;=$H15)*(BY$6-$F15+1),$J15/2,$M15,TRUE)-_xlfn.NORM.DIST(AND(BY$6&gt;=$F15,BY$6&lt;=$H15)*(BX$6-$F15+1),$J15/2,$M15,TRUE))/(1-2*_xlfn.NORM.DIST(0,$J15/2,$M15,TRUE))*$D15+($K15="Steady Growth")*(AND(BY$6&gt;=$F15,BY$6&lt;=$H15)*((BY$6-$F15+1)/($J15*($J15+1)/2)*$D15))+($K15="custom")*CustCF!BS15</f>
        <v>0</v>
      </c>
      <c r="BZ15" s="135">
        <f>($K15="Bell Curve")*(_xlfn.NORM.DIST(AND(BZ$6&gt;=$F15,BZ$6&lt;=$H15)*(BZ$6-$F15+1),$J15/2,$M15,TRUE)-_xlfn.NORM.DIST(AND(BZ$6&gt;=$F15,BZ$6&lt;=$H15)*(BY$6-$F15+1),$J15/2,$M15,TRUE))/(1-2*_xlfn.NORM.DIST(0,$J15/2,$M15,TRUE))*$D15+($K15="Steady Growth")*(AND(BZ$6&gt;=$F15,BZ$6&lt;=$H15)*((BZ$6-$F15+1)/($J15*($J15+1)/2)*$D15))+($K15="custom")*CustCF!BT15</f>
        <v>0</v>
      </c>
      <c r="CA15" s="135">
        <f>($K15="Bell Curve")*(_xlfn.NORM.DIST(AND(CA$6&gt;=$F15,CA$6&lt;=$H15)*(CA$6-$F15+1),$J15/2,$M15,TRUE)-_xlfn.NORM.DIST(AND(CA$6&gt;=$F15,CA$6&lt;=$H15)*(BZ$6-$F15+1),$J15/2,$M15,TRUE))/(1-2*_xlfn.NORM.DIST(0,$J15/2,$M15,TRUE))*$D15+($K15="Steady Growth")*(AND(CA$6&gt;=$F15,CA$6&lt;=$H15)*((CA$6-$F15+1)/($J15*($J15+1)/2)*$D15))+($K15="custom")*CustCF!BU15</f>
        <v>0</v>
      </c>
      <c r="CB15" s="135">
        <f>($K15="Bell Curve")*(_xlfn.NORM.DIST(AND(CB$6&gt;=$F15,CB$6&lt;=$H15)*(CB$6-$F15+1),$J15/2,$M15,TRUE)-_xlfn.NORM.DIST(AND(CB$6&gt;=$F15,CB$6&lt;=$H15)*(CA$6-$F15+1),$J15/2,$M15,TRUE))/(1-2*_xlfn.NORM.DIST(0,$J15/2,$M15,TRUE))*$D15+($K15="Steady Growth")*(AND(CB$6&gt;=$F15,CB$6&lt;=$H15)*((CB$6-$F15+1)/($J15*($J15+1)/2)*$D15))+($K15="custom")*CustCF!BV15</f>
        <v>0</v>
      </c>
      <c r="CC15" s="135">
        <f>($K15="Bell Curve")*(_xlfn.NORM.DIST(AND(CC$6&gt;=$F15,CC$6&lt;=$H15)*(CC$6-$F15+1),$J15/2,$M15,TRUE)-_xlfn.NORM.DIST(AND(CC$6&gt;=$F15,CC$6&lt;=$H15)*(CB$6-$F15+1),$J15/2,$M15,TRUE))/(1-2*_xlfn.NORM.DIST(0,$J15/2,$M15,TRUE))*$D15+($K15="Steady Growth")*(AND(CC$6&gt;=$F15,CC$6&lt;=$H15)*((CC$6-$F15+1)/($J15*($J15+1)/2)*$D15))+($K15="custom")*CustCF!BW15</f>
        <v>0</v>
      </c>
      <c r="CD15" s="135">
        <f>($K15="Bell Curve")*(_xlfn.NORM.DIST(AND(CD$6&gt;=$F15,CD$6&lt;=$H15)*(CD$6-$F15+1),$J15/2,$M15,TRUE)-_xlfn.NORM.DIST(AND(CD$6&gt;=$F15,CD$6&lt;=$H15)*(CC$6-$F15+1),$J15/2,$M15,TRUE))/(1-2*_xlfn.NORM.DIST(0,$J15/2,$M15,TRUE))*$D15+($K15="Steady Growth")*(AND(CD$6&gt;=$F15,CD$6&lt;=$H15)*((CD$6-$F15+1)/($J15*($J15+1)/2)*$D15))+($K15="custom")*CustCF!BX15</f>
        <v>0</v>
      </c>
      <c r="CE15" s="135">
        <f>($K15="Bell Curve")*(_xlfn.NORM.DIST(AND(CE$6&gt;=$F15,CE$6&lt;=$H15)*(CE$6-$F15+1),$J15/2,$M15,TRUE)-_xlfn.NORM.DIST(AND(CE$6&gt;=$F15,CE$6&lt;=$H15)*(CD$6-$F15+1),$J15/2,$M15,TRUE))/(1-2*_xlfn.NORM.DIST(0,$J15/2,$M15,TRUE))*$D15+($K15="Steady Growth")*(AND(CE$6&gt;=$F15,CE$6&lt;=$H15)*((CE$6-$F15+1)/($J15*($J15+1)/2)*$D15))+($K15="custom")*CustCF!BY15</f>
        <v>0</v>
      </c>
      <c r="CF15" s="135">
        <f>($K15="Bell Curve")*(_xlfn.NORM.DIST(AND(CF$6&gt;=$F15,CF$6&lt;=$H15)*(CF$6-$F15+1),$J15/2,$M15,TRUE)-_xlfn.NORM.DIST(AND(CF$6&gt;=$F15,CF$6&lt;=$H15)*(CE$6-$F15+1),$J15/2,$M15,TRUE))/(1-2*_xlfn.NORM.DIST(0,$J15/2,$M15,TRUE))*$D15+($K15="Steady Growth")*(AND(CF$6&gt;=$F15,CF$6&lt;=$H15)*((CF$6-$F15+1)/($J15*($J15+1)/2)*$D15))+($K15="custom")*CustCF!BZ15</f>
        <v>0</v>
      </c>
      <c r="CG15" s="135">
        <f>($K15="Bell Curve")*(_xlfn.NORM.DIST(AND(CG$6&gt;=$F15,CG$6&lt;=$H15)*(CG$6-$F15+1),$J15/2,$M15,TRUE)-_xlfn.NORM.DIST(AND(CG$6&gt;=$F15,CG$6&lt;=$H15)*(CF$6-$F15+1),$J15/2,$M15,TRUE))/(1-2*_xlfn.NORM.DIST(0,$J15/2,$M15,TRUE))*$D15+($K15="Steady Growth")*(AND(CG$6&gt;=$F15,CG$6&lt;=$H15)*((CG$6-$F15+1)/($J15*($J15+1)/2)*$D15))+($K15="custom")*CustCF!CA15</f>
        <v>0</v>
      </c>
      <c r="CH15" s="135">
        <f>($K15="Bell Curve")*(_xlfn.NORM.DIST(AND(CH$6&gt;=$F15,CH$6&lt;=$H15)*(CH$6-$F15+1),$J15/2,$M15,TRUE)-_xlfn.NORM.DIST(AND(CH$6&gt;=$F15,CH$6&lt;=$H15)*(CG$6-$F15+1),$J15/2,$M15,TRUE))/(1-2*_xlfn.NORM.DIST(0,$J15/2,$M15,TRUE))*$D15+($K15="Steady Growth")*(AND(CH$6&gt;=$F15,CH$6&lt;=$H15)*((CH$6-$F15+1)/($J15*($J15+1)/2)*$D15))+($K15="custom")*CustCF!CB15</f>
        <v>0</v>
      </c>
      <c r="CI15" s="135">
        <f>($K15="Bell Curve")*(_xlfn.NORM.DIST(AND(CI$6&gt;=$F15,CI$6&lt;=$H15)*(CI$6-$F15+1),$J15/2,$M15,TRUE)-_xlfn.NORM.DIST(AND(CI$6&gt;=$F15,CI$6&lt;=$H15)*(CH$6-$F15+1),$J15/2,$M15,TRUE))/(1-2*_xlfn.NORM.DIST(0,$J15/2,$M15,TRUE))*$D15+($K15="Steady Growth")*(AND(CI$6&gt;=$F15,CI$6&lt;=$H15)*((CI$6-$F15+1)/($J15*($J15+1)/2)*$D15))+($K15="custom")*CustCF!CC15</f>
        <v>0</v>
      </c>
      <c r="CJ15" s="135">
        <f>($K15="Bell Curve")*(_xlfn.NORM.DIST(AND(CJ$6&gt;=$F15,CJ$6&lt;=$H15)*(CJ$6-$F15+1),$J15/2,$M15,TRUE)-_xlfn.NORM.DIST(AND(CJ$6&gt;=$F15,CJ$6&lt;=$H15)*(CI$6-$F15+1),$J15/2,$M15,TRUE))/(1-2*_xlfn.NORM.DIST(0,$J15/2,$M15,TRUE))*$D15+($K15="Steady Growth")*(AND(CJ$6&gt;=$F15,CJ$6&lt;=$H15)*((CJ$6-$F15+1)/($J15*($J15+1)/2)*$D15))+($K15="custom")*CustCF!CD15</f>
        <v>0</v>
      </c>
      <c r="CK15" s="135">
        <f>($K15="Bell Curve")*(_xlfn.NORM.DIST(AND(CK$6&gt;=$F15,CK$6&lt;=$H15)*(CK$6-$F15+1),$J15/2,$M15,TRUE)-_xlfn.NORM.DIST(AND(CK$6&gt;=$F15,CK$6&lt;=$H15)*(CJ$6-$F15+1),$J15/2,$M15,TRUE))/(1-2*_xlfn.NORM.DIST(0,$J15/2,$M15,TRUE))*$D15+($K15="Steady Growth")*(AND(CK$6&gt;=$F15,CK$6&lt;=$H15)*((CK$6-$F15+1)/($J15*($J15+1)/2)*$D15))+($K15="custom")*CustCF!CE15</f>
        <v>0</v>
      </c>
      <c r="CL15" s="135">
        <f>($K15="Bell Curve")*(_xlfn.NORM.DIST(AND(CL$6&gt;=$F15,CL$6&lt;=$H15)*(CL$6-$F15+1),$J15/2,$M15,TRUE)-_xlfn.NORM.DIST(AND(CL$6&gt;=$F15,CL$6&lt;=$H15)*(CK$6-$F15+1),$J15/2,$M15,TRUE))/(1-2*_xlfn.NORM.DIST(0,$J15/2,$M15,TRUE))*$D15+($K15="Steady Growth")*(AND(CL$6&gt;=$F15,CL$6&lt;=$H15)*((CL$6-$F15+1)/($J15*($J15+1)/2)*$D15))+($K15="custom")*CustCF!CF15</f>
        <v>0</v>
      </c>
      <c r="CM15" s="135">
        <f>($K15="Bell Curve")*(_xlfn.NORM.DIST(AND(CM$6&gt;=$F15,CM$6&lt;=$H15)*(CM$6-$F15+1),$J15/2,$M15,TRUE)-_xlfn.NORM.DIST(AND(CM$6&gt;=$F15,CM$6&lt;=$H15)*(CL$6-$F15+1),$J15/2,$M15,TRUE))/(1-2*_xlfn.NORM.DIST(0,$J15/2,$M15,TRUE))*$D15+($K15="Steady Growth")*(AND(CM$6&gt;=$F15,CM$6&lt;=$H15)*((CM$6-$F15+1)/($J15*($J15+1)/2)*$D15))+($K15="custom")*CustCF!CG15</f>
        <v>0</v>
      </c>
      <c r="CN15" s="135">
        <f>($K15="Bell Curve")*(_xlfn.NORM.DIST(AND(CN$6&gt;=$F15,CN$6&lt;=$H15)*(CN$6-$F15+1),$J15/2,$M15,TRUE)-_xlfn.NORM.DIST(AND(CN$6&gt;=$F15,CN$6&lt;=$H15)*(CM$6-$F15+1),$J15/2,$M15,TRUE))/(1-2*_xlfn.NORM.DIST(0,$J15/2,$M15,TRUE))*$D15+($K15="Steady Growth")*(AND(CN$6&gt;=$F15,CN$6&lt;=$H15)*((CN$6-$F15+1)/($J15*($J15+1)/2)*$D15))+($K15="custom")*CustCF!CH15</f>
        <v>0</v>
      </c>
      <c r="CO15" s="135">
        <f>($K15="Bell Curve")*(_xlfn.NORM.DIST(AND(CO$6&gt;=$F15,CO$6&lt;=$H15)*(CO$6-$F15+1),$J15/2,$M15,TRUE)-_xlfn.NORM.DIST(AND(CO$6&gt;=$F15,CO$6&lt;=$H15)*(CN$6-$F15+1),$J15/2,$M15,TRUE))/(1-2*_xlfn.NORM.DIST(0,$J15/2,$M15,TRUE))*$D15+($K15="Steady Growth")*(AND(CO$6&gt;=$F15,CO$6&lt;=$H15)*((CO$6-$F15+1)/($J15*($J15+1)/2)*$D15))+($K15="custom")*CustCF!CI15</f>
        <v>0</v>
      </c>
      <c r="CP15" s="135">
        <f>($K15="Bell Curve")*(_xlfn.NORM.DIST(AND(CP$6&gt;=$F15,CP$6&lt;=$H15)*(CP$6-$F15+1),$J15/2,$M15,TRUE)-_xlfn.NORM.DIST(AND(CP$6&gt;=$F15,CP$6&lt;=$H15)*(CO$6-$F15+1),$J15/2,$M15,TRUE))/(1-2*_xlfn.NORM.DIST(0,$J15/2,$M15,TRUE))*$D15+($K15="Steady Growth")*(AND(CP$6&gt;=$F15,CP$6&lt;=$H15)*((CP$6-$F15+1)/($J15*($J15+1)/2)*$D15))+($K15="custom")*CustCF!CJ15</f>
        <v>0</v>
      </c>
      <c r="CQ15" s="135">
        <f>($K15="Bell Curve")*(_xlfn.NORM.DIST(AND(CQ$6&gt;=$F15,CQ$6&lt;=$H15)*(CQ$6-$F15+1),$J15/2,$M15,TRUE)-_xlfn.NORM.DIST(AND(CQ$6&gt;=$F15,CQ$6&lt;=$H15)*(CP$6-$F15+1),$J15/2,$M15,TRUE))/(1-2*_xlfn.NORM.DIST(0,$J15/2,$M15,TRUE))*$D15+($K15="Steady Growth")*(AND(CQ$6&gt;=$F15,CQ$6&lt;=$H15)*((CQ$6-$F15+1)/($J15*($J15+1)/2)*$D15))+($K15="custom")*CustCF!CK15</f>
        <v>0</v>
      </c>
      <c r="CR15" s="135">
        <f>($K15="Bell Curve")*(_xlfn.NORM.DIST(AND(CR$6&gt;=$F15,CR$6&lt;=$H15)*(CR$6-$F15+1),$J15/2,$M15,TRUE)-_xlfn.NORM.DIST(AND(CR$6&gt;=$F15,CR$6&lt;=$H15)*(CQ$6-$F15+1),$J15/2,$M15,TRUE))/(1-2*_xlfn.NORM.DIST(0,$J15/2,$M15,TRUE))*$D15+($K15="Steady Growth")*(AND(CR$6&gt;=$F15,CR$6&lt;=$H15)*((CR$6-$F15+1)/($J15*($J15+1)/2)*$D15))+($K15="custom")*CustCF!CL15</f>
        <v>0</v>
      </c>
      <c r="CS15" s="135">
        <f>($K15="Bell Curve")*(_xlfn.NORM.DIST(AND(CS$6&gt;=$F15,CS$6&lt;=$H15)*(CS$6-$F15+1),$J15/2,$M15,TRUE)-_xlfn.NORM.DIST(AND(CS$6&gt;=$F15,CS$6&lt;=$H15)*(CR$6-$F15+1),$J15/2,$M15,TRUE))/(1-2*_xlfn.NORM.DIST(0,$J15/2,$M15,TRUE))*$D15+($K15="Steady Growth")*(AND(CS$6&gt;=$F15,CS$6&lt;=$H15)*((CS$6-$F15+1)/($J15*($J15+1)/2)*$D15))+($K15="custom")*CustCF!CM15</f>
        <v>0</v>
      </c>
      <c r="CT15" s="135">
        <f>($K15="Bell Curve")*(_xlfn.NORM.DIST(AND(CT$6&gt;=$F15,CT$6&lt;=$H15)*(CT$6-$F15+1),$J15/2,$M15,TRUE)-_xlfn.NORM.DIST(AND(CT$6&gt;=$F15,CT$6&lt;=$H15)*(CS$6-$F15+1),$J15/2,$M15,TRUE))/(1-2*_xlfn.NORM.DIST(0,$J15/2,$M15,TRUE))*$D15+($K15="Steady Growth")*(AND(CT$6&gt;=$F15,CT$6&lt;=$H15)*((CT$6-$F15+1)/($J15*($J15+1)/2)*$D15))+($K15="custom")*CustCF!CN15</f>
        <v>0</v>
      </c>
      <c r="CU15" s="135">
        <f>($K15="Bell Curve")*(_xlfn.NORM.DIST(AND(CU$6&gt;=$F15,CU$6&lt;=$H15)*(CU$6-$F15+1),$J15/2,$M15,TRUE)-_xlfn.NORM.DIST(AND(CU$6&gt;=$F15,CU$6&lt;=$H15)*(CT$6-$F15+1),$J15/2,$M15,TRUE))/(1-2*_xlfn.NORM.DIST(0,$J15/2,$M15,TRUE))*$D15+($K15="Steady Growth")*(AND(CU$6&gt;=$F15,CU$6&lt;=$H15)*((CU$6-$F15+1)/($J15*($J15+1)/2)*$D15))+($K15="custom")*CustCF!CO15</f>
        <v>0</v>
      </c>
      <c r="CV15" s="135">
        <f>($K15="Bell Curve")*(_xlfn.NORM.DIST(AND(CV$6&gt;=$F15,CV$6&lt;=$H15)*(CV$6-$F15+1),$J15/2,$M15,TRUE)-_xlfn.NORM.DIST(AND(CV$6&gt;=$F15,CV$6&lt;=$H15)*(CU$6-$F15+1),$J15/2,$M15,TRUE))/(1-2*_xlfn.NORM.DIST(0,$J15/2,$M15,TRUE))*$D15+($K15="Steady Growth")*(AND(CV$6&gt;=$F15,CV$6&lt;=$H15)*((CV$6-$F15+1)/($J15*($J15+1)/2)*$D15))+($K15="custom")*CustCF!CP15</f>
        <v>0</v>
      </c>
      <c r="CW15" s="135">
        <f>($K15="Bell Curve")*(_xlfn.NORM.DIST(AND(CW$6&gt;=$F15,CW$6&lt;=$H15)*(CW$6-$F15+1),$J15/2,$M15,TRUE)-_xlfn.NORM.DIST(AND(CW$6&gt;=$F15,CW$6&lt;=$H15)*(CV$6-$F15+1),$J15/2,$M15,TRUE))/(1-2*_xlfn.NORM.DIST(0,$J15/2,$M15,TRUE))*$D15+($K15="Steady Growth")*(AND(CW$6&gt;=$F15,CW$6&lt;=$H15)*((CW$6-$F15+1)/($J15*($J15+1)/2)*$D15))+($K15="custom")*CustCF!CQ15</f>
        <v>0</v>
      </c>
      <c r="CX15" s="135">
        <f>($K15="Bell Curve")*(_xlfn.NORM.DIST(AND(CX$6&gt;=$F15,CX$6&lt;=$H15)*(CX$6-$F15+1),$J15/2,$M15,TRUE)-_xlfn.NORM.DIST(AND(CX$6&gt;=$F15,CX$6&lt;=$H15)*(CW$6-$F15+1),$J15/2,$M15,TRUE))/(1-2*_xlfn.NORM.DIST(0,$J15/2,$M15,TRUE))*$D15+($K15="Steady Growth")*(AND(CX$6&gt;=$F15,CX$6&lt;=$H15)*((CX$6-$F15+1)/($J15*($J15+1)/2)*$D15))+($K15="custom")*CustCF!CR15</f>
        <v>0</v>
      </c>
      <c r="CY15" s="135">
        <f>($K15="Bell Curve")*(_xlfn.NORM.DIST(AND(CY$6&gt;=$F15,CY$6&lt;=$H15)*(CY$6-$F15+1),$J15/2,$M15,TRUE)-_xlfn.NORM.DIST(AND(CY$6&gt;=$F15,CY$6&lt;=$H15)*(CX$6-$F15+1),$J15/2,$M15,TRUE))/(1-2*_xlfn.NORM.DIST(0,$J15/2,$M15,TRUE))*$D15+($K15="Steady Growth")*(AND(CY$6&gt;=$F15,CY$6&lt;=$H15)*((CY$6-$F15+1)/($J15*($J15+1)/2)*$D15))+($K15="custom")*CustCF!CS15</f>
        <v>0</v>
      </c>
      <c r="CZ15" s="135">
        <f>($K15="Bell Curve")*(_xlfn.NORM.DIST(AND(CZ$6&gt;=$F15,CZ$6&lt;=$H15)*(CZ$6-$F15+1),$J15/2,$M15,TRUE)-_xlfn.NORM.DIST(AND(CZ$6&gt;=$F15,CZ$6&lt;=$H15)*(CY$6-$F15+1),$J15/2,$M15,TRUE))/(1-2*_xlfn.NORM.DIST(0,$J15/2,$M15,TRUE))*$D15+($K15="Steady Growth")*(AND(CZ$6&gt;=$F15,CZ$6&lt;=$H15)*((CZ$6-$F15+1)/($J15*($J15+1)/2)*$D15))+($K15="custom")*CustCF!CT15</f>
        <v>0</v>
      </c>
      <c r="DA15" s="135">
        <f>($K15="Bell Curve")*(_xlfn.NORM.DIST(AND(DA$6&gt;=$F15,DA$6&lt;=$H15)*(DA$6-$F15+1),$J15/2,$M15,TRUE)-_xlfn.NORM.DIST(AND(DA$6&gt;=$F15,DA$6&lt;=$H15)*(CZ$6-$F15+1),$J15/2,$M15,TRUE))/(1-2*_xlfn.NORM.DIST(0,$J15/2,$M15,TRUE))*$D15+($K15="Steady Growth")*(AND(DA$6&gt;=$F15,DA$6&lt;=$H15)*((DA$6-$F15+1)/($J15*($J15+1)/2)*$D15))+($K15="custom")*CustCF!CU15</f>
        <v>0</v>
      </c>
      <c r="DB15" s="135">
        <f>($K15="Bell Curve")*(_xlfn.NORM.DIST(AND(DB$6&gt;=$F15,DB$6&lt;=$H15)*(DB$6-$F15+1),$J15/2,$M15,TRUE)-_xlfn.NORM.DIST(AND(DB$6&gt;=$F15,DB$6&lt;=$H15)*(DA$6-$F15+1),$J15/2,$M15,TRUE))/(1-2*_xlfn.NORM.DIST(0,$J15/2,$M15,TRUE))*$D15+($K15="Steady Growth")*(AND(DB$6&gt;=$F15,DB$6&lt;=$H15)*((DB$6-$F15+1)/($J15*($J15+1)/2)*$D15))+($K15="custom")*CustCF!CV15</f>
        <v>0</v>
      </c>
      <c r="DC15" s="135">
        <f>($K15="Bell Curve")*(_xlfn.NORM.DIST(AND(DC$6&gt;=$F15,DC$6&lt;=$H15)*(DC$6-$F15+1),$J15/2,$M15,TRUE)-_xlfn.NORM.DIST(AND(DC$6&gt;=$F15,DC$6&lt;=$H15)*(DB$6-$F15+1),$J15/2,$M15,TRUE))/(1-2*_xlfn.NORM.DIST(0,$J15/2,$M15,TRUE))*$D15+($K15="Steady Growth")*(AND(DC$6&gt;=$F15,DC$6&lt;=$H15)*((DC$6-$F15+1)/($J15*($J15+1)/2)*$D15))+($K15="custom")*CustCF!CW15</f>
        <v>0</v>
      </c>
      <c r="DD15" s="135">
        <f>($K15="Bell Curve")*(_xlfn.NORM.DIST(AND(DD$6&gt;=$F15,DD$6&lt;=$H15)*(DD$6-$F15+1),$J15/2,$M15,TRUE)-_xlfn.NORM.DIST(AND(DD$6&gt;=$F15,DD$6&lt;=$H15)*(DC$6-$F15+1),$J15/2,$M15,TRUE))/(1-2*_xlfn.NORM.DIST(0,$J15/2,$M15,TRUE))*$D15+($K15="Steady Growth")*(AND(DD$6&gt;=$F15,DD$6&lt;=$H15)*((DD$6-$F15+1)/($J15*($J15+1)/2)*$D15))+($K15="custom")*CustCF!CX15</f>
        <v>0</v>
      </c>
      <c r="DE15" s="135">
        <f>($K15="Bell Curve")*(_xlfn.NORM.DIST(AND(DE$6&gt;=$F15,DE$6&lt;=$H15)*(DE$6-$F15+1),$J15/2,$M15,TRUE)-_xlfn.NORM.DIST(AND(DE$6&gt;=$F15,DE$6&lt;=$H15)*(DD$6-$F15+1),$J15/2,$M15,TRUE))/(1-2*_xlfn.NORM.DIST(0,$J15/2,$M15,TRUE))*$D15+($K15="Steady Growth")*(AND(DE$6&gt;=$F15,DE$6&lt;=$H15)*((DE$6-$F15+1)/($J15*($J15+1)/2)*$D15))+($K15="custom")*CustCF!CY15</f>
        <v>0</v>
      </c>
      <c r="DF15" s="135">
        <f>($K15="Bell Curve")*(_xlfn.NORM.DIST(AND(DF$6&gt;=$F15,DF$6&lt;=$H15)*(DF$6-$F15+1),$J15/2,$M15,TRUE)-_xlfn.NORM.DIST(AND(DF$6&gt;=$F15,DF$6&lt;=$H15)*(DE$6-$F15+1),$J15/2,$M15,TRUE))/(1-2*_xlfn.NORM.DIST(0,$J15/2,$M15,TRUE))*$D15+($K15="Steady Growth")*(AND(DF$6&gt;=$F15,DF$6&lt;=$H15)*((DF$6-$F15+1)/($J15*($J15+1)/2)*$D15))+($K15="custom")*CustCF!CZ15</f>
        <v>0</v>
      </c>
      <c r="DG15" s="135">
        <f>($K15="Bell Curve")*(_xlfn.NORM.DIST(AND(DG$6&gt;=$F15,DG$6&lt;=$H15)*(DG$6-$F15+1),$J15/2,$M15,TRUE)-_xlfn.NORM.DIST(AND(DG$6&gt;=$F15,DG$6&lt;=$H15)*(DF$6-$F15+1),$J15/2,$M15,TRUE))/(1-2*_xlfn.NORM.DIST(0,$J15/2,$M15,TRUE))*$D15+($K15="Steady Growth")*(AND(DG$6&gt;=$F15,DG$6&lt;=$H15)*((DG$6-$F15+1)/($J15*($J15+1)/2)*$D15))+($K15="custom")*CustCF!DA15</f>
        <v>0</v>
      </c>
      <c r="DH15" s="135">
        <f>($K15="Bell Curve")*(_xlfn.NORM.DIST(AND(DH$6&gt;=$F15,DH$6&lt;=$H15)*(DH$6-$F15+1),$J15/2,$M15,TRUE)-_xlfn.NORM.DIST(AND(DH$6&gt;=$F15,DH$6&lt;=$H15)*(DG$6-$F15+1),$J15/2,$M15,TRUE))/(1-2*_xlfn.NORM.DIST(0,$J15/2,$M15,TRUE))*$D15+($K15="Steady Growth")*(AND(DH$6&gt;=$F15,DH$6&lt;=$H15)*((DH$6-$F15+1)/($J15*($J15+1)/2)*$D15))+($K15="custom")*CustCF!DB15</f>
        <v>0</v>
      </c>
      <c r="DI15" s="135">
        <f>($K15="Bell Curve")*(_xlfn.NORM.DIST(AND(DI$6&gt;=$F15,DI$6&lt;=$H15)*(DI$6-$F15+1),$J15/2,$M15,TRUE)-_xlfn.NORM.DIST(AND(DI$6&gt;=$F15,DI$6&lt;=$H15)*(DH$6-$F15+1),$J15/2,$M15,TRUE))/(1-2*_xlfn.NORM.DIST(0,$J15/2,$M15,TRUE))*$D15+($K15="Steady Growth")*(AND(DI$6&gt;=$F15,DI$6&lt;=$H15)*((DI$6-$F15+1)/($J15*($J15+1)/2)*$D15))+($K15="custom")*CustCF!DC15</f>
        <v>0</v>
      </c>
      <c r="DJ15" s="135">
        <f>($K15="Bell Curve")*(_xlfn.NORM.DIST(AND(DJ$6&gt;=$F15,DJ$6&lt;=$H15)*(DJ$6-$F15+1),$J15/2,$M15,TRUE)-_xlfn.NORM.DIST(AND(DJ$6&gt;=$F15,DJ$6&lt;=$H15)*(DI$6-$F15+1),$J15/2,$M15,TRUE))/(1-2*_xlfn.NORM.DIST(0,$J15/2,$M15,TRUE))*$D15+($K15="Steady Growth")*(AND(DJ$6&gt;=$F15,DJ$6&lt;=$H15)*((DJ$6-$F15+1)/($J15*($J15+1)/2)*$D15))+($K15="custom")*CustCF!DD15</f>
        <v>0</v>
      </c>
      <c r="DK15" s="135">
        <f>($K15="Bell Curve")*(_xlfn.NORM.DIST(AND(DK$6&gt;=$F15,DK$6&lt;=$H15)*(DK$6-$F15+1),$J15/2,$M15,TRUE)-_xlfn.NORM.DIST(AND(DK$6&gt;=$F15,DK$6&lt;=$H15)*(DJ$6-$F15+1),$J15/2,$M15,TRUE))/(1-2*_xlfn.NORM.DIST(0,$J15/2,$M15,TRUE))*$D15+($K15="Steady Growth")*(AND(DK$6&gt;=$F15,DK$6&lt;=$H15)*((DK$6-$F15+1)/($J15*($J15+1)/2)*$D15))+($K15="custom")*CustCF!DE15</f>
        <v>0</v>
      </c>
      <c r="DL15" s="135">
        <f>($K15="Bell Curve")*(_xlfn.NORM.DIST(AND(DL$6&gt;=$F15,DL$6&lt;=$H15)*(DL$6-$F15+1),$J15/2,$M15,TRUE)-_xlfn.NORM.DIST(AND(DL$6&gt;=$F15,DL$6&lt;=$H15)*(DK$6-$F15+1),$J15/2,$M15,TRUE))/(1-2*_xlfn.NORM.DIST(0,$J15/2,$M15,TRUE))*$D15+($K15="Steady Growth")*(AND(DL$6&gt;=$F15,DL$6&lt;=$H15)*((DL$6-$F15+1)/($J15*($J15+1)/2)*$D15))+($K15="custom")*CustCF!DF15</f>
        <v>0</v>
      </c>
      <c r="DM15" s="135">
        <f>($K15="Bell Curve")*(_xlfn.NORM.DIST(AND(DM$6&gt;=$F15,DM$6&lt;=$H15)*(DM$6-$F15+1),$J15/2,$M15,TRUE)-_xlfn.NORM.DIST(AND(DM$6&gt;=$F15,DM$6&lt;=$H15)*(DL$6-$F15+1),$J15/2,$M15,TRUE))/(1-2*_xlfn.NORM.DIST(0,$J15/2,$M15,TRUE))*$D15+($K15="Steady Growth")*(AND(DM$6&gt;=$F15,DM$6&lt;=$H15)*((DM$6-$F15+1)/($J15*($J15+1)/2)*$D15))+($K15="custom")*CustCF!DG15</f>
        <v>0</v>
      </c>
      <c r="DN15" s="135">
        <f>($K15="Bell Curve")*(_xlfn.NORM.DIST(AND(DN$6&gt;=$F15,DN$6&lt;=$H15)*(DN$6-$F15+1),$J15/2,$M15,TRUE)-_xlfn.NORM.DIST(AND(DN$6&gt;=$F15,DN$6&lt;=$H15)*(DM$6-$F15+1),$J15/2,$M15,TRUE))/(1-2*_xlfn.NORM.DIST(0,$J15/2,$M15,TRUE))*$D15+($K15="Steady Growth")*(AND(DN$6&gt;=$F15,DN$6&lt;=$H15)*((DN$6-$F15+1)/($J15*($J15+1)/2)*$D15))+($K15="custom")*CustCF!DH15</f>
        <v>0</v>
      </c>
      <c r="DO15" s="135">
        <f>($K15="Bell Curve")*(_xlfn.NORM.DIST(AND(DO$6&gt;=$F15,DO$6&lt;=$H15)*(DO$6-$F15+1),$J15/2,$M15,TRUE)-_xlfn.NORM.DIST(AND(DO$6&gt;=$F15,DO$6&lt;=$H15)*(DN$6-$F15+1),$J15/2,$M15,TRUE))/(1-2*_xlfn.NORM.DIST(0,$J15/2,$M15,TRUE))*$D15+($K15="Steady Growth")*(AND(DO$6&gt;=$F15,DO$6&lt;=$H15)*((DO$6-$F15+1)/($J15*($J15+1)/2)*$D15))+($K15="custom")*CustCF!DI15</f>
        <v>0</v>
      </c>
      <c r="DP15" s="135">
        <f>($K15="Bell Curve")*(_xlfn.NORM.DIST(AND(DP$6&gt;=$F15,DP$6&lt;=$H15)*(DP$6-$F15+1),$J15/2,$M15,TRUE)-_xlfn.NORM.DIST(AND(DP$6&gt;=$F15,DP$6&lt;=$H15)*(DO$6-$F15+1),$J15/2,$M15,TRUE))/(1-2*_xlfn.NORM.DIST(0,$J15/2,$M15,TRUE))*$D15+($K15="Steady Growth")*(AND(DP$6&gt;=$F15,DP$6&lt;=$H15)*((DP$6-$F15+1)/($J15*($J15+1)/2)*$D15))+($K15="custom")*CustCF!DJ15</f>
        <v>0</v>
      </c>
      <c r="DQ15" s="135">
        <f>($K15="Bell Curve")*(_xlfn.NORM.DIST(AND(DQ$6&gt;=$F15,DQ$6&lt;=$H15)*(DQ$6-$F15+1),$J15/2,$M15,TRUE)-_xlfn.NORM.DIST(AND(DQ$6&gt;=$F15,DQ$6&lt;=$H15)*(DP$6-$F15+1),$J15/2,$M15,TRUE))/(1-2*_xlfn.NORM.DIST(0,$J15/2,$M15,TRUE))*$D15+($K15="Steady Growth")*(AND(DQ$6&gt;=$F15,DQ$6&lt;=$H15)*((DQ$6-$F15+1)/($J15*($J15+1)/2)*$D15))+($K15="custom")*CustCF!DK15</f>
        <v>0</v>
      </c>
      <c r="DR15" s="135">
        <f>($K15="Bell Curve")*(_xlfn.NORM.DIST(AND(DR$6&gt;=$F15,DR$6&lt;=$H15)*(DR$6-$F15+1),$J15/2,$M15,TRUE)-_xlfn.NORM.DIST(AND(DR$6&gt;=$F15,DR$6&lt;=$H15)*(DQ$6-$F15+1),$J15/2,$M15,TRUE))/(1-2*_xlfn.NORM.DIST(0,$J15/2,$M15,TRUE))*$D15+($K15="Steady Growth")*(AND(DR$6&gt;=$F15,DR$6&lt;=$H15)*((DR$6-$F15+1)/($J15*($J15+1)/2)*$D15))+($K15="custom")*CustCF!DL15</f>
        <v>0</v>
      </c>
      <c r="DS15" s="135">
        <f>($K15="Bell Curve")*(_xlfn.NORM.DIST(AND(DS$6&gt;=$F15,DS$6&lt;=$H15)*(DS$6-$F15+1),$J15/2,$M15,TRUE)-_xlfn.NORM.DIST(AND(DS$6&gt;=$F15,DS$6&lt;=$H15)*(DR$6-$F15+1),$J15/2,$M15,TRUE))/(1-2*_xlfn.NORM.DIST(0,$J15/2,$M15,TRUE))*$D15+($K15="Steady Growth")*(AND(DS$6&gt;=$F15,DS$6&lt;=$H15)*((DS$6-$F15+1)/($J15*($J15+1)/2)*$D15))+($K15="custom")*CustCF!DM15</f>
        <v>0</v>
      </c>
      <c r="DT15" s="135">
        <f>($K15="Bell Curve")*(_xlfn.NORM.DIST(AND(DT$6&gt;=$F15,DT$6&lt;=$H15)*(DT$6-$F15+1),$J15/2,$M15,TRUE)-_xlfn.NORM.DIST(AND(DT$6&gt;=$F15,DT$6&lt;=$H15)*(DS$6-$F15+1),$J15/2,$M15,TRUE))/(1-2*_xlfn.NORM.DIST(0,$J15/2,$M15,TRUE))*$D15+($K15="Steady Growth")*(AND(DT$6&gt;=$F15,DT$6&lt;=$H15)*((DT$6-$F15+1)/($J15*($J15+1)/2)*$D15))+($K15="custom")*CustCF!DN15</f>
        <v>0</v>
      </c>
      <c r="DU15" s="135">
        <f>($K15="Bell Curve")*(_xlfn.NORM.DIST(AND(DU$6&gt;=$F15,DU$6&lt;=$H15)*(DU$6-$F15+1),$J15/2,$M15,TRUE)-_xlfn.NORM.DIST(AND(DU$6&gt;=$F15,DU$6&lt;=$H15)*(DT$6-$F15+1),$J15/2,$M15,TRUE))/(1-2*_xlfn.NORM.DIST(0,$J15/2,$M15,TRUE))*$D15+($K15="Steady Growth")*(AND(DU$6&gt;=$F15,DU$6&lt;=$H15)*((DU$6-$F15+1)/($J15*($J15+1)/2)*$D15))+($K15="custom")*CustCF!DO15</f>
        <v>0</v>
      </c>
      <c r="DV15" s="135">
        <f>($K15="Bell Curve")*(_xlfn.NORM.DIST(AND(DV$6&gt;=$F15,DV$6&lt;=$H15)*(DV$6-$F15+1),$J15/2,$M15,TRUE)-_xlfn.NORM.DIST(AND(DV$6&gt;=$F15,DV$6&lt;=$H15)*(DU$6-$F15+1),$J15/2,$M15,TRUE))/(1-2*_xlfn.NORM.DIST(0,$J15/2,$M15,TRUE))*$D15+($K15="Steady Growth")*(AND(DV$6&gt;=$F15,DV$6&lt;=$H15)*((DV$6-$F15+1)/($J15*($J15+1)/2)*$D15))+($K15="custom")*CustCF!DP15</f>
        <v>0</v>
      </c>
      <c r="DW15" s="135">
        <f>($K15="Bell Curve")*(_xlfn.NORM.DIST(AND(DW$6&gt;=$F15,DW$6&lt;=$H15)*(DW$6-$F15+1),$J15/2,$M15,TRUE)-_xlfn.NORM.DIST(AND(DW$6&gt;=$F15,DW$6&lt;=$H15)*(DV$6-$F15+1),$J15/2,$M15,TRUE))/(1-2*_xlfn.NORM.DIST(0,$J15/2,$M15,TRUE))*$D15+($K15="Steady Growth")*(AND(DW$6&gt;=$F15,DW$6&lt;=$H15)*((DW$6-$F15+1)/($J15*($J15+1)/2)*$D15))+($K15="custom")*CustCF!DQ15</f>
        <v>0</v>
      </c>
      <c r="DX15" s="135">
        <f>($K15="Bell Curve")*(_xlfn.NORM.DIST(AND(DX$6&gt;=$F15,DX$6&lt;=$H15)*(DX$6-$F15+1),$J15/2,$M15,TRUE)-_xlfn.NORM.DIST(AND(DX$6&gt;=$F15,DX$6&lt;=$H15)*(DW$6-$F15+1),$J15/2,$M15,TRUE))/(1-2*_xlfn.NORM.DIST(0,$J15/2,$M15,TRUE))*$D15+($K15="Steady Growth")*(AND(DX$6&gt;=$F15,DX$6&lt;=$H15)*((DX$6-$F15+1)/($J15*($J15+1)/2)*$D15))+($K15="custom")*CustCF!DR15</f>
        <v>0</v>
      </c>
      <c r="DY15" s="135">
        <f>($K15="Bell Curve")*(_xlfn.NORM.DIST(AND(DY$6&gt;=$F15,DY$6&lt;=$H15)*(DY$6-$F15+1),$J15/2,$M15,TRUE)-_xlfn.NORM.DIST(AND(DY$6&gt;=$F15,DY$6&lt;=$H15)*(DX$6-$F15+1),$J15/2,$M15,TRUE))/(1-2*_xlfn.NORM.DIST(0,$J15/2,$M15,TRUE))*$D15+($K15="Steady Growth")*(AND(DY$6&gt;=$F15,DY$6&lt;=$H15)*((DY$6-$F15+1)/($J15*($J15+1)/2)*$D15))+($K15="custom")*CustCF!DS15</f>
        <v>0</v>
      </c>
      <c r="DZ15" s="135">
        <f>($K15="Bell Curve")*(_xlfn.NORM.DIST(AND(DZ$6&gt;=$F15,DZ$6&lt;=$H15)*(DZ$6-$F15+1),$J15/2,$M15,TRUE)-_xlfn.NORM.DIST(AND(DZ$6&gt;=$F15,DZ$6&lt;=$H15)*(DY$6-$F15+1),$J15/2,$M15,TRUE))/(1-2*_xlfn.NORM.DIST(0,$J15/2,$M15,TRUE))*$D15+($K15="Steady Growth")*(AND(DZ$6&gt;=$F15,DZ$6&lt;=$H15)*((DZ$6-$F15+1)/($J15*($J15+1)/2)*$D15))+($K15="custom")*CustCF!DT15</f>
        <v>0</v>
      </c>
      <c r="EA15" s="135">
        <f>($K15="Bell Curve")*(_xlfn.NORM.DIST(AND(EA$6&gt;=$F15,EA$6&lt;=$H15)*(EA$6-$F15+1),$J15/2,$M15,TRUE)-_xlfn.NORM.DIST(AND(EA$6&gt;=$F15,EA$6&lt;=$H15)*(DZ$6-$F15+1),$J15/2,$M15,TRUE))/(1-2*_xlfn.NORM.DIST(0,$J15/2,$M15,TRUE))*$D15+($K15="Steady Growth")*(AND(EA$6&gt;=$F15,EA$6&lt;=$H15)*((EA$6-$F15+1)/($J15*($J15+1)/2)*$D15))+($K15="custom")*CustCF!DU15</f>
        <v>0</v>
      </c>
      <c r="EB15" s="135">
        <f>($K15="Bell Curve")*(_xlfn.NORM.DIST(AND(EB$6&gt;=$F15,EB$6&lt;=$H15)*(EB$6-$F15+1),$J15/2,$M15,TRUE)-_xlfn.NORM.DIST(AND(EB$6&gt;=$F15,EB$6&lt;=$H15)*(EA$6-$F15+1),$J15/2,$M15,TRUE))/(1-2*_xlfn.NORM.DIST(0,$J15/2,$M15,TRUE))*$D15+($K15="Steady Growth")*(AND(EB$6&gt;=$F15,EB$6&lt;=$H15)*((EB$6-$F15+1)/($J15*($J15+1)/2)*$D15))+($K15="custom")*CustCF!DV15</f>
        <v>0</v>
      </c>
      <c r="EC15" s="135">
        <f>($K15="Bell Curve")*(_xlfn.NORM.DIST(AND(EC$6&gt;=$F15,EC$6&lt;=$H15)*(EC$6-$F15+1),$J15/2,$M15,TRUE)-_xlfn.NORM.DIST(AND(EC$6&gt;=$F15,EC$6&lt;=$H15)*(EB$6-$F15+1),$J15/2,$M15,TRUE))/(1-2*_xlfn.NORM.DIST(0,$J15/2,$M15,TRUE))*$D15+($K15="Steady Growth")*(AND(EC$6&gt;=$F15,EC$6&lt;=$H15)*((EC$6-$F15+1)/($J15*($J15+1)/2)*$D15))+($K15="custom")*CustCF!DW15</f>
        <v>0</v>
      </c>
      <c r="ED15" s="135">
        <f>($K15="Bell Curve")*(_xlfn.NORM.DIST(AND(ED$6&gt;=$F15,ED$6&lt;=$H15)*(ED$6-$F15+1),$J15/2,$M15,TRUE)-_xlfn.NORM.DIST(AND(ED$6&gt;=$F15,ED$6&lt;=$H15)*(EC$6-$F15+1),$J15/2,$M15,TRUE))/(1-2*_xlfn.NORM.DIST(0,$J15/2,$M15,TRUE))*$D15+($K15="Steady Growth")*(AND(ED$6&gt;=$F15,ED$6&lt;=$H15)*((ED$6-$F15+1)/($J15*($J15+1)/2)*$D15))+($K15="custom")*CustCF!DX15</f>
        <v>0</v>
      </c>
      <c r="EE15" s="135">
        <f>($K15="Bell Curve")*(_xlfn.NORM.DIST(AND(EE$6&gt;=$F15,EE$6&lt;=$H15)*(EE$6-$F15+1),$J15/2,$M15,TRUE)-_xlfn.NORM.DIST(AND(EE$6&gt;=$F15,EE$6&lt;=$H15)*(ED$6-$F15+1),$J15/2,$M15,TRUE))/(1-2*_xlfn.NORM.DIST(0,$J15/2,$M15,TRUE))*$D15+($K15="Steady Growth")*(AND(EE$6&gt;=$F15,EE$6&lt;=$H15)*((EE$6-$F15+1)/($J15*($J15+1)/2)*$D15))+($K15="custom")*CustCF!DY15</f>
        <v>0</v>
      </c>
      <c r="EF15" s="135">
        <f>($K15="Bell Curve")*(_xlfn.NORM.DIST(AND(EF$6&gt;=$F15,EF$6&lt;=$H15)*(EF$6-$F15+1),$J15/2,$M15,TRUE)-_xlfn.NORM.DIST(AND(EF$6&gt;=$F15,EF$6&lt;=$H15)*(EE$6-$F15+1),$J15/2,$M15,TRUE))/(1-2*_xlfn.NORM.DIST(0,$J15/2,$M15,TRUE))*$D15+($K15="Steady Growth")*(AND(EF$6&gt;=$F15,EF$6&lt;=$H15)*((EF$6-$F15+1)/($J15*($J15+1)/2)*$D15))+($K15="custom")*CustCF!DZ15</f>
        <v>0</v>
      </c>
      <c r="EG15" s="135">
        <f>($K15="Bell Curve")*(_xlfn.NORM.DIST(AND(EG$6&gt;=$F15,EG$6&lt;=$H15)*(EG$6-$F15+1),$J15/2,$M15,TRUE)-_xlfn.NORM.DIST(AND(EG$6&gt;=$F15,EG$6&lt;=$H15)*(EF$6-$F15+1),$J15/2,$M15,TRUE))/(1-2*_xlfn.NORM.DIST(0,$J15/2,$M15,TRUE))*$D15+($K15="Steady Growth")*(AND(EG$6&gt;=$F15,EG$6&lt;=$H15)*((EG$6-$F15+1)/($J15*($J15+1)/2)*$D15))+($K15="custom")*CustCF!EA15</f>
        <v>0</v>
      </c>
      <c r="EH15" s="135">
        <f>($K15="Bell Curve")*(_xlfn.NORM.DIST(AND(EH$6&gt;=$F15,EH$6&lt;=$H15)*(EH$6-$F15+1),$J15/2,$M15,TRUE)-_xlfn.NORM.DIST(AND(EH$6&gt;=$F15,EH$6&lt;=$H15)*(EG$6-$F15+1),$J15/2,$M15,TRUE))/(1-2*_xlfn.NORM.DIST(0,$J15/2,$M15,TRUE))*$D15+($K15="Steady Growth")*(AND(EH$6&gt;=$F15,EH$6&lt;=$H15)*((EH$6-$F15+1)/($J15*($J15+1)/2)*$D15))+($K15="custom")*CustCF!EB15</f>
        <v>0</v>
      </c>
      <c r="EI15" s="135">
        <f>($K15="Bell Curve")*(_xlfn.NORM.DIST(AND(EI$6&gt;=$F15,EI$6&lt;=$H15)*(EI$6-$F15+1),$J15/2,$M15,TRUE)-_xlfn.NORM.DIST(AND(EI$6&gt;=$F15,EI$6&lt;=$H15)*(EH$6-$F15+1),$J15/2,$M15,TRUE))/(1-2*_xlfn.NORM.DIST(0,$J15/2,$M15,TRUE))*$D15+($K15="Steady Growth")*(AND(EI$6&gt;=$F15,EI$6&lt;=$H15)*((EI$6-$F15+1)/($J15*($J15+1)/2)*$D15))+($K15="custom")*CustCF!EC15</f>
        <v>0</v>
      </c>
      <c r="EJ15" s="135">
        <f>($K15="Bell Curve")*(_xlfn.NORM.DIST(AND(EJ$6&gt;=$F15,EJ$6&lt;=$H15)*(EJ$6-$F15+1),$J15/2,$M15,TRUE)-_xlfn.NORM.DIST(AND(EJ$6&gt;=$F15,EJ$6&lt;=$H15)*(EI$6-$F15+1),$J15/2,$M15,TRUE))/(1-2*_xlfn.NORM.DIST(0,$J15/2,$M15,TRUE))*$D15+($K15="Steady Growth")*(AND(EJ$6&gt;=$F15,EJ$6&lt;=$H15)*((EJ$6-$F15+1)/($J15*($J15+1)/2)*$D15))+($K15="custom")*CustCF!ED15</f>
        <v>0</v>
      </c>
      <c r="EK15" s="135">
        <f>($K15="Bell Curve")*(_xlfn.NORM.DIST(AND(EK$6&gt;=$F15,EK$6&lt;=$H15)*(EK$6-$F15+1),$J15/2,$M15,TRUE)-_xlfn.NORM.DIST(AND(EK$6&gt;=$F15,EK$6&lt;=$H15)*(EJ$6-$F15+1),$J15/2,$M15,TRUE))/(1-2*_xlfn.NORM.DIST(0,$J15/2,$M15,TRUE))*$D15+($K15="Steady Growth")*(AND(EK$6&gt;=$F15,EK$6&lt;=$H15)*((EK$6-$F15+1)/($J15*($J15+1)/2)*$D15))+($K15="custom")*CustCF!EE15</f>
        <v>0</v>
      </c>
      <c r="EL15" s="135">
        <f>($K15="Bell Curve")*(_xlfn.NORM.DIST(AND(EL$6&gt;=$F15,EL$6&lt;=$H15)*(EL$6-$F15+1),$J15/2,$M15,TRUE)-_xlfn.NORM.DIST(AND(EL$6&gt;=$F15,EL$6&lt;=$H15)*(EK$6-$F15+1),$J15/2,$M15,TRUE))/(1-2*_xlfn.NORM.DIST(0,$J15/2,$M15,TRUE))*$D15+($K15="Steady Growth")*(AND(EL$6&gt;=$F15,EL$6&lt;=$H15)*((EL$6-$F15+1)/($J15*($J15+1)/2)*$D15))+($K15="custom")*CustCF!EF15</f>
        <v>0</v>
      </c>
      <c r="EM15" s="135">
        <f>($K15="Bell Curve")*(_xlfn.NORM.DIST(AND(EM$6&gt;=$F15,EM$6&lt;=$H15)*(EM$6-$F15+1),$J15/2,$M15,TRUE)-_xlfn.NORM.DIST(AND(EM$6&gt;=$F15,EM$6&lt;=$H15)*(EL$6-$F15+1),$J15/2,$M15,TRUE))/(1-2*_xlfn.NORM.DIST(0,$J15/2,$M15,TRUE))*$D15+($K15="Steady Growth")*(AND(EM$6&gt;=$F15,EM$6&lt;=$H15)*((EM$6-$F15+1)/($J15*($J15+1)/2)*$D15))+($K15="custom")*CustCF!EG15</f>
        <v>0</v>
      </c>
      <c r="EN15" s="135">
        <f>($K15="Bell Curve")*(_xlfn.NORM.DIST(AND(EN$6&gt;=$F15,EN$6&lt;=$H15)*(EN$6-$F15+1),$J15/2,$M15,TRUE)-_xlfn.NORM.DIST(AND(EN$6&gt;=$F15,EN$6&lt;=$H15)*(EM$6-$F15+1),$J15/2,$M15,TRUE))/(1-2*_xlfn.NORM.DIST(0,$J15/2,$M15,TRUE))*$D15+($K15="Steady Growth")*(AND(EN$6&gt;=$F15,EN$6&lt;=$H15)*((EN$6-$F15+1)/($J15*($J15+1)/2)*$D15))+($K15="custom")*CustCF!EH15</f>
        <v>0</v>
      </c>
      <c r="EO15" s="135">
        <f>($K15="Bell Curve")*(_xlfn.NORM.DIST(AND(EO$6&gt;=$F15,EO$6&lt;=$H15)*(EO$6-$F15+1),$J15/2,$M15,TRUE)-_xlfn.NORM.DIST(AND(EO$6&gt;=$F15,EO$6&lt;=$H15)*(EN$6-$F15+1),$J15/2,$M15,TRUE))/(1-2*_xlfn.NORM.DIST(0,$J15/2,$M15,TRUE))*$D15+($K15="Steady Growth")*(AND(EO$6&gt;=$F15,EO$6&lt;=$H15)*((EO$6-$F15+1)/($J15*($J15+1)/2)*$D15))+($K15="custom")*CustCF!EI15</f>
        <v>0</v>
      </c>
      <c r="EP15" s="135">
        <f>($K15="Bell Curve")*(_xlfn.NORM.DIST(AND(EP$6&gt;=$F15,EP$6&lt;=$H15)*(EP$6-$F15+1),$J15/2,$M15,TRUE)-_xlfn.NORM.DIST(AND(EP$6&gt;=$F15,EP$6&lt;=$H15)*(EO$6-$F15+1),$J15/2,$M15,TRUE))/(1-2*_xlfn.NORM.DIST(0,$J15/2,$M15,TRUE))*$D15+($K15="Steady Growth")*(AND(EP$6&gt;=$F15,EP$6&lt;=$H15)*((EP$6-$F15+1)/($J15*($J15+1)/2)*$D15))+($K15="custom")*CustCF!EJ15</f>
        <v>0</v>
      </c>
      <c r="EQ15" s="135">
        <f>($K15="Bell Curve")*(_xlfn.NORM.DIST(AND(EQ$6&gt;=$F15,EQ$6&lt;=$H15)*(EQ$6-$F15+1),$J15/2,$M15,TRUE)-_xlfn.NORM.DIST(AND(EQ$6&gt;=$F15,EQ$6&lt;=$H15)*(EP$6-$F15+1),$J15/2,$M15,TRUE))/(1-2*_xlfn.NORM.DIST(0,$J15/2,$M15,TRUE))*$D15+($K15="Steady Growth")*(AND(EQ$6&gt;=$F15,EQ$6&lt;=$H15)*((EQ$6-$F15+1)/($J15*($J15+1)/2)*$D15))+($K15="custom")*CustCF!EK15</f>
        <v>0</v>
      </c>
      <c r="ER15" s="135">
        <f>($K15="Bell Curve")*(_xlfn.NORM.DIST(AND(ER$6&gt;=$F15,ER$6&lt;=$H15)*(ER$6-$F15+1),$J15/2,$M15,TRUE)-_xlfn.NORM.DIST(AND(ER$6&gt;=$F15,ER$6&lt;=$H15)*(EQ$6-$F15+1),$J15/2,$M15,TRUE))/(1-2*_xlfn.NORM.DIST(0,$J15/2,$M15,TRUE))*$D15+($K15="Steady Growth")*(AND(ER$6&gt;=$F15,ER$6&lt;=$H15)*((ER$6-$F15+1)/($J15*($J15+1)/2)*$D15))+($K15="custom")*CustCF!EL15</f>
        <v>0</v>
      </c>
      <c r="ES15" s="135">
        <f>($K15="Bell Curve")*(_xlfn.NORM.DIST(AND(ES$6&gt;=$F15,ES$6&lt;=$H15)*(ES$6-$F15+1),$J15/2,$M15,TRUE)-_xlfn.NORM.DIST(AND(ES$6&gt;=$F15,ES$6&lt;=$H15)*(ER$6-$F15+1),$J15/2,$M15,TRUE))/(1-2*_xlfn.NORM.DIST(0,$J15/2,$M15,TRUE))*$D15+($K15="Steady Growth")*(AND(ES$6&gt;=$F15,ES$6&lt;=$H15)*((ES$6-$F15+1)/($J15*($J15+1)/2)*$D15))+($K15="custom")*CustCF!EM15</f>
        <v>0</v>
      </c>
      <c r="ET15" s="135">
        <f>($K15="Bell Curve")*(_xlfn.NORM.DIST(AND(ET$6&gt;=$F15,ET$6&lt;=$H15)*(ET$6-$F15+1),$J15/2,$M15,TRUE)-_xlfn.NORM.DIST(AND(ET$6&gt;=$F15,ET$6&lt;=$H15)*(ES$6-$F15+1),$J15/2,$M15,TRUE))/(1-2*_xlfn.NORM.DIST(0,$J15/2,$M15,TRUE))*$D15+($K15="Steady Growth")*(AND(ET$6&gt;=$F15,ET$6&lt;=$H15)*((ET$6-$F15+1)/($J15*($J15+1)/2)*$D15))+($K15="custom")*CustCF!EN15</f>
        <v>0</v>
      </c>
      <c r="EU15" s="135">
        <f>($K15="Bell Curve")*(_xlfn.NORM.DIST(AND(EU$6&gt;=$F15,EU$6&lt;=$H15)*(EU$6-$F15+1),$J15/2,$M15,TRUE)-_xlfn.NORM.DIST(AND(EU$6&gt;=$F15,EU$6&lt;=$H15)*(ET$6-$F15+1),$J15/2,$M15,TRUE))/(1-2*_xlfn.NORM.DIST(0,$J15/2,$M15,TRUE))*$D15+($K15="Steady Growth")*(AND(EU$6&gt;=$F15,EU$6&lt;=$H15)*((EU$6-$F15+1)/($J15*($J15+1)/2)*$D15))+($K15="custom")*CustCF!EO15</f>
        <v>0</v>
      </c>
      <c r="EV15" s="135">
        <f>($K15="Bell Curve")*(_xlfn.NORM.DIST(AND(EV$6&gt;=$F15,EV$6&lt;=$H15)*(EV$6-$F15+1),$J15/2,$M15,TRUE)-_xlfn.NORM.DIST(AND(EV$6&gt;=$F15,EV$6&lt;=$H15)*(EU$6-$F15+1),$J15/2,$M15,TRUE))/(1-2*_xlfn.NORM.DIST(0,$J15/2,$M15,TRUE))*$D15+($K15="Steady Growth")*(AND(EV$6&gt;=$F15,EV$6&lt;=$H15)*((EV$6-$F15+1)/($J15*($J15+1)/2)*$D15))+($K15="custom")*CustCF!EP15</f>
        <v>0</v>
      </c>
      <c r="EW15" s="135">
        <f>($K15="Bell Curve")*(_xlfn.NORM.DIST(AND(EW$6&gt;=$F15,EW$6&lt;=$H15)*(EW$6-$F15+1),$J15/2,$M15,TRUE)-_xlfn.NORM.DIST(AND(EW$6&gt;=$F15,EW$6&lt;=$H15)*(EV$6-$F15+1),$J15/2,$M15,TRUE))/(1-2*_xlfn.NORM.DIST(0,$J15/2,$M15,TRUE))*$D15+($K15="Steady Growth")*(AND(EW$6&gt;=$F15,EW$6&lt;=$H15)*((EW$6-$F15+1)/($J15*($J15+1)/2)*$D15))+($K15="custom")*CustCF!EQ15</f>
        <v>0</v>
      </c>
      <c r="EX15" s="135">
        <f>($K15="Bell Curve")*(_xlfn.NORM.DIST(AND(EX$6&gt;=$F15,EX$6&lt;=$H15)*(EX$6-$F15+1),$J15/2,$M15,TRUE)-_xlfn.NORM.DIST(AND(EX$6&gt;=$F15,EX$6&lt;=$H15)*(EW$6-$F15+1),$J15/2,$M15,TRUE))/(1-2*_xlfn.NORM.DIST(0,$J15/2,$M15,TRUE))*$D15+($K15="Steady Growth")*(AND(EX$6&gt;=$F15,EX$6&lt;=$H15)*((EX$6-$F15+1)/($J15*($J15+1)/2)*$D15))+($K15="custom")*CustCF!ER15</f>
        <v>0</v>
      </c>
      <c r="EY15" s="135">
        <f>($K15="Bell Curve")*(_xlfn.NORM.DIST(AND(EY$6&gt;=$F15,EY$6&lt;=$H15)*(EY$6-$F15+1),$J15/2,$M15,TRUE)-_xlfn.NORM.DIST(AND(EY$6&gt;=$F15,EY$6&lt;=$H15)*(EX$6-$F15+1),$J15/2,$M15,TRUE))/(1-2*_xlfn.NORM.DIST(0,$J15/2,$M15,TRUE))*$D15+($K15="Steady Growth")*(AND(EY$6&gt;=$F15,EY$6&lt;=$H15)*((EY$6-$F15+1)/($J15*($J15+1)/2)*$D15))+($K15="custom")*CustCF!ES15</f>
        <v>0</v>
      </c>
      <c r="EZ15" s="135">
        <f>($K15="Bell Curve")*(_xlfn.NORM.DIST(AND(EZ$6&gt;=$F15,EZ$6&lt;=$H15)*(EZ$6-$F15+1),$J15/2,$M15,TRUE)-_xlfn.NORM.DIST(AND(EZ$6&gt;=$F15,EZ$6&lt;=$H15)*(EY$6-$F15+1),$J15/2,$M15,TRUE))/(1-2*_xlfn.NORM.DIST(0,$J15/2,$M15,TRUE))*$D15+($K15="Steady Growth")*(AND(EZ$6&gt;=$F15,EZ$6&lt;=$H15)*((EZ$6-$F15+1)/($J15*($J15+1)/2)*$D15))+($K15="custom")*CustCF!ET15</f>
        <v>0</v>
      </c>
      <c r="FA15" s="135">
        <f>($K15="Bell Curve")*(_xlfn.NORM.DIST(AND(FA$6&gt;=$F15,FA$6&lt;=$H15)*(FA$6-$F15+1),$J15/2,$M15,TRUE)-_xlfn.NORM.DIST(AND(FA$6&gt;=$F15,FA$6&lt;=$H15)*(EZ$6-$F15+1),$J15/2,$M15,TRUE))/(1-2*_xlfn.NORM.DIST(0,$J15/2,$M15,TRUE))*$D15+($K15="Steady Growth")*(AND(FA$6&gt;=$F15,FA$6&lt;=$H15)*((FA$6-$F15+1)/($J15*($J15+1)/2)*$D15))+($K15="custom")*CustCF!EU15</f>
        <v>0</v>
      </c>
      <c r="FB15" s="135">
        <f>($K15="Bell Curve")*(_xlfn.NORM.DIST(AND(FB$6&gt;=$F15,FB$6&lt;=$H15)*(FB$6-$F15+1),$J15/2,$M15,TRUE)-_xlfn.NORM.DIST(AND(FB$6&gt;=$F15,FB$6&lt;=$H15)*(FA$6-$F15+1),$J15/2,$M15,TRUE))/(1-2*_xlfn.NORM.DIST(0,$J15/2,$M15,TRUE))*$D15+($K15="Steady Growth")*(AND(FB$6&gt;=$F15,FB$6&lt;=$H15)*((FB$6-$F15+1)/($J15*($J15+1)/2)*$D15))+($K15="custom")*CustCF!EV15</f>
        <v>0</v>
      </c>
      <c r="FC15" s="135">
        <f>($K15="Bell Curve")*(_xlfn.NORM.DIST(AND(FC$6&gt;=$F15,FC$6&lt;=$H15)*(FC$6-$F15+1),$J15/2,$M15,TRUE)-_xlfn.NORM.DIST(AND(FC$6&gt;=$F15,FC$6&lt;=$H15)*(FB$6-$F15+1),$J15/2,$M15,TRUE))/(1-2*_xlfn.NORM.DIST(0,$J15/2,$M15,TRUE))*$D15+($K15="Steady Growth")*(AND(FC$6&gt;=$F15,FC$6&lt;=$H15)*((FC$6-$F15+1)/($J15*($J15+1)/2)*$D15))+($K15="custom")*CustCF!EW15</f>
        <v>0</v>
      </c>
      <c r="FD15" s="135">
        <f>($K15="Bell Curve")*(_xlfn.NORM.DIST(AND(FD$6&gt;=$F15,FD$6&lt;=$H15)*(FD$6-$F15+1),$J15/2,$M15,TRUE)-_xlfn.NORM.DIST(AND(FD$6&gt;=$F15,FD$6&lt;=$H15)*(FC$6-$F15+1),$J15/2,$M15,TRUE))/(1-2*_xlfn.NORM.DIST(0,$J15/2,$M15,TRUE))*$D15+($K15="Steady Growth")*(AND(FD$6&gt;=$F15,FD$6&lt;=$H15)*((FD$6-$F15+1)/($J15*($J15+1)/2)*$D15))+($K15="custom")*CustCF!EX15</f>
        <v>0</v>
      </c>
      <c r="FE15" s="135">
        <f>($K15="Bell Curve")*(_xlfn.NORM.DIST(AND(FE$6&gt;=$F15,FE$6&lt;=$H15)*(FE$6-$F15+1),$J15/2,$M15,TRUE)-_xlfn.NORM.DIST(AND(FE$6&gt;=$F15,FE$6&lt;=$H15)*(FD$6-$F15+1),$J15/2,$M15,TRUE))/(1-2*_xlfn.NORM.DIST(0,$J15/2,$M15,TRUE))*$D15+($K15="Steady Growth")*(AND(FE$6&gt;=$F15,FE$6&lt;=$H15)*((FE$6-$F15+1)/($J15*($J15+1)/2)*$D15))+($K15="custom")*CustCF!EY15</f>
        <v>0</v>
      </c>
      <c r="FF15" s="135">
        <f>($K15="Bell Curve")*(_xlfn.NORM.DIST(AND(FF$6&gt;=$F15,FF$6&lt;=$H15)*(FF$6-$F15+1),$J15/2,$M15,TRUE)-_xlfn.NORM.DIST(AND(FF$6&gt;=$F15,FF$6&lt;=$H15)*(FE$6-$F15+1),$J15/2,$M15,TRUE))/(1-2*_xlfn.NORM.DIST(0,$J15/2,$M15,TRUE))*$D15+($K15="Steady Growth")*(AND(FF$6&gt;=$F15,FF$6&lt;=$H15)*((FF$6-$F15+1)/($J15*($J15+1)/2)*$D15))+($K15="custom")*CustCF!EZ15</f>
        <v>0</v>
      </c>
      <c r="FG15" s="135">
        <f>($K15="Bell Curve")*(_xlfn.NORM.DIST(AND(FG$6&gt;=$F15,FG$6&lt;=$H15)*(FG$6-$F15+1),$J15/2,$M15,TRUE)-_xlfn.NORM.DIST(AND(FG$6&gt;=$F15,FG$6&lt;=$H15)*(FF$6-$F15+1),$J15/2,$M15,TRUE))/(1-2*_xlfn.NORM.DIST(0,$J15/2,$M15,TRUE))*$D15+($K15="Steady Growth")*(AND(FG$6&gt;=$F15,FG$6&lt;=$H15)*((FG$6-$F15+1)/($J15*($J15+1)/2)*$D15))+($K15="custom")*CustCF!FA15</f>
        <v>0</v>
      </c>
      <c r="FH15" s="135">
        <f>($K15="Bell Curve")*(_xlfn.NORM.DIST(AND(FH$6&gt;=$F15,FH$6&lt;=$H15)*(FH$6-$F15+1),$J15/2,$M15,TRUE)-_xlfn.NORM.DIST(AND(FH$6&gt;=$F15,FH$6&lt;=$H15)*(FG$6-$F15+1),$J15/2,$M15,TRUE))/(1-2*_xlfn.NORM.DIST(0,$J15/2,$M15,TRUE))*$D15+($K15="Steady Growth")*(AND(FH$6&gt;=$F15,FH$6&lt;=$H15)*((FH$6-$F15+1)/($J15*($J15+1)/2)*$D15))+($K15="custom")*CustCF!FB15</f>
        <v>0</v>
      </c>
      <c r="FI15" s="135">
        <f>($K15="Bell Curve")*(_xlfn.NORM.DIST(AND(FI$6&gt;=$F15,FI$6&lt;=$H15)*(FI$6-$F15+1),$J15/2,$M15,TRUE)-_xlfn.NORM.DIST(AND(FI$6&gt;=$F15,FI$6&lt;=$H15)*(FH$6-$F15+1),$J15/2,$M15,TRUE))/(1-2*_xlfn.NORM.DIST(0,$J15/2,$M15,TRUE))*$D15+($K15="Steady Growth")*(AND(FI$6&gt;=$F15,FI$6&lt;=$H15)*((FI$6-$F15+1)/($J15*($J15+1)/2)*$D15))+($K15="custom")*CustCF!FC15</f>
        <v>0</v>
      </c>
      <c r="FJ15" s="135">
        <f>($K15="Bell Curve")*(_xlfn.NORM.DIST(AND(FJ$6&gt;=$F15,FJ$6&lt;=$H15)*(FJ$6-$F15+1),$J15/2,$M15,TRUE)-_xlfn.NORM.DIST(AND(FJ$6&gt;=$F15,FJ$6&lt;=$H15)*(FI$6-$F15+1),$J15/2,$M15,TRUE))/(1-2*_xlfn.NORM.DIST(0,$J15/2,$M15,TRUE))*$D15+($K15="Steady Growth")*(AND(FJ$6&gt;=$F15,FJ$6&lt;=$H15)*((FJ$6-$F15+1)/($J15*($J15+1)/2)*$D15))+($K15="custom")*CustCF!FD15</f>
        <v>0</v>
      </c>
      <c r="FK15" s="135">
        <f>($K15="Bell Curve")*(_xlfn.NORM.DIST(AND(FK$6&gt;=$F15,FK$6&lt;=$H15)*(FK$6-$F15+1),$J15/2,$M15,TRUE)-_xlfn.NORM.DIST(AND(FK$6&gt;=$F15,FK$6&lt;=$H15)*(FJ$6-$F15+1),$J15/2,$M15,TRUE))/(1-2*_xlfn.NORM.DIST(0,$J15/2,$M15,TRUE))*$D15+($K15="Steady Growth")*(AND(FK$6&gt;=$F15,FK$6&lt;=$H15)*((FK$6-$F15+1)/($J15*($J15+1)/2)*$D15))+($K15="custom")*CustCF!FE15</f>
        <v>0</v>
      </c>
      <c r="FL15" s="135">
        <f>($K15="Bell Curve")*(_xlfn.NORM.DIST(AND(FL$6&gt;=$F15,FL$6&lt;=$H15)*(FL$6-$F15+1),$J15/2,$M15,TRUE)-_xlfn.NORM.DIST(AND(FL$6&gt;=$F15,FL$6&lt;=$H15)*(FK$6-$F15+1),$J15/2,$M15,TRUE))/(1-2*_xlfn.NORM.DIST(0,$J15/2,$M15,TRUE))*$D15+($K15="Steady Growth")*(AND(FL$6&gt;=$F15,FL$6&lt;=$H15)*((FL$6-$F15+1)/($J15*($J15+1)/2)*$D15))+($K15="custom")*CustCF!FF15</f>
        <v>0</v>
      </c>
      <c r="FM15" s="135">
        <f>($K15="Bell Curve")*(_xlfn.NORM.DIST(AND(FM$6&gt;=$F15,FM$6&lt;=$H15)*(FM$6-$F15+1),$J15/2,$M15,TRUE)-_xlfn.NORM.DIST(AND(FM$6&gt;=$F15,FM$6&lt;=$H15)*(FL$6-$F15+1),$J15/2,$M15,TRUE))/(1-2*_xlfn.NORM.DIST(0,$J15/2,$M15,TRUE))*$D15+($K15="Steady Growth")*(AND(FM$6&gt;=$F15,FM$6&lt;=$H15)*((FM$6-$F15+1)/($J15*($J15+1)/2)*$D15))+($K15="custom")*CustCF!FG15</f>
        <v>0</v>
      </c>
      <c r="FN15" s="135">
        <f>($K15="Bell Curve")*(_xlfn.NORM.DIST(AND(FN$6&gt;=$F15,FN$6&lt;=$H15)*(FN$6-$F15+1),$J15/2,$M15,TRUE)-_xlfn.NORM.DIST(AND(FN$6&gt;=$F15,FN$6&lt;=$H15)*(FM$6-$F15+1),$J15/2,$M15,TRUE))/(1-2*_xlfn.NORM.DIST(0,$J15/2,$M15,TRUE))*$D15+($K15="Steady Growth")*(AND(FN$6&gt;=$F15,FN$6&lt;=$H15)*((FN$6-$F15+1)/($J15*($J15+1)/2)*$D15))+($K15="custom")*CustCF!FH15</f>
        <v>0</v>
      </c>
      <c r="FO15" s="135">
        <f>($K15="Bell Curve")*(_xlfn.NORM.DIST(AND(FO$6&gt;=$F15,FO$6&lt;=$H15)*(FO$6-$F15+1),$J15/2,$M15,TRUE)-_xlfn.NORM.DIST(AND(FO$6&gt;=$F15,FO$6&lt;=$H15)*(FN$6-$F15+1),$J15/2,$M15,TRUE))/(1-2*_xlfn.NORM.DIST(0,$J15/2,$M15,TRUE))*$D15+($K15="Steady Growth")*(AND(FO$6&gt;=$F15,FO$6&lt;=$H15)*((FO$6-$F15+1)/($J15*($J15+1)/2)*$D15))+($K15="custom")*CustCF!FI15</f>
        <v>0</v>
      </c>
      <c r="FP15" s="135">
        <f>($K15="Bell Curve")*(_xlfn.NORM.DIST(AND(FP$6&gt;=$F15,FP$6&lt;=$H15)*(FP$6-$F15+1),$J15/2,$M15,TRUE)-_xlfn.NORM.DIST(AND(FP$6&gt;=$F15,FP$6&lt;=$H15)*(FO$6-$F15+1),$J15/2,$M15,TRUE))/(1-2*_xlfn.NORM.DIST(0,$J15/2,$M15,TRUE))*$D15+($K15="Steady Growth")*(AND(FP$6&gt;=$F15,FP$6&lt;=$H15)*((FP$6-$F15+1)/($J15*($J15+1)/2)*$D15))+($K15="custom")*CustCF!FJ15</f>
        <v>0</v>
      </c>
      <c r="FQ15" s="135">
        <f>($K15="Bell Curve")*(_xlfn.NORM.DIST(AND(FQ$6&gt;=$F15,FQ$6&lt;=$H15)*(FQ$6-$F15+1),$J15/2,$M15,TRUE)-_xlfn.NORM.DIST(AND(FQ$6&gt;=$F15,FQ$6&lt;=$H15)*(FP$6-$F15+1),$J15/2,$M15,TRUE))/(1-2*_xlfn.NORM.DIST(0,$J15/2,$M15,TRUE))*$D15+($K15="Steady Growth")*(AND(FQ$6&gt;=$F15,FQ$6&lt;=$H15)*((FQ$6-$F15+1)/($J15*($J15+1)/2)*$D15))+($K15="custom")*CustCF!FK15</f>
        <v>0</v>
      </c>
      <c r="FR15" s="135">
        <f>($K15="Bell Curve")*(_xlfn.NORM.DIST(AND(FR$6&gt;=$F15,FR$6&lt;=$H15)*(FR$6-$F15+1),$J15/2,$M15,TRUE)-_xlfn.NORM.DIST(AND(FR$6&gt;=$F15,FR$6&lt;=$H15)*(FQ$6-$F15+1),$J15/2,$M15,TRUE))/(1-2*_xlfn.NORM.DIST(0,$J15/2,$M15,TRUE))*$D15+($K15="Steady Growth")*(AND(FR$6&gt;=$F15,FR$6&lt;=$H15)*((FR$6-$F15+1)/($J15*($J15+1)/2)*$D15))+($K15="custom")*CustCF!FL15</f>
        <v>0</v>
      </c>
      <c r="FS15" s="135">
        <f>($K15="Bell Curve")*(_xlfn.NORM.DIST(AND(FS$6&gt;=$F15,FS$6&lt;=$H15)*(FS$6-$F15+1),$J15/2,$M15,TRUE)-_xlfn.NORM.DIST(AND(FS$6&gt;=$F15,FS$6&lt;=$H15)*(FR$6-$F15+1),$J15/2,$M15,TRUE))/(1-2*_xlfn.NORM.DIST(0,$J15/2,$M15,TRUE))*$D15+($K15="Steady Growth")*(AND(FS$6&gt;=$F15,FS$6&lt;=$H15)*((FS$6-$F15+1)/($J15*($J15+1)/2)*$D15))+($K15="custom")*CustCF!FM15</f>
        <v>0</v>
      </c>
      <c r="FT15" s="135">
        <f>($K15="Bell Curve")*(_xlfn.NORM.DIST(AND(FT$6&gt;=$F15,FT$6&lt;=$H15)*(FT$6-$F15+1),$J15/2,$M15,TRUE)-_xlfn.NORM.DIST(AND(FT$6&gt;=$F15,FT$6&lt;=$H15)*(FS$6-$F15+1),$J15/2,$M15,TRUE))/(1-2*_xlfn.NORM.DIST(0,$J15/2,$M15,TRUE))*$D15+($K15="Steady Growth")*(AND(FT$6&gt;=$F15,FT$6&lt;=$H15)*((FT$6-$F15+1)/($J15*($J15+1)/2)*$D15))+($K15="custom")*CustCF!FN15</f>
        <v>0</v>
      </c>
      <c r="FU15" s="135">
        <f>($K15="Bell Curve")*(_xlfn.NORM.DIST(AND(FU$6&gt;=$F15,FU$6&lt;=$H15)*(FU$6-$F15+1),$J15/2,$M15,TRUE)-_xlfn.NORM.DIST(AND(FU$6&gt;=$F15,FU$6&lt;=$H15)*(FT$6-$F15+1),$J15/2,$M15,TRUE))/(1-2*_xlfn.NORM.DIST(0,$J15/2,$M15,TRUE))*$D15+($K15="Steady Growth")*(AND(FU$6&gt;=$F15,FU$6&lt;=$H15)*((FU$6-$F15+1)/($J15*($J15+1)/2)*$D15))+($K15="custom")*CustCF!FO15</f>
        <v>0</v>
      </c>
      <c r="FV15" s="135">
        <f>($K15="Bell Curve")*(_xlfn.NORM.DIST(AND(FV$6&gt;=$F15,FV$6&lt;=$H15)*(FV$6-$F15+1),$J15/2,$M15,TRUE)-_xlfn.NORM.DIST(AND(FV$6&gt;=$F15,FV$6&lt;=$H15)*(FU$6-$F15+1),$J15/2,$M15,TRUE))/(1-2*_xlfn.NORM.DIST(0,$J15/2,$M15,TRUE))*$D15+($K15="Steady Growth")*(AND(FV$6&gt;=$F15,FV$6&lt;=$H15)*((FV$6-$F15+1)/($J15*($J15+1)/2)*$D15))+($K15="custom")*CustCF!FP15</f>
        <v>0</v>
      </c>
      <c r="FW15" s="135">
        <f>($K15="Bell Curve")*(_xlfn.NORM.DIST(AND(FW$6&gt;=$F15,FW$6&lt;=$H15)*(FW$6-$F15+1),$J15/2,$M15,TRUE)-_xlfn.NORM.DIST(AND(FW$6&gt;=$F15,FW$6&lt;=$H15)*(FV$6-$F15+1),$J15/2,$M15,TRUE))/(1-2*_xlfn.NORM.DIST(0,$J15/2,$M15,TRUE))*$D15+($K15="Steady Growth")*(AND(FW$6&gt;=$F15,FW$6&lt;=$H15)*((FW$6-$F15+1)/($J15*($J15+1)/2)*$D15))+($K15="custom")*CustCF!FQ15</f>
        <v>0</v>
      </c>
      <c r="FX15" s="135">
        <f>($K15="Bell Curve")*(_xlfn.NORM.DIST(AND(FX$6&gt;=$F15,FX$6&lt;=$H15)*(FX$6-$F15+1),$J15/2,$M15,TRUE)-_xlfn.NORM.DIST(AND(FX$6&gt;=$F15,FX$6&lt;=$H15)*(FW$6-$F15+1),$J15/2,$M15,TRUE))/(1-2*_xlfn.NORM.DIST(0,$J15/2,$M15,TRUE))*$D15+($K15="Steady Growth")*(AND(FX$6&gt;=$F15,FX$6&lt;=$H15)*((FX$6-$F15+1)/($J15*($J15+1)/2)*$D15))+($K15="custom")*CustCF!FR15</f>
        <v>0</v>
      </c>
      <c r="FY15" s="135">
        <f>($K15="Bell Curve")*(_xlfn.NORM.DIST(AND(FY$6&gt;=$F15,FY$6&lt;=$H15)*(FY$6-$F15+1),$J15/2,$M15,TRUE)-_xlfn.NORM.DIST(AND(FY$6&gt;=$F15,FY$6&lt;=$H15)*(FX$6-$F15+1),$J15/2,$M15,TRUE))/(1-2*_xlfn.NORM.DIST(0,$J15/2,$M15,TRUE))*$D15+($K15="Steady Growth")*(AND(FY$6&gt;=$F15,FY$6&lt;=$H15)*((FY$6-$F15+1)/($J15*($J15+1)/2)*$D15))+($K15="custom")*CustCF!FS15</f>
        <v>0</v>
      </c>
      <c r="FZ15" s="135">
        <f>($K15="Bell Curve")*(_xlfn.NORM.DIST(AND(FZ$6&gt;=$F15,FZ$6&lt;=$H15)*(FZ$6-$F15+1),$J15/2,$M15,TRUE)-_xlfn.NORM.DIST(AND(FZ$6&gt;=$F15,FZ$6&lt;=$H15)*(FY$6-$F15+1),$J15/2,$M15,TRUE))/(1-2*_xlfn.NORM.DIST(0,$J15/2,$M15,TRUE))*$D15+($K15="Steady Growth")*(AND(FZ$6&gt;=$F15,FZ$6&lt;=$H15)*((FZ$6-$F15+1)/($J15*($J15+1)/2)*$D15))+($K15="custom")*CustCF!FT15</f>
        <v>0</v>
      </c>
      <c r="GA15" s="135">
        <f>($K15="Bell Curve")*(_xlfn.NORM.DIST(AND(GA$6&gt;=$F15,GA$6&lt;=$H15)*(GA$6-$F15+1),$J15/2,$M15,TRUE)-_xlfn.NORM.DIST(AND(GA$6&gt;=$F15,GA$6&lt;=$H15)*(FZ$6-$F15+1),$J15/2,$M15,TRUE))/(1-2*_xlfn.NORM.DIST(0,$J15/2,$M15,TRUE))*$D15+($K15="Steady Growth")*(AND(GA$6&gt;=$F15,GA$6&lt;=$H15)*((GA$6-$F15+1)/($J15*($J15+1)/2)*$D15))+($K15="custom")*CustCF!FU15</f>
        <v>0</v>
      </c>
      <c r="GB15" s="135">
        <f>($K15="Bell Curve")*(_xlfn.NORM.DIST(AND(GB$6&gt;=$F15,GB$6&lt;=$H15)*(GB$6-$F15+1),$J15/2,$M15,TRUE)-_xlfn.NORM.DIST(AND(GB$6&gt;=$F15,GB$6&lt;=$H15)*(GA$6-$F15+1),$J15/2,$M15,TRUE))/(1-2*_xlfn.NORM.DIST(0,$J15/2,$M15,TRUE))*$D15+($K15="Steady Growth")*(AND(GB$6&gt;=$F15,GB$6&lt;=$H15)*((GB$6-$F15+1)/($J15*($J15+1)/2)*$D15))+($K15="custom")*CustCF!FV15</f>
        <v>0</v>
      </c>
      <c r="GC15" s="135">
        <f>($K15="Bell Curve")*(_xlfn.NORM.DIST(AND(GC$6&gt;=$F15,GC$6&lt;=$H15)*(GC$6-$F15+1),$J15/2,$M15,TRUE)-_xlfn.NORM.DIST(AND(GC$6&gt;=$F15,GC$6&lt;=$H15)*(GB$6-$F15+1),$J15/2,$M15,TRUE))/(1-2*_xlfn.NORM.DIST(0,$J15/2,$M15,TRUE))*$D15+($K15="Steady Growth")*(AND(GC$6&gt;=$F15,GC$6&lt;=$H15)*((GC$6-$F15+1)/($J15*($J15+1)/2)*$D15))+($K15="custom")*CustCF!FW15</f>
        <v>0</v>
      </c>
      <c r="GD15" s="135">
        <f>($K15="Bell Curve")*(_xlfn.NORM.DIST(AND(GD$6&gt;=$F15,GD$6&lt;=$H15)*(GD$6-$F15+1),$J15/2,$M15,TRUE)-_xlfn.NORM.DIST(AND(GD$6&gt;=$F15,GD$6&lt;=$H15)*(GC$6-$F15+1),$J15/2,$M15,TRUE))/(1-2*_xlfn.NORM.DIST(0,$J15/2,$M15,TRUE))*$D15+($K15="Steady Growth")*(AND(GD$6&gt;=$F15,GD$6&lt;=$H15)*((GD$6-$F15+1)/($J15*($J15+1)/2)*$D15))+($K15="custom")*CustCF!FX15</f>
        <v>0</v>
      </c>
      <c r="GE15" s="135">
        <f>($K15="Bell Curve")*(_xlfn.NORM.DIST(AND(GE$6&gt;=$F15,GE$6&lt;=$H15)*(GE$6-$F15+1),$J15/2,$M15,TRUE)-_xlfn.NORM.DIST(AND(GE$6&gt;=$F15,GE$6&lt;=$H15)*(GD$6-$F15+1),$J15/2,$M15,TRUE))/(1-2*_xlfn.NORM.DIST(0,$J15/2,$M15,TRUE))*$D15+($K15="Steady Growth")*(AND(GE$6&gt;=$F15,GE$6&lt;=$H15)*((GE$6-$F15+1)/($J15*($J15+1)/2)*$D15))+($K15="custom")*CustCF!FY15</f>
        <v>0</v>
      </c>
      <c r="GF15" s="135">
        <f>($K15="Bell Curve")*(_xlfn.NORM.DIST(AND(GF$6&gt;=$F15,GF$6&lt;=$H15)*(GF$6-$F15+1),$J15/2,$M15,TRUE)-_xlfn.NORM.DIST(AND(GF$6&gt;=$F15,GF$6&lt;=$H15)*(GE$6-$F15+1),$J15/2,$M15,TRUE))/(1-2*_xlfn.NORM.DIST(0,$J15/2,$M15,TRUE))*$D15+($K15="Steady Growth")*(AND(GF$6&gt;=$F15,GF$6&lt;=$H15)*((GF$6-$F15+1)/($J15*($J15+1)/2)*$D15))+($K15="custom")*CustCF!FZ15</f>
        <v>0</v>
      </c>
      <c r="GG15" s="135">
        <f>($K15="Bell Curve")*(_xlfn.NORM.DIST(AND(GG$6&gt;=$F15,GG$6&lt;=$H15)*(GG$6-$F15+1),$J15/2,$M15,TRUE)-_xlfn.NORM.DIST(AND(GG$6&gt;=$F15,GG$6&lt;=$H15)*(GF$6-$F15+1),$J15/2,$M15,TRUE))/(1-2*_xlfn.NORM.DIST(0,$J15/2,$M15,TRUE))*$D15+($K15="Steady Growth")*(AND(GG$6&gt;=$F15,GG$6&lt;=$H15)*((GG$6-$F15+1)/($J15*($J15+1)/2)*$D15))+($K15="custom")*CustCF!GA15</f>
        <v>0</v>
      </c>
      <c r="GH15" s="135">
        <f>($K15="Bell Curve")*(_xlfn.NORM.DIST(AND(GH$6&gt;=$F15,GH$6&lt;=$H15)*(GH$6-$F15+1),$J15/2,$M15,TRUE)-_xlfn.NORM.DIST(AND(GH$6&gt;=$F15,GH$6&lt;=$H15)*(GG$6-$F15+1),$J15/2,$M15,TRUE))/(1-2*_xlfn.NORM.DIST(0,$J15/2,$M15,TRUE))*$D15+($K15="Steady Growth")*(AND(GH$6&gt;=$F15,GH$6&lt;=$H15)*((GH$6-$F15+1)/($J15*($J15+1)/2)*$D15))+($K15="custom")*CustCF!GB15</f>
        <v>0</v>
      </c>
      <c r="GI15" s="135">
        <f>($K15="Bell Curve")*(_xlfn.NORM.DIST(AND(GI$6&gt;=$F15,GI$6&lt;=$H15)*(GI$6-$F15+1),$J15/2,$M15,TRUE)-_xlfn.NORM.DIST(AND(GI$6&gt;=$F15,GI$6&lt;=$H15)*(GH$6-$F15+1),$J15/2,$M15,TRUE))/(1-2*_xlfn.NORM.DIST(0,$J15/2,$M15,TRUE))*$D15+($K15="Steady Growth")*(AND(GI$6&gt;=$F15,GI$6&lt;=$H15)*((GI$6-$F15+1)/($J15*($J15+1)/2)*$D15))+($K15="custom")*CustCF!GC15</f>
        <v>0</v>
      </c>
      <c r="GJ15" s="135">
        <f>($K15="Bell Curve")*(_xlfn.NORM.DIST(AND(GJ$6&gt;=$F15,GJ$6&lt;=$H15)*(GJ$6-$F15+1),$J15/2,$M15,TRUE)-_xlfn.NORM.DIST(AND(GJ$6&gt;=$F15,GJ$6&lt;=$H15)*(GI$6-$F15+1),$J15/2,$M15,TRUE))/(1-2*_xlfn.NORM.DIST(0,$J15/2,$M15,TRUE))*$D15+($K15="Steady Growth")*(AND(GJ$6&gt;=$F15,GJ$6&lt;=$H15)*((GJ$6-$F15+1)/($J15*($J15+1)/2)*$D15))+($K15="custom")*CustCF!GD15</f>
        <v>0</v>
      </c>
      <c r="GK15" s="135">
        <f>($K15="Bell Curve")*(_xlfn.NORM.DIST(AND(GK$6&gt;=$F15,GK$6&lt;=$H15)*(GK$6-$F15+1),$J15/2,$M15,TRUE)-_xlfn.NORM.DIST(AND(GK$6&gt;=$F15,GK$6&lt;=$H15)*(GJ$6-$F15+1),$J15/2,$M15,TRUE))/(1-2*_xlfn.NORM.DIST(0,$J15/2,$M15,TRUE))*$D15+($K15="Steady Growth")*(AND(GK$6&gt;=$F15,GK$6&lt;=$H15)*((GK$6-$F15+1)/($J15*($J15+1)/2)*$D15))+($K15="custom")*CustCF!GE15</f>
        <v>0</v>
      </c>
      <c r="GL15" s="135">
        <f>($K15="Bell Curve")*(_xlfn.NORM.DIST(AND(GL$6&gt;=$F15,GL$6&lt;=$H15)*(GL$6-$F15+1),$J15/2,$M15,TRUE)-_xlfn.NORM.DIST(AND(GL$6&gt;=$F15,GL$6&lt;=$H15)*(GK$6-$F15+1),$J15/2,$M15,TRUE))/(1-2*_xlfn.NORM.DIST(0,$J15/2,$M15,TRUE))*$D15+($K15="Steady Growth")*(AND(GL$6&gt;=$F15,GL$6&lt;=$H15)*((GL$6-$F15+1)/($J15*($J15+1)/2)*$D15))+($K15="custom")*CustCF!GF15</f>
        <v>0</v>
      </c>
      <c r="GM15" s="135">
        <f>($K15="Bell Curve")*(_xlfn.NORM.DIST(AND(GM$6&gt;=$F15,GM$6&lt;=$H15)*(GM$6-$F15+1),$J15/2,$M15,TRUE)-_xlfn.NORM.DIST(AND(GM$6&gt;=$F15,GM$6&lt;=$H15)*(GL$6-$F15+1),$J15/2,$M15,TRUE))/(1-2*_xlfn.NORM.DIST(0,$J15/2,$M15,TRUE))*$D15+($K15="Steady Growth")*(AND(GM$6&gt;=$F15,GM$6&lt;=$H15)*((GM$6-$F15+1)/($J15*($J15+1)/2)*$D15))+($K15="custom")*CustCF!GG15</f>
        <v>0</v>
      </c>
      <c r="GN15" s="355">
        <f>($K15="Bell Curve")*(_xlfn.NORM.DIST(AND(GN$6&gt;=$F15,GN$6&lt;=$H15)*(GN$6-$F15+1),$J15/2,$M15,TRUE)-_xlfn.NORM.DIST(AND(GN$6&gt;=$F15,GN$6&lt;=$H15)*(GM$6-$F15+1),$J15/2,$M15,TRUE))/(1-2*_xlfn.NORM.DIST(0,$J15/2,$M15,TRUE))*$D15+($K15="Steady Growth")*(AND(GN$6&gt;=$F15,GN$6&lt;=$H15)*((GN$6-$F15+1)/($J15*($J15+1)/2)*$D15))+($K15="custom")*CustCF!GH15</f>
        <v>0</v>
      </c>
      <c r="GO15" s="1"/>
      <c r="GP15" s="105"/>
    </row>
    <row r="16" spans="1:198" customFormat="1" outlineLevel="1" x14ac:dyDescent="0.25">
      <c r="A16" s="1"/>
      <c r="B16" s="1"/>
      <c r="C16" s="349">
        <f>Budget!P17</f>
        <v>0</v>
      </c>
      <c r="D16" s="22">
        <f>Budget!Q17</f>
        <v>0</v>
      </c>
      <c r="E16" s="22" t="str">
        <f t="shared" si="22"/>
        <v/>
      </c>
      <c r="F16" s="350">
        <v>0</v>
      </c>
      <c r="G16" s="344">
        <f>IF(L16="custom",CustCF!F16,INDEX($P$8:$GN$8,MATCH(F16,$P$6:$GN$6,0)))</f>
        <v>46081</v>
      </c>
      <c r="H16" s="350">
        <v>0</v>
      </c>
      <c r="I16" s="344">
        <f>IF(L16="custom",CustCF!G16,INDEX($P$8:$GN$8,MATCH(H16,$P$6:$GN$6,0)))</f>
        <v>46081</v>
      </c>
      <c r="J16" s="347">
        <f t="shared" si="23"/>
        <v>1</v>
      </c>
      <c r="K16" s="352" t="s">
        <v>144</v>
      </c>
      <c r="L16" s="353" t="s">
        <v>171</v>
      </c>
      <c r="M16" s="354">
        <f t="shared" si="24"/>
        <v>9</v>
      </c>
      <c r="N16" s="21">
        <f t="shared" si="15"/>
        <v>0</v>
      </c>
      <c r="O16" s="22"/>
      <c r="P16" s="135">
        <f>($K16="Bell Curve")*(_xlfn.NORM.DIST(AND(P$6&gt;=$F16,P$6&lt;=$H16)*(P$6-$F16+1),$J16/2,$M16,TRUE)-_xlfn.NORM.DIST(AND(P$6&gt;=$F16,P$6&lt;=$H16)*(O$6-$F16+1),$J16/2,$M16,TRUE))/(1-2*_xlfn.NORM.DIST(0,$J16/2,$M16,TRUE))*$D16+($K16="Steady Growth")*(AND(P$6&gt;=$F16,P$6&lt;=$H16)*((P$6-$F16+1)/($J16*($J16+1)/2)*$D16))+($K16="custom")*CustCF!J16</f>
        <v>0</v>
      </c>
      <c r="Q16" s="135">
        <f>($K16="Bell Curve")*(_xlfn.NORM.DIST(AND(Q$6&gt;=$F16,Q$6&lt;=$H16)*(Q$6-$F16+1),$J16/2,$M16,TRUE)-_xlfn.NORM.DIST(AND(Q$6&gt;=$F16,Q$6&lt;=$H16)*(P$6-$F16+1),$J16/2,$M16,TRUE))/(1-2*_xlfn.NORM.DIST(0,$J16/2,$M16,TRUE))*$D16+($K16="Steady Growth")*(AND(Q$6&gt;=$F16,Q$6&lt;=$H16)*((Q$6-$F16+1)/($J16*($J16+1)/2)*$D16))+($K16="custom")*CustCF!K16</f>
        <v>0</v>
      </c>
      <c r="R16" s="135">
        <f>($K16="Bell Curve")*(_xlfn.NORM.DIST(AND(R$6&gt;=$F16,R$6&lt;=$H16)*(R$6-$F16+1),$J16/2,$M16,TRUE)-_xlfn.NORM.DIST(AND(R$6&gt;=$F16,R$6&lt;=$H16)*(Q$6-$F16+1),$J16/2,$M16,TRUE))/(1-2*_xlfn.NORM.DIST(0,$J16/2,$M16,TRUE))*$D16+($K16="Steady Growth")*(AND(R$6&gt;=$F16,R$6&lt;=$H16)*((R$6-$F16+1)/($J16*($J16+1)/2)*$D16))+($K16="custom")*CustCF!L16</f>
        <v>0</v>
      </c>
      <c r="S16" s="135">
        <f>($K16="Bell Curve")*(_xlfn.NORM.DIST(AND(S$6&gt;=$F16,S$6&lt;=$H16)*(S$6-$F16+1),$J16/2,$M16,TRUE)-_xlfn.NORM.DIST(AND(S$6&gt;=$F16,S$6&lt;=$H16)*(R$6-$F16+1),$J16/2,$M16,TRUE))/(1-2*_xlfn.NORM.DIST(0,$J16/2,$M16,TRUE))*$D16+($K16="Steady Growth")*(AND(S$6&gt;=$F16,S$6&lt;=$H16)*((S$6-$F16+1)/($J16*($J16+1)/2)*$D16))+($K16="custom")*CustCF!M16</f>
        <v>0</v>
      </c>
      <c r="T16" s="135">
        <f>($K16="Bell Curve")*(_xlfn.NORM.DIST(AND(T$6&gt;=$F16,T$6&lt;=$H16)*(T$6-$F16+1),$J16/2,$M16,TRUE)-_xlfn.NORM.DIST(AND(T$6&gt;=$F16,T$6&lt;=$H16)*(S$6-$F16+1),$J16/2,$M16,TRUE))/(1-2*_xlfn.NORM.DIST(0,$J16/2,$M16,TRUE))*$D16+($K16="Steady Growth")*(AND(T$6&gt;=$F16,T$6&lt;=$H16)*((T$6-$F16+1)/($J16*($J16+1)/2)*$D16))+($K16="custom")*CustCF!N16</f>
        <v>0</v>
      </c>
      <c r="U16" s="135">
        <f>($K16="Bell Curve")*(_xlfn.NORM.DIST(AND(U$6&gt;=$F16,U$6&lt;=$H16)*(U$6-$F16+1),$J16/2,$M16,TRUE)-_xlfn.NORM.DIST(AND(U$6&gt;=$F16,U$6&lt;=$H16)*(T$6-$F16+1),$J16/2,$M16,TRUE))/(1-2*_xlfn.NORM.DIST(0,$J16/2,$M16,TRUE))*$D16+($K16="Steady Growth")*(AND(U$6&gt;=$F16,U$6&lt;=$H16)*((U$6-$F16+1)/($J16*($J16+1)/2)*$D16))+($K16="custom")*CustCF!O16</f>
        <v>0</v>
      </c>
      <c r="V16" s="135">
        <f>($K16="Bell Curve")*(_xlfn.NORM.DIST(AND(V$6&gt;=$F16,V$6&lt;=$H16)*(V$6-$F16+1),$J16/2,$M16,TRUE)-_xlfn.NORM.DIST(AND(V$6&gt;=$F16,V$6&lt;=$H16)*(U$6-$F16+1),$J16/2,$M16,TRUE))/(1-2*_xlfn.NORM.DIST(0,$J16/2,$M16,TRUE))*$D16+($K16="Steady Growth")*(AND(V$6&gt;=$F16,V$6&lt;=$H16)*((V$6-$F16+1)/($J16*($J16+1)/2)*$D16))+($K16="custom")*CustCF!P16</f>
        <v>0</v>
      </c>
      <c r="W16" s="135">
        <f>($K16="Bell Curve")*(_xlfn.NORM.DIST(AND(W$6&gt;=$F16,W$6&lt;=$H16)*(W$6-$F16+1),$J16/2,$M16,TRUE)-_xlfn.NORM.DIST(AND(W$6&gt;=$F16,W$6&lt;=$H16)*(V$6-$F16+1),$J16/2,$M16,TRUE))/(1-2*_xlfn.NORM.DIST(0,$J16/2,$M16,TRUE))*$D16+($K16="Steady Growth")*(AND(W$6&gt;=$F16,W$6&lt;=$H16)*((W$6-$F16+1)/($J16*($J16+1)/2)*$D16))+($K16="custom")*CustCF!Q16</f>
        <v>0</v>
      </c>
      <c r="X16" s="135">
        <f>($K16="Bell Curve")*(_xlfn.NORM.DIST(AND(X$6&gt;=$F16,X$6&lt;=$H16)*(X$6-$F16+1),$J16/2,$M16,TRUE)-_xlfn.NORM.DIST(AND(X$6&gt;=$F16,X$6&lt;=$H16)*(W$6-$F16+1),$J16/2,$M16,TRUE))/(1-2*_xlfn.NORM.DIST(0,$J16/2,$M16,TRUE))*$D16+($K16="Steady Growth")*(AND(X$6&gt;=$F16,X$6&lt;=$H16)*((X$6-$F16+1)/($J16*($J16+1)/2)*$D16))+($K16="custom")*CustCF!R16</f>
        <v>0</v>
      </c>
      <c r="Y16" s="135">
        <f>($K16="Bell Curve")*(_xlfn.NORM.DIST(AND(Y$6&gt;=$F16,Y$6&lt;=$H16)*(Y$6-$F16+1),$J16/2,$M16,TRUE)-_xlfn.NORM.DIST(AND(Y$6&gt;=$F16,Y$6&lt;=$H16)*(X$6-$F16+1),$J16/2,$M16,TRUE))/(1-2*_xlfn.NORM.DIST(0,$J16/2,$M16,TRUE))*$D16+($K16="Steady Growth")*(AND(Y$6&gt;=$F16,Y$6&lt;=$H16)*((Y$6-$F16+1)/($J16*($J16+1)/2)*$D16))+($K16="custom")*CustCF!S16</f>
        <v>0</v>
      </c>
      <c r="Z16" s="135">
        <f>($K16="Bell Curve")*(_xlfn.NORM.DIST(AND(Z$6&gt;=$F16,Z$6&lt;=$H16)*(Z$6-$F16+1),$J16/2,$M16,TRUE)-_xlfn.NORM.DIST(AND(Z$6&gt;=$F16,Z$6&lt;=$H16)*(Y$6-$F16+1),$J16/2,$M16,TRUE))/(1-2*_xlfn.NORM.DIST(0,$J16/2,$M16,TRUE))*$D16+($K16="Steady Growth")*(AND(Z$6&gt;=$F16,Z$6&lt;=$H16)*((Z$6-$F16+1)/($J16*($J16+1)/2)*$D16))+($K16="custom")*CustCF!T16</f>
        <v>0</v>
      </c>
      <c r="AA16" s="135">
        <f>($K16="Bell Curve")*(_xlfn.NORM.DIST(AND(AA$6&gt;=$F16,AA$6&lt;=$H16)*(AA$6-$F16+1),$J16/2,$M16,TRUE)-_xlfn.NORM.DIST(AND(AA$6&gt;=$F16,AA$6&lt;=$H16)*(Z$6-$F16+1),$J16/2,$M16,TRUE))/(1-2*_xlfn.NORM.DIST(0,$J16/2,$M16,TRUE))*$D16+($K16="Steady Growth")*(AND(AA$6&gt;=$F16,AA$6&lt;=$H16)*((AA$6-$F16+1)/($J16*($J16+1)/2)*$D16))+($K16="custom")*CustCF!U16</f>
        <v>0</v>
      </c>
      <c r="AB16" s="135">
        <f>($K16="Bell Curve")*(_xlfn.NORM.DIST(AND(AB$6&gt;=$F16,AB$6&lt;=$H16)*(AB$6-$F16+1),$J16/2,$M16,TRUE)-_xlfn.NORM.DIST(AND(AB$6&gt;=$F16,AB$6&lt;=$H16)*(AA$6-$F16+1),$J16/2,$M16,TRUE))/(1-2*_xlfn.NORM.DIST(0,$J16/2,$M16,TRUE))*$D16+($K16="Steady Growth")*(AND(AB$6&gt;=$F16,AB$6&lt;=$H16)*((AB$6-$F16+1)/($J16*($J16+1)/2)*$D16))+($K16="custom")*CustCF!V16</f>
        <v>0</v>
      </c>
      <c r="AC16" s="135">
        <f>($K16="Bell Curve")*(_xlfn.NORM.DIST(AND(AC$6&gt;=$F16,AC$6&lt;=$H16)*(AC$6-$F16+1),$J16/2,$M16,TRUE)-_xlfn.NORM.DIST(AND(AC$6&gt;=$F16,AC$6&lt;=$H16)*(AB$6-$F16+1),$J16/2,$M16,TRUE))/(1-2*_xlfn.NORM.DIST(0,$J16/2,$M16,TRUE))*$D16+($K16="Steady Growth")*(AND(AC$6&gt;=$F16,AC$6&lt;=$H16)*((AC$6-$F16+1)/($J16*($J16+1)/2)*$D16))+($K16="custom")*CustCF!W16</f>
        <v>0</v>
      </c>
      <c r="AD16" s="135">
        <f>($K16="Bell Curve")*(_xlfn.NORM.DIST(AND(AD$6&gt;=$F16,AD$6&lt;=$H16)*(AD$6-$F16+1),$J16/2,$M16,TRUE)-_xlfn.NORM.DIST(AND(AD$6&gt;=$F16,AD$6&lt;=$H16)*(AC$6-$F16+1),$J16/2,$M16,TRUE))/(1-2*_xlfn.NORM.DIST(0,$J16/2,$M16,TRUE))*$D16+($K16="Steady Growth")*(AND(AD$6&gt;=$F16,AD$6&lt;=$H16)*((AD$6-$F16+1)/($J16*($J16+1)/2)*$D16))+($K16="custom")*CustCF!X16</f>
        <v>0</v>
      </c>
      <c r="AE16" s="135">
        <f>($K16="Bell Curve")*(_xlfn.NORM.DIST(AND(AE$6&gt;=$F16,AE$6&lt;=$H16)*(AE$6-$F16+1),$J16/2,$M16,TRUE)-_xlfn.NORM.DIST(AND(AE$6&gt;=$F16,AE$6&lt;=$H16)*(AD$6-$F16+1),$J16/2,$M16,TRUE))/(1-2*_xlfn.NORM.DIST(0,$J16/2,$M16,TRUE))*$D16+($K16="Steady Growth")*(AND(AE$6&gt;=$F16,AE$6&lt;=$H16)*((AE$6-$F16+1)/($J16*($J16+1)/2)*$D16))+($K16="custom")*CustCF!Y16</f>
        <v>0</v>
      </c>
      <c r="AF16" s="135">
        <f>($K16="Bell Curve")*(_xlfn.NORM.DIST(AND(AF$6&gt;=$F16,AF$6&lt;=$H16)*(AF$6-$F16+1),$J16/2,$M16,TRUE)-_xlfn.NORM.DIST(AND(AF$6&gt;=$F16,AF$6&lt;=$H16)*(AE$6-$F16+1),$J16/2,$M16,TRUE))/(1-2*_xlfn.NORM.DIST(0,$J16/2,$M16,TRUE))*$D16+($K16="Steady Growth")*(AND(AF$6&gt;=$F16,AF$6&lt;=$H16)*((AF$6-$F16+1)/($J16*($J16+1)/2)*$D16))+($K16="custom")*CustCF!Z16</f>
        <v>0</v>
      </c>
      <c r="AG16" s="135">
        <f>($K16="Bell Curve")*(_xlfn.NORM.DIST(AND(AG$6&gt;=$F16,AG$6&lt;=$H16)*(AG$6-$F16+1),$J16/2,$M16,TRUE)-_xlfn.NORM.DIST(AND(AG$6&gt;=$F16,AG$6&lt;=$H16)*(AF$6-$F16+1),$J16/2,$M16,TRUE))/(1-2*_xlfn.NORM.DIST(0,$J16/2,$M16,TRUE))*$D16+($K16="Steady Growth")*(AND(AG$6&gt;=$F16,AG$6&lt;=$H16)*((AG$6-$F16+1)/($J16*($J16+1)/2)*$D16))+($K16="custom")*CustCF!AA16</f>
        <v>0</v>
      </c>
      <c r="AH16" s="135">
        <f>($K16="Bell Curve")*(_xlfn.NORM.DIST(AND(AH$6&gt;=$F16,AH$6&lt;=$H16)*(AH$6-$F16+1),$J16/2,$M16,TRUE)-_xlfn.NORM.DIST(AND(AH$6&gt;=$F16,AH$6&lt;=$H16)*(AG$6-$F16+1),$J16/2,$M16,TRUE))/(1-2*_xlfn.NORM.DIST(0,$J16/2,$M16,TRUE))*$D16+($K16="Steady Growth")*(AND(AH$6&gt;=$F16,AH$6&lt;=$H16)*((AH$6-$F16+1)/($J16*($J16+1)/2)*$D16))+($K16="custom")*CustCF!AB16</f>
        <v>0</v>
      </c>
      <c r="AI16" s="135">
        <f>($K16="Bell Curve")*(_xlfn.NORM.DIST(AND(AI$6&gt;=$F16,AI$6&lt;=$H16)*(AI$6-$F16+1),$J16/2,$M16,TRUE)-_xlfn.NORM.DIST(AND(AI$6&gt;=$F16,AI$6&lt;=$H16)*(AH$6-$F16+1),$J16/2,$M16,TRUE))/(1-2*_xlfn.NORM.DIST(0,$J16/2,$M16,TRUE))*$D16+($K16="Steady Growth")*(AND(AI$6&gt;=$F16,AI$6&lt;=$H16)*((AI$6-$F16+1)/($J16*($J16+1)/2)*$D16))+($K16="custom")*CustCF!AC16</f>
        <v>0</v>
      </c>
      <c r="AJ16" s="135">
        <f>($K16="Bell Curve")*(_xlfn.NORM.DIST(AND(AJ$6&gt;=$F16,AJ$6&lt;=$H16)*(AJ$6-$F16+1),$J16/2,$M16,TRUE)-_xlfn.NORM.DIST(AND(AJ$6&gt;=$F16,AJ$6&lt;=$H16)*(AI$6-$F16+1),$J16/2,$M16,TRUE))/(1-2*_xlfn.NORM.DIST(0,$J16/2,$M16,TRUE))*$D16+($K16="Steady Growth")*(AND(AJ$6&gt;=$F16,AJ$6&lt;=$H16)*((AJ$6-$F16+1)/($J16*($J16+1)/2)*$D16))+($K16="custom")*CustCF!AD16</f>
        <v>0</v>
      </c>
      <c r="AK16" s="135">
        <f>($K16="Bell Curve")*(_xlfn.NORM.DIST(AND(AK$6&gt;=$F16,AK$6&lt;=$H16)*(AK$6-$F16+1),$J16/2,$M16,TRUE)-_xlfn.NORM.DIST(AND(AK$6&gt;=$F16,AK$6&lt;=$H16)*(AJ$6-$F16+1),$J16/2,$M16,TRUE))/(1-2*_xlfn.NORM.DIST(0,$J16/2,$M16,TRUE))*$D16+($K16="Steady Growth")*(AND(AK$6&gt;=$F16,AK$6&lt;=$H16)*((AK$6-$F16+1)/($J16*($J16+1)/2)*$D16))+($K16="custom")*CustCF!AE16</f>
        <v>0</v>
      </c>
      <c r="AL16" s="135">
        <f>($K16="Bell Curve")*(_xlfn.NORM.DIST(AND(AL$6&gt;=$F16,AL$6&lt;=$H16)*(AL$6-$F16+1),$J16/2,$M16,TRUE)-_xlfn.NORM.DIST(AND(AL$6&gt;=$F16,AL$6&lt;=$H16)*(AK$6-$F16+1),$J16/2,$M16,TRUE))/(1-2*_xlfn.NORM.DIST(0,$J16/2,$M16,TRUE))*$D16+($K16="Steady Growth")*(AND(AL$6&gt;=$F16,AL$6&lt;=$H16)*((AL$6-$F16+1)/($J16*($J16+1)/2)*$D16))+($K16="custom")*CustCF!AF16</f>
        <v>0</v>
      </c>
      <c r="AM16" s="135">
        <f>($K16="Bell Curve")*(_xlfn.NORM.DIST(AND(AM$6&gt;=$F16,AM$6&lt;=$H16)*(AM$6-$F16+1),$J16/2,$M16,TRUE)-_xlfn.NORM.DIST(AND(AM$6&gt;=$F16,AM$6&lt;=$H16)*(AL$6-$F16+1),$J16/2,$M16,TRUE))/(1-2*_xlfn.NORM.DIST(0,$J16/2,$M16,TRUE))*$D16+($K16="Steady Growth")*(AND(AM$6&gt;=$F16,AM$6&lt;=$H16)*((AM$6-$F16+1)/($J16*($J16+1)/2)*$D16))+($K16="custom")*CustCF!AG16</f>
        <v>0</v>
      </c>
      <c r="AN16" s="135">
        <f>($K16="Bell Curve")*(_xlfn.NORM.DIST(AND(AN$6&gt;=$F16,AN$6&lt;=$H16)*(AN$6-$F16+1),$J16/2,$M16,TRUE)-_xlfn.NORM.DIST(AND(AN$6&gt;=$F16,AN$6&lt;=$H16)*(AM$6-$F16+1),$J16/2,$M16,TRUE))/(1-2*_xlfn.NORM.DIST(0,$J16/2,$M16,TRUE))*$D16+($K16="Steady Growth")*(AND(AN$6&gt;=$F16,AN$6&lt;=$H16)*((AN$6-$F16+1)/($J16*($J16+1)/2)*$D16))+($K16="custom")*CustCF!AH16</f>
        <v>0</v>
      </c>
      <c r="AO16" s="135">
        <f>($K16="Bell Curve")*(_xlfn.NORM.DIST(AND(AO$6&gt;=$F16,AO$6&lt;=$H16)*(AO$6-$F16+1),$J16/2,$M16,TRUE)-_xlfn.NORM.DIST(AND(AO$6&gt;=$F16,AO$6&lt;=$H16)*(AN$6-$F16+1),$J16/2,$M16,TRUE))/(1-2*_xlfn.NORM.DIST(0,$J16/2,$M16,TRUE))*$D16+($K16="Steady Growth")*(AND(AO$6&gt;=$F16,AO$6&lt;=$H16)*((AO$6-$F16+1)/($J16*($J16+1)/2)*$D16))+($K16="custom")*CustCF!AI16</f>
        <v>0</v>
      </c>
      <c r="AP16" s="135">
        <f>($K16="Bell Curve")*(_xlfn.NORM.DIST(AND(AP$6&gt;=$F16,AP$6&lt;=$H16)*(AP$6-$F16+1),$J16/2,$M16,TRUE)-_xlfn.NORM.DIST(AND(AP$6&gt;=$F16,AP$6&lt;=$H16)*(AO$6-$F16+1),$J16/2,$M16,TRUE))/(1-2*_xlfn.NORM.DIST(0,$J16/2,$M16,TRUE))*$D16+($K16="Steady Growth")*(AND(AP$6&gt;=$F16,AP$6&lt;=$H16)*((AP$6-$F16+1)/($J16*($J16+1)/2)*$D16))+($K16="custom")*CustCF!AJ16</f>
        <v>0</v>
      </c>
      <c r="AQ16" s="135">
        <f>($K16="Bell Curve")*(_xlfn.NORM.DIST(AND(AQ$6&gt;=$F16,AQ$6&lt;=$H16)*(AQ$6-$F16+1),$J16/2,$M16,TRUE)-_xlfn.NORM.DIST(AND(AQ$6&gt;=$F16,AQ$6&lt;=$H16)*(AP$6-$F16+1),$J16/2,$M16,TRUE))/(1-2*_xlfn.NORM.DIST(0,$J16/2,$M16,TRUE))*$D16+($K16="Steady Growth")*(AND(AQ$6&gt;=$F16,AQ$6&lt;=$H16)*((AQ$6-$F16+1)/($J16*($J16+1)/2)*$D16))+($K16="custom")*CustCF!AK16</f>
        <v>0</v>
      </c>
      <c r="AR16" s="135">
        <f>($K16="Bell Curve")*(_xlfn.NORM.DIST(AND(AR$6&gt;=$F16,AR$6&lt;=$H16)*(AR$6-$F16+1),$J16/2,$M16,TRUE)-_xlfn.NORM.DIST(AND(AR$6&gt;=$F16,AR$6&lt;=$H16)*(AQ$6-$F16+1),$J16/2,$M16,TRUE))/(1-2*_xlfn.NORM.DIST(0,$J16/2,$M16,TRUE))*$D16+($K16="Steady Growth")*(AND(AR$6&gt;=$F16,AR$6&lt;=$H16)*((AR$6-$F16+1)/($J16*($J16+1)/2)*$D16))+($K16="custom")*CustCF!AL16</f>
        <v>0</v>
      </c>
      <c r="AS16" s="135">
        <f>($K16="Bell Curve")*(_xlfn.NORM.DIST(AND(AS$6&gt;=$F16,AS$6&lt;=$H16)*(AS$6-$F16+1),$J16/2,$M16,TRUE)-_xlfn.NORM.DIST(AND(AS$6&gt;=$F16,AS$6&lt;=$H16)*(AR$6-$F16+1),$J16/2,$M16,TRUE))/(1-2*_xlfn.NORM.DIST(0,$J16/2,$M16,TRUE))*$D16+($K16="Steady Growth")*(AND(AS$6&gt;=$F16,AS$6&lt;=$H16)*((AS$6-$F16+1)/($J16*($J16+1)/2)*$D16))+($K16="custom")*CustCF!AM16</f>
        <v>0</v>
      </c>
      <c r="AT16" s="135">
        <f>($K16="Bell Curve")*(_xlfn.NORM.DIST(AND(AT$6&gt;=$F16,AT$6&lt;=$H16)*(AT$6-$F16+1),$J16/2,$M16,TRUE)-_xlfn.NORM.DIST(AND(AT$6&gt;=$F16,AT$6&lt;=$H16)*(AS$6-$F16+1),$J16/2,$M16,TRUE))/(1-2*_xlfn.NORM.DIST(0,$J16/2,$M16,TRUE))*$D16+($K16="Steady Growth")*(AND(AT$6&gt;=$F16,AT$6&lt;=$H16)*((AT$6-$F16+1)/($J16*($J16+1)/2)*$D16))+($K16="custom")*CustCF!AN16</f>
        <v>0</v>
      </c>
      <c r="AU16" s="135">
        <f>($K16="Bell Curve")*(_xlfn.NORM.DIST(AND(AU$6&gt;=$F16,AU$6&lt;=$H16)*(AU$6-$F16+1),$J16/2,$M16,TRUE)-_xlfn.NORM.DIST(AND(AU$6&gt;=$F16,AU$6&lt;=$H16)*(AT$6-$F16+1),$J16/2,$M16,TRUE))/(1-2*_xlfn.NORM.DIST(0,$J16/2,$M16,TRUE))*$D16+($K16="Steady Growth")*(AND(AU$6&gt;=$F16,AU$6&lt;=$H16)*((AU$6-$F16+1)/($J16*($J16+1)/2)*$D16))+($K16="custom")*CustCF!AO16</f>
        <v>0</v>
      </c>
      <c r="AV16" s="135">
        <f>($K16="Bell Curve")*(_xlfn.NORM.DIST(AND(AV$6&gt;=$F16,AV$6&lt;=$H16)*(AV$6-$F16+1),$J16/2,$M16,TRUE)-_xlfn.NORM.DIST(AND(AV$6&gt;=$F16,AV$6&lt;=$H16)*(AU$6-$F16+1),$J16/2,$M16,TRUE))/(1-2*_xlfn.NORM.DIST(0,$J16/2,$M16,TRUE))*$D16+($K16="Steady Growth")*(AND(AV$6&gt;=$F16,AV$6&lt;=$H16)*((AV$6-$F16+1)/($J16*($J16+1)/2)*$D16))+($K16="custom")*CustCF!AP16</f>
        <v>0</v>
      </c>
      <c r="AW16" s="135">
        <f>($K16="Bell Curve")*(_xlfn.NORM.DIST(AND(AW$6&gt;=$F16,AW$6&lt;=$H16)*(AW$6-$F16+1),$J16/2,$M16,TRUE)-_xlfn.NORM.DIST(AND(AW$6&gt;=$F16,AW$6&lt;=$H16)*(AV$6-$F16+1),$J16/2,$M16,TRUE))/(1-2*_xlfn.NORM.DIST(0,$J16/2,$M16,TRUE))*$D16+($K16="Steady Growth")*(AND(AW$6&gt;=$F16,AW$6&lt;=$H16)*((AW$6-$F16+1)/($J16*($J16+1)/2)*$D16))+($K16="custom")*CustCF!AQ16</f>
        <v>0</v>
      </c>
      <c r="AX16" s="135">
        <f>($K16="Bell Curve")*(_xlfn.NORM.DIST(AND(AX$6&gt;=$F16,AX$6&lt;=$H16)*(AX$6-$F16+1),$J16/2,$M16,TRUE)-_xlfn.NORM.DIST(AND(AX$6&gt;=$F16,AX$6&lt;=$H16)*(AW$6-$F16+1),$J16/2,$M16,TRUE))/(1-2*_xlfn.NORM.DIST(0,$J16/2,$M16,TRUE))*$D16+($K16="Steady Growth")*(AND(AX$6&gt;=$F16,AX$6&lt;=$H16)*((AX$6-$F16+1)/($J16*($J16+1)/2)*$D16))+($K16="custom")*CustCF!AR16</f>
        <v>0</v>
      </c>
      <c r="AY16" s="135">
        <f>($K16="Bell Curve")*(_xlfn.NORM.DIST(AND(AY$6&gt;=$F16,AY$6&lt;=$H16)*(AY$6-$F16+1),$J16/2,$M16,TRUE)-_xlfn.NORM.DIST(AND(AY$6&gt;=$F16,AY$6&lt;=$H16)*(AX$6-$F16+1),$J16/2,$M16,TRUE))/(1-2*_xlfn.NORM.DIST(0,$J16/2,$M16,TRUE))*$D16+($K16="Steady Growth")*(AND(AY$6&gt;=$F16,AY$6&lt;=$H16)*((AY$6-$F16+1)/($J16*($J16+1)/2)*$D16))+($K16="custom")*CustCF!AS16</f>
        <v>0</v>
      </c>
      <c r="AZ16" s="135">
        <f>($K16="Bell Curve")*(_xlfn.NORM.DIST(AND(AZ$6&gt;=$F16,AZ$6&lt;=$H16)*(AZ$6-$F16+1),$J16/2,$M16,TRUE)-_xlfn.NORM.DIST(AND(AZ$6&gt;=$F16,AZ$6&lt;=$H16)*(AY$6-$F16+1),$J16/2,$M16,TRUE))/(1-2*_xlfn.NORM.DIST(0,$J16/2,$M16,TRUE))*$D16+($K16="Steady Growth")*(AND(AZ$6&gt;=$F16,AZ$6&lt;=$H16)*((AZ$6-$F16+1)/($J16*($J16+1)/2)*$D16))+($K16="custom")*CustCF!AT16</f>
        <v>0</v>
      </c>
      <c r="BA16" s="135">
        <f>($K16="Bell Curve")*(_xlfn.NORM.DIST(AND(BA$6&gt;=$F16,BA$6&lt;=$H16)*(BA$6-$F16+1),$J16/2,$M16,TRUE)-_xlfn.NORM.DIST(AND(BA$6&gt;=$F16,BA$6&lt;=$H16)*(AZ$6-$F16+1),$J16/2,$M16,TRUE))/(1-2*_xlfn.NORM.DIST(0,$J16/2,$M16,TRUE))*$D16+($K16="Steady Growth")*(AND(BA$6&gt;=$F16,BA$6&lt;=$H16)*((BA$6-$F16+1)/($J16*($J16+1)/2)*$D16))+($K16="custom")*CustCF!AU16</f>
        <v>0</v>
      </c>
      <c r="BB16" s="135">
        <f>($K16="Bell Curve")*(_xlfn.NORM.DIST(AND(BB$6&gt;=$F16,BB$6&lt;=$H16)*(BB$6-$F16+1),$J16/2,$M16,TRUE)-_xlfn.NORM.DIST(AND(BB$6&gt;=$F16,BB$6&lt;=$H16)*(BA$6-$F16+1),$J16/2,$M16,TRUE))/(1-2*_xlfn.NORM.DIST(0,$J16/2,$M16,TRUE))*$D16+($K16="Steady Growth")*(AND(BB$6&gt;=$F16,BB$6&lt;=$H16)*((BB$6-$F16+1)/($J16*($J16+1)/2)*$D16))+($K16="custom")*CustCF!AV16</f>
        <v>0</v>
      </c>
      <c r="BC16" s="135">
        <f>($K16="Bell Curve")*(_xlfn.NORM.DIST(AND(BC$6&gt;=$F16,BC$6&lt;=$H16)*(BC$6-$F16+1),$J16/2,$M16,TRUE)-_xlfn.NORM.DIST(AND(BC$6&gt;=$F16,BC$6&lt;=$H16)*(BB$6-$F16+1),$J16/2,$M16,TRUE))/(1-2*_xlfn.NORM.DIST(0,$J16/2,$M16,TRUE))*$D16+($K16="Steady Growth")*(AND(BC$6&gt;=$F16,BC$6&lt;=$H16)*((BC$6-$F16+1)/($J16*($J16+1)/2)*$D16))+($K16="custom")*CustCF!AW16</f>
        <v>0</v>
      </c>
      <c r="BD16" s="135">
        <f>($K16="Bell Curve")*(_xlfn.NORM.DIST(AND(BD$6&gt;=$F16,BD$6&lt;=$H16)*(BD$6-$F16+1),$J16/2,$M16,TRUE)-_xlfn.NORM.DIST(AND(BD$6&gt;=$F16,BD$6&lt;=$H16)*(BC$6-$F16+1),$J16/2,$M16,TRUE))/(1-2*_xlfn.NORM.DIST(0,$J16/2,$M16,TRUE))*$D16+($K16="Steady Growth")*(AND(BD$6&gt;=$F16,BD$6&lt;=$H16)*((BD$6-$F16+1)/($J16*($J16+1)/2)*$D16))+($K16="custom")*CustCF!AX16</f>
        <v>0</v>
      </c>
      <c r="BE16" s="135">
        <f>($K16="Bell Curve")*(_xlfn.NORM.DIST(AND(BE$6&gt;=$F16,BE$6&lt;=$H16)*(BE$6-$F16+1),$J16/2,$M16,TRUE)-_xlfn.NORM.DIST(AND(BE$6&gt;=$F16,BE$6&lt;=$H16)*(BD$6-$F16+1),$J16/2,$M16,TRUE))/(1-2*_xlfn.NORM.DIST(0,$J16/2,$M16,TRUE))*$D16+($K16="Steady Growth")*(AND(BE$6&gt;=$F16,BE$6&lt;=$H16)*((BE$6-$F16+1)/($J16*($J16+1)/2)*$D16))+($K16="custom")*CustCF!AY16</f>
        <v>0</v>
      </c>
      <c r="BF16" s="135">
        <f>($K16="Bell Curve")*(_xlfn.NORM.DIST(AND(BF$6&gt;=$F16,BF$6&lt;=$H16)*(BF$6-$F16+1),$J16/2,$M16,TRUE)-_xlfn.NORM.DIST(AND(BF$6&gt;=$F16,BF$6&lt;=$H16)*(BE$6-$F16+1),$J16/2,$M16,TRUE))/(1-2*_xlfn.NORM.DIST(0,$J16/2,$M16,TRUE))*$D16+($K16="Steady Growth")*(AND(BF$6&gt;=$F16,BF$6&lt;=$H16)*((BF$6-$F16+1)/($J16*($J16+1)/2)*$D16))+($K16="custom")*CustCF!AZ16</f>
        <v>0</v>
      </c>
      <c r="BG16" s="135">
        <f>($K16="Bell Curve")*(_xlfn.NORM.DIST(AND(BG$6&gt;=$F16,BG$6&lt;=$H16)*(BG$6-$F16+1),$J16/2,$M16,TRUE)-_xlfn.NORM.DIST(AND(BG$6&gt;=$F16,BG$6&lt;=$H16)*(BF$6-$F16+1),$J16/2,$M16,TRUE))/(1-2*_xlfn.NORM.DIST(0,$J16/2,$M16,TRUE))*$D16+($K16="Steady Growth")*(AND(BG$6&gt;=$F16,BG$6&lt;=$H16)*((BG$6-$F16+1)/($J16*($J16+1)/2)*$D16))+($K16="custom")*CustCF!BA16</f>
        <v>0</v>
      </c>
      <c r="BH16" s="135">
        <f>($K16="Bell Curve")*(_xlfn.NORM.DIST(AND(BH$6&gt;=$F16,BH$6&lt;=$H16)*(BH$6-$F16+1),$J16/2,$M16,TRUE)-_xlfn.NORM.DIST(AND(BH$6&gt;=$F16,BH$6&lt;=$H16)*(BG$6-$F16+1),$J16/2,$M16,TRUE))/(1-2*_xlfn.NORM.DIST(0,$J16/2,$M16,TRUE))*$D16+($K16="Steady Growth")*(AND(BH$6&gt;=$F16,BH$6&lt;=$H16)*((BH$6-$F16+1)/($J16*($J16+1)/2)*$D16))+($K16="custom")*CustCF!BB16</f>
        <v>0</v>
      </c>
      <c r="BI16" s="135">
        <f>($K16="Bell Curve")*(_xlfn.NORM.DIST(AND(BI$6&gt;=$F16,BI$6&lt;=$H16)*(BI$6-$F16+1),$J16/2,$M16,TRUE)-_xlfn.NORM.DIST(AND(BI$6&gt;=$F16,BI$6&lt;=$H16)*(BH$6-$F16+1),$J16/2,$M16,TRUE))/(1-2*_xlfn.NORM.DIST(0,$J16/2,$M16,TRUE))*$D16+($K16="Steady Growth")*(AND(BI$6&gt;=$F16,BI$6&lt;=$H16)*((BI$6-$F16+1)/($J16*($J16+1)/2)*$D16))+($K16="custom")*CustCF!BC16</f>
        <v>0</v>
      </c>
      <c r="BJ16" s="135">
        <f>($K16="Bell Curve")*(_xlfn.NORM.DIST(AND(BJ$6&gt;=$F16,BJ$6&lt;=$H16)*(BJ$6-$F16+1),$J16/2,$M16,TRUE)-_xlfn.NORM.DIST(AND(BJ$6&gt;=$F16,BJ$6&lt;=$H16)*(BI$6-$F16+1),$J16/2,$M16,TRUE))/(1-2*_xlfn.NORM.DIST(0,$J16/2,$M16,TRUE))*$D16+($K16="Steady Growth")*(AND(BJ$6&gt;=$F16,BJ$6&lt;=$H16)*((BJ$6-$F16+1)/($J16*($J16+1)/2)*$D16))+($K16="custom")*CustCF!BD16</f>
        <v>0</v>
      </c>
      <c r="BK16" s="135">
        <f>($K16="Bell Curve")*(_xlfn.NORM.DIST(AND(BK$6&gt;=$F16,BK$6&lt;=$H16)*(BK$6-$F16+1),$J16/2,$M16,TRUE)-_xlfn.NORM.DIST(AND(BK$6&gt;=$F16,BK$6&lt;=$H16)*(BJ$6-$F16+1),$J16/2,$M16,TRUE))/(1-2*_xlfn.NORM.DIST(0,$J16/2,$M16,TRUE))*$D16+($K16="Steady Growth")*(AND(BK$6&gt;=$F16,BK$6&lt;=$H16)*((BK$6-$F16+1)/($J16*($J16+1)/2)*$D16))+($K16="custom")*CustCF!BE16</f>
        <v>0</v>
      </c>
      <c r="BL16" s="135">
        <f>($K16="Bell Curve")*(_xlfn.NORM.DIST(AND(BL$6&gt;=$F16,BL$6&lt;=$H16)*(BL$6-$F16+1),$J16/2,$M16,TRUE)-_xlfn.NORM.DIST(AND(BL$6&gt;=$F16,BL$6&lt;=$H16)*(BK$6-$F16+1),$J16/2,$M16,TRUE))/(1-2*_xlfn.NORM.DIST(0,$J16/2,$M16,TRUE))*$D16+($K16="Steady Growth")*(AND(BL$6&gt;=$F16,BL$6&lt;=$H16)*((BL$6-$F16+1)/($J16*($J16+1)/2)*$D16))+($K16="custom")*CustCF!BF16</f>
        <v>0</v>
      </c>
      <c r="BM16" s="135">
        <f>($K16="Bell Curve")*(_xlfn.NORM.DIST(AND(BM$6&gt;=$F16,BM$6&lt;=$H16)*(BM$6-$F16+1),$J16/2,$M16,TRUE)-_xlfn.NORM.DIST(AND(BM$6&gt;=$F16,BM$6&lt;=$H16)*(BL$6-$F16+1),$J16/2,$M16,TRUE))/(1-2*_xlfn.NORM.DIST(0,$J16/2,$M16,TRUE))*$D16+($K16="Steady Growth")*(AND(BM$6&gt;=$F16,BM$6&lt;=$H16)*((BM$6-$F16+1)/($J16*($J16+1)/2)*$D16))+($K16="custom")*CustCF!BG16</f>
        <v>0</v>
      </c>
      <c r="BN16" s="135">
        <f>($K16="Bell Curve")*(_xlfn.NORM.DIST(AND(BN$6&gt;=$F16,BN$6&lt;=$H16)*(BN$6-$F16+1),$J16/2,$M16,TRUE)-_xlfn.NORM.DIST(AND(BN$6&gt;=$F16,BN$6&lt;=$H16)*(BM$6-$F16+1),$J16/2,$M16,TRUE))/(1-2*_xlfn.NORM.DIST(0,$J16/2,$M16,TRUE))*$D16+($K16="Steady Growth")*(AND(BN$6&gt;=$F16,BN$6&lt;=$H16)*((BN$6-$F16+1)/($J16*($J16+1)/2)*$D16))+($K16="custom")*CustCF!BH16</f>
        <v>0</v>
      </c>
      <c r="BO16" s="135">
        <f>($K16="Bell Curve")*(_xlfn.NORM.DIST(AND(BO$6&gt;=$F16,BO$6&lt;=$H16)*(BO$6-$F16+1),$J16/2,$M16,TRUE)-_xlfn.NORM.DIST(AND(BO$6&gt;=$F16,BO$6&lt;=$H16)*(BN$6-$F16+1),$J16/2,$M16,TRUE))/(1-2*_xlfn.NORM.DIST(0,$J16/2,$M16,TRUE))*$D16+($K16="Steady Growth")*(AND(BO$6&gt;=$F16,BO$6&lt;=$H16)*((BO$6-$F16+1)/($J16*($J16+1)/2)*$D16))+($K16="custom")*CustCF!BI16</f>
        <v>0</v>
      </c>
      <c r="BP16" s="135">
        <f>($K16="Bell Curve")*(_xlfn.NORM.DIST(AND(BP$6&gt;=$F16,BP$6&lt;=$H16)*(BP$6-$F16+1),$J16/2,$M16,TRUE)-_xlfn.NORM.DIST(AND(BP$6&gt;=$F16,BP$6&lt;=$H16)*(BO$6-$F16+1),$J16/2,$M16,TRUE))/(1-2*_xlfn.NORM.DIST(0,$J16/2,$M16,TRUE))*$D16+($K16="Steady Growth")*(AND(BP$6&gt;=$F16,BP$6&lt;=$H16)*((BP$6-$F16+1)/($J16*($J16+1)/2)*$D16))+($K16="custom")*CustCF!BJ16</f>
        <v>0</v>
      </c>
      <c r="BQ16" s="135">
        <f>($K16="Bell Curve")*(_xlfn.NORM.DIST(AND(BQ$6&gt;=$F16,BQ$6&lt;=$H16)*(BQ$6-$F16+1),$J16/2,$M16,TRUE)-_xlfn.NORM.DIST(AND(BQ$6&gt;=$F16,BQ$6&lt;=$H16)*(BP$6-$F16+1),$J16/2,$M16,TRUE))/(1-2*_xlfn.NORM.DIST(0,$J16/2,$M16,TRUE))*$D16+($K16="Steady Growth")*(AND(BQ$6&gt;=$F16,BQ$6&lt;=$H16)*((BQ$6-$F16+1)/($J16*($J16+1)/2)*$D16))+($K16="custom")*CustCF!BK16</f>
        <v>0</v>
      </c>
      <c r="BR16" s="135">
        <f>($K16="Bell Curve")*(_xlfn.NORM.DIST(AND(BR$6&gt;=$F16,BR$6&lt;=$H16)*(BR$6-$F16+1),$J16/2,$M16,TRUE)-_xlfn.NORM.DIST(AND(BR$6&gt;=$F16,BR$6&lt;=$H16)*(BQ$6-$F16+1),$J16/2,$M16,TRUE))/(1-2*_xlfn.NORM.DIST(0,$J16/2,$M16,TRUE))*$D16+($K16="Steady Growth")*(AND(BR$6&gt;=$F16,BR$6&lt;=$H16)*((BR$6-$F16+1)/($J16*($J16+1)/2)*$D16))+($K16="custom")*CustCF!BL16</f>
        <v>0</v>
      </c>
      <c r="BS16" s="135">
        <f>($K16="Bell Curve")*(_xlfn.NORM.DIST(AND(BS$6&gt;=$F16,BS$6&lt;=$H16)*(BS$6-$F16+1),$J16/2,$M16,TRUE)-_xlfn.NORM.DIST(AND(BS$6&gt;=$F16,BS$6&lt;=$H16)*(BR$6-$F16+1),$J16/2,$M16,TRUE))/(1-2*_xlfn.NORM.DIST(0,$J16/2,$M16,TRUE))*$D16+($K16="Steady Growth")*(AND(BS$6&gt;=$F16,BS$6&lt;=$H16)*((BS$6-$F16+1)/($J16*($J16+1)/2)*$D16))+($K16="custom")*CustCF!BM16</f>
        <v>0</v>
      </c>
      <c r="BT16" s="135">
        <f>($K16="Bell Curve")*(_xlfn.NORM.DIST(AND(BT$6&gt;=$F16,BT$6&lt;=$H16)*(BT$6-$F16+1),$J16/2,$M16,TRUE)-_xlfn.NORM.DIST(AND(BT$6&gt;=$F16,BT$6&lt;=$H16)*(BS$6-$F16+1),$J16/2,$M16,TRUE))/(1-2*_xlfn.NORM.DIST(0,$J16/2,$M16,TRUE))*$D16+($K16="Steady Growth")*(AND(BT$6&gt;=$F16,BT$6&lt;=$H16)*((BT$6-$F16+1)/($J16*($J16+1)/2)*$D16))+($K16="custom")*CustCF!BN16</f>
        <v>0</v>
      </c>
      <c r="BU16" s="135">
        <f>($K16="Bell Curve")*(_xlfn.NORM.DIST(AND(BU$6&gt;=$F16,BU$6&lt;=$H16)*(BU$6-$F16+1),$J16/2,$M16,TRUE)-_xlfn.NORM.DIST(AND(BU$6&gt;=$F16,BU$6&lt;=$H16)*(BT$6-$F16+1),$J16/2,$M16,TRUE))/(1-2*_xlfn.NORM.DIST(0,$J16/2,$M16,TRUE))*$D16+($K16="Steady Growth")*(AND(BU$6&gt;=$F16,BU$6&lt;=$H16)*((BU$6-$F16+1)/($J16*($J16+1)/2)*$D16))+($K16="custom")*CustCF!BO16</f>
        <v>0</v>
      </c>
      <c r="BV16" s="135">
        <f>($K16="Bell Curve")*(_xlfn.NORM.DIST(AND(BV$6&gt;=$F16,BV$6&lt;=$H16)*(BV$6-$F16+1),$J16/2,$M16,TRUE)-_xlfn.NORM.DIST(AND(BV$6&gt;=$F16,BV$6&lt;=$H16)*(BU$6-$F16+1),$J16/2,$M16,TRUE))/(1-2*_xlfn.NORM.DIST(0,$J16/2,$M16,TRUE))*$D16+($K16="Steady Growth")*(AND(BV$6&gt;=$F16,BV$6&lt;=$H16)*((BV$6-$F16+1)/($J16*($J16+1)/2)*$D16))+($K16="custom")*CustCF!BP16</f>
        <v>0</v>
      </c>
      <c r="BW16" s="135">
        <f>($K16="Bell Curve")*(_xlfn.NORM.DIST(AND(BW$6&gt;=$F16,BW$6&lt;=$H16)*(BW$6-$F16+1),$J16/2,$M16,TRUE)-_xlfn.NORM.DIST(AND(BW$6&gt;=$F16,BW$6&lt;=$H16)*(BV$6-$F16+1),$J16/2,$M16,TRUE))/(1-2*_xlfn.NORM.DIST(0,$J16/2,$M16,TRUE))*$D16+($K16="Steady Growth")*(AND(BW$6&gt;=$F16,BW$6&lt;=$H16)*((BW$6-$F16+1)/($J16*($J16+1)/2)*$D16))+($K16="custom")*CustCF!BQ16</f>
        <v>0</v>
      </c>
      <c r="BX16" s="135">
        <f>($K16="Bell Curve")*(_xlfn.NORM.DIST(AND(BX$6&gt;=$F16,BX$6&lt;=$H16)*(BX$6-$F16+1),$J16/2,$M16,TRUE)-_xlfn.NORM.DIST(AND(BX$6&gt;=$F16,BX$6&lt;=$H16)*(BW$6-$F16+1),$J16/2,$M16,TRUE))/(1-2*_xlfn.NORM.DIST(0,$J16/2,$M16,TRUE))*$D16+($K16="Steady Growth")*(AND(BX$6&gt;=$F16,BX$6&lt;=$H16)*((BX$6-$F16+1)/($J16*($J16+1)/2)*$D16))+($K16="custom")*CustCF!BR16</f>
        <v>0</v>
      </c>
      <c r="BY16" s="135">
        <f>($K16="Bell Curve")*(_xlfn.NORM.DIST(AND(BY$6&gt;=$F16,BY$6&lt;=$H16)*(BY$6-$F16+1),$J16/2,$M16,TRUE)-_xlfn.NORM.DIST(AND(BY$6&gt;=$F16,BY$6&lt;=$H16)*(BX$6-$F16+1),$J16/2,$M16,TRUE))/(1-2*_xlfn.NORM.DIST(0,$J16/2,$M16,TRUE))*$D16+($K16="Steady Growth")*(AND(BY$6&gt;=$F16,BY$6&lt;=$H16)*((BY$6-$F16+1)/($J16*($J16+1)/2)*$D16))+($K16="custom")*CustCF!BS16</f>
        <v>0</v>
      </c>
      <c r="BZ16" s="135">
        <f>($K16="Bell Curve")*(_xlfn.NORM.DIST(AND(BZ$6&gt;=$F16,BZ$6&lt;=$H16)*(BZ$6-$F16+1),$J16/2,$M16,TRUE)-_xlfn.NORM.DIST(AND(BZ$6&gt;=$F16,BZ$6&lt;=$H16)*(BY$6-$F16+1),$J16/2,$M16,TRUE))/(1-2*_xlfn.NORM.DIST(0,$J16/2,$M16,TRUE))*$D16+($K16="Steady Growth")*(AND(BZ$6&gt;=$F16,BZ$6&lt;=$H16)*((BZ$6-$F16+1)/($J16*($J16+1)/2)*$D16))+($K16="custom")*CustCF!BT16</f>
        <v>0</v>
      </c>
      <c r="CA16" s="135">
        <f>($K16="Bell Curve")*(_xlfn.NORM.DIST(AND(CA$6&gt;=$F16,CA$6&lt;=$H16)*(CA$6-$F16+1),$J16/2,$M16,TRUE)-_xlfn.NORM.DIST(AND(CA$6&gt;=$F16,CA$6&lt;=$H16)*(BZ$6-$F16+1),$J16/2,$M16,TRUE))/(1-2*_xlfn.NORM.DIST(0,$J16/2,$M16,TRUE))*$D16+($K16="Steady Growth")*(AND(CA$6&gt;=$F16,CA$6&lt;=$H16)*((CA$6-$F16+1)/($J16*($J16+1)/2)*$D16))+($K16="custom")*CustCF!BU16</f>
        <v>0</v>
      </c>
      <c r="CB16" s="135">
        <f>($K16="Bell Curve")*(_xlfn.NORM.DIST(AND(CB$6&gt;=$F16,CB$6&lt;=$H16)*(CB$6-$F16+1),$J16/2,$M16,TRUE)-_xlfn.NORM.DIST(AND(CB$6&gt;=$F16,CB$6&lt;=$H16)*(CA$6-$F16+1),$J16/2,$M16,TRUE))/(1-2*_xlfn.NORM.DIST(0,$J16/2,$M16,TRUE))*$D16+($K16="Steady Growth")*(AND(CB$6&gt;=$F16,CB$6&lt;=$H16)*((CB$6-$F16+1)/($J16*($J16+1)/2)*$D16))+($K16="custom")*CustCF!BV16</f>
        <v>0</v>
      </c>
      <c r="CC16" s="135">
        <f>($K16="Bell Curve")*(_xlfn.NORM.DIST(AND(CC$6&gt;=$F16,CC$6&lt;=$H16)*(CC$6-$F16+1),$J16/2,$M16,TRUE)-_xlfn.NORM.DIST(AND(CC$6&gt;=$F16,CC$6&lt;=$H16)*(CB$6-$F16+1),$J16/2,$M16,TRUE))/(1-2*_xlfn.NORM.DIST(0,$J16/2,$M16,TRUE))*$D16+($K16="Steady Growth")*(AND(CC$6&gt;=$F16,CC$6&lt;=$H16)*((CC$6-$F16+1)/($J16*($J16+1)/2)*$D16))+($K16="custom")*CustCF!BW16</f>
        <v>0</v>
      </c>
      <c r="CD16" s="135">
        <f>($K16="Bell Curve")*(_xlfn.NORM.DIST(AND(CD$6&gt;=$F16,CD$6&lt;=$H16)*(CD$6-$F16+1),$J16/2,$M16,TRUE)-_xlfn.NORM.DIST(AND(CD$6&gt;=$F16,CD$6&lt;=$H16)*(CC$6-$F16+1),$J16/2,$M16,TRUE))/(1-2*_xlfn.NORM.DIST(0,$J16/2,$M16,TRUE))*$D16+($K16="Steady Growth")*(AND(CD$6&gt;=$F16,CD$6&lt;=$H16)*((CD$6-$F16+1)/($J16*($J16+1)/2)*$D16))+($K16="custom")*CustCF!BX16</f>
        <v>0</v>
      </c>
      <c r="CE16" s="135">
        <f>($K16="Bell Curve")*(_xlfn.NORM.DIST(AND(CE$6&gt;=$F16,CE$6&lt;=$H16)*(CE$6-$F16+1),$J16/2,$M16,TRUE)-_xlfn.NORM.DIST(AND(CE$6&gt;=$F16,CE$6&lt;=$H16)*(CD$6-$F16+1),$J16/2,$M16,TRUE))/(1-2*_xlfn.NORM.DIST(0,$J16/2,$M16,TRUE))*$D16+($K16="Steady Growth")*(AND(CE$6&gt;=$F16,CE$6&lt;=$H16)*((CE$6-$F16+1)/($J16*($J16+1)/2)*$D16))+($K16="custom")*CustCF!BY16</f>
        <v>0</v>
      </c>
      <c r="CF16" s="135">
        <f>($K16="Bell Curve")*(_xlfn.NORM.DIST(AND(CF$6&gt;=$F16,CF$6&lt;=$H16)*(CF$6-$F16+1),$J16/2,$M16,TRUE)-_xlfn.NORM.DIST(AND(CF$6&gt;=$F16,CF$6&lt;=$H16)*(CE$6-$F16+1),$J16/2,$M16,TRUE))/(1-2*_xlfn.NORM.DIST(0,$J16/2,$M16,TRUE))*$D16+($K16="Steady Growth")*(AND(CF$6&gt;=$F16,CF$6&lt;=$H16)*((CF$6-$F16+1)/($J16*($J16+1)/2)*$D16))+($K16="custom")*CustCF!BZ16</f>
        <v>0</v>
      </c>
      <c r="CG16" s="135">
        <f>($K16="Bell Curve")*(_xlfn.NORM.DIST(AND(CG$6&gt;=$F16,CG$6&lt;=$H16)*(CG$6-$F16+1),$J16/2,$M16,TRUE)-_xlfn.NORM.DIST(AND(CG$6&gt;=$F16,CG$6&lt;=$H16)*(CF$6-$F16+1),$J16/2,$M16,TRUE))/(1-2*_xlfn.NORM.DIST(0,$J16/2,$M16,TRUE))*$D16+($K16="Steady Growth")*(AND(CG$6&gt;=$F16,CG$6&lt;=$H16)*((CG$6-$F16+1)/($J16*($J16+1)/2)*$D16))+($K16="custom")*CustCF!CA16</f>
        <v>0</v>
      </c>
      <c r="CH16" s="135">
        <f>($K16="Bell Curve")*(_xlfn.NORM.DIST(AND(CH$6&gt;=$F16,CH$6&lt;=$H16)*(CH$6-$F16+1),$J16/2,$M16,TRUE)-_xlfn.NORM.DIST(AND(CH$6&gt;=$F16,CH$6&lt;=$H16)*(CG$6-$F16+1),$J16/2,$M16,TRUE))/(1-2*_xlfn.NORM.DIST(0,$J16/2,$M16,TRUE))*$D16+($K16="Steady Growth")*(AND(CH$6&gt;=$F16,CH$6&lt;=$H16)*((CH$6-$F16+1)/($J16*($J16+1)/2)*$D16))+($K16="custom")*CustCF!CB16</f>
        <v>0</v>
      </c>
      <c r="CI16" s="135">
        <f>($K16="Bell Curve")*(_xlfn.NORM.DIST(AND(CI$6&gt;=$F16,CI$6&lt;=$H16)*(CI$6-$F16+1),$J16/2,$M16,TRUE)-_xlfn.NORM.DIST(AND(CI$6&gt;=$F16,CI$6&lt;=$H16)*(CH$6-$F16+1),$J16/2,$M16,TRUE))/(1-2*_xlfn.NORM.DIST(0,$J16/2,$M16,TRUE))*$D16+($K16="Steady Growth")*(AND(CI$6&gt;=$F16,CI$6&lt;=$H16)*((CI$6-$F16+1)/($J16*($J16+1)/2)*$D16))+($K16="custom")*CustCF!CC16</f>
        <v>0</v>
      </c>
      <c r="CJ16" s="135">
        <f>($K16="Bell Curve")*(_xlfn.NORM.DIST(AND(CJ$6&gt;=$F16,CJ$6&lt;=$H16)*(CJ$6-$F16+1),$J16/2,$M16,TRUE)-_xlfn.NORM.DIST(AND(CJ$6&gt;=$F16,CJ$6&lt;=$H16)*(CI$6-$F16+1),$J16/2,$M16,TRUE))/(1-2*_xlfn.NORM.DIST(0,$J16/2,$M16,TRUE))*$D16+($K16="Steady Growth")*(AND(CJ$6&gt;=$F16,CJ$6&lt;=$H16)*((CJ$6-$F16+1)/($J16*($J16+1)/2)*$D16))+($K16="custom")*CustCF!CD16</f>
        <v>0</v>
      </c>
      <c r="CK16" s="135">
        <f>($K16="Bell Curve")*(_xlfn.NORM.DIST(AND(CK$6&gt;=$F16,CK$6&lt;=$H16)*(CK$6-$F16+1),$J16/2,$M16,TRUE)-_xlfn.NORM.DIST(AND(CK$6&gt;=$F16,CK$6&lt;=$H16)*(CJ$6-$F16+1),$J16/2,$M16,TRUE))/(1-2*_xlfn.NORM.DIST(0,$J16/2,$M16,TRUE))*$D16+($K16="Steady Growth")*(AND(CK$6&gt;=$F16,CK$6&lt;=$H16)*((CK$6-$F16+1)/($J16*($J16+1)/2)*$D16))+($K16="custom")*CustCF!CE16</f>
        <v>0</v>
      </c>
      <c r="CL16" s="135">
        <f>($K16="Bell Curve")*(_xlfn.NORM.DIST(AND(CL$6&gt;=$F16,CL$6&lt;=$H16)*(CL$6-$F16+1),$J16/2,$M16,TRUE)-_xlfn.NORM.DIST(AND(CL$6&gt;=$F16,CL$6&lt;=$H16)*(CK$6-$F16+1),$J16/2,$M16,TRUE))/(1-2*_xlfn.NORM.DIST(0,$J16/2,$M16,TRUE))*$D16+($K16="Steady Growth")*(AND(CL$6&gt;=$F16,CL$6&lt;=$H16)*((CL$6-$F16+1)/($J16*($J16+1)/2)*$D16))+($K16="custom")*CustCF!CF16</f>
        <v>0</v>
      </c>
      <c r="CM16" s="135">
        <f>($K16="Bell Curve")*(_xlfn.NORM.DIST(AND(CM$6&gt;=$F16,CM$6&lt;=$H16)*(CM$6-$F16+1),$J16/2,$M16,TRUE)-_xlfn.NORM.DIST(AND(CM$6&gt;=$F16,CM$6&lt;=$H16)*(CL$6-$F16+1),$J16/2,$M16,TRUE))/(1-2*_xlfn.NORM.DIST(0,$J16/2,$M16,TRUE))*$D16+($K16="Steady Growth")*(AND(CM$6&gt;=$F16,CM$6&lt;=$H16)*((CM$6-$F16+1)/($J16*($J16+1)/2)*$D16))+($K16="custom")*CustCF!CG16</f>
        <v>0</v>
      </c>
      <c r="CN16" s="135">
        <f>($K16="Bell Curve")*(_xlfn.NORM.DIST(AND(CN$6&gt;=$F16,CN$6&lt;=$H16)*(CN$6-$F16+1),$J16/2,$M16,TRUE)-_xlfn.NORM.DIST(AND(CN$6&gt;=$F16,CN$6&lt;=$H16)*(CM$6-$F16+1),$J16/2,$M16,TRUE))/(1-2*_xlfn.NORM.DIST(0,$J16/2,$M16,TRUE))*$D16+($K16="Steady Growth")*(AND(CN$6&gt;=$F16,CN$6&lt;=$H16)*((CN$6-$F16+1)/($J16*($J16+1)/2)*$D16))+($K16="custom")*CustCF!CH16</f>
        <v>0</v>
      </c>
      <c r="CO16" s="135">
        <f>($K16="Bell Curve")*(_xlfn.NORM.DIST(AND(CO$6&gt;=$F16,CO$6&lt;=$H16)*(CO$6-$F16+1),$J16/2,$M16,TRUE)-_xlfn.NORM.DIST(AND(CO$6&gt;=$F16,CO$6&lt;=$H16)*(CN$6-$F16+1),$J16/2,$M16,TRUE))/(1-2*_xlfn.NORM.DIST(0,$J16/2,$M16,TRUE))*$D16+($K16="Steady Growth")*(AND(CO$6&gt;=$F16,CO$6&lt;=$H16)*((CO$6-$F16+1)/($J16*($J16+1)/2)*$D16))+($K16="custom")*CustCF!CI16</f>
        <v>0</v>
      </c>
      <c r="CP16" s="135">
        <f>($K16="Bell Curve")*(_xlfn.NORM.DIST(AND(CP$6&gt;=$F16,CP$6&lt;=$H16)*(CP$6-$F16+1),$J16/2,$M16,TRUE)-_xlfn.NORM.DIST(AND(CP$6&gt;=$F16,CP$6&lt;=$H16)*(CO$6-$F16+1),$J16/2,$M16,TRUE))/(1-2*_xlfn.NORM.DIST(0,$J16/2,$M16,TRUE))*$D16+($K16="Steady Growth")*(AND(CP$6&gt;=$F16,CP$6&lt;=$H16)*((CP$6-$F16+1)/($J16*($J16+1)/2)*$D16))+($K16="custom")*CustCF!CJ16</f>
        <v>0</v>
      </c>
      <c r="CQ16" s="135">
        <f>($K16="Bell Curve")*(_xlfn.NORM.DIST(AND(CQ$6&gt;=$F16,CQ$6&lt;=$H16)*(CQ$6-$F16+1),$J16/2,$M16,TRUE)-_xlfn.NORM.DIST(AND(CQ$6&gt;=$F16,CQ$6&lt;=$H16)*(CP$6-$F16+1),$J16/2,$M16,TRUE))/(1-2*_xlfn.NORM.DIST(0,$J16/2,$M16,TRUE))*$D16+($K16="Steady Growth")*(AND(CQ$6&gt;=$F16,CQ$6&lt;=$H16)*((CQ$6-$F16+1)/($J16*($J16+1)/2)*$D16))+($K16="custom")*CustCF!CK16</f>
        <v>0</v>
      </c>
      <c r="CR16" s="135">
        <f>($K16="Bell Curve")*(_xlfn.NORM.DIST(AND(CR$6&gt;=$F16,CR$6&lt;=$H16)*(CR$6-$F16+1),$J16/2,$M16,TRUE)-_xlfn.NORM.DIST(AND(CR$6&gt;=$F16,CR$6&lt;=$H16)*(CQ$6-$F16+1),$J16/2,$M16,TRUE))/(1-2*_xlfn.NORM.DIST(0,$J16/2,$M16,TRUE))*$D16+($K16="Steady Growth")*(AND(CR$6&gt;=$F16,CR$6&lt;=$H16)*((CR$6-$F16+1)/($J16*($J16+1)/2)*$D16))+($K16="custom")*CustCF!CL16</f>
        <v>0</v>
      </c>
      <c r="CS16" s="135">
        <f>($K16="Bell Curve")*(_xlfn.NORM.DIST(AND(CS$6&gt;=$F16,CS$6&lt;=$H16)*(CS$6-$F16+1),$J16/2,$M16,TRUE)-_xlfn.NORM.DIST(AND(CS$6&gt;=$F16,CS$6&lt;=$H16)*(CR$6-$F16+1),$J16/2,$M16,TRUE))/(1-2*_xlfn.NORM.DIST(0,$J16/2,$M16,TRUE))*$D16+($K16="Steady Growth")*(AND(CS$6&gt;=$F16,CS$6&lt;=$H16)*((CS$6-$F16+1)/($J16*($J16+1)/2)*$D16))+($K16="custom")*CustCF!CM16</f>
        <v>0</v>
      </c>
      <c r="CT16" s="135">
        <f>($K16="Bell Curve")*(_xlfn.NORM.DIST(AND(CT$6&gt;=$F16,CT$6&lt;=$H16)*(CT$6-$F16+1),$J16/2,$M16,TRUE)-_xlfn.NORM.DIST(AND(CT$6&gt;=$F16,CT$6&lt;=$H16)*(CS$6-$F16+1),$J16/2,$M16,TRUE))/(1-2*_xlfn.NORM.DIST(0,$J16/2,$M16,TRUE))*$D16+($K16="Steady Growth")*(AND(CT$6&gt;=$F16,CT$6&lt;=$H16)*((CT$6-$F16+1)/($J16*($J16+1)/2)*$D16))+($K16="custom")*CustCF!CN16</f>
        <v>0</v>
      </c>
      <c r="CU16" s="135">
        <f>($K16="Bell Curve")*(_xlfn.NORM.DIST(AND(CU$6&gt;=$F16,CU$6&lt;=$H16)*(CU$6-$F16+1),$J16/2,$M16,TRUE)-_xlfn.NORM.DIST(AND(CU$6&gt;=$F16,CU$6&lt;=$H16)*(CT$6-$F16+1),$J16/2,$M16,TRUE))/(1-2*_xlfn.NORM.DIST(0,$J16/2,$M16,TRUE))*$D16+($K16="Steady Growth")*(AND(CU$6&gt;=$F16,CU$6&lt;=$H16)*((CU$6-$F16+1)/($J16*($J16+1)/2)*$D16))+($K16="custom")*CustCF!CO16</f>
        <v>0</v>
      </c>
      <c r="CV16" s="135">
        <f>($K16="Bell Curve")*(_xlfn.NORM.DIST(AND(CV$6&gt;=$F16,CV$6&lt;=$H16)*(CV$6-$F16+1),$J16/2,$M16,TRUE)-_xlfn.NORM.DIST(AND(CV$6&gt;=$F16,CV$6&lt;=$H16)*(CU$6-$F16+1),$J16/2,$M16,TRUE))/(1-2*_xlfn.NORM.DIST(0,$J16/2,$M16,TRUE))*$D16+($K16="Steady Growth")*(AND(CV$6&gt;=$F16,CV$6&lt;=$H16)*((CV$6-$F16+1)/($J16*($J16+1)/2)*$D16))+($K16="custom")*CustCF!CP16</f>
        <v>0</v>
      </c>
      <c r="CW16" s="135">
        <f>($K16="Bell Curve")*(_xlfn.NORM.DIST(AND(CW$6&gt;=$F16,CW$6&lt;=$H16)*(CW$6-$F16+1),$J16/2,$M16,TRUE)-_xlfn.NORM.DIST(AND(CW$6&gt;=$F16,CW$6&lt;=$H16)*(CV$6-$F16+1),$J16/2,$M16,TRUE))/(1-2*_xlfn.NORM.DIST(0,$J16/2,$M16,TRUE))*$D16+($K16="Steady Growth")*(AND(CW$6&gt;=$F16,CW$6&lt;=$H16)*((CW$6-$F16+1)/($J16*($J16+1)/2)*$D16))+($K16="custom")*CustCF!CQ16</f>
        <v>0</v>
      </c>
      <c r="CX16" s="135">
        <f>($K16="Bell Curve")*(_xlfn.NORM.DIST(AND(CX$6&gt;=$F16,CX$6&lt;=$H16)*(CX$6-$F16+1),$J16/2,$M16,TRUE)-_xlfn.NORM.DIST(AND(CX$6&gt;=$F16,CX$6&lt;=$H16)*(CW$6-$F16+1),$J16/2,$M16,TRUE))/(1-2*_xlfn.NORM.DIST(0,$J16/2,$M16,TRUE))*$D16+($K16="Steady Growth")*(AND(CX$6&gt;=$F16,CX$6&lt;=$H16)*((CX$6-$F16+1)/($J16*($J16+1)/2)*$D16))+($K16="custom")*CustCF!CR16</f>
        <v>0</v>
      </c>
      <c r="CY16" s="135">
        <f>($K16="Bell Curve")*(_xlfn.NORM.DIST(AND(CY$6&gt;=$F16,CY$6&lt;=$H16)*(CY$6-$F16+1),$J16/2,$M16,TRUE)-_xlfn.NORM.DIST(AND(CY$6&gt;=$F16,CY$6&lt;=$H16)*(CX$6-$F16+1),$J16/2,$M16,TRUE))/(1-2*_xlfn.NORM.DIST(0,$J16/2,$M16,TRUE))*$D16+($K16="Steady Growth")*(AND(CY$6&gt;=$F16,CY$6&lt;=$H16)*((CY$6-$F16+1)/($J16*($J16+1)/2)*$D16))+($K16="custom")*CustCF!CS16</f>
        <v>0</v>
      </c>
      <c r="CZ16" s="135">
        <f>($K16="Bell Curve")*(_xlfn.NORM.DIST(AND(CZ$6&gt;=$F16,CZ$6&lt;=$H16)*(CZ$6-$F16+1),$J16/2,$M16,TRUE)-_xlfn.NORM.DIST(AND(CZ$6&gt;=$F16,CZ$6&lt;=$H16)*(CY$6-$F16+1),$J16/2,$M16,TRUE))/(1-2*_xlfn.NORM.DIST(0,$J16/2,$M16,TRUE))*$D16+($K16="Steady Growth")*(AND(CZ$6&gt;=$F16,CZ$6&lt;=$H16)*((CZ$6-$F16+1)/($J16*($J16+1)/2)*$D16))+($K16="custom")*CustCF!CT16</f>
        <v>0</v>
      </c>
      <c r="DA16" s="135">
        <f>($K16="Bell Curve")*(_xlfn.NORM.DIST(AND(DA$6&gt;=$F16,DA$6&lt;=$H16)*(DA$6-$F16+1),$J16/2,$M16,TRUE)-_xlfn.NORM.DIST(AND(DA$6&gt;=$F16,DA$6&lt;=$H16)*(CZ$6-$F16+1),$J16/2,$M16,TRUE))/(1-2*_xlfn.NORM.DIST(0,$J16/2,$M16,TRUE))*$D16+($K16="Steady Growth")*(AND(DA$6&gt;=$F16,DA$6&lt;=$H16)*((DA$6-$F16+1)/($J16*($J16+1)/2)*$D16))+($K16="custom")*CustCF!CU16</f>
        <v>0</v>
      </c>
      <c r="DB16" s="135">
        <f>($K16="Bell Curve")*(_xlfn.NORM.DIST(AND(DB$6&gt;=$F16,DB$6&lt;=$H16)*(DB$6-$F16+1),$J16/2,$M16,TRUE)-_xlfn.NORM.DIST(AND(DB$6&gt;=$F16,DB$6&lt;=$H16)*(DA$6-$F16+1),$J16/2,$M16,TRUE))/(1-2*_xlfn.NORM.DIST(0,$J16/2,$M16,TRUE))*$D16+($K16="Steady Growth")*(AND(DB$6&gt;=$F16,DB$6&lt;=$H16)*((DB$6-$F16+1)/($J16*($J16+1)/2)*$D16))+($K16="custom")*CustCF!CV16</f>
        <v>0</v>
      </c>
      <c r="DC16" s="135">
        <f>($K16="Bell Curve")*(_xlfn.NORM.DIST(AND(DC$6&gt;=$F16,DC$6&lt;=$H16)*(DC$6-$F16+1),$J16/2,$M16,TRUE)-_xlfn.NORM.DIST(AND(DC$6&gt;=$F16,DC$6&lt;=$H16)*(DB$6-$F16+1),$J16/2,$M16,TRUE))/(1-2*_xlfn.NORM.DIST(0,$J16/2,$M16,TRUE))*$D16+($K16="Steady Growth")*(AND(DC$6&gt;=$F16,DC$6&lt;=$H16)*((DC$6-$F16+1)/($J16*($J16+1)/2)*$D16))+($K16="custom")*CustCF!CW16</f>
        <v>0</v>
      </c>
      <c r="DD16" s="135">
        <f>($K16="Bell Curve")*(_xlfn.NORM.DIST(AND(DD$6&gt;=$F16,DD$6&lt;=$H16)*(DD$6-$F16+1),$J16/2,$M16,TRUE)-_xlfn.NORM.DIST(AND(DD$6&gt;=$F16,DD$6&lt;=$H16)*(DC$6-$F16+1),$J16/2,$M16,TRUE))/(1-2*_xlfn.NORM.DIST(0,$J16/2,$M16,TRUE))*$D16+($K16="Steady Growth")*(AND(DD$6&gt;=$F16,DD$6&lt;=$H16)*((DD$6-$F16+1)/($J16*($J16+1)/2)*$D16))+($K16="custom")*CustCF!CX16</f>
        <v>0</v>
      </c>
      <c r="DE16" s="135">
        <f>($K16="Bell Curve")*(_xlfn.NORM.DIST(AND(DE$6&gt;=$F16,DE$6&lt;=$H16)*(DE$6-$F16+1),$J16/2,$M16,TRUE)-_xlfn.NORM.DIST(AND(DE$6&gt;=$F16,DE$6&lt;=$H16)*(DD$6-$F16+1),$J16/2,$M16,TRUE))/(1-2*_xlfn.NORM.DIST(0,$J16/2,$M16,TRUE))*$D16+($K16="Steady Growth")*(AND(DE$6&gt;=$F16,DE$6&lt;=$H16)*((DE$6-$F16+1)/($J16*($J16+1)/2)*$D16))+($K16="custom")*CustCF!CY16</f>
        <v>0</v>
      </c>
      <c r="DF16" s="135">
        <f>($K16="Bell Curve")*(_xlfn.NORM.DIST(AND(DF$6&gt;=$F16,DF$6&lt;=$H16)*(DF$6-$F16+1),$J16/2,$M16,TRUE)-_xlfn.NORM.DIST(AND(DF$6&gt;=$F16,DF$6&lt;=$H16)*(DE$6-$F16+1),$J16/2,$M16,TRUE))/(1-2*_xlfn.NORM.DIST(0,$J16/2,$M16,TRUE))*$D16+($K16="Steady Growth")*(AND(DF$6&gt;=$F16,DF$6&lt;=$H16)*((DF$6-$F16+1)/($J16*($J16+1)/2)*$D16))+($K16="custom")*CustCF!CZ16</f>
        <v>0</v>
      </c>
      <c r="DG16" s="135">
        <f>($K16="Bell Curve")*(_xlfn.NORM.DIST(AND(DG$6&gt;=$F16,DG$6&lt;=$H16)*(DG$6-$F16+1),$J16/2,$M16,TRUE)-_xlfn.NORM.DIST(AND(DG$6&gt;=$F16,DG$6&lt;=$H16)*(DF$6-$F16+1),$J16/2,$M16,TRUE))/(1-2*_xlfn.NORM.DIST(0,$J16/2,$M16,TRUE))*$D16+($K16="Steady Growth")*(AND(DG$6&gt;=$F16,DG$6&lt;=$H16)*((DG$6-$F16+1)/($J16*($J16+1)/2)*$D16))+($K16="custom")*CustCF!DA16</f>
        <v>0</v>
      </c>
      <c r="DH16" s="135">
        <f>($K16="Bell Curve")*(_xlfn.NORM.DIST(AND(DH$6&gt;=$F16,DH$6&lt;=$H16)*(DH$6-$F16+1),$J16/2,$M16,TRUE)-_xlfn.NORM.DIST(AND(DH$6&gt;=$F16,DH$6&lt;=$H16)*(DG$6-$F16+1),$J16/2,$M16,TRUE))/(1-2*_xlfn.NORM.DIST(0,$J16/2,$M16,TRUE))*$D16+($K16="Steady Growth")*(AND(DH$6&gt;=$F16,DH$6&lt;=$H16)*((DH$6-$F16+1)/($J16*($J16+1)/2)*$D16))+($K16="custom")*CustCF!DB16</f>
        <v>0</v>
      </c>
      <c r="DI16" s="135">
        <f>($K16="Bell Curve")*(_xlfn.NORM.DIST(AND(DI$6&gt;=$F16,DI$6&lt;=$H16)*(DI$6-$F16+1),$J16/2,$M16,TRUE)-_xlfn.NORM.DIST(AND(DI$6&gt;=$F16,DI$6&lt;=$H16)*(DH$6-$F16+1),$J16/2,$M16,TRUE))/(1-2*_xlfn.NORM.DIST(0,$J16/2,$M16,TRUE))*$D16+($K16="Steady Growth")*(AND(DI$6&gt;=$F16,DI$6&lt;=$H16)*((DI$6-$F16+1)/($J16*($J16+1)/2)*$D16))+($K16="custom")*CustCF!DC16</f>
        <v>0</v>
      </c>
      <c r="DJ16" s="135">
        <f>($K16="Bell Curve")*(_xlfn.NORM.DIST(AND(DJ$6&gt;=$F16,DJ$6&lt;=$H16)*(DJ$6-$F16+1),$J16/2,$M16,TRUE)-_xlfn.NORM.DIST(AND(DJ$6&gt;=$F16,DJ$6&lt;=$H16)*(DI$6-$F16+1),$J16/2,$M16,TRUE))/(1-2*_xlfn.NORM.DIST(0,$J16/2,$M16,TRUE))*$D16+($K16="Steady Growth")*(AND(DJ$6&gt;=$F16,DJ$6&lt;=$H16)*((DJ$6-$F16+1)/($J16*($J16+1)/2)*$D16))+($K16="custom")*CustCF!DD16</f>
        <v>0</v>
      </c>
      <c r="DK16" s="135">
        <f>($K16="Bell Curve")*(_xlfn.NORM.DIST(AND(DK$6&gt;=$F16,DK$6&lt;=$H16)*(DK$6-$F16+1),$J16/2,$M16,TRUE)-_xlfn.NORM.DIST(AND(DK$6&gt;=$F16,DK$6&lt;=$H16)*(DJ$6-$F16+1),$J16/2,$M16,TRUE))/(1-2*_xlfn.NORM.DIST(0,$J16/2,$M16,TRUE))*$D16+($K16="Steady Growth")*(AND(DK$6&gt;=$F16,DK$6&lt;=$H16)*((DK$6-$F16+1)/($J16*($J16+1)/2)*$D16))+($K16="custom")*CustCF!DE16</f>
        <v>0</v>
      </c>
      <c r="DL16" s="135">
        <f>($K16="Bell Curve")*(_xlfn.NORM.DIST(AND(DL$6&gt;=$F16,DL$6&lt;=$H16)*(DL$6-$F16+1),$J16/2,$M16,TRUE)-_xlfn.NORM.DIST(AND(DL$6&gt;=$F16,DL$6&lt;=$H16)*(DK$6-$F16+1),$J16/2,$M16,TRUE))/(1-2*_xlfn.NORM.DIST(0,$J16/2,$M16,TRUE))*$D16+($K16="Steady Growth")*(AND(DL$6&gt;=$F16,DL$6&lt;=$H16)*((DL$6-$F16+1)/($J16*($J16+1)/2)*$D16))+($K16="custom")*CustCF!DF16</f>
        <v>0</v>
      </c>
      <c r="DM16" s="135">
        <f>($K16="Bell Curve")*(_xlfn.NORM.DIST(AND(DM$6&gt;=$F16,DM$6&lt;=$H16)*(DM$6-$F16+1),$J16/2,$M16,TRUE)-_xlfn.NORM.DIST(AND(DM$6&gt;=$F16,DM$6&lt;=$H16)*(DL$6-$F16+1),$J16/2,$M16,TRUE))/(1-2*_xlfn.NORM.DIST(0,$J16/2,$M16,TRUE))*$D16+($K16="Steady Growth")*(AND(DM$6&gt;=$F16,DM$6&lt;=$H16)*((DM$6-$F16+1)/($J16*($J16+1)/2)*$D16))+($K16="custom")*CustCF!DG16</f>
        <v>0</v>
      </c>
      <c r="DN16" s="135">
        <f>($K16="Bell Curve")*(_xlfn.NORM.DIST(AND(DN$6&gt;=$F16,DN$6&lt;=$H16)*(DN$6-$F16+1),$J16/2,$M16,TRUE)-_xlfn.NORM.DIST(AND(DN$6&gt;=$F16,DN$6&lt;=$H16)*(DM$6-$F16+1),$J16/2,$M16,TRUE))/(1-2*_xlfn.NORM.DIST(0,$J16/2,$M16,TRUE))*$D16+($K16="Steady Growth")*(AND(DN$6&gt;=$F16,DN$6&lt;=$H16)*((DN$6-$F16+1)/($J16*($J16+1)/2)*$D16))+($K16="custom")*CustCF!DH16</f>
        <v>0</v>
      </c>
      <c r="DO16" s="135">
        <f>($K16="Bell Curve")*(_xlfn.NORM.DIST(AND(DO$6&gt;=$F16,DO$6&lt;=$H16)*(DO$6-$F16+1),$J16/2,$M16,TRUE)-_xlfn.NORM.DIST(AND(DO$6&gt;=$F16,DO$6&lt;=$H16)*(DN$6-$F16+1),$J16/2,$M16,TRUE))/(1-2*_xlfn.NORM.DIST(0,$J16/2,$M16,TRUE))*$D16+($K16="Steady Growth")*(AND(DO$6&gt;=$F16,DO$6&lt;=$H16)*((DO$6-$F16+1)/($J16*($J16+1)/2)*$D16))+($K16="custom")*CustCF!DI16</f>
        <v>0</v>
      </c>
      <c r="DP16" s="135">
        <f>($K16="Bell Curve")*(_xlfn.NORM.DIST(AND(DP$6&gt;=$F16,DP$6&lt;=$H16)*(DP$6-$F16+1),$J16/2,$M16,TRUE)-_xlfn.NORM.DIST(AND(DP$6&gt;=$F16,DP$6&lt;=$H16)*(DO$6-$F16+1),$J16/2,$M16,TRUE))/(1-2*_xlfn.NORM.DIST(0,$J16/2,$M16,TRUE))*$D16+($K16="Steady Growth")*(AND(DP$6&gt;=$F16,DP$6&lt;=$H16)*((DP$6-$F16+1)/($J16*($J16+1)/2)*$D16))+($K16="custom")*CustCF!DJ16</f>
        <v>0</v>
      </c>
      <c r="DQ16" s="135">
        <f>($K16="Bell Curve")*(_xlfn.NORM.DIST(AND(DQ$6&gt;=$F16,DQ$6&lt;=$H16)*(DQ$6-$F16+1),$J16/2,$M16,TRUE)-_xlfn.NORM.DIST(AND(DQ$6&gt;=$F16,DQ$6&lt;=$H16)*(DP$6-$F16+1),$J16/2,$M16,TRUE))/(1-2*_xlfn.NORM.DIST(0,$J16/2,$M16,TRUE))*$D16+($K16="Steady Growth")*(AND(DQ$6&gt;=$F16,DQ$6&lt;=$H16)*((DQ$6-$F16+1)/($J16*($J16+1)/2)*$D16))+($K16="custom")*CustCF!DK16</f>
        <v>0</v>
      </c>
      <c r="DR16" s="135">
        <f>($K16="Bell Curve")*(_xlfn.NORM.DIST(AND(DR$6&gt;=$F16,DR$6&lt;=$H16)*(DR$6-$F16+1),$J16/2,$M16,TRUE)-_xlfn.NORM.DIST(AND(DR$6&gt;=$F16,DR$6&lt;=$H16)*(DQ$6-$F16+1),$J16/2,$M16,TRUE))/(1-2*_xlfn.NORM.DIST(0,$J16/2,$M16,TRUE))*$D16+($K16="Steady Growth")*(AND(DR$6&gt;=$F16,DR$6&lt;=$H16)*((DR$6-$F16+1)/($J16*($J16+1)/2)*$D16))+($K16="custom")*CustCF!DL16</f>
        <v>0</v>
      </c>
      <c r="DS16" s="135">
        <f>($K16="Bell Curve")*(_xlfn.NORM.DIST(AND(DS$6&gt;=$F16,DS$6&lt;=$H16)*(DS$6-$F16+1),$J16/2,$M16,TRUE)-_xlfn.NORM.DIST(AND(DS$6&gt;=$F16,DS$6&lt;=$H16)*(DR$6-$F16+1),$J16/2,$M16,TRUE))/(1-2*_xlfn.NORM.DIST(0,$J16/2,$M16,TRUE))*$D16+($K16="Steady Growth")*(AND(DS$6&gt;=$F16,DS$6&lt;=$H16)*((DS$6-$F16+1)/($J16*($J16+1)/2)*$D16))+($K16="custom")*CustCF!DM16</f>
        <v>0</v>
      </c>
      <c r="DT16" s="135">
        <f>($K16="Bell Curve")*(_xlfn.NORM.DIST(AND(DT$6&gt;=$F16,DT$6&lt;=$H16)*(DT$6-$F16+1),$J16/2,$M16,TRUE)-_xlfn.NORM.DIST(AND(DT$6&gt;=$F16,DT$6&lt;=$H16)*(DS$6-$F16+1),$J16/2,$M16,TRUE))/(1-2*_xlfn.NORM.DIST(0,$J16/2,$M16,TRUE))*$D16+($K16="Steady Growth")*(AND(DT$6&gt;=$F16,DT$6&lt;=$H16)*((DT$6-$F16+1)/($J16*($J16+1)/2)*$D16))+($K16="custom")*CustCF!DN16</f>
        <v>0</v>
      </c>
      <c r="DU16" s="135">
        <f>($K16="Bell Curve")*(_xlfn.NORM.DIST(AND(DU$6&gt;=$F16,DU$6&lt;=$H16)*(DU$6-$F16+1),$J16/2,$M16,TRUE)-_xlfn.NORM.DIST(AND(DU$6&gt;=$F16,DU$6&lt;=$H16)*(DT$6-$F16+1),$J16/2,$M16,TRUE))/(1-2*_xlfn.NORM.DIST(0,$J16/2,$M16,TRUE))*$D16+($K16="Steady Growth")*(AND(DU$6&gt;=$F16,DU$6&lt;=$H16)*((DU$6-$F16+1)/($J16*($J16+1)/2)*$D16))+($K16="custom")*CustCF!DO16</f>
        <v>0</v>
      </c>
      <c r="DV16" s="135">
        <f>($K16="Bell Curve")*(_xlfn.NORM.DIST(AND(DV$6&gt;=$F16,DV$6&lt;=$H16)*(DV$6-$F16+1),$J16/2,$M16,TRUE)-_xlfn.NORM.DIST(AND(DV$6&gt;=$F16,DV$6&lt;=$H16)*(DU$6-$F16+1),$J16/2,$M16,TRUE))/(1-2*_xlfn.NORM.DIST(0,$J16/2,$M16,TRUE))*$D16+($K16="Steady Growth")*(AND(DV$6&gt;=$F16,DV$6&lt;=$H16)*((DV$6-$F16+1)/($J16*($J16+1)/2)*$D16))+($K16="custom")*CustCF!DP16</f>
        <v>0</v>
      </c>
      <c r="DW16" s="135">
        <f>($K16="Bell Curve")*(_xlfn.NORM.DIST(AND(DW$6&gt;=$F16,DW$6&lt;=$H16)*(DW$6-$F16+1),$J16/2,$M16,TRUE)-_xlfn.NORM.DIST(AND(DW$6&gt;=$F16,DW$6&lt;=$H16)*(DV$6-$F16+1),$J16/2,$M16,TRUE))/(1-2*_xlfn.NORM.DIST(0,$J16/2,$M16,TRUE))*$D16+($K16="Steady Growth")*(AND(DW$6&gt;=$F16,DW$6&lt;=$H16)*((DW$6-$F16+1)/($J16*($J16+1)/2)*$D16))+($K16="custom")*CustCF!DQ16</f>
        <v>0</v>
      </c>
      <c r="DX16" s="135">
        <f>($K16="Bell Curve")*(_xlfn.NORM.DIST(AND(DX$6&gt;=$F16,DX$6&lt;=$H16)*(DX$6-$F16+1),$J16/2,$M16,TRUE)-_xlfn.NORM.DIST(AND(DX$6&gt;=$F16,DX$6&lt;=$H16)*(DW$6-$F16+1),$J16/2,$M16,TRUE))/(1-2*_xlfn.NORM.DIST(0,$J16/2,$M16,TRUE))*$D16+($K16="Steady Growth")*(AND(DX$6&gt;=$F16,DX$6&lt;=$H16)*((DX$6-$F16+1)/($J16*($J16+1)/2)*$D16))+($K16="custom")*CustCF!DR16</f>
        <v>0</v>
      </c>
      <c r="DY16" s="135">
        <f>($K16="Bell Curve")*(_xlfn.NORM.DIST(AND(DY$6&gt;=$F16,DY$6&lt;=$H16)*(DY$6-$F16+1),$J16/2,$M16,TRUE)-_xlfn.NORM.DIST(AND(DY$6&gt;=$F16,DY$6&lt;=$H16)*(DX$6-$F16+1),$J16/2,$M16,TRUE))/(1-2*_xlfn.NORM.DIST(0,$J16/2,$M16,TRUE))*$D16+($K16="Steady Growth")*(AND(DY$6&gt;=$F16,DY$6&lt;=$H16)*((DY$6-$F16+1)/($J16*($J16+1)/2)*$D16))+($K16="custom")*CustCF!DS16</f>
        <v>0</v>
      </c>
      <c r="DZ16" s="135">
        <f>($K16="Bell Curve")*(_xlfn.NORM.DIST(AND(DZ$6&gt;=$F16,DZ$6&lt;=$H16)*(DZ$6-$F16+1),$J16/2,$M16,TRUE)-_xlfn.NORM.DIST(AND(DZ$6&gt;=$F16,DZ$6&lt;=$H16)*(DY$6-$F16+1),$J16/2,$M16,TRUE))/(1-2*_xlfn.NORM.DIST(0,$J16/2,$M16,TRUE))*$D16+($K16="Steady Growth")*(AND(DZ$6&gt;=$F16,DZ$6&lt;=$H16)*((DZ$6-$F16+1)/($J16*($J16+1)/2)*$D16))+($K16="custom")*CustCF!DT16</f>
        <v>0</v>
      </c>
      <c r="EA16" s="135">
        <f>($K16="Bell Curve")*(_xlfn.NORM.DIST(AND(EA$6&gt;=$F16,EA$6&lt;=$H16)*(EA$6-$F16+1),$J16/2,$M16,TRUE)-_xlfn.NORM.DIST(AND(EA$6&gt;=$F16,EA$6&lt;=$H16)*(DZ$6-$F16+1),$J16/2,$M16,TRUE))/(1-2*_xlfn.NORM.DIST(0,$J16/2,$M16,TRUE))*$D16+($K16="Steady Growth")*(AND(EA$6&gt;=$F16,EA$6&lt;=$H16)*((EA$6-$F16+1)/($J16*($J16+1)/2)*$D16))+($K16="custom")*CustCF!DU16</f>
        <v>0</v>
      </c>
      <c r="EB16" s="135">
        <f>($K16="Bell Curve")*(_xlfn.NORM.DIST(AND(EB$6&gt;=$F16,EB$6&lt;=$H16)*(EB$6-$F16+1),$J16/2,$M16,TRUE)-_xlfn.NORM.DIST(AND(EB$6&gt;=$F16,EB$6&lt;=$H16)*(EA$6-$F16+1),$J16/2,$M16,TRUE))/(1-2*_xlfn.NORM.DIST(0,$J16/2,$M16,TRUE))*$D16+($K16="Steady Growth")*(AND(EB$6&gt;=$F16,EB$6&lt;=$H16)*((EB$6-$F16+1)/($J16*($J16+1)/2)*$D16))+($K16="custom")*CustCF!DV16</f>
        <v>0</v>
      </c>
      <c r="EC16" s="135">
        <f>($K16="Bell Curve")*(_xlfn.NORM.DIST(AND(EC$6&gt;=$F16,EC$6&lt;=$H16)*(EC$6-$F16+1),$J16/2,$M16,TRUE)-_xlfn.NORM.DIST(AND(EC$6&gt;=$F16,EC$6&lt;=$H16)*(EB$6-$F16+1),$J16/2,$M16,TRUE))/(1-2*_xlfn.NORM.DIST(0,$J16/2,$M16,TRUE))*$D16+($K16="Steady Growth")*(AND(EC$6&gt;=$F16,EC$6&lt;=$H16)*((EC$6-$F16+1)/($J16*($J16+1)/2)*$D16))+($K16="custom")*CustCF!DW16</f>
        <v>0</v>
      </c>
      <c r="ED16" s="135">
        <f>($K16="Bell Curve")*(_xlfn.NORM.DIST(AND(ED$6&gt;=$F16,ED$6&lt;=$H16)*(ED$6-$F16+1),$J16/2,$M16,TRUE)-_xlfn.NORM.DIST(AND(ED$6&gt;=$F16,ED$6&lt;=$H16)*(EC$6-$F16+1),$J16/2,$M16,TRUE))/(1-2*_xlfn.NORM.DIST(0,$J16/2,$M16,TRUE))*$D16+($K16="Steady Growth")*(AND(ED$6&gt;=$F16,ED$6&lt;=$H16)*((ED$6-$F16+1)/($J16*($J16+1)/2)*$D16))+($K16="custom")*CustCF!DX16</f>
        <v>0</v>
      </c>
      <c r="EE16" s="135">
        <f>($K16="Bell Curve")*(_xlfn.NORM.DIST(AND(EE$6&gt;=$F16,EE$6&lt;=$H16)*(EE$6-$F16+1),$J16/2,$M16,TRUE)-_xlfn.NORM.DIST(AND(EE$6&gt;=$F16,EE$6&lt;=$H16)*(ED$6-$F16+1),$J16/2,$M16,TRUE))/(1-2*_xlfn.NORM.DIST(0,$J16/2,$M16,TRUE))*$D16+($K16="Steady Growth")*(AND(EE$6&gt;=$F16,EE$6&lt;=$H16)*((EE$6-$F16+1)/($J16*($J16+1)/2)*$D16))+($K16="custom")*CustCF!DY16</f>
        <v>0</v>
      </c>
      <c r="EF16" s="135">
        <f>($K16="Bell Curve")*(_xlfn.NORM.DIST(AND(EF$6&gt;=$F16,EF$6&lt;=$H16)*(EF$6-$F16+1),$J16/2,$M16,TRUE)-_xlfn.NORM.DIST(AND(EF$6&gt;=$F16,EF$6&lt;=$H16)*(EE$6-$F16+1),$J16/2,$M16,TRUE))/(1-2*_xlfn.NORM.DIST(0,$J16/2,$M16,TRUE))*$D16+($K16="Steady Growth")*(AND(EF$6&gt;=$F16,EF$6&lt;=$H16)*((EF$6-$F16+1)/($J16*($J16+1)/2)*$D16))+($K16="custom")*CustCF!DZ16</f>
        <v>0</v>
      </c>
      <c r="EG16" s="135">
        <f>($K16="Bell Curve")*(_xlfn.NORM.DIST(AND(EG$6&gt;=$F16,EG$6&lt;=$H16)*(EG$6-$F16+1),$J16/2,$M16,TRUE)-_xlfn.NORM.DIST(AND(EG$6&gt;=$F16,EG$6&lt;=$H16)*(EF$6-$F16+1),$J16/2,$M16,TRUE))/(1-2*_xlfn.NORM.DIST(0,$J16/2,$M16,TRUE))*$D16+($K16="Steady Growth")*(AND(EG$6&gt;=$F16,EG$6&lt;=$H16)*((EG$6-$F16+1)/($J16*($J16+1)/2)*$D16))+($K16="custom")*CustCF!EA16</f>
        <v>0</v>
      </c>
      <c r="EH16" s="135">
        <f>($K16="Bell Curve")*(_xlfn.NORM.DIST(AND(EH$6&gt;=$F16,EH$6&lt;=$H16)*(EH$6-$F16+1),$J16/2,$M16,TRUE)-_xlfn.NORM.DIST(AND(EH$6&gt;=$F16,EH$6&lt;=$H16)*(EG$6-$F16+1),$J16/2,$M16,TRUE))/(1-2*_xlfn.NORM.DIST(0,$J16/2,$M16,TRUE))*$D16+($K16="Steady Growth")*(AND(EH$6&gt;=$F16,EH$6&lt;=$H16)*((EH$6-$F16+1)/($J16*($J16+1)/2)*$D16))+($K16="custom")*CustCF!EB16</f>
        <v>0</v>
      </c>
      <c r="EI16" s="135">
        <f>($K16="Bell Curve")*(_xlfn.NORM.DIST(AND(EI$6&gt;=$F16,EI$6&lt;=$H16)*(EI$6-$F16+1),$J16/2,$M16,TRUE)-_xlfn.NORM.DIST(AND(EI$6&gt;=$F16,EI$6&lt;=$H16)*(EH$6-$F16+1),$J16/2,$M16,TRUE))/(1-2*_xlfn.NORM.DIST(0,$J16/2,$M16,TRUE))*$D16+($K16="Steady Growth")*(AND(EI$6&gt;=$F16,EI$6&lt;=$H16)*((EI$6-$F16+1)/($J16*($J16+1)/2)*$D16))+($K16="custom")*CustCF!EC16</f>
        <v>0</v>
      </c>
      <c r="EJ16" s="135">
        <f>($K16="Bell Curve")*(_xlfn.NORM.DIST(AND(EJ$6&gt;=$F16,EJ$6&lt;=$H16)*(EJ$6-$F16+1),$J16/2,$M16,TRUE)-_xlfn.NORM.DIST(AND(EJ$6&gt;=$F16,EJ$6&lt;=$H16)*(EI$6-$F16+1),$J16/2,$M16,TRUE))/(1-2*_xlfn.NORM.DIST(0,$J16/2,$M16,TRUE))*$D16+($K16="Steady Growth")*(AND(EJ$6&gt;=$F16,EJ$6&lt;=$H16)*((EJ$6-$F16+1)/($J16*($J16+1)/2)*$D16))+($K16="custom")*CustCF!ED16</f>
        <v>0</v>
      </c>
      <c r="EK16" s="135">
        <f>($K16="Bell Curve")*(_xlfn.NORM.DIST(AND(EK$6&gt;=$F16,EK$6&lt;=$H16)*(EK$6-$F16+1),$J16/2,$M16,TRUE)-_xlfn.NORM.DIST(AND(EK$6&gt;=$F16,EK$6&lt;=$H16)*(EJ$6-$F16+1),$J16/2,$M16,TRUE))/(1-2*_xlfn.NORM.DIST(0,$J16/2,$M16,TRUE))*$D16+($K16="Steady Growth")*(AND(EK$6&gt;=$F16,EK$6&lt;=$H16)*((EK$6-$F16+1)/($J16*($J16+1)/2)*$D16))+($K16="custom")*CustCF!EE16</f>
        <v>0</v>
      </c>
      <c r="EL16" s="135">
        <f>($K16="Bell Curve")*(_xlfn.NORM.DIST(AND(EL$6&gt;=$F16,EL$6&lt;=$H16)*(EL$6-$F16+1),$J16/2,$M16,TRUE)-_xlfn.NORM.DIST(AND(EL$6&gt;=$F16,EL$6&lt;=$H16)*(EK$6-$F16+1),$J16/2,$M16,TRUE))/(1-2*_xlfn.NORM.DIST(0,$J16/2,$M16,TRUE))*$D16+($K16="Steady Growth")*(AND(EL$6&gt;=$F16,EL$6&lt;=$H16)*((EL$6-$F16+1)/($J16*($J16+1)/2)*$D16))+($K16="custom")*CustCF!EF16</f>
        <v>0</v>
      </c>
      <c r="EM16" s="135">
        <f>($K16="Bell Curve")*(_xlfn.NORM.DIST(AND(EM$6&gt;=$F16,EM$6&lt;=$H16)*(EM$6-$F16+1),$J16/2,$M16,TRUE)-_xlfn.NORM.DIST(AND(EM$6&gt;=$F16,EM$6&lt;=$H16)*(EL$6-$F16+1),$J16/2,$M16,TRUE))/(1-2*_xlfn.NORM.DIST(0,$J16/2,$M16,TRUE))*$D16+($K16="Steady Growth")*(AND(EM$6&gt;=$F16,EM$6&lt;=$H16)*((EM$6-$F16+1)/($J16*($J16+1)/2)*$D16))+($K16="custom")*CustCF!EG16</f>
        <v>0</v>
      </c>
      <c r="EN16" s="135">
        <f>($K16="Bell Curve")*(_xlfn.NORM.DIST(AND(EN$6&gt;=$F16,EN$6&lt;=$H16)*(EN$6-$F16+1),$J16/2,$M16,TRUE)-_xlfn.NORM.DIST(AND(EN$6&gt;=$F16,EN$6&lt;=$H16)*(EM$6-$F16+1),$J16/2,$M16,TRUE))/(1-2*_xlfn.NORM.DIST(0,$J16/2,$M16,TRUE))*$D16+($K16="Steady Growth")*(AND(EN$6&gt;=$F16,EN$6&lt;=$H16)*((EN$6-$F16+1)/($J16*($J16+1)/2)*$D16))+($K16="custom")*CustCF!EH16</f>
        <v>0</v>
      </c>
      <c r="EO16" s="135">
        <f>($K16="Bell Curve")*(_xlfn.NORM.DIST(AND(EO$6&gt;=$F16,EO$6&lt;=$H16)*(EO$6-$F16+1),$J16/2,$M16,TRUE)-_xlfn.NORM.DIST(AND(EO$6&gt;=$F16,EO$6&lt;=$H16)*(EN$6-$F16+1),$J16/2,$M16,TRUE))/(1-2*_xlfn.NORM.DIST(0,$J16/2,$M16,TRUE))*$D16+($K16="Steady Growth")*(AND(EO$6&gt;=$F16,EO$6&lt;=$H16)*((EO$6-$F16+1)/($J16*($J16+1)/2)*$D16))+($K16="custom")*CustCF!EI16</f>
        <v>0</v>
      </c>
      <c r="EP16" s="135">
        <f>($K16="Bell Curve")*(_xlfn.NORM.DIST(AND(EP$6&gt;=$F16,EP$6&lt;=$H16)*(EP$6-$F16+1),$J16/2,$M16,TRUE)-_xlfn.NORM.DIST(AND(EP$6&gt;=$F16,EP$6&lt;=$H16)*(EO$6-$F16+1),$J16/2,$M16,TRUE))/(1-2*_xlfn.NORM.DIST(0,$J16/2,$M16,TRUE))*$D16+($K16="Steady Growth")*(AND(EP$6&gt;=$F16,EP$6&lt;=$H16)*((EP$6-$F16+1)/($J16*($J16+1)/2)*$D16))+($K16="custom")*CustCF!EJ16</f>
        <v>0</v>
      </c>
      <c r="EQ16" s="135">
        <f>($K16="Bell Curve")*(_xlfn.NORM.DIST(AND(EQ$6&gt;=$F16,EQ$6&lt;=$H16)*(EQ$6-$F16+1),$J16/2,$M16,TRUE)-_xlfn.NORM.DIST(AND(EQ$6&gt;=$F16,EQ$6&lt;=$H16)*(EP$6-$F16+1),$J16/2,$M16,TRUE))/(1-2*_xlfn.NORM.DIST(0,$J16/2,$M16,TRUE))*$D16+($K16="Steady Growth")*(AND(EQ$6&gt;=$F16,EQ$6&lt;=$H16)*((EQ$6-$F16+1)/($J16*($J16+1)/2)*$D16))+($K16="custom")*CustCF!EK16</f>
        <v>0</v>
      </c>
      <c r="ER16" s="135">
        <f>($K16="Bell Curve")*(_xlfn.NORM.DIST(AND(ER$6&gt;=$F16,ER$6&lt;=$H16)*(ER$6-$F16+1),$J16/2,$M16,TRUE)-_xlfn.NORM.DIST(AND(ER$6&gt;=$F16,ER$6&lt;=$H16)*(EQ$6-$F16+1),$J16/2,$M16,TRUE))/(1-2*_xlfn.NORM.DIST(0,$J16/2,$M16,TRUE))*$D16+($K16="Steady Growth")*(AND(ER$6&gt;=$F16,ER$6&lt;=$H16)*((ER$6-$F16+1)/($J16*($J16+1)/2)*$D16))+($K16="custom")*CustCF!EL16</f>
        <v>0</v>
      </c>
      <c r="ES16" s="135">
        <f>($K16="Bell Curve")*(_xlfn.NORM.DIST(AND(ES$6&gt;=$F16,ES$6&lt;=$H16)*(ES$6-$F16+1),$J16/2,$M16,TRUE)-_xlfn.NORM.DIST(AND(ES$6&gt;=$F16,ES$6&lt;=$H16)*(ER$6-$F16+1),$J16/2,$M16,TRUE))/(1-2*_xlfn.NORM.DIST(0,$J16/2,$M16,TRUE))*$D16+($K16="Steady Growth")*(AND(ES$6&gt;=$F16,ES$6&lt;=$H16)*((ES$6-$F16+1)/($J16*($J16+1)/2)*$D16))+($K16="custom")*CustCF!EM16</f>
        <v>0</v>
      </c>
      <c r="ET16" s="135">
        <f>($K16="Bell Curve")*(_xlfn.NORM.DIST(AND(ET$6&gt;=$F16,ET$6&lt;=$H16)*(ET$6-$F16+1),$J16/2,$M16,TRUE)-_xlfn.NORM.DIST(AND(ET$6&gt;=$F16,ET$6&lt;=$H16)*(ES$6-$F16+1),$J16/2,$M16,TRUE))/(1-2*_xlfn.NORM.DIST(0,$J16/2,$M16,TRUE))*$D16+($K16="Steady Growth")*(AND(ET$6&gt;=$F16,ET$6&lt;=$H16)*((ET$6-$F16+1)/($J16*($J16+1)/2)*$D16))+($K16="custom")*CustCF!EN16</f>
        <v>0</v>
      </c>
      <c r="EU16" s="135">
        <f>($K16="Bell Curve")*(_xlfn.NORM.DIST(AND(EU$6&gt;=$F16,EU$6&lt;=$H16)*(EU$6-$F16+1),$J16/2,$M16,TRUE)-_xlfn.NORM.DIST(AND(EU$6&gt;=$F16,EU$6&lt;=$H16)*(ET$6-$F16+1),$J16/2,$M16,TRUE))/(1-2*_xlfn.NORM.DIST(0,$J16/2,$M16,TRUE))*$D16+($K16="Steady Growth")*(AND(EU$6&gt;=$F16,EU$6&lt;=$H16)*((EU$6-$F16+1)/($J16*($J16+1)/2)*$D16))+($K16="custom")*CustCF!EO16</f>
        <v>0</v>
      </c>
      <c r="EV16" s="135">
        <f>($K16="Bell Curve")*(_xlfn.NORM.DIST(AND(EV$6&gt;=$F16,EV$6&lt;=$H16)*(EV$6-$F16+1),$J16/2,$M16,TRUE)-_xlfn.NORM.DIST(AND(EV$6&gt;=$F16,EV$6&lt;=$H16)*(EU$6-$F16+1),$J16/2,$M16,TRUE))/(1-2*_xlfn.NORM.DIST(0,$J16/2,$M16,TRUE))*$D16+($K16="Steady Growth")*(AND(EV$6&gt;=$F16,EV$6&lt;=$H16)*((EV$6-$F16+1)/($J16*($J16+1)/2)*$D16))+($K16="custom")*CustCF!EP16</f>
        <v>0</v>
      </c>
      <c r="EW16" s="135">
        <f>($K16="Bell Curve")*(_xlfn.NORM.DIST(AND(EW$6&gt;=$F16,EW$6&lt;=$H16)*(EW$6-$F16+1),$J16/2,$M16,TRUE)-_xlfn.NORM.DIST(AND(EW$6&gt;=$F16,EW$6&lt;=$H16)*(EV$6-$F16+1),$J16/2,$M16,TRUE))/(1-2*_xlfn.NORM.DIST(0,$J16/2,$M16,TRUE))*$D16+($K16="Steady Growth")*(AND(EW$6&gt;=$F16,EW$6&lt;=$H16)*((EW$6-$F16+1)/($J16*($J16+1)/2)*$D16))+($K16="custom")*CustCF!EQ16</f>
        <v>0</v>
      </c>
      <c r="EX16" s="135">
        <f>($K16="Bell Curve")*(_xlfn.NORM.DIST(AND(EX$6&gt;=$F16,EX$6&lt;=$H16)*(EX$6-$F16+1),$J16/2,$M16,TRUE)-_xlfn.NORM.DIST(AND(EX$6&gt;=$F16,EX$6&lt;=$H16)*(EW$6-$F16+1),$J16/2,$M16,TRUE))/(1-2*_xlfn.NORM.DIST(0,$J16/2,$M16,TRUE))*$D16+($K16="Steady Growth")*(AND(EX$6&gt;=$F16,EX$6&lt;=$H16)*((EX$6-$F16+1)/($J16*($J16+1)/2)*$D16))+($K16="custom")*CustCF!ER16</f>
        <v>0</v>
      </c>
      <c r="EY16" s="135">
        <f>($K16="Bell Curve")*(_xlfn.NORM.DIST(AND(EY$6&gt;=$F16,EY$6&lt;=$H16)*(EY$6-$F16+1),$J16/2,$M16,TRUE)-_xlfn.NORM.DIST(AND(EY$6&gt;=$F16,EY$6&lt;=$H16)*(EX$6-$F16+1),$J16/2,$M16,TRUE))/(1-2*_xlfn.NORM.DIST(0,$J16/2,$M16,TRUE))*$D16+($K16="Steady Growth")*(AND(EY$6&gt;=$F16,EY$6&lt;=$H16)*((EY$6-$F16+1)/($J16*($J16+1)/2)*$D16))+($K16="custom")*CustCF!ES16</f>
        <v>0</v>
      </c>
      <c r="EZ16" s="135">
        <f>($K16="Bell Curve")*(_xlfn.NORM.DIST(AND(EZ$6&gt;=$F16,EZ$6&lt;=$H16)*(EZ$6-$F16+1),$J16/2,$M16,TRUE)-_xlfn.NORM.DIST(AND(EZ$6&gt;=$F16,EZ$6&lt;=$H16)*(EY$6-$F16+1),$J16/2,$M16,TRUE))/(1-2*_xlfn.NORM.DIST(0,$J16/2,$M16,TRUE))*$D16+($K16="Steady Growth")*(AND(EZ$6&gt;=$F16,EZ$6&lt;=$H16)*((EZ$6-$F16+1)/($J16*($J16+1)/2)*$D16))+($K16="custom")*CustCF!ET16</f>
        <v>0</v>
      </c>
      <c r="FA16" s="135">
        <f>($K16="Bell Curve")*(_xlfn.NORM.DIST(AND(FA$6&gt;=$F16,FA$6&lt;=$H16)*(FA$6-$F16+1),$J16/2,$M16,TRUE)-_xlfn.NORM.DIST(AND(FA$6&gt;=$F16,FA$6&lt;=$H16)*(EZ$6-$F16+1),$J16/2,$M16,TRUE))/(1-2*_xlfn.NORM.DIST(0,$J16/2,$M16,TRUE))*$D16+($K16="Steady Growth")*(AND(FA$6&gt;=$F16,FA$6&lt;=$H16)*((FA$6-$F16+1)/($J16*($J16+1)/2)*$D16))+($K16="custom")*CustCF!EU16</f>
        <v>0</v>
      </c>
      <c r="FB16" s="135">
        <f>($K16="Bell Curve")*(_xlfn.NORM.DIST(AND(FB$6&gt;=$F16,FB$6&lt;=$H16)*(FB$6-$F16+1),$J16/2,$M16,TRUE)-_xlfn.NORM.DIST(AND(FB$6&gt;=$F16,FB$6&lt;=$H16)*(FA$6-$F16+1),$J16/2,$M16,TRUE))/(1-2*_xlfn.NORM.DIST(0,$J16/2,$M16,TRUE))*$D16+($K16="Steady Growth")*(AND(FB$6&gt;=$F16,FB$6&lt;=$H16)*((FB$6-$F16+1)/($J16*($J16+1)/2)*$D16))+($K16="custom")*CustCF!EV16</f>
        <v>0</v>
      </c>
      <c r="FC16" s="135">
        <f>($K16="Bell Curve")*(_xlfn.NORM.DIST(AND(FC$6&gt;=$F16,FC$6&lt;=$H16)*(FC$6-$F16+1),$J16/2,$M16,TRUE)-_xlfn.NORM.DIST(AND(FC$6&gt;=$F16,FC$6&lt;=$H16)*(FB$6-$F16+1),$J16/2,$M16,TRUE))/(1-2*_xlfn.NORM.DIST(0,$J16/2,$M16,TRUE))*$D16+($K16="Steady Growth")*(AND(FC$6&gt;=$F16,FC$6&lt;=$H16)*((FC$6-$F16+1)/($J16*($J16+1)/2)*$D16))+($K16="custom")*CustCF!EW16</f>
        <v>0</v>
      </c>
      <c r="FD16" s="135">
        <f>($K16="Bell Curve")*(_xlfn.NORM.DIST(AND(FD$6&gt;=$F16,FD$6&lt;=$H16)*(FD$6-$F16+1),$J16/2,$M16,TRUE)-_xlfn.NORM.DIST(AND(FD$6&gt;=$F16,FD$6&lt;=$H16)*(FC$6-$F16+1),$J16/2,$M16,TRUE))/(1-2*_xlfn.NORM.DIST(0,$J16/2,$M16,TRUE))*$D16+($K16="Steady Growth")*(AND(FD$6&gt;=$F16,FD$6&lt;=$H16)*((FD$6-$F16+1)/($J16*($J16+1)/2)*$D16))+($K16="custom")*CustCF!EX16</f>
        <v>0</v>
      </c>
      <c r="FE16" s="135">
        <f>($K16="Bell Curve")*(_xlfn.NORM.DIST(AND(FE$6&gt;=$F16,FE$6&lt;=$H16)*(FE$6-$F16+1),$J16/2,$M16,TRUE)-_xlfn.NORM.DIST(AND(FE$6&gt;=$F16,FE$6&lt;=$H16)*(FD$6-$F16+1),$J16/2,$M16,TRUE))/(1-2*_xlfn.NORM.DIST(0,$J16/2,$M16,TRUE))*$D16+($K16="Steady Growth")*(AND(FE$6&gt;=$F16,FE$6&lt;=$H16)*((FE$6-$F16+1)/($J16*($J16+1)/2)*$D16))+($K16="custom")*CustCF!EY16</f>
        <v>0</v>
      </c>
      <c r="FF16" s="135">
        <f>($K16="Bell Curve")*(_xlfn.NORM.DIST(AND(FF$6&gt;=$F16,FF$6&lt;=$H16)*(FF$6-$F16+1),$J16/2,$M16,TRUE)-_xlfn.NORM.DIST(AND(FF$6&gt;=$F16,FF$6&lt;=$H16)*(FE$6-$F16+1),$J16/2,$M16,TRUE))/(1-2*_xlfn.NORM.DIST(0,$J16/2,$M16,TRUE))*$D16+($K16="Steady Growth")*(AND(FF$6&gt;=$F16,FF$6&lt;=$H16)*((FF$6-$F16+1)/($J16*($J16+1)/2)*$D16))+($K16="custom")*CustCF!EZ16</f>
        <v>0</v>
      </c>
      <c r="FG16" s="135">
        <f>($K16="Bell Curve")*(_xlfn.NORM.DIST(AND(FG$6&gt;=$F16,FG$6&lt;=$H16)*(FG$6-$F16+1),$J16/2,$M16,TRUE)-_xlfn.NORM.DIST(AND(FG$6&gt;=$F16,FG$6&lt;=$H16)*(FF$6-$F16+1),$J16/2,$M16,TRUE))/(1-2*_xlfn.NORM.DIST(0,$J16/2,$M16,TRUE))*$D16+($K16="Steady Growth")*(AND(FG$6&gt;=$F16,FG$6&lt;=$H16)*((FG$6-$F16+1)/($J16*($J16+1)/2)*$D16))+($K16="custom")*CustCF!FA16</f>
        <v>0</v>
      </c>
      <c r="FH16" s="135">
        <f>($K16="Bell Curve")*(_xlfn.NORM.DIST(AND(FH$6&gt;=$F16,FH$6&lt;=$H16)*(FH$6-$F16+1),$J16/2,$M16,TRUE)-_xlfn.NORM.DIST(AND(FH$6&gt;=$F16,FH$6&lt;=$H16)*(FG$6-$F16+1),$J16/2,$M16,TRUE))/(1-2*_xlfn.NORM.DIST(0,$J16/2,$M16,TRUE))*$D16+($K16="Steady Growth")*(AND(FH$6&gt;=$F16,FH$6&lt;=$H16)*((FH$6-$F16+1)/($J16*($J16+1)/2)*$D16))+($K16="custom")*CustCF!FB16</f>
        <v>0</v>
      </c>
      <c r="FI16" s="135">
        <f>($K16="Bell Curve")*(_xlfn.NORM.DIST(AND(FI$6&gt;=$F16,FI$6&lt;=$H16)*(FI$6-$F16+1),$J16/2,$M16,TRUE)-_xlfn.NORM.DIST(AND(FI$6&gt;=$F16,FI$6&lt;=$H16)*(FH$6-$F16+1),$J16/2,$M16,TRUE))/(1-2*_xlfn.NORM.DIST(0,$J16/2,$M16,TRUE))*$D16+($K16="Steady Growth")*(AND(FI$6&gt;=$F16,FI$6&lt;=$H16)*((FI$6-$F16+1)/($J16*($J16+1)/2)*$D16))+($K16="custom")*CustCF!FC16</f>
        <v>0</v>
      </c>
      <c r="FJ16" s="135">
        <f>($K16="Bell Curve")*(_xlfn.NORM.DIST(AND(FJ$6&gt;=$F16,FJ$6&lt;=$H16)*(FJ$6-$F16+1),$J16/2,$M16,TRUE)-_xlfn.NORM.DIST(AND(FJ$6&gt;=$F16,FJ$6&lt;=$H16)*(FI$6-$F16+1),$J16/2,$M16,TRUE))/(1-2*_xlfn.NORM.DIST(0,$J16/2,$M16,TRUE))*$D16+($K16="Steady Growth")*(AND(FJ$6&gt;=$F16,FJ$6&lt;=$H16)*((FJ$6-$F16+1)/($J16*($J16+1)/2)*$D16))+($K16="custom")*CustCF!FD16</f>
        <v>0</v>
      </c>
      <c r="FK16" s="135">
        <f>($K16="Bell Curve")*(_xlfn.NORM.DIST(AND(FK$6&gt;=$F16,FK$6&lt;=$H16)*(FK$6-$F16+1),$J16/2,$M16,TRUE)-_xlfn.NORM.DIST(AND(FK$6&gt;=$F16,FK$6&lt;=$H16)*(FJ$6-$F16+1),$J16/2,$M16,TRUE))/(1-2*_xlfn.NORM.DIST(0,$J16/2,$M16,TRUE))*$D16+($K16="Steady Growth")*(AND(FK$6&gt;=$F16,FK$6&lt;=$H16)*((FK$6-$F16+1)/($J16*($J16+1)/2)*$D16))+($K16="custom")*CustCF!FE16</f>
        <v>0</v>
      </c>
      <c r="FL16" s="135">
        <f>($K16="Bell Curve")*(_xlfn.NORM.DIST(AND(FL$6&gt;=$F16,FL$6&lt;=$H16)*(FL$6-$F16+1),$J16/2,$M16,TRUE)-_xlfn.NORM.DIST(AND(FL$6&gt;=$F16,FL$6&lt;=$H16)*(FK$6-$F16+1),$J16/2,$M16,TRUE))/(1-2*_xlfn.NORM.DIST(0,$J16/2,$M16,TRUE))*$D16+($K16="Steady Growth")*(AND(FL$6&gt;=$F16,FL$6&lt;=$H16)*((FL$6-$F16+1)/($J16*($J16+1)/2)*$D16))+($K16="custom")*CustCF!FF16</f>
        <v>0</v>
      </c>
      <c r="FM16" s="135">
        <f>($K16="Bell Curve")*(_xlfn.NORM.DIST(AND(FM$6&gt;=$F16,FM$6&lt;=$H16)*(FM$6-$F16+1),$J16/2,$M16,TRUE)-_xlfn.NORM.DIST(AND(FM$6&gt;=$F16,FM$6&lt;=$H16)*(FL$6-$F16+1),$J16/2,$M16,TRUE))/(1-2*_xlfn.NORM.DIST(0,$J16/2,$M16,TRUE))*$D16+($K16="Steady Growth")*(AND(FM$6&gt;=$F16,FM$6&lt;=$H16)*((FM$6-$F16+1)/($J16*($J16+1)/2)*$D16))+($K16="custom")*CustCF!FG16</f>
        <v>0</v>
      </c>
      <c r="FN16" s="135">
        <f>($K16="Bell Curve")*(_xlfn.NORM.DIST(AND(FN$6&gt;=$F16,FN$6&lt;=$H16)*(FN$6-$F16+1),$J16/2,$M16,TRUE)-_xlfn.NORM.DIST(AND(FN$6&gt;=$F16,FN$6&lt;=$H16)*(FM$6-$F16+1),$J16/2,$M16,TRUE))/(1-2*_xlfn.NORM.DIST(0,$J16/2,$M16,TRUE))*$D16+($K16="Steady Growth")*(AND(FN$6&gt;=$F16,FN$6&lt;=$H16)*((FN$6-$F16+1)/($J16*($J16+1)/2)*$D16))+($K16="custom")*CustCF!FH16</f>
        <v>0</v>
      </c>
      <c r="FO16" s="135">
        <f>($K16="Bell Curve")*(_xlfn.NORM.DIST(AND(FO$6&gt;=$F16,FO$6&lt;=$H16)*(FO$6-$F16+1),$J16/2,$M16,TRUE)-_xlfn.NORM.DIST(AND(FO$6&gt;=$F16,FO$6&lt;=$H16)*(FN$6-$F16+1),$J16/2,$M16,TRUE))/(1-2*_xlfn.NORM.DIST(0,$J16/2,$M16,TRUE))*$D16+($K16="Steady Growth")*(AND(FO$6&gt;=$F16,FO$6&lt;=$H16)*((FO$6-$F16+1)/($J16*($J16+1)/2)*$D16))+($K16="custom")*CustCF!FI16</f>
        <v>0</v>
      </c>
      <c r="FP16" s="135">
        <f>($K16="Bell Curve")*(_xlfn.NORM.DIST(AND(FP$6&gt;=$F16,FP$6&lt;=$H16)*(FP$6-$F16+1),$J16/2,$M16,TRUE)-_xlfn.NORM.DIST(AND(FP$6&gt;=$F16,FP$6&lt;=$H16)*(FO$6-$F16+1),$J16/2,$M16,TRUE))/(1-2*_xlfn.NORM.DIST(0,$J16/2,$M16,TRUE))*$D16+($K16="Steady Growth")*(AND(FP$6&gt;=$F16,FP$6&lt;=$H16)*((FP$6-$F16+1)/($J16*($J16+1)/2)*$D16))+($K16="custom")*CustCF!FJ16</f>
        <v>0</v>
      </c>
      <c r="FQ16" s="135">
        <f>($K16="Bell Curve")*(_xlfn.NORM.DIST(AND(FQ$6&gt;=$F16,FQ$6&lt;=$H16)*(FQ$6-$F16+1),$J16/2,$M16,TRUE)-_xlfn.NORM.DIST(AND(FQ$6&gt;=$F16,FQ$6&lt;=$H16)*(FP$6-$F16+1),$J16/2,$M16,TRUE))/(1-2*_xlfn.NORM.DIST(0,$J16/2,$M16,TRUE))*$D16+($K16="Steady Growth")*(AND(FQ$6&gt;=$F16,FQ$6&lt;=$H16)*((FQ$6-$F16+1)/($J16*($J16+1)/2)*$D16))+($K16="custom")*CustCF!FK16</f>
        <v>0</v>
      </c>
      <c r="FR16" s="135">
        <f>($K16="Bell Curve")*(_xlfn.NORM.DIST(AND(FR$6&gt;=$F16,FR$6&lt;=$H16)*(FR$6-$F16+1),$J16/2,$M16,TRUE)-_xlfn.NORM.DIST(AND(FR$6&gt;=$F16,FR$6&lt;=$H16)*(FQ$6-$F16+1),$J16/2,$M16,TRUE))/(1-2*_xlfn.NORM.DIST(0,$J16/2,$M16,TRUE))*$D16+($K16="Steady Growth")*(AND(FR$6&gt;=$F16,FR$6&lt;=$H16)*((FR$6-$F16+1)/($J16*($J16+1)/2)*$D16))+($K16="custom")*CustCF!FL16</f>
        <v>0</v>
      </c>
      <c r="FS16" s="135">
        <f>($K16="Bell Curve")*(_xlfn.NORM.DIST(AND(FS$6&gt;=$F16,FS$6&lt;=$H16)*(FS$6-$F16+1),$J16/2,$M16,TRUE)-_xlfn.NORM.DIST(AND(FS$6&gt;=$F16,FS$6&lt;=$H16)*(FR$6-$F16+1),$J16/2,$M16,TRUE))/(1-2*_xlfn.NORM.DIST(0,$J16/2,$M16,TRUE))*$D16+($K16="Steady Growth")*(AND(FS$6&gt;=$F16,FS$6&lt;=$H16)*((FS$6-$F16+1)/($J16*($J16+1)/2)*$D16))+($K16="custom")*CustCF!FM16</f>
        <v>0</v>
      </c>
      <c r="FT16" s="135">
        <f>($K16="Bell Curve")*(_xlfn.NORM.DIST(AND(FT$6&gt;=$F16,FT$6&lt;=$H16)*(FT$6-$F16+1),$J16/2,$M16,TRUE)-_xlfn.NORM.DIST(AND(FT$6&gt;=$F16,FT$6&lt;=$H16)*(FS$6-$F16+1),$J16/2,$M16,TRUE))/(1-2*_xlfn.NORM.DIST(0,$J16/2,$M16,TRUE))*$D16+($K16="Steady Growth")*(AND(FT$6&gt;=$F16,FT$6&lt;=$H16)*((FT$6-$F16+1)/($J16*($J16+1)/2)*$D16))+($K16="custom")*CustCF!FN16</f>
        <v>0</v>
      </c>
      <c r="FU16" s="135">
        <f>($K16="Bell Curve")*(_xlfn.NORM.DIST(AND(FU$6&gt;=$F16,FU$6&lt;=$H16)*(FU$6-$F16+1),$J16/2,$M16,TRUE)-_xlfn.NORM.DIST(AND(FU$6&gt;=$F16,FU$6&lt;=$H16)*(FT$6-$F16+1),$J16/2,$M16,TRUE))/(1-2*_xlfn.NORM.DIST(0,$J16/2,$M16,TRUE))*$D16+($K16="Steady Growth")*(AND(FU$6&gt;=$F16,FU$6&lt;=$H16)*((FU$6-$F16+1)/($J16*($J16+1)/2)*$D16))+($K16="custom")*CustCF!FO16</f>
        <v>0</v>
      </c>
      <c r="FV16" s="135">
        <f>($K16="Bell Curve")*(_xlfn.NORM.DIST(AND(FV$6&gt;=$F16,FV$6&lt;=$H16)*(FV$6-$F16+1),$J16/2,$M16,TRUE)-_xlfn.NORM.DIST(AND(FV$6&gt;=$F16,FV$6&lt;=$H16)*(FU$6-$F16+1),$J16/2,$M16,TRUE))/(1-2*_xlfn.NORM.DIST(0,$J16/2,$M16,TRUE))*$D16+($K16="Steady Growth")*(AND(FV$6&gt;=$F16,FV$6&lt;=$H16)*((FV$6-$F16+1)/($J16*($J16+1)/2)*$D16))+($K16="custom")*CustCF!FP16</f>
        <v>0</v>
      </c>
      <c r="FW16" s="135">
        <f>($K16="Bell Curve")*(_xlfn.NORM.DIST(AND(FW$6&gt;=$F16,FW$6&lt;=$H16)*(FW$6-$F16+1),$J16/2,$M16,TRUE)-_xlfn.NORM.DIST(AND(FW$6&gt;=$F16,FW$6&lt;=$H16)*(FV$6-$F16+1),$J16/2,$M16,TRUE))/(1-2*_xlfn.NORM.DIST(0,$J16/2,$M16,TRUE))*$D16+($K16="Steady Growth")*(AND(FW$6&gt;=$F16,FW$6&lt;=$H16)*((FW$6-$F16+1)/($J16*($J16+1)/2)*$D16))+($K16="custom")*CustCF!FQ16</f>
        <v>0</v>
      </c>
      <c r="FX16" s="135">
        <f>($K16="Bell Curve")*(_xlfn.NORM.DIST(AND(FX$6&gt;=$F16,FX$6&lt;=$H16)*(FX$6-$F16+1),$J16/2,$M16,TRUE)-_xlfn.NORM.DIST(AND(FX$6&gt;=$F16,FX$6&lt;=$H16)*(FW$6-$F16+1),$J16/2,$M16,TRUE))/(1-2*_xlfn.NORM.DIST(0,$J16/2,$M16,TRUE))*$D16+($K16="Steady Growth")*(AND(FX$6&gt;=$F16,FX$6&lt;=$H16)*((FX$6-$F16+1)/($J16*($J16+1)/2)*$D16))+($K16="custom")*CustCF!FR16</f>
        <v>0</v>
      </c>
      <c r="FY16" s="135">
        <f>($K16="Bell Curve")*(_xlfn.NORM.DIST(AND(FY$6&gt;=$F16,FY$6&lt;=$H16)*(FY$6-$F16+1),$J16/2,$M16,TRUE)-_xlfn.NORM.DIST(AND(FY$6&gt;=$F16,FY$6&lt;=$H16)*(FX$6-$F16+1),$J16/2,$M16,TRUE))/(1-2*_xlfn.NORM.DIST(0,$J16/2,$M16,TRUE))*$D16+($K16="Steady Growth")*(AND(FY$6&gt;=$F16,FY$6&lt;=$H16)*((FY$6-$F16+1)/($J16*($J16+1)/2)*$D16))+($K16="custom")*CustCF!FS16</f>
        <v>0</v>
      </c>
      <c r="FZ16" s="135">
        <f>($K16="Bell Curve")*(_xlfn.NORM.DIST(AND(FZ$6&gt;=$F16,FZ$6&lt;=$H16)*(FZ$6-$F16+1),$J16/2,$M16,TRUE)-_xlfn.NORM.DIST(AND(FZ$6&gt;=$F16,FZ$6&lt;=$H16)*(FY$6-$F16+1),$J16/2,$M16,TRUE))/(1-2*_xlfn.NORM.DIST(0,$J16/2,$M16,TRUE))*$D16+($K16="Steady Growth")*(AND(FZ$6&gt;=$F16,FZ$6&lt;=$H16)*((FZ$6-$F16+1)/($J16*($J16+1)/2)*$D16))+($K16="custom")*CustCF!FT16</f>
        <v>0</v>
      </c>
      <c r="GA16" s="135">
        <f>($K16="Bell Curve")*(_xlfn.NORM.DIST(AND(GA$6&gt;=$F16,GA$6&lt;=$H16)*(GA$6-$F16+1),$J16/2,$M16,TRUE)-_xlfn.NORM.DIST(AND(GA$6&gt;=$F16,GA$6&lt;=$H16)*(FZ$6-$F16+1),$J16/2,$M16,TRUE))/(1-2*_xlfn.NORM.DIST(0,$J16/2,$M16,TRUE))*$D16+($K16="Steady Growth")*(AND(GA$6&gt;=$F16,GA$6&lt;=$H16)*((GA$6-$F16+1)/($J16*($J16+1)/2)*$D16))+($K16="custom")*CustCF!FU16</f>
        <v>0</v>
      </c>
      <c r="GB16" s="135">
        <f>($K16="Bell Curve")*(_xlfn.NORM.DIST(AND(GB$6&gt;=$F16,GB$6&lt;=$H16)*(GB$6-$F16+1),$J16/2,$M16,TRUE)-_xlfn.NORM.DIST(AND(GB$6&gt;=$F16,GB$6&lt;=$H16)*(GA$6-$F16+1),$J16/2,$M16,TRUE))/(1-2*_xlfn.NORM.DIST(0,$J16/2,$M16,TRUE))*$D16+($K16="Steady Growth")*(AND(GB$6&gt;=$F16,GB$6&lt;=$H16)*((GB$6-$F16+1)/($J16*($J16+1)/2)*$D16))+($K16="custom")*CustCF!FV16</f>
        <v>0</v>
      </c>
      <c r="GC16" s="135">
        <f>($K16="Bell Curve")*(_xlfn.NORM.DIST(AND(GC$6&gt;=$F16,GC$6&lt;=$H16)*(GC$6-$F16+1),$J16/2,$M16,TRUE)-_xlfn.NORM.DIST(AND(GC$6&gt;=$F16,GC$6&lt;=$H16)*(GB$6-$F16+1),$J16/2,$M16,TRUE))/(1-2*_xlfn.NORM.DIST(0,$J16/2,$M16,TRUE))*$D16+($K16="Steady Growth")*(AND(GC$6&gt;=$F16,GC$6&lt;=$H16)*((GC$6-$F16+1)/($J16*($J16+1)/2)*$D16))+($K16="custom")*CustCF!FW16</f>
        <v>0</v>
      </c>
      <c r="GD16" s="135">
        <f>($K16="Bell Curve")*(_xlfn.NORM.DIST(AND(GD$6&gt;=$F16,GD$6&lt;=$H16)*(GD$6-$F16+1),$J16/2,$M16,TRUE)-_xlfn.NORM.DIST(AND(GD$6&gt;=$F16,GD$6&lt;=$H16)*(GC$6-$F16+1),$J16/2,$M16,TRUE))/(1-2*_xlfn.NORM.DIST(0,$J16/2,$M16,TRUE))*$D16+($K16="Steady Growth")*(AND(GD$6&gt;=$F16,GD$6&lt;=$H16)*((GD$6-$F16+1)/($J16*($J16+1)/2)*$D16))+($K16="custom")*CustCF!FX16</f>
        <v>0</v>
      </c>
      <c r="GE16" s="135">
        <f>($K16="Bell Curve")*(_xlfn.NORM.DIST(AND(GE$6&gt;=$F16,GE$6&lt;=$H16)*(GE$6-$F16+1),$J16/2,$M16,TRUE)-_xlfn.NORM.DIST(AND(GE$6&gt;=$F16,GE$6&lt;=$H16)*(GD$6-$F16+1),$J16/2,$M16,TRUE))/(1-2*_xlfn.NORM.DIST(0,$J16/2,$M16,TRUE))*$D16+($K16="Steady Growth")*(AND(GE$6&gt;=$F16,GE$6&lt;=$H16)*((GE$6-$F16+1)/($J16*($J16+1)/2)*$D16))+($K16="custom")*CustCF!FY16</f>
        <v>0</v>
      </c>
      <c r="GF16" s="135">
        <f>($K16="Bell Curve")*(_xlfn.NORM.DIST(AND(GF$6&gt;=$F16,GF$6&lt;=$H16)*(GF$6-$F16+1),$J16/2,$M16,TRUE)-_xlfn.NORM.DIST(AND(GF$6&gt;=$F16,GF$6&lt;=$H16)*(GE$6-$F16+1),$J16/2,$M16,TRUE))/(1-2*_xlfn.NORM.DIST(0,$J16/2,$M16,TRUE))*$D16+($K16="Steady Growth")*(AND(GF$6&gt;=$F16,GF$6&lt;=$H16)*((GF$6-$F16+1)/($J16*($J16+1)/2)*$D16))+($K16="custom")*CustCF!FZ16</f>
        <v>0</v>
      </c>
      <c r="GG16" s="135">
        <f>($K16="Bell Curve")*(_xlfn.NORM.DIST(AND(GG$6&gt;=$F16,GG$6&lt;=$H16)*(GG$6-$F16+1),$J16/2,$M16,TRUE)-_xlfn.NORM.DIST(AND(GG$6&gt;=$F16,GG$6&lt;=$H16)*(GF$6-$F16+1),$J16/2,$M16,TRUE))/(1-2*_xlfn.NORM.DIST(0,$J16/2,$M16,TRUE))*$D16+($K16="Steady Growth")*(AND(GG$6&gt;=$F16,GG$6&lt;=$H16)*((GG$6-$F16+1)/($J16*($J16+1)/2)*$D16))+($K16="custom")*CustCF!GA16</f>
        <v>0</v>
      </c>
      <c r="GH16" s="135">
        <f>($K16="Bell Curve")*(_xlfn.NORM.DIST(AND(GH$6&gt;=$F16,GH$6&lt;=$H16)*(GH$6-$F16+1),$J16/2,$M16,TRUE)-_xlfn.NORM.DIST(AND(GH$6&gt;=$F16,GH$6&lt;=$H16)*(GG$6-$F16+1),$J16/2,$M16,TRUE))/(1-2*_xlfn.NORM.DIST(0,$J16/2,$M16,TRUE))*$D16+($K16="Steady Growth")*(AND(GH$6&gt;=$F16,GH$6&lt;=$H16)*((GH$6-$F16+1)/($J16*($J16+1)/2)*$D16))+($K16="custom")*CustCF!GB16</f>
        <v>0</v>
      </c>
      <c r="GI16" s="135">
        <f>($K16="Bell Curve")*(_xlfn.NORM.DIST(AND(GI$6&gt;=$F16,GI$6&lt;=$H16)*(GI$6-$F16+1),$J16/2,$M16,TRUE)-_xlfn.NORM.DIST(AND(GI$6&gt;=$F16,GI$6&lt;=$H16)*(GH$6-$F16+1),$J16/2,$M16,TRUE))/(1-2*_xlfn.NORM.DIST(0,$J16/2,$M16,TRUE))*$D16+($K16="Steady Growth")*(AND(GI$6&gt;=$F16,GI$6&lt;=$H16)*((GI$6-$F16+1)/($J16*($J16+1)/2)*$D16))+($K16="custom")*CustCF!GC16</f>
        <v>0</v>
      </c>
      <c r="GJ16" s="135">
        <f>($K16="Bell Curve")*(_xlfn.NORM.DIST(AND(GJ$6&gt;=$F16,GJ$6&lt;=$H16)*(GJ$6-$F16+1),$J16/2,$M16,TRUE)-_xlfn.NORM.DIST(AND(GJ$6&gt;=$F16,GJ$6&lt;=$H16)*(GI$6-$F16+1),$J16/2,$M16,TRUE))/(1-2*_xlfn.NORM.DIST(0,$J16/2,$M16,TRUE))*$D16+($K16="Steady Growth")*(AND(GJ$6&gt;=$F16,GJ$6&lt;=$H16)*((GJ$6-$F16+1)/($J16*($J16+1)/2)*$D16))+($K16="custom")*CustCF!GD16</f>
        <v>0</v>
      </c>
      <c r="GK16" s="135">
        <f>($K16="Bell Curve")*(_xlfn.NORM.DIST(AND(GK$6&gt;=$F16,GK$6&lt;=$H16)*(GK$6-$F16+1),$J16/2,$M16,TRUE)-_xlfn.NORM.DIST(AND(GK$6&gt;=$F16,GK$6&lt;=$H16)*(GJ$6-$F16+1),$J16/2,$M16,TRUE))/(1-2*_xlfn.NORM.DIST(0,$J16/2,$M16,TRUE))*$D16+($K16="Steady Growth")*(AND(GK$6&gt;=$F16,GK$6&lt;=$H16)*((GK$6-$F16+1)/($J16*($J16+1)/2)*$D16))+($K16="custom")*CustCF!GE16</f>
        <v>0</v>
      </c>
      <c r="GL16" s="135">
        <f>($K16="Bell Curve")*(_xlfn.NORM.DIST(AND(GL$6&gt;=$F16,GL$6&lt;=$H16)*(GL$6-$F16+1),$J16/2,$M16,TRUE)-_xlfn.NORM.DIST(AND(GL$6&gt;=$F16,GL$6&lt;=$H16)*(GK$6-$F16+1),$J16/2,$M16,TRUE))/(1-2*_xlfn.NORM.DIST(0,$J16/2,$M16,TRUE))*$D16+($K16="Steady Growth")*(AND(GL$6&gt;=$F16,GL$6&lt;=$H16)*((GL$6-$F16+1)/($J16*($J16+1)/2)*$D16))+($K16="custom")*CustCF!GF16</f>
        <v>0</v>
      </c>
      <c r="GM16" s="135">
        <f>($K16="Bell Curve")*(_xlfn.NORM.DIST(AND(GM$6&gt;=$F16,GM$6&lt;=$H16)*(GM$6-$F16+1),$J16/2,$M16,TRUE)-_xlfn.NORM.DIST(AND(GM$6&gt;=$F16,GM$6&lt;=$H16)*(GL$6-$F16+1),$J16/2,$M16,TRUE))/(1-2*_xlfn.NORM.DIST(0,$J16/2,$M16,TRUE))*$D16+($K16="Steady Growth")*(AND(GM$6&gt;=$F16,GM$6&lt;=$H16)*((GM$6-$F16+1)/($J16*($J16+1)/2)*$D16))+($K16="custom")*CustCF!GG16</f>
        <v>0</v>
      </c>
      <c r="GN16" s="355">
        <f>($K16="Bell Curve")*(_xlfn.NORM.DIST(AND(GN$6&gt;=$F16,GN$6&lt;=$H16)*(GN$6-$F16+1),$J16/2,$M16,TRUE)-_xlfn.NORM.DIST(AND(GN$6&gt;=$F16,GN$6&lt;=$H16)*(GM$6-$F16+1),$J16/2,$M16,TRUE))/(1-2*_xlfn.NORM.DIST(0,$J16/2,$M16,TRUE))*$D16+($K16="Steady Growth")*(AND(GN$6&gt;=$F16,GN$6&lt;=$H16)*((GN$6-$F16+1)/($J16*($J16+1)/2)*$D16))+($K16="custom")*CustCF!GH16</f>
        <v>0</v>
      </c>
      <c r="GO16" s="1"/>
      <c r="GP16" s="105"/>
    </row>
    <row r="17" spans="1:198" customFormat="1" outlineLevel="1" x14ac:dyDescent="0.25">
      <c r="A17" s="1"/>
      <c r="B17" s="1"/>
      <c r="C17" s="349">
        <f>Budget!P18</f>
        <v>0</v>
      </c>
      <c r="D17" s="22">
        <f>Budget!Q18</f>
        <v>0</v>
      </c>
      <c r="E17" s="22" t="str">
        <f t="shared" si="22"/>
        <v/>
      </c>
      <c r="F17" s="350">
        <v>0</v>
      </c>
      <c r="G17" s="344">
        <f>IF(L17="custom",CustCF!F17,INDEX($P$8:$GN$8,MATCH(F17,$P$6:$GN$6,0)))</f>
        <v>46081</v>
      </c>
      <c r="H17" s="350">
        <v>0</v>
      </c>
      <c r="I17" s="344">
        <f>IF(L17="custom",CustCF!G17,INDEX($P$8:$GN$8,MATCH(H17,$P$6:$GN$6,0)))</f>
        <v>46081</v>
      </c>
      <c r="J17" s="347">
        <f t="shared" si="23"/>
        <v>1</v>
      </c>
      <c r="K17" s="352" t="s">
        <v>144</v>
      </c>
      <c r="L17" s="353" t="s">
        <v>171</v>
      </c>
      <c r="M17" s="354">
        <f t="shared" si="24"/>
        <v>9</v>
      </c>
      <c r="N17" s="21">
        <f t="shared" si="15"/>
        <v>0</v>
      </c>
      <c r="O17" s="22"/>
      <c r="P17" s="135">
        <f>($K17="Bell Curve")*(_xlfn.NORM.DIST(AND(P$6&gt;=$F17,P$6&lt;=$H17)*(P$6-$F17+1),$J17/2,$M17,TRUE)-_xlfn.NORM.DIST(AND(P$6&gt;=$F17,P$6&lt;=$H17)*(O$6-$F17+1),$J17/2,$M17,TRUE))/(1-2*_xlfn.NORM.DIST(0,$J17/2,$M17,TRUE))*$D17+($K17="Steady Growth")*(AND(P$6&gt;=$F17,P$6&lt;=$H17)*((P$6-$F17+1)/($J17*($J17+1)/2)*$D17))+($K17="custom")*CustCF!J17</f>
        <v>0</v>
      </c>
      <c r="Q17" s="135">
        <f>($K17="Bell Curve")*(_xlfn.NORM.DIST(AND(Q$6&gt;=$F17,Q$6&lt;=$H17)*(Q$6-$F17+1),$J17/2,$M17,TRUE)-_xlfn.NORM.DIST(AND(Q$6&gt;=$F17,Q$6&lt;=$H17)*(P$6-$F17+1),$J17/2,$M17,TRUE))/(1-2*_xlfn.NORM.DIST(0,$J17/2,$M17,TRUE))*$D17+($K17="Steady Growth")*(AND(Q$6&gt;=$F17,Q$6&lt;=$H17)*((Q$6-$F17+1)/($J17*($J17+1)/2)*$D17))+($K17="custom")*CustCF!K17</f>
        <v>0</v>
      </c>
      <c r="R17" s="135">
        <f>($K17="Bell Curve")*(_xlfn.NORM.DIST(AND(R$6&gt;=$F17,R$6&lt;=$H17)*(R$6-$F17+1),$J17/2,$M17,TRUE)-_xlfn.NORM.DIST(AND(R$6&gt;=$F17,R$6&lt;=$H17)*(Q$6-$F17+1),$J17/2,$M17,TRUE))/(1-2*_xlfn.NORM.DIST(0,$J17/2,$M17,TRUE))*$D17+($K17="Steady Growth")*(AND(R$6&gt;=$F17,R$6&lt;=$H17)*((R$6-$F17+1)/($J17*($J17+1)/2)*$D17))+($K17="custom")*CustCF!L17</f>
        <v>0</v>
      </c>
      <c r="S17" s="135">
        <f>($K17="Bell Curve")*(_xlfn.NORM.DIST(AND(S$6&gt;=$F17,S$6&lt;=$H17)*(S$6-$F17+1),$J17/2,$M17,TRUE)-_xlfn.NORM.DIST(AND(S$6&gt;=$F17,S$6&lt;=$H17)*(R$6-$F17+1),$J17/2,$M17,TRUE))/(1-2*_xlfn.NORM.DIST(0,$J17/2,$M17,TRUE))*$D17+($K17="Steady Growth")*(AND(S$6&gt;=$F17,S$6&lt;=$H17)*((S$6-$F17+1)/($J17*($J17+1)/2)*$D17))+($K17="custom")*CustCF!M17</f>
        <v>0</v>
      </c>
      <c r="T17" s="135">
        <f>($K17="Bell Curve")*(_xlfn.NORM.DIST(AND(T$6&gt;=$F17,T$6&lt;=$H17)*(T$6-$F17+1),$J17/2,$M17,TRUE)-_xlfn.NORM.DIST(AND(T$6&gt;=$F17,T$6&lt;=$H17)*(S$6-$F17+1),$J17/2,$M17,TRUE))/(1-2*_xlfn.NORM.DIST(0,$J17/2,$M17,TRUE))*$D17+($K17="Steady Growth")*(AND(T$6&gt;=$F17,T$6&lt;=$H17)*((T$6-$F17+1)/($J17*($J17+1)/2)*$D17))+($K17="custom")*CustCF!N17</f>
        <v>0</v>
      </c>
      <c r="U17" s="135">
        <f>($K17="Bell Curve")*(_xlfn.NORM.DIST(AND(U$6&gt;=$F17,U$6&lt;=$H17)*(U$6-$F17+1),$J17/2,$M17,TRUE)-_xlfn.NORM.DIST(AND(U$6&gt;=$F17,U$6&lt;=$H17)*(T$6-$F17+1),$J17/2,$M17,TRUE))/(1-2*_xlfn.NORM.DIST(0,$J17/2,$M17,TRUE))*$D17+($K17="Steady Growth")*(AND(U$6&gt;=$F17,U$6&lt;=$H17)*((U$6-$F17+1)/($J17*($J17+1)/2)*$D17))+($K17="custom")*CustCF!O17</f>
        <v>0</v>
      </c>
      <c r="V17" s="135">
        <f>($K17="Bell Curve")*(_xlfn.NORM.DIST(AND(V$6&gt;=$F17,V$6&lt;=$H17)*(V$6-$F17+1),$J17/2,$M17,TRUE)-_xlfn.NORM.DIST(AND(V$6&gt;=$F17,V$6&lt;=$H17)*(U$6-$F17+1),$J17/2,$M17,TRUE))/(1-2*_xlfn.NORM.DIST(0,$J17/2,$M17,TRUE))*$D17+($K17="Steady Growth")*(AND(V$6&gt;=$F17,V$6&lt;=$H17)*((V$6-$F17+1)/($J17*($J17+1)/2)*$D17))+($K17="custom")*CustCF!P17</f>
        <v>0</v>
      </c>
      <c r="W17" s="135">
        <f>($K17="Bell Curve")*(_xlfn.NORM.DIST(AND(W$6&gt;=$F17,W$6&lt;=$H17)*(W$6-$F17+1),$J17/2,$M17,TRUE)-_xlfn.NORM.DIST(AND(W$6&gt;=$F17,W$6&lt;=$H17)*(V$6-$F17+1),$J17/2,$M17,TRUE))/(1-2*_xlfn.NORM.DIST(0,$J17/2,$M17,TRUE))*$D17+($K17="Steady Growth")*(AND(W$6&gt;=$F17,W$6&lt;=$H17)*((W$6-$F17+1)/($J17*($J17+1)/2)*$D17))+($K17="custom")*CustCF!Q17</f>
        <v>0</v>
      </c>
      <c r="X17" s="135">
        <f>($K17="Bell Curve")*(_xlfn.NORM.DIST(AND(X$6&gt;=$F17,X$6&lt;=$H17)*(X$6-$F17+1),$J17/2,$M17,TRUE)-_xlfn.NORM.DIST(AND(X$6&gt;=$F17,X$6&lt;=$H17)*(W$6-$F17+1),$J17/2,$M17,TRUE))/(1-2*_xlfn.NORM.DIST(0,$J17/2,$M17,TRUE))*$D17+($K17="Steady Growth")*(AND(X$6&gt;=$F17,X$6&lt;=$H17)*((X$6-$F17+1)/($J17*($J17+1)/2)*$D17))+($K17="custom")*CustCF!R17</f>
        <v>0</v>
      </c>
      <c r="Y17" s="135">
        <f>($K17="Bell Curve")*(_xlfn.NORM.DIST(AND(Y$6&gt;=$F17,Y$6&lt;=$H17)*(Y$6-$F17+1),$J17/2,$M17,TRUE)-_xlfn.NORM.DIST(AND(Y$6&gt;=$F17,Y$6&lt;=$H17)*(X$6-$F17+1),$J17/2,$M17,TRUE))/(1-2*_xlfn.NORM.DIST(0,$J17/2,$M17,TRUE))*$D17+($K17="Steady Growth")*(AND(Y$6&gt;=$F17,Y$6&lt;=$H17)*((Y$6-$F17+1)/($J17*($J17+1)/2)*$D17))+($K17="custom")*CustCF!S17</f>
        <v>0</v>
      </c>
      <c r="Z17" s="135">
        <f>($K17="Bell Curve")*(_xlfn.NORM.DIST(AND(Z$6&gt;=$F17,Z$6&lt;=$H17)*(Z$6-$F17+1),$J17/2,$M17,TRUE)-_xlfn.NORM.DIST(AND(Z$6&gt;=$F17,Z$6&lt;=$H17)*(Y$6-$F17+1),$J17/2,$M17,TRUE))/(1-2*_xlfn.NORM.DIST(0,$J17/2,$M17,TRUE))*$D17+($K17="Steady Growth")*(AND(Z$6&gt;=$F17,Z$6&lt;=$H17)*((Z$6-$F17+1)/($J17*($J17+1)/2)*$D17))+($K17="custom")*CustCF!T17</f>
        <v>0</v>
      </c>
      <c r="AA17" s="135">
        <f>($K17="Bell Curve")*(_xlfn.NORM.DIST(AND(AA$6&gt;=$F17,AA$6&lt;=$H17)*(AA$6-$F17+1),$J17/2,$M17,TRUE)-_xlfn.NORM.DIST(AND(AA$6&gt;=$F17,AA$6&lt;=$H17)*(Z$6-$F17+1),$J17/2,$M17,TRUE))/(1-2*_xlfn.NORM.DIST(0,$J17/2,$M17,TRUE))*$D17+($K17="Steady Growth")*(AND(AA$6&gt;=$F17,AA$6&lt;=$H17)*((AA$6-$F17+1)/($J17*($J17+1)/2)*$D17))+($K17="custom")*CustCF!U17</f>
        <v>0</v>
      </c>
      <c r="AB17" s="135">
        <f>($K17="Bell Curve")*(_xlfn.NORM.DIST(AND(AB$6&gt;=$F17,AB$6&lt;=$H17)*(AB$6-$F17+1),$J17/2,$M17,TRUE)-_xlfn.NORM.DIST(AND(AB$6&gt;=$F17,AB$6&lt;=$H17)*(AA$6-$F17+1),$J17/2,$M17,TRUE))/(1-2*_xlfn.NORM.DIST(0,$J17/2,$M17,TRUE))*$D17+($K17="Steady Growth")*(AND(AB$6&gt;=$F17,AB$6&lt;=$H17)*((AB$6-$F17+1)/($J17*($J17+1)/2)*$D17))+($K17="custom")*CustCF!V17</f>
        <v>0</v>
      </c>
      <c r="AC17" s="135">
        <f>($K17="Bell Curve")*(_xlfn.NORM.DIST(AND(AC$6&gt;=$F17,AC$6&lt;=$H17)*(AC$6-$F17+1),$J17/2,$M17,TRUE)-_xlfn.NORM.DIST(AND(AC$6&gt;=$F17,AC$6&lt;=$H17)*(AB$6-$F17+1),$J17/2,$M17,TRUE))/(1-2*_xlfn.NORM.DIST(0,$J17/2,$M17,TRUE))*$D17+($K17="Steady Growth")*(AND(AC$6&gt;=$F17,AC$6&lt;=$H17)*((AC$6-$F17+1)/($J17*($J17+1)/2)*$D17))+($K17="custom")*CustCF!W17</f>
        <v>0</v>
      </c>
      <c r="AD17" s="135">
        <f>($K17="Bell Curve")*(_xlfn.NORM.DIST(AND(AD$6&gt;=$F17,AD$6&lt;=$H17)*(AD$6-$F17+1),$J17/2,$M17,TRUE)-_xlfn.NORM.DIST(AND(AD$6&gt;=$F17,AD$6&lt;=$H17)*(AC$6-$F17+1),$J17/2,$M17,TRUE))/(1-2*_xlfn.NORM.DIST(0,$J17/2,$M17,TRUE))*$D17+($K17="Steady Growth")*(AND(AD$6&gt;=$F17,AD$6&lt;=$H17)*((AD$6-$F17+1)/($J17*($J17+1)/2)*$D17))+($K17="custom")*CustCF!X17</f>
        <v>0</v>
      </c>
      <c r="AE17" s="135">
        <f>($K17="Bell Curve")*(_xlfn.NORM.DIST(AND(AE$6&gt;=$F17,AE$6&lt;=$H17)*(AE$6-$F17+1),$J17/2,$M17,TRUE)-_xlfn.NORM.DIST(AND(AE$6&gt;=$F17,AE$6&lt;=$H17)*(AD$6-$F17+1),$J17/2,$M17,TRUE))/(1-2*_xlfn.NORM.DIST(0,$J17/2,$M17,TRUE))*$D17+($K17="Steady Growth")*(AND(AE$6&gt;=$F17,AE$6&lt;=$H17)*((AE$6-$F17+1)/($J17*($J17+1)/2)*$D17))+($K17="custom")*CustCF!Y17</f>
        <v>0</v>
      </c>
      <c r="AF17" s="135">
        <f>($K17="Bell Curve")*(_xlfn.NORM.DIST(AND(AF$6&gt;=$F17,AF$6&lt;=$H17)*(AF$6-$F17+1),$J17/2,$M17,TRUE)-_xlfn.NORM.DIST(AND(AF$6&gt;=$F17,AF$6&lt;=$H17)*(AE$6-$F17+1),$J17/2,$M17,TRUE))/(1-2*_xlfn.NORM.DIST(0,$J17/2,$M17,TRUE))*$D17+($K17="Steady Growth")*(AND(AF$6&gt;=$F17,AF$6&lt;=$H17)*((AF$6-$F17+1)/($J17*($J17+1)/2)*$D17))+($K17="custom")*CustCF!Z17</f>
        <v>0</v>
      </c>
      <c r="AG17" s="135">
        <f>($K17="Bell Curve")*(_xlfn.NORM.DIST(AND(AG$6&gt;=$F17,AG$6&lt;=$H17)*(AG$6-$F17+1),$J17/2,$M17,TRUE)-_xlfn.NORM.DIST(AND(AG$6&gt;=$F17,AG$6&lt;=$H17)*(AF$6-$F17+1),$J17/2,$M17,TRUE))/(1-2*_xlfn.NORM.DIST(0,$J17/2,$M17,TRUE))*$D17+($K17="Steady Growth")*(AND(AG$6&gt;=$F17,AG$6&lt;=$H17)*((AG$6-$F17+1)/($J17*($J17+1)/2)*$D17))+($K17="custom")*CustCF!AA17</f>
        <v>0</v>
      </c>
      <c r="AH17" s="135">
        <f>($K17="Bell Curve")*(_xlfn.NORM.DIST(AND(AH$6&gt;=$F17,AH$6&lt;=$H17)*(AH$6-$F17+1),$J17/2,$M17,TRUE)-_xlfn.NORM.DIST(AND(AH$6&gt;=$F17,AH$6&lt;=$H17)*(AG$6-$F17+1),$J17/2,$M17,TRUE))/(1-2*_xlfn.NORM.DIST(0,$J17/2,$M17,TRUE))*$D17+($K17="Steady Growth")*(AND(AH$6&gt;=$F17,AH$6&lt;=$H17)*((AH$6-$F17+1)/($J17*($J17+1)/2)*$D17))+($K17="custom")*CustCF!AB17</f>
        <v>0</v>
      </c>
      <c r="AI17" s="135">
        <f>($K17="Bell Curve")*(_xlfn.NORM.DIST(AND(AI$6&gt;=$F17,AI$6&lt;=$H17)*(AI$6-$F17+1),$J17/2,$M17,TRUE)-_xlfn.NORM.DIST(AND(AI$6&gt;=$F17,AI$6&lt;=$H17)*(AH$6-$F17+1),$J17/2,$M17,TRUE))/(1-2*_xlfn.NORM.DIST(0,$J17/2,$M17,TRUE))*$D17+($K17="Steady Growth")*(AND(AI$6&gt;=$F17,AI$6&lt;=$H17)*((AI$6-$F17+1)/($J17*($J17+1)/2)*$D17))+($K17="custom")*CustCF!AC17</f>
        <v>0</v>
      </c>
      <c r="AJ17" s="135">
        <f>($K17="Bell Curve")*(_xlfn.NORM.DIST(AND(AJ$6&gt;=$F17,AJ$6&lt;=$H17)*(AJ$6-$F17+1),$J17/2,$M17,TRUE)-_xlfn.NORM.DIST(AND(AJ$6&gt;=$F17,AJ$6&lt;=$H17)*(AI$6-$F17+1),$J17/2,$M17,TRUE))/(1-2*_xlfn.NORM.DIST(0,$J17/2,$M17,TRUE))*$D17+($K17="Steady Growth")*(AND(AJ$6&gt;=$F17,AJ$6&lt;=$H17)*((AJ$6-$F17+1)/($J17*($J17+1)/2)*$D17))+($K17="custom")*CustCF!AD17</f>
        <v>0</v>
      </c>
      <c r="AK17" s="135">
        <f>($K17="Bell Curve")*(_xlfn.NORM.DIST(AND(AK$6&gt;=$F17,AK$6&lt;=$H17)*(AK$6-$F17+1),$J17/2,$M17,TRUE)-_xlfn.NORM.DIST(AND(AK$6&gt;=$F17,AK$6&lt;=$H17)*(AJ$6-$F17+1),$J17/2,$M17,TRUE))/(1-2*_xlfn.NORM.DIST(0,$J17/2,$M17,TRUE))*$D17+($K17="Steady Growth")*(AND(AK$6&gt;=$F17,AK$6&lt;=$H17)*((AK$6-$F17+1)/($J17*($J17+1)/2)*$D17))+($K17="custom")*CustCF!AE17</f>
        <v>0</v>
      </c>
      <c r="AL17" s="135">
        <f>($K17="Bell Curve")*(_xlfn.NORM.DIST(AND(AL$6&gt;=$F17,AL$6&lt;=$H17)*(AL$6-$F17+1),$J17/2,$M17,TRUE)-_xlfn.NORM.DIST(AND(AL$6&gt;=$F17,AL$6&lt;=$H17)*(AK$6-$F17+1),$J17/2,$M17,TRUE))/(1-2*_xlfn.NORM.DIST(0,$J17/2,$M17,TRUE))*$D17+($K17="Steady Growth")*(AND(AL$6&gt;=$F17,AL$6&lt;=$H17)*((AL$6-$F17+1)/($J17*($J17+1)/2)*$D17))+($K17="custom")*CustCF!AF17</f>
        <v>0</v>
      </c>
      <c r="AM17" s="135">
        <f>($K17="Bell Curve")*(_xlfn.NORM.DIST(AND(AM$6&gt;=$F17,AM$6&lt;=$H17)*(AM$6-$F17+1),$J17/2,$M17,TRUE)-_xlfn.NORM.DIST(AND(AM$6&gt;=$F17,AM$6&lt;=$H17)*(AL$6-$F17+1),$J17/2,$M17,TRUE))/(1-2*_xlfn.NORM.DIST(0,$J17/2,$M17,TRUE))*$D17+($K17="Steady Growth")*(AND(AM$6&gt;=$F17,AM$6&lt;=$H17)*((AM$6-$F17+1)/($J17*($J17+1)/2)*$D17))+($K17="custom")*CustCF!AG17</f>
        <v>0</v>
      </c>
      <c r="AN17" s="135">
        <f>($K17="Bell Curve")*(_xlfn.NORM.DIST(AND(AN$6&gt;=$F17,AN$6&lt;=$H17)*(AN$6-$F17+1),$J17/2,$M17,TRUE)-_xlfn.NORM.DIST(AND(AN$6&gt;=$F17,AN$6&lt;=$H17)*(AM$6-$F17+1),$J17/2,$M17,TRUE))/(1-2*_xlfn.NORM.DIST(0,$J17/2,$M17,TRUE))*$D17+($K17="Steady Growth")*(AND(AN$6&gt;=$F17,AN$6&lt;=$H17)*((AN$6-$F17+1)/($J17*($J17+1)/2)*$D17))+($K17="custom")*CustCF!AH17</f>
        <v>0</v>
      </c>
      <c r="AO17" s="135">
        <f>($K17="Bell Curve")*(_xlfn.NORM.DIST(AND(AO$6&gt;=$F17,AO$6&lt;=$H17)*(AO$6-$F17+1),$J17/2,$M17,TRUE)-_xlfn.NORM.DIST(AND(AO$6&gt;=$F17,AO$6&lt;=$H17)*(AN$6-$F17+1),$J17/2,$M17,TRUE))/(1-2*_xlfn.NORM.DIST(0,$J17/2,$M17,TRUE))*$D17+($K17="Steady Growth")*(AND(AO$6&gt;=$F17,AO$6&lt;=$H17)*((AO$6-$F17+1)/($J17*($J17+1)/2)*$D17))+($K17="custom")*CustCF!AI17</f>
        <v>0</v>
      </c>
      <c r="AP17" s="135">
        <f>($K17="Bell Curve")*(_xlfn.NORM.DIST(AND(AP$6&gt;=$F17,AP$6&lt;=$H17)*(AP$6-$F17+1),$J17/2,$M17,TRUE)-_xlfn.NORM.DIST(AND(AP$6&gt;=$F17,AP$6&lt;=$H17)*(AO$6-$F17+1),$J17/2,$M17,TRUE))/(1-2*_xlfn.NORM.DIST(0,$J17/2,$M17,TRUE))*$D17+($K17="Steady Growth")*(AND(AP$6&gt;=$F17,AP$6&lt;=$H17)*((AP$6-$F17+1)/($J17*($J17+1)/2)*$D17))+($K17="custom")*CustCF!AJ17</f>
        <v>0</v>
      </c>
      <c r="AQ17" s="135">
        <f>($K17="Bell Curve")*(_xlfn.NORM.DIST(AND(AQ$6&gt;=$F17,AQ$6&lt;=$H17)*(AQ$6-$F17+1),$J17/2,$M17,TRUE)-_xlfn.NORM.DIST(AND(AQ$6&gt;=$F17,AQ$6&lt;=$H17)*(AP$6-$F17+1),$J17/2,$M17,TRUE))/(1-2*_xlfn.NORM.DIST(0,$J17/2,$M17,TRUE))*$D17+($K17="Steady Growth")*(AND(AQ$6&gt;=$F17,AQ$6&lt;=$H17)*((AQ$6-$F17+1)/($J17*($J17+1)/2)*$D17))+($K17="custom")*CustCF!AK17</f>
        <v>0</v>
      </c>
      <c r="AR17" s="135">
        <f>($K17="Bell Curve")*(_xlfn.NORM.DIST(AND(AR$6&gt;=$F17,AR$6&lt;=$H17)*(AR$6-$F17+1),$J17/2,$M17,TRUE)-_xlfn.NORM.DIST(AND(AR$6&gt;=$F17,AR$6&lt;=$H17)*(AQ$6-$F17+1),$J17/2,$M17,TRUE))/(1-2*_xlfn.NORM.DIST(0,$J17/2,$M17,TRUE))*$D17+($K17="Steady Growth")*(AND(AR$6&gt;=$F17,AR$6&lt;=$H17)*((AR$6-$F17+1)/($J17*($J17+1)/2)*$D17))+($K17="custom")*CustCF!AL17</f>
        <v>0</v>
      </c>
      <c r="AS17" s="135">
        <f>($K17="Bell Curve")*(_xlfn.NORM.DIST(AND(AS$6&gt;=$F17,AS$6&lt;=$H17)*(AS$6-$F17+1),$J17/2,$M17,TRUE)-_xlfn.NORM.DIST(AND(AS$6&gt;=$F17,AS$6&lt;=$H17)*(AR$6-$F17+1),$J17/2,$M17,TRUE))/(1-2*_xlfn.NORM.DIST(0,$J17/2,$M17,TRUE))*$D17+($K17="Steady Growth")*(AND(AS$6&gt;=$F17,AS$6&lt;=$H17)*((AS$6-$F17+1)/($J17*($J17+1)/2)*$D17))+($K17="custom")*CustCF!AM17</f>
        <v>0</v>
      </c>
      <c r="AT17" s="135">
        <f>($K17="Bell Curve")*(_xlfn.NORM.DIST(AND(AT$6&gt;=$F17,AT$6&lt;=$H17)*(AT$6-$F17+1),$J17/2,$M17,TRUE)-_xlfn.NORM.DIST(AND(AT$6&gt;=$F17,AT$6&lt;=$H17)*(AS$6-$F17+1),$J17/2,$M17,TRUE))/(1-2*_xlfn.NORM.DIST(0,$J17/2,$M17,TRUE))*$D17+($K17="Steady Growth")*(AND(AT$6&gt;=$F17,AT$6&lt;=$H17)*((AT$6-$F17+1)/($J17*($J17+1)/2)*$D17))+($K17="custom")*CustCF!AN17</f>
        <v>0</v>
      </c>
      <c r="AU17" s="135">
        <f>($K17="Bell Curve")*(_xlfn.NORM.DIST(AND(AU$6&gt;=$F17,AU$6&lt;=$H17)*(AU$6-$F17+1),$J17/2,$M17,TRUE)-_xlfn.NORM.DIST(AND(AU$6&gt;=$F17,AU$6&lt;=$H17)*(AT$6-$F17+1),$J17/2,$M17,TRUE))/(1-2*_xlfn.NORM.DIST(0,$J17/2,$M17,TRUE))*$D17+($K17="Steady Growth")*(AND(AU$6&gt;=$F17,AU$6&lt;=$H17)*((AU$6-$F17+1)/($J17*($J17+1)/2)*$D17))+($K17="custom")*CustCF!AO17</f>
        <v>0</v>
      </c>
      <c r="AV17" s="135">
        <f>($K17="Bell Curve")*(_xlfn.NORM.DIST(AND(AV$6&gt;=$F17,AV$6&lt;=$H17)*(AV$6-$F17+1),$J17/2,$M17,TRUE)-_xlfn.NORM.DIST(AND(AV$6&gt;=$F17,AV$6&lt;=$H17)*(AU$6-$F17+1),$J17/2,$M17,TRUE))/(1-2*_xlfn.NORM.DIST(0,$J17/2,$M17,TRUE))*$D17+($K17="Steady Growth")*(AND(AV$6&gt;=$F17,AV$6&lt;=$H17)*((AV$6-$F17+1)/($J17*($J17+1)/2)*$D17))+($K17="custom")*CustCF!AP17</f>
        <v>0</v>
      </c>
      <c r="AW17" s="135">
        <f>($K17="Bell Curve")*(_xlfn.NORM.DIST(AND(AW$6&gt;=$F17,AW$6&lt;=$H17)*(AW$6-$F17+1),$J17/2,$M17,TRUE)-_xlfn.NORM.DIST(AND(AW$6&gt;=$F17,AW$6&lt;=$H17)*(AV$6-$F17+1),$J17/2,$M17,TRUE))/(1-2*_xlfn.NORM.DIST(0,$J17/2,$M17,TRUE))*$D17+($K17="Steady Growth")*(AND(AW$6&gt;=$F17,AW$6&lt;=$H17)*((AW$6-$F17+1)/($J17*($J17+1)/2)*$D17))+($K17="custom")*CustCF!AQ17</f>
        <v>0</v>
      </c>
      <c r="AX17" s="135">
        <f>($K17="Bell Curve")*(_xlfn.NORM.DIST(AND(AX$6&gt;=$F17,AX$6&lt;=$H17)*(AX$6-$F17+1),$J17/2,$M17,TRUE)-_xlfn.NORM.DIST(AND(AX$6&gt;=$F17,AX$6&lt;=$H17)*(AW$6-$F17+1),$J17/2,$M17,TRUE))/(1-2*_xlfn.NORM.DIST(0,$J17/2,$M17,TRUE))*$D17+($K17="Steady Growth")*(AND(AX$6&gt;=$F17,AX$6&lt;=$H17)*((AX$6-$F17+1)/($J17*($J17+1)/2)*$D17))+($K17="custom")*CustCF!AR17</f>
        <v>0</v>
      </c>
      <c r="AY17" s="135">
        <f>($K17="Bell Curve")*(_xlfn.NORM.DIST(AND(AY$6&gt;=$F17,AY$6&lt;=$H17)*(AY$6-$F17+1),$J17/2,$M17,TRUE)-_xlfn.NORM.DIST(AND(AY$6&gt;=$F17,AY$6&lt;=$H17)*(AX$6-$F17+1),$J17/2,$M17,TRUE))/(1-2*_xlfn.NORM.DIST(0,$J17/2,$M17,TRUE))*$D17+($K17="Steady Growth")*(AND(AY$6&gt;=$F17,AY$6&lt;=$H17)*((AY$6-$F17+1)/($J17*($J17+1)/2)*$D17))+($K17="custom")*CustCF!AS17</f>
        <v>0</v>
      </c>
      <c r="AZ17" s="135">
        <f>($K17="Bell Curve")*(_xlfn.NORM.DIST(AND(AZ$6&gt;=$F17,AZ$6&lt;=$H17)*(AZ$6-$F17+1),$J17/2,$M17,TRUE)-_xlfn.NORM.DIST(AND(AZ$6&gt;=$F17,AZ$6&lt;=$H17)*(AY$6-$F17+1),$J17/2,$M17,TRUE))/(1-2*_xlfn.NORM.DIST(0,$J17/2,$M17,TRUE))*$D17+($K17="Steady Growth")*(AND(AZ$6&gt;=$F17,AZ$6&lt;=$H17)*((AZ$6-$F17+1)/($J17*($J17+1)/2)*$D17))+($K17="custom")*CustCF!AT17</f>
        <v>0</v>
      </c>
      <c r="BA17" s="135">
        <f>($K17="Bell Curve")*(_xlfn.NORM.DIST(AND(BA$6&gt;=$F17,BA$6&lt;=$H17)*(BA$6-$F17+1),$J17/2,$M17,TRUE)-_xlfn.NORM.DIST(AND(BA$6&gt;=$F17,BA$6&lt;=$H17)*(AZ$6-$F17+1),$J17/2,$M17,TRUE))/(1-2*_xlfn.NORM.DIST(0,$J17/2,$M17,TRUE))*$D17+($K17="Steady Growth")*(AND(BA$6&gt;=$F17,BA$6&lt;=$H17)*((BA$6-$F17+1)/($J17*($J17+1)/2)*$D17))+($K17="custom")*CustCF!AU17</f>
        <v>0</v>
      </c>
      <c r="BB17" s="135">
        <f>($K17="Bell Curve")*(_xlfn.NORM.DIST(AND(BB$6&gt;=$F17,BB$6&lt;=$H17)*(BB$6-$F17+1),$J17/2,$M17,TRUE)-_xlfn.NORM.DIST(AND(BB$6&gt;=$F17,BB$6&lt;=$H17)*(BA$6-$F17+1),$J17/2,$M17,TRUE))/(1-2*_xlfn.NORM.DIST(0,$J17/2,$M17,TRUE))*$D17+($K17="Steady Growth")*(AND(BB$6&gt;=$F17,BB$6&lt;=$H17)*((BB$6-$F17+1)/($J17*($J17+1)/2)*$D17))+($K17="custom")*CustCF!AV17</f>
        <v>0</v>
      </c>
      <c r="BC17" s="135">
        <f>($K17="Bell Curve")*(_xlfn.NORM.DIST(AND(BC$6&gt;=$F17,BC$6&lt;=$H17)*(BC$6-$F17+1),$J17/2,$M17,TRUE)-_xlfn.NORM.DIST(AND(BC$6&gt;=$F17,BC$6&lt;=$H17)*(BB$6-$F17+1),$J17/2,$M17,TRUE))/(1-2*_xlfn.NORM.DIST(0,$J17/2,$M17,TRUE))*$D17+($K17="Steady Growth")*(AND(BC$6&gt;=$F17,BC$6&lt;=$H17)*((BC$6-$F17+1)/($J17*($J17+1)/2)*$D17))+($K17="custom")*CustCF!AW17</f>
        <v>0</v>
      </c>
      <c r="BD17" s="135">
        <f>($K17="Bell Curve")*(_xlfn.NORM.DIST(AND(BD$6&gt;=$F17,BD$6&lt;=$H17)*(BD$6-$F17+1),$J17/2,$M17,TRUE)-_xlfn.NORM.DIST(AND(BD$6&gt;=$F17,BD$6&lt;=$H17)*(BC$6-$F17+1),$J17/2,$M17,TRUE))/(1-2*_xlfn.NORM.DIST(0,$J17/2,$M17,TRUE))*$D17+($K17="Steady Growth")*(AND(BD$6&gt;=$F17,BD$6&lt;=$H17)*((BD$6-$F17+1)/($J17*($J17+1)/2)*$D17))+($K17="custom")*CustCF!AX17</f>
        <v>0</v>
      </c>
      <c r="BE17" s="135">
        <f>($K17="Bell Curve")*(_xlfn.NORM.DIST(AND(BE$6&gt;=$F17,BE$6&lt;=$H17)*(BE$6-$F17+1),$J17/2,$M17,TRUE)-_xlfn.NORM.DIST(AND(BE$6&gt;=$F17,BE$6&lt;=$H17)*(BD$6-$F17+1),$J17/2,$M17,TRUE))/(1-2*_xlfn.NORM.DIST(0,$J17/2,$M17,TRUE))*$D17+($K17="Steady Growth")*(AND(BE$6&gt;=$F17,BE$6&lt;=$H17)*((BE$6-$F17+1)/($J17*($J17+1)/2)*$D17))+($K17="custom")*CustCF!AY17</f>
        <v>0</v>
      </c>
      <c r="BF17" s="135">
        <f>($K17="Bell Curve")*(_xlfn.NORM.DIST(AND(BF$6&gt;=$F17,BF$6&lt;=$H17)*(BF$6-$F17+1),$J17/2,$M17,TRUE)-_xlfn.NORM.DIST(AND(BF$6&gt;=$F17,BF$6&lt;=$H17)*(BE$6-$F17+1),$J17/2,$M17,TRUE))/(1-2*_xlfn.NORM.DIST(0,$J17/2,$M17,TRUE))*$D17+($K17="Steady Growth")*(AND(BF$6&gt;=$F17,BF$6&lt;=$H17)*((BF$6-$F17+1)/($J17*($J17+1)/2)*$D17))+($K17="custom")*CustCF!AZ17</f>
        <v>0</v>
      </c>
      <c r="BG17" s="135">
        <f>($K17="Bell Curve")*(_xlfn.NORM.DIST(AND(BG$6&gt;=$F17,BG$6&lt;=$H17)*(BG$6-$F17+1),$J17/2,$M17,TRUE)-_xlfn.NORM.DIST(AND(BG$6&gt;=$F17,BG$6&lt;=$H17)*(BF$6-$F17+1),$J17/2,$M17,TRUE))/(1-2*_xlfn.NORM.DIST(0,$J17/2,$M17,TRUE))*$D17+($K17="Steady Growth")*(AND(BG$6&gt;=$F17,BG$6&lt;=$H17)*((BG$6-$F17+1)/($J17*($J17+1)/2)*$D17))+($K17="custom")*CustCF!BA17</f>
        <v>0</v>
      </c>
      <c r="BH17" s="135">
        <f>($K17="Bell Curve")*(_xlfn.NORM.DIST(AND(BH$6&gt;=$F17,BH$6&lt;=$H17)*(BH$6-$F17+1),$J17/2,$M17,TRUE)-_xlfn.NORM.DIST(AND(BH$6&gt;=$F17,BH$6&lt;=$H17)*(BG$6-$F17+1),$J17/2,$M17,TRUE))/(1-2*_xlfn.NORM.DIST(0,$J17/2,$M17,TRUE))*$D17+($K17="Steady Growth")*(AND(BH$6&gt;=$F17,BH$6&lt;=$H17)*((BH$6-$F17+1)/($J17*($J17+1)/2)*$D17))+($K17="custom")*CustCF!BB17</f>
        <v>0</v>
      </c>
      <c r="BI17" s="135">
        <f>($K17="Bell Curve")*(_xlfn.NORM.DIST(AND(BI$6&gt;=$F17,BI$6&lt;=$H17)*(BI$6-$F17+1),$J17/2,$M17,TRUE)-_xlfn.NORM.DIST(AND(BI$6&gt;=$F17,BI$6&lt;=$H17)*(BH$6-$F17+1),$J17/2,$M17,TRUE))/(1-2*_xlfn.NORM.DIST(0,$J17/2,$M17,TRUE))*$D17+($K17="Steady Growth")*(AND(BI$6&gt;=$F17,BI$6&lt;=$H17)*((BI$6-$F17+1)/($J17*($J17+1)/2)*$D17))+($K17="custom")*CustCF!BC17</f>
        <v>0</v>
      </c>
      <c r="BJ17" s="135">
        <f>($K17="Bell Curve")*(_xlfn.NORM.DIST(AND(BJ$6&gt;=$F17,BJ$6&lt;=$H17)*(BJ$6-$F17+1),$J17/2,$M17,TRUE)-_xlfn.NORM.DIST(AND(BJ$6&gt;=$F17,BJ$6&lt;=$H17)*(BI$6-$F17+1),$J17/2,$M17,TRUE))/(1-2*_xlfn.NORM.DIST(0,$J17/2,$M17,TRUE))*$D17+($K17="Steady Growth")*(AND(BJ$6&gt;=$F17,BJ$6&lt;=$H17)*((BJ$6-$F17+1)/($J17*($J17+1)/2)*$D17))+($K17="custom")*CustCF!BD17</f>
        <v>0</v>
      </c>
      <c r="BK17" s="135">
        <f>($K17="Bell Curve")*(_xlfn.NORM.DIST(AND(BK$6&gt;=$F17,BK$6&lt;=$H17)*(BK$6-$F17+1),$J17/2,$M17,TRUE)-_xlfn.NORM.DIST(AND(BK$6&gt;=$F17,BK$6&lt;=$H17)*(BJ$6-$F17+1),$J17/2,$M17,TRUE))/(1-2*_xlfn.NORM.DIST(0,$J17/2,$M17,TRUE))*$D17+($K17="Steady Growth")*(AND(BK$6&gt;=$F17,BK$6&lt;=$H17)*((BK$6-$F17+1)/($J17*($J17+1)/2)*$D17))+($K17="custom")*CustCF!BE17</f>
        <v>0</v>
      </c>
      <c r="BL17" s="135">
        <f>($K17="Bell Curve")*(_xlfn.NORM.DIST(AND(BL$6&gt;=$F17,BL$6&lt;=$H17)*(BL$6-$F17+1),$J17/2,$M17,TRUE)-_xlfn.NORM.DIST(AND(BL$6&gt;=$F17,BL$6&lt;=$H17)*(BK$6-$F17+1),$J17/2,$M17,TRUE))/(1-2*_xlfn.NORM.DIST(0,$J17/2,$M17,TRUE))*$D17+($K17="Steady Growth")*(AND(BL$6&gt;=$F17,BL$6&lt;=$H17)*((BL$6-$F17+1)/($J17*($J17+1)/2)*$D17))+($K17="custom")*CustCF!BF17</f>
        <v>0</v>
      </c>
      <c r="BM17" s="135">
        <f>($K17="Bell Curve")*(_xlfn.NORM.DIST(AND(BM$6&gt;=$F17,BM$6&lt;=$H17)*(BM$6-$F17+1),$J17/2,$M17,TRUE)-_xlfn.NORM.DIST(AND(BM$6&gt;=$F17,BM$6&lt;=$H17)*(BL$6-$F17+1),$J17/2,$M17,TRUE))/(1-2*_xlfn.NORM.DIST(0,$J17/2,$M17,TRUE))*$D17+($K17="Steady Growth")*(AND(BM$6&gt;=$F17,BM$6&lt;=$H17)*((BM$6-$F17+1)/($J17*($J17+1)/2)*$D17))+($K17="custom")*CustCF!BG17</f>
        <v>0</v>
      </c>
      <c r="BN17" s="135">
        <f>($K17="Bell Curve")*(_xlfn.NORM.DIST(AND(BN$6&gt;=$F17,BN$6&lt;=$H17)*(BN$6-$F17+1),$J17/2,$M17,TRUE)-_xlfn.NORM.DIST(AND(BN$6&gt;=$F17,BN$6&lt;=$H17)*(BM$6-$F17+1),$J17/2,$M17,TRUE))/(1-2*_xlfn.NORM.DIST(0,$J17/2,$M17,TRUE))*$D17+($K17="Steady Growth")*(AND(BN$6&gt;=$F17,BN$6&lt;=$H17)*((BN$6-$F17+1)/($J17*($J17+1)/2)*$D17))+($K17="custom")*CustCF!BH17</f>
        <v>0</v>
      </c>
      <c r="BO17" s="135">
        <f>($K17="Bell Curve")*(_xlfn.NORM.DIST(AND(BO$6&gt;=$F17,BO$6&lt;=$H17)*(BO$6-$F17+1),$J17/2,$M17,TRUE)-_xlfn.NORM.DIST(AND(BO$6&gt;=$F17,BO$6&lt;=$H17)*(BN$6-$F17+1),$J17/2,$M17,TRUE))/(1-2*_xlfn.NORM.DIST(0,$J17/2,$M17,TRUE))*$D17+($K17="Steady Growth")*(AND(BO$6&gt;=$F17,BO$6&lt;=$H17)*((BO$6-$F17+1)/($J17*($J17+1)/2)*$D17))+($K17="custom")*CustCF!BI17</f>
        <v>0</v>
      </c>
      <c r="BP17" s="135">
        <f>($K17="Bell Curve")*(_xlfn.NORM.DIST(AND(BP$6&gt;=$F17,BP$6&lt;=$H17)*(BP$6-$F17+1),$J17/2,$M17,TRUE)-_xlfn.NORM.DIST(AND(BP$6&gt;=$F17,BP$6&lt;=$H17)*(BO$6-$F17+1),$J17/2,$M17,TRUE))/(1-2*_xlfn.NORM.DIST(0,$J17/2,$M17,TRUE))*$D17+($K17="Steady Growth")*(AND(BP$6&gt;=$F17,BP$6&lt;=$H17)*((BP$6-$F17+1)/($J17*($J17+1)/2)*$D17))+($K17="custom")*CustCF!BJ17</f>
        <v>0</v>
      </c>
      <c r="BQ17" s="135">
        <f>($K17="Bell Curve")*(_xlfn.NORM.DIST(AND(BQ$6&gt;=$F17,BQ$6&lt;=$H17)*(BQ$6-$F17+1),$J17/2,$M17,TRUE)-_xlfn.NORM.DIST(AND(BQ$6&gt;=$F17,BQ$6&lt;=$H17)*(BP$6-$F17+1),$J17/2,$M17,TRUE))/(1-2*_xlfn.NORM.DIST(0,$J17/2,$M17,TRUE))*$D17+($K17="Steady Growth")*(AND(BQ$6&gt;=$F17,BQ$6&lt;=$H17)*((BQ$6-$F17+1)/($J17*($J17+1)/2)*$D17))+($K17="custom")*CustCF!BK17</f>
        <v>0</v>
      </c>
      <c r="BR17" s="135">
        <f>($K17="Bell Curve")*(_xlfn.NORM.DIST(AND(BR$6&gt;=$F17,BR$6&lt;=$H17)*(BR$6-$F17+1),$J17/2,$M17,TRUE)-_xlfn.NORM.DIST(AND(BR$6&gt;=$F17,BR$6&lt;=$H17)*(BQ$6-$F17+1),$J17/2,$M17,TRUE))/(1-2*_xlfn.NORM.DIST(0,$J17/2,$M17,TRUE))*$D17+($K17="Steady Growth")*(AND(BR$6&gt;=$F17,BR$6&lt;=$H17)*((BR$6-$F17+1)/($J17*($J17+1)/2)*$D17))+($K17="custom")*CustCF!BL17</f>
        <v>0</v>
      </c>
      <c r="BS17" s="135">
        <f>($K17="Bell Curve")*(_xlfn.NORM.DIST(AND(BS$6&gt;=$F17,BS$6&lt;=$H17)*(BS$6-$F17+1),$J17/2,$M17,TRUE)-_xlfn.NORM.DIST(AND(BS$6&gt;=$F17,BS$6&lt;=$H17)*(BR$6-$F17+1),$J17/2,$M17,TRUE))/(1-2*_xlfn.NORM.DIST(0,$J17/2,$M17,TRUE))*$D17+($K17="Steady Growth")*(AND(BS$6&gt;=$F17,BS$6&lt;=$H17)*((BS$6-$F17+1)/($J17*($J17+1)/2)*$D17))+($K17="custom")*CustCF!BM17</f>
        <v>0</v>
      </c>
      <c r="BT17" s="135">
        <f>($K17="Bell Curve")*(_xlfn.NORM.DIST(AND(BT$6&gt;=$F17,BT$6&lt;=$H17)*(BT$6-$F17+1),$J17/2,$M17,TRUE)-_xlfn.NORM.DIST(AND(BT$6&gt;=$F17,BT$6&lt;=$H17)*(BS$6-$F17+1),$J17/2,$M17,TRUE))/(1-2*_xlfn.NORM.DIST(0,$J17/2,$M17,TRUE))*$D17+($K17="Steady Growth")*(AND(BT$6&gt;=$F17,BT$6&lt;=$H17)*((BT$6-$F17+1)/($J17*($J17+1)/2)*$D17))+($K17="custom")*CustCF!BN17</f>
        <v>0</v>
      </c>
      <c r="BU17" s="135">
        <f>($K17="Bell Curve")*(_xlfn.NORM.DIST(AND(BU$6&gt;=$F17,BU$6&lt;=$H17)*(BU$6-$F17+1),$J17/2,$M17,TRUE)-_xlfn.NORM.DIST(AND(BU$6&gt;=$F17,BU$6&lt;=$H17)*(BT$6-$F17+1),$J17/2,$M17,TRUE))/(1-2*_xlfn.NORM.DIST(0,$J17/2,$M17,TRUE))*$D17+($K17="Steady Growth")*(AND(BU$6&gt;=$F17,BU$6&lt;=$H17)*((BU$6-$F17+1)/($J17*($J17+1)/2)*$D17))+($K17="custom")*CustCF!BO17</f>
        <v>0</v>
      </c>
      <c r="BV17" s="135">
        <f>($K17="Bell Curve")*(_xlfn.NORM.DIST(AND(BV$6&gt;=$F17,BV$6&lt;=$H17)*(BV$6-$F17+1),$J17/2,$M17,TRUE)-_xlfn.NORM.DIST(AND(BV$6&gt;=$F17,BV$6&lt;=$H17)*(BU$6-$F17+1),$J17/2,$M17,TRUE))/(1-2*_xlfn.NORM.DIST(0,$J17/2,$M17,TRUE))*$D17+($K17="Steady Growth")*(AND(BV$6&gt;=$F17,BV$6&lt;=$H17)*((BV$6-$F17+1)/($J17*($J17+1)/2)*$D17))+($K17="custom")*CustCF!BP17</f>
        <v>0</v>
      </c>
      <c r="BW17" s="135">
        <f>($K17="Bell Curve")*(_xlfn.NORM.DIST(AND(BW$6&gt;=$F17,BW$6&lt;=$H17)*(BW$6-$F17+1),$J17/2,$M17,TRUE)-_xlfn.NORM.DIST(AND(BW$6&gt;=$F17,BW$6&lt;=$H17)*(BV$6-$F17+1),$J17/2,$M17,TRUE))/(1-2*_xlfn.NORM.DIST(0,$J17/2,$M17,TRUE))*$D17+($K17="Steady Growth")*(AND(BW$6&gt;=$F17,BW$6&lt;=$H17)*((BW$6-$F17+1)/($J17*($J17+1)/2)*$D17))+($K17="custom")*CustCF!BQ17</f>
        <v>0</v>
      </c>
      <c r="BX17" s="135">
        <f>($K17="Bell Curve")*(_xlfn.NORM.DIST(AND(BX$6&gt;=$F17,BX$6&lt;=$H17)*(BX$6-$F17+1),$J17/2,$M17,TRUE)-_xlfn.NORM.DIST(AND(BX$6&gt;=$F17,BX$6&lt;=$H17)*(BW$6-$F17+1),$J17/2,$M17,TRUE))/(1-2*_xlfn.NORM.DIST(0,$J17/2,$M17,TRUE))*$D17+($K17="Steady Growth")*(AND(BX$6&gt;=$F17,BX$6&lt;=$H17)*((BX$6-$F17+1)/($J17*($J17+1)/2)*$D17))+($K17="custom")*CustCF!BR17</f>
        <v>0</v>
      </c>
      <c r="BY17" s="135">
        <f>($K17="Bell Curve")*(_xlfn.NORM.DIST(AND(BY$6&gt;=$F17,BY$6&lt;=$H17)*(BY$6-$F17+1),$J17/2,$M17,TRUE)-_xlfn.NORM.DIST(AND(BY$6&gt;=$F17,BY$6&lt;=$H17)*(BX$6-$F17+1),$J17/2,$M17,TRUE))/(1-2*_xlfn.NORM.DIST(0,$J17/2,$M17,TRUE))*$D17+($K17="Steady Growth")*(AND(BY$6&gt;=$F17,BY$6&lt;=$H17)*((BY$6-$F17+1)/($J17*($J17+1)/2)*$D17))+($K17="custom")*CustCF!BS17</f>
        <v>0</v>
      </c>
      <c r="BZ17" s="135">
        <f>($K17="Bell Curve")*(_xlfn.NORM.DIST(AND(BZ$6&gt;=$F17,BZ$6&lt;=$H17)*(BZ$6-$F17+1),$J17/2,$M17,TRUE)-_xlfn.NORM.DIST(AND(BZ$6&gt;=$F17,BZ$6&lt;=$H17)*(BY$6-$F17+1),$J17/2,$M17,TRUE))/(1-2*_xlfn.NORM.DIST(0,$J17/2,$M17,TRUE))*$D17+($K17="Steady Growth")*(AND(BZ$6&gt;=$F17,BZ$6&lt;=$H17)*((BZ$6-$F17+1)/($J17*($J17+1)/2)*$D17))+($K17="custom")*CustCF!BT17</f>
        <v>0</v>
      </c>
      <c r="CA17" s="135">
        <f>($K17="Bell Curve")*(_xlfn.NORM.DIST(AND(CA$6&gt;=$F17,CA$6&lt;=$H17)*(CA$6-$F17+1),$J17/2,$M17,TRUE)-_xlfn.NORM.DIST(AND(CA$6&gt;=$F17,CA$6&lt;=$H17)*(BZ$6-$F17+1),$J17/2,$M17,TRUE))/(1-2*_xlfn.NORM.DIST(0,$J17/2,$M17,TRUE))*$D17+($K17="Steady Growth")*(AND(CA$6&gt;=$F17,CA$6&lt;=$H17)*((CA$6-$F17+1)/($J17*($J17+1)/2)*$D17))+($K17="custom")*CustCF!BU17</f>
        <v>0</v>
      </c>
      <c r="CB17" s="135">
        <f>($K17="Bell Curve")*(_xlfn.NORM.DIST(AND(CB$6&gt;=$F17,CB$6&lt;=$H17)*(CB$6-$F17+1),$J17/2,$M17,TRUE)-_xlfn.NORM.DIST(AND(CB$6&gt;=$F17,CB$6&lt;=$H17)*(CA$6-$F17+1),$J17/2,$M17,TRUE))/(1-2*_xlfn.NORM.DIST(0,$J17/2,$M17,TRUE))*$D17+($K17="Steady Growth")*(AND(CB$6&gt;=$F17,CB$6&lt;=$H17)*((CB$6-$F17+1)/($J17*($J17+1)/2)*$D17))+($K17="custom")*CustCF!BV17</f>
        <v>0</v>
      </c>
      <c r="CC17" s="135">
        <f>($K17="Bell Curve")*(_xlfn.NORM.DIST(AND(CC$6&gt;=$F17,CC$6&lt;=$H17)*(CC$6-$F17+1),$J17/2,$M17,TRUE)-_xlfn.NORM.DIST(AND(CC$6&gt;=$F17,CC$6&lt;=$H17)*(CB$6-$F17+1),$J17/2,$M17,TRUE))/(1-2*_xlfn.NORM.DIST(0,$J17/2,$M17,TRUE))*$D17+($K17="Steady Growth")*(AND(CC$6&gt;=$F17,CC$6&lt;=$H17)*((CC$6-$F17+1)/($J17*($J17+1)/2)*$D17))+($K17="custom")*CustCF!BW17</f>
        <v>0</v>
      </c>
      <c r="CD17" s="135">
        <f>($K17="Bell Curve")*(_xlfn.NORM.DIST(AND(CD$6&gt;=$F17,CD$6&lt;=$H17)*(CD$6-$F17+1),$J17/2,$M17,TRUE)-_xlfn.NORM.DIST(AND(CD$6&gt;=$F17,CD$6&lt;=$H17)*(CC$6-$F17+1),$J17/2,$M17,TRUE))/(1-2*_xlfn.NORM.DIST(0,$J17/2,$M17,TRUE))*$D17+($K17="Steady Growth")*(AND(CD$6&gt;=$F17,CD$6&lt;=$H17)*((CD$6-$F17+1)/($J17*($J17+1)/2)*$D17))+($K17="custom")*CustCF!BX17</f>
        <v>0</v>
      </c>
      <c r="CE17" s="135">
        <f>($K17="Bell Curve")*(_xlfn.NORM.DIST(AND(CE$6&gt;=$F17,CE$6&lt;=$H17)*(CE$6-$F17+1),$J17/2,$M17,TRUE)-_xlfn.NORM.DIST(AND(CE$6&gt;=$F17,CE$6&lt;=$H17)*(CD$6-$F17+1),$J17/2,$M17,TRUE))/(1-2*_xlfn.NORM.DIST(0,$J17/2,$M17,TRUE))*$D17+($K17="Steady Growth")*(AND(CE$6&gt;=$F17,CE$6&lt;=$H17)*((CE$6-$F17+1)/($J17*($J17+1)/2)*$D17))+($K17="custom")*CustCF!BY17</f>
        <v>0</v>
      </c>
      <c r="CF17" s="135">
        <f>($K17="Bell Curve")*(_xlfn.NORM.DIST(AND(CF$6&gt;=$F17,CF$6&lt;=$H17)*(CF$6-$F17+1),$J17/2,$M17,TRUE)-_xlfn.NORM.DIST(AND(CF$6&gt;=$F17,CF$6&lt;=$H17)*(CE$6-$F17+1),$J17/2,$M17,TRUE))/(1-2*_xlfn.NORM.DIST(0,$J17/2,$M17,TRUE))*$D17+($K17="Steady Growth")*(AND(CF$6&gt;=$F17,CF$6&lt;=$H17)*((CF$6-$F17+1)/($J17*($J17+1)/2)*$D17))+($K17="custom")*CustCF!BZ17</f>
        <v>0</v>
      </c>
      <c r="CG17" s="135">
        <f>($K17="Bell Curve")*(_xlfn.NORM.DIST(AND(CG$6&gt;=$F17,CG$6&lt;=$H17)*(CG$6-$F17+1),$J17/2,$M17,TRUE)-_xlfn.NORM.DIST(AND(CG$6&gt;=$F17,CG$6&lt;=$H17)*(CF$6-$F17+1),$J17/2,$M17,TRUE))/(1-2*_xlfn.NORM.DIST(0,$J17/2,$M17,TRUE))*$D17+($K17="Steady Growth")*(AND(CG$6&gt;=$F17,CG$6&lt;=$H17)*((CG$6-$F17+1)/($J17*($J17+1)/2)*$D17))+($K17="custom")*CustCF!CA17</f>
        <v>0</v>
      </c>
      <c r="CH17" s="135">
        <f>($K17="Bell Curve")*(_xlfn.NORM.DIST(AND(CH$6&gt;=$F17,CH$6&lt;=$H17)*(CH$6-$F17+1),$J17/2,$M17,TRUE)-_xlfn.NORM.DIST(AND(CH$6&gt;=$F17,CH$6&lt;=$H17)*(CG$6-$F17+1),$J17/2,$M17,TRUE))/(1-2*_xlfn.NORM.DIST(0,$J17/2,$M17,TRUE))*$D17+($K17="Steady Growth")*(AND(CH$6&gt;=$F17,CH$6&lt;=$H17)*((CH$6-$F17+1)/($J17*($J17+1)/2)*$D17))+($K17="custom")*CustCF!CB17</f>
        <v>0</v>
      </c>
      <c r="CI17" s="135">
        <f>($K17="Bell Curve")*(_xlfn.NORM.DIST(AND(CI$6&gt;=$F17,CI$6&lt;=$H17)*(CI$6-$F17+1),$J17/2,$M17,TRUE)-_xlfn.NORM.DIST(AND(CI$6&gt;=$F17,CI$6&lt;=$H17)*(CH$6-$F17+1),$J17/2,$M17,TRUE))/(1-2*_xlfn.NORM.DIST(0,$J17/2,$M17,TRUE))*$D17+($K17="Steady Growth")*(AND(CI$6&gt;=$F17,CI$6&lt;=$H17)*((CI$6-$F17+1)/($J17*($J17+1)/2)*$D17))+($K17="custom")*CustCF!CC17</f>
        <v>0</v>
      </c>
      <c r="CJ17" s="135">
        <f>($K17="Bell Curve")*(_xlfn.NORM.DIST(AND(CJ$6&gt;=$F17,CJ$6&lt;=$H17)*(CJ$6-$F17+1),$J17/2,$M17,TRUE)-_xlfn.NORM.DIST(AND(CJ$6&gt;=$F17,CJ$6&lt;=$H17)*(CI$6-$F17+1),$J17/2,$M17,TRUE))/(1-2*_xlfn.NORM.DIST(0,$J17/2,$M17,TRUE))*$D17+($K17="Steady Growth")*(AND(CJ$6&gt;=$F17,CJ$6&lt;=$H17)*((CJ$6-$F17+1)/($J17*($J17+1)/2)*$D17))+($K17="custom")*CustCF!CD17</f>
        <v>0</v>
      </c>
      <c r="CK17" s="135">
        <f>($K17="Bell Curve")*(_xlfn.NORM.DIST(AND(CK$6&gt;=$F17,CK$6&lt;=$H17)*(CK$6-$F17+1),$J17/2,$M17,TRUE)-_xlfn.NORM.DIST(AND(CK$6&gt;=$F17,CK$6&lt;=$H17)*(CJ$6-$F17+1),$J17/2,$M17,TRUE))/(1-2*_xlfn.NORM.DIST(0,$J17/2,$M17,TRUE))*$D17+($K17="Steady Growth")*(AND(CK$6&gt;=$F17,CK$6&lt;=$H17)*((CK$6-$F17+1)/($J17*($J17+1)/2)*$D17))+($K17="custom")*CustCF!CE17</f>
        <v>0</v>
      </c>
      <c r="CL17" s="135">
        <f>($K17="Bell Curve")*(_xlfn.NORM.DIST(AND(CL$6&gt;=$F17,CL$6&lt;=$H17)*(CL$6-$F17+1),$J17/2,$M17,TRUE)-_xlfn.NORM.DIST(AND(CL$6&gt;=$F17,CL$6&lt;=$H17)*(CK$6-$F17+1),$J17/2,$M17,TRUE))/(1-2*_xlfn.NORM.DIST(0,$J17/2,$M17,TRUE))*$D17+($K17="Steady Growth")*(AND(CL$6&gt;=$F17,CL$6&lt;=$H17)*((CL$6-$F17+1)/($J17*($J17+1)/2)*$D17))+($K17="custom")*CustCF!CF17</f>
        <v>0</v>
      </c>
      <c r="CM17" s="135">
        <f>($K17="Bell Curve")*(_xlfn.NORM.DIST(AND(CM$6&gt;=$F17,CM$6&lt;=$H17)*(CM$6-$F17+1),$J17/2,$M17,TRUE)-_xlfn.NORM.DIST(AND(CM$6&gt;=$F17,CM$6&lt;=$H17)*(CL$6-$F17+1),$J17/2,$M17,TRUE))/(1-2*_xlfn.NORM.DIST(0,$J17/2,$M17,TRUE))*$D17+($K17="Steady Growth")*(AND(CM$6&gt;=$F17,CM$6&lt;=$H17)*((CM$6-$F17+1)/($J17*($J17+1)/2)*$D17))+($K17="custom")*CustCF!CG17</f>
        <v>0</v>
      </c>
      <c r="CN17" s="135">
        <f>($K17="Bell Curve")*(_xlfn.NORM.DIST(AND(CN$6&gt;=$F17,CN$6&lt;=$H17)*(CN$6-$F17+1),$J17/2,$M17,TRUE)-_xlfn.NORM.DIST(AND(CN$6&gt;=$F17,CN$6&lt;=$H17)*(CM$6-$F17+1),$J17/2,$M17,TRUE))/(1-2*_xlfn.NORM.DIST(0,$J17/2,$M17,TRUE))*$D17+($K17="Steady Growth")*(AND(CN$6&gt;=$F17,CN$6&lt;=$H17)*((CN$6-$F17+1)/($J17*($J17+1)/2)*$D17))+($K17="custom")*CustCF!CH17</f>
        <v>0</v>
      </c>
      <c r="CO17" s="135">
        <f>($K17="Bell Curve")*(_xlfn.NORM.DIST(AND(CO$6&gt;=$F17,CO$6&lt;=$H17)*(CO$6-$F17+1),$J17/2,$M17,TRUE)-_xlfn.NORM.DIST(AND(CO$6&gt;=$F17,CO$6&lt;=$H17)*(CN$6-$F17+1),$J17/2,$M17,TRUE))/(1-2*_xlfn.NORM.DIST(0,$J17/2,$M17,TRUE))*$D17+($K17="Steady Growth")*(AND(CO$6&gt;=$F17,CO$6&lt;=$H17)*((CO$6-$F17+1)/($J17*($J17+1)/2)*$D17))+($K17="custom")*CustCF!CI17</f>
        <v>0</v>
      </c>
      <c r="CP17" s="135">
        <f>($K17="Bell Curve")*(_xlfn.NORM.DIST(AND(CP$6&gt;=$F17,CP$6&lt;=$H17)*(CP$6-$F17+1),$J17/2,$M17,TRUE)-_xlfn.NORM.DIST(AND(CP$6&gt;=$F17,CP$6&lt;=$H17)*(CO$6-$F17+1),$J17/2,$M17,TRUE))/(1-2*_xlfn.NORM.DIST(0,$J17/2,$M17,TRUE))*$D17+($K17="Steady Growth")*(AND(CP$6&gt;=$F17,CP$6&lt;=$H17)*((CP$6-$F17+1)/($J17*($J17+1)/2)*$D17))+($K17="custom")*CustCF!CJ17</f>
        <v>0</v>
      </c>
      <c r="CQ17" s="135">
        <f>($K17="Bell Curve")*(_xlfn.NORM.DIST(AND(CQ$6&gt;=$F17,CQ$6&lt;=$H17)*(CQ$6-$F17+1),$J17/2,$M17,TRUE)-_xlfn.NORM.DIST(AND(CQ$6&gt;=$F17,CQ$6&lt;=$H17)*(CP$6-$F17+1),$J17/2,$M17,TRUE))/(1-2*_xlfn.NORM.DIST(0,$J17/2,$M17,TRUE))*$D17+($K17="Steady Growth")*(AND(CQ$6&gt;=$F17,CQ$6&lt;=$H17)*((CQ$6-$F17+1)/($J17*($J17+1)/2)*$D17))+($K17="custom")*CustCF!CK17</f>
        <v>0</v>
      </c>
      <c r="CR17" s="135">
        <f>($K17="Bell Curve")*(_xlfn.NORM.DIST(AND(CR$6&gt;=$F17,CR$6&lt;=$H17)*(CR$6-$F17+1),$J17/2,$M17,TRUE)-_xlfn.NORM.DIST(AND(CR$6&gt;=$F17,CR$6&lt;=$H17)*(CQ$6-$F17+1),$J17/2,$M17,TRUE))/(1-2*_xlfn.NORM.DIST(0,$J17/2,$M17,TRUE))*$D17+($K17="Steady Growth")*(AND(CR$6&gt;=$F17,CR$6&lt;=$H17)*((CR$6-$F17+1)/($J17*($J17+1)/2)*$D17))+($K17="custom")*CustCF!CL17</f>
        <v>0</v>
      </c>
      <c r="CS17" s="135">
        <f>($K17="Bell Curve")*(_xlfn.NORM.DIST(AND(CS$6&gt;=$F17,CS$6&lt;=$H17)*(CS$6-$F17+1),$J17/2,$M17,TRUE)-_xlfn.NORM.DIST(AND(CS$6&gt;=$F17,CS$6&lt;=$H17)*(CR$6-$F17+1),$J17/2,$M17,TRUE))/(1-2*_xlfn.NORM.DIST(0,$J17/2,$M17,TRUE))*$D17+($K17="Steady Growth")*(AND(CS$6&gt;=$F17,CS$6&lt;=$H17)*((CS$6-$F17+1)/($J17*($J17+1)/2)*$D17))+($K17="custom")*CustCF!CM17</f>
        <v>0</v>
      </c>
      <c r="CT17" s="135">
        <f>($K17="Bell Curve")*(_xlfn.NORM.DIST(AND(CT$6&gt;=$F17,CT$6&lt;=$H17)*(CT$6-$F17+1),$J17/2,$M17,TRUE)-_xlfn.NORM.DIST(AND(CT$6&gt;=$F17,CT$6&lt;=$H17)*(CS$6-$F17+1),$J17/2,$M17,TRUE))/(1-2*_xlfn.NORM.DIST(0,$J17/2,$M17,TRUE))*$D17+($K17="Steady Growth")*(AND(CT$6&gt;=$F17,CT$6&lt;=$H17)*((CT$6-$F17+1)/($J17*($J17+1)/2)*$D17))+($K17="custom")*CustCF!CN17</f>
        <v>0</v>
      </c>
      <c r="CU17" s="135">
        <f>($K17="Bell Curve")*(_xlfn.NORM.DIST(AND(CU$6&gt;=$F17,CU$6&lt;=$H17)*(CU$6-$F17+1),$J17/2,$M17,TRUE)-_xlfn.NORM.DIST(AND(CU$6&gt;=$F17,CU$6&lt;=$H17)*(CT$6-$F17+1),$J17/2,$M17,TRUE))/(1-2*_xlfn.NORM.DIST(0,$J17/2,$M17,TRUE))*$D17+($K17="Steady Growth")*(AND(CU$6&gt;=$F17,CU$6&lt;=$H17)*((CU$6-$F17+1)/($J17*($J17+1)/2)*$D17))+($K17="custom")*CustCF!CO17</f>
        <v>0</v>
      </c>
      <c r="CV17" s="135">
        <f>($K17="Bell Curve")*(_xlfn.NORM.DIST(AND(CV$6&gt;=$F17,CV$6&lt;=$H17)*(CV$6-$F17+1),$J17/2,$M17,TRUE)-_xlfn.NORM.DIST(AND(CV$6&gt;=$F17,CV$6&lt;=$H17)*(CU$6-$F17+1),$J17/2,$M17,TRUE))/(1-2*_xlfn.NORM.DIST(0,$J17/2,$M17,TRUE))*$D17+($K17="Steady Growth")*(AND(CV$6&gt;=$F17,CV$6&lt;=$H17)*((CV$6-$F17+1)/($J17*($J17+1)/2)*$D17))+($K17="custom")*CustCF!CP17</f>
        <v>0</v>
      </c>
      <c r="CW17" s="135">
        <f>($K17="Bell Curve")*(_xlfn.NORM.DIST(AND(CW$6&gt;=$F17,CW$6&lt;=$H17)*(CW$6-$F17+1),$J17/2,$M17,TRUE)-_xlfn.NORM.DIST(AND(CW$6&gt;=$F17,CW$6&lt;=$H17)*(CV$6-$F17+1),$J17/2,$M17,TRUE))/(1-2*_xlfn.NORM.DIST(0,$J17/2,$M17,TRUE))*$D17+($K17="Steady Growth")*(AND(CW$6&gt;=$F17,CW$6&lt;=$H17)*((CW$6-$F17+1)/($J17*($J17+1)/2)*$D17))+($K17="custom")*CustCF!CQ17</f>
        <v>0</v>
      </c>
      <c r="CX17" s="135">
        <f>($K17="Bell Curve")*(_xlfn.NORM.DIST(AND(CX$6&gt;=$F17,CX$6&lt;=$H17)*(CX$6-$F17+1),$J17/2,$M17,TRUE)-_xlfn.NORM.DIST(AND(CX$6&gt;=$F17,CX$6&lt;=$H17)*(CW$6-$F17+1),$J17/2,$M17,TRUE))/(1-2*_xlfn.NORM.DIST(0,$J17/2,$M17,TRUE))*$D17+($K17="Steady Growth")*(AND(CX$6&gt;=$F17,CX$6&lt;=$H17)*((CX$6-$F17+1)/($J17*($J17+1)/2)*$D17))+($K17="custom")*CustCF!CR17</f>
        <v>0</v>
      </c>
      <c r="CY17" s="135">
        <f>($K17="Bell Curve")*(_xlfn.NORM.DIST(AND(CY$6&gt;=$F17,CY$6&lt;=$H17)*(CY$6-$F17+1),$J17/2,$M17,TRUE)-_xlfn.NORM.DIST(AND(CY$6&gt;=$F17,CY$6&lt;=$H17)*(CX$6-$F17+1),$J17/2,$M17,TRUE))/(1-2*_xlfn.NORM.DIST(0,$J17/2,$M17,TRUE))*$D17+($K17="Steady Growth")*(AND(CY$6&gt;=$F17,CY$6&lt;=$H17)*((CY$6-$F17+1)/($J17*($J17+1)/2)*$D17))+($K17="custom")*CustCF!CS17</f>
        <v>0</v>
      </c>
      <c r="CZ17" s="135">
        <f>($K17="Bell Curve")*(_xlfn.NORM.DIST(AND(CZ$6&gt;=$F17,CZ$6&lt;=$H17)*(CZ$6-$F17+1),$J17/2,$M17,TRUE)-_xlfn.NORM.DIST(AND(CZ$6&gt;=$F17,CZ$6&lt;=$H17)*(CY$6-$F17+1),$J17/2,$M17,TRUE))/(1-2*_xlfn.NORM.DIST(0,$J17/2,$M17,TRUE))*$D17+($K17="Steady Growth")*(AND(CZ$6&gt;=$F17,CZ$6&lt;=$H17)*((CZ$6-$F17+1)/($J17*($J17+1)/2)*$D17))+($K17="custom")*CustCF!CT17</f>
        <v>0</v>
      </c>
      <c r="DA17" s="135">
        <f>($K17="Bell Curve")*(_xlfn.NORM.DIST(AND(DA$6&gt;=$F17,DA$6&lt;=$H17)*(DA$6-$F17+1),$J17/2,$M17,TRUE)-_xlfn.NORM.DIST(AND(DA$6&gt;=$F17,DA$6&lt;=$H17)*(CZ$6-$F17+1),$J17/2,$M17,TRUE))/(1-2*_xlfn.NORM.DIST(0,$J17/2,$M17,TRUE))*$D17+($K17="Steady Growth")*(AND(DA$6&gt;=$F17,DA$6&lt;=$H17)*((DA$6-$F17+1)/($J17*($J17+1)/2)*$D17))+($K17="custom")*CustCF!CU17</f>
        <v>0</v>
      </c>
      <c r="DB17" s="135">
        <f>($K17="Bell Curve")*(_xlfn.NORM.DIST(AND(DB$6&gt;=$F17,DB$6&lt;=$H17)*(DB$6-$F17+1),$J17/2,$M17,TRUE)-_xlfn.NORM.DIST(AND(DB$6&gt;=$F17,DB$6&lt;=$H17)*(DA$6-$F17+1),$J17/2,$M17,TRUE))/(1-2*_xlfn.NORM.DIST(0,$J17/2,$M17,TRUE))*$D17+($K17="Steady Growth")*(AND(DB$6&gt;=$F17,DB$6&lt;=$H17)*((DB$6-$F17+1)/($J17*($J17+1)/2)*$D17))+($K17="custom")*CustCF!CV17</f>
        <v>0</v>
      </c>
      <c r="DC17" s="135">
        <f>($K17="Bell Curve")*(_xlfn.NORM.DIST(AND(DC$6&gt;=$F17,DC$6&lt;=$H17)*(DC$6-$F17+1),$J17/2,$M17,TRUE)-_xlfn.NORM.DIST(AND(DC$6&gt;=$F17,DC$6&lt;=$H17)*(DB$6-$F17+1),$J17/2,$M17,TRUE))/(1-2*_xlfn.NORM.DIST(0,$J17/2,$M17,TRUE))*$D17+($K17="Steady Growth")*(AND(DC$6&gt;=$F17,DC$6&lt;=$H17)*((DC$6-$F17+1)/($J17*($J17+1)/2)*$D17))+($K17="custom")*CustCF!CW17</f>
        <v>0</v>
      </c>
      <c r="DD17" s="135">
        <f>($K17="Bell Curve")*(_xlfn.NORM.DIST(AND(DD$6&gt;=$F17,DD$6&lt;=$H17)*(DD$6-$F17+1),$J17/2,$M17,TRUE)-_xlfn.NORM.DIST(AND(DD$6&gt;=$F17,DD$6&lt;=$H17)*(DC$6-$F17+1),$J17/2,$M17,TRUE))/(1-2*_xlfn.NORM.DIST(0,$J17/2,$M17,TRUE))*$D17+($K17="Steady Growth")*(AND(DD$6&gt;=$F17,DD$6&lt;=$H17)*((DD$6-$F17+1)/($J17*($J17+1)/2)*$D17))+($K17="custom")*CustCF!CX17</f>
        <v>0</v>
      </c>
      <c r="DE17" s="135">
        <f>($K17="Bell Curve")*(_xlfn.NORM.DIST(AND(DE$6&gt;=$F17,DE$6&lt;=$H17)*(DE$6-$F17+1),$J17/2,$M17,TRUE)-_xlfn.NORM.DIST(AND(DE$6&gt;=$F17,DE$6&lt;=$H17)*(DD$6-$F17+1),$J17/2,$M17,TRUE))/(1-2*_xlfn.NORM.DIST(0,$J17/2,$M17,TRUE))*$D17+($K17="Steady Growth")*(AND(DE$6&gt;=$F17,DE$6&lt;=$H17)*((DE$6-$F17+1)/($J17*($J17+1)/2)*$D17))+($K17="custom")*CustCF!CY17</f>
        <v>0</v>
      </c>
      <c r="DF17" s="135">
        <f>($K17="Bell Curve")*(_xlfn.NORM.DIST(AND(DF$6&gt;=$F17,DF$6&lt;=$H17)*(DF$6-$F17+1),$J17/2,$M17,TRUE)-_xlfn.NORM.DIST(AND(DF$6&gt;=$F17,DF$6&lt;=$H17)*(DE$6-$F17+1),$J17/2,$M17,TRUE))/(1-2*_xlfn.NORM.DIST(0,$J17/2,$M17,TRUE))*$D17+($K17="Steady Growth")*(AND(DF$6&gt;=$F17,DF$6&lt;=$H17)*((DF$6-$F17+1)/($J17*($J17+1)/2)*$D17))+($K17="custom")*CustCF!CZ17</f>
        <v>0</v>
      </c>
      <c r="DG17" s="135">
        <f>($K17="Bell Curve")*(_xlfn.NORM.DIST(AND(DG$6&gt;=$F17,DG$6&lt;=$H17)*(DG$6-$F17+1),$J17/2,$M17,TRUE)-_xlfn.NORM.DIST(AND(DG$6&gt;=$F17,DG$6&lt;=$H17)*(DF$6-$F17+1),$J17/2,$M17,TRUE))/(1-2*_xlfn.NORM.DIST(0,$J17/2,$M17,TRUE))*$D17+($K17="Steady Growth")*(AND(DG$6&gt;=$F17,DG$6&lt;=$H17)*((DG$6-$F17+1)/($J17*($J17+1)/2)*$D17))+($K17="custom")*CustCF!DA17</f>
        <v>0</v>
      </c>
      <c r="DH17" s="135">
        <f>($K17="Bell Curve")*(_xlfn.NORM.DIST(AND(DH$6&gt;=$F17,DH$6&lt;=$H17)*(DH$6-$F17+1),$J17/2,$M17,TRUE)-_xlfn.NORM.DIST(AND(DH$6&gt;=$F17,DH$6&lt;=$H17)*(DG$6-$F17+1),$J17/2,$M17,TRUE))/(1-2*_xlfn.NORM.DIST(0,$J17/2,$M17,TRUE))*$D17+($K17="Steady Growth")*(AND(DH$6&gt;=$F17,DH$6&lt;=$H17)*((DH$6-$F17+1)/($J17*($J17+1)/2)*$D17))+($K17="custom")*CustCF!DB17</f>
        <v>0</v>
      </c>
      <c r="DI17" s="135">
        <f>($K17="Bell Curve")*(_xlfn.NORM.DIST(AND(DI$6&gt;=$F17,DI$6&lt;=$H17)*(DI$6-$F17+1),$J17/2,$M17,TRUE)-_xlfn.NORM.DIST(AND(DI$6&gt;=$F17,DI$6&lt;=$H17)*(DH$6-$F17+1),$J17/2,$M17,TRUE))/(1-2*_xlfn.NORM.DIST(0,$J17/2,$M17,TRUE))*$D17+($K17="Steady Growth")*(AND(DI$6&gt;=$F17,DI$6&lt;=$H17)*((DI$6-$F17+1)/($J17*($J17+1)/2)*$D17))+($K17="custom")*CustCF!DC17</f>
        <v>0</v>
      </c>
      <c r="DJ17" s="135">
        <f>($K17="Bell Curve")*(_xlfn.NORM.DIST(AND(DJ$6&gt;=$F17,DJ$6&lt;=$H17)*(DJ$6-$F17+1),$J17/2,$M17,TRUE)-_xlfn.NORM.DIST(AND(DJ$6&gt;=$F17,DJ$6&lt;=$H17)*(DI$6-$F17+1),$J17/2,$M17,TRUE))/(1-2*_xlfn.NORM.DIST(0,$J17/2,$M17,TRUE))*$D17+($K17="Steady Growth")*(AND(DJ$6&gt;=$F17,DJ$6&lt;=$H17)*((DJ$6-$F17+1)/($J17*($J17+1)/2)*$D17))+($K17="custom")*CustCF!DD17</f>
        <v>0</v>
      </c>
      <c r="DK17" s="135">
        <f>($K17="Bell Curve")*(_xlfn.NORM.DIST(AND(DK$6&gt;=$F17,DK$6&lt;=$H17)*(DK$6-$F17+1),$J17/2,$M17,TRUE)-_xlfn.NORM.DIST(AND(DK$6&gt;=$F17,DK$6&lt;=$H17)*(DJ$6-$F17+1),$J17/2,$M17,TRUE))/(1-2*_xlfn.NORM.DIST(0,$J17/2,$M17,TRUE))*$D17+($K17="Steady Growth")*(AND(DK$6&gt;=$F17,DK$6&lt;=$H17)*((DK$6-$F17+1)/($J17*($J17+1)/2)*$D17))+($K17="custom")*CustCF!DE17</f>
        <v>0</v>
      </c>
      <c r="DL17" s="135">
        <f>($K17="Bell Curve")*(_xlfn.NORM.DIST(AND(DL$6&gt;=$F17,DL$6&lt;=$H17)*(DL$6-$F17+1),$J17/2,$M17,TRUE)-_xlfn.NORM.DIST(AND(DL$6&gt;=$F17,DL$6&lt;=$H17)*(DK$6-$F17+1),$J17/2,$M17,TRUE))/(1-2*_xlfn.NORM.DIST(0,$J17/2,$M17,TRUE))*$D17+($K17="Steady Growth")*(AND(DL$6&gt;=$F17,DL$6&lt;=$H17)*((DL$6-$F17+1)/($J17*($J17+1)/2)*$D17))+($K17="custom")*CustCF!DF17</f>
        <v>0</v>
      </c>
      <c r="DM17" s="135">
        <f>($K17="Bell Curve")*(_xlfn.NORM.DIST(AND(DM$6&gt;=$F17,DM$6&lt;=$H17)*(DM$6-$F17+1),$J17/2,$M17,TRUE)-_xlfn.NORM.DIST(AND(DM$6&gt;=$F17,DM$6&lt;=$H17)*(DL$6-$F17+1),$J17/2,$M17,TRUE))/(1-2*_xlfn.NORM.DIST(0,$J17/2,$M17,TRUE))*$D17+($K17="Steady Growth")*(AND(DM$6&gt;=$F17,DM$6&lt;=$H17)*((DM$6-$F17+1)/($J17*($J17+1)/2)*$D17))+($K17="custom")*CustCF!DG17</f>
        <v>0</v>
      </c>
      <c r="DN17" s="135">
        <f>($K17="Bell Curve")*(_xlfn.NORM.DIST(AND(DN$6&gt;=$F17,DN$6&lt;=$H17)*(DN$6-$F17+1),$J17/2,$M17,TRUE)-_xlfn.NORM.DIST(AND(DN$6&gt;=$F17,DN$6&lt;=$H17)*(DM$6-$F17+1),$J17/2,$M17,TRUE))/(1-2*_xlfn.NORM.DIST(0,$J17/2,$M17,TRUE))*$D17+($K17="Steady Growth")*(AND(DN$6&gt;=$F17,DN$6&lt;=$H17)*((DN$6-$F17+1)/($J17*($J17+1)/2)*$D17))+($K17="custom")*CustCF!DH17</f>
        <v>0</v>
      </c>
      <c r="DO17" s="135">
        <f>($K17="Bell Curve")*(_xlfn.NORM.DIST(AND(DO$6&gt;=$F17,DO$6&lt;=$H17)*(DO$6-$F17+1),$J17/2,$M17,TRUE)-_xlfn.NORM.DIST(AND(DO$6&gt;=$F17,DO$6&lt;=$H17)*(DN$6-$F17+1),$J17/2,$M17,TRUE))/(1-2*_xlfn.NORM.DIST(0,$J17/2,$M17,TRUE))*$D17+($K17="Steady Growth")*(AND(DO$6&gt;=$F17,DO$6&lt;=$H17)*((DO$6-$F17+1)/($J17*($J17+1)/2)*$D17))+($K17="custom")*CustCF!DI17</f>
        <v>0</v>
      </c>
      <c r="DP17" s="135">
        <f>($K17="Bell Curve")*(_xlfn.NORM.DIST(AND(DP$6&gt;=$F17,DP$6&lt;=$H17)*(DP$6-$F17+1),$J17/2,$M17,TRUE)-_xlfn.NORM.DIST(AND(DP$6&gt;=$F17,DP$6&lt;=$H17)*(DO$6-$F17+1),$J17/2,$M17,TRUE))/(1-2*_xlfn.NORM.DIST(0,$J17/2,$M17,TRUE))*$D17+($K17="Steady Growth")*(AND(DP$6&gt;=$F17,DP$6&lt;=$H17)*((DP$6-$F17+1)/($J17*($J17+1)/2)*$D17))+($K17="custom")*CustCF!DJ17</f>
        <v>0</v>
      </c>
      <c r="DQ17" s="135">
        <f>($K17="Bell Curve")*(_xlfn.NORM.DIST(AND(DQ$6&gt;=$F17,DQ$6&lt;=$H17)*(DQ$6-$F17+1),$J17/2,$M17,TRUE)-_xlfn.NORM.DIST(AND(DQ$6&gt;=$F17,DQ$6&lt;=$H17)*(DP$6-$F17+1),$J17/2,$M17,TRUE))/(1-2*_xlfn.NORM.DIST(0,$J17/2,$M17,TRUE))*$D17+($K17="Steady Growth")*(AND(DQ$6&gt;=$F17,DQ$6&lt;=$H17)*((DQ$6-$F17+1)/($J17*($J17+1)/2)*$D17))+($K17="custom")*CustCF!DK17</f>
        <v>0</v>
      </c>
      <c r="DR17" s="135">
        <f>($K17="Bell Curve")*(_xlfn.NORM.DIST(AND(DR$6&gt;=$F17,DR$6&lt;=$H17)*(DR$6-$F17+1),$J17/2,$M17,TRUE)-_xlfn.NORM.DIST(AND(DR$6&gt;=$F17,DR$6&lt;=$H17)*(DQ$6-$F17+1),$J17/2,$M17,TRUE))/(1-2*_xlfn.NORM.DIST(0,$J17/2,$M17,TRUE))*$D17+($K17="Steady Growth")*(AND(DR$6&gt;=$F17,DR$6&lt;=$H17)*((DR$6-$F17+1)/($J17*($J17+1)/2)*$D17))+($K17="custom")*CustCF!DL17</f>
        <v>0</v>
      </c>
      <c r="DS17" s="135">
        <f>($K17="Bell Curve")*(_xlfn.NORM.DIST(AND(DS$6&gt;=$F17,DS$6&lt;=$H17)*(DS$6-$F17+1),$J17/2,$M17,TRUE)-_xlfn.NORM.DIST(AND(DS$6&gt;=$F17,DS$6&lt;=$H17)*(DR$6-$F17+1),$J17/2,$M17,TRUE))/(1-2*_xlfn.NORM.DIST(0,$J17/2,$M17,TRUE))*$D17+($K17="Steady Growth")*(AND(DS$6&gt;=$F17,DS$6&lt;=$H17)*((DS$6-$F17+1)/($J17*($J17+1)/2)*$D17))+($K17="custom")*CustCF!DM17</f>
        <v>0</v>
      </c>
      <c r="DT17" s="135">
        <f>($K17="Bell Curve")*(_xlfn.NORM.DIST(AND(DT$6&gt;=$F17,DT$6&lt;=$H17)*(DT$6-$F17+1),$J17/2,$M17,TRUE)-_xlfn.NORM.DIST(AND(DT$6&gt;=$F17,DT$6&lt;=$H17)*(DS$6-$F17+1),$J17/2,$M17,TRUE))/(1-2*_xlfn.NORM.DIST(0,$J17/2,$M17,TRUE))*$D17+($K17="Steady Growth")*(AND(DT$6&gt;=$F17,DT$6&lt;=$H17)*((DT$6-$F17+1)/($J17*($J17+1)/2)*$D17))+($K17="custom")*CustCF!DN17</f>
        <v>0</v>
      </c>
      <c r="DU17" s="135">
        <f>($K17="Bell Curve")*(_xlfn.NORM.DIST(AND(DU$6&gt;=$F17,DU$6&lt;=$H17)*(DU$6-$F17+1),$J17/2,$M17,TRUE)-_xlfn.NORM.DIST(AND(DU$6&gt;=$F17,DU$6&lt;=$H17)*(DT$6-$F17+1),$J17/2,$M17,TRUE))/(1-2*_xlfn.NORM.DIST(0,$J17/2,$M17,TRUE))*$D17+($K17="Steady Growth")*(AND(DU$6&gt;=$F17,DU$6&lt;=$H17)*((DU$6-$F17+1)/($J17*($J17+1)/2)*$D17))+($K17="custom")*CustCF!DO17</f>
        <v>0</v>
      </c>
      <c r="DV17" s="135">
        <f>($K17="Bell Curve")*(_xlfn.NORM.DIST(AND(DV$6&gt;=$F17,DV$6&lt;=$H17)*(DV$6-$F17+1),$J17/2,$M17,TRUE)-_xlfn.NORM.DIST(AND(DV$6&gt;=$F17,DV$6&lt;=$H17)*(DU$6-$F17+1),$J17/2,$M17,TRUE))/(1-2*_xlfn.NORM.DIST(0,$J17/2,$M17,TRUE))*$D17+($K17="Steady Growth")*(AND(DV$6&gt;=$F17,DV$6&lt;=$H17)*((DV$6-$F17+1)/($J17*($J17+1)/2)*$D17))+($K17="custom")*CustCF!DP17</f>
        <v>0</v>
      </c>
      <c r="DW17" s="135">
        <f>($K17="Bell Curve")*(_xlfn.NORM.DIST(AND(DW$6&gt;=$F17,DW$6&lt;=$H17)*(DW$6-$F17+1),$J17/2,$M17,TRUE)-_xlfn.NORM.DIST(AND(DW$6&gt;=$F17,DW$6&lt;=$H17)*(DV$6-$F17+1),$J17/2,$M17,TRUE))/(1-2*_xlfn.NORM.DIST(0,$J17/2,$M17,TRUE))*$D17+($K17="Steady Growth")*(AND(DW$6&gt;=$F17,DW$6&lt;=$H17)*((DW$6-$F17+1)/($J17*($J17+1)/2)*$D17))+($K17="custom")*CustCF!DQ17</f>
        <v>0</v>
      </c>
      <c r="DX17" s="135">
        <f>($K17="Bell Curve")*(_xlfn.NORM.DIST(AND(DX$6&gt;=$F17,DX$6&lt;=$H17)*(DX$6-$F17+1),$J17/2,$M17,TRUE)-_xlfn.NORM.DIST(AND(DX$6&gt;=$F17,DX$6&lt;=$H17)*(DW$6-$F17+1),$J17/2,$M17,TRUE))/(1-2*_xlfn.NORM.DIST(0,$J17/2,$M17,TRUE))*$D17+($K17="Steady Growth")*(AND(DX$6&gt;=$F17,DX$6&lt;=$H17)*((DX$6-$F17+1)/($J17*($J17+1)/2)*$D17))+($K17="custom")*CustCF!DR17</f>
        <v>0</v>
      </c>
      <c r="DY17" s="135">
        <f>($K17="Bell Curve")*(_xlfn.NORM.DIST(AND(DY$6&gt;=$F17,DY$6&lt;=$H17)*(DY$6-$F17+1),$J17/2,$M17,TRUE)-_xlfn.NORM.DIST(AND(DY$6&gt;=$F17,DY$6&lt;=$H17)*(DX$6-$F17+1),$J17/2,$M17,TRUE))/(1-2*_xlfn.NORM.DIST(0,$J17/2,$M17,TRUE))*$D17+($K17="Steady Growth")*(AND(DY$6&gt;=$F17,DY$6&lt;=$H17)*((DY$6-$F17+1)/($J17*($J17+1)/2)*$D17))+($K17="custom")*CustCF!DS17</f>
        <v>0</v>
      </c>
      <c r="DZ17" s="135">
        <f>($K17="Bell Curve")*(_xlfn.NORM.DIST(AND(DZ$6&gt;=$F17,DZ$6&lt;=$H17)*(DZ$6-$F17+1),$J17/2,$M17,TRUE)-_xlfn.NORM.DIST(AND(DZ$6&gt;=$F17,DZ$6&lt;=$H17)*(DY$6-$F17+1),$J17/2,$M17,TRUE))/(1-2*_xlfn.NORM.DIST(0,$J17/2,$M17,TRUE))*$D17+($K17="Steady Growth")*(AND(DZ$6&gt;=$F17,DZ$6&lt;=$H17)*((DZ$6-$F17+1)/($J17*($J17+1)/2)*$D17))+($K17="custom")*CustCF!DT17</f>
        <v>0</v>
      </c>
      <c r="EA17" s="135">
        <f>($K17="Bell Curve")*(_xlfn.NORM.DIST(AND(EA$6&gt;=$F17,EA$6&lt;=$H17)*(EA$6-$F17+1),$J17/2,$M17,TRUE)-_xlfn.NORM.DIST(AND(EA$6&gt;=$F17,EA$6&lt;=$H17)*(DZ$6-$F17+1),$J17/2,$M17,TRUE))/(1-2*_xlfn.NORM.DIST(0,$J17/2,$M17,TRUE))*$D17+($K17="Steady Growth")*(AND(EA$6&gt;=$F17,EA$6&lt;=$H17)*((EA$6-$F17+1)/($J17*($J17+1)/2)*$D17))+($K17="custom")*CustCF!DU17</f>
        <v>0</v>
      </c>
      <c r="EB17" s="135">
        <f>($K17="Bell Curve")*(_xlfn.NORM.DIST(AND(EB$6&gt;=$F17,EB$6&lt;=$H17)*(EB$6-$F17+1),$J17/2,$M17,TRUE)-_xlfn.NORM.DIST(AND(EB$6&gt;=$F17,EB$6&lt;=$H17)*(EA$6-$F17+1),$J17/2,$M17,TRUE))/(1-2*_xlfn.NORM.DIST(0,$J17/2,$M17,TRUE))*$D17+($K17="Steady Growth")*(AND(EB$6&gt;=$F17,EB$6&lt;=$H17)*((EB$6-$F17+1)/($J17*($J17+1)/2)*$D17))+($K17="custom")*CustCF!DV17</f>
        <v>0</v>
      </c>
      <c r="EC17" s="135">
        <f>($K17="Bell Curve")*(_xlfn.NORM.DIST(AND(EC$6&gt;=$F17,EC$6&lt;=$H17)*(EC$6-$F17+1),$J17/2,$M17,TRUE)-_xlfn.NORM.DIST(AND(EC$6&gt;=$F17,EC$6&lt;=$H17)*(EB$6-$F17+1),$J17/2,$M17,TRUE))/(1-2*_xlfn.NORM.DIST(0,$J17/2,$M17,TRUE))*$D17+($K17="Steady Growth")*(AND(EC$6&gt;=$F17,EC$6&lt;=$H17)*((EC$6-$F17+1)/($J17*($J17+1)/2)*$D17))+($K17="custom")*CustCF!DW17</f>
        <v>0</v>
      </c>
      <c r="ED17" s="135">
        <f>($K17="Bell Curve")*(_xlfn.NORM.DIST(AND(ED$6&gt;=$F17,ED$6&lt;=$H17)*(ED$6-$F17+1),$J17/2,$M17,TRUE)-_xlfn.NORM.DIST(AND(ED$6&gt;=$F17,ED$6&lt;=$H17)*(EC$6-$F17+1),$J17/2,$M17,TRUE))/(1-2*_xlfn.NORM.DIST(0,$J17/2,$M17,TRUE))*$D17+($K17="Steady Growth")*(AND(ED$6&gt;=$F17,ED$6&lt;=$H17)*((ED$6-$F17+1)/($J17*($J17+1)/2)*$D17))+($K17="custom")*CustCF!DX17</f>
        <v>0</v>
      </c>
      <c r="EE17" s="135">
        <f>($K17="Bell Curve")*(_xlfn.NORM.DIST(AND(EE$6&gt;=$F17,EE$6&lt;=$H17)*(EE$6-$F17+1),$J17/2,$M17,TRUE)-_xlfn.NORM.DIST(AND(EE$6&gt;=$F17,EE$6&lt;=$H17)*(ED$6-$F17+1),$J17/2,$M17,TRUE))/(1-2*_xlfn.NORM.DIST(0,$J17/2,$M17,TRUE))*$D17+($K17="Steady Growth")*(AND(EE$6&gt;=$F17,EE$6&lt;=$H17)*((EE$6-$F17+1)/($J17*($J17+1)/2)*$D17))+($K17="custom")*CustCF!DY17</f>
        <v>0</v>
      </c>
      <c r="EF17" s="135">
        <f>($K17="Bell Curve")*(_xlfn.NORM.DIST(AND(EF$6&gt;=$F17,EF$6&lt;=$H17)*(EF$6-$F17+1),$J17/2,$M17,TRUE)-_xlfn.NORM.DIST(AND(EF$6&gt;=$F17,EF$6&lt;=$H17)*(EE$6-$F17+1),$J17/2,$M17,TRUE))/(1-2*_xlfn.NORM.DIST(0,$J17/2,$M17,TRUE))*$D17+($K17="Steady Growth")*(AND(EF$6&gt;=$F17,EF$6&lt;=$H17)*((EF$6-$F17+1)/($J17*($J17+1)/2)*$D17))+($K17="custom")*CustCF!DZ17</f>
        <v>0</v>
      </c>
      <c r="EG17" s="135">
        <f>($K17="Bell Curve")*(_xlfn.NORM.DIST(AND(EG$6&gt;=$F17,EG$6&lt;=$H17)*(EG$6-$F17+1),$J17/2,$M17,TRUE)-_xlfn.NORM.DIST(AND(EG$6&gt;=$F17,EG$6&lt;=$H17)*(EF$6-$F17+1),$J17/2,$M17,TRUE))/(1-2*_xlfn.NORM.DIST(0,$J17/2,$M17,TRUE))*$D17+($K17="Steady Growth")*(AND(EG$6&gt;=$F17,EG$6&lt;=$H17)*((EG$6-$F17+1)/($J17*($J17+1)/2)*$D17))+($K17="custom")*CustCF!EA17</f>
        <v>0</v>
      </c>
      <c r="EH17" s="135">
        <f>($K17="Bell Curve")*(_xlfn.NORM.DIST(AND(EH$6&gt;=$F17,EH$6&lt;=$H17)*(EH$6-$F17+1),$J17/2,$M17,TRUE)-_xlfn.NORM.DIST(AND(EH$6&gt;=$F17,EH$6&lt;=$H17)*(EG$6-$F17+1),$J17/2,$M17,TRUE))/(1-2*_xlfn.NORM.DIST(0,$J17/2,$M17,TRUE))*$D17+($K17="Steady Growth")*(AND(EH$6&gt;=$F17,EH$6&lt;=$H17)*((EH$6-$F17+1)/($J17*($J17+1)/2)*$D17))+($K17="custom")*CustCF!EB17</f>
        <v>0</v>
      </c>
      <c r="EI17" s="135">
        <f>($K17="Bell Curve")*(_xlfn.NORM.DIST(AND(EI$6&gt;=$F17,EI$6&lt;=$H17)*(EI$6-$F17+1),$J17/2,$M17,TRUE)-_xlfn.NORM.DIST(AND(EI$6&gt;=$F17,EI$6&lt;=$H17)*(EH$6-$F17+1),$J17/2,$M17,TRUE))/(1-2*_xlfn.NORM.DIST(0,$J17/2,$M17,TRUE))*$D17+($K17="Steady Growth")*(AND(EI$6&gt;=$F17,EI$6&lt;=$H17)*((EI$6-$F17+1)/($J17*($J17+1)/2)*$D17))+($K17="custom")*CustCF!EC17</f>
        <v>0</v>
      </c>
      <c r="EJ17" s="135">
        <f>($K17="Bell Curve")*(_xlfn.NORM.DIST(AND(EJ$6&gt;=$F17,EJ$6&lt;=$H17)*(EJ$6-$F17+1),$J17/2,$M17,TRUE)-_xlfn.NORM.DIST(AND(EJ$6&gt;=$F17,EJ$6&lt;=$H17)*(EI$6-$F17+1),$J17/2,$M17,TRUE))/(1-2*_xlfn.NORM.DIST(0,$J17/2,$M17,TRUE))*$D17+($K17="Steady Growth")*(AND(EJ$6&gt;=$F17,EJ$6&lt;=$H17)*((EJ$6-$F17+1)/($J17*($J17+1)/2)*$D17))+($K17="custom")*CustCF!ED17</f>
        <v>0</v>
      </c>
      <c r="EK17" s="135">
        <f>($K17="Bell Curve")*(_xlfn.NORM.DIST(AND(EK$6&gt;=$F17,EK$6&lt;=$H17)*(EK$6-$F17+1),$J17/2,$M17,TRUE)-_xlfn.NORM.DIST(AND(EK$6&gt;=$F17,EK$6&lt;=$H17)*(EJ$6-$F17+1),$J17/2,$M17,TRUE))/(1-2*_xlfn.NORM.DIST(0,$J17/2,$M17,TRUE))*$D17+($K17="Steady Growth")*(AND(EK$6&gt;=$F17,EK$6&lt;=$H17)*((EK$6-$F17+1)/($J17*($J17+1)/2)*$D17))+($K17="custom")*CustCF!EE17</f>
        <v>0</v>
      </c>
      <c r="EL17" s="135">
        <f>($K17="Bell Curve")*(_xlfn.NORM.DIST(AND(EL$6&gt;=$F17,EL$6&lt;=$H17)*(EL$6-$F17+1),$J17/2,$M17,TRUE)-_xlfn.NORM.DIST(AND(EL$6&gt;=$F17,EL$6&lt;=$H17)*(EK$6-$F17+1),$J17/2,$M17,TRUE))/(1-2*_xlfn.NORM.DIST(0,$J17/2,$M17,TRUE))*$D17+($K17="Steady Growth")*(AND(EL$6&gt;=$F17,EL$6&lt;=$H17)*((EL$6-$F17+1)/($J17*($J17+1)/2)*$D17))+($K17="custom")*CustCF!EF17</f>
        <v>0</v>
      </c>
      <c r="EM17" s="135">
        <f>($K17="Bell Curve")*(_xlfn.NORM.DIST(AND(EM$6&gt;=$F17,EM$6&lt;=$H17)*(EM$6-$F17+1),$J17/2,$M17,TRUE)-_xlfn.NORM.DIST(AND(EM$6&gt;=$F17,EM$6&lt;=$H17)*(EL$6-$F17+1),$J17/2,$M17,TRUE))/(1-2*_xlfn.NORM.DIST(0,$J17/2,$M17,TRUE))*$D17+($K17="Steady Growth")*(AND(EM$6&gt;=$F17,EM$6&lt;=$H17)*((EM$6-$F17+1)/($J17*($J17+1)/2)*$D17))+($K17="custom")*CustCF!EG17</f>
        <v>0</v>
      </c>
      <c r="EN17" s="135">
        <f>($K17="Bell Curve")*(_xlfn.NORM.DIST(AND(EN$6&gt;=$F17,EN$6&lt;=$H17)*(EN$6-$F17+1),$J17/2,$M17,TRUE)-_xlfn.NORM.DIST(AND(EN$6&gt;=$F17,EN$6&lt;=$H17)*(EM$6-$F17+1),$J17/2,$M17,TRUE))/(1-2*_xlfn.NORM.DIST(0,$J17/2,$M17,TRUE))*$D17+($K17="Steady Growth")*(AND(EN$6&gt;=$F17,EN$6&lt;=$H17)*((EN$6-$F17+1)/($J17*($J17+1)/2)*$D17))+($K17="custom")*CustCF!EH17</f>
        <v>0</v>
      </c>
      <c r="EO17" s="135">
        <f>($K17="Bell Curve")*(_xlfn.NORM.DIST(AND(EO$6&gt;=$F17,EO$6&lt;=$H17)*(EO$6-$F17+1),$J17/2,$M17,TRUE)-_xlfn.NORM.DIST(AND(EO$6&gt;=$F17,EO$6&lt;=$H17)*(EN$6-$F17+1),$J17/2,$M17,TRUE))/(1-2*_xlfn.NORM.DIST(0,$J17/2,$M17,TRUE))*$D17+($K17="Steady Growth")*(AND(EO$6&gt;=$F17,EO$6&lt;=$H17)*((EO$6-$F17+1)/($J17*($J17+1)/2)*$D17))+($K17="custom")*CustCF!EI17</f>
        <v>0</v>
      </c>
      <c r="EP17" s="135">
        <f>($K17="Bell Curve")*(_xlfn.NORM.DIST(AND(EP$6&gt;=$F17,EP$6&lt;=$H17)*(EP$6-$F17+1),$J17/2,$M17,TRUE)-_xlfn.NORM.DIST(AND(EP$6&gt;=$F17,EP$6&lt;=$H17)*(EO$6-$F17+1),$J17/2,$M17,TRUE))/(1-2*_xlfn.NORM.DIST(0,$J17/2,$M17,TRUE))*$D17+($K17="Steady Growth")*(AND(EP$6&gt;=$F17,EP$6&lt;=$H17)*((EP$6-$F17+1)/($J17*($J17+1)/2)*$D17))+($K17="custom")*CustCF!EJ17</f>
        <v>0</v>
      </c>
      <c r="EQ17" s="135">
        <f>($K17="Bell Curve")*(_xlfn.NORM.DIST(AND(EQ$6&gt;=$F17,EQ$6&lt;=$H17)*(EQ$6-$F17+1),$J17/2,$M17,TRUE)-_xlfn.NORM.DIST(AND(EQ$6&gt;=$F17,EQ$6&lt;=$H17)*(EP$6-$F17+1),$J17/2,$M17,TRUE))/(1-2*_xlfn.NORM.DIST(0,$J17/2,$M17,TRUE))*$D17+($K17="Steady Growth")*(AND(EQ$6&gt;=$F17,EQ$6&lt;=$H17)*((EQ$6-$F17+1)/($J17*($J17+1)/2)*$D17))+($K17="custom")*CustCF!EK17</f>
        <v>0</v>
      </c>
      <c r="ER17" s="135">
        <f>($K17="Bell Curve")*(_xlfn.NORM.DIST(AND(ER$6&gt;=$F17,ER$6&lt;=$H17)*(ER$6-$F17+1),$J17/2,$M17,TRUE)-_xlfn.NORM.DIST(AND(ER$6&gt;=$F17,ER$6&lt;=$H17)*(EQ$6-$F17+1),$J17/2,$M17,TRUE))/(1-2*_xlfn.NORM.DIST(0,$J17/2,$M17,TRUE))*$D17+($K17="Steady Growth")*(AND(ER$6&gt;=$F17,ER$6&lt;=$H17)*((ER$6-$F17+1)/($J17*($J17+1)/2)*$D17))+($K17="custom")*CustCF!EL17</f>
        <v>0</v>
      </c>
      <c r="ES17" s="135">
        <f>($K17="Bell Curve")*(_xlfn.NORM.DIST(AND(ES$6&gt;=$F17,ES$6&lt;=$H17)*(ES$6-$F17+1),$J17/2,$M17,TRUE)-_xlfn.NORM.DIST(AND(ES$6&gt;=$F17,ES$6&lt;=$H17)*(ER$6-$F17+1),$J17/2,$M17,TRUE))/(1-2*_xlfn.NORM.DIST(0,$J17/2,$M17,TRUE))*$D17+($K17="Steady Growth")*(AND(ES$6&gt;=$F17,ES$6&lt;=$H17)*((ES$6-$F17+1)/($J17*($J17+1)/2)*$D17))+($K17="custom")*CustCF!EM17</f>
        <v>0</v>
      </c>
      <c r="ET17" s="135">
        <f>($K17="Bell Curve")*(_xlfn.NORM.DIST(AND(ET$6&gt;=$F17,ET$6&lt;=$H17)*(ET$6-$F17+1),$J17/2,$M17,TRUE)-_xlfn.NORM.DIST(AND(ET$6&gt;=$F17,ET$6&lt;=$H17)*(ES$6-$F17+1),$J17/2,$M17,TRUE))/(1-2*_xlfn.NORM.DIST(0,$J17/2,$M17,TRUE))*$D17+($K17="Steady Growth")*(AND(ET$6&gt;=$F17,ET$6&lt;=$H17)*((ET$6-$F17+1)/($J17*($J17+1)/2)*$D17))+($K17="custom")*CustCF!EN17</f>
        <v>0</v>
      </c>
      <c r="EU17" s="135">
        <f>($K17="Bell Curve")*(_xlfn.NORM.DIST(AND(EU$6&gt;=$F17,EU$6&lt;=$H17)*(EU$6-$F17+1),$J17/2,$M17,TRUE)-_xlfn.NORM.DIST(AND(EU$6&gt;=$F17,EU$6&lt;=$H17)*(ET$6-$F17+1),$J17/2,$M17,TRUE))/(1-2*_xlfn.NORM.DIST(0,$J17/2,$M17,TRUE))*$D17+($K17="Steady Growth")*(AND(EU$6&gt;=$F17,EU$6&lt;=$H17)*((EU$6-$F17+1)/($J17*($J17+1)/2)*$D17))+($K17="custom")*CustCF!EO17</f>
        <v>0</v>
      </c>
      <c r="EV17" s="135">
        <f>($K17="Bell Curve")*(_xlfn.NORM.DIST(AND(EV$6&gt;=$F17,EV$6&lt;=$H17)*(EV$6-$F17+1),$J17/2,$M17,TRUE)-_xlfn.NORM.DIST(AND(EV$6&gt;=$F17,EV$6&lt;=$H17)*(EU$6-$F17+1),$J17/2,$M17,TRUE))/(1-2*_xlfn.NORM.DIST(0,$J17/2,$M17,TRUE))*$D17+($K17="Steady Growth")*(AND(EV$6&gt;=$F17,EV$6&lt;=$H17)*((EV$6-$F17+1)/($J17*($J17+1)/2)*$D17))+($K17="custom")*CustCF!EP17</f>
        <v>0</v>
      </c>
      <c r="EW17" s="135">
        <f>($K17="Bell Curve")*(_xlfn.NORM.DIST(AND(EW$6&gt;=$F17,EW$6&lt;=$H17)*(EW$6-$F17+1),$J17/2,$M17,TRUE)-_xlfn.NORM.DIST(AND(EW$6&gt;=$F17,EW$6&lt;=$H17)*(EV$6-$F17+1),$J17/2,$M17,TRUE))/(1-2*_xlfn.NORM.DIST(0,$J17/2,$M17,TRUE))*$D17+($K17="Steady Growth")*(AND(EW$6&gt;=$F17,EW$6&lt;=$H17)*((EW$6-$F17+1)/($J17*($J17+1)/2)*$D17))+($K17="custom")*CustCF!EQ17</f>
        <v>0</v>
      </c>
      <c r="EX17" s="135">
        <f>($K17="Bell Curve")*(_xlfn.NORM.DIST(AND(EX$6&gt;=$F17,EX$6&lt;=$H17)*(EX$6-$F17+1),$J17/2,$M17,TRUE)-_xlfn.NORM.DIST(AND(EX$6&gt;=$F17,EX$6&lt;=$H17)*(EW$6-$F17+1),$J17/2,$M17,TRUE))/(1-2*_xlfn.NORM.DIST(0,$J17/2,$M17,TRUE))*$D17+($K17="Steady Growth")*(AND(EX$6&gt;=$F17,EX$6&lt;=$H17)*((EX$6-$F17+1)/($J17*($J17+1)/2)*$D17))+($K17="custom")*CustCF!ER17</f>
        <v>0</v>
      </c>
      <c r="EY17" s="135">
        <f>($K17="Bell Curve")*(_xlfn.NORM.DIST(AND(EY$6&gt;=$F17,EY$6&lt;=$H17)*(EY$6-$F17+1),$J17/2,$M17,TRUE)-_xlfn.NORM.DIST(AND(EY$6&gt;=$F17,EY$6&lt;=$H17)*(EX$6-$F17+1),$J17/2,$M17,TRUE))/(1-2*_xlfn.NORM.DIST(0,$J17/2,$M17,TRUE))*$D17+($K17="Steady Growth")*(AND(EY$6&gt;=$F17,EY$6&lt;=$H17)*((EY$6-$F17+1)/($J17*($J17+1)/2)*$D17))+($K17="custom")*CustCF!ES17</f>
        <v>0</v>
      </c>
      <c r="EZ17" s="135">
        <f>($K17="Bell Curve")*(_xlfn.NORM.DIST(AND(EZ$6&gt;=$F17,EZ$6&lt;=$H17)*(EZ$6-$F17+1),$J17/2,$M17,TRUE)-_xlfn.NORM.DIST(AND(EZ$6&gt;=$F17,EZ$6&lt;=$H17)*(EY$6-$F17+1),$J17/2,$M17,TRUE))/(1-2*_xlfn.NORM.DIST(0,$J17/2,$M17,TRUE))*$D17+($K17="Steady Growth")*(AND(EZ$6&gt;=$F17,EZ$6&lt;=$H17)*((EZ$6-$F17+1)/($J17*($J17+1)/2)*$D17))+($K17="custom")*CustCF!ET17</f>
        <v>0</v>
      </c>
      <c r="FA17" s="135">
        <f>($K17="Bell Curve")*(_xlfn.NORM.DIST(AND(FA$6&gt;=$F17,FA$6&lt;=$H17)*(FA$6-$F17+1),$J17/2,$M17,TRUE)-_xlfn.NORM.DIST(AND(FA$6&gt;=$F17,FA$6&lt;=$H17)*(EZ$6-$F17+1),$J17/2,$M17,TRUE))/(1-2*_xlfn.NORM.DIST(0,$J17/2,$M17,TRUE))*$D17+($K17="Steady Growth")*(AND(FA$6&gt;=$F17,FA$6&lt;=$H17)*((FA$6-$F17+1)/($J17*($J17+1)/2)*$D17))+($K17="custom")*CustCF!EU17</f>
        <v>0</v>
      </c>
      <c r="FB17" s="135">
        <f>($K17="Bell Curve")*(_xlfn.NORM.DIST(AND(FB$6&gt;=$F17,FB$6&lt;=$H17)*(FB$6-$F17+1),$J17/2,$M17,TRUE)-_xlfn.NORM.DIST(AND(FB$6&gt;=$F17,FB$6&lt;=$H17)*(FA$6-$F17+1),$J17/2,$M17,TRUE))/(1-2*_xlfn.NORM.DIST(0,$J17/2,$M17,TRUE))*$D17+($K17="Steady Growth")*(AND(FB$6&gt;=$F17,FB$6&lt;=$H17)*((FB$6-$F17+1)/($J17*($J17+1)/2)*$D17))+($K17="custom")*CustCF!EV17</f>
        <v>0</v>
      </c>
      <c r="FC17" s="135">
        <f>($K17="Bell Curve")*(_xlfn.NORM.DIST(AND(FC$6&gt;=$F17,FC$6&lt;=$H17)*(FC$6-$F17+1),$J17/2,$M17,TRUE)-_xlfn.NORM.DIST(AND(FC$6&gt;=$F17,FC$6&lt;=$H17)*(FB$6-$F17+1),$J17/2,$M17,TRUE))/(1-2*_xlfn.NORM.DIST(0,$J17/2,$M17,TRUE))*$D17+($K17="Steady Growth")*(AND(FC$6&gt;=$F17,FC$6&lt;=$H17)*((FC$6-$F17+1)/($J17*($J17+1)/2)*$D17))+($K17="custom")*CustCF!EW17</f>
        <v>0</v>
      </c>
      <c r="FD17" s="135">
        <f>($K17="Bell Curve")*(_xlfn.NORM.DIST(AND(FD$6&gt;=$F17,FD$6&lt;=$H17)*(FD$6-$F17+1),$J17/2,$M17,TRUE)-_xlfn.NORM.DIST(AND(FD$6&gt;=$F17,FD$6&lt;=$H17)*(FC$6-$F17+1),$J17/2,$M17,TRUE))/(1-2*_xlfn.NORM.DIST(0,$J17/2,$M17,TRUE))*$D17+($K17="Steady Growth")*(AND(FD$6&gt;=$F17,FD$6&lt;=$H17)*((FD$6-$F17+1)/($J17*($J17+1)/2)*$D17))+($K17="custom")*CustCF!EX17</f>
        <v>0</v>
      </c>
      <c r="FE17" s="135">
        <f>($K17="Bell Curve")*(_xlfn.NORM.DIST(AND(FE$6&gt;=$F17,FE$6&lt;=$H17)*(FE$6-$F17+1),$J17/2,$M17,TRUE)-_xlfn.NORM.DIST(AND(FE$6&gt;=$F17,FE$6&lt;=$H17)*(FD$6-$F17+1),$J17/2,$M17,TRUE))/(1-2*_xlfn.NORM.DIST(0,$J17/2,$M17,TRUE))*$D17+($K17="Steady Growth")*(AND(FE$6&gt;=$F17,FE$6&lt;=$H17)*((FE$6-$F17+1)/($J17*($J17+1)/2)*$D17))+($K17="custom")*CustCF!EY17</f>
        <v>0</v>
      </c>
      <c r="FF17" s="135">
        <f>($K17="Bell Curve")*(_xlfn.NORM.DIST(AND(FF$6&gt;=$F17,FF$6&lt;=$H17)*(FF$6-$F17+1),$J17/2,$M17,TRUE)-_xlfn.NORM.DIST(AND(FF$6&gt;=$F17,FF$6&lt;=$H17)*(FE$6-$F17+1),$J17/2,$M17,TRUE))/(1-2*_xlfn.NORM.DIST(0,$J17/2,$M17,TRUE))*$D17+($K17="Steady Growth")*(AND(FF$6&gt;=$F17,FF$6&lt;=$H17)*((FF$6-$F17+1)/($J17*($J17+1)/2)*$D17))+($K17="custom")*CustCF!EZ17</f>
        <v>0</v>
      </c>
      <c r="FG17" s="135">
        <f>($K17="Bell Curve")*(_xlfn.NORM.DIST(AND(FG$6&gt;=$F17,FG$6&lt;=$H17)*(FG$6-$F17+1),$J17/2,$M17,TRUE)-_xlfn.NORM.DIST(AND(FG$6&gt;=$F17,FG$6&lt;=$H17)*(FF$6-$F17+1),$J17/2,$M17,TRUE))/(1-2*_xlfn.NORM.DIST(0,$J17/2,$M17,TRUE))*$D17+($K17="Steady Growth")*(AND(FG$6&gt;=$F17,FG$6&lt;=$H17)*((FG$6-$F17+1)/($J17*($J17+1)/2)*$D17))+($K17="custom")*CustCF!FA17</f>
        <v>0</v>
      </c>
      <c r="FH17" s="135">
        <f>($K17="Bell Curve")*(_xlfn.NORM.DIST(AND(FH$6&gt;=$F17,FH$6&lt;=$H17)*(FH$6-$F17+1),$J17/2,$M17,TRUE)-_xlfn.NORM.DIST(AND(FH$6&gt;=$F17,FH$6&lt;=$H17)*(FG$6-$F17+1),$J17/2,$M17,TRUE))/(1-2*_xlfn.NORM.DIST(0,$J17/2,$M17,TRUE))*$D17+($K17="Steady Growth")*(AND(FH$6&gt;=$F17,FH$6&lt;=$H17)*((FH$6-$F17+1)/($J17*($J17+1)/2)*$D17))+($K17="custom")*CustCF!FB17</f>
        <v>0</v>
      </c>
      <c r="FI17" s="135">
        <f>($K17="Bell Curve")*(_xlfn.NORM.DIST(AND(FI$6&gt;=$F17,FI$6&lt;=$H17)*(FI$6-$F17+1),$J17/2,$M17,TRUE)-_xlfn.NORM.DIST(AND(FI$6&gt;=$F17,FI$6&lt;=$H17)*(FH$6-$F17+1),$J17/2,$M17,TRUE))/(1-2*_xlfn.NORM.DIST(0,$J17/2,$M17,TRUE))*$D17+($K17="Steady Growth")*(AND(FI$6&gt;=$F17,FI$6&lt;=$H17)*((FI$6-$F17+1)/($J17*($J17+1)/2)*$D17))+($K17="custom")*CustCF!FC17</f>
        <v>0</v>
      </c>
      <c r="FJ17" s="135">
        <f>($K17="Bell Curve")*(_xlfn.NORM.DIST(AND(FJ$6&gt;=$F17,FJ$6&lt;=$H17)*(FJ$6-$F17+1),$J17/2,$M17,TRUE)-_xlfn.NORM.DIST(AND(FJ$6&gt;=$F17,FJ$6&lt;=$H17)*(FI$6-$F17+1),$J17/2,$M17,TRUE))/(1-2*_xlfn.NORM.DIST(0,$J17/2,$M17,TRUE))*$D17+($K17="Steady Growth")*(AND(FJ$6&gt;=$F17,FJ$6&lt;=$H17)*((FJ$6-$F17+1)/($J17*($J17+1)/2)*$D17))+($K17="custom")*CustCF!FD17</f>
        <v>0</v>
      </c>
      <c r="FK17" s="135">
        <f>($K17="Bell Curve")*(_xlfn.NORM.DIST(AND(FK$6&gt;=$F17,FK$6&lt;=$H17)*(FK$6-$F17+1),$J17/2,$M17,TRUE)-_xlfn.NORM.DIST(AND(FK$6&gt;=$F17,FK$6&lt;=$H17)*(FJ$6-$F17+1),$J17/2,$M17,TRUE))/(1-2*_xlfn.NORM.DIST(0,$J17/2,$M17,TRUE))*$D17+($K17="Steady Growth")*(AND(FK$6&gt;=$F17,FK$6&lt;=$H17)*((FK$6-$F17+1)/($J17*($J17+1)/2)*$D17))+($K17="custom")*CustCF!FE17</f>
        <v>0</v>
      </c>
      <c r="FL17" s="135">
        <f>($K17="Bell Curve")*(_xlfn.NORM.DIST(AND(FL$6&gt;=$F17,FL$6&lt;=$H17)*(FL$6-$F17+1),$J17/2,$M17,TRUE)-_xlfn.NORM.DIST(AND(FL$6&gt;=$F17,FL$6&lt;=$H17)*(FK$6-$F17+1),$J17/2,$M17,TRUE))/(1-2*_xlfn.NORM.DIST(0,$J17/2,$M17,TRUE))*$D17+($K17="Steady Growth")*(AND(FL$6&gt;=$F17,FL$6&lt;=$H17)*((FL$6-$F17+1)/($J17*($J17+1)/2)*$D17))+($K17="custom")*CustCF!FF17</f>
        <v>0</v>
      </c>
      <c r="FM17" s="135">
        <f>($K17="Bell Curve")*(_xlfn.NORM.DIST(AND(FM$6&gt;=$F17,FM$6&lt;=$H17)*(FM$6-$F17+1),$J17/2,$M17,TRUE)-_xlfn.NORM.DIST(AND(FM$6&gt;=$F17,FM$6&lt;=$H17)*(FL$6-$F17+1),$J17/2,$M17,TRUE))/(1-2*_xlfn.NORM.DIST(0,$J17/2,$M17,TRUE))*$D17+($K17="Steady Growth")*(AND(FM$6&gt;=$F17,FM$6&lt;=$H17)*((FM$6-$F17+1)/($J17*($J17+1)/2)*$D17))+($K17="custom")*CustCF!FG17</f>
        <v>0</v>
      </c>
      <c r="FN17" s="135">
        <f>($K17="Bell Curve")*(_xlfn.NORM.DIST(AND(FN$6&gt;=$F17,FN$6&lt;=$H17)*(FN$6-$F17+1),$J17/2,$M17,TRUE)-_xlfn.NORM.DIST(AND(FN$6&gt;=$F17,FN$6&lt;=$H17)*(FM$6-$F17+1),$J17/2,$M17,TRUE))/(1-2*_xlfn.NORM.DIST(0,$J17/2,$M17,TRUE))*$D17+($K17="Steady Growth")*(AND(FN$6&gt;=$F17,FN$6&lt;=$H17)*((FN$6-$F17+1)/($J17*($J17+1)/2)*$D17))+($K17="custom")*CustCF!FH17</f>
        <v>0</v>
      </c>
      <c r="FO17" s="135">
        <f>($K17="Bell Curve")*(_xlfn.NORM.DIST(AND(FO$6&gt;=$F17,FO$6&lt;=$H17)*(FO$6-$F17+1),$J17/2,$M17,TRUE)-_xlfn.NORM.DIST(AND(FO$6&gt;=$F17,FO$6&lt;=$H17)*(FN$6-$F17+1),$J17/2,$M17,TRUE))/(1-2*_xlfn.NORM.DIST(0,$J17/2,$M17,TRUE))*$D17+($K17="Steady Growth")*(AND(FO$6&gt;=$F17,FO$6&lt;=$H17)*((FO$6-$F17+1)/($J17*($J17+1)/2)*$D17))+($K17="custom")*CustCF!FI17</f>
        <v>0</v>
      </c>
      <c r="FP17" s="135">
        <f>($K17="Bell Curve")*(_xlfn.NORM.DIST(AND(FP$6&gt;=$F17,FP$6&lt;=$H17)*(FP$6-$F17+1),$J17/2,$M17,TRUE)-_xlfn.NORM.DIST(AND(FP$6&gt;=$F17,FP$6&lt;=$H17)*(FO$6-$F17+1),$J17/2,$M17,TRUE))/(1-2*_xlfn.NORM.DIST(0,$J17/2,$M17,TRUE))*$D17+($K17="Steady Growth")*(AND(FP$6&gt;=$F17,FP$6&lt;=$H17)*((FP$6-$F17+1)/($J17*($J17+1)/2)*$D17))+($K17="custom")*CustCF!FJ17</f>
        <v>0</v>
      </c>
      <c r="FQ17" s="135">
        <f>($K17="Bell Curve")*(_xlfn.NORM.DIST(AND(FQ$6&gt;=$F17,FQ$6&lt;=$H17)*(FQ$6-$F17+1),$J17/2,$M17,TRUE)-_xlfn.NORM.DIST(AND(FQ$6&gt;=$F17,FQ$6&lt;=$H17)*(FP$6-$F17+1),$J17/2,$M17,TRUE))/(1-2*_xlfn.NORM.DIST(0,$J17/2,$M17,TRUE))*$D17+($K17="Steady Growth")*(AND(FQ$6&gt;=$F17,FQ$6&lt;=$H17)*((FQ$6-$F17+1)/($J17*($J17+1)/2)*$D17))+($K17="custom")*CustCF!FK17</f>
        <v>0</v>
      </c>
      <c r="FR17" s="135">
        <f>($K17="Bell Curve")*(_xlfn.NORM.DIST(AND(FR$6&gt;=$F17,FR$6&lt;=$H17)*(FR$6-$F17+1),$J17/2,$M17,TRUE)-_xlfn.NORM.DIST(AND(FR$6&gt;=$F17,FR$6&lt;=$H17)*(FQ$6-$F17+1),$J17/2,$M17,TRUE))/(1-2*_xlfn.NORM.DIST(0,$J17/2,$M17,TRUE))*$D17+($K17="Steady Growth")*(AND(FR$6&gt;=$F17,FR$6&lt;=$H17)*((FR$6-$F17+1)/($J17*($J17+1)/2)*$D17))+($K17="custom")*CustCF!FL17</f>
        <v>0</v>
      </c>
      <c r="FS17" s="135">
        <f>($K17="Bell Curve")*(_xlfn.NORM.DIST(AND(FS$6&gt;=$F17,FS$6&lt;=$H17)*(FS$6-$F17+1),$J17/2,$M17,TRUE)-_xlfn.NORM.DIST(AND(FS$6&gt;=$F17,FS$6&lt;=$H17)*(FR$6-$F17+1),$J17/2,$M17,TRUE))/(1-2*_xlfn.NORM.DIST(0,$J17/2,$M17,TRUE))*$D17+($K17="Steady Growth")*(AND(FS$6&gt;=$F17,FS$6&lt;=$H17)*((FS$6-$F17+1)/($J17*($J17+1)/2)*$D17))+($K17="custom")*CustCF!FM17</f>
        <v>0</v>
      </c>
      <c r="FT17" s="135">
        <f>($K17="Bell Curve")*(_xlfn.NORM.DIST(AND(FT$6&gt;=$F17,FT$6&lt;=$H17)*(FT$6-$F17+1),$J17/2,$M17,TRUE)-_xlfn.NORM.DIST(AND(FT$6&gt;=$F17,FT$6&lt;=$H17)*(FS$6-$F17+1),$J17/2,$M17,TRUE))/(1-2*_xlfn.NORM.DIST(0,$J17/2,$M17,TRUE))*$D17+($K17="Steady Growth")*(AND(FT$6&gt;=$F17,FT$6&lt;=$H17)*((FT$6-$F17+1)/($J17*($J17+1)/2)*$D17))+($K17="custom")*CustCF!FN17</f>
        <v>0</v>
      </c>
      <c r="FU17" s="135">
        <f>($K17="Bell Curve")*(_xlfn.NORM.DIST(AND(FU$6&gt;=$F17,FU$6&lt;=$H17)*(FU$6-$F17+1),$J17/2,$M17,TRUE)-_xlfn.NORM.DIST(AND(FU$6&gt;=$F17,FU$6&lt;=$H17)*(FT$6-$F17+1),$J17/2,$M17,TRUE))/(1-2*_xlfn.NORM.DIST(0,$J17/2,$M17,TRUE))*$D17+($K17="Steady Growth")*(AND(FU$6&gt;=$F17,FU$6&lt;=$H17)*((FU$6-$F17+1)/($J17*($J17+1)/2)*$D17))+($K17="custom")*CustCF!FO17</f>
        <v>0</v>
      </c>
      <c r="FV17" s="135">
        <f>($K17="Bell Curve")*(_xlfn.NORM.DIST(AND(FV$6&gt;=$F17,FV$6&lt;=$H17)*(FV$6-$F17+1),$J17/2,$M17,TRUE)-_xlfn.NORM.DIST(AND(FV$6&gt;=$F17,FV$6&lt;=$H17)*(FU$6-$F17+1),$J17/2,$M17,TRUE))/(1-2*_xlfn.NORM.DIST(0,$J17/2,$M17,TRUE))*$D17+($K17="Steady Growth")*(AND(FV$6&gt;=$F17,FV$6&lt;=$H17)*((FV$6-$F17+1)/($J17*($J17+1)/2)*$D17))+($K17="custom")*CustCF!FP17</f>
        <v>0</v>
      </c>
      <c r="FW17" s="135">
        <f>($K17="Bell Curve")*(_xlfn.NORM.DIST(AND(FW$6&gt;=$F17,FW$6&lt;=$H17)*(FW$6-$F17+1),$J17/2,$M17,TRUE)-_xlfn.NORM.DIST(AND(FW$6&gt;=$F17,FW$6&lt;=$H17)*(FV$6-$F17+1),$J17/2,$M17,TRUE))/(1-2*_xlfn.NORM.DIST(0,$J17/2,$M17,TRUE))*$D17+($K17="Steady Growth")*(AND(FW$6&gt;=$F17,FW$6&lt;=$H17)*((FW$6-$F17+1)/($J17*($J17+1)/2)*$D17))+($K17="custom")*CustCF!FQ17</f>
        <v>0</v>
      </c>
      <c r="FX17" s="135">
        <f>($K17="Bell Curve")*(_xlfn.NORM.DIST(AND(FX$6&gt;=$F17,FX$6&lt;=$H17)*(FX$6-$F17+1),$J17/2,$M17,TRUE)-_xlfn.NORM.DIST(AND(FX$6&gt;=$F17,FX$6&lt;=$H17)*(FW$6-$F17+1),$J17/2,$M17,TRUE))/(1-2*_xlfn.NORM.DIST(0,$J17/2,$M17,TRUE))*$D17+($K17="Steady Growth")*(AND(FX$6&gt;=$F17,FX$6&lt;=$H17)*((FX$6-$F17+1)/($J17*($J17+1)/2)*$D17))+($K17="custom")*CustCF!FR17</f>
        <v>0</v>
      </c>
      <c r="FY17" s="135">
        <f>($K17="Bell Curve")*(_xlfn.NORM.DIST(AND(FY$6&gt;=$F17,FY$6&lt;=$H17)*(FY$6-$F17+1),$J17/2,$M17,TRUE)-_xlfn.NORM.DIST(AND(FY$6&gt;=$F17,FY$6&lt;=$H17)*(FX$6-$F17+1),$J17/2,$M17,TRUE))/(1-2*_xlfn.NORM.DIST(0,$J17/2,$M17,TRUE))*$D17+($K17="Steady Growth")*(AND(FY$6&gt;=$F17,FY$6&lt;=$H17)*((FY$6-$F17+1)/($J17*($J17+1)/2)*$D17))+($K17="custom")*CustCF!FS17</f>
        <v>0</v>
      </c>
      <c r="FZ17" s="135">
        <f>($K17="Bell Curve")*(_xlfn.NORM.DIST(AND(FZ$6&gt;=$F17,FZ$6&lt;=$H17)*(FZ$6-$F17+1),$J17/2,$M17,TRUE)-_xlfn.NORM.DIST(AND(FZ$6&gt;=$F17,FZ$6&lt;=$H17)*(FY$6-$F17+1),$J17/2,$M17,TRUE))/(1-2*_xlfn.NORM.DIST(0,$J17/2,$M17,TRUE))*$D17+($K17="Steady Growth")*(AND(FZ$6&gt;=$F17,FZ$6&lt;=$H17)*((FZ$6-$F17+1)/($J17*($J17+1)/2)*$D17))+($K17="custom")*CustCF!FT17</f>
        <v>0</v>
      </c>
      <c r="GA17" s="135">
        <f>($K17="Bell Curve")*(_xlfn.NORM.DIST(AND(GA$6&gt;=$F17,GA$6&lt;=$H17)*(GA$6-$F17+1),$J17/2,$M17,TRUE)-_xlfn.NORM.DIST(AND(GA$6&gt;=$F17,GA$6&lt;=$H17)*(FZ$6-$F17+1),$J17/2,$M17,TRUE))/(1-2*_xlfn.NORM.DIST(0,$J17/2,$M17,TRUE))*$D17+($K17="Steady Growth")*(AND(GA$6&gt;=$F17,GA$6&lt;=$H17)*((GA$6-$F17+1)/($J17*($J17+1)/2)*$D17))+($K17="custom")*CustCF!FU17</f>
        <v>0</v>
      </c>
      <c r="GB17" s="135">
        <f>($K17="Bell Curve")*(_xlfn.NORM.DIST(AND(GB$6&gt;=$F17,GB$6&lt;=$H17)*(GB$6-$F17+1),$J17/2,$M17,TRUE)-_xlfn.NORM.DIST(AND(GB$6&gt;=$F17,GB$6&lt;=$H17)*(GA$6-$F17+1),$J17/2,$M17,TRUE))/(1-2*_xlfn.NORM.DIST(0,$J17/2,$M17,TRUE))*$D17+($K17="Steady Growth")*(AND(GB$6&gt;=$F17,GB$6&lt;=$H17)*((GB$6-$F17+1)/($J17*($J17+1)/2)*$D17))+($K17="custom")*CustCF!FV17</f>
        <v>0</v>
      </c>
      <c r="GC17" s="135">
        <f>($K17="Bell Curve")*(_xlfn.NORM.DIST(AND(GC$6&gt;=$F17,GC$6&lt;=$H17)*(GC$6-$F17+1),$J17/2,$M17,TRUE)-_xlfn.NORM.DIST(AND(GC$6&gt;=$F17,GC$6&lt;=$H17)*(GB$6-$F17+1),$J17/2,$M17,TRUE))/(1-2*_xlfn.NORM.DIST(0,$J17/2,$M17,TRUE))*$D17+($K17="Steady Growth")*(AND(GC$6&gt;=$F17,GC$6&lt;=$H17)*((GC$6-$F17+1)/($J17*($J17+1)/2)*$D17))+($K17="custom")*CustCF!FW17</f>
        <v>0</v>
      </c>
      <c r="GD17" s="135">
        <f>($K17="Bell Curve")*(_xlfn.NORM.DIST(AND(GD$6&gt;=$F17,GD$6&lt;=$H17)*(GD$6-$F17+1),$J17/2,$M17,TRUE)-_xlfn.NORM.DIST(AND(GD$6&gt;=$F17,GD$6&lt;=$H17)*(GC$6-$F17+1),$J17/2,$M17,TRUE))/(1-2*_xlfn.NORM.DIST(0,$J17/2,$M17,TRUE))*$D17+($K17="Steady Growth")*(AND(GD$6&gt;=$F17,GD$6&lt;=$H17)*((GD$6-$F17+1)/($J17*($J17+1)/2)*$D17))+($K17="custom")*CustCF!FX17</f>
        <v>0</v>
      </c>
      <c r="GE17" s="135">
        <f>($K17="Bell Curve")*(_xlfn.NORM.DIST(AND(GE$6&gt;=$F17,GE$6&lt;=$H17)*(GE$6-$F17+1),$J17/2,$M17,TRUE)-_xlfn.NORM.DIST(AND(GE$6&gt;=$F17,GE$6&lt;=$H17)*(GD$6-$F17+1),$J17/2,$M17,TRUE))/(1-2*_xlfn.NORM.DIST(0,$J17/2,$M17,TRUE))*$D17+($K17="Steady Growth")*(AND(GE$6&gt;=$F17,GE$6&lt;=$H17)*((GE$6-$F17+1)/($J17*($J17+1)/2)*$D17))+($K17="custom")*CustCF!FY17</f>
        <v>0</v>
      </c>
      <c r="GF17" s="135">
        <f>($K17="Bell Curve")*(_xlfn.NORM.DIST(AND(GF$6&gt;=$F17,GF$6&lt;=$H17)*(GF$6-$F17+1),$J17/2,$M17,TRUE)-_xlfn.NORM.DIST(AND(GF$6&gt;=$F17,GF$6&lt;=$H17)*(GE$6-$F17+1),$J17/2,$M17,TRUE))/(1-2*_xlfn.NORM.DIST(0,$J17/2,$M17,TRUE))*$D17+($K17="Steady Growth")*(AND(GF$6&gt;=$F17,GF$6&lt;=$H17)*((GF$6-$F17+1)/($J17*($J17+1)/2)*$D17))+($K17="custom")*CustCF!FZ17</f>
        <v>0</v>
      </c>
      <c r="GG17" s="135">
        <f>($K17="Bell Curve")*(_xlfn.NORM.DIST(AND(GG$6&gt;=$F17,GG$6&lt;=$H17)*(GG$6-$F17+1),$J17/2,$M17,TRUE)-_xlfn.NORM.DIST(AND(GG$6&gt;=$F17,GG$6&lt;=$H17)*(GF$6-$F17+1),$J17/2,$M17,TRUE))/(1-2*_xlfn.NORM.DIST(0,$J17/2,$M17,TRUE))*$D17+($K17="Steady Growth")*(AND(GG$6&gt;=$F17,GG$6&lt;=$H17)*((GG$6-$F17+1)/($J17*($J17+1)/2)*$D17))+($K17="custom")*CustCF!GA17</f>
        <v>0</v>
      </c>
      <c r="GH17" s="135">
        <f>($K17="Bell Curve")*(_xlfn.NORM.DIST(AND(GH$6&gt;=$F17,GH$6&lt;=$H17)*(GH$6-$F17+1),$J17/2,$M17,TRUE)-_xlfn.NORM.DIST(AND(GH$6&gt;=$F17,GH$6&lt;=$H17)*(GG$6-$F17+1),$J17/2,$M17,TRUE))/(1-2*_xlfn.NORM.DIST(0,$J17/2,$M17,TRUE))*$D17+($K17="Steady Growth")*(AND(GH$6&gt;=$F17,GH$6&lt;=$H17)*((GH$6-$F17+1)/($J17*($J17+1)/2)*$D17))+($K17="custom")*CustCF!GB17</f>
        <v>0</v>
      </c>
      <c r="GI17" s="135">
        <f>($K17="Bell Curve")*(_xlfn.NORM.DIST(AND(GI$6&gt;=$F17,GI$6&lt;=$H17)*(GI$6-$F17+1),$J17/2,$M17,TRUE)-_xlfn.NORM.DIST(AND(GI$6&gt;=$F17,GI$6&lt;=$H17)*(GH$6-$F17+1),$J17/2,$M17,TRUE))/(1-2*_xlfn.NORM.DIST(0,$J17/2,$M17,TRUE))*$D17+($K17="Steady Growth")*(AND(GI$6&gt;=$F17,GI$6&lt;=$H17)*((GI$6-$F17+1)/($J17*($J17+1)/2)*$D17))+($K17="custom")*CustCF!GC17</f>
        <v>0</v>
      </c>
      <c r="GJ17" s="135">
        <f>($K17="Bell Curve")*(_xlfn.NORM.DIST(AND(GJ$6&gt;=$F17,GJ$6&lt;=$H17)*(GJ$6-$F17+1),$J17/2,$M17,TRUE)-_xlfn.NORM.DIST(AND(GJ$6&gt;=$F17,GJ$6&lt;=$H17)*(GI$6-$F17+1),$J17/2,$M17,TRUE))/(1-2*_xlfn.NORM.DIST(0,$J17/2,$M17,TRUE))*$D17+($K17="Steady Growth")*(AND(GJ$6&gt;=$F17,GJ$6&lt;=$H17)*((GJ$6-$F17+1)/($J17*($J17+1)/2)*$D17))+($K17="custom")*CustCF!GD17</f>
        <v>0</v>
      </c>
      <c r="GK17" s="135">
        <f>($K17="Bell Curve")*(_xlfn.NORM.DIST(AND(GK$6&gt;=$F17,GK$6&lt;=$H17)*(GK$6-$F17+1),$J17/2,$M17,TRUE)-_xlfn.NORM.DIST(AND(GK$6&gt;=$F17,GK$6&lt;=$H17)*(GJ$6-$F17+1),$J17/2,$M17,TRUE))/(1-2*_xlfn.NORM.DIST(0,$J17/2,$M17,TRUE))*$D17+($K17="Steady Growth")*(AND(GK$6&gt;=$F17,GK$6&lt;=$H17)*((GK$6-$F17+1)/($J17*($J17+1)/2)*$D17))+($K17="custom")*CustCF!GE17</f>
        <v>0</v>
      </c>
      <c r="GL17" s="135">
        <f>($K17="Bell Curve")*(_xlfn.NORM.DIST(AND(GL$6&gt;=$F17,GL$6&lt;=$H17)*(GL$6-$F17+1),$J17/2,$M17,TRUE)-_xlfn.NORM.DIST(AND(GL$6&gt;=$F17,GL$6&lt;=$H17)*(GK$6-$F17+1),$J17/2,$M17,TRUE))/(1-2*_xlfn.NORM.DIST(0,$J17/2,$M17,TRUE))*$D17+($K17="Steady Growth")*(AND(GL$6&gt;=$F17,GL$6&lt;=$H17)*((GL$6-$F17+1)/($J17*($J17+1)/2)*$D17))+($K17="custom")*CustCF!GF17</f>
        <v>0</v>
      </c>
      <c r="GM17" s="135">
        <f>($K17="Bell Curve")*(_xlfn.NORM.DIST(AND(GM$6&gt;=$F17,GM$6&lt;=$H17)*(GM$6-$F17+1),$J17/2,$M17,TRUE)-_xlfn.NORM.DIST(AND(GM$6&gt;=$F17,GM$6&lt;=$H17)*(GL$6-$F17+1),$J17/2,$M17,TRUE))/(1-2*_xlfn.NORM.DIST(0,$J17/2,$M17,TRUE))*$D17+($K17="Steady Growth")*(AND(GM$6&gt;=$F17,GM$6&lt;=$H17)*((GM$6-$F17+1)/($J17*($J17+1)/2)*$D17))+($K17="custom")*CustCF!GG17</f>
        <v>0</v>
      </c>
      <c r="GN17" s="355">
        <f>($K17="Bell Curve")*(_xlfn.NORM.DIST(AND(GN$6&gt;=$F17,GN$6&lt;=$H17)*(GN$6-$F17+1),$J17/2,$M17,TRUE)-_xlfn.NORM.DIST(AND(GN$6&gt;=$F17,GN$6&lt;=$H17)*(GM$6-$F17+1),$J17/2,$M17,TRUE))/(1-2*_xlfn.NORM.DIST(0,$J17/2,$M17,TRUE))*$D17+($K17="Steady Growth")*(AND(GN$6&gt;=$F17,GN$6&lt;=$H17)*((GN$6-$F17+1)/($J17*($J17+1)/2)*$D17))+($K17="custom")*CustCF!GH17</f>
        <v>0</v>
      </c>
      <c r="GO17" s="1"/>
      <c r="GP17" s="105"/>
    </row>
    <row r="18" spans="1:198" customFormat="1" outlineLevel="1" x14ac:dyDescent="0.25">
      <c r="A18" s="1"/>
      <c r="B18" s="1"/>
      <c r="C18" s="349">
        <f>Budget!P19</f>
        <v>0</v>
      </c>
      <c r="D18" s="22">
        <f>Budget!Q19</f>
        <v>0</v>
      </c>
      <c r="E18" s="22" t="str">
        <f t="shared" si="22"/>
        <v/>
      </c>
      <c r="F18" s="350">
        <v>0</v>
      </c>
      <c r="G18" s="344">
        <f>IF(L18="custom",CustCF!F18,INDEX($P$8:$GN$8,MATCH(F18,$P$6:$GN$6,0)))</f>
        <v>46081</v>
      </c>
      <c r="H18" s="350">
        <v>0</v>
      </c>
      <c r="I18" s="344">
        <f>IF(L18="custom",CustCF!G18,INDEX($P$8:$GN$8,MATCH(H18,$P$6:$GN$6,0)))</f>
        <v>46081</v>
      </c>
      <c r="J18" s="347">
        <f t="shared" si="23"/>
        <v>1</v>
      </c>
      <c r="K18" s="352" t="s">
        <v>144</v>
      </c>
      <c r="L18" s="353" t="s">
        <v>171</v>
      </c>
      <c r="M18" s="354">
        <f t="shared" si="24"/>
        <v>9</v>
      </c>
      <c r="N18" s="21">
        <f t="shared" si="15"/>
        <v>0</v>
      </c>
      <c r="O18" s="22"/>
      <c r="P18" s="135">
        <f>($K18="Bell Curve")*(_xlfn.NORM.DIST(AND(P$6&gt;=$F18,P$6&lt;=$H18)*(P$6-$F18+1),$J18/2,$M18,TRUE)-_xlfn.NORM.DIST(AND(P$6&gt;=$F18,P$6&lt;=$H18)*(O$6-$F18+1),$J18/2,$M18,TRUE))/(1-2*_xlfn.NORM.DIST(0,$J18/2,$M18,TRUE))*$D18+($K18="Steady Growth")*(AND(P$6&gt;=$F18,P$6&lt;=$H18)*((P$6-$F18+1)/($J18*($J18+1)/2)*$D18))+($K18="custom")*CustCF!J18</f>
        <v>0</v>
      </c>
      <c r="Q18" s="135">
        <f>($K18="Bell Curve")*(_xlfn.NORM.DIST(AND(Q$6&gt;=$F18,Q$6&lt;=$H18)*(Q$6-$F18+1),$J18/2,$M18,TRUE)-_xlfn.NORM.DIST(AND(Q$6&gt;=$F18,Q$6&lt;=$H18)*(P$6-$F18+1),$J18/2,$M18,TRUE))/(1-2*_xlfn.NORM.DIST(0,$J18/2,$M18,TRUE))*$D18+($K18="Steady Growth")*(AND(Q$6&gt;=$F18,Q$6&lt;=$H18)*((Q$6-$F18+1)/($J18*($J18+1)/2)*$D18))+($K18="custom")*CustCF!K18</f>
        <v>0</v>
      </c>
      <c r="R18" s="135">
        <f>($K18="Bell Curve")*(_xlfn.NORM.DIST(AND(R$6&gt;=$F18,R$6&lt;=$H18)*(R$6-$F18+1),$J18/2,$M18,TRUE)-_xlfn.NORM.DIST(AND(R$6&gt;=$F18,R$6&lt;=$H18)*(Q$6-$F18+1),$J18/2,$M18,TRUE))/(1-2*_xlfn.NORM.DIST(0,$J18/2,$M18,TRUE))*$D18+($K18="Steady Growth")*(AND(R$6&gt;=$F18,R$6&lt;=$H18)*((R$6-$F18+1)/($J18*($J18+1)/2)*$D18))+($K18="custom")*CustCF!L18</f>
        <v>0</v>
      </c>
      <c r="S18" s="135">
        <f>($K18="Bell Curve")*(_xlfn.NORM.DIST(AND(S$6&gt;=$F18,S$6&lt;=$H18)*(S$6-$F18+1),$J18/2,$M18,TRUE)-_xlfn.NORM.DIST(AND(S$6&gt;=$F18,S$6&lt;=$H18)*(R$6-$F18+1),$J18/2,$M18,TRUE))/(1-2*_xlfn.NORM.DIST(0,$J18/2,$M18,TRUE))*$D18+($K18="Steady Growth")*(AND(S$6&gt;=$F18,S$6&lt;=$H18)*((S$6-$F18+1)/($J18*($J18+1)/2)*$D18))+($K18="custom")*CustCF!M18</f>
        <v>0</v>
      </c>
      <c r="T18" s="135">
        <f>($K18="Bell Curve")*(_xlfn.NORM.DIST(AND(T$6&gt;=$F18,T$6&lt;=$H18)*(T$6-$F18+1),$J18/2,$M18,TRUE)-_xlfn.NORM.DIST(AND(T$6&gt;=$F18,T$6&lt;=$H18)*(S$6-$F18+1),$J18/2,$M18,TRUE))/(1-2*_xlfn.NORM.DIST(0,$J18/2,$M18,TRUE))*$D18+($K18="Steady Growth")*(AND(T$6&gt;=$F18,T$6&lt;=$H18)*((T$6-$F18+1)/($J18*($J18+1)/2)*$D18))+($K18="custom")*CustCF!N18</f>
        <v>0</v>
      </c>
      <c r="U18" s="135">
        <f>($K18="Bell Curve")*(_xlfn.NORM.DIST(AND(U$6&gt;=$F18,U$6&lt;=$H18)*(U$6-$F18+1),$J18/2,$M18,TRUE)-_xlfn.NORM.DIST(AND(U$6&gt;=$F18,U$6&lt;=$H18)*(T$6-$F18+1),$J18/2,$M18,TRUE))/(1-2*_xlfn.NORM.DIST(0,$J18/2,$M18,TRUE))*$D18+($K18="Steady Growth")*(AND(U$6&gt;=$F18,U$6&lt;=$H18)*((U$6-$F18+1)/($J18*($J18+1)/2)*$D18))+($K18="custom")*CustCF!O18</f>
        <v>0</v>
      </c>
      <c r="V18" s="135">
        <f>($K18="Bell Curve")*(_xlfn.NORM.DIST(AND(V$6&gt;=$F18,V$6&lt;=$H18)*(V$6-$F18+1),$J18/2,$M18,TRUE)-_xlfn.NORM.DIST(AND(V$6&gt;=$F18,V$6&lt;=$H18)*(U$6-$F18+1),$J18/2,$M18,TRUE))/(1-2*_xlfn.NORM.DIST(0,$J18/2,$M18,TRUE))*$D18+($K18="Steady Growth")*(AND(V$6&gt;=$F18,V$6&lt;=$H18)*((V$6-$F18+1)/($J18*($J18+1)/2)*$D18))+($K18="custom")*CustCF!P18</f>
        <v>0</v>
      </c>
      <c r="W18" s="135">
        <f>($K18="Bell Curve")*(_xlfn.NORM.DIST(AND(W$6&gt;=$F18,W$6&lt;=$H18)*(W$6-$F18+1),$J18/2,$M18,TRUE)-_xlfn.NORM.DIST(AND(W$6&gt;=$F18,W$6&lt;=$H18)*(V$6-$F18+1),$J18/2,$M18,TRUE))/(1-2*_xlfn.NORM.DIST(0,$J18/2,$M18,TRUE))*$D18+($K18="Steady Growth")*(AND(W$6&gt;=$F18,W$6&lt;=$H18)*((W$6-$F18+1)/($J18*($J18+1)/2)*$D18))+($K18="custom")*CustCF!Q18</f>
        <v>0</v>
      </c>
      <c r="X18" s="135">
        <f>($K18="Bell Curve")*(_xlfn.NORM.DIST(AND(X$6&gt;=$F18,X$6&lt;=$H18)*(X$6-$F18+1),$J18/2,$M18,TRUE)-_xlfn.NORM.DIST(AND(X$6&gt;=$F18,X$6&lt;=$H18)*(W$6-$F18+1),$J18/2,$M18,TRUE))/(1-2*_xlfn.NORM.DIST(0,$J18/2,$M18,TRUE))*$D18+($K18="Steady Growth")*(AND(X$6&gt;=$F18,X$6&lt;=$H18)*((X$6-$F18+1)/($J18*($J18+1)/2)*$D18))+($K18="custom")*CustCF!R18</f>
        <v>0</v>
      </c>
      <c r="Y18" s="135">
        <f>($K18="Bell Curve")*(_xlfn.NORM.DIST(AND(Y$6&gt;=$F18,Y$6&lt;=$H18)*(Y$6-$F18+1),$J18/2,$M18,TRUE)-_xlfn.NORM.DIST(AND(Y$6&gt;=$F18,Y$6&lt;=$H18)*(X$6-$F18+1),$J18/2,$M18,TRUE))/(1-2*_xlfn.NORM.DIST(0,$J18/2,$M18,TRUE))*$D18+($K18="Steady Growth")*(AND(Y$6&gt;=$F18,Y$6&lt;=$H18)*((Y$6-$F18+1)/($J18*($J18+1)/2)*$D18))+($K18="custom")*CustCF!S18</f>
        <v>0</v>
      </c>
      <c r="Z18" s="135">
        <f>($K18="Bell Curve")*(_xlfn.NORM.DIST(AND(Z$6&gt;=$F18,Z$6&lt;=$H18)*(Z$6-$F18+1),$J18/2,$M18,TRUE)-_xlfn.NORM.DIST(AND(Z$6&gt;=$F18,Z$6&lt;=$H18)*(Y$6-$F18+1),$J18/2,$M18,TRUE))/(1-2*_xlfn.NORM.DIST(0,$J18/2,$M18,TRUE))*$D18+($K18="Steady Growth")*(AND(Z$6&gt;=$F18,Z$6&lt;=$H18)*((Z$6-$F18+1)/($J18*($J18+1)/2)*$D18))+($K18="custom")*CustCF!T18</f>
        <v>0</v>
      </c>
      <c r="AA18" s="135">
        <f>($K18="Bell Curve")*(_xlfn.NORM.DIST(AND(AA$6&gt;=$F18,AA$6&lt;=$H18)*(AA$6-$F18+1),$J18/2,$M18,TRUE)-_xlfn.NORM.DIST(AND(AA$6&gt;=$F18,AA$6&lt;=$H18)*(Z$6-$F18+1),$J18/2,$M18,TRUE))/(1-2*_xlfn.NORM.DIST(0,$J18/2,$M18,TRUE))*$D18+($K18="Steady Growth")*(AND(AA$6&gt;=$F18,AA$6&lt;=$H18)*((AA$6-$F18+1)/($J18*($J18+1)/2)*$D18))+($K18="custom")*CustCF!U18</f>
        <v>0</v>
      </c>
      <c r="AB18" s="135">
        <f>($K18="Bell Curve")*(_xlfn.NORM.DIST(AND(AB$6&gt;=$F18,AB$6&lt;=$H18)*(AB$6-$F18+1),$J18/2,$M18,TRUE)-_xlfn.NORM.DIST(AND(AB$6&gt;=$F18,AB$6&lt;=$H18)*(AA$6-$F18+1),$J18/2,$M18,TRUE))/(1-2*_xlfn.NORM.DIST(0,$J18/2,$M18,TRUE))*$D18+($K18="Steady Growth")*(AND(AB$6&gt;=$F18,AB$6&lt;=$H18)*((AB$6-$F18+1)/($J18*($J18+1)/2)*$D18))+($K18="custom")*CustCF!V18</f>
        <v>0</v>
      </c>
      <c r="AC18" s="135">
        <f>($K18="Bell Curve")*(_xlfn.NORM.DIST(AND(AC$6&gt;=$F18,AC$6&lt;=$H18)*(AC$6-$F18+1),$J18/2,$M18,TRUE)-_xlfn.NORM.DIST(AND(AC$6&gt;=$F18,AC$6&lt;=$H18)*(AB$6-$F18+1),$J18/2,$M18,TRUE))/(1-2*_xlfn.NORM.DIST(0,$J18/2,$M18,TRUE))*$D18+($K18="Steady Growth")*(AND(AC$6&gt;=$F18,AC$6&lt;=$H18)*((AC$6-$F18+1)/($J18*($J18+1)/2)*$D18))+($K18="custom")*CustCF!W18</f>
        <v>0</v>
      </c>
      <c r="AD18" s="135">
        <f>($K18="Bell Curve")*(_xlfn.NORM.DIST(AND(AD$6&gt;=$F18,AD$6&lt;=$H18)*(AD$6-$F18+1),$J18/2,$M18,TRUE)-_xlfn.NORM.DIST(AND(AD$6&gt;=$F18,AD$6&lt;=$H18)*(AC$6-$F18+1),$J18/2,$M18,TRUE))/(1-2*_xlfn.NORM.DIST(0,$J18/2,$M18,TRUE))*$D18+($K18="Steady Growth")*(AND(AD$6&gt;=$F18,AD$6&lt;=$H18)*((AD$6-$F18+1)/($J18*($J18+1)/2)*$D18))+($K18="custom")*CustCF!X18</f>
        <v>0</v>
      </c>
      <c r="AE18" s="135">
        <f>($K18="Bell Curve")*(_xlfn.NORM.DIST(AND(AE$6&gt;=$F18,AE$6&lt;=$H18)*(AE$6-$F18+1),$J18/2,$M18,TRUE)-_xlfn.NORM.DIST(AND(AE$6&gt;=$F18,AE$6&lt;=$H18)*(AD$6-$F18+1),$J18/2,$M18,TRUE))/(1-2*_xlfn.NORM.DIST(0,$J18/2,$M18,TRUE))*$D18+($K18="Steady Growth")*(AND(AE$6&gt;=$F18,AE$6&lt;=$H18)*((AE$6-$F18+1)/($J18*($J18+1)/2)*$D18))+($K18="custom")*CustCF!Y18</f>
        <v>0</v>
      </c>
      <c r="AF18" s="135">
        <f>($K18="Bell Curve")*(_xlfn.NORM.DIST(AND(AF$6&gt;=$F18,AF$6&lt;=$H18)*(AF$6-$F18+1),$J18/2,$M18,TRUE)-_xlfn.NORM.DIST(AND(AF$6&gt;=$F18,AF$6&lt;=$H18)*(AE$6-$F18+1),$J18/2,$M18,TRUE))/(1-2*_xlfn.NORM.DIST(0,$J18/2,$M18,TRUE))*$D18+($K18="Steady Growth")*(AND(AF$6&gt;=$F18,AF$6&lt;=$H18)*((AF$6-$F18+1)/($J18*($J18+1)/2)*$D18))+($K18="custom")*CustCF!Z18</f>
        <v>0</v>
      </c>
      <c r="AG18" s="135">
        <f>($K18="Bell Curve")*(_xlfn.NORM.DIST(AND(AG$6&gt;=$F18,AG$6&lt;=$H18)*(AG$6-$F18+1),$J18/2,$M18,TRUE)-_xlfn.NORM.DIST(AND(AG$6&gt;=$F18,AG$6&lt;=$H18)*(AF$6-$F18+1),$J18/2,$M18,TRUE))/(1-2*_xlfn.NORM.DIST(0,$J18/2,$M18,TRUE))*$D18+($K18="Steady Growth")*(AND(AG$6&gt;=$F18,AG$6&lt;=$H18)*((AG$6-$F18+1)/($J18*($J18+1)/2)*$D18))+($K18="custom")*CustCF!AA18</f>
        <v>0</v>
      </c>
      <c r="AH18" s="135">
        <f>($K18="Bell Curve")*(_xlfn.NORM.DIST(AND(AH$6&gt;=$F18,AH$6&lt;=$H18)*(AH$6-$F18+1),$J18/2,$M18,TRUE)-_xlfn.NORM.DIST(AND(AH$6&gt;=$F18,AH$6&lt;=$H18)*(AG$6-$F18+1),$J18/2,$M18,TRUE))/(1-2*_xlfn.NORM.DIST(0,$J18/2,$M18,TRUE))*$D18+($K18="Steady Growth")*(AND(AH$6&gt;=$F18,AH$6&lt;=$H18)*((AH$6-$F18+1)/($J18*($J18+1)/2)*$D18))+($K18="custom")*CustCF!AB18</f>
        <v>0</v>
      </c>
      <c r="AI18" s="135">
        <f>($K18="Bell Curve")*(_xlfn.NORM.DIST(AND(AI$6&gt;=$F18,AI$6&lt;=$H18)*(AI$6-$F18+1),$J18/2,$M18,TRUE)-_xlfn.NORM.DIST(AND(AI$6&gt;=$F18,AI$6&lt;=$H18)*(AH$6-$F18+1),$J18/2,$M18,TRUE))/(1-2*_xlfn.NORM.DIST(0,$J18/2,$M18,TRUE))*$D18+($K18="Steady Growth")*(AND(AI$6&gt;=$F18,AI$6&lt;=$H18)*((AI$6-$F18+1)/($J18*($J18+1)/2)*$D18))+($K18="custom")*CustCF!AC18</f>
        <v>0</v>
      </c>
      <c r="AJ18" s="135">
        <f>($K18="Bell Curve")*(_xlfn.NORM.DIST(AND(AJ$6&gt;=$F18,AJ$6&lt;=$H18)*(AJ$6-$F18+1),$J18/2,$M18,TRUE)-_xlfn.NORM.DIST(AND(AJ$6&gt;=$F18,AJ$6&lt;=$H18)*(AI$6-$F18+1),$J18/2,$M18,TRUE))/(1-2*_xlfn.NORM.DIST(0,$J18/2,$M18,TRUE))*$D18+($K18="Steady Growth")*(AND(AJ$6&gt;=$F18,AJ$6&lt;=$H18)*((AJ$6-$F18+1)/($J18*($J18+1)/2)*$D18))+($K18="custom")*CustCF!AD18</f>
        <v>0</v>
      </c>
      <c r="AK18" s="135">
        <f>($K18="Bell Curve")*(_xlfn.NORM.DIST(AND(AK$6&gt;=$F18,AK$6&lt;=$H18)*(AK$6-$F18+1),$J18/2,$M18,TRUE)-_xlfn.NORM.DIST(AND(AK$6&gt;=$F18,AK$6&lt;=$H18)*(AJ$6-$F18+1),$J18/2,$M18,TRUE))/(1-2*_xlfn.NORM.DIST(0,$J18/2,$M18,TRUE))*$D18+($K18="Steady Growth")*(AND(AK$6&gt;=$F18,AK$6&lt;=$H18)*((AK$6-$F18+1)/($J18*($J18+1)/2)*$D18))+($K18="custom")*CustCF!AE18</f>
        <v>0</v>
      </c>
      <c r="AL18" s="135">
        <f>($K18="Bell Curve")*(_xlfn.NORM.DIST(AND(AL$6&gt;=$F18,AL$6&lt;=$H18)*(AL$6-$F18+1),$J18/2,$M18,TRUE)-_xlfn.NORM.DIST(AND(AL$6&gt;=$F18,AL$6&lt;=$H18)*(AK$6-$F18+1),$J18/2,$M18,TRUE))/(1-2*_xlfn.NORM.DIST(0,$J18/2,$M18,TRUE))*$D18+($K18="Steady Growth")*(AND(AL$6&gt;=$F18,AL$6&lt;=$H18)*((AL$6-$F18+1)/($J18*($J18+1)/2)*$D18))+($K18="custom")*CustCF!AF18</f>
        <v>0</v>
      </c>
      <c r="AM18" s="135">
        <f>($K18="Bell Curve")*(_xlfn.NORM.DIST(AND(AM$6&gt;=$F18,AM$6&lt;=$H18)*(AM$6-$F18+1),$J18/2,$M18,TRUE)-_xlfn.NORM.DIST(AND(AM$6&gt;=$F18,AM$6&lt;=$H18)*(AL$6-$F18+1),$J18/2,$M18,TRUE))/(1-2*_xlfn.NORM.DIST(0,$J18/2,$M18,TRUE))*$D18+($K18="Steady Growth")*(AND(AM$6&gt;=$F18,AM$6&lt;=$H18)*((AM$6-$F18+1)/($J18*($J18+1)/2)*$D18))+($K18="custom")*CustCF!AG18</f>
        <v>0</v>
      </c>
      <c r="AN18" s="135">
        <f>($K18="Bell Curve")*(_xlfn.NORM.DIST(AND(AN$6&gt;=$F18,AN$6&lt;=$H18)*(AN$6-$F18+1),$J18/2,$M18,TRUE)-_xlfn.NORM.DIST(AND(AN$6&gt;=$F18,AN$6&lt;=$H18)*(AM$6-$F18+1),$J18/2,$M18,TRUE))/(1-2*_xlfn.NORM.DIST(0,$J18/2,$M18,TRUE))*$D18+($K18="Steady Growth")*(AND(AN$6&gt;=$F18,AN$6&lt;=$H18)*((AN$6-$F18+1)/($J18*($J18+1)/2)*$D18))+($K18="custom")*CustCF!AH18</f>
        <v>0</v>
      </c>
      <c r="AO18" s="135">
        <f>($K18="Bell Curve")*(_xlfn.NORM.DIST(AND(AO$6&gt;=$F18,AO$6&lt;=$H18)*(AO$6-$F18+1),$J18/2,$M18,TRUE)-_xlfn.NORM.DIST(AND(AO$6&gt;=$F18,AO$6&lt;=$H18)*(AN$6-$F18+1),$J18/2,$M18,TRUE))/(1-2*_xlfn.NORM.DIST(0,$J18/2,$M18,TRUE))*$D18+($K18="Steady Growth")*(AND(AO$6&gt;=$F18,AO$6&lt;=$H18)*((AO$6-$F18+1)/($J18*($J18+1)/2)*$D18))+($K18="custom")*CustCF!AI18</f>
        <v>0</v>
      </c>
      <c r="AP18" s="135">
        <f>($K18="Bell Curve")*(_xlfn.NORM.DIST(AND(AP$6&gt;=$F18,AP$6&lt;=$H18)*(AP$6-$F18+1),$J18/2,$M18,TRUE)-_xlfn.NORM.DIST(AND(AP$6&gt;=$F18,AP$6&lt;=$H18)*(AO$6-$F18+1),$J18/2,$M18,TRUE))/(1-2*_xlfn.NORM.DIST(0,$J18/2,$M18,TRUE))*$D18+($K18="Steady Growth")*(AND(AP$6&gt;=$F18,AP$6&lt;=$H18)*((AP$6-$F18+1)/($J18*($J18+1)/2)*$D18))+($K18="custom")*CustCF!AJ18</f>
        <v>0</v>
      </c>
      <c r="AQ18" s="135">
        <f>($K18="Bell Curve")*(_xlfn.NORM.DIST(AND(AQ$6&gt;=$F18,AQ$6&lt;=$H18)*(AQ$6-$F18+1),$J18/2,$M18,TRUE)-_xlfn.NORM.DIST(AND(AQ$6&gt;=$F18,AQ$6&lt;=$H18)*(AP$6-$F18+1),$J18/2,$M18,TRUE))/(1-2*_xlfn.NORM.DIST(0,$J18/2,$M18,TRUE))*$D18+($K18="Steady Growth")*(AND(AQ$6&gt;=$F18,AQ$6&lt;=$H18)*((AQ$6-$F18+1)/($J18*($J18+1)/2)*$D18))+($K18="custom")*CustCF!AK18</f>
        <v>0</v>
      </c>
      <c r="AR18" s="135">
        <f>($K18="Bell Curve")*(_xlfn.NORM.DIST(AND(AR$6&gt;=$F18,AR$6&lt;=$H18)*(AR$6-$F18+1),$J18/2,$M18,TRUE)-_xlfn.NORM.DIST(AND(AR$6&gt;=$F18,AR$6&lt;=$H18)*(AQ$6-$F18+1),$J18/2,$M18,TRUE))/(1-2*_xlfn.NORM.DIST(0,$J18/2,$M18,TRUE))*$D18+($K18="Steady Growth")*(AND(AR$6&gt;=$F18,AR$6&lt;=$H18)*((AR$6-$F18+1)/($J18*($J18+1)/2)*$D18))+($K18="custom")*CustCF!AL18</f>
        <v>0</v>
      </c>
      <c r="AS18" s="135">
        <f>($K18="Bell Curve")*(_xlfn.NORM.DIST(AND(AS$6&gt;=$F18,AS$6&lt;=$H18)*(AS$6-$F18+1),$J18/2,$M18,TRUE)-_xlfn.NORM.DIST(AND(AS$6&gt;=$F18,AS$6&lt;=$H18)*(AR$6-$F18+1),$J18/2,$M18,TRUE))/(1-2*_xlfn.NORM.DIST(0,$J18/2,$M18,TRUE))*$D18+($K18="Steady Growth")*(AND(AS$6&gt;=$F18,AS$6&lt;=$H18)*((AS$6-$F18+1)/($J18*($J18+1)/2)*$D18))+($K18="custom")*CustCF!AM18</f>
        <v>0</v>
      </c>
      <c r="AT18" s="135">
        <f>($K18="Bell Curve")*(_xlfn.NORM.DIST(AND(AT$6&gt;=$F18,AT$6&lt;=$H18)*(AT$6-$F18+1),$J18/2,$M18,TRUE)-_xlfn.NORM.DIST(AND(AT$6&gt;=$F18,AT$6&lt;=$H18)*(AS$6-$F18+1),$J18/2,$M18,TRUE))/(1-2*_xlfn.NORM.DIST(0,$J18/2,$M18,TRUE))*$D18+($K18="Steady Growth")*(AND(AT$6&gt;=$F18,AT$6&lt;=$H18)*((AT$6-$F18+1)/($J18*($J18+1)/2)*$D18))+($K18="custom")*CustCF!AN18</f>
        <v>0</v>
      </c>
      <c r="AU18" s="135">
        <f>($K18="Bell Curve")*(_xlfn.NORM.DIST(AND(AU$6&gt;=$F18,AU$6&lt;=$H18)*(AU$6-$F18+1),$J18/2,$M18,TRUE)-_xlfn.NORM.DIST(AND(AU$6&gt;=$F18,AU$6&lt;=$H18)*(AT$6-$F18+1),$J18/2,$M18,TRUE))/(1-2*_xlfn.NORM.DIST(0,$J18/2,$M18,TRUE))*$D18+($K18="Steady Growth")*(AND(AU$6&gt;=$F18,AU$6&lt;=$H18)*((AU$6-$F18+1)/($J18*($J18+1)/2)*$D18))+($K18="custom")*CustCF!AO18</f>
        <v>0</v>
      </c>
      <c r="AV18" s="135">
        <f>($K18="Bell Curve")*(_xlfn.NORM.DIST(AND(AV$6&gt;=$F18,AV$6&lt;=$H18)*(AV$6-$F18+1),$J18/2,$M18,TRUE)-_xlfn.NORM.DIST(AND(AV$6&gt;=$F18,AV$6&lt;=$H18)*(AU$6-$F18+1),$J18/2,$M18,TRUE))/(1-2*_xlfn.NORM.DIST(0,$J18/2,$M18,TRUE))*$D18+($K18="Steady Growth")*(AND(AV$6&gt;=$F18,AV$6&lt;=$H18)*((AV$6-$F18+1)/($J18*($J18+1)/2)*$D18))+($K18="custom")*CustCF!AP18</f>
        <v>0</v>
      </c>
      <c r="AW18" s="135">
        <f>($K18="Bell Curve")*(_xlfn.NORM.DIST(AND(AW$6&gt;=$F18,AW$6&lt;=$H18)*(AW$6-$F18+1),$J18/2,$M18,TRUE)-_xlfn.NORM.DIST(AND(AW$6&gt;=$F18,AW$6&lt;=$H18)*(AV$6-$F18+1),$J18/2,$M18,TRUE))/(1-2*_xlfn.NORM.DIST(0,$J18/2,$M18,TRUE))*$D18+($K18="Steady Growth")*(AND(AW$6&gt;=$F18,AW$6&lt;=$H18)*((AW$6-$F18+1)/($J18*($J18+1)/2)*$D18))+($K18="custom")*CustCF!AQ18</f>
        <v>0</v>
      </c>
      <c r="AX18" s="135">
        <f>($K18="Bell Curve")*(_xlfn.NORM.DIST(AND(AX$6&gt;=$F18,AX$6&lt;=$H18)*(AX$6-$F18+1),$J18/2,$M18,TRUE)-_xlfn.NORM.DIST(AND(AX$6&gt;=$F18,AX$6&lt;=$H18)*(AW$6-$F18+1),$J18/2,$M18,TRUE))/(1-2*_xlfn.NORM.DIST(0,$J18/2,$M18,TRUE))*$D18+($K18="Steady Growth")*(AND(AX$6&gt;=$F18,AX$6&lt;=$H18)*((AX$6-$F18+1)/($J18*($J18+1)/2)*$D18))+($K18="custom")*CustCF!AR18</f>
        <v>0</v>
      </c>
      <c r="AY18" s="135">
        <f>($K18="Bell Curve")*(_xlfn.NORM.DIST(AND(AY$6&gt;=$F18,AY$6&lt;=$H18)*(AY$6-$F18+1),$J18/2,$M18,TRUE)-_xlfn.NORM.DIST(AND(AY$6&gt;=$F18,AY$6&lt;=$H18)*(AX$6-$F18+1),$J18/2,$M18,TRUE))/(1-2*_xlfn.NORM.DIST(0,$J18/2,$M18,TRUE))*$D18+($K18="Steady Growth")*(AND(AY$6&gt;=$F18,AY$6&lt;=$H18)*((AY$6-$F18+1)/($J18*($J18+1)/2)*$D18))+($K18="custom")*CustCF!AS18</f>
        <v>0</v>
      </c>
      <c r="AZ18" s="135">
        <f>($K18="Bell Curve")*(_xlfn.NORM.DIST(AND(AZ$6&gt;=$F18,AZ$6&lt;=$H18)*(AZ$6-$F18+1),$J18/2,$M18,TRUE)-_xlfn.NORM.DIST(AND(AZ$6&gt;=$F18,AZ$6&lt;=$H18)*(AY$6-$F18+1),$J18/2,$M18,TRUE))/(1-2*_xlfn.NORM.DIST(0,$J18/2,$M18,TRUE))*$D18+($K18="Steady Growth")*(AND(AZ$6&gt;=$F18,AZ$6&lt;=$H18)*((AZ$6-$F18+1)/($J18*($J18+1)/2)*$D18))+($K18="custom")*CustCF!AT18</f>
        <v>0</v>
      </c>
      <c r="BA18" s="135">
        <f>($K18="Bell Curve")*(_xlfn.NORM.DIST(AND(BA$6&gt;=$F18,BA$6&lt;=$H18)*(BA$6-$F18+1),$J18/2,$M18,TRUE)-_xlfn.NORM.DIST(AND(BA$6&gt;=$F18,BA$6&lt;=$H18)*(AZ$6-$F18+1),$J18/2,$M18,TRUE))/(1-2*_xlfn.NORM.DIST(0,$J18/2,$M18,TRUE))*$D18+($K18="Steady Growth")*(AND(BA$6&gt;=$F18,BA$6&lt;=$H18)*((BA$6-$F18+1)/($J18*($J18+1)/2)*$D18))+($K18="custom")*CustCF!AU18</f>
        <v>0</v>
      </c>
      <c r="BB18" s="135">
        <f>($K18="Bell Curve")*(_xlfn.NORM.DIST(AND(BB$6&gt;=$F18,BB$6&lt;=$H18)*(BB$6-$F18+1),$J18/2,$M18,TRUE)-_xlfn.NORM.DIST(AND(BB$6&gt;=$F18,BB$6&lt;=$H18)*(BA$6-$F18+1),$J18/2,$M18,TRUE))/(1-2*_xlfn.NORM.DIST(0,$J18/2,$M18,TRUE))*$D18+($K18="Steady Growth")*(AND(BB$6&gt;=$F18,BB$6&lt;=$H18)*((BB$6-$F18+1)/($J18*($J18+1)/2)*$D18))+($K18="custom")*CustCF!AV18</f>
        <v>0</v>
      </c>
      <c r="BC18" s="135">
        <f>($K18="Bell Curve")*(_xlfn.NORM.DIST(AND(BC$6&gt;=$F18,BC$6&lt;=$H18)*(BC$6-$F18+1),$J18/2,$M18,TRUE)-_xlfn.NORM.DIST(AND(BC$6&gt;=$F18,BC$6&lt;=$H18)*(BB$6-$F18+1),$J18/2,$M18,TRUE))/(1-2*_xlfn.NORM.DIST(0,$J18/2,$M18,TRUE))*$D18+($K18="Steady Growth")*(AND(BC$6&gt;=$F18,BC$6&lt;=$H18)*((BC$6-$F18+1)/($J18*($J18+1)/2)*$D18))+($K18="custom")*CustCF!AW18</f>
        <v>0</v>
      </c>
      <c r="BD18" s="135">
        <f>($K18="Bell Curve")*(_xlfn.NORM.DIST(AND(BD$6&gt;=$F18,BD$6&lt;=$H18)*(BD$6-$F18+1),$J18/2,$M18,TRUE)-_xlfn.NORM.DIST(AND(BD$6&gt;=$F18,BD$6&lt;=$H18)*(BC$6-$F18+1),$J18/2,$M18,TRUE))/(1-2*_xlfn.NORM.DIST(0,$J18/2,$M18,TRUE))*$D18+($K18="Steady Growth")*(AND(BD$6&gt;=$F18,BD$6&lt;=$H18)*((BD$6-$F18+1)/($J18*($J18+1)/2)*$D18))+($K18="custom")*CustCF!AX18</f>
        <v>0</v>
      </c>
      <c r="BE18" s="135">
        <f>($K18="Bell Curve")*(_xlfn.NORM.DIST(AND(BE$6&gt;=$F18,BE$6&lt;=$H18)*(BE$6-$F18+1),$J18/2,$M18,TRUE)-_xlfn.NORM.DIST(AND(BE$6&gt;=$F18,BE$6&lt;=$H18)*(BD$6-$F18+1),$J18/2,$M18,TRUE))/(1-2*_xlfn.NORM.DIST(0,$J18/2,$M18,TRUE))*$D18+($K18="Steady Growth")*(AND(BE$6&gt;=$F18,BE$6&lt;=$H18)*((BE$6-$F18+1)/($J18*($J18+1)/2)*$D18))+($K18="custom")*CustCF!AY18</f>
        <v>0</v>
      </c>
      <c r="BF18" s="135">
        <f>($K18="Bell Curve")*(_xlfn.NORM.DIST(AND(BF$6&gt;=$F18,BF$6&lt;=$H18)*(BF$6-$F18+1),$J18/2,$M18,TRUE)-_xlfn.NORM.DIST(AND(BF$6&gt;=$F18,BF$6&lt;=$H18)*(BE$6-$F18+1),$J18/2,$M18,TRUE))/(1-2*_xlfn.NORM.DIST(0,$J18/2,$M18,TRUE))*$D18+($K18="Steady Growth")*(AND(BF$6&gt;=$F18,BF$6&lt;=$H18)*((BF$6-$F18+1)/($J18*($J18+1)/2)*$D18))+($K18="custom")*CustCF!AZ18</f>
        <v>0</v>
      </c>
      <c r="BG18" s="135">
        <f>($K18="Bell Curve")*(_xlfn.NORM.DIST(AND(BG$6&gt;=$F18,BG$6&lt;=$H18)*(BG$6-$F18+1),$J18/2,$M18,TRUE)-_xlfn.NORM.DIST(AND(BG$6&gt;=$F18,BG$6&lt;=$H18)*(BF$6-$F18+1),$J18/2,$M18,TRUE))/(1-2*_xlfn.NORM.DIST(0,$J18/2,$M18,TRUE))*$D18+($K18="Steady Growth")*(AND(BG$6&gt;=$F18,BG$6&lt;=$H18)*((BG$6-$F18+1)/($J18*($J18+1)/2)*$D18))+($K18="custom")*CustCF!BA18</f>
        <v>0</v>
      </c>
      <c r="BH18" s="135">
        <f>($K18="Bell Curve")*(_xlfn.NORM.DIST(AND(BH$6&gt;=$F18,BH$6&lt;=$H18)*(BH$6-$F18+1),$J18/2,$M18,TRUE)-_xlfn.NORM.DIST(AND(BH$6&gt;=$F18,BH$6&lt;=$H18)*(BG$6-$F18+1),$J18/2,$M18,TRUE))/(1-2*_xlfn.NORM.DIST(0,$J18/2,$M18,TRUE))*$D18+($K18="Steady Growth")*(AND(BH$6&gt;=$F18,BH$6&lt;=$H18)*((BH$6-$F18+1)/($J18*($J18+1)/2)*$D18))+($K18="custom")*CustCF!BB18</f>
        <v>0</v>
      </c>
      <c r="BI18" s="135">
        <f>($K18="Bell Curve")*(_xlfn.NORM.DIST(AND(BI$6&gt;=$F18,BI$6&lt;=$H18)*(BI$6-$F18+1),$J18/2,$M18,TRUE)-_xlfn.NORM.DIST(AND(BI$6&gt;=$F18,BI$6&lt;=$H18)*(BH$6-$F18+1),$J18/2,$M18,TRUE))/(1-2*_xlfn.NORM.DIST(0,$J18/2,$M18,TRUE))*$D18+($K18="Steady Growth")*(AND(BI$6&gt;=$F18,BI$6&lt;=$H18)*((BI$6-$F18+1)/($J18*($J18+1)/2)*$D18))+($K18="custom")*CustCF!BC18</f>
        <v>0</v>
      </c>
      <c r="BJ18" s="135">
        <f>($K18="Bell Curve")*(_xlfn.NORM.DIST(AND(BJ$6&gt;=$F18,BJ$6&lt;=$H18)*(BJ$6-$F18+1),$J18/2,$M18,TRUE)-_xlfn.NORM.DIST(AND(BJ$6&gt;=$F18,BJ$6&lt;=$H18)*(BI$6-$F18+1),$J18/2,$M18,TRUE))/(1-2*_xlfn.NORM.DIST(0,$J18/2,$M18,TRUE))*$D18+($K18="Steady Growth")*(AND(BJ$6&gt;=$F18,BJ$6&lt;=$H18)*((BJ$6-$F18+1)/($J18*($J18+1)/2)*$D18))+($K18="custom")*CustCF!BD18</f>
        <v>0</v>
      </c>
      <c r="BK18" s="135">
        <f>($K18="Bell Curve")*(_xlfn.NORM.DIST(AND(BK$6&gt;=$F18,BK$6&lt;=$H18)*(BK$6-$F18+1),$J18/2,$M18,TRUE)-_xlfn.NORM.DIST(AND(BK$6&gt;=$F18,BK$6&lt;=$H18)*(BJ$6-$F18+1),$J18/2,$M18,TRUE))/(1-2*_xlfn.NORM.DIST(0,$J18/2,$M18,TRUE))*$D18+($K18="Steady Growth")*(AND(BK$6&gt;=$F18,BK$6&lt;=$H18)*((BK$6-$F18+1)/($J18*($J18+1)/2)*$D18))+($K18="custom")*CustCF!BE18</f>
        <v>0</v>
      </c>
      <c r="BL18" s="135">
        <f>($K18="Bell Curve")*(_xlfn.NORM.DIST(AND(BL$6&gt;=$F18,BL$6&lt;=$H18)*(BL$6-$F18+1),$J18/2,$M18,TRUE)-_xlfn.NORM.DIST(AND(BL$6&gt;=$F18,BL$6&lt;=$H18)*(BK$6-$F18+1),$J18/2,$M18,TRUE))/(1-2*_xlfn.NORM.DIST(0,$J18/2,$M18,TRUE))*$D18+($K18="Steady Growth")*(AND(BL$6&gt;=$F18,BL$6&lt;=$H18)*((BL$6-$F18+1)/($J18*($J18+1)/2)*$D18))+($K18="custom")*CustCF!BF18</f>
        <v>0</v>
      </c>
      <c r="BM18" s="135">
        <f>($K18="Bell Curve")*(_xlfn.NORM.DIST(AND(BM$6&gt;=$F18,BM$6&lt;=$H18)*(BM$6-$F18+1),$J18/2,$M18,TRUE)-_xlfn.NORM.DIST(AND(BM$6&gt;=$F18,BM$6&lt;=$H18)*(BL$6-$F18+1),$J18/2,$M18,TRUE))/(1-2*_xlfn.NORM.DIST(0,$J18/2,$M18,TRUE))*$D18+($K18="Steady Growth")*(AND(BM$6&gt;=$F18,BM$6&lt;=$H18)*((BM$6-$F18+1)/($J18*($J18+1)/2)*$D18))+($K18="custom")*CustCF!BG18</f>
        <v>0</v>
      </c>
      <c r="BN18" s="135">
        <f>($K18="Bell Curve")*(_xlfn.NORM.DIST(AND(BN$6&gt;=$F18,BN$6&lt;=$H18)*(BN$6-$F18+1),$J18/2,$M18,TRUE)-_xlfn.NORM.DIST(AND(BN$6&gt;=$F18,BN$6&lt;=$H18)*(BM$6-$F18+1),$J18/2,$M18,TRUE))/(1-2*_xlfn.NORM.DIST(0,$J18/2,$M18,TRUE))*$D18+($K18="Steady Growth")*(AND(BN$6&gt;=$F18,BN$6&lt;=$H18)*((BN$6-$F18+1)/($J18*($J18+1)/2)*$D18))+($K18="custom")*CustCF!BH18</f>
        <v>0</v>
      </c>
      <c r="BO18" s="135">
        <f>($K18="Bell Curve")*(_xlfn.NORM.DIST(AND(BO$6&gt;=$F18,BO$6&lt;=$H18)*(BO$6-$F18+1),$J18/2,$M18,TRUE)-_xlfn.NORM.DIST(AND(BO$6&gt;=$F18,BO$6&lt;=$H18)*(BN$6-$F18+1),$J18/2,$M18,TRUE))/(1-2*_xlfn.NORM.DIST(0,$J18/2,$M18,TRUE))*$D18+($K18="Steady Growth")*(AND(BO$6&gt;=$F18,BO$6&lt;=$H18)*((BO$6-$F18+1)/($J18*($J18+1)/2)*$D18))+($K18="custom")*CustCF!BI18</f>
        <v>0</v>
      </c>
      <c r="BP18" s="135">
        <f>($K18="Bell Curve")*(_xlfn.NORM.DIST(AND(BP$6&gt;=$F18,BP$6&lt;=$H18)*(BP$6-$F18+1),$J18/2,$M18,TRUE)-_xlfn.NORM.DIST(AND(BP$6&gt;=$F18,BP$6&lt;=$H18)*(BO$6-$F18+1),$J18/2,$M18,TRUE))/(1-2*_xlfn.NORM.DIST(0,$J18/2,$M18,TRUE))*$D18+($K18="Steady Growth")*(AND(BP$6&gt;=$F18,BP$6&lt;=$H18)*((BP$6-$F18+1)/($J18*($J18+1)/2)*$D18))+($K18="custom")*CustCF!BJ18</f>
        <v>0</v>
      </c>
      <c r="BQ18" s="135">
        <f>($K18="Bell Curve")*(_xlfn.NORM.DIST(AND(BQ$6&gt;=$F18,BQ$6&lt;=$H18)*(BQ$6-$F18+1),$J18/2,$M18,TRUE)-_xlfn.NORM.DIST(AND(BQ$6&gt;=$F18,BQ$6&lt;=$H18)*(BP$6-$F18+1),$J18/2,$M18,TRUE))/(1-2*_xlfn.NORM.DIST(0,$J18/2,$M18,TRUE))*$D18+($K18="Steady Growth")*(AND(BQ$6&gt;=$F18,BQ$6&lt;=$H18)*((BQ$6-$F18+1)/($J18*($J18+1)/2)*$D18))+($K18="custom")*CustCF!BK18</f>
        <v>0</v>
      </c>
      <c r="BR18" s="135">
        <f>($K18="Bell Curve")*(_xlfn.NORM.DIST(AND(BR$6&gt;=$F18,BR$6&lt;=$H18)*(BR$6-$F18+1),$J18/2,$M18,TRUE)-_xlfn.NORM.DIST(AND(BR$6&gt;=$F18,BR$6&lt;=$H18)*(BQ$6-$F18+1),$J18/2,$M18,TRUE))/(1-2*_xlfn.NORM.DIST(0,$J18/2,$M18,TRUE))*$D18+($K18="Steady Growth")*(AND(BR$6&gt;=$F18,BR$6&lt;=$H18)*((BR$6-$F18+1)/($J18*($J18+1)/2)*$D18))+($K18="custom")*CustCF!BL18</f>
        <v>0</v>
      </c>
      <c r="BS18" s="135">
        <f>($K18="Bell Curve")*(_xlfn.NORM.DIST(AND(BS$6&gt;=$F18,BS$6&lt;=$H18)*(BS$6-$F18+1),$J18/2,$M18,TRUE)-_xlfn.NORM.DIST(AND(BS$6&gt;=$F18,BS$6&lt;=$H18)*(BR$6-$F18+1),$J18/2,$M18,TRUE))/(1-2*_xlfn.NORM.DIST(0,$J18/2,$M18,TRUE))*$D18+($K18="Steady Growth")*(AND(BS$6&gt;=$F18,BS$6&lt;=$H18)*((BS$6-$F18+1)/($J18*($J18+1)/2)*$D18))+($K18="custom")*CustCF!BM18</f>
        <v>0</v>
      </c>
      <c r="BT18" s="135">
        <f>($K18="Bell Curve")*(_xlfn.NORM.DIST(AND(BT$6&gt;=$F18,BT$6&lt;=$H18)*(BT$6-$F18+1),$J18/2,$M18,TRUE)-_xlfn.NORM.DIST(AND(BT$6&gt;=$F18,BT$6&lt;=$H18)*(BS$6-$F18+1),$J18/2,$M18,TRUE))/(1-2*_xlfn.NORM.DIST(0,$J18/2,$M18,TRUE))*$D18+($K18="Steady Growth")*(AND(BT$6&gt;=$F18,BT$6&lt;=$H18)*((BT$6-$F18+1)/($J18*($J18+1)/2)*$D18))+($K18="custom")*CustCF!BN18</f>
        <v>0</v>
      </c>
      <c r="BU18" s="135">
        <f>($K18="Bell Curve")*(_xlfn.NORM.DIST(AND(BU$6&gt;=$F18,BU$6&lt;=$H18)*(BU$6-$F18+1),$J18/2,$M18,TRUE)-_xlfn.NORM.DIST(AND(BU$6&gt;=$F18,BU$6&lt;=$H18)*(BT$6-$F18+1),$J18/2,$M18,TRUE))/(1-2*_xlfn.NORM.DIST(0,$J18/2,$M18,TRUE))*$D18+($K18="Steady Growth")*(AND(BU$6&gt;=$F18,BU$6&lt;=$H18)*((BU$6-$F18+1)/($J18*($J18+1)/2)*$D18))+($K18="custom")*CustCF!BO18</f>
        <v>0</v>
      </c>
      <c r="BV18" s="135">
        <f>($K18="Bell Curve")*(_xlfn.NORM.DIST(AND(BV$6&gt;=$F18,BV$6&lt;=$H18)*(BV$6-$F18+1),$J18/2,$M18,TRUE)-_xlfn.NORM.DIST(AND(BV$6&gt;=$F18,BV$6&lt;=$H18)*(BU$6-$F18+1),$J18/2,$M18,TRUE))/(1-2*_xlfn.NORM.DIST(0,$J18/2,$M18,TRUE))*$D18+($K18="Steady Growth")*(AND(BV$6&gt;=$F18,BV$6&lt;=$H18)*((BV$6-$F18+1)/($J18*($J18+1)/2)*$D18))+($K18="custom")*CustCF!BP18</f>
        <v>0</v>
      </c>
      <c r="BW18" s="135">
        <f>($K18="Bell Curve")*(_xlfn.NORM.DIST(AND(BW$6&gt;=$F18,BW$6&lt;=$H18)*(BW$6-$F18+1),$J18/2,$M18,TRUE)-_xlfn.NORM.DIST(AND(BW$6&gt;=$F18,BW$6&lt;=$H18)*(BV$6-$F18+1),$J18/2,$M18,TRUE))/(1-2*_xlfn.NORM.DIST(0,$J18/2,$M18,TRUE))*$D18+($K18="Steady Growth")*(AND(BW$6&gt;=$F18,BW$6&lt;=$H18)*((BW$6-$F18+1)/($J18*($J18+1)/2)*$D18))+($K18="custom")*CustCF!BQ18</f>
        <v>0</v>
      </c>
      <c r="BX18" s="135">
        <f>($K18="Bell Curve")*(_xlfn.NORM.DIST(AND(BX$6&gt;=$F18,BX$6&lt;=$H18)*(BX$6-$F18+1),$J18/2,$M18,TRUE)-_xlfn.NORM.DIST(AND(BX$6&gt;=$F18,BX$6&lt;=$H18)*(BW$6-$F18+1),$J18/2,$M18,TRUE))/(1-2*_xlfn.NORM.DIST(0,$J18/2,$M18,TRUE))*$D18+($K18="Steady Growth")*(AND(BX$6&gt;=$F18,BX$6&lt;=$H18)*((BX$6-$F18+1)/($J18*($J18+1)/2)*$D18))+($K18="custom")*CustCF!BR18</f>
        <v>0</v>
      </c>
      <c r="BY18" s="135">
        <f>($K18="Bell Curve")*(_xlfn.NORM.DIST(AND(BY$6&gt;=$F18,BY$6&lt;=$H18)*(BY$6-$F18+1),$J18/2,$M18,TRUE)-_xlfn.NORM.DIST(AND(BY$6&gt;=$F18,BY$6&lt;=$H18)*(BX$6-$F18+1),$J18/2,$M18,TRUE))/(1-2*_xlfn.NORM.DIST(0,$J18/2,$M18,TRUE))*$D18+($K18="Steady Growth")*(AND(BY$6&gt;=$F18,BY$6&lt;=$H18)*((BY$6-$F18+1)/($J18*($J18+1)/2)*$D18))+($K18="custom")*CustCF!BS18</f>
        <v>0</v>
      </c>
      <c r="BZ18" s="135">
        <f>($K18="Bell Curve")*(_xlfn.NORM.DIST(AND(BZ$6&gt;=$F18,BZ$6&lt;=$H18)*(BZ$6-$F18+1),$J18/2,$M18,TRUE)-_xlfn.NORM.DIST(AND(BZ$6&gt;=$F18,BZ$6&lt;=$H18)*(BY$6-$F18+1),$J18/2,$M18,TRUE))/(1-2*_xlfn.NORM.DIST(0,$J18/2,$M18,TRUE))*$D18+($K18="Steady Growth")*(AND(BZ$6&gt;=$F18,BZ$6&lt;=$H18)*((BZ$6-$F18+1)/($J18*($J18+1)/2)*$D18))+($K18="custom")*CustCF!BT18</f>
        <v>0</v>
      </c>
      <c r="CA18" s="135">
        <f>($K18="Bell Curve")*(_xlfn.NORM.DIST(AND(CA$6&gt;=$F18,CA$6&lt;=$H18)*(CA$6-$F18+1),$J18/2,$M18,TRUE)-_xlfn.NORM.DIST(AND(CA$6&gt;=$F18,CA$6&lt;=$H18)*(BZ$6-$F18+1),$J18/2,$M18,TRUE))/(1-2*_xlfn.NORM.DIST(0,$J18/2,$M18,TRUE))*$D18+($K18="Steady Growth")*(AND(CA$6&gt;=$F18,CA$6&lt;=$H18)*((CA$6-$F18+1)/($J18*($J18+1)/2)*$D18))+($K18="custom")*CustCF!BU18</f>
        <v>0</v>
      </c>
      <c r="CB18" s="135">
        <f>($K18="Bell Curve")*(_xlfn.NORM.DIST(AND(CB$6&gt;=$F18,CB$6&lt;=$H18)*(CB$6-$F18+1),$J18/2,$M18,TRUE)-_xlfn.NORM.DIST(AND(CB$6&gt;=$F18,CB$6&lt;=$H18)*(CA$6-$F18+1),$J18/2,$M18,TRUE))/(1-2*_xlfn.NORM.DIST(0,$J18/2,$M18,TRUE))*$D18+($K18="Steady Growth")*(AND(CB$6&gt;=$F18,CB$6&lt;=$H18)*((CB$6-$F18+1)/($J18*($J18+1)/2)*$D18))+($K18="custom")*CustCF!BV18</f>
        <v>0</v>
      </c>
      <c r="CC18" s="135">
        <f>($K18="Bell Curve")*(_xlfn.NORM.DIST(AND(CC$6&gt;=$F18,CC$6&lt;=$H18)*(CC$6-$F18+1),$J18/2,$M18,TRUE)-_xlfn.NORM.DIST(AND(CC$6&gt;=$F18,CC$6&lt;=$H18)*(CB$6-$F18+1),$J18/2,$M18,TRUE))/(1-2*_xlfn.NORM.DIST(0,$J18/2,$M18,TRUE))*$D18+($K18="Steady Growth")*(AND(CC$6&gt;=$F18,CC$6&lt;=$H18)*((CC$6-$F18+1)/($J18*($J18+1)/2)*$D18))+($K18="custom")*CustCF!BW18</f>
        <v>0</v>
      </c>
      <c r="CD18" s="135">
        <f>($K18="Bell Curve")*(_xlfn.NORM.DIST(AND(CD$6&gt;=$F18,CD$6&lt;=$H18)*(CD$6-$F18+1),$J18/2,$M18,TRUE)-_xlfn.NORM.DIST(AND(CD$6&gt;=$F18,CD$6&lt;=$H18)*(CC$6-$F18+1),$J18/2,$M18,TRUE))/(1-2*_xlfn.NORM.DIST(0,$J18/2,$M18,TRUE))*$D18+($K18="Steady Growth")*(AND(CD$6&gt;=$F18,CD$6&lt;=$H18)*((CD$6-$F18+1)/($J18*($J18+1)/2)*$D18))+($K18="custom")*CustCF!BX18</f>
        <v>0</v>
      </c>
      <c r="CE18" s="135">
        <f>($K18="Bell Curve")*(_xlfn.NORM.DIST(AND(CE$6&gt;=$F18,CE$6&lt;=$H18)*(CE$6-$F18+1),$J18/2,$M18,TRUE)-_xlfn.NORM.DIST(AND(CE$6&gt;=$F18,CE$6&lt;=$H18)*(CD$6-$F18+1),$J18/2,$M18,TRUE))/(1-2*_xlfn.NORM.DIST(0,$J18/2,$M18,TRUE))*$D18+($K18="Steady Growth")*(AND(CE$6&gt;=$F18,CE$6&lt;=$H18)*((CE$6-$F18+1)/($J18*($J18+1)/2)*$D18))+($K18="custom")*CustCF!BY18</f>
        <v>0</v>
      </c>
      <c r="CF18" s="135">
        <f>($K18="Bell Curve")*(_xlfn.NORM.DIST(AND(CF$6&gt;=$F18,CF$6&lt;=$H18)*(CF$6-$F18+1),$J18/2,$M18,TRUE)-_xlfn.NORM.DIST(AND(CF$6&gt;=$F18,CF$6&lt;=$H18)*(CE$6-$F18+1),$J18/2,$M18,TRUE))/(1-2*_xlfn.NORM.DIST(0,$J18/2,$M18,TRUE))*$D18+($K18="Steady Growth")*(AND(CF$6&gt;=$F18,CF$6&lt;=$H18)*((CF$6-$F18+1)/($J18*($J18+1)/2)*$D18))+($K18="custom")*CustCF!BZ18</f>
        <v>0</v>
      </c>
      <c r="CG18" s="135">
        <f>($K18="Bell Curve")*(_xlfn.NORM.DIST(AND(CG$6&gt;=$F18,CG$6&lt;=$H18)*(CG$6-$F18+1),$J18/2,$M18,TRUE)-_xlfn.NORM.DIST(AND(CG$6&gt;=$F18,CG$6&lt;=$H18)*(CF$6-$F18+1),$J18/2,$M18,TRUE))/(1-2*_xlfn.NORM.DIST(0,$J18/2,$M18,TRUE))*$D18+($K18="Steady Growth")*(AND(CG$6&gt;=$F18,CG$6&lt;=$H18)*((CG$6-$F18+1)/($J18*($J18+1)/2)*$D18))+($K18="custom")*CustCF!CA18</f>
        <v>0</v>
      </c>
      <c r="CH18" s="135">
        <f>($K18="Bell Curve")*(_xlfn.NORM.DIST(AND(CH$6&gt;=$F18,CH$6&lt;=$H18)*(CH$6-$F18+1),$J18/2,$M18,TRUE)-_xlfn.NORM.DIST(AND(CH$6&gt;=$F18,CH$6&lt;=$H18)*(CG$6-$F18+1),$J18/2,$M18,TRUE))/(1-2*_xlfn.NORM.DIST(0,$J18/2,$M18,TRUE))*$D18+($K18="Steady Growth")*(AND(CH$6&gt;=$F18,CH$6&lt;=$H18)*((CH$6-$F18+1)/($J18*($J18+1)/2)*$D18))+($K18="custom")*CustCF!CB18</f>
        <v>0</v>
      </c>
      <c r="CI18" s="135">
        <f>($K18="Bell Curve")*(_xlfn.NORM.DIST(AND(CI$6&gt;=$F18,CI$6&lt;=$H18)*(CI$6-$F18+1),$J18/2,$M18,TRUE)-_xlfn.NORM.DIST(AND(CI$6&gt;=$F18,CI$6&lt;=$H18)*(CH$6-$F18+1),$J18/2,$M18,TRUE))/(1-2*_xlfn.NORM.DIST(0,$J18/2,$M18,TRUE))*$D18+($K18="Steady Growth")*(AND(CI$6&gt;=$F18,CI$6&lt;=$H18)*((CI$6-$F18+1)/($J18*($J18+1)/2)*$D18))+($K18="custom")*CustCF!CC18</f>
        <v>0</v>
      </c>
      <c r="CJ18" s="135">
        <f>($K18="Bell Curve")*(_xlfn.NORM.DIST(AND(CJ$6&gt;=$F18,CJ$6&lt;=$H18)*(CJ$6-$F18+1),$J18/2,$M18,TRUE)-_xlfn.NORM.DIST(AND(CJ$6&gt;=$F18,CJ$6&lt;=$H18)*(CI$6-$F18+1),$J18/2,$M18,TRUE))/(1-2*_xlfn.NORM.DIST(0,$J18/2,$M18,TRUE))*$D18+($K18="Steady Growth")*(AND(CJ$6&gt;=$F18,CJ$6&lt;=$H18)*((CJ$6-$F18+1)/($J18*($J18+1)/2)*$D18))+($K18="custom")*CustCF!CD18</f>
        <v>0</v>
      </c>
      <c r="CK18" s="135">
        <f>($K18="Bell Curve")*(_xlfn.NORM.DIST(AND(CK$6&gt;=$F18,CK$6&lt;=$H18)*(CK$6-$F18+1),$J18/2,$M18,TRUE)-_xlfn.NORM.DIST(AND(CK$6&gt;=$F18,CK$6&lt;=$H18)*(CJ$6-$F18+1),$J18/2,$M18,TRUE))/(1-2*_xlfn.NORM.DIST(0,$J18/2,$M18,TRUE))*$D18+($K18="Steady Growth")*(AND(CK$6&gt;=$F18,CK$6&lt;=$H18)*((CK$6-$F18+1)/($J18*($J18+1)/2)*$D18))+($K18="custom")*CustCF!CE18</f>
        <v>0</v>
      </c>
      <c r="CL18" s="135">
        <f>($K18="Bell Curve")*(_xlfn.NORM.DIST(AND(CL$6&gt;=$F18,CL$6&lt;=$H18)*(CL$6-$F18+1),$J18/2,$M18,TRUE)-_xlfn.NORM.DIST(AND(CL$6&gt;=$F18,CL$6&lt;=$H18)*(CK$6-$F18+1),$J18/2,$M18,TRUE))/(1-2*_xlfn.NORM.DIST(0,$J18/2,$M18,TRUE))*$D18+($K18="Steady Growth")*(AND(CL$6&gt;=$F18,CL$6&lt;=$H18)*((CL$6-$F18+1)/($J18*($J18+1)/2)*$D18))+($K18="custom")*CustCF!CF18</f>
        <v>0</v>
      </c>
      <c r="CM18" s="135">
        <f>($K18="Bell Curve")*(_xlfn.NORM.DIST(AND(CM$6&gt;=$F18,CM$6&lt;=$H18)*(CM$6-$F18+1),$J18/2,$M18,TRUE)-_xlfn.NORM.DIST(AND(CM$6&gt;=$F18,CM$6&lt;=$H18)*(CL$6-$F18+1),$J18/2,$M18,TRUE))/(1-2*_xlfn.NORM.DIST(0,$J18/2,$M18,TRUE))*$D18+($K18="Steady Growth")*(AND(CM$6&gt;=$F18,CM$6&lt;=$H18)*((CM$6-$F18+1)/($J18*($J18+1)/2)*$D18))+($K18="custom")*CustCF!CG18</f>
        <v>0</v>
      </c>
      <c r="CN18" s="135">
        <f>($K18="Bell Curve")*(_xlfn.NORM.DIST(AND(CN$6&gt;=$F18,CN$6&lt;=$H18)*(CN$6-$F18+1),$J18/2,$M18,TRUE)-_xlfn.NORM.DIST(AND(CN$6&gt;=$F18,CN$6&lt;=$H18)*(CM$6-$F18+1),$J18/2,$M18,TRUE))/(1-2*_xlfn.NORM.DIST(0,$J18/2,$M18,TRUE))*$D18+($K18="Steady Growth")*(AND(CN$6&gt;=$F18,CN$6&lt;=$H18)*((CN$6-$F18+1)/($J18*($J18+1)/2)*$D18))+($K18="custom")*CustCF!CH18</f>
        <v>0</v>
      </c>
      <c r="CO18" s="135">
        <f>($K18="Bell Curve")*(_xlfn.NORM.DIST(AND(CO$6&gt;=$F18,CO$6&lt;=$H18)*(CO$6-$F18+1),$J18/2,$M18,TRUE)-_xlfn.NORM.DIST(AND(CO$6&gt;=$F18,CO$6&lt;=$H18)*(CN$6-$F18+1),$J18/2,$M18,TRUE))/(1-2*_xlfn.NORM.DIST(0,$J18/2,$M18,TRUE))*$D18+($K18="Steady Growth")*(AND(CO$6&gt;=$F18,CO$6&lt;=$H18)*((CO$6-$F18+1)/($J18*($J18+1)/2)*$D18))+($K18="custom")*CustCF!CI18</f>
        <v>0</v>
      </c>
      <c r="CP18" s="135">
        <f>($K18="Bell Curve")*(_xlfn.NORM.DIST(AND(CP$6&gt;=$F18,CP$6&lt;=$H18)*(CP$6-$F18+1),$J18/2,$M18,TRUE)-_xlfn.NORM.DIST(AND(CP$6&gt;=$F18,CP$6&lt;=$H18)*(CO$6-$F18+1),$J18/2,$M18,TRUE))/(1-2*_xlfn.NORM.DIST(0,$J18/2,$M18,TRUE))*$D18+($K18="Steady Growth")*(AND(CP$6&gt;=$F18,CP$6&lt;=$H18)*((CP$6-$F18+1)/($J18*($J18+1)/2)*$D18))+($K18="custom")*CustCF!CJ18</f>
        <v>0</v>
      </c>
      <c r="CQ18" s="135">
        <f>($K18="Bell Curve")*(_xlfn.NORM.DIST(AND(CQ$6&gt;=$F18,CQ$6&lt;=$H18)*(CQ$6-$F18+1),$J18/2,$M18,TRUE)-_xlfn.NORM.DIST(AND(CQ$6&gt;=$F18,CQ$6&lt;=$H18)*(CP$6-$F18+1),$J18/2,$M18,TRUE))/(1-2*_xlfn.NORM.DIST(0,$J18/2,$M18,TRUE))*$D18+($K18="Steady Growth")*(AND(CQ$6&gt;=$F18,CQ$6&lt;=$H18)*((CQ$6-$F18+1)/($J18*($J18+1)/2)*$D18))+($K18="custom")*CustCF!CK18</f>
        <v>0</v>
      </c>
      <c r="CR18" s="135">
        <f>($K18="Bell Curve")*(_xlfn.NORM.DIST(AND(CR$6&gt;=$F18,CR$6&lt;=$H18)*(CR$6-$F18+1),$J18/2,$M18,TRUE)-_xlfn.NORM.DIST(AND(CR$6&gt;=$F18,CR$6&lt;=$H18)*(CQ$6-$F18+1),$J18/2,$M18,TRUE))/(1-2*_xlfn.NORM.DIST(0,$J18/2,$M18,TRUE))*$D18+($K18="Steady Growth")*(AND(CR$6&gt;=$F18,CR$6&lt;=$H18)*((CR$6-$F18+1)/($J18*($J18+1)/2)*$D18))+($K18="custom")*CustCF!CL18</f>
        <v>0</v>
      </c>
      <c r="CS18" s="135">
        <f>($K18="Bell Curve")*(_xlfn.NORM.DIST(AND(CS$6&gt;=$F18,CS$6&lt;=$H18)*(CS$6-$F18+1),$J18/2,$M18,TRUE)-_xlfn.NORM.DIST(AND(CS$6&gt;=$F18,CS$6&lt;=$H18)*(CR$6-$F18+1),$J18/2,$M18,TRUE))/(1-2*_xlfn.NORM.DIST(0,$J18/2,$M18,TRUE))*$D18+($K18="Steady Growth")*(AND(CS$6&gt;=$F18,CS$6&lt;=$H18)*((CS$6-$F18+1)/($J18*($J18+1)/2)*$D18))+($K18="custom")*CustCF!CM18</f>
        <v>0</v>
      </c>
      <c r="CT18" s="135">
        <f>($K18="Bell Curve")*(_xlfn.NORM.DIST(AND(CT$6&gt;=$F18,CT$6&lt;=$H18)*(CT$6-$F18+1),$J18/2,$M18,TRUE)-_xlfn.NORM.DIST(AND(CT$6&gt;=$F18,CT$6&lt;=$H18)*(CS$6-$F18+1),$J18/2,$M18,TRUE))/(1-2*_xlfn.NORM.DIST(0,$J18/2,$M18,TRUE))*$D18+($K18="Steady Growth")*(AND(CT$6&gt;=$F18,CT$6&lt;=$H18)*((CT$6-$F18+1)/($J18*($J18+1)/2)*$D18))+($K18="custom")*CustCF!CN18</f>
        <v>0</v>
      </c>
      <c r="CU18" s="135">
        <f>($K18="Bell Curve")*(_xlfn.NORM.DIST(AND(CU$6&gt;=$F18,CU$6&lt;=$H18)*(CU$6-$F18+1),$J18/2,$M18,TRUE)-_xlfn.NORM.DIST(AND(CU$6&gt;=$F18,CU$6&lt;=$H18)*(CT$6-$F18+1),$J18/2,$M18,TRUE))/(1-2*_xlfn.NORM.DIST(0,$J18/2,$M18,TRUE))*$D18+($K18="Steady Growth")*(AND(CU$6&gt;=$F18,CU$6&lt;=$H18)*((CU$6-$F18+1)/($J18*($J18+1)/2)*$D18))+($K18="custom")*CustCF!CO18</f>
        <v>0</v>
      </c>
      <c r="CV18" s="135">
        <f>($K18="Bell Curve")*(_xlfn.NORM.DIST(AND(CV$6&gt;=$F18,CV$6&lt;=$H18)*(CV$6-$F18+1),$J18/2,$M18,TRUE)-_xlfn.NORM.DIST(AND(CV$6&gt;=$F18,CV$6&lt;=$H18)*(CU$6-$F18+1),$J18/2,$M18,TRUE))/(1-2*_xlfn.NORM.DIST(0,$J18/2,$M18,TRUE))*$D18+($K18="Steady Growth")*(AND(CV$6&gt;=$F18,CV$6&lt;=$H18)*((CV$6-$F18+1)/($J18*($J18+1)/2)*$D18))+($K18="custom")*CustCF!CP18</f>
        <v>0</v>
      </c>
      <c r="CW18" s="135">
        <f>($K18="Bell Curve")*(_xlfn.NORM.DIST(AND(CW$6&gt;=$F18,CW$6&lt;=$H18)*(CW$6-$F18+1),$J18/2,$M18,TRUE)-_xlfn.NORM.DIST(AND(CW$6&gt;=$F18,CW$6&lt;=$H18)*(CV$6-$F18+1),$J18/2,$M18,TRUE))/(1-2*_xlfn.NORM.DIST(0,$J18/2,$M18,TRUE))*$D18+($K18="Steady Growth")*(AND(CW$6&gt;=$F18,CW$6&lt;=$H18)*((CW$6-$F18+1)/($J18*($J18+1)/2)*$D18))+($K18="custom")*CustCF!CQ18</f>
        <v>0</v>
      </c>
      <c r="CX18" s="135">
        <f>($K18="Bell Curve")*(_xlfn.NORM.DIST(AND(CX$6&gt;=$F18,CX$6&lt;=$H18)*(CX$6-$F18+1),$J18/2,$M18,TRUE)-_xlfn.NORM.DIST(AND(CX$6&gt;=$F18,CX$6&lt;=$H18)*(CW$6-$F18+1),$J18/2,$M18,TRUE))/(1-2*_xlfn.NORM.DIST(0,$J18/2,$M18,TRUE))*$D18+($K18="Steady Growth")*(AND(CX$6&gt;=$F18,CX$6&lt;=$H18)*((CX$6-$F18+1)/($J18*($J18+1)/2)*$D18))+($K18="custom")*CustCF!CR18</f>
        <v>0</v>
      </c>
      <c r="CY18" s="135">
        <f>($K18="Bell Curve")*(_xlfn.NORM.DIST(AND(CY$6&gt;=$F18,CY$6&lt;=$H18)*(CY$6-$F18+1),$J18/2,$M18,TRUE)-_xlfn.NORM.DIST(AND(CY$6&gt;=$F18,CY$6&lt;=$H18)*(CX$6-$F18+1),$J18/2,$M18,TRUE))/(1-2*_xlfn.NORM.DIST(0,$J18/2,$M18,TRUE))*$D18+($K18="Steady Growth")*(AND(CY$6&gt;=$F18,CY$6&lt;=$H18)*((CY$6-$F18+1)/($J18*($J18+1)/2)*$D18))+($K18="custom")*CustCF!CS18</f>
        <v>0</v>
      </c>
      <c r="CZ18" s="135">
        <f>($K18="Bell Curve")*(_xlfn.NORM.DIST(AND(CZ$6&gt;=$F18,CZ$6&lt;=$H18)*(CZ$6-$F18+1),$J18/2,$M18,TRUE)-_xlfn.NORM.DIST(AND(CZ$6&gt;=$F18,CZ$6&lt;=$H18)*(CY$6-$F18+1),$J18/2,$M18,TRUE))/(1-2*_xlfn.NORM.DIST(0,$J18/2,$M18,TRUE))*$D18+($K18="Steady Growth")*(AND(CZ$6&gt;=$F18,CZ$6&lt;=$H18)*((CZ$6-$F18+1)/($J18*($J18+1)/2)*$D18))+($K18="custom")*CustCF!CT18</f>
        <v>0</v>
      </c>
      <c r="DA18" s="135">
        <f>($K18="Bell Curve")*(_xlfn.NORM.DIST(AND(DA$6&gt;=$F18,DA$6&lt;=$H18)*(DA$6-$F18+1),$J18/2,$M18,TRUE)-_xlfn.NORM.DIST(AND(DA$6&gt;=$F18,DA$6&lt;=$H18)*(CZ$6-$F18+1),$J18/2,$M18,TRUE))/(1-2*_xlfn.NORM.DIST(0,$J18/2,$M18,TRUE))*$D18+($K18="Steady Growth")*(AND(DA$6&gt;=$F18,DA$6&lt;=$H18)*((DA$6-$F18+1)/($J18*($J18+1)/2)*$D18))+($K18="custom")*CustCF!CU18</f>
        <v>0</v>
      </c>
      <c r="DB18" s="135">
        <f>($K18="Bell Curve")*(_xlfn.NORM.DIST(AND(DB$6&gt;=$F18,DB$6&lt;=$H18)*(DB$6-$F18+1),$J18/2,$M18,TRUE)-_xlfn.NORM.DIST(AND(DB$6&gt;=$F18,DB$6&lt;=$H18)*(DA$6-$F18+1),$J18/2,$M18,TRUE))/(1-2*_xlfn.NORM.DIST(0,$J18/2,$M18,TRUE))*$D18+($K18="Steady Growth")*(AND(DB$6&gt;=$F18,DB$6&lt;=$H18)*((DB$6-$F18+1)/($J18*($J18+1)/2)*$D18))+($K18="custom")*CustCF!CV18</f>
        <v>0</v>
      </c>
      <c r="DC18" s="135">
        <f>($K18="Bell Curve")*(_xlfn.NORM.DIST(AND(DC$6&gt;=$F18,DC$6&lt;=$H18)*(DC$6-$F18+1),$J18/2,$M18,TRUE)-_xlfn.NORM.DIST(AND(DC$6&gt;=$F18,DC$6&lt;=$H18)*(DB$6-$F18+1),$J18/2,$M18,TRUE))/(1-2*_xlfn.NORM.DIST(0,$J18/2,$M18,TRUE))*$D18+($K18="Steady Growth")*(AND(DC$6&gt;=$F18,DC$6&lt;=$H18)*((DC$6-$F18+1)/($J18*($J18+1)/2)*$D18))+($K18="custom")*CustCF!CW18</f>
        <v>0</v>
      </c>
      <c r="DD18" s="135">
        <f>($K18="Bell Curve")*(_xlfn.NORM.DIST(AND(DD$6&gt;=$F18,DD$6&lt;=$H18)*(DD$6-$F18+1),$J18/2,$M18,TRUE)-_xlfn.NORM.DIST(AND(DD$6&gt;=$F18,DD$6&lt;=$H18)*(DC$6-$F18+1),$J18/2,$M18,TRUE))/(1-2*_xlfn.NORM.DIST(0,$J18/2,$M18,TRUE))*$D18+($K18="Steady Growth")*(AND(DD$6&gt;=$F18,DD$6&lt;=$H18)*((DD$6-$F18+1)/($J18*($J18+1)/2)*$D18))+($K18="custom")*CustCF!CX18</f>
        <v>0</v>
      </c>
      <c r="DE18" s="135">
        <f>($K18="Bell Curve")*(_xlfn.NORM.DIST(AND(DE$6&gt;=$F18,DE$6&lt;=$H18)*(DE$6-$F18+1),$J18/2,$M18,TRUE)-_xlfn.NORM.DIST(AND(DE$6&gt;=$F18,DE$6&lt;=$H18)*(DD$6-$F18+1),$J18/2,$M18,TRUE))/(1-2*_xlfn.NORM.DIST(0,$J18/2,$M18,TRUE))*$D18+($K18="Steady Growth")*(AND(DE$6&gt;=$F18,DE$6&lt;=$H18)*((DE$6-$F18+1)/($J18*($J18+1)/2)*$D18))+($K18="custom")*CustCF!CY18</f>
        <v>0</v>
      </c>
      <c r="DF18" s="135">
        <f>($K18="Bell Curve")*(_xlfn.NORM.DIST(AND(DF$6&gt;=$F18,DF$6&lt;=$H18)*(DF$6-$F18+1),$J18/2,$M18,TRUE)-_xlfn.NORM.DIST(AND(DF$6&gt;=$F18,DF$6&lt;=$H18)*(DE$6-$F18+1),$J18/2,$M18,TRUE))/(1-2*_xlfn.NORM.DIST(0,$J18/2,$M18,TRUE))*$D18+($K18="Steady Growth")*(AND(DF$6&gt;=$F18,DF$6&lt;=$H18)*((DF$6-$F18+1)/($J18*($J18+1)/2)*$D18))+($K18="custom")*CustCF!CZ18</f>
        <v>0</v>
      </c>
      <c r="DG18" s="135">
        <f>($K18="Bell Curve")*(_xlfn.NORM.DIST(AND(DG$6&gt;=$F18,DG$6&lt;=$H18)*(DG$6-$F18+1),$J18/2,$M18,TRUE)-_xlfn.NORM.DIST(AND(DG$6&gt;=$F18,DG$6&lt;=$H18)*(DF$6-$F18+1),$J18/2,$M18,TRUE))/(1-2*_xlfn.NORM.DIST(0,$J18/2,$M18,TRUE))*$D18+($K18="Steady Growth")*(AND(DG$6&gt;=$F18,DG$6&lt;=$H18)*((DG$6-$F18+1)/($J18*($J18+1)/2)*$D18))+($K18="custom")*CustCF!DA18</f>
        <v>0</v>
      </c>
      <c r="DH18" s="135">
        <f>($K18="Bell Curve")*(_xlfn.NORM.DIST(AND(DH$6&gt;=$F18,DH$6&lt;=$H18)*(DH$6-$F18+1),$J18/2,$M18,TRUE)-_xlfn.NORM.DIST(AND(DH$6&gt;=$F18,DH$6&lt;=$H18)*(DG$6-$F18+1),$J18/2,$M18,TRUE))/(1-2*_xlfn.NORM.DIST(0,$J18/2,$M18,TRUE))*$D18+($K18="Steady Growth")*(AND(DH$6&gt;=$F18,DH$6&lt;=$H18)*((DH$6-$F18+1)/($J18*($J18+1)/2)*$D18))+($K18="custom")*CustCF!DB18</f>
        <v>0</v>
      </c>
      <c r="DI18" s="135">
        <f>($K18="Bell Curve")*(_xlfn.NORM.DIST(AND(DI$6&gt;=$F18,DI$6&lt;=$H18)*(DI$6-$F18+1),$J18/2,$M18,TRUE)-_xlfn.NORM.DIST(AND(DI$6&gt;=$F18,DI$6&lt;=$H18)*(DH$6-$F18+1),$J18/2,$M18,TRUE))/(1-2*_xlfn.NORM.DIST(0,$J18/2,$M18,TRUE))*$D18+($K18="Steady Growth")*(AND(DI$6&gt;=$F18,DI$6&lt;=$H18)*((DI$6-$F18+1)/($J18*($J18+1)/2)*$D18))+($K18="custom")*CustCF!DC18</f>
        <v>0</v>
      </c>
      <c r="DJ18" s="135">
        <f>($K18="Bell Curve")*(_xlfn.NORM.DIST(AND(DJ$6&gt;=$F18,DJ$6&lt;=$H18)*(DJ$6-$F18+1),$J18/2,$M18,TRUE)-_xlfn.NORM.DIST(AND(DJ$6&gt;=$F18,DJ$6&lt;=$H18)*(DI$6-$F18+1),$J18/2,$M18,TRUE))/(1-2*_xlfn.NORM.DIST(0,$J18/2,$M18,TRUE))*$D18+($K18="Steady Growth")*(AND(DJ$6&gt;=$F18,DJ$6&lt;=$H18)*((DJ$6-$F18+1)/($J18*($J18+1)/2)*$D18))+($K18="custom")*CustCF!DD18</f>
        <v>0</v>
      </c>
      <c r="DK18" s="135">
        <f>($K18="Bell Curve")*(_xlfn.NORM.DIST(AND(DK$6&gt;=$F18,DK$6&lt;=$H18)*(DK$6-$F18+1),$J18/2,$M18,TRUE)-_xlfn.NORM.DIST(AND(DK$6&gt;=$F18,DK$6&lt;=$H18)*(DJ$6-$F18+1),$J18/2,$M18,TRUE))/(1-2*_xlfn.NORM.DIST(0,$J18/2,$M18,TRUE))*$D18+($K18="Steady Growth")*(AND(DK$6&gt;=$F18,DK$6&lt;=$H18)*((DK$6-$F18+1)/($J18*($J18+1)/2)*$D18))+($K18="custom")*CustCF!DE18</f>
        <v>0</v>
      </c>
      <c r="DL18" s="135">
        <f>($K18="Bell Curve")*(_xlfn.NORM.DIST(AND(DL$6&gt;=$F18,DL$6&lt;=$H18)*(DL$6-$F18+1),$J18/2,$M18,TRUE)-_xlfn.NORM.DIST(AND(DL$6&gt;=$F18,DL$6&lt;=$H18)*(DK$6-$F18+1),$J18/2,$M18,TRUE))/(1-2*_xlfn.NORM.DIST(0,$J18/2,$M18,TRUE))*$D18+($K18="Steady Growth")*(AND(DL$6&gt;=$F18,DL$6&lt;=$H18)*((DL$6-$F18+1)/($J18*($J18+1)/2)*$D18))+($K18="custom")*CustCF!DF18</f>
        <v>0</v>
      </c>
      <c r="DM18" s="135">
        <f>($K18="Bell Curve")*(_xlfn.NORM.DIST(AND(DM$6&gt;=$F18,DM$6&lt;=$H18)*(DM$6-$F18+1),$J18/2,$M18,TRUE)-_xlfn.NORM.DIST(AND(DM$6&gt;=$F18,DM$6&lt;=$H18)*(DL$6-$F18+1),$J18/2,$M18,TRUE))/(1-2*_xlfn.NORM.DIST(0,$J18/2,$M18,TRUE))*$D18+($K18="Steady Growth")*(AND(DM$6&gt;=$F18,DM$6&lt;=$H18)*((DM$6-$F18+1)/($J18*($J18+1)/2)*$D18))+($K18="custom")*CustCF!DG18</f>
        <v>0</v>
      </c>
      <c r="DN18" s="135">
        <f>($K18="Bell Curve")*(_xlfn.NORM.DIST(AND(DN$6&gt;=$F18,DN$6&lt;=$H18)*(DN$6-$F18+1),$J18/2,$M18,TRUE)-_xlfn.NORM.DIST(AND(DN$6&gt;=$F18,DN$6&lt;=$H18)*(DM$6-$F18+1),$J18/2,$M18,TRUE))/(1-2*_xlfn.NORM.DIST(0,$J18/2,$M18,TRUE))*$D18+($K18="Steady Growth")*(AND(DN$6&gt;=$F18,DN$6&lt;=$H18)*((DN$6-$F18+1)/($J18*($J18+1)/2)*$D18))+($K18="custom")*CustCF!DH18</f>
        <v>0</v>
      </c>
      <c r="DO18" s="135">
        <f>($K18="Bell Curve")*(_xlfn.NORM.DIST(AND(DO$6&gt;=$F18,DO$6&lt;=$H18)*(DO$6-$F18+1),$J18/2,$M18,TRUE)-_xlfn.NORM.DIST(AND(DO$6&gt;=$F18,DO$6&lt;=$H18)*(DN$6-$F18+1),$J18/2,$M18,TRUE))/(1-2*_xlfn.NORM.DIST(0,$J18/2,$M18,TRUE))*$D18+($K18="Steady Growth")*(AND(DO$6&gt;=$F18,DO$6&lt;=$H18)*((DO$6-$F18+1)/($J18*($J18+1)/2)*$D18))+($K18="custom")*CustCF!DI18</f>
        <v>0</v>
      </c>
      <c r="DP18" s="135">
        <f>($K18="Bell Curve")*(_xlfn.NORM.DIST(AND(DP$6&gt;=$F18,DP$6&lt;=$H18)*(DP$6-$F18+1),$J18/2,$M18,TRUE)-_xlfn.NORM.DIST(AND(DP$6&gt;=$F18,DP$6&lt;=$H18)*(DO$6-$F18+1),$J18/2,$M18,TRUE))/(1-2*_xlfn.NORM.DIST(0,$J18/2,$M18,TRUE))*$D18+($K18="Steady Growth")*(AND(DP$6&gt;=$F18,DP$6&lt;=$H18)*((DP$6-$F18+1)/($J18*($J18+1)/2)*$D18))+($K18="custom")*CustCF!DJ18</f>
        <v>0</v>
      </c>
      <c r="DQ18" s="135">
        <f>($K18="Bell Curve")*(_xlfn.NORM.DIST(AND(DQ$6&gt;=$F18,DQ$6&lt;=$H18)*(DQ$6-$F18+1),$J18/2,$M18,TRUE)-_xlfn.NORM.DIST(AND(DQ$6&gt;=$F18,DQ$6&lt;=$H18)*(DP$6-$F18+1),$J18/2,$M18,TRUE))/(1-2*_xlfn.NORM.DIST(0,$J18/2,$M18,TRUE))*$D18+($K18="Steady Growth")*(AND(DQ$6&gt;=$F18,DQ$6&lt;=$H18)*((DQ$6-$F18+1)/($J18*($J18+1)/2)*$D18))+($K18="custom")*CustCF!DK18</f>
        <v>0</v>
      </c>
      <c r="DR18" s="135">
        <f>($K18="Bell Curve")*(_xlfn.NORM.DIST(AND(DR$6&gt;=$F18,DR$6&lt;=$H18)*(DR$6-$F18+1),$J18/2,$M18,TRUE)-_xlfn.NORM.DIST(AND(DR$6&gt;=$F18,DR$6&lt;=$H18)*(DQ$6-$F18+1),$J18/2,$M18,TRUE))/(1-2*_xlfn.NORM.DIST(0,$J18/2,$M18,TRUE))*$D18+($K18="Steady Growth")*(AND(DR$6&gt;=$F18,DR$6&lt;=$H18)*((DR$6-$F18+1)/($J18*($J18+1)/2)*$D18))+($K18="custom")*CustCF!DL18</f>
        <v>0</v>
      </c>
      <c r="DS18" s="135">
        <f>($K18="Bell Curve")*(_xlfn.NORM.DIST(AND(DS$6&gt;=$F18,DS$6&lt;=$H18)*(DS$6-$F18+1),$J18/2,$M18,TRUE)-_xlfn.NORM.DIST(AND(DS$6&gt;=$F18,DS$6&lt;=$H18)*(DR$6-$F18+1),$J18/2,$M18,TRUE))/(1-2*_xlfn.NORM.DIST(0,$J18/2,$M18,TRUE))*$D18+($K18="Steady Growth")*(AND(DS$6&gt;=$F18,DS$6&lt;=$H18)*((DS$6-$F18+1)/($J18*($J18+1)/2)*$D18))+($K18="custom")*CustCF!DM18</f>
        <v>0</v>
      </c>
      <c r="DT18" s="135">
        <f>($K18="Bell Curve")*(_xlfn.NORM.DIST(AND(DT$6&gt;=$F18,DT$6&lt;=$H18)*(DT$6-$F18+1),$J18/2,$M18,TRUE)-_xlfn.NORM.DIST(AND(DT$6&gt;=$F18,DT$6&lt;=$H18)*(DS$6-$F18+1),$J18/2,$M18,TRUE))/(1-2*_xlfn.NORM.DIST(0,$J18/2,$M18,TRUE))*$D18+($K18="Steady Growth")*(AND(DT$6&gt;=$F18,DT$6&lt;=$H18)*((DT$6-$F18+1)/($J18*($J18+1)/2)*$D18))+($K18="custom")*CustCF!DN18</f>
        <v>0</v>
      </c>
      <c r="DU18" s="135">
        <f>($K18="Bell Curve")*(_xlfn.NORM.DIST(AND(DU$6&gt;=$F18,DU$6&lt;=$H18)*(DU$6-$F18+1),$J18/2,$M18,TRUE)-_xlfn.NORM.DIST(AND(DU$6&gt;=$F18,DU$6&lt;=$H18)*(DT$6-$F18+1),$J18/2,$M18,TRUE))/(1-2*_xlfn.NORM.DIST(0,$J18/2,$M18,TRUE))*$D18+($K18="Steady Growth")*(AND(DU$6&gt;=$F18,DU$6&lt;=$H18)*((DU$6-$F18+1)/($J18*($J18+1)/2)*$D18))+($K18="custom")*CustCF!DO18</f>
        <v>0</v>
      </c>
      <c r="DV18" s="135">
        <f>($K18="Bell Curve")*(_xlfn.NORM.DIST(AND(DV$6&gt;=$F18,DV$6&lt;=$H18)*(DV$6-$F18+1),$J18/2,$M18,TRUE)-_xlfn.NORM.DIST(AND(DV$6&gt;=$F18,DV$6&lt;=$H18)*(DU$6-$F18+1),$J18/2,$M18,TRUE))/(1-2*_xlfn.NORM.DIST(0,$J18/2,$M18,TRUE))*$D18+($K18="Steady Growth")*(AND(DV$6&gt;=$F18,DV$6&lt;=$H18)*((DV$6-$F18+1)/($J18*($J18+1)/2)*$D18))+($K18="custom")*CustCF!DP18</f>
        <v>0</v>
      </c>
      <c r="DW18" s="135">
        <f>($K18="Bell Curve")*(_xlfn.NORM.DIST(AND(DW$6&gt;=$F18,DW$6&lt;=$H18)*(DW$6-$F18+1),$J18/2,$M18,TRUE)-_xlfn.NORM.DIST(AND(DW$6&gt;=$F18,DW$6&lt;=$H18)*(DV$6-$F18+1),$J18/2,$M18,TRUE))/(1-2*_xlfn.NORM.DIST(0,$J18/2,$M18,TRUE))*$D18+($K18="Steady Growth")*(AND(DW$6&gt;=$F18,DW$6&lt;=$H18)*((DW$6-$F18+1)/($J18*($J18+1)/2)*$D18))+($K18="custom")*CustCF!DQ18</f>
        <v>0</v>
      </c>
      <c r="DX18" s="135">
        <f>($K18="Bell Curve")*(_xlfn.NORM.DIST(AND(DX$6&gt;=$F18,DX$6&lt;=$H18)*(DX$6-$F18+1),$J18/2,$M18,TRUE)-_xlfn.NORM.DIST(AND(DX$6&gt;=$F18,DX$6&lt;=$H18)*(DW$6-$F18+1),$J18/2,$M18,TRUE))/(1-2*_xlfn.NORM.DIST(0,$J18/2,$M18,TRUE))*$D18+($K18="Steady Growth")*(AND(DX$6&gt;=$F18,DX$6&lt;=$H18)*((DX$6-$F18+1)/($J18*($J18+1)/2)*$D18))+($K18="custom")*CustCF!DR18</f>
        <v>0</v>
      </c>
      <c r="DY18" s="135">
        <f>($K18="Bell Curve")*(_xlfn.NORM.DIST(AND(DY$6&gt;=$F18,DY$6&lt;=$H18)*(DY$6-$F18+1),$J18/2,$M18,TRUE)-_xlfn.NORM.DIST(AND(DY$6&gt;=$F18,DY$6&lt;=$H18)*(DX$6-$F18+1),$J18/2,$M18,TRUE))/(1-2*_xlfn.NORM.DIST(0,$J18/2,$M18,TRUE))*$D18+($K18="Steady Growth")*(AND(DY$6&gt;=$F18,DY$6&lt;=$H18)*((DY$6-$F18+1)/($J18*($J18+1)/2)*$D18))+($K18="custom")*CustCF!DS18</f>
        <v>0</v>
      </c>
      <c r="DZ18" s="135">
        <f>($K18="Bell Curve")*(_xlfn.NORM.DIST(AND(DZ$6&gt;=$F18,DZ$6&lt;=$H18)*(DZ$6-$F18+1),$J18/2,$M18,TRUE)-_xlfn.NORM.DIST(AND(DZ$6&gt;=$F18,DZ$6&lt;=$H18)*(DY$6-$F18+1),$J18/2,$M18,TRUE))/(1-2*_xlfn.NORM.DIST(0,$J18/2,$M18,TRUE))*$D18+($K18="Steady Growth")*(AND(DZ$6&gt;=$F18,DZ$6&lt;=$H18)*((DZ$6-$F18+1)/($J18*($J18+1)/2)*$D18))+($K18="custom")*CustCF!DT18</f>
        <v>0</v>
      </c>
      <c r="EA18" s="135">
        <f>($K18="Bell Curve")*(_xlfn.NORM.DIST(AND(EA$6&gt;=$F18,EA$6&lt;=$H18)*(EA$6-$F18+1),$J18/2,$M18,TRUE)-_xlfn.NORM.DIST(AND(EA$6&gt;=$F18,EA$6&lt;=$H18)*(DZ$6-$F18+1),$J18/2,$M18,TRUE))/(1-2*_xlfn.NORM.DIST(0,$J18/2,$M18,TRUE))*$D18+($K18="Steady Growth")*(AND(EA$6&gt;=$F18,EA$6&lt;=$H18)*((EA$6-$F18+1)/($J18*($J18+1)/2)*$D18))+($K18="custom")*CustCF!DU18</f>
        <v>0</v>
      </c>
      <c r="EB18" s="135">
        <f>($K18="Bell Curve")*(_xlfn.NORM.DIST(AND(EB$6&gt;=$F18,EB$6&lt;=$H18)*(EB$6-$F18+1),$J18/2,$M18,TRUE)-_xlfn.NORM.DIST(AND(EB$6&gt;=$F18,EB$6&lt;=$H18)*(EA$6-$F18+1),$J18/2,$M18,TRUE))/(1-2*_xlfn.NORM.DIST(0,$J18/2,$M18,TRUE))*$D18+($K18="Steady Growth")*(AND(EB$6&gt;=$F18,EB$6&lt;=$H18)*((EB$6-$F18+1)/($J18*($J18+1)/2)*$D18))+($K18="custom")*CustCF!DV18</f>
        <v>0</v>
      </c>
      <c r="EC18" s="135">
        <f>($K18="Bell Curve")*(_xlfn.NORM.DIST(AND(EC$6&gt;=$F18,EC$6&lt;=$H18)*(EC$6-$F18+1),$J18/2,$M18,TRUE)-_xlfn.NORM.DIST(AND(EC$6&gt;=$F18,EC$6&lt;=$H18)*(EB$6-$F18+1),$J18/2,$M18,TRUE))/(1-2*_xlfn.NORM.DIST(0,$J18/2,$M18,TRUE))*$D18+($K18="Steady Growth")*(AND(EC$6&gt;=$F18,EC$6&lt;=$H18)*((EC$6-$F18+1)/($J18*($J18+1)/2)*$D18))+($K18="custom")*CustCF!DW18</f>
        <v>0</v>
      </c>
      <c r="ED18" s="135">
        <f>($K18="Bell Curve")*(_xlfn.NORM.DIST(AND(ED$6&gt;=$F18,ED$6&lt;=$H18)*(ED$6-$F18+1),$J18/2,$M18,TRUE)-_xlfn.NORM.DIST(AND(ED$6&gt;=$F18,ED$6&lt;=$H18)*(EC$6-$F18+1),$J18/2,$M18,TRUE))/(1-2*_xlfn.NORM.DIST(0,$J18/2,$M18,TRUE))*$D18+($K18="Steady Growth")*(AND(ED$6&gt;=$F18,ED$6&lt;=$H18)*((ED$6-$F18+1)/($J18*($J18+1)/2)*$D18))+($K18="custom")*CustCF!DX18</f>
        <v>0</v>
      </c>
      <c r="EE18" s="135">
        <f>($K18="Bell Curve")*(_xlfn.NORM.DIST(AND(EE$6&gt;=$F18,EE$6&lt;=$H18)*(EE$6-$F18+1),$J18/2,$M18,TRUE)-_xlfn.NORM.DIST(AND(EE$6&gt;=$F18,EE$6&lt;=$H18)*(ED$6-$F18+1),$J18/2,$M18,TRUE))/(1-2*_xlfn.NORM.DIST(0,$J18/2,$M18,TRUE))*$D18+($K18="Steady Growth")*(AND(EE$6&gt;=$F18,EE$6&lt;=$H18)*((EE$6-$F18+1)/($J18*($J18+1)/2)*$D18))+($K18="custom")*CustCF!DY18</f>
        <v>0</v>
      </c>
      <c r="EF18" s="135">
        <f>($K18="Bell Curve")*(_xlfn.NORM.DIST(AND(EF$6&gt;=$F18,EF$6&lt;=$H18)*(EF$6-$F18+1),$J18/2,$M18,TRUE)-_xlfn.NORM.DIST(AND(EF$6&gt;=$F18,EF$6&lt;=$H18)*(EE$6-$F18+1),$J18/2,$M18,TRUE))/(1-2*_xlfn.NORM.DIST(0,$J18/2,$M18,TRUE))*$D18+($K18="Steady Growth")*(AND(EF$6&gt;=$F18,EF$6&lt;=$H18)*((EF$6-$F18+1)/($J18*($J18+1)/2)*$D18))+($K18="custom")*CustCF!DZ18</f>
        <v>0</v>
      </c>
      <c r="EG18" s="135">
        <f>($K18="Bell Curve")*(_xlfn.NORM.DIST(AND(EG$6&gt;=$F18,EG$6&lt;=$H18)*(EG$6-$F18+1),$J18/2,$M18,TRUE)-_xlfn.NORM.DIST(AND(EG$6&gt;=$F18,EG$6&lt;=$H18)*(EF$6-$F18+1),$J18/2,$M18,TRUE))/(1-2*_xlfn.NORM.DIST(0,$J18/2,$M18,TRUE))*$D18+($K18="Steady Growth")*(AND(EG$6&gt;=$F18,EG$6&lt;=$H18)*((EG$6-$F18+1)/($J18*($J18+1)/2)*$D18))+($K18="custom")*CustCF!EA18</f>
        <v>0</v>
      </c>
      <c r="EH18" s="135">
        <f>($K18="Bell Curve")*(_xlfn.NORM.DIST(AND(EH$6&gt;=$F18,EH$6&lt;=$H18)*(EH$6-$F18+1),$J18/2,$M18,TRUE)-_xlfn.NORM.DIST(AND(EH$6&gt;=$F18,EH$6&lt;=$H18)*(EG$6-$F18+1),$J18/2,$M18,TRUE))/(1-2*_xlfn.NORM.DIST(0,$J18/2,$M18,TRUE))*$D18+($K18="Steady Growth")*(AND(EH$6&gt;=$F18,EH$6&lt;=$H18)*((EH$6-$F18+1)/($J18*($J18+1)/2)*$D18))+($K18="custom")*CustCF!EB18</f>
        <v>0</v>
      </c>
      <c r="EI18" s="135">
        <f>($K18="Bell Curve")*(_xlfn.NORM.DIST(AND(EI$6&gt;=$F18,EI$6&lt;=$H18)*(EI$6-$F18+1),$J18/2,$M18,TRUE)-_xlfn.NORM.DIST(AND(EI$6&gt;=$F18,EI$6&lt;=$H18)*(EH$6-$F18+1),$J18/2,$M18,TRUE))/(1-2*_xlfn.NORM.DIST(0,$J18/2,$M18,TRUE))*$D18+($K18="Steady Growth")*(AND(EI$6&gt;=$F18,EI$6&lt;=$H18)*((EI$6-$F18+1)/($J18*($J18+1)/2)*$D18))+($K18="custom")*CustCF!EC18</f>
        <v>0</v>
      </c>
      <c r="EJ18" s="135">
        <f>($K18="Bell Curve")*(_xlfn.NORM.DIST(AND(EJ$6&gt;=$F18,EJ$6&lt;=$H18)*(EJ$6-$F18+1),$J18/2,$M18,TRUE)-_xlfn.NORM.DIST(AND(EJ$6&gt;=$F18,EJ$6&lt;=$H18)*(EI$6-$F18+1),$J18/2,$M18,TRUE))/(1-2*_xlfn.NORM.DIST(0,$J18/2,$M18,TRUE))*$D18+($K18="Steady Growth")*(AND(EJ$6&gt;=$F18,EJ$6&lt;=$H18)*((EJ$6-$F18+1)/($J18*($J18+1)/2)*$D18))+($K18="custom")*CustCF!ED18</f>
        <v>0</v>
      </c>
      <c r="EK18" s="135">
        <f>($K18="Bell Curve")*(_xlfn.NORM.DIST(AND(EK$6&gt;=$F18,EK$6&lt;=$H18)*(EK$6-$F18+1),$J18/2,$M18,TRUE)-_xlfn.NORM.DIST(AND(EK$6&gt;=$F18,EK$6&lt;=$H18)*(EJ$6-$F18+1),$J18/2,$M18,TRUE))/(1-2*_xlfn.NORM.DIST(0,$J18/2,$M18,TRUE))*$D18+($K18="Steady Growth")*(AND(EK$6&gt;=$F18,EK$6&lt;=$H18)*((EK$6-$F18+1)/($J18*($J18+1)/2)*$D18))+($K18="custom")*CustCF!EE18</f>
        <v>0</v>
      </c>
      <c r="EL18" s="135">
        <f>($K18="Bell Curve")*(_xlfn.NORM.DIST(AND(EL$6&gt;=$F18,EL$6&lt;=$H18)*(EL$6-$F18+1),$J18/2,$M18,TRUE)-_xlfn.NORM.DIST(AND(EL$6&gt;=$F18,EL$6&lt;=$H18)*(EK$6-$F18+1),$J18/2,$M18,TRUE))/(1-2*_xlfn.NORM.DIST(0,$J18/2,$M18,TRUE))*$D18+($K18="Steady Growth")*(AND(EL$6&gt;=$F18,EL$6&lt;=$H18)*((EL$6-$F18+1)/($J18*($J18+1)/2)*$D18))+($K18="custom")*CustCF!EF18</f>
        <v>0</v>
      </c>
      <c r="EM18" s="135">
        <f>($K18="Bell Curve")*(_xlfn.NORM.DIST(AND(EM$6&gt;=$F18,EM$6&lt;=$H18)*(EM$6-$F18+1),$J18/2,$M18,TRUE)-_xlfn.NORM.DIST(AND(EM$6&gt;=$F18,EM$6&lt;=$H18)*(EL$6-$F18+1),$J18/2,$M18,TRUE))/(1-2*_xlfn.NORM.DIST(0,$J18/2,$M18,TRUE))*$D18+($K18="Steady Growth")*(AND(EM$6&gt;=$F18,EM$6&lt;=$H18)*((EM$6-$F18+1)/($J18*($J18+1)/2)*$D18))+($K18="custom")*CustCF!EG18</f>
        <v>0</v>
      </c>
      <c r="EN18" s="135">
        <f>($K18="Bell Curve")*(_xlfn.NORM.DIST(AND(EN$6&gt;=$F18,EN$6&lt;=$H18)*(EN$6-$F18+1),$J18/2,$M18,TRUE)-_xlfn.NORM.DIST(AND(EN$6&gt;=$F18,EN$6&lt;=$H18)*(EM$6-$F18+1),$J18/2,$M18,TRUE))/(1-2*_xlfn.NORM.DIST(0,$J18/2,$M18,TRUE))*$D18+($K18="Steady Growth")*(AND(EN$6&gt;=$F18,EN$6&lt;=$H18)*((EN$6-$F18+1)/($J18*($J18+1)/2)*$D18))+($K18="custom")*CustCF!EH18</f>
        <v>0</v>
      </c>
      <c r="EO18" s="135">
        <f>($K18="Bell Curve")*(_xlfn.NORM.DIST(AND(EO$6&gt;=$F18,EO$6&lt;=$H18)*(EO$6-$F18+1),$J18/2,$M18,TRUE)-_xlfn.NORM.DIST(AND(EO$6&gt;=$F18,EO$6&lt;=$H18)*(EN$6-$F18+1),$J18/2,$M18,TRUE))/(1-2*_xlfn.NORM.DIST(0,$J18/2,$M18,TRUE))*$D18+($K18="Steady Growth")*(AND(EO$6&gt;=$F18,EO$6&lt;=$H18)*((EO$6-$F18+1)/($J18*($J18+1)/2)*$D18))+($K18="custom")*CustCF!EI18</f>
        <v>0</v>
      </c>
      <c r="EP18" s="135">
        <f>($K18="Bell Curve")*(_xlfn.NORM.DIST(AND(EP$6&gt;=$F18,EP$6&lt;=$H18)*(EP$6-$F18+1),$J18/2,$M18,TRUE)-_xlfn.NORM.DIST(AND(EP$6&gt;=$F18,EP$6&lt;=$H18)*(EO$6-$F18+1),$J18/2,$M18,TRUE))/(1-2*_xlfn.NORM.DIST(0,$J18/2,$M18,TRUE))*$D18+($K18="Steady Growth")*(AND(EP$6&gt;=$F18,EP$6&lt;=$H18)*((EP$6-$F18+1)/($J18*($J18+1)/2)*$D18))+($K18="custom")*CustCF!EJ18</f>
        <v>0</v>
      </c>
      <c r="EQ18" s="135">
        <f>($K18="Bell Curve")*(_xlfn.NORM.DIST(AND(EQ$6&gt;=$F18,EQ$6&lt;=$H18)*(EQ$6-$F18+1),$J18/2,$M18,TRUE)-_xlfn.NORM.DIST(AND(EQ$6&gt;=$F18,EQ$6&lt;=$H18)*(EP$6-$F18+1),$J18/2,$M18,TRUE))/(1-2*_xlfn.NORM.DIST(0,$J18/2,$M18,TRUE))*$D18+($K18="Steady Growth")*(AND(EQ$6&gt;=$F18,EQ$6&lt;=$H18)*((EQ$6-$F18+1)/($J18*($J18+1)/2)*$D18))+($K18="custom")*CustCF!EK18</f>
        <v>0</v>
      </c>
      <c r="ER18" s="135">
        <f>($K18="Bell Curve")*(_xlfn.NORM.DIST(AND(ER$6&gt;=$F18,ER$6&lt;=$H18)*(ER$6-$F18+1),$J18/2,$M18,TRUE)-_xlfn.NORM.DIST(AND(ER$6&gt;=$F18,ER$6&lt;=$H18)*(EQ$6-$F18+1),$J18/2,$M18,TRUE))/(1-2*_xlfn.NORM.DIST(0,$J18/2,$M18,TRUE))*$D18+($K18="Steady Growth")*(AND(ER$6&gt;=$F18,ER$6&lt;=$H18)*((ER$6-$F18+1)/($J18*($J18+1)/2)*$D18))+($K18="custom")*CustCF!EL18</f>
        <v>0</v>
      </c>
      <c r="ES18" s="135">
        <f>($K18="Bell Curve")*(_xlfn.NORM.DIST(AND(ES$6&gt;=$F18,ES$6&lt;=$H18)*(ES$6-$F18+1),$J18/2,$M18,TRUE)-_xlfn.NORM.DIST(AND(ES$6&gt;=$F18,ES$6&lt;=$H18)*(ER$6-$F18+1),$J18/2,$M18,TRUE))/(1-2*_xlfn.NORM.DIST(0,$J18/2,$M18,TRUE))*$D18+($K18="Steady Growth")*(AND(ES$6&gt;=$F18,ES$6&lt;=$H18)*((ES$6-$F18+1)/($J18*($J18+1)/2)*$D18))+($K18="custom")*CustCF!EM18</f>
        <v>0</v>
      </c>
      <c r="ET18" s="135">
        <f>($K18="Bell Curve")*(_xlfn.NORM.DIST(AND(ET$6&gt;=$F18,ET$6&lt;=$H18)*(ET$6-$F18+1),$J18/2,$M18,TRUE)-_xlfn.NORM.DIST(AND(ET$6&gt;=$F18,ET$6&lt;=$H18)*(ES$6-$F18+1),$J18/2,$M18,TRUE))/(1-2*_xlfn.NORM.DIST(0,$J18/2,$M18,TRUE))*$D18+($K18="Steady Growth")*(AND(ET$6&gt;=$F18,ET$6&lt;=$H18)*((ET$6-$F18+1)/($J18*($J18+1)/2)*$D18))+($K18="custom")*CustCF!EN18</f>
        <v>0</v>
      </c>
      <c r="EU18" s="135">
        <f>($K18="Bell Curve")*(_xlfn.NORM.DIST(AND(EU$6&gt;=$F18,EU$6&lt;=$H18)*(EU$6-$F18+1),$J18/2,$M18,TRUE)-_xlfn.NORM.DIST(AND(EU$6&gt;=$F18,EU$6&lt;=$H18)*(ET$6-$F18+1),$J18/2,$M18,TRUE))/(1-2*_xlfn.NORM.DIST(0,$J18/2,$M18,TRUE))*$D18+($K18="Steady Growth")*(AND(EU$6&gt;=$F18,EU$6&lt;=$H18)*((EU$6-$F18+1)/($J18*($J18+1)/2)*$D18))+($K18="custom")*CustCF!EO18</f>
        <v>0</v>
      </c>
      <c r="EV18" s="135">
        <f>($K18="Bell Curve")*(_xlfn.NORM.DIST(AND(EV$6&gt;=$F18,EV$6&lt;=$H18)*(EV$6-$F18+1),$J18/2,$M18,TRUE)-_xlfn.NORM.DIST(AND(EV$6&gt;=$F18,EV$6&lt;=$H18)*(EU$6-$F18+1),$J18/2,$M18,TRUE))/(1-2*_xlfn.NORM.DIST(0,$J18/2,$M18,TRUE))*$D18+($K18="Steady Growth")*(AND(EV$6&gt;=$F18,EV$6&lt;=$H18)*((EV$6-$F18+1)/($J18*($J18+1)/2)*$D18))+($K18="custom")*CustCF!EP18</f>
        <v>0</v>
      </c>
      <c r="EW18" s="135">
        <f>($K18="Bell Curve")*(_xlfn.NORM.DIST(AND(EW$6&gt;=$F18,EW$6&lt;=$H18)*(EW$6-$F18+1),$J18/2,$M18,TRUE)-_xlfn.NORM.DIST(AND(EW$6&gt;=$F18,EW$6&lt;=$H18)*(EV$6-$F18+1),$J18/2,$M18,TRUE))/(1-2*_xlfn.NORM.DIST(0,$J18/2,$M18,TRUE))*$D18+($K18="Steady Growth")*(AND(EW$6&gt;=$F18,EW$6&lt;=$H18)*((EW$6-$F18+1)/($J18*($J18+1)/2)*$D18))+($K18="custom")*CustCF!EQ18</f>
        <v>0</v>
      </c>
      <c r="EX18" s="135">
        <f>($K18="Bell Curve")*(_xlfn.NORM.DIST(AND(EX$6&gt;=$F18,EX$6&lt;=$H18)*(EX$6-$F18+1),$J18/2,$M18,TRUE)-_xlfn.NORM.DIST(AND(EX$6&gt;=$F18,EX$6&lt;=$H18)*(EW$6-$F18+1),$J18/2,$M18,TRUE))/(1-2*_xlfn.NORM.DIST(0,$J18/2,$M18,TRUE))*$D18+($K18="Steady Growth")*(AND(EX$6&gt;=$F18,EX$6&lt;=$H18)*((EX$6-$F18+1)/($J18*($J18+1)/2)*$D18))+($K18="custom")*CustCF!ER18</f>
        <v>0</v>
      </c>
      <c r="EY18" s="135">
        <f>($K18="Bell Curve")*(_xlfn.NORM.DIST(AND(EY$6&gt;=$F18,EY$6&lt;=$H18)*(EY$6-$F18+1),$J18/2,$M18,TRUE)-_xlfn.NORM.DIST(AND(EY$6&gt;=$F18,EY$6&lt;=$H18)*(EX$6-$F18+1),$J18/2,$M18,TRUE))/(1-2*_xlfn.NORM.DIST(0,$J18/2,$M18,TRUE))*$D18+($K18="Steady Growth")*(AND(EY$6&gt;=$F18,EY$6&lt;=$H18)*((EY$6-$F18+1)/($J18*($J18+1)/2)*$D18))+($K18="custom")*CustCF!ES18</f>
        <v>0</v>
      </c>
      <c r="EZ18" s="135">
        <f>($K18="Bell Curve")*(_xlfn.NORM.DIST(AND(EZ$6&gt;=$F18,EZ$6&lt;=$H18)*(EZ$6-$F18+1),$J18/2,$M18,TRUE)-_xlfn.NORM.DIST(AND(EZ$6&gt;=$F18,EZ$6&lt;=$H18)*(EY$6-$F18+1),$J18/2,$M18,TRUE))/(1-2*_xlfn.NORM.DIST(0,$J18/2,$M18,TRUE))*$D18+($K18="Steady Growth")*(AND(EZ$6&gt;=$F18,EZ$6&lt;=$H18)*((EZ$6-$F18+1)/($J18*($J18+1)/2)*$D18))+($K18="custom")*CustCF!ET18</f>
        <v>0</v>
      </c>
      <c r="FA18" s="135">
        <f>($K18="Bell Curve")*(_xlfn.NORM.DIST(AND(FA$6&gt;=$F18,FA$6&lt;=$H18)*(FA$6-$F18+1),$J18/2,$M18,TRUE)-_xlfn.NORM.DIST(AND(FA$6&gt;=$F18,FA$6&lt;=$H18)*(EZ$6-$F18+1),$J18/2,$M18,TRUE))/(1-2*_xlfn.NORM.DIST(0,$J18/2,$M18,TRUE))*$D18+($K18="Steady Growth")*(AND(FA$6&gt;=$F18,FA$6&lt;=$H18)*((FA$6-$F18+1)/($J18*($J18+1)/2)*$D18))+($K18="custom")*CustCF!EU18</f>
        <v>0</v>
      </c>
      <c r="FB18" s="135">
        <f>($K18="Bell Curve")*(_xlfn.NORM.DIST(AND(FB$6&gt;=$F18,FB$6&lt;=$H18)*(FB$6-$F18+1),$J18/2,$M18,TRUE)-_xlfn.NORM.DIST(AND(FB$6&gt;=$F18,FB$6&lt;=$H18)*(FA$6-$F18+1),$J18/2,$M18,TRUE))/(1-2*_xlfn.NORM.DIST(0,$J18/2,$M18,TRUE))*$D18+($K18="Steady Growth")*(AND(FB$6&gt;=$F18,FB$6&lt;=$H18)*((FB$6-$F18+1)/($J18*($J18+1)/2)*$D18))+($K18="custom")*CustCF!EV18</f>
        <v>0</v>
      </c>
      <c r="FC18" s="135">
        <f>($K18="Bell Curve")*(_xlfn.NORM.DIST(AND(FC$6&gt;=$F18,FC$6&lt;=$H18)*(FC$6-$F18+1),$J18/2,$M18,TRUE)-_xlfn.NORM.DIST(AND(FC$6&gt;=$F18,FC$6&lt;=$H18)*(FB$6-$F18+1),$J18/2,$M18,TRUE))/(1-2*_xlfn.NORM.DIST(0,$J18/2,$M18,TRUE))*$D18+($K18="Steady Growth")*(AND(FC$6&gt;=$F18,FC$6&lt;=$H18)*((FC$6-$F18+1)/($J18*($J18+1)/2)*$D18))+($K18="custom")*CustCF!EW18</f>
        <v>0</v>
      </c>
      <c r="FD18" s="135">
        <f>($K18="Bell Curve")*(_xlfn.NORM.DIST(AND(FD$6&gt;=$F18,FD$6&lt;=$H18)*(FD$6-$F18+1),$J18/2,$M18,TRUE)-_xlfn.NORM.DIST(AND(FD$6&gt;=$F18,FD$6&lt;=$H18)*(FC$6-$F18+1),$J18/2,$M18,TRUE))/(1-2*_xlfn.NORM.DIST(0,$J18/2,$M18,TRUE))*$D18+($K18="Steady Growth")*(AND(FD$6&gt;=$F18,FD$6&lt;=$H18)*((FD$6-$F18+1)/($J18*($J18+1)/2)*$D18))+($K18="custom")*CustCF!EX18</f>
        <v>0</v>
      </c>
      <c r="FE18" s="135">
        <f>($K18="Bell Curve")*(_xlfn.NORM.DIST(AND(FE$6&gt;=$F18,FE$6&lt;=$H18)*(FE$6-$F18+1),$J18/2,$M18,TRUE)-_xlfn.NORM.DIST(AND(FE$6&gt;=$F18,FE$6&lt;=$H18)*(FD$6-$F18+1),$J18/2,$M18,TRUE))/(1-2*_xlfn.NORM.DIST(0,$J18/2,$M18,TRUE))*$D18+($K18="Steady Growth")*(AND(FE$6&gt;=$F18,FE$6&lt;=$H18)*((FE$6-$F18+1)/($J18*($J18+1)/2)*$D18))+($K18="custom")*CustCF!EY18</f>
        <v>0</v>
      </c>
      <c r="FF18" s="135">
        <f>($K18="Bell Curve")*(_xlfn.NORM.DIST(AND(FF$6&gt;=$F18,FF$6&lt;=$H18)*(FF$6-$F18+1),$J18/2,$M18,TRUE)-_xlfn.NORM.DIST(AND(FF$6&gt;=$F18,FF$6&lt;=$H18)*(FE$6-$F18+1),$J18/2,$M18,TRUE))/(1-2*_xlfn.NORM.DIST(0,$J18/2,$M18,TRUE))*$D18+($K18="Steady Growth")*(AND(FF$6&gt;=$F18,FF$6&lt;=$H18)*((FF$6-$F18+1)/($J18*($J18+1)/2)*$D18))+($K18="custom")*CustCF!EZ18</f>
        <v>0</v>
      </c>
      <c r="FG18" s="135">
        <f>($K18="Bell Curve")*(_xlfn.NORM.DIST(AND(FG$6&gt;=$F18,FG$6&lt;=$H18)*(FG$6-$F18+1),$J18/2,$M18,TRUE)-_xlfn.NORM.DIST(AND(FG$6&gt;=$F18,FG$6&lt;=$H18)*(FF$6-$F18+1),$J18/2,$M18,TRUE))/(1-2*_xlfn.NORM.DIST(0,$J18/2,$M18,TRUE))*$D18+($K18="Steady Growth")*(AND(FG$6&gt;=$F18,FG$6&lt;=$H18)*((FG$6-$F18+1)/($J18*($J18+1)/2)*$D18))+($K18="custom")*CustCF!FA18</f>
        <v>0</v>
      </c>
      <c r="FH18" s="135">
        <f>($K18="Bell Curve")*(_xlfn.NORM.DIST(AND(FH$6&gt;=$F18,FH$6&lt;=$H18)*(FH$6-$F18+1),$J18/2,$M18,TRUE)-_xlfn.NORM.DIST(AND(FH$6&gt;=$F18,FH$6&lt;=$H18)*(FG$6-$F18+1),$J18/2,$M18,TRUE))/(1-2*_xlfn.NORM.DIST(0,$J18/2,$M18,TRUE))*$D18+($K18="Steady Growth")*(AND(FH$6&gt;=$F18,FH$6&lt;=$H18)*((FH$6-$F18+1)/($J18*($J18+1)/2)*$D18))+($K18="custom")*CustCF!FB18</f>
        <v>0</v>
      </c>
      <c r="FI18" s="135">
        <f>($K18="Bell Curve")*(_xlfn.NORM.DIST(AND(FI$6&gt;=$F18,FI$6&lt;=$H18)*(FI$6-$F18+1),$J18/2,$M18,TRUE)-_xlfn.NORM.DIST(AND(FI$6&gt;=$F18,FI$6&lt;=$H18)*(FH$6-$F18+1),$J18/2,$M18,TRUE))/(1-2*_xlfn.NORM.DIST(0,$J18/2,$M18,TRUE))*$D18+($K18="Steady Growth")*(AND(FI$6&gt;=$F18,FI$6&lt;=$H18)*((FI$6-$F18+1)/($J18*($J18+1)/2)*$D18))+($K18="custom")*CustCF!FC18</f>
        <v>0</v>
      </c>
      <c r="FJ18" s="135">
        <f>($K18="Bell Curve")*(_xlfn.NORM.DIST(AND(FJ$6&gt;=$F18,FJ$6&lt;=$H18)*(FJ$6-$F18+1),$J18/2,$M18,TRUE)-_xlfn.NORM.DIST(AND(FJ$6&gt;=$F18,FJ$6&lt;=$H18)*(FI$6-$F18+1),$J18/2,$M18,TRUE))/(1-2*_xlfn.NORM.DIST(0,$J18/2,$M18,TRUE))*$D18+($K18="Steady Growth")*(AND(FJ$6&gt;=$F18,FJ$6&lt;=$H18)*((FJ$6-$F18+1)/($J18*($J18+1)/2)*$D18))+($K18="custom")*CustCF!FD18</f>
        <v>0</v>
      </c>
      <c r="FK18" s="135">
        <f>($K18="Bell Curve")*(_xlfn.NORM.DIST(AND(FK$6&gt;=$F18,FK$6&lt;=$H18)*(FK$6-$F18+1),$J18/2,$M18,TRUE)-_xlfn.NORM.DIST(AND(FK$6&gt;=$F18,FK$6&lt;=$H18)*(FJ$6-$F18+1),$J18/2,$M18,TRUE))/(1-2*_xlfn.NORM.DIST(0,$J18/2,$M18,TRUE))*$D18+($K18="Steady Growth")*(AND(FK$6&gt;=$F18,FK$6&lt;=$H18)*((FK$6-$F18+1)/($J18*($J18+1)/2)*$D18))+($K18="custom")*CustCF!FE18</f>
        <v>0</v>
      </c>
      <c r="FL18" s="135">
        <f>($K18="Bell Curve")*(_xlfn.NORM.DIST(AND(FL$6&gt;=$F18,FL$6&lt;=$H18)*(FL$6-$F18+1),$J18/2,$M18,TRUE)-_xlfn.NORM.DIST(AND(FL$6&gt;=$F18,FL$6&lt;=$H18)*(FK$6-$F18+1),$J18/2,$M18,TRUE))/(1-2*_xlfn.NORM.DIST(0,$J18/2,$M18,TRUE))*$D18+($K18="Steady Growth")*(AND(FL$6&gt;=$F18,FL$6&lt;=$H18)*((FL$6-$F18+1)/($J18*($J18+1)/2)*$D18))+($K18="custom")*CustCF!FF18</f>
        <v>0</v>
      </c>
      <c r="FM18" s="135">
        <f>($K18="Bell Curve")*(_xlfn.NORM.DIST(AND(FM$6&gt;=$F18,FM$6&lt;=$H18)*(FM$6-$F18+1),$J18/2,$M18,TRUE)-_xlfn.NORM.DIST(AND(FM$6&gt;=$F18,FM$6&lt;=$H18)*(FL$6-$F18+1),$J18/2,$M18,TRUE))/(1-2*_xlfn.NORM.DIST(0,$J18/2,$M18,TRUE))*$D18+($K18="Steady Growth")*(AND(FM$6&gt;=$F18,FM$6&lt;=$H18)*((FM$6-$F18+1)/($J18*($J18+1)/2)*$D18))+($K18="custom")*CustCF!FG18</f>
        <v>0</v>
      </c>
      <c r="FN18" s="135">
        <f>($K18="Bell Curve")*(_xlfn.NORM.DIST(AND(FN$6&gt;=$F18,FN$6&lt;=$H18)*(FN$6-$F18+1),$J18/2,$M18,TRUE)-_xlfn.NORM.DIST(AND(FN$6&gt;=$F18,FN$6&lt;=$H18)*(FM$6-$F18+1),$J18/2,$M18,TRUE))/(1-2*_xlfn.NORM.DIST(0,$J18/2,$M18,TRUE))*$D18+($K18="Steady Growth")*(AND(FN$6&gt;=$F18,FN$6&lt;=$H18)*((FN$6-$F18+1)/($J18*($J18+1)/2)*$D18))+($K18="custom")*CustCF!FH18</f>
        <v>0</v>
      </c>
      <c r="FO18" s="135">
        <f>($K18="Bell Curve")*(_xlfn.NORM.DIST(AND(FO$6&gt;=$F18,FO$6&lt;=$H18)*(FO$6-$F18+1),$J18/2,$M18,TRUE)-_xlfn.NORM.DIST(AND(FO$6&gt;=$F18,FO$6&lt;=$H18)*(FN$6-$F18+1),$J18/2,$M18,TRUE))/(1-2*_xlfn.NORM.DIST(0,$J18/2,$M18,TRUE))*$D18+($K18="Steady Growth")*(AND(FO$6&gt;=$F18,FO$6&lt;=$H18)*((FO$6-$F18+1)/($J18*($J18+1)/2)*$D18))+($K18="custom")*CustCF!FI18</f>
        <v>0</v>
      </c>
      <c r="FP18" s="135">
        <f>($K18="Bell Curve")*(_xlfn.NORM.DIST(AND(FP$6&gt;=$F18,FP$6&lt;=$H18)*(FP$6-$F18+1),$J18/2,$M18,TRUE)-_xlfn.NORM.DIST(AND(FP$6&gt;=$F18,FP$6&lt;=$H18)*(FO$6-$F18+1),$J18/2,$M18,TRUE))/(1-2*_xlfn.NORM.DIST(0,$J18/2,$M18,TRUE))*$D18+($K18="Steady Growth")*(AND(FP$6&gt;=$F18,FP$6&lt;=$H18)*((FP$6-$F18+1)/($J18*($J18+1)/2)*$D18))+($K18="custom")*CustCF!FJ18</f>
        <v>0</v>
      </c>
      <c r="FQ18" s="135">
        <f>($K18="Bell Curve")*(_xlfn.NORM.DIST(AND(FQ$6&gt;=$F18,FQ$6&lt;=$H18)*(FQ$6-$F18+1),$J18/2,$M18,TRUE)-_xlfn.NORM.DIST(AND(FQ$6&gt;=$F18,FQ$6&lt;=$H18)*(FP$6-$F18+1),$J18/2,$M18,TRUE))/(1-2*_xlfn.NORM.DIST(0,$J18/2,$M18,TRUE))*$D18+($K18="Steady Growth")*(AND(FQ$6&gt;=$F18,FQ$6&lt;=$H18)*((FQ$6-$F18+1)/($J18*($J18+1)/2)*$D18))+($K18="custom")*CustCF!FK18</f>
        <v>0</v>
      </c>
      <c r="FR18" s="135">
        <f>($K18="Bell Curve")*(_xlfn.NORM.DIST(AND(FR$6&gt;=$F18,FR$6&lt;=$H18)*(FR$6-$F18+1),$J18/2,$M18,TRUE)-_xlfn.NORM.DIST(AND(FR$6&gt;=$F18,FR$6&lt;=$H18)*(FQ$6-$F18+1),$J18/2,$M18,TRUE))/(1-2*_xlfn.NORM.DIST(0,$J18/2,$M18,TRUE))*$D18+($K18="Steady Growth")*(AND(FR$6&gt;=$F18,FR$6&lt;=$H18)*((FR$6-$F18+1)/($J18*($J18+1)/2)*$D18))+($K18="custom")*CustCF!FL18</f>
        <v>0</v>
      </c>
      <c r="FS18" s="135">
        <f>($K18="Bell Curve")*(_xlfn.NORM.DIST(AND(FS$6&gt;=$F18,FS$6&lt;=$H18)*(FS$6-$F18+1),$J18/2,$M18,TRUE)-_xlfn.NORM.DIST(AND(FS$6&gt;=$F18,FS$6&lt;=$H18)*(FR$6-$F18+1),$J18/2,$M18,TRUE))/(1-2*_xlfn.NORM.DIST(0,$J18/2,$M18,TRUE))*$D18+($K18="Steady Growth")*(AND(FS$6&gt;=$F18,FS$6&lt;=$H18)*((FS$6-$F18+1)/($J18*($J18+1)/2)*$D18))+($K18="custom")*CustCF!FM18</f>
        <v>0</v>
      </c>
      <c r="FT18" s="135">
        <f>($K18="Bell Curve")*(_xlfn.NORM.DIST(AND(FT$6&gt;=$F18,FT$6&lt;=$H18)*(FT$6-$F18+1),$J18/2,$M18,TRUE)-_xlfn.NORM.DIST(AND(FT$6&gt;=$F18,FT$6&lt;=$H18)*(FS$6-$F18+1),$J18/2,$M18,TRUE))/(1-2*_xlfn.NORM.DIST(0,$J18/2,$M18,TRUE))*$D18+($K18="Steady Growth")*(AND(FT$6&gt;=$F18,FT$6&lt;=$H18)*((FT$6-$F18+1)/($J18*($J18+1)/2)*$D18))+($K18="custom")*CustCF!FN18</f>
        <v>0</v>
      </c>
      <c r="FU18" s="135">
        <f>($K18="Bell Curve")*(_xlfn.NORM.DIST(AND(FU$6&gt;=$F18,FU$6&lt;=$H18)*(FU$6-$F18+1),$J18/2,$M18,TRUE)-_xlfn.NORM.DIST(AND(FU$6&gt;=$F18,FU$6&lt;=$H18)*(FT$6-$F18+1),$J18/2,$M18,TRUE))/(1-2*_xlfn.NORM.DIST(0,$J18/2,$M18,TRUE))*$D18+($K18="Steady Growth")*(AND(FU$6&gt;=$F18,FU$6&lt;=$H18)*((FU$6-$F18+1)/($J18*($J18+1)/2)*$D18))+($K18="custom")*CustCF!FO18</f>
        <v>0</v>
      </c>
      <c r="FV18" s="135">
        <f>($K18="Bell Curve")*(_xlfn.NORM.DIST(AND(FV$6&gt;=$F18,FV$6&lt;=$H18)*(FV$6-$F18+1),$J18/2,$M18,TRUE)-_xlfn.NORM.DIST(AND(FV$6&gt;=$F18,FV$6&lt;=$H18)*(FU$6-$F18+1),$J18/2,$M18,TRUE))/(1-2*_xlfn.NORM.DIST(0,$J18/2,$M18,TRUE))*$D18+($K18="Steady Growth")*(AND(FV$6&gt;=$F18,FV$6&lt;=$H18)*((FV$6-$F18+1)/($J18*($J18+1)/2)*$D18))+($K18="custom")*CustCF!FP18</f>
        <v>0</v>
      </c>
      <c r="FW18" s="135">
        <f>($K18="Bell Curve")*(_xlfn.NORM.DIST(AND(FW$6&gt;=$F18,FW$6&lt;=$H18)*(FW$6-$F18+1),$J18/2,$M18,TRUE)-_xlfn.NORM.DIST(AND(FW$6&gt;=$F18,FW$6&lt;=$H18)*(FV$6-$F18+1),$J18/2,$M18,TRUE))/(1-2*_xlfn.NORM.DIST(0,$J18/2,$M18,TRUE))*$D18+($K18="Steady Growth")*(AND(FW$6&gt;=$F18,FW$6&lt;=$H18)*((FW$6-$F18+1)/($J18*($J18+1)/2)*$D18))+($K18="custom")*CustCF!FQ18</f>
        <v>0</v>
      </c>
      <c r="FX18" s="135">
        <f>($K18="Bell Curve")*(_xlfn.NORM.DIST(AND(FX$6&gt;=$F18,FX$6&lt;=$H18)*(FX$6-$F18+1),$J18/2,$M18,TRUE)-_xlfn.NORM.DIST(AND(FX$6&gt;=$F18,FX$6&lt;=$H18)*(FW$6-$F18+1),$J18/2,$M18,TRUE))/(1-2*_xlfn.NORM.DIST(0,$J18/2,$M18,TRUE))*$D18+($K18="Steady Growth")*(AND(FX$6&gt;=$F18,FX$6&lt;=$H18)*((FX$6-$F18+1)/($J18*($J18+1)/2)*$D18))+($K18="custom")*CustCF!FR18</f>
        <v>0</v>
      </c>
      <c r="FY18" s="135">
        <f>($K18="Bell Curve")*(_xlfn.NORM.DIST(AND(FY$6&gt;=$F18,FY$6&lt;=$H18)*(FY$6-$F18+1),$J18/2,$M18,TRUE)-_xlfn.NORM.DIST(AND(FY$6&gt;=$F18,FY$6&lt;=$H18)*(FX$6-$F18+1),$J18/2,$M18,TRUE))/(1-2*_xlfn.NORM.DIST(0,$J18/2,$M18,TRUE))*$D18+($K18="Steady Growth")*(AND(FY$6&gt;=$F18,FY$6&lt;=$H18)*((FY$6-$F18+1)/($J18*($J18+1)/2)*$D18))+($K18="custom")*CustCF!FS18</f>
        <v>0</v>
      </c>
      <c r="FZ18" s="135">
        <f>($K18="Bell Curve")*(_xlfn.NORM.DIST(AND(FZ$6&gt;=$F18,FZ$6&lt;=$H18)*(FZ$6-$F18+1),$J18/2,$M18,TRUE)-_xlfn.NORM.DIST(AND(FZ$6&gt;=$F18,FZ$6&lt;=$H18)*(FY$6-$F18+1),$J18/2,$M18,TRUE))/(1-2*_xlfn.NORM.DIST(0,$J18/2,$M18,TRUE))*$D18+($K18="Steady Growth")*(AND(FZ$6&gt;=$F18,FZ$6&lt;=$H18)*((FZ$6-$F18+1)/($J18*($J18+1)/2)*$D18))+($K18="custom")*CustCF!FT18</f>
        <v>0</v>
      </c>
      <c r="GA18" s="135">
        <f>($K18="Bell Curve")*(_xlfn.NORM.DIST(AND(GA$6&gt;=$F18,GA$6&lt;=$H18)*(GA$6-$F18+1),$J18/2,$M18,TRUE)-_xlfn.NORM.DIST(AND(GA$6&gt;=$F18,GA$6&lt;=$H18)*(FZ$6-$F18+1),$J18/2,$M18,TRUE))/(1-2*_xlfn.NORM.DIST(0,$J18/2,$M18,TRUE))*$D18+($K18="Steady Growth")*(AND(GA$6&gt;=$F18,GA$6&lt;=$H18)*((GA$6-$F18+1)/($J18*($J18+1)/2)*$D18))+($K18="custom")*CustCF!FU18</f>
        <v>0</v>
      </c>
      <c r="GB18" s="135">
        <f>($K18="Bell Curve")*(_xlfn.NORM.DIST(AND(GB$6&gt;=$F18,GB$6&lt;=$H18)*(GB$6-$F18+1),$J18/2,$M18,TRUE)-_xlfn.NORM.DIST(AND(GB$6&gt;=$F18,GB$6&lt;=$H18)*(GA$6-$F18+1),$J18/2,$M18,TRUE))/(1-2*_xlfn.NORM.DIST(0,$J18/2,$M18,TRUE))*$D18+($K18="Steady Growth")*(AND(GB$6&gt;=$F18,GB$6&lt;=$H18)*((GB$6-$F18+1)/($J18*($J18+1)/2)*$D18))+($K18="custom")*CustCF!FV18</f>
        <v>0</v>
      </c>
      <c r="GC18" s="135">
        <f>($K18="Bell Curve")*(_xlfn.NORM.DIST(AND(GC$6&gt;=$F18,GC$6&lt;=$H18)*(GC$6-$F18+1),$J18/2,$M18,TRUE)-_xlfn.NORM.DIST(AND(GC$6&gt;=$F18,GC$6&lt;=$H18)*(GB$6-$F18+1),$J18/2,$M18,TRUE))/(1-2*_xlfn.NORM.DIST(0,$J18/2,$M18,TRUE))*$D18+($K18="Steady Growth")*(AND(GC$6&gt;=$F18,GC$6&lt;=$H18)*((GC$6-$F18+1)/($J18*($J18+1)/2)*$D18))+($K18="custom")*CustCF!FW18</f>
        <v>0</v>
      </c>
      <c r="GD18" s="135">
        <f>($K18="Bell Curve")*(_xlfn.NORM.DIST(AND(GD$6&gt;=$F18,GD$6&lt;=$H18)*(GD$6-$F18+1),$J18/2,$M18,TRUE)-_xlfn.NORM.DIST(AND(GD$6&gt;=$F18,GD$6&lt;=$H18)*(GC$6-$F18+1),$J18/2,$M18,TRUE))/(1-2*_xlfn.NORM.DIST(0,$J18/2,$M18,TRUE))*$D18+($K18="Steady Growth")*(AND(GD$6&gt;=$F18,GD$6&lt;=$H18)*((GD$6-$F18+1)/($J18*($J18+1)/2)*$D18))+($K18="custom")*CustCF!FX18</f>
        <v>0</v>
      </c>
      <c r="GE18" s="135">
        <f>($K18="Bell Curve")*(_xlfn.NORM.DIST(AND(GE$6&gt;=$F18,GE$6&lt;=$H18)*(GE$6-$F18+1),$J18/2,$M18,TRUE)-_xlfn.NORM.DIST(AND(GE$6&gt;=$F18,GE$6&lt;=$H18)*(GD$6-$F18+1),$J18/2,$M18,TRUE))/(1-2*_xlfn.NORM.DIST(0,$J18/2,$M18,TRUE))*$D18+($K18="Steady Growth")*(AND(GE$6&gt;=$F18,GE$6&lt;=$H18)*((GE$6-$F18+1)/($J18*($J18+1)/2)*$D18))+($K18="custom")*CustCF!FY18</f>
        <v>0</v>
      </c>
      <c r="GF18" s="135">
        <f>($K18="Bell Curve")*(_xlfn.NORM.DIST(AND(GF$6&gt;=$F18,GF$6&lt;=$H18)*(GF$6-$F18+1),$J18/2,$M18,TRUE)-_xlfn.NORM.DIST(AND(GF$6&gt;=$F18,GF$6&lt;=$H18)*(GE$6-$F18+1),$J18/2,$M18,TRUE))/(1-2*_xlfn.NORM.DIST(0,$J18/2,$M18,TRUE))*$D18+($K18="Steady Growth")*(AND(GF$6&gt;=$F18,GF$6&lt;=$H18)*((GF$6-$F18+1)/($J18*($J18+1)/2)*$D18))+($K18="custom")*CustCF!FZ18</f>
        <v>0</v>
      </c>
      <c r="GG18" s="135">
        <f>($K18="Bell Curve")*(_xlfn.NORM.DIST(AND(GG$6&gt;=$F18,GG$6&lt;=$H18)*(GG$6-$F18+1),$J18/2,$M18,TRUE)-_xlfn.NORM.DIST(AND(GG$6&gt;=$F18,GG$6&lt;=$H18)*(GF$6-$F18+1),$J18/2,$M18,TRUE))/(1-2*_xlfn.NORM.DIST(0,$J18/2,$M18,TRUE))*$D18+($K18="Steady Growth")*(AND(GG$6&gt;=$F18,GG$6&lt;=$H18)*((GG$6-$F18+1)/($J18*($J18+1)/2)*$D18))+($K18="custom")*CustCF!GA18</f>
        <v>0</v>
      </c>
      <c r="GH18" s="135">
        <f>($K18="Bell Curve")*(_xlfn.NORM.DIST(AND(GH$6&gt;=$F18,GH$6&lt;=$H18)*(GH$6-$F18+1),$J18/2,$M18,TRUE)-_xlfn.NORM.DIST(AND(GH$6&gt;=$F18,GH$6&lt;=$H18)*(GG$6-$F18+1),$J18/2,$M18,TRUE))/(1-2*_xlfn.NORM.DIST(0,$J18/2,$M18,TRUE))*$D18+($K18="Steady Growth")*(AND(GH$6&gt;=$F18,GH$6&lt;=$H18)*((GH$6-$F18+1)/($J18*($J18+1)/2)*$D18))+($K18="custom")*CustCF!GB18</f>
        <v>0</v>
      </c>
      <c r="GI18" s="135">
        <f>($K18="Bell Curve")*(_xlfn.NORM.DIST(AND(GI$6&gt;=$F18,GI$6&lt;=$H18)*(GI$6-$F18+1),$J18/2,$M18,TRUE)-_xlfn.NORM.DIST(AND(GI$6&gt;=$F18,GI$6&lt;=$H18)*(GH$6-$F18+1),$J18/2,$M18,TRUE))/(1-2*_xlfn.NORM.DIST(0,$J18/2,$M18,TRUE))*$D18+($K18="Steady Growth")*(AND(GI$6&gt;=$F18,GI$6&lt;=$H18)*((GI$6-$F18+1)/($J18*($J18+1)/2)*$D18))+($K18="custom")*CustCF!GC18</f>
        <v>0</v>
      </c>
      <c r="GJ18" s="135">
        <f>($K18="Bell Curve")*(_xlfn.NORM.DIST(AND(GJ$6&gt;=$F18,GJ$6&lt;=$H18)*(GJ$6-$F18+1),$J18/2,$M18,TRUE)-_xlfn.NORM.DIST(AND(GJ$6&gt;=$F18,GJ$6&lt;=$H18)*(GI$6-$F18+1),$J18/2,$M18,TRUE))/(1-2*_xlfn.NORM.DIST(0,$J18/2,$M18,TRUE))*$D18+($K18="Steady Growth")*(AND(GJ$6&gt;=$F18,GJ$6&lt;=$H18)*((GJ$6-$F18+1)/($J18*($J18+1)/2)*$D18))+($K18="custom")*CustCF!GD18</f>
        <v>0</v>
      </c>
      <c r="GK18" s="135">
        <f>($K18="Bell Curve")*(_xlfn.NORM.DIST(AND(GK$6&gt;=$F18,GK$6&lt;=$H18)*(GK$6-$F18+1),$J18/2,$M18,TRUE)-_xlfn.NORM.DIST(AND(GK$6&gt;=$F18,GK$6&lt;=$H18)*(GJ$6-$F18+1),$J18/2,$M18,TRUE))/(1-2*_xlfn.NORM.DIST(0,$J18/2,$M18,TRUE))*$D18+($K18="Steady Growth")*(AND(GK$6&gt;=$F18,GK$6&lt;=$H18)*((GK$6-$F18+1)/($J18*($J18+1)/2)*$D18))+($K18="custom")*CustCF!GE18</f>
        <v>0</v>
      </c>
      <c r="GL18" s="135">
        <f>($K18="Bell Curve")*(_xlfn.NORM.DIST(AND(GL$6&gt;=$F18,GL$6&lt;=$H18)*(GL$6-$F18+1),$J18/2,$M18,TRUE)-_xlfn.NORM.DIST(AND(GL$6&gt;=$F18,GL$6&lt;=$H18)*(GK$6-$F18+1),$J18/2,$M18,TRUE))/(1-2*_xlfn.NORM.DIST(0,$J18/2,$M18,TRUE))*$D18+($K18="Steady Growth")*(AND(GL$6&gt;=$F18,GL$6&lt;=$H18)*((GL$6-$F18+1)/($J18*($J18+1)/2)*$D18))+($K18="custom")*CustCF!GF18</f>
        <v>0</v>
      </c>
      <c r="GM18" s="135">
        <f>($K18="Bell Curve")*(_xlfn.NORM.DIST(AND(GM$6&gt;=$F18,GM$6&lt;=$H18)*(GM$6-$F18+1),$J18/2,$M18,TRUE)-_xlfn.NORM.DIST(AND(GM$6&gt;=$F18,GM$6&lt;=$H18)*(GL$6-$F18+1),$J18/2,$M18,TRUE))/(1-2*_xlfn.NORM.DIST(0,$J18/2,$M18,TRUE))*$D18+($K18="Steady Growth")*(AND(GM$6&gt;=$F18,GM$6&lt;=$H18)*((GM$6-$F18+1)/($J18*($J18+1)/2)*$D18))+($K18="custom")*CustCF!GG18</f>
        <v>0</v>
      </c>
      <c r="GN18" s="355">
        <f>($K18="Bell Curve")*(_xlfn.NORM.DIST(AND(GN$6&gt;=$F18,GN$6&lt;=$H18)*(GN$6-$F18+1),$J18/2,$M18,TRUE)-_xlfn.NORM.DIST(AND(GN$6&gt;=$F18,GN$6&lt;=$H18)*(GM$6-$F18+1),$J18/2,$M18,TRUE))/(1-2*_xlfn.NORM.DIST(0,$J18/2,$M18,TRUE))*$D18+($K18="Steady Growth")*(AND(GN$6&gt;=$F18,GN$6&lt;=$H18)*((GN$6-$F18+1)/($J18*($J18+1)/2)*$D18))+($K18="custom")*CustCF!GH18</f>
        <v>0</v>
      </c>
      <c r="GO18" s="1"/>
      <c r="GP18" s="105"/>
    </row>
    <row r="19" spans="1:198" customFormat="1" outlineLevel="1" x14ac:dyDescent="0.25">
      <c r="A19" s="1"/>
      <c r="B19" s="1"/>
      <c r="C19" s="349">
        <f>Budget!P20</f>
        <v>0</v>
      </c>
      <c r="D19" s="22">
        <f>Budget!Q20</f>
        <v>0</v>
      </c>
      <c r="E19" s="22" t="str">
        <f t="shared" si="22"/>
        <v/>
      </c>
      <c r="F19" s="350">
        <v>0</v>
      </c>
      <c r="G19" s="344">
        <f>IF(L19="custom",CustCF!F19,INDEX($P$8:$GN$8,MATCH(F19,$P$6:$GN$6,0)))</f>
        <v>46081</v>
      </c>
      <c r="H19" s="350">
        <v>0</v>
      </c>
      <c r="I19" s="344">
        <f>IF(L19="custom",CustCF!G19,INDEX($P$8:$GN$8,MATCH(H19,$P$6:$GN$6,0)))</f>
        <v>46081</v>
      </c>
      <c r="J19" s="347">
        <f t="shared" si="23"/>
        <v>1</v>
      </c>
      <c r="K19" s="352" t="s">
        <v>144</v>
      </c>
      <c r="L19" s="353" t="s">
        <v>171</v>
      </c>
      <c r="M19" s="354">
        <f t="shared" si="24"/>
        <v>9</v>
      </c>
      <c r="N19" s="21">
        <f t="shared" si="15"/>
        <v>0</v>
      </c>
      <c r="O19" s="22"/>
      <c r="P19" s="135">
        <f>($K19="Bell Curve")*(_xlfn.NORM.DIST(AND(P$6&gt;=$F19,P$6&lt;=$H19)*(P$6-$F19+1),$J19/2,$M19,TRUE)-_xlfn.NORM.DIST(AND(P$6&gt;=$F19,P$6&lt;=$H19)*(O$6-$F19+1),$J19/2,$M19,TRUE))/(1-2*_xlfn.NORM.DIST(0,$J19/2,$M19,TRUE))*$D19+($K19="Steady Growth")*(AND(P$6&gt;=$F19,P$6&lt;=$H19)*((P$6-$F19+1)/($J19*($J19+1)/2)*$D19))+($K19="custom")*CustCF!J19</f>
        <v>0</v>
      </c>
      <c r="Q19" s="135">
        <f>($K19="Bell Curve")*(_xlfn.NORM.DIST(AND(Q$6&gt;=$F19,Q$6&lt;=$H19)*(Q$6-$F19+1),$J19/2,$M19,TRUE)-_xlfn.NORM.DIST(AND(Q$6&gt;=$F19,Q$6&lt;=$H19)*(P$6-$F19+1),$J19/2,$M19,TRUE))/(1-2*_xlfn.NORM.DIST(0,$J19/2,$M19,TRUE))*$D19+($K19="Steady Growth")*(AND(Q$6&gt;=$F19,Q$6&lt;=$H19)*((Q$6-$F19+1)/($J19*($J19+1)/2)*$D19))+($K19="custom")*CustCF!K19</f>
        <v>0</v>
      </c>
      <c r="R19" s="135">
        <f>($K19="Bell Curve")*(_xlfn.NORM.DIST(AND(R$6&gt;=$F19,R$6&lt;=$H19)*(R$6-$F19+1),$J19/2,$M19,TRUE)-_xlfn.NORM.DIST(AND(R$6&gt;=$F19,R$6&lt;=$H19)*(Q$6-$F19+1),$J19/2,$M19,TRUE))/(1-2*_xlfn.NORM.DIST(0,$J19/2,$M19,TRUE))*$D19+($K19="Steady Growth")*(AND(R$6&gt;=$F19,R$6&lt;=$H19)*((R$6-$F19+1)/($J19*($J19+1)/2)*$D19))+($K19="custom")*CustCF!L19</f>
        <v>0</v>
      </c>
      <c r="S19" s="135">
        <f>($K19="Bell Curve")*(_xlfn.NORM.DIST(AND(S$6&gt;=$F19,S$6&lt;=$H19)*(S$6-$F19+1),$J19/2,$M19,TRUE)-_xlfn.NORM.DIST(AND(S$6&gt;=$F19,S$6&lt;=$H19)*(R$6-$F19+1),$J19/2,$M19,TRUE))/(1-2*_xlfn.NORM.DIST(0,$J19/2,$M19,TRUE))*$D19+($K19="Steady Growth")*(AND(S$6&gt;=$F19,S$6&lt;=$H19)*((S$6-$F19+1)/($J19*($J19+1)/2)*$D19))+($K19="custom")*CustCF!M19</f>
        <v>0</v>
      </c>
      <c r="T19" s="135">
        <f>($K19="Bell Curve")*(_xlfn.NORM.DIST(AND(T$6&gt;=$F19,T$6&lt;=$H19)*(T$6-$F19+1),$J19/2,$M19,TRUE)-_xlfn.NORM.DIST(AND(T$6&gt;=$F19,T$6&lt;=$H19)*(S$6-$F19+1),$J19/2,$M19,TRUE))/(1-2*_xlfn.NORM.DIST(0,$J19/2,$M19,TRUE))*$D19+($K19="Steady Growth")*(AND(T$6&gt;=$F19,T$6&lt;=$H19)*((T$6-$F19+1)/($J19*($J19+1)/2)*$D19))+($K19="custom")*CustCF!N19</f>
        <v>0</v>
      </c>
      <c r="U19" s="135">
        <f>($K19="Bell Curve")*(_xlfn.NORM.DIST(AND(U$6&gt;=$F19,U$6&lt;=$H19)*(U$6-$F19+1),$J19/2,$M19,TRUE)-_xlfn.NORM.DIST(AND(U$6&gt;=$F19,U$6&lt;=$H19)*(T$6-$F19+1),$J19/2,$M19,TRUE))/(1-2*_xlfn.NORM.DIST(0,$J19/2,$M19,TRUE))*$D19+($K19="Steady Growth")*(AND(U$6&gt;=$F19,U$6&lt;=$H19)*((U$6-$F19+1)/($J19*($J19+1)/2)*$D19))+($K19="custom")*CustCF!O19</f>
        <v>0</v>
      </c>
      <c r="V19" s="135">
        <f>($K19="Bell Curve")*(_xlfn.NORM.DIST(AND(V$6&gt;=$F19,V$6&lt;=$H19)*(V$6-$F19+1),$J19/2,$M19,TRUE)-_xlfn.NORM.DIST(AND(V$6&gt;=$F19,V$6&lt;=$H19)*(U$6-$F19+1),$J19/2,$M19,TRUE))/(1-2*_xlfn.NORM.DIST(0,$J19/2,$M19,TRUE))*$D19+($K19="Steady Growth")*(AND(V$6&gt;=$F19,V$6&lt;=$H19)*((V$6-$F19+1)/($J19*($J19+1)/2)*$D19))+($K19="custom")*CustCF!P19</f>
        <v>0</v>
      </c>
      <c r="W19" s="135">
        <f>($K19="Bell Curve")*(_xlfn.NORM.DIST(AND(W$6&gt;=$F19,W$6&lt;=$H19)*(W$6-$F19+1),$J19/2,$M19,TRUE)-_xlfn.NORM.DIST(AND(W$6&gt;=$F19,W$6&lt;=$H19)*(V$6-$F19+1),$J19/2,$M19,TRUE))/(1-2*_xlfn.NORM.DIST(0,$J19/2,$M19,TRUE))*$D19+($K19="Steady Growth")*(AND(W$6&gt;=$F19,W$6&lt;=$H19)*((W$6-$F19+1)/($J19*($J19+1)/2)*$D19))+($K19="custom")*CustCF!Q19</f>
        <v>0</v>
      </c>
      <c r="X19" s="135">
        <f>($K19="Bell Curve")*(_xlfn.NORM.DIST(AND(X$6&gt;=$F19,X$6&lt;=$H19)*(X$6-$F19+1),$J19/2,$M19,TRUE)-_xlfn.NORM.DIST(AND(X$6&gt;=$F19,X$6&lt;=$H19)*(W$6-$F19+1),$J19/2,$M19,TRUE))/(1-2*_xlfn.NORM.DIST(0,$J19/2,$M19,TRUE))*$D19+($K19="Steady Growth")*(AND(X$6&gt;=$F19,X$6&lt;=$H19)*((X$6-$F19+1)/($J19*($J19+1)/2)*$D19))+($K19="custom")*CustCF!R19</f>
        <v>0</v>
      </c>
      <c r="Y19" s="135">
        <f>($K19="Bell Curve")*(_xlfn.NORM.DIST(AND(Y$6&gt;=$F19,Y$6&lt;=$H19)*(Y$6-$F19+1),$J19/2,$M19,TRUE)-_xlfn.NORM.DIST(AND(Y$6&gt;=$F19,Y$6&lt;=$H19)*(X$6-$F19+1),$J19/2,$M19,TRUE))/(1-2*_xlfn.NORM.DIST(0,$J19/2,$M19,TRUE))*$D19+($K19="Steady Growth")*(AND(Y$6&gt;=$F19,Y$6&lt;=$H19)*((Y$6-$F19+1)/($J19*($J19+1)/2)*$D19))+($K19="custom")*CustCF!S19</f>
        <v>0</v>
      </c>
      <c r="Z19" s="135">
        <f>($K19="Bell Curve")*(_xlfn.NORM.DIST(AND(Z$6&gt;=$F19,Z$6&lt;=$H19)*(Z$6-$F19+1),$J19/2,$M19,TRUE)-_xlfn.NORM.DIST(AND(Z$6&gt;=$F19,Z$6&lt;=$H19)*(Y$6-$F19+1),$J19/2,$M19,TRUE))/(1-2*_xlfn.NORM.DIST(0,$J19/2,$M19,TRUE))*$D19+($K19="Steady Growth")*(AND(Z$6&gt;=$F19,Z$6&lt;=$H19)*((Z$6-$F19+1)/($J19*($J19+1)/2)*$D19))+($K19="custom")*CustCF!T19</f>
        <v>0</v>
      </c>
      <c r="AA19" s="135">
        <f>($K19="Bell Curve")*(_xlfn.NORM.DIST(AND(AA$6&gt;=$F19,AA$6&lt;=$H19)*(AA$6-$F19+1),$J19/2,$M19,TRUE)-_xlfn.NORM.DIST(AND(AA$6&gt;=$F19,AA$6&lt;=$H19)*(Z$6-$F19+1),$J19/2,$M19,TRUE))/(1-2*_xlfn.NORM.DIST(0,$J19/2,$M19,TRUE))*$D19+($K19="Steady Growth")*(AND(AA$6&gt;=$F19,AA$6&lt;=$H19)*((AA$6-$F19+1)/($J19*($J19+1)/2)*$D19))+($K19="custom")*CustCF!U19</f>
        <v>0</v>
      </c>
      <c r="AB19" s="135">
        <f>($K19="Bell Curve")*(_xlfn.NORM.DIST(AND(AB$6&gt;=$F19,AB$6&lt;=$H19)*(AB$6-$F19+1),$J19/2,$M19,TRUE)-_xlfn.NORM.DIST(AND(AB$6&gt;=$F19,AB$6&lt;=$H19)*(AA$6-$F19+1),$J19/2,$M19,TRUE))/(1-2*_xlfn.NORM.DIST(0,$J19/2,$M19,TRUE))*$D19+($K19="Steady Growth")*(AND(AB$6&gt;=$F19,AB$6&lt;=$H19)*((AB$6-$F19+1)/($J19*($J19+1)/2)*$D19))+($K19="custom")*CustCF!V19</f>
        <v>0</v>
      </c>
      <c r="AC19" s="135">
        <f>($K19="Bell Curve")*(_xlfn.NORM.DIST(AND(AC$6&gt;=$F19,AC$6&lt;=$H19)*(AC$6-$F19+1),$J19/2,$M19,TRUE)-_xlfn.NORM.DIST(AND(AC$6&gt;=$F19,AC$6&lt;=$H19)*(AB$6-$F19+1),$J19/2,$M19,TRUE))/(1-2*_xlfn.NORM.DIST(0,$J19/2,$M19,TRUE))*$D19+($K19="Steady Growth")*(AND(AC$6&gt;=$F19,AC$6&lt;=$H19)*((AC$6-$F19+1)/($J19*($J19+1)/2)*$D19))+($K19="custom")*CustCF!W19</f>
        <v>0</v>
      </c>
      <c r="AD19" s="135">
        <f>($K19="Bell Curve")*(_xlfn.NORM.DIST(AND(AD$6&gt;=$F19,AD$6&lt;=$H19)*(AD$6-$F19+1),$J19/2,$M19,TRUE)-_xlfn.NORM.DIST(AND(AD$6&gt;=$F19,AD$6&lt;=$H19)*(AC$6-$F19+1),$J19/2,$M19,TRUE))/(1-2*_xlfn.NORM.DIST(0,$J19/2,$M19,TRUE))*$D19+($K19="Steady Growth")*(AND(AD$6&gt;=$F19,AD$6&lt;=$H19)*((AD$6-$F19+1)/($J19*($J19+1)/2)*$D19))+($K19="custom")*CustCF!X19</f>
        <v>0</v>
      </c>
      <c r="AE19" s="135">
        <f>($K19="Bell Curve")*(_xlfn.NORM.DIST(AND(AE$6&gt;=$F19,AE$6&lt;=$H19)*(AE$6-$F19+1),$J19/2,$M19,TRUE)-_xlfn.NORM.DIST(AND(AE$6&gt;=$F19,AE$6&lt;=$H19)*(AD$6-$F19+1),$J19/2,$M19,TRUE))/(1-2*_xlfn.NORM.DIST(0,$J19/2,$M19,TRUE))*$D19+($K19="Steady Growth")*(AND(AE$6&gt;=$F19,AE$6&lt;=$H19)*((AE$6-$F19+1)/($J19*($J19+1)/2)*$D19))+($K19="custom")*CustCF!Y19</f>
        <v>0</v>
      </c>
      <c r="AF19" s="135">
        <f>($K19="Bell Curve")*(_xlfn.NORM.DIST(AND(AF$6&gt;=$F19,AF$6&lt;=$H19)*(AF$6-$F19+1),$J19/2,$M19,TRUE)-_xlfn.NORM.DIST(AND(AF$6&gt;=$F19,AF$6&lt;=$H19)*(AE$6-$F19+1),$J19/2,$M19,TRUE))/(1-2*_xlfn.NORM.DIST(0,$J19/2,$M19,TRUE))*$D19+($K19="Steady Growth")*(AND(AF$6&gt;=$F19,AF$6&lt;=$H19)*((AF$6-$F19+1)/($J19*($J19+1)/2)*$D19))+($K19="custom")*CustCF!Z19</f>
        <v>0</v>
      </c>
      <c r="AG19" s="135">
        <f>($K19="Bell Curve")*(_xlfn.NORM.DIST(AND(AG$6&gt;=$F19,AG$6&lt;=$H19)*(AG$6-$F19+1),$J19/2,$M19,TRUE)-_xlfn.NORM.DIST(AND(AG$6&gt;=$F19,AG$6&lt;=$H19)*(AF$6-$F19+1),$J19/2,$M19,TRUE))/(1-2*_xlfn.NORM.DIST(0,$J19/2,$M19,TRUE))*$D19+($K19="Steady Growth")*(AND(AG$6&gt;=$F19,AG$6&lt;=$H19)*((AG$6-$F19+1)/($J19*($J19+1)/2)*$D19))+($K19="custom")*CustCF!AA19</f>
        <v>0</v>
      </c>
      <c r="AH19" s="135">
        <f>($K19="Bell Curve")*(_xlfn.NORM.DIST(AND(AH$6&gt;=$F19,AH$6&lt;=$H19)*(AH$6-$F19+1),$J19/2,$M19,TRUE)-_xlfn.NORM.DIST(AND(AH$6&gt;=$F19,AH$6&lt;=$H19)*(AG$6-$F19+1),$J19/2,$M19,TRUE))/(1-2*_xlfn.NORM.DIST(0,$J19/2,$M19,TRUE))*$D19+($K19="Steady Growth")*(AND(AH$6&gt;=$F19,AH$6&lt;=$H19)*((AH$6-$F19+1)/($J19*($J19+1)/2)*$D19))+($K19="custom")*CustCF!AB19</f>
        <v>0</v>
      </c>
      <c r="AI19" s="135">
        <f>($K19="Bell Curve")*(_xlfn.NORM.DIST(AND(AI$6&gt;=$F19,AI$6&lt;=$H19)*(AI$6-$F19+1),$J19/2,$M19,TRUE)-_xlfn.NORM.DIST(AND(AI$6&gt;=$F19,AI$6&lt;=$H19)*(AH$6-$F19+1),$J19/2,$M19,TRUE))/(1-2*_xlfn.NORM.DIST(0,$J19/2,$M19,TRUE))*$D19+($K19="Steady Growth")*(AND(AI$6&gt;=$F19,AI$6&lt;=$H19)*((AI$6-$F19+1)/($J19*($J19+1)/2)*$D19))+($K19="custom")*CustCF!AC19</f>
        <v>0</v>
      </c>
      <c r="AJ19" s="135">
        <f>($K19="Bell Curve")*(_xlfn.NORM.DIST(AND(AJ$6&gt;=$F19,AJ$6&lt;=$H19)*(AJ$6-$F19+1),$J19/2,$M19,TRUE)-_xlfn.NORM.DIST(AND(AJ$6&gt;=$F19,AJ$6&lt;=$H19)*(AI$6-$F19+1),$J19/2,$M19,TRUE))/(1-2*_xlfn.NORM.DIST(0,$J19/2,$M19,TRUE))*$D19+($K19="Steady Growth")*(AND(AJ$6&gt;=$F19,AJ$6&lt;=$H19)*((AJ$6-$F19+1)/($J19*($J19+1)/2)*$D19))+($K19="custom")*CustCF!AD19</f>
        <v>0</v>
      </c>
      <c r="AK19" s="135">
        <f>($K19="Bell Curve")*(_xlfn.NORM.DIST(AND(AK$6&gt;=$F19,AK$6&lt;=$H19)*(AK$6-$F19+1),$J19/2,$M19,TRUE)-_xlfn.NORM.DIST(AND(AK$6&gt;=$F19,AK$6&lt;=$H19)*(AJ$6-$F19+1),$J19/2,$M19,TRUE))/(1-2*_xlfn.NORM.DIST(0,$J19/2,$M19,TRUE))*$D19+($K19="Steady Growth")*(AND(AK$6&gt;=$F19,AK$6&lt;=$H19)*((AK$6-$F19+1)/($J19*($J19+1)/2)*$D19))+($K19="custom")*CustCF!AE19</f>
        <v>0</v>
      </c>
      <c r="AL19" s="135">
        <f>($K19="Bell Curve")*(_xlfn.NORM.DIST(AND(AL$6&gt;=$F19,AL$6&lt;=$H19)*(AL$6-$F19+1),$J19/2,$M19,TRUE)-_xlfn.NORM.DIST(AND(AL$6&gt;=$F19,AL$6&lt;=$H19)*(AK$6-$F19+1),$J19/2,$M19,TRUE))/(1-2*_xlfn.NORM.DIST(0,$J19/2,$M19,TRUE))*$D19+($K19="Steady Growth")*(AND(AL$6&gt;=$F19,AL$6&lt;=$H19)*((AL$6-$F19+1)/($J19*($J19+1)/2)*$D19))+($K19="custom")*CustCF!AF19</f>
        <v>0</v>
      </c>
      <c r="AM19" s="135">
        <f>($K19="Bell Curve")*(_xlfn.NORM.DIST(AND(AM$6&gt;=$F19,AM$6&lt;=$H19)*(AM$6-$F19+1),$J19/2,$M19,TRUE)-_xlfn.NORM.DIST(AND(AM$6&gt;=$F19,AM$6&lt;=$H19)*(AL$6-$F19+1),$J19/2,$M19,TRUE))/(1-2*_xlfn.NORM.DIST(0,$J19/2,$M19,TRUE))*$D19+($K19="Steady Growth")*(AND(AM$6&gt;=$F19,AM$6&lt;=$H19)*((AM$6-$F19+1)/($J19*($J19+1)/2)*$D19))+($K19="custom")*CustCF!AG19</f>
        <v>0</v>
      </c>
      <c r="AN19" s="135">
        <f>($K19="Bell Curve")*(_xlfn.NORM.DIST(AND(AN$6&gt;=$F19,AN$6&lt;=$H19)*(AN$6-$F19+1),$J19/2,$M19,TRUE)-_xlfn.NORM.DIST(AND(AN$6&gt;=$F19,AN$6&lt;=$H19)*(AM$6-$F19+1),$J19/2,$M19,TRUE))/(1-2*_xlfn.NORM.DIST(0,$J19/2,$M19,TRUE))*$D19+($K19="Steady Growth")*(AND(AN$6&gt;=$F19,AN$6&lt;=$H19)*((AN$6-$F19+1)/($J19*($J19+1)/2)*$D19))+($K19="custom")*CustCF!AH19</f>
        <v>0</v>
      </c>
      <c r="AO19" s="135">
        <f>($K19="Bell Curve")*(_xlfn.NORM.DIST(AND(AO$6&gt;=$F19,AO$6&lt;=$H19)*(AO$6-$F19+1),$J19/2,$M19,TRUE)-_xlfn.NORM.DIST(AND(AO$6&gt;=$F19,AO$6&lt;=$H19)*(AN$6-$F19+1),$J19/2,$M19,TRUE))/(1-2*_xlfn.NORM.DIST(0,$J19/2,$M19,TRUE))*$D19+($K19="Steady Growth")*(AND(AO$6&gt;=$F19,AO$6&lt;=$H19)*((AO$6-$F19+1)/($J19*($J19+1)/2)*$D19))+($K19="custom")*CustCF!AI19</f>
        <v>0</v>
      </c>
      <c r="AP19" s="135">
        <f>($K19="Bell Curve")*(_xlfn.NORM.DIST(AND(AP$6&gt;=$F19,AP$6&lt;=$H19)*(AP$6-$F19+1),$J19/2,$M19,TRUE)-_xlfn.NORM.DIST(AND(AP$6&gt;=$F19,AP$6&lt;=$H19)*(AO$6-$F19+1),$J19/2,$M19,TRUE))/(1-2*_xlfn.NORM.DIST(0,$J19/2,$M19,TRUE))*$D19+($K19="Steady Growth")*(AND(AP$6&gt;=$F19,AP$6&lt;=$H19)*((AP$6-$F19+1)/($J19*($J19+1)/2)*$D19))+($K19="custom")*CustCF!AJ19</f>
        <v>0</v>
      </c>
      <c r="AQ19" s="135">
        <f>($K19="Bell Curve")*(_xlfn.NORM.DIST(AND(AQ$6&gt;=$F19,AQ$6&lt;=$H19)*(AQ$6-$F19+1),$J19/2,$M19,TRUE)-_xlfn.NORM.DIST(AND(AQ$6&gt;=$F19,AQ$6&lt;=$H19)*(AP$6-$F19+1),$J19/2,$M19,TRUE))/(1-2*_xlfn.NORM.DIST(0,$J19/2,$M19,TRUE))*$D19+($K19="Steady Growth")*(AND(AQ$6&gt;=$F19,AQ$6&lt;=$H19)*((AQ$6-$F19+1)/($J19*($J19+1)/2)*$D19))+($K19="custom")*CustCF!AK19</f>
        <v>0</v>
      </c>
      <c r="AR19" s="135">
        <f>($K19="Bell Curve")*(_xlfn.NORM.DIST(AND(AR$6&gt;=$F19,AR$6&lt;=$H19)*(AR$6-$F19+1),$J19/2,$M19,TRUE)-_xlfn.NORM.DIST(AND(AR$6&gt;=$F19,AR$6&lt;=$H19)*(AQ$6-$F19+1),$J19/2,$M19,TRUE))/(1-2*_xlfn.NORM.DIST(0,$J19/2,$M19,TRUE))*$D19+($K19="Steady Growth")*(AND(AR$6&gt;=$F19,AR$6&lt;=$H19)*((AR$6-$F19+1)/($J19*($J19+1)/2)*$D19))+($K19="custom")*CustCF!AL19</f>
        <v>0</v>
      </c>
      <c r="AS19" s="135">
        <f>($K19="Bell Curve")*(_xlfn.NORM.DIST(AND(AS$6&gt;=$F19,AS$6&lt;=$H19)*(AS$6-$F19+1),$J19/2,$M19,TRUE)-_xlfn.NORM.DIST(AND(AS$6&gt;=$F19,AS$6&lt;=$H19)*(AR$6-$F19+1),$J19/2,$M19,TRUE))/(1-2*_xlfn.NORM.DIST(0,$J19/2,$M19,TRUE))*$D19+($K19="Steady Growth")*(AND(AS$6&gt;=$F19,AS$6&lt;=$H19)*((AS$6-$F19+1)/($J19*($J19+1)/2)*$D19))+($K19="custom")*CustCF!AM19</f>
        <v>0</v>
      </c>
      <c r="AT19" s="135">
        <f>($K19="Bell Curve")*(_xlfn.NORM.DIST(AND(AT$6&gt;=$F19,AT$6&lt;=$H19)*(AT$6-$F19+1),$J19/2,$M19,TRUE)-_xlfn.NORM.DIST(AND(AT$6&gt;=$F19,AT$6&lt;=$H19)*(AS$6-$F19+1),$J19/2,$M19,TRUE))/(1-2*_xlfn.NORM.DIST(0,$J19/2,$M19,TRUE))*$D19+($K19="Steady Growth")*(AND(AT$6&gt;=$F19,AT$6&lt;=$H19)*((AT$6-$F19+1)/($J19*($J19+1)/2)*$D19))+($K19="custom")*CustCF!AN19</f>
        <v>0</v>
      </c>
      <c r="AU19" s="135">
        <f>($K19="Bell Curve")*(_xlfn.NORM.DIST(AND(AU$6&gt;=$F19,AU$6&lt;=$H19)*(AU$6-$F19+1),$J19/2,$M19,TRUE)-_xlfn.NORM.DIST(AND(AU$6&gt;=$F19,AU$6&lt;=$H19)*(AT$6-$F19+1),$J19/2,$M19,TRUE))/(1-2*_xlfn.NORM.DIST(0,$J19/2,$M19,TRUE))*$D19+($K19="Steady Growth")*(AND(AU$6&gt;=$F19,AU$6&lt;=$H19)*((AU$6-$F19+1)/($J19*($J19+1)/2)*$D19))+($K19="custom")*CustCF!AO19</f>
        <v>0</v>
      </c>
      <c r="AV19" s="135">
        <f>($K19="Bell Curve")*(_xlfn.NORM.DIST(AND(AV$6&gt;=$F19,AV$6&lt;=$H19)*(AV$6-$F19+1),$J19/2,$M19,TRUE)-_xlfn.NORM.DIST(AND(AV$6&gt;=$F19,AV$6&lt;=$H19)*(AU$6-$F19+1),$J19/2,$M19,TRUE))/(1-2*_xlfn.NORM.DIST(0,$J19/2,$M19,TRUE))*$D19+($K19="Steady Growth")*(AND(AV$6&gt;=$F19,AV$6&lt;=$H19)*((AV$6-$F19+1)/($J19*($J19+1)/2)*$D19))+($K19="custom")*CustCF!AP19</f>
        <v>0</v>
      </c>
      <c r="AW19" s="135">
        <f>($K19="Bell Curve")*(_xlfn.NORM.DIST(AND(AW$6&gt;=$F19,AW$6&lt;=$H19)*(AW$6-$F19+1),$J19/2,$M19,TRUE)-_xlfn.NORM.DIST(AND(AW$6&gt;=$F19,AW$6&lt;=$H19)*(AV$6-$F19+1),$J19/2,$M19,TRUE))/(1-2*_xlfn.NORM.DIST(0,$J19/2,$M19,TRUE))*$D19+($K19="Steady Growth")*(AND(AW$6&gt;=$F19,AW$6&lt;=$H19)*((AW$6-$F19+1)/($J19*($J19+1)/2)*$D19))+($K19="custom")*CustCF!AQ19</f>
        <v>0</v>
      </c>
      <c r="AX19" s="135">
        <f>($K19="Bell Curve")*(_xlfn.NORM.DIST(AND(AX$6&gt;=$F19,AX$6&lt;=$H19)*(AX$6-$F19+1),$J19/2,$M19,TRUE)-_xlfn.NORM.DIST(AND(AX$6&gt;=$F19,AX$6&lt;=$H19)*(AW$6-$F19+1),$J19/2,$M19,TRUE))/(1-2*_xlfn.NORM.DIST(0,$J19/2,$M19,TRUE))*$D19+($K19="Steady Growth")*(AND(AX$6&gt;=$F19,AX$6&lt;=$H19)*((AX$6-$F19+1)/($J19*($J19+1)/2)*$D19))+($K19="custom")*CustCF!AR19</f>
        <v>0</v>
      </c>
      <c r="AY19" s="135">
        <f>($K19="Bell Curve")*(_xlfn.NORM.DIST(AND(AY$6&gt;=$F19,AY$6&lt;=$H19)*(AY$6-$F19+1),$J19/2,$M19,TRUE)-_xlfn.NORM.DIST(AND(AY$6&gt;=$F19,AY$6&lt;=$H19)*(AX$6-$F19+1),$J19/2,$M19,TRUE))/(1-2*_xlfn.NORM.DIST(0,$J19/2,$M19,TRUE))*$D19+($K19="Steady Growth")*(AND(AY$6&gt;=$F19,AY$6&lt;=$H19)*((AY$6-$F19+1)/($J19*($J19+1)/2)*$D19))+($K19="custom")*CustCF!AS19</f>
        <v>0</v>
      </c>
      <c r="AZ19" s="135">
        <f>($K19="Bell Curve")*(_xlfn.NORM.DIST(AND(AZ$6&gt;=$F19,AZ$6&lt;=$H19)*(AZ$6-$F19+1),$J19/2,$M19,TRUE)-_xlfn.NORM.DIST(AND(AZ$6&gt;=$F19,AZ$6&lt;=$H19)*(AY$6-$F19+1),$J19/2,$M19,TRUE))/(1-2*_xlfn.NORM.DIST(0,$J19/2,$M19,TRUE))*$D19+($K19="Steady Growth")*(AND(AZ$6&gt;=$F19,AZ$6&lt;=$H19)*((AZ$6-$F19+1)/($J19*($J19+1)/2)*$D19))+($K19="custom")*CustCF!AT19</f>
        <v>0</v>
      </c>
      <c r="BA19" s="135">
        <f>($K19="Bell Curve")*(_xlfn.NORM.DIST(AND(BA$6&gt;=$F19,BA$6&lt;=$H19)*(BA$6-$F19+1),$J19/2,$M19,TRUE)-_xlfn.NORM.DIST(AND(BA$6&gt;=$F19,BA$6&lt;=$H19)*(AZ$6-$F19+1),$J19/2,$M19,TRUE))/(1-2*_xlfn.NORM.DIST(0,$J19/2,$M19,TRUE))*$D19+($K19="Steady Growth")*(AND(BA$6&gt;=$F19,BA$6&lt;=$H19)*((BA$6-$F19+1)/($J19*($J19+1)/2)*$D19))+($K19="custom")*CustCF!AU19</f>
        <v>0</v>
      </c>
      <c r="BB19" s="135">
        <f>($K19="Bell Curve")*(_xlfn.NORM.DIST(AND(BB$6&gt;=$F19,BB$6&lt;=$H19)*(BB$6-$F19+1),$J19/2,$M19,TRUE)-_xlfn.NORM.DIST(AND(BB$6&gt;=$F19,BB$6&lt;=$H19)*(BA$6-$F19+1),$J19/2,$M19,TRUE))/(1-2*_xlfn.NORM.DIST(0,$J19/2,$M19,TRUE))*$D19+($K19="Steady Growth")*(AND(BB$6&gt;=$F19,BB$6&lt;=$H19)*((BB$6-$F19+1)/($J19*($J19+1)/2)*$D19))+($K19="custom")*CustCF!AV19</f>
        <v>0</v>
      </c>
      <c r="BC19" s="135">
        <f>($K19="Bell Curve")*(_xlfn.NORM.DIST(AND(BC$6&gt;=$F19,BC$6&lt;=$H19)*(BC$6-$F19+1),$J19/2,$M19,TRUE)-_xlfn.NORM.DIST(AND(BC$6&gt;=$F19,BC$6&lt;=$H19)*(BB$6-$F19+1),$J19/2,$M19,TRUE))/(1-2*_xlfn.NORM.DIST(0,$J19/2,$M19,TRUE))*$D19+($K19="Steady Growth")*(AND(BC$6&gt;=$F19,BC$6&lt;=$H19)*((BC$6-$F19+1)/($J19*($J19+1)/2)*$D19))+($K19="custom")*CustCF!AW19</f>
        <v>0</v>
      </c>
      <c r="BD19" s="135">
        <f>($K19="Bell Curve")*(_xlfn.NORM.DIST(AND(BD$6&gt;=$F19,BD$6&lt;=$H19)*(BD$6-$F19+1),$J19/2,$M19,TRUE)-_xlfn.NORM.DIST(AND(BD$6&gt;=$F19,BD$6&lt;=$H19)*(BC$6-$F19+1),$J19/2,$M19,TRUE))/(1-2*_xlfn.NORM.DIST(0,$J19/2,$M19,TRUE))*$D19+($K19="Steady Growth")*(AND(BD$6&gt;=$F19,BD$6&lt;=$H19)*((BD$6-$F19+1)/($J19*($J19+1)/2)*$D19))+($K19="custom")*CustCF!AX19</f>
        <v>0</v>
      </c>
      <c r="BE19" s="135">
        <f>($K19="Bell Curve")*(_xlfn.NORM.DIST(AND(BE$6&gt;=$F19,BE$6&lt;=$H19)*(BE$6-$F19+1),$J19/2,$M19,TRUE)-_xlfn.NORM.DIST(AND(BE$6&gt;=$F19,BE$6&lt;=$H19)*(BD$6-$F19+1),$J19/2,$M19,TRUE))/(1-2*_xlfn.NORM.DIST(0,$J19/2,$M19,TRUE))*$D19+($K19="Steady Growth")*(AND(BE$6&gt;=$F19,BE$6&lt;=$H19)*((BE$6-$F19+1)/($J19*($J19+1)/2)*$D19))+($K19="custom")*CustCF!AY19</f>
        <v>0</v>
      </c>
      <c r="BF19" s="135">
        <f>($K19="Bell Curve")*(_xlfn.NORM.DIST(AND(BF$6&gt;=$F19,BF$6&lt;=$H19)*(BF$6-$F19+1),$J19/2,$M19,TRUE)-_xlfn.NORM.DIST(AND(BF$6&gt;=$F19,BF$6&lt;=$H19)*(BE$6-$F19+1),$J19/2,$M19,TRUE))/(1-2*_xlfn.NORM.DIST(0,$J19/2,$M19,TRUE))*$D19+($K19="Steady Growth")*(AND(BF$6&gt;=$F19,BF$6&lt;=$H19)*((BF$6-$F19+1)/($J19*($J19+1)/2)*$D19))+($K19="custom")*CustCF!AZ19</f>
        <v>0</v>
      </c>
      <c r="BG19" s="135">
        <f>($K19="Bell Curve")*(_xlfn.NORM.DIST(AND(BG$6&gt;=$F19,BG$6&lt;=$H19)*(BG$6-$F19+1),$J19/2,$M19,TRUE)-_xlfn.NORM.DIST(AND(BG$6&gt;=$F19,BG$6&lt;=$H19)*(BF$6-$F19+1),$J19/2,$M19,TRUE))/(1-2*_xlfn.NORM.DIST(0,$J19/2,$M19,TRUE))*$D19+($K19="Steady Growth")*(AND(BG$6&gt;=$F19,BG$6&lt;=$H19)*((BG$6-$F19+1)/($J19*($J19+1)/2)*$D19))+($K19="custom")*CustCF!BA19</f>
        <v>0</v>
      </c>
      <c r="BH19" s="135">
        <f>($K19="Bell Curve")*(_xlfn.NORM.DIST(AND(BH$6&gt;=$F19,BH$6&lt;=$H19)*(BH$6-$F19+1),$J19/2,$M19,TRUE)-_xlfn.NORM.DIST(AND(BH$6&gt;=$F19,BH$6&lt;=$H19)*(BG$6-$F19+1),$J19/2,$M19,TRUE))/(1-2*_xlfn.NORM.DIST(0,$J19/2,$M19,TRUE))*$D19+($K19="Steady Growth")*(AND(BH$6&gt;=$F19,BH$6&lt;=$H19)*((BH$6-$F19+1)/($J19*($J19+1)/2)*$D19))+($K19="custom")*CustCF!BB19</f>
        <v>0</v>
      </c>
      <c r="BI19" s="135">
        <f>($K19="Bell Curve")*(_xlfn.NORM.DIST(AND(BI$6&gt;=$F19,BI$6&lt;=$H19)*(BI$6-$F19+1),$J19/2,$M19,TRUE)-_xlfn.NORM.DIST(AND(BI$6&gt;=$F19,BI$6&lt;=$H19)*(BH$6-$F19+1),$J19/2,$M19,TRUE))/(1-2*_xlfn.NORM.DIST(0,$J19/2,$M19,TRUE))*$D19+($K19="Steady Growth")*(AND(BI$6&gt;=$F19,BI$6&lt;=$H19)*((BI$6-$F19+1)/($J19*($J19+1)/2)*$D19))+($K19="custom")*CustCF!BC19</f>
        <v>0</v>
      </c>
      <c r="BJ19" s="135">
        <f>($K19="Bell Curve")*(_xlfn.NORM.DIST(AND(BJ$6&gt;=$F19,BJ$6&lt;=$H19)*(BJ$6-$F19+1),$J19/2,$M19,TRUE)-_xlfn.NORM.DIST(AND(BJ$6&gt;=$F19,BJ$6&lt;=$H19)*(BI$6-$F19+1),$J19/2,$M19,TRUE))/(1-2*_xlfn.NORM.DIST(0,$J19/2,$M19,TRUE))*$D19+($K19="Steady Growth")*(AND(BJ$6&gt;=$F19,BJ$6&lt;=$H19)*((BJ$6-$F19+1)/($J19*($J19+1)/2)*$D19))+($K19="custom")*CustCF!BD19</f>
        <v>0</v>
      </c>
      <c r="BK19" s="135">
        <f>($K19="Bell Curve")*(_xlfn.NORM.DIST(AND(BK$6&gt;=$F19,BK$6&lt;=$H19)*(BK$6-$F19+1),$J19/2,$M19,TRUE)-_xlfn.NORM.DIST(AND(BK$6&gt;=$F19,BK$6&lt;=$H19)*(BJ$6-$F19+1),$J19/2,$M19,TRUE))/(1-2*_xlfn.NORM.DIST(0,$J19/2,$M19,TRUE))*$D19+($K19="Steady Growth")*(AND(BK$6&gt;=$F19,BK$6&lt;=$H19)*((BK$6-$F19+1)/($J19*($J19+1)/2)*$D19))+($K19="custom")*CustCF!BE19</f>
        <v>0</v>
      </c>
      <c r="BL19" s="135">
        <f>($K19="Bell Curve")*(_xlfn.NORM.DIST(AND(BL$6&gt;=$F19,BL$6&lt;=$H19)*(BL$6-$F19+1),$J19/2,$M19,TRUE)-_xlfn.NORM.DIST(AND(BL$6&gt;=$F19,BL$6&lt;=$H19)*(BK$6-$F19+1),$J19/2,$M19,TRUE))/(1-2*_xlfn.NORM.DIST(0,$J19/2,$M19,TRUE))*$D19+($K19="Steady Growth")*(AND(BL$6&gt;=$F19,BL$6&lt;=$H19)*((BL$6-$F19+1)/($J19*($J19+1)/2)*$D19))+($K19="custom")*CustCF!BF19</f>
        <v>0</v>
      </c>
      <c r="BM19" s="135">
        <f>($K19="Bell Curve")*(_xlfn.NORM.DIST(AND(BM$6&gt;=$F19,BM$6&lt;=$H19)*(BM$6-$F19+1),$J19/2,$M19,TRUE)-_xlfn.NORM.DIST(AND(BM$6&gt;=$F19,BM$6&lt;=$H19)*(BL$6-$F19+1),$J19/2,$M19,TRUE))/(1-2*_xlfn.NORM.DIST(0,$J19/2,$M19,TRUE))*$D19+($K19="Steady Growth")*(AND(BM$6&gt;=$F19,BM$6&lt;=$H19)*((BM$6-$F19+1)/($J19*($J19+1)/2)*$D19))+($K19="custom")*CustCF!BG19</f>
        <v>0</v>
      </c>
      <c r="BN19" s="135">
        <f>($K19="Bell Curve")*(_xlfn.NORM.DIST(AND(BN$6&gt;=$F19,BN$6&lt;=$H19)*(BN$6-$F19+1),$J19/2,$M19,TRUE)-_xlfn.NORM.DIST(AND(BN$6&gt;=$F19,BN$6&lt;=$H19)*(BM$6-$F19+1),$J19/2,$M19,TRUE))/(1-2*_xlfn.NORM.DIST(0,$J19/2,$M19,TRUE))*$D19+($K19="Steady Growth")*(AND(BN$6&gt;=$F19,BN$6&lt;=$H19)*((BN$6-$F19+1)/($J19*($J19+1)/2)*$D19))+($K19="custom")*CustCF!BH19</f>
        <v>0</v>
      </c>
      <c r="BO19" s="135">
        <f>($K19="Bell Curve")*(_xlfn.NORM.DIST(AND(BO$6&gt;=$F19,BO$6&lt;=$H19)*(BO$6-$F19+1),$J19/2,$M19,TRUE)-_xlfn.NORM.DIST(AND(BO$6&gt;=$F19,BO$6&lt;=$H19)*(BN$6-$F19+1),$J19/2,$M19,TRUE))/(1-2*_xlfn.NORM.DIST(0,$J19/2,$M19,TRUE))*$D19+($K19="Steady Growth")*(AND(BO$6&gt;=$F19,BO$6&lt;=$H19)*((BO$6-$F19+1)/($J19*($J19+1)/2)*$D19))+($K19="custom")*CustCF!BI19</f>
        <v>0</v>
      </c>
      <c r="BP19" s="135">
        <f>($K19="Bell Curve")*(_xlfn.NORM.DIST(AND(BP$6&gt;=$F19,BP$6&lt;=$H19)*(BP$6-$F19+1),$J19/2,$M19,TRUE)-_xlfn.NORM.DIST(AND(BP$6&gt;=$F19,BP$6&lt;=$H19)*(BO$6-$F19+1),$J19/2,$M19,TRUE))/(1-2*_xlfn.NORM.DIST(0,$J19/2,$M19,TRUE))*$D19+($K19="Steady Growth")*(AND(BP$6&gt;=$F19,BP$6&lt;=$H19)*((BP$6-$F19+1)/($J19*($J19+1)/2)*$D19))+($K19="custom")*CustCF!BJ19</f>
        <v>0</v>
      </c>
      <c r="BQ19" s="135">
        <f>($K19="Bell Curve")*(_xlfn.NORM.DIST(AND(BQ$6&gt;=$F19,BQ$6&lt;=$H19)*(BQ$6-$F19+1),$J19/2,$M19,TRUE)-_xlfn.NORM.DIST(AND(BQ$6&gt;=$F19,BQ$6&lt;=$H19)*(BP$6-$F19+1),$J19/2,$M19,TRUE))/(1-2*_xlfn.NORM.DIST(0,$J19/2,$M19,TRUE))*$D19+($K19="Steady Growth")*(AND(BQ$6&gt;=$F19,BQ$6&lt;=$H19)*((BQ$6-$F19+1)/($J19*($J19+1)/2)*$D19))+($K19="custom")*CustCF!BK19</f>
        <v>0</v>
      </c>
      <c r="BR19" s="135">
        <f>($K19="Bell Curve")*(_xlfn.NORM.DIST(AND(BR$6&gt;=$F19,BR$6&lt;=$H19)*(BR$6-$F19+1),$J19/2,$M19,TRUE)-_xlfn.NORM.DIST(AND(BR$6&gt;=$F19,BR$6&lt;=$H19)*(BQ$6-$F19+1),$J19/2,$M19,TRUE))/(1-2*_xlfn.NORM.DIST(0,$J19/2,$M19,TRUE))*$D19+($K19="Steady Growth")*(AND(BR$6&gt;=$F19,BR$6&lt;=$H19)*((BR$6-$F19+1)/($J19*($J19+1)/2)*$D19))+($K19="custom")*CustCF!BL19</f>
        <v>0</v>
      </c>
      <c r="BS19" s="135">
        <f>($K19="Bell Curve")*(_xlfn.NORM.DIST(AND(BS$6&gt;=$F19,BS$6&lt;=$H19)*(BS$6-$F19+1),$J19/2,$M19,TRUE)-_xlfn.NORM.DIST(AND(BS$6&gt;=$F19,BS$6&lt;=$H19)*(BR$6-$F19+1),$J19/2,$M19,TRUE))/(1-2*_xlfn.NORM.DIST(0,$J19/2,$M19,TRUE))*$D19+($K19="Steady Growth")*(AND(BS$6&gt;=$F19,BS$6&lt;=$H19)*((BS$6-$F19+1)/($J19*($J19+1)/2)*$D19))+($K19="custom")*CustCF!BM19</f>
        <v>0</v>
      </c>
      <c r="BT19" s="135">
        <f>($K19="Bell Curve")*(_xlfn.NORM.DIST(AND(BT$6&gt;=$F19,BT$6&lt;=$H19)*(BT$6-$F19+1),$J19/2,$M19,TRUE)-_xlfn.NORM.DIST(AND(BT$6&gt;=$F19,BT$6&lt;=$H19)*(BS$6-$F19+1),$J19/2,$M19,TRUE))/(1-2*_xlfn.NORM.DIST(0,$J19/2,$M19,TRUE))*$D19+($K19="Steady Growth")*(AND(BT$6&gt;=$F19,BT$6&lt;=$H19)*((BT$6-$F19+1)/($J19*($J19+1)/2)*$D19))+($K19="custom")*CustCF!BN19</f>
        <v>0</v>
      </c>
      <c r="BU19" s="135">
        <f>($K19="Bell Curve")*(_xlfn.NORM.DIST(AND(BU$6&gt;=$F19,BU$6&lt;=$H19)*(BU$6-$F19+1),$J19/2,$M19,TRUE)-_xlfn.NORM.DIST(AND(BU$6&gt;=$F19,BU$6&lt;=$H19)*(BT$6-$F19+1),$J19/2,$M19,TRUE))/(1-2*_xlfn.NORM.DIST(0,$J19/2,$M19,TRUE))*$D19+($K19="Steady Growth")*(AND(BU$6&gt;=$F19,BU$6&lt;=$H19)*((BU$6-$F19+1)/($J19*($J19+1)/2)*$D19))+($K19="custom")*CustCF!BO19</f>
        <v>0</v>
      </c>
      <c r="BV19" s="135">
        <f>($K19="Bell Curve")*(_xlfn.NORM.DIST(AND(BV$6&gt;=$F19,BV$6&lt;=$H19)*(BV$6-$F19+1),$J19/2,$M19,TRUE)-_xlfn.NORM.DIST(AND(BV$6&gt;=$F19,BV$6&lt;=$H19)*(BU$6-$F19+1),$J19/2,$M19,TRUE))/(1-2*_xlfn.NORM.DIST(0,$J19/2,$M19,TRUE))*$D19+($K19="Steady Growth")*(AND(BV$6&gt;=$F19,BV$6&lt;=$H19)*((BV$6-$F19+1)/($J19*($J19+1)/2)*$D19))+($K19="custom")*CustCF!BP19</f>
        <v>0</v>
      </c>
      <c r="BW19" s="135">
        <f>($K19="Bell Curve")*(_xlfn.NORM.DIST(AND(BW$6&gt;=$F19,BW$6&lt;=$H19)*(BW$6-$F19+1),$J19/2,$M19,TRUE)-_xlfn.NORM.DIST(AND(BW$6&gt;=$F19,BW$6&lt;=$H19)*(BV$6-$F19+1),$J19/2,$M19,TRUE))/(1-2*_xlfn.NORM.DIST(0,$J19/2,$M19,TRUE))*$D19+($K19="Steady Growth")*(AND(BW$6&gt;=$F19,BW$6&lt;=$H19)*((BW$6-$F19+1)/($J19*($J19+1)/2)*$D19))+($K19="custom")*CustCF!BQ19</f>
        <v>0</v>
      </c>
      <c r="BX19" s="135">
        <f>($K19="Bell Curve")*(_xlfn.NORM.DIST(AND(BX$6&gt;=$F19,BX$6&lt;=$H19)*(BX$6-$F19+1),$J19/2,$M19,TRUE)-_xlfn.NORM.DIST(AND(BX$6&gt;=$F19,BX$6&lt;=$H19)*(BW$6-$F19+1),$J19/2,$M19,TRUE))/(1-2*_xlfn.NORM.DIST(0,$J19/2,$M19,TRUE))*$D19+($K19="Steady Growth")*(AND(BX$6&gt;=$F19,BX$6&lt;=$H19)*((BX$6-$F19+1)/($J19*($J19+1)/2)*$D19))+($K19="custom")*CustCF!BR19</f>
        <v>0</v>
      </c>
      <c r="BY19" s="135">
        <f>($K19="Bell Curve")*(_xlfn.NORM.DIST(AND(BY$6&gt;=$F19,BY$6&lt;=$H19)*(BY$6-$F19+1),$J19/2,$M19,TRUE)-_xlfn.NORM.DIST(AND(BY$6&gt;=$F19,BY$6&lt;=$H19)*(BX$6-$F19+1),$J19/2,$M19,TRUE))/(1-2*_xlfn.NORM.DIST(0,$J19/2,$M19,TRUE))*$D19+($K19="Steady Growth")*(AND(BY$6&gt;=$F19,BY$6&lt;=$H19)*((BY$6-$F19+1)/($J19*($J19+1)/2)*$D19))+($K19="custom")*CustCF!BS19</f>
        <v>0</v>
      </c>
      <c r="BZ19" s="135">
        <f>($K19="Bell Curve")*(_xlfn.NORM.DIST(AND(BZ$6&gt;=$F19,BZ$6&lt;=$H19)*(BZ$6-$F19+1),$J19/2,$M19,TRUE)-_xlfn.NORM.DIST(AND(BZ$6&gt;=$F19,BZ$6&lt;=$H19)*(BY$6-$F19+1),$J19/2,$M19,TRUE))/(1-2*_xlfn.NORM.DIST(0,$J19/2,$M19,TRUE))*$D19+($K19="Steady Growth")*(AND(BZ$6&gt;=$F19,BZ$6&lt;=$H19)*((BZ$6-$F19+1)/($J19*($J19+1)/2)*$D19))+($K19="custom")*CustCF!BT19</f>
        <v>0</v>
      </c>
      <c r="CA19" s="135">
        <f>($K19="Bell Curve")*(_xlfn.NORM.DIST(AND(CA$6&gt;=$F19,CA$6&lt;=$H19)*(CA$6-$F19+1),$J19/2,$M19,TRUE)-_xlfn.NORM.DIST(AND(CA$6&gt;=$F19,CA$6&lt;=$H19)*(BZ$6-$F19+1),$J19/2,$M19,TRUE))/(1-2*_xlfn.NORM.DIST(0,$J19/2,$M19,TRUE))*$D19+($K19="Steady Growth")*(AND(CA$6&gt;=$F19,CA$6&lt;=$H19)*((CA$6-$F19+1)/($J19*($J19+1)/2)*$D19))+($K19="custom")*CustCF!BU19</f>
        <v>0</v>
      </c>
      <c r="CB19" s="135">
        <f>($K19="Bell Curve")*(_xlfn.NORM.DIST(AND(CB$6&gt;=$F19,CB$6&lt;=$H19)*(CB$6-$F19+1),$J19/2,$M19,TRUE)-_xlfn.NORM.DIST(AND(CB$6&gt;=$F19,CB$6&lt;=$H19)*(CA$6-$F19+1),$J19/2,$M19,TRUE))/(1-2*_xlfn.NORM.DIST(0,$J19/2,$M19,TRUE))*$D19+($K19="Steady Growth")*(AND(CB$6&gt;=$F19,CB$6&lt;=$H19)*((CB$6-$F19+1)/($J19*($J19+1)/2)*$D19))+($K19="custom")*CustCF!BV19</f>
        <v>0</v>
      </c>
      <c r="CC19" s="135">
        <f>($K19="Bell Curve")*(_xlfn.NORM.DIST(AND(CC$6&gt;=$F19,CC$6&lt;=$H19)*(CC$6-$F19+1),$J19/2,$M19,TRUE)-_xlfn.NORM.DIST(AND(CC$6&gt;=$F19,CC$6&lt;=$H19)*(CB$6-$F19+1),$J19/2,$M19,TRUE))/(1-2*_xlfn.NORM.DIST(0,$J19/2,$M19,TRUE))*$D19+($K19="Steady Growth")*(AND(CC$6&gt;=$F19,CC$6&lt;=$H19)*((CC$6-$F19+1)/($J19*($J19+1)/2)*$D19))+($K19="custom")*CustCF!BW19</f>
        <v>0</v>
      </c>
      <c r="CD19" s="135">
        <f>($K19="Bell Curve")*(_xlfn.NORM.DIST(AND(CD$6&gt;=$F19,CD$6&lt;=$H19)*(CD$6-$F19+1),$J19/2,$M19,TRUE)-_xlfn.NORM.DIST(AND(CD$6&gt;=$F19,CD$6&lt;=$H19)*(CC$6-$F19+1),$J19/2,$M19,TRUE))/(1-2*_xlfn.NORM.DIST(0,$J19/2,$M19,TRUE))*$D19+($K19="Steady Growth")*(AND(CD$6&gt;=$F19,CD$6&lt;=$H19)*((CD$6-$F19+1)/($J19*($J19+1)/2)*$D19))+($K19="custom")*CustCF!BX19</f>
        <v>0</v>
      </c>
      <c r="CE19" s="135">
        <f>($K19="Bell Curve")*(_xlfn.NORM.DIST(AND(CE$6&gt;=$F19,CE$6&lt;=$H19)*(CE$6-$F19+1),$J19/2,$M19,TRUE)-_xlfn.NORM.DIST(AND(CE$6&gt;=$F19,CE$6&lt;=$H19)*(CD$6-$F19+1),$J19/2,$M19,TRUE))/(1-2*_xlfn.NORM.DIST(0,$J19/2,$M19,TRUE))*$D19+($K19="Steady Growth")*(AND(CE$6&gt;=$F19,CE$6&lt;=$H19)*((CE$6-$F19+1)/($J19*($J19+1)/2)*$D19))+($K19="custom")*CustCF!BY19</f>
        <v>0</v>
      </c>
      <c r="CF19" s="135">
        <f>($K19="Bell Curve")*(_xlfn.NORM.DIST(AND(CF$6&gt;=$F19,CF$6&lt;=$H19)*(CF$6-$F19+1),$J19/2,$M19,TRUE)-_xlfn.NORM.DIST(AND(CF$6&gt;=$F19,CF$6&lt;=$H19)*(CE$6-$F19+1),$J19/2,$M19,TRUE))/(1-2*_xlfn.NORM.DIST(0,$J19/2,$M19,TRUE))*$D19+($K19="Steady Growth")*(AND(CF$6&gt;=$F19,CF$6&lt;=$H19)*((CF$6-$F19+1)/($J19*($J19+1)/2)*$D19))+($K19="custom")*CustCF!BZ19</f>
        <v>0</v>
      </c>
      <c r="CG19" s="135">
        <f>($K19="Bell Curve")*(_xlfn.NORM.DIST(AND(CG$6&gt;=$F19,CG$6&lt;=$H19)*(CG$6-$F19+1),$J19/2,$M19,TRUE)-_xlfn.NORM.DIST(AND(CG$6&gt;=$F19,CG$6&lt;=$H19)*(CF$6-$F19+1),$J19/2,$M19,TRUE))/(1-2*_xlfn.NORM.DIST(0,$J19/2,$M19,TRUE))*$D19+($K19="Steady Growth")*(AND(CG$6&gt;=$F19,CG$6&lt;=$H19)*((CG$6-$F19+1)/($J19*($J19+1)/2)*$D19))+($K19="custom")*CustCF!CA19</f>
        <v>0</v>
      </c>
      <c r="CH19" s="135">
        <f>($K19="Bell Curve")*(_xlfn.NORM.DIST(AND(CH$6&gt;=$F19,CH$6&lt;=$H19)*(CH$6-$F19+1),$J19/2,$M19,TRUE)-_xlfn.NORM.DIST(AND(CH$6&gt;=$F19,CH$6&lt;=$H19)*(CG$6-$F19+1),$J19/2,$M19,TRUE))/(1-2*_xlfn.NORM.DIST(0,$J19/2,$M19,TRUE))*$D19+($K19="Steady Growth")*(AND(CH$6&gt;=$F19,CH$6&lt;=$H19)*((CH$6-$F19+1)/($J19*($J19+1)/2)*$D19))+($K19="custom")*CustCF!CB19</f>
        <v>0</v>
      </c>
      <c r="CI19" s="135">
        <f>($K19="Bell Curve")*(_xlfn.NORM.DIST(AND(CI$6&gt;=$F19,CI$6&lt;=$H19)*(CI$6-$F19+1),$J19/2,$M19,TRUE)-_xlfn.NORM.DIST(AND(CI$6&gt;=$F19,CI$6&lt;=$H19)*(CH$6-$F19+1),$J19/2,$M19,TRUE))/(1-2*_xlfn.NORM.DIST(0,$J19/2,$M19,TRUE))*$D19+($K19="Steady Growth")*(AND(CI$6&gt;=$F19,CI$6&lt;=$H19)*((CI$6-$F19+1)/($J19*($J19+1)/2)*$D19))+($K19="custom")*CustCF!CC19</f>
        <v>0</v>
      </c>
      <c r="CJ19" s="135">
        <f>($K19="Bell Curve")*(_xlfn.NORM.DIST(AND(CJ$6&gt;=$F19,CJ$6&lt;=$H19)*(CJ$6-$F19+1),$J19/2,$M19,TRUE)-_xlfn.NORM.DIST(AND(CJ$6&gt;=$F19,CJ$6&lt;=$H19)*(CI$6-$F19+1),$J19/2,$M19,TRUE))/(1-2*_xlfn.NORM.DIST(0,$J19/2,$M19,TRUE))*$D19+($K19="Steady Growth")*(AND(CJ$6&gt;=$F19,CJ$6&lt;=$H19)*((CJ$6-$F19+1)/($J19*($J19+1)/2)*$D19))+($K19="custom")*CustCF!CD19</f>
        <v>0</v>
      </c>
      <c r="CK19" s="135">
        <f>($K19="Bell Curve")*(_xlfn.NORM.DIST(AND(CK$6&gt;=$F19,CK$6&lt;=$H19)*(CK$6-$F19+1),$J19/2,$M19,TRUE)-_xlfn.NORM.DIST(AND(CK$6&gt;=$F19,CK$6&lt;=$H19)*(CJ$6-$F19+1),$J19/2,$M19,TRUE))/(1-2*_xlfn.NORM.DIST(0,$J19/2,$M19,TRUE))*$D19+($K19="Steady Growth")*(AND(CK$6&gt;=$F19,CK$6&lt;=$H19)*((CK$6-$F19+1)/($J19*($J19+1)/2)*$D19))+($K19="custom")*CustCF!CE19</f>
        <v>0</v>
      </c>
      <c r="CL19" s="135">
        <f>($K19="Bell Curve")*(_xlfn.NORM.DIST(AND(CL$6&gt;=$F19,CL$6&lt;=$H19)*(CL$6-$F19+1),$J19/2,$M19,TRUE)-_xlfn.NORM.DIST(AND(CL$6&gt;=$F19,CL$6&lt;=$H19)*(CK$6-$F19+1),$J19/2,$M19,TRUE))/(1-2*_xlfn.NORM.DIST(0,$J19/2,$M19,TRUE))*$D19+($K19="Steady Growth")*(AND(CL$6&gt;=$F19,CL$6&lt;=$H19)*((CL$6-$F19+1)/($J19*($J19+1)/2)*$D19))+($K19="custom")*CustCF!CF19</f>
        <v>0</v>
      </c>
      <c r="CM19" s="135">
        <f>($K19="Bell Curve")*(_xlfn.NORM.DIST(AND(CM$6&gt;=$F19,CM$6&lt;=$H19)*(CM$6-$F19+1),$J19/2,$M19,TRUE)-_xlfn.NORM.DIST(AND(CM$6&gt;=$F19,CM$6&lt;=$H19)*(CL$6-$F19+1),$J19/2,$M19,TRUE))/(1-2*_xlfn.NORM.DIST(0,$J19/2,$M19,TRUE))*$D19+($K19="Steady Growth")*(AND(CM$6&gt;=$F19,CM$6&lt;=$H19)*((CM$6-$F19+1)/($J19*($J19+1)/2)*$D19))+($K19="custom")*CustCF!CG19</f>
        <v>0</v>
      </c>
      <c r="CN19" s="135">
        <f>($K19="Bell Curve")*(_xlfn.NORM.DIST(AND(CN$6&gt;=$F19,CN$6&lt;=$H19)*(CN$6-$F19+1),$J19/2,$M19,TRUE)-_xlfn.NORM.DIST(AND(CN$6&gt;=$F19,CN$6&lt;=$H19)*(CM$6-$F19+1),$J19/2,$M19,TRUE))/(1-2*_xlfn.NORM.DIST(0,$J19/2,$M19,TRUE))*$D19+($K19="Steady Growth")*(AND(CN$6&gt;=$F19,CN$6&lt;=$H19)*((CN$6-$F19+1)/($J19*($J19+1)/2)*$D19))+($K19="custom")*CustCF!CH19</f>
        <v>0</v>
      </c>
      <c r="CO19" s="135">
        <f>($K19="Bell Curve")*(_xlfn.NORM.DIST(AND(CO$6&gt;=$F19,CO$6&lt;=$H19)*(CO$6-$F19+1),$J19/2,$M19,TRUE)-_xlfn.NORM.DIST(AND(CO$6&gt;=$F19,CO$6&lt;=$H19)*(CN$6-$F19+1),$J19/2,$M19,TRUE))/(1-2*_xlfn.NORM.DIST(0,$J19/2,$M19,TRUE))*$D19+($K19="Steady Growth")*(AND(CO$6&gt;=$F19,CO$6&lt;=$H19)*((CO$6-$F19+1)/($J19*($J19+1)/2)*$D19))+($K19="custom")*CustCF!CI19</f>
        <v>0</v>
      </c>
      <c r="CP19" s="135">
        <f>($K19="Bell Curve")*(_xlfn.NORM.DIST(AND(CP$6&gt;=$F19,CP$6&lt;=$H19)*(CP$6-$F19+1),$J19/2,$M19,TRUE)-_xlfn.NORM.DIST(AND(CP$6&gt;=$F19,CP$6&lt;=$H19)*(CO$6-$F19+1),$J19/2,$M19,TRUE))/(1-2*_xlfn.NORM.DIST(0,$J19/2,$M19,TRUE))*$D19+($K19="Steady Growth")*(AND(CP$6&gt;=$F19,CP$6&lt;=$H19)*((CP$6-$F19+1)/($J19*($J19+1)/2)*$D19))+($K19="custom")*CustCF!CJ19</f>
        <v>0</v>
      </c>
      <c r="CQ19" s="135">
        <f>($K19="Bell Curve")*(_xlfn.NORM.DIST(AND(CQ$6&gt;=$F19,CQ$6&lt;=$H19)*(CQ$6-$F19+1),$J19/2,$M19,TRUE)-_xlfn.NORM.DIST(AND(CQ$6&gt;=$F19,CQ$6&lt;=$H19)*(CP$6-$F19+1),$J19/2,$M19,TRUE))/(1-2*_xlfn.NORM.DIST(0,$J19/2,$M19,TRUE))*$D19+($K19="Steady Growth")*(AND(CQ$6&gt;=$F19,CQ$6&lt;=$H19)*((CQ$6-$F19+1)/($J19*($J19+1)/2)*$D19))+($K19="custom")*CustCF!CK19</f>
        <v>0</v>
      </c>
      <c r="CR19" s="135">
        <f>($K19="Bell Curve")*(_xlfn.NORM.DIST(AND(CR$6&gt;=$F19,CR$6&lt;=$H19)*(CR$6-$F19+1),$J19/2,$M19,TRUE)-_xlfn.NORM.DIST(AND(CR$6&gt;=$F19,CR$6&lt;=$H19)*(CQ$6-$F19+1),$J19/2,$M19,TRUE))/(1-2*_xlfn.NORM.DIST(0,$J19/2,$M19,TRUE))*$D19+($K19="Steady Growth")*(AND(CR$6&gt;=$F19,CR$6&lt;=$H19)*((CR$6-$F19+1)/($J19*($J19+1)/2)*$D19))+($K19="custom")*CustCF!CL19</f>
        <v>0</v>
      </c>
      <c r="CS19" s="135">
        <f>($K19="Bell Curve")*(_xlfn.NORM.DIST(AND(CS$6&gt;=$F19,CS$6&lt;=$H19)*(CS$6-$F19+1),$J19/2,$M19,TRUE)-_xlfn.NORM.DIST(AND(CS$6&gt;=$F19,CS$6&lt;=$H19)*(CR$6-$F19+1),$J19/2,$M19,TRUE))/(1-2*_xlfn.NORM.DIST(0,$J19/2,$M19,TRUE))*$D19+($K19="Steady Growth")*(AND(CS$6&gt;=$F19,CS$6&lt;=$H19)*((CS$6-$F19+1)/($J19*($J19+1)/2)*$D19))+($K19="custom")*CustCF!CM19</f>
        <v>0</v>
      </c>
      <c r="CT19" s="135">
        <f>($K19="Bell Curve")*(_xlfn.NORM.DIST(AND(CT$6&gt;=$F19,CT$6&lt;=$H19)*(CT$6-$F19+1),$J19/2,$M19,TRUE)-_xlfn.NORM.DIST(AND(CT$6&gt;=$F19,CT$6&lt;=$H19)*(CS$6-$F19+1),$J19/2,$M19,TRUE))/(1-2*_xlfn.NORM.DIST(0,$J19/2,$M19,TRUE))*$D19+($K19="Steady Growth")*(AND(CT$6&gt;=$F19,CT$6&lt;=$H19)*((CT$6-$F19+1)/($J19*($J19+1)/2)*$D19))+($K19="custom")*CustCF!CN19</f>
        <v>0</v>
      </c>
      <c r="CU19" s="135">
        <f>($K19="Bell Curve")*(_xlfn.NORM.DIST(AND(CU$6&gt;=$F19,CU$6&lt;=$H19)*(CU$6-$F19+1),$J19/2,$M19,TRUE)-_xlfn.NORM.DIST(AND(CU$6&gt;=$F19,CU$6&lt;=$H19)*(CT$6-$F19+1),$J19/2,$M19,TRUE))/(1-2*_xlfn.NORM.DIST(0,$J19/2,$M19,TRUE))*$D19+($K19="Steady Growth")*(AND(CU$6&gt;=$F19,CU$6&lt;=$H19)*((CU$6-$F19+1)/($J19*($J19+1)/2)*$D19))+($K19="custom")*CustCF!CO19</f>
        <v>0</v>
      </c>
      <c r="CV19" s="135">
        <f>($K19="Bell Curve")*(_xlfn.NORM.DIST(AND(CV$6&gt;=$F19,CV$6&lt;=$H19)*(CV$6-$F19+1),$J19/2,$M19,TRUE)-_xlfn.NORM.DIST(AND(CV$6&gt;=$F19,CV$6&lt;=$H19)*(CU$6-$F19+1),$J19/2,$M19,TRUE))/(1-2*_xlfn.NORM.DIST(0,$J19/2,$M19,TRUE))*$D19+($K19="Steady Growth")*(AND(CV$6&gt;=$F19,CV$6&lt;=$H19)*((CV$6-$F19+1)/($J19*($J19+1)/2)*$D19))+($K19="custom")*CustCF!CP19</f>
        <v>0</v>
      </c>
      <c r="CW19" s="135">
        <f>($K19="Bell Curve")*(_xlfn.NORM.DIST(AND(CW$6&gt;=$F19,CW$6&lt;=$H19)*(CW$6-$F19+1),$J19/2,$M19,TRUE)-_xlfn.NORM.DIST(AND(CW$6&gt;=$F19,CW$6&lt;=$H19)*(CV$6-$F19+1),$J19/2,$M19,TRUE))/(1-2*_xlfn.NORM.DIST(0,$J19/2,$M19,TRUE))*$D19+($K19="Steady Growth")*(AND(CW$6&gt;=$F19,CW$6&lt;=$H19)*((CW$6-$F19+1)/($J19*($J19+1)/2)*$D19))+($K19="custom")*CustCF!CQ19</f>
        <v>0</v>
      </c>
      <c r="CX19" s="135">
        <f>($K19="Bell Curve")*(_xlfn.NORM.DIST(AND(CX$6&gt;=$F19,CX$6&lt;=$H19)*(CX$6-$F19+1),$J19/2,$M19,TRUE)-_xlfn.NORM.DIST(AND(CX$6&gt;=$F19,CX$6&lt;=$H19)*(CW$6-$F19+1),$J19/2,$M19,TRUE))/(1-2*_xlfn.NORM.DIST(0,$J19/2,$M19,TRUE))*$D19+($K19="Steady Growth")*(AND(CX$6&gt;=$F19,CX$6&lt;=$H19)*((CX$6-$F19+1)/($J19*($J19+1)/2)*$D19))+($K19="custom")*CustCF!CR19</f>
        <v>0</v>
      </c>
      <c r="CY19" s="135">
        <f>($K19="Bell Curve")*(_xlfn.NORM.DIST(AND(CY$6&gt;=$F19,CY$6&lt;=$H19)*(CY$6-$F19+1),$J19/2,$M19,TRUE)-_xlfn.NORM.DIST(AND(CY$6&gt;=$F19,CY$6&lt;=$H19)*(CX$6-$F19+1),$J19/2,$M19,TRUE))/(1-2*_xlfn.NORM.DIST(0,$J19/2,$M19,TRUE))*$D19+($K19="Steady Growth")*(AND(CY$6&gt;=$F19,CY$6&lt;=$H19)*((CY$6-$F19+1)/($J19*($J19+1)/2)*$D19))+($K19="custom")*CustCF!CS19</f>
        <v>0</v>
      </c>
      <c r="CZ19" s="135">
        <f>($K19="Bell Curve")*(_xlfn.NORM.DIST(AND(CZ$6&gt;=$F19,CZ$6&lt;=$H19)*(CZ$6-$F19+1),$J19/2,$M19,TRUE)-_xlfn.NORM.DIST(AND(CZ$6&gt;=$F19,CZ$6&lt;=$H19)*(CY$6-$F19+1),$J19/2,$M19,TRUE))/(1-2*_xlfn.NORM.DIST(0,$J19/2,$M19,TRUE))*$D19+($K19="Steady Growth")*(AND(CZ$6&gt;=$F19,CZ$6&lt;=$H19)*((CZ$6-$F19+1)/($J19*($J19+1)/2)*$D19))+($K19="custom")*CustCF!CT19</f>
        <v>0</v>
      </c>
      <c r="DA19" s="135">
        <f>($K19="Bell Curve")*(_xlfn.NORM.DIST(AND(DA$6&gt;=$F19,DA$6&lt;=$H19)*(DA$6-$F19+1),$J19/2,$M19,TRUE)-_xlfn.NORM.DIST(AND(DA$6&gt;=$F19,DA$6&lt;=$H19)*(CZ$6-$F19+1),$J19/2,$M19,TRUE))/(1-2*_xlfn.NORM.DIST(0,$J19/2,$M19,TRUE))*$D19+($K19="Steady Growth")*(AND(DA$6&gt;=$F19,DA$6&lt;=$H19)*((DA$6-$F19+1)/($J19*($J19+1)/2)*$D19))+($K19="custom")*CustCF!CU19</f>
        <v>0</v>
      </c>
      <c r="DB19" s="135">
        <f>($K19="Bell Curve")*(_xlfn.NORM.DIST(AND(DB$6&gt;=$F19,DB$6&lt;=$H19)*(DB$6-$F19+1),$J19/2,$M19,TRUE)-_xlfn.NORM.DIST(AND(DB$6&gt;=$F19,DB$6&lt;=$H19)*(DA$6-$F19+1),$J19/2,$M19,TRUE))/(1-2*_xlfn.NORM.DIST(0,$J19/2,$M19,TRUE))*$D19+($K19="Steady Growth")*(AND(DB$6&gt;=$F19,DB$6&lt;=$H19)*((DB$6-$F19+1)/($J19*($J19+1)/2)*$D19))+($K19="custom")*CustCF!CV19</f>
        <v>0</v>
      </c>
      <c r="DC19" s="135">
        <f>($K19="Bell Curve")*(_xlfn.NORM.DIST(AND(DC$6&gt;=$F19,DC$6&lt;=$H19)*(DC$6-$F19+1),$J19/2,$M19,TRUE)-_xlfn.NORM.DIST(AND(DC$6&gt;=$F19,DC$6&lt;=$H19)*(DB$6-$F19+1),$J19/2,$M19,TRUE))/(1-2*_xlfn.NORM.DIST(0,$J19/2,$M19,TRUE))*$D19+($K19="Steady Growth")*(AND(DC$6&gt;=$F19,DC$6&lt;=$H19)*((DC$6-$F19+1)/($J19*($J19+1)/2)*$D19))+($K19="custom")*CustCF!CW19</f>
        <v>0</v>
      </c>
      <c r="DD19" s="135">
        <f>($K19="Bell Curve")*(_xlfn.NORM.DIST(AND(DD$6&gt;=$F19,DD$6&lt;=$H19)*(DD$6-$F19+1),$J19/2,$M19,TRUE)-_xlfn.NORM.DIST(AND(DD$6&gt;=$F19,DD$6&lt;=$H19)*(DC$6-$F19+1),$J19/2,$M19,TRUE))/(1-2*_xlfn.NORM.DIST(0,$J19/2,$M19,TRUE))*$D19+($K19="Steady Growth")*(AND(DD$6&gt;=$F19,DD$6&lt;=$H19)*((DD$6-$F19+1)/($J19*($J19+1)/2)*$D19))+($K19="custom")*CustCF!CX19</f>
        <v>0</v>
      </c>
      <c r="DE19" s="135">
        <f>($K19="Bell Curve")*(_xlfn.NORM.DIST(AND(DE$6&gt;=$F19,DE$6&lt;=$H19)*(DE$6-$F19+1),$J19/2,$M19,TRUE)-_xlfn.NORM.DIST(AND(DE$6&gt;=$F19,DE$6&lt;=$H19)*(DD$6-$F19+1),$J19/2,$M19,TRUE))/(1-2*_xlfn.NORM.DIST(0,$J19/2,$M19,TRUE))*$D19+($K19="Steady Growth")*(AND(DE$6&gt;=$F19,DE$6&lt;=$H19)*((DE$6-$F19+1)/($J19*($J19+1)/2)*$D19))+($K19="custom")*CustCF!CY19</f>
        <v>0</v>
      </c>
      <c r="DF19" s="135">
        <f>($K19="Bell Curve")*(_xlfn.NORM.DIST(AND(DF$6&gt;=$F19,DF$6&lt;=$H19)*(DF$6-$F19+1),$J19/2,$M19,TRUE)-_xlfn.NORM.DIST(AND(DF$6&gt;=$F19,DF$6&lt;=$H19)*(DE$6-$F19+1),$J19/2,$M19,TRUE))/(1-2*_xlfn.NORM.DIST(0,$J19/2,$M19,TRUE))*$D19+($K19="Steady Growth")*(AND(DF$6&gt;=$F19,DF$6&lt;=$H19)*((DF$6-$F19+1)/($J19*($J19+1)/2)*$D19))+($K19="custom")*CustCF!CZ19</f>
        <v>0</v>
      </c>
      <c r="DG19" s="135">
        <f>($K19="Bell Curve")*(_xlfn.NORM.DIST(AND(DG$6&gt;=$F19,DG$6&lt;=$H19)*(DG$6-$F19+1),$J19/2,$M19,TRUE)-_xlfn.NORM.DIST(AND(DG$6&gt;=$F19,DG$6&lt;=$H19)*(DF$6-$F19+1),$J19/2,$M19,TRUE))/(1-2*_xlfn.NORM.DIST(0,$J19/2,$M19,TRUE))*$D19+($K19="Steady Growth")*(AND(DG$6&gt;=$F19,DG$6&lt;=$H19)*((DG$6-$F19+1)/($J19*($J19+1)/2)*$D19))+($K19="custom")*CustCF!DA19</f>
        <v>0</v>
      </c>
      <c r="DH19" s="135">
        <f>($K19="Bell Curve")*(_xlfn.NORM.DIST(AND(DH$6&gt;=$F19,DH$6&lt;=$H19)*(DH$6-$F19+1),$J19/2,$M19,TRUE)-_xlfn.NORM.DIST(AND(DH$6&gt;=$F19,DH$6&lt;=$H19)*(DG$6-$F19+1),$J19/2,$M19,TRUE))/(1-2*_xlfn.NORM.DIST(0,$J19/2,$M19,TRUE))*$D19+($K19="Steady Growth")*(AND(DH$6&gt;=$F19,DH$6&lt;=$H19)*((DH$6-$F19+1)/($J19*($J19+1)/2)*$D19))+($K19="custom")*CustCF!DB19</f>
        <v>0</v>
      </c>
      <c r="DI19" s="135">
        <f>($K19="Bell Curve")*(_xlfn.NORM.DIST(AND(DI$6&gt;=$F19,DI$6&lt;=$H19)*(DI$6-$F19+1),$J19/2,$M19,TRUE)-_xlfn.NORM.DIST(AND(DI$6&gt;=$F19,DI$6&lt;=$H19)*(DH$6-$F19+1),$J19/2,$M19,TRUE))/(1-2*_xlfn.NORM.DIST(0,$J19/2,$M19,TRUE))*$D19+($K19="Steady Growth")*(AND(DI$6&gt;=$F19,DI$6&lt;=$H19)*((DI$6-$F19+1)/($J19*($J19+1)/2)*$D19))+($K19="custom")*CustCF!DC19</f>
        <v>0</v>
      </c>
      <c r="DJ19" s="135">
        <f>($K19="Bell Curve")*(_xlfn.NORM.DIST(AND(DJ$6&gt;=$F19,DJ$6&lt;=$H19)*(DJ$6-$F19+1),$J19/2,$M19,TRUE)-_xlfn.NORM.DIST(AND(DJ$6&gt;=$F19,DJ$6&lt;=$H19)*(DI$6-$F19+1),$J19/2,$M19,TRUE))/(1-2*_xlfn.NORM.DIST(0,$J19/2,$M19,TRUE))*$D19+($K19="Steady Growth")*(AND(DJ$6&gt;=$F19,DJ$6&lt;=$H19)*((DJ$6-$F19+1)/($J19*($J19+1)/2)*$D19))+($K19="custom")*CustCF!DD19</f>
        <v>0</v>
      </c>
      <c r="DK19" s="135">
        <f>($K19="Bell Curve")*(_xlfn.NORM.DIST(AND(DK$6&gt;=$F19,DK$6&lt;=$H19)*(DK$6-$F19+1),$J19/2,$M19,TRUE)-_xlfn.NORM.DIST(AND(DK$6&gt;=$F19,DK$6&lt;=$H19)*(DJ$6-$F19+1),$J19/2,$M19,TRUE))/(1-2*_xlfn.NORM.DIST(0,$J19/2,$M19,TRUE))*$D19+($K19="Steady Growth")*(AND(DK$6&gt;=$F19,DK$6&lt;=$H19)*((DK$6-$F19+1)/($J19*($J19+1)/2)*$D19))+($K19="custom")*CustCF!DE19</f>
        <v>0</v>
      </c>
      <c r="DL19" s="135">
        <f>($K19="Bell Curve")*(_xlfn.NORM.DIST(AND(DL$6&gt;=$F19,DL$6&lt;=$H19)*(DL$6-$F19+1),$J19/2,$M19,TRUE)-_xlfn.NORM.DIST(AND(DL$6&gt;=$F19,DL$6&lt;=$H19)*(DK$6-$F19+1),$J19/2,$M19,TRUE))/(1-2*_xlfn.NORM.DIST(0,$J19/2,$M19,TRUE))*$D19+($K19="Steady Growth")*(AND(DL$6&gt;=$F19,DL$6&lt;=$H19)*((DL$6-$F19+1)/($J19*($J19+1)/2)*$D19))+($K19="custom")*CustCF!DF19</f>
        <v>0</v>
      </c>
      <c r="DM19" s="135">
        <f>($K19="Bell Curve")*(_xlfn.NORM.DIST(AND(DM$6&gt;=$F19,DM$6&lt;=$H19)*(DM$6-$F19+1),$J19/2,$M19,TRUE)-_xlfn.NORM.DIST(AND(DM$6&gt;=$F19,DM$6&lt;=$H19)*(DL$6-$F19+1),$J19/2,$M19,TRUE))/(1-2*_xlfn.NORM.DIST(0,$J19/2,$M19,TRUE))*$D19+($K19="Steady Growth")*(AND(DM$6&gt;=$F19,DM$6&lt;=$H19)*((DM$6-$F19+1)/($J19*($J19+1)/2)*$D19))+($K19="custom")*CustCF!DG19</f>
        <v>0</v>
      </c>
      <c r="DN19" s="135">
        <f>($K19="Bell Curve")*(_xlfn.NORM.DIST(AND(DN$6&gt;=$F19,DN$6&lt;=$H19)*(DN$6-$F19+1),$J19/2,$M19,TRUE)-_xlfn.NORM.DIST(AND(DN$6&gt;=$F19,DN$6&lt;=$H19)*(DM$6-$F19+1),$J19/2,$M19,TRUE))/(1-2*_xlfn.NORM.DIST(0,$J19/2,$M19,TRUE))*$D19+($K19="Steady Growth")*(AND(DN$6&gt;=$F19,DN$6&lt;=$H19)*((DN$6-$F19+1)/($J19*($J19+1)/2)*$D19))+($K19="custom")*CustCF!DH19</f>
        <v>0</v>
      </c>
      <c r="DO19" s="135">
        <f>($K19="Bell Curve")*(_xlfn.NORM.DIST(AND(DO$6&gt;=$F19,DO$6&lt;=$H19)*(DO$6-$F19+1),$J19/2,$M19,TRUE)-_xlfn.NORM.DIST(AND(DO$6&gt;=$F19,DO$6&lt;=$H19)*(DN$6-$F19+1),$J19/2,$M19,TRUE))/(1-2*_xlfn.NORM.DIST(0,$J19/2,$M19,TRUE))*$D19+($K19="Steady Growth")*(AND(DO$6&gt;=$F19,DO$6&lt;=$H19)*((DO$6-$F19+1)/($J19*($J19+1)/2)*$D19))+($K19="custom")*CustCF!DI19</f>
        <v>0</v>
      </c>
      <c r="DP19" s="135">
        <f>($K19="Bell Curve")*(_xlfn.NORM.DIST(AND(DP$6&gt;=$F19,DP$6&lt;=$H19)*(DP$6-$F19+1),$J19/2,$M19,TRUE)-_xlfn.NORM.DIST(AND(DP$6&gt;=$F19,DP$6&lt;=$H19)*(DO$6-$F19+1),$J19/2,$M19,TRUE))/(1-2*_xlfn.NORM.DIST(0,$J19/2,$M19,TRUE))*$D19+($K19="Steady Growth")*(AND(DP$6&gt;=$F19,DP$6&lt;=$H19)*((DP$6-$F19+1)/($J19*($J19+1)/2)*$D19))+($K19="custom")*CustCF!DJ19</f>
        <v>0</v>
      </c>
      <c r="DQ19" s="135">
        <f>($K19="Bell Curve")*(_xlfn.NORM.DIST(AND(DQ$6&gt;=$F19,DQ$6&lt;=$H19)*(DQ$6-$F19+1),$J19/2,$M19,TRUE)-_xlfn.NORM.DIST(AND(DQ$6&gt;=$F19,DQ$6&lt;=$H19)*(DP$6-$F19+1),$J19/2,$M19,TRUE))/(1-2*_xlfn.NORM.DIST(0,$J19/2,$M19,TRUE))*$D19+($K19="Steady Growth")*(AND(DQ$6&gt;=$F19,DQ$6&lt;=$H19)*((DQ$6-$F19+1)/($J19*($J19+1)/2)*$D19))+($K19="custom")*CustCF!DK19</f>
        <v>0</v>
      </c>
      <c r="DR19" s="135">
        <f>($K19="Bell Curve")*(_xlfn.NORM.DIST(AND(DR$6&gt;=$F19,DR$6&lt;=$H19)*(DR$6-$F19+1),$J19/2,$M19,TRUE)-_xlfn.NORM.DIST(AND(DR$6&gt;=$F19,DR$6&lt;=$H19)*(DQ$6-$F19+1),$J19/2,$M19,TRUE))/(1-2*_xlfn.NORM.DIST(0,$J19/2,$M19,TRUE))*$D19+($K19="Steady Growth")*(AND(DR$6&gt;=$F19,DR$6&lt;=$H19)*((DR$6-$F19+1)/($J19*($J19+1)/2)*$D19))+($K19="custom")*CustCF!DL19</f>
        <v>0</v>
      </c>
      <c r="DS19" s="135">
        <f>($K19="Bell Curve")*(_xlfn.NORM.DIST(AND(DS$6&gt;=$F19,DS$6&lt;=$H19)*(DS$6-$F19+1),$J19/2,$M19,TRUE)-_xlfn.NORM.DIST(AND(DS$6&gt;=$F19,DS$6&lt;=$H19)*(DR$6-$F19+1),$J19/2,$M19,TRUE))/(1-2*_xlfn.NORM.DIST(0,$J19/2,$M19,TRUE))*$D19+($K19="Steady Growth")*(AND(DS$6&gt;=$F19,DS$6&lt;=$H19)*((DS$6-$F19+1)/($J19*($J19+1)/2)*$D19))+($K19="custom")*CustCF!DM19</f>
        <v>0</v>
      </c>
      <c r="DT19" s="135">
        <f>($K19="Bell Curve")*(_xlfn.NORM.DIST(AND(DT$6&gt;=$F19,DT$6&lt;=$H19)*(DT$6-$F19+1),$J19/2,$M19,TRUE)-_xlfn.NORM.DIST(AND(DT$6&gt;=$F19,DT$6&lt;=$H19)*(DS$6-$F19+1),$J19/2,$M19,TRUE))/(1-2*_xlfn.NORM.DIST(0,$J19/2,$M19,TRUE))*$D19+($K19="Steady Growth")*(AND(DT$6&gt;=$F19,DT$6&lt;=$H19)*((DT$6-$F19+1)/($J19*($J19+1)/2)*$D19))+($K19="custom")*CustCF!DN19</f>
        <v>0</v>
      </c>
      <c r="DU19" s="135">
        <f>($K19="Bell Curve")*(_xlfn.NORM.DIST(AND(DU$6&gt;=$F19,DU$6&lt;=$H19)*(DU$6-$F19+1),$J19/2,$M19,TRUE)-_xlfn.NORM.DIST(AND(DU$6&gt;=$F19,DU$6&lt;=$H19)*(DT$6-$F19+1),$J19/2,$M19,TRUE))/(1-2*_xlfn.NORM.DIST(0,$J19/2,$M19,TRUE))*$D19+($K19="Steady Growth")*(AND(DU$6&gt;=$F19,DU$6&lt;=$H19)*((DU$6-$F19+1)/($J19*($J19+1)/2)*$D19))+($K19="custom")*CustCF!DO19</f>
        <v>0</v>
      </c>
      <c r="DV19" s="135">
        <f>($K19="Bell Curve")*(_xlfn.NORM.DIST(AND(DV$6&gt;=$F19,DV$6&lt;=$H19)*(DV$6-$F19+1),$J19/2,$M19,TRUE)-_xlfn.NORM.DIST(AND(DV$6&gt;=$F19,DV$6&lt;=$H19)*(DU$6-$F19+1),$J19/2,$M19,TRUE))/(1-2*_xlfn.NORM.DIST(0,$J19/2,$M19,TRUE))*$D19+($K19="Steady Growth")*(AND(DV$6&gt;=$F19,DV$6&lt;=$H19)*((DV$6-$F19+1)/($J19*($J19+1)/2)*$D19))+($K19="custom")*CustCF!DP19</f>
        <v>0</v>
      </c>
      <c r="DW19" s="135">
        <f>($K19="Bell Curve")*(_xlfn.NORM.DIST(AND(DW$6&gt;=$F19,DW$6&lt;=$H19)*(DW$6-$F19+1),$J19/2,$M19,TRUE)-_xlfn.NORM.DIST(AND(DW$6&gt;=$F19,DW$6&lt;=$H19)*(DV$6-$F19+1),$J19/2,$M19,TRUE))/(1-2*_xlfn.NORM.DIST(0,$J19/2,$M19,TRUE))*$D19+($K19="Steady Growth")*(AND(DW$6&gt;=$F19,DW$6&lt;=$H19)*((DW$6-$F19+1)/($J19*($J19+1)/2)*$D19))+($K19="custom")*CustCF!DQ19</f>
        <v>0</v>
      </c>
      <c r="DX19" s="135">
        <f>($K19="Bell Curve")*(_xlfn.NORM.DIST(AND(DX$6&gt;=$F19,DX$6&lt;=$H19)*(DX$6-$F19+1),$J19/2,$M19,TRUE)-_xlfn.NORM.DIST(AND(DX$6&gt;=$F19,DX$6&lt;=$H19)*(DW$6-$F19+1),$J19/2,$M19,TRUE))/(1-2*_xlfn.NORM.DIST(0,$J19/2,$M19,TRUE))*$D19+($K19="Steady Growth")*(AND(DX$6&gt;=$F19,DX$6&lt;=$H19)*((DX$6-$F19+1)/($J19*($J19+1)/2)*$D19))+($K19="custom")*CustCF!DR19</f>
        <v>0</v>
      </c>
      <c r="DY19" s="135">
        <f>($K19="Bell Curve")*(_xlfn.NORM.DIST(AND(DY$6&gt;=$F19,DY$6&lt;=$H19)*(DY$6-$F19+1),$J19/2,$M19,TRUE)-_xlfn.NORM.DIST(AND(DY$6&gt;=$F19,DY$6&lt;=$H19)*(DX$6-$F19+1),$J19/2,$M19,TRUE))/(1-2*_xlfn.NORM.DIST(0,$J19/2,$M19,TRUE))*$D19+($K19="Steady Growth")*(AND(DY$6&gt;=$F19,DY$6&lt;=$H19)*((DY$6-$F19+1)/($J19*($J19+1)/2)*$D19))+($K19="custom")*CustCF!DS19</f>
        <v>0</v>
      </c>
      <c r="DZ19" s="135">
        <f>($K19="Bell Curve")*(_xlfn.NORM.DIST(AND(DZ$6&gt;=$F19,DZ$6&lt;=$H19)*(DZ$6-$F19+1),$J19/2,$M19,TRUE)-_xlfn.NORM.DIST(AND(DZ$6&gt;=$F19,DZ$6&lt;=$H19)*(DY$6-$F19+1),$J19/2,$M19,TRUE))/(1-2*_xlfn.NORM.DIST(0,$J19/2,$M19,TRUE))*$D19+($K19="Steady Growth")*(AND(DZ$6&gt;=$F19,DZ$6&lt;=$H19)*((DZ$6-$F19+1)/($J19*($J19+1)/2)*$D19))+($K19="custom")*CustCF!DT19</f>
        <v>0</v>
      </c>
      <c r="EA19" s="135">
        <f>($K19="Bell Curve")*(_xlfn.NORM.DIST(AND(EA$6&gt;=$F19,EA$6&lt;=$H19)*(EA$6-$F19+1),$J19/2,$M19,TRUE)-_xlfn.NORM.DIST(AND(EA$6&gt;=$F19,EA$6&lt;=$H19)*(DZ$6-$F19+1),$J19/2,$M19,TRUE))/(1-2*_xlfn.NORM.DIST(0,$J19/2,$M19,TRUE))*$D19+($K19="Steady Growth")*(AND(EA$6&gt;=$F19,EA$6&lt;=$H19)*((EA$6-$F19+1)/($J19*($J19+1)/2)*$D19))+($K19="custom")*CustCF!DU19</f>
        <v>0</v>
      </c>
      <c r="EB19" s="135">
        <f>($K19="Bell Curve")*(_xlfn.NORM.DIST(AND(EB$6&gt;=$F19,EB$6&lt;=$H19)*(EB$6-$F19+1),$J19/2,$M19,TRUE)-_xlfn.NORM.DIST(AND(EB$6&gt;=$F19,EB$6&lt;=$H19)*(EA$6-$F19+1),$J19/2,$M19,TRUE))/(1-2*_xlfn.NORM.DIST(0,$J19/2,$M19,TRUE))*$D19+($K19="Steady Growth")*(AND(EB$6&gt;=$F19,EB$6&lt;=$H19)*((EB$6-$F19+1)/($J19*($J19+1)/2)*$D19))+($K19="custom")*CustCF!DV19</f>
        <v>0</v>
      </c>
      <c r="EC19" s="135">
        <f>($K19="Bell Curve")*(_xlfn.NORM.DIST(AND(EC$6&gt;=$F19,EC$6&lt;=$H19)*(EC$6-$F19+1),$J19/2,$M19,TRUE)-_xlfn.NORM.DIST(AND(EC$6&gt;=$F19,EC$6&lt;=$H19)*(EB$6-$F19+1),$J19/2,$M19,TRUE))/(1-2*_xlfn.NORM.DIST(0,$J19/2,$M19,TRUE))*$D19+($K19="Steady Growth")*(AND(EC$6&gt;=$F19,EC$6&lt;=$H19)*((EC$6-$F19+1)/($J19*($J19+1)/2)*$D19))+($K19="custom")*CustCF!DW19</f>
        <v>0</v>
      </c>
      <c r="ED19" s="135">
        <f>($K19="Bell Curve")*(_xlfn.NORM.DIST(AND(ED$6&gt;=$F19,ED$6&lt;=$H19)*(ED$6-$F19+1),$J19/2,$M19,TRUE)-_xlfn.NORM.DIST(AND(ED$6&gt;=$F19,ED$6&lt;=$H19)*(EC$6-$F19+1),$J19/2,$M19,TRUE))/(1-2*_xlfn.NORM.DIST(0,$J19/2,$M19,TRUE))*$D19+($K19="Steady Growth")*(AND(ED$6&gt;=$F19,ED$6&lt;=$H19)*((ED$6-$F19+1)/($J19*($J19+1)/2)*$D19))+($K19="custom")*CustCF!DX19</f>
        <v>0</v>
      </c>
      <c r="EE19" s="135">
        <f>($K19="Bell Curve")*(_xlfn.NORM.DIST(AND(EE$6&gt;=$F19,EE$6&lt;=$H19)*(EE$6-$F19+1),$J19/2,$M19,TRUE)-_xlfn.NORM.DIST(AND(EE$6&gt;=$F19,EE$6&lt;=$H19)*(ED$6-$F19+1),$J19/2,$M19,TRUE))/(1-2*_xlfn.NORM.DIST(0,$J19/2,$M19,TRUE))*$D19+($K19="Steady Growth")*(AND(EE$6&gt;=$F19,EE$6&lt;=$H19)*((EE$6-$F19+1)/($J19*($J19+1)/2)*$D19))+($K19="custom")*CustCF!DY19</f>
        <v>0</v>
      </c>
      <c r="EF19" s="135">
        <f>($K19="Bell Curve")*(_xlfn.NORM.DIST(AND(EF$6&gt;=$F19,EF$6&lt;=$H19)*(EF$6-$F19+1),$J19/2,$M19,TRUE)-_xlfn.NORM.DIST(AND(EF$6&gt;=$F19,EF$6&lt;=$H19)*(EE$6-$F19+1),$J19/2,$M19,TRUE))/(1-2*_xlfn.NORM.DIST(0,$J19/2,$M19,TRUE))*$D19+($K19="Steady Growth")*(AND(EF$6&gt;=$F19,EF$6&lt;=$H19)*((EF$6-$F19+1)/($J19*($J19+1)/2)*$D19))+($K19="custom")*CustCF!DZ19</f>
        <v>0</v>
      </c>
      <c r="EG19" s="135">
        <f>($K19="Bell Curve")*(_xlfn.NORM.DIST(AND(EG$6&gt;=$F19,EG$6&lt;=$H19)*(EG$6-$F19+1),$J19/2,$M19,TRUE)-_xlfn.NORM.DIST(AND(EG$6&gt;=$F19,EG$6&lt;=$H19)*(EF$6-$F19+1),$J19/2,$M19,TRUE))/(1-2*_xlfn.NORM.DIST(0,$J19/2,$M19,TRUE))*$D19+($K19="Steady Growth")*(AND(EG$6&gt;=$F19,EG$6&lt;=$H19)*((EG$6-$F19+1)/($J19*($J19+1)/2)*$D19))+($K19="custom")*CustCF!EA19</f>
        <v>0</v>
      </c>
      <c r="EH19" s="135">
        <f>($K19="Bell Curve")*(_xlfn.NORM.DIST(AND(EH$6&gt;=$F19,EH$6&lt;=$H19)*(EH$6-$F19+1),$J19/2,$M19,TRUE)-_xlfn.NORM.DIST(AND(EH$6&gt;=$F19,EH$6&lt;=$H19)*(EG$6-$F19+1),$J19/2,$M19,TRUE))/(1-2*_xlfn.NORM.DIST(0,$J19/2,$M19,TRUE))*$D19+($K19="Steady Growth")*(AND(EH$6&gt;=$F19,EH$6&lt;=$H19)*((EH$6-$F19+1)/($J19*($J19+1)/2)*$D19))+($K19="custom")*CustCF!EB19</f>
        <v>0</v>
      </c>
      <c r="EI19" s="135">
        <f>($K19="Bell Curve")*(_xlfn.NORM.DIST(AND(EI$6&gt;=$F19,EI$6&lt;=$H19)*(EI$6-$F19+1),$J19/2,$M19,TRUE)-_xlfn.NORM.DIST(AND(EI$6&gt;=$F19,EI$6&lt;=$H19)*(EH$6-$F19+1),$J19/2,$M19,TRUE))/(1-2*_xlfn.NORM.DIST(0,$J19/2,$M19,TRUE))*$D19+($K19="Steady Growth")*(AND(EI$6&gt;=$F19,EI$6&lt;=$H19)*((EI$6-$F19+1)/($J19*($J19+1)/2)*$D19))+($K19="custom")*CustCF!EC19</f>
        <v>0</v>
      </c>
      <c r="EJ19" s="135">
        <f>($K19="Bell Curve")*(_xlfn.NORM.DIST(AND(EJ$6&gt;=$F19,EJ$6&lt;=$H19)*(EJ$6-$F19+1),$J19/2,$M19,TRUE)-_xlfn.NORM.DIST(AND(EJ$6&gt;=$F19,EJ$6&lt;=$H19)*(EI$6-$F19+1),$J19/2,$M19,TRUE))/(1-2*_xlfn.NORM.DIST(0,$J19/2,$M19,TRUE))*$D19+($K19="Steady Growth")*(AND(EJ$6&gt;=$F19,EJ$6&lt;=$H19)*((EJ$6-$F19+1)/($J19*($J19+1)/2)*$D19))+($K19="custom")*CustCF!ED19</f>
        <v>0</v>
      </c>
      <c r="EK19" s="135">
        <f>($K19="Bell Curve")*(_xlfn.NORM.DIST(AND(EK$6&gt;=$F19,EK$6&lt;=$H19)*(EK$6-$F19+1),$J19/2,$M19,TRUE)-_xlfn.NORM.DIST(AND(EK$6&gt;=$F19,EK$6&lt;=$H19)*(EJ$6-$F19+1),$J19/2,$M19,TRUE))/(1-2*_xlfn.NORM.DIST(0,$J19/2,$M19,TRUE))*$D19+($K19="Steady Growth")*(AND(EK$6&gt;=$F19,EK$6&lt;=$H19)*((EK$6-$F19+1)/($J19*($J19+1)/2)*$D19))+($K19="custom")*CustCF!EE19</f>
        <v>0</v>
      </c>
      <c r="EL19" s="135">
        <f>($K19="Bell Curve")*(_xlfn.NORM.DIST(AND(EL$6&gt;=$F19,EL$6&lt;=$H19)*(EL$6-$F19+1),$J19/2,$M19,TRUE)-_xlfn.NORM.DIST(AND(EL$6&gt;=$F19,EL$6&lt;=$H19)*(EK$6-$F19+1),$J19/2,$M19,TRUE))/(1-2*_xlfn.NORM.DIST(0,$J19/2,$M19,TRUE))*$D19+($K19="Steady Growth")*(AND(EL$6&gt;=$F19,EL$6&lt;=$H19)*((EL$6-$F19+1)/($J19*($J19+1)/2)*$D19))+($K19="custom")*CustCF!EF19</f>
        <v>0</v>
      </c>
      <c r="EM19" s="135">
        <f>($K19="Bell Curve")*(_xlfn.NORM.DIST(AND(EM$6&gt;=$F19,EM$6&lt;=$H19)*(EM$6-$F19+1),$J19/2,$M19,TRUE)-_xlfn.NORM.DIST(AND(EM$6&gt;=$F19,EM$6&lt;=$H19)*(EL$6-$F19+1),$J19/2,$M19,TRUE))/(1-2*_xlfn.NORM.DIST(0,$J19/2,$M19,TRUE))*$D19+($K19="Steady Growth")*(AND(EM$6&gt;=$F19,EM$6&lt;=$H19)*((EM$6-$F19+1)/($J19*($J19+1)/2)*$D19))+($K19="custom")*CustCF!EG19</f>
        <v>0</v>
      </c>
      <c r="EN19" s="135">
        <f>($K19="Bell Curve")*(_xlfn.NORM.DIST(AND(EN$6&gt;=$F19,EN$6&lt;=$H19)*(EN$6-$F19+1),$J19/2,$M19,TRUE)-_xlfn.NORM.DIST(AND(EN$6&gt;=$F19,EN$6&lt;=$H19)*(EM$6-$F19+1),$J19/2,$M19,TRUE))/(1-2*_xlfn.NORM.DIST(0,$J19/2,$M19,TRUE))*$D19+($K19="Steady Growth")*(AND(EN$6&gt;=$F19,EN$6&lt;=$H19)*((EN$6-$F19+1)/($J19*($J19+1)/2)*$D19))+($K19="custom")*CustCF!EH19</f>
        <v>0</v>
      </c>
      <c r="EO19" s="135">
        <f>($K19="Bell Curve")*(_xlfn.NORM.DIST(AND(EO$6&gt;=$F19,EO$6&lt;=$H19)*(EO$6-$F19+1),$J19/2,$M19,TRUE)-_xlfn.NORM.DIST(AND(EO$6&gt;=$F19,EO$6&lt;=$H19)*(EN$6-$F19+1),$J19/2,$M19,TRUE))/(1-2*_xlfn.NORM.DIST(0,$J19/2,$M19,TRUE))*$D19+($K19="Steady Growth")*(AND(EO$6&gt;=$F19,EO$6&lt;=$H19)*((EO$6-$F19+1)/($J19*($J19+1)/2)*$D19))+($K19="custom")*CustCF!EI19</f>
        <v>0</v>
      </c>
      <c r="EP19" s="135">
        <f>($K19="Bell Curve")*(_xlfn.NORM.DIST(AND(EP$6&gt;=$F19,EP$6&lt;=$H19)*(EP$6-$F19+1),$J19/2,$M19,TRUE)-_xlfn.NORM.DIST(AND(EP$6&gt;=$F19,EP$6&lt;=$H19)*(EO$6-$F19+1),$J19/2,$M19,TRUE))/(1-2*_xlfn.NORM.DIST(0,$J19/2,$M19,TRUE))*$D19+($K19="Steady Growth")*(AND(EP$6&gt;=$F19,EP$6&lt;=$H19)*((EP$6-$F19+1)/($J19*($J19+1)/2)*$D19))+($K19="custom")*CustCF!EJ19</f>
        <v>0</v>
      </c>
      <c r="EQ19" s="135">
        <f>($K19="Bell Curve")*(_xlfn.NORM.DIST(AND(EQ$6&gt;=$F19,EQ$6&lt;=$H19)*(EQ$6-$F19+1),$J19/2,$M19,TRUE)-_xlfn.NORM.DIST(AND(EQ$6&gt;=$F19,EQ$6&lt;=$H19)*(EP$6-$F19+1),$J19/2,$M19,TRUE))/(1-2*_xlfn.NORM.DIST(0,$J19/2,$M19,TRUE))*$D19+($K19="Steady Growth")*(AND(EQ$6&gt;=$F19,EQ$6&lt;=$H19)*((EQ$6-$F19+1)/($J19*($J19+1)/2)*$D19))+($K19="custom")*CustCF!EK19</f>
        <v>0</v>
      </c>
      <c r="ER19" s="135">
        <f>($K19="Bell Curve")*(_xlfn.NORM.DIST(AND(ER$6&gt;=$F19,ER$6&lt;=$H19)*(ER$6-$F19+1),$J19/2,$M19,TRUE)-_xlfn.NORM.DIST(AND(ER$6&gt;=$F19,ER$6&lt;=$H19)*(EQ$6-$F19+1),$J19/2,$M19,TRUE))/(1-2*_xlfn.NORM.DIST(0,$J19/2,$M19,TRUE))*$D19+($K19="Steady Growth")*(AND(ER$6&gt;=$F19,ER$6&lt;=$H19)*((ER$6-$F19+1)/($J19*($J19+1)/2)*$D19))+($K19="custom")*CustCF!EL19</f>
        <v>0</v>
      </c>
      <c r="ES19" s="135">
        <f>($K19="Bell Curve")*(_xlfn.NORM.DIST(AND(ES$6&gt;=$F19,ES$6&lt;=$H19)*(ES$6-$F19+1),$J19/2,$M19,TRUE)-_xlfn.NORM.DIST(AND(ES$6&gt;=$F19,ES$6&lt;=$H19)*(ER$6-$F19+1),$J19/2,$M19,TRUE))/(1-2*_xlfn.NORM.DIST(0,$J19/2,$M19,TRUE))*$D19+($K19="Steady Growth")*(AND(ES$6&gt;=$F19,ES$6&lt;=$H19)*((ES$6-$F19+1)/($J19*($J19+1)/2)*$D19))+($K19="custom")*CustCF!EM19</f>
        <v>0</v>
      </c>
      <c r="ET19" s="135">
        <f>($K19="Bell Curve")*(_xlfn.NORM.DIST(AND(ET$6&gt;=$F19,ET$6&lt;=$H19)*(ET$6-$F19+1),$J19/2,$M19,TRUE)-_xlfn.NORM.DIST(AND(ET$6&gt;=$F19,ET$6&lt;=$H19)*(ES$6-$F19+1),$J19/2,$M19,TRUE))/(1-2*_xlfn.NORM.DIST(0,$J19/2,$M19,TRUE))*$D19+($K19="Steady Growth")*(AND(ET$6&gt;=$F19,ET$6&lt;=$H19)*((ET$6-$F19+1)/($J19*($J19+1)/2)*$D19))+($K19="custom")*CustCF!EN19</f>
        <v>0</v>
      </c>
      <c r="EU19" s="135">
        <f>($K19="Bell Curve")*(_xlfn.NORM.DIST(AND(EU$6&gt;=$F19,EU$6&lt;=$H19)*(EU$6-$F19+1),$J19/2,$M19,TRUE)-_xlfn.NORM.DIST(AND(EU$6&gt;=$F19,EU$6&lt;=$H19)*(ET$6-$F19+1),$J19/2,$M19,TRUE))/(1-2*_xlfn.NORM.DIST(0,$J19/2,$M19,TRUE))*$D19+($K19="Steady Growth")*(AND(EU$6&gt;=$F19,EU$6&lt;=$H19)*((EU$6-$F19+1)/($J19*($J19+1)/2)*$D19))+($K19="custom")*CustCF!EO19</f>
        <v>0</v>
      </c>
      <c r="EV19" s="135">
        <f>($K19="Bell Curve")*(_xlfn.NORM.DIST(AND(EV$6&gt;=$F19,EV$6&lt;=$H19)*(EV$6-$F19+1),$J19/2,$M19,TRUE)-_xlfn.NORM.DIST(AND(EV$6&gt;=$F19,EV$6&lt;=$H19)*(EU$6-$F19+1),$J19/2,$M19,TRUE))/(1-2*_xlfn.NORM.DIST(0,$J19/2,$M19,TRUE))*$D19+($K19="Steady Growth")*(AND(EV$6&gt;=$F19,EV$6&lt;=$H19)*((EV$6-$F19+1)/($J19*($J19+1)/2)*$D19))+($K19="custom")*CustCF!EP19</f>
        <v>0</v>
      </c>
      <c r="EW19" s="135">
        <f>($K19="Bell Curve")*(_xlfn.NORM.DIST(AND(EW$6&gt;=$F19,EW$6&lt;=$H19)*(EW$6-$F19+1),$J19/2,$M19,TRUE)-_xlfn.NORM.DIST(AND(EW$6&gt;=$F19,EW$6&lt;=$H19)*(EV$6-$F19+1),$J19/2,$M19,TRUE))/(1-2*_xlfn.NORM.DIST(0,$J19/2,$M19,TRUE))*$D19+($K19="Steady Growth")*(AND(EW$6&gt;=$F19,EW$6&lt;=$H19)*((EW$6-$F19+1)/($J19*($J19+1)/2)*$D19))+($K19="custom")*CustCF!EQ19</f>
        <v>0</v>
      </c>
      <c r="EX19" s="135">
        <f>($K19="Bell Curve")*(_xlfn.NORM.DIST(AND(EX$6&gt;=$F19,EX$6&lt;=$H19)*(EX$6-$F19+1),$J19/2,$M19,TRUE)-_xlfn.NORM.DIST(AND(EX$6&gt;=$F19,EX$6&lt;=$H19)*(EW$6-$F19+1),$J19/2,$M19,TRUE))/(1-2*_xlfn.NORM.DIST(0,$J19/2,$M19,TRUE))*$D19+($K19="Steady Growth")*(AND(EX$6&gt;=$F19,EX$6&lt;=$H19)*((EX$6-$F19+1)/($J19*($J19+1)/2)*$D19))+($K19="custom")*CustCF!ER19</f>
        <v>0</v>
      </c>
      <c r="EY19" s="135">
        <f>($K19="Bell Curve")*(_xlfn.NORM.DIST(AND(EY$6&gt;=$F19,EY$6&lt;=$H19)*(EY$6-$F19+1),$J19/2,$M19,TRUE)-_xlfn.NORM.DIST(AND(EY$6&gt;=$F19,EY$6&lt;=$H19)*(EX$6-$F19+1),$J19/2,$M19,TRUE))/(1-2*_xlfn.NORM.DIST(0,$J19/2,$M19,TRUE))*$D19+($K19="Steady Growth")*(AND(EY$6&gt;=$F19,EY$6&lt;=$H19)*((EY$6-$F19+1)/($J19*($J19+1)/2)*$D19))+($K19="custom")*CustCF!ES19</f>
        <v>0</v>
      </c>
      <c r="EZ19" s="135">
        <f>($K19="Bell Curve")*(_xlfn.NORM.DIST(AND(EZ$6&gt;=$F19,EZ$6&lt;=$H19)*(EZ$6-$F19+1),$J19/2,$M19,TRUE)-_xlfn.NORM.DIST(AND(EZ$6&gt;=$F19,EZ$6&lt;=$H19)*(EY$6-$F19+1),$J19/2,$M19,TRUE))/(1-2*_xlfn.NORM.DIST(0,$J19/2,$M19,TRUE))*$D19+($K19="Steady Growth")*(AND(EZ$6&gt;=$F19,EZ$6&lt;=$H19)*((EZ$6-$F19+1)/($J19*($J19+1)/2)*$D19))+($K19="custom")*CustCF!ET19</f>
        <v>0</v>
      </c>
      <c r="FA19" s="135">
        <f>($K19="Bell Curve")*(_xlfn.NORM.DIST(AND(FA$6&gt;=$F19,FA$6&lt;=$H19)*(FA$6-$F19+1),$J19/2,$M19,TRUE)-_xlfn.NORM.DIST(AND(FA$6&gt;=$F19,FA$6&lt;=$H19)*(EZ$6-$F19+1),$J19/2,$M19,TRUE))/(1-2*_xlfn.NORM.DIST(0,$J19/2,$M19,TRUE))*$D19+($K19="Steady Growth")*(AND(FA$6&gt;=$F19,FA$6&lt;=$H19)*((FA$6-$F19+1)/($J19*($J19+1)/2)*$D19))+($K19="custom")*CustCF!EU19</f>
        <v>0</v>
      </c>
      <c r="FB19" s="135">
        <f>($K19="Bell Curve")*(_xlfn.NORM.DIST(AND(FB$6&gt;=$F19,FB$6&lt;=$H19)*(FB$6-$F19+1),$J19/2,$M19,TRUE)-_xlfn.NORM.DIST(AND(FB$6&gt;=$F19,FB$6&lt;=$H19)*(FA$6-$F19+1),$J19/2,$M19,TRUE))/(1-2*_xlfn.NORM.DIST(0,$J19/2,$M19,TRUE))*$D19+($K19="Steady Growth")*(AND(FB$6&gt;=$F19,FB$6&lt;=$H19)*((FB$6-$F19+1)/($J19*($J19+1)/2)*$D19))+($K19="custom")*CustCF!EV19</f>
        <v>0</v>
      </c>
      <c r="FC19" s="135">
        <f>($K19="Bell Curve")*(_xlfn.NORM.DIST(AND(FC$6&gt;=$F19,FC$6&lt;=$H19)*(FC$6-$F19+1),$J19/2,$M19,TRUE)-_xlfn.NORM.DIST(AND(FC$6&gt;=$F19,FC$6&lt;=$H19)*(FB$6-$F19+1),$J19/2,$M19,TRUE))/(1-2*_xlfn.NORM.DIST(0,$J19/2,$M19,TRUE))*$D19+($K19="Steady Growth")*(AND(FC$6&gt;=$F19,FC$6&lt;=$H19)*((FC$6-$F19+1)/($J19*($J19+1)/2)*$D19))+($K19="custom")*CustCF!EW19</f>
        <v>0</v>
      </c>
      <c r="FD19" s="135">
        <f>($K19="Bell Curve")*(_xlfn.NORM.DIST(AND(FD$6&gt;=$F19,FD$6&lt;=$H19)*(FD$6-$F19+1),$J19/2,$M19,TRUE)-_xlfn.NORM.DIST(AND(FD$6&gt;=$F19,FD$6&lt;=$H19)*(FC$6-$F19+1),$J19/2,$M19,TRUE))/(1-2*_xlfn.NORM.DIST(0,$J19/2,$M19,TRUE))*$D19+($K19="Steady Growth")*(AND(FD$6&gt;=$F19,FD$6&lt;=$H19)*((FD$6-$F19+1)/($J19*($J19+1)/2)*$D19))+($K19="custom")*CustCF!EX19</f>
        <v>0</v>
      </c>
      <c r="FE19" s="135">
        <f>($K19="Bell Curve")*(_xlfn.NORM.DIST(AND(FE$6&gt;=$F19,FE$6&lt;=$H19)*(FE$6-$F19+1),$J19/2,$M19,TRUE)-_xlfn.NORM.DIST(AND(FE$6&gt;=$F19,FE$6&lt;=$H19)*(FD$6-$F19+1),$J19/2,$M19,TRUE))/(1-2*_xlfn.NORM.DIST(0,$J19/2,$M19,TRUE))*$D19+($K19="Steady Growth")*(AND(FE$6&gt;=$F19,FE$6&lt;=$H19)*((FE$6-$F19+1)/($J19*($J19+1)/2)*$D19))+($K19="custom")*CustCF!EY19</f>
        <v>0</v>
      </c>
      <c r="FF19" s="135">
        <f>($K19="Bell Curve")*(_xlfn.NORM.DIST(AND(FF$6&gt;=$F19,FF$6&lt;=$H19)*(FF$6-$F19+1),$J19/2,$M19,TRUE)-_xlfn.NORM.DIST(AND(FF$6&gt;=$F19,FF$6&lt;=$H19)*(FE$6-$F19+1),$J19/2,$M19,TRUE))/(1-2*_xlfn.NORM.DIST(0,$J19/2,$M19,TRUE))*$D19+($K19="Steady Growth")*(AND(FF$6&gt;=$F19,FF$6&lt;=$H19)*((FF$6-$F19+1)/($J19*($J19+1)/2)*$D19))+($K19="custom")*CustCF!EZ19</f>
        <v>0</v>
      </c>
      <c r="FG19" s="135">
        <f>($K19="Bell Curve")*(_xlfn.NORM.DIST(AND(FG$6&gt;=$F19,FG$6&lt;=$H19)*(FG$6-$F19+1),$J19/2,$M19,TRUE)-_xlfn.NORM.DIST(AND(FG$6&gt;=$F19,FG$6&lt;=$H19)*(FF$6-$F19+1),$J19/2,$M19,TRUE))/(1-2*_xlfn.NORM.DIST(0,$J19/2,$M19,TRUE))*$D19+($K19="Steady Growth")*(AND(FG$6&gt;=$F19,FG$6&lt;=$H19)*((FG$6-$F19+1)/($J19*($J19+1)/2)*$D19))+($K19="custom")*CustCF!FA19</f>
        <v>0</v>
      </c>
      <c r="FH19" s="135">
        <f>($K19="Bell Curve")*(_xlfn.NORM.DIST(AND(FH$6&gt;=$F19,FH$6&lt;=$H19)*(FH$6-$F19+1),$J19/2,$M19,TRUE)-_xlfn.NORM.DIST(AND(FH$6&gt;=$F19,FH$6&lt;=$H19)*(FG$6-$F19+1),$J19/2,$M19,TRUE))/(1-2*_xlfn.NORM.DIST(0,$J19/2,$M19,TRUE))*$D19+($K19="Steady Growth")*(AND(FH$6&gt;=$F19,FH$6&lt;=$H19)*((FH$6-$F19+1)/($J19*($J19+1)/2)*$D19))+($K19="custom")*CustCF!FB19</f>
        <v>0</v>
      </c>
      <c r="FI19" s="135">
        <f>($K19="Bell Curve")*(_xlfn.NORM.DIST(AND(FI$6&gt;=$F19,FI$6&lt;=$H19)*(FI$6-$F19+1),$J19/2,$M19,TRUE)-_xlfn.NORM.DIST(AND(FI$6&gt;=$F19,FI$6&lt;=$H19)*(FH$6-$F19+1),$J19/2,$M19,TRUE))/(1-2*_xlfn.NORM.DIST(0,$J19/2,$M19,TRUE))*$D19+($K19="Steady Growth")*(AND(FI$6&gt;=$F19,FI$6&lt;=$H19)*((FI$6-$F19+1)/($J19*($J19+1)/2)*$D19))+($K19="custom")*CustCF!FC19</f>
        <v>0</v>
      </c>
      <c r="FJ19" s="135">
        <f>($K19="Bell Curve")*(_xlfn.NORM.DIST(AND(FJ$6&gt;=$F19,FJ$6&lt;=$H19)*(FJ$6-$F19+1),$J19/2,$M19,TRUE)-_xlfn.NORM.DIST(AND(FJ$6&gt;=$F19,FJ$6&lt;=$H19)*(FI$6-$F19+1),$J19/2,$M19,TRUE))/(1-2*_xlfn.NORM.DIST(0,$J19/2,$M19,TRUE))*$D19+($K19="Steady Growth")*(AND(FJ$6&gt;=$F19,FJ$6&lt;=$H19)*((FJ$6-$F19+1)/($J19*($J19+1)/2)*$D19))+($K19="custom")*CustCF!FD19</f>
        <v>0</v>
      </c>
      <c r="FK19" s="135">
        <f>($K19="Bell Curve")*(_xlfn.NORM.DIST(AND(FK$6&gt;=$F19,FK$6&lt;=$H19)*(FK$6-$F19+1),$J19/2,$M19,TRUE)-_xlfn.NORM.DIST(AND(FK$6&gt;=$F19,FK$6&lt;=$H19)*(FJ$6-$F19+1),$J19/2,$M19,TRUE))/(1-2*_xlfn.NORM.DIST(0,$J19/2,$M19,TRUE))*$D19+($K19="Steady Growth")*(AND(FK$6&gt;=$F19,FK$6&lt;=$H19)*((FK$6-$F19+1)/($J19*($J19+1)/2)*$D19))+($K19="custom")*CustCF!FE19</f>
        <v>0</v>
      </c>
      <c r="FL19" s="135">
        <f>($K19="Bell Curve")*(_xlfn.NORM.DIST(AND(FL$6&gt;=$F19,FL$6&lt;=$H19)*(FL$6-$F19+1),$J19/2,$M19,TRUE)-_xlfn.NORM.DIST(AND(FL$6&gt;=$F19,FL$6&lt;=$H19)*(FK$6-$F19+1),$J19/2,$M19,TRUE))/(1-2*_xlfn.NORM.DIST(0,$J19/2,$M19,TRUE))*$D19+($K19="Steady Growth")*(AND(FL$6&gt;=$F19,FL$6&lt;=$H19)*((FL$6-$F19+1)/($J19*($J19+1)/2)*$D19))+($K19="custom")*CustCF!FF19</f>
        <v>0</v>
      </c>
      <c r="FM19" s="135">
        <f>($K19="Bell Curve")*(_xlfn.NORM.DIST(AND(FM$6&gt;=$F19,FM$6&lt;=$H19)*(FM$6-$F19+1),$J19/2,$M19,TRUE)-_xlfn.NORM.DIST(AND(FM$6&gt;=$F19,FM$6&lt;=$H19)*(FL$6-$F19+1),$J19/2,$M19,TRUE))/(1-2*_xlfn.NORM.DIST(0,$J19/2,$M19,TRUE))*$D19+($K19="Steady Growth")*(AND(FM$6&gt;=$F19,FM$6&lt;=$H19)*((FM$6-$F19+1)/($J19*($J19+1)/2)*$D19))+($K19="custom")*CustCF!FG19</f>
        <v>0</v>
      </c>
      <c r="FN19" s="135">
        <f>($K19="Bell Curve")*(_xlfn.NORM.DIST(AND(FN$6&gt;=$F19,FN$6&lt;=$H19)*(FN$6-$F19+1),$J19/2,$M19,TRUE)-_xlfn.NORM.DIST(AND(FN$6&gt;=$F19,FN$6&lt;=$H19)*(FM$6-$F19+1),$J19/2,$M19,TRUE))/(1-2*_xlfn.NORM.DIST(0,$J19/2,$M19,TRUE))*$D19+($K19="Steady Growth")*(AND(FN$6&gt;=$F19,FN$6&lt;=$H19)*((FN$6-$F19+1)/($J19*($J19+1)/2)*$D19))+($K19="custom")*CustCF!FH19</f>
        <v>0</v>
      </c>
      <c r="FO19" s="135">
        <f>($K19="Bell Curve")*(_xlfn.NORM.DIST(AND(FO$6&gt;=$F19,FO$6&lt;=$H19)*(FO$6-$F19+1),$J19/2,$M19,TRUE)-_xlfn.NORM.DIST(AND(FO$6&gt;=$F19,FO$6&lt;=$H19)*(FN$6-$F19+1),$J19/2,$M19,TRUE))/(1-2*_xlfn.NORM.DIST(0,$J19/2,$M19,TRUE))*$D19+($K19="Steady Growth")*(AND(FO$6&gt;=$F19,FO$6&lt;=$H19)*((FO$6-$F19+1)/($J19*($J19+1)/2)*$D19))+($K19="custom")*CustCF!FI19</f>
        <v>0</v>
      </c>
      <c r="FP19" s="135">
        <f>($K19="Bell Curve")*(_xlfn.NORM.DIST(AND(FP$6&gt;=$F19,FP$6&lt;=$H19)*(FP$6-$F19+1),$J19/2,$M19,TRUE)-_xlfn.NORM.DIST(AND(FP$6&gt;=$F19,FP$6&lt;=$H19)*(FO$6-$F19+1),$J19/2,$M19,TRUE))/(1-2*_xlfn.NORM.DIST(0,$J19/2,$M19,TRUE))*$D19+($K19="Steady Growth")*(AND(FP$6&gt;=$F19,FP$6&lt;=$H19)*((FP$6-$F19+1)/($J19*($J19+1)/2)*$D19))+($K19="custom")*CustCF!FJ19</f>
        <v>0</v>
      </c>
      <c r="FQ19" s="135">
        <f>($K19="Bell Curve")*(_xlfn.NORM.DIST(AND(FQ$6&gt;=$F19,FQ$6&lt;=$H19)*(FQ$6-$F19+1),$J19/2,$M19,TRUE)-_xlfn.NORM.DIST(AND(FQ$6&gt;=$F19,FQ$6&lt;=$H19)*(FP$6-$F19+1),$J19/2,$M19,TRUE))/(1-2*_xlfn.NORM.DIST(0,$J19/2,$M19,TRUE))*$D19+($K19="Steady Growth")*(AND(FQ$6&gt;=$F19,FQ$6&lt;=$H19)*((FQ$6-$F19+1)/($J19*($J19+1)/2)*$D19))+($K19="custom")*CustCF!FK19</f>
        <v>0</v>
      </c>
      <c r="FR19" s="135">
        <f>($K19="Bell Curve")*(_xlfn.NORM.DIST(AND(FR$6&gt;=$F19,FR$6&lt;=$H19)*(FR$6-$F19+1),$J19/2,$M19,TRUE)-_xlfn.NORM.DIST(AND(FR$6&gt;=$F19,FR$6&lt;=$H19)*(FQ$6-$F19+1),$J19/2,$M19,TRUE))/(1-2*_xlfn.NORM.DIST(0,$J19/2,$M19,TRUE))*$D19+($K19="Steady Growth")*(AND(FR$6&gt;=$F19,FR$6&lt;=$H19)*((FR$6-$F19+1)/($J19*($J19+1)/2)*$D19))+($K19="custom")*CustCF!FL19</f>
        <v>0</v>
      </c>
      <c r="FS19" s="135">
        <f>($K19="Bell Curve")*(_xlfn.NORM.DIST(AND(FS$6&gt;=$F19,FS$6&lt;=$H19)*(FS$6-$F19+1),$J19/2,$M19,TRUE)-_xlfn.NORM.DIST(AND(FS$6&gt;=$F19,FS$6&lt;=$H19)*(FR$6-$F19+1),$J19/2,$M19,TRUE))/(1-2*_xlfn.NORM.DIST(0,$J19/2,$M19,TRUE))*$D19+($K19="Steady Growth")*(AND(FS$6&gt;=$F19,FS$6&lt;=$H19)*((FS$6-$F19+1)/($J19*($J19+1)/2)*$D19))+($K19="custom")*CustCF!FM19</f>
        <v>0</v>
      </c>
      <c r="FT19" s="135">
        <f>($K19="Bell Curve")*(_xlfn.NORM.DIST(AND(FT$6&gt;=$F19,FT$6&lt;=$H19)*(FT$6-$F19+1),$J19/2,$M19,TRUE)-_xlfn.NORM.DIST(AND(FT$6&gt;=$F19,FT$6&lt;=$H19)*(FS$6-$F19+1),$J19/2,$M19,TRUE))/(1-2*_xlfn.NORM.DIST(0,$J19/2,$M19,TRUE))*$D19+($K19="Steady Growth")*(AND(FT$6&gt;=$F19,FT$6&lt;=$H19)*((FT$6-$F19+1)/($J19*($J19+1)/2)*$D19))+($K19="custom")*CustCF!FN19</f>
        <v>0</v>
      </c>
      <c r="FU19" s="135">
        <f>($K19="Bell Curve")*(_xlfn.NORM.DIST(AND(FU$6&gt;=$F19,FU$6&lt;=$H19)*(FU$6-$F19+1),$J19/2,$M19,TRUE)-_xlfn.NORM.DIST(AND(FU$6&gt;=$F19,FU$6&lt;=$H19)*(FT$6-$F19+1),$J19/2,$M19,TRUE))/(1-2*_xlfn.NORM.DIST(0,$J19/2,$M19,TRUE))*$D19+($K19="Steady Growth")*(AND(FU$6&gt;=$F19,FU$6&lt;=$H19)*((FU$6-$F19+1)/($J19*($J19+1)/2)*$D19))+($K19="custom")*CustCF!FO19</f>
        <v>0</v>
      </c>
      <c r="FV19" s="135">
        <f>($K19="Bell Curve")*(_xlfn.NORM.DIST(AND(FV$6&gt;=$F19,FV$6&lt;=$H19)*(FV$6-$F19+1),$J19/2,$M19,TRUE)-_xlfn.NORM.DIST(AND(FV$6&gt;=$F19,FV$6&lt;=$H19)*(FU$6-$F19+1),$J19/2,$M19,TRUE))/(1-2*_xlfn.NORM.DIST(0,$J19/2,$M19,TRUE))*$D19+($K19="Steady Growth")*(AND(FV$6&gt;=$F19,FV$6&lt;=$H19)*((FV$6-$F19+1)/($J19*($J19+1)/2)*$D19))+($K19="custom")*CustCF!FP19</f>
        <v>0</v>
      </c>
      <c r="FW19" s="135">
        <f>($K19="Bell Curve")*(_xlfn.NORM.DIST(AND(FW$6&gt;=$F19,FW$6&lt;=$H19)*(FW$6-$F19+1),$J19/2,$M19,TRUE)-_xlfn.NORM.DIST(AND(FW$6&gt;=$F19,FW$6&lt;=$H19)*(FV$6-$F19+1),$J19/2,$M19,TRUE))/(1-2*_xlfn.NORM.DIST(0,$J19/2,$M19,TRUE))*$D19+($K19="Steady Growth")*(AND(FW$6&gt;=$F19,FW$6&lt;=$H19)*((FW$6-$F19+1)/($J19*($J19+1)/2)*$D19))+($K19="custom")*CustCF!FQ19</f>
        <v>0</v>
      </c>
      <c r="FX19" s="135">
        <f>($K19="Bell Curve")*(_xlfn.NORM.DIST(AND(FX$6&gt;=$F19,FX$6&lt;=$H19)*(FX$6-$F19+1),$J19/2,$M19,TRUE)-_xlfn.NORM.DIST(AND(FX$6&gt;=$F19,FX$6&lt;=$H19)*(FW$6-$F19+1),$J19/2,$M19,TRUE))/(1-2*_xlfn.NORM.DIST(0,$J19/2,$M19,TRUE))*$D19+($K19="Steady Growth")*(AND(FX$6&gt;=$F19,FX$6&lt;=$H19)*((FX$6-$F19+1)/($J19*($J19+1)/2)*$D19))+($K19="custom")*CustCF!FR19</f>
        <v>0</v>
      </c>
      <c r="FY19" s="135">
        <f>($K19="Bell Curve")*(_xlfn.NORM.DIST(AND(FY$6&gt;=$F19,FY$6&lt;=$H19)*(FY$6-$F19+1),$J19/2,$M19,TRUE)-_xlfn.NORM.DIST(AND(FY$6&gt;=$F19,FY$6&lt;=$H19)*(FX$6-$F19+1),$J19/2,$M19,TRUE))/(1-2*_xlfn.NORM.DIST(0,$J19/2,$M19,TRUE))*$D19+($K19="Steady Growth")*(AND(FY$6&gt;=$F19,FY$6&lt;=$H19)*((FY$6-$F19+1)/($J19*($J19+1)/2)*$D19))+($K19="custom")*CustCF!FS19</f>
        <v>0</v>
      </c>
      <c r="FZ19" s="135">
        <f>($K19="Bell Curve")*(_xlfn.NORM.DIST(AND(FZ$6&gt;=$F19,FZ$6&lt;=$H19)*(FZ$6-$F19+1),$J19/2,$M19,TRUE)-_xlfn.NORM.DIST(AND(FZ$6&gt;=$F19,FZ$6&lt;=$H19)*(FY$6-$F19+1),$J19/2,$M19,TRUE))/(1-2*_xlfn.NORM.DIST(0,$J19/2,$M19,TRUE))*$D19+($K19="Steady Growth")*(AND(FZ$6&gt;=$F19,FZ$6&lt;=$H19)*((FZ$6-$F19+1)/($J19*($J19+1)/2)*$D19))+($K19="custom")*CustCF!FT19</f>
        <v>0</v>
      </c>
      <c r="GA19" s="135">
        <f>($K19="Bell Curve")*(_xlfn.NORM.DIST(AND(GA$6&gt;=$F19,GA$6&lt;=$H19)*(GA$6-$F19+1),$J19/2,$M19,TRUE)-_xlfn.NORM.DIST(AND(GA$6&gt;=$F19,GA$6&lt;=$H19)*(FZ$6-$F19+1),$J19/2,$M19,TRUE))/(1-2*_xlfn.NORM.DIST(0,$J19/2,$M19,TRUE))*$D19+($K19="Steady Growth")*(AND(GA$6&gt;=$F19,GA$6&lt;=$H19)*((GA$6-$F19+1)/($J19*($J19+1)/2)*$D19))+($K19="custom")*CustCF!FU19</f>
        <v>0</v>
      </c>
      <c r="GB19" s="135">
        <f>($K19="Bell Curve")*(_xlfn.NORM.DIST(AND(GB$6&gt;=$F19,GB$6&lt;=$H19)*(GB$6-$F19+1),$J19/2,$M19,TRUE)-_xlfn.NORM.DIST(AND(GB$6&gt;=$F19,GB$6&lt;=$H19)*(GA$6-$F19+1),$J19/2,$M19,TRUE))/(1-2*_xlfn.NORM.DIST(0,$J19/2,$M19,TRUE))*$D19+($K19="Steady Growth")*(AND(GB$6&gt;=$F19,GB$6&lt;=$H19)*((GB$6-$F19+1)/($J19*($J19+1)/2)*$D19))+($K19="custom")*CustCF!FV19</f>
        <v>0</v>
      </c>
      <c r="GC19" s="135">
        <f>($K19="Bell Curve")*(_xlfn.NORM.DIST(AND(GC$6&gt;=$F19,GC$6&lt;=$H19)*(GC$6-$F19+1),$J19/2,$M19,TRUE)-_xlfn.NORM.DIST(AND(GC$6&gt;=$F19,GC$6&lt;=$H19)*(GB$6-$F19+1),$J19/2,$M19,TRUE))/(1-2*_xlfn.NORM.DIST(0,$J19/2,$M19,TRUE))*$D19+($K19="Steady Growth")*(AND(GC$6&gt;=$F19,GC$6&lt;=$H19)*((GC$6-$F19+1)/($J19*($J19+1)/2)*$D19))+($K19="custom")*CustCF!FW19</f>
        <v>0</v>
      </c>
      <c r="GD19" s="135">
        <f>($K19="Bell Curve")*(_xlfn.NORM.DIST(AND(GD$6&gt;=$F19,GD$6&lt;=$H19)*(GD$6-$F19+1),$J19/2,$M19,TRUE)-_xlfn.NORM.DIST(AND(GD$6&gt;=$F19,GD$6&lt;=$H19)*(GC$6-$F19+1),$J19/2,$M19,TRUE))/(1-2*_xlfn.NORM.DIST(0,$J19/2,$M19,TRUE))*$D19+($K19="Steady Growth")*(AND(GD$6&gt;=$F19,GD$6&lt;=$H19)*((GD$6-$F19+1)/($J19*($J19+1)/2)*$D19))+($K19="custom")*CustCF!FX19</f>
        <v>0</v>
      </c>
      <c r="GE19" s="135">
        <f>($K19="Bell Curve")*(_xlfn.NORM.DIST(AND(GE$6&gt;=$F19,GE$6&lt;=$H19)*(GE$6-$F19+1),$J19/2,$M19,TRUE)-_xlfn.NORM.DIST(AND(GE$6&gt;=$F19,GE$6&lt;=$H19)*(GD$6-$F19+1),$J19/2,$M19,TRUE))/(1-2*_xlfn.NORM.DIST(0,$J19/2,$M19,TRUE))*$D19+($K19="Steady Growth")*(AND(GE$6&gt;=$F19,GE$6&lt;=$H19)*((GE$6-$F19+1)/($J19*($J19+1)/2)*$D19))+($K19="custom")*CustCF!FY19</f>
        <v>0</v>
      </c>
      <c r="GF19" s="135">
        <f>($K19="Bell Curve")*(_xlfn.NORM.DIST(AND(GF$6&gt;=$F19,GF$6&lt;=$H19)*(GF$6-$F19+1),$J19/2,$M19,TRUE)-_xlfn.NORM.DIST(AND(GF$6&gt;=$F19,GF$6&lt;=$H19)*(GE$6-$F19+1),$J19/2,$M19,TRUE))/(1-2*_xlfn.NORM.DIST(0,$J19/2,$M19,TRUE))*$D19+($K19="Steady Growth")*(AND(GF$6&gt;=$F19,GF$6&lt;=$H19)*((GF$6-$F19+1)/($J19*($J19+1)/2)*$D19))+($K19="custom")*CustCF!FZ19</f>
        <v>0</v>
      </c>
      <c r="GG19" s="135">
        <f>($K19="Bell Curve")*(_xlfn.NORM.DIST(AND(GG$6&gt;=$F19,GG$6&lt;=$H19)*(GG$6-$F19+1),$J19/2,$M19,TRUE)-_xlfn.NORM.DIST(AND(GG$6&gt;=$F19,GG$6&lt;=$H19)*(GF$6-$F19+1),$J19/2,$M19,TRUE))/(1-2*_xlfn.NORM.DIST(0,$J19/2,$M19,TRUE))*$D19+($K19="Steady Growth")*(AND(GG$6&gt;=$F19,GG$6&lt;=$H19)*((GG$6-$F19+1)/($J19*($J19+1)/2)*$D19))+($K19="custom")*CustCF!GA19</f>
        <v>0</v>
      </c>
      <c r="GH19" s="135">
        <f>($K19="Bell Curve")*(_xlfn.NORM.DIST(AND(GH$6&gt;=$F19,GH$6&lt;=$H19)*(GH$6-$F19+1),$J19/2,$M19,TRUE)-_xlfn.NORM.DIST(AND(GH$6&gt;=$F19,GH$6&lt;=$H19)*(GG$6-$F19+1),$J19/2,$M19,TRUE))/(1-2*_xlfn.NORM.DIST(0,$J19/2,$M19,TRUE))*$D19+($K19="Steady Growth")*(AND(GH$6&gt;=$F19,GH$6&lt;=$H19)*((GH$6-$F19+1)/($J19*($J19+1)/2)*$D19))+($K19="custom")*CustCF!GB19</f>
        <v>0</v>
      </c>
      <c r="GI19" s="135">
        <f>($K19="Bell Curve")*(_xlfn.NORM.DIST(AND(GI$6&gt;=$F19,GI$6&lt;=$H19)*(GI$6-$F19+1),$J19/2,$M19,TRUE)-_xlfn.NORM.DIST(AND(GI$6&gt;=$F19,GI$6&lt;=$H19)*(GH$6-$F19+1),$J19/2,$M19,TRUE))/(1-2*_xlfn.NORM.DIST(0,$J19/2,$M19,TRUE))*$D19+($K19="Steady Growth")*(AND(GI$6&gt;=$F19,GI$6&lt;=$H19)*((GI$6-$F19+1)/($J19*($J19+1)/2)*$D19))+($K19="custom")*CustCF!GC19</f>
        <v>0</v>
      </c>
      <c r="GJ19" s="135">
        <f>($K19="Bell Curve")*(_xlfn.NORM.DIST(AND(GJ$6&gt;=$F19,GJ$6&lt;=$H19)*(GJ$6-$F19+1),$J19/2,$M19,TRUE)-_xlfn.NORM.DIST(AND(GJ$6&gt;=$F19,GJ$6&lt;=$H19)*(GI$6-$F19+1),$J19/2,$M19,TRUE))/(1-2*_xlfn.NORM.DIST(0,$J19/2,$M19,TRUE))*$D19+($K19="Steady Growth")*(AND(GJ$6&gt;=$F19,GJ$6&lt;=$H19)*((GJ$6-$F19+1)/($J19*($J19+1)/2)*$D19))+($K19="custom")*CustCF!GD19</f>
        <v>0</v>
      </c>
      <c r="GK19" s="135">
        <f>($K19="Bell Curve")*(_xlfn.NORM.DIST(AND(GK$6&gt;=$F19,GK$6&lt;=$H19)*(GK$6-$F19+1),$J19/2,$M19,TRUE)-_xlfn.NORM.DIST(AND(GK$6&gt;=$F19,GK$6&lt;=$H19)*(GJ$6-$F19+1),$J19/2,$M19,TRUE))/(1-2*_xlfn.NORM.DIST(0,$J19/2,$M19,TRUE))*$D19+($K19="Steady Growth")*(AND(GK$6&gt;=$F19,GK$6&lt;=$H19)*((GK$6-$F19+1)/($J19*($J19+1)/2)*$D19))+($K19="custom")*CustCF!GE19</f>
        <v>0</v>
      </c>
      <c r="GL19" s="135">
        <f>($K19="Bell Curve")*(_xlfn.NORM.DIST(AND(GL$6&gt;=$F19,GL$6&lt;=$H19)*(GL$6-$F19+1),$J19/2,$M19,TRUE)-_xlfn.NORM.DIST(AND(GL$6&gt;=$F19,GL$6&lt;=$H19)*(GK$6-$F19+1),$J19/2,$M19,TRUE))/(1-2*_xlfn.NORM.DIST(0,$J19/2,$M19,TRUE))*$D19+($K19="Steady Growth")*(AND(GL$6&gt;=$F19,GL$6&lt;=$H19)*((GL$6-$F19+1)/($J19*($J19+1)/2)*$D19))+($K19="custom")*CustCF!GF19</f>
        <v>0</v>
      </c>
      <c r="GM19" s="135">
        <f>($K19="Bell Curve")*(_xlfn.NORM.DIST(AND(GM$6&gt;=$F19,GM$6&lt;=$H19)*(GM$6-$F19+1),$J19/2,$M19,TRUE)-_xlfn.NORM.DIST(AND(GM$6&gt;=$F19,GM$6&lt;=$H19)*(GL$6-$F19+1),$J19/2,$M19,TRUE))/(1-2*_xlfn.NORM.DIST(0,$J19/2,$M19,TRUE))*$D19+($K19="Steady Growth")*(AND(GM$6&gt;=$F19,GM$6&lt;=$H19)*((GM$6-$F19+1)/($J19*($J19+1)/2)*$D19))+($K19="custom")*CustCF!GG19</f>
        <v>0</v>
      </c>
      <c r="GN19" s="355">
        <f>($K19="Bell Curve")*(_xlfn.NORM.DIST(AND(GN$6&gt;=$F19,GN$6&lt;=$H19)*(GN$6-$F19+1),$J19/2,$M19,TRUE)-_xlfn.NORM.DIST(AND(GN$6&gt;=$F19,GN$6&lt;=$H19)*(GM$6-$F19+1),$J19/2,$M19,TRUE))/(1-2*_xlfn.NORM.DIST(0,$J19/2,$M19,TRUE))*$D19+($K19="Steady Growth")*(AND(GN$6&gt;=$F19,GN$6&lt;=$H19)*((GN$6-$F19+1)/($J19*($J19+1)/2)*$D19))+($K19="custom")*CustCF!GH19</f>
        <v>0</v>
      </c>
      <c r="GO19" s="1"/>
      <c r="GP19" s="105"/>
    </row>
    <row r="20" spans="1:198" customFormat="1" outlineLevel="1" x14ac:dyDescent="0.25">
      <c r="A20" s="1"/>
      <c r="B20" s="1"/>
      <c r="C20" s="349">
        <f>Budget!P21</f>
        <v>0</v>
      </c>
      <c r="D20" s="22">
        <f>Budget!Q21</f>
        <v>0</v>
      </c>
      <c r="E20" s="22" t="str">
        <f t="shared" si="22"/>
        <v/>
      </c>
      <c r="F20" s="350">
        <v>0</v>
      </c>
      <c r="G20" s="344">
        <f>IF(L20="custom",CustCF!F20,INDEX($P$8:$GN$8,MATCH(F20,$P$6:$GN$6,0)))</f>
        <v>46081</v>
      </c>
      <c r="H20" s="350">
        <v>0</v>
      </c>
      <c r="I20" s="344">
        <f>IF(L20="custom",CustCF!G20,INDEX($P$8:$GN$8,MATCH(H20,$P$6:$GN$6,0)))</f>
        <v>46081</v>
      </c>
      <c r="J20" s="347">
        <f t="shared" si="23"/>
        <v>1</v>
      </c>
      <c r="K20" s="352" t="s">
        <v>144</v>
      </c>
      <c r="L20" s="353" t="s">
        <v>171</v>
      </c>
      <c r="M20" s="354">
        <f t="shared" si="24"/>
        <v>9</v>
      </c>
      <c r="N20" s="21">
        <f t="shared" si="15"/>
        <v>0</v>
      </c>
      <c r="O20" s="22"/>
      <c r="P20" s="135">
        <f>($K20="Bell Curve")*(_xlfn.NORM.DIST(AND(P$6&gt;=$F20,P$6&lt;=$H20)*(P$6-$F20+1),$J20/2,$M20,TRUE)-_xlfn.NORM.DIST(AND(P$6&gt;=$F20,P$6&lt;=$H20)*(O$6-$F20+1),$J20/2,$M20,TRUE))/(1-2*_xlfn.NORM.DIST(0,$J20/2,$M20,TRUE))*$D20+($K20="Steady Growth")*(AND(P$6&gt;=$F20,P$6&lt;=$H20)*((P$6-$F20+1)/($J20*($J20+1)/2)*$D20))+($K20="custom")*CustCF!J20</f>
        <v>0</v>
      </c>
      <c r="Q20" s="135">
        <f>($K20="Bell Curve")*(_xlfn.NORM.DIST(AND(Q$6&gt;=$F20,Q$6&lt;=$H20)*(Q$6-$F20+1),$J20/2,$M20,TRUE)-_xlfn.NORM.DIST(AND(Q$6&gt;=$F20,Q$6&lt;=$H20)*(P$6-$F20+1),$J20/2,$M20,TRUE))/(1-2*_xlfn.NORM.DIST(0,$J20/2,$M20,TRUE))*$D20+($K20="Steady Growth")*(AND(Q$6&gt;=$F20,Q$6&lt;=$H20)*((Q$6-$F20+1)/($J20*($J20+1)/2)*$D20))+($K20="custom")*CustCF!K20</f>
        <v>0</v>
      </c>
      <c r="R20" s="135">
        <f>($K20="Bell Curve")*(_xlfn.NORM.DIST(AND(R$6&gt;=$F20,R$6&lt;=$H20)*(R$6-$F20+1),$J20/2,$M20,TRUE)-_xlfn.NORM.DIST(AND(R$6&gt;=$F20,R$6&lt;=$H20)*(Q$6-$F20+1),$J20/2,$M20,TRUE))/(1-2*_xlfn.NORM.DIST(0,$J20/2,$M20,TRUE))*$D20+($K20="Steady Growth")*(AND(R$6&gt;=$F20,R$6&lt;=$H20)*((R$6-$F20+1)/($J20*($J20+1)/2)*$D20))+($K20="custom")*CustCF!L20</f>
        <v>0</v>
      </c>
      <c r="S20" s="135">
        <f>($K20="Bell Curve")*(_xlfn.NORM.DIST(AND(S$6&gt;=$F20,S$6&lt;=$H20)*(S$6-$F20+1),$J20/2,$M20,TRUE)-_xlfn.NORM.DIST(AND(S$6&gt;=$F20,S$6&lt;=$H20)*(R$6-$F20+1),$J20/2,$M20,TRUE))/(1-2*_xlfn.NORM.DIST(0,$J20/2,$M20,TRUE))*$D20+($K20="Steady Growth")*(AND(S$6&gt;=$F20,S$6&lt;=$H20)*((S$6-$F20+1)/($J20*($J20+1)/2)*$D20))+($K20="custom")*CustCF!M20</f>
        <v>0</v>
      </c>
      <c r="T20" s="135">
        <f>($K20="Bell Curve")*(_xlfn.NORM.DIST(AND(T$6&gt;=$F20,T$6&lt;=$H20)*(T$6-$F20+1),$J20/2,$M20,TRUE)-_xlfn.NORM.DIST(AND(T$6&gt;=$F20,T$6&lt;=$H20)*(S$6-$F20+1),$J20/2,$M20,TRUE))/(1-2*_xlfn.NORM.DIST(0,$J20/2,$M20,TRUE))*$D20+($K20="Steady Growth")*(AND(T$6&gt;=$F20,T$6&lt;=$H20)*((T$6-$F20+1)/($J20*($J20+1)/2)*$D20))+($K20="custom")*CustCF!N20</f>
        <v>0</v>
      </c>
      <c r="U20" s="135">
        <f>($K20="Bell Curve")*(_xlfn.NORM.DIST(AND(U$6&gt;=$F20,U$6&lt;=$H20)*(U$6-$F20+1),$J20/2,$M20,TRUE)-_xlfn.NORM.DIST(AND(U$6&gt;=$F20,U$6&lt;=$H20)*(T$6-$F20+1),$J20/2,$M20,TRUE))/(1-2*_xlfn.NORM.DIST(0,$J20/2,$M20,TRUE))*$D20+($K20="Steady Growth")*(AND(U$6&gt;=$F20,U$6&lt;=$H20)*((U$6-$F20+1)/($J20*($J20+1)/2)*$D20))+($K20="custom")*CustCF!O20</f>
        <v>0</v>
      </c>
      <c r="V20" s="135">
        <f>($K20="Bell Curve")*(_xlfn.NORM.DIST(AND(V$6&gt;=$F20,V$6&lt;=$H20)*(V$6-$F20+1),$J20/2,$M20,TRUE)-_xlfn.NORM.DIST(AND(V$6&gt;=$F20,V$6&lt;=$H20)*(U$6-$F20+1),$J20/2,$M20,TRUE))/(1-2*_xlfn.NORM.DIST(0,$J20/2,$M20,TRUE))*$D20+($K20="Steady Growth")*(AND(V$6&gt;=$F20,V$6&lt;=$H20)*((V$6-$F20+1)/($J20*($J20+1)/2)*$D20))+($K20="custom")*CustCF!P20</f>
        <v>0</v>
      </c>
      <c r="W20" s="135">
        <f>($K20="Bell Curve")*(_xlfn.NORM.DIST(AND(W$6&gt;=$F20,W$6&lt;=$H20)*(W$6-$F20+1),$J20/2,$M20,TRUE)-_xlfn.NORM.DIST(AND(W$6&gt;=$F20,W$6&lt;=$H20)*(V$6-$F20+1),$J20/2,$M20,TRUE))/(1-2*_xlfn.NORM.DIST(0,$J20/2,$M20,TRUE))*$D20+($K20="Steady Growth")*(AND(W$6&gt;=$F20,W$6&lt;=$H20)*((W$6-$F20+1)/($J20*($J20+1)/2)*$D20))+($K20="custom")*CustCF!Q20</f>
        <v>0</v>
      </c>
      <c r="X20" s="135">
        <f>($K20="Bell Curve")*(_xlfn.NORM.DIST(AND(X$6&gt;=$F20,X$6&lt;=$H20)*(X$6-$F20+1),$J20/2,$M20,TRUE)-_xlfn.NORM.DIST(AND(X$6&gt;=$F20,X$6&lt;=$H20)*(W$6-$F20+1),$J20/2,$M20,TRUE))/(1-2*_xlfn.NORM.DIST(0,$J20/2,$M20,TRUE))*$D20+($K20="Steady Growth")*(AND(X$6&gt;=$F20,X$6&lt;=$H20)*((X$6-$F20+1)/($J20*($J20+1)/2)*$D20))+($K20="custom")*CustCF!R20</f>
        <v>0</v>
      </c>
      <c r="Y20" s="135">
        <f>($K20="Bell Curve")*(_xlfn.NORM.DIST(AND(Y$6&gt;=$F20,Y$6&lt;=$H20)*(Y$6-$F20+1),$J20/2,$M20,TRUE)-_xlfn.NORM.DIST(AND(Y$6&gt;=$F20,Y$6&lt;=$H20)*(X$6-$F20+1),$J20/2,$M20,TRUE))/(1-2*_xlfn.NORM.DIST(0,$J20/2,$M20,TRUE))*$D20+($K20="Steady Growth")*(AND(Y$6&gt;=$F20,Y$6&lt;=$H20)*((Y$6-$F20+1)/($J20*($J20+1)/2)*$D20))+($K20="custom")*CustCF!S20</f>
        <v>0</v>
      </c>
      <c r="Z20" s="135">
        <f>($K20="Bell Curve")*(_xlfn.NORM.DIST(AND(Z$6&gt;=$F20,Z$6&lt;=$H20)*(Z$6-$F20+1),$J20/2,$M20,TRUE)-_xlfn.NORM.DIST(AND(Z$6&gt;=$F20,Z$6&lt;=$H20)*(Y$6-$F20+1),$J20/2,$M20,TRUE))/(1-2*_xlfn.NORM.DIST(0,$J20/2,$M20,TRUE))*$D20+($K20="Steady Growth")*(AND(Z$6&gt;=$F20,Z$6&lt;=$H20)*((Z$6-$F20+1)/($J20*($J20+1)/2)*$D20))+($K20="custom")*CustCF!T20</f>
        <v>0</v>
      </c>
      <c r="AA20" s="135">
        <f>($K20="Bell Curve")*(_xlfn.NORM.DIST(AND(AA$6&gt;=$F20,AA$6&lt;=$H20)*(AA$6-$F20+1),$J20/2,$M20,TRUE)-_xlfn.NORM.DIST(AND(AA$6&gt;=$F20,AA$6&lt;=$H20)*(Z$6-$F20+1),$J20/2,$M20,TRUE))/(1-2*_xlfn.NORM.DIST(0,$J20/2,$M20,TRUE))*$D20+($K20="Steady Growth")*(AND(AA$6&gt;=$F20,AA$6&lt;=$H20)*((AA$6-$F20+1)/($J20*($J20+1)/2)*$D20))+($K20="custom")*CustCF!U20</f>
        <v>0</v>
      </c>
      <c r="AB20" s="135">
        <f>($K20="Bell Curve")*(_xlfn.NORM.DIST(AND(AB$6&gt;=$F20,AB$6&lt;=$H20)*(AB$6-$F20+1),$J20/2,$M20,TRUE)-_xlfn.NORM.DIST(AND(AB$6&gt;=$F20,AB$6&lt;=$H20)*(AA$6-$F20+1),$J20/2,$M20,TRUE))/(1-2*_xlfn.NORM.DIST(0,$J20/2,$M20,TRUE))*$D20+($K20="Steady Growth")*(AND(AB$6&gt;=$F20,AB$6&lt;=$H20)*((AB$6-$F20+1)/($J20*($J20+1)/2)*$D20))+($K20="custom")*CustCF!V20</f>
        <v>0</v>
      </c>
      <c r="AC20" s="135">
        <f>($K20="Bell Curve")*(_xlfn.NORM.DIST(AND(AC$6&gt;=$F20,AC$6&lt;=$H20)*(AC$6-$F20+1),$J20/2,$M20,TRUE)-_xlfn.NORM.DIST(AND(AC$6&gt;=$F20,AC$6&lt;=$H20)*(AB$6-$F20+1),$J20/2,$M20,TRUE))/(1-2*_xlfn.NORM.DIST(0,$J20/2,$M20,TRUE))*$D20+($K20="Steady Growth")*(AND(AC$6&gt;=$F20,AC$6&lt;=$H20)*((AC$6-$F20+1)/($J20*($J20+1)/2)*$D20))+($K20="custom")*CustCF!W20</f>
        <v>0</v>
      </c>
      <c r="AD20" s="135">
        <f>($K20="Bell Curve")*(_xlfn.NORM.DIST(AND(AD$6&gt;=$F20,AD$6&lt;=$H20)*(AD$6-$F20+1),$J20/2,$M20,TRUE)-_xlfn.NORM.DIST(AND(AD$6&gt;=$F20,AD$6&lt;=$H20)*(AC$6-$F20+1),$J20/2,$M20,TRUE))/(1-2*_xlfn.NORM.DIST(0,$J20/2,$M20,TRUE))*$D20+($K20="Steady Growth")*(AND(AD$6&gt;=$F20,AD$6&lt;=$H20)*((AD$6-$F20+1)/($J20*($J20+1)/2)*$D20))+($K20="custom")*CustCF!X20</f>
        <v>0</v>
      </c>
      <c r="AE20" s="135">
        <f>($K20="Bell Curve")*(_xlfn.NORM.DIST(AND(AE$6&gt;=$F20,AE$6&lt;=$H20)*(AE$6-$F20+1),$J20/2,$M20,TRUE)-_xlfn.NORM.DIST(AND(AE$6&gt;=$F20,AE$6&lt;=$H20)*(AD$6-$F20+1),$J20/2,$M20,TRUE))/(1-2*_xlfn.NORM.DIST(0,$J20/2,$M20,TRUE))*$D20+($K20="Steady Growth")*(AND(AE$6&gt;=$F20,AE$6&lt;=$H20)*((AE$6-$F20+1)/($J20*($J20+1)/2)*$D20))+($K20="custom")*CustCF!Y20</f>
        <v>0</v>
      </c>
      <c r="AF20" s="135">
        <f>($K20="Bell Curve")*(_xlfn.NORM.DIST(AND(AF$6&gt;=$F20,AF$6&lt;=$H20)*(AF$6-$F20+1),$J20/2,$M20,TRUE)-_xlfn.NORM.DIST(AND(AF$6&gt;=$F20,AF$6&lt;=$H20)*(AE$6-$F20+1),$J20/2,$M20,TRUE))/(1-2*_xlfn.NORM.DIST(0,$J20/2,$M20,TRUE))*$D20+($K20="Steady Growth")*(AND(AF$6&gt;=$F20,AF$6&lt;=$H20)*((AF$6-$F20+1)/($J20*($J20+1)/2)*$D20))+($K20="custom")*CustCF!Z20</f>
        <v>0</v>
      </c>
      <c r="AG20" s="135">
        <f>($K20="Bell Curve")*(_xlfn.NORM.DIST(AND(AG$6&gt;=$F20,AG$6&lt;=$H20)*(AG$6-$F20+1),$J20/2,$M20,TRUE)-_xlfn.NORM.DIST(AND(AG$6&gt;=$F20,AG$6&lt;=$H20)*(AF$6-$F20+1),$J20/2,$M20,TRUE))/(1-2*_xlfn.NORM.DIST(0,$J20/2,$M20,TRUE))*$D20+($K20="Steady Growth")*(AND(AG$6&gt;=$F20,AG$6&lt;=$H20)*((AG$6-$F20+1)/($J20*($J20+1)/2)*$D20))+($K20="custom")*CustCF!AA20</f>
        <v>0</v>
      </c>
      <c r="AH20" s="135">
        <f>($K20="Bell Curve")*(_xlfn.NORM.DIST(AND(AH$6&gt;=$F20,AH$6&lt;=$H20)*(AH$6-$F20+1),$J20/2,$M20,TRUE)-_xlfn.NORM.DIST(AND(AH$6&gt;=$F20,AH$6&lt;=$H20)*(AG$6-$F20+1),$J20/2,$M20,TRUE))/(1-2*_xlfn.NORM.DIST(0,$J20/2,$M20,TRUE))*$D20+($K20="Steady Growth")*(AND(AH$6&gt;=$F20,AH$6&lt;=$H20)*((AH$6-$F20+1)/($J20*($J20+1)/2)*$D20))+($K20="custom")*CustCF!AB20</f>
        <v>0</v>
      </c>
      <c r="AI20" s="135">
        <f>($K20="Bell Curve")*(_xlfn.NORM.DIST(AND(AI$6&gt;=$F20,AI$6&lt;=$H20)*(AI$6-$F20+1),$J20/2,$M20,TRUE)-_xlfn.NORM.DIST(AND(AI$6&gt;=$F20,AI$6&lt;=$H20)*(AH$6-$F20+1),$J20/2,$M20,TRUE))/(1-2*_xlfn.NORM.DIST(0,$J20/2,$M20,TRUE))*$D20+($K20="Steady Growth")*(AND(AI$6&gt;=$F20,AI$6&lt;=$H20)*((AI$6-$F20+1)/($J20*($J20+1)/2)*$D20))+($K20="custom")*CustCF!AC20</f>
        <v>0</v>
      </c>
      <c r="AJ20" s="135">
        <f>($K20="Bell Curve")*(_xlfn.NORM.DIST(AND(AJ$6&gt;=$F20,AJ$6&lt;=$H20)*(AJ$6-$F20+1),$J20/2,$M20,TRUE)-_xlfn.NORM.DIST(AND(AJ$6&gt;=$F20,AJ$6&lt;=$H20)*(AI$6-$F20+1),$J20/2,$M20,TRUE))/(1-2*_xlfn.NORM.DIST(0,$J20/2,$M20,TRUE))*$D20+($K20="Steady Growth")*(AND(AJ$6&gt;=$F20,AJ$6&lt;=$H20)*((AJ$6-$F20+1)/($J20*($J20+1)/2)*$D20))+($K20="custom")*CustCF!AD20</f>
        <v>0</v>
      </c>
      <c r="AK20" s="135">
        <f>($K20="Bell Curve")*(_xlfn.NORM.DIST(AND(AK$6&gt;=$F20,AK$6&lt;=$H20)*(AK$6-$F20+1),$J20/2,$M20,TRUE)-_xlfn.NORM.DIST(AND(AK$6&gt;=$F20,AK$6&lt;=$H20)*(AJ$6-$F20+1),$J20/2,$M20,TRUE))/(1-2*_xlfn.NORM.DIST(0,$J20/2,$M20,TRUE))*$D20+($K20="Steady Growth")*(AND(AK$6&gt;=$F20,AK$6&lt;=$H20)*((AK$6-$F20+1)/($J20*($J20+1)/2)*$D20))+($K20="custom")*CustCF!AE20</f>
        <v>0</v>
      </c>
      <c r="AL20" s="135">
        <f>($K20="Bell Curve")*(_xlfn.NORM.DIST(AND(AL$6&gt;=$F20,AL$6&lt;=$H20)*(AL$6-$F20+1),$J20/2,$M20,TRUE)-_xlfn.NORM.DIST(AND(AL$6&gt;=$F20,AL$6&lt;=$H20)*(AK$6-$F20+1),$J20/2,$M20,TRUE))/(1-2*_xlfn.NORM.DIST(0,$J20/2,$M20,TRUE))*$D20+($K20="Steady Growth")*(AND(AL$6&gt;=$F20,AL$6&lt;=$H20)*((AL$6-$F20+1)/($J20*($J20+1)/2)*$D20))+($K20="custom")*CustCF!AF20</f>
        <v>0</v>
      </c>
      <c r="AM20" s="135">
        <f>($K20="Bell Curve")*(_xlfn.NORM.DIST(AND(AM$6&gt;=$F20,AM$6&lt;=$H20)*(AM$6-$F20+1),$J20/2,$M20,TRUE)-_xlfn.NORM.DIST(AND(AM$6&gt;=$F20,AM$6&lt;=$H20)*(AL$6-$F20+1),$J20/2,$M20,TRUE))/(1-2*_xlfn.NORM.DIST(0,$J20/2,$M20,TRUE))*$D20+($K20="Steady Growth")*(AND(AM$6&gt;=$F20,AM$6&lt;=$H20)*((AM$6-$F20+1)/($J20*($J20+1)/2)*$D20))+($K20="custom")*CustCF!AG20</f>
        <v>0</v>
      </c>
      <c r="AN20" s="135">
        <f>($K20="Bell Curve")*(_xlfn.NORM.DIST(AND(AN$6&gt;=$F20,AN$6&lt;=$H20)*(AN$6-$F20+1),$J20/2,$M20,TRUE)-_xlfn.NORM.DIST(AND(AN$6&gt;=$F20,AN$6&lt;=$H20)*(AM$6-$F20+1),$J20/2,$M20,TRUE))/(1-2*_xlfn.NORM.DIST(0,$J20/2,$M20,TRUE))*$D20+($K20="Steady Growth")*(AND(AN$6&gt;=$F20,AN$6&lt;=$H20)*((AN$6-$F20+1)/($J20*($J20+1)/2)*$D20))+($K20="custom")*CustCF!AH20</f>
        <v>0</v>
      </c>
      <c r="AO20" s="135">
        <f>($K20="Bell Curve")*(_xlfn.NORM.DIST(AND(AO$6&gt;=$F20,AO$6&lt;=$H20)*(AO$6-$F20+1),$J20/2,$M20,TRUE)-_xlfn.NORM.DIST(AND(AO$6&gt;=$F20,AO$6&lt;=$H20)*(AN$6-$F20+1),$J20/2,$M20,TRUE))/(1-2*_xlfn.NORM.DIST(0,$J20/2,$M20,TRUE))*$D20+($K20="Steady Growth")*(AND(AO$6&gt;=$F20,AO$6&lt;=$H20)*((AO$6-$F20+1)/($J20*($J20+1)/2)*$D20))+($K20="custom")*CustCF!AI20</f>
        <v>0</v>
      </c>
      <c r="AP20" s="135">
        <f>($K20="Bell Curve")*(_xlfn.NORM.DIST(AND(AP$6&gt;=$F20,AP$6&lt;=$H20)*(AP$6-$F20+1),$J20/2,$M20,TRUE)-_xlfn.NORM.DIST(AND(AP$6&gt;=$F20,AP$6&lt;=$H20)*(AO$6-$F20+1),$J20/2,$M20,TRUE))/(1-2*_xlfn.NORM.DIST(0,$J20/2,$M20,TRUE))*$D20+($K20="Steady Growth")*(AND(AP$6&gt;=$F20,AP$6&lt;=$H20)*((AP$6-$F20+1)/($J20*($J20+1)/2)*$D20))+($K20="custom")*CustCF!AJ20</f>
        <v>0</v>
      </c>
      <c r="AQ20" s="135">
        <f>($K20="Bell Curve")*(_xlfn.NORM.DIST(AND(AQ$6&gt;=$F20,AQ$6&lt;=$H20)*(AQ$6-$F20+1),$J20/2,$M20,TRUE)-_xlfn.NORM.DIST(AND(AQ$6&gt;=$F20,AQ$6&lt;=$H20)*(AP$6-$F20+1),$J20/2,$M20,TRUE))/(1-2*_xlfn.NORM.DIST(0,$J20/2,$M20,TRUE))*$D20+($K20="Steady Growth")*(AND(AQ$6&gt;=$F20,AQ$6&lt;=$H20)*((AQ$6-$F20+1)/($J20*($J20+1)/2)*$D20))+($K20="custom")*CustCF!AK20</f>
        <v>0</v>
      </c>
      <c r="AR20" s="135">
        <f>($K20="Bell Curve")*(_xlfn.NORM.DIST(AND(AR$6&gt;=$F20,AR$6&lt;=$H20)*(AR$6-$F20+1),$J20/2,$M20,TRUE)-_xlfn.NORM.DIST(AND(AR$6&gt;=$F20,AR$6&lt;=$H20)*(AQ$6-$F20+1),$J20/2,$M20,TRUE))/(1-2*_xlfn.NORM.DIST(0,$J20/2,$M20,TRUE))*$D20+($K20="Steady Growth")*(AND(AR$6&gt;=$F20,AR$6&lt;=$H20)*((AR$6-$F20+1)/($J20*($J20+1)/2)*$D20))+($K20="custom")*CustCF!AL20</f>
        <v>0</v>
      </c>
      <c r="AS20" s="135">
        <f>($K20="Bell Curve")*(_xlfn.NORM.DIST(AND(AS$6&gt;=$F20,AS$6&lt;=$H20)*(AS$6-$F20+1),$J20/2,$M20,TRUE)-_xlfn.NORM.DIST(AND(AS$6&gt;=$F20,AS$6&lt;=$H20)*(AR$6-$F20+1),$J20/2,$M20,TRUE))/(1-2*_xlfn.NORM.DIST(0,$J20/2,$M20,TRUE))*$D20+($K20="Steady Growth")*(AND(AS$6&gt;=$F20,AS$6&lt;=$H20)*((AS$6-$F20+1)/($J20*($J20+1)/2)*$D20))+($K20="custom")*CustCF!AM20</f>
        <v>0</v>
      </c>
      <c r="AT20" s="135">
        <f>($K20="Bell Curve")*(_xlfn.NORM.DIST(AND(AT$6&gt;=$F20,AT$6&lt;=$H20)*(AT$6-$F20+1),$J20/2,$M20,TRUE)-_xlfn.NORM.DIST(AND(AT$6&gt;=$F20,AT$6&lt;=$H20)*(AS$6-$F20+1),$J20/2,$M20,TRUE))/(1-2*_xlfn.NORM.DIST(0,$J20/2,$M20,TRUE))*$D20+($K20="Steady Growth")*(AND(AT$6&gt;=$F20,AT$6&lt;=$H20)*((AT$6-$F20+1)/($J20*($J20+1)/2)*$D20))+($K20="custom")*CustCF!AN20</f>
        <v>0</v>
      </c>
      <c r="AU20" s="135">
        <f>($K20="Bell Curve")*(_xlfn.NORM.DIST(AND(AU$6&gt;=$F20,AU$6&lt;=$H20)*(AU$6-$F20+1),$J20/2,$M20,TRUE)-_xlfn.NORM.DIST(AND(AU$6&gt;=$F20,AU$6&lt;=$H20)*(AT$6-$F20+1),$J20/2,$M20,TRUE))/(1-2*_xlfn.NORM.DIST(0,$J20/2,$M20,TRUE))*$D20+($K20="Steady Growth")*(AND(AU$6&gt;=$F20,AU$6&lt;=$H20)*((AU$6-$F20+1)/($J20*($J20+1)/2)*$D20))+($K20="custom")*CustCF!AO20</f>
        <v>0</v>
      </c>
      <c r="AV20" s="135">
        <f>($K20="Bell Curve")*(_xlfn.NORM.DIST(AND(AV$6&gt;=$F20,AV$6&lt;=$H20)*(AV$6-$F20+1),$J20/2,$M20,TRUE)-_xlfn.NORM.DIST(AND(AV$6&gt;=$F20,AV$6&lt;=$H20)*(AU$6-$F20+1),$J20/2,$M20,TRUE))/(1-2*_xlfn.NORM.DIST(0,$J20/2,$M20,TRUE))*$D20+($K20="Steady Growth")*(AND(AV$6&gt;=$F20,AV$6&lt;=$H20)*((AV$6-$F20+1)/($J20*($J20+1)/2)*$D20))+($K20="custom")*CustCF!AP20</f>
        <v>0</v>
      </c>
      <c r="AW20" s="135">
        <f>($K20="Bell Curve")*(_xlfn.NORM.DIST(AND(AW$6&gt;=$F20,AW$6&lt;=$H20)*(AW$6-$F20+1),$J20/2,$M20,TRUE)-_xlfn.NORM.DIST(AND(AW$6&gt;=$F20,AW$6&lt;=$H20)*(AV$6-$F20+1),$J20/2,$M20,TRUE))/(1-2*_xlfn.NORM.DIST(0,$J20/2,$M20,TRUE))*$D20+($K20="Steady Growth")*(AND(AW$6&gt;=$F20,AW$6&lt;=$H20)*((AW$6-$F20+1)/($J20*($J20+1)/2)*$D20))+($K20="custom")*CustCF!AQ20</f>
        <v>0</v>
      </c>
      <c r="AX20" s="135">
        <f>($K20="Bell Curve")*(_xlfn.NORM.DIST(AND(AX$6&gt;=$F20,AX$6&lt;=$H20)*(AX$6-$F20+1),$J20/2,$M20,TRUE)-_xlfn.NORM.DIST(AND(AX$6&gt;=$F20,AX$6&lt;=$H20)*(AW$6-$F20+1),$J20/2,$M20,TRUE))/(1-2*_xlfn.NORM.DIST(0,$J20/2,$M20,TRUE))*$D20+($K20="Steady Growth")*(AND(AX$6&gt;=$F20,AX$6&lt;=$H20)*((AX$6-$F20+1)/($J20*($J20+1)/2)*$D20))+($K20="custom")*CustCF!AR20</f>
        <v>0</v>
      </c>
      <c r="AY20" s="135">
        <f>($K20="Bell Curve")*(_xlfn.NORM.DIST(AND(AY$6&gt;=$F20,AY$6&lt;=$H20)*(AY$6-$F20+1),$J20/2,$M20,TRUE)-_xlfn.NORM.DIST(AND(AY$6&gt;=$F20,AY$6&lt;=$H20)*(AX$6-$F20+1),$J20/2,$M20,TRUE))/(1-2*_xlfn.NORM.DIST(0,$J20/2,$M20,TRUE))*$D20+($K20="Steady Growth")*(AND(AY$6&gt;=$F20,AY$6&lt;=$H20)*((AY$6-$F20+1)/($J20*($J20+1)/2)*$D20))+($K20="custom")*CustCF!AS20</f>
        <v>0</v>
      </c>
      <c r="AZ20" s="135">
        <f>($K20="Bell Curve")*(_xlfn.NORM.DIST(AND(AZ$6&gt;=$F20,AZ$6&lt;=$H20)*(AZ$6-$F20+1),$J20/2,$M20,TRUE)-_xlfn.NORM.DIST(AND(AZ$6&gt;=$F20,AZ$6&lt;=$H20)*(AY$6-$F20+1),$J20/2,$M20,TRUE))/(1-2*_xlfn.NORM.DIST(0,$J20/2,$M20,TRUE))*$D20+($K20="Steady Growth")*(AND(AZ$6&gt;=$F20,AZ$6&lt;=$H20)*((AZ$6-$F20+1)/($J20*($J20+1)/2)*$D20))+($K20="custom")*CustCF!AT20</f>
        <v>0</v>
      </c>
      <c r="BA20" s="135">
        <f>($K20="Bell Curve")*(_xlfn.NORM.DIST(AND(BA$6&gt;=$F20,BA$6&lt;=$H20)*(BA$6-$F20+1),$J20/2,$M20,TRUE)-_xlfn.NORM.DIST(AND(BA$6&gt;=$F20,BA$6&lt;=$H20)*(AZ$6-$F20+1),$J20/2,$M20,TRUE))/(1-2*_xlfn.NORM.DIST(0,$J20/2,$M20,TRUE))*$D20+($K20="Steady Growth")*(AND(BA$6&gt;=$F20,BA$6&lt;=$H20)*((BA$6-$F20+1)/($J20*($J20+1)/2)*$D20))+($K20="custom")*CustCF!AU20</f>
        <v>0</v>
      </c>
      <c r="BB20" s="135">
        <f>($K20="Bell Curve")*(_xlfn.NORM.DIST(AND(BB$6&gt;=$F20,BB$6&lt;=$H20)*(BB$6-$F20+1),$J20/2,$M20,TRUE)-_xlfn.NORM.DIST(AND(BB$6&gt;=$F20,BB$6&lt;=$H20)*(BA$6-$F20+1),$J20/2,$M20,TRUE))/(1-2*_xlfn.NORM.DIST(0,$J20/2,$M20,TRUE))*$D20+($K20="Steady Growth")*(AND(BB$6&gt;=$F20,BB$6&lt;=$H20)*((BB$6-$F20+1)/($J20*($J20+1)/2)*$D20))+($K20="custom")*CustCF!AV20</f>
        <v>0</v>
      </c>
      <c r="BC20" s="135">
        <f>($K20="Bell Curve")*(_xlfn.NORM.DIST(AND(BC$6&gt;=$F20,BC$6&lt;=$H20)*(BC$6-$F20+1),$J20/2,$M20,TRUE)-_xlfn.NORM.DIST(AND(BC$6&gt;=$F20,BC$6&lt;=$H20)*(BB$6-$F20+1),$J20/2,$M20,TRUE))/(1-2*_xlfn.NORM.DIST(0,$J20/2,$M20,TRUE))*$D20+($K20="Steady Growth")*(AND(BC$6&gt;=$F20,BC$6&lt;=$H20)*((BC$6-$F20+1)/($J20*($J20+1)/2)*$D20))+($K20="custom")*CustCF!AW20</f>
        <v>0</v>
      </c>
      <c r="BD20" s="135">
        <f>($K20="Bell Curve")*(_xlfn.NORM.DIST(AND(BD$6&gt;=$F20,BD$6&lt;=$H20)*(BD$6-$F20+1),$J20/2,$M20,TRUE)-_xlfn.NORM.DIST(AND(BD$6&gt;=$F20,BD$6&lt;=$H20)*(BC$6-$F20+1),$J20/2,$M20,TRUE))/(1-2*_xlfn.NORM.DIST(0,$J20/2,$M20,TRUE))*$D20+($K20="Steady Growth")*(AND(BD$6&gt;=$F20,BD$6&lt;=$H20)*((BD$6-$F20+1)/($J20*($J20+1)/2)*$D20))+($K20="custom")*CustCF!AX20</f>
        <v>0</v>
      </c>
      <c r="BE20" s="135">
        <f>($K20="Bell Curve")*(_xlfn.NORM.DIST(AND(BE$6&gt;=$F20,BE$6&lt;=$H20)*(BE$6-$F20+1),$J20/2,$M20,TRUE)-_xlfn.NORM.DIST(AND(BE$6&gt;=$F20,BE$6&lt;=$H20)*(BD$6-$F20+1),$J20/2,$M20,TRUE))/(1-2*_xlfn.NORM.DIST(0,$J20/2,$M20,TRUE))*$D20+($K20="Steady Growth")*(AND(BE$6&gt;=$F20,BE$6&lt;=$H20)*((BE$6-$F20+1)/($J20*($J20+1)/2)*$D20))+($K20="custom")*CustCF!AY20</f>
        <v>0</v>
      </c>
      <c r="BF20" s="135">
        <f>($K20="Bell Curve")*(_xlfn.NORM.DIST(AND(BF$6&gt;=$F20,BF$6&lt;=$H20)*(BF$6-$F20+1),$J20/2,$M20,TRUE)-_xlfn.NORM.DIST(AND(BF$6&gt;=$F20,BF$6&lt;=$H20)*(BE$6-$F20+1),$J20/2,$M20,TRUE))/(1-2*_xlfn.NORM.DIST(0,$J20/2,$M20,TRUE))*$D20+($K20="Steady Growth")*(AND(BF$6&gt;=$F20,BF$6&lt;=$H20)*((BF$6-$F20+1)/($J20*($J20+1)/2)*$D20))+($K20="custom")*CustCF!AZ20</f>
        <v>0</v>
      </c>
      <c r="BG20" s="135">
        <f>($K20="Bell Curve")*(_xlfn.NORM.DIST(AND(BG$6&gt;=$F20,BG$6&lt;=$H20)*(BG$6-$F20+1),$J20/2,$M20,TRUE)-_xlfn.NORM.DIST(AND(BG$6&gt;=$F20,BG$6&lt;=$H20)*(BF$6-$F20+1),$J20/2,$M20,TRUE))/(1-2*_xlfn.NORM.DIST(0,$J20/2,$M20,TRUE))*$D20+($K20="Steady Growth")*(AND(BG$6&gt;=$F20,BG$6&lt;=$H20)*((BG$6-$F20+1)/($J20*($J20+1)/2)*$D20))+($K20="custom")*CustCF!BA20</f>
        <v>0</v>
      </c>
      <c r="BH20" s="135">
        <f>($K20="Bell Curve")*(_xlfn.NORM.DIST(AND(BH$6&gt;=$F20,BH$6&lt;=$H20)*(BH$6-$F20+1),$J20/2,$M20,TRUE)-_xlfn.NORM.DIST(AND(BH$6&gt;=$F20,BH$6&lt;=$H20)*(BG$6-$F20+1),$J20/2,$M20,TRUE))/(1-2*_xlfn.NORM.DIST(0,$J20/2,$M20,TRUE))*$D20+($K20="Steady Growth")*(AND(BH$6&gt;=$F20,BH$6&lt;=$H20)*((BH$6-$F20+1)/($J20*($J20+1)/2)*$D20))+($K20="custom")*CustCF!BB20</f>
        <v>0</v>
      </c>
      <c r="BI20" s="135">
        <f>($K20="Bell Curve")*(_xlfn.NORM.DIST(AND(BI$6&gt;=$F20,BI$6&lt;=$H20)*(BI$6-$F20+1),$J20/2,$M20,TRUE)-_xlfn.NORM.DIST(AND(BI$6&gt;=$F20,BI$6&lt;=$H20)*(BH$6-$F20+1),$J20/2,$M20,TRUE))/(1-2*_xlfn.NORM.DIST(0,$J20/2,$M20,TRUE))*$D20+($K20="Steady Growth")*(AND(BI$6&gt;=$F20,BI$6&lt;=$H20)*((BI$6-$F20+1)/($J20*($J20+1)/2)*$D20))+($K20="custom")*CustCF!BC20</f>
        <v>0</v>
      </c>
      <c r="BJ20" s="135">
        <f>($K20="Bell Curve")*(_xlfn.NORM.DIST(AND(BJ$6&gt;=$F20,BJ$6&lt;=$H20)*(BJ$6-$F20+1),$J20/2,$M20,TRUE)-_xlfn.NORM.DIST(AND(BJ$6&gt;=$F20,BJ$6&lt;=$H20)*(BI$6-$F20+1),$J20/2,$M20,TRUE))/(1-2*_xlfn.NORM.DIST(0,$J20/2,$M20,TRUE))*$D20+($K20="Steady Growth")*(AND(BJ$6&gt;=$F20,BJ$6&lt;=$H20)*((BJ$6-$F20+1)/($J20*($J20+1)/2)*$D20))+($K20="custom")*CustCF!BD20</f>
        <v>0</v>
      </c>
      <c r="BK20" s="135">
        <f>($K20="Bell Curve")*(_xlfn.NORM.DIST(AND(BK$6&gt;=$F20,BK$6&lt;=$H20)*(BK$6-$F20+1),$J20/2,$M20,TRUE)-_xlfn.NORM.DIST(AND(BK$6&gt;=$F20,BK$6&lt;=$H20)*(BJ$6-$F20+1),$J20/2,$M20,TRUE))/(1-2*_xlfn.NORM.DIST(0,$J20/2,$M20,TRUE))*$D20+($K20="Steady Growth")*(AND(BK$6&gt;=$F20,BK$6&lt;=$H20)*((BK$6-$F20+1)/($J20*($J20+1)/2)*$D20))+($K20="custom")*CustCF!BE20</f>
        <v>0</v>
      </c>
      <c r="BL20" s="135">
        <f>($K20="Bell Curve")*(_xlfn.NORM.DIST(AND(BL$6&gt;=$F20,BL$6&lt;=$H20)*(BL$6-$F20+1),$J20/2,$M20,TRUE)-_xlfn.NORM.DIST(AND(BL$6&gt;=$F20,BL$6&lt;=$H20)*(BK$6-$F20+1),$J20/2,$M20,TRUE))/(1-2*_xlfn.NORM.DIST(0,$J20/2,$M20,TRUE))*$D20+($K20="Steady Growth")*(AND(BL$6&gt;=$F20,BL$6&lt;=$H20)*((BL$6-$F20+1)/($J20*($J20+1)/2)*$D20))+($K20="custom")*CustCF!BF20</f>
        <v>0</v>
      </c>
      <c r="BM20" s="135">
        <f>($K20="Bell Curve")*(_xlfn.NORM.DIST(AND(BM$6&gt;=$F20,BM$6&lt;=$H20)*(BM$6-$F20+1),$J20/2,$M20,TRUE)-_xlfn.NORM.DIST(AND(BM$6&gt;=$F20,BM$6&lt;=$H20)*(BL$6-$F20+1),$J20/2,$M20,TRUE))/(1-2*_xlfn.NORM.DIST(0,$J20/2,$M20,TRUE))*$D20+($K20="Steady Growth")*(AND(BM$6&gt;=$F20,BM$6&lt;=$H20)*((BM$6-$F20+1)/($J20*($J20+1)/2)*$D20))+($K20="custom")*CustCF!BG20</f>
        <v>0</v>
      </c>
      <c r="BN20" s="135">
        <f>($K20="Bell Curve")*(_xlfn.NORM.DIST(AND(BN$6&gt;=$F20,BN$6&lt;=$H20)*(BN$6-$F20+1),$J20/2,$M20,TRUE)-_xlfn.NORM.DIST(AND(BN$6&gt;=$F20,BN$6&lt;=$H20)*(BM$6-$F20+1),$J20/2,$M20,TRUE))/(1-2*_xlfn.NORM.DIST(0,$J20/2,$M20,TRUE))*$D20+($K20="Steady Growth")*(AND(BN$6&gt;=$F20,BN$6&lt;=$H20)*((BN$6-$F20+1)/($J20*($J20+1)/2)*$D20))+($K20="custom")*CustCF!BH20</f>
        <v>0</v>
      </c>
      <c r="BO20" s="135">
        <f>($K20="Bell Curve")*(_xlfn.NORM.DIST(AND(BO$6&gt;=$F20,BO$6&lt;=$H20)*(BO$6-$F20+1),$J20/2,$M20,TRUE)-_xlfn.NORM.DIST(AND(BO$6&gt;=$F20,BO$6&lt;=$H20)*(BN$6-$F20+1),$J20/2,$M20,TRUE))/(1-2*_xlfn.NORM.DIST(0,$J20/2,$M20,TRUE))*$D20+($K20="Steady Growth")*(AND(BO$6&gt;=$F20,BO$6&lt;=$H20)*((BO$6-$F20+1)/($J20*($J20+1)/2)*$D20))+($K20="custom")*CustCF!BI20</f>
        <v>0</v>
      </c>
      <c r="BP20" s="135">
        <f>($K20="Bell Curve")*(_xlfn.NORM.DIST(AND(BP$6&gt;=$F20,BP$6&lt;=$H20)*(BP$6-$F20+1),$J20/2,$M20,TRUE)-_xlfn.NORM.DIST(AND(BP$6&gt;=$F20,BP$6&lt;=$H20)*(BO$6-$F20+1),$J20/2,$M20,TRUE))/(1-2*_xlfn.NORM.DIST(0,$J20/2,$M20,TRUE))*$D20+($K20="Steady Growth")*(AND(BP$6&gt;=$F20,BP$6&lt;=$H20)*((BP$6-$F20+1)/($J20*($J20+1)/2)*$D20))+($K20="custom")*CustCF!BJ20</f>
        <v>0</v>
      </c>
      <c r="BQ20" s="135">
        <f>($K20="Bell Curve")*(_xlfn.NORM.DIST(AND(BQ$6&gt;=$F20,BQ$6&lt;=$H20)*(BQ$6-$F20+1),$J20/2,$M20,TRUE)-_xlfn.NORM.DIST(AND(BQ$6&gt;=$F20,BQ$6&lt;=$H20)*(BP$6-$F20+1),$J20/2,$M20,TRUE))/(1-2*_xlfn.NORM.DIST(0,$J20/2,$M20,TRUE))*$D20+($K20="Steady Growth")*(AND(BQ$6&gt;=$F20,BQ$6&lt;=$H20)*((BQ$6-$F20+1)/($J20*($J20+1)/2)*$D20))+($K20="custom")*CustCF!BK20</f>
        <v>0</v>
      </c>
      <c r="BR20" s="135">
        <f>($K20="Bell Curve")*(_xlfn.NORM.DIST(AND(BR$6&gt;=$F20,BR$6&lt;=$H20)*(BR$6-$F20+1),$J20/2,$M20,TRUE)-_xlfn.NORM.DIST(AND(BR$6&gt;=$F20,BR$6&lt;=$H20)*(BQ$6-$F20+1),$J20/2,$M20,TRUE))/(1-2*_xlfn.NORM.DIST(0,$J20/2,$M20,TRUE))*$D20+($K20="Steady Growth")*(AND(BR$6&gt;=$F20,BR$6&lt;=$H20)*((BR$6-$F20+1)/($J20*($J20+1)/2)*$D20))+($K20="custom")*CustCF!BL20</f>
        <v>0</v>
      </c>
      <c r="BS20" s="135">
        <f>($K20="Bell Curve")*(_xlfn.NORM.DIST(AND(BS$6&gt;=$F20,BS$6&lt;=$H20)*(BS$6-$F20+1),$J20/2,$M20,TRUE)-_xlfn.NORM.DIST(AND(BS$6&gt;=$F20,BS$6&lt;=$H20)*(BR$6-$F20+1),$J20/2,$M20,TRUE))/(1-2*_xlfn.NORM.DIST(0,$J20/2,$M20,TRUE))*$D20+($K20="Steady Growth")*(AND(BS$6&gt;=$F20,BS$6&lt;=$H20)*((BS$6-$F20+1)/($J20*($J20+1)/2)*$D20))+($K20="custom")*CustCF!BM20</f>
        <v>0</v>
      </c>
      <c r="BT20" s="135">
        <f>($K20="Bell Curve")*(_xlfn.NORM.DIST(AND(BT$6&gt;=$F20,BT$6&lt;=$H20)*(BT$6-$F20+1),$J20/2,$M20,TRUE)-_xlfn.NORM.DIST(AND(BT$6&gt;=$F20,BT$6&lt;=$H20)*(BS$6-$F20+1),$J20/2,$M20,TRUE))/(1-2*_xlfn.NORM.DIST(0,$J20/2,$M20,TRUE))*$D20+($K20="Steady Growth")*(AND(BT$6&gt;=$F20,BT$6&lt;=$H20)*((BT$6-$F20+1)/($J20*($J20+1)/2)*$D20))+($K20="custom")*CustCF!BN20</f>
        <v>0</v>
      </c>
      <c r="BU20" s="135">
        <f>($K20="Bell Curve")*(_xlfn.NORM.DIST(AND(BU$6&gt;=$F20,BU$6&lt;=$H20)*(BU$6-$F20+1),$J20/2,$M20,TRUE)-_xlfn.NORM.DIST(AND(BU$6&gt;=$F20,BU$6&lt;=$H20)*(BT$6-$F20+1),$J20/2,$M20,TRUE))/(1-2*_xlfn.NORM.DIST(0,$J20/2,$M20,TRUE))*$D20+($K20="Steady Growth")*(AND(BU$6&gt;=$F20,BU$6&lt;=$H20)*((BU$6-$F20+1)/($J20*($J20+1)/2)*$D20))+($K20="custom")*CustCF!BO20</f>
        <v>0</v>
      </c>
      <c r="BV20" s="135">
        <f>($K20="Bell Curve")*(_xlfn.NORM.DIST(AND(BV$6&gt;=$F20,BV$6&lt;=$H20)*(BV$6-$F20+1),$J20/2,$M20,TRUE)-_xlfn.NORM.DIST(AND(BV$6&gt;=$F20,BV$6&lt;=$H20)*(BU$6-$F20+1),$J20/2,$M20,TRUE))/(1-2*_xlfn.NORM.DIST(0,$J20/2,$M20,TRUE))*$D20+($K20="Steady Growth")*(AND(BV$6&gt;=$F20,BV$6&lt;=$H20)*((BV$6-$F20+1)/($J20*($J20+1)/2)*$D20))+($K20="custom")*CustCF!BP20</f>
        <v>0</v>
      </c>
      <c r="BW20" s="135">
        <f>($K20="Bell Curve")*(_xlfn.NORM.DIST(AND(BW$6&gt;=$F20,BW$6&lt;=$H20)*(BW$6-$F20+1),$J20/2,$M20,TRUE)-_xlfn.NORM.DIST(AND(BW$6&gt;=$F20,BW$6&lt;=$H20)*(BV$6-$F20+1),$J20/2,$M20,TRUE))/(1-2*_xlfn.NORM.DIST(0,$J20/2,$M20,TRUE))*$D20+($K20="Steady Growth")*(AND(BW$6&gt;=$F20,BW$6&lt;=$H20)*((BW$6-$F20+1)/($J20*($J20+1)/2)*$D20))+($K20="custom")*CustCF!BQ20</f>
        <v>0</v>
      </c>
      <c r="BX20" s="135">
        <f>($K20="Bell Curve")*(_xlfn.NORM.DIST(AND(BX$6&gt;=$F20,BX$6&lt;=$H20)*(BX$6-$F20+1),$J20/2,$M20,TRUE)-_xlfn.NORM.DIST(AND(BX$6&gt;=$F20,BX$6&lt;=$H20)*(BW$6-$F20+1),$J20/2,$M20,TRUE))/(1-2*_xlfn.NORM.DIST(0,$J20/2,$M20,TRUE))*$D20+($K20="Steady Growth")*(AND(BX$6&gt;=$F20,BX$6&lt;=$H20)*((BX$6-$F20+1)/($J20*($J20+1)/2)*$D20))+($K20="custom")*CustCF!BR20</f>
        <v>0</v>
      </c>
      <c r="BY20" s="135">
        <f>($K20="Bell Curve")*(_xlfn.NORM.DIST(AND(BY$6&gt;=$F20,BY$6&lt;=$H20)*(BY$6-$F20+1),$J20/2,$M20,TRUE)-_xlfn.NORM.DIST(AND(BY$6&gt;=$F20,BY$6&lt;=$H20)*(BX$6-$F20+1),$J20/2,$M20,TRUE))/(1-2*_xlfn.NORM.DIST(0,$J20/2,$M20,TRUE))*$D20+($K20="Steady Growth")*(AND(BY$6&gt;=$F20,BY$6&lt;=$H20)*((BY$6-$F20+1)/($J20*($J20+1)/2)*$D20))+($K20="custom")*CustCF!BS20</f>
        <v>0</v>
      </c>
      <c r="BZ20" s="135">
        <f>($K20="Bell Curve")*(_xlfn.NORM.DIST(AND(BZ$6&gt;=$F20,BZ$6&lt;=$H20)*(BZ$6-$F20+1),$J20/2,$M20,TRUE)-_xlfn.NORM.DIST(AND(BZ$6&gt;=$F20,BZ$6&lt;=$H20)*(BY$6-$F20+1),$J20/2,$M20,TRUE))/(1-2*_xlfn.NORM.DIST(0,$J20/2,$M20,TRUE))*$D20+($K20="Steady Growth")*(AND(BZ$6&gt;=$F20,BZ$6&lt;=$H20)*((BZ$6-$F20+1)/($J20*($J20+1)/2)*$D20))+($K20="custom")*CustCF!BT20</f>
        <v>0</v>
      </c>
      <c r="CA20" s="135">
        <f>($K20="Bell Curve")*(_xlfn.NORM.DIST(AND(CA$6&gt;=$F20,CA$6&lt;=$H20)*(CA$6-$F20+1),$J20/2,$M20,TRUE)-_xlfn.NORM.DIST(AND(CA$6&gt;=$F20,CA$6&lt;=$H20)*(BZ$6-$F20+1),$J20/2,$M20,TRUE))/(1-2*_xlfn.NORM.DIST(0,$J20/2,$M20,TRUE))*$D20+($K20="Steady Growth")*(AND(CA$6&gt;=$F20,CA$6&lt;=$H20)*((CA$6-$F20+1)/($J20*($J20+1)/2)*$D20))+($K20="custom")*CustCF!BU20</f>
        <v>0</v>
      </c>
      <c r="CB20" s="135">
        <f>($K20="Bell Curve")*(_xlfn.NORM.DIST(AND(CB$6&gt;=$F20,CB$6&lt;=$H20)*(CB$6-$F20+1),$J20/2,$M20,TRUE)-_xlfn.NORM.DIST(AND(CB$6&gt;=$F20,CB$6&lt;=$H20)*(CA$6-$F20+1),$J20/2,$M20,TRUE))/(1-2*_xlfn.NORM.DIST(0,$J20/2,$M20,TRUE))*$D20+($K20="Steady Growth")*(AND(CB$6&gt;=$F20,CB$6&lt;=$H20)*((CB$6-$F20+1)/($J20*($J20+1)/2)*$D20))+($K20="custom")*CustCF!BV20</f>
        <v>0</v>
      </c>
      <c r="CC20" s="135">
        <f>($K20="Bell Curve")*(_xlfn.NORM.DIST(AND(CC$6&gt;=$F20,CC$6&lt;=$H20)*(CC$6-$F20+1),$J20/2,$M20,TRUE)-_xlfn.NORM.DIST(AND(CC$6&gt;=$F20,CC$6&lt;=$H20)*(CB$6-$F20+1),$J20/2,$M20,TRUE))/(1-2*_xlfn.NORM.DIST(0,$J20/2,$M20,TRUE))*$D20+($K20="Steady Growth")*(AND(CC$6&gt;=$F20,CC$6&lt;=$H20)*((CC$6-$F20+1)/($J20*($J20+1)/2)*$D20))+($K20="custom")*CustCF!BW20</f>
        <v>0</v>
      </c>
      <c r="CD20" s="135">
        <f>($K20="Bell Curve")*(_xlfn.NORM.DIST(AND(CD$6&gt;=$F20,CD$6&lt;=$H20)*(CD$6-$F20+1),$J20/2,$M20,TRUE)-_xlfn.NORM.DIST(AND(CD$6&gt;=$F20,CD$6&lt;=$H20)*(CC$6-$F20+1),$J20/2,$M20,TRUE))/(1-2*_xlfn.NORM.DIST(0,$J20/2,$M20,TRUE))*$D20+($K20="Steady Growth")*(AND(CD$6&gt;=$F20,CD$6&lt;=$H20)*((CD$6-$F20+1)/($J20*($J20+1)/2)*$D20))+($K20="custom")*CustCF!BX20</f>
        <v>0</v>
      </c>
      <c r="CE20" s="135">
        <f>($K20="Bell Curve")*(_xlfn.NORM.DIST(AND(CE$6&gt;=$F20,CE$6&lt;=$H20)*(CE$6-$F20+1),$J20/2,$M20,TRUE)-_xlfn.NORM.DIST(AND(CE$6&gt;=$F20,CE$6&lt;=$H20)*(CD$6-$F20+1),$J20/2,$M20,TRUE))/(1-2*_xlfn.NORM.DIST(0,$J20/2,$M20,TRUE))*$D20+($K20="Steady Growth")*(AND(CE$6&gt;=$F20,CE$6&lt;=$H20)*((CE$6-$F20+1)/($J20*($J20+1)/2)*$D20))+($K20="custom")*CustCF!BY20</f>
        <v>0</v>
      </c>
      <c r="CF20" s="135">
        <f>($K20="Bell Curve")*(_xlfn.NORM.DIST(AND(CF$6&gt;=$F20,CF$6&lt;=$H20)*(CF$6-$F20+1),$J20/2,$M20,TRUE)-_xlfn.NORM.DIST(AND(CF$6&gt;=$F20,CF$6&lt;=$H20)*(CE$6-$F20+1),$J20/2,$M20,TRUE))/(1-2*_xlfn.NORM.DIST(0,$J20/2,$M20,TRUE))*$D20+($K20="Steady Growth")*(AND(CF$6&gt;=$F20,CF$6&lt;=$H20)*((CF$6-$F20+1)/($J20*($J20+1)/2)*$D20))+($K20="custom")*CustCF!BZ20</f>
        <v>0</v>
      </c>
      <c r="CG20" s="135">
        <f>($K20="Bell Curve")*(_xlfn.NORM.DIST(AND(CG$6&gt;=$F20,CG$6&lt;=$H20)*(CG$6-$F20+1),$J20/2,$M20,TRUE)-_xlfn.NORM.DIST(AND(CG$6&gt;=$F20,CG$6&lt;=$H20)*(CF$6-$F20+1),$J20/2,$M20,TRUE))/(1-2*_xlfn.NORM.DIST(0,$J20/2,$M20,TRUE))*$D20+($K20="Steady Growth")*(AND(CG$6&gt;=$F20,CG$6&lt;=$H20)*((CG$6-$F20+1)/($J20*($J20+1)/2)*$D20))+($K20="custom")*CustCF!CA20</f>
        <v>0</v>
      </c>
      <c r="CH20" s="135">
        <f>($K20="Bell Curve")*(_xlfn.NORM.DIST(AND(CH$6&gt;=$F20,CH$6&lt;=$H20)*(CH$6-$F20+1),$J20/2,$M20,TRUE)-_xlfn.NORM.DIST(AND(CH$6&gt;=$F20,CH$6&lt;=$H20)*(CG$6-$F20+1),$J20/2,$M20,TRUE))/(1-2*_xlfn.NORM.DIST(0,$J20/2,$M20,TRUE))*$D20+($K20="Steady Growth")*(AND(CH$6&gt;=$F20,CH$6&lt;=$H20)*((CH$6-$F20+1)/($J20*($J20+1)/2)*$D20))+($K20="custom")*CustCF!CB20</f>
        <v>0</v>
      </c>
      <c r="CI20" s="135">
        <f>($K20="Bell Curve")*(_xlfn.NORM.DIST(AND(CI$6&gt;=$F20,CI$6&lt;=$H20)*(CI$6-$F20+1),$J20/2,$M20,TRUE)-_xlfn.NORM.DIST(AND(CI$6&gt;=$F20,CI$6&lt;=$H20)*(CH$6-$F20+1),$J20/2,$M20,TRUE))/(1-2*_xlfn.NORM.DIST(0,$J20/2,$M20,TRUE))*$D20+($K20="Steady Growth")*(AND(CI$6&gt;=$F20,CI$6&lt;=$H20)*((CI$6-$F20+1)/($J20*($J20+1)/2)*$D20))+($K20="custom")*CustCF!CC20</f>
        <v>0</v>
      </c>
      <c r="CJ20" s="135">
        <f>($K20="Bell Curve")*(_xlfn.NORM.DIST(AND(CJ$6&gt;=$F20,CJ$6&lt;=$H20)*(CJ$6-$F20+1),$J20/2,$M20,TRUE)-_xlfn.NORM.DIST(AND(CJ$6&gt;=$F20,CJ$6&lt;=$H20)*(CI$6-$F20+1),$J20/2,$M20,TRUE))/(1-2*_xlfn.NORM.DIST(0,$J20/2,$M20,TRUE))*$D20+($K20="Steady Growth")*(AND(CJ$6&gt;=$F20,CJ$6&lt;=$H20)*((CJ$6-$F20+1)/($J20*($J20+1)/2)*$D20))+($K20="custom")*CustCF!CD20</f>
        <v>0</v>
      </c>
      <c r="CK20" s="135">
        <f>($K20="Bell Curve")*(_xlfn.NORM.DIST(AND(CK$6&gt;=$F20,CK$6&lt;=$H20)*(CK$6-$F20+1),$J20/2,$M20,TRUE)-_xlfn.NORM.DIST(AND(CK$6&gt;=$F20,CK$6&lt;=$H20)*(CJ$6-$F20+1),$J20/2,$M20,TRUE))/(1-2*_xlfn.NORM.DIST(0,$J20/2,$M20,TRUE))*$D20+($K20="Steady Growth")*(AND(CK$6&gt;=$F20,CK$6&lt;=$H20)*((CK$6-$F20+1)/($J20*($J20+1)/2)*$D20))+($K20="custom")*CustCF!CE20</f>
        <v>0</v>
      </c>
      <c r="CL20" s="135">
        <f>($K20="Bell Curve")*(_xlfn.NORM.DIST(AND(CL$6&gt;=$F20,CL$6&lt;=$H20)*(CL$6-$F20+1),$J20/2,$M20,TRUE)-_xlfn.NORM.DIST(AND(CL$6&gt;=$F20,CL$6&lt;=$H20)*(CK$6-$F20+1),$J20/2,$M20,TRUE))/(1-2*_xlfn.NORM.DIST(0,$J20/2,$M20,TRUE))*$D20+($K20="Steady Growth")*(AND(CL$6&gt;=$F20,CL$6&lt;=$H20)*((CL$6-$F20+1)/($J20*($J20+1)/2)*$D20))+($K20="custom")*CustCF!CF20</f>
        <v>0</v>
      </c>
      <c r="CM20" s="135">
        <f>($K20="Bell Curve")*(_xlfn.NORM.DIST(AND(CM$6&gt;=$F20,CM$6&lt;=$H20)*(CM$6-$F20+1),$J20/2,$M20,TRUE)-_xlfn.NORM.DIST(AND(CM$6&gt;=$F20,CM$6&lt;=$H20)*(CL$6-$F20+1),$J20/2,$M20,TRUE))/(1-2*_xlfn.NORM.DIST(0,$J20/2,$M20,TRUE))*$D20+($K20="Steady Growth")*(AND(CM$6&gt;=$F20,CM$6&lt;=$H20)*((CM$6-$F20+1)/($J20*($J20+1)/2)*$D20))+($K20="custom")*CustCF!CG20</f>
        <v>0</v>
      </c>
      <c r="CN20" s="135">
        <f>($K20="Bell Curve")*(_xlfn.NORM.DIST(AND(CN$6&gt;=$F20,CN$6&lt;=$H20)*(CN$6-$F20+1),$J20/2,$M20,TRUE)-_xlfn.NORM.DIST(AND(CN$6&gt;=$F20,CN$6&lt;=$H20)*(CM$6-$F20+1),$J20/2,$M20,TRUE))/(1-2*_xlfn.NORM.DIST(0,$J20/2,$M20,TRUE))*$D20+($K20="Steady Growth")*(AND(CN$6&gt;=$F20,CN$6&lt;=$H20)*((CN$6-$F20+1)/($J20*($J20+1)/2)*$D20))+($K20="custom")*CustCF!CH20</f>
        <v>0</v>
      </c>
      <c r="CO20" s="135">
        <f>($K20="Bell Curve")*(_xlfn.NORM.DIST(AND(CO$6&gt;=$F20,CO$6&lt;=$H20)*(CO$6-$F20+1),$J20/2,$M20,TRUE)-_xlfn.NORM.DIST(AND(CO$6&gt;=$F20,CO$6&lt;=$H20)*(CN$6-$F20+1),$J20/2,$M20,TRUE))/(1-2*_xlfn.NORM.DIST(0,$J20/2,$M20,TRUE))*$D20+($K20="Steady Growth")*(AND(CO$6&gt;=$F20,CO$6&lt;=$H20)*((CO$6-$F20+1)/($J20*($J20+1)/2)*$D20))+($K20="custom")*CustCF!CI20</f>
        <v>0</v>
      </c>
      <c r="CP20" s="135">
        <f>($K20="Bell Curve")*(_xlfn.NORM.DIST(AND(CP$6&gt;=$F20,CP$6&lt;=$H20)*(CP$6-$F20+1),$J20/2,$M20,TRUE)-_xlfn.NORM.DIST(AND(CP$6&gt;=$F20,CP$6&lt;=$H20)*(CO$6-$F20+1),$J20/2,$M20,TRUE))/(1-2*_xlfn.NORM.DIST(0,$J20/2,$M20,TRUE))*$D20+($K20="Steady Growth")*(AND(CP$6&gt;=$F20,CP$6&lt;=$H20)*((CP$6-$F20+1)/($J20*($J20+1)/2)*$D20))+($K20="custom")*CustCF!CJ20</f>
        <v>0</v>
      </c>
      <c r="CQ20" s="135">
        <f>($K20="Bell Curve")*(_xlfn.NORM.DIST(AND(CQ$6&gt;=$F20,CQ$6&lt;=$H20)*(CQ$6-$F20+1),$J20/2,$M20,TRUE)-_xlfn.NORM.DIST(AND(CQ$6&gt;=$F20,CQ$6&lt;=$H20)*(CP$6-$F20+1),$J20/2,$M20,TRUE))/(1-2*_xlfn.NORM.DIST(0,$J20/2,$M20,TRUE))*$D20+($K20="Steady Growth")*(AND(CQ$6&gt;=$F20,CQ$6&lt;=$H20)*((CQ$6-$F20+1)/($J20*($J20+1)/2)*$D20))+($K20="custom")*CustCF!CK20</f>
        <v>0</v>
      </c>
      <c r="CR20" s="135">
        <f>($K20="Bell Curve")*(_xlfn.NORM.DIST(AND(CR$6&gt;=$F20,CR$6&lt;=$H20)*(CR$6-$F20+1),$J20/2,$M20,TRUE)-_xlfn.NORM.DIST(AND(CR$6&gt;=$F20,CR$6&lt;=$H20)*(CQ$6-$F20+1),$J20/2,$M20,TRUE))/(1-2*_xlfn.NORM.DIST(0,$J20/2,$M20,TRUE))*$D20+($K20="Steady Growth")*(AND(CR$6&gt;=$F20,CR$6&lt;=$H20)*((CR$6-$F20+1)/($J20*($J20+1)/2)*$D20))+($K20="custom")*CustCF!CL20</f>
        <v>0</v>
      </c>
      <c r="CS20" s="135">
        <f>($K20="Bell Curve")*(_xlfn.NORM.DIST(AND(CS$6&gt;=$F20,CS$6&lt;=$H20)*(CS$6-$F20+1),$J20/2,$M20,TRUE)-_xlfn.NORM.DIST(AND(CS$6&gt;=$F20,CS$6&lt;=$H20)*(CR$6-$F20+1),$J20/2,$M20,TRUE))/(1-2*_xlfn.NORM.DIST(0,$J20/2,$M20,TRUE))*$D20+($K20="Steady Growth")*(AND(CS$6&gt;=$F20,CS$6&lt;=$H20)*((CS$6-$F20+1)/($J20*($J20+1)/2)*$D20))+($K20="custom")*CustCF!CM20</f>
        <v>0</v>
      </c>
      <c r="CT20" s="135">
        <f>($K20="Bell Curve")*(_xlfn.NORM.DIST(AND(CT$6&gt;=$F20,CT$6&lt;=$H20)*(CT$6-$F20+1),$J20/2,$M20,TRUE)-_xlfn.NORM.DIST(AND(CT$6&gt;=$F20,CT$6&lt;=$H20)*(CS$6-$F20+1),$J20/2,$M20,TRUE))/(1-2*_xlfn.NORM.DIST(0,$J20/2,$M20,TRUE))*$D20+($K20="Steady Growth")*(AND(CT$6&gt;=$F20,CT$6&lt;=$H20)*((CT$6-$F20+1)/($J20*($J20+1)/2)*$D20))+($K20="custom")*CustCF!CN20</f>
        <v>0</v>
      </c>
      <c r="CU20" s="135">
        <f>($K20="Bell Curve")*(_xlfn.NORM.DIST(AND(CU$6&gt;=$F20,CU$6&lt;=$H20)*(CU$6-$F20+1),$J20/2,$M20,TRUE)-_xlfn.NORM.DIST(AND(CU$6&gt;=$F20,CU$6&lt;=$H20)*(CT$6-$F20+1),$J20/2,$M20,TRUE))/(1-2*_xlfn.NORM.DIST(0,$J20/2,$M20,TRUE))*$D20+($K20="Steady Growth")*(AND(CU$6&gt;=$F20,CU$6&lt;=$H20)*((CU$6-$F20+1)/($J20*($J20+1)/2)*$D20))+($K20="custom")*CustCF!CO20</f>
        <v>0</v>
      </c>
      <c r="CV20" s="135">
        <f>($K20="Bell Curve")*(_xlfn.NORM.DIST(AND(CV$6&gt;=$F20,CV$6&lt;=$H20)*(CV$6-$F20+1),$J20/2,$M20,TRUE)-_xlfn.NORM.DIST(AND(CV$6&gt;=$F20,CV$6&lt;=$H20)*(CU$6-$F20+1),$J20/2,$M20,TRUE))/(1-2*_xlfn.NORM.DIST(0,$J20/2,$M20,TRUE))*$D20+($K20="Steady Growth")*(AND(CV$6&gt;=$F20,CV$6&lt;=$H20)*((CV$6-$F20+1)/($J20*($J20+1)/2)*$D20))+($K20="custom")*CustCF!CP20</f>
        <v>0</v>
      </c>
      <c r="CW20" s="135">
        <f>($K20="Bell Curve")*(_xlfn.NORM.DIST(AND(CW$6&gt;=$F20,CW$6&lt;=$H20)*(CW$6-$F20+1),$J20/2,$M20,TRUE)-_xlfn.NORM.DIST(AND(CW$6&gt;=$F20,CW$6&lt;=$H20)*(CV$6-$F20+1),$J20/2,$M20,TRUE))/(1-2*_xlfn.NORM.DIST(0,$J20/2,$M20,TRUE))*$D20+($K20="Steady Growth")*(AND(CW$6&gt;=$F20,CW$6&lt;=$H20)*((CW$6-$F20+1)/($J20*($J20+1)/2)*$D20))+($K20="custom")*CustCF!CQ20</f>
        <v>0</v>
      </c>
      <c r="CX20" s="135">
        <f>($K20="Bell Curve")*(_xlfn.NORM.DIST(AND(CX$6&gt;=$F20,CX$6&lt;=$H20)*(CX$6-$F20+1),$J20/2,$M20,TRUE)-_xlfn.NORM.DIST(AND(CX$6&gt;=$F20,CX$6&lt;=$H20)*(CW$6-$F20+1),$J20/2,$M20,TRUE))/(1-2*_xlfn.NORM.DIST(0,$J20/2,$M20,TRUE))*$D20+($K20="Steady Growth")*(AND(CX$6&gt;=$F20,CX$6&lt;=$H20)*((CX$6-$F20+1)/($J20*($J20+1)/2)*$D20))+($K20="custom")*CustCF!CR20</f>
        <v>0</v>
      </c>
      <c r="CY20" s="135">
        <f>($K20="Bell Curve")*(_xlfn.NORM.DIST(AND(CY$6&gt;=$F20,CY$6&lt;=$H20)*(CY$6-$F20+1),$J20/2,$M20,TRUE)-_xlfn.NORM.DIST(AND(CY$6&gt;=$F20,CY$6&lt;=$H20)*(CX$6-$F20+1),$J20/2,$M20,TRUE))/(1-2*_xlfn.NORM.DIST(0,$J20/2,$M20,TRUE))*$D20+($K20="Steady Growth")*(AND(CY$6&gt;=$F20,CY$6&lt;=$H20)*((CY$6-$F20+1)/($J20*($J20+1)/2)*$D20))+($K20="custom")*CustCF!CS20</f>
        <v>0</v>
      </c>
      <c r="CZ20" s="135">
        <f>($K20="Bell Curve")*(_xlfn.NORM.DIST(AND(CZ$6&gt;=$F20,CZ$6&lt;=$H20)*(CZ$6-$F20+1),$J20/2,$M20,TRUE)-_xlfn.NORM.DIST(AND(CZ$6&gt;=$F20,CZ$6&lt;=$H20)*(CY$6-$F20+1),$J20/2,$M20,TRUE))/(1-2*_xlfn.NORM.DIST(0,$J20/2,$M20,TRUE))*$D20+($K20="Steady Growth")*(AND(CZ$6&gt;=$F20,CZ$6&lt;=$H20)*((CZ$6-$F20+1)/($J20*($J20+1)/2)*$D20))+($K20="custom")*CustCF!CT20</f>
        <v>0</v>
      </c>
      <c r="DA20" s="135">
        <f>($K20="Bell Curve")*(_xlfn.NORM.DIST(AND(DA$6&gt;=$F20,DA$6&lt;=$H20)*(DA$6-$F20+1),$J20/2,$M20,TRUE)-_xlfn.NORM.DIST(AND(DA$6&gt;=$F20,DA$6&lt;=$H20)*(CZ$6-$F20+1),$J20/2,$M20,TRUE))/(1-2*_xlfn.NORM.DIST(0,$J20/2,$M20,TRUE))*$D20+($K20="Steady Growth")*(AND(DA$6&gt;=$F20,DA$6&lt;=$H20)*((DA$6-$F20+1)/($J20*($J20+1)/2)*$D20))+($K20="custom")*CustCF!CU20</f>
        <v>0</v>
      </c>
      <c r="DB20" s="135">
        <f>($K20="Bell Curve")*(_xlfn.NORM.DIST(AND(DB$6&gt;=$F20,DB$6&lt;=$H20)*(DB$6-$F20+1),$J20/2,$M20,TRUE)-_xlfn.NORM.DIST(AND(DB$6&gt;=$F20,DB$6&lt;=$H20)*(DA$6-$F20+1),$J20/2,$M20,TRUE))/(1-2*_xlfn.NORM.DIST(0,$J20/2,$M20,TRUE))*$D20+($K20="Steady Growth")*(AND(DB$6&gt;=$F20,DB$6&lt;=$H20)*((DB$6-$F20+1)/($J20*($J20+1)/2)*$D20))+($K20="custom")*CustCF!CV20</f>
        <v>0</v>
      </c>
      <c r="DC20" s="135">
        <f>($K20="Bell Curve")*(_xlfn.NORM.DIST(AND(DC$6&gt;=$F20,DC$6&lt;=$H20)*(DC$6-$F20+1),$J20/2,$M20,TRUE)-_xlfn.NORM.DIST(AND(DC$6&gt;=$F20,DC$6&lt;=$H20)*(DB$6-$F20+1),$J20/2,$M20,TRUE))/(1-2*_xlfn.NORM.DIST(0,$J20/2,$M20,TRUE))*$D20+($K20="Steady Growth")*(AND(DC$6&gt;=$F20,DC$6&lt;=$H20)*((DC$6-$F20+1)/($J20*($J20+1)/2)*$D20))+($K20="custom")*CustCF!CW20</f>
        <v>0</v>
      </c>
      <c r="DD20" s="135">
        <f>($K20="Bell Curve")*(_xlfn.NORM.DIST(AND(DD$6&gt;=$F20,DD$6&lt;=$H20)*(DD$6-$F20+1),$J20/2,$M20,TRUE)-_xlfn.NORM.DIST(AND(DD$6&gt;=$F20,DD$6&lt;=$H20)*(DC$6-$F20+1),$J20/2,$M20,TRUE))/(1-2*_xlfn.NORM.DIST(0,$J20/2,$M20,TRUE))*$D20+($K20="Steady Growth")*(AND(DD$6&gt;=$F20,DD$6&lt;=$H20)*((DD$6-$F20+1)/($J20*($J20+1)/2)*$D20))+($K20="custom")*CustCF!CX20</f>
        <v>0</v>
      </c>
      <c r="DE20" s="135">
        <f>($K20="Bell Curve")*(_xlfn.NORM.DIST(AND(DE$6&gt;=$F20,DE$6&lt;=$H20)*(DE$6-$F20+1),$J20/2,$M20,TRUE)-_xlfn.NORM.DIST(AND(DE$6&gt;=$F20,DE$6&lt;=$H20)*(DD$6-$F20+1),$J20/2,$M20,TRUE))/(1-2*_xlfn.NORM.DIST(0,$J20/2,$M20,TRUE))*$D20+($K20="Steady Growth")*(AND(DE$6&gt;=$F20,DE$6&lt;=$H20)*((DE$6-$F20+1)/($J20*($J20+1)/2)*$D20))+($K20="custom")*CustCF!CY20</f>
        <v>0</v>
      </c>
      <c r="DF20" s="135">
        <f>($K20="Bell Curve")*(_xlfn.NORM.DIST(AND(DF$6&gt;=$F20,DF$6&lt;=$H20)*(DF$6-$F20+1),$J20/2,$M20,TRUE)-_xlfn.NORM.DIST(AND(DF$6&gt;=$F20,DF$6&lt;=$H20)*(DE$6-$F20+1),$J20/2,$M20,TRUE))/(1-2*_xlfn.NORM.DIST(0,$J20/2,$M20,TRUE))*$D20+($K20="Steady Growth")*(AND(DF$6&gt;=$F20,DF$6&lt;=$H20)*((DF$6-$F20+1)/($J20*($J20+1)/2)*$D20))+($K20="custom")*CustCF!CZ20</f>
        <v>0</v>
      </c>
      <c r="DG20" s="135">
        <f>($K20="Bell Curve")*(_xlfn.NORM.DIST(AND(DG$6&gt;=$F20,DG$6&lt;=$H20)*(DG$6-$F20+1),$J20/2,$M20,TRUE)-_xlfn.NORM.DIST(AND(DG$6&gt;=$F20,DG$6&lt;=$H20)*(DF$6-$F20+1),$J20/2,$M20,TRUE))/(1-2*_xlfn.NORM.DIST(0,$J20/2,$M20,TRUE))*$D20+($K20="Steady Growth")*(AND(DG$6&gt;=$F20,DG$6&lt;=$H20)*((DG$6-$F20+1)/($J20*($J20+1)/2)*$D20))+($K20="custom")*CustCF!DA20</f>
        <v>0</v>
      </c>
      <c r="DH20" s="135">
        <f>($K20="Bell Curve")*(_xlfn.NORM.DIST(AND(DH$6&gt;=$F20,DH$6&lt;=$H20)*(DH$6-$F20+1),$J20/2,$M20,TRUE)-_xlfn.NORM.DIST(AND(DH$6&gt;=$F20,DH$6&lt;=$H20)*(DG$6-$F20+1),$J20/2,$M20,TRUE))/(1-2*_xlfn.NORM.DIST(0,$J20/2,$M20,TRUE))*$D20+($K20="Steady Growth")*(AND(DH$6&gt;=$F20,DH$6&lt;=$H20)*((DH$6-$F20+1)/($J20*($J20+1)/2)*$D20))+($K20="custom")*CustCF!DB20</f>
        <v>0</v>
      </c>
      <c r="DI20" s="135">
        <f>($K20="Bell Curve")*(_xlfn.NORM.DIST(AND(DI$6&gt;=$F20,DI$6&lt;=$H20)*(DI$6-$F20+1),$J20/2,$M20,TRUE)-_xlfn.NORM.DIST(AND(DI$6&gt;=$F20,DI$6&lt;=$H20)*(DH$6-$F20+1),$J20/2,$M20,TRUE))/(1-2*_xlfn.NORM.DIST(0,$J20/2,$M20,TRUE))*$D20+($K20="Steady Growth")*(AND(DI$6&gt;=$F20,DI$6&lt;=$H20)*((DI$6-$F20+1)/($J20*($J20+1)/2)*$D20))+($K20="custom")*CustCF!DC20</f>
        <v>0</v>
      </c>
      <c r="DJ20" s="135">
        <f>($K20="Bell Curve")*(_xlfn.NORM.DIST(AND(DJ$6&gt;=$F20,DJ$6&lt;=$H20)*(DJ$6-$F20+1),$J20/2,$M20,TRUE)-_xlfn.NORM.DIST(AND(DJ$6&gt;=$F20,DJ$6&lt;=$H20)*(DI$6-$F20+1),$J20/2,$M20,TRUE))/(1-2*_xlfn.NORM.DIST(0,$J20/2,$M20,TRUE))*$D20+($K20="Steady Growth")*(AND(DJ$6&gt;=$F20,DJ$6&lt;=$H20)*((DJ$6-$F20+1)/($J20*($J20+1)/2)*$D20))+($K20="custom")*CustCF!DD20</f>
        <v>0</v>
      </c>
      <c r="DK20" s="135">
        <f>($K20="Bell Curve")*(_xlfn.NORM.DIST(AND(DK$6&gt;=$F20,DK$6&lt;=$H20)*(DK$6-$F20+1),$J20/2,$M20,TRUE)-_xlfn.NORM.DIST(AND(DK$6&gt;=$F20,DK$6&lt;=$H20)*(DJ$6-$F20+1),$J20/2,$M20,TRUE))/(1-2*_xlfn.NORM.DIST(0,$J20/2,$M20,TRUE))*$D20+($K20="Steady Growth")*(AND(DK$6&gt;=$F20,DK$6&lt;=$H20)*((DK$6-$F20+1)/($J20*($J20+1)/2)*$D20))+($K20="custom")*CustCF!DE20</f>
        <v>0</v>
      </c>
      <c r="DL20" s="135">
        <f>($K20="Bell Curve")*(_xlfn.NORM.DIST(AND(DL$6&gt;=$F20,DL$6&lt;=$H20)*(DL$6-$F20+1),$J20/2,$M20,TRUE)-_xlfn.NORM.DIST(AND(DL$6&gt;=$F20,DL$6&lt;=$H20)*(DK$6-$F20+1),$J20/2,$M20,TRUE))/(1-2*_xlfn.NORM.DIST(0,$J20/2,$M20,TRUE))*$D20+($K20="Steady Growth")*(AND(DL$6&gt;=$F20,DL$6&lt;=$H20)*((DL$6-$F20+1)/($J20*($J20+1)/2)*$D20))+($K20="custom")*CustCF!DF20</f>
        <v>0</v>
      </c>
      <c r="DM20" s="135">
        <f>($K20="Bell Curve")*(_xlfn.NORM.DIST(AND(DM$6&gt;=$F20,DM$6&lt;=$H20)*(DM$6-$F20+1),$J20/2,$M20,TRUE)-_xlfn.NORM.DIST(AND(DM$6&gt;=$F20,DM$6&lt;=$H20)*(DL$6-$F20+1),$J20/2,$M20,TRUE))/(1-2*_xlfn.NORM.DIST(0,$J20/2,$M20,TRUE))*$D20+($K20="Steady Growth")*(AND(DM$6&gt;=$F20,DM$6&lt;=$H20)*((DM$6-$F20+1)/($J20*($J20+1)/2)*$D20))+($K20="custom")*CustCF!DG20</f>
        <v>0</v>
      </c>
      <c r="DN20" s="135">
        <f>($K20="Bell Curve")*(_xlfn.NORM.DIST(AND(DN$6&gt;=$F20,DN$6&lt;=$H20)*(DN$6-$F20+1),$J20/2,$M20,TRUE)-_xlfn.NORM.DIST(AND(DN$6&gt;=$F20,DN$6&lt;=$H20)*(DM$6-$F20+1),$J20/2,$M20,TRUE))/(1-2*_xlfn.NORM.DIST(0,$J20/2,$M20,TRUE))*$D20+($K20="Steady Growth")*(AND(DN$6&gt;=$F20,DN$6&lt;=$H20)*((DN$6-$F20+1)/($J20*($J20+1)/2)*$D20))+($K20="custom")*CustCF!DH20</f>
        <v>0</v>
      </c>
      <c r="DO20" s="135">
        <f>($K20="Bell Curve")*(_xlfn.NORM.DIST(AND(DO$6&gt;=$F20,DO$6&lt;=$H20)*(DO$6-$F20+1),$J20/2,$M20,TRUE)-_xlfn.NORM.DIST(AND(DO$6&gt;=$F20,DO$6&lt;=$H20)*(DN$6-$F20+1),$J20/2,$M20,TRUE))/(1-2*_xlfn.NORM.DIST(0,$J20/2,$M20,TRUE))*$D20+($K20="Steady Growth")*(AND(DO$6&gt;=$F20,DO$6&lt;=$H20)*((DO$6-$F20+1)/($J20*($J20+1)/2)*$D20))+($K20="custom")*CustCF!DI20</f>
        <v>0</v>
      </c>
      <c r="DP20" s="135">
        <f>($K20="Bell Curve")*(_xlfn.NORM.DIST(AND(DP$6&gt;=$F20,DP$6&lt;=$H20)*(DP$6-$F20+1),$J20/2,$M20,TRUE)-_xlfn.NORM.DIST(AND(DP$6&gt;=$F20,DP$6&lt;=$H20)*(DO$6-$F20+1),$J20/2,$M20,TRUE))/(1-2*_xlfn.NORM.DIST(0,$J20/2,$M20,TRUE))*$D20+($K20="Steady Growth")*(AND(DP$6&gt;=$F20,DP$6&lt;=$H20)*((DP$6-$F20+1)/($J20*($J20+1)/2)*$D20))+($K20="custom")*CustCF!DJ20</f>
        <v>0</v>
      </c>
      <c r="DQ20" s="135">
        <f>($K20="Bell Curve")*(_xlfn.NORM.DIST(AND(DQ$6&gt;=$F20,DQ$6&lt;=$H20)*(DQ$6-$F20+1),$J20/2,$M20,TRUE)-_xlfn.NORM.DIST(AND(DQ$6&gt;=$F20,DQ$6&lt;=$H20)*(DP$6-$F20+1),$J20/2,$M20,TRUE))/(1-2*_xlfn.NORM.DIST(0,$J20/2,$M20,TRUE))*$D20+($K20="Steady Growth")*(AND(DQ$6&gt;=$F20,DQ$6&lt;=$H20)*((DQ$6-$F20+1)/($J20*($J20+1)/2)*$D20))+($K20="custom")*CustCF!DK20</f>
        <v>0</v>
      </c>
      <c r="DR20" s="135">
        <f>($K20="Bell Curve")*(_xlfn.NORM.DIST(AND(DR$6&gt;=$F20,DR$6&lt;=$H20)*(DR$6-$F20+1),$J20/2,$M20,TRUE)-_xlfn.NORM.DIST(AND(DR$6&gt;=$F20,DR$6&lt;=$H20)*(DQ$6-$F20+1),$J20/2,$M20,TRUE))/(1-2*_xlfn.NORM.DIST(0,$J20/2,$M20,TRUE))*$D20+($K20="Steady Growth")*(AND(DR$6&gt;=$F20,DR$6&lt;=$H20)*((DR$6-$F20+1)/($J20*($J20+1)/2)*$D20))+($K20="custom")*CustCF!DL20</f>
        <v>0</v>
      </c>
      <c r="DS20" s="135">
        <f>($K20="Bell Curve")*(_xlfn.NORM.DIST(AND(DS$6&gt;=$F20,DS$6&lt;=$H20)*(DS$6-$F20+1),$J20/2,$M20,TRUE)-_xlfn.NORM.DIST(AND(DS$6&gt;=$F20,DS$6&lt;=$H20)*(DR$6-$F20+1),$J20/2,$M20,TRUE))/(1-2*_xlfn.NORM.DIST(0,$J20/2,$M20,TRUE))*$D20+($K20="Steady Growth")*(AND(DS$6&gt;=$F20,DS$6&lt;=$H20)*((DS$6-$F20+1)/($J20*($J20+1)/2)*$D20))+($K20="custom")*CustCF!DM20</f>
        <v>0</v>
      </c>
      <c r="DT20" s="135">
        <f>($K20="Bell Curve")*(_xlfn.NORM.DIST(AND(DT$6&gt;=$F20,DT$6&lt;=$H20)*(DT$6-$F20+1),$J20/2,$M20,TRUE)-_xlfn.NORM.DIST(AND(DT$6&gt;=$F20,DT$6&lt;=$H20)*(DS$6-$F20+1),$J20/2,$M20,TRUE))/(1-2*_xlfn.NORM.DIST(0,$J20/2,$M20,TRUE))*$D20+($K20="Steady Growth")*(AND(DT$6&gt;=$F20,DT$6&lt;=$H20)*((DT$6-$F20+1)/($J20*($J20+1)/2)*$D20))+($K20="custom")*CustCF!DN20</f>
        <v>0</v>
      </c>
      <c r="DU20" s="135">
        <f>($K20="Bell Curve")*(_xlfn.NORM.DIST(AND(DU$6&gt;=$F20,DU$6&lt;=$H20)*(DU$6-$F20+1),$J20/2,$M20,TRUE)-_xlfn.NORM.DIST(AND(DU$6&gt;=$F20,DU$6&lt;=$H20)*(DT$6-$F20+1),$J20/2,$M20,TRUE))/(1-2*_xlfn.NORM.DIST(0,$J20/2,$M20,TRUE))*$D20+($K20="Steady Growth")*(AND(DU$6&gt;=$F20,DU$6&lt;=$H20)*((DU$6-$F20+1)/($J20*($J20+1)/2)*$D20))+($K20="custom")*CustCF!DO20</f>
        <v>0</v>
      </c>
      <c r="DV20" s="135">
        <f>($K20="Bell Curve")*(_xlfn.NORM.DIST(AND(DV$6&gt;=$F20,DV$6&lt;=$H20)*(DV$6-$F20+1),$J20/2,$M20,TRUE)-_xlfn.NORM.DIST(AND(DV$6&gt;=$F20,DV$6&lt;=$H20)*(DU$6-$F20+1),$J20/2,$M20,TRUE))/(1-2*_xlfn.NORM.DIST(0,$J20/2,$M20,TRUE))*$D20+($K20="Steady Growth")*(AND(DV$6&gt;=$F20,DV$6&lt;=$H20)*((DV$6-$F20+1)/($J20*($J20+1)/2)*$D20))+($K20="custom")*CustCF!DP20</f>
        <v>0</v>
      </c>
      <c r="DW20" s="135">
        <f>($K20="Bell Curve")*(_xlfn.NORM.DIST(AND(DW$6&gt;=$F20,DW$6&lt;=$H20)*(DW$6-$F20+1),$J20/2,$M20,TRUE)-_xlfn.NORM.DIST(AND(DW$6&gt;=$F20,DW$6&lt;=$H20)*(DV$6-$F20+1),$J20/2,$M20,TRUE))/(1-2*_xlfn.NORM.DIST(0,$J20/2,$M20,TRUE))*$D20+($K20="Steady Growth")*(AND(DW$6&gt;=$F20,DW$6&lt;=$H20)*((DW$6-$F20+1)/($J20*($J20+1)/2)*$D20))+($K20="custom")*CustCF!DQ20</f>
        <v>0</v>
      </c>
      <c r="DX20" s="135">
        <f>($K20="Bell Curve")*(_xlfn.NORM.DIST(AND(DX$6&gt;=$F20,DX$6&lt;=$H20)*(DX$6-$F20+1),$J20/2,$M20,TRUE)-_xlfn.NORM.DIST(AND(DX$6&gt;=$F20,DX$6&lt;=$H20)*(DW$6-$F20+1),$J20/2,$M20,TRUE))/(1-2*_xlfn.NORM.DIST(0,$J20/2,$M20,TRUE))*$D20+($K20="Steady Growth")*(AND(DX$6&gt;=$F20,DX$6&lt;=$H20)*((DX$6-$F20+1)/($J20*($J20+1)/2)*$D20))+($K20="custom")*CustCF!DR20</f>
        <v>0</v>
      </c>
      <c r="DY20" s="135">
        <f>($K20="Bell Curve")*(_xlfn.NORM.DIST(AND(DY$6&gt;=$F20,DY$6&lt;=$H20)*(DY$6-$F20+1),$J20/2,$M20,TRUE)-_xlfn.NORM.DIST(AND(DY$6&gt;=$F20,DY$6&lt;=$H20)*(DX$6-$F20+1),$J20/2,$M20,TRUE))/(1-2*_xlfn.NORM.DIST(0,$J20/2,$M20,TRUE))*$D20+($K20="Steady Growth")*(AND(DY$6&gt;=$F20,DY$6&lt;=$H20)*((DY$6-$F20+1)/($J20*($J20+1)/2)*$D20))+($K20="custom")*CustCF!DS20</f>
        <v>0</v>
      </c>
      <c r="DZ20" s="135">
        <f>($K20="Bell Curve")*(_xlfn.NORM.DIST(AND(DZ$6&gt;=$F20,DZ$6&lt;=$H20)*(DZ$6-$F20+1),$J20/2,$M20,TRUE)-_xlfn.NORM.DIST(AND(DZ$6&gt;=$F20,DZ$6&lt;=$H20)*(DY$6-$F20+1),$J20/2,$M20,TRUE))/(1-2*_xlfn.NORM.DIST(0,$J20/2,$M20,TRUE))*$D20+($K20="Steady Growth")*(AND(DZ$6&gt;=$F20,DZ$6&lt;=$H20)*((DZ$6-$F20+1)/($J20*($J20+1)/2)*$D20))+($K20="custom")*CustCF!DT20</f>
        <v>0</v>
      </c>
      <c r="EA20" s="135">
        <f>($K20="Bell Curve")*(_xlfn.NORM.DIST(AND(EA$6&gt;=$F20,EA$6&lt;=$H20)*(EA$6-$F20+1),$J20/2,$M20,TRUE)-_xlfn.NORM.DIST(AND(EA$6&gt;=$F20,EA$6&lt;=$H20)*(DZ$6-$F20+1),$J20/2,$M20,TRUE))/(1-2*_xlfn.NORM.DIST(0,$J20/2,$M20,TRUE))*$D20+($K20="Steady Growth")*(AND(EA$6&gt;=$F20,EA$6&lt;=$H20)*((EA$6-$F20+1)/($J20*($J20+1)/2)*$D20))+($K20="custom")*CustCF!DU20</f>
        <v>0</v>
      </c>
      <c r="EB20" s="135">
        <f>($K20="Bell Curve")*(_xlfn.NORM.DIST(AND(EB$6&gt;=$F20,EB$6&lt;=$H20)*(EB$6-$F20+1),$J20/2,$M20,TRUE)-_xlfn.NORM.DIST(AND(EB$6&gt;=$F20,EB$6&lt;=$H20)*(EA$6-$F20+1),$J20/2,$M20,TRUE))/(1-2*_xlfn.NORM.DIST(0,$J20/2,$M20,TRUE))*$D20+($K20="Steady Growth")*(AND(EB$6&gt;=$F20,EB$6&lt;=$H20)*((EB$6-$F20+1)/($J20*($J20+1)/2)*$D20))+($K20="custom")*CustCF!DV20</f>
        <v>0</v>
      </c>
      <c r="EC20" s="135">
        <f>($K20="Bell Curve")*(_xlfn.NORM.DIST(AND(EC$6&gt;=$F20,EC$6&lt;=$H20)*(EC$6-$F20+1),$J20/2,$M20,TRUE)-_xlfn.NORM.DIST(AND(EC$6&gt;=$F20,EC$6&lt;=$H20)*(EB$6-$F20+1),$J20/2,$M20,TRUE))/(1-2*_xlfn.NORM.DIST(0,$J20/2,$M20,TRUE))*$D20+($K20="Steady Growth")*(AND(EC$6&gt;=$F20,EC$6&lt;=$H20)*((EC$6-$F20+1)/($J20*($J20+1)/2)*$D20))+($K20="custom")*CustCF!DW20</f>
        <v>0</v>
      </c>
      <c r="ED20" s="135">
        <f>($K20="Bell Curve")*(_xlfn.NORM.DIST(AND(ED$6&gt;=$F20,ED$6&lt;=$H20)*(ED$6-$F20+1),$J20/2,$M20,TRUE)-_xlfn.NORM.DIST(AND(ED$6&gt;=$F20,ED$6&lt;=$H20)*(EC$6-$F20+1),$J20/2,$M20,TRUE))/(1-2*_xlfn.NORM.DIST(0,$J20/2,$M20,TRUE))*$D20+($K20="Steady Growth")*(AND(ED$6&gt;=$F20,ED$6&lt;=$H20)*((ED$6-$F20+1)/($J20*($J20+1)/2)*$D20))+($K20="custom")*CustCF!DX20</f>
        <v>0</v>
      </c>
      <c r="EE20" s="135">
        <f>($K20="Bell Curve")*(_xlfn.NORM.DIST(AND(EE$6&gt;=$F20,EE$6&lt;=$H20)*(EE$6-$F20+1),$J20/2,$M20,TRUE)-_xlfn.NORM.DIST(AND(EE$6&gt;=$F20,EE$6&lt;=$H20)*(ED$6-$F20+1),$J20/2,$M20,TRUE))/(1-2*_xlfn.NORM.DIST(0,$J20/2,$M20,TRUE))*$D20+($K20="Steady Growth")*(AND(EE$6&gt;=$F20,EE$6&lt;=$H20)*((EE$6-$F20+1)/($J20*($J20+1)/2)*$D20))+($K20="custom")*CustCF!DY20</f>
        <v>0</v>
      </c>
      <c r="EF20" s="135">
        <f>($K20="Bell Curve")*(_xlfn.NORM.DIST(AND(EF$6&gt;=$F20,EF$6&lt;=$H20)*(EF$6-$F20+1),$J20/2,$M20,TRUE)-_xlfn.NORM.DIST(AND(EF$6&gt;=$F20,EF$6&lt;=$H20)*(EE$6-$F20+1),$J20/2,$M20,TRUE))/(1-2*_xlfn.NORM.DIST(0,$J20/2,$M20,TRUE))*$D20+($K20="Steady Growth")*(AND(EF$6&gt;=$F20,EF$6&lt;=$H20)*((EF$6-$F20+1)/($J20*($J20+1)/2)*$D20))+($K20="custom")*CustCF!DZ20</f>
        <v>0</v>
      </c>
      <c r="EG20" s="135">
        <f>($K20="Bell Curve")*(_xlfn.NORM.DIST(AND(EG$6&gt;=$F20,EG$6&lt;=$H20)*(EG$6-$F20+1),$J20/2,$M20,TRUE)-_xlfn.NORM.DIST(AND(EG$6&gt;=$F20,EG$6&lt;=$H20)*(EF$6-$F20+1),$J20/2,$M20,TRUE))/(1-2*_xlfn.NORM.DIST(0,$J20/2,$M20,TRUE))*$D20+($K20="Steady Growth")*(AND(EG$6&gt;=$F20,EG$6&lt;=$H20)*((EG$6-$F20+1)/($J20*($J20+1)/2)*$D20))+($K20="custom")*CustCF!EA20</f>
        <v>0</v>
      </c>
      <c r="EH20" s="135">
        <f>($K20="Bell Curve")*(_xlfn.NORM.DIST(AND(EH$6&gt;=$F20,EH$6&lt;=$H20)*(EH$6-$F20+1),$J20/2,$M20,TRUE)-_xlfn.NORM.DIST(AND(EH$6&gt;=$F20,EH$6&lt;=$H20)*(EG$6-$F20+1),$J20/2,$M20,TRUE))/(1-2*_xlfn.NORM.DIST(0,$J20/2,$M20,TRUE))*$D20+($K20="Steady Growth")*(AND(EH$6&gt;=$F20,EH$6&lt;=$H20)*((EH$6-$F20+1)/($J20*($J20+1)/2)*$D20))+($K20="custom")*CustCF!EB20</f>
        <v>0</v>
      </c>
      <c r="EI20" s="135">
        <f>($K20="Bell Curve")*(_xlfn.NORM.DIST(AND(EI$6&gt;=$F20,EI$6&lt;=$H20)*(EI$6-$F20+1),$J20/2,$M20,TRUE)-_xlfn.NORM.DIST(AND(EI$6&gt;=$F20,EI$6&lt;=$H20)*(EH$6-$F20+1),$J20/2,$M20,TRUE))/(1-2*_xlfn.NORM.DIST(0,$J20/2,$M20,TRUE))*$D20+($K20="Steady Growth")*(AND(EI$6&gt;=$F20,EI$6&lt;=$H20)*((EI$6-$F20+1)/($J20*($J20+1)/2)*$D20))+($K20="custom")*CustCF!EC20</f>
        <v>0</v>
      </c>
      <c r="EJ20" s="135">
        <f>($K20="Bell Curve")*(_xlfn.NORM.DIST(AND(EJ$6&gt;=$F20,EJ$6&lt;=$H20)*(EJ$6-$F20+1),$J20/2,$M20,TRUE)-_xlfn.NORM.DIST(AND(EJ$6&gt;=$F20,EJ$6&lt;=$H20)*(EI$6-$F20+1),$J20/2,$M20,TRUE))/(1-2*_xlfn.NORM.DIST(0,$J20/2,$M20,TRUE))*$D20+($K20="Steady Growth")*(AND(EJ$6&gt;=$F20,EJ$6&lt;=$H20)*((EJ$6-$F20+1)/($J20*($J20+1)/2)*$D20))+($K20="custom")*CustCF!ED20</f>
        <v>0</v>
      </c>
      <c r="EK20" s="135">
        <f>($K20="Bell Curve")*(_xlfn.NORM.DIST(AND(EK$6&gt;=$F20,EK$6&lt;=$H20)*(EK$6-$F20+1),$J20/2,$M20,TRUE)-_xlfn.NORM.DIST(AND(EK$6&gt;=$F20,EK$6&lt;=$H20)*(EJ$6-$F20+1),$J20/2,$M20,TRUE))/(1-2*_xlfn.NORM.DIST(0,$J20/2,$M20,TRUE))*$D20+($K20="Steady Growth")*(AND(EK$6&gt;=$F20,EK$6&lt;=$H20)*((EK$6-$F20+1)/($J20*($J20+1)/2)*$D20))+($K20="custom")*CustCF!EE20</f>
        <v>0</v>
      </c>
      <c r="EL20" s="135">
        <f>($K20="Bell Curve")*(_xlfn.NORM.DIST(AND(EL$6&gt;=$F20,EL$6&lt;=$H20)*(EL$6-$F20+1),$J20/2,$M20,TRUE)-_xlfn.NORM.DIST(AND(EL$6&gt;=$F20,EL$6&lt;=$H20)*(EK$6-$F20+1),$J20/2,$M20,TRUE))/(1-2*_xlfn.NORM.DIST(0,$J20/2,$M20,TRUE))*$D20+($K20="Steady Growth")*(AND(EL$6&gt;=$F20,EL$6&lt;=$H20)*((EL$6-$F20+1)/($J20*($J20+1)/2)*$D20))+($K20="custom")*CustCF!EF20</f>
        <v>0</v>
      </c>
      <c r="EM20" s="135">
        <f>($K20="Bell Curve")*(_xlfn.NORM.DIST(AND(EM$6&gt;=$F20,EM$6&lt;=$H20)*(EM$6-$F20+1),$J20/2,$M20,TRUE)-_xlfn.NORM.DIST(AND(EM$6&gt;=$F20,EM$6&lt;=$H20)*(EL$6-$F20+1),$J20/2,$M20,TRUE))/(1-2*_xlfn.NORM.DIST(0,$J20/2,$M20,TRUE))*$D20+($K20="Steady Growth")*(AND(EM$6&gt;=$F20,EM$6&lt;=$H20)*((EM$6-$F20+1)/($J20*($J20+1)/2)*$D20))+($K20="custom")*CustCF!EG20</f>
        <v>0</v>
      </c>
      <c r="EN20" s="135">
        <f>($K20="Bell Curve")*(_xlfn.NORM.DIST(AND(EN$6&gt;=$F20,EN$6&lt;=$H20)*(EN$6-$F20+1),$J20/2,$M20,TRUE)-_xlfn.NORM.DIST(AND(EN$6&gt;=$F20,EN$6&lt;=$H20)*(EM$6-$F20+1),$J20/2,$M20,TRUE))/(1-2*_xlfn.NORM.DIST(0,$J20/2,$M20,TRUE))*$D20+($K20="Steady Growth")*(AND(EN$6&gt;=$F20,EN$6&lt;=$H20)*((EN$6-$F20+1)/($J20*($J20+1)/2)*$D20))+($K20="custom")*CustCF!EH20</f>
        <v>0</v>
      </c>
      <c r="EO20" s="135">
        <f>($K20="Bell Curve")*(_xlfn.NORM.DIST(AND(EO$6&gt;=$F20,EO$6&lt;=$H20)*(EO$6-$F20+1),$J20/2,$M20,TRUE)-_xlfn.NORM.DIST(AND(EO$6&gt;=$F20,EO$6&lt;=$H20)*(EN$6-$F20+1),$J20/2,$M20,TRUE))/(1-2*_xlfn.NORM.DIST(0,$J20/2,$M20,TRUE))*$D20+($K20="Steady Growth")*(AND(EO$6&gt;=$F20,EO$6&lt;=$H20)*((EO$6-$F20+1)/($J20*($J20+1)/2)*$D20))+($K20="custom")*CustCF!EI20</f>
        <v>0</v>
      </c>
      <c r="EP20" s="135">
        <f>($K20="Bell Curve")*(_xlfn.NORM.DIST(AND(EP$6&gt;=$F20,EP$6&lt;=$H20)*(EP$6-$F20+1),$J20/2,$M20,TRUE)-_xlfn.NORM.DIST(AND(EP$6&gt;=$F20,EP$6&lt;=$H20)*(EO$6-$F20+1),$J20/2,$M20,TRUE))/(1-2*_xlfn.NORM.DIST(0,$J20/2,$M20,TRUE))*$D20+($K20="Steady Growth")*(AND(EP$6&gt;=$F20,EP$6&lt;=$H20)*((EP$6-$F20+1)/($J20*($J20+1)/2)*$D20))+($K20="custom")*CustCF!EJ20</f>
        <v>0</v>
      </c>
      <c r="EQ20" s="135">
        <f>($K20="Bell Curve")*(_xlfn.NORM.DIST(AND(EQ$6&gt;=$F20,EQ$6&lt;=$H20)*(EQ$6-$F20+1),$J20/2,$M20,TRUE)-_xlfn.NORM.DIST(AND(EQ$6&gt;=$F20,EQ$6&lt;=$H20)*(EP$6-$F20+1),$J20/2,$M20,TRUE))/(1-2*_xlfn.NORM.DIST(0,$J20/2,$M20,TRUE))*$D20+($K20="Steady Growth")*(AND(EQ$6&gt;=$F20,EQ$6&lt;=$H20)*((EQ$6-$F20+1)/($J20*($J20+1)/2)*$D20))+($K20="custom")*CustCF!EK20</f>
        <v>0</v>
      </c>
      <c r="ER20" s="135">
        <f>($K20="Bell Curve")*(_xlfn.NORM.DIST(AND(ER$6&gt;=$F20,ER$6&lt;=$H20)*(ER$6-$F20+1),$J20/2,$M20,TRUE)-_xlfn.NORM.DIST(AND(ER$6&gt;=$F20,ER$6&lt;=$H20)*(EQ$6-$F20+1),$J20/2,$M20,TRUE))/(1-2*_xlfn.NORM.DIST(0,$J20/2,$M20,TRUE))*$D20+($K20="Steady Growth")*(AND(ER$6&gt;=$F20,ER$6&lt;=$H20)*((ER$6-$F20+1)/($J20*($J20+1)/2)*$D20))+($K20="custom")*CustCF!EL20</f>
        <v>0</v>
      </c>
      <c r="ES20" s="135">
        <f>($K20="Bell Curve")*(_xlfn.NORM.DIST(AND(ES$6&gt;=$F20,ES$6&lt;=$H20)*(ES$6-$F20+1),$J20/2,$M20,TRUE)-_xlfn.NORM.DIST(AND(ES$6&gt;=$F20,ES$6&lt;=$H20)*(ER$6-$F20+1),$J20/2,$M20,TRUE))/(1-2*_xlfn.NORM.DIST(0,$J20/2,$M20,TRUE))*$D20+($K20="Steady Growth")*(AND(ES$6&gt;=$F20,ES$6&lt;=$H20)*((ES$6-$F20+1)/($J20*($J20+1)/2)*$D20))+($K20="custom")*CustCF!EM20</f>
        <v>0</v>
      </c>
      <c r="ET20" s="135">
        <f>($K20="Bell Curve")*(_xlfn.NORM.DIST(AND(ET$6&gt;=$F20,ET$6&lt;=$H20)*(ET$6-$F20+1),$J20/2,$M20,TRUE)-_xlfn.NORM.DIST(AND(ET$6&gt;=$F20,ET$6&lt;=$H20)*(ES$6-$F20+1),$J20/2,$M20,TRUE))/(1-2*_xlfn.NORM.DIST(0,$J20/2,$M20,TRUE))*$D20+($K20="Steady Growth")*(AND(ET$6&gt;=$F20,ET$6&lt;=$H20)*((ET$6-$F20+1)/($J20*($J20+1)/2)*$D20))+($K20="custom")*CustCF!EN20</f>
        <v>0</v>
      </c>
      <c r="EU20" s="135">
        <f>($K20="Bell Curve")*(_xlfn.NORM.DIST(AND(EU$6&gt;=$F20,EU$6&lt;=$H20)*(EU$6-$F20+1),$J20/2,$M20,TRUE)-_xlfn.NORM.DIST(AND(EU$6&gt;=$F20,EU$6&lt;=$H20)*(ET$6-$F20+1),$J20/2,$M20,TRUE))/(1-2*_xlfn.NORM.DIST(0,$J20/2,$M20,TRUE))*$D20+($K20="Steady Growth")*(AND(EU$6&gt;=$F20,EU$6&lt;=$H20)*((EU$6-$F20+1)/($J20*($J20+1)/2)*$D20))+($K20="custom")*CustCF!EO20</f>
        <v>0</v>
      </c>
      <c r="EV20" s="135">
        <f>($K20="Bell Curve")*(_xlfn.NORM.DIST(AND(EV$6&gt;=$F20,EV$6&lt;=$H20)*(EV$6-$F20+1),$J20/2,$M20,TRUE)-_xlfn.NORM.DIST(AND(EV$6&gt;=$F20,EV$6&lt;=$H20)*(EU$6-$F20+1),$J20/2,$M20,TRUE))/(1-2*_xlfn.NORM.DIST(0,$J20/2,$M20,TRUE))*$D20+($K20="Steady Growth")*(AND(EV$6&gt;=$F20,EV$6&lt;=$H20)*((EV$6-$F20+1)/($J20*($J20+1)/2)*$D20))+($K20="custom")*CustCF!EP20</f>
        <v>0</v>
      </c>
      <c r="EW20" s="135">
        <f>($K20="Bell Curve")*(_xlfn.NORM.DIST(AND(EW$6&gt;=$F20,EW$6&lt;=$H20)*(EW$6-$F20+1),$J20/2,$M20,TRUE)-_xlfn.NORM.DIST(AND(EW$6&gt;=$F20,EW$6&lt;=$H20)*(EV$6-$F20+1),$J20/2,$M20,TRUE))/(1-2*_xlfn.NORM.DIST(0,$J20/2,$M20,TRUE))*$D20+($K20="Steady Growth")*(AND(EW$6&gt;=$F20,EW$6&lt;=$H20)*((EW$6-$F20+1)/($J20*($J20+1)/2)*$D20))+($K20="custom")*CustCF!EQ20</f>
        <v>0</v>
      </c>
      <c r="EX20" s="135">
        <f>($K20="Bell Curve")*(_xlfn.NORM.DIST(AND(EX$6&gt;=$F20,EX$6&lt;=$H20)*(EX$6-$F20+1),$J20/2,$M20,TRUE)-_xlfn.NORM.DIST(AND(EX$6&gt;=$F20,EX$6&lt;=$H20)*(EW$6-$F20+1),$J20/2,$M20,TRUE))/(1-2*_xlfn.NORM.DIST(0,$J20/2,$M20,TRUE))*$D20+($K20="Steady Growth")*(AND(EX$6&gt;=$F20,EX$6&lt;=$H20)*((EX$6-$F20+1)/($J20*($J20+1)/2)*$D20))+($K20="custom")*CustCF!ER20</f>
        <v>0</v>
      </c>
      <c r="EY20" s="135">
        <f>($K20="Bell Curve")*(_xlfn.NORM.DIST(AND(EY$6&gt;=$F20,EY$6&lt;=$H20)*(EY$6-$F20+1),$J20/2,$M20,TRUE)-_xlfn.NORM.DIST(AND(EY$6&gt;=$F20,EY$6&lt;=$H20)*(EX$6-$F20+1),$J20/2,$M20,TRUE))/(1-2*_xlfn.NORM.DIST(0,$J20/2,$M20,TRUE))*$D20+($K20="Steady Growth")*(AND(EY$6&gt;=$F20,EY$6&lt;=$H20)*((EY$6-$F20+1)/($J20*($J20+1)/2)*$D20))+($K20="custom")*CustCF!ES20</f>
        <v>0</v>
      </c>
      <c r="EZ20" s="135">
        <f>($K20="Bell Curve")*(_xlfn.NORM.DIST(AND(EZ$6&gt;=$F20,EZ$6&lt;=$H20)*(EZ$6-$F20+1),$J20/2,$M20,TRUE)-_xlfn.NORM.DIST(AND(EZ$6&gt;=$F20,EZ$6&lt;=$H20)*(EY$6-$F20+1),$J20/2,$M20,TRUE))/(1-2*_xlfn.NORM.DIST(0,$J20/2,$M20,TRUE))*$D20+($K20="Steady Growth")*(AND(EZ$6&gt;=$F20,EZ$6&lt;=$H20)*((EZ$6-$F20+1)/($J20*($J20+1)/2)*$D20))+($K20="custom")*CustCF!ET20</f>
        <v>0</v>
      </c>
      <c r="FA20" s="135">
        <f>($K20="Bell Curve")*(_xlfn.NORM.DIST(AND(FA$6&gt;=$F20,FA$6&lt;=$H20)*(FA$6-$F20+1),$J20/2,$M20,TRUE)-_xlfn.NORM.DIST(AND(FA$6&gt;=$F20,FA$6&lt;=$H20)*(EZ$6-$F20+1),$J20/2,$M20,TRUE))/(1-2*_xlfn.NORM.DIST(0,$J20/2,$M20,TRUE))*$D20+($K20="Steady Growth")*(AND(FA$6&gt;=$F20,FA$6&lt;=$H20)*((FA$6-$F20+1)/($J20*($J20+1)/2)*$D20))+($K20="custom")*CustCF!EU20</f>
        <v>0</v>
      </c>
      <c r="FB20" s="135">
        <f>($K20="Bell Curve")*(_xlfn.NORM.DIST(AND(FB$6&gt;=$F20,FB$6&lt;=$H20)*(FB$6-$F20+1),$J20/2,$M20,TRUE)-_xlfn.NORM.DIST(AND(FB$6&gt;=$F20,FB$6&lt;=$H20)*(FA$6-$F20+1),$J20/2,$M20,TRUE))/(1-2*_xlfn.NORM.DIST(0,$J20/2,$M20,TRUE))*$D20+($K20="Steady Growth")*(AND(FB$6&gt;=$F20,FB$6&lt;=$H20)*((FB$6-$F20+1)/($J20*($J20+1)/2)*$D20))+($K20="custom")*CustCF!EV20</f>
        <v>0</v>
      </c>
      <c r="FC20" s="135">
        <f>($K20="Bell Curve")*(_xlfn.NORM.DIST(AND(FC$6&gt;=$F20,FC$6&lt;=$H20)*(FC$6-$F20+1),$J20/2,$M20,TRUE)-_xlfn.NORM.DIST(AND(FC$6&gt;=$F20,FC$6&lt;=$H20)*(FB$6-$F20+1),$J20/2,$M20,TRUE))/(1-2*_xlfn.NORM.DIST(0,$J20/2,$M20,TRUE))*$D20+($K20="Steady Growth")*(AND(FC$6&gt;=$F20,FC$6&lt;=$H20)*((FC$6-$F20+1)/($J20*($J20+1)/2)*$D20))+($K20="custom")*CustCF!EW20</f>
        <v>0</v>
      </c>
      <c r="FD20" s="135">
        <f>($K20="Bell Curve")*(_xlfn.NORM.DIST(AND(FD$6&gt;=$F20,FD$6&lt;=$H20)*(FD$6-$F20+1),$J20/2,$M20,TRUE)-_xlfn.NORM.DIST(AND(FD$6&gt;=$F20,FD$6&lt;=$H20)*(FC$6-$F20+1),$J20/2,$M20,TRUE))/(1-2*_xlfn.NORM.DIST(0,$J20/2,$M20,TRUE))*$D20+($K20="Steady Growth")*(AND(FD$6&gt;=$F20,FD$6&lt;=$H20)*((FD$6-$F20+1)/($J20*($J20+1)/2)*$D20))+($K20="custom")*CustCF!EX20</f>
        <v>0</v>
      </c>
      <c r="FE20" s="135">
        <f>($K20="Bell Curve")*(_xlfn.NORM.DIST(AND(FE$6&gt;=$F20,FE$6&lt;=$H20)*(FE$6-$F20+1),$J20/2,$M20,TRUE)-_xlfn.NORM.DIST(AND(FE$6&gt;=$F20,FE$6&lt;=$H20)*(FD$6-$F20+1),$J20/2,$M20,TRUE))/(1-2*_xlfn.NORM.DIST(0,$J20/2,$M20,TRUE))*$D20+($K20="Steady Growth")*(AND(FE$6&gt;=$F20,FE$6&lt;=$H20)*((FE$6-$F20+1)/($J20*($J20+1)/2)*$D20))+($K20="custom")*CustCF!EY20</f>
        <v>0</v>
      </c>
      <c r="FF20" s="135">
        <f>($K20="Bell Curve")*(_xlfn.NORM.DIST(AND(FF$6&gt;=$F20,FF$6&lt;=$H20)*(FF$6-$F20+1),$J20/2,$M20,TRUE)-_xlfn.NORM.DIST(AND(FF$6&gt;=$F20,FF$6&lt;=$H20)*(FE$6-$F20+1),$J20/2,$M20,TRUE))/(1-2*_xlfn.NORM.DIST(0,$J20/2,$M20,TRUE))*$D20+($K20="Steady Growth")*(AND(FF$6&gt;=$F20,FF$6&lt;=$H20)*((FF$6-$F20+1)/($J20*($J20+1)/2)*$D20))+($K20="custom")*CustCF!EZ20</f>
        <v>0</v>
      </c>
      <c r="FG20" s="135">
        <f>($K20="Bell Curve")*(_xlfn.NORM.DIST(AND(FG$6&gt;=$F20,FG$6&lt;=$H20)*(FG$6-$F20+1),$J20/2,$M20,TRUE)-_xlfn.NORM.DIST(AND(FG$6&gt;=$F20,FG$6&lt;=$H20)*(FF$6-$F20+1),$J20/2,$M20,TRUE))/(1-2*_xlfn.NORM.DIST(0,$J20/2,$M20,TRUE))*$D20+($K20="Steady Growth")*(AND(FG$6&gt;=$F20,FG$6&lt;=$H20)*((FG$6-$F20+1)/($J20*($J20+1)/2)*$D20))+($K20="custom")*CustCF!FA20</f>
        <v>0</v>
      </c>
      <c r="FH20" s="135">
        <f>($K20="Bell Curve")*(_xlfn.NORM.DIST(AND(FH$6&gt;=$F20,FH$6&lt;=$H20)*(FH$6-$F20+1),$J20/2,$M20,TRUE)-_xlfn.NORM.DIST(AND(FH$6&gt;=$F20,FH$6&lt;=$H20)*(FG$6-$F20+1),$J20/2,$M20,TRUE))/(1-2*_xlfn.NORM.DIST(0,$J20/2,$M20,TRUE))*$D20+($K20="Steady Growth")*(AND(FH$6&gt;=$F20,FH$6&lt;=$H20)*((FH$6-$F20+1)/($J20*($J20+1)/2)*$D20))+($K20="custom")*CustCF!FB20</f>
        <v>0</v>
      </c>
      <c r="FI20" s="135">
        <f>($K20="Bell Curve")*(_xlfn.NORM.DIST(AND(FI$6&gt;=$F20,FI$6&lt;=$H20)*(FI$6-$F20+1),$J20/2,$M20,TRUE)-_xlfn.NORM.DIST(AND(FI$6&gt;=$F20,FI$6&lt;=$H20)*(FH$6-$F20+1),$J20/2,$M20,TRUE))/(1-2*_xlfn.NORM.DIST(0,$J20/2,$M20,TRUE))*$D20+($K20="Steady Growth")*(AND(FI$6&gt;=$F20,FI$6&lt;=$H20)*((FI$6-$F20+1)/($J20*($J20+1)/2)*$D20))+($K20="custom")*CustCF!FC20</f>
        <v>0</v>
      </c>
      <c r="FJ20" s="135">
        <f>($K20="Bell Curve")*(_xlfn.NORM.DIST(AND(FJ$6&gt;=$F20,FJ$6&lt;=$H20)*(FJ$6-$F20+1),$J20/2,$M20,TRUE)-_xlfn.NORM.DIST(AND(FJ$6&gt;=$F20,FJ$6&lt;=$H20)*(FI$6-$F20+1),$J20/2,$M20,TRUE))/(1-2*_xlfn.NORM.DIST(0,$J20/2,$M20,TRUE))*$D20+($K20="Steady Growth")*(AND(FJ$6&gt;=$F20,FJ$6&lt;=$H20)*((FJ$6-$F20+1)/($J20*($J20+1)/2)*$D20))+($K20="custom")*CustCF!FD20</f>
        <v>0</v>
      </c>
      <c r="FK20" s="135">
        <f>($K20="Bell Curve")*(_xlfn.NORM.DIST(AND(FK$6&gt;=$F20,FK$6&lt;=$H20)*(FK$6-$F20+1),$J20/2,$M20,TRUE)-_xlfn.NORM.DIST(AND(FK$6&gt;=$F20,FK$6&lt;=$H20)*(FJ$6-$F20+1),$J20/2,$M20,TRUE))/(1-2*_xlfn.NORM.DIST(0,$J20/2,$M20,TRUE))*$D20+($K20="Steady Growth")*(AND(FK$6&gt;=$F20,FK$6&lt;=$H20)*((FK$6-$F20+1)/($J20*($J20+1)/2)*$D20))+($K20="custom")*CustCF!FE20</f>
        <v>0</v>
      </c>
      <c r="FL20" s="135">
        <f>($K20="Bell Curve")*(_xlfn.NORM.DIST(AND(FL$6&gt;=$F20,FL$6&lt;=$H20)*(FL$6-$F20+1),$J20/2,$M20,TRUE)-_xlfn.NORM.DIST(AND(FL$6&gt;=$F20,FL$6&lt;=$H20)*(FK$6-$F20+1),$J20/2,$M20,TRUE))/(1-2*_xlfn.NORM.DIST(0,$J20/2,$M20,TRUE))*$D20+($K20="Steady Growth")*(AND(FL$6&gt;=$F20,FL$6&lt;=$H20)*((FL$6-$F20+1)/($J20*($J20+1)/2)*$D20))+($K20="custom")*CustCF!FF20</f>
        <v>0</v>
      </c>
      <c r="FM20" s="135">
        <f>($K20="Bell Curve")*(_xlfn.NORM.DIST(AND(FM$6&gt;=$F20,FM$6&lt;=$H20)*(FM$6-$F20+1),$J20/2,$M20,TRUE)-_xlfn.NORM.DIST(AND(FM$6&gt;=$F20,FM$6&lt;=$H20)*(FL$6-$F20+1),$J20/2,$M20,TRUE))/(1-2*_xlfn.NORM.DIST(0,$J20/2,$M20,TRUE))*$D20+($K20="Steady Growth")*(AND(FM$6&gt;=$F20,FM$6&lt;=$H20)*((FM$6-$F20+1)/($J20*($J20+1)/2)*$D20))+($K20="custom")*CustCF!FG20</f>
        <v>0</v>
      </c>
      <c r="FN20" s="135">
        <f>($K20="Bell Curve")*(_xlfn.NORM.DIST(AND(FN$6&gt;=$F20,FN$6&lt;=$H20)*(FN$6-$F20+1),$J20/2,$M20,TRUE)-_xlfn.NORM.DIST(AND(FN$6&gt;=$F20,FN$6&lt;=$H20)*(FM$6-$F20+1),$J20/2,$M20,TRUE))/(1-2*_xlfn.NORM.DIST(0,$J20/2,$M20,TRUE))*$D20+($K20="Steady Growth")*(AND(FN$6&gt;=$F20,FN$6&lt;=$H20)*((FN$6-$F20+1)/($J20*($J20+1)/2)*$D20))+($K20="custom")*CustCF!FH20</f>
        <v>0</v>
      </c>
      <c r="FO20" s="135">
        <f>($K20="Bell Curve")*(_xlfn.NORM.DIST(AND(FO$6&gt;=$F20,FO$6&lt;=$H20)*(FO$6-$F20+1),$J20/2,$M20,TRUE)-_xlfn.NORM.DIST(AND(FO$6&gt;=$F20,FO$6&lt;=$H20)*(FN$6-$F20+1),$J20/2,$M20,TRUE))/(1-2*_xlfn.NORM.DIST(0,$J20/2,$M20,TRUE))*$D20+($K20="Steady Growth")*(AND(FO$6&gt;=$F20,FO$6&lt;=$H20)*((FO$6-$F20+1)/($J20*($J20+1)/2)*$D20))+($K20="custom")*CustCF!FI20</f>
        <v>0</v>
      </c>
      <c r="FP20" s="135">
        <f>($K20="Bell Curve")*(_xlfn.NORM.DIST(AND(FP$6&gt;=$F20,FP$6&lt;=$H20)*(FP$6-$F20+1),$J20/2,$M20,TRUE)-_xlfn.NORM.DIST(AND(FP$6&gt;=$F20,FP$6&lt;=$H20)*(FO$6-$F20+1),$J20/2,$M20,TRUE))/(1-2*_xlfn.NORM.DIST(0,$J20/2,$M20,TRUE))*$D20+($K20="Steady Growth")*(AND(FP$6&gt;=$F20,FP$6&lt;=$H20)*((FP$6-$F20+1)/($J20*($J20+1)/2)*$D20))+($K20="custom")*CustCF!FJ20</f>
        <v>0</v>
      </c>
      <c r="FQ20" s="135">
        <f>($K20="Bell Curve")*(_xlfn.NORM.DIST(AND(FQ$6&gt;=$F20,FQ$6&lt;=$H20)*(FQ$6-$F20+1),$J20/2,$M20,TRUE)-_xlfn.NORM.DIST(AND(FQ$6&gt;=$F20,FQ$6&lt;=$H20)*(FP$6-$F20+1),$J20/2,$M20,TRUE))/(1-2*_xlfn.NORM.DIST(0,$J20/2,$M20,TRUE))*$D20+($K20="Steady Growth")*(AND(FQ$6&gt;=$F20,FQ$6&lt;=$H20)*((FQ$6-$F20+1)/($J20*($J20+1)/2)*$D20))+($K20="custom")*CustCF!FK20</f>
        <v>0</v>
      </c>
      <c r="FR20" s="135">
        <f>($K20="Bell Curve")*(_xlfn.NORM.DIST(AND(FR$6&gt;=$F20,FR$6&lt;=$H20)*(FR$6-$F20+1),$J20/2,$M20,TRUE)-_xlfn.NORM.DIST(AND(FR$6&gt;=$F20,FR$6&lt;=$H20)*(FQ$6-$F20+1),$J20/2,$M20,TRUE))/(1-2*_xlfn.NORM.DIST(0,$J20/2,$M20,TRUE))*$D20+($K20="Steady Growth")*(AND(FR$6&gt;=$F20,FR$6&lt;=$H20)*((FR$6-$F20+1)/($J20*($J20+1)/2)*$D20))+($K20="custom")*CustCF!FL20</f>
        <v>0</v>
      </c>
      <c r="FS20" s="135">
        <f>($K20="Bell Curve")*(_xlfn.NORM.DIST(AND(FS$6&gt;=$F20,FS$6&lt;=$H20)*(FS$6-$F20+1),$J20/2,$M20,TRUE)-_xlfn.NORM.DIST(AND(FS$6&gt;=$F20,FS$6&lt;=$H20)*(FR$6-$F20+1),$J20/2,$M20,TRUE))/(1-2*_xlfn.NORM.DIST(0,$J20/2,$M20,TRUE))*$D20+($K20="Steady Growth")*(AND(FS$6&gt;=$F20,FS$6&lt;=$H20)*((FS$6-$F20+1)/($J20*($J20+1)/2)*$D20))+($K20="custom")*CustCF!FM20</f>
        <v>0</v>
      </c>
      <c r="FT20" s="135">
        <f>($K20="Bell Curve")*(_xlfn.NORM.DIST(AND(FT$6&gt;=$F20,FT$6&lt;=$H20)*(FT$6-$F20+1),$J20/2,$M20,TRUE)-_xlfn.NORM.DIST(AND(FT$6&gt;=$F20,FT$6&lt;=$H20)*(FS$6-$F20+1),$J20/2,$M20,TRUE))/(1-2*_xlfn.NORM.DIST(0,$J20/2,$M20,TRUE))*$D20+($K20="Steady Growth")*(AND(FT$6&gt;=$F20,FT$6&lt;=$H20)*((FT$6-$F20+1)/($J20*($J20+1)/2)*$D20))+($K20="custom")*CustCF!FN20</f>
        <v>0</v>
      </c>
      <c r="FU20" s="135">
        <f>($K20="Bell Curve")*(_xlfn.NORM.DIST(AND(FU$6&gt;=$F20,FU$6&lt;=$H20)*(FU$6-$F20+1),$J20/2,$M20,TRUE)-_xlfn.NORM.DIST(AND(FU$6&gt;=$F20,FU$6&lt;=$H20)*(FT$6-$F20+1),$J20/2,$M20,TRUE))/(1-2*_xlfn.NORM.DIST(0,$J20/2,$M20,TRUE))*$D20+($K20="Steady Growth")*(AND(FU$6&gt;=$F20,FU$6&lt;=$H20)*((FU$6-$F20+1)/($J20*($J20+1)/2)*$D20))+($K20="custom")*CustCF!FO20</f>
        <v>0</v>
      </c>
      <c r="FV20" s="135">
        <f>($K20="Bell Curve")*(_xlfn.NORM.DIST(AND(FV$6&gt;=$F20,FV$6&lt;=$H20)*(FV$6-$F20+1),$J20/2,$M20,TRUE)-_xlfn.NORM.DIST(AND(FV$6&gt;=$F20,FV$6&lt;=$H20)*(FU$6-$F20+1),$J20/2,$M20,TRUE))/(1-2*_xlfn.NORM.DIST(0,$J20/2,$M20,TRUE))*$D20+($K20="Steady Growth")*(AND(FV$6&gt;=$F20,FV$6&lt;=$H20)*((FV$6-$F20+1)/($J20*($J20+1)/2)*$D20))+($K20="custom")*CustCF!FP20</f>
        <v>0</v>
      </c>
      <c r="FW20" s="135">
        <f>($K20="Bell Curve")*(_xlfn.NORM.DIST(AND(FW$6&gt;=$F20,FW$6&lt;=$H20)*(FW$6-$F20+1),$J20/2,$M20,TRUE)-_xlfn.NORM.DIST(AND(FW$6&gt;=$F20,FW$6&lt;=$H20)*(FV$6-$F20+1),$J20/2,$M20,TRUE))/(1-2*_xlfn.NORM.DIST(0,$J20/2,$M20,TRUE))*$D20+($K20="Steady Growth")*(AND(FW$6&gt;=$F20,FW$6&lt;=$H20)*((FW$6-$F20+1)/($J20*($J20+1)/2)*$D20))+($K20="custom")*CustCF!FQ20</f>
        <v>0</v>
      </c>
      <c r="FX20" s="135">
        <f>($K20="Bell Curve")*(_xlfn.NORM.DIST(AND(FX$6&gt;=$F20,FX$6&lt;=$H20)*(FX$6-$F20+1),$J20/2,$M20,TRUE)-_xlfn.NORM.DIST(AND(FX$6&gt;=$F20,FX$6&lt;=$H20)*(FW$6-$F20+1),$J20/2,$M20,TRUE))/(1-2*_xlfn.NORM.DIST(0,$J20/2,$M20,TRUE))*$D20+($K20="Steady Growth")*(AND(FX$6&gt;=$F20,FX$6&lt;=$H20)*((FX$6-$F20+1)/($J20*($J20+1)/2)*$D20))+($K20="custom")*CustCF!FR20</f>
        <v>0</v>
      </c>
      <c r="FY20" s="135">
        <f>($K20="Bell Curve")*(_xlfn.NORM.DIST(AND(FY$6&gt;=$F20,FY$6&lt;=$H20)*(FY$6-$F20+1),$J20/2,$M20,TRUE)-_xlfn.NORM.DIST(AND(FY$6&gt;=$F20,FY$6&lt;=$H20)*(FX$6-$F20+1),$J20/2,$M20,TRUE))/(1-2*_xlfn.NORM.DIST(0,$J20/2,$M20,TRUE))*$D20+($K20="Steady Growth")*(AND(FY$6&gt;=$F20,FY$6&lt;=$H20)*((FY$6-$F20+1)/($J20*($J20+1)/2)*$D20))+($K20="custom")*CustCF!FS20</f>
        <v>0</v>
      </c>
      <c r="FZ20" s="135">
        <f>($K20="Bell Curve")*(_xlfn.NORM.DIST(AND(FZ$6&gt;=$F20,FZ$6&lt;=$H20)*(FZ$6-$F20+1),$J20/2,$M20,TRUE)-_xlfn.NORM.DIST(AND(FZ$6&gt;=$F20,FZ$6&lt;=$H20)*(FY$6-$F20+1),$J20/2,$M20,TRUE))/(1-2*_xlfn.NORM.DIST(0,$J20/2,$M20,TRUE))*$D20+($K20="Steady Growth")*(AND(FZ$6&gt;=$F20,FZ$6&lt;=$H20)*((FZ$6-$F20+1)/($J20*($J20+1)/2)*$D20))+($K20="custom")*CustCF!FT20</f>
        <v>0</v>
      </c>
      <c r="GA20" s="135">
        <f>($K20="Bell Curve")*(_xlfn.NORM.DIST(AND(GA$6&gt;=$F20,GA$6&lt;=$H20)*(GA$6-$F20+1),$J20/2,$M20,TRUE)-_xlfn.NORM.DIST(AND(GA$6&gt;=$F20,GA$6&lt;=$H20)*(FZ$6-$F20+1),$J20/2,$M20,TRUE))/(1-2*_xlfn.NORM.DIST(0,$J20/2,$M20,TRUE))*$D20+($K20="Steady Growth")*(AND(GA$6&gt;=$F20,GA$6&lt;=$H20)*((GA$6-$F20+1)/($J20*($J20+1)/2)*$D20))+($K20="custom")*CustCF!FU20</f>
        <v>0</v>
      </c>
      <c r="GB20" s="135">
        <f>($K20="Bell Curve")*(_xlfn.NORM.DIST(AND(GB$6&gt;=$F20,GB$6&lt;=$H20)*(GB$6-$F20+1),$J20/2,$M20,TRUE)-_xlfn.NORM.DIST(AND(GB$6&gt;=$F20,GB$6&lt;=$H20)*(GA$6-$F20+1),$J20/2,$M20,TRUE))/(1-2*_xlfn.NORM.DIST(0,$J20/2,$M20,TRUE))*$D20+($K20="Steady Growth")*(AND(GB$6&gt;=$F20,GB$6&lt;=$H20)*((GB$6-$F20+1)/($J20*($J20+1)/2)*$D20))+($K20="custom")*CustCF!FV20</f>
        <v>0</v>
      </c>
      <c r="GC20" s="135">
        <f>($K20="Bell Curve")*(_xlfn.NORM.DIST(AND(GC$6&gt;=$F20,GC$6&lt;=$H20)*(GC$6-$F20+1),$J20/2,$M20,TRUE)-_xlfn.NORM.DIST(AND(GC$6&gt;=$F20,GC$6&lt;=$H20)*(GB$6-$F20+1),$J20/2,$M20,TRUE))/(1-2*_xlfn.NORM.DIST(0,$J20/2,$M20,TRUE))*$D20+($K20="Steady Growth")*(AND(GC$6&gt;=$F20,GC$6&lt;=$H20)*((GC$6-$F20+1)/($J20*($J20+1)/2)*$D20))+($K20="custom")*CustCF!FW20</f>
        <v>0</v>
      </c>
      <c r="GD20" s="135">
        <f>($K20="Bell Curve")*(_xlfn.NORM.DIST(AND(GD$6&gt;=$F20,GD$6&lt;=$H20)*(GD$6-$F20+1),$J20/2,$M20,TRUE)-_xlfn.NORM.DIST(AND(GD$6&gt;=$F20,GD$6&lt;=$H20)*(GC$6-$F20+1),$J20/2,$M20,TRUE))/(1-2*_xlfn.NORM.DIST(0,$J20/2,$M20,TRUE))*$D20+($K20="Steady Growth")*(AND(GD$6&gt;=$F20,GD$6&lt;=$H20)*((GD$6-$F20+1)/($J20*($J20+1)/2)*$D20))+($K20="custom")*CustCF!FX20</f>
        <v>0</v>
      </c>
      <c r="GE20" s="135">
        <f>($K20="Bell Curve")*(_xlfn.NORM.DIST(AND(GE$6&gt;=$F20,GE$6&lt;=$H20)*(GE$6-$F20+1),$J20/2,$M20,TRUE)-_xlfn.NORM.DIST(AND(GE$6&gt;=$F20,GE$6&lt;=$H20)*(GD$6-$F20+1),$J20/2,$M20,TRUE))/(1-2*_xlfn.NORM.DIST(0,$J20/2,$M20,TRUE))*$D20+($K20="Steady Growth")*(AND(GE$6&gt;=$F20,GE$6&lt;=$H20)*((GE$6-$F20+1)/($J20*($J20+1)/2)*$D20))+($K20="custom")*CustCF!FY20</f>
        <v>0</v>
      </c>
      <c r="GF20" s="135">
        <f>($K20="Bell Curve")*(_xlfn.NORM.DIST(AND(GF$6&gt;=$F20,GF$6&lt;=$H20)*(GF$6-$F20+1),$J20/2,$M20,TRUE)-_xlfn.NORM.DIST(AND(GF$6&gt;=$F20,GF$6&lt;=$H20)*(GE$6-$F20+1),$J20/2,$M20,TRUE))/(1-2*_xlfn.NORM.DIST(0,$J20/2,$M20,TRUE))*$D20+($K20="Steady Growth")*(AND(GF$6&gt;=$F20,GF$6&lt;=$H20)*((GF$6-$F20+1)/($J20*($J20+1)/2)*$D20))+($K20="custom")*CustCF!FZ20</f>
        <v>0</v>
      </c>
      <c r="GG20" s="135">
        <f>($K20="Bell Curve")*(_xlfn.NORM.DIST(AND(GG$6&gt;=$F20,GG$6&lt;=$H20)*(GG$6-$F20+1),$J20/2,$M20,TRUE)-_xlfn.NORM.DIST(AND(GG$6&gt;=$F20,GG$6&lt;=$H20)*(GF$6-$F20+1),$J20/2,$M20,TRUE))/(1-2*_xlfn.NORM.DIST(0,$J20/2,$M20,TRUE))*$D20+($K20="Steady Growth")*(AND(GG$6&gt;=$F20,GG$6&lt;=$H20)*((GG$6-$F20+1)/($J20*($J20+1)/2)*$D20))+($K20="custom")*CustCF!GA20</f>
        <v>0</v>
      </c>
      <c r="GH20" s="135">
        <f>($K20="Bell Curve")*(_xlfn.NORM.DIST(AND(GH$6&gt;=$F20,GH$6&lt;=$H20)*(GH$6-$F20+1),$J20/2,$M20,TRUE)-_xlfn.NORM.DIST(AND(GH$6&gt;=$F20,GH$6&lt;=$H20)*(GG$6-$F20+1),$J20/2,$M20,TRUE))/(1-2*_xlfn.NORM.DIST(0,$J20/2,$M20,TRUE))*$D20+($K20="Steady Growth")*(AND(GH$6&gt;=$F20,GH$6&lt;=$H20)*((GH$6-$F20+1)/($J20*($J20+1)/2)*$D20))+($K20="custom")*CustCF!GB20</f>
        <v>0</v>
      </c>
      <c r="GI20" s="135">
        <f>($K20="Bell Curve")*(_xlfn.NORM.DIST(AND(GI$6&gt;=$F20,GI$6&lt;=$H20)*(GI$6-$F20+1),$J20/2,$M20,TRUE)-_xlfn.NORM.DIST(AND(GI$6&gt;=$F20,GI$6&lt;=$H20)*(GH$6-$F20+1),$J20/2,$M20,TRUE))/(1-2*_xlfn.NORM.DIST(0,$J20/2,$M20,TRUE))*$D20+($K20="Steady Growth")*(AND(GI$6&gt;=$F20,GI$6&lt;=$H20)*((GI$6-$F20+1)/($J20*($J20+1)/2)*$D20))+($K20="custom")*CustCF!GC20</f>
        <v>0</v>
      </c>
      <c r="GJ20" s="135">
        <f>($K20="Bell Curve")*(_xlfn.NORM.DIST(AND(GJ$6&gt;=$F20,GJ$6&lt;=$H20)*(GJ$6-$F20+1),$J20/2,$M20,TRUE)-_xlfn.NORM.DIST(AND(GJ$6&gt;=$F20,GJ$6&lt;=$H20)*(GI$6-$F20+1),$J20/2,$M20,TRUE))/(1-2*_xlfn.NORM.DIST(0,$J20/2,$M20,TRUE))*$D20+($K20="Steady Growth")*(AND(GJ$6&gt;=$F20,GJ$6&lt;=$H20)*((GJ$6-$F20+1)/($J20*($J20+1)/2)*$D20))+($K20="custom")*CustCF!GD20</f>
        <v>0</v>
      </c>
      <c r="GK20" s="135">
        <f>($K20="Bell Curve")*(_xlfn.NORM.DIST(AND(GK$6&gt;=$F20,GK$6&lt;=$H20)*(GK$6-$F20+1),$J20/2,$M20,TRUE)-_xlfn.NORM.DIST(AND(GK$6&gt;=$F20,GK$6&lt;=$H20)*(GJ$6-$F20+1),$J20/2,$M20,TRUE))/(1-2*_xlfn.NORM.DIST(0,$J20/2,$M20,TRUE))*$D20+($K20="Steady Growth")*(AND(GK$6&gt;=$F20,GK$6&lt;=$H20)*((GK$6-$F20+1)/($J20*($J20+1)/2)*$D20))+($K20="custom")*CustCF!GE20</f>
        <v>0</v>
      </c>
      <c r="GL20" s="135">
        <f>($K20="Bell Curve")*(_xlfn.NORM.DIST(AND(GL$6&gt;=$F20,GL$6&lt;=$H20)*(GL$6-$F20+1),$J20/2,$M20,TRUE)-_xlfn.NORM.DIST(AND(GL$6&gt;=$F20,GL$6&lt;=$H20)*(GK$6-$F20+1),$J20/2,$M20,TRUE))/(1-2*_xlfn.NORM.DIST(0,$J20/2,$M20,TRUE))*$D20+($K20="Steady Growth")*(AND(GL$6&gt;=$F20,GL$6&lt;=$H20)*((GL$6-$F20+1)/($J20*($J20+1)/2)*$D20))+($K20="custom")*CustCF!GF20</f>
        <v>0</v>
      </c>
      <c r="GM20" s="135">
        <f>($K20="Bell Curve")*(_xlfn.NORM.DIST(AND(GM$6&gt;=$F20,GM$6&lt;=$H20)*(GM$6-$F20+1),$J20/2,$M20,TRUE)-_xlfn.NORM.DIST(AND(GM$6&gt;=$F20,GM$6&lt;=$H20)*(GL$6-$F20+1),$J20/2,$M20,TRUE))/(1-2*_xlfn.NORM.DIST(0,$J20/2,$M20,TRUE))*$D20+($K20="Steady Growth")*(AND(GM$6&gt;=$F20,GM$6&lt;=$H20)*((GM$6-$F20+1)/($J20*($J20+1)/2)*$D20))+($K20="custom")*CustCF!GG20</f>
        <v>0</v>
      </c>
      <c r="GN20" s="355">
        <f>($K20="Bell Curve")*(_xlfn.NORM.DIST(AND(GN$6&gt;=$F20,GN$6&lt;=$H20)*(GN$6-$F20+1),$J20/2,$M20,TRUE)-_xlfn.NORM.DIST(AND(GN$6&gt;=$F20,GN$6&lt;=$H20)*(GM$6-$F20+1),$J20/2,$M20,TRUE))/(1-2*_xlfn.NORM.DIST(0,$J20/2,$M20,TRUE))*$D20+($K20="Steady Growth")*(AND(GN$6&gt;=$F20,GN$6&lt;=$H20)*((GN$6-$F20+1)/($J20*($J20+1)/2)*$D20))+($K20="custom")*CustCF!GH20</f>
        <v>0</v>
      </c>
      <c r="GO20" s="1"/>
      <c r="GP20" s="105"/>
    </row>
    <row r="21" spans="1:198" customFormat="1" outlineLevel="1" x14ac:dyDescent="0.25">
      <c r="A21" s="1"/>
      <c r="B21" s="1"/>
      <c r="C21" s="349">
        <f>Budget!P22</f>
        <v>0</v>
      </c>
      <c r="D21" s="22">
        <f>Budget!Q22</f>
        <v>0</v>
      </c>
      <c r="E21" s="22" t="str">
        <f t="shared" si="22"/>
        <v/>
      </c>
      <c r="F21" s="350">
        <v>0</v>
      </c>
      <c r="G21" s="344">
        <f>IF(L21="custom",CustCF!F21,INDEX($P$8:$GN$8,MATCH(F21,$P$6:$GN$6,0)))</f>
        <v>46081</v>
      </c>
      <c r="H21" s="350">
        <v>0</v>
      </c>
      <c r="I21" s="344">
        <f>IF(L21="custom",CustCF!G21,INDEX($P$8:$GN$8,MATCH(H21,$P$6:$GN$6,0)))</f>
        <v>46081</v>
      </c>
      <c r="J21" s="347">
        <f t="shared" si="23"/>
        <v>1</v>
      </c>
      <c r="K21" s="352" t="s">
        <v>144</v>
      </c>
      <c r="L21" s="353" t="s">
        <v>171</v>
      </c>
      <c r="M21" s="354">
        <f t="shared" si="24"/>
        <v>9</v>
      </c>
      <c r="N21" s="21">
        <f t="shared" si="15"/>
        <v>0</v>
      </c>
      <c r="O21" s="22"/>
      <c r="P21" s="135">
        <f>($K21="Bell Curve")*(_xlfn.NORM.DIST(AND(P$6&gt;=$F21,P$6&lt;=$H21)*(P$6-$F21+1),$J21/2,$M21,TRUE)-_xlfn.NORM.DIST(AND(P$6&gt;=$F21,P$6&lt;=$H21)*(O$6-$F21+1),$J21/2,$M21,TRUE))/(1-2*_xlfn.NORM.DIST(0,$J21/2,$M21,TRUE))*$D21+($K21="Steady Growth")*(AND(P$6&gt;=$F21,P$6&lt;=$H21)*((P$6-$F21+1)/($J21*($J21+1)/2)*$D21))+($K21="custom")*CustCF!J21</f>
        <v>0</v>
      </c>
      <c r="Q21" s="135">
        <f>($K21="Bell Curve")*(_xlfn.NORM.DIST(AND(Q$6&gt;=$F21,Q$6&lt;=$H21)*(Q$6-$F21+1),$J21/2,$M21,TRUE)-_xlfn.NORM.DIST(AND(Q$6&gt;=$F21,Q$6&lt;=$H21)*(P$6-$F21+1),$J21/2,$M21,TRUE))/(1-2*_xlfn.NORM.DIST(0,$J21/2,$M21,TRUE))*$D21+($K21="Steady Growth")*(AND(Q$6&gt;=$F21,Q$6&lt;=$H21)*((Q$6-$F21+1)/($J21*($J21+1)/2)*$D21))+($K21="custom")*CustCF!K21</f>
        <v>0</v>
      </c>
      <c r="R21" s="135">
        <f>($K21="Bell Curve")*(_xlfn.NORM.DIST(AND(R$6&gt;=$F21,R$6&lt;=$H21)*(R$6-$F21+1),$J21/2,$M21,TRUE)-_xlfn.NORM.DIST(AND(R$6&gt;=$F21,R$6&lt;=$H21)*(Q$6-$F21+1),$J21/2,$M21,TRUE))/(1-2*_xlfn.NORM.DIST(0,$J21/2,$M21,TRUE))*$D21+($K21="Steady Growth")*(AND(R$6&gt;=$F21,R$6&lt;=$H21)*((R$6-$F21+1)/($J21*($J21+1)/2)*$D21))+($K21="custom")*CustCF!L21</f>
        <v>0</v>
      </c>
      <c r="S21" s="135">
        <f>($K21="Bell Curve")*(_xlfn.NORM.DIST(AND(S$6&gt;=$F21,S$6&lt;=$H21)*(S$6-$F21+1),$J21/2,$M21,TRUE)-_xlfn.NORM.DIST(AND(S$6&gt;=$F21,S$6&lt;=$H21)*(R$6-$F21+1),$J21/2,$M21,TRUE))/(1-2*_xlfn.NORM.DIST(0,$J21/2,$M21,TRUE))*$D21+($K21="Steady Growth")*(AND(S$6&gt;=$F21,S$6&lt;=$H21)*((S$6-$F21+1)/($J21*($J21+1)/2)*$D21))+($K21="custom")*CustCF!M21</f>
        <v>0</v>
      </c>
      <c r="T21" s="135">
        <f>($K21="Bell Curve")*(_xlfn.NORM.DIST(AND(T$6&gt;=$F21,T$6&lt;=$H21)*(T$6-$F21+1),$J21/2,$M21,TRUE)-_xlfn.NORM.DIST(AND(T$6&gt;=$F21,T$6&lt;=$H21)*(S$6-$F21+1),$J21/2,$M21,TRUE))/(1-2*_xlfn.NORM.DIST(0,$J21/2,$M21,TRUE))*$D21+($K21="Steady Growth")*(AND(T$6&gt;=$F21,T$6&lt;=$H21)*((T$6-$F21+1)/($J21*($J21+1)/2)*$D21))+($K21="custom")*CustCF!N21</f>
        <v>0</v>
      </c>
      <c r="U21" s="135">
        <f>($K21="Bell Curve")*(_xlfn.NORM.DIST(AND(U$6&gt;=$F21,U$6&lt;=$H21)*(U$6-$F21+1),$J21/2,$M21,TRUE)-_xlfn.NORM.DIST(AND(U$6&gt;=$F21,U$6&lt;=$H21)*(T$6-$F21+1),$J21/2,$M21,TRUE))/(1-2*_xlfn.NORM.DIST(0,$J21/2,$M21,TRUE))*$D21+($K21="Steady Growth")*(AND(U$6&gt;=$F21,U$6&lt;=$H21)*((U$6-$F21+1)/($J21*($J21+1)/2)*$D21))+($K21="custom")*CustCF!O21</f>
        <v>0</v>
      </c>
      <c r="V21" s="135">
        <f>($K21="Bell Curve")*(_xlfn.NORM.DIST(AND(V$6&gt;=$F21,V$6&lt;=$H21)*(V$6-$F21+1),$J21/2,$M21,TRUE)-_xlfn.NORM.DIST(AND(V$6&gt;=$F21,V$6&lt;=$H21)*(U$6-$F21+1),$J21/2,$M21,TRUE))/(1-2*_xlfn.NORM.DIST(0,$J21/2,$M21,TRUE))*$D21+($K21="Steady Growth")*(AND(V$6&gt;=$F21,V$6&lt;=$H21)*((V$6-$F21+1)/($J21*($J21+1)/2)*$D21))+($K21="custom")*CustCF!P21</f>
        <v>0</v>
      </c>
      <c r="W21" s="135">
        <f>($K21="Bell Curve")*(_xlfn.NORM.DIST(AND(W$6&gt;=$F21,W$6&lt;=$H21)*(W$6-$F21+1),$J21/2,$M21,TRUE)-_xlfn.NORM.DIST(AND(W$6&gt;=$F21,W$6&lt;=$H21)*(V$6-$F21+1),$J21/2,$M21,TRUE))/(1-2*_xlfn.NORM.DIST(0,$J21/2,$M21,TRUE))*$D21+($K21="Steady Growth")*(AND(W$6&gt;=$F21,W$6&lt;=$H21)*((W$6-$F21+1)/($J21*($J21+1)/2)*$D21))+($K21="custom")*CustCF!Q21</f>
        <v>0</v>
      </c>
      <c r="X21" s="135">
        <f>($K21="Bell Curve")*(_xlfn.NORM.DIST(AND(X$6&gt;=$F21,X$6&lt;=$H21)*(X$6-$F21+1),$J21/2,$M21,TRUE)-_xlfn.NORM.DIST(AND(X$6&gt;=$F21,X$6&lt;=$H21)*(W$6-$F21+1),$J21/2,$M21,TRUE))/(1-2*_xlfn.NORM.DIST(0,$J21/2,$M21,TRUE))*$D21+($K21="Steady Growth")*(AND(X$6&gt;=$F21,X$6&lt;=$H21)*((X$6-$F21+1)/($J21*($J21+1)/2)*$D21))+($K21="custom")*CustCF!R21</f>
        <v>0</v>
      </c>
      <c r="Y21" s="135">
        <f>($K21="Bell Curve")*(_xlfn.NORM.DIST(AND(Y$6&gt;=$F21,Y$6&lt;=$H21)*(Y$6-$F21+1),$J21/2,$M21,TRUE)-_xlfn.NORM.DIST(AND(Y$6&gt;=$F21,Y$6&lt;=$H21)*(X$6-$F21+1),$J21/2,$M21,TRUE))/(1-2*_xlfn.NORM.DIST(0,$J21/2,$M21,TRUE))*$D21+($K21="Steady Growth")*(AND(Y$6&gt;=$F21,Y$6&lt;=$H21)*((Y$6-$F21+1)/($J21*($J21+1)/2)*$D21))+($K21="custom")*CustCF!S21</f>
        <v>0</v>
      </c>
      <c r="Z21" s="135">
        <f>($K21="Bell Curve")*(_xlfn.NORM.DIST(AND(Z$6&gt;=$F21,Z$6&lt;=$H21)*(Z$6-$F21+1),$J21/2,$M21,TRUE)-_xlfn.NORM.DIST(AND(Z$6&gt;=$F21,Z$6&lt;=$H21)*(Y$6-$F21+1),$J21/2,$M21,TRUE))/(1-2*_xlfn.NORM.DIST(0,$J21/2,$M21,TRUE))*$D21+($K21="Steady Growth")*(AND(Z$6&gt;=$F21,Z$6&lt;=$H21)*((Z$6-$F21+1)/($J21*($J21+1)/2)*$D21))+($K21="custom")*CustCF!T21</f>
        <v>0</v>
      </c>
      <c r="AA21" s="135">
        <f>($K21="Bell Curve")*(_xlfn.NORM.DIST(AND(AA$6&gt;=$F21,AA$6&lt;=$H21)*(AA$6-$F21+1),$J21/2,$M21,TRUE)-_xlfn.NORM.DIST(AND(AA$6&gt;=$F21,AA$6&lt;=$H21)*(Z$6-$F21+1),$J21/2,$M21,TRUE))/(1-2*_xlfn.NORM.DIST(0,$J21/2,$M21,TRUE))*$D21+($K21="Steady Growth")*(AND(AA$6&gt;=$F21,AA$6&lt;=$H21)*((AA$6-$F21+1)/($J21*($J21+1)/2)*$D21))+($K21="custom")*CustCF!U21</f>
        <v>0</v>
      </c>
      <c r="AB21" s="135">
        <f>($K21="Bell Curve")*(_xlfn.NORM.DIST(AND(AB$6&gt;=$F21,AB$6&lt;=$H21)*(AB$6-$F21+1),$J21/2,$M21,TRUE)-_xlfn.NORM.DIST(AND(AB$6&gt;=$F21,AB$6&lt;=$H21)*(AA$6-$F21+1),$J21/2,$M21,TRUE))/(1-2*_xlfn.NORM.DIST(0,$J21/2,$M21,TRUE))*$D21+($K21="Steady Growth")*(AND(AB$6&gt;=$F21,AB$6&lt;=$H21)*((AB$6-$F21+1)/($J21*($J21+1)/2)*$D21))+($K21="custom")*CustCF!V21</f>
        <v>0</v>
      </c>
      <c r="AC21" s="135">
        <f>($K21="Bell Curve")*(_xlfn.NORM.DIST(AND(AC$6&gt;=$F21,AC$6&lt;=$H21)*(AC$6-$F21+1),$J21/2,$M21,TRUE)-_xlfn.NORM.DIST(AND(AC$6&gt;=$F21,AC$6&lt;=$H21)*(AB$6-$F21+1),$J21/2,$M21,TRUE))/(1-2*_xlfn.NORM.DIST(0,$J21/2,$M21,TRUE))*$D21+($K21="Steady Growth")*(AND(AC$6&gt;=$F21,AC$6&lt;=$H21)*((AC$6-$F21+1)/($J21*($J21+1)/2)*$D21))+($K21="custom")*CustCF!W21</f>
        <v>0</v>
      </c>
      <c r="AD21" s="135">
        <f>($K21="Bell Curve")*(_xlfn.NORM.DIST(AND(AD$6&gt;=$F21,AD$6&lt;=$H21)*(AD$6-$F21+1),$J21/2,$M21,TRUE)-_xlfn.NORM.DIST(AND(AD$6&gt;=$F21,AD$6&lt;=$H21)*(AC$6-$F21+1),$J21/2,$M21,TRUE))/(1-2*_xlfn.NORM.DIST(0,$J21/2,$M21,TRUE))*$D21+($K21="Steady Growth")*(AND(AD$6&gt;=$F21,AD$6&lt;=$H21)*((AD$6-$F21+1)/($J21*($J21+1)/2)*$D21))+($K21="custom")*CustCF!X21</f>
        <v>0</v>
      </c>
      <c r="AE21" s="135">
        <f>($K21="Bell Curve")*(_xlfn.NORM.DIST(AND(AE$6&gt;=$F21,AE$6&lt;=$H21)*(AE$6-$F21+1),$J21/2,$M21,TRUE)-_xlfn.NORM.DIST(AND(AE$6&gt;=$F21,AE$6&lt;=$H21)*(AD$6-$F21+1),$J21/2,$M21,TRUE))/(1-2*_xlfn.NORM.DIST(0,$J21/2,$M21,TRUE))*$D21+($K21="Steady Growth")*(AND(AE$6&gt;=$F21,AE$6&lt;=$H21)*((AE$6-$F21+1)/($J21*($J21+1)/2)*$D21))+($K21="custom")*CustCF!Y21</f>
        <v>0</v>
      </c>
      <c r="AF21" s="135">
        <f>($K21="Bell Curve")*(_xlfn.NORM.DIST(AND(AF$6&gt;=$F21,AF$6&lt;=$H21)*(AF$6-$F21+1),$J21/2,$M21,TRUE)-_xlfn.NORM.DIST(AND(AF$6&gt;=$F21,AF$6&lt;=$H21)*(AE$6-$F21+1),$J21/2,$M21,TRUE))/(1-2*_xlfn.NORM.DIST(0,$J21/2,$M21,TRUE))*$D21+($K21="Steady Growth")*(AND(AF$6&gt;=$F21,AF$6&lt;=$H21)*((AF$6-$F21+1)/($J21*($J21+1)/2)*$D21))+($K21="custom")*CustCF!Z21</f>
        <v>0</v>
      </c>
      <c r="AG21" s="135">
        <f>($K21="Bell Curve")*(_xlfn.NORM.DIST(AND(AG$6&gt;=$F21,AG$6&lt;=$H21)*(AG$6-$F21+1),$J21/2,$M21,TRUE)-_xlfn.NORM.DIST(AND(AG$6&gt;=$F21,AG$6&lt;=$H21)*(AF$6-$F21+1),$J21/2,$M21,TRUE))/(1-2*_xlfn.NORM.DIST(0,$J21/2,$M21,TRUE))*$D21+($K21="Steady Growth")*(AND(AG$6&gt;=$F21,AG$6&lt;=$H21)*((AG$6-$F21+1)/($J21*($J21+1)/2)*$D21))+($K21="custom")*CustCF!AA21</f>
        <v>0</v>
      </c>
      <c r="AH21" s="135">
        <f>($K21="Bell Curve")*(_xlfn.NORM.DIST(AND(AH$6&gt;=$F21,AH$6&lt;=$H21)*(AH$6-$F21+1),$J21/2,$M21,TRUE)-_xlfn.NORM.DIST(AND(AH$6&gt;=$F21,AH$6&lt;=$H21)*(AG$6-$F21+1),$J21/2,$M21,TRUE))/(1-2*_xlfn.NORM.DIST(0,$J21/2,$M21,TRUE))*$D21+($K21="Steady Growth")*(AND(AH$6&gt;=$F21,AH$6&lt;=$H21)*((AH$6-$F21+1)/($J21*($J21+1)/2)*$D21))+($K21="custom")*CustCF!AB21</f>
        <v>0</v>
      </c>
      <c r="AI21" s="135">
        <f>($K21="Bell Curve")*(_xlfn.NORM.DIST(AND(AI$6&gt;=$F21,AI$6&lt;=$H21)*(AI$6-$F21+1),$J21/2,$M21,TRUE)-_xlfn.NORM.DIST(AND(AI$6&gt;=$F21,AI$6&lt;=$H21)*(AH$6-$F21+1),$J21/2,$M21,TRUE))/(1-2*_xlfn.NORM.DIST(0,$J21/2,$M21,TRUE))*$D21+($K21="Steady Growth")*(AND(AI$6&gt;=$F21,AI$6&lt;=$H21)*((AI$6-$F21+1)/($J21*($J21+1)/2)*$D21))+($K21="custom")*CustCF!AC21</f>
        <v>0</v>
      </c>
      <c r="AJ21" s="135">
        <f>($K21="Bell Curve")*(_xlfn.NORM.DIST(AND(AJ$6&gt;=$F21,AJ$6&lt;=$H21)*(AJ$6-$F21+1),$J21/2,$M21,TRUE)-_xlfn.NORM.DIST(AND(AJ$6&gt;=$F21,AJ$6&lt;=$H21)*(AI$6-$F21+1),$J21/2,$M21,TRUE))/(1-2*_xlfn.NORM.DIST(0,$J21/2,$M21,TRUE))*$D21+($K21="Steady Growth")*(AND(AJ$6&gt;=$F21,AJ$6&lt;=$H21)*((AJ$6-$F21+1)/($J21*($J21+1)/2)*$D21))+($K21="custom")*CustCF!AD21</f>
        <v>0</v>
      </c>
      <c r="AK21" s="135">
        <f>($K21="Bell Curve")*(_xlfn.NORM.DIST(AND(AK$6&gt;=$F21,AK$6&lt;=$H21)*(AK$6-$F21+1),$J21/2,$M21,TRUE)-_xlfn.NORM.DIST(AND(AK$6&gt;=$F21,AK$6&lt;=$H21)*(AJ$6-$F21+1),$J21/2,$M21,TRUE))/(1-2*_xlfn.NORM.DIST(0,$J21/2,$M21,TRUE))*$D21+($K21="Steady Growth")*(AND(AK$6&gt;=$F21,AK$6&lt;=$H21)*((AK$6-$F21+1)/($J21*($J21+1)/2)*$D21))+($K21="custom")*CustCF!AE21</f>
        <v>0</v>
      </c>
      <c r="AL21" s="135">
        <f>($K21="Bell Curve")*(_xlfn.NORM.DIST(AND(AL$6&gt;=$F21,AL$6&lt;=$H21)*(AL$6-$F21+1),$J21/2,$M21,TRUE)-_xlfn.NORM.DIST(AND(AL$6&gt;=$F21,AL$6&lt;=$H21)*(AK$6-$F21+1),$J21/2,$M21,TRUE))/(1-2*_xlfn.NORM.DIST(0,$J21/2,$M21,TRUE))*$D21+($K21="Steady Growth")*(AND(AL$6&gt;=$F21,AL$6&lt;=$H21)*((AL$6-$F21+1)/($J21*($J21+1)/2)*$D21))+($K21="custom")*CustCF!AF21</f>
        <v>0</v>
      </c>
      <c r="AM21" s="135">
        <f>($K21="Bell Curve")*(_xlfn.NORM.DIST(AND(AM$6&gt;=$F21,AM$6&lt;=$H21)*(AM$6-$F21+1),$J21/2,$M21,TRUE)-_xlfn.NORM.DIST(AND(AM$6&gt;=$F21,AM$6&lt;=$H21)*(AL$6-$F21+1),$J21/2,$M21,TRUE))/(1-2*_xlfn.NORM.DIST(0,$J21/2,$M21,TRUE))*$D21+($K21="Steady Growth")*(AND(AM$6&gt;=$F21,AM$6&lt;=$H21)*((AM$6-$F21+1)/($J21*($J21+1)/2)*$D21))+($K21="custom")*CustCF!AG21</f>
        <v>0</v>
      </c>
      <c r="AN21" s="135">
        <f>($K21="Bell Curve")*(_xlfn.NORM.DIST(AND(AN$6&gt;=$F21,AN$6&lt;=$H21)*(AN$6-$F21+1),$J21/2,$M21,TRUE)-_xlfn.NORM.DIST(AND(AN$6&gt;=$F21,AN$6&lt;=$H21)*(AM$6-$F21+1),$J21/2,$M21,TRUE))/(1-2*_xlfn.NORM.DIST(0,$J21/2,$M21,TRUE))*$D21+($K21="Steady Growth")*(AND(AN$6&gt;=$F21,AN$6&lt;=$H21)*((AN$6-$F21+1)/($J21*($J21+1)/2)*$D21))+($K21="custom")*CustCF!AH21</f>
        <v>0</v>
      </c>
      <c r="AO21" s="135">
        <f>($K21="Bell Curve")*(_xlfn.NORM.DIST(AND(AO$6&gt;=$F21,AO$6&lt;=$H21)*(AO$6-$F21+1),$J21/2,$M21,TRUE)-_xlfn.NORM.DIST(AND(AO$6&gt;=$F21,AO$6&lt;=$H21)*(AN$6-$F21+1),$J21/2,$M21,TRUE))/(1-2*_xlfn.NORM.DIST(0,$J21/2,$M21,TRUE))*$D21+($K21="Steady Growth")*(AND(AO$6&gt;=$F21,AO$6&lt;=$H21)*((AO$6-$F21+1)/($J21*($J21+1)/2)*$D21))+($K21="custom")*CustCF!AI21</f>
        <v>0</v>
      </c>
      <c r="AP21" s="135">
        <f>($K21="Bell Curve")*(_xlfn.NORM.DIST(AND(AP$6&gt;=$F21,AP$6&lt;=$H21)*(AP$6-$F21+1),$J21/2,$M21,TRUE)-_xlfn.NORM.DIST(AND(AP$6&gt;=$F21,AP$6&lt;=$H21)*(AO$6-$F21+1),$J21/2,$M21,TRUE))/(1-2*_xlfn.NORM.DIST(0,$J21/2,$M21,TRUE))*$D21+($K21="Steady Growth")*(AND(AP$6&gt;=$F21,AP$6&lt;=$H21)*((AP$6-$F21+1)/($J21*($J21+1)/2)*$D21))+($K21="custom")*CustCF!AJ21</f>
        <v>0</v>
      </c>
      <c r="AQ21" s="135">
        <f>($K21="Bell Curve")*(_xlfn.NORM.DIST(AND(AQ$6&gt;=$F21,AQ$6&lt;=$H21)*(AQ$6-$F21+1),$J21/2,$M21,TRUE)-_xlfn.NORM.DIST(AND(AQ$6&gt;=$F21,AQ$6&lt;=$H21)*(AP$6-$F21+1),$J21/2,$M21,TRUE))/(1-2*_xlfn.NORM.DIST(0,$J21/2,$M21,TRUE))*$D21+($K21="Steady Growth")*(AND(AQ$6&gt;=$F21,AQ$6&lt;=$H21)*((AQ$6-$F21+1)/($J21*($J21+1)/2)*$D21))+($K21="custom")*CustCF!AK21</f>
        <v>0</v>
      </c>
      <c r="AR21" s="135">
        <f>($K21="Bell Curve")*(_xlfn.NORM.DIST(AND(AR$6&gt;=$F21,AR$6&lt;=$H21)*(AR$6-$F21+1),$J21/2,$M21,TRUE)-_xlfn.NORM.DIST(AND(AR$6&gt;=$F21,AR$6&lt;=$H21)*(AQ$6-$F21+1),$J21/2,$M21,TRUE))/(1-2*_xlfn.NORM.DIST(0,$J21/2,$M21,TRUE))*$D21+($K21="Steady Growth")*(AND(AR$6&gt;=$F21,AR$6&lt;=$H21)*((AR$6-$F21+1)/($J21*($J21+1)/2)*$D21))+($K21="custom")*CustCF!AL21</f>
        <v>0</v>
      </c>
      <c r="AS21" s="135">
        <f>($K21="Bell Curve")*(_xlfn.NORM.DIST(AND(AS$6&gt;=$F21,AS$6&lt;=$H21)*(AS$6-$F21+1),$J21/2,$M21,TRUE)-_xlfn.NORM.DIST(AND(AS$6&gt;=$F21,AS$6&lt;=$H21)*(AR$6-$F21+1),$J21/2,$M21,TRUE))/(1-2*_xlfn.NORM.DIST(0,$J21/2,$M21,TRUE))*$D21+($K21="Steady Growth")*(AND(AS$6&gt;=$F21,AS$6&lt;=$H21)*((AS$6-$F21+1)/($J21*($J21+1)/2)*$D21))+($K21="custom")*CustCF!AM21</f>
        <v>0</v>
      </c>
      <c r="AT21" s="135">
        <f>($K21="Bell Curve")*(_xlfn.NORM.DIST(AND(AT$6&gt;=$F21,AT$6&lt;=$H21)*(AT$6-$F21+1),$J21/2,$M21,TRUE)-_xlfn.NORM.DIST(AND(AT$6&gt;=$F21,AT$6&lt;=$H21)*(AS$6-$F21+1),$J21/2,$M21,TRUE))/(1-2*_xlfn.NORM.DIST(0,$J21/2,$M21,TRUE))*$D21+($K21="Steady Growth")*(AND(AT$6&gt;=$F21,AT$6&lt;=$H21)*((AT$6-$F21+1)/($J21*($J21+1)/2)*$D21))+($K21="custom")*CustCF!AN21</f>
        <v>0</v>
      </c>
      <c r="AU21" s="135">
        <f>($K21="Bell Curve")*(_xlfn.NORM.DIST(AND(AU$6&gt;=$F21,AU$6&lt;=$H21)*(AU$6-$F21+1),$J21/2,$M21,TRUE)-_xlfn.NORM.DIST(AND(AU$6&gt;=$F21,AU$6&lt;=$H21)*(AT$6-$F21+1),$J21/2,$M21,TRUE))/(1-2*_xlfn.NORM.DIST(0,$J21/2,$M21,TRUE))*$D21+($K21="Steady Growth")*(AND(AU$6&gt;=$F21,AU$6&lt;=$H21)*((AU$6-$F21+1)/($J21*($J21+1)/2)*$D21))+($K21="custom")*CustCF!AO21</f>
        <v>0</v>
      </c>
      <c r="AV21" s="135">
        <f>($K21="Bell Curve")*(_xlfn.NORM.DIST(AND(AV$6&gt;=$F21,AV$6&lt;=$H21)*(AV$6-$F21+1),$J21/2,$M21,TRUE)-_xlfn.NORM.DIST(AND(AV$6&gt;=$F21,AV$6&lt;=$H21)*(AU$6-$F21+1),$J21/2,$M21,TRUE))/(1-2*_xlfn.NORM.DIST(0,$J21/2,$M21,TRUE))*$D21+($K21="Steady Growth")*(AND(AV$6&gt;=$F21,AV$6&lt;=$H21)*((AV$6-$F21+1)/($J21*($J21+1)/2)*$D21))+($K21="custom")*CustCF!AP21</f>
        <v>0</v>
      </c>
      <c r="AW21" s="135">
        <f>($K21="Bell Curve")*(_xlfn.NORM.DIST(AND(AW$6&gt;=$F21,AW$6&lt;=$H21)*(AW$6-$F21+1),$J21/2,$M21,TRUE)-_xlfn.NORM.DIST(AND(AW$6&gt;=$F21,AW$6&lt;=$H21)*(AV$6-$F21+1),$J21/2,$M21,TRUE))/(1-2*_xlfn.NORM.DIST(0,$J21/2,$M21,TRUE))*$D21+($K21="Steady Growth")*(AND(AW$6&gt;=$F21,AW$6&lt;=$H21)*((AW$6-$F21+1)/($J21*($J21+1)/2)*$D21))+($K21="custom")*CustCF!AQ21</f>
        <v>0</v>
      </c>
      <c r="AX21" s="135">
        <f>($K21="Bell Curve")*(_xlfn.NORM.DIST(AND(AX$6&gt;=$F21,AX$6&lt;=$H21)*(AX$6-$F21+1),$J21/2,$M21,TRUE)-_xlfn.NORM.DIST(AND(AX$6&gt;=$F21,AX$6&lt;=$H21)*(AW$6-$F21+1),$J21/2,$M21,TRUE))/(1-2*_xlfn.NORM.DIST(0,$J21/2,$M21,TRUE))*$D21+($K21="Steady Growth")*(AND(AX$6&gt;=$F21,AX$6&lt;=$H21)*((AX$6-$F21+1)/($J21*($J21+1)/2)*$D21))+($K21="custom")*CustCF!AR21</f>
        <v>0</v>
      </c>
      <c r="AY21" s="135">
        <f>($K21="Bell Curve")*(_xlfn.NORM.DIST(AND(AY$6&gt;=$F21,AY$6&lt;=$H21)*(AY$6-$F21+1),$J21/2,$M21,TRUE)-_xlfn.NORM.DIST(AND(AY$6&gt;=$F21,AY$6&lt;=$H21)*(AX$6-$F21+1),$J21/2,$M21,TRUE))/(1-2*_xlfn.NORM.DIST(0,$J21/2,$M21,TRUE))*$D21+($K21="Steady Growth")*(AND(AY$6&gt;=$F21,AY$6&lt;=$H21)*((AY$6-$F21+1)/($J21*($J21+1)/2)*$D21))+($K21="custom")*CustCF!AS21</f>
        <v>0</v>
      </c>
      <c r="AZ21" s="135">
        <f>($K21="Bell Curve")*(_xlfn.NORM.DIST(AND(AZ$6&gt;=$F21,AZ$6&lt;=$H21)*(AZ$6-$F21+1),$J21/2,$M21,TRUE)-_xlfn.NORM.DIST(AND(AZ$6&gt;=$F21,AZ$6&lt;=$H21)*(AY$6-$F21+1),$J21/2,$M21,TRUE))/(1-2*_xlfn.NORM.DIST(0,$J21/2,$M21,TRUE))*$D21+($K21="Steady Growth")*(AND(AZ$6&gt;=$F21,AZ$6&lt;=$H21)*((AZ$6-$F21+1)/($J21*($J21+1)/2)*$D21))+($K21="custom")*CustCF!AT21</f>
        <v>0</v>
      </c>
      <c r="BA21" s="135">
        <f>($K21="Bell Curve")*(_xlfn.NORM.DIST(AND(BA$6&gt;=$F21,BA$6&lt;=$H21)*(BA$6-$F21+1),$J21/2,$M21,TRUE)-_xlfn.NORM.DIST(AND(BA$6&gt;=$F21,BA$6&lt;=$H21)*(AZ$6-$F21+1),$J21/2,$M21,TRUE))/(1-2*_xlfn.NORM.DIST(0,$J21/2,$M21,TRUE))*$D21+($K21="Steady Growth")*(AND(BA$6&gt;=$F21,BA$6&lt;=$H21)*((BA$6-$F21+1)/($J21*($J21+1)/2)*$D21))+($K21="custom")*CustCF!AU21</f>
        <v>0</v>
      </c>
      <c r="BB21" s="135">
        <f>($K21="Bell Curve")*(_xlfn.NORM.DIST(AND(BB$6&gt;=$F21,BB$6&lt;=$H21)*(BB$6-$F21+1),$J21/2,$M21,TRUE)-_xlfn.NORM.DIST(AND(BB$6&gt;=$F21,BB$6&lt;=$H21)*(BA$6-$F21+1),$J21/2,$M21,TRUE))/(1-2*_xlfn.NORM.DIST(0,$J21/2,$M21,TRUE))*$D21+($K21="Steady Growth")*(AND(BB$6&gt;=$F21,BB$6&lt;=$H21)*((BB$6-$F21+1)/($J21*($J21+1)/2)*$D21))+($K21="custom")*CustCF!AV21</f>
        <v>0</v>
      </c>
      <c r="BC21" s="135">
        <f>($K21="Bell Curve")*(_xlfn.NORM.DIST(AND(BC$6&gt;=$F21,BC$6&lt;=$H21)*(BC$6-$F21+1),$J21/2,$M21,TRUE)-_xlfn.NORM.DIST(AND(BC$6&gt;=$F21,BC$6&lt;=$H21)*(BB$6-$F21+1),$J21/2,$M21,TRUE))/(1-2*_xlfn.NORM.DIST(0,$J21/2,$M21,TRUE))*$D21+($K21="Steady Growth")*(AND(BC$6&gt;=$F21,BC$6&lt;=$H21)*((BC$6-$F21+1)/($J21*($J21+1)/2)*$D21))+($K21="custom")*CustCF!AW21</f>
        <v>0</v>
      </c>
      <c r="BD21" s="135">
        <f>($K21="Bell Curve")*(_xlfn.NORM.DIST(AND(BD$6&gt;=$F21,BD$6&lt;=$H21)*(BD$6-$F21+1),$J21/2,$M21,TRUE)-_xlfn.NORM.DIST(AND(BD$6&gt;=$F21,BD$6&lt;=$H21)*(BC$6-$F21+1),$J21/2,$M21,TRUE))/(1-2*_xlfn.NORM.DIST(0,$J21/2,$M21,TRUE))*$D21+($K21="Steady Growth")*(AND(BD$6&gt;=$F21,BD$6&lt;=$H21)*((BD$6-$F21+1)/($J21*($J21+1)/2)*$D21))+($K21="custom")*CustCF!AX21</f>
        <v>0</v>
      </c>
      <c r="BE21" s="135">
        <f>($K21="Bell Curve")*(_xlfn.NORM.DIST(AND(BE$6&gt;=$F21,BE$6&lt;=$H21)*(BE$6-$F21+1),$J21/2,$M21,TRUE)-_xlfn.NORM.DIST(AND(BE$6&gt;=$F21,BE$6&lt;=$H21)*(BD$6-$F21+1),$J21/2,$M21,TRUE))/(1-2*_xlfn.NORM.DIST(0,$J21/2,$M21,TRUE))*$D21+($K21="Steady Growth")*(AND(BE$6&gt;=$F21,BE$6&lt;=$H21)*((BE$6-$F21+1)/($J21*($J21+1)/2)*$D21))+($K21="custom")*CustCF!AY21</f>
        <v>0</v>
      </c>
      <c r="BF21" s="135">
        <f>($K21="Bell Curve")*(_xlfn.NORM.DIST(AND(BF$6&gt;=$F21,BF$6&lt;=$H21)*(BF$6-$F21+1),$J21/2,$M21,TRUE)-_xlfn.NORM.DIST(AND(BF$6&gt;=$F21,BF$6&lt;=$H21)*(BE$6-$F21+1),$J21/2,$M21,TRUE))/(1-2*_xlfn.NORM.DIST(0,$J21/2,$M21,TRUE))*$D21+($K21="Steady Growth")*(AND(BF$6&gt;=$F21,BF$6&lt;=$H21)*((BF$6-$F21+1)/($J21*($J21+1)/2)*$D21))+($K21="custom")*CustCF!AZ21</f>
        <v>0</v>
      </c>
      <c r="BG21" s="135">
        <f>($K21="Bell Curve")*(_xlfn.NORM.DIST(AND(BG$6&gt;=$F21,BG$6&lt;=$H21)*(BG$6-$F21+1),$J21/2,$M21,TRUE)-_xlfn.NORM.DIST(AND(BG$6&gt;=$F21,BG$6&lt;=$H21)*(BF$6-$F21+1),$J21/2,$M21,TRUE))/(1-2*_xlfn.NORM.DIST(0,$J21/2,$M21,TRUE))*$D21+($K21="Steady Growth")*(AND(BG$6&gt;=$F21,BG$6&lt;=$H21)*((BG$6-$F21+1)/($J21*($J21+1)/2)*$D21))+($K21="custom")*CustCF!BA21</f>
        <v>0</v>
      </c>
      <c r="BH21" s="135">
        <f>($K21="Bell Curve")*(_xlfn.NORM.DIST(AND(BH$6&gt;=$F21,BH$6&lt;=$H21)*(BH$6-$F21+1),$J21/2,$M21,TRUE)-_xlfn.NORM.DIST(AND(BH$6&gt;=$F21,BH$6&lt;=$H21)*(BG$6-$F21+1),$J21/2,$M21,TRUE))/(1-2*_xlfn.NORM.DIST(0,$J21/2,$M21,TRUE))*$D21+($K21="Steady Growth")*(AND(BH$6&gt;=$F21,BH$6&lt;=$H21)*((BH$6-$F21+1)/($J21*($J21+1)/2)*$D21))+($K21="custom")*CustCF!BB21</f>
        <v>0</v>
      </c>
      <c r="BI21" s="135">
        <f>($K21="Bell Curve")*(_xlfn.NORM.DIST(AND(BI$6&gt;=$F21,BI$6&lt;=$H21)*(BI$6-$F21+1),$J21/2,$M21,TRUE)-_xlfn.NORM.DIST(AND(BI$6&gt;=$F21,BI$6&lt;=$H21)*(BH$6-$F21+1),$J21/2,$M21,TRUE))/(1-2*_xlfn.NORM.DIST(0,$J21/2,$M21,TRUE))*$D21+($K21="Steady Growth")*(AND(BI$6&gt;=$F21,BI$6&lt;=$H21)*((BI$6-$F21+1)/($J21*($J21+1)/2)*$D21))+($K21="custom")*CustCF!BC21</f>
        <v>0</v>
      </c>
      <c r="BJ21" s="135">
        <f>($K21="Bell Curve")*(_xlfn.NORM.DIST(AND(BJ$6&gt;=$F21,BJ$6&lt;=$H21)*(BJ$6-$F21+1),$J21/2,$M21,TRUE)-_xlfn.NORM.DIST(AND(BJ$6&gt;=$F21,BJ$6&lt;=$H21)*(BI$6-$F21+1),$J21/2,$M21,TRUE))/(1-2*_xlfn.NORM.DIST(0,$J21/2,$M21,TRUE))*$D21+($K21="Steady Growth")*(AND(BJ$6&gt;=$F21,BJ$6&lt;=$H21)*((BJ$6-$F21+1)/($J21*($J21+1)/2)*$D21))+($K21="custom")*CustCF!BD21</f>
        <v>0</v>
      </c>
      <c r="BK21" s="135">
        <f>($K21="Bell Curve")*(_xlfn.NORM.DIST(AND(BK$6&gt;=$F21,BK$6&lt;=$H21)*(BK$6-$F21+1),$J21/2,$M21,TRUE)-_xlfn.NORM.DIST(AND(BK$6&gt;=$F21,BK$6&lt;=$H21)*(BJ$6-$F21+1),$J21/2,$M21,TRUE))/(1-2*_xlfn.NORM.DIST(0,$J21/2,$M21,TRUE))*$D21+($K21="Steady Growth")*(AND(BK$6&gt;=$F21,BK$6&lt;=$H21)*((BK$6-$F21+1)/($J21*($J21+1)/2)*$D21))+($K21="custom")*CustCF!BE21</f>
        <v>0</v>
      </c>
      <c r="BL21" s="135">
        <f>($K21="Bell Curve")*(_xlfn.NORM.DIST(AND(BL$6&gt;=$F21,BL$6&lt;=$H21)*(BL$6-$F21+1),$J21/2,$M21,TRUE)-_xlfn.NORM.DIST(AND(BL$6&gt;=$F21,BL$6&lt;=$H21)*(BK$6-$F21+1),$J21/2,$M21,TRUE))/(1-2*_xlfn.NORM.DIST(0,$J21/2,$M21,TRUE))*$D21+($K21="Steady Growth")*(AND(BL$6&gt;=$F21,BL$6&lt;=$H21)*((BL$6-$F21+1)/($J21*($J21+1)/2)*$D21))+($K21="custom")*CustCF!BF21</f>
        <v>0</v>
      </c>
      <c r="BM21" s="135">
        <f>($K21="Bell Curve")*(_xlfn.NORM.DIST(AND(BM$6&gt;=$F21,BM$6&lt;=$H21)*(BM$6-$F21+1),$J21/2,$M21,TRUE)-_xlfn.NORM.DIST(AND(BM$6&gt;=$F21,BM$6&lt;=$H21)*(BL$6-$F21+1),$J21/2,$M21,TRUE))/(1-2*_xlfn.NORM.DIST(0,$J21/2,$M21,TRUE))*$D21+($K21="Steady Growth")*(AND(BM$6&gt;=$F21,BM$6&lt;=$H21)*((BM$6-$F21+1)/($J21*($J21+1)/2)*$D21))+($K21="custom")*CustCF!BG21</f>
        <v>0</v>
      </c>
      <c r="BN21" s="135">
        <f>($K21="Bell Curve")*(_xlfn.NORM.DIST(AND(BN$6&gt;=$F21,BN$6&lt;=$H21)*(BN$6-$F21+1),$J21/2,$M21,TRUE)-_xlfn.NORM.DIST(AND(BN$6&gt;=$F21,BN$6&lt;=$H21)*(BM$6-$F21+1),$J21/2,$M21,TRUE))/(1-2*_xlfn.NORM.DIST(0,$J21/2,$M21,TRUE))*$D21+($K21="Steady Growth")*(AND(BN$6&gt;=$F21,BN$6&lt;=$H21)*((BN$6-$F21+1)/($J21*($J21+1)/2)*$D21))+($K21="custom")*CustCF!BH21</f>
        <v>0</v>
      </c>
      <c r="BO21" s="135">
        <f>($K21="Bell Curve")*(_xlfn.NORM.DIST(AND(BO$6&gt;=$F21,BO$6&lt;=$H21)*(BO$6-$F21+1),$J21/2,$M21,TRUE)-_xlfn.NORM.DIST(AND(BO$6&gt;=$F21,BO$6&lt;=$H21)*(BN$6-$F21+1),$J21/2,$M21,TRUE))/(1-2*_xlfn.NORM.DIST(0,$J21/2,$M21,TRUE))*$D21+($K21="Steady Growth")*(AND(BO$6&gt;=$F21,BO$6&lt;=$H21)*((BO$6-$F21+1)/($J21*($J21+1)/2)*$D21))+($K21="custom")*CustCF!BI21</f>
        <v>0</v>
      </c>
      <c r="BP21" s="135">
        <f>($K21="Bell Curve")*(_xlfn.NORM.DIST(AND(BP$6&gt;=$F21,BP$6&lt;=$H21)*(BP$6-$F21+1),$J21/2,$M21,TRUE)-_xlfn.NORM.DIST(AND(BP$6&gt;=$F21,BP$6&lt;=$H21)*(BO$6-$F21+1),$J21/2,$M21,TRUE))/(1-2*_xlfn.NORM.DIST(0,$J21/2,$M21,TRUE))*$D21+($K21="Steady Growth")*(AND(BP$6&gt;=$F21,BP$6&lt;=$H21)*((BP$6-$F21+1)/($J21*($J21+1)/2)*$D21))+($K21="custom")*CustCF!BJ21</f>
        <v>0</v>
      </c>
      <c r="BQ21" s="135">
        <f>($K21="Bell Curve")*(_xlfn.NORM.DIST(AND(BQ$6&gt;=$F21,BQ$6&lt;=$H21)*(BQ$6-$F21+1),$J21/2,$M21,TRUE)-_xlfn.NORM.DIST(AND(BQ$6&gt;=$F21,BQ$6&lt;=$H21)*(BP$6-$F21+1),$J21/2,$M21,TRUE))/(1-2*_xlfn.NORM.DIST(0,$J21/2,$M21,TRUE))*$D21+($K21="Steady Growth")*(AND(BQ$6&gt;=$F21,BQ$6&lt;=$H21)*((BQ$6-$F21+1)/($J21*($J21+1)/2)*$D21))+($K21="custom")*CustCF!BK21</f>
        <v>0</v>
      </c>
      <c r="BR21" s="135">
        <f>($K21="Bell Curve")*(_xlfn.NORM.DIST(AND(BR$6&gt;=$F21,BR$6&lt;=$H21)*(BR$6-$F21+1),$J21/2,$M21,TRUE)-_xlfn.NORM.DIST(AND(BR$6&gt;=$F21,BR$6&lt;=$H21)*(BQ$6-$F21+1),$J21/2,$M21,TRUE))/(1-2*_xlfn.NORM.DIST(0,$J21/2,$M21,TRUE))*$D21+($K21="Steady Growth")*(AND(BR$6&gt;=$F21,BR$6&lt;=$H21)*((BR$6-$F21+1)/($J21*($J21+1)/2)*$D21))+($K21="custom")*CustCF!BL21</f>
        <v>0</v>
      </c>
      <c r="BS21" s="135">
        <f>($K21="Bell Curve")*(_xlfn.NORM.DIST(AND(BS$6&gt;=$F21,BS$6&lt;=$H21)*(BS$6-$F21+1),$J21/2,$M21,TRUE)-_xlfn.NORM.DIST(AND(BS$6&gt;=$F21,BS$6&lt;=$H21)*(BR$6-$F21+1),$J21/2,$M21,TRUE))/(1-2*_xlfn.NORM.DIST(0,$J21/2,$M21,TRUE))*$D21+($K21="Steady Growth")*(AND(BS$6&gt;=$F21,BS$6&lt;=$H21)*((BS$6-$F21+1)/($J21*($J21+1)/2)*$D21))+($K21="custom")*CustCF!BM21</f>
        <v>0</v>
      </c>
      <c r="BT21" s="135">
        <f>($K21="Bell Curve")*(_xlfn.NORM.DIST(AND(BT$6&gt;=$F21,BT$6&lt;=$H21)*(BT$6-$F21+1),$J21/2,$M21,TRUE)-_xlfn.NORM.DIST(AND(BT$6&gt;=$F21,BT$6&lt;=$H21)*(BS$6-$F21+1),$J21/2,$M21,TRUE))/(1-2*_xlfn.NORM.DIST(0,$J21/2,$M21,TRUE))*$D21+($K21="Steady Growth")*(AND(BT$6&gt;=$F21,BT$6&lt;=$H21)*((BT$6-$F21+1)/($J21*($J21+1)/2)*$D21))+($K21="custom")*CustCF!BN21</f>
        <v>0</v>
      </c>
      <c r="BU21" s="135">
        <f>($K21="Bell Curve")*(_xlfn.NORM.DIST(AND(BU$6&gt;=$F21,BU$6&lt;=$H21)*(BU$6-$F21+1),$J21/2,$M21,TRUE)-_xlfn.NORM.DIST(AND(BU$6&gt;=$F21,BU$6&lt;=$H21)*(BT$6-$F21+1),$J21/2,$M21,TRUE))/(1-2*_xlfn.NORM.DIST(0,$J21/2,$M21,TRUE))*$D21+($K21="Steady Growth")*(AND(BU$6&gt;=$F21,BU$6&lt;=$H21)*((BU$6-$F21+1)/($J21*($J21+1)/2)*$D21))+($K21="custom")*CustCF!BO21</f>
        <v>0</v>
      </c>
      <c r="BV21" s="135">
        <f>($K21="Bell Curve")*(_xlfn.NORM.DIST(AND(BV$6&gt;=$F21,BV$6&lt;=$H21)*(BV$6-$F21+1),$J21/2,$M21,TRUE)-_xlfn.NORM.DIST(AND(BV$6&gt;=$F21,BV$6&lt;=$H21)*(BU$6-$F21+1),$J21/2,$M21,TRUE))/(1-2*_xlfn.NORM.DIST(0,$J21/2,$M21,TRUE))*$D21+($K21="Steady Growth")*(AND(BV$6&gt;=$F21,BV$6&lt;=$H21)*((BV$6-$F21+1)/($J21*($J21+1)/2)*$D21))+($K21="custom")*CustCF!BP21</f>
        <v>0</v>
      </c>
      <c r="BW21" s="135">
        <f>($K21="Bell Curve")*(_xlfn.NORM.DIST(AND(BW$6&gt;=$F21,BW$6&lt;=$H21)*(BW$6-$F21+1),$J21/2,$M21,TRUE)-_xlfn.NORM.DIST(AND(BW$6&gt;=$F21,BW$6&lt;=$H21)*(BV$6-$F21+1),$J21/2,$M21,TRUE))/(1-2*_xlfn.NORM.DIST(0,$J21/2,$M21,TRUE))*$D21+($K21="Steady Growth")*(AND(BW$6&gt;=$F21,BW$6&lt;=$H21)*((BW$6-$F21+1)/($J21*($J21+1)/2)*$D21))+($K21="custom")*CustCF!BQ21</f>
        <v>0</v>
      </c>
      <c r="BX21" s="135">
        <f>($K21="Bell Curve")*(_xlfn.NORM.DIST(AND(BX$6&gt;=$F21,BX$6&lt;=$H21)*(BX$6-$F21+1),$J21/2,$M21,TRUE)-_xlfn.NORM.DIST(AND(BX$6&gt;=$F21,BX$6&lt;=$H21)*(BW$6-$F21+1),$J21/2,$M21,TRUE))/(1-2*_xlfn.NORM.DIST(0,$J21/2,$M21,TRUE))*$D21+($K21="Steady Growth")*(AND(BX$6&gt;=$F21,BX$6&lt;=$H21)*((BX$6-$F21+1)/($J21*($J21+1)/2)*$D21))+($K21="custom")*CustCF!BR21</f>
        <v>0</v>
      </c>
      <c r="BY21" s="135">
        <f>($K21="Bell Curve")*(_xlfn.NORM.DIST(AND(BY$6&gt;=$F21,BY$6&lt;=$H21)*(BY$6-$F21+1),$J21/2,$M21,TRUE)-_xlfn.NORM.DIST(AND(BY$6&gt;=$F21,BY$6&lt;=$H21)*(BX$6-$F21+1),$J21/2,$M21,TRUE))/(1-2*_xlfn.NORM.DIST(0,$J21/2,$M21,TRUE))*$D21+($K21="Steady Growth")*(AND(BY$6&gt;=$F21,BY$6&lt;=$H21)*((BY$6-$F21+1)/($J21*($J21+1)/2)*$D21))+($K21="custom")*CustCF!BS21</f>
        <v>0</v>
      </c>
      <c r="BZ21" s="135">
        <f>($K21="Bell Curve")*(_xlfn.NORM.DIST(AND(BZ$6&gt;=$F21,BZ$6&lt;=$H21)*(BZ$6-$F21+1),$J21/2,$M21,TRUE)-_xlfn.NORM.DIST(AND(BZ$6&gt;=$F21,BZ$6&lt;=$H21)*(BY$6-$F21+1),$J21/2,$M21,TRUE))/(1-2*_xlfn.NORM.DIST(0,$J21/2,$M21,TRUE))*$D21+($K21="Steady Growth")*(AND(BZ$6&gt;=$F21,BZ$6&lt;=$H21)*((BZ$6-$F21+1)/($J21*($J21+1)/2)*$D21))+($K21="custom")*CustCF!BT21</f>
        <v>0</v>
      </c>
      <c r="CA21" s="135">
        <f>($K21="Bell Curve")*(_xlfn.NORM.DIST(AND(CA$6&gt;=$F21,CA$6&lt;=$H21)*(CA$6-$F21+1),$J21/2,$M21,TRUE)-_xlfn.NORM.DIST(AND(CA$6&gt;=$F21,CA$6&lt;=$H21)*(BZ$6-$F21+1),$J21/2,$M21,TRUE))/(1-2*_xlfn.NORM.DIST(0,$J21/2,$M21,TRUE))*$D21+($K21="Steady Growth")*(AND(CA$6&gt;=$F21,CA$6&lt;=$H21)*((CA$6-$F21+1)/($J21*($J21+1)/2)*$D21))+($K21="custom")*CustCF!BU21</f>
        <v>0</v>
      </c>
      <c r="CB21" s="135">
        <f>($K21="Bell Curve")*(_xlfn.NORM.DIST(AND(CB$6&gt;=$F21,CB$6&lt;=$H21)*(CB$6-$F21+1),$J21/2,$M21,TRUE)-_xlfn.NORM.DIST(AND(CB$6&gt;=$F21,CB$6&lt;=$H21)*(CA$6-$F21+1),$J21/2,$M21,TRUE))/(1-2*_xlfn.NORM.DIST(0,$J21/2,$M21,TRUE))*$D21+($K21="Steady Growth")*(AND(CB$6&gt;=$F21,CB$6&lt;=$H21)*((CB$6-$F21+1)/($J21*($J21+1)/2)*$D21))+($K21="custom")*CustCF!BV21</f>
        <v>0</v>
      </c>
      <c r="CC21" s="135">
        <f>($K21="Bell Curve")*(_xlfn.NORM.DIST(AND(CC$6&gt;=$F21,CC$6&lt;=$H21)*(CC$6-$F21+1),$J21/2,$M21,TRUE)-_xlfn.NORM.DIST(AND(CC$6&gt;=$F21,CC$6&lt;=$H21)*(CB$6-$F21+1),$J21/2,$M21,TRUE))/(1-2*_xlfn.NORM.DIST(0,$J21/2,$M21,TRUE))*$D21+($K21="Steady Growth")*(AND(CC$6&gt;=$F21,CC$6&lt;=$H21)*((CC$6-$F21+1)/($J21*($J21+1)/2)*$D21))+($K21="custom")*CustCF!BW21</f>
        <v>0</v>
      </c>
      <c r="CD21" s="135">
        <f>($K21="Bell Curve")*(_xlfn.NORM.DIST(AND(CD$6&gt;=$F21,CD$6&lt;=$H21)*(CD$6-$F21+1),$J21/2,$M21,TRUE)-_xlfn.NORM.DIST(AND(CD$6&gt;=$F21,CD$6&lt;=$H21)*(CC$6-$F21+1),$J21/2,$M21,TRUE))/(1-2*_xlfn.NORM.DIST(0,$J21/2,$M21,TRUE))*$D21+($K21="Steady Growth")*(AND(CD$6&gt;=$F21,CD$6&lt;=$H21)*((CD$6-$F21+1)/($J21*($J21+1)/2)*$D21))+($K21="custom")*CustCF!BX21</f>
        <v>0</v>
      </c>
      <c r="CE21" s="135">
        <f>($K21="Bell Curve")*(_xlfn.NORM.DIST(AND(CE$6&gt;=$F21,CE$6&lt;=$H21)*(CE$6-$F21+1),$J21/2,$M21,TRUE)-_xlfn.NORM.DIST(AND(CE$6&gt;=$F21,CE$6&lt;=$H21)*(CD$6-$F21+1),$J21/2,$M21,TRUE))/(1-2*_xlfn.NORM.DIST(0,$J21/2,$M21,TRUE))*$D21+($K21="Steady Growth")*(AND(CE$6&gt;=$F21,CE$6&lt;=$H21)*((CE$6-$F21+1)/($J21*($J21+1)/2)*$D21))+($K21="custom")*CustCF!BY21</f>
        <v>0</v>
      </c>
      <c r="CF21" s="135">
        <f>($K21="Bell Curve")*(_xlfn.NORM.DIST(AND(CF$6&gt;=$F21,CF$6&lt;=$H21)*(CF$6-$F21+1),$J21/2,$M21,TRUE)-_xlfn.NORM.DIST(AND(CF$6&gt;=$F21,CF$6&lt;=$H21)*(CE$6-$F21+1),$J21/2,$M21,TRUE))/(1-2*_xlfn.NORM.DIST(0,$J21/2,$M21,TRUE))*$D21+($K21="Steady Growth")*(AND(CF$6&gt;=$F21,CF$6&lt;=$H21)*((CF$6-$F21+1)/($J21*($J21+1)/2)*$D21))+($K21="custom")*CustCF!BZ21</f>
        <v>0</v>
      </c>
      <c r="CG21" s="135">
        <f>($K21="Bell Curve")*(_xlfn.NORM.DIST(AND(CG$6&gt;=$F21,CG$6&lt;=$H21)*(CG$6-$F21+1),$J21/2,$M21,TRUE)-_xlfn.NORM.DIST(AND(CG$6&gt;=$F21,CG$6&lt;=$H21)*(CF$6-$F21+1),$J21/2,$M21,TRUE))/(1-2*_xlfn.NORM.DIST(0,$J21/2,$M21,TRUE))*$D21+($K21="Steady Growth")*(AND(CG$6&gt;=$F21,CG$6&lt;=$H21)*((CG$6-$F21+1)/($J21*($J21+1)/2)*$D21))+($K21="custom")*CustCF!CA21</f>
        <v>0</v>
      </c>
      <c r="CH21" s="135">
        <f>($K21="Bell Curve")*(_xlfn.NORM.DIST(AND(CH$6&gt;=$F21,CH$6&lt;=$H21)*(CH$6-$F21+1),$J21/2,$M21,TRUE)-_xlfn.NORM.DIST(AND(CH$6&gt;=$F21,CH$6&lt;=$H21)*(CG$6-$F21+1),$J21/2,$M21,TRUE))/(1-2*_xlfn.NORM.DIST(0,$J21/2,$M21,TRUE))*$D21+($K21="Steady Growth")*(AND(CH$6&gt;=$F21,CH$6&lt;=$H21)*((CH$6-$F21+1)/($J21*($J21+1)/2)*$D21))+($K21="custom")*CustCF!CB21</f>
        <v>0</v>
      </c>
      <c r="CI21" s="135">
        <f>($K21="Bell Curve")*(_xlfn.NORM.DIST(AND(CI$6&gt;=$F21,CI$6&lt;=$H21)*(CI$6-$F21+1),$J21/2,$M21,TRUE)-_xlfn.NORM.DIST(AND(CI$6&gt;=$F21,CI$6&lt;=$H21)*(CH$6-$F21+1),$J21/2,$M21,TRUE))/(1-2*_xlfn.NORM.DIST(0,$J21/2,$M21,TRUE))*$D21+($K21="Steady Growth")*(AND(CI$6&gt;=$F21,CI$6&lt;=$H21)*((CI$6-$F21+1)/($J21*($J21+1)/2)*$D21))+($K21="custom")*CustCF!CC21</f>
        <v>0</v>
      </c>
      <c r="CJ21" s="135">
        <f>($K21="Bell Curve")*(_xlfn.NORM.DIST(AND(CJ$6&gt;=$F21,CJ$6&lt;=$H21)*(CJ$6-$F21+1),$J21/2,$M21,TRUE)-_xlfn.NORM.DIST(AND(CJ$6&gt;=$F21,CJ$6&lt;=$H21)*(CI$6-$F21+1),$J21/2,$M21,TRUE))/(1-2*_xlfn.NORM.DIST(0,$J21/2,$M21,TRUE))*$D21+($K21="Steady Growth")*(AND(CJ$6&gt;=$F21,CJ$6&lt;=$H21)*((CJ$6-$F21+1)/($J21*($J21+1)/2)*$D21))+($K21="custom")*CustCF!CD21</f>
        <v>0</v>
      </c>
      <c r="CK21" s="135">
        <f>($K21="Bell Curve")*(_xlfn.NORM.DIST(AND(CK$6&gt;=$F21,CK$6&lt;=$H21)*(CK$6-$F21+1),$J21/2,$M21,TRUE)-_xlfn.NORM.DIST(AND(CK$6&gt;=$F21,CK$6&lt;=$H21)*(CJ$6-$F21+1),$J21/2,$M21,TRUE))/(1-2*_xlfn.NORM.DIST(0,$J21/2,$M21,TRUE))*$D21+($K21="Steady Growth")*(AND(CK$6&gt;=$F21,CK$6&lt;=$H21)*((CK$6-$F21+1)/($J21*($J21+1)/2)*$D21))+($K21="custom")*CustCF!CE21</f>
        <v>0</v>
      </c>
      <c r="CL21" s="135">
        <f>($K21="Bell Curve")*(_xlfn.NORM.DIST(AND(CL$6&gt;=$F21,CL$6&lt;=$H21)*(CL$6-$F21+1),$J21/2,$M21,TRUE)-_xlfn.NORM.DIST(AND(CL$6&gt;=$F21,CL$6&lt;=$H21)*(CK$6-$F21+1),$J21/2,$M21,TRUE))/(1-2*_xlfn.NORM.DIST(0,$J21/2,$M21,TRUE))*$D21+($K21="Steady Growth")*(AND(CL$6&gt;=$F21,CL$6&lt;=$H21)*((CL$6-$F21+1)/($J21*($J21+1)/2)*$D21))+($K21="custom")*CustCF!CF21</f>
        <v>0</v>
      </c>
      <c r="CM21" s="135">
        <f>($K21="Bell Curve")*(_xlfn.NORM.DIST(AND(CM$6&gt;=$F21,CM$6&lt;=$H21)*(CM$6-$F21+1),$J21/2,$M21,TRUE)-_xlfn.NORM.DIST(AND(CM$6&gt;=$F21,CM$6&lt;=$H21)*(CL$6-$F21+1),$J21/2,$M21,TRUE))/(1-2*_xlfn.NORM.DIST(0,$J21/2,$M21,TRUE))*$D21+($K21="Steady Growth")*(AND(CM$6&gt;=$F21,CM$6&lt;=$H21)*((CM$6-$F21+1)/($J21*($J21+1)/2)*$D21))+($K21="custom")*CustCF!CG21</f>
        <v>0</v>
      </c>
      <c r="CN21" s="135">
        <f>($K21="Bell Curve")*(_xlfn.NORM.DIST(AND(CN$6&gt;=$F21,CN$6&lt;=$H21)*(CN$6-$F21+1),$J21/2,$M21,TRUE)-_xlfn.NORM.DIST(AND(CN$6&gt;=$F21,CN$6&lt;=$H21)*(CM$6-$F21+1),$J21/2,$M21,TRUE))/(1-2*_xlfn.NORM.DIST(0,$J21/2,$M21,TRUE))*$D21+($K21="Steady Growth")*(AND(CN$6&gt;=$F21,CN$6&lt;=$H21)*((CN$6-$F21+1)/($J21*($J21+1)/2)*$D21))+($K21="custom")*CustCF!CH21</f>
        <v>0</v>
      </c>
      <c r="CO21" s="135">
        <f>($K21="Bell Curve")*(_xlfn.NORM.DIST(AND(CO$6&gt;=$F21,CO$6&lt;=$H21)*(CO$6-$F21+1),$J21/2,$M21,TRUE)-_xlfn.NORM.DIST(AND(CO$6&gt;=$F21,CO$6&lt;=$H21)*(CN$6-$F21+1),$J21/2,$M21,TRUE))/(1-2*_xlfn.NORM.DIST(0,$J21/2,$M21,TRUE))*$D21+($K21="Steady Growth")*(AND(CO$6&gt;=$F21,CO$6&lt;=$H21)*((CO$6-$F21+1)/($J21*($J21+1)/2)*$D21))+($K21="custom")*CustCF!CI21</f>
        <v>0</v>
      </c>
      <c r="CP21" s="135">
        <f>($K21="Bell Curve")*(_xlfn.NORM.DIST(AND(CP$6&gt;=$F21,CP$6&lt;=$H21)*(CP$6-$F21+1),$J21/2,$M21,TRUE)-_xlfn.NORM.DIST(AND(CP$6&gt;=$F21,CP$6&lt;=$H21)*(CO$6-$F21+1),$J21/2,$M21,TRUE))/(1-2*_xlfn.NORM.DIST(0,$J21/2,$M21,TRUE))*$D21+($K21="Steady Growth")*(AND(CP$6&gt;=$F21,CP$6&lt;=$H21)*((CP$6-$F21+1)/($J21*($J21+1)/2)*$D21))+($K21="custom")*CustCF!CJ21</f>
        <v>0</v>
      </c>
      <c r="CQ21" s="135">
        <f>($K21="Bell Curve")*(_xlfn.NORM.DIST(AND(CQ$6&gt;=$F21,CQ$6&lt;=$H21)*(CQ$6-$F21+1),$J21/2,$M21,TRUE)-_xlfn.NORM.DIST(AND(CQ$6&gt;=$F21,CQ$6&lt;=$H21)*(CP$6-$F21+1),$J21/2,$M21,TRUE))/(1-2*_xlfn.NORM.DIST(0,$J21/2,$M21,TRUE))*$D21+($K21="Steady Growth")*(AND(CQ$6&gt;=$F21,CQ$6&lt;=$H21)*((CQ$6-$F21+1)/($J21*($J21+1)/2)*$D21))+($K21="custom")*CustCF!CK21</f>
        <v>0</v>
      </c>
      <c r="CR21" s="135">
        <f>($K21="Bell Curve")*(_xlfn.NORM.DIST(AND(CR$6&gt;=$F21,CR$6&lt;=$H21)*(CR$6-$F21+1),$J21/2,$M21,TRUE)-_xlfn.NORM.DIST(AND(CR$6&gt;=$F21,CR$6&lt;=$H21)*(CQ$6-$F21+1),$J21/2,$M21,TRUE))/(1-2*_xlfn.NORM.DIST(0,$J21/2,$M21,TRUE))*$D21+($K21="Steady Growth")*(AND(CR$6&gt;=$F21,CR$6&lt;=$H21)*((CR$6-$F21+1)/($J21*($J21+1)/2)*$D21))+($K21="custom")*CustCF!CL21</f>
        <v>0</v>
      </c>
      <c r="CS21" s="135">
        <f>($K21="Bell Curve")*(_xlfn.NORM.DIST(AND(CS$6&gt;=$F21,CS$6&lt;=$H21)*(CS$6-$F21+1),$J21/2,$M21,TRUE)-_xlfn.NORM.DIST(AND(CS$6&gt;=$F21,CS$6&lt;=$H21)*(CR$6-$F21+1),$J21/2,$M21,TRUE))/(1-2*_xlfn.NORM.DIST(0,$J21/2,$M21,TRUE))*$D21+($K21="Steady Growth")*(AND(CS$6&gt;=$F21,CS$6&lt;=$H21)*((CS$6-$F21+1)/($J21*($J21+1)/2)*$D21))+($K21="custom")*CustCF!CM21</f>
        <v>0</v>
      </c>
      <c r="CT21" s="135">
        <f>($K21="Bell Curve")*(_xlfn.NORM.DIST(AND(CT$6&gt;=$F21,CT$6&lt;=$H21)*(CT$6-$F21+1),$J21/2,$M21,TRUE)-_xlfn.NORM.DIST(AND(CT$6&gt;=$F21,CT$6&lt;=$H21)*(CS$6-$F21+1),$J21/2,$M21,TRUE))/(1-2*_xlfn.NORM.DIST(0,$J21/2,$M21,TRUE))*$D21+($K21="Steady Growth")*(AND(CT$6&gt;=$F21,CT$6&lt;=$H21)*((CT$6-$F21+1)/($J21*($J21+1)/2)*$D21))+($K21="custom")*CustCF!CN21</f>
        <v>0</v>
      </c>
      <c r="CU21" s="135">
        <f>($K21="Bell Curve")*(_xlfn.NORM.DIST(AND(CU$6&gt;=$F21,CU$6&lt;=$H21)*(CU$6-$F21+1),$J21/2,$M21,TRUE)-_xlfn.NORM.DIST(AND(CU$6&gt;=$F21,CU$6&lt;=$H21)*(CT$6-$F21+1),$J21/2,$M21,TRUE))/(1-2*_xlfn.NORM.DIST(0,$J21/2,$M21,TRUE))*$D21+($K21="Steady Growth")*(AND(CU$6&gt;=$F21,CU$6&lt;=$H21)*((CU$6-$F21+1)/($J21*($J21+1)/2)*$D21))+($K21="custom")*CustCF!CO21</f>
        <v>0</v>
      </c>
      <c r="CV21" s="135">
        <f>($K21="Bell Curve")*(_xlfn.NORM.DIST(AND(CV$6&gt;=$F21,CV$6&lt;=$H21)*(CV$6-$F21+1),$J21/2,$M21,TRUE)-_xlfn.NORM.DIST(AND(CV$6&gt;=$F21,CV$6&lt;=$H21)*(CU$6-$F21+1),$J21/2,$M21,TRUE))/(1-2*_xlfn.NORM.DIST(0,$J21/2,$M21,TRUE))*$D21+($K21="Steady Growth")*(AND(CV$6&gt;=$F21,CV$6&lt;=$H21)*((CV$6-$F21+1)/($J21*($J21+1)/2)*$D21))+($K21="custom")*CustCF!CP21</f>
        <v>0</v>
      </c>
      <c r="CW21" s="135">
        <f>($K21="Bell Curve")*(_xlfn.NORM.DIST(AND(CW$6&gt;=$F21,CW$6&lt;=$H21)*(CW$6-$F21+1),$J21/2,$M21,TRUE)-_xlfn.NORM.DIST(AND(CW$6&gt;=$F21,CW$6&lt;=$H21)*(CV$6-$F21+1),$J21/2,$M21,TRUE))/(1-2*_xlfn.NORM.DIST(0,$J21/2,$M21,TRUE))*$D21+($K21="Steady Growth")*(AND(CW$6&gt;=$F21,CW$6&lt;=$H21)*((CW$6-$F21+1)/($J21*($J21+1)/2)*$D21))+($K21="custom")*CustCF!CQ21</f>
        <v>0</v>
      </c>
      <c r="CX21" s="135">
        <f>($K21="Bell Curve")*(_xlfn.NORM.DIST(AND(CX$6&gt;=$F21,CX$6&lt;=$H21)*(CX$6-$F21+1),$J21/2,$M21,TRUE)-_xlfn.NORM.DIST(AND(CX$6&gt;=$F21,CX$6&lt;=$H21)*(CW$6-$F21+1),$J21/2,$M21,TRUE))/(1-2*_xlfn.NORM.DIST(0,$J21/2,$M21,TRUE))*$D21+($K21="Steady Growth")*(AND(CX$6&gt;=$F21,CX$6&lt;=$H21)*((CX$6-$F21+1)/($J21*($J21+1)/2)*$D21))+($K21="custom")*CustCF!CR21</f>
        <v>0</v>
      </c>
      <c r="CY21" s="135">
        <f>($K21="Bell Curve")*(_xlfn.NORM.DIST(AND(CY$6&gt;=$F21,CY$6&lt;=$H21)*(CY$6-$F21+1),$J21/2,$M21,TRUE)-_xlfn.NORM.DIST(AND(CY$6&gt;=$F21,CY$6&lt;=$H21)*(CX$6-$F21+1),$J21/2,$M21,TRUE))/(1-2*_xlfn.NORM.DIST(0,$J21/2,$M21,TRUE))*$D21+($K21="Steady Growth")*(AND(CY$6&gt;=$F21,CY$6&lt;=$H21)*((CY$6-$F21+1)/($J21*($J21+1)/2)*$D21))+($K21="custom")*CustCF!CS21</f>
        <v>0</v>
      </c>
      <c r="CZ21" s="135">
        <f>($K21="Bell Curve")*(_xlfn.NORM.DIST(AND(CZ$6&gt;=$F21,CZ$6&lt;=$H21)*(CZ$6-$F21+1),$J21/2,$M21,TRUE)-_xlfn.NORM.DIST(AND(CZ$6&gt;=$F21,CZ$6&lt;=$H21)*(CY$6-$F21+1),$J21/2,$M21,TRUE))/(1-2*_xlfn.NORM.DIST(0,$J21/2,$M21,TRUE))*$D21+($K21="Steady Growth")*(AND(CZ$6&gt;=$F21,CZ$6&lt;=$H21)*((CZ$6-$F21+1)/($J21*($J21+1)/2)*$D21))+($K21="custom")*CustCF!CT21</f>
        <v>0</v>
      </c>
      <c r="DA21" s="135">
        <f>($K21="Bell Curve")*(_xlfn.NORM.DIST(AND(DA$6&gt;=$F21,DA$6&lt;=$H21)*(DA$6-$F21+1),$J21/2,$M21,TRUE)-_xlfn.NORM.DIST(AND(DA$6&gt;=$F21,DA$6&lt;=$H21)*(CZ$6-$F21+1),$J21/2,$M21,TRUE))/(1-2*_xlfn.NORM.DIST(0,$J21/2,$M21,TRUE))*$D21+($K21="Steady Growth")*(AND(DA$6&gt;=$F21,DA$6&lt;=$H21)*((DA$6-$F21+1)/($J21*($J21+1)/2)*$D21))+($K21="custom")*CustCF!CU21</f>
        <v>0</v>
      </c>
      <c r="DB21" s="135">
        <f>($K21="Bell Curve")*(_xlfn.NORM.DIST(AND(DB$6&gt;=$F21,DB$6&lt;=$H21)*(DB$6-$F21+1),$J21/2,$M21,TRUE)-_xlfn.NORM.DIST(AND(DB$6&gt;=$F21,DB$6&lt;=$H21)*(DA$6-$F21+1),$J21/2,$M21,TRUE))/(1-2*_xlfn.NORM.DIST(0,$J21/2,$M21,TRUE))*$D21+($K21="Steady Growth")*(AND(DB$6&gt;=$F21,DB$6&lt;=$H21)*((DB$6-$F21+1)/($J21*($J21+1)/2)*$D21))+($K21="custom")*CustCF!CV21</f>
        <v>0</v>
      </c>
      <c r="DC21" s="135">
        <f>($K21="Bell Curve")*(_xlfn.NORM.DIST(AND(DC$6&gt;=$F21,DC$6&lt;=$H21)*(DC$6-$F21+1),$J21/2,$M21,TRUE)-_xlfn.NORM.DIST(AND(DC$6&gt;=$F21,DC$6&lt;=$H21)*(DB$6-$F21+1),$J21/2,$M21,TRUE))/(1-2*_xlfn.NORM.DIST(0,$J21/2,$M21,TRUE))*$D21+($K21="Steady Growth")*(AND(DC$6&gt;=$F21,DC$6&lt;=$H21)*((DC$6-$F21+1)/($J21*($J21+1)/2)*$D21))+($K21="custom")*CustCF!CW21</f>
        <v>0</v>
      </c>
      <c r="DD21" s="135">
        <f>($K21="Bell Curve")*(_xlfn.NORM.DIST(AND(DD$6&gt;=$F21,DD$6&lt;=$H21)*(DD$6-$F21+1),$J21/2,$M21,TRUE)-_xlfn.NORM.DIST(AND(DD$6&gt;=$F21,DD$6&lt;=$H21)*(DC$6-$F21+1),$J21/2,$M21,TRUE))/(1-2*_xlfn.NORM.DIST(0,$J21/2,$M21,TRUE))*$D21+($K21="Steady Growth")*(AND(DD$6&gt;=$F21,DD$6&lt;=$H21)*((DD$6-$F21+1)/($J21*($J21+1)/2)*$D21))+($K21="custom")*CustCF!CX21</f>
        <v>0</v>
      </c>
      <c r="DE21" s="135">
        <f>($K21="Bell Curve")*(_xlfn.NORM.DIST(AND(DE$6&gt;=$F21,DE$6&lt;=$H21)*(DE$6-$F21+1),$J21/2,$M21,TRUE)-_xlfn.NORM.DIST(AND(DE$6&gt;=$F21,DE$6&lt;=$H21)*(DD$6-$F21+1),$J21/2,$M21,TRUE))/(1-2*_xlfn.NORM.DIST(0,$J21/2,$M21,TRUE))*$D21+($K21="Steady Growth")*(AND(DE$6&gt;=$F21,DE$6&lt;=$H21)*((DE$6-$F21+1)/($J21*($J21+1)/2)*$D21))+($K21="custom")*CustCF!CY21</f>
        <v>0</v>
      </c>
      <c r="DF21" s="135">
        <f>($K21="Bell Curve")*(_xlfn.NORM.DIST(AND(DF$6&gt;=$F21,DF$6&lt;=$H21)*(DF$6-$F21+1),$J21/2,$M21,TRUE)-_xlfn.NORM.DIST(AND(DF$6&gt;=$F21,DF$6&lt;=$H21)*(DE$6-$F21+1),$J21/2,$M21,TRUE))/(1-2*_xlfn.NORM.DIST(0,$J21/2,$M21,TRUE))*$D21+($K21="Steady Growth")*(AND(DF$6&gt;=$F21,DF$6&lt;=$H21)*((DF$6-$F21+1)/($J21*($J21+1)/2)*$D21))+($K21="custom")*CustCF!CZ21</f>
        <v>0</v>
      </c>
      <c r="DG21" s="135">
        <f>($K21="Bell Curve")*(_xlfn.NORM.DIST(AND(DG$6&gt;=$F21,DG$6&lt;=$H21)*(DG$6-$F21+1),$J21/2,$M21,TRUE)-_xlfn.NORM.DIST(AND(DG$6&gt;=$F21,DG$6&lt;=$H21)*(DF$6-$F21+1),$J21/2,$M21,TRUE))/(1-2*_xlfn.NORM.DIST(0,$J21/2,$M21,TRUE))*$D21+($K21="Steady Growth")*(AND(DG$6&gt;=$F21,DG$6&lt;=$H21)*((DG$6-$F21+1)/($J21*($J21+1)/2)*$D21))+($K21="custom")*CustCF!DA21</f>
        <v>0</v>
      </c>
      <c r="DH21" s="135">
        <f>($K21="Bell Curve")*(_xlfn.NORM.DIST(AND(DH$6&gt;=$F21,DH$6&lt;=$H21)*(DH$6-$F21+1),$J21/2,$M21,TRUE)-_xlfn.NORM.DIST(AND(DH$6&gt;=$F21,DH$6&lt;=$H21)*(DG$6-$F21+1),$J21/2,$M21,TRUE))/(1-2*_xlfn.NORM.DIST(0,$J21/2,$M21,TRUE))*$D21+($K21="Steady Growth")*(AND(DH$6&gt;=$F21,DH$6&lt;=$H21)*((DH$6-$F21+1)/($J21*($J21+1)/2)*$D21))+($K21="custom")*CustCF!DB21</f>
        <v>0</v>
      </c>
      <c r="DI21" s="135">
        <f>($K21="Bell Curve")*(_xlfn.NORM.DIST(AND(DI$6&gt;=$F21,DI$6&lt;=$H21)*(DI$6-$F21+1),$J21/2,$M21,TRUE)-_xlfn.NORM.DIST(AND(DI$6&gt;=$F21,DI$6&lt;=$H21)*(DH$6-$F21+1),$J21/2,$M21,TRUE))/(1-2*_xlfn.NORM.DIST(0,$J21/2,$M21,TRUE))*$D21+($K21="Steady Growth")*(AND(DI$6&gt;=$F21,DI$6&lt;=$H21)*((DI$6-$F21+1)/($J21*($J21+1)/2)*$D21))+($K21="custom")*CustCF!DC21</f>
        <v>0</v>
      </c>
      <c r="DJ21" s="135">
        <f>($K21="Bell Curve")*(_xlfn.NORM.DIST(AND(DJ$6&gt;=$F21,DJ$6&lt;=$H21)*(DJ$6-$F21+1),$J21/2,$M21,TRUE)-_xlfn.NORM.DIST(AND(DJ$6&gt;=$F21,DJ$6&lt;=$H21)*(DI$6-$F21+1),$J21/2,$M21,TRUE))/(1-2*_xlfn.NORM.DIST(0,$J21/2,$M21,TRUE))*$D21+($K21="Steady Growth")*(AND(DJ$6&gt;=$F21,DJ$6&lt;=$H21)*((DJ$6-$F21+1)/($J21*($J21+1)/2)*$D21))+($K21="custom")*CustCF!DD21</f>
        <v>0</v>
      </c>
      <c r="DK21" s="135">
        <f>($K21="Bell Curve")*(_xlfn.NORM.DIST(AND(DK$6&gt;=$F21,DK$6&lt;=$H21)*(DK$6-$F21+1),$J21/2,$M21,TRUE)-_xlfn.NORM.DIST(AND(DK$6&gt;=$F21,DK$6&lt;=$H21)*(DJ$6-$F21+1),$J21/2,$M21,TRUE))/(1-2*_xlfn.NORM.DIST(0,$J21/2,$M21,TRUE))*$D21+($K21="Steady Growth")*(AND(DK$6&gt;=$F21,DK$6&lt;=$H21)*((DK$6-$F21+1)/($J21*($J21+1)/2)*$D21))+($K21="custom")*CustCF!DE21</f>
        <v>0</v>
      </c>
      <c r="DL21" s="135">
        <f>($K21="Bell Curve")*(_xlfn.NORM.DIST(AND(DL$6&gt;=$F21,DL$6&lt;=$H21)*(DL$6-$F21+1),$J21/2,$M21,TRUE)-_xlfn.NORM.DIST(AND(DL$6&gt;=$F21,DL$6&lt;=$H21)*(DK$6-$F21+1),$J21/2,$M21,TRUE))/(1-2*_xlfn.NORM.DIST(0,$J21/2,$M21,TRUE))*$D21+($K21="Steady Growth")*(AND(DL$6&gt;=$F21,DL$6&lt;=$H21)*((DL$6-$F21+1)/($J21*($J21+1)/2)*$D21))+($K21="custom")*CustCF!DF21</f>
        <v>0</v>
      </c>
      <c r="DM21" s="135">
        <f>($K21="Bell Curve")*(_xlfn.NORM.DIST(AND(DM$6&gt;=$F21,DM$6&lt;=$H21)*(DM$6-$F21+1),$J21/2,$M21,TRUE)-_xlfn.NORM.DIST(AND(DM$6&gt;=$F21,DM$6&lt;=$H21)*(DL$6-$F21+1),$J21/2,$M21,TRUE))/(1-2*_xlfn.NORM.DIST(0,$J21/2,$M21,TRUE))*$D21+($K21="Steady Growth")*(AND(DM$6&gt;=$F21,DM$6&lt;=$H21)*((DM$6-$F21+1)/($J21*($J21+1)/2)*$D21))+($K21="custom")*CustCF!DG21</f>
        <v>0</v>
      </c>
      <c r="DN21" s="135">
        <f>($K21="Bell Curve")*(_xlfn.NORM.DIST(AND(DN$6&gt;=$F21,DN$6&lt;=$H21)*(DN$6-$F21+1),$J21/2,$M21,TRUE)-_xlfn.NORM.DIST(AND(DN$6&gt;=$F21,DN$6&lt;=$H21)*(DM$6-$F21+1),$J21/2,$M21,TRUE))/(1-2*_xlfn.NORM.DIST(0,$J21/2,$M21,TRUE))*$D21+($K21="Steady Growth")*(AND(DN$6&gt;=$F21,DN$6&lt;=$H21)*((DN$6-$F21+1)/($J21*($J21+1)/2)*$D21))+($K21="custom")*CustCF!DH21</f>
        <v>0</v>
      </c>
      <c r="DO21" s="135">
        <f>($K21="Bell Curve")*(_xlfn.NORM.DIST(AND(DO$6&gt;=$F21,DO$6&lt;=$H21)*(DO$6-$F21+1),$J21/2,$M21,TRUE)-_xlfn.NORM.DIST(AND(DO$6&gt;=$F21,DO$6&lt;=$H21)*(DN$6-$F21+1),$J21/2,$M21,TRUE))/(1-2*_xlfn.NORM.DIST(0,$J21/2,$M21,TRUE))*$D21+($K21="Steady Growth")*(AND(DO$6&gt;=$F21,DO$6&lt;=$H21)*((DO$6-$F21+1)/($J21*($J21+1)/2)*$D21))+($K21="custom")*CustCF!DI21</f>
        <v>0</v>
      </c>
      <c r="DP21" s="135">
        <f>($K21="Bell Curve")*(_xlfn.NORM.DIST(AND(DP$6&gt;=$F21,DP$6&lt;=$H21)*(DP$6-$F21+1),$J21/2,$M21,TRUE)-_xlfn.NORM.DIST(AND(DP$6&gt;=$F21,DP$6&lt;=$H21)*(DO$6-$F21+1),$J21/2,$M21,TRUE))/(1-2*_xlfn.NORM.DIST(0,$J21/2,$M21,TRUE))*$D21+($K21="Steady Growth")*(AND(DP$6&gt;=$F21,DP$6&lt;=$H21)*((DP$6-$F21+1)/($J21*($J21+1)/2)*$D21))+($K21="custom")*CustCF!DJ21</f>
        <v>0</v>
      </c>
      <c r="DQ21" s="135">
        <f>($K21="Bell Curve")*(_xlfn.NORM.DIST(AND(DQ$6&gt;=$F21,DQ$6&lt;=$H21)*(DQ$6-$F21+1),$J21/2,$M21,TRUE)-_xlfn.NORM.DIST(AND(DQ$6&gt;=$F21,DQ$6&lt;=$H21)*(DP$6-$F21+1),$J21/2,$M21,TRUE))/(1-2*_xlfn.NORM.DIST(0,$J21/2,$M21,TRUE))*$D21+($K21="Steady Growth")*(AND(DQ$6&gt;=$F21,DQ$6&lt;=$H21)*((DQ$6-$F21+1)/($J21*($J21+1)/2)*$D21))+($K21="custom")*CustCF!DK21</f>
        <v>0</v>
      </c>
      <c r="DR21" s="135">
        <f>($K21="Bell Curve")*(_xlfn.NORM.DIST(AND(DR$6&gt;=$F21,DR$6&lt;=$H21)*(DR$6-$F21+1),$J21/2,$M21,TRUE)-_xlfn.NORM.DIST(AND(DR$6&gt;=$F21,DR$6&lt;=$H21)*(DQ$6-$F21+1),$J21/2,$M21,TRUE))/(1-2*_xlfn.NORM.DIST(0,$J21/2,$M21,TRUE))*$D21+($K21="Steady Growth")*(AND(DR$6&gt;=$F21,DR$6&lt;=$H21)*((DR$6-$F21+1)/($J21*($J21+1)/2)*$D21))+($K21="custom")*CustCF!DL21</f>
        <v>0</v>
      </c>
      <c r="DS21" s="135">
        <f>($K21="Bell Curve")*(_xlfn.NORM.DIST(AND(DS$6&gt;=$F21,DS$6&lt;=$H21)*(DS$6-$F21+1),$J21/2,$M21,TRUE)-_xlfn.NORM.DIST(AND(DS$6&gt;=$F21,DS$6&lt;=$H21)*(DR$6-$F21+1),$J21/2,$M21,TRUE))/(1-2*_xlfn.NORM.DIST(0,$J21/2,$M21,TRUE))*$D21+($K21="Steady Growth")*(AND(DS$6&gt;=$F21,DS$6&lt;=$H21)*((DS$6-$F21+1)/($J21*($J21+1)/2)*$D21))+($K21="custom")*CustCF!DM21</f>
        <v>0</v>
      </c>
      <c r="DT21" s="135">
        <f>($K21="Bell Curve")*(_xlfn.NORM.DIST(AND(DT$6&gt;=$F21,DT$6&lt;=$H21)*(DT$6-$F21+1),$J21/2,$M21,TRUE)-_xlfn.NORM.DIST(AND(DT$6&gt;=$F21,DT$6&lt;=$H21)*(DS$6-$F21+1),$J21/2,$M21,TRUE))/(1-2*_xlfn.NORM.DIST(0,$J21/2,$M21,TRUE))*$D21+($K21="Steady Growth")*(AND(DT$6&gt;=$F21,DT$6&lt;=$H21)*((DT$6-$F21+1)/($J21*($J21+1)/2)*$D21))+($K21="custom")*CustCF!DN21</f>
        <v>0</v>
      </c>
      <c r="DU21" s="135">
        <f>($K21="Bell Curve")*(_xlfn.NORM.DIST(AND(DU$6&gt;=$F21,DU$6&lt;=$H21)*(DU$6-$F21+1),$J21/2,$M21,TRUE)-_xlfn.NORM.DIST(AND(DU$6&gt;=$F21,DU$6&lt;=$H21)*(DT$6-$F21+1),$J21/2,$M21,TRUE))/(1-2*_xlfn.NORM.DIST(0,$J21/2,$M21,TRUE))*$D21+($K21="Steady Growth")*(AND(DU$6&gt;=$F21,DU$6&lt;=$H21)*((DU$6-$F21+1)/($J21*($J21+1)/2)*$D21))+($K21="custom")*CustCF!DO21</f>
        <v>0</v>
      </c>
      <c r="DV21" s="135">
        <f>($K21="Bell Curve")*(_xlfn.NORM.DIST(AND(DV$6&gt;=$F21,DV$6&lt;=$H21)*(DV$6-$F21+1),$J21/2,$M21,TRUE)-_xlfn.NORM.DIST(AND(DV$6&gt;=$F21,DV$6&lt;=$H21)*(DU$6-$F21+1),$J21/2,$M21,TRUE))/(1-2*_xlfn.NORM.DIST(0,$J21/2,$M21,TRUE))*$D21+($K21="Steady Growth")*(AND(DV$6&gt;=$F21,DV$6&lt;=$H21)*((DV$6-$F21+1)/($J21*($J21+1)/2)*$D21))+($K21="custom")*CustCF!DP21</f>
        <v>0</v>
      </c>
      <c r="DW21" s="135">
        <f>($K21="Bell Curve")*(_xlfn.NORM.DIST(AND(DW$6&gt;=$F21,DW$6&lt;=$H21)*(DW$6-$F21+1),$J21/2,$M21,TRUE)-_xlfn.NORM.DIST(AND(DW$6&gt;=$F21,DW$6&lt;=$H21)*(DV$6-$F21+1),$J21/2,$M21,TRUE))/(1-2*_xlfn.NORM.DIST(0,$J21/2,$M21,TRUE))*$D21+($K21="Steady Growth")*(AND(DW$6&gt;=$F21,DW$6&lt;=$H21)*((DW$6-$F21+1)/($J21*($J21+1)/2)*$D21))+($K21="custom")*CustCF!DQ21</f>
        <v>0</v>
      </c>
      <c r="DX21" s="135">
        <f>($K21="Bell Curve")*(_xlfn.NORM.DIST(AND(DX$6&gt;=$F21,DX$6&lt;=$H21)*(DX$6-$F21+1),$J21/2,$M21,TRUE)-_xlfn.NORM.DIST(AND(DX$6&gt;=$F21,DX$6&lt;=$H21)*(DW$6-$F21+1),$J21/2,$M21,TRUE))/(1-2*_xlfn.NORM.DIST(0,$J21/2,$M21,TRUE))*$D21+($K21="Steady Growth")*(AND(DX$6&gt;=$F21,DX$6&lt;=$H21)*((DX$6-$F21+1)/($J21*($J21+1)/2)*$D21))+($K21="custom")*CustCF!DR21</f>
        <v>0</v>
      </c>
      <c r="DY21" s="135">
        <f>($K21="Bell Curve")*(_xlfn.NORM.DIST(AND(DY$6&gt;=$F21,DY$6&lt;=$H21)*(DY$6-$F21+1),$J21/2,$M21,TRUE)-_xlfn.NORM.DIST(AND(DY$6&gt;=$F21,DY$6&lt;=$H21)*(DX$6-$F21+1),$J21/2,$M21,TRUE))/(1-2*_xlfn.NORM.DIST(0,$J21/2,$M21,TRUE))*$D21+($K21="Steady Growth")*(AND(DY$6&gt;=$F21,DY$6&lt;=$H21)*((DY$6-$F21+1)/($J21*($J21+1)/2)*$D21))+($K21="custom")*CustCF!DS21</f>
        <v>0</v>
      </c>
      <c r="DZ21" s="135">
        <f>($K21="Bell Curve")*(_xlfn.NORM.DIST(AND(DZ$6&gt;=$F21,DZ$6&lt;=$H21)*(DZ$6-$F21+1),$J21/2,$M21,TRUE)-_xlfn.NORM.DIST(AND(DZ$6&gt;=$F21,DZ$6&lt;=$H21)*(DY$6-$F21+1),$J21/2,$M21,TRUE))/(1-2*_xlfn.NORM.DIST(0,$J21/2,$M21,TRUE))*$D21+($K21="Steady Growth")*(AND(DZ$6&gt;=$F21,DZ$6&lt;=$H21)*((DZ$6-$F21+1)/($J21*($J21+1)/2)*$D21))+($K21="custom")*CustCF!DT21</f>
        <v>0</v>
      </c>
      <c r="EA21" s="135">
        <f>($K21="Bell Curve")*(_xlfn.NORM.DIST(AND(EA$6&gt;=$F21,EA$6&lt;=$H21)*(EA$6-$F21+1),$J21/2,$M21,TRUE)-_xlfn.NORM.DIST(AND(EA$6&gt;=$F21,EA$6&lt;=$H21)*(DZ$6-$F21+1),$J21/2,$M21,TRUE))/(1-2*_xlfn.NORM.DIST(0,$J21/2,$M21,TRUE))*$D21+($K21="Steady Growth")*(AND(EA$6&gt;=$F21,EA$6&lt;=$H21)*((EA$6-$F21+1)/($J21*($J21+1)/2)*$D21))+($K21="custom")*CustCF!DU21</f>
        <v>0</v>
      </c>
      <c r="EB21" s="135">
        <f>($K21="Bell Curve")*(_xlfn.NORM.DIST(AND(EB$6&gt;=$F21,EB$6&lt;=$H21)*(EB$6-$F21+1),$J21/2,$M21,TRUE)-_xlfn.NORM.DIST(AND(EB$6&gt;=$F21,EB$6&lt;=$H21)*(EA$6-$F21+1),$J21/2,$M21,TRUE))/(1-2*_xlfn.NORM.DIST(0,$J21/2,$M21,TRUE))*$D21+($K21="Steady Growth")*(AND(EB$6&gt;=$F21,EB$6&lt;=$H21)*((EB$6-$F21+1)/($J21*($J21+1)/2)*$D21))+($K21="custom")*CustCF!DV21</f>
        <v>0</v>
      </c>
      <c r="EC21" s="135">
        <f>($K21="Bell Curve")*(_xlfn.NORM.DIST(AND(EC$6&gt;=$F21,EC$6&lt;=$H21)*(EC$6-$F21+1),$J21/2,$M21,TRUE)-_xlfn.NORM.DIST(AND(EC$6&gt;=$F21,EC$6&lt;=$H21)*(EB$6-$F21+1),$J21/2,$M21,TRUE))/(1-2*_xlfn.NORM.DIST(0,$J21/2,$M21,TRUE))*$D21+($K21="Steady Growth")*(AND(EC$6&gt;=$F21,EC$6&lt;=$H21)*((EC$6-$F21+1)/($J21*($J21+1)/2)*$D21))+($K21="custom")*CustCF!DW21</f>
        <v>0</v>
      </c>
      <c r="ED21" s="135">
        <f>($K21="Bell Curve")*(_xlfn.NORM.DIST(AND(ED$6&gt;=$F21,ED$6&lt;=$H21)*(ED$6-$F21+1),$J21/2,$M21,TRUE)-_xlfn.NORM.DIST(AND(ED$6&gt;=$F21,ED$6&lt;=$H21)*(EC$6-$F21+1),$J21/2,$M21,TRUE))/(1-2*_xlfn.NORM.DIST(0,$J21/2,$M21,TRUE))*$D21+($K21="Steady Growth")*(AND(ED$6&gt;=$F21,ED$6&lt;=$H21)*((ED$6-$F21+1)/($J21*($J21+1)/2)*$D21))+($K21="custom")*CustCF!DX21</f>
        <v>0</v>
      </c>
      <c r="EE21" s="135">
        <f>($K21="Bell Curve")*(_xlfn.NORM.DIST(AND(EE$6&gt;=$F21,EE$6&lt;=$H21)*(EE$6-$F21+1),$J21/2,$M21,TRUE)-_xlfn.NORM.DIST(AND(EE$6&gt;=$F21,EE$6&lt;=$H21)*(ED$6-$F21+1),$J21/2,$M21,TRUE))/(1-2*_xlfn.NORM.DIST(0,$J21/2,$M21,TRUE))*$D21+($K21="Steady Growth")*(AND(EE$6&gt;=$F21,EE$6&lt;=$H21)*((EE$6-$F21+1)/($J21*($J21+1)/2)*$D21))+($K21="custom")*CustCF!DY21</f>
        <v>0</v>
      </c>
      <c r="EF21" s="135">
        <f>($K21="Bell Curve")*(_xlfn.NORM.DIST(AND(EF$6&gt;=$F21,EF$6&lt;=$H21)*(EF$6-$F21+1),$J21/2,$M21,TRUE)-_xlfn.NORM.DIST(AND(EF$6&gt;=$F21,EF$6&lt;=$H21)*(EE$6-$F21+1),$J21/2,$M21,TRUE))/(1-2*_xlfn.NORM.DIST(0,$J21/2,$M21,TRUE))*$D21+($K21="Steady Growth")*(AND(EF$6&gt;=$F21,EF$6&lt;=$H21)*((EF$6-$F21+1)/($J21*($J21+1)/2)*$D21))+($K21="custom")*CustCF!DZ21</f>
        <v>0</v>
      </c>
      <c r="EG21" s="135">
        <f>($K21="Bell Curve")*(_xlfn.NORM.DIST(AND(EG$6&gt;=$F21,EG$6&lt;=$H21)*(EG$6-$F21+1),$J21/2,$M21,TRUE)-_xlfn.NORM.DIST(AND(EG$6&gt;=$F21,EG$6&lt;=$H21)*(EF$6-$F21+1),$J21/2,$M21,TRUE))/(1-2*_xlfn.NORM.DIST(0,$J21/2,$M21,TRUE))*$D21+($K21="Steady Growth")*(AND(EG$6&gt;=$F21,EG$6&lt;=$H21)*((EG$6-$F21+1)/($J21*($J21+1)/2)*$D21))+($K21="custom")*CustCF!EA21</f>
        <v>0</v>
      </c>
      <c r="EH21" s="135">
        <f>($K21="Bell Curve")*(_xlfn.NORM.DIST(AND(EH$6&gt;=$F21,EH$6&lt;=$H21)*(EH$6-$F21+1),$J21/2,$M21,TRUE)-_xlfn.NORM.DIST(AND(EH$6&gt;=$F21,EH$6&lt;=$H21)*(EG$6-$F21+1),$J21/2,$M21,TRUE))/(1-2*_xlfn.NORM.DIST(0,$J21/2,$M21,TRUE))*$D21+($K21="Steady Growth")*(AND(EH$6&gt;=$F21,EH$6&lt;=$H21)*((EH$6-$F21+1)/($J21*($J21+1)/2)*$D21))+($K21="custom")*CustCF!EB21</f>
        <v>0</v>
      </c>
      <c r="EI21" s="135">
        <f>($K21="Bell Curve")*(_xlfn.NORM.DIST(AND(EI$6&gt;=$F21,EI$6&lt;=$H21)*(EI$6-$F21+1),$J21/2,$M21,TRUE)-_xlfn.NORM.DIST(AND(EI$6&gt;=$F21,EI$6&lt;=$H21)*(EH$6-$F21+1),$J21/2,$M21,TRUE))/(1-2*_xlfn.NORM.DIST(0,$J21/2,$M21,TRUE))*$D21+($K21="Steady Growth")*(AND(EI$6&gt;=$F21,EI$6&lt;=$H21)*((EI$6-$F21+1)/($J21*($J21+1)/2)*$D21))+($K21="custom")*CustCF!EC21</f>
        <v>0</v>
      </c>
      <c r="EJ21" s="135">
        <f>($K21="Bell Curve")*(_xlfn.NORM.DIST(AND(EJ$6&gt;=$F21,EJ$6&lt;=$H21)*(EJ$6-$F21+1),$J21/2,$M21,TRUE)-_xlfn.NORM.DIST(AND(EJ$6&gt;=$F21,EJ$6&lt;=$H21)*(EI$6-$F21+1),$J21/2,$M21,TRUE))/(1-2*_xlfn.NORM.DIST(0,$J21/2,$M21,TRUE))*$D21+($K21="Steady Growth")*(AND(EJ$6&gt;=$F21,EJ$6&lt;=$H21)*((EJ$6-$F21+1)/($J21*($J21+1)/2)*$D21))+($K21="custom")*CustCF!ED21</f>
        <v>0</v>
      </c>
      <c r="EK21" s="135">
        <f>($K21="Bell Curve")*(_xlfn.NORM.DIST(AND(EK$6&gt;=$F21,EK$6&lt;=$H21)*(EK$6-$F21+1),$J21/2,$M21,TRUE)-_xlfn.NORM.DIST(AND(EK$6&gt;=$F21,EK$6&lt;=$H21)*(EJ$6-$F21+1),$J21/2,$M21,TRUE))/(1-2*_xlfn.NORM.DIST(0,$J21/2,$M21,TRUE))*$D21+($K21="Steady Growth")*(AND(EK$6&gt;=$F21,EK$6&lt;=$H21)*((EK$6-$F21+1)/($J21*($J21+1)/2)*$D21))+($K21="custom")*CustCF!EE21</f>
        <v>0</v>
      </c>
      <c r="EL21" s="135">
        <f>($K21="Bell Curve")*(_xlfn.NORM.DIST(AND(EL$6&gt;=$F21,EL$6&lt;=$H21)*(EL$6-$F21+1),$J21/2,$M21,TRUE)-_xlfn.NORM.DIST(AND(EL$6&gt;=$F21,EL$6&lt;=$H21)*(EK$6-$F21+1),$J21/2,$M21,TRUE))/(1-2*_xlfn.NORM.DIST(0,$J21/2,$M21,TRUE))*$D21+($K21="Steady Growth")*(AND(EL$6&gt;=$F21,EL$6&lt;=$H21)*((EL$6-$F21+1)/($J21*($J21+1)/2)*$D21))+($K21="custom")*CustCF!EF21</f>
        <v>0</v>
      </c>
      <c r="EM21" s="135">
        <f>($K21="Bell Curve")*(_xlfn.NORM.DIST(AND(EM$6&gt;=$F21,EM$6&lt;=$H21)*(EM$6-$F21+1),$J21/2,$M21,TRUE)-_xlfn.NORM.DIST(AND(EM$6&gt;=$F21,EM$6&lt;=$H21)*(EL$6-$F21+1),$J21/2,$M21,TRUE))/(1-2*_xlfn.NORM.DIST(0,$J21/2,$M21,TRUE))*$D21+($K21="Steady Growth")*(AND(EM$6&gt;=$F21,EM$6&lt;=$H21)*((EM$6-$F21+1)/($J21*($J21+1)/2)*$D21))+($K21="custom")*CustCF!EG21</f>
        <v>0</v>
      </c>
      <c r="EN21" s="135">
        <f>($K21="Bell Curve")*(_xlfn.NORM.DIST(AND(EN$6&gt;=$F21,EN$6&lt;=$H21)*(EN$6-$F21+1),$J21/2,$M21,TRUE)-_xlfn.NORM.DIST(AND(EN$6&gt;=$F21,EN$6&lt;=$H21)*(EM$6-$F21+1),$J21/2,$M21,TRUE))/(1-2*_xlfn.NORM.DIST(0,$J21/2,$M21,TRUE))*$D21+($K21="Steady Growth")*(AND(EN$6&gt;=$F21,EN$6&lt;=$H21)*((EN$6-$F21+1)/($J21*($J21+1)/2)*$D21))+($K21="custom")*CustCF!EH21</f>
        <v>0</v>
      </c>
      <c r="EO21" s="135">
        <f>($K21="Bell Curve")*(_xlfn.NORM.DIST(AND(EO$6&gt;=$F21,EO$6&lt;=$H21)*(EO$6-$F21+1),$J21/2,$M21,TRUE)-_xlfn.NORM.DIST(AND(EO$6&gt;=$F21,EO$6&lt;=$H21)*(EN$6-$F21+1),$J21/2,$M21,TRUE))/(1-2*_xlfn.NORM.DIST(0,$J21/2,$M21,TRUE))*$D21+($K21="Steady Growth")*(AND(EO$6&gt;=$F21,EO$6&lt;=$H21)*((EO$6-$F21+1)/($J21*($J21+1)/2)*$D21))+($K21="custom")*CustCF!EI21</f>
        <v>0</v>
      </c>
      <c r="EP21" s="135">
        <f>($K21="Bell Curve")*(_xlfn.NORM.DIST(AND(EP$6&gt;=$F21,EP$6&lt;=$H21)*(EP$6-$F21+1),$J21/2,$M21,TRUE)-_xlfn.NORM.DIST(AND(EP$6&gt;=$F21,EP$6&lt;=$H21)*(EO$6-$F21+1),$J21/2,$M21,TRUE))/(1-2*_xlfn.NORM.DIST(0,$J21/2,$M21,TRUE))*$D21+($K21="Steady Growth")*(AND(EP$6&gt;=$F21,EP$6&lt;=$H21)*((EP$6-$F21+1)/($J21*($J21+1)/2)*$D21))+($K21="custom")*CustCF!EJ21</f>
        <v>0</v>
      </c>
      <c r="EQ21" s="135">
        <f>($K21="Bell Curve")*(_xlfn.NORM.DIST(AND(EQ$6&gt;=$F21,EQ$6&lt;=$H21)*(EQ$6-$F21+1),$J21/2,$M21,TRUE)-_xlfn.NORM.DIST(AND(EQ$6&gt;=$F21,EQ$6&lt;=$H21)*(EP$6-$F21+1),$J21/2,$M21,TRUE))/(1-2*_xlfn.NORM.DIST(0,$J21/2,$M21,TRUE))*$D21+($K21="Steady Growth")*(AND(EQ$6&gt;=$F21,EQ$6&lt;=$H21)*((EQ$6-$F21+1)/($J21*($J21+1)/2)*$D21))+($K21="custom")*CustCF!EK21</f>
        <v>0</v>
      </c>
      <c r="ER21" s="135">
        <f>($K21="Bell Curve")*(_xlfn.NORM.DIST(AND(ER$6&gt;=$F21,ER$6&lt;=$H21)*(ER$6-$F21+1),$J21/2,$M21,TRUE)-_xlfn.NORM.DIST(AND(ER$6&gt;=$F21,ER$6&lt;=$H21)*(EQ$6-$F21+1),$J21/2,$M21,TRUE))/(1-2*_xlfn.NORM.DIST(0,$J21/2,$M21,TRUE))*$D21+($K21="Steady Growth")*(AND(ER$6&gt;=$F21,ER$6&lt;=$H21)*((ER$6-$F21+1)/($J21*($J21+1)/2)*$D21))+($K21="custom")*CustCF!EL21</f>
        <v>0</v>
      </c>
      <c r="ES21" s="135">
        <f>($K21="Bell Curve")*(_xlfn.NORM.DIST(AND(ES$6&gt;=$F21,ES$6&lt;=$H21)*(ES$6-$F21+1),$J21/2,$M21,TRUE)-_xlfn.NORM.DIST(AND(ES$6&gt;=$F21,ES$6&lt;=$H21)*(ER$6-$F21+1),$J21/2,$M21,TRUE))/(1-2*_xlfn.NORM.DIST(0,$J21/2,$M21,TRUE))*$D21+($K21="Steady Growth")*(AND(ES$6&gt;=$F21,ES$6&lt;=$H21)*((ES$6-$F21+1)/($J21*($J21+1)/2)*$D21))+($K21="custom")*CustCF!EM21</f>
        <v>0</v>
      </c>
      <c r="ET21" s="135">
        <f>($K21="Bell Curve")*(_xlfn.NORM.DIST(AND(ET$6&gt;=$F21,ET$6&lt;=$H21)*(ET$6-$F21+1),$J21/2,$M21,TRUE)-_xlfn.NORM.DIST(AND(ET$6&gt;=$F21,ET$6&lt;=$H21)*(ES$6-$F21+1),$J21/2,$M21,TRUE))/(1-2*_xlfn.NORM.DIST(0,$J21/2,$M21,TRUE))*$D21+($K21="Steady Growth")*(AND(ET$6&gt;=$F21,ET$6&lt;=$H21)*((ET$6-$F21+1)/($J21*($J21+1)/2)*$D21))+($K21="custom")*CustCF!EN21</f>
        <v>0</v>
      </c>
      <c r="EU21" s="135">
        <f>($K21="Bell Curve")*(_xlfn.NORM.DIST(AND(EU$6&gt;=$F21,EU$6&lt;=$H21)*(EU$6-$F21+1),$J21/2,$M21,TRUE)-_xlfn.NORM.DIST(AND(EU$6&gt;=$F21,EU$6&lt;=$H21)*(ET$6-$F21+1),$J21/2,$M21,TRUE))/(1-2*_xlfn.NORM.DIST(0,$J21/2,$M21,TRUE))*$D21+($K21="Steady Growth")*(AND(EU$6&gt;=$F21,EU$6&lt;=$H21)*((EU$6-$F21+1)/($J21*($J21+1)/2)*$D21))+($K21="custom")*CustCF!EO21</f>
        <v>0</v>
      </c>
      <c r="EV21" s="135">
        <f>($K21="Bell Curve")*(_xlfn.NORM.DIST(AND(EV$6&gt;=$F21,EV$6&lt;=$H21)*(EV$6-$F21+1),$J21/2,$M21,TRUE)-_xlfn.NORM.DIST(AND(EV$6&gt;=$F21,EV$6&lt;=$H21)*(EU$6-$F21+1),$J21/2,$M21,TRUE))/(1-2*_xlfn.NORM.DIST(0,$J21/2,$M21,TRUE))*$D21+($K21="Steady Growth")*(AND(EV$6&gt;=$F21,EV$6&lt;=$H21)*((EV$6-$F21+1)/($J21*($J21+1)/2)*$D21))+($K21="custom")*CustCF!EP21</f>
        <v>0</v>
      </c>
      <c r="EW21" s="135">
        <f>($K21="Bell Curve")*(_xlfn.NORM.DIST(AND(EW$6&gt;=$F21,EW$6&lt;=$H21)*(EW$6-$F21+1),$J21/2,$M21,TRUE)-_xlfn.NORM.DIST(AND(EW$6&gt;=$F21,EW$6&lt;=$H21)*(EV$6-$F21+1),$J21/2,$M21,TRUE))/(1-2*_xlfn.NORM.DIST(0,$J21/2,$M21,TRUE))*$D21+($K21="Steady Growth")*(AND(EW$6&gt;=$F21,EW$6&lt;=$H21)*((EW$6-$F21+1)/($J21*($J21+1)/2)*$D21))+($K21="custom")*CustCF!EQ21</f>
        <v>0</v>
      </c>
      <c r="EX21" s="135">
        <f>($K21="Bell Curve")*(_xlfn.NORM.DIST(AND(EX$6&gt;=$F21,EX$6&lt;=$H21)*(EX$6-$F21+1),$J21/2,$M21,TRUE)-_xlfn.NORM.DIST(AND(EX$6&gt;=$F21,EX$6&lt;=$H21)*(EW$6-$F21+1),$J21/2,$M21,TRUE))/(1-2*_xlfn.NORM.DIST(0,$J21/2,$M21,TRUE))*$D21+($K21="Steady Growth")*(AND(EX$6&gt;=$F21,EX$6&lt;=$H21)*((EX$6-$F21+1)/($J21*($J21+1)/2)*$D21))+($K21="custom")*CustCF!ER21</f>
        <v>0</v>
      </c>
      <c r="EY21" s="135">
        <f>($K21="Bell Curve")*(_xlfn.NORM.DIST(AND(EY$6&gt;=$F21,EY$6&lt;=$H21)*(EY$6-$F21+1),$J21/2,$M21,TRUE)-_xlfn.NORM.DIST(AND(EY$6&gt;=$F21,EY$6&lt;=$H21)*(EX$6-$F21+1),$J21/2,$M21,TRUE))/(1-2*_xlfn.NORM.DIST(0,$J21/2,$M21,TRUE))*$D21+($K21="Steady Growth")*(AND(EY$6&gt;=$F21,EY$6&lt;=$H21)*((EY$6-$F21+1)/($J21*($J21+1)/2)*$D21))+($K21="custom")*CustCF!ES21</f>
        <v>0</v>
      </c>
      <c r="EZ21" s="135">
        <f>($K21="Bell Curve")*(_xlfn.NORM.DIST(AND(EZ$6&gt;=$F21,EZ$6&lt;=$H21)*(EZ$6-$F21+1),$J21/2,$M21,TRUE)-_xlfn.NORM.DIST(AND(EZ$6&gt;=$F21,EZ$6&lt;=$H21)*(EY$6-$F21+1),$J21/2,$M21,TRUE))/(1-2*_xlfn.NORM.DIST(0,$J21/2,$M21,TRUE))*$D21+($K21="Steady Growth")*(AND(EZ$6&gt;=$F21,EZ$6&lt;=$H21)*((EZ$6-$F21+1)/($J21*($J21+1)/2)*$D21))+($K21="custom")*CustCF!ET21</f>
        <v>0</v>
      </c>
      <c r="FA21" s="135">
        <f>($K21="Bell Curve")*(_xlfn.NORM.DIST(AND(FA$6&gt;=$F21,FA$6&lt;=$H21)*(FA$6-$F21+1),$J21/2,$M21,TRUE)-_xlfn.NORM.DIST(AND(FA$6&gt;=$F21,FA$6&lt;=$H21)*(EZ$6-$F21+1),$J21/2,$M21,TRUE))/(1-2*_xlfn.NORM.DIST(0,$J21/2,$M21,TRUE))*$D21+($K21="Steady Growth")*(AND(FA$6&gt;=$F21,FA$6&lt;=$H21)*((FA$6-$F21+1)/($J21*($J21+1)/2)*$D21))+($K21="custom")*CustCF!EU21</f>
        <v>0</v>
      </c>
      <c r="FB21" s="135">
        <f>($K21="Bell Curve")*(_xlfn.NORM.DIST(AND(FB$6&gt;=$F21,FB$6&lt;=$H21)*(FB$6-$F21+1),$J21/2,$M21,TRUE)-_xlfn.NORM.DIST(AND(FB$6&gt;=$F21,FB$6&lt;=$H21)*(FA$6-$F21+1),$J21/2,$M21,TRUE))/(1-2*_xlfn.NORM.DIST(0,$J21/2,$M21,TRUE))*$D21+($K21="Steady Growth")*(AND(FB$6&gt;=$F21,FB$6&lt;=$H21)*((FB$6-$F21+1)/($J21*($J21+1)/2)*$D21))+($K21="custom")*CustCF!EV21</f>
        <v>0</v>
      </c>
      <c r="FC21" s="135">
        <f>($K21="Bell Curve")*(_xlfn.NORM.DIST(AND(FC$6&gt;=$F21,FC$6&lt;=$H21)*(FC$6-$F21+1),$J21/2,$M21,TRUE)-_xlfn.NORM.DIST(AND(FC$6&gt;=$F21,FC$6&lt;=$H21)*(FB$6-$F21+1),$J21/2,$M21,TRUE))/(1-2*_xlfn.NORM.DIST(0,$J21/2,$M21,TRUE))*$D21+($K21="Steady Growth")*(AND(FC$6&gt;=$F21,FC$6&lt;=$H21)*((FC$6-$F21+1)/($J21*($J21+1)/2)*$D21))+($K21="custom")*CustCF!EW21</f>
        <v>0</v>
      </c>
      <c r="FD21" s="135">
        <f>($K21="Bell Curve")*(_xlfn.NORM.DIST(AND(FD$6&gt;=$F21,FD$6&lt;=$H21)*(FD$6-$F21+1),$J21/2,$M21,TRUE)-_xlfn.NORM.DIST(AND(FD$6&gt;=$F21,FD$6&lt;=$H21)*(FC$6-$F21+1),$J21/2,$M21,TRUE))/(1-2*_xlfn.NORM.DIST(0,$J21/2,$M21,TRUE))*$D21+($K21="Steady Growth")*(AND(FD$6&gt;=$F21,FD$6&lt;=$H21)*((FD$6-$F21+1)/($J21*($J21+1)/2)*$D21))+($K21="custom")*CustCF!EX21</f>
        <v>0</v>
      </c>
      <c r="FE21" s="135">
        <f>($K21="Bell Curve")*(_xlfn.NORM.DIST(AND(FE$6&gt;=$F21,FE$6&lt;=$H21)*(FE$6-$F21+1),$J21/2,$M21,TRUE)-_xlfn.NORM.DIST(AND(FE$6&gt;=$F21,FE$6&lt;=$H21)*(FD$6-$F21+1),$J21/2,$M21,TRUE))/(1-2*_xlfn.NORM.DIST(0,$J21/2,$M21,TRUE))*$D21+($K21="Steady Growth")*(AND(FE$6&gt;=$F21,FE$6&lt;=$H21)*((FE$6-$F21+1)/($J21*($J21+1)/2)*$D21))+($K21="custom")*CustCF!EY21</f>
        <v>0</v>
      </c>
      <c r="FF21" s="135">
        <f>($K21="Bell Curve")*(_xlfn.NORM.DIST(AND(FF$6&gt;=$F21,FF$6&lt;=$H21)*(FF$6-$F21+1),$J21/2,$M21,TRUE)-_xlfn.NORM.DIST(AND(FF$6&gt;=$F21,FF$6&lt;=$H21)*(FE$6-$F21+1),$J21/2,$M21,TRUE))/(1-2*_xlfn.NORM.DIST(0,$J21/2,$M21,TRUE))*$D21+($K21="Steady Growth")*(AND(FF$6&gt;=$F21,FF$6&lt;=$H21)*((FF$6-$F21+1)/($J21*($J21+1)/2)*$D21))+($K21="custom")*CustCF!EZ21</f>
        <v>0</v>
      </c>
      <c r="FG21" s="135">
        <f>($K21="Bell Curve")*(_xlfn.NORM.DIST(AND(FG$6&gt;=$F21,FG$6&lt;=$H21)*(FG$6-$F21+1),$J21/2,$M21,TRUE)-_xlfn.NORM.DIST(AND(FG$6&gt;=$F21,FG$6&lt;=$H21)*(FF$6-$F21+1),$J21/2,$M21,TRUE))/(1-2*_xlfn.NORM.DIST(0,$J21/2,$M21,TRUE))*$D21+($K21="Steady Growth")*(AND(FG$6&gt;=$F21,FG$6&lt;=$H21)*((FG$6-$F21+1)/($J21*($J21+1)/2)*$D21))+($K21="custom")*CustCF!FA21</f>
        <v>0</v>
      </c>
      <c r="FH21" s="135">
        <f>($K21="Bell Curve")*(_xlfn.NORM.DIST(AND(FH$6&gt;=$F21,FH$6&lt;=$H21)*(FH$6-$F21+1),$J21/2,$M21,TRUE)-_xlfn.NORM.DIST(AND(FH$6&gt;=$F21,FH$6&lt;=$H21)*(FG$6-$F21+1),$J21/2,$M21,TRUE))/(1-2*_xlfn.NORM.DIST(0,$J21/2,$M21,TRUE))*$D21+($K21="Steady Growth")*(AND(FH$6&gt;=$F21,FH$6&lt;=$H21)*((FH$6-$F21+1)/($J21*($J21+1)/2)*$D21))+($K21="custom")*CustCF!FB21</f>
        <v>0</v>
      </c>
      <c r="FI21" s="135">
        <f>($K21="Bell Curve")*(_xlfn.NORM.DIST(AND(FI$6&gt;=$F21,FI$6&lt;=$H21)*(FI$6-$F21+1),$J21/2,$M21,TRUE)-_xlfn.NORM.DIST(AND(FI$6&gt;=$F21,FI$6&lt;=$H21)*(FH$6-$F21+1),$J21/2,$M21,TRUE))/(1-2*_xlfn.NORM.DIST(0,$J21/2,$M21,TRUE))*$D21+($K21="Steady Growth")*(AND(FI$6&gt;=$F21,FI$6&lt;=$H21)*((FI$6-$F21+1)/($J21*($J21+1)/2)*$D21))+($K21="custom")*CustCF!FC21</f>
        <v>0</v>
      </c>
      <c r="FJ21" s="135">
        <f>($K21="Bell Curve")*(_xlfn.NORM.DIST(AND(FJ$6&gt;=$F21,FJ$6&lt;=$H21)*(FJ$6-$F21+1),$J21/2,$M21,TRUE)-_xlfn.NORM.DIST(AND(FJ$6&gt;=$F21,FJ$6&lt;=$H21)*(FI$6-$F21+1),$J21/2,$M21,TRUE))/(1-2*_xlfn.NORM.DIST(0,$J21/2,$M21,TRUE))*$D21+($K21="Steady Growth")*(AND(FJ$6&gt;=$F21,FJ$6&lt;=$H21)*((FJ$6-$F21+1)/($J21*($J21+1)/2)*$D21))+($K21="custom")*CustCF!FD21</f>
        <v>0</v>
      </c>
      <c r="FK21" s="135">
        <f>($K21="Bell Curve")*(_xlfn.NORM.DIST(AND(FK$6&gt;=$F21,FK$6&lt;=$H21)*(FK$6-$F21+1),$J21/2,$M21,TRUE)-_xlfn.NORM.DIST(AND(FK$6&gt;=$F21,FK$6&lt;=$H21)*(FJ$6-$F21+1),$J21/2,$M21,TRUE))/(1-2*_xlfn.NORM.DIST(0,$J21/2,$M21,TRUE))*$D21+($K21="Steady Growth")*(AND(FK$6&gt;=$F21,FK$6&lt;=$H21)*((FK$6-$F21+1)/($J21*($J21+1)/2)*$D21))+($K21="custom")*CustCF!FE21</f>
        <v>0</v>
      </c>
      <c r="FL21" s="135">
        <f>($K21="Bell Curve")*(_xlfn.NORM.DIST(AND(FL$6&gt;=$F21,FL$6&lt;=$H21)*(FL$6-$F21+1),$J21/2,$M21,TRUE)-_xlfn.NORM.DIST(AND(FL$6&gt;=$F21,FL$6&lt;=$H21)*(FK$6-$F21+1),$J21/2,$M21,TRUE))/(1-2*_xlfn.NORM.DIST(0,$J21/2,$M21,TRUE))*$D21+($K21="Steady Growth")*(AND(FL$6&gt;=$F21,FL$6&lt;=$H21)*((FL$6-$F21+1)/($J21*($J21+1)/2)*$D21))+($K21="custom")*CustCF!FF21</f>
        <v>0</v>
      </c>
      <c r="FM21" s="135">
        <f>($K21="Bell Curve")*(_xlfn.NORM.DIST(AND(FM$6&gt;=$F21,FM$6&lt;=$H21)*(FM$6-$F21+1),$J21/2,$M21,TRUE)-_xlfn.NORM.DIST(AND(FM$6&gt;=$F21,FM$6&lt;=$H21)*(FL$6-$F21+1),$J21/2,$M21,TRUE))/(1-2*_xlfn.NORM.DIST(0,$J21/2,$M21,TRUE))*$D21+($K21="Steady Growth")*(AND(FM$6&gt;=$F21,FM$6&lt;=$H21)*((FM$6-$F21+1)/($J21*($J21+1)/2)*$D21))+($K21="custom")*CustCF!FG21</f>
        <v>0</v>
      </c>
      <c r="FN21" s="135">
        <f>($K21="Bell Curve")*(_xlfn.NORM.DIST(AND(FN$6&gt;=$F21,FN$6&lt;=$H21)*(FN$6-$F21+1),$J21/2,$M21,TRUE)-_xlfn.NORM.DIST(AND(FN$6&gt;=$F21,FN$6&lt;=$H21)*(FM$6-$F21+1),$J21/2,$M21,TRUE))/(1-2*_xlfn.NORM.DIST(0,$J21/2,$M21,TRUE))*$D21+($K21="Steady Growth")*(AND(FN$6&gt;=$F21,FN$6&lt;=$H21)*((FN$6-$F21+1)/($J21*($J21+1)/2)*$D21))+($K21="custom")*CustCF!FH21</f>
        <v>0</v>
      </c>
      <c r="FO21" s="135">
        <f>($K21="Bell Curve")*(_xlfn.NORM.DIST(AND(FO$6&gt;=$F21,FO$6&lt;=$H21)*(FO$6-$F21+1),$J21/2,$M21,TRUE)-_xlfn.NORM.DIST(AND(FO$6&gt;=$F21,FO$6&lt;=$H21)*(FN$6-$F21+1),$J21/2,$M21,TRUE))/(1-2*_xlfn.NORM.DIST(0,$J21/2,$M21,TRUE))*$D21+($K21="Steady Growth")*(AND(FO$6&gt;=$F21,FO$6&lt;=$H21)*((FO$6-$F21+1)/($J21*($J21+1)/2)*$D21))+($K21="custom")*CustCF!FI21</f>
        <v>0</v>
      </c>
      <c r="FP21" s="135">
        <f>($K21="Bell Curve")*(_xlfn.NORM.DIST(AND(FP$6&gt;=$F21,FP$6&lt;=$H21)*(FP$6-$F21+1),$J21/2,$M21,TRUE)-_xlfn.NORM.DIST(AND(FP$6&gt;=$F21,FP$6&lt;=$H21)*(FO$6-$F21+1),$J21/2,$M21,TRUE))/(1-2*_xlfn.NORM.DIST(0,$J21/2,$M21,TRUE))*$D21+($K21="Steady Growth")*(AND(FP$6&gt;=$F21,FP$6&lt;=$H21)*((FP$6-$F21+1)/($J21*($J21+1)/2)*$D21))+($K21="custom")*CustCF!FJ21</f>
        <v>0</v>
      </c>
      <c r="FQ21" s="135">
        <f>($K21="Bell Curve")*(_xlfn.NORM.DIST(AND(FQ$6&gt;=$F21,FQ$6&lt;=$H21)*(FQ$6-$F21+1),$J21/2,$M21,TRUE)-_xlfn.NORM.DIST(AND(FQ$6&gt;=$F21,FQ$6&lt;=$H21)*(FP$6-$F21+1),$J21/2,$M21,TRUE))/(1-2*_xlfn.NORM.DIST(0,$J21/2,$M21,TRUE))*$D21+($K21="Steady Growth")*(AND(FQ$6&gt;=$F21,FQ$6&lt;=$H21)*((FQ$6-$F21+1)/($J21*($J21+1)/2)*$D21))+($K21="custom")*CustCF!FK21</f>
        <v>0</v>
      </c>
      <c r="FR21" s="135">
        <f>($K21="Bell Curve")*(_xlfn.NORM.DIST(AND(FR$6&gt;=$F21,FR$6&lt;=$H21)*(FR$6-$F21+1),$J21/2,$M21,TRUE)-_xlfn.NORM.DIST(AND(FR$6&gt;=$F21,FR$6&lt;=$H21)*(FQ$6-$F21+1),$J21/2,$M21,TRUE))/(1-2*_xlfn.NORM.DIST(0,$J21/2,$M21,TRUE))*$D21+($K21="Steady Growth")*(AND(FR$6&gt;=$F21,FR$6&lt;=$H21)*((FR$6-$F21+1)/($J21*($J21+1)/2)*$D21))+($K21="custom")*CustCF!FL21</f>
        <v>0</v>
      </c>
      <c r="FS21" s="135">
        <f>($K21="Bell Curve")*(_xlfn.NORM.DIST(AND(FS$6&gt;=$F21,FS$6&lt;=$H21)*(FS$6-$F21+1),$J21/2,$M21,TRUE)-_xlfn.NORM.DIST(AND(FS$6&gt;=$F21,FS$6&lt;=$H21)*(FR$6-$F21+1),$J21/2,$M21,TRUE))/(1-2*_xlfn.NORM.DIST(0,$J21/2,$M21,TRUE))*$D21+($K21="Steady Growth")*(AND(FS$6&gt;=$F21,FS$6&lt;=$H21)*((FS$6-$F21+1)/($J21*($J21+1)/2)*$D21))+($K21="custom")*CustCF!FM21</f>
        <v>0</v>
      </c>
      <c r="FT21" s="135">
        <f>($K21="Bell Curve")*(_xlfn.NORM.DIST(AND(FT$6&gt;=$F21,FT$6&lt;=$H21)*(FT$6-$F21+1),$J21/2,$M21,TRUE)-_xlfn.NORM.DIST(AND(FT$6&gt;=$F21,FT$6&lt;=$H21)*(FS$6-$F21+1),$J21/2,$M21,TRUE))/(1-2*_xlfn.NORM.DIST(0,$J21/2,$M21,TRUE))*$D21+($K21="Steady Growth")*(AND(FT$6&gt;=$F21,FT$6&lt;=$H21)*((FT$6-$F21+1)/($J21*($J21+1)/2)*$D21))+($K21="custom")*CustCF!FN21</f>
        <v>0</v>
      </c>
      <c r="FU21" s="135">
        <f>($K21="Bell Curve")*(_xlfn.NORM.DIST(AND(FU$6&gt;=$F21,FU$6&lt;=$H21)*(FU$6-$F21+1),$J21/2,$M21,TRUE)-_xlfn.NORM.DIST(AND(FU$6&gt;=$F21,FU$6&lt;=$H21)*(FT$6-$F21+1),$J21/2,$M21,TRUE))/(1-2*_xlfn.NORM.DIST(0,$J21/2,$M21,TRUE))*$D21+($K21="Steady Growth")*(AND(FU$6&gt;=$F21,FU$6&lt;=$H21)*((FU$6-$F21+1)/($J21*($J21+1)/2)*$D21))+($K21="custom")*CustCF!FO21</f>
        <v>0</v>
      </c>
      <c r="FV21" s="135">
        <f>($K21="Bell Curve")*(_xlfn.NORM.DIST(AND(FV$6&gt;=$F21,FV$6&lt;=$H21)*(FV$6-$F21+1),$J21/2,$M21,TRUE)-_xlfn.NORM.DIST(AND(FV$6&gt;=$F21,FV$6&lt;=$H21)*(FU$6-$F21+1),$J21/2,$M21,TRUE))/(1-2*_xlfn.NORM.DIST(0,$J21/2,$M21,TRUE))*$D21+($K21="Steady Growth")*(AND(FV$6&gt;=$F21,FV$6&lt;=$H21)*((FV$6-$F21+1)/($J21*($J21+1)/2)*$D21))+($K21="custom")*CustCF!FP21</f>
        <v>0</v>
      </c>
      <c r="FW21" s="135">
        <f>($K21="Bell Curve")*(_xlfn.NORM.DIST(AND(FW$6&gt;=$F21,FW$6&lt;=$H21)*(FW$6-$F21+1),$J21/2,$M21,TRUE)-_xlfn.NORM.DIST(AND(FW$6&gt;=$F21,FW$6&lt;=$H21)*(FV$6-$F21+1),$J21/2,$M21,TRUE))/(1-2*_xlfn.NORM.DIST(0,$J21/2,$M21,TRUE))*$D21+($K21="Steady Growth")*(AND(FW$6&gt;=$F21,FW$6&lt;=$H21)*((FW$6-$F21+1)/($J21*($J21+1)/2)*$D21))+($K21="custom")*CustCF!FQ21</f>
        <v>0</v>
      </c>
      <c r="FX21" s="135">
        <f>($K21="Bell Curve")*(_xlfn.NORM.DIST(AND(FX$6&gt;=$F21,FX$6&lt;=$H21)*(FX$6-$F21+1),$J21/2,$M21,TRUE)-_xlfn.NORM.DIST(AND(FX$6&gt;=$F21,FX$6&lt;=$H21)*(FW$6-$F21+1),$J21/2,$M21,TRUE))/(1-2*_xlfn.NORM.DIST(0,$J21/2,$M21,TRUE))*$D21+($K21="Steady Growth")*(AND(FX$6&gt;=$F21,FX$6&lt;=$H21)*((FX$6-$F21+1)/($J21*($J21+1)/2)*$D21))+($K21="custom")*CustCF!FR21</f>
        <v>0</v>
      </c>
      <c r="FY21" s="135">
        <f>($K21="Bell Curve")*(_xlfn.NORM.DIST(AND(FY$6&gt;=$F21,FY$6&lt;=$H21)*(FY$6-$F21+1),$J21/2,$M21,TRUE)-_xlfn.NORM.DIST(AND(FY$6&gt;=$F21,FY$6&lt;=$H21)*(FX$6-$F21+1),$J21/2,$M21,TRUE))/(1-2*_xlfn.NORM.DIST(0,$J21/2,$M21,TRUE))*$D21+($K21="Steady Growth")*(AND(FY$6&gt;=$F21,FY$6&lt;=$H21)*((FY$6-$F21+1)/($J21*($J21+1)/2)*$D21))+($K21="custom")*CustCF!FS21</f>
        <v>0</v>
      </c>
      <c r="FZ21" s="135">
        <f>($K21="Bell Curve")*(_xlfn.NORM.DIST(AND(FZ$6&gt;=$F21,FZ$6&lt;=$H21)*(FZ$6-$F21+1),$J21/2,$M21,TRUE)-_xlfn.NORM.DIST(AND(FZ$6&gt;=$F21,FZ$6&lt;=$H21)*(FY$6-$F21+1),$J21/2,$M21,TRUE))/(1-2*_xlfn.NORM.DIST(0,$J21/2,$M21,TRUE))*$D21+($K21="Steady Growth")*(AND(FZ$6&gt;=$F21,FZ$6&lt;=$H21)*((FZ$6-$F21+1)/($J21*($J21+1)/2)*$D21))+($K21="custom")*CustCF!FT21</f>
        <v>0</v>
      </c>
      <c r="GA21" s="135">
        <f>($K21="Bell Curve")*(_xlfn.NORM.DIST(AND(GA$6&gt;=$F21,GA$6&lt;=$H21)*(GA$6-$F21+1),$J21/2,$M21,TRUE)-_xlfn.NORM.DIST(AND(GA$6&gt;=$F21,GA$6&lt;=$H21)*(FZ$6-$F21+1),$J21/2,$M21,TRUE))/(1-2*_xlfn.NORM.DIST(0,$J21/2,$M21,TRUE))*$D21+($K21="Steady Growth")*(AND(GA$6&gt;=$F21,GA$6&lt;=$H21)*((GA$6-$F21+1)/($J21*($J21+1)/2)*$D21))+($K21="custom")*CustCF!FU21</f>
        <v>0</v>
      </c>
      <c r="GB21" s="135">
        <f>($K21="Bell Curve")*(_xlfn.NORM.DIST(AND(GB$6&gt;=$F21,GB$6&lt;=$H21)*(GB$6-$F21+1),$J21/2,$M21,TRUE)-_xlfn.NORM.DIST(AND(GB$6&gt;=$F21,GB$6&lt;=$H21)*(GA$6-$F21+1),$J21/2,$M21,TRUE))/(1-2*_xlfn.NORM.DIST(0,$J21/2,$M21,TRUE))*$D21+($K21="Steady Growth")*(AND(GB$6&gt;=$F21,GB$6&lt;=$H21)*((GB$6-$F21+1)/($J21*($J21+1)/2)*$D21))+($K21="custom")*CustCF!FV21</f>
        <v>0</v>
      </c>
      <c r="GC21" s="135">
        <f>($K21="Bell Curve")*(_xlfn.NORM.DIST(AND(GC$6&gt;=$F21,GC$6&lt;=$H21)*(GC$6-$F21+1),$J21/2,$M21,TRUE)-_xlfn.NORM.DIST(AND(GC$6&gt;=$F21,GC$6&lt;=$H21)*(GB$6-$F21+1),$J21/2,$M21,TRUE))/(1-2*_xlfn.NORM.DIST(0,$J21/2,$M21,TRUE))*$D21+($K21="Steady Growth")*(AND(GC$6&gt;=$F21,GC$6&lt;=$H21)*((GC$6-$F21+1)/($J21*($J21+1)/2)*$D21))+($K21="custom")*CustCF!FW21</f>
        <v>0</v>
      </c>
      <c r="GD21" s="135">
        <f>($K21="Bell Curve")*(_xlfn.NORM.DIST(AND(GD$6&gt;=$F21,GD$6&lt;=$H21)*(GD$6-$F21+1),$J21/2,$M21,TRUE)-_xlfn.NORM.DIST(AND(GD$6&gt;=$F21,GD$6&lt;=$H21)*(GC$6-$F21+1),$J21/2,$M21,TRUE))/(1-2*_xlfn.NORM.DIST(0,$J21/2,$M21,TRUE))*$D21+($K21="Steady Growth")*(AND(GD$6&gt;=$F21,GD$6&lt;=$H21)*((GD$6-$F21+1)/($J21*($J21+1)/2)*$D21))+($K21="custom")*CustCF!FX21</f>
        <v>0</v>
      </c>
      <c r="GE21" s="135">
        <f>($K21="Bell Curve")*(_xlfn.NORM.DIST(AND(GE$6&gt;=$F21,GE$6&lt;=$H21)*(GE$6-$F21+1),$J21/2,$M21,TRUE)-_xlfn.NORM.DIST(AND(GE$6&gt;=$F21,GE$6&lt;=$H21)*(GD$6-$F21+1),$J21/2,$M21,TRUE))/(1-2*_xlfn.NORM.DIST(0,$J21/2,$M21,TRUE))*$D21+($K21="Steady Growth")*(AND(GE$6&gt;=$F21,GE$6&lt;=$H21)*((GE$6-$F21+1)/($J21*($J21+1)/2)*$D21))+($K21="custom")*CustCF!FY21</f>
        <v>0</v>
      </c>
      <c r="GF21" s="135">
        <f>($K21="Bell Curve")*(_xlfn.NORM.DIST(AND(GF$6&gt;=$F21,GF$6&lt;=$H21)*(GF$6-$F21+1),$J21/2,$M21,TRUE)-_xlfn.NORM.DIST(AND(GF$6&gt;=$F21,GF$6&lt;=$H21)*(GE$6-$F21+1),$J21/2,$M21,TRUE))/(1-2*_xlfn.NORM.DIST(0,$J21/2,$M21,TRUE))*$D21+($K21="Steady Growth")*(AND(GF$6&gt;=$F21,GF$6&lt;=$H21)*((GF$6-$F21+1)/($J21*($J21+1)/2)*$D21))+($K21="custom")*CustCF!FZ21</f>
        <v>0</v>
      </c>
      <c r="GG21" s="135">
        <f>($K21="Bell Curve")*(_xlfn.NORM.DIST(AND(GG$6&gt;=$F21,GG$6&lt;=$H21)*(GG$6-$F21+1),$J21/2,$M21,TRUE)-_xlfn.NORM.DIST(AND(GG$6&gt;=$F21,GG$6&lt;=$H21)*(GF$6-$F21+1),$J21/2,$M21,TRUE))/(1-2*_xlfn.NORM.DIST(0,$J21/2,$M21,TRUE))*$D21+($K21="Steady Growth")*(AND(GG$6&gt;=$F21,GG$6&lt;=$H21)*((GG$6-$F21+1)/($J21*($J21+1)/2)*$D21))+($K21="custom")*CustCF!GA21</f>
        <v>0</v>
      </c>
      <c r="GH21" s="135">
        <f>($K21="Bell Curve")*(_xlfn.NORM.DIST(AND(GH$6&gt;=$F21,GH$6&lt;=$H21)*(GH$6-$F21+1),$J21/2,$M21,TRUE)-_xlfn.NORM.DIST(AND(GH$6&gt;=$F21,GH$6&lt;=$H21)*(GG$6-$F21+1),$J21/2,$M21,TRUE))/(1-2*_xlfn.NORM.DIST(0,$J21/2,$M21,TRUE))*$D21+($K21="Steady Growth")*(AND(GH$6&gt;=$F21,GH$6&lt;=$H21)*((GH$6-$F21+1)/($J21*($J21+1)/2)*$D21))+($K21="custom")*CustCF!GB21</f>
        <v>0</v>
      </c>
      <c r="GI21" s="135">
        <f>($K21="Bell Curve")*(_xlfn.NORM.DIST(AND(GI$6&gt;=$F21,GI$6&lt;=$H21)*(GI$6-$F21+1),$J21/2,$M21,TRUE)-_xlfn.NORM.DIST(AND(GI$6&gt;=$F21,GI$6&lt;=$H21)*(GH$6-$F21+1),$J21/2,$M21,TRUE))/(1-2*_xlfn.NORM.DIST(0,$J21/2,$M21,TRUE))*$D21+($K21="Steady Growth")*(AND(GI$6&gt;=$F21,GI$6&lt;=$H21)*((GI$6-$F21+1)/($J21*($J21+1)/2)*$D21))+($K21="custom")*CustCF!GC21</f>
        <v>0</v>
      </c>
      <c r="GJ21" s="135">
        <f>($K21="Bell Curve")*(_xlfn.NORM.DIST(AND(GJ$6&gt;=$F21,GJ$6&lt;=$H21)*(GJ$6-$F21+1),$J21/2,$M21,TRUE)-_xlfn.NORM.DIST(AND(GJ$6&gt;=$F21,GJ$6&lt;=$H21)*(GI$6-$F21+1),$J21/2,$M21,TRUE))/(1-2*_xlfn.NORM.DIST(0,$J21/2,$M21,TRUE))*$D21+($K21="Steady Growth")*(AND(GJ$6&gt;=$F21,GJ$6&lt;=$H21)*((GJ$6-$F21+1)/($J21*($J21+1)/2)*$D21))+($K21="custom")*CustCF!GD21</f>
        <v>0</v>
      </c>
      <c r="GK21" s="135">
        <f>($K21="Bell Curve")*(_xlfn.NORM.DIST(AND(GK$6&gt;=$F21,GK$6&lt;=$H21)*(GK$6-$F21+1),$J21/2,$M21,TRUE)-_xlfn.NORM.DIST(AND(GK$6&gt;=$F21,GK$6&lt;=$H21)*(GJ$6-$F21+1),$J21/2,$M21,TRUE))/(1-2*_xlfn.NORM.DIST(0,$J21/2,$M21,TRUE))*$D21+($K21="Steady Growth")*(AND(GK$6&gt;=$F21,GK$6&lt;=$H21)*((GK$6-$F21+1)/($J21*($J21+1)/2)*$D21))+($K21="custom")*CustCF!GE21</f>
        <v>0</v>
      </c>
      <c r="GL21" s="135">
        <f>($K21="Bell Curve")*(_xlfn.NORM.DIST(AND(GL$6&gt;=$F21,GL$6&lt;=$H21)*(GL$6-$F21+1),$J21/2,$M21,TRUE)-_xlfn.NORM.DIST(AND(GL$6&gt;=$F21,GL$6&lt;=$H21)*(GK$6-$F21+1),$J21/2,$M21,TRUE))/(1-2*_xlfn.NORM.DIST(0,$J21/2,$M21,TRUE))*$D21+($K21="Steady Growth")*(AND(GL$6&gt;=$F21,GL$6&lt;=$H21)*((GL$6-$F21+1)/($J21*($J21+1)/2)*$D21))+($K21="custom")*CustCF!GF21</f>
        <v>0</v>
      </c>
      <c r="GM21" s="135">
        <f>($K21="Bell Curve")*(_xlfn.NORM.DIST(AND(GM$6&gt;=$F21,GM$6&lt;=$H21)*(GM$6-$F21+1),$J21/2,$M21,TRUE)-_xlfn.NORM.DIST(AND(GM$6&gt;=$F21,GM$6&lt;=$H21)*(GL$6-$F21+1),$J21/2,$M21,TRUE))/(1-2*_xlfn.NORM.DIST(0,$J21/2,$M21,TRUE))*$D21+($K21="Steady Growth")*(AND(GM$6&gt;=$F21,GM$6&lt;=$H21)*((GM$6-$F21+1)/($J21*($J21+1)/2)*$D21))+($K21="custom")*CustCF!GG21</f>
        <v>0</v>
      </c>
      <c r="GN21" s="355">
        <f>($K21="Bell Curve")*(_xlfn.NORM.DIST(AND(GN$6&gt;=$F21,GN$6&lt;=$H21)*(GN$6-$F21+1),$J21/2,$M21,TRUE)-_xlfn.NORM.DIST(AND(GN$6&gt;=$F21,GN$6&lt;=$H21)*(GM$6-$F21+1),$J21/2,$M21,TRUE))/(1-2*_xlfn.NORM.DIST(0,$J21/2,$M21,TRUE))*$D21+($K21="Steady Growth")*(AND(GN$6&gt;=$F21,GN$6&lt;=$H21)*((GN$6-$F21+1)/($J21*($J21+1)/2)*$D21))+($K21="custom")*CustCF!GH21</f>
        <v>0</v>
      </c>
      <c r="GO21" s="1"/>
      <c r="GP21" s="105"/>
    </row>
    <row r="22" spans="1:198" customFormat="1" outlineLevel="1" x14ac:dyDescent="0.25">
      <c r="A22" s="1"/>
      <c r="B22" s="1"/>
      <c r="C22" s="349">
        <f>Budget!P23</f>
        <v>0</v>
      </c>
      <c r="D22" s="22">
        <f>Budget!Q23</f>
        <v>0</v>
      </c>
      <c r="E22" s="22" t="str">
        <f t="shared" si="22"/>
        <v/>
      </c>
      <c r="F22" s="350">
        <v>0</v>
      </c>
      <c r="G22" s="344">
        <f>IF(L22="custom",CustCF!F22,INDEX($P$8:$GN$8,MATCH(F22,$P$6:$GN$6,0)))</f>
        <v>46081</v>
      </c>
      <c r="H22" s="350">
        <v>0</v>
      </c>
      <c r="I22" s="344">
        <f>IF(L22="custom",CustCF!G22,INDEX($P$8:$GN$8,MATCH(H22,$P$6:$GN$6,0)))</f>
        <v>46081</v>
      </c>
      <c r="J22" s="347">
        <f t="shared" si="23"/>
        <v>1</v>
      </c>
      <c r="K22" s="352" t="s">
        <v>144</v>
      </c>
      <c r="L22" s="353" t="s">
        <v>171</v>
      </c>
      <c r="M22" s="354">
        <f t="shared" si="24"/>
        <v>9</v>
      </c>
      <c r="N22" s="21">
        <f t="shared" si="15"/>
        <v>0</v>
      </c>
      <c r="O22" s="22"/>
      <c r="P22" s="135">
        <f>($K22="Bell Curve")*(_xlfn.NORM.DIST(AND(P$6&gt;=$F22,P$6&lt;=$H22)*(P$6-$F22+1),$J22/2,$M22,TRUE)-_xlfn.NORM.DIST(AND(P$6&gt;=$F22,P$6&lt;=$H22)*(O$6-$F22+1),$J22/2,$M22,TRUE))/(1-2*_xlfn.NORM.DIST(0,$J22/2,$M22,TRUE))*$D22+($K22="Steady Growth")*(AND(P$6&gt;=$F22,P$6&lt;=$H22)*((P$6-$F22+1)/($J22*($J22+1)/2)*$D22))+($K22="custom")*CustCF!J22</f>
        <v>0</v>
      </c>
      <c r="Q22" s="135">
        <f>($K22="Bell Curve")*(_xlfn.NORM.DIST(AND(Q$6&gt;=$F22,Q$6&lt;=$H22)*(Q$6-$F22+1),$J22/2,$M22,TRUE)-_xlfn.NORM.DIST(AND(Q$6&gt;=$F22,Q$6&lt;=$H22)*(P$6-$F22+1),$J22/2,$M22,TRUE))/(1-2*_xlfn.NORM.DIST(0,$J22/2,$M22,TRUE))*$D22+($K22="Steady Growth")*(AND(Q$6&gt;=$F22,Q$6&lt;=$H22)*((Q$6-$F22+1)/($J22*($J22+1)/2)*$D22))+($K22="custom")*CustCF!K22</f>
        <v>0</v>
      </c>
      <c r="R22" s="135">
        <f>($K22="Bell Curve")*(_xlfn.NORM.DIST(AND(R$6&gt;=$F22,R$6&lt;=$H22)*(R$6-$F22+1),$J22/2,$M22,TRUE)-_xlfn.NORM.DIST(AND(R$6&gt;=$F22,R$6&lt;=$H22)*(Q$6-$F22+1),$J22/2,$M22,TRUE))/(1-2*_xlfn.NORM.DIST(0,$J22/2,$M22,TRUE))*$D22+($K22="Steady Growth")*(AND(R$6&gt;=$F22,R$6&lt;=$H22)*((R$6-$F22+1)/($J22*($J22+1)/2)*$D22))+($K22="custom")*CustCF!L22</f>
        <v>0</v>
      </c>
      <c r="S22" s="135">
        <f>($K22="Bell Curve")*(_xlfn.NORM.DIST(AND(S$6&gt;=$F22,S$6&lt;=$H22)*(S$6-$F22+1),$J22/2,$M22,TRUE)-_xlfn.NORM.DIST(AND(S$6&gt;=$F22,S$6&lt;=$H22)*(R$6-$F22+1),$J22/2,$M22,TRUE))/(1-2*_xlfn.NORM.DIST(0,$J22/2,$M22,TRUE))*$D22+($K22="Steady Growth")*(AND(S$6&gt;=$F22,S$6&lt;=$H22)*((S$6-$F22+1)/($J22*($J22+1)/2)*$D22))+($K22="custom")*CustCF!M22</f>
        <v>0</v>
      </c>
      <c r="T22" s="135">
        <f>($K22="Bell Curve")*(_xlfn.NORM.DIST(AND(T$6&gt;=$F22,T$6&lt;=$H22)*(T$6-$F22+1),$J22/2,$M22,TRUE)-_xlfn.NORM.DIST(AND(T$6&gt;=$F22,T$6&lt;=$H22)*(S$6-$F22+1),$J22/2,$M22,TRUE))/(1-2*_xlfn.NORM.DIST(0,$J22/2,$M22,TRUE))*$D22+($K22="Steady Growth")*(AND(T$6&gt;=$F22,T$6&lt;=$H22)*((T$6-$F22+1)/($J22*($J22+1)/2)*$D22))+($K22="custom")*CustCF!N22</f>
        <v>0</v>
      </c>
      <c r="U22" s="135">
        <f>($K22="Bell Curve")*(_xlfn.NORM.DIST(AND(U$6&gt;=$F22,U$6&lt;=$H22)*(U$6-$F22+1),$J22/2,$M22,TRUE)-_xlfn.NORM.DIST(AND(U$6&gt;=$F22,U$6&lt;=$H22)*(T$6-$F22+1),$J22/2,$M22,TRUE))/(1-2*_xlfn.NORM.DIST(0,$J22/2,$M22,TRUE))*$D22+($K22="Steady Growth")*(AND(U$6&gt;=$F22,U$6&lt;=$H22)*((U$6-$F22+1)/($J22*($J22+1)/2)*$D22))+($K22="custom")*CustCF!O22</f>
        <v>0</v>
      </c>
      <c r="V22" s="135">
        <f>($K22="Bell Curve")*(_xlfn.NORM.DIST(AND(V$6&gt;=$F22,V$6&lt;=$H22)*(V$6-$F22+1),$J22/2,$M22,TRUE)-_xlfn.NORM.DIST(AND(V$6&gt;=$F22,V$6&lt;=$H22)*(U$6-$F22+1),$J22/2,$M22,TRUE))/(1-2*_xlfn.NORM.DIST(0,$J22/2,$M22,TRUE))*$D22+($K22="Steady Growth")*(AND(V$6&gt;=$F22,V$6&lt;=$H22)*((V$6-$F22+1)/($J22*($J22+1)/2)*$D22))+($K22="custom")*CustCF!P22</f>
        <v>0</v>
      </c>
      <c r="W22" s="135">
        <f>($K22="Bell Curve")*(_xlfn.NORM.DIST(AND(W$6&gt;=$F22,W$6&lt;=$H22)*(W$6-$F22+1),$J22/2,$M22,TRUE)-_xlfn.NORM.DIST(AND(W$6&gt;=$F22,W$6&lt;=$H22)*(V$6-$F22+1),$J22/2,$M22,TRUE))/(1-2*_xlfn.NORM.DIST(0,$J22/2,$M22,TRUE))*$D22+($K22="Steady Growth")*(AND(W$6&gt;=$F22,W$6&lt;=$H22)*((W$6-$F22+1)/($J22*($J22+1)/2)*$D22))+($K22="custom")*CustCF!Q22</f>
        <v>0</v>
      </c>
      <c r="X22" s="135">
        <f>($K22="Bell Curve")*(_xlfn.NORM.DIST(AND(X$6&gt;=$F22,X$6&lt;=$H22)*(X$6-$F22+1),$J22/2,$M22,TRUE)-_xlfn.NORM.DIST(AND(X$6&gt;=$F22,X$6&lt;=$H22)*(W$6-$F22+1),$J22/2,$M22,TRUE))/(1-2*_xlfn.NORM.DIST(0,$J22/2,$M22,TRUE))*$D22+($K22="Steady Growth")*(AND(X$6&gt;=$F22,X$6&lt;=$H22)*((X$6-$F22+1)/($J22*($J22+1)/2)*$D22))+($K22="custom")*CustCF!R22</f>
        <v>0</v>
      </c>
      <c r="Y22" s="135">
        <f>($K22="Bell Curve")*(_xlfn.NORM.DIST(AND(Y$6&gt;=$F22,Y$6&lt;=$H22)*(Y$6-$F22+1),$J22/2,$M22,TRUE)-_xlfn.NORM.DIST(AND(Y$6&gt;=$F22,Y$6&lt;=$H22)*(X$6-$F22+1),$J22/2,$M22,TRUE))/(1-2*_xlfn.NORM.DIST(0,$J22/2,$M22,TRUE))*$D22+($K22="Steady Growth")*(AND(Y$6&gt;=$F22,Y$6&lt;=$H22)*((Y$6-$F22+1)/($J22*($J22+1)/2)*$D22))+($K22="custom")*CustCF!S22</f>
        <v>0</v>
      </c>
      <c r="Z22" s="135">
        <f>($K22="Bell Curve")*(_xlfn.NORM.DIST(AND(Z$6&gt;=$F22,Z$6&lt;=$H22)*(Z$6-$F22+1),$J22/2,$M22,TRUE)-_xlfn.NORM.DIST(AND(Z$6&gt;=$F22,Z$6&lt;=$H22)*(Y$6-$F22+1),$J22/2,$M22,TRUE))/(1-2*_xlfn.NORM.DIST(0,$J22/2,$M22,TRUE))*$D22+($K22="Steady Growth")*(AND(Z$6&gt;=$F22,Z$6&lt;=$H22)*((Z$6-$F22+1)/($J22*($J22+1)/2)*$D22))+($K22="custom")*CustCF!T22</f>
        <v>0</v>
      </c>
      <c r="AA22" s="135">
        <f>($K22="Bell Curve")*(_xlfn.NORM.DIST(AND(AA$6&gt;=$F22,AA$6&lt;=$H22)*(AA$6-$F22+1),$J22/2,$M22,TRUE)-_xlfn.NORM.DIST(AND(AA$6&gt;=$F22,AA$6&lt;=$H22)*(Z$6-$F22+1),$J22/2,$M22,TRUE))/(1-2*_xlfn.NORM.DIST(0,$J22/2,$M22,TRUE))*$D22+($K22="Steady Growth")*(AND(AA$6&gt;=$F22,AA$6&lt;=$H22)*((AA$6-$F22+1)/($J22*($J22+1)/2)*$D22))+($K22="custom")*CustCF!U22</f>
        <v>0</v>
      </c>
      <c r="AB22" s="135">
        <f>($K22="Bell Curve")*(_xlfn.NORM.DIST(AND(AB$6&gt;=$F22,AB$6&lt;=$H22)*(AB$6-$F22+1),$J22/2,$M22,TRUE)-_xlfn.NORM.DIST(AND(AB$6&gt;=$F22,AB$6&lt;=$H22)*(AA$6-$F22+1),$J22/2,$M22,TRUE))/(1-2*_xlfn.NORM.DIST(0,$J22/2,$M22,TRUE))*$D22+($K22="Steady Growth")*(AND(AB$6&gt;=$F22,AB$6&lt;=$H22)*((AB$6-$F22+1)/($J22*($J22+1)/2)*$D22))+($K22="custom")*CustCF!V22</f>
        <v>0</v>
      </c>
      <c r="AC22" s="135">
        <f>($K22="Bell Curve")*(_xlfn.NORM.DIST(AND(AC$6&gt;=$F22,AC$6&lt;=$H22)*(AC$6-$F22+1),$J22/2,$M22,TRUE)-_xlfn.NORM.DIST(AND(AC$6&gt;=$F22,AC$6&lt;=$H22)*(AB$6-$F22+1),$J22/2,$M22,TRUE))/(1-2*_xlfn.NORM.DIST(0,$J22/2,$M22,TRUE))*$D22+($K22="Steady Growth")*(AND(AC$6&gt;=$F22,AC$6&lt;=$H22)*((AC$6-$F22+1)/($J22*($J22+1)/2)*$D22))+($K22="custom")*CustCF!W22</f>
        <v>0</v>
      </c>
      <c r="AD22" s="135">
        <f>($K22="Bell Curve")*(_xlfn.NORM.DIST(AND(AD$6&gt;=$F22,AD$6&lt;=$H22)*(AD$6-$F22+1),$J22/2,$M22,TRUE)-_xlfn.NORM.DIST(AND(AD$6&gt;=$F22,AD$6&lt;=$H22)*(AC$6-$F22+1),$J22/2,$M22,TRUE))/(1-2*_xlfn.NORM.DIST(0,$J22/2,$M22,TRUE))*$D22+($K22="Steady Growth")*(AND(AD$6&gt;=$F22,AD$6&lt;=$H22)*((AD$6-$F22+1)/($J22*($J22+1)/2)*$D22))+($K22="custom")*CustCF!X22</f>
        <v>0</v>
      </c>
      <c r="AE22" s="135">
        <f>($K22="Bell Curve")*(_xlfn.NORM.DIST(AND(AE$6&gt;=$F22,AE$6&lt;=$H22)*(AE$6-$F22+1),$J22/2,$M22,TRUE)-_xlfn.NORM.DIST(AND(AE$6&gt;=$F22,AE$6&lt;=$H22)*(AD$6-$F22+1),$J22/2,$M22,TRUE))/(1-2*_xlfn.NORM.DIST(0,$J22/2,$M22,TRUE))*$D22+($K22="Steady Growth")*(AND(AE$6&gt;=$F22,AE$6&lt;=$H22)*((AE$6-$F22+1)/($J22*($J22+1)/2)*$D22))+($K22="custom")*CustCF!Y22</f>
        <v>0</v>
      </c>
      <c r="AF22" s="135">
        <f>($K22="Bell Curve")*(_xlfn.NORM.DIST(AND(AF$6&gt;=$F22,AF$6&lt;=$H22)*(AF$6-$F22+1),$J22/2,$M22,TRUE)-_xlfn.NORM.DIST(AND(AF$6&gt;=$F22,AF$6&lt;=$H22)*(AE$6-$F22+1),$J22/2,$M22,TRUE))/(1-2*_xlfn.NORM.DIST(0,$J22/2,$M22,TRUE))*$D22+($K22="Steady Growth")*(AND(AF$6&gt;=$F22,AF$6&lt;=$H22)*((AF$6-$F22+1)/($J22*($J22+1)/2)*$D22))+($K22="custom")*CustCF!Z22</f>
        <v>0</v>
      </c>
      <c r="AG22" s="135">
        <f>($K22="Bell Curve")*(_xlfn.NORM.DIST(AND(AG$6&gt;=$F22,AG$6&lt;=$H22)*(AG$6-$F22+1),$J22/2,$M22,TRUE)-_xlfn.NORM.DIST(AND(AG$6&gt;=$F22,AG$6&lt;=$H22)*(AF$6-$F22+1),$J22/2,$M22,TRUE))/(1-2*_xlfn.NORM.DIST(0,$J22/2,$M22,TRUE))*$D22+($K22="Steady Growth")*(AND(AG$6&gt;=$F22,AG$6&lt;=$H22)*((AG$6-$F22+1)/($J22*($J22+1)/2)*$D22))+($K22="custom")*CustCF!AA22</f>
        <v>0</v>
      </c>
      <c r="AH22" s="135">
        <f>($K22="Bell Curve")*(_xlfn.NORM.DIST(AND(AH$6&gt;=$F22,AH$6&lt;=$H22)*(AH$6-$F22+1),$J22/2,$M22,TRUE)-_xlfn.NORM.DIST(AND(AH$6&gt;=$F22,AH$6&lt;=$H22)*(AG$6-$F22+1),$J22/2,$M22,TRUE))/(1-2*_xlfn.NORM.DIST(0,$J22/2,$M22,TRUE))*$D22+($K22="Steady Growth")*(AND(AH$6&gt;=$F22,AH$6&lt;=$H22)*((AH$6-$F22+1)/($J22*($J22+1)/2)*$D22))+($K22="custom")*CustCF!AB22</f>
        <v>0</v>
      </c>
      <c r="AI22" s="135">
        <f>($K22="Bell Curve")*(_xlfn.NORM.DIST(AND(AI$6&gt;=$F22,AI$6&lt;=$H22)*(AI$6-$F22+1),$J22/2,$M22,TRUE)-_xlfn.NORM.DIST(AND(AI$6&gt;=$F22,AI$6&lt;=$H22)*(AH$6-$F22+1),$J22/2,$M22,TRUE))/(1-2*_xlfn.NORM.DIST(0,$J22/2,$M22,TRUE))*$D22+($K22="Steady Growth")*(AND(AI$6&gt;=$F22,AI$6&lt;=$H22)*((AI$6-$F22+1)/($J22*($J22+1)/2)*$D22))+($K22="custom")*CustCF!AC22</f>
        <v>0</v>
      </c>
      <c r="AJ22" s="135">
        <f>($K22="Bell Curve")*(_xlfn.NORM.DIST(AND(AJ$6&gt;=$F22,AJ$6&lt;=$H22)*(AJ$6-$F22+1),$J22/2,$M22,TRUE)-_xlfn.NORM.DIST(AND(AJ$6&gt;=$F22,AJ$6&lt;=$H22)*(AI$6-$F22+1),$J22/2,$M22,TRUE))/(1-2*_xlfn.NORM.DIST(0,$J22/2,$M22,TRUE))*$D22+($K22="Steady Growth")*(AND(AJ$6&gt;=$F22,AJ$6&lt;=$H22)*((AJ$6-$F22+1)/($J22*($J22+1)/2)*$D22))+($K22="custom")*CustCF!AD22</f>
        <v>0</v>
      </c>
      <c r="AK22" s="135">
        <f>($K22="Bell Curve")*(_xlfn.NORM.DIST(AND(AK$6&gt;=$F22,AK$6&lt;=$H22)*(AK$6-$F22+1),$J22/2,$M22,TRUE)-_xlfn.NORM.DIST(AND(AK$6&gt;=$F22,AK$6&lt;=$H22)*(AJ$6-$F22+1),$J22/2,$M22,TRUE))/(1-2*_xlfn.NORM.DIST(0,$J22/2,$M22,TRUE))*$D22+($K22="Steady Growth")*(AND(AK$6&gt;=$F22,AK$6&lt;=$H22)*((AK$6-$F22+1)/($J22*($J22+1)/2)*$D22))+($K22="custom")*CustCF!AE22</f>
        <v>0</v>
      </c>
      <c r="AL22" s="135">
        <f>($K22="Bell Curve")*(_xlfn.NORM.DIST(AND(AL$6&gt;=$F22,AL$6&lt;=$H22)*(AL$6-$F22+1),$J22/2,$M22,TRUE)-_xlfn.NORM.DIST(AND(AL$6&gt;=$F22,AL$6&lt;=$H22)*(AK$6-$F22+1),$J22/2,$M22,TRUE))/(1-2*_xlfn.NORM.DIST(0,$J22/2,$M22,TRUE))*$D22+($K22="Steady Growth")*(AND(AL$6&gt;=$F22,AL$6&lt;=$H22)*((AL$6-$F22+1)/($J22*($J22+1)/2)*$D22))+($K22="custom")*CustCF!AF22</f>
        <v>0</v>
      </c>
      <c r="AM22" s="135">
        <f>($K22="Bell Curve")*(_xlfn.NORM.DIST(AND(AM$6&gt;=$F22,AM$6&lt;=$H22)*(AM$6-$F22+1),$J22/2,$M22,TRUE)-_xlfn.NORM.DIST(AND(AM$6&gt;=$F22,AM$6&lt;=$H22)*(AL$6-$F22+1),$J22/2,$M22,TRUE))/(1-2*_xlfn.NORM.DIST(0,$J22/2,$M22,TRUE))*$D22+($K22="Steady Growth")*(AND(AM$6&gt;=$F22,AM$6&lt;=$H22)*((AM$6-$F22+1)/($J22*($J22+1)/2)*$D22))+($K22="custom")*CustCF!AG22</f>
        <v>0</v>
      </c>
      <c r="AN22" s="135">
        <f>($K22="Bell Curve")*(_xlfn.NORM.DIST(AND(AN$6&gt;=$F22,AN$6&lt;=$H22)*(AN$6-$F22+1),$J22/2,$M22,TRUE)-_xlfn.NORM.DIST(AND(AN$6&gt;=$F22,AN$6&lt;=$H22)*(AM$6-$F22+1),$J22/2,$M22,TRUE))/(1-2*_xlfn.NORM.DIST(0,$J22/2,$M22,TRUE))*$D22+($K22="Steady Growth")*(AND(AN$6&gt;=$F22,AN$6&lt;=$H22)*((AN$6-$F22+1)/($J22*($J22+1)/2)*$D22))+($K22="custom")*CustCF!AH22</f>
        <v>0</v>
      </c>
      <c r="AO22" s="135">
        <f>($K22="Bell Curve")*(_xlfn.NORM.DIST(AND(AO$6&gt;=$F22,AO$6&lt;=$H22)*(AO$6-$F22+1),$J22/2,$M22,TRUE)-_xlfn.NORM.DIST(AND(AO$6&gt;=$F22,AO$6&lt;=$H22)*(AN$6-$F22+1),$J22/2,$M22,TRUE))/(1-2*_xlfn.NORM.DIST(0,$J22/2,$M22,TRUE))*$D22+($K22="Steady Growth")*(AND(AO$6&gt;=$F22,AO$6&lt;=$H22)*((AO$6-$F22+1)/($J22*($J22+1)/2)*$D22))+($K22="custom")*CustCF!AI22</f>
        <v>0</v>
      </c>
      <c r="AP22" s="135">
        <f>($K22="Bell Curve")*(_xlfn.NORM.DIST(AND(AP$6&gt;=$F22,AP$6&lt;=$H22)*(AP$6-$F22+1),$J22/2,$M22,TRUE)-_xlfn.NORM.DIST(AND(AP$6&gt;=$F22,AP$6&lt;=$H22)*(AO$6-$F22+1),$J22/2,$M22,TRUE))/(1-2*_xlfn.NORM.DIST(0,$J22/2,$M22,TRUE))*$D22+($K22="Steady Growth")*(AND(AP$6&gt;=$F22,AP$6&lt;=$H22)*((AP$6-$F22+1)/($J22*($J22+1)/2)*$D22))+($K22="custom")*CustCF!AJ22</f>
        <v>0</v>
      </c>
      <c r="AQ22" s="135">
        <f>($K22="Bell Curve")*(_xlfn.NORM.DIST(AND(AQ$6&gt;=$F22,AQ$6&lt;=$H22)*(AQ$6-$F22+1),$J22/2,$M22,TRUE)-_xlfn.NORM.DIST(AND(AQ$6&gt;=$F22,AQ$6&lt;=$H22)*(AP$6-$F22+1),$J22/2,$M22,TRUE))/(1-2*_xlfn.NORM.DIST(0,$J22/2,$M22,TRUE))*$D22+($K22="Steady Growth")*(AND(AQ$6&gt;=$F22,AQ$6&lt;=$H22)*((AQ$6-$F22+1)/($J22*($J22+1)/2)*$D22))+($K22="custom")*CustCF!AK22</f>
        <v>0</v>
      </c>
      <c r="AR22" s="135">
        <f>($K22="Bell Curve")*(_xlfn.NORM.DIST(AND(AR$6&gt;=$F22,AR$6&lt;=$H22)*(AR$6-$F22+1),$J22/2,$M22,TRUE)-_xlfn.NORM.DIST(AND(AR$6&gt;=$F22,AR$6&lt;=$H22)*(AQ$6-$F22+1),$J22/2,$M22,TRUE))/(1-2*_xlfn.NORM.DIST(0,$J22/2,$M22,TRUE))*$D22+($K22="Steady Growth")*(AND(AR$6&gt;=$F22,AR$6&lt;=$H22)*((AR$6-$F22+1)/($J22*($J22+1)/2)*$D22))+($K22="custom")*CustCF!AL22</f>
        <v>0</v>
      </c>
      <c r="AS22" s="135">
        <f>($K22="Bell Curve")*(_xlfn.NORM.DIST(AND(AS$6&gt;=$F22,AS$6&lt;=$H22)*(AS$6-$F22+1),$J22/2,$M22,TRUE)-_xlfn.NORM.DIST(AND(AS$6&gt;=$F22,AS$6&lt;=$H22)*(AR$6-$F22+1),$J22/2,$M22,TRUE))/(1-2*_xlfn.NORM.DIST(0,$J22/2,$M22,TRUE))*$D22+($K22="Steady Growth")*(AND(AS$6&gt;=$F22,AS$6&lt;=$H22)*((AS$6-$F22+1)/($J22*($J22+1)/2)*$D22))+($K22="custom")*CustCF!AM22</f>
        <v>0</v>
      </c>
      <c r="AT22" s="135">
        <f>($K22="Bell Curve")*(_xlfn.NORM.DIST(AND(AT$6&gt;=$F22,AT$6&lt;=$H22)*(AT$6-$F22+1),$J22/2,$M22,TRUE)-_xlfn.NORM.DIST(AND(AT$6&gt;=$F22,AT$6&lt;=$H22)*(AS$6-$F22+1),$J22/2,$M22,TRUE))/(1-2*_xlfn.NORM.DIST(0,$J22/2,$M22,TRUE))*$D22+($K22="Steady Growth")*(AND(AT$6&gt;=$F22,AT$6&lt;=$H22)*((AT$6-$F22+1)/($J22*($J22+1)/2)*$D22))+($K22="custom")*CustCF!AN22</f>
        <v>0</v>
      </c>
      <c r="AU22" s="135">
        <f>($K22="Bell Curve")*(_xlfn.NORM.DIST(AND(AU$6&gt;=$F22,AU$6&lt;=$H22)*(AU$6-$F22+1),$J22/2,$M22,TRUE)-_xlfn.NORM.DIST(AND(AU$6&gt;=$F22,AU$6&lt;=$H22)*(AT$6-$F22+1),$J22/2,$M22,TRUE))/(1-2*_xlfn.NORM.DIST(0,$J22/2,$M22,TRUE))*$D22+($K22="Steady Growth")*(AND(AU$6&gt;=$F22,AU$6&lt;=$H22)*((AU$6-$F22+1)/($J22*($J22+1)/2)*$D22))+($K22="custom")*CustCF!AO22</f>
        <v>0</v>
      </c>
      <c r="AV22" s="135">
        <f>($K22="Bell Curve")*(_xlfn.NORM.DIST(AND(AV$6&gt;=$F22,AV$6&lt;=$H22)*(AV$6-$F22+1),$J22/2,$M22,TRUE)-_xlfn.NORM.DIST(AND(AV$6&gt;=$F22,AV$6&lt;=$H22)*(AU$6-$F22+1),$J22/2,$M22,TRUE))/(1-2*_xlfn.NORM.DIST(0,$J22/2,$M22,TRUE))*$D22+($K22="Steady Growth")*(AND(AV$6&gt;=$F22,AV$6&lt;=$H22)*((AV$6-$F22+1)/($J22*($J22+1)/2)*$D22))+($K22="custom")*CustCF!AP22</f>
        <v>0</v>
      </c>
      <c r="AW22" s="135">
        <f>($K22="Bell Curve")*(_xlfn.NORM.DIST(AND(AW$6&gt;=$F22,AW$6&lt;=$H22)*(AW$6-$F22+1),$J22/2,$M22,TRUE)-_xlfn.NORM.DIST(AND(AW$6&gt;=$F22,AW$6&lt;=$H22)*(AV$6-$F22+1),$J22/2,$M22,TRUE))/(1-2*_xlfn.NORM.DIST(0,$J22/2,$M22,TRUE))*$D22+($K22="Steady Growth")*(AND(AW$6&gt;=$F22,AW$6&lt;=$H22)*((AW$6-$F22+1)/($J22*($J22+1)/2)*$D22))+($K22="custom")*CustCF!AQ22</f>
        <v>0</v>
      </c>
      <c r="AX22" s="135">
        <f>($K22="Bell Curve")*(_xlfn.NORM.DIST(AND(AX$6&gt;=$F22,AX$6&lt;=$H22)*(AX$6-$F22+1),$J22/2,$M22,TRUE)-_xlfn.NORM.DIST(AND(AX$6&gt;=$F22,AX$6&lt;=$H22)*(AW$6-$F22+1),$J22/2,$M22,TRUE))/(1-2*_xlfn.NORM.DIST(0,$J22/2,$M22,TRUE))*$D22+($K22="Steady Growth")*(AND(AX$6&gt;=$F22,AX$6&lt;=$H22)*((AX$6-$F22+1)/($J22*($J22+1)/2)*$D22))+($K22="custom")*CustCF!AR22</f>
        <v>0</v>
      </c>
      <c r="AY22" s="135">
        <f>($K22="Bell Curve")*(_xlfn.NORM.DIST(AND(AY$6&gt;=$F22,AY$6&lt;=$H22)*(AY$6-$F22+1),$J22/2,$M22,TRUE)-_xlfn.NORM.DIST(AND(AY$6&gt;=$F22,AY$6&lt;=$H22)*(AX$6-$F22+1),$J22/2,$M22,TRUE))/(1-2*_xlfn.NORM.DIST(0,$J22/2,$M22,TRUE))*$D22+($K22="Steady Growth")*(AND(AY$6&gt;=$F22,AY$6&lt;=$H22)*((AY$6-$F22+1)/($J22*($J22+1)/2)*$D22))+($K22="custom")*CustCF!AS22</f>
        <v>0</v>
      </c>
      <c r="AZ22" s="135">
        <f>($K22="Bell Curve")*(_xlfn.NORM.DIST(AND(AZ$6&gt;=$F22,AZ$6&lt;=$H22)*(AZ$6-$F22+1),$J22/2,$M22,TRUE)-_xlfn.NORM.DIST(AND(AZ$6&gt;=$F22,AZ$6&lt;=$H22)*(AY$6-$F22+1),$J22/2,$M22,TRUE))/(1-2*_xlfn.NORM.DIST(0,$J22/2,$M22,TRUE))*$D22+($K22="Steady Growth")*(AND(AZ$6&gt;=$F22,AZ$6&lt;=$H22)*((AZ$6-$F22+1)/($J22*($J22+1)/2)*$D22))+($K22="custom")*CustCF!AT22</f>
        <v>0</v>
      </c>
      <c r="BA22" s="135">
        <f>($K22="Bell Curve")*(_xlfn.NORM.DIST(AND(BA$6&gt;=$F22,BA$6&lt;=$H22)*(BA$6-$F22+1),$J22/2,$M22,TRUE)-_xlfn.NORM.DIST(AND(BA$6&gt;=$F22,BA$6&lt;=$H22)*(AZ$6-$F22+1),$J22/2,$M22,TRUE))/(1-2*_xlfn.NORM.DIST(0,$J22/2,$M22,TRUE))*$D22+($K22="Steady Growth")*(AND(BA$6&gt;=$F22,BA$6&lt;=$H22)*((BA$6-$F22+1)/($J22*($J22+1)/2)*$D22))+($K22="custom")*CustCF!AU22</f>
        <v>0</v>
      </c>
      <c r="BB22" s="135">
        <f>($K22="Bell Curve")*(_xlfn.NORM.DIST(AND(BB$6&gt;=$F22,BB$6&lt;=$H22)*(BB$6-$F22+1),$J22/2,$M22,TRUE)-_xlfn.NORM.DIST(AND(BB$6&gt;=$F22,BB$6&lt;=$H22)*(BA$6-$F22+1),$J22/2,$M22,TRUE))/(1-2*_xlfn.NORM.DIST(0,$J22/2,$M22,TRUE))*$D22+($K22="Steady Growth")*(AND(BB$6&gt;=$F22,BB$6&lt;=$H22)*((BB$6-$F22+1)/($J22*($J22+1)/2)*$D22))+($K22="custom")*CustCF!AV22</f>
        <v>0</v>
      </c>
      <c r="BC22" s="135">
        <f>($K22="Bell Curve")*(_xlfn.NORM.DIST(AND(BC$6&gt;=$F22,BC$6&lt;=$H22)*(BC$6-$F22+1),$J22/2,$M22,TRUE)-_xlfn.NORM.DIST(AND(BC$6&gt;=$F22,BC$6&lt;=$H22)*(BB$6-$F22+1),$J22/2,$M22,TRUE))/(1-2*_xlfn.NORM.DIST(0,$J22/2,$M22,TRUE))*$D22+($K22="Steady Growth")*(AND(BC$6&gt;=$F22,BC$6&lt;=$H22)*((BC$6-$F22+1)/($J22*($J22+1)/2)*$D22))+($K22="custom")*CustCF!AW22</f>
        <v>0</v>
      </c>
      <c r="BD22" s="135">
        <f>($K22="Bell Curve")*(_xlfn.NORM.DIST(AND(BD$6&gt;=$F22,BD$6&lt;=$H22)*(BD$6-$F22+1),$J22/2,$M22,TRUE)-_xlfn.NORM.DIST(AND(BD$6&gt;=$F22,BD$6&lt;=$H22)*(BC$6-$F22+1),$J22/2,$M22,TRUE))/(1-2*_xlfn.NORM.DIST(0,$J22/2,$M22,TRUE))*$D22+($K22="Steady Growth")*(AND(BD$6&gt;=$F22,BD$6&lt;=$H22)*((BD$6-$F22+1)/($J22*($J22+1)/2)*$D22))+($K22="custom")*CustCF!AX22</f>
        <v>0</v>
      </c>
      <c r="BE22" s="135">
        <f>($K22="Bell Curve")*(_xlfn.NORM.DIST(AND(BE$6&gt;=$F22,BE$6&lt;=$H22)*(BE$6-$F22+1),$J22/2,$M22,TRUE)-_xlfn.NORM.DIST(AND(BE$6&gt;=$F22,BE$6&lt;=$H22)*(BD$6-$F22+1),$J22/2,$M22,TRUE))/(1-2*_xlfn.NORM.DIST(0,$J22/2,$M22,TRUE))*$D22+($K22="Steady Growth")*(AND(BE$6&gt;=$F22,BE$6&lt;=$H22)*((BE$6-$F22+1)/($J22*($J22+1)/2)*$D22))+($K22="custom")*CustCF!AY22</f>
        <v>0</v>
      </c>
      <c r="BF22" s="135">
        <f>($K22="Bell Curve")*(_xlfn.NORM.DIST(AND(BF$6&gt;=$F22,BF$6&lt;=$H22)*(BF$6-$F22+1),$J22/2,$M22,TRUE)-_xlfn.NORM.DIST(AND(BF$6&gt;=$F22,BF$6&lt;=$H22)*(BE$6-$F22+1),$J22/2,$M22,TRUE))/(1-2*_xlfn.NORM.DIST(0,$J22/2,$M22,TRUE))*$D22+($K22="Steady Growth")*(AND(BF$6&gt;=$F22,BF$6&lt;=$H22)*((BF$6-$F22+1)/($J22*($J22+1)/2)*$D22))+($K22="custom")*CustCF!AZ22</f>
        <v>0</v>
      </c>
      <c r="BG22" s="135">
        <f>($K22="Bell Curve")*(_xlfn.NORM.DIST(AND(BG$6&gt;=$F22,BG$6&lt;=$H22)*(BG$6-$F22+1),$J22/2,$M22,TRUE)-_xlfn.NORM.DIST(AND(BG$6&gt;=$F22,BG$6&lt;=$H22)*(BF$6-$F22+1),$J22/2,$M22,TRUE))/(1-2*_xlfn.NORM.DIST(0,$J22/2,$M22,TRUE))*$D22+($K22="Steady Growth")*(AND(BG$6&gt;=$F22,BG$6&lt;=$H22)*((BG$6-$F22+1)/($J22*($J22+1)/2)*$D22))+($K22="custom")*CustCF!BA22</f>
        <v>0</v>
      </c>
      <c r="BH22" s="135">
        <f>($K22="Bell Curve")*(_xlfn.NORM.DIST(AND(BH$6&gt;=$F22,BH$6&lt;=$H22)*(BH$6-$F22+1),$J22/2,$M22,TRUE)-_xlfn.NORM.DIST(AND(BH$6&gt;=$F22,BH$6&lt;=$H22)*(BG$6-$F22+1),$J22/2,$M22,TRUE))/(1-2*_xlfn.NORM.DIST(0,$J22/2,$M22,TRUE))*$D22+($K22="Steady Growth")*(AND(BH$6&gt;=$F22,BH$6&lt;=$H22)*((BH$6-$F22+1)/($J22*($J22+1)/2)*$D22))+($K22="custom")*CustCF!BB22</f>
        <v>0</v>
      </c>
      <c r="BI22" s="135">
        <f>($K22="Bell Curve")*(_xlfn.NORM.DIST(AND(BI$6&gt;=$F22,BI$6&lt;=$H22)*(BI$6-$F22+1),$J22/2,$M22,TRUE)-_xlfn.NORM.DIST(AND(BI$6&gt;=$F22,BI$6&lt;=$H22)*(BH$6-$F22+1),$J22/2,$M22,TRUE))/(1-2*_xlfn.NORM.DIST(0,$J22/2,$M22,TRUE))*$D22+($K22="Steady Growth")*(AND(BI$6&gt;=$F22,BI$6&lt;=$H22)*((BI$6-$F22+1)/($J22*($J22+1)/2)*$D22))+($K22="custom")*CustCF!BC22</f>
        <v>0</v>
      </c>
      <c r="BJ22" s="135">
        <f>($K22="Bell Curve")*(_xlfn.NORM.DIST(AND(BJ$6&gt;=$F22,BJ$6&lt;=$H22)*(BJ$6-$F22+1),$J22/2,$M22,TRUE)-_xlfn.NORM.DIST(AND(BJ$6&gt;=$F22,BJ$6&lt;=$H22)*(BI$6-$F22+1),$J22/2,$M22,TRUE))/(1-2*_xlfn.NORM.DIST(0,$J22/2,$M22,TRUE))*$D22+($K22="Steady Growth")*(AND(BJ$6&gt;=$F22,BJ$6&lt;=$H22)*((BJ$6-$F22+1)/($J22*($J22+1)/2)*$D22))+($K22="custom")*CustCF!BD22</f>
        <v>0</v>
      </c>
      <c r="BK22" s="135">
        <f>($K22="Bell Curve")*(_xlfn.NORM.DIST(AND(BK$6&gt;=$F22,BK$6&lt;=$H22)*(BK$6-$F22+1),$J22/2,$M22,TRUE)-_xlfn.NORM.DIST(AND(BK$6&gt;=$F22,BK$6&lt;=$H22)*(BJ$6-$F22+1),$J22/2,$M22,TRUE))/(1-2*_xlfn.NORM.DIST(0,$J22/2,$M22,TRUE))*$D22+($K22="Steady Growth")*(AND(BK$6&gt;=$F22,BK$6&lt;=$H22)*((BK$6-$F22+1)/($J22*($J22+1)/2)*$D22))+($K22="custom")*CustCF!BE22</f>
        <v>0</v>
      </c>
      <c r="BL22" s="135">
        <f>($K22="Bell Curve")*(_xlfn.NORM.DIST(AND(BL$6&gt;=$F22,BL$6&lt;=$H22)*(BL$6-$F22+1),$J22/2,$M22,TRUE)-_xlfn.NORM.DIST(AND(BL$6&gt;=$F22,BL$6&lt;=$H22)*(BK$6-$F22+1),$J22/2,$M22,TRUE))/(1-2*_xlfn.NORM.DIST(0,$J22/2,$M22,TRUE))*$D22+($K22="Steady Growth")*(AND(BL$6&gt;=$F22,BL$6&lt;=$H22)*((BL$6-$F22+1)/($J22*($J22+1)/2)*$D22))+($K22="custom")*CustCF!BF22</f>
        <v>0</v>
      </c>
      <c r="BM22" s="135">
        <f>($K22="Bell Curve")*(_xlfn.NORM.DIST(AND(BM$6&gt;=$F22,BM$6&lt;=$H22)*(BM$6-$F22+1),$J22/2,$M22,TRUE)-_xlfn.NORM.DIST(AND(BM$6&gt;=$F22,BM$6&lt;=$H22)*(BL$6-$F22+1),$J22/2,$M22,TRUE))/(1-2*_xlfn.NORM.DIST(0,$J22/2,$M22,TRUE))*$D22+($K22="Steady Growth")*(AND(BM$6&gt;=$F22,BM$6&lt;=$H22)*((BM$6-$F22+1)/($J22*($J22+1)/2)*$D22))+($K22="custom")*CustCF!BG22</f>
        <v>0</v>
      </c>
      <c r="BN22" s="135">
        <f>($K22="Bell Curve")*(_xlfn.NORM.DIST(AND(BN$6&gt;=$F22,BN$6&lt;=$H22)*(BN$6-$F22+1),$J22/2,$M22,TRUE)-_xlfn.NORM.DIST(AND(BN$6&gt;=$F22,BN$6&lt;=$H22)*(BM$6-$F22+1),$J22/2,$M22,TRUE))/(1-2*_xlfn.NORM.DIST(0,$J22/2,$M22,TRUE))*$D22+($K22="Steady Growth")*(AND(BN$6&gt;=$F22,BN$6&lt;=$H22)*((BN$6-$F22+1)/($J22*($J22+1)/2)*$D22))+($K22="custom")*CustCF!BH22</f>
        <v>0</v>
      </c>
      <c r="BO22" s="135">
        <f>($K22="Bell Curve")*(_xlfn.NORM.DIST(AND(BO$6&gt;=$F22,BO$6&lt;=$H22)*(BO$6-$F22+1),$J22/2,$M22,TRUE)-_xlfn.NORM.DIST(AND(BO$6&gt;=$F22,BO$6&lt;=$H22)*(BN$6-$F22+1),$J22/2,$M22,TRUE))/(1-2*_xlfn.NORM.DIST(0,$J22/2,$M22,TRUE))*$D22+($K22="Steady Growth")*(AND(BO$6&gt;=$F22,BO$6&lt;=$H22)*((BO$6-$F22+1)/($J22*($J22+1)/2)*$D22))+($K22="custom")*CustCF!BI22</f>
        <v>0</v>
      </c>
      <c r="BP22" s="135">
        <f>($K22="Bell Curve")*(_xlfn.NORM.DIST(AND(BP$6&gt;=$F22,BP$6&lt;=$H22)*(BP$6-$F22+1),$J22/2,$M22,TRUE)-_xlfn.NORM.DIST(AND(BP$6&gt;=$F22,BP$6&lt;=$H22)*(BO$6-$F22+1),$J22/2,$M22,TRUE))/(1-2*_xlfn.NORM.DIST(0,$J22/2,$M22,TRUE))*$D22+($K22="Steady Growth")*(AND(BP$6&gt;=$F22,BP$6&lt;=$H22)*((BP$6-$F22+1)/($J22*($J22+1)/2)*$D22))+($K22="custom")*CustCF!BJ22</f>
        <v>0</v>
      </c>
      <c r="BQ22" s="135">
        <f>($K22="Bell Curve")*(_xlfn.NORM.DIST(AND(BQ$6&gt;=$F22,BQ$6&lt;=$H22)*(BQ$6-$F22+1),$J22/2,$M22,TRUE)-_xlfn.NORM.DIST(AND(BQ$6&gt;=$F22,BQ$6&lt;=$H22)*(BP$6-$F22+1),$J22/2,$M22,TRUE))/(1-2*_xlfn.NORM.DIST(0,$J22/2,$M22,TRUE))*$D22+($K22="Steady Growth")*(AND(BQ$6&gt;=$F22,BQ$6&lt;=$H22)*((BQ$6-$F22+1)/($J22*($J22+1)/2)*$D22))+($K22="custom")*CustCF!BK22</f>
        <v>0</v>
      </c>
      <c r="BR22" s="135">
        <f>($K22="Bell Curve")*(_xlfn.NORM.DIST(AND(BR$6&gt;=$F22,BR$6&lt;=$H22)*(BR$6-$F22+1),$J22/2,$M22,TRUE)-_xlfn.NORM.DIST(AND(BR$6&gt;=$F22,BR$6&lt;=$H22)*(BQ$6-$F22+1),$J22/2,$M22,TRUE))/(1-2*_xlfn.NORM.DIST(0,$J22/2,$M22,TRUE))*$D22+($K22="Steady Growth")*(AND(BR$6&gt;=$F22,BR$6&lt;=$H22)*((BR$6-$F22+1)/($J22*($J22+1)/2)*$D22))+($K22="custom")*CustCF!BL22</f>
        <v>0</v>
      </c>
      <c r="BS22" s="135">
        <f>($K22="Bell Curve")*(_xlfn.NORM.DIST(AND(BS$6&gt;=$F22,BS$6&lt;=$H22)*(BS$6-$F22+1),$J22/2,$M22,TRUE)-_xlfn.NORM.DIST(AND(BS$6&gt;=$F22,BS$6&lt;=$H22)*(BR$6-$F22+1),$J22/2,$M22,TRUE))/(1-2*_xlfn.NORM.DIST(0,$J22/2,$M22,TRUE))*$D22+($K22="Steady Growth")*(AND(BS$6&gt;=$F22,BS$6&lt;=$H22)*((BS$6-$F22+1)/($J22*($J22+1)/2)*$D22))+($K22="custom")*CustCF!BM22</f>
        <v>0</v>
      </c>
      <c r="BT22" s="135">
        <f>($K22="Bell Curve")*(_xlfn.NORM.DIST(AND(BT$6&gt;=$F22,BT$6&lt;=$H22)*(BT$6-$F22+1),$J22/2,$M22,TRUE)-_xlfn.NORM.DIST(AND(BT$6&gt;=$F22,BT$6&lt;=$H22)*(BS$6-$F22+1),$J22/2,$M22,TRUE))/(1-2*_xlfn.NORM.DIST(0,$J22/2,$M22,TRUE))*$D22+($K22="Steady Growth")*(AND(BT$6&gt;=$F22,BT$6&lt;=$H22)*((BT$6-$F22+1)/($J22*($J22+1)/2)*$D22))+($K22="custom")*CustCF!BN22</f>
        <v>0</v>
      </c>
      <c r="BU22" s="135">
        <f>($K22="Bell Curve")*(_xlfn.NORM.DIST(AND(BU$6&gt;=$F22,BU$6&lt;=$H22)*(BU$6-$F22+1),$J22/2,$M22,TRUE)-_xlfn.NORM.DIST(AND(BU$6&gt;=$F22,BU$6&lt;=$H22)*(BT$6-$F22+1),$J22/2,$M22,TRUE))/(1-2*_xlfn.NORM.DIST(0,$J22/2,$M22,TRUE))*$D22+($K22="Steady Growth")*(AND(BU$6&gt;=$F22,BU$6&lt;=$H22)*((BU$6-$F22+1)/($J22*($J22+1)/2)*$D22))+($K22="custom")*CustCF!BO22</f>
        <v>0</v>
      </c>
      <c r="BV22" s="135">
        <f>($K22="Bell Curve")*(_xlfn.NORM.DIST(AND(BV$6&gt;=$F22,BV$6&lt;=$H22)*(BV$6-$F22+1),$J22/2,$M22,TRUE)-_xlfn.NORM.DIST(AND(BV$6&gt;=$F22,BV$6&lt;=$H22)*(BU$6-$F22+1),$J22/2,$M22,TRUE))/(1-2*_xlfn.NORM.DIST(0,$J22/2,$M22,TRUE))*$D22+($K22="Steady Growth")*(AND(BV$6&gt;=$F22,BV$6&lt;=$H22)*((BV$6-$F22+1)/($J22*($J22+1)/2)*$D22))+($K22="custom")*CustCF!BP22</f>
        <v>0</v>
      </c>
      <c r="BW22" s="135">
        <f>($K22="Bell Curve")*(_xlfn.NORM.DIST(AND(BW$6&gt;=$F22,BW$6&lt;=$H22)*(BW$6-$F22+1),$J22/2,$M22,TRUE)-_xlfn.NORM.DIST(AND(BW$6&gt;=$F22,BW$6&lt;=$H22)*(BV$6-$F22+1),$J22/2,$M22,TRUE))/(1-2*_xlfn.NORM.DIST(0,$J22/2,$M22,TRUE))*$D22+($K22="Steady Growth")*(AND(BW$6&gt;=$F22,BW$6&lt;=$H22)*((BW$6-$F22+1)/($J22*($J22+1)/2)*$D22))+($K22="custom")*CustCF!BQ22</f>
        <v>0</v>
      </c>
      <c r="BX22" s="135">
        <f>($K22="Bell Curve")*(_xlfn.NORM.DIST(AND(BX$6&gt;=$F22,BX$6&lt;=$H22)*(BX$6-$F22+1),$J22/2,$M22,TRUE)-_xlfn.NORM.DIST(AND(BX$6&gt;=$F22,BX$6&lt;=$H22)*(BW$6-$F22+1),$J22/2,$M22,TRUE))/(1-2*_xlfn.NORM.DIST(0,$J22/2,$M22,TRUE))*$D22+($K22="Steady Growth")*(AND(BX$6&gt;=$F22,BX$6&lt;=$H22)*((BX$6-$F22+1)/($J22*($J22+1)/2)*$D22))+($K22="custom")*CustCF!BR22</f>
        <v>0</v>
      </c>
      <c r="BY22" s="135">
        <f>($K22="Bell Curve")*(_xlfn.NORM.DIST(AND(BY$6&gt;=$F22,BY$6&lt;=$H22)*(BY$6-$F22+1),$J22/2,$M22,TRUE)-_xlfn.NORM.DIST(AND(BY$6&gt;=$F22,BY$6&lt;=$H22)*(BX$6-$F22+1),$J22/2,$M22,TRUE))/(1-2*_xlfn.NORM.DIST(0,$J22/2,$M22,TRUE))*$D22+($K22="Steady Growth")*(AND(BY$6&gt;=$F22,BY$6&lt;=$H22)*((BY$6-$F22+1)/($J22*($J22+1)/2)*$D22))+($K22="custom")*CustCF!BS22</f>
        <v>0</v>
      </c>
      <c r="BZ22" s="135">
        <f>($K22="Bell Curve")*(_xlfn.NORM.DIST(AND(BZ$6&gt;=$F22,BZ$6&lt;=$H22)*(BZ$6-$F22+1),$J22/2,$M22,TRUE)-_xlfn.NORM.DIST(AND(BZ$6&gt;=$F22,BZ$6&lt;=$H22)*(BY$6-$F22+1),$J22/2,$M22,TRUE))/(1-2*_xlfn.NORM.DIST(0,$J22/2,$M22,TRUE))*$D22+($K22="Steady Growth")*(AND(BZ$6&gt;=$F22,BZ$6&lt;=$H22)*((BZ$6-$F22+1)/($J22*($J22+1)/2)*$D22))+($K22="custom")*CustCF!BT22</f>
        <v>0</v>
      </c>
      <c r="CA22" s="135">
        <f>($K22="Bell Curve")*(_xlfn.NORM.DIST(AND(CA$6&gt;=$F22,CA$6&lt;=$H22)*(CA$6-$F22+1),$J22/2,$M22,TRUE)-_xlfn.NORM.DIST(AND(CA$6&gt;=$F22,CA$6&lt;=$H22)*(BZ$6-$F22+1),$J22/2,$M22,TRUE))/(1-2*_xlfn.NORM.DIST(0,$J22/2,$M22,TRUE))*$D22+($K22="Steady Growth")*(AND(CA$6&gt;=$F22,CA$6&lt;=$H22)*((CA$6-$F22+1)/($J22*($J22+1)/2)*$D22))+($K22="custom")*CustCF!BU22</f>
        <v>0</v>
      </c>
      <c r="CB22" s="135">
        <f>($K22="Bell Curve")*(_xlfn.NORM.DIST(AND(CB$6&gt;=$F22,CB$6&lt;=$H22)*(CB$6-$F22+1),$J22/2,$M22,TRUE)-_xlfn.NORM.DIST(AND(CB$6&gt;=$F22,CB$6&lt;=$H22)*(CA$6-$F22+1),$J22/2,$M22,TRUE))/(1-2*_xlfn.NORM.DIST(0,$J22/2,$M22,TRUE))*$D22+($K22="Steady Growth")*(AND(CB$6&gt;=$F22,CB$6&lt;=$H22)*((CB$6-$F22+1)/($J22*($J22+1)/2)*$D22))+($K22="custom")*CustCF!BV22</f>
        <v>0</v>
      </c>
      <c r="CC22" s="135">
        <f>($K22="Bell Curve")*(_xlfn.NORM.DIST(AND(CC$6&gt;=$F22,CC$6&lt;=$H22)*(CC$6-$F22+1),$J22/2,$M22,TRUE)-_xlfn.NORM.DIST(AND(CC$6&gt;=$F22,CC$6&lt;=$H22)*(CB$6-$F22+1),$J22/2,$M22,TRUE))/(1-2*_xlfn.NORM.DIST(0,$J22/2,$M22,TRUE))*$D22+($K22="Steady Growth")*(AND(CC$6&gt;=$F22,CC$6&lt;=$H22)*((CC$6-$F22+1)/($J22*($J22+1)/2)*$D22))+($K22="custom")*CustCF!BW22</f>
        <v>0</v>
      </c>
      <c r="CD22" s="135">
        <f>($K22="Bell Curve")*(_xlfn.NORM.DIST(AND(CD$6&gt;=$F22,CD$6&lt;=$H22)*(CD$6-$F22+1),$J22/2,$M22,TRUE)-_xlfn.NORM.DIST(AND(CD$6&gt;=$F22,CD$6&lt;=$H22)*(CC$6-$F22+1),$J22/2,$M22,TRUE))/(1-2*_xlfn.NORM.DIST(0,$J22/2,$M22,TRUE))*$D22+($K22="Steady Growth")*(AND(CD$6&gt;=$F22,CD$6&lt;=$H22)*((CD$6-$F22+1)/($J22*($J22+1)/2)*$D22))+($K22="custom")*CustCF!BX22</f>
        <v>0</v>
      </c>
      <c r="CE22" s="135">
        <f>($K22="Bell Curve")*(_xlfn.NORM.DIST(AND(CE$6&gt;=$F22,CE$6&lt;=$H22)*(CE$6-$F22+1),$J22/2,$M22,TRUE)-_xlfn.NORM.DIST(AND(CE$6&gt;=$F22,CE$6&lt;=$H22)*(CD$6-$F22+1),$J22/2,$M22,TRUE))/(1-2*_xlfn.NORM.DIST(0,$J22/2,$M22,TRUE))*$D22+($K22="Steady Growth")*(AND(CE$6&gt;=$F22,CE$6&lt;=$H22)*((CE$6-$F22+1)/($J22*($J22+1)/2)*$D22))+($K22="custom")*CustCF!BY22</f>
        <v>0</v>
      </c>
      <c r="CF22" s="135">
        <f>($K22="Bell Curve")*(_xlfn.NORM.DIST(AND(CF$6&gt;=$F22,CF$6&lt;=$H22)*(CF$6-$F22+1),$J22/2,$M22,TRUE)-_xlfn.NORM.DIST(AND(CF$6&gt;=$F22,CF$6&lt;=$H22)*(CE$6-$F22+1),$J22/2,$M22,TRUE))/(1-2*_xlfn.NORM.DIST(0,$J22/2,$M22,TRUE))*$D22+($K22="Steady Growth")*(AND(CF$6&gt;=$F22,CF$6&lt;=$H22)*((CF$6-$F22+1)/($J22*($J22+1)/2)*$D22))+($K22="custom")*CustCF!BZ22</f>
        <v>0</v>
      </c>
      <c r="CG22" s="135">
        <f>($K22="Bell Curve")*(_xlfn.NORM.DIST(AND(CG$6&gt;=$F22,CG$6&lt;=$H22)*(CG$6-$F22+1),$J22/2,$M22,TRUE)-_xlfn.NORM.DIST(AND(CG$6&gt;=$F22,CG$6&lt;=$H22)*(CF$6-$F22+1),$J22/2,$M22,TRUE))/(1-2*_xlfn.NORM.DIST(0,$J22/2,$M22,TRUE))*$D22+($K22="Steady Growth")*(AND(CG$6&gt;=$F22,CG$6&lt;=$H22)*((CG$6-$F22+1)/($J22*($J22+1)/2)*$D22))+($K22="custom")*CustCF!CA22</f>
        <v>0</v>
      </c>
      <c r="CH22" s="135">
        <f>($K22="Bell Curve")*(_xlfn.NORM.DIST(AND(CH$6&gt;=$F22,CH$6&lt;=$H22)*(CH$6-$F22+1),$J22/2,$M22,TRUE)-_xlfn.NORM.DIST(AND(CH$6&gt;=$F22,CH$6&lt;=$H22)*(CG$6-$F22+1),$J22/2,$M22,TRUE))/(1-2*_xlfn.NORM.DIST(0,$J22/2,$M22,TRUE))*$D22+($K22="Steady Growth")*(AND(CH$6&gt;=$F22,CH$6&lt;=$H22)*((CH$6-$F22+1)/($J22*($J22+1)/2)*$D22))+($K22="custom")*CustCF!CB22</f>
        <v>0</v>
      </c>
      <c r="CI22" s="135">
        <f>($K22="Bell Curve")*(_xlfn.NORM.DIST(AND(CI$6&gt;=$F22,CI$6&lt;=$H22)*(CI$6-$F22+1),$J22/2,$M22,TRUE)-_xlfn.NORM.DIST(AND(CI$6&gt;=$F22,CI$6&lt;=$H22)*(CH$6-$F22+1),$J22/2,$M22,TRUE))/(1-2*_xlfn.NORM.DIST(0,$J22/2,$M22,TRUE))*$D22+($K22="Steady Growth")*(AND(CI$6&gt;=$F22,CI$6&lt;=$H22)*((CI$6-$F22+1)/($J22*($J22+1)/2)*$D22))+($K22="custom")*CustCF!CC22</f>
        <v>0</v>
      </c>
      <c r="CJ22" s="135">
        <f>($K22="Bell Curve")*(_xlfn.NORM.DIST(AND(CJ$6&gt;=$F22,CJ$6&lt;=$H22)*(CJ$6-$F22+1),$J22/2,$M22,TRUE)-_xlfn.NORM.DIST(AND(CJ$6&gt;=$F22,CJ$6&lt;=$H22)*(CI$6-$F22+1),$J22/2,$M22,TRUE))/(1-2*_xlfn.NORM.DIST(0,$J22/2,$M22,TRUE))*$D22+($K22="Steady Growth")*(AND(CJ$6&gt;=$F22,CJ$6&lt;=$H22)*((CJ$6-$F22+1)/($J22*($J22+1)/2)*$D22))+($K22="custom")*CustCF!CD22</f>
        <v>0</v>
      </c>
      <c r="CK22" s="135">
        <f>($K22="Bell Curve")*(_xlfn.NORM.DIST(AND(CK$6&gt;=$F22,CK$6&lt;=$H22)*(CK$6-$F22+1),$J22/2,$M22,TRUE)-_xlfn.NORM.DIST(AND(CK$6&gt;=$F22,CK$6&lt;=$H22)*(CJ$6-$F22+1),$J22/2,$M22,TRUE))/(1-2*_xlfn.NORM.DIST(0,$J22/2,$M22,TRUE))*$D22+($K22="Steady Growth")*(AND(CK$6&gt;=$F22,CK$6&lt;=$H22)*((CK$6-$F22+1)/($J22*($J22+1)/2)*$D22))+($K22="custom")*CustCF!CE22</f>
        <v>0</v>
      </c>
      <c r="CL22" s="135">
        <f>($K22="Bell Curve")*(_xlfn.NORM.DIST(AND(CL$6&gt;=$F22,CL$6&lt;=$H22)*(CL$6-$F22+1),$J22/2,$M22,TRUE)-_xlfn.NORM.DIST(AND(CL$6&gt;=$F22,CL$6&lt;=$H22)*(CK$6-$F22+1),$J22/2,$M22,TRUE))/(1-2*_xlfn.NORM.DIST(0,$J22/2,$M22,TRUE))*$D22+($K22="Steady Growth")*(AND(CL$6&gt;=$F22,CL$6&lt;=$H22)*((CL$6-$F22+1)/($J22*($J22+1)/2)*$D22))+($K22="custom")*CustCF!CF22</f>
        <v>0</v>
      </c>
      <c r="CM22" s="135">
        <f>($K22="Bell Curve")*(_xlfn.NORM.DIST(AND(CM$6&gt;=$F22,CM$6&lt;=$H22)*(CM$6-$F22+1),$J22/2,$M22,TRUE)-_xlfn.NORM.DIST(AND(CM$6&gt;=$F22,CM$6&lt;=$H22)*(CL$6-$F22+1),$J22/2,$M22,TRUE))/(1-2*_xlfn.NORM.DIST(0,$J22/2,$M22,TRUE))*$D22+($K22="Steady Growth")*(AND(CM$6&gt;=$F22,CM$6&lt;=$H22)*((CM$6-$F22+1)/($J22*($J22+1)/2)*$D22))+($K22="custom")*CustCF!CG22</f>
        <v>0</v>
      </c>
      <c r="CN22" s="135">
        <f>($K22="Bell Curve")*(_xlfn.NORM.DIST(AND(CN$6&gt;=$F22,CN$6&lt;=$H22)*(CN$6-$F22+1),$J22/2,$M22,TRUE)-_xlfn.NORM.DIST(AND(CN$6&gt;=$F22,CN$6&lt;=$H22)*(CM$6-$F22+1),$J22/2,$M22,TRUE))/(1-2*_xlfn.NORM.DIST(0,$J22/2,$M22,TRUE))*$D22+($K22="Steady Growth")*(AND(CN$6&gt;=$F22,CN$6&lt;=$H22)*((CN$6-$F22+1)/($J22*($J22+1)/2)*$D22))+($K22="custom")*CustCF!CH22</f>
        <v>0</v>
      </c>
      <c r="CO22" s="135">
        <f>($K22="Bell Curve")*(_xlfn.NORM.DIST(AND(CO$6&gt;=$F22,CO$6&lt;=$H22)*(CO$6-$F22+1),$J22/2,$M22,TRUE)-_xlfn.NORM.DIST(AND(CO$6&gt;=$F22,CO$6&lt;=$H22)*(CN$6-$F22+1),$J22/2,$M22,TRUE))/(1-2*_xlfn.NORM.DIST(0,$J22/2,$M22,TRUE))*$D22+($K22="Steady Growth")*(AND(CO$6&gt;=$F22,CO$6&lt;=$H22)*((CO$6-$F22+1)/($J22*($J22+1)/2)*$D22))+($K22="custom")*CustCF!CI22</f>
        <v>0</v>
      </c>
      <c r="CP22" s="135">
        <f>($K22="Bell Curve")*(_xlfn.NORM.DIST(AND(CP$6&gt;=$F22,CP$6&lt;=$H22)*(CP$6-$F22+1),$J22/2,$M22,TRUE)-_xlfn.NORM.DIST(AND(CP$6&gt;=$F22,CP$6&lt;=$H22)*(CO$6-$F22+1),$J22/2,$M22,TRUE))/(1-2*_xlfn.NORM.DIST(0,$J22/2,$M22,TRUE))*$D22+($K22="Steady Growth")*(AND(CP$6&gt;=$F22,CP$6&lt;=$H22)*((CP$6-$F22+1)/($J22*($J22+1)/2)*$D22))+($K22="custom")*CustCF!CJ22</f>
        <v>0</v>
      </c>
      <c r="CQ22" s="135">
        <f>($K22="Bell Curve")*(_xlfn.NORM.DIST(AND(CQ$6&gt;=$F22,CQ$6&lt;=$H22)*(CQ$6-$F22+1),$J22/2,$M22,TRUE)-_xlfn.NORM.DIST(AND(CQ$6&gt;=$F22,CQ$6&lt;=$H22)*(CP$6-$F22+1),$J22/2,$M22,TRUE))/(1-2*_xlfn.NORM.DIST(0,$J22/2,$M22,TRUE))*$D22+($K22="Steady Growth")*(AND(CQ$6&gt;=$F22,CQ$6&lt;=$H22)*((CQ$6-$F22+1)/($J22*($J22+1)/2)*$D22))+($K22="custom")*CustCF!CK22</f>
        <v>0</v>
      </c>
      <c r="CR22" s="135">
        <f>($K22="Bell Curve")*(_xlfn.NORM.DIST(AND(CR$6&gt;=$F22,CR$6&lt;=$H22)*(CR$6-$F22+1),$J22/2,$M22,TRUE)-_xlfn.NORM.DIST(AND(CR$6&gt;=$F22,CR$6&lt;=$H22)*(CQ$6-$F22+1),$J22/2,$M22,TRUE))/(1-2*_xlfn.NORM.DIST(0,$J22/2,$M22,TRUE))*$D22+($K22="Steady Growth")*(AND(CR$6&gt;=$F22,CR$6&lt;=$H22)*((CR$6-$F22+1)/($J22*($J22+1)/2)*$D22))+($K22="custom")*CustCF!CL22</f>
        <v>0</v>
      </c>
      <c r="CS22" s="135">
        <f>($K22="Bell Curve")*(_xlfn.NORM.DIST(AND(CS$6&gt;=$F22,CS$6&lt;=$H22)*(CS$6-$F22+1),$J22/2,$M22,TRUE)-_xlfn.NORM.DIST(AND(CS$6&gt;=$F22,CS$6&lt;=$H22)*(CR$6-$F22+1),$J22/2,$M22,TRUE))/(1-2*_xlfn.NORM.DIST(0,$J22/2,$M22,TRUE))*$D22+($K22="Steady Growth")*(AND(CS$6&gt;=$F22,CS$6&lt;=$H22)*((CS$6-$F22+1)/($J22*($J22+1)/2)*$D22))+($K22="custom")*CustCF!CM22</f>
        <v>0</v>
      </c>
      <c r="CT22" s="135">
        <f>($K22="Bell Curve")*(_xlfn.NORM.DIST(AND(CT$6&gt;=$F22,CT$6&lt;=$H22)*(CT$6-$F22+1),$J22/2,$M22,TRUE)-_xlfn.NORM.DIST(AND(CT$6&gt;=$F22,CT$6&lt;=$H22)*(CS$6-$F22+1),$J22/2,$M22,TRUE))/(1-2*_xlfn.NORM.DIST(0,$J22/2,$M22,TRUE))*$D22+($K22="Steady Growth")*(AND(CT$6&gt;=$F22,CT$6&lt;=$H22)*((CT$6-$F22+1)/($J22*($J22+1)/2)*$D22))+($K22="custom")*CustCF!CN22</f>
        <v>0</v>
      </c>
      <c r="CU22" s="135">
        <f>($K22="Bell Curve")*(_xlfn.NORM.DIST(AND(CU$6&gt;=$F22,CU$6&lt;=$H22)*(CU$6-$F22+1),$J22/2,$M22,TRUE)-_xlfn.NORM.DIST(AND(CU$6&gt;=$F22,CU$6&lt;=$H22)*(CT$6-$F22+1),$J22/2,$M22,TRUE))/(1-2*_xlfn.NORM.DIST(0,$J22/2,$M22,TRUE))*$D22+($K22="Steady Growth")*(AND(CU$6&gt;=$F22,CU$6&lt;=$H22)*((CU$6-$F22+1)/($J22*($J22+1)/2)*$D22))+($K22="custom")*CustCF!CO22</f>
        <v>0</v>
      </c>
      <c r="CV22" s="135">
        <f>($K22="Bell Curve")*(_xlfn.NORM.DIST(AND(CV$6&gt;=$F22,CV$6&lt;=$H22)*(CV$6-$F22+1),$J22/2,$M22,TRUE)-_xlfn.NORM.DIST(AND(CV$6&gt;=$F22,CV$6&lt;=$H22)*(CU$6-$F22+1),$J22/2,$M22,TRUE))/(1-2*_xlfn.NORM.DIST(0,$J22/2,$M22,TRUE))*$D22+($K22="Steady Growth")*(AND(CV$6&gt;=$F22,CV$6&lt;=$H22)*((CV$6-$F22+1)/($J22*($J22+1)/2)*$D22))+($K22="custom")*CustCF!CP22</f>
        <v>0</v>
      </c>
      <c r="CW22" s="135">
        <f>($K22="Bell Curve")*(_xlfn.NORM.DIST(AND(CW$6&gt;=$F22,CW$6&lt;=$H22)*(CW$6-$F22+1),$J22/2,$M22,TRUE)-_xlfn.NORM.DIST(AND(CW$6&gt;=$F22,CW$6&lt;=$H22)*(CV$6-$F22+1),$J22/2,$M22,TRUE))/(1-2*_xlfn.NORM.DIST(0,$J22/2,$M22,TRUE))*$D22+($K22="Steady Growth")*(AND(CW$6&gt;=$F22,CW$6&lt;=$H22)*((CW$6-$F22+1)/($J22*($J22+1)/2)*$D22))+($K22="custom")*CustCF!CQ22</f>
        <v>0</v>
      </c>
      <c r="CX22" s="135">
        <f>($K22="Bell Curve")*(_xlfn.NORM.DIST(AND(CX$6&gt;=$F22,CX$6&lt;=$H22)*(CX$6-$F22+1),$J22/2,$M22,TRUE)-_xlfn.NORM.DIST(AND(CX$6&gt;=$F22,CX$6&lt;=$H22)*(CW$6-$F22+1),$J22/2,$M22,TRUE))/(1-2*_xlfn.NORM.DIST(0,$J22/2,$M22,TRUE))*$D22+($K22="Steady Growth")*(AND(CX$6&gt;=$F22,CX$6&lt;=$H22)*((CX$6-$F22+1)/($J22*($J22+1)/2)*$D22))+($K22="custom")*CustCF!CR22</f>
        <v>0</v>
      </c>
      <c r="CY22" s="135">
        <f>($K22="Bell Curve")*(_xlfn.NORM.DIST(AND(CY$6&gt;=$F22,CY$6&lt;=$H22)*(CY$6-$F22+1),$J22/2,$M22,TRUE)-_xlfn.NORM.DIST(AND(CY$6&gt;=$F22,CY$6&lt;=$H22)*(CX$6-$F22+1),$J22/2,$M22,TRUE))/(1-2*_xlfn.NORM.DIST(0,$J22/2,$M22,TRUE))*$D22+($K22="Steady Growth")*(AND(CY$6&gt;=$F22,CY$6&lt;=$H22)*((CY$6-$F22+1)/($J22*($J22+1)/2)*$D22))+($K22="custom")*CustCF!CS22</f>
        <v>0</v>
      </c>
      <c r="CZ22" s="135">
        <f>($K22="Bell Curve")*(_xlfn.NORM.DIST(AND(CZ$6&gt;=$F22,CZ$6&lt;=$H22)*(CZ$6-$F22+1),$J22/2,$M22,TRUE)-_xlfn.NORM.DIST(AND(CZ$6&gt;=$F22,CZ$6&lt;=$H22)*(CY$6-$F22+1),$J22/2,$M22,TRUE))/(1-2*_xlfn.NORM.DIST(0,$J22/2,$M22,TRUE))*$D22+($K22="Steady Growth")*(AND(CZ$6&gt;=$F22,CZ$6&lt;=$H22)*((CZ$6-$F22+1)/($J22*($J22+1)/2)*$D22))+($K22="custom")*CustCF!CT22</f>
        <v>0</v>
      </c>
      <c r="DA22" s="135">
        <f>($K22="Bell Curve")*(_xlfn.NORM.DIST(AND(DA$6&gt;=$F22,DA$6&lt;=$H22)*(DA$6-$F22+1),$J22/2,$M22,TRUE)-_xlfn.NORM.DIST(AND(DA$6&gt;=$F22,DA$6&lt;=$H22)*(CZ$6-$F22+1),$J22/2,$M22,TRUE))/(1-2*_xlfn.NORM.DIST(0,$J22/2,$M22,TRUE))*$D22+($K22="Steady Growth")*(AND(DA$6&gt;=$F22,DA$6&lt;=$H22)*((DA$6-$F22+1)/($J22*($J22+1)/2)*$D22))+($K22="custom")*CustCF!CU22</f>
        <v>0</v>
      </c>
      <c r="DB22" s="135">
        <f>($K22="Bell Curve")*(_xlfn.NORM.DIST(AND(DB$6&gt;=$F22,DB$6&lt;=$H22)*(DB$6-$F22+1),$J22/2,$M22,TRUE)-_xlfn.NORM.DIST(AND(DB$6&gt;=$F22,DB$6&lt;=$H22)*(DA$6-$F22+1),$J22/2,$M22,TRUE))/(1-2*_xlfn.NORM.DIST(0,$J22/2,$M22,TRUE))*$D22+($K22="Steady Growth")*(AND(DB$6&gt;=$F22,DB$6&lt;=$H22)*((DB$6-$F22+1)/($J22*($J22+1)/2)*$D22))+($K22="custom")*CustCF!CV22</f>
        <v>0</v>
      </c>
      <c r="DC22" s="135">
        <f>($K22="Bell Curve")*(_xlfn.NORM.DIST(AND(DC$6&gt;=$F22,DC$6&lt;=$H22)*(DC$6-$F22+1),$J22/2,$M22,TRUE)-_xlfn.NORM.DIST(AND(DC$6&gt;=$F22,DC$6&lt;=$H22)*(DB$6-$F22+1),$J22/2,$M22,TRUE))/(1-2*_xlfn.NORM.DIST(0,$J22/2,$M22,TRUE))*$D22+($K22="Steady Growth")*(AND(DC$6&gt;=$F22,DC$6&lt;=$H22)*((DC$6-$F22+1)/($J22*($J22+1)/2)*$D22))+($K22="custom")*CustCF!CW22</f>
        <v>0</v>
      </c>
      <c r="DD22" s="135">
        <f>($K22="Bell Curve")*(_xlfn.NORM.DIST(AND(DD$6&gt;=$F22,DD$6&lt;=$H22)*(DD$6-$F22+1),$J22/2,$M22,TRUE)-_xlfn.NORM.DIST(AND(DD$6&gt;=$F22,DD$6&lt;=$H22)*(DC$6-$F22+1),$J22/2,$M22,TRUE))/(1-2*_xlfn.NORM.DIST(0,$J22/2,$M22,TRUE))*$D22+($K22="Steady Growth")*(AND(DD$6&gt;=$F22,DD$6&lt;=$H22)*((DD$6-$F22+1)/($J22*($J22+1)/2)*$D22))+($K22="custom")*CustCF!CX22</f>
        <v>0</v>
      </c>
      <c r="DE22" s="135">
        <f>($K22="Bell Curve")*(_xlfn.NORM.DIST(AND(DE$6&gt;=$F22,DE$6&lt;=$H22)*(DE$6-$F22+1),$J22/2,$M22,TRUE)-_xlfn.NORM.DIST(AND(DE$6&gt;=$F22,DE$6&lt;=$H22)*(DD$6-$F22+1),$J22/2,$M22,TRUE))/(1-2*_xlfn.NORM.DIST(0,$J22/2,$M22,TRUE))*$D22+($K22="Steady Growth")*(AND(DE$6&gt;=$F22,DE$6&lt;=$H22)*((DE$6-$F22+1)/($J22*($J22+1)/2)*$D22))+($K22="custom")*CustCF!CY22</f>
        <v>0</v>
      </c>
      <c r="DF22" s="135">
        <f>($K22="Bell Curve")*(_xlfn.NORM.DIST(AND(DF$6&gt;=$F22,DF$6&lt;=$H22)*(DF$6-$F22+1),$J22/2,$M22,TRUE)-_xlfn.NORM.DIST(AND(DF$6&gt;=$F22,DF$6&lt;=$H22)*(DE$6-$F22+1),$J22/2,$M22,TRUE))/(1-2*_xlfn.NORM.DIST(0,$J22/2,$M22,TRUE))*$D22+($K22="Steady Growth")*(AND(DF$6&gt;=$F22,DF$6&lt;=$H22)*((DF$6-$F22+1)/($J22*($J22+1)/2)*$D22))+($K22="custom")*CustCF!CZ22</f>
        <v>0</v>
      </c>
      <c r="DG22" s="135">
        <f>($K22="Bell Curve")*(_xlfn.NORM.DIST(AND(DG$6&gt;=$F22,DG$6&lt;=$H22)*(DG$6-$F22+1),$J22/2,$M22,TRUE)-_xlfn.NORM.DIST(AND(DG$6&gt;=$F22,DG$6&lt;=$H22)*(DF$6-$F22+1),$J22/2,$M22,TRUE))/(1-2*_xlfn.NORM.DIST(0,$J22/2,$M22,TRUE))*$D22+($K22="Steady Growth")*(AND(DG$6&gt;=$F22,DG$6&lt;=$H22)*((DG$6-$F22+1)/($J22*($J22+1)/2)*$D22))+($K22="custom")*CustCF!DA22</f>
        <v>0</v>
      </c>
      <c r="DH22" s="135">
        <f>($K22="Bell Curve")*(_xlfn.NORM.DIST(AND(DH$6&gt;=$F22,DH$6&lt;=$H22)*(DH$6-$F22+1),$J22/2,$M22,TRUE)-_xlfn.NORM.DIST(AND(DH$6&gt;=$F22,DH$6&lt;=$H22)*(DG$6-$F22+1),$J22/2,$M22,TRUE))/(1-2*_xlfn.NORM.DIST(0,$J22/2,$M22,TRUE))*$D22+($K22="Steady Growth")*(AND(DH$6&gt;=$F22,DH$6&lt;=$H22)*((DH$6-$F22+1)/($J22*($J22+1)/2)*$D22))+($K22="custom")*CustCF!DB22</f>
        <v>0</v>
      </c>
      <c r="DI22" s="135">
        <f>($K22="Bell Curve")*(_xlfn.NORM.DIST(AND(DI$6&gt;=$F22,DI$6&lt;=$H22)*(DI$6-$F22+1),$J22/2,$M22,TRUE)-_xlfn.NORM.DIST(AND(DI$6&gt;=$F22,DI$6&lt;=$H22)*(DH$6-$F22+1),$J22/2,$M22,TRUE))/(1-2*_xlfn.NORM.DIST(0,$J22/2,$M22,TRUE))*$D22+($K22="Steady Growth")*(AND(DI$6&gt;=$F22,DI$6&lt;=$H22)*((DI$6-$F22+1)/($J22*($J22+1)/2)*$D22))+($K22="custom")*CustCF!DC22</f>
        <v>0</v>
      </c>
      <c r="DJ22" s="135">
        <f>($K22="Bell Curve")*(_xlfn.NORM.DIST(AND(DJ$6&gt;=$F22,DJ$6&lt;=$H22)*(DJ$6-$F22+1),$J22/2,$M22,TRUE)-_xlfn.NORM.DIST(AND(DJ$6&gt;=$F22,DJ$6&lt;=$H22)*(DI$6-$F22+1),$J22/2,$M22,TRUE))/(1-2*_xlfn.NORM.DIST(0,$J22/2,$M22,TRUE))*$D22+($K22="Steady Growth")*(AND(DJ$6&gt;=$F22,DJ$6&lt;=$H22)*((DJ$6-$F22+1)/($J22*($J22+1)/2)*$D22))+($K22="custom")*CustCF!DD22</f>
        <v>0</v>
      </c>
      <c r="DK22" s="135">
        <f>($K22="Bell Curve")*(_xlfn.NORM.DIST(AND(DK$6&gt;=$F22,DK$6&lt;=$H22)*(DK$6-$F22+1),$J22/2,$M22,TRUE)-_xlfn.NORM.DIST(AND(DK$6&gt;=$F22,DK$6&lt;=$H22)*(DJ$6-$F22+1),$J22/2,$M22,TRUE))/(1-2*_xlfn.NORM.DIST(0,$J22/2,$M22,TRUE))*$D22+($K22="Steady Growth")*(AND(DK$6&gt;=$F22,DK$6&lt;=$H22)*((DK$6-$F22+1)/($J22*($J22+1)/2)*$D22))+($K22="custom")*CustCF!DE22</f>
        <v>0</v>
      </c>
      <c r="DL22" s="135">
        <f>($K22="Bell Curve")*(_xlfn.NORM.DIST(AND(DL$6&gt;=$F22,DL$6&lt;=$H22)*(DL$6-$F22+1),$J22/2,$M22,TRUE)-_xlfn.NORM.DIST(AND(DL$6&gt;=$F22,DL$6&lt;=$H22)*(DK$6-$F22+1),$J22/2,$M22,TRUE))/(1-2*_xlfn.NORM.DIST(0,$J22/2,$M22,TRUE))*$D22+($K22="Steady Growth")*(AND(DL$6&gt;=$F22,DL$6&lt;=$H22)*((DL$6-$F22+1)/($J22*($J22+1)/2)*$D22))+($K22="custom")*CustCF!DF22</f>
        <v>0</v>
      </c>
      <c r="DM22" s="135">
        <f>($K22="Bell Curve")*(_xlfn.NORM.DIST(AND(DM$6&gt;=$F22,DM$6&lt;=$H22)*(DM$6-$F22+1),$J22/2,$M22,TRUE)-_xlfn.NORM.DIST(AND(DM$6&gt;=$F22,DM$6&lt;=$H22)*(DL$6-$F22+1),$J22/2,$M22,TRUE))/(1-2*_xlfn.NORM.DIST(0,$J22/2,$M22,TRUE))*$D22+($K22="Steady Growth")*(AND(DM$6&gt;=$F22,DM$6&lt;=$H22)*((DM$6-$F22+1)/($J22*($J22+1)/2)*$D22))+($K22="custom")*CustCF!DG22</f>
        <v>0</v>
      </c>
      <c r="DN22" s="135">
        <f>($K22="Bell Curve")*(_xlfn.NORM.DIST(AND(DN$6&gt;=$F22,DN$6&lt;=$H22)*(DN$6-$F22+1),$J22/2,$M22,TRUE)-_xlfn.NORM.DIST(AND(DN$6&gt;=$F22,DN$6&lt;=$H22)*(DM$6-$F22+1),$J22/2,$M22,TRUE))/(1-2*_xlfn.NORM.DIST(0,$J22/2,$M22,TRUE))*$D22+($K22="Steady Growth")*(AND(DN$6&gt;=$F22,DN$6&lt;=$H22)*((DN$6-$F22+1)/($J22*($J22+1)/2)*$D22))+($K22="custom")*CustCF!DH22</f>
        <v>0</v>
      </c>
      <c r="DO22" s="135">
        <f>($K22="Bell Curve")*(_xlfn.NORM.DIST(AND(DO$6&gt;=$F22,DO$6&lt;=$H22)*(DO$6-$F22+1),$J22/2,$M22,TRUE)-_xlfn.NORM.DIST(AND(DO$6&gt;=$F22,DO$6&lt;=$H22)*(DN$6-$F22+1),$J22/2,$M22,TRUE))/(1-2*_xlfn.NORM.DIST(0,$J22/2,$M22,TRUE))*$D22+($K22="Steady Growth")*(AND(DO$6&gt;=$F22,DO$6&lt;=$H22)*((DO$6-$F22+1)/($J22*($J22+1)/2)*$D22))+($K22="custom")*CustCF!DI22</f>
        <v>0</v>
      </c>
      <c r="DP22" s="135">
        <f>($K22="Bell Curve")*(_xlfn.NORM.DIST(AND(DP$6&gt;=$F22,DP$6&lt;=$H22)*(DP$6-$F22+1),$J22/2,$M22,TRUE)-_xlfn.NORM.DIST(AND(DP$6&gt;=$F22,DP$6&lt;=$H22)*(DO$6-$F22+1),$J22/2,$M22,TRUE))/(1-2*_xlfn.NORM.DIST(0,$J22/2,$M22,TRUE))*$D22+($K22="Steady Growth")*(AND(DP$6&gt;=$F22,DP$6&lt;=$H22)*((DP$6-$F22+1)/($J22*($J22+1)/2)*$D22))+($K22="custom")*CustCF!DJ22</f>
        <v>0</v>
      </c>
      <c r="DQ22" s="135">
        <f>($K22="Bell Curve")*(_xlfn.NORM.DIST(AND(DQ$6&gt;=$F22,DQ$6&lt;=$H22)*(DQ$6-$F22+1),$J22/2,$M22,TRUE)-_xlfn.NORM.DIST(AND(DQ$6&gt;=$F22,DQ$6&lt;=$H22)*(DP$6-$F22+1),$J22/2,$M22,TRUE))/(1-2*_xlfn.NORM.DIST(0,$J22/2,$M22,TRUE))*$D22+($K22="Steady Growth")*(AND(DQ$6&gt;=$F22,DQ$6&lt;=$H22)*((DQ$6-$F22+1)/($J22*($J22+1)/2)*$D22))+($K22="custom")*CustCF!DK22</f>
        <v>0</v>
      </c>
      <c r="DR22" s="135">
        <f>($K22="Bell Curve")*(_xlfn.NORM.DIST(AND(DR$6&gt;=$F22,DR$6&lt;=$H22)*(DR$6-$F22+1),$J22/2,$M22,TRUE)-_xlfn.NORM.DIST(AND(DR$6&gt;=$F22,DR$6&lt;=$H22)*(DQ$6-$F22+1),$J22/2,$M22,TRUE))/(1-2*_xlfn.NORM.DIST(0,$J22/2,$M22,TRUE))*$D22+($K22="Steady Growth")*(AND(DR$6&gt;=$F22,DR$6&lt;=$H22)*((DR$6-$F22+1)/($J22*($J22+1)/2)*$D22))+($K22="custom")*CustCF!DL22</f>
        <v>0</v>
      </c>
      <c r="DS22" s="135">
        <f>($K22="Bell Curve")*(_xlfn.NORM.DIST(AND(DS$6&gt;=$F22,DS$6&lt;=$H22)*(DS$6-$F22+1),$J22/2,$M22,TRUE)-_xlfn.NORM.DIST(AND(DS$6&gt;=$F22,DS$6&lt;=$H22)*(DR$6-$F22+1),$J22/2,$M22,TRUE))/(1-2*_xlfn.NORM.DIST(0,$J22/2,$M22,TRUE))*$D22+($K22="Steady Growth")*(AND(DS$6&gt;=$F22,DS$6&lt;=$H22)*((DS$6-$F22+1)/($J22*($J22+1)/2)*$D22))+($K22="custom")*CustCF!DM22</f>
        <v>0</v>
      </c>
      <c r="DT22" s="135">
        <f>($K22="Bell Curve")*(_xlfn.NORM.DIST(AND(DT$6&gt;=$F22,DT$6&lt;=$H22)*(DT$6-$F22+1),$J22/2,$M22,TRUE)-_xlfn.NORM.DIST(AND(DT$6&gt;=$F22,DT$6&lt;=$H22)*(DS$6-$F22+1),$J22/2,$M22,TRUE))/(1-2*_xlfn.NORM.DIST(0,$J22/2,$M22,TRUE))*$D22+($K22="Steady Growth")*(AND(DT$6&gt;=$F22,DT$6&lt;=$H22)*((DT$6-$F22+1)/($J22*($J22+1)/2)*$D22))+($K22="custom")*CustCF!DN22</f>
        <v>0</v>
      </c>
      <c r="DU22" s="135">
        <f>($K22="Bell Curve")*(_xlfn.NORM.DIST(AND(DU$6&gt;=$F22,DU$6&lt;=$H22)*(DU$6-$F22+1),$J22/2,$M22,TRUE)-_xlfn.NORM.DIST(AND(DU$6&gt;=$F22,DU$6&lt;=$H22)*(DT$6-$F22+1),$J22/2,$M22,TRUE))/(1-2*_xlfn.NORM.DIST(0,$J22/2,$M22,TRUE))*$D22+($K22="Steady Growth")*(AND(DU$6&gt;=$F22,DU$6&lt;=$H22)*((DU$6-$F22+1)/($J22*($J22+1)/2)*$D22))+($K22="custom")*CustCF!DO22</f>
        <v>0</v>
      </c>
      <c r="DV22" s="135">
        <f>($K22="Bell Curve")*(_xlfn.NORM.DIST(AND(DV$6&gt;=$F22,DV$6&lt;=$H22)*(DV$6-$F22+1),$J22/2,$M22,TRUE)-_xlfn.NORM.DIST(AND(DV$6&gt;=$F22,DV$6&lt;=$H22)*(DU$6-$F22+1),$J22/2,$M22,TRUE))/(1-2*_xlfn.NORM.DIST(0,$J22/2,$M22,TRUE))*$D22+($K22="Steady Growth")*(AND(DV$6&gt;=$F22,DV$6&lt;=$H22)*((DV$6-$F22+1)/($J22*($J22+1)/2)*$D22))+($K22="custom")*CustCF!DP22</f>
        <v>0</v>
      </c>
      <c r="DW22" s="135">
        <f>($K22="Bell Curve")*(_xlfn.NORM.DIST(AND(DW$6&gt;=$F22,DW$6&lt;=$H22)*(DW$6-$F22+1),$J22/2,$M22,TRUE)-_xlfn.NORM.DIST(AND(DW$6&gt;=$F22,DW$6&lt;=$H22)*(DV$6-$F22+1),$J22/2,$M22,TRUE))/(1-2*_xlfn.NORM.DIST(0,$J22/2,$M22,TRUE))*$D22+($K22="Steady Growth")*(AND(DW$6&gt;=$F22,DW$6&lt;=$H22)*((DW$6-$F22+1)/($J22*($J22+1)/2)*$D22))+($K22="custom")*CustCF!DQ22</f>
        <v>0</v>
      </c>
      <c r="DX22" s="135">
        <f>($K22="Bell Curve")*(_xlfn.NORM.DIST(AND(DX$6&gt;=$F22,DX$6&lt;=$H22)*(DX$6-$F22+1),$J22/2,$M22,TRUE)-_xlfn.NORM.DIST(AND(DX$6&gt;=$F22,DX$6&lt;=$H22)*(DW$6-$F22+1),$J22/2,$M22,TRUE))/(1-2*_xlfn.NORM.DIST(0,$J22/2,$M22,TRUE))*$D22+($K22="Steady Growth")*(AND(DX$6&gt;=$F22,DX$6&lt;=$H22)*((DX$6-$F22+1)/($J22*($J22+1)/2)*$D22))+($K22="custom")*CustCF!DR22</f>
        <v>0</v>
      </c>
      <c r="DY22" s="135">
        <f>($K22="Bell Curve")*(_xlfn.NORM.DIST(AND(DY$6&gt;=$F22,DY$6&lt;=$H22)*(DY$6-$F22+1),$J22/2,$M22,TRUE)-_xlfn.NORM.DIST(AND(DY$6&gt;=$F22,DY$6&lt;=$H22)*(DX$6-$F22+1),$J22/2,$M22,TRUE))/(1-2*_xlfn.NORM.DIST(0,$J22/2,$M22,TRUE))*$D22+($K22="Steady Growth")*(AND(DY$6&gt;=$F22,DY$6&lt;=$H22)*((DY$6-$F22+1)/($J22*($J22+1)/2)*$D22))+($K22="custom")*CustCF!DS22</f>
        <v>0</v>
      </c>
      <c r="DZ22" s="135">
        <f>($K22="Bell Curve")*(_xlfn.NORM.DIST(AND(DZ$6&gt;=$F22,DZ$6&lt;=$H22)*(DZ$6-$F22+1),$J22/2,$M22,TRUE)-_xlfn.NORM.DIST(AND(DZ$6&gt;=$F22,DZ$6&lt;=$H22)*(DY$6-$F22+1),$J22/2,$M22,TRUE))/(1-2*_xlfn.NORM.DIST(0,$J22/2,$M22,TRUE))*$D22+($K22="Steady Growth")*(AND(DZ$6&gt;=$F22,DZ$6&lt;=$H22)*((DZ$6-$F22+1)/($J22*($J22+1)/2)*$D22))+($K22="custom")*CustCF!DT22</f>
        <v>0</v>
      </c>
      <c r="EA22" s="135">
        <f>($K22="Bell Curve")*(_xlfn.NORM.DIST(AND(EA$6&gt;=$F22,EA$6&lt;=$H22)*(EA$6-$F22+1),$J22/2,$M22,TRUE)-_xlfn.NORM.DIST(AND(EA$6&gt;=$F22,EA$6&lt;=$H22)*(DZ$6-$F22+1),$J22/2,$M22,TRUE))/(1-2*_xlfn.NORM.DIST(0,$J22/2,$M22,TRUE))*$D22+($K22="Steady Growth")*(AND(EA$6&gt;=$F22,EA$6&lt;=$H22)*((EA$6-$F22+1)/($J22*($J22+1)/2)*$D22))+($K22="custom")*CustCF!DU22</f>
        <v>0</v>
      </c>
      <c r="EB22" s="135">
        <f>($K22="Bell Curve")*(_xlfn.NORM.DIST(AND(EB$6&gt;=$F22,EB$6&lt;=$H22)*(EB$6-$F22+1),$J22/2,$M22,TRUE)-_xlfn.NORM.DIST(AND(EB$6&gt;=$F22,EB$6&lt;=$H22)*(EA$6-$F22+1),$J22/2,$M22,TRUE))/(1-2*_xlfn.NORM.DIST(0,$J22/2,$M22,TRUE))*$D22+($K22="Steady Growth")*(AND(EB$6&gt;=$F22,EB$6&lt;=$H22)*((EB$6-$F22+1)/($J22*($J22+1)/2)*$D22))+($K22="custom")*CustCF!DV22</f>
        <v>0</v>
      </c>
      <c r="EC22" s="135">
        <f>($K22="Bell Curve")*(_xlfn.NORM.DIST(AND(EC$6&gt;=$F22,EC$6&lt;=$H22)*(EC$6-$F22+1),$J22/2,$M22,TRUE)-_xlfn.NORM.DIST(AND(EC$6&gt;=$F22,EC$6&lt;=$H22)*(EB$6-$F22+1),$J22/2,$M22,TRUE))/(1-2*_xlfn.NORM.DIST(0,$J22/2,$M22,TRUE))*$D22+($K22="Steady Growth")*(AND(EC$6&gt;=$F22,EC$6&lt;=$H22)*((EC$6-$F22+1)/($J22*($J22+1)/2)*$D22))+($K22="custom")*CustCF!DW22</f>
        <v>0</v>
      </c>
      <c r="ED22" s="135">
        <f>($K22="Bell Curve")*(_xlfn.NORM.DIST(AND(ED$6&gt;=$F22,ED$6&lt;=$H22)*(ED$6-$F22+1),$J22/2,$M22,TRUE)-_xlfn.NORM.DIST(AND(ED$6&gt;=$F22,ED$6&lt;=$H22)*(EC$6-$F22+1),$J22/2,$M22,TRUE))/(1-2*_xlfn.NORM.DIST(0,$J22/2,$M22,TRUE))*$D22+($K22="Steady Growth")*(AND(ED$6&gt;=$F22,ED$6&lt;=$H22)*((ED$6-$F22+1)/($J22*($J22+1)/2)*$D22))+($K22="custom")*CustCF!DX22</f>
        <v>0</v>
      </c>
      <c r="EE22" s="135">
        <f>($K22="Bell Curve")*(_xlfn.NORM.DIST(AND(EE$6&gt;=$F22,EE$6&lt;=$H22)*(EE$6-$F22+1),$J22/2,$M22,TRUE)-_xlfn.NORM.DIST(AND(EE$6&gt;=$F22,EE$6&lt;=$H22)*(ED$6-$F22+1),$J22/2,$M22,TRUE))/(1-2*_xlfn.NORM.DIST(0,$J22/2,$M22,TRUE))*$D22+($K22="Steady Growth")*(AND(EE$6&gt;=$F22,EE$6&lt;=$H22)*((EE$6-$F22+1)/($J22*($J22+1)/2)*$D22))+($K22="custom")*CustCF!DY22</f>
        <v>0</v>
      </c>
      <c r="EF22" s="135">
        <f>($K22="Bell Curve")*(_xlfn.NORM.DIST(AND(EF$6&gt;=$F22,EF$6&lt;=$H22)*(EF$6-$F22+1),$J22/2,$M22,TRUE)-_xlfn.NORM.DIST(AND(EF$6&gt;=$F22,EF$6&lt;=$H22)*(EE$6-$F22+1),$J22/2,$M22,TRUE))/(1-2*_xlfn.NORM.DIST(0,$J22/2,$M22,TRUE))*$D22+($K22="Steady Growth")*(AND(EF$6&gt;=$F22,EF$6&lt;=$H22)*((EF$6-$F22+1)/($J22*($J22+1)/2)*$D22))+($K22="custom")*CustCF!DZ22</f>
        <v>0</v>
      </c>
      <c r="EG22" s="135">
        <f>($K22="Bell Curve")*(_xlfn.NORM.DIST(AND(EG$6&gt;=$F22,EG$6&lt;=$H22)*(EG$6-$F22+1),$J22/2,$M22,TRUE)-_xlfn.NORM.DIST(AND(EG$6&gt;=$F22,EG$6&lt;=$H22)*(EF$6-$F22+1),$J22/2,$M22,TRUE))/(1-2*_xlfn.NORM.DIST(0,$J22/2,$M22,TRUE))*$D22+($K22="Steady Growth")*(AND(EG$6&gt;=$F22,EG$6&lt;=$H22)*((EG$6-$F22+1)/($J22*($J22+1)/2)*$D22))+($K22="custom")*CustCF!EA22</f>
        <v>0</v>
      </c>
      <c r="EH22" s="135">
        <f>($K22="Bell Curve")*(_xlfn.NORM.DIST(AND(EH$6&gt;=$F22,EH$6&lt;=$H22)*(EH$6-$F22+1),$J22/2,$M22,TRUE)-_xlfn.NORM.DIST(AND(EH$6&gt;=$F22,EH$6&lt;=$H22)*(EG$6-$F22+1),$J22/2,$M22,TRUE))/(1-2*_xlfn.NORM.DIST(0,$J22/2,$M22,TRUE))*$D22+($K22="Steady Growth")*(AND(EH$6&gt;=$F22,EH$6&lt;=$H22)*((EH$6-$F22+1)/($J22*($J22+1)/2)*$D22))+($K22="custom")*CustCF!EB22</f>
        <v>0</v>
      </c>
      <c r="EI22" s="135">
        <f>($K22="Bell Curve")*(_xlfn.NORM.DIST(AND(EI$6&gt;=$F22,EI$6&lt;=$H22)*(EI$6-$F22+1),$J22/2,$M22,TRUE)-_xlfn.NORM.DIST(AND(EI$6&gt;=$F22,EI$6&lt;=$H22)*(EH$6-$F22+1),$J22/2,$M22,TRUE))/(1-2*_xlfn.NORM.DIST(0,$J22/2,$M22,TRUE))*$D22+($K22="Steady Growth")*(AND(EI$6&gt;=$F22,EI$6&lt;=$H22)*((EI$6-$F22+1)/($J22*($J22+1)/2)*$D22))+($K22="custom")*CustCF!EC22</f>
        <v>0</v>
      </c>
      <c r="EJ22" s="135">
        <f>($K22="Bell Curve")*(_xlfn.NORM.DIST(AND(EJ$6&gt;=$F22,EJ$6&lt;=$H22)*(EJ$6-$F22+1),$J22/2,$M22,TRUE)-_xlfn.NORM.DIST(AND(EJ$6&gt;=$F22,EJ$6&lt;=$H22)*(EI$6-$F22+1),$J22/2,$M22,TRUE))/(1-2*_xlfn.NORM.DIST(0,$J22/2,$M22,TRUE))*$D22+($K22="Steady Growth")*(AND(EJ$6&gt;=$F22,EJ$6&lt;=$H22)*((EJ$6-$F22+1)/($J22*($J22+1)/2)*$D22))+($K22="custom")*CustCF!ED22</f>
        <v>0</v>
      </c>
      <c r="EK22" s="135">
        <f>($K22="Bell Curve")*(_xlfn.NORM.DIST(AND(EK$6&gt;=$F22,EK$6&lt;=$H22)*(EK$6-$F22+1),$J22/2,$M22,TRUE)-_xlfn.NORM.DIST(AND(EK$6&gt;=$F22,EK$6&lt;=$H22)*(EJ$6-$F22+1),$J22/2,$M22,TRUE))/(1-2*_xlfn.NORM.DIST(0,$J22/2,$M22,TRUE))*$D22+($K22="Steady Growth")*(AND(EK$6&gt;=$F22,EK$6&lt;=$H22)*((EK$6-$F22+1)/($J22*($J22+1)/2)*$D22))+($K22="custom")*CustCF!EE22</f>
        <v>0</v>
      </c>
      <c r="EL22" s="135">
        <f>($K22="Bell Curve")*(_xlfn.NORM.DIST(AND(EL$6&gt;=$F22,EL$6&lt;=$H22)*(EL$6-$F22+1),$J22/2,$M22,TRUE)-_xlfn.NORM.DIST(AND(EL$6&gt;=$F22,EL$6&lt;=$H22)*(EK$6-$F22+1),$J22/2,$M22,TRUE))/(1-2*_xlfn.NORM.DIST(0,$J22/2,$M22,TRUE))*$D22+($K22="Steady Growth")*(AND(EL$6&gt;=$F22,EL$6&lt;=$H22)*((EL$6-$F22+1)/($J22*($J22+1)/2)*$D22))+($K22="custom")*CustCF!EF22</f>
        <v>0</v>
      </c>
      <c r="EM22" s="135">
        <f>($K22="Bell Curve")*(_xlfn.NORM.DIST(AND(EM$6&gt;=$F22,EM$6&lt;=$H22)*(EM$6-$F22+1),$J22/2,$M22,TRUE)-_xlfn.NORM.DIST(AND(EM$6&gt;=$F22,EM$6&lt;=$H22)*(EL$6-$F22+1),$J22/2,$M22,TRUE))/(1-2*_xlfn.NORM.DIST(0,$J22/2,$M22,TRUE))*$D22+($K22="Steady Growth")*(AND(EM$6&gt;=$F22,EM$6&lt;=$H22)*((EM$6-$F22+1)/($J22*($J22+1)/2)*$D22))+($K22="custom")*CustCF!EG22</f>
        <v>0</v>
      </c>
      <c r="EN22" s="135">
        <f>($K22="Bell Curve")*(_xlfn.NORM.DIST(AND(EN$6&gt;=$F22,EN$6&lt;=$H22)*(EN$6-$F22+1),$J22/2,$M22,TRUE)-_xlfn.NORM.DIST(AND(EN$6&gt;=$F22,EN$6&lt;=$H22)*(EM$6-$F22+1),$J22/2,$M22,TRUE))/(1-2*_xlfn.NORM.DIST(0,$J22/2,$M22,TRUE))*$D22+($K22="Steady Growth")*(AND(EN$6&gt;=$F22,EN$6&lt;=$H22)*((EN$6-$F22+1)/($J22*($J22+1)/2)*$D22))+($K22="custom")*CustCF!EH22</f>
        <v>0</v>
      </c>
      <c r="EO22" s="135">
        <f>($K22="Bell Curve")*(_xlfn.NORM.DIST(AND(EO$6&gt;=$F22,EO$6&lt;=$H22)*(EO$6-$F22+1),$J22/2,$M22,TRUE)-_xlfn.NORM.DIST(AND(EO$6&gt;=$F22,EO$6&lt;=$H22)*(EN$6-$F22+1),$J22/2,$M22,TRUE))/(1-2*_xlfn.NORM.DIST(0,$J22/2,$M22,TRUE))*$D22+($K22="Steady Growth")*(AND(EO$6&gt;=$F22,EO$6&lt;=$H22)*((EO$6-$F22+1)/($J22*($J22+1)/2)*$D22))+($K22="custom")*CustCF!EI22</f>
        <v>0</v>
      </c>
      <c r="EP22" s="135">
        <f>($K22="Bell Curve")*(_xlfn.NORM.DIST(AND(EP$6&gt;=$F22,EP$6&lt;=$H22)*(EP$6-$F22+1),$J22/2,$M22,TRUE)-_xlfn.NORM.DIST(AND(EP$6&gt;=$F22,EP$6&lt;=$H22)*(EO$6-$F22+1),$J22/2,$M22,TRUE))/(1-2*_xlfn.NORM.DIST(0,$J22/2,$M22,TRUE))*$D22+($K22="Steady Growth")*(AND(EP$6&gt;=$F22,EP$6&lt;=$H22)*((EP$6-$F22+1)/($J22*($J22+1)/2)*$D22))+($K22="custom")*CustCF!EJ22</f>
        <v>0</v>
      </c>
      <c r="EQ22" s="135">
        <f>($K22="Bell Curve")*(_xlfn.NORM.DIST(AND(EQ$6&gt;=$F22,EQ$6&lt;=$H22)*(EQ$6-$F22+1),$J22/2,$M22,TRUE)-_xlfn.NORM.DIST(AND(EQ$6&gt;=$F22,EQ$6&lt;=$H22)*(EP$6-$F22+1),$J22/2,$M22,TRUE))/(1-2*_xlfn.NORM.DIST(0,$J22/2,$M22,TRUE))*$D22+($K22="Steady Growth")*(AND(EQ$6&gt;=$F22,EQ$6&lt;=$H22)*((EQ$6-$F22+1)/($J22*($J22+1)/2)*$D22))+($K22="custom")*CustCF!EK22</f>
        <v>0</v>
      </c>
      <c r="ER22" s="135">
        <f>($K22="Bell Curve")*(_xlfn.NORM.DIST(AND(ER$6&gt;=$F22,ER$6&lt;=$H22)*(ER$6-$F22+1),$J22/2,$M22,TRUE)-_xlfn.NORM.DIST(AND(ER$6&gt;=$F22,ER$6&lt;=$H22)*(EQ$6-$F22+1),$J22/2,$M22,TRUE))/(1-2*_xlfn.NORM.DIST(0,$J22/2,$M22,TRUE))*$D22+($K22="Steady Growth")*(AND(ER$6&gt;=$F22,ER$6&lt;=$H22)*((ER$6-$F22+1)/($J22*($J22+1)/2)*$D22))+($K22="custom")*CustCF!EL22</f>
        <v>0</v>
      </c>
      <c r="ES22" s="135">
        <f>($K22="Bell Curve")*(_xlfn.NORM.DIST(AND(ES$6&gt;=$F22,ES$6&lt;=$H22)*(ES$6-$F22+1),$J22/2,$M22,TRUE)-_xlfn.NORM.DIST(AND(ES$6&gt;=$F22,ES$6&lt;=$H22)*(ER$6-$F22+1),$J22/2,$M22,TRUE))/(1-2*_xlfn.NORM.DIST(0,$J22/2,$M22,TRUE))*$D22+($K22="Steady Growth")*(AND(ES$6&gt;=$F22,ES$6&lt;=$H22)*((ES$6-$F22+1)/($J22*($J22+1)/2)*$D22))+($K22="custom")*CustCF!EM22</f>
        <v>0</v>
      </c>
      <c r="ET22" s="135">
        <f>($K22="Bell Curve")*(_xlfn.NORM.DIST(AND(ET$6&gt;=$F22,ET$6&lt;=$H22)*(ET$6-$F22+1),$J22/2,$M22,TRUE)-_xlfn.NORM.DIST(AND(ET$6&gt;=$F22,ET$6&lt;=$H22)*(ES$6-$F22+1),$J22/2,$M22,TRUE))/(1-2*_xlfn.NORM.DIST(0,$J22/2,$M22,TRUE))*$D22+($K22="Steady Growth")*(AND(ET$6&gt;=$F22,ET$6&lt;=$H22)*((ET$6-$F22+1)/($J22*($J22+1)/2)*$D22))+($K22="custom")*CustCF!EN22</f>
        <v>0</v>
      </c>
      <c r="EU22" s="135">
        <f>($K22="Bell Curve")*(_xlfn.NORM.DIST(AND(EU$6&gt;=$F22,EU$6&lt;=$H22)*(EU$6-$F22+1),$J22/2,$M22,TRUE)-_xlfn.NORM.DIST(AND(EU$6&gt;=$F22,EU$6&lt;=$H22)*(ET$6-$F22+1),$J22/2,$M22,TRUE))/(1-2*_xlfn.NORM.DIST(0,$J22/2,$M22,TRUE))*$D22+($K22="Steady Growth")*(AND(EU$6&gt;=$F22,EU$6&lt;=$H22)*((EU$6-$F22+1)/($J22*($J22+1)/2)*$D22))+($K22="custom")*CustCF!EO22</f>
        <v>0</v>
      </c>
      <c r="EV22" s="135">
        <f>($K22="Bell Curve")*(_xlfn.NORM.DIST(AND(EV$6&gt;=$F22,EV$6&lt;=$H22)*(EV$6-$F22+1),$J22/2,$M22,TRUE)-_xlfn.NORM.DIST(AND(EV$6&gt;=$F22,EV$6&lt;=$H22)*(EU$6-$F22+1),$J22/2,$M22,TRUE))/(1-2*_xlfn.NORM.DIST(0,$J22/2,$M22,TRUE))*$D22+($K22="Steady Growth")*(AND(EV$6&gt;=$F22,EV$6&lt;=$H22)*((EV$6-$F22+1)/($J22*($J22+1)/2)*$D22))+($K22="custom")*CustCF!EP22</f>
        <v>0</v>
      </c>
      <c r="EW22" s="135">
        <f>($K22="Bell Curve")*(_xlfn.NORM.DIST(AND(EW$6&gt;=$F22,EW$6&lt;=$H22)*(EW$6-$F22+1),$J22/2,$M22,TRUE)-_xlfn.NORM.DIST(AND(EW$6&gt;=$F22,EW$6&lt;=$H22)*(EV$6-$F22+1),$J22/2,$M22,TRUE))/(1-2*_xlfn.NORM.DIST(0,$J22/2,$M22,TRUE))*$D22+($K22="Steady Growth")*(AND(EW$6&gt;=$F22,EW$6&lt;=$H22)*((EW$6-$F22+1)/($J22*($J22+1)/2)*$D22))+($K22="custom")*CustCF!EQ22</f>
        <v>0</v>
      </c>
      <c r="EX22" s="135">
        <f>($K22="Bell Curve")*(_xlfn.NORM.DIST(AND(EX$6&gt;=$F22,EX$6&lt;=$H22)*(EX$6-$F22+1),$J22/2,$M22,TRUE)-_xlfn.NORM.DIST(AND(EX$6&gt;=$F22,EX$6&lt;=$H22)*(EW$6-$F22+1),$J22/2,$M22,TRUE))/(1-2*_xlfn.NORM.DIST(0,$J22/2,$M22,TRUE))*$D22+($K22="Steady Growth")*(AND(EX$6&gt;=$F22,EX$6&lt;=$H22)*((EX$6-$F22+1)/($J22*($J22+1)/2)*$D22))+($K22="custom")*CustCF!ER22</f>
        <v>0</v>
      </c>
      <c r="EY22" s="135">
        <f>($K22="Bell Curve")*(_xlfn.NORM.DIST(AND(EY$6&gt;=$F22,EY$6&lt;=$H22)*(EY$6-$F22+1),$J22/2,$M22,TRUE)-_xlfn.NORM.DIST(AND(EY$6&gt;=$F22,EY$6&lt;=$H22)*(EX$6-$F22+1),$J22/2,$M22,TRUE))/(1-2*_xlfn.NORM.DIST(0,$J22/2,$M22,TRUE))*$D22+($K22="Steady Growth")*(AND(EY$6&gt;=$F22,EY$6&lt;=$H22)*((EY$6-$F22+1)/($J22*($J22+1)/2)*$D22))+($K22="custom")*CustCF!ES22</f>
        <v>0</v>
      </c>
      <c r="EZ22" s="135">
        <f>($K22="Bell Curve")*(_xlfn.NORM.DIST(AND(EZ$6&gt;=$F22,EZ$6&lt;=$H22)*(EZ$6-$F22+1),$J22/2,$M22,TRUE)-_xlfn.NORM.DIST(AND(EZ$6&gt;=$F22,EZ$6&lt;=$H22)*(EY$6-$F22+1),$J22/2,$M22,TRUE))/(1-2*_xlfn.NORM.DIST(0,$J22/2,$M22,TRUE))*$D22+($K22="Steady Growth")*(AND(EZ$6&gt;=$F22,EZ$6&lt;=$H22)*((EZ$6-$F22+1)/($J22*($J22+1)/2)*$D22))+($K22="custom")*CustCF!ET22</f>
        <v>0</v>
      </c>
      <c r="FA22" s="135">
        <f>($K22="Bell Curve")*(_xlfn.NORM.DIST(AND(FA$6&gt;=$F22,FA$6&lt;=$H22)*(FA$6-$F22+1),$J22/2,$M22,TRUE)-_xlfn.NORM.DIST(AND(FA$6&gt;=$F22,FA$6&lt;=$H22)*(EZ$6-$F22+1),$J22/2,$M22,TRUE))/(1-2*_xlfn.NORM.DIST(0,$J22/2,$M22,TRUE))*$D22+($K22="Steady Growth")*(AND(FA$6&gt;=$F22,FA$6&lt;=$H22)*((FA$6-$F22+1)/($J22*($J22+1)/2)*$D22))+($K22="custom")*CustCF!EU22</f>
        <v>0</v>
      </c>
      <c r="FB22" s="135">
        <f>($K22="Bell Curve")*(_xlfn.NORM.DIST(AND(FB$6&gt;=$F22,FB$6&lt;=$H22)*(FB$6-$F22+1),$J22/2,$M22,TRUE)-_xlfn.NORM.DIST(AND(FB$6&gt;=$F22,FB$6&lt;=$H22)*(FA$6-$F22+1),$J22/2,$M22,TRUE))/(1-2*_xlfn.NORM.DIST(0,$J22/2,$M22,TRUE))*$D22+($K22="Steady Growth")*(AND(FB$6&gt;=$F22,FB$6&lt;=$H22)*((FB$6-$F22+1)/($J22*($J22+1)/2)*$D22))+($K22="custom")*CustCF!EV22</f>
        <v>0</v>
      </c>
      <c r="FC22" s="135">
        <f>($K22="Bell Curve")*(_xlfn.NORM.DIST(AND(FC$6&gt;=$F22,FC$6&lt;=$H22)*(FC$6-$F22+1),$J22/2,$M22,TRUE)-_xlfn.NORM.DIST(AND(FC$6&gt;=$F22,FC$6&lt;=$H22)*(FB$6-$F22+1),$J22/2,$M22,TRUE))/(1-2*_xlfn.NORM.DIST(0,$J22/2,$M22,TRUE))*$D22+($K22="Steady Growth")*(AND(FC$6&gt;=$F22,FC$6&lt;=$H22)*((FC$6-$F22+1)/($J22*($J22+1)/2)*$D22))+($K22="custom")*CustCF!EW22</f>
        <v>0</v>
      </c>
      <c r="FD22" s="135">
        <f>($K22="Bell Curve")*(_xlfn.NORM.DIST(AND(FD$6&gt;=$F22,FD$6&lt;=$H22)*(FD$6-$F22+1),$J22/2,$M22,TRUE)-_xlfn.NORM.DIST(AND(FD$6&gt;=$F22,FD$6&lt;=$H22)*(FC$6-$F22+1),$J22/2,$M22,TRUE))/(1-2*_xlfn.NORM.DIST(0,$J22/2,$M22,TRUE))*$D22+($K22="Steady Growth")*(AND(FD$6&gt;=$F22,FD$6&lt;=$H22)*((FD$6-$F22+1)/($J22*($J22+1)/2)*$D22))+($K22="custom")*CustCF!EX22</f>
        <v>0</v>
      </c>
      <c r="FE22" s="135">
        <f>($K22="Bell Curve")*(_xlfn.NORM.DIST(AND(FE$6&gt;=$F22,FE$6&lt;=$H22)*(FE$6-$F22+1),$J22/2,$M22,TRUE)-_xlfn.NORM.DIST(AND(FE$6&gt;=$F22,FE$6&lt;=$H22)*(FD$6-$F22+1),$J22/2,$M22,TRUE))/(1-2*_xlfn.NORM.DIST(0,$J22/2,$M22,TRUE))*$D22+($K22="Steady Growth")*(AND(FE$6&gt;=$F22,FE$6&lt;=$H22)*((FE$6-$F22+1)/($J22*($J22+1)/2)*$D22))+($K22="custom")*CustCF!EY22</f>
        <v>0</v>
      </c>
      <c r="FF22" s="135">
        <f>($K22="Bell Curve")*(_xlfn.NORM.DIST(AND(FF$6&gt;=$F22,FF$6&lt;=$H22)*(FF$6-$F22+1),$J22/2,$M22,TRUE)-_xlfn.NORM.DIST(AND(FF$6&gt;=$F22,FF$6&lt;=$H22)*(FE$6-$F22+1),$J22/2,$M22,TRUE))/(1-2*_xlfn.NORM.DIST(0,$J22/2,$M22,TRUE))*$D22+($K22="Steady Growth")*(AND(FF$6&gt;=$F22,FF$6&lt;=$H22)*((FF$6-$F22+1)/($J22*($J22+1)/2)*$D22))+($K22="custom")*CustCF!EZ22</f>
        <v>0</v>
      </c>
      <c r="FG22" s="135">
        <f>($K22="Bell Curve")*(_xlfn.NORM.DIST(AND(FG$6&gt;=$F22,FG$6&lt;=$H22)*(FG$6-$F22+1),$J22/2,$M22,TRUE)-_xlfn.NORM.DIST(AND(FG$6&gt;=$F22,FG$6&lt;=$H22)*(FF$6-$F22+1),$J22/2,$M22,TRUE))/(1-2*_xlfn.NORM.DIST(0,$J22/2,$M22,TRUE))*$D22+($K22="Steady Growth")*(AND(FG$6&gt;=$F22,FG$6&lt;=$H22)*((FG$6-$F22+1)/($J22*($J22+1)/2)*$D22))+($K22="custom")*CustCF!FA22</f>
        <v>0</v>
      </c>
      <c r="FH22" s="135">
        <f>($K22="Bell Curve")*(_xlfn.NORM.DIST(AND(FH$6&gt;=$F22,FH$6&lt;=$H22)*(FH$6-$F22+1),$J22/2,$M22,TRUE)-_xlfn.NORM.DIST(AND(FH$6&gt;=$F22,FH$6&lt;=$H22)*(FG$6-$F22+1),$J22/2,$M22,TRUE))/(1-2*_xlfn.NORM.DIST(0,$J22/2,$M22,TRUE))*$D22+($K22="Steady Growth")*(AND(FH$6&gt;=$F22,FH$6&lt;=$H22)*((FH$6-$F22+1)/($J22*($J22+1)/2)*$D22))+($K22="custom")*CustCF!FB22</f>
        <v>0</v>
      </c>
      <c r="FI22" s="135">
        <f>($K22="Bell Curve")*(_xlfn.NORM.DIST(AND(FI$6&gt;=$F22,FI$6&lt;=$H22)*(FI$6-$F22+1),$J22/2,$M22,TRUE)-_xlfn.NORM.DIST(AND(FI$6&gt;=$F22,FI$6&lt;=$H22)*(FH$6-$F22+1),$J22/2,$M22,TRUE))/(1-2*_xlfn.NORM.DIST(0,$J22/2,$M22,TRUE))*$D22+($K22="Steady Growth")*(AND(FI$6&gt;=$F22,FI$6&lt;=$H22)*((FI$6-$F22+1)/($J22*($J22+1)/2)*$D22))+($K22="custom")*CustCF!FC22</f>
        <v>0</v>
      </c>
      <c r="FJ22" s="135">
        <f>($K22="Bell Curve")*(_xlfn.NORM.DIST(AND(FJ$6&gt;=$F22,FJ$6&lt;=$H22)*(FJ$6-$F22+1),$J22/2,$M22,TRUE)-_xlfn.NORM.DIST(AND(FJ$6&gt;=$F22,FJ$6&lt;=$H22)*(FI$6-$F22+1),$J22/2,$M22,TRUE))/(1-2*_xlfn.NORM.DIST(0,$J22/2,$M22,TRUE))*$D22+($K22="Steady Growth")*(AND(FJ$6&gt;=$F22,FJ$6&lt;=$H22)*((FJ$6-$F22+1)/($J22*($J22+1)/2)*$D22))+($K22="custom")*CustCF!FD22</f>
        <v>0</v>
      </c>
      <c r="FK22" s="135">
        <f>($K22="Bell Curve")*(_xlfn.NORM.DIST(AND(FK$6&gt;=$F22,FK$6&lt;=$H22)*(FK$6-$F22+1),$J22/2,$M22,TRUE)-_xlfn.NORM.DIST(AND(FK$6&gt;=$F22,FK$6&lt;=$H22)*(FJ$6-$F22+1),$J22/2,$M22,TRUE))/(1-2*_xlfn.NORM.DIST(0,$J22/2,$M22,TRUE))*$D22+($K22="Steady Growth")*(AND(FK$6&gt;=$F22,FK$6&lt;=$H22)*((FK$6-$F22+1)/($J22*($J22+1)/2)*$D22))+($K22="custom")*CustCF!FE22</f>
        <v>0</v>
      </c>
      <c r="FL22" s="135">
        <f>($K22="Bell Curve")*(_xlfn.NORM.DIST(AND(FL$6&gt;=$F22,FL$6&lt;=$H22)*(FL$6-$F22+1),$J22/2,$M22,TRUE)-_xlfn.NORM.DIST(AND(FL$6&gt;=$F22,FL$6&lt;=$H22)*(FK$6-$F22+1),$J22/2,$M22,TRUE))/(1-2*_xlfn.NORM.DIST(0,$J22/2,$M22,TRUE))*$D22+($K22="Steady Growth")*(AND(FL$6&gt;=$F22,FL$6&lt;=$H22)*((FL$6-$F22+1)/($J22*($J22+1)/2)*$D22))+($K22="custom")*CustCF!FF22</f>
        <v>0</v>
      </c>
      <c r="FM22" s="135">
        <f>($K22="Bell Curve")*(_xlfn.NORM.DIST(AND(FM$6&gt;=$F22,FM$6&lt;=$H22)*(FM$6-$F22+1),$J22/2,$M22,TRUE)-_xlfn.NORM.DIST(AND(FM$6&gt;=$F22,FM$6&lt;=$H22)*(FL$6-$F22+1),$J22/2,$M22,TRUE))/(1-2*_xlfn.NORM.DIST(0,$J22/2,$M22,TRUE))*$D22+($K22="Steady Growth")*(AND(FM$6&gt;=$F22,FM$6&lt;=$H22)*((FM$6-$F22+1)/($J22*($J22+1)/2)*$D22))+($K22="custom")*CustCF!FG22</f>
        <v>0</v>
      </c>
      <c r="FN22" s="135">
        <f>($K22="Bell Curve")*(_xlfn.NORM.DIST(AND(FN$6&gt;=$F22,FN$6&lt;=$H22)*(FN$6-$F22+1),$J22/2,$M22,TRUE)-_xlfn.NORM.DIST(AND(FN$6&gt;=$F22,FN$6&lt;=$H22)*(FM$6-$F22+1),$J22/2,$M22,TRUE))/(1-2*_xlfn.NORM.DIST(0,$J22/2,$M22,TRUE))*$D22+($K22="Steady Growth")*(AND(FN$6&gt;=$F22,FN$6&lt;=$H22)*((FN$6-$F22+1)/($J22*($J22+1)/2)*$D22))+($K22="custom")*CustCF!FH22</f>
        <v>0</v>
      </c>
      <c r="FO22" s="135">
        <f>($K22="Bell Curve")*(_xlfn.NORM.DIST(AND(FO$6&gt;=$F22,FO$6&lt;=$H22)*(FO$6-$F22+1),$J22/2,$M22,TRUE)-_xlfn.NORM.DIST(AND(FO$6&gt;=$F22,FO$6&lt;=$H22)*(FN$6-$F22+1),$J22/2,$M22,TRUE))/(1-2*_xlfn.NORM.DIST(0,$J22/2,$M22,TRUE))*$D22+($K22="Steady Growth")*(AND(FO$6&gt;=$F22,FO$6&lt;=$H22)*((FO$6-$F22+1)/($J22*($J22+1)/2)*$D22))+($K22="custom")*CustCF!FI22</f>
        <v>0</v>
      </c>
      <c r="FP22" s="135">
        <f>($K22="Bell Curve")*(_xlfn.NORM.DIST(AND(FP$6&gt;=$F22,FP$6&lt;=$H22)*(FP$6-$F22+1),$J22/2,$M22,TRUE)-_xlfn.NORM.DIST(AND(FP$6&gt;=$F22,FP$6&lt;=$H22)*(FO$6-$F22+1),$J22/2,$M22,TRUE))/(1-2*_xlfn.NORM.DIST(0,$J22/2,$M22,TRUE))*$D22+($K22="Steady Growth")*(AND(FP$6&gt;=$F22,FP$6&lt;=$H22)*((FP$6-$F22+1)/($J22*($J22+1)/2)*$D22))+($K22="custom")*CustCF!FJ22</f>
        <v>0</v>
      </c>
      <c r="FQ22" s="135">
        <f>($K22="Bell Curve")*(_xlfn.NORM.DIST(AND(FQ$6&gt;=$F22,FQ$6&lt;=$H22)*(FQ$6-$F22+1),$J22/2,$M22,TRUE)-_xlfn.NORM.DIST(AND(FQ$6&gt;=$F22,FQ$6&lt;=$H22)*(FP$6-$F22+1),$J22/2,$M22,TRUE))/(1-2*_xlfn.NORM.DIST(0,$J22/2,$M22,TRUE))*$D22+($K22="Steady Growth")*(AND(FQ$6&gt;=$F22,FQ$6&lt;=$H22)*((FQ$6-$F22+1)/($J22*($J22+1)/2)*$D22))+($K22="custom")*CustCF!FK22</f>
        <v>0</v>
      </c>
      <c r="FR22" s="135">
        <f>($K22="Bell Curve")*(_xlfn.NORM.DIST(AND(FR$6&gt;=$F22,FR$6&lt;=$H22)*(FR$6-$F22+1),$J22/2,$M22,TRUE)-_xlfn.NORM.DIST(AND(FR$6&gt;=$F22,FR$6&lt;=$H22)*(FQ$6-$F22+1),$J22/2,$M22,TRUE))/(1-2*_xlfn.NORM.DIST(0,$J22/2,$M22,TRUE))*$D22+($K22="Steady Growth")*(AND(FR$6&gt;=$F22,FR$6&lt;=$H22)*((FR$6-$F22+1)/($J22*($J22+1)/2)*$D22))+($K22="custom")*CustCF!FL22</f>
        <v>0</v>
      </c>
      <c r="FS22" s="135">
        <f>($K22="Bell Curve")*(_xlfn.NORM.DIST(AND(FS$6&gt;=$F22,FS$6&lt;=$H22)*(FS$6-$F22+1),$J22/2,$M22,TRUE)-_xlfn.NORM.DIST(AND(FS$6&gt;=$F22,FS$6&lt;=$H22)*(FR$6-$F22+1),$J22/2,$M22,TRUE))/(1-2*_xlfn.NORM.DIST(0,$J22/2,$M22,TRUE))*$D22+($K22="Steady Growth")*(AND(FS$6&gt;=$F22,FS$6&lt;=$H22)*((FS$6-$F22+1)/($J22*($J22+1)/2)*$D22))+($K22="custom")*CustCF!FM22</f>
        <v>0</v>
      </c>
      <c r="FT22" s="135">
        <f>($K22="Bell Curve")*(_xlfn.NORM.DIST(AND(FT$6&gt;=$F22,FT$6&lt;=$H22)*(FT$6-$F22+1),$J22/2,$M22,TRUE)-_xlfn.NORM.DIST(AND(FT$6&gt;=$F22,FT$6&lt;=$H22)*(FS$6-$F22+1),$J22/2,$M22,TRUE))/(1-2*_xlfn.NORM.DIST(0,$J22/2,$M22,TRUE))*$D22+($K22="Steady Growth")*(AND(FT$6&gt;=$F22,FT$6&lt;=$H22)*((FT$6-$F22+1)/($J22*($J22+1)/2)*$D22))+($K22="custom")*CustCF!FN22</f>
        <v>0</v>
      </c>
      <c r="FU22" s="135">
        <f>($K22="Bell Curve")*(_xlfn.NORM.DIST(AND(FU$6&gt;=$F22,FU$6&lt;=$H22)*(FU$6-$F22+1),$J22/2,$M22,TRUE)-_xlfn.NORM.DIST(AND(FU$6&gt;=$F22,FU$6&lt;=$H22)*(FT$6-$F22+1),$J22/2,$M22,TRUE))/(1-2*_xlfn.NORM.DIST(0,$J22/2,$M22,TRUE))*$D22+($K22="Steady Growth")*(AND(FU$6&gt;=$F22,FU$6&lt;=$H22)*((FU$6-$F22+1)/($J22*($J22+1)/2)*$D22))+($K22="custom")*CustCF!FO22</f>
        <v>0</v>
      </c>
      <c r="FV22" s="135">
        <f>($K22="Bell Curve")*(_xlfn.NORM.DIST(AND(FV$6&gt;=$F22,FV$6&lt;=$H22)*(FV$6-$F22+1),$J22/2,$M22,TRUE)-_xlfn.NORM.DIST(AND(FV$6&gt;=$F22,FV$6&lt;=$H22)*(FU$6-$F22+1),$J22/2,$M22,TRUE))/(1-2*_xlfn.NORM.DIST(0,$J22/2,$M22,TRUE))*$D22+($K22="Steady Growth")*(AND(FV$6&gt;=$F22,FV$6&lt;=$H22)*((FV$6-$F22+1)/($J22*($J22+1)/2)*$D22))+($K22="custom")*CustCF!FP22</f>
        <v>0</v>
      </c>
      <c r="FW22" s="135">
        <f>($K22="Bell Curve")*(_xlfn.NORM.DIST(AND(FW$6&gt;=$F22,FW$6&lt;=$H22)*(FW$6-$F22+1),$J22/2,$M22,TRUE)-_xlfn.NORM.DIST(AND(FW$6&gt;=$F22,FW$6&lt;=$H22)*(FV$6-$F22+1),$J22/2,$M22,TRUE))/(1-2*_xlfn.NORM.DIST(0,$J22/2,$M22,TRUE))*$D22+($K22="Steady Growth")*(AND(FW$6&gt;=$F22,FW$6&lt;=$H22)*((FW$6-$F22+1)/($J22*($J22+1)/2)*$D22))+($K22="custom")*CustCF!FQ22</f>
        <v>0</v>
      </c>
      <c r="FX22" s="135">
        <f>($K22="Bell Curve")*(_xlfn.NORM.DIST(AND(FX$6&gt;=$F22,FX$6&lt;=$H22)*(FX$6-$F22+1),$J22/2,$M22,TRUE)-_xlfn.NORM.DIST(AND(FX$6&gt;=$F22,FX$6&lt;=$H22)*(FW$6-$F22+1),$J22/2,$M22,TRUE))/(1-2*_xlfn.NORM.DIST(0,$J22/2,$M22,TRUE))*$D22+($K22="Steady Growth")*(AND(FX$6&gt;=$F22,FX$6&lt;=$H22)*((FX$6-$F22+1)/($J22*($J22+1)/2)*$D22))+($K22="custom")*CustCF!FR22</f>
        <v>0</v>
      </c>
      <c r="FY22" s="135">
        <f>($K22="Bell Curve")*(_xlfn.NORM.DIST(AND(FY$6&gt;=$F22,FY$6&lt;=$H22)*(FY$6-$F22+1),$J22/2,$M22,TRUE)-_xlfn.NORM.DIST(AND(FY$6&gt;=$F22,FY$6&lt;=$H22)*(FX$6-$F22+1),$J22/2,$M22,TRUE))/(1-2*_xlfn.NORM.DIST(0,$J22/2,$M22,TRUE))*$D22+($K22="Steady Growth")*(AND(FY$6&gt;=$F22,FY$6&lt;=$H22)*((FY$6-$F22+1)/($J22*($J22+1)/2)*$D22))+($K22="custom")*CustCF!FS22</f>
        <v>0</v>
      </c>
      <c r="FZ22" s="135">
        <f>($K22="Bell Curve")*(_xlfn.NORM.DIST(AND(FZ$6&gt;=$F22,FZ$6&lt;=$H22)*(FZ$6-$F22+1),$J22/2,$M22,TRUE)-_xlfn.NORM.DIST(AND(FZ$6&gt;=$F22,FZ$6&lt;=$H22)*(FY$6-$F22+1),$J22/2,$M22,TRUE))/(1-2*_xlfn.NORM.DIST(0,$J22/2,$M22,TRUE))*$D22+($K22="Steady Growth")*(AND(FZ$6&gt;=$F22,FZ$6&lt;=$H22)*((FZ$6-$F22+1)/($J22*($J22+1)/2)*$D22))+($K22="custom")*CustCF!FT22</f>
        <v>0</v>
      </c>
      <c r="GA22" s="135">
        <f>($K22="Bell Curve")*(_xlfn.NORM.DIST(AND(GA$6&gt;=$F22,GA$6&lt;=$H22)*(GA$6-$F22+1),$J22/2,$M22,TRUE)-_xlfn.NORM.DIST(AND(GA$6&gt;=$F22,GA$6&lt;=$H22)*(FZ$6-$F22+1),$J22/2,$M22,TRUE))/(1-2*_xlfn.NORM.DIST(0,$J22/2,$M22,TRUE))*$D22+($K22="Steady Growth")*(AND(GA$6&gt;=$F22,GA$6&lt;=$H22)*((GA$6-$F22+1)/($J22*($J22+1)/2)*$D22))+($K22="custom")*CustCF!FU22</f>
        <v>0</v>
      </c>
      <c r="GB22" s="135">
        <f>($K22="Bell Curve")*(_xlfn.NORM.DIST(AND(GB$6&gt;=$F22,GB$6&lt;=$H22)*(GB$6-$F22+1),$J22/2,$M22,TRUE)-_xlfn.NORM.DIST(AND(GB$6&gt;=$F22,GB$6&lt;=$H22)*(GA$6-$F22+1),$J22/2,$M22,TRUE))/(1-2*_xlfn.NORM.DIST(0,$J22/2,$M22,TRUE))*$D22+($K22="Steady Growth")*(AND(GB$6&gt;=$F22,GB$6&lt;=$H22)*((GB$6-$F22+1)/($J22*($J22+1)/2)*$D22))+($K22="custom")*CustCF!FV22</f>
        <v>0</v>
      </c>
      <c r="GC22" s="135">
        <f>($K22="Bell Curve")*(_xlfn.NORM.DIST(AND(GC$6&gt;=$F22,GC$6&lt;=$H22)*(GC$6-$F22+1),$J22/2,$M22,TRUE)-_xlfn.NORM.DIST(AND(GC$6&gt;=$F22,GC$6&lt;=$H22)*(GB$6-$F22+1),$J22/2,$M22,TRUE))/(1-2*_xlfn.NORM.DIST(0,$J22/2,$M22,TRUE))*$D22+($K22="Steady Growth")*(AND(GC$6&gt;=$F22,GC$6&lt;=$H22)*((GC$6-$F22+1)/($J22*($J22+1)/2)*$D22))+($K22="custom")*CustCF!FW22</f>
        <v>0</v>
      </c>
      <c r="GD22" s="135">
        <f>($K22="Bell Curve")*(_xlfn.NORM.DIST(AND(GD$6&gt;=$F22,GD$6&lt;=$H22)*(GD$6-$F22+1),$J22/2,$M22,TRUE)-_xlfn.NORM.DIST(AND(GD$6&gt;=$F22,GD$6&lt;=$H22)*(GC$6-$F22+1),$J22/2,$M22,TRUE))/(1-2*_xlfn.NORM.DIST(0,$J22/2,$M22,TRUE))*$D22+($K22="Steady Growth")*(AND(GD$6&gt;=$F22,GD$6&lt;=$H22)*((GD$6-$F22+1)/($J22*($J22+1)/2)*$D22))+($K22="custom")*CustCF!FX22</f>
        <v>0</v>
      </c>
      <c r="GE22" s="135">
        <f>($K22="Bell Curve")*(_xlfn.NORM.DIST(AND(GE$6&gt;=$F22,GE$6&lt;=$H22)*(GE$6-$F22+1),$J22/2,$M22,TRUE)-_xlfn.NORM.DIST(AND(GE$6&gt;=$F22,GE$6&lt;=$H22)*(GD$6-$F22+1),$J22/2,$M22,TRUE))/(1-2*_xlfn.NORM.DIST(0,$J22/2,$M22,TRUE))*$D22+($K22="Steady Growth")*(AND(GE$6&gt;=$F22,GE$6&lt;=$H22)*((GE$6-$F22+1)/($J22*($J22+1)/2)*$D22))+($K22="custom")*CustCF!FY22</f>
        <v>0</v>
      </c>
      <c r="GF22" s="135">
        <f>($K22="Bell Curve")*(_xlfn.NORM.DIST(AND(GF$6&gt;=$F22,GF$6&lt;=$H22)*(GF$6-$F22+1),$J22/2,$M22,TRUE)-_xlfn.NORM.DIST(AND(GF$6&gt;=$F22,GF$6&lt;=$H22)*(GE$6-$F22+1),$J22/2,$M22,TRUE))/(1-2*_xlfn.NORM.DIST(0,$J22/2,$M22,TRUE))*$D22+($K22="Steady Growth")*(AND(GF$6&gt;=$F22,GF$6&lt;=$H22)*((GF$6-$F22+1)/($J22*($J22+1)/2)*$D22))+($K22="custom")*CustCF!FZ22</f>
        <v>0</v>
      </c>
      <c r="GG22" s="135">
        <f>($K22="Bell Curve")*(_xlfn.NORM.DIST(AND(GG$6&gt;=$F22,GG$6&lt;=$H22)*(GG$6-$F22+1),$J22/2,$M22,TRUE)-_xlfn.NORM.DIST(AND(GG$6&gt;=$F22,GG$6&lt;=$H22)*(GF$6-$F22+1),$J22/2,$M22,TRUE))/(1-2*_xlfn.NORM.DIST(0,$J22/2,$M22,TRUE))*$D22+($K22="Steady Growth")*(AND(GG$6&gt;=$F22,GG$6&lt;=$H22)*((GG$6-$F22+1)/($J22*($J22+1)/2)*$D22))+($K22="custom")*CustCF!GA22</f>
        <v>0</v>
      </c>
      <c r="GH22" s="135">
        <f>($K22="Bell Curve")*(_xlfn.NORM.DIST(AND(GH$6&gt;=$F22,GH$6&lt;=$H22)*(GH$6-$F22+1),$J22/2,$M22,TRUE)-_xlfn.NORM.DIST(AND(GH$6&gt;=$F22,GH$6&lt;=$H22)*(GG$6-$F22+1),$J22/2,$M22,TRUE))/(1-2*_xlfn.NORM.DIST(0,$J22/2,$M22,TRUE))*$D22+($K22="Steady Growth")*(AND(GH$6&gt;=$F22,GH$6&lt;=$H22)*((GH$6-$F22+1)/($J22*($J22+1)/2)*$D22))+($K22="custom")*CustCF!GB22</f>
        <v>0</v>
      </c>
      <c r="GI22" s="135">
        <f>($K22="Bell Curve")*(_xlfn.NORM.DIST(AND(GI$6&gt;=$F22,GI$6&lt;=$H22)*(GI$6-$F22+1),$J22/2,$M22,TRUE)-_xlfn.NORM.DIST(AND(GI$6&gt;=$F22,GI$6&lt;=$H22)*(GH$6-$F22+1),$J22/2,$M22,TRUE))/(1-2*_xlfn.NORM.DIST(0,$J22/2,$M22,TRUE))*$D22+($K22="Steady Growth")*(AND(GI$6&gt;=$F22,GI$6&lt;=$H22)*((GI$6-$F22+1)/($J22*($J22+1)/2)*$D22))+($K22="custom")*CustCF!GC22</f>
        <v>0</v>
      </c>
      <c r="GJ22" s="135">
        <f>($K22="Bell Curve")*(_xlfn.NORM.DIST(AND(GJ$6&gt;=$F22,GJ$6&lt;=$H22)*(GJ$6-$F22+1),$J22/2,$M22,TRUE)-_xlfn.NORM.DIST(AND(GJ$6&gt;=$F22,GJ$6&lt;=$H22)*(GI$6-$F22+1),$J22/2,$M22,TRUE))/(1-2*_xlfn.NORM.DIST(0,$J22/2,$M22,TRUE))*$D22+($K22="Steady Growth")*(AND(GJ$6&gt;=$F22,GJ$6&lt;=$H22)*((GJ$6-$F22+1)/($J22*($J22+1)/2)*$D22))+($K22="custom")*CustCF!GD22</f>
        <v>0</v>
      </c>
      <c r="GK22" s="135">
        <f>($K22="Bell Curve")*(_xlfn.NORM.DIST(AND(GK$6&gt;=$F22,GK$6&lt;=$H22)*(GK$6-$F22+1),$J22/2,$M22,TRUE)-_xlfn.NORM.DIST(AND(GK$6&gt;=$F22,GK$6&lt;=$H22)*(GJ$6-$F22+1),$J22/2,$M22,TRUE))/(1-2*_xlfn.NORM.DIST(0,$J22/2,$M22,TRUE))*$D22+($K22="Steady Growth")*(AND(GK$6&gt;=$F22,GK$6&lt;=$H22)*((GK$6-$F22+1)/($J22*($J22+1)/2)*$D22))+($K22="custom")*CustCF!GE22</f>
        <v>0</v>
      </c>
      <c r="GL22" s="135">
        <f>($K22="Bell Curve")*(_xlfn.NORM.DIST(AND(GL$6&gt;=$F22,GL$6&lt;=$H22)*(GL$6-$F22+1),$J22/2,$M22,TRUE)-_xlfn.NORM.DIST(AND(GL$6&gt;=$F22,GL$6&lt;=$H22)*(GK$6-$F22+1),$J22/2,$M22,TRUE))/(1-2*_xlfn.NORM.DIST(0,$J22/2,$M22,TRUE))*$D22+($K22="Steady Growth")*(AND(GL$6&gt;=$F22,GL$6&lt;=$H22)*((GL$6-$F22+1)/($J22*($J22+1)/2)*$D22))+($K22="custom")*CustCF!GF22</f>
        <v>0</v>
      </c>
      <c r="GM22" s="135">
        <f>($K22="Bell Curve")*(_xlfn.NORM.DIST(AND(GM$6&gt;=$F22,GM$6&lt;=$H22)*(GM$6-$F22+1),$J22/2,$M22,TRUE)-_xlfn.NORM.DIST(AND(GM$6&gt;=$F22,GM$6&lt;=$H22)*(GL$6-$F22+1),$J22/2,$M22,TRUE))/(1-2*_xlfn.NORM.DIST(0,$J22/2,$M22,TRUE))*$D22+($K22="Steady Growth")*(AND(GM$6&gt;=$F22,GM$6&lt;=$H22)*((GM$6-$F22+1)/($J22*($J22+1)/2)*$D22))+($K22="custom")*CustCF!GG22</f>
        <v>0</v>
      </c>
      <c r="GN22" s="355">
        <f>($K22="Bell Curve")*(_xlfn.NORM.DIST(AND(GN$6&gt;=$F22,GN$6&lt;=$H22)*(GN$6-$F22+1),$J22/2,$M22,TRUE)-_xlfn.NORM.DIST(AND(GN$6&gt;=$F22,GN$6&lt;=$H22)*(GM$6-$F22+1),$J22/2,$M22,TRUE))/(1-2*_xlfn.NORM.DIST(0,$J22/2,$M22,TRUE))*$D22+($K22="Steady Growth")*(AND(GN$6&gt;=$F22,GN$6&lt;=$H22)*((GN$6-$F22+1)/($J22*($J22+1)/2)*$D22))+($K22="custom")*CustCF!GH22</f>
        <v>0</v>
      </c>
      <c r="GO22" s="1"/>
      <c r="GP22" s="105"/>
    </row>
    <row r="23" spans="1:198" customFormat="1" outlineLevel="1" x14ac:dyDescent="0.25">
      <c r="A23" s="1"/>
      <c r="B23" s="1"/>
      <c r="C23" s="349">
        <f>Budget!P24</f>
        <v>0</v>
      </c>
      <c r="D23" s="22">
        <f>Budget!Q24</f>
        <v>0</v>
      </c>
      <c r="E23" s="22" t="str">
        <f t="shared" si="22"/>
        <v/>
      </c>
      <c r="F23" s="350">
        <v>0</v>
      </c>
      <c r="G23" s="344">
        <f>IF(L23="custom",CustCF!F23,INDEX($P$8:$GN$8,MATCH(F23,$P$6:$GN$6,0)))</f>
        <v>46081</v>
      </c>
      <c r="H23" s="350">
        <v>0</v>
      </c>
      <c r="I23" s="344">
        <f>IF(L23="custom",CustCF!G23,INDEX($P$8:$GN$8,MATCH(H23,$P$6:$GN$6,0)))</f>
        <v>46081</v>
      </c>
      <c r="J23" s="347">
        <f t="shared" si="23"/>
        <v>1</v>
      </c>
      <c r="K23" s="352" t="s">
        <v>144</v>
      </c>
      <c r="L23" s="353" t="s">
        <v>171</v>
      </c>
      <c r="M23" s="354">
        <f t="shared" si="24"/>
        <v>9</v>
      </c>
      <c r="N23" s="21">
        <f t="shared" si="15"/>
        <v>0</v>
      </c>
      <c r="O23" s="22"/>
      <c r="P23" s="135">
        <f>($K23="Bell Curve")*(_xlfn.NORM.DIST(AND(P$6&gt;=$F23,P$6&lt;=$H23)*(P$6-$F23+1),$J23/2,$M23,TRUE)-_xlfn.NORM.DIST(AND(P$6&gt;=$F23,P$6&lt;=$H23)*(O$6-$F23+1),$J23/2,$M23,TRUE))/(1-2*_xlfn.NORM.DIST(0,$J23/2,$M23,TRUE))*$D23+($K23="Steady Growth")*(AND(P$6&gt;=$F23,P$6&lt;=$H23)*((P$6-$F23+1)/($J23*($J23+1)/2)*$D23))+($K23="custom")*CustCF!J23</f>
        <v>0</v>
      </c>
      <c r="Q23" s="135">
        <f>($K23="Bell Curve")*(_xlfn.NORM.DIST(AND(Q$6&gt;=$F23,Q$6&lt;=$H23)*(Q$6-$F23+1),$J23/2,$M23,TRUE)-_xlfn.NORM.DIST(AND(Q$6&gt;=$F23,Q$6&lt;=$H23)*(P$6-$F23+1),$J23/2,$M23,TRUE))/(1-2*_xlfn.NORM.DIST(0,$J23/2,$M23,TRUE))*$D23+($K23="Steady Growth")*(AND(Q$6&gt;=$F23,Q$6&lt;=$H23)*((Q$6-$F23+1)/($J23*($J23+1)/2)*$D23))+($K23="custom")*CustCF!K23</f>
        <v>0</v>
      </c>
      <c r="R23" s="135">
        <f>($K23="Bell Curve")*(_xlfn.NORM.DIST(AND(R$6&gt;=$F23,R$6&lt;=$H23)*(R$6-$F23+1),$J23/2,$M23,TRUE)-_xlfn.NORM.DIST(AND(R$6&gt;=$F23,R$6&lt;=$H23)*(Q$6-$F23+1),$J23/2,$M23,TRUE))/(1-2*_xlfn.NORM.DIST(0,$J23/2,$M23,TRUE))*$D23+($K23="Steady Growth")*(AND(R$6&gt;=$F23,R$6&lt;=$H23)*((R$6-$F23+1)/($J23*($J23+1)/2)*$D23))+($K23="custom")*CustCF!L23</f>
        <v>0</v>
      </c>
      <c r="S23" s="135">
        <f>($K23="Bell Curve")*(_xlfn.NORM.DIST(AND(S$6&gt;=$F23,S$6&lt;=$H23)*(S$6-$F23+1),$J23/2,$M23,TRUE)-_xlfn.NORM.DIST(AND(S$6&gt;=$F23,S$6&lt;=$H23)*(R$6-$F23+1),$J23/2,$M23,TRUE))/(1-2*_xlfn.NORM.DIST(0,$J23/2,$M23,TRUE))*$D23+($K23="Steady Growth")*(AND(S$6&gt;=$F23,S$6&lt;=$H23)*((S$6-$F23+1)/($J23*($J23+1)/2)*$D23))+($K23="custom")*CustCF!M23</f>
        <v>0</v>
      </c>
      <c r="T23" s="135">
        <f>($K23="Bell Curve")*(_xlfn.NORM.DIST(AND(T$6&gt;=$F23,T$6&lt;=$H23)*(T$6-$F23+1),$J23/2,$M23,TRUE)-_xlfn.NORM.DIST(AND(T$6&gt;=$F23,T$6&lt;=$H23)*(S$6-$F23+1),$J23/2,$M23,TRUE))/(1-2*_xlfn.NORM.DIST(0,$J23/2,$M23,TRUE))*$D23+($K23="Steady Growth")*(AND(T$6&gt;=$F23,T$6&lt;=$H23)*((T$6-$F23+1)/($J23*($J23+1)/2)*$D23))+($K23="custom")*CustCF!N23</f>
        <v>0</v>
      </c>
      <c r="U23" s="135">
        <f>($K23="Bell Curve")*(_xlfn.NORM.DIST(AND(U$6&gt;=$F23,U$6&lt;=$H23)*(U$6-$F23+1),$J23/2,$M23,TRUE)-_xlfn.NORM.DIST(AND(U$6&gt;=$F23,U$6&lt;=$H23)*(T$6-$F23+1),$J23/2,$M23,TRUE))/(1-2*_xlfn.NORM.DIST(0,$J23/2,$M23,TRUE))*$D23+($K23="Steady Growth")*(AND(U$6&gt;=$F23,U$6&lt;=$H23)*((U$6-$F23+1)/($J23*($J23+1)/2)*$D23))+($K23="custom")*CustCF!O23</f>
        <v>0</v>
      </c>
      <c r="V23" s="135">
        <f>($K23="Bell Curve")*(_xlfn.NORM.DIST(AND(V$6&gt;=$F23,V$6&lt;=$H23)*(V$6-$F23+1),$J23/2,$M23,TRUE)-_xlfn.NORM.DIST(AND(V$6&gt;=$F23,V$6&lt;=$H23)*(U$6-$F23+1),$J23/2,$M23,TRUE))/(1-2*_xlfn.NORM.DIST(0,$J23/2,$M23,TRUE))*$D23+($K23="Steady Growth")*(AND(V$6&gt;=$F23,V$6&lt;=$H23)*((V$6-$F23+1)/($J23*($J23+1)/2)*$D23))+($K23="custom")*CustCF!P23</f>
        <v>0</v>
      </c>
      <c r="W23" s="135">
        <f>($K23="Bell Curve")*(_xlfn.NORM.DIST(AND(W$6&gt;=$F23,W$6&lt;=$H23)*(W$6-$F23+1),$J23/2,$M23,TRUE)-_xlfn.NORM.DIST(AND(W$6&gt;=$F23,W$6&lt;=$H23)*(V$6-$F23+1),$J23/2,$M23,TRUE))/(1-2*_xlfn.NORM.DIST(0,$J23/2,$M23,TRUE))*$D23+($K23="Steady Growth")*(AND(W$6&gt;=$F23,W$6&lt;=$H23)*((W$6-$F23+1)/($J23*($J23+1)/2)*$D23))+($K23="custom")*CustCF!Q23</f>
        <v>0</v>
      </c>
      <c r="X23" s="135">
        <f>($K23="Bell Curve")*(_xlfn.NORM.DIST(AND(X$6&gt;=$F23,X$6&lt;=$H23)*(X$6-$F23+1),$J23/2,$M23,TRUE)-_xlfn.NORM.DIST(AND(X$6&gt;=$F23,X$6&lt;=$H23)*(W$6-$F23+1),$J23/2,$M23,TRUE))/(1-2*_xlfn.NORM.DIST(0,$J23/2,$M23,TRUE))*$D23+($K23="Steady Growth")*(AND(X$6&gt;=$F23,X$6&lt;=$H23)*((X$6-$F23+1)/($J23*($J23+1)/2)*$D23))+($K23="custom")*CustCF!R23</f>
        <v>0</v>
      </c>
      <c r="Y23" s="135">
        <f>($K23="Bell Curve")*(_xlfn.NORM.DIST(AND(Y$6&gt;=$F23,Y$6&lt;=$H23)*(Y$6-$F23+1),$J23/2,$M23,TRUE)-_xlfn.NORM.DIST(AND(Y$6&gt;=$F23,Y$6&lt;=$H23)*(X$6-$F23+1),$J23/2,$M23,TRUE))/(1-2*_xlfn.NORM.DIST(0,$J23/2,$M23,TRUE))*$D23+($K23="Steady Growth")*(AND(Y$6&gt;=$F23,Y$6&lt;=$H23)*((Y$6-$F23+1)/($J23*($J23+1)/2)*$D23))+($K23="custom")*CustCF!S23</f>
        <v>0</v>
      </c>
      <c r="Z23" s="135">
        <f>($K23="Bell Curve")*(_xlfn.NORM.DIST(AND(Z$6&gt;=$F23,Z$6&lt;=$H23)*(Z$6-$F23+1),$J23/2,$M23,TRUE)-_xlfn.NORM.DIST(AND(Z$6&gt;=$F23,Z$6&lt;=$H23)*(Y$6-$F23+1),$J23/2,$M23,TRUE))/(1-2*_xlfn.NORM.DIST(0,$J23/2,$M23,TRUE))*$D23+($K23="Steady Growth")*(AND(Z$6&gt;=$F23,Z$6&lt;=$H23)*((Z$6-$F23+1)/($J23*($J23+1)/2)*$D23))+($K23="custom")*CustCF!T23</f>
        <v>0</v>
      </c>
      <c r="AA23" s="135">
        <f>($K23="Bell Curve")*(_xlfn.NORM.DIST(AND(AA$6&gt;=$F23,AA$6&lt;=$H23)*(AA$6-$F23+1),$J23/2,$M23,TRUE)-_xlfn.NORM.DIST(AND(AA$6&gt;=$F23,AA$6&lt;=$H23)*(Z$6-$F23+1),$J23/2,$M23,TRUE))/(1-2*_xlfn.NORM.DIST(0,$J23/2,$M23,TRUE))*$D23+($K23="Steady Growth")*(AND(AA$6&gt;=$F23,AA$6&lt;=$H23)*((AA$6-$F23+1)/($J23*($J23+1)/2)*$D23))+($K23="custom")*CustCF!U23</f>
        <v>0</v>
      </c>
      <c r="AB23" s="135">
        <f>($K23="Bell Curve")*(_xlfn.NORM.DIST(AND(AB$6&gt;=$F23,AB$6&lt;=$H23)*(AB$6-$F23+1),$J23/2,$M23,TRUE)-_xlfn.NORM.DIST(AND(AB$6&gt;=$F23,AB$6&lt;=$H23)*(AA$6-$F23+1),$J23/2,$M23,TRUE))/(1-2*_xlfn.NORM.DIST(0,$J23/2,$M23,TRUE))*$D23+($K23="Steady Growth")*(AND(AB$6&gt;=$F23,AB$6&lt;=$H23)*((AB$6-$F23+1)/($J23*($J23+1)/2)*$D23))+($K23="custom")*CustCF!V23</f>
        <v>0</v>
      </c>
      <c r="AC23" s="135">
        <f>($K23="Bell Curve")*(_xlfn.NORM.DIST(AND(AC$6&gt;=$F23,AC$6&lt;=$H23)*(AC$6-$F23+1),$J23/2,$M23,TRUE)-_xlfn.NORM.DIST(AND(AC$6&gt;=$F23,AC$6&lt;=$H23)*(AB$6-$F23+1),$J23/2,$M23,TRUE))/(1-2*_xlfn.NORM.DIST(0,$J23/2,$M23,TRUE))*$D23+($K23="Steady Growth")*(AND(AC$6&gt;=$F23,AC$6&lt;=$H23)*((AC$6-$F23+1)/($J23*($J23+1)/2)*$D23))+($K23="custom")*CustCF!W23</f>
        <v>0</v>
      </c>
      <c r="AD23" s="135">
        <f>($K23="Bell Curve")*(_xlfn.NORM.DIST(AND(AD$6&gt;=$F23,AD$6&lt;=$H23)*(AD$6-$F23+1),$J23/2,$M23,TRUE)-_xlfn.NORM.DIST(AND(AD$6&gt;=$F23,AD$6&lt;=$H23)*(AC$6-$F23+1),$J23/2,$M23,TRUE))/(1-2*_xlfn.NORM.DIST(0,$J23/2,$M23,TRUE))*$D23+($K23="Steady Growth")*(AND(AD$6&gt;=$F23,AD$6&lt;=$H23)*((AD$6-$F23+1)/($J23*($J23+1)/2)*$D23))+($K23="custom")*CustCF!X23</f>
        <v>0</v>
      </c>
      <c r="AE23" s="135">
        <f>($K23="Bell Curve")*(_xlfn.NORM.DIST(AND(AE$6&gt;=$F23,AE$6&lt;=$H23)*(AE$6-$F23+1),$J23/2,$M23,TRUE)-_xlfn.NORM.DIST(AND(AE$6&gt;=$F23,AE$6&lt;=$H23)*(AD$6-$F23+1),$J23/2,$M23,TRUE))/(1-2*_xlfn.NORM.DIST(0,$J23/2,$M23,TRUE))*$D23+($K23="Steady Growth")*(AND(AE$6&gt;=$F23,AE$6&lt;=$H23)*((AE$6-$F23+1)/($J23*($J23+1)/2)*$D23))+($K23="custom")*CustCF!Y23</f>
        <v>0</v>
      </c>
      <c r="AF23" s="135">
        <f>($K23="Bell Curve")*(_xlfn.NORM.DIST(AND(AF$6&gt;=$F23,AF$6&lt;=$H23)*(AF$6-$F23+1),$J23/2,$M23,TRUE)-_xlfn.NORM.DIST(AND(AF$6&gt;=$F23,AF$6&lt;=$H23)*(AE$6-$F23+1),$J23/2,$M23,TRUE))/(1-2*_xlfn.NORM.DIST(0,$J23/2,$M23,TRUE))*$D23+($K23="Steady Growth")*(AND(AF$6&gt;=$F23,AF$6&lt;=$H23)*((AF$6-$F23+1)/($J23*($J23+1)/2)*$D23))+($K23="custom")*CustCF!Z23</f>
        <v>0</v>
      </c>
      <c r="AG23" s="135">
        <f>($K23="Bell Curve")*(_xlfn.NORM.DIST(AND(AG$6&gt;=$F23,AG$6&lt;=$H23)*(AG$6-$F23+1),$J23/2,$M23,TRUE)-_xlfn.NORM.DIST(AND(AG$6&gt;=$F23,AG$6&lt;=$H23)*(AF$6-$F23+1),$J23/2,$M23,TRUE))/(1-2*_xlfn.NORM.DIST(0,$J23/2,$M23,TRUE))*$D23+($K23="Steady Growth")*(AND(AG$6&gt;=$F23,AG$6&lt;=$H23)*((AG$6-$F23+1)/($J23*($J23+1)/2)*$D23))+($K23="custom")*CustCF!AA23</f>
        <v>0</v>
      </c>
      <c r="AH23" s="135">
        <f>($K23="Bell Curve")*(_xlfn.NORM.DIST(AND(AH$6&gt;=$F23,AH$6&lt;=$H23)*(AH$6-$F23+1),$J23/2,$M23,TRUE)-_xlfn.NORM.DIST(AND(AH$6&gt;=$F23,AH$6&lt;=$H23)*(AG$6-$F23+1),$J23/2,$M23,TRUE))/(1-2*_xlfn.NORM.DIST(0,$J23/2,$M23,TRUE))*$D23+($K23="Steady Growth")*(AND(AH$6&gt;=$F23,AH$6&lt;=$H23)*((AH$6-$F23+1)/($J23*($J23+1)/2)*$D23))+($K23="custom")*CustCF!AB23</f>
        <v>0</v>
      </c>
      <c r="AI23" s="135">
        <f>($K23="Bell Curve")*(_xlfn.NORM.DIST(AND(AI$6&gt;=$F23,AI$6&lt;=$H23)*(AI$6-$F23+1),$J23/2,$M23,TRUE)-_xlfn.NORM.DIST(AND(AI$6&gt;=$F23,AI$6&lt;=$H23)*(AH$6-$F23+1),$J23/2,$M23,TRUE))/(1-2*_xlfn.NORM.DIST(0,$J23/2,$M23,TRUE))*$D23+($K23="Steady Growth")*(AND(AI$6&gt;=$F23,AI$6&lt;=$H23)*((AI$6-$F23+1)/($J23*($J23+1)/2)*$D23))+($K23="custom")*CustCF!AC23</f>
        <v>0</v>
      </c>
      <c r="AJ23" s="135">
        <f>($K23="Bell Curve")*(_xlfn.NORM.DIST(AND(AJ$6&gt;=$F23,AJ$6&lt;=$H23)*(AJ$6-$F23+1),$J23/2,$M23,TRUE)-_xlfn.NORM.DIST(AND(AJ$6&gt;=$F23,AJ$6&lt;=$H23)*(AI$6-$F23+1),$J23/2,$M23,TRUE))/(1-2*_xlfn.NORM.DIST(0,$J23/2,$M23,TRUE))*$D23+($K23="Steady Growth")*(AND(AJ$6&gt;=$F23,AJ$6&lt;=$H23)*((AJ$6-$F23+1)/($J23*($J23+1)/2)*$D23))+($K23="custom")*CustCF!AD23</f>
        <v>0</v>
      </c>
      <c r="AK23" s="135">
        <f>($K23="Bell Curve")*(_xlfn.NORM.DIST(AND(AK$6&gt;=$F23,AK$6&lt;=$H23)*(AK$6-$F23+1),$J23/2,$M23,TRUE)-_xlfn.NORM.DIST(AND(AK$6&gt;=$F23,AK$6&lt;=$H23)*(AJ$6-$F23+1),$J23/2,$M23,TRUE))/(1-2*_xlfn.NORM.DIST(0,$J23/2,$M23,TRUE))*$D23+($K23="Steady Growth")*(AND(AK$6&gt;=$F23,AK$6&lt;=$H23)*((AK$6-$F23+1)/($J23*($J23+1)/2)*$D23))+($K23="custom")*CustCF!AE23</f>
        <v>0</v>
      </c>
      <c r="AL23" s="135">
        <f>($K23="Bell Curve")*(_xlfn.NORM.DIST(AND(AL$6&gt;=$F23,AL$6&lt;=$H23)*(AL$6-$F23+1),$J23/2,$M23,TRUE)-_xlfn.NORM.DIST(AND(AL$6&gt;=$F23,AL$6&lt;=$H23)*(AK$6-$F23+1),$J23/2,$M23,TRUE))/(1-2*_xlfn.NORM.DIST(0,$J23/2,$M23,TRUE))*$D23+($K23="Steady Growth")*(AND(AL$6&gt;=$F23,AL$6&lt;=$H23)*((AL$6-$F23+1)/($J23*($J23+1)/2)*$D23))+($K23="custom")*CustCF!AF23</f>
        <v>0</v>
      </c>
      <c r="AM23" s="135">
        <f>($K23="Bell Curve")*(_xlfn.NORM.DIST(AND(AM$6&gt;=$F23,AM$6&lt;=$H23)*(AM$6-$F23+1),$J23/2,$M23,TRUE)-_xlfn.NORM.DIST(AND(AM$6&gt;=$F23,AM$6&lt;=$H23)*(AL$6-$F23+1),$J23/2,$M23,TRUE))/(1-2*_xlfn.NORM.DIST(0,$J23/2,$M23,TRUE))*$D23+($K23="Steady Growth")*(AND(AM$6&gt;=$F23,AM$6&lt;=$H23)*((AM$6-$F23+1)/($J23*($J23+1)/2)*$D23))+($K23="custom")*CustCF!AG23</f>
        <v>0</v>
      </c>
      <c r="AN23" s="135">
        <f>($K23="Bell Curve")*(_xlfn.NORM.DIST(AND(AN$6&gt;=$F23,AN$6&lt;=$H23)*(AN$6-$F23+1),$J23/2,$M23,TRUE)-_xlfn.NORM.DIST(AND(AN$6&gt;=$F23,AN$6&lt;=$H23)*(AM$6-$F23+1),$J23/2,$M23,TRUE))/(1-2*_xlfn.NORM.DIST(0,$J23/2,$M23,TRUE))*$D23+($K23="Steady Growth")*(AND(AN$6&gt;=$F23,AN$6&lt;=$H23)*((AN$6-$F23+1)/($J23*($J23+1)/2)*$D23))+($K23="custom")*CustCF!AH23</f>
        <v>0</v>
      </c>
      <c r="AO23" s="135">
        <f>($K23="Bell Curve")*(_xlfn.NORM.DIST(AND(AO$6&gt;=$F23,AO$6&lt;=$H23)*(AO$6-$F23+1),$J23/2,$M23,TRUE)-_xlfn.NORM.DIST(AND(AO$6&gt;=$F23,AO$6&lt;=$H23)*(AN$6-$F23+1),$J23/2,$M23,TRUE))/(1-2*_xlfn.NORM.DIST(0,$J23/2,$M23,TRUE))*$D23+($K23="Steady Growth")*(AND(AO$6&gt;=$F23,AO$6&lt;=$H23)*((AO$6-$F23+1)/($J23*($J23+1)/2)*$D23))+($K23="custom")*CustCF!AI23</f>
        <v>0</v>
      </c>
      <c r="AP23" s="135">
        <f>($K23="Bell Curve")*(_xlfn.NORM.DIST(AND(AP$6&gt;=$F23,AP$6&lt;=$H23)*(AP$6-$F23+1),$J23/2,$M23,TRUE)-_xlfn.NORM.DIST(AND(AP$6&gt;=$F23,AP$6&lt;=$H23)*(AO$6-$F23+1),$J23/2,$M23,TRUE))/(1-2*_xlfn.NORM.DIST(0,$J23/2,$M23,TRUE))*$D23+($K23="Steady Growth")*(AND(AP$6&gt;=$F23,AP$6&lt;=$H23)*((AP$6-$F23+1)/($J23*($J23+1)/2)*$D23))+($K23="custom")*CustCF!AJ23</f>
        <v>0</v>
      </c>
      <c r="AQ23" s="135">
        <f>($K23="Bell Curve")*(_xlfn.NORM.DIST(AND(AQ$6&gt;=$F23,AQ$6&lt;=$H23)*(AQ$6-$F23+1),$J23/2,$M23,TRUE)-_xlfn.NORM.DIST(AND(AQ$6&gt;=$F23,AQ$6&lt;=$H23)*(AP$6-$F23+1),$J23/2,$M23,TRUE))/(1-2*_xlfn.NORM.DIST(0,$J23/2,$M23,TRUE))*$D23+($K23="Steady Growth")*(AND(AQ$6&gt;=$F23,AQ$6&lt;=$H23)*((AQ$6-$F23+1)/($J23*($J23+1)/2)*$D23))+($K23="custom")*CustCF!AK23</f>
        <v>0</v>
      </c>
      <c r="AR23" s="135">
        <f>($K23="Bell Curve")*(_xlfn.NORM.DIST(AND(AR$6&gt;=$F23,AR$6&lt;=$H23)*(AR$6-$F23+1),$J23/2,$M23,TRUE)-_xlfn.NORM.DIST(AND(AR$6&gt;=$F23,AR$6&lt;=$H23)*(AQ$6-$F23+1),$J23/2,$M23,TRUE))/(1-2*_xlfn.NORM.DIST(0,$J23/2,$M23,TRUE))*$D23+($K23="Steady Growth")*(AND(AR$6&gt;=$F23,AR$6&lt;=$H23)*((AR$6-$F23+1)/($J23*($J23+1)/2)*$D23))+($K23="custom")*CustCF!AL23</f>
        <v>0</v>
      </c>
      <c r="AS23" s="135">
        <f>($K23="Bell Curve")*(_xlfn.NORM.DIST(AND(AS$6&gt;=$F23,AS$6&lt;=$H23)*(AS$6-$F23+1),$J23/2,$M23,TRUE)-_xlfn.NORM.DIST(AND(AS$6&gt;=$F23,AS$6&lt;=$H23)*(AR$6-$F23+1),$J23/2,$M23,TRUE))/(1-2*_xlfn.NORM.DIST(0,$J23/2,$M23,TRUE))*$D23+($K23="Steady Growth")*(AND(AS$6&gt;=$F23,AS$6&lt;=$H23)*((AS$6-$F23+1)/($J23*($J23+1)/2)*$D23))+($K23="custom")*CustCF!AM23</f>
        <v>0</v>
      </c>
      <c r="AT23" s="135">
        <f>($K23="Bell Curve")*(_xlfn.NORM.DIST(AND(AT$6&gt;=$F23,AT$6&lt;=$H23)*(AT$6-$F23+1),$J23/2,$M23,TRUE)-_xlfn.NORM.DIST(AND(AT$6&gt;=$F23,AT$6&lt;=$H23)*(AS$6-$F23+1),$J23/2,$M23,TRUE))/(1-2*_xlfn.NORM.DIST(0,$J23/2,$M23,TRUE))*$D23+($K23="Steady Growth")*(AND(AT$6&gt;=$F23,AT$6&lt;=$H23)*((AT$6-$F23+1)/($J23*($J23+1)/2)*$D23))+($K23="custom")*CustCF!AN23</f>
        <v>0</v>
      </c>
      <c r="AU23" s="135">
        <f>($K23="Bell Curve")*(_xlfn.NORM.DIST(AND(AU$6&gt;=$F23,AU$6&lt;=$H23)*(AU$6-$F23+1),$J23/2,$M23,TRUE)-_xlfn.NORM.DIST(AND(AU$6&gt;=$F23,AU$6&lt;=$H23)*(AT$6-$F23+1),$J23/2,$M23,TRUE))/(1-2*_xlfn.NORM.DIST(0,$J23/2,$M23,TRUE))*$D23+($K23="Steady Growth")*(AND(AU$6&gt;=$F23,AU$6&lt;=$H23)*((AU$6-$F23+1)/($J23*($J23+1)/2)*$D23))+($K23="custom")*CustCF!AO23</f>
        <v>0</v>
      </c>
      <c r="AV23" s="135">
        <f>($K23="Bell Curve")*(_xlfn.NORM.DIST(AND(AV$6&gt;=$F23,AV$6&lt;=$H23)*(AV$6-$F23+1),$J23/2,$M23,TRUE)-_xlfn.NORM.DIST(AND(AV$6&gt;=$F23,AV$6&lt;=$H23)*(AU$6-$F23+1),$J23/2,$M23,TRUE))/(1-2*_xlfn.NORM.DIST(0,$J23/2,$M23,TRUE))*$D23+($K23="Steady Growth")*(AND(AV$6&gt;=$F23,AV$6&lt;=$H23)*((AV$6-$F23+1)/($J23*($J23+1)/2)*$D23))+($K23="custom")*CustCF!AP23</f>
        <v>0</v>
      </c>
      <c r="AW23" s="135">
        <f>($K23="Bell Curve")*(_xlfn.NORM.DIST(AND(AW$6&gt;=$F23,AW$6&lt;=$H23)*(AW$6-$F23+1),$J23/2,$M23,TRUE)-_xlfn.NORM.DIST(AND(AW$6&gt;=$F23,AW$6&lt;=$H23)*(AV$6-$F23+1),$J23/2,$M23,TRUE))/(1-2*_xlfn.NORM.DIST(0,$J23/2,$M23,TRUE))*$D23+($K23="Steady Growth")*(AND(AW$6&gt;=$F23,AW$6&lt;=$H23)*((AW$6-$F23+1)/($J23*($J23+1)/2)*$D23))+($K23="custom")*CustCF!AQ23</f>
        <v>0</v>
      </c>
      <c r="AX23" s="135">
        <f>($K23="Bell Curve")*(_xlfn.NORM.DIST(AND(AX$6&gt;=$F23,AX$6&lt;=$H23)*(AX$6-$F23+1),$J23/2,$M23,TRUE)-_xlfn.NORM.DIST(AND(AX$6&gt;=$F23,AX$6&lt;=$H23)*(AW$6-$F23+1),$J23/2,$M23,TRUE))/(1-2*_xlfn.NORM.DIST(0,$J23/2,$M23,TRUE))*$D23+($K23="Steady Growth")*(AND(AX$6&gt;=$F23,AX$6&lt;=$H23)*((AX$6-$F23+1)/($J23*($J23+1)/2)*$D23))+($K23="custom")*CustCF!AR23</f>
        <v>0</v>
      </c>
      <c r="AY23" s="135">
        <f>($K23="Bell Curve")*(_xlfn.NORM.DIST(AND(AY$6&gt;=$F23,AY$6&lt;=$H23)*(AY$6-$F23+1),$J23/2,$M23,TRUE)-_xlfn.NORM.DIST(AND(AY$6&gt;=$F23,AY$6&lt;=$H23)*(AX$6-$F23+1),$J23/2,$M23,TRUE))/(1-2*_xlfn.NORM.DIST(0,$J23/2,$M23,TRUE))*$D23+($K23="Steady Growth")*(AND(AY$6&gt;=$F23,AY$6&lt;=$H23)*((AY$6-$F23+1)/($J23*($J23+1)/2)*$D23))+($K23="custom")*CustCF!AS23</f>
        <v>0</v>
      </c>
      <c r="AZ23" s="135">
        <f>($K23="Bell Curve")*(_xlfn.NORM.DIST(AND(AZ$6&gt;=$F23,AZ$6&lt;=$H23)*(AZ$6-$F23+1),$J23/2,$M23,TRUE)-_xlfn.NORM.DIST(AND(AZ$6&gt;=$F23,AZ$6&lt;=$H23)*(AY$6-$F23+1),$J23/2,$M23,TRUE))/(1-2*_xlfn.NORM.DIST(0,$J23/2,$M23,TRUE))*$D23+($K23="Steady Growth")*(AND(AZ$6&gt;=$F23,AZ$6&lt;=$H23)*((AZ$6-$F23+1)/($J23*($J23+1)/2)*$D23))+($K23="custom")*CustCF!AT23</f>
        <v>0</v>
      </c>
      <c r="BA23" s="135">
        <f>($K23="Bell Curve")*(_xlfn.NORM.DIST(AND(BA$6&gt;=$F23,BA$6&lt;=$H23)*(BA$6-$F23+1),$J23/2,$M23,TRUE)-_xlfn.NORM.DIST(AND(BA$6&gt;=$F23,BA$6&lt;=$H23)*(AZ$6-$F23+1),$J23/2,$M23,TRUE))/(1-2*_xlfn.NORM.DIST(0,$J23/2,$M23,TRUE))*$D23+($K23="Steady Growth")*(AND(BA$6&gt;=$F23,BA$6&lt;=$H23)*((BA$6-$F23+1)/($J23*($J23+1)/2)*$D23))+($K23="custom")*CustCF!AU23</f>
        <v>0</v>
      </c>
      <c r="BB23" s="135">
        <f>($K23="Bell Curve")*(_xlfn.NORM.DIST(AND(BB$6&gt;=$F23,BB$6&lt;=$H23)*(BB$6-$F23+1),$J23/2,$M23,TRUE)-_xlfn.NORM.DIST(AND(BB$6&gt;=$F23,BB$6&lt;=$H23)*(BA$6-$F23+1),$J23/2,$M23,TRUE))/(1-2*_xlfn.NORM.DIST(0,$J23/2,$M23,TRUE))*$D23+($K23="Steady Growth")*(AND(BB$6&gt;=$F23,BB$6&lt;=$H23)*((BB$6-$F23+1)/($J23*($J23+1)/2)*$D23))+($K23="custom")*CustCF!AV23</f>
        <v>0</v>
      </c>
      <c r="BC23" s="135">
        <f>($K23="Bell Curve")*(_xlfn.NORM.DIST(AND(BC$6&gt;=$F23,BC$6&lt;=$H23)*(BC$6-$F23+1),$J23/2,$M23,TRUE)-_xlfn.NORM.DIST(AND(BC$6&gt;=$F23,BC$6&lt;=$H23)*(BB$6-$F23+1),$J23/2,$M23,TRUE))/(1-2*_xlfn.NORM.DIST(0,$J23/2,$M23,TRUE))*$D23+($K23="Steady Growth")*(AND(BC$6&gt;=$F23,BC$6&lt;=$H23)*((BC$6-$F23+1)/($J23*($J23+1)/2)*$D23))+($K23="custom")*CustCF!AW23</f>
        <v>0</v>
      </c>
      <c r="BD23" s="135">
        <f>($K23="Bell Curve")*(_xlfn.NORM.DIST(AND(BD$6&gt;=$F23,BD$6&lt;=$H23)*(BD$6-$F23+1),$J23/2,$M23,TRUE)-_xlfn.NORM.DIST(AND(BD$6&gt;=$F23,BD$6&lt;=$H23)*(BC$6-$F23+1),$J23/2,$M23,TRUE))/(1-2*_xlfn.NORM.DIST(0,$J23/2,$M23,TRUE))*$D23+($K23="Steady Growth")*(AND(BD$6&gt;=$F23,BD$6&lt;=$H23)*((BD$6-$F23+1)/($J23*($J23+1)/2)*$D23))+($K23="custom")*CustCF!AX23</f>
        <v>0</v>
      </c>
      <c r="BE23" s="135">
        <f>($K23="Bell Curve")*(_xlfn.NORM.DIST(AND(BE$6&gt;=$F23,BE$6&lt;=$H23)*(BE$6-$F23+1),$J23/2,$M23,TRUE)-_xlfn.NORM.DIST(AND(BE$6&gt;=$F23,BE$6&lt;=$H23)*(BD$6-$F23+1),$J23/2,$M23,TRUE))/(1-2*_xlfn.NORM.DIST(0,$J23/2,$M23,TRUE))*$D23+($K23="Steady Growth")*(AND(BE$6&gt;=$F23,BE$6&lt;=$H23)*((BE$6-$F23+1)/($J23*($J23+1)/2)*$D23))+($K23="custom")*CustCF!AY23</f>
        <v>0</v>
      </c>
      <c r="BF23" s="135">
        <f>($K23="Bell Curve")*(_xlfn.NORM.DIST(AND(BF$6&gt;=$F23,BF$6&lt;=$H23)*(BF$6-$F23+1),$J23/2,$M23,TRUE)-_xlfn.NORM.DIST(AND(BF$6&gt;=$F23,BF$6&lt;=$H23)*(BE$6-$F23+1),$J23/2,$M23,TRUE))/(1-2*_xlfn.NORM.DIST(0,$J23/2,$M23,TRUE))*$D23+($K23="Steady Growth")*(AND(BF$6&gt;=$F23,BF$6&lt;=$H23)*((BF$6-$F23+1)/($J23*($J23+1)/2)*$D23))+($K23="custom")*CustCF!AZ23</f>
        <v>0</v>
      </c>
      <c r="BG23" s="135">
        <f>($K23="Bell Curve")*(_xlfn.NORM.DIST(AND(BG$6&gt;=$F23,BG$6&lt;=$H23)*(BG$6-$F23+1),$J23/2,$M23,TRUE)-_xlfn.NORM.DIST(AND(BG$6&gt;=$F23,BG$6&lt;=$H23)*(BF$6-$F23+1),$J23/2,$M23,TRUE))/(1-2*_xlfn.NORM.DIST(0,$J23/2,$M23,TRUE))*$D23+($K23="Steady Growth")*(AND(BG$6&gt;=$F23,BG$6&lt;=$H23)*((BG$6-$F23+1)/($J23*($J23+1)/2)*$D23))+($K23="custom")*CustCF!BA23</f>
        <v>0</v>
      </c>
      <c r="BH23" s="135">
        <f>($K23="Bell Curve")*(_xlfn.NORM.DIST(AND(BH$6&gt;=$F23,BH$6&lt;=$H23)*(BH$6-$F23+1),$J23/2,$M23,TRUE)-_xlfn.NORM.DIST(AND(BH$6&gt;=$F23,BH$6&lt;=$H23)*(BG$6-$F23+1),$J23/2,$M23,TRUE))/(1-2*_xlfn.NORM.DIST(0,$J23/2,$M23,TRUE))*$D23+($K23="Steady Growth")*(AND(BH$6&gt;=$F23,BH$6&lt;=$H23)*((BH$6-$F23+1)/($J23*($J23+1)/2)*$D23))+($K23="custom")*CustCF!BB23</f>
        <v>0</v>
      </c>
      <c r="BI23" s="135">
        <f>($K23="Bell Curve")*(_xlfn.NORM.DIST(AND(BI$6&gt;=$F23,BI$6&lt;=$H23)*(BI$6-$F23+1),$J23/2,$M23,TRUE)-_xlfn.NORM.DIST(AND(BI$6&gt;=$F23,BI$6&lt;=$H23)*(BH$6-$F23+1),$J23/2,$M23,TRUE))/(1-2*_xlfn.NORM.DIST(0,$J23/2,$M23,TRUE))*$D23+($K23="Steady Growth")*(AND(BI$6&gt;=$F23,BI$6&lt;=$H23)*((BI$6-$F23+1)/($J23*($J23+1)/2)*$D23))+($K23="custom")*CustCF!BC23</f>
        <v>0</v>
      </c>
      <c r="BJ23" s="135">
        <f>($K23="Bell Curve")*(_xlfn.NORM.DIST(AND(BJ$6&gt;=$F23,BJ$6&lt;=$H23)*(BJ$6-$F23+1),$J23/2,$M23,TRUE)-_xlfn.NORM.DIST(AND(BJ$6&gt;=$F23,BJ$6&lt;=$H23)*(BI$6-$F23+1),$J23/2,$M23,TRUE))/(1-2*_xlfn.NORM.DIST(0,$J23/2,$M23,TRUE))*$D23+($K23="Steady Growth")*(AND(BJ$6&gt;=$F23,BJ$6&lt;=$H23)*((BJ$6-$F23+1)/($J23*($J23+1)/2)*$D23))+($K23="custom")*CustCF!BD23</f>
        <v>0</v>
      </c>
      <c r="BK23" s="135">
        <f>($K23="Bell Curve")*(_xlfn.NORM.DIST(AND(BK$6&gt;=$F23,BK$6&lt;=$H23)*(BK$6-$F23+1),$J23/2,$M23,TRUE)-_xlfn.NORM.DIST(AND(BK$6&gt;=$F23,BK$6&lt;=$H23)*(BJ$6-$F23+1),$J23/2,$M23,TRUE))/(1-2*_xlfn.NORM.DIST(0,$J23/2,$M23,TRUE))*$D23+($K23="Steady Growth")*(AND(BK$6&gt;=$F23,BK$6&lt;=$H23)*((BK$6-$F23+1)/($J23*($J23+1)/2)*$D23))+($K23="custom")*CustCF!BE23</f>
        <v>0</v>
      </c>
      <c r="BL23" s="135">
        <f>($K23="Bell Curve")*(_xlfn.NORM.DIST(AND(BL$6&gt;=$F23,BL$6&lt;=$H23)*(BL$6-$F23+1),$J23/2,$M23,TRUE)-_xlfn.NORM.DIST(AND(BL$6&gt;=$F23,BL$6&lt;=$H23)*(BK$6-$F23+1),$J23/2,$M23,TRUE))/(1-2*_xlfn.NORM.DIST(0,$J23/2,$M23,TRUE))*$D23+($K23="Steady Growth")*(AND(BL$6&gt;=$F23,BL$6&lt;=$H23)*((BL$6-$F23+1)/($J23*($J23+1)/2)*$D23))+($K23="custom")*CustCF!BF23</f>
        <v>0</v>
      </c>
      <c r="BM23" s="135">
        <f>($K23="Bell Curve")*(_xlfn.NORM.DIST(AND(BM$6&gt;=$F23,BM$6&lt;=$H23)*(BM$6-$F23+1),$J23/2,$M23,TRUE)-_xlfn.NORM.DIST(AND(BM$6&gt;=$F23,BM$6&lt;=$H23)*(BL$6-$F23+1),$J23/2,$M23,TRUE))/(1-2*_xlfn.NORM.DIST(0,$J23/2,$M23,TRUE))*$D23+($K23="Steady Growth")*(AND(BM$6&gt;=$F23,BM$6&lt;=$H23)*((BM$6-$F23+1)/($J23*($J23+1)/2)*$D23))+($K23="custom")*CustCF!BG23</f>
        <v>0</v>
      </c>
      <c r="BN23" s="135">
        <f>($K23="Bell Curve")*(_xlfn.NORM.DIST(AND(BN$6&gt;=$F23,BN$6&lt;=$H23)*(BN$6-$F23+1),$J23/2,$M23,TRUE)-_xlfn.NORM.DIST(AND(BN$6&gt;=$F23,BN$6&lt;=$H23)*(BM$6-$F23+1),$J23/2,$M23,TRUE))/(1-2*_xlfn.NORM.DIST(0,$J23/2,$M23,TRUE))*$D23+($K23="Steady Growth")*(AND(BN$6&gt;=$F23,BN$6&lt;=$H23)*((BN$6-$F23+1)/($J23*($J23+1)/2)*$D23))+($K23="custom")*CustCF!BH23</f>
        <v>0</v>
      </c>
      <c r="BO23" s="135">
        <f>($K23="Bell Curve")*(_xlfn.NORM.DIST(AND(BO$6&gt;=$F23,BO$6&lt;=$H23)*(BO$6-$F23+1),$J23/2,$M23,TRUE)-_xlfn.NORM.DIST(AND(BO$6&gt;=$F23,BO$6&lt;=$H23)*(BN$6-$F23+1),$J23/2,$M23,TRUE))/(1-2*_xlfn.NORM.DIST(0,$J23/2,$M23,TRUE))*$D23+($K23="Steady Growth")*(AND(BO$6&gt;=$F23,BO$6&lt;=$H23)*((BO$6-$F23+1)/($J23*($J23+1)/2)*$D23))+($K23="custom")*CustCF!BI23</f>
        <v>0</v>
      </c>
      <c r="BP23" s="135">
        <f>($K23="Bell Curve")*(_xlfn.NORM.DIST(AND(BP$6&gt;=$F23,BP$6&lt;=$H23)*(BP$6-$F23+1),$J23/2,$M23,TRUE)-_xlfn.NORM.DIST(AND(BP$6&gt;=$F23,BP$6&lt;=$H23)*(BO$6-$F23+1),$J23/2,$M23,TRUE))/(1-2*_xlfn.NORM.DIST(0,$J23/2,$M23,TRUE))*$D23+($K23="Steady Growth")*(AND(BP$6&gt;=$F23,BP$6&lt;=$H23)*((BP$6-$F23+1)/($J23*($J23+1)/2)*$D23))+($K23="custom")*CustCF!BJ23</f>
        <v>0</v>
      </c>
      <c r="BQ23" s="135">
        <f>($K23="Bell Curve")*(_xlfn.NORM.DIST(AND(BQ$6&gt;=$F23,BQ$6&lt;=$H23)*(BQ$6-$F23+1),$J23/2,$M23,TRUE)-_xlfn.NORM.DIST(AND(BQ$6&gt;=$F23,BQ$6&lt;=$H23)*(BP$6-$F23+1),$J23/2,$M23,TRUE))/(1-2*_xlfn.NORM.DIST(0,$J23/2,$M23,TRUE))*$D23+($K23="Steady Growth")*(AND(BQ$6&gt;=$F23,BQ$6&lt;=$H23)*((BQ$6-$F23+1)/($J23*($J23+1)/2)*$D23))+($K23="custom")*CustCF!BK23</f>
        <v>0</v>
      </c>
      <c r="BR23" s="135">
        <f>($K23="Bell Curve")*(_xlfn.NORM.DIST(AND(BR$6&gt;=$F23,BR$6&lt;=$H23)*(BR$6-$F23+1),$J23/2,$M23,TRUE)-_xlfn.NORM.DIST(AND(BR$6&gt;=$F23,BR$6&lt;=$H23)*(BQ$6-$F23+1),$J23/2,$M23,TRUE))/(1-2*_xlfn.NORM.DIST(0,$J23/2,$M23,TRUE))*$D23+($K23="Steady Growth")*(AND(BR$6&gt;=$F23,BR$6&lt;=$H23)*((BR$6-$F23+1)/($J23*($J23+1)/2)*$D23))+($K23="custom")*CustCF!BL23</f>
        <v>0</v>
      </c>
      <c r="BS23" s="135">
        <f>($K23="Bell Curve")*(_xlfn.NORM.DIST(AND(BS$6&gt;=$F23,BS$6&lt;=$H23)*(BS$6-$F23+1),$J23/2,$M23,TRUE)-_xlfn.NORM.DIST(AND(BS$6&gt;=$F23,BS$6&lt;=$H23)*(BR$6-$F23+1),$J23/2,$M23,TRUE))/(1-2*_xlfn.NORM.DIST(0,$J23/2,$M23,TRUE))*$D23+($K23="Steady Growth")*(AND(BS$6&gt;=$F23,BS$6&lt;=$H23)*((BS$6-$F23+1)/($J23*($J23+1)/2)*$D23))+($K23="custom")*CustCF!BM23</f>
        <v>0</v>
      </c>
      <c r="BT23" s="135">
        <f>($K23="Bell Curve")*(_xlfn.NORM.DIST(AND(BT$6&gt;=$F23,BT$6&lt;=$H23)*(BT$6-$F23+1),$J23/2,$M23,TRUE)-_xlfn.NORM.DIST(AND(BT$6&gt;=$F23,BT$6&lt;=$H23)*(BS$6-$F23+1),$J23/2,$M23,TRUE))/(1-2*_xlfn.NORM.DIST(0,$J23/2,$M23,TRUE))*$D23+($K23="Steady Growth")*(AND(BT$6&gt;=$F23,BT$6&lt;=$H23)*((BT$6-$F23+1)/($J23*($J23+1)/2)*$D23))+($K23="custom")*CustCF!BN23</f>
        <v>0</v>
      </c>
      <c r="BU23" s="135">
        <f>($K23="Bell Curve")*(_xlfn.NORM.DIST(AND(BU$6&gt;=$F23,BU$6&lt;=$H23)*(BU$6-$F23+1),$J23/2,$M23,TRUE)-_xlfn.NORM.DIST(AND(BU$6&gt;=$F23,BU$6&lt;=$H23)*(BT$6-$F23+1),$J23/2,$M23,TRUE))/(1-2*_xlfn.NORM.DIST(0,$J23/2,$M23,TRUE))*$D23+($K23="Steady Growth")*(AND(BU$6&gt;=$F23,BU$6&lt;=$H23)*((BU$6-$F23+1)/($J23*($J23+1)/2)*$D23))+($K23="custom")*CustCF!BO23</f>
        <v>0</v>
      </c>
      <c r="BV23" s="135">
        <f>($K23="Bell Curve")*(_xlfn.NORM.DIST(AND(BV$6&gt;=$F23,BV$6&lt;=$H23)*(BV$6-$F23+1),$J23/2,$M23,TRUE)-_xlfn.NORM.DIST(AND(BV$6&gt;=$F23,BV$6&lt;=$H23)*(BU$6-$F23+1),$J23/2,$M23,TRUE))/(1-2*_xlfn.NORM.DIST(0,$J23/2,$M23,TRUE))*$D23+($K23="Steady Growth")*(AND(BV$6&gt;=$F23,BV$6&lt;=$H23)*((BV$6-$F23+1)/($J23*($J23+1)/2)*$D23))+($K23="custom")*CustCF!BP23</f>
        <v>0</v>
      </c>
      <c r="BW23" s="135">
        <f>($K23="Bell Curve")*(_xlfn.NORM.DIST(AND(BW$6&gt;=$F23,BW$6&lt;=$H23)*(BW$6-$F23+1),$J23/2,$M23,TRUE)-_xlfn.NORM.DIST(AND(BW$6&gt;=$F23,BW$6&lt;=$H23)*(BV$6-$F23+1),$J23/2,$M23,TRUE))/(1-2*_xlfn.NORM.DIST(0,$J23/2,$M23,TRUE))*$D23+($K23="Steady Growth")*(AND(BW$6&gt;=$F23,BW$6&lt;=$H23)*((BW$6-$F23+1)/($J23*($J23+1)/2)*$D23))+($K23="custom")*CustCF!BQ23</f>
        <v>0</v>
      </c>
      <c r="BX23" s="135">
        <f>($K23="Bell Curve")*(_xlfn.NORM.DIST(AND(BX$6&gt;=$F23,BX$6&lt;=$H23)*(BX$6-$F23+1),$J23/2,$M23,TRUE)-_xlfn.NORM.DIST(AND(BX$6&gt;=$F23,BX$6&lt;=$H23)*(BW$6-$F23+1),$J23/2,$M23,TRUE))/(1-2*_xlfn.NORM.DIST(0,$J23/2,$M23,TRUE))*$D23+($K23="Steady Growth")*(AND(BX$6&gt;=$F23,BX$6&lt;=$H23)*((BX$6-$F23+1)/($J23*($J23+1)/2)*$D23))+($K23="custom")*CustCF!BR23</f>
        <v>0</v>
      </c>
      <c r="BY23" s="135">
        <f>($K23="Bell Curve")*(_xlfn.NORM.DIST(AND(BY$6&gt;=$F23,BY$6&lt;=$H23)*(BY$6-$F23+1),$J23/2,$M23,TRUE)-_xlfn.NORM.DIST(AND(BY$6&gt;=$F23,BY$6&lt;=$H23)*(BX$6-$F23+1),$J23/2,$M23,TRUE))/(1-2*_xlfn.NORM.DIST(0,$J23/2,$M23,TRUE))*$D23+($K23="Steady Growth")*(AND(BY$6&gt;=$F23,BY$6&lt;=$H23)*((BY$6-$F23+1)/($J23*($J23+1)/2)*$D23))+($K23="custom")*CustCF!BS23</f>
        <v>0</v>
      </c>
      <c r="BZ23" s="135">
        <f>($K23="Bell Curve")*(_xlfn.NORM.DIST(AND(BZ$6&gt;=$F23,BZ$6&lt;=$H23)*(BZ$6-$F23+1),$J23/2,$M23,TRUE)-_xlfn.NORM.DIST(AND(BZ$6&gt;=$F23,BZ$6&lt;=$H23)*(BY$6-$F23+1),$J23/2,$M23,TRUE))/(1-2*_xlfn.NORM.DIST(0,$J23/2,$M23,TRUE))*$D23+($K23="Steady Growth")*(AND(BZ$6&gt;=$F23,BZ$6&lt;=$H23)*((BZ$6-$F23+1)/($J23*($J23+1)/2)*$D23))+($K23="custom")*CustCF!BT23</f>
        <v>0</v>
      </c>
      <c r="CA23" s="135">
        <f>($K23="Bell Curve")*(_xlfn.NORM.DIST(AND(CA$6&gt;=$F23,CA$6&lt;=$H23)*(CA$6-$F23+1),$J23/2,$M23,TRUE)-_xlfn.NORM.DIST(AND(CA$6&gt;=$F23,CA$6&lt;=$H23)*(BZ$6-$F23+1),$J23/2,$M23,TRUE))/(1-2*_xlfn.NORM.DIST(0,$J23/2,$M23,TRUE))*$D23+($K23="Steady Growth")*(AND(CA$6&gt;=$F23,CA$6&lt;=$H23)*((CA$6-$F23+1)/($J23*($J23+1)/2)*$D23))+($K23="custom")*CustCF!BU23</f>
        <v>0</v>
      </c>
      <c r="CB23" s="135">
        <f>($K23="Bell Curve")*(_xlfn.NORM.DIST(AND(CB$6&gt;=$F23,CB$6&lt;=$H23)*(CB$6-$F23+1),$J23/2,$M23,TRUE)-_xlfn.NORM.DIST(AND(CB$6&gt;=$F23,CB$6&lt;=$H23)*(CA$6-$F23+1),$J23/2,$M23,TRUE))/(1-2*_xlfn.NORM.DIST(0,$J23/2,$M23,TRUE))*$D23+($K23="Steady Growth")*(AND(CB$6&gt;=$F23,CB$6&lt;=$H23)*((CB$6-$F23+1)/($J23*($J23+1)/2)*$D23))+($K23="custom")*CustCF!BV23</f>
        <v>0</v>
      </c>
      <c r="CC23" s="135">
        <f>($K23="Bell Curve")*(_xlfn.NORM.DIST(AND(CC$6&gt;=$F23,CC$6&lt;=$H23)*(CC$6-$F23+1),$J23/2,$M23,TRUE)-_xlfn.NORM.DIST(AND(CC$6&gt;=$F23,CC$6&lt;=$H23)*(CB$6-$F23+1),$J23/2,$M23,TRUE))/(1-2*_xlfn.NORM.DIST(0,$J23/2,$M23,TRUE))*$D23+($K23="Steady Growth")*(AND(CC$6&gt;=$F23,CC$6&lt;=$H23)*((CC$6-$F23+1)/($J23*($J23+1)/2)*$D23))+($K23="custom")*CustCF!BW23</f>
        <v>0</v>
      </c>
      <c r="CD23" s="135">
        <f>($K23="Bell Curve")*(_xlfn.NORM.DIST(AND(CD$6&gt;=$F23,CD$6&lt;=$H23)*(CD$6-$F23+1),$J23/2,$M23,TRUE)-_xlfn.NORM.DIST(AND(CD$6&gt;=$F23,CD$6&lt;=$H23)*(CC$6-$F23+1),$J23/2,$M23,TRUE))/(1-2*_xlfn.NORM.DIST(0,$J23/2,$M23,TRUE))*$D23+($K23="Steady Growth")*(AND(CD$6&gt;=$F23,CD$6&lt;=$H23)*((CD$6-$F23+1)/($J23*($J23+1)/2)*$D23))+($K23="custom")*CustCF!BX23</f>
        <v>0</v>
      </c>
      <c r="CE23" s="135">
        <f>($K23="Bell Curve")*(_xlfn.NORM.DIST(AND(CE$6&gt;=$F23,CE$6&lt;=$H23)*(CE$6-$F23+1),$J23/2,$M23,TRUE)-_xlfn.NORM.DIST(AND(CE$6&gt;=$F23,CE$6&lt;=$H23)*(CD$6-$F23+1),$J23/2,$M23,TRUE))/(1-2*_xlfn.NORM.DIST(0,$J23/2,$M23,TRUE))*$D23+($K23="Steady Growth")*(AND(CE$6&gt;=$F23,CE$6&lt;=$H23)*((CE$6-$F23+1)/($J23*($J23+1)/2)*$D23))+($K23="custom")*CustCF!BY23</f>
        <v>0</v>
      </c>
      <c r="CF23" s="135">
        <f>($K23="Bell Curve")*(_xlfn.NORM.DIST(AND(CF$6&gt;=$F23,CF$6&lt;=$H23)*(CF$6-$F23+1),$J23/2,$M23,TRUE)-_xlfn.NORM.DIST(AND(CF$6&gt;=$F23,CF$6&lt;=$H23)*(CE$6-$F23+1),$J23/2,$M23,TRUE))/(1-2*_xlfn.NORM.DIST(0,$J23/2,$M23,TRUE))*$D23+($K23="Steady Growth")*(AND(CF$6&gt;=$F23,CF$6&lt;=$H23)*((CF$6-$F23+1)/($J23*($J23+1)/2)*$D23))+($K23="custom")*CustCF!BZ23</f>
        <v>0</v>
      </c>
      <c r="CG23" s="135">
        <f>($K23="Bell Curve")*(_xlfn.NORM.DIST(AND(CG$6&gt;=$F23,CG$6&lt;=$H23)*(CG$6-$F23+1),$J23/2,$M23,TRUE)-_xlfn.NORM.DIST(AND(CG$6&gt;=$F23,CG$6&lt;=$H23)*(CF$6-$F23+1),$J23/2,$M23,TRUE))/(1-2*_xlfn.NORM.DIST(0,$J23/2,$M23,TRUE))*$D23+($K23="Steady Growth")*(AND(CG$6&gt;=$F23,CG$6&lt;=$H23)*((CG$6-$F23+1)/($J23*($J23+1)/2)*$D23))+($K23="custom")*CustCF!CA23</f>
        <v>0</v>
      </c>
      <c r="CH23" s="135">
        <f>($K23="Bell Curve")*(_xlfn.NORM.DIST(AND(CH$6&gt;=$F23,CH$6&lt;=$H23)*(CH$6-$F23+1),$J23/2,$M23,TRUE)-_xlfn.NORM.DIST(AND(CH$6&gt;=$F23,CH$6&lt;=$H23)*(CG$6-$F23+1),$J23/2,$M23,TRUE))/(1-2*_xlfn.NORM.DIST(0,$J23/2,$M23,TRUE))*$D23+($K23="Steady Growth")*(AND(CH$6&gt;=$F23,CH$6&lt;=$H23)*((CH$6-$F23+1)/($J23*($J23+1)/2)*$D23))+($K23="custom")*CustCF!CB23</f>
        <v>0</v>
      </c>
      <c r="CI23" s="135">
        <f>($K23="Bell Curve")*(_xlfn.NORM.DIST(AND(CI$6&gt;=$F23,CI$6&lt;=$H23)*(CI$6-$F23+1),$J23/2,$M23,TRUE)-_xlfn.NORM.DIST(AND(CI$6&gt;=$F23,CI$6&lt;=$H23)*(CH$6-$F23+1),$J23/2,$M23,TRUE))/(1-2*_xlfn.NORM.DIST(0,$J23/2,$M23,TRUE))*$D23+($K23="Steady Growth")*(AND(CI$6&gt;=$F23,CI$6&lt;=$H23)*((CI$6-$F23+1)/($J23*($J23+1)/2)*$D23))+($K23="custom")*CustCF!CC23</f>
        <v>0</v>
      </c>
      <c r="CJ23" s="135">
        <f>($K23="Bell Curve")*(_xlfn.NORM.DIST(AND(CJ$6&gt;=$F23,CJ$6&lt;=$H23)*(CJ$6-$F23+1),$J23/2,$M23,TRUE)-_xlfn.NORM.DIST(AND(CJ$6&gt;=$F23,CJ$6&lt;=$H23)*(CI$6-$F23+1),$J23/2,$M23,TRUE))/(1-2*_xlfn.NORM.DIST(0,$J23/2,$M23,TRUE))*$D23+($K23="Steady Growth")*(AND(CJ$6&gt;=$F23,CJ$6&lt;=$H23)*((CJ$6-$F23+1)/($J23*($J23+1)/2)*$D23))+($K23="custom")*CustCF!CD23</f>
        <v>0</v>
      </c>
      <c r="CK23" s="135">
        <f>($K23="Bell Curve")*(_xlfn.NORM.DIST(AND(CK$6&gt;=$F23,CK$6&lt;=$H23)*(CK$6-$F23+1),$J23/2,$M23,TRUE)-_xlfn.NORM.DIST(AND(CK$6&gt;=$F23,CK$6&lt;=$H23)*(CJ$6-$F23+1),$J23/2,$M23,TRUE))/(1-2*_xlfn.NORM.DIST(0,$J23/2,$M23,TRUE))*$D23+($K23="Steady Growth")*(AND(CK$6&gt;=$F23,CK$6&lt;=$H23)*((CK$6-$F23+1)/($J23*($J23+1)/2)*$D23))+($K23="custom")*CustCF!CE23</f>
        <v>0</v>
      </c>
      <c r="CL23" s="135">
        <f>($K23="Bell Curve")*(_xlfn.NORM.DIST(AND(CL$6&gt;=$F23,CL$6&lt;=$H23)*(CL$6-$F23+1),$J23/2,$M23,TRUE)-_xlfn.NORM.DIST(AND(CL$6&gt;=$F23,CL$6&lt;=$H23)*(CK$6-$F23+1),$J23/2,$M23,TRUE))/(1-2*_xlfn.NORM.DIST(0,$J23/2,$M23,TRUE))*$D23+($K23="Steady Growth")*(AND(CL$6&gt;=$F23,CL$6&lt;=$H23)*((CL$6-$F23+1)/($J23*($J23+1)/2)*$D23))+($K23="custom")*CustCF!CF23</f>
        <v>0</v>
      </c>
      <c r="CM23" s="135">
        <f>($K23="Bell Curve")*(_xlfn.NORM.DIST(AND(CM$6&gt;=$F23,CM$6&lt;=$H23)*(CM$6-$F23+1),$J23/2,$M23,TRUE)-_xlfn.NORM.DIST(AND(CM$6&gt;=$F23,CM$6&lt;=$H23)*(CL$6-$F23+1),$J23/2,$M23,TRUE))/(1-2*_xlfn.NORM.DIST(0,$J23/2,$M23,TRUE))*$D23+($K23="Steady Growth")*(AND(CM$6&gt;=$F23,CM$6&lt;=$H23)*((CM$6-$F23+1)/($J23*($J23+1)/2)*$D23))+($K23="custom")*CustCF!CG23</f>
        <v>0</v>
      </c>
      <c r="CN23" s="135">
        <f>($K23="Bell Curve")*(_xlfn.NORM.DIST(AND(CN$6&gt;=$F23,CN$6&lt;=$H23)*(CN$6-$F23+1),$J23/2,$M23,TRUE)-_xlfn.NORM.DIST(AND(CN$6&gt;=$F23,CN$6&lt;=$H23)*(CM$6-$F23+1),$J23/2,$M23,TRUE))/(1-2*_xlfn.NORM.DIST(0,$J23/2,$M23,TRUE))*$D23+($K23="Steady Growth")*(AND(CN$6&gt;=$F23,CN$6&lt;=$H23)*((CN$6-$F23+1)/($J23*($J23+1)/2)*$D23))+($K23="custom")*CustCF!CH23</f>
        <v>0</v>
      </c>
      <c r="CO23" s="135">
        <f>($K23="Bell Curve")*(_xlfn.NORM.DIST(AND(CO$6&gt;=$F23,CO$6&lt;=$H23)*(CO$6-$F23+1),$J23/2,$M23,TRUE)-_xlfn.NORM.DIST(AND(CO$6&gt;=$F23,CO$6&lt;=$H23)*(CN$6-$F23+1),$J23/2,$M23,TRUE))/(1-2*_xlfn.NORM.DIST(0,$J23/2,$M23,TRUE))*$D23+($K23="Steady Growth")*(AND(CO$6&gt;=$F23,CO$6&lt;=$H23)*((CO$6-$F23+1)/($J23*($J23+1)/2)*$D23))+($K23="custom")*CustCF!CI23</f>
        <v>0</v>
      </c>
      <c r="CP23" s="135">
        <f>($K23="Bell Curve")*(_xlfn.NORM.DIST(AND(CP$6&gt;=$F23,CP$6&lt;=$H23)*(CP$6-$F23+1),$J23/2,$M23,TRUE)-_xlfn.NORM.DIST(AND(CP$6&gt;=$F23,CP$6&lt;=$H23)*(CO$6-$F23+1),$J23/2,$M23,TRUE))/(1-2*_xlfn.NORM.DIST(0,$J23/2,$M23,TRUE))*$D23+($K23="Steady Growth")*(AND(CP$6&gt;=$F23,CP$6&lt;=$H23)*((CP$6-$F23+1)/($J23*($J23+1)/2)*$D23))+($K23="custom")*CustCF!CJ23</f>
        <v>0</v>
      </c>
      <c r="CQ23" s="135">
        <f>($K23="Bell Curve")*(_xlfn.NORM.DIST(AND(CQ$6&gt;=$F23,CQ$6&lt;=$H23)*(CQ$6-$F23+1),$J23/2,$M23,TRUE)-_xlfn.NORM.DIST(AND(CQ$6&gt;=$F23,CQ$6&lt;=$H23)*(CP$6-$F23+1),$J23/2,$M23,TRUE))/(1-2*_xlfn.NORM.DIST(0,$J23/2,$M23,TRUE))*$D23+($K23="Steady Growth")*(AND(CQ$6&gt;=$F23,CQ$6&lt;=$H23)*((CQ$6-$F23+1)/($J23*($J23+1)/2)*$D23))+($K23="custom")*CustCF!CK23</f>
        <v>0</v>
      </c>
      <c r="CR23" s="135">
        <f>($K23="Bell Curve")*(_xlfn.NORM.DIST(AND(CR$6&gt;=$F23,CR$6&lt;=$H23)*(CR$6-$F23+1),$J23/2,$M23,TRUE)-_xlfn.NORM.DIST(AND(CR$6&gt;=$F23,CR$6&lt;=$H23)*(CQ$6-$F23+1),$J23/2,$M23,TRUE))/(1-2*_xlfn.NORM.DIST(0,$J23/2,$M23,TRUE))*$D23+($K23="Steady Growth")*(AND(CR$6&gt;=$F23,CR$6&lt;=$H23)*((CR$6-$F23+1)/($J23*($J23+1)/2)*$D23))+($K23="custom")*CustCF!CL23</f>
        <v>0</v>
      </c>
      <c r="CS23" s="135">
        <f>($K23="Bell Curve")*(_xlfn.NORM.DIST(AND(CS$6&gt;=$F23,CS$6&lt;=$H23)*(CS$6-$F23+1),$J23/2,$M23,TRUE)-_xlfn.NORM.DIST(AND(CS$6&gt;=$F23,CS$6&lt;=$H23)*(CR$6-$F23+1),$J23/2,$M23,TRUE))/(1-2*_xlfn.NORM.DIST(0,$J23/2,$M23,TRUE))*$D23+($K23="Steady Growth")*(AND(CS$6&gt;=$F23,CS$6&lt;=$H23)*((CS$6-$F23+1)/($J23*($J23+1)/2)*$D23))+($K23="custom")*CustCF!CM23</f>
        <v>0</v>
      </c>
      <c r="CT23" s="135">
        <f>($K23="Bell Curve")*(_xlfn.NORM.DIST(AND(CT$6&gt;=$F23,CT$6&lt;=$H23)*(CT$6-$F23+1),$J23/2,$M23,TRUE)-_xlfn.NORM.DIST(AND(CT$6&gt;=$F23,CT$6&lt;=$H23)*(CS$6-$F23+1),$J23/2,$M23,TRUE))/(1-2*_xlfn.NORM.DIST(0,$J23/2,$M23,TRUE))*$D23+($K23="Steady Growth")*(AND(CT$6&gt;=$F23,CT$6&lt;=$H23)*((CT$6-$F23+1)/($J23*($J23+1)/2)*$D23))+($K23="custom")*CustCF!CN23</f>
        <v>0</v>
      </c>
      <c r="CU23" s="135">
        <f>($K23="Bell Curve")*(_xlfn.NORM.DIST(AND(CU$6&gt;=$F23,CU$6&lt;=$H23)*(CU$6-$F23+1),$J23/2,$M23,TRUE)-_xlfn.NORM.DIST(AND(CU$6&gt;=$F23,CU$6&lt;=$H23)*(CT$6-$F23+1),$J23/2,$M23,TRUE))/(1-2*_xlfn.NORM.DIST(0,$J23/2,$M23,TRUE))*$D23+($K23="Steady Growth")*(AND(CU$6&gt;=$F23,CU$6&lt;=$H23)*((CU$6-$F23+1)/($J23*($J23+1)/2)*$D23))+($K23="custom")*CustCF!CO23</f>
        <v>0</v>
      </c>
      <c r="CV23" s="135">
        <f>($K23="Bell Curve")*(_xlfn.NORM.DIST(AND(CV$6&gt;=$F23,CV$6&lt;=$H23)*(CV$6-$F23+1),$J23/2,$M23,TRUE)-_xlfn.NORM.DIST(AND(CV$6&gt;=$F23,CV$6&lt;=$H23)*(CU$6-$F23+1),$J23/2,$M23,TRUE))/(1-2*_xlfn.NORM.DIST(0,$J23/2,$M23,TRUE))*$D23+($K23="Steady Growth")*(AND(CV$6&gt;=$F23,CV$6&lt;=$H23)*((CV$6-$F23+1)/($J23*($J23+1)/2)*$D23))+($K23="custom")*CustCF!CP23</f>
        <v>0</v>
      </c>
      <c r="CW23" s="135">
        <f>($K23="Bell Curve")*(_xlfn.NORM.DIST(AND(CW$6&gt;=$F23,CW$6&lt;=$H23)*(CW$6-$F23+1),$J23/2,$M23,TRUE)-_xlfn.NORM.DIST(AND(CW$6&gt;=$F23,CW$6&lt;=$H23)*(CV$6-$F23+1),$J23/2,$M23,TRUE))/(1-2*_xlfn.NORM.DIST(0,$J23/2,$M23,TRUE))*$D23+($K23="Steady Growth")*(AND(CW$6&gt;=$F23,CW$6&lt;=$H23)*((CW$6-$F23+1)/($J23*($J23+1)/2)*$D23))+($K23="custom")*CustCF!CQ23</f>
        <v>0</v>
      </c>
      <c r="CX23" s="135">
        <f>($K23="Bell Curve")*(_xlfn.NORM.DIST(AND(CX$6&gt;=$F23,CX$6&lt;=$H23)*(CX$6-$F23+1),$J23/2,$M23,TRUE)-_xlfn.NORM.DIST(AND(CX$6&gt;=$F23,CX$6&lt;=$H23)*(CW$6-$F23+1),$J23/2,$M23,TRUE))/(1-2*_xlfn.NORM.DIST(0,$J23/2,$M23,TRUE))*$D23+($K23="Steady Growth")*(AND(CX$6&gt;=$F23,CX$6&lt;=$H23)*((CX$6-$F23+1)/($J23*($J23+1)/2)*$D23))+($K23="custom")*CustCF!CR23</f>
        <v>0</v>
      </c>
      <c r="CY23" s="135">
        <f>($K23="Bell Curve")*(_xlfn.NORM.DIST(AND(CY$6&gt;=$F23,CY$6&lt;=$H23)*(CY$6-$F23+1),$J23/2,$M23,TRUE)-_xlfn.NORM.DIST(AND(CY$6&gt;=$F23,CY$6&lt;=$H23)*(CX$6-$F23+1),$J23/2,$M23,TRUE))/(1-2*_xlfn.NORM.DIST(0,$J23/2,$M23,TRUE))*$D23+($K23="Steady Growth")*(AND(CY$6&gt;=$F23,CY$6&lt;=$H23)*((CY$6-$F23+1)/($J23*($J23+1)/2)*$D23))+($K23="custom")*CustCF!CS23</f>
        <v>0</v>
      </c>
      <c r="CZ23" s="135">
        <f>($K23="Bell Curve")*(_xlfn.NORM.DIST(AND(CZ$6&gt;=$F23,CZ$6&lt;=$H23)*(CZ$6-$F23+1),$J23/2,$M23,TRUE)-_xlfn.NORM.DIST(AND(CZ$6&gt;=$F23,CZ$6&lt;=$H23)*(CY$6-$F23+1),$J23/2,$M23,TRUE))/(1-2*_xlfn.NORM.DIST(0,$J23/2,$M23,TRUE))*$D23+($K23="Steady Growth")*(AND(CZ$6&gt;=$F23,CZ$6&lt;=$H23)*((CZ$6-$F23+1)/($J23*($J23+1)/2)*$D23))+($K23="custom")*CustCF!CT23</f>
        <v>0</v>
      </c>
      <c r="DA23" s="135">
        <f>($K23="Bell Curve")*(_xlfn.NORM.DIST(AND(DA$6&gt;=$F23,DA$6&lt;=$H23)*(DA$6-$F23+1),$J23/2,$M23,TRUE)-_xlfn.NORM.DIST(AND(DA$6&gt;=$F23,DA$6&lt;=$H23)*(CZ$6-$F23+1),$J23/2,$M23,TRUE))/(1-2*_xlfn.NORM.DIST(0,$J23/2,$M23,TRUE))*$D23+($K23="Steady Growth")*(AND(DA$6&gt;=$F23,DA$6&lt;=$H23)*((DA$6-$F23+1)/($J23*($J23+1)/2)*$D23))+($K23="custom")*CustCF!CU23</f>
        <v>0</v>
      </c>
      <c r="DB23" s="135">
        <f>($K23="Bell Curve")*(_xlfn.NORM.DIST(AND(DB$6&gt;=$F23,DB$6&lt;=$H23)*(DB$6-$F23+1),$J23/2,$M23,TRUE)-_xlfn.NORM.DIST(AND(DB$6&gt;=$F23,DB$6&lt;=$H23)*(DA$6-$F23+1),$J23/2,$M23,TRUE))/(1-2*_xlfn.NORM.DIST(0,$J23/2,$M23,TRUE))*$D23+($K23="Steady Growth")*(AND(DB$6&gt;=$F23,DB$6&lt;=$H23)*((DB$6-$F23+1)/($J23*($J23+1)/2)*$D23))+($K23="custom")*CustCF!CV23</f>
        <v>0</v>
      </c>
      <c r="DC23" s="135">
        <f>($K23="Bell Curve")*(_xlfn.NORM.DIST(AND(DC$6&gt;=$F23,DC$6&lt;=$H23)*(DC$6-$F23+1),$J23/2,$M23,TRUE)-_xlfn.NORM.DIST(AND(DC$6&gt;=$F23,DC$6&lt;=$H23)*(DB$6-$F23+1),$J23/2,$M23,TRUE))/(1-2*_xlfn.NORM.DIST(0,$J23/2,$M23,TRUE))*$D23+($K23="Steady Growth")*(AND(DC$6&gt;=$F23,DC$6&lt;=$H23)*((DC$6-$F23+1)/($J23*($J23+1)/2)*$D23))+($K23="custom")*CustCF!CW23</f>
        <v>0</v>
      </c>
      <c r="DD23" s="135">
        <f>($K23="Bell Curve")*(_xlfn.NORM.DIST(AND(DD$6&gt;=$F23,DD$6&lt;=$H23)*(DD$6-$F23+1),$J23/2,$M23,TRUE)-_xlfn.NORM.DIST(AND(DD$6&gt;=$F23,DD$6&lt;=$H23)*(DC$6-$F23+1),$J23/2,$M23,TRUE))/(1-2*_xlfn.NORM.DIST(0,$J23/2,$M23,TRUE))*$D23+($K23="Steady Growth")*(AND(DD$6&gt;=$F23,DD$6&lt;=$H23)*((DD$6-$F23+1)/($J23*($J23+1)/2)*$D23))+($K23="custom")*CustCF!CX23</f>
        <v>0</v>
      </c>
      <c r="DE23" s="135">
        <f>($K23="Bell Curve")*(_xlfn.NORM.DIST(AND(DE$6&gt;=$F23,DE$6&lt;=$H23)*(DE$6-$F23+1),$J23/2,$M23,TRUE)-_xlfn.NORM.DIST(AND(DE$6&gt;=$F23,DE$6&lt;=$H23)*(DD$6-$F23+1),$J23/2,$M23,TRUE))/(1-2*_xlfn.NORM.DIST(0,$J23/2,$M23,TRUE))*$D23+($K23="Steady Growth")*(AND(DE$6&gt;=$F23,DE$6&lt;=$H23)*((DE$6-$F23+1)/($J23*($J23+1)/2)*$D23))+($K23="custom")*CustCF!CY23</f>
        <v>0</v>
      </c>
      <c r="DF23" s="135">
        <f>($K23="Bell Curve")*(_xlfn.NORM.DIST(AND(DF$6&gt;=$F23,DF$6&lt;=$H23)*(DF$6-$F23+1),$J23/2,$M23,TRUE)-_xlfn.NORM.DIST(AND(DF$6&gt;=$F23,DF$6&lt;=$H23)*(DE$6-$F23+1),$J23/2,$M23,TRUE))/(1-2*_xlfn.NORM.DIST(0,$J23/2,$M23,TRUE))*$D23+($K23="Steady Growth")*(AND(DF$6&gt;=$F23,DF$6&lt;=$H23)*((DF$6-$F23+1)/($J23*($J23+1)/2)*$D23))+($K23="custom")*CustCF!CZ23</f>
        <v>0</v>
      </c>
      <c r="DG23" s="135">
        <f>($K23="Bell Curve")*(_xlfn.NORM.DIST(AND(DG$6&gt;=$F23,DG$6&lt;=$H23)*(DG$6-$F23+1),$J23/2,$M23,TRUE)-_xlfn.NORM.DIST(AND(DG$6&gt;=$F23,DG$6&lt;=$H23)*(DF$6-$F23+1),$J23/2,$M23,TRUE))/(1-2*_xlfn.NORM.DIST(0,$J23/2,$M23,TRUE))*$D23+($K23="Steady Growth")*(AND(DG$6&gt;=$F23,DG$6&lt;=$H23)*((DG$6-$F23+1)/($J23*($J23+1)/2)*$D23))+($K23="custom")*CustCF!DA23</f>
        <v>0</v>
      </c>
      <c r="DH23" s="135">
        <f>($K23="Bell Curve")*(_xlfn.NORM.DIST(AND(DH$6&gt;=$F23,DH$6&lt;=$H23)*(DH$6-$F23+1),$J23/2,$M23,TRUE)-_xlfn.NORM.DIST(AND(DH$6&gt;=$F23,DH$6&lt;=$H23)*(DG$6-$F23+1),$J23/2,$M23,TRUE))/(1-2*_xlfn.NORM.DIST(0,$J23/2,$M23,TRUE))*$D23+($K23="Steady Growth")*(AND(DH$6&gt;=$F23,DH$6&lt;=$H23)*((DH$6-$F23+1)/($J23*($J23+1)/2)*$D23))+($K23="custom")*CustCF!DB23</f>
        <v>0</v>
      </c>
      <c r="DI23" s="135">
        <f>($K23="Bell Curve")*(_xlfn.NORM.DIST(AND(DI$6&gt;=$F23,DI$6&lt;=$H23)*(DI$6-$F23+1),$J23/2,$M23,TRUE)-_xlfn.NORM.DIST(AND(DI$6&gt;=$F23,DI$6&lt;=$H23)*(DH$6-$F23+1),$J23/2,$M23,TRUE))/(1-2*_xlfn.NORM.DIST(0,$J23/2,$M23,TRUE))*$D23+($K23="Steady Growth")*(AND(DI$6&gt;=$F23,DI$6&lt;=$H23)*((DI$6-$F23+1)/($J23*($J23+1)/2)*$D23))+($K23="custom")*CustCF!DC23</f>
        <v>0</v>
      </c>
      <c r="DJ23" s="135">
        <f>($K23="Bell Curve")*(_xlfn.NORM.DIST(AND(DJ$6&gt;=$F23,DJ$6&lt;=$H23)*(DJ$6-$F23+1),$J23/2,$M23,TRUE)-_xlfn.NORM.DIST(AND(DJ$6&gt;=$F23,DJ$6&lt;=$H23)*(DI$6-$F23+1),$J23/2,$M23,TRUE))/(1-2*_xlfn.NORM.DIST(0,$J23/2,$M23,TRUE))*$D23+($K23="Steady Growth")*(AND(DJ$6&gt;=$F23,DJ$6&lt;=$H23)*((DJ$6-$F23+1)/($J23*($J23+1)/2)*$D23))+($K23="custom")*CustCF!DD23</f>
        <v>0</v>
      </c>
      <c r="DK23" s="135">
        <f>($K23="Bell Curve")*(_xlfn.NORM.DIST(AND(DK$6&gt;=$F23,DK$6&lt;=$H23)*(DK$6-$F23+1),$J23/2,$M23,TRUE)-_xlfn.NORM.DIST(AND(DK$6&gt;=$F23,DK$6&lt;=$H23)*(DJ$6-$F23+1),$J23/2,$M23,TRUE))/(1-2*_xlfn.NORM.DIST(0,$J23/2,$M23,TRUE))*$D23+($K23="Steady Growth")*(AND(DK$6&gt;=$F23,DK$6&lt;=$H23)*((DK$6-$F23+1)/($J23*($J23+1)/2)*$D23))+($K23="custom")*CustCF!DE23</f>
        <v>0</v>
      </c>
      <c r="DL23" s="135">
        <f>($K23="Bell Curve")*(_xlfn.NORM.DIST(AND(DL$6&gt;=$F23,DL$6&lt;=$H23)*(DL$6-$F23+1),$J23/2,$M23,TRUE)-_xlfn.NORM.DIST(AND(DL$6&gt;=$F23,DL$6&lt;=$H23)*(DK$6-$F23+1),$J23/2,$M23,TRUE))/(1-2*_xlfn.NORM.DIST(0,$J23/2,$M23,TRUE))*$D23+($K23="Steady Growth")*(AND(DL$6&gt;=$F23,DL$6&lt;=$H23)*((DL$6-$F23+1)/($J23*($J23+1)/2)*$D23))+($K23="custom")*CustCF!DF23</f>
        <v>0</v>
      </c>
      <c r="DM23" s="135">
        <f>($K23="Bell Curve")*(_xlfn.NORM.DIST(AND(DM$6&gt;=$F23,DM$6&lt;=$H23)*(DM$6-$F23+1),$J23/2,$M23,TRUE)-_xlfn.NORM.DIST(AND(DM$6&gt;=$F23,DM$6&lt;=$H23)*(DL$6-$F23+1),$J23/2,$M23,TRUE))/(1-2*_xlfn.NORM.DIST(0,$J23/2,$M23,TRUE))*$D23+($K23="Steady Growth")*(AND(DM$6&gt;=$F23,DM$6&lt;=$H23)*((DM$6-$F23+1)/($J23*($J23+1)/2)*$D23))+($K23="custom")*CustCF!DG23</f>
        <v>0</v>
      </c>
      <c r="DN23" s="135">
        <f>($K23="Bell Curve")*(_xlfn.NORM.DIST(AND(DN$6&gt;=$F23,DN$6&lt;=$H23)*(DN$6-$F23+1),$J23/2,$M23,TRUE)-_xlfn.NORM.DIST(AND(DN$6&gt;=$F23,DN$6&lt;=$H23)*(DM$6-$F23+1),$J23/2,$M23,TRUE))/(1-2*_xlfn.NORM.DIST(0,$J23/2,$M23,TRUE))*$D23+($K23="Steady Growth")*(AND(DN$6&gt;=$F23,DN$6&lt;=$H23)*((DN$6-$F23+1)/($J23*($J23+1)/2)*$D23))+($K23="custom")*CustCF!DH23</f>
        <v>0</v>
      </c>
      <c r="DO23" s="135">
        <f>($K23="Bell Curve")*(_xlfn.NORM.DIST(AND(DO$6&gt;=$F23,DO$6&lt;=$H23)*(DO$6-$F23+1),$J23/2,$M23,TRUE)-_xlfn.NORM.DIST(AND(DO$6&gt;=$F23,DO$6&lt;=$H23)*(DN$6-$F23+1),$J23/2,$M23,TRUE))/(1-2*_xlfn.NORM.DIST(0,$J23/2,$M23,TRUE))*$D23+($K23="Steady Growth")*(AND(DO$6&gt;=$F23,DO$6&lt;=$H23)*((DO$6-$F23+1)/($J23*($J23+1)/2)*$D23))+($K23="custom")*CustCF!DI23</f>
        <v>0</v>
      </c>
      <c r="DP23" s="135">
        <f>($K23="Bell Curve")*(_xlfn.NORM.DIST(AND(DP$6&gt;=$F23,DP$6&lt;=$H23)*(DP$6-$F23+1),$J23/2,$M23,TRUE)-_xlfn.NORM.DIST(AND(DP$6&gt;=$F23,DP$6&lt;=$H23)*(DO$6-$F23+1),$J23/2,$M23,TRUE))/(1-2*_xlfn.NORM.DIST(0,$J23/2,$M23,TRUE))*$D23+($K23="Steady Growth")*(AND(DP$6&gt;=$F23,DP$6&lt;=$H23)*((DP$6-$F23+1)/($J23*($J23+1)/2)*$D23))+($K23="custom")*CustCF!DJ23</f>
        <v>0</v>
      </c>
      <c r="DQ23" s="135">
        <f>($K23="Bell Curve")*(_xlfn.NORM.DIST(AND(DQ$6&gt;=$F23,DQ$6&lt;=$H23)*(DQ$6-$F23+1),$J23/2,$M23,TRUE)-_xlfn.NORM.DIST(AND(DQ$6&gt;=$F23,DQ$6&lt;=$H23)*(DP$6-$F23+1),$J23/2,$M23,TRUE))/(1-2*_xlfn.NORM.DIST(0,$J23/2,$M23,TRUE))*$D23+($K23="Steady Growth")*(AND(DQ$6&gt;=$F23,DQ$6&lt;=$H23)*((DQ$6-$F23+1)/($J23*($J23+1)/2)*$D23))+($K23="custom")*CustCF!DK23</f>
        <v>0</v>
      </c>
      <c r="DR23" s="135">
        <f>($K23="Bell Curve")*(_xlfn.NORM.DIST(AND(DR$6&gt;=$F23,DR$6&lt;=$H23)*(DR$6-$F23+1),$J23/2,$M23,TRUE)-_xlfn.NORM.DIST(AND(DR$6&gt;=$F23,DR$6&lt;=$H23)*(DQ$6-$F23+1),$J23/2,$M23,TRUE))/(1-2*_xlfn.NORM.DIST(0,$J23/2,$M23,TRUE))*$D23+($K23="Steady Growth")*(AND(DR$6&gt;=$F23,DR$6&lt;=$H23)*((DR$6-$F23+1)/($J23*($J23+1)/2)*$D23))+($K23="custom")*CustCF!DL23</f>
        <v>0</v>
      </c>
      <c r="DS23" s="135">
        <f>($K23="Bell Curve")*(_xlfn.NORM.DIST(AND(DS$6&gt;=$F23,DS$6&lt;=$H23)*(DS$6-$F23+1),$J23/2,$M23,TRUE)-_xlfn.NORM.DIST(AND(DS$6&gt;=$F23,DS$6&lt;=$H23)*(DR$6-$F23+1),$J23/2,$M23,TRUE))/(1-2*_xlfn.NORM.DIST(0,$J23/2,$M23,TRUE))*$D23+($K23="Steady Growth")*(AND(DS$6&gt;=$F23,DS$6&lt;=$H23)*((DS$6-$F23+1)/($J23*($J23+1)/2)*$D23))+($K23="custom")*CustCF!DM23</f>
        <v>0</v>
      </c>
      <c r="DT23" s="135">
        <f>($K23="Bell Curve")*(_xlfn.NORM.DIST(AND(DT$6&gt;=$F23,DT$6&lt;=$H23)*(DT$6-$F23+1),$J23/2,$M23,TRUE)-_xlfn.NORM.DIST(AND(DT$6&gt;=$F23,DT$6&lt;=$H23)*(DS$6-$F23+1),$J23/2,$M23,TRUE))/(1-2*_xlfn.NORM.DIST(0,$J23/2,$M23,TRUE))*$D23+($K23="Steady Growth")*(AND(DT$6&gt;=$F23,DT$6&lt;=$H23)*((DT$6-$F23+1)/($J23*($J23+1)/2)*$D23))+($K23="custom")*CustCF!DN23</f>
        <v>0</v>
      </c>
      <c r="DU23" s="135">
        <f>($K23="Bell Curve")*(_xlfn.NORM.DIST(AND(DU$6&gt;=$F23,DU$6&lt;=$H23)*(DU$6-$F23+1),$J23/2,$M23,TRUE)-_xlfn.NORM.DIST(AND(DU$6&gt;=$F23,DU$6&lt;=$H23)*(DT$6-$F23+1),$J23/2,$M23,TRUE))/(1-2*_xlfn.NORM.DIST(0,$J23/2,$M23,TRUE))*$D23+($K23="Steady Growth")*(AND(DU$6&gt;=$F23,DU$6&lt;=$H23)*((DU$6-$F23+1)/($J23*($J23+1)/2)*$D23))+($K23="custom")*CustCF!DO23</f>
        <v>0</v>
      </c>
      <c r="DV23" s="135">
        <f>($K23="Bell Curve")*(_xlfn.NORM.DIST(AND(DV$6&gt;=$F23,DV$6&lt;=$H23)*(DV$6-$F23+1),$J23/2,$M23,TRUE)-_xlfn.NORM.DIST(AND(DV$6&gt;=$F23,DV$6&lt;=$H23)*(DU$6-$F23+1),$J23/2,$M23,TRUE))/(1-2*_xlfn.NORM.DIST(0,$J23/2,$M23,TRUE))*$D23+($K23="Steady Growth")*(AND(DV$6&gt;=$F23,DV$6&lt;=$H23)*((DV$6-$F23+1)/($J23*($J23+1)/2)*$D23))+($K23="custom")*CustCF!DP23</f>
        <v>0</v>
      </c>
      <c r="DW23" s="135">
        <f>($K23="Bell Curve")*(_xlfn.NORM.DIST(AND(DW$6&gt;=$F23,DW$6&lt;=$H23)*(DW$6-$F23+1),$J23/2,$M23,TRUE)-_xlfn.NORM.DIST(AND(DW$6&gt;=$F23,DW$6&lt;=$H23)*(DV$6-$F23+1),$J23/2,$M23,TRUE))/(1-2*_xlfn.NORM.DIST(0,$J23/2,$M23,TRUE))*$D23+($K23="Steady Growth")*(AND(DW$6&gt;=$F23,DW$6&lt;=$H23)*((DW$6-$F23+1)/($J23*($J23+1)/2)*$D23))+($K23="custom")*CustCF!DQ23</f>
        <v>0</v>
      </c>
      <c r="DX23" s="135">
        <f>($K23="Bell Curve")*(_xlfn.NORM.DIST(AND(DX$6&gt;=$F23,DX$6&lt;=$H23)*(DX$6-$F23+1),$J23/2,$M23,TRUE)-_xlfn.NORM.DIST(AND(DX$6&gt;=$F23,DX$6&lt;=$H23)*(DW$6-$F23+1),$J23/2,$M23,TRUE))/(1-2*_xlfn.NORM.DIST(0,$J23/2,$M23,TRUE))*$D23+($K23="Steady Growth")*(AND(DX$6&gt;=$F23,DX$6&lt;=$H23)*((DX$6-$F23+1)/($J23*($J23+1)/2)*$D23))+($K23="custom")*CustCF!DR23</f>
        <v>0</v>
      </c>
      <c r="DY23" s="135">
        <f>($K23="Bell Curve")*(_xlfn.NORM.DIST(AND(DY$6&gt;=$F23,DY$6&lt;=$H23)*(DY$6-$F23+1),$J23/2,$M23,TRUE)-_xlfn.NORM.DIST(AND(DY$6&gt;=$F23,DY$6&lt;=$H23)*(DX$6-$F23+1),$J23/2,$M23,TRUE))/(1-2*_xlfn.NORM.DIST(0,$J23/2,$M23,TRUE))*$D23+($K23="Steady Growth")*(AND(DY$6&gt;=$F23,DY$6&lt;=$H23)*((DY$6-$F23+1)/($J23*($J23+1)/2)*$D23))+($K23="custom")*CustCF!DS23</f>
        <v>0</v>
      </c>
      <c r="DZ23" s="135">
        <f>($K23="Bell Curve")*(_xlfn.NORM.DIST(AND(DZ$6&gt;=$F23,DZ$6&lt;=$H23)*(DZ$6-$F23+1),$J23/2,$M23,TRUE)-_xlfn.NORM.DIST(AND(DZ$6&gt;=$F23,DZ$6&lt;=$H23)*(DY$6-$F23+1),$J23/2,$M23,TRUE))/(1-2*_xlfn.NORM.DIST(0,$J23/2,$M23,TRUE))*$D23+($K23="Steady Growth")*(AND(DZ$6&gt;=$F23,DZ$6&lt;=$H23)*((DZ$6-$F23+1)/($J23*($J23+1)/2)*$D23))+($K23="custom")*CustCF!DT23</f>
        <v>0</v>
      </c>
      <c r="EA23" s="135">
        <f>($K23="Bell Curve")*(_xlfn.NORM.DIST(AND(EA$6&gt;=$F23,EA$6&lt;=$H23)*(EA$6-$F23+1),$J23/2,$M23,TRUE)-_xlfn.NORM.DIST(AND(EA$6&gt;=$F23,EA$6&lt;=$H23)*(DZ$6-$F23+1),$J23/2,$M23,TRUE))/(1-2*_xlfn.NORM.DIST(0,$J23/2,$M23,TRUE))*$D23+($K23="Steady Growth")*(AND(EA$6&gt;=$F23,EA$6&lt;=$H23)*((EA$6-$F23+1)/($J23*($J23+1)/2)*$D23))+($K23="custom")*CustCF!DU23</f>
        <v>0</v>
      </c>
      <c r="EB23" s="135">
        <f>($K23="Bell Curve")*(_xlfn.NORM.DIST(AND(EB$6&gt;=$F23,EB$6&lt;=$H23)*(EB$6-$F23+1),$J23/2,$M23,TRUE)-_xlfn.NORM.DIST(AND(EB$6&gt;=$F23,EB$6&lt;=$H23)*(EA$6-$F23+1),$J23/2,$M23,TRUE))/(1-2*_xlfn.NORM.DIST(0,$J23/2,$M23,TRUE))*$D23+($K23="Steady Growth")*(AND(EB$6&gt;=$F23,EB$6&lt;=$H23)*((EB$6-$F23+1)/($J23*($J23+1)/2)*$D23))+($K23="custom")*CustCF!DV23</f>
        <v>0</v>
      </c>
      <c r="EC23" s="135">
        <f>($K23="Bell Curve")*(_xlfn.NORM.DIST(AND(EC$6&gt;=$F23,EC$6&lt;=$H23)*(EC$6-$F23+1),$J23/2,$M23,TRUE)-_xlfn.NORM.DIST(AND(EC$6&gt;=$F23,EC$6&lt;=$H23)*(EB$6-$F23+1),$J23/2,$M23,TRUE))/(1-2*_xlfn.NORM.DIST(0,$J23/2,$M23,TRUE))*$D23+($K23="Steady Growth")*(AND(EC$6&gt;=$F23,EC$6&lt;=$H23)*((EC$6-$F23+1)/($J23*($J23+1)/2)*$D23))+($K23="custom")*CustCF!DW23</f>
        <v>0</v>
      </c>
      <c r="ED23" s="135">
        <f>($K23="Bell Curve")*(_xlfn.NORM.DIST(AND(ED$6&gt;=$F23,ED$6&lt;=$H23)*(ED$6-$F23+1),$J23/2,$M23,TRUE)-_xlfn.NORM.DIST(AND(ED$6&gt;=$F23,ED$6&lt;=$H23)*(EC$6-$F23+1),$J23/2,$M23,TRUE))/(1-2*_xlfn.NORM.DIST(0,$J23/2,$M23,TRUE))*$D23+($K23="Steady Growth")*(AND(ED$6&gt;=$F23,ED$6&lt;=$H23)*((ED$6-$F23+1)/($J23*($J23+1)/2)*$D23))+($K23="custom")*CustCF!DX23</f>
        <v>0</v>
      </c>
      <c r="EE23" s="135">
        <f>($K23="Bell Curve")*(_xlfn.NORM.DIST(AND(EE$6&gt;=$F23,EE$6&lt;=$H23)*(EE$6-$F23+1),$J23/2,$M23,TRUE)-_xlfn.NORM.DIST(AND(EE$6&gt;=$F23,EE$6&lt;=$H23)*(ED$6-$F23+1),$J23/2,$M23,TRUE))/(1-2*_xlfn.NORM.DIST(0,$J23/2,$M23,TRUE))*$D23+($K23="Steady Growth")*(AND(EE$6&gt;=$F23,EE$6&lt;=$H23)*((EE$6-$F23+1)/($J23*($J23+1)/2)*$D23))+($K23="custom")*CustCF!DY23</f>
        <v>0</v>
      </c>
      <c r="EF23" s="135">
        <f>($K23="Bell Curve")*(_xlfn.NORM.DIST(AND(EF$6&gt;=$F23,EF$6&lt;=$H23)*(EF$6-$F23+1),$J23/2,$M23,TRUE)-_xlfn.NORM.DIST(AND(EF$6&gt;=$F23,EF$6&lt;=$H23)*(EE$6-$F23+1),$J23/2,$M23,TRUE))/(1-2*_xlfn.NORM.DIST(0,$J23/2,$M23,TRUE))*$D23+($K23="Steady Growth")*(AND(EF$6&gt;=$F23,EF$6&lt;=$H23)*((EF$6-$F23+1)/($J23*($J23+1)/2)*$D23))+($K23="custom")*CustCF!DZ23</f>
        <v>0</v>
      </c>
      <c r="EG23" s="135">
        <f>($K23="Bell Curve")*(_xlfn.NORM.DIST(AND(EG$6&gt;=$F23,EG$6&lt;=$H23)*(EG$6-$F23+1),$J23/2,$M23,TRUE)-_xlfn.NORM.DIST(AND(EG$6&gt;=$F23,EG$6&lt;=$H23)*(EF$6-$F23+1),$J23/2,$M23,TRUE))/(1-2*_xlfn.NORM.DIST(0,$J23/2,$M23,TRUE))*$D23+($K23="Steady Growth")*(AND(EG$6&gt;=$F23,EG$6&lt;=$H23)*((EG$6-$F23+1)/($J23*($J23+1)/2)*$D23))+($K23="custom")*CustCF!EA23</f>
        <v>0</v>
      </c>
      <c r="EH23" s="135">
        <f>($K23="Bell Curve")*(_xlfn.NORM.DIST(AND(EH$6&gt;=$F23,EH$6&lt;=$H23)*(EH$6-$F23+1),$J23/2,$M23,TRUE)-_xlfn.NORM.DIST(AND(EH$6&gt;=$F23,EH$6&lt;=$H23)*(EG$6-$F23+1),$J23/2,$M23,TRUE))/(1-2*_xlfn.NORM.DIST(0,$J23/2,$M23,TRUE))*$D23+($K23="Steady Growth")*(AND(EH$6&gt;=$F23,EH$6&lt;=$H23)*((EH$6-$F23+1)/($J23*($J23+1)/2)*$D23))+($K23="custom")*CustCF!EB23</f>
        <v>0</v>
      </c>
      <c r="EI23" s="135">
        <f>($K23="Bell Curve")*(_xlfn.NORM.DIST(AND(EI$6&gt;=$F23,EI$6&lt;=$H23)*(EI$6-$F23+1),$J23/2,$M23,TRUE)-_xlfn.NORM.DIST(AND(EI$6&gt;=$F23,EI$6&lt;=$H23)*(EH$6-$F23+1),$J23/2,$M23,TRUE))/(1-2*_xlfn.NORM.DIST(0,$J23/2,$M23,TRUE))*$D23+($K23="Steady Growth")*(AND(EI$6&gt;=$F23,EI$6&lt;=$H23)*((EI$6-$F23+1)/($J23*($J23+1)/2)*$D23))+($K23="custom")*CustCF!EC23</f>
        <v>0</v>
      </c>
      <c r="EJ23" s="135">
        <f>($K23="Bell Curve")*(_xlfn.NORM.DIST(AND(EJ$6&gt;=$F23,EJ$6&lt;=$H23)*(EJ$6-$F23+1),$J23/2,$M23,TRUE)-_xlfn.NORM.DIST(AND(EJ$6&gt;=$F23,EJ$6&lt;=$H23)*(EI$6-$F23+1),$J23/2,$M23,TRUE))/(1-2*_xlfn.NORM.DIST(0,$J23/2,$M23,TRUE))*$D23+($K23="Steady Growth")*(AND(EJ$6&gt;=$F23,EJ$6&lt;=$H23)*((EJ$6-$F23+1)/($J23*($J23+1)/2)*$D23))+($K23="custom")*CustCF!ED23</f>
        <v>0</v>
      </c>
      <c r="EK23" s="135">
        <f>($K23="Bell Curve")*(_xlfn.NORM.DIST(AND(EK$6&gt;=$F23,EK$6&lt;=$H23)*(EK$6-$F23+1),$J23/2,$M23,TRUE)-_xlfn.NORM.DIST(AND(EK$6&gt;=$F23,EK$6&lt;=$H23)*(EJ$6-$F23+1),$J23/2,$M23,TRUE))/(1-2*_xlfn.NORM.DIST(0,$J23/2,$M23,TRUE))*$D23+($K23="Steady Growth")*(AND(EK$6&gt;=$F23,EK$6&lt;=$H23)*((EK$6-$F23+1)/($J23*($J23+1)/2)*$D23))+($K23="custom")*CustCF!EE23</f>
        <v>0</v>
      </c>
      <c r="EL23" s="135">
        <f>($K23="Bell Curve")*(_xlfn.NORM.DIST(AND(EL$6&gt;=$F23,EL$6&lt;=$H23)*(EL$6-$F23+1),$J23/2,$M23,TRUE)-_xlfn.NORM.DIST(AND(EL$6&gt;=$F23,EL$6&lt;=$H23)*(EK$6-$F23+1),$J23/2,$M23,TRUE))/(1-2*_xlfn.NORM.DIST(0,$J23/2,$M23,TRUE))*$D23+($K23="Steady Growth")*(AND(EL$6&gt;=$F23,EL$6&lt;=$H23)*((EL$6-$F23+1)/($J23*($J23+1)/2)*$D23))+($K23="custom")*CustCF!EF23</f>
        <v>0</v>
      </c>
      <c r="EM23" s="135">
        <f>($K23="Bell Curve")*(_xlfn.NORM.DIST(AND(EM$6&gt;=$F23,EM$6&lt;=$H23)*(EM$6-$F23+1),$J23/2,$M23,TRUE)-_xlfn.NORM.DIST(AND(EM$6&gt;=$F23,EM$6&lt;=$H23)*(EL$6-$F23+1),$J23/2,$M23,TRUE))/(1-2*_xlfn.NORM.DIST(0,$J23/2,$M23,TRUE))*$D23+($K23="Steady Growth")*(AND(EM$6&gt;=$F23,EM$6&lt;=$H23)*((EM$6-$F23+1)/($J23*($J23+1)/2)*$D23))+($K23="custom")*CustCF!EG23</f>
        <v>0</v>
      </c>
      <c r="EN23" s="135">
        <f>($K23="Bell Curve")*(_xlfn.NORM.DIST(AND(EN$6&gt;=$F23,EN$6&lt;=$H23)*(EN$6-$F23+1),$J23/2,$M23,TRUE)-_xlfn.NORM.DIST(AND(EN$6&gt;=$F23,EN$6&lt;=$H23)*(EM$6-$F23+1),$J23/2,$M23,TRUE))/(1-2*_xlfn.NORM.DIST(0,$J23/2,$M23,TRUE))*$D23+($K23="Steady Growth")*(AND(EN$6&gt;=$F23,EN$6&lt;=$H23)*((EN$6-$F23+1)/($J23*($J23+1)/2)*$D23))+($K23="custom")*CustCF!EH23</f>
        <v>0</v>
      </c>
      <c r="EO23" s="135">
        <f>($K23="Bell Curve")*(_xlfn.NORM.DIST(AND(EO$6&gt;=$F23,EO$6&lt;=$H23)*(EO$6-$F23+1),$J23/2,$M23,TRUE)-_xlfn.NORM.DIST(AND(EO$6&gt;=$F23,EO$6&lt;=$H23)*(EN$6-$F23+1),$J23/2,$M23,TRUE))/(1-2*_xlfn.NORM.DIST(0,$J23/2,$M23,TRUE))*$D23+($K23="Steady Growth")*(AND(EO$6&gt;=$F23,EO$6&lt;=$H23)*((EO$6-$F23+1)/($J23*($J23+1)/2)*$D23))+($K23="custom")*CustCF!EI23</f>
        <v>0</v>
      </c>
      <c r="EP23" s="135">
        <f>($K23="Bell Curve")*(_xlfn.NORM.DIST(AND(EP$6&gt;=$F23,EP$6&lt;=$H23)*(EP$6-$F23+1),$J23/2,$M23,TRUE)-_xlfn.NORM.DIST(AND(EP$6&gt;=$F23,EP$6&lt;=$H23)*(EO$6-$F23+1),$J23/2,$M23,TRUE))/(1-2*_xlfn.NORM.DIST(0,$J23/2,$M23,TRUE))*$D23+($K23="Steady Growth")*(AND(EP$6&gt;=$F23,EP$6&lt;=$H23)*((EP$6-$F23+1)/($J23*($J23+1)/2)*$D23))+($K23="custom")*CustCF!EJ23</f>
        <v>0</v>
      </c>
      <c r="EQ23" s="135">
        <f>($K23="Bell Curve")*(_xlfn.NORM.DIST(AND(EQ$6&gt;=$F23,EQ$6&lt;=$H23)*(EQ$6-$F23+1),$J23/2,$M23,TRUE)-_xlfn.NORM.DIST(AND(EQ$6&gt;=$F23,EQ$6&lt;=$H23)*(EP$6-$F23+1),$J23/2,$M23,TRUE))/(1-2*_xlfn.NORM.DIST(0,$J23/2,$M23,TRUE))*$D23+($K23="Steady Growth")*(AND(EQ$6&gt;=$F23,EQ$6&lt;=$H23)*((EQ$6-$F23+1)/($J23*($J23+1)/2)*$D23))+($K23="custom")*CustCF!EK23</f>
        <v>0</v>
      </c>
      <c r="ER23" s="135">
        <f>($K23="Bell Curve")*(_xlfn.NORM.DIST(AND(ER$6&gt;=$F23,ER$6&lt;=$H23)*(ER$6-$F23+1),$J23/2,$M23,TRUE)-_xlfn.NORM.DIST(AND(ER$6&gt;=$F23,ER$6&lt;=$H23)*(EQ$6-$F23+1),$J23/2,$M23,TRUE))/(1-2*_xlfn.NORM.DIST(0,$J23/2,$M23,TRUE))*$D23+($K23="Steady Growth")*(AND(ER$6&gt;=$F23,ER$6&lt;=$H23)*((ER$6-$F23+1)/($J23*($J23+1)/2)*$D23))+($K23="custom")*CustCF!EL23</f>
        <v>0</v>
      </c>
      <c r="ES23" s="135">
        <f>($K23="Bell Curve")*(_xlfn.NORM.DIST(AND(ES$6&gt;=$F23,ES$6&lt;=$H23)*(ES$6-$F23+1),$J23/2,$M23,TRUE)-_xlfn.NORM.DIST(AND(ES$6&gt;=$F23,ES$6&lt;=$H23)*(ER$6-$F23+1),$J23/2,$M23,TRUE))/(1-2*_xlfn.NORM.DIST(0,$J23/2,$M23,TRUE))*$D23+($K23="Steady Growth")*(AND(ES$6&gt;=$F23,ES$6&lt;=$H23)*((ES$6-$F23+1)/($J23*($J23+1)/2)*$D23))+($K23="custom")*CustCF!EM23</f>
        <v>0</v>
      </c>
      <c r="ET23" s="135">
        <f>($K23="Bell Curve")*(_xlfn.NORM.DIST(AND(ET$6&gt;=$F23,ET$6&lt;=$H23)*(ET$6-$F23+1),$J23/2,$M23,TRUE)-_xlfn.NORM.DIST(AND(ET$6&gt;=$F23,ET$6&lt;=$H23)*(ES$6-$F23+1),$J23/2,$M23,TRUE))/(1-2*_xlfn.NORM.DIST(0,$J23/2,$M23,TRUE))*$D23+($K23="Steady Growth")*(AND(ET$6&gt;=$F23,ET$6&lt;=$H23)*((ET$6-$F23+1)/($J23*($J23+1)/2)*$D23))+($K23="custom")*CustCF!EN23</f>
        <v>0</v>
      </c>
      <c r="EU23" s="135">
        <f>($K23="Bell Curve")*(_xlfn.NORM.DIST(AND(EU$6&gt;=$F23,EU$6&lt;=$H23)*(EU$6-$F23+1),$J23/2,$M23,TRUE)-_xlfn.NORM.DIST(AND(EU$6&gt;=$F23,EU$6&lt;=$H23)*(ET$6-$F23+1),$J23/2,$M23,TRUE))/(1-2*_xlfn.NORM.DIST(0,$J23/2,$M23,TRUE))*$D23+($K23="Steady Growth")*(AND(EU$6&gt;=$F23,EU$6&lt;=$H23)*((EU$6-$F23+1)/($J23*($J23+1)/2)*$D23))+($K23="custom")*CustCF!EO23</f>
        <v>0</v>
      </c>
      <c r="EV23" s="135">
        <f>($K23="Bell Curve")*(_xlfn.NORM.DIST(AND(EV$6&gt;=$F23,EV$6&lt;=$H23)*(EV$6-$F23+1),$J23/2,$M23,TRUE)-_xlfn.NORM.DIST(AND(EV$6&gt;=$F23,EV$6&lt;=$H23)*(EU$6-$F23+1),$J23/2,$M23,TRUE))/(1-2*_xlfn.NORM.DIST(0,$J23/2,$M23,TRUE))*$D23+($K23="Steady Growth")*(AND(EV$6&gt;=$F23,EV$6&lt;=$H23)*((EV$6-$F23+1)/($J23*($J23+1)/2)*$D23))+($K23="custom")*CustCF!EP23</f>
        <v>0</v>
      </c>
      <c r="EW23" s="135">
        <f>($K23="Bell Curve")*(_xlfn.NORM.DIST(AND(EW$6&gt;=$F23,EW$6&lt;=$H23)*(EW$6-$F23+1),$J23/2,$M23,TRUE)-_xlfn.NORM.DIST(AND(EW$6&gt;=$F23,EW$6&lt;=$H23)*(EV$6-$F23+1),$J23/2,$M23,TRUE))/(1-2*_xlfn.NORM.DIST(0,$J23/2,$M23,TRUE))*$D23+($K23="Steady Growth")*(AND(EW$6&gt;=$F23,EW$6&lt;=$H23)*((EW$6-$F23+1)/($J23*($J23+1)/2)*$D23))+($K23="custom")*CustCF!EQ23</f>
        <v>0</v>
      </c>
      <c r="EX23" s="135">
        <f>($K23="Bell Curve")*(_xlfn.NORM.DIST(AND(EX$6&gt;=$F23,EX$6&lt;=$H23)*(EX$6-$F23+1),$J23/2,$M23,TRUE)-_xlfn.NORM.DIST(AND(EX$6&gt;=$F23,EX$6&lt;=$H23)*(EW$6-$F23+1),$J23/2,$M23,TRUE))/(1-2*_xlfn.NORM.DIST(0,$J23/2,$M23,TRUE))*$D23+($K23="Steady Growth")*(AND(EX$6&gt;=$F23,EX$6&lt;=$H23)*((EX$6-$F23+1)/($J23*($J23+1)/2)*$D23))+($K23="custom")*CustCF!ER23</f>
        <v>0</v>
      </c>
      <c r="EY23" s="135">
        <f>($K23="Bell Curve")*(_xlfn.NORM.DIST(AND(EY$6&gt;=$F23,EY$6&lt;=$H23)*(EY$6-$F23+1),$J23/2,$M23,TRUE)-_xlfn.NORM.DIST(AND(EY$6&gt;=$F23,EY$6&lt;=$H23)*(EX$6-$F23+1),$J23/2,$M23,TRUE))/(1-2*_xlfn.NORM.DIST(0,$J23/2,$M23,TRUE))*$D23+($K23="Steady Growth")*(AND(EY$6&gt;=$F23,EY$6&lt;=$H23)*((EY$6-$F23+1)/($J23*($J23+1)/2)*$D23))+($K23="custom")*CustCF!ES23</f>
        <v>0</v>
      </c>
      <c r="EZ23" s="135">
        <f>($K23="Bell Curve")*(_xlfn.NORM.DIST(AND(EZ$6&gt;=$F23,EZ$6&lt;=$H23)*(EZ$6-$F23+1),$J23/2,$M23,TRUE)-_xlfn.NORM.DIST(AND(EZ$6&gt;=$F23,EZ$6&lt;=$H23)*(EY$6-$F23+1),$J23/2,$M23,TRUE))/(1-2*_xlfn.NORM.DIST(0,$J23/2,$M23,TRUE))*$D23+($K23="Steady Growth")*(AND(EZ$6&gt;=$F23,EZ$6&lt;=$H23)*((EZ$6-$F23+1)/($J23*($J23+1)/2)*$D23))+($K23="custom")*CustCF!ET23</f>
        <v>0</v>
      </c>
      <c r="FA23" s="135">
        <f>($K23="Bell Curve")*(_xlfn.NORM.DIST(AND(FA$6&gt;=$F23,FA$6&lt;=$H23)*(FA$6-$F23+1),$J23/2,$M23,TRUE)-_xlfn.NORM.DIST(AND(FA$6&gt;=$F23,FA$6&lt;=$H23)*(EZ$6-$F23+1),$J23/2,$M23,TRUE))/(1-2*_xlfn.NORM.DIST(0,$J23/2,$M23,TRUE))*$D23+($K23="Steady Growth")*(AND(FA$6&gt;=$F23,FA$6&lt;=$H23)*((FA$6-$F23+1)/($J23*($J23+1)/2)*$D23))+($K23="custom")*CustCF!EU23</f>
        <v>0</v>
      </c>
      <c r="FB23" s="135">
        <f>($K23="Bell Curve")*(_xlfn.NORM.DIST(AND(FB$6&gt;=$F23,FB$6&lt;=$H23)*(FB$6-$F23+1),$J23/2,$M23,TRUE)-_xlfn.NORM.DIST(AND(FB$6&gt;=$F23,FB$6&lt;=$H23)*(FA$6-$F23+1),$J23/2,$M23,TRUE))/(1-2*_xlfn.NORM.DIST(0,$J23/2,$M23,TRUE))*$D23+($K23="Steady Growth")*(AND(FB$6&gt;=$F23,FB$6&lt;=$H23)*((FB$6-$F23+1)/($J23*($J23+1)/2)*$D23))+($K23="custom")*CustCF!EV23</f>
        <v>0</v>
      </c>
      <c r="FC23" s="135">
        <f>($K23="Bell Curve")*(_xlfn.NORM.DIST(AND(FC$6&gt;=$F23,FC$6&lt;=$H23)*(FC$6-$F23+1),$J23/2,$M23,TRUE)-_xlfn.NORM.DIST(AND(FC$6&gt;=$F23,FC$6&lt;=$H23)*(FB$6-$F23+1),$J23/2,$M23,TRUE))/(1-2*_xlfn.NORM.DIST(0,$J23/2,$M23,TRUE))*$D23+($K23="Steady Growth")*(AND(FC$6&gt;=$F23,FC$6&lt;=$H23)*((FC$6-$F23+1)/($J23*($J23+1)/2)*$D23))+($K23="custom")*CustCF!EW23</f>
        <v>0</v>
      </c>
      <c r="FD23" s="135">
        <f>($K23="Bell Curve")*(_xlfn.NORM.DIST(AND(FD$6&gt;=$F23,FD$6&lt;=$H23)*(FD$6-$F23+1),$J23/2,$M23,TRUE)-_xlfn.NORM.DIST(AND(FD$6&gt;=$F23,FD$6&lt;=$H23)*(FC$6-$F23+1),$J23/2,$M23,TRUE))/(1-2*_xlfn.NORM.DIST(0,$J23/2,$M23,TRUE))*$D23+($K23="Steady Growth")*(AND(FD$6&gt;=$F23,FD$6&lt;=$H23)*((FD$6-$F23+1)/($J23*($J23+1)/2)*$D23))+($K23="custom")*CustCF!EX23</f>
        <v>0</v>
      </c>
      <c r="FE23" s="135">
        <f>($K23="Bell Curve")*(_xlfn.NORM.DIST(AND(FE$6&gt;=$F23,FE$6&lt;=$H23)*(FE$6-$F23+1),$J23/2,$M23,TRUE)-_xlfn.NORM.DIST(AND(FE$6&gt;=$F23,FE$6&lt;=$H23)*(FD$6-$F23+1),$J23/2,$M23,TRUE))/(1-2*_xlfn.NORM.DIST(0,$J23/2,$M23,TRUE))*$D23+($K23="Steady Growth")*(AND(FE$6&gt;=$F23,FE$6&lt;=$H23)*((FE$6-$F23+1)/($J23*($J23+1)/2)*$D23))+($K23="custom")*CustCF!EY23</f>
        <v>0</v>
      </c>
      <c r="FF23" s="135">
        <f>($K23="Bell Curve")*(_xlfn.NORM.DIST(AND(FF$6&gt;=$F23,FF$6&lt;=$H23)*(FF$6-$F23+1),$J23/2,$M23,TRUE)-_xlfn.NORM.DIST(AND(FF$6&gt;=$F23,FF$6&lt;=$H23)*(FE$6-$F23+1),$J23/2,$M23,TRUE))/(1-2*_xlfn.NORM.DIST(0,$J23/2,$M23,TRUE))*$D23+($K23="Steady Growth")*(AND(FF$6&gt;=$F23,FF$6&lt;=$H23)*((FF$6-$F23+1)/($J23*($J23+1)/2)*$D23))+($K23="custom")*CustCF!EZ23</f>
        <v>0</v>
      </c>
      <c r="FG23" s="135">
        <f>($K23="Bell Curve")*(_xlfn.NORM.DIST(AND(FG$6&gt;=$F23,FG$6&lt;=$H23)*(FG$6-$F23+1),$J23/2,$M23,TRUE)-_xlfn.NORM.DIST(AND(FG$6&gt;=$F23,FG$6&lt;=$H23)*(FF$6-$F23+1),$J23/2,$M23,TRUE))/(1-2*_xlfn.NORM.DIST(0,$J23/2,$M23,TRUE))*$D23+($K23="Steady Growth")*(AND(FG$6&gt;=$F23,FG$6&lt;=$H23)*((FG$6-$F23+1)/($J23*($J23+1)/2)*$D23))+($K23="custom")*CustCF!FA23</f>
        <v>0</v>
      </c>
      <c r="FH23" s="135">
        <f>($K23="Bell Curve")*(_xlfn.NORM.DIST(AND(FH$6&gt;=$F23,FH$6&lt;=$H23)*(FH$6-$F23+1),$J23/2,$M23,TRUE)-_xlfn.NORM.DIST(AND(FH$6&gt;=$F23,FH$6&lt;=$H23)*(FG$6-$F23+1),$J23/2,$M23,TRUE))/(1-2*_xlfn.NORM.DIST(0,$J23/2,$M23,TRUE))*$D23+($K23="Steady Growth")*(AND(FH$6&gt;=$F23,FH$6&lt;=$H23)*((FH$6-$F23+1)/($J23*($J23+1)/2)*$D23))+($K23="custom")*CustCF!FB23</f>
        <v>0</v>
      </c>
      <c r="FI23" s="135">
        <f>($K23="Bell Curve")*(_xlfn.NORM.DIST(AND(FI$6&gt;=$F23,FI$6&lt;=$H23)*(FI$6-$F23+1),$J23/2,$M23,TRUE)-_xlfn.NORM.DIST(AND(FI$6&gt;=$F23,FI$6&lt;=$H23)*(FH$6-$F23+1),$J23/2,$M23,TRUE))/(1-2*_xlfn.NORM.DIST(0,$J23/2,$M23,TRUE))*$D23+($K23="Steady Growth")*(AND(FI$6&gt;=$F23,FI$6&lt;=$H23)*((FI$6-$F23+1)/($J23*($J23+1)/2)*$D23))+($K23="custom")*CustCF!FC23</f>
        <v>0</v>
      </c>
      <c r="FJ23" s="135">
        <f>($K23="Bell Curve")*(_xlfn.NORM.DIST(AND(FJ$6&gt;=$F23,FJ$6&lt;=$H23)*(FJ$6-$F23+1),$J23/2,$M23,TRUE)-_xlfn.NORM.DIST(AND(FJ$6&gt;=$F23,FJ$6&lt;=$H23)*(FI$6-$F23+1),$J23/2,$M23,TRUE))/(1-2*_xlfn.NORM.DIST(0,$J23/2,$M23,TRUE))*$D23+($K23="Steady Growth")*(AND(FJ$6&gt;=$F23,FJ$6&lt;=$H23)*((FJ$6-$F23+1)/($J23*($J23+1)/2)*$D23))+($K23="custom")*CustCF!FD23</f>
        <v>0</v>
      </c>
      <c r="FK23" s="135">
        <f>($K23="Bell Curve")*(_xlfn.NORM.DIST(AND(FK$6&gt;=$F23,FK$6&lt;=$H23)*(FK$6-$F23+1),$J23/2,$M23,TRUE)-_xlfn.NORM.DIST(AND(FK$6&gt;=$F23,FK$6&lt;=$H23)*(FJ$6-$F23+1),$J23/2,$M23,TRUE))/(1-2*_xlfn.NORM.DIST(0,$J23/2,$M23,TRUE))*$D23+($K23="Steady Growth")*(AND(FK$6&gt;=$F23,FK$6&lt;=$H23)*((FK$6-$F23+1)/($J23*($J23+1)/2)*$D23))+($K23="custom")*CustCF!FE23</f>
        <v>0</v>
      </c>
      <c r="FL23" s="135">
        <f>($K23="Bell Curve")*(_xlfn.NORM.DIST(AND(FL$6&gt;=$F23,FL$6&lt;=$H23)*(FL$6-$F23+1),$J23/2,$M23,TRUE)-_xlfn.NORM.DIST(AND(FL$6&gt;=$F23,FL$6&lt;=$H23)*(FK$6-$F23+1),$J23/2,$M23,TRUE))/(1-2*_xlfn.NORM.DIST(0,$J23/2,$M23,TRUE))*$D23+($K23="Steady Growth")*(AND(FL$6&gt;=$F23,FL$6&lt;=$H23)*((FL$6-$F23+1)/($J23*($J23+1)/2)*$D23))+($K23="custom")*CustCF!FF23</f>
        <v>0</v>
      </c>
      <c r="FM23" s="135">
        <f>($K23="Bell Curve")*(_xlfn.NORM.DIST(AND(FM$6&gt;=$F23,FM$6&lt;=$H23)*(FM$6-$F23+1),$J23/2,$M23,TRUE)-_xlfn.NORM.DIST(AND(FM$6&gt;=$F23,FM$6&lt;=$H23)*(FL$6-$F23+1),$J23/2,$M23,TRUE))/(1-2*_xlfn.NORM.DIST(0,$J23/2,$M23,TRUE))*$D23+($K23="Steady Growth")*(AND(FM$6&gt;=$F23,FM$6&lt;=$H23)*((FM$6-$F23+1)/($J23*($J23+1)/2)*$D23))+($K23="custom")*CustCF!FG23</f>
        <v>0</v>
      </c>
      <c r="FN23" s="135">
        <f>($K23="Bell Curve")*(_xlfn.NORM.DIST(AND(FN$6&gt;=$F23,FN$6&lt;=$H23)*(FN$6-$F23+1),$J23/2,$M23,TRUE)-_xlfn.NORM.DIST(AND(FN$6&gt;=$F23,FN$6&lt;=$H23)*(FM$6-$F23+1),$J23/2,$M23,TRUE))/(1-2*_xlfn.NORM.DIST(0,$J23/2,$M23,TRUE))*$D23+($K23="Steady Growth")*(AND(FN$6&gt;=$F23,FN$6&lt;=$H23)*((FN$6-$F23+1)/($J23*($J23+1)/2)*$D23))+($K23="custom")*CustCF!FH23</f>
        <v>0</v>
      </c>
      <c r="FO23" s="135">
        <f>($K23="Bell Curve")*(_xlfn.NORM.DIST(AND(FO$6&gt;=$F23,FO$6&lt;=$H23)*(FO$6-$F23+1),$J23/2,$M23,TRUE)-_xlfn.NORM.DIST(AND(FO$6&gt;=$F23,FO$6&lt;=$H23)*(FN$6-$F23+1),$J23/2,$M23,TRUE))/(1-2*_xlfn.NORM.DIST(0,$J23/2,$M23,TRUE))*$D23+($K23="Steady Growth")*(AND(FO$6&gt;=$F23,FO$6&lt;=$H23)*((FO$6-$F23+1)/($J23*($J23+1)/2)*$D23))+($K23="custom")*CustCF!FI23</f>
        <v>0</v>
      </c>
      <c r="FP23" s="135">
        <f>($K23="Bell Curve")*(_xlfn.NORM.DIST(AND(FP$6&gt;=$F23,FP$6&lt;=$H23)*(FP$6-$F23+1),$J23/2,$M23,TRUE)-_xlfn.NORM.DIST(AND(FP$6&gt;=$F23,FP$6&lt;=$H23)*(FO$6-$F23+1),$J23/2,$M23,TRUE))/(1-2*_xlfn.NORM.DIST(0,$J23/2,$M23,TRUE))*$D23+($K23="Steady Growth")*(AND(FP$6&gt;=$F23,FP$6&lt;=$H23)*((FP$6-$F23+1)/($J23*($J23+1)/2)*$D23))+($K23="custom")*CustCF!FJ23</f>
        <v>0</v>
      </c>
      <c r="FQ23" s="135">
        <f>($K23="Bell Curve")*(_xlfn.NORM.DIST(AND(FQ$6&gt;=$F23,FQ$6&lt;=$H23)*(FQ$6-$F23+1),$J23/2,$M23,TRUE)-_xlfn.NORM.DIST(AND(FQ$6&gt;=$F23,FQ$6&lt;=$H23)*(FP$6-$F23+1),$J23/2,$M23,TRUE))/(1-2*_xlfn.NORM.DIST(0,$J23/2,$M23,TRUE))*$D23+($K23="Steady Growth")*(AND(FQ$6&gt;=$F23,FQ$6&lt;=$H23)*((FQ$6-$F23+1)/($J23*($J23+1)/2)*$D23))+($K23="custom")*CustCF!FK23</f>
        <v>0</v>
      </c>
      <c r="FR23" s="135">
        <f>($K23="Bell Curve")*(_xlfn.NORM.DIST(AND(FR$6&gt;=$F23,FR$6&lt;=$H23)*(FR$6-$F23+1),$J23/2,$M23,TRUE)-_xlfn.NORM.DIST(AND(FR$6&gt;=$F23,FR$6&lt;=$H23)*(FQ$6-$F23+1),$J23/2,$M23,TRUE))/(1-2*_xlfn.NORM.DIST(0,$J23/2,$M23,TRUE))*$D23+($K23="Steady Growth")*(AND(FR$6&gt;=$F23,FR$6&lt;=$H23)*((FR$6-$F23+1)/($J23*($J23+1)/2)*$D23))+($K23="custom")*CustCF!FL23</f>
        <v>0</v>
      </c>
      <c r="FS23" s="135">
        <f>($K23="Bell Curve")*(_xlfn.NORM.DIST(AND(FS$6&gt;=$F23,FS$6&lt;=$H23)*(FS$6-$F23+1),$J23/2,$M23,TRUE)-_xlfn.NORM.DIST(AND(FS$6&gt;=$F23,FS$6&lt;=$H23)*(FR$6-$F23+1),$J23/2,$M23,TRUE))/(1-2*_xlfn.NORM.DIST(0,$J23/2,$M23,TRUE))*$D23+($K23="Steady Growth")*(AND(FS$6&gt;=$F23,FS$6&lt;=$H23)*((FS$6-$F23+1)/($J23*($J23+1)/2)*$D23))+($K23="custom")*CustCF!FM23</f>
        <v>0</v>
      </c>
      <c r="FT23" s="135">
        <f>($K23="Bell Curve")*(_xlfn.NORM.DIST(AND(FT$6&gt;=$F23,FT$6&lt;=$H23)*(FT$6-$F23+1),$J23/2,$M23,TRUE)-_xlfn.NORM.DIST(AND(FT$6&gt;=$F23,FT$6&lt;=$H23)*(FS$6-$F23+1),$J23/2,$M23,TRUE))/(1-2*_xlfn.NORM.DIST(0,$J23/2,$M23,TRUE))*$D23+($K23="Steady Growth")*(AND(FT$6&gt;=$F23,FT$6&lt;=$H23)*((FT$6-$F23+1)/($J23*($J23+1)/2)*$D23))+($K23="custom")*CustCF!FN23</f>
        <v>0</v>
      </c>
      <c r="FU23" s="135">
        <f>($K23="Bell Curve")*(_xlfn.NORM.DIST(AND(FU$6&gt;=$F23,FU$6&lt;=$H23)*(FU$6-$F23+1),$J23/2,$M23,TRUE)-_xlfn.NORM.DIST(AND(FU$6&gt;=$F23,FU$6&lt;=$H23)*(FT$6-$F23+1),$J23/2,$M23,TRUE))/(1-2*_xlfn.NORM.DIST(0,$J23/2,$M23,TRUE))*$D23+($K23="Steady Growth")*(AND(FU$6&gt;=$F23,FU$6&lt;=$H23)*((FU$6-$F23+1)/($J23*($J23+1)/2)*$D23))+($K23="custom")*CustCF!FO23</f>
        <v>0</v>
      </c>
      <c r="FV23" s="135">
        <f>($K23="Bell Curve")*(_xlfn.NORM.DIST(AND(FV$6&gt;=$F23,FV$6&lt;=$H23)*(FV$6-$F23+1),$J23/2,$M23,TRUE)-_xlfn.NORM.DIST(AND(FV$6&gt;=$F23,FV$6&lt;=$H23)*(FU$6-$F23+1),$J23/2,$M23,TRUE))/(1-2*_xlfn.NORM.DIST(0,$J23/2,$M23,TRUE))*$D23+($K23="Steady Growth")*(AND(FV$6&gt;=$F23,FV$6&lt;=$H23)*((FV$6-$F23+1)/($J23*($J23+1)/2)*$D23))+($K23="custom")*CustCF!FP23</f>
        <v>0</v>
      </c>
      <c r="FW23" s="135">
        <f>($K23="Bell Curve")*(_xlfn.NORM.DIST(AND(FW$6&gt;=$F23,FW$6&lt;=$H23)*(FW$6-$F23+1),$J23/2,$M23,TRUE)-_xlfn.NORM.DIST(AND(FW$6&gt;=$F23,FW$6&lt;=$H23)*(FV$6-$F23+1),$J23/2,$M23,TRUE))/(1-2*_xlfn.NORM.DIST(0,$J23/2,$M23,TRUE))*$D23+($K23="Steady Growth")*(AND(FW$6&gt;=$F23,FW$6&lt;=$H23)*((FW$6-$F23+1)/($J23*($J23+1)/2)*$D23))+($K23="custom")*CustCF!FQ23</f>
        <v>0</v>
      </c>
      <c r="FX23" s="135">
        <f>($K23="Bell Curve")*(_xlfn.NORM.DIST(AND(FX$6&gt;=$F23,FX$6&lt;=$H23)*(FX$6-$F23+1),$J23/2,$M23,TRUE)-_xlfn.NORM.DIST(AND(FX$6&gt;=$F23,FX$6&lt;=$H23)*(FW$6-$F23+1),$J23/2,$M23,TRUE))/(1-2*_xlfn.NORM.DIST(0,$J23/2,$M23,TRUE))*$D23+($K23="Steady Growth")*(AND(FX$6&gt;=$F23,FX$6&lt;=$H23)*((FX$6-$F23+1)/($J23*($J23+1)/2)*$D23))+($K23="custom")*CustCF!FR23</f>
        <v>0</v>
      </c>
      <c r="FY23" s="135">
        <f>($K23="Bell Curve")*(_xlfn.NORM.DIST(AND(FY$6&gt;=$F23,FY$6&lt;=$H23)*(FY$6-$F23+1),$J23/2,$M23,TRUE)-_xlfn.NORM.DIST(AND(FY$6&gt;=$F23,FY$6&lt;=$H23)*(FX$6-$F23+1),$J23/2,$M23,TRUE))/(1-2*_xlfn.NORM.DIST(0,$J23/2,$M23,TRUE))*$D23+($K23="Steady Growth")*(AND(FY$6&gt;=$F23,FY$6&lt;=$H23)*((FY$6-$F23+1)/($J23*($J23+1)/2)*$D23))+($K23="custom")*CustCF!FS23</f>
        <v>0</v>
      </c>
      <c r="FZ23" s="135">
        <f>($K23="Bell Curve")*(_xlfn.NORM.DIST(AND(FZ$6&gt;=$F23,FZ$6&lt;=$H23)*(FZ$6-$F23+1),$J23/2,$M23,TRUE)-_xlfn.NORM.DIST(AND(FZ$6&gt;=$F23,FZ$6&lt;=$H23)*(FY$6-$F23+1),$J23/2,$M23,TRUE))/(1-2*_xlfn.NORM.DIST(0,$J23/2,$M23,TRUE))*$D23+($K23="Steady Growth")*(AND(FZ$6&gt;=$F23,FZ$6&lt;=$H23)*((FZ$6-$F23+1)/($J23*($J23+1)/2)*$D23))+($K23="custom")*CustCF!FT23</f>
        <v>0</v>
      </c>
      <c r="GA23" s="135">
        <f>($K23="Bell Curve")*(_xlfn.NORM.DIST(AND(GA$6&gt;=$F23,GA$6&lt;=$H23)*(GA$6-$F23+1),$J23/2,$M23,TRUE)-_xlfn.NORM.DIST(AND(GA$6&gt;=$F23,GA$6&lt;=$H23)*(FZ$6-$F23+1),$J23/2,$M23,TRUE))/(1-2*_xlfn.NORM.DIST(0,$J23/2,$M23,TRUE))*$D23+($K23="Steady Growth")*(AND(GA$6&gt;=$F23,GA$6&lt;=$H23)*((GA$6-$F23+1)/($J23*($J23+1)/2)*$D23))+($K23="custom")*CustCF!FU23</f>
        <v>0</v>
      </c>
      <c r="GB23" s="135">
        <f>($K23="Bell Curve")*(_xlfn.NORM.DIST(AND(GB$6&gt;=$F23,GB$6&lt;=$H23)*(GB$6-$F23+1),$J23/2,$M23,TRUE)-_xlfn.NORM.DIST(AND(GB$6&gt;=$F23,GB$6&lt;=$H23)*(GA$6-$F23+1),$J23/2,$M23,TRUE))/(1-2*_xlfn.NORM.DIST(0,$J23/2,$M23,TRUE))*$D23+($K23="Steady Growth")*(AND(GB$6&gt;=$F23,GB$6&lt;=$H23)*((GB$6-$F23+1)/($J23*($J23+1)/2)*$D23))+($K23="custom")*CustCF!FV23</f>
        <v>0</v>
      </c>
      <c r="GC23" s="135">
        <f>($K23="Bell Curve")*(_xlfn.NORM.DIST(AND(GC$6&gt;=$F23,GC$6&lt;=$H23)*(GC$6-$F23+1),$J23/2,$M23,TRUE)-_xlfn.NORM.DIST(AND(GC$6&gt;=$F23,GC$6&lt;=$H23)*(GB$6-$F23+1),$J23/2,$M23,TRUE))/(1-2*_xlfn.NORM.DIST(0,$J23/2,$M23,TRUE))*$D23+($K23="Steady Growth")*(AND(GC$6&gt;=$F23,GC$6&lt;=$H23)*((GC$6-$F23+1)/($J23*($J23+1)/2)*$D23))+($K23="custom")*CustCF!FW23</f>
        <v>0</v>
      </c>
      <c r="GD23" s="135">
        <f>($K23="Bell Curve")*(_xlfn.NORM.DIST(AND(GD$6&gt;=$F23,GD$6&lt;=$H23)*(GD$6-$F23+1),$J23/2,$M23,TRUE)-_xlfn.NORM.DIST(AND(GD$6&gt;=$F23,GD$6&lt;=$H23)*(GC$6-$F23+1),$J23/2,$M23,TRUE))/(1-2*_xlfn.NORM.DIST(0,$J23/2,$M23,TRUE))*$D23+($K23="Steady Growth")*(AND(GD$6&gt;=$F23,GD$6&lt;=$H23)*((GD$6-$F23+1)/($J23*($J23+1)/2)*$D23))+($K23="custom")*CustCF!FX23</f>
        <v>0</v>
      </c>
      <c r="GE23" s="135">
        <f>($K23="Bell Curve")*(_xlfn.NORM.DIST(AND(GE$6&gt;=$F23,GE$6&lt;=$H23)*(GE$6-$F23+1),$J23/2,$M23,TRUE)-_xlfn.NORM.DIST(AND(GE$6&gt;=$F23,GE$6&lt;=$H23)*(GD$6-$F23+1),$J23/2,$M23,TRUE))/(1-2*_xlfn.NORM.DIST(0,$J23/2,$M23,TRUE))*$D23+($K23="Steady Growth")*(AND(GE$6&gt;=$F23,GE$6&lt;=$H23)*((GE$6-$F23+1)/($J23*($J23+1)/2)*$D23))+($K23="custom")*CustCF!FY23</f>
        <v>0</v>
      </c>
      <c r="GF23" s="135">
        <f>($K23="Bell Curve")*(_xlfn.NORM.DIST(AND(GF$6&gt;=$F23,GF$6&lt;=$H23)*(GF$6-$F23+1),$J23/2,$M23,TRUE)-_xlfn.NORM.DIST(AND(GF$6&gt;=$F23,GF$6&lt;=$H23)*(GE$6-$F23+1),$J23/2,$M23,TRUE))/(1-2*_xlfn.NORM.DIST(0,$J23/2,$M23,TRUE))*$D23+($K23="Steady Growth")*(AND(GF$6&gt;=$F23,GF$6&lt;=$H23)*((GF$6-$F23+1)/($J23*($J23+1)/2)*$D23))+($K23="custom")*CustCF!FZ23</f>
        <v>0</v>
      </c>
      <c r="GG23" s="135">
        <f>($K23="Bell Curve")*(_xlfn.NORM.DIST(AND(GG$6&gt;=$F23,GG$6&lt;=$H23)*(GG$6-$F23+1),$J23/2,$M23,TRUE)-_xlfn.NORM.DIST(AND(GG$6&gt;=$F23,GG$6&lt;=$H23)*(GF$6-$F23+1),$J23/2,$M23,TRUE))/(1-2*_xlfn.NORM.DIST(0,$J23/2,$M23,TRUE))*$D23+($K23="Steady Growth")*(AND(GG$6&gt;=$F23,GG$6&lt;=$H23)*((GG$6-$F23+1)/($J23*($J23+1)/2)*$D23))+($K23="custom")*CustCF!GA23</f>
        <v>0</v>
      </c>
      <c r="GH23" s="135">
        <f>($K23="Bell Curve")*(_xlfn.NORM.DIST(AND(GH$6&gt;=$F23,GH$6&lt;=$H23)*(GH$6-$F23+1),$J23/2,$M23,TRUE)-_xlfn.NORM.DIST(AND(GH$6&gt;=$F23,GH$6&lt;=$H23)*(GG$6-$F23+1),$J23/2,$M23,TRUE))/(1-2*_xlfn.NORM.DIST(0,$J23/2,$M23,TRUE))*$D23+($K23="Steady Growth")*(AND(GH$6&gt;=$F23,GH$6&lt;=$H23)*((GH$6-$F23+1)/($J23*($J23+1)/2)*$D23))+($K23="custom")*CustCF!GB23</f>
        <v>0</v>
      </c>
      <c r="GI23" s="135">
        <f>($K23="Bell Curve")*(_xlfn.NORM.DIST(AND(GI$6&gt;=$F23,GI$6&lt;=$H23)*(GI$6-$F23+1),$J23/2,$M23,TRUE)-_xlfn.NORM.DIST(AND(GI$6&gt;=$F23,GI$6&lt;=$H23)*(GH$6-$F23+1),$J23/2,$M23,TRUE))/(1-2*_xlfn.NORM.DIST(0,$J23/2,$M23,TRUE))*$D23+($K23="Steady Growth")*(AND(GI$6&gt;=$F23,GI$6&lt;=$H23)*((GI$6-$F23+1)/($J23*($J23+1)/2)*$D23))+($K23="custom")*CustCF!GC23</f>
        <v>0</v>
      </c>
      <c r="GJ23" s="135">
        <f>($K23="Bell Curve")*(_xlfn.NORM.DIST(AND(GJ$6&gt;=$F23,GJ$6&lt;=$H23)*(GJ$6-$F23+1),$J23/2,$M23,TRUE)-_xlfn.NORM.DIST(AND(GJ$6&gt;=$F23,GJ$6&lt;=$H23)*(GI$6-$F23+1),$J23/2,$M23,TRUE))/(1-2*_xlfn.NORM.DIST(0,$J23/2,$M23,TRUE))*$D23+($K23="Steady Growth")*(AND(GJ$6&gt;=$F23,GJ$6&lt;=$H23)*((GJ$6-$F23+1)/($J23*($J23+1)/2)*$D23))+($K23="custom")*CustCF!GD23</f>
        <v>0</v>
      </c>
      <c r="GK23" s="135">
        <f>($K23="Bell Curve")*(_xlfn.NORM.DIST(AND(GK$6&gt;=$F23,GK$6&lt;=$H23)*(GK$6-$F23+1),$J23/2,$M23,TRUE)-_xlfn.NORM.DIST(AND(GK$6&gt;=$F23,GK$6&lt;=$H23)*(GJ$6-$F23+1),$J23/2,$M23,TRUE))/(1-2*_xlfn.NORM.DIST(0,$J23/2,$M23,TRUE))*$D23+($K23="Steady Growth")*(AND(GK$6&gt;=$F23,GK$6&lt;=$H23)*((GK$6-$F23+1)/($J23*($J23+1)/2)*$D23))+($K23="custom")*CustCF!GE23</f>
        <v>0</v>
      </c>
      <c r="GL23" s="135">
        <f>($K23="Bell Curve")*(_xlfn.NORM.DIST(AND(GL$6&gt;=$F23,GL$6&lt;=$H23)*(GL$6-$F23+1),$J23/2,$M23,TRUE)-_xlfn.NORM.DIST(AND(GL$6&gt;=$F23,GL$6&lt;=$H23)*(GK$6-$F23+1),$J23/2,$M23,TRUE))/(1-2*_xlfn.NORM.DIST(0,$J23/2,$M23,TRUE))*$D23+($K23="Steady Growth")*(AND(GL$6&gt;=$F23,GL$6&lt;=$H23)*((GL$6-$F23+1)/($J23*($J23+1)/2)*$D23))+($K23="custom")*CustCF!GF23</f>
        <v>0</v>
      </c>
      <c r="GM23" s="135">
        <f>($K23="Bell Curve")*(_xlfn.NORM.DIST(AND(GM$6&gt;=$F23,GM$6&lt;=$H23)*(GM$6-$F23+1),$J23/2,$M23,TRUE)-_xlfn.NORM.DIST(AND(GM$6&gt;=$F23,GM$6&lt;=$H23)*(GL$6-$F23+1),$J23/2,$M23,TRUE))/(1-2*_xlfn.NORM.DIST(0,$J23/2,$M23,TRUE))*$D23+($K23="Steady Growth")*(AND(GM$6&gt;=$F23,GM$6&lt;=$H23)*((GM$6-$F23+1)/($J23*($J23+1)/2)*$D23))+($K23="custom")*CustCF!GG23</f>
        <v>0</v>
      </c>
      <c r="GN23" s="355">
        <f>($K23="Bell Curve")*(_xlfn.NORM.DIST(AND(GN$6&gt;=$F23,GN$6&lt;=$H23)*(GN$6-$F23+1),$J23/2,$M23,TRUE)-_xlfn.NORM.DIST(AND(GN$6&gt;=$F23,GN$6&lt;=$H23)*(GM$6-$F23+1),$J23/2,$M23,TRUE))/(1-2*_xlfn.NORM.DIST(0,$J23/2,$M23,TRUE))*$D23+($K23="Steady Growth")*(AND(GN$6&gt;=$F23,GN$6&lt;=$H23)*((GN$6-$F23+1)/($J23*($J23+1)/2)*$D23))+($K23="custom")*CustCF!GH23</f>
        <v>0</v>
      </c>
      <c r="GO23" s="1"/>
      <c r="GP23" s="105"/>
    </row>
    <row r="24" spans="1:198" customFormat="1" outlineLevel="1" x14ac:dyDescent="0.25">
      <c r="A24" s="1"/>
      <c r="B24" s="1"/>
      <c r="C24" s="349">
        <f>Budget!P25</f>
        <v>0</v>
      </c>
      <c r="D24" s="22">
        <f>Budget!Q25</f>
        <v>0</v>
      </c>
      <c r="E24" s="22" t="str">
        <f t="shared" si="22"/>
        <v/>
      </c>
      <c r="F24" s="350">
        <v>0</v>
      </c>
      <c r="G24" s="344">
        <f>IF(L24="custom",CustCF!F24,INDEX($P$8:$GN$8,MATCH(F24,$P$6:$GN$6,0)))</f>
        <v>46081</v>
      </c>
      <c r="H24" s="350">
        <v>0</v>
      </c>
      <c r="I24" s="344">
        <f>IF(L24="custom",CustCF!G24,INDEX($P$8:$GN$8,MATCH(H24,$P$6:$GN$6,0)))</f>
        <v>46081</v>
      </c>
      <c r="J24" s="347">
        <f t="shared" si="23"/>
        <v>1</v>
      </c>
      <c r="K24" s="352" t="s">
        <v>144</v>
      </c>
      <c r="L24" s="353" t="s">
        <v>171</v>
      </c>
      <c r="M24" s="354">
        <f t="shared" si="24"/>
        <v>9</v>
      </c>
      <c r="N24" s="21">
        <f t="shared" si="15"/>
        <v>0</v>
      </c>
      <c r="O24" s="22"/>
      <c r="P24" s="135">
        <f>($K24="Bell Curve")*(_xlfn.NORM.DIST(AND(P$6&gt;=$F24,P$6&lt;=$H24)*(P$6-$F24+1),$J24/2,$M24,TRUE)-_xlfn.NORM.DIST(AND(P$6&gt;=$F24,P$6&lt;=$H24)*(O$6-$F24+1),$J24/2,$M24,TRUE))/(1-2*_xlfn.NORM.DIST(0,$J24/2,$M24,TRUE))*$D24+($K24="Steady Growth")*(AND(P$6&gt;=$F24,P$6&lt;=$H24)*((P$6-$F24+1)/($J24*($J24+1)/2)*$D24))+($K24="custom")*CustCF!J24</f>
        <v>0</v>
      </c>
      <c r="Q24" s="135">
        <f>($K24="Bell Curve")*(_xlfn.NORM.DIST(AND(Q$6&gt;=$F24,Q$6&lt;=$H24)*(Q$6-$F24+1),$J24/2,$M24,TRUE)-_xlfn.NORM.DIST(AND(Q$6&gt;=$F24,Q$6&lt;=$H24)*(P$6-$F24+1),$J24/2,$M24,TRUE))/(1-2*_xlfn.NORM.DIST(0,$J24/2,$M24,TRUE))*$D24+($K24="Steady Growth")*(AND(Q$6&gt;=$F24,Q$6&lt;=$H24)*((Q$6-$F24+1)/($J24*($J24+1)/2)*$D24))+($K24="custom")*CustCF!K24</f>
        <v>0</v>
      </c>
      <c r="R24" s="135">
        <f>($K24="Bell Curve")*(_xlfn.NORM.DIST(AND(R$6&gt;=$F24,R$6&lt;=$H24)*(R$6-$F24+1),$J24/2,$M24,TRUE)-_xlfn.NORM.DIST(AND(R$6&gt;=$F24,R$6&lt;=$H24)*(Q$6-$F24+1),$J24/2,$M24,TRUE))/(1-2*_xlfn.NORM.DIST(0,$J24/2,$M24,TRUE))*$D24+($K24="Steady Growth")*(AND(R$6&gt;=$F24,R$6&lt;=$H24)*((R$6-$F24+1)/($J24*($J24+1)/2)*$D24))+($K24="custom")*CustCF!L24</f>
        <v>0</v>
      </c>
      <c r="S24" s="135">
        <f>($K24="Bell Curve")*(_xlfn.NORM.DIST(AND(S$6&gt;=$F24,S$6&lt;=$H24)*(S$6-$F24+1),$J24/2,$M24,TRUE)-_xlfn.NORM.DIST(AND(S$6&gt;=$F24,S$6&lt;=$H24)*(R$6-$F24+1),$J24/2,$M24,TRUE))/(1-2*_xlfn.NORM.DIST(0,$J24/2,$M24,TRUE))*$D24+($K24="Steady Growth")*(AND(S$6&gt;=$F24,S$6&lt;=$H24)*((S$6-$F24+1)/($J24*($J24+1)/2)*$D24))+($K24="custom")*CustCF!M24</f>
        <v>0</v>
      </c>
      <c r="T24" s="135">
        <f>($K24="Bell Curve")*(_xlfn.NORM.DIST(AND(T$6&gt;=$F24,T$6&lt;=$H24)*(T$6-$F24+1),$J24/2,$M24,TRUE)-_xlfn.NORM.DIST(AND(T$6&gt;=$F24,T$6&lt;=$H24)*(S$6-$F24+1),$J24/2,$M24,TRUE))/(1-2*_xlfn.NORM.DIST(0,$J24/2,$M24,TRUE))*$D24+($K24="Steady Growth")*(AND(T$6&gt;=$F24,T$6&lt;=$H24)*((T$6-$F24+1)/($J24*($J24+1)/2)*$D24))+($K24="custom")*CustCF!N24</f>
        <v>0</v>
      </c>
      <c r="U24" s="135">
        <f>($K24="Bell Curve")*(_xlfn.NORM.DIST(AND(U$6&gt;=$F24,U$6&lt;=$H24)*(U$6-$F24+1),$J24/2,$M24,TRUE)-_xlfn.NORM.DIST(AND(U$6&gt;=$F24,U$6&lt;=$H24)*(T$6-$F24+1),$J24/2,$M24,TRUE))/(1-2*_xlfn.NORM.DIST(0,$J24/2,$M24,TRUE))*$D24+($K24="Steady Growth")*(AND(U$6&gt;=$F24,U$6&lt;=$H24)*((U$6-$F24+1)/($J24*($J24+1)/2)*$D24))+($K24="custom")*CustCF!O24</f>
        <v>0</v>
      </c>
      <c r="V24" s="135">
        <f>($K24="Bell Curve")*(_xlfn.NORM.DIST(AND(V$6&gt;=$F24,V$6&lt;=$H24)*(V$6-$F24+1),$J24/2,$M24,TRUE)-_xlfn.NORM.DIST(AND(V$6&gt;=$F24,V$6&lt;=$H24)*(U$6-$F24+1),$J24/2,$M24,TRUE))/(1-2*_xlfn.NORM.DIST(0,$J24/2,$M24,TRUE))*$D24+($K24="Steady Growth")*(AND(V$6&gt;=$F24,V$6&lt;=$H24)*((V$6-$F24+1)/($J24*($J24+1)/2)*$D24))+($K24="custom")*CustCF!P24</f>
        <v>0</v>
      </c>
      <c r="W24" s="135">
        <f>($K24="Bell Curve")*(_xlfn.NORM.DIST(AND(W$6&gt;=$F24,W$6&lt;=$H24)*(W$6-$F24+1),$J24/2,$M24,TRUE)-_xlfn.NORM.DIST(AND(W$6&gt;=$F24,W$6&lt;=$H24)*(V$6-$F24+1),$J24/2,$M24,TRUE))/(1-2*_xlfn.NORM.DIST(0,$J24/2,$M24,TRUE))*$D24+($K24="Steady Growth")*(AND(W$6&gt;=$F24,W$6&lt;=$H24)*((W$6-$F24+1)/($J24*($J24+1)/2)*$D24))+($K24="custom")*CustCF!Q24</f>
        <v>0</v>
      </c>
      <c r="X24" s="135">
        <f>($K24="Bell Curve")*(_xlfn.NORM.DIST(AND(X$6&gt;=$F24,X$6&lt;=$H24)*(X$6-$F24+1),$J24/2,$M24,TRUE)-_xlfn.NORM.DIST(AND(X$6&gt;=$F24,X$6&lt;=$H24)*(W$6-$F24+1),$J24/2,$M24,TRUE))/(1-2*_xlfn.NORM.DIST(0,$J24/2,$M24,TRUE))*$D24+($K24="Steady Growth")*(AND(X$6&gt;=$F24,X$6&lt;=$H24)*((X$6-$F24+1)/($J24*($J24+1)/2)*$D24))+($K24="custom")*CustCF!R24</f>
        <v>0</v>
      </c>
      <c r="Y24" s="135">
        <f>($K24="Bell Curve")*(_xlfn.NORM.DIST(AND(Y$6&gt;=$F24,Y$6&lt;=$H24)*(Y$6-$F24+1),$J24/2,$M24,TRUE)-_xlfn.NORM.DIST(AND(Y$6&gt;=$F24,Y$6&lt;=$H24)*(X$6-$F24+1),$J24/2,$M24,TRUE))/(1-2*_xlfn.NORM.DIST(0,$J24/2,$M24,TRUE))*$D24+($K24="Steady Growth")*(AND(Y$6&gt;=$F24,Y$6&lt;=$H24)*((Y$6-$F24+1)/($J24*($J24+1)/2)*$D24))+($K24="custom")*CustCF!S24</f>
        <v>0</v>
      </c>
      <c r="Z24" s="135">
        <f>($K24="Bell Curve")*(_xlfn.NORM.DIST(AND(Z$6&gt;=$F24,Z$6&lt;=$H24)*(Z$6-$F24+1),$J24/2,$M24,TRUE)-_xlfn.NORM.DIST(AND(Z$6&gt;=$F24,Z$6&lt;=$H24)*(Y$6-$F24+1),$J24/2,$M24,TRUE))/(1-2*_xlfn.NORM.DIST(0,$J24/2,$M24,TRUE))*$D24+($K24="Steady Growth")*(AND(Z$6&gt;=$F24,Z$6&lt;=$H24)*((Z$6-$F24+1)/($J24*($J24+1)/2)*$D24))+($K24="custom")*CustCF!T24</f>
        <v>0</v>
      </c>
      <c r="AA24" s="135">
        <f>($K24="Bell Curve")*(_xlfn.NORM.DIST(AND(AA$6&gt;=$F24,AA$6&lt;=$H24)*(AA$6-$F24+1),$J24/2,$M24,TRUE)-_xlfn.NORM.DIST(AND(AA$6&gt;=$F24,AA$6&lt;=$H24)*(Z$6-$F24+1),$J24/2,$M24,TRUE))/(1-2*_xlfn.NORM.DIST(0,$J24/2,$M24,TRUE))*$D24+($K24="Steady Growth")*(AND(AA$6&gt;=$F24,AA$6&lt;=$H24)*((AA$6-$F24+1)/($J24*($J24+1)/2)*$D24))+($K24="custom")*CustCF!U24</f>
        <v>0</v>
      </c>
      <c r="AB24" s="135">
        <f>($K24="Bell Curve")*(_xlfn.NORM.DIST(AND(AB$6&gt;=$F24,AB$6&lt;=$H24)*(AB$6-$F24+1),$J24/2,$M24,TRUE)-_xlfn.NORM.DIST(AND(AB$6&gt;=$F24,AB$6&lt;=$H24)*(AA$6-$F24+1),$J24/2,$M24,TRUE))/(1-2*_xlfn.NORM.DIST(0,$J24/2,$M24,TRUE))*$D24+($K24="Steady Growth")*(AND(AB$6&gt;=$F24,AB$6&lt;=$H24)*((AB$6-$F24+1)/($J24*($J24+1)/2)*$D24))+($K24="custom")*CustCF!V24</f>
        <v>0</v>
      </c>
      <c r="AC24" s="135">
        <f>($K24="Bell Curve")*(_xlfn.NORM.DIST(AND(AC$6&gt;=$F24,AC$6&lt;=$H24)*(AC$6-$F24+1),$J24/2,$M24,TRUE)-_xlfn.NORM.DIST(AND(AC$6&gt;=$F24,AC$6&lt;=$H24)*(AB$6-$F24+1),$J24/2,$M24,TRUE))/(1-2*_xlfn.NORM.DIST(0,$J24/2,$M24,TRUE))*$D24+($K24="Steady Growth")*(AND(AC$6&gt;=$F24,AC$6&lt;=$H24)*((AC$6-$F24+1)/($J24*($J24+1)/2)*$D24))+($K24="custom")*CustCF!W24</f>
        <v>0</v>
      </c>
      <c r="AD24" s="135">
        <f>($K24="Bell Curve")*(_xlfn.NORM.DIST(AND(AD$6&gt;=$F24,AD$6&lt;=$H24)*(AD$6-$F24+1),$J24/2,$M24,TRUE)-_xlfn.NORM.DIST(AND(AD$6&gt;=$F24,AD$6&lt;=$H24)*(AC$6-$F24+1),$J24/2,$M24,TRUE))/(1-2*_xlfn.NORM.DIST(0,$J24/2,$M24,TRUE))*$D24+($K24="Steady Growth")*(AND(AD$6&gt;=$F24,AD$6&lt;=$H24)*((AD$6-$F24+1)/($J24*($J24+1)/2)*$D24))+($K24="custom")*CustCF!X24</f>
        <v>0</v>
      </c>
      <c r="AE24" s="135">
        <f>($K24="Bell Curve")*(_xlfn.NORM.DIST(AND(AE$6&gt;=$F24,AE$6&lt;=$H24)*(AE$6-$F24+1),$J24/2,$M24,TRUE)-_xlfn.NORM.DIST(AND(AE$6&gt;=$F24,AE$6&lt;=$H24)*(AD$6-$F24+1),$J24/2,$M24,TRUE))/(1-2*_xlfn.NORM.DIST(0,$J24/2,$M24,TRUE))*$D24+($K24="Steady Growth")*(AND(AE$6&gt;=$F24,AE$6&lt;=$H24)*((AE$6-$F24+1)/($J24*($J24+1)/2)*$D24))+($K24="custom")*CustCF!Y24</f>
        <v>0</v>
      </c>
      <c r="AF24" s="135">
        <f>($K24="Bell Curve")*(_xlfn.NORM.DIST(AND(AF$6&gt;=$F24,AF$6&lt;=$H24)*(AF$6-$F24+1),$J24/2,$M24,TRUE)-_xlfn.NORM.DIST(AND(AF$6&gt;=$F24,AF$6&lt;=$H24)*(AE$6-$F24+1),$J24/2,$M24,TRUE))/(1-2*_xlfn.NORM.DIST(0,$J24/2,$M24,TRUE))*$D24+($K24="Steady Growth")*(AND(AF$6&gt;=$F24,AF$6&lt;=$H24)*((AF$6-$F24+1)/($J24*($J24+1)/2)*$D24))+($K24="custom")*CustCF!Z24</f>
        <v>0</v>
      </c>
      <c r="AG24" s="135">
        <f>($K24="Bell Curve")*(_xlfn.NORM.DIST(AND(AG$6&gt;=$F24,AG$6&lt;=$H24)*(AG$6-$F24+1),$J24/2,$M24,TRUE)-_xlfn.NORM.DIST(AND(AG$6&gt;=$F24,AG$6&lt;=$H24)*(AF$6-$F24+1),$J24/2,$M24,TRUE))/(1-2*_xlfn.NORM.DIST(0,$J24/2,$M24,TRUE))*$D24+($K24="Steady Growth")*(AND(AG$6&gt;=$F24,AG$6&lt;=$H24)*((AG$6-$F24+1)/($J24*($J24+1)/2)*$D24))+($K24="custom")*CustCF!AA24</f>
        <v>0</v>
      </c>
      <c r="AH24" s="135">
        <f>($K24="Bell Curve")*(_xlfn.NORM.DIST(AND(AH$6&gt;=$F24,AH$6&lt;=$H24)*(AH$6-$F24+1),$J24/2,$M24,TRUE)-_xlfn.NORM.DIST(AND(AH$6&gt;=$F24,AH$6&lt;=$H24)*(AG$6-$F24+1),$J24/2,$M24,TRUE))/(1-2*_xlfn.NORM.DIST(0,$J24/2,$M24,TRUE))*$D24+($K24="Steady Growth")*(AND(AH$6&gt;=$F24,AH$6&lt;=$H24)*((AH$6-$F24+1)/($J24*($J24+1)/2)*$D24))+($K24="custom")*CustCF!AB24</f>
        <v>0</v>
      </c>
      <c r="AI24" s="135">
        <f>($K24="Bell Curve")*(_xlfn.NORM.DIST(AND(AI$6&gt;=$F24,AI$6&lt;=$H24)*(AI$6-$F24+1),$J24/2,$M24,TRUE)-_xlfn.NORM.DIST(AND(AI$6&gt;=$F24,AI$6&lt;=$H24)*(AH$6-$F24+1),$J24/2,$M24,TRUE))/(1-2*_xlfn.NORM.DIST(0,$J24/2,$M24,TRUE))*$D24+($K24="Steady Growth")*(AND(AI$6&gt;=$F24,AI$6&lt;=$H24)*((AI$6-$F24+1)/($J24*($J24+1)/2)*$D24))+($K24="custom")*CustCF!AC24</f>
        <v>0</v>
      </c>
      <c r="AJ24" s="135">
        <f>($K24="Bell Curve")*(_xlfn.NORM.DIST(AND(AJ$6&gt;=$F24,AJ$6&lt;=$H24)*(AJ$6-$F24+1),$J24/2,$M24,TRUE)-_xlfn.NORM.DIST(AND(AJ$6&gt;=$F24,AJ$6&lt;=$H24)*(AI$6-$F24+1),$J24/2,$M24,TRUE))/(1-2*_xlfn.NORM.DIST(0,$J24/2,$M24,TRUE))*$D24+($K24="Steady Growth")*(AND(AJ$6&gt;=$F24,AJ$6&lt;=$H24)*((AJ$6-$F24+1)/($J24*($J24+1)/2)*$D24))+($K24="custom")*CustCF!AD24</f>
        <v>0</v>
      </c>
      <c r="AK24" s="135">
        <f>($K24="Bell Curve")*(_xlfn.NORM.DIST(AND(AK$6&gt;=$F24,AK$6&lt;=$H24)*(AK$6-$F24+1),$J24/2,$M24,TRUE)-_xlfn.NORM.DIST(AND(AK$6&gt;=$F24,AK$6&lt;=$H24)*(AJ$6-$F24+1),$J24/2,$M24,TRUE))/(1-2*_xlfn.NORM.DIST(0,$J24/2,$M24,TRUE))*$D24+($K24="Steady Growth")*(AND(AK$6&gt;=$F24,AK$6&lt;=$H24)*((AK$6-$F24+1)/($J24*($J24+1)/2)*$D24))+($K24="custom")*CustCF!AE24</f>
        <v>0</v>
      </c>
      <c r="AL24" s="135">
        <f>($K24="Bell Curve")*(_xlfn.NORM.DIST(AND(AL$6&gt;=$F24,AL$6&lt;=$H24)*(AL$6-$F24+1),$J24/2,$M24,TRUE)-_xlfn.NORM.DIST(AND(AL$6&gt;=$F24,AL$6&lt;=$H24)*(AK$6-$F24+1),$J24/2,$M24,TRUE))/(1-2*_xlfn.NORM.DIST(0,$J24/2,$M24,TRUE))*$D24+($K24="Steady Growth")*(AND(AL$6&gt;=$F24,AL$6&lt;=$H24)*((AL$6-$F24+1)/($J24*($J24+1)/2)*$D24))+($K24="custom")*CustCF!AF24</f>
        <v>0</v>
      </c>
      <c r="AM24" s="135">
        <f>($K24="Bell Curve")*(_xlfn.NORM.DIST(AND(AM$6&gt;=$F24,AM$6&lt;=$H24)*(AM$6-$F24+1),$J24/2,$M24,TRUE)-_xlfn.NORM.DIST(AND(AM$6&gt;=$F24,AM$6&lt;=$H24)*(AL$6-$F24+1),$J24/2,$M24,TRUE))/(1-2*_xlfn.NORM.DIST(0,$J24/2,$M24,TRUE))*$D24+($K24="Steady Growth")*(AND(AM$6&gt;=$F24,AM$6&lt;=$H24)*((AM$6-$F24+1)/($J24*($J24+1)/2)*$D24))+($K24="custom")*CustCF!AG24</f>
        <v>0</v>
      </c>
      <c r="AN24" s="135">
        <f>($K24="Bell Curve")*(_xlfn.NORM.DIST(AND(AN$6&gt;=$F24,AN$6&lt;=$H24)*(AN$6-$F24+1),$J24/2,$M24,TRUE)-_xlfn.NORM.DIST(AND(AN$6&gt;=$F24,AN$6&lt;=$H24)*(AM$6-$F24+1),$J24/2,$M24,TRUE))/(1-2*_xlfn.NORM.DIST(0,$J24/2,$M24,TRUE))*$D24+($K24="Steady Growth")*(AND(AN$6&gt;=$F24,AN$6&lt;=$H24)*((AN$6-$F24+1)/($J24*($J24+1)/2)*$D24))+($K24="custom")*CustCF!AH24</f>
        <v>0</v>
      </c>
      <c r="AO24" s="135">
        <f>($K24="Bell Curve")*(_xlfn.NORM.DIST(AND(AO$6&gt;=$F24,AO$6&lt;=$H24)*(AO$6-$F24+1),$J24/2,$M24,TRUE)-_xlfn.NORM.DIST(AND(AO$6&gt;=$F24,AO$6&lt;=$H24)*(AN$6-$F24+1),$J24/2,$M24,TRUE))/(1-2*_xlfn.NORM.DIST(0,$J24/2,$M24,TRUE))*$D24+($K24="Steady Growth")*(AND(AO$6&gt;=$F24,AO$6&lt;=$H24)*((AO$6-$F24+1)/($J24*($J24+1)/2)*$D24))+($K24="custom")*CustCF!AI24</f>
        <v>0</v>
      </c>
      <c r="AP24" s="135">
        <f>($K24="Bell Curve")*(_xlfn.NORM.DIST(AND(AP$6&gt;=$F24,AP$6&lt;=$H24)*(AP$6-$F24+1),$J24/2,$M24,TRUE)-_xlfn.NORM.DIST(AND(AP$6&gt;=$F24,AP$6&lt;=$H24)*(AO$6-$F24+1),$J24/2,$M24,TRUE))/(1-2*_xlfn.NORM.DIST(0,$J24/2,$M24,TRUE))*$D24+($K24="Steady Growth")*(AND(AP$6&gt;=$F24,AP$6&lt;=$H24)*((AP$6-$F24+1)/($J24*($J24+1)/2)*$D24))+($K24="custom")*CustCF!AJ24</f>
        <v>0</v>
      </c>
      <c r="AQ24" s="135">
        <f>($K24="Bell Curve")*(_xlfn.NORM.DIST(AND(AQ$6&gt;=$F24,AQ$6&lt;=$H24)*(AQ$6-$F24+1),$J24/2,$M24,TRUE)-_xlfn.NORM.DIST(AND(AQ$6&gt;=$F24,AQ$6&lt;=$H24)*(AP$6-$F24+1),$J24/2,$M24,TRUE))/(1-2*_xlfn.NORM.DIST(0,$J24/2,$M24,TRUE))*$D24+($K24="Steady Growth")*(AND(AQ$6&gt;=$F24,AQ$6&lt;=$H24)*((AQ$6-$F24+1)/($J24*($J24+1)/2)*$D24))+($K24="custom")*CustCF!AK24</f>
        <v>0</v>
      </c>
      <c r="AR24" s="135">
        <f>($K24="Bell Curve")*(_xlfn.NORM.DIST(AND(AR$6&gt;=$F24,AR$6&lt;=$H24)*(AR$6-$F24+1),$J24/2,$M24,TRUE)-_xlfn.NORM.DIST(AND(AR$6&gt;=$F24,AR$6&lt;=$H24)*(AQ$6-$F24+1),$J24/2,$M24,TRUE))/(1-2*_xlfn.NORM.DIST(0,$J24/2,$M24,TRUE))*$D24+($K24="Steady Growth")*(AND(AR$6&gt;=$F24,AR$6&lt;=$H24)*((AR$6-$F24+1)/($J24*($J24+1)/2)*$D24))+($K24="custom")*CustCF!AL24</f>
        <v>0</v>
      </c>
      <c r="AS24" s="135">
        <f>($K24="Bell Curve")*(_xlfn.NORM.DIST(AND(AS$6&gt;=$F24,AS$6&lt;=$H24)*(AS$6-$F24+1),$J24/2,$M24,TRUE)-_xlfn.NORM.DIST(AND(AS$6&gt;=$F24,AS$6&lt;=$H24)*(AR$6-$F24+1),$J24/2,$M24,TRUE))/(1-2*_xlfn.NORM.DIST(0,$J24/2,$M24,TRUE))*$D24+($K24="Steady Growth")*(AND(AS$6&gt;=$F24,AS$6&lt;=$H24)*((AS$6-$F24+1)/($J24*($J24+1)/2)*$D24))+($K24="custom")*CustCF!AM24</f>
        <v>0</v>
      </c>
      <c r="AT24" s="135">
        <f>($K24="Bell Curve")*(_xlfn.NORM.DIST(AND(AT$6&gt;=$F24,AT$6&lt;=$H24)*(AT$6-$F24+1),$J24/2,$M24,TRUE)-_xlfn.NORM.DIST(AND(AT$6&gt;=$F24,AT$6&lt;=$H24)*(AS$6-$F24+1),$J24/2,$M24,TRUE))/(1-2*_xlfn.NORM.DIST(0,$J24/2,$M24,TRUE))*$D24+($K24="Steady Growth")*(AND(AT$6&gt;=$F24,AT$6&lt;=$H24)*((AT$6-$F24+1)/($J24*($J24+1)/2)*$D24))+($K24="custom")*CustCF!AN24</f>
        <v>0</v>
      </c>
      <c r="AU24" s="135">
        <f>($K24="Bell Curve")*(_xlfn.NORM.DIST(AND(AU$6&gt;=$F24,AU$6&lt;=$H24)*(AU$6-$F24+1),$J24/2,$M24,TRUE)-_xlfn.NORM.DIST(AND(AU$6&gt;=$F24,AU$6&lt;=$H24)*(AT$6-$F24+1),$J24/2,$M24,TRUE))/(1-2*_xlfn.NORM.DIST(0,$J24/2,$M24,TRUE))*$D24+($K24="Steady Growth")*(AND(AU$6&gt;=$F24,AU$6&lt;=$H24)*((AU$6-$F24+1)/($J24*($J24+1)/2)*$D24))+($K24="custom")*CustCF!AO24</f>
        <v>0</v>
      </c>
      <c r="AV24" s="135">
        <f>($K24="Bell Curve")*(_xlfn.NORM.DIST(AND(AV$6&gt;=$F24,AV$6&lt;=$H24)*(AV$6-$F24+1),$J24/2,$M24,TRUE)-_xlfn.NORM.DIST(AND(AV$6&gt;=$F24,AV$6&lt;=$H24)*(AU$6-$F24+1),$J24/2,$M24,TRUE))/(1-2*_xlfn.NORM.DIST(0,$J24/2,$M24,TRUE))*$D24+($K24="Steady Growth")*(AND(AV$6&gt;=$F24,AV$6&lt;=$H24)*((AV$6-$F24+1)/($J24*($J24+1)/2)*$D24))+($K24="custom")*CustCF!AP24</f>
        <v>0</v>
      </c>
      <c r="AW24" s="135">
        <f>($K24="Bell Curve")*(_xlfn.NORM.DIST(AND(AW$6&gt;=$F24,AW$6&lt;=$H24)*(AW$6-$F24+1),$J24/2,$M24,TRUE)-_xlfn.NORM.DIST(AND(AW$6&gt;=$F24,AW$6&lt;=$H24)*(AV$6-$F24+1),$J24/2,$M24,TRUE))/(1-2*_xlfn.NORM.DIST(0,$J24/2,$M24,TRUE))*$D24+($K24="Steady Growth")*(AND(AW$6&gt;=$F24,AW$6&lt;=$H24)*((AW$6-$F24+1)/($J24*($J24+1)/2)*$D24))+($K24="custom")*CustCF!AQ24</f>
        <v>0</v>
      </c>
      <c r="AX24" s="135">
        <f>($K24="Bell Curve")*(_xlfn.NORM.DIST(AND(AX$6&gt;=$F24,AX$6&lt;=$H24)*(AX$6-$F24+1),$J24/2,$M24,TRUE)-_xlfn.NORM.DIST(AND(AX$6&gt;=$F24,AX$6&lt;=$H24)*(AW$6-$F24+1),$J24/2,$M24,TRUE))/(1-2*_xlfn.NORM.DIST(0,$J24/2,$M24,TRUE))*$D24+($K24="Steady Growth")*(AND(AX$6&gt;=$F24,AX$6&lt;=$H24)*((AX$6-$F24+1)/($J24*($J24+1)/2)*$D24))+($K24="custom")*CustCF!AR24</f>
        <v>0</v>
      </c>
      <c r="AY24" s="135">
        <f>($K24="Bell Curve")*(_xlfn.NORM.DIST(AND(AY$6&gt;=$F24,AY$6&lt;=$H24)*(AY$6-$F24+1),$J24/2,$M24,TRUE)-_xlfn.NORM.DIST(AND(AY$6&gt;=$F24,AY$6&lt;=$H24)*(AX$6-$F24+1),$J24/2,$M24,TRUE))/(1-2*_xlfn.NORM.DIST(0,$J24/2,$M24,TRUE))*$D24+($K24="Steady Growth")*(AND(AY$6&gt;=$F24,AY$6&lt;=$H24)*((AY$6-$F24+1)/($J24*($J24+1)/2)*$D24))+($K24="custom")*CustCF!AS24</f>
        <v>0</v>
      </c>
      <c r="AZ24" s="135">
        <f>($K24="Bell Curve")*(_xlfn.NORM.DIST(AND(AZ$6&gt;=$F24,AZ$6&lt;=$H24)*(AZ$6-$F24+1),$J24/2,$M24,TRUE)-_xlfn.NORM.DIST(AND(AZ$6&gt;=$F24,AZ$6&lt;=$H24)*(AY$6-$F24+1),$J24/2,$M24,TRUE))/(1-2*_xlfn.NORM.DIST(0,$J24/2,$M24,TRUE))*$D24+($K24="Steady Growth")*(AND(AZ$6&gt;=$F24,AZ$6&lt;=$H24)*((AZ$6-$F24+1)/($J24*($J24+1)/2)*$D24))+($K24="custom")*CustCF!AT24</f>
        <v>0</v>
      </c>
      <c r="BA24" s="135">
        <f>($K24="Bell Curve")*(_xlfn.NORM.DIST(AND(BA$6&gt;=$F24,BA$6&lt;=$H24)*(BA$6-$F24+1),$J24/2,$M24,TRUE)-_xlfn.NORM.DIST(AND(BA$6&gt;=$F24,BA$6&lt;=$H24)*(AZ$6-$F24+1),$J24/2,$M24,TRUE))/(1-2*_xlfn.NORM.DIST(0,$J24/2,$M24,TRUE))*$D24+($K24="Steady Growth")*(AND(BA$6&gt;=$F24,BA$6&lt;=$H24)*((BA$6-$F24+1)/($J24*($J24+1)/2)*$D24))+($K24="custom")*CustCF!AU24</f>
        <v>0</v>
      </c>
      <c r="BB24" s="135">
        <f>($K24="Bell Curve")*(_xlfn.NORM.DIST(AND(BB$6&gt;=$F24,BB$6&lt;=$H24)*(BB$6-$F24+1),$J24/2,$M24,TRUE)-_xlfn.NORM.DIST(AND(BB$6&gt;=$F24,BB$6&lt;=$H24)*(BA$6-$F24+1),$J24/2,$M24,TRUE))/(1-2*_xlfn.NORM.DIST(0,$J24/2,$M24,TRUE))*$D24+($K24="Steady Growth")*(AND(BB$6&gt;=$F24,BB$6&lt;=$H24)*((BB$6-$F24+1)/($J24*($J24+1)/2)*$D24))+($K24="custom")*CustCF!AV24</f>
        <v>0</v>
      </c>
      <c r="BC24" s="135">
        <f>($K24="Bell Curve")*(_xlfn.NORM.DIST(AND(BC$6&gt;=$F24,BC$6&lt;=$H24)*(BC$6-$F24+1),$J24/2,$M24,TRUE)-_xlfn.NORM.DIST(AND(BC$6&gt;=$F24,BC$6&lt;=$H24)*(BB$6-$F24+1),$J24/2,$M24,TRUE))/(1-2*_xlfn.NORM.DIST(0,$J24/2,$M24,TRUE))*$D24+($K24="Steady Growth")*(AND(BC$6&gt;=$F24,BC$6&lt;=$H24)*((BC$6-$F24+1)/($J24*($J24+1)/2)*$D24))+($K24="custom")*CustCF!AW24</f>
        <v>0</v>
      </c>
      <c r="BD24" s="135">
        <f>($K24="Bell Curve")*(_xlfn.NORM.DIST(AND(BD$6&gt;=$F24,BD$6&lt;=$H24)*(BD$6-$F24+1),$J24/2,$M24,TRUE)-_xlfn.NORM.DIST(AND(BD$6&gt;=$F24,BD$6&lt;=$H24)*(BC$6-$F24+1),$J24/2,$M24,TRUE))/(1-2*_xlfn.NORM.DIST(0,$J24/2,$M24,TRUE))*$D24+($K24="Steady Growth")*(AND(BD$6&gt;=$F24,BD$6&lt;=$H24)*((BD$6-$F24+1)/($J24*($J24+1)/2)*$D24))+($K24="custom")*CustCF!AX24</f>
        <v>0</v>
      </c>
      <c r="BE24" s="135">
        <f>($K24="Bell Curve")*(_xlfn.NORM.DIST(AND(BE$6&gt;=$F24,BE$6&lt;=$H24)*(BE$6-$F24+1),$J24/2,$M24,TRUE)-_xlfn.NORM.DIST(AND(BE$6&gt;=$F24,BE$6&lt;=$H24)*(BD$6-$F24+1),$J24/2,$M24,TRUE))/(1-2*_xlfn.NORM.DIST(0,$J24/2,$M24,TRUE))*$D24+($K24="Steady Growth")*(AND(BE$6&gt;=$F24,BE$6&lt;=$H24)*((BE$6-$F24+1)/($J24*($J24+1)/2)*$D24))+($K24="custom")*CustCF!AY24</f>
        <v>0</v>
      </c>
      <c r="BF24" s="135">
        <f>($K24="Bell Curve")*(_xlfn.NORM.DIST(AND(BF$6&gt;=$F24,BF$6&lt;=$H24)*(BF$6-$F24+1),$J24/2,$M24,TRUE)-_xlfn.NORM.DIST(AND(BF$6&gt;=$F24,BF$6&lt;=$H24)*(BE$6-$F24+1),$J24/2,$M24,TRUE))/(1-2*_xlfn.NORM.DIST(0,$J24/2,$M24,TRUE))*$D24+($K24="Steady Growth")*(AND(BF$6&gt;=$F24,BF$6&lt;=$H24)*((BF$6-$F24+1)/($J24*($J24+1)/2)*$D24))+($K24="custom")*CustCF!AZ24</f>
        <v>0</v>
      </c>
      <c r="BG24" s="135">
        <f>($K24="Bell Curve")*(_xlfn.NORM.DIST(AND(BG$6&gt;=$F24,BG$6&lt;=$H24)*(BG$6-$F24+1),$J24/2,$M24,TRUE)-_xlfn.NORM.DIST(AND(BG$6&gt;=$F24,BG$6&lt;=$H24)*(BF$6-$F24+1),$J24/2,$M24,TRUE))/(1-2*_xlfn.NORM.DIST(0,$J24/2,$M24,TRUE))*$D24+($K24="Steady Growth")*(AND(BG$6&gt;=$F24,BG$6&lt;=$H24)*((BG$6-$F24+1)/($J24*($J24+1)/2)*$D24))+($K24="custom")*CustCF!BA24</f>
        <v>0</v>
      </c>
      <c r="BH24" s="135">
        <f>($K24="Bell Curve")*(_xlfn.NORM.DIST(AND(BH$6&gt;=$F24,BH$6&lt;=$H24)*(BH$6-$F24+1),$J24/2,$M24,TRUE)-_xlfn.NORM.DIST(AND(BH$6&gt;=$F24,BH$6&lt;=$H24)*(BG$6-$F24+1),$J24/2,$M24,TRUE))/(1-2*_xlfn.NORM.DIST(0,$J24/2,$M24,TRUE))*$D24+($K24="Steady Growth")*(AND(BH$6&gt;=$F24,BH$6&lt;=$H24)*((BH$6-$F24+1)/($J24*($J24+1)/2)*$D24))+($K24="custom")*CustCF!BB24</f>
        <v>0</v>
      </c>
      <c r="BI24" s="135">
        <f>($K24="Bell Curve")*(_xlfn.NORM.DIST(AND(BI$6&gt;=$F24,BI$6&lt;=$H24)*(BI$6-$F24+1),$J24/2,$M24,TRUE)-_xlfn.NORM.DIST(AND(BI$6&gt;=$F24,BI$6&lt;=$H24)*(BH$6-$F24+1),$J24/2,$M24,TRUE))/(1-2*_xlfn.NORM.DIST(0,$J24/2,$M24,TRUE))*$D24+($K24="Steady Growth")*(AND(BI$6&gt;=$F24,BI$6&lt;=$H24)*((BI$6-$F24+1)/($J24*($J24+1)/2)*$D24))+($K24="custom")*CustCF!BC24</f>
        <v>0</v>
      </c>
      <c r="BJ24" s="135">
        <f>($K24="Bell Curve")*(_xlfn.NORM.DIST(AND(BJ$6&gt;=$F24,BJ$6&lt;=$H24)*(BJ$6-$F24+1),$J24/2,$M24,TRUE)-_xlfn.NORM.DIST(AND(BJ$6&gt;=$F24,BJ$6&lt;=$H24)*(BI$6-$F24+1),$J24/2,$M24,TRUE))/(1-2*_xlfn.NORM.DIST(0,$J24/2,$M24,TRUE))*$D24+($K24="Steady Growth")*(AND(BJ$6&gt;=$F24,BJ$6&lt;=$H24)*((BJ$6-$F24+1)/($J24*($J24+1)/2)*$D24))+($K24="custom")*CustCF!BD24</f>
        <v>0</v>
      </c>
      <c r="BK24" s="135">
        <f>($K24="Bell Curve")*(_xlfn.NORM.DIST(AND(BK$6&gt;=$F24,BK$6&lt;=$H24)*(BK$6-$F24+1),$J24/2,$M24,TRUE)-_xlfn.NORM.DIST(AND(BK$6&gt;=$F24,BK$6&lt;=$H24)*(BJ$6-$F24+1),$J24/2,$M24,TRUE))/(1-2*_xlfn.NORM.DIST(0,$J24/2,$M24,TRUE))*$D24+($K24="Steady Growth")*(AND(BK$6&gt;=$F24,BK$6&lt;=$H24)*((BK$6-$F24+1)/($J24*($J24+1)/2)*$D24))+($K24="custom")*CustCF!BE24</f>
        <v>0</v>
      </c>
      <c r="BL24" s="135">
        <f>($K24="Bell Curve")*(_xlfn.NORM.DIST(AND(BL$6&gt;=$F24,BL$6&lt;=$H24)*(BL$6-$F24+1),$J24/2,$M24,TRUE)-_xlfn.NORM.DIST(AND(BL$6&gt;=$F24,BL$6&lt;=$H24)*(BK$6-$F24+1),$J24/2,$M24,TRUE))/(1-2*_xlfn.NORM.DIST(0,$J24/2,$M24,TRUE))*$D24+($K24="Steady Growth")*(AND(BL$6&gt;=$F24,BL$6&lt;=$H24)*((BL$6-$F24+1)/($J24*($J24+1)/2)*$D24))+($K24="custom")*CustCF!BF24</f>
        <v>0</v>
      </c>
      <c r="BM24" s="135">
        <f>($K24="Bell Curve")*(_xlfn.NORM.DIST(AND(BM$6&gt;=$F24,BM$6&lt;=$H24)*(BM$6-$F24+1),$J24/2,$M24,TRUE)-_xlfn.NORM.DIST(AND(BM$6&gt;=$F24,BM$6&lt;=$H24)*(BL$6-$F24+1),$J24/2,$M24,TRUE))/(1-2*_xlfn.NORM.DIST(0,$J24/2,$M24,TRUE))*$D24+($K24="Steady Growth")*(AND(BM$6&gt;=$F24,BM$6&lt;=$H24)*((BM$6-$F24+1)/($J24*($J24+1)/2)*$D24))+($K24="custom")*CustCF!BG24</f>
        <v>0</v>
      </c>
      <c r="BN24" s="135">
        <f>($K24="Bell Curve")*(_xlfn.NORM.DIST(AND(BN$6&gt;=$F24,BN$6&lt;=$H24)*(BN$6-$F24+1),$J24/2,$M24,TRUE)-_xlfn.NORM.DIST(AND(BN$6&gt;=$F24,BN$6&lt;=$H24)*(BM$6-$F24+1),$J24/2,$M24,TRUE))/(1-2*_xlfn.NORM.DIST(0,$J24/2,$M24,TRUE))*$D24+($K24="Steady Growth")*(AND(BN$6&gt;=$F24,BN$6&lt;=$H24)*((BN$6-$F24+1)/($J24*($J24+1)/2)*$D24))+($K24="custom")*CustCF!BH24</f>
        <v>0</v>
      </c>
      <c r="BO24" s="135">
        <f>($K24="Bell Curve")*(_xlfn.NORM.DIST(AND(BO$6&gt;=$F24,BO$6&lt;=$H24)*(BO$6-$F24+1),$J24/2,$M24,TRUE)-_xlfn.NORM.DIST(AND(BO$6&gt;=$F24,BO$6&lt;=$H24)*(BN$6-$F24+1),$J24/2,$M24,TRUE))/(1-2*_xlfn.NORM.DIST(0,$J24/2,$M24,TRUE))*$D24+($K24="Steady Growth")*(AND(BO$6&gt;=$F24,BO$6&lt;=$H24)*((BO$6-$F24+1)/($J24*($J24+1)/2)*$D24))+($K24="custom")*CustCF!BI24</f>
        <v>0</v>
      </c>
      <c r="BP24" s="135">
        <f>($K24="Bell Curve")*(_xlfn.NORM.DIST(AND(BP$6&gt;=$F24,BP$6&lt;=$H24)*(BP$6-$F24+1),$J24/2,$M24,TRUE)-_xlfn.NORM.DIST(AND(BP$6&gt;=$F24,BP$6&lt;=$H24)*(BO$6-$F24+1),$J24/2,$M24,TRUE))/(1-2*_xlfn.NORM.DIST(0,$J24/2,$M24,TRUE))*$D24+($K24="Steady Growth")*(AND(BP$6&gt;=$F24,BP$6&lt;=$H24)*((BP$6-$F24+1)/($J24*($J24+1)/2)*$D24))+($K24="custom")*CustCF!BJ24</f>
        <v>0</v>
      </c>
      <c r="BQ24" s="135">
        <f>($K24="Bell Curve")*(_xlfn.NORM.DIST(AND(BQ$6&gt;=$F24,BQ$6&lt;=$H24)*(BQ$6-$F24+1),$J24/2,$M24,TRUE)-_xlfn.NORM.DIST(AND(BQ$6&gt;=$F24,BQ$6&lt;=$H24)*(BP$6-$F24+1),$J24/2,$M24,TRUE))/(1-2*_xlfn.NORM.DIST(0,$J24/2,$M24,TRUE))*$D24+($K24="Steady Growth")*(AND(BQ$6&gt;=$F24,BQ$6&lt;=$H24)*((BQ$6-$F24+1)/($J24*($J24+1)/2)*$D24))+($K24="custom")*CustCF!BK24</f>
        <v>0</v>
      </c>
      <c r="BR24" s="135">
        <f>($K24="Bell Curve")*(_xlfn.NORM.DIST(AND(BR$6&gt;=$F24,BR$6&lt;=$H24)*(BR$6-$F24+1),$J24/2,$M24,TRUE)-_xlfn.NORM.DIST(AND(BR$6&gt;=$F24,BR$6&lt;=$H24)*(BQ$6-$F24+1),$J24/2,$M24,TRUE))/(1-2*_xlfn.NORM.DIST(0,$J24/2,$M24,TRUE))*$D24+($K24="Steady Growth")*(AND(BR$6&gt;=$F24,BR$6&lt;=$H24)*((BR$6-$F24+1)/($J24*($J24+1)/2)*$D24))+($K24="custom")*CustCF!BL24</f>
        <v>0</v>
      </c>
      <c r="BS24" s="135">
        <f>($K24="Bell Curve")*(_xlfn.NORM.DIST(AND(BS$6&gt;=$F24,BS$6&lt;=$H24)*(BS$6-$F24+1),$J24/2,$M24,TRUE)-_xlfn.NORM.DIST(AND(BS$6&gt;=$F24,BS$6&lt;=$H24)*(BR$6-$F24+1),$J24/2,$M24,TRUE))/(1-2*_xlfn.NORM.DIST(0,$J24/2,$M24,TRUE))*$D24+($K24="Steady Growth")*(AND(BS$6&gt;=$F24,BS$6&lt;=$H24)*((BS$6-$F24+1)/($J24*($J24+1)/2)*$D24))+($K24="custom")*CustCF!BM24</f>
        <v>0</v>
      </c>
      <c r="BT24" s="135">
        <f>($K24="Bell Curve")*(_xlfn.NORM.DIST(AND(BT$6&gt;=$F24,BT$6&lt;=$H24)*(BT$6-$F24+1),$J24/2,$M24,TRUE)-_xlfn.NORM.DIST(AND(BT$6&gt;=$F24,BT$6&lt;=$H24)*(BS$6-$F24+1),$J24/2,$M24,TRUE))/(1-2*_xlfn.NORM.DIST(0,$J24/2,$M24,TRUE))*$D24+($K24="Steady Growth")*(AND(BT$6&gt;=$F24,BT$6&lt;=$H24)*((BT$6-$F24+1)/($J24*($J24+1)/2)*$D24))+($K24="custom")*CustCF!BN24</f>
        <v>0</v>
      </c>
      <c r="BU24" s="135">
        <f>($K24="Bell Curve")*(_xlfn.NORM.DIST(AND(BU$6&gt;=$F24,BU$6&lt;=$H24)*(BU$6-$F24+1),$J24/2,$M24,TRUE)-_xlfn.NORM.DIST(AND(BU$6&gt;=$F24,BU$6&lt;=$H24)*(BT$6-$F24+1),$J24/2,$M24,TRUE))/(1-2*_xlfn.NORM.DIST(0,$J24/2,$M24,TRUE))*$D24+($K24="Steady Growth")*(AND(BU$6&gt;=$F24,BU$6&lt;=$H24)*((BU$6-$F24+1)/($J24*($J24+1)/2)*$D24))+($K24="custom")*CustCF!BO24</f>
        <v>0</v>
      </c>
      <c r="BV24" s="135">
        <f>($K24="Bell Curve")*(_xlfn.NORM.DIST(AND(BV$6&gt;=$F24,BV$6&lt;=$H24)*(BV$6-$F24+1),$J24/2,$M24,TRUE)-_xlfn.NORM.DIST(AND(BV$6&gt;=$F24,BV$6&lt;=$H24)*(BU$6-$F24+1),$J24/2,$M24,TRUE))/(1-2*_xlfn.NORM.DIST(0,$J24/2,$M24,TRUE))*$D24+($K24="Steady Growth")*(AND(BV$6&gt;=$F24,BV$6&lt;=$H24)*((BV$6-$F24+1)/($J24*($J24+1)/2)*$D24))+($K24="custom")*CustCF!BP24</f>
        <v>0</v>
      </c>
      <c r="BW24" s="135">
        <f>($K24="Bell Curve")*(_xlfn.NORM.DIST(AND(BW$6&gt;=$F24,BW$6&lt;=$H24)*(BW$6-$F24+1),$J24/2,$M24,TRUE)-_xlfn.NORM.DIST(AND(BW$6&gt;=$F24,BW$6&lt;=$H24)*(BV$6-$F24+1),$J24/2,$M24,TRUE))/(1-2*_xlfn.NORM.DIST(0,$J24/2,$M24,TRUE))*$D24+($K24="Steady Growth")*(AND(BW$6&gt;=$F24,BW$6&lt;=$H24)*((BW$6-$F24+1)/($J24*($J24+1)/2)*$D24))+($K24="custom")*CustCF!BQ24</f>
        <v>0</v>
      </c>
      <c r="BX24" s="135">
        <f>($K24="Bell Curve")*(_xlfn.NORM.DIST(AND(BX$6&gt;=$F24,BX$6&lt;=$H24)*(BX$6-$F24+1),$J24/2,$M24,TRUE)-_xlfn.NORM.DIST(AND(BX$6&gt;=$F24,BX$6&lt;=$H24)*(BW$6-$F24+1),$J24/2,$M24,TRUE))/(1-2*_xlfn.NORM.DIST(0,$J24/2,$M24,TRUE))*$D24+($K24="Steady Growth")*(AND(BX$6&gt;=$F24,BX$6&lt;=$H24)*((BX$6-$F24+1)/($J24*($J24+1)/2)*$D24))+($K24="custom")*CustCF!BR24</f>
        <v>0</v>
      </c>
      <c r="BY24" s="135">
        <f>($K24="Bell Curve")*(_xlfn.NORM.DIST(AND(BY$6&gt;=$F24,BY$6&lt;=$H24)*(BY$6-$F24+1),$J24/2,$M24,TRUE)-_xlfn.NORM.DIST(AND(BY$6&gt;=$F24,BY$6&lt;=$H24)*(BX$6-$F24+1),$J24/2,$M24,TRUE))/(1-2*_xlfn.NORM.DIST(0,$J24/2,$M24,TRUE))*$D24+($K24="Steady Growth")*(AND(BY$6&gt;=$F24,BY$6&lt;=$H24)*((BY$6-$F24+1)/($J24*($J24+1)/2)*$D24))+($K24="custom")*CustCF!BS24</f>
        <v>0</v>
      </c>
      <c r="BZ24" s="135">
        <f>($K24="Bell Curve")*(_xlfn.NORM.DIST(AND(BZ$6&gt;=$F24,BZ$6&lt;=$H24)*(BZ$6-$F24+1),$J24/2,$M24,TRUE)-_xlfn.NORM.DIST(AND(BZ$6&gt;=$F24,BZ$6&lt;=$H24)*(BY$6-$F24+1),$J24/2,$M24,TRUE))/(1-2*_xlfn.NORM.DIST(0,$J24/2,$M24,TRUE))*$D24+($K24="Steady Growth")*(AND(BZ$6&gt;=$F24,BZ$6&lt;=$H24)*((BZ$6-$F24+1)/($J24*($J24+1)/2)*$D24))+($K24="custom")*CustCF!BT24</f>
        <v>0</v>
      </c>
      <c r="CA24" s="135">
        <f>($K24="Bell Curve")*(_xlfn.NORM.DIST(AND(CA$6&gt;=$F24,CA$6&lt;=$H24)*(CA$6-$F24+1),$J24/2,$M24,TRUE)-_xlfn.NORM.DIST(AND(CA$6&gt;=$F24,CA$6&lt;=$H24)*(BZ$6-$F24+1),$J24/2,$M24,TRUE))/(1-2*_xlfn.NORM.DIST(0,$J24/2,$M24,TRUE))*$D24+($K24="Steady Growth")*(AND(CA$6&gt;=$F24,CA$6&lt;=$H24)*((CA$6-$F24+1)/($J24*($J24+1)/2)*$D24))+($K24="custom")*CustCF!BU24</f>
        <v>0</v>
      </c>
      <c r="CB24" s="135">
        <f>($K24="Bell Curve")*(_xlfn.NORM.DIST(AND(CB$6&gt;=$F24,CB$6&lt;=$H24)*(CB$6-$F24+1),$J24/2,$M24,TRUE)-_xlfn.NORM.DIST(AND(CB$6&gt;=$F24,CB$6&lt;=$H24)*(CA$6-$F24+1),$J24/2,$M24,TRUE))/(1-2*_xlfn.NORM.DIST(0,$J24/2,$M24,TRUE))*$D24+($K24="Steady Growth")*(AND(CB$6&gt;=$F24,CB$6&lt;=$H24)*((CB$6-$F24+1)/($J24*($J24+1)/2)*$D24))+($K24="custom")*CustCF!BV24</f>
        <v>0</v>
      </c>
      <c r="CC24" s="135">
        <f>($K24="Bell Curve")*(_xlfn.NORM.DIST(AND(CC$6&gt;=$F24,CC$6&lt;=$H24)*(CC$6-$F24+1),$J24/2,$M24,TRUE)-_xlfn.NORM.DIST(AND(CC$6&gt;=$F24,CC$6&lt;=$H24)*(CB$6-$F24+1),$J24/2,$M24,TRUE))/(1-2*_xlfn.NORM.DIST(0,$J24/2,$M24,TRUE))*$D24+($K24="Steady Growth")*(AND(CC$6&gt;=$F24,CC$6&lt;=$H24)*((CC$6-$F24+1)/($J24*($J24+1)/2)*$D24))+($K24="custom")*CustCF!BW24</f>
        <v>0</v>
      </c>
      <c r="CD24" s="135">
        <f>($K24="Bell Curve")*(_xlfn.NORM.DIST(AND(CD$6&gt;=$F24,CD$6&lt;=$H24)*(CD$6-$F24+1),$J24/2,$M24,TRUE)-_xlfn.NORM.DIST(AND(CD$6&gt;=$F24,CD$6&lt;=$H24)*(CC$6-$F24+1),$J24/2,$M24,TRUE))/(1-2*_xlfn.NORM.DIST(0,$J24/2,$M24,TRUE))*$D24+($K24="Steady Growth")*(AND(CD$6&gt;=$F24,CD$6&lt;=$H24)*((CD$6-$F24+1)/($J24*($J24+1)/2)*$D24))+($K24="custom")*CustCF!BX24</f>
        <v>0</v>
      </c>
      <c r="CE24" s="135">
        <f>($K24="Bell Curve")*(_xlfn.NORM.DIST(AND(CE$6&gt;=$F24,CE$6&lt;=$H24)*(CE$6-$F24+1),$J24/2,$M24,TRUE)-_xlfn.NORM.DIST(AND(CE$6&gt;=$F24,CE$6&lt;=$H24)*(CD$6-$F24+1),$J24/2,$M24,TRUE))/(1-2*_xlfn.NORM.DIST(0,$J24/2,$M24,TRUE))*$D24+($K24="Steady Growth")*(AND(CE$6&gt;=$F24,CE$6&lt;=$H24)*((CE$6-$F24+1)/($J24*($J24+1)/2)*$D24))+($K24="custom")*CustCF!BY24</f>
        <v>0</v>
      </c>
      <c r="CF24" s="135">
        <f>($K24="Bell Curve")*(_xlfn.NORM.DIST(AND(CF$6&gt;=$F24,CF$6&lt;=$H24)*(CF$6-$F24+1),$J24/2,$M24,TRUE)-_xlfn.NORM.DIST(AND(CF$6&gt;=$F24,CF$6&lt;=$H24)*(CE$6-$F24+1),$J24/2,$M24,TRUE))/(1-2*_xlfn.NORM.DIST(0,$J24/2,$M24,TRUE))*$D24+($K24="Steady Growth")*(AND(CF$6&gt;=$F24,CF$6&lt;=$H24)*((CF$6-$F24+1)/($J24*($J24+1)/2)*$D24))+($K24="custom")*CustCF!BZ24</f>
        <v>0</v>
      </c>
      <c r="CG24" s="135">
        <f>($K24="Bell Curve")*(_xlfn.NORM.DIST(AND(CG$6&gt;=$F24,CG$6&lt;=$H24)*(CG$6-$F24+1),$J24/2,$M24,TRUE)-_xlfn.NORM.DIST(AND(CG$6&gt;=$F24,CG$6&lt;=$H24)*(CF$6-$F24+1),$J24/2,$M24,TRUE))/(1-2*_xlfn.NORM.DIST(0,$J24/2,$M24,TRUE))*$D24+($K24="Steady Growth")*(AND(CG$6&gt;=$F24,CG$6&lt;=$H24)*((CG$6-$F24+1)/($J24*($J24+1)/2)*$D24))+($K24="custom")*CustCF!CA24</f>
        <v>0</v>
      </c>
      <c r="CH24" s="135">
        <f>($K24="Bell Curve")*(_xlfn.NORM.DIST(AND(CH$6&gt;=$F24,CH$6&lt;=$H24)*(CH$6-$F24+1),$J24/2,$M24,TRUE)-_xlfn.NORM.DIST(AND(CH$6&gt;=$F24,CH$6&lt;=$H24)*(CG$6-$F24+1),$J24/2,$M24,TRUE))/(1-2*_xlfn.NORM.DIST(0,$J24/2,$M24,TRUE))*$D24+($K24="Steady Growth")*(AND(CH$6&gt;=$F24,CH$6&lt;=$H24)*((CH$6-$F24+1)/($J24*($J24+1)/2)*$D24))+($K24="custom")*CustCF!CB24</f>
        <v>0</v>
      </c>
      <c r="CI24" s="135">
        <f>($K24="Bell Curve")*(_xlfn.NORM.DIST(AND(CI$6&gt;=$F24,CI$6&lt;=$H24)*(CI$6-$F24+1),$J24/2,$M24,TRUE)-_xlfn.NORM.DIST(AND(CI$6&gt;=$F24,CI$6&lt;=$H24)*(CH$6-$F24+1),$J24/2,$M24,TRUE))/(1-2*_xlfn.NORM.DIST(0,$J24/2,$M24,TRUE))*$D24+($K24="Steady Growth")*(AND(CI$6&gt;=$F24,CI$6&lt;=$H24)*((CI$6-$F24+1)/($J24*($J24+1)/2)*$D24))+($K24="custom")*CustCF!CC24</f>
        <v>0</v>
      </c>
      <c r="CJ24" s="135">
        <f>($K24="Bell Curve")*(_xlfn.NORM.DIST(AND(CJ$6&gt;=$F24,CJ$6&lt;=$H24)*(CJ$6-$F24+1),$J24/2,$M24,TRUE)-_xlfn.NORM.DIST(AND(CJ$6&gt;=$F24,CJ$6&lt;=$H24)*(CI$6-$F24+1),$J24/2,$M24,TRUE))/(1-2*_xlfn.NORM.DIST(0,$J24/2,$M24,TRUE))*$D24+($K24="Steady Growth")*(AND(CJ$6&gt;=$F24,CJ$6&lt;=$H24)*((CJ$6-$F24+1)/($J24*($J24+1)/2)*$D24))+($K24="custom")*CustCF!CD24</f>
        <v>0</v>
      </c>
      <c r="CK24" s="135">
        <f>($K24="Bell Curve")*(_xlfn.NORM.DIST(AND(CK$6&gt;=$F24,CK$6&lt;=$H24)*(CK$6-$F24+1),$J24/2,$M24,TRUE)-_xlfn.NORM.DIST(AND(CK$6&gt;=$F24,CK$6&lt;=$H24)*(CJ$6-$F24+1),$J24/2,$M24,TRUE))/(1-2*_xlfn.NORM.DIST(0,$J24/2,$M24,TRUE))*$D24+($K24="Steady Growth")*(AND(CK$6&gt;=$F24,CK$6&lt;=$H24)*((CK$6-$F24+1)/($J24*($J24+1)/2)*$D24))+($K24="custom")*CustCF!CE24</f>
        <v>0</v>
      </c>
      <c r="CL24" s="135">
        <f>($K24="Bell Curve")*(_xlfn.NORM.DIST(AND(CL$6&gt;=$F24,CL$6&lt;=$H24)*(CL$6-$F24+1),$J24/2,$M24,TRUE)-_xlfn.NORM.DIST(AND(CL$6&gt;=$F24,CL$6&lt;=$H24)*(CK$6-$F24+1),$J24/2,$M24,TRUE))/(1-2*_xlfn.NORM.DIST(0,$J24/2,$M24,TRUE))*$D24+($K24="Steady Growth")*(AND(CL$6&gt;=$F24,CL$6&lt;=$H24)*((CL$6-$F24+1)/($J24*($J24+1)/2)*$D24))+($K24="custom")*CustCF!CF24</f>
        <v>0</v>
      </c>
      <c r="CM24" s="135">
        <f>($K24="Bell Curve")*(_xlfn.NORM.DIST(AND(CM$6&gt;=$F24,CM$6&lt;=$H24)*(CM$6-$F24+1),$J24/2,$M24,TRUE)-_xlfn.NORM.DIST(AND(CM$6&gt;=$F24,CM$6&lt;=$H24)*(CL$6-$F24+1),$J24/2,$M24,TRUE))/(1-2*_xlfn.NORM.DIST(0,$J24/2,$M24,TRUE))*$D24+($K24="Steady Growth")*(AND(CM$6&gt;=$F24,CM$6&lt;=$H24)*((CM$6-$F24+1)/($J24*($J24+1)/2)*$D24))+($K24="custom")*CustCF!CG24</f>
        <v>0</v>
      </c>
      <c r="CN24" s="135">
        <f>($K24="Bell Curve")*(_xlfn.NORM.DIST(AND(CN$6&gt;=$F24,CN$6&lt;=$H24)*(CN$6-$F24+1),$J24/2,$M24,TRUE)-_xlfn.NORM.DIST(AND(CN$6&gt;=$F24,CN$6&lt;=$H24)*(CM$6-$F24+1),$J24/2,$M24,TRUE))/(1-2*_xlfn.NORM.DIST(0,$J24/2,$M24,TRUE))*$D24+($K24="Steady Growth")*(AND(CN$6&gt;=$F24,CN$6&lt;=$H24)*((CN$6-$F24+1)/($J24*($J24+1)/2)*$D24))+($K24="custom")*CustCF!CH24</f>
        <v>0</v>
      </c>
      <c r="CO24" s="135">
        <f>($K24="Bell Curve")*(_xlfn.NORM.DIST(AND(CO$6&gt;=$F24,CO$6&lt;=$H24)*(CO$6-$F24+1),$J24/2,$M24,TRUE)-_xlfn.NORM.DIST(AND(CO$6&gt;=$F24,CO$6&lt;=$H24)*(CN$6-$F24+1),$J24/2,$M24,TRUE))/(1-2*_xlfn.NORM.DIST(0,$J24/2,$M24,TRUE))*$D24+($K24="Steady Growth")*(AND(CO$6&gt;=$F24,CO$6&lt;=$H24)*((CO$6-$F24+1)/($J24*($J24+1)/2)*$D24))+($K24="custom")*CustCF!CI24</f>
        <v>0</v>
      </c>
      <c r="CP24" s="135">
        <f>($K24="Bell Curve")*(_xlfn.NORM.DIST(AND(CP$6&gt;=$F24,CP$6&lt;=$H24)*(CP$6-$F24+1),$J24/2,$M24,TRUE)-_xlfn.NORM.DIST(AND(CP$6&gt;=$F24,CP$6&lt;=$H24)*(CO$6-$F24+1),$J24/2,$M24,TRUE))/(1-2*_xlfn.NORM.DIST(0,$J24/2,$M24,TRUE))*$D24+($K24="Steady Growth")*(AND(CP$6&gt;=$F24,CP$6&lt;=$H24)*((CP$6-$F24+1)/($J24*($J24+1)/2)*$D24))+($K24="custom")*CustCF!CJ24</f>
        <v>0</v>
      </c>
      <c r="CQ24" s="135">
        <f>($K24="Bell Curve")*(_xlfn.NORM.DIST(AND(CQ$6&gt;=$F24,CQ$6&lt;=$H24)*(CQ$6-$F24+1),$J24/2,$M24,TRUE)-_xlfn.NORM.DIST(AND(CQ$6&gt;=$F24,CQ$6&lt;=$H24)*(CP$6-$F24+1),$J24/2,$M24,TRUE))/(1-2*_xlfn.NORM.DIST(0,$J24/2,$M24,TRUE))*$D24+($K24="Steady Growth")*(AND(CQ$6&gt;=$F24,CQ$6&lt;=$H24)*((CQ$6-$F24+1)/($J24*($J24+1)/2)*$D24))+($K24="custom")*CustCF!CK24</f>
        <v>0</v>
      </c>
      <c r="CR24" s="135">
        <f>($K24="Bell Curve")*(_xlfn.NORM.DIST(AND(CR$6&gt;=$F24,CR$6&lt;=$H24)*(CR$6-$F24+1),$J24/2,$M24,TRUE)-_xlfn.NORM.DIST(AND(CR$6&gt;=$F24,CR$6&lt;=$H24)*(CQ$6-$F24+1),$J24/2,$M24,TRUE))/(1-2*_xlfn.NORM.DIST(0,$J24/2,$M24,TRUE))*$D24+($K24="Steady Growth")*(AND(CR$6&gt;=$F24,CR$6&lt;=$H24)*((CR$6-$F24+1)/($J24*($J24+1)/2)*$D24))+($K24="custom")*CustCF!CL24</f>
        <v>0</v>
      </c>
      <c r="CS24" s="135">
        <f>($K24="Bell Curve")*(_xlfn.NORM.DIST(AND(CS$6&gt;=$F24,CS$6&lt;=$H24)*(CS$6-$F24+1),$J24/2,$M24,TRUE)-_xlfn.NORM.DIST(AND(CS$6&gt;=$F24,CS$6&lt;=$H24)*(CR$6-$F24+1),$J24/2,$M24,TRUE))/(1-2*_xlfn.NORM.DIST(0,$J24/2,$M24,TRUE))*$D24+($K24="Steady Growth")*(AND(CS$6&gt;=$F24,CS$6&lt;=$H24)*((CS$6-$F24+1)/($J24*($J24+1)/2)*$D24))+($K24="custom")*CustCF!CM24</f>
        <v>0</v>
      </c>
      <c r="CT24" s="135">
        <f>($K24="Bell Curve")*(_xlfn.NORM.DIST(AND(CT$6&gt;=$F24,CT$6&lt;=$H24)*(CT$6-$F24+1),$J24/2,$M24,TRUE)-_xlfn.NORM.DIST(AND(CT$6&gt;=$F24,CT$6&lt;=$H24)*(CS$6-$F24+1),$J24/2,$M24,TRUE))/(1-2*_xlfn.NORM.DIST(0,$J24/2,$M24,TRUE))*$D24+($K24="Steady Growth")*(AND(CT$6&gt;=$F24,CT$6&lt;=$H24)*((CT$6-$F24+1)/($J24*($J24+1)/2)*$D24))+($K24="custom")*CustCF!CN24</f>
        <v>0</v>
      </c>
      <c r="CU24" s="135">
        <f>($K24="Bell Curve")*(_xlfn.NORM.DIST(AND(CU$6&gt;=$F24,CU$6&lt;=$H24)*(CU$6-$F24+1),$J24/2,$M24,TRUE)-_xlfn.NORM.DIST(AND(CU$6&gt;=$F24,CU$6&lt;=$H24)*(CT$6-$F24+1),$J24/2,$M24,TRUE))/(1-2*_xlfn.NORM.DIST(0,$J24/2,$M24,TRUE))*$D24+($K24="Steady Growth")*(AND(CU$6&gt;=$F24,CU$6&lt;=$H24)*((CU$6-$F24+1)/($J24*($J24+1)/2)*$D24))+($K24="custom")*CustCF!CO24</f>
        <v>0</v>
      </c>
      <c r="CV24" s="135">
        <f>($K24="Bell Curve")*(_xlfn.NORM.DIST(AND(CV$6&gt;=$F24,CV$6&lt;=$H24)*(CV$6-$F24+1),$J24/2,$M24,TRUE)-_xlfn.NORM.DIST(AND(CV$6&gt;=$F24,CV$6&lt;=$H24)*(CU$6-$F24+1),$J24/2,$M24,TRUE))/(1-2*_xlfn.NORM.DIST(0,$J24/2,$M24,TRUE))*$D24+($K24="Steady Growth")*(AND(CV$6&gt;=$F24,CV$6&lt;=$H24)*((CV$6-$F24+1)/($J24*($J24+1)/2)*$D24))+($K24="custom")*CustCF!CP24</f>
        <v>0</v>
      </c>
      <c r="CW24" s="135">
        <f>($K24="Bell Curve")*(_xlfn.NORM.DIST(AND(CW$6&gt;=$F24,CW$6&lt;=$H24)*(CW$6-$F24+1),$J24/2,$M24,TRUE)-_xlfn.NORM.DIST(AND(CW$6&gt;=$F24,CW$6&lt;=$H24)*(CV$6-$F24+1),$J24/2,$M24,TRUE))/(1-2*_xlfn.NORM.DIST(0,$J24/2,$M24,TRUE))*$D24+($K24="Steady Growth")*(AND(CW$6&gt;=$F24,CW$6&lt;=$H24)*((CW$6-$F24+1)/($J24*($J24+1)/2)*$D24))+($K24="custom")*CustCF!CQ24</f>
        <v>0</v>
      </c>
      <c r="CX24" s="135">
        <f>($K24="Bell Curve")*(_xlfn.NORM.DIST(AND(CX$6&gt;=$F24,CX$6&lt;=$H24)*(CX$6-$F24+1),$J24/2,$M24,TRUE)-_xlfn.NORM.DIST(AND(CX$6&gt;=$F24,CX$6&lt;=$H24)*(CW$6-$F24+1),$J24/2,$M24,TRUE))/(1-2*_xlfn.NORM.DIST(0,$J24/2,$M24,TRUE))*$D24+($K24="Steady Growth")*(AND(CX$6&gt;=$F24,CX$6&lt;=$H24)*((CX$6-$F24+1)/($J24*($J24+1)/2)*$D24))+($K24="custom")*CustCF!CR24</f>
        <v>0</v>
      </c>
      <c r="CY24" s="135">
        <f>($K24="Bell Curve")*(_xlfn.NORM.DIST(AND(CY$6&gt;=$F24,CY$6&lt;=$H24)*(CY$6-$F24+1),$J24/2,$M24,TRUE)-_xlfn.NORM.DIST(AND(CY$6&gt;=$F24,CY$6&lt;=$H24)*(CX$6-$F24+1),$J24/2,$M24,TRUE))/(1-2*_xlfn.NORM.DIST(0,$J24/2,$M24,TRUE))*$D24+($K24="Steady Growth")*(AND(CY$6&gt;=$F24,CY$6&lt;=$H24)*((CY$6-$F24+1)/($J24*($J24+1)/2)*$D24))+($K24="custom")*CustCF!CS24</f>
        <v>0</v>
      </c>
      <c r="CZ24" s="135">
        <f>($K24="Bell Curve")*(_xlfn.NORM.DIST(AND(CZ$6&gt;=$F24,CZ$6&lt;=$H24)*(CZ$6-$F24+1),$J24/2,$M24,TRUE)-_xlfn.NORM.DIST(AND(CZ$6&gt;=$F24,CZ$6&lt;=$H24)*(CY$6-$F24+1),$J24/2,$M24,TRUE))/(1-2*_xlfn.NORM.DIST(0,$J24/2,$M24,TRUE))*$D24+($K24="Steady Growth")*(AND(CZ$6&gt;=$F24,CZ$6&lt;=$H24)*((CZ$6-$F24+1)/($J24*($J24+1)/2)*$D24))+($K24="custom")*CustCF!CT24</f>
        <v>0</v>
      </c>
      <c r="DA24" s="135">
        <f>($K24="Bell Curve")*(_xlfn.NORM.DIST(AND(DA$6&gt;=$F24,DA$6&lt;=$H24)*(DA$6-$F24+1),$J24/2,$M24,TRUE)-_xlfn.NORM.DIST(AND(DA$6&gt;=$F24,DA$6&lt;=$H24)*(CZ$6-$F24+1),$J24/2,$M24,TRUE))/(1-2*_xlfn.NORM.DIST(0,$J24/2,$M24,TRUE))*$D24+($K24="Steady Growth")*(AND(DA$6&gt;=$F24,DA$6&lt;=$H24)*((DA$6-$F24+1)/($J24*($J24+1)/2)*$D24))+($K24="custom")*CustCF!CU24</f>
        <v>0</v>
      </c>
      <c r="DB24" s="135">
        <f>($K24="Bell Curve")*(_xlfn.NORM.DIST(AND(DB$6&gt;=$F24,DB$6&lt;=$H24)*(DB$6-$F24+1),$J24/2,$M24,TRUE)-_xlfn.NORM.DIST(AND(DB$6&gt;=$F24,DB$6&lt;=$H24)*(DA$6-$F24+1),$J24/2,$M24,TRUE))/(1-2*_xlfn.NORM.DIST(0,$J24/2,$M24,TRUE))*$D24+($K24="Steady Growth")*(AND(DB$6&gt;=$F24,DB$6&lt;=$H24)*((DB$6-$F24+1)/($J24*($J24+1)/2)*$D24))+($K24="custom")*CustCF!CV24</f>
        <v>0</v>
      </c>
      <c r="DC24" s="135">
        <f>($K24="Bell Curve")*(_xlfn.NORM.DIST(AND(DC$6&gt;=$F24,DC$6&lt;=$H24)*(DC$6-$F24+1),$J24/2,$M24,TRUE)-_xlfn.NORM.DIST(AND(DC$6&gt;=$F24,DC$6&lt;=$H24)*(DB$6-$F24+1),$J24/2,$M24,TRUE))/(1-2*_xlfn.NORM.DIST(0,$J24/2,$M24,TRUE))*$D24+($K24="Steady Growth")*(AND(DC$6&gt;=$F24,DC$6&lt;=$H24)*((DC$6-$F24+1)/($J24*($J24+1)/2)*$D24))+($K24="custom")*CustCF!CW24</f>
        <v>0</v>
      </c>
      <c r="DD24" s="135">
        <f>($K24="Bell Curve")*(_xlfn.NORM.DIST(AND(DD$6&gt;=$F24,DD$6&lt;=$H24)*(DD$6-$F24+1),$J24/2,$M24,TRUE)-_xlfn.NORM.DIST(AND(DD$6&gt;=$F24,DD$6&lt;=$H24)*(DC$6-$F24+1),$J24/2,$M24,TRUE))/(1-2*_xlfn.NORM.DIST(0,$J24/2,$M24,TRUE))*$D24+($K24="Steady Growth")*(AND(DD$6&gt;=$F24,DD$6&lt;=$H24)*((DD$6-$F24+1)/($J24*($J24+1)/2)*$D24))+($K24="custom")*CustCF!CX24</f>
        <v>0</v>
      </c>
      <c r="DE24" s="135">
        <f>($K24="Bell Curve")*(_xlfn.NORM.DIST(AND(DE$6&gt;=$F24,DE$6&lt;=$H24)*(DE$6-$F24+1),$J24/2,$M24,TRUE)-_xlfn.NORM.DIST(AND(DE$6&gt;=$F24,DE$6&lt;=$H24)*(DD$6-$F24+1),$J24/2,$M24,TRUE))/(1-2*_xlfn.NORM.DIST(0,$J24/2,$M24,TRUE))*$D24+($K24="Steady Growth")*(AND(DE$6&gt;=$F24,DE$6&lt;=$H24)*((DE$6-$F24+1)/($J24*($J24+1)/2)*$D24))+($K24="custom")*CustCF!CY24</f>
        <v>0</v>
      </c>
      <c r="DF24" s="135">
        <f>($K24="Bell Curve")*(_xlfn.NORM.DIST(AND(DF$6&gt;=$F24,DF$6&lt;=$H24)*(DF$6-$F24+1),$J24/2,$M24,TRUE)-_xlfn.NORM.DIST(AND(DF$6&gt;=$F24,DF$6&lt;=$H24)*(DE$6-$F24+1),$J24/2,$M24,TRUE))/(1-2*_xlfn.NORM.DIST(0,$J24/2,$M24,TRUE))*$D24+($K24="Steady Growth")*(AND(DF$6&gt;=$F24,DF$6&lt;=$H24)*((DF$6-$F24+1)/($J24*($J24+1)/2)*$D24))+($K24="custom")*CustCF!CZ24</f>
        <v>0</v>
      </c>
      <c r="DG24" s="135">
        <f>($K24="Bell Curve")*(_xlfn.NORM.DIST(AND(DG$6&gt;=$F24,DG$6&lt;=$H24)*(DG$6-$F24+1),$J24/2,$M24,TRUE)-_xlfn.NORM.DIST(AND(DG$6&gt;=$F24,DG$6&lt;=$H24)*(DF$6-$F24+1),$J24/2,$M24,TRUE))/(1-2*_xlfn.NORM.DIST(0,$J24/2,$M24,TRUE))*$D24+($K24="Steady Growth")*(AND(DG$6&gt;=$F24,DG$6&lt;=$H24)*((DG$6-$F24+1)/($J24*($J24+1)/2)*$D24))+($K24="custom")*CustCF!DA24</f>
        <v>0</v>
      </c>
      <c r="DH24" s="135">
        <f>($K24="Bell Curve")*(_xlfn.NORM.DIST(AND(DH$6&gt;=$F24,DH$6&lt;=$H24)*(DH$6-$F24+1),$J24/2,$M24,TRUE)-_xlfn.NORM.DIST(AND(DH$6&gt;=$F24,DH$6&lt;=$H24)*(DG$6-$F24+1),$J24/2,$M24,TRUE))/(1-2*_xlfn.NORM.DIST(0,$J24/2,$M24,TRUE))*$D24+($K24="Steady Growth")*(AND(DH$6&gt;=$F24,DH$6&lt;=$H24)*((DH$6-$F24+1)/($J24*($J24+1)/2)*$D24))+($K24="custom")*CustCF!DB24</f>
        <v>0</v>
      </c>
      <c r="DI24" s="135">
        <f>($K24="Bell Curve")*(_xlfn.NORM.DIST(AND(DI$6&gt;=$F24,DI$6&lt;=$H24)*(DI$6-$F24+1),$J24/2,$M24,TRUE)-_xlfn.NORM.DIST(AND(DI$6&gt;=$F24,DI$6&lt;=$H24)*(DH$6-$F24+1),$J24/2,$M24,TRUE))/(1-2*_xlfn.NORM.DIST(0,$J24/2,$M24,TRUE))*$D24+($K24="Steady Growth")*(AND(DI$6&gt;=$F24,DI$6&lt;=$H24)*((DI$6-$F24+1)/($J24*($J24+1)/2)*$D24))+($K24="custom")*CustCF!DC24</f>
        <v>0</v>
      </c>
      <c r="DJ24" s="135">
        <f>($K24="Bell Curve")*(_xlfn.NORM.DIST(AND(DJ$6&gt;=$F24,DJ$6&lt;=$H24)*(DJ$6-$F24+1),$J24/2,$M24,TRUE)-_xlfn.NORM.DIST(AND(DJ$6&gt;=$F24,DJ$6&lt;=$H24)*(DI$6-$F24+1),$J24/2,$M24,TRUE))/(1-2*_xlfn.NORM.DIST(0,$J24/2,$M24,TRUE))*$D24+($K24="Steady Growth")*(AND(DJ$6&gt;=$F24,DJ$6&lt;=$H24)*((DJ$6-$F24+1)/($J24*($J24+1)/2)*$D24))+($K24="custom")*CustCF!DD24</f>
        <v>0</v>
      </c>
      <c r="DK24" s="135">
        <f>($K24="Bell Curve")*(_xlfn.NORM.DIST(AND(DK$6&gt;=$F24,DK$6&lt;=$H24)*(DK$6-$F24+1),$J24/2,$M24,TRUE)-_xlfn.NORM.DIST(AND(DK$6&gt;=$F24,DK$6&lt;=$H24)*(DJ$6-$F24+1),$J24/2,$M24,TRUE))/(1-2*_xlfn.NORM.DIST(0,$J24/2,$M24,TRUE))*$D24+($K24="Steady Growth")*(AND(DK$6&gt;=$F24,DK$6&lt;=$H24)*((DK$6-$F24+1)/($J24*($J24+1)/2)*$D24))+($K24="custom")*CustCF!DE24</f>
        <v>0</v>
      </c>
      <c r="DL24" s="135">
        <f>($K24="Bell Curve")*(_xlfn.NORM.DIST(AND(DL$6&gt;=$F24,DL$6&lt;=$H24)*(DL$6-$F24+1),$J24/2,$M24,TRUE)-_xlfn.NORM.DIST(AND(DL$6&gt;=$F24,DL$6&lt;=$H24)*(DK$6-$F24+1),$J24/2,$M24,TRUE))/(1-2*_xlfn.NORM.DIST(0,$J24/2,$M24,TRUE))*$D24+($K24="Steady Growth")*(AND(DL$6&gt;=$F24,DL$6&lt;=$H24)*((DL$6-$F24+1)/($J24*($J24+1)/2)*$D24))+($K24="custom")*CustCF!DF24</f>
        <v>0</v>
      </c>
      <c r="DM24" s="135">
        <f>($K24="Bell Curve")*(_xlfn.NORM.DIST(AND(DM$6&gt;=$F24,DM$6&lt;=$H24)*(DM$6-$F24+1),$J24/2,$M24,TRUE)-_xlfn.NORM.DIST(AND(DM$6&gt;=$F24,DM$6&lt;=$H24)*(DL$6-$F24+1),$J24/2,$M24,TRUE))/(1-2*_xlfn.NORM.DIST(0,$J24/2,$M24,TRUE))*$D24+($K24="Steady Growth")*(AND(DM$6&gt;=$F24,DM$6&lt;=$H24)*((DM$6-$F24+1)/($J24*($J24+1)/2)*$D24))+($K24="custom")*CustCF!DG24</f>
        <v>0</v>
      </c>
      <c r="DN24" s="135">
        <f>($K24="Bell Curve")*(_xlfn.NORM.DIST(AND(DN$6&gt;=$F24,DN$6&lt;=$H24)*(DN$6-$F24+1),$J24/2,$M24,TRUE)-_xlfn.NORM.DIST(AND(DN$6&gt;=$F24,DN$6&lt;=$H24)*(DM$6-$F24+1),$J24/2,$M24,TRUE))/(1-2*_xlfn.NORM.DIST(0,$J24/2,$M24,TRUE))*$D24+($K24="Steady Growth")*(AND(DN$6&gt;=$F24,DN$6&lt;=$H24)*((DN$6-$F24+1)/($J24*($J24+1)/2)*$D24))+($K24="custom")*CustCF!DH24</f>
        <v>0</v>
      </c>
      <c r="DO24" s="135">
        <f>($K24="Bell Curve")*(_xlfn.NORM.DIST(AND(DO$6&gt;=$F24,DO$6&lt;=$H24)*(DO$6-$F24+1),$J24/2,$M24,TRUE)-_xlfn.NORM.DIST(AND(DO$6&gt;=$F24,DO$6&lt;=$H24)*(DN$6-$F24+1),$J24/2,$M24,TRUE))/(1-2*_xlfn.NORM.DIST(0,$J24/2,$M24,TRUE))*$D24+($K24="Steady Growth")*(AND(DO$6&gt;=$F24,DO$6&lt;=$H24)*((DO$6-$F24+1)/($J24*($J24+1)/2)*$D24))+($K24="custom")*CustCF!DI24</f>
        <v>0</v>
      </c>
      <c r="DP24" s="135">
        <f>($K24="Bell Curve")*(_xlfn.NORM.DIST(AND(DP$6&gt;=$F24,DP$6&lt;=$H24)*(DP$6-$F24+1),$J24/2,$M24,TRUE)-_xlfn.NORM.DIST(AND(DP$6&gt;=$F24,DP$6&lt;=$H24)*(DO$6-$F24+1),$J24/2,$M24,TRUE))/(1-2*_xlfn.NORM.DIST(0,$J24/2,$M24,TRUE))*$D24+($K24="Steady Growth")*(AND(DP$6&gt;=$F24,DP$6&lt;=$H24)*((DP$6-$F24+1)/($J24*($J24+1)/2)*$D24))+($K24="custom")*CustCF!DJ24</f>
        <v>0</v>
      </c>
      <c r="DQ24" s="135">
        <f>($K24="Bell Curve")*(_xlfn.NORM.DIST(AND(DQ$6&gt;=$F24,DQ$6&lt;=$H24)*(DQ$6-$F24+1),$J24/2,$M24,TRUE)-_xlfn.NORM.DIST(AND(DQ$6&gt;=$F24,DQ$6&lt;=$H24)*(DP$6-$F24+1),$J24/2,$M24,TRUE))/(1-2*_xlfn.NORM.DIST(0,$J24/2,$M24,TRUE))*$D24+($K24="Steady Growth")*(AND(DQ$6&gt;=$F24,DQ$6&lt;=$H24)*((DQ$6-$F24+1)/($J24*($J24+1)/2)*$D24))+($K24="custom")*CustCF!DK24</f>
        <v>0</v>
      </c>
      <c r="DR24" s="135">
        <f>($K24="Bell Curve")*(_xlfn.NORM.DIST(AND(DR$6&gt;=$F24,DR$6&lt;=$H24)*(DR$6-$F24+1),$J24/2,$M24,TRUE)-_xlfn.NORM.DIST(AND(DR$6&gt;=$F24,DR$6&lt;=$H24)*(DQ$6-$F24+1),$J24/2,$M24,TRUE))/(1-2*_xlfn.NORM.DIST(0,$J24/2,$M24,TRUE))*$D24+($K24="Steady Growth")*(AND(DR$6&gt;=$F24,DR$6&lt;=$H24)*((DR$6-$F24+1)/($J24*($J24+1)/2)*$D24))+($K24="custom")*CustCF!DL24</f>
        <v>0</v>
      </c>
      <c r="DS24" s="135">
        <f>($K24="Bell Curve")*(_xlfn.NORM.DIST(AND(DS$6&gt;=$F24,DS$6&lt;=$H24)*(DS$6-$F24+1),$J24/2,$M24,TRUE)-_xlfn.NORM.DIST(AND(DS$6&gt;=$F24,DS$6&lt;=$H24)*(DR$6-$F24+1),$J24/2,$M24,TRUE))/(1-2*_xlfn.NORM.DIST(0,$J24/2,$M24,TRUE))*$D24+($K24="Steady Growth")*(AND(DS$6&gt;=$F24,DS$6&lt;=$H24)*((DS$6-$F24+1)/($J24*($J24+1)/2)*$D24))+($K24="custom")*CustCF!DM24</f>
        <v>0</v>
      </c>
      <c r="DT24" s="135">
        <f>($K24="Bell Curve")*(_xlfn.NORM.DIST(AND(DT$6&gt;=$F24,DT$6&lt;=$H24)*(DT$6-$F24+1),$J24/2,$M24,TRUE)-_xlfn.NORM.DIST(AND(DT$6&gt;=$F24,DT$6&lt;=$H24)*(DS$6-$F24+1),$J24/2,$M24,TRUE))/(1-2*_xlfn.NORM.DIST(0,$J24/2,$M24,TRUE))*$D24+($K24="Steady Growth")*(AND(DT$6&gt;=$F24,DT$6&lt;=$H24)*((DT$6-$F24+1)/($J24*($J24+1)/2)*$D24))+($K24="custom")*CustCF!DN24</f>
        <v>0</v>
      </c>
      <c r="DU24" s="135">
        <f>($K24="Bell Curve")*(_xlfn.NORM.DIST(AND(DU$6&gt;=$F24,DU$6&lt;=$H24)*(DU$6-$F24+1),$J24/2,$M24,TRUE)-_xlfn.NORM.DIST(AND(DU$6&gt;=$F24,DU$6&lt;=$H24)*(DT$6-$F24+1),$J24/2,$M24,TRUE))/(1-2*_xlfn.NORM.DIST(0,$J24/2,$M24,TRUE))*$D24+($K24="Steady Growth")*(AND(DU$6&gt;=$F24,DU$6&lt;=$H24)*((DU$6-$F24+1)/($J24*($J24+1)/2)*$D24))+($K24="custom")*CustCF!DO24</f>
        <v>0</v>
      </c>
      <c r="DV24" s="135">
        <f>($K24="Bell Curve")*(_xlfn.NORM.DIST(AND(DV$6&gt;=$F24,DV$6&lt;=$H24)*(DV$6-$F24+1),$J24/2,$M24,TRUE)-_xlfn.NORM.DIST(AND(DV$6&gt;=$F24,DV$6&lt;=$H24)*(DU$6-$F24+1),$J24/2,$M24,TRUE))/(1-2*_xlfn.NORM.DIST(0,$J24/2,$M24,TRUE))*$D24+($K24="Steady Growth")*(AND(DV$6&gt;=$F24,DV$6&lt;=$H24)*((DV$6-$F24+1)/($J24*($J24+1)/2)*$D24))+($K24="custom")*CustCF!DP24</f>
        <v>0</v>
      </c>
      <c r="DW24" s="135">
        <f>($K24="Bell Curve")*(_xlfn.NORM.DIST(AND(DW$6&gt;=$F24,DW$6&lt;=$H24)*(DW$6-$F24+1),$J24/2,$M24,TRUE)-_xlfn.NORM.DIST(AND(DW$6&gt;=$F24,DW$6&lt;=$H24)*(DV$6-$F24+1),$J24/2,$M24,TRUE))/(1-2*_xlfn.NORM.DIST(0,$J24/2,$M24,TRUE))*$D24+($K24="Steady Growth")*(AND(DW$6&gt;=$F24,DW$6&lt;=$H24)*((DW$6-$F24+1)/($J24*($J24+1)/2)*$D24))+($K24="custom")*CustCF!DQ24</f>
        <v>0</v>
      </c>
      <c r="DX24" s="135">
        <f>($K24="Bell Curve")*(_xlfn.NORM.DIST(AND(DX$6&gt;=$F24,DX$6&lt;=$H24)*(DX$6-$F24+1),$J24/2,$M24,TRUE)-_xlfn.NORM.DIST(AND(DX$6&gt;=$F24,DX$6&lt;=$H24)*(DW$6-$F24+1),$J24/2,$M24,TRUE))/(1-2*_xlfn.NORM.DIST(0,$J24/2,$M24,TRUE))*$D24+($K24="Steady Growth")*(AND(DX$6&gt;=$F24,DX$6&lt;=$H24)*((DX$6-$F24+1)/($J24*($J24+1)/2)*$D24))+($K24="custom")*CustCF!DR24</f>
        <v>0</v>
      </c>
      <c r="DY24" s="135">
        <f>($K24="Bell Curve")*(_xlfn.NORM.DIST(AND(DY$6&gt;=$F24,DY$6&lt;=$H24)*(DY$6-$F24+1),$J24/2,$M24,TRUE)-_xlfn.NORM.DIST(AND(DY$6&gt;=$F24,DY$6&lt;=$H24)*(DX$6-$F24+1),$J24/2,$M24,TRUE))/(1-2*_xlfn.NORM.DIST(0,$J24/2,$M24,TRUE))*$D24+($K24="Steady Growth")*(AND(DY$6&gt;=$F24,DY$6&lt;=$H24)*((DY$6-$F24+1)/($J24*($J24+1)/2)*$D24))+($K24="custom")*CustCF!DS24</f>
        <v>0</v>
      </c>
      <c r="DZ24" s="135">
        <f>($K24="Bell Curve")*(_xlfn.NORM.DIST(AND(DZ$6&gt;=$F24,DZ$6&lt;=$H24)*(DZ$6-$F24+1),$J24/2,$M24,TRUE)-_xlfn.NORM.DIST(AND(DZ$6&gt;=$F24,DZ$6&lt;=$H24)*(DY$6-$F24+1),$J24/2,$M24,TRUE))/(1-2*_xlfn.NORM.DIST(0,$J24/2,$M24,TRUE))*$D24+($K24="Steady Growth")*(AND(DZ$6&gt;=$F24,DZ$6&lt;=$H24)*((DZ$6-$F24+1)/($J24*($J24+1)/2)*$D24))+($K24="custom")*CustCF!DT24</f>
        <v>0</v>
      </c>
      <c r="EA24" s="135">
        <f>($K24="Bell Curve")*(_xlfn.NORM.DIST(AND(EA$6&gt;=$F24,EA$6&lt;=$H24)*(EA$6-$F24+1),$J24/2,$M24,TRUE)-_xlfn.NORM.DIST(AND(EA$6&gt;=$F24,EA$6&lt;=$H24)*(DZ$6-$F24+1),$J24/2,$M24,TRUE))/(1-2*_xlfn.NORM.DIST(0,$J24/2,$M24,TRUE))*$D24+($K24="Steady Growth")*(AND(EA$6&gt;=$F24,EA$6&lt;=$H24)*((EA$6-$F24+1)/($J24*($J24+1)/2)*$D24))+($K24="custom")*CustCF!DU24</f>
        <v>0</v>
      </c>
      <c r="EB24" s="135">
        <f>($K24="Bell Curve")*(_xlfn.NORM.DIST(AND(EB$6&gt;=$F24,EB$6&lt;=$H24)*(EB$6-$F24+1),$J24/2,$M24,TRUE)-_xlfn.NORM.DIST(AND(EB$6&gt;=$F24,EB$6&lt;=$H24)*(EA$6-$F24+1),$J24/2,$M24,TRUE))/(1-2*_xlfn.NORM.DIST(0,$J24/2,$M24,TRUE))*$D24+($K24="Steady Growth")*(AND(EB$6&gt;=$F24,EB$6&lt;=$H24)*((EB$6-$F24+1)/($J24*($J24+1)/2)*$D24))+($K24="custom")*CustCF!DV24</f>
        <v>0</v>
      </c>
      <c r="EC24" s="135">
        <f>($K24="Bell Curve")*(_xlfn.NORM.DIST(AND(EC$6&gt;=$F24,EC$6&lt;=$H24)*(EC$6-$F24+1),$J24/2,$M24,TRUE)-_xlfn.NORM.DIST(AND(EC$6&gt;=$F24,EC$6&lt;=$H24)*(EB$6-$F24+1),$J24/2,$M24,TRUE))/(1-2*_xlfn.NORM.DIST(0,$J24/2,$M24,TRUE))*$D24+($K24="Steady Growth")*(AND(EC$6&gt;=$F24,EC$6&lt;=$H24)*((EC$6-$F24+1)/($J24*($J24+1)/2)*$D24))+($K24="custom")*CustCF!DW24</f>
        <v>0</v>
      </c>
      <c r="ED24" s="135">
        <f>($K24="Bell Curve")*(_xlfn.NORM.DIST(AND(ED$6&gt;=$F24,ED$6&lt;=$H24)*(ED$6-$F24+1),$J24/2,$M24,TRUE)-_xlfn.NORM.DIST(AND(ED$6&gt;=$F24,ED$6&lt;=$H24)*(EC$6-$F24+1),$J24/2,$M24,TRUE))/(1-2*_xlfn.NORM.DIST(0,$J24/2,$M24,TRUE))*$D24+($K24="Steady Growth")*(AND(ED$6&gt;=$F24,ED$6&lt;=$H24)*((ED$6-$F24+1)/($J24*($J24+1)/2)*$D24))+($K24="custom")*CustCF!DX24</f>
        <v>0</v>
      </c>
      <c r="EE24" s="135">
        <f>($K24="Bell Curve")*(_xlfn.NORM.DIST(AND(EE$6&gt;=$F24,EE$6&lt;=$H24)*(EE$6-$F24+1),$J24/2,$M24,TRUE)-_xlfn.NORM.DIST(AND(EE$6&gt;=$F24,EE$6&lt;=$H24)*(ED$6-$F24+1),$J24/2,$M24,TRUE))/(1-2*_xlfn.NORM.DIST(0,$J24/2,$M24,TRUE))*$D24+($K24="Steady Growth")*(AND(EE$6&gt;=$F24,EE$6&lt;=$H24)*((EE$6-$F24+1)/($J24*($J24+1)/2)*$D24))+($K24="custom")*CustCF!DY24</f>
        <v>0</v>
      </c>
      <c r="EF24" s="135">
        <f>($K24="Bell Curve")*(_xlfn.NORM.DIST(AND(EF$6&gt;=$F24,EF$6&lt;=$H24)*(EF$6-$F24+1),$J24/2,$M24,TRUE)-_xlfn.NORM.DIST(AND(EF$6&gt;=$F24,EF$6&lt;=$H24)*(EE$6-$F24+1),$J24/2,$M24,TRUE))/(1-2*_xlfn.NORM.DIST(0,$J24/2,$M24,TRUE))*$D24+($K24="Steady Growth")*(AND(EF$6&gt;=$F24,EF$6&lt;=$H24)*((EF$6-$F24+1)/($J24*($J24+1)/2)*$D24))+($K24="custom")*CustCF!DZ24</f>
        <v>0</v>
      </c>
      <c r="EG24" s="135">
        <f>($K24="Bell Curve")*(_xlfn.NORM.DIST(AND(EG$6&gt;=$F24,EG$6&lt;=$H24)*(EG$6-$F24+1),$J24/2,$M24,TRUE)-_xlfn.NORM.DIST(AND(EG$6&gt;=$F24,EG$6&lt;=$H24)*(EF$6-$F24+1),$J24/2,$M24,TRUE))/(1-2*_xlfn.NORM.DIST(0,$J24/2,$M24,TRUE))*$D24+($K24="Steady Growth")*(AND(EG$6&gt;=$F24,EG$6&lt;=$H24)*((EG$6-$F24+1)/($J24*($J24+1)/2)*$D24))+($K24="custom")*CustCF!EA24</f>
        <v>0</v>
      </c>
      <c r="EH24" s="135">
        <f>($K24="Bell Curve")*(_xlfn.NORM.DIST(AND(EH$6&gt;=$F24,EH$6&lt;=$H24)*(EH$6-$F24+1),$J24/2,$M24,TRUE)-_xlfn.NORM.DIST(AND(EH$6&gt;=$F24,EH$6&lt;=$H24)*(EG$6-$F24+1),$J24/2,$M24,TRUE))/(1-2*_xlfn.NORM.DIST(0,$J24/2,$M24,TRUE))*$D24+($K24="Steady Growth")*(AND(EH$6&gt;=$F24,EH$6&lt;=$H24)*((EH$6-$F24+1)/($J24*($J24+1)/2)*$D24))+($K24="custom")*CustCF!EB24</f>
        <v>0</v>
      </c>
      <c r="EI24" s="135">
        <f>($K24="Bell Curve")*(_xlfn.NORM.DIST(AND(EI$6&gt;=$F24,EI$6&lt;=$H24)*(EI$6-$F24+1),$J24/2,$M24,TRUE)-_xlfn.NORM.DIST(AND(EI$6&gt;=$F24,EI$6&lt;=$H24)*(EH$6-$F24+1),$J24/2,$M24,TRUE))/(1-2*_xlfn.NORM.DIST(0,$J24/2,$M24,TRUE))*$D24+($K24="Steady Growth")*(AND(EI$6&gt;=$F24,EI$6&lt;=$H24)*((EI$6-$F24+1)/($J24*($J24+1)/2)*$D24))+($K24="custom")*CustCF!EC24</f>
        <v>0</v>
      </c>
      <c r="EJ24" s="135">
        <f>($K24="Bell Curve")*(_xlfn.NORM.DIST(AND(EJ$6&gt;=$F24,EJ$6&lt;=$H24)*(EJ$6-$F24+1),$J24/2,$M24,TRUE)-_xlfn.NORM.DIST(AND(EJ$6&gt;=$F24,EJ$6&lt;=$H24)*(EI$6-$F24+1),$J24/2,$M24,TRUE))/(1-2*_xlfn.NORM.DIST(0,$J24/2,$M24,TRUE))*$D24+($K24="Steady Growth")*(AND(EJ$6&gt;=$F24,EJ$6&lt;=$H24)*((EJ$6-$F24+1)/($J24*($J24+1)/2)*$D24))+($K24="custom")*CustCF!ED24</f>
        <v>0</v>
      </c>
      <c r="EK24" s="135">
        <f>($K24="Bell Curve")*(_xlfn.NORM.DIST(AND(EK$6&gt;=$F24,EK$6&lt;=$H24)*(EK$6-$F24+1),$J24/2,$M24,TRUE)-_xlfn.NORM.DIST(AND(EK$6&gt;=$F24,EK$6&lt;=$H24)*(EJ$6-$F24+1),$J24/2,$M24,TRUE))/(1-2*_xlfn.NORM.DIST(0,$J24/2,$M24,TRUE))*$D24+($K24="Steady Growth")*(AND(EK$6&gt;=$F24,EK$6&lt;=$H24)*((EK$6-$F24+1)/($J24*($J24+1)/2)*$D24))+($K24="custom")*CustCF!EE24</f>
        <v>0</v>
      </c>
      <c r="EL24" s="135">
        <f>($K24="Bell Curve")*(_xlfn.NORM.DIST(AND(EL$6&gt;=$F24,EL$6&lt;=$H24)*(EL$6-$F24+1),$J24/2,$M24,TRUE)-_xlfn.NORM.DIST(AND(EL$6&gt;=$F24,EL$6&lt;=$H24)*(EK$6-$F24+1),$J24/2,$M24,TRUE))/(1-2*_xlfn.NORM.DIST(0,$J24/2,$M24,TRUE))*$D24+($K24="Steady Growth")*(AND(EL$6&gt;=$F24,EL$6&lt;=$H24)*((EL$6-$F24+1)/($J24*($J24+1)/2)*$D24))+($K24="custom")*CustCF!EF24</f>
        <v>0</v>
      </c>
      <c r="EM24" s="135">
        <f>($K24="Bell Curve")*(_xlfn.NORM.DIST(AND(EM$6&gt;=$F24,EM$6&lt;=$H24)*(EM$6-$F24+1),$J24/2,$M24,TRUE)-_xlfn.NORM.DIST(AND(EM$6&gt;=$F24,EM$6&lt;=$H24)*(EL$6-$F24+1),$J24/2,$M24,TRUE))/(1-2*_xlfn.NORM.DIST(0,$J24/2,$M24,TRUE))*$D24+($K24="Steady Growth")*(AND(EM$6&gt;=$F24,EM$6&lt;=$H24)*((EM$6-$F24+1)/($J24*($J24+1)/2)*$D24))+($K24="custom")*CustCF!EG24</f>
        <v>0</v>
      </c>
      <c r="EN24" s="135">
        <f>($K24="Bell Curve")*(_xlfn.NORM.DIST(AND(EN$6&gt;=$F24,EN$6&lt;=$H24)*(EN$6-$F24+1),$J24/2,$M24,TRUE)-_xlfn.NORM.DIST(AND(EN$6&gt;=$F24,EN$6&lt;=$H24)*(EM$6-$F24+1),$J24/2,$M24,TRUE))/(1-2*_xlfn.NORM.DIST(0,$J24/2,$M24,TRUE))*$D24+($K24="Steady Growth")*(AND(EN$6&gt;=$F24,EN$6&lt;=$H24)*((EN$6-$F24+1)/($J24*($J24+1)/2)*$D24))+($K24="custom")*CustCF!EH24</f>
        <v>0</v>
      </c>
      <c r="EO24" s="135">
        <f>($K24="Bell Curve")*(_xlfn.NORM.DIST(AND(EO$6&gt;=$F24,EO$6&lt;=$H24)*(EO$6-$F24+1),$J24/2,$M24,TRUE)-_xlfn.NORM.DIST(AND(EO$6&gt;=$F24,EO$6&lt;=$H24)*(EN$6-$F24+1),$J24/2,$M24,TRUE))/(1-2*_xlfn.NORM.DIST(0,$J24/2,$M24,TRUE))*$D24+($K24="Steady Growth")*(AND(EO$6&gt;=$F24,EO$6&lt;=$H24)*((EO$6-$F24+1)/($J24*($J24+1)/2)*$D24))+($K24="custom")*CustCF!EI24</f>
        <v>0</v>
      </c>
      <c r="EP24" s="135">
        <f>($K24="Bell Curve")*(_xlfn.NORM.DIST(AND(EP$6&gt;=$F24,EP$6&lt;=$H24)*(EP$6-$F24+1),$J24/2,$M24,TRUE)-_xlfn.NORM.DIST(AND(EP$6&gt;=$F24,EP$6&lt;=$H24)*(EO$6-$F24+1),$J24/2,$M24,TRUE))/(1-2*_xlfn.NORM.DIST(0,$J24/2,$M24,TRUE))*$D24+($K24="Steady Growth")*(AND(EP$6&gt;=$F24,EP$6&lt;=$H24)*((EP$6-$F24+1)/($J24*($J24+1)/2)*$D24))+($K24="custom")*CustCF!EJ24</f>
        <v>0</v>
      </c>
      <c r="EQ24" s="135">
        <f>($K24="Bell Curve")*(_xlfn.NORM.DIST(AND(EQ$6&gt;=$F24,EQ$6&lt;=$H24)*(EQ$6-$F24+1),$J24/2,$M24,TRUE)-_xlfn.NORM.DIST(AND(EQ$6&gt;=$F24,EQ$6&lt;=$H24)*(EP$6-$F24+1),$J24/2,$M24,TRUE))/(1-2*_xlfn.NORM.DIST(0,$J24/2,$M24,TRUE))*$D24+($K24="Steady Growth")*(AND(EQ$6&gt;=$F24,EQ$6&lt;=$H24)*((EQ$6-$F24+1)/($J24*($J24+1)/2)*$D24))+($K24="custom")*CustCF!EK24</f>
        <v>0</v>
      </c>
      <c r="ER24" s="135">
        <f>($K24="Bell Curve")*(_xlfn.NORM.DIST(AND(ER$6&gt;=$F24,ER$6&lt;=$H24)*(ER$6-$F24+1),$J24/2,$M24,TRUE)-_xlfn.NORM.DIST(AND(ER$6&gt;=$F24,ER$6&lt;=$H24)*(EQ$6-$F24+1),$J24/2,$M24,TRUE))/(1-2*_xlfn.NORM.DIST(0,$J24/2,$M24,TRUE))*$D24+($K24="Steady Growth")*(AND(ER$6&gt;=$F24,ER$6&lt;=$H24)*((ER$6-$F24+1)/($J24*($J24+1)/2)*$D24))+($K24="custom")*CustCF!EL24</f>
        <v>0</v>
      </c>
      <c r="ES24" s="135">
        <f>($K24="Bell Curve")*(_xlfn.NORM.DIST(AND(ES$6&gt;=$F24,ES$6&lt;=$H24)*(ES$6-$F24+1),$J24/2,$M24,TRUE)-_xlfn.NORM.DIST(AND(ES$6&gt;=$F24,ES$6&lt;=$H24)*(ER$6-$F24+1),$J24/2,$M24,TRUE))/(1-2*_xlfn.NORM.DIST(0,$J24/2,$M24,TRUE))*$D24+($K24="Steady Growth")*(AND(ES$6&gt;=$F24,ES$6&lt;=$H24)*((ES$6-$F24+1)/($J24*($J24+1)/2)*$D24))+($K24="custom")*CustCF!EM24</f>
        <v>0</v>
      </c>
      <c r="ET24" s="135">
        <f>($K24="Bell Curve")*(_xlfn.NORM.DIST(AND(ET$6&gt;=$F24,ET$6&lt;=$H24)*(ET$6-$F24+1),$J24/2,$M24,TRUE)-_xlfn.NORM.DIST(AND(ET$6&gt;=$F24,ET$6&lt;=$H24)*(ES$6-$F24+1),$J24/2,$M24,TRUE))/(1-2*_xlfn.NORM.DIST(0,$J24/2,$M24,TRUE))*$D24+($K24="Steady Growth")*(AND(ET$6&gt;=$F24,ET$6&lt;=$H24)*((ET$6-$F24+1)/($J24*($J24+1)/2)*$D24))+($K24="custom")*CustCF!EN24</f>
        <v>0</v>
      </c>
      <c r="EU24" s="135">
        <f>($K24="Bell Curve")*(_xlfn.NORM.DIST(AND(EU$6&gt;=$F24,EU$6&lt;=$H24)*(EU$6-$F24+1),$J24/2,$M24,TRUE)-_xlfn.NORM.DIST(AND(EU$6&gt;=$F24,EU$6&lt;=$H24)*(ET$6-$F24+1),$J24/2,$M24,TRUE))/(1-2*_xlfn.NORM.DIST(0,$J24/2,$M24,TRUE))*$D24+($K24="Steady Growth")*(AND(EU$6&gt;=$F24,EU$6&lt;=$H24)*((EU$6-$F24+1)/($J24*($J24+1)/2)*$D24))+($K24="custom")*CustCF!EO24</f>
        <v>0</v>
      </c>
      <c r="EV24" s="135">
        <f>($K24="Bell Curve")*(_xlfn.NORM.DIST(AND(EV$6&gt;=$F24,EV$6&lt;=$H24)*(EV$6-$F24+1),$J24/2,$M24,TRUE)-_xlfn.NORM.DIST(AND(EV$6&gt;=$F24,EV$6&lt;=$H24)*(EU$6-$F24+1),$J24/2,$M24,TRUE))/(1-2*_xlfn.NORM.DIST(0,$J24/2,$M24,TRUE))*$D24+($K24="Steady Growth")*(AND(EV$6&gt;=$F24,EV$6&lt;=$H24)*((EV$6-$F24+1)/($J24*($J24+1)/2)*$D24))+($K24="custom")*CustCF!EP24</f>
        <v>0</v>
      </c>
      <c r="EW24" s="135">
        <f>($K24="Bell Curve")*(_xlfn.NORM.DIST(AND(EW$6&gt;=$F24,EW$6&lt;=$H24)*(EW$6-$F24+1),$J24/2,$M24,TRUE)-_xlfn.NORM.DIST(AND(EW$6&gt;=$F24,EW$6&lt;=$H24)*(EV$6-$F24+1),$J24/2,$M24,TRUE))/(1-2*_xlfn.NORM.DIST(0,$J24/2,$M24,TRUE))*$D24+($K24="Steady Growth")*(AND(EW$6&gt;=$F24,EW$6&lt;=$H24)*((EW$6-$F24+1)/($J24*($J24+1)/2)*$D24))+($K24="custom")*CustCF!EQ24</f>
        <v>0</v>
      </c>
      <c r="EX24" s="135">
        <f>($K24="Bell Curve")*(_xlfn.NORM.DIST(AND(EX$6&gt;=$F24,EX$6&lt;=$H24)*(EX$6-$F24+1),$J24/2,$M24,TRUE)-_xlfn.NORM.DIST(AND(EX$6&gt;=$F24,EX$6&lt;=$H24)*(EW$6-$F24+1),$J24/2,$M24,TRUE))/(1-2*_xlfn.NORM.DIST(0,$J24/2,$M24,TRUE))*$D24+($K24="Steady Growth")*(AND(EX$6&gt;=$F24,EX$6&lt;=$H24)*((EX$6-$F24+1)/($J24*($J24+1)/2)*$D24))+($K24="custom")*CustCF!ER24</f>
        <v>0</v>
      </c>
      <c r="EY24" s="135">
        <f>($K24="Bell Curve")*(_xlfn.NORM.DIST(AND(EY$6&gt;=$F24,EY$6&lt;=$H24)*(EY$6-$F24+1),$J24/2,$M24,TRUE)-_xlfn.NORM.DIST(AND(EY$6&gt;=$F24,EY$6&lt;=$H24)*(EX$6-$F24+1),$J24/2,$M24,TRUE))/(1-2*_xlfn.NORM.DIST(0,$J24/2,$M24,TRUE))*$D24+($K24="Steady Growth")*(AND(EY$6&gt;=$F24,EY$6&lt;=$H24)*((EY$6-$F24+1)/($J24*($J24+1)/2)*$D24))+($K24="custom")*CustCF!ES24</f>
        <v>0</v>
      </c>
      <c r="EZ24" s="135">
        <f>($K24="Bell Curve")*(_xlfn.NORM.DIST(AND(EZ$6&gt;=$F24,EZ$6&lt;=$H24)*(EZ$6-$F24+1),$J24/2,$M24,TRUE)-_xlfn.NORM.DIST(AND(EZ$6&gt;=$F24,EZ$6&lt;=$H24)*(EY$6-$F24+1),$J24/2,$M24,TRUE))/(1-2*_xlfn.NORM.DIST(0,$J24/2,$M24,TRUE))*$D24+($K24="Steady Growth")*(AND(EZ$6&gt;=$F24,EZ$6&lt;=$H24)*((EZ$6-$F24+1)/($J24*($J24+1)/2)*$D24))+($K24="custom")*CustCF!ET24</f>
        <v>0</v>
      </c>
      <c r="FA24" s="135">
        <f>($K24="Bell Curve")*(_xlfn.NORM.DIST(AND(FA$6&gt;=$F24,FA$6&lt;=$H24)*(FA$6-$F24+1),$J24/2,$M24,TRUE)-_xlfn.NORM.DIST(AND(FA$6&gt;=$F24,FA$6&lt;=$H24)*(EZ$6-$F24+1),$J24/2,$M24,TRUE))/(1-2*_xlfn.NORM.DIST(0,$J24/2,$M24,TRUE))*$D24+($K24="Steady Growth")*(AND(FA$6&gt;=$F24,FA$6&lt;=$H24)*((FA$6-$F24+1)/($J24*($J24+1)/2)*$D24))+($K24="custom")*CustCF!EU24</f>
        <v>0</v>
      </c>
      <c r="FB24" s="135">
        <f>($K24="Bell Curve")*(_xlfn.NORM.DIST(AND(FB$6&gt;=$F24,FB$6&lt;=$H24)*(FB$6-$F24+1),$J24/2,$M24,TRUE)-_xlfn.NORM.DIST(AND(FB$6&gt;=$F24,FB$6&lt;=$H24)*(FA$6-$F24+1),$J24/2,$M24,TRUE))/(1-2*_xlfn.NORM.DIST(0,$J24/2,$M24,TRUE))*$D24+($K24="Steady Growth")*(AND(FB$6&gt;=$F24,FB$6&lt;=$H24)*((FB$6-$F24+1)/($J24*($J24+1)/2)*$D24))+($K24="custom")*CustCF!EV24</f>
        <v>0</v>
      </c>
      <c r="FC24" s="135">
        <f>($K24="Bell Curve")*(_xlfn.NORM.DIST(AND(FC$6&gt;=$F24,FC$6&lt;=$H24)*(FC$6-$F24+1),$J24/2,$M24,TRUE)-_xlfn.NORM.DIST(AND(FC$6&gt;=$F24,FC$6&lt;=$H24)*(FB$6-$F24+1),$J24/2,$M24,TRUE))/(1-2*_xlfn.NORM.DIST(0,$J24/2,$M24,TRUE))*$D24+($K24="Steady Growth")*(AND(FC$6&gt;=$F24,FC$6&lt;=$H24)*((FC$6-$F24+1)/($J24*($J24+1)/2)*$D24))+($K24="custom")*CustCF!EW24</f>
        <v>0</v>
      </c>
      <c r="FD24" s="135">
        <f>($K24="Bell Curve")*(_xlfn.NORM.DIST(AND(FD$6&gt;=$F24,FD$6&lt;=$H24)*(FD$6-$F24+1),$J24/2,$M24,TRUE)-_xlfn.NORM.DIST(AND(FD$6&gt;=$F24,FD$6&lt;=$H24)*(FC$6-$F24+1),$J24/2,$M24,TRUE))/(1-2*_xlfn.NORM.DIST(0,$J24/2,$M24,TRUE))*$D24+($K24="Steady Growth")*(AND(FD$6&gt;=$F24,FD$6&lt;=$H24)*((FD$6-$F24+1)/($J24*($J24+1)/2)*$D24))+($K24="custom")*CustCF!EX24</f>
        <v>0</v>
      </c>
      <c r="FE24" s="135">
        <f>($K24="Bell Curve")*(_xlfn.NORM.DIST(AND(FE$6&gt;=$F24,FE$6&lt;=$H24)*(FE$6-$F24+1),$J24/2,$M24,TRUE)-_xlfn.NORM.DIST(AND(FE$6&gt;=$F24,FE$6&lt;=$H24)*(FD$6-$F24+1),$J24/2,$M24,TRUE))/(1-2*_xlfn.NORM.DIST(0,$J24/2,$M24,TRUE))*$D24+($K24="Steady Growth")*(AND(FE$6&gt;=$F24,FE$6&lt;=$H24)*((FE$6-$F24+1)/($J24*($J24+1)/2)*$D24))+($K24="custom")*CustCF!EY24</f>
        <v>0</v>
      </c>
      <c r="FF24" s="135">
        <f>($K24="Bell Curve")*(_xlfn.NORM.DIST(AND(FF$6&gt;=$F24,FF$6&lt;=$H24)*(FF$6-$F24+1),$J24/2,$M24,TRUE)-_xlfn.NORM.DIST(AND(FF$6&gt;=$F24,FF$6&lt;=$H24)*(FE$6-$F24+1),$J24/2,$M24,TRUE))/(1-2*_xlfn.NORM.DIST(0,$J24/2,$M24,TRUE))*$D24+($K24="Steady Growth")*(AND(FF$6&gt;=$F24,FF$6&lt;=$H24)*((FF$6-$F24+1)/($J24*($J24+1)/2)*$D24))+($K24="custom")*CustCF!EZ24</f>
        <v>0</v>
      </c>
      <c r="FG24" s="135">
        <f>($K24="Bell Curve")*(_xlfn.NORM.DIST(AND(FG$6&gt;=$F24,FG$6&lt;=$H24)*(FG$6-$F24+1),$J24/2,$M24,TRUE)-_xlfn.NORM.DIST(AND(FG$6&gt;=$F24,FG$6&lt;=$H24)*(FF$6-$F24+1),$J24/2,$M24,TRUE))/(1-2*_xlfn.NORM.DIST(0,$J24/2,$M24,TRUE))*$D24+($K24="Steady Growth")*(AND(FG$6&gt;=$F24,FG$6&lt;=$H24)*((FG$6-$F24+1)/($J24*($J24+1)/2)*$D24))+($K24="custom")*CustCF!FA24</f>
        <v>0</v>
      </c>
      <c r="FH24" s="135">
        <f>($K24="Bell Curve")*(_xlfn.NORM.DIST(AND(FH$6&gt;=$F24,FH$6&lt;=$H24)*(FH$6-$F24+1),$J24/2,$M24,TRUE)-_xlfn.NORM.DIST(AND(FH$6&gt;=$F24,FH$6&lt;=$H24)*(FG$6-$F24+1),$J24/2,$M24,TRUE))/(1-2*_xlfn.NORM.DIST(0,$J24/2,$M24,TRUE))*$D24+($K24="Steady Growth")*(AND(FH$6&gt;=$F24,FH$6&lt;=$H24)*((FH$6-$F24+1)/($J24*($J24+1)/2)*$D24))+($K24="custom")*CustCF!FB24</f>
        <v>0</v>
      </c>
      <c r="FI24" s="135">
        <f>($K24="Bell Curve")*(_xlfn.NORM.DIST(AND(FI$6&gt;=$F24,FI$6&lt;=$H24)*(FI$6-$F24+1),$J24/2,$M24,TRUE)-_xlfn.NORM.DIST(AND(FI$6&gt;=$F24,FI$6&lt;=$H24)*(FH$6-$F24+1),$J24/2,$M24,TRUE))/(1-2*_xlfn.NORM.DIST(0,$J24/2,$M24,TRUE))*$D24+($K24="Steady Growth")*(AND(FI$6&gt;=$F24,FI$6&lt;=$H24)*((FI$6-$F24+1)/($J24*($J24+1)/2)*$D24))+($K24="custom")*CustCF!FC24</f>
        <v>0</v>
      </c>
      <c r="FJ24" s="135">
        <f>($K24="Bell Curve")*(_xlfn.NORM.DIST(AND(FJ$6&gt;=$F24,FJ$6&lt;=$H24)*(FJ$6-$F24+1),$J24/2,$M24,TRUE)-_xlfn.NORM.DIST(AND(FJ$6&gt;=$F24,FJ$6&lt;=$H24)*(FI$6-$F24+1),$J24/2,$M24,TRUE))/(1-2*_xlfn.NORM.DIST(0,$J24/2,$M24,TRUE))*$D24+($K24="Steady Growth")*(AND(FJ$6&gt;=$F24,FJ$6&lt;=$H24)*((FJ$6-$F24+1)/($J24*($J24+1)/2)*$D24))+($K24="custom")*CustCF!FD24</f>
        <v>0</v>
      </c>
      <c r="FK24" s="135">
        <f>($K24="Bell Curve")*(_xlfn.NORM.DIST(AND(FK$6&gt;=$F24,FK$6&lt;=$H24)*(FK$6-$F24+1),$J24/2,$M24,TRUE)-_xlfn.NORM.DIST(AND(FK$6&gt;=$F24,FK$6&lt;=$H24)*(FJ$6-$F24+1),$J24/2,$M24,TRUE))/(1-2*_xlfn.NORM.DIST(0,$J24/2,$M24,TRUE))*$D24+($K24="Steady Growth")*(AND(FK$6&gt;=$F24,FK$6&lt;=$H24)*((FK$6-$F24+1)/($J24*($J24+1)/2)*$D24))+($K24="custom")*CustCF!FE24</f>
        <v>0</v>
      </c>
      <c r="FL24" s="135">
        <f>($K24="Bell Curve")*(_xlfn.NORM.DIST(AND(FL$6&gt;=$F24,FL$6&lt;=$H24)*(FL$6-$F24+1),$J24/2,$M24,TRUE)-_xlfn.NORM.DIST(AND(FL$6&gt;=$F24,FL$6&lt;=$H24)*(FK$6-$F24+1),$J24/2,$M24,TRUE))/(1-2*_xlfn.NORM.DIST(0,$J24/2,$M24,TRUE))*$D24+($K24="Steady Growth")*(AND(FL$6&gt;=$F24,FL$6&lt;=$H24)*((FL$6-$F24+1)/($J24*($J24+1)/2)*$D24))+($K24="custom")*CustCF!FF24</f>
        <v>0</v>
      </c>
      <c r="FM24" s="135">
        <f>($K24="Bell Curve")*(_xlfn.NORM.DIST(AND(FM$6&gt;=$F24,FM$6&lt;=$H24)*(FM$6-$F24+1),$J24/2,$M24,TRUE)-_xlfn.NORM.DIST(AND(FM$6&gt;=$F24,FM$6&lt;=$H24)*(FL$6-$F24+1),$J24/2,$M24,TRUE))/(1-2*_xlfn.NORM.DIST(0,$J24/2,$M24,TRUE))*$D24+($K24="Steady Growth")*(AND(FM$6&gt;=$F24,FM$6&lt;=$H24)*((FM$6-$F24+1)/($J24*($J24+1)/2)*$D24))+($K24="custom")*CustCF!FG24</f>
        <v>0</v>
      </c>
      <c r="FN24" s="135">
        <f>($K24="Bell Curve")*(_xlfn.NORM.DIST(AND(FN$6&gt;=$F24,FN$6&lt;=$H24)*(FN$6-$F24+1),$J24/2,$M24,TRUE)-_xlfn.NORM.DIST(AND(FN$6&gt;=$F24,FN$6&lt;=$H24)*(FM$6-$F24+1),$J24/2,$M24,TRUE))/(1-2*_xlfn.NORM.DIST(0,$J24/2,$M24,TRUE))*$D24+($K24="Steady Growth")*(AND(FN$6&gt;=$F24,FN$6&lt;=$H24)*((FN$6-$F24+1)/($J24*($J24+1)/2)*$D24))+($K24="custom")*CustCF!FH24</f>
        <v>0</v>
      </c>
      <c r="FO24" s="135">
        <f>($K24="Bell Curve")*(_xlfn.NORM.DIST(AND(FO$6&gt;=$F24,FO$6&lt;=$H24)*(FO$6-$F24+1),$J24/2,$M24,TRUE)-_xlfn.NORM.DIST(AND(FO$6&gt;=$F24,FO$6&lt;=$H24)*(FN$6-$F24+1),$J24/2,$M24,TRUE))/(1-2*_xlfn.NORM.DIST(0,$J24/2,$M24,TRUE))*$D24+($K24="Steady Growth")*(AND(FO$6&gt;=$F24,FO$6&lt;=$H24)*((FO$6-$F24+1)/($J24*($J24+1)/2)*$D24))+($K24="custom")*CustCF!FI24</f>
        <v>0</v>
      </c>
      <c r="FP24" s="135">
        <f>($K24="Bell Curve")*(_xlfn.NORM.DIST(AND(FP$6&gt;=$F24,FP$6&lt;=$H24)*(FP$6-$F24+1),$J24/2,$M24,TRUE)-_xlfn.NORM.DIST(AND(FP$6&gt;=$F24,FP$6&lt;=$H24)*(FO$6-$F24+1),$J24/2,$M24,TRUE))/(1-2*_xlfn.NORM.DIST(0,$J24/2,$M24,TRUE))*$D24+($K24="Steady Growth")*(AND(FP$6&gt;=$F24,FP$6&lt;=$H24)*((FP$6-$F24+1)/($J24*($J24+1)/2)*$D24))+($K24="custom")*CustCF!FJ24</f>
        <v>0</v>
      </c>
      <c r="FQ24" s="135">
        <f>($K24="Bell Curve")*(_xlfn.NORM.DIST(AND(FQ$6&gt;=$F24,FQ$6&lt;=$H24)*(FQ$6-$F24+1),$J24/2,$M24,TRUE)-_xlfn.NORM.DIST(AND(FQ$6&gt;=$F24,FQ$6&lt;=$H24)*(FP$6-$F24+1),$J24/2,$M24,TRUE))/(1-2*_xlfn.NORM.DIST(0,$J24/2,$M24,TRUE))*$D24+($K24="Steady Growth")*(AND(FQ$6&gt;=$F24,FQ$6&lt;=$H24)*((FQ$6-$F24+1)/($J24*($J24+1)/2)*$D24))+($K24="custom")*CustCF!FK24</f>
        <v>0</v>
      </c>
      <c r="FR24" s="135">
        <f>($K24="Bell Curve")*(_xlfn.NORM.DIST(AND(FR$6&gt;=$F24,FR$6&lt;=$H24)*(FR$6-$F24+1),$J24/2,$M24,TRUE)-_xlfn.NORM.DIST(AND(FR$6&gt;=$F24,FR$6&lt;=$H24)*(FQ$6-$F24+1),$J24/2,$M24,TRUE))/(1-2*_xlfn.NORM.DIST(0,$J24/2,$M24,TRUE))*$D24+($K24="Steady Growth")*(AND(FR$6&gt;=$F24,FR$6&lt;=$H24)*((FR$6-$F24+1)/($J24*($J24+1)/2)*$D24))+($K24="custom")*CustCF!FL24</f>
        <v>0</v>
      </c>
      <c r="FS24" s="135">
        <f>($K24="Bell Curve")*(_xlfn.NORM.DIST(AND(FS$6&gt;=$F24,FS$6&lt;=$H24)*(FS$6-$F24+1),$J24/2,$M24,TRUE)-_xlfn.NORM.DIST(AND(FS$6&gt;=$F24,FS$6&lt;=$H24)*(FR$6-$F24+1),$J24/2,$M24,TRUE))/(1-2*_xlfn.NORM.DIST(0,$J24/2,$M24,TRUE))*$D24+($K24="Steady Growth")*(AND(FS$6&gt;=$F24,FS$6&lt;=$H24)*((FS$6-$F24+1)/($J24*($J24+1)/2)*$D24))+($K24="custom")*CustCF!FM24</f>
        <v>0</v>
      </c>
      <c r="FT24" s="135">
        <f>($K24="Bell Curve")*(_xlfn.NORM.DIST(AND(FT$6&gt;=$F24,FT$6&lt;=$H24)*(FT$6-$F24+1),$J24/2,$M24,TRUE)-_xlfn.NORM.DIST(AND(FT$6&gt;=$F24,FT$6&lt;=$H24)*(FS$6-$F24+1),$J24/2,$M24,TRUE))/(1-2*_xlfn.NORM.DIST(0,$J24/2,$M24,TRUE))*$D24+($K24="Steady Growth")*(AND(FT$6&gt;=$F24,FT$6&lt;=$H24)*((FT$6-$F24+1)/($J24*($J24+1)/2)*$D24))+($K24="custom")*CustCF!FN24</f>
        <v>0</v>
      </c>
      <c r="FU24" s="135">
        <f>($K24="Bell Curve")*(_xlfn.NORM.DIST(AND(FU$6&gt;=$F24,FU$6&lt;=$H24)*(FU$6-$F24+1),$J24/2,$M24,TRUE)-_xlfn.NORM.DIST(AND(FU$6&gt;=$F24,FU$6&lt;=$H24)*(FT$6-$F24+1),$J24/2,$M24,TRUE))/(1-2*_xlfn.NORM.DIST(0,$J24/2,$M24,TRUE))*$D24+($K24="Steady Growth")*(AND(FU$6&gt;=$F24,FU$6&lt;=$H24)*((FU$6-$F24+1)/($J24*($J24+1)/2)*$D24))+($K24="custom")*CustCF!FO24</f>
        <v>0</v>
      </c>
      <c r="FV24" s="135">
        <f>($K24="Bell Curve")*(_xlfn.NORM.DIST(AND(FV$6&gt;=$F24,FV$6&lt;=$H24)*(FV$6-$F24+1),$J24/2,$M24,TRUE)-_xlfn.NORM.DIST(AND(FV$6&gt;=$F24,FV$6&lt;=$H24)*(FU$6-$F24+1),$J24/2,$M24,TRUE))/(1-2*_xlfn.NORM.DIST(0,$J24/2,$M24,TRUE))*$D24+($K24="Steady Growth")*(AND(FV$6&gt;=$F24,FV$6&lt;=$H24)*((FV$6-$F24+1)/($J24*($J24+1)/2)*$D24))+($K24="custom")*CustCF!FP24</f>
        <v>0</v>
      </c>
      <c r="FW24" s="135">
        <f>($K24="Bell Curve")*(_xlfn.NORM.DIST(AND(FW$6&gt;=$F24,FW$6&lt;=$H24)*(FW$6-$F24+1),$J24/2,$M24,TRUE)-_xlfn.NORM.DIST(AND(FW$6&gt;=$F24,FW$6&lt;=$H24)*(FV$6-$F24+1),$J24/2,$M24,TRUE))/(1-2*_xlfn.NORM.DIST(0,$J24/2,$M24,TRUE))*$D24+($K24="Steady Growth")*(AND(FW$6&gt;=$F24,FW$6&lt;=$H24)*((FW$6-$F24+1)/($J24*($J24+1)/2)*$D24))+($K24="custom")*CustCF!FQ24</f>
        <v>0</v>
      </c>
      <c r="FX24" s="135">
        <f>($K24="Bell Curve")*(_xlfn.NORM.DIST(AND(FX$6&gt;=$F24,FX$6&lt;=$H24)*(FX$6-$F24+1),$J24/2,$M24,TRUE)-_xlfn.NORM.DIST(AND(FX$6&gt;=$F24,FX$6&lt;=$H24)*(FW$6-$F24+1),$J24/2,$M24,TRUE))/(1-2*_xlfn.NORM.DIST(0,$J24/2,$M24,TRUE))*$D24+($K24="Steady Growth")*(AND(FX$6&gt;=$F24,FX$6&lt;=$H24)*((FX$6-$F24+1)/($J24*($J24+1)/2)*$D24))+($K24="custom")*CustCF!FR24</f>
        <v>0</v>
      </c>
      <c r="FY24" s="135">
        <f>($K24="Bell Curve")*(_xlfn.NORM.DIST(AND(FY$6&gt;=$F24,FY$6&lt;=$H24)*(FY$6-$F24+1),$J24/2,$M24,TRUE)-_xlfn.NORM.DIST(AND(FY$6&gt;=$F24,FY$6&lt;=$H24)*(FX$6-$F24+1),$J24/2,$M24,TRUE))/(1-2*_xlfn.NORM.DIST(0,$J24/2,$M24,TRUE))*$D24+($K24="Steady Growth")*(AND(FY$6&gt;=$F24,FY$6&lt;=$H24)*((FY$6-$F24+1)/($J24*($J24+1)/2)*$D24))+($K24="custom")*CustCF!FS24</f>
        <v>0</v>
      </c>
      <c r="FZ24" s="135">
        <f>($K24="Bell Curve")*(_xlfn.NORM.DIST(AND(FZ$6&gt;=$F24,FZ$6&lt;=$H24)*(FZ$6-$F24+1),$J24/2,$M24,TRUE)-_xlfn.NORM.DIST(AND(FZ$6&gt;=$F24,FZ$6&lt;=$H24)*(FY$6-$F24+1),$J24/2,$M24,TRUE))/(1-2*_xlfn.NORM.DIST(0,$J24/2,$M24,TRUE))*$D24+($K24="Steady Growth")*(AND(FZ$6&gt;=$F24,FZ$6&lt;=$H24)*((FZ$6-$F24+1)/($J24*($J24+1)/2)*$D24))+($K24="custom")*CustCF!FT24</f>
        <v>0</v>
      </c>
      <c r="GA24" s="135">
        <f>($K24="Bell Curve")*(_xlfn.NORM.DIST(AND(GA$6&gt;=$F24,GA$6&lt;=$H24)*(GA$6-$F24+1),$J24/2,$M24,TRUE)-_xlfn.NORM.DIST(AND(GA$6&gt;=$F24,GA$6&lt;=$H24)*(FZ$6-$F24+1),$J24/2,$M24,TRUE))/(1-2*_xlfn.NORM.DIST(0,$J24/2,$M24,TRUE))*$D24+($K24="Steady Growth")*(AND(GA$6&gt;=$F24,GA$6&lt;=$H24)*((GA$6-$F24+1)/($J24*($J24+1)/2)*$D24))+($K24="custom")*CustCF!FU24</f>
        <v>0</v>
      </c>
      <c r="GB24" s="135">
        <f>($K24="Bell Curve")*(_xlfn.NORM.DIST(AND(GB$6&gt;=$F24,GB$6&lt;=$H24)*(GB$6-$F24+1),$J24/2,$M24,TRUE)-_xlfn.NORM.DIST(AND(GB$6&gt;=$F24,GB$6&lt;=$H24)*(GA$6-$F24+1),$J24/2,$M24,TRUE))/(1-2*_xlfn.NORM.DIST(0,$J24/2,$M24,TRUE))*$D24+($K24="Steady Growth")*(AND(GB$6&gt;=$F24,GB$6&lt;=$H24)*((GB$6-$F24+1)/($J24*($J24+1)/2)*$D24))+($K24="custom")*CustCF!FV24</f>
        <v>0</v>
      </c>
      <c r="GC24" s="135">
        <f>($K24="Bell Curve")*(_xlfn.NORM.DIST(AND(GC$6&gt;=$F24,GC$6&lt;=$H24)*(GC$6-$F24+1),$J24/2,$M24,TRUE)-_xlfn.NORM.DIST(AND(GC$6&gt;=$F24,GC$6&lt;=$H24)*(GB$6-$F24+1),$J24/2,$M24,TRUE))/(1-2*_xlfn.NORM.DIST(0,$J24/2,$M24,TRUE))*$D24+($K24="Steady Growth")*(AND(GC$6&gt;=$F24,GC$6&lt;=$H24)*((GC$6-$F24+1)/($J24*($J24+1)/2)*$D24))+($K24="custom")*CustCF!FW24</f>
        <v>0</v>
      </c>
      <c r="GD24" s="135">
        <f>($K24="Bell Curve")*(_xlfn.NORM.DIST(AND(GD$6&gt;=$F24,GD$6&lt;=$H24)*(GD$6-$F24+1),$J24/2,$M24,TRUE)-_xlfn.NORM.DIST(AND(GD$6&gt;=$F24,GD$6&lt;=$H24)*(GC$6-$F24+1),$J24/2,$M24,TRUE))/(1-2*_xlfn.NORM.DIST(0,$J24/2,$M24,TRUE))*$D24+($K24="Steady Growth")*(AND(GD$6&gt;=$F24,GD$6&lt;=$H24)*((GD$6-$F24+1)/($J24*($J24+1)/2)*$D24))+($K24="custom")*CustCF!FX24</f>
        <v>0</v>
      </c>
      <c r="GE24" s="135">
        <f>($K24="Bell Curve")*(_xlfn.NORM.DIST(AND(GE$6&gt;=$F24,GE$6&lt;=$H24)*(GE$6-$F24+1),$J24/2,$M24,TRUE)-_xlfn.NORM.DIST(AND(GE$6&gt;=$F24,GE$6&lt;=$H24)*(GD$6-$F24+1),$J24/2,$M24,TRUE))/(1-2*_xlfn.NORM.DIST(0,$J24/2,$M24,TRUE))*$D24+($K24="Steady Growth")*(AND(GE$6&gt;=$F24,GE$6&lt;=$H24)*((GE$6-$F24+1)/($J24*($J24+1)/2)*$D24))+($K24="custom")*CustCF!FY24</f>
        <v>0</v>
      </c>
      <c r="GF24" s="135">
        <f>($K24="Bell Curve")*(_xlfn.NORM.DIST(AND(GF$6&gt;=$F24,GF$6&lt;=$H24)*(GF$6-$F24+1),$J24/2,$M24,TRUE)-_xlfn.NORM.DIST(AND(GF$6&gt;=$F24,GF$6&lt;=$H24)*(GE$6-$F24+1),$J24/2,$M24,TRUE))/(1-2*_xlfn.NORM.DIST(0,$J24/2,$M24,TRUE))*$D24+($K24="Steady Growth")*(AND(GF$6&gt;=$F24,GF$6&lt;=$H24)*((GF$6-$F24+1)/($J24*($J24+1)/2)*$D24))+($K24="custom")*CustCF!FZ24</f>
        <v>0</v>
      </c>
      <c r="GG24" s="135">
        <f>($K24="Bell Curve")*(_xlfn.NORM.DIST(AND(GG$6&gt;=$F24,GG$6&lt;=$H24)*(GG$6-$F24+1),$J24/2,$M24,TRUE)-_xlfn.NORM.DIST(AND(GG$6&gt;=$F24,GG$6&lt;=$H24)*(GF$6-$F24+1),$J24/2,$M24,TRUE))/(1-2*_xlfn.NORM.DIST(0,$J24/2,$M24,TRUE))*$D24+($K24="Steady Growth")*(AND(GG$6&gt;=$F24,GG$6&lt;=$H24)*((GG$6-$F24+1)/($J24*($J24+1)/2)*$D24))+($K24="custom")*CustCF!GA24</f>
        <v>0</v>
      </c>
      <c r="GH24" s="135">
        <f>($K24="Bell Curve")*(_xlfn.NORM.DIST(AND(GH$6&gt;=$F24,GH$6&lt;=$H24)*(GH$6-$F24+1),$J24/2,$M24,TRUE)-_xlfn.NORM.DIST(AND(GH$6&gt;=$F24,GH$6&lt;=$H24)*(GG$6-$F24+1),$J24/2,$M24,TRUE))/(1-2*_xlfn.NORM.DIST(0,$J24/2,$M24,TRUE))*$D24+($K24="Steady Growth")*(AND(GH$6&gt;=$F24,GH$6&lt;=$H24)*((GH$6-$F24+1)/($J24*($J24+1)/2)*$D24))+($K24="custom")*CustCF!GB24</f>
        <v>0</v>
      </c>
      <c r="GI24" s="135">
        <f>($K24="Bell Curve")*(_xlfn.NORM.DIST(AND(GI$6&gt;=$F24,GI$6&lt;=$H24)*(GI$6-$F24+1),$J24/2,$M24,TRUE)-_xlfn.NORM.DIST(AND(GI$6&gt;=$F24,GI$6&lt;=$H24)*(GH$6-$F24+1),$J24/2,$M24,TRUE))/(1-2*_xlfn.NORM.DIST(0,$J24/2,$M24,TRUE))*$D24+($K24="Steady Growth")*(AND(GI$6&gt;=$F24,GI$6&lt;=$H24)*((GI$6-$F24+1)/($J24*($J24+1)/2)*$D24))+($K24="custom")*CustCF!GC24</f>
        <v>0</v>
      </c>
      <c r="GJ24" s="135">
        <f>($K24="Bell Curve")*(_xlfn.NORM.DIST(AND(GJ$6&gt;=$F24,GJ$6&lt;=$H24)*(GJ$6-$F24+1),$J24/2,$M24,TRUE)-_xlfn.NORM.DIST(AND(GJ$6&gt;=$F24,GJ$6&lt;=$H24)*(GI$6-$F24+1),$J24/2,$M24,TRUE))/(1-2*_xlfn.NORM.DIST(0,$J24/2,$M24,TRUE))*$D24+($K24="Steady Growth")*(AND(GJ$6&gt;=$F24,GJ$6&lt;=$H24)*((GJ$6-$F24+1)/($J24*($J24+1)/2)*$D24))+($K24="custom")*CustCF!GD24</f>
        <v>0</v>
      </c>
      <c r="GK24" s="135">
        <f>($K24="Bell Curve")*(_xlfn.NORM.DIST(AND(GK$6&gt;=$F24,GK$6&lt;=$H24)*(GK$6-$F24+1),$J24/2,$M24,TRUE)-_xlfn.NORM.DIST(AND(GK$6&gt;=$F24,GK$6&lt;=$H24)*(GJ$6-$F24+1),$J24/2,$M24,TRUE))/(1-2*_xlfn.NORM.DIST(0,$J24/2,$M24,TRUE))*$D24+($K24="Steady Growth")*(AND(GK$6&gt;=$F24,GK$6&lt;=$H24)*((GK$6-$F24+1)/($J24*($J24+1)/2)*$D24))+($K24="custom")*CustCF!GE24</f>
        <v>0</v>
      </c>
      <c r="GL24" s="135">
        <f>($K24="Bell Curve")*(_xlfn.NORM.DIST(AND(GL$6&gt;=$F24,GL$6&lt;=$H24)*(GL$6-$F24+1),$J24/2,$M24,TRUE)-_xlfn.NORM.DIST(AND(GL$6&gt;=$F24,GL$6&lt;=$H24)*(GK$6-$F24+1),$J24/2,$M24,TRUE))/(1-2*_xlfn.NORM.DIST(0,$J24/2,$M24,TRUE))*$D24+($K24="Steady Growth")*(AND(GL$6&gt;=$F24,GL$6&lt;=$H24)*((GL$6-$F24+1)/($J24*($J24+1)/2)*$D24))+($K24="custom")*CustCF!GF24</f>
        <v>0</v>
      </c>
      <c r="GM24" s="135">
        <f>($K24="Bell Curve")*(_xlfn.NORM.DIST(AND(GM$6&gt;=$F24,GM$6&lt;=$H24)*(GM$6-$F24+1),$J24/2,$M24,TRUE)-_xlfn.NORM.DIST(AND(GM$6&gt;=$F24,GM$6&lt;=$H24)*(GL$6-$F24+1),$J24/2,$M24,TRUE))/(1-2*_xlfn.NORM.DIST(0,$J24/2,$M24,TRUE))*$D24+($K24="Steady Growth")*(AND(GM$6&gt;=$F24,GM$6&lt;=$H24)*((GM$6-$F24+1)/($J24*($J24+1)/2)*$D24))+($K24="custom")*CustCF!GG24</f>
        <v>0</v>
      </c>
      <c r="GN24" s="355">
        <f>($K24="Bell Curve")*(_xlfn.NORM.DIST(AND(GN$6&gt;=$F24,GN$6&lt;=$H24)*(GN$6-$F24+1),$J24/2,$M24,TRUE)-_xlfn.NORM.DIST(AND(GN$6&gt;=$F24,GN$6&lt;=$H24)*(GM$6-$F24+1),$J24/2,$M24,TRUE))/(1-2*_xlfn.NORM.DIST(0,$J24/2,$M24,TRUE))*$D24+($K24="Steady Growth")*(AND(GN$6&gt;=$F24,GN$6&lt;=$H24)*((GN$6-$F24+1)/($J24*($J24+1)/2)*$D24))+($K24="custom")*CustCF!GH24</f>
        <v>0</v>
      </c>
      <c r="GO24" s="1"/>
      <c r="GP24" s="105"/>
    </row>
    <row r="25" spans="1:198" customFormat="1" outlineLevel="1" x14ac:dyDescent="0.25">
      <c r="A25" s="1"/>
      <c r="B25" s="1"/>
      <c r="C25" s="349">
        <f>Budget!P26</f>
        <v>0</v>
      </c>
      <c r="D25" s="22">
        <f>Budget!Q26</f>
        <v>0</v>
      </c>
      <c r="E25" s="22" t="str">
        <f t="shared" si="22"/>
        <v/>
      </c>
      <c r="F25" s="350">
        <v>0</v>
      </c>
      <c r="G25" s="344">
        <f>IF(L25="custom",CustCF!F25,INDEX($P$8:$GN$8,MATCH(F25,$P$6:$GN$6,0)))</f>
        <v>46081</v>
      </c>
      <c r="H25" s="350">
        <v>0</v>
      </c>
      <c r="I25" s="344">
        <f>IF(L25="custom",CustCF!G25,INDEX($P$8:$GN$8,MATCH(H25,$P$6:$GN$6,0)))</f>
        <v>46081</v>
      </c>
      <c r="J25" s="347">
        <f t="shared" si="23"/>
        <v>1</v>
      </c>
      <c r="K25" s="352" t="s">
        <v>144</v>
      </c>
      <c r="L25" s="353" t="s">
        <v>171</v>
      </c>
      <c r="M25" s="354">
        <f t="shared" si="24"/>
        <v>9</v>
      </c>
      <c r="N25" s="21">
        <f t="shared" si="15"/>
        <v>0</v>
      </c>
      <c r="O25" s="22"/>
      <c r="P25" s="135">
        <f>($K25="Bell Curve")*(_xlfn.NORM.DIST(AND(P$6&gt;=$F25,P$6&lt;=$H25)*(P$6-$F25+1),$J25/2,$M25,TRUE)-_xlfn.NORM.DIST(AND(P$6&gt;=$F25,P$6&lt;=$H25)*(O$6-$F25+1),$J25/2,$M25,TRUE))/(1-2*_xlfn.NORM.DIST(0,$J25/2,$M25,TRUE))*$D25+($K25="Steady Growth")*(AND(P$6&gt;=$F25,P$6&lt;=$H25)*((P$6-$F25+1)/($J25*($J25+1)/2)*$D25))+($K25="custom")*CustCF!J25</f>
        <v>0</v>
      </c>
      <c r="Q25" s="135">
        <f>($K25="Bell Curve")*(_xlfn.NORM.DIST(AND(Q$6&gt;=$F25,Q$6&lt;=$H25)*(Q$6-$F25+1),$J25/2,$M25,TRUE)-_xlfn.NORM.DIST(AND(Q$6&gt;=$F25,Q$6&lt;=$H25)*(P$6-$F25+1),$J25/2,$M25,TRUE))/(1-2*_xlfn.NORM.DIST(0,$J25/2,$M25,TRUE))*$D25+($K25="Steady Growth")*(AND(Q$6&gt;=$F25,Q$6&lt;=$H25)*((Q$6-$F25+1)/($J25*($J25+1)/2)*$D25))+($K25="custom")*CustCF!K25</f>
        <v>0</v>
      </c>
      <c r="R25" s="135">
        <f>($K25="Bell Curve")*(_xlfn.NORM.DIST(AND(R$6&gt;=$F25,R$6&lt;=$H25)*(R$6-$F25+1),$J25/2,$M25,TRUE)-_xlfn.NORM.DIST(AND(R$6&gt;=$F25,R$6&lt;=$H25)*(Q$6-$F25+1),$J25/2,$M25,TRUE))/(1-2*_xlfn.NORM.DIST(0,$J25/2,$M25,TRUE))*$D25+($K25="Steady Growth")*(AND(R$6&gt;=$F25,R$6&lt;=$H25)*((R$6-$F25+1)/($J25*($J25+1)/2)*$D25))+($K25="custom")*CustCF!L25</f>
        <v>0</v>
      </c>
      <c r="S25" s="135">
        <f>($K25="Bell Curve")*(_xlfn.NORM.DIST(AND(S$6&gt;=$F25,S$6&lt;=$H25)*(S$6-$F25+1),$J25/2,$M25,TRUE)-_xlfn.NORM.DIST(AND(S$6&gt;=$F25,S$6&lt;=$H25)*(R$6-$F25+1),$J25/2,$M25,TRUE))/(1-2*_xlfn.NORM.DIST(0,$J25/2,$M25,TRUE))*$D25+($K25="Steady Growth")*(AND(S$6&gt;=$F25,S$6&lt;=$H25)*((S$6-$F25+1)/($J25*($J25+1)/2)*$D25))+($K25="custom")*CustCF!M25</f>
        <v>0</v>
      </c>
      <c r="T25" s="135">
        <f>($K25="Bell Curve")*(_xlfn.NORM.DIST(AND(T$6&gt;=$F25,T$6&lt;=$H25)*(T$6-$F25+1),$J25/2,$M25,TRUE)-_xlfn.NORM.DIST(AND(T$6&gt;=$F25,T$6&lt;=$H25)*(S$6-$F25+1),$J25/2,$M25,TRUE))/(1-2*_xlfn.NORM.DIST(0,$J25/2,$M25,TRUE))*$D25+($K25="Steady Growth")*(AND(T$6&gt;=$F25,T$6&lt;=$H25)*((T$6-$F25+1)/($J25*($J25+1)/2)*$D25))+($K25="custom")*CustCF!N25</f>
        <v>0</v>
      </c>
      <c r="U25" s="135">
        <f>($K25="Bell Curve")*(_xlfn.NORM.DIST(AND(U$6&gt;=$F25,U$6&lt;=$H25)*(U$6-$F25+1),$J25/2,$M25,TRUE)-_xlfn.NORM.DIST(AND(U$6&gt;=$F25,U$6&lt;=$H25)*(T$6-$F25+1),$J25/2,$M25,TRUE))/(1-2*_xlfn.NORM.DIST(0,$J25/2,$M25,TRUE))*$D25+($K25="Steady Growth")*(AND(U$6&gt;=$F25,U$6&lt;=$H25)*((U$6-$F25+1)/($J25*($J25+1)/2)*$D25))+($K25="custom")*CustCF!O25</f>
        <v>0</v>
      </c>
      <c r="V25" s="135">
        <f>($K25="Bell Curve")*(_xlfn.NORM.DIST(AND(V$6&gt;=$F25,V$6&lt;=$H25)*(V$6-$F25+1),$J25/2,$M25,TRUE)-_xlfn.NORM.DIST(AND(V$6&gt;=$F25,V$6&lt;=$H25)*(U$6-$F25+1),$J25/2,$M25,TRUE))/(1-2*_xlfn.NORM.DIST(0,$J25/2,$M25,TRUE))*$D25+($K25="Steady Growth")*(AND(V$6&gt;=$F25,V$6&lt;=$H25)*((V$6-$F25+1)/($J25*($J25+1)/2)*$D25))+($K25="custom")*CustCF!P25</f>
        <v>0</v>
      </c>
      <c r="W25" s="135">
        <f>($K25="Bell Curve")*(_xlfn.NORM.DIST(AND(W$6&gt;=$F25,W$6&lt;=$H25)*(W$6-$F25+1),$J25/2,$M25,TRUE)-_xlfn.NORM.DIST(AND(W$6&gt;=$F25,W$6&lt;=$H25)*(V$6-$F25+1),$J25/2,$M25,TRUE))/(1-2*_xlfn.NORM.DIST(0,$J25/2,$M25,TRUE))*$D25+($K25="Steady Growth")*(AND(W$6&gt;=$F25,W$6&lt;=$H25)*((W$6-$F25+1)/($J25*($J25+1)/2)*$D25))+($K25="custom")*CustCF!Q25</f>
        <v>0</v>
      </c>
      <c r="X25" s="135">
        <f>($K25="Bell Curve")*(_xlfn.NORM.DIST(AND(X$6&gt;=$F25,X$6&lt;=$H25)*(X$6-$F25+1),$J25/2,$M25,TRUE)-_xlfn.NORM.DIST(AND(X$6&gt;=$F25,X$6&lt;=$H25)*(W$6-$F25+1),$J25/2,$M25,TRUE))/(1-2*_xlfn.NORM.DIST(0,$J25/2,$M25,TRUE))*$D25+($K25="Steady Growth")*(AND(X$6&gt;=$F25,X$6&lt;=$H25)*((X$6-$F25+1)/($J25*($J25+1)/2)*$D25))+($K25="custom")*CustCF!R25</f>
        <v>0</v>
      </c>
      <c r="Y25" s="135">
        <f>($K25="Bell Curve")*(_xlfn.NORM.DIST(AND(Y$6&gt;=$F25,Y$6&lt;=$H25)*(Y$6-$F25+1),$J25/2,$M25,TRUE)-_xlfn.NORM.DIST(AND(Y$6&gt;=$F25,Y$6&lt;=$H25)*(X$6-$F25+1),$J25/2,$M25,TRUE))/(1-2*_xlfn.NORM.DIST(0,$J25/2,$M25,TRUE))*$D25+($K25="Steady Growth")*(AND(Y$6&gt;=$F25,Y$6&lt;=$H25)*((Y$6-$F25+1)/($J25*($J25+1)/2)*$D25))+($K25="custom")*CustCF!S25</f>
        <v>0</v>
      </c>
      <c r="Z25" s="135">
        <f>($K25="Bell Curve")*(_xlfn.NORM.DIST(AND(Z$6&gt;=$F25,Z$6&lt;=$H25)*(Z$6-$F25+1),$J25/2,$M25,TRUE)-_xlfn.NORM.DIST(AND(Z$6&gt;=$F25,Z$6&lt;=$H25)*(Y$6-$F25+1),$J25/2,$M25,TRUE))/(1-2*_xlfn.NORM.DIST(0,$J25/2,$M25,TRUE))*$D25+($K25="Steady Growth")*(AND(Z$6&gt;=$F25,Z$6&lt;=$H25)*((Z$6-$F25+1)/($J25*($J25+1)/2)*$D25))+($K25="custom")*CustCF!T25</f>
        <v>0</v>
      </c>
      <c r="AA25" s="135">
        <f>($K25="Bell Curve")*(_xlfn.NORM.DIST(AND(AA$6&gt;=$F25,AA$6&lt;=$H25)*(AA$6-$F25+1),$J25/2,$M25,TRUE)-_xlfn.NORM.DIST(AND(AA$6&gt;=$F25,AA$6&lt;=$H25)*(Z$6-$F25+1),$J25/2,$M25,TRUE))/(1-2*_xlfn.NORM.DIST(0,$J25/2,$M25,TRUE))*$D25+($K25="Steady Growth")*(AND(AA$6&gt;=$F25,AA$6&lt;=$H25)*((AA$6-$F25+1)/($J25*($J25+1)/2)*$D25))+($K25="custom")*CustCF!U25</f>
        <v>0</v>
      </c>
      <c r="AB25" s="135">
        <f>($K25="Bell Curve")*(_xlfn.NORM.DIST(AND(AB$6&gt;=$F25,AB$6&lt;=$H25)*(AB$6-$F25+1),$J25/2,$M25,TRUE)-_xlfn.NORM.DIST(AND(AB$6&gt;=$F25,AB$6&lt;=$H25)*(AA$6-$F25+1),$J25/2,$M25,TRUE))/(1-2*_xlfn.NORM.DIST(0,$J25/2,$M25,TRUE))*$D25+($K25="Steady Growth")*(AND(AB$6&gt;=$F25,AB$6&lt;=$H25)*((AB$6-$F25+1)/($J25*($J25+1)/2)*$D25))+($K25="custom")*CustCF!V25</f>
        <v>0</v>
      </c>
      <c r="AC25" s="135">
        <f>($K25="Bell Curve")*(_xlfn.NORM.DIST(AND(AC$6&gt;=$F25,AC$6&lt;=$H25)*(AC$6-$F25+1),$J25/2,$M25,TRUE)-_xlfn.NORM.DIST(AND(AC$6&gt;=$F25,AC$6&lt;=$H25)*(AB$6-$F25+1),$J25/2,$M25,TRUE))/(1-2*_xlfn.NORM.DIST(0,$J25/2,$M25,TRUE))*$D25+($K25="Steady Growth")*(AND(AC$6&gt;=$F25,AC$6&lt;=$H25)*((AC$6-$F25+1)/($J25*($J25+1)/2)*$D25))+($K25="custom")*CustCF!W25</f>
        <v>0</v>
      </c>
      <c r="AD25" s="135">
        <f>($K25="Bell Curve")*(_xlfn.NORM.DIST(AND(AD$6&gt;=$F25,AD$6&lt;=$H25)*(AD$6-$F25+1),$J25/2,$M25,TRUE)-_xlfn.NORM.DIST(AND(AD$6&gt;=$F25,AD$6&lt;=$H25)*(AC$6-$F25+1),$J25/2,$M25,TRUE))/(1-2*_xlfn.NORM.DIST(0,$J25/2,$M25,TRUE))*$D25+($K25="Steady Growth")*(AND(AD$6&gt;=$F25,AD$6&lt;=$H25)*((AD$6-$F25+1)/($J25*($J25+1)/2)*$D25))+($K25="custom")*CustCF!X25</f>
        <v>0</v>
      </c>
      <c r="AE25" s="135">
        <f>($K25="Bell Curve")*(_xlfn.NORM.DIST(AND(AE$6&gt;=$F25,AE$6&lt;=$H25)*(AE$6-$F25+1),$J25/2,$M25,TRUE)-_xlfn.NORM.DIST(AND(AE$6&gt;=$F25,AE$6&lt;=$H25)*(AD$6-$F25+1),$J25/2,$M25,TRUE))/(1-2*_xlfn.NORM.DIST(0,$J25/2,$M25,TRUE))*$D25+($K25="Steady Growth")*(AND(AE$6&gt;=$F25,AE$6&lt;=$H25)*((AE$6-$F25+1)/($J25*($J25+1)/2)*$D25))+($K25="custom")*CustCF!Y25</f>
        <v>0</v>
      </c>
      <c r="AF25" s="135">
        <f>($K25="Bell Curve")*(_xlfn.NORM.DIST(AND(AF$6&gt;=$F25,AF$6&lt;=$H25)*(AF$6-$F25+1),$J25/2,$M25,TRUE)-_xlfn.NORM.DIST(AND(AF$6&gt;=$F25,AF$6&lt;=$H25)*(AE$6-$F25+1),$J25/2,$M25,TRUE))/(1-2*_xlfn.NORM.DIST(0,$J25/2,$M25,TRUE))*$D25+($K25="Steady Growth")*(AND(AF$6&gt;=$F25,AF$6&lt;=$H25)*((AF$6-$F25+1)/($J25*($J25+1)/2)*$D25))+($K25="custom")*CustCF!Z25</f>
        <v>0</v>
      </c>
      <c r="AG25" s="135">
        <f>($K25="Bell Curve")*(_xlfn.NORM.DIST(AND(AG$6&gt;=$F25,AG$6&lt;=$H25)*(AG$6-$F25+1),$J25/2,$M25,TRUE)-_xlfn.NORM.DIST(AND(AG$6&gt;=$F25,AG$6&lt;=$H25)*(AF$6-$F25+1),$J25/2,$M25,TRUE))/(1-2*_xlfn.NORM.DIST(0,$J25/2,$M25,TRUE))*$D25+($K25="Steady Growth")*(AND(AG$6&gt;=$F25,AG$6&lt;=$H25)*((AG$6-$F25+1)/($J25*($J25+1)/2)*$D25))+($K25="custom")*CustCF!AA25</f>
        <v>0</v>
      </c>
      <c r="AH25" s="135">
        <f>($K25="Bell Curve")*(_xlfn.NORM.DIST(AND(AH$6&gt;=$F25,AH$6&lt;=$H25)*(AH$6-$F25+1),$J25/2,$M25,TRUE)-_xlfn.NORM.DIST(AND(AH$6&gt;=$F25,AH$6&lt;=$H25)*(AG$6-$F25+1),$J25/2,$M25,TRUE))/(1-2*_xlfn.NORM.DIST(0,$J25/2,$M25,TRUE))*$D25+($K25="Steady Growth")*(AND(AH$6&gt;=$F25,AH$6&lt;=$H25)*((AH$6-$F25+1)/($J25*($J25+1)/2)*$D25))+($K25="custom")*CustCF!AB25</f>
        <v>0</v>
      </c>
      <c r="AI25" s="135">
        <f>($K25="Bell Curve")*(_xlfn.NORM.DIST(AND(AI$6&gt;=$F25,AI$6&lt;=$H25)*(AI$6-$F25+1),$J25/2,$M25,TRUE)-_xlfn.NORM.DIST(AND(AI$6&gt;=$F25,AI$6&lt;=$H25)*(AH$6-$F25+1),$J25/2,$M25,TRUE))/(1-2*_xlfn.NORM.DIST(0,$J25/2,$M25,TRUE))*$D25+($K25="Steady Growth")*(AND(AI$6&gt;=$F25,AI$6&lt;=$H25)*((AI$6-$F25+1)/($J25*($J25+1)/2)*$D25))+($K25="custom")*CustCF!AC25</f>
        <v>0</v>
      </c>
      <c r="AJ25" s="135">
        <f>($K25="Bell Curve")*(_xlfn.NORM.DIST(AND(AJ$6&gt;=$F25,AJ$6&lt;=$H25)*(AJ$6-$F25+1),$J25/2,$M25,TRUE)-_xlfn.NORM.DIST(AND(AJ$6&gt;=$F25,AJ$6&lt;=$H25)*(AI$6-$F25+1),$J25/2,$M25,TRUE))/(1-2*_xlfn.NORM.DIST(0,$J25/2,$M25,TRUE))*$D25+($K25="Steady Growth")*(AND(AJ$6&gt;=$F25,AJ$6&lt;=$H25)*((AJ$6-$F25+1)/($J25*($J25+1)/2)*$D25))+($K25="custom")*CustCF!AD25</f>
        <v>0</v>
      </c>
      <c r="AK25" s="135">
        <f>($K25="Bell Curve")*(_xlfn.NORM.DIST(AND(AK$6&gt;=$F25,AK$6&lt;=$H25)*(AK$6-$F25+1),$J25/2,$M25,TRUE)-_xlfn.NORM.DIST(AND(AK$6&gt;=$F25,AK$6&lt;=$H25)*(AJ$6-$F25+1),$J25/2,$M25,TRUE))/(1-2*_xlfn.NORM.DIST(0,$J25/2,$M25,TRUE))*$D25+($K25="Steady Growth")*(AND(AK$6&gt;=$F25,AK$6&lt;=$H25)*((AK$6-$F25+1)/($J25*($J25+1)/2)*$D25))+($K25="custom")*CustCF!AE25</f>
        <v>0</v>
      </c>
      <c r="AL25" s="135">
        <f>($K25="Bell Curve")*(_xlfn.NORM.DIST(AND(AL$6&gt;=$F25,AL$6&lt;=$H25)*(AL$6-$F25+1),$J25/2,$M25,TRUE)-_xlfn.NORM.DIST(AND(AL$6&gt;=$F25,AL$6&lt;=$H25)*(AK$6-$F25+1),$J25/2,$M25,TRUE))/(1-2*_xlfn.NORM.DIST(0,$J25/2,$M25,TRUE))*$D25+($K25="Steady Growth")*(AND(AL$6&gt;=$F25,AL$6&lt;=$H25)*((AL$6-$F25+1)/($J25*($J25+1)/2)*$D25))+($K25="custom")*CustCF!AF25</f>
        <v>0</v>
      </c>
      <c r="AM25" s="135">
        <f>($K25="Bell Curve")*(_xlfn.NORM.DIST(AND(AM$6&gt;=$F25,AM$6&lt;=$H25)*(AM$6-$F25+1),$J25/2,$M25,TRUE)-_xlfn.NORM.DIST(AND(AM$6&gt;=$F25,AM$6&lt;=$H25)*(AL$6-$F25+1),$J25/2,$M25,TRUE))/(1-2*_xlfn.NORM.DIST(0,$J25/2,$M25,TRUE))*$D25+($K25="Steady Growth")*(AND(AM$6&gt;=$F25,AM$6&lt;=$H25)*((AM$6-$F25+1)/($J25*($J25+1)/2)*$D25))+($K25="custom")*CustCF!AG25</f>
        <v>0</v>
      </c>
      <c r="AN25" s="135">
        <f>($K25="Bell Curve")*(_xlfn.NORM.DIST(AND(AN$6&gt;=$F25,AN$6&lt;=$H25)*(AN$6-$F25+1),$J25/2,$M25,TRUE)-_xlfn.NORM.DIST(AND(AN$6&gt;=$F25,AN$6&lt;=$H25)*(AM$6-$F25+1),$J25/2,$M25,TRUE))/(1-2*_xlfn.NORM.DIST(0,$J25/2,$M25,TRUE))*$D25+($K25="Steady Growth")*(AND(AN$6&gt;=$F25,AN$6&lt;=$H25)*((AN$6-$F25+1)/($J25*($J25+1)/2)*$D25))+($K25="custom")*CustCF!AH25</f>
        <v>0</v>
      </c>
      <c r="AO25" s="135">
        <f>($K25="Bell Curve")*(_xlfn.NORM.DIST(AND(AO$6&gt;=$F25,AO$6&lt;=$H25)*(AO$6-$F25+1),$J25/2,$M25,TRUE)-_xlfn.NORM.DIST(AND(AO$6&gt;=$F25,AO$6&lt;=$H25)*(AN$6-$F25+1),$J25/2,$M25,TRUE))/(1-2*_xlfn.NORM.DIST(0,$J25/2,$M25,TRUE))*$D25+($K25="Steady Growth")*(AND(AO$6&gt;=$F25,AO$6&lt;=$H25)*((AO$6-$F25+1)/($J25*($J25+1)/2)*$D25))+($K25="custom")*CustCF!AI25</f>
        <v>0</v>
      </c>
      <c r="AP25" s="135">
        <f>($K25="Bell Curve")*(_xlfn.NORM.DIST(AND(AP$6&gt;=$F25,AP$6&lt;=$H25)*(AP$6-$F25+1),$J25/2,$M25,TRUE)-_xlfn.NORM.DIST(AND(AP$6&gt;=$F25,AP$6&lt;=$H25)*(AO$6-$F25+1),$J25/2,$M25,TRUE))/(1-2*_xlfn.NORM.DIST(0,$J25/2,$M25,TRUE))*$D25+($K25="Steady Growth")*(AND(AP$6&gt;=$F25,AP$6&lt;=$H25)*((AP$6-$F25+1)/($J25*($J25+1)/2)*$D25))+($K25="custom")*CustCF!AJ25</f>
        <v>0</v>
      </c>
      <c r="AQ25" s="135">
        <f>($K25="Bell Curve")*(_xlfn.NORM.DIST(AND(AQ$6&gt;=$F25,AQ$6&lt;=$H25)*(AQ$6-$F25+1),$J25/2,$M25,TRUE)-_xlfn.NORM.DIST(AND(AQ$6&gt;=$F25,AQ$6&lt;=$H25)*(AP$6-$F25+1),$J25/2,$M25,TRUE))/(1-2*_xlfn.NORM.DIST(0,$J25/2,$M25,TRUE))*$D25+($K25="Steady Growth")*(AND(AQ$6&gt;=$F25,AQ$6&lt;=$H25)*((AQ$6-$F25+1)/($J25*($J25+1)/2)*$D25))+($K25="custom")*CustCF!AK25</f>
        <v>0</v>
      </c>
      <c r="AR25" s="135">
        <f>($K25="Bell Curve")*(_xlfn.NORM.DIST(AND(AR$6&gt;=$F25,AR$6&lt;=$H25)*(AR$6-$F25+1),$J25/2,$M25,TRUE)-_xlfn.NORM.DIST(AND(AR$6&gt;=$F25,AR$6&lt;=$H25)*(AQ$6-$F25+1),$J25/2,$M25,TRUE))/(1-2*_xlfn.NORM.DIST(0,$J25/2,$M25,TRUE))*$D25+($K25="Steady Growth")*(AND(AR$6&gt;=$F25,AR$6&lt;=$H25)*((AR$6-$F25+1)/($J25*($J25+1)/2)*$D25))+($K25="custom")*CustCF!AL25</f>
        <v>0</v>
      </c>
      <c r="AS25" s="135">
        <f>($K25="Bell Curve")*(_xlfn.NORM.DIST(AND(AS$6&gt;=$F25,AS$6&lt;=$H25)*(AS$6-$F25+1),$J25/2,$M25,TRUE)-_xlfn.NORM.DIST(AND(AS$6&gt;=$F25,AS$6&lt;=$H25)*(AR$6-$F25+1),$J25/2,$M25,TRUE))/(1-2*_xlfn.NORM.DIST(0,$J25/2,$M25,TRUE))*$D25+($K25="Steady Growth")*(AND(AS$6&gt;=$F25,AS$6&lt;=$H25)*((AS$6-$F25+1)/($J25*($J25+1)/2)*$D25))+($K25="custom")*CustCF!AM25</f>
        <v>0</v>
      </c>
      <c r="AT25" s="135">
        <f>($K25="Bell Curve")*(_xlfn.NORM.DIST(AND(AT$6&gt;=$F25,AT$6&lt;=$H25)*(AT$6-$F25+1),$J25/2,$M25,TRUE)-_xlfn.NORM.DIST(AND(AT$6&gt;=$F25,AT$6&lt;=$H25)*(AS$6-$F25+1),$J25/2,$M25,TRUE))/(1-2*_xlfn.NORM.DIST(0,$J25/2,$M25,TRUE))*$D25+($K25="Steady Growth")*(AND(AT$6&gt;=$F25,AT$6&lt;=$H25)*((AT$6-$F25+1)/($J25*($J25+1)/2)*$D25))+($K25="custom")*CustCF!AN25</f>
        <v>0</v>
      </c>
      <c r="AU25" s="135">
        <f>($K25="Bell Curve")*(_xlfn.NORM.DIST(AND(AU$6&gt;=$F25,AU$6&lt;=$H25)*(AU$6-$F25+1),$J25/2,$M25,TRUE)-_xlfn.NORM.DIST(AND(AU$6&gt;=$F25,AU$6&lt;=$H25)*(AT$6-$F25+1),$J25/2,$M25,TRUE))/(1-2*_xlfn.NORM.DIST(0,$J25/2,$M25,TRUE))*$D25+($K25="Steady Growth")*(AND(AU$6&gt;=$F25,AU$6&lt;=$H25)*((AU$6-$F25+1)/($J25*($J25+1)/2)*$D25))+($K25="custom")*CustCF!AO25</f>
        <v>0</v>
      </c>
      <c r="AV25" s="135">
        <f>($K25="Bell Curve")*(_xlfn.NORM.DIST(AND(AV$6&gt;=$F25,AV$6&lt;=$H25)*(AV$6-$F25+1),$J25/2,$M25,TRUE)-_xlfn.NORM.DIST(AND(AV$6&gt;=$F25,AV$6&lt;=$H25)*(AU$6-$F25+1),$J25/2,$M25,TRUE))/(1-2*_xlfn.NORM.DIST(0,$J25/2,$M25,TRUE))*$D25+($K25="Steady Growth")*(AND(AV$6&gt;=$F25,AV$6&lt;=$H25)*((AV$6-$F25+1)/($J25*($J25+1)/2)*$D25))+($K25="custom")*CustCF!AP25</f>
        <v>0</v>
      </c>
      <c r="AW25" s="135">
        <f>($K25="Bell Curve")*(_xlfn.NORM.DIST(AND(AW$6&gt;=$F25,AW$6&lt;=$H25)*(AW$6-$F25+1),$J25/2,$M25,TRUE)-_xlfn.NORM.DIST(AND(AW$6&gt;=$F25,AW$6&lt;=$H25)*(AV$6-$F25+1),$J25/2,$M25,TRUE))/(1-2*_xlfn.NORM.DIST(0,$J25/2,$M25,TRUE))*$D25+($K25="Steady Growth")*(AND(AW$6&gt;=$F25,AW$6&lt;=$H25)*((AW$6-$F25+1)/($J25*($J25+1)/2)*$D25))+($K25="custom")*CustCF!AQ25</f>
        <v>0</v>
      </c>
      <c r="AX25" s="135">
        <f>($K25="Bell Curve")*(_xlfn.NORM.DIST(AND(AX$6&gt;=$F25,AX$6&lt;=$H25)*(AX$6-$F25+1),$J25/2,$M25,TRUE)-_xlfn.NORM.DIST(AND(AX$6&gt;=$F25,AX$6&lt;=$H25)*(AW$6-$F25+1),$J25/2,$M25,TRUE))/(1-2*_xlfn.NORM.DIST(0,$J25/2,$M25,TRUE))*$D25+($K25="Steady Growth")*(AND(AX$6&gt;=$F25,AX$6&lt;=$H25)*((AX$6-$F25+1)/($J25*($J25+1)/2)*$D25))+($K25="custom")*CustCF!AR25</f>
        <v>0</v>
      </c>
      <c r="AY25" s="135">
        <f>($K25="Bell Curve")*(_xlfn.NORM.DIST(AND(AY$6&gt;=$F25,AY$6&lt;=$H25)*(AY$6-$F25+1),$J25/2,$M25,TRUE)-_xlfn.NORM.DIST(AND(AY$6&gt;=$F25,AY$6&lt;=$H25)*(AX$6-$F25+1),$J25/2,$M25,TRUE))/(1-2*_xlfn.NORM.DIST(0,$J25/2,$M25,TRUE))*$D25+($K25="Steady Growth")*(AND(AY$6&gt;=$F25,AY$6&lt;=$H25)*((AY$6-$F25+1)/($J25*($J25+1)/2)*$D25))+($K25="custom")*CustCF!AS25</f>
        <v>0</v>
      </c>
      <c r="AZ25" s="135">
        <f>($K25="Bell Curve")*(_xlfn.NORM.DIST(AND(AZ$6&gt;=$F25,AZ$6&lt;=$H25)*(AZ$6-$F25+1),$J25/2,$M25,TRUE)-_xlfn.NORM.DIST(AND(AZ$6&gt;=$F25,AZ$6&lt;=$H25)*(AY$6-$F25+1),$J25/2,$M25,TRUE))/(1-2*_xlfn.NORM.DIST(0,$J25/2,$M25,TRUE))*$D25+($K25="Steady Growth")*(AND(AZ$6&gt;=$F25,AZ$6&lt;=$H25)*((AZ$6-$F25+1)/($J25*($J25+1)/2)*$D25))+($K25="custom")*CustCF!AT25</f>
        <v>0</v>
      </c>
      <c r="BA25" s="135">
        <f>($K25="Bell Curve")*(_xlfn.NORM.DIST(AND(BA$6&gt;=$F25,BA$6&lt;=$H25)*(BA$6-$F25+1),$J25/2,$M25,TRUE)-_xlfn.NORM.DIST(AND(BA$6&gt;=$F25,BA$6&lt;=$H25)*(AZ$6-$F25+1),$J25/2,$M25,TRUE))/(1-2*_xlfn.NORM.DIST(0,$J25/2,$M25,TRUE))*$D25+($K25="Steady Growth")*(AND(BA$6&gt;=$F25,BA$6&lt;=$H25)*((BA$6-$F25+1)/($J25*($J25+1)/2)*$D25))+($K25="custom")*CustCF!AU25</f>
        <v>0</v>
      </c>
      <c r="BB25" s="135">
        <f>($K25="Bell Curve")*(_xlfn.NORM.DIST(AND(BB$6&gt;=$F25,BB$6&lt;=$H25)*(BB$6-$F25+1),$J25/2,$M25,TRUE)-_xlfn.NORM.DIST(AND(BB$6&gt;=$F25,BB$6&lt;=$H25)*(BA$6-$F25+1),$J25/2,$M25,TRUE))/(1-2*_xlfn.NORM.DIST(0,$J25/2,$M25,TRUE))*$D25+($K25="Steady Growth")*(AND(BB$6&gt;=$F25,BB$6&lt;=$H25)*((BB$6-$F25+1)/($J25*($J25+1)/2)*$D25))+($K25="custom")*CustCF!AV25</f>
        <v>0</v>
      </c>
      <c r="BC25" s="135">
        <f>($K25="Bell Curve")*(_xlfn.NORM.DIST(AND(BC$6&gt;=$F25,BC$6&lt;=$H25)*(BC$6-$F25+1),$J25/2,$M25,TRUE)-_xlfn.NORM.DIST(AND(BC$6&gt;=$F25,BC$6&lt;=$H25)*(BB$6-$F25+1),$J25/2,$M25,TRUE))/(1-2*_xlfn.NORM.DIST(0,$J25/2,$M25,TRUE))*$D25+($K25="Steady Growth")*(AND(BC$6&gt;=$F25,BC$6&lt;=$H25)*((BC$6-$F25+1)/($J25*($J25+1)/2)*$D25))+($K25="custom")*CustCF!AW25</f>
        <v>0</v>
      </c>
      <c r="BD25" s="135">
        <f>($K25="Bell Curve")*(_xlfn.NORM.DIST(AND(BD$6&gt;=$F25,BD$6&lt;=$H25)*(BD$6-$F25+1),$J25/2,$M25,TRUE)-_xlfn.NORM.DIST(AND(BD$6&gt;=$F25,BD$6&lt;=$H25)*(BC$6-$F25+1),$J25/2,$M25,TRUE))/(1-2*_xlfn.NORM.DIST(0,$J25/2,$M25,TRUE))*$D25+($K25="Steady Growth")*(AND(BD$6&gt;=$F25,BD$6&lt;=$H25)*((BD$6-$F25+1)/($J25*($J25+1)/2)*$D25))+($K25="custom")*CustCF!AX25</f>
        <v>0</v>
      </c>
      <c r="BE25" s="135">
        <f>($K25="Bell Curve")*(_xlfn.NORM.DIST(AND(BE$6&gt;=$F25,BE$6&lt;=$H25)*(BE$6-$F25+1),$J25/2,$M25,TRUE)-_xlfn.NORM.DIST(AND(BE$6&gt;=$F25,BE$6&lt;=$H25)*(BD$6-$F25+1),$J25/2,$M25,TRUE))/(1-2*_xlfn.NORM.DIST(0,$J25/2,$M25,TRUE))*$D25+($K25="Steady Growth")*(AND(BE$6&gt;=$F25,BE$6&lt;=$H25)*((BE$6-$F25+1)/($J25*($J25+1)/2)*$D25))+($K25="custom")*CustCF!AY25</f>
        <v>0</v>
      </c>
      <c r="BF25" s="135">
        <f>($K25="Bell Curve")*(_xlfn.NORM.DIST(AND(BF$6&gt;=$F25,BF$6&lt;=$H25)*(BF$6-$F25+1),$J25/2,$M25,TRUE)-_xlfn.NORM.DIST(AND(BF$6&gt;=$F25,BF$6&lt;=$H25)*(BE$6-$F25+1),$J25/2,$M25,TRUE))/(1-2*_xlfn.NORM.DIST(0,$J25/2,$M25,TRUE))*$D25+($K25="Steady Growth")*(AND(BF$6&gt;=$F25,BF$6&lt;=$H25)*((BF$6-$F25+1)/($J25*($J25+1)/2)*$D25))+($K25="custom")*CustCF!AZ25</f>
        <v>0</v>
      </c>
      <c r="BG25" s="135">
        <f>($K25="Bell Curve")*(_xlfn.NORM.DIST(AND(BG$6&gt;=$F25,BG$6&lt;=$H25)*(BG$6-$F25+1),$J25/2,$M25,TRUE)-_xlfn.NORM.DIST(AND(BG$6&gt;=$F25,BG$6&lt;=$H25)*(BF$6-$F25+1),$J25/2,$M25,TRUE))/(1-2*_xlfn.NORM.DIST(0,$J25/2,$M25,TRUE))*$D25+($K25="Steady Growth")*(AND(BG$6&gt;=$F25,BG$6&lt;=$H25)*((BG$6-$F25+1)/($J25*($J25+1)/2)*$D25))+($K25="custom")*CustCF!BA25</f>
        <v>0</v>
      </c>
      <c r="BH25" s="135">
        <f>($K25="Bell Curve")*(_xlfn.NORM.DIST(AND(BH$6&gt;=$F25,BH$6&lt;=$H25)*(BH$6-$F25+1),$J25/2,$M25,TRUE)-_xlfn.NORM.DIST(AND(BH$6&gt;=$F25,BH$6&lt;=$H25)*(BG$6-$F25+1),$J25/2,$M25,TRUE))/(1-2*_xlfn.NORM.DIST(0,$J25/2,$M25,TRUE))*$D25+($K25="Steady Growth")*(AND(BH$6&gt;=$F25,BH$6&lt;=$H25)*((BH$6-$F25+1)/($J25*($J25+1)/2)*$D25))+($K25="custom")*CustCF!BB25</f>
        <v>0</v>
      </c>
      <c r="BI25" s="135">
        <f>($K25="Bell Curve")*(_xlfn.NORM.DIST(AND(BI$6&gt;=$F25,BI$6&lt;=$H25)*(BI$6-$F25+1),$J25/2,$M25,TRUE)-_xlfn.NORM.DIST(AND(BI$6&gt;=$F25,BI$6&lt;=$H25)*(BH$6-$F25+1),$J25/2,$M25,TRUE))/(1-2*_xlfn.NORM.DIST(0,$J25/2,$M25,TRUE))*$D25+($K25="Steady Growth")*(AND(BI$6&gt;=$F25,BI$6&lt;=$H25)*((BI$6-$F25+1)/($J25*($J25+1)/2)*$D25))+($K25="custom")*CustCF!BC25</f>
        <v>0</v>
      </c>
      <c r="BJ25" s="135">
        <f>($K25="Bell Curve")*(_xlfn.NORM.DIST(AND(BJ$6&gt;=$F25,BJ$6&lt;=$H25)*(BJ$6-$F25+1),$J25/2,$M25,TRUE)-_xlfn.NORM.DIST(AND(BJ$6&gt;=$F25,BJ$6&lt;=$H25)*(BI$6-$F25+1),$J25/2,$M25,TRUE))/(1-2*_xlfn.NORM.DIST(0,$J25/2,$M25,TRUE))*$D25+($K25="Steady Growth")*(AND(BJ$6&gt;=$F25,BJ$6&lt;=$H25)*((BJ$6-$F25+1)/($J25*($J25+1)/2)*$D25))+($K25="custom")*CustCF!BD25</f>
        <v>0</v>
      </c>
      <c r="BK25" s="135">
        <f>($K25="Bell Curve")*(_xlfn.NORM.DIST(AND(BK$6&gt;=$F25,BK$6&lt;=$H25)*(BK$6-$F25+1),$J25/2,$M25,TRUE)-_xlfn.NORM.DIST(AND(BK$6&gt;=$F25,BK$6&lt;=$H25)*(BJ$6-$F25+1),$J25/2,$M25,TRUE))/(1-2*_xlfn.NORM.DIST(0,$J25/2,$M25,TRUE))*$D25+($K25="Steady Growth")*(AND(BK$6&gt;=$F25,BK$6&lt;=$H25)*((BK$6-$F25+1)/($J25*($J25+1)/2)*$D25))+($K25="custom")*CustCF!BE25</f>
        <v>0</v>
      </c>
      <c r="BL25" s="135">
        <f>($K25="Bell Curve")*(_xlfn.NORM.DIST(AND(BL$6&gt;=$F25,BL$6&lt;=$H25)*(BL$6-$F25+1),$J25/2,$M25,TRUE)-_xlfn.NORM.DIST(AND(BL$6&gt;=$F25,BL$6&lt;=$H25)*(BK$6-$F25+1),$J25/2,$M25,TRUE))/(1-2*_xlfn.NORM.DIST(0,$J25/2,$M25,TRUE))*$D25+($K25="Steady Growth")*(AND(BL$6&gt;=$F25,BL$6&lt;=$H25)*((BL$6-$F25+1)/($J25*($J25+1)/2)*$D25))+($K25="custom")*CustCF!BF25</f>
        <v>0</v>
      </c>
      <c r="BM25" s="135">
        <f>($K25="Bell Curve")*(_xlfn.NORM.DIST(AND(BM$6&gt;=$F25,BM$6&lt;=$H25)*(BM$6-$F25+1),$J25/2,$M25,TRUE)-_xlfn.NORM.DIST(AND(BM$6&gt;=$F25,BM$6&lt;=$H25)*(BL$6-$F25+1),$J25/2,$M25,TRUE))/(1-2*_xlfn.NORM.DIST(0,$J25/2,$M25,TRUE))*$D25+($K25="Steady Growth")*(AND(BM$6&gt;=$F25,BM$6&lt;=$H25)*((BM$6-$F25+1)/($J25*($J25+1)/2)*$D25))+($K25="custom")*CustCF!BG25</f>
        <v>0</v>
      </c>
      <c r="BN25" s="135">
        <f>($K25="Bell Curve")*(_xlfn.NORM.DIST(AND(BN$6&gt;=$F25,BN$6&lt;=$H25)*(BN$6-$F25+1),$J25/2,$M25,TRUE)-_xlfn.NORM.DIST(AND(BN$6&gt;=$F25,BN$6&lt;=$H25)*(BM$6-$F25+1),$J25/2,$M25,TRUE))/(1-2*_xlfn.NORM.DIST(0,$J25/2,$M25,TRUE))*$D25+($K25="Steady Growth")*(AND(BN$6&gt;=$F25,BN$6&lt;=$H25)*((BN$6-$F25+1)/($J25*($J25+1)/2)*$D25))+($K25="custom")*CustCF!BH25</f>
        <v>0</v>
      </c>
      <c r="BO25" s="135">
        <f>($K25="Bell Curve")*(_xlfn.NORM.DIST(AND(BO$6&gt;=$F25,BO$6&lt;=$H25)*(BO$6-$F25+1),$J25/2,$M25,TRUE)-_xlfn.NORM.DIST(AND(BO$6&gt;=$F25,BO$6&lt;=$H25)*(BN$6-$F25+1),$J25/2,$M25,TRUE))/(1-2*_xlfn.NORM.DIST(0,$J25/2,$M25,TRUE))*$D25+($K25="Steady Growth")*(AND(BO$6&gt;=$F25,BO$6&lt;=$H25)*((BO$6-$F25+1)/($J25*($J25+1)/2)*$D25))+($K25="custom")*CustCF!BI25</f>
        <v>0</v>
      </c>
      <c r="BP25" s="135">
        <f>($K25="Bell Curve")*(_xlfn.NORM.DIST(AND(BP$6&gt;=$F25,BP$6&lt;=$H25)*(BP$6-$F25+1),$J25/2,$M25,TRUE)-_xlfn.NORM.DIST(AND(BP$6&gt;=$F25,BP$6&lt;=$H25)*(BO$6-$F25+1),$J25/2,$M25,TRUE))/(1-2*_xlfn.NORM.DIST(0,$J25/2,$M25,TRUE))*$D25+($K25="Steady Growth")*(AND(BP$6&gt;=$F25,BP$6&lt;=$H25)*((BP$6-$F25+1)/($J25*($J25+1)/2)*$D25))+($K25="custom")*CustCF!BJ25</f>
        <v>0</v>
      </c>
      <c r="BQ25" s="135">
        <f>($K25="Bell Curve")*(_xlfn.NORM.DIST(AND(BQ$6&gt;=$F25,BQ$6&lt;=$H25)*(BQ$6-$F25+1),$J25/2,$M25,TRUE)-_xlfn.NORM.DIST(AND(BQ$6&gt;=$F25,BQ$6&lt;=$H25)*(BP$6-$F25+1),$J25/2,$M25,TRUE))/(1-2*_xlfn.NORM.DIST(0,$J25/2,$M25,TRUE))*$D25+($K25="Steady Growth")*(AND(BQ$6&gt;=$F25,BQ$6&lt;=$H25)*((BQ$6-$F25+1)/($J25*($J25+1)/2)*$D25))+($K25="custom")*CustCF!BK25</f>
        <v>0</v>
      </c>
      <c r="BR25" s="135">
        <f>($K25="Bell Curve")*(_xlfn.NORM.DIST(AND(BR$6&gt;=$F25,BR$6&lt;=$H25)*(BR$6-$F25+1),$J25/2,$M25,TRUE)-_xlfn.NORM.DIST(AND(BR$6&gt;=$F25,BR$6&lt;=$H25)*(BQ$6-$F25+1),$J25/2,$M25,TRUE))/(1-2*_xlfn.NORM.DIST(0,$J25/2,$M25,TRUE))*$D25+($K25="Steady Growth")*(AND(BR$6&gt;=$F25,BR$6&lt;=$H25)*((BR$6-$F25+1)/($J25*($J25+1)/2)*$D25))+($K25="custom")*CustCF!BL25</f>
        <v>0</v>
      </c>
      <c r="BS25" s="135">
        <f>($K25="Bell Curve")*(_xlfn.NORM.DIST(AND(BS$6&gt;=$F25,BS$6&lt;=$H25)*(BS$6-$F25+1),$J25/2,$M25,TRUE)-_xlfn.NORM.DIST(AND(BS$6&gt;=$F25,BS$6&lt;=$H25)*(BR$6-$F25+1),$J25/2,$M25,TRUE))/(1-2*_xlfn.NORM.DIST(0,$J25/2,$M25,TRUE))*$D25+($K25="Steady Growth")*(AND(BS$6&gt;=$F25,BS$6&lt;=$H25)*((BS$6-$F25+1)/($J25*($J25+1)/2)*$D25))+($K25="custom")*CustCF!BM25</f>
        <v>0</v>
      </c>
      <c r="BT25" s="135">
        <f>($K25="Bell Curve")*(_xlfn.NORM.DIST(AND(BT$6&gt;=$F25,BT$6&lt;=$H25)*(BT$6-$F25+1),$J25/2,$M25,TRUE)-_xlfn.NORM.DIST(AND(BT$6&gt;=$F25,BT$6&lt;=$H25)*(BS$6-$F25+1),$J25/2,$M25,TRUE))/(1-2*_xlfn.NORM.DIST(0,$J25/2,$M25,TRUE))*$D25+($K25="Steady Growth")*(AND(BT$6&gt;=$F25,BT$6&lt;=$H25)*((BT$6-$F25+1)/($J25*($J25+1)/2)*$D25))+($K25="custom")*CustCF!BN25</f>
        <v>0</v>
      </c>
      <c r="BU25" s="135">
        <f>($K25="Bell Curve")*(_xlfn.NORM.DIST(AND(BU$6&gt;=$F25,BU$6&lt;=$H25)*(BU$6-$F25+1),$J25/2,$M25,TRUE)-_xlfn.NORM.DIST(AND(BU$6&gt;=$F25,BU$6&lt;=$H25)*(BT$6-$F25+1),$J25/2,$M25,TRUE))/(1-2*_xlfn.NORM.DIST(0,$J25/2,$M25,TRUE))*$D25+($K25="Steady Growth")*(AND(BU$6&gt;=$F25,BU$6&lt;=$H25)*((BU$6-$F25+1)/($J25*($J25+1)/2)*$D25))+($K25="custom")*CustCF!BO25</f>
        <v>0</v>
      </c>
      <c r="BV25" s="135">
        <f>($K25="Bell Curve")*(_xlfn.NORM.DIST(AND(BV$6&gt;=$F25,BV$6&lt;=$H25)*(BV$6-$F25+1),$J25/2,$M25,TRUE)-_xlfn.NORM.DIST(AND(BV$6&gt;=$F25,BV$6&lt;=$H25)*(BU$6-$F25+1),$J25/2,$M25,TRUE))/(1-2*_xlfn.NORM.DIST(0,$J25/2,$M25,TRUE))*$D25+($K25="Steady Growth")*(AND(BV$6&gt;=$F25,BV$6&lt;=$H25)*((BV$6-$F25+1)/($J25*($J25+1)/2)*$D25))+($K25="custom")*CustCF!BP25</f>
        <v>0</v>
      </c>
      <c r="BW25" s="135">
        <f>($K25="Bell Curve")*(_xlfn.NORM.DIST(AND(BW$6&gt;=$F25,BW$6&lt;=$H25)*(BW$6-$F25+1),$J25/2,$M25,TRUE)-_xlfn.NORM.DIST(AND(BW$6&gt;=$F25,BW$6&lt;=$H25)*(BV$6-$F25+1),$J25/2,$M25,TRUE))/(1-2*_xlfn.NORM.DIST(0,$J25/2,$M25,TRUE))*$D25+($K25="Steady Growth")*(AND(BW$6&gt;=$F25,BW$6&lt;=$H25)*((BW$6-$F25+1)/($J25*($J25+1)/2)*$D25))+($K25="custom")*CustCF!BQ25</f>
        <v>0</v>
      </c>
      <c r="BX25" s="135">
        <f>($K25="Bell Curve")*(_xlfn.NORM.DIST(AND(BX$6&gt;=$F25,BX$6&lt;=$H25)*(BX$6-$F25+1),$J25/2,$M25,TRUE)-_xlfn.NORM.DIST(AND(BX$6&gt;=$F25,BX$6&lt;=$H25)*(BW$6-$F25+1),$J25/2,$M25,TRUE))/(1-2*_xlfn.NORM.DIST(0,$J25/2,$M25,TRUE))*$D25+($K25="Steady Growth")*(AND(BX$6&gt;=$F25,BX$6&lt;=$H25)*((BX$6-$F25+1)/($J25*($J25+1)/2)*$D25))+($K25="custom")*CustCF!BR25</f>
        <v>0</v>
      </c>
      <c r="BY25" s="135">
        <f>($K25="Bell Curve")*(_xlfn.NORM.DIST(AND(BY$6&gt;=$F25,BY$6&lt;=$H25)*(BY$6-$F25+1),$J25/2,$M25,TRUE)-_xlfn.NORM.DIST(AND(BY$6&gt;=$F25,BY$6&lt;=$H25)*(BX$6-$F25+1),$J25/2,$M25,TRUE))/(1-2*_xlfn.NORM.DIST(0,$J25/2,$M25,TRUE))*$D25+($K25="Steady Growth")*(AND(BY$6&gt;=$F25,BY$6&lt;=$H25)*((BY$6-$F25+1)/($J25*($J25+1)/2)*$D25))+($K25="custom")*CustCF!BS25</f>
        <v>0</v>
      </c>
      <c r="BZ25" s="135">
        <f>($K25="Bell Curve")*(_xlfn.NORM.DIST(AND(BZ$6&gt;=$F25,BZ$6&lt;=$H25)*(BZ$6-$F25+1),$J25/2,$M25,TRUE)-_xlfn.NORM.DIST(AND(BZ$6&gt;=$F25,BZ$6&lt;=$H25)*(BY$6-$F25+1),$J25/2,$M25,TRUE))/(1-2*_xlfn.NORM.DIST(0,$J25/2,$M25,TRUE))*$D25+($K25="Steady Growth")*(AND(BZ$6&gt;=$F25,BZ$6&lt;=$H25)*((BZ$6-$F25+1)/($J25*($J25+1)/2)*$D25))+($K25="custom")*CustCF!BT25</f>
        <v>0</v>
      </c>
      <c r="CA25" s="135">
        <f>($K25="Bell Curve")*(_xlfn.NORM.DIST(AND(CA$6&gt;=$F25,CA$6&lt;=$H25)*(CA$6-$F25+1),$J25/2,$M25,TRUE)-_xlfn.NORM.DIST(AND(CA$6&gt;=$F25,CA$6&lt;=$H25)*(BZ$6-$F25+1),$J25/2,$M25,TRUE))/(1-2*_xlfn.NORM.DIST(0,$J25/2,$M25,TRUE))*$D25+($K25="Steady Growth")*(AND(CA$6&gt;=$F25,CA$6&lt;=$H25)*((CA$6-$F25+1)/($J25*($J25+1)/2)*$D25))+($K25="custom")*CustCF!BU25</f>
        <v>0</v>
      </c>
      <c r="CB25" s="135">
        <f>($K25="Bell Curve")*(_xlfn.NORM.DIST(AND(CB$6&gt;=$F25,CB$6&lt;=$H25)*(CB$6-$F25+1),$J25/2,$M25,TRUE)-_xlfn.NORM.DIST(AND(CB$6&gt;=$F25,CB$6&lt;=$H25)*(CA$6-$F25+1),$J25/2,$M25,TRUE))/(1-2*_xlfn.NORM.DIST(0,$J25/2,$M25,TRUE))*$D25+($K25="Steady Growth")*(AND(CB$6&gt;=$F25,CB$6&lt;=$H25)*((CB$6-$F25+1)/($J25*($J25+1)/2)*$D25))+($K25="custom")*CustCF!BV25</f>
        <v>0</v>
      </c>
      <c r="CC25" s="135">
        <f>($K25="Bell Curve")*(_xlfn.NORM.DIST(AND(CC$6&gt;=$F25,CC$6&lt;=$H25)*(CC$6-$F25+1),$J25/2,$M25,TRUE)-_xlfn.NORM.DIST(AND(CC$6&gt;=$F25,CC$6&lt;=$H25)*(CB$6-$F25+1),$J25/2,$M25,TRUE))/(1-2*_xlfn.NORM.DIST(0,$J25/2,$M25,TRUE))*$D25+($K25="Steady Growth")*(AND(CC$6&gt;=$F25,CC$6&lt;=$H25)*((CC$6-$F25+1)/($J25*($J25+1)/2)*$D25))+($K25="custom")*CustCF!BW25</f>
        <v>0</v>
      </c>
      <c r="CD25" s="135">
        <f>($K25="Bell Curve")*(_xlfn.NORM.DIST(AND(CD$6&gt;=$F25,CD$6&lt;=$H25)*(CD$6-$F25+1),$J25/2,$M25,TRUE)-_xlfn.NORM.DIST(AND(CD$6&gt;=$F25,CD$6&lt;=$H25)*(CC$6-$F25+1),$J25/2,$M25,TRUE))/(1-2*_xlfn.NORM.DIST(0,$J25/2,$M25,TRUE))*$D25+($K25="Steady Growth")*(AND(CD$6&gt;=$F25,CD$6&lt;=$H25)*((CD$6-$F25+1)/($J25*($J25+1)/2)*$D25))+($K25="custom")*CustCF!BX25</f>
        <v>0</v>
      </c>
      <c r="CE25" s="135">
        <f>($K25="Bell Curve")*(_xlfn.NORM.DIST(AND(CE$6&gt;=$F25,CE$6&lt;=$H25)*(CE$6-$F25+1),$J25/2,$M25,TRUE)-_xlfn.NORM.DIST(AND(CE$6&gt;=$F25,CE$6&lt;=$H25)*(CD$6-$F25+1),$J25/2,$M25,TRUE))/(1-2*_xlfn.NORM.DIST(0,$J25/2,$M25,TRUE))*$D25+($K25="Steady Growth")*(AND(CE$6&gt;=$F25,CE$6&lt;=$H25)*((CE$6-$F25+1)/($J25*($J25+1)/2)*$D25))+($K25="custom")*CustCF!BY25</f>
        <v>0</v>
      </c>
      <c r="CF25" s="135">
        <f>($K25="Bell Curve")*(_xlfn.NORM.DIST(AND(CF$6&gt;=$F25,CF$6&lt;=$H25)*(CF$6-$F25+1),$J25/2,$M25,TRUE)-_xlfn.NORM.DIST(AND(CF$6&gt;=$F25,CF$6&lt;=$H25)*(CE$6-$F25+1),$J25/2,$M25,TRUE))/(1-2*_xlfn.NORM.DIST(0,$J25/2,$M25,TRUE))*$D25+($K25="Steady Growth")*(AND(CF$6&gt;=$F25,CF$6&lt;=$H25)*((CF$6-$F25+1)/($J25*($J25+1)/2)*$D25))+($K25="custom")*CustCF!BZ25</f>
        <v>0</v>
      </c>
      <c r="CG25" s="135">
        <f>($K25="Bell Curve")*(_xlfn.NORM.DIST(AND(CG$6&gt;=$F25,CG$6&lt;=$H25)*(CG$6-$F25+1),$J25/2,$M25,TRUE)-_xlfn.NORM.DIST(AND(CG$6&gt;=$F25,CG$6&lt;=$H25)*(CF$6-$F25+1),$J25/2,$M25,TRUE))/(1-2*_xlfn.NORM.DIST(0,$J25/2,$M25,TRUE))*$D25+($K25="Steady Growth")*(AND(CG$6&gt;=$F25,CG$6&lt;=$H25)*((CG$6-$F25+1)/($J25*($J25+1)/2)*$D25))+($K25="custom")*CustCF!CA25</f>
        <v>0</v>
      </c>
      <c r="CH25" s="135">
        <f>($K25="Bell Curve")*(_xlfn.NORM.DIST(AND(CH$6&gt;=$F25,CH$6&lt;=$H25)*(CH$6-$F25+1),$J25/2,$M25,TRUE)-_xlfn.NORM.DIST(AND(CH$6&gt;=$F25,CH$6&lt;=$H25)*(CG$6-$F25+1),$J25/2,$M25,TRUE))/(1-2*_xlfn.NORM.DIST(0,$J25/2,$M25,TRUE))*$D25+($K25="Steady Growth")*(AND(CH$6&gt;=$F25,CH$6&lt;=$H25)*((CH$6-$F25+1)/($J25*($J25+1)/2)*$D25))+($K25="custom")*CustCF!CB25</f>
        <v>0</v>
      </c>
      <c r="CI25" s="135">
        <f>($K25="Bell Curve")*(_xlfn.NORM.DIST(AND(CI$6&gt;=$F25,CI$6&lt;=$H25)*(CI$6-$F25+1),$J25/2,$M25,TRUE)-_xlfn.NORM.DIST(AND(CI$6&gt;=$F25,CI$6&lt;=$H25)*(CH$6-$F25+1),$J25/2,$M25,TRUE))/(1-2*_xlfn.NORM.DIST(0,$J25/2,$M25,TRUE))*$D25+($K25="Steady Growth")*(AND(CI$6&gt;=$F25,CI$6&lt;=$H25)*((CI$6-$F25+1)/($J25*($J25+1)/2)*$D25))+($K25="custom")*CustCF!CC25</f>
        <v>0</v>
      </c>
      <c r="CJ25" s="135">
        <f>($K25="Bell Curve")*(_xlfn.NORM.DIST(AND(CJ$6&gt;=$F25,CJ$6&lt;=$H25)*(CJ$6-$F25+1),$J25/2,$M25,TRUE)-_xlfn.NORM.DIST(AND(CJ$6&gt;=$F25,CJ$6&lt;=$H25)*(CI$6-$F25+1),$J25/2,$M25,TRUE))/(1-2*_xlfn.NORM.DIST(0,$J25/2,$M25,TRUE))*$D25+($K25="Steady Growth")*(AND(CJ$6&gt;=$F25,CJ$6&lt;=$H25)*((CJ$6-$F25+1)/($J25*($J25+1)/2)*$D25))+($K25="custom")*CustCF!CD25</f>
        <v>0</v>
      </c>
      <c r="CK25" s="135">
        <f>($K25="Bell Curve")*(_xlfn.NORM.DIST(AND(CK$6&gt;=$F25,CK$6&lt;=$H25)*(CK$6-$F25+1),$J25/2,$M25,TRUE)-_xlfn.NORM.DIST(AND(CK$6&gt;=$F25,CK$6&lt;=$H25)*(CJ$6-$F25+1),$J25/2,$M25,TRUE))/(1-2*_xlfn.NORM.DIST(0,$J25/2,$M25,TRUE))*$D25+($K25="Steady Growth")*(AND(CK$6&gt;=$F25,CK$6&lt;=$H25)*((CK$6-$F25+1)/($J25*($J25+1)/2)*$D25))+($K25="custom")*CustCF!CE25</f>
        <v>0</v>
      </c>
      <c r="CL25" s="135">
        <f>($K25="Bell Curve")*(_xlfn.NORM.DIST(AND(CL$6&gt;=$F25,CL$6&lt;=$H25)*(CL$6-$F25+1),$J25/2,$M25,TRUE)-_xlfn.NORM.DIST(AND(CL$6&gt;=$F25,CL$6&lt;=$H25)*(CK$6-$F25+1),$J25/2,$M25,TRUE))/(1-2*_xlfn.NORM.DIST(0,$J25/2,$M25,TRUE))*$D25+($K25="Steady Growth")*(AND(CL$6&gt;=$F25,CL$6&lt;=$H25)*((CL$6-$F25+1)/($J25*($J25+1)/2)*$D25))+($K25="custom")*CustCF!CF25</f>
        <v>0</v>
      </c>
      <c r="CM25" s="135">
        <f>($K25="Bell Curve")*(_xlfn.NORM.DIST(AND(CM$6&gt;=$F25,CM$6&lt;=$H25)*(CM$6-$F25+1),$J25/2,$M25,TRUE)-_xlfn.NORM.DIST(AND(CM$6&gt;=$F25,CM$6&lt;=$H25)*(CL$6-$F25+1),$J25/2,$M25,TRUE))/(1-2*_xlfn.NORM.DIST(0,$J25/2,$M25,TRUE))*$D25+($K25="Steady Growth")*(AND(CM$6&gt;=$F25,CM$6&lt;=$H25)*((CM$6-$F25+1)/($J25*($J25+1)/2)*$D25))+($K25="custom")*CustCF!CG25</f>
        <v>0</v>
      </c>
      <c r="CN25" s="135">
        <f>($K25="Bell Curve")*(_xlfn.NORM.DIST(AND(CN$6&gt;=$F25,CN$6&lt;=$H25)*(CN$6-$F25+1),$J25/2,$M25,TRUE)-_xlfn.NORM.DIST(AND(CN$6&gt;=$F25,CN$6&lt;=$H25)*(CM$6-$F25+1),$J25/2,$M25,TRUE))/(1-2*_xlfn.NORM.DIST(0,$J25/2,$M25,TRUE))*$D25+($K25="Steady Growth")*(AND(CN$6&gt;=$F25,CN$6&lt;=$H25)*((CN$6-$F25+1)/($J25*($J25+1)/2)*$D25))+($K25="custom")*CustCF!CH25</f>
        <v>0</v>
      </c>
      <c r="CO25" s="135">
        <f>($K25="Bell Curve")*(_xlfn.NORM.DIST(AND(CO$6&gt;=$F25,CO$6&lt;=$H25)*(CO$6-$F25+1),$J25/2,$M25,TRUE)-_xlfn.NORM.DIST(AND(CO$6&gt;=$F25,CO$6&lt;=$H25)*(CN$6-$F25+1),$J25/2,$M25,TRUE))/(1-2*_xlfn.NORM.DIST(0,$J25/2,$M25,TRUE))*$D25+($K25="Steady Growth")*(AND(CO$6&gt;=$F25,CO$6&lt;=$H25)*((CO$6-$F25+1)/($J25*($J25+1)/2)*$D25))+($K25="custom")*CustCF!CI25</f>
        <v>0</v>
      </c>
      <c r="CP25" s="135">
        <f>($K25="Bell Curve")*(_xlfn.NORM.DIST(AND(CP$6&gt;=$F25,CP$6&lt;=$H25)*(CP$6-$F25+1),$J25/2,$M25,TRUE)-_xlfn.NORM.DIST(AND(CP$6&gt;=$F25,CP$6&lt;=$H25)*(CO$6-$F25+1),$J25/2,$M25,TRUE))/(1-2*_xlfn.NORM.DIST(0,$J25/2,$M25,TRUE))*$D25+($K25="Steady Growth")*(AND(CP$6&gt;=$F25,CP$6&lt;=$H25)*((CP$6-$F25+1)/($J25*($J25+1)/2)*$D25))+($K25="custom")*CustCF!CJ25</f>
        <v>0</v>
      </c>
      <c r="CQ25" s="135">
        <f>($K25="Bell Curve")*(_xlfn.NORM.DIST(AND(CQ$6&gt;=$F25,CQ$6&lt;=$H25)*(CQ$6-$F25+1),$J25/2,$M25,TRUE)-_xlfn.NORM.DIST(AND(CQ$6&gt;=$F25,CQ$6&lt;=$H25)*(CP$6-$F25+1),$J25/2,$M25,TRUE))/(1-2*_xlfn.NORM.DIST(0,$J25/2,$M25,TRUE))*$D25+($K25="Steady Growth")*(AND(CQ$6&gt;=$F25,CQ$6&lt;=$H25)*((CQ$6-$F25+1)/($J25*($J25+1)/2)*$D25))+($K25="custom")*CustCF!CK25</f>
        <v>0</v>
      </c>
      <c r="CR25" s="135">
        <f>($K25="Bell Curve")*(_xlfn.NORM.DIST(AND(CR$6&gt;=$F25,CR$6&lt;=$H25)*(CR$6-$F25+1),$J25/2,$M25,TRUE)-_xlfn.NORM.DIST(AND(CR$6&gt;=$F25,CR$6&lt;=$H25)*(CQ$6-$F25+1),$J25/2,$M25,TRUE))/(1-2*_xlfn.NORM.DIST(0,$J25/2,$M25,TRUE))*$D25+($K25="Steady Growth")*(AND(CR$6&gt;=$F25,CR$6&lt;=$H25)*((CR$6-$F25+1)/($J25*($J25+1)/2)*$D25))+($K25="custom")*CustCF!CL25</f>
        <v>0</v>
      </c>
      <c r="CS25" s="135">
        <f>($K25="Bell Curve")*(_xlfn.NORM.DIST(AND(CS$6&gt;=$F25,CS$6&lt;=$H25)*(CS$6-$F25+1),$J25/2,$M25,TRUE)-_xlfn.NORM.DIST(AND(CS$6&gt;=$F25,CS$6&lt;=$H25)*(CR$6-$F25+1),$J25/2,$M25,TRUE))/(1-2*_xlfn.NORM.DIST(0,$J25/2,$M25,TRUE))*$D25+($K25="Steady Growth")*(AND(CS$6&gt;=$F25,CS$6&lt;=$H25)*((CS$6-$F25+1)/($J25*($J25+1)/2)*$D25))+($K25="custom")*CustCF!CM25</f>
        <v>0</v>
      </c>
      <c r="CT25" s="135">
        <f>($K25="Bell Curve")*(_xlfn.NORM.DIST(AND(CT$6&gt;=$F25,CT$6&lt;=$H25)*(CT$6-$F25+1),$J25/2,$M25,TRUE)-_xlfn.NORM.DIST(AND(CT$6&gt;=$F25,CT$6&lt;=$H25)*(CS$6-$F25+1),$J25/2,$M25,TRUE))/(1-2*_xlfn.NORM.DIST(0,$J25/2,$M25,TRUE))*$D25+($K25="Steady Growth")*(AND(CT$6&gt;=$F25,CT$6&lt;=$H25)*((CT$6-$F25+1)/($J25*($J25+1)/2)*$D25))+($K25="custom")*CustCF!CN25</f>
        <v>0</v>
      </c>
      <c r="CU25" s="135">
        <f>($K25="Bell Curve")*(_xlfn.NORM.DIST(AND(CU$6&gt;=$F25,CU$6&lt;=$H25)*(CU$6-$F25+1),$J25/2,$M25,TRUE)-_xlfn.NORM.DIST(AND(CU$6&gt;=$F25,CU$6&lt;=$H25)*(CT$6-$F25+1),$J25/2,$M25,TRUE))/(1-2*_xlfn.NORM.DIST(0,$J25/2,$M25,TRUE))*$D25+($K25="Steady Growth")*(AND(CU$6&gt;=$F25,CU$6&lt;=$H25)*((CU$6-$F25+1)/($J25*($J25+1)/2)*$D25))+($K25="custom")*CustCF!CO25</f>
        <v>0</v>
      </c>
      <c r="CV25" s="135">
        <f>($K25="Bell Curve")*(_xlfn.NORM.DIST(AND(CV$6&gt;=$F25,CV$6&lt;=$H25)*(CV$6-$F25+1),$J25/2,$M25,TRUE)-_xlfn.NORM.DIST(AND(CV$6&gt;=$F25,CV$6&lt;=$H25)*(CU$6-$F25+1),$J25/2,$M25,TRUE))/(1-2*_xlfn.NORM.DIST(0,$J25/2,$M25,TRUE))*$D25+($K25="Steady Growth")*(AND(CV$6&gt;=$F25,CV$6&lt;=$H25)*((CV$6-$F25+1)/($J25*($J25+1)/2)*$D25))+($K25="custom")*CustCF!CP25</f>
        <v>0</v>
      </c>
      <c r="CW25" s="135">
        <f>($K25="Bell Curve")*(_xlfn.NORM.DIST(AND(CW$6&gt;=$F25,CW$6&lt;=$H25)*(CW$6-$F25+1),$J25/2,$M25,TRUE)-_xlfn.NORM.DIST(AND(CW$6&gt;=$F25,CW$6&lt;=$H25)*(CV$6-$F25+1),$J25/2,$M25,TRUE))/(1-2*_xlfn.NORM.DIST(0,$J25/2,$M25,TRUE))*$D25+($K25="Steady Growth")*(AND(CW$6&gt;=$F25,CW$6&lt;=$H25)*((CW$6-$F25+1)/($J25*($J25+1)/2)*$D25))+($K25="custom")*CustCF!CQ25</f>
        <v>0</v>
      </c>
      <c r="CX25" s="135">
        <f>($K25="Bell Curve")*(_xlfn.NORM.DIST(AND(CX$6&gt;=$F25,CX$6&lt;=$H25)*(CX$6-$F25+1),$J25/2,$M25,TRUE)-_xlfn.NORM.DIST(AND(CX$6&gt;=$F25,CX$6&lt;=$H25)*(CW$6-$F25+1),$J25/2,$M25,TRUE))/(1-2*_xlfn.NORM.DIST(0,$J25/2,$M25,TRUE))*$D25+($K25="Steady Growth")*(AND(CX$6&gt;=$F25,CX$6&lt;=$H25)*((CX$6-$F25+1)/($J25*($J25+1)/2)*$D25))+($K25="custom")*CustCF!CR25</f>
        <v>0</v>
      </c>
      <c r="CY25" s="135">
        <f>($K25="Bell Curve")*(_xlfn.NORM.DIST(AND(CY$6&gt;=$F25,CY$6&lt;=$H25)*(CY$6-$F25+1),$J25/2,$M25,TRUE)-_xlfn.NORM.DIST(AND(CY$6&gt;=$F25,CY$6&lt;=$H25)*(CX$6-$F25+1),$J25/2,$M25,TRUE))/(1-2*_xlfn.NORM.DIST(0,$J25/2,$M25,TRUE))*$D25+($K25="Steady Growth")*(AND(CY$6&gt;=$F25,CY$6&lt;=$H25)*((CY$6-$F25+1)/($J25*($J25+1)/2)*$D25))+($K25="custom")*CustCF!CS25</f>
        <v>0</v>
      </c>
      <c r="CZ25" s="135">
        <f>($K25="Bell Curve")*(_xlfn.NORM.DIST(AND(CZ$6&gt;=$F25,CZ$6&lt;=$H25)*(CZ$6-$F25+1),$J25/2,$M25,TRUE)-_xlfn.NORM.DIST(AND(CZ$6&gt;=$F25,CZ$6&lt;=$H25)*(CY$6-$F25+1),$J25/2,$M25,TRUE))/(1-2*_xlfn.NORM.DIST(0,$J25/2,$M25,TRUE))*$D25+($K25="Steady Growth")*(AND(CZ$6&gt;=$F25,CZ$6&lt;=$H25)*((CZ$6-$F25+1)/($J25*($J25+1)/2)*$D25))+($K25="custom")*CustCF!CT25</f>
        <v>0</v>
      </c>
      <c r="DA25" s="135">
        <f>($K25="Bell Curve")*(_xlfn.NORM.DIST(AND(DA$6&gt;=$F25,DA$6&lt;=$H25)*(DA$6-$F25+1),$J25/2,$M25,TRUE)-_xlfn.NORM.DIST(AND(DA$6&gt;=$F25,DA$6&lt;=$H25)*(CZ$6-$F25+1),$J25/2,$M25,TRUE))/(1-2*_xlfn.NORM.DIST(0,$J25/2,$M25,TRUE))*$D25+($K25="Steady Growth")*(AND(DA$6&gt;=$F25,DA$6&lt;=$H25)*((DA$6-$F25+1)/($J25*($J25+1)/2)*$D25))+($K25="custom")*CustCF!CU25</f>
        <v>0</v>
      </c>
      <c r="DB25" s="135">
        <f>($K25="Bell Curve")*(_xlfn.NORM.DIST(AND(DB$6&gt;=$F25,DB$6&lt;=$H25)*(DB$6-$F25+1),$J25/2,$M25,TRUE)-_xlfn.NORM.DIST(AND(DB$6&gt;=$F25,DB$6&lt;=$H25)*(DA$6-$F25+1),$J25/2,$M25,TRUE))/(1-2*_xlfn.NORM.DIST(0,$J25/2,$M25,TRUE))*$D25+($K25="Steady Growth")*(AND(DB$6&gt;=$F25,DB$6&lt;=$H25)*((DB$6-$F25+1)/($J25*($J25+1)/2)*$D25))+($K25="custom")*CustCF!CV25</f>
        <v>0</v>
      </c>
      <c r="DC25" s="135">
        <f>($K25="Bell Curve")*(_xlfn.NORM.DIST(AND(DC$6&gt;=$F25,DC$6&lt;=$H25)*(DC$6-$F25+1),$J25/2,$M25,TRUE)-_xlfn.NORM.DIST(AND(DC$6&gt;=$F25,DC$6&lt;=$H25)*(DB$6-$F25+1),$J25/2,$M25,TRUE))/(1-2*_xlfn.NORM.DIST(0,$J25/2,$M25,TRUE))*$D25+($K25="Steady Growth")*(AND(DC$6&gt;=$F25,DC$6&lt;=$H25)*((DC$6-$F25+1)/($J25*($J25+1)/2)*$D25))+($K25="custom")*CustCF!CW25</f>
        <v>0</v>
      </c>
      <c r="DD25" s="135">
        <f>($K25="Bell Curve")*(_xlfn.NORM.DIST(AND(DD$6&gt;=$F25,DD$6&lt;=$H25)*(DD$6-$F25+1),$J25/2,$M25,TRUE)-_xlfn.NORM.DIST(AND(DD$6&gt;=$F25,DD$6&lt;=$H25)*(DC$6-$F25+1),$J25/2,$M25,TRUE))/(1-2*_xlfn.NORM.DIST(0,$J25/2,$M25,TRUE))*$D25+($K25="Steady Growth")*(AND(DD$6&gt;=$F25,DD$6&lt;=$H25)*((DD$6-$F25+1)/($J25*($J25+1)/2)*$D25))+($K25="custom")*CustCF!CX25</f>
        <v>0</v>
      </c>
      <c r="DE25" s="135">
        <f>($K25="Bell Curve")*(_xlfn.NORM.DIST(AND(DE$6&gt;=$F25,DE$6&lt;=$H25)*(DE$6-$F25+1),$J25/2,$M25,TRUE)-_xlfn.NORM.DIST(AND(DE$6&gt;=$F25,DE$6&lt;=$H25)*(DD$6-$F25+1),$J25/2,$M25,TRUE))/(1-2*_xlfn.NORM.DIST(0,$J25/2,$M25,TRUE))*$D25+($K25="Steady Growth")*(AND(DE$6&gt;=$F25,DE$6&lt;=$H25)*((DE$6-$F25+1)/($J25*($J25+1)/2)*$D25))+($K25="custom")*CustCF!CY25</f>
        <v>0</v>
      </c>
      <c r="DF25" s="135">
        <f>($K25="Bell Curve")*(_xlfn.NORM.DIST(AND(DF$6&gt;=$F25,DF$6&lt;=$H25)*(DF$6-$F25+1),$J25/2,$M25,TRUE)-_xlfn.NORM.DIST(AND(DF$6&gt;=$F25,DF$6&lt;=$H25)*(DE$6-$F25+1),$J25/2,$M25,TRUE))/(1-2*_xlfn.NORM.DIST(0,$J25/2,$M25,TRUE))*$D25+($K25="Steady Growth")*(AND(DF$6&gt;=$F25,DF$6&lt;=$H25)*((DF$6-$F25+1)/($J25*($J25+1)/2)*$D25))+($K25="custom")*CustCF!CZ25</f>
        <v>0</v>
      </c>
      <c r="DG25" s="135">
        <f>($K25="Bell Curve")*(_xlfn.NORM.DIST(AND(DG$6&gt;=$F25,DG$6&lt;=$H25)*(DG$6-$F25+1),$J25/2,$M25,TRUE)-_xlfn.NORM.DIST(AND(DG$6&gt;=$F25,DG$6&lt;=$H25)*(DF$6-$F25+1),$J25/2,$M25,TRUE))/(1-2*_xlfn.NORM.DIST(0,$J25/2,$M25,TRUE))*$D25+($K25="Steady Growth")*(AND(DG$6&gt;=$F25,DG$6&lt;=$H25)*((DG$6-$F25+1)/($J25*($J25+1)/2)*$D25))+($K25="custom")*CustCF!DA25</f>
        <v>0</v>
      </c>
      <c r="DH25" s="135">
        <f>($K25="Bell Curve")*(_xlfn.NORM.DIST(AND(DH$6&gt;=$F25,DH$6&lt;=$H25)*(DH$6-$F25+1),$J25/2,$M25,TRUE)-_xlfn.NORM.DIST(AND(DH$6&gt;=$F25,DH$6&lt;=$H25)*(DG$6-$F25+1),$J25/2,$M25,TRUE))/(1-2*_xlfn.NORM.DIST(0,$J25/2,$M25,TRUE))*$D25+($K25="Steady Growth")*(AND(DH$6&gt;=$F25,DH$6&lt;=$H25)*((DH$6-$F25+1)/($J25*($J25+1)/2)*$D25))+($K25="custom")*CustCF!DB25</f>
        <v>0</v>
      </c>
      <c r="DI25" s="135">
        <f>($K25="Bell Curve")*(_xlfn.NORM.DIST(AND(DI$6&gt;=$F25,DI$6&lt;=$H25)*(DI$6-$F25+1),$J25/2,$M25,TRUE)-_xlfn.NORM.DIST(AND(DI$6&gt;=$F25,DI$6&lt;=$H25)*(DH$6-$F25+1),$J25/2,$M25,TRUE))/(1-2*_xlfn.NORM.DIST(0,$J25/2,$M25,TRUE))*$D25+($K25="Steady Growth")*(AND(DI$6&gt;=$F25,DI$6&lt;=$H25)*((DI$6-$F25+1)/($J25*($J25+1)/2)*$D25))+($K25="custom")*CustCF!DC25</f>
        <v>0</v>
      </c>
      <c r="DJ25" s="135">
        <f>($K25="Bell Curve")*(_xlfn.NORM.DIST(AND(DJ$6&gt;=$F25,DJ$6&lt;=$H25)*(DJ$6-$F25+1),$J25/2,$M25,TRUE)-_xlfn.NORM.DIST(AND(DJ$6&gt;=$F25,DJ$6&lt;=$H25)*(DI$6-$F25+1),$J25/2,$M25,TRUE))/(1-2*_xlfn.NORM.DIST(0,$J25/2,$M25,TRUE))*$D25+($K25="Steady Growth")*(AND(DJ$6&gt;=$F25,DJ$6&lt;=$H25)*((DJ$6-$F25+1)/($J25*($J25+1)/2)*$D25))+($K25="custom")*CustCF!DD25</f>
        <v>0</v>
      </c>
      <c r="DK25" s="135">
        <f>($K25="Bell Curve")*(_xlfn.NORM.DIST(AND(DK$6&gt;=$F25,DK$6&lt;=$H25)*(DK$6-$F25+1),$J25/2,$M25,TRUE)-_xlfn.NORM.DIST(AND(DK$6&gt;=$F25,DK$6&lt;=$H25)*(DJ$6-$F25+1),$J25/2,$M25,TRUE))/(1-2*_xlfn.NORM.DIST(0,$J25/2,$M25,TRUE))*$D25+($K25="Steady Growth")*(AND(DK$6&gt;=$F25,DK$6&lt;=$H25)*((DK$6-$F25+1)/($J25*($J25+1)/2)*$D25))+($K25="custom")*CustCF!DE25</f>
        <v>0</v>
      </c>
      <c r="DL25" s="135">
        <f>($K25="Bell Curve")*(_xlfn.NORM.DIST(AND(DL$6&gt;=$F25,DL$6&lt;=$H25)*(DL$6-$F25+1),$J25/2,$M25,TRUE)-_xlfn.NORM.DIST(AND(DL$6&gt;=$F25,DL$6&lt;=$H25)*(DK$6-$F25+1),$J25/2,$M25,TRUE))/(1-2*_xlfn.NORM.DIST(0,$J25/2,$M25,TRUE))*$D25+($K25="Steady Growth")*(AND(DL$6&gt;=$F25,DL$6&lt;=$H25)*((DL$6-$F25+1)/($J25*($J25+1)/2)*$D25))+($K25="custom")*CustCF!DF25</f>
        <v>0</v>
      </c>
      <c r="DM25" s="135">
        <f>($K25="Bell Curve")*(_xlfn.NORM.DIST(AND(DM$6&gt;=$F25,DM$6&lt;=$H25)*(DM$6-$F25+1),$J25/2,$M25,TRUE)-_xlfn.NORM.DIST(AND(DM$6&gt;=$F25,DM$6&lt;=$H25)*(DL$6-$F25+1),$J25/2,$M25,TRUE))/(1-2*_xlfn.NORM.DIST(0,$J25/2,$M25,TRUE))*$D25+($K25="Steady Growth")*(AND(DM$6&gt;=$F25,DM$6&lt;=$H25)*((DM$6-$F25+1)/($J25*($J25+1)/2)*$D25))+($K25="custom")*CustCF!DG25</f>
        <v>0</v>
      </c>
      <c r="DN25" s="135">
        <f>($K25="Bell Curve")*(_xlfn.NORM.DIST(AND(DN$6&gt;=$F25,DN$6&lt;=$H25)*(DN$6-$F25+1),$J25/2,$M25,TRUE)-_xlfn.NORM.DIST(AND(DN$6&gt;=$F25,DN$6&lt;=$H25)*(DM$6-$F25+1),$J25/2,$M25,TRUE))/(1-2*_xlfn.NORM.DIST(0,$J25/2,$M25,TRUE))*$D25+($K25="Steady Growth")*(AND(DN$6&gt;=$F25,DN$6&lt;=$H25)*((DN$6-$F25+1)/($J25*($J25+1)/2)*$D25))+($K25="custom")*CustCF!DH25</f>
        <v>0</v>
      </c>
      <c r="DO25" s="135">
        <f>($K25="Bell Curve")*(_xlfn.NORM.DIST(AND(DO$6&gt;=$F25,DO$6&lt;=$H25)*(DO$6-$F25+1),$J25/2,$M25,TRUE)-_xlfn.NORM.DIST(AND(DO$6&gt;=$F25,DO$6&lt;=$H25)*(DN$6-$F25+1),$J25/2,$M25,TRUE))/(1-2*_xlfn.NORM.DIST(0,$J25/2,$M25,TRUE))*$D25+($K25="Steady Growth")*(AND(DO$6&gt;=$F25,DO$6&lt;=$H25)*((DO$6-$F25+1)/($J25*($J25+1)/2)*$D25))+($K25="custom")*CustCF!DI25</f>
        <v>0</v>
      </c>
      <c r="DP25" s="135">
        <f>($K25="Bell Curve")*(_xlfn.NORM.DIST(AND(DP$6&gt;=$F25,DP$6&lt;=$H25)*(DP$6-$F25+1),$J25/2,$M25,TRUE)-_xlfn.NORM.DIST(AND(DP$6&gt;=$F25,DP$6&lt;=$H25)*(DO$6-$F25+1),$J25/2,$M25,TRUE))/(1-2*_xlfn.NORM.DIST(0,$J25/2,$M25,TRUE))*$D25+($K25="Steady Growth")*(AND(DP$6&gt;=$F25,DP$6&lt;=$H25)*((DP$6-$F25+1)/($J25*($J25+1)/2)*$D25))+($K25="custom")*CustCF!DJ25</f>
        <v>0</v>
      </c>
      <c r="DQ25" s="135">
        <f>($K25="Bell Curve")*(_xlfn.NORM.DIST(AND(DQ$6&gt;=$F25,DQ$6&lt;=$H25)*(DQ$6-$F25+1),$J25/2,$M25,TRUE)-_xlfn.NORM.DIST(AND(DQ$6&gt;=$F25,DQ$6&lt;=$H25)*(DP$6-$F25+1),$J25/2,$M25,TRUE))/(1-2*_xlfn.NORM.DIST(0,$J25/2,$M25,TRUE))*$D25+($K25="Steady Growth")*(AND(DQ$6&gt;=$F25,DQ$6&lt;=$H25)*((DQ$6-$F25+1)/($J25*($J25+1)/2)*$D25))+($K25="custom")*CustCF!DK25</f>
        <v>0</v>
      </c>
      <c r="DR25" s="135">
        <f>($K25="Bell Curve")*(_xlfn.NORM.DIST(AND(DR$6&gt;=$F25,DR$6&lt;=$H25)*(DR$6-$F25+1),$J25/2,$M25,TRUE)-_xlfn.NORM.DIST(AND(DR$6&gt;=$F25,DR$6&lt;=$H25)*(DQ$6-$F25+1),$J25/2,$M25,TRUE))/(1-2*_xlfn.NORM.DIST(0,$J25/2,$M25,TRUE))*$D25+($K25="Steady Growth")*(AND(DR$6&gt;=$F25,DR$6&lt;=$H25)*((DR$6-$F25+1)/($J25*($J25+1)/2)*$D25))+($K25="custom")*CustCF!DL25</f>
        <v>0</v>
      </c>
      <c r="DS25" s="135">
        <f>($K25="Bell Curve")*(_xlfn.NORM.DIST(AND(DS$6&gt;=$F25,DS$6&lt;=$H25)*(DS$6-$F25+1),$J25/2,$M25,TRUE)-_xlfn.NORM.DIST(AND(DS$6&gt;=$F25,DS$6&lt;=$H25)*(DR$6-$F25+1),$J25/2,$M25,TRUE))/(1-2*_xlfn.NORM.DIST(0,$J25/2,$M25,TRUE))*$D25+($K25="Steady Growth")*(AND(DS$6&gt;=$F25,DS$6&lt;=$H25)*((DS$6-$F25+1)/($J25*($J25+1)/2)*$D25))+($K25="custom")*CustCF!DM25</f>
        <v>0</v>
      </c>
      <c r="DT25" s="135">
        <f>($K25="Bell Curve")*(_xlfn.NORM.DIST(AND(DT$6&gt;=$F25,DT$6&lt;=$H25)*(DT$6-$F25+1),$J25/2,$M25,TRUE)-_xlfn.NORM.DIST(AND(DT$6&gt;=$F25,DT$6&lt;=$H25)*(DS$6-$F25+1),$J25/2,$M25,TRUE))/(1-2*_xlfn.NORM.DIST(0,$J25/2,$M25,TRUE))*$D25+($K25="Steady Growth")*(AND(DT$6&gt;=$F25,DT$6&lt;=$H25)*((DT$6-$F25+1)/($J25*($J25+1)/2)*$D25))+($K25="custom")*CustCF!DN25</f>
        <v>0</v>
      </c>
      <c r="DU25" s="135">
        <f>($K25="Bell Curve")*(_xlfn.NORM.DIST(AND(DU$6&gt;=$F25,DU$6&lt;=$H25)*(DU$6-$F25+1),$J25/2,$M25,TRUE)-_xlfn.NORM.DIST(AND(DU$6&gt;=$F25,DU$6&lt;=$H25)*(DT$6-$F25+1),$J25/2,$M25,TRUE))/(1-2*_xlfn.NORM.DIST(0,$J25/2,$M25,TRUE))*$D25+($K25="Steady Growth")*(AND(DU$6&gt;=$F25,DU$6&lt;=$H25)*((DU$6-$F25+1)/($J25*($J25+1)/2)*$D25))+($K25="custom")*CustCF!DO25</f>
        <v>0</v>
      </c>
      <c r="DV25" s="135">
        <f>($K25="Bell Curve")*(_xlfn.NORM.DIST(AND(DV$6&gt;=$F25,DV$6&lt;=$H25)*(DV$6-$F25+1),$J25/2,$M25,TRUE)-_xlfn.NORM.DIST(AND(DV$6&gt;=$F25,DV$6&lt;=$H25)*(DU$6-$F25+1),$J25/2,$M25,TRUE))/(1-2*_xlfn.NORM.DIST(0,$J25/2,$M25,TRUE))*$D25+($K25="Steady Growth")*(AND(DV$6&gt;=$F25,DV$6&lt;=$H25)*((DV$6-$F25+1)/($J25*($J25+1)/2)*$D25))+($K25="custom")*CustCF!DP25</f>
        <v>0</v>
      </c>
      <c r="DW25" s="135">
        <f>($K25="Bell Curve")*(_xlfn.NORM.DIST(AND(DW$6&gt;=$F25,DW$6&lt;=$H25)*(DW$6-$F25+1),$J25/2,$M25,TRUE)-_xlfn.NORM.DIST(AND(DW$6&gt;=$F25,DW$6&lt;=$H25)*(DV$6-$F25+1),$J25/2,$M25,TRUE))/(1-2*_xlfn.NORM.DIST(0,$J25/2,$M25,TRUE))*$D25+($K25="Steady Growth")*(AND(DW$6&gt;=$F25,DW$6&lt;=$H25)*((DW$6-$F25+1)/($J25*($J25+1)/2)*$D25))+($K25="custom")*CustCF!DQ25</f>
        <v>0</v>
      </c>
      <c r="DX25" s="135">
        <f>($K25="Bell Curve")*(_xlfn.NORM.DIST(AND(DX$6&gt;=$F25,DX$6&lt;=$H25)*(DX$6-$F25+1),$J25/2,$M25,TRUE)-_xlfn.NORM.DIST(AND(DX$6&gt;=$F25,DX$6&lt;=$H25)*(DW$6-$F25+1),$J25/2,$M25,TRUE))/(1-2*_xlfn.NORM.DIST(0,$J25/2,$M25,TRUE))*$D25+($K25="Steady Growth")*(AND(DX$6&gt;=$F25,DX$6&lt;=$H25)*((DX$6-$F25+1)/($J25*($J25+1)/2)*$D25))+($K25="custom")*CustCF!DR25</f>
        <v>0</v>
      </c>
      <c r="DY25" s="135">
        <f>($K25="Bell Curve")*(_xlfn.NORM.DIST(AND(DY$6&gt;=$F25,DY$6&lt;=$H25)*(DY$6-$F25+1),$J25/2,$M25,TRUE)-_xlfn.NORM.DIST(AND(DY$6&gt;=$F25,DY$6&lt;=$H25)*(DX$6-$F25+1),$J25/2,$M25,TRUE))/(1-2*_xlfn.NORM.DIST(0,$J25/2,$M25,TRUE))*$D25+($K25="Steady Growth")*(AND(DY$6&gt;=$F25,DY$6&lt;=$H25)*((DY$6-$F25+1)/($J25*($J25+1)/2)*$D25))+($K25="custom")*CustCF!DS25</f>
        <v>0</v>
      </c>
      <c r="DZ25" s="135">
        <f>($K25="Bell Curve")*(_xlfn.NORM.DIST(AND(DZ$6&gt;=$F25,DZ$6&lt;=$H25)*(DZ$6-$F25+1),$J25/2,$M25,TRUE)-_xlfn.NORM.DIST(AND(DZ$6&gt;=$F25,DZ$6&lt;=$H25)*(DY$6-$F25+1),$J25/2,$M25,TRUE))/(1-2*_xlfn.NORM.DIST(0,$J25/2,$M25,TRUE))*$D25+($K25="Steady Growth")*(AND(DZ$6&gt;=$F25,DZ$6&lt;=$H25)*((DZ$6-$F25+1)/($J25*($J25+1)/2)*$D25))+($K25="custom")*CustCF!DT25</f>
        <v>0</v>
      </c>
      <c r="EA25" s="135">
        <f>($K25="Bell Curve")*(_xlfn.NORM.DIST(AND(EA$6&gt;=$F25,EA$6&lt;=$H25)*(EA$6-$F25+1),$J25/2,$M25,TRUE)-_xlfn.NORM.DIST(AND(EA$6&gt;=$F25,EA$6&lt;=$H25)*(DZ$6-$F25+1),$J25/2,$M25,TRUE))/(1-2*_xlfn.NORM.DIST(0,$J25/2,$M25,TRUE))*$D25+($K25="Steady Growth")*(AND(EA$6&gt;=$F25,EA$6&lt;=$H25)*((EA$6-$F25+1)/($J25*($J25+1)/2)*$D25))+($K25="custom")*CustCF!DU25</f>
        <v>0</v>
      </c>
      <c r="EB25" s="135">
        <f>($K25="Bell Curve")*(_xlfn.NORM.DIST(AND(EB$6&gt;=$F25,EB$6&lt;=$H25)*(EB$6-$F25+1),$J25/2,$M25,TRUE)-_xlfn.NORM.DIST(AND(EB$6&gt;=$F25,EB$6&lt;=$H25)*(EA$6-$F25+1),$J25/2,$M25,TRUE))/(1-2*_xlfn.NORM.DIST(0,$J25/2,$M25,TRUE))*$D25+($K25="Steady Growth")*(AND(EB$6&gt;=$F25,EB$6&lt;=$H25)*((EB$6-$F25+1)/($J25*($J25+1)/2)*$D25))+($K25="custom")*CustCF!DV25</f>
        <v>0</v>
      </c>
      <c r="EC25" s="135">
        <f>($K25="Bell Curve")*(_xlfn.NORM.DIST(AND(EC$6&gt;=$F25,EC$6&lt;=$H25)*(EC$6-$F25+1),$J25/2,$M25,TRUE)-_xlfn.NORM.DIST(AND(EC$6&gt;=$F25,EC$6&lt;=$H25)*(EB$6-$F25+1),$J25/2,$M25,TRUE))/(1-2*_xlfn.NORM.DIST(0,$J25/2,$M25,TRUE))*$D25+($K25="Steady Growth")*(AND(EC$6&gt;=$F25,EC$6&lt;=$H25)*((EC$6-$F25+1)/($J25*($J25+1)/2)*$D25))+($K25="custom")*CustCF!DW25</f>
        <v>0</v>
      </c>
      <c r="ED25" s="135">
        <f>($K25="Bell Curve")*(_xlfn.NORM.DIST(AND(ED$6&gt;=$F25,ED$6&lt;=$H25)*(ED$6-$F25+1),$J25/2,$M25,TRUE)-_xlfn.NORM.DIST(AND(ED$6&gt;=$F25,ED$6&lt;=$H25)*(EC$6-$F25+1),$J25/2,$M25,TRUE))/(1-2*_xlfn.NORM.DIST(0,$J25/2,$M25,TRUE))*$D25+($K25="Steady Growth")*(AND(ED$6&gt;=$F25,ED$6&lt;=$H25)*((ED$6-$F25+1)/($J25*($J25+1)/2)*$D25))+($K25="custom")*CustCF!DX25</f>
        <v>0</v>
      </c>
      <c r="EE25" s="135">
        <f>($K25="Bell Curve")*(_xlfn.NORM.DIST(AND(EE$6&gt;=$F25,EE$6&lt;=$H25)*(EE$6-$F25+1),$J25/2,$M25,TRUE)-_xlfn.NORM.DIST(AND(EE$6&gt;=$F25,EE$6&lt;=$H25)*(ED$6-$F25+1),$J25/2,$M25,TRUE))/(1-2*_xlfn.NORM.DIST(0,$J25/2,$M25,TRUE))*$D25+($K25="Steady Growth")*(AND(EE$6&gt;=$F25,EE$6&lt;=$H25)*((EE$6-$F25+1)/($J25*($J25+1)/2)*$D25))+($K25="custom")*CustCF!DY25</f>
        <v>0</v>
      </c>
      <c r="EF25" s="135">
        <f>($K25="Bell Curve")*(_xlfn.NORM.DIST(AND(EF$6&gt;=$F25,EF$6&lt;=$H25)*(EF$6-$F25+1),$J25/2,$M25,TRUE)-_xlfn.NORM.DIST(AND(EF$6&gt;=$F25,EF$6&lt;=$H25)*(EE$6-$F25+1),$J25/2,$M25,TRUE))/(1-2*_xlfn.NORM.DIST(0,$J25/2,$M25,TRUE))*$D25+($K25="Steady Growth")*(AND(EF$6&gt;=$F25,EF$6&lt;=$H25)*((EF$6-$F25+1)/($J25*($J25+1)/2)*$D25))+($K25="custom")*CustCF!DZ25</f>
        <v>0</v>
      </c>
      <c r="EG25" s="135">
        <f>($K25="Bell Curve")*(_xlfn.NORM.DIST(AND(EG$6&gt;=$F25,EG$6&lt;=$H25)*(EG$6-$F25+1),$J25/2,$M25,TRUE)-_xlfn.NORM.DIST(AND(EG$6&gt;=$F25,EG$6&lt;=$H25)*(EF$6-$F25+1),$J25/2,$M25,TRUE))/(1-2*_xlfn.NORM.DIST(0,$J25/2,$M25,TRUE))*$D25+($K25="Steady Growth")*(AND(EG$6&gt;=$F25,EG$6&lt;=$H25)*((EG$6-$F25+1)/($J25*($J25+1)/2)*$D25))+($K25="custom")*CustCF!EA25</f>
        <v>0</v>
      </c>
      <c r="EH25" s="135">
        <f>($K25="Bell Curve")*(_xlfn.NORM.DIST(AND(EH$6&gt;=$F25,EH$6&lt;=$H25)*(EH$6-$F25+1),$J25/2,$M25,TRUE)-_xlfn.NORM.DIST(AND(EH$6&gt;=$F25,EH$6&lt;=$H25)*(EG$6-$F25+1),$J25/2,$M25,TRUE))/(1-2*_xlfn.NORM.DIST(0,$J25/2,$M25,TRUE))*$D25+($K25="Steady Growth")*(AND(EH$6&gt;=$F25,EH$6&lt;=$H25)*((EH$6-$F25+1)/($J25*($J25+1)/2)*$D25))+($K25="custom")*CustCF!EB25</f>
        <v>0</v>
      </c>
      <c r="EI25" s="135">
        <f>($K25="Bell Curve")*(_xlfn.NORM.DIST(AND(EI$6&gt;=$F25,EI$6&lt;=$H25)*(EI$6-$F25+1),$J25/2,$M25,TRUE)-_xlfn.NORM.DIST(AND(EI$6&gt;=$F25,EI$6&lt;=$H25)*(EH$6-$F25+1),$J25/2,$M25,TRUE))/(1-2*_xlfn.NORM.DIST(0,$J25/2,$M25,TRUE))*$D25+($K25="Steady Growth")*(AND(EI$6&gt;=$F25,EI$6&lt;=$H25)*((EI$6-$F25+1)/($J25*($J25+1)/2)*$D25))+($K25="custom")*CustCF!EC25</f>
        <v>0</v>
      </c>
      <c r="EJ25" s="135">
        <f>($K25="Bell Curve")*(_xlfn.NORM.DIST(AND(EJ$6&gt;=$F25,EJ$6&lt;=$H25)*(EJ$6-$F25+1),$J25/2,$M25,TRUE)-_xlfn.NORM.DIST(AND(EJ$6&gt;=$F25,EJ$6&lt;=$H25)*(EI$6-$F25+1),$J25/2,$M25,TRUE))/(1-2*_xlfn.NORM.DIST(0,$J25/2,$M25,TRUE))*$D25+($K25="Steady Growth")*(AND(EJ$6&gt;=$F25,EJ$6&lt;=$H25)*((EJ$6-$F25+1)/($J25*($J25+1)/2)*$D25))+($K25="custom")*CustCF!ED25</f>
        <v>0</v>
      </c>
      <c r="EK25" s="135">
        <f>($K25="Bell Curve")*(_xlfn.NORM.DIST(AND(EK$6&gt;=$F25,EK$6&lt;=$H25)*(EK$6-$F25+1),$J25/2,$M25,TRUE)-_xlfn.NORM.DIST(AND(EK$6&gt;=$F25,EK$6&lt;=$H25)*(EJ$6-$F25+1),$J25/2,$M25,TRUE))/(1-2*_xlfn.NORM.DIST(0,$J25/2,$M25,TRUE))*$D25+($K25="Steady Growth")*(AND(EK$6&gt;=$F25,EK$6&lt;=$H25)*((EK$6-$F25+1)/($J25*($J25+1)/2)*$D25))+($K25="custom")*CustCF!EE25</f>
        <v>0</v>
      </c>
      <c r="EL25" s="135">
        <f>($K25="Bell Curve")*(_xlfn.NORM.DIST(AND(EL$6&gt;=$F25,EL$6&lt;=$H25)*(EL$6-$F25+1),$J25/2,$M25,TRUE)-_xlfn.NORM.DIST(AND(EL$6&gt;=$F25,EL$6&lt;=$H25)*(EK$6-$F25+1),$J25/2,$M25,TRUE))/(1-2*_xlfn.NORM.DIST(0,$J25/2,$M25,TRUE))*$D25+($K25="Steady Growth")*(AND(EL$6&gt;=$F25,EL$6&lt;=$H25)*((EL$6-$F25+1)/($J25*($J25+1)/2)*$D25))+($K25="custom")*CustCF!EF25</f>
        <v>0</v>
      </c>
      <c r="EM25" s="135">
        <f>($K25="Bell Curve")*(_xlfn.NORM.DIST(AND(EM$6&gt;=$F25,EM$6&lt;=$H25)*(EM$6-$F25+1),$J25/2,$M25,TRUE)-_xlfn.NORM.DIST(AND(EM$6&gt;=$F25,EM$6&lt;=$H25)*(EL$6-$F25+1),$J25/2,$M25,TRUE))/(1-2*_xlfn.NORM.DIST(0,$J25/2,$M25,TRUE))*$D25+($K25="Steady Growth")*(AND(EM$6&gt;=$F25,EM$6&lt;=$H25)*((EM$6-$F25+1)/($J25*($J25+1)/2)*$D25))+($K25="custom")*CustCF!EG25</f>
        <v>0</v>
      </c>
      <c r="EN25" s="135">
        <f>($K25="Bell Curve")*(_xlfn.NORM.DIST(AND(EN$6&gt;=$F25,EN$6&lt;=$H25)*(EN$6-$F25+1),$J25/2,$M25,TRUE)-_xlfn.NORM.DIST(AND(EN$6&gt;=$F25,EN$6&lt;=$H25)*(EM$6-$F25+1),$J25/2,$M25,TRUE))/(1-2*_xlfn.NORM.DIST(0,$J25/2,$M25,TRUE))*$D25+($K25="Steady Growth")*(AND(EN$6&gt;=$F25,EN$6&lt;=$H25)*((EN$6-$F25+1)/($J25*($J25+1)/2)*$D25))+($K25="custom")*CustCF!EH25</f>
        <v>0</v>
      </c>
      <c r="EO25" s="135">
        <f>($K25="Bell Curve")*(_xlfn.NORM.DIST(AND(EO$6&gt;=$F25,EO$6&lt;=$H25)*(EO$6-$F25+1),$J25/2,$M25,TRUE)-_xlfn.NORM.DIST(AND(EO$6&gt;=$F25,EO$6&lt;=$H25)*(EN$6-$F25+1),$J25/2,$M25,TRUE))/(1-2*_xlfn.NORM.DIST(0,$J25/2,$M25,TRUE))*$D25+($K25="Steady Growth")*(AND(EO$6&gt;=$F25,EO$6&lt;=$H25)*((EO$6-$F25+1)/($J25*($J25+1)/2)*$D25))+($K25="custom")*CustCF!EI25</f>
        <v>0</v>
      </c>
      <c r="EP25" s="135">
        <f>($K25="Bell Curve")*(_xlfn.NORM.DIST(AND(EP$6&gt;=$F25,EP$6&lt;=$H25)*(EP$6-$F25+1),$J25/2,$M25,TRUE)-_xlfn.NORM.DIST(AND(EP$6&gt;=$F25,EP$6&lt;=$H25)*(EO$6-$F25+1),$J25/2,$M25,TRUE))/(1-2*_xlfn.NORM.DIST(0,$J25/2,$M25,TRUE))*$D25+($K25="Steady Growth")*(AND(EP$6&gt;=$F25,EP$6&lt;=$H25)*((EP$6-$F25+1)/($J25*($J25+1)/2)*$D25))+($K25="custom")*CustCF!EJ25</f>
        <v>0</v>
      </c>
      <c r="EQ25" s="135">
        <f>($K25="Bell Curve")*(_xlfn.NORM.DIST(AND(EQ$6&gt;=$F25,EQ$6&lt;=$H25)*(EQ$6-$F25+1),$J25/2,$M25,TRUE)-_xlfn.NORM.DIST(AND(EQ$6&gt;=$F25,EQ$6&lt;=$H25)*(EP$6-$F25+1),$J25/2,$M25,TRUE))/(1-2*_xlfn.NORM.DIST(0,$J25/2,$M25,TRUE))*$D25+($K25="Steady Growth")*(AND(EQ$6&gt;=$F25,EQ$6&lt;=$H25)*((EQ$6-$F25+1)/($J25*($J25+1)/2)*$D25))+($K25="custom")*CustCF!EK25</f>
        <v>0</v>
      </c>
      <c r="ER25" s="135">
        <f>($K25="Bell Curve")*(_xlfn.NORM.DIST(AND(ER$6&gt;=$F25,ER$6&lt;=$H25)*(ER$6-$F25+1),$J25/2,$M25,TRUE)-_xlfn.NORM.DIST(AND(ER$6&gt;=$F25,ER$6&lt;=$H25)*(EQ$6-$F25+1),$J25/2,$M25,TRUE))/(1-2*_xlfn.NORM.DIST(0,$J25/2,$M25,TRUE))*$D25+($K25="Steady Growth")*(AND(ER$6&gt;=$F25,ER$6&lt;=$H25)*((ER$6-$F25+1)/($J25*($J25+1)/2)*$D25))+($K25="custom")*CustCF!EL25</f>
        <v>0</v>
      </c>
      <c r="ES25" s="135">
        <f>($K25="Bell Curve")*(_xlfn.NORM.DIST(AND(ES$6&gt;=$F25,ES$6&lt;=$H25)*(ES$6-$F25+1),$J25/2,$M25,TRUE)-_xlfn.NORM.DIST(AND(ES$6&gt;=$F25,ES$6&lt;=$H25)*(ER$6-$F25+1),$J25/2,$M25,TRUE))/(1-2*_xlfn.NORM.DIST(0,$J25/2,$M25,TRUE))*$D25+($K25="Steady Growth")*(AND(ES$6&gt;=$F25,ES$6&lt;=$H25)*((ES$6-$F25+1)/($J25*($J25+1)/2)*$D25))+($K25="custom")*CustCF!EM25</f>
        <v>0</v>
      </c>
      <c r="ET25" s="135">
        <f>($K25="Bell Curve")*(_xlfn.NORM.DIST(AND(ET$6&gt;=$F25,ET$6&lt;=$H25)*(ET$6-$F25+1),$J25/2,$M25,TRUE)-_xlfn.NORM.DIST(AND(ET$6&gt;=$F25,ET$6&lt;=$H25)*(ES$6-$F25+1),$J25/2,$M25,TRUE))/(1-2*_xlfn.NORM.DIST(0,$J25/2,$M25,TRUE))*$D25+($K25="Steady Growth")*(AND(ET$6&gt;=$F25,ET$6&lt;=$H25)*((ET$6-$F25+1)/($J25*($J25+1)/2)*$D25))+($K25="custom")*CustCF!EN25</f>
        <v>0</v>
      </c>
      <c r="EU25" s="135">
        <f>($K25="Bell Curve")*(_xlfn.NORM.DIST(AND(EU$6&gt;=$F25,EU$6&lt;=$H25)*(EU$6-$F25+1),$J25/2,$M25,TRUE)-_xlfn.NORM.DIST(AND(EU$6&gt;=$F25,EU$6&lt;=$H25)*(ET$6-$F25+1),$J25/2,$M25,TRUE))/(1-2*_xlfn.NORM.DIST(0,$J25/2,$M25,TRUE))*$D25+($K25="Steady Growth")*(AND(EU$6&gt;=$F25,EU$6&lt;=$H25)*((EU$6-$F25+1)/($J25*($J25+1)/2)*$D25))+($K25="custom")*CustCF!EO25</f>
        <v>0</v>
      </c>
      <c r="EV25" s="135">
        <f>($K25="Bell Curve")*(_xlfn.NORM.DIST(AND(EV$6&gt;=$F25,EV$6&lt;=$H25)*(EV$6-$F25+1),$J25/2,$M25,TRUE)-_xlfn.NORM.DIST(AND(EV$6&gt;=$F25,EV$6&lt;=$H25)*(EU$6-$F25+1),$J25/2,$M25,TRUE))/(1-2*_xlfn.NORM.DIST(0,$J25/2,$M25,TRUE))*$D25+($K25="Steady Growth")*(AND(EV$6&gt;=$F25,EV$6&lt;=$H25)*((EV$6-$F25+1)/($J25*($J25+1)/2)*$D25))+($K25="custom")*CustCF!EP25</f>
        <v>0</v>
      </c>
      <c r="EW25" s="135">
        <f>($K25="Bell Curve")*(_xlfn.NORM.DIST(AND(EW$6&gt;=$F25,EW$6&lt;=$H25)*(EW$6-$F25+1),$J25/2,$M25,TRUE)-_xlfn.NORM.DIST(AND(EW$6&gt;=$F25,EW$6&lt;=$H25)*(EV$6-$F25+1),$J25/2,$M25,TRUE))/(1-2*_xlfn.NORM.DIST(0,$J25/2,$M25,TRUE))*$D25+($K25="Steady Growth")*(AND(EW$6&gt;=$F25,EW$6&lt;=$H25)*((EW$6-$F25+1)/($J25*($J25+1)/2)*$D25))+($K25="custom")*CustCF!EQ25</f>
        <v>0</v>
      </c>
      <c r="EX25" s="135">
        <f>($K25="Bell Curve")*(_xlfn.NORM.DIST(AND(EX$6&gt;=$F25,EX$6&lt;=$H25)*(EX$6-$F25+1),$J25/2,$M25,TRUE)-_xlfn.NORM.DIST(AND(EX$6&gt;=$F25,EX$6&lt;=$H25)*(EW$6-$F25+1),$J25/2,$M25,TRUE))/(1-2*_xlfn.NORM.DIST(0,$J25/2,$M25,TRUE))*$D25+($K25="Steady Growth")*(AND(EX$6&gt;=$F25,EX$6&lt;=$H25)*((EX$6-$F25+1)/($J25*($J25+1)/2)*$D25))+($K25="custom")*CustCF!ER25</f>
        <v>0</v>
      </c>
      <c r="EY25" s="135">
        <f>($K25="Bell Curve")*(_xlfn.NORM.DIST(AND(EY$6&gt;=$F25,EY$6&lt;=$H25)*(EY$6-$F25+1),$J25/2,$M25,TRUE)-_xlfn.NORM.DIST(AND(EY$6&gt;=$F25,EY$6&lt;=$H25)*(EX$6-$F25+1),$J25/2,$M25,TRUE))/(1-2*_xlfn.NORM.DIST(0,$J25/2,$M25,TRUE))*$D25+($K25="Steady Growth")*(AND(EY$6&gt;=$F25,EY$6&lt;=$H25)*((EY$6-$F25+1)/($J25*($J25+1)/2)*$D25))+($K25="custom")*CustCF!ES25</f>
        <v>0</v>
      </c>
      <c r="EZ25" s="135">
        <f>($K25="Bell Curve")*(_xlfn.NORM.DIST(AND(EZ$6&gt;=$F25,EZ$6&lt;=$H25)*(EZ$6-$F25+1),$J25/2,$M25,TRUE)-_xlfn.NORM.DIST(AND(EZ$6&gt;=$F25,EZ$6&lt;=$H25)*(EY$6-$F25+1),$J25/2,$M25,TRUE))/(1-2*_xlfn.NORM.DIST(0,$J25/2,$M25,TRUE))*$D25+($K25="Steady Growth")*(AND(EZ$6&gt;=$F25,EZ$6&lt;=$H25)*((EZ$6-$F25+1)/($J25*($J25+1)/2)*$D25))+($K25="custom")*CustCF!ET25</f>
        <v>0</v>
      </c>
      <c r="FA25" s="135">
        <f>($K25="Bell Curve")*(_xlfn.NORM.DIST(AND(FA$6&gt;=$F25,FA$6&lt;=$H25)*(FA$6-$F25+1),$J25/2,$M25,TRUE)-_xlfn.NORM.DIST(AND(FA$6&gt;=$F25,FA$6&lt;=$H25)*(EZ$6-$F25+1),$J25/2,$M25,TRUE))/(1-2*_xlfn.NORM.DIST(0,$J25/2,$M25,TRUE))*$D25+($K25="Steady Growth")*(AND(FA$6&gt;=$F25,FA$6&lt;=$H25)*((FA$6-$F25+1)/($J25*($J25+1)/2)*$D25))+($K25="custom")*CustCF!EU25</f>
        <v>0</v>
      </c>
      <c r="FB25" s="135">
        <f>($K25="Bell Curve")*(_xlfn.NORM.DIST(AND(FB$6&gt;=$F25,FB$6&lt;=$H25)*(FB$6-$F25+1),$J25/2,$M25,TRUE)-_xlfn.NORM.DIST(AND(FB$6&gt;=$F25,FB$6&lt;=$H25)*(FA$6-$F25+1),$J25/2,$M25,TRUE))/(1-2*_xlfn.NORM.DIST(0,$J25/2,$M25,TRUE))*$D25+($K25="Steady Growth")*(AND(FB$6&gt;=$F25,FB$6&lt;=$H25)*((FB$6-$F25+1)/($J25*($J25+1)/2)*$D25))+($K25="custom")*CustCF!EV25</f>
        <v>0</v>
      </c>
      <c r="FC25" s="135">
        <f>($K25="Bell Curve")*(_xlfn.NORM.DIST(AND(FC$6&gt;=$F25,FC$6&lt;=$H25)*(FC$6-$F25+1),$J25/2,$M25,TRUE)-_xlfn.NORM.DIST(AND(FC$6&gt;=$F25,FC$6&lt;=$H25)*(FB$6-$F25+1),$J25/2,$M25,TRUE))/(1-2*_xlfn.NORM.DIST(0,$J25/2,$M25,TRUE))*$D25+($K25="Steady Growth")*(AND(FC$6&gt;=$F25,FC$6&lt;=$H25)*((FC$6-$F25+1)/($J25*($J25+1)/2)*$D25))+($K25="custom")*CustCF!EW25</f>
        <v>0</v>
      </c>
      <c r="FD25" s="135">
        <f>($K25="Bell Curve")*(_xlfn.NORM.DIST(AND(FD$6&gt;=$F25,FD$6&lt;=$H25)*(FD$6-$F25+1),$J25/2,$M25,TRUE)-_xlfn.NORM.DIST(AND(FD$6&gt;=$F25,FD$6&lt;=$H25)*(FC$6-$F25+1),$J25/2,$M25,TRUE))/(1-2*_xlfn.NORM.DIST(0,$J25/2,$M25,TRUE))*$D25+($K25="Steady Growth")*(AND(FD$6&gt;=$F25,FD$6&lt;=$H25)*((FD$6-$F25+1)/($J25*($J25+1)/2)*$D25))+($K25="custom")*CustCF!EX25</f>
        <v>0</v>
      </c>
      <c r="FE25" s="135">
        <f>($K25="Bell Curve")*(_xlfn.NORM.DIST(AND(FE$6&gt;=$F25,FE$6&lt;=$H25)*(FE$6-$F25+1),$J25/2,$M25,TRUE)-_xlfn.NORM.DIST(AND(FE$6&gt;=$F25,FE$6&lt;=$H25)*(FD$6-$F25+1),$J25/2,$M25,TRUE))/(1-2*_xlfn.NORM.DIST(0,$J25/2,$M25,TRUE))*$D25+($K25="Steady Growth")*(AND(FE$6&gt;=$F25,FE$6&lt;=$H25)*((FE$6-$F25+1)/($J25*($J25+1)/2)*$D25))+($K25="custom")*CustCF!EY25</f>
        <v>0</v>
      </c>
      <c r="FF25" s="135">
        <f>($K25="Bell Curve")*(_xlfn.NORM.DIST(AND(FF$6&gt;=$F25,FF$6&lt;=$H25)*(FF$6-$F25+1),$J25/2,$M25,TRUE)-_xlfn.NORM.DIST(AND(FF$6&gt;=$F25,FF$6&lt;=$H25)*(FE$6-$F25+1),$J25/2,$M25,TRUE))/(1-2*_xlfn.NORM.DIST(0,$J25/2,$M25,TRUE))*$D25+($K25="Steady Growth")*(AND(FF$6&gt;=$F25,FF$6&lt;=$H25)*((FF$6-$F25+1)/($J25*($J25+1)/2)*$D25))+($K25="custom")*CustCF!EZ25</f>
        <v>0</v>
      </c>
      <c r="FG25" s="135">
        <f>($K25="Bell Curve")*(_xlfn.NORM.DIST(AND(FG$6&gt;=$F25,FG$6&lt;=$H25)*(FG$6-$F25+1),$J25/2,$M25,TRUE)-_xlfn.NORM.DIST(AND(FG$6&gt;=$F25,FG$6&lt;=$H25)*(FF$6-$F25+1),$J25/2,$M25,TRUE))/(1-2*_xlfn.NORM.DIST(0,$J25/2,$M25,TRUE))*$D25+($K25="Steady Growth")*(AND(FG$6&gt;=$F25,FG$6&lt;=$H25)*((FG$6-$F25+1)/($J25*($J25+1)/2)*$D25))+($K25="custom")*CustCF!FA25</f>
        <v>0</v>
      </c>
      <c r="FH25" s="135">
        <f>($K25="Bell Curve")*(_xlfn.NORM.DIST(AND(FH$6&gt;=$F25,FH$6&lt;=$H25)*(FH$6-$F25+1),$J25/2,$M25,TRUE)-_xlfn.NORM.DIST(AND(FH$6&gt;=$F25,FH$6&lt;=$H25)*(FG$6-$F25+1),$J25/2,$M25,TRUE))/(1-2*_xlfn.NORM.DIST(0,$J25/2,$M25,TRUE))*$D25+($K25="Steady Growth")*(AND(FH$6&gt;=$F25,FH$6&lt;=$H25)*((FH$6-$F25+1)/($J25*($J25+1)/2)*$D25))+($K25="custom")*CustCF!FB25</f>
        <v>0</v>
      </c>
      <c r="FI25" s="135">
        <f>($K25="Bell Curve")*(_xlfn.NORM.DIST(AND(FI$6&gt;=$F25,FI$6&lt;=$H25)*(FI$6-$F25+1),$J25/2,$M25,TRUE)-_xlfn.NORM.DIST(AND(FI$6&gt;=$F25,FI$6&lt;=$H25)*(FH$6-$F25+1),$J25/2,$M25,TRUE))/(1-2*_xlfn.NORM.DIST(0,$J25/2,$M25,TRUE))*$D25+($K25="Steady Growth")*(AND(FI$6&gt;=$F25,FI$6&lt;=$H25)*((FI$6-$F25+1)/($J25*($J25+1)/2)*$D25))+($K25="custom")*CustCF!FC25</f>
        <v>0</v>
      </c>
      <c r="FJ25" s="135">
        <f>($K25="Bell Curve")*(_xlfn.NORM.DIST(AND(FJ$6&gt;=$F25,FJ$6&lt;=$H25)*(FJ$6-$F25+1),$J25/2,$M25,TRUE)-_xlfn.NORM.DIST(AND(FJ$6&gt;=$F25,FJ$6&lt;=$H25)*(FI$6-$F25+1),$J25/2,$M25,TRUE))/(1-2*_xlfn.NORM.DIST(0,$J25/2,$M25,TRUE))*$D25+($K25="Steady Growth")*(AND(FJ$6&gt;=$F25,FJ$6&lt;=$H25)*((FJ$6-$F25+1)/($J25*($J25+1)/2)*$D25))+($K25="custom")*CustCF!FD25</f>
        <v>0</v>
      </c>
      <c r="FK25" s="135">
        <f>($K25="Bell Curve")*(_xlfn.NORM.DIST(AND(FK$6&gt;=$F25,FK$6&lt;=$H25)*(FK$6-$F25+1),$J25/2,$M25,TRUE)-_xlfn.NORM.DIST(AND(FK$6&gt;=$F25,FK$6&lt;=$H25)*(FJ$6-$F25+1),$J25/2,$M25,TRUE))/(1-2*_xlfn.NORM.DIST(0,$J25/2,$M25,TRUE))*$D25+($K25="Steady Growth")*(AND(FK$6&gt;=$F25,FK$6&lt;=$H25)*((FK$6-$F25+1)/($J25*($J25+1)/2)*$D25))+($K25="custom")*CustCF!FE25</f>
        <v>0</v>
      </c>
      <c r="FL25" s="135">
        <f>($K25="Bell Curve")*(_xlfn.NORM.DIST(AND(FL$6&gt;=$F25,FL$6&lt;=$H25)*(FL$6-$F25+1),$J25/2,$M25,TRUE)-_xlfn.NORM.DIST(AND(FL$6&gt;=$F25,FL$6&lt;=$H25)*(FK$6-$F25+1),$J25/2,$M25,TRUE))/(1-2*_xlfn.NORM.DIST(0,$J25/2,$M25,TRUE))*$D25+($K25="Steady Growth")*(AND(FL$6&gt;=$F25,FL$6&lt;=$H25)*((FL$6-$F25+1)/($J25*($J25+1)/2)*$D25))+($K25="custom")*CustCF!FF25</f>
        <v>0</v>
      </c>
      <c r="FM25" s="135">
        <f>($K25="Bell Curve")*(_xlfn.NORM.DIST(AND(FM$6&gt;=$F25,FM$6&lt;=$H25)*(FM$6-$F25+1),$J25/2,$M25,TRUE)-_xlfn.NORM.DIST(AND(FM$6&gt;=$F25,FM$6&lt;=$H25)*(FL$6-$F25+1),$J25/2,$M25,TRUE))/(1-2*_xlfn.NORM.DIST(0,$J25/2,$M25,TRUE))*$D25+($K25="Steady Growth")*(AND(FM$6&gt;=$F25,FM$6&lt;=$H25)*((FM$6-$F25+1)/($J25*($J25+1)/2)*$D25))+($K25="custom")*CustCF!FG25</f>
        <v>0</v>
      </c>
      <c r="FN25" s="135">
        <f>($K25="Bell Curve")*(_xlfn.NORM.DIST(AND(FN$6&gt;=$F25,FN$6&lt;=$H25)*(FN$6-$F25+1),$J25/2,$M25,TRUE)-_xlfn.NORM.DIST(AND(FN$6&gt;=$F25,FN$6&lt;=$H25)*(FM$6-$F25+1),$J25/2,$M25,TRUE))/(1-2*_xlfn.NORM.DIST(0,$J25/2,$M25,TRUE))*$D25+($K25="Steady Growth")*(AND(FN$6&gt;=$F25,FN$6&lt;=$H25)*((FN$6-$F25+1)/($J25*($J25+1)/2)*$D25))+($K25="custom")*CustCF!FH25</f>
        <v>0</v>
      </c>
      <c r="FO25" s="135">
        <f>($K25="Bell Curve")*(_xlfn.NORM.DIST(AND(FO$6&gt;=$F25,FO$6&lt;=$H25)*(FO$6-$F25+1),$J25/2,$M25,TRUE)-_xlfn.NORM.DIST(AND(FO$6&gt;=$F25,FO$6&lt;=$H25)*(FN$6-$F25+1),$J25/2,$M25,TRUE))/(1-2*_xlfn.NORM.DIST(0,$J25/2,$M25,TRUE))*$D25+($K25="Steady Growth")*(AND(FO$6&gt;=$F25,FO$6&lt;=$H25)*((FO$6-$F25+1)/($J25*($J25+1)/2)*$D25))+($K25="custom")*CustCF!FI25</f>
        <v>0</v>
      </c>
      <c r="FP25" s="135">
        <f>($K25="Bell Curve")*(_xlfn.NORM.DIST(AND(FP$6&gt;=$F25,FP$6&lt;=$H25)*(FP$6-$F25+1),$J25/2,$M25,TRUE)-_xlfn.NORM.DIST(AND(FP$6&gt;=$F25,FP$6&lt;=$H25)*(FO$6-$F25+1),$J25/2,$M25,TRUE))/(1-2*_xlfn.NORM.DIST(0,$J25/2,$M25,TRUE))*$D25+($K25="Steady Growth")*(AND(FP$6&gt;=$F25,FP$6&lt;=$H25)*((FP$6-$F25+1)/($J25*($J25+1)/2)*$D25))+($K25="custom")*CustCF!FJ25</f>
        <v>0</v>
      </c>
      <c r="FQ25" s="135">
        <f>($K25="Bell Curve")*(_xlfn.NORM.DIST(AND(FQ$6&gt;=$F25,FQ$6&lt;=$H25)*(FQ$6-$F25+1),$J25/2,$M25,TRUE)-_xlfn.NORM.DIST(AND(FQ$6&gt;=$F25,FQ$6&lt;=$H25)*(FP$6-$F25+1),$J25/2,$M25,TRUE))/(1-2*_xlfn.NORM.DIST(0,$J25/2,$M25,TRUE))*$D25+($K25="Steady Growth")*(AND(FQ$6&gt;=$F25,FQ$6&lt;=$H25)*((FQ$6-$F25+1)/($J25*($J25+1)/2)*$D25))+($K25="custom")*CustCF!FK25</f>
        <v>0</v>
      </c>
      <c r="FR25" s="135">
        <f>($K25="Bell Curve")*(_xlfn.NORM.DIST(AND(FR$6&gt;=$F25,FR$6&lt;=$H25)*(FR$6-$F25+1),$J25/2,$M25,TRUE)-_xlfn.NORM.DIST(AND(FR$6&gt;=$F25,FR$6&lt;=$H25)*(FQ$6-$F25+1),$J25/2,$M25,TRUE))/(1-2*_xlfn.NORM.DIST(0,$J25/2,$M25,TRUE))*$D25+($K25="Steady Growth")*(AND(FR$6&gt;=$F25,FR$6&lt;=$H25)*((FR$6-$F25+1)/($J25*($J25+1)/2)*$D25))+($K25="custom")*CustCF!FL25</f>
        <v>0</v>
      </c>
      <c r="FS25" s="135">
        <f>($K25="Bell Curve")*(_xlfn.NORM.DIST(AND(FS$6&gt;=$F25,FS$6&lt;=$H25)*(FS$6-$F25+1),$J25/2,$M25,TRUE)-_xlfn.NORM.DIST(AND(FS$6&gt;=$F25,FS$6&lt;=$H25)*(FR$6-$F25+1),$J25/2,$M25,TRUE))/(1-2*_xlfn.NORM.DIST(0,$J25/2,$M25,TRUE))*$D25+($K25="Steady Growth")*(AND(FS$6&gt;=$F25,FS$6&lt;=$H25)*((FS$6-$F25+1)/($J25*($J25+1)/2)*$D25))+($K25="custom")*CustCF!FM25</f>
        <v>0</v>
      </c>
      <c r="FT25" s="135">
        <f>($K25="Bell Curve")*(_xlfn.NORM.DIST(AND(FT$6&gt;=$F25,FT$6&lt;=$H25)*(FT$6-$F25+1),$J25/2,$M25,TRUE)-_xlfn.NORM.DIST(AND(FT$6&gt;=$F25,FT$6&lt;=$H25)*(FS$6-$F25+1),$J25/2,$M25,TRUE))/(1-2*_xlfn.NORM.DIST(0,$J25/2,$M25,TRUE))*$D25+($K25="Steady Growth")*(AND(FT$6&gt;=$F25,FT$6&lt;=$H25)*((FT$6-$F25+1)/($J25*($J25+1)/2)*$D25))+($K25="custom")*CustCF!FN25</f>
        <v>0</v>
      </c>
      <c r="FU25" s="135">
        <f>($K25="Bell Curve")*(_xlfn.NORM.DIST(AND(FU$6&gt;=$F25,FU$6&lt;=$H25)*(FU$6-$F25+1),$J25/2,$M25,TRUE)-_xlfn.NORM.DIST(AND(FU$6&gt;=$F25,FU$6&lt;=$H25)*(FT$6-$F25+1),$J25/2,$M25,TRUE))/(1-2*_xlfn.NORM.DIST(0,$J25/2,$M25,TRUE))*$D25+($K25="Steady Growth")*(AND(FU$6&gt;=$F25,FU$6&lt;=$H25)*((FU$6-$F25+1)/($J25*($J25+1)/2)*$D25))+($K25="custom")*CustCF!FO25</f>
        <v>0</v>
      </c>
      <c r="FV25" s="135">
        <f>($K25="Bell Curve")*(_xlfn.NORM.DIST(AND(FV$6&gt;=$F25,FV$6&lt;=$H25)*(FV$6-$F25+1),$J25/2,$M25,TRUE)-_xlfn.NORM.DIST(AND(FV$6&gt;=$F25,FV$6&lt;=$H25)*(FU$6-$F25+1),$J25/2,$M25,TRUE))/(1-2*_xlfn.NORM.DIST(0,$J25/2,$M25,TRUE))*$D25+($K25="Steady Growth")*(AND(FV$6&gt;=$F25,FV$6&lt;=$H25)*((FV$6-$F25+1)/($J25*($J25+1)/2)*$D25))+($K25="custom")*CustCF!FP25</f>
        <v>0</v>
      </c>
      <c r="FW25" s="135">
        <f>($K25="Bell Curve")*(_xlfn.NORM.DIST(AND(FW$6&gt;=$F25,FW$6&lt;=$H25)*(FW$6-$F25+1),$J25/2,$M25,TRUE)-_xlfn.NORM.DIST(AND(FW$6&gt;=$F25,FW$6&lt;=$H25)*(FV$6-$F25+1),$J25/2,$M25,TRUE))/(1-2*_xlfn.NORM.DIST(0,$J25/2,$M25,TRUE))*$D25+($K25="Steady Growth")*(AND(FW$6&gt;=$F25,FW$6&lt;=$H25)*((FW$6-$F25+1)/($J25*($J25+1)/2)*$D25))+($K25="custom")*CustCF!FQ25</f>
        <v>0</v>
      </c>
      <c r="FX25" s="135">
        <f>($K25="Bell Curve")*(_xlfn.NORM.DIST(AND(FX$6&gt;=$F25,FX$6&lt;=$H25)*(FX$6-$F25+1),$J25/2,$M25,TRUE)-_xlfn.NORM.DIST(AND(FX$6&gt;=$F25,FX$6&lt;=$H25)*(FW$6-$F25+1),$J25/2,$M25,TRUE))/(1-2*_xlfn.NORM.DIST(0,$J25/2,$M25,TRUE))*$D25+($K25="Steady Growth")*(AND(FX$6&gt;=$F25,FX$6&lt;=$H25)*((FX$6-$F25+1)/($J25*($J25+1)/2)*$D25))+($K25="custom")*CustCF!FR25</f>
        <v>0</v>
      </c>
      <c r="FY25" s="135">
        <f>($K25="Bell Curve")*(_xlfn.NORM.DIST(AND(FY$6&gt;=$F25,FY$6&lt;=$H25)*(FY$6-$F25+1),$J25/2,$M25,TRUE)-_xlfn.NORM.DIST(AND(FY$6&gt;=$F25,FY$6&lt;=$H25)*(FX$6-$F25+1),$J25/2,$M25,TRUE))/(1-2*_xlfn.NORM.DIST(0,$J25/2,$M25,TRUE))*$D25+($K25="Steady Growth")*(AND(FY$6&gt;=$F25,FY$6&lt;=$H25)*((FY$6-$F25+1)/($J25*($J25+1)/2)*$D25))+($K25="custom")*CustCF!FS25</f>
        <v>0</v>
      </c>
      <c r="FZ25" s="135">
        <f>($K25="Bell Curve")*(_xlfn.NORM.DIST(AND(FZ$6&gt;=$F25,FZ$6&lt;=$H25)*(FZ$6-$F25+1),$J25/2,$M25,TRUE)-_xlfn.NORM.DIST(AND(FZ$6&gt;=$F25,FZ$6&lt;=$H25)*(FY$6-$F25+1),$J25/2,$M25,TRUE))/(1-2*_xlfn.NORM.DIST(0,$J25/2,$M25,TRUE))*$D25+($K25="Steady Growth")*(AND(FZ$6&gt;=$F25,FZ$6&lt;=$H25)*((FZ$6-$F25+1)/($J25*($J25+1)/2)*$D25))+($K25="custom")*CustCF!FT25</f>
        <v>0</v>
      </c>
      <c r="GA25" s="135">
        <f>($K25="Bell Curve")*(_xlfn.NORM.DIST(AND(GA$6&gt;=$F25,GA$6&lt;=$H25)*(GA$6-$F25+1),$J25/2,$M25,TRUE)-_xlfn.NORM.DIST(AND(GA$6&gt;=$F25,GA$6&lt;=$H25)*(FZ$6-$F25+1),$J25/2,$M25,TRUE))/(1-2*_xlfn.NORM.DIST(0,$J25/2,$M25,TRUE))*$D25+($K25="Steady Growth")*(AND(GA$6&gt;=$F25,GA$6&lt;=$H25)*((GA$6-$F25+1)/($J25*($J25+1)/2)*$D25))+($K25="custom")*CustCF!FU25</f>
        <v>0</v>
      </c>
      <c r="GB25" s="135">
        <f>($K25="Bell Curve")*(_xlfn.NORM.DIST(AND(GB$6&gt;=$F25,GB$6&lt;=$H25)*(GB$6-$F25+1),$J25/2,$M25,TRUE)-_xlfn.NORM.DIST(AND(GB$6&gt;=$F25,GB$6&lt;=$H25)*(GA$6-$F25+1),$J25/2,$M25,TRUE))/(1-2*_xlfn.NORM.DIST(0,$J25/2,$M25,TRUE))*$D25+($K25="Steady Growth")*(AND(GB$6&gt;=$F25,GB$6&lt;=$H25)*((GB$6-$F25+1)/($J25*($J25+1)/2)*$D25))+($K25="custom")*CustCF!FV25</f>
        <v>0</v>
      </c>
      <c r="GC25" s="135">
        <f>($K25="Bell Curve")*(_xlfn.NORM.DIST(AND(GC$6&gt;=$F25,GC$6&lt;=$H25)*(GC$6-$F25+1),$J25/2,$M25,TRUE)-_xlfn.NORM.DIST(AND(GC$6&gt;=$F25,GC$6&lt;=$H25)*(GB$6-$F25+1),$J25/2,$M25,TRUE))/(1-2*_xlfn.NORM.DIST(0,$J25/2,$M25,TRUE))*$D25+($K25="Steady Growth")*(AND(GC$6&gt;=$F25,GC$6&lt;=$H25)*((GC$6-$F25+1)/($J25*($J25+1)/2)*$D25))+($K25="custom")*CustCF!FW25</f>
        <v>0</v>
      </c>
      <c r="GD25" s="135">
        <f>($K25="Bell Curve")*(_xlfn.NORM.DIST(AND(GD$6&gt;=$F25,GD$6&lt;=$H25)*(GD$6-$F25+1),$J25/2,$M25,TRUE)-_xlfn.NORM.DIST(AND(GD$6&gt;=$F25,GD$6&lt;=$H25)*(GC$6-$F25+1),$J25/2,$M25,TRUE))/(1-2*_xlfn.NORM.DIST(0,$J25/2,$M25,TRUE))*$D25+($K25="Steady Growth")*(AND(GD$6&gt;=$F25,GD$6&lt;=$H25)*((GD$6-$F25+1)/($J25*($J25+1)/2)*$D25))+($K25="custom")*CustCF!FX25</f>
        <v>0</v>
      </c>
      <c r="GE25" s="135">
        <f>($K25="Bell Curve")*(_xlfn.NORM.DIST(AND(GE$6&gt;=$F25,GE$6&lt;=$H25)*(GE$6-$F25+1),$J25/2,$M25,TRUE)-_xlfn.NORM.DIST(AND(GE$6&gt;=$F25,GE$6&lt;=$H25)*(GD$6-$F25+1),$J25/2,$M25,TRUE))/(1-2*_xlfn.NORM.DIST(0,$J25/2,$M25,TRUE))*$D25+($K25="Steady Growth")*(AND(GE$6&gt;=$F25,GE$6&lt;=$H25)*((GE$6-$F25+1)/($J25*($J25+1)/2)*$D25))+($K25="custom")*CustCF!FY25</f>
        <v>0</v>
      </c>
      <c r="GF25" s="135">
        <f>($K25="Bell Curve")*(_xlfn.NORM.DIST(AND(GF$6&gt;=$F25,GF$6&lt;=$H25)*(GF$6-$F25+1),$J25/2,$M25,TRUE)-_xlfn.NORM.DIST(AND(GF$6&gt;=$F25,GF$6&lt;=$H25)*(GE$6-$F25+1),$J25/2,$M25,TRUE))/(1-2*_xlfn.NORM.DIST(0,$J25/2,$M25,TRUE))*$D25+($K25="Steady Growth")*(AND(GF$6&gt;=$F25,GF$6&lt;=$H25)*((GF$6-$F25+1)/($J25*($J25+1)/2)*$D25))+($K25="custom")*CustCF!FZ25</f>
        <v>0</v>
      </c>
      <c r="GG25" s="135">
        <f>($K25="Bell Curve")*(_xlfn.NORM.DIST(AND(GG$6&gt;=$F25,GG$6&lt;=$H25)*(GG$6-$F25+1),$J25/2,$M25,TRUE)-_xlfn.NORM.DIST(AND(GG$6&gt;=$F25,GG$6&lt;=$H25)*(GF$6-$F25+1),$J25/2,$M25,TRUE))/(1-2*_xlfn.NORM.DIST(0,$J25/2,$M25,TRUE))*$D25+($K25="Steady Growth")*(AND(GG$6&gt;=$F25,GG$6&lt;=$H25)*((GG$6-$F25+1)/($J25*($J25+1)/2)*$D25))+($K25="custom")*CustCF!GA25</f>
        <v>0</v>
      </c>
      <c r="GH25" s="135">
        <f>($K25="Bell Curve")*(_xlfn.NORM.DIST(AND(GH$6&gt;=$F25,GH$6&lt;=$H25)*(GH$6-$F25+1),$J25/2,$M25,TRUE)-_xlfn.NORM.DIST(AND(GH$6&gt;=$F25,GH$6&lt;=$H25)*(GG$6-$F25+1),$J25/2,$M25,TRUE))/(1-2*_xlfn.NORM.DIST(0,$J25/2,$M25,TRUE))*$D25+($K25="Steady Growth")*(AND(GH$6&gt;=$F25,GH$6&lt;=$H25)*((GH$6-$F25+1)/($J25*($J25+1)/2)*$D25))+($K25="custom")*CustCF!GB25</f>
        <v>0</v>
      </c>
      <c r="GI25" s="135">
        <f>($K25="Bell Curve")*(_xlfn.NORM.DIST(AND(GI$6&gt;=$F25,GI$6&lt;=$H25)*(GI$6-$F25+1),$J25/2,$M25,TRUE)-_xlfn.NORM.DIST(AND(GI$6&gt;=$F25,GI$6&lt;=$H25)*(GH$6-$F25+1),$J25/2,$M25,TRUE))/(1-2*_xlfn.NORM.DIST(0,$J25/2,$M25,TRUE))*$D25+($K25="Steady Growth")*(AND(GI$6&gt;=$F25,GI$6&lt;=$H25)*((GI$6-$F25+1)/($J25*($J25+1)/2)*$D25))+($K25="custom")*CustCF!GC25</f>
        <v>0</v>
      </c>
      <c r="GJ25" s="135">
        <f>($K25="Bell Curve")*(_xlfn.NORM.DIST(AND(GJ$6&gt;=$F25,GJ$6&lt;=$H25)*(GJ$6-$F25+1),$J25/2,$M25,TRUE)-_xlfn.NORM.DIST(AND(GJ$6&gt;=$F25,GJ$6&lt;=$H25)*(GI$6-$F25+1),$J25/2,$M25,TRUE))/(1-2*_xlfn.NORM.DIST(0,$J25/2,$M25,TRUE))*$D25+($K25="Steady Growth")*(AND(GJ$6&gt;=$F25,GJ$6&lt;=$H25)*((GJ$6-$F25+1)/($J25*($J25+1)/2)*$D25))+($K25="custom")*CustCF!GD25</f>
        <v>0</v>
      </c>
      <c r="GK25" s="135">
        <f>($K25="Bell Curve")*(_xlfn.NORM.DIST(AND(GK$6&gt;=$F25,GK$6&lt;=$H25)*(GK$6-$F25+1),$J25/2,$M25,TRUE)-_xlfn.NORM.DIST(AND(GK$6&gt;=$F25,GK$6&lt;=$H25)*(GJ$6-$F25+1),$J25/2,$M25,TRUE))/(1-2*_xlfn.NORM.DIST(0,$J25/2,$M25,TRUE))*$D25+($K25="Steady Growth")*(AND(GK$6&gt;=$F25,GK$6&lt;=$H25)*((GK$6-$F25+1)/($J25*($J25+1)/2)*$D25))+($K25="custom")*CustCF!GE25</f>
        <v>0</v>
      </c>
      <c r="GL25" s="135">
        <f>($K25="Bell Curve")*(_xlfn.NORM.DIST(AND(GL$6&gt;=$F25,GL$6&lt;=$H25)*(GL$6-$F25+1),$J25/2,$M25,TRUE)-_xlfn.NORM.DIST(AND(GL$6&gt;=$F25,GL$6&lt;=$H25)*(GK$6-$F25+1),$J25/2,$M25,TRUE))/(1-2*_xlfn.NORM.DIST(0,$J25/2,$M25,TRUE))*$D25+($K25="Steady Growth")*(AND(GL$6&gt;=$F25,GL$6&lt;=$H25)*((GL$6-$F25+1)/($J25*($J25+1)/2)*$D25))+($K25="custom")*CustCF!GF25</f>
        <v>0</v>
      </c>
      <c r="GM25" s="135">
        <f>($K25="Bell Curve")*(_xlfn.NORM.DIST(AND(GM$6&gt;=$F25,GM$6&lt;=$H25)*(GM$6-$F25+1),$J25/2,$M25,TRUE)-_xlfn.NORM.DIST(AND(GM$6&gt;=$F25,GM$6&lt;=$H25)*(GL$6-$F25+1),$J25/2,$M25,TRUE))/(1-2*_xlfn.NORM.DIST(0,$J25/2,$M25,TRUE))*$D25+($K25="Steady Growth")*(AND(GM$6&gt;=$F25,GM$6&lt;=$H25)*((GM$6-$F25+1)/($J25*($J25+1)/2)*$D25))+($K25="custom")*CustCF!GG25</f>
        <v>0</v>
      </c>
      <c r="GN25" s="355">
        <f>($K25="Bell Curve")*(_xlfn.NORM.DIST(AND(GN$6&gt;=$F25,GN$6&lt;=$H25)*(GN$6-$F25+1),$J25/2,$M25,TRUE)-_xlfn.NORM.DIST(AND(GN$6&gt;=$F25,GN$6&lt;=$H25)*(GM$6-$F25+1),$J25/2,$M25,TRUE))/(1-2*_xlfn.NORM.DIST(0,$J25/2,$M25,TRUE))*$D25+($K25="Steady Growth")*(AND(GN$6&gt;=$F25,GN$6&lt;=$H25)*((GN$6-$F25+1)/($J25*($J25+1)/2)*$D25))+($K25="custom")*CustCF!GH25</f>
        <v>0</v>
      </c>
      <c r="GO25" s="1"/>
      <c r="GP25" s="105"/>
    </row>
    <row r="26" spans="1:198" customFormat="1" outlineLevel="1" x14ac:dyDescent="0.25">
      <c r="A26" s="1"/>
      <c r="B26" s="1"/>
      <c r="C26" s="349">
        <f>Budget!P27</f>
        <v>0</v>
      </c>
      <c r="D26" s="22">
        <f>Budget!Q27</f>
        <v>0</v>
      </c>
      <c r="E26" s="22" t="str">
        <f t="shared" si="22"/>
        <v/>
      </c>
      <c r="F26" s="350">
        <v>0</v>
      </c>
      <c r="G26" s="344">
        <f>IF(L26="custom",CustCF!F26,INDEX($P$8:$GN$8,MATCH(F26,$P$6:$GN$6,0)))</f>
        <v>46081</v>
      </c>
      <c r="H26" s="350">
        <v>0</v>
      </c>
      <c r="I26" s="344">
        <f>IF(L26="custom",CustCF!G26,INDEX($P$8:$GN$8,MATCH(H26,$P$6:$GN$6,0)))</f>
        <v>46081</v>
      </c>
      <c r="J26" s="347">
        <f t="shared" si="23"/>
        <v>1</v>
      </c>
      <c r="K26" s="352" t="s">
        <v>144</v>
      </c>
      <c r="L26" s="353" t="s">
        <v>171</v>
      </c>
      <c r="M26" s="354">
        <f t="shared" si="24"/>
        <v>9</v>
      </c>
      <c r="N26" s="21">
        <f t="shared" si="15"/>
        <v>0</v>
      </c>
      <c r="O26" s="22"/>
      <c r="P26" s="135">
        <f>($K26="Bell Curve")*(_xlfn.NORM.DIST(AND(P$6&gt;=$F26,P$6&lt;=$H26)*(P$6-$F26+1),$J26/2,$M26,TRUE)-_xlfn.NORM.DIST(AND(P$6&gt;=$F26,P$6&lt;=$H26)*(O$6-$F26+1),$J26/2,$M26,TRUE))/(1-2*_xlfn.NORM.DIST(0,$J26/2,$M26,TRUE))*$D26+($K26="Steady Growth")*(AND(P$6&gt;=$F26,P$6&lt;=$H26)*((P$6-$F26+1)/($J26*($J26+1)/2)*$D26))+($K26="custom")*CustCF!J26</f>
        <v>0</v>
      </c>
      <c r="Q26" s="135">
        <f>($K26="Bell Curve")*(_xlfn.NORM.DIST(AND(Q$6&gt;=$F26,Q$6&lt;=$H26)*(Q$6-$F26+1),$J26/2,$M26,TRUE)-_xlfn.NORM.DIST(AND(Q$6&gt;=$F26,Q$6&lt;=$H26)*(P$6-$F26+1),$J26/2,$M26,TRUE))/(1-2*_xlfn.NORM.DIST(0,$J26/2,$M26,TRUE))*$D26+($K26="Steady Growth")*(AND(Q$6&gt;=$F26,Q$6&lt;=$H26)*((Q$6-$F26+1)/($J26*($J26+1)/2)*$D26))+($K26="custom")*CustCF!K26</f>
        <v>0</v>
      </c>
      <c r="R26" s="135">
        <f>($K26="Bell Curve")*(_xlfn.NORM.DIST(AND(R$6&gt;=$F26,R$6&lt;=$H26)*(R$6-$F26+1),$J26/2,$M26,TRUE)-_xlfn.NORM.DIST(AND(R$6&gt;=$F26,R$6&lt;=$H26)*(Q$6-$F26+1),$J26/2,$M26,TRUE))/(1-2*_xlfn.NORM.DIST(0,$J26/2,$M26,TRUE))*$D26+($K26="Steady Growth")*(AND(R$6&gt;=$F26,R$6&lt;=$H26)*((R$6-$F26+1)/($J26*($J26+1)/2)*$D26))+($K26="custom")*CustCF!L26</f>
        <v>0</v>
      </c>
      <c r="S26" s="135">
        <f>($K26="Bell Curve")*(_xlfn.NORM.DIST(AND(S$6&gt;=$F26,S$6&lt;=$H26)*(S$6-$F26+1),$J26/2,$M26,TRUE)-_xlfn.NORM.DIST(AND(S$6&gt;=$F26,S$6&lt;=$H26)*(R$6-$F26+1),$J26/2,$M26,TRUE))/(1-2*_xlfn.NORM.DIST(0,$J26/2,$M26,TRUE))*$D26+($K26="Steady Growth")*(AND(S$6&gt;=$F26,S$6&lt;=$H26)*((S$6-$F26+1)/($J26*($J26+1)/2)*$D26))+($K26="custom")*CustCF!M26</f>
        <v>0</v>
      </c>
      <c r="T26" s="135">
        <f>($K26="Bell Curve")*(_xlfn.NORM.DIST(AND(T$6&gt;=$F26,T$6&lt;=$H26)*(T$6-$F26+1),$J26/2,$M26,TRUE)-_xlfn.NORM.DIST(AND(T$6&gt;=$F26,T$6&lt;=$H26)*(S$6-$F26+1),$J26/2,$M26,TRUE))/(1-2*_xlfn.NORM.DIST(0,$J26/2,$M26,TRUE))*$D26+($K26="Steady Growth")*(AND(T$6&gt;=$F26,T$6&lt;=$H26)*((T$6-$F26+1)/($J26*($J26+1)/2)*$D26))+($K26="custom")*CustCF!N26</f>
        <v>0</v>
      </c>
      <c r="U26" s="135">
        <f>($K26="Bell Curve")*(_xlfn.NORM.DIST(AND(U$6&gt;=$F26,U$6&lt;=$H26)*(U$6-$F26+1),$J26/2,$M26,TRUE)-_xlfn.NORM.DIST(AND(U$6&gt;=$F26,U$6&lt;=$H26)*(T$6-$F26+1),$J26/2,$M26,TRUE))/(1-2*_xlfn.NORM.DIST(0,$J26/2,$M26,TRUE))*$D26+($K26="Steady Growth")*(AND(U$6&gt;=$F26,U$6&lt;=$H26)*((U$6-$F26+1)/($J26*($J26+1)/2)*$D26))+($K26="custom")*CustCF!O26</f>
        <v>0</v>
      </c>
      <c r="V26" s="135">
        <f>($K26="Bell Curve")*(_xlfn.NORM.DIST(AND(V$6&gt;=$F26,V$6&lt;=$H26)*(V$6-$F26+1),$J26/2,$M26,TRUE)-_xlfn.NORM.DIST(AND(V$6&gt;=$F26,V$6&lt;=$H26)*(U$6-$F26+1),$J26/2,$M26,TRUE))/(1-2*_xlfn.NORM.DIST(0,$J26/2,$M26,TRUE))*$D26+($K26="Steady Growth")*(AND(V$6&gt;=$F26,V$6&lt;=$H26)*((V$6-$F26+1)/($J26*($J26+1)/2)*$D26))+($K26="custom")*CustCF!P26</f>
        <v>0</v>
      </c>
      <c r="W26" s="135">
        <f>($K26="Bell Curve")*(_xlfn.NORM.DIST(AND(W$6&gt;=$F26,W$6&lt;=$H26)*(W$6-$F26+1),$J26/2,$M26,TRUE)-_xlfn.NORM.DIST(AND(W$6&gt;=$F26,W$6&lt;=$H26)*(V$6-$F26+1),$J26/2,$M26,TRUE))/(1-2*_xlfn.NORM.DIST(0,$J26/2,$M26,TRUE))*$D26+($K26="Steady Growth")*(AND(W$6&gt;=$F26,W$6&lt;=$H26)*((W$6-$F26+1)/($J26*($J26+1)/2)*$D26))+($K26="custom")*CustCF!Q26</f>
        <v>0</v>
      </c>
      <c r="X26" s="135">
        <f>($K26="Bell Curve")*(_xlfn.NORM.DIST(AND(X$6&gt;=$F26,X$6&lt;=$H26)*(X$6-$F26+1),$J26/2,$M26,TRUE)-_xlfn.NORM.DIST(AND(X$6&gt;=$F26,X$6&lt;=$H26)*(W$6-$F26+1),$J26/2,$M26,TRUE))/(1-2*_xlfn.NORM.DIST(0,$J26/2,$M26,TRUE))*$D26+($K26="Steady Growth")*(AND(X$6&gt;=$F26,X$6&lt;=$H26)*((X$6-$F26+1)/($J26*($J26+1)/2)*$D26))+($K26="custom")*CustCF!R26</f>
        <v>0</v>
      </c>
      <c r="Y26" s="135">
        <f>($K26="Bell Curve")*(_xlfn.NORM.DIST(AND(Y$6&gt;=$F26,Y$6&lt;=$H26)*(Y$6-$F26+1),$J26/2,$M26,TRUE)-_xlfn.NORM.DIST(AND(Y$6&gt;=$F26,Y$6&lt;=$H26)*(X$6-$F26+1),$J26/2,$M26,TRUE))/(1-2*_xlfn.NORM.DIST(0,$J26/2,$M26,TRUE))*$D26+($K26="Steady Growth")*(AND(Y$6&gt;=$F26,Y$6&lt;=$H26)*((Y$6-$F26+1)/($J26*($J26+1)/2)*$D26))+($K26="custom")*CustCF!S26</f>
        <v>0</v>
      </c>
      <c r="Z26" s="135">
        <f>($K26="Bell Curve")*(_xlfn.NORM.DIST(AND(Z$6&gt;=$F26,Z$6&lt;=$H26)*(Z$6-$F26+1),$J26/2,$M26,TRUE)-_xlfn.NORM.DIST(AND(Z$6&gt;=$F26,Z$6&lt;=$H26)*(Y$6-$F26+1),$J26/2,$M26,TRUE))/(1-2*_xlfn.NORM.DIST(0,$J26/2,$M26,TRUE))*$D26+($K26="Steady Growth")*(AND(Z$6&gt;=$F26,Z$6&lt;=$H26)*((Z$6-$F26+1)/($J26*($J26+1)/2)*$D26))+($K26="custom")*CustCF!T26</f>
        <v>0</v>
      </c>
      <c r="AA26" s="135">
        <f>($K26="Bell Curve")*(_xlfn.NORM.DIST(AND(AA$6&gt;=$F26,AA$6&lt;=$H26)*(AA$6-$F26+1),$J26/2,$M26,TRUE)-_xlfn.NORM.DIST(AND(AA$6&gt;=$F26,AA$6&lt;=$H26)*(Z$6-$F26+1),$J26/2,$M26,TRUE))/(1-2*_xlfn.NORM.DIST(0,$J26/2,$M26,TRUE))*$D26+($K26="Steady Growth")*(AND(AA$6&gt;=$F26,AA$6&lt;=$H26)*((AA$6-$F26+1)/($J26*($J26+1)/2)*$D26))+($K26="custom")*CustCF!U26</f>
        <v>0</v>
      </c>
      <c r="AB26" s="135">
        <f>($K26="Bell Curve")*(_xlfn.NORM.DIST(AND(AB$6&gt;=$F26,AB$6&lt;=$H26)*(AB$6-$F26+1),$J26/2,$M26,TRUE)-_xlfn.NORM.DIST(AND(AB$6&gt;=$F26,AB$6&lt;=$H26)*(AA$6-$F26+1),$J26/2,$M26,TRUE))/(1-2*_xlfn.NORM.DIST(0,$J26/2,$M26,TRUE))*$D26+($K26="Steady Growth")*(AND(AB$6&gt;=$F26,AB$6&lt;=$H26)*((AB$6-$F26+1)/($J26*($J26+1)/2)*$D26))+($K26="custom")*CustCF!V26</f>
        <v>0</v>
      </c>
      <c r="AC26" s="135">
        <f>($K26="Bell Curve")*(_xlfn.NORM.DIST(AND(AC$6&gt;=$F26,AC$6&lt;=$H26)*(AC$6-$F26+1),$J26/2,$M26,TRUE)-_xlfn.NORM.DIST(AND(AC$6&gt;=$F26,AC$6&lt;=$H26)*(AB$6-$F26+1),$J26/2,$M26,TRUE))/(1-2*_xlfn.NORM.DIST(0,$J26/2,$M26,TRUE))*$D26+($K26="Steady Growth")*(AND(AC$6&gt;=$F26,AC$6&lt;=$H26)*((AC$6-$F26+1)/($J26*($J26+1)/2)*$D26))+($K26="custom")*CustCF!W26</f>
        <v>0</v>
      </c>
      <c r="AD26" s="135">
        <f>($K26="Bell Curve")*(_xlfn.NORM.DIST(AND(AD$6&gt;=$F26,AD$6&lt;=$H26)*(AD$6-$F26+1),$J26/2,$M26,TRUE)-_xlfn.NORM.DIST(AND(AD$6&gt;=$F26,AD$6&lt;=$H26)*(AC$6-$F26+1),$J26/2,$M26,TRUE))/(1-2*_xlfn.NORM.DIST(0,$J26/2,$M26,TRUE))*$D26+($K26="Steady Growth")*(AND(AD$6&gt;=$F26,AD$6&lt;=$H26)*((AD$6-$F26+1)/($J26*($J26+1)/2)*$D26))+($K26="custom")*CustCF!X26</f>
        <v>0</v>
      </c>
      <c r="AE26" s="135">
        <f>($K26="Bell Curve")*(_xlfn.NORM.DIST(AND(AE$6&gt;=$F26,AE$6&lt;=$H26)*(AE$6-$F26+1),$J26/2,$M26,TRUE)-_xlfn.NORM.DIST(AND(AE$6&gt;=$F26,AE$6&lt;=$H26)*(AD$6-$F26+1),$J26/2,$M26,TRUE))/(1-2*_xlfn.NORM.DIST(0,$J26/2,$M26,TRUE))*$D26+($K26="Steady Growth")*(AND(AE$6&gt;=$F26,AE$6&lt;=$H26)*((AE$6-$F26+1)/($J26*($J26+1)/2)*$D26))+($K26="custom")*CustCF!Y26</f>
        <v>0</v>
      </c>
      <c r="AF26" s="135">
        <f>($K26="Bell Curve")*(_xlfn.NORM.DIST(AND(AF$6&gt;=$F26,AF$6&lt;=$H26)*(AF$6-$F26+1),$J26/2,$M26,TRUE)-_xlfn.NORM.DIST(AND(AF$6&gt;=$F26,AF$6&lt;=$H26)*(AE$6-$F26+1),$J26/2,$M26,TRUE))/(1-2*_xlfn.NORM.DIST(0,$J26/2,$M26,TRUE))*$D26+($K26="Steady Growth")*(AND(AF$6&gt;=$F26,AF$6&lt;=$H26)*((AF$6-$F26+1)/($J26*($J26+1)/2)*$D26))+($K26="custom")*CustCF!Z26</f>
        <v>0</v>
      </c>
      <c r="AG26" s="135">
        <f>($K26="Bell Curve")*(_xlfn.NORM.DIST(AND(AG$6&gt;=$F26,AG$6&lt;=$H26)*(AG$6-$F26+1),$J26/2,$M26,TRUE)-_xlfn.NORM.DIST(AND(AG$6&gt;=$F26,AG$6&lt;=$H26)*(AF$6-$F26+1),$J26/2,$M26,TRUE))/(1-2*_xlfn.NORM.DIST(0,$J26/2,$M26,TRUE))*$D26+($K26="Steady Growth")*(AND(AG$6&gt;=$F26,AG$6&lt;=$H26)*((AG$6-$F26+1)/($J26*($J26+1)/2)*$D26))+($K26="custom")*CustCF!AA26</f>
        <v>0</v>
      </c>
      <c r="AH26" s="135">
        <f>($K26="Bell Curve")*(_xlfn.NORM.DIST(AND(AH$6&gt;=$F26,AH$6&lt;=$H26)*(AH$6-$F26+1),$J26/2,$M26,TRUE)-_xlfn.NORM.DIST(AND(AH$6&gt;=$F26,AH$6&lt;=$H26)*(AG$6-$F26+1),$J26/2,$M26,TRUE))/(1-2*_xlfn.NORM.DIST(0,$J26/2,$M26,TRUE))*$D26+($K26="Steady Growth")*(AND(AH$6&gt;=$F26,AH$6&lt;=$H26)*((AH$6-$F26+1)/($J26*($J26+1)/2)*$D26))+($K26="custom")*CustCF!AB26</f>
        <v>0</v>
      </c>
      <c r="AI26" s="135">
        <f>($K26="Bell Curve")*(_xlfn.NORM.DIST(AND(AI$6&gt;=$F26,AI$6&lt;=$H26)*(AI$6-$F26+1),$J26/2,$M26,TRUE)-_xlfn.NORM.DIST(AND(AI$6&gt;=$F26,AI$6&lt;=$H26)*(AH$6-$F26+1),$J26/2,$M26,TRUE))/(1-2*_xlfn.NORM.DIST(0,$J26/2,$M26,TRUE))*$D26+($K26="Steady Growth")*(AND(AI$6&gt;=$F26,AI$6&lt;=$H26)*((AI$6-$F26+1)/($J26*($J26+1)/2)*$D26))+($K26="custom")*CustCF!AC26</f>
        <v>0</v>
      </c>
      <c r="AJ26" s="135">
        <f>($K26="Bell Curve")*(_xlfn.NORM.DIST(AND(AJ$6&gt;=$F26,AJ$6&lt;=$H26)*(AJ$6-$F26+1),$J26/2,$M26,TRUE)-_xlfn.NORM.DIST(AND(AJ$6&gt;=$F26,AJ$6&lt;=$H26)*(AI$6-$F26+1),$J26/2,$M26,TRUE))/(1-2*_xlfn.NORM.DIST(0,$J26/2,$M26,TRUE))*$D26+($K26="Steady Growth")*(AND(AJ$6&gt;=$F26,AJ$6&lt;=$H26)*((AJ$6-$F26+1)/($J26*($J26+1)/2)*$D26))+($K26="custom")*CustCF!AD26</f>
        <v>0</v>
      </c>
      <c r="AK26" s="135">
        <f>($K26="Bell Curve")*(_xlfn.NORM.DIST(AND(AK$6&gt;=$F26,AK$6&lt;=$H26)*(AK$6-$F26+1),$J26/2,$M26,TRUE)-_xlfn.NORM.DIST(AND(AK$6&gt;=$F26,AK$6&lt;=$H26)*(AJ$6-$F26+1),$J26/2,$M26,TRUE))/(1-2*_xlfn.NORM.DIST(0,$J26/2,$M26,TRUE))*$D26+($K26="Steady Growth")*(AND(AK$6&gt;=$F26,AK$6&lt;=$H26)*((AK$6-$F26+1)/($J26*($J26+1)/2)*$D26))+($K26="custom")*CustCF!AE26</f>
        <v>0</v>
      </c>
      <c r="AL26" s="135">
        <f>($K26="Bell Curve")*(_xlfn.NORM.DIST(AND(AL$6&gt;=$F26,AL$6&lt;=$H26)*(AL$6-$F26+1),$J26/2,$M26,TRUE)-_xlfn.NORM.DIST(AND(AL$6&gt;=$F26,AL$6&lt;=$H26)*(AK$6-$F26+1),$J26/2,$M26,TRUE))/(1-2*_xlfn.NORM.DIST(0,$J26/2,$M26,TRUE))*$D26+($K26="Steady Growth")*(AND(AL$6&gt;=$F26,AL$6&lt;=$H26)*((AL$6-$F26+1)/($J26*($J26+1)/2)*$D26))+($K26="custom")*CustCF!AF26</f>
        <v>0</v>
      </c>
      <c r="AM26" s="135">
        <f>($K26="Bell Curve")*(_xlfn.NORM.DIST(AND(AM$6&gt;=$F26,AM$6&lt;=$H26)*(AM$6-$F26+1),$J26/2,$M26,TRUE)-_xlfn.NORM.DIST(AND(AM$6&gt;=$F26,AM$6&lt;=$H26)*(AL$6-$F26+1),$J26/2,$M26,TRUE))/(1-2*_xlfn.NORM.DIST(0,$J26/2,$M26,TRUE))*$D26+($K26="Steady Growth")*(AND(AM$6&gt;=$F26,AM$6&lt;=$H26)*((AM$6-$F26+1)/($J26*($J26+1)/2)*$D26))+($K26="custom")*CustCF!AG26</f>
        <v>0</v>
      </c>
      <c r="AN26" s="135">
        <f>($K26="Bell Curve")*(_xlfn.NORM.DIST(AND(AN$6&gt;=$F26,AN$6&lt;=$H26)*(AN$6-$F26+1),$J26/2,$M26,TRUE)-_xlfn.NORM.DIST(AND(AN$6&gt;=$F26,AN$6&lt;=$H26)*(AM$6-$F26+1),$J26/2,$M26,TRUE))/(1-2*_xlfn.NORM.DIST(0,$J26/2,$M26,TRUE))*$D26+($K26="Steady Growth")*(AND(AN$6&gt;=$F26,AN$6&lt;=$H26)*((AN$6-$F26+1)/($J26*($J26+1)/2)*$D26))+($K26="custom")*CustCF!AH26</f>
        <v>0</v>
      </c>
      <c r="AO26" s="135">
        <f>($K26="Bell Curve")*(_xlfn.NORM.DIST(AND(AO$6&gt;=$F26,AO$6&lt;=$H26)*(AO$6-$F26+1),$J26/2,$M26,TRUE)-_xlfn.NORM.DIST(AND(AO$6&gt;=$F26,AO$6&lt;=$H26)*(AN$6-$F26+1),$J26/2,$M26,TRUE))/(1-2*_xlfn.NORM.DIST(0,$J26/2,$M26,TRUE))*$D26+($K26="Steady Growth")*(AND(AO$6&gt;=$F26,AO$6&lt;=$H26)*((AO$6-$F26+1)/($J26*($J26+1)/2)*$D26))+($K26="custom")*CustCF!AI26</f>
        <v>0</v>
      </c>
      <c r="AP26" s="135">
        <f>($K26="Bell Curve")*(_xlfn.NORM.DIST(AND(AP$6&gt;=$F26,AP$6&lt;=$H26)*(AP$6-$F26+1),$J26/2,$M26,TRUE)-_xlfn.NORM.DIST(AND(AP$6&gt;=$F26,AP$6&lt;=$H26)*(AO$6-$F26+1),$J26/2,$M26,TRUE))/(1-2*_xlfn.NORM.DIST(0,$J26/2,$M26,TRUE))*$D26+($K26="Steady Growth")*(AND(AP$6&gt;=$F26,AP$6&lt;=$H26)*((AP$6-$F26+1)/($J26*($J26+1)/2)*$D26))+($K26="custom")*CustCF!AJ26</f>
        <v>0</v>
      </c>
      <c r="AQ26" s="135">
        <f>($K26="Bell Curve")*(_xlfn.NORM.DIST(AND(AQ$6&gt;=$F26,AQ$6&lt;=$H26)*(AQ$6-$F26+1),$J26/2,$M26,TRUE)-_xlfn.NORM.DIST(AND(AQ$6&gt;=$F26,AQ$6&lt;=$H26)*(AP$6-$F26+1),$J26/2,$M26,TRUE))/(1-2*_xlfn.NORM.DIST(0,$J26/2,$M26,TRUE))*$D26+($K26="Steady Growth")*(AND(AQ$6&gt;=$F26,AQ$6&lt;=$H26)*((AQ$6-$F26+1)/($J26*($J26+1)/2)*$D26))+($K26="custom")*CustCF!AK26</f>
        <v>0</v>
      </c>
      <c r="AR26" s="135">
        <f>($K26="Bell Curve")*(_xlfn.NORM.DIST(AND(AR$6&gt;=$F26,AR$6&lt;=$H26)*(AR$6-$F26+1),$J26/2,$M26,TRUE)-_xlfn.NORM.DIST(AND(AR$6&gt;=$F26,AR$6&lt;=$H26)*(AQ$6-$F26+1),$J26/2,$M26,TRUE))/(1-2*_xlfn.NORM.DIST(0,$J26/2,$M26,TRUE))*$D26+($K26="Steady Growth")*(AND(AR$6&gt;=$F26,AR$6&lt;=$H26)*((AR$6-$F26+1)/($J26*($J26+1)/2)*$D26))+($K26="custom")*CustCF!AL26</f>
        <v>0</v>
      </c>
      <c r="AS26" s="135">
        <f>($K26="Bell Curve")*(_xlfn.NORM.DIST(AND(AS$6&gt;=$F26,AS$6&lt;=$H26)*(AS$6-$F26+1),$J26/2,$M26,TRUE)-_xlfn.NORM.DIST(AND(AS$6&gt;=$F26,AS$6&lt;=$H26)*(AR$6-$F26+1),$J26/2,$M26,TRUE))/(1-2*_xlfn.NORM.DIST(0,$J26/2,$M26,TRUE))*$D26+($K26="Steady Growth")*(AND(AS$6&gt;=$F26,AS$6&lt;=$H26)*((AS$6-$F26+1)/($J26*($J26+1)/2)*$D26))+($K26="custom")*CustCF!AM26</f>
        <v>0</v>
      </c>
      <c r="AT26" s="135">
        <f>($K26="Bell Curve")*(_xlfn.NORM.DIST(AND(AT$6&gt;=$F26,AT$6&lt;=$H26)*(AT$6-$F26+1),$J26/2,$M26,TRUE)-_xlfn.NORM.DIST(AND(AT$6&gt;=$F26,AT$6&lt;=$H26)*(AS$6-$F26+1),$J26/2,$M26,TRUE))/(1-2*_xlfn.NORM.DIST(0,$J26/2,$M26,TRUE))*$D26+($K26="Steady Growth")*(AND(AT$6&gt;=$F26,AT$6&lt;=$H26)*((AT$6-$F26+1)/($J26*($J26+1)/2)*$D26))+($K26="custom")*CustCF!AN26</f>
        <v>0</v>
      </c>
      <c r="AU26" s="135">
        <f>($K26="Bell Curve")*(_xlfn.NORM.DIST(AND(AU$6&gt;=$F26,AU$6&lt;=$H26)*(AU$6-$F26+1),$J26/2,$M26,TRUE)-_xlfn.NORM.DIST(AND(AU$6&gt;=$F26,AU$6&lt;=$H26)*(AT$6-$F26+1),$J26/2,$M26,TRUE))/(1-2*_xlfn.NORM.DIST(0,$J26/2,$M26,TRUE))*$D26+($K26="Steady Growth")*(AND(AU$6&gt;=$F26,AU$6&lt;=$H26)*((AU$6-$F26+1)/($J26*($J26+1)/2)*$D26))+($K26="custom")*CustCF!AO26</f>
        <v>0</v>
      </c>
      <c r="AV26" s="135">
        <f>($K26="Bell Curve")*(_xlfn.NORM.DIST(AND(AV$6&gt;=$F26,AV$6&lt;=$H26)*(AV$6-$F26+1),$J26/2,$M26,TRUE)-_xlfn.NORM.DIST(AND(AV$6&gt;=$F26,AV$6&lt;=$H26)*(AU$6-$F26+1),$J26/2,$M26,TRUE))/(1-2*_xlfn.NORM.DIST(0,$J26/2,$M26,TRUE))*$D26+($K26="Steady Growth")*(AND(AV$6&gt;=$F26,AV$6&lt;=$H26)*((AV$6-$F26+1)/($J26*($J26+1)/2)*$D26))+($K26="custom")*CustCF!AP26</f>
        <v>0</v>
      </c>
      <c r="AW26" s="135">
        <f>($K26="Bell Curve")*(_xlfn.NORM.DIST(AND(AW$6&gt;=$F26,AW$6&lt;=$H26)*(AW$6-$F26+1),$J26/2,$M26,TRUE)-_xlfn.NORM.DIST(AND(AW$6&gt;=$F26,AW$6&lt;=$H26)*(AV$6-$F26+1),$J26/2,$M26,TRUE))/(1-2*_xlfn.NORM.DIST(0,$J26/2,$M26,TRUE))*$D26+($K26="Steady Growth")*(AND(AW$6&gt;=$F26,AW$6&lt;=$H26)*((AW$6-$F26+1)/($J26*($J26+1)/2)*$D26))+($K26="custom")*CustCF!AQ26</f>
        <v>0</v>
      </c>
      <c r="AX26" s="135">
        <f>($K26="Bell Curve")*(_xlfn.NORM.DIST(AND(AX$6&gt;=$F26,AX$6&lt;=$H26)*(AX$6-$F26+1),$J26/2,$M26,TRUE)-_xlfn.NORM.DIST(AND(AX$6&gt;=$F26,AX$6&lt;=$H26)*(AW$6-$F26+1),$J26/2,$M26,TRUE))/(1-2*_xlfn.NORM.DIST(0,$J26/2,$M26,TRUE))*$D26+($K26="Steady Growth")*(AND(AX$6&gt;=$F26,AX$6&lt;=$H26)*((AX$6-$F26+1)/($J26*($J26+1)/2)*$D26))+($K26="custom")*CustCF!AR26</f>
        <v>0</v>
      </c>
      <c r="AY26" s="135">
        <f>($K26="Bell Curve")*(_xlfn.NORM.DIST(AND(AY$6&gt;=$F26,AY$6&lt;=$H26)*(AY$6-$F26+1),$J26/2,$M26,TRUE)-_xlfn.NORM.DIST(AND(AY$6&gt;=$F26,AY$6&lt;=$H26)*(AX$6-$F26+1),$J26/2,$M26,TRUE))/(1-2*_xlfn.NORM.DIST(0,$J26/2,$M26,TRUE))*$D26+($K26="Steady Growth")*(AND(AY$6&gt;=$F26,AY$6&lt;=$H26)*((AY$6-$F26+1)/($J26*($J26+1)/2)*$D26))+($K26="custom")*CustCF!AS26</f>
        <v>0</v>
      </c>
      <c r="AZ26" s="135">
        <f>($K26="Bell Curve")*(_xlfn.NORM.DIST(AND(AZ$6&gt;=$F26,AZ$6&lt;=$H26)*(AZ$6-$F26+1),$J26/2,$M26,TRUE)-_xlfn.NORM.DIST(AND(AZ$6&gt;=$F26,AZ$6&lt;=$H26)*(AY$6-$F26+1),$J26/2,$M26,TRUE))/(1-2*_xlfn.NORM.DIST(0,$J26/2,$M26,TRUE))*$D26+($K26="Steady Growth")*(AND(AZ$6&gt;=$F26,AZ$6&lt;=$H26)*((AZ$6-$F26+1)/($J26*($J26+1)/2)*$D26))+($K26="custom")*CustCF!AT26</f>
        <v>0</v>
      </c>
      <c r="BA26" s="135">
        <f>($K26="Bell Curve")*(_xlfn.NORM.DIST(AND(BA$6&gt;=$F26,BA$6&lt;=$H26)*(BA$6-$F26+1),$J26/2,$M26,TRUE)-_xlfn.NORM.DIST(AND(BA$6&gt;=$F26,BA$6&lt;=$H26)*(AZ$6-$F26+1),$J26/2,$M26,TRUE))/(1-2*_xlfn.NORM.DIST(0,$J26/2,$M26,TRUE))*$D26+($K26="Steady Growth")*(AND(BA$6&gt;=$F26,BA$6&lt;=$H26)*((BA$6-$F26+1)/($J26*($J26+1)/2)*$D26))+($K26="custom")*CustCF!AU26</f>
        <v>0</v>
      </c>
      <c r="BB26" s="135">
        <f>($K26="Bell Curve")*(_xlfn.NORM.DIST(AND(BB$6&gt;=$F26,BB$6&lt;=$H26)*(BB$6-$F26+1),$J26/2,$M26,TRUE)-_xlfn.NORM.DIST(AND(BB$6&gt;=$F26,BB$6&lt;=$H26)*(BA$6-$F26+1),$J26/2,$M26,TRUE))/(1-2*_xlfn.NORM.DIST(0,$J26/2,$M26,TRUE))*$D26+($K26="Steady Growth")*(AND(BB$6&gt;=$F26,BB$6&lt;=$H26)*((BB$6-$F26+1)/($J26*($J26+1)/2)*$D26))+($K26="custom")*CustCF!AV26</f>
        <v>0</v>
      </c>
      <c r="BC26" s="135">
        <f>($K26="Bell Curve")*(_xlfn.NORM.DIST(AND(BC$6&gt;=$F26,BC$6&lt;=$H26)*(BC$6-$F26+1),$J26/2,$M26,TRUE)-_xlfn.NORM.DIST(AND(BC$6&gt;=$F26,BC$6&lt;=$H26)*(BB$6-$F26+1),$J26/2,$M26,TRUE))/(1-2*_xlfn.NORM.DIST(0,$J26/2,$M26,TRUE))*$D26+($K26="Steady Growth")*(AND(BC$6&gt;=$F26,BC$6&lt;=$H26)*((BC$6-$F26+1)/($J26*($J26+1)/2)*$D26))+($K26="custom")*CustCF!AW26</f>
        <v>0</v>
      </c>
      <c r="BD26" s="135">
        <f>($K26="Bell Curve")*(_xlfn.NORM.DIST(AND(BD$6&gt;=$F26,BD$6&lt;=$H26)*(BD$6-$F26+1),$J26/2,$M26,TRUE)-_xlfn.NORM.DIST(AND(BD$6&gt;=$F26,BD$6&lt;=$H26)*(BC$6-$F26+1),$J26/2,$M26,TRUE))/(1-2*_xlfn.NORM.DIST(0,$J26/2,$M26,TRUE))*$D26+($K26="Steady Growth")*(AND(BD$6&gt;=$F26,BD$6&lt;=$H26)*((BD$6-$F26+1)/($J26*($J26+1)/2)*$D26))+($K26="custom")*CustCF!AX26</f>
        <v>0</v>
      </c>
      <c r="BE26" s="135">
        <f>($K26="Bell Curve")*(_xlfn.NORM.DIST(AND(BE$6&gt;=$F26,BE$6&lt;=$H26)*(BE$6-$F26+1),$J26/2,$M26,TRUE)-_xlfn.NORM.DIST(AND(BE$6&gt;=$F26,BE$6&lt;=$H26)*(BD$6-$F26+1),$J26/2,$M26,TRUE))/(1-2*_xlfn.NORM.DIST(0,$J26/2,$M26,TRUE))*$D26+($K26="Steady Growth")*(AND(BE$6&gt;=$F26,BE$6&lt;=$H26)*((BE$6-$F26+1)/($J26*($J26+1)/2)*$D26))+($K26="custom")*CustCF!AY26</f>
        <v>0</v>
      </c>
      <c r="BF26" s="135">
        <f>($K26="Bell Curve")*(_xlfn.NORM.DIST(AND(BF$6&gt;=$F26,BF$6&lt;=$H26)*(BF$6-$F26+1),$J26/2,$M26,TRUE)-_xlfn.NORM.DIST(AND(BF$6&gt;=$F26,BF$6&lt;=$H26)*(BE$6-$F26+1),$J26/2,$M26,TRUE))/(1-2*_xlfn.NORM.DIST(0,$J26/2,$M26,TRUE))*$D26+($K26="Steady Growth")*(AND(BF$6&gt;=$F26,BF$6&lt;=$H26)*((BF$6-$F26+1)/($J26*($J26+1)/2)*$D26))+($K26="custom")*CustCF!AZ26</f>
        <v>0</v>
      </c>
      <c r="BG26" s="135">
        <f>($K26="Bell Curve")*(_xlfn.NORM.DIST(AND(BG$6&gt;=$F26,BG$6&lt;=$H26)*(BG$6-$F26+1),$J26/2,$M26,TRUE)-_xlfn.NORM.DIST(AND(BG$6&gt;=$F26,BG$6&lt;=$H26)*(BF$6-$F26+1),$J26/2,$M26,TRUE))/(1-2*_xlfn.NORM.DIST(0,$J26/2,$M26,TRUE))*$D26+($K26="Steady Growth")*(AND(BG$6&gt;=$F26,BG$6&lt;=$H26)*((BG$6-$F26+1)/($J26*($J26+1)/2)*$D26))+($K26="custom")*CustCF!BA26</f>
        <v>0</v>
      </c>
      <c r="BH26" s="135">
        <f>($K26="Bell Curve")*(_xlfn.NORM.DIST(AND(BH$6&gt;=$F26,BH$6&lt;=$H26)*(BH$6-$F26+1),$J26/2,$M26,TRUE)-_xlfn.NORM.DIST(AND(BH$6&gt;=$F26,BH$6&lt;=$H26)*(BG$6-$F26+1),$J26/2,$M26,TRUE))/(1-2*_xlfn.NORM.DIST(0,$J26/2,$M26,TRUE))*$D26+($K26="Steady Growth")*(AND(BH$6&gt;=$F26,BH$6&lt;=$H26)*((BH$6-$F26+1)/($J26*($J26+1)/2)*$D26))+($K26="custom")*CustCF!BB26</f>
        <v>0</v>
      </c>
      <c r="BI26" s="135">
        <f>($K26="Bell Curve")*(_xlfn.NORM.DIST(AND(BI$6&gt;=$F26,BI$6&lt;=$H26)*(BI$6-$F26+1),$J26/2,$M26,TRUE)-_xlfn.NORM.DIST(AND(BI$6&gt;=$F26,BI$6&lt;=$H26)*(BH$6-$F26+1),$J26/2,$M26,TRUE))/(1-2*_xlfn.NORM.DIST(0,$J26/2,$M26,TRUE))*$D26+($K26="Steady Growth")*(AND(BI$6&gt;=$F26,BI$6&lt;=$H26)*((BI$6-$F26+1)/($J26*($J26+1)/2)*$D26))+($K26="custom")*CustCF!BC26</f>
        <v>0</v>
      </c>
      <c r="BJ26" s="135">
        <f>($K26="Bell Curve")*(_xlfn.NORM.DIST(AND(BJ$6&gt;=$F26,BJ$6&lt;=$H26)*(BJ$6-$F26+1),$J26/2,$M26,TRUE)-_xlfn.NORM.DIST(AND(BJ$6&gt;=$F26,BJ$6&lt;=$H26)*(BI$6-$F26+1),$J26/2,$M26,TRUE))/(1-2*_xlfn.NORM.DIST(0,$J26/2,$M26,TRUE))*$D26+($K26="Steady Growth")*(AND(BJ$6&gt;=$F26,BJ$6&lt;=$H26)*((BJ$6-$F26+1)/($J26*($J26+1)/2)*$D26))+($K26="custom")*CustCF!BD26</f>
        <v>0</v>
      </c>
      <c r="BK26" s="135">
        <f>($K26="Bell Curve")*(_xlfn.NORM.DIST(AND(BK$6&gt;=$F26,BK$6&lt;=$H26)*(BK$6-$F26+1),$J26/2,$M26,TRUE)-_xlfn.NORM.DIST(AND(BK$6&gt;=$F26,BK$6&lt;=$H26)*(BJ$6-$F26+1),$J26/2,$M26,TRUE))/(1-2*_xlfn.NORM.DIST(0,$J26/2,$M26,TRUE))*$D26+($K26="Steady Growth")*(AND(BK$6&gt;=$F26,BK$6&lt;=$H26)*((BK$6-$F26+1)/($J26*($J26+1)/2)*$D26))+($K26="custom")*CustCF!BE26</f>
        <v>0</v>
      </c>
      <c r="BL26" s="135">
        <f>($K26="Bell Curve")*(_xlfn.NORM.DIST(AND(BL$6&gt;=$F26,BL$6&lt;=$H26)*(BL$6-$F26+1),$J26/2,$M26,TRUE)-_xlfn.NORM.DIST(AND(BL$6&gt;=$F26,BL$6&lt;=$H26)*(BK$6-$F26+1),$J26/2,$M26,TRUE))/(1-2*_xlfn.NORM.DIST(0,$J26/2,$M26,TRUE))*$D26+($K26="Steady Growth")*(AND(BL$6&gt;=$F26,BL$6&lt;=$H26)*((BL$6-$F26+1)/($J26*($J26+1)/2)*$D26))+($K26="custom")*CustCF!BF26</f>
        <v>0</v>
      </c>
      <c r="BM26" s="135">
        <f>($K26="Bell Curve")*(_xlfn.NORM.DIST(AND(BM$6&gt;=$F26,BM$6&lt;=$H26)*(BM$6-$F26+1),$J26/2,$M26,TRUE)-_xlfn.NORM.DIST(AND(BM$6&gt;=$F26,BM$6&lt;=$H26)*(BL$6-$F26+1),$J26/2,$M26,TRUE))/(1-2*_xlfn.NORM.DIST(0,$J26/2,$M26,TRUE))*$D26+($K26="Steady Growth")*(AND(BM$6&gt;=$F26,BM$6&lt;=$H26)*((BM$6-$F26+1)/($J26*($J26+1)/2)*$D26))+($K26="custom")*CustCF!BG26</f>
        <v>0</v>
      </c>
      <c r="BN26" s="135">
        <f>($K26="Bell Curve")*(_xlfn.NORM.DIST(AND(BN$6&gt;=$F26,BN$6&lt;=$H26)*(BN$6-$F26+1),$J26/2,$M26,TRUE)-_xlfn.NORM.DIST(AND(BN$6&gt;=$F26,BN$6&lt;=$H26)*(BM$6-$F26+1),$J26/2,$M26,TRUE))/(1-2*_xlfn.NORM.DIST(0,$J26/2,$M26,TRUE))*$D26+($K26="Steady Growth")*(AND(BN$6&gt;=$F26,BN$6&lt;=$H26)*((BN$6-$F26+1)/($J26*($J26+1)/2)*$D26))+($K26="custom")*CustCF!BH26</f>
        <v>0</v>
      </c>
      <c r="BO26" s="135">
        <f>($K26="Bell Curve")*(_xlfn.NORM.DIST(AND(BO$6&gt;=$F26,BO$6&lt;=$H26)*(BO$6-$F26+1),$J26/2,$M26,TRUE)-_xlfn.NORM.DIST(AND(BO$6&gt;=$F26,BO$6&lt;=$H26)*(BN$6-$F26+1),$J26/2,$M26,TRUE))/(1-2*_xlfn.NORM.DIST(0,$J26/2,$M26,TRUE))*$D26+($K26="Steady Growth")*(AND(BO$6&gt;=$F26,BO$6&lt;=$H26)*((BO$6-$F26+1)/($J26*($J26+1)/2)*$D26))+($K26="custom")*CustCF!BI26</f>
        <v>0</v>
      </c>
      <c r="BP26" s="135">
        <f>($K26="Bell Curve")*(_xlfn.NORM.DIST(AND(BP$6&gt;=$F26,BP$6&lt;=$H26)*(BP$6-$F26+1),$J26/2,$M26,TRUE)-_xlfn.NORM.DIST(AND(BP$6&gt;=$F26,BP$6&lt;=$H26)*(BO$6-$F26+1),$J26/2,$M26,TRUE))/(1-2*_xlfn.NORM.DIST(0,$J26/2,$M26,TRUE))*$D26+($K26="Steady Growth")*(AND(BP$6&gt;=$F26,BP$6&lt;=$H26)*((BP$6-$F26+1)/($J26*($J26+1)/2)*$D26))+($K26="custom")*CustCF!BJ26</f>
        <v>0</v>
      </c>
      <c r="BQ26" s="135">
        <f>($K26="Bell Curve")*(_xlfn.NORM.DIST(AND(BQ$6&gt;=$F26,BQ$6&lt;=$H26)*(BQ$6-$F26+1),$J26/2,$M26,TRUE)-_xlfn.NORM.DIST(AND(BQ$6&gt;=$F26,BQ$6&lt;=$H26)*(BP$6-$F26+1),$J26/2,$M26,TRUE))/(1-2*_xlfn.NORM.DIST(0,$J26/2,$M26,TRUE))*$D26+($K26="Steady Growth")*(AND(BQ$6&gt;=$F26,BQ$6&lt;=$H26)*((BQ$6-$F26+1)/($J26*($J26+1)/2)*$D26))+($K26="custom")*CustCF!BK26</f>
        <v>0</v>
      </c>
      <c r="BR26" s="135">
        <f>($K26="Bell Curve")*(_xlfn.NORM.DIST(AND(BR$6&gt;=$F26,BR$6&lt;=$H26)*(BR$6-$F26+1),$J26/2,$M26,TRUE)-_xlfn.NORM.DIST(AND(BR$6&gt;=$F26,BR$6&lt;=$H26)*(BQ$6-$F26+1),$J26/2,$M26,TRUE))/(1-2*_xlfn.NORM.DIST(0,$J26/2,$M26,TRUE))*$D26+($K26="Steady Growth")*(AND(BR$6&gt;=$F26,BR$6&lt;=$H26)*((BR$6-$F26+1)/($J26*($J26+1)/2)*$D26))+($K26="custom")*CustCF!BL26</f>
        <v>0</v>
      </c>
      <c r="BS26" s="135">
        <f>($K26="Bell Curve")*(_xlfn.NORM.DIST(AND(BS$6&gt;=$F26,BS$6&lt;=$H26)*(BS$6-$F26+1),$J26/2,$M26,TRUE)-_xlfn.NORM.DIST(AND(BS$6&gt;=$F26,BS$6&lt;=$H26)*(BR$6-$F26+1),$J26/2,$M26,TRUE))/(1-2*_xlfn.NORM.DIST(0,$J26/2,$M26,TRUE))*$D26+($K26="Steady Growth")*(AND(BS$6&gt;=$F26,BS$6&lt;=$H26)*((BS$6-$F26+1)/($J26*($J26+1)/2)*$D26))+($K26="custom")*CustCF!BM26</f>
        <v>0</v>
      </c>
      <c r="BT26" s="135">
        <f>($K26="Bell Curve")*(_xlfn.NORM.DIST(AND(BT$6&gt;=$F26,BT$6&lt;=$H26)*(BT$6-$F26+1),$J26/2,$M26,TRUE)-_xlfn.NORM.DIST(AND(BT$6&gt;=$F26,BT$6&lt;=$H26)*(BS$6-$F26+1),$J26/2,$M26,TRUE))/(1-2*_xlfn.NORM.DIST(0,$J26/2,$M26,TRUE))*$D26+($K26="Steady Growth")*(AND(BT$6&gt;=$F26,BT$6&lt;=$H26)*((BT$6-$F26+1)/($J26*($J26+1)/2)*$D26))+($K26="custom")*CustCF!BN26</f>
        <v>0</v>
      </c>
      <c r="BU26" s="135">
        <f>($K26="Bell Curve")*(_xlfn.NORM.DIST(AND(BU$6&gt;=$F26,BU$6&lt;=$H26)*(BU$6-$F26+1),$J26/2,$M26,TRUE)-_xlfn.NORM.DIST(AND(BU$6&gt;=$F26,BU$6&lt;=$H26)*(BT$6-$F26+1),$J26/2,$M26,TRUE))/(1-2*_xlfn.NORM.DIST(0,$J26/2,$M26,TRUE))*$D26+($K26="Steady Growth")*(AND(BU$6&gt;=$F26,BU$6&lt;=$H26)*((BU$6-$F26+1)/($J26*($J26+1)/2)*$D26))+($K26="custom")*CustCF!BO26</f>
        <v>0</v>
      </c>
      <c r="BV26" s="135">
        <f>($K26="Bell Curve")*(_xlfn.NORM.DIST(AND(BV$6&gt;=$F26,BV$6&lt;=$H26)*(BV$6-$F26+1),$J26/2,$M26,TRUE)-_xlfn.NORM.DIST(AND(BV$6&gt;=$F26,BV$6&lt;=$H26)*(BU$6-$F26+1),$J26/2,$M26,TRUE))/(1-2*_xlfn.NORM.DIST(0,$J26/2,$M26,TRUE))*$D26+($K26="Steady Growth")*(AND(BV$6&gt;=$F26,BV$6&lt;=$H26)*((BV$6-$F26+1)/($J26*($J26+1)/2)*$D26))+($K26="custom")*CustCF!BP26</f>
        <v>0</v>
      </c>
      <c r="BW26" s="135">
        <f>($K26="Bell Curve")*(_xlfn.NORM.DIST(AND(BW$6&gt;=$F26,BW$6&lt;=$H26)*(BW$6-$F26+1),$J26/2,$M26,TRUE)-_xlfn.NORM.DIST(AND(BW$6&gt;=$F26,BW$6&lt;=$H26)*(BV$6-$F26+1),$J26/2,$M26,TRUE))/(1-2*_xlfn.NORM.DIST(0,$J26/2,$M26,TRUE))*$D26+($K26="Steady Growth")*(AND(BW$6&gt;=$F26,BW$6&lt;=$H26)*((BW$6-$F26+1)/($J26*($J26+1)/2)*$D26))+($K26="custom")*CustCF!BQ26</f>
        <v>0</v>
      </c>
      <c r="BX26" s="135">
        <f>($K26="Bell Curve")*(_xlfn.NORM.DIST(AND(BX$6&gt;=$F26,BX$6&lt;=$H26)*(BX$6-$F26+1),$J26/2,$M26,TRUE)-_xlfn.NORM.DIST(AND(BX$6&gt;=$F26,BX$6&lt;=$H26)*(BW$6-$F26+1),$J26/2,$M26,TRUE))/(1-2*_xlfn.NORM.DIST(0,$J26/2,$M26,TRUE))*$D26+($K26="Steady Growth")*(AND(BX$6&gt;=$F26,BX$6&lt;=$H26)*((BX$6-$F26+1)/($J26*($J26+1)/2)*$D26))+($K26="custom")*CustCF!BR26</f>
        <v>0</v>
      </c>
      <c r="BY26" s="135">
        <f>($K26="Bell Curve")*(_xlfn.NORM.DIST(AND(BY$6&gt;=$F26,BY$6&lt;=$H26)*(BY$6-$F26+1),$J26/2,$M26,TRUE)-_xlfn.NORM.DIST(AND(BY$6&gt;=$F26,BY$6&lt;=$H26)*(BX$6-$F26+1),$J26/2,$M26,TRUE))/(1-2*_xlfn.NORM.DIST(0,$J26/2,$M26,TRUE))*$D26+($K26="Steady Growth")*(AND(BY$6&gt;=$F26,BY$6&lt;=$H26)*((BY$6-$F26+1)/($J26*($J26+1)/2)*$D26))+($K26="custom")*CustCF!BS26</f>
        <v>0</v>
      </c>
      <c r="BZ26" s="135">
        <f>($K26="Bell Curve")*(_xlfn.NORM.DIST(AND(BZ$6&gt;=$F26,BZ$6&lt;=$H26)*(BZ$6-$F26+1),$J26/2,$M26,TRUE)-_xlfn.NORM.DIST(AND(BZ$6&gt;=$F26,BZ$6&lt;=$H26)*(BY$6-$F26+1),$J26/2,$M26,TRUE))/(1-2*_xlfn.NORM.DIST(0,$J26/2,$M26,TRUE))*$D26+($K26="Steady Growth")*(AND(BZ$6&gt;=$F26,BZ$6&lt;=$H26)*((BZ$6-$F26+1)/($J26*($J26+1)/2)*$D26))+($K26="custom")*CustCF!BT26</f>
        <v>0</v>
      </c>
      <c r="CA26" s="135">
        <f>($K26="Bell Curve")*(_xlfn.NORM.DIST(AND(CA$6&gt;=$F26,CA$6&lt;=$H26)*(CA$6-$F26+1),$J26/2,$M26,TRUE)-_xlfn.NORM.DIST(AND(CA$6&gt;=$F26,CA$6&lt;=$H26)*(BZ$6-$F26+1),$J26/2,$M26,TRUE))/(1-2*_xlfn.NORM.DIST(0,$J26/2,$M26,TRUE))*$D26+($K26="Steady Growth")*(AND(CA$6&gt;=$F26,CA$6&lt;=$H26)*((CA$6-$F26+1)/($J26*($J26+1)/2)*$D26))+($K26="custom")*CustCF!BU26</f>
        <v>0</v>
      </c>
      <c r="CB26" s="135">
        <f>($K26="Bell Curve")*(_xlfn.NORM.DIST(AND(CB$6&gt;=$F26,CB$6&lt;=$H26)*(CB$6-$F26+1),$J26/2,$M26,TRUE)-_xlfn.NORM.DIST(AND(CB$6&gt;=$F26,CB$6&lt;=$H26)*(CA$6-$F26+1),$J26/2,$M26,TRUE))/(1-2*_xlfn.NORM.DIST(0,$J26/2,$M26,TRUE))*$D26+($K26="Steady Growth")*(AND(CB$6&gt;=$F26,CB$6&lt;=$H26)*((CB$6-$F26+1)/($J26*($J26+1)/2)*$D26))+($K26="custom")*CustCF!BV26</f>
        <v>0</v>
      </c>
      <c r="CC26" s="135">
        <f>($K26="Bell Curve")*(_xlfn.NORM.DIST(AND(CC$6&gt;=$F26,CC$6&lt;=$H26)*(CC$6-$F26+1),$J26/2,$M26,TRUE)-_xlfn.NORM.DIST(AND(CC$6&gt;=$F26,CC$6&lt;=$H26)*(CB$6-$F26+1),$J26/2,$M26,TRUE))/(1-2*_xlfn.NORM.DIST(0,$J26/2,$M26,TRUE))*$D26+($K26="Steady Growth")*(AND(CC$6&gt;=$F26,CC$6&lt;=$H26)*((CC$6-$F26+1)/($J26*($J26+1)/2)*$D26))+($K26="custom")*CustCF!BW26</f>
        <v>0</v>
      </c>
      <c r="CD26" s="135">
        <f>($K26="Bell Curve")*(_xlfn.NORM.DIST(AND(CD$6&gt;=$F26,CD$6&lt;=$H26)*(CD$6-$F26+1),$J26/2,$M26,TRUE)-_xlfn.NORM.DIST(AND(CD$6&gt;=$F26,CD$6&lt;=$H26)*(CC$6-$F26+1),$J26/2,$M26,TRUE))/(1-2*_xlfn.NORM.DIST(0,$J26/2,$M26,TRUE))*$D26+($K26="Steady Growth")*(AND(CD$6&gt;=$F26,CD$6&lt;=$H26)*((CD$6-$F26+1)/($J26*($J26+1)/2)*$D26))+($K26="custom")*CustCF!BX26</f>
        <v>0</v>
      </c>
      <c r="CE26" s="135">
        <f>($K26="Bell Curve")*(_xlfn.NORM.DIST(AND(CE$6&gt;=$F26,CE$6&lt;=$H26)*(CE$6-$F26+1),$J26/2,$M26,TRUE)-_xlfn.NORM.DIST(AND(CE$6&gt;=$F26,CE$6&lt;=$H26)*(CD$6-$F26+1),$J26/2,$M26,TRUE))/(1-2*_xlfn.NORM.DIST(0,$J26/2,$M26,TRUE))*$D26+($K26="Steady Growth")*(AND(CE$6&gt;=$F26,CE$6&lt;=$H26)*((CE$6-$F26+1)/($J26*($J26+1)/2)*$D26))+($K26="custom")*CustCF!BY26</f>
        <v>0</v>
      </c>
      <c r="CF26" s="135">
        <f>($K26="Bell Curve")*(_xlfn.NORM.DIST(AND(CF$6&gt;=$F26,CF$6&lt;=$H26)*(CF$6-$F26+1),$J26/2,$M26,TRUE)-_xlfn.NORM.DIST(AND(CF$6&gt;=$F26,CF$6&lt;=$H26)*(CE$6-$F26+1),$J26/2,$M26,TRUE))/(1-2*_xlfn.NORM.DIST(0,$J26/2,$M26,TRUE))*$D26+($K26="Steady Growth")*(AND(CF$6&gt;=$F26,CF$6&lt;=$H26)*((CF$6-$F26+1)/($J26*($J26+1)/2)*$D26))+($K26="custom")*CustCF!BZ26</f>
        <v>0</v>
      </c>
      <c r="CG26" s="135">
        <f>($K26="Bell Curve")*(_xlfn.NORM.DIST(AND(CG$6&gt;=$F26,CG$6&lt;=$H26)*(CG$6-$F26+1),$J26/2,$M26,TRUE)-_xlfn.NORM.DIST(AND(CG$6&gt;=$F26,CG$6&lt;=$H26)*(CF$6-$F26+1),$J26/2,$M26,TRUE))/(1-2*_xlfn.NORM.DIST(0,$J26/2,$M26,TRUE))*$D26+($K26="Steady Growth")*(AND(CG$6&gt;=$F26,CG$6&lt;=$H26)*((CG$6-$F26+1)/($J26*($J26+1)/2)*$D26))+($K26="custom")*CustCF!CA26</f>
        <v>0</v>
      </c>
      <c r="CH26" s="135">
        <f>($K26="Bell Curve")*(_xlfn.NORM.DIST(AND(CH$6&gt;=$F26,CH$6&lt;=$H26)*(CH$6-$F26+1),$J26/2,$M26,TRUE)-_xlfn.NORM.DIST(AND(CH$6&gt;=$F26,CH$6&lt;=$H26)*(CG$6-$F26+1),$J26/2,$M26,TRUE))/(1-2*_xlfn.NORM.DIST(0,$J26/2,$M26,TRUE))*$D26+($K26="Steady Growth")*(AND(CH$6&gt;=$F26,CH$6&lt;=$H26)*((CH$6-$F26+1)/($J26*($J26+1)/2)*$D26))+($K26="custom")*CustCF!CB26</f>
        <v>0</v>
      </c>
      <c r="CI26" s="135">
        <f>($K26="Bell Curve")*(_xlfn.NORM.DIST(AND(CI$6&gt;=$F26,CI$6&lt;=$H26)*(CI$6-$F26+1),$J26/2,$M26,TRUE)-_xlfn.NORM.DIST(AND(CI$6&gt;=$F26,CI$6&lt;=$H26)*(CH$6-$F26+1),$J26/2,$M26,TRUE))/(1-2*_xlfn.NORM.DIST(0,$J26/2,$M26,TRUE))*$D26+($K26="Steady Growth")*(AND(CI$6&gt;=$F26,CI$6&lt;=$H26)*((CI$6-$F26+1)/($J26*($J26+1)/2)*$D26))+($K26="custom")*CustCF!CC26</f>
        <v>0</v>
      </c>
      <c r="CJ26" s="135">
        <f>($K26="Bell Curve")*(_xlfn.NORM.DIST(AND(CJ$6&gt;=$F26,CJ$6&lt;=$H26)*(CJ$6-$F26+1),$J26/2,$M26,TRUE)-_xlfn.NORM.DIST(AND(CJ$6&gt;=$F26,CJ$6&lt;=$H26)*(CI$6-$F26+1),$J26/2,$M26,TRUE))/(1-2*_xlfn.NORM.DIST(0,$J26/2,$M26,TRUE))*$D26+($K26="Steady Growth")*(AND(CJ$6&gt;=$F26,CJ$6&lt;=$H26)*((CJ$6-$F26+1)/($J26*($J26+1)/2)*$D26))+($K26="custom")*CustCF!CD26</f>
        <v>0</v>
      </c>
      <c r="CK26" s="135">
        <f>($K26="Bell Curve")*(_xlfn.NORM.DIST(AND(CK$6&gt;=$F26,CK$6&lt;=$H26)*(CK$6-$F26+1),$J26/2,$M26,TRUE)-_xlfn.NORM.DIST(AND(CK$6&gt;=$F26,CK$6&lt;=$H26)*(CJ$6-$F26+1),$J26/2,$M26,TRUE))/(1-2*_xlfn.NORM.DIST(0,$J26/2,$M26,TRUE))*$D26+($K26="Steady Growth")*(AND(CK$6&gt;=$F26,CK$6&lt;=$H26)*((CK$6-$F26+1)/($J26*($J26+1)/2)*$D26))+($K26="custom")*CustCF!CE26</f>
        <v>0</v>
      </c>
      <c r="CL26" s="135">
        <f>($K26="Bell Curve")*(_xlfn.NORM.DIST(AND(CL$6&gt;=$F26,CL$6&lt;=$H26)*(CL$6-$F26+1),$J26/2,$M26,TRUE)-_xlfn.NORM.DIST(AND(CL$6&gt;=$F26,CL$6&lt;=$H26)*(CK$6-$F26+1),$J26/2,$M26,TRUE))/(1-2*_xlfn.NORM.DIST(0,$J26/2,$M26,TRUE))*$D26+($K26="Steady Growth")*(AND(CL$6&gt;=$F26,CL$6&lt;=$H26)*((CL$6-$F26+1)/($J26*($J26+1)/2)*$D26))+($K26="custom")*CustCF!CF26</f>
        <v>0</v>
      </c>
      <c r="CM26" s="135">
        <f>($K26="Bell Curve")*(_xlfn.NORM.DIST(AND(CM$6&gt;=$F26,CM$6&lt;=$H26)*(CM$6-$F26+1),$J26/2,$M26,TRUE)-_xlfn.NORM.DIST(AND(CM$6&gt;=$F26,CM$6&lt;=$H26)*(CL$6-$F26+1),$J26/2,$M26,TRUE))/(1-2*_xlfn.NORM.DIST(0,$J26/2,$M26,TRUE))*$D26+($K26="Steady Growth")*(AND(CM$6&gt;=$F26,CM$6&lt;=$H26)*((CM$6-$F26+1)/($J26*($J26+1)/2)*$D26))+($K26="custom")*CustCF!CG26</f>
        <v>0</v>
      </c>
      <c r="CN26" s="135">
        <f>($K26="Bell Curve")*(_xlfn.NORM.DIST(AND(CN$6&gt;=$F26,CN$6&lt;=$H26)*(CN$6-$F26+1),$J26/2,$M26,TRUE)-_xlfn.NORM.DIST(AND(CN$6&gt;=$F26,CN$6&lt;=$H26)*(CM$6-$F26+1),$J26/2,$M26,TRUE))/(1-2*_xlfn.NORM.DIST(0,$J26/2,$M26,TRUE))*$D26+($K26="Steady Growth")*(AND(CN$6&gt;=$F26,CN$6&lt;=$H26)*((CN$6-$F26+1)/($J26*($J26+1)/2)*$D26))+($K26="custom")*CustCF!CH26</f>
        <v>0</v>
      </c>
      <c r="CO26" s="135">
        <f>($K26="Bell Curve")*(_xlfn.NORM.DIST(AND(CO$6&gt;=$F26,CO$6&lt;=$H26)*(CO$6-$F26+1),$J26/2,$M26,TRUE)-_xlfn.NORM.DIST(AND(CO$6&gt;=$F26,CO$6&lt;=$H26)*(CN$6-$F26+1),$J26/2,$M26,TRUE))/(1-2*_xlfn.NORM.DIST(0,$J26/2,$M26,TRUE))*$D26+($K26="Steady Growth")*(AND(CO$6&gt;=$F26,CO$6&lt;=$H26)*((CO$6-$F26+1)/($J26*($J26+1)/2)*$D26))+($K26="custom")*CustCF!CI26</f>
        <v>0</v>
      </c>
      <c r="CP26" s="135">
        <f>($K26="Bell Curve")*(_xlfn.NORM.DIST(AND(CP$6&gt;=$F26,CP$6&lt;=$H26)*(CP$6-$F26+1),$J26/2,$M26,TRUE)-_xlfn.NORM.DIST(AND(CP$6&gt;=$F26,CP$6&lt;=$H26)*(CO$6-$F26+1),$J26/2,$M26,TRUE))/(1-2*_xlfn.NORM.DIST(0,$J26/2,$M26,TRUE))*$D26+($K26="Steady Growth")*(AND(CP$6&gt;=$F26,CP$6&lt;=$H26)*((CP$6-$F26+1)/($J26*($J26+1)/2)*$D26))+($K26="custom")*CustCF!CJ26</f>
        <v>0</v>
      </c>
      <c r="CQ26" s="135">
        <f>($K26="Bell Curve")*(_xlfn.NORM.DIST(AND(CQ$6&gt;=$F26,CQ$6&lt;=$H26)*(CQ$6-$F26+1),$J26/2,$M26,TRUE)-_xlfn.NORM.DIST(AND(CQ$6&gt;=$F26,CQ$6&lt;=$H26)*(CP$6-$F26+1),$J26/2,$M26,TRUE))/(1-2*_xlfn.NORM.DIST(0,$J26/2,$M26,TRUE))*$D26+($K26="Steady Growth")*(AND(CQ$6&gt;=$F26,CQ$6&lt;=$H26)*((CQ$6-$F26+1)/($J26*($J26+1)/2)*$D26))+($K26="custom")*CustCF!CK26</f>
        <v>0</v>
      </c>
      <c r="CR26" s="135">
        <f>($K26="Bell Curve")*(_xlfn.NORM.DIST(AND(CR$6&gt;=$F26,CR$6&lt;=$H26)*(CR$6-$F26+1),$J26/2,$M26,TRUE)-_xlfn.NORM.DIST(AND(CR$6&gt;=$F26,CR$6&lt;=$H26)*(CQ$6-$F26+1),$J26/2,$M26,TRUE))/(1-2*_xlfn.NORM.DIST(0,$J26/2,$M26,TRUE))*$D26+($K26="Steady Growth")*(AND(CR$6&gt;=$F26,CR$6&lt;=$H26)*((CR$6-$F26+1)/($J26*($J26+1)/2)*$D26))+($K26="custom")*CustCF!CL26</f>
        <v>0</v>
      </c>
      <c r="CS26" s="135">
        <f>($K26="Bell Curve")*(_xlfn.NORM.DIST(AND(CS$6&gt;=$F26,CS$6&lt;=$H26)*(CS$6-$F26+1),$J26/2,$M26,TRUE)-_xlfn.NORM.DIST(AND(CS$6&gt;=$F26,CS$6&lt;=$H26)*(CR$6-$F26+1),$J26/2,$M26,TRUE))/(1-2*_xlfn.NORM.DIST(0,$J26/2,$M26,TRUE))*$D26+($K26="Steady Growth")*(AND(CS$6&gt;=$F26,CS$6&lt;=$H26)*((CS$6-$F26+1)/($J26*($J26+1)/2)*$D26))+($K26="custom")*CustCF!CM26</f>
        <v>0</v>
      </c>
      <c r="CT26" s="135">
        <f>($K26="Bell Curve")*(_xlfn.NORM.DIST(AND(CT$6&gt;=$F26,CT$6&lt;=$H26)*(CT$6-$F26+1),$J26/2,$M26,TRUE)-_xlfn.NORM.DIST(AND(CT$6&gt;=$F26,CT$6&lt;=$H26)*(CS$6-$F26+1),$J26/2,$M26,TRUE))/(1-2*_xlfn.NORM.DIST(0,$J26/2,$M26,TRUE))*$D26+($K26="Steady Growth")*(AND(CT$6&gt;=$F26,CT$6&lt;=$H26)*((CT$6-$F26+1)/($J26*($J26+1)/2)*$D26))+($K26="custom")*CustCF!CN26</f>
        <v>0</v>
      </c>
      <c r="CU26" s="135">
        <f>($K26="Bell Curve")*(_xlfn.NORM.DIST(AND(CU$6&gt;=$F26,CU$6&lt;=$H26)*(CU$6-$F26+1),$J26/2,$M26,TRUE)-_xlfn.NORM.DIST(AND(CU$6&gt;=$F26,CU$6&lt;=$H26)*(CT$6-$F26+1),$J26/2,$M26,TRUE))/(1-2*_xlfn.NORM.DIST(0,$J26/2,$M26,TRUE))*$D26+($K26="Steady Growth")*(AND(CU$6&gt;=$F26,CU$6&lt;=$H26)*((CU$6-$F26+1)/($J26*($J26+1)/2)*$D26))+($K26="custom")*CustCF!CO26</f>
        <v>0</v>
      </c>
      <c r="CV26" s="135">
        <f>($K26="Bell Curve")*(_xlfn.NORM.DIST(AND(CV$6&gt;=$F26,CV$6&lt;=$H26)*(CV$6-$F26+1),$J26/2,$M26,TRUE)-_xlfn.NORM.DIST(AND(CV$6&gt;=$F26,CV$6&lt;=$H26)*(CU$6-$F26+1),$J26/2,$M26,TRUE))/(1-2*_xlfn.NORM.DIST(0,$J26/2,$M26,TRUE))*$D26+($K26="Steady Growth")*(AND(CV$6&gt;=$F26,CV$6&lt;=$H26)*((CV$6-$F26+1)/($J26*($J26+1)/2)*$D26))+($K26="custom")*CustCF!CP26</f>
        <v>0</v>
      </c>
      <c r="CW26" s="135">
        <f>($K26="Bell Curve")*(_xlfn.NORM.DIST(AND(CW$6&gt;=$F26,CW$6&lt;=$H26)*(CW$6-$F26+1),$J26/2,$M26,TRUE)-_xlfn.NORM.DIST(AND(CW$6&gt;=$F26,CW$6&lt;=$H26)*(CV$6-$F26+1),$J26/2,$M26,TRUE))/(1-2*_xlfn.NORM.DIST(0,$J26/2,$M26,TRUE))*$D26+($K26="Steady Growth")*(AND(CW$6&gt;=$F26,CW$6&lt;=$H26)*((CW$6-$F26+1)/($J26*($J26+1)/2)*$D26))+($K26="custom")*CustCF!CQ26</f>
        <v>0</v>
      </c>
      <c r="CX26" s="135">
        <f>($K26="Bell Curve")*(_xlfn.NORM.DIST(AND(CX$6&gt;=$F26,CX$6&lt;=$H26)*(CX$6-$F26+1),$J26/2,$M26,TRUE)-_xlfn.NORM.DIST(AND(CX$6&gt;=$F26,CX$6&lt;=$H26)*(CW$6-$F26+1),$J26/2,$M26,TRUE))/(1-2*_xlfn.NORM.DIST(0,$J26/2,$M26,TRUE))*$D26+($K26="Steady Growth")*(AND(CX$6&gt;=$F26,CX$6&lt;=$H26)*((CX$6-$F26+1)/($J26*($J26+1)/2)*$D26))+($K26="custom")*CustCF!CR26</f>
        <v>0</v>
      </c>
      <c r="CY26" s="135">
        <f>($K26="Bell Curve")*(_xlfn.NORM.DIST(AND(CY$6&gt;=$F26,CY$6&lt;=$H26)*(CY$6-$F26+1),$J26/2,$M26,TRUE)-_xlfn.NORM.DIST(AND(CY$6&gt;=$F26,CY$6&lt;=$H26)*(CX$6-$F26+1),$J26/2,$M26,TRUE))/(1-2*_xlfn.NORM.DIST(0,$J26/2,$M26,TRUE))*$D26+($K26="Steady Growth")*(AND(CY$6&gt;=$F26,CY$6&lt;=$H26)*((CY$6-$F26+1)/($J26*($J26+1)/2)*$D26))+($K26="custom")*CustCF!CS26</f>
        <v>0</v>
      </c>
      <c r="CZ26" s="135">
        <f>($K26="Bell Curve")*(_xlfn.NORM.DIST(AND(CZ$6&gt;=$F26,CZ$6&lt;=$H26)*(CZ$6-$F26+1),$J26/2,$M26,TRUE)-_xlfn.NORM.DIST(AND(CZ$6&gt;=$F26,CZ$6&lt;=$H26)*(CY$6-$F26+1),$J26/2,$M26,TRUE))/(1-2*_xlfn.NORM.DIST(0,$J26/2,$M26,TRUE))*$D26+($K26="Steady Growth")*(AND(CZ$6&gt;=$F26,CZ$6&lt;=$H26)*((CZ$6-$F26+1)/($J26*($J26+1)/2)*$D26))+($K26="custom")*CustCF!CT26</f>
        <v>0</v>
      </c>
      <c r="DA26" s="135">
        <f>($K26="Bell Curve")*(_xlfn.NORM.DIST(AND(DA$6&gt;=$F26,DA$6&lt;=$H26)*(DA$6-$F26+1),$J26/2,$M26,TRUE)-_xlfn.NORM.DIST(AND(DA$6&gt;=$F26,DA$6&lt;=$H26)*(CZ$6-$F26+1),$J26/2,$M26,TRUE))/(1-2*_xlfn.NORM.DIST(0,$J26/2,$M26,TRUE))*$D26+($K26="Steady Growth")*(AND(DA$6&gt;=$F26,DA$6&lt;=$H26)*((DA$6-$F26+1)/($J26*($J26+1)/2)*$D26))+($K26="custom")*CustCF!CU26</f>
        <v>0</v>
      </c>
      <c r="DB26" s="135">
        <f>($K26="Bell Curve")*(_xlfn.NORM.DIST(AND(DB$6&gt;=$F26,DB$6&lt;=$H26)*(DB$6-$F26+1),$J26/2,$M26,TRUE)-_xlfn.NORM.DIST(AND(DB$6&gt;=$F26,DB$6&lt;=$H26)*(DA$6-$F26+1),$J26/2,$M26,TRUE))/(1-2*_xlfn.NORM.DIST(0,$J26/2,$M26,TRUE))*$D26+($K26="Steady Growth")*(AND(DB$6&gt;=$F26,DB$6&lt;=$H26)*((DB$6-$F26+1)/($J26*($J26+1)/2)*$D26))+($K26="custom")*CustCF!CV26</f>
        <v>0</v>
      </c>
      <c r="DC26" s="135">
        <f>($K26="Bell Curve")*(_xlfn.NORM.DIST(AND(DC$6&gt;=$F26,DC$6&lt;=$H26)*(DC$6-$F26+1),$J26/2,$M26,TRUE)-_xlfn.NORM.DIST(AND(DC$6&gt;=$F26,DC$6&lt;=$H26)*(DB$6-$F26+1),$J26/2,$M26,TRUE))/(1-2*_xlfn.NORM.DIST(0,$J26/2,$M26,TRUE))*$D26+($K26="Steady Growth")*(AND(DC$6&gt;=$F26,DC$6&lt;=$H26)*((DC$6-$F26+1)/($J26*($J26+1)/2)*$D26))+($K26="custom")*CustCF!CW26</f>
        <v>0</v>
      </c>
      <c r="DD26" s="135">
        <f>($K26="Bell Curve")*(_xlfn.NORM.DIST(AND(DD$6&gt;=$F26,DD$6&lt;=$H26)*(DD$6-$F26+1),$J26/2,$M26,TRUE)-_xlfn.NORM.DIST(AND(DD$6&gt;=$F26,DD$6&lt;=$H26)*(DC$6-$F26+1),$J26/2,$M26,TRUE))/(1-2*_xlfn.NORM.DIST(0,$J26/2,$M26,TRUE))*$D26+($K26="Steady Growth")*(AND(DD$6&gt;=$F26,DD$6&lt;=$H26)*((DD$6-$F26+1)/($J26*($J26+1)/2)*$D26))+($K26="custom")*CustCF!CX26</f>
        <v>0</v>
      </c>
      <c r="DE26" s="135">
        <f>($K26="Bell Curve")*(_xlfn.NORM.DIST(AND(DE$6&gt;=$F26,DE$6&lt;=$H26)*(DE$6-$F26+1),$J26/2,$M26,TRUE)-_xlfn.NORM.DIST(AND(DE$6&gt;=$F26,DE$6&lt;=$H26)*(DD$6-$F26+1),$J26/2,$M26,TRUE))/(1-2*_xlfn.NORM.DIST(0,$J26/2,$M26,TRUE))*$D26+($K26="Steady Growth")*(AND(DE$6&gt;=$F26,DE$6&lt;=$H26)*((DE$6-$F26+1)/($J26*($J26+1)/2)*$D26))+($K26="custom")*CustCF!CY26</f>
        <v>0</v>
      </c>
      <c r="DF26" s="135">
        <f>($K26="Bell Curve")*(_xlfn.NORM.DIST(AND(DF$6&gt;=$F26,DF$6&lt;=$H26)*(DF$6-$F26+1),$J26/2,$M26,TRUE)-_xlfn.NORM.DIST(AND(DF$6&gt;=$F26,DF$6&lt;=$H26)*(DE$6-$F26+1),$J26/2,$M26,TRUE))/(1-2*_xlfn.NORM.DIST(0,$J26/2,$M26,TRUE))*$D26+($K26="Steady Growth")*(AND(DF$6&gt;=$F26,DF$6&lt;=$H26)*((DF$6-$F26+1)/($J26*($J26+1)/2)*$D26))+($K26="custom")*CustCF!CZ26</f>
        <v>0</v>
      </c>
      <c r="DG26" s="135">
        <f>($K26="Bell Curve")*(_xlfn.NORM.DIST(AND(DG$6&gt;=$F26,DG$6&lt;=$H26)*(DG$6-$F26+1),$J26/2,$M26,TRUE)-_xlfn.NORM.DIST(AND(DG$6&gt;=$F26,DG$6&lt;=$H26)*(DF$6-$F26+1),$J26/2,$M26,TRUE))/(1-2*_xlfn.NORM.DIST(0,$J26/2,$M26,TRUE))*$D26+($K26="Steady Growth")*(AND(DG$6&gt;=$F26,DG$6&lt;=$H26)*((DG$6-$F26+1)/($J26*($J26+1)/2)*$D26))+($K26="custom")*CustCF!DA26</f>
        <v>0</v>
      </c>
      <c r="DH26" s="135">
        <f>($K26="Bell Curve")*(_xlfn.NORM.DIST(AND(DH$6&gt;=$F26,DH$6&lt;=$H26)*(DH$6-$F26+1),$J26/2,$M26,TRUE)-_xlfn.NORM.DIST(AND(DH$6&gt;=$F26,DH$6&lt;=$H26)*(DG$6-$F26+1),$J26/2,$M26,TRUE))/(1-2*_xlfn.NORM.DIST(0,$J26/2,$M26,TRUE))*$D26+($K26="Steady Growth")*(AND(DH$6&gt;=$F26,DH$6&lt;=$H26)*((DH$6-$F26+1)/($J26*($J26+1)/2)*$D26))+($K26="custom")*CustCF!DB26</f>
        <v>0</v>
      </c>
      <c r="DI26" s="135">
        <f>($K26="Bell Curve")*(_xlfn.NORM.DIST(AND(DI$6&gt;=$F26,DI$6&lt;=$H26)*(DI$6-$F26+1),$J26/2,$M26,TRUE)-_xlfn.NORM.DIST(AND(DI$6&gt;=$F26,DI$6&lt;=$H26)*(DH$6-$F26+1),$J26/2,$M26,TRUE))/(1-2*_xlfn.NORM.DIST(0,$J26/2,$M26,TRUE))*$D26+($K26="Steady Growth")*(AND(DI$6&gt;=$F26,DI$6&lt;=$H26)*((DI$6-$F26+1)/($J26*($J26+1)/2)*$D26))+($K26="custom")*CustCF!DC26</f>
        <v>0</v>
      </c>
      <c r="DJ26" s="135">
        <f>($K26="Bell Curve")*(_xlfn.NORM.DIST(AND(DJ$6&gt;=$F26,DJ$6&lt;=$H26)*(DJ$6-$F26+1),$J26/2,$M26,TRUE)-_xlfn.NORM.DIST(AND(DJ$6&gt;=$F26,DJ$6&lt;=$H26)*(DI$6-$F26+1),$J26/2,$M26,TRUE))/(1-2*_xlfn.NORM.DIST(0,$J26/2,$M26,TRUE))*$D26+($K26="Steady Growth")*(AND(DJ$6&gt;=$F26,DJ$6&lt;=$H26)*((DJ$6-$F26+1)/($J26*($J26+1)/2)*$D26))+($K26="custom")*CustCF!DD26</f>
        <v>0</v>
      </c>
      <c r="DK26" s="135">
        <f>($K26="Bell Curve")*(_xlfn.NORM.DIST(AND(DK$6&gt;=$F26,DK$6&lt;=$H26)*(DK$6-$F26+1),$J26/2,$M26,TRUE)-_xlfn.NORM.DIST(AND(DK$6&gt;=$F26,DK$6&lt;=$H26)*(DJ$6-$F26+1),$J26/2,$M26,TRUE))/(1-2*_xlfn.NORM.DIST(0,$J26/2,$M26,TRUE))*$D26+($K26="Steady Growth")*(AND(DK$6&gt;=$F26,DK$6&lt;=$H26)*((DK$6-$F26+1)/($J26*($J26+1)/2)*$D26))+($K26="custom")*CustCF!DE26</f>
        <v>0</v>
      </c>
      <c r="DL26" s="135">
        <f>($K26="Bell Curve")*(_xlfn.NORM.DIST(AND(DL$6&gt;=$F26,DL$6&lt;=$H26)*(DL$6-$F26+1),$J26/2,$M26,TRUE)-_xlfn.NORM.DIST(AND(DL$6&gt;=$F26,DL$6&lt;=$H26)*(DK$6-$F26+1),$J26/2,$M26,TRUE))/(1-2*_xlfn.NORM.DIST(0,$J26/2,$M26,TRUE))*$D26+($K26="Steady Growth")*(AND(DL$6&gt;=$F26,DL$6&lt;=$H26)*((DL$6-$F26+1)/($J26*($J26+1)/2)*$D26))+($K26="custom")*CustCF!DF26</f>
        <v>0</v>
      </c>
      <c r="DM26" s="135">
        <f>($K26="Bell Curve")*(_xlfn.NORM.DIST(AND(DM$6&gt;=$F26,DM$6&lt;=$H26)*(DM$6-$F26+1),$J26/2,$M26,TRUE)-_xlfn.NORM.DIST(AND(DM$6&gt;=$F26,DM$6&lt;=$H26)*(DL$6-$F26+1),$J26/2,$M26,TRUE))/(1-2*_xlfn.NORM.DIST(0,$J26/2,$M26,TRUE))*$D26+($K26="Steady Growth")*(AND(DM$6&gt;=$F26,DM$6&lt;=$H26)*((DM$6-$F26+1)/($J26*($J26+1)/2)*$D26))+($K26="custom")*CustCF!DG26</f>
        <v>0</v>
      </c>
      <c r="DN26" s="135">
        <f>($K26="Bell Curve")*(_xlfn.NORM.DIST(AND(DN$6&gt;=$F26,DN$6&lt;=$H26)*(DN$6-$F26+1),$J26/2,$M26,TRUE)-_xlfn.NORM.DIST(AND(DN$6&gt;=$F26,DN$6&lt;=$H26)*(DM$6-$F26+1),$J26/2,$M26,TRUE))/(1-2*_xlfn.NORM.DIST(0,$J26/2,$M26,TRUE))*$D26+($K26="Steady Growth")*(AND(DN$6&gt;=$F26,DN$6&lt;=$H26)*((DN$6-$F26+1)/($J26*($J26+1)/2)*$D26))+($K26="custom")*CustCF!DH26</f>
        <v>0</v>
      </c>
      <c r="DO26" s="135">
        <f>($K26="Bell Curve")*(_xlfn.NORM.DIST(AND(DO$6&gt;=$F26,DO$6&lt;=$H26)*(DO$6-$F26+1),$J26/2,$M26,TRUE)-_xlfn.NORM.DIST(AND(DO$6&gt;=$F26,DO$6&lt;=$H26)*(DN$6-$F26+1),$J26/2,$M26,TRUE))/(1-2*_xlfn.NORM.DIST(0,$J26/2,$M26,TRUE))*$D26+($K26="Steady Growth")*(AND(DO$6&gt;=$F26,DO$6&lt;=$H26)*((DO$6-$F26+1)/($J26*($J26+1)/2)*$D26))+($K26="custom")*CustCF!DI26</f>
        <v>0</v>
      </c>
      <c r="DP26" s="135">
        <f>($K26="Bell Curve")*(_xlfn.NORM.DIST(AND(DP$6&gt;=$F26,DP$6&lt;=$H26)*(DP$6-$F26+1),$J26/2,$M26,TRUE)-_xlfn.NORM.DIST(AND(DP$6&gt;=$F26,DP$6&lt;=$H26)*(DO$6-$F26+1),$J26/2,$M26,TRUE))/(1-2*_xlfn.NORM.DIST(0,$J26/2,$M26,TRUE))*$D26+($K26="Steady Growth")*(AND(DP$6&gt;=$F26,DP$6&lt;=$H26)*((DP$6-$F26+1)/($J26*($J26+1)/2)*$D26))+($K26="custom")*CustCF!DJ26</f>
        <v>0</v>
      </c>
      <c r="DQ26" s="135">
        <f>($K26="Bell Curve")*(_xlfn.NORM.DIST(AND(DQ$6&gt;=$F26,DQ$6&lt;=$H26)*(DQ$6-$F26+1),$J26/2,$M26,TRUE)-_xlfn.NORM.DIST(AND(DQ$6&gt;=$F26,DQ$6&lt;=$H26)*(DP$6-$F26+1),$J26/2,$M26,TRUE))/(1-2*_xlfn.NORM.DIST(0,$J26/2,$M26,TRUE))*$D26+($K26="Steady Growth")*(AND(DQ$6&gt;=$F26,DQ$6&lt;=$H26)*((DQ$6-$F26+1)/($J26*($J26+1)/2)*$D26))+($K26="custom")*CustCF!DK26</f>
        <v>0</v>
      </c>
      <c r="DR26" s="135">
        <f>($K26="Bell Curve")*(_xlfn.NORM.DIST(AND(DR$6&gt;=$F26,DR$6&lt;=$H26)*(DR$6-$F26+1),$J26/2,$M26,TRUE)-_xlfn.NORM.DIST(AND(DR$6&gt;=$F26,DR$6&lt;=$H26)*(DQ$6-$F26+1),$J26/2,$M26,TRUE))/(1-2*_xlfn.NORM.DIST(0,$J26/2,$M26,TRUE))*$D26+($K26="Steady Growth")*(AND(DR$6&gt;=$F26,DR$6&lt;=$H26)*((DR$6-$F26+1)/($J26*($J26+1)/2)*$D26))+($K26="custom")*CustCF!DL26</f>
        <v>0</v>
      </c>
      <c r="DS26" s="135">
        <f>($K26="Bell Curve")*(_xlfn.NORM.DIST(AND(DS$6&gt;=$F26,DS$6&lt;=$H26)*(DS$6-$F26+1),$J26/2,$M26,TRUE)-_xlfn.NORM.DIST(AND(DS$6&gt;=$F26,DS$6&lt;=$H26)*(DR$6-$F26+1),$J26/2,$M26,TRUE))/(1-2*_xlfn.NORM.DIST(0,$J26/2,$M26,TRUE))*$D26+($K26="Steady Growth")*(AND(DS$6&gt;=$F26,DS$6&lt;=$H26)*((DS$6-$F26+1)/($J26*($J26+1)/2)*$D26))+($K26="custom")*CustCF!DM26</f>
        <v>0</v>
      </c>
      <c r="DT26" s="135">
        <f>($K26="Bell Curve")*(_xlfn.NORM.DIST(AND(DT$6&gt;=$F26,DT$6&lt;=$H26)*(DT$6-$F26+1),$J26/2,$M26,TRUE)-_xlfn.NORM.DIST(AND(DT$6&gt;=$F26,DT$6&lt;=$H26)*(DS$6-$F26+1),$J26/2,$M26,TRUE))/(1-2*_xlfn.NORM.DIST(0,$J26/2,$M26,TRUE))*$D26+($K26="Steady Growth")*(AND(DT$6&gt;=$F26,DT$6&lt;=$H26)*((DT$6-$F26+1)/($J26*($J26+1)/2)*$D26))+($K26="custom")*CustCF!DN26</f>
        <v>0</v>
      </c>
      <c r="DU26" s="135">
        <f>($K26="Bell Curve")*(_xlfn.NORM.DIST(AND(DU$6&gt;=$F26,DU$6&lt;=$H26)*(DU$6-$F26+1),$J26/2,$M26,TRUE)-_xlfn.NORM.DIST(AND(DU$6&gt;=$F26,DU$6&lt;=$H26)*(DT$6-$F26+1),$J26/2,$M26,TRUE))/(1-2*_xlfn.NORM.DIST(0,$J26/2,$M26,TRUE))*$D26+($K26="Steady Growth")*(AND(DU$6&gt;=$F26,DU$6&lt;=$H26)*((DU$6-$F26+1)/($J26*($J26+1)/2)*$D26))+($K26="custom")*CustCF!DO26</f>
        <v>0</v>
      </c>
      <c r="DV26" s="135">
        <f>($K26="Bell Curve")*(_xlfn.NORM.DIST(AND(DV$6&gt;=$F26,DV$6&lt;=$H26)*(DV$6-$F26+1),$J26/2,$M26,TRUE)-_xlfn.NORM.DIST(AND(DV$6&gt;=$F26,DV$6&lt;=$H26)*(DU$6-$F26+1),$J26/2,$M26,TRUE))/(1-2*_xlfn.NORM.DIST(0,$J26/2,$M26,TRUE))*$D26+($K26="Steady Growth")*(AND(DV$6&gt;=$F26,DV$6&lt;=$H26)*((DV$6-$F26+1)/($J26*($J26+1)/2)*$D26))+($K26="custom")*CustCF!DP26</f>
        <v>0</v>
      </c>
      <c r="DW26" s="135">
        <f>($K26="Bell Curve")*(_xlfn.NORM.DIST(AND(DW$6&gt;=$F26,DW$6&lt;=$H26)*(DW$6-$F26+1),$J26/2,$M26,TRUE)-_xlfn.NORM.DIST(AND(DW$6&gt;=$F26,DW$6&lt;=$H26)*(DV$6-$F26+1),$J26/2,$M26,TRUE))/(1-2*_xlfn.NORM.DIST(0,$J26/2,$M26,TRUE))*$D26+($K26="Steady Growth")*(AND(DW$6&gt;=$F26,DW$6&lt;=$H26)*((DW$6-$F26+1)/($J26*($J26+1)/2)*$D26))+($K26="custom")*CustCF!DQ26</f>
        <v>0</v>
      </c>
      <c r="DX26" s="135">
        <f>($K26="Bell Curve")*(_xlfn.NORM.DIST(AND(DX$6&gt;=$F26,DX$6&lt;=$H26)*(DX$6-$F26+1),$J26/2,$M26,TRUE)-_xlfn.NORM.DIST(AND(DX$6&gt;=$F26,DX$6&lt;=$H26)*(DW$6-$F26+1),$J26/2,$M26,TRUE))/(1-2*_xlfn.NORM.DIST(0,$J26/2,$M26,TRUE))*$D26+($K26="Steady Growth")*(AND(DX$6&gt;=$F26,DX$6&lt;=$H26)*((DX$6-$F26+1)/($J26*($J26+1)/2)*$D26))+($K26="custom")*CustCF!DR26</f>
        <v>0</v>
      </c>
      <c r="DY26" s="135">
        <f>($K26="Bell Curve")*(_xlfn.NORM.DIST(AND(DY$6&gt;=$F26,DY$6&lt;=$H26)*(DY$6-$F26+1),$J26/2,$M26,TRUE)-_xlfn.NORM.DIST(AND(DY$6&gt;=$F26,DY$6&lt;=$H26)*(DX$6-$F26+1),$J26/2,$M26,TRUE))/(1-2*_xlfn.NORM.DIST(0,$J26/2,$M26,TRUE))*$D26+($K26="Steady Growth")*(AND(DY$6&gt;=$F26,DY$6&lt;=$H26)*((DY$6-$F26+1)/($J26*($J26+1)/2)*$D26))+($K26="custom")*CustCF!DS26</f>
        <v>0</v>
      </c>
      <c r="DZ26" s="135">
        <f>($K26="Bell Curve")*(_xlfn.NORM.DIST(AND(DZ$6&gt;=$F26,DZ$6&lt;=$H26)*(DZ$6-$F26+1),$J26/2,$M26,TRUE)-_xlfn.NORM.DIST(AND(DZ$6&gt;=$F26,DZ$6&lt;=$H26)*(DY$6-$F26+1),$J26/2,$M26,TRUE))/(1-2*_xlfn.NORM.DIST(0,$J26/2,$M26,TRUE))*$D26+($K26="Steady Growth")*(AND(DZ$6&gt;=$F26,DZ$6&lt;=$H26)*((DZ$6-$F26+1)/($J26*($J26+1)/2)*$D26))+($K26="custom")*CustCF!DT26</f>
        <v>0</v>
      </c>
      <c r="EA26" s="135">
        <f>($K26="Bell Curve")*(_xlfn.NORM.DIST(AND(EA$6&gt;=$F26,EA$6&lt;=$H26)*(EA$6-$F26+1),$J26/2,$M26,TRUE)-_xlfn.NORM.DIST(AND(EA$6&gt;=$F26,EA$6&lt;=$H26)*(DZ$6-$F26+1),$J26/2,$M26,TRUE))/(1-2*_xlfn.NORM.DIST(0,$J26/2,$M26,TRUE))*$D26+($K26="Steady Growth")*(AND(EA$6&gt;=$F26,EA$6&lt;=$H26)*((EA$6-$F26+1)/($J26*($J26+1)/2)*$D26))+($K26="custom")*CustCF!DU26</f>
        <v>0</v>
      </c>
      <c r="EB26" s="135">
        <f>($K26="Bell Curve")*(_xlfn.NORM.DIST(AND(EB$6&gt;=$F26,EB$6&lt;=$H26)*(EB$6-$F26+1),$J26/2,$M26,TRUE)-_xlfn.NORM.DIST(AND(EB$6&gt;=$F26,EB$6&lt;=$H26)*(EA$6-$F26+1),$J26/2,$M26,TRUE))/(1-2*_xlfn.NORM.DIST(0,$J26/2,$M26,TRUE))*$D26+($K26="Steady Growth")*(AND(EB$6&gt;=$F26,EB$6&lt;=$H26)*((EB$6-$F26+1)/($J26*($J26+1)/2)*$D26))+($K26="custom")*CustCF!DV26</f>
        <v>0</v>
      </c>
      <c r="EC26" s="135">
        <f>($K26="Bell Curve")*(_xlfn.NORM.DIST(AND(EC$6&gt;=$F26,EC$6&lt;=$H26)*(EC$6-$F26+1),$J26/2,$M26,TRUE)-_xlfn.NORM.DIST(AND(EC$6&gt;=$F26,EC$6&lt;=$H26)*(EB$6-$F26+1),$J26/2,$M26,TRUE))/(1-2*_xlfn.NORM.DIST(0,$J26/2,$M26,TRUE))*$D26+($K26="Steady Growth")*(AND(EC$6&gt;=$F26,EC$6&lt;=$H26)*((EC$6-$F26+1)/($J26*($J26+1)/2)*$D26))+($K26="custom")*CustCF!DW26</f>
        <v>0</v>
      </c>
      <c r="ED26" s="135">
        <f>($K26="Bell Curve")*(_xlfn.NORM.DIST(AND(ED$6&gt;=$F26,ED$6&lt;=$H26)*(ED$6-$F26+1),$J26/2,$M26,TRUE)-_xlfn.NORM.DIST(AND(ED$6&gt;=$F26,ED$6&lt;=$H26)*(EC$6-$F26+1),$J26/2,$M26,TRUE))/(1-2*_xlfn.NORM.DIST(0,$J26/2,$M26,TRUE))*$D26+($K26="Steady Growth")*(AND(ED$6&gt;=$F26,ED$6&lt;=$H26)*((ED$6-$F26+1)/($J26*($J26+1)/2)*$D26))+($K26="custom")*CustCF!DX26</f>
        <v>0</v>
      </c>
      <c r="EE26" s="135">
        <f>($K26="Bell Curve")*(_xlfn.NORM.DIST(AND(EE$6&gt;=$F26,EE$6&lt;=$H26)*(EE$6-$F26+1),$J26/2,$M26,TRUE)-_xlfn.NORM.DIST(AND(EE$6&gt;=$F26,EE$6&lt;=$H26)*(ED$6-$F26+1),$J26/2,$M26,TRUE))/(1-2*_xlfn.NORM.DIST(0,$J26/2,$M26,TRUE))*$D26+($K26="Steady Growth")*(AND(EE$6&gt;=$F26,EE$6&lt;=$H26)*((EE$6-$F26+1)/($J26*($J26+1)/2)*$D26))+($K26="custom")*CustCF!DY26</f>
        <v>0</v>
      </c>
      <c r="EF26" s="135">
        <f>($K26="Bell Curve")*(_xlfn.NORM.DIST(AND(EF$6&gt;=$F26,EF$6&lt;=$H26)*(EF$6-$F26+1),$J26/2,$M26,TRUE)-_xlfn.NORM.DIST(AND(EF$6&gt;=$F26,EF$6&lt;=$H26)*(EE$6-$F26+1),$J26/2,$M26,TRUE))/(1-2*_xlfn.NORM.DIST(0,$J26/2,$M26,TRUE))*$D26+($K26="Steady Growth")*(AND(EF$6&gt;=$F26,EF$6&lt;=$H26)*((EF$6-$F26+1)/($J26*($J26+1)/2)*$D26))+($K26="custom")*CustCF!DZ26</f>
        <v>0</v>
      </c>
      <c r="EG26" s="135">
        <f>($K26="Bell Curve")*(_xlfn.NORM.DIST(AND(EG$6&gt;=$F26,EG$6&lt;=$H26)*(EG$6-$F26+1),$J26/2,$M26,TRUE)-_xlfn.NORM.DIST(AND(EG$6&gt;=$F26,EG$6&lt;=$H26)*(EF$6-$F26+1),$J26/2,$M26,TRUE))/(1-2*_xlfn.NORM.DIST(0,$J26/2,$M26,TRUE))*$D26+($K26="Steady Growth")*(AND(EG$6&gt;=$F26,EG$6&lt;=$H26)*((EG$6-$F26+1)/($J26*($J26+1)/2)*$D26))+($K26="custom")*CustCF!EA26</f>
        <v>0</v>
      </c>
      <c r="EH26" s="135">
        <f>($K26="Bell Curve")*(_xlfn.NORM.DIST(AND(EH$6&gt;=$F26,EH$6&lt;=$H26)*(EH$6-$F26+1),$J26/2,$M26,TRUE)-_xlfn.NORM.DIST(AND(EH$6&gt;=$F26,EH$6&lt;=$H26)*(EG$6-$F26+1),$J26/2,$M26,TRUE))/(1-2*_xlfn.NORM.DIST(0,$J26/2,$M26,TRUE))*$D26+($K26="Steady Growth")*(AND(EH$6&gt;=$F26,EH$6&lt;=$H26)*((EH$6-$F26+1)/($J26*($J26+1)/2)*$D26))+($K26="custom")*CustCF!EB26</f>
        <v>0</v>
      </c>
      <c r="EI26" s="135">
        <f>($K26="Bell Curve")*(_xlfn.NORM.DIST(AND(EI$6&gt;=$F26,EI$6&lt;=$H26)*(EI$6-$F26+1),$J26/2,$M26,TRUE)-_xlfn.NORM.DIST(AND(EI$6&gt;=$F26,EI$6&lt;=$H26)*(EH$6-$F26+1),$J26/2,$M26,TRUE))/(1-2*_xlfn.NORM.DIST(0,$J26/2,$M26,TRUE))*$D26+($K26="Steady Growth")*(AND(EI$6&gt;=$F26,EI$6&lt;=$H26)*((EI$6-$F26+1)/($J26*($J26+1)/2)*$D26))+($K26="custom")*CustCF!EC26</f>
        <v>0</v>
      </c>
      <c r="EJ26" s="135">
        <f>($K26="Bell Curve")*(_xlfn.NORM.DIST(AND(EJ$6&gt;=$F26,EJ$6&lt;=$H26)*(EJ$6-$F26+1),$J26/2,$M26,TRUE)-_xlfn.NORM.DIST(AND(EJ$6&gt;=$F26,EJ$6&lt;=$H26)*(EI$6-$F26+1),$J26/2,$M26,TRUE))/(1-2*_xlfn.NORM.DIST(0,$J26/2,$M26,TRUE))*$D26+($K26="Steady Growth")*(AND(EJ$6&gt;=$F26,EJ$6&lt;=$H26)*((EJ$6-$F26+1)/($J26*($J26+1)/2)*$D26))+($K26="custom")*CustCF!ED26</f>
        <v>0</v>
      </c>
      <c r="EK26" s="135">
        <f>($K26="Bell Curve")*(_xlfn.NORM.DIST(AND(EK$6&gt;=$F26,EK$6&lt;=$H26)*(EK$6-$F26+1),$J26/2,$M26,TRUE)-_xlfn.NORM.DIST(AND(EK$6&gt;=$F26,EK$6&lt;=$H26)*(EJ$6-$F26+1),$J26/2,$M26,TRUE))/(1-2*_xlfn.NORM.DIST(0,$J26/2,$M26,TRUE))*$D26+($K26="Steady Growth")*(AND(EK$6&gt;=$F26,EK$6&lt;=$H26)*((EK$6-$F26+1)/($J26*($J26+1)/2)*$D26))+($K26="custom")*CustCF!EE26</f>
        <v>0</v>
      </c>
      <c r="EL26" s="135">
        <f>($K26="Bell Curve")*(_xlfn.NORM.DIST(AND(EL$6&gt;=$F26,EL$6&lt;=$H26)*(EL$6-$F26+1),$J26/2,$M26,TRUE)-_xlfn.NORM.DIST(AND(EL$6&gt;=$F26,EL$6&lt;=$H26)*(EK$6-$F26+1),$J26/2,$M26,TRUE))/(1-2*_xlfn.NORM.DIST(0,$J26/2,$M26,TRUE))*$D26+($K26="Steady Growth")*(AND(EL$6&gt;=$F26,EL$6&lt;=$H26)*((EL$6-$F26+1)/($J26*($J26+1)/2)*$D26))+($K26="custom")*CustCF!EF26</f>
        <v>0</v>
      </c>
      <c r="EM26" s="135">
        <f>($K26="Bell Curve")*(_xlfn.NORM.DIST(AND(EM$6&gt;=$F26,EM$6&lt;=$H26)*(EM$6-$F26+1),$J26/2,$M26,TRUE)-_xlfn.NORM.DIST(AND(EM$6&gt;=$F26,EM$6&lt;=$H26)*(EL$6-$F26+1),$J26/2,$M26,TRUE))/(1-2*_xlfn.NORM.DIST(0,$J26/2,$M26,TRUE))*$D26+($K26="Steady Growth")*(AND(EM$6&gt;=$F26,EM$6&lt;=$H26)*((EM$6-$F26+1)/($J26*($J26+1)/2)*$D26))+($K26="custom")*CustCF!EG26</f>
        <v>0</v>
      </c>
      <c r="EN26" s="135">
        <f>($K26="Bell Curve")*(_xlfn.NORM.DIST(AND(EN$6&gt;=$F26,EN$6&lt;=$H26)*(EN$6-$F26+1),$J26/2,$M26,TRUE)-_xlfn.NORM.DIST(AND(EN$6&gt;=$F26,EN$6&lt;=$H26)*(EM$6-$F26+1),$J26/2,$M26,TRUE))/(1-2*_xlfn.NORM.DIST(0,$J26/2,$M26,TRUE))*$D26+($K26="Steady Growth")*(AND(EN$6&gt;=$F26,EN$6&lt;=$H26)*((EN$6-$F26+1)/($J26*($J26+1)/2)*$D26))+($K26="custom")*CustCF!EH26</f>
        <v>0</v>
      </c>
      <c r="EO26" s="135">
        <f>($K26="Bell Curve")*(_xlfn.NORM.DIST(AND(EO$6&gt;=$F26,EO$6&lt;=$H26)*(EO$6-$F26+1),$J26/2,$M26,TRUE)-_xlfn.NORM.DIST(AND(EO$6&gt;=$F26,EO$6&lt;=$H26)*(EN$6-$F26+1),$J26/2,$M26,TRUE))/(1-2*_xlfn.NORM.DIST(0,$J26/2,$M26,TRUE))*$D26+($K26="Steady Growth")*(AND(EO$6&gt;=$F26,EO$6&lt;=$H26)*((EO$6-$F26+1)/($J26*($J26+1)/2)*$D26))+($K26="custom")*CustCF!EI26</f>
        <v>0</v>
      </c>
      <c r="EP26" s="135">
        <f>($K26="Bell Curve")*(_xlfn.NORM.DIST(AND(EP$6&gt;=$F26,EP$6&lt;=$H26)*(EP$6-$F26+1),$J26/2,$M26,TRUE)-_xlfn.NORM.DIST(AND(EP$6&gt;=$F26,EP$6&lt;=$H26)*(EO$6-$F26+1),$J26/2,$M26,TRUE))/(1-2*_xlfn.NORM.DIST(0,$J26/2,$M26,TRUE))*$D26+($K26="Steady Growth")*(AND(EP$6&gt;=$F26,EP$6&lt;=$H26)*((EP$6-$F26+1)/($J26*($J26+1)/2)*$D26))+($K26="custom")*CustCF!EJ26</f>
        <v>0</v>
      </c>
      <c r="EQ26" s="135">
        <f>($K26="Bell Curve")*(_xlfn.NORM.DIST(AND(EQ$6&gt;=$F26,EQ$6&lt;=$H26)*(EQ$6-$F26+1),$J26/2,$M26,TRUE)-_xlfn.NORM.DIST(AND(EQ$6&gt;=$F26,EQ$6&lt;=$H26)*(EP$6-$F26+1),$J26/2,$M26,TRUE))/(1-2*_xlfn.NORM.DIST(0,$J26/2,$M26,TRUE))*$D26+($K26="Steady Growth")*(AND(EQ$6&gt;=$F26,EQ$6&lt;=$H26)*((EQ$6-$F26+1)/($J26*($J26+1)/2)*$D26))+($K26="custom")*CustCF!EK26</f>
        <v>0</v>
      </c>
      <c r="ER26" s="135">
        <f>($K26="Bell Curve")*(_xlfn.NORM.DIST(AND(ER$6&gt;=$F26,ER$6&lt;=$H26)*(ER$6-$F26+1),$J26/2,$M26,TRUE)-_xlfn.NORM.DIST(AND(ER$6&gt;=$F26,ER$6&lt;=$H26)*(EQ$6-$F26+1),$J26/2,$M26,TRUE))/(1-2*_xlfn.NORM.DIST(0,$J26/2,$M26,TRUE))*$D26+($K26="Steady Growth")*(AND(ER$6&gt;=$F26,ER$6&lt;=$H26)*((ER$6-$F26+1)/($J26*($J26+1)/2)*$D26))+($K26="custom")*CustCF!EL26</f>
        <v>0</v>
      </c>
      <c r="ES26" s="135">
        <f>($K26="Bell Curve")*(_xlfn.NORM.DIST(AND(ES$6&gt;=$F26,ES$6&lt;=$H26)*(ES$6-$F26+1),$J26/2,$M26,TRUE)-_xlfn.NORM.DIST(AND(ES$6&gt;=$F26,ES$6&lt;=$H26)*(ER$6-$F26+1),$J26/2,$M26,TRUE))/(1-2*_xlfn.NORM.DIST(0,$J26/2,$M26,TRUE))*$D26+($K26="Steady Growth")*(AND(ES$6&gt;=$F26,ES$6&lt;=$H26)*((ES$6-$F26+1)/($J26*($J26+1)/2)*$D26))+($K26="custom")*CustCF!EM26</f>
        <v>0</v>
      </c>
      <c r="ET26" s="135">
        <f>($K26="Bell Curve")*(_xlfn.NORM.DIST(AND(ET$6&gt;=$F26,ET$6&lt;=$H26)*(ET$6-$F26+1),$J26/2,$M26,TRUE)-_xlfn.NORM.DIST(AND(ET$6&gt;=$F26,ET$6&lt;=$H26)*(ES$6-$F26+1),$J26/2,$M26,TRUE))/(1-2*_xlfn.NORM.DIST(0,$J26/2,$M26,TRUE))*$D26+($K26="Steady Growth")*(AND(ET$6&gt;=$F26,ET$6&lt;=$H26)*((ET$6-$F26+1)/($J26*($J26+1)/2)*$D26))+($K26="custom")*CustCF!EN26</f>
        <v>0</v>
      </c>
      <c r="EU26" s="135">
        <f>($K26="Bell Curve")*(_xlfn.NORM.DIST(AND(EU$6&gt;=$F26,EU$6&lt;=$H26)*(EU$6-$F26+1),$J26/2,$M26,TRUE)-_xlfn.NORM.DIST(AND(EU$6&gt;=$F26,EU$6&lt;=$H26)*(ET$6-$F26+1),$J26/2,$M26,TRUE))/(1-2*_xlfn.NORM.DIST(0,$J26/2,$M26,TRUE))*$D26+($K26="Steady Growth")*(AND(EU$6&gt;=$F26,EU$6&lt;=$H26)*((EU$6-$F26+1)/($J26*($J26+1)/2)*$D26))+($K26="custom")*CustCF!EO26</f>
        <v>0</v>
      </c>
      <c r="EV26" s="135">
        <f>($K26="Bell Curve")*(_xlfn.NORM.DIST(AND(EV$6&gt;=$F26,EV$6&lt;=$H26)*(EV$6-$F26+1),$J26/2,$M26,TRUE)-_xlfn.NORM.DIST(AND(EV$6&gt;=$F26,EV$6&lt;=$H26)*(EU$6-$F26+1),$J26/2,$M26,TRUE))/(1-2*_xlfn.NORM.DIST(0,$J26/2,$M26,TRUE))*$D26+($K26="Steady Growth")*(AND(EV$6&gt;=$F26,EV$6&lt;=$H26)*((EV$6-$F26+1)/($J26*($J26+1)/2)*$D26))+($K26="custom")*CustCF!EP26</f>
        <v>0</v>
      </c>
      <c r="EW26" s="135">
        <f>($K26="Bell Curve")*(_xlfn.NORM.DIST(AND(EW$6&gt;=$F26,EW$6&lt;=$H26)*(EW$6-$F26+1),$J26/2,$M26,TRUE)-_xlfn.NORM.DIST(AND(EW$6&gt;=$F26,EW$6&lt;=$H26)*(EV$6-$F26+1),$J26/2,$M26,TRUE))/(1-2*_xlfn.NORM.DIST(0,$J26/2,$M26,TRUE))*$D26+($K26="Steady Growth")*(AND(EW$6&gt;=$F26,EW$6&lt;=$H26)*((EW$6-$F26+1)/($J26*($J26+1)/2)*$D26))+($K26="custom")*CustCF!EQ26</f>
        <v>0</v>
      </c>
      <c r="EX26" s="135">
        <f>($K26="Bell Curve")*(_xlfn.NORM.DIST(AND(EX$6&gt;=$F26,EX$6&lt;=$H26)*(EX$6-$F26+1),$J26/2,$M26,TRUE)-_xlfn.NORM.DIST(AND(EX$6&gt;=$F26,EX$6&lt;=$H26)*(EW$6-$F26+1),$J26/2,$M26,TRUE))/(1-2*_xlfn.NORM.DIST(0,$J26/2,$M26,TRUE))*$D26+($K26="Steady Growth")*(AND(EX$6&gt;=$F26,EX$6&lt;=$H26)*((EX$6-$F26+1)/($J26*($J26+1)/2)*$D26))+($K26="custom")*CustCF!ER26</f>
        <v>0</v>
      </c>
      <c r="EY26" s="135">
        <f>($K26="Bell Curve")*(_xlfn.NORM.DIST(AND(EY$6&gt;=$F26,EY$6&lt;=$H26)*(EY$6-$F26+1),$J26/2,$M26,TRUE)-_xlfn.NORM.DIST(AND(EY$6&gt;=$F26,EY$6&lt;=$H26)*(EX$6-$F26+1),$J26/2,$M26,TRUE))/(1-2*_xlfn.NORM.DIST(0,$J26/2,$M26,TRUE))*$D26+($K26="Steady Growth")*(AND(EY$6&gt;=$F26,EY$6&lt;=$H26)*((EY$6-$F26+1)/($J26*($J26+1)/2)*$D26))+($K26="custom")*CustCF!ES26</f>
        <v>0</v>
      </c>
      <c r="EZ26" s="135">
        <f>($K26="Bell Curve")*(_xlfn.NORM.DIST(AND(EZ$6&gt;=$F26,EZ$6&lt;=$H26)*(EZ$6-$F26+1),$J26/2,$M26,TRUE)-_xlfn.NORM.DIST(AND(EZ$6&gt;=$F26,EZ$6&lt;=$H26)*(EY$6-$F26+1),$J26/2,$M26,TRUE))/(1-2*_xlfn.NORM.DIST(0,$J26/2,$M26,TRUE))*$D26+($K26="Steady Growth")*(AND(EZ$6&gt;=$F26,EZ$6&lt;=$H26)*((EZ$6-$F26+1)/($J26*($J26+1)/2)*$D26))+($K26="custom")*CustCF!ET26</f>
        <v>0</v>
      </c>
      <c r="FA26" s="135">
        <f>($K26="Bell Curve")*(_xlfn.NORM.DIST(AND(FA$6&gt;=$F26,FA$6&lt;=$H26)*(FA$6-$F26+1),$J26/2,$M26,TRUE)-_xlfn.NORM.DIST(AND(FA$6&gt;=$F26,FA$6&lt;=$H26)*(EZ$6-$F26+1),$J26/2,$M26,TRUE))/(1-2*_xlfn.NORM.DIST(0,$J26/2,$M26,TRUE))*$D26+($K26="Steady Growth")*(AND(FA$6&gt;=$F26,FA$6&lt;=$H26)*((FA$6-$F26+1)/($J26*($J26+1)/2)*$D26))+($K26="custom")*CustCF!EU26</f>
        <v>0</v>
      </c>
      <c r="FB26" s="135">
        <f>($K26="Bell Curve")*(_xlfn.NORM.DIST(AND(FB$6&gt;=$F26,FB$6&lt;=$H26)*(FB$6-$F26+1),$J26/2,$M26,TRUE)-_xlfn.NORM.DIST(AND(FB$6&gt;=$F26,FB$6&lt;=$H26)*(FA$6-$F26+1),$J26/2,$M26,TRUE))/(1-2*_xlfn.NORM.DIST(0,$J26/2,$M26,TRUE))*$D26+($K26="Steady Growth")*(AND(FB$6&gt;=$F26,FB$6&lt;=$H26)*((FB$6-$F26+1)/($J26*($J26+1)/2)*$D26))+($K26="custom")*CustCF!EV26</f>
        <v>0</v>
      </c>
      <c r="FC26" s="135">
        <f>($K26="Bell Curve")*(_xlfn.NORM.DIST(AND(FC$6&gt;=$F26,FC$6&lt;=$H26)*(FC$6-$F26+1),$J26/2,$M26,TRUE)-_xlfn.NORM.DIST(AND(FC$6&gt;=$F26,FC$6&lt;=$H26)*(FB$6-$F26+1),$J26/2,$M26,TRUE))/(1-2*_xlfn.NORM.DIST(0,$J26/2,$M26,TRUE))*$D26+($K26="Steady Growth")*(AND(FC$6&gt;=$F26,FC$6&lt;=$H26)*((FC$6-$F26+1)/($J26*($J26+1)/2)*$D26))+($K26="custom")*CustCF!EW26</f>
        <v>0</v>
      </c>
      <c r="FD26" s="135">
        <f>($K26="Bell Curve")*(_xlfn.NORM.DIST(AND(FD$6&gt;=$F26,FD$6&lt;=$H26)*(FD$6-$F26+1),$J26/2,$M26,TRUE)-_xlfn.NORM.DIST(AND(FD$6&gt;=$F26,FD$6&lt;=$H26)*(FC$6-$F26+1),$J26/2,$M26,TRUE))/(1-2*_xlfn.NORM.DIST(0,$J26/2,$M26,TRUE))*$D26+($K26="Steady Growth")*(AND(FD$6&gt;=$F26,FD$6&lt;=$H26)*((FD$6-$F26+1)/($J26*($J26+1)/2)*$D26))+($K26="custom")*CustCF!EX26</f>
        <v>0</v>
      </c>
      <c r="FE26" s="135">
        <f>($K26="Bell Curve")*(_xlfn.NORM.DIST(AND(FE$6&gt;=$F26,FE$6&lt;=$H26)*(FE$6-$F26+1),$J26/2,$M26,TRUE)-_xlfn.NORM.DIST(AND(FE$6&gt;=$F26,FE$6&lt;=$H26)*(FD$6-$F26+1),$J26/2,$M26,TRUE))/(1-2*_xlfn.NORM.DIST(0,$J26/2,$M26,TRUE))*$D26+($K26="Steady Growth")*(AND(FE$6&gt;=$F26,FE$6&lt;=$H26)*((FE$6-$F26+1)/($J26*($J26+1)/2)*$D26))+($K26="custom")*CustCF!EY26</f>
        <v>0</v>
      </c>
      <c r="FF26" s="135">
        <f>($K26="Bell Curve")*(_xlfn.NORM.DIST(AND(FF$6&gt;=$F26,FF$6&lt;=$H26)*(FF$6-$F26+1),$J26/2,$M26,TRUE)-_xlfn.NORM.DIST(AND(FF$6&gt;=$F26,FF$6&lt;=$H26)*(FE$6-$F26+1),$J26/2,$M26,TRUE))/(1-2*_xlfn.NORM.DIST(0,$J26/2,$M26,TRUE))*$D26+($K26="Steady Growth")*(AND(FF$6&gt;=$F26,FF$6&lt;=$H26)*((FF$6-$F26+1)/($J26*($J26+1)/2)*$D26))+($K26="custom")*CustCF!EZ26</f>
        <v>0</v>
      </c>
      <c r="FG26" s="135">
        <f>($K26="Bell Curve")*(_xlfn.NORM.DIST(AND(FG$6&gt;=$F26,FG$6&lt;=$H26)*(FG$6-$F26+1),$J26/2,$M26,TRUE)-_xlfn.NORM.DIST(AND(FG$6&gt;=$F26,FG$6&lt;=$H26)*(FF$6-$F26+1),$J26/2,$M26,TRUE))/(1-2*_xlfn.NORM.DIST(0,$J26/2,$M26,TRUE))*$D26+($K26="Steady Growth")*(AND(FG$6&gt;=$F26,FG$6&lt;=$H26)*((FG$6-$F26+1)/($J26*($J26+1)/2)*$D26))+($K26="custom")*CustCF!FA26</f>
        <v>0</v>
      </c>
      <c r="FH26" s="135">
        <f>($K26="Bell Curve")*(_xlfn.NORM.DIST(AND(FH$6&gt;=$F26,FH$6&lt;=$H26)*(FH$6-$F26+1),$J26/2,$M26,TRUE)-_xlfn.NORM.DIST(AND(FH$6&gt;=$F26,FH$6&lt;=$H26)*(FG$6-$F26+1),$J26/2,$M26,TRUE))/(1-2*_xlfn.NORM.DIST(0,$J26/2,$M26,TRUE))*$D26+($K26="Steady Growth")*(AND(FH$6&gt;=$F26,FH$6&lt;=$H26)*((FH$6-$F26+1)/($J26*($J26+1)/2)*$D26))+($K26="custom")*CustCF!FB26</f>
        <v>0</v>
      </c>
      <c r="FI26" s="135">
        <f>($K26="Bell Curve")*(_xlfn.NORM.DIST(AND(FI$6&gt;=$F26,FI$6&lt;=$H26)*(FI$6-$F26+1),$J26/2,$M26,TRUE)-_xlfn.NORM.DIST(AND(FI$6&gt;=$F26,FI$6&lt;=$H26)*(FH$6-$F26+1),$J26/2,$M26,TRUE))/(1-2*_xlfn.NORM.DIST(0,$J26/2,$M26,TRUE))*$D26+($K26="Steady Growth")*(AND(FI$6&gt;=$F26,FI$6&lt;=$H26)*((FI$6-$F26+1)/($J26*($J26+1)/2)*$D26))+($K26="custom")*CustCF!FC26</f>
        <v>0</v>
      </c>
      <c r="FJ26" s="135">
        <f>($K26="Bell Curve")*(_xlfn.NORM.DIST(AND(FJ$6&gt;=$F26,FJ$6&lt;=$H26)*(FJ$6-$F26+1),$J26/2,$M26,TRUE)-_xlfn.NORM.DIST(AND(FJ$6&gt;=$F26,FJ$6&lt;=$H26)*(FI$6-$F26+1),$J26/2,$M26,TRUE))/(1-2*_xlfn.NORM.DIST(0,$J26/2,$M26,TRUE))*$D26+($K26="Steady Growth")*(AND(FJ$6&gt;=$F26,FJ$6&lt;=$H26)*((FJ$6-$F26+1)/($J26*($J26+1)/2)*$D26))+($K26="custom")*CustCF!FD26</f>
        <v>0</v>
      </c>
      <c r="FK26" s="135">
        <f>($K26="Bell Curve")*(_xlfn.NORM.DIST(AND(FK$6&gt;=$F26,FK$6&lt;=$H26)*(FK$6-$F26+1),$J26/2,$M26,TRUE)-_xlfn.NORM.DIST(AND(FK$6&gt;=$F26,FK$6&lt;=$H26)*(FJ$6-$F26+1),$J26/2,$M26,TRUE))/(1-2*_xlfn.NORM.DIST(0,$J26/2,$M26,TRUE))*$D26+($K26="Steady Growth")*(AND(FK$6&gt;=$F26,FK$6&lt;=$H26)*((FK$6-$F26+1)/($J26*($J26+1)/2)*$D26))+($K26="custom")*CustCF!FE26</f>
        <v>0</v>
      </c>
      <c r="FL26" s="135">
        <f>($K26="Bell Curve")*(_xlfn.NORM.DIST(AND(FL$6&gt;=$F26,FL$6&lt;=$H26)*(FL$6-$F26+1),$J26/2,$M26,TRUE)-_xlfn.NORM.DIST(AND(FL$6&gt;=$F26,FL$6&lt;=$H26)*(FK$6-$F26+1),$J26/2,$M26,TRUE))/(1-2*_xlfn.NORM.DIST(0,$J26/2,$M26,TRUE))*$D26+($K26="Steady Growth")*(AND(FL$6&gt;=$F26,FL$6&lt;=$H26)*((FL$6-$F26+1)/($J26*($J26+1)/2)*$D26))+($K26="custom")*CustCF!FF26</f>
        <v>0</v>
      </c>
      <c r="FM26" s="135">
        <f>($K26="Bell Curve")*(_xlfn.NORM.DIST(AND(FM$6&gt;=$F26,FM$6&lt;=$H26)*(FM$6-$F26+1),$J26/2,$M26,TRUE)-_xlfn.NORM.DIST(AND(FM$6&gt;=$F26,FM$6&lt;=$H26)*(FL$6-$F26+1),$J26/2,$M26,TRUE))/(1-2*_xlfn.NORM.DIST(0,$J26/2,$M26,TRUE))*$D26+($K26="Steady Growth")*(AND(FM$6&gt;=$F26,FM$6&lt;=$H26)*((FM$6-$F26+1)/($J26*($J26+1)/2)*$D26))+($K26="custom")*CustCF!FG26</f>
        <v>0</v>
      </c>
      <c r="FN26" s="135">
        <f>($K26="Bell Curve")*(_xlfn.NORM.DIST(AND(FN$6&gt;=$F26,FN$6&lt;=$H26)*(FN$6-$F26+1),$J26/2,$M26,TRUE)-_xlfn.NORM.DIST(AND(FN$6&gt;=$F26,FN$6&lt;=$H26)*(FM$6-$F26+1),$J26/2,$M26,TRUE))/(1-2*_xlfn.NORM.DIST(0,$J26/2,$M26,TRUE))*$D26+($K26="Steady Growth")*(AND(FN$6&gt;=$F26,FN$6&lt;=$H26)*((FN$6-$F26+1)/($J26*($J26+1)/2)*$D26))+($K26="custom")*CustCF!FH26</f>
        <v>0</v>
      </c>
      <c r="FO26" s="135">
        <f>($K26="Bell Curve")*(_xlfn.NORM.DIST(AND(FO$6&gt;=$F26,FO$6&lt;=$H26)*(FO$6-$F26+1),$J26/2,$M26,TRUE)-_xlfn.NORM.DIST(AND(FO$6&gt;=$F26,FO$6&lt;=$H26)*(FN$6-$F26+1),$J26/2,$M26,TRUE))/(1-2*_xlfn.NORM.DIST(0,$J26/2,$M26,TRUE))*$D26+($K26="Steady Growth")*(AND(FO$6&gt;=$F26,FO$6&lt;=$H26)*((FO$6-$F26+1)/($J26*($J26+1)/2)*$D26))+($K26="custom")*CustCF!FI26</f>
        <v>0</v>
      </c>
      <c r="FP26" s="135">
        <f>($K26="Bell Curve")*(_xlfn.NORM.DIST(AND(FP$6&gt;=$F26,FP$6&lt;=$H26)*(FP$6-$F26+1),$J26/2,$M26,TRUE)-_xlfn.NORM.DIST(AND(FP$6&gt;=$F26,FP$6&lt;=$H26)*(FO$6-$F26+1),$J26/2,$M26,TRUE))/(1-2*_xlfn.NORM.DIST(0,$J26/2,$M26,TRUE))*$D26+($K26="Steady Growth")*(AND(FP$6&gt;=$F26,FP$6&lt;=$H26)*((FP$6-$F26+1)/($J26*($J26+1)/2)*$D26))+($K26="custom")*CustCF!FJ26</f>
        <v>0</v>
      </c>
      <c r="FQ26" s="135">
        <f>($K26="Bell Curve")*(_xlfn.NORM.DIST(AND(FQ$6&gt;=$F26,FQ$6&lt;=$H26)*(FQ$6-$F26+1),$J26/2,$M26,TRUE)-_xlfn.NORM.DIST(AND(FQ$6&gt;=$F26,FQ$6&lt;=$H26)*(FP$6-$F26+1),$J26/2,$M26,TRUE))/(1-2*_xlfn.NORM.DIST(0,$J26/2,$M26,TRUE))*$D26+($K26="Steady Growth")*(AND(FQ$6&gt;=$F26,FQ$6&lt;=$H26)*((FQ$6-$F26+1)/($J26*($J26+1)/2)*$D26))+($K26="custom")*CustCF!FK26</f>
        <v>0</v>
      </c>
      <c r="FR26" s="135">
        <f>($K26="Bell Curve")*(_xlfn.NORM.DIST(AND(FR$6&gt;=$F26,FR$6&lt;=$H26)*(FR$6-$F26+1),$J26/2,$M26,TRUE)-_xlfn.NORM.DIST(AND(FR$6&gt;=$F26,FR$6&lt;=$H26)*(FQ$6-$F26+1),$J26/2,$M26,TRUE))/(1-2*_xlfn.NORM.DIST(0,$J26/2,$M26,TRUE))*$D26+($K26="Steady Growth")*(AND(FR$6&gt;=$F26,FR$6&lt;=$H26)*((FR$6-$F26+1)/($J26*($J26+1)/2)*$D26))+($K26="custom")*CustCF!FL26</f>
        <v>0</v>
      </c>
      <c r="FS26" s="135">
        <f>($K26="Bell Curve")*(_xlfn.NORM.DIST(AND(FS$6&gt;=$F26,FS$6&lt;=$H26)*(FS$6-$F26+1),$J26/2,$M26,TRUE)-_xlfn.NORM.DIST(AND(FS$6&gt;=$F26,FS$6&lt;=$H26)*(FR$6-$F26+1),$J26/2,$M26,TRUE))/(1-2*_xlfn.NORM.DIST(0,$J26/2,$M26,TRUE))*$D26+($K26="Steady Growth")*(AND(FS$6&gt;=$F26,FS$6&lt;=$H26)*((FS$6-$F26+1)/($J26*($J26+1)/2)*$D26))+($K26="custom")*CustCF!FM26</f>
        <v>0</v>
      </c>
      <c r="FT26" s="135">
        <f>($K26="Bell Curve")*(_xlfn.NORM.DIST(AND(FT$6&gt;=$F26,FT$6&lt;=$H26)*(FT$6-$F26+1),$J26/2,$M26,TRUE)-_xlfn.NORM.DIST(AND(FT$6&gt;=$F26,FT$6&lt;=$H26)*(FS$6-$F26+1),$J26/2,$M26,TRUE))/(1-2*_xlfn.NORM.DIST(0,$J26/2,$M26,TRUE))*$D26+($K26="Steady Growth")*(AND(FT$6&gt;=$F26,FT$6&lt;=$H26)*((FT$6-$F26+1)/($J26*($J26+1)/2)*$D26))+($K26="custom")*CustCF!FN26</f>
        <v>0</v>
      </c>
      <c r="FU26" s="135">
        <f>($K26="Bell Curve")*(_xlfn.NORM.DIST(AND(FU$6&gt;=$F26,FU$6&lt;=$H26)*(FU$6-$F26+1),$J26/2,$M26,TRUE)-_xlfn.NORM.DIST(AND(FU$6&gt;=$F26,FU$6&lt;=$H26)*(FT$6-$F26+1),$J26/2,$M26,TRUE))/(1-2*_xlfn.NORM.DIST(0,$J26/2,$M26,TRUE))*$D26+($K26="Steady Growth")*(AND(FU$6&gt;=$F26,FU$6&lt;=$H26)*((FU$6-$F26+1)/($J26*($J26+1)/2)*$D26))+($K26="custom")*CustCF!FO26</f>
        <v>0</v>
      </c>
      <c r="FV26" s="135">
        <f>($K26="Bell Curve")*(_xlfn.NORM.DIST(AND(FV$6&gt;=$F26,FV$6&lt;=$H26)*(FV$6-$F26+1),$J26/2,$M26,TRUE)-_xlfn.NORM.DIST(AND(FV$6&gt;=$F26,FV$6&lt;=$H26)*(FU$6-$F26+1),$J26/2,$M26,TRUE))/(1-2*_xlfn.NORM.DIST(0,$J26/2,$M26,TRUE))*$D26+($K26="Steady Growth")*(AND(FV$6&gt;=$F26,FV$6&lt;=$H26)*((FV$6-$F26+1)/($J26*($J26+1)/2)*$D26))+($K26="custom")*CustCF!FP26</f>
        <v>0</v>
      </c>
      <c r="FW26" s="135">
        <f>($K26="Bell Curve")*(_xlfn.NORM.DIST(AND(FW$6&gt;=$F26,FW$6&lt;=$H26)*(FW$6-$F26+1),$J26/2,$M26,TRUE)-_xlfn.NORM.DIST(AND(FW$6&gt;=$F26,FW$6&lt;=$H26)*(FV$6-$F26+1),$J26/2,$M26,TRUE))/(1-2*_xlfn.NORM.DIST(0,$J26/2,$M26,TRUE))*$D26+($K26="Steady Growth")*(AND(FW$6&gt;=$F26,FW$6&lt;=$H26)*((FW$6-$F26+1)/($J26*($J26+1)/2)*$D26))+($K26="custom")*CustCF!FQ26</f>
        <v>0</v>
      </c>
      <c r="FX26" s="135">
        <f>($K26="Bell Curve")*(_xlfn.NORM.DIST(AND(FX$6&gt;=$F26,FX$6&lt;=$H26)*(FX$6-$F26+1),$J26/2,$M26,TRUE)-_xlfn.NORM.DIST(AND(FX$6&gt;=$F26,FX$6&lt;=$H26)*(FW$6-$F26+1),$J26/2,$M26,TRUE))/(1-2*_xlfn.NORM.DIST(0,$J26/2,$M26,TRUE))*$D26+($K26="Steady Growth")*(AND(FX$6&gt;=$F26,FX$6&lt;=$H26)*((FX$6-$F26+1)/($J26*($J26+1)/2)*$D26))+($K26="custom")*CustCF!FR26</f>
        <v>0</v>
      </c>
      <c r="FY26" s="135">
        <f>($K26="Bell Curve")*(_xlfn.NORM.DIST(AND(FY$6&gt;=$F26,FY$6&lt;=$H26)*(FY$6-$F26+1),$J26/2,$M26,TRUE)-_xlfn.NORM.DIST(AND(FY$6&gt;=$F26,FY$6&lt;=$H26)*(FX$6-$F26+1),$J26/2,$M26,TRUE))/(1-2*_xlfn.NORM.DIST(0,$J26/2,$M26,TRUE))*$D26+($K26="Steady Growth")*(AND(FY$6&gt;=$F26,FY$6&lt;=$H26)*((FY$6-$F26+1)/($J26*($J26+1)/2)*$D26))+($K26="custom")*CustCF!FS26</f>
        <v>0</v>
      </c>
      <c r="FZ26" s="135">
        <f>($K26="Bell Curve")*(_xlfn.NORM.DIST(AND(FZ$6&gt;=$F26,FZ$6&lt;=$H26)*(FZ$6-$F26+1),$J26/2,$M26,TRUE)-_xlfn.NORM.DIST(AND(FZ$6&gt;=$F26,FZ$6&lt;=$H26)*(FY$6-$F26+1),$J26/2,$M26,TRUE))/(1-2*_xlfn.NORM.DIST(0,$J26/2,$M26,TRUE))*$D26+($K26="Steady Growth")*(AND(FZ$6&gt;=$F26,FZ$6&lt;=$H26)*((FZ$6-$F26+1)/($J26*($J26+1)/2)*$D26))+($K26="custom")*CustCF!FT26</f>
        <v>0</v>
      </c>
      <c r="GA26" s="135">
        <f>($K26="Bell Curve")*(_xlfn.NORM.DIST(AND(GA$6&gt;=$F26,GA$6&lt;=$H26)*(GA$6-$F26+1),$J26/2,$M26,TRUE)-_xlfn.NORM.DIST(AND(GA$6&gt;=$F26,GA$6&lt;=$H26)*(FZ$6-$F26+1),$J26/2,$M26,TRUE))/(1-2*_xlfn.NORM.DIST(0,$J26/2,$M26,TRUE))*$D26+($K26="Steady Growth")*(AND(GA$6&gt;=$F26,GA$6&lt;=$H26)*((GA$6-$F26+1)/($J26*($J26+1)/2)*$D26))+($K26="custom")*CustCF!FU26</f>
        <v>0</v>
      </c>
      <c r="GB26" s="135">
        <f>($K26="Bell Curve")*(_xlfn.NORM.DIST(AND(GB$6&gt;=$F26,GB$6&lt;=$H26)*(GB$6-$F26+1),$J26/2,$M26,TRUE)-_xlfn.NORM.DIST(AND(GB$6&gt;=$F26,GB$6&lt;=$H26)*(GA$6-$F26+1),$J26/2,$M26,TRUE))/(1-2*_xlfn.NORM.DIST(0,$J26/2,$M26,TRUE))*$D26+($K26="Steady Growth")*(AND(GB$6&gt;=$F26,GB$6&lt;=$H26)*((GB$6-$F26+1)/($J26*($J26+1)/2)*$D26))+($K26="custom")*CustCF!FV26</f>
        <v>0</v>
      </c>
      <c r="GC26" s="135">
        <f>($K26="Bell Curve")*(_xlfn.NORM.DIST(AND(GC$6&gt;=$F26,GC$6&lt;=$H26)*(GC$6-$F26+1),$J26/2,$M26,TRUE)-_xlfn.NORM.DIST(AND(GC$6&gt;=$F26,GC$6&lt;=$H26)*(GB$6-$F26+1),$J26/2,$M26,TRUE))/(1-2*_xlfn.NORM.DIST(0,$J26/2,$M26,TRUE))*$D26+($K26="Steady Growth")*(AND(GC$6&gt;=$F26,GC$6&lt;=$H26)*((GC$6-$F26+1)/($J26*($J26+1)/2)*$D26))+($K26="custom")*CustCF!FW26</f>
        <v>0</v>
      </c>
      <c r="GD26" s="135">
        <f>($K26="Bell Curve")*(_xlfn.NORM.DIST(AND(GD$6&gt;=$F26,GD$6&lt;=$H26)*(GD$6-$F26+1),$J26/2,$M26,TRUE)-_xlfn.NORM.DIST(AND(GD$6&gt;=$F26,GD$6&lt;=$H26)*(GC$6-$F26+1),$J26/2,$M26,TRUE))/(1-2*_xlfn.NORM.DIST(0,$J26/2,$M26,TRUE))*$D26+($K26="Steady Growth")*(AND(GD$6&gt;=$F26,GD$6&lt;=$H26)*((GD$6-$F26+1)/($J26*($J26+1)/2)*$D26))+($K26="custom")*CustCF!FX26</f>
        <v>0</v>
      </c>
      <c r="GE26" s="135">
        <f>($K26="Bell Curve")*(_xlfn.NORM.DIST(AND(GE$6&gt;=$F26,GE$6&lt;=$H26)*(GE$6-$F26+1),$J26/2,$M26,TRUE)-_xlfn.NORM.DIST(AND(GE$6&gt;=$F26,GE$6&lt;=$H26)*(GD$6-$F26+1),$J26/2,$M26,TRUE))/(1-2*_xlfn.NORM.DIST(0,$J26/2,$M26,TRUE))*$D26+($K26="Steady Growth")*(AND(GE$6&gt;=$F26,GE$6&lt;=$H26)*((GE$6-$F26+1)/($J26*($J26+1)/2)*$D26))+($K26="custom")*CustCF!FY26</f>
        <v>0</v>
      </c>
      <c r="GF26" s="135">
        <f>($K26="Bell Curve")*(_xlfn.NORM.DIST(AND(GF$6&gt;=$F26,GF$6&lt;=$H26)*(GF$6-$F26+1),$J26/2,$M26,TRUE)-_xlfn.NORM.DIST(AND(GF$6&gt;=$F26,GF$6&lt;=$H26)*(GE$6-$F26+1),$J26/2,$M26,TRUE))/(1-2*_xlfn.NORM.DIST(0,$J26/2,$M26,TRUE))*$D26+($K26="Steady Growth")*(AND(GF$6&gt;=$F26,GF$6&lt;=$H26)*((GF$6-$F26+1)/($J26*($J26+1)/2)*$D26))+($K26="custom")*CustCF!FZ26</f>
        <v>0</v>
      </c>
      <c r="GG26" s="135">
        <f>($K26="Bell Curve")*(_xlfn.NORM.DIST(AND(GG$6&gt;=$F26,GG$6&lt;=$H26)*(GG$6-$F26+1),$J26/2,$M26,TRUE)-_xlfn.NORM.DIST(AND(GG$6&gt;=$F26,GG$6&lt;=$H26)*(GF$6-$F26+1),$J26/2,$M26,TRUE))/(1-2*_xlfn.NORM.DIST(0,$J26/2,$M26,TRUE))*$D26+($K26="Steady Growth")*(AND(GG$6&gt;=$F26,GG$6&lt;=$H26)*((GG$6-$F26+1)/($J26*($J26+1)/2)*$D26))+($K26="custom")*CustCF!GA26</f>
        <v>0</v>
      </c>
      <c r="GH26" s="135">
        <f>($K26="Bell Curve")*(_xlfn.NORM.DIST(AND(GH$6&gt;=$F26,GH$6&lt;=$H26)*(GH$6-$F26+1),$J26/2,$M26,TRUE)-_xlfn.NORM.DIST(AND(GH$6&gt;=$F26,GH$6&lt;=$H26)*(GG$6-$F26+1),$J26/2,$M26,TRUE))/(1-2*_xlfn.NORM.DIST(0,$J26/2,$M26,TRUE))*$D26+($K26="Steady Growth")*(AND(GH$6&gt;=$F26,GH$6&lt;=$H26)*((GH$6-$F26+1)/($J26*($J26+1)/2)*$D26))+($K26="custom")*CustCF!GB26</f>
        <v>0</v>
      </c>
      <c r="GI26" s="135">
        <f>($K26="Bell Curve")*(_xlfn.NORM.DIST(AND(GI$6&gt;=$F26,GI$6&lt;=$H26)*(GI$6-$F26+1),$J26/2,$M26,TRUE)-_xlfn.NORM.DIST(AND(GI$6&gt;=$F26,GI$6&lt;=$H26)*(GH$6-$F26+1),$J26/2,$M26,TRUE))/(1-2*_xlfn.NORM.DIST(0,$J26/2,$M26,TRUE))*$D26+($K26="Steady Growth")*(AND(GI$6&gt;=$F26,GI$6&lt;=$H26)*((GI$6-$F26+1)/($J26*($J26+1)/2)*$D26))+($K26="custom")*CustCF!GC26</f>
        <v>0</v>
      </c>
      <c r="GJ26" s="135">
        <f>($K26="Bell Curve")*(_xlfn.NORM.DIST(AND(GJ$6&gt;=$F26,GJ$6&lt;=$H26)*(GJ$6-$F26+1),$J26/2,$M26,TRUE)-_xlfn.NORM.DIST(AND(GJ$6&gt;=$F26,GJ$6&lt;=$H26)*(GI$6-$F26+1),$J26/2,$M26,TRUE))/(1-2*_xlfn.NORM.DIST(0,$J26/2,$M26,TRUE))*$D26+($K26="Steady Growth")*(AND(GJ$6&gt;=$F26,GJ$6&lt;=$H26)*((GJ$6-$F26+1)/($J26*($J26+1)/2)*$D26))+($K26="custom")*CustCF!GD26</f>
        <v>0</v>
      </c>
      <c r="GK26" s="135">
        <f>($K26="Bell Curve")*(_xlfn.NORM.DIST(AND(GK$6&gt;=$F26,GK$6&lt;=$H26)*(GK$6-$F26+1),$J26/2,$M26,TRUE)-_xlfn.NORM.DIST(AND(GK$6&gt;=$F26,GK$6&lt;=$H26)*(GJ$6-$F26+1),$J26/2,$M26,TRUE))/(1-2*_xlfn.NORM.DIST(0,$J26/2,$M26,TRUE))*$D26+($K26="Steady Growth")*(AND(GK$6&gt;=$F26,GK$6&lt;=$H26)*((GK$6-$F26+1)/($J26*($J26+1)/2)*$D26))+($K26="custom")*CustCF!GE26</f>
        <v>0</v>
      </c>
      <c r="GL26" s="135">
        <f>($K26="Bell Curve")*(_xlfn.NORM.DIST(AND(GL$6&gt;=$F26,GL$6&lt;=$H26)*(GL$6-$F26+1),$J26/2,$M26,TRUE)-_xlfn.NORM.DIST(AND(GL$6&gt;=$F26,GL$6&lt;=$H26)*(GK$6-$F26+1),$J26/2,$M26,TRUE))/(1-2*_xlfn.NORM.DIST(0,$J26/2,$M26,TRUE))*$D26+($K26="Steady Growth")*(AND(GL$6&gt;=$F26,GL$6&lt;=$H26)*((GL$6-$F26+1)/($J26*($J26+1)/2)*$D26))+($K26="custom")*CustCF!GF26</f>
        <v>0</v>
      </c>
      <c r="GM26" s="135">
        <f>($K26="Bell Curve")*(_xlfn.NORM.DIST(AND(GM$6&gt;=$F26,GM$6&lt;=$H26)*(GM$6-$F26+1),$J26/2,$M26,TRUE)-_xlfn.NORM.DIST(AND(GM$6&gt;=$F26,GM$6&lt;=$H26)*(GL$6-$F26+1),$J26/2,$M26,TRUE))/(1-2*_xlfn.NORM.DIST(0,$J26/2,$M26,TRUE))*$D26+($K26="Steady Growth")*(AND(GM$6&gt;=$F26,GM$6&lt;=$H26)*((GM$6-$F26+1)/($J26*($J26+1)/2)*$D26))+($K26="custom")*CustCF!GG26</f>
        <v>0</v>
      </c>
      <c r="GN26" s="355">
        <f>($K26="Bell Curve")*(_xlfn.NORM.DIST(AND(GN$6&gt;=$F26,GN$6&lt;=$H26)*(GN$6-$F26+1),$J26/2,$M26,TRUE)-_xlfn.NORM.DIST(AND(GN$6&gt;=$F26,GN$6&lt;=$H26)*(GM$6-$F26+1),$J26/2,$M26,TRUE))/(1-2*_xlfn.NORM.DIST(0,$J26/2,$M26,TRUE))*$D26+($K26="Steady Growth")*(AND(GN$6&gt;=$F26,GN$6&lt;=$H26)*((GN$6-$F26+1)/($J26*($J26+1)/2)*$D26))+($K26="custom")*CustCF!GH26</f>
        <v>0</v>
      </c>
      <c r="GO26" s="1"/>
      <c r="GP26" s="105"/>
    </row>
    <row r="27" spans="1:198" customFormat="1" outlineLevel="1" x14ac:dyDescent="0.25">
      <c r="A27" s="1"/>
      <c r="B27" s="1"/>
      <c r="C27" s="349">
        <f>Budget!P28</f>
        <v>0</v>
      </c>
      <c r="D27" s="22">
        <f>Budget!Q28</f>
        <v>0</v>
      </c>
      <c r="E27" s="22" t="str">
        <f t="shared" si="22"/>
        <v/>
      </c>
      <c r="F27" s="350">
        <v>0</v>
      </c>
      <c r="G27" s="344">
        <f>IF(L27="custom",CustCF!F27,INDEX($P$8:$GN$8,MATCH(F27,$P$6:$GN$6,0)))</f>
        <v>46081</v>
      </c>
      <c r="H27" s="350">
        <v>0</v>
      </c>
      <c r="I27" s="344">
        <f>IF(L27="custom",CustCF!G27,INDEX($P$8:$GN$8,MATCH(H27,$P$6:$GN$6,0)))</f>
        <v>46081</v>
      </c>
      <c r="J27" s="347">
        <f t="shared" si="23"/>
        <v>1</v>
      </c>
      <c r="K27" s="352" t="s">
        <v>144</v>
      </c>
      <c r="L27" s="353" t="s">
        <v>171</v>
      </c>
      <c r="M27" s="354">
        <f t="shared" si="24"/>
        <v>9</v>
      </c>
      <c r="N27" s="21">
        <f t="shared" si="15"/>
        <v>0</v>
      </c>
      <c r="O27" s="22"/>
      <c r="P27" s="135">
        <f>($K27="Bell Curve")*(_xlfn.NORM.DIST(AND(P$6&gt;=$F27,P$6&lt;=$H27)*(P$6-$F27+1),$J27/2,$M27,TRUE)-_xlfn.NORM.DIST(AND(P$6&gt;=$F27,P$6&lt;=$H27)*(O$6-$F27+1),$J27/2,$M27,TRUE))/(1-2*_xlfn.NORM.DIST(0,$J27/2,$M27,TRUE))*$D27+($K27="Steady Growth")*(AND(P$6&gt;=$F27,P$6&lt;=$H27)*((P$6-$F27+1)/($J27*($J27+1)/2)*$D27))+($K27="custom")*CustCF!J27</f>
        <v>0</v>
      </c>
      <c r="Q27" s="135">
        <f>($K27="Bell Curve")*(_xlfn.NORM.DIST(AND(Q$6&gt;=$F27,Q$6&lt;=$H27)*(Q$6-$F27+1),$J27/2,$M27,TRUE)-_xlfn.NORM.DIST(AND(Q$6&gt;=$F27,Q$6&lt;=$H27)*(P$6-$F27+1),$J27/2,$M27,TRUE))/(1-2*_xlfn.NORM.DIST(0,$J27/2,$M27,TRUE))*$D27+($K27="Steady Growth")*(AND(Q$6&gt;=$F27,Q$6&lt;=$H27)*((Q$6-$F27+1)/($J27*($J27+1)/2)*$D27))+($K27="custom")*CustCF!K27</f>
        <v>0</v>
      </c>
      <c r="R27" s="135">
        <f>($K27="Bell Curve")*(_xlfn.NORM.DIST(AND(R$6&gt;=$F27,R$6&lt;=$H27)*(R$6-$F27+1),$J27/2,$M27,TRUE)-_xlfn.NORM.DIST(AND(R$6&gt;=$F27,R$6&lt;=$H27)*(Q$6-$F27+1),$J27/2,$M27,TRUE))/(1-2*_xlfn.NORM.DIST(0,$J27/2,$M27,TRUE))*$D27+($K27="Steady Growth")*(AND(R$6&gt;=$F27,R$6&lt;=$H27)*((R$6-$F27+1)/($J27*($J27+1)/2)*$D27))+($K27="custom")*CustCF!L27</f>
        <v>0</v>
      </c>
      <c r="S27" s="135">
        <f>($K27="Bell Curve")*(_xlfn.NORM.DIST(AND(S$6&gt;=$F27,S$6&lt;=$H27)*(S$6-$F27+1),$J27/2,$M27,TRUE)-_xlfn.NORM.DIST(AND(S$6&gt;=$F27,S$6&lt;=$H27)*(R$6-$F27+1),$J27/2,$M27,TRUE))/(1-2*_xlfn.NORM.DIST(0,$J27/2,$M27,TRUE))*$D27+($K27="Steady Growth")*(AND(S$6&gt;=$F27,S$6&lt;=$H27)*((S$6-$F27+1)/($J27*($J27+1)/2)*$D27))+($K27="custom")*CustCF!M27</f>
        <v>0</v>
      </c>
      <c r="T27" s="135">
        <f>($K27="Bell Curve")*(_xlfn.NORM.DIST(AND(T$6&gt;=$F27,T$6&lt;=$H27)*(T$6-$F27+1),$J27/2,$M27,TRUE)-_xlfn.NORM.DIST(AND(T$6&gt;=$F27,T$6&lt;=$H27)*(S$6-$F27+1),$J27/2,$M27,TRUE))/(1-2*_xlfn.NORM.DIST(0,$J27/2,$M27,TRUE))*$D27+($K27="Steady Growth")*(AND(T$6&gt;=$F27,T$6&lt;=$H27)*((T$6-$F27+1)/($J27*($J27+1)/2)*$D27))+($K27="custom")*CustCF!N27</f>
        <v>0</v>
      </c>
      <c r="U27" s="135">
        <f>($K27="Bell Curve")*(_xlfn.NORM.DIST(AND(U$6&gt;=$F27,U$6&lt;=$H27)*(U$6-$F27+1),$J27/2,$M27,TRUE)-_xlfn.NORM.DIST(AND(U$6&gt;=$F27,U$6&lt;=$H27)*(T$6-$F27+1),$J27/2,$M27,TRUE))/(1-2*_xlfn.NORM.DIST(0,$J27/2,$M27,TRUE))*$D27+($K27="Steady Growth")*(AND(U$6&gt;=$F27,U$6&lt;=$H27)*((U$6-$F27+1)/($J27*($J27+1)/2)*$D27))+($K27="custom")*CustCF!O27</f>
        <v>0</v>
      </c>
      <c r="V27" s="135">
        <f>($K27="Bell Curve")*(_xlfn.NORM.DIST(AND(V$6&gt;=$F27,V$6&lt;=$H27)*(V$6-$F27+1),$J27/2,$M27,TRUE)-_xlfn.NORM.DIST(AND(V$6&gt;=$F27,V$6&lt;=$H27)*(U$6-$F27+1),$J27/2,$M27,TRUE))/(1-2*_xlfn.NORM.DIST(0,$J27/2,$M27,TRUE))*$D27+($K27="Steady Growth")*(AND(V$6&gt;=$F27,V$6&lt;=$H27)*((V$6-$F27+1)/($J27*($J27+1)/2)*$D27))+($K27="custom")*CustCF!P27</f>
        <v>0</v>
      </c>
      <c r="W27" s="135">
        <f>($K27="Bell Curve")*(_xlfn.NORM.DIST(AND(W$6&gt;=$F27,W$6&lt;=$H27)*(W$6-$F27+1),$J27/2,$M27,TRUE)-_xlfn.NORM.DIST(AND(W$6&gt;=$F27,W$6&lt;=$H27)*(V$6-$F27+1),$J27/2,$M27,TRUE))/(1-2*_xlfn.NORM.DIST(0,$J27/2,$M27,TRUE))*$D27+($K27="Steady Growth")*(AND(W$6&gt;=$F27,W$6&lt;=$H27)*((W$6-$F27+1)/($J27*($J27+1)/2)*$D27))+($K27="custom")*CustCF!Q27</f>
        <v>0</v>
      </c>
      <c r="X27" s="135">
        <f>($K27="Bell Curve")*(_xlfn.NORM.DIST(AND(X$6&gt;=$F27,X$6&lt;=$H27)*(X$6-$F27+1),$J27/2,$M27,TRUE)-_xlfn.NORM.DIST(AND(X$6&gt;=$F27,X$6&lt;=$H27)*(W$6-$F27+1),$J27/2,$M27,TRUE))/(1-2*_xlfn.NORM.DIST(0,$J27/2,$M27,TRUE))*$D27+($K27="Steady Growth")*(AND(X$6&gt;=$F27,X$6&lt;=$H27)*((X$6-$F27+1)/($J27*($J27+1)/2)*$D27))+($K27="custom")*CustCF!R27</f>
        <v>0</v>
      </c>
      <c r="Y27" s="135">
        <f>($K27="Bell Curve")*(_xlfn.NORM.DIST(AND(Y$6&gt;=$F27,Y$6&lt;=$H27)*(Y$6-$F27+1),$J27/2,$M27,TRUE)-_xlfn.NORM.DIST(AND(Y$6&gt;=$F27,Y$6&lt;=$H27)*(X$6-$F27+1),$J27/2,$M27,TRUE))/(1-2*_xlfn.NORM.DIST(0,$J27/2,$M27,TRUE))*$D27+($K27="Steady Growth")*(AND(Y$6&gt;=$F27,Y$6&lt;=$H27)*((Y$6-$F27+1)/($J27*($J27+1)/2)*$D27))+($K27="custom")*CustCF!S27</f>
        <v>0</v>
      </c>
      <c r="Z27" s="135">
        <f>($K27="Bell Curve")*(_xlfn.NORM.DIST(AND(Z$6&gt;=$F27,Z$6&lt;=$H27)*(Z$6-$F27+1),$J27/2,$M27,TRUE)-_xlfn.NORM.DIST(AND(Z$6&gt;=$F27,Z$6&lt;=$H27)*(Y$6-$F27+1),$J27/2,$M27,TRUE))/(1-2*_xlfn.NORM.DIST(0,$J27/2,$M27,TRUE))*$D27+($K27="Steady Growth")*(AND(Z$6&gt;=$F27,Z$6&lt;=$H27)*((Z$6-$F27+1)/($J27*($J27+1)/2)*$D27))+($K27="custom")*CustCF!T27</f>
        <v>0</v>
      </c>
      <c r="AA27" s="135">
        <f>($K27="Bell Curve")*(_xlfn.NORM.DIST(AND(AA$6&gt;=$F27,AA$6&lt;=$H27)*(AA$6-$F27+1),$J27/2,$M27,TRUE)-_xlfn.NORM.DIST(AND(AA$6&gt;=$F27,AA$6&lt;=$H27)*(Z$6-$F27+1),$J27/2,$M27,TRUE))/(1-2*_xlfn.NORM.DIST(0,$J27/2,$M27,TRUE))*$D27+($K27="Steady Growth")*(AND(AA$6&gt;=$F27,AA$6&lt;=$H27)*((AA$6-$F27+1)/($J27*($J27+1)/2)*$D27))+($K27="custom")*CustCF!U27</f>
        <v>0</v>
      </c>
      <c r="AB27" s="135">
        <f>($K27="Bell Curve")*(_xlfn.NORM.DIST(AND(AB$6&gt;=$F27,AB$6&lt;=$H27)*(AB$6-$F27+1),$J27/2,$M27,TRUE)-_xlfn.NORM.DIST(AND(AB$6&gt;=$F27,AB$6&lt;=$H27)*(AA$6-$F27+1),$J27/2,$M27,TRUE))/(1-2*_xlfn.NORM.DIST(0,$J27/2,$M27,TRUE))*$D27+($K27="Steady Growth")*(AND(AB$6&gt;=$F27,AB$6&lt;=$H27)*((AB$6-$F27+1)/($J27*($J27+1)/2)*$D27))+($K27="custom")*CustCF!V27</f>
        <v>0</v>
      </c>
      <c r="AC27" s="135">
        <f>($K27="Bell Curve")*(_xlfn.NORM.DIST(AND(AC$6&gt;=$F27,AC$6&lt;=$H27)*(AC$6-$F27+1),$J27/2,$M27,TRUE)-_xlfn.NORM.DIST(AND(AC$6&gt;=$F27,AC$6&lt;=$H27)*(AB$6-$F27+1),$J27/2,$M27,TRUE))/(1-2*_xlfn.NORM.DIST(0,$J27/2,$M27,TRUE))*$D27+($K27="Steady Growth")*(AND(AC$6&gt;=$F27,AC$6&lt;=$H27)*((AC$6-$F27+1)/($J27*($J27+1)/2)*$D27))+($K27="custom")*CustCF!W27</f>
        <v>0</v>
      </c>
      <c r="AD27" s="135">
        <f>($K27="Bell Curve")*(_xlfn.NORM.DIST(AND(AD$6&gt;=$F27,AD$6&lt;=$H27)*(AD$6-$F27+1),$J27/2,$M27,TRUE)-_xlfn.NORM.DIST(AND(AD$6&gt;=$F27,AD$6&lt;=$H27)*(AC$6-$F27+1),$J27/2,$M27,TRUE))/(1-2*_xlfn.NORM.DIST(0,$J27/2,$M27,TRUE))*$D27+($K27="Steady Growth")*(AND(AD$6&gt;=$F27,AD$6&lt;=$H27)*((AD$6-$F27+1)/($J27*($J27+1)/2)*$D27))+($K27="custom")*CustCF!X27</f>
        <v>0</v>
      </c>
      <c r="AE27" s="135">
        <f>($K27="Bell Curve")*(_xlfn.NORM.DIST(AND(AE$6&gt;=$F27,AE$6&lt;=$H27)*(AE$6-$F27+1),$J27/2,$M27,TRUE)-_xlfn.NORM.DIST(AND(AE$6&gt;=$F27,AE$6&lt;=$H27)*(AD$6-$F27+1),$J27/2,$M27,TRUE))/(1-2*_xlfn.NORM.DIST(0,$J27/2,$M27,TRUE))*$D27+($K27="Steady Growth")*(AND(AE$6&gt;=$F27,AE$6&lt;=$H27)*((AE$6-$F27+1)/($J27*($J27+1)/2)*$D27))+($K27="custom")*CustCF!Y27</f>
        <v>0</v>
      </c>
      <c r="AF27" s="135">
        <f>($K27="Bell Curve")*(_xlfn.NORM.DIST(AND(AF$6&gt;=$F27,AF$6&lt;=$H27)*(AF$6-$F27+1),$J27/2,$M27,TRUE)-_xlfn.NORM.DIST(AND(AF$6&gt;=$F27,AF$6&lt;=$H27)*(AE$6-$F27+1),$J27/2,$M27,TRUE))/(1-2*_xlfn.NORM.DIST(0,$J27/2,$M27,TRUE))*$D27+($K27="Steady Growth")*(AND(AF$6&gt;=$F27,AF$6&lt;=$H27)*((AF$6-$F27+1)/($J27*($J27+1)/2)*$D27))+($K27="custom")*CustCF!Z27</f>
        <v>0</v>
      </c>
      <c r="AG27" s="135">
        <f>($K27="Bell Curve")*(_xlfn.NORM.DIST(AND(AG$6&gt;=$F27,AG$6&lt;=$H27)*(AG$6-$F27+1),$J27/2,$M27,TRUE)-_xlfn.NORM.DIST(AND(AG$6&gt;=$F27,AG$6&lt;=$H27)*(AF$6-$F27+1),$J27/2,$M27,TRUE))/(1-2*_xlfn.NORM.DIST(0,$J27/2,$M27,TRUE))*$D27+($K27="Steady Growth")*(AND(AG$6&gt;=$F27,AG$6&lt;=$H27)*((AG$6-$F27+1)/($J27*($J27+1)/2)*$D27))+($K27="custom")*CustCF!AA27</f>
        <v>0</v>
      </c>
      <c r="AH27" s="135">
        <f>($K27="Bell Curve")*(_xlfn.NORM.DIST(AND(AH$6&gt;=$F27,AH$6&lt;=$H27)*(AH$6-$F27+1),$J27/2,$M27,TRUE)-_xlfn.NORM.DIST(AND(AH$6&gt;=$F27,AH$6&lt;=$H27)*(AG$6-$F27+1),$J27/2,$M27,TRUE))/(1-2*_xlfn.NORM.DIST(0,$J27/2,$M27,TRUE))*$D27+($K27="Steady Growth")*(AND(AH$6&gt;=$F27,AH$6&lt;=$H27)*((AH$6-$F27+1)/($J27*($J27+1)/2)*$D27))+($K27="custom")*CustCF!AB27</f>
        <v>0</v>
      </c>
      <c r="AI27" s="135">
        <f>($K27="Bell Curve")*(_xlfn.NORM.DIST(AND(AI$6&gt;=$F27,AI$6&lt;=$H27)*(AI$6-$F27+1),$J27/2,$M27,TRUE)-_xlfn.NORM.DIST(AND(AI$6&gt;=$F27,AI$6&lt;=$H27)*(AH$6-$F27+1),$J27/2,$M27,TRUE))/(1-2*_xlfn.NORM.DIST(0,$J27/2,$M27,TRUE))*$D27+($K27="Steady Growth")*(AND(AI$6&gt;=$F27,AI$6&lt;=$H27)*((AI$6-$F27+1)/($J27*($J27+1)/2)*$D27))+($K27="custom")*CustCF!AC27</f>
        <v>0</v>
      </c>
      <c r="AJ27" s="135">
        <f>($K27="Bell Curve")*(_xlfn.NORM.DIST(AND(AJ$6&gt;=$F27,AJ$6&lt;=$H27)*(AJ$6-$F27+1),$J27/2,$M27,TRUE)-_xlfn.NORM.DIST(AND(AJ$6&gt;=$F27,AJ$6&lt;=$H27)*(AI$6-$F27+1),$J27/2,$M27,TRUE))/(1-2*_xlfn.NORM.DIST(0,$J27/2,$M27,TRUE))*$D27+($K27="Steady Growth")*(AND(AJ$6&gt;=$F27,AJ$6&lt;=$H27)*((AJ$6-$F27+1)/($J27*($J27+1)/2)*$D27))+($K27="custom")*CustCF!AD27</f>
        <v>0</v>
      </c>
      <c r="AK27" s="135">
        <f>($K27="Bell Curve")*(_xlfn.NORM.DIST(AND(AK$6&gt;=$F27,AK$6&lt;=$H27)*(AK$6-$F27+1),$J27/2,$M27,TRUE)-_xlfn.NORM.DIST(AND(AK$6&gt;=$F27,AK$6&lt;=$H27)*(AJ$6-$F27+1),$J27/2,$M27,TRUE))/(1-2*_xlfn.NORM.DIST(0,$J27/2,$M27,TRUE))*$D27+($K27="Steady Growth")*(AND(AK$6&gt;=$F27,AK$6&lt;=$H27)*((AK$6-$F27+1)/($J27*($J27+1)/2)*$D27))+($K27="custom")*CustCF!AE27</f>
        <v>0</v>
      </c>
      <c r="AL27" s="135">
        <f>($K27="Bell Curve")*(_xlfn.NORM.DIST(AND(AL$6&gt;=$F27,AL$6&lt;=$H27)*(AL$6-$F27+1),$J27/2,$M27,TRUE)-_xlfn.NORM.DIST(AND(AL$6&gt;=$F27,AL$6&lt;=$H27)*(AK$6-$F27+1),$J27/2,$M27,TRUE))/(1-2*_xlfn.NORM.DIST(0,$J27/2,$M27,TRUE))*$D27+($K27="Steady Growth")*(AND(AL$6&gt;=$F27,AL$6&lt;=$H27)*((AL$6-$F27+1)/($J27*($J27+1)/2)*$D27))+($K27="custom")*CustCF!AF27</f>
        <v>0</v>
      </c>
      <c r="AM27" s="135">
        <f>($K27="Bell Curve")*(_xlfn.NORM.DIST(AND(AM$6&gt;=$F27,AM$6&lt;=$H27)*(AM$6-$F27+1),$J27/2,$M27,TRUE)-_xlfn.NORM.DIST(AND(AM$6&gt;=$F27,AM$6&lt;=$H27)*(AL$6-$F27+1),$J27/2,$M27,TRUE))/(1-2*_xlfn.NORM.DIST(0,$J27/2,$M27,TRUE))*$D27+($K27="Steady Growth")*(AND(AM$6&gt;=$F27,AM$6&lt;=$H27)*((AM$6-$F27+1)/($J27*($J27+1)/2)*$D27))+($K27="custom")*CustCF!AG27</f>
        <v>0</v>
      </c>
      <c r="AN27" s="135">
        <f>($K27="Bell Curve")*(_xlfn.NORM.DIST(AND(AN$6&gt;=$F27,AN$6&lt;=$H27)*(AN$6-$F27+1),$J27/2,$M27,TRUE)-_xlfn.NORM.DIST(AND(AN$6&gt;=$F27,AN$6&lt;=$H27)*(AM$6-$F27+1),$J27/2,$M27,TRUE))/(1-2*_xlfn.NORM.DIST(0,$J27/2,$M27,TRUE))*$D27+($K27="Steady Growth")*(AND(AN$6&gt;=$F27,AN$6&lt;=$H27)*((AN$6-$F27+1)/($J27*($J27+1)/2)*$D27))+($K27="custom")*CustCF!AH27</f>
        <v>0</v>
      </c>
      <c r="AO27" s="135">
        <f>($K27="Bell Curve")*(_xlfn.NORM.DIST(AND(AO$6&gt;=$F27,AO$6&lt;=$H27)*(AO$6-$F27+1),$J27/2,$M27,TRUE)-_xlfn.NORM.DIST(AND(AO$6&gt;=$F27,AO$6&lt;=$H27)*(AN$6-$F27+1),$J27/2,$M27,TRUE))/(1-2*_xlfn.NORM.DIST(0,$J27/2,$M27,TRUE))*$D27+($K27="Steady Growth")*(AND(AO$6&gt;=$F27,AO$6&lt;=$H27)*((AO$6-$F27+1)/($J27*($J27+1)/2)*$D27))+($K27="custom")*CustCF!AI27</f>
        <v>0</v>
      </c>
      <c r="AP27" s="135">
        <f>($K27="Bell Curve")*(_xlfn.NORM.DIST(AND(AP$6&gt;=$F27,AP$6&lt;=$H27)*(AP$6-$F27+1),$J27/2,$M27,TRUE)-_xlfn.NORM.DIST(AND(AP$6&gt;=$F27,AP$6&lt;=$H27)*(AO$6-$F27+1),$J27/2,$M27,TRUE))/(1-2*_xlfn.NORM.DIST(0,$J27/2,$M27,TRUE))*$D27+($K27="Steady Growth")*(AND(AP$6&gt;=$F27,AP$6&lt;=$H27)*((AP$6-$F27+1)/($J27*($J27+1)/2)*$D27))+($K27="custom")*CustCF!AJ27</f>
        <v>0</v>
      </c>
      <c r="AQ27" s="135">
        <f>($K27="Bell Curve")*(_xlfn.NORM.DIST(AND(AQ$6&gt;=$F27,AQ$6&lt;=$H27)*(AQ$6-$F27+1),$J27/2,$M27,TRUE)-_xlfn.NORM.DIST(AND(AQ$6&gt;=$F27,AQ$6&lt;=$H27)*(AP$6-$F27+1),$J27/2,$M27,TRUE))/(1-2*_xlfn.NORM.DIST(0,$J27/2,$M27,TRUE))*$D27+($K27="Steady Growth")*(AND(AQ$6&gt;=$F27,AQ$6&lt;=$H27)*((AQ$6-$F27+1)/($J27*($J27+1)/2)*$D27))+($K27="custom")*CustCF!AK27</f>
        <v>0</v>
      </c>
      <c r="AR27" s="135">
        <f>($K27="Bell Curve")*(_xlfn.NORM.DIST(AND(AR$6&gt;=$F27,AR$6&lt;=$H27)*(AR$6-$F27+1),$J27/2,$M27,TRUE)-_xlfn.NORM.DIST(AND(AR$6&gt;=$F27,AR$6&lt;=$H27)*(AQ$6-$F27+1),$J27/2,$M27,TRUE))/(1-2*_xlfn.NORM.DIST(0,$J27/2,$M27,TRUE))*$D27+($K27="Steady Growth")*(AND(AR$6&gt;=$F27,AR$6&lt;=$H27)*((AR$6-$F27+1)/($J27*($J27+1)/2)*$D27))+($K27="custom")*CustCF!AL27</f>
        <v>0</v>
      </c>
      <c r="AS27" s="135">
        <f>($K27="Bell Curve")*(_xlfn.NORM.DIST(AND(AS$6&gt;=$F27,AS$6&lt;=$H27)*(AS$6-$F27+1),$J27/2,$M27,TRUE)-_xlfn.NORM.DIST(AND(AS$6&gt;=$F27,AS$6&lt;=$H27)*(AR$6-$F27+1),$J27/2,$M27,TRUE))/(1-2*_xlfn.NORM.DIST(0,$J27/2,$M27,TRUE))*$D27+($K27="Steady Growth")*(AND(AS$6&gt;=$F27,AS$6&lt;=$H27)*((AS$6-$F27+1)/($J27*($J27+1)/2)*$D27))+($K27="custom")*CustCF!AM27</f>
        <v>0</v>
      </c>
      <c r="AT27" s="135">
        <f>($K27="Bell Curve")*(_xlfn.NORM.DIST(AND(AT$6&gt;=$F27,AT$6&lt;=$H27)*(AT$6-$F27+1),$J27/2,$M27,TRUE)-_xlfn.NORM.DIST(AND(AT$6&gt;=$F27,AT$6&lt;=$H27)*(AS$6-$F27+1),$J27/2,$M27,TRUE))/(1-2*_xlfn.NORM.DIST(0,$J27/2,$M27,TRUE))*$D27+($K27="Steady Growth")*(AND(AT$6&gt;=$F27,AT$6&lt;=$H27)*((AT$6-$F27+1)/($J27*($J27+1)/2)*$D27))+($K27="custom")*CustCF!AN27</f>
        <v>0</v>
      </c>
      <c r="AU27" s="135">
        <f>($K27="Bell Curve")*(_xlfn.NORM.DIST(AND(AU$6&gt;=$F27,AU$6&lt;=$H27)*(AU$6-$F27+1),$J27/2,$M27,TRUE)-_xlfn.NORM.DIST(AND(AU$6&gt;=$F27,AU$6&lt;=$H27)*(AT$6-$F27+1),$J27/2,$M27,TRUE))/(1-2*_xlfn.NORM.DIST(0,$J27/2,$M27,TRUE))*$D27+($K27="Steady Growth")*(AND(AU$6&gt;=$F27,AU$6&lt;=$H27)*((AU$6-$F27+1)/($J27*($J27+1)/2)*$D27))+($K27="custom")*CustCF!AO27</f>
        <v>0</v>
      </c>
      <c r="AV27" s="135">
        <f>($K27="Bell Curve")*(_xlfn.NORM.DIST(AND(AV$6&gt;=$F27,AV$6&lt;=$H27)*(AV$6-$F27+1),$J27/2,$M27,TRUE)-_xlfn.NORM.DIST(AND(AV$6&gt;=$F27,AV$6&lt;=$H27)*(AU$6-$F27+1),$J27/2,$M27,TRUE))/(1-2*_xlfn.NORM.DIST(0,$J27/2,$M27,TRUE))*$D27+($K27="Steady Growth")*(AND(AV$6&gt;=$F27,AV$6&lt;=$H27)*((AV$6-$F27+1)/($J27*($J27+1)/2)*$D27))+($K27="custom")*CustCF!AP27</f>
        <v>0</v>
      </c>
      <c r="AW27" s="135">
        <f>($K27="Bell Curve")*(_xlfn.NORM.DIST(AND(AW$6&gt;=$F27,AW$6&lt;=$H27)*(AW$6-$F27+1),$J27/2,$M27,TRUE)-_xlfn.NORM.DIST(AND(AW$6&gt;=$F27,AW$6&lt;=$H27)*(AV$6-$F27+1),$J27/2,$M27,TRUE))/(1-2*_xlfn.NORM.DIST(0,$J27/2,$M27,TRUE))*$D27+($K27="Steady Growth")*(AND(AW$6&gt;=$F27,AW$6&lt;=$H27)*((AW$6-$F27+1)/($J27*($J27+1)/2)*$D27))+($K27="custom")*CustCF!AQ27</f>
        <v>0</v>
      </c>
      <c r="AX27" s="135">
        <f>($K27="Bell Curve")*(_xlfn.NORM.DIST(AND(AX$6&gt;=$F27,AX$6&lt;=$H27)*(AX$6-$F27+1),$J27/2,$M27,TRUE)-_xlfn.NORM.DIST(AND(AX$6&gt;=$F27,AX$6&lt;=$H27)*(AW$6-$F27+1),$J27/2,$M27,TRUE))/(1-2*_xlfn.NORM.DIST(0,$J27/2,$M27,TRUE))*$D27+($K27="Steady Growth")*(AND(AX$6&gt;=$F27,AX$6&lt;=$H27)*((AX$6-$F27+1)/($J27*($J27+1)/2)*$D27))+($K27="custom")*CustCF!AR27</f>
        <v>0</v>
      </c>
      <c r="AY27" s="135">
        <f>($K27="Bell Curve")*(_xlfn.NORM.DIST(AND(AY$6&gt;=$F27,AY$6&lt;=$H27)*(AY$6-$F27+1),$J27/2,$M27,TRUE)-_xlfn.NORM.DIST(AND(AY$6&gt;=$F27,AY$6&lt;=$H27)*(AX$6-$F27+1),$J27/2,$M27,TRUE))/(1-2*_xlfn.NORM.DIST(0,$J27/2,$M27,TRUE))*$D27+($K27="Steady Growth")*(AND(AY$6&gt;=$F27,AY$6&lt;=$H27)*((AY$6-$F27+1)/($J27*($J27+1)/2)*$D27))+($K27="custom")*CustCF!AS27</f>
        <v>0</v>
      </c>
      <c r="AZ27" s="135">
        <f>($K27="Bell Curve")*(_xlfn.NORM.DIST(AND(AZ$6&gt;=$F27,AZ$6&lt;=$H27)*(AZ$6-$F27+1),$J27/2,$M27,TRUE)-_xlfn.NORM.DIST(AND(AZ$6&gt;=$F27,AZ$6&lt;=$H27)*(AY$6-$F27+1),$J27/2,$M27,TRUE))/(1-2*_xlfn.NORM.DIST(0,$J27/2,$M27,TRUE))*$D27+($K27="Steady Growth")*(AND(AZ$6&gt;=$F27,AZ$6&lt;=$H27)*((AZ$6-$F27+1)/($J27*($J27+1)/2)*$D27))+($K27="custom")*CustCF!AT27</f>
        <v>0</v>
      </c>
      <c r="BA27" s="135">
        <f>($K27="Bell Curve")*(_xlfn.NORM.DIST(AND(BA$6&gt;=$F27,BA$6&lt;=$H27)*(BA$6-$F27+1),$J27/2,$M27,TRUE)-_xlfn.NORM.DIST(AND(BA$6&gt;=$F27,BA$6&lt;=$H27)*(AZ$6-$F27+1),$J27/2,$M27,TRUE))/(1-2*_xlfn.NORM.DIST(0,$J27/2,$M27,TRUE))*$D27+($K27="Steady Growth")*(AND(BA$6&gt;=$F27,BA$6&lt;=$H27)*((BA$6-$F27+1)/($J27*($J27+1)/2)*$D27))+($K27="custom")*CustCF!AU27</f>
        <v>0</v>
      </c>
      <c r="BB27" s="135">
        <f>($K27="Bell Curve")*(_xlfn.NORM.DIST(AND(BB$6&gt;=$F27,BB$6&lt;=$H27)*(BB$6-$F27+1),$J27/2,$M27,TRUE)-_xlfn.NORM.DIST(AND(BB$6&gt;=$F27,BB$6&lt;=$H27)*(BA$6-$F27+1),$J27/2,$M27,TRUE))/(1-2*_xlfn.NORM.DIST(0,$J27/2,$M27,TRUE))*$D27+($K27="Steady Growth")*(AND(BB$6&gt;=$F27,BB$6&lt;=$H27)*((BB$6-$F27+1)/($J27*($J27+1)/2)*$D27))+($K27="custom")*CustCF!AV27</f>
        <v>0</v>
      </c>
      <c r="BC27" s="135">
        <f>($K27="Bell Curve")*(_xlfn.NORM.DIST(AND(BC$6&gt;=$F27,BC$6&lt;=$H27)*(BC$6-$F27+1),$J27/2,$M27,TRUE)-_xlfn.NORM.DIST(AND(BC$6&gt;=$F27,BC$6&lt;=$H27)*(BB$6-$F27+1),$J27/2,$M27,TRUE))/(1-2*_xlfn.NORM.DIST(0,$J27/2,$M27,TRUE))*$D27+($K27="Steady Growth")*(AND(BC$6&gt;=$F27,BC$6&lt;=$H27)*((BC$6-$F27+1)/($J27*($J27+1)/2)*$D27))+($K27="custom")*CustCF!AW27</f>
        <v>0</v>
      </c>
      <c r="BD27" s="135">
        <f>($K27="Bell Curve")*(_xlfn.NORM.DIST(AND(BD$6&gt;=$F27,BD$6&lt;=$H27)*(BD$6-$F27+1),$J27/2,$M27,TRUE)-_xlfn.NORM.DIST(AND(BD$6&gt;=$F27,BD$6&lt;=$H27)*(BC$6-$F27+1),$J27/2,$M27,TRUE))/(1-2*_xlfn.NORM.DIST(0,$J27/2,$M27,TRUE))*$D27+($K27="Steady Growth")*(AND(BD$6&gt;=$F27,BD$6&lt;=$H27)*((BD$6-$F27+1)/($J27*($J27+1)/2)*$D27))+($K27="custom")*CustCF!AX27</f>
        <v>0</v>
      </c>
      <c r="BE27" s="135">
        <f>($K27="Bell Curve")*(_xlfn.NORM.DIST(AND(BE$6&gt;=$F27,BE$6&lt;=$H27)*(BE$6-$F27+1),$J27/2,$M27,TRUE)-_xlfn.NORM.DIST(AND(BE$6&gt;=$F27,BE$6&lt;=$H27)*(BD$6-$F27+1),$J27/2,$M27,TRUE))/(1-2*_xlfn.NORM.DIST(0,$J27/2,$M27,TRUE))*$D27+($K27="Steady Growth")*(AND(BE$6&gt;=$F27,BE$6&lt;=$H27)*((BE$6-$F27+1)/($J27*($J27+1)/2)*$D27))+($K27="custom")*CustCF!AY27</f>
        <v>0</v>
      </c>
      <c r="BF27" s="135">
        <f>($K27="Bell Curve")*(_xlfn.NORM.DIST(AND(BF$6&gt;=$F27,BF$6&lt;=$H27)*(BF$6-$F27+1),$J27/2,$M27,TRUE)-_xlfn.NORM.DIST(AND(BF$6&gt;=$F27,BF$6&lt;=$H27)*(BE$6-$F27+1),$J27/2,$M27,TRUE))/(1-2*_xlfn.NORM.DIST(0,$J27/2,$M27,TRUE))*$D27+($K27="Steady Growth")*(AND(BF$6&gt;=$F27,BF$6&lt;=$H27)*((BF$6-$F27+1)/($J27*($J27+1)/2)*$D27))+($K27="custom")*CustCF!AZ27</f>
        <v>0</v>
      </c>
      <c r="BG27" s="135">
        <f>($K27="Bell Curve")*(_xlfn.NORM.DIST(AND(BG$6&gt;=$F27,BG$6&lt;=$H27)*(BG$6-$F27+1),$J27/2,$M27,TRUE)-_xlfn.NORM.DIST(AND(BG$6&gt;=$F27,BG$6&lt;=$H27)*(BF$6-$F27+1),$J27/2,$M27,TRUE))/(1-2*_xlfn.NORM.DIST(0,$J27/2,$M27,TRUE))*$D27+($K27="Steady Growth")*(AND(BG$6&gt;=$F27,BG$6&lt;=$H27)*((BG$6-$F27+1)/($J27*($J27+1)/2)*$D27))+($K27="custom")*CustCF!BA27</f>
        <v>0</v>
      </c>
      <c r="BH27" s="135">
        <f>($K27="Bell Curve")*(_xlfn.NORM.DIST(AND(BH$6&gt;=$F27,BH$6&lt;=$H27)*(BH$6-$F27+1),$J27/2,$M27,TRUE)-_xlfn.NORM.DIST(AND(BH$6&gt;=$F27,BH$6&lt;=$H27)*(BG$6-$F27+1),$J27/2,$M27,TRUE))/(1-2*_xlfn.NORM.DIST(0,$J27/2,$M27,TRUE))*$D27+($K27="Steady Growth")*(AND(BH$6&gt;=$F27,BH$6&lt;=$H27)*((BH$6-$F27+1)/($J27*($J27+1)/2)*$D27))+($K27="custom")*CustCF!BB27</f>
        <v>0</v>
      </c>
      <c r="BI27" s="135">
        <f>($K27="Bell Curve")*(_xlfn.NORM.DIST(AND(BI$6&gt;=$F27,BI$6&lt;=$H27)*(BI$6-$F27+1),$J27/2,$M27,TRUE)-_xlfn.NORM.DIST(AND(BI$6&gt;=$F27,BI$6&lt;=$H27)*(BH$6-$F27+1),$J27/2,$M27,TRUE))/(1-2*_xlfn.NORM.DIST(0,$J27/2,$M27,TRUE))*$D27+($K27="Steady Growth")*(AND(BI$6&gt;=$F27,BI$6&lt;=$H27)*((BI$6-$F27+1)/($J27*($J27+1)/2)*$D27))+($K27="custom")*CustCF!BC27</f>
        <v>0</v>
      </c>
      <c r="BJ27" s="135">
        <f>($K27="Bell Curve")*(_xlfn.NORM.DIST(AND(BJ$6&gt;=$F27,BJ$6&lt;=$H27)*(BJ$6-$F27+1),$J27/2,$M27,TRUE)-_xlfn.NORM.DIST(AND(BJ$6&gt;=$F27,BJ$6&lt;=$H27)*(BI$6-$F27+1),$J27/2,$M27,TRUE))/(1-2*_xlfn.NORM.DIST(0,$J27/2,$M27,TRUE))*$D27+($K27="Steady Growth")*(AND(BJ$6&gt;=$F27,BJ$6&lt;=$H27)*((BJ$6-$F27+1)/($J27*($J27+1)/2)*$D27))+($K27="custom")*CustCF!BD27</f>
        <v>0</v>
      </c>
      <c r="BK27" s="135">
        <f>($K27="Bell Curve")*(_xlfn.NORM.DIST(AND(BK$6&gt;=$F27,BK$6&lt;=$H27)*(BK$6-$F27+1),$J27/2,$M27,TRUE)-_xlfn.NORM.DIST(AND(BK$6&gt;=$F27,BK$6&lt;=$H27)*(BJ$6-$F27+1),$J27/2,$M27,TRUE))/(1-2*_xlfn.NORM.DIST(0,$J27/2,$M27,TRUE))*$D27+($K27="Steady Growth")*(AND(BK$6&gt;=$F27,BK$6&lt;=$H27)*((BK$6-$F27+1)/($J27*($J27+1)/2)*$D27))+($K27="custom")*CustCF!BE27</f>
        <v>0</v>
      </c>
      <c r="BL27" s="135">
        <f>($K27="Bell Curve")*(_xlfn.NORM.DIST(AND(BL$6&gt;=$F27,BL$6&lt;=$H27)*(BL$6-$F27+1),$J27/2,$M27,TRUE)-_xlfn.NORM.DIST(AND(BL$6&gt;=$F27,BL$6&lt;=$H27)*(BK$6-$F27+1),$J27/2,$M27,TRUE))/(1-2*_xlfn.NORM.DIST(0,$J27/2,$M27,TRUE))*$D27+($K27="Steady Growth")*(AND(BL$6&gt;=$F27,BL$6&lt;=$H27)*((BL$6-$F27+1)/($J27*($J27+1)/2)*$D27))+($K27="custom")*CustCF!BF27</f>
        <v>0</v>
      </c>
      <c r="BM27" s="135">
        <f>($K27="Bell Curve")*(_xlfn.NORM.DIST(AND(BM$6&gt;=$F27,BM$6&lt;=$H27)*(BM$6-$F27+1),$J27/2,$M27,TRUE)-_xlfn.NORM.DIST(AND(BM$6&gt;=$F27,BM$6&lt;=$H27)*(BL$6-$F27+1),$J27/2,$M27,TRUE))/(1-2*_xlfn.NORM.DIST(0,$J27/2,$M27,TRUE))*$D27+($K27="Steady Growth")*(AND(BM$6&gt;=$F27,BM$6&lt;=$H27)*((BM$6-$F27+1)/($J27*($J27+1)/2)*$D27))+($K27="custom")*CustCF!BG27</f>
        <v>0</v>
      </c>
      <c r="BN27" s="135">
        <f>($K27="Bell Curve")*(_xlfn.NORM.DIST(AND(BN$6&gt;=$F27,BN$6&lt;=$H27)*(BN$6-$F27+1),$J27/2,$M27,TRUE)-_xlfn.NORM.DIST(AND(BN$6&gt;=$F27,BN$6&lt;=$H27)*(BM$6-$F27+1),$J27/2,$M27,TRUE))/(1-2*_xlfn.NORM.DIST(0,$J27/2,$M27,TRUE))*$D27+($K27="Steady Growth")*(AND(BN$6&gt;=$F27,BN$6&lt;=$H27)*((BN$6-$F27+1)/($J27*($J27+1)/2)*$D27))+($K27="custom")*CustCF!BH27</f>
        <v>0</v>
      </c>
      <c r="BO27" s="135">
        <f>($K27="Bell Curve")*(_xlfn.NORM.DIST(AND(BO$6&gt;=$F27,BO$6&lt;=$H27)*(BO$6-$F27+1),$J27/2,$M27,TRUE)-_xlfn.NORM.DIST(AND(BO$6&gt;=$F27,BO$6&lt;=$H27)*(BN$6-$F27+1),$J27/2,$M27,TRUE))/(1-2*_xlfn.NORM.DIST(0,$J27/2,$M27,TRUE))*$D27+($K27="Steady Growth")*(AND(BO$6&gt;=$F27,BO$6&lt;=$H27)*((BO$6-$F27+1)/($J27*($J27+1)/2)*$D27))+($K27="custom")*CustCF!BI27</f>
        <v>0</v>
      </c>
      <c r="BP27" s="135">
        <f>($K27="Bell Curve")*(_xlfn.NORM.DIST(AND(BP$6&gt;=$F27,BP$6&lt;=$H27)*(BP$6-$F27+1),$J27/2,$M27,TRUE)-_xlfn.NORM.DIST(AND(BP$6&gt;=$F27,BP$6&lt;=$H27)*(BO$6-$F27+1),$J27/2,$M27,TRUE))/(1-2*_xlfn.NORM.DIST(0,$J27/2,$M27,TRUE))*$D27+($K27="Steady Growth")*(AND(BP$6&gt;=$F27,BP$6&lt;=$H27)*((BP$6-$F27+1)/($J27*($J27+1)/2)*$D27))+($K27="custom")*CustCF!BJ27</f>
        <v>0</v>
      </c>
      <c r="BQ27" s="135">
        <f>($K27="Bell Curve")*(_xlfn.NORM.DIST(AND(BQ$6&gt;=$F27,BQ$6&lt;=$H27)*(BQ$6-$F27+1),$J27/2,$M27,TRUE)-_xlfn.NORM.DIST(AND(BQ$6&gt;=$F27,BQ$6&lt;=$H27)*(BP$6-$F27+1),$J27/2,$M27,TRUE))/(1-2*_xlfn.NORM.DIST(0,$J27/2,$M27,TRUE))*$D27+($K27="Steady Growth")*(AND(BQ$6&gt;=$F27,BQ$6&lt;=$H27)*((BQ$6-$F27+1)/($J27*($J27+1)/2)*$D27))+($K27="custom")*CustCF!BK27</f>
        <v>0</v>
      </c>
      <c r="BR27" s="135">
        <f>($K27="Bell Curve")*(_xlfn.NORM.DIST(AND(BR$6&gt;=$F27,BR$6&lt;=$H27)*(BR$6-$F27+1),$J27/2,$M27,TRUE)-_xlfn.NORM.DIST(AND(BR$6&gt;=$F27,BR$6&lt;=$H27)*(BQ$6-$F27+1),$J27/2,$M27,TRUE))/(1-2*_xlfn.NORM.DIST(0,$J27/2,$M27,TRUE))*$D27+($K27="Steady Growth")*(AND(BR$6&gt;=$F27,BR$6&lt;=$H27)*((BR$6-$F27+1)/($J27*($J27+1)/2)*$D27))+($K27="custom")*CustCF!BL27</f>
        <v>0</v>
      </c>
      <c r="BS27" s="135">
        <f>($K27="Bell Curve")*(_xlfn.NORM.DIST(AND(BS$6&gt;=$F27,BS$6&lt;=$H27)*(BS$6-$F27+1),$J27/2,$M27,TRUE)-_xlfn.NORM.DIST(AND(BS$6&gt;=$F27,BS$6&lt;=$H27)*(BR$6-$F27+1),$J27/2,$M27,TRUE))/(1-2*_xlfn.NORM.DIST(0,$J27/2,$M27,TRUE))*$D27+($K27="Steady Growth")*(AND(BS$6&gt;=$F27,BS$6&lt;=$H27)*((BS$6-$F27+1)/($J27*($J27+1)/2)*$D27))+($K27="custom")*CustCF!BM27</f>
        <v>0</v>
      </c>
      <c r="BT27" s="135">
        <f>($K27="Bell Curve")*(_xlfn.NORM.DIST(AND(BT$6&gt;=$F27,BT$6&lt;=$H27)*(BT$6-$F27+1),$J27/2,$M27,TRUE)-_xlfn.NORM.DIST(AND(BT$6&gt;=$F27,BT$6&lt;=$H27)*(BS$6-$F27+1),$J27/2,$M27,TRUE))/(1-2*_xlfn.NORM.DIST(0,$J27/2,$M27,TRUE))*$D27+($K27="Steady Growth")*(AND(BT$6&gt;=$F27,BT$6&lt;=$H27)*((BT$6-$F27+1)/($J27*($J27+1)/2)*$D27))+($K27="custom")*CustCF!BN27</f>
        <v>0</v>
      </c>
      <c r="BU27" s="135">
        <f>($K27="Bell Curve")*(_xlfn.NORM.DIST(AND(BU$6&gt;=$F27,BU$6&lt;=$H27)*(BU$6-$F27+1),$J27/2,$M27,TRUE)-_xlfn.NORM.DIST(AND(BU$6&gt;=$F27,BU$6&lt;=$H27)*(BT$6-$F27+1),$J27/2,$M27,TRUE))/(1-2*_xlfn.NORM.DIST(0,$J27/2,$M27,TRUE))*$D27+($K27="Steady Growth")*(AND(BU$6&gt;=$F27,BU$6&lt;=$H27)*((BU$6-$F27+1)/($J27*($J27+1)/2)*$D27))+($K27="custom")*CustCF!BO27</f>
        <v>0</v>
      </c>
      <c r="BV27" s="135">
        <f>($K27="Bell Curve")*(_xlfn.NORM.DIST(AND(BV$6&gt;=$F27,BV$6&lt;=$H27)*(BV$6-$F27+1),$J27/2,$M27,TRUE)-_xlfn.NORM.DIST(AND(BV$6&gt;=$F27,BV$6&lt;=$H27)*(BU$6-$F27+1),$J27/2,$M27,TRUE))/(1-2*_xlfn.NORM.DIST(0,$J27/2,$M27,TRUE))*$D27+($K27="Steady Growth")*(AND(BV$6&gt;=$F27,BV$6&lt;=$H27)*((BV$6-$F27+1)/($J27*($J27+1)/2)*$D27))+($K27="custom")*CustCF!BP27</f>
        <v>0</v>
      </c>
      <c r="BW27" s="135">
        <f>($K27="Bell Curve")*(_xlfn.NORM.DIST(AND(BW$6&gt;=$F27,BW$6&lt;=$H27)*(BW$6-$F27+1),$J27/2,$M27,TRUE)-_xlfn.NORM.DIST(AND(BW$6&gt;=$F27,BW$6&lt;=$H27)*(BV$6-$F27+1),$J27/2,$M27,TRUE))/(1-2*_xlfn.NORM.DIST(0,$J27/2,$M27,TRUE))*$D27+($K27="Steady Growth")*(AND(BW$6&gt;=$F27,BW$6&lt;=$H27)*((BW$6-$F27+1)/($J27*($J27+1)/2)*$D27))+($K27="custom")*CustCF!BQ27</f>
        <v>0</v>
      </c>
      <c r="BX27" s="135">
        <f>($K27="Bell Curve")*(_xlfn.NORM.DIST(AND(BX$6&gt;=$F27,BX$6&lt;=$H27)*(BX$6-$F27+1),$J27/2,$M27,TRUE)-_xlfn.NORM.DIST(AND(BX$6&gt;=$F27,BX$6&lt;=$H27)*(BW$6-$F27+1),$J27/2,$M27,TRUE))/(1-2*_xlfn.NORM.DIST(0,$J27/2,$M27,TRUE))*$D27+($K27="Steady Growth")*(AND(BX$6&gt;=$F27,BX$6&lt;=$H27)*((BX$6-$F27+1)/($J27*($J27+1)/2)*$D27))+($K27="custom")*CustCF!BR27</f>
        <v>0</v>
      </c>
      <c r="BY27" s="135">
        <f>($K27="Bell Curve")*(_xlfn.NORM.DIST(AND(BY$6&gt;=$F27,BY$6&lt;=$H27)*(BY$6-$F27+1),$J27/2,$M27,TRUE)-_xlfn.NORM.DIST(AND(BY$6&gt;=$F27,BY$6&lt;=$H27)*(BX$6-$F27+1),$J27/2,$M27,TRUE))/(1-2*_xlfn.NORM.DIST(0,$J27/2,$M27,TRUE))*$D27+($K27="Steady Growth")*(AND(BY$6&gt;=$F27,BY$6&lt;=$H27)*((BY$6-$F27+1)/($J27*($J27+1)/2)*$D27))+($K27="custom")*CustCF!BS27</f>
        <v>0</v>
      </c>
      <c r="BZ27" s="135">
        <f>($K27="Bell Curve")*(_xlfn.NORM.DIST(AND(BZ$6&gt;=$F27,BZ$6&lt;=$H27)*(BZ$6-$F27+1),$J27/2,$M27,TRUE)-_xlfn.NORM.DIST(AND(BZ$6&gt;=$F27,BZ$6&lt;=$H27)*(BY$6-$F27+1),$J27/2,$M27,TRUE))/(1-2*_xlfn.NORM.DIST(0,$J27/2,$M27,TRUE))*$D27+($K27="Steady Growth")*(AND(BZ$6&gt;=$F27,BZ$6&lt;=$H27)*((BZ$6-$F27+1)/($J27*($J27+1)/2)*$D27))+($K27="custom")*CustCF!BT27</f>
        <v>0</v>
      </c>
      <c r="CA27" s="135">
        <f>($K27="Bell Curve")*(_xlfn.NORM.DIST(AND(CA$6&gt;=$F27,CA$6&lt;=$H27)*(CA$6-$F27+1),$J27/2,$M27,TRUE)-_xlfn.NORM.DIST(AND(CA$6&gt;=$F27,CA$6&lt;=$H27)*(BZ$6-$F27+1),$J27/2,$M27,TRUE))/(1-2*_xlfn.NORM.DIST(0,$J27/2,$M27,TRUE))*$D27+($K27="Steady Growth")*(AND(CA$6&gt;=$F27,CA$6&lt;=$H27)*((CA$6-$F27+1)/($J27*($J27+1)/2)*$D27))+($K27="custom")*CustCF!BU27</f>
        <v>0</v>
      </c>
      <c r="CB27" s="135">
        <f>($K27="Bell Curve")*(_xlfn.NORM.DIST(AND(CB$6&gt;=$F27,CB$6&lt;=$H27)*(CB$6-$F27+1),$J27/2,$M27,TRUE)-_xlfn.NORM.DIST(AND(CB$6&gt;=$F27,CB$6&lt;=$H27)*(CA$6-$F27+1),$J27/2,$M27,TRUE))/(1-2*_xlfn.NORM.DIST(0,$J27/2,$M27,TRUE))*$D27+($K27="Steady Growth")*(AND(CB$6&gt;=$F27,CB$6&lt;=$H27)*((CB$6-$F27+1)/($J27*($J27+1)/2)*$D27))+($K27="custom")*CustCF!BV27</f>
        <v>0</v>
      </c>
      <c r="CC27" s="135">
        <f>($K27="Bell Curve")*(_xlfn.NORM.DIST(AND(CC$6&gt;=$F27,CC$6&lt;=$H27)*(CC$6-$F27+1),$J27/2,$M27,TRUE)-_xlfn.NORM.DIST(AND(CC$6&gt;=$F27,CC$6&lt;=$H27)*(CB$6-$F27+1),$J27/2,$M27,TRUE))/(1-2*_xlfn.NORM.DIST(0,$J27/2,$M27,TRUE))*$D27+($K27="Steady Growth")*(AND(CC$6&gt;=$F27,CC$6&lt;=$H27)*((CC$6-$F27+1)/($J27*($J27+1)/2)*$D27))+($K27="custom")*CustCF!BW27</f>
        <v>0</v>
      </c>
      <c r="CD27" s="135">
        <f>($K27="Bell Curve")*(_xlfn.NORM.DIST(AND(CD$6&gt;=$F27,CD$6&lt;=$H27)*(CD$6-$F27+1),$J27/2,$M27,TRUE)-_xlfn.NORM.DIST(AND(CD$6&gt;=$F27,CD$6&lt;=$H27)*(CC$6-$F27+1),$J27/2,$M27,TRUE))/(1-2*_xlfn.NORM.DIST(0,$J27/2,$M27,TRUE))*$D27+($K27="Steady Growth")*(AND(CD$6&gt;=$F27,CD$6&lt;=$H27)*((CD$6-$F27+1)/($J27*($J27+1)/2)*$D27))+($K27="custom")*CustCF!BX27</f>
        <v>0</v>
      </c>
      <c r="CE27" s="135">
        <f>($K27="Bell Curve")*(_xlfn.NORM.DIST(AND(CE$6&gt;=$F27,CE$6&lt;=$H27)*(CE$6-$F27+1),$J27/2,$M27,TRUE)-_xlfn.NORM.DIST(AND(CE$6&gt;=$F27,CE$6&lt;=$H27)*(CD$6-$F27+1),$J27/2,$M27,TRUE))/(1-2*_xlfn.NORM.DIST(0,$J27/2,$M27,TRUE))*$D27+($K27="Steady Growth")*(AND(CE$6&gt;=$F27,CE$6&lt;=$H27)*((CE$6-$F27+1)/($J27*($J27+1)/2)*$D27))+($K27="custom")*CustCF!BY27</f>
        <v>0</v>
      </c>
      <c r="CF27" s="135">
        <f>($K27="Bell Curve")*(_xlfn.NORM.DIST(AND(CF$6&gt;=$F27,CF$6&lt;=$H27)*(CF$6-$F27+1),$J27/2,$M27,TRUE)-_xlfn.NORM.DIST(AND(CF$6&gt;=$F27,CF$6&lt;=$H27)*(CE$6-$F27+1),$J27/2,$M27,TRUE))/(1-2*_xlfn.NORM.DIST(0,$J27/2,$M27,TRUE))*$D27+($K27="Steady Growth")*(AND(CF$6&gt;=$F27,CF$6&lt;=$H27)*((CF$6-$F27+1)/($J27*($J27+1)/2)*$D27))+($K27="custom")*CustCF!BZ27</f>
        <v>0</v>
      </c>
      <c r="CG27" s="135">
        <f>($K27="Bell Curve")*(_xlfn.NORM.DIST(AND(CG$6&gt;=$F27,CG$6&lt;=$H27)*(CG$6-$F27+1),$J27/2,$M27,TRUE)-_xlfn.NORM.DIST(AND(CG$6&gt;=$F27,CG$6&lt;=$H27)*(CF$6-$F27+1),$J27/2,$M27,TRUE))/(1-2*_xlfn.NORM.DIST(0,$J27/2,$M27,TRUE))*$D27+($K27="Steady Growth")*(AND(CG$6&gt;=$F27,CG$6&lt;=$H27)*((CG$6-$F27+1)/($J27*($J27+1)/2)*$D27))+($K27="custom")*CustCF!CA27</f>
        <v>0</v>
      </c>
      <c r="CH27" s="135">
        <f>($K27="Bell Curve")*(_xlfn.NORM.DIST(AND(CH$6&gt;=$F27,CH$6&lt;=$H27)*(CH$6-$F27+1),$J27/2,$M27,TRUE)-_xlfn.NORM.DIST(AND(CH$6&gt;=$F27,CH$6&lt;=$H27)*(CG$6-$F27+1),$J27/2,$M27,TRUE))/(1-2*_xlfn.NORM.DIST(0,$J27/2,$M27,TRUE))*$D27+($K27="Steady Growth")*(AND(CH$6&gt;=$F27,CH$6&lt;=$H27)*((CH$6-$F27+1)/($J27*($J27+1)/2)*$D27))+($K27="custom")*CustCF!CB27</f>
        <v>0</v>
      </c>
      <c r="CI27" s="135">
        <f>($K27="Bell Curve")*(_xlfn.NORM.DIST(AND(CI$6&gt;=$F27,CI$6&lt;=$H27)*(CI$6-$F27+1),$J27/2,$M27,TRUE)-_xlfn.NORM.DIST(AND(CI$6&gt;=$F27,CI$6&lt;=$H27)*(CH$6-$F27+1),$J27/2,$M27,TRUE))/(1-2*_xlfn.NORM.DIST(0,$J27/2,$M27,TRUE))*$D27+($K27="Steady Growth")*(AND(CI$6&gt;=$F27,CI$6&lt;=$H27)*((CI$6-$F27+1)/($J27*($J27+1)/2)*$D27))+($K27="custom")*CustCF!CC27</f>
        <v>0</v>
      </c>
      <c r="CJ27" s="135">
        <f>($K27="Bell Curve")*(_xlfn.NORM.DIST(AND(CJ$6&gt;=$F27,CJ$6&lt;=$H27)*(CJ$6-$F27+1),$J27/2,$M27,TRUE)-_xlfn.NORM.DIST(AND(CJ$6&gt;=$F27,CJ$6&lt;=$H27)*(CI$6-$F27+1),$J27/2,$M27,TRUE))/(1-2*_xlfn.NORM.DIST(0,$J27/2,$M27,TRUE))*$D27+($K27="Steady Growth")*(AND(CJ$6&gt;=$F27,CJ$6&lt;=$H27)*((CJ$6-$F27+1)/($J27*($J27+1)/2)*$D27))+($K27="custom")*CustCF!CD27</f>
        <v>0</v>
      </c>
      <c r="CK27" s="135">
        <f>($K27="Bell Curve")*(_xlfn.NORM.DIST(AND(CK$6&gt;=$F27,CK$6&lt;=$H27)*(CK$6-$F27+1),$J27/2,$M27,TRUE)-_xlfn.NORM.DIST(AND(CK$6&gt;=$F27,CK$6&lt;=$H27)*(CJ$6-$F27+1),$J27/2,$M27,TRUE))/(1-2*_xlfn.NORM.DIST(0,$J27/2,$M27,TRUE))*$D27+($K27="Steady Growth")*(AND(CK$6&gt;=$F27,CK$6&lt;=$H27)*((CK$6-$F27+1)/($J27*($J27+1)/2)*$D27))+($K27="custom")*CustCF!CE27</f>
        <v>0</v>
      </c>
      <c r="CL27" s="135">
        <f>($K27="Bell Curve")*(_xlfn.NORM.DIST(AND(CL$6&gt;=$F27,CL$6&lt;=$H27)*(CL$6-$F27+1),$J27/2,$M27,TRUE)-_xlfn.NORM.DIST(AND(CL$6&gt;=$F27,CL$6&lt;=$H27)*(CK$6-$F27+1),$J27/2,$M27,TRUE))/(1-2*_xlfn.NORM.DIST(0,$J27/2,$M27,TRUE))*$D27+($K27="Steady Growth")*(AND(CL$6&gt;=$F27,CL$6&lt;=$H27)*((CL$6-$F27+1)/($J27*($J27+1)/2)*$D27))+($K27="custom")*CustCF!CF27</f>
        <v>0</v>
      </c>
      <c r="CM27" s="135">
        <f>($K27="Bell Curve")*(_xlfn.NORM.DIST(AND(CM$6&gt;=$F27,CM$6&lt;=$H27)*(CM$6-$F27+1),$J27/2,$M27,TRUE)-_xlfn.NORM.DIST(AND(CM$6&gt;=$F27,CM$6&lt;=$H27)*(CL$6-$F27+1),$J27/2,$M27,TRUE))/(1-2*_xlfn.NORM.DIST(0,$J27/2,$M27,TRUE))*$D27+($K27="Steady Growth")*(AND(CM$6&gt;=$F27,CM$6&lt;=$H27)*((CM$6-$F27+1)/($J27*($J27+1)/2)*$D27))+($K27="custom")*CustCF!CG27</f>
        <v>0</v>
      </c>
      <c r="CN27" s="135">
        <f>($K27="Bell Curve")*(_xlfn.NORM.DIST(AND(CN$6&gt;=$F27,CN$6&lt;=$H27)*(CN$6-$F27+1),$J27/2,$M27,TRUE)-_xlfn.NORM.DIST(AND(CN$6&gt;=$F27,CN$6&lt;=$H27)*(CM$6-$F27+1),$J27/2,$M27,TRUE))/(1-2*_xlfn.NORM.DIST(0,$J27/2,$M27,TRUE))*$D27+($K27="Steady Growth")*(AND(CN$6&gt;=$F27,CN$6&lt;=$H27)*((CN$6-$F27+1)/($J27*($J27+1)/2)*$D27))+($K27="custom")*CustCF!CH27</f>
        <v>0</v>
      </c>
      <c r="CO27" s="135">
        <f>($K27="Bell Curve")*(_xlfn.NORM.DIST(AND(CO$6&gt;=$F27,CO$6&lt;=$H27)*(CO$6-$F27+1),$J27/2,$M27,TRUE)-_xlfn.NORM.DIST(AND(CO$6&gt;=$F27,CO$6&lt;=$H27)*(CN$6-$F27+1),$J27/2,$M27,TRUE))/(1-2*_xlfn.NORM.DIST(0,$J27/2,$M27,TRUE))*$D27+($K27="Steady Growth")*(AND(CO$6&gt;=$F27,CO$6&lt;=$H27)*((CO$6-$F27+1)/($J27*($J27+1)/2)*$D27))+($K27="custom")*CustCF!CI27</f>
        <v>0</v>
      </c>
      <c r="CP27" s="135">
        <f>($K27="Bell Curve")*(_xlfn.NORM.DIST(AND(CP$6&gt;=$F27,CP$6&lt;=$H27)*(CP$6-$F27+1),$J27/2,$M27,TRUE)-_xlfn.NORM.DIST(AND(CP$6&gt;=$F27,CP$6&lt;=$H27)*(CO$6-$F27+1),$J27/2,$M27,TRUE))/(1-2*_xlfn.NORM.DIST(0,$J27/2,$M27,TRUE))*$D27+($K27="Steady Growth")*(AND(CP$6&gt;=$F27,CP$6&lt;=$H27)*((CP$6-$F27+1)/($J27*($J27+1)/2)*$D27))+($K27="custom")*CustCF!CJ27</f>
        <v>0</v>
      </c>
      <c r="CQ27" s="135">
        <f>($K27="Bell Curve")*(_xlfn.NORM.DIST(AND(CQ$6&gt;=$F27,CQ$6&lt;=$H27)*(CQ$6-$F27+1),$J27/2,$M27,TRUE)-_xlfn.NORM.DIST(AND(CQ$6&gt;=$F27,CQ$6&lt;=$H27)*(CP$6-$F27+1),$J27/2,$M27,TRUE))/(1-2*_xlfn.NORM.DIST(0,$J27/2,$M27,TRUE))*$D27+($K27="Steady Growth")*(AND(CQ$6&gt;=$F27,CQ$6&lt;=$H27)*((CQ$6-$F27+1)/($J27*($J27+1)/2)*$D27))+($K27="custom")*CustCF!CK27</f>
        <v>0</v>
      </c>
      <c r="CR27" s="135">
        <f>($K27="Bell Curve")*(_xlfn.NORM.DIST(AND(CR$6&gt;=$F27,CR$6&lt;=$H27)*(CR$6-$F27+1),$J27/2,$M27,TRUE)-_xlfn.NORM.DIST(AND(CR$6&gt;=$F27,CR$6&lt;=$H27)*(CQ$6-$F27+1),$J27/2,$M27,TRUE))/(1-2*_xlfn.NORM.DIST(0,$J27/2,$M27,TRUE))*$D27+($K27="Steady Growth")*(AND(CR$6&gt;=$F27,CR$6&lt;=$H27)*((CR$6-$F27+1)/($J27*($J27+1)/2)*$D27))+($K27="custom")*CustCF!CL27</f>
        <v>0</v>
      </c>
      <c r="CS27" s="135">
        <f>($K27="Bell Curve")*(_xlfn.NORM.DIST(AND(CS$6&gt;=$F27,CS$6&lt;=$H27)*(CS$6-$F27+1),$J27/2,$M27,TRUE)-_xlfn.NORM.DIST(AND(CS$6&gt;=$F27,CS$6&lt;=$H27)*(CR$6-$F27+1),$J27/2,$M27,TRUE))/(1-2*_xlfn.NORM.DIST(0,$J27/2,$M27,TRUE))*$D27+($K27="Steady Growth")*(AND(CS$6&gt;=$F27,CS$6&lt;=$H27)*((CS$6-$F27+1)/($J27*($J27+1)/2)*$D27))+($K27="custom")*CustCF!CM27</f>
        <v>0</v>
      </c>
      <c r="CT27" s="135">
        <f>($K27="Bell Curve")*(_xlfn.NORM.DIST(AND(CT$6&gt;=$F27,CT$6&lt;=$H27)*(CT$6-$F27+1),$J27/2,$M27,TRUE)-_xlfn.NORM.DIST(AND(CT$6&gt;=$F27,CT$6&lt;=$H27)*(CS$6-$F27+1),$J27/2,$M27,TRUE))/(1-2*_xlfn.NORM.DIST(0,$J27/2,$M27,TRUE))*$D27+($K27="Steady Growth")*(AND(CT$6&gt;=$F27,CT$6&lt;=$H27)*((CT$6-$F27+1)/($J27*($J27+1)/2)*$D27))+($K27="custom")*CustCF!CN27</f>
        <v>0</v>
      </c>
      <c r="CU27" s="135">
        <f>($K27="Bell Curve")*(_xlfn.NORM.DIST(AND(CU$6&gt;=$F27,CU$6&lt;=$H27)*(CU$6-$F27+1),$J27/2,$M27,TRUE)-_xlfn.NORM.DIST(AND(CU$6&gt;=$F27,CU$6&lt;=$H27)*(CT$6-$F27+1),$J27/2,$M27,TRUE))/(1-2*_xlfn.NORM.DIST(0,$J27/2,$M27,TRUE))*$D27+($K27="Steady Growth")*(AND(CU$6&gt;=$F27,CU$6&lt;=$H27)*((CU$6-$F27+1)/($J27*($J27+1)/2)*$D27))+($K27="custom")*CustCF!CO27</f>
        <v>0</v>
      </c>
      <c r="CV27" s="135">
        <f>($K27="Bell Curve")*(_xlfn.NORM.DIST(AND(CV$6&gt;=$F27,CV$6&lt;=$H27)*(CV$6-$F27+1),$J27/2,$M27,TRUE)-_xlfn.NORM.DIST(AND(CV$6&gt;=$F27,CV$6&lt;=$H27)*(CU$6-$F27+1),$J27/2,$M27,TRUE))/(1-2*_xlfn.NORM.DIST(0,$J27/2,$M27,TRUE))*$D27+($K27="Steady Growth")*(AND(CV$6&gt;=$F27,CV$6&lt;=$H27)*((CV$6-$F27+1)/($J27*($J27+1)/2)*$D27))+($K27="custom")*CustCF!CP27</f>
        <v>0</v>
      </c>
      <c r="CW27" s="135">
        <f>($K27="Bell Curve")*(_xlfn.NORM.DIST(AND(CW$6&gt;=$F27,CW$6&lt;=$H27)*(CW$6-$F27+1),$J27/2,$M27,TRUE)-_xlfn.NORM.DIST(AND(CW$6&gt;=$F27,CW$6&lt;=$H27)*(CV$6-$F27+1),$J27/2,$M27,TRUE))/(1-2*_xlfn.NORM.DIST(0,$J27/2,$M27,TRUE))*$D27+($K27="Steady Growth")*(AND(CW$6&gt;=$F27,CW$6&lt;=$H27)*((CW$6-$F27+1)/($J27*($J27+1)/2)*$D27))+($K27="custom")*CustCF!CQ27</f>
        <v>0</v>
      </c>
      <c r="CX27" s="135">
        <f>($K27="Bell Curve")*(_xlfn.NORM.DIST(AND(CX$6&gt;=$F27,CX$6&lt;=$H27)*(CX$6-$F27+1),$J27/2,$M27,TRUE)-_xlfn.NORM.DIST(AND(CX$6&gt;=$F27,CX$6&lt;=$H27)*(CW$6-$F27+1),$J27/2,$M27,TRUE))/(1-2*_xlfn.NORM.DIST(0,$J27/2,$M27,TRUE))*$D27+($K27="Steady Growth")*(AND(CX$6&gt;=$F27,CX$6&lt;=$H27)*((CX$6-$F27+1)/($J27*($J27+1)/2)*$D27))+($K27="custom")*CustCF!CR27</f>
        <v>0</v>
      </c>
      <c r="CY27" s="135">
        <f>($K27="Bell Curve")*(_xlfn.NORM.DIST(AND(CY$6&gt;=$F27,CY$6&lt;=$H27)*(CY$6-$F27+1),$J27/2,$M27,TRUE)-_xlfn.NORM.DIST(AND(CY$6&gt;=$F27,CY$6&lt;=$H27)*(CX$6-$F27+1),$J27/2,$M27,TRUE))/(1-2*_xlfn.NORM.DIST(0,$J27/2,$M27,TRUE))*$D27+($K27="Steady Growth")*(AND(CY$6&gt;=$F27,CY$6&lt;=$H27)*((CY$6-$F27+1)/($J27*($J27+1)/2)*$D27))+($K27="custom")*CustCF!CS27</f>
        <v>0</v>
      </c>
      <c r="CZ27" s="135">
        <f>($K27="Bell Curve")*(_xlfn.NORM.DIST(AND(CZ$6&gt;=$F27,CZ$6&lt;=$H27)*(CZ$6-$F27+1),$J27/2,$M27,TRUE)-_xlfn.NORM.DIST(AND(CZ$6&gt;=$F27,CZ$6&lt;=$H27)*(CY$6-$F27+1),$J27/2,$M27,TRUE))/(1-2*_xlfn.NORM.DIST(0,$J27/2,$M27,TRUE))*$D27+($K27="Steady Growth")*(AND(CZ$6&gt;=$F27,CZ$6&lt;=$H27)*((CZ$6-$F27+1)/($J27*($J27+1)/2)*$D27))+($K27="custom")*CustCF!CT27</f>
        <v>0</v>
      </c>
      <c r="DA27" s="135">
        <f>($K27="Bell Curve")*(_xlfn.NORM.DIST(AND(DA$6&gt;=$F27,DA$6&lt;=$H27)*(DA$6-$F27+1),$J27/2,$M27,TRUE)-_xlfn.NORM.DIST(AND(DA$6&gt;=$F27,DA$6&lt;=$H27)*(CZ$6-$F27+1),$J27/2,$M27,TRUE))/(1-2*_xlfn.NORM.DIST(0,$J27/2,$M27,TRUE))*$D27+($K27="Steady Growth")*(AND(DA$6&gt;=$F27,DA$6&lt;=$H27)*((DA$6-$F27+1)/($J27*($J27+1)/2)*$D27))+($K27="custom")*CustCF!CU27</f>
        <v>0</v>
      </c>
      <c r="DB27" s="135">
        <f>($K27="Bell Curve")*(_xlfn.NORM.DIST(AND(DB$6&gt;=$F27,DB$6&lt;=$H27)*(DB$6-$F27+1),$J27/2,$M27,TRUE)-_xlfn.NORM.DIST(AND(DB$6&gt;=$F27,DB$6&lt;=$H27)*(DA$6-$F27+1),$J27/2,$M27,TRUE))/(1-2*_xlfn.NORM.DIST(0,$J27/2,$M27,TRUE))*$D27+($K27="Steady Growth")*(AND(DB$6&gt;=$F27,DB$6&lt;=$H27)*((DB$6-$F27+1)/($J27*($J27+1)/2)*$D27))+($K27="custom")*CustCF!CV27</f>
        <v>0</v>
      </c>
      <c r="DC27" s="135">
        <f>($K27="Bell Curve")*(_xlfn.NORM.DIST(AND(DC$6&gt;=$F27,DC$6&lt;=$H27)*(DC$6-$F27+1),$J27/2,$M27,TRUE)-_xlfn.NORM.DIST(AND(DC$6&gt;=$F27,DC$6&lt;=$H27)*(DB$6-$F27+1),$J27/2,$M27,TRUE))/(1-2*_xlfn.NORM.DIST(0,$J27/2,$M27,TRUE))*$D27+($K27="Steady Growth")*(AND(DC$6&gt;=$F27,DC$6&lt;=$H27)*((DC$6-$F27+1)/($J27*($J27+1)/2)*$D27))+($K27="custom")*CustCF!CW27</f>
        <v>0</v>
      </c>
      <c r="DD27" s="135">
        <f>($K27="Bell Curve")*(_xlfn.NORM.DIST(AND(DD$6&gt;=$F27,DD$6&lt;=$H27)*(DD$6-$F27+1),$J27/2,$M27,TRUE)-_xlfn.NORM.DIST(AND(DD$6&gt;=$F27,DD$6&lt;=$H27)*(DC$6-$F27+1),$J27/2,$M27,TRUE))/(1-2*_xlfn.NORM.DIST(0,$J27/2,$M27,TRUE))*$D27+($K27="Steady Growth")*(AND(DD$6&gt;=$F27,DD$6&lt;=$H27)*((DD$6-$F27+1)/($J27*($J27+1)/2)*$D27))+($K27="custom")*CustCF!CX27</f>
        <v>0</v>
      </c>
      <c r="DE27" s="135">
        <f>($K27="Bell Curve")*(_xlfn.NORM.DIST(AND(DE$6&gt;=$F27,DE$6&lt;=$H27)*(DE$6-$F27+1),$J27/2,$M27,TRUE)-_xlfn.NORM.DIST(AND(DE$6&gt;=$F27,DE$6&lt;=$H27)*(DD$6-$F27+1),$J27/2,$M27,TRUE))/(1-2*_xlfn.NORM.DIST(0,$J27/2,$M27,TRUE))*$D27+($K27="Steady Growth")*(AND(DE$6&gt;=$F27,DE$6&lt;=$H27)*((DE$6-$F27+1)/($J27*($J27+1)/2)*$D27))+($K27="custom")*CustCF!CY27</f>
        <v>0</v>
      </c>
      <c r="DF27" s="135">
        <f>($K27="Bell Curve")*(_xlfn.NORM.DIST(AND(DF$6&gt;=$F27,DF$6&lt;=$H27)*(DF$6-$F27+1),$J27/2,$M27,TRUE)-_xlfn.NORM.DIST(AND(DF$6&gt;=$F27,DF$6&lt;=$H27)*(DE$6-$F27+1),$J27/2,$M27,TRUE))/(1-2*_xlfn.NORM.DIST(0,$J27/2,$M27,TRUE))*$D27+($K27="Steady Growth")*(AND(DF$6&gt;=$F27,DF$6&lt;=$H27)*((DF$6-$F27+1)/($J27*($J27+1)/2)*$D27))+($K27="custom")*CustCF!CZ27</f>
        <v>0</v>
      </c>
      <c r="DG27" s="135">
        <f>($K27="Bell Curve")*(_xlfn.NORM.DIST(AND(DG$6&gt;=$F27,DG$6&lt;=$H27)*(DG$6-$F27+1),$J27/2,$M27,TRUE)-_xlfn.NORM.DIST(AND(DG$6&gt;=$F27,DG$6&lt;=$H27)*(DF$6-$F27+1),$J27/2,$M27,TRUE))/(1-2*_xlfn.NORM.DIST(0,$J27/2,$M27,TRUE))*$D27+($K27="Steady Growth")*(AND(DG$6&gt;=$F27,DG$6&lt;=$H27)*((DG$6-$F27+1)/($J27*($J27+1)/2)*$D27))+($K27="custom")*CustCF!DA27</f>
        <v>0</v>
      </c>
      <c r="DH27" s="135">
        <f>($K27="Bell Curve")*(_xlfn.NORM.DIST(AND(DH$6&gt;=$F27,DH$6&lt;=$H27)*(DH$6-$F27+1),$J27/2,$M27,TRUE)-_xlfn.NORM.DIST(AND(DH$6&gt;=$F27,DH$6&lt;=$H27)*(DG$6-$F27+1),$J27/2,$M27,TRUE))/(1-2*_xlfn.NORM.DIST(0,$J27/2,$M27,TRUE))*$D27+($K27="Steady Growth")*(AND(DH$6&gt;=$F27,DH$6&lt;=$H27)*((DH$6-$F27+1)/($J27*($J27+1)/2)*$D27))+($K27="custom")*CustCF!DB27</f>
        <v>0</v>
      </c>
      <c r="DI27" s="135">
        <f>($K27="Bell Curve")*(_xlfn.NORM.DIST(AND(DI$6&gt;=$F27,DI$6&lt;=$H27)*(DI$6-$F27+1),$J27/2,$M27,TRUE)-_xlfn.NORM.DIST(AND(DI$6&gt;=$F27,DI$6&lt;=$H27)*(DH$6-$F27+1),$J27/2,$M27,TRUE))/(1-2*_xlfn.NORM.DIST(0,$J27/2,$M27,TRUE))*$D27+($K27="Steady Growth")*(AND(DI$6&gt;=$F27,DI$6&lt;=$H27)*((DI$6-$F27+1)/($J27*($J27+1)/2)*$D27))+($K27="custom")*CustCF!DC27</f>
        <v>0</v>
      </c>
      <c r="DJ27" s="135">
        <f>($K27="Bell Curve")*(_xlfn.NORM.DIST(AND(DJ$6&gt;=$F27,DJ$6&lt;=$H27)*(DJ$6-$F27+1),$J27/2,$M27,TRUE)-_xlfn.NORM.DIST(AND(DJ$6&gt;=$F27,DJ$6&lt;=$H27)*(DI$6-$F27+1),$J27/2,$M27,TRUE))/(1-2*_xlfn.NORM.DIST(0,$J27/2,$M27,TRUE))*$D27+($K27="Steady Growth")*(AND(DJ$6&gt;=$F27,DJ$6&lt;=$H27)*((DJ$6-$F27+1)/($J27*($J27+1)/2)*$D27))+($K27="custom")*CustCF!DD27</f>
        <v>0</v>
      </c>
      <c r="DK27" s="135">
        <f>($K27="Bell Curve")*(_xlfn.NORM.DIST(AND(DK$6&gt;=$F27,DK$6&lt;=$H27)*(DK$6-$F27+1),$J27/2,$M27,TRUE)-_xlfn.NORM.DIST(AND(DK$6&gt;=$F27,DK$6&lt;=$H27)*(DJ$6-$F27+1),$J27/2,$M27,TRUE))/(1-2*_xlfn.NORM.DIST(0,$J27/2,$M27,TRUE))*$D27+($K27="Steady Growth")*(AND(DK$6&gt;=$F27,DK$6&lt;=$H27)*((DK$6-$F27+1)/($J27*($J27+1)/2)*$D27))+($K27="custom")*CustCF!DE27</f>
        <v>0</v>
      </c>
      <c r="DL27" s="135">
        <f>($K27="Bell Curve")*(_xlfn.NORM.DIST(AND(DL$6&gt;=$F27,DL$6&lt;=$H27)*(DL$6-$F27+1),$J27/2,$M27,TRUE)-_xlfn.NORM.DIST(AND(DL$6&gt;=$F27,DL$6&lt;=$H27)*(DK$6-$F27+1),$J27/2,$M27,TRUE))/(1-2*_xlfn.NORM.DIST(0,$J27/2,$M27,TRUE))*$D27+($K27="Steady Growth")*(AND(DL$6&gt;=$F27,DL$6&lt;=$H27)*((DL$6-$F27+1)/($J27*($J27+1)/2)*$D27))+($K27="custom")*CustCF!DF27</f>
        <v>0</v>
      </c>
      <c r="DM27" s="135">
        <f>($K27="Bell Curve")*(_xlfn.NORM.DIST(AND(DM$6&gt;=$F27,DM$6&lt;=$H27)*(DM$6-$F27+1),$J27/2,$M27,TRUE)-_xlfn.NORM.DIST(AND(DM$6&gt;=$F27,DM$6&lt;=$H27)*(DL$6-$F27+1),$J27/2,$M27,TRUE))/(1-2*_xlfn.NORM.DIST(0,$J27/2,$M27,TRUE))*$D27+($K27="Steady Growth")*(AND(DM$6&gt;=$F27,DM$6&lt;=$H27)*((DM$6-$F27+1)/($J27*($J27+1)/2)*$D27))+($K27="custom")*CustCF!DG27</f>
        <v>0</v>
      </c>
      <c r="DN27" s="135">
        <f>($K27="Bell Curve")*(_xlfn.NORM.DIST(AND(DN$6&gt;=$F27,DN$6&lt;=$H27)*(DN$6-$F27+1),$J27/2,$M27,TRUE)-_xlfn.NORM.DIST(AND(DN$6&gt;=$F27,DN$6&lt;=$H27)*(DM$6-$F27+1),$J27/2,$M27,TRUE))/(1-2*_xlfn.NORM.DIST(0,$J27/2,$M27,TRUE))*$D27+($K27="Steady Growth")*(AND(DN$6&gt;=$F27,DN$6&lt;=$H27)*((DN$6-$F27+1)/($J27*($J27+1)/2)*$D27))+($K27="custom")*CustCF!DH27</f>
        <v>0</v>
      </c>
      <c r="DO27" s="135">
        <f>($K27="Bell Curve")*(_xlfn.NORM.DIST(AND(DO$6&gt;=$F27,DO$6&lt;=$H27)*(DO$6-$F27+1),$J27/2,$M27,TRUE)-_xlfn.NORM.DIST(AND(DO$6&gt;=$F27,DO$6&lt;=$H27)*(DN$6-$F27+1),$J27/2,$M27,TRUE))/(1-2*_xlfn.NORM.DIST(0,$J27/2,$M27,TRUE))*$D27+($K27="Steady Growth")*(AND(DO$6&gt;=$F27,DO$6&lt;=$H27)*((DO$6-$F27+1)/($J27*($J27+1)/2)*$D27))+($K27="custom")*CustCF!DI27</f>
        <v>0</v>
      </c>
      <c r="DP27" s="135">
        <f>($K27="Bell Curve")*(_xlfn.NORM.DIST(AND(DP$6&gt;=$F27,DP$6&lt;=$H27)*(DP$6-$F27+1),$J27/2,$M27,TRUE)-_xlfn.NORM.DIST(AND(DP$6&gt;=$F27,DP$6&lt;=$H27)*(DO$6-$F27+1),$J27/2,$M27,TRUE))/(1-2*_xlfn.NORM.DIST(0,$J27/2,$M27,TRUE))*$D27+($K27="Steady Growth")*(AND(DP$6&gt;=$F27,DP$6&lt;=$H27)*((DP$6-$F27+1)/($J27*($J27+1)/2)*$D27))+($K27="custom")*CustCF!DJ27</f>
        <v>0</v>
      </c>
      <c r="DQ27" s="135">
        <f>($K27="Bell Curve")*(_xlfn.NORM.DIST(AND(DQ$6&gt;=$F27,DQ$6&lt;=$H27)*(DQ$6-$F27+1),$J27/2,$M27,TRUE)-_xlfn.NORM.DIST(AND(DQ$6&gt;=$F27,DQ$6&lt;=$H27)*(DP$6-$F27+1),$J27/2,$M27,TRUE))/(1-2*_xlfn.NORM.DIST(0,$J27/2,$M27,TRUE))*$D27+($K27="Steady Growth")*(AND(DQ$6&gt;=$F27,DQ$6&lt;=$H27)*((DQ$6-$F27+1)/($J27*($J27+1)/2)*$D27))+($K27="custom")*CustCF!DK27</f>
        <v>0</v>
      </c>
      <c r="DR27" s="135">
        <f>($K27="Bell Curve")*(_xlfn.NORM.DIST(AND(DR$6&gt;=$F27,DR$6&lt;=$H27)*(DR$6-$F27+1),$J27/2,$M27,TRUE)-_xlfn.NORM.DIST(AND(DR$6&gt;=$F27,DR$6&lt;=$H27)*(DQ$6-$F27+1),$J27/2,$M27,TRUE))/(1-2*_xlfn.NORM.DIST(0,$J27/2,$M27,TRUE))*$D27+($K27="Steady Growth")*(AND(DR$6&gt;=$F27,DR$6&lt;=$H27)*((DR$6-$F27+1)/($J27*($J27+1)/2)*$D27))+($K27="custom")*CustCF!DL27</f>
        <v>0</v>
      </c>
      <c r="DS27" s="135">
        <f>($K27="Bell Curve")*(_xlfn.NORM.DIST(AND(DS$6&gt;=$F27,DS$6&lt;=$H27)*(DS$6-$F27+1),$J27/2,$M27,TRUE)-_xlfn.NORM.DIST(AND(DS$6&gt;=$F27,DS$6&lt;=$H27)*(DR$6-$F27+1),$J27/2,$M27,TRUE))/(1-2*_xlfn.NORM.DIST(0,$J27/2,$M27,TRUE))*$D27+($K27="Steady Growth")*(AND(DS$6&gt;=$F27,DS$6&lt;=$H27)*((DS$6-$F27+1)/($J27*($J27+1)/2)*$D27))+($K27="custom")*CustCF!DM27</f>
        <v>0</v>
      </c>
      <c r="DT27" s="135">
        <f>($K27="Bell Curve")*(_xlfn.NORM.DIST(AND(DT$6&gt;=$F27,DT$6&lt;=$H27)*(DT$6-$F27+1),$J27/2,$M27,TRUE)-_xlfn.NORM.DIST(AND(DT$6&gt;=$F27,DT$6&lt;=$H27)*(DS$6-$F27+1),$J27/2,$M27,TRUE))/(1-2*_xlfn.NORM.DIST(0,$J27/2,$M27,TRUE))*$D27+($K27="Steady Growth")*(AND(DT$6&gt;=$F27,DT$6&lt;=$H27)*((DT$6-$F27+1)/($J27*($J27+1)/2)*$D27))+($K27="custom")*CustCF!DN27</f>
        <v>0</v>
      </c>
      <c r="DU27" s="135">
        <f>($K27="Bell Curve")*(_xlfn.NORM.DIST(AND(DU$6&gt;=$F27,DU$6&lt;=$H27)*(DU$6-$F27+1),$J27/2,$M27,TRUE)-_xlfn.NORM.DIST(AND(DU$6&gt;=$F27,DU$6&lt;=$H27)*(DT$6-$F27+1),$J27/2,$M27,TRUE))/(1-2*_xlfn.NORM.DIST(0,$J27/2,$M27,TRUE))*$D27+($K27="Steady Growth")*(AND(DU$6&gt;=$F27,DU$6&lt;=$H27)*((DU$6-$F27+1)/($J27*($J27+1)/2)*$D27))+($K27="custom")*CustCF!DO27</f>
        <v>0</v>
      </c>
      <c r="DV27" s="135">
        <f>($K27="Bell Curve")*(_xlfn.NORM.DIST(AND(DV$6&gt;=$F27,DV$6&lt;=$H27)*(DV$6-$F27+1),$J27/2,$M27,TRUE)-_xlfn.NORM.DIST(AND(DV$6&gt;=$F27,DV$6&lt;=$H27)*(DU$6-$F27+1),$J27/2,$M27,TRUE))/(1-2*_xlfn.NORM.DIST(0,$J27/2,$M27,TRUE))*$D27+($K27="Steady Growth")*(AND(DV$6&gt;=$F27,DV$6&lt;=$H27)*((DV$6-$F27+1)/($J27*($J27+1)/2)*$D27))+($K27="custom")*CustCF!DP27</f>
        <v>0</v>
      </c>
      <c r="DW27" s="135">
        <f>($K27="Bell Curve")*(_xlfn.NORM.DIST(AND(DW$6&gt;=$F27,DW$6&lt;=$H27)*(DW$6-$F27+1),$J27/2,$M27,TRUE)-_xlfn.NORM.DIST(AND(DW$6&gt;=$F27,DW$6&lt;=$H27)*(DV$6-$F27+1),$J27/2,$M27,TRUE))/(1-2*_xlfn.NORM.DIST(0,$J27/2,$M27,TRUE))*$D27+($K27="Steady Growth")*(AND(DW$6&gt;=$F27,DW$6&lt;=$H27)*((DW$6-$F27+1)/($J27*($J27+1)/2)*$D27))+($K27="custom")*CustCF!DQ27</f>
        <v>0</v>
      </c>
      <c r="DX27" s="135">
        <f>($K27="Bell Curve")*(_xlfn.NORM.DIST(AND(DX$6&gt;=$F27,DX$6&lt;=$H27)*(DX$6-$F27+1),$J27/2,$M27,TRUE)-_xlfn.NORM.DIST(AND(DX$6&gt;=$F27,DX$6&lt;=$H27)*(DW$6-$F27+1),$J27/2,$M27,TRUE))/(1-2*_xlfn.NORM.DIST(0,$J27/2,$M27,TRUE))*$D27+($K27="Steady Growth")*(AND(DX$6&gt;=$F27,DX$6&lt;=$H27)*((DX$6-$F27+1)/($J27*($J27+1)/2)*$D27))+($K27="custom")*CustCF!DR27</f>
        <v>0</v>
      </c>
      <c r="DY27" s="135">
        <f>($K27="Bell Curve")*(_xlfn.NORM.DIST(AND(DY$6&gt;=$F27,DY$6&lt;=$H27)*(DY$6-$F27+1),$J27/2,$M27,TRUE)-_xlfn.NORM.DIST(AND(DY$6&gt;=$F27,DY$6&lt;=$H27)*(DX$6-$F27+1),$J27/2,$M27,TRUE))/(1-2*_xlfn.NORM.DIST(0,$J27/2,$M27,TRUE))*$D27+($K27="Steady Growth")*(AND(DY$6&gt;=$F27,DY$6&lt;=$H27)*((DY$6-$F27+1)/($J27*($J27+1)/2)*$D27))+($K27="custom")*CustCF!DS27</f>
        <v>0</v>
      </c>
      <c r="DZ27" s="135">
        <f>($K27="Bell Curve")*(_xlfn.NORM.DIST(AND(DZ$6&gt;=$F27,DZ$6&lt;=$H27)*(DZ$6-$F27+1),$J27/2,$M27,TRUE)-_xlfn.NORM.DIST(AND(DZ$6&gt;=$F27,DZ$6&lt;=$H27)*(DY$6-$F27+1),$J27/2,$M27,TRUE))/(1-2*_xlfn.NORM.DIST(0,$J27/2,$M27,TRUE))*$D27+($K27="Steady Growth")*(AND(DZ$6&gt;=$F27,DZ$6&lt;=$H27)*((DZ$6-$F27+1)/($J27*($J27+1)/2)*$D27))+($K27="custom")*CustCF!DT27</f>
        <v>0</v>
      </c>
      <c r="EA27" s="135">
        <f>($K27="Bell Curve")*(_xlfn.NORM.DIST(AND(EA$6&gt;=$F27,EA$6&lt;=$H27)*(EA$6-$F27+1),$J27/2,$M27,TRUE)-_xlfn.NORM.DIST(AND(EA$6&gt;=$F27,EA$6&lt;=$H27)*(DZ$6-$F27+1),$J27/2,$M27,TRUE))/(1-2*_xlfn.NORM.DIST(0,$J27/2,$M27,TRUE))*$D27+($K27="Steady Growth")*(AND(EA$6&gt;=$F27,EA$6&lt;=$H27)*((EA$6-$F27+1)/($J27*($J27+1)/2)*$D27))+($K27="custom")*CustCF!DU27</f>
        <v>0</v>
      </c>
      <c r="EB27" s="135">
        <f>($K27="Bell Curve")*(_xlfn.NORM.DIST(AND(EB$6&gt;=$F27,EB$6&lt;=$H27)*(EB$6-$F27+1),$J27/2,$M27,TRUE)-_xlfn.NORM.DIST(AND(EB$6&gt;=$F27,EB$6&lt;=$H27)*(EA$6-$F27+1),$J27/2,$M27,TRUE))/(1-2*_xlfn.NORM.DIST(0,$J27/2,$M27,TRUE))*$D27+($K27="Steady Growth")*(AND(EB$6&gt;=$F27,EB$6&lt;=$H27)*((EB$6-$F27+1)/($J27*($J27+1)/2)*$D27))+($K27="custom")*CustCF!DV27</f>
        <v>0</v>
      </c>
      <c r="EC27" s="135">
        <f>($K27="Bell Curve")*(_xlfn.NORM.DIST(AND(EC$6&gt;=$F27,EC$6&lt;=$H27)*(EC$6-$F27+1),$J27/2,$M27,TRUE)-_xlfn.NORM.DIST(AND(EC$6&gt;=$F27,EC$6&lt;=$H27)*(EB$6-$F27+1),$J27/2,$M27,TRUE))/(1-2*_xlfn.NORM.DIST(0,$J27/2,$M27,TRUE))*$D27+($K27="Steady Growth")*(AND(EC$6&gt;=$F27,EC$6&lt;=$H27)*((EC$6-$F27+1)/($J27*($J27+1)/2)*$D27))+($K27="custom")*CustCF!DW27</f>
        <v>0</v>
      </c>
      <c r="ED27" s="135">
        <f>($K27="Bell Curve")*(_xlfn.NORM.DIST(AND(ED$6&gt;=$F27,ED$6&lt;=$H27)*(ED$6-$F27+1),$J27/2,$M27,TRUE)-_xlfn.NORM.DIST(AND(ED$6&gt;=$F27,ED$6&lt;=$H27)*(EC$6-$F27+1),$J27/2,$M27,TRUE))/(1-2*_xlfn.NORM.DIST(0,$J27/2,$M27,TRUE))*$D27+($K27="Steady Growth")*(AND(ED$6&gt;=$F27,ED$6&lt;=$H27)*((ED$6-$F27+1)/($J27*($J27+1)/2)*$D27))+($K27="custom")*CustCF!DX27</f>
        <v>0</v>
      </c>
      <c r="EE27" s="135">
        <f>($K27="Bell Curve")*(_xlfn.NORM.DIST(AND(EE$6&gt;=$F27,EE$6&lt;=$H27)*(EE$6-$F27+1),$J27/2,$M27,TRUE)-_xlfn.NORM.DIST(AND(EE$6&gt;=$F27,EE$6&lt;=$H27)*(ED$6-$F27+1),$J27/2,$M27,TRUE))/(1-2*_xlfn.NORM.DIST(0,$J27/2,$M27,TRUE))*$D27+($K27="Steady Growth")*(AND(EE$6&gt;=$F27,EE$6&lt;=$H27)*((EE$6-$F27+1)/($J27*($J27+1)/2)*$D27))+($K27="custom")*CustCF!DY27</f>
        <v>0</v>
      </c>
      <c r="EF27" s="135">
        <f>($K27="Bell Curve")*(_xlfn.NORM.DIST(AND(EF$6&gt;=$F27,EF$6&lt;=$H27)*(EF$6-$F27+1),$J27/2,$M27,TRUE)-_xlfn.NORM.DIST(AND(EF$6&gt;=$F27,EF$6&lt;=$H27)*(EE$6-$F27+1),$J27/2,$M27,TRUE))/(1-2*_xlfn.NORM.DIST(0,$J27/2,$M27,TRUE))*$D27+($K27="Steady Growth")*(AND(EF$6&gt;=$F27,EF$6&lt;=$H27)*((EF$6-$F27+1)/($J27*($J27+1)/2)*$D27))+($K27="custom")*CustCF!DZ27</f>
        <v>0</v>
      </c>
      <c r="EG27" s="135">
        <f>($K27="Bell Curve")*(_xlfn.NORM.DIST(AND(EG$6&gt;=$F27,EG$6&lt;=$H27)*(EG$6-$F27+1),$J27/2,$M27,TRUE)-_xlfn.NORM.DIST(AND(EG$6&gt;=$F27,EG$6&lt;=$H27)*(EF$6-$F27+1),$J27/2,$M27,TRUE))/(1-2*_xlfn.NORM.DIST(0,$J27/2,$M27,TRUE))*$D27+($K27="Steady Growth")*(AND(EG$6&gt;=$F27,EG$6&lt;=$H27)*((EG$6-$F27+1)/($J27*($J27+1)/2)*$D27))+($K27="custom")*CustCF!EA27</f>
        <v>0</v>
      </c>
      <c r="EH27" s="135">
        <f>($K27="Bell Curve")*(_xlfn.NORM.DIST(AND(EH$6&gt;=$F27,EH$6&lt;=$H27)*(EH$6-$F27+1),$J27/2,$M27,TRUE)-_xlfn.NORM.DIST(AND(EH$6&gt;=$F27,EH$6&lt;=$H27)*(EG$6-$F27+1),$J27/2,$M27,TRUE))/(1-2*_xlfn.NORM.DIST(0,$J27/2,$M27,TRUE))*$D27+($K27="Steady Growth")*(AND(EH$6&gt;=$F27,EH$6&lt;=$H27)*((EH$6-$F27+1)/($J27*($J27+1)/2)*$D27))+($K27="custom")*CustCF!EB27</f>
        <v>0</v>
      </c>
      <c r="EI27" s="135">
        <f>($K27="Bell Curve")*(_xlfn.NORM.DIST(AND(EI$6&gt;=$F27,EI$6&lt;=$H27)*(EI$6-$F27+1),$J27/2,$M27,TRUE)-_xlfn.NORM.DIST(AND(EI$6&gt;=$F27,EI$6&lt;=$H27)*(EH$6-$F27+1),$J27/2,$M27,TRUE))/(1-2*_xlfn.NORM.DIST(0,$J27/2,$M27,TRUE))*$D27+($K27="Steady Growth")*(AND(EI$6&gt;=$F27,EI$6&lt;=$H27)*((EI$6-$F27+1)/($J27*($J27+1)/2)*$D27))+($K27="custom")*CustCF!EC27</f>
        <v>0</v>
      </c>
      <c r="EJ27" s="135">
        <f>($K27="Bell Curve")*(_xlfn.NORM.DIST(AND(EJ$6&gt;=$F27,EJ$6&lt;=$H27)*(EJ$6-$F27+1),$J27/2,$M27,TRUE)-_xlfn.NORM.DIST(AND(EJ$6&gt;=$F27,EJ$6&lt;=$H27)*(EI$6-$F27+1),$J27/2,$M27,TRUE))/(1-2*_xlfn.NORM.DIST(0,$J27/2,$M27,TRUE))*$D27+($K27="Steady Growth")*(AND(EJ$6&gt;=$F27,EJ$6&lt;=$H27)*((EJ$6-$F27+1)/($J27*($J27+1)/2)*$D27))+($K27="custom")*CustCF!ED27</f>
        <v>0</v>
      </c>
      <c r="EK27" s="135">
        <f>($K27="Bell Curve")*(_xlfn.NORM.DIST(AND(EK$6&gt;=$F27,EK$6&lt;=$H27)*(EK$6-$F27+1),$J27/2,$M27,TRUE)-_xlfn.NORM.DIST(AND(EK$6&gt;=$F27,EK$6&lt;=$H27)*(EJ$6-$F27+1),$J27/2,$M27,TRUE))/(1-2*_xlfn.NORM.DIST(0,$J27/2,$M27,TRUE))*$D27+($K27="Steady Growth")*(AND(EK$6&gt;=$F27,EK$6&lt;=$H27)*((EK$6-$F27+1)/($J27*($J27+1)/2)*$D27))+($K27="custom")*CustCF!EE27</f>
        <v>0</v>
      </c>
      <c r="EL27" s="135">
        <f>($K27="Bell Curve")*(_xlfn.NORM.DIST(AND(EL$6&gt;=$F27,EL$6&lt;=$H27)*(EL$6-$F27+1),$J27/2,$M27,TRUE)-_xlfn.NORM.DIST(AND(EL$6&gt;=$F27,EL$6&lt;=$H27)*(EK$6-$F27+1),$J27/2,$M27,TRUE))/(1-2*_xlfn.NORM.DIST(0,$J27/2,$M27,TRUE))*$D27+($K27="Steady Growth")*(AND(EL$6&gt;=$F27,EL$6&lt;=$H27)*((EL$6-$F27+1)/($J27*($J27+1)/2)*$D27))+($K27="custom")*CustCF!EF27</f>
        <v>0</v>
      </c>
      <c r="EM27" s="135">
        <f>($K27="Bell Curve")*(_xlfn.NORM.DIST(AND(EM$6&gt;=$F27,EM$6&lt;=$H27)*(EM$6-$F27+1),$J27/2,$M27,TRUE)-_xlfn.NORM.DIST(AND(EM$6&gt;=$F27,EM$6&lt;=$H27)*(EL$6-$F27+1),$J27/2,$M27,TRUE))/(1-2*_xlfn.NORM.DIST(0,$J27/2,$M27,TRUE))*$D27+($K27="Steady Growth")*(AND(EM$6&gt;=$F27,EM$6&lt;=$H27)*((EM$6-$F27+1)/($J27*($J27+1)/2)*$D27))+($K27="custom")*CustCF!EG27</f>
        <v>0</v>
      </c>
      <c r="EN27" s="135">
        <f>($K27="Bell Curve")*(_xlfn.NORM.DIST(AND(EN$6&gt;=$F27,EN$6&lt;=$H27)*(EN$6-$F27+1),$J27/2,$M27,TRUE)-_xlfn.NORM.DIST(AND(EN$6&gt;=$F27,EN$6&lt;=$H27)*(EM$6-$F27+1),$J27/2,$M27,TRUE))/(1-2*_xlfn.NORM.DIST(0,$J27/2,$M27,TRUE))*$D27+($K27="Steady Growth")*(AND(EN$6&gt;=$F27,EN$6&lt;=$H27)*((EN$6-$F27+1)/($J27*($J27+1)/2)*$D27))+($K27="custom")*CustCF!EH27</f>
        <v>0</v>
      </c>
      <c r="EO27" s="135">
        <f>($K27="Bell Curve")*(_xlfn.NORM.DIST(AND(EO$6&gt;=$F27,EO$6&lt;=$H27)*(EO$6-$F27+1),$J27/2,$M27,TRUE)-_xlfn.NORM.DIST(AND(EO$6&gt;=$F27,EO$6&lt;=$H27)*(EN$6-$F27+1),$J27/2,$M27,TRUE))/(1-2*_xlfn.NORM.DIST(0,$J27/2,$M27,TRUE))*$D27+($K27="Steady Growth")*(AND(EO$6&gt;=$F27,EO$6&lt;=$H27)*((EO$6-$F27+1)/($J27*($J27+1)/2)*$D27))+($K27="custom")*CustCF!EI27</f>
        <v>0</v>
      </c>
      <c r="EP27" s="135">
        <f>($K27="Bell Curve")*(_xlfn.NORM.DIST(AND(EP$6&gt;=$F27,EP$6&lt;=$H27)*(EP$6-$F27+1),$J27/2,$M27,TRUE)-_xlfn.NORM.DIST(AND(EP$6&gt;=$F27,EP$6&lt;=$H27)*(EO$6-$F27+1),$J27/2,$M27,TRUE))/(1-2*_xlfn.NORM.DIST(0,$J27/2,$M27,TRUE))*$D27+($K27="Steady Growth")*(AND(EP$6&gt;=$F27,EP$6&lt;=$H27)*((EP$6-$F27+1)/($J27*($J27+1)/2)*$D27))+($K27="custom")*CustCF!EJ27</f>
        <v>0</v>
      </c>
      <c r="EQ27" s="135">
        <f>($K27="Bell Curve")*(_xlfn.NORM.DIST(AND(EQ$6&gt;=$F27,EQ$6&lt;=$H27)*(EQ$6-$F27+1),$J27/2,$M27,TRUE)-_xlfn.NORM.DIST(AND(EQ$6&gt;=$F27,EQ$6&lt;=$H27)*(EP$6-$F27+1),$J27/2,$M27,TRUE))/(1-2*_xlfn.NORM.DIST(0,$J27/2,$M27,TRUE))*$D27+($K27="Steady Growth")*(AND(EQ$6&gt;=$F27,EQ$6&lt;=$H27)*((EQ$6-$F27+1)/($J27*($J27+1)/2)*$D27))+($K27="custom")*CustCF!EK27</f>
        <v>0</v>
      </c>
      <c r="ER27" s="135">
        <f>($K27="Bell Curve")*(_xlfn.NORM.DIST(AND(ER$6&gt;=$F27,ER$6&lt;=$H27)*(ER$6-$F27+1),$J27/2,$M27,TRUE)-_xlfn.NORM.DIST(AND(ER$6&gt;=$F27,ER$6&lt;=$H27)*(EQ$6-$F27+1),$J27/2,$M27,TRUE))/(1-2*_xlfn.NORM.DIST(0,$J27/2,$M27,TRUE))*$D27+($K27="Steady Growth")*(AND(ER$6&gt;=$F27,ER$6&lt;=$H27)*((ER$6-$F27+1)/($J27*($J27+1)/2)*$D27))+($K27="custom")*CustCF!EL27</f>
        <v>0</v>
      </c>
      <c r="ES27" s="135">
        <f>($K27="Bell Curve")*(_xlfn.NORM.DIST(AND(ES$6&gt;=$F27,ES$6&lt;=$H27)*(ES$6-$F27+1),$J27/2,$M27,TRUE)-_xlfn.NORM.DIST(AND(ES$6&gt;=$F27,ES$6&lt;=$H27)*(ER$6-$F27+1),$J27/2,$M27,TRUE))/(1-2*_xlfn.NORM.DIST(0,$J27/2,$M27,TRUE))*$D27+($K27="Steady Growth")*(AND(ES$6&gt;=$F27,ES$6&lt;=$H27)*((ES$6-$F27+1)/($J27*($J27+1)/2)*$D27))+($K27="custom")*CustCF!EM27</f>
        <v>0</v>
      </c>
      <c r="ET27" s="135">
        <f>($K27="Bell Curve")*(_xlfn.NORM.DIST(AND(ET$6&gt;=$F27,ET$6&lt;=$H27)*(ET$6-$F27+1),$J27/2,$M27,TRUE)-_xlfn.NORM.DIST(AND(ET$6&gt;=$F27,ET$6&lt;=$H27)*(ES$6-$F27+1),$J27/2,$M27,TRUE))/(1-2*_xlfn.NORM.DIST(0,$J27/2,$M27,TRUE))*$D27+($K27="Steady Growth")*(AND(ET$6&gt;=$F27,ET$6&lt;=$H27)*((ET$6-$F27+1)/($J27*($J27+1)/2)*$D27))+($K27="custom")*CustCF!EN27</f>
        <v>0</v>
      </c>
      <c r="EU27" s="135">
        <f>($K27="Bell Curve")*(_xlfn.NORM.DIST(AND(EU$6&gt;=$F27,EU$6&lt;=$H27)*(EU$6-$F27+1),$J27/2,$M27,TRUE)-_xlfn.NORM.DIST(AND(EU$6&gt;=$F27,EU$6&lt;=$H27)*(ET$6-$F27+1),$J27/2,$M27,TRUE))/(1-2*_xlfn.NORM.DIST(0,$J27/2,$M27,TRUE))*$D27+($K27="Steady Growth")*(AND(EU$6&gt;=$F27,EU$6&lt;=$H27)*((EU$6-$F27+1)/($J27*($J27+1)/2)*$D27))+($K27="custom")*CustCF!EO27</f>
        <v>0</v>
      </c>
      <c r="EV27" s="135">
        <f>($K27="Bell Curve")*(_xlfn.NORM.DIST(AND(EV$6&gt;=$F27,EV$6&lt;=$H27)*(EV$6-$F27+1),$J27/2,$M27,TRUE)-_xlfn.NORM.DIST(AND(EV$6&gt;=$F27,EV$6&lt;=$H27)*(EU$6-$F27+1),$J27/2,$M27,TRUE))/(1-2*_xlfn.NORM.DIST(0,$J27/2,$M27,TRUE))*$D27+($K27="Steady Growth")*(AND(EV$6&gt;=$F27,EV$6&lt;=$H27)*((EV$6-$F27+1)/($J27*($J27+1)/2)*$D27))+($K27="custom")*CustCF!EP27</f>
        <v>0</v>
      </c>
      <c r="EW27" s="135">
        <f>($K27="Bell Curve")*(_xlfn.NORM.DIST(AND(EW$6&gt;=$F27,EW$6&lt;=$H27)*(EW$6-$F27+1),$J27/2,$M27,TRUE)-_xlfn.NORM.DIST(AND(EW$6&gt;=$F27,EW$6&lt;=$H27)*(EV$6-$F27+1),$J27/2,$M27,TRUE))/(1-2*_xlfn.NORM.DIST(0,$J27/2,$M27,TRUE))*$D27+($K27="Steady Growth")*(AND(EW$6&gt;=$F27,EW$6&lt;=$H27)*((EW$6-$F27+1)/($J27*($J27+1)/2)*$D27))+($K27="custom")*CustCF!EQ27</f>
        <v>0</v>
      </c>
      <c r="EX27" s="135">
        <f>($K27="Bell Curve")*(_xlfn.NORM.DIST(AND(EX$6&gt;=$F27,EX$6&lt;=$H27)*(EX$6-$F27+1),$J27/2,$M27,TRUE)-_xlfn.NORM.DIST(AND(EX$6&gt;=$F27,EX$6&lt;=$H27)*(EW$6-$F27+1),$J27/2,$M27,TRUE))/(1-2*_xlfn.NORM.DIST(0,$J27/2,$M27,TRUE))*$D27+($K27="Steady Growth")*(AND(EX$6&gt;=$F27,EX$6&lt;=$H27)*((EX$6-$F27+1)/($J27*($J27+1)/2)*$D27))+($K27="custom")*CustCF!ER27</f>
        <v>0</v>
      </c>
      <c r="EY27" s="135">
        <f>($K27="Bell Curve")*(_xlfn.NORM.DIST(AND(EY$6&gt;=$F27,EY$6&lt;=$H27)*(EY$6-$F27+1),$J27/2,$M27,TRUE)-_xlfn.NORM.DIST(AND(EY$6&gt;=$F27,EY$6&lt;=$H27)*(EX$6-$F27+1),$J27/2,$M27,TRUE))/(1-2*_xlfn.NORM.DIST(0,$J27/2,$M27,TRUE))*$D27+($K27="Steady Growth")*(AND(EY$6&gt;=$F27,EY$6&lt;=$H27)*((EY$6-$F27+1)/($J27*($J27+1)/2)*$D27))+($K27="custom")*CustCF!ES27</f>
        <v>0</v>
      </c>
      <c r="EZ27" s="135">
        <f>($K27="Bell Curve")*(_xlfn.NORM.DIST(AND(EZ$6&gt;=$F27,EZ$6&lt;=$H27)*(EZ$6-$F27+1),$J27/2,$M27,TRUE)-_xlfn.NORM.DIST(AND(EZ$6&gt;=$F27,EZ$6&lt;=$H27)*(EY$6-$F27+1),$J27/2,$M27,TRUE))/(1-2*_xlfn.NORM.DIST(0,$J27/2,$M27,TRUE))*$D27+($K27="Steady Growth")*(AND(EZ$6&gt;=$F27,EZ$6&lt;=$H27)*((EZ$6-$F27+1)/($J27*($J27+1)/2)*$D27))+($K27="custom")*CustCF!ET27</f>
        <v>0</v>
      </c>
      <c r="FA27" s="135">
        <f>($K27="Bell Curve")*(_xlfn.NORM.DIST(AND(FA$6&gt;=$F27,FA$6&lt;=$H27)*(FA$6-$F27+1),$J27/2,$M27,TRUE)-_xlfn.NORM.DIST(AND(FA$6&gt;=$F27,FA$6&lt;=$H27)*(EZ$6-$F27+1),$J27/2,$M27,TRUE))/(1-2*_xlfn.NORM.DIST(0,$J27/2,$M27,TRUE))*$D27+($K27="Steady Growth")*(AND(FA$6&gt;=$F27,FA$6&lt;=$H27)*((FA$6-$F27+1)/($J27*($J27+1)/2)*$D27))+($K27="custom")*CustCF!EU27</f>
        <v>0</v>
      </c>
      <c r="FB27" s="135">
        <f>($K27="Bell Curve")*(_xlfn.NORM.DIST(AND(FB$6&gt;=$F27,FB$6&lt;=$H27)*(FB$6-$F27+1),$J27/2,$M27,TRUE)-_xlfn.NORM.DIST(AND(FB$6&gt;=$F27,FB$6&lt;=$H27)*(FA$6-$F27+1),$J27/2,$M27,TRUE))/(1-2*_xlfn.NORM.DIST(0,$J27/2,$M27,TRUE))*$D27+($K27="Steady Growth")*(AND(FB$6&gt;=$F27,FB$6&lt;=$H27)*((FB$6-$F27+1)/($J27*($J27+1)/2)*$D27))+($K27="custom")*CustCF!EV27</f>
        <v>0</v>
      </c>
      <c r="FC27" s="135">
        <f>($K27="Bell Curve")*(_xlfn.NORM.DIST(AND(FC$6&gt;=$F27,FC$6&lt;=$H27)*(FC$6-$F27+1),$J27/2,$M27,TRUE)-_xlfn.NORM.DIST(AND(FC$6&gt;=$F27,FC$6&lt;=$H27)*(FB$6-$F27+1),$J27/2,$M27,TRUE))/(1-2*_xlfn.NORM.DIST(0,$J27/2,$M27,TRUE))*$D27+($K27="Steady Growth")*(AND(FC$6&gt;=$F27,FC$6&lt;=$H27)*((FC$6-$F27+1)/($J27*($J27+1)/2)*$D27))+($K27="custom")*CustCF!EW27</f>
        <v>0</v>
      </c>
      <c r="FD27" s="135">
        <f>($K27="Bell Curve")*(_xlfn.NORM.DIST(AND(FD$6&gt;=$F27,FD$6&lt;=$H27)*(FD$6-$F27+1),$J27/2,$M27,TRUE)-_xlfn.NORM.DIST(AND(FD$6&gt;=$F27,FD$6&lt;=$H27)*(FC$6-$F27+1),$J27/2,$M27,TRUE))/(1-2*_xlfn.NORM.DIST(0,$J27/2,$M27,TRUE))*$D27+($K27="Steady Growth")*(AND(FD$6&gt;=$F27,FD$6&lt;=$H27)*((FD$6-$F27+1)/($J27*($J27+1)/2)*$D27))+($K27="custom")*CustCF!EX27</f>
        <v>0</v>
      </c>
      <c r="FE27" s="135">
        <f>($K27="Bell Curve")*(_xlfn.NORM.DIST(AND(FE$6&gt;=$F27,FE$6&lt;=$H27)*(FE$6-$F27+1),$J27/2,$M27,TRUE)-_xlfn.NORM.DIST(AND(FE$6&gt;=$F27,FE$6&lt;=$H27)*(FD$6-$F27+1),$J27/2,$M27,TRUE))/(1-2*_xlfn.NORM.DIST(0,$J27/2,$M27,TRUE))*$D27+($K27="Steady Growth")*(AND(FE$6&gt;=$F27,FE$6&lt;=$H27)*((FE$6-$F27+1)/($J27*($J27+1)/2)*$D27))+($K27="custom")*CustCF!EY27</f>
        <v>0</v>
      </c>
      <c r="FF27" s="135">
        <f>($K27="Bell Curve")*(_xlfn.NORM.DIST(AND(FF$6&gt;=$F27,FF$6&lt;=$H27)*(FF$6-$F27+1),$J27/2,$M27,TRUE)-_xlfn.NORM.DIST(AND(FF$6&gt;=$F27,FF$6&lt;=$H27)*(FE$6-$F27+1),$J27/2,$M27,TRUE))/(1-2*_xlfn.NORM.DIST(0,$J27/2,$M27,TRUE))*$D27+($K27="Steady Growth")*(AND(FF$6&gt;=$F27,FF$6&lt;=$H27)*((FF$6-$F27+1)/($J27*($J27+1)/2)*$D27))+($K27="custom")*CustCF!EZ27</f>
        <v>0</v>
      </c>
      <c r="FG27" s="135">
        <f>($K27="Bell Curve")*(_xlfn.NORM.DIST(AND(FG$6&gt;=$F27,FG$6&lt;=$H27)*(FG$6-$F27+1),$J27/2,$M27,TRUE)-_xlfn.NORM.DIST(AND(FG$6&gt;=$F27,FG$6&lt;=$H27)*(FF$6-$F27+1),$J27/2,$M27,TRUE))/(1-2*_xlfn.NORM.DIST(0,$J27/2,$M27,TRUE))*$D27+($K27="Steady Growth")*(AND(FG$6&gt;=$F27,FG$6&lt;=$H27)*((FG$6-$F27+1)/($J27*($J27+1)/2)*$D27))+($K27="custom")*CustCF!FA27</f>
        <v>0</v>
      </c>
      <c r="FH27" s="135">
        <f>($K27="Bell Curve")*(_xlfn.NORM.DIST(AND(FH$6&gt;=$F27,FH$6&lt;=$H27)*(FH$6-$F27+1),$J27/2,$M27,TRUE)-_xlfn.NORM.DIST(AND(FH$6&gt;=$F27,FH$6&lt;=$H27)*(FG$6-$F27+1),$J27/2,$M27,TRUE))/(1-2*_xlfn.NORM.DIST(0,$J27/2,$M27,TRUE))*$D27+($K27="Steady Growth")*(AND(FH$6&gt;=$F27,FH$6&lt;=$H27)*((FH$6-$F27+1)/($J27*($J27+1)/2)*$D27))+($K27="custom")*CustCF!FB27</f>
        <v>0</v>
      </c>
      <c r="FI27" s="135">
        <f>($K27="Bell Curve")*(_xlfn.NORM.DIST(AND(FI$6&gt;=$F27,FI$6&lt;=$H27)*(FI$6-$F27+1),$J27/2,$M27,TRUE)-_xlfn.NORM.DIST(AND(FI$6&gt;=$F27,FI$6&lt;=$H27)*(FH$6-$F27+1),$J27/2,$M27,TRUE))/(1-2*_xlfn.NORM.DIST(0,$J27/2,$M27,TRUE))*$D27+($K27="Steady Growth")*(AND(FI$6&gt;=$F27,FI$6&lt;=$H27)*((FI$6-$F27+1)/($J27*($J27+1)/2)*$D27))+($K27="custom")*CustCF!FC27</f>
        <v>0</v>
      </c>
      <c r="FJ27" s="135">
        <f>($K27="Bell Curve")*(_xlfn.NORM.DIST(AND(FJ$6&gt;=$F27,FJ$6&lt;=$H27)*(FJ$6-$F27+1),$J27/2,$M27,TRUE)-_xlfn.NORM.DIST(AND(FJ$6&gt;=$F27,FJ$6&lt;=$H27)*(FI$6-$F27+1),$J27/2,$M27,TRUE))/(1-2*_xlfn.NORM.DIST(0,$J27/2,$M27,TRUE))*$D27+($K27="Steady Growth")*(AND(FJ$6&gt;=$F27,FJ$6&lt;=$H27)*((FJ$6-$F27+1)/($J27*($J27+1)/2)*$D27))+($K27="custom")*CustCF!FD27</f>
        <v>0</v>
      </c>
      <c r="FK27" s="135">
        <f>($K27="Bell Curve")*(_xlfn.NORM.DIST(AND(FK$6&gt;=$F27,FK$6&lt;=$H27)*(FK$6-$F27+1),$J27/2,$M27,TRUE)-_xlfn.NORM.DIST(AND(FK$6&gt;=$F27,FK$6&lt;=$H27)*(FJ$6-$F27+1),$J27/2,$M27,TRUE))/(1-2*_xlfn.NORM.DIST(0,$J27/2,$M27,TRUE))*$D27+($K27="Steady Growth")*(AND(FK$6&gt;=$F27,FK$6&lt;=$H27)*((FK$6-$F27+1)/($J27*($J27+1)/2)*$D27))+($K27="custom")*CustCF!FE27</f>
        <v>0</v>
      </c>
      <c r="FL27" s="135">
        <f>($K27="Bell Curve")*(_xlfn.NORM.DIST(AND(FL$6&gt;=$F27,FL$6&lt;=$H27)*(FL$6-$F27+1),$J27/2,$M27,TRUE)-_xlfn.NORM.DIST(AND(FL$6&gt;=$F27,FL$6&lt;=$H27)*(FK$6-$F27+1),$J27/2,$M27,TRUE))/(1-2*_xlfn.NORM.DIST(0,$J27/2,$M27,TRUE))*$D27+($K27="Steady Growth")*(AND(FL$6&gt;=$F27,FL$6&lt;=$H27)*((FL$6-$F27+1)/($J27*($J27+1)/2)*$D27))+($K27="custom")*CustCF!FF27</f>
        <v>0</v>
      </c>
      <c r="FM27" s="135">
        <f>($K27="Bell Curve")*(_xlfn.NORM.DIST(AND(FM$6&gt;=$F27,FM$6&lt;=$H27)*(FM$6-$F27+1),$J27/2,$M27,TRUE)-_xlfn.NORM.DIST(AND(FM$6&gt;=$F27,FM$6&lt;=$H27)*(FL$6-$F27+1),$J27/2,$M27,TRUE))/(1-2*_xlfn.NORM.DIST(0,$J27/2,$M27,TRUE))*$D27+($K27="Steady Growth")*(AND(FM$6&gt;=$F27,FM$6&lt;=$H27)*((FM$6-$F27+1)/($J27*($J27+1)/2)*$D27))+($K27="custom")*CustCF!FG27</f>
        <v>0</v>
      </c>
      <c r="FN27" s="135">
        <f>($K27="Bell Curve")*(_xlfn.NORM.DIST(AND(FN$6&gt;=$F27,FN$6&lt;=$H27)*(FN$6-$F27+1),$J27/2,$M27,TRUE)-_xlfn.NORM.DIST(AND(FN$6&gt;=$F27,FN$6&lt;=$H27)*(FM$6-$F27+1),$J27/2,$M27,TRUE))/(1-2*_xlfn.NORM.DIST(0,$J27/2,$M27,TRUE))*$D27+($K27="Steady Growth")*(AND(FN$6&gt;=$F27,FN$6&lt;=$H27)*((FN$6-$F27+1)/($J27*($J27+1)/2)*$D27))+($K27="custom")*CustCF!FH27</f>
        <v>0</v>
      </c>
      <c r="FO27" s="135">
        <f>($K27="Bell Curve")*(_xlfn.NORM.DIST(AND(FO$6&gt;=$F27,FO$6&lt;=$H27)*(FO$6-$F27+1),$J27/2,$M27,TRUE)-_xlfn.NORM.DIST(AND(FO$6&gt;=$F27,FO$6&lt;=$H27)*(FN$6-$F27+1),$J27/2,$M27,TRUE))/(1-2*_xlfn.NORM.DIST(0,$J27/2,$M27,TRUE))*$D27+($K27="Steady Growth")*(AND(FO$6&gt;=$F27,FO$6&lt;=$H27)*((FO$6-$F27+1)/($J27*($J27+1)/2)*$D27))+($K27="custom")*CustCF!FI27</f>
        <v>0</v>
      </c>
      <c r="FP27" s="135">
        <f>($K27="Bell Curve")*(_xlfn.NORM.DIST(AND(FP$6&gt;=$F27,FP$6&lt;=$H27)*(FP$6-$F27+1),$J27/2,$M27,TRUE)-_xlfn.NORM.DIST(AND(FP$6&gt;=$F27,FP$6&lt;=$H27)*(FO$6-$F27+1),$J27/2,$M27,TRUE))/(1-2*_xlfn.NORM.DIST(0,$J27/2,$M27,TRUE))*$D27+($K27="Steady Growth")*(AND(FP$6&gt;=$F27,FP$6&lt;=$H27)*((FP$6-$F27+1)/($J27*($J27+1)/2)*$D27))+($K27="custom")*CustCF!FJ27</f>
        <v>0</v>
      </c>
      <c r="FQ27" s="135">
        <f>($K27="Bell Curve")*(_xlfn.NORM.DIST(AND(FQ$6&gt;=$F27,FQ$6&lt;=$H27)*(FQ$6-$F27+1),$J27/2,$M27,TRUE)-_xlfn.NORM.DIST(AND(FQ$6&gt;=$F27,FQ$6&lt;=$H27)*(FP$6-$F27+1),$J27/2,$M27,TRUE))/(1-2*_xlfn.NORM.DIST(0,$J27/2,$M27,TRUE))*$D27+($K27="Steady Growth")*(AND(FQ$6&gt;=$F27,FQ$6&lt;=$H27)*((FQ$6-$F27+1)/($J27*($J27+1)/2)*$D27))+($K27="custom")*CustCF!FK27</f>
        <v>0</v>
      </c>
      <c r="FR27" s="135">
        <f>($K27="Bell Curve")*(_xlfn.NORM.DIST(AND(FR$6&gt;=$F27,FR$6&lt;=$H27)*(FR$6-$F27+1),$J27/2,$M27,TRUE)-_xlfn.NORM.DIST(AND(FR$6&gt;=$F27,FR$6&lt;=$H27)*(FQ$6-$F27+1),$J27/2,$M27,TRUE))/(1-2*_xlfn.NORM.DIST(0,$J27/2,$M27,TRUE))*$D27+($K27="Steady Growth")*(AND(FR$6&gt;=$F27,FR$6&lt;=$H27)*((FR$6-$F27+1)/($J27*($J27+1)/2)*$D27))+($K27="custom")*CustCF!FL27</f>
        <v>0</v>
      </c>
      <c r="FS27" s="135">
        <f>($K27="Bell Curve")*(_xlfn.NORM.DIST(AND(FS$6&gt;=$F27,FS$6&lt;=$H27)*(FS$6-$F27+1),$J27/2,$M27,TRUE)-_xlfn.NORM.DIST(AND(FS$6&gt;=$F27,FS$6&lt;=$H27)*(FR$6-$F27+1),$J27/2,$M27,TRUE))/(1-2*_xlfn.NORM.DIST(0,$J27/2,$M27,TRUE))*$D27+($K27="Steady Growth")*(AND(FS$6&gt;=$F27,FS$6&lt;=$H27)*((FS$6-$F27+1)/($J27*($J27+1)/2)*$D27))+($K27="custom")*CustCF!FM27</f>
        <v>0</v>
      </c>
      <c r="FT27" s="135">
        <f>($K27="Bell Curve")*(_xlfn.NORM.DIST(AND(FT$6&gt;=$F27,FT$6&lt;=$H27)*(FT$6-$F27+1),$J27/2,$M27,TRUE)-_xlfn.NORM.DIST(AND(FT$6&gt;=$F27,FT$6&lt;=$H27)*(FS$6-$F27+1),$J27/2,$M27,TRUE))/(1-2*_xlfn.NORM.DIST(0,$J27/2,$M27,TRUE))*$D27+($K27="Steady Growth")*(AND(FT$6&gt;=$F27,FT$6&lt;=$H27)*((FT$6-$F27+1)/($J27*($J27+1)/2)*$D27))+($K27="custom")*CustCF!FN27</f>
        <v>0</v>
      </c>
      <c r="FU27" s="135">
        <f>($K27="Bell Curve")*(_xlfn.NORM.DIST(AND(FU$6&gt;=$F27,FU$6&lt;=$H27)*(FU$6-$F27+1),$J27/2,$M27,TRUE)-_xlfn.NORM.DIST(AND(FU$6&gt;=$F27,FU$6&lt;=$H27)*(FT$6-$F27+1),$J27/2,$M27,TRUE))/(1-2*_xlfn.NORM.DIST(0,$J27/2,$M27,TRUE))*$D27+($K27="Steady Growth")*(AND(FU$6&gt;=$F27,FU$6&lt;=$H27)*((FU$6-$F27+1)/($J27*($J27+1)/2)*$D27))+($K27="custom")*CustCF!FO27</f>
        <v>0</v>
      </c>
      <c r="FV27" s="135">
        <f>($K27="Bell Curve")*(_xlfn.NORM.DIST(AND(FV$6&gt;=$F27,FV$6&lt;=$H27)*(FV$6-$F27+1),$J27/2,$M27,TRUE)-_xlfn.NORM.DIST(AND(FV$6&gt;=$F27,FV$6&lt;=$H27)*(FU$6-$F27+1),$J27/2,$M27,TRUE))/(1-2*_xlfn.NORM.DIST(0,$J27/2,$M27,TRUE))*$D27+($K27="Steady Growth")*(AND(FV$6&gt;=$F27,FV$6&lt;=$H27)*((FV$6-$F27+1)/($J27*($J27+1)/2)*$D27))+($K27="custom")*CustCF!FP27</f>
        <v>0</v>
      </c>
      <c r="FW27" s="135">
        <f>($K27="Bell Curve")*(_xlfn.NORM.DIST(AND(FW$6&gt;=$F27,FW$6&lt;=$H27)*(FW$6-$F27+1),$J27/2,$M27,TRUE)-_xlfn.NORM.DIST(AND(FW$6&gt;=$F27,FW$6&lt;=$H27)*(FV$6-$F27+1),$J27/2,$M27,TRUE))/(1-2*_xlfn.NORM.DIST(0,$J27/2,$M27,TRUE))*$D27+($K27="Steady Growth")*(AND(FW$6&gt;=$F27,FW$6&lt;=$H27)*((FW$6-$F27+1)/($J27*($J27+1)/2)*$D27))+($K27="custom")*CustCF!FQ27</f>
        <v>0</v>
      </c>
      <c r="FX27" s="135">
        <f>($K27="Bell Curve")*(_xlfn.NORM.DIST(AND(FX$6&gt;=$F27,FX$6&lt;=$H27)*(FX$6-$F27+1),$J27/2,$M27,TRUE)-_xlfn.NORM.DIST(AND(FX$6&gt;=$F27,FX$6&lt;=$H27)*(FW$6-$F27+1),$J27/2,$M27,TRUE))/(1-2*_xlfn.NORM.DIST(0,$J27/2,$M27,TRUE))*$D27+($K27="Steady Growth")*(AND(FX$6&gt;=$F27,FX$6&lt;=$H27)*((FX$6-$F27+1)/($J27*($J27+1)/2)*$D27))+($K27="custom")*CustCF!FR27</f>
        <v>0</v>
      </c>
      <c r="FY27" s="135">
        <f>($K27="Bell Curve")*(_xlfn.NORM.DIST(AND(FY$6&gt;=$F27,FY$6&lt;=$H27)*(FY$6-$F27+1),$J27/2,$M27,TRUE)-_xlfn.NORM.DIST(AND(FY$6&gt;=$F27,FY$6&lt;=$H27)*(FX$6-$F27+1),$J27/2,$M27,TRUE))/(1-2*_xlfn.NORM.DIST(0,$J27/2,$M27,TRUE))*$D27+($K27="Steady Growth")*(AND(FY$6&gt;=$F27,FY$6&lt;=$H27)*((FY$6-$F27+1)/($J27*($J27+1)/2)*$D27))+($K27="custom")*CustCF!FS27</f>
        <v>0</v>
      </c>
      <c r="FZ27" s="135">
        <f>($K27="Bell Curve")*(_xlfn.NORM.DIST(AND(FZ$6&gt;=$F27,FZ$6&lt;=$H27)*(FZ$6-$F27+1),$J27/2,$M27,TRUE)-_xlfn.NORM.DIST(AND(FZ$6&gt;=$F27,FZ$6&lt;=$H27)*(FY$6-$F27+1),$J27/2,$M27,TRUE))/(1-2*_xlfn.NORM.DIST(0,$J27/2,$M27,TRUE))*$D27+($K27="Steady Growth")*(AND(FZ$6&gt;=$F27,FZ$6&lt;=$H27)*((FZ$6-$F27+1)/($J27*($J27+1)/2)*$D27))+($K27="custom")*CustCF!FT27</f>
        <v>0</v>
      </c>
      <c r="GA27" s="135">
        <f>($K27="Bell Curve")*(_xlfn.NORM.DIST(AND(GA$6&gt;=$F27,GA$6&lt;=$H27)*(GA$6-$F27+1),$J27/2,$M27,TRUE)-_xlfn.NORM.DIST(AND(GA$6&gt;=$F27,GA$6&lt;=$H27)*(FZ$6-$F27+1),$J27/2,$M27,TRUE))/(1-2*_xlfn.NORM.DIST(0,$J27/2,$M27,TRUE))*$D27+($K27="Steady Growth")*(AND(GA$6&gt;=$F27,GA$6&lt;=$H27)*((GA$6-$F27+1)/($J27*($J27+1)/2)*$D27))+($K27="custom")*CustCF!FU27</f>
        <v>0</v>
      </c>
      <c r="GB27" s="135">
        <f>($K27="Bell Curve")*(_xlfn.NORM.DIST(AND(GB$6&gt;=$F27,GB$6&lt;=$H27)*(GB$6-$F27+1),$J27/2,$M27,TRUE)-_xlfn.NORM.DIST(AND(GB$6&gt;=$F27,GB$6&lt;=$H27)*(GA$6-$F27+1),$J27/2,$M27,TRUE))/(1-2*_xlfn.NORM.DIST(0,$J27/2,$M27,TRUE))*$D27+($K27="Steady Growth")*(AND(GB$6&gt;=$F27,GB$6&lt;=$H27)*((GB$6-$F27+1)/($J27*($J27+1)/2)*$D27))+($K27="custom")*CustCF!FV27</f>
        <v>0</v>
      </c>
      <c r="GC27" s="135">
        <f>($K27="Bell Curve")*(_xlfn.NORM.DIST(AND(GC$6&gt;=$F27,GC$6&lt;=$H27)*(GC$6-$F27+1),$J27/2,$M27,TRUE)-_xlfn.NORM.DIST(AND(GC$6&gt;=$F27,GC$6&lt;=$H27)*(GB$6-$F27+1),$J27/2,$M27,TRUE))/(1-2*_xlfn.NORM.DIST(0,$J27/2,$M27,TRUE))*$D27+($K27="Steady Growth")*(AND(GC$6&gt;=$F27,GC$6&lt;=$H27)*((GC$6-$F27+1)/($J27*($J27+1)/2)*$D27))+($K27="custom")*CustCF!FW27</f>
        <v>0</v>
      </c>
      <c r="GD27" s="135">
        <f>($K27="Bell Curve")*(_xlfn.NORM.DIST(AND(GD$6&gt;=$F27,GD$6&lt;=$H27)*(GD$6-$F27+1),$J27/2,$M27,TRUE)-_xlfn.NORM.DIST(AND(GD$6&gt;=$F27,GD$6&lt;=$H27)*(GC$6-$F27+1),$J27/2,$M27,TRUE))/(1-2*_xlfn.NORM.DIST(0,$J27/2,$M27,TRUE))*$D27+($K27="Steady Growth")*(AND(GD$6&gt;=$F27,GD$6&lt;=$H27)*((GD$6-$F27+1)/($J27*($J27+1)/2)*$D27))+($K27="custom")*CustCF!FX27</f>
        <v>0</v>
      </c>
      <c r="GE27" s="135">
        <f>($K27="Bell Curve")*(_xlfn.NORM.DIST(AND(GE$6&gt;=$F27,GE$6&lt;=$H27)*(GE$6-$F27+1),$J27/2,$M27,TRUE)-_xlfn.NORM.DIST(AND(GE$6&gt;=$F27,GE$6&lt;=$H27)*(GD$6-$F27+1),$J27/2,$M27,TRUE))/(1-2*_xlfn.NORM.DIST(0,$J27/2,$M27,TRUE))*$D27+($K27="Steady Growth")*(AND(GE$6&gt;=$F27,GE$6&lt;=$H27)*((GE$6-$F27+1)/($J27*($J27+1)/2)*$D27))+($K27="custom")*CustCF!FY27</f>
        <v>0</v>
      </c>
      <c r="GF27" s="135">
        <f>($K27="Bell Curve")*(_xlfn.NORM.DIST(AND(GF$6&gt;=$F27,GF$6&lt;=$H27)*(GF$6-$F27+1),$J27/2,$M27,TRUE)-_xlfn.NORM.DIST(AND(GF$6&gt;=$F27,GF$6&lt;=$H27)*(GE$6-$F27+1),$J27/2,$M27,TRUE))/(1-2*_xlfn.NORM.DIST(0,$J27/2,$M27,TRUE))*$D27+($K27="Steady Growth")*(AND(GF$6&gt;=$F27,GF$6&lt;=$H27)*((GF$6-$F27+1)/($J27*($J27+1)/2)*$D27))+($K27="custom")*CustCF!FZ27</f>
        <v>0</v>
      </c>
      <c r="GG27" s="135">
        <f>($K27="Bell Curve")*(_xlfn.NORM.DIST(AND(GG$6&gt;=$F27,GG$6&lt;=$H27)*(GG$6-$F27+1),$J27/2,$M27,TRUE)-_xlfn.NORM.DIST(AND(GG$6&gt;=$F27,GG$6&lt;=$H27)*(GF$6-$F27+1),$J27/2,$M27,TRUE))/(1-2*_xlfn.NORM.DIST(0,$J27/2,$M27,TRUE))*$D27+($K27="Steady Growth")*(AND(GG$6&gt;=$F27,GG$6&lt;=$H27)*((GG$6-$F27+1)/($J27*($J27+1)/2)*$D27))+($K27="custom")*CustCF!GA27</f>
        <v>0</v>
      </c>
      <c r="GH27" s="135">
        <f>($K27="Bell Curve")*(_xlfn.NORM.DIST(AND(GH$6&gt;=$F27,GH$6&lt;=$H27)*(GH$6-$F27+1),$J27/2,$M27,TRUE)-_xlfn.NORM.DIST(AND(GH$6&gt;=$F27,GH$6&lt;=$H27)*(GG$6-$F27+1),$J27/2,$M27,TRUE))/(1-2*_xlfn.NORM.DIST(0,$J27/2,$M27,TRUE))*$D27+($K27="Steady Growth")*(AND(GH$6&gt;=$F27,GH$6&lt;=$H27)*((GH$6-$F27+1)/($J27*($J27+1)/2)*$D27))+($K27="custom")*CustCF!GB27</f>
        <v>0</v>
      </c>
      <c r="GI27" s="135">
        <f>($K27="Bell Curve")*(_xlfn.NORM.DIST(AND(GI$6&gt;=$F27,GI$6&lt;=$H27)*(GI$6-$F27+1),$J27/2,$M27,TRUE)-_xlfn.NORM.DIST(AND(GI$6&gt;=$F27,GI$6&lt;=$H27)*(GH$6-$F27+1),$J27/2,$M27,TRUE))/(1-2*_xlfn.NORM.DIST(0,$J27/2,$M27,TRUE))*$D27+($K27="Steady Growth")*(AND(GI$6&gt;=$F27,GI$6&lt;=$H27)*((GI$6-$F27+1)/($J27*($J27+1)/2)*$D27))+($K27="custom")*CustCF!GC27</f>
        <v>0</v>
      </c>
      <c r="GJ27" s="135">
        <f>($K27="Bell Curve")*(_xlfn.NORM.DIST(AND(GJ$6&gt;=$F27,GJ$6&lt;=$H27)*(GJ$6-$F27+1),$J27/2,$M27,TRUE)-_xlfn.NORM.DIST(AND(GJ$6&gt;=$F27,GJ$6&lt;=$H27)*(GI$6-$F27+1),$J27/2,$M27,TRUE))/(1-2*_xlfn.NORM.DIST(0,$J27/2,$M27,TRUE))*$D27+($K27="Steady Growth")*(AND(GJ$6&gt;=$F27,GJ$6&lt;=$H27)*((GJ$6-$F27+1)/($J27*($J27+1)/2)*$D27))+($K27="custom")*CustCF!GD27</f>
        <v>0</v>
      </c>
      <c r="GK27" s="135">
        <f>($K27="Bell Curve")*(_xlfn.NORM.DIST(AND(GK$6&gt;=$F27,GK$6&lt;=$H27)*(GK$6-$F27+1),$J27/2,$M27,TRUE)-_xlfn.NORM.DIST(AND(GK$6&gt;=$F27,GK$6&lt;=$H27)*(GJ$6-$F27+1),$J27/2,$M27,TRUE))/(1-2*_xlfn.NORM.DIST(0,$J27/2,$M27,TRUE))*$D27+($K27="Steady Growth")*(AND(GK$6&gt;=$F27,GK$6&lt;=$H27)*((GK$6-$F27+1)/($J27*($J27+1)/2)*$D27))+($K27="custom")*CustCF!GE27</f>
        <v>0</v>
      </c>
      <c r="GL27" s="135">
        <f>($K27="Bell Curve")*(_xlfn.NORM.DIST(AND(GL$6&gt;=$F27,GL$6&lt;=$H27)*(GL$6-$F27+1),$J27/2,$M27,TRUE)-_xlfn.NORM.DIST(AND(GL$6&gt;=$F27,GL$6&lt;=$H27)*(GK$6-$F27+1),$J27/2,$M27,TRUE))/(1-2*_xlfn.NORM.DIST(0,$J27/2,$M27,TRUE))*$D27+($K27="Steady Growth")*(AND(GL$6&gt;=$F27,GL$6&lt;=$H27)*((GL$6-$F27+1)/($J27*($J27+1)/2)*$D27))+($K27="custom")*CustCF!GF27</f>
        <v>0</v>
      </c>
      <c r="GM27" s="135">
        <f>($K27="Bell Curve")*(_xlfn.NORM.DIST(AND(GM$6&gt;=$F27,GM$6&lt;=$H27)*(GM$6-$F27+1),$J27/2,$M27,TRUE)-_xlfn.NORM.DIST(AND(GM$6&gt;=$F27,GM$6&lt;=$H27)*(GL$6-$F27+1),$J27/2,$M27,TRUE))/(1-2*_xlfn.NORM.DIST(0,$J27/2,$M27,TRUE))*$D27+($K27="Steady Growth")*(AND(GM$6&gt;=$F27,GM$6&lt;=$H27)*((GM$6-$F27+1)/($J27*($J27+1)/2)*$D27))+($K27="custom")*CustCF!GG27</f>
        <v>0</v>
      </c>
      <c r="GN27" s="355">
        <f>($K27="Bell Curve")*(_xlfn.NORM.DIST(AND(GN$6&gt;=$F27,GN$6&lt;=$H27)*(GN$6-$F27+1),$J27/2,$M27,TRUE)-_xlfn.NORM.DIST(AND(GN$6&gt;=$F27,GN$6&lt;=$H27)*(GM$6-$F27+1),$J27/2,$M27,TRUE))/(1-2*_xlfn.NORM.DIST(0,$J27/2,$M27,TRUE))*$D27+($K27="Steady Growth")*(AND(GN$6&gt;=$F27,GN$6&lt;=$H27)*((GN$6-$F27+1)/($J27*($J27+1)/2)*$D27))+($K27="custom")*CustCF!GH27</f>
        <v>0</v>
      </c>
      <c r="GO27" s="1"/>
      <c r="GP27" s="105"/>
    </row>
    <row r="28" spans="1:198" customFormat="1" outlineLevel="1" x14ac:dyDescent="0.25">
      <c r="A28" s="1"/>
      <c r="B28" s="1"/>
      <c r="C28" s="349">
        <f>Budget!P29</f>
        <v>0</v>
      </c>
      <c r="D28" s="22">
        <f>Budget!Q29</f>
        <v>0</v>
      </c>
      <c r="E28" s="22" t="str">
        <f t="shared" si="22"/>
        <v/>
      </c>
      <c r="F28" s="350">
        <v>0</v>
      </c>
      <c r="G28" s="344">
        <f>IF(L28="custom",CustCF!F28,INDEX($P$8:$GN$8,MATCH(F28,$P$6:$GN$6,0)))</f>
        <v>46081</v>
      </c>
      <c r="H28" s="350">
        <v>0</v>
      </c>
      <c r="I28" s="344">
        <f>IF(L28="custom",CustCF!G28,INDEX($P$8:$GN$8,MATCH(H28,$P$6:$GN$6,0)))</f>
        <v>46081</v>
      </c>
      <c r="J28" s="347">
        <f t="shared" si="23"/>
        <v>1</v>
      </c>
      <c r="K28" s="352" t="s">
        <v>144</v>
      </c>
      <c r="L28" s="353" t="s">
        <v>171</v>
      </c>
      <c r="M28" s="354">
        <f t="shared" si="24"/>
        <v>9</v>
      </c>
      <c r="N28" s="21">
        <f t="shared" si="15"/>
        <v>0</v>
      </c>
      <c r="O28" s="22"/>
      <c r="P28" s="135">
        <f>($K28="Bell Curve")*(_xlfn.NORM.DIST(AND(P$6&gt;=$F28,P$6&lt;=$H28)*(P$6-$F28+1),$J28/2,$M28,TRUE)-_xlfn.NORM.DIST(AND(P$6&gt;=$F28,P$6&lt;=$H28)*(O$6-$F28+1),$J28/2,$M28,TRUE))/(1-2*_xlfn.NORM.DIST(0,$J28/2,$M28,TRUE))*$D28+($K28="Steady Growth")*(AND(P$6&gt;=$F28,P$6&lt;=$H28)*((P$6-$F28+1)/($J28*($J28+1)/2)*$D28))+($K28="custom")*CustCF!J28</f>
        <v>0</v>
      </c>
      <c r="Q28" s="135">
        <f>($K28="Bell Curve")*(_xlfn.NORM.DIST(AND(Q$6&gt;=$F28,Q$6&lt;=$H28)*(Q$6-$F28+1),$J28/2,$M28,TRUE)-_xlfn.NORM.DIST(AND(Q$6&gt;=$F28,Q$6&lt;=$H28)*(P$6-$F28+1),$J28/2,$M28,TRUE))/(1-2*_xlfn.NORM.DIST(0,$J28/2,$M28,TRUE))*$D28+($K28="Steady Growth")*(AND(Q$6&gt;=$F28,Q$6&lt;=$H28)*((Q$6-$F28+1)/($J28*($J28+1)/2)*$D28))+($K28="custom")*CustCF!K28</f>
        <v>0</v>
      </c>
      <c r="R28" s="135">
        <f>($K28="Bell Curve")*(_xlfn.NORM.DIST(AND(R$6&gt;=$F28,R$6&lt;=$H28)*(R$6-$F28+1),$J28/2,$M28,TRUE)-_xlfn.NORM.DIST(AND(R$6&gt;=$F28,R$6&lt;=$H28)*(Q$6-$F28+1),$J28/2,$M28,TRUE))/(1-2*_xlfn.NORM.DIST(0,$J28/2,$M28,TRUE))*$D28+($K28="Steady Growth")*(AND(R$6&gt;=$F28,R$6&lt;=$H28)*((R$6-$F28+1)/($J28*($J28+1)/2)*$D28))+($K28="custom")*CustCF!L28</f>
        <v>0</v>
      </c>
      <c r="S28" s="135">
        <f>($K28="Bell Curve")*(_xlfn.NORM.DIST(AND(S$6&gt;=$F28,S$6&lt;=$H28)*(S$6-$F28+1),$J28/2,$M28,TRUE)-_xlfn.NORM.DIST(AND(S$6&gt;=$F28,S$6&lt;=$H28)*(R$6-$F28+1),$J28/2,$M28,TRUE))/(1-2*_xlfn.NORM.DIST(0,$J28/2,$M28,TRUE))*$D28+($K28="Steady Growth")*(AND(S$6&gt;=$F28,S$6&lt;=$H28)*((S$6-$F28+1)/($J28*($J28+1)/2)*$D28))+($K28="custom")*CustCF!M28</f>
        <v>0</v>
      </c>
      <c r="T28" s="135">
        <f>($K28="Bell Curve")*(_xlfn.NORM.DIST(AND(T$6&gt;=$F28,T$6&lt;=$H28)*(T$6-$F28+1),$J28/2,$M28,TRUE)-_xlfn.NORM.DIST(AND(T$6&gt;=$F28,T$6&lt;=$H28)*(S$6-$F28+1),$J28/2,$M28,TRUE))/(1-2*_xlfn.NORM.DIST(0,$J28/2,$M28,TRUE))*$D28+($K28="Steady Growth")*(AND(T$6&gt;=$F28,T$6&lt;=$H28)*((T$6-$F28+1)/($J28*($J28+1)/2)*$D28))+($K28="custom")*CustCF!N28</f>
        <v>0</v>
      </c>
      <c r="U28" s="135">
        <f>($K28="Bell Curve")*(_xlfn.NORM.DIST(AND(U$6&gt;=$F28,U$6&lt;=$H28)*(U$6-$F28+1),$J28/2,$M28,TRUE)-_xlfn.NORM.DIST(AND(U$6&gt;=$F28,U$6&lt;=$H28)*(T$6-$F28+1),$J28/2,$M28,TRUE))/(1-2*_xlfn.NORM.DIST(0,$J28/2,$M28,TRUE))*$D28+($K28="Steady Growth")*(AND(U$6&gt;=$F28,U$6&lt;=$H28)*((U$6-$F28+1)/($J28*($J28+1)/2)*$D28))+($K28="custom")*CustCF!O28</f>
        <v>0</v>
      </c>
      <c r="V28" s="135">
        <f>($K28="Bell Curve")*(_xlfn.NORM.DIST(AND(V$6&gt;=$F28,V$6&lt;=$H28)*(V$6-$F28+1),$J28/2,$M28,TRUE)-_xlfn.NORM.DIST(AND(V$6&gt;=$F28,V$6&lt;=$H28)*(U$6-$F28+1),$J28/2,$M28,TRUE))/(1-2*_xlfn.NORM.DIST(0,$J28/2,$M28,TRUE))*$D28+($K28="Steady Growth")*(AND(V$6&gt;=$F28,V$6&lt;=$H28)*((V$6-$F28+1)/($J28*($J28+1)/2)*$D28))+($K28="custom")*CustCF!P28</f>
        <v>0</v>
      </c>
      <c r="W28" s="135">
        <f>($K28="Bell Curve")*(_xlfn.NORM.DIST(AND(W$6&gt;=$F28,W$6&lt;=$H28)*(W$6-$F28+1),$J28/2,$M28,TRUE)-_xlfn.NORM.DIST(AND(W$6&gt;=$F28,W$6&lt;=$H28)*(V$6-$F28+1),$J28/2,$M28,TRUE))/(1-2*_xlfn.NORM.DIST(0,$J28/2,$M28,TRUE))*$D28+($K28="Steady Growth")*(AND(W$6&gt;=$F28,W$6&lt;=$H28)*((W$6-$F28+1)/($J28*($J28+1)/2)*$D28))+($K28="custom")*CustCF!Q28</f>
        <v>0</v>
      </c>
      <c r="X28" s="135">
        <f>($K28="Bell Curve")*(_xlfn.NORM.DIST(AND(X$6&gt;=$F28,X$6&lt;=$H28)*(X$6-$F28+1),$J28/2,$M28,TRUE)-_xlfn.NORM.DIST(AND(X$6&gt;=$F28,X$6&lt;=$H28)*(W$6-$F28+1),$J28/2,$M28,TRUE))/(1-2*_xlfn.NORM.DIST(0,$J28/2,$M28,TRUE))*$D28+($K28="Steady Growth")*(AND(X$6&gt;=$F28,X$6&lt;=$H28)*((X$6-$F28+1)/($J28*($J28+1)/2)*$D28))+($K28="custom")*CustCF!R28</f>
        <v>0</v>
      </c>
      <c r="Y28" s="135">
        <f>($K28="Bell Curve")*(_xlfn.NORM.DIST(AND(Y$6&gt;=$F28,Y$6&lt;=$H28)*(Y$6-$F28+1),$J28/2,$M28,TRUE)-_xlfn.NORM.DIST(AND(Y$6&gt;=$F28,Y$6&lt;=$H28)*(X$6-$F28+1),$J28/2,$M28,TRUE))/(1-2*_xlfn.NORM.DIST(0,$J28/2,$M28,TRUE))*$D28+($K28="Steady Growth")*(AND(Y$6&gt;=$F28,Y$6&lt;=$H28)*((Y$6-$F28+1)/($J28*($J28+1)/2)*$D28))+($K28="custom")*CustCF!S28</f>
        <v>0</v>
      </c>
      <c r="Z28" s="135">
        <f>($K28="Bell Curve")*(_xlfn.NORM.DIST(AND(Z$6&gt;=$F28,Z$6&lt;=$H28)*(Z$6-$F28+1),$J28/2,$M28,TRUE)-_xlfn.NORM.DIST(AND(Z$6&gt;=$F28,Z$6&lt;=$H28)*(Y$6-$F28+1),$J28/2,$M28,TRUE))/(1-2*_xlfn.NORM.DIST(0,$J28/2,$M28,TRUE))*$D28+($K28="Steady Growth")*(AND(Z$6&gt;=$F28,Z$6&lt;=$H28)*((Z$6-$F28+1)/($J28*($J28+1)/2)*$D28))+($K28="custom")*CustCF!T28</f>
        <v>0</v>
      </c>
      <c r="AA28" s="135">
        <f>($K28="Bell Curve")*(_xlfn.NORM.DIST(AND(AA$6&gt;=$F28,AA$6&lt;=$H28)*(AA$6-$F28+1),$J28/2,$M28,TRUE)-_xlfn.NORM.DIST(AND(AA$6&gt;=$F28,AA$6&lt;=$H28)*(Z$6-$F28+1),$J28/2,$M28,TRUE))/(1-2*_xlfn.NORM.DIST(0,$J28/2,$M28,TRUE))*$D28+($K28="Steady Growth")*(AND(AA$6&gt;=$F28,AA$6&lt;=$H28)*((AA$6-$F28+1)/($J28*($J28+1)/2)*$D28))+($K28="custom")*CustCF!U28</f>
        <v>0</v>
      </c>
      <c r="AB28" s="135">
        <f>($K28="Bell Curve")*(_xlfn.NORM.DIST(AND(AB$6&gt;=$F28,AB$6&lt;=$H28)*(AB$6-$F28+1),$J28/2,$M28,TRUE)-_xlfn.NORM.DIST(AND(AB$6&gt;=$F28,AB$6&lt;=$H28)*(AA$6-$F28+1),$J28/2,$M28,TRUE))/(1-2*_xlfn.NORM.DIST(0,$J28/2,$M28,TRUE))*$D28+($K28="Steady Growth")*(AND(AB$6&gt;=$F28,AB$6&lt;=$H28)*((AB$6-$F28+1)/($J28*($J28+1)/2)*$D28))+($K28="custom")*CustCF!V28</f>
        <v>0</v>
      </c>
      <c r="AC28" s="135">
        <f>($K28="Bell Curve")*(_xlfn.NORM.DIST(AND(AC$6&gt;=$F28,AC$6&lt;=$H28)*(AC$6-$F28+1),$J28/2,$M28,TRUE)-_xlfn.NORM.DIST(AND(AC$6&gt;=$F28,AC$6&lt;=$H28)*(AB$6-$F28+1),$J28/2,$M28,TRUE))/(1-2*_xlfn.NORM.DIST(0,$J28/2,$M28,TRUE))*$D28+($K28="Steady Growth")*(AND(AC$6&gt;=$F28,AC$6&lt;=$H28)*((AC$6-$F28+1)/($J28*($J28+1)/2)*$D28))+($K28="custom")*CustCF!W28</f>
        <v>0</v>
      </c>
      <c r="AD28" s="135">
        <f>($K28="Bell Curve")*(_xlfn.NORM.DIST(AND(AD$6&gt;=$F28,AD$6&lt;=$H28)*(AD$6-$F28+1),$J28/2,$M28,TRUE)-_xlfn.NORM.DIST(AND(AD$6&gt;=$F28,AD$6&lt;=$H28)*(AC$6-$F28+1),$J28/2,$M28,TRUE))/(1-2*_xlfn.NORM.DIST(0,$J28/2,$M28,TRUE))*$D28+($K28="Steady Growth")*(AND(AD$6&gt;=$F28,AD$6&lt;=$H28)*((AD$6-$F28+1)/($J28*($J28+1)/2)*$D28))+($K28="custom")*CustCF!X28</f>
        <v>0</v>
      </c>
      <c r="AE28" s="135">
        <f>($K28="Bell Curve")*(_xlfn.NORM.DIST(AND(AE$6&gt;=$F28,AE$6&lt;=$H28)*(AE$6-$F28+1),$J28/2,$M28,TRUE)-_xlfn.NORM.DIST(AND(AE$6&gt;=$F28,AE$6&lt;=$H28)*(AD$6-$F28+1),$J28/2,$M28,TRUE))/(1-2*_xlfn.NORM.DIST(0,$J28/2,$M28,TRUE))*$D28+($K28="Steady Growth")*(AND(AE$6&gt;=$F28,AE$6&lt;=$H28)*((AE$6-$F28+1)/($J28*($J28+1)/2)*$D28))+($K28="custom")*CustCF!Y28</f>
        <v>0</v>
      </c>
      <c r="AF28" s="135">
        <f>($K28="Bell Curve")*(_xlfn.NORM.DIST(AND(AF$6&gt;=$F28,AF$6&lt;=$H28)*(AF$6-$F28+1),$J28/2,$M28,TRUE)-_xlfn.NORM.DIST(AND(AF$6&gt;=$F28,AF$6&lt;=$H28)*(AE$6-$F28+1),$J28/2,$M28,TRUE))/(1-2*_xlfn.NORM.DIST(0,$J28/2,$M28,TRUE))*$D28+($K28="Steady Growth")*(AND(AF$6&gt;=$F28,AF$6&lt;=$H28)*((AF$6-$F28+1)/($J28*($J28+1)/2)*$D28))+($K28="custom")*CustCF!Z28</f>
        <v>0</v>
      </c>
      <c r="AG28" s="135">
        <f>($K28="Bell Curve")*(_xlfn.NORM.DIST(AND(AG$6&gt;=$F28,AG$6&lt;=$H28)*(AG$6-$F28+1),$J28/2,$M28,TRUE)-_xlfn.NORM.DIST(AND(AG$6&gt;=$F28,AG$6&lt;=$H28)*(AF$6-$F28+1),$J28/2,$M28,TRUE))/(1-2*_xlfn.NORM.DIST(0,$J28/2,$M28,TRUE))*$D28+($K28="Steady Growth")*(AND(AG$6&gt;=$F28,AG$6&lt;=$H28)*((AG$6-$F28+1)/($J28*($J28+1)/2)*$D28))+($K28="custom")*CustCF!AA28</f>
        <v>0</v>
      </c>
      <c r="AH28" s="135">
        <f>($K28="Bell Curve")*(_xlfn.NORM.DIST(AND(AH$6&gt;=$F28,AH$6&lt;=$H28)*(AH$6-$F28+1),$J28/2,$M28,TRUE)-_xlfn.NORM.DIST(AND(AH$6&gt;=$F28,AH$6&lt;=$H28)*(AG$6-$F28+1),$J28/2,$M28,TRUE))/(1-2*_xlfn.NORM.DIST(0,$J28/2,$M28,TRUE))*$D28+($K28="Steady Growth")*(AND(AH$6&gt;=$F28,AH$6&lt;=$H28)*((AH$6-$F28+1)/($J28*($J28+1)/2)*$D28))+($K28="custom")*CustCF!AB28</f>
        <v>0</v>
      </c>
      <c r="AI28" s="135">
        <f>($K28="Bell Curve")*(_xlfn.NORM.DIST(AND(AI$6&gt;=$F28,AI$6&lt;=$H28)*(AI$6-$F28+1),$J28/2,$M28,TRUE)-_xlfn.NORM.DIST(AND(AI$6&gt;=$F28,AI$6&lt;=$H28)*(AH$6-$F28+1),$J28/2,$M28,TRUE))/(1-2*_xlfn.NORM.DIST(0,$J28/2,$M28,TRUE))*$D28+($K28="Steady Growth")*(AND(AI$6&gt;=$F28,AI$6&lt;=$H28)*((AI$6-$F28+1)/($J28*($J28+1)/2)*$D28))+($K28="custom")*CustCF!AC28</f>
        <v>0</v>
      </c>
      <c r="AJ28" s="135">
        <f>($K28="Bell Curve")*(_xlfn.NORM.DIST(AND(AJ$6&gt;=$F28,AJ$6&lt;=$H28)*(AJ$6-$F28+1),$J28/2,$M28,TRUE)-_xlfn.NORM.DIST(AND(AJ$6&gt;=$F28,AJ$6&lt;=$H28)*(AI$6-$F28+1),$J28/2,$M28,TRUE))/(1-2*_xlfn.NORM.DIST(0,$J28/2,$M28,TRUE))*$D28+($K28="Steady Growth")*(AND(AJ$6&gt;=$F28,AJ$6&lt;=$H28)*((AJ$6-$F28+1)/($J28*($J28+1)/2)*$D28))+($K28="custom")*CustCF!AD28</f>
        <v>0</v>
      </c>
      <c r="AK28" s="135">
        <f>($K28="Bell Curve")*(_xlfn.NORM.DIST(AND(AK$6&gt;=$F28,AK$6&lt;=$H28)*(AK$6-$F28+1),$J28/2,$M28,TRUE)-_xlfn.NORM.DIST(AND(AK$6&gt;=$F28,AK$6&lt;=$H28)*(AJ$6-$F28+1),$J28/2,$M28,TRUE))/(1-2*_xlfn.NORM.DIST(0,$J28/2,$M28,TRUE))*$D28+($K28="Steady Growth")*(AND(AK$6&gt;=$F28,AK$6&lt;=$H28)*((AK$6-$F28+1)/($J28*($J28+1)/2)*$D28))+($K28="custom")*CustCF!AE28</f>
        <v>0</v>
      </c>
      <c r="AL28" s="135">
        <f>($K28="Bell Curve")*(_xlfn.NORM.DIST(AND(AL$6&gt;=$F28,AL$6&lt;=$H28)*(AL$6-$F28+1),$J28/2,$M28,TRUE)-_xlfn.NORM.DIST(AND(AL$6&gt;=$F28,AL$6&lt;=$H28)*(AK$6-$F28+1),$J28/2,$M28,TRUE))/(1-2*_xlfn.NORM.DIST(0,$J28/2,$M28,TRUE))*$D28+($K28="Steady Growth")*(AND(AL$6&gt;=$F28,AL$6&lt;=$H28)*((AL$6-$F28+1)/($J28*($J28+1)/2)*$D28))+($K28="custom")*CustCF!AF28</f>
        <v>0</v>
      </c>
      <c r="AM28" s="135">
        <f>($K28="Bell Curve")*(_xlfn.NORM.DIST(AND(AM$6&gt;=$F28,AM$6&lt;=$H28)*(AM$6-$F28+1),$J28/2,$M28,TRUE)-_xlfn.NORM.DIST(AND(AM$6&gt;=$F28,AM$6&lt;=$H28)*(AL$6-$F28+1),$J28/2,$M28,TRUE))/(1-2*_xlfn.NORM.DIST(0,$J28/2,$M28,TRUE))*$D28+($K28="Steady Growth")*(AND(AM$6&gt;=$F28,AM$6&lt;=$H28)*((AM$6-$F28+1)/($J28*($J28+1)/2)*$D28))+($K28="custom")*CustCF!AG28</f>
        <v>0</v>
      </c>
      <c r="AN28" s="135">
        <f>($K28="Bell Curve")*(_xlfn.NORM.DIST(AND(AN$6&gt;=$F28,AN$6&lt;=$H28)*(AN$6-$F28+1),$J28/2,$M28,TRUE)-_xlfn.NORM.DIST(AND(AN$6&gt;=$F28,AN$6&lt;=$H28)*(AM$6-$F28+1),$J28/2,$M28,TRUE))/(1-2*_xlfn.NORM.DIST(0,$J28/2,$M28,TRUE))*$D28+($K28="Steady Growth")*(AND(AN$6&gt;=$F28,AN$6&lt;=$H28)*((AN$6-$F28+1)/($J28*($J28+1)/2)*$D28))+($K28="custom")*CustCF!AH28</f>
        <v>0</v>
      </c>
      <c r="AO28" s="135">
        <f>($K28="Bell Curve")*(_xlfn.NORM.DIST(AND(AO$6&gt;=$F28,AO$6&lt;=$H28)*(AO$6-$F28+1),$J28/2,$M28,TRUE)-_xlfn.NORM.DIST(AND(AO$6&gt;=$F28,AO$6&lt;=$H28)*(AN$6-$F28+1),$J28/2,$M28,TRUE))/(1-2*_xlfn.NORM.DIST(0,$J28/2,$M28,TRUE))*$D28+($K28="Steady Growth")*(AND(AO$6&gt;=$F28,AO$6&lt;=$H28)*((AO$6-$F28+1)/($J28*($J28+1)/2)*$D28))+($K28="custom")*CustCF!AI28</f>
        <v>0</v>
      </c>
      <c r="AP28" s="135">
        <f>($K28="Bell Curve")*(_xlfn.NORM.DIST(AND(AP$6&gt;=$F28,AP$6&lt;=$H28)*(AP$6-$F28+1),$J28/2,$M28,TRUE)-_xlfn.NORM.DIST(AND(AP$6&gt;=$F28,AP$6&lt;=$H28)*(AO$6-$F28+1),$J28/2,$M28,TRUE))/(1-2*_xlfn.NORM.DIST(0,$J28/2,$M28,TRUE))*$D28+($K28="Steady Growth")*(AND(AP$6&gt;=$F28,AP$6&lt;=$H28)*((AP$6-$F28+1)/($J28*($J28+1)/2)*$D28))+($K28="custom")*CustCF!AJ28</f>
        <v>0</v>
      </c>
      <c r="AQ28" s="135">
        <f>($K28="Bell Curve")*(_xlfn.NORM.DIST(AND(AQ$6&gt;=$F28,AQ$6&lt;=$H28)*(AQ$6-$F28+1),$J28/2,$M28,TRUE)-_xlfn.NORM.DIST(AND(AQ$6&gt;=$F28,AQ$6&lt;=$H28)*(AP$6-$F28+1),$J28/2,$M28,TRUE))/(1-2*_xlfn.NORM.DIST(0,$J28/2,$M28,TRUE))*$D28+($K28="Steady Growth")*(AND(AQ$6&gt;=$F28,AQ$6&lt;=$H28)*((AQ$6-$F28+1)/($J28*($J28+1)/2)*$D28))+($K28="custom")*CustCF!AK28</f>
        <v>0</v>
      </c>
      <c r="AR28" s="135">
        <f>($K28="Bell Curve")*(_xlfn.NORM.DIST(AND(AR$6&gt;=$F28,AR$6&lt;=$H28)*(AR$6-$F28+1),$J28/2,$M28,TRUE)-_xlfn.NORM.DIST(AND(AR$6&gt;=$F28,AR$6&lt;=$H28)*(AQ$6-$F28+1),$J28/2,$M28,TRUE))/(1-2*_xlfn.NORM.DIST(0,$J28/2,$M28,TRUE))*$D28+($K28="Steady Growth")*(AND(AR$6&gt;=$F28,AR$6&lt;=$H28)*((AR$6-$F28+1)/($J28*($J28+1)/2)*$D28))+($K28="custom")*CustCF!AL28</f>
        <v>0</v>
      </c>
      <c r="AS28" s="135">
        <f>($K28="Bell Curve")*(_xlfn.NORM.DIST(AND(AS$6&gt;=$F28,AS$6&lt;=$H28)*(AS$6-$F28+1),$J28/2,$M28,TRUE)-_xlfn.NORM.DIST(AND(AS$6&gt;=$F28,AS$6&lt;=$H28)*(AR$6-$F28+1),$J28/2,$M28,TRUE))/(1-2*_xlfn.NORM.DIST(0,$J28/2,$M28,TRUE))*$D28+($K28="Steady Growth")*(AND(AS$6&gt;=$F28,AS$6&lt;=$H28)*((AS$6-$F28+1)/($J28*($J28+1)/2)*$D28))+($K28="custom")*CustCF!AM28</f>
        <v>0</v>
      </c>
      <c r="AT28" s="135">
        <f>($K28="Bell Curve")*(_xlfn.NORM.DIST(AND(AT$6&gt;=$F28,AT$6&lt;=$H28)*(AT$6-$F28+1),$J28/2,$M28,TRUE)-_xlfn.NORM.DIST(AND(AT$6&gt;=$F28,AT$6&lt;=$H28)*(AS$6-$F28+1),$J28/2,$M28,TRUE))/(1-2*_xlfn.NORM.DIST(0,$J28/2,$M28,TRUE))*$D28+($K28="Steady Growth")*(AND(AT$6&gt;=$F28,AT$6&lt;=$H28)*((AT$6-$F28+1)/($J28*($J28+1)/2)*$D28))+($K28="custom")*CustCF!AN28</f>
        <v>0</v>
      </c>
      <c r="AU28" s="135">
        <f>($K28="Bell Curve")*(_xlfn.NORM.DIST(AND(AU$6&gt;=$F28,AU$6&lt;=$H28)*(AU$6-$F28+1),$J28/2,$M28,TRUE)-_xlfn.NORM.DIST(AND(AU$6&gt;=$F28,AU$6&lt;=$H28)*(AT$6-$F28+1),$J28/2,$M28,TRUE))/(1-2*_xlfn.NORM.DIST(0,$J28/2,$M28,TRUE))*$D28+($K28="Steady Growth")*(AND(AU$6&gt;=$F28,AU$6&lt;=$H28)*((AU$6-$F28+1)/($J28*($J28+1)/2)*$D28))+($K28="custom")*CustCF!AO28</f>
        <v>0</v>
      </c>
      <c r="AV28" s="135">
        <f>($K28="Bell Curve")*(_xlfn.NORM.DIST(AND(AV$6&gt;=$F28,AV$6&lt;=$H28)*(AV$6-$F28+1),$J28/2,$M28,TRUE)-_xlfn.NORM.DIST(AND(AV$6&gt;=$F28,AV$6&lt;=$H28)*(AU$6-$F28+1),$J28/2,$M28,TRUE))/(1-2*_xlfn.NORM.DIST(0,$J28/2,$M28,TRUE))*$D28+($K28="Steady Growth")*(AND(AV$6&gt;=$F28,AV$6&lt;=$H28)*((AV$6-$F28+1)/($J28*($J28+1)/2)*$D28))+($K28="custom")*CustCF!AP28</f>
        <v>0</v>
      </c>
      <c r="AW28" s="135">
        <f>($K28="Bell Curve")*(_xlfn.NORM.DIST(AND(AW$6&gt;=$F28,AW$6&lt;=$H28)*(AW$6-$F28+1),$J28/2,$M28,TRUE)-_xlfn.NORM.DIST(AND(AW$6&gt;=$F28,AW$6&lt;=$H28)*(AV$6-$F28+1),$J28/2,$M28,TRUE))/(1-2*_xlfn.NORM.DIST(0,$J28/2,$M28,TRUE))*$D28+($K28="Steady Growth")*(AND(AW$6&gt;=$F28,AW$6&lt;=$H28)*((AW$6-$F28+1)/($J28*($J28+1)/2)*$D28))+($K28="custom")*CustCF!AQ28</f>
        <v>0</v>
      </c>
      <c r="AX28" s="135">
        <f>($K28="Bell Curve")*(_xlfn.NORM.DIST(AND(AX$6&gt;=$F28,AX$6&lt;=$H28)*(AX$6-$F28+1),$J28/2,$M28,TRUE)-_xlfn.NORM.DIST(AND(AX$6&gt;=$F28,AX$6&lt;=$H28)*(AW$6-$F28+1),$J28/2,$M28,TRUE))/(1-2*_xlfn.NORM.DIST(0,$J28/2,$M28,TRUE))*$D28+($K28="Steady Growth")*(AND(AX$6&gt;=$F28,AX$6&lt;=$H28)*((AX$6-$F28+1)/($J28*($J28+1)/2)*$D28))+($K28="custom")*CustCF!AR28</f>
        <v>0</v>
      </c>
      <c r="AY28" s="135">
        <f>($K28="Bell Curve")*(_xlfn.NORM.DIST(AND(AY$6&gt;=$F28,AY$6&lt;=$H28)*(AY$6-$F28+1),$J28/2,$M28,TRUE)-_xlfn.NORM.DIST(AND(AY$6&gt;=$F28,AY$6&lt;=$H28)*(AX$6-$F28+1),$J28/2,$M28,TRUE))/(1-2*_xlfn.NORM.DIST(0,$J28/2,$M28,TRUE))*$D28+($K28="Steady Growth")*(AND(AY$6&gt;=$F28,AY$6&lt;=$H28)*((AY$6-$F28+1)/($J28*($J28+1)/2)*$D28))+($K28="custom")*CustCF!AS28</f>
        <v>0</v>
      </c>
      <c r="AZ28" s="135">
        <f>($K28="Bell Curve")*(_xlfn.NORM.DIST(AND(AZ$6&gt;=$F28,AZ$6&lt;=$H28)*(AZ$6-$F28+1),$J28/2,$M28,TRUE)-_xlfn.NORM.DIST(AND(AZ$6&gt;=$F28,AZ$6&lt;=$H28)*(AY$6-$F28+1),$J28/2,$M28,TRUE))/(1-2*_xlfn.NORM.DIST(0,$J28/2,$M28,TRUE))*$D28+($K28="Steady Growth")*(AND(AZ$6&gt;=$F28,AZ$6&lt;=$H28)*((AZ$6-$F28+1)/($J28*($J28+1)/2)*$D28))+($K28="custom")*CustCF!AT28</f>
        <v>0</v>
      </c>
      <c r="BA28" s="135">
        <f>($K28="Bell Curve")*(_xlfn.NORM.DIST(AND(BA$6&gt;=$F28,BA$6&lt;=$H28)*(BA$6-$F28+1),$J28/2,$M28,TRUE)-_xlfn.NORM.DIST(AND(BA$6&gt;=$F28,BA$6&lt;=$H28)*(AZ$6-$F28+1),$J28/2,$M28,TRUE))/(1-2*_xlfn.NORM.DIST(0,$J28/2,$M28,TRUE))*$D28+($K28="Steady Growth")*(AND(BA$6&gt;=$F28,BA$6&lt;=$H28)*((BA$6-$F28+1)/($J28*($J28+1)/2)*$D28))+($K28="custom")*CustCF!AU28</f>
        <v>0</v>
      </c>
      <c r="BB28" s="135">
        <f>($K28="Bell Curve")*(_xlfn.NORM.DIST(AND(BB$6&gt;=$F28,BB$6&lt;=$H28)*(BB$6-$F28+1),$J28/2,$M28,TRUE)-_xlfn.NORM.DIST(AND(BB$6&gt;=$F28,BB$6&lt;=$H28)*(BA$6-$F28+1),$J28/2,$M28,TRUE))/(1-2*_xlfn.NORM.DIST(0,$J28/2,$M28,TRUE))*$D28+($K28="Steady Growth")*(AND(BB$6&gt;=$F28,BB$6&lt;=$H28)*((BB$6-$F28+1)/($J28*($J28+1)/2)*$D28))+($K28="custom")*CustCF!AV28</f>
        <v>0</v>
      </c>
      <c r="BC28" s="135">
        <f>($K28="Bell Curve")*(_xlfn.NORM.DIST(AND(BC$6&gt;=$F28,BC$6&lt;=$H28)*(BC$6-$F28+1),$J28/2,$M28,TRUE)-_xlfn.NORM.DIST(AND(BC$6&gt;=$F28,BC$6&lt;=$H28)*(BB$6-$F28+1),$J28/2,$M28,TRUE))/(1-2*_xlfn.NORM.DIST(0,$J28/2,$M28,TRUE))*$D28+($K28="Steady Growth")*(AND(BC$6&gt;=$F28,BC$6&lt;=$H28)*((BC$6-$F28+1)/($J28*($J28+1)/2)*$D28))+($K28="custom")*CustCF!AW28</f>
        <v>0</v>
      </c>
      <c r="BD28" s="135">
        <f>($K28="Bell Curve")*(_xlfn.NORM.DIST(AND(BD$6&gt;=$F28,BD$6&lt;=$H28)*(BD$6-$F28+1),$J28/2,$M28,TRUE)-_xlfn.NORM.DIST(AND(BD$6&gt;=$F28,BD$6&lt;=$H28)*(BC$6-$F28+1),$J28/2,$M28,TRUE))/(1-2*_xlfn.NORM.DIST(0,$J28/2,$M28,TRUE))*$D28+($K28="Steady Growth")*(AND(BD$6&gt;=$F28,BD$6&lt;=$H28)*((BD$6-$F28+1)/($J28*($J28+1)/2)*$D28))+($K28="custom")*CustCF!AX28</f>
        <v>0</v>
      </c>
      <c r="BE28" s="135">
        <f>($K28="Bell Curve")*(_xlfn.NORM.DIST(AND(BE$6&gt;=$F28,BE$6&lt;=$H28)*(BE$6-$F28+1),$J28/2,$M28,TRUE)-_xlfn.NORM.DIST(AND(BE$6&gt;=$F28,BE$6&lt;=$H28)*(BD$6-$F28+1),$J28/2,$M28,TRUE))/(1-2*_xlfn.NORM.DIST(0,$J28/2,$M28,TRUE))*$D28+($K28="Steady Growth")*(AND(BE$6&gt;=$F28,BE$6&lt;=$H28)*((BE$6-$F28+1)/($J28*($J28+1)/2)*$D28))+($K28="custom")*CustCF!AY28</f>
        <v>0</v>
      </c>
      <c r="BF28" s="135">
        <f>($K28="Bell Curve")*(_xlfn.NORM.DIST(AND(BF$6&gt;=$F28,BF$6&lt;=$H28)*(BF$6-$F28+1),$J28/2,$M28,TRUE)-_xlfn.NORM.DIST(AND(BF$6&gt;=$F28,BF$6&lt;=$H28)*(BE$6-$F28+1),$J28/2,$M28,TRUE))/(1-2*_xlfn.NORM.DIST(0,$J28/2,$M28,TRUE))*$D28+($K28="Steady Growth")*(AND(BF$6&gt;=$F28,BF$6&lt;=$H28)*((BF$6-$F28+1)/($J28*($J28+1)/2)*$D28))+($K28="custom")*CustCF!AZ28</f>
        <v>0</v>
      </c>
      <c r="BG28" s="135">
        <f>($K28="Bell Curve")*(_xlfn.NORM.DIST(AND(BG$6&gt;=$F28,BG$6&lt;=$H28)*(BG$6-$F28+1),$J28/2,$M28,TRUE)-_xlfn.NORM.DIST(AND(BG$6&gt;=$F28,BG$6&lt;=$H28)*(BF$6-$F28+1),$J28/2,$M28,TRUE))/(1-2*_xlfn.NORM.DIST(0,$J28/2,$M28,TRUE))*$D28+($K28="Steady Growth")*(AND(BG$6&gt;=$F28,BG$6&lt;=$H28)*((BG$6-$F28+1)/($J28*($J28+1)/2)*$D28))+($K28="custom")*CustCF!BA28</f>
        <v>0</v>
      </c>
      <c r="BH28" s="135">
        <f>($K28="Bell Curve")*(_xlfn.NORM.DIST(AND(BH$6&gt;=$F28,BH$6&lt;=$H28)*(BH$6-$F28+1),$J28/2,$M28,TRUE)-_xlfn.NORM.DIST(AND(BH$6&gt;=$F28,BH$6&lt;=$H28)*(BG$6-$F28+1),$J28/2,$M28,TRUE))/(1-2*_xlfn.NORM.DIST(0,$J28/2,$M28,TRUE))*$D28+($K28="Steady Growth")*(AND(BH$6&gt;=$F28,BH$6&lt;=$H28)*((BH$6-$F28+1)/($J28*($J28+1)/2)*$D28))+($K28="custom")*CustCF!BB28</f>
        <v>0</v>
      </c>
      <c r="BI28" s="135">
        <f>($K28="Bell Curve")*(_xlfn.NORM.DIST(AND(BI$6&gt;=$F28,BI$6&lt;=$H28)*(BI$6-$F28+1),$J28/2,$M28,TRUE)-_xlfn.NORM.DIST(AND(BI$6&gt;=$F28,BI$6&lt;=$H28)*(BH$6-$F28+1),$J28/2,$M28,TRUE))/(1-2*_xlfn.NORM.DIST(0,$J28/2,$M28,TRUE))*$D28+($K28="Steady Growth")*(AND(BI$6&gt;=$F28,BI$6&lt;=$H28)*((BI$6-$F28+1)/($J28*($J28+1)/2)*$D28))+($K28="custom")*CustCF!BC28</f>
        <v>0</v>
      </c>
      <c r="BJ28" s="135">
        <f>($K28="Bell Curve")*(_xlfn.NORM.DIST(AND(BJ$6&gt;=$F28,BJ$6&lt;=$H28)*(BJ$6-$F28+1),$J28/2,$M28,TRUE)-_xlfn.NORM.DIST(AND(BJ$6&gt;=$F28,BJ$6&lt;=$H28)*(BI$6-$F28+1),$J28/2,$M28,TRUE))/(1-2*_xlfn.NORM.DIST(0,$J28/2,$M28,TRUE))*$D28+($K28="Steady Growth")*(AND(BJ$6&gt;=$F28,BJ$6&lt;=$H28)*((BJ$6-$F28+1)/($J28*($J28+1)/2)*$D28))+($K28="custom")*CustCF!BD28</f>
        <v>0</v>
      </c>
      <c r="BK28" s="135">
        <f>($K28="Bell Curve")*(_xlfn.NORM.DIST(AND(BK$6&gt;=$F28,BK$6&lt;=$H28)*(BK$6-$F28+1),$J28/2,$M28,TRUE)-_xlfn.NORM.DIST(AND(BK$6&gt;=$F28,BK$6&lt;=$H28)*(BJ$6-$F28+1),$J28/2,$M28,TRUE))/(1-2*_xlfn.NORM.DIST(0,$J28/2,$M28,TRUE))*$D28+($K28="Steady Growth")*(AND(BK$6&gt;=$F28,BK$6&lt;=$H28)*((BK$6-$F28+1)/($J28*($J28+1)/2)*$D28))+($K28="custom")*CustCF!BE28</f>
        <v>0</v>
      </c>
      <c r="BL28" s="135">
        <f>($K28="Bell Curve")*(_xlfn.NORM.DIST(AND(BL$6&gt;=$F28,BL$6&lt;=$H28)*(BL$6-$F28+1),$J28/2,$M28,TRUE)-_xlfn.NORM.DIST(AND(BL$6&gt;=$F28,BL$6&lt;=$H28)*(BK$6-$F28+1),$J28/2,$M28,TRUE))/(1-2*_xlfn.NORM.DIST(0,$J28/2,$M28,TRUE))*$D28+($K28="Steady Growth")*(AND(BL$6&gt;=$F28,BL$6&lt;=$H28)*((BL$6-$F28+1)/($J28*($J28+1)/2)*$D28))+($K28="custom")*CustCF!BF28</f>
        <v>0</v>
      </c>
      <c r="BM28" s="135">
        <f>($K28="Bell Curve")*(_xlfn.NORM.DIST(AND(BM$6&gt;=$F28,BM$6&lt;=$H28)*(BM$6-$F28+1),$J28/2,$M28,TRUE)-_xlfn.NORM.DIST(AND(BM$6&gt;=$F28,BM$6&lt;=$H28)*(BL$6-$F28+1),$J28/2,$M28,TRUE))/(1-2*_xlfn.NORM.DIST(0,$J28/2,$M28,TRUE))*$D28+($K28="Steady Growth")*(AND(BM$6&gt;=$F28,BM$6&lt;=$H28)*((BM$6-$F28+1)/($J28*($J28+1)/2)*$D28))+($K28="custom")*CustCF!BG28</f>
        <v>0</v>
      </c>
      <c r="BN28" s="135">
        <f>($K28="Bell Curve")*(_xlfn.NORM.DIST(AND(BN$6&gt;=$F28,BN$6&lt;=$H28)*(BN$6-$F28+1),$J28/2,$M28,TRUE)-_xlfn.NORM.DIST(AND(BN$6&gt;=$F28,BN$6&lt;=$H28)*(BM$6-$F28+1),$J28/2,$M28,TRUE))/(1-2*_xlfn.NORM.DIST(0,$J28/2,$M28,TRUE))*$D28+($K28="Steady Growth")*(AND(BN$6&gt;=$F28,BN$6&lt;=$H28)*((BN$6-$F28+1)/($J28*($J28+1)/2)*$D28))+($K28="custom")*CustCF!BH28</f>
        <v>0</v>
      </c>
      <c r="BO28" s="135">
        <f>($K28="Bell Curve")*(_xlfn.NORM.DIST(AND(BO$6&gt;=$F28,BO$6&lt;=$H28)*(BO$6-$F28+1),$J28/2,$M28,TRUE)-_xlfn.NORM.DIST(AND(BO$6&gt;=$F28,BO$6&lt;=$H28)*(BN$6-$F28+1),$J28/2,$M28,TRUE))/(1-2*_xlfn.NORM.DIST(0,$J28/2,$M28,TRUE))*$D28+($K28="Steady Growth")*(AND(BO$6&gt;=$F28,BO$6&lt;=$H28)*((BO$6-$F28+1)/($J28*($J28+1)/2)*$D28))+($K28="custom")*CustCF!BI28</f>
        <v>0</v>
      </c>
      <c r="BP28" s="135">
        <f>($K28="Bell Curve")*(_xlfn.NORM.DIST(AND(BP$6&gt;=$F28,BP$6&lt;=$H28)*(BP$6-$F28+1),$J28/2,$M28,TRUE)-_xlfn.NORM.DIST(AND(BP$6&gt;=$F28,BP$6&lt;=$H28)*(BO$6-$F28+1),$J28/2,$M28,TRUE))/(1-2*_xlfn.NORM.DIST(0,$J28/2,$M28,TRUE))*$D28+($K28="Steady Growth")*(AND(BP$6&gt;=$F28,BP$6&lt;=$H28)*((BP$6-$F28+1)/($J28*($J28+1)/2)*$D28))+($K28="custom")*CustCF!BJ28</f>
        <v>0</v>
      </c>
      <c r="BQ28" s="135">
        <f>($K28="Bell Curve")*(_xlfn.NORM.DIST(AND(BQ$6&gt;=$F28,BQ$6&lt;=$H28)*(BQ$6-$F28+1),$J28/2,$M28,TRUE)-_xlfn.NORM.DIST(AND(BQ$6&gt;=$F28,BQ$6&lt;=$H28)*(BP$6-$F28+1),$J28/2,$M28,TRUE))/(1-2*_xlfn.NORM.DIST(0,$J28/2,$M28,TRUE))*$D28+($K28="Steady Growth")*(AND(BQ$6&gt;=$F28,BQ$6&lt;=$H28)*((BQ$6-$F28+1)/($J28*($J28+1)/2)*$D28))+($K28="custom")*CustCF!BK28</f>
        <v>0</v>
      </c>
      <c r="BR28" s="135">
        <f>($K28="Bell Curve")*(_xlfn.NORM.DIST(AND(BR$6&gt;=$F28,BR$6&lt;=$H28)*(BR$6-$F28+1),$J28/2,$M28,TRUE)-_xlfn.NORM.DIST(AND(BR$6&gt;=$F28,BR$6&lt;=$H28)*(BQ$6-$F28+1),$J28/2,$M28,TRUE))/(1-2*_xlfn.NORM.DIST(0,$J28/2,$M28,TRUE))*$D28+($K28="Steady Growth")*(AND(BR$6&gt;=$F28,BR$6&lt;=$H28)*((BR$6-$F28+1)/($J28*($J28+1)/2)*$D28))+($K28="custom")*CustCF!BL28</f>
        <v>0</v>
      </c>
      <c r="BS28" s="135">
        <f>($K28="Bell Curve")*(_xlfn.NORM.DIST(AND(BS$6&gt;=$F28,BS$6&lt;=$H28)*(BS$6-$F28+1),$J28/2,$M28,TRUE)-_xlfn.NORM.DIST(AND(BS$6&gt;=$F28,BS$6&lt;=$H28)*(BR$6-$F28+1),$J28/2,$M28,TRUE))/(1-2*_xlfn.NORM.DIST(0,$J28/2,$M28,TRUE))*$D28+($K28="Steady Growth")*(AND(BS$6&gt;=$F28,BS$6&lt;=$H28)*((BS$6-$F28+1)/($J28*($J28+1)/2)*$D28))+($K28="custom")*CustCF!BM28</f>
        <v>0</v>
      </c>
      <c r="BT28" s="135">
        <f>($K28="Bell Curve")*(_xlfn.NORM.DIST(AND(BT$6&gt;=$F28,BT$6&lt;=$H28)*(BT$6-$F28+1),$J28/2,$M28,TRUE)-_xlfn.NORM.DIST(AND(BT$6&gt;=$F28,BT$6&lt;=$H28)*(BS$6-$F28+1),$J28/2,$M28,TRUE))/(1-2*_xlfn.NORM.DIST(0,$J28/2,$M28,TRUE))*$D28+($K28="Steady Growth")*(AND(BT$6&gt;=$F28,BT$6&lt;=$H28)*((BT$6-$F28+1)/($J28*($J28+1)/2)*$D28))+($K28="custom")*CustCF!BN28</f>
        <v>0</v>
      </c>
      <c r="BU28" s="135">
        <f>($K28="Bell Curve")*(_xlfn.NORM.DIST(AND(BU$6&gt;=$F28,BU$6&lt;=$H28)*(BU$6-$F28+1),$J28/2,$M28,TRUE)-_xlfn.NORM.DIST(AND(BU$6&gt;=$F28,BU$6&lt;=$H28)*(BT$6-$F28+1),$J28/2,$M28,TRUE))/(1-2*_xlfn.NORM.DIST(0,$J28/2,$M28,TRUE))*$D28+($K28="Steady Growth")*(AND(BU$6&gt;=$F28,BU$6&lt;=$H28)*((BU$6-$F28+1)/($J28*($J28+1)/2)*$D28))+($K28="custom")*CustCF!BO28</f>
        <v>0</v>
      </c>
      <c r="BV28" s="135">
        <f>($K28="Bell Curve")*(_xlfn.NORM.DIST(AND(BV$6&gt;=$F28,BV$6&lt;=$H28)*(BV$6-$F28+1),$J28/2,$M28,TRUE)-_xlfn.NORM.DIST(AND(BV$6&gt;=$F28,BV$6&lt;=$H28)*(BU$6-$F28+1),$J28/2,$M28,TRUE))/(1-2*_xlfn.NORM.DIST(0,$J28/2,$M28,TRUE))*$D28+($K28="Steady Growth")*(AND(BV$6&gt;=$F28,BV$6&lt;=$H28)*((BV$6-$F28+1)/($J28*($J28+1)/2)*$D28))+($K28="custom")*CustCF!BP28</f>
        <v>0</v>
      </c>
      <c r="BW28" s="135">
        <f>($K28="Bell Curve")*(_xlfn.NORM.DIST(AND(BW$6&gt;=$F28,BW$6&lt;=$H28)*(BW$6-$F28+1),$J28/2,$M28,TRUE)-_xlfn.NORM.DIST(AND(BW$6&gt;=$F28,BW$6&lt;=$H28)*(BV$6-$F28+1),$J28/2,$M28,TRUE))/(1-2*_xlfn.NORM.DIST(0,$J28/2,$M28,TRUE))*$D28+($K28="Steady Growth")*(AND(BW$6&gt;=$F28,BW$6&lt;=$H28)*((BW$6-$F28+1)/($J28*($J28+1)/2)*$D28))+($K28="custom")*CustCF!BQ28</f>
        <v>0</v>
      </c>
      <c r="BX28" s="135">
        <f>($K28="Bell Curve")*(_xlfn.NORM.DIST(AND(BX$6&gt;=$F28,BX$6&lt;=$H28)*(BX$6-$F28+1),$J28/2,$M28,TRUE)-_xlfn.NORM.DIST(AND(BX$6&gt;=$F28,BX$6&lt;=$H28)*(BW$6-$F28+1),$J28/2,$M28,TRUE))/(1-2*_xlfn.NORM.DIST(0,$J28/2,$M28,TRUE))*$D28+($K28="Steady Growth")*(AND(BX$6&gt;=$F28,BX$6&lt;=$H28)*((BX$6-$F28+1)/($J28*($J28+1)/2)*$D28))+($K28="custom")*CustCF!BR28</f>
        <v>0</v>
      </c>
      <c r="BY28" s="135">
        <f>($K28="Bell Curve")*(_xlfn.NORM.DIST(AND(BY$6&gt;=$F28,BY$6&lt;=$H28)*(BY$6-$F28+1),$J28/2,$M28,TRUE)-_xlfn.NORM.DIST(AND(BY$6&gt;=$F28,BY$6&lt;=$H28)*(BX$6-$F28+1),$J28/2,$M28,TRUE))/(1-2*_xlfn.NORM.DIST(0,$J28/2,$M28,TRUE))*$D28+($K28="Steady Growth")*(AND(BY$6&gt;=$F28,BY$6&lt;=$H28)*((BY$6-$F28+1)/($J28*($J28+1)/2)*$D28))+($K28="custom")*CustCF!BS28</f>
        <v>0</v>
      </c>
      <c r="BZ28" s="135">
        <f>($K28="Bell Curve")*(_xlfn.NORM.DIST(AND(BZ$6&gt;=$F28,BZ$6&lt;=$H28)*(BZ$6-$F28+1),$J28/2,$M28,TRUE)-_xlfn.NORM.DIST(AND(BZ$6&gt;=$F28,BZ$6&lt;=$H28)*(BY$6-$F28+1),$J28/2,$M28,TRUE))/(1-2*_xlfn.NORM.DIST(0,$J28/2,$M28,TRUE))*$D28+($K28="Steady Growth")*(AND(BZ$6&gt;=$F28,BZ$6&lt;=$H28)*((BZ$6-$F28+1)/($J28*($J28+1)/2)*$D28))+($K28="custom")*CustCF!BT28</f>
        <v>0</v>
      </c>
      <c r="CA28" s="135">
        <f>($K28="Bell Curve")*(_xlfn.NORM.DIST(AND(CA$6&gt;=$F28,CA$6&lt;=$H28)*(CA$6-$F28+1),$J28/2,$M28,TRUE)-_xlfn.NORM.DIST(AND(CA$6&gt;=$F28,CA$6&lt;=$H28)*(BZ$6-$F28+1),$J28/2,$M28,TRUE))/(1-2*_xlfn.NORM.DIST(0,$J28/2,$M28,TRUE))*$D28+($K28="Steady Growth")*(AND(CA$6&gt;=$F28,CA$6&lt;=$H28)*((CA$6-$F28+1)/($J28*($J28+1)/2)*$D28))+($K28="custom")*CustCF!BU28</f>
        <v>0</v>
      </c>
      <c r="CB28" s="135">
        <f>($K28="Bell Curve")*(_xlfn.NORM.DIST(AND(CB$6&gt;=$F28,CB$6&lt;=$H28)*(CB$6-$F28+1),$J28/2,$M28,TRUE)-_xlfn.NORM.DIST(AND(CB$6&gt;=$F28,CB$6&lt;=$H28)*(CA$6-$F28+1),$J28/2,$M28,TRUE))/(1-2*_xlfn.NORM.DIST(0,$J28/2,$M28,TRUE))*$D28+($K28="Steady Growth")*(AND(CB$6&gt;=$F28,CB$6&lt;=$H28)*((CB$6-$F28+1)/($J28*($J28+1)/2)*$D28))+($K28="custom")*CustCF!BV28</f>
        <v>0</v>
      </c>
      <c r="CC28" s="135">
        <f>($K28="Bell Curve")*(_xlfn.NORM.DIST(AND(CC$6&gt;=$F28,CC$6&lt;=$H28)*(CC$6-$F28+1),$J28/2,$M28,TRUE)-_xlfn.NORM.DIST(AND(CC$6&gt;=$F28,CC$6&lt;=$H28)*(CB$6-$F28+1),$J28/2,$M28,TRUE))/(1-2*_xlfn.NORM.DIST(0,$J28/2,$M28,TRUE))*$D28+($K28="Steady Growth")*(AND(CC$6&gt;=$F28,CC$6&lt;=$H28)*((CC$6-$F28+1)/($J28*($J28+1)/2)*$D28))+($K28="custom")*CustCF!BW28</f>
        <v>0</v>
      </c>
      <c r="CD28" s="135">
        <f>($K28="Bell Curve")*(_xlfn.NORM.DIST(AND(CD$6&gt;=$F28,CD$6&lt;=$H28)*(CD$6-$F28+1),$J28/2,$M28,TRUE)-_xlfn.NORM.DIST(AND(CD$6&gt;=$F28,CD$6&lt;=$H28)*(CC$6-$F28+1),$J28/2,$M28,TRUE))/(1-2*_xlfn.NORM.DIST(0,$J28/2,$M28,TRUE))*$D28+($K28="Steady Growth")*(AND(CD$6&gt;=$F28,CD$6&lt;=$H28)*((CD$6-$F28+1)/($J28*($J28+1)/2)*$D28))+($K28="custom")*CustCF!BX28</f>
        <v>0</v>
      </c>
      <c r="CE28" s="135">
        <f>($K28="Bell Curve")*(_xlfn.NORM.DIST(AND(CE$6&gt;=$F28,CE$6&lt;=$H28)*(CE$6-$F28+1),$J28/2,$M28,TRUE)-_xlfn.NORM.DIST(AND(CE$6&gt;=$F28,CE$6&lt;=$H28)*(CD$6-$F28+1),$J28/2,$M28,TRUE))/(1-2*_xlfn.NORM.DIST(0,$J28/2,$M28,TRUE))*$D28+($K28="Steady Growth")*(AND(CE$6&gt;=$F28,CE$6&lt;=$H28)*((CE$6-$F28+1)/($J28*($J28+1)/2)*$D28))+($K28="custom")*CustCF!BY28</f>
        <v>0</v>
      </c>
      <c r="CF28" s="135">
        <f>($K28="Bell Curve")*(_xlfn.NORM.DIST(AND(CF$6&gt;=$F28,CF$6&lt;=$H28)*(CF$6-$F28+1),$J28/2,$M28,TRUE)-_xlfn.NORM.DIST(AND(CF$6&gt;=$F28,CF$6&lt;=$H28)*(CE$6-$F28+1),$J28/2,$M28,TRUE))/(1-2*_xlfn.NORM.DIST(0,$J28/2,$M28,TRUE))*$D28+($K28="Steady Growth")*(AND(CF$6&gt;=$F28,CF$6&lt;=$H28)*((CF$6-$F28+1)/($J28*($J28+1)/2)*$D28))+($K28="custom")*CustCF!BZ28</f>
        <v>0</v>
      </c>
      <c r="CG28" s="135">
        <f>($K28="Bell Curve")*(_xlfn.NORM.DIST(AND(CG$6&gt;=$F28,CG$6&lt;=$H28)*(CG$6-$F28+1),$J28/2,$M28,TRUE)-_xlfn.NORM.DIST(AND(CG$6&gt;=$F28,CG$6&lt;=$H28)*(CF$6-$F28+1),$J28/2,$M28,TRUE))/(1-2*_xlfn.NORM.DIST(0,$J28/2,$M28,TRUE))*$D28+($K28="Steady Growth")*(AND(CG$6&gt;=$F28,CG$6&lt;=$H28)*((CG$6-$F28+1)/($J28*($J28+1)/2)*$D28))+($K28="custom")*CustCF!CA28</f>
        <v>0</v>
      </c>
      <c r="CH28" s="135">
        <f>($K28="Bell Curve")*(_xlfn.NORM.DIST(AND(CH$6&gt;=$F28,CH$6&lt;=$H28)*(CH$6-$F28+1),$J28/2,$M28,TRUE)-_xlfn.NORM.DIST(AND(CH$6&gt;=$F28,CH$6&lt;=$H28)*(CG$6-$F28+1),$J28/2,$M28,TRUE))/(1-2*_xlfn.NORM.DIST(0,$J28/2,$M28,TRUE))*$D28+($K28="Steady Growth")*(AND(CH$6&gt;=$F28,CH$6&lt;=$H28)*((CH$6-$F28+1)/($J28*($J28+1)/2)*$D28))+($K28="custom")*CustCF!CB28</f>
        <v>0</v>
      </c>
      <c r="CI28" s="135">
        <f>($K28="Bell Curve")*(_xlfn.NORM.DIST(AND(CI$6&gt;=$F28,CI$6&lt;=$H28)*(CI$6-$F28+1),$J28/2,$M28,TRUE)-_xlfn.NORM.DIST(AND(CI$6&gt;=$F28,CI$6&lt;=$H28)*(CH$6-$F28+1),$J28/2,$M28,TRUE))/(1-2*_xlfn.NORM.DIST(0,$J28/2,$M28,TRUE))*$D28+($K28="Steady Growth")*(AND(CI$6&gt;=$F28,CI$6&lt;=$H28)*((CI$6-$F28+1)/($J28*($J28+1)/2)*$D28))+($K28="custom")*CustCF!CC28</f>
        <v>0</v>
      </c>
      <c r="CJ28" s="135">
        <f>($K28="Bell Curve")*(_xlfn.NORM.DIST(AND(CJ$6&gt;=$F28,CJ$6&lt;=$H28)*(CJ$6-$F28+1),$J28/2,$M28,TRUE)-_xlfn.NORM.DIST(AND(CJ$6&gt;=$F28,CJ$6&lt;=$H28)*(CI$6-$F28+1),$J28/2,$M28,TRUE))/(1-2*_xlfn.NORM.DIST(0,$J28/2,$M28,TRUE))*$D28+($K28="Steady Growth")*(AND(CJ$6&gt;=$F28,CJ$6&lt;=$H28)*((CJ$6-$F28+1)/($J28*($J28+1)/2)*$D28))+($K28="custom")*CustCF!CD28</f>
        <v>0</v>
      </c>
      <c r="CK28" s="135">
        <f>($K28="Bell Curve")*(_xlfn.NORM.DIST(AND(CK$6&gt;=$F28,CK$6&lt;=$H28)*(CK$6-$F28+1),$J28/2,$M28,TRUE)-_xlfn.NORM.DIST(AND(CK$6&gt;=$F28,CK$6&lt;=$H28)*(CJ$6-$F28+1),$J28/2,$M28,TRUE))/(1-2*_xlfn.NORM.DIST(0,$J28/2,$M28,TRUE))*$D28+($K28="Steady Growth")*(AND(CK$6&gt;=$F28,CK$6&lt;=$H28)*((CK$6-$F28+1)/($J28*($J28+1)/2)*$D28))+($K28="custom")*CustCF!CE28</f>
        <v>0</v>
      </c>
      <c r="CL28" s="135">
        <f>($K28="Bell Curve")*(_xlfn.NORM.DIST(AND(CL$6&gt;=$F28,CL$6&lt;=$H28)*(CL$6-$F28+1),$J28/2,$M28,TRUE)-_xlfn.NORM.DIST(AND(CL$6&gt;=$F28,CL$6&lt;=$H28)*(CK$6-$F28+1),$J28/2,$M28,TRUE))/(1-2*_xlfn.NORM.DIST(0,$J28/2,$M28,TRUE))*$D28+($K28="Steady Growth")*(AND(CL$6&gt;=$F28,CL$6&lt;=$H28)*((CL$6-$F28+1)/($J28*($J28+1)/2)*$D28))+($K28="custom")*CustCF!CF28</f>
        <v>0</v>
      </c>
      <c r="CM28" s="135">
        <f>($K28="Bell Curve")*(_xlfn.NORM.DIST(AND(CM$6&gt;=$F28,CM$6&lt;=$H28)*(CM$6-$F28+1),$J28/2,$M28,TRUE)-_xlfn.NORM.DIST(AND(CM$6&gt;=$F28,CM$6&lt;=$H28)*(CL$6-$F28+1),$J28/2,$M28,TRUE))/(1-2*_xlfn.NORM.DIST(0,$J28/2,$M28,TRUE))*$D28+($K28="Steady Growth")*(AND(CM$6&gt;=$F28,CM$6&lt;=$H28)*((CM$6-$F28+1)/($J28*($J28+1)/2)*$D28))+($K28="custom")*CustCF!CG28</f>
        <v>0</v>
      </c>
      <c r="CN28" s="135">
        <f>($K28="Bell Curve")*(_xlfn.NORM.DIST(AND(CN$6&gt;=$F28,CN$6&lt;=$H28)*(CN$6-$F28+1),$J28/2,$M28,TRUE)-_xlfn.NORM.DIST(AND(CN$6&gt;=$F28,CN$6&lt;=$H28)*(CM$6-$F28+1),$J28/2,$M28,TRUE))/(1-2*_xlfn.NORM.DIST(0,$J28/2,$M28,TRUE))*$D28+($K28="Steady Growth")*(AND(CN$6&gt;=$F28,CN$6&lt;=$H28)*((CN$6-$F28+1)/($J28*($J28+1)/2)*$D28))+($K28="custom")*CustCF!CH28</f>
        <v>0</v>
      </c>
      <c r="CO28" s="135">
        <f>($K28="Bell Curve")*(_xlfn.NORM.DIST(AND(CO$6&gt;=$F28,CO$6&lt;=$H28)*(CO$6-$F28+1),$J28/2,$M28,TRUE)-_xlfn.NORM.DIST(AND(CO$6&gt;=$F28,CO$6&lt;=$H28)*(CN$6-$F28+1),$J28/2,$M28,TRUE))/(1-2*_xlfn.NORM.DIST(0,$J28/2,$M28,TRUE))*$D28+($K28="Steady Growth")*(AND(CO$6&gt;=$F28,CO$6&lt;=$H28)*((CO$6-$F28+1)/($J28*($J28+1)/2)*$D28))+($K28="custom")*CustCF!CI28</f>
        <v>0</v>
      </c>
      <c r="CP28" s="135">
        <f>($K28="Bell Curve")*(_xlfn.NORM.DIST(AND(CP$6&gt;=$F28,CP$6&lt;=$H28)*(CP$6-$F28+1),$J28/2,$M28,TRUE)-_xlfn.NORM.DIST(AND(CP$6&gt;=$F28,CP$6&lt;=$H28)*(CO$6-$F28+1),$J28/2,$M28,TRUE))/(1-2*_xlfn.NORM.DIST(0,$J28/2,$M28,TRUE))*$D28+($K28="Steady Growth")*(AND(CP$6&gt;=$F28,CP$6&lt;=$H28)*((CP$6-$F28+1)/($J28*($J28+1)/2)*$D28))+($K28="custom")*CustCF!CJ28</f>
        <v>0</v>
      </c>
      <c r="CQ28" s="135">
        <f>($K28="Bell Curve")*(_xlfn.NORM.DIST(AND(CQ$6&gt;=$F28,CQ$6&lt;=$H28)*(CQ$6-$F28+1),$J28/2,$M28,TRUE)-_xlfn.NORM.DIST(AND(CQ$6&gt;=$F28,CQ$6&lt;=$H28)*(CP$6-$F28+1),$J28/2,$M28,TRUE))/(1-2*_xlfn.NORM.DIST(0,$J28/2,$M28,TRUE))*$D28+($K28="Steady Growth")*(AND(CQ$6&gt;=$F28,CQ$6&lt;=$H28)*((CQ$6-$F28+1)/($J28*($J28+1)/2)*$D28))+($K28="custom")*CustCF!CK28</f>
        <v>0</v>
      </c>
      <c r="CR28" s="135">
        <f>($K28="Bell Curve")*(_xlfn.NORM.DIST(AND(CR$6&gt;=$F28,CR$6&lt;=$H28)*(CR$6-$F28+1),$J28/2,$M28,TRUE)-_xlfn.NORM.DIST(AND(CR$6&gt;=$F28,CR$6&lt;=$H28)*(CQ$6-$F28+1),$J28/2,$M28,TRUE))/(1-2*_xlfn.NORM.DIST(0,$J28/2,$M28,TRUE))*$D28+($K28="Steady Growth")*(AND(CR$6&gt;=$F28,CR$6&lt;=$H28)*((CR$6-$F28+1)/($J28*($J28+1)/2)*$D28))+($K28="custom")*CustCF!CL28</f>
        <v>0</v>
      </c>
      <c r="CS28" s="135">
        <f>($K28="Bell Curve")*(_xlfn.NORM.DIST(AND(CS$6&gt;=$F28,CS$6&lt;=$H28)*(CS$6-$F28+1),$J28/2,$M28,TRUE)-_xlfn.NORM.DIST(AND(CS$6&gt;=$F28,CS$6&lt;=$H28)*(CR$6-$F28+1),$J28/2,$M28,TRUE))/(1-2*_xlfn.NORM.DIST(0,$J28/2,$M28,TRUE))*$D28+($K28="Steady Growth")*(AND(CS$6&gt;=$F28,CS$6&lt;=$H28)*((CS$6-$F28+1)/($J28*($J28+1)/2)*$D28))+($K28="custom")*CustCF!CM28</f>
        <v>0</v>
      </c>
      <c r="CT28" s="135">
        <f>($K28="Bell Curve")*(_xlfn.NORM.DIST(AND(CT$6&gt;=$F28,CT$6&lt;=$H28)*(CT$6-$F28+1),$J28/2,$M28,TRUE)-_xlfn.NORM.DIST(AND(CT$6&gt;=$F28,CT$6&lt;=$H28)*(CS$6-$F28+1),$J28/2,$M28,TRUE))/(1-2*_xlfn.NORM.DIST(0,$J28/2,$M28,TRUE))*$D28+($K28="Steady Growth")*(AND(CT$6&gt;=$F28,CT$6&lt;=$H28)*((CT$6-$F28+1)/($J28*($J28+1)/2)*$D28))+($K28="custom")*CustCF!CN28</f>
        <v>0</v>
      </c>
      <c r="CU28" s="135">
        <f>($K28="Bell Curve")*(_xlfn.NORM.DIST(AND(CU$6&gt;=$F28,CU$6&lt;=$H28)*(CU$6-$F28+1),$J28/2,$M28,TRUE)-_xlfn.NORM.DIST(AND(CU$6&gt;=$F28,CU$6&lt;=$H28)*(CT$6-$F28+1),$J28/2,$M28,TRUE))/(1-2*_xlfn.NORM.DIST(0,$J28/2,$M28,TRUE))*$D28+($K28="Steady Growth")*(AND(CU$6&gt;=$F28,CU$6&lt;=$H28)*((CU$6-$F28+1)/($J28*($J28+1)/2)*$D28))+($K28="custom")*CustCF!CO28</f>
        <v>0</v>
      </c>
      <c r="CV28" s="135">
        <f>($K28="Bell Curve")*(_xlfn.NORM.DIST(AND(CV$6&gt;=$F28,CV$6&lt;=$H28)*(CV$6-$F28+1),$J28/2,$M28,TRUE)-_xlfn.NORM.DIST(AND(CV$6&gt;=$F28,CV$6&lt;=$H28)*(CU$6-$F28+1),$J28/2,$M28,TRUE))/(1-2*_xlfn.NORM.DIST(0,$J28/2,$M28,TRUE))*$D28+($K28="Steady Growth")*(AND(CV$6&gt;=$F28,CV$6&lt;=$H28)*((CV$6-$F28+1)/($J28*($J28+1)/2)*$D28))+($K28="custom")*CustCF!CP28</f>
        <v>0</v>
      </c>
      <c r="CW28" s="135">
        <f>($K28="Bell Curve")*(_xlfn.NORM.DIST(AND(CW$6&gt;=$F28,CW$6&lt;=$H28)*(CW$6-$F28+1),$J28/2,$M28,TRUE)-_xlfn.NORM.DIST(AND(CW$6&gt;=$F28,CW$6&lt;=$H28)*(CV$6-$F28+1),$J28/2,$M28,TRUE))/(1-2*_xlfn.NORM.DIST(0,$J28/2,$M28,TRUE))*$D28+($K28="Steady Growth")*(AND(CW$6&gt;=$F28,CW$6&lt;=$H28)*((CW$6-$F28+1)/($J28*($J28+1)/2)*$D28))+($K28="custom")*CustCF!CQ28</f>
        <v>0</v>
      </c>
      <c r="CX28" s="135">
        <f>($K28="Bell Curve")*(_xlfn.NORM.DIST(AND(CX$6&gt;=$F28,CX$6&lt;=$H28)*(CX$6-$F28+1),$J28/2,$M28,TRUE)-_xlfn.NORM.DIST(AND(CX$6&gt;=$F28,CX$6&lt;=$H28)*(CW$6-$F28+1),$J28/2,$M28,TRUE))/(1-2*_xlfn.NORM.DIST(0,$J28/2,$M28,TRUE))*$D28+($K28="Steady Growth")*(AND(CX$6&gt;=$F28,CX$6&lt;=$H28)*((CX$6-$F28+1)/($J28*($J28+1)/2)*$D28))+($K28="custom")*CustCF!CR28</f>
        <v>0</v>
      </c>
      <c r="CY28" s="135">
        <f>($K28="Bell Curve")*(_xlfn.NORM.DIST(AND(CY$6&gt;=$F28,CY$6&lt;=$H28)*(CY$6-$F28+1),$J28/2,$M28,TRUE)-_xlfn.NORM.DIST(AND(CY$6&gt;=$F28,CY$6&lt;=$H28)*(CX$6-$F28+1),$J28/2,$M28,TRUE))/(1-2*_xlfn.NORM.DIST(0,$J28/2,$M28,TRUE))*$D28+($K28="Steady Growth")*(AND(CY$6&gt;=$F28,CY$6&lt;=$H28)*((CY$6-$F28+1)/($J28*($J28+1)/2)*$D28))+($K28="custom")*CustCF!CS28</f>
        <v>0</v>
      </c>
      <c r="CZ28" s="135">
        <f>($K28="Bell Curve")*(_xlfn.NORM.DIST(AND(CZ$6&gt;=$F28,CZ$6&lt;=$H28)*(CZ$6-$F28+1),$J28/2,$M28,TRUE)-_xlfn.NORM.DIST(AND(CZ$6&gt;=$F28,CZ$6&lt;=$H28)*(CY$6-$F28+1),$J28/2,$M28,TRUE))/(1-2*_xlfn.NORM.DIST(0,$J28/2,$M28,TRUE))*$D28+($K28="Steady Growth")*(AND(CZ$6&gt;=$F28,CZ$6&lt;=$H28)*((CZ$6-$F28+1)/($J28*($J28+1)/2)*$D28))+($K28="custom")*CustCF!CT28</f>
        <v>0</v>
      </c>
      <c r="DA28" s="135">
        <f>($K28="Bell Curve")*(_xlfn.NORM.DIST(AND(DA$6&gt;=$F28,DA$6&lt;=$H28)*(DA$6-$F28+1),$J28/2,$M28,TRUE)-_xlfn.NORM.DIST(AND(DA$6&gt;=$F28,DA$6&lt;=$H28)*(CZ$6-$F28+1),$J28/2,$M28,TRUE))/(1-2*_xlfn.NORM.DIST(0,$J28/2,$M28,TRUE))*$D28+($K28="Steady Growth")*(AND(DA$6&gt;=$F28,DA$6&lt;=$H28)*((DA$6-$F28+1)/($J28*($J28+1)/2)*$D28))+($K28="custom")*CustCF!CU28</f>
        <v>0</v>
      </c>
      <c r="DB28" s="135">
        <f>($K28="Bell Curve")*(_xlfn.NORM.DIST(AND(DB$6&gt;=$F28,DB$6&lt;=$H28)*(DB$6-$F28+1),$J28/2,$M28,TRUE)-_xlfn.NORM.DIST(AND(DB$6&gt;=$F28,DB$6&lt;=$H28)*(DA$6-$F28+1),$J28/2,$M28,TRUE))/(1-2*_xlfn.NORM.DIST(0,$J28/2,$M28,TRUE))*$D28+($K28="Steady Growth")*(AND(DB$6&gt;=$F28,DB$6&lt;=$H28)*((DB$6-$F28+1)/($J28*($J28+1)/2)*$D28))+($K28="custom")*CustCF!CV28</f>
        <v>0</v>
      </c>
      <c r="DC28" s="135">
        <f>($K28="Bell Curve")*(_xlfn.NORM.DIST(AND(DC$6&gt;=$F28,DC$6&lt;=$H28)*(DC$6-$F28+1),$J28/2,$M28,TRUE)-_xlfn.NORM.DIST(AND(DC$6&gt;=$F28,DC$6&lt;=$H28)*(DB$6-$F28+1),$J28/2,$M28,TRUE))/(1-2*_xlfn.NORM.DIST(0,$J28/2,$M28,TRUE))*$D28+($K28="Steady Growth")*(AND(DC$6&gt;=$F28,DC$6&lt;=$H28)*((DC$6-$F28+1)/($J28*($J28+1)/2)*$D28))+($K28="custom")*CustCF!CW28</f>
        <v>0</v>
      </c>
      <c r="DD28" s="135">
        <f>($K28="Bell Curve")*(_xlfn.NORM.DIST(AND(DD$6&gt;=$F28,DD$6&lt;=$H28)*(DD$6-$F28+1),$J28/2,$M28,TRUE)-_xlfn.NORM.DIST(AND(DD$6&gt;=$F28,DD$6&lt;=$H28)*(DC$6-$F28+1),$J28/2,$M28,TRUE))/(1-2*_xlfn.NORM.DIST(0,$J28/2,$M28,TRUE))*$D28+($K28="Steady Growth")*(AND(DD$6&gt;=$F28,DD$6&lt;=$H28)*((DD$6-$F28+1)/($J28*($J28+1)/2)*$D28))+($K28="custom")*CustCF!CX28</f>
        <v>0</v>
      </c>
      <c r="DE28" s="135">
        <f>($K28="Bell Curve")*(_xlfn.NORM.DIST(AND(DE$6&gt;=$F28,DE$6&lt;=$H28)*(DE$6-$F28+1),$J28/2,$M28,TRUE)-_xlfn.NORM.DIST(AND(DE$6&gt;=$F28,DE$6&lt;=$H28)*(DD$6-$F28+1),$J28/2,$M28,TRUE))/(1-2*_xlfn.NORM.DIST(0,$J28/2,$M28,TRUE))*$D28+($K28="Steady Growth")*(AND(DE$6&gt;=$F28,DE$6&lt;=$H28)*((DE$6-$F28+1)/($J28*($J28+1)/2)*$D28))+($K28="custom")*CustCF!CY28</f>
        <v>0</v>
      </c>
      <c r="DF28" s="135">
        <f>($K28="Bell Curve")*(_xlfn.NORM.DIST(AND(DF$6&gt;=$F28,DF$6&lt;=$H28)*(DF$6-$F28+1),$J28/2,$M28,TRUE)-_xlfn.NORM.DIST(AND(DF$6&gt;=$F28,DF$6&lt;=$H28)*(DE$6-$F28+1),$J28/2,$M28,TRUE))/(1-2*_xlfn.NORM.DIST(0,$J28/2,$M28,TRUE))*$D28+($K28="Steady Growth")*(AND(DF$6&gt;=$F28,DF$6&lt;=$H28)*((DF$6-$F28+1)/($J28*($J28+1)/2)*$D28))+($K28="custom")*CustCF!CZ28</f>
        <v>0</v>
      </c>
      <c r="DG28" s="135">
        <f>($K28="Bell Curve")*(_xlfn.NORM.DIST(AND(DG$6&gt;=$F28,DG$6&lt;=$H28)*(DG$6-$F28+1),$J28/2,$M28,TRUE)-_xlfn.NORM.DIST(AND(DG$6&gt;=$F28,DG$6&lt;=$H28)*(DF$6-$F28+1),$J28/2,$M28,TRUE))/(1-2*_xlfn.NORM.DIST(0,$J28/2,$M28,TRUE))*$D28+($K28="Steady Growth")*(AND(DG$6&gt;=$F28,DG$6&lt;=$H28)*((DG$6-$F28+1)/($J28*($J28+1)/2)*$D28))+($K28="custom")*CustCF!DA28</f>
        <v>0</v>
      </c>
      <c r="DH28" s="135">
        <f>($K28="Bell Curve")*(_xlfn.NORM.DIST(AND(DH$6&gt;=$F28,DH$6&lt;=$H28)*(DH$6-$F28+1),$J28/2,$M28,TRUE)-_xlfn.NORM.DIST(AND(DH$6&gt;=$F28,DH$6&lt;=$H28)*(DG$6-$F28+1),$J28/2,$M28,TRUE))/(1-2*_xlfn.NORM.DIST(0,$J28/2,$M28,TRUE))*$D28+($K28="Steady Growth")*(AND(DH$6&gt;=$F28,DH$6&lt;=$H28)*((DH$6-$F28+1)/($J28*($J28+1)/2)*$D28))+($K28="custom")*CustCF!DB28</f>
        <v>0</v>
      </c>
      <c r="DI28" s="135">
        <f>($K28="Bell Curve")*(_xlfn.NORM.DIST(AND(DI$6&gt;=$F28,DI$6&lt;=$H28)*(DI$6-$F28+1),$J28/2,$M28,TRUE)-_xlfn.NORM.DIST(AND(DI$6&gt;=$F28,DI$6&lt;=$H28)*(DH$6-$F28+1),$J28/2,$M28,TRUE))/(1-2*_xlfn.NORM.DIST(0,$J28/2,$M28,TRUE))*$D28+($K28="Steady Growth")*(AND(DI$6&gt;=$F28,DI$6&lt;=$H28)*((DI$6-$F28+1)/($J28*($J28+1)/2)*$D28))+($K28="custom")*CustCF!DC28</f>
        <v>0</v>
      </c>
      <c r="DJ28" s="135">
        <f>($K28="Bell Curve")*(_xlfn.NORM.DIST(AND(DJ$6&gt;=$F28,DJ$6&lt;=$H28)*(DJ$6-$F28+1),$J28/2,$M28,TRUE)-_xlfn.NORM.DIST(AND(DJ$6&gt;=$F28,DJ$6&lt;=$H28)*(DI$6-$F28+1),$J28/2,$M28,TRUE))/(1-2*_xlfn.NORM.DIST(0,$J28/2,$M28,TRUE))*$D28+($K28="Steady Growth")*(AND(DJ$6&gt;=$F28,DJ$6&lt;=$H28)*((DJ$6-$F28+1)/($J28*($J28+1)/2)*$D28))+($K28="custom")*CustCF!DD28</f>
        <v>0</v>
      </c>
      <c r="DK28" s="135">
        <f>($K28="Bell Curve")*(_xlfn.NORM.DIST(AND(DK$6&gt;=$F28,DK$6&lt;=$H28)*(DK$6-$F28+1),$J28/2,$M28,TRUE)-_xlfn.NORM.DIST(AND(DK$6&gt;=$F28,DK$6&lt;=$H28)*(DJ$6-$F28+1),$J28/2,$M28,TRUE))/(1-2*_xlfn.NORM.DIST(0,$J28/2,$M28,TRUE))*$D28+($K28="Steady Growth")*(AND(DK$6&gt;=$F28,DK$6&lt;=$H28)*((DK$6-$F28+1)/($J28*($J28+1)/2)*$D28))+($K28="custom")*CustCF!DE28</f>
        <v>0</v>
      </c>
      <c r="DL28" s="135">
        <f>($K28="Bell Curve")*(_xlfn.NORM.DIST(AND(DL$6&gt;=$F28,DL$6&lt;=$H28)*(DL$6-$F28+1),$J28/2,$M28,TRUE)-_xlfn.NORM.DIST(AND(DL$6&gt;=$F28,DL$6&lt;=$H28)*(DK$6-$F28+1),$J28/2,$M28,TRUE))/(1-2*_xlfn.NORM.DIST(0,$J28/2,$M28,TRUE))*$D28+($K28="Steady Growth")*(AND(DL$6&gt;=$F28,DL$6&lt;=$H28)*((DL$6-$F28+1)/($J28*($J28+1)/2)*$D28))+($K28="custom")*CustCF!DF28</f>
        <v>0</v>
      </c>
      <c r="DM28" s="135">
        <f>($K28="Bell Curve")*(_xlfn.NORM.DIST(AND(DM$6&gt;=$F28,DM$6&lt;=$H28)*(DM$6-$F28+1),$J28/2,$M28,TRUE)-_xlfn.NORM.DIST(AND(DM$6&gt;=$F28,DM$6&lt;=$H28)*(DL$6-$F28+1),$J28/2,$M28,TRUE))/(1-2*_xlfn.NORM.DIST(0,$J28/2,$M28,TRUE))*$D28+($K28="Steady Growth")*(AND(DM$6&gt;=$F28,DM$6&lt;=$H28)*((DM$6-$F28+1)/($J28*($J28+1)/2)*$D28))+($K28="custom")*CustCF!DG28</f>
        <v>0</v>
      </c>
      <c r="DN28" s="135">
        <f>($K28="Bell Curve")*(_xlfn.NORM.DIST(AND(DN$6&gt;=$F28,DN$6&lt;=$H28)*(DN$6-$F28+1),$J28/2,$M28,TRUE)-_xlfn.NORM.DIST(AND(DN$6&gt;=$F28,DN$6&lt;=$H28)*(DM$6-$F28+1),$J28/2,$M28,TRUE))/(1-2*_xlfn.NORM.DIST(0,$J28/2,$M28,TRUE))*$D28+($K28="Steady Growth")*(AND(DN$6&gt;=$F28,DN$6&lt;=$H28)*((DN$6-$F28+1)/($J28*($J28+1)/2)*$D28))+($K28="custom")*CustCF!DH28</f>
        <v>0</v>
      </c>
      <c r="DO28" s="135">
        <f>($K28="Bell Curve")*(_xlfn.NORM.DIST(AND(DO$6&gt;=$F28,DO$6&lt;=$H28)*(DO$6-$F28+1),$J28/2,$M28,TRUE)-_xlfn.NORM.DIST(AND(DO$6&gt;=$F28,DO$6&lt;=$H28)*(DN$6-$F28+1),$J28/2,$M28,TRUE))/(1-2*_xlfn.NORM.DIST(0,$J28/2,$M28,TRUE))*$D28+($K28="Steady Growth")*(AND(DO$6&gt;=$F28,DO$6&lt;=$H28)*((DO$6-$F28+1)/($J28*($J28+1)/2)*$D28))+($K28="custom")*CustCF!DI28</f>
        <v>0</v>
      </c>
      <c r="DP28" s="135">
        <f>($K28="Bell Curve")*(_xlfn.NORM.DIST(AND(DP$6&gt;=$F28,DP$6&lt;=$H28)*(DP$6-$F28+1),$J28/2,$M28,TRUE)-_xlfn.NORM.DIST(AND(DP$6&gt;=$F28,DP$6&lt;=$H28)*(DO$6-$F28+1),$J28/2,$M28,TRUE))/(1-2*_xlfn.NORM.DIST(0,$J28/2,$M28,TRUE))*$D28+($K28="Steady Growth")*(AND(DP$6&gt;=$F28,DP$6&lt;=$H28)*((DP$6-$F28+1)/($J28*($J28+1)/2)*$D28))+($K28="custom")*CustCF!DJ28</f>
        <v>0</v>
      </c>
      <c r="DQ28" s="135">
        <f>($K28="Bell Curve")*(_xlfn.NORM.DIST(AND(DQ$6&gt;=$F28,DQ$6&lt;=$H28)*(DQ$6-$F28+1),$J28/2,$M28,TRUE)-_xlfn.NORM.DIST(AND(DQ$6&gt;=$F28,DQ$6&lt;=$H28)*(DP$6-$F28+1),$J28/2,$M28,TRUE))/(1-2*_xlfn.NORM.DIST(0,$J28/2,$M28,TRUE))*$D28+($K28="Steady Growth")*(AND(DQ$6&gt;=$F28,DQ$6&lt;=$H28)*((DQ$6-$F28+1)/($J28*($J28+1)/2)*$D28))+($K28="custom")*CustCF!DK28</f>
        <v>0</v>
      </c>
      <c r="DR28" s="135">
        <f>($K28="Bell Curve")*(_xlfn.NORM.DIST(AND(DR$6&gt;=$F28,DR$6&lt;=$H28)*(DR$6-$F28+1),$J28/2,$M28,TRUE)-_xlfn.NORM.DIST(AND(DR$6&gt;=$F28,DR$6&lt;=$H28)*(DQ$6-$F28+1),$J28/2,$M28,TRUE))/(1-2*_xlfn.NORM.DIST(0,$J28/2,$M28,TRUE))*$D28+($K28="Steady Growth")*(AND(DR$6&gt;=$F28,DR$6&lt;=$H28)*((DR$6-$F28+1)/($J28*($J28+1)/2)*$D28))+($K28="custom")*CustCF!DL28</f>
        <v>0</v>
      </c>
      <c r="DS28" s="135">
        <f>($K28="Bell Curve")*(_xlfn.NORM.DIST(AND(DS$6&gt;=$F28,DS$6&lt;=$H28)*(DS$6-$F28+1),$J28/2,$M28,TRUE)-_xlfn.NORM.DIST(AND(DS$6&gt;=$F28,DS$6&lt;=$H28)*(DR$6-$F28+1),$J28/2,$M28,TRUE))/(1-2*_xlfn.NORM.DIST(0,$J28/2,$M28,TRUE))*$D28+($K28="Steady Growth")*(AND(DS$6&gt;=$F28,DS$6&lt;=$H28)*((DS$6-$F28+1)/($J28*($J28+1)/2)*$D28))+($K28="custom")*CustCF!DM28</f>
        <v>0</v>
      </c>
      <c r="DT28" s="135">
        <f>($K28="Bell Curve")*(_xlfn.NORM.DIST(AND(DT$6&gt;=$F28,DT$6&lt;=$H28)*(DT$6-$F28+1),$J28/2,$M28,TRUE)-_xlfn.NORM.DIST(AND(DT$6&gt;=$F28,DT$6&lt;=$H28)*(DS$6-$F28+1),$J28/2,$M28,TRUE))/(1-2*_xlfn.NORM.DIST(0,$J28/2,$M28,TRUE))*$D28+($K28="Steady Growth")*(AND(DT$6&gt;=$F28,DT$6&lt;=$H28)*((DT$6-$F28+1)/($J28*($J28+1)/2)*$D28))+($K28="custom")*CustCF!DN28</f>
        <v>0</v>
      </c>
      <c r="DU28" s="135">
        <f>($K28="Bell Curve")*(_xlfn.NORM.DIST(AND(DU$6&gt;=$F28,DU$6&lt;=$H28)*(DU$6-$F28+1),$J28/2,$M28,TRUE)-_xlfn.NORM.DIST(AND(DU$6&gt;=$F28,DU$6&lt;=$H28)*(DT$6-$F28+1),$J28/2,$M28,TRUE))/(1-2*_xlfn.NORM.DIST(0,$J28/2,$M28,TRUE))*$D28+($K28="Steady Growth")*(AND(DU$6&gt;=$F28,DU$6&lt;=$H28)*((DU$6-$F28+1)/($J28*($J28+1)/2)*$D28))+($K28="custom")*CustCF!DO28</f>
        <v>0</v>
      </c>
      <c r="DV28" s="135">
        <f>($K28="Bell Curve")*(_xlfn.NORM.DIST(AND(DV$6&gt;=$F28,DV$6&lt;=$H28)*(DV$6-$F28+1),$J28/2,$M28,TRUE)-_xlfn.NORM.DIST(AND(DV$6&gt;=$F28,DV$6&lt;=$H28)*(DU$6-$F28+1),$J28/2,$M28,TRUE))/(1-2*_xlfn.NORM.DIST(0,$J28/2,$M28,TRUE))*$D28+($K28="Steady Growth")*(AND(DV$6&gt;=$F28,DV$6&lt;=$H28)*((DV$6-$F28+1)/($J28*($J28+1)/2)*$D28))+($K28="custom")*CustCF!DP28</f>
        <v>0</v>
      </c>
      <c r="DW28" s="135">
        <f>($K28="Bell Curve")*(_xlfn.NORM.DIST(AND(DW$6&gt;=$F28,DW$6&lt;=$H28)*(DW$6-$F28+1),$J28/2,$M28,TRUE)-_xlfn.NORM.DIST(AND(DW$6&gt;=$F28,DW$6&lt;=$H28)*(DV$6-$F28+1),$J28/2,$M28,TRUE))/(1-2*_xlfn.NORM.DIST(0,$J28/2,$M28,TRUE))*$D28+($K28="Steady Growth")*(AND(DW$6&gt;=$F28,DW$6&lt;=$H28)*((DW$6-$F28+1)/($J28*($J28+1)/2)*$D28))+($K28="custom")*CustCF!DQ28</f>
        <v>0</v>
      </c>
      <c r="DX28" s="135">
        <f>($K28="Bell Curve")*(_xlfn.NORM.DIST(AND(DX$6&gt;=$F28,DX$6&lt;=$H28)*(DX$6-$F28+1),$J28/2,$M28,TRUE)-_xlfn.NORM.DIST(AND(DX$6&gt;=$F28,DX$6&lt;=$H28)*(DW$6-$F28+1),$J28/2,$M28,TRUE))/(1-2*_xlfn.NORM.DIST(0,$J28/2,$M28,TRUE))*$D28+($K28="Steady Growth")*(AND(DX$6&gt;=$F28,DX$6&lt;=$H28)*((DX$6-$F28+1)/($J28*($J28+1)/2)*$D28))+($K28="custom")*CustCF!DR28</f>
        <v>0</v>
      </c>
      <c r="DY28" s="135">
        <f>($K28="Bell Curve")*(_xlfn.NORM.DIST(AND(DY$6&gt;=$F28,DY$6&lt;=$H28)*(DY$6-$F28+1),$J28/2,$M28,TRUE)-_xlfn.NORM.DIST(AND(DY$6&gt;=$F28,DY$6&lt;=$H28)*(DX$6-$F28+1),$J28/2,$M28,TRUE))/(1-2*_xlfn.NORM.DIST(0,$J28/2,$M28,TRUE))*$D28+($K28="Steady Growth")*(AND(DY$6&gt;=$F28,DY$6&lt;=$H28)*((DY$6-$F28+1)/($J28*($J28+1)/2)*$D28))+($K28="custom")*CustCF!DS28</f>
        <v>0</v>
      </c>
      <c r="DZ28" s="135">
        <f>($K28="Bell Curve")*(_xlfn.NORM.DIST(AND(DZ$6&gt;=$F28,DZ$6&lt;=$H28)*(DZ$6-$F28+1),$J28/2,$M28,TRUE)-_xlfn.NORM.DIST(AND(DZ$6&gt;=$F28,DZ$6&lt;=$H28)*(DY$6-$F28+1),$J28/2,$M28,TRUE))/(1-2*_xlfn.NORM.DIST(0,$J28/2,$M28,TRUE))*$D28+($K28="Steady Growth")*(AND(DZ$6&gt;=$F28,DZ$6&lt;=$H28)*((DZ$6-$F28+1)/($J28*($J28+1)/2)*$D28))+($K28="custom")*CustCF!DT28</f>
        <v>0</v>
      </c>
      <c r="EA28" s="135">
        <f>($K28="Bell Curve")*(_xlfn.NORM.DIST(AND(EA$6&gt;=$F28,EA$6&lt;=$H28)*(EA$6-$F28+1),$J28/2,$M28,TRUE)-_xlfn.NORM.DIST(AND(EA$6&gt;=$F28,EA$6&lt;=$H28)*(DZ$6-$F28+1),$J28/2,$M28,TRUE))/(1-2*_xlfn.NORM.DIST(0,$J28/2,$M28,TRUE))*$D28+($K28="Steady Growth")*(AND(EA$6&gt;=$F28,EA$6&lt;=$H28)*((EA$6-$F28+1)/($J28*($J28+1)/2)*$D28))+($K28="custom")*CustCF!DU28</f>
        <v>0</v>
      </c>
      <c r="EB28" s="135">
        <f>($K28="Bell Curve")*(_xlfn.NORM.DIST(AND(EB$6&gt;=$F28,EB$6&lt;=$H28)*(EB$6-$F28+1),$J28/2,$M28,TRUE)-_xlfn.NORM.DIST(AND(EB$6&gt;=$F28,EB$6&lt;=$H28)*(EA$6-$F28+1),$J28/2,$M28,TRUE))/(1-2*_xlfn.NORM.DIST(0,$J28/2,$M28,TRUE))*$D28+($K28="Steady Growth")*(AND(EB$6&gt;=$F28,EB$6&lt;=$H28)*((EB$6-$F28+1)/($J28*($J28+1)/2)*$D28))+($K28="custom")*CustCF!DV28</f>
        <v>0</v>
      </c>
      <c r="EC28" s="135">
        <f>($K28="Bell Curve")*(_xlfn.NORM.DIST(AND(EC$6&gt;=$F28,EC$6&lt;=$H28)*(EC$6-$F28+1),$J28/2,$M28,TRUE)-_xlfn.NORM.DIST(AND(EC$6&gt;=$F28,EC$6&lt;=$H28)*(EB$6-$F28+1),$J28/2,$M28,TRUE))/(1-2*_xlfn.NORM.DIST(0,$J28/2,$M28,TRUE))*$D28+($K28="Steady Growth")*(AND(EC$6&gt;=$F28,EC$6&lt;=$H28)*((EC$6-$F28+1)/($J28*($J28+1)/2)*$D28))+($K28="custom")*CustCF!DW28</f>
        <v>0</v>
      </c>
      <c r="ED28" s="135">
        <f>($K28="Bell Curve")*(_xlfn.NORM.DIST(AND(ED$6&gt;=$F28,ED$6&lt;=$H28)*(ED$6-$F28+1),$J28/2,$M28,TRUE)-_xlfn.NORM.DIST(AND(ED$6&gt;=$F28,ED$6&lt;=$H28)*(EC$6-$F28+1),$J28/2,$M28,TRUE))/(1-2*_xlfn.NORM.DIST(0,$J28/2,$M28,TRUE))*$D28+($K28="Steady Growth")*(AND(ED$6&gt;=$F28,ED$6&lt;=$H28)*((ED$6-$F28+1)/($J28*($J28+1)/2)*$D28))+($K28="custom")*CustCF!DX28</f>
        <v>0</v>
      </c>
      <c r="EE28" s="135">
        <f>($K28="Bell Curve")*(_xlfn.NORM.DIST(AND(EE$6&gt;=$F28,EE$6&lt;=$H28)*(EE$6-$F28+1),$J28/2,$M28,TRUE)-_xlfn.NORM.DIST(AND(EE$6&gt;=$F28,EE$6&lt;=$H28)*(ED$6-$F28+1),$J28/2,$M28,TRUE))/(1-2*_xlfn.NORM.DIST(0,$J28/2,$M28,TRUE))*$D28+($K28="Steady Growth")*(AND(EE$6&gt;=$F28,EE$6&lt;=$H28)*((EE$6-$F28+1)/($J28*($J28+1)/2)*$D28))+($K28="custom")*CustCF!DY28</f>
        <v>0</v>
      </c>
      <c r="EF28" s="135">
        <f>($K28="Bell Curve")*(_xlfn.NORM.DIST(AND(EF$6&gt;=$F28,EF$6&lt;=$H28)*(EF$6-$F28+1),$J28/2,$M28,TRUE)-_xlfn.NORM.DIST(AND(EF$6&gt;=$F28,EF$6&lt;=$H28)*(EE$6-$F28+1),$J28/2,$M28,TRUE))/(1-2*_xlfn.NORM.DIST(0,$J28/2,$M28,TRUE))*$D28+($K28="Steady Growth")*(AND(EF$6&gt;=$F28,EF$6&lt;=$H28)*((EF$6-$F28+1)/($J28*($J28+1)/2)*$D28))+($K28="custom")*CustCF!DZ28</f>
        <v>0</v>
      </c>
      <c r="EG28" s="135">
        <f>($K28="Bell Curve")*(_xlfn.NORM.DIST(AND(EG$6&gt;=$F28,EG$6&lt;=$H28)*(EG$6-$F28+1),$J28/2,$M28,TRUE)-_xlfn.NORM.DIST(AND(EG$6&gt;=$F28,EG$6&lt;=$H28)*(EF$6-$F28+1),$J28/2,$M28,TRUE))/(1-2*_xlfn.NORM.DIST(0,$J28/2,$M28,TRUE))*$D28+($K28="Steady Growth")*(AND(EG$6&gt;=$F28,EG$6&lt;=$H28)*((EG$6-$F28+1)/($J28*($J28+1)/2)*$D28))+($K28="custom")*CustCF!EA28</f>
        <v>0</v>
      </c>
      <c r="EH28" s="135">
        <f>($K28="Bell Curve")*(_xlfn.NORM.DIST(AND(EH$6&gt;=$F28,EH$6&lt;=$H28)*(EH$6-$F28+1),$J28/2,$M28,TRUE)-_xlfn.NORM.DIST(AND(EH$6&gt;=$F28,EH$6&lt;=$H28)*(EG$6-$F28+1),$J28/2,$M28,TRUE))/(1-2*_xlfn.NORM.DIST(0,$J28/2,$M28,TRUE))*$D28+($K28="Steady Growth")*(AND(EH$6&gt;=$F28,EH$6&lt;=$H28)*((EH$6-$F28+1)/($J28*($J28+1)/2)*$D28))+($K28="custom")*CustCF!EB28</f>
        <v>0</v>
      </c>
      <c r="EI28" s="135">
        <f>($K28="Bell Curve")*(_xlfn.NORM.DIST(AND(EI$6&gt;=$F28,EI$6&lt;=$H28)*(EI$6-$F28+1),$J28/2,$M28,TRUE)-_xlfn.NORM.DIST(AND(EI$6&gt;=$F28,EI$6&lt;=$H28)*(EH$6-$F28+1),$J28/2,$M28,TRUE))/(1-2*_xlfn.NORM.DIST(0,$J28/2,$M28,TRUE))*$D28+($K28="Steady Growth")*(AND(EI$6&gt;=$F28,EI$6&lt;=$H28)*((EI$6-$F28+1)/($J28*($J28+1)/2)*$D28))+($K28="custom")*CustCF!EC28</f>
        <v>0</v>
      </c>
      <c r="EJ28" s="135">
        <f>($K28="Bell Curve")*(_xlfn.NORM.DIST(AND(EJ$6&gt;=$F28,EJ$6&lt;=$H28)*(EJ$6-$F28+1),$J28/2,$M28,TRUE)-_xlfn.NORM.DIST(AND(EJ$6&gt;=$F28,EJ$6&lt;=$H28)*(EI$6-$F28+1),$J28/2,$M28,TRUE))/(1-2*_xlfn.NORM.DIST(0,$J28/2,$M28,TRUE))*$D28+($K28="Steady Growth")*(AND(EJ$6&gt;=$F28,EJ$6&lt;=$H28)*((EJ$6-$F28+1)/($J28*($J28+1)/2)*$D28))+($K28="custom")*CustCF!ED28</f>
        <v>0</v>
      </c>
      <c r="EK28" s="135">
        <f>($K28="Bell Curve")*(_xlfn.NORM.DIST(AND(EK$6&gt;=$F28,EK$6&lt;=$H28)*(EK$6-$F28+1),$J28/2,$M28,TRUE)-_xlfn.NORM.DIST(AND(EK$6&gt;=$F28,EK$6&lt;=$H28)*(EJ$6-$F28+1),$J28/2,$M28,TRUE))/(1-2*_xlfn.NORM.DIST(0,$J28/2,$M28,TRUE))*$D28+($K28="Steady Growth")*(AND(EK$6&gt;=$F28,EK$6&lt;=$H28)*((EK$6-$F28+1)/($J28*($J28+1)/2)*$D28))+($K28="custom")*CustCF!EE28</f>
        <v>0</v>
      </c>
      <c r="EL28" s="135">
        <f>($K28="Bell Curve")*(_xlfn.NORM.DIST(AND(EL$6&gt;=$F28,EL$6&lt;=$H28)*(EL$6-$F28+1),$J28/2,$M28,TRUE)-_xlfn.NORM.DIST(AND(EL$6&gt;=$F28,EL$6&lt;=$H28)*(EK$6-$F28+1),$J28/2,$M28,TRUE))/(1-2*_xlfn.NORM.DIST(0,$J28/2,$M28,TRUE))*$D28+($K28="Steady Growth")*(AND(EL$6&gt;=$F28,EL$6&lt;=$H28)*((EL$6-$F28+1)/($J28*($J28+1)/2)*$D28))+($K28="custom")*CustCF!EF28</f>
        <v>0</v>
      </c>
      <c r="EM28" s="135">
        <f>($K28="Bell Curve")*(_xlfn.NORM.DIST(AND(EM$6&gt;=$F28,EM$6&lt;=$H28)*(EM$6-$F28+1),$J28/2,$M28,TRUE)-_xlfn.NORM.DIST(AND(EM$6&gt;=$F28,EM$6&lt;=$H28)*(EL$6-$F28+1),$J28/2,$M28,TRUE))/(1-2*_xlfn.NORM.DIST(0,$J28/2,$M28,TRUE))*$D28+($K28="Steady Growth")*(AND(EM$6&gt;=$F28,EM$6&lt;=$H28)*((EM$6-$F28+1)/($J28*($J28+1)/2)*$D28))+($K28="custom")*CustCF!EG28</f>
        <v>0</v>
      </c>
      <c r="EN28" s="135">
        <f>($K28="Bell Curve")*(_xlfn.NORM.DIST(AND(EN$6&gt;=$F28,EN$6&lt;=$H28)*(EN$6-$F28+1),$J28/2,$M28,TRUE)-_xlfn.NORM.DIST(AND(EN$6&gt;=$F28,EN$6&lt;=$H28)*(EM$6-$F28+1),$J28/2,$M28,TRUE))/(1-2*_xlfn.NORM.DIST(0,$J28/2,$M28,TRUE))*$D28+($K28="Steady Growth")*(AND(EN$6&gt;=$F28,EN$6&lt;=$H28)*((EN$6-$F28+1)/($J28*($J28+1)/2)*$D28))+($K28="custom")*CustCF!EH28</f>
        <v>0</v>
      </c>
      <c r="EO28" s="135">
        <f>($K28="Bell Curve")*(_xlfn.NORM.DIST(AND(EO$6&gt;=$F28,EO$6&lt;=$H28)*(EO$6-$F28+1),$J28/2,$M28,TRUE)-_xlfn.NORM.DIST(AND(EO$6&gt;=$F28,EO$6&lt;=$H28)*(EN$6-$F28+1),$J28/2,$M28,TRUE))/(1-2*_xlfn.NORM.DIST(0,$J28/2,$M28,TRUE))*$D28+($K28="Steady Growth")*(AND(EO$6&gt;=$F28,EO$6&lt;=$H28)*((EO$6-$F28+1)/($J28*($J28+1)/2)*$D28))+($K28="custom")*CustCF!EI28</f>
        <v>0</v>
      </c>
      <c r="EP28" s="135">
        <f>($K28="Bell Curve")*(_xlfn.NORM.DIST(AND(EP$6&gt;=$F28,EP$6&lt;=$H28)*(EP$6-$F28+1),$J28/2,$M28,TRUE)-_xlfn.NORM.DIST(AND(EP$6&gt;=$F28,EP$6&lt;=$H28)*(EO$6-$F28+1),$J28/2,$M28,TRUE))/(1-2*_xlfn.NORM.DIST(0,$J28/2,$M28,TRUE))*$D28+($K28="Steady Growth")*(AND(EP$6&gt;=$F28,EP$6&lt;=$H28)*((EP$6-$F28+1)/($J28*($J28+1)/2)*$D28))+($K28="custom")*CustCF!EJ28</f>
        <v>0</v>
      </c>
      <c r="EQ28" s="135">
        <f>($K28="Bell Curve")*(_xlfn.NORM.DIST(AND(EQ$6&gt;=$F28,EQ$6&lt;=$H28)*(EQ$6-$F28+1),$J28/2,$M28,TRUE)-_xlfn.NORM.DIST(AND(EQ$6&gt;=$F28,EQ$6&lt;=$H28)*(EP$6-$F28+1),$J28/2,$M28,TRUE))/(1-2*_xlfn.NORM.DIST(0,$J28/2,$M28,TRUE))*$D28+($K28="Steady Growth")*(AND(EQ$6&gt;=$F28,EQ$6&lt;=$H28)*((EQ$6-$F28+1)/($J28*($J28+1)/2)*$D28))+($K28="custom")*CustCF!EK28</f>
        <v>0</v>
      </c>
      <c r="ER28" s="135">
        <f>($K28="Bell Curve")*(_xlfn.NORM.DIST(AND(ER$6&gt;=$F28,ER$6&lt;=$H28)*(ER$6-$F28+1),$J28/2,$M28,TRUE)-_xlfn.NORM.DIST(AND(ER$6&gt;=$F28,ER$6&lt;=$H28)*(EQ$6-$F28+1),$J28/2,$M28,TRUE))/(1-2*_xlfn.NORM.DIST(0,$J28/2,$M28,TRUE))*$D28+($K28="Steady Growth")*(AND(ER$6&gt;=$F28,ER$6&lt;=$H28)*((ER$6-$F28+1)/($J28*($J28+1)/2)*$D28))+($K28="custom")*CustCF!EL28</f>
        <v>0</v>
      </c>
      <c r="ES28" s="135">
        <f>($K28="Bell Curve")*(_xlfn.NORM.DIST(AND(ES$6&gt;=$F28,ES$6&lt;=$H28)*(ES$6-$F28+1),$J28/2,$M28,TRUE)-_xlfn.NORM.DIST(AND(ES$6&gt;=$F28,ES$6&lt;=$H28)*(ER$6-$F28+1),$J28/2,$M28,TRUE))/(1-2*_xlfn.NORM.DIST(0,$J28/2,$M28,TRUE))*$D28+($K28="Steady Growth")*(AND(ES$6&gt;=$F28,ES$6&lt;=$H28)*((ES$6-$F28+1)/($J28*($J28+1)/2)*$D28))+($K28="custom")*CustCF!EM28</f>
        <v>0</v>
      </c>
      <c r="ET28" s="135">
        <f>($K28="Bell Curve")*(_xlfn.NORM.DIST(AND(ET$6&gt;=$F28,ET$6&lt;=$H28)*(ET$6-$F28+1),$J28/2,$M28,TRUE)-_xlfn.NORM.DIST(AND(ET$6&gt;=$F28,ET$6&lt;=$H28)*(ES$6-$F28+1),$J28/2,$M28,TRUE))/(1-2*_xlfn.NORM.DIST(0,$J28/2,$M28,TRUE))*$D28+($K28="Steady Growth")*(AND(ET$6&gt;=$F28,ET$6&lt;=$H28)*((ET$6-$F28+1)/($J28*($J28+1)/2)*$D28))+($K28="custom")*CustCF!EN28</f>
        <v>0</v>
      </c>
      <c r="EU28" s="135">
        <f>($K28="Bell Curve")*(_xlfn.NORM.DIST(AND(EU$6&gt;=$F28,EU$6&lt;=$H28)*(EU$6-$F28+1),$J28/2,$M28,TRUE)-_xlfn.NORM.DIST(AND(EU$6&gt;=$F28,EU$6&lt;=$H28)*(ET$6-$F28+1),$J28/2,$M28,TRUE))/(1-2*_xlfn.NORM.DIST(0,$J28/2,$M28,TRUE))*$D28+($K28="Steady Growth")*(AND(EU$6&gt;=$F28,EU$6&lt;=$H28)*((EU$6-$F28+1)/($J28*($J28+1)/2)*$D28))+($K28="custom")*CustCF!EO28</f>
        <v>0</v>
      </c>
      <c r="EV28" s="135">
        <f>($K28="Bell Curve")*(_xlfn.NORM.DIST(AND(EV$6&gt;=$F28,EV$6&lt;=$H28)*(EV$6-$F28+1),$J28/2,$M28,TRUE)-_xlfn.NORM.DIST(AND(EV$6&gt;=$F28,EV$6&lt;=$H28)*(EU$6-$F28+1),$J28/2,$M28,TRUE))/(1-2*_xlfn.NORM.DIST(0,$J28/2,$M28,TRUE))*$D28+($K28="Steady Growth")*(AND(EV$6&gt;=$F28,EV$6&lt;=$H28)*((EV$6-$F28+1)/($J28*($J28+1)/2)*$D28))+($K28="custom")*CustCF!EP28</f>
        <v>0</v>
      </c>
      <c r="EW28" s="135">
        <f>($K28="Bell Curve")*(_xlfn.NORM.DIST(AND(EW$6&gt;=$F28,EW$6&lt;=$H28)*(EW$6-$F28+1),$J28/2,$M28,TRUE)-_xlfn.NORM.DIST(AND(EW$6&gt;=$F28,EW$6&lt;=$H28)*(EV$6-$F28+1),$J28/2,$M28,TRUE))/(1-2*_xlfn.NORM.DIST(0,$J28/2,$M28,TRUE))*$D28+($K28="Steady Growth")*(AND(EW$6&gt;=$F28,EW$6&lt;=$H28)*((EW$6-$F28+1)/($J28*($J28+1)/2)*$D28))+($K28="custom")*CustCF!EQ28</f>
        <v>0</v>
      </c>
      <c r="EX28" s="135">
        <f>($K28="Bell Curve")*(_xlfn.NORM.DIST(AND(EX$6&gt;=$F28,EX$6&lt;=$H28)*(EX$6-$F28+1),$J28/2,$M28,TRUE)-_xlfn.NORM.DIST(AND(EX$6&gt;=$F28,EX$6&lt;=$H28)*(EW$6-$F28+1),$J28/2,$M28,TRUE))/(1-2*_xlfn.NORM.DIST(0,$J28/2,$M28,TRUE))*$D28+($K28="Steady Growth")*(AND(EX$6&gt;=$F28,EX$6&lt;=$H28)*((EX$6-$F28+1)/($J28*($J28+1)/2)*$D28))+($K28="custom")*CustCF!ER28</f>
        <v>0</v>
      </c>
      <c r="EY28" s="135">
        <f>($K28="Bell Curve")*(_xlfn.NORM.DIST(AND(EY$6&gt;=$F28,EY$6&lt;=$H28)*(EY$6-$F28+1),$J28/2,$M28,TRUE)-_xlfn.NORM.DIST(AND(EY$6&gt;=$F28,EY$6&lt;=$H28)*(EX$6-$F28+1),$J28/2,$M28,TRUE))/(1-2*_xlfn.NORM.DIST(0,$J28/2,$M28,TRUE))*$D28+($K28="Steady Growth")*(AND(EY$6&gt;=$F28,EY$6&lt;=$H28)*((EY$6-$F28+1)/($J28*($J28+1)/2)*$D28))+($K28="custom")*CustCF!ES28</f>
        <v>0</v>
      </c>
      <c r="EZ28" s="135">
        <f>($K28="Bell Curve")*(_xlfn.NORM.DIST(AND(EZ$6&gt;=$F28,EZ$6&lt;=$H28)*(EZ$6-$F28+1),$J28/2,$M28,TRUE)-_xlfn.NORM.DIST(AND(EZ$6&gt;=$F28,EZ$6&lt;=$H28)*(EY$6-$F28+1),$J28/2,$M28,TRUE))/(1-2*_xlfn.NORM.DIST(0,$J28/2,$M28,TRUE))*$D28+($K28="Steady Growth")*(AND(EZ$6&gt;=$F28,EZ$6&lt;=$H28)*((EZ$6-$F28+1)/($J28*($J28+1)/2)*$D28))+($K28="custom")*CustCF!ET28</f>
        <v>0</v>
      </c>
      <c r="FA28" s="135">
        <f>($K28="Bell Curve")*(_xlfn.NORM.DIST(AND(FA$6&gt;=$F28,FA$6&lt;=$H28)*(FA$6-$F28+1),$J28/2,$M28,TRUE)-_xlfn.NORM.DIST(AND(FA$6&gt;=$F28,FA$6&lt;=$H28)*(EZ$6-$F28+1),$J28/2,$M28,TRUE))/(1-2*_xlfn.NORM.DIST(0,$J28/2,$M28,TRUE))*$D28+($K28="Steady Growth")*(AND(FA$6&gt;=$F28,FA$6&lt;=$H28)*((FA$6-$F28+1)/($J28*($J28+1)/2)*$D28))+($K28="custom")*CustCF!EU28</f>
        <v>0</v>
      </c>
      <c r="FB28" s="135">
        <f>($K28="Bell Curve")*(_xlfn.NORM.DIST(AND(FB$6&gt;=$F28,FB$6&lt;=$H28)*(FB$6-$F28+1),$J28/2,$M28,TRUE)-_xlfn.NORM.DIST(AND(FB$6&gt;=$F28,FB$6&lt;=$H28)*(FA$6-$F28+1),$J28/2,$M28,TRUE))/(1-2*_xlfn.NORM.DIST(0,$J28/2,$M28,TRUE))*$D28+($K28="Steady Growth")*(AND(FB$6&gt;=$F28,FB$6&lt;=$H28)*((FB$6-$F28+1)/($J28*($J28+1)/2)*$D28))+($K28="custom")*CustCF!EV28</f>
        <v>0</v>
      </c>
      <c r="FC28" s="135">
        <f>($K28="Bell Curve")*(_xlfn.NORM.DIST(AND(FC$6&gt;=$F28,FC$6&lt;=$H28)*(FC$6-$F28+1),$J28/2,$M28,TRUE)-_xlfn.NORM.DIST(AND(FC$6&gt;=$F28,FC$6&lt;=$H28)*(FB$6-$F28+1),$J28/2,$M28,TRUE))/(1-2*_xlfn.NORM.DIST(0,$J28/2,$M28,TRUE))*$D28+($K28="Steady Growth")*(AND(FC$6&gt;=$F28,FC$6&lt;=$H28)*((FC$6-$F28+1)/($J28*($J28+1)/2)*$D28))+($K28="custom")*CustCF!EW28</f>
        <v>0</v>
      </c>
      <c r="FD28" s="135">
        <f>($K28="Bell Curve")*(_xlfn.NORM.DIST(AND(FD$6&gt;=$F28,FD$6&lt;=$H28)*(FD$6-$F28+1),$J28/2,$M28,TRUE)-_xlfn.NORM.DIST(AND(FD$6&gt;=$F28,FD$6&lt;=$H28)*(FC$6-$F28+1),$J28/2,$M28,TRUE))/(1-2*_xlfn.NORM.DIST(0,$J28/2,$M28,TRUE))*$D28+($K28="Steady Growth")*(AND(FD$6&gt;=$F28,FD$6&lt;=$H28)*((FD$6-$F28+1)/($J28*($J28+1)/2)*$D28))+($K28="custom")*CustCF!EX28</f>
        <v>0</v>
      </c>
      <c r="FE28" s="135">
        <f>($K28="Bell Curve")*(_xlfn.NORM.DIST(AND(FE$6&gt;=$F28,FE$6&lt;=$H28)*(FE$6-$F28+1),$J28/2,$M28,TRUE)-_xlfn.NORM.DIST(AND(FE$6&gt;=$F28,FE$6&lt;=$H28)*(FD$6-$F28+1),$J28/2,$M28,TRUE))/(1-2*_xlfn.NORM.DIST(0,$J28/2,$M28,TRUE))*$D28+($K28="Steady Growth")*(AND(FE$6&gt;=$F28,FE$6&lt;=$H28)*((FE$6-$F28+1)/($J28*($J28+1)/2)*$D28))+($K28="custom")*CustCF!EY28</f>
        <v>0</v>
      </c>
      <c r="FF28" s="135">
        <f>($K28="Bell Curve")*(_xlfn.NORM.DIST(AND(FF$6&gt;=$F28,FF$6&lt;=$H28)*(FF$6-$F28+1),$J28/2,$M28,TRUE)-_xlfn.NORM.DIST(AND(FF$6&gt;=$F28,FF$6&lt;=$H28)*(FE$6-$F28+1),$J28/2,$M28,TRUE))/(1-2*_xlfn.NORM.DIST(0,$J28/2,$M28,TRUE))*$D28+($K28="Steady Growth")*(AND(FF$6&gt;=$F28,FF$6&lt;=$H28)*((FF$6-$F28+1)/($J28*($J28+1)/2)*$D28))+($K28="custom")*CustCF!EZ28</f>
        <v>0</v>
      </c>
      <c r="FG28" s="135">
        <f>($K28="Bell Curve")*(_xlfn.NORM.DIST(AND(FG$6&gt;=$F28,FG$6&lt;=$H28)*(FG$6-$F28+1),$J28/2,$M28,TRUE)-_xlfn.NORM.DIST(AND(FG$6&gt;=$F28,FG$6&lt;=$H28)*(FF$6-$F28+1),$J28/2,$M28,TRUE))/(1-2*_xlfn.NORM.DIST(0,$J28/2,$M28,TRUE))*$D28+($K28="Steady Growth")*(AND(FG$6&gt;=$F28,FG$6&lt;=$H28)*((FG$6-$F28+1)/($J28*($J28+1)/2)*$D28))+($K28="custom")*CustCF!FA28</f>
        <v>0</v>
      </c>
      <c r="FH28" s="135">
        <f>($K28="Bell Curve")*(_xlfn.NORM.DIST(AND(FH$6&gt;=$F28,FH$6&lt;=$H28)*(FH$6-$F28+1),$J28/2,$M28,TRUE)-_xlfn.NORM.DIST(AND(FH$6&gt;=$F28,FH$6&lt;=$H28)*(FG$6-$F28+1),$J28/2,$M28,TRUE))/(1-2*_xlfn.NORM.DIST(0,$J28/2,$M28,TRUE))*$D28+($K28="Steady Growth")*(AND(FH$6&gt;=$F28,FH$6&lt;=$H28)*((FH$6-$F28+1)/($J28*($J28+1)/2)*$D28))+($K28="custom")*CustCF!FB28</f>
        <v>0</v>
      </c>
      <c r="FI28" s="135">
        <f>($K28="Bell Curve")*(_xlfn.NORM.DIST(AND(FI$6&gt;=$F28,FI$6&lt;=$H28)*(FI$6-$F28+1),$J28/2,$M28,TRUE)-_xlfn.NORM.DIST(AND(FI$6&gt;=$F28,FI$6&lt;=$H28)*(FH$6-$F28+1),$J28/2,$M28,TRUE))/(1-2*_xlfn.NORM.DIST(0,$J28/2,$M28,TRUE))*$D28+($K28="Steady Growth")*(AND(FI$6&gt;=$F28,FI$6&lt;=$H28)*((FI$6-$F28+1)/($J28*($J28+1)/2)*$D28))+($K28="custom")*CustCF!FC28</f>
        <v>0</v>
      </c>
      <c r="FJ28" s="135">
        <f>($K28="Bell Curve")*(_xlfn.NORM.DIST(AND(FJ$6&gt;=$F28,FJ$6&lt;=$H28)*(FJ$6-$F28+1),$J28/2,$M28,TRUE)-_xlfn.NORM.DIST(AND(FJ$6&gt;=$F28,FJ$6&lt;=$H28)*(FI$6-$F28+1),$J28/2,$M28,TRUE))/(1-2*_xlfn.NORM.DIST(0,$J28/2,$M28,TRUE))*$D28+($K28="Steady Growth")*(AND(FJ$6&gt;=$F28,FJ$6&lt;=$H28)*((FJ$6-$F28+1)/($J28*($J28+1)/2)*$D28))+($K28="custom")*CustCF!FD28</f>
        <v>0</v>
      </c>
      <c r="FK28" s="135">
        <f>($K28="Bell Curve")*(_xlfn.NORM.DIST(AND(FK$6&gt;=$F28,FK$6&lt;=$H28)*(FK$6-$F28+1),$J28/2,$M28,TRUE)-_xlfn.NORM.DIST(AND(FK$6&gt;=$F28,FK$6&lt;=$H28)*(FJ$6-$F28+1),$J28/2,$M28,TRUE))/(1-2*_xlfn.NORM.DIST(0,$J28/2,$M28,TRUE))*$D28+($K28="Steady Growth")*(AND(FK$6&gt;=$F28,FK$6&lt;=$H28)*((FK$6-$F28+1)/($J28*($J28+1)/2)*$D28))+($K28="custom")*CustCF!FE28</f>
        <v>0</v>
      </c>
      <c r="FL28" s="135">
        <f>($K28="Bell Curve")*(_xlfn.NORM.DIST(AND(FL$6&gt;=$F28,FL$6&lt;=$H28)*(FL$6-$F28+1),$J28/2,$M28,TRUE)-_xlfn.NORM.DIST(AND(FL$6&gt;=$F28,FL$6&lt;=$H28)*(FK$6-$F28+1),$J28/2,$M28,TRUE))/(1-2*_xlfn.NORM.DIST(0,$J28/2,$M28,TRUE))*$D28+($K28="Steady Growth")*(AND(FL$6&gt;=$F28,FL$6&lt;=$H28)*((FL$6-$F28+1)/($J28*($J28+1)/2)*$D28))+($K28="custom")*CustCF!FF28</f>
        <v>0</v>
      </c>
      <c r="FM28" s="135">
        <f>($K28="Bell Curve")*(_xlfn.NORM.DIST(AND(FM$6&gt;=$F28,FM$6&lt;=$H28)*(FM$6-$F28+1),$J28/2,$M28,TRUE)-_xlfn.NORM.DIST(AND(FM$6&gt;=$F28,FM$6&lt;=$H28)*(FL$6-$F28+1),$J28/2,$M28,TRUE))/(1-2*_xlfn.NORM.DIST(0,$J28/2,$M28,TRUE))*$D28+($K28="Steady Growth")*(AND(FM$6&gt;=$F28,FM$6&lt;=$H28)*((FM$6-$F28+1)/($J28*($J28+1)/2)*$D28))+($K28="custom")*CustCF!FG28</f>
        <v>0</v>
      </c>
      <c r="FN28" s="135">
        <f>($K28="Bell Curve")*(_xlfn.NORM.DIST(AND(FN$6&gt;=$F28,FN$6&lt;=$H28)*(FN$6-$F28+1),$J28/2,$M28,TRUE)-_xlfn.NORM.DIST(AND(FN$6&gt;=$F28,FN$6&lt;=$H28)*(FM$6-$F28+1),$J28/2,$M28,TRUE))/(1-2*_xlfn.NORM.DIST(0,$J28/2,$M28,TRUE))*$D28+($K28="Steady Growth")*(AND(FN$6&gt;=$F28,FN$6&lt;=$H28)*((FN$6-$F28+1)/($J28*($J28+1)/2)*$D28))+($K28="custom")*CustCF!FH28</f>
        <v>0</v>
      </c>
      <c r="FO28" s="135">
        <f>($K28="Bell Curve")*(_xlfn.NORM.DIST(AND(FO$6&gt;=$F28,FO$6&lt;=$H28)*(FO$6-$F28+1),$J28/2,$M28,TRUE)-_xlfn.NORM.DIST(AND(FO$6&gt;=$F28,FO$6&lt;=$H28)*(FN$6-$F28+1),$J28/2,$M28,TRUE))/(1-2*_xlfn.NORM.DIST(0,$J28/2,$M28,TRUE))*$D28+($K28="Steady Growth")*(AND(FO$6&gt;=$F28,FO$6&lt;=$H28)*((FO$6-$F28+1)/($J28*($J28+1)/2)*$D28))+($K28="custom")*CustCF!FI28</f>
        <v>0</v>
      </c>
      <c r="FP28" s="135">
        <f>($K28="Bell Curve")*(_xlfn.NORM.DIST(AND(FP$6&gt;=$F28,FP$6&lt;=$H28)*(FP$6-$F28+1),$J28/2,$M28,TRUE)-_xlfn.NORM.DIST(AND(FP$6&gt;=$F28,FP$6&lt;=$H28)*(FO$6-$F28+1),$J28/2,$M28,TRUE))/(1-2*_xlfn.NORM.DIST(0,$J28/2,$M28,TRUE))*$D28+($K28="Steady Growth")*(AND(FP$6&gt;=$F28,FP$6&lt;=$H28)*((FP$6-$F28+1)/($J28*($J28+1)/2)*$D28))+($K28="custom")*CustCF!FJ28</f>
        <v>0</v>
      </c>
      <c r="FQ28" s="135">
        <f>($K28="Bell Curve")*(_xlfn.NORM.DIST(AND(FQ$6&gt;=$F28,FQ$6&lt;=$H28)*(FQ$6-$F28+1),$J28/2,$M28,TRUE)-_xlfn.NORM.DIST(AND(FQ$6&gt;=$F28,FQ$6&lt;=$H28)*(FP$6-$F28+1),$J28/2,$M28,TRUE))/(1-2*_xlfn.NORM.DIST(0,$J28/2,$M28,TRUE))*$D28+($K28="Steady Growth")*(AND(FQ$6&gt;=$F28,FQ$6&lt;=$H28)*((FQ$6-$F28+1)/($J28*($J28+1)/2)*$D28))+($K28="custom")*CustCF!FK28</f>
        <v>0</v>
      </c>
      <c r="FR28" s="135">
        <f>($K28="Bell Curve")*(_xlfn.NORM.DIST(AND(FR$6&gt;=$F28,FR$6&lt;=$H28)*(FR$6-$F28+1),$J28/2,$M28,TRUE)-_xlfn.NORM.DIST(AND(FR$6&gt;=$F28,FR$6&lt;=$H28)*(FQ$6-$F28+1),$J28/2,$M28,TRUE))/(1-2*_xlfn.NORM.DIST(0,$J28/2,$M28,TRUE))*$D28+($K28="Steady Growth")*(AND(FR$6&gt;=$F28,FR$6&lt;=$H28)*((FR$6-$F28+1)/($J28*($J28+1)/2)*$D28))+($K28="custom")*CustCF!FL28</f>
        <v>0</v>
      </c>
      <c r="FS28" s="135">
        <f>($K28="Bell Curve")*(_xlfn.NORM.DIST(AND(FS$6&gt;=$F28,FS$6&lt;=$H28)*(FS$6-$F28+1),$J28/2,$M28,TRUE)-_xlfn.NORM.DIST(AND(FS$6&gt;=$F28,FS$6&lt;=$H28)*(FR$6-$F28+1),$J28/2,$M28,TRUE))/(1-2*_xlfn.NORM.DIST(0,$J28/2,$M28,TRUE))*$D28+($K28="Steady Growth")*(AND(FS$6&gt;=$F28,FS$6&lt;=$H28)*((FS$6-$F28+1)/($J28*($J28+1)/2)*$D28))+($K28="custom")*CustCF!FM28</f>
        <v>0</v>
      </c>
      <c r="FT28" s="135">
        <f>($K28="Bell Curve")*(_xlfn.NORM.DIST(AND(FT$6&gt;=$F28,FT$6&lt;=$H28)*(FT$6-$F28+1),$J28/2,$M28,TRUE)-_xlfn.NORM.DIST(AND(FT$6&gt;=$F28,FT$6&lt;=$H28)*(FS$6-$F28+1),$J28/2,$M28,TRUE))/(1-2*_xlfn.NORM.DIST(0,$J28/2,$M28,TRUE))*$D28+($K28="Steady Growth")*(AND(FT$6&gt;=$F28,FT$6&lt;=$H28)*((FT$6-$F28+1)/($J28*($J28+1)/2)*$D28))+($K28="custom")*CustCF!FN28</f>
        <v>0</v>
      </c>
      <c r="FU28" s="135">
        <f>($K28="Bell Curve")*(_xlfn.NORM.DIST(AND(FU$6&gt;=$F28,FU$6&lt;=$H28)*(FU$6-$F28+1),$J28/2,$M28,TRUE)-_xlfn.NORM.DIST(AND(FU$6&gt;=$F28,FU$6&lt;=$H28)*(FT$6-$F28+1),$J28/2,$M28,TRUE))/(1-2*_xlfn.NORM.DIST(0,$J28/2,$M28,TRUE))*$D28+($K28="Steady Growth")*(AND(FU$6&gt;=$F28,FU$6&lt;=$H28)*((FU$6-$F28+1)/($J28*($J28+1)/2)*$D28))+($K28="custom")*CustCF!FO28</f>
        <v>0</v>
      </c>
      <c r="FV28" s="135">
        <f>($K28="Bell Curve")*(_xlfn.NORM.DIST(AND(FV$6&gt;=$F28,FV$6&lt;=$H28)*(FV$6-$F28+1),$J28/2,$M28,TRUE)-_xlfn.NORM.DIST(AND(FV$6&gt;=$F28,FV$6&lt;=$H28)*(FU$6-$F28+1),$J28/2,$M28,TRUE))/(1-2*_xlfn.NORM.DIST(0,$J28/2,$M28,TRUE))*$D28+($K28="Steady Growth")*(AND(FV$6&gt;=$F28,FV$6&lt;=$H28)*((FV$6-$F28+1)/($J28*($J28+1)/2)*$D28))+($K28="custom")*CustCF!FP28</f>
        <v>0</v>
      </c>
      <c r="FW28" s="135">
        <f>($K28="Bell Curve")*(_xlfn.NORM.DIST(AND(FW$6&gt;=$F28,FW$6&lt;=$H28)*(FW$6-$F28+1),$J28/2,$M28,TRUE)-_xlfn.NORM.DIST(AND(FW$6&gt;=$F28,FW$6&lt;=$H28)*(FV$6-$F28+1),$J28/2,$M28,TRUE))/(1-2*_xlfn.NORM.DIST(0,$J28/2,$M28,TRUE))*$D28+($K28="Steady Growth")*(AND(FW$6&gt;=$F28,FW$6&lt;=$H28)*((FW$6-$F28+1)/($J28*($J28+1)/2)*$D28))+($K28="custom")*CustCF!FQ28</f>
        <v>0</v>
      </c>
      <c r="FX28" s="135">
        <f>($K28="Bell Curve")*(_xlfn.NORM.DIST(AND(FX$6&gt;=$F28,FX$6&lt;=$H28)*(FX$6-$F28+1),$J28/2,$M28,TRUE)-_xlfn.NORM.DIST(AND(FX$6&gt;=$F28,FX$6&lt;=$H28)*(FW$6-$F28+1),$J28/2,$M28,TRUE))/(1-2*_xlfn.NORM.DIST(0,$J28/2,$M28,TRUE))*$D28+($K28="Steady Growth")*(AND(FX$6&gt;=$F28,FX$6&lt;=$H28)*((FX$6-$F28+1)/($J28*($J28+1)/2)*$D28))+($K28="custom")*CustCF!FR28</f>
        <v>0</v>
      </c>
      <c r="FY28" s="135">
        <f>($K28="Bell Curve")*(_xlfn.NORM.DIST(AND(FY$6&gt;=$F28,FY$6&lt;=$H28)*(FY$6-$F28+1),$J28/2,$M28,TRUE)-_xlfn.NORM.DIST(AND(FY$6&gt;=$F28,FY$6&lt;=$H28)*(FX$6-$F28+1),$J28/2,$M28,TRUE))/(1-2*_xlfn.NORM.DIST(0,$J28/2,$M28,TRUE))*$D28+($K28="Steady Growth")*(AND(FY$6&gt;=$F28,FY$6&lt;=$H28)*((FY$6-$F28+1)/($J28*($J28+1)/2)*$D28))+($K28="custom")*CustCF!FS28</f>
        <v>0</v>
      </c>
      <c r="FZ28" s="135">
        <f>($K28="Bell Curve")*(_xlfn.NORM.DIST(AND(FZ$6&gt;=$F28,FZ$6&lt;=$H28)*(FZ$6-$F28+1),$J28/2,$M28,TRUE)-_xlfn.NORM.DIST(AND(FZ$6&gt;=$F28,FZ$6&lt;=$H28)*(FY$6-$F28+1),$J28/2,$M28,TRUE))/(1-2*_xlfn.NORM.DIST(0,$J28/2,$M28,TRUE))*$D28+($K28="Steady Growth")*(AND(FZ$6&gt;=$F28,FZ$6&lt;=$H28)*((FZ$6-$F28+1)/($J28*($J28+1)/2)*$D28))+($K28="custom")*CustCF!FT28</f>
        <v>0</v>
      </c>
      <c r="GA28" s="135">
        <f>($K28="Bell Curve")*(_xlfn.NORM.DIST(AND(GA$6&gt;=$F28,GA$6&lt;=$H28)*(GA$6-$F28+1),$J28/2,$M28,TRUE)-_xlfn.NORM.DIST(AND(GA$6&gt;=$F28,GA$6&lt;=$H28)*(FZ$6-$F28+1),$J28/2,$M28,TRUE))/(1-2*_xlfn.NORM.DIST(0,$J28/2,$M28,TRUE))*$D28+($K28="Steady Growth")*(AND(GA$6&gt;=$F28,GA$6&lt;=$H28)*((GA$6-$F28+1)/($J28*($J28+1)/2)*$D28))+($K28="custom")*CustCF!FU28</f>
        <v>0</v>
      </c>
      <c r="GB28" s="135">
        <f>($K28="Bell Curve")*(_xlfn.NORM.DIST(AND(GB$6&gt;=$F28,GB$6&lt;=$H28)*(GB$6-$F28+1),$J28/2,$M28,TRUE)-_xlfn.NORM.DIST(AND(GB$6&gt;=$F28,GB$6&lt;=$H28)*(GA$6-$F28+1),$J28/2,$M28,TRUE))/(1-2*_xlfn.NORM.DIST(0,$J28/2,$M28,TRUE))*$D28+($K28="Steady Growth")*(AND(GB$6&gt;=$F28,GB$6&lt;=$H28)*((GB$6-$F28+1)/($J28*($J28+1)/2)*$D28))+($K28="custom")*CustCF!FV28</f>
        <v>0</v>
      </c>
      <c r="GC28" s="135">
        <f>($K28="Bell Curve")*(_xlfn.NORM.DIST(AND(GC$6&gt;=$F28,GC$6&lt;=$H28)*(GC$6-$F28+1),$J28/2,$M28,TRUE)-_xlfn.NORM.DIST(AND(GC$6&gt;=$F28,GC$6&lt;=$H28)*(GB$6-$F28+1),$J28/2,$M28,TRUE))/(1-2*_xlfn.NORM.DIST(0,$J28/2,$M28,TRUE))*$D28+($K28="Steady Growth")*(AND(GC$6&gt;=$F28,GC$6&lt;=$H28)*((GC$6-$F28+1)/($J28*($J28+1)/2)*$D28))+($K28="custom")*CustCF!FW28</f>
        <v>0</v>
      </c>
      <c r="GD28" s="135">
        <f>($K28="Bell Curve")*(_xlfn.NORM.DIST(AND(GD$6&gt;=$F28,GD$6&lt;=$H28)*(GD$6-$F28+1),$J28/2,$M28,TRUE)-_xlfn.NORM.DIST(AND(GD$6&gt;=$F28,GD$6&lt;=$H28)*(GC$6-$F28+1),$J28/2,$M28,TRUE))/(1-2*_xlfn.NORM.DIST(0,$J28/2,$M28,TRUE))*$D28+($K28="Steady Growth")*(AND(GD$6&gt;=$F28,GD$6&lt;=$H28)*((GD$6-$F28+1)/($J28*($J28+1)/2)*$D28))+($K28="custom")*CustCF!FX28</f>
        <v>0</v>
      </c>
      <c r="GE28" s="135">
        <f>($K28="Bell Curve")*(_xlfn.NORM.DIST(AND(GE$6&gt;=$F28,GE$6&lt;=$H28)*(GE$6-$F28+1),$J28/2,$M28,TRUE)-_xlfn.NORM.DIST(AND(GE$6&gt;=$F28,GE$6&lt;=$H28)*(GD$6-$F28+1),$J28/2,$M28,TRUE))/(1-2*_xlfn.NORM.DIST(0,$J28/2,$M28,TRUE))*$D28+($K28="Steady Growth")*(AND(GE$6&gt;=$F28,GE$6&lt;=$H28)*((GE$6-$F28+1)/($J28*($J28+1)/2)*$D28))+($K28="custom")*CustCF!FY28</f>
        <v>0</v>
      </c>
      <c r="GF28" s="135">
        <f>($K28="Bell Curve")*(_xlfn.NORM.DIST(AND(GF$6&gt;=$F28,GF$6&lt;=$H28)*(GF$6-$F28+1),$J28/2,$M28,TRUE)-_xlfn.NORM.DIST(AND(GF$6&gt;=$F28,GF$6&lt;=$H28)*(GE$6-$F28+1),$J28/2,$M28,TRUE))/(1-2*_xlfn.NORM.DIST(0,$J28/2,$M28,TRUE))*$D28+($K28="Steady Growth")*(AND(GF$6&gt;=$F28,GF$6&lt;=$H28)*((GF$6-$F28+1)/($J28*($J28+1)/2)*$D28))+($K28="custom")*CustCF!FZ28</f>
        <v>0</v>
      </c>
      <c r="GG28" s="135">
        <f>($K28="Bell Curve")*(_xlfn.NORM.DIST(AND(GG$6&gt;=$F28,GG$6&lt;=$H28)*(GG$6-$F28+1),$J28/2,$M28,TRUE)-_xlfn.NORM.DIST(AND(GG$6&gt;=$F28,GG$6&lt;=$H28)*(GF$6-$F28+1),$J28/2,$M28,TRUE))/(1-2*_xlfn.NORM.DIST(0,$J28/2,$M28,TRUE))*$D28+($K28="Steady Growth")*(AND(GG$6&gt;=$F28,GG$6&lt;=$H28)*((GG$6-$F28+1)/($J28*($J28+1)/2)*$D28))+($K28="custom")*CustCF!GA28</f>
        <v>0</v>
      </c>
      <c r="GH28" s="135">
        <f>($K28="Bell Curve")*(_xlfn.NORM.DIST(AND(GH$6&gt;=$F28,GH$6&lt;=$H28)*(GH$6-$F28+1),$J28/2,$M28,TRUE)-_xlfn.NORM.DIST(AND(GH$6&gt;=$F28,GH$6&lt;=$H28)*(GG$6-$F28+1),$J28/2,$M28,TRUE))/(1-2*_xlfn.NORM.DIST(0,$J28/2,$M28,TRUE))*$D28+($K28="Steady Growth")*(AND(GH$6&gt;=$F28,GH$6&lt;=$H28)*((GH$6-$F28+1)/($J28*($J28+1)/2)*$D28))+($K28="custom")*CustCF!GB28</f>
        <v>0</v>
      </c>
      <c r="GI28" s="135">
        <f>($K28="Bell Curve")*(_xlfn.NORM.DIST(AND(GI$6&gt;=$F28,GI$6&lt;=$H28)*(GI$6-$F28+1),$J28/2,$M28,TRUE)-_xlfn.NORM.DIST(AND(GI$6&gt;=$F28,GI$6&lt;=$H28)*(GH$6-$F28+1),$J28/2,$M28,TRUE))/(1-2*_xlfn.NORM.DIST(0,$J28/2,$M28,TRUE))*$D28+($K28="Steady Growth")*(AND(GI$6&gt;=$F28,GI$6&lt;=$H28)*((GI$6-$F28+1)/($J28*($J28+1)/2)*$D28))+($K28="custom")*CustCF!GC28</f>
        <v>0</v>
      </c>
      <c r="GJ28" s="135">
        <f>($K28="Bell Curve")*(_xlfn.NORM.DIST(AND(GJ$6&gt;=$F28,GJ$6&lt;=$H28)*(GJ$6-$F28+1),$J28/2,$M28,TRUE)-_xlfn.NORM.DIST(AND(GJ$6&gt;=$F28,GJ$6&lt;=$H28)*(GI$6-$F28+1),$J28/2,$M28,TRUE))/(1-2*_xlfn.NORM.DIST(0,$J28/2,$M28,TRUE))*$D28+($K28="Steady Growth")*(AND(GJ$6&gt;=$F28,GJ$6&lt;=$H28)*((GJ$6-$F28+1)/($J28*($J28+1)/2)*$D28))+($K28="custom")*CustCF!GD28</f>
        <v>0</v>
      </c>
      <c r="GK28" s="135">
        <f>($K28="Bell Curve")*(_xlfn.NORM.DIST(AND(GK$6&gt;=$F28,GK$6&lt;=$H28)*(GK$6-$F28+1),$J28/2,$M28,TRUE)-_xlfn.NORM.DIST(AND(GK$6&gt;=$F28,GK$6&lt;=$H28)*(GJ$6-$F28+1),$J28/2,$M28,TRUE))/(1-2*_xlfn.NORM.DIST(0,$J28/2,$M28,TRUE))*$D28+($K28="Steady Growth")*(AND(GK$6&gt;=$F28,GK$6&lt;=$H28)*((GK$6-$F28+1)/($J28*($J28+1)/2)*$D28))+($K28="custom")*CustCF!GE28</f>
        <v>0</v>
      </c>
      <c r="GL28" s="135">
        <f>($K28="Bell Curve")*(_xlfn.NORM.DIST(AND(GL$6&gt;=$F28,GL$6&lt;=$H28)*(GL$6-$F28+1),$J28/2,$M28,TRUE)-_xlfn.NORM.DIST(AND(GL$6&gt;=$F28,GL$6&lt;=$H28)*(GK$6-$F28+1),$J28/2,$M28,TRUE))/(1-2*_xlfn.NORM.DIST(0,$J28/2,$M28,TRUE))*$D28+($K28="Steady Growth")*(AND(GL$6&gt;=$F28,GL$6&lt;=$H28)*((GL$6-$F28+1)/($J28*($J28+1)/2)*$D28))+($K28="custom")*CustCF!GF28</f>
        <v>0</v>
      </c>
      <c r="GM28" s="135">
        <f>($K28="Bell Curve")*(_xlfn.NORM.DIST(AND(GM$6&gt;=$F28,GM$6&lt;=$H28)*(GM$6-$F28+1),$J28/2,$M28,TRUE)-_xlfn.NORM.DIST(AND(GM$6&gt;=$F28,GM$6&lt;=$H28)*(GL$6-$F28+1),$J28/2,$M28,TRUE))/(1-2*_xlfn.NORM.DIST(0,$J28/2,$M28,TRUE))*$D28+($K28="Steady Growth")*(AND(GM$6&gt;=$F28,GM$6&lt;=$H28)*((GM$6-$F28+1)/($J28*($J28+1)/2)*$D28))+($K28="custom")*CustCF!GG28</f>
        <v>0</v>
      </c>
      <c r="GN28" s="355">
        <f>($K28="Bell Curve")*(_xlfn.NORM.DIST(AND(GN$6&gt;=$F28,GN$6&lt;=$H28)*(GN$6-$F28+1),$J28/2,$M28,TRUE)-_xlfn.NORM.DIST(AND(GN$6&gt;=$F28,GN$6&lt;=$H28)*(GM$6-$F28+1),$J28/2,$M28,TRUE))/(1-2*_xlfn.NORM.DIST(0,$J28/2,$M28,TRUE))*$D28+($K28="Steady Growth")*(AND(GN$6&gt;=$F28,GN$6&lt;=$H28)*((GN$6-$F28+1)/($J28*($J28+1)/2)*$D28))+($K28="custom")*CustCF!GH28</f>
        <v>0</v>
      </c>
      <c r="GO28" s="1"/>
      <c r="GP28" s="105"/>
    </row>
    <row r="29" spans="1:198" customFormat="1" outlineLevel="1" x14ac:dyDescent="0.25">
      <c r="A29" s="1"/>
      <c r="B29" s="1"/>
      <c r="C29" s="349">
        <f>Budget!P30</f>
        <v>0</v>
      </c>
      <c r="D29" s="22">
        <f>Budget!Q30</f>
        <v>0</v>
      </c>
      <c r="E29" s="22" t="str">
        <f t="shared" si="22"/>
        <v/>
      </c>
      <c r="F29" s="350">
        <v>0</v>
      </c>
      <c r="G29" s="344">
        <f>IF(L29="custom",CustCF!F29,INDEX($P$8:$GN$8,MATCH(F29,$P$6:$GN$6,0)))</f>
        <v>46081</v>
      </c>
      <c r="H29" s="350">
        <v>0</v>
      </c>
      <c r="I29" s="344">
        <f>IF(L29="custom",CustCF!G29,INDEX($P$8:$GN$8,MATCH(H29,$P$6:$GN$6,0)))</f>
        <v>46081</v>
      </c>
      <c r="J29" s="347">
        <f t="shared" si="23"/>
        <v>1</v>
      </c>
      <c r="K29" s="352" t="s">
        <v>144</v>
      </c>
      <c r="L29" s="353" t="s">
        <v>171</v>
      </c>
      <c r="M29" s="354">
        <f t="shared" si="24"/>
        <v>9</v>
      </c>
      <c r="N29" s="21">
        <f t="shared" si="15"/>
        <v>0</v>
      </c>
      <c r="O29" s="22"/>
      <c r="P29" s="135">
        <f>($K29="Bell Curve")*(_xlfn.NORM.DIST(AND(P$6&gt;=$F29,P$6&lt;=$H29)*(P$6-$F29+1),$J29/2,$M29,TRUE)-_xlfn.NORM.DIST(AND(P$6&gt;=$F29,P$6&lt;=$H29)*(O$6-$F29+1),$J29/2,$M29,TRUE))/(1-2*_xlfn.NORM.DIST(0,$J29/2,$M29,TRUE))*$D29+($K29="Steady Growth")*(AND(P$6&gt;=$F29,P$6&lt;=$H29)*((P$6-$F29+1)/($J29*($J29+1)/2)*$D29))+($K29="custom")*CustCF!J29</f>
        <v>0</v>
      </c>
      <c r="Q29" s="135">
        <f>($K29="Bell Curve")*(_xlfn.NORM.DIST(AND(Q$6&gt;=$F29,Q$6&lt;=$H29)*(Q$6-$F29+1),$J29/2,$M29,TRUE)-_xlfn.NORM.DIST(AND(Q$6&gt;=$F29,Q$6&lt;=$H29)*(P$6-$F29+1),$J29/2,$M29,TRUE))/(1-2*_xlfn.NORM.DIST(0,$J29/2,$M29,TRUE))*$D29+($K29="Steady Growth")*(AND(Q$6&gt;=$F29,Q$6&lt;=$H29)*((Q$6-$F29+1)/($J29*($J29+1)/2)*$D29))+($K29="custom")*CustCF!K29</f>
        <v>0</v>
      </c>
      <c r="R29" s="135">
        <f>($K29="Bell Curve")*(_xlfn.NORM.DIST(AND(R$6&gt;=$F29,R$6&lt;=$H29)*(R$6-$F29+1),$J29/2,$M29,TRUE)-_xlfn.NORM.DIST(AND(R$6&gt;=$F29,R$6&lt;=$H29)*(Q$6-$F29+1),$J29/2,$M29,TRUE))/(1-2*_xlfn.NORM.DIST(0,$J29/2,$M29,TRUE))*$D29+($K29="Steady Growth")*(AND(R$6&gt;=$F29,R$6&lt;=$H29)*((R$6-$F29+1)/($J29*($J29+1)/2)*$D29))+($K29="custom")*CustCF!L29</f>
        <v>0</v>
      </c>
      <c r="S29" s="135">
        <f>($K29="Bell Curve")*(_xlfn.NORM.DIST(AND(S$6&gt;=$F29,S$6&lt;=$H29)*(S$6-$F29+1),$J29/2,$M29,TRUE)-_xlfn.NORM.DIST(AND(S$6&gt;=$F29,S$6&lt;=$H29)*(R$6-$F29+1),$J29/2,$M29,TRUE))/(1-2*_xlfn.NORM.DIST(0,$J29/2,$M29,TRUE))*$D29+($K29="Steady Growth")*(AND(S$6&gt;=$F29,S$6&lt;=$H29)*((S$6-$F29+1)/($J29*($J29+1)/2)*$D29))+($K29="custom")*CustCF!M29</f>
        <v>0</v>
      </c>
      <c r="T29" s="135">
        <f>($K29="Bell Curve")*(_xlfn.NORM.DIST(AND(T$6&gt;=$F29,T$6&lt;=$H29)*(T$6-$F29+1),$J29/2,$M29,TRUE)-_xlfn.NORM.DIST(AND(T$6&gt;=$F29,T$6&lt;=$H29)*(S$6-$F29+1),$J29/2,$M29,TRUE))/(1-2*_xlfn.NORM.DIST(0,$J29/2,$M29,TRUE))*$D29+($K29="Steady Growth")*(AND(T$6&gt;=$F29,T$6&lt;=$H29)*((T$6-$F29+1)/($J29*($J29+1)/2)*$D29))+($K29="custom")*CustCF!N29</f>
        <v>0</v>
      </c>
      <c r="U29" s="135">
        <f>($K29="Bell Curve")*(_xlfn.NORM.DIST(AND(U$6&gt;=$F29,U$6&lt;=$H29)*(U$6-$F29+1),$J29/2,$M29,TRUE)-_xlfn.NORM.DIST(AND(U$6&gt;=$F29,U$6&lt;=$H29)*(T$6-$F29+1),$J29/2,$M29,TRUE))/(1-2*_xlfn.NORM.DIST(0,$J29/2,$M29,TRUE))*$D29+($K29="Steady Growth")*(AND(U$6&gt;=$F29,U$6&lt;=$H29)*((U$6-$F29+1)/($J29*($J29+1)/2)*$D29))+($K29="custom")*CustCF!O29</f>
        <v>0</v>
      </c>
      <c r="V29" s="135">
        <f>($K29="Bell Curve")*(_xlfn.NORM.DIST(AND(V$6&gt;=$F29,V$6&lt;=$H29)*(V$6-$F29+1),$J29/2,$M29,TRUE)-_xlfn.NORM.DIST(AND(V$6&gt;=$F29,V$6&lt;=$H29)*(U$6-$F29+1),$J29/2,$M29,TRUE))/(1-2*_xlfn.NORM.DIST(0,$J29/2,$M29,TRUE))*$D29+($K29="Steady Growth")*(AND(V$6&gt;=$F29,V$6&lt;=$H29)*((V$6-$F29+1)/($J29*($J29+1)/2)*$D29))+($K29="custom")*CustCF!P29</f>
        <v>0</v>
      </c>
      <c r="W29" s="135">
        <f>($K29="Bell Curve")*(_xlfn.NORM.DIST(AND(W$6&gt;=$F29,W$6&lt;=$H29)*(W$6-$F29+1),$J29/2,$M29,TRUE)-_xlfn.NORM.DIST(AND(W$6&gt;=$F29,W$6&lt;=$H29)*(V$6-$F29+1),$J29/2,$M29,TRUE))/(1-2*_xlfn.NORM.DIST(0,$J29/2,$M29,TRUE))*$D29+($K29="Steady Growth")*(AND(W$6&gt;=$F29,W$6&lt;=$H29)*((W$6-$F29+1)/($J29*($J29+1)/2)*$D29))+($K29="custom")*CustCF!Q29</f>
        <v>0</v>
      </c>
      <c r="X29" s="135">
        <f>($K29="Bell Curve")*(_xlfn.NORM.DIST(AND(X$6&gt;=$F29,X$6&lt;=$H29)*(X$6-$F29+1),$J29/2,$M29,TRUE)-_xlfn.NORM.DIST(AND(X$6&gt;=$F29,X$6&lt;=$H29)*(W$6-$F29+1),$J29/2,$M29,TRUE))/(1-2*_xlfn.NORM.DIST(0,$J29/2,$M29,TRUE))*$D29+($K29="Steady Growth")*(AND(X$6&gt;=$F29,X$6&lt;=$H29)*((X$6-$F29+1)/($J29*($J29+1)/2)*$D29))+($K29="custom")*CustCF!R29</f>
        <v>0</v>
      </c>
      <c r="Y29" s="135">
        <f>($K29="Bell Curve")*(_xlfn.NORM.DIST(AND(Y$6&gt;=$F29,Y$6&lt;=$H29)*(Y$6-$F29+1),$J29/2,$M29,TRUE)-_xlfn.NORM.DIST(AND(Y$6&gt;=$F29,Y$6&lt;=$H29)*(X$6-$F29+1),$J29/2,$M29,TRUE))/(1-2*_xlfn.NORM.DIST(0,$J29/2,$M29,TRUE))*$D29+($K29="Steady Growth")*(AND(Y$6&gt;=$F29,Y$6&lt;=$H29)*((Y$6-$F29+1)/($J29*($J29+1)/2)*$D29))+($K29="custom")*CustCF!S29</f>
        <v>0</v>
      </c>
      <c r="Z29" s="135">
        <f>($K29="Bell Curve")*(_xlfn.NORM.DIST(AND(Z$6&gt;=$F29,Z$6&lt;=$H29)*(Z$6-$F29+1),$J29/2,$M29,TRUE)-_xlfn.NORM.DIST(AND(Z$6&gt;=$F29,Z$6&lt;=$H29)*(Y$6-$F29+1),$J29/2,$M29,TRUE))/(1-2*_xlfn.NORM.DIST(0,$J29/2,$M29,TRUE))*$D29+($K29="Steady Growth")*(AND(Z$6&gt;=$F29,Z$6&lt;=$H29)*((Z$6-$F29+1)/($J29*($J29+1)/2)*$D29))+($K29="custom")*CustCF!T29</f>
        <v>0</v>
      </c>
      <c r="AA29" s="135">
        <f>($K29="Bell Curve")*(_xlfn.NORM.DIST(AND(AA$6&gt;=$F29,AA$6&lt;=$H29)*(AA$6-$F29+1),$J29/2,$M29,TRUE)-_xlfn.NORM.DIST(AND(AA$6&gt;=$F29,AA$6&lt;=$H29)*(Z$6-$F29+1),$J29/2,$M29,TRUE))/(1-2*_xlfn.NORM.DIST(0,$J29/2,$M29,TRUE))*$D29+($K29="Steady Growth")*(AND(AA$6&gt;=$F29,AA$6&lt;=$H29)*((AA$6-$F29+1)/($J29*($J29+1)/2)*$D29))+($K29="custom")*CustCF!U29</f>
        <v>0</v>
      </c>
      <c r="AB29" s="135">
        <f>($K29="Bell Curve")*(_xlfn.NORM.DIST(AND(AB$6&gt;=$F29,AB$6&lt;=$H29)*(AB$6-$F29+1),$J29/2,$M29,TRUE)-_xlfn.NORM.DIST(AND(AB$6&gt;=$F29,AB$6&lt;=$H29)*(AA$6-$F29+1),$J29/2,$M29,TRUE))/(1-2*_xlfn.NORM.DIST(0,$J29/2,$M29,TRUE))*$D29+($K29="Steady Growth")*(AND(AB$6&gt;=$F29,AB$6&lt;=$H29)*((AB$6-$F29+1)/($J29*($J29+1)/2)*$D29))+($K29="custom")*CustCF!V29</f>
        <v>0</v>
      </c>
      <c r="AC29" s="135">
        <f>($K29="Bell Curve")*(_xlfn.NORM.DIST(AND(AC$6&gt;=$F29,AC$6&lt;=$H29)*(AC$6-$F29+1),$J29/2,$M29,TRUE)-_xlfn.NORM.DIST(AND(AC$6&gt;=$F29,AC$6&lt;=$H29)*(AB$6-$F29+1),$J29/2,$M29,TRUE))/(1-2*_xlfn.NORM.DIST(0,$J29/2,$M29,TRUE))*$D29+($K29="Steady Growth")*(AND(AC$6&gt;=$F29,AC$6&lt;=$H29)*((AC$6-$F29+1)/($J29*($J29+1)/2)*$D29))+($K29="custom")*CustCF!W29</f>
        <v>0</v>
      </c>
      <c r="AD29" s="135">
        <f>($K29="Bell Curve")*(_xlfn.NORM.DIST(AND(AD$6&gt;=$F29,AD$6&lt;=$H29)*(AD$6-$F29+1),$J29/2,$M29,TRUE)-_xlfn.NORM.DIST(AND(AD$6&gt;=$F29,AD$6&lt;=$H29)*(AC$6-$F29+1),$J29/2,$M29,TRUE))/(1-2*_xlfn.NORM.DIST(0,$J29/2,$M29,TRUE))*$D29+($K29="Steady Growth")*(AND(AD$6&gt;=$F29,AD$6&lt;=$H29)*((AD$6-$F29+1)/($J29*($J29+1)/2)*$D29))+($K29="custom")*CustCF!X29</f>
        <v>0</v>
      </c>
      <c r="AE29" s="135">
        <f>($K29="Bell Curve")*(_xlfn.NORM.DIST(AND(AE$6&gt;=$F29,AE$6&lt;=$H29)*(AE$6-$F29+1),$J29/2,$M29,TRUE)-_xlfn.NORM.DIST(AND(AE$6&gt;=$F29,AE$6&lt;=$H29)*(AD$6-$F29+1),$J29/2,$M29,TRUE))/(1-2*_xlfn.NORM.DIST(0,$J29/2,$M29,TRUE))*$D29+($K29="Steady Growth")*(AND(AE$6&gt;=$F29,AE$6&lt;=$H29)*((AE$6-$F29+1)/($J29*($J29+1)/2)*$D29))+($K29="custom")*CustCF!Y29</f>
        <v>0</v>
      </c>
      <c r="AF29" s="135">
        <f>($K29="Bell Curve")*(_xlfn.NORM.DIST(AND(AF$6&gt;=$F29,AF$6&lt;=$H29)*(AF$6-$F29+1),$J29/2,$M29,TRUE)-_xlfn.NORM.DIST(AND(AF$6&gt;=$F29,AF$6&lt;=$H29)*(AE$6-$F29+1),$J29/2,$M29,TRUE))/(1-2*_xlfn.NORM.DIST(0,$J29/2,$M29,TRUE))*$D29+($K29="Steady Growth")*(AND(AF$6&gt;=$F29,AF$6&lt;=$H29)*((AF$6-$F29+1)/($J29*($J29+1)/2)*$D29))+($K29="custom")*CustCF!Z29</f>
        <v>0</v>
      </c>
      <c r="AG29" s="135">
        <f>($K29="Bell Curve")*(_xlfn.NORM.DIST(AND(AG$6&gt;=$F29,AG$6&lt;=$H29)*(AG$6-$F29+1),$J29/2,$M29,TRUE)-_xlfn.NORM.DIST(AND(AG$6&gt;=$F29,AG$6&lt;=$H29)*(AF$6-$F29+1),$J29/2,$M29,TRUE))/(1-2*_xlfn.NORM.DIST(0,$J29/2,$M29,TRUE))*$D29+($K29="Steady Growth")*(AND(AG$6&gt;=$F29,AG$6&lt;=$H29)*((AG$6-$F29+1)/($J29*($J29+1)/2)*$D29))+($K29="custom")*CustCF!AA29</f>
        <v>0</v>
      </c>
      <c r="AH29" s="135">
        <f>($K29="Bell Curve")*(_xlfn.NORM.DIST(AND(AH$6&gt;=$F29,AH$6&lt;=$H29)*(AH$6-$F29+1),$J29/2,$M29,TRUE)-_xlfn.NORM.DIST(AND(AH$6&gt;=$F29,AH$6&lt;=$H29)*(AG$6-$F29+1),$J29/2,$M29,TRUE))/(1-2*_xlfn.NORM.DIST(0,$J29/2,$M29,TRUE))*$D29+($K29="Steady Growth")*(AND(AH$6&gt;=$F29,AH$6&lt;=$H29)*((AH$6-$F29+1)/($J29*($J29+1)/2)*$D29))+($K29="custom")*CustCF!AB29</f>
        <v>0</v>
      </c>
      <c r="AI29" s="135">
        <f>($K29="Bell Curve")*(_xlfn.NORM.DIST(AND(AI$6&gt;=$F29,AI$6&lt;=$H29)*(AI$6-$F29+1),$J29/2,$M29,TRUE)-_xlfn.NORM.DIST(AND(AI$6&gt;=$F29,AI$6&lt;=$H29)*(AH$6-$F29+1),$J29/2,$M29,TRUE))/(1-2*_xlfn.NORM.DIST(0,$J29/2,$M29,TRUE))*$D29+($K29="Steady Growth")*(AND(AI$6&gt;=$F29,AI$6&lt;=$H29)*((AI$6-$F29+1)/($J29*($J29+1)/2)*$D29))+($K29="custom")*CustCF!AC29</f>
        <v>0</v>
      </c>
      <c r="AJ29" s="135">
        <f>($K29="Bell Curve")*(_xlfn.NORM.DIST(AND(AJ$6&gt;=$F29,AJ$6&lt;=$H29)*(AJ$6-$F29+1),$J29/2,$M29,TRUE)-_xlfn.NORM.DIST(AND(AJ$6&gt;=$F29,AJ$6&lt;=$H29)*(AI$6-$F29+1),$J29/2,$M29,TRUE))/(1-2*_xlfn.NORM.DIST(0,$J29/2,$M29,TRUE))*$D29+($K29="Steady Growth")*(AND(AJ$6&gt;=$F29,AJ$6&lt;=$H29)*((AJ$6-$F29+1)/($J29*($J29+1)/2)*$D29))+($K29="custom")*CustCF!AD29</f>
        <v>0</v>
      </c>
      <c r="AK29" s="135">
        <f>($K29="Bell Curve")*(_xlfn.NORM.DIST(AND(AK$6&gt;=$F29,AK$6&lt;=$H29)*(AK$6-$F29+1),$J29/2,$M29,TRUE)-_xlfn.NORM.DIST(AND(AK$6&gt;=$F29,AK$6&lt;=$H29)*(AJ$6-$F29+1),$J29/2,$M29,TRUE))/(1-2*_xlfn.NORM.DIST(0,$J29/2,$M29,TRUE))*$D29+($K29="Steady Growth")*(AND(AK$6&gt;=$F29,AK$6&lt;=$H29)*((AK$6-$F29+1)/($J29*($J29+1)/2)*$D29))+($K29="custom")*CustCF!AE29</f>
        <v>0</v>
      </c>
      <c r="AL29" s="135">
        <f>($K29="Bell Curve")*(_xlfn.NORM.DIST(AND(AL$6&gt;=$F29,AL$6&lt;=$H29)*(AL$6-$F29+1),$J29/2,$M29,TRUE)-_xlfn.NORM.DIST(AND(AL$6&gt;=$F29,AL$6&lt;=$H29)*(AK$6-$F29+1),$J29/2,$M29,TRUE))/(1-2*_xlfn.NORM.DIST(0,$J29/2,$M29,TRUE))*$D29+($K29="Steady Growth")*(AND(AL$6&gt;=$F29,AL$6&lt;=$H29)*((AL$6-$F29+1)/($J29*($J29+1)/2)*$D29))+($K29="custom")*CustCF!AF29</f>
        <v>0</v>
      </c>
      <c r="AM29" s="135">
        <f>($K29="Bell Curve")*(_xlfn.NORM.DIST(AND(AM$6&gt;=$F29,AM$6&lt;=$H29)*(AM$6-$F29+1),$J29/2,$M29,TRUE)-_xlfn.NORM.DIST(AND(AM$6&gt;=$F29,AM$6&lt;=$H29)*(AL$6-$F29+1),$J29/2,$M29,TRUE))/(1-2*_xlfn.NORM.DIST(0,$J29/2,$M29,TRUE))*$D29+($K29="Steady Growth")*(AND(AM$6&gt;=$F29,AM$6&lt;=$H29)*((AM$6-$F29+1)/($J29*($J29+1)/2)*$D29))+($K29="custom")*CustCF!AG29</f>
        <v>0</v>
      </c>
      <c r="AN29" s="135">
        <f>($K29="Bell Curve")*(_xlfn.NORM.DIST(AND(AN$6&gt;=$F29,AN$6&lt;=$H29)*(AN$6-$F29+1),$J29/2,$M29,TRUE)-_xlfn.NORM.DIST(AND(AN$6&gt;=$F29,AN$6&lt;=$H29)*(AM$6-$F29+1),$J29/2,$M29,TRUE))/(1-2*_xlfn.NORM.DIST(0,$J29/2,$M29,TRUE))*$D29+($K29="Steady Growth")*(AND(AN$6&gt;=$F29,AN$6&lt;=$H29)*((AN$6-$F29+1)/($J29*($J29+1)/2)*$D29))+($K29="custom")*CustCF!AH29</f>
        <v>0</v>
      </c>
      <c r="AO29" s="135">
        <f>($K29="Bell Curve")*(_xlfn.NORM.DIST(AND(AO$6&gt;=$F29,AO$6&lt;=$H29)*(AO$6-$F29+1),$J29/2,$M29,TRUE)-_xlfn.NORM.DIST(AND(AO$6&gt;=$F29,AO$6&lt;=$H29)*(AN$6-$F29+1),$J29/2,$M29,TRUE))/(1-2*_xlfn.NORM.DIST(0,$J29/2,$M29,TRUE))*$D29+($K29="Steady Growth")*(AND(AO$6&gt;=$F29,AO$6&lt;=$H29)*((AO$6-$F29+1)/($J29*($J29+1)/2)*$D29))+($K29="custom")*CustCF!AI29</f>
        <v>0</v>
      </c>
      <c r="AP29" s="135">
        <f>($K29="Bell Curve")*(_xlfn.NORM.DIST(AND(AP$6&gt;=$F29,AP$6&lt;=$H29)*(AP$6-$F29+1),$J29/2,$M29,TRUE)-_xlfn.NORM.DIST(AND(AP$6&gt;=$F29,AP$6&lt;=$H29)*(AO$6-$F29+1),$J29/2,$M29,TRUE))/(1-2*_xlfn.NORM.DIST(0,$J29/2,$M29,TRUE))*$D29+($K29="Steady Growth")*(AND(AP$6&gt;=$F29,AP$6&lt;=$H29)*((AP$6-$F29+1)/($J29*($J29+1)/2)*$D29))+($K29="custom")*CustCF!AJ29</f>
        <v>0</v>
      </c>
      <c r="AQ29" s="135">
        <f>($K29="Bell Curve")*(_xlfn.NORM.DIST(AND(AQ$6&gt;=$F29,AQ$6&lt;=$H29)*(AQ$6-$F29+1),$J29/2,$M29,TRUE)-_xlfn.NORM.DIST(AND(AQ$6&gt;=$F29,AQ$6&lt;=$H29)*(AP$6-$F29+1),$J29/2,$M29,TRUE))/(1-2*_xlfn.NORM.DIST(0,$J29/2,$M29,TRUE))*$D29+($K29="Steady Growth")*(AND(AQ$6&gt;=$F29,AQ$6&lt;=$H29)*((AQ$6-$F29+1)/($J29*($J29+1)/2)*$D29))+($K29="custom")*CustCF!AK29</f>
        <v>0</v>
      </c>
      <c r="AR29" s="135">
        <f>($K29="Bell Curve")*(_xlfn.NORM.DIST(AND(AR$6&gt;=$F29,AR$6&lt;=$H29)*(AR$6-$F29+1),$J29/2,$M29,TRUE)-_xlfn.NORM.DIST(AND(AR$6&gt;=$F29,AR$6&lt;=$H29)*(AQ$6-$F29+1),$J29/2,$M29,TRUE))/(1-2*_xlfn.NORM.DIST(0,$J29/2,$M29,TRUE))*$D29+($K29="Steady Growth")*(AND(AR$6&gt;=$F29,AR$6&lt;=$H29)*((AR$6-$F29+1)/($J29*($J29+1)/2)*$D29))+($K29="custom")*CustCF!AL29</f>
        <v>0</v>
      </c>
      <c r="AS29" s="135">
        <f>($K29="Bell Curve")*(_xlfn.NORM.DIST(AND(AS$6&gt;=$F29,AS$6&lt;=$H29)*(AS$6-$F29+1),$J29/2,$M29,TRUE)-_xlfn.NORM.DIST(AND(AS$6&gt;=$F29,AS$6&lt;=$H29)*(AR$6-$F29+1),$J29/2,$M29,TRUE))/(1-2*_xlfn.NORM.DIST(0,$J29/2,$M29,TRUE))*$D29+($K29="Steady Growth")*(AND(AS$6&gt;=$F29,AS$6&lt;=$H29)*((AS$6-$F29+1)/($J29*($J29+1)/2)*$D29))+($K29="custom")*CustCF!AM29</f>
        <v>0</v>
      </c>
      <c r="AT29" s="135">
        <f>($K29="Bell Curve")*(_xlfn.NORM.DIST(AND(AT$6&gt;=$F29,AT$6&lt;=$H29)*(AT$6-$F29+1),$J29/2,$M29,TRUE)-_xlfn.NORM.DIST(AND(AT$6&gt;=$F29,AT$6&lt;=$H29)*(AS$6-$F29+1),$J29/2,$M29,TRUE))/(1-2*_xlfn.NORM.DIST(0,$J29/2,$M29,TRUE))*$D29+($K29="Steady Growth")*(AND(AT$6&gt;=$F29,AT$6&lt;=$H29)*((AT$6-$F29+1)/($J29*($J29+1)/2)*$D29))+($K29="custom")*CustCF!AN29</f>
        <v>0</v>
      </c>
      <c r="AU29" s="135">
        <f>($K29="Bell Curve")*(_xlfn.NORM.DIST(AND(AU$6&gt;=$F29,AU$6&lt;=$H29)*(AU$6-$F29+1),$J29/2,$M29,TRUE)-_xlfn.NORM.DIST(AND(AU$6&gt;=$F29,AU$6&lt;=$H29)*(AT$6-$F29+1),$J29/2,$M29,TRUE))/(1-2*_xlfn.NORM.DIST(0,$J29/2,$M29,TRUE))*$D29+($K29="Steady Growth")*(AND(AU$6&gt;=$F29,AU$6&lt;=$H29)*((AU$6-$F29+1)/($J29*($J29+1)/2)*$D29))+($K29="custom")*CustCF!AO29</f>
        <v>0</v>
      </c>
      <c r="AV29" s="135">
        <f>($K29="Bell Curve")*(_xlfn.NORM.DIST(AND(AV$6&gt;=$F29,AV$6&lt;=$H29)*(AV$6-$F29+1),$J29/2,$M29,TRUE)-_xlfn.NORM.DIST(AND(AV$6&gt;=$F29,AV$6&lt;=$H29)*(AU$6-$F29+1),$J29/2,$M29,TRUE))/(1-2*_xlfn.NORM.DIST(0,$J29/2,$M29,TRUE))*$D29+($K29="Steady Growth")*(AND(AV$6&gt;=$F29,AV$6&lt;=$H29)*((AV$6-$F29+1)/($J29*($J29+1)/2)*$D29))+($K29="custom")*CustCF!AP29</f>
        <v>0</v>
      </c>
      <c r="AW29" s="135">
        <f>($K29="Bell Curve")*(_xlfn.NORM.DIST(AND(AW$6&gt;=$F29,AW$6&lt;=$H29)*(AW$6-$F29+1),$J29/2,$M29,TRUE)-_xlfn.NORM.DIST(AND(AW$6&gt;=$F29,AW$6&lt;=$H29)*(AV$6-$F29+1),$J29/2,$M29,TRUE))/(1-2*_xlfn.NORM.DIST(0,$J29/2,$M29,TRUE))*$D29+($K29="Steady Growth")*(AND(AW$6&gt;=$F29,AW$6&lt;=$H29)*((AW$6-$F29+1)/($J29*($J29+1)/2)*$D29))+($K29="custom")*CustCF!AQ29</f>
        <v>0</v>
      </c>
      <c r="AX29" s="135">
        <f>($K29="Bell Curve")*(_xlfn.NORM.DIST(AND(AX$6&gt;=$F29,AX$6&lt;=$H29)*(AX$6-$F29+1),$J29/2,$M29,TRUE)-_xlfn.NORM.DIST(AND(AX$6&gt;=$F29,AX$6&lt;=$H29)*(AW$6-$F29+1),$J29/2,$M29,TRUE))/(1-2*_xlfn.NORM.DIST(0,$J29/2,$M29,TRUE))*$D29+($K29="Steady Growth")*(AND(AX$6&gt;=$F29,AX$6&lt;=$H29)*((AX$6-$F29+1)/($J29*($J29+1)/2)*$D29))+($K29="custom")*CustCF!AR29</f>
        <v>0</v>
      </c>
      <c r="AY29" s="135">
        <f>($K29="Bell Curve")*(_xlfn.NORM.DIST(AND(AY$6&gt;=$F29,AY$6&lt;=$H29)*(AY$6-$F29+1),$J29/2,$M29,TRUE)-_xlfn.NORM.DIST(AND(AY$6&gt;=$F29,AY$6&lt;=$H29)*(AX$6-$F29+1),$J29/2,$M29,TRUE))/(1-2*_xlfn.NORM.DIST(0,$J29/2,$M29,TRUE))*$D29+($K29="Steady Growth")*(AND(AY$6&gt;=$F29,AY$6&lt;=$H29)*((AY$6-$F29+1)/($J29*($J29+1)/2)*$D29))+($K29="custom")*CustCF!AS29</f>
        <v>0</v>
      </c>
      <c r="AZ29" s="135">
        <f>($K29="Bell Curve")*(_xlfn.NORM.DIST(AND(AZ$6&gt;=$F29,AZ$6&lt;=$H29)*(AZ$6-$F29+1),$J29/2,$M29,TRUE)-_xlfn.NORM.DIST(AND(AZ$6&gt;=$F29,AZ$6&lt;=$H29)*(AY$6-$F29+1),$J29/2,$M29,TRUE))/(1-2*_xlfn.NORM.DIST(0,$J29/2,$M29,TRUE))*$D29+($K29="Steady Growth")*(AND(AZ$6&gt;=$F29,AZ$6&lt;=$H29)*((AZ$6-$F29+1)/($J29*($J29+1)/2)*$D29))+($K29="custom")*CustCF!AT29</f>
        <v>0</v>
      </c>
      <c r="BA29" s="135">
        <f>($K29="Bell Curve")*(_xlfn.NORM.DIST(AND(BA$6&gt;=$F29,BA$6&lt;=$H29)*(BA$6-$F29+1),$J29/2,$M29,TRUE)-_xlfn.NORM.DIST(AND(BA$6&gt;=$F29,BA$6&lt;=$H29)*(AZ$6-$F29+1),$J29/2,$M29,TRUE))/(1-2*_xlfn.NORM.DIST(0,$J29/2,$M29,TRUE))*$D29+($K29="Steady Growth")*(AND(BA$6&gt;=$F29,BA$6&lt;=$H29)*((BA$6-$F29+1)/($J29*($J29+1)/2)*$D29))+($K29="custom")*CustCF!AU29</f>
        <v>0</v>
      </c>
      <c r="BB29" s="135">
        <f>($K29="Bell Curve")*(_xlfn.NORM.DIST(AND(BB$6&gt;=$F29,BB$6&lt;=$H29)*(BB$6-$F29+1),$J29/2,$M29,TRUE)-_xlfn.NORM.DIST(AND(BB$6&gt;=$F29,BB$6&lt;=$H29)*(BA$6-$F29+1),$J29/2,$M29,TRUE))/(1-2*_xlfn.NORM.DIST(0,$J29/2,$M29,TRUE))*$D29+($K29="Steady Growth")*(AND(BB$6&gt;=$F29,BB$6&lt;=$H29)*((BB$6-$F29+1)/($J29*($J29+1)/2)*$D29))+($K29="custom")*CustCF!AV29</f>
        <v>0</v>
      </c>
      <c r="BC29" s="135">
        <f>($K29="Bell Curve")*(_xlfn.NORM.DIST(AND(BC$6&gt;=$F29,BC$6&lt;=$H29)*(BC$6-$F29+1),$J29/2,$M29,TRUE)-_xlfn.NORM.DIST(AND(BC$6&gt;=$F29,BC$6&lt;=$H29)*(BB$6-$F29+1),$J29/2,$M29,TRUE))/(1-2*_xlfn.NORM.DIST(0,$J29/2,$M29,TRUE))*$D29+($K29="Steady Growth")*(AND(BC$6&gt;=$F29,BC$6&lt;=$H29)*((BC$6-$F29+1)/($J29*($J29+1)/2)*$D29))+($K29="custom")*CustCF!AW29</f>
        <v>0</v>
      </c>
      <c r="BD29" s="135">
        <f>($K29="Bell Curve")*(_xlfn.NORM.DIST(AND(BD$6&gt;=$F29,BD$6&lt;=$H29)*(BD$6-$F29+1),$J29/2,$M29,TRUE)-_xlfn.NORM.DIST(AND(BD$6&gt;=$F29,BD$6&lt;=$H29)*(BC$6-$F29+1),$J29/2,$M29,TRUE))/(1-2*_xlfn.NORM.DIST(0,$J29/2,$M29,TRUE))*$D29+($K29="Steady Growth")*(AND(BD$6&gt;=$F29,BD$6&lt;=$H29)*((BD$6-$F29+1)/($J29*($J29+1)/2)*$D29))+($K29="custom")*CustCF!AX29</f>
        <v>0</v>
      </c>
      <c r="BE29" s="135">
        <f>($K29="Bell Curve")*(_xlfn.NORM.DIST(AND(BE$6&gt;=$F29,BE$6&lt;=$H29)*(BE$6-$F29+1),$J29/2,$M29,TRUE)-_xlfn.NORM.DIST(AND(BE$6&gt;=$F29,BE$6&lt;=$H29)*(BD$6-$F29+1),$J29/2,$M29,TRUE))/(1-2*_xlfn.NORM.DIST(0,$J29/2,$M29,TRUE))*$D29+($K29="Steady Growth")*(AND(BE$6&gt;=$F29,BE$6&lt;=$H29)*((BE$6-$F29+1)/($J29*($J29+1)/2)*$D29))+($K29="custom")*CustCF!AY29</f>
        <v>0</v>
      </c>
      <c r="BF29" s="135">
        <f>($K29="Bell Curve")*(_xlfn.NORM.DIST(AND(BF$6&gt;=$F29,BF$6&lt;=$H29)*(BF$6-$F29+1),$J29/2,$M29,TRUE)-_xlfn.NORM.DIST(AND(BF$6&gt;=$F29,BF$6&lt;=$H29)*(BE$6-$F29+1),$J29/2,$M29,TRUE))/(1-2*_xlfn.NORM.DIST(0,$J29/2,$M29,TRUE))*$D29+($K29="Steady Growth")*(AND(BF$6&gt;=$F29,BF$6&lt;=$H29)*((BF$6-$F29+1)/($J29*($J29+1)/2)*$D29))+($K29="custom")*CustCF!AZ29</f>
        <v>0</v>
      </c>
      <c r="BG29" s="135">
        <f>($K29="Bell Curve")*(_xlfn.NORM.DIST(AND(BG$6&gt;=$F29,BG$6&lt;=$H29)*(BG$6-$F29+1),$J29/2,$M29,TRUE)-_xlfn.NORM.DIST(AND(BG$6&gt;=$F29,BG$6&lt;=$H29)*(BF$6-$F29+1),$J29/2,$M29,TRUE))/(1-2*_xlfn.NORM.DIST(0,$J29/2,$M29,TRUE))*$D29+($K29="Steady Growth")*(AND(BG$6&gt;=$F29,BG$6&lt;=$H29)*((BG$6-$F29+1)/($J29*($J29+1)/2)*$D29))+($K29="custom")*CustCF!BA29</f>
        <v>0</v>
      </c>
      <c r="BH29" s="135">
        <f>($K29="Bell Curve")*(_xlfn.NORM.DIST(AND(BH$6&gt;=$F29,BH$6&lt;=$H29)*(BH$6-$F29+1),$J29/2,$M29,TRUE)-_xlfn.NORM.DIST(AND(BH$6&gt;=$F29,BH$6&lt;=$H29)*(BG$6-$F29+1),$J29/2,$M29,TRUE))/(1-2*_xlfn.NORM.DIST(0,$J29/2,$M29,TRUE))*$D29+($K29="Steady Growth")*(AND(BH$6&gt;=$F29,BH$6&lt;=$H29)*((BH$6-$F29+1)/($J29*($J29+1)/2)*$D29))+($K29="custom")*CustCF!BB29</f>
        <v>0</v>
      </c>
      <c r="BI29" s="135">
        <f>($K29="Bell Curve")*(_xlfn.NORM.DIST(AND(BI$6&gt;=$F29,BI$6&lt;=$H29)*(BI$6-$F29+1),$J29/2,$M29,TRUE)-_xlfn.NORM.DIST(AND(BI$6&gt;=$F29,BI$6&lt;=$H29)*(BH$6-$F29+1),$J29/2,$M29,TRUE))/(1-2*_xlfn.NORM.DIST(0,$J29/2,$M29,TRUE))*$D29+($K29="Steady Growth")*(AND(BI$6&gt;=$F29,BI$6&lt;=$H29)*((BI$6-$F29+1)/($J29*($J29+1)/2)*$D29))+($K29="custom")*CustCF!BC29</f>
        <v>0</v>
      </c>
      <c r="BJ29" s="135">
        <f>($K29="Bell Curve")*(_xlfn.NORM.DIST(AND(BJ$6&gt;=$F29,BJ$6&lt;=$H29)*(BJ$6-$F29+1),$J29/2,$M29,TRUE)-_xlfn.NORM.DIST(AND(BJ$6&gt;=$F29,BJ$6&lt;=$H29)*(BI$6-$F29+1),$J29/2,$M29,TRUE))/(1-2*_xlfn.NORM.DIST(0,$J29/2,$M29,TRUE))*$D29+($K29="Steady Growth")*(AND(BJ$6&gt;=$F29,BJ$6&lt;=$H29)*((BJ$6-$F29+1)/($J29*($J29+1)/2)*$D29))+($K29="custom")*CustCF!BD29</f>
        <v>0</v>
      </c>
      <c r="BK29" s="135">
        <f>($K29="Bell Curve")*(_xlfn.NORM.DIST(AND(BK$6&gt;=$F29,BK$6&lt;=$H29)*(BK$6-$F29+1),$J29/2,$M29,TRUE)-_xlfn.NORM.DIST(AND(BK$6&gt;=$F29,BK$6&lt;=$H29)*(BJ$6-$F29+1),$J29/2,$M29,TRUE))/(1-2*_xlfn.NORM.DIST(0,$J29/2,$M29,TRUE))*$D29+($K29="Steady Growth")*(AND(BK$6&gt;=$F29,BK$6&lt;=$H29)*((BK$6-$F29+1)/($J29*($J29+1)/2)*$D29))+($K29="custom")*CustCF!BE29</f>
        <v>0</v>
      </c>
      <c r="BL29" s="135">
        <f>($K29="Bell Curve")*(_xlfn.NORM.DIST(AND(BL$6&gt;=$F29,BL$6&lt;=$H29)*(BL$6-$F29+1),$J29/2,$M29,TRUE)-_xlfn.NORM.DIST(AND(BL$6&gt;=$F29,BL$6&lt;=$H29)*(BK$6-$F29+1),$J29/2,$M29,TRUE))/(1-2*_xlfn.NORM.DIST(0,$J29/2,$M29,TRUE))*$D29+($K29="Steady Growth")*(AND(BL$6&gt;=$F29,BL$6&lt;=$H29)*((BL$6-$F29+1)/($J29*($J29+1)/2)*$D29))+($K29="custom")*CustCF!BF29</f>
        <v>0</v>
      </c>
      <c r="BM29" s="135">
        <f>($K29="Bell Curve")*(_xlfn.NORM.DIST(AND(BM$6&gt;=$F29,BM$6&lt;=$H29)*(BM$6-$F29+1),$J29/2,$M29,TRUE)-_xlfn.NORM.DIST(AND(BM$6&gt;=$F29,BM$6&lt;=$H29)*(BL$6-$F29+1),$J29/2,$M29,TRUE))/(1-2*_xlfn.NORM.DIST(0,$J29/2,$M29,TRUE))*$D29+($K29="Steady Growth")*(AND(BM$6&gt;=$F29,BM$6&lt;=$H29)*((BM$6-$F29+1)/($J29*($J29+1)/2)*$D29))+($K29="custom")*CustCF!BG29</f>
        <v>0</v>
      </c>
      <c r="BN29" s="135">
        <f>($K29="Bell Curve")*(_xlfn.NORM.DIST(AND(BN$6&gt;=$F29,BN$6&lt;=$H29)*(BN$6-$F29+1),$J29/2,$M29,TRUE)-_xlfn.NORM.DIST(AND(BN$6&gt;=$F29,BN$6&lt;=$H29)*(BM$6-$F29+1),$J29/2,$M29,TRUE))/(1-2*_xlfn.NORM.DIST(0,$J29/2,$M29,TRUE))*$D29+($K29="Steady Growth")*(AND(BN$6&gt;=$F29,BN$6&lt;=$H29)*((BN$6-$F29+1)/($J29*($J29+1)/2)*$D29))+($K29="custom")*CustCF!BH29</f>
        <v>0</v>
      </c>
      <c r="BO29" s="135">
        <f>($K29="Bell Curve")*(_xlfn.NORM.DIST(AND(BO$6&gt;=$F29,BO$6&lt;=$H29)*(BO$6-$F29+1),$J29/2,$M29,TRUE)-_xlfn.NORM.DIST(AND(BO$6&gt;=$F29,BO$6&lt;=$H29)*(BN$6-$F29+1),$J29/2,$M29,TRUE))/(1-2*_xlfn.NORM.DIST(0,$J29/2,$M29,TRUE))*$D29+($K29="Steady Growth")*(AND(BO$6&gt;=$F29,BO$6&lt;=$H29)*((BO$6-$F29+1)/($J29*($J29+1)/2)*$D29))+($K29="custom")*CustCF!BI29</f>
        <v>0</v>
      </c>
      <c r="BP29" s="135">
        <f>($K29="Bell Curve")*(_xlfn.NORM.DIST(AND(BP$6&gt;=$F29,BP$6&lt;=$H29)*(BP$6-$F29+1),$J29/2,$M29,TRUE)-_xlfn.NORM.DIST(AND(BP$6&gt;=$F29,BP$6&lt;=$H29)*(BO$6-$F29+1),$J29/2,$M29,TRUE))/(1-2*_xlfn.NORM.DIST(0,$J29/2,$M29,TRUE))*$D29+($K29="Steady Growth")*(AND(BP$6&gt;=$F29,BP$6&lt;=$H29)*((BP$6-$F29+1)/($J29*($J29+1)/2)*$D29))+($K29="custom")*CustCF!BJ29</f>
        <v>0</v>
      </c>
      <c r="BQ29" s="135">
        <f>($K29="Bell Curve")*(_xlfn.NORM.DIST(AND(BQ$6&gt;=$F29,BQ$6&lt;=$H29)*(BQ$6-$F29+1),$J29/2,$M29,TRUE)-_xlfn.NORM.DIST(AND(BQ$6&gt;=$F29,BQ$6&lt;=$H29)*(BP$6-$F29+1),$J29/2,$M29,TRUE))/(1-2*_xlfn.NORM.DIST(0,$J29/2,$M29,TRUE))*$D29+($K29="Steady Growth")*(AND(BQ$6&gt;=$F29,BQ$6&lt;=$H29)*((BQ$6-$F29+1)/($J29*($J29+1)/2)*$D29))+($K29="custom")*CustCF!BK29</f>
        <v>0</v>
      </c>
      <c r="BR29" s="135">
        <f>($K29="Bell Curve")*(_xlfn.NORM.DIST(AND(BR$6&gt;=$F29,BR$6&lt;=$H29)*(BR$6-$F29+1),$J29/2,$M29,TRUE)-_xlfn.NORM.DIST(AND(BR$6&gt;=$F29,BR$6&lt;=$H29)*(BQ$6-$F29+1),$J29/2,$M29,TRUE))/(1-2*_xlfn.NORM.DIST(0,$J29/2,$M29,TRUE))*$D29+($K29="Steady Growth")*(AND(BR$6&gt;=$F29,BR$6&lt;=$H29)*((BR$6-$F29+1)/($J29*($J29+1)/2)*$D29))+($K29="custom")*CustCF!BL29</f>
        <v>0</v>
      </c>
      <c r="BS29" s="135">
        <f>($K29="Bell Curve")*(_xlfn.NORM.DIST(AND(BS$6&gt;=$F29,BS$6&lt;=$H29)*(BS$6-$F29+1),$J29/2,$M29,TRUE)-_xlfn.NORM.DIST(AND(BS$6&gt;=$F29,BS$6&lt;=$H29)*(BR$6-$F29+1),$J29/2,$M29,TRUE))/(1-2*_xlfn.NORM.DIST(0,$J29/2,$M29,TRUE))*$D29+($K29="Steady Growth")*(AND(BS$6&gt;=$F29,BS$6&lt;=$H29)*((BS$6-$F29+1)/($J29*($J29+1)/2)*$D29))+($K29="custom")*CustCF!BM29</f>
        <v>0</v>
      </c>
      <c r="BT29" s="135">
        <f>($K29="Bell Curve")*(_xlfn.NORM.DIST(AND(BT$6&gt;=$F29,BT$6&lt;=$H29)*(BT$6-$F29+1),$J29/2,$M29,TRUE)-_xlfn.NORM.DIST(AND(BT$6&gt;=$F29,BT$6&lt;=$H29)*(BS$6-$F29+1),$J29/2,$M29,TRUE))/(1-2*_xlfn.NORM.DIST(0,$J29/2,$M29,TRUE))*$D29+($K29="Steady Growth")*(AND(BT$6&gt;=$F29,BT$6&lt;=$H29)*((BT$6-$F29+1)/($J29*($J29+1)/2)*$D29))+($K29="custom")*CustCF!BN29</f>
        <v>0</v>
      </c>
      <c r="BU29" s="135">
        <f>($K29="Bell Curve")*(_xlfn.NORM.DIST(AND(BU$6&gt;=$F29,BU$6&lt;=$H29)*(BU$6-$F29+1),$J29/2,$M29,TRUE)-_xlfn.NORM.DIST(AND(BU$6&gt;=$F29,BU$6&lt;=$H29)*(BT$6-$F29+1),$J29/2,$M29,TRUE))/(1-2*_xlfn.NORM.DIST(0,$J29/2,$M29,TRUE))*$D29+($K29="Steady Growth")*(AND(BU$6&gt;=$F29,BU$6&lt;=$H29)*((BU$6-$F29+1)/($J29*($J29+1)/2)*$D29))+($K29="custom")*CustCF!BO29</f>
        <v>0</v>
      </c>
      <c r="BV29" s="135">
        <f>($K29="Bell Curve")*(_xlfn.NORM.DIST(AND(BV$6&gt;=$F29,BV$6&lt;=$H29)*(BV$6-$F29+1),$J29/2,$M29,TRUE)-_xlfn.NORM.DIST(AND(BV$6&gt;=$F29,BV$6&lt;=$H29)*(BU$6-$F29+1),$J29/2,$M29,TRUE))/(1-2*_xlfn.NORM.DIST(0,$J29/2,$M29,TRUE))*$D29+($K29="Steady Growth")*(AND(BV$6&gt;=$F29,BV$6&lt;=$H29)*((BV$6-$F29+1)/($J29*($J29+1)/2)*$D29))+($K29="custom")*CustCF!BP29</f>
        <v>0</v>
      </c>
      <c r="BW29" s="135">
        <f>($K29="Bell Curve")*(_xlfn.NORM.DIST(AND(BW$6&gt;=$F29,BW$6&lt;=$H29)*(BW$6-$F29+1),$J29/2,$M29,TRUE)-_xlfn.NORM.DIST(AND(BW$6&gt;=$F29,BW$6&lt;=$H29)*(BV$6-$F29+1),$J29/2,$M29,TRUE))/(1-2*_xlfn.NORM.DIST(0,$J29/2,$M29,TRUE))*$D29+($K29="Steady Growth")*(AND(BW$6&gt;=$F29,BW$6&lt;=$H29)*((BW$6-$F29+1)/($J29*($J29+1)/2)*$D29))+($K29="custom")*CustCF!BQ29</f>
        <v>0</v>
      </c>
      <c r="BX29" s="135">
        <f>($K29="Bell Curve")*(_xlfn.NORM.DIST(AND(BX$6&gt;=$F29,BX$6&lt;=$H29)*(BX$6-$F29+1),$J29/2,$M29,TRUE)-_xlfn.NORM.DIST(AND(BX$6&gt;=$F29,BX$6&lt;=$H29)*(BW$6-$F29+1),$J29/2,$M29,TRUE))/(1-2*_xlfn.NORM.DIST(0,$J29/2,$M29,TRUE))*$D29+($K29="Steady Growth")*(AND(BX$6&gt;=$F29,BX$6&lt;=$H29)*((BX$6-$F29+1)/($J29*($J29+1)/2)*$D29))+($K29="custom")*CustCF!BR29</f>
        <v>0</v>
      </c>
      <c r="BY29" s="135">
        <f>($K29="Bell Curve")*(_xlfn.NORM.DIST(AND(BY$6&gt;=$F29,BY$6&lt;=$H29)*(BY$6-$F29+1),$J29/2,$M29,TRUE)-_xlfn.NORM.DIST(AND(BY$6&gt;=$F29,BY$6&lt;=$H29)*(BX$6-$F29+1),$J29/2,$M29,TRUE))/(1-2*_xlfn.NORM.DIST(0,$J29/2,$M29,TRUE))*$D29+($K29="Steady Growth")*(AND(BY$6&gt;=$F29,BY$6&lt;=$H29)*((BY$6-$F29+1)/($J29*($J29+1)/2)*$D29))+($K29="custom")*CustCF!BS29</f>
        <v>0</v>
      </c>
      <c r="BZ29" s="135">
        <f>($K29="Bell Curve")*(_xlfn.NORM.DIST(AND(BZ$6&gt;=$F29,BZ$6&lt;=$H29)*(BZ$6-$F29+1),$J29/2,$M29,TRUE)-_xlfn.NORM.DIST(AND(BZ$6&gt;=$F29,BZ$6&lt;=$H29)*(BY$6-$F29+1),$J29/2,$M29,TRUE))/(1-2*_xlfn.NORM.DIST(0,$J29/2,$M29,TRUE))*$D29+($K29="Steady Growth")*(AND(BZ$6&gt;=$F29,BZ$6&lt;=$H29)*((BZ$6-$F29+1)/($J29*($J29+1)/2)*$D29))+($K29="custom")*CustCF!BT29</f>
        <v>0</v>
      </c>
      <c r="CA29" s="135">
        <f>($K29="Bell Curve")*(_xlfn.NORM.DIST(AND(CA$6&gt;=$F29,CA$6&lt;=$H29)*(CA$6-$F29+1),$J29/2,$M29,TRUE)-_xlfn.NORM.DIST(AND(CA$6&gt;=$F29,CA$6&lt;=$H29)*(BZ$6-$F29+1),$J29/2,$M29,TRUE))/(1-2*_xlfn.NORM.DIST(0,$J29/2,$M29,TRUE))*$D29+($K29="Steady Growth")*(AND(CA$6&gt;=$F29,CA$6&lt;=$H29)*((CA$6-$F29+1)/($J29*($J29+1)/2)*$D29))+($K29="custom")*CustCF!BU29</f>
        <v>0</v>
      </c>
      <c r="CB29" s="135">
        <f>($K29="Bell Curve")*(_xlfn.NORM.DIST(AND(CB$6&gt;=$F29,CB$6&lt;=$H29)*(CB$6-$F29+1),$J29/2,$M29,TRUE)-_xlfn.NORM.DIST(AND(CB$6&gt;=$F29,CB$6&lt;=$H29)*(CA$6-$F29+1),$J29/2,$M29,TRUE))/(1-2*_xlfn.NORM.DIST(0,$J29/2,$M29,TRUE))*$D29+($K29="Steady Growth")*(AND(CB$6&gt;=$F29,CB$6&lt;=$H29)*((CB$6-$F29+1)/($J29*($J29+1)/2)*$D29))+($K29="custom")*CustCF!BV29</f>
        <v>0</v>
      </c>
      <c r="CC29" s="135">
        <f>($K29="Bell Curve")*(_xlfn.NORM.DIST(AND(CC$6&gt;=$F29,CC$6&lt;=$H29)*(CC$6-$F29+1),$J29/2,$M29,TRUE)-_xlfn.NORM.DIST(AND(CC$6&gt;=$F29,CC$6&lt;=$H29)*(CB$6-$F29+1),$J29/2,$M29,TRUE))/(1-2*_xlfn.NORM.DIST(0,$J29/2,$M29,TRUE))*$D29+($K29="Steady Growth")*(AND(CC$6&gt;=$F29,CC$6&lt;=$H29)*((CC$6-$F29+1)/($J29*($J29+1)/2)*$D29))+($K29="custom")*CustCF!BW29</f>
        <v>0</v>
      </c>
      <c r="CD29" s="135">
        <f>($K29="Bell Curve")*(_xlfn.NORM.DIST(AND(CD$6&gt;=$F29,CD$6&lt;=$H29)*(CD$6-$F29+1),$J29/2,$M29,TRUE)-_xlfn.NORM.DIST(AND(CD$6&gt;=$F29,CD$6&lt;=$H29)*(CC$6-$F29+1),$J29/2,$M29,TRUE))/(1-2*_xlfn.NORM.DIST(0,$J29/2,$M29,TRUE))*$D29+($K29="Steady Growth")*(AND(CD$6&gt;=$F29,CD$6&lt;=$H29)*((CD$6-$F29+1)/($J29*($J29+1)/2)*$D29))+($K29="custom")*CustCF!BX29</f>
        <v>0</v>
      </c>
      <c r="CE29" s="135">
        <f>($K29="Bell Curve")*(_xlfn.NORM.DIST(AND(CE$6&gt;=$F29,CE$6&lt;=$H29)*(CE$6-$F29+1),$J29/2,$M29,TRUE)-_xlfn.NORM.DIST(AND(CE$6&gt;=$F29,CE$6&lt;=$H29)*(CD$6-$F29+1),$J29/2,$M29,TRUE))/(1-2*_xlfn.NORM.DIST(0,$J29/2,$M29,TRUE))*$D29+($K29="Steady Growth")*(AND(CE$6&gt;=$F29,CE$6&lt;=$H29)*((CE$6-$F29+1)/($J29*($J29+1)/2)*$D29))+($K29="custom")*CustCF!BY29</f>
        <v>0</v>
      </c>
      <c r="CF29" s="135">
        <f>($K29="Bell Curve")*(_xlfn.NORM.DIST(AND(CF$6&gt;=$F29,CF$6&lt;=$H29)*(CF$6-$F29+1),$J29/2,$M29,TRUE)-_xlfn.NORM.DIST(AND(CF$6&gt;=$F29,CF$6&lt;=$H29)*(CE$6-$F29+1),$J29/2,$M29,TRUE))/(1-2*_xlfn.NORM.DIST(0,$J29/2,$M29,TRUE))*$D29+($K29="Steady Growth")*(AND(CF$6&gt;=$F29,CF$6&lt;=$H29)*((CF$6-$F29+1)/($J29*($J29+1)/2)*$D29))+($K29="custom")*CustCF!BZ29</f>
        <v>0</v>
      </c>
      <c r="CG29" s="135">
        <f>($K29="Bell Curve")*(_xlfn.NORM.DIST(AND(CG$6&gt;=$F29,CG$6&lt;=$H29)*(CG$6-$F29+1),$J29/2,$M29,TRUE)-_xlfn.NORM.DIST(AND(CG$6&gt;=$F29,CG$6&lt;=$H29)*(CF$6-$F29+1),$J29/2,$M29,TRUE))/(1-2*_xlfn.NORM.DIST(0,$J29/2,$M29,TRUE))*$D29+($K29="Steady Growth")*(AND(CG$6&gt;=$F29,CG$6&lt;=$H29)*((CG$6-$F29+1)/($J29*($J29+1)/2)*$D29))+($K29="custom")*CustCF!CA29</f>
        <v>0</v>
      </c>
      <c r="CH29" s="135">
        <f>($K29="Bell Curve")*(_xlfn.NORM.DIST(AND(CH$6&gt;=$F29,CH$6&lt;=$H29)*(CH$6-$F29+1),$J29/2,$M29,TRUE)-_xlfn.NORM.DIST(AND(CH$6&gt;=$F29,CH$6&lt;=$H29)*(CG$6-$F29+1),$J29/2,$M29,TRUE))/(1-2*_xlfn.NORM.DIST(0,$J29/2,$M29,TRUE))*$D29+($K29="Steady Growth")*(AND(CH$6&gt;=$F29,CH$6&lt;=$H29)*((CH$6-$F29+1)/($J29*($J29+1)/2)*$D29))+($K29="custom")*CustCF!CB29</f>
        <v>0</v>
      </c>
      <c r="CI29" s="135">
        <f>($K29="Bell Curve")*(_xlfn.NORM.DIST(AND(CI$6&gt;=$F29,CI$6&lt;=$H29)*(CI$6-$F29+1),$J29/2,$M29,TRUE)-_xlfn.NORM.DIST(AND(CI$6&gt;=$F29,CI$6&lt;=$H29)*(CH$6-$F29+1),$J29/2,$M29,TRUE))/(1-2*_xlfn.NORM.DIST(0,$J29/2,$M29,TRUE))*$D29+($K29="Steady Growth")*(AND(CI$6&gt;=$F29,CI$6&lt;=$H29)*((CI$6-$F29+1)/($J29*($J29+1)/2)*$D29))+($K29="custom")*CustCF!CC29</f>
        <v>0</v>
      </c>
      <c r="CJ29" s="135">
        <f>($K29="Bell Curve")*(_xlfn.NORM.DIST(AND(CJ$6&gt;=$F29,CJ$6&lt;=$H29)*(CJ$6-$F29+1),$J29/2,$M29,TRUE)-_xlfn.NORM.DIST(AND(CJ$6&gt;=$F29,CJ$6&lt;=$H29)*(CI$6-$F29+1),$J29/2,$M29,TRUE))/(1-2*_xlfn.NORM.DIST(0,$J29/2,$M29,TRUE))*$D29+($K29="Steady Growth")*(AND(CJ$6&gt;=$F29,CJ$6&lt;=$H29)*((CJ$6-$F29+1)/($J29*($J29+1)/2)*$D29))+($K29="custom")*CustCF!CD29</f>
        <v>0</v>
      </c>
      <c r="CK29" s="135">
        <f>($K29="Bell Curve")*(_xlfn.NORM.DIST(AND(CK$6&gt;=$F29,CK$6&lt;=$H29)*(CK$6-$F29+1),$J29/2,$M29,TRUE)-_xlfn.NORM.DIST(AND(CK$6&gt;=$F29,CK$6&lt;=$H29)*(CJ$6-$F29+1),$J29/2,$M29,TRUE))/(1-2*_xlfn.NORM.DIST(0,$J29/2,$M29,TRUE))*$D29+($K29="Steady Growth")*(AND(CK$6&gt;=$F29,CK$6&lt;=$H29)*((CK$6-$F29+1)/($J29*($J29+1)/2)*$D29))+($K29="custom")*CustCF!CE29</f>
        <v>0</v>
      </c>
      <c r="CL29" s="135">
        <f>($K29="Bell Curve")*(_xlfn.NORM.DIST(AND(CL$6&gt;=$F29,CL$6&lt;=$H29)*(CL$6-$F29+1),$J29/2,$M29,TRUE)-_xlfn.NORM.DIST(AND(CL$6&gt;=$F29,CL$6&lt;=$H29)*(CK$6-$F29+1),$J29/2,$M29,TRUE))/(1-2*_xlfn.NORM.DIST(0,$J29/2,$M29,TRUE))*$D29+($K29="Steady Growth")*(AND(CL$6&gt;=$F29,CL$6&lt;=$H29)*((CL$6-$F29+1)/($J29*($J29+1)/2)*$D29))+($K29="custom")*CustCF!CF29</f>
        <v>0</v>
      </c>
      <c r="CM29" s="135">
        <f>($K29="Bell Curve")*(_xlfn.NORM.DIST(AND(CM$6&gt;=$F29,CM$6&lt;=$H29)*(CM$6-$F29+1),$J29/2,$M29,TRUE)-_xlfn.NORM.DIST(AND(CM$6&gt;=$F29,CM$6&lt;=$H29)*(CL$6-$F29+1),$J29/2,$M29,TRUE))/(1-2*_xlfn.NORM.DIST(0,$J29/2,$M29,TRUE))*$D29+($K29="Steady Growth")*(AND(CM$6&gt;=$F29,CM$6&lt;=$H29)*((CM$6-$F29+1)/($J29*($J29+1)/2)*$D29))+($K29="custom")*CustCF!CG29</f>
        <v>0</v>
      </c>
      <c r="CN29" s="135">
        <f>($K29="Bell Curve")*(_xlfn.NORM.DIST(AND(CN$6&gt;=$F29,CN$6&lt;=$H29)*(CN$6-$F29+1),$J29/2,$M29,TRUE)-_xlfn.NORM.DIST(AND(CN$6&gt;=$F29,CN$6&lt;=$H29)*(CM$6-$F29+1),$J29/2,$M29,TRUE))/(1-2*_xlfn.NORM.DIST(0,$J29/2,$M29,TRUE))*$D29+($K29="Steady Growth")*(AND(CN$6&gt;=$F29,CN$6&lt;=$H29)*((CN$6-$F29+1)/($J29*($J29+1)/2)*$D29))+($K29="custom")*CustCF!CH29</f>
        <v>0</v>
      </c>
      <c r="CO29" s="135">
        <f>($K29="Bell Curve")*(_xlfn.NORM.DIST(AND(CO$6&gt;=$F29,CO$6&lt;=$H29)*(CO$6-$F29+1),$J29/2,$M29,TRUE)-_xlfn.NORM.DIST(AND(CO$6&gt;=$F29,CO$6&lt;=$H29)*(CN$6-$F29+1),$J29/2,$M29,TRUE))/(1-2*_xlfn.NORM.DIST(0,$J29/2,$M29,TRUE))*$D29+($K29="Steady Growth")*(AND(CO$6&gt;=$F29,CO$6&lt;=$H29)*((CO$6-$F29+1)/($J29*($J29+1)/2)*$D29))+($K29="custom")*CustCF!CI29</f>
        <v>0</v>
      </c>
      <c r="CP29" s="135">
        <f>($K29="Bell Curve")*(_xlfn.NORM.DIST(AND(CP$6&gt;=$F29,CP$6&lt;=$H29)*(CP$6-$F29+1),$J29/2,$M29,TRUE)-_xlfn.NORM.DIST(AND(CP$6&gt;=$F29,CP$6&lt;=$H29)*(CO$6-$F29+1),$J29/2,$M29,TRUE))/(1-2*_xlfn.NORM.DIST(0,$J29/2,$M29,TRUE))*$D29+($K29="Steady Growth")*(AND(CP$6&gt;=$F29,CP$6&lt;=$H29)*((CP$6-$F29+1)/($J29*($J29+1)/2)*$D29))+($K29="custom")*CustCF!CJ29</f>
        <v>0</v>
      </c>
      <c r="CQ29" s="135">
        <f>($K29="Bell Curve")*(_xlfn.NORM.DIST(AND(CQ$6&gt;=$F29,CQ$6&lt;=$H29)*(CQ$6-$F29+1),$J29/2,$M29,TRUE)-_xlfn.NORM.DIST(AND(CQ$6&gt;=$F29,CQ$6&lt;=$H29)*(CP$6-$F29+1),$J29/2,$M29,TRUE))/(1-2*_xlfn.NORM.DIST(0,$J29/2,$M29,TRUE))*$D29+($K29="Steady Growth")*(AND(CQ$6&gt;=$F29,CQ$6&lt;=$H29)*((CQ$6-$F29+1)/($J29*($J29+1)/2)*$D29))+($K29="custom")*CustCF!CK29</f>
        <v>0</v>
      </c>
      <c r="CR29" s="135">
        <f>($K29="Bell Curve")*(_xlfn.NORM.DIST(AND(CR$6&gt;=$F29,CR$6&lt;=$H29)*(CR$6-$F29+1),$J29/2,$M29,TRUE)-_xlfn.NORM.DIST(AND(CR$6&gt;=$F29,CR$6&lt;=$H29)*(CQ$6-$F29+1),$J29/2,$M29,TRUE))/(1-2*_xlfn.NORM.DIST(0,$J29/2,$M29,TRUE))*$D29+($K29="Steady Growth")*(AND(CR$6&gt;=$F29,CR$6&lt;=$H29)*((CR$6-$F29+1)/($J29*($J29+1)/2)*$D29))+($K29="custom")*CustCF!CL29</f>
        <v>0</v>
      </c>
      <c r="CS29" s="135">
        <f>($K29="Bell Curve")*(_xlfn.NORM.DIST(AND(CS$6&gt;=$F29,CS$6&lt;=$H29)*(CS$6-$F29+1),$J29/2,$M29,TRUE)-_xlfn.NORM.DIST(AND(CS$6&gt;=$F29,CS$6&lt;=$H29)*(CR$6-$F29+1),$J29/2,$M29,TRUE))/(1-2*_xlfn.NORM.DIST(0,$J29/2,$M29,TRUE))*$D29+($K29="Steady Growth")*(AND(CS$6&gt;=$F29,CS$6&lt;=$H29)*((CS$6-$F29+1)/($J29*($J29+1)/2)*$D29))+($K29="custom")*CustCF!CM29</f>
        <v>0</v>
      </c>
      <c r="CT29" s="135">
        <f>($K29="Bell Curve")*(_xlfn.NORM.DIST(AND(CT$6&gt;=$F29,CT$6&lt;=$H29)*(CT$6-$F29+1),$J29/2,$M29,TRUE)-_xlfn.NORM.DIST(AND(CT$6&gt;=$F29,CT$6&lt;=$H29)*(CS$6-$F29+1),$J29/2,$M29,TRUE))/(1-2*_xlfn.NORM.DIST(0,$J29/2,$M29,TRUE))*$D29+($K29="Steady Growth")*(AND(CT$6&gt;=$F29,CT$6&lt;=$H29)*((CT$6-$F29+1)/($J29*($J29+1)/2)*$D29))+($K29="custom")*CustCF!CN29</f>
        <v>0</v>
      </c>
      <c r="CU29" s="135">
        <f>($K29="Bell Curve")*(_xlfn.NORM.DIST(AND(CU$6&gt;=$F29,CU$6&lt;=$H29)*(CU$6-$F29+1),$J29/2,$M29,TRUE)-_xlfn.NORM.DIST(AND(CU$6&gt;=$F29,CU$6&lt;=$H29)*(CT$6-$F29+1),$J29/2,$M29,TRUE))/(1-2*_xlfn.NORM.DIST(0,$J29/2,$M29,TRUE))*$D29+($K29="Steady Growth")*(AND(CU$6&gt;=$F29,CU$6&lt;=$H29)*((CU$6-$F29+1)/($J29*($J29+1)/2)*$D29))+($K29="custom")*CustCF!CO29</f>
        <v>0</v>
      </c>
      <c r="CV29" s="135">
        <f>($K29="Bell Curve")*(_xlfn.NORM.DIST(AND(CV$6&gt;=$F29,CV$6&lt;=$H29)*(CV$6-$F29+1),$J29/2,$M29,TRUE)-_xlfn.NORM.DIST(AND(CV$6&gt;=$F29,CV$6&lt;=$H29)*(CU$6-$F29+1),$J29/2,$M29,TRUE))/(1-2*_xlfn.NORM.DIST(0,$J29/2,$M29,TRUE))*$D29+($K29="Steady Growth")*(AND(CV$6&gt;=$F29,CV$6&lt;=$H29)*((CV$6-$F29+1)/($J29*($J29+1)/2)*$D29))+($K29="custom")*CustCF!CP29</f>
        <v>0</v>
      </c>
      <c r="CW29" s="135">
        <f>($K29="Bell Curve")*(_xlfn.NORM.DIST(AND(CW$6&gt;=$F29,CW$6&lt;=$H29)*(CW$6-$F29+1),$J29/2,$M29,TRUE)-_xlfn.NORM.DIST(AND(CW$6&gt;=$F29,CW$6&lt;=$H29)*(CV$6-$F29+1),$J29/2,$M29,TRUE))/(1-2*_xlfn.NORM.DIST(0,$J29/2,$M29,TRUE))*$D29+($K29="Steady Growth")*(AND(CW$6&gt;=$F29,CW$6&lt;=$H29)*((CW$6-$F29+1)/($J29*($J29+1)/2)*$D29))+($K29="custom")*CustCF!CQ29</f>
        <v>0</v>
      </c>
      <c r="CX29" s="135">
        <f>($K29="Bell Curve")*(_xlfn.NORM.DIST(AND(CX$6&gt;=$F29,CX$6&lt;=$H29)*(CX$6-$F29+1),$J29/2,$M29,TRUE)-_xlfn.NORM.DIST(AND(CX$6&gt;=$F29,CX$6&lt;=$H29)*(CW$6-$F29+1),$J29/2,$M29,TRUE))/(1-2*_xlfn.NORM.DIST(0,$J29/2,$M29,TRUE))*$D29+($K29="Steady Growth")*(AND(CX$6&gt;=$F29,CX$6&lt;=$H29)*((CX$6-$F29+1)/($J29*($J29+1)/2)*$D29))+($K29="custom")*CustCF!CR29</f>
        <v>0</v>
      </c>
      <c r="CY29" s="135">
        <f>($K29="Bell Curve")*(_xlfn.NORM.DIST(AND(CY$6&gt;=$F29,CY$6&lt;=$H29)*(CY$6-$F29+1),$J29/2,$M29,TRUE)-_xlfn.NORM.DIST(AND(CY$6&gt;=$F29,CY$6&lt;=$H29)*(CX$6-$F29+1),$J29/2,$M29,TRUE))/(1-2*_xlfn.NORM.DIST(0,$J29/2,$M29,TRUE))*$D29+($K29="Steady Growth")*(AND(CY$6&gt;=$F29,CY$6&lt;=$H29)*((CY$6-$F29+1)/($J29*($J29+1)/2)*$D29))+($K29="custom")*CustCF!CS29</f>
        <v>0</v>
      </c>
      <c r="CZ29" s="135">
        <f>($K29="Bell Curve")*(_xlfn.NORM.DIST(AND(CZ$6&gt;=$F29,CZ$6&lt;=$H29)*(CZ$6-$F29+1),$J29/2,$M29,TRUE)-_xlfn.NORM.DIST(AND(CZ$6&gt;=$F29,CZ$6&lt;=$H29)*(CY$6-$F29+1),$J29/2,$M29,TRUE))/(1-2*_xlfn.NORM.DIST(0,$J29/2,$M29,TRUE))*$D29+($K29="Steady Growth")*(AND(CZ$6&gt;=$F29,CZ$6&lt;=$H29)*((CZ$6-$F29+1)/($J29*($J29+1)/2)*$D29))+($K29="custom")*CustCF!CT29</f>
        <v>0</v>
      </c>
      <c r="DA29" s="135">
        <f>($K29="Bell Curve")*(_xlfn.NORM.DIST(AND(DA$6&gt;=$F29,DA$6&lt;=$H29)*(DA$6-$F29+1),$J29/2,$M29,TRUE)-_xlfn.NORM.DIST(AND(DA$6&gt;=$F29,DA$6&lt;=$H29)*(CZ$6-$F29+1),$J29/2,$M29,TRUE))/(1-2*_xlfn.NORM.DIST(0,$J29/2,$M29,TRUE))*$D29+($K29="Steady Growth")*(AND(DA$6&gt;=$F29,DA$6&lt;=$H29)*((DA$6-$F29+1)/($J29*($J29+1)/2)*$D29))+($K29="custom")*CustCF!CU29</f>
        <v>0</v>
      </c>
      <c r="DB29" s="135">
        <f>($K29="Bell Curve")*(_xlfn.NORM.DIST(AND(DB$6&gt;=$F29,DB$6&lt;=$H29)*(DB$6-$F29+1),$J29/2,$M29,TRUE)-_xlfn.NORM.DIST(AND(DB$6&gt;=$F29,DB$6&lt;=$H29)*(DA$6-$F29+1),$J29/2,$M29,TRUE))/(1-2*_xlfn.NORM.DIST(0,$J29/2,$M29,TRUE))*$D29+($K29="Steady Growth")*(AND(DB$6&gt;=$F29,DB$6&lt;=$H29)*((DB$6-$F29+1)/($J29*($J29+1)/2)*$D29))+($K29="custom")*CustCF!CV29</f>
        <v>0</v>
      </c>
      <c r="DC29" s="135">
        <f>($K29="Bell Curve")*(_xlfn.NORM.DIST(AND(DC$6&gt;=$F29,DC$6&lt;=$H29)*(DC$6-$F29+1),$J29/2,$M29,TRUE)-_xlfn.NORM.DIST(AND(DC$6&gt;=$F29,DC$6&lt;=$H29)*(DB$6-$F29+1),$J29/2,$M29,TRUE))/(1-2*_xlfn.NORM.DIST(0,$J29/2,$M29,TRUE))*$D29+($K29="Steady Growth")*(AND(DC$6&gt;=$F29,DC$6&lt;=$H29)*((DC$6-$F29+1)/($J29*($J29+1)/2)*$D29))+($K29="custom")*CustCF!CW29</f>
        <v>0</v>
      </c>
      <c r="DD29" s="135">
        <f>($K29="Bell Curve")*(_xlfn.NORM.DIST(AND(DD$6&gt;=$F29,DD$6&lt;=$H29)*(DD$6-$F29+1),$J29/2,$M29,TRUE)-_xlfn.NORM.DIST(AND(DD$6&gt;=$F29,DD$6&lt;=$H29)*(DC$6-$F29+1),$J29/2,$M29,TRUE))/(1-2*_xlfn.NORM.DIST(0,$J29/2,$M29,TRUE))*$D29+($K29="Steady Growth")*(AND(DD$6&gt;=$F29,DD$6&lt;=$H29)*((DD$6-$F29+1)/($J29*($J29+1)/2)*$D29))+($K29="custom")*CustCF!CX29</f>
        <v>0</v>
      </c>
      <c r="DE29" s="135">
        <f>($K29="Bell Curve")*(_xlfn.NORM.DIST(AND(DE$6&gt;=$F29,DE$6&lt;=$H29)*(DE$6-$F29+1),$J29/2,$M29,TRUE)-_xlfn.NORM.DIST(AND(DE$6&gt;=$F29,DE$6&lt;=$H29)*(DD$6-$F29+1),$J29/2,$M29,TRUE))/(1-2*_xlfn.NORM.DIST(0,$J29/2,$M29,TRUE))*$D29+($K29="Steady Growth")*(AND(DE$6&gt;=$F29,DE$6&lt;=$H29)*((DE$6-$F29+1)/($J29*($J29+1)/2)*$D29))+($K29="custom")*CustCF!CY29</f>
        <v>0</v>
      </c>
      <c r="DF29" s="135">
        <f>($K29="Bell Curve")*(_xlfn.NORM.DIST(AND(DF$6&gt;=$F29,DF$6&lt;=$H29)*(DF$6-$F29+1),$J29/2,$M29,TRUE)-_xlfn.NORM.DIST(AND(DF$6&gt;=$F29,DF$6&lt;=$H29)*(DE$6-$F29+1),$J29/2,$M29,TRUE))/(1-2*_xlfn.NORM.DIST(0,$J29/2,$M29,TRUE))*$D29+($K29="Steady Growth")*(AND(DF$6&gt;=$F29,DF$6&lt;=$H29)*((DF$6-$F29+1)/($J29*($J29+1)/2)*$D29))+($K29="custom")*CustCF!CZ29</f>
        <v>0</v>
      </c>
      <c r="DG29" s="135">
        <f>($K29="Bell Curve")*(_xlfn.NORM.DIST(AND(DG$6&gt;=$F29,DG$6&lt;=$H29)*(DG$6-$F29+1),$J29/2,$M29,TRUE)-_xlfn.NORM.DIST(AND(DG$6&gt;=$F29,DG$6&lt;=$H29)*(DF$6-$F29+1),$J29/2,$M29,TRUE))/(1-2*_xlfn.NORM.DIST(0,$J29/2,$M29,TRUE))*$D29+($K29="Steady Growth")*(AND(DG$6&gt;=$F29,DG$6&lt;=$H29)*((DG$6-$F29+1)/($J29*($J29+1)/2)*$D29))+($K29="custom")*CustCF!DA29</f>
        <v>0</v>
      </c>
      <c r="DH29" s="135">
        <f>($K29="Bell Curve")*(_xlfn.NORM.DIST(AND(DH$6&gt;=$F29,DH$6&lt;=$H29)*(DH$6-$F29+1),$J29/2,$M29,TRUE)-_xlfn.NORM.DIST(AND(DH$6&gt;=$F29,DH$6&lt;=$H29)*(DG$6-$F29+1),$J29/2,$M29,TRUE))/(1-2*_xlfn.NORM.DIST(0,$J29/2,$M29,TRUE))*$D29+($K29="Steady Growth")*(AND(DH$6&gt;=$F29,DH$6&lt;=$H29)*((DH$6-$F29+1)/($J29*($J29+1)/2)*$D29))+($K29="custom")*CustCF!DB29</f>
        <v>0</v>
      </c>
      <c r="DI29" s="135">
        <f>($K29="Bell Curve")*(_xlfn.NORM.DIST(AND(DI$6&gt;=$F29,DI$6&lt;=$H29)*(DI$6-$F29+1),$J29/2,$M29,TRUE)-_xlfn.NORM.DIST(AND(DI$6&gt;=$F29,DI$6&lt;=$H29)*(DH$6-$F29+1),$J29/2,$M29,TRUE))/(1-2*_xlfn.NORM.DIST(0,$J29/2,$M29,TRUE))*$D29+($K29="Steady Growth")*(AND(DI$6&gt;=$F29,DI$6&lt;=$H29)*((DI$6-$F29+1)/($J29*($J29+1)/2)*$D29))+($K29="custom")*CustCF!DC29</f>
        <v>0</v>
      </c>
      <c r="DJ29" s="135">
        <f>($K29="Bell Curve")*(_xlfn.NORM.DIST(AND(DJ$6&gt;=$F29,DJ$6&lt;=$H29)*(DJ$6-$F29+1),$J29/2,$M29,TRUE)-_xlfn.NORM.DIST(AND(DJ$6&gt;=$F29,DJ$6&lt;=$H29)*(DI$6-$F29+1),$J29/2,$M29,TRUE))/(1-2*_xlfn.NORM.DIST(0,$J29/2,$M29,TRUE))*$D29+($K29="Steady Growth")*(AND(DJ$6&gt;=$F29,DJ$6&lt;=$H29)*((DJ$6-$F29+1)/($J29*($J29+1)/2)*$D29))+($K29="custom")*CustCF!DD29</f>
        <v>0</v>
      </c>
      <c r="DK29" s="135">
        <f>($K29="Bell Curve")*(_xlfn.NORM.DIST(AND(DK$6&gt;=$F29,DK$6&lt;=$H29)*(DK$6-$F29+1),$J29/2,$M29,TRUE)-_xlfn.NORM.DIST(AND(DK$6&gt;=$F29,DK$6&lt;=$H29)*(DJ$6-$F29+1),$J29/2,$M29,TRUE))/(1-2*_xlfn.NORM.DIST(0,$J29/2,$M29,TRUE))*$D29+($K29="Steady Growth")*(AND(DK$6&gt;=$F29,DK$6&lt;=$H29)*((DK$6-$F29+1)/($J29*($J29+1)/2)*$D29))+($K29="custom")*CustCF!DE29</f>
        <v>0</v>
      </c>
      <c r="DL29" s="135">
        <f>($K29="Bell Curve")*(_xlfn.NORM.DIST(AND(DL$6&gt;=$F29,DL$6&lt;=$H29)*(DL$6-$F29+1),$J29/2,$M29,TRUE)-_xlfn.NORM.DIST(AND(DL$6&gt;=$F29,DL$6&lt;=$H29)*(DK$6-$F29+1),$J29/2,$M29,TRUE))/(1-2*_xlfn.NORM.DIST(0,$J29/2,$M29,TRUE))*$D29+($K29="Steady Growth")*(AND(DL$6&gt;=$F29,DL$6&lt;=$H29)*((DL$6-$F29+1)/($J29*($J29+1)/2)*$D29))+($K29="custom")*CustCF!DF29</f>
        <v>0</v>
      </c>
      <c r="DM29" s="135">
        <f>($K29="Bell Curve")*(_xlfn.NORM.DIST(AND(DM$6&gt;=$F29,DM$6&lt;=$H29)*(DM$6-$F29+1),$J29/2,$M29,TRUE)-_xlfn.NORM.DIST(AND(DM$6&gt;=$F29,DM$6&lt;=$H29)*(DL$6-$F29+1),$J29/2,$M29,TRUE))/(1-2*_xlfn.NORM.DIST(0,$J29/2,$M29,TRUE))*$D29+($K29="Steady Growth")*(AND(DM$6&gt;=$F29,DM$6&lt;=$H29)*((DM$6-$F29+1)/($J29*($J29+1)/2)*$D29))+($K29="custom")*CustCF!DG29</f>
        <v>0</v>
      </c>
      <c r="DN29" s="135">
        <f>($K29="Bell Curve")*(_xlfn.NORM.DIST(AND(DN$6&gt;=$F29,DN$6&lt;=$H29)*(DN$6-$F29+1),$J29/2,$M29,TRUE)-_xlfn.NORM.DIST(AND(DN$6&gt;=$F29,DN$6&lt;=$H29)*(DM$6-$F29+1),$J29/2,$M29,TRUE))/(1-2*_xlfn.NORM.DIST(0,$J29/2,$M29,TRUE))*$D29+($K29="Steady Growth")*(AND(DN$6&gt;=$F29,DN$6&lt;=$H29)*((DN$6-$F29+1)/($J29*($J29+1)/2)*$D29))+($K29="custom")*CustCF!DH29</f>
        <v>0</v>
      </c>
      <c r="DO29" s="135">
        <f>($K29="Bell Curve")*(_xlfn.NORM.DIST(AND(DO$6&gt;=$F29,DO$6&lt;=$H29)*(DO$6-$F29+1),$J29/2,$M29,TRUE)-_xlfn.NORM.DIST(AND(DO$6&gt;=$F29,DO$6&lt;=$H29)*(DN$6-$F29+1),$J29/2,$M29,TRUE))/(1-2*_xlfn.NORM.DIST(0,$J29/2,$M29,TRUE))*$D29+($K29="Steady Growth")*(AND(DO$6&gt;=$F29,DO$6&lt;=$H29)*((DO$6-$F29+1)/($J29*($J29+1)/2)*$D29))+($K29="custom")*CustCF!DI29</f>
        <v>0</v>
      </c>
      <c r="DP29" s="135">
        <f>($K29="Bell Curve")*(_xlfn.NORM.DIST(AND(DP$6&gt;=$F29,DP$6&lt;=$H29)*(DP$6-$F29+1),$J29/2,$M29,TRUE)-_xlfn.NORM.DIST(AND(DP$6&gt;=$F29,DP$6&lt;=$H29)*(DO$6-$F29+1),$J29/2,$M29,TRUE))/(1-2*_xlfn.NORM.DIST(0,$J29/2,$M29,TRUE))*$D29+($K29="Steady Growth")*(AND(DP$6&gt;=$F29,DP$6&lt;=$H29)*((DP$6-$F29+1)/($J29*($J29+1)/2)*$D29))+($K29="custom")*CustCF!DJ29</f>
        <v>0</v>
      </c>
      <c r="DQ29" s="135">
        <f>($K29="Bell Curve")*(_xlfn.NORM.DIST(AND(DQ$6&gt;=$F29,DQ$6&lt;=$H29)*(DQ$6-$F29+1),$J29/2,$M29,TRUE)-_xlfn.NORM.DIST(AND(DQ$6&gt;=$F29,DQ$6&lt;=$H29)*(DP$6-$F29+1),$J29/2,$M29,TRUE))/(1-2*_xlfn.NORM.DIST(0,$J29/2,$M29,TRUE))*$D29+($K29="Steady Growth")*(AND(DQ$6&gt;=$F29,DQ$6&lt;=$H29)*((DQ$6-$F29+1)/($J29*($J29+1)/2)*$D29))+($K29="custom")*CustCF!DK29</f>
        <v>0</v>
      </c>
      <c r="DR29" s="135">
        <f>($K29="Bell Curve")*(_xlfn.NORM.DIST(AND(DR$6&gt;=$F29,DR$6&lt;=$H29)*(DR$6-$F29+1),$J29/2,$M29,TRUE)-_xlfn.NORM.DIST(AND(DR$6&gt;=$F29,DR$6&lt;=$H29)*(DQ$6-$F29+1),$J29/2,$M29,TRUE))/(1-2*_xlfn.NORM.DIST(0,$J29/2,$M29,TRUE))*$D29+($K29="Steady Growth")*(AND(DR$6&gt;=$F29,DR$6&lt;=$H29)*((DR$6-$F29+1)/($J29*($J29+1)/2)*$D29))+($K29="custom")*CustCF!DL29</f>
        <v>0</v>
      </c>
      <c r="DS29" s="135">
        <f>($K29="Bell Curve")*(_xlfn.NORM.DIST(AND(DS$6&gt;=$F29,DS$6&lt;=$H29)*(DS$6-$F29+1),$J29/2,$M29,TRUE)-_xlfn.NORM.DIST(AND(DS$6&gt;=$F29,DS$6&lt;=$H29)*(DR$6-$F29+1),$J29/2,$M29,TRUE))/(1-2*_xlfn.NORM.DIST(0,$J29/2,$M29,TRUE))*$D29+($K29="Steady Growth")*(AND(DS$6&gt;=$F29,DS$6&lt;=$H29)*((DS$6-$F29+1)/($J29*($J29+1)/2)*$D29))+($K29="custom")*CustCF!DM29</f>
        <v>0</v>
      </c>
      <c r="DT29" s="135">
        <f>($K29="Bell Curve")*(_xlfn.NORM.DIST(AND(DT$6&gt;=$F29,DT$6&lt;=$H29)*(DT$6-$F29+1),$J29/2,$M29,TRUE)-_xlfn.NORM.DIST(AND(DT$6&gt;=$F29,DT$6&lt;=$H29)*(DS$6-$F29+1),$J29/2,$M29,TRUE))/(1-2*_xlfn.NORM.DIST(0,$J29/2,$M29,TRUE))*$D29+($K29="Steady Growth")*(AND(DT$6&gt;=$F29,DT$6&lt;=$H29)*((DT$6-$F29+1)/($J29*($J29+1)/2)*$D29))+($K29="custom")*CustCF!DN29</f>
        <v>0</v>
      </c>
      <c r="DU29" s="135">
        <f>($K29="Bell Curve")*(_xlfn.NORM.DIST(AND(DU$6&gt;=$F29,DU$6&lt;=$H29)*(DU$6-$F29+1),$J29/2,$M29,TRUE)-_xlfn.NORM.DIST(AND(DU$6&gt;=$F29,DU$6&lt;=$H29)*(DT$6-$F29+1),$J29/2,$M29,TRUE))/(1-2*_xlfn.NORM.DIST(0,$J29/2,$M29,TRUE))*$D29+($K29="Steady Growth")*(AND(DU$6&gt;=$F29,DU$6&lt;=$H29)*((DU$6-$F29+1)/($J29*($J29+1)/2)*$D29))+($K29="custom")*CustCF!DO29</f>
        <v>0</v>
      </c>
      <c r="DV29" s="135">
        <f>($K29="Bell Curve")*(_xlfn.NORM.DIST(AND(DV$6&gt;=$F29,DV$6&lt;=$H29)*(DV$6-$F29+1),$J29/2,$M29,TRUE)-_xlfn.NORM.DIST(AND(DV$6&gt;=$F29,DV$6&lt;=$H29)*(DU$6-$F29+1),$J29/2,$M29,TRUE))/(1-2*_xlfn.NORM.DIST(0,$J29/2,$M29,TRUE))*$D29+($K29="Steady Growth")*(AND(DV$6&gt;=$F29,DV$6&lt;=$H29)*((DV$6-$F29+1)/($J29*($J29+1)/2)*$D29))+($K29="custom")*CustCF!DP29</f>
        <v>0</v>
      </c>
      <c r="DW29" s="135">
        <f>($K29="Bell Curve")*(_xlfn.NORM.DIST(AND(DW$6&gt;=$F29,DW$6&lt;=$H29)*(DW$6-$F29+1),$J29/2,$M29,TRUE)-_xlfn.NORM.DIST(AND(DW$6&gt;=$F29,DW$6&lt;=$H29)*(DV$6-$F29+1),$J29/2,$M29,TRUE))/(1-2*_xlfn.NORM.DIST(0,$J29/2,$M29,TRUE))*$D29+($K29="Steady Growth")*(AND(DW$6&gt;=$F29,DW$6&lt;=$H29)*((DW$6-$F29+1)/($J29*($J29+1)/2)*$D29))+($K29="custom")*CustCF!DQ29</f>
        <v>0</v>
      </c>
      <c r="DX29" s="135">
        <f>($K29="Bell Curve")*(_xlfn.NORM.DIST(AND(DX$6&gt;=$F29,DX$6&lt;=$H29)*(DX$6-$F29+1),$J29/2,$M29,TRUE)-_xlfn.NORM.DIST(AND(DX$6&gt;=$F29,DX$6&lt;=$H29)*(DW$6-$F29+1),$J29/2,$M29,TRUE))/(1-2*_xlfn.NORM.DIST(0,$J29/2,$M29,TRUE))*$D29+($K29="Steady Growth")*(AND(DX$6&gt;=$F29,DX$6&lt;=$H29)*((DX$6-$F29+1)/($J29*($J29+1)/2)*$D29))+($K29="custom")*CustCF!DR29</f>
        <v>0</v>
      </c>
      <c r="DY29" s="135">
        <f>($K29="Bell Curve")*(_xlfn.NORM.DIST(AND(DY$6&gt;=$F29,DY$6&lt;=$H29)*(DY$6-$F29+1),$J29/2,$M29,TRUE)-_xlfn.NORM.DIST(AND(DY$6&gt;=$F29,DY$6&lt;=$H29)*(DX$6-$F29+1),$J29/2,$M29,TRUE))/(1-2*_xlfn.NORM.DIST(0,$J29/2,$M29,TRUE))*$D29+($K29="Steady Growth")*(AND(DY$6&gt;=$F29,DY$6&lt;=$H29)*((DY$6-$F29+1)/($J29*($J29+1)/2)*$D29))+($K29="custom")*CustCF!DS29</f>
        <v>0</v>
      </c>
      <c r="DZ29" s="135">
        <f>($K29="Bell Curve")*(_xlfn.NORM.DIST(AND(DZ$6&gt;=$F29,DZ$6&lt;=$H29)*(DZ$6-$F29+1),$J29/2,$M29,TRUE)-_xlfn.NORM.DIST(AND(DZ$6&gt;=$F29,DZ$6&lt;=$H29)*(DY$6-$F29+1),$J29/2,$M29,TRUE))/(1-2*_xlfn.NORM.DIST(0,$J29/2,$M29,TRUE))*$D29+($K29="Steady Growth")*(AND(DZ$6&gt;=$F29,DZ$6&lt;=$H29)*((DZ$6-$F29+1)/($J29*($J29+1)/2)*$D29))+($K29="custom")*CustCF!DT29</f>
        <v>0</v>
      </c>
      <c r="EA29" s="135">
        <f>($K29="Bell Curve")*(_xlfn.NORM.DIST(AND(EA$6&gt;=$F29,EA$6&lt;=$H29)*(EA$6-$F29+1),$J29/2,$M29,TRUE)-_xlfn.NORM.DIST(AND(EA$6&gt;=$F29,EA$6&lt;=$H29)*(DZ$6-$F29+1),$J29/2,$M29,TRUE))/(1-2*_xlfn.NORM.DIST(0,$J29/2,$M29,TRUE))*$D29+($K29="Steady Growth")*(AND(EA$6&gt;=$F29,EA$6&lt;=$H29)*((EA$6-$F29+1)/($J29*($J29+1)/2)*$D29))+($K29="custom")*CustCF!DU29</f>
        <v>0</v>
      </c>
      <c r="EB29" s="135">
        <f>($K29="Bell Curve")*(_xlfn.NORM.DIST(AND(EB$6&gt;=$F29,EB$6&lt;=$H29)*(EB$6-$F29+1),$J29/2,$M29,TRUE)-_xlfn.NORM.DIST(AND(EB$6&gt;=$F29,EB$6&lt;=$H29)*(EA$6-$F29+1),$J29/2,$M29,TRUE))/(1-2*_xlfn.NORM.DIST(0,$J29/2,$M29,TRUE))*$D29+($K29="Steady Growth")*(AND(EB$6&gt;=$F29,EB$6&lt;=$H29)*((EB$6-$F29+1)/($J29*($J29+1)/2)*$D29))+($K29="custom")*CustCF!DV29</f>
        <v>0</v>
      </c>
      <c r="EC29" s="135">
        <f>($K29="Bell Curve")*(_xlfn.NORM.DIST(AND(EC$6&gt;=$F29,EC$6&lt;=$H29)*(EC$6-$F29+1),$J29/2,$M29,TRUE)-_xlfn.NORM.DIST(AND(EC$6&gt;=$F29,EC$6&lt;=$H29)*(EB$6-$F29+1),$J29/2,$M29,TRUE))/(1-2*_xlfn.NORM.DIST(0,$J29/2,$M29,TRUE))*$D29+($K29="Steady Growth")*(AND(EC$6&gt;=$F29,EC$6&lt;=$H29)*((EC$6-$F29+1)/($J29*($J29+1)/2)*$D29))+($K29="custom")*CustCF!DW29</f>
        <v>0</v>
      </c>
      <c r="ED29" s="135">
        <f>($K29="Bell Curve")*(_xlfn.NORM.DIST(AND(ED$6&gt;=$F29,ED$6&lt;=$H29)*(ED$6-$F29+1),$J29/2,$M29,TRUE)-_xlfn.NORM.DIST(AND(ED$6&gt;=$F29,ED$6&lt;=$H29)*(EC$6-$F29+1),$J29/2,$M29,TRUE))/(1-2*_xlfn.NORM.DIST(0,$J29/2,$M29,TRUE))*$D29+($K29="Steady Growth")*(AND(ED$6&gt;=$F29,ED$6&lt;=$H29)*((ED$6-$F29+1)/($J29*($J29+1)/2)*$D29))+($K29="custom")*CustCF!DX29</f>
        <v>0</v>
      </c>
      <c r="EE29" s="135">
        <f>($K29="Bell Curve")*(_xlfn.NORM.DIST(AND(EE$6&gt;=$F29,EE$6&lt;=$H29)*(EE$6-$F29+1),$J29/2,$M29,TRUE)-_xlfn.NORM.DIST(AND(EE$6&gt;=$F29,EE$6&lt;=$H29)*(ED$6-$F29+1),$J29/2,$M29,TRUE))/(1-2*_xlfn.NORM.DIST(0,$J29/2,$M29,TRUE))*$D29+($K29="Steady Growth")*(AND(EE$6&gt;=$F29,EE$6&lt;=$H29)*((EE$6-$F29+1)/($J29*($J29+1)/2)*$D29))+($K29="custom")*CustCF!DY29</f>
        <v>0</v>
      </c>
      <c r="EF29" s="135">
        <f>($K29="Bell Curve")*(_xlfn.NORM.DIST(AND(EF$6&gt;=$F29,EF$6&lt;=$H29)*(EF$6-$F29+1),$J29/2,$M29,TRUE)-_xlfn.NORM.DIST(AND(EF$6&gt;=$F29,EF$6&lt;=$H29)*(EE$6-$F29+1),$J29/2,$M29,TRUE))/(1-2*_xlfn.NORM.DIST(0,$J29/2,$M29,TRUE))*$D29+($K29="Steady Growth")*(AND(EF$6&gt;=$F29,EF$6&lt;=$H29)*((EF$6-$F29+1)/($J29*($J29+1)/2)*$D29))+($K29="custom")*CustCF!DZ29</f>
        <v>0</v>
      </c>
      <c r="EG29" s="135">
        <f>($K29="Bell Curve")*(_xlfn.NORM.DIST(AND(EG$6&gt;=$F29,EG$6&lt;=$H29)*(EG$6-$F29+1),$J29/2,$M29,TRUE)-_xlfn.NORM.DIST(AND(EG$6&gt;=$F29,EG$6&lt;=$H29)*(EF$6-$F29+1),$J29/2,$M29,TRUE))/(1-2*_xlfn.NORM.DIST(0,$J29/2,$M29,TRUE))*$D29+($K29="Steady Growth")*(AND(EG$6&gt;=$F29,EG$6&lt;=$H29)*((EG$6-$F29+1)/($J29*($J29+1)/2)*$D29))+($K29="custom")*CustCF!EA29</f>
        <v>0</v>
      </c>
      <c r="EH29" s="135">
        <f>($K29="Bell Curve")*(_xlfn.NORM.DIST(AND(EH$6&gt;=$F29,EH$6&lt;=$H29)*(EH$6-$F29+1),$J29/2,$M29,TRUE)-_xlfn.NORM.DIST(AND(EH$6&gt;=$F29,EH$6&lt;=$H29)*(EG$6-$F29+1),$J29/2,$M29,TRUE))/(1-2*_xlfn.NORM.DIST(0,$J29/2,$M29,TRUE))*$D29+($K29="Steady Growth")*(AND(EH$6&gt;=$F29,EH$6&lt;=$H29)*((EH$6-$F29+1)/($J29*($J29+1)/2)*$D29))+($K29="custom")*CustCF!EB29</f>
        <v>0</v>
      </c>
      <c r="EI29" s="135">
        <f>($K29="Bell Curve")*(_xlfn.NORM.DIST(AND(EI$6&gt;=$F29,EI$6&lt;=$H29)*(EI$6-$F29+1),$J29/2,$M29,TRUE)-_xlfn.NORM.DIST(AND(EI$6&gt;=$F29,EI$6&lt;=$H29)*(EH$6-$F29+1),$J29/2,$M29,TRUE))/(1-2*_xlfn.NORM.DIST(0,$J29/2,$M29,TRUE))*$D29+($K29="Steady Growth")*(AND(EI$6&gt;=$F29,EI$6&lt;=$H29)*((EI$6-$F29+1)/($J29*($J29+1)/2)*$D29))+($K29="custom")*CustCF!EC29</f>
        <v>0</v>
      </c>
      <c r="EJ29" s="135">
        <f>($K29="Bell Curve")*(_xlfn.NORM.DIST(AND(EJ$6&gt;=$F29,EJ$6&lt;=$H29)*(EJ$6-$F29+1),$J29/2,$M29,TRUE)-_xlfn.NORM.DIST(AND(EJ$6&gt;=$F29,EJ$6&lt;=$H29)*(EI$6-$F29+1),$J29/2,$M29,TRUE))/(1-2*_xlfn.NORM.DIST(0,$J29/2,$M29,TRUE))*$D29+($K29="Steady Growth")*(AND(EJ$6&gt;=$F29,EJ$6&lt;=$H29)*((EJ$6-$F29+1)/($J29*($J29+1)/2)*$D29))+($K29="custom")*CustCF!ED29</f>
        <v>0</v>
      </c>
      <c r="EK29" s="135">
        <f>($K29="Bell Curve")*(_xlfn.NORM.DIST(AND(EK$6&gt;=$F29,EK$6&lt;=$H29)*(EK$6-$F29+1),$J29/2,$M29,TRUE)-_xlfn.NORM.DIST(AND(EK$6&gt;=$F29,EK$6&lt;=$H29)*(EJ$6-$F29+1),$J29/2,$M29,TRUE))/(1-2*_xlfn.NORM.DIST(0,$J29/2,$M29,TRUE))*$D29+($K29="Steady Growth")*(AND(EK$6&gt;=$F29,EK$6&lt;=$H29)*((EK$6-$F29+1)/($J29*($J29+1)/2)*$D29))+($K29="custom")*CustCF!EE29</f>
        <v>0</v>
      </c>
      <c r="EL29" s="135">
        <f>($K29="Bell Curve")*(_xlfn.NORM.DIST(AND(EL$6&gt;=$F29,EL$6&lt;=$H29)*(EL$6-$F29+1),$J29/2,$M29,TRUE)-_xlfn.NORM.DIST(AND(EL$6&gt;=$F29,EL$6&lt;=$H29)*(EK$6-$F29+1),$J29/2,$M29,TRUE))/(1-2*_xlfn.NORM.DIST(0,$J29/2,$M29,TRUE))*$D29+($K29="Steady Growth")*(AND(EL$6&gt;=$F29,EL$6&lt;=$H29)*((EL$6-$F29+1)/($J29*($J29+1)/2)*$D29))+($K29="custom")*CustCF!EF29</f>
        <v>0</v>
      </c>
      <c r="EM29" s="135">
        <f>($K29="Bell Curve")*(_xlfn.NORM.DIST(AND(EM$6&gt;=$F29,EM$6&lt;=$H29)*(EM$6-$F29+1),$J29/2,$M29,TRUE)-_xlfn.NORM.DIST(AND(EM$6&gt;=$F29,EM$6&lt;=$H29)*(EL$6-$F29+1),$J29/2,$M29,TRUE))/(1-2*_xlfn.NORM.DIST(0,$J29/2,$M29,TRUE))*$D29+($K29="Steady Growth")*(AND(EM$6&gt;=$F29,EM$6&lt;=$H29)*((EM$6-$F29+1)/($J29*($J29+1)/2)*$D29))+($K29="custom")*CustCF!EG29</f>
        <v>0</v>
      </c>
      <c r="EN29" s="135">
        <f>($K29="Bell Curve")*(_xlfn.NORM.DIST(AND(EN$6&gt;=$F29,EN$6&lt;=$H29)*(EN$6-$F29+1),$J29/2,$M29,TRUE)-_xlfn.NORM.DIST(AND(EN$6&gt;=$F29,EN$6&lt;=$H29)*(EM$6-$F29+1),$J29/2,$M29,TRUE))/(1-2*_xlfn.NORM.DIST(0,$J29/2,$M29,TRUE))*$D29+($K29="Steady Growth")*(AND(EN$6&gt;=$F29,EN$6&lt;=$H29)*((EN$6-$F29+1)/($J29*($J29+1)/2)*$D29))+($K29="custom")*CustCF!EH29</f>
        <v>0</v>
      </c>
      <c r="EO29" s="135">
        <f>($K29="Bell Curve")*(_xlfn.NORM.DIST(AND(EO$6&gt;=$F29,EO$6&lt;=$H29)*(EO$6-$F29+1),$J29/2,$M29,TRUE)-_xlfn.NORM.DIST(AND(EO$6&gt;=$F29,EO$6&lt;=$H29)*(EN$6-$F29+1),$J29/2,$M29,TRUE))/(1-2*_xlfn.NORM.DIST(0,$J29/2,$M29,TRUE))*$D29+($K29="Steady Growth")*(AND(EO$6&gt;=$F29,EO$6&lt;=$H29)*((EO$6-$F29+1)/($J29*($J29+1)/2)*$D29))+($K29="custom")*CustCF!EI29</f>
        <v>0</v>
      </c>
      <c r="EP29" s="135">
        <f>($K29="Bell Curve")*(_xlfn.NORM.DIST(AND(EP$6&gt;=$F29,EP$6&lt;=$H29)*(EP$6-$F29+1),$J29/2,$M29,TRUE)-_xlfn.NORM.DIST(AND(EP$6&gt;=$F29,EP$6&lt;=$H29)*(EO$6-$F29+1),$J29/2,$M29,TRUE))/(1-2*_xlfn.NORM.DIST(0,$J29/2,$M29,TRUE))*$D29+($K29="Steady Growth")*(AND(EP$6&gt;=$F29,EP$6&lt;=$H29)*((EP$6-$F29+1)/($J29*($J29+1)/2)*$D29))+($K29="custom")*CustCF!EJ29</f>
        <v>0</v>
      </c>
      <c r="EQ29" s="135">
        <f>($K29="Bell Curve")*(_xlfn.NORM.DIST(AND(EQ$6&gt;=$F29,EQ$6&lt;=$H29)*(EQ$6-$F29+1),$J29/2,$M29,TRUE)-_xlfn.NORM.DIST(AND(EQ$6&gt;=$F29,EQ$6&lt;=$H29)*(EP$6-$F29+1),$J29/2,$M29,TRUE))/(1-2*_xlfn.NORM.DIST(0,$J29/2,$M29,TRUE))*$D29+($K29="Steady Growth")*(AND(EQ$6&gt;=$F29,EQ$6&lt;=$H29)*((EQ$6-$F29+1)/($J29*($J29+1)/2)*$D29))+($K29="custom")*CustCF!EK29</f>
        <v>0</v>
      </c>
      <c r="ER29" s="135">
        <f>($K29="Bell Curve")*(_xlfn.NORM.DIST(AND(ER$6&gt;=$F29,ER$6&lt;=$H29)*(ER$6-$F29+1),$J29/2,$M29,TRUE)-_xlfn.NORM.DIST(AND(ER$6&gt;=$F29,ER$6&lt;=$H29)*(EQ$6-$F29+1),$J29/2,$M29,TRUE))/(1-2*_xlfn.NORM.DIST(0,$J29/2,$M29,TRUE))*$D29+($K29="Steady Growth")*(AND(ER$6&gt;=$F29,ER$6&lt;=$H29)*((ER$6-$F29+1)/($J29*($J29+1)/2)*$D29))+($K29="custom")*CustCF!EL29</f>
        <v>0</v>
      </c>
      <c r="ES29" s="135">
        <f>($K29="Bell Curve")*(_xlfn.NORM.DIST(AND(ES$6&gt;=$F29,ES$6&lt;=$H29)*(ES$6-$F29+1),$J29/2,$M29,TRUE)-_xlfn.NORM.DIST(AND(ES$6&gt;=$F29,ES$6&lt;=$H29)*(ER$6-$F29+1),$J29/2,$M29,TRUE))/(1-2*_xlfn.NORM.DIST(0,$J29/2,$M29,TRUE))*$D29+($K29="Steady Growth")*(AND(ES$6&gt;=$F29,ES$6&lt;=$H29)*((ES$6-$F29+1)/($J29*($J29+1)/2)*$D29))+($K29="custom")*CustCF!EM29</f>
        <v>0</v>
      </c>
      <c r="ET29" s="135">
        <f>($K29="Bell Curve")*(_xlfn.NORM.DIST(AND(ET$6&gt;=$F29,ET$6&lt;=$H29)*(ET$6-$F29+1),$J29/2,$M29,TRUE)-_xlfn.NORM.DIST(AND(ET$6&gt;=$F29,ET$6&lt;=$H29)*(ES$6-$F29+1),$J29/2,$M29,TRUE))/(1-2*_xlfn.NORM.DIST(0,$J29/2,$M29,TRUE))*$D29+($K29="Steady Growth")*(AND(ET$6&gt;=$F29,ET$6&lt;=$H29)*((ET$6-$F29+1)/($J29*($J29+1)/2)*$D29))+($K29="custom")*CustCF!EN29</f>
        <v>0</v>
      </c>
      <c r="EU29" s="135">
        <f>($K29="Bell Curve")*(_xlfn.NORM.DIST(AND(EU$6&gt;=$F29,EU$6&lt;=$H29)*(EU$6-$F29+1),$J29/2,$M29,TRUE)-_xlfn.NORM.DIST(AND(EU$6&gt;=$F29,EU$6&lt;=$H29)*(ET$6-$F29+1),$J29/2,$M29,TRUE))/(1-2*_xlfn.NORM.DIST(0,$J29/2,$M29,TRUE))*$D29+($K29="Steady Growth")*(AND(EU$6&gt;=$F29,EU$6&lt;=$H29)*((EU$6-$F29+1)/($J29*($J29+1)/2)*$D29))+($K29="custom")*CustCF!EO29</f>
        <v>0</v>
      </c>
      <c r="EV29" s="135">
        <f>($K29="Bell Curve")*(_xlfn.NORM.DIST(AND(EV$6&gt;=$F29,EV$6&lt;=$H29)*(EV$6-$F29+1),$J29/2,$M29,TRUE)-_xlfn.NORM.DIST(AND(EV$6&gt;=$F29,EV$6&lt;=$H29)*(EU$6-$F29+1),$J29/2,$M29,TRUE))/(1-2*_xlfn.NORM.DIST(0,$J29/2,$M29,TRUE))*$D29+($K29="Steady Growth")*(AND(EV$6&gt;=$F29,EV$6&lt;=$H29)*((EV$6-$F29+1)/($J29*($J29+1)/2)*$D29))+($K29="custom")*CustCF!EP29</f>
        <v>0</v>
      </c>
      <c r="EW29" s="135">
        <f>($K29="Bell Curve")*(_xlfn.NORM.DIST(AND(EW$6&gt;=$F29,EW$6&lt;=$H29)*(EW$6-$F29+1),$J29/2,$M29,TRUE)-_xlfn.NORM.DIST(AND(EW$6&gt;=$F29,EW$6&lt;=$H29)*(EV$6-$F29+1),$J29/2,$M29,TRUE))/(1-2*_xlfn.NORM.DIST(0,$J29/2,$M29,TRUE))*$D29+($K29="Steady Growth")*(AND(EW$6&gt;=$F29,EW$6&lt;=$H29)*((EW$6-$F29+1)/($J29*($J29+1)/2)*$D29))+($K29="custom")*CustCF!EQ29</f>
        <v>0</v>
      </c>
      <c r="EX29" s="135">
        <f>($K29="Bell Curve")*(_xlfn.NORM.DIST(AND(EX$6&gt;=$F29,EX$6&lt;=$H29)*(EX$6-$F29+1),$J29/2,$M29,TRUE)-_xlfn.NORM.DIST(AND(EX$6&gt;=$F29,EX$6&lt;=$H29)*(EW$6-$F29+1),$J29/2,$M29,TRUE))/(1-2*_xlfn.NORM.DIST(0,$J29/2,$M29,TRUE))*$D29+($K29="Steady Growth")*(AND(EX$6&gt;=$F29,EX$6&lt;=$H29)*((EX$6-$F29+1)/($J29*($J29+1)/2)*$D29))+($K29="custom")*CustCF!ER29</f>
        <v>0</v>
      </c>
      <c r="EY29" s="135">
        <f>($K29="Bell Curve")*(_xlfn.NORM.DIST(AND(EY$6&gt;=$F29,EY$6&lt;=$H29)*(EY$6-$F29+1),$J29/2,$M29,TRUE)-_xlfn.NORM.DIST(AND(EY$6&gt;=$F29,EY$6&lt;=$H29)*(EX$6-$F29+1),$J29/2,$M29,TRUE))/(1-2*_xlfn.NORM.DIST(0,$J29/2,$M29,TRUE))*$D29+($K29="Steady Growth")*(AND(EY$6&gt;=$F29,EY$6&lt;=$H29)*((EY$6-$F29+1)/($J29*($J29+1)/2)*$D29))+($K29="custom")*CustCF!ES29</f>
        <v>0</v>
      </c>
      <c r="EZ29" s="135">
        <f>($K29="Bell Curve")*(_xlfn.NORM.DIST(AND(EZ$6&gt;=$F29,EZ$6&lt;=$H29)*(EZ$6-$F29+1),$J29/2,$M29,TRUE)-_xlfn.NORM.DIST(AND(EZ$6&gt;=$F29,EZ$6&lt;=$H29)*(EY$6-$F29+1),$J29/2,$M29,TRUE))/(1-2*_xlfn.NORM.DIST(0,$J29/2,$M29,TRUE))*$D29+($K29="Steady Growth")*(AND(EZ$6&gt;=$F29,EZ$6&lt;=$H29)*((EZ$6-$F29+1)/($J29*($J29+1)/2)*$D29))+($K29="custom")*CustCF!ET29</f>
        <v>0</v>
      </c>
      <c r="FA29" s="135">
        <f>($K29="Bell Curve")*(_xlfn.NORM.DIST(AND(FA$6&gt;=$F29,FA$6&lt;=$H29)*(FA$6-$F29+1),$J29/2,$M29,TRUE)-_xlfn.NORM.DIST(AND(FA$6&gt;=$F29,FA$6&lt;=$H29)*(EZ$6-$F29+1),$J29/2,$M29,TRUE))/(1-2*_xlfn.NORM.DIST(0,$J29/2,$M29,TRUE))*$D29+($K29="Steady Growth")*(AND(FA$6&gt;=$F29,FA$6&lt;=$H29)*((FA$6-$F29+1)/($J29*($J29+1)/2)*$D29))+($K29="custom")*CustCF!EU29</f>
        <v>0</v>
      </c>
      <c r="FB29" s="135">
        <f>($K29="Bell Curve")*(_xlfn.NORM.DIST(AND(FB$6&gt;=$F29,FB$6&lt;=$H29)*(FB$6-$F29+1),$J29/2,$M29,TRUE)-_xlfn.NORM.DIST(AND(FB$6&gt;=$F29,FB$6&lt;=$H29)*(FA$6-$F29+1),$J29/2,$M29,TRUE))/(1-2*_xlfn.NORM.DIST(0,$J29/2,$M29,TRUE))*$D29+($K29="Steady Growth")*(AND(FB$6&gt;=$F29,FB$6&lt;=$H29)*((FB$6-$F29+1)/($J29*($J29+1)/2)*$D29))+($K29="custom")*CustCF!EV29</f>
        <v>0</v>
      </c>
      <c r="FC29" s="135">
        <f>($K29="Bell Curve")*(_xlfn.NORM.DIST(AND(FC$6&gt;=$F29,FC$6&lt;=$H29)*(FC$6-$F29+1),$J29/2,$M29,TRUE)-_xlfn.NORM.DIST(AND(FC$6&gt;=$F29,FC$6&lt;=$H29)*(FB$6-$F29+1),$J29/2,$M29,TRUE))/(1-2*_xlfn.NORM.DIST(0,$J29/2,$M29,TRUE))*$D29+($K29="Steady Growth")*(AND(FC$6&gt;=$F29,FC$6&lt;=$H29)*((FC$6-$F29+1)/($J29*($J29+1)/2)*$D29))+($K29="custom")*CustCF!EW29</f>
        <v>0</v>
      </c>
      <c r="FD29" s="135">
        <f>($K29="Bell Curve")*(_xlfn.NORM.DIST(AND(FD$6&gt;=$F29,FD$6&lt;=$H29)*(FD$6-$F29+1),$J29/2,$M29,TRUE)-_xlfn.NORM.DIST(AND(FD$6&gt;=$F29,FD$6&lt;=$H29)*(FC$6-$F29+1),$J29/2,$M29,TRUE))/(1-2*_xlfn.NORM.DIST(0,$J29/2,$M29,TRUE))*$D29+($K29="Steady Growth")*(AND(FD$6&gt;=$F29,FD$6&lt;=$H29)*((FD$6-$F29+1)/($J29*($J29+1)/2)*$D29))+($K29="custom")*CustCF!EX29</f>
        <v>0</v>
      </c>
      <c r="FE29" s="135">
        <f>($K29="Bell Curve")*(_xlfn.NORM.DIST(AND(FE$6&gt;=$F29,FE$6&lt;=$H29)*(FE$6-$F29+1),$J29/2,$M29,TRUE)-_xlfn.NORM.DIST(AND(FE$6&gt;=$F29,FE$6&lt;=$H29)*(FD$6-$F29+1),$J29/2,$M29,TRUE))/(1-2*_xlfn.NORM.DIST(0,$J29/2,$M29,TRUE))*$D29+($K29="Steady Growth")*(AND(FE$6&gt;=$F29,FE$6&lt;=$H29)*((FE$6-$F29+1)/($J29*($J29+1)/2)*$D29))+($K29="custom")*CustCF!EY29</f>
        <v>0</v>
      </c>
      <c r="FF29" s="135">
        <f>($K29="Bell Curve")*(_xlfn.NORM.DIST(AND(FF$6&gt;=$F29,FF$6&lt;=$H29)*(FF$6-$F29+1),$J29/2,$M29,TRUE)-_xlfn.NORM.DIST(AND(FF$6&gt;=$F29,FF$6&lt;=$H29)*(FE$6-$F29+1),$J29/2,$M29,TRUE))/(1-2*_xlfn.NORM.DIST(0,$J29/2,$M29,TRUE))*$D29+($K29="Steady Growth")*(AND(FF$6&gt;=$F29,FF$6&lt;=$H29)*((FF$6-$F29+1)/($J29*($J29+1)/2)*$D29))+($K29="custom")*CustCF!EZ29</f>
        <v>0</v>
      </c>
      <c r="FG29" s="135">
        <f>($K29="Bell Curve")*(_xlfn.NORM.DIST(AND(FG$6&gt;=$F29,FG$6&lt;=$H29)*(FG$6-$F29+1),$J29/2,$M29,TRUE)-_xlfn.NORM.DIST(AND(FG$6&gt;=$F29,FG$6&lt;=$H29)*(FF$6-$F29+1),$J29/2,$M29,TRUE))/(1-2*_xlfn.NORM.DIST(0,$J29/2,$M29,TRUE))*$D29+($K29="Steady Growth")*(AND(FG$6&gt;=$F29,FG$6&lt;=$H29)*((FG$6-$F29+1)/($J29*($J29+1)/2)*$D29))+($K29="custom")*CustCF!FA29</f>
        <v>0</v>
      </c>
      <c r="FH29" s="135">
        <f>($K29="Bell Curve")*(_xlfn.NORM.DIST(AND(FH$6&gt;=$F29,FH$6&lt;=$H29)*(FH$6-$F29+1),$J29/2,$M29,TRUE)-_xlfn.NORM.DIST(AND(FH$6&gt;=$F29,FH$6&lt;=$H29)*(FG$6-$F29+1),$J29/2,$M29,TRUE))/(1-2*_xlfn.NORM.DIST(0,$J29/2,$M29,TRUE))*$D29+($K29="Steady Growth")*(AND(FH$6&gt;=$F29,FH$6&lt;=$H29)*((FH$6-$F29+1)/($J29*($J29+1)/2)*$D29))+($K29="custom")*CustCF!FB29</f>
        <v>0</v>
      </c>
      <c r="FI29" s="135">
        <f>($K29="Bell Curve")*(_xlfn.NORM.DIST(AND(FI$6&gt;=$F29,FI$6&lt;=$H29)*(FI$6-$F29+1),$J29/2,$M29,TRUE)-_xlfn.NORM.DIST(AND(FI$6&gt;=$F29,FI$6&lt;=$H29)*(FH$6-$F29+1),$J29/2,$M29,TRUE))/(1-2*_xlfn.NORM.DIST(0,$J29/2,$M29,TRUE))*$D29+($K29="Steady Growth")*(AND(FI$6&gt;=$F29,FI$6&lt;=$H29)*((FI$6-$F29+1)/($J29*($J29+1)/2)*$D29))+($K29="custom")*CustCF!FC29</f>
        <v>0</v>
      </c>
      <c r="FJ29" s="135">
        <f>($K29="Bell Curve")*(_xlfn.NORM.DIST(AND(FJ$6&gt;=$F29,FJ$6&lt;=$H29)*(FJ$6-$F29+1),$J29/2,$M29,TRUE)-_xlfn.NORM.DIST(AND(FJ$6&gt;=$F29,FJ$6&lt;=$H29)*(FI$6-$F29+1),$J29/2,$M29,TRUE))/(1-2*_xlfn.NORM.DIST(0,$J29/2,$M29,TRUE))*$D29+($K29="Steady Growth")*(AND(FJ$6&gt;=$F29,FJ$6&lt;=$H29)*((FJ$6-$F29+1)/($J29*($J29+1)/2)*$D29))+($K29="custom")*CustCF!FD29</f>
        <v>0</v>
      </c>
      <c r="FK29" s="135">
        <f>($K29="Bell Curve")*(_xlfn.NORM.DIST(AND(FK$6&gt;=$F29,FK$6&lt;=$H29)*(FK$6-$F29+1),$J29/2,$M29,TRUE)-_xlfn.NORM.DIST(AND(FK$6&gt;=$F29,FK$6&lt;=$H29)*(FJ$6-$F29+1),$J29/2,$M29,TRUE))/(1-2*_xlfn.NORM.DIST(0,$J29/2,$M29,TRUE))*$D29+($K29="Steady Growth")*(AND(FK$6&gt;=$F29,FK$6&lt;=$H29)*((FK$6-$F29+1)/($J29*($J29+1)/2)*$D29))+($K29="custom")*CustCF!FE29</f>
        <v>0</v>
      </c>
      <c r="FL29" s="135">
        <f>($K29="Bell Curve")*(_xlfn.NORM.DIST(AND(FL$6&gt;=$F29,FL$6&lt;=$H29)*(FL$6-$F29+1),$J29/2,$M29,TRUE)-_xlfn.NORM.DIST(AND(FL$6&gt;=$F29,FL$6&lt;=$H29)*(FK$6-$F29+1),$J29/2,$M29,TRUE))/(1-2*_xlfn.NORM.DIST(0,$J29/2,$M29,TRUE))*$D29+($K29="Steady Growth")*(AND(FL$6&gt;=$F29,FL$6&lt;=$H29)*((FL$6-$F29+1)/($J29*($J29+1)/2)*$D29))+($K29="custom")*CustCF!FF29</f>
        <v>0</v>
      </c>
      <c r="FM29" s="135">
        <f>($K29="Bell Curve")*(_xlfn.NORM.DIST(AND(FM$6&gt;=$F29,FM$6&lt;=$H29)*(FM$6-$F29+1),$J29/2,$M29,TRUE)-_xlfn.NORM.DIST(AND(FM$6&gt;=$F29,FM$6&lt;=$H29)*(FL$6-$F29+1),$J29/2,$M29,TRUE))/(1-2*_xlfn.NORM.DIST(0,$J29/2,$M29,TRUE))*$D29+($K29="Steady Growth")*(AND(FM$6&gt;=$F29,FM$6&lt;=$H29)*((FM$6-$F29+1)/($J29*($J29+1)/2)*$D29))+($K29="custom")*CustCF!FG29</f>
        <v>0</v>
      </c>
      <c r="FN29" s="135">
        <f>($K29="Bell Curve")*(_xlfn.NORM.DIST(AND(FN$6&gt;=$F29,FN$6&lt;=$H29)*(FN$6-$F29+1),$J29/2,$M29,TRUE)-_xlfn.NORM.DIST(AND(FN$6&gt;=$F29,FN$6&lt;=$H29)*(FM$6-$F29+1),$J29/2,$M29,TRUE))/(1-2*_xlfn.NORM.DIST(0,$J29/2,$M29,TRUE))*$D29+($K29="Steady Growth")*(AND(FN$6&gt;=$F29,FN$6&lt;=$H29)*((FN$6-$F29+1)/($J29*($J29+1)/2)*$D29))+($K29="custom")*CustCF!FH29</f>
        <v>0</v>
      </c>
      <c r="FO29" s="135">
        <f>($K29="Bell Curve")*(_xlfn.NORM.DIST(AND(FO$6&gt;=$F29,FO$6&lt;=$H29)*(FO$6-$F29+1),$J29/2,$M29,TRUE)-_xlfn.NORM.DIST(AND(FO$6&gt;=$F29,FO$6&lt;=$H29)*(FN$6-$F29+1),$J29/2,$M29,TRUE))/(1-2*_xlfn.NORM.DIST(0,$J29/2,$M29,TRUE))*$D29+($K29="Steady Growth")*(AND(FO$6&gt;=$F29,FO$6&lt;=$H29)*((FO$6-$F29+1)/($J29*($J29+1)/2)*$D29))+($K29="custom")*CustCF!FI29</f>
        <v>0</v>
      </c>
      <c r="FP29" s="135">
        <f>($K29="Bell Curve")*(_xlfn.NORM.DIST(AND(FP$6&gt;=$F29,FP$6&lt;=$H29)*(FP$6-$F29+1),$J29/2,$M29,TRUE)-_xlfn.NORM.DIST(AND(FP$6&gt;=$F29,FP$6&lt;=$H29)*(FO$6-$F29+1),$J29/2,$M29,TRUE))/(1-2*_xlfn.NORM.DIST(0,$J29/2,$M29,TRUE))*$D29+($K29="Steady Growth")*(AND(FP$6&gt;=$F29,FP$6&lt;=$H29)*((FP$6-$F29+1)/($J29*($J29+1)/2)*$D29))+($K29="custom")*CustCF!FJ29</f>
        <v>0</v>
      </c>
      <c r="FQ29" s="135">
        <f>($K29="Bell Curve")*(_xlfn.NORM.DIST(AND(FQ$6&gt;=$F29,FQ$6&lt;=$H29)*(FQ$6-$F29+1),$J29/2,$M29,TRUE)-_xlfn.NORM.DIST(AND(FQ$6&gt;=$F29,FQ$6&lt;=$H29)*(FP$6-$F29+1),$J29/2,$M29,TRUE))/(1-2*_xlfn.NORM.DIST(0,$J29/2,$M29,TRUE))*$D29+($K29="Steady Growth")*(AND(FQ$6&gt;=$F29,FQ$6&lt;=$H29)*((FQ$6-$F29+1)/($J29*($J29+1)/2)*$D29))+($K29="custom")*CustCF!FK29</f>
        <v>0</v>
      </c>
      <c r="FR29" s="135">
        <f>($K29="Bell Curve")*(_xlfn.NORM.DIST(AND(FR$6&gt;=$F29,FR$6&lt;=$H29)*(FR$6-$F29+1),$J29/2,$M29,TRUE)-_xlfn.NORM.DIST(AND(FR$6&gt;=$F29,FR$6&lt;=$H29)*(FQ$6-$F29+1),$J29/2,$M29,TRUE))/(1-2*_xlfn.NORM.DIST(0,$J29/2,$M29,TRUE))*$D29+($K29="Steady Growth")*(AND(FR$6&gt;=$F29,FR$6&lt;=$H29)*((FR$6-$F29+1)/($J29*($J29+1)/2)*$D29))+($K29="custom")*CustCF!FL29</f>
        <v>0</v>
      </c>
      <c r="FS29" s="135">
        <f>($K29="Bell Curve")*(_xlfn.NORM.DIST(AND(FS$6&gt;=$F29,FS$6&lt;=$H29)*(FS$6-$F29+1),$J29/2,$M29,TRUE)-_xlfn.NORM.DIST(AND(FS$6&gt;=$F29,FS$6&lt;=$H29)*(FR$6-$F29+1),$J29/2,$M29,TRUE))/(1-2*_xlfn.NORM.DIST(0,$J29/2,$M29,TRUE))*$D29+($K29="Steady Growth")*(AND(FS$6&gt;=$F29,FS$6&lt;=$H29)*((FS$6-$F29+1)/($J29*($J29+1)/2)*$D29))+($K29="custom")*CustCF!FM29</f>
        <v>0</v>
      </c>
      <c r="FT29" s="135">
        <f>($K29="Bell Curve")*(_xlfn.NORM.DIST(AND(FT$6&gt;=$F29,FT$6&lt;=$H29)*(FT$6-$F29+1),$J29/2,$M29,TRUE)-_xlfn.NORM.DIST(AND(FT$6&gt;=$F29,FT$6&lt;=$H29)*(FS$6-$F29+1),$J29/2,$M29,TRUE))/(1-2*_xlfn.NORM.DIST(0,$J29/2,$M29,TRUE))*$D29+($K29="Steady Growth")*(AND(FT$6&gt;=$F29,FT$6&lt;=$H29)*((FT$6-$F29+1)/($J29*($J29+1)/2)*$D29))+($K29="custom")*CustCF!FN29</f>
        <v>0</v>
      </c>
      <c r="FU29" s="135">
        <f>($K29="Bell Curve")*(_xlfn.NORM.DIST(AND(FU$6&gt;=$F29,FU$6&lt;=$H29)*(FU$6-$F29+1),$J29/2,$M29,TRUE)-_xlfn.NORM.DIST(AND(FU$6&gt;=$F29,FU$6&lt;=$H29)*(FT$6-$F29+1),$J29/2,$M29,TRUE))/(1-2*_xlfn.NORM.DIST(0,$J29/2,$M29,TRUE))*$D29+($K29="Steady Growth")*(AND(FU$6&gt;=$F29,FU$6&lt;=$H29)*((FU$6-$F29+1)/($J29*($J29+1)/2)*$D29))+($K29="custom")*CustCF!FO29</f>
        <v>0</v>
      </c>
      <c r="FV29" s="135">
        <f>($K29="Bell Curve")*(_xlfn.NORM.DIST(AND(FV$6&gt;=$F29,FV$6&lt;=$H29)*(FV$6-$F29+1),$J29/2,$M29,TRUE)-_xlfn.NORM.DIST(AND(FV$6&gt;=$F29,FV$6&lt;=$H29)*(FU$6-$F29+1),$J29/2,$M29,TRUE))/(1-2*_xlfn.NORM.DIST(0,$J29/2,$M29,TRUE))*$D29+($K29="Steady Growth")*(AND(FV$6&gt;=$F29,FV$6&lt;=$H29)*((FV$6-$F29+1)/($J29*($J29+1)/2)*$D29))+($K29="custom")*CustCF!FP29</f>
        <v>0</v>
      </c>
      <c r="FW29" s="135">
        <f>($K29="Bell Curve")*(_xlfn.NORM.DIST(AND(FW$6&gt;=$F29,FW$6&lt;=$H29)*(FW$6-$F29+1),$J29/2,$M29,TRUE)-_xlfn.NORM.DIST(AND(FW$6&gt;=$F29,FW$6&lt;=$H29)*(FV$6-$F29+1),$J29/2,$M29,TRUE))/(1-2*_xlfn.NORM.DIST(0,$J29/2,$M29,TRUE))*$D29+($K29="Steady Growth")*(AND(FW$6&gt;=$F29,FW$6&lt;=$H29)*((FW$6-$F29+1)/($J29*($J29+1)/2)*$D29))+($K29="custom")*CustCF!FQ29</f>
        <v>0</v>
      </c>
      <c r="FX29" s="135">
        <f>($K29="Bell Curve")*(_xlfn.NORM.DIST(AND(FX$6&gt;=$F29,FX$6&lt;=$H29)*(FX$6-$F29+1),$J29/2,$M29,TRUE)-_xlfn.NORM.DIST(AND(FX$6&gt;=$F29,FX$6&lt;=$H29)*(FW$6-$F29+1),$J29/2,$M29,TRUE))/(1-2*_xlfn.NORM.DIST(0,$J29/2,$M29,TRUE))*$D29+($K29="Steady Growth")*(AND(FX$6&gt;=$F29,FX$6&lt;=$H29)*((FX$6-$F29+1)/($J29*($J29+1)/2)*$D29))+($K29="custom")*CustCF!FR29</f>
        <v>0</v>
      </c>
      <c r="FY29" s="135">
        <f>($K29="Bell Curve")*(_xlfn.NORM.DIST(AND(FY$6&gt;=$F29,FY$6&lt;=$H29)*(FY$6-$F29+1),$J29/2,$M29,TRUE)-_xlfn.NORM.DIST(AND(FY$6&gt;=$F29,FY$6&lt;=$H29)*(FX$6-$F29+1),$J29/2,$M29,TRUE))/(1-2*_xlfn.NORM.DIST(0,$J29/2,$M29,TRUE))*$D29+($K29="Steady Growth")*(AND(FY$6&gt;=$F29,FY$6&lt;=$H29)*((FY$6-$F29+1)/($J29*($J29+1)/2)*$D29))+($K29="custom")*CustCF!FS29</f>
        <v>0</v>
      </c>
      <c r="FZ29" s="135">
        <f>($K29="Bell Curve")*(_xlfn.NORM.DIST(AND(FZ$6&gt;=$F29,FZ$6&lt;=$H29)*(FZ$6-$F29+1),$J29/2,$M29,TRUE)-_xlfn.NORM.DIST(AND(FZ$6&gt;=$F29,FZ$6&lt;=$H29)*(FY$6-$F29+1),$J29/2,$M29,TRUE))/(1-2*_xlfn.NORM.DIST(0,$J29/2,$M29,TRUE))*$D29+($K29="Steady Growth")*(AND(FZ$6&gt;=$F29,FZ$6&lt;=$H29)*((FZ$6-$F29+1)/($J29*($J29+1)/2)*$D29))+($K29="custom")*CustCF!FT29</f>
        <v>0</v>
      </c>
      <c r="GA29" s="135">
        <f>($K29="Bell Curve")*(_xlfn.NORM.DIST(AND(GA$6&gt;=$F29,GA$6&lt;=$H29)*(GA$6-$F29+1),$J29/2,$M29,TRUE)-_xlfn.NORM.DIST(AND(GA$6&gt;=$F29,GA$6&lt;=$H29)*(FZ$6-$F29+1),$J29/2,$M29,TRUE))/(1-2*_xlfn.NORM.DIST(0,$J29/2,$M29,TRUE))*$D29+($K29="Steady Growth")*(AND(GA$6&gt;=$F29,GA$6&lt;=$H29)*((GA$6-$F29+1)/($J29*($J29+1)/2)*$D29))+($K29="custom")*CustCF!FU29</f>
        <v>0</v>
      </c>
      <c r="GB29" s="135">
        <f>($K29="Bell Curve")*(_xlfn.NORM.DIST(AND(GB$6&gt;=$F29,GB$6&lt;=$H29)*(GB$6-$F29+1),$J29/2,$M29,TRUE)-_xlfn.NORM.DIST(AND(GB$6&gt;=$F29,GB$6&lt;=$H29)*(GA$6-$F29+1),$J29/2,$M29,TRUE))/(1-2*_xlfn.NORM.DIST(0,$J29/2,$M29,TRUE))*$D29+($K29="Steady Growth")*(AND(GB$6&gt;=$F29,GB$6&lt;=$H29)*((GB$6-$F29+1)/($J29*($J29+1)/2)*$D29))+($K29="custom")*CustCF!FV29</f>
        <v>0</v>
      </c>
      <c r="GC29" s="135">
        <f>($K29="Bell Curve")*(_xlfn.NORM.DIST(AND(GC$6&gt;=$F29,GC$6&lt;=$H29)*(GC$6-$F29+1),$J29/2,$M29,TRUE)-_xlfn.NORM.DIST(AND(GC$6&gt;=$F29,GC$6&lt;=$H29)*(GB$6-$F29+1),$J29/2,$M29,TRUE))/(1-2*_xlfn.NORM.DIST(0,$J29/2,$M29,TRUE))*$D29+($K29="Steady Growth")*(AND(GC$6&gt;=$F29,GC$6&lt;=$H29)*((GC$6-$F29+1)/($J29*($J29+1)/2)*$D29))+($K29="custom")*CustCF!FW29</f>
        <v>0</v>
      </c>
      <c r="GD29" s="135">
        <f>($K29="Bell Curve")*(_xlfn.NORM.DIST(AND(GD$6&gt;=$F29,GD$6&lt;=$H29)*(GD$6-$F29+1),$J29/2,$M29,TRUE)-_xlfn.NORM.DIST(AND(GD$6&gt;=$F29,GD$6&lt;=$H29)*(GC$6-$F29+1),$J29/2,$M29,TRUE))/(1-2*_xlfn.NORM.DIST(0,$J29/2,$M29,TRUE))*$D29+($K29="Steady Growth")*(AND(GD$6&gt;=$F29,GD$6&lt;=$H29)*((GD$6-$F29+1)/($J29*($J29+1)/2)*$D29))+($K29="custom")*CustCF!FX29</f>
        <v>0</v>
      </c>
      <c r="GE29" s="135">
        <f>($K29="Bell Curve")*(_xlfn.NORM.DIST(AND(GE$6&gt;=$F29,GE$6&lt;=$H29)*(GE$6-$F29+1),$J29/2,$M29,TRUE)-_xlfn.NORM.DIST(AND(GE$6&gt;=$F29,GE$6&lt;=$H29)*(GD$6-$F29+1),$J29/2,$M29,TRUE))/(1-2*_xlfn.NORM.DIST(0,$J29/2,$M29,TRUE))*$D29+($K29="Steady Growth")*(AND(GE$6&gt;=$F29,GE$6&lt;=$H29)*((GE$6-$F29+1)/($J29*($J29+1)/2)*$D29))+($K29="custom")*CustCF!FY29</f>
        <v>0</v>
      </c>
      <c r="GF29" s="135">
        <f>($K29="Bell Curve")*(_xlfn.NORM.DIST(AND(GF$6&gt;=$F29,GF$6&lt;=$H29)*(GF$6-$F29+1),$J29/2,$M29,TRUE)-_xlfn.NORM.DIST(AND(GF$6&gt;=$F29,GF$6&lt;=$H29)*(GE$6-$F29+1),$J29/2,$M29,TRUE))/(1-2*_xlfn.NORM.DIST(0,$J29/2,$M29,TRUE))*$D29+($K29="Steady Growth")*(AND(GF$6&gt;=$F29,GF$6&lt;=$H29)*((GF$6-$F29+1)/($J29*($J29+1)/2)*$D29))+($K29="custom")*CustCF!FZ29</f>
        <v>0</v>
      </c>
      <c r="GG29" s="135">
        <f>($K29="Bell Curve")*(_xlfn.NORM.DIST(AND(GG$6&gt;=$F29,GG$6&lt;=$H29)*(GG$6-$F29+1),$J29/2,$M29,TRUE)-_xlfn.NORM.DIST(AND(GG$6&gt;=$F29,GG$6&lt;=$H29)*(GF$6-$F29+1),$J29/2,$M29,TRUE))/(1-2*_xlfn.NORM.DIST(0,$J29/2,$M29,TRUE))*$D29+($K29="Steady Growth")*(AND(GG$6&gt;=$F29,GG$6&lt;=$H29)*((GG$6-$F29+1)/($J29*($J29+1)/2)*$D29))+($K29="custom")*CustCF!GA29</f>
        <v>0</v>
      </c>
      <c r="GH29" s="135">
        <f>($K29="Bell Curve")*(_xlfn.NORM.DIST(AND(GH$6&gt;=$F29,GH$6&lt;=$H29)*(GH$6-$F29+1),$J29/2,$M29,TRUE)-_xlfn.NORM.DIST(AND(GH$6&gt;=$F29,GH$6&lt;=$H29)*(GG$6-$F29+1),$J29/2,$M29,TRUE))/(1-2*_xlfn.NORM.DIST(0,$J29/2,$M29,TRUE))*$D29+($K29="Steady Growth")*(AND(GH$6&gt;=$F29,GH$6&lt;=$H29)*((GH$6-$F29+1)/($J29*($J29+1)/2)*$D29))+($K29="custom")*CustCF!GB29</f>
        <v>0</v>
      </c>
      <c r="GI29" s="135">
        <f>($K29="Bell Curve")*(_xlfn.NORM.DIST(AND(GI$6&gt;=$F29,GI$6&lt;=$H29)*(GI$6-$F29+1),$J29/2,$M29,TRUE)-_xlfn.NORM.DIST(AND(GI$6&gt;=$F29,GI$6&lt;=$H29)*(GH$6-$F29+1),$J29/2,$M29,TRUE))/(1-2*_xlfn.NORM.DIST(0,$J29/2,$M29,TRUE))*$D29+($K29="Steady Growth")*(AND(GI$6&gt;=$F29,GI$6&lt;=$H29)*((GI$6-$F29+1)/($J29*($J29+1)/2)*$D29))+($K29="custom")*CustCF!GC29</f>
        <v>0</v>
      </c>
      <c r="GJ29" s="135">
        <f>($K29="Bell Curve")*(_xlfn.NORM.DIST(AND(GJ$6&gt;=$F29,GJ$6&lt;=$H29)*(GJ$6-$F29+1),$J29/2,$M29,TRUE)-_xlfn.NORM.DIST(AND(GJ$6&gt;=$F29,GJ$6&lt;=$H29)*(GI$6-$F29+1),$J29/2,$M29,TRUE))/(1-2*_xlfn.NORM.DIST(0,$J29/2,$M29,TRUE))*$D29+($K29="Steady Growth")*(AND(GJ$6&gt;=$F29,GJ$6&lt;=$H29)*((GJ$6-$F29+1)/($J29*($J29+1)/2)*$D29))+($K29="custom")*CustCF!GD29</f>
        <v>0</v>
      </c>
      <c r="GK29" s="135">
        <f>($K29="Bell Curve")*(_xlfn.NORM.DIST(AND(GK$6&gt;=$F29,GK$6&lt;=$H29)*(GK$6-$F29+1),$J29/2,$M29,TRUE)-_xlfn.NORM.DIST(AND(GK$6&gt;=$F29,GK$6&lt;=$H29)*(GJ$6-$F29+1),$J29/2,$M29,TRUE))/(1-2*_xlfn.NORM.DIST(0,$J29/2,$M29,TRUE))*$D29+($K29="Steady Growth")*(AND(GK$6&gt;=$F29,GK$6&lt;=$H29)*((GK$6-$F29+1)/($J29*($J29+1)/2)*$D29))+($K29="custom")*CustCF!GE29</f>
        <v>0</v>
      </c>
      <c r="GL29" s="135">
        <f>($K29="Bell Curve")*(_xlfn.NORM.DIST(AND(GL$6&gt;=$F29,GL$6&lt;=$H29)*(GL$6-$F29+1),$J29/2,$M29,TRUE)-_xlfn.NORM.DIST(AND(GL$6&gt;=$F29,GL$6&lt;=$H29)*(GK$6-$F29+1),$J29/2,$M29,TRUE))/(1-2*_xlfn.NORM.DIST(0,$J29/2,$M29,TRUE))*$D29+($K29="Steady Growth")*(AND(GL$6&gt;=$F29,GL$6&lt;=$H29)*((GL$6-$F29+1)/($J29*($J29+1)/2)*$D29))+($K29="custom")*CustCF!GF29</f>
        <v>0</v>
      </c>
      <c r="GM29" s="135">
        <f>($K29="Bell Curve")*(_xlfn.NORM.DIST(AND(GM$6&gt;=$F29,GM$6&lt;=$H29)*(GM$6-$F29+1),$J29/2,$M29,TRUE)-_xlfn.NORM.DIST(AND(GM$6&gt;=$F29,GM$6&lt;=$H29)*(GL$6-$F29+1),$J29/2,$M29,TRUE))/(1-2*_xlfn.NORM.DIST(0,$J29/2,$M29,TRUE))*$D29+($K29="Steady Growth")*(AND(GM$6&gt;=$F29,GM$6&lt;=$H29)*((GM$6-$F29+1)/($J29*($J29+1)/2)*$D29))+($K29="custom")*CustCF!GG29</f>
        <v>0</v>
      </c>
      <c r="GN29" s="355">
        <f>($K29="Bell Curve")*(_xlfn.NORM.DIST(AND(GN$6&gt;=$F29,GN$6&lt;=$H29)*(GN$6-$F29+1),$J29/2,$M29,TRUE)-_xlfn.NORM.DIST(AND(GN$6&gt;=$F29,GN$6&lt;=$H29)*(GM$6-$F29+1),$J29/2,$M29,TRUE))/(1-2*_xlfn.NORM.DIST(0,$J29/2,$M29,TRUE))*$D29+($K29="Steady Growth")*(AND(GN$6&gt;=$F29,GN$6&lt;=$H29)*((GN$6-$F29+1)/($J29*($J29+1)/2)*$D29))+($K29="custom")*CustCF!GH29</f>
        <v>0</v>
      </c>
      <c r="GO29" s="1"/>
      <c r="GP29" s="105"/>
    </row>
    <row r="30" spans="1:198" customFormat="1" outlineLevel="1" x14ac:dyDescent="0.25">
      <c r="A30" s="1"/>
      <c r="B30" s="1"/>
      <c r="C30" s="349">
        <f>Budget!P31</f>
        <v>0</v>
      </c>
      <c r="D30" s="22">
        <f>Budget!Q31</f>
        <v>0</v>
      </c>
      <c r="E30" s="22" t="str">
        <f t="shared" si="22"/>
        <v/>
      </c>
      <c r="F30" s="350">
        <v>0</v>
      </c>
      <c r="G30" s="344">
        <f>IF(L30="custom",CustCF!F30,INDEX($P$8:$GN$8,MATCH(F30,$P$6:$GN$6,0)))</f>
        <v>46081</v>
      </c>
      <c r="H30" s="350">
        <v>0</v>
      </c>
      <c r="I30" s="344">
        <f>IF(L30="custom",CustCF!G30,INDEX($P$8:$GN$8,MATCH(H30,$P$6:$GN$6,0)))</f>
        <v>46081</v>
      </c>
      <c r="J30" s="347">
        <f t="shared" si="23"/>
        <v>1</v>
      </c>
      <c r="K30" s="352" t="s">
        <v>144</v>
      </c>
      <c r="L30" s="353" t="s">
        <v>171</v>
      </c>
      <c r="M30" s="354">
        <f t="shared" si="24"/>
        <v>9</v>
      </c>
      <c r="N30" s="21">
        <f t="shared" si="15"/>
        <v>0</v>
      </c>
      <c r="O30" s="22"/>
      <c r="P30" s="135">
        <f>($K30="Bell Curve")*(_xlfn.NORM.DIST(AND(P$6&gt;=$F30,P$6&lt;=$H30)*(P$6-$F30+1),$J30/2,$M30,TRUE)-_xlfn.NORM.DIST(AND(P$6&gt;=$F30,P$6&lt;=$H30)*(O$6-$F30+1),$J30/2,$M30,TRUE))/(1-2*_xlfn.NORM.DIST(0,$J30/2,$M30,TRUE))*$D30+($K30="Steady Growth")*(AND(P$6&gt;=$F30,P$6&lt;=$H30)*((P$6-$F30+1)/($J30*($J30+1)/2)*$D30))+($K30="custom")*CustCF!J30</f>
        <v>0</v>
      </c>
      <c r="Q30" s="135">
        <f>($K30="Bell Curve")*(_xlfn.NORM.DIST(AND(Q$6&gt;=$F30,Q$6&lt;=$H30)*(Q$6-$F30+1),$J30/2,$M30,TRUE)-_xlfn.NORM.DIST(AND(Q$6&gt;=$F30,Q$6&lt;=$H30)*(P$6-$F30+1),$J30/2,$M30,TRUE))/(1-2*_xlfn.NORM.DIST(0,$J30/2,$M30,TRUE))*$D30+($K30="Steady Growth")*(AND(Q$6&gt;=$F30,Q$6&lt;=$H30)*((Q$6-$F30+1)/($J30*($J30+1)/2)*$D30))+($K30="custom")*CustCF!K30</f>
        <v>0</v>
      </c>
      <c r="R30" s="135">
        <f>($K30="Bell Curve")*(_xlfn.NORM.DIST(AND(R$6&gt;=$F30,R$6&lt;=$H30)*(R$6-$F30+1),$J30/2,$M30,TRUE)-_xlfn.NORM.DIST(AND(R$6&gt;=$F30,R$6&lt;=$H30)*(Q$6-$F30+1),$J30/2,$M30,TRUE))/(1-2*_xlfn.NORM.DIST(0,$J30/2,$M30,TRUE))*$D30+($K30="Steady Growth")*(AND(R$6&gt;=$F30,R$6&lt;=$H30)*((R$6-$F30+1)/($J30*($J30+1)/2)*$D30))+($K30="custom")*CustCF!L30</f>
        <v>0</v>
      </c>
      <c r="S30" s="135">
        <f>($K30="Bell Curve")*(_xlfn.NORM.DIST(AND(S$6&gt;=$F30,S$6&lt;=$H30)*(S$6-$F30+1),$J30/2,$M30,TRUE)-_xlfn.NORM.DIST(AND(S$6&gt;=$F30,S$6&lt;=$H30)*(R$6-$F30+1),$J30/2,$M30,TRUE))/(1-2*_xlfn.NORM.DIST(0,$J30/2,$M30,TRUE))*$D30+($K30="Steady Growth")*(AND(S$6&gt;=$F30,S$6&lt;=$H30)*((S$6-$F30+1)/($J30*($J30+1)/2)*$D30))+($K30="custom")*CustCF!M30</f>
        <v>0</v>
      </c>
      <c r="T30" s="135">
        <f>($K30="Bell Curve")*(_xlfn.NORM.DIST(AND(T$6&gt;=$F30,T$6&lt;=$H30)*(T$6-$F30+1),$J30/2,$M30,TRUE)-_xlfn.NORM.DIST(AND(T$6&gt;=$F30,T$6&lt;=$H30)*(S$6-$F30+1),$J30/2,$M30,TRUE))/(1-2*_xlfn.NORM.DIST(0,$J30/2,$M30,TRUE))*$D30+($K30="Steady Growth")*(AND(T$6&gt;=$F30,T$6&lt;=$H30)*((T$6-$F30+1)/($J30*($J30+1)/2)*$D30))+($K30="custom")*CustCF!N30</f>
        <v>0</v>
      </c>
      <c r="U30" s="135">
        <f>($K30="Bell Curve")*(_xlfn.NORM.DIST(AND(U$6&gt;=$F30,U$6&lt;=$H30)*(U$6-$F30+1),$J30/2,$M30,TRUE)-_xlfn.NORM.DIST(AND(U$6&gt;=$F30,U$6&lt;=$H30)*(T$6-$F30+1),$J30/2,$M30,TRUE))/(1-2*_xlfn.NORM.DIST(0,$J30/2,$M30,TRUE))*$D30+($K30="Steady Growth")*(AND(U$6&gt;=$F30,U$6&lt;=$H30)*((U$6-$F30+1)/($J30*($J30+1)/2)*$D30))+($K30="custom")*CustCF!O30</f>
        <v>0</v>
      </c>
      <c r="V30" s="135">
        <f>($K30="Bell Curve")*(_xlfn.NORM.DIST(AND(V$6&gt;=$F30,V$6&lt;=$H30)*(V$6-$F30+1),$J30/2,$M30,TRUE)-_xlfn.NORM.DIST(AND(V$6&gt;=$F30,V$6&lt;=$H30)*(U$6-$F30+1),$J30/2,$M30,TRUE))/(1-2*_xlfn.NORM.DIST(0,$J30/2,$M30,TRUE))*$D30+($K30="Steady Growth")*(AND(V$6&gt;=$F30,V$6&lt;=$H30)*((V$6-$F30+1)/($J30*($J30+1)/2)*$D30))+($K30="custom")*CustCF!P30</f>
        <v>0</v>
      </c>
      <c r="W30" s="135">
        <f>($K30="Bell Curve")*(_xlfn.NORM.DIST(AND(W$6&gt;=$F30,W$6&lt;=$H30)*(W$6-$F30+1),$J30/2,$M30,TRUE)-_xlfn.NORM.DIST(AND(W$6&gt;=$F30,W$6&lt;=$H30)*(V$6-$F30+1),$J30/2,$M30,TRUE))/(1-2*_xlfn.NORM.DIST(0,$J30/2,$M30,TRUE))*$D30+($K30="Steady Growth")*(AND(W$6&gt;=$F30,W$6&lt;=$H30)*((W$6-$F30+1)/($J30*($J30+1)/2)*$D30))+($K30="custom")*CustCF!Q30</f>
        <v>0</v>
      </c>
      <c r="X30" s="135">
        <f>($K30="Bell Curve")*(_xlfn.NORM.DIST(AND(X$6&gt;=$F30,X$6&lt;=$H30)*(X$6-$F30+1),$J30/2,$M30,TRUE)-_xlfn.NORM.DIST(AND(X$6&gt;=$F30,X$6&lt;=$H30)*(W$6-$F30+1),$J30/2,$M30,TRUE))/(1-2*_xlfn.NORM.DIST(0,$J30/2,$M30,TRUE))*$D30+($K30="Steady Growth")*(AND(X$6&gt;=$F30,X$6&lt;=$H30)*((X$6-$F30+1)/($J30*($J30+1)/2)*$D30))+($K30="custom")*CustCF!R30</f>
        <v>0</v>
      </c>
      <c r="Y30" s="135">
        <f>($K30="Bell Curve")*(_xlfn.NORM.DIST(AND(Y$6&gt;=$F30,Y$6&lt;=$H30)*(Y$6-$F30+1),$J30/2,$M30,TRUE)-_xlfn.NORM.DIST(AND(Y$6&gt;=$F30,Y$6&lt;=$H30)*(X$6-$F30+1),$J30/2,$M30,TRUE))/(1-2*_xlfn.NORM.DIST(0,$J30/2,$M30,TRUE))*$D30+($K30="Steady Growth")*(AND(Y$6&gt;=$F30,Y$6&lt;=$H30)*((Y$6-$F30+1)/($J30*($J30+1)/2)*$D30))+($K30="custom")*CustCF!S30</f>
        <v>0</v>
      </c>
      <c r="Z30" s="135">
        <f>($K30="Bell Curve")*(_xlfn.NORM.DIST(AND(Z$6&gt;=$F30,Z$6&lt;=$H30)*(Z$6-$F30+1),$J30/2,$M30,TRUE)-_xlfn.NORM.DIST(AND(Z$6&gt;=$F30,Z$6&lt;=$H30)*(Y$6-$F30+1),$J30/2,$M30,TRUE))/(1-2*_xlfn.NORM.DIST(0,$J30/2,$M30,TRUE))*$D30+($K30="Steady Growth")*(AND(Z$6&gt;=$F30,Z$6&lt;=$H30)*((Z$6-$F30+1)/($J30*($J30+1)/2)*$D30))+($K30="custom")*CustCF!T30</f>
        <v>0</v>
      </c>
      <c r="AA30" s="135">
        <f>($K30="Bell Curve")*(_xlfn.NORM.DIST(AND(AA$6&gt;=$F30,AA$6&lt;=$H30)*(AA$6-$F30+1),$J30/2,$M30,TRUE)-_xlfn.NORM.DIST(AND(AA$6&gt;=$F30,AA$6&lt;=$H30)*(Z$6-$F30+1),$J30/2,$M30,TRUE))/(1-2*_xlfn.NORM.DIST(0,$J30/2,$M30,TRUE))*$D30+($K30="Steady Growth")*(AND(AA$6&gt;=$F30,AA$6&lt;=$H30)*((AA$6-$F30+1)/($J30*($J30+1)/2)*$D30))+($K30="custom")*CustCF!U30</f>
        <v>0</v>
      </c>
      <c r="AB30" s="135">
        <f>($K30="Bell Curve")*(_xlfn.NORM.DIST(AND(AB$6&gt;=$F30,AB$6&lt;=$H30)*(AB$6-$F30+1),$J30/2,$M30,TRUE)-_xlfn.NORM.DIST(AND(AB$6&gt;=$F30,AB$6&lt;=$H30)*(AA$6-$F30+1),$J30/2,$M30,TRUE))/(1-2*_xlfn.NORM.DIST(0,$J30/2,$M30,TRUE))*$D30+($K30="Steady Growth")*(AND(AB$6&gt;=$F30,AB$6&lt;=$H30)*((AB$6-$F30+1)/($J30*($J30+1)/2)*$D30))+($K30="custom")*CustCF!V30</f>
        <v>0</v>
      </c>
      <c r="AC30" s="135">
        <f>($K30="Bell Curve")*(_xlfn.NORM.DIST(AND(AC$6&gt;=$F30,AC$6&lt;=$H30)*(AC$6-$F30+1),$J30/2,$M30,TRUE)-_xlfn.NORM.DIST(AND(AC$6&gt;=$F30,AC$6&lt;=$H30)*(AB$6-$F30+1),$J30/2,$M30,TRUE))/(1-2*_xlfn.NORM.DIST(0,$J30/2,$M30,TRUE))*$D30+($K30="Steady Growth")*(AND(AC$6&gt;=$F30,AC$6&lt;=$H30)*((AC$6-$F30+1)/($J30*($J30+1)/2)*$D30))+($K30="custom")*CustCF!W30</f>
        <v>0</v>
      </c>
      <c r="AD30" s="135">
        <f>($K30="Bell Curve")*(_xlfn.NORM.DIST(AND(AD$6&gt;=$F30,AD$6&lt;=$H30)*(AD$6-$F30+1),$J30/2,$M30,TRUE)-_xlfn.NORM.DIST(AND(AD$6&gt;=$F30,AD$6&lt;=$H30)*(AC$6-$F30+1),$J30/2,$M30,TRUE))/(1-2*_xlfn.NORM.DIST(0,$J30/2,$M30,TRUE))*$D30+($K30="Steady Growth")*(AND(AD$6&gt;=$F30,AD$6&lt;=$H30)*((AD$6-$F30+1)/($J30*($J30+1)/2)*$D30))+($K30="custom")*CustCF!X30</f>
        <v>0</v>
      </c>
      <c r="AE30" s="135">
        <f>($K30="Bell Curve")*(_xlfn.NORM.DIST(AND(AE$6&gt;=$F30,AE$6&lt;=$H30)*(AE$6-$F30+1),$J30/2,$M30,TRUE)-_xlfn.NORM.DIST(AND(AE$6&gt;=$F30,AE$6&lt;=$H30)*(AD$6-$F30+1),$J30/2,$M30,TRUE))/(1-2*_xlfn.NORM.DIST(0,$J30/2,$M30,TRUE))*$D30+($K30="Steady Growth")*(AND(AE$6&gt;=$F30,AE$6&lt;=$H30)*((AE$6-$F30+1)/($J30*($J30+1)/2)*$D30))+($K30="custom")*CustCF!Y30</f>
        <v>0</v>
      </c>
      <c r="AF30" s="135">
        <f>($K30="Bell Curve")*(_xlfn.NORM.DIST(AND(AF$6&gt;=$F30,AF$6&lt;=$H30)*(AF$6-$F30+1),$J30/2,$M30,TRUE)-_xlfn.NORM.DIST(AND(AF$6&gt;=$F30,AF$6&lt;=$H30)*(AE$6-$F30+1),$J30/2,$M30,TRUE))/(1-2*_xlfn.NORM.DIST(0,$J30/2,$M30,TRUE))*$D30+($K30="Steady Growth")*(AND(AF$6&gt;=$F30,AF$6&lt;=$H30)*((AF$6-$F30+1)/($J30*($J30+1)/2)*$D30))+($K30="custom")*CustCF!Z30</f>
        <v>0</v>
      </c>
      <c r="AG30" s="135">
        <f>($K30="Bell Curve")*(_xlfn.NORM.DIST(AND(AG$6&gt;=$F30,AG$6&lt;=$H30)*(AG$6-$F30+1),$J30/2,$M30,TRUE)-_xlfn.NORM.DIST(AND(AG$6&gt;=$F30,AG$6&lt;=$H30)*(AF$6-$F30+1),$J30/2,$M30,TRUE))/(1-2*_xlfn.NORM.DIST(0,$J30/2,$M30,TRUE))*$D30+($K30="Steady Growth")*(AND(AG$6&gt;=$F30,AG$6&lt;=$H30)*((AG$6-$F30+1)/($J30*($J30+1)/2)*$D30))+($K30="custom")*CustCF!AA30</f>
        <v>0</v>
      </c>
      <c r="AH30" s="135">
        <f>($K30="Bell Curve")*(_xlfn.NORM.DIST(AND(AH$6&gt;=$F30,AH$6&lt;=$H30)*(AH$6-$F30+1),$J30/2,$M30,TRUE)-_xlfn.NORM.DIST(AND(AH$6&gt;=$F30,AH$6&lt;=$H30)*(AG$6-$F30+1),$J30/2,$M30,TRUE))/(1-2*_xlfn.NORM.DIST(0,$J30/2,$M30,TRUE))*$D30+($K30="Steady Growth")*(AND(AH$6&gt;=$F30,AH$6&lt;=$H30)*((AH$6-$F30+1)/($J30*($J30+1)/2)*$D30))+($K30="custom")*CustCF!AB30</f>
        <v>0</v>
      </c>
      <c r="AI30" s="135">
        <f>($K30="Bell Curve")*(_xlfn.NORM.DIST(AND(AI$6&gt;=$F30,AI$6&lt;=$H30)*(AI$6-$F30+1),$J30/2,$M30,TRUE)-_xlfn.NORM.DIST(AND(AI$6&gt;=$F30,AI$6&lt;=$H30)*(AH$6-$F30+1),$J30/2,$M30,TRUE))/(1-2*_xlfn.NORM.DIST(0,$J30/2,$M30,TRUE))*$D30+($K30="Steady Growth")*(AND(AI$6&gt;=$F30,AI$6&lt;=$H30)*((AI$6-$F30+1)/($J30*($J30+1)/2)*$D30))+($K30="custom")*CustCF!AC30</f>
        <v>0</v>
      </c>
      <c r="AJ30" s="135">
        <f>($K30="Bell Curve")*(_xlfn.NORM.DIST(AND(AJ$6&gt;=$F30,AJ$6&lt;=$H30)*(AJ$6-$F30+1),$J30/2,$M30,TRUE)-_xlfn.NORM.DIST(AND(AJ$6&gt;=$F30,AJ$6&lt;=$H30)*(AI$6-$F30+1),$J30/2,$M30,TRUE))/(1-2*_xlfn.NORM.DIST(0,$J30/2,$M30,TRUE))*$D30+($K30="Steady Growth")*(AND(AJ$6&gt;=$F30,AJ$6&lt;=$H30)*((AJ$6-$F30+1)/($J30*($J30+1)/2)*$D30))+($K30="custom")*CustCF!AD30</f>
        <v>0</v>
      </c>
      <c r="AK30" s="135">
        <f>($K30="Bell Curve")*(_xlfn.NORM.DIST(AND(AK$6&gt;=$F30,AK$6&lt;=$H30)*(AK$6-$F30+1),$J30/2,$M30,TRUE)-_xlfn.NORM.DIST(AND(AK$6&gt;=$F30,AK$6&lt;=$H30)*(AJ$6-$F30+1),$J30/2,$M30,TRUE))/(1-2*_xlfn.NORM.DIST(0,$J30/2,$M30,TRUE))*$D30+($K30="Steady Growth")*(AND(AK$6&gt;=$F30,AK$6&lt;=$H30)*((AK$6-$F30+1)/($J30*($J30+1)/2)*$D30))+($K30="custom")*CustCF!AE30</f>
        <v>0</v>
      </c>
      <c r="AL30" s="135">
        <f>($K30="Bell Curve")*(_xlfn.NORM.DIST(AND(AL$6&gt;=$F30,AL$6&lt;=$H30)*(AL$6-$F30+1),$J30/2,$M30,TRUE)-_xlfn.NORM.DIST(AND(AL$6&gt;=$F30,AL$6&lt;=$H30)*(AK$6-$F30+1),$J30/2,$M30,TRUE))/(1-2*_xlfn.NORM.DIST(0,$J30/2,$M30,TRUE))*$D30+($K30="Steady Growth")*(AND(AL$6&gt;=$F30,AL$6&lt;=$H30)*((AL$6-$F30+1)/($J30*($J30+1)/2)*$D30))+($K30="custom")*CustCF!AF30</f>
        <v>0</v>
      </c>
      <c r="AM30" s="135">
        <f>($K30="Bell Curve")*(_xlfn.NORM.DIST(AND(AM$6&gt;=$F30,AM$6&lt;=$H30)*(AM$6-$F30+1),$J30/2,$M30,TRUE)-_xlfn.NORM.DIST(AND(AM$6&gt;=$F30,AM$6&lt;=$H30)*(AL$6-$F30+1),$J30/2,$M30,TRUE))/(1-2*_xlfn.NORM.DIST(0,$J30/2,$M30,TRUE))*$D30+($K30="Steady Growth")*(AND(AM$6&gt;=$F30,AM$6&lt;=$H30)*((AM$6-$F30+1)/($J30*($J30+1)/2)*$D30))+($K30="custom")*CustCF!AG30</f>
        <v>0</v>
      </c>
      <c r="AN30" s="135">
        <f>($K30="Bell Curve")*(_xlfn.NORM.DIST(AND(AN$6&gt;=$F30,AN$6&lt;=$H30)*(AN$6-$F30+1),$J30/2,$M30,TRUE)-_xlfn.NORM.DIST(AND(AN$6&gt;=$F30,AN$6&lt;=$H30)*(AM$6-$F30+1),$J30/2,$M30,TRUE))/(1-2*_xlfn.NORM.DIST(0,$J30/2,$M30,TRUE))*$D30+($K30="Steady Growth")*(AND(AN$6&gt;=$F30,AN$6&lt;=$H30)*((AN$6-$F30+1)/($J30*($J30+1)/2)*$D30))+($K30="custom")*CustCF!AH30</f>
        <v>0</v>
      </c>
      <c r="AO30" s="135">
        <f>($K30="Bell Curve")*(_xlfn.NORM.DIST(AND(AO$6&gt;=$F30,AO$6&lt;=$H30)*(AO$6-$F30+1),$J30/2,$M30,TRUE)-_xlfn.NORM.DIST(AND(AO$6&gt;=$F30,AO$6&lt;=$H30)*(AN$6-$F30+1),$J30/2,$M30,TRUE))/(1-2*_xlfn.NORM.DIST(0,$J30/2,$M30,TRUE))*$D30+($K30="Steady Growth")*(AND(AO$6&gt;=$F30,AO$6&lt;=$H30)*((AO$6-$F30+1)/($J30*($J30+1)/2)*$D30))+($K30="custom")*CustCF!AI30</f>
        <v>0</v>
      </c>
      <c r="AP30" s="135">
        <f>($K30="Bell Curve")*(_xlfn.NORM.DIST(AND(AP$6&gt;=$F30,AP$6&lt;=$H30)*(AP$6-$F30+1),$J30/2,$M30,TRUE)-_xlfn.NORM.DIST(AND(AP$6&gt;=$F30,AP$6&lt;=$H30)*(AO$6-$F30+1),$J30/2,$M30,TRUE))/(1-2*_xlfn.NORM.DIST(0,$J30/2,$M30,TRUE))*$D30+($K30="Steady Growth")*(AND(AP$6&gt;=$F30,AP$6&lt;=$H30)*((AP$6-$F30+1)/($J30*($J30+1)/2)*$D30))+($K30="custom")*CustCF!AJ30</f>
        <v>0</v>
      </c>
      <c r="AQ30" s="135">
        <f>($K30="Bell Curve")*(_xlfn.NORM.DIST(AND(AQ$6&gt;=$F30,AQ$6&lt;=$H30)*(AQ$6-$F30+1),$J30/2,$M30,TRUE)-_xlfn.NORM.DIST(AND(AQ$6&gt;=$F30,AQ$6&lt;=$H30)*(AP$6-$F30+1),$J30/2,$M30,TRUE))/(1-2*_xlfn.NORM.DIST(0,$J30/2,$M30,TRUE))*$D30+($K30="Steady Growth")*(AND(AQ$6&gt;=$F30,AQ$6&lt;=$H30)*((AQ$6-$F30+1)/($J30*($J30+1)/2)*$D30))+($K30="custom")*CustCF!AK30</f>
        <v>0</v>
      </c>
      <c r="AR30" s="135">
        <f>($K30="Bell Curve")*(_xlfn.NORM.DIST(AND(AR$6&gt;=$F30,AR$6&lt;=$H30)*(AR$6-$F30+1),$J30/2,$M30,TRUE)-_xlfn.NORM.DIST(AND(AR$6&gt;=$F30,AR$6&lt;=$H30)*(AQ$6-$F30+1),$J30/2,$M30,TRUE))/(1-2*_xlfn.NORM.DIST(0,$J30/2,$M30,TRUE))*$D30+($K30="Steady Growth")*(AND(AR$6&gt;=$F30,AR$6&lt;=$H30)*((AR$6-$F30+1)/($J30*($J30+1)/2)*$D30))+($K30="custom")*CustCF!AL30</f>
        <v>0</v>
      </c>
      <c r="AS30" s="135">
        <f>($K30="Bell Curve")*(_xlfn.NORM.DIST(AND(AS$6&gt;=$F30,AS$6&lt;=$H30)*(AS$6-$F30+1),$J30/2,$M30,TRUE)-_xlfn.NORM.DIST(AND(AS$6&gt;=$F30,AS$6&lt;=$H30)*(AR$6-$F30+1),$J30/2,$M30,TRUE))/(1-2*_xlfn.NORM.DIST(0,$J30/2,$M30,TRUE))*$D30+($K30="Steady Growth")*(AND(AS$6&gt;=$F30,AS$6&lt;=$H30)*((AS$6-$F30+1)/($J30*($J30+1)/2)*$D30))+($K30="custom")*CustCF!AM30</f>
        <v>0</v>
      </c>
      <c r="AT30" s="135">
        <f>($K30="Bell Curve")*(_xlfn.NORM.DIST(AND(AT$6&gt;=$F30,AT$6&lt;=$H30)*(AT$6-$F30+1),$J30/2,$M30,TRUE)-_xlfn.NORM.DIST(AND(AT$6&gt;=$F30,AT$6&lt;=$H30)*(AS$6-$F30+1),$J30/2,$M30,TRUE))/(1-2*_xlfn.NORM.DIST(0,$J30/2,$M30,TRUE))*$D30+($K30="Steady Growth")*(AND(AT$6&gt;=$F30,AT$6&lt;=$H30)*((AT$6-$F30+1)/($J30*($J30+1)/2)*$D30))+($K30="custom")*CustCF!AN30</f>
        <v>0</v>
      </c>
      <c r="AU30" s="135">
        <f>($K30="Bell Curve")*(_xlfn.NORM.DIST(AND(AU$6&gt;=$F30,AU$6&lt;=$H30)*(AU$6-$F30+1),$J30/2,$M30,TRUE)-_xlfn.NORM.DIST(AND(AU$6&gt;=$F30,AU$6&lt;=$H30)*(AT$6-$F30+1),$J30/2,$M30,TRUE))/(1-2*_xlfn.NORM.DIST(0,$J30/2,$M30,TRUE))*$D30+($K30="Steady Growth")*(AND(AU$6&gt;=$F30,AU$6&lt;=$H30)*((AU$6-$F30+1)/($J30*($J30+1)/2)*$D30))+($K30="custom")*CustCF!AO30</f>
        <v>0</v>
      </c>
      <c r="AV30" s="135">
        <f>($K30="Bell Curve")*(_xlfn.NORM.DIST(AND(AV$6&gt;=$F30,AV$6&lt;=$H30)*(AV$6-$F30+1),$J30/2,$M30,TRUE)-_xlfn.NORM.DIST(AND(AV$6&gt;=$F30,AV$6&lt;=$H30)*(AU$6-$F30+1),$J30/2,$M30,TRUE))/(1-2*_xlfn.NORM.DIST(0,$J30/2,$M30,TRUE))*$D30+($K30="Steady Growth")*(AND(AV$6&gt;=$F30,AV$6&lt;=$H30)*((AV$6-$F30+1)/($J30*($J30+1)/2)*$D30))+($K30="custom")*CustCF!AP30</f>
        <v>0</v>
      </c>
      <c r="AW30" s="135">
        <f>($K30="Bell Curve")*(_xlfn.NORM.DIST(AND(AW$6&gt;=$F30,AW$6&lt;=$H30)*(AW$6-$F30+1),$J30/2,$M30,TRUE)-_xlfn.NORM.DIST(AND(AW$6&gt;=$F30,AW$6&lt;=$H30)*(AV$6-$F30+1),$J30/2,$M30,TRUE))/(1-2*_xlfn.NORM.DIST(0,$J30/2,$M30,TRUE))*$D30+($K30="Steady Growth")*(AND(AW$6&gt;=$F30,AW$6&lt;=$H30)*((AW$6-$F30+1)/($J30*($J30+1)/2)*$D30))+($K30="custom")*CustCF!AQ30</f>
        <v>0</v>
      </c>
      <c r="AX30" s="135">
        <f>($K30="Bell Curve")*(_xlfn.NORM.DIST(AND(AX$6&gt;=$F30,AX$6&lt;=$H30)*(AX$6-$F30+1),$J30/2,$M30,TRUE)-_xlfn.NORM.DIST(AND(AX$6&gt;=$F30,AX$6&lt;=$H30)*(AW$6-$F30+1),$J30/2,$M30,TRUE))/(1-2*_xlfn.NORM.DIST(0,$J30/2,$M30,TRUE))*$D30+($K30="Steady Growth")*(AND(AX$6&gt;=$F30,AX$6&lt;=$H30)*((AX$6-$F30+1)/($J30*($J30+1)/2)*$D30))+($K30="custom")*CustCF!AR30</f>
        <v>0</v>
      </c>
      <c r="AY30" s="135">
        <f>($K30="Bell Curve")*(_xlfn.NORM.DIST(AND(AY$6&gt;=$F30,AY$6&lt;=$H30)*(AY$6-$F30+1),$J30/2,$M30,TRUE)-_xlfn.NORM.DIST(AND(AY$6&gt;=$F30,AY$6&lt;=$H30)*(AX$6-$F30+1),$J30/2,$M30,TRUE))/(1-2*_xlfn.NORM.DIST(0,$J30/2,$M30,TRUE))*$D30+($K30="Steady Growth")*(AND(AY$6&gt;=$F30,AY$6&lt;=$H30)*((AY$6-$F30+1)/($J30*($J30+1)/2)*$D30))+($K30="custom")*CustCF!AS30</f>
        <v>0</v>
      </c>
      <c r="AZ30" s="135">
        <f>($K30="Bell Curve")*(_xlfn.NORM.DIST(AND(AZ$6&gt;=$F30,AZ$6&lt;=$H30)*(AZ$6-$F30+1),$J30/2,$M30,TRUE)-_xlfn.NORM.DIST(AND(AZ$6&gt;=$F30,AZ$6&lt;=$H30)*(AY$6-$F30+1),$J30/2,$M30,TRUE))/(1-2*_xlfn.NORM.DIST(0,$J30/2,$M30,TRUE))*$D30+($K30="Steady Growth")*(AND(AZ$6&gt;=$F30,AZ$6&lt;=$H30)*((AZ$6-$F30+1)/($J30*($J30+1)/2)*$D30))+($K30="custom")*CustCF!AT30</f>
        <v>0</v>
      </c>
      <c r="BA30" s="135">
        <f>($K30="Bell Curve")*(_xlfn.NORM.DIST(AND(BA$6&gt;=$F30,BA$6&lt;=$H30)*(BA$6-$F30+1),$J30/2,$M30,TRUE)-_xlfn.NORM.DIST(AND(BA$6&gt;=$F30,BA$6&lt;=$H30)*(AZ$6-$F30+1),$J30/2,$M30,TRUE))/(1-2*_xlfn.NORM.DIST(0,$J30/2,$M30,TRUE))*$D30+($K30="Steady Growth")*(AND(BA$6&gt;=$F30,BA$6&lt;=$H30)*((BA$6-$F30+1)/($J30*($J30+1)/2)*$D30))+($K30="custom")*CustCF!AU30</f>
        <v>0</v>
      </c>
      <c r="BB30" s="135">
        <f>($K30="Bell Curve")*(_xlfn.NORM.DIST(AND(BB$6&gt;=$F30,BB$6&lt;=$H30)*(BB$6-$F30+1),$J30/2,$M30,TRUE)-_xlfn.NORM.DIST(AND(BB$6&gt;=$F30,BB$6&lt;=$H30)*(BA$6-$F30+1),$J30/2,$M30,TRUE))/(1-2*_xlfn.NORM.DIST(0,$J30/2,$M30,TRUE))*$D30+($K30="Steady Growth")*(AND(BB$6&gt;=$F30,BB$6&lt;=$H30)*((BB$6-$F30+1)/($J30*($J30+1)/2)*$D30))+($K30="custom")*CustCF!AV30</f>
        <v>0</v>
      </c>
      <c r="BC30" s="135">
        <f>($K30="Bell Curve")*(_xlfn.NORM.DIST(AND(BC$6&gt;=$F30,BC$6&lt;=$H30)*(BC$6-$F30+1),$J30/2,$M30,TRUE)-_xlfn.NORM.DIST(AND(BC$6&gt;=$F30,BC$6&lt;=$H30)*(BB$6-$F30+1),$J30/2,$M30,TRUE))/(1-2*_xlfn.NORM.DIST(0,$J30/2,$M30,TRUE))*$D30+($K30="Steady Growth")*(AND(BC$6&gt;=$F30,BC$6&lt;=$H30)*((BC$6-$F30+1)/($J30*($J30+1)/2)*$D30))+($K30="custom")*CustCF!AW30</f>
        <v>0</v>
      </c>
      <c r="BD30" s="135">
        <f>($K30="Bell Curve")*(_xlfn.NORM.DIST(AND(BD$6&gt;=$F30,BD$6&lt;=$H30)*(BD$6-$F30+1),$J30/2,$M30,TRUE)-_xlfn.NORM.DIST(AND(BD$6&gt;=$F30,BD$6&lt;=$H30)*(BC$6-$F30+1),$J30/2,$M30,TRUE))/(1-2*_xlfn.NORM.DIST(0,$J30/2,$M30,TRUE))*$D30+($K30="Steady Growth")*(AND(BD$6&gt;=$F30,BD$6&lt;=$H30)*((BD$6-$F30+1)/($J30*($J30+1)/2)*$D30))+($K30="custom")*CustCF!AX30</f>
        <v>0</v>
      </c>
      <c r="BE30" s="135">
        <f>($K30="Bell Curve")*(_xlfn.NORM.DIST(AND(BE$6&gt;=$F30,BE$6&lt;=$H30)*(BE$6-$F30+1),$J30/2,$M30,TRUE)-_xlfn.NORM.DIST(AND(BE$6&gt;=$F30,BE$6&lt;=$H30)*(BD$6-$F30+1),$J30/2,$M30,TRUE))/(1-2*_xlfn.NORM.DIST(0,$J30/2,$M30,TRUE))*$D30+($K30="Steady Growth")*(AND(BE$6&gt;=$F30,BE$6&lt;=$H30)*((BE$6-$F30+1)/($J30*($J30+1)/2)*$D30))+($K30="custom")*CustCF!AY30</f>
        <v>0</v>
      </c>
      <c r="BF30" s="135">
        <f>($K30="Bell Curve")*(_xlfn.NORM.DIST(AND(BF$6&gt;=$F30,BF$6&lt;=$H30)*(BF$6-$F30+1),$J30/2,$M30,TRUE)-_xlfn.NORM.DIST(AND(BF$6&gt;=$F30,BF$6&lt;=$H30)*(BE$6-$F30+1),$J30/2,$M30,TRUE))/(1-2*_xlfn.NORM.DIST(0,$J30/2,$M30,TRUE))*$D30+($K30="Steady Growth")*(AND(BF$6&gt;=$F30,BF$6&lt;=$H30)*((BF$6-$F30+1)/($J30*($J30+1)/2)*$D30))+($K30="custom")*CustCF!AZ30</f>
        <v>0</v>
      </c>
      <c r="BG30" s="135">
        <f>($K30="Bell Curve")*(_xlfn.NORM.DIST(AND(BG$6&gt;=$F30,BG$6&lt;=$H30)*(BG$6-$F30+1),$J30/2,$M30,TRUE)-_xlfn.NORM.DIST(AND(BG$6&gt;=$F30,BG$6&lt;=$H30)*(BF$6-$F30+1),$J30/2,$M30,TRUE))/(1-2*_xlfn.NORM.DIST(0,$J30/2,$M30,TRUE))*$D30+($K30="Steady Growth")*(AND(BG$6&gt;=$F30,BG$6&lt;=$H30)*((BG$6-$F30+1)/($J30*($J30+1)/2)*$D30))+($K30="custom")*CustCF!BA30</f>
        <v>0</v>
      </c>
      <c r="BH30" s="135">
        <f>($K30="Bell Curve")*(_xlfn.NORM.DIST(AND(BH$6&gt;=$F30,BH$6&lt;=$H30)*(BH$6-$F30+1),$J30/2,$M30,TRUE)-_xlfn.NORM.DIST(AND(BH$6&gt;=$F30,BH$6&lt;=$H30)*(BG$6-$F30+1),$J30/2,$M30,TRUE))/(1-2*_xlfn.NORM.DIST(0,$J30/2,$M30,TRUE))*$D30+($K30="Steady Growth")*(AND(BH$6&gt;=$F30,BH$6&lt;=$H30)*((BH$6-$F30+1)/($J30*($J30+1)/2)*$D30))+($K30="custom")*CustCF!BB30</f>
        <v>0</v>
      </c>
      <c r="BI30" s="135">
        <f>($K30="Bell Curve")*(_xlfn.NORM.DIST(AND(BI$6&gt;=$F30,BI$6&lt;=$H30)*(BI$6-$F30+1),$J30/2,$M30,TRUE)-_xlfn.NORM.DIST(AND(BI$6&gt;=$F30,BI$6&lt;=$H30)*(BH$6-$F30+1),$J30/2,$M30,TRUE))/(1-2*_xlfn.NORM.DIST(0,$J30/2,$M30,TRUE))*$D30+($K30="Steady Growth")*(AND(BI$6&gt;=$F30,BI$6&lt;=$H30)*((BI$6-$F30+1)/($J30*($J30+1)/2)*$D30))+($K30="custom")*CustCF!BC30</f>
        <v>0</v>
      </c>
      <c r="BJ30" s="135">
        <f>($K30="Bell Curve")*(_xlfn.NORM.DIST(AND(BJ$6&gt;=$F30,BJ$6&lt;=$H30)*(BJ$6-$F30+1),$J30/2,$M30,TRUE)-_xlfn.NORM.DIST(AND(BJ$6&gt;=$F30,BJ$6&lt;=$H30)*(BI$6-$F30+1),$J30/2,$M30,TRUE))/(1-2*_xlfn.NORM.DIST(0,$J30/2,$M30,TRUE))*$D30+($K30="Steady Growth")*(AND(BJ$6&gt;=$F30,BJ$6&lt;=$H30)*((BJ$6-$F30+1)/($J30*($J30+1)/2)*$D30))+($K30="custom")*CustCF!BD30</f>
        <v>0</v>
      </c>
      <c r="BK30" s="135">
        <f>($K30="Bell Curve")*(_xlfn.NORM.DIST(AND(BK$6&gt;=$F30,BK$6&lt;=$H30)*(BK$6-$F30+1),$J30/2,$M30,TRUE)-_xlfn.NORM.DIST(AND(BK$6&gt;=$F30,BK$6&lt;=$H30)*(BJ$6-$F30+1),$J30/2,$M30,TRUE))/(1-2*_xlfn.NORM.DIST(0,$J30/2,$M30,TRUE))*$D30+($K30="Steady Growth")*(AND(BK$6&gt;=$F30,BK$6&lt;=$H30)*((BK$6-$F30+1)/($J30*($J30+1)/2)*$D30))+($K30="custom")*CustCF!BE30</f>
        <v>0</v>
      </c>
      <c r="BL30" s="135">
        <f>($K30="Bell Curve")*(_xlfn.NORM.DIST(AND(BL$6&gt;=$F30,BL$6&lt;=$H30)*(BL$6-$F30+1),$J30/2,$M30,TRUE)-_xlfn.NORM.DIST(AND(BL$6&gt;=$F30,BL$6&lt;=$H30)*(BK$6-$F30+1),$J30/2,$M30,TRUE))/(1-2*_xlfn.NORM.DIST(0,$J30/2,$M30,TRUE))*$D30+($K30="Steady Growth")*(AND(BL$6&gt;=$F30,BL$6&lt;=$H30)*((BL$6-$F30+1)/($J30*($J30+1)/2)*$D30))+($K30="custom")*CustCF!BF30</f>
        <v>0</v>
      </c>
      <c r="BM30" s="135">
        <f>($K30="Bell Curve")*(_xlfn.NORM.DIST(AND(BM$6&gt;=$F30,BM$6&lt;=$H30)*(BM$6-$F30+1),$J30/2,$M30,TRUE)-_xlfn.NORM.DIST(AND(BM$6&gt;=$F30,BM$6&lt;=$H30)*(BL$6-$F30+1),$J30/2,$M30,TRUE))/(1-2*_xlfn.NORM.DIST(0,$J30/2,$M30,TRUE))*$D30+($K30="Steady Growth")*(AND(BM$6&gt;=$F30,BM$6&lt;=$H30)*((BM$6-$F30+1)/($J30*($J30+1)/2)*$D30))+($K30="custom")*CustCF!BG30</f>
        <v>0</v>
      </c>
      <c r="BN30" s="135">
        <f>($K30="Bell Curve")*(_xlfn.NORM.DIST(AND(BN$6&gt;=$F30,BN$6&lt;=$H30)*(BN$6-$F30+1),$J30/2,$M30,TRUE)-_xlfn.NORM.DIST(AND(BN$6&gt;=$F30,BN$6&lt;=$H30)*(BM$6-$F30+1),$J30/2,$M30,TRUE))/(1-2*_xlfn.NORM.DIST(0,$J30/2,$M30,TRUE))*$D30+($K30="Steady Growth")*(AND(BN$6&gt;=$F30,BN$6&lt;=$H30)*((BN$6-$F30+1)/($J30*($J30+1)/2)*$D30))+($K30="custom")*CustCF!BH30</f>
        <v>0</v>
      </c>
      <c r="BO30" s="135">
        <f>($K30="Bell Curve")*(_xlfn.NORM.DIST(AND(BO$6&gt;=$F30,BO$6&lt;=$H30)*(BO$6-$F30+1),$J30/2,$M30,TRUE)-_xlfn.NORM.DIST(AND(BO$6&gt;=$F30,BO$6&lt;=$H30)*(BN$6-$F30+1),$J30/2,$M30,TRUE))/(1-2*_xlfn.NORM.DIST(0,$J30/2,$M30,TRUE))*$D30+($K30="Steady Growth")*(AND(BO$6&gt;=$F30,BO$6&lt;=$H30)*((BO$6-$F30+1)/($J30*($J30+1)/2)*$D30))+($K30="custom")*CustCF!BI30</f>
        <v>0</v>
      </c>
      <c r="BP30" s="135">
        <f>($K30="Bell Curve")*(_xlfn.NORM.DIST(AND(BP$6&gt;=$F30,BP$6&lt;=$H30)*(BP$6-$F30+1),$J30/2,$M30,TRUE)-_xlfn.NORM.DIST(AND(BP$6&gt;=$F30,BP$6&lt;=$H30)*(BO$6-$F30+1),$J30/2,$M30,TRUE))/(1-2*_xlfn.NORM.DIST(0,$J30/2,$M30,TRUE))*$D30+($K30="Steady Growth")*(AND(BP$6&gt;=$F30,BP$6&lt;=$H30)*((BP$6-$F30+1)/($J30*($J30+1)/2)*$D30))+($K30="custom")*CustCF!BJ30</f>
        <v>0</v>
      </c>
      <c r="BQ30" s="135">
        <f>($K30="Bell Curve")*(_xlfn.NORM.DIST(AND(BQ$6&gt;=$F30,BQ$6&lt;=$H30)*(BQ$6-$F30+1),$J30/2,$M30,TRUE)-_xlfn.NORM.DIST(AND(BQ$6&gt;=$F30,BQ$6&lt;=$H30)*(BP$6-$F30+1),$J30/2,$M30,TRUE))/(1-2*_xlfn.NORM.DIST(0,$J30/2,$M30,TRUE))*$D30+($K30="Steady Growth")*(AND(BQ$6&gt;=$F30,BQ$6&lt;=$H30)*((BQ$6-$F30+1)/($J30*($J30+1)/2)*$D30))+($K30="custom")*CustCF!BK30</f>
        <v>0</v>
      </c>
      <c r="BR30" s="135">
        <f>($K30="Bell Curve")*(_xlfn.NORM.DIST(AND(BR$6&gt;=$F30,BR$6&lt;=$H30)*(BR$6-$F30+1),$J30/2,$M30,TRUE)-_xlfn.NORM.DIST(AND(BR$6&gt;=$F30,BR$6&lt;=$H30)*(BQ$6-$F30+1),$J30/2,$M30,TRUE))/(1-2*_xlfn.NORM.DIST(0,$J30/2,$M30,TRUE))*$D30+($K30="Steady Growth")*(AND(BR$6&gt;=$F30,BR$6&lt;=$H30)*((BR$6-$F30+1)/($J30*($J30+1)/2)*$D30))+($K30="custom")*CustCF!BL30</f>
        <v>0</v>
      </c>
      <c r="BS30" s="135">
        <f>($K30="Bell Curve")*(_xlfn.NORM.DIST(AND(BS$6&gt;=$F30,BS$6&lt;=$H30)*(BS$6-$F30+1),$J30/2,$M30,TRUE)-_xlfn.NORM.DIST(AND(BS$6&gt;=$F30,BS$6&lt;=$H30)*(BR$6-$F30+1),$J30/2,$M30,TRUE))/(1-2*_xlfn.NORM.DIST(0,$J30/2,$M30,TRUE))*$D30+($K30="Steady Growth")*(AND(BS$6&gt;=$F30,BS$6&lt;=$H30)*((BS$6-$F30+1)/($J30*($J30+1)/2)*$D30))+($K30="custom")*CustCF!BM30</f>
        <v>0</v>
      </c>
      <c r="BT30" s="135">
        <f>($K30="Bell Curve")*(_xlfn.NORM.DIST(AND(BT$6&gt;=$F30,BT$6&lt;=$H30)*(BT$6-$F30+1),$J30/2,$M30,TRUE)-_xlfn.NORM.DIST(AND(BT$6&gt;=$F30,BT$6&lt;=$H30)*(BS$6-$F30+1),$J30/2,$M30,TRUE))/(1-2*_xlfn.NORM.DIST(0,$J30/2,$M30,TRUE))*$D30+($K30="Steady Growth")*(AND(BT$6&gt;=$F30,BT$6&lt;=$H30)*((BT$6-$F30+1)/($J30*($J30+1)/2)*$D30))+($K30="custom")*CustCF!BN30</f>
        <v>0</v>
      </c>
      <c r="BU30" s="135">
        <f>($K30="Bell Curve")*(_xlfn.NORM.DIST(AND(BU$6&gt;=$F30,BU$6&lt;=$H30)*(BU$6-$F30+1),$J30/2,$M30,TRUE)-_xlfn.NORM.DIST(AND(BU$6&gt;=$F30,BU$6&lt;=$H30)*(BT$6-$F30+1),$J30/2,$M30,TRUE))/(1-2*_xlfn.NORM.DIST(0,$J30/2,$M30,TRUE))*$D30+($K30="Steady Growth")*(AND(BU$6&gt;=$F30,BU$6&lt;=$H30)*((BU$6-$F30+1)/($J30*($J30+1)/2)*$D30))+($K30="custom")*CustCF!BO30</f>
        <v>0</v>
      </c>
      <c r="BV30" s="135">
        <f>($K30="Bell Curve")*(_xlfn.NORM.DIST(AND(BV$6&gt;=$F30,BV$6&lt;=$H30)*(BV$6-$F30+1),$J30/2,$M30,TRUE)-_xlfn.NORM.DIST(AND(BV$6&gt;=$F30,BV$6&lt;=$H30)*(BU$6-$F30+1),$J30/2,$M30,TRUE))/(1-2*_xlfn.NORM.DIST(0,$J30/2,$M30,TRUE))*$D30+($K30="Steady Growth")*(AND(BV$6&gt;=$F30,BV$6&lt;=$H30)*((BV$6-$F30+1)/($J30*($J30+1)/2)*$D30))+($K30="custom")*CustCF!BP30</f>
        <v>0</v>
      </c>
      <c r="BW30" s="135">
        <f>($K30="Bell Curve")*(_xlfn.NORM.DIST(AND(BW$6&gt;=$F30,BW$6&lt;=$H30)*(BW$6-$F30+1),$J30/2,$M30,TRUE)-_xlfn.NORM.DIST(AND(BW$6&gt;=$F30,BW$6&lt;=$H30)*(BV$6-$F30+1),$J30/2,$M30,TRUE))/(1-2*_xlfn.NORM.DIST(0,$J30/2,$M30,TRUE))*$D30+($K30="Steady Growth")*(AND(BW$6&gt;=$F30,BW$6&lt;=$H30)*((BW$6-$F30+1)/($J30*($J30+1)/2)*$D30))+($K30="custom")*CustCF!BQ30</f>
        <v>0</v>
      </c>
      <c r="BX30" s="135">
        <f>($K30="Bell Curve")*(_xlfn.NORM.DIST(AND(BX$6&gt;=$F30,BX$6&lt;=$H30)*(BX$6-$F30+1),$J30/2,$M30,TRUE)-_xlfn.NORM.DIST(AND(BX$6&gt;=$F30,BX$6&lt;=$H30)*(BW$6-$F30+1),$J30/2,$M30,TRUE))/(1-2*_xlfn.NORM.DIST(0,$J30/2,$M30,TRUE))*$D30+($K30="Steady Growth")*(AND(BX$6&gt;=$F30,BX$6&lt;=$H30)*((BX$6-$F30+1)/($J30*($J30+1)/2)*$D30))+($K30="custom")*CustCF!BR30</f>
        <v>0</v>
      </c>
      <c r="BY30" s="135">
        <f>($K30="Bell Curve")*(_xlfn.NORM.DIST(AND(BY$6&gt;=$F30,BY$6&lt;=$H30)*(BY$6-$F30+1),$J30/2,$M30,TRUE)-_xlfn.NORM.DIST(AND(BY$6&gt;=$F30,BY$6&lt;=$H30)*(BX$6-$F30+1),$J30/2,$M30,TRUE))/(1-2*_xlfn.NORM.DIST(0,$J30/2,$M30,TRUE))*$D30+($K30="Steady Growth")*(AND(BY$6&gt;=$F30,BY$6&lt;=$H30)*((BY$6-$F30+1)/($J30*($J30+1)/2)*$D30))+($K30="custom")*CustCF!BS30</f>
        <v>0</v>
      </c>
      <c r="BZ30" s="135">
        <f>($K30="Bell Curve")*(_xlfn.NORM.DIST(AND(BZ$6&gt;=$F30,BZ$6&lt;=$H30)*(BZ$6-$F30+1),$J30/2,$M30,TRUE)-_xlfn.NORM.DIST(AND(BZ$6&gt;=$F30,BZ$6&lt;=$H30)*(BY$6-$F30+1),$J30/2,$M30,TRUE))/(1-2*_xlfn.NORM.DIST(0,$J30/2,$M30,TRUE))*$D30+($K30="Steady Growth")*(AND(BZ$6&gt;=$F30,BZ$6&lt;=$H30)*((BZ$6-$F30+1)/($J30*($J30+1)/2)*$D30))+($K30="custom")*CustCF!BT30</f>
        <v>0</v>
      </c>
      <c r="CA30" s="135">
        <f>($K30="Bell Curve")*(_xlfn.NORM.DIST(AND(CA$6&gt;=$F30,CA$6&lt;=$H30)*(CA$6-$F30+1),$J30/2,$M30,TRUE)-_xlfn.NORM.DIST(AND(CA$6&gt;=$F30,CA$6&lt;=$H30)*(BZ$6-$F30+1),$J30/2,$M30,TRUE))/(1-2*_xlfn.NORM.DIST(0,$J30/2,$M30,TRUE))*$D30+($K30="Steady Growth")*(AND(CA$6&gt;=$F30,CA$6&lt;=$H30)*((CA$6-$F30+1)/($J30*($J30+1)/2)*$D30))+($K30="custom")*CustCF!BU30</f>
        <v>0</v>
      </c>
      <c r="CB30" s="135">
        <f>($K30="Bell Curve")*(_xlfn.NORM.DIST(AND(CB$6&gt;=$F30,CB$6&lt;=$H30)*(CB$6-$F30+1),$J30/2,$M30,TRUE)-_xlfn.NORM.DIST(AND(CB$6&gt;=$F30,CB$6&lt;=$H30)*(CA$6-$F30+1),$J30/2,$M30,TRUE))/(1-2*_xlfn.NORM.DIST(0,$J30/2,$M30,TRUE))*$D30+($K30="Steady Growth")*(AND(CB$6&gt;=$F30,CB$6&lt;=$H30)*((CB$6-$F30+1)/($J30*($J30+1)/2)*$D30))+($K30="custom")*CustCF!BV30</f>
        <v>0</v>
      </c>
      <c r="CC30" s="135">
        <f>($K30="Bell Curve")*(_xlfn.NORM.DIST(AND(CC$6&gt;=$F30,CC$6&lt;=$H30)*(CC$6-$F30+1),$J30/2,$M30,TRUE)-_xlfn.NORM.DIST(AND(CC$6&gt;=$F30,CC$6&lt;=$H30)*(CB$6-$F30+1),$J30/2,$M30,TRUE))/(1-2*_xlfn.NORM.DIST(0,$J30/2,$M30,TRUE))*$D30+($K30="Steady Growth")*(AND(CC$6&gt;=$F30,CC$6&lt;=$H30)*((CC$6-$F30+1)/($J30*($J30+1)/2)*$D30))+($K30="custom")*CustCF!BW30</f>
        <v>0</v>
      </c>
      <c r="CD30" s="135">
        <f>($K30="Bell Curve")*(_xlfn.NORM.DIST(AND(CD$6&gt;=$F30,CD$6&lt;=$H30)*(CD$6-$F30+1),$J30/2,$M30,TRUE)-_xlfn.NORM.DIST(AND(CD$6&gt;=$F30,CD$6&lt;=$H30)*(CC$6-$F30+1),$J30/2,$M30,TRUE))/(1-2*_xlfn.NORM.DIST(0,$J30/2,$M30,TRUE))*$D30+($K30="Steady Growth")*(AND(CD$6&gt;=$F30,CD$6&lt;=$H30)*((CD$6-$F30+1)/($J30*($J30+1)/2)*$D30))+($K30="custom")*CustCF!BX30</f>
        <v>0</v>
      </c>
      <c r="CE30" s="135">
        <f>($K30="Bell Curve")*(_xlfn.NORM.DIST(AND(CE$6&gt;=$F30,CE$6&lt;=$H30)*(CE$6-$F30+1),$J30/2,$M30,TRUE)-_xlfn.NORM.DIST(AND(CE$6&gt;=$F30,CE$6&lt;=$H30)*(CD$6-$F30+1),$J30/2,$M30,TRUE))/(1-2*_xlfn.NORM.DIST(0,$J30/2,$M30,TRUE))*$D30+($K30="Steady Growth")*(AND(CE$6&gt;=$F30,CE$6&lt;=$H30)*((CE$6-$F30+1)/($J30*($J30+1)/2)*$D30))+($K30="custom")*CustCF!BY30</f>
        <v>0</v>
      </c>
      <c r="CF30" s="135">
        <f>($K30="Bell Curve")*(_xlfn.NORM.DIST(AND(CF$6&gt;=$F30,CF$6&lt;=$H30)*(CF$6-$F30+1),$J30/2,$M30,TRUE)-_xlfn.NORM.DIST(AND(CF$6&gt;=$F30,CF$6&lt;=$H30)*(CE$6-$F30+1),$J30/2,$M30,TRUE))/(1-2*_xlfn.NORM.DIST(0,$J30/2,$M30,TRUE))*$D30+($K30="Steady Growth")*(AND(CF$6&gt;=$F30,CF$6&lt;=$H30)*((CF$6-$F30+1)/($J30*($J30+1)/2)*$D30))+($K30="custom")*CustCF!BZ30</f>
        <v>0</v>
      </c>
      <c r="CG30" s="135">
        <f>($K30="Bell Curve")*(_xlfn.NORM.DIST(AND(CG$6&gt;=$F30,CG$6&lt;=$H30)*(CG$6-$F30+1),$J30/2,$M30,TRUE)-_xlfn.NORM.DIST(AND(CG$6&gt;=$F30,CG$6&lt;=$H30)*(CF$6-$F30+1),$J30/2,$M30,TRUE))/(1-2*_xlfn.NORM.DIST(0,$J30/2,$M30,TRUE))*$D30+($K30="Steady Growth")*(AND(CG$6&gt;=$F30,CG$6&lt;=$H30)*((CG$6-$F30+1)/($J30*($J30+1)/2)*$D30))+($K30="custom")*CustCF!CA30</f>
        <v>0</v>
      </c>
      <c r="CH30" s="135">
        <f>($K30="Bell Curve")*(_xlfn.NORM.DIST(AND(CH$6&gt;=$F30,CH$6&lt;=$H30)*(CH$6-$F30+1),$J30/2,$M30,TRUE)-_xlfn.NORM.DIST(AND(CH$6&gt;=$F30,CH$6&lt;=$H30)*(CG$6-$F30+1),$J30/2,$M30,TRUE))/(1-2*_xlfn.NORM.DIST(0,$J30/2,$M30,TRUE))*$D30+($K30="Steady Growth")*(AND(CH$6&gt;=$F30,CH$6&lt;=$H30)*((CH$6-$F30+1)/($J30*($J30+1)/2)*$D30))+($K30="custom")*CustCF!CB30</f>
        <v>0</v>
      </c>
      <c r="CI30" s="135">
        <f>($K30="Bell Curve")*(_xlfn.NORM.DIST(AND(CI$6&gt;=$F30,CI$6&lt;=$H30)*(CI$6-$F30+1),$J30/2,$M30,TRUE)-_xlfn.NORM.DIST(AND(CI$6&gt;=$F30,CI$6&lt;=$H30)*(CH$6-$F30+1),$J30/2,$M30,TRUE))/(1-2*_xlfn.NORM.DIST(0,$J30/2,$M30,TRUE))*$D30+($K30="Steady Growth")*(AND(CI$6&gt;=$F30,CI$6&lt;=$H30)*((CI$6-$F30+1)/($J30*($J30+1)/2)*$D30))+($K30="custom")*CustCF!CC30</f>
        <v>0</v>
      </c>
      <c r="CJ30" s="135">
        <f>($K30="Bell Curve")*(_xlfn.NORM.DIST(AND(CJ$6&gt;=$F30,CJ$6&lt;=$H30)*(CJ$6-$F30+1),$J30/2,$M30,TRUE)-_xlfn.NORM.DIST(AND(CJ$6&gt;=$F30,CJ$6&lt;=$H30)*(CI$6-$F30+1),$J30/2,$M30,TRUE))/(1-2*_xlfn.NORM.DIST(0,$J30/2,$M30,TRUE))*$D30+($K30="Steady Growth")*(AND(CJ$6&gt;=$F30,CJ$6&lt;=$H30)*((CJ$6-$F30+1)/($J30*($J30+1)/2)*$D30))+($K30="custom")*CustCF!CD30</f>
        <v>0</v>
      </c>
      <c r="CK30" s="135">
        <f>($K30="Bell Curve")*(_xlfn.NORM.DIST(AND(CK$6&gt;=$F30,CK$6&lt;=$H30)*(CK$6-$F30+1),$J30/2,$M30,TRUE)-_xlfn.NORM.DIST(AND(CK$6&gt;=$F30,CK$6&lt;=$H30)*(CJ$6-$F30+1),$J30/2,$M30,TRUE))/(1-2*_xlfn.NORM.DIST(0,$J30/2,$M30,TRUE))*$D30+($K30="Steady Growth")*(AND(CK$6&gt;=$F30,CK$6&lt;=$H30)*((CK$6-$F30+1)/($J30*($J30+1)/2)*$D30))+($K30="custom")*CustCF!CE30</f>
        <v>0</v>
      </c>
      <c r="CL30" s="135">
        <f>($K30="Bell Curve")*(_xlfn.NORM.DIST(AND(CL$6&gt;=$F30,CL$6&lt;=$H30)*(CL$6-$F30+1),$J30/2,$M30,TRUE)-_xlfn.NORM.DIST(AND(CL$6&gt;=$F30,CL$6&lt;=$H30)*(CK$6-$F30+1),$J30/2,$M30,TRUE))/(1-2*_xlfn.NORM.DIST(0,$J30/2,$M30,TRUE))*$D30+($K30="Steady Growth")*(AND(CL$6&gt;=$F30,CL$6&lt;=$H30)*((CL$6-$F30+1)/($J30*($J30+1)/2)*$D30))+($K30="custom")*CustCF!CF30</f>
        <v>0</v>
      </c>
      <c r="CM30" s="135">
        <f>($K30="Bell Curve")*(_xlfn.NORM.DIST(AND(CM$6&gt;=$F30,CM$6&lt;=$H30)*(CM$6-$F30+1),$J30/2,$M30,TRUE)-_xlfn.NORM.DIST(AND(CM$6&gt;=$F30,CM$6&lt;=$H30)*(CL$6-$F30+1),$J30/2,$M30,TRUE))/(1-2*_xlfn.NORM.DIST(0,$J30/2,$M30,TRUE))*$D30+($K30="Steady Growth")*(AND(CM$6&gt;=$F30,CM$6&lt;=$H30)*((CM$6-$F30+1)/($J30*($J30+1)/2)*$D30))+($K30="custom")*CustCF!CG30</f>
        <v>0</v>
      </c>
      <c r="CN30" s="135">
        <f>($K30="Bell Curve")*(_xlfn.NORM.DIST(AND(CN$6&gt;=$F30,CN$6&lt;=$H30)*(CN$6-$F30+1),$J30/2,$M30,TRUE)-_xlfn.NORM.DIST(AND(CN$6&gt;=$F30,CN$6&lt;=$H30)*(CM$6-$F30+1),$J30/2,$M30,TRUE))/(1-2*_xlfn.NORM.DIST(0,$J30/2,$M30,TRUE))*$D30+($K30="Steady Growth")*(AND(CN$6&gt;=$F30,CN$6&lt;=$H30)*((CN$6-$F30+1)/($J30*($J30+1)/2)*$D30))+($K30="custom")*CustCF!CH30</f>
        <v>0</v>
      </c>
      <c r="CO30" s="135">
        <f>($K30="Bell Curve")*(_xlfn.NORM.DIST(AND(CO$6&gt;=$F30,CO$6&lt;=$H30)*(CO$6-$F30+1),$J30/2,$M30,TRUE)-_xlfn.NORM.DIST(AND(CO$6&gt;=$F30,CO$6&lt;=$H30)*(CN$6-$F30+1),$J30/2,$M30,TRUE))/(1-2*_xlfn.NORM.DIST(0,$J30/2,$M30,TRUE))*$D30+($K30="Steady Growth")*(AND(CO$6&gt;=$F30,CO$6&lt;=$H30)*((CO$6-$F30+1)/($J30*($J30+1)/2)*$D30))+($K30="custom")*CustCF!CI30</f>
        <v>0</v>
      </c>
      <c r="CP30" s="135">
        <f>($K30="Bell Curve")*(_xlfn.NORM.DIST(AND(CP$6&gt;=$F30,CP$6&lt;=$H30)*(CP$6-$F30+1),$J30/2,$M30,TRUE)-_xlfn.NORM.DIST(AND(CP$6&gt;=$F30,CP$6&lt;=$H30)*(CO$6-$F30+1),$J30/2,$M30,TRUE))/(1-2*_xlfn.NORM.DIST(0,$J30/2,$M30,TRUE))*$D30+($K30="Steady Growth")*(AND(CP$6&gt;=$F30,CP$6&lt;=$H30)*((CP$6-$F30+1)/($J30*($J30+1)/2)*$D30))+($K30="custom")*CustCF!CJ30</f>
        <v>0</v>
      </c>
      <c r="CQ30" s="135">
        <f>($K30="Bell Curve")*(_xlfn.NORM.DIST(AND(CQ$6&gt;=$F30,CQ$6&lt;=$H30)*(CQ$6-$F30+1),$J30/2,$M30,TRUE)-_xlfn.NORM.DIST(AND(CQ$6&gt;=$F30,CQ$6&lt;=$H30)*(CP$6-$F30+1),$J30/2,$M30,TRUE))/(1-2*_xlfn.NORM.DIST(0,$J30/2,$M30,TRUE))*$D30+($K30="Steady Growth")*(AND(CQ$6&gt;=$F30,CQ$6&lt;=$H30)*((CQ$6-$F30+1)/($J30*($J30+1)/2)*$D30))+($K30="custom")*CustCF!CK30</f>
        <v>0</v>
      </c>
      <c r="CR30" s="135">
        <f>($K30="Bell Curve")*(_xlfn.NORM.DIST(AND(CR$6&gt;=$F30,CR$6&lt;=$H30)*(CR$6-$F30+1),$J30/2,$M30,TRUE)-_xlfn.NORM.DIST(AND(CR$6&gt;=$F30,CR$6&lt;=$H30)*(CQ$6-$F30+1),$J30/2,$M30,TRUE))/(1-2*_xlfn.NORM.DIST(0,$J30/2,$M30,TRUE))*$D30+($K30="Steady Growth")*(AND(CR$6&gt;=$F30,CR$6&lt;=$H30)*((CR$6-$F30+1)/($J30*($J30+1)/2)*$D30))+($K30="custom")*CustCF!CL30</f>
        <v>0</v>
      </c>
      <c r="CS30" s="135">
        <f>($K30="Bell Curve")*(_xlfn.NORM.DIST(AND(CS$6&gt;=$F30,CS$6&lt;=$H30)*(CS$6-$F30+1),$J30/2,$M30,TRUE)-_xlfn.NORM.DIST(AND(CS$6&gt;=$F30,CS$6&lt;=$H30)*(CR$6-$F30+1),$J30/2,$M30,TRUE))/(1-2*_xlfn.NORM.DIST(0,$J30/2,$M30,TRUE))*$D30+($K30="Steady Growth")*(AND(CS$6&gt;=$F30,CS$6&lt;=$H30)*((CS$6-$F30+1)/($J30*($J30+1)/2)*$D30))+($K30="custom")*CustCF!CM30</f>
        <v>0</v>
      </c>
      <c r="CT30" s="135">
        <f>($K30="Bell Curve")*(_xlfn.NORM.DIST(AND(CT$6&gt;=$F30,CT$6&lt;=$H30)*(CT$6-$F30+1),$J30/2,$M30,TRUE)-_xlfn.NORM.DIST(AND(CT$6&gt;=$F30,CT$6&lt;=$H30)*(CS$6-$F30+1),$J30/2,$M30,TRUE))/(1-2*_xlfn.NORM.DIST(0,$J30/2,$M30,TRUE))*$D30+($K30="Steady Growth")*(AND(CT$6&gt;=$F30,CT$6&lt;=$H30)*((CT$6-$F30+1)/($J30*($J30+1)/2)*$D30))+($K30="custom")*CustCF!CN30</f>
        <v>0</v>
      </c>
      <c r="CU30" s="135">
        <f>($K30="Bell Curve")*(_xlfn.NORM.DIST(AND(CU$6&gt;=$F30,CU$6&lt;=$H30)*(CU$6-$F30+1),$J30/2,$M30,TRUE)-_xlfn.NORM.DIST(AND(CU$6&gt;=$F30,CU$6&lt;=$H30)*(CT$6-$F30+1),$J30/2,$M30,TRUE))/(1-2*_xlfn.NORM.DIST(0,$J30/2,$M30,TRUE))*$D30+($K30="Steady Growth")*(AND(CU$6&gt;=$F30,CU$6&lt;=$H30)*((CU$6-$F30+1)/($J30*($J30+1)/2)*$D30))+($K30="custom")*CustCF!CO30</f>
        <v>0</v>
      </c>
      <c r="CV30" s="135">
        <f>($K30="Bell Curve")*(_xlfn.NORM.DIST(AND(CV$6&gt;=$F30,CV$6&lt;=$H30)*(CV$6-$F30+1),$J30/2,$M30,TRUE)-_xlfn.NORM.DIST(AND(CV$6&gt;=$F30,CV$6&lt;=$H30)*(CU$6-$F30+1),$J30/2,$M30,TRUE))/(1-2*_xlfn.NORM.DIST(0,$J30/2,$M30,TRUE))*$D30+($K30="Steady Growth")*(AND(CV$6&gt;=$F30,CV$6&lt;=$H30)*((CV$6-$F30+1)/($J30*($J30+1)/2)*$D30))+($K30="custom")*CustCF!CP30</f>
        <v>0</v>
      </c>
      <c r="CW30" s="135">
        <f>($K30="Bell Curve")*(_xlfn.NORM.DIST(AND(CW$6&gt;=$F30,CW$6&lt;=$H30)*(CW$6-$F30+1),$J30/2,$M30,TRUE)-_xlfn.NORM.DIST(AND(CW$6&gt;=$F30,CW$6&lt;=$H30)*(CV$6-$F30+1),$J30/2,$M30,TRUE))/(1-2*_xlfn.NORM.DIST(0,$J30/2,$M30,TRUE))*$D30+($K30="Steady Growth")*(AND(CW$6&gt;=$F30,CW$6&lt;=$H30)*((CW$6-$F30+1)/($J30*($J30+1)/2)*$D30))+($K30="custom")*CustCF!CQ30</f>
        <v>0</v>
      </c>
      <c r="CX30" s="135">
        <f>($K30="Bell Curve")*(_xlfn.NORM.DIST(AND(CX$6&gt;=$F30,CX$6&lt;=$H30)*(CX$6-$F30+1),$J30/2,$M30,TRUE)-_xlfn.NORM.DIST(AND(CX$6&gt;=$F30,CX$6&lt;=$H30)*(CW$6-$F30+1),$J30/2,$M30,TRUE))/(1-2*_xlfn.NORM.DIST(0,$J30/2,$M30,TRUE))*$D30+($K30="Steady Growth")*(AND(CX$6&gt;=$F30,CX$6&lt;=$H30)*((CX$6-$F30+1)/($J30*($J30+1)/2)*$D30))+($K30="custom")*CustCF!CR30</f>
        <v>0</v>
      </c>
      <c r="CY30" s="135">
        <f>($K30="Bell Curve")*(_xlfn.NORM.DIST(AND(CY$6&gt;=$F30,CY$6&lt;=$H30)*(CY$6-$F30+1),$J30/2,$M30,TRUE)-_xlfn.NORM.DIST(AND(CY$6&gt;=$F30,CY$6&lt;=$H30)*(CX$6-$F30+1),$J30/2,$M30,TRUE))/(1-2*_xlfn.NORM.DIST(0,$J30/2,$M30,TRUE))*$D30+($K30="Steady Growth")*(AND(CY$6&gt;=$F30,CY$6&lt;=$H30)*((CY$6-$F30+1)/($J30*($J30+1)/2)*$D30))+($K30="custom")*CustCF!CS30</f>
        <v>0</v>
      </c>
      <c r="CZ30" s="135">
        <f>($K30="Bell Curve")*(_xlfn.NORM.DIST(AND(CZ$6&gt;=$F30,CZ$6&lt;=$H30)*(CZ$6-$F30+1),$J30/2,$M30,TRUE)-_xlfn.NORM.DIST(AND(CZ$6&gt;=$F30,CZ$6&lt;=$H30)*(CY$6-$F30+1),$J30/2,$M30,TRUE))/(1-2*_xlfn.NORM.DIST(0,$J30/2,$M30,TRUE))*$D30+($K30="Steady Growth")*(AND(CZ$6&gt;=$F30,CZ$6&lt;=$H30)*((CZ$6-$F30+1)/($J30*($J30+1)/2)*$D30))+($K30="custom")*CustCF!CT30</f>
        <v>0</v>
      </c>
      <c r="DA30" s="135">
        <f>($K30="Bell Curve")*(_xlfn.NORM.DIST(AND(DA$6&gt;=$F30,DA$6&lt;=$H30)*(DA$6-$F30+1),$J30/2,$M30,TRUE)-_xlfn.NORM.DIST(AND(DA$6&gt;=$F30,DA$6&lt;=$H30)*(CZ$6-$F30+1),$J30/2,$M30,TRUE))/(1-2*_xlfn.NORM.DIST(0,$J30/2,$M30,TRUE))*$D30+($K30="Steady Growth")*(AND(DA$6&gt;=$F30,DA$6&lt;=$H30)*((DA$6-$F30+1)/($J30*($J30+1)/2)*$D30))+($K30="custom")*CustCF!CU30</f>
        <v>0</v>
      </c>
      <c r="DB30" s="135">
        <f>($K30="Bell Curve")*(_xlfn.NORM.DIST(AND(DB$6&gt;=$F30,DB$6&lt;=$H30)*(DB$6-$F30+1),$J30/2,$M30,TRUE)-_xlfn.NORM.DIST(AND(DB$6&gt;=$F30,DB$6&lt;=$H30)*(DA$6-$F30+1),$J30/2,$M30,TRUE))/(1-2*_xlfn.NORM.DIST(0,$J30/2,$M30,TRUE))*$D30+($K30="Steady Growth")*(AND(DB$6&gt;=$F30,DB$6&lt;=$H30)*((DB$6-$F30+1)/($J30*($J30+1)/2)*$D30))+($K30="custom")*CustCF!CV30</f>
        <v>0</v>
      </c>
      <c r="DC30" s="135">
        <f>($K30="Bell Curve")*(_xlfn.NORM.DIST(AND(DC$6&gt;=$F30,DC$6&lt;=$H30)*(DC$6-$F30+1),$J30/2,$M30,TRUE)-_xlfn.NORM.DIST(AND(DC$6&gt;=$F30,DC$6&lt;=$H30)*(DB$6-$F30+1),$J30/2,$M30,TRUE))/(1-2*_xlfn.NORM.DIST(0,$J30/2,$M30,TRUE))*$D30+($K30="Steady Growth")*(AND(DC$6&gt;=$F30,DC$6&lt;=$H30)*((DC$6-$F30+1)/($J30*($J30+1)/2)*$D30))+($K30="custom")*CustCF!CW30</f>
        <v>0</v>
      </c>
      <c r="DD30" s="135">
        <f>($K30="Bell Curve")*(_xlfn.NORM.DIST(AND(DD$6&gt;=$F30,DD$6&lt;=$H30)*(DD$6-$F30+1),$J30/2,$M30,TRUE)-_xlfn.NORM.DIST(AND(DD$6&gt;=$F30,DD$6&lt;=$H30)*(DC$6-$F30+1),$J30/2,$M30,TRUE))/(1-2*_xlfn.NORM.DIST(0,$J30/2,$M30,TRUE))*$D30+($K30="Steady Growth")*(AND(DD$6&gt;=$F30,DD$6&lt;=$H30)*((DD$6-$F30+1)/($J30*($J30+1)/2)*$D30))+($K30="custom")*CustCF!CX30</f>
        <v>0</v>
      </c>
      <c r="DE30" s="135">
        <f>($K30="Bell Curve")*(_xlfn.NORM.DIST(AND(DE$6&gt;=$F30,DE$6&lt;=$H30)*(DE$6-$F30+1),$J30/2,$M30,TRUE)-_xlfn.NORM.DIST(AND(DE$6&gt;=$F30,DE$6&lt;=$H30)*(DD$6-$F30+1),$J30/2,$M30,TRUE))/(1-2*_xlfn.NORM.DIST(0,$J30/2,$M30,TRUE))*$D30+($K30="Steady Growth")*(AND(DE$6&gt;=$F30,DE$6&lt;=$H30)*((DE$6-$F30+1)/($J30*($J30+1)/2)*$D30))+($K30="custom")*CustCF!CY30</f>
        <v>0</v>
      </c>
      <c r="DF30" s="135">
        <f>($K30="Bell Curve")*(_xlfn.NORM.DIST(AND(DF$6&gt;=$F30,DF$6&lt;=$H30)*(DF$6-$F30+1),$J30/2,$M30,TRUE)-_xlfn.NORM.DIST(AND(DF$6&gt;=$F30,DF$6&lt;=$H30)*(DE$6-$F30+1),$J30/2,$M30,TRUE))/(1-2*_xlfn.NORM.DIST(0,$J30/2,$M30,TRUE))*$D30+($K30="Steady Growth")*(AND(DF$6&gt;=$F30,DF$6&lt;=$H30)*((DF$6-$F30+1)/($J30*($J30+1)/2)*$D30))+($K30="custom")*CustCF!CZ30</f>
        <v>0</v>
      </c>
      <c r="DG30" s="135">
        <f>($K30="Bell Curve")*(_xlfn.NORM.DIST(AND(DG$6&gt;=$F30,DG$6&lt;=$H30)*(DG$6-$F30+1),$J30/2,$M30,TRUE)-_xlfn.NORM.DIST(AND(DG$6&gt;=$F30,DG$6&lt;=$H30)*(DF$6-$F30+1),$J30/2,$M30,TRUE))/(1-2*_xlfn.NORM.DIST(0,$J30/2,$M30,TRUE))*$D30+($K30="Steady Growth")*(AND(DG$6&gt;=$F30,DG$6&lt;=$H30)*((DG$6-$F30+1)/($J30*($J30+1)/2)*$D30))+($K30="custom")*CustCF!DA30</f>
        <v>0</v>
      </c>
      <c r="DH30" s="135">
        <f>($K30="Bell Curve")*(_xlfn.NORM.DIST(AND(DH$6&gt;=$F30,DH$6&lt;=$H30)*(DH$6-$F30+1),$J30/2,$M30,TRUE)-_xlfn.NORM.DIST(AND(DH$6&gt;=$F30,DH$6&lt;=$H30)*(DG$6-$F30+1),$J30/2,$M30,TRUE))/(1-2*_xlfn.NORM.DIST(0,$J30/2,$M30,TRUE))*$D30+($K30="Steady Growth")*(AND(DH$6&gt;=$F30,DH$6&lt;=$H30)*((DH$6-$F30+1)/($J30*($J30+1)/2)*$D30))+($K30="custom")*CustCF!DB30</f>
        <v>0</v>
      </c>
      <c r="DI30" s="135">
        <f>($K30="Bell Curve")*(_xlfn.NORM.DIST(AND(DI$6&gt;=$F30,DI$6&lt;=$H30)*(DI$6-$F30+1),$J30/2,$M30,TRUE)-_xlfn.NORM.DIST(AND(DI$6&gt;=$F30,DI$6&lt;=$H30)*(DH$6-$F30+1),$J30/2,$M30,TRUE))/(1-2*_xlfn.NORM.DIST(0,$J30/2,$M30,TRUE))*$D30+($K30="Steady Growth")*(AND(DI$6&gt;=$F30,DI$6&lt;=$H30)*((DI$6-$F30+1)/($J30*($J30+1)/2)*$D30))+($K30="custom")*CustCF!DC30</f>
        <v>0</v>
      </c>
      <c r="DJ30" s="135">
        <f>($K30="Bell Curve")*(_xlfn.NORM.DIST(AND(DJ$6&gt;=$F30,DJ$6&lt;=$H30)*(DJ$6-$F30+1),$J30/2,$M30,TRUE)-_xlfn.NORM.DIST(AND(DJ$6&gt;=$F30,DJ$6&lt;=$H30)*(DI$6-$F30+1),$J30/2,$M30,TRUE))/(1-2*_xlfn.NORM.DIST(0,$J30/2,$M30,TRUE))*$D30+($K30="Steady Growth")*(AND(DJ$6&gt;=$F30,DJ$6&lt;=$H30)*((DJ$6-$F30+1)/($J30*($J30+1)/2)*$D30))+($K30="custom")*CustCF!DD30</f>
        <v>0</v>
      </c>
      <c r="DK30" s="135">
        <f>($K30="Bell Curve")*(_xlfn.NORM.DIST(AND(DK$6&gt;=$F30,DK$6&lt;=$H30)*(DK$6-$F30+1),$J30/2,$M30,TRUE)-_xlfn.NORM.DIST(AND(DK$6&gt;=$F30,DK$6&lt;=$H30)*(DJ$6-$F30+1),$J30/2,$M30,TRUE))/(1-2*_xlfn.NORM.DIST(0,$J30/2,$M30,TRUE))*$D30+($K30="Steady Growth")*(AND(DK$6&gt;=$F30,DK$6&lt;=$H30)*((DK$6-$F30+1)/($J30*($J30+1)/2)*$D30))+($K30="custom")*CustCF!DE30</f>
        <v>0</v>
      </c>
      <c r="DL30" s="135">
        <f>($K30="Bell Curve")*(_xlfn.NORM.DIST(AND(DL$6&gt;=$F30,DL$6&lt;=$H30)*(DL$6-$F30+1),$J30/2,$M30,TRUE)-_xlfn.NORM.DIST(AND(DL$6&gt;=$F30,DL$6&lt;=$H30)*(DK$6-$F30+1),$J30/2,$M30,TRUE))/(1-2*_xlfn.NORM.DIST(0,$J30/2,$M30,TRUE))*$D30+($K30="Steady Growth")*(AND(DL$6&gt;=$F30,DL$6&lt;=$H30)*((DL$6-$F30+1)/($J30*($J30+1)/2)*$D30))+($K30="custom")*CustCF!DF30</f>
        <v>0</v>
      </c>
      <c r="DM30" s="135">
        <f>($K30="Bell Curve")*(_xlfn.NORM.DIST(AND(DM$6&gt;=$F30,DM$6&lt;=$H30)*(DM$6-$F30+1),$J30/2,$M30,TRUE)-_xlfn.NORM.DIST(AND(DM$6&gt;=$F30,DM$6&lt;=$H30)*(DL$6-$F30+1),$J30/2,$M30,TRUE))/(1-2*_xlfn.NORM.DIST(0,$J30/2,$M30,TRUE))*$D30+($K30="Steady Growth")*(AND(DM$6&gt;=$F30,DM$6&lt;=$H30)*((DM$6-$F30+1)/($J30*($J30+1)/2)*$D30))+($K30="custom")*CustCF!DG30</f>
        <v>0</v>
      </c>
      <c r="DN30" s="135">
        <f>($K30="Bell Curve")*(_xlfn.NORM.DIST(AND(DN$6&gt;=$F30,DN$6&lt;=$H30)*(DN$6-$F30+1),$J30/2,$M30,TRUE)-_xlfn.NORM.DIST(AND(DN$6&gt;=$F30,DN$6&lt;=$H30)*(DM$6-$F30+1),$J30/2,$M30,TRUE))/(1-2*_xlfn.NORM.DIST(0,$J30/2,$M30,TRUE))*$D30+($K30="Steady Growth")*(AND(DN$6&gt;=$F30,DN$6&lt;=$H30)*((DN$6-$F30+1)/($J30*($J30+1)/2)*$D30))+($K30="custom")*CustCF!DH30</f>
        <v>0</v>
      </c>
      <c r="DO30" s="135">
        <f>($K30="Bell Curve")*(_xlfn.NORM.DIST(AND(DO$6&gt;=$F30,DO$6&lt;=$H30)*(DO$6-$F30+1),$J30/2,$M30,TRUE)-_xlfn.NORM.DIST(AND(DO$6&gt;=$F30,DO$6&lt;=$H30)*(DN$6-$F30+1),$J30/2,$M30,TRUE))/(1-2*_xlfn.NORM.DIST(0,$J30/2,$M30,TRUE))*$D30+($K30="Steady Growth")*(AND(DO$6&gt;=$F30,DO$6&lt;=$H30)*((DO$6-$F30+1)/($J30*($J30+1)/2)*$D30))+($K30="custom")*CustCF!DI30</f>
        <v>0</v>
      </c>
      <c r="DP30" s="135">
        <f>($K30="Bell Curve")*(_xlfn.NORM.DIST(AND(DP$6&gt;=$F30,DP$6&lt;=$H30)*(DP$6-$F30+1),$J30/2,$M30,TRUE)-_xlfn.NORM.DIST(AND(DP$6&gt;=$F30,DP$6&lt;=$H30)*(DO$6-$F30+1),$J30/2,$M30,TRUE))/(1-2*_xlfn.NORM.DIST(0,$J30/2,$M30,TRUE))*$D30+($K30="Steady Growth")*(AND(DP$6&gt;=$F30,DP$6&lt;=$H30)*((DP$6-$F30+1)/($J30*($J30+1)/2)*$D30))+($K30="custom")*CustCF!DJ30</f>
        <v>0</v>
      </c>
      <c r="DQ30" s="135">
        <f>($K30="Bell Curve")*(_xlfn.NORM.DIST(AND(DQ$6&gt;=$F30,DQ$6&lt;=$H30)*(DQ$6-$F30+1),$J30/2,$M30,TRUE)-_xlfn.NORM.DIST(AND(DQ$6&gt;=$F30,DQ$6&lt;=$H30)*(DP$6-$F30+1),$J30/2,$M30,TRUE))/(1-2*_xlfn.NORM.DIST(0,$J30/2,$M30,TRUE))*$D30+($K30="Steady Growth")*(AND(DQ$6&gt;=$F30,DQ$6&lt;=$H30)*((DQ$6-$F30+1)/($J30*($J30+1)/2)*$D30))+($K30="custom")*CustCF!DK30</f>
        <v>0</v>
      </c>
      <c r="DR30" s="135">
        <f>($K30="Bell Curve")*(_xlfn.NORM.DIST(AND(DR$6&gt;=$F30,DR$6&lt;=$H30)*(DR$6-$F30+1),$J30/2,$M30,TRUE)-_xlfn.NORM.DIST(AND(DR$6&gt;=$F30,DR$6&lt;=$H30)*(DQ$6-$F30+1),$J30/2,$M30,TRUE))/(1-2*_xlfn.NORM.DIST(0,$J30/2,$M30,TRUE))*$D30+($K30="Steady Growth")*(AND(DR$6&gt;=$F30,DR$6&lt;=$H30)*((DR$6-$F30+1)/($J30*($J30+1)/2)*$D30))+($K30="custom")*CustCF!DL30</f>
        <v>0</v>
      </c>
      <c r="DS30" s="135">
        <f>($K30="Bell Curve")*(_xlfn.NORM.DIST(AND(DS$6&gt;=$F30,DS$6&lt;=$H30)*(DS$6-$F30+1),$J30/2,$M30,TRUE)-_xlfn.NORM.DIST(AND(DS$6&gt;=$F30,DS$6&lt;=$H30)*(DR$6-$F30+1),$J30/2,$M30,TRUE))/(1-2*_xlfn.NORM.DIST(0,$J30/2,$M30,TRUE))*$D30+($K30="Steady Growth")*(AND(DS$6&gt;=$F30,DS$6&lt;=$H30)*((DS$6-$F30+1)/($J30*($J30+1)/2)*$D30))+($K30="custom")*CustCF!DM30</f>
        <v>0</v>
      </c>
      <c r="DT30" s="135">
        <f>($K30="Bell Curve")*(_xlfn.NORM.DIST(AND(DT$6&gt;=$F30,DT$6&lt;=$H30)*(DT$6-$F30+1),$J30/2,$M30,TRUE)-_xlfn.NORM.DIST(AND(DT$6&gt;=$F30,DT$6&lt;=$H30)*(DS$6-$F30+1),$J30/2,$M30,TRUE))/(1-2*_xlfn.NORM.DIST(0,$J30/2,$M30,TRUE))*$D30+($K30="Steady Growth")*(AND(DT$6&gt;=$F30,DT$6&lt;=$H30)*((DT$6-$F30+1)/($J30*($J30+1)/2)*$D30))+($K30="custom")*CustCF!DN30</f>
        <v>0</v>
      </c>
      <c r="DU30" s="135">
        <f>($K30="Bell Curve")*(_xlfn.NORM.DIST(AND(DU$6&gt;=$F30,DU$6&lt;=$H30)*(DU$6-$F30+1),$J30/2,$M30,TRUE)-_xlfn.NORM.DIST(AND(DU$6&gt;=$F30,DU$6&lt;=$H30)*(DT$6-$F30+1),$J30/2,$M30,TRUE))/(1-2*_xlfn.NORM.DIST(0,$J30/2,$M30,TRUE))*$D30+($K30="Steady Growth")*(AND(DU$6&gt;=$F30,DU$6&lt;=$H30)*((DU$6-$F30+1)/($J30*($J30+1)/2)*$D30))+($K30="custom")*CustCF!DO30</f>
        <v>0</v>
      </c>
      <c r="DV30" s="135">
        <f>($K30="Bell Curve")*(_xlfn.NORM.DIST(AND(DV$6&gt;=$F30,DV$6&lt;=$H30)*(DV$6-$F30+1),$J30/2,$M30,TRUE)-_xlfn.NORM.DIST(AND(DV$6&gt;=$F30,DV$6&lt;=$H30)*(DU$6-$F30+1),$J30/2,$M30,TRUE))/(1-2*_xlfn.NORM.DIST(0,$J30/2,$M30,TRUE))*$D30+($K30="Steady Growth")*(AND(DV$6&gt;=$F30,DV$6&lt;=$H30)*((DV$6-$F30+1)/($J30*($J30+1)/2)*$D30))+($K30="custom")*CustCF!DP30</f>
        <v>0</v>
      </c>
      <c r="DW30" s="135">
        <f>($K30="Bell Curve")*(_xlfn.NORM.DIST(AND(DW$6&gt;=$F30,DW$6&lt;=$H30)*(DW$6-$F30+1),$J30/2,$M30,TRUE)-_xlfn.NORM.DIST(AND(DW$6&gt;=$F30,DW$6&lt;=$H30)*(DV$6-$F30+1),$J30/2,$M30,TRUE))/(1-2*_xlfn.NORM.DIST(0,$J30/2,$M30,TRUE))*$D30+($K30="Steady Growth")*(AND(DW$6&gt;=$F30,DW$6&lt;=$H30)*((DW$6-$F30+1)/($J30*($J30+1)/2)*$D30))+($K30="custom")*CustCF!DQ30</f>
        <v>0</v>
      </c>
      <c r="DX30" s="135">
        <f>($K30="Bell Curve")*(_xlfn.NORM.DIST(AND(DX$6&gt;=$F30,DX$6&lt;=$H30)*(DX$6-$F30+1),$J30/2,$M30,TRUE)-_xlfn.NORM.DIST(AND(DX$6&gt;=$F30,DX$6&lt;=$H30)*(DW$6-$F30+1),$J30/2,$M30,TRUE))/(1-2*_xlfn.NORM.DIST(0,$J30/2,$M30,TRUE))*$D30+($K30="Steady Growth")*(AND(DX$6&gt;=$F30,DX$6&lt;=$H30)*((DX$6-$F30+1)/($J30*($J30+1)/2)*$D30))+($K30="custom")*CustCF!DR30</f>
        <v>0</v>
      </c>
      <c r="DY30" s="135">
        <f>($K30="Bell Curve")*(_xlfn.NORM.DIST(AND(DY$6&gt;=$F30,DY$6&lt;=$H30)*(DY$6-$F30+1),$J30/2,$M30,TRUE)-_xlfn.NORM.DIST(AND(DY$6&gt;=$F30,DY$6&lt;=$H30)*(DX$6-$F30+1),$J30/2,$M30,TRUE))/(1-2*_xlfn.NORM.DIST(0,$J30/2,$M30,TRUE))*$D30+($K30="Steady Growth")*(AND(DY$6&gt;=$F30,DY$6&lt;=$H30)*((DY$6-$F30+1)/($J30*($J30+1)/2)*$D30))+($K30="custom")*CustCF!DS30</f>
        <v>0</v>
      </c>
      <c r="DZ30" s="135">
        <f>($K30="Bell Curve")*(_xlfn.NORM.DIST(AND(DZ$6&gt;=$F30,DZ$6&lt;=$H30)*(DZ$6-$F30+1),$J30/2,$M30,TRUE)-_xlfn.NORM.DIST(AND(DZ$6&gt;=$F30,DZ$6&lt;=$H30)*(DY$6-$F30+1),$J30/2,$M30,TRUE))/(1-2*_xlfn.NORM.DIST(0,$J30/2,$M30,TRUE))*$D30+($K30="Steady Growth")*(AND(DZ$6&gt;=$F30,DZ$6&lt;=$H30)*((DZ$6-$F30+1)/($J30*($J30+1)/2)*$D30))+($K30="custom")*CustCF!DT30</f>
        <v>0</v>
      </c>
      <c r="EA30" s="135">
        <f>($K30="Bell Curve")*(_xlfn.NORM.DIST(AND(EA$6&gt;=$F30,EA$6&lt;=$H30)*(EA$6-$F30+1),$J30/2,$M30,TRUE)-_xlfn.NORM.DIST(AND(EA$6&gt;=$F30,EA$6&lt;=$H30)*(DZ$6-$F30+1),$J30/2,$M30,TRUE))/(1-2*_xlfn.NORM.DIST(0,$J30/2,$M30,TRUE))*$D30+($K30="Steady Growth")*(AND(EA$6&gt;=$F30,EA$6&lt;=$H30)*((EA$6-$F30+1)/($J30*($J30+1)/2)*$D30))+($K30="custom")*CustCF!DU30</f>
        <v>0</v>
      </c>
      <c r="EB30" s="135">
        <f>($K30="Bell Curve")*(_xlfn.NORM.DIST(AND(EB$6&gt;=$F30,EB$6&lt;=$H30)*(EB$6-$F30+1),$J30/2,$M30,TRUE)-_xlfn.NORM.DIST(AND(EB$6&gt;=$F30,EB$6&lt;=$H30)*(EA$6-$F30+1),$J30/2,$M30,TRUE))/(1-2*_xlfn.NORM.DIST(0,$J30/2,$M30,TRUE))*$D30+($K30="Steady Growth")*(AND(EB$6&gt;=$F30,EB$6&lt;=$H30)*((EB$6-$F30+1)/($J30*($J30+1)/2)*$D30))+($K30="custom")*CustCF!DV30</f>
        <v>0</v>
      </c>
      <c r="EC30" s="135">
        <f>($K30="Bell Curve")*(_xlfn.NORM.DIST(AND(EC$6&gt;=$F30,EC$6&lt;=$H30)*(EC$6-$F30+1),$J30/2,$M30,TRUE)-_xlfn.NORM.DIST(AND(EC$6&gt;=$F30,EC$6&lt;=$H30)*(EB$6-$F30+1),$J30/2,$M30,TRUE))/(1-2*_xlfn.NORM.DIST(0,$J30/2,$M30,TRUE))*$D30+($K30="Steady Growth")*(AND(EC$6&gt;=$F30,EC$6&lt;=$H30)*((EC$6-$F30+1)/($J30*($J30+1)/2)*$D30))+($K30="custom")*CustCF!DW30</f>
        <v>0</v>
      </c>
      <c r="ED30" s="135">
        <f>($K30="Bell Curve")*(_xlfn.NORM.DIST(AND(ED$6&gt;=$F30,ED$6&lt;=$H30)*(ED$6-$F30+1),$J30/2,$M30,TRUE)-_xlfn.NORM.DIST(AND(ED$6&gt;=$F30,ED$6&lt;=$H30)*(EC$6-$F30+1),$J30/2,$M30,TRUE))/(1-2*_xlfn.NORM.DIST(0,$J30/2,$M30,TRUE))*$D30+($K30="Steady Growth")*(AND(ED$6&gt;=$F30,ED$6&lt;=$H30)*((ED$6-$F30+1)/($J30*($J30+1)/2)*$D30))+($K30="custom")*CustCF!DX30</f>
        <v>0</v>
      </c>
      <c r="EE30" s="135">
        <f>($K30="Bell Curve")*(_xlfn.NORM.DIST(AND(EE$6&gt;=$F30,EE$6&lt;=$H30)*(EE$6-$F30+1),$J30/2,$M30,TRUE)-_xlfn.NORM.DIST(AND(EE$6&gt;=$F30,EE$6&lt;=$H30)*(ED$6-$F30+1),$J30/2,$M30,TRUE))/(1-2*_xlfn.NORM.DIST(0,$J30/2,$M30,TRUE))*$D30+($K30="Steady Growth")*(AND(EE$6&gt;=$F30,EE$6&lt;=$H30)*((EE$6-$F30+1)/($J30*($J30+1)/2)*$D30))+($K30="custom")*CustCF!DY30</f>
        <v>0</v>
      </c>
      <c r="EF30" s="135">
        <f>($K30="Bell Curve")*(_xlfn.NORM.DIST(AND(EF$6&gt;=$F30,EF$6&lt;=$H30)*(EF$6-$F30+1),$J30/2,$M30,TRUE)-_xlfn.NORM.DIST(AND(EF$6&gt;=$F30,EF$6&lt;=$H30)*(EE$6-$F30+1),$J30/2,$M30,TRUE))/(1-2*_xlfn.NORM.DIST(0,$J30/2,$M30,TRUE))*$D30+($K30="Steady Growth")*(AND(EF$6&gt;=$F30,EF$6&lt;=$H30)*((EF$6-$F30+1)/($J30*($J30+1)/2)*$D30))+($K30="custom")*CustCF!DZ30</f>
        <v>0</v>
      </c>
      <c r="EG30" s="135">
        <f>($K30="Bell Curve")*(_xlfn.NORM.DIST(AND(EG$6&gt;=$F30,EG$6&lt;=$H30)*(EG$6-$F30+1),$J30/2,$M30,TRUE)-_xlfn.NORM.DIST(AND(EG$6&gt;=$F30,EG$6&lt;=$H30)*(EF$6-$F30+1),$J30/2,$M30,TRUE))/(1-2*_xlfn.NORM.DIST(0,$J30/2,$M30,TRUE))*$D30+($K30="Steady Growth")*(AND(EG$6&gt;=$F30,EG$6&lt;=$H30)*((EG$6-$F30+1)/($J30*($J30+1)/2)*$D30))+($K30="custom")*CustCF!EA30</f>
        <v>0</v>
      </c>
      <c r="EH30" s="135">
        <f>($K30="Bell Curve")*(_xlfn.NORM.DIST(AND(EH$6&gt;=$F30,EH$6&lt;=$H30)*(EH$6-$F30+1),$J30/2,$M30,TRUE)-_xlfn.NORM.DIST(AND(EH$6&gt;=$F30,EH$6&lt;=$H30)*(EG$6-$F30+1),$J30/2,$M30,TRUE))/(1-2*_xlfn.NORM.DIST(0,$J30/2,$M30,TRUE))*$D30+($K30="Steady Growth")*(AND(EH$6&gt;=$F30,EH$6&lt;=$H30)*((EH$6-$F30+1)/($J30*($J30+1)/2)*$D30))+($K30="custom")*CustCF!EB30</f>
        <v>0</v>
      </c>
      <c r="EI30" s="135">
        <f>($K30="Bell Curve")*(_xlfn.NORM.DIST(AND(EI$6&gt;=$F30,EI$6&lt;=$H30)*(EI$6-$F30+1),$J30/2,$M30,TRUE)-_xlfn.NORM.DIST(AND(EI$6&gt;=$F30,EI$6&lt;=$H30)*(EH$6-$F30+1),$J30/2,$M30,TRUE))/(1-2*_xlfn.NORM.DIST(0,$J30/2,$M30,TRUE))*$D30+($K30="Steady Growth")*(AND(EI$6&gt;=$F30,EI$6&lt;=$H30)*((EI$6-$F30+1)/($J30*($J30+1)/2)*$D30))+($K30="custom")*CustCF!EC30</f>
        <v>0</v>
      </c>
      <c r="EJ30" s="135">
        <f>($K30="Bell Curve")*(_xlfn.NORM.DIST(AND(EJ$6&gt;=$F30,EJ$6&lt;=$H30)*(EJ$6-$F30+1),$J30/2,$M30,TRUE)-_xlfn.NORM.DIST(AND(EJ$6&gt;=$F30,EJ$6&lt;=$H30)*(EI$6-$F30+1),$J30/2,$M30,TRUE))/(1-2*_xlfn.NORM.DIST(0,$J30/2,$M30,TRUE))*$D30+($K30="Steady Growth")*(AND(EJ$6&gt;=$F30,EJ$6&lt;=$H30)*((EJ$6-$F30+1)/($J30*($J30+1)/2)*$D30))+($K30="custom")*CustCF!ED30</f>
        <v>0</v>
      </c>
      <c r="EK30" s="135">
        <f>($K30="Bell Curve")*(_xlfn.NORM.DIST(AND(EK$6&gt;=$F30,EK$6&lt;=$H30)*(EK$6-$F30+1),$J30/2,$M30,TRUE)-_xlfn.NORM.DIST(AND(EK$6&gt;=$F30,EK$6&lt;=$H30)*(EJ$6-$F30+1),$J30/2,$M30,TRUE))/(1-2*_xlfn.NORM.DIST(0,$J30/2,$M30,TRUE))*$D30+($K30="Steady Growth")*(AND(EK$6&gt;=$F30,EK$6&lt;=$H30)*((EK$6-$F30+1)/($J30*($J30+1)/2)*$D30))+($K30="custom")*CustCF!EE30</f>
        <v>0</v>
      </c>
      <c r="EL30" s="135">
        <f>($K30="Bell Curve")*(_xlfn.NORM.DIST(AND(EL$6&gt;=$F30,EL$6&lt;=$H30)*(EL$6-$F30+1),$J30/2,$M30,TRUE)-_xlfn.NORM.DIST(AND(EL$6&gt;=$F30,EL$6&lt;=$H30)*(EK$6-$F30+1),$J30/2,$M30,TRUE))/(1-2*_xlfn.NORM.DIST(0,$J30/2,$M30,TRUE))*$D30+($K30="Steady Growth")*(AND(EL$6&gt;=$F30,EL$6&lt;=$H30)*((EL$6-$F30+1)/($J30*($J30+1)/2)*$D30))+($K30="custom")*CustCF!EF30</f>
        <v>0</v>
      </c>
      <c r="EM30" s="135">
        <f>($K30="Bell Curve")*(_xlfn.NORM.DIST(AND(EM$6&gt;=$F30,EM$6&lt;=$H30)*(EM$6-$F30+1),$J30/2,$M30,TRUE)-_xlfn.NORM.DIST(AND(EM$6&gt;=$F30,EM$6&lt;=$H30)*(EL$6-$F30+1),$J30/2,$M30,TRUE))/(1-2*_xlfn.NORM.DIST(0,$J30/2,$M30,TRUE))*$D30+($K30="Steady Growth")*(AND(EM$6&gt;=$F30,EM$6&lt;=$H30)*((EM$6-$F30+1)/($J30*($J30+1)/2)*$D30))+($K30="custom")*CustCF!EG30</f>
        <v>0</v>
      </c>
      <c r="EN30" s="135">
        <f>($K30="Bell Curve")*(_xlfn.NORM.DIST(AND(EN$6&gt;=$F30,EN$6&lt;=$H30)*(EN$6-$F30+1),$J30/2,$M30,TRUE)-_xlfn.NORM.DIST(AND(EN$6&gt;=$F30,EN$6&lt;=$H30)*(EM$6-$F30+1),$J30/2,$M30,TRUE))/(1-2*_xlfn.NORM.DIST(0,$J30/2,$M30,TRUE))*$D30+($K30="Steady Growth")*(AND(EN$6&gt;=$F30,EN$6&lt;=$H30)*((EN$6-$F30+1)/($J30*($J30+1)/2)*$D30))+($K30="custom")*CustCF!EH30</f>
        <v>0</v>
      </c>
      <c r="EO30" s="135">
        <f>($K30="Bell Curve")*(_xlfn.NORM.DIST(AND(EO$6&gt;=$F30,EO$6&lt;=$H30)*(EO$6-$F30+1),$J30/2,$M30,TRUE)-_xlfn.NORM.DIST(AND(EO$6&gt;=$F30,EO$6&lt;=$H30)*(EN$6-$F30+1),$J30/2,$M30,TRUE))/(1-2*_xlfn.NORM.DIST(0,$J30/2,$M30,TRUE))*$D30+($K30="Steady Growth")*(AND(EO$6&gt;=$F30,EO$6&lt;=$H30)*((EO$6-$F30+1)/($J30*($J30+1)/2)*$D30))+($K30="custom")*CustCF!EI30</f>
        <v>0</v>
      </c>
      <c r="EP30" s="135">
        <f>($K30="Bell Curve")*(_xlfn.NORM.DIST(AND(EP$6&gt;=$F30,EP$6&lt;=$H30)*(EP$6-$F30+1),$J30/2,$M30,TRUE)-_xlfn.NORM.DIST(AND(EP$6&gt;=$F30,EP$6&lt;=$H30)*(EO$6-$F30+1),$J30/2,$M30,TRUE))/(1-2*_xlfn.NORM.DIST(0,$J30/2,$M30,TRUE))*$D30+($K30="Steady Growth")*(AND(EP$6&gt;=$F30,EP$6&lt;=$H30)*((EP$6-$F30+1)/($J30*($J30+1)/2)*$D30))+($K30="custom")*CustCF!EJ30</f>
        <v>0</v>
      </c>
      <c r="EQ30" s="135">
        <f>($K30="Bell Curve")*(_xlfn.NORM.DIST(AND(EQ$6&gt;=$F30,EQ$6&lt;=$H30)*(EQ$6-$F30+1),$J30/2,$M30,TRUE)-_xlfn.NORM.DIST(AND(EQ$6&gt;=$F30,EQ$6&lt;=$H30)*(EP$6-$F30+1),$J30/2,$M30,TRUE))/(1-2*_xlfn.NORM.DIST(0,$J30/2,$M30,TRUE))*$D30+($K30="Steady Growth")*(AND(EQ$6&gt;=$F30,EQ$6&lt;=$H30)*((EQ$6-$F30+1)/($J30*($J30+1)/2)*$D30))+($K30="custom")*CustCF!EK30</f>
        <v>0</v>
      </c>
      <c r="ER30" s="135">
        <f>($K30="Bell Curve")*(_xlfn.NORM.DIST(AND(ER$6&gt;=$F30,ER$6&lt;=$H30)*(ER$6-$F30+1),$J30/2,$M30,TRUE)-_xlfn.NORM.DIST(AND(ER$6&gt;=$F30,ER$6&lt;=$H30)*(EQ$6-$F30+1),$J30/2,$M30,TRUE))/(1-2*_xlfn.NORM.DIST(0,$J30/2,$M30,TRUE))*$D30+($K30="Steady Growth")*(AND(ER$6&gt;=$F30,ER$6&lt;=$H30)*((ER$6-$F30+1)/($J30*($J30+1)/2)*$D30))+($K30="custom")*CustCF!EL30</f>
        <v>0</v>
      </c>
      <c r="ES30" s="135">
        <f>($K30="Bell Curve")*(_xlfn.NORM.DIST(AND(ES$6&gt;=$F30,ES$6&lt;=$H30)*(ES$6-$F30+1),$J30/2,$M30,TRUE)-_xlfn.NORM.DIST(AND(ES$6&gt;=$F30,ES$6&lt;=$H30)*(ER$6-$F30+1),$J30/2,$M30,TRUE))/(1-2*_xlfn.NORM.DIST(0,$J30/2,$M30,TRUE))*$D30+($K30="Steady Growth")*(AND(ES$6&gt;=$F30,ES$6&lt;=$H30)*((ES$6-$F30+1)/($J30*($J30+1)/2)*$D30))+($K30="custom")*CustCF!EM30</f>
        <v>0</v>
      </c>
      <c r="ET30" s="135">
        <f>($K30="Bell Curve")*(_xlfn.NORM.DIST(AND(ET$6&gt;=$F30,ET$6&lt;=$H30)*(ET$6-$F30+1),$J30/2,$M30,TRUE)-_xlfn.NORM.DIST(AND(ET$6&gt;=$F30,ET$6&lt;=$H30)*(ES$6-$F30+1),$J30/2,$M30,TRUE))/(1-2*_xlfn.NORM.DIST(0,$J30/2,$M30,TRUE))*$D30+($K30="Steady Growth")*(AND(ET$6&gt;=$F30,ET$6&lt;=$H30)*((ET$6-$F30+1)/($J30*($J30+1)/2)*$D30))+($K30="custom")*CustCF!EN30</f>
        <v>0</v>
      </c>
      <c r="EU30" s="135">
        <f>($K30="Bell Curve")*(_xlfn.NORM.DIST(AND(EU$6&gt;=$F30,EU$6&lt;=$H30)*(EU$6-$F30+1),$J30/2,$M30,TRUE)-_xlfn.NORM.DIST(AND(EU$6&gt;=$F30,EU$6&lt;=$H30)*(ET$6-$F30+1),$J30/2,$M30,TRUE))/(1-2*_xlfn.NORM.DIST(0,$J30/2,$M30,TRUE))*$D30+($K30="Steady Growth")*(AND(EU$6&gt;=$F30,EU$6&lt;=$H30)*((EU$6-$F30+1)/($J30*($J30+1)/2)*$D30))+($K30="custom")*CustCF!EO30</f>
        <v>0</v>
      </c>
      <c r="EV30" s="135">
        <f>($K30="Bell Curve")*(_xlfn.NORM.DIST(AND(EV$6&gt;=$F30,EV$6&lt;=$H30)*(EV$6-$F30+1),$J30/2,$M30,TRUE)-_xlfn.NORM.DIST(AND(EV$6&gt;=$F30,EV$6&lt;=$H30)*(EU$6-$F30+1),$J30/2,$M30,TRUE))/(1-2*_xlfn.NORM.DIST(0,$J30/2,$M30,TRUE))*$D30+($K30="Steady Growth")*(AND(EV$6&gt;=$F30,EV$6&lt;=$H30)*((EV$6-$F30+1)/($J30*($J30+1)/2)*$D30))+($K30="custom")*CustCF!EP30</f>
        <v>0</v>
      </c>
      <c r="EW30" s="135">
        <f>($K30="Bell Curve")*(_xlfn.NORM.DIST(AND(EW$6&gt;=$F30,EW$6&lt;=$H30)*(EW$6-$F30+1),$J30/2,$M30,TRUE)-_xlfn.NORM.DIST(AND(EW$6&gt;=$F30,EW$6&lt;=$H30)*(EV$6-$F30+1),$J30/2,$M30,TRUE))/(1-2*_xlfn.NORM.DIST(0,$J30/2,$M30,TRUE))*$D30+($K30="Steady Growth")*(AND(EW$6&gt;=$F30,EW$6&lt;=$H30)*((EW$6-$F30+1)/($J30*($J30+1)/2)*$D30))+($K30="custom")*CustCF!EQ30</f>
        <v>0</v>
      </c>
      <c r="EX30" s="135">
        <f>($K30="Bell Curve")*(_xlfn.NORM.DIST(AND(EX$6&gt;=$F30,EX$6&lt;=$H30)*(EX$6-$F30+1),$J30/2,$M30,TRUE)-_xlfn.NORM.DIST(AND(EX$6&gt;=$F30,EX$6&lt;=$H30)*(EW$6-$F30+1),$J30/2,$M30,TRUE))/(1-2*_xlfn.NORM.DIST(0,$J30/2,$M30,TRUE))*$D30+($K30="Steady Growth")*(AND(EX$6&gt;=$F30,EX$6&lt;=$H30)*((EX$6-$F30+1)/($J30*($J30+1)/2)*$D30))+($K30="custom")*CustCF!ER30</f>
        <v>0</v>
      </c>
      <c r="EY30" s="135">
        <f>($K30="Bell Curve")*(_xlfn.NORM.DIST(AND(EY$6&gt;=$F30,EY$6&lt;=$H30)*(EY$6-$F30+1),$J30/2,$M30,TRUE)-_xlfn.NORM.DIST(AND(EY$6&gt;=$F30,EY$6&lt;=$H30)*(EX$6-$F30+1),$J30/2,$M30,TRUE))/(1-2*_xlfn.NORM.DIST(0,$J30/2,$M30,TRUE))*$D30+($K30="Steady Growth")*(AND(EY$6&gt;=$F30,EY$6&lt;=$H30)*((EY$6-$F30+1)/($J30*($J30+1)/2)*$D30))+($K30="custom")*CustCF!ES30</f>
        <v>0</v>
      </c>
      <c r="EZ30" s="135">
        <f>($K30="Bell Curve")*(_xlfn.NORM.DIST(AND(EZ$6&gt;=$F30,EZ$6&lt;=$H30)*(EZ$6-$F30+1),$J30/2,$M30,TRUE)-_xlfn.NORM.DIST(AND(EZ$6&gt;=$F30,EZ$6&lt;=$H30)*(EY$6-$F30+1),$J30/2,$M30,TRUE))/(1-2*_xlfn.NORM.DIST(0,$J30/2,$M30,TRUE))*$D30+($K30="Steady Growth")*(AND(EZ$6&gt;=$F30,EZ$6&lt;=$H30)*((EZ$6-$F30+1)/($J30*($J30+1)/2)*$D30))+($K30="custom")*CustCF!ET30</f>
        <v>0</v>
      </c>
      <c r="FA30" s="135">
        <f>($K30="Bell Curve")*(_xlfn.NORM.DIST(AND(FA$6&gt;=$F30,FA$6&lt;=$H30)*(FA$6-$F30+1),$J30/2,$M30,TRUE)-_xlfn.NORM.DIST(AND(FA$6&gt;=$F30,FA$6&lt;=$H30)*(EZ$6-$F30+1),$J30/2,$M30,TRUE))/(1-2*_xlfn.NORM.DIST(0,$J30/2,$M30,TRUE))*$D30+($K30="Steady Growth")*(AND(FA$6&gt;=$F30,FA$6&lt;=$H30)*((FA$6-$F30+1)/($J30*($J30+1)/2)*$D30))+($K30="custom")*CustCF!EU30</f>
        <v>0</v>
      </c>
      <c r="FB30" s="135">
        <f>($K30="Bell Curve")*(_xlfn.NORM.DIST(AND(FB$6&gt;=$F30,FB$6&lt;=$H30)*(FB$6-$F30+1),$J30/2,$M30,TRUE)-_xlfn.NORM.DIST(AND(FB$6&gt;=$F30,FB$6&lt;=$H30)*(FA$6-$F30+1),$J30/2,$M30,TRUE))/(1-2*_xlfn.NORM.DIST(0,$J30/2,$M30,TRUE))*$D30+($K30="Steady Growth")*(AND(FB$6&gt;=$F30,FB$6&lt;=$H30)*((FB$6-$F30+1)/($J30*($J30+1)/2)*$D30))+($K30="custom")*CustCF!EV30</f>
        <v>0</v>
      </c>
      <c r="FC30" s="135">
        <f>($K30="Bell Curve")*(_xlfn.NORM.DIST(AND(FC$6&gt;=$F30,FC$6&lt;=$H30)*(FC$6-$F30+1),$J30/2,$M30,TRUE)-_xlfn.NORM.DIST(AND(FC$6&gt;=$F30,FC$6&lt;=$H30)*(FB$6-$F30+1),$J30/2,$M30,TRUE))/(1-2*_xlfn.NORM.DIST(0,$J30/2,$M30,TRUE))*$D30+($K30="Steady Growth")*(AND(FC$6&gt;=$F30,FC$6&lt;=$H30)*((FC$6-$F30+1)/($J30*($J30+1)/2)*$D30))+($K30="custom")*CustCF!EW30</f>
        <v>0</v>
      </c>
      <c r="FD30" s="135">
        <f>($K30="Bell Curve")*(_xlfn.NORM.DIST(AND(FD$6&gt;=$F30,FD$6&lt;=$H30)*(FD$6-$F30+1),$J30/2,$M30,TRUE)-_xlfn.NORM.DIST(AND(FD$6&gt;=$F30,FD$6&lt;=$H30)*(FC$6-$F30+1),$J30/2,$M30,TRUE))/(1-2*_xlfn.NORM.DIST(0,$J30/2,$M30,TRUE))*$D30+($K30="Steady Growth")*(AND(FD$6&gt;=$F30,FD$6&lt;=$H30)*((FD$6-$F30+1)/($J30*($J30+1)/2)*$D30))+($K30="custom")*CustCF!EX30</f>
        <v>0</v>
      </c>
      <c r="FE30" s="135">
        <f>($K30="Bell Curve")*(_xlfn.NORM.DIST(AND(FE$6&gt;=$F30,FE$6&lt;=$H30)*(FE$6-$F30+1),$J30/2,$M30,TRUE)-_xlfn.NORM.DIST(AND(FE$6&gt;=$F30,FE$6&lt;=$H30)*(FD$6-$F30+1),$J30/2,$M30,TRUE))/(1-2*_xlfn.NORM.DIST(0,$J30/2,$M30,TRUE))*$D30+($K30="Steady Growth")*(AND(FE$6&gt;=$F30,FE$6&lt;=$H30)*((FE$6-$F30+1)/($J30*($J30+1)/2)*$D30))+($K30="custom")*CustCF!EY30</f>
        <v>0</v>
      </c>
      <c r="FF30" s="135">
        <f>($K30="Bell Curve")*(_xlfn.NORM.DIST(AND(FF$6&gt;=$F30,FF$6&lt;=$H30)*(FF$6-$F30+1),$J30/2,$M30,TRUE)-_xlfn.NORM.DIST(AND(FF$6&gt;=$F30,FF$6&lt;=$H30)*(FE$6-$F30+1),$J30/2,$M30,TRUE))/(1-2*_xlfn.NORM.DIST(0,$J30/2,$M30,TRUE))*$D30+($K30="Steady Growth")*(AND(FF$6&gt;=$F30,FF$6&lt;=$H30)*((FF$6-$F30+1)/($J30*($J30+1)/2)*$D30))+($K30="custom")*CustCF!EZ30</f>
        <v>0</v>
      </c>
      <c r="FG30" s="135">
        <f>($K30="Bell Curve")*(_xlfn.NORM.DIST(AND(FG$6&gt;=$F30,FG$6&lt;=$H30)*(FG$6-$F30+1),$J30/2,$M30,TRUE)-_xlfn.NORM.DIST(AND(FG$6&gt;=$F30,FG$6&lt;=$H30)*(FF$6-$F30+1),$J30/2,$M30,TRUE))/(1-2*_xlfn.NORM.DIST(0,$J30/2,$M30,TRUE))*$D30+($K30="Steady Growth")*(AND(FG$6&gt;=$F30,FG$6&lt;=$H30)*((FG$6-$F30+1)/($J30*($J30+1)/2)*$D30))+($K30="custom")*CustCF!FA30</f>
        <v>0</v>
      </c>
      <c r="FH30" s="135">
        <f>($K30="Bell Curve")*(_xlfn.NORM.DIST(AND(FH$6&gt;=$F30,FH$6&lt;=$H30)*(FH$6-$F30+1),$J30/2,$M30,TRUE)-_xlfn.NORM.DIST(AND(FH$6&gt;=$F30,FH$6&lt;=$H30)*(FG$6-$F30+1),$J30/2,$M30,TRUE))/(1-2*_xlfn.NORM.DIST(0,$J30/2,$M30,TRUE))*$D30+($K30="Steady Growth")*(AND(FH$6&gt;=$F30,FH$6&lt;=$H30)*((FH$6-$F30+1)/($J30*($J30+1)/2)*$D30))+($K30="custom")*CustCF!FB30</f>
        <v>0</v>
      </c>
      <c r="FI30" s="135">
        <f>($K30="Bell Curve")*(_xlfn.NORM.DIST(AND(FI$6&gt;=$F30,FI$6&lt;=$H30)*(FI$6-$F30+1),$J30/2,$M30,TRUE)-_xlfn.NORM.DIST(AND(FI$6&gt;=$F30,FI$6&lt;=$H30)*(FH$6-$F30+1),$J30/2,$M30,TRUE))/(1-2*_xlfn.NORM.DIST(0,$J30/2,$M30,TRUE))*$D30+($K30="Steady Growth")*(AND(FI$6&gt;=$F30,FI$6&lt;=$H30)*((FI$6-$F30+1)/($J30*($J30+1)/2)*$D30))+($K30="custom")*CustCF!FC30</f>
        <v>0</v>
      </c>
      <c r="FJ30" s="135">
        <f>($K30="Bell Curve")*(_xlfn.NORM.DIST(AND(FJ$6&gt;=$F30,FJ$6&lt;=$H30)*(FJ$6-$F30+1),$J30/2,$M30,TRUE)-_xlfn.NORM.DIST(AND(FJ$6&gt;=$F30,FJ$6&lt;=$H30)*(FI$6-$F30+1),$J30/2,$M30,TRUE))/(1-2*_xlfn.NORM.DIST(0,$J30/2,$M30,TRUE))*$D30+($K30="Steady Growth")*(AND(FJ$6&gt;=$F30,FJ$6&lt;=$H30)*((FJ$6-$F30+1)/($J30*($J30+1)/2)*$D30))+($K30="custom")*CustCF!FD30</f>
        <v>0</v>
      </c>
      <c r="FK30" s="135">
        <f>($K30="Bell Curve")*(_xlfn.NORM.DIST(AND(FK$6&gt;=$F30,FK$6&lt;=$H30)*(FK$6-$F30+1),$J30/2,$M30,TRUE)-_xlfn.NORM.DIST(AND(FK$6&gt;=$F30,FK$6&lt;=$H30)*(FJ$6-$F30+1),$J30/2,$M30,TRUE))/(1-2*_xlfn.NORM.DIST(0,$J30/2,$M30,TRUE))*$D30+($K30="Steady Growth")*(AND(FK$6&gt;=$F30,FK$6&lt;=$H30)*((FK$6-$F30+1)/($J30*($J30+1)/2)*$D30))+($K30="custom")*CustCF!FE30</f>
        <v>0</v>
      </c>
      <c r="FL30" s="135">
        <f>($K30="Bell Curve")*(_xlfn.NORM.DIST(AND(FL$6&gt;=$F30,FL$6&lt;=$H30)*(FL$6-$F30+1),$J30/2,$M30,TRUE)-_xlfn.NORM.DIST(AND(FL$6&gt;=$F30,FL$6&lt;=$H30)*(FK$6-$F30+1),$J30/2,$M30,TRUE))/(1-2*_xlfn.NORM.DIST(0,$J30/2,$M30,TRUE))*$D30+($K30="Steady Growth")*(AND(FL$6&gt;=$F30,FL$6&lt;=$H30)*((FL$6-$F30+1)/($J30*($J30+1)/2)*$D30))+($K30="custom")*CustCF!FF30</f>
        <v>0</v>
      </c>
      <c r="FM30" s="135">
        <f>($K30="Bell Curve")*(_xlfn.NORM.DIST(AND(FM$6&gt;=$F30,FM$6&lt;=$H30)*(FM$6-$F30+1),$J30/2,$M30,TRUE)-_xlfn.NORM.DIST(AND(FM$6&gt;=$F30,FM$6&lt;=$H30)*(FL$6-$F30+1),$J30/2,$M30,TRUE))/(1-2*_xlfn.NORM.DIST(0,$J30/2,$M30,TRUE))*$D30+($K30="Steady Growth")*(AND(FM$6&gt;=$F30,FM$6&lt;=$H30)*((FM$6-$F30+1)/($J30*($J30+1)/2)*$D30))+($K30="custom")*CustCF!FG30</f>
        <v>0</v>
      </c>
      <c r="FN30" s="135">
        <f>($K30="Bell Curve")*(_xlfn.NORM.DIST(AND(FN$6&gt;=$F30,FN$6&lt;=$H30)*(FN$6-$F30+1),$J30/2,$M30,TRUE)-_xlfn.NORM.DIST(AND(FN$6&gt;=$F30,FN$6&lt;=$H30)*(FM$6-$F30+1),$J30/2,$M30,TRUE))/(1-2*_xlfn.NORM.DIST(0,$J30/2,$M30,TRUE))*$D30+($K30="Steady Growth")*(AND(FN$6&gt;=$F30,FN$6&lt;=$H30)*((FN$6-$F30+1)/($J30*($J30+1)/2)*$D30))+($K30="custom")*CustCF!FH30</f>
        <v>0</v>
      </c>
      <c r="FO30" s="135">
        <f>($K30="Bell Curve")*(_xlfn.NORM.DIST(AND(FO$6&gt;=$F30,FO$6&lt;=$H30)*(FO$6-$F30+1),$J30/2,$M30,TRUE)-_xlfn.NORM.DIST(AND(FO$6&gt;=$F30,FO$6&lt;=$H30)*(FN$6-$F30+1),$J30/2,$M30,TRUE))/(1-2*_xlfn.NORM.DIST(0,$J30/2,$M30,TRUE))*$D30+($K30="Steady Growth")*(AND(FO$6&gt;=$F30,FO$6&lt;=$H30)*((FO$6-$F30+1)/($J30*($J30+1)/2)*$D30))+($K30="custom")*CustCF!FI30</f>
        <v>0</v>
      </c>
      <c r="FP30" s="135">
        <f>($K30="Bell Curve")*(_xlfn.NORM.DIST(AND(FP$6&gt;=$F30,FP$6&lt;=$H30)*(FP$6-$F30+1),$J30/2,$M30,TRUE)-_xlfn.NORM.DIST(AND(FP$6&gt;=$F30,FP$6&lt;=$H30)*(FO$6-$F30+1),$J30/2,$M30,TRUE))/(1-2*_xlfn.NORM.DIST(0,$J30/2,$M30,TRUE))*$D30+($K30="Steady Growth")*(AND(FP$6&gt;=$F30,FP$6&lt;=$H30)*((FP$6-$F30+1)/($J30*($J30+1)/2)*$D30))+($K30="custom")*CustCF!FJ30</f>
        <v>0</v>
      </c>
      <c r="FQ30" s="135">
        <f>($K30="Bell Curve")*(_xlfn.NORM.DIST(AND(FQ$6&gt;=$F30,FQ$6&lt;=$H30)*(FQ$6-$F30+1),$J30/2,$M30,TRUE)-_xlfn.NORM.DIST(AND(FQ$6&gt;=$F30,FQ$6&lt;=$H30)*(FP$6-$F30+1),$J30/2,$M30,TRUE))/(1-2*_xlfn.NORM.DIST(0,$J30/2,$M30,TRUE))*$D30+($K30="Steady Growth")*(AND(FQ$6&gt;=$F30,FQ$6&lt;=$H30)*((FQ$6-$F30+1)/($J30*($J30+1)/2)*$D30))+($K30="custom")*CustCF!FK30</f>
        <v>0</v>
      </c>
      <c r="FR30" s="135">
        <f>($K30="Bell Curve")*(_xlfn.NORM.DIST(AND(FR$6&gt;=$F30,FR$6&lt;=$H30)*(FR$6-$F30+1),$J30/2,$M30,TRUE)-_xlfn.NORM.DIST(AND(FR$6&gt;=$F30,FR$6&lt;=$H30)*(FQ$6-$F30+1),$J30/2,$M30,TRUE))/(1-2*_xlfn.NORM.DIST(0,$J30/2,$M30,TRUE))*$D30+($K30="Steady Growth")*(AND(FR$6&gt;=$F30,FR$6&lt;=$H30)*((FR$6-$F30+1)/($J30*($J30+1)/2)*$D30))+($K30="custom")*CustCF!FL30</f>
        <v>0</v>
      </c>
      <c r="FS30" s="135">
        <f>($K30="Bell Curve")*(_xlfn.NORM.DIST(AND(FS$6&gt;=$F30,FS$6&lt;=$H30)*(FS$6-$F30+1),$J30/2,$M30,TRUE)-_xlfn.NORM.DIST(AND(FS$6&gt;=$F30,FS$6&lt;=$H30)*(FR$6-$F30+1),$J30/2,$M30,TRUE))/(1-2*_xlfn.NORM.DIST(0,$J30/2,$M30,TRUE))*$D30+($K30="Steady Growth")*(AND(FS$6&gt;=$F30,FS$6&lt;=$H30)*((FS$6-$F30+1)/($J30*($J30+1)/2)*$D30))+($K30="custom")*CustCF!FM30</f>
        <v>0</v>
      </c>
      <c r="FT30" s="135">
        <f>($K30="Bell Curve")*(_xlfn.NORM.DIST(AND(FT$6&gt;=$F30,FT$6&lt;=$H30)*(FT$6-$F30+1),$J30/2,$M30,TRUE)-_xlfn.NORM.DIST(AND(FT$6&gt;=$F30,FT$6&lt;=$H30)*(FS$6-$F30+1),$J30/2,$M30,TRUE))/(1-2*_xlfn.NORM.DIST(0,$J30/2,$M30,TRUE))*$D30+($K30="Steady Growth")*(AND(FT$6&gt;=$F30,FT$6&lt;=$H30)*((FT$6-$F30+1)/($J30*($J30+1)/2)*$D30))+($K30="custom")*CustCF!FN30</f>
        <v>0</v>
      </c>
      <c r="FU30" s="135">
        <f>($K30="Bell Curve")*(_xlfn.NORM.DIST(AND(FU$6&gt;=$F30,FU$6&lt;=$H30)*(FU$6-$F30+1),$J30/2,$M30,TRUE)-_xlfn.NORM.DIST(AND(FU$6&gt;=$F30,FU$6&lt;=$H30)*(FT$6-$F30+1),$J30/2,$M30,TRUE))/(1-2*_xlfn.NORM.DIST(0,$J30/2,$M30,TRUE))*$D30+($K30="Steady Growth")*(AND(FU$6&gt;=$F30,FU$6&lt;=$H30)*((FU$6-$F30+1)/($J30*($J30+1)/2)*$D30))+($K30="custom")*CustCF!FO30</f>
        <v>0</v>
      </c>
      <c r="FV30" s="135">
        <f>($K30="Bell Curve")*(_xlfn.NORM.DIST(AND(FV$6&gt;=$F30,FV$6&lt;=$H30)*(FV$6-$F30+1),$J30/2,$M30,TRUE)-_xlfn.NORM.DIST(AND(FV$6&gt;=$F30,FV$6&lt;=$H30)*(FU$6-$F30+1),$J30/2,$M30,TRUE))/(1-2*_xlfn.NORM.DIST(0,$J30/2,$M30,TRUE))*$D30+($K30="Steady Growth")*(AND(FV$6&gt;=$F30,FV$6&lt;=$H30)*((FV$6-$F30+1)/($J30*($J30+1)/2)*$D30))+($K30="custom")*CustCF!FP30</f>
        <v>0</v>
      </c>
      <c r="FW30" s="135">
        <f>($K30="Bell Curve")*(_xlfn.NORM.DIST(AND(FW$6&gt;=$F30,FW$6&lt;=$H30)*(FW$6-$F30+1),$J30/2,$M30,TRUE)-_xlfn.NORM.DIST(AND(FW$6&gt;=$F30,FW$6&lt;=$H30)*(FV$6-$F30+1),$J30/2,$M30,TRUE))/(1-2*_xlfn.NORM.DIST(0,$J30/2,$M30,TRUE))*$D30+($K30="Steady Growth")*(AND(FW$6&gt;=$F30,FW$6&lt;=$H30)*((FW$6-$F30+1)/($J30*($J30+1)/2)*$D30))+($K30="custom")*CustCF!FQ30</f>
        <v>0</v>
      </c>
      <c r="FX30" s="135">
        <f>($K30="Bell Curve")*(_xlfn.NORM.DIST(AND(FX$6&gt;=$F30,FX$6&lt;=$H30)*(FX$6-$F30+1),$J30/2,$M30,TRUE)-_xlfn.NORM.DIST(AND(FX$6&gt;=$F30,FX$6&lt;=$H30)*(FW$6-$F30+1),$J30/2,$M30,TRUE))/(1-2*_xlfn.NORM.DIST(0,$J30/2,$M30,TRUE))*$D30+($K30="Steady Growth")*(AND(FX$6&gt;=$F30,FX$6&lt;=$H30)*((FX$6-$F30+1)/($J30*($J30+1)/2)*$D30))+($K30="custom")*CustCF!FR30</f>
        <v>0</v>
      </c>
      <c r="FY30" s="135">
        <f>($K30="Bell Curve")*(_xlfn.NORM.DIST(AND(FY$6&gt;=$F30,FY$6&lt;=$H30)*(FY$6-$F30+1),$J30/2,$M30,TRUE)-_xlfn.NORM.DIST(AND(FY$6&gt;=$F30,FY$6&lt;=$H30)*(FX$6-$F30+1),$J30/2,$M30,TRUE))/(1-2*_xlfn.NORM.DIST(0,$J30/2,$M30,TRUE))*$D30+($K30="Steady Growth")*(AND(FY$6&gt;=$F30,FY$6&lt;=$H30)*((FY$6-$F30+1)/($J30*($J30+1)/2)*$D30))+($K30="custom")*CustCF!FS30</f>
        <v>0</v>
      </c>
      <c r="FZ30" s="135">
        <f>($K30="Bell Curve")*(_xlfn.NORM.DIST(AND(FZ$6&gt;=$F30,FZ$6&lt;=$H30)*(FZ$6-$F30+1),$J30/2,$M30,TRUE)-_xlfn.NORM.DIST(AND(FZ$6&gt;=$F30,FZ$6&lt;=$H30)*(FY$6-$F30+1),$J30/2,$M30,TRUE))/(1-2*_xlfn.NORM.DIST(0,$J30/2,$M30,TRUE))*$D30+($K30="Steady Growth")*(AND(FZ$6&gt;=$F30,FZ$6&lt;=$H30)*((FZ$6-$F30+1)/($J30*($J30+1)/2)*$D30))+($K30="custom")*CustCF!FT30</f>
        <v>0</v>
      </c>
      <c r="GA30" s="135">
        <f>($K30="Bell Curve")*(_xlfn.NORM.DIST(AND(GA$6&gt;=$F30,GA$6&lt;=$H30)*(GA$6-$F30+1),$J30/2,$M30,TRUE)-_xlfn.NORM.DIST(AND(GA$6&gt;=$F30,GA$6&lt;=$H30)*(FZ$6-$F30+1),$J30/2,$M30,TRUE))/(1-2*_xlfn.NORM.DIST(0,$J30/2,$M30,TRUE))*$D30+($K30="Steady Growth")*(AND(GA$6&gt;=$F30,GA$6&lt;=$H30)*((GA$6-$F30+1)/($J30*($J30+1)/2)*$D30))+($K30="custom")*CustCF!FU30</f>
        <v>0</v>
      </c>
      <c r="GB30" s="135">
        <f>($K30="Bell Curve")*(_xlfn.NORM.DIST(AND(GB$6&gt;=$F30,GB$6&lt;=$H30)*(GB$6-$F30+1),$J30/2,$M30,TRUE)-_xlfn.NORM.DIST(AND(GB$6&gt;=$F30,GB$6&lt;=$H30)*(GA$6-$F30+1),$J30/2,$M30,TRUE))/(1-2*_xlfn.NORM.DIST(0,$J30/2,$M30,TRUE))*$D30+($K30="Steady Growth")*(AND(GB$6&gt;=$F30,GB$6&lt;=$H30)*((GB$6-$F30+1)/($J30*($J30+1)/2)*$D30))+($K30="custom")*CustCF!FV30</f>
        <v>0</v>
      </c>
      <c r="GC30" s="135">
        <f>($K30="Bell Curve")*(_xlfn.NORM.DIST(AND(GC$6&gt;=$F30,GC$6&lt;=$H30)*(GC$6-$F30+1),$J30/2,$M30,TRUE)-_xlfn.NORM.DIST(AND(GC$6&gt;=$F30,GC$6&lt;=$H30)*(GB$6-$F30+1),$J30/2,$M30,TRUE))/(1-2*_xlfn.NORM.DIST(0,$J30/2,$M30,TRUE))*$D30+($K30="Steady Growth")*(AND(GC$6&gt;=$F30,GC$6&lt;=$H30)*((GC$6-$F30+1)/($J30*($J30+1)/2)*$D30))+($K30="custom")*CustCF!FW30</f>
        <v>0</v>
      </c>
      <c r="GD30" s="135">
        <f>($K30="Bell Curve")*(_xlfn.NORM.DIST(AND(GD$6&gt;=$F30,GD$6&lt;=$H30)*(GD$6-$F30+1),$J30/2,$M30,TRUE)-_xlfn.NORM.DIST(AND(GD$6&gt;=$F30,GD$6&lt;=$H30)*(GC$6-$F30+1),$J30/2,$M30,TRUE))/(1-2*_xlfn.NORM.DIST(0,$J30/2,$M30,TRUE))*$D30+($K30="Steady Growth")*(AND(GD$6&gt;=$F30,GD$6&lt;=$H30)*((GD$6-$F30+1)/($J30*($J30+1)/2)*$D30))+($K30="custom")*CustCF!FX30</f>
        <v>0</v>
      </c>
      <c r="GE30" s="135">
        <f>($K30="Bell Curve")*(_xlfn.NORM.DIST(AND(GE$6&gt;=$F30,GE$6&lt;=$H30)*(GE$6-$F30+1),$J30/2,$M30,TRUE)-_xlfn.NORM.DIST(AND(GE$6&gt;=$F30,GE$6&lt;=$H30)*(GD$6-$F30+1),$J30/2,$M30,TRUE))/(1-2*_xlfn.NORM.DIST(0,$J30/2,$M30,TRUE))*$D30+($K30="Steady Growth")*(AND(GE$6&gt;=$F30,GE$6&lt;=$H30)*((GE$6-$F30+1)/($J30*($J30+1)/2)*$D30))+($K30="custom")*CustCF!FY30</f>
        <v>0</v>
      </c>
      <c r="GF30" s="135">
        <f>($K30="Bell Curve")*(_xlfn.NORM.DIST(AND(GF$6&gt;=$F30,GF$6&lt;=$H30)*(GF$6-$F30+1),$J30/2,$M30,TRUE)-_xlfn.NORM.DIST(AND(GF$6&gt;=$F30,GF$6&lt;=$H30)*(GE$6-$F30+1),$J30/2,$M30,TRUE))/(1-2*_xlfn.NORM.DIST(0,$J30/2,$M30,TRUE))*$D30+($K30="Steady Growth")*(AND(GF$6&gt;=$F30,GF$6&lt;=$H30)*((GF$6-$F30+1)/($J30*($J30+1)/2)*$D30))+($K30="custom")*CustCF!FZ30</f>
        <v>0</v>
      </c>
      <c r="GG30" s="135">
        <f>($K30="Bell Curve")*(_xlfn.NORM.DIST(AND(GG$6&gt;=$F30,GG$6&lt;=$H30)*(GG$6-$F30+1),$J30/2,$M30,TRUE)-_xlfn.NORM.DIST(AND(GG$6&gt;=$F30,GG$6&lt;=$H30)*(GF$6-$F30+1),$J30/2,$M30,TRUE))/(1-2*_xlfn.NORM.DIST(0,$J30/2,$M30,TRUE))*$D30+($K30="Steady Growth")*(AND(GG$6&gt;=$F30,GG$6&lt;=$H30)*((GG$6-$F30+1)/($J30*($J30+1)/2)*$D30))+($K30="custom")*CustCF!GA30</f>
        <v>0</v>
      </c>
      <c r="GH30" s="135">
        <f>($K30="Bell Curve")*(_xlfn.NORM.DIST(AND(GH$6&gt;=$F30,GH$6&lt;=$H30)*(GH$6-$F30+1),$J30/2,$M30,TRUE)-_xlfn.NORM.DIST(AND(GH$6&gt;=$F30,GH$6&lt;=$H30)*(GG$6-$F30+1),$J30/2,$M30,TRUE))/(1-2*_xlfn.NORM.DIST(0,$J30/2,$M30,TRUE))*$D30+($K30="Steady Growth")*(AND(GH$6&gt;=$F30,GH$6&lt;=$H30)*((GH$6-$F30+1)/($J30*($J30+1)/2)*$D30))+($K30="custom")*CustCF!GB30</f>
        <v>0</v>
      </c>
      <c r="GI30" s="135">
        <f>($K30="Bell Curve")*(_xlfn.NORM.DIST(AND(GI$6&gt;=$F30,GI$6&lt;=$H30)*(GI$6-$F30+1),$J30/2,$M30,TRUE)-_xlfn.NORM.DIST(AND(GI$6&gt;=$F30,GI$6&lt;=$H30)*(GH$6-$F30+1),$J30/2,$M30,TRUE))/(1-2*_xlfn.NORM.DIST(0,$J30/2,$M30,TRUE))*$D30+($K30="Steady Growth")*(AND(GI$6&gt;=$F30,GI$6&lt;=$H30)*((GI$6-$F30+1)/($J30*($J30+1)/2)*$D30))+($K30="custom")*CustCF!GC30</f>
        <v>0</v>
      </c>
      <c r="GJ30" s="135">
        <f>($K30="Bell Curve")*(_xlfn.NORM.DIST(AND(GJ$6&gt;=$F30,GJ$6&lt;=$H30)*(GJ$6-$F30+1),$J30/2,$M30,TRUE)-_xlfn.NORM.DIST(AND(GJ$6&gt;=$F30,GJ$6&lt;=$H30)*(GI$6-$F30+1),$J30/2,$M30,TRUE))/(1-2*_xlfn.NORM.DIST(0,$J30/2,$M30,TRUE))*$D30+($K30="Steady Growth")*(AND(GJ$6&gt;=$F30,GJ$6&lt;=$H30)*((GJ$6-$F30+1)/($J30*($J30+1)/2)*$D30))+($K30="custom")*CustCF!GD30</f>
        <v>0</v>
      </c>
      <c r="GK30" s="135">
        <f>($K30="Bell Curve")*(_xlfn.NORM.DIST(AND(GK$6&gt;=$F30,GK$6&lt;=$H30)*(GK$6-$F30+1),$J30/2,$M30,TRUE)-_xlfn.NORM.DIST(AND(GK$6&gt;=$F30,GK$6&lt;=$H30)*(GJ$6-$F30+1),$J30/2,$M30,TRUE))/(1-2*_xlfn.NORM.DIST(0,$J30/2,$M30,TRUE))*$D30+($K30="Steady Growth")*(AND(GK$6&gt;=$F30,GK$6&lt;=$H30)*((GK$6-$F30+1)/($J30*($J30+1)/2)*$D30))+($K30="custom")*CustCF!GE30</f>
        <v>0</v>
      </c>
      <c r="GL30" s="135">
        <f>($K30="Bell Curve")*(_xlfn.NORM.DIST(AND(GL$6&gt;=$F30,GL$6&lt;=$H30)*(GL$6-$F30+1),$J30/2,$M30,TRUE)-_xlfn.NORM.DIST(AND(GL$6&gt;=$F30,GL$6&lt;=$H30)*(GK$6-$F30+1),$J30/2,$M30,TRUE))/(1-2*_xlfn.NORM.DIST(0,$J30/2,$M30,TRUE))*$D30+($K30="Steady Growth")*(AND(GL$6&gt;=$F30,GL$6&lt;=$H30)*((GL$6-$F30+1)/($J30*($J30+1)/2)*$D30))+($K30="custom")*CustCF!GF30</f>
        <v>0</v>
      </c>
      <c r="GM30" s="135">
        <f>($K30="Bell Curve")*(_xlfn.NORM.DIST(AND(GM$6&gt;=$F30,GM$6&lt;=$H30)*(GM$6-$F30+1),$J30/2,$M30,TRUE)-_xlfn.NORM.DIST(AND(GM$6&gt;=$F30,GM$6&lt;=$H30)*(GL$6-$F30+1),$J30/2,$M30,TRUE))/(1-2*_xlfn.NORM.DIST(0,$J30/2,$M30,TRUE))*$D30+($K30="Steady Growth")*(AND(GM$6&gt;=$F30,GM$6&lt;=$H30)*((GM$6-$F30+1)/($J30*($J30+1)/2)*$D30))+($K30="custom")*CustCF!GG30</f>
        <v>0</v>
      </c>
      <c r="GN30" s="355">
        <f>($K30="Bell Curve")*(_xlfn.NORM.DIST(AND(GN$6&gt;=$F30,GN$6&lt;=$H30)*(GN$6-$F30+1),$J30/2,$M30,TRUE)-_xlfn.NORM.DIST(AND(GN$6&gt;=$F30,GN$6&lt;=$H30)*(GM$6-$F30+1),$J30/2,$M30,TRUE))/(1-2*_xlfn.NORM.DIST(0,$J30/2,$M30,TRUE))*$D30+($K30="Steady Growth")*(AND(GN$6&gt;=$F30,GN$6&lt;=$H30)*((GN$6-$F30+1)/($J30*($J30+1)/2)*$D30))+($K30="custom")*CustCF!GH30</f>
        <v>0</v>
      </c>
      <c r="GO30" s="1"/>
      <c r="GP30" s="105"/>
    </row>
    <row r="31" spans="1:198" customFormat="1" outlineLevel="1" x14ac:dyDescent="0.25">
      <c r="A31" s="1"/>
      <c r="B31" s="1"/>
      <c r="C31" s="349">
        <f>Budget!P32</f>
        <v>0</v>
      </c>
      <c r="D31" s="22">
        <f>Budget!Q32</f>
        <v>0</v>
      </c>
      <c r="E31" s="22" t="str">
        <f t="shared" si="22"/>
        <v/>
      </c>
      <c r="F31" s="350">
        <v>0</v>
      </c>
      <c r="G31" s="344">
        <f>IF(L31="custom",CustCF!F31,INDEX($P$8:$GN$8,MATCH(F31,$P$6:$GN$6,0)))</f>
        <v>46081</v>
      </c>
      <c r="H31" s="350">
        <v>0</v>
      </c>
      <c r="I31" s="344">
        <f>IF(L31="custom",CustCF!G31,INDEX($P$8:$GN$8,MATCH(H31,$P$6:$GN$6,0)))</f>
        <v>46081</v>
      </c>
      <c r="J31" s="347">
        <f t="shared" si="23"/>
        <v>1</v>
      </c>
      <c r="K31" s="352" t="s">
        <v>144</v>
      </c>
      <c r="L31" s="353" t="s">
        <v>171</v>
      </c>
      <c r="M31" s="354">
        <f t="shared" si="24"/>
        <v>9</v>
      </c>
      <c r="N31" s="21">
        <f t="shared" si="15"/>
        <v>0</v>
      </c>
      <c r="O31" s="22"/>
      <c r="P31" s="135">
        <f>($K31="Bell Curve")*(_xlfn.NORM.DIST(AND(P$6&gt;=$F31,P$6&lt;=$H31)*(P$6-$F31+1),$J31/2,$M31,TRUE)-_xlfn.NORM.DIST(AND(P$6&gt;=$F31,P$6&lt;=$H31)*(O$6-$F31+1),$J31/2,$M31,TRUE))/(1-2*_xlfn.NORM.DIST(0,$J31/2,$M31,TRUE))*$D31+($K31="Steady Growth")*(AND(P$6&gt;=$F31,P$6&lt;=$H31)*((P$6-$F31+1)/($J31*($J31+1)/2)*$D31))+($K31="custom")*CustCF!J31</f>
        <v>0</v>
      </c>
      <c r="Q31" s="135">
        <f>($K31="Bell Curve")*(_xlfn.NORM.DIST(AND(Q$6&gt;=$F31,Q$6&lt;=$H31)*(Q$6-$F31+1),$J31/2,$M31,TRUE)-_xlfn.NORM.DIST(AND(Q$6&gt;=$F31,Q$6&lt;=$H31)*(P$6-$F31+1),$J31/2,$M31,TRUE))/(1-2*_xlfn.NORM.DIST(0,$J31/2,$M31,TRUE))*$D31+($K31="Steady Growth")*(AND(Q$6&gt;=$F31,Q$6&lt;=$H31)*((Q$6-$F31+1)/($J31*($J31+1)/2)*$D31))+($K31="custom")*CustCF!K31</f>
        <v>0</v>
      </c>
      <c r="R31" s="135">
        <f>($K31="Bell Curve")*(_xlfn.NORM.DIST(AND(R$6&gt;=$F31,R$6&lt;=$H31)*(R$6-$F31+1),$J31/2,$M31,TRUE)-_xlfn.NORM.DIST(AND(R$6&gt;=$F31,R$6&lt;=$H31)*(Q$6-$F31+1),$J31/2,$M31,TRUE))/(1-2*_xlfn.NORM.DIST(0,$J31/2,$M31,TRUE))*$D31+($K31="Steady Growth")*(AND(R$6&gt;=$F31,R$6&lt;=$H31)*((R$6-$F31+1)/($J31*($J31+1)/2)*$D31))+($K31="custom")*CustCF!L31</f>
        <v>0</v>
      </c>
      <c r="S31" s="135">
        <f>($K31="Bell Curve")*(_xlfn.NORM.DIST(AND(S$6&gt;=$F31,S$6&lt;=$H31)*(S$6-$F31+1),$J31/2,$M31,TRUE)-_xlfn.NORM.DIST(AND(S$6&gt;=$F31,S$6&lt;=$H31)*(R$6-$F31+1),$J31/2,$M31,TRUE))/(1-2*_xlfn.NORM.DIST(0,$J31/2,$M31,TRUE))*$D31+($K31="Steady Growth")*(AND(S$6&gt;=$F31,S$6&lt;=$H31)*((S$6-$F31+1)/($J31*($J31+1)/2)*$D31))+($K31="custom")*CustCF!M31</f>
        <v>0</v>
      </c>
      <c r="T31" s="135">
        <f>($K31="Bell Curve")*(_xlfn.NORM.DIST(AND(T$6&gt;=$F31,T$6&lt;=$H31)*(T$6-$F31+1),$J31/2,$M31,TRUE)-_xlfn.NORM.DIST(AND(T$6&gt;=$F31,T$6&lt;=$H31)*(S$6-$F31+1),$J31/2,$M31,TRUE))/(1-2*_xlfn.NORM.DIST(0,$J31/2,$M31,TRUE))*$D31+($K31="Steady Growth")*(AND(T$6&gt;=$F31,T$6&lt;=$H31)*((T$6-$F31+1)/($J31*($J31+1)/2)*$D31))+($K31="custom")*CustCF!N31</f>
        <v>0</v>
      </c>
      <c r="U31" s="135">
        <f>($K31="Bell Curve")*(_xlfn.NORM.DIST(AND(U$6&gt;=$F31,U$6&lt;=$H31)*(U$6-$F31+1),$J31/2,$M31,TRUE)-_xlfn.NORM.DIST(AND(U$6&gt;=$F31,U$6&lt;=$H31)*(T$6-$F31+1),$J31/2,$M31,TRUE))/(1-2*_xlfn.NORM.DIST(0,$J31/2,$M31,TRUE))*$D31+($K31="Steady Growth")*(AND(U$6&gt;=$F31,U$6&lt;=$H31)*((U$6-$F31+1)/($J31*($J31+1)/2)*$D31))+($K31="custom")*CustCF!O31</f>
        <v>0</v>
      </c>
      <c r="V31" s="135">
        <f>($K31="Bell Curve")*(_xlfn.NORM.DIST(AND(V$6&gt;=$F31,V$6&lt;=$H31)*(V$6-$F31+1),$J31/2,$M31,TRUE)-_xlfn.NORM.DIST(AND(V$6&gt;=$F31,V$6&lt;=$H31)*(U$6-$F31+1),$J31/2,$M31,TRUE))/(1-2*_xlfn.NORM.DIST(0,$J31/2,$M31,TRUE))*$D31+($K31="Steady Growth")*(AND(V$6&gt;=$F31,V$6&lt;=$H31)*((V$6-$F31+1)/($J31*($J31+1)/2)*$D31))+($K31="custom")*CustCF!P31</f>
        <v>0</v>
      </c>
      <c r="W31" s="135">
        <f>($K31="Bell Curve")*(_xlfn.NORM.DIST(AND(W$6&gt;=$F31,W$6&lt;=$H31)*(W$6-$F31+1),$J31/2,$M31,TRUE)-_xlfn.NORM.DIST(AND(W$6&gt;=$F31,W$6&lt;=$H31)*(V$6-$F31+1),$J31/2,$M31,TRUE))/(1-2*_xlfn.NORM.DIST(0,$J31/2,$M31,TRUE))*$D31+($K31="Steady Growth")*(AND(W$6&gt;=$F31,W$6&lt;=$H31)*((W$6-$F31+1)/($J31*($J31+1)/2)*$D31))+($K31="custom")*CustCF!Q31</f>
        <v>0</v>
      </c>
      <c r="X31" s="135">
        <f>($K31="Bell Curve")*(_xlfn.NORM.DIST(AND(X$6&gt;=$F31,X$6&lt;=$H31)*(X$6-$F31+1),$J31/2,$M31,TRUE)-_xlfn.NORM.DIST(AND(X$6&gt;=$F31,X$6&lt;=$H31)*(W$6-$F31+1),$J31/2,$M31,TRUE))/(1-2*_xlfn.NORM.DIST(0,$J31/2,$M31,TRUE))*$D31+($K31="Steady Growth")*(AND(X$6&gt;=$F31,X$6&lt;=$H31)*((X$6-$F31+1)/($J31*($J31+1)/2)*$D31))+($K31="custom")*CustCF!R31</f>
        <v>0</v>
      </c>
      <c r="Y31" s="135">
        <f>($K31="Bell Curve")*(_xlfn.NORM.DIST(AND(Y$6&gt;=$F31,Y$6&lt;=$H31)*(Y$6-$F31+1),$J31/2,$M31,TRUE)-_xlfn.NORM.DIST(AND(Y$6&gt;=$F31,Y$6&lt;=$H31)*(X$6-$F31+1),$J31/2,$M31,TRUE))/(1-2*_xlfn.NORM.DIST(0,$J31/2,$M31,TRUE))*$D31+($K31="Steady Growth")*(AND(Y$6&gt;=$F31,Y$6&lt;=$H31)*((Y$6-$F31+1)/($J31*($J31+1)/2)*$D31))+($K31="custom")*CustCF!S31</f>
        <v>0</v>
      </c>
      <c r="Z31" s="135">
        <f>($K31="Bell Curve")*(_xlfn.NORM.DIST(AND(Z$6&gt;=$F31,Z$6&lt;=$H31)*(Z$6-$F31+1),$J31/2,$M31,TRUE)-_xlfn.NORM.DIST(AND(Z$6&gt;=$F31,Z$6&lt;=$H31)*(Y$6-$F31+1),$J31/2,$M31,TRUE))/(1-2*_xlfn.NORM.DIST(0,$J31/2,$M31,TRUE))*$D31+($K31="Steady Growth")*(AND(Z$6&gt;=$F31,Z$6&lt;=$H31)*((Z$6-$F31+1)/($J31*($J31+1)/2)*$D31))+($K31="custom")*CustCF!T31</f>
        <v>0</v>
      </c>
      <c r="AA31" s="135">
        <f>($K31="Bell Curve")*(_xlfn.NORM.DIST(AND(AA$6&gt;=$F31,AA$6&lt;=$H31)*(AA$6-$F31+1),$J31/2,$M31,TRUE)-_xlfn.NORM.DIST(AND(AA$6&gt;=$F31,AA$6&lt;=$H31)*(Z$6-$F31+1),$J31/2,$M31,TRUE))/(1-2*_xlfn.NORM.DIST(0,$J31/2,$M31,TRUE))*$D31+($K31="Steady Growth")*(AND(AA$6&gt;=$F31,AA$6&lt;=$H31)*((AA$6-$F31+1)/($J31*($J31+1)/2)*$D31))+($K31="custom")*CustCF!U31</f>
        <v>0</v>
      </c>
      <c r="AB31" s="135">
        <f>($K31="Bell Curve")*(_xlfn.NORM.DIST(AND(AB$6&gt;=$F31,AB$6&lt;=$H31)*(AB$6-$F31+1),$J31/2,$M31,TRUE)-_xlfn.NORM.DIST(AND(AB$6&gt;=$F31,AB$6&lt;=$H31)*(AA$6-$F31+1),$J31/2,$M31,TRUE))/(1-2*_xlfn.NORM.DIST(0,$J31/2,$M31,TRUE))*$D31+($K31="Steady Growth")*(AND(AB$6&gt;=$F31,AB$6&lt;=$H31)*((AB$6-$F31+1)/($J31*($J31+1)/2)*$D31))+($K31="custom")*CustCF!V31</f>
        <v>0</v>
      </c>
      <c r="AC31" s="135">
        <f>($K31="Bell Curve")*(_xlfn.NORM.DIST(AND(AC$6&gt;=$F31,AC$6&lt;=$H31)*(AC$6-$F31+1),$J31/2,$M31,TRUE)-_xlfn.NORM.DIST(AND(AC$6&gt;=$F31,AC$6&lt;=$H31)*(AB$6-$F31+1),$J31/2,$M31,TRUE))/(1-2*_xlfn.NORM.DIST(0,$J31/2,$M31,TRUE))*$D31+($K31="Steady Growth")*(AND(AC$6&gt;=$F31,AC$6&lt;=$H31)*((AC$6-$F31+1)/($J31*($J31+1)/2)*$D31))+($K31="custom")*CustCF!W31</f>
        <v>0</v>
      </c>
      <c r="AD31" s="135">
        <f>($K31="Bell Curve")*(_xlfn.NORM.DIST(AND(AD$6&gt;=$F31,AD$6&lt;=$H31)*(AD$6-$F31+1),$J31/2,$M31,TRUE)-_xlfn.NORM.DIST(AND(AD$6&gt;=$F31,AD$6&lt;=$H31)*(AC$6-$F31+1),$J31/2,$M31,TRUE))/(1-2*_xlfn.NORM.DIST(0,$J31/2,$M31,TRUE))*$D31+($K31="Steady Growth")*(AND(AD$6&gt;=$F31,AD$6&lt;=$H31)*((AD$6-$F31+1)/($J31*($J31+1)/2)*$D31))+($K31="custom")*CustCF!X31</f>
        <v>0</v>
      </c>
      <c r="AE31" s="135">
        <f>($K31="Bell Curve")*(_xlfn.NORM.DIST(AND(AE$6&gt;=$F31,AE$6&lt;=$H31)*(AE$6-$F31+1),$J31/2,$M31,TRUE)-_xlfn.NORM.DIST(AND(AE$6&gt;=$F31,AE$6&lt;=$H31)*(AD$6-$F31+1),$J31/2,$M31,TRUE))/(1-2*_xlfn.NORM.DIST(0,$J31/2,$M31,TRUE))*$D31+($K31="Steady Growth")*(AND(AE$6&gt;=$F31,AE$6&lt;=$H31)*((AE$6-$F31+1)/($J31*($J31+1)/2)*$D31))+($K31="custom")*CustCF!Y31</f>
        <v>0</v>
      </c>
      <c r="AF31" s="135">
        <f>($K31="Bell Curve")*(_xlfn.NORM.DIST(AND(AF$6&gt;=$F31,AF$6&lt;=$H31)*(AF$6-$F31+1),$J31/2,$M31,TRUE)-_xlfn.NORM.DIST(AND(AF$6&gt;=$F31,AF$6&lt;=$H31)*(AE$6-$F31+1),$J31/2,$M31,TRUE))/(1-2*_xlfn.NORM.DIST(0,$J31/2,$M31,TRUE))*$D31+($K31="Steady Growth")*(AND(AF$6&gt;=$F31,AF$6&lt;=$H31)*((AF$6-$F31+1)/($J31*($J31+1)/2)*$D31))+($K31="custom")*CustCF!Z31</f>
        <v>0</v>
      </c>
      <c r="AG31" s="135">
        <f>($K31="Bell Curve")*(_xlfn.NORM.DIST(AND(AG$6&gt;=$F31,AG$6&lt;=$H31)*(AG$6-$F31+1),$J31/2,$M31,TRUE)-_xlfn.NORM.DIST(AND(AG$6&gt;=$F31,AG$6&lt;=$H31)*(AF$6-$F31+1),$J31/2,$M31,TRUE))/(1-2*_xlfn.NORM.DIST(0,$J31/2,$M31,TRUE))*$D31+($K31="Steady Growth")*(AND(AG$6&gt;=$F31,AG$6&lt;=$H31)*((AG$6-$F31+1)/($J31*($J31+1)/2)*$D31))+($K31="custom")*CustCF!AA31</f>
        <v>0</v>
      </c>
      <c r="AH31" s="135">
        <f>($K31="Bell Curve")*(_xlfn.NORM.DIST(AND(AH$6&gt;=$F31,AH$6&lt;=$H31)*(AH$6-$F31+1),$J31/2,$M31,TRUE)-_xlfn.NORM.DIST(AND(AH$6&gt;=$F31,AH$6&lt;=$H31)*(AG$6-$F31+1),$J31/2,$M31,TRUE))/(1-2*_xlfn.NORM.DIST(0,$J31/2,$M31,TRUE))*$D31+($K31="Steady Growth")*(AND(AH$6&gt;=$F31,AH$6&lt;=$H31)*((AH$6-$F31+1)/($J31*($J31+1)/2)*$D31))+($K31="custom")*CustCF!AB31</f>
        <v>0</v>
      </c>
      <c r="AI31" s="135">
        <f>($K31="Bell Curve")*(_xlfn.NORM.DIST(AND(AI$6&gt;=$F31,AI$6&lt;=$H31)*(AI$6-$F31+1),$J31/2,$M31,TRUE)-_xlfn.NORM.DIST(AND(AI$6&gt;=$F31,AI$6&lt;=$H31)*(AH$6-$F31+1),$J31/2,$M31,TRUE))/(1-2*_xlfn.NORM.DIST(0,$J31/2,$M31,TRUE))*$D31+($K31="Steady Growth")*(AND(AI$6&gt;=$F31,AI$6&lt;=$H31)*((AI$6-$F31+1)/($J31*($J31+1)/2)*$D31))+($K31="custom")*CustCF!AC31</f>
        <v>0</v>
      </c>
      <c r="AJ31" s="135">
        <f>($K31="Bell Curve")*(_xlfn.NORM.DIST(AND(AJ$6&gt;=$F31,AJ$6&lt;=$H31)*(AJ$6-$F31+1),$J31/2,$M31,TRUE)-_xlfn.NORM.DIST(AND(AJ$6&gt;=$F31,AJ$6&lt;=$H31)*(AI$6-$F31+1),$J31/2,$M31,TRUE))/(1-2*_xlfn.NORM.DIST(0,$J31/2,$M31,TRUE))*$D31+($K31="Steady Growth")*(AND(AJ$6&gt;=$F31,AJ$6&lt;=$H31)*((AJ$6-$F31+1)/($J31*($J31+1)/2)*$D31))+($K31="custom")*CustCF!AD31</f>
        <v>0</v>
      </c>
      <c r="AK31" s="135">
        <f>($K31="Bell Curve")*(_xlfn.NORM.DIST(AND(AK$6&gt;=$F31,AK$6&lt;=$H31)*(AK$6-$F31+1),$J31/2,$M31,TRUE)-_xlfn.NORM.DIST(AND(AK$6&gt;=$F31,AK$6&lt;=$H31)*(AJ$6-$F31+1),$J31/2,$M31,TRUE))/(1-2*_xlfn.NORM.DIST(0,$J31/2,$M31,TRUE))*$D31+($K31="Steady Growth")*(AND(AK$6&gt;=$F31,AK$6&lt;=$H31)*((AK$6-$F31+1)/($J31*($J31+1)/2)*$D31))+($K31="custom")*CustCF!AE31</f>
        <v>0</v>
      </c>
      <c r="AL31" s="135">
        <f>($K31="Bell Curve")*(_xlfn.NORM.DIST(AND(AL$6&gt;=$F31,AL$6&lt;=$H31)*(AL$6-$F31+1),$J31/2,$M31,TRUE)-_xlfn.NORM.DIST(AND(AL$6&gt;=$F31,AL$6&lt;=$H31)*(AK$6-$F31+1),$J31/2,$M31,TRUE))/(1-2*_xlfn.NORM.DIST(0,$J31/2,$M31,TRUE))*$D31+($K31="Steady Growth")*(AND(AL$6&gt;=$F31,AL$6&lt;=$H31)*((AL$6-$F31+1)/($J31*($J31+1)/2)*$D31))+($K31="custom")*CustCF!AF31</f>
        <v>0</v>
      </c>
      <c r="AM31" s="135">
        <f>($K31="Bell Curve")*(_xlfn.NORM.DIST(AND(AM$6&gt;=$F31,AM$6&lt;=$H31)*(AM$6-$F31+1),$J31/2,$M31,TRUE)-_xlfn.NORM.DIST(AND(AM$6&gt;=$F31,AM$6&lt;=$H31)*(AL$6-$F31+1),$J31/2,$M31,TRUE))/(1-2*_xlfn.NORM.DIST(0,$J31/2,$M31,TRUE))*$D31+($K31="Steady Growth")*(AND(AM$6&gt;=$F31,AM$6&lt;=$H31)*((AM$6-$F31+1)/($J31*($J31+1)/2)*$D31))+($K31="custom")*CustCF!AG31</f>
        <v>0</v>
      </c>
      <c r="AN31" s="135">
        <f>($K31="Bell Curve")*(_xlfn.NORM.DIST(AND(AN$6&gt;=$F31,AN$6&lt;=$H31)*(AN$6-$F31+1),$J31/2,$M31,TRUE)-_xlfn.NORM.DIST(AND(AN$6&gt;=$F31,AN$6&lt;=$H31)*(AM$6-$F31+1),$J31/2,$M31,TRUE))/(1-2*_xlfn.NORM.DIST(0,$J31/2,$M31,TRUE))*$D31+($K31="Steady Growth")*(AND(AN$6&gt;=$F31,AN$6&lt;=$H31)*((AN$6-$F31+1)/($J31*($J31+1)/2)*$D31))+($K31="custom")*CustCF!AH31</f>
        <v>0</v>
      </c>
      <c r="AO31" s="135">
        <f>($K31="Bell Curve")*(_xlfn.NORM.DIST(AND(AO$6&gt;=$F31,AO$6&lt;=$H31)*(AO$6-$F31+1),$J31/2,$M31,TRUE)-_xlfn.NORM.DIST(AND(AO$6&gt;=$F31,AO$6&lt;=$H31)*(AN$6-$F31+1),$J31/2,$M31,TRUE))/(1-2*_xlfn.NORM.DIST(0,$J31/2,$M31,TRUE))*$D31+($K31="Steady Growth")*(AND(AO$6&gt;=$F31,AO$6&lt;=$H31)*((AO$6-$F31+1)/($J31*($J31+1)/2)*$D31))+($K31="custom")*CustCF!AI31</f>
        <v>0</v>
      </c>
      <c r="AP31" s="135">
        <f>($K31="Bell Curve")*(_xlfn.NORM.DIST(AND(AP$6&gt;=$F31,AP$6&lt;=$H31)*(AP$6-$F31+1),$J31/2,$M31,TRUE)-_xlfn.NORM.DIST(AND(AP$6&gt;=$F31,AP$6&lt;=$H31)*(AO$6-$F31+1),$J31/2,$M31,TRUE))/(1-2*_xlfn.NORM.DIST(0,$J31/2,$M31,TRUE))*$D31+($K31="Steady Growth")*(AND(AP$6&gt;=$F31,AP$6&lt;=$H31)*((AP$6-$F31+1)/($J31*($J31+1)/2)*$D31))+($K31="custom")*CustCF!AJ31</f>
        <v>0</v>
      </c>
      <c r="AQ31" s="135">
        <f>($K31="Bell Curve")*(_xlfn.NORM.DIST(AND(AQ$6&gt;=$F31,AQ$6&lt;=$H31)*(AQ$6-$F31+1),$J31/2,$M31,TRUE)-_xlfn.NORM.DIST(AND(AQ$6&gt;=$F31,AQ$6&lt;=$H31)*(AP$6-$F31+1),$J31/2,$M31,TRUE))/(1-2*_xlfn.NORM.DIST(0,$J31/2,$M31,TRUE))*$D31+($K31="Steady Growth")*(AND(AQ$6&gt;=$F31,AQ$6&lt;=$H31)*((AQ$6-$F31+1)/($J31*($J31+1)/2)*$D31))+($K31="custom")*CustCF!AK31</f>
        <v>0</v>
      </c>
      <c r="AR31" s="135">
        <f>($K31="Bell Curve")*(_xlfn.NORM.DIST(AND(AR$6&gt;=$F31,AR$6&lt;=$H31)*(AR$6-$F31+1),$J31/2,$M31,TRUE)-_xlfn.NORM.DIST(AND(AR$6&gt;=$F31,AR$6&lt;=$H31)*(AQ$6-$F31+1),$J31/2,$M31,TRUE))/(1-2*_xlfn.NORM.DIST(0,$J31/2,$M31,TRUE))*$D31+($K31="Steady Growth")*(AND(AR$6&gt;=$F31,AR$6&lt;=$H31)*((AR$6-$F31+1)/($J31*($J31+1)/2)*$D31))+($K31="custom")*CustCF!AL31</f>
        <v>0</v>
      </c>
      <c r="AS31" s="135">
        <f>($K31="Bell Curve")*(_xlfn.NORM.DIST(AND(AS$6&gt;=$F31,AS$6&lt;=$H31)*(AS$6-$F31+1),$J31/2,$M31,TRUE)-_xlfn.NORM.DIST(AND(AS$6&gt;=$F31,AS$6&lt;=$H31)*(AR$6-$F31+1),$J31/2,$M31,TRUE))/(1-2*_xlfn.NORM.DIST(0,$J31/2,$M31,TRUE))*$D31+($K31="Steady Growth")*(AND(AS$6&gt;=$F31,AS$6&lt;=$H31)*((AS$6-$F31+1)/($J31*($J31+1)/2)*$D31))+($K31="custom")*CustCF!AM31</f>
        <v>0</v>
      </c>
      <c r="AT31" s="135">
        <f>($K31="Bell Curve")*(_xlfn.NORM.DIST(AND(AT$6&gt;=$F31,AT$6&lt;=$H31)*(AT$6-$F31+1),$J31/2,$M31,TRUE)-_xlfn.NORM.DIST(AND(AT$6&gt;=$F31,AT$6&lt;=$H31)*(AS$6-$F31+1),$J31/2,$M31,TRUE))/(1-2*_xlfn.NORM.DIST(0,$J31/2,$M31,TRUE))*$D31+($K31="Steady Growth")*(AND(AT$6&gt;=$F31,AT$6&lt;=$H31)*((AT$6-$F31+1)/($J31*($J31+1)/2)*$D31))+($K31="custom")*CustCF!AN31</f>
        <v>0</v>
      </c>
      <c r="AU31" s="135">
        <f>($K31="Bell Curve")*(_xlfn.NORM.DIST(AND(AU$6&gt;=$F31,AU$6&lt;=$H31)*(AU$6-$F31+1),$J31/2,$M31,TRUE)-_xlfn.NORM.DIST(AND(AU$6&gt;=$F31,AU$6&lt;=$H31)*(AT$6-$F31+1),$J31/2,$M31,TRUE))/(1-2*_xlfn.NORM.DIST(0,$J31/2,$M31,TRUE))*$D31+($K31="Steady Growth")*(AND(AU$6&gt;=$F31,AU$6&lt;=$H31)*((AU$6-$F31+1)/($J31*($J31+1)/2)*$D31))+($K31="custom")*CustCF!AO31</f>
        <v>0</v>
      </c>
      <c r="AV31" s="135">
        <f>($K31="Bell Curve")*(_xlfn.NORM.DIST(AND(AV$6&gt;=$F31,AV$6&lt;=$H31)*(AV$6-$F31+1),$J31/2,$M31,TRUE)-_xlfn.NORM.DIST(AND(AV$6&gt;=$F31,AV$6&lt;=$H31)*(AU$6-$F31+1),$J31/2,$M31,TRUE))/(1-2*_xlfn.NORM.DIST(0,$J31/2,$M31,TRUE))*$D31+($K31="Steady Growth")*(AND(AV$6&gt;=$F31,AV$6&lt;=$H31)*((AV$6-$F31+1)/($J31*($J31+1)/2)*$D31))+($K31="custom")*CustCF!AP31</f>
        <v>0</v>
      </c>
      <c r="AW31" s="135">
        <f>($K31="Bell Curve")*(_xlfn.NORM.DIST(AND(AW$6&gt;=$F31,AW$6&lt;=$H31)*(AW$6-$F31+1),$J31/2,$M31,TRUE)-_xlfn.NORM.DIST(AND(AW$6&gt;=$F31,AW$6&lt;=$H31)*(AV$6-$F31+1),$J31/2,$M31,TRUE))/(1-2*_xlfn.NORM.DIST(0,$J31/2,$M31,TRUE))*$D31+($K31="Steady Growth")*(AND(AW$6&gt;=$F31,AW$6&lt;=$H31)*((AW$6-$F31+1)/($J31*($J31+1)/2)*$D31))+($K31="custom")*CustCF!AQ31</f>
        <v>0</v>
      </c>
      <c r="AX31" s="135">
        <f>($K31="Bell Curve")*(_xlfn.NORM.DIST(AND(AX$6&gt;=$F31,AX$6&lt;=$H31)*(AX$6-$F31+1),$J31/2,$M31,TRUE)-_xlfn.NORM.DIST(AND(AX$6&gt;=$F31,AX$6&lt;=$H31)*(AW$6-$F31+1),$J31/2,$M31,TRUE))/(1-2*_xlfn.NORM.DIST(0,$J31/2,$M31,TRUE))*$D31+($K31="Steady Growth")*(AND(AX$6&gt;=$F31,AX$6&lt;=$H31)*((AX$6-$F31+1)/($J31*($J31+1)/2)*$D31))+($K31="custom")*CustCF!AR31</f>
        <v>0</v>
      </c>
      <c r="AY31" s="135">
        <f>($K31="Bell Curve")*(_xlfn.NORM.DIST(AND(AY$6&gt;=$F31,AY$6&lt;=$H31)*(AY$6-$F31+1),$J31/2,$M31,TRUE)-_xlfn.NORM.DIST(AND(AY$6&gt;=$F31,AY$6&lt;=$H31)*(AX$6-$F31+1),$J31/2,$M31,TRUE))/(1-2*_xlfn.NORM.DIST(0,$J31/2,$M31,TRUE))*$D31+($K31="Steady Growth")*(AND(AY$6&gt;=$F31,AY$6&lt;=$H31)*((AY$6-$F31+1)/($J31*($J31+1)/2)*$D31))+($K31="custom")*CustCF!AS31</f>
        <v>0</v>
      </c>
      <c r="AZ31" s="135">
        <f>($K31="Bell Curve")*(_xlfn.NORM.DIST(AND(AZ$6&gt;=$F31,AZ$6&lt;=$H31)*(AZ$6-$F31+1),$J31/2,$M31,TRUE)-_xlfn.NORM.DIST(AND(AZ$6&gt;=$F31,AZ$6&lt;=$H31)*(AY$6-$F31+1),$J31/2,$M31,TRUE))/(1-2*_xlfn.NORM.DIST(0,$J31/2,$M31,TRUE))*$D31+($K31="Steady Growth")*(AND(AZ$6&gt;=$F31,AZ$6&lt;=$H31)*((AZ$6-$F31+1)/($J31*($J31+1)/2)*$D31))+($K31="custom")*CustCF!AT31</f>
        <v>0</v>
      </c>
      <c r="BA31" s="135">
        <f>($K31="Bell Curve")*(_xlfn.NORM.DIST(AND(BA$6&gt;=$F31,BA$6&lt;=$H31)*(BA$6-$F31+1),$J31/2,$M31,TRUE)-_xlfn.NORM.DIST(AND(BA$6&gt;=$F31,BA$6&lt;=$H31)*(AZ$6-$F31+1),$J31/2,$M31,TRUE))/(1-2*_xlfn.NORM.DIST(0,$J31/2,$M31,TRUE))*$D31+($K31="Steady Growth")*(AND(BA$6&gt;=$F31,BA$6&lt;=$H31)*((BA$6-$F31+1)/($J31*($J31+1)/2)*$D31))+($K31="custom")*CustCF!AU31</f>
        <v>0</v>
      </c>
      <c r="BB31" s="135">
        <f>($K31="Bell Curve")*(_xlfn.NORM.DIST(AND(BB$6&gt;=$F31,BB$6&lt;=$H31)*(BB$6-$F31+1),$J31/2,$M31,TRUE)-_xlfn.NORM.DIST(AND(BB$6&gt;=$F31,BB$6&lt;=$H31)*(BA$6-$F31+1),$J31/2,$M31,TRUE))/(1-2*_xlfn.NORM.DIST(0,$J31/2,$M31,TRUE))*$D31+($K31="Steady Growth")*(AND(BB$6&gt;=$F31,BB$6&lt;=$H31)*((BB$6-$F31+1)/($J31*($J31+1)/2)*$D31))+($K31="custom")*CustCF!AV31</f>
        <v>0</v>
      </c>
      <c r="BC31" s="135">
        <f>($K31="Bell Curve")*(_xlfn.NORM.DIST(AND(BC$6&gt;=$F31,BC$6&lt;=$H31)*(BC$6-$F31+1),$J31/2,$M31,TRUE)-_xlfn.NORM.DIST(AND(BC$6&gt;=$F31,BC$6&lt;=$H31)*(BB$6-$F31+1),$J31/2,$M31,TRUE))/(1-2*_xlfn.NORM.DIST(0,$J31/2,$M31,TRUE))*$D31+($K31="Steady Growth")*(AND(BC$6&gt;=$F31,BC$6&lt;=$H31)*((BC$6-$F31+1)/($J31*($J31+1)/2)*$D31))+($K31="custom")*CustCF!AW31</f>
        <v>0</v>
      </c>
      <c r="BD31" s="135">
        <f>($K31="Bell Curve")*(_xlfn.NORM.DIST(AND(BD$6&gt;=$F31,BD$6&lt;=$H31)*(BD$6-$F31+1),$J31/2,$M31,TRUE)-_xlfn.NORM.DIST(AND(BD$6&gt;=$F31,BD$6&lt;=$H31)*(BC$6-$F31+1),$J31/2,$M31,TRUE))/(1-2*_xlfn.NORM.DIST(0,$J31/2,$M31,TRUE))*$D31+($K31="Steady Growth")*(AND(BD$6&gt;=$F31,BD$6&lt;=$H31)*((BD$6-$F31+1)/($J31*($J31+1)/2)*$D31))+($K31="custom")*CustCF!AX31</f>
        <v>0</v>
      </c>
      <c r="BE31" s="135">
        <f>($K31="Bell Curve")*(_xlfn.NORM.DIST(AND(BE$6&gt;=$F31,BE$6&lt;=$H31)*(BE$6-$F31+1),$J31/2,$M31,TRUE)-_xlfn.NORM.DIST(AND(BE$6&gt;=$F31,BE$6&lt;=$H31)*(BD$6-$F31+1),$J31/2,$M31,TRUE))/(1-2*_xlfn.NORM.DIST(0,$J31/2,$M31,TRUE))*$D31+($K31="Steady Growth")*(AND(BE$6&gt;=$F31,BE$6&lt;=$H31)*((BE$6-$F31+1)/($J31*($J31+1)/2)*$D31))+($K31="custom")*CustCF!AY31</f>
        <v>0</v>
      </c>
      <c r="BF31" s="135">
        <f>($K31="Bell Curve")*(_xlfn.NORM.DIST(AND(BF$6&gt;=$F31,BF$6&lt;=$H31)*(BF$6-$F31+1),$J31/2,$M31,TRUE)-_xlfn.NORM.DIST(AND(BF$6&gt;=$F31,BF$6&lt;=$H31)*(BE$6-$F31+1),$J31/2,$M31,TRUE))/(1-2*_xlfn.NORM.DIST(0,$J31/2,$M31,TRUE))*$D31+($K31="Steady Growth")*(AND(BF$6&gt;=$F31,BF$6&lt;=$H31)*((BF$6-$F31+1)/($J31*($J31+1)/2)*$D31))+($K31="custom")*CustCF!AZ31</f>
        <v>0</v>
      </c>
      <c r="BG31" s="135">
        <f>($K31="Bell Curve")*(_xlfn.NORM.DIST(AND(BG$6&gt;=$F31,BG$6&lt;=$H31)*(BG$6-$F31+1),$J31/2,$M31,TRUE)-_xlfn.NORM.DIST(AND(BG$6&gt;=$F31,BG$6&lt;=$H31)*(BF$6-$F31+1),$J31/2,$M31,TRUE))/(1-2*_xlfn.NORM.DIST(0,$J31/2,$M31,TRUE))*$D31+($K31="Steady Growth")*(AND(BG$6&gt;=$F31,BG$6&lt;=$H31)*((BG$6-$F31+1)/($J31*($J31+1)/2)*$D31))+($K31="custom")*CustCF!BA31</f>
        <v>0</v>
      </c>
      <c r="BH31" s="135">
        <f>($K31="Bell Curve")*(_xlfn.NORM.DIST(AND(BH$6&gt;=$F31,BH$6&lt;=$H31)*(BH$6-$F31+1),$J31/2,$M31,TRUE)-_xlfn.NORM.DIST(AND(BH$6&gt;=$F31,BH$6&lt;=$H31)*(BG$6-$F31+1),$J31/2,$M31,TRUE))/(1-2*_xlfn.NORM.DIST(0,$J31/2,$M31,TRUE))*$D31+($K31="Steady Growth")*(AND(BH$6&gt;=$F31,BH$6&lt;=$H31)*((BH$6-$F31+1)/($J31*($J31+1)/2)*$D31))+($K31="custom")*CustCF!BB31</f>
        <v>0</v>
      </c>
      <c r="BI31" s="135">
        <f>($K31="Bell Curve")*(_xlfn.NORM.DIST(AND(BI$6&gt;=$F31,BI$6&lt;=$H31)*(BI$6-$F31+1),$J31/2,$M31,TRUE)-_xlfn.NORM.DIST(AND(BI$6&gt;=$F31,BI$6&lt;=$H31)*(BH$6-$F31+1),$J31/2,$M31,TRUE))/(1-2*_xlfn.NORM.DIST(0,$J31/2,$M31,TRUE))*$D31+($K31="Steady Growth")*(AND(BI$6&gt;=$F31,BI$6&lt;=$H31)*((BI$6-$F31+1)/($J31*($J31+1)/2)*$D31))+($K31="custom")*CustCF!BC31</f>
        <v>0</v>
      </c>
      <c r="BJ31" s="135">
        <f>($K31="Bell Curve")*(_xlfn.NORM.DIST(AND(BJ$6&gt;=$F31,BJ$6&lt;=$H31)*(BJ$6-$F31+1),$J31/2,$M31,TRUE)-_xlfn.NORM.DIST(AND(BJ$6&gt;=$F31,BJ$6&lt;=$H31)*(BI$6-$F31+1),$J31/2,$M31,TRUE))/(1-2*_xlfn.NORM.DIST(0,$J31/2,$M31,TRUE))*$D31+($K31="Steady Growth")*(AND(BJ$6&gt;=$F31,BJ$6&lt;=$H31)*((BJ$6-$F31+1)/($J31*($J31+1)/2)*$D31))+($K31="custom")*CustCF!BD31</f>
        <v>0</v>
      </c>
      <c r="BK31" s="135">
        <f>($K31="Bell Curve")*(_xlfn.NORM.DIST(AND(BK$6&gt;=$F31,BK$6&lt;=$H31)*(BK$6-$F31+1),$J31/2,$M31,TRUE)-_xlfn.NORM.DIST(AND(BK$6&gt;=$F31,BK$6&lt;=$H31)*(BJ$6-$F31+1),$J31/2,$M31,TRUE))/(1-2*_xlfn.NORM.DIST(0,$J31/2,$M31,TRUE))*$D31+($K31="Steady Growth")*(AND(BK$6&gt;=$F31,BK$6&lt;=$H31)*((BK$6-$F31+1)/($J31*($J31+1)/2)*$D31))+($K31="custom")*CustCF!BE31</f>
        <v>0</v>
      </c>
      <c r="BL31" s="135">
        <f>($K31="Bell Curve")*(_xlfn.NORM.DIST(AND(BL$6&gt;=$F31,BL$6&lt;=$H31)*(BL$6-$F31+1),$J31/2,$M31,TRUE)-_xlfn.NORM.DIST(AND(BL$6&gt;=$F31,BL$6&lt;=$H31)*(BK$6-$F31+1),$J31/2,$M31,TRUE))/(1-2*_xlfn.NORM.DIST(0,$J31/2,$M31,TRUE))*$D31+($K31="Steady Growth")*(AND(BL$6&gt;=$F31,BL$6&lt;=$H31)*((BL$6-$F31+1)/($J31*($J31+1)/2)*$D31))+($K31="custom")*CustCF!BF31</f>
        <v>0</v>
      </c>
      <c r="BM31" s="135">
        <f>($K31="Bell Curve")*(_xlfn.NORM.DIST(AND(BM$6&gt;=$F31,BM$6&lt;=$H31)*(BM$6-$F31+1),$J31/2,$M31,TRUE)-_xlfn.NORM.DIST(AND(BM$6&gt;=$F31,BM$6&lt;=$H31)*(BL$6-$F31+1),$J31/2,$M31,TRUE))/(1-2*_xlfn.NORM.DIST(0,$J31/2,$M31,TRUE))*$D31+($K31="Steady Growth")*(AND(BM$6&gt;=$F31,BM$6&lt;=$H31)*((BM$6-$F31+1)/($J31*($J31+1)/2)*$D31))+($K31="custom")*CustCF!BG31</f>
        <v>0</v>
      </c>
      <c r="BN31" s="135">
        <f>($K31="Bell Curve")*(_xlfn.NORM.DIST(AND(BN$6&gt;=$F31,BN$6&lt;=$H31)*(BN$6-$F31+1),$J31/2,$M31,TRUE)-_xlfn.NORM.DIST(AND(BN$6&gt;=$F31,BN$6&lt;=$H31)*(BM$6-$F31+1),$J31/2,$M31,TRUE))/(1-2*_xlfn.NORM.DIST(0,$J31/2,$M31,TRUE))*$D31+($K31="Steady Growth")*(AND(BN$6&gt;=$F31,BN$6&lt;=$H31)*((BN$6-$F31+1)/($J31*($J31+1)/2)*$D31))+($K31="custom")*CustCF!BH31</f>
        <v>0</v>
      </c>
      <c r="BO31" s="135">
        <f>($K31="Bell Curve")*(_xlfn.NORM.DIST(AND(BO$6&gt;=$F31,BO$6&lt;=$H31)*(BO$6-$F31+1),$J31/2,$M31,TRUE)-_xlfn.NORM.DIST(AND(BO$6&gt;=$F31,BO$6&lt;=$H31)*(BN$6-$F31+1),$J31/2,$M31,TRUE))/(1-2*_xlfn.NORM.DIST(0,$J31/2,$M31,TRUE))*$D31+($K31="Steady Growth")*(AND(BO$6&gt;=$F31,BO$6&lt;=$H31)*((BO$6-$F31+1)/($J31*($J31+1)/2)*$D31))+($K31="custom")*CustCF!BI31</f>
        <v>0</v>
      </c>
      <c r="BP31" s="135">
        <f>($K31="Bell Curve")*(_xlfn.NORM.DIST(AND(BP$6&gt;=$F31,BP$6&lt;=$H31)*(BP$6-$F31+1),$J31/2,$M31,TRUE)-_xlfn.NORM.DIST(AND(BP$6&gt;=$F31,BP$6&lt;=$H31)*(BO$6-$F31+1),$J31/2,$M31,TRUE))/(1-2*_xlfn.NORM.DIST(0,$J31/2,$M31,TRUE))*$D31+($K31="Steady Growth")*(AND(BP$6&gt;=$F31,BP$6&lt;=$H31)*((BP$6-$F31+1)/($J31*($J31+1)/2)*$D31))+($K31="custom")*CustCF!BJ31</f>
        <v>0</v>
      </c>
      <c r="BQ31" s="135">
        <f>($K31="Bell Curve")*(_xlfn.NORM.DIST(AND(BQ$6&gt;=$F31,BQ$6&lt;=$H31)*(BQ$6-$F31+1),$J31/2,$M31,TRUE)-_xlfn.NORM.DIST(AND(BQ$6&gt;=$F31,BQ$6&lt;=$H31)*(BP$6-$F31+1),$J31/2,$M31,TRUE))/(1-2*_xlfn.NORM.DIST(0,$J31/2,$M31,TRUE))*$D31+($K31="Steady Growth")*(AND(BQ$6&gt;=$F31,BQ$6&lt;=$H31)*((BQ$6-$F31+1)/($J31*($J31+1)/2)*$D31))+($K31="custom")*CustCF!BK31</f>
        <v>0</v>
      </c>
      <c r="BR31" s="135">
        <f>($K31="Bell Curve")*(_xlfn.NORM.DIST(AND(BR$6&gt;=$F31,BR$6&lt;=$H31)*(BR$6-$F31+1),$J31/2,$M31,TRUE)-_xlfn.NORM.DIST(AND(BR$6&gt;=$F31,BR$6&lt;=$H31)*(BQ$6-$F31+1),$J31/2,$M31,TRUE))/(1-2*_xlfn.NORM.DIST(0,$J31/2,$M31,TRUE))*$D31+($K31="Steady Growth")*(AND(BR$6&gt;=$F31,BR$6&lt;=$H31)*((BR$6-$F31+1)/($J31*($J31+1)/2)*$D31))+($K31="custom")*CustCF!BL31</f>
        <v>0</v>
      </c>
      <c r="BS31" s="135">
        <f>($K31="Bell Curve")*(_xlfn.NORM.DIST(AND(BS$6&gt;=$F31,BS$6&lt;=$H31)*(BS$6-$F31+1),$J31/2,$M31,TRUE)-_xlfn.NORM.DIST(AND(BS$6&gt;=$F31,BS$6&lt;=$H31)*(BR$6-$F31+1),$J31/2,$M31,TRUE))/(1-2*_xlfn.NORM.DIST(0,$J31/2,$M31,TRUE))*$D31+($K31="Steady Growth")*(AND(BS$6&gt;=$F31,BS$6&lt;=$H31)*((BS$6-$F31+1)/($J31*($J31+1)/2)*$D31))+($K31="custom")*CustCF!BM31</f>
        <v>0</v>
      </c>
      <c r="BT31" s="135">
        <f>($K31="Bell Curve")*(_xlfn.NORM.DIST(AND(BT$6&gt;=$F31,BT$6&lt;=$H31)*(BT$6-$F31+1),$J31/2,$M31,TRUE)-_xlfn.NORM.DIST(AND(BT$6&gt;=$F31,BT$6&lt;=$H31)*(BS$6-$F31+1),$J31/2,$M31,TRUE))/(1-2*_xlfn.NORM.DIST(0,$J31/2,$M31,TRUE))*$D31+($K31="Steady Growth")*(AND(BT$6&gt;=$F31,BT$6&lt;=$H31)*((BT$6-$F31+1)/($J31*($J31+1)/2)*$D31))+($K31="custom")*CustCF!BN31</f>
        <v>0</v>
      </c>
      <c r="BU31" s="135">
        <f>($K31="Bell Curve")*(_xlfn.NORM.DIST(AND(BU$6&gt;=$F31,BU$6&lt;=$H31)*(BU$6-$F31+1),$J31/2,$M31,TRUE)-_xlfn.NORM.DIST(AND(BU$6&gt;=$F31,BU$6&lt;=$H31)*(BT$6-$F31+1),$J31/2,$M31,TRUE))/(1-2*_xlfn.NORM.DIST(0,$J31/2,$M31,TRUE))*$D31+($K31="Steady Growth")*(AND(BU$6&gt;=$F31,BU$6&lt;=$H31)*((BU$6-$F31+1)/($J31*($J31+1)/2)*$D31))+($K31="custom")*CustCF!BO31</f>
        <v>0</v>
      </c>
      <c r="BV31" s="135">
        <f>($K31="Bell Curve")*(_xlfn.NORM.DIST(AND(BV$6&gt;=$F31,BV$6&lt;=$H31)*(BV$6-$F31+1),$J31/2,$M31,TRUE)-_xlfn.NORM.DIST(AND(BV$6&gt;=$F31,BV$6&lt;=$H31)*(BU$6-$F31+1),$J31/2,$M31,TRUE))/(1-2*_xlfn.NORM.DIST(0,$J31/2,$M31,TRUE))*$D31+($K31="Steady Growth")*(AND(BV$6&gt;=$F31,BV$6&lt;=$H31)*((BV$6-$F31+1)/($J31*($J31+1)/2)*$D31))+($K31="custom")*CustCF!BP31</f>
        <v>0</v>
      </c>
      <c r="BW31" s="135">
        <f>($K31="Bell Curve")*(_xlfn.NORM.DIST(AND(BW$6&gt;=$F31,BW$6&lt;=$H31)*(BW$6-$F31+1),$J31/2,$M31,TRUE)-_xlfn.NORM.DIST(AND(BW$6&gt;=$F31,BW$6&lt;=$H31)*(BV$6-$F31+1),$J31/2,$M31,TRUE))/(1-2*_xlfn.NORM.DIST(0,$J31/2,$M31,TRUE))*$D31+($K31="Steady Growth")*(AND(BW$6&gt;=$F31,BW$6&lt;=$H31)*((BW$6-$F31+1)/($J31*($J31+1)/2)*$D31))+($K31="custom")*CustCF!BQ31</f>
        <v>0</v>
      </c>
      <c r="BX31" s="135">
        <f>($K31="Bell Curve")*(_xlfn.NORM.DIST(AND(BX$6&gt;=$F31,BX$6&lt;=$H31)*(BX$6-$F31+1),$J31/2,$M31,TRUE)-_xlfn.NORM.DIST(AND(BX$6&gt;=$F31,BX$6&lt;=$H31)*(BW$6-$F31+1),$J31/2,$M31,TRUE))/(1-2*_xlfn.NORM.DIST(0,$J31/2,$M31,TRUE))*$D31+($K31="Steady Growth")*(AND(BX$6&gt;=$F31,BX$6&lt;=$H31)*((BX$6-$F31+1)/($J31*($J31+1)/2)*$D31))+($K31="custom")*CustCF!BR31</f>
        <v>0</v>
      </c>
      <c r="BY31" s="135">
        <f>($K31="Bell Curve")*(_xlfn.NORM.DIST(AND(BY$6&gt;=$F31,BY$6&lt;=$H31)*(BY$6-$F31+1),$J31/2,$M31,TRUE)-_xlfn.NORM.DIST(AND(BY$6&gt;=$F31,BY$6&lt;=$H31)*(BX$6-$F31+1),$J31/2,$M31,TRUE))/(1-2*_xlfn.NORM.DIST(0,$J31/2,$M31,TRUE))*$D31+($K31="Steady Growth")*(AND(BY$6&gt;=$F31,BY$6&lt;=$H31)*((BY$6-$F31+1)/($J31*($J31+1)/2)*$D31))+($K31="custom")*CustCF!BS31</f>
        <v>0</v>
      </c>
      <c r="BZ31" s="135">
        <f>($K31="Bell Curve")*(_xlfn.NORM.DIST(AND(BZ$6&gt;=$F31,BZ$6&lt;=$H31)*(BZ$6-$F31+1),$J31/2,$M31,TRUE)-_xlfn.NORM.DIST(AND(BZ$6&gt;=$F31,BZ$6&lt;=$H31)*(BY$6-$F31+1),$J31/2,$M31,TRUE))/(1-2*_xlfn.NORM.DIST(0,$J31/2,$M31,TRUE))*$D31+($K31="Steady Growth")*(AND(BZ$6&gt;=$F31,BZ$6&lt;=$H31)*((BZ$6-$F31+1)/($J31*($J31+1)/2)*$D31))+($K31="custom")*CustCF!BT31</f>
        <v>0</v>
      </c>
      <c r="CA31" s="135">
        <f>($K31="Bell Curve")*(_xlfn.NORM.DIST(AND(CA$6&gt;=$F31,CA$6&lt;=$H31)*(CA$6-$F31+1),$J31/2,$M31,TRUE)-_xlfn.NORM.DIST(AND(CA$6&gt;=$F31,CA$6&lt;=$H31)*(BZ$6-$F31+1),$J31/2,$M31,TRUE))/(1-2*_xlfn.NORM.DIST(0,$J31/2,$M31,TRUE))*$D31+($K31="Steady Growth")*(AND(CA$6&gt;=$F31,CA$6&lt;=$H31)*((CA$6-$F31+1)/($J31*($J31+1)/2)*$D31))+($K31="custom")*CustCF!BU31</f>
        <v>0</v>
      </c>
      <c r="CB31" s="135">
        <f>($K31="Bell Curve")*(_xlfn.NORM.DIST(AND(CB$6&gt;=$F31,CB$6&lt;=$H31)*(CB$6-$F31+1),$J31/2,$M31,TRUE)-_xlfn.NORM.DIST(AND(CB$6&gt;=$F31,CB$6&lt;=$H31)*(CA$6-$F31+1),$J31/2,$M31,TRUE))/(1-2*_xlfn.NORM.DIST(0,$J31/2,$M31,TRUE))*$D31+($K31="Steady Growth")*(AND(CB$6&gt;=$F31,CB$6&lt;=$H31)*((CB$6-$F31+1)/($J31*($J31+1)/2)*$D31))+($K31="custom")*CustCF!BV31</f>
        <v>0</v>
      </c>
      <c r="CC31" s="135">
        <f>($K31="Bell Curve")*(_xlfn.NORM.DIST(AND(CC$6&gt;=$F31,CC$6&lt;=$H31)*(CC$6-$F31+1),$J31/2,$M31,TRUE)-_xlfn.NORM.DIST(AND(CC$6&gt;=$F31,CC$6&lt;=$H31)*(CB$6-$F31+1),$J31/2,$M31,TRUE))/(1-2*_xlfn.NORM.DIST(0,$J31/2,$M31,TRUE))*$D31+($K31="Steady Growth")*(AND(CC$6&gt;=$F31,CC$6&lt;=$H31)*((CC$6-$F31+1)/($J31*($J31+1)/2)*$D31))+($K31="custom")*CustCF!BW31</f>
        <v>0</v>
      </c>
      <c r="CD31" s="135">
        <f>($K31="Bell Curve")*(_xlfn.NORM.DIST(AND(CD$6&gt;=$F31,CD$6&lt;=$H31)*(CD$6-$F31+1),$J31/2,$M31,TRUE)-_xlfn.NORM.DIST(AND(CD$6&gt;=$F31,CD$6&lt;=$H31)*(CC$6-$F31+1),$J31/2,$M31,TRUE))/(1-2*_xlfn.NORM.DIST(0,$J31/2,$M31,TRUE))*$D31+($K31="Steady Growth")*(AND(CD$6&gt;=$F31,CD$6&lt;=$H31)*((CD$6-$F31+1)/($J31*($J31+1)/2)*$D31))+($K31="custom")*CustCF!BX31</f>
        <v>0</v>
      </c>
      <c r="CE31" s="135">
        <f>($K31="Bell Curve")*(_xlfn.NORM.DIST(AND(CE$6&gt;=$F31,CE$6&lt;=$H31)*(CE$6-$F31+1),$J31/2,$M31,TRUE)-_xlfn.NORM.DIST(AND(CE$6&gt;=$F31,CE$6&lt;=$H31)*(CD$6-$F31+1),$J31/2,$M31,TRUE))/(1-2*_xlfn.NORM.DIST(0,$J31/2,$M31,TRUE))*$D31+($K31="Steady Growth")*(AND(CE$6&gt;=$F31,CE$6&lt;=$H31)*((CE$6-$F31+1)/($J31*($J31+1)/2)*$D31))+($K31="custom")*CustCF!BY31</f>
        <v>0</v>
      </c>
      <c r="CF31" s="135">
        <f>($K31="Bell Curve")*(_xlfn.NORM.DIST(AND(CF$6&gt;=$F31,CF$6&lt;=$H31)*(CF$6-$F31+1),$J31/2,$M31,TRUE)-_xlfn.NORM.DIST(AND(CF$6&gt;=$F31,CF$6&lt;=$H31)*(CE$6-$F31+1),$J31/2,$M31,TRUE))/(1-2*_xlfn.NORM.DIST(0,$J31/2,$M31,TRUE))*$D31+($K31="Steady Growth")*(AND(CF$6&gt;=$F31,CF$6&lt;=$H31)*((CF$6-$F31+1)/($J31*($J31+1)/2)*$D31))+($K31="custom")*CustCF!BZ31</f>
        <v>0</v>
      </c>
      <c r="CG31" s="135">
        <f>($K31="Bell Curve")*(_xlfn.NORM.DIST(AND(CG$6&gt;=$F31,CG$6&lt;=$H31)*(CG$6-$F31+1),$J31/2,$M31,TRUE)-_xlfn.NORM.DIST(AND(CG$6&gt;=$F31,CG$6&lt;=$H31)*(CF$6-$F31+1),$J31/2,$M31,TRUE))/(1-2*_xlfn.NORM.DIST(0,$J31/2,$M31,TRUE))*$D31+($K31="Steady Growth")*(AND(CG$6&gt;=$F31,CG$6&lt;=$H31)*((CG$6-$F31+1)/($J31*($J31+1)/2)*$D31))+($K31="custom")*CustCF!CA31</f>
        <v>0</v>
      </c>
      <c r="CH31" s="135">
        <f>($K31="Bell Curve")*(_xlfn.NORM.DIST(AND(CH$6&gt;=$F31,CH$6&lt;=$H31)*(CH$6-$F31+1),$J31/2,$M31,TRUE)-_xlfn.NORM.DIST(AND(CH$6&gt;=$F31,CH$6&lt;=$H31)*(CG$6-$F31+1),$J31/2,$M31,TRUE))/(1-2*_xlfn.NORM.DIST(0,$J31/2,$M31,TRUE))*$D31+($K31="Steady Growth")*(AND(CH$6&gt;=$F31,CH$6&lt;=$H31)*((CH$6-$F31+1)/($J31*($J31+1)/2)*$D31))+($K31="custom")*CustCF!CB31</f>
        <v>0</v>
      </c>
      <c r="CI31" s="135">
        <f>($K31="Bell Curve")*(_xlfn.NORM.DIST(AND(CI$6&gt;=$F31,CI$6&lt;=$H31)*(CI$6-$F31+1),$J31/2,$M31,TRUE)-_xlfn.NORM.DIST(AND(CI$6&gt;=$F31,CI$6&lt;=$H31)*(CH$6-$F31+1),$J31/2,$M31,TRUE))/(1-2*_xlfn.NORM.DIST(0,$J31/2,$M31,TRUE))*$D31+($K31="Steady Growth")*(AND(CI$6&gt;=$F31,CI$6&lt;=$H31)*((CI$6-$F31+1)/($J31*($J31+1)/2)*$D31))+($K31="custom")*CustCF!CC31</f>
        <v>0</v>
      </c>
      <c r="CJ31" s="135">
        <f>($K31="Bell Curve")*(_xlfn.NORM.DIST(AND(CJ$6&gt;=$F31,CJ$6&lt;=$H31)*(CJ$6-$F31+1),$J31/2,$M31,TRUE)-_xlfn.NORM.DIST(AND(CJ$6&gt;=$F31,CJ$6&lt;=$H31)*(CI$6-$F31+1),$J31/2,$M31,TRUE))/(1-2*_xlfn.NORM.DIST(0,$J31/2,$M31,TRUE))*$D31+($K31="Steady Growth")*(AND(CJ$6&gt;=$F31,CJ$6&lt;=$H31)*((CJ$6-$F31+1)/($J31*($J31+1)/2)*$D31))+($K31="custom")*CustCF!CD31</f>
        <v>0</v>
      </c>
      <c r="CK31" s="135">
        <f>($K31="Bell Curve")*(_xlfn.NORM.DIST(AND(CK$6&gt;=$F31,CK$6&lt;=$H31)*(CK$6-$F31+1),$J31/2,$M31,TRUE)-_xlfn.NORM.DIST(AND(CK$6&gt;=$F31,CK$6&lt;=$H31)*(CJ$6-$F31+1),$J31/2,$M31,TRUE))/(1-2*_xlfn.NORM.DIST(0,$J31/2,$M31,TRUE))*$D31+($K31="Steady Growth")*(AND(CK$6&gt;=$F31,CK$6&lt;=$H31)*((CK$6-$F31+1)/($J31*($J31+1)/2)*$D31))+($K31="custom")*CustCF!CE31</f>
        <v>0</v>
      </c>
      <c r="CL31" s="135">
        <f>($K31="Bell Curve")*(_xlfn.NORM.DIST(AND(CL$6&gt;=$F31,CL$6&lt;=$H31)*(CL$6-$F31+1),$J31/2,$M31,TRUE)-_xlfn.NORM.DIST(AND(CL$6&gt;=$F31,CL$6&lt;=$H31)*(CK$6-$F31+1),$J31/2,$M31,TRUE))/(1-2*_xlfn.NORM.DIST(0,$J31/2,$M31,TRUE))*$D31+($K31="Steady Growth")*(AND(CL$6&gt;=$F31,CL$6&lt;=$H31)*((CL$6-$F31+1)/($J31*($J31+1)/2)*$D31))+($K31="custom")*CustCF!CF31</f>
        <v>0</v>
      </c>
      <c r="CM31" s="135">
        <f>($K31="Bell Curve")*(_xlfn.NORM.DIST(AND(CM$6&gt;=$F31,CM$6&lt;=$H31)*(CM$6-$F31+1),$J31/2,$M31,TRUE)-_xlfn.NORM.DIST(AND(CM$6&gt;=$F31,CM$6&lt;=$H31)*(CL$6-$F31+1),$J31/2,$M31,TRUE))/(1-2*_xlfn.NORM.DIST(0,$J31/2,$M31,TRUE))*$D31+($K31="Steady Growth")*(AND(CM$6&gt;=$F31,CM$6&lt;=$H31)*((CM$6-$F31+1)/($J31*($J31+1)/2)*$D31))+($K31="custom")*CustCF!CG31</f>
        <v>0</v>
      </c>
      <c r="CN31" s="135">
        <f>($K31="Bell Curve")*(_xlfn.NORM.DIST(AND(CN$6&gt;=$F31,CN$6&lt;=$H31)*(CN$6-$F31+1),$J31/2,$M31,TRUE)-_xlfn.NORM.DIST(AND(CN$6&gt;=$F31,CN$6&lt;=$H31)*(CM$6-$F31+1),$J31/2,$M31,TRUE))/(1-2*_xlfn.NORM.DIST(0,$J31/2,$M31,TRUE))*$D31+($K31="Steady Growth")*(AND(CN$6&gt;=$F31,CN$6&lt;=$H31)*((CN$6-$F31+1)/($J31*($J31+1)/2)*$D31))+($K31="custom")*CustCF!CH31</f>
        <v>0</v>
      </c>
      <c r="CO31" s="135">
        <f>($K31="Bell Curve")*(_xlfn.NORM.DIST(AND(CO$6&gt;=$F31,CO$6&lt;=$H31)*(CO$6-$F31+1),$J31/2,$M31,TRUE)-_xlfn.NORM.DIST(AND(CO$6&gt;=$F31,CO$6&lt;=$H31)*(CN$6-$F31+1),$J31/2,$M31,TRUE))/(1-2*_xlfn.NORM.DIST(0,$J31/2,$M31,TRUE))*$D31+($K31="Steady Growth")*(AND(CO$6&gt;=$F31,CO$6&lt;=$H31)*((CO$6-$F31+1)/($J31*($J31+1)/2)*$D31))+($K31="custom")*CustCF!CI31</f>
        <v>0</v>
      </c>
      <c r="CP31" s="135">
        <f>($K31="Bell Curve")*(_xlfn.NORM.DIST(AND(CP$6&gt;=$F31,CP$6&lt;=$H31)*(CP$6-$F31+1),$J31/2,$M31,TRUE)-_xlfn.NORM.DIST(AND(CP$6&gt;=$F31,CP$6&lt;=$H31)*(CO$6-$F31+1),$J31/2,$M31,TRUE))/(1-2*_xlfn.NORM.DIST(0,$J31/2,$M31,TRUE))*$D31+($K31="Steady Growth")*(AND(CP$6&gt;=$F31,CP$6&lt;=$H31)*((CP$6-$F31+1)/($J31*($J31+1)/2)*$D31))+($K31="custom")*CustCF!CJ31</f>
        <v>0</v>
      </c>
      <c r="CQ31" s="135">
        <f>($K31="Bell Curve")*(_xlfn.NORM.DIST(AND(CQ$6&gt;=$F31,CQ$6&lt;=$H31)*(CQ$6-$F31+1),$J31/2,$M31,TRUE)-_xlfn.NORM.DIST(AND(CQ$6&gt;=$F31,CQ$6&lt;=$H31)*(CP$6-$F31+1),$J31/2,$M31,TRUE))/(1-2*_xlfn.NORM.DIST(0,$J31/2,$M31,TRUE))*$D31+($K31="Steady Growth")*(AND(CQ$6&gt;=$F31,CQ$6&lt;=$H31)*((CQ$6-$F31+1)/($J31*($J31+1)/2)*$D31))+($K31="custom")*CustCF!CK31</f>
        <v>0</v>
      </c>
      <c r="CR31" s="135">
        <f>($K31="Bell Curve")*(_xlfn.NORM.DIST(AND(CR$6&gt;=$F31,CR$6&lt;=$H31)*(CR$6-$F31+1),$J31/2,$M31,TRUE)-_xlfn.NORM.DIST(AND(CR$6&gt;=$F31,CR$6&lt;=$H31)*(CQ$6-$F31+1),$J31/2,$M31,TRUE))/(1-2*_xlfn.NORM.DIST(0,$J31/2,$M31,TRUE))*$D31+($K31="Steady Growth")*(AND(CR$6&gt;=$F31,CR$6&lt;=$H31)*((CR$6-$F31+1)/($J31*($J31+1)/2)*$D31))+($K31="custom")*CustCF!CL31</f>
        <v>0</v>
      </c>
      <c r="CS31" s="135">
        <f>($K31="Bell Curve")*(_xlfn.NORM.DIST(AND(CS$6&gt;=$F31,CS$6&lt;=$H31)*(CS$6-$F31+1),$J31/2,$M31,TRUE)-_xlfn.NORM.DIST(AND(CS$6&gt;=$F31,CS$6&lt;=$H31)*(CR$6-$F31+1),$J31/2,$M31,TRUE))/(1-2*_xlfn.NORM.DIST(0,$J31/2,$M31,TRUE))*$D31+($K31="Steady Growth")*(AND(CS$6&gt;=$F31,CS$6&lt;=$H31)*((CS$6-$F31+1)/($J31*($J31+1)/2)*$D31))+($K31="custom")*CustCF!CM31</f>
        <v>0</v>
      </c>
      <c r="CT31" s="135">
        <f>($K31="Bell Curve")*(_xlfn.NORM.DIST(AND(CT$6&gt;=$F31,CT$6&lt;=$H31)*(CT$6-$F31+1),$J31/2,$M31,TRUE)-_xlfn.NORM.DIST(AND(CT$6&gt;=$F31,CT$6&lt;=$H31)*(CS$6-$F31+1),$J31/2,$M31,TRUE))/(1-2*_xlfn.NORM.DIST(0,$J31/2,$M31,TRUE))*$D31+($K31="Steady Growth")*(AND(CT$6&gt;=$F31,CT$6&lt;=$H31)*((CT$6-$F31+1)/($J31*($J31+1)/2)*$D31))+($K31="custom")*CustCF!CN31</f>
        <v>0</v>
      </c>
      <c r="CU31" s="135">
        <f>($K31="Bell Curve")*(_xlfn.NORM.DIST(AND(CU$6&gt;=$F31,CU$6&lt;=$H31)*(CU$6-$F31+1),$J31/2,$M31,TRUE)-_xlfn.NORM.DIST(AND(CU$6&gt;=$F31,CU$6&lt;=$H31)*(CT$6-$F31+1),$J31/2,$M31,TRUE))/(1-2*_xlfn.NORM.DIST(0,$J31/2,$M31,TRUE))*$D31+($K31="Steady Growth")*(AND(CU$6&gt;=$F31,CU$6&lt;=$H31)*((CU$6-$F31+1)/($J31*($J31+1)/2)*$D31))+($K31="custom")*CustCF!CO31</f>
        <v>0</v>
      </c>
      <c r="CV31" s="135">
        <f>($K31="Bell Curve")*(_xlfn.NORM.DIST(AND(CV$6&gt;=$F31,CV$6&lt;=$H31)*(CV$6-$F31+1),$J31/2,$M31,TRUE)-_xlfn.NORM.DIST(AND(CV$6&gt;=$F31,CV$6&lt;=$H31)*(CU$6-$F31+1),$J31/2,$M31,TRUE))/(1-2*_xlfn.NORM.DIST(0,$J31/2,$M31,TRUE))*$D31+($K31="Steady Growth")*(AND(CV$6&gt;=$F31,CV$6&lt;=$H31)*((CV$6-$F31+1)/($J31*($J31+1)/2)*$D31))+($K31="custom")*CustCF!CP31</f>
        <v>0</v>
      </c>
      <c r="CW31" s="135">
        <f>($K31="Bell Curve")*(_xlfn.NORM.DIST(AND(CW$6&gt;=$F31,CW$6&lt;=$H31)*(CW$6-$F31+1),$J31/2,$M31,TRUE)-_xlfn.NORM.DIST(AND(CW$6&gt;=$F31,CW$6&lt;=$H31)*(CV$6-$F31+1),$J31/2,$M31,TRUE))/(1-2*_xlfn.NORM.DIST(0,$J31/2,$M31,TRUE))*$D31+($K31="Steady Growth")*(AND(CW$6&gt;=$F31,CW$6&lt;=$H31)*((CW$6-$F31+1)/($J31*($J31+1)/2)*$D31))+($K31="custom")*CustCF!CQ31</f>
        <v>0</v>
      </c>
      <c r="CX31" s="135">
        <f>($K31="Bell Curve")*(_xlfn.NORM.DIST(AND(CX$6&gt;=$F31,CX$6&lt;=$H31)*(CX$6-$F31+1),$J31/2,$M31,TRUE)-_xlfn.NORM.DIST(AND(CX$6&gt;=$F31,CX$6&lt;=$H31)*(CW$6-$F31+1),$J31/2,$M31,TRUE))/(1-2*_xlfn.NORM.DIST(0,$J31/2,$M31,TRUE))*$D31+($K31="Steady Growth")*(AND(CX$6&gt;=$F31,CX$6&lt;=$H31)*((CX$6-$F31+1)/($J31*($J31+1)/2)*$D31))+($K31="custom")*CustCF!CR31</f>
        <v>0</v>
      </c>
      <c r="CY31" s="135">
        <f>($K31="Bell Curve")*(_xlfn.NORM.DIST(AND(CY$6&gt;=$F31,CY$6&lt;=$H31)*(CY$6-$F31+1),$J31/2,$M31,TRUE)-_xlfn.NORM.DIST(AND(CY$6&gt;=$F31,CY$6&lt;=$H31)*(CX$6-$F31+1),$J31/2,$M31,TRUE))/(1-2*_xlfn.NORM.DIST(0,$J31/2,$M31,TRUE))*$D31+($K31="Steady Growth")*(AND(CY$6&gt;=$F31,CY$6&lt;=$H31)*((CY$6-$F31+1)/($J31*($J31+1)/2)*$D31))+($K31="custom")*CustCF!CS31</f>
        <v>0</v>
      </c>
      <c r="CZ31" s="135">
        <f>($K31="Bell Curve")*(_xlfn.NORM.DIST(AND(CZ$6&gt;=$F31,CZ$6&lt;=$H31)*(CZ$6-$F31+1),$J31/2,$M31,TRUE)-_xlfn.NORM.DIST(AND(CZ$6&gt;=$F31,CZ$6&lt;=$H31)*(CY$6-$F31+1),$J31/2,$M31,TRUE))/(1-2*_xlfn.NORM.DIST(0,$J31/2,$M31,TRUE))*$D31+($K31="Steady Growth")*(AND(CZ$6&gt;=$F31,CZ$6&lt;=$H31)*((CZ$6-$F31+1)/($J31*($J31+1)/2)*$D31))+($K31="custom")*CustCF!CT31</f>
        <v>0</v>
      </c>
      <c r="DA31" s="135">
        <f>($K31="Bell Curve")*(_xlfn.NORM.DIST(AND(DA$6&gt;=$F31,DA$6&lt;=$H31)*(DA$6-$F31+1),$J31/2,$M31,TRUE)-_xlfn.NORM.DIST(AND(DA$6&gt;=$F31,DA$6&lt;=$H31)*(CZ$6-$F31+1),$J31/2,$M31,TRUE))/(1-2*_xlfn.NORM.DIST(0,$J31/2,$M31,TRUE))*$D31+($K31="Steady Growth")*(AND(DA$6&gt;=$F31,DA$6&lt;=$H31)*((DA$6-$F31+1)/($J31*($J31+1)/2)*$D31))+($K31="custom")*CustCF!CU31</f>
        <v>0</v>
      </c>
      <c r="DB31" s="135">
        <f>($K31="Bell Curve")*(_xlfn.NORM.DIST(AND(DB$6&gt;=$F31,DB$6&lt;=$H31)*(DB$6-$F31+1),$J31/2,$M31,TRUE)-_xlfn.NORM.DIST(AND(DB$6&gt;=$F31,DB$6&lt;=$H31)*(DA$6-$F31+1),$J31/2,$M31,TRUE))/(1-2*_xlfn.NORM.DIST(0,$J31/2,$M31,TRUE))*$D31+($K31="Steady Growth")*(AND(DB$6&gt;=$F31,DB$6&lt;=$H31)*((DB$6-$F31+1)/($J31*($J31+1)/2)*$D31))+($K31="custom")*CustCF!CV31</f>
        <v>0</v>
      </c>
      <c r="DC31" s="135">
        <f>($K31="Bell Curve")*(_xlfn.NORM.DIST(AND(DC$6&gt;=$F31,DC$6&lt;=$H31)*(DC$6-$F31+1),$J31/2,$M31,TRUE)-_xlfn.NORM.DIST(AND(DC$6&gt;=$F31,DC$6&lt;=$H31)*(DB$6-$F31+1),$J31/2,$M31,TRUE))/(1-2*_xlfn.NORM.DIST(0,$J31/2,$M31,TRUE))*$D31+($K31="Steady Growth")*(AND(DC$6&gt;=$F31,DC$6&lt;=$H31)*((DC$6-$F31+1)/($J31*($J31+1)/2)*$D31))+($K31="custom")*CustCF!CW31</f>
        <v>0</v>
      </c>
      <c r="DD31" s="135">
        <f>($K31="Bell Curve")*(_xlfn.NORM.DIST(AND(DD$6&gt;=$F31,DD$6&lt;=$H31)*(DD$6-$F31+1),$J31/2,$M31,TRUE)-_xlfn.NORM.DIST(AND(DD$6&gt;=$F31,DD$6&lt;=$H31)*(DC$6-$F31+1),$J31/2,$M31,TRUE))/(1-2*_xlfn.NORM.DIST(0,$J31/2,$M31,TRUE))*$D31+($K31="Steady Growth")*(AND(DD$6&gt;=$F31,DD$6&lt;=$H31)*((DD$6-$F31+1)/($J31*($J31+1)/2)*$D31))+($K31="custom")*CustCF!CX31</f>
        <v>0</v>
      </c>
      <c r="DE31" s="135">
        <f>($K31="Bell Curve")*(_xlfn.NORM.DIST(AND(DE$6&gt;=$F31,DE$6&lt;=$H31)*(DE$6-$F31+1),$J31/2,$M31,TRUE)-_xlfn.NORM.DIST(AND(DE$6&gt;=$F31,DE$6&lt;=$H31)*(DD$6-$F31+1),$J31/2,$M31,TRUE))/(1-2*_xlfn.NORM.DIST(0,$J31/2,$M31,TRUE))*$D31+($K31="Steady Growth")*(AND(DE$6&gt;=$F31,DE$6&lt;=$H31)*((DE$6-$F31+1)/($J31*($J31+1)/2)*$D31))+($K31="custom")*CustCF!CY31</f>
        <v>0</v>
      </c>
      <c r="DF31" s="135">
        <f>($K31="Bell Curve")*(_xlfn.NORM.DIST(AND(DF$6&gt;=$F31,DF$6&lt;=$H31)*(DF$6-$F31+1),$J31/2,$M31,TRUE)-_xlfn.NORM.DIST(AND(DF$6&gt;=$F31,DF$6&lt;=$H31)*(DE$6-$F31+1),$J31/2,$M31,TRUE))/(1-2*_xlfn.NORM.DIST(0,$J31/2,$M31,TRUE))*$D31+($K31="Steady Growth")*(AND(DF$6&gt;=$F31,DF$6&lt;=$H31)*((DF$6-$F31+1)/($J31*($J31+1)/2)*$D31))+($K31="custom")*CustCF!CZ31</f>
        <v>0</v>
      </c>
      <c r="DG31" s="135">
        <f>($K31="Bell Curve")*(_xlfn.NORM.DIST(AND(DG$6&gt;=$F31,DG$6&lt;=$H31)*(DG$6-$F31+1),$J31/2,$M31,TRUE)-_xlfn.NORM.DIST(AND(DG$6&gt;=$F31,DG$6&lt;=$H31)*(DF$6-$F31+1),$J31/2,$M31,TRUE))/(1-2*_xlfn.NORM.DIST(0,$J31/2,$M31,TRUE))*$D31+($K31="Steady Growth")*(AND(DG$6&gt;=$F31,DG$6&lt;=$H31)*((DG$6-$F31+1)/($J31*($J31+1)/2)*$D31))+($K31="custom")*CustCF!DA31</f>
        <v>0</v>
      </c>
      <c r="DH31" s="135">
        <f>($K31="Bell Curve")*(_xlfn.NORM.DIST(AND(DH$6&gt;=$F31,DH$6&lt;=$H31)*(DH$6-$F31+1),$J31/2,$M31,TRUE)-_xlfn.NORM.DIST(AND(DH$6&gt;=$F31,DH$6&lt;=$H31)*(DG$6-$F31+1),$J31/2,$M31,TRUE))/(1-2*_xlfn.NORM.DIST(0,$J31/2,$M31,TRUE))*$D31+($K31="Steady Growth")*(AND(DH$6&gt;=$F31,DH$6&lt;=$H31)*((DH$6-$F31+1)/($J31*($J31+1)/2)*$D31))+($K31="custom")*CustCF!DB31</f>
        <v>0</v>
      </c>
      <c r="DI31" s="135">
        <f>($K31="Bell Curve")*(_xlfn.NORM.DIST(AND(DI$6&gt;=$F31,DI$6&lt;=$H31)*(DI$6-$F31+1),$J31/2,$M31,TRUE)-_xlfn.NORM.DIST(AND(DI$6&gt;=$F31,DI$6&lt;=$H31)*(DH$6-$F31+1),$J31/2,$M31,TRUE))/(1-2*_xlfn.NORM.DIST(0,$J31/2,$M31,TRUE))*$D31+($K31="Steady Growth")*(AND(DI$6&gt;=$F31,DI$6&lt;=$H31)*((DI$6-$F31+1)/($J31*($J31+1)/2)*$D31))+($K31="custom")*CustCF!DC31</f>
        <v>0</v>
      </c>
      <c r="DJ31" s="135">
        <f>($K31="Bell Curve")*(_xlfn.NORM.DIST(AND(DJ$6&gt;=$F31,DJ$6&lt;=$H31)*(DJ$6-$F31+1),$J31/2,$M31,TRUE)-_xlfn.NORM.DIST(AND(DJ$6&gt;=$F31,DJ$6&lt;=$H31)*(DI$6-$F31+1),$J31/2,$M31,TRUE))/(1-2*_xlfn.NORM.DIST(0,$J31/2,$M31,TRUE))*$D31+($K31="Steady Growth")*(AND(DJ$6&gt;=$F31,DJ$6&lt;=$H31)*((DJ$6-$F31+1)/($J31*($J31+1)/2)*$D31))+($K31="custom")*CustCF!DD31</f>
        <v>0</v>
      </c>
      <c r="DK31" s="135">
        <f>($K31="Bell Curve")*(_xlfn.NORM.DIST(AND(DK$6&gt;=$F31,DK$6&lt;=$H31)*(DK$6-$F31+1),$J31/2,$M31,TRUE)-_xlfn.NORM.DIST(AND(DK$6&gt;=$F31,DK$6&lt;=$H31)*(DJ$6-$F31+1),$J31/2,$M31,TRUE))/(1-2*_xlfn.NORM.DIST(0,$J31/2,$M31,TRUE))*$D31+($K31="Steady Growth")*(AND(DK$6&gt;=$F31,DK$6&lt;=$H31)*((DK$6-$F31+1)/($J31*($J31+1)/2)*$D31))+($K31="custom")*CustCF!DE31</f>
        <v>0</v>
      </c>
      <c r="DL31" s="135">
        <f>($K31="Bell Curve")*(_xlfn.NORM.DIST(AND(DL$6&gt;=$F31,DL$6&lt;=$H31)*(DL$6-$F31+1),$J31/2,$M31,TRUE)-_xlfn.NORM.DIST(AND(DL$6&gt;=$F31,DL$6&lt;=$H31)*(DK$6-$F31+1),$J31/2,$M31,TRUE))/(1-2*_xlfn.NORM.DIST(0,$J31/2,$M31,TRUE))*$D31+($K31="Steady Growth")*(AND(DL$6&gt;=$F31,DL$6&lt;=$H31)*((DL$6-$F31+1)/($J31*($J31+1)/2)*$D31))+($K31="custom")*CustCF!DF31</f>
        <v>0</v>
      </c>
      <c r="DM31" s="135">
        <f>($K31="Bell Curve")*(_xlfn.NORM.DIST(AND(DM$6&gt;=$F31,DM$6&lt;=$H31)*(DM$6-$F31+1),$J31/2,$M31,TRUE)-_xlfn.NORM.DIST(AND(DM$6&gt;=$F31,DM$6&lt;=$H31)*(DL$6-$F31+1),$J31/2,$M31,TRUE))/(1-2*_xlfn.NORM.DIST(0,$J31/2,$M31,TRUE))*$D31+($K31="Steady Growth")*(AND(DM$6&gt;=$F31,DM$6&lt;=$H31)*((DM$6-$F31+1)/($J31*($J31+1)/2)*$D31))+($K31="custom")*CustCF!DG31</f>
        <v>0</v>
      </c>
      <c r="DN31" s="135">
        <f>($K31="Bell Curve")*(_xlfn.NORM.DIST(AND(DN$6&gt;=$F31,DN$6&lt;=$H31)*(DN$6-$F31+1),$J31/2,$M31,TRUE)-_xlfn.NORM.DIST(AND(DN$6&gt;=$F31,DN$6&lt;=$H31)*(DM$6-$F31+1),$J31/2,$M31,TRUE))/(1-2*_xlfn.NORM.DIST(0,$J31/2,$M31,TRUE))*$D31+($K31="Steady Growth")*(AND(DN$6&gt;=$F31,DN$6&lt;=$H31)*((DN$6-$F31+1)/($J31*($J31+1)/2)*$D31))+($K31="custom")*CustCF!DH31</f>
        <v>0</v>
      </c>
      <c r="DO31" s="135">
        <f>($K31="Bell Curve")*(_xlfn.NORM.DIST(AND(DO$6&gt;=$F31,DO$6&lt;=$H31)*(DO$6-$F31+1),$J31/2,$M31,TRUE)-_xlfn.NORM.DIST(AND(DO$6&gt;=$F31,DO$6&lt;=$H31)*(DN$6-$F31+1),$J31/2,$M31,TRUE))/(1-2*_xlfn.NORM.DIST(0,$J31/2,$M31,TRUE))*$D31+($K31="Steady Growth")*(AND(DO$6&gt;=$F31,DO$6&lt;=$H31)*((DO$6-$F31+1)/($J31*($J31+1)/2)*$D31))+($K31="custom")*CustCF!DI31</f>
        <v>0</v>
      </c>
      <c r="DP31" s="135">
        <f>($K31="Bell Curve")*(_xlfn.NORM.DIST(AND(DP$6&gt;=$F31,DP$6&lt;=$H31)*(DP$6-$F31+1),$J31/2,$M31,TRUE)-_xlfn.NORM.DIST(AND(DP$6&gt;=$F31,DP$6&lt;=$H31)*(DO$6-$F31+1),$J31/2,$M31,TRUE))/(1-2*_xlfn.NORM.DIST(0,$J31/2,$M31,TRUE))*$D31+($K31="Steady Growth")*(AND(DP$6&gt;=$F31,DP$6&lt;=$H31)*((DP$6-$F31+1)/($J31*($J31+1)/2)*$D31))+($K31="custom")*CustCF!DJ31</f>
        <v>0</v>
      </c>
      <c r="DQ31" s="135">
        <f>($K31="Bell Curve")*(_xlfn.NORM.DIST(AND(DQ$6&gt;=$F31,DQ$6&lt;=$H31)*(DQ$6-$F31+1),$J31/2,$M31,TRUE)-_xlfn.NORM.DIST(AND(DQ$6&gt;=$F31,DQ$6&lt;=$H31)*(DP$6-$F31+1),$J31/2,$M31,TRUE))/(1-2*_xlfn.NORM.DIST(0,$J31/2,$M31,TRUE))*$D31+($K31="Steady Growth")*(AND(DQ$6&gt;=$F31,DQ$6&lt;=$H31)*((DQ$6-$F31+1)/($J31*($J31+1)/2)*$D31))+($K31="custom")*CustCF!DK31</f>
        <v>0</v>
      </c>
      <c r="DR31" s="135">
        <f>($K31="Bell Curve")*(_xlfn.NORM.DIST(AND(DR$6&gt;=$F31,DR$6&lt;=$H31)*(DR$6-$F31+1),$J31/2,$M31,TRUE)-_xlfn.NORM.DIST(AND(DR$6&gt;=$F31,DR$6&lt;=$H31)*(DQ$6-$F31+1),$J31/2,$M31,TRUE))/(1-2*_xlfn.NORM.DIST(0,$J31/2,$M31,TRUE))*$D31+($K31="Steady Growth")*(AND(DR$6&gt;=$F31,DR$6&lt;=$H31)*((DR$6-$F31+1)/($J31*($J31+1)/2)*$D31))+($K31="custom")*CustCF!DL31</f>
        <v>0</v>
      </c>
      <c r="DS31" s="135">
        <f>($K31="Bell Curve")*(_xlfn.NORM.DIST(AND(DS$6&gt;=$F31,DS$6&lt;=$H31)*(DS$6-$F31+1),$J31/2,$M31,TRUE)-_xlfn.NORM.DIST(AND(DS$6&gt;=$F31,DS$6&lt;=$H31)*(DR$6-$F31+1),$J31/2,$M31,TRUE))/(1-2*_xlfn.NORM.DIST(0,$J31/2,$M31,TRUE))*$D31+($K31="Steady Growth")*(AND(DS$6&gt;=$F31,DS$6&lt;=$H31)*((DS$6-$F31+1)/($J31*($J31+1)/2)*$D31))+($K31="custom")*CustCF!DM31</f>
        <v>0</v>
      </c>
      <c r="DT31" s="135">
        <f>($K31="Bell Curve")*(_xlfn.NORM.DIST(AND(DT$6&gt;=$F31,DT$6&lt;=$H31)*(DT$6-$F31+1),$J31/2,$M31,TRUE)-_xlfn.NORM.DIST(AND(DT$6&gt;=$F31,DT$6&lt;=$H31)*(DS$6-$F31+1),$J31/2,$M31,TRUE))/(1-2*_xlfn.NORM.DIST(0,$J31/2,$M31,TRUE))*$D31+($K31="Steady Growth")*(AND(DT$6&gt;=$F31,DT$6&lt;=$H31)*((DT$6-$F31+1)/($J31*($J31+1)/2)*$D31))+($K31="custom")*CustCF!DN31</f>
        <v>0</v>
      </c>
      <c r="DU31" s="135">
        <f>($K31="Bell Curve")*(_xlfn.NORM.DIST(AND(DU$6&gt;=$F31,DU$6&lt;=$H31)*(DU$6-$F31+1),$J31/2,$M31,TRUE)-_xlfn.NORM.DIST(AND(DU$6&gt;=$F31,DU$6&lt;=$H31)*(DT$6-$F31+1),$J31/2,$M31,TRUE))/(1-2*_xlfn.NORM.DIST(0,$J31/2,$M31,TRUE))*$D31+($K31="Steady Growth")*(AND(DU$6&gt;=$F31,DU$6&lt;=$H31)*((DU$6-$F31+1)/($J31*($J31+1)/2)*$D31))+($K31="custom")*CustCF!DO31</f>
        <v>0</v>
      </c>
      <c r="DV31" s="135">
        <f>($K31="Bell Curve")*(_xlfn.NORM.DIST(AND(DV$6&gt;=$F31,DV$6&lt;=$H31)*(DV$6-$F31+1),$J31/2,$M31,TRUE)-_xlfn.NORM.DIST(AND(DV$6&gt;=$F31,DV$6&lt;=$H31)*(DU$6-$F31+1),$J31/2,$M31,TRUE))/(1-2*_xlfn.NORM.DIST(0,$J31/2,$M31,TRUE))*$D31+($K31="Steady Growth")*(AND(DV$6&gt;=$F31,DV$6&lt;=$H31)*((DV$6-$F31+1)/($J31*($J31+1)/2)*$D31))+($K31="custom")*CustCF!DP31</f>
        <v>0</v>
      </c>
      <c r="DW31" s="135">
        <f>($K31="Bell Curve")*(_xlfn.NORM.DIST(AND(DW$6&gt;=$F31,DW$6&lt;=$H31)*(DW$6-$F31+1),$J31/2,$M31,TRUE)-_xlfn.NORM.DIST(AND(DW$6&gt;=$F31,DW$6&lt;=$H31)*(DV$6-$F31+1),$J31/2,$M31,TRUE))/(1-2*_xlfn.NORM.DIST(0,$J31/2,$M31,TRUE))*$D31+($K31="Steady Growth")*(AND(DW$6&gt;=$F31,DW$6&lt;=$H31)*((DW$6-$F31+1)/($J31*($J31+1)/2)*$D31))+($K31="custom")*CustCF!DQ31</f>
        <v>0</v>
      </c>
      <c r="DX31" s="135">
        <f>($K31="Bell Curve")*(_xlfn.NORM.DIST(AND(DX$6&gt;=$F31,DX$6&lt;=$H31)*(DX$6-$F31+1),$J31/2,$M31,TRUE)-_xlfn.NORM.DIST(AND(DX$6&gt;=$F31,DX$6&lt;=$H31)*(DW$6-$F31+1),$J31/2,$M31,TRUE))/(1-2*_xlfn.NORM.DIST(0,$J31/2,$M31,TRUE))*$D31+($K31="Steady Growth")*(AND(DX$6&gt;=$F31,DX$6&lt;=$H31)*((DX$6-$F31+1)/($J31*($J31+1)/2)*$D31))+($K31="custom")*CustCF!DR31</f>
        <v>0</v>
      </c>
      <c r="DY31" s="135">
        <f>($K31="Bell Curve")*(_xlfn.NORM.DIST(AND(DY$6&gt;=$F31,DY$6&lt;=$H31)*(DY$6-$F31+1),$J31/2,$M31,TRUE)-_xlfn.NORM.DIST(AND(DY$6&gt;=$F31,DY$6&lt;=$H31)*(DX$6-$F31+1),$J31/2,$M31,TRUE))/(1-2*_xlfn.NORM.DIST(0,$J31/2,$M31,TRUE))*$D31+($K31="Steady Growth")*(AND(DY$6&gt;=$F31,DY$6&lt;=$H31)*((DY$6-$F31+1)/($J31*($J31+1)/2)*$D31))+($K31="custom")*CustCF!DS31</f>
        <v>0</v>
      </c>
      <c r="DZ31" s="135">
        <f>($K31="Bell Curve")*(_xlfn.NORM.DIST(AND(DZ$6&gt;=$F31,DZ$6&lt;=$H31)*(DZ$6-$F31+1),$J31/2,$M31,TRUE)-_xlfn.NORM.DIST(AND(DZ$6&gt;=$F31,DZ$6&lt;=$H31)*(DY$6-$F31+1),$J31/2,$M31,TRUE))/(1-2*_xlfn.NORM.DIST(0,$J31/2,$M31,TRUE))*$D31+($K31="Steady Growth")*(AND(DZ$6&gt;=$F31,DZ$6&lt;=$H31)*((DZ$6-$F31+1)/($J31*($J31+1)/2)*$D31))+($K31="custom")*CustCF!DT31</f>
        <v>0</v>
      </c>
      <c r="EA31" s="135">
        <f>($K31="Bell Curve")*(_xlfn.NORM.DIST(AND(EA$6&gt;=$F31,EA$6&lt;=$H31)*(EA$6-$F31+1),$J31/2,$M31,TRUE)-_xlfn.NORM.DIST(AND(EA$6&gt;=$F31,EA$6&lt;=$H31)*(DZ$6-$F31+1),$J31/2,$M31,TRUE))/(1-2*_xlfn.NORM.DIST(0,$J31/2,$M31,TRUE))*$D31+($K31="Steady Growth")*(AND(EA$6&gt;=$F31,EA$6&lt;=$H31)*((EA$6-$F31+1)/($J31*($J31+1)/2)*$D31))+($K31="custom")*CustCF!DU31</f>
        <v>0</v>
      </c>
      <c r="EB31" s="135">
        <f>($K31="Bell Curve")*(_xlfn.NORM.DIST(AND(EB$6&gt;=$F31,EB$6&lt;=$H31)*(EB$6-$F31+1),$J31/2,$M31,TRUE)-_xlfn.NORM.DIST(AND(EB$6&gt;=$F31,EB$6&lt;=$H31)*(EA$6-$F31+1),$J31/2,$M31,TRUE))/(1-2*_xlfn.NORM.DIST(0,$J31/2,$M31,TRUE))*$D31+($K31="Steady Growth")*(AND(EB$6&gt;=$F31,EB$6&lt;=$H31)*((EB$6-$F31+1)/($J31*($J31+1)/2)*$D31))+($K31="custom")*CustCF!DV31</f>
        <v>0</v>
      </c>
      <c r="EC31" s="135">
        <f>($K31="Bell Curve")*(_xlfn.NORM.DIST(AND(EC$6&gt;=$F31,EC$6&lt;=$H31)*(EC$6-$F31+1),$J31/2,$M31,TRUE)-_xlfn.NORM.DIST(AND(EC$6&gt;=$F31,EC$6&lt;=$H31)*(EB$6-$F31+1),$J31/2,$M31,TRUE))/(1-2*_xlfn.NORM.DIST(0,$J31/2,$M31,TRUE))*$D31+($K31="Steady Growth")*(AND(EC$6&gt;=$F31,EC$6&lt;=$H31)*((EC$6-$F31+1)/($J31*($J31+1)/2)*$D31))+($K31="custom")*CustCF!DW31</f>
        <v>0</v>
      </c>
      <c r="ED31" s="135">
        <f>($K31="Bell Curve")*(_xlfn.NORM.DIST(AND(ED$6&gt;=$F31,ED$6&lt;=$H31)*(ED$6-$F31+1),$J31/2,$M31,TRUE)-_xlfn.NORM.DIST(AND(ED$6&gt;=$F31,ED$6&lt;=$H31)*(EC$6-$F31+1),$J31/2,$M31,TRUE))/(1-2*_xlfn.NORM.DIST(0,$J31/2,$M31,TRUE))*$D31+($K31="Steady Growth")*(AND(ED$6&gt;=$F31,ED$6&lt;=$H31)*((ED$6-$F31+1)/($J31*($J31+1)/2)*$D31))+($K31="custom")*CustCF!DX31</f>
        <v>0</v>
      </c>
      <c r="EE31" s="135">
        <f>($K31="Bell Curve")*(_xlfn.NORM.DIST(AND(EE$6&gt;=$F31,EE$6&lt;=$H31)*(EE$6-$F31+1),$J31/2,$M31,TRUE)-_xlfn.NORM.DIST(AND(EE$6&gt;=$F31,EE$6&lt;=$H31)*(ED$6-$F31+1),$J31/2,$M31,TRUE))/(1-2*_xlfn.NORM.DIST(0,$J31/2,$M31,TRUE))*$D31+($K31="Steady Growth")*(AND(EE$6&gt;=$F31,EE$6&lt;=$H31)*((EE$6-$F31+1)/($J31*($J31+1)/2)*$D31))+($K31="custom")*CustCF!DY31</f>
        <v>0</v>
      </c>
      <c r="EF31" s="135">
        <f>($K31="Bell Curve")*(_xlfn.NORM.DIST(AND(EF$6&gt;=$F31,EF$6&lt;=$H31)*(EF$6-$F31+1),$J31/2,$M31,TRUE)-_xlfn.NORM.DIST(AND(EF$6&gt;=$F31,EF$6&lt;=$H31)*(EE$6-$F31+1),$J31/2,$M31,TRUE))/(1-2*_xlfn.NORM.DIST(0,$J31/2,$M31,TRUE))*$D31+($K31="Steady Growth")*(AND(EF$6&gt;=$F31,EF$6&lt;=$H31)*((EF$6-$F31+1)/($J31*($J31+1)/2)*$D31))+($K31="custom")*CustCF!DZ31</f>
        <v>0</v>
      </c>
      <c r="EG31" s="135">
        <f>($K31="Bell Curve")*(_xlfn.NORM.DIST(AND(EG$6&gt;=$F31,EG$6&lt;=$H31)*(EG$6-$F31+1),$J31/2,$M31,TRUE)-_xlfn.NORM.DIST(AND(EG$6&gt;=$F31,EG$6&lt;=$H31)*(EF$6-$F31+1),$J31/2,$M31,TRUE))/(1-2*_xlfn.NORM.DIST(0,$J31/2,$M31,TRUE))*$D31+($K31="Steady Growth")*(AND(EG$6&gt;=$F31,EG$6&lt;=$H31)*((EG$6-$F31+1)/($J31*($J31+1)/2)*$D31))+($K31="custom")*CustCF!EA31</f>
        <v>0</v>
      </c>
      <c r="EH31" s="135">
        <f>($K31="Bell Curve")*(_xlfn.NORM.DIST(AND(EH$6&gt;=$F31,EH$6&lt;=$H31)*(EH$6-$F31+1),$J31/2,$M31,TRUE)-_xlfn.NORM.DIST(AND(EH$6&gt;=$F31,EH$6&lt;=$H31)*(EG$6-$F31+1),$J31/2,$M31,TRUE))/(1-2*_xlfn.NORM.DIST(0,$J31/2,$M31,TRUE))*$D31+($K31="Steady Growth")*(AND(EH$6&gt;=$F31,EH$6&lt;=$H31)*((EH$6-$F31+1)/($J31*($J31+1)/2)*$D31))+($K31="custom")*CustCF!EB31</f>
        <v>0</v>
      </c>
      <c r="EI31" s="135">
        <f>($K31="Bell Curve")*(_xlfn.NORM.DIST(AND(EI$6&gt;=$F31,EI$6&lt;=$H31)*(EI$6-$F31+1),$J31/2,$M31,TRUE)-_xlfn.NORM.DIST(AND(EI$6&gt;=$F31,EI$6&lt;=$H31)*(EH$6-$F31+1),$J31/2,$M31,TRUE))/(1-2*_xlfn.NORM.DIST(0,$J31/2,$M31,TRUE))*$D31+($K31="Steady Growth")*(AND(EI$6&gt;=$F31,EI$6&lt;=$H31)*((EI$6-$F31+1)/($J31*($J31+1)/2)*$D31))+($K31="custom")*CustCF!EC31</f>
        <v>0</v>
      </c>
      <c r="EJ31" s="135">
        <f>($K31="Bell Curve")*(_xlfn.NORM.DIST(AND(EJ$6&gt;=$F31,EJ$6&lt;=$H31)*(EJ$6-$F31+1),$J31/2,$M31,TRUE)-_xlfn.NORM.DIST(AND(EJ$6&gt;=$F31,EJ$6&lt;=$H31)*(EI$6-$F31+1),$J31/2,$M31,TRUE))/(1-2*_xlfn.NORM.DIST(0,$J31/2,$M31,TRUE))*$D31+($K31="Steady Growth")*(AND(EJ$6&gt;=$F31,EJ$6&lt;=$H31)*((EJ$6-$F31+1)/($J31*($J31+1)/2)*$D31))+($K31="custom")*CustCF!ED31</f>
        <v>0</v>
      </c>
      <c r="EK31" s="135">
        <f>($K31="Bell Curve")*(_xlfn.NORM.DIST(AND(EK$6&gt;=$F31,EK$6&lt;=$H31)*(EK$6-$F31+1),$J31/2,$M31,TRUE)-_xlfn.NORM.DIST(AND(EK$6&gt;=$F31,EK$6&lt;=$H31)*(EJ$6-$F31+1),$J31/2,$M31,TRUE))/(1-2*_xlfn.NORM.DIST(0,$J31/2,$M31,TRUE))*$D31+($K31="Steady Growth")*(AND(EK$6&gt;=$F31,EK$6&lt;=$H31)*((EK$6-$F31+1)/($J31*($J31+1)/2)*$D31))+($K31="custom")*CustCF!EE31</f>
        <v>0</v>
      </c>
      <c r="EL31" s="135">
        <f>($K31="Bell Curve")*(_xlfn.NORM.DIST(AND(EL$6&gt;=$F31,EL$6&lt;=$H31)*(EL$6-$F31+1),$J31/2,$M31,TRUE)-_xlfn.NORM.DIST(AND(EL$6&gt;=$F31,EL$6&lt;=$H31)*(EK$6-$F31+1),$J31/2,$M31,TRUE))/(1-2*_xlfn.NORM.DIST(0,$J31/2,$M31,TRUE))*$D31+($K31="Steady Growth")*(AND(EL$6&gt;=$F31,EL$6&lt;=$H31)*((EL$6-$F31+1)/($J31*($J31+1)/2)*$D31))+($K31="custom")*CustCF!EF31</f>
        <v>0</v>
      </c>
      <c r="EM31" s="135">
        <f>($K31="Bell Curve")*(_xlfn.NORM.DIST(AND(EM$6&gt;=$F31,EM$6&lt;=$H31)*(EM$6-$F31+1),$J31/2,$M31,TRUE)-_xlfn.NORM.DIST(AND(EM$6&gt;=$F31,EM$6&lt;=$H31)*(EL$6-$F31+1),$J31/2,$M31,TRUE))/(1-2*_xlfn.NORM.DIST(0,$J31/2,$M31,TRUE))*$D31+($K31="Steady Growth")*(AND(EM$6&gt;=$F31,EM$6&lt;=$H31)*((EM$6-$F31+1)/($J31*($J31+1)/2)*$D31))+($K31="custom")*CustCF!EG31</f>
        <v>0</v>
      </c>
      <c r="EN31" s="135">
        <f>($K31="Bell Curve")*(_xlfn.NORM.DIST(AND(EN$6&gt;=$F31,EN$6&lt;=$H31)*(EN$6-$F31+1),$J31/2,$M31,TRUE)-_xlfn.NORM.DIST(AND(EN$6&gt;=$F31,EN$6&lt;=$H31)*(EM$6-$F31+1),$J31/2,$M31,TRUE))/(1-2*_xlfn.NORM.DIST(0,$J31/2,$M31,TRUE))*$D31+($K31="Steady Growth")*(AND(EN$6&gt;=$F31,EN$6&lt;=$H31)*((EN$6-$F31+1)/($J31*($J31+1)/2)*$D31))+($K31="custom")*CustCF!EH31</f>
        <v>0</v>
      </c>
      <c r="EO31" s="135">
        <f>($K31="Bell Curve")*(_xlfn.NORM.DIST(AND(EO$6&gt;=$F31,EO$6&lt;=$H31)*(EO$6-$F31+1),$J31/2,$M31,TRUE)-_xlfn.NORM.DIST(AND(EO$6&gt;=$F31,EO$6&lt;=$H31)*(EN$6-$F31+1),$J31/2,$M31,TRUE))/(1-2*_xlfn.NORM.DIST(0,$J31/2,$M31,TRUE))*$D31+($K31="Steady Growth")*(AND(EO$6&gt;=$F31,EO$6&lt;=$H31)*((EO$6-$F31+1)/($J31*($J31+1)/2)*$D31))+($K31="custom")*CustCF!EI31</f>
        <v>0</v>
      </c>
      <c r="EP31" s="135">
        <f>($K31="Bell Curve")*(_xlfn.NORM.DIST(AND(EP$6&gt;=$F31,EP$6&lt;=$H31)*(EP$6-$F31+1),$J31/2,$M31,TRUE)-_xlfn.NORM.DIST(AND(EP$6&gt;=$F31,EP$6&lt;=$H31)*(EO$6-$F31+1),$J31/2,$M31,TRUE))/(1-2*_xlfn.NORM.DIST(0,$J31/2,$M31,TRUE))*$D31+($K31="Steady Growth")*(AND(EP$6&gt;=$F31,EP$6&lt;=$H31)*((EP$6-$F31+1)/($J31*($J31+1)/2)*$D31))+($K31="custom")*CustCF!EJ31</f>
        <v>0</v>
      </c>
      <c r="EQ31" s="135">
        <f>($K31="Bell Curve")*(_xlfn.NORM.DIST(AND(EQ$6&gt;=$F31,EQ$6&lt;=$H31)*(EQ$6-$F31+1),$J31/2,$M31,TRUE)-_xlfn.NORM.DIST(AND(EQ$6&gt;=$F31,EQ$6&lt;=$H31)*(EP$6-$F31+1),$J31/2,$M31,TRUE))/(1-2*_xlfn.NORM.DIST(0,$J31/2,$M31,TRUE))*$D31+($K31="Steady Growth")*(AND(EQ$6&gt;=$F31,EQ$6&lt;=$H31)*((EQ$6-$F31+1)/($J31*($J31+1)/2)*$D31))+($K31="custom")*CustCF!EK31</f>
        <v>0</v>
      </c>
      <c r="ER31" s="135">
        <f>($K31="Bell Curve")*(_xlfn.NORM.DIST(AND(ER$6&gt;=$F31,ER$6&lt;=$H31)*(ER$6-$F31+1),$J31/2,$M31,TRUE)-_xlfn.NORM.DIST(AND(ER$6&gt;=$F31,ER$6&lt;=$H31)*(EQ$6-$F31+1),$J31/2,$M31,TRUE))/(1-2*_xlfn.NORM.DIST(0,$J31/2,$M31,TRUE))*$D31+($K31="Steady Growth")*(AND(ER$6&gt;=$F31,ER$6&lt;=$H31)*((ER$6-$F31+1)/($J31*($J31+1)/2)*$D31))+($K31="custom")*CustCF!EL31</f>
        <v>0</v>
      </c>
      <c r="ES31" s="135">
        <f>($K31="Bell Curve")*(_xlfn.NORM.DIST(AND(ES$6&gt;=$F31,ES$6&lt;=$H31)*(ES$6-$F31+1),$J31/2,$M31,TRUE)-_xlfn.NORM.DIST(AND(ES$6&gt;=$F31,ES$6&lt;=$H31)*(ER$6-$F31+1),$J31/2,$M31,TRUE))/(1-2*_xlfn.NORM.DIST(0,$J31/2,$M31,TRUE))*$D31+($K31="Steady Growth")*(AND(ES$6&gt;=$F31,ES$6&lt;=$H31)*((ES$6-$F31+1)/($J31*($J31+1)/2)*$D31))+($K31="custom")*CustCF!EM31</f>
        <v>0</v>
      </c>
      <c r="ET31" s="135">
        <f>($K31="Bell Curve")*(_xlfn.NORM.DIST(AND(ET$6&gt;=$F31,ET$6&lt;=$H31)*(ET$6-$F31+1),$J31/2,$M31,TRUE)-_xlfn.NORM.DIST(AND(ET$6&gt;=$F31,ET$6&lt;=$H31)*(ES$6-$F31+1),$J31/2,$M31,TRUE))/(1-2*_xlfn.NORM.DIST(0,$J31/2,$M31,TRUE))*$D31+($K31="Steady Growth")*(AND(ET$6&gt;=$F31,ET$6&lt;=$H31)*((ET$6-$F31+1)/($J31*($J31+1)/2)*$D31))+($K31="custom")*CustCF!EN31</f>
        <v>0</v>
      </c>
      <c r="EU31" s="135">
        <f>($K31="Bell Curve")*(_xlfn.NORM.DIST(AND(EU$6&gt;=$F31,EU$6&lt;=$H31)*(EU$6-$F31+1),$J31/2,$M31,TRUE)-_xlfn.NORM.DIST(AND(EU$6&gt;=$F31,EU$6&lt;=$H31)*(ET$6-$F31+1),$J31/2,$M31,TRUE))/(1-2*_xlfn.NORM.DIST(0,$J31/2,$M31,TRUE))*$D31+($K31="Steady Growth")*(AND(EU$6&gt;=$F31,EU$6&lt;=$H31)*((EU$6-$F31+1)/($J31*($J31+1)/2)*$D31))+($K31="custom")*CustCF!EO31</f>
        <v>0</v>
      </c>
      <c r="EV31" s="135">
        <f>($K31="Bell Curve")*(_xlfn.NORM.DIST(AND(EV$6&gt;=$F31,EV$6&lt;=$H31)*(EV$6-$F31+1),$J31/2,$M31,TRUE)-_xlfn.NORM.DIST(AND(EV$6&gt;=$F31,EV$6&lt;=$H31)*(EU$6-$F31+1),$J31/2,$M31,TRUE))/(1-2*_xlfn.NORM.DIST(0,$J31/2,$M31,TRUE))*$D31+($K31="Steady Growth")*(AND(EV$6&gt;=$F31,EV$6&lt;=$H31)*((EV$6-$F31+1)/($J31*($J31+1)/2)*$D31))+($K31="custom")*CustCF!EP31</f>
        <v>0</v>
      </c>
      <c r="EW31" s="135">
        <f>($K31="Bell Curve")*(_xlfn.NORM.DIST(AND(EW$6&gt;=$F31,EW$6&lt;=$H31)*(EW$6-$F31+1),$J31/2,$M31,TRUE)-_xlfn.NORM.DIST(AND(EW$6&gt;=$F31,EW$6&lt;=$H31)*(EV$6-$F31+1),$J31/2,$M31,TRUE))/(1-2*_xlfn.NORM.DIST(0,$J31/2,$M31,TRUE))*$D31+($K31="Steady Growth")*(AND(EW$6&gt;=$F31,EW$6&lt;=$H31)*((EW$6-$F31+1)/($J31*($J31+1)/2)*$D31))+($K31="custom")*CustCF!EQ31</f>
        <v>0</v>
      </c>
      <c r="EX31" s="135">
        <f>($K31="Bell Curve")*(_xlfn.NORM.DIST(AND(EX$6&gt;=$F31,EX$6&lt;=$H31)*(EX$6-$F31+1),$J31/2,$M31,TRUE)-_xlfn.NORM.DIST(AND(EX$6&gt;=$F31,EX$6&lt;=$H31)*(EW$6-$F31+1),$J31/2,$M31,TRUE))/(1-2*_xlfn.NORM.DIST(0,$J31/2,$M31,TRUE))*$D31+($K31="Steady Growth")*(AND(EX$6&gt;=$F31,EX$6&lt;=$H31)*((EX$6-$F31+1)/($J31*($J31+1)/2)*$D31))+($K31="custom")*CustCF!ER31</f>
        <v>0</v>
      </c>
      <c r="EY31" s="135">
        <f>($K31="Bell Curve")*(_xlfn.NORM.DIST(AND(EY$6&gt;=$F31,EY$6&lt;=$H31)*(EY$6-$F31+1),$J31/2,$M31,TRUE)-_xlfn.NORM.DIST(AND(EY$6&gt;=$F31,EY$6&lt;=$H31)*(EX$6-$F31+1),$J31/2,$M31,TRUE))/(1-2*_xlfn.NORM.DIST(0,$J31/2,$M31,TRUE))*$D31+($K31="Steady Growth")*(AND(EY$6&gt;=$F31,EY$6&lt;=$H31)*((EY$6-$F31+1)/($J31*($J31+1)/2)*$D31))+($K31="custom")*CustCF!ES31</f>
        <v>0</v>
      </c>
      <c r="EZ31" s="135">
        <f>($K31="Bell Curve")*(_xlfn.NORM.DIST(AND(EZ$6&gt;=$F31,EZ$6&lt;=$H31)*(EZ$6-$F31+1),$J31/2,$M31,TRUE)-_xlfn.NORM.DIST(AND(EZ$6&gt;=$F31,EZ$6&lt;=$H31)*(EY$6-$F31+1),$J31/2,$M31,TRUE))/(1-2*_xlfn.NORM.DIST(0,$J31/2,$M31,TRUE))*$D31+($K31="Steady Growth")*(AND(EZ$6&gt;=$F31,EZ$6&lt;=$H31)*((EZ$6-$F31+1)/($J31*($J31+1)/2)*$D31))+($K31="custom")*CustCF!ET31</f>
        <v>0</v>
      </c>
      <c r="FA31" s="135">
        <f>($K31="Bell Curve")*(_xlfn.NORM.DIST(AND(FA$6&gt;=$F31,FA$6&lt;=$H31)*(FA$6-$F31+1),$J31/2,$M31,TRUE)-_xlfn.NORM.DIST(AND(FA$6&gt;=$F31,FA$6&lt;=$H31)*(EZ$6-$F31+1),$J31/2,$M31,TRUE))/(1-2*_xlfn.NORM.DIST(0,$J31/2,$M31,TRUE))*$D31+($K31="Steady Growth")*(AND(FA$6&gt;=$F31,FA$6&lt;=$H31)*((FA$6-$F31+1)/($J31*($J31+1)/2)*$D31))+($K31="custom")*CustCF!EU31</f>
        <v>0</v>
      </c>
      <c r="FB31" s="135">
        <f>($K31="Bell Curve")*(_xlfn.NORM.DIST(AND(FB$6&gt;=$F31,FB$6&lt;=$H31)*(FB$6-$F31+1),$J31/2,$M31,TRUE)-_xlfn.NORM.DIST(AND(FB$6&gt;=$F31,FB$6&lt;=$H31)*(FA$6-$F31+1),$J31/2,$M31,TRUE))/(1-2*_xlfn.NORM.DIST(0,$J31/2,$M31,TRUE))*$D31+($K31="Steady Growth")*(AND(FB$6&gt;=$F31,FB$6&lt;=$H31)*((FB$6-$F31+1)/($J31*($J31+1)/2)*$D31))+($K31="custom")*CustCF!EV31</f>
        <v>0</v>
      </c>
      <c r="FC31" s="135">
        <f>($K31="Bell Curve")*(_xlfn.NORM.DIST(AND(FC$6&gt;=$F31,FC$6&lt;=$H31)*(FC$6-$F31+1),$J31/2,$M31,TRUE)-_xlfn.NORM.DIST(AND(FC$6&gt;=$F31,FC$6&lt;=$H31)*(FB$6-$F31+1),$J31/2,$M31,TRUE))/(1-2*_xlfn.NORM.DIST(0,$J31/2,$M31,TRUE))*$D31+($K31="Steady Growth")*(AND(FC$6&gt;=$F31,FC$6&lt;=$H31)*((FC$6-$F31+1)/($J31*($J31+1)/2)*$D31))+($K31="custom")*CustCF!EW31</f>
        <v>0</v>
      </c>
      <c r="FD31" s="135">
        <f>($K31="Bell Curve")*(_xlfn.NORM.DIST(AND(FD$6&gt;=$F31,FD$6&lt;=$H31)*(FD$6-$F31+1),$J31/2,$M31,TRUE)-_xlfn.NORM.DIST(AND(FD$6&gt;=$F31,FD$6&lt;=$H31)*(FC$6-$F31+1),$J31/2,$M31,TRUE))/(1-2*_xlfn.NORM.DIST(0,$J31/2,$M31,TRUE))*$D31+($K31="Steady Growth")*(AND(FD$6&gt;=$F31,FD$6&lt;=$H31)*((FD$6-$F31+1)/($J31*($J31+1)/2)*$D31))+($K31="custom")*CustCF!EX31</f>
        <v>0</v>
      </c>
      <c r="FE31" s="135">
        <f>($K31="Bell Curve")*(_xlfn.NORM.DIST(AND(FE$6&gt;=$F31,FE$6&lt;=$H31)*(FE$6-$F31+1),$J31/2,$M31,TRUE)-_xlfn.NORM.DIST(AND(FE$6&gt;=$F31,FE$6&lt;=$H31)*(FD$6-$F31+1),$J31/2,$M31,TRUE))/(1-2*_xlfn.NORM.DIST(0,$J31/2,$M31,TRUE))*$D31+($K31="Steady Growth")*(AND(FE$6&gt;=$F31,FE$6&lt;=$H31)*((FE$6-$F31+1)/($J31*($J31+1)/2)*$D31))+($K31="custom")*CustCF!EY31</f>
        <v>0</v>
      </c>
      <c r="FF31" s="135">
        <f>($K31="Bell Curve")*(_xlfn.NORM.DIST(AND(FF$6&gt;=$F31,FF$6&lt;=$H31)*(FF$6-$F31+1),$J31/2,$M31,TRUE)-_xlfn.NORM.DIST(AND(FF$6&gt;=$F31,FF$6&lt;=$H31)*(FE$6-$F31+1),$J31/2,$M31,TRUE))/(1-2*_xlfn.NORM.DIST(0,$J31/2,$M31,TRUE))*$D31+($K31="Steady Growth")*(AND(FF$6&gt;=$F31,FF$6&lt;=$H31)*((FF$6-$F31+1)/($J31*($J31+1)/2)*$D31))+($K31="custom")*CustCF!EZ31</f>
        <v>0</v>
      </c>
      <c r="FG31" s="135">
        <f>($K31="Bell Curve")*(_xlfn.NORM.DIST(AND(FG$6&gt;=$F31,FG$6&lt;=$H31)*(FG$6-$F31+1),$J31/2,$M31,TRUE)-_xlfn.NORM.DIST(AND(FG$6&gt;=$F31,FG$6&lt;=$H31)*(FF$6-$F31+1),$J31/2,$M31,TRUE))/(1-2*_xlfn.NORM.DIST(0,$J31/2,$M31,TRUE))*$D31+($K31="Steady Growth")*(AND(FG$6&gt;=$F31,FG$6&lt;=$H31)*((FG$6-$F31+1)/($J31*($J31+1)/2)*$D31))+($K31="custom")*CustCF!FA31</f>
        <v>0</v>
      </c>
      <c r="FH31" s="135">
        <f>($K31="Bell Curve")*(_xlfn.NORM.DIST(AND(FH$6&gt;=$F31,FH$6&lt;=$H31)*(FH$6-$F31+1),$J31/2,$M31,TRUE)-_xlfn.NORM.DIST(AND(FH$6&gt;=$F31,FH$6&lt;=$H31)*(FG$6-$F31+1),$J31/2,$M31,TRUE))/(1-2*_xlfn.NORM.DIST(0,$J31/2,$M31,TRUE))*$D31+($K31="Steady Growth")*(AND(FH$6&gt;=$F31,FH$6&lt;=$H31)*((FH$6-$F31+1)/($J31*($J31+1)/2)*$D31))+($K31="custom")*CustCF!FB31</f>
        <v>0</v>
      </c>
      <c r="FI31" s="135">
        <f>($K31="Bell Curve")*(_xlfn.NORM.DIST(AND(FI$6&gt;=$F31,FI$6&lt;=$H31)*(FI$6-$F31+1),$J31/2,$M31,TRUE)-_xlfn.NORM.DIST(AND(FI$6&gt;=$F31,FI$6&lt;=$H31)*(FH$6-$F31+1),$J31/2,$M31,TRUE))/(1-2*_xlfn.NORM.DIST(0,$J31/2,$M31,TRUE))*$D31+($K31="Steady Growth")*(AND(FI$6&gt;=$F31,FI$6&lt;=$H31)*((FI$6-$F31+1)/($J31*($J31+1)/2)*$D31))+($K31="custom")*CustCF!FC31</f>
        <v>0</v>
      </c>
      <c r="FJ31" s="135">
        <f>($K31="Bell Curve")*(_xlfn.NORM.DIST(AND(FJ$6&gt;=$F31,FJ$6&lt;=$H31)*(FJ$6-$F31+1),$J31/2,$M31,TRUE)-_xlfn.NORM.DIST(AND(FJ$6&gt;=$F31,FJ$6&lt;=$H31)*(FI$6-$F31+1),$J31/2,$M31,TRUE))/(1-2*_xlfn.NORM.DIST(0,$J31/2,$M31,TRUE))*$D31+($K31="Steady Growth")*(AND(FJ$6&gt;=$F31,FJ$6&lt;=$H31)*((FJ$6-$F31+1)/($J31*($J31+1)/2)*$D31))+($K31="custom")*CustCF!FD31</f>
        <v>0</v>
      </c>
      <c r="FK31" s="135">
        <f>($K31="Bell Curve")*(_xlfn.NORM.DIST(AND(FK$6&gt;=$F31,FK$6&lt;=$H31)*(FK$6-$F31+1),$J31/2,$M31,TRUE)-_xlfn.NORM.DIST(AND(FK$6&gt;=$F31,FK$6&lt;=$H31)*(FJ$6-$F31+1),$J31/2,$M31,TRUE))/(1-2*_xlfn.NORM.DIST(0,$J31/2,$M31,TRUE))*$D31+($K31="Steady Growth")*(AND(FK$6&gt;=$F31,FK$6&lt;=$H31)*((FK$6-$F31+1)/($J31*($J31+1)/2)*$D31))+($K31="custom")*CustCF!FE31</f>
        <v>0</v>
      </c>
      <c r="FL31" s="135">
        <f>($K31="Bell Curve")*(_xlfn.NORM.DIST(AND(FL$6&gt;=$F31,FL$6&lt;=$H31)*(FL$6-$F31+1),$J31/2,$M31,TRUE)-_xlfn.NORM.DIST(AND(FL$6&gt;=$F31,FL$6&lt;=$H31)*(FK$6-$F31+1),$J31/2,$M31,TRUE))/(1-2*_xlfn.NORM.DIST(0,$J31/2,$M31,TRUE))*$D31+($K31="Steady Growth")*(AND(FL$6&gt;=$F31,FL$6&lt;=$H31)*((FL$6-$F31+1)/($J31*($J31+1)/2)*$D31))+($K31="custom")*CustCF!FF31</f>
        <v>0</v>
      </c>
      <c r="FM31" s="135">
        <f>($K31="Bell Curve")*(_xlfn.NORM.DIST(AND(FM$6&gt;=$F31,FM$6&lt;=$H31)*(FM$6-$F31+1),$J31/2,$M31,TRUE)-_xlfn.NORM.DIST(AND(FM$6&gt;=$F31,FM$6&lt;=$H31)*(FL$6-$F31+1),$J31/2,$M31,TRUE))/(1-2*_xlfn.NORM.DIST(0,$J31/2,$M31,TRUE))*$D31+($K31="Steady Growth")*(AND(FM$6&gt;=$F31,FM$6&lt;=$H31)*((FM$6-$F31+1)/($J31*($J31+1)/2)*$D31))+($K31="custom")*CustCF!FG31</f>
        <v>0</v>
      </c>
      <c r="FN31" s="135">
        <f>($K31="Bell Curve")*(_xlfn.NORM.DIST(AND(FN$6&gt;=$F31,FN$6&lt;=$H31)*(FN$6-$F31+1),$J31/2,$M31,TRUE)-_xlfn.NORM.DIST(AND(FN$6&gt;=$F31,FN$6&lt;=$H31)*(FM$6-$F31+1),$J31/2,$M31,TRUE))/(1-2*_xlfn.NORM.DIST(0,$J31/2,$M31,TRUE))*$D31+($K31="Steady Growth")*(AND(FN$6&gt;=$F31,FN$6&lt;=$H31)*((FN$6-$F31+1)/($J31*($J31+1)/2)*$D31))+($K31="custom")*CustCF!FH31</f>
        <v>0</v>
      </c>
      <c r="FO31" s="135">
        <f>($K31="Bell Curve")*(_xlfn.NORM.DIST(AND(FO$6&gt;=$F31,FO$6&lt;=$H31)*(FO$6-$F31+1),$J31/2,$M31,TRUE)-_xlfn.NORM.DIST(AND(FO$6&gt;=$F31,FO$6&lt;=$H31)*(FN$6-$F31+1),$J31/2,$M31,TRUE))/(1-2*_xlfn.NORM.DIST(0,$J31/2,$M31,TRUE))*$D31+($K31="Steady Growth")*(AND(FO$6&gt;=$F31,FO$6&lt;=$H31)*((FO$6-$F31+1)/($J31*($J31+1)/2)*$D31))+($K31="custom")*CustCF!FI31</f>
        <v>0</v>
      </c>
      <c r="FP31" s="135">
        <f>($K31="Bell Curve")*(_xlfn.NORM.DIST(AND(FP$6&gt;=$F31,FP$6&lt;=$H31)*(FP$6-$F31+1),$J31/2,$M31,TRUE)-_xlfn.NORM.DIST(AND(FP$6&gt;=$F31,FP$6&lt;=$H31)*(FO$6-$F31+1),$J31/2,$M31,TRUE))/(1-2*_xlfn.NORM.DIST(0,$J31/2,$M31,TRUE))*$D31+($K31="Steady Growth")*(AND(FP$6&gt;=$F31,FP$6&lt;=$H31)*((FP$6-$F31+1)/($J31*($J31+1)/2)*$D31))+($K31="custom")*CustCF!FJ31</f>
        <v>0</v>
      </c>
      <c r="FQ31" s="135">
        <f>($K31="Bell Curve")*(_xlfn.NORM.DIST(AND(FQ$6&gt;=$F31,FQ$6&lt;=$H31)*(FQ$6-$F31+1),$J31/2,$M31,TRUE)-_xlfn.NORM.DIST(AND(FQ$6&gt;=$F31,FQ$6&lt;=$H31)*(FP$6-$F31+1),$J31/2,$M31,TRUE))/(1-2*_xlfn.NORM.DIST(0,$J31/2,$M31,TRUE))*$D31+($K31="Steady Growth")*(AND(FQ$6&gt;=$F31,FQ$6&lt;=$H31)*((FQ$6-$F31+1)/($J31*($J31+1)/2)*$D31))+($K31="custom")*CustCF!FK31</f>
        <v>0</v>
      </c>
      <c r="FR31" s="135">
        <f>($K31="Bell Curve")*(_xlfn.NORM.DIST(AND(FR$6&gt;=$F31,FR$6&lt;=$H31)*(FR$6-$F31+1),$J31/2,$M31,TRUE)-_xlfn.NORM.DIST(AND(FR$6&gt;=$F31,FR$6&lt;=$H31)*(FQ$6-$F31+1),$J31/2,$M31,TRUE))/(1-2*_xlfn.NORM.DIST(0,$J31/2,$M31,TRUE))*$D31+($K31="Steady Growth")*(AND(FR$6&gt;=$F31,FR$6&lt;=$H31)*((FR$6-$F31+1)/($J31*($J31+1)/2)*$D31))+($K31="custom")*CustCF!FL31</f>
        <v>0</v>
      </c>
      <c r="FS31" s="135">
        <f>($K31="Bell Curve")*(_xlfn.NORM.DIST(AND(FS$6&gt;=$F31,FS$6&lt;=$H31)*(FS$6-$F31+1),$J31/2,$M31,TRUE)-_xlfn.NORM.DIST(AND(FS$6&gt;=$F31,FS$6&lt;=$H31)*(FR$6-$F31+1),$J31/2,$M31,TRUE))/(1-2*_xlfn.NORM.DIST(0,$J31/2,$M31,TRUE))*$D31+($K31="Steady Growth")*(AND(FS$6&gt;=$F31,FS$6&lt;=$H31)*((FS$6-$F31+1)/($J31*($J31+1)/2)*$D31))+($K31="custom")*CustCF!FM31</f>
        <v>0</v>
      </c>
      <c r="FT31" s="135">
        <f>($K31="Bell Curve")*(_xlfn.NORM.DIST(AND(FT$6&gt;=$F31,FT$6&lt;=$H31)*(FT$6-$F31+1),$J31/2,$M31,TRUE)-_xlfn.NORM.DIST(AND(FT$6&gt;=$F31,FT$6&lt;=$H31)*(FS$6-$F31+1),$J31/2,$M31,TRUE))/(1-2*_xlfn.NORM.DIST(0,$J31/2,$M31,TRUE))*$D31+($K31="Steady Growth")*(AND(FT$6&gt;=$F31,FT$6&lt;=$H31)*((FT$6-$F31+1)/($J31*($J31+1)/2)*$D31))+($K31="custom")*CustCF!FN31</f>
        <v>0</v>
      </c>
      <c r="FU31" s="135">
        <f>($K31="Bell Curve")*(_xlfn.NORM.DIST(AND(FU$6&gt;=$F31,FU$6&lt;=$H31)*(FU$6-$F31+1),$J31/2,$M31,TRUE)-_xlfn.NORM.DIST(AND(FU$6&gt;=$F31,FU$6&lt;=$H31)*(FT$6-$F31+1),$J31/2,$M31,TRUE))/(1-2*_xlfn.NORM.DIST(0,$J31/2,$M31,TRUE))*$D31+($K31="Steady Growth")*(AND(FU$6&gt;=$F31,FU$6&lt;=$H31)*((FU$6-$F31+1)/($J31*($J31+1)/2)*$D31))+($K31="custom")*CustCF!FO31</f>
        <v>0</v>
      </c>
      <c r="FV31" s="135">
        <f>($K31="Bell Curve")*(_xlfn.NORM.DIST(AND(FV$6&gt;=$F31,FV$6&lt;=$H31)*(FV$6-$F31+1),$J31/2,$M31,TRUE)-_xlfn.NORM.DIST(AND(FV$6&gt;=$F31,FV$6&lt;=$H31)*(FU$6-$F31+1),$J31/2,$M31,TRUE))/(1-2*_xlfn.NORM.DIST(0,$J31/2,$M31,TRUE))*$D31+($K31="Steady Growth")*(AND(FV$6&gt;=$F31,FV$6&lt;=$H31)*((FV$6-$F31+1)/($J31*($J31+1)/2)*$D31))+($K31="custom")*CustCF!FP31</f>
        <v>0</v>
      </c>
      <c r="FW31" s="135">
        <f>($K31="Bell Curve")*(_xlfn.NORM.DIST(AND(FW$6&gt;=$F31,FW$6&lt;=$H31)*(FW$6-$F31+1),$J31/2,$M31,TRUE)-_xlfn.NORM.DIST(AND(FW$6&gt;=$F31,FW$6&lt;=$H31)*(FV$6-$F31+1),$J31/2,$M31,TRUE))/(1-2*_xlfn.NORM.DIST(0,$J31/2,$M31,TRUE))*$D31+($K31="Steady Growth")*(AND(FW$6&gt;=$F31,FW$6&lt;=$H31)*((FW$6-$F31+1)/($J31*($J31+1)/2)*$D31))+($K31="custom")*CustCF!FQ31</f>
        <v>0</v>
      </c>
      <c r="FX31" s="135">
        <f>($K31="Bell Curve")*(_xlfn.NORM.DIST(AND(FX$6&gt;=$F31,FX$6&lt;=$H31)*(FX$6-$F31+1),$J31/2,$M31,TRUE)-_xlfn.NORM.DIST(AND(FX$6&gt;=$F31,FX$6&lt;=$H31)*(FW$6-$F31+1),$J31/2,$M31,TRUE))/(1-2*_xlfn.NORM.DIST(0,$J31/2,$M31,TRUE))*$D31+($K31="Steady Growth")*(AND(FX$6&gt;=$F31,FX$6&lt;=$H31)*((FX$6-$F31+1)/($J31*($J31+1)/2)*$D31))+($K31="custom")*CustCF!FR31</f>
        <v>0</v>
      </c>
      <c r="FY31" s="135">
        <f>($K31="Bell Curve")*(_xlfn.NORM.DIST(AND(FY$6&gt;=$F31,FY$6&lt;=$H31)*(FY$6-$F31+1),$J31/2,$M31,TRUE)-_xlfn.NORM.DIST(AND(FY$6&gt;=$F31,FY$6&lt;=$H31)*(FX$6-$F31+1),$J31/2,$M31,TRUE))/(1-2*_xlfn.NORM.DIST(0,$J31/2,$M31,TRUE))*$D31+($K31="Steady Growth")*(AND(FY$6&gt;=$F31,FY$6&lt;=$H31)*((FY$6-$F31+1)/($J31*($J31+1)/2)*$D31))+($K31="custom")*CustCF!FS31</f>
        <v>0</v>
      </c>
      <c r="FZ31" s="135">
        <f>($K31="Bell Curve")*(_xlfn.NORM.DIST(AND(FZ$6&gt;=$F31,FZ$6&lt;=$H31)*(FZ$6-$F31+1),$J31/2,$M31,TRUE)-_xlfn.NORM.DIST(AND(FZ$6&gt;=$F31,FZ$6&lt;=$H31)*(FY$6-$F31+1),$J31/2,$M31,TRUE))/(1-2*_xlfn.NORM.DIST(0,$J31/2,$M31,TRUE))*$D31+($K31="Steady Growth")*(AND(FZ$6&gt;=$F31,FZ$6&lt;=$H31)*((FZ$6-$F31+1)/($J31*($J31+1)/2)*$D31))+($K31="custom")*CustCF!FT31</f>
        <v>0</v>
      </c>
      <c r="GA31" s="135">
        <f>($K31="Bell Curve")*(_xlfn.NORM.DIST(AND(GA$6&gt;=$F31,GA$6&lt;=$H31)*(GA$6-$F31+1),$J31/2,$M31,TRUE)-_xlfn.NORM.DIST(AND(GA$6&gt;=$F31,GA$6&lt;=$H31)*(FZ$6-$F31+1),$J31/2,$M31,TRUE))/(1-2*_xlfn.NORM.DIST(0,$J31/2,$M31,TRUE))*$D31+($K31="Steady Growth")*(AND(GA$6&gt;=$F31,GA$6&lt;=$H31)*((GA$6-$F31+1)/($J31*($J31+1)/2)*$D31))+($K31="custom")*CustCF!FU31</f>
        <v>0</v>
      </c>
      <c r="GB31" s="135">
        <f>($K31="Bell Curve")*(_xlfn.NORM.DIST(AND(GB$6&gt;=$F31,GB$6&lt;=$H31)*(GB$6-$F31+1),$J31/2,$M31,TRUE)-_xlfn.NORM.DIST(AND(GB$6&gt;=$F31,GB$6&lt;=$H31)*(GA$6-$F31+1),$J31/2,$M31,TRUE))/(1-2*_xlfn.NORM.DIST(0,$J31/2,$M31,TRUE))*$D31+($K31="Steady Growth")*(AND(GB$6&gt;=$F31,GB$6&lt;=$H31)*((GB$6-$F31+1)/($J31*($J31+1)/2)*$D31))+($K31="custom")*CustCF!FV31</f>
        <v>0</v>
      </c>
      <c r="GC31" s="135">
        <f>($K31="Bell Curve")*(_xlfn.NORM.DIST(AND(GC$6&gt;=$F31,GC$6&lt;=$H31)*(GC$6-$F31+1),$J31/2,$M31,TRUE)-_xlfn.NORM.DIST(AND(GC$6&gt;=$F31,GC$6&lt;=$H31)*(GB$6-$F31+1),$J31/2,$M31,TRUE))/(1-2*_xlfn.NORM.DIST(0,$J31/2,$M31,TRUE))*$D31+($K31="Steady Growth")*(AND(GC$6&gt;=$F31,GC$6&lt;=$H31)*((GC$6-$F31+1)/($J31*($J31+1)/2)*$D31))+($K31="custom")*CustCF!FW31</f>
        <v>0</v>
      </c>
      <c r="GD31" s="135">
        <f>($K31="Bell Curve")*(_xlfn.NORM.DIST(AND(GD$6&gt;=$F31,GD$6&lt;=$H31)*(GD$6-$F31+1),$J31/2,$M31,TRUE)-_xlfn.NORM.DIST(AND(GD$6&gt;=$F31,GD$6&lt;=$H31)*(GC$6-$F31+1),$J31/2,$M31,TRUE))/(1-2*_xlfn.NORM.DIST(0,$J31/2,$M31,TRUE))*$D31+($K31="Steady Growth")*(AND(GD$6&gt;=$F31,GD$6&lt;=$H31)*((GD$6-$F31+1)/($J31*($J31+1)/2)*$D31))+($K31="custom")*CustCF!FX31</f>
        <v>0</v>
      </c>
      <c r="GE31" s="135">
        <f>($K31="Bell Curve")*(_xlfn.NORM.DIST(AND(GE$6&gt;=$F31,GE$6&lt;=$H31)*(GE$6-$F31+1),$J31/2,$M31,TRUE)-_xlfn.NORM.DIST(AND(GE$6&gt;=$F31,GE$6&lt;=$H31)*(GD$6-$F31+1),$J31/2,$M31,TRUE))/(1-2*_xlfn.NORM.DIST(0,$J31/2,$M31,TRUE))*$D31+($K31="Steady Growth")*(AND(GE$6&gt;=$F31,GE$6&lt;=$H31)*((GE$6-$F31+1)/($J31*($J31+1)/2)*$D31))+($K31="custom")*CustCF!FY31</f>
        <v>0</v>
      </c>
      <c r="GF31" s="135">
        <f>($K31="Bell Curve")*(_xlfn.NORM.DIST(AND(GF$6&gt;=$F31,GF$6&lt;=$H31)*(GF$6-$F31+1),$J31/2,$M31,TRUE)-_xlfn.NORM.DIST(AND(GF$6&gt;=$F31,GF$6&lt;=$H31)*(GE$6-$F31+1),$J31/2,$M31,TRUE))/(1-2*_xlfn.NORM.DIST(0,$J31/2,$M31,TRUE))*$D31+($K31="Steady Growth")*(AND(GF$6&gt;=$F31,GF$6&lt;=$H31)*((GF$6-$F31+1)/($J31*($J31+1)/2)*$D31))+($K31="custom")*CustCF!FZ31</f>
        <v>0</v>
      </c>
      <c r="GG31" s="135">
        <f>($K31="Bell Curve")*(_xlfn.NORM.DIST(AND(GG$6&gt;=$F31,GG$6&lt;=$H31)*(GG$6-$F31+1),$J31/2,$M31,TRUE)-_xlfn.NORM.DIST(AND(GG$6&gt;=$F31,GG$6&lt;=$H31)*(GF$6-$F31+1),$J31/2,$M31,TRUE))/(1-2*_xlfn.NORM.DIST(0,$J31/2,$M31,TRUE))*$D31+($K31="Steady Growth")*(AND(GG$6&gt;=$F31,GG$6&lt;=$H31)*((GG$6-$F31+1)/($J31*($J31+1)/2)*$D31))+($K31="custom")*CustCF!GA31</f>
        <v>0</v>
      </c>
      <c r="GH31" s="135">
        <f>($K31="Bell Curve")*(_xlfn.NORM.DIST(AND(GH$6&gt;=$F31,GH$6&lt;=$H31)*(GH$6-$F31+1),$J31/2,$M31,TRUE)-_xlfn.NORM.DIST(AND(GH$6&gt;=$F31,GH$6&lt;=$H31)*(GG$6-$F31+1),$J31/2,$M31,TRUE))/(1-2*_xlfn.NORM.DIST(0,$J31/2,$M31,TRUE))*$D31+($K31="Steady Growth")*(AND(GH$6&gt;=$F31,GH$6&lt;=$H31)*((GH$6-$F31+1)/($J31*($J31+1)/2)*$D31))+($K31="custom")*CustCF!GB31</f>
        <v>0</v>
      </c>
      <c r="GI31" s="135">
        <f>($K31="Bell Curve")*(_xlfn.NORM.DIST(AND(GI$6&gt;=$F31,GI$6&lt;=$H31)*(GI$6-$F31+1),$J31/2,$M31,TRUE)-_xlfn.NORM.DIST(AND(GI$6&gt;=$F31,GI$6&lt;=$H31)*(GH$6-$F31+1),$J31/2,$M31,TRUE))/(1-2*_xlfn.NORM.DIST(0,$J31/2,$M31,TRUE))*$D31+($K31="Steady Growth")*(AND(GI$6&gt;=$F31,GI$6&lt;=$H31)*((GI$6-$F31+1)/($J31*($J31+1)/2)*$D31))+($K31="custom")*CustCF!GC31</f>
        <v>0</v>
      </c>
      <c r="GJ31" s="135">
        <f>($K31="Bell Curve")*(_xlfn.NORM.DIST(AND(GJ$6&gt;=$F31,GJ$6&lt;=$H31)*(GJ$6-$F31+1),$J31/2,$M31,TRUE)-_xlfn.NORM.DIST(AND(GJ$6&gt;=$F31,GJ$6&lt;=$H31)*(GI$6-$F31+1),$J31/2,$M31,TRUE))/(1-2*_xlfn.NORM.DIST(0,$J31/2,$M31,TRUE))*$D31+($K31="Steady Growth")*(AND(GJ$6&gt;=$F31,GJ$6&lt;=$H31)*((GJ$6-$F31+1)/($J31*($J31+1)/2)*$D31))+($K31="custom")*CustCF!GD31</f>
        <v>0</v>
      </c>
      <c r="GK31" s="135">
        <f>($K31="Bell Curve")*(_xlfn.NORM.DIST(AND(GK$6&gt;=$F31,GK$6&lt;=$H31)*(GK$6-$F31+1),$J31/2,$M31,TRUE)-_xlfn.NORM.DIST(AND(GK$6&gt;=$F31,GK$6&lt;=$H31)*(GJ$6-$F31+1),$J31/2,$M31,TRUE))/(1-2*_xlfn.NORM.DIST(0,$J31/2,$M31,TRUE))*$D31+($K31="Steady Growth")*(AND(GK$6&gt;=$F31,GK$6&lt;=$H31)*((GK$6-$F31+1)/($J31*($J31+1)/2)*$D31))+($K31="custom")*CustCF!GE31</f>
        <v>0</v>
      </c>
      <c r="GL31" s="135">
        <f>($K31="Bell Curve")*(_xlfn.NORM.DIST(AND(GL$6&gt;=$F31,GL$6&lt;=$H31)*(GL$6-$F31+1),$J31/2,$M31,TRUE)-_xlfn.NORM.DIST(AND(GL$6&gt;=$F31,GL$6&lt;=$H31)*(GK$6-$F31+1),$J31/2,$M31,TRUE))/(1-2*_xlfn.NORM.DIST(0,$J31/2,$M31,TRUE))*$D31+($K31="Steady Growth")*(AND(GL$6&gt;=$F31,GL$6&lt;=$H31)*((GL$6-$F31+1)/($J31*($J31+1)/2)*$D31))+($K31="custom")*CustCF!GF31</f>
        <v>0</v>
      </c>
      <c r="GM31" s="135">
        <f>($K31="Bell Curve")*(_xlfn.NORM.DIST(AND(GM$6&gt;=$F31,GM$6&lt;=$H31)*(GM$6-$F31+1),$J31/2,$M31,TRUE)-_xlfn.NORM.DIST(AND(GM$6&gt;=$F31,GM$6&lt;=$H31)*(GL$6-$F31+1),$J31/2,$M31,TRUE))/(1-2*_xlfn.NORM.DIST(0,$J31/2,$M31,TRUE))*$D31+($K31="Steady Growth")*(AND(GM$6&gt;=$F31,GM$6&lt;=$H31)*((GM$6-$F31+1)/($J31*($J31+1)/2)*$D31))+($K31="custom")*CustCF!GG31</f>
        <v>0</v>
      </c>
      <c r="GN31" s="355">
        <f>($K31="Bell Curve")*(_xlfn.NORM.DIST(AND(GN$6&gt;=$F31,GN$6&lt;=$H31)*(GN$6-$F31+1),$J31/2,$M31,TRUE)-_xlfn.NORM.DIST(AND(GN$6&gt;=$F31,GN$6&lt;=$H31)*(GM$6-$F31+1),$J31/2,$M31,TRUE))/(1-2*_xlfn.NORM.DIST(0,$J31/2,$M31,TRUE))*$D31+($K31="Steady Growth")*(AND(GN$6&gt;=$F31,GN$6&lt;=$H31)*((GN$6-$F31+1)/($J31*($J31+1)/2)*$D31))+($K31="custom")*CustCF!GH31</f>
        <v>0</v>
      </c>
      <c r="GO31" s="1"/>
      <c r="GP31" s="105"/>
    </row>
    <row r="32" spans="1:198" customFormat="1" outlineLevel="1" x14ac:dyDescent="0.25">
      <c r="A32" s="1"/>
      <c r="B32" s="1"/>
      <c r="C32" s="349">
        <f>Budget!P33</f>
        <v>0</v>
      </c>
      <c r="D32" s="22">
        <f>Budget!Q33</f>
        <v>0</v>
      </c>
      <c r="E32" s="22" t="str">
        <f t="shared" si="22"/>
        <v/>
      </c>
      <c r="F32" s="350">
        <v>0</v>
      </c>
      <c r="G32" s="344">
        <f>IF(L32="custom",CustCF!F32,INDEX($P$8:$GN$8,MATCH(F32,$P$6:$GN$6,0)))</f>
        <v>46081</v>
      </c>
      <c r="H32" s="350">
        <v>0</v>
      </c>
      <c r="I32" s="344">
        <f>IF(L32="custom",CustCF!G32,INDEX($P$8:$GN$8,MATCH(H32,$P$6:$GN$6,0)))</f>
        <v>46081</v>
      </c>
      <c r="J32" s="347">
        <f t="shared" si="23"/>
        <v>1</v>
      </c>
      <c r="K32" s="352" t="s">
        <v>144</v>
      </c>
      <c r="L32" s="353" t="s">
        <v>171</v>
      </c>
      <c r="M32" s="354">
        <f t="shared" si="24"/>
        <v>9</v>
      </c>
      <c r="N32" s="21">
        <f t="shared" si="15"/>
        <v>0</v>
      </c>
      <c r="O32" s="22"/>
      <c r="P32" s="135">
        <f>($K32="Bell Curve")*(_xlfn.NORM.DIST(AND(P$6&gt;=$F32,P$6&lt;=$H32)*(P$6-$F32+1),$J32/2,$M32,TRUE)-_xlfn.NORM.DIST(AND(P$6&gt;=$F32,P$6&lt;=$H32)*(O$6-$F32+1),$J32/2,$M32,TRUE))/(1-2*_xlfn.NORM.DIST(0,$J32/2,$M32,TRUE))*$D32+($K32="Steady Growth")*(AND(P$6&gt;=$F32,P$6&lt;=$H32)*((P$6-$F32+1)/($J32*($J32+1)/2)*$D32))+($K32="custom")*CustCF!J32</f>
        <v>0</v>
      </c>
      <c r="Q32" s="135">
        <f>($K32="Bell Curve")*(_xlfn.NORM.DIST(AND(Q$6&gt;=$F32,Q$6&lt;=$H32)*(Q$6-$F32+1),$J32/2,$M32,TRUE)-_xlfn.NORM.DIST(AND(Q$6&gt;=$F32,Q$6&lt;=$H32)*(P$6-$F32+1),$J32/2,$M32,TRUE))/(1-2*_xlfn.NORM.DIST(0,$J32/2,$M32,TRUE))*$D32+($K32="Steady Growth")*(AND(Q$6&gt;=$F32,Q$6&lt;=$H32)*((Q$6-$F32+1)/($J32*($J32+1)/2)*$D32))+($K32="custom")*CustCF!K32</f>
        <v>0</v>
      </c>
      <c r="R32" s="135">
        <f>($K32="Bell Curve")*(_xlfn.NORM.DIST(AND(R$6&gt;=$F32,R$6&lt;=$H32)*(R$6-$F32+1),$J32/2,$M32,TRUE)-_xlfn.NORM.DIST(AND(R$6&gt;=$F32,R$6&lt;=$H32)*(Q$6-$F32+1),$J32/2,$M32,TRUE))/(1-2*_xlfn.NORM.DIST(0,$J32/2,$M32,TRUE))*$D32+($K32="Steady Growth")*(AND(R$6&gt;=$F32,R$6&lt;=$H32)*((R$6-$F32+1)/($J32*($J32+1)/2)*$D32))+($K32="custom")*CustCF!L32</f>
        <v>0</v>
      </c>
      <c r="S32" s="135">
        <f>($K32="Bell Curve")*(_xlfn.NORM.DIST(AND(S$6&gt;=$F32,S$6&lt;=$H32)*(S$6-$F32+1),$J32/2,$M32,TRUE)-_xlfn.NORM.DIST(AND(S$6&gt;=$F32,S$6&lt;=$H32)*(R$6-$F32+1),$J32/2,$M32,TRUE))/(1-2*_xlfn.NORM.DIST(0,$J32/2,$M32,TRUE))*$D32+($K32="Steady Growth")*(AND(S$6&gt;=$F32,S$6&lt;=$H32)*((S$6-$F32+1)/($J32*($J32+1)/2)*$D32))+($K32="custom")*CustCF!M32</f>
        <v>0</v>
      </c>
      <c r="T32" s="135">
        <f>($K32="Bell Curve")*(_xlfn.NORM.DIST(AND(T$6&gt;=$F32,T$6&lt;=$H32)*(T$6-$F32+1),$J32/2,$M32,TRUE)-_xlfn.NORM.DIST(AND(T$6&gt;=$F32,T$6&lt;=$H32)*(S$6-$F32+1),$J32/2,$M32,TRUE))/(1-2*_xlfn.NORM.DIST(0,$J32/2,$M32,TRUE))*$D32+($K32="Steady Growth")*(AND(T$6&gt;=$F32,T$6&lt;=$H32)*((T$6-$F32+1)/($J32*($J32+1)/2)*$D32))+($K32="custom")*CustCF!N32</f>
        <v>0</v>
      </c>
      <c r="U32" s="135">
        <f>($K32="Bell Curve")*(_xlfn.NORM.DIST(AND(U$6&gt;=$F32,U$6&lt;=$H32)*(U$6-$F32+1),$J32/2,$M32,TRUE)-_xlfn.NORM.DIST(AND(U$6&gt;=$F32,U$6&lt;=$H32)*(T$6-$F32+1),$J32/2,$M32,TRUE))/(1-2*_xlfn.NORM.DIST(0,$J32/2,$M32,TRUE))*$D32+($K32="Steady Growth")*(AND(U$6&gt;=$F32,U$6&lt;=$H32)*((U$6-$F32+1)/($J32*($J32+1)/2)*$D32))+($K32="custom")*CustCF!O32</f>
        <v>0</v>
      </c>
      <c r="V32" s="135">
        <f>($K32="Bell Curve")*(_xlfn.NORM.DIST(AND(V$6&gt;=$F32,V$6&lt;=$H32)*(V$6-$F32+1),$J32/2,$M32,TRUE)-_xlfn.NORM.DIST(AND(V$6&gt;=$F32,V$6&lt;=$H32)*(U$6-$F32+1),$J32/2,$M32,TRUE))/(1-2*_xlfn.NORM.DIST(0,$J32/2,$M32,TRUE))*$D32+($K32="Steady Growth")*(AND(V$6&gt;=$F32,V$6&lt;=$H32)*((V$6-$F32+1)/($J32*($J32+1)/2)*$D32))+($K32="custom")*CustCF!P32</f>
        <v>0</v>
      </c>
      <c r="W32" s="135">
        <f>($K32="Bell Curve")*(_xlfn.NORM.DIST(AND(W$6&gt;=$F32,W$6&lt;=$H32)*(W$6-$F32+1),$J32/2,$M32,TRUE)-_xlfn.NORM.DIST(AND(W$6&gt;=$F32,W$6&lt;=$H32)*(V$6-$F32+1),$J32/2,$M32,TRUE))/(1-2*_xlfn.NORM.DIST(0,$J32/2,$M32,TRUE))*$D32+($K32="Steady Growth")*(AND(W$6&gt;=$F32,W$6&lt;=$H32)*((W$6-$F32+1)/($J32*($J32+1)/2)*$D32))+($K32="custom")*CustCF!Q32</f>
        <v>0</v>
      </c>
      <c r="X32" s="135">
        <f>($K32="Bell Curve")*(_xlfn.NORM.DIST(AND(X$6&gt;=$F32,X$6&lt;=$H32)*(X$6-$F32+1),$J32/2,$M32,TRUE)-_xlfn.NORM.DIST(AND(X$6&gt;=$F32,X$6&lt;=$H32)*(W$6-$F32+1),$J32/2,$M32,TRUE))/(1-2*_xlfn.NORM.DIST(0,$J32/2,$M32,TRUE))*$D32+($K32="Steady Growth")*(AND(X$6&gt;=$F32,X$6&lt;=$H32)*((X$6-$F32+1)/($J32*($J32+1)/2)*$D32))+($K32="custom")*CustCF!R32</f>
        <v>0</v>
      </c>
      <c r="Y32" s="135">
        <f>($K32="Bell Curve")*(_xlfn.NORM.DIST(AND(Y$6&gt;=$F32,Y$6&lt;=$H32)*(Y$6-$F32+1),$J32/2,$M32,TRUE)-_xlfn.NORM.DIST(AND(Y$6&gt;=$F32,Y$6&lt;=$H32)*(X$6-$F32+1),$J32/2,$M32,TRUE))/(1-2*_xlfn.NORM.DIST(0,$J32/2,$M32,TRUE))*$D32+($K32="Steady Growth")*(AND(Y$6&gt;=$F32,Y$6&lt;=$H32)*((Y$6-$F32+1)/($J32*($J32+1)/2)*$D32))+($K32="custom")*CustCF!S32</f>
        <v>0</v>
      </c>
      <c r="Z32" s="135">
        <f>($K32="Bell Curve")*(_xlfn.NORM.DIST(AND(Z$6&gt;=$F32,Z$6&lt;=$H32)*(Z$6-$F32+1),$J32/2,$M32,TRUE)-_xlfn.NORM.DIST(AND(Z$6&gt;=$F32,Z$6&lt;=$H32)*(Y$6-$F32+1),$J32/2,$M32,TRUE))/(1-2*_xlfn.NORM.DIST(0,$J32/2,$M32,TRUE))*$D32+($K32="Steady Growth")*(AND(Z$6&gt;=$F32,Z$6&lt;=$H32)*((Z$6-$F32+1)/($J32*($J32+1)/2)*$D32))+($K32="custom")*CustCF!T32</f>
        <v>0</v>
      </c>
      <c r="AA32" s="135">
        <f>($K32="Bell Curve")*(_xlfn.NORM.DIST(AND(AA$6&gt;=$F32,AA$6&lt;=$H32)*(AA$6-$F32+1),$J32/2,$M32,TRUE)-_xlfn.NORM.DIST(AND(AA$6&gt;=$F32,AA$6&lt;=$H32)*(Z$6-$F32+1),$J32/2,$M32,TRUE))/(1-2*_xlfn.NORM.DIST(0,$J32/2,$M32,TRUE))*$D32+($K32="Steady Growth")*(AND(AA$6&gt;=$F32,AA$6&lt;=$H32)*((AA$6-$F32+1)/($J32*($J32+1)/2)*$D32))+($K32="custom")*CustCF!U32</f>
        <v>0</v>
      </c>
      <c r="AB32" s="135">
        <f>($K32="Bell Curve")*(_xlfn.NORM.DIST(AND(AB$6&gt;=$F32,AB$6&lt;=$H32)*(AB$6-$F32+1),$J32/2,$M32,TRUE)-_xlfn.NORM.DIST(AND(AB$6&gt;=$F32,AB$6&lt;=$H32)*(AA$6-$F32+1),$J32/2,$M32,TRUE))/(1-2*_xlfn.NORM.DIST(0,$J32/2,$M32,TRUE))*$D32+($K32="Steady Growth")*(AND(AB$6&gt;=$F32,AB$6&lt;=$H32)*((AB$6-$F32+1)/($J32*($J32+1)/2)*$D32))+($K32="custom")*CustCF!V32</f>
        <v>0</v>
      </c>
      <c r="AC32" s="135">
        <f>($K32="Bell Curve")*(_xlfn.NORM.DIST(AND(AC$6&gt;=$F32,AC$6&lt;=$H32)*(AC$6-$F32+1),$J32/2,$M32,TRUE)-_xlfn.NORM.DIST(AND(AC$6&gt;=$F32,AC$6&lt;=$H32)*(AB$6-$F32+1),$J32/2,$M32,TRUE))/(1-2*_xlfn.NORM.DIST(0,$J32/2,$M32,TRUE))*$D32+($K32="Steady Growth")*(AND(AC$6&gt;=$F32,AC$6&lt;=$H32)*((AC$6-$F32+1)/($J32*($J32+1)/2)*$D32))+($K32="custom")*CustCF!W32</f>
        <v>0</v>
      </c>
      <c r="AD32" s="135">
        <f>($K32="Bell Curve")*(_xlfn.NORM.DIST(AND(AD$6&gt;=$F32,AD$6&lt;=$H32)*(AD$6-$F32+1),$J32/2,$M32,TRUE)-_xlfn.NORM.DIST(AND(AD$6&gt;=$F32,AD$6&lt;=$H32)*(AC$6-$F32+1),$J32/2,$M32,TRUE))/(1-2*_xlfn.NORM.DIST(0,$J32/2,$M32,TRUE))*$D32+($K32="Steady Growth")*(AND(AD$6&gt;=$F32,AD$6&lt;=$H32)*((AD$6-$F32+1)/($J32*($J32+1)/2)*$D32))+($K32="custom")*CustCF!X32</f>
        <v>0</v>
      </c>
      <c r="AE32" s="135">
        <f>($K32="Bell Curve")*(_xlfn.NORM.DIST(AND(AE$6&gt;=$F32,AE$6&lt;=$H32)*(AE$6-$F32+1),$J32/2,$M32,TRUE)-_xlfn.NORM.DIST(AND(AE$6&gt;=$F32,AE$6&lt;=$H32)*(AD$6-$F32+1),$J32/2,$M32,TRUE))/(1-2*_xlfn.NORM.DIST(0,$J32/2,$M32,TRUE))*$D32+($K32="Steady Growth")*(AND(AE$6&gt;=$F32,AE$6&lt;=$H32)*((AE$6-$F32+1)/($J32*($J32+1)/2)*$D32))+($K32="custom")*CustCF!Y32</f>
        <v>0</v>
      </c>
      <c r="AF32" s="135">
        <f>($K32="Bell Curve")*(_xlfn.NORM.DIST(AND(AF$6&gt;=$F32,AF$6&lt;=$H32)*(AF$6-$F32+1),$J32/2,$M32,TRUE)-_xlfn.NORM.DIST(AND(AF$6&gt;=$F32,AF$6&lt;=$H32)*(AE$6-$F32+1),$J32/2,$M32,TRUE))/(1-2*_xlfn.NORM.DIST(0,$J32/2,$M32,TRUE))*$D32+($K32="Steady Growth")*(AND(AF$6&gt;=$F32,AF$6&lt;=$H32)*((AF$6-$F32+1)/($J32*($J32+1)/2)*$D32))+($K32="custom")*CustCF!Z32</f>
        <v>0</v>
      </c>
      <c r="AG32" s="135">
        <f>($K32="Bell Curve")*(_xlfn.NORM.DIST(AND(AG$6&gt;=$F32,AG$6&lt;=$H32)*(AG$6-$F32+1),$J32/2,$M32,TRUE)-_xlfn.NORM.DIST(AND(AG$6&gt;=$F32,AG$6&lt;=$H32)*(AF$6-$F32+1),$J32/2,$M32,TRUE))/(1-2*_xlfn.NORM.DIST(0,$J32/2,$M32,TRUE))*$D32+($K32="Steady Growth")*(AND(AG$6&gt;=$F32,AG$6&lt;=$H32)*((AG$6-$F32+1)/($J32*($J32+1)/2)*$D32))+($K32="custom")*CustCF!AA32</f>
        <v>0</v>
      </c>
      <c r="AH32" s="135">
        <f>($K32="Bell Curve")*(_xlfn.NORM.DIST(AND(AH$6&gt;=$F32,AH$6&lt;=$H32)*(AH$6-$F32+1),$J32/2,$M32,TRUE)-_xlfn.NORM.DIST(AND(AH$6&gt;=$F32,AH$6&lt;=$H32)*(AG$6-$F32+1),$J32/2,$M32,TRUE))/(1-2*_xlfn.NORM.DIST(0,$J32/2,$M32,TRUE))*$D32+($K32="Steady Growth")*(AND(AH$6&gt;=$F32,AH$6&lt;=$H32)*((AH$6-$F32+1)/($J32*($J32+1)/2)*$D32))+($K32="custom")*CustCF!AB32</f>
        <v>0</v>
      </c>
      <c r="AI32" s="135">
        <f>($K32="Bell Curve")*(_xlfn.NORM.DIST(AND(AI$6&gt;=$F32,AI$6&lt;=$H32)*(AI$6-$F32+1),$J32/2,$M32,TRUE)-_xlfn.NORM.DIST(AND(AI$6&gt;=$F32,AI$6&lt;=$H32)*(AH$6-$F32+1),$J32/2,$M32,TRUE))/(1-2*_xlfn.NORM.DIST(0,$J32/2,$M32,TRUE))*$D32+($K32="Steady Growth")*(AND(AI$6&gt;=$F32,AI$6&lt;=$H32)*((AI$6-$F32+1)/($J32*($J32+1)/2)*$D32))+($K32="custom")*CustCF!AC32</f>
        <v>0</v>
      </c>
      <c r="AJ32" s="135">
        <f>($K32="Bell Curve")*(_xlfn.NORM.DIST(AND(AJ$6&gt;=$F32,AJ$6&lt;=$H32)*(AJ$6-$F32+1),$J32/2,$M32,TRUE)-_xlfn.NORM.DIST(AND(AJ$6&gt;=$F32,AJ$6&lt;=$H32)*(AI$6-$F32+1),$J32/2,$M32,TRUE))/(1-2*_xlfn.NORM.DIST(0,$J32/2,$M32,TRUE))*$D32+($K32="Steady Growth")*(AND(AJ$6&gt;=$F32,AJ$6&lt;=$H32)*((AJ$6-$F32+1)/($J32*($J32+1)/2)*$D32))+($K32="custom")*CustCF!AD32</f>
        <v>0</v>
      </c>
      <c r="AK32" s="135">
        <f>($K32="Bell Curve")*(_xlfn.NORM.DIST(AND(AK$6&gt;=$F32,AK$6&lt;=$H32)*(AK$6-$F32+1),$J32/2,$M32,TRUE)-_xlfn.NORM.DIST(AND(AK$6&gt;=$F32,AK$6&lt;=$H32)*(AJ$6-$F32+1),$J32/2,$M32,TRUE))/(1-2*_xlfn.NORM.DIST(0,$J32/2,$M32,TRUE))*$D32+($K32="Steady Growth")*(AND(AK$6&gt;=$F32,AK$6&lt;=$H32)*((AK$6-$F32+1)/($J32*($J32+1)/2)*$D32))+($K32="custom")*CustCF!AE32</f>
        <v>0</v>
      </c>
      <c r="AL32" s="135">
        <f>($K32="Bell Curve")*(_xlfn.NORM.DIST(AND(AL$6&gt;=$F32,AL$6&lt;=$H32)*(AL$6-$F32+1),$J32/2,$M32,TRUE)-_xlfn.NORM.DIST(AND(AL$6&gt;=$F32,AL$6&lt;=$H32)*(AK$6-$F32+1),$J32/2,$M32,TRUE))/(1-2*_xlfn.NORM.DIST(0,$J32/2,$M32,TRUE))*$D32+($K32="Steady Growth")*(AND(AL$6&gt;=$F32,AL$6&lt;=$H32)*((AL$6-$F32+1)/($J32*($J32+1)/2)*$D32))+($K32="custom")*CustCF!AF32</f>
        <v>0</v>
      </c>
      <c r="AM32" s="135">
        <f>($K32="Bell Curve")*(_xlfn.NORM.DIST(AND(AM$6&gt;=$F32,AM$6&lt;=$H32)*(AM$6-$F32+1),$J32/2,$M32,TRUE)-_xlfn.NORM.DIST(AND(AM$6&gt;=$F32,AM$6&lt;=$H32)*(AL$6-$F32+1),$J32/2,$M32,TRUE))/(1-2*_xlfn.NORM.DIST(0,$J32/2,$M32,TRUE))*$D32+($K32="Steady Growth")*(AND(AM$6&gt;=$F32,AM$6&lt;=$H32)*((AM$6-$F32+1)/($J32*($J32+1)/2)*$D32))+($K32="custom")*CustCF!AG32</f>
        <v>0</v>
      </c>
      <c r="AN32" s="135">
        <f>($K32="Bell Curve")*(_xlfn.NORM.DIST(AND(AN$6&gt;=$F32,AN$6&lt;=$H32)*(AN$6-$F32+1),$J32/2,$M32,TRUE)-_xlfn.NORM.DIST(AND(AN$6&gt;=$F32,AN$6&lt;=$H32)*(AM$6-$F32+1),$J32/2,$M32,TRUE))/(1-2*_xlfn.NORM.DIST(0,$J32/2,$M32,TRUE))*$D32+($K32="Steady Growth")*(AND(AN$6&gt;=$F32,AN$6&lt;=$H32)*((AN$6-$F32+1)/($J32*($J32+1)/2)*$D32))+($K32="custom")*CustCF!AH32</f>
        <v>0</v>
      </c>
      <c r="AO32" s="135">
        <f>($K32="Bell Curve")*(_xlfn.NORM.DIST(AND(AO$6&gt;=$F32,AO$6&lt;=$H32)*(AO$6-$F32+1),$J32/2,$M32,TRUE)-_xlfn.NORM.DIST(AND(AO$6&gt;=$F32,AO$6&lt;=$H32)*(AN$6-$F32+1),$J32/2,$M32,TRUE))/(1-2*_xlfn.NORM.DIST(0,$J32/2,$M32,TRUE))*$D32+($K32="Steady Growth")*(AND(AO$6&gt;=$F32,AO$6&lt;=$H32)*((AO$6-$F32+1)/($J32*($J32+1)/2)*$D32))+($K32="custom")*CustCF!AI32</f>
        <v>0</v>
      </c>
      <c r="AP32" s="135">
        <f>($K32="Bell Curve")*(_xlfn.NORM.DIST(AND(AP$6&gt;=$F32,AP$6&lt;=$H32)*(AP$6-$F32+1),$J32/2,$M32,TRUE)-_xlfn.NORM.DIST(AND(AP$6&gt;=$F32,AP$6&lt;=$H32)*(AO$6-$F32+1),$J32/2,$M32,TRUE))/(1-2*_xlfn.NORM.DIST(0,$J32/2,$M32,TRUE))*$D32+($K32="Steady Growth")*(AND(AP$6&gt;=$F32,AP$6&lt;=$H32)*((AP$6-$F32+1)/($J32*($J32+1)/2)*$D32))+($K32="custom")*CustCF!AJ32</f>
        <v>0</v>
      </c>
      <c r="AQ32" s="135">
        <f>($K32="Bell Curve")*(_xlfn.NORM.DIST(AND(AQ$6&gt;=$F32,AQ$6&lt;=$H32)*(AQ$6-$F32+1),$J32/2,$M32,TRUE)-_xlfn.NORM.DIST(AND(AQ$6&gt;=$F32,AQ$6&lt;=$H32)*(AP$6-$F32+1),$J32/2,$M32,TRUE))/(1-2*_xlfn.NORM.DIST(0,$J32/2,$M32,TRUE))*$D32+($K32="Steady Growth")*(AND(AQ$6&gt;=$F32,AQ$6&lt;=$H32)*((AQ$6-$F32+1)/($J32*($J32+1)/2)*$D32))+($K32="custom")*CustCF!AK32</f>
        <v>0</v>
      </c>
      <c r="AR32" s="135">
        <f>($K32="Bell Curve")*(_xlfn.NORM.DIST(AND(AR$6&gt;=$F32,AR$6&lt;=$H32)*(AR$6-$F32+1),$J32/2,$M32,TRUE)-_xlfn.NORM.DIST(AND(AR$6&gt;=$F32,AR$6&lt;=$H32)*(AQ$6-$F32+1),$J32/2,$M32,TRUE))/(1-2*_xlfn.NORM.DIST(0,$J32/2,$M32,TRUE))*$D32+($K32="Steady Growth")*(AND(AR$6&gt;=$F32,AR$6&lt;=$H32)*((AR$6-$F32+1)/($J32*($J32+1)/2)*$D32))+($K32="custom")*CustCF!AL32</f>
        <v>0</v>
      </c>
      <c r="AS32" s="135">
        <f>($K32="Bell Curve")*(_xlfn.NORM.DIST(AND(AS$6&gt;=$F32,AS$6&lt;=$H32)*(AS$6-$F32+1),$J32/2,$M32,TRUE)-_xlfn.NORM.DIST(AND(AS$6&gt;=$F32,AS$6&lt;=$H32)*(AR$6-$F32+1),$J32/2,$M32,TRUE))/(1-2*_xlfn.NORM.DIST(0,$J32/2,$M32,TRUE))*$D32+($K32="Steady Growth")*(AND(AS$6&gt;=$F32,AS$6&lt;=$H32)*((AS$6-$F32+1)/($J32*($J32+1)/2)*$D32))+($K32="custom")*CustCF!AM32</f>
        <v>0</v>
      </c>
      <c r="AT32" s="135">
        <f>($K32="Bell Curve")*(_xlfn.NORM.DIST(AND(AT$6&gt;=$F32,AT$6&lt;=$H32)*(AT$6-$F32+1),$J32/2,$M32,TRUE)-_xlfn.NORM.DIST(AND(AT$6&gt;=$F32,AT$6&lt;=$H32)*(AS$6-$F32+1),$J32/2,$M32,TRUE))/(1-2*_xlfn.NORM.DIST(0,$J32/2,$M32,TRUE))*$D32+($K32="Steady Growth")*(AND(AT$6&gt;=$F32,AT$6&lt;=$H32)*((AT$6-$F32+1)/($J32*($J32+1)/2)*$D32))+($K32="custom")*CustCF!AN32</f>
        <v>0</v>
      </c>
      <c r="AU32" s="135">
        <f>($K32="Bell Curve")*(_xlfn.NORM.DIST(AND(AU$6&gt;=$F32,AU$6&lt;=$H32)*(AU$6-$F32+1),$J32/2,$M32,TRUE)-_xlfn.NORM.DIST(AND(AU$6&gt;=$F32,AU$6&lt;=$H32)*(AT$6-$F32+1),$J32/2,$M32,TRUE))/(1-2*_xlfn.NORM.DIST(0,$J32/2,$M32,TRUE))*$D32+($K32="Steady Growth")*(AND(AU$6&gt;=$F32,AU$6&lt;=$H32)*((AU$6-$F32+1)/($J32*($J32+1)/2)*$D32))+($K32="custom")*CustCF!AO32</f>
        <v>0</v>
      </c>
      <c r="AV32" s="135">
        <f>($K32="Bell Curve")*(_xlfn.NORM.DIST(AND(AV$6&gt;=$F32,AV$6&lt;=$H32)*(AV$6-$F32+1),$J32/2,$M32,TRUE)-_xlfn.NORM.DIST(AND(AV$6&gt;=$F32,AV$6&lt;=$H32)*(AU$6-$F32+1),$J32/2,$M32,TRUE))/(1-2*_xlfn.NORM.DIST(0,$J32/2,$M32,TRUE))*$D32+($K32="Steady Growth")*(AND(AV$6&gt;=$F32,AV$6&lt;=$H32)*((AV$6-$F32+1)/($J32*($J32+1)/2)*$D32))+($K32="custom")*CustCF!AP32</f>
        <v>0</v>
      </c>
      <c r="AW32" s="135">
        <f>($K32="Bell Curve")*(_xlfn.NORM.DIST(AND(AW$6&gt;=$F32,AW$6&lt;=$H32)*(AW$6-$F32+1),$J32/2,$M32,TRUE)-_xlfn.NORM.DIST(AND(AW$6&gt;=$F32,AW$6&lt;=$H32)*(AV$6-$F32+1),$J32/2,$M32,TRUE))/(1-2*_xlfn.NORM.DIST(0,$J32/2,$M32,TRUE))*$D32+($K32="Steady Growth")*(AND(AW$6&gt;=$F32,AW$6&lt;=$H32)*((AW$6-$F32+1)/($J32*($J32+1)/2)*$D32))+($K32="custom")*CustCF!AQ32</f>
        <v>0</v>
      </c>
      <c r="AX32" s="135">
        <f>($K32="Bell Curve")*(_xlfn.NORM.DIST(AND(AX$6&gt;=$F32,AX$6&lt;=$H32)*(AX$6-$F32+1),$J32/2,$M32,TRUE)-_xlfn.NORM.DIST(AND(AX$6&gt;=$F32,AX$6&lt;=$H32)*(AW$6-$F32+1),$J32/2,$M32,TRUE))/(1-2*_xlfn.NORM.DIST(0,$J32/2,$M32,TRUE))*$D32+($K32="Steady Growth")*(AND(AX$6&gt;=$F32,AX$6&lt;=$H32)*((AX$6-$F32+1)/($J32*($J32+1)/2)*$D32))+($K32="custom")*CustCF!AR32</f>
        <v>0</v>
      </c>
      <c r="AY32" s="135">
        <f>($K32="Bell Curve")*(_xlfn.NORM.DIST(AND(AY$6&gt;=$F32,AY$6&lt;=$H32)*(AY$6-$F32+1),$J32/2,$M32,TRUE)-_xlfn.NORM.DIST(AND(AY$6&gt;=$F32,AY$6&lt;=$H32)*(AX$6-$F32+1),$J32/2,$M32,TRUE))/(1-2*_xlfn.NORM.DIST(0,$J32/2,$M32,TRUE))*$D32+($K32="Steady Growth")*(AND(AY$6&gt;=$F32,AY$6&lt;=$H32)*((AY$6-$F32+1)/($J32*($J32+1)/2)*$D32))+($K32="custom")*CustCF!AS32</f>
        <v>0</v>
      </c>
      <c r="AZ32" s="135">
        <f>($K32="Bell Curve")*(_xlfn.NORM.DIST(AND(AZ$6&gt;=$F32,AZ$6&lt;=$H32)*(AZ$6-$F32+1),$J32/2,$M32,TRUE)-_xlfn.NORM.DIST(AND(AZ$6&gt;=$F32,AZ$6&lt;=$H32)*(AY$6-$F32+1),$J32/2,$M32,TRUE))/(1-2*_xlfn.NORM.DIST(0,$J32/2,$M32,TRUE))*$D32+($K32="Steady Growth")*(AND(AZ$6&gt;=$F32,AZ$6&lt;=$H32)*((AZ$6-$F32+1)/($J32*($J32+1)/2)*$D32))+($K32="custom")*CustCF!AT32</f>
        <v>0</v>
      </c>
      <c r="BA32" s="135">
        <f>($K32="Bell Curve")*(_xlfn.NORM.DIST(AND(BA$6&gt;=$F32,BA$6&lt;=$H32)*(BA$6-$F32+1),$J32/2,$M32,TRUE)-_xlfn.NORM.DIST(AND(BA$6&gt;=$F32,BA$6&lt;=$H32)*(AZ$6-$F32+1),$J32/2,$M32,TRUE))/(1-2*_xlfn.NORM.DIST(0,$J32/2,$M32,TRUE))*$D32+($K32="Steady Growth")*(AND(BA$6&gt;=$F32,BA$6&lt;=$H32)*((BA$6-$F32+1)/($J32*($J32+1)/2)*$D32))+($K32="custom")*CustCF!AU32</f>
        <v>0</v>
      </c>
      <c r="BB32" s="135">
        <f>($K32="Bell Curve")*(_xlfn.NORM.DIST(AND(BB$6&gt;=$F32,BB$6&lt;=$H32)*(BB$6-$F32+1),$J32/2,$M32,TRUE)-_xlfn.NORM.DIST(AND(BB$6&gt;=$F32,BB$6&lt;=$H32)*(BA$6-$F32+1),$J32/2,$M32,TRUE))/(1-2*_xlfn.NORM.DIST(0,$J32/2,$M32,TRUE))*$D32+($K32="Steady Growth")*(AND(BB$6&gt;=$F32,BB$6&lt;=$H32)*((BB$6-$F32+1)/($J32*($J32+1)/2)*$D32))+($K32="custom")*CustCF!AV32</f>
        <v>0</v>
      </c>
      <c r="BC32" s="135">
        <f>($K32="Bell Curve")*(_xlfn.NORM.DIST(AND(BC$6&gt;=$F32,BC$6&lt;=$H32)*(BC$6-$F32+1),$J32/2,$M32,TRUE)-_xlfn.NORM.DIST(AND(BC$6&gt;=$F32,BC$6&lt;=$H32)*(BB$6-$F32+1),$J32/2,$M32,TRUE))/(1-2*_xlfn.NORM.DIST(0,$J32/2,$M32,TRUE))*$D32+($K32="Steady Growth")*(AND(BC$6&gt;=$F32,BC$6&lt;=$H32)*((BC$6-$F32+1)/($J32*($J32+1)/2)*$D32))+($K32="custom")*CustCF!AW32</f>
        <v>0</v>
      </c>
      <c r="BD32" s="135">
        <f>($K32="Bell Curve")*(_xlfn.NORM.DIST(AND(BD$6&gt;=$F32,BD$6&lt;=$H32)*(BD$6-$F32+1),$J32/2,$M32,TRUE)-_xlfn.NORM.DIST(AND(BD$6&gt;=$F32,BD$6&lt;=$H32)*(BC$6-$F32+1),$J32/2,$M32,TRUE))/(1-2*_xlfn.NORM.DIST(0,$J32/2,$M32,TRUE))*$D32+($K32="Steady Growth")*(AND(BD$6&gt;=$F32,BD$6&lt;=$H32)*((BD$6-$F32+1)/($J32*($J32+1)/2)*$D32))+($K32="custom")*CustCF!AX32</f>
        <v>0</v>
      </c>
      <c r="BE32" s="135">
        <f>($K32="Bell Curve")*(_xlfn.NORM.DIST(AND(BE$6&gt;=$F32,BE$6&lt;=$H32)*(BE$6-$F32+1),$J32/2,$M32,TRUE)-_xlfn.NORM.DIST(AND(BE$6&gt;=$F32,BE$6&lt;=$H32)*(BD$6-$F32+1),$J32/2,$M32,TRUE))/(1-2*_xlfn.NORM.DIST(0,$J32/2,$M32,TRUE))*$D32+($K32="Steady Growth")*(AND(BE$6&gt;=$F32,BE$6&lt;=$H32)*((BE$6-$F32+1)/($J32*($J32+1)/2)*$D32))+($K32="custom")*CustCF!AY32</f>
        <v>0</v>
      </c>
      <c r="BF32" s="135">
        <f>($K32="Bell Curve")*(_xlfn.NORM.DIST(AND(BF$6&gt;=$F32,BF$6&lt;=$H32)*(BF$6-$F32+1),$J32/2,$M32,TRUE)-_xlfn.NORM.DIST(AND(BF$6&gt;=$F32,BF$6&lt;=$H32)*(BE$6-$F32+1),$J32/2,$M32,TRUE))/(1-2*_xlfn.NORM.DIST(0,$J32/2,$M32,TRUE))*$D32+($K32="Steady Growth")*(AND(BF$6&gt;=$F32,BF$6&lt;=$H32)*((BF$6-$F32+1)/($J32*($J32+1)/2)*$D32))+($K32="custom")*CustCF!AZ32</f>
        <v>0</v>
      </c>
      <c r="BG32" s="135">
        <f>($K32="Bell Curve")*(_xlfn.NORM.DIST(AND(BG$6&gt;=$F32,BG$6&lt;=$H32)*(BG$6-$F32+1),$J32/2,$M32,TRUE)-_xlfn.NORM.DIST(AND(BG$6&gt;=$F32,BG$6&lt;=$H32)*(BF$6-$F32+1),$J32/2,$M32,TRUE))/(1-2*_xlfn.NORM.DIST(0,$J32/2,$M32,TRUE))*$D32+($K32="Steady Growth")*(AND(BG$6&gt;=$F32,BG$6&lt;=$H32)*((BG$6-$F32+1)/($J32*($J32+1)/2)*$D32))+($K32="custom")*CustCF!BA32</f>
        <v>0</v>
      </c>
      <c r="BH32" s="135">
        <f>($K32="Bell Curve")*(_xlfn.NORM.DIST(AND(BH$6&gt;=$F32,BH$6&lt;=$H32)*(BH$6-$F32+1),$J32/2,$M32,TRUE)-_xlfn.NORM.DIST(AND(BH$6&gt;=$F32,BH$6&lt;=$H32)*(BG$6-$F32+1),$J32/2,$M32,TRUE))/(1-2*_xlfn.NORM.DIST(0,$J32/2,$M32,TRUE))*$D32+($K32="Steady Growth")*(AND(BH$6&gt;=$F32,BH$6&lt;=$H32)*((BH$6-$F32+1)/($J32*($J32+1)/2)*$D32))+($K32="custom")*CustCF!BB32</f>
        <v>0</v>
      </c>
      <c r="BI32" s="135">
        <f>($K32="Bell Curve")*(_xlfn.NORM.DIST(AND(BI$6&gt;=$F32,BI$6&lt;=$H32)*(BI$6-$F32+1),$J32/2,$M32,TRUE)-_xlfn.NORM.DIST(AND(BI$6&gt;=$F32,BI$6&lt;=$H32)*(BH$6-$F32+1),$J32/2,$M32,TRUE))/(1-2*_xlfn.NORM.DIST(0,$J32/2,$M32,TRUE))*$D32+($K32="Steady Growth")*(AND(BI$6&gt;=$F32,BI$6&lt;=$H32)*((BI$6-$F32+1)/($J32*($J32+1)/2)*$D32))+($K32="custom")*CustCF!BC32</f>
        <v>0</v>
      </c>
      <c r="BJ32" s="135">
        <f>($K32="Bell Curve")*(_xlfn.NORM.DIST(AND(BJ$6&gt;=$F32,BJ$6&lt;=$H32)*(BJ$6-$F32+1),$J32/2,$M32,TRUE)-_xlfn.NORM.DIST(AND(BJ$6&gt;=$F32,BJ$6&lt;=$H32)*(BI$6-$F32+1),$J32/2,$M32,TRUE))/(1-2*_xlfn.NORM.DIST(0,$J32/2,$M32,TRUE))*$D32+($K32="Steady Growth")*(AND(BJ$6&gt;=$F32,BJ$6&lt;=$H32)*((BJ$6-$F32+1)/($J32*($J32+1)/2)*$D32))+($K32="custom")*CustCF!BD32</f>
        <v>0</v>
      </c>
      <c r="BK32" s="135">
        <f>($K32="Bell Curve")*(_xlfn.NORM.DIST(AND(BK$6&gt;=$F32,BK$6&lt;=$H32)*(BK$6-$F32+1),$J32/2,$M32,TRUE)-_xlfn.NORM.DIST(AND(BK$6&gt;=$F32,BK$6&lt;=$H32)*(BJ$6-$F32+1),$J32/2,$M32,TRUE))/(1-2*_xlfn.NORM.DIST(0,$J32/2,$M32,TRUE))*$D32+($K32="Steady Growth")*(AND(BK$6&gt;=$F32,BK$6&lt;=$H32)*((BK$6-$F32+1)/($J32*($J32+1)/2)*$D32))+($K32="custom")*CustCF!BE32</f>
        <v>0</v>
      </c>
      <c r="BL32" s="135">
        <f>($K32="Bell Curve")*(_xlfn.NORM.DIST(AND(BL$6&gt;=$F32,BL$6&lt;=$H32)*(BL$6-$F32+1),$J32/2,$M32,TRUE)-_xlfn.NORM.DIST(AND(BL$6&gt;=$F32,BL$6&lt;=$H32)*(BK$6-$F32+1),$J32/2,$M32,TRUE))/(1-2*_xlfn.NORM.DIST(0,$J32/2,$M32,TRUE))*$D32+($K32="Steady Growth")*(AND(BL$6&gt;=$F32,BL$6&lt;=$H32)*((BL$6-$F32+1)/($J32*($J32+1)/2)*$D32))+($K32="custom")*CustCF!BF32</f>
        <v>0</v>
      </c>
      <c r="BM32" s="135">
        <f>($K32="Bell Curve")*(_xlfn.NORM.DIST(AND(BM$6&gt;=$F32,BM$6&lt;=$H32)*(BM$6-$F32+1),$J32/2,$M32,TRUE)-_xlfn.NORM.DIST(AND(BM$6&gt;=$F32,BM$6&lt;=$H32)*(BL$6-$F32+1),$J32/2,$M32,TRUE))/(1-2*_xlfn.NORM.DIST(0,$J32/2,$M32,TRUE))*$D32+($K32="Steady Growth")*(AND(BM$6&gt;=$F32,BM$6&lt;=$H32)*((BM$6-$F32+1)/($J32*($J32+1)/2)*$D32))+($K32="custom")*CustCF!BG32</f>
        <v>0</v>
      </c>
      <c r="BN32" s="135">
        <f>($K32="Bell Curve")*(_xlfn.NORM.DIST(AND(BN$6&gt;=$F32,BN$6&lt;=$H32)*(BN$6-$F32+1),$J32/2,$M32,TRUE)-_xlfn.NORM.DIST(AND(BN$6&gt;=$F32,BN$6&lt;=$H32)*(BM$6-$F32+1),$J32/2,$M32,TRUE))/(1-2*_xlfn.NORM.DIST(0,$J32/2,$M32,TRUE))*$D32+($K32="Steady Growth")*(AND(BN$6&gt;=$F32,BN$6&lt;=$H32)*((BN$6-$F32+1)/($J32*($J32+1)/2)*$D32))+($K32="custom")*CustCF!BH32</f>
        <v>0</v>
      </c>
      <c r="BO32" s="135">
        <f>($K32="Bell Curve")*(_xlfn.NORM.DIST(AND(BO$6&gt;=$F32,BO$6&lt;=$H32)*(BO$6-$F32+1),$J32/2,$M32,TRUE)-_xlfn.NORM.DIST(AND(BO$6&gt;=$F32,BO$6&lt;=$H32)*(BN$6-$F32+1),$J32/2,$M32,TRUE))/(1-2*_xlfn.NORM.DIST(0,$J32/2,$M32,TRUE))*$D32+($K32="Steady Growth")*(AND(BO$6&gt;=$F32,BO$6&lt;=$H32)*((BO$6-$F32+1)/($J32*($J32+1)/2)*$D32))+($K32="custom")*CustCF!BI32</f>
        <v>0</v>
      </c>
      <c r="BP32" s="135">
        <f>($K32="Bell Curve")*(_xlfn.NORM.DIST(AND(BP$6&gt;=$F32,BP$6&lt;=$H32)*(BP$6-$F32+1),$J32/2,$M32,TRUE)-_xlfn.NORM.DIST(AND(BP$6&gt;=$F32,BP$6&lt;=$H32)*(BO$6-$F32+1),$J32/2,$M32,TRUE))/(1-2*_xlfn.NORM.DIST(0,$J32/2,$M32,TRUE))*$D32+($K32="Steady Growth")*(AND(BP$6&gt;=$F32,BP$6&lt;=$H32)*((BP$6-$F32+1)/($J32*($J32+1)/2)*$D32))+($K32="custom")*CustCF!BJ32</f>
        <v>0</v>
      </c>
      <c r="BQ32" s="135">
        <f>($K32="Bell Curve")*(_xlfn.NORM.DIST(AND(BQ$6&gt;=$F32,BQ$6&lt;=$H32)*(BQ$6-$F32+1),$J32/2,$M32,TRUE)-_xlfn.NORM.DIST(AND(BQ$6&gt;=$F32,BQ$6&lt;=$H32)*(BP$6-$F32+1),$J32/2,$M32,TRUE))/(1-2*_xlfn.NORM.DIST(0,$J32/2,$M32,TRUE))*$D32+($K32="Steady Growth")*(AND(BQ$6&gt;=$F32,BQ$6&lt;=$H32)*((BQ$6-$F32+1)/($J32*($J32+1)/2)*$D32))+($K32="custom")*CustCF!BK32</f>
        <v>0</v>
      </c>
      <c r="BR32" s="135">
        <f>($K32="Bell Curve")*(_xlfn.NORM.DIST(AND(BR$6&gt;=$F32,BR$6&lt;=$H32)*(BR$6-$F32+1),$J32/2,$M32,TRUE)-_xlfn.NORM.DIST(AND(BR$6&gt;=$F32,BR$6&lt;=$H32)*(BQ$6-$F32+1),$J32/2,$M32,TRUE))/(1-2*_xlfn.NORM.DIST(0,$J32/2,$M32,TRUE))*$D32+($K32="Steady Growth")*(AND(BR$6&gt;=$F32,BR$6&lt;=$H32)*((BR$6-$F32+1)/($J32*($J32+1)/2)*$D32))+($K32="custom")*CustCF!BL32</f>
        <v>0</v>
      </c>
      <c r="BS32" s="135">
        <f>($K32="Bell Curve")*(_xlfn.NORM.DIST(AND(BS$6&gt;=$F32,BS$6&lt;=$H32)*(BS$6-$F32+1),$J32/2,$M32,TRUE)-_xlfn.NORM.DIST(AND(BS$6&gt;=$F32,BS$6&lt;=$H32)*(BR$6-$F32+1),$J32/2,$M32,TRUE))/(1-2*_xlfn.NORM.DIST(0,$J32/2,$M32,TRUE))*$D32+($K32="Steady Growth")*(AND(BS$6&gt;=$F32,BS$6&lt;=$H32)*((BS$6-$F32+1)/($J32*($J32+1)/2)*$D32))+($K32="custom")*CustCF!BM32</f>
        <v>0</v>
      </c>
      <c r="BT32" s="135">
        <f>($K32="Bell Curve")*(_xlfn.NORM.DIST(AND(BT$6&gt;=$F32,BT$6&lt;=$H32)*(BT$6-$F32+1),$J32/2,$M32,TRUE)-_xlfn.NORM.DIST(AND(BT$6&gt;=$F32,BT$6&lt;=$H32)*(BS$6-$F32+1),$J32/2,$M32,TRUE))/(1-2*_xlfn.NORM.DIST(0,$J32/2,$M32,TRUE))*$D32+($K32="Steady Growth")*(AND(BT$6&gt;=$F32,BT$6&lt;=$H32)*((BT$6-$F32+1)/($J32*($J32+1)/2)*$D32))+($K32="custom")*CustCF!BN32</f>
        <v>0</v>
      </c>
      <c r="BU32" s="135">
        <f>($K32="Bell Curve")*(_xlfn.NORM.DIST(AND(BU$6&gt;=$F32,BU$6&lt;=$H32)*(BU$6-$F32+1),$J32/2,$M32,TRUE)-_xlfn.NORM.DIST(AND(BU$6&gt;=$F32,BU$6&lt;=$H32)*(BT$6-$F32+1),$J32/2,$M32,TRUE))/(1-2*_xlfn.NORM.DIST(0,$J32/2,$M32,TRUE))*$D32+($K32="Steady Growth")*(AND(BU$6&gt;=$F32,BU$6&lt;=$H32)*((BU$6-$F32+1)/($J32*($J32+1)/2)*$D32))+($K32="custom")*CustCF!BO32</f>
        <v>0</v>
      </c>
      <c r="BV32" s="135">
        <f>($K32="Bell Curve")*(_xlfn.NORM.DIST(AND(BV$6&gt;=$F32,BV$6&lt;=$H32)*(BV$6-$F32+1),$J32/2,$M32,TRUE)-_xlfn.NORM.DIST(AND(BV$6&gt;=$F32,BV$6&lt;=$H32)*(BU$6-$F32+1),$J32/2,$M32,TRUE))/(1-2*_xlfn.NORM.DIST(0,$J32/2,$M32,TRUE))*$D32+($K32="Steady Growth")*(AND(BV$6&gt;=$F32,BV$6&lt;=$H32)*((BV$6-$F32+1)/($J32*($J32+1)/2)*$D32))+($K32="custom")*CustCF!BP32</f>
        <v>0</v>
      </c>
      <c r="BW32" s="135">
        <f>($K32="Bell Curve")*(_xlfn.NORM.DIST(AND(BW$6&gt;=$F32,BW$6&lt;=$H32)*(BW$6-$F32+1),$J32/2,$M32,TRUE)-_xlfn.NORM.DIST(AND(BW$6&gt;=$F32,BW$6&lt;=$H32)*(BV$6-$F32+1),$J32/2,$M32,TRUE))/(1-2*_xlfn.NORM.DIST(0,$J32/2,$M32,TRUE))*$D32+($K32="Steady Growth")*(AND(BW$6&gt;=$F32,BW$6&lt;=$H32)*((BW$6-$F32+1)/($J32*($J32+1)/2)*$D32))+($K32="custom")*CustCF!BQ32</f>
        <v>0</v>
      </c>
      <c r="BX32" s="135">
        <f>($K32="Bell Curve")*(_xlfn.NORM.DIST(AND(BX$6&gt;=$F32,BX$6&lt;=$H32)*(BX$6-$F32+1),$J32/2,$M32,TRUE)-_xlfn.NORM.DIST(AND(BX$6&gt;=$F32,BX$6&lt;=$H32)*(BW$6-$F32+1),$J32/2,$M32,TRUE))/(1-2*_xlfn.NORM.DIST(0,$J32/2,$M32,TRUE))*$D32+($K32="Steady Growth")*(AND(BX$6&gt;=$F32,BX$6&lt;=$H32)*((BX$6-$F32+1)/($J32*($J32+1)/2)*$D32))+($K32="custom")*CustCF!BR32</f>
        <v>0</v>
      </c>
      <c r="BY32" s="135">
        <f>($K32="Bell Curve")*(_xlfn.NORM.DIST(AND(BY$6&gt;=$F32,BY$6&lt;=$H32)*(BY$6-$F32+1),$J32/2,$M32,TRUE)-_xlfn.NORM.DIST(AND(BY$6&gt;=$F32,BY$6&lt;=$H32)*(BX$6-$F32+1),$J32/2,$M32,TRUE))/(1-2*_xlfn.NORM.DIST(0,$J32/2,$M32,TRUE))*$D32+($K32="Steady Growth")*(AND(BY$6&gt;=$F32,BY$6&lt;=$H32)*((BY$6-$F32+1)/($J32*($J32+1)/2)*$D32))+($K32="custom")*CustCF!BS32</f>
        <v>0</v>
      </c>
      <c r="BZ32" s="135">
        <f>($K32="Bell Curve")*(_xlfn.NORM.DIST(AND(BZ$6&gt;=$F32,BZ$6&lt;=$H32)*(BZ$6-$F32+1),$J32/2,$M32,TRUE)-_xlfn.NORM.DIST(AND(BZ$6&gt;=$F32,BZ$6&lt;=$H32)*(BY$6-$F32+1),$J32/2,$M32,TRUE))/(1-2*_xlfn.NORM.DIST(0,$J32/2,$M32,TRUE))*$D32+($K32="Steady Growth")*(AND(BZ$6&gt;=$F32,BZ$6&lt;=$H32)*((BZ$6-$F32+1)/($J32*($J32+1)/2)*$D32))+($K32="custom")*CustCF!BT32</f>
        <v>0</v>
      </c>
      <c r="CA32" s="135">
        <f>($K32="Bell Curve")*(_xlfn.NORM.DIST(AND(CA$6&gt;=$F32,CA$6&lt;=$H32)*(CA$6-$F32+1),$J32/2,$M32,TRUE)-_xlfn.NORM.DIST(AND(CA$6&gt;=$F32,CA$6&lt;=$H32)*(BZ$6-$F32+1),$J32/2,$M32,TRUE))/(1-2*_xlfn.NORM.DIST(0,$J32/2,$M32,TRUE))*$D32+($K32="Steady Growth")*(AND(CA$6&gt;=$F32,CA$6&lt;=$H32)*((CA$6-$F32+1)/($J32*($J32+1)/2)*$D32))+($K32="custom")*CustCF!BU32</f>
        <v>0</v>
      </c>
      <c r="CB32" s="135">
        <f>($K32="Bell Curve")*(_xlfn.NORM.DIST(AND(CB$6&gt;=$F32,CB$6&lt;=$H32)*(CB$6-$F32+1),$J32/2,$M32,TRUE)-_xlfn.NORM.DIST(AND(CB$6&gt;=$F32,CB$6&lt;=$H32)*(CA$6-$F32+1),$J32/2,$M32,TRUE))/(1-2*_xlfn.NORM.DIST(0,$J32/2,$M32,TRUE))*$D32+($K32="Steady Growth")*(AND(CB$6&gt;=$F32,CB$6&lt;=$H32)*((CB$6-$F32+1)/($J32*($J32+1)/2)*$D32))+($K32="custom")*CustCF!BV32</f>
        <v>0</v>
      </c>
      <c r="CC32" s="135">
        <f>($K32="Bell Curve")*(_xlfn.NORM.DIST(AND(CC$6&gt;=$F32,CC$6&lt;=$H32)*(CC$6-$F32+1),$J32/2,$M32,TRUE)-_xlfn.NORM.DIST(AND(CC$6&gt;=$F32,CC$6&lt;=$H32)*(CB$6-$F32+1),$J32/2,$M32,TRUE))/(1-2*_xlfn.NORM.DIST(0,$J32/2,$M32,TRUE))*$D32+($K32="Steady Growth")*(AND(CC$6&gt;=$F32,CC$6&lt;=$H32)*((CC$6-$F32+1)/($J32*($J32+1)/2)*$D32))+($K32="custom")*CustCF!BW32</f>
        <v>0</v>
      </c>
      <c r="CD32" s="135">
        <f>($K32="Bell Curve")*(_xlfn.NORM.DIST(AND(CD$6&gt;=$F32,CD$6&lt;=$H32)*(CD$6-$F32+1),$J32/2,$M32,TRUE)-_xlfn.NORM.DIST(AND(CD$6&gt;=$F32,CD$6&lt;=$H32)*(CC$6-$F32+1),$J32/2,$M32,TRUE))/(1-2*_xlfn.NORM.DIST(0,$J32/2,$M32,TRUE))*$D32+($K32="Steady Growth")*(AND(CD$6&gt;=$F32,CD$6&lt;=$H32)*((CD$6-$F32+1)/($J32*($J32+1)/2)*$D32))+($K32="custom")*CustCF!BX32</f>
        <v>0</v>
      </c>
      <c r="CE32" s="135">
        <f>($K32="Bell Curve")*(_xlfn.NORM.DIST(AND(CE$6&gt;=$F32,CE$6&lt;=$H32)*(CE$6-$F32+1),$J32/2,$M32,TRUE)-_xlfn.NORM.DIST(AND(CE$6&gt;=$F32,CE$6&lt;=$H32)*(CD$6-$F32+1),$J32/2,$M32,TRUE))/(1-2*_xlfn.NORM.DIST(0,$J32/2,$M32,TRUE))*$D32+($K32="Steady Growth")*(AND(CE$6&gt;=$F32,CE$6&lt;=$H32)*((CE$6-$F32+1)/($J32*($J32+1)/2)*$D32))+($K32="custom")*CustCF!BY32</f>
        <v>0</v>
      </c>
      <c r="CF32" s="135">
        <f>($K32="Bell Curve")*(_xlfn.NORM.DIST(AND(CF$6&gt;=$F32,CF$6&lt;=$H32)*(CF$6-$F32+1),$J32/2,$M32,TRUE)-_xlfn.NORM.DIST(AND(CF$6&gt;=$F32,CF$6&lt;=$H32)*(CE$6-$F32+1),$J32/2,$M32,TRUE))/(1-2*_xlfn.NORM.DIST(0,$J32/2,$M32,TRUE))*$D32+($K32="Steady Growth")*(AND(CF$6&gt;=$F32,CF$6&lt;=$H32)*((CF$6-$F32+1)/($J32*($J32+1)/2)*$D32))+($K32="custom")*CustCF!BZ32</f>
        <v>0</v>
      </c>
      <c r="CG32" s="135">
        <f>($K32="Bell Curve")*(_xlfn.NORM.DIST(AND(CG$6&gt;=$F32,CG$6&lt;=$H32)*(CG$6-$F32+1),$J32/2,$M32,TRUE)-_xlfn.NORM.DIST(AND(CG$6&gt;=$F32,CG$6&lt;=$H32)*(CF$6-$F32+1),$J32/2,$M32,TRUE))/(1-2*_xlfn.NORM.DIST(0,$J32/2,$M32,TRUE))*$D32+($K32="Steady Growth")*(AND(CG$6&gt;=$F32,CG$6&lt;=$H32)*((CG$6-$F32+1)/($J32*($J32+1)/2)*$D32))+($K32="custom")*CustCF!CA32</f>
        <v>0</v>
      </c>
      <c r="CH32" s="135">
        <f>($K32="Bell Curve")*(_xlfn.NORM.DIST(AND(CH$6&gt;=$F32,CH$6&lt;=$H32)*(CH$6-$F32+1),$J32/2,$M32,TRUE)-_xlfn.NORM.DIST(AND(CH$6&gt;=$F32,CH$6&lt;=$H32)*(CG$6-$F32+1),$J32/2,$M32,TRUE))/(1-2*_xlfn.NORM.DIST(0,$J32/2,$M32,TRUE))*$D32+($K32="Steady Growth")*(AND(CH$6&gt;=$F32,CH$6&lt;=$H32)*((CH$6-$F32+1)/($J32*($J32+1)/2)*$D32))+($K32="custom")*CustCF!CB32</f>
        <v>0</v>
      </c>
      <c r="CI32" s="135">
        <f>($K32="Bell Curve")*(_xlfn.NORM.DIST(AND(CI$6&gt;=$F32,CI$6&lt;=$H32)*(CI$6-$F32+1),$J32/2,$M32,TRUE)-_xlfn.NORM.DIST(AND(CI$6&gt;=$F32,CI$6&lt;=$H32)*(CH$6-$F32+1),$J32/2,$M32,TRUE))/(1-2*_xlfn.NORM.DIST(0,$J32/2,$M32,TRUE))*$D32+($K32="Steady Growth")*(AND(CI$6&gt;=$F32,CI$6&lt;=$H32)*((CI$6-$F32+1)/($J32*($J32+1)/2)*$D32))+($K32="custom")*CustCF!CC32</f>
        <v>0</v>
      </c>
      <c r="CJ32" s="135">
        <f>($K32="Bell Curve")*(_xlfn.NORM.DIST(AND(CJ$6&gt;=$F32,CJ$6&lt;=$H32)*(CJ$6-$F32+1),$J32/2,$M32,TRUE)-_xlfn.NORM.DIST(AND(CJ$6&gt;=$F32,CJ$6&lt;=$H32)*(CI$6-$F32+1),$J32/2,$M32,TRUE))/(1-2*_xlfn.NORM.DIST(0,$J32/2,$M32,TRUE))*$D32+($K32="Steady Growth")*(AND(CJ$6&gt;=$F32,CJ$6&lt;=$H32)*((CJ$6-$F32+1)/($J32*($J32+1)/2)*$D32))+($K32="custom")*CustCF!CD32</f>
        <v>0</v>
      </c>
      <c r="CK32" s="135">
        <f>($K32="Bell Curve")*(_xlfn.NORM.DIST(AND(CK$6&gt;=$F32,CK$6&lt;=$H32)*(CK$6-$F32+1),$J32/2,$M32,TRUE)-_xlfn.NORM.DIST(AND(CK$6&gt;=$F32,CK$6&lt;=$H32)*(CJ$6-$F32+1),$J32/2,$M32,TRUE))/(1-2*_xlfn.NORM.DIST(0,$J32/2,$M32,TRUE))*$D32+($K32="Steady Growth")*(AND(CK$6&gt;=$F32,CK$6&lt;=$H32)*((CK$6-$F32+1)/($J32*($J32+1)/2)*$D32))+($K32="custom")*CustCF!CE32</f>
        <v>0</v>
      </c>
      <c r="CL32" s="135">
        <f>($K32="Bell Curve")*(_xlfn.NORM.DIST(AND(CL$6&gt;=$F32,CL$6&lt;=$H32)*(CL$6-$F32+1),$J32/2,$M32,TRUE)-_xlfn.NORM.DIST(AND(CL$6&gt;=$F32,CL$6&lt;=$H32)*(CK$6-$F32+1),$J32/2,$M32,TRUE))/(1-2*_xlfn.NORM.DIST(0,$J32/2,$M32,TRUE))*$D32+($K32="Steady Growth")*(AND(CL$6&gt;=$F32,CL$6&lt;=$H32)*((CL$6-$F32+1)/($J32*($J32+1)/2)*$D32))+($K32="custom")*CustCF!CF32</f>
        <v>0</v>
      </c>
      <c r="CM32" s="135">
        <f>($K32="Bell Curve")*(_xlfn.NORM.DIST(AND(CM$6&gt;=$F32,CM$6&lt;=$H32)*(CM$6-$F32+1),$J32/2,$M32,TRUE)-_xlfn.NORM.DIST(AND(CM$6&gt;=$F32,CM$6&lt;=$H32)*(CL$6-$F32+1),$J32/2,$M32,TRUE))/(1-2*_xlfn.NORM.DIST(0,$J32/2,$M32,TRUE))*$D32+($K32="Steady Growth")*(AND(CM$6&gt;=$F32,CM$6&lt;=$H32)*((CM$6-$F32+1)/($J32*($J32+1)/2)*$D32))+($K32="custom")*CustCF!CG32</f>
        <v>0</v>
      </c>
      <c r="CN32" s="135">
        <f>($K32="Bell Curve")*(_xlfn.NORM.DIST(AND(CN$6&gt;=$F32,CN$6&lt;=$H32)*(CN$6-$F32+1),$J32/2,$M32,TRUE)-_xlfn.NORM.DIST(AND(CN$6&gt;=$F32,CN$6&lt;=$H32)*(CM$6-$F32+1),$J32/2,$M32,TRUE))/(1-2*_xlfn.NORM.DIST(0,$J32/2,$M32,TRUE))*$D32+($K32="Steady Growth")*(AND(CN$6&gt;=$F32,CN$6&lt;=$H32)*((CN$6-$F32+1)/($J32*($J32+1)/2)*$D32))+($K32="custom")*CustCF!CH32</f>
        <v>0</v>
      </c>
      <c r="CO32" s="135">
        <f>($K32="Bell Curve")*(_xlfn.NORM.DIST(AND(CO$6&gt;=$F32,CO$6&lt;=$H32)*(CO$6-$F32+1),$J32/2,$M32,TRUE)-_xlfn.NORM.DIST(AND(CO$6&gt;=$F32,CO$6&lt;=$H32)*(CN$6-$F32+1),$J32/2,$M32,TRUE))/(1-2*_xlfn.NORM.DIST(0,$J32/2,$M32,TRUE))*$D32+($K32="Steady Growth")*(AND(CO$6&gt;=$F32,CO$6&lt;=$H32)*((CO$6-$F32+1)/($J32*($J32+1)/2)*$D32))+($K32="custom")*CustCF!CI32</f>
        <v>0</v>
      </c>
      <c r="CP32" s="135">
        <f>($K32="Bell Curve")*(_xlfn.NORM.DIST(AND(CP$6&gt;=$F32,CP$6&lt;=$H32)*(CP$6-$F32+1),$J32/2,$M32,TRUE)-_xlfn.NORM.DIST(AND(CP$6&gt;=$F32,CP$6&lt;=$H32)*(CO$6-$F32+1),$J32/2,$M32,TRUE))/(1-2*_xlfn.NORM.DIST(0,$J32/2,$M32,TRUE))*$D32+($K32="Steady Growth")*(AND(CP$6&gt;=$F32,CP$6&lt;=$H32)*((CP$6-$F32+1)/($J32*($J32+1)/2)*$D32))+($K32="custom")*CustCF!CJ32</f>
        <v>0</v>
      </c>
      <c r="CQ32" s="135">
        <f>($K32="Bell Curve")*(_xlfn.NORM.DIST(AND(CQ$6&gt;=$F32,CQ$6&lt;=$H32)*(CQ$6-$F32+1),$J32/2,$M32,TRUE)-_xlfn.NORM.DIST(AND(CQ$6&gt;=$F32,CQ$6&lt;=$H32)*(CP$6-$F32+1),$J32/2,$M32,TRUE))/(1-2*_xlfn.NORM.DIST(0,$J32/2,$M32,TRUE))*$D32+($K32="Steady Growth")*(AND(CQ$6&gt;=$F32,CQ$6&lt;=$H32)*((CQ$6-$F32+1)/($J32*($J32+1)/2)*$D32))+($K32="custom")*CustCF!CK32</f>
        <v>0</v>
      </c>
      <c r="CR32" s="135">
        <f>($K32="Bell Curve")*(_xlfn.NORM.DIST(AND(CR$6&gt;=$F32,CR$6&lt;=$H32)*(CR$6-$F32+1),$J32/2,$M32,TRUE)-_xlfn.NORM.DIST(AND(CR$6&gt;=$F32,CR$6&lt;=$H32)*(CQ$6-$F32+1),$J32/2,$M32,TRUE))/(1-2*_xlfn.NORM.DIST(0,$J32/2,$M32,TRUE))*$D32+($K32="Steady Growth")*(AND(CR$6&gt;=$F32,CR$6&lt;=$H32)*((CR$6-$F32+1)/($J32*($J32+1)/2)*$D32))+($K32="custom")*CustCF!CL32</f>
        <v>0</v>
      </c>
      <c r="CS32" s="135">
        <f>($K32="Bell Curve")*(_xlfn.NORM.DIST(AND(CS$6&gt;=$F32,CS$6&lt;=$H32)*(CS$6-$F32+1),$J32/2,$M32,TRUE)-_xlfn.NORM.DIST(AND(CS$6&gt;=$F32,CS$6&lt;=$H32)*(CR$6-$F32+1),$J32/2,$M32,TRUE))/(1-2*_xlfn.NORM.DIST(0,$J32/2,$M32,TRUE))*$D32+($K32="Steady Growth")*(AND(CS$6&gt;=$F32,CS$6&lt;=$H32)*((CS$6-$F32+1)/($J32*($J32+1)/2)*$D32))+($K32="custom")*CustCF!CM32</f>
        <v>0</v>
      </c>
      <c r="CT32" s="135">
        <f>($K32="Bell Curve")*(_xlfn.NORM.DIST(AND(CT$6&gt;=$F32,CT$6&lt;=$H32)*(CT$6-$F32+1),$J32/2,$M32,TRUE)-_xlfn.NORM.DIST(AND(CT$6&gt;=$F32,CT$6&lt;=$H32)*(CS$6-$F32+1),$J32/2,$M32,TRUE))/(1-2*_xlfn.NORM.DIST(0,$J32/2,$M32,TRUE))*$D32+($K32="Steady Growth")*(AND(CT$6&gt;=$F32,CT$6&lt;=$H32)*((CT$6-$F32+1)/($J32*($J32+1)/2)*$D32))+($K32="custom")*CustCF!CN32</f>
        <v>0</v>
      </c>
      <c r="CU32" s="135">
        <f>($K32="Bell Curve")*(_xlfn.NORM.DIST(AND(CU$6&gt;=$F32,CU$6&lt;=$H32)*(CU$6-$F32+1),$J32/2,$M32,TRUE)-_xlfn.NORM.DIST(AND(CU$6&gt;=$F32,CU$6&lt;=$H32)*(CT$6-$F32+1),$J32/2,$M32,TRUE))/(1-2*_xlfn.NORM.DIST(0,$J32/2,$M32,TRUE))*$D32+($K32="Steady Growth")*(AND(CU$6&gt;=$F32,CU$6&lt;=$H32)*((CU$6-$F32+1)/($J32*($J32+1)/2)*$D32))+($K32="custom")*CustCF!CO32</f>
        <v>0</v>
      </c>
      <c r="CV32" s="135">
        <f>($K32="Bell Curve")*(_xlfn.NORM.DIST(AND(CV$6&gt;=$F32,CV$6&lt;=$H32)*(CV$6-$F32+1),$J32/2,$M32,TRUE)-_xlfn.NORM.DIST(AND(CV$6&gt;=$F32,CV$6&lt;=$H32)*(CU$6-$F32+1),$J32/2,$M32,TRUE))/(1-2*_xlfn.NORM.DIST(0,$J32/2,$M32,TRUE))*$D32+($K32="Steady Growth")*(AND(CV$6&gt;=$F32,CV$6&lt;=$H32)*((CV$6-$F32+1)/($J32*($J32+1)/2)*$D32))+($K32="custom")*CustCF!CP32</f>
        <v>0</v>
      </c>
      <c r="CW32" s="135">
        <f>($K32="Bell Curve")*(_xlfn.NORM.DIST(AND(CW$6&gt;=$F32,CW$6&lt;=$H32)*(CW$6-$F32+1),$J32/2,$M32,TRUE)-_xlfn.NORM.DIST(AND(CW$6&gt;=$F32,CW$6&lt;=$H32)*(CV$6-$F32+1),$J32/2,$M32,TRUE))/(1-2*_xlfn.NORM.DIST(0,$J32/2,$M32,TRUE))*$D32+($K32="Steady Growth")*(AND(CW$6&gt;=$F32,CW$6&lt;=$H32)*((CW$6-$F32+1)/($J32*($J32+1)/2)*$D32))+($K32="custom")*CustCF!CQ32</f>
        <v>0</v>
      </c>
      <c r="CX32" s="135">
        <f>($K32="Bell Curve")*(_xlfn.NORM.DIST(AND(CX$6&gt;=$F32,CX$6&lt;=$H32)*(CX$6-$F32+1),$J32/2,$M32,TRUE)-_xlfn.NORM.DIST(AND(CX$6&gt;=$F32,CX$6&lt;=$H32)*(CW$6-$F32+1),$J32/2,$M32,TRUE))/(1-2*_xlfn.NORM.DIST(0,$J32/2,$M32,TRUE))*$D32+($K32="Steady Growth")*(AND(CX$6&gt;=$F32,CX$6&lt;=$H32)*((CX$6-$F32+1)/($J32*($J32+1)/2)*$D32))+($K32="custom")*CustCF!CR32</f>
        <v>0</v>
      </c>
      <c r="CY32" s="135">
        <f>($K32="Bell Curve")*(_xlfn.NORM.DIST(AND(CY$6&gt;=$F32,CY$6&lt;=$H32)*(CY$6-$F32+1),$J32/2,$M32,TRUE)-_xlfn.NORM.DIST(AND(CY$6&gt;=$F32,CY$6&lt;=$H32)*(CX$6-$F32+1),$J32/2,$M32,TRUE))/(1-2*_xlfn.NORM.DIST(0,$J32/2,$M32,TRUE))*$D32+($K32="Steady Growth")*(AND(CY$6&gt;=$F32,CY$6&lt;=$H32)*((CY$6-$F32+1)/($J32*($J32+1)/2)*$D32))+($K32="custom")*CustCF!CS32</f>
        <v>0</v>
      </c>
      <c r="CZ32" s="135">
        <f>($K32="Bell Curve")*(_xlfn.NORM.DIST(AND(CZ$6&gt;=$F32,CZ$6&lt;=$H32)*(CZ$6-$F32+1),$J32/2,$M32,TRUE)-_xlfn.NORM.DIST(AND(CZ$6&gt;=$F32,CZ$6&lt;=$H32)*(CY$6-$F32+1),$J32/2,$M32,TRUE))/(1-2*_xlfn.NORM.DIST(0,$J32/2,$M32,TRUE))*$D32+($K32="Steady Growth")*(AND(CZ$6&gt;=$F32,CZ$6&lt;=$H32)*((CZ$6-$F32+1)/($J32*($J32+1)/2)*$D32))+($K32="custom")*CustCF!CT32</f>
        <v>0</v>
      </c>
      <c r="DA32" s="135">
        <f>($K32="Bell Curve")*(_xlfn.NORM.DIST(AND(DA$6&gt;=$F32,DA$6&lt;=$H32)*(DA$6-$F32+1),$J32/2,$M32,TRUE)-_xlfn.NORM.DIST(AND(DA$6&gt;=$F32,DA$6&lt;=$H32)*(CZ$6-$F32+1),$J32/2,$M32,TRUE))/(1-2*_xlfn.NORM.DIST(0,$J32/2,$M32,TRUE))*$D32+($K32="Steady Growth")*(AND(DA$6&gt;=$F32,DA$6&lt;=$H32)*((DA$6-$F32+1)/($J32*($J32+1)/2)*$D32))+($K32="custom")*CustCF!CU32</f>
        <v>0</v>
      </c>
      <c r="DB32" s="135">
        <f>($K32="Bell Curve")*(_xlfn.NORM.DIST(AND(DB$6&gt;=$F32,DB$6&lt;=$H32)*(DB$6-$F32+1),$J32/2,$M32,TRUE)-_xlfn.NORM.DIST(AND(DB$6&gt;=$F32,DB$6&lt;=$H32)*(DA$6-$F32+1),$J32/2,$M32,TRUE))/(1-2*_xlfn.NORM.DIST(0,$J32/2,$M32,TRUE))*$D32+($K32="Steady Growth")*(AND(DB$6&gt;=$F32,DB$6&lt;=$H32)*((DB$6-$F32+1)/($J32*($J32+1)/2)*$D32))+($K32="custom")*CustCF!CV32</f>
        <v>0</v>
      </c>
      <c r="DC32" s="135">
        <f>($K32="Bell Curve")*(_xlfn.NORM.DIST(AND(DC$6&gt;=$F32,DC$6&lt;=$H32)*(DC$6-$F32+1),$J32/2,$M32,TRUE)-_xlfn.NORM.DIST(AND(DC$6&gt;=$F32,DC$6&lt;=$H32)*(DB$6-$F32+1),$J32/2,$M32,TRUE))/(1-2*_xlfn.NORM.DIST(0,$J32/2,$M32,TRUE))*$D32+($K32="Steady Growth")*(AND(DC$6&gt;=$F32,DC$6&lt;=$H32)*((DC$6-$F32+1)/($J32*($J32+1)/2)*$D32))+($K32="custom")*CustCF!CW32</f>
        <v>0</v>
      </c>
      <c r="DD32" s="135">
        <f>($K32="Bell Curve")*(_xlfn.NORM.DIST(AND(DD$6&gt;=$F32,DD$6&lt;=$H32)*(DD$6-$F32+1),$J32/2,$M32,TRUE)-_xlfn.NORM.DIST(AND(DD$6&gt;=$F32,DD$6&lt;=$H32)*(DC$6-$F32+1),$J32/2,$M32,TRUE))/(1-2*_xlfn.NORM.DIST(0,$J32/2,$M32,TRUE))*$D32+($K32="Steady Growth")*(AND(DD$6&gt;=$F32,DD$6&lt;=$H32)*((DD$6-$F32+1)/($J32*($J32+1)/2)*$D32))+($K32="custom")*CustCF!CX32</f>
        <v>0</v>
      </c>
      <c r="DE32" s="135">
        <f>($K32="Bell Curve")*(_xlfn.NORM.DIST(AND(DE$6&gt;=$F32,DE$6&lt;=$H32)*(DE$6-$F32+1),$J32/2,$M32,TRUE)-_xlfn.NORM.DIST(AND(DE$6&gt;=$F32,DE$6&lt;=$H32)*(DD$6-$F32+1),$J32/2,$M32,TRUE))/(1-2*_xlfn.NORM.DIST(0,$J32/2,$M32,TRUE))*$D32+($K32="Steady Growth")*(AND(DE$6&gt;=$F32,DE$6&lt;=$H32)*((DE$6-$F32+1)/($J32*($J32+1)/2)*$D32))+($K32="custom")*CustCF!CY32</f>
        <v>0</v>
      </c>
      <c r="DF32" s="135">
        <f>($K32="Bell Curve")*(_xlfn.NORM.DIST(AND(DF$6&gt;=$F32,DF$6&lt;=$H32)*(DF$6-$F32+1),$J32/2,$M32,TRUE)-_xlfn.NORM.DIST(AND(DF$6&gt;=$F32,DF$6&lt;=$H32)*(DE$6-$F32+1),$J32/2,$M32,TRUE))/(1-2*_xlfn.NORM.DIST(0,$J32/2,$M32,TRUE))*$D32+($K32="Steady Growth")*(AND(DF$6&gt;=$F32,DF$6&lt;=$H32)*((DF$6-$F32+1)/($J32*($J32+1)/2)*$D32))+($K32="custom")*CustCF!CZ32</f>
        <v>0</v>
      </c>
      <c r="DG32" s="135">
        <f>($K32="Bell Curve")*(_xlfn.NORM.DIST(AND(DG$6&gt;=$F32,DG$6&lt;=$H32)*(DG$6-$F32+1),$J32/2,$M32,TRUE)-_xlfn.NORM.DIST(AND(DG$6&gt;=$F32,DG$6&lt;=$H32)*(DF$6-$F32+1),$J32/2,$M32,TRUE))/(1-2*_xlfn.NORM.DIST(0,$J32/2,$M32,TRUE))*$D32+($K32="Steady Growth")*(AND(DG$6&gt;=$F32,DG$6&lt;=$H32)*((DG$6-$F32+1)/($J32*($J32+1)/2)*$D32))+($K32="custom")*CustCF!DA32</f>
        <v>0</v>
      </c>
      <c r="DH32" s="135">
        <f>($K32="Bell Curve")*(_xlfn.NORM.DIST(AND(DH$6&gt;=$F32,DH$6&lt;=$H32)*(DH$6-$F32+1),$J32/2,$M32,TRUE)-_xlfn.NORM.DIST(AND(DH$6&gt;=$F32,DH$6&lt;=$H32)*(DG$6-$F32+1),$J32/2,$M32,TRUE))/(1-2*_xlfn.NORM.DIST(0,$J32/2,$M32,TRUE))*$D32+($K32="Steady Growth")*(AND(DH$6&gt;=$F32,DH$6&lt;=$H32)*((DH$6-$F32+1)/($J32*($J32+1)/2)*$D32))+($K32="custom")*CustCF!DB32</f>
        <v>0</v>
      </c>
      <c r="DI32" s="135">
        <f>($K32="Bell Curve")*(_xlfn.NORM.DIST(AND(DI$6&gt;=$F32,DI$6&lt;=$H32)*(DI$6-$F32+1),$J32/2,$M32,TRUE)-_xlfn.NORM.DIST(AND(DI$6&gt;=$F32,DI$6&lt;=$H32)*(DH$6-$F32+1),$J32/2,$M32,TRUE))/(1-2*_xlfn.NORM.DIST(0,$J32/2,$M32,TRUE))*$D32+($K32="Steady Growth")*(AND(DI$6&gt;=$F32,DI$6&lt;=$H32)*((DI$6-$F32+1)/($J32*($J32+1)/2)*$D32))+($K32="custom")*CustCF!DC32</f>
        <v>0</v>
      </c>
      <c r="DJ32" s="135">
        <f>($K32="Bell Curve")*(_xlfn.NORM.DIST(AND(DJ$6&gt;=$F32,DJ$6&lt;=$H32)*(DJ$6-$F32+1),$J32/2,$M32,TRUE)-_xlfn.NORM.DIST(AND(DJ$6&gt;=$F32,DJ$6&lt;=$H32)*(DI$6-$F32+1),$J32/2,$M32,TRUE))/(1-2*_xlfn.NORM.DIST(0,$J32/2,$M32,TRUE))*$D32+($K32="Steady Growth")*(AND(DJ$6&gt;=$F32,DJ$6&lt;=$H32)*((DJ$6-$F32+1)/($J32*($J32+1)/2)*$D32))+($K32="custom")*CustCF!DD32</f>
        <v>0</v>
      </c>
      <c r="DK32" s="135">
        <f>($K32="Bell Curve")*(_xlfn.NORM.DIST(AND(DK$6&gt;=$F32,DK$6&lt;=$H32)*(DK$6-$F32+1),$J32/2,$M32,TRUE)-_xlfn.NORM.DIST(AND(DK$6&gt;=$F32,DK$6&lt;=$H32)*(DJ$6-$F32+1),$J32/2,$M32,TRUE))/(1-2*_xlfn.NORM.DIST(0,$J32/2,$M32,TRUE))*$D32+($K32="Steady Growth")*(AND(DK$6&gt;=$F32,DK$6&lt;=$H32)*((DK$6-$F32+1)/($J32*($J32+1)/2)*$D32))+($K32="custom")*CustCF!DE32</f>
        <v>0</v>
      </c>
      <c r="DL32" s="135">
        <f>($K32="Bell Curve")*(_xlfn.NORM.DIST(AND(DL$6&gt;=$F32,DL$6&lt;=$H32)*(DL$6-$F32+1),$J32/2,$M32,TRUE)-_xlfn.NORM.DIST(AND(DL$6&gt;=$F32,DL$6&lt;=$H32)*(DK$6-$F32+1),$J32/2,$M32,TRUE))/(1-2*_xlfn.NORM.DIST(0,$J32/2,$M32,TRUE))*$D32+($K32="Steady Growth")*(AND(DL$6&gt;=$F32,DL$6&lt;=$H32)*((DL$6-$F32+1)/($J32*($J32+1)/2)*$D32))+($K32="custom")*CustCF!DF32</f>
        <v>0</v>
      </c>
      <c r="DM32" s="135">
        <f>($K32="Bell Curve")*(_xlfn.NORM.DIST(AND(DM$6&gt;=$F32,DM$6&lt;=$H32)*(DM$6-$F32+1),$J32/2,$M32,TRUE)-_xlfn.NORM.DIST(AND(DM$6&gt;=$F32,DM$6&lt;=$H32)*(DL$6-$F32+1),$J32/2,$M32,TRUE))/(1-2*_xlfn.NORM.DIST(0,$J32/2,$M32,TRUE))*$D32+($K32="Steady Growth")*(AND(DM$6&gt;=$F32,DM$6&lt;=$H32)*((DM$6-$F32+1)/($J32*($J32+1)/2)*$D32))+($K32="custom")*CustCF!DG32</f>
        <v>0</v>
      </c>
      <c r="DN32" s="135">
        <f>($K32="Bell Curve")*(_xlfn.NORM.DIST(AND(DN$6&gt;=$F32,DN$6&lt;=$H32)*(DN$6-$F32+1),$J32/2,$M32,TRUE)-_xlfn.NORM.DIST(AND(DN$6&gt;=$F32,DN$6&lt;=$H32)*(DM$6-$F32+1),$J32/2,$M32,TRUE))/(1-2*_xlfn.NORM.DIST(0,$J32/2,$M32,TRUE))*$D32+($K32="Steady Growth")*(AND(DN$6&gt;=$F32,DN$6&lt;=$H32)*((DN$6-$F32+1)/($J32*($J32+1)/2)*$D32))+($K32="custom")*CustCF!DH32</f>
        <v>0</v>
      </c>
      <c r="DO32" s="135">
        <f>($K32="Bell Curve")*(_xlfn.NORM.DIST(AND(DO$6&gt;=$F32,DO$6&lt;=$H32)*(DO$6-$F32+1),$J32/2,$M32,TRUE)-_xlfn.NORM.DIST(AND(DO$6&gt;=$F32,DO$6&lt;=$H32)*(DN$6-$F32+1),$J32/2,$M32,TRUE))/(1-2*_xlfn.NORM.DIST(0,$J32/2,$M32,TRUE))*$D32+($K32="Steady Growth")*(AND(DO$6&gt;=$F32,DO$6&lt;=$H32)*((DO$6-$F32+1)/($J32*($J32+1)/2)*$D32))+($K32="custom")*CustCF!DI32</f>
        <v>0</v>
      </c>
      <c r="DP32" s="135">
        <f>($K32="Bell Curve")*(_xlfn.NORM.DIST(AND(DP$6&gt;=$F32,DP$6&lt;=$H32)*(DP$6-$F32+1),$J32/2,$M32,TRUE)-_xlfn.NORM.DIST(AND(DP$6&gt;=$F32,DP$6&lt;=$H32)*(DO$6-$F32+1),$J32/2,$M32,TRUE))/(1-2*_xlfn.NORM.DIST(0,$J32/2,$M32,TRUE))*$D32+($K32="Steady Growth")*(AND(DP$6&gt;=$F32,DP$6&lt;=$H32)*((DP$6-$F32+1)/($J32*($J32+1)/2)*$D32))+($K32="custom")*CustCF!DJ32</f>
        <v>0</v>
      </c>
      <c r="DQ32" s="135">
        <f>($K32="Bell Curve")*(_xlfn.NORM.DIST(AND(DQ$6&gt;=$F32,DQ$6&lt;=$H32)*(DQ$6-$F32+1),$J32/2,$M32,TRUE)-_xlfn.NORM.DIST(AND(DQ$6&gt;=$F32,DQ$6&lt;=$H32)*(DP$6-$F32+1),$J32/2,$M32,TRUE))/(1-2*_xlfn.NORM.DIST(0,$J32/2,$M32,TRUE))*$D32+($K32="Steady Growth")*(AND(DQ$6&gt;=$F32,DQ$6&lt;=$H32)*((DQ$6-$F32+1)/($J32*($J32+1)/2)*$D32))+($K32="custom")*CustCF!DK32</f>
        <v>0</v>
      </c>
      <c r="DR32" s="135">
        <f>($K32="Bell Curve")*(_xlfn.NORM.DIST(AND(DR$6&gt;=$F32,DR$6&lt;=$H32)*(DR$6-$F32+1),$J32/2,$M32,TRUE)-_xlfn.NORM.DIST(AND(DR$6&gt;=$F32,DR$6&lt;=$H32)*(DQ$6-$F32+1),$J32/2,$M32,TRUE))/(1-2*_xlfn.NORM.DIST(0,$J32/2,$M32,TRUE))*$D32+($K32="Steady Growth")*(AND(DR$6&gt;=$F32,DR$6&lt;=$H32)*((DR$6-$F32+1)/($J32*($J32+1)/2)*$D32))+($K32="custom")*CustCF!DL32</f>
        <v>0</v>
      </c>
      <c r="DS32" s="135">
        <f>($K32="Bell Curve")*(_xlfn.NORM.DIST(AND(DS$6&gt;=$F32,DS$6&lt;=$H32)*(DS$6-$F32+1),$J32/2,$M32,TRUE)-_xlfn.NORM.DIST(AND(DS$6&gt;=$F32,DS$6&lt;=$H32)*(DR$6-$F32+1),$J32/2,$M32,TRUE))/(1-2*_xlfn.NORM.DIST(0,$J32/2,$M32,TRUE))*$D32+($K32="Steady Growth")*(AND(DS$6&gt;=$F32,DS$6&lt;=$H32)*((DS$6-$F32+1)/($J32*($J32+1)/2)*$D32))+($K32="custom")*CustCF!DM32</f>
        <v>0</v>
      </c>
      <c r="DT32" s="135">
        <f>($K32="Bell Curve")*(_xlfn.NORM.DIST(AND(DT$6&gt;=$F32,DT$6&lt;=$H32)*(DT$6-$F32+1),$J32/2,$M32,TRUE)-_xlfn.NORM.DIST(AND(DT$6&gt;=$F32,DT$6&lt;=$H32)*(DS$6-$F32+1),$J32/2,$M32,TRUE))/(1-2*_xlfn.NORM.DIST(0,$J32/2,$M32,TRUE))*$D32+($K32="Steady Growth")*(AND(DT$6&gt;=$F32,DT$6&lt;=$H32)*((DT$6-$F32+1)/($J32*($J32+1)/2)*$D32))+($K32="custom")*CustCF!DN32</f>
        <v>0</v>
      </c>
      <c r="DU32" s="135">
        <f>($K32="Bell Curve")*(_xlfn.NORM.DIST(AND(DU$6&gt;=$F32,DU$6&lt;=$H32)*(DU$6-$F32+1),$J32/2,$M32,TRUE)-_xlfn.NORM.DIST(AND(DU$6&gt;=$F32,DU$6&lt;=$H32)*(DT$6-$F32+1),$J32/2,$M32,TRUE))/(1-2*_xlfn.NORM.DIST(0,$J32/2,$M32,TRUE))*$D32+($K32="Steady Growth")*(AND(DU$6&gt;=$F32,DU$6&lt;=$H32)*((DU$6-$F32+1)/($J32*($J32+1)/2)*$D32))+($K32="custom")*CustCF!DO32</f>
        <v>0</v>
      </c>
      <c r="DV32" s="135">
        <f>($K32="Bell Curve")*(_xlfn.NORM.DIST(AND(DV$6&gt;=$F32,DV$6&lt;=$H32)*(DV$6-$F32+1),$J32/2,$M32,TRUE)-_xlfn.NORM.DIST(AND(DV$6&gt;=$F32,DV$6&lt;=$H32)*(DU$6-$F32+1),$J32/2,$M32,TRUE))/(1-2*_xlfn.NORM.DIST(0,$J32/2,$M32,TRUE))*$D32+($K32="Steady Growth")*(AND(DV$6&gt;=$F32,DV$6&lt;=$H32)*((DV$6-$F32+1)/($J32*($J32+1)/2)*$D32))+($K32="custom")*CustCF!DP32</f>
        <v>0</v>
      </c>
      <c r="DW32" s="135">
        <f>($K32="Bell Curve")*(_xlfn.NORM.DIST(AND(DW$6&gt;=$F32,DW$6&lt;=$H32)*(DW$6-$F32+1),$J32/2,$M32,TRUE)-_xlfn.NORM.DIST(AND(DW$6&gt;=$F32,DW$6&lt;=$H32)*(DV$6-$F32+1),$J32/2,$M32,TRUE))/(1-2*_xlfn.NORM.DIST(0,$J32/2,$M32,TRUE))*$D32+($K32="Steady Growth")*(AND(DW$6&gt;=$F32,DW$6&lt;=$H32)*((DW$6-$F32+1)/($J32*($J32+1)/2)*$D32))+($K32="custom")*CustCF!DQ32</f>
        <v>0</v>
      </c>
      <c r="DX32" s="135">
        <f>($K32="Bell Curve")*(_xlfn.NORM.DIST(AND(DX$6&gt;=$F32,DX$6&lt;=$H32)*(DX$6-$F32+1),$J32/2,$M32,TRUE)-_xlfn.NORM.DIST(AND(DX$6&gt;=$F32,DX$6&lt;=$H32)*(DW$6-$F32+1),$J32/2,$M32,TRUE))/(1-2*_xlfn.NORM.DIST(0,$J32/2,$M32,TRUE))*$D32+($K32="Steady Growth")*(AND(DX$6&gt;=$F32,DX$6&lt;=$H32)*((DX$6-$F32+1)/($J32*($J32+1)/2)*$D32))+($K32="custom")*CustCF!DR32</f>
        <v>0</v>
      </c>
      <c r="DY32" s="135">
        <f>($K32="Bell Curve")*(_xlfn.NORM.DIST(AND(DY$6&gt;=$F32,DY$6&lt;=$H32)*(DY$6-$F32+1),$J32/2,$M32,TRUE)-_xlfn.NORM.DIST(AND(DY$6&gt;=$F32,DY$6&lt;=$H32)*(DX$6-$F32+1),$J32/2,$M32,TRUE))/(1-2*_xlfn.NORM.DIST(0,$J32/2,$M32,TRUE))*$D32+($K32="Steady Growth")*(AND(DY$6&gt;=$F32,DY$6&lt;=$H32)*((DY$6-$F32+1)/($J32*($J32+1)/2)*$D32))+($K32="custom")*CustCF!DS32</f>
        <v>0</v>
      </c>
      <c r="DZ32" s="135">
        <f>($K32="Bell Curve")*(_xlfn.NORM.DIST(AND(DZ$6&gt;=$F32,DZ$6&lt;=$H32)*(DZ$6-$F32+1),$J32/2,$M32,TRUE)-_xlfn.NORM.DIST(AND(DZ$6&gt;=$F32,DZ$6&lt;=$H32)*(DY$6-$F32+1),$J32/2,$M32,TRUE))/(1-2*_xlfn.NORM.DIST(0,$J32/2,$M32,TRUE))*$D32+($K32="Steady Growth")*(AND(DZ$6&gt;=$F32,DZ$6&lt;=$H32)*((DZ$6-$F32+1)/($J32*($J32+1)/2)*$D32))+($K32="custom")*CustCF!DT32</f>
        <v>0</v>
      </c>
      <c r="EA32" s="135">
        <f>($K32="Bell Curve")*(_xlfn.NORM.DIST(AND(EA$6&gt;=$F32,EA$6&lt;=$H32)*(EA$6-$F32+1),$J32/2,$M32,TRUE)-_xlfn.NORM.DIST(AND(EA$6&gt;=$F32,EA$6&lt;=$H32)*(DZ$6-$F32+1),$J32/2,$M32,TRUE))/(1-2*_xlfn.NORM.DIST(0,$J32/2,$M32,TRUE))*$D32+($K32="Steady Growth")*(AND(EA$6&gt;=$F32,EA$6&lt;=$H32)*((EA$6-$F32+1)/($J32*($J32+1)/2)*$D32))+($K32="custom")*CustCF!DU32</f>
        <v>0</v>
      </c>
      <c r="EB32" s="135">
        <f>($K32="Bell Curve")*(_xlfn.NORM.DIST(AND(EB$6&gt;=$F32,EB$6&lt;=$H32)*(EB$6-$F32+1),$J32/2,$M32,TRUE)-_xlfn.NORM.DIST(AND(EB$6&gt;=$F32,EB$6&lt;=$H32)*(EA$6-$F32+1),$J32/2,$M32,TRUE))/(1-2*_xlfn.NORM.DIST(0,$J32/2,$M32,TRUE))*$D32+($K32="Steady Growth")*(AND(EB$6&gt;=$F32,EB$6&lt;=$H32)*((EB$6-$F32+1)/($J32*($J32+1)/2)*$D32))+($K32="custom")*CustCF!DV32</f>
        <v>0</v>
      </c>
      <c r="EC32" s="135">
        <f>($K32="Bell Curve")*(_xlfn.NORM.DIST(AND(EC$6&gt;=$F32,EC$6&lt;=$H32)*(EC$6-$F32+1),$J32/2,$M32,TRUE)-_xlfn.NORM.DIST(AND(EC$6&gt;=$F32,EC$6&lt;=$H32)*(EB$6-$F32+1),$J32/2,$M32,TRUE))/(1-2*_xlfn.NORM.DIST(0,$J32/2,$M32,TRUE))*$D32+($K32="Steady Growth")*(AND(EC$6&gt;=$F32,EC$6&lt;=$H32)*((EC$6-$F32+1)/($J32*($J32+1)/2)*$D32))+($K32="custom")*CustCF!DW32</f>
        <v>0</v>
      </c>
      <c r="ED32" s="135">
        <f>($K32="Bell Curve")*(_xlfn.NORM.DIST(AND(ED$6&gt;=$F32,ED$6&lt;=$H32)*(ED$6-$F32+1),$J32/2,$M32,TRUE)-_xlfn.NORM.DIST(AND(ED$6&gt;=$F32,ED$6&lt;=$H32)*(EC$6-$F32+1),$J32/2,$M32,TRUE))/(1-2*_xlfn.NORM.DIST(0,$J32/2,$M32,TRUE))*$D32+($K32="Steady Growth")*(AND(ED$6&gt;=$F32,ED$6&lt;=$H32)*((ED$6-$F32+1)/($J32*($J32+1)/2)*$D32))+($K32="custom")*CustCF!DX32</f>
        <v>0</v>
      </c>
      <c r="EE32" s="135">
        <f>($K32="Bell Curve")*(_xlfn.NORM.DIST(AND(EE$6&gt;=$F32,EE$6&lt;=$H32)*(EE$6-$F32+1),$J32/2,$M32,TRUE)-_xlfn.NORM.DIST(AND(EE$6&gt;=$F32,EE$6&lt;=$H32)*(ED$6-$F32+1),$J32/2,$M32,TRUE))/(1-2*_xlfn.NORM.DIST(0,$J32/2,$M32,TRUE))*$D32+($K32="Steady Growth")*(AND(EE$6&gt;=$F32,EE$6&lt;=$H32)*((EE$6-$F32+1)/($J32*($J32+1)/2)*$D32))+($K32="custom")*CustCF!DY32</f>
        <v>0</v>
      </c>
      <c r="EF32" s="135">
        <f>($K32="Bell Curve")*(_xlfn.NORM.DIST(AND(EF$6&gt;=$F32,EF$6&lt;=$H32)*(EF$6-$F32+1),$J32/2,$M32,TRUE)-_xlfn.NORM.DIST(AND(EF$6&gt;=$F32,EF$6&lt;=$H32)*(EE$6-$F32+1),$J32/2,$M32,TRUE))/(1-2*_xlfn.NORM.DIST(0,$J32/2,$M32,TRUE))*$D32+($K32="Steady Growth")*(AND(EF$6&gt;=$F32,EF$6&lt;=$H32)*((EF$6-$F32+1)/($J32*($J32+1)/2)*$D32))+($K32="custom")*CustCF!DZ32</f>
        <v>0</v>
      </c>
      <c r="EG32" s="135">
        <f>($K32="Bell Curve")*(_xlfn.NORM.DIST(AND(EG$6&gt;=$F32,EG$6&lt;=$H32)*(EG$6-$F32+1),$J32/2,$M32,TRUE)-_xlfn.NORM.DIST(AND(EG$6&gt;=$F32,EG$6&lt;=$H32)*(EF$6-$F32+1),$J32/2,$M32,TRUE))/(1-2*_xlfn.NORM.DIST(0,$J32/2,$M32,TRUE))*$D32+($K32="Steady Growth")*(AND(EG$6&gt;=$F32,EG$6&lt;=$H32)*((EG$6-$F32+1)/($J32*($J32+1)/2)*$D32))+($K32="custom")*CustCF!EA32</f>
        <v>0</v>
      </c>
      <c r="EH32" s="135">
        <f>($K32="Bell Curve")*(_xlfn.NORM.DIST(AND(EH$6&gt;=$F32,EH$6&lt;=$H32)*(EH$6-$F32+1),$J32/2,$M32,TRUE)-_xlfn.NORM.DIST(AND(EH$6&gt;=$F32,EH$6&lt;=$H32)*(EG$6-$F32+1),$J32/2,$M32,TRUE))/(1-2*_xlfn.NORM.DIST(0,$J32/2,$M32,TRUE))*$D32+($K32="Steady Growth")*(AND(EH$6&gt;=$F32,EH$6&lt;=$H32)*((EH$6-$F32+1)/($J32*($J32+1)/2)*$D32))+($K32="custom")*CustCF!EB32</f>
        <v>0</v>
      </c>
      <c r="EI32" s="135">
        <f>($K32="Bell Curve")*(_xlfn.NORM.DIST(AND(EI$6&gt;=$F32,EI$6&lt;=$H32)*(EI$6-$F32+1),$J32/2,$M32,TRUE)-_xlfn.NORM.DIST(AND(EI$6&gt;=$F32,EI$6&lt;=$H32)*(EH$6-$F32+1),$J32/2,$M32,TRUE))/(1-2*_xlfn.NORM.DIST(0,$J32/2,$M32,TRUE))*$D32+($K32="Steady Growth")*(AND(EI$6&gt;=$F32,EI$6&lt;=$H32)*((EI$6-$F32+1)/($J32*($J32+1)/2)*$D32))+($K32="custom")*CustCF!EC32</f>
        <v>0</v>
      </c>
      <c r="EJ32" s="135">
        <f>($K32="Bell Curve")*(_xlfn.NORM.DIST(AND(EJ$6&gt;=$F32,EJ$6&lt;=$H32)*(EJ$6-$F32+1),$J32/2,$M32,TRUE)-_xlfn.NORM.DIST(AND(EJ$6&gt;=$F32,EJ$6&lt;=$H32)*(EI$6-$F32+1),$J32/2,$M32,TRUE))/(1-2*_xlfn.NORM.DIST(0,$J32/2,$M32,TRUE))*$D32+($K32="Steady Growth")*(AND(EJ$6&gt;=$F32,EJ$6&lt;=$H32)*((EJ$6-$F32+1)/($J32*($J32+1)/2)*$D32))+($K32="custom")*CustCF!ED32</f>
        <v>0</v>
      </c>
      <c r="EK32" s="135">
        <f>($K32="Bell Curve")*(_xlfn.NORM.DIST(AND(EK$6&gt;=$F32,EK$6&lt;=$H32)*(EK$6-$F32+1),$J32/2,$M32,TRUE)-_xlfn.NORM.DIST(AND(EK$6&gt;=$F32,EK$6&lt;=$H32)*(EJ$6-$F32+1),$J32/2,$M32,TRUE))/(1-2*_xlfn.NORM.DIST(0,$J32/2,$M32,TRUE))*$D32+($K32="Steady Growth")*(AND(EK$6&gt;=$F32,EK$6&lt;=$H32)*((EK$6-$F32+1)/($J32*($J32+1)/2)*$D32))+($K32="custom")*CustCF!EE32</f>
        <v>0</v>
      </c>
      <c r="EL32" s="135">
        <f>($K32="Bell Curve")*(_xlfn.NORM.DIST(AND(EL$6&gt;=$F32,EL$6&lt;=$H32)*(EL$6-$F32+1),$J32/2,$M32,TRUE)-_xlfn.NORM.DIST(AND(EL$6&gt;=$F32,EL$6&lt;=$H32)*(EK$6-$F32+1),$J32/2,$M32,TRUE))/(1-2*_xlfn.NORM.DIST(0,$J32/2,$M32,TRUE))*$D32+($K32="Steady Growth")*(AND(EL$6&gt;=$F32,EL$6&lt;=$H32)*((EL$6-$F32+1)/($J32*($J32+1)/2)*$D32))+($K32="custom")*CustCF!EF32</f>
        <v>0</v>
      </c>
      <c r="EM32" s="135">
        <f>($K32="Bell Curve")*(_xlfn.NORM.DIST(AND(EM$6&gt;=$F32,EM$6&lt;=$H32)*(EM$6-$F32+1),$J32/2,$M32,TRUE)-_xlfn.NORM.DIST(AND(EM$6&gt;=$F32,EM$6&lt;=$H32)*(EL$6-$F32+1),$J32/2,$M32,TRUE))/(1-2*_xlfn.NORM.DIST(0,$J32/2,$M32,TRUE))*$D32+($K32="Steady Growth")*(AND(EM$6&gt;=$F32,EM$6&lt;=$H32)*((EM$6-$F32+1)/($J32*($J32+1)/2)*$D32))+($K32="custom")*CustCF!EG32</f>
        <v>0</v>
      </c>
      <c r="EN32" s="135">
        <f>($K32="Bell Curve")*(_xlfn.NORM.DIST(AND(EN$6&gt;=$F32,EN$6&lt;=$H32)*(EN$6-$F32+1),$J32/2,$M32,TRUE)-_xlfn.NORM.DIST(AND(EN$6&gt;=$F32,EN$6&lt;=$H32)*(EM$6-$F32+1),$J32/2,$M32,TRUE))/(1-2*_xlfn.NORM.DIST(0,$J32/2,$M32,TRUE))*$D32+($K32="Steady Growth")*(AND(EN$6&gt;=$F32,EN$6&lt;=$H32)*((EN$6-$F32+1)/($J32*($J32+1)/2)*$D32))+($K32="custom")*CustCF!EH32</f>
        <v>0</v>
      </c>
      <c r="EO32" s="135">
        <f>($K32="Bell Curve")*(_xlfn.NORM.DIST(AND(EO$6&gt;=$F32,EO$6&lt;=$H32)*(EO$6-$F32+1),$J32/2,$M32,TRUE)-_xlfn.NORM.DIST(AND(EO$6&gt;=$F32,EO$6&lt;=$H32)*(EN$6-$F32+1),$J32/2,$M32,TRUE))/(1-2*_xlfn.NORM.DIST(0,$J32/2,$M32,TRUE))*$D32+($K32="Steady Growth")*(AND(EO$6&gt;=$F32,EO$6&lt;=$H32)*((EO$6-$F32+1)/($J32*($J32+1)/2)*$D32))+($K32="custom")*CustCF!EI32</f>
        <v>0</v>
      </c>
      <c r="EP32" s="135">
        <f>($K32="Bell Curve")*(_xlfn.NORM.DIST(AND(EP$6&gt;=$F32,EP$6&lt;=$H32)*(EP$6-$F32+1),$J32/2,$M32,TRUE)-_xlfn.NORM.DIST(AND(EP$6&gt;=$F32,EP$6&lt;=$H32)*(EO$6-$F32+1),$J32/2,$M32,TRUE))/(1-2*_xlfn.NORM.DIST(0,$J32/2,$M32,TRUE))*$D32+($K32="Steady Growth")*(AND(EP$6&gt;=$F32,EP$6&lt;=$H32)*((EP$6-$F32+1)/($J32*($J32+1)/2)*$D32))+($K32="custom")*CustCF!EJ32</f>
        <v>0</v>
      </c>
      <c r="EQ32" s="135">
        <f>($K32="Bell Curve")*(_xlfn.NORM.DIST(AND(EQ$6&gt;=$F32,EQ$6&lt;=$H32)*(EQ$6-$F32+1),$J32/2,$M32,TRUE)-_xlfn.NORM.DIST(AND(EQ$6&gt;=$F32,EQ$6&lt;=$H32)*(EP$6-$F32+1),$J32/2,$M32,TRUE))/(1-2*_xlfn.NORM.DIST(0,$J32/2,$M32,TRUE))*$D32+($K32="Steady Growth")*(AND(EQ$6&gt;=$F32,EQ$6&lt;=$H32)*((EQ$6-$F32+1)/($J32*($J32+1)/2)*$D32))+($K32="custom")*CustCF!EK32</f>
        <v>0</v>
      </c>
      <c r="ER32" s="135">
        <f>($K32="Bell Curve")*(_xlfn.NORM.DIST(AND(ER$6&gt;=$F32,ER$6&lt;=$H32)*(ER$6-$F32+1),$J32/2,$M32,TRUE)-_xlfn.NORM.DIST(AND(ER$6&gt;=$F32,ER$6&lt;=$H32)*(EQ$6-$F32+1),$J32/2,$M32,TRUE))/(1-2*_xlfn.NORM.DIST(0,$J32/2,$M32,TRUE))*$D32+($K32="Steady Growth")*(AND(ER$6&gt;=$F32,ER$6&lt;=$H32)*((ER$6-$F32+1)/($J32*($J32+1)/2)*$D32))+($K32="custom")*CustCF!EL32</f>
        <v>0</v>
      </c>
      <c r="ES32" s="135">
        <f>($K32="Bell Curve")*(_xlfn.NORM.DIST(AND(ES$6&gt;=$F32,ES$6&lt;=$H32)*(ES$6-$F32+1),$J32/2,$M32,TRUE)-_xlfn.NORM.DIST(AND(ES$6&gt;=$F32,ES$6&lt;=$H32)*(ER$6-$F32+1),$J32/2,$M32,TRUE))/(1-2*_xlfn.NORM.DIST(0,$J32/2,$M32,TRUE))*$D32+($K32="Steady Growth")*(AND(ES$6&gt;=$F32,ES$6&lt;=$H32)*((ES$6-$F32+1)/($J32*($J32+1)/2)*$D32))+($K32="custom")*CustCF!EM32</f>
        <v>0</v>
      </c>
      <c r="ET32" s="135">
        <f>($K32="Bell Curve")*(_xlfn.NORM.DIST(AND(ET$6&gt;=$F32,ET$6&lt;=$H32)*(ET$6-$F32+1),$J32/2,$M32,TRUE)-_xlfn.NORM.DIST(AND(ET$6&gt;=$F32,ET$6&lt;=$H32)*(ES$6-$F32+1),$J32/2,$M32,TRUE))/(1-2*_xlfn.NORM.DIST(0,$J32/2,$M32,TRUE))*$D32+($K32="Steady Growth")*(AND(ET$6&gt;=$F32,ET$6&lt;=$H32)*((ET$6-$F32+1)/($J32*($J32+1)/2)*$D32))+($K32="custom")*CustCF!EN32</f>
        <v>0</v>
      </c>
      <c r="EU32" s="135">
        <f>($K32="Bell Curve")*(_xlfn.NORM.DIST(AND(EU$6&gt;=$F32,EU$6&lt;=$H32)*(EU$6-$F32+1),$J32/2,$M32,TRUE)-_xlfn.NORM.DIST(AND(EU$6&gt;=$F32,EU$6&lt;=$H32)*(ET$6-$F32+1),$J32/2,$M32,TRUE))/(1-2*_xlfn.NORM.DIST(0,$J32/2,$M32,TRUE))*$D32+($K32="Steady Growth")*(AND(EU$6&gt;=$F32,EU$6&lt;=$H32)*((EU$6-$F32+1)/($J32*($J32+1)/2)*$D32))+($K32="custom")*CustCF!EO32</f>
        <v>0</v>
      </c>
      <c r="EV32" s="135">
        <f>($K32="Bell Curve")*(_xlfn.NORM.DIST(AND(EV$6&gt;=$F32,EV$6&lt;=$H32)*(EV$6-$F32+1),$J32/2,$M32,TRUE)-_xlfn.NORM.DIST(AND(EV$6&gt;=$F32,EV$6&lt;=$H32)*(EU$6-$F32+1),$J32/2,$M32,TRUE))/(1-2*_xlfn.NORM.DIST(0,$J32/2,$M32,TRUE))*$D32+($K32="Steady Growth")*(AND(EV$6&gt;=$F32,EV$6&lt;=$H32)*((EV$6-$F32+1)/($J32*($J32+1)/2)*$D32))+($K32="custom")*CustCF!EP32</f>
        <v>0</v>
      </c>
      <c r="EW32" s="135">
        <f>($K32="Bell Curve")*(_xlfn.NORM.DIST(AND(EW$6&gt;=$F32,EW$6&lt;=$H32)*(EW$6-$F32+1),$J32/2,$M32,TRUE)-_xlfn.NORM.DIST(AND(EW$6&gt;=$F32,EW$6&lt;=$H32)*(EV$6-$F32+1),$J32/2,$M32,TRUE))/(1-2*_xlfn.NORM.DIST(0,$J32/2,$M32,TRUE))*$D32+($K32="Steady Growth")*(AND(EW$6&gt;=$F32,EW$6&lt;=$H32)*((EW$6-$F32+1)/($J32*($J32+1)/2)*$D32))+($K32="custom")*CustCF!EQ32</f>
        <v>0</v>
      </c>
      <c r="EX32" s="135">
        <f>($K32="Bell Curve")*(_xlfn.NORM.DIST(AND(EX$6&gt;=$F32,EX$6&lt;=$H32)*(EX$6-$F32+1),$J32/2,$M32,TRUE)-_xlfn.NORM.DIST(AND(EX$6&gt;=$F32,EX$6&lt;=$H32)*(EW$6-$F32+1),$J32/2,$M32,TRUE))/(1-2*_xlfn.NORM.DIST(0,$J32/2,$M32,TRUE))*$D32+($K32="Steady Growth")*(AND(EX$6&gt;=$F32,EX$6&lt;=$H32)*((EX$6-$F32+1)/($J32*($J32+1)/2)*$D32))+($K32="custom")*CustCF!ER32</f>
        <v>0</v>
      </c>
      <c r="EY32" s="135">
        <f>($K32="Bell Curve")*(_xlfn.NORM.DIST(AND(EY$6&gt;=$F32,EY$6&lt;=$H32)*(EY$6-$F32+1),$J32/2,$M32,TRUE)-_xlfn.NORM.DIST(AND(EY$6&gt;=$F32,EY$6&lt;=$H32)*(EX$6-$F32+1),$J32/2,$M32,TRUE))/(1-2*_xlfn.NORM.DIST(0,$J32/2,$M32,TRUE))*$D32+($K32="Steady Growth")*(AND(EY$6&gt;=$F32,EY$6&lt;=$H32)*((EY$6-$F32+1)/($J32*($J32+1)/2)*$D32))+($K32="custom")*CustCF!ES32</f>
        <v>0</v>
      </c>
      <c r="EZ32" s="135">
        <f>($K32="Bell Curve")*(_xlfn.NORM.DIST(AND(EZ$6&gt;=$F32,EZ$6&lt;=$H32)*(EZ$6-$F32+1),$J32/2,$M32,TRUE)-_xlfn.NORM.DIST(AND(EZ$6&gt;=$F32,EZ$6&lt;=$H32)*(EY$6-$F32+1),$J32/2,$M32,TRUE))/(1-2*_xlfn.NORM.DIST(0,$J32/2,$M32,TRUE))*$D32+($K32="Steady Growth")*(AND(EZ$6&gt;=$F32,EZ$6&lt;=$H32)*((EZ$6-$F32+1)/($J32*($J32+1)/2)*$D32))+($K32="custom")*CustCF!ET32</f>
        <v>0</v>
      </c>
      <c r="FA32" s="135">
        <f>($K32="Bell Curve")*(_xlfn.NORM.DIST(AND(FA$6&gt;=$F32,FA$6&lt;=$H32)*(FA$6-$F32+1),$J32/2,$M32,TRUE)-_xlfn.NORM.DIST(AND(FA$6&gt;=$F32,FA$6&lt;=$H32)*(EZ$6-$F32+1),$J32/2,$M32,TRUE))/(1-2*_xlfn.NORM.DIST(0,$J32/2,$M32,TRUE))*$D32+($K32="Steady Growth")*(AND(FA$6&gt;=$F32,FA$6&lt;=$H32)*((FA$6-$F32+1)/($J32*($J32+1)/2)*$D32))+($K32="custom")*CustCF!EU32</f>
        <v>0</v>
      </c>
      <c r="FB32" s="135">
        <f>($K32="Bell Curve")*(_xlfn.NORM.DIST(AND(FB$6&gt;=$F32,FB$6&lt;=$H32)*(FB$6-$F32+1),$J32/2,$M32,TRUE)-_xlfn.NORM.DIST(AND(FB$6&gt;=$F32,FB$6&lt;=$H32)*(FA$6-$F32+1),$J32/2,$M32,TRUE))/(1-2*_xlfn.NORM.DIST(0,$J32/2,$M32,TRUE))*$D32+($K32="Steady Growth")*(AND(FB$6&gt;=$F32,FB$6&lt;=$H32)*((FB$6-$F32+1)/($J32*($J32+1)/2)*$D32))+($K32="custom")*CustCF!EV32</f>
        <v>0</v>
      </c>
      <c r="FC32" s="135">
        <f>($K32="Bell Curve")*(_xlfn.NORM.DIST(AND(FC$6&gt;=$F32,FC$6&lt;=$H32)*(FC$6-$F32+1),$J32/2,$M32,TRUE)-_xlfn.NORM.DIST(AND(FC$6&gt;=$F32,FC$6&lt;=$H32)*(FB$6-$F32+1),$J32/2,$M32,TRUE))/(1-2*_xlfn.NORM.DIST(0,$J32/2,$M32,TRUE))*$D32+($K32="Steady Growth")*(AND(FC$6&gt;=$F32,FC$6&lt;=$H32)*((FC$6-$F32+1)/($J32*($J32+1)/2)*$D32))+($K32="custom")*CustCF!EW32</f>
        <v>0</v>
      </c>
      <c r="FD32" s="135">
        <f>($K32="Bell Curve")*(_xlfn.NORM.DIST(AND(FD$6&gt;=$F32,FD$6&lt;=$H32)*(FD$6-$F32+1),$J32/2,$M32,TRUE)-_xlfn.NORM.DIST(AND(FD$6&gt;=$F32,FD$6&lt;=$H32)*(FC$6-$F32+1),$J32/2,$M32,TRUE))/(1-2*_xlfn.NORM.DIST(0,$J32/2,$M32,TRUE))*$D32+($K32="Steady Growth")*(AND(FD$6&gt;=$F32,FD$6&lt;=$H32)*((FD$6-$F32+1)/($J32*($J32+1)/2)*$D32))+($K32="custom")*CustCF!EX32</f>
        <v>0</v>
      </c>
      <c r="FE32" s="135">
        <f>($K32="Bell Curve")*(_xlfn.NORM.DIST(AND(FE$6&gt;=$F32,FE$6&lt;=$H32)*(FE$6-$F32+1),$J32/2,$M32,TRUE)-_xlfn.NORM.DIST(AND(FE$6&gt;=$F32,FE$6&lt;=$H32)*(FD$6-$F32+1),$J32/2,$M32,TRUE))/(1-2*_xlfn.NORM.DIST(0,$J32/2,$M32,TRUE))*$D32+($K32="Steady Growth")*(AND(FE$6&gt;=$F32,FE$6&lt;=$H32)*((FE$6-$F32+1)/($J32*($J32+1)/2)*$D32))+($K32="custom")*CustCF!EY32</f>
        <v>0</v>
      </c>
      <c r="FF32" s="135">
        <f>($K32="Bell Curve")*(_xlfn.NORM.DIST(AND(FF$6&gt;=$F32,FF$6&lt;=$H32)*(FF$6-$F32+1),$J32/2,$M32,TRUE)-_xlfn.NORM.DIST(AND(FF$6&gt;=$F32,FF$6&lt;=$H32)*(FE$6-$F32+1),$J32/2,$M32,TRUE))/(1-2*_xlfn.NORM.DIST(0,$J32/2,$M32,TRUE))*$D32+($K32="Steady Growth")*(AND(FF$6&gt;=$F32,FF$6&lt;=$H32)*((FF$6-$F32+1)/($J32*($J32+1)/2)*$D32))+($K32="custom")*CustCF!EZ32</f>
        <v>0</v>
      </c>
      <c r="FG32" s="135">
        <f>($K32="Bell Curve")*(_xlfn.NORM.DIST(AND(FG$6&gt;=$F32,FG$6&lt;=$H32)*(FG$6-$F32+1),$J32/2,$M32,TRUE)-_xlfn.NORM.DIST(AND(FG$6&gt;=$F32,FG$6&lt;=$H32)*(FF$6-$F32+1),$J32/2,$M32,TRUE))/(1-2*_xlfn.NORM.DIST(0,$J32/2,$M32,TRUE))*$D32+($K32="Steady Growth")*(AND(FG$6&gt;=$F32,FG$6&lt;=$H32)*((FG$6-$F32+1)/($J32*($J32+1)/2)*$D32))+($K32="custom")*CustCF!FA32</f>
        <v>0</v>
      </c>
      <c r="FH32" s="135">
        <f>($K32="Bell Curve")*(_xlfn.NORM.DIST(AND(FH$6&gt;=$F32,FH$6&lt;=$H32)*(FH$6-$F32+1),$J32/2,$M32,TRUE)-_xlfn.NORM.DIST(AND(FH$6&gt;=$F32,FH$6&lt;=$H32)*(FG$6-$F32+1),$J32/2,$M32,TRUE))/(1-2*_xlfn.NORM.DIST(0,$J32/2,$M32,TRUE))*$D32+($K32="Steady Growth")*(AND(FH$6&gt;=$F32,FH$6&lt;=$H32)*((FH$6-$F32+1)/($J32*($J32+1)/2)*$D32))+($K32="custom")*CustCF!FB32</f>
        <v>0</v>
      </c>
      <c r="FI32" s="135">
        <f>($K32="Bell Curve")*(_xlfn.NORM.DIST(AND(FI$6&gt;=$F32,FI$6&lt;=$H32)*(FI$6-$F32+1),$J32/2,$M32,TRUE)-_xlfn.NORM.DIST(AND(FI$6&gt;=$F32,FI$6&lt;=$H32)*(FH$6-$F32+1),$J32/2,$M32,TRUE))/(1-2*_xlfn.NORM.DIST(0,$J32/2,$M32,TRUE))*$D32+($K32="Steady Growth")*(AND(FI$6&gt;=$F32,FI$6&lt;=$H32)*((FI$6-$F32+1)/($J32*($J32+1)/2)*$D32))+($K32="custom")*CustCF!FC32</f>
        <v>0</v>
      </c>
      <c r="FJ32" s="135">
        <f>($K32="Bell Curve")*(_xlfn.NORM.DIST(AND(FJ$6&gt;=$F32,FJ$6&lt;=$H32)*(FJ$6-$F32+1),$J32/2,$M32,TRUE)-_xlfn.NORM.DIST(AND(FJ$6&gt;=$F32,FJ$6&lt;=$H32)*(FI$6-$F32+1),$J32/2,$M32,TRUE))/(1-2*_xlfn.NORM.DIST(0,$J32/2,$M32,TRUE))*$D32+($K32="Steady Growth")*(AND(FJ$6&gt;=$F32,FJ$6&lt;=$H32)*((FJ$6-$F32+1)/($J32*($J32+1)/2)*$D32))+($K32="custom")*CustCF!FD32</f>
        <v>0</v>
      </c>
      <c r="FK32" s="135">
        <f>($K32="Bell Curve")*(_xlfn.NORM.DIST(AND(FK$6&gt;=$F32,FK$6&lt;=$H32)*(FK$6-$F32+1),$J32/2,$M32,TRUE)-_xlfn.NORM.DIST(AND(FK$6&gt;=$F32,FK$6&lt;=$H32)*(FJ$6-$F32+1),$J32/2,$M32,TRUE))/(1-2*_xlfn.NORM.DIST(0,$J32/2,$M32,TRUE))*$D32+($K32="Steady Growth")*(AND(FK$6&gt;=$F32,FK$6&lt;=$H32)*((FK$6-$F32+1)/($J32*($J32+1)/2)*$D32))+($K32="custom")*CustCF!FE32</f>
        <v>0</v>
      </c>
      <c r="FL32" s="135">
        <f>($K32="Bell Curve")*(_xlfn.NORM.DIST(AND(FL$6&gt;=$F32,FL$6&lt;=$H32)*(FL$6-$F32+1),$J32/2,$M32,TRUE)-_xlfn.NORM.DIST(AND(FL$6&gt;=$F32,FL$6&lt;=$H32)*(FK$6-$F32+1),$J32/2,$M32,TRUE))/(1-2*_xlfn.NORM.DIST(0,$J32/2,$M32,TRUE))*$D32+($K32="Steady Growth")*(AND(FL$6&gt;=$F32,FL$6&lt;=$H32)*((FL$6-$F32+1)/($J32*($J32+1)/2)*$D32))+($K32="custom")*CustCF!FF32</f>
        <v>0</v>
      </c>
      <c r="FM32" s="135">
        <f>($K32="Bell Curve")*(_xlfn.NORM.DIST(AND(FM$6&gt;=$F32,FM$6&lt;=$H32)*(FM$6-$F32+1),$J32/2,$M32,TRUE)-_xlfn.NORM.DIST(AND(FM$6&gt;=$F32,FM$6&lt;=$H32)*(FL$6-$F32+1),$J32/2,$M32,TRUE))/(1-2*_xlfn.NORM.DIST(0,$J32/2,$M32,TRUE))*$D32+($K32="Steady Growth")*(AND(FM$6&gt;=$F32,FM$6&lt;=$H32)*((FM$6-$F32+1)/($J32*($J32+1)/2)*$D32))+($K32="custom")*CustCF!FG32</f>
        <v>0</v>
      </c>
      <c r="FN32" s="135">
        <f>($K32="Bell Curve")*(_xlfn.NORM.DIST(AND(FN$6&gt;=$F32,FN$6&lt;=$H32)*(FN$6-$F32+1),$J32/2,$M32,TRUE)-_xlfn.NORM.DIST(AND(FN$6&gt;=$F32,FN$6&lt;=$H32)*(FM$6-$F32+1),$J32/2,$M32,TRUE))/(1-2*_xlfn.NORM.DIST(0,$J32/2,$M32,TRUE))*$D32+($K32="Steady Growth")*(AND(FN$6&gt;=$F32,FN$6&lt;=$H32)*((FN$6-$F32+1)/($J32*($J32+1)/2)*$D32))+($K32="custom")*CustCF!FH32</f>
        <v>0</v>
      </c>
      <c r="FO32" s="135">
        <f>($K32="Bell Curve")*(_xlfn.NORM.DIST(AND(FO$6&gt;=$F32,FO$6&lt;=$H32)*(FO$6-$F32+1),$J32/2,$M32,TRUE)-_xlfn.NORM.DIST(AND(FO$6&gt;=$F32,FO$6&lt;=$H32)*(FN$6-$F32+1),$J32/2,$M32,TRUE))/(1-2*_xlfn.NORM.DIST(0,$J32/2,$M32,TRUE))*$D32+($K32="Steady Growth")*(AND(FO$6&gt;=$F32,FO$6&lt;=$H32)*((FO$6-$F32+1)/($J32*($J32+1)/2)*$D32))+($K32="custom")*CustCF!FI32</f>
        <v>0</v>
      </c>
      <c r="FP32" s="135">
        <f>($K32="Bell Curve")*(_xlfn.NORM.DIST(AND(FP$6&gt;=$F32,FP$6&lt;=$H32)*(FP$6-$F32+1),$J32/2,$M32,TRUE)-_xlfn.NORM.DIST(AND(FP$6&gt;=$F32,FP$6&lt;=$H32)*(FO$6-$F32+1),$J32/2,$M32,TRUE))/(1-2*_xlfn.NORM.DIST(0,$J32/2,$M32,TRUE))*$D32+($K32="Steady Growth")*(AND(FP$6&gt;=$F32,FP$6&lt;=$H32)*((FP$6-$F32+1)/($J32*($J32+1)/2)*$D32))+($K32="custom")*CustCF!FJ32</f>
        <v>0</v>
      </c>
      <c r="FQ32" s="135">
        <f>($K32="Bell Curve")*(_xlfn.NORM.DIST(AND(FQ$6&gt;=$F32,FQ$6&lt;=$H32)*(FQ$6-$F32+1),$J32/2,$M32,TRUE)-_xlfn.NORM.DIST(AND(FQ$6&gt;=$F32,FQ$6&lt;=$H32)*(FP$6-$F32+1),$J32/2,$M32,TRUE))/(1-2*_xlfn.NORM.DIST(0,$J32/2,$M32,TRUE))*$D32+($K32="Steady Growth")*(AND(FQ$6&gt;=$F32,FQ$6&lt;=$H32)*((FQ$6-$F32+1)/($J32*($J32+1)/2)*$D32))+($K32="custom")*CustCF!FK32</f>
        <v>0</v>
      </c>
      <c r="FR32" s="135">
        <f>($K32="Bell Curve")*(_xlfn.NORM.DIST(AND(FR$6&gt;=$F32,FR$6&lt;=$H32)*(FR$6-$F32+1),$J32/2,$M32,TRUE)-_xlfn.NORM.DIST(AND(FR$6&gt;=$F32,FR$6&lt;=$H32)*(FQ$6-$F32+1),$J32/2,$M32,TRUE))/(1-2*_xlfn.NORM.DIST(0,$J32/2,$M32,TRUE))*$D32+($K32="Steady Growth")*(AND(FR$6&gt;=$F32,FR$6&lt;=$H32)*((FR$6-$F32+1)/($J32*($J32+1)/2)*$D32))+($K32="custom")*CustCF!FL32</f>
        <v>0</v>
      </c>
      <c r="FS32" s="135">
        <f>($K32="Bell Curve")*(_xlfn.NORM.DIST(AND(FS$6&gt;=$F32,FS$6&lt;=$H32)*(FS$6-$F32+1),$J32/2,$M32,TRUE)-_xlfn.NORM.DIST(AND(FS$6&gt;=$F32,FS$6&lt;=$H32)*(FR$6-$F32+1),$J32/2,$M32,TRUE))/(1-2*_xlfn.NORM.DIST(0,$J32/2,$M32,TRUE))*$D32+($K32="Steady Growth")*(AND(FS$6&gt;=$F32,FS$6&lt;=$H32)*((FS$6-$F32+1)/($J32*($J32+1)/2)*$D32))+($K32="custom")*CustCF!FM32</f>
        <v>0</v>
      </c>
      <c r="FT32" s="135">
        <f>($K32="Bell Curve")*(_xlfn.NORM.DIST(AND(FT$6&gt;=$F32,FT$6&lt;=$H32)*(FT$6-$F32+1),$J32/2,$M32,TRUE)-_xlfn.NORM.DIST(AND(FT$6&gt;=$F32,FT$6&lt;=$H32)*(FS$6-$F32+1),$J32/2,$M32,TRUE))/(1-2*_xlfn.NORM.DIST(0,$J32/2,$M32,TRUE))*$D32+($K32="Steady Growth")*(AND(FT$6&gt;=$F32,FT$6&lt;=$H32)*((FT$6-$F32+1)/($J32*($J32+1)/2)*$D32))+($K32="custom")*CustCF!FN32</f>
        <v>0</v>
      </c>
      <c r="FU32" s="135">
        <f>($K32="Bell Curve")*(_xlfn.NORM.DIST(AND(FU$6&gt;=$F32,FU$6&lt;=$H32)*(FU$6-$F32+1),$J32/2,$M32,TRUE)-_xlfn.NORM.DIST(AND(FU$6&gt;=$F32,FU$6&lt;=$H32)*(FT$6-$F32+1),$J32/2,$M32,TRUE))/(1-2*_xlfn.NORM.DIST(0,$J32/2,$M32,TRUE))*$D32+($K32="Steady Growth")*(AND(FU$6&gt;=$F32,FU$6&lt;=$H32)*((FU$6-$F32+1)/($J32*($J32+1)/2)*$D32))+($K32="custom")*CustCF!FO32</f>
        <v>0</v>
      </c>
      <c r="FV32" s="135">
        <f>($K32="Bell Curve")*(_xlfn.NORM.DIST(AND(FV$6&gt;=$F32,FV$6&lt;=$H32)*(FV$6-$F32+1),$J32/2,$M32,TRUE)-_xlfn.NORM.DIST(AND(FV$6&gt;=$F32,FV$6&lt;=$H32)*(FU$6-$F32+1),$J32/2,$M32,TRUE))/(1-2*_xlfn.NORM.DIST(0,$J32/2,$M32,TRUE))*$D32+($K32="Steady Growth")*(AND(FV$6&gt;=$F32,FV$6&lt;=$H32)*((FV$6-$F32+1)/($J32*($J32+1)/2)*$D32))+($K32="custom")*CustCF!FP32</f>
        <v>0</v>
      </c>
      <c r="FW32" s="135">
        <f>($K32="Bell Curve")*(_xlfn.NORM.DIST(AND(FW$6&gt;=$F32,FW$6&lt;=$H32)*(FW$6-$F32+1),$J32/2,$M32,TRUE)-_xlfn.NORM.DIST(AND(FW$6&gt;=$F32,FW$6&lt;=$H32)*(FV$6-$F32+1),$J32/2,$M32,TRUE))/(1-2*_xlfn.NORM.DIST(0,$J32/2,$M32,TRUE))*$D32+($K32="Steady Growth")*(AND(FW$6&gt;=$F32,FW$6&lt;=$H32)*((FW$6-$F32+1)/($J32*($J32+1)/2)*$D32))+($K32="custom")*CustCF!FQ32</f>
        <v>0</v>
      </c>
      <c r="FX32" s="135">
        <f>($K32="Bell Curve")*(_xlfn.NORM.DIST(AND(FX$6&gt;=$F32,FX$6&lt;=$H32)*(FX$6-$F32+1),$J32/2,$M32,TRUE)-_xlfn.NORM.DIST(AND(FX$6&gt;=$F32,FX$6&lt;=$H32)*(FW$6-$F32+1),$J32/2,$M32,TRUE))/(1-2*_xlfn.NORM.DIST(0,$J32/2,$M32,TRUE))*$D32+($K32="Steady Growth")*(AND(FX$6&gt;=$F32,FX$6&lt;=$H32)*((FX$6-$F32+1)/($J32*($J32+1)/2)*$D32))+($K32="custom")*CustCF!FR32</f>
        <v>0</v>
      </c>
      <c r="FY32" s="135">
        <f>($K32="Bell Curve")*(_xlfn.NORM.DIST(AND(FY$6&gt;=$F32,FY$6&lt;=$H32)*(FY$6-$F32+1),$J32/2,$M32,TRUE)-_xlfn.NORM.DIST(AND(FY$6&gt;=$F32,FY$6&lt;=$H32)*(FX$6-$F32+1),$J32/2,$M32,TRUE))/(1-2*_xlfn.NORM.DIST(0,$J32/2,$M32,TRUE))*$D32+($K32="Steady Growth")*(AND(FY$6&gt;=$F32,FY$6&lt;=$H32)*((FY$6-$F32+1)/($J32*($J32+1)/2)*$D32))+($K32="custom")*CustCF!FS32</f>
        <v>0</v>
      </c>
      <c r="FZ32" s="135">
        <f>($K32="Bell Curve")*(_xlfn.NORM.DIST(AND(FZ$6&gt;=$F32,FZ$6&lt;=$H32)*(FZ$6-$F32+1),$J32/2,$M32,TRUE)-_xlfn.NORM.DIST(AND(FZ$6&gt;=$F32,FZ$6&lt;=$H32)*(FY$6-$F32+1),$J32/2,$M32,TRUE))/(1-2*_xlfn.NORM.DIST(0,$J32/2,$M32,TRUE))*$D32+($K32="Steady Growth")*(AND(FZ$6&gt;=$F32,FZ$6&lt;=$H32)*((FZ$6-$F32+1)/($J32*($J32+1)/2)*$D32))+($K32="custom")*CustCF!FT32</f>
        <v>0</v>
      </c>
      <c r="GA32" s="135">
        <f>($K32="Bell Curve")*(_xlfn.NORM.DIST(AND(GA$6&gt;=$F32,GA$6&lt;=$H32)*(GA$6-$F32+1),$J32/2,$M32,TRUE)-_xlfn.NORM.DIST(AND(GA$6&gt;=$F32,GA$6&lt;=$H32)*(FZ$6-$F32+1),$J32/2,$M32,TRUE))/(1-2*_xlfn.NORM.DIST(0,$J32/2,$M32,TRUE))*$D32+($K32="Steady Growth")*(AND(GA$6&gt;=$F32,GA$6&lt;=$H32)*((GA$6-$F32+1)/($J32*($J32+1)/2)*$D32))+($K32="custom")*CustCF!FU32</f>
        <v>0</v>
      </c>
      <c r="GB32" s="135">
        <f>($K32="Bell Curve")*(_xlfn.NORM.DIST(AND(GB$6&gt;=$F32,GB$6&lt;=$H32)*(GB$6-$F32+1),$J32/2,$M32,TRUE)-_xlfn.NORM.DIST(AND(GB$6&gt;=$F32,GB$6&lt;=$H32)*(GA$6-$F32+1),$J32/2,$M32,TRUE))/(1-2*_xlfn.NORM.DIST(0,$J32/2,$M32,TRUE))*$D32+($K32="Steady Growth")*(AND(GB$6&gt;=$F32,GB$6&lt;=$H32)*((GB$6-$F32+1)/($J32*($J32+1)/2)*$D32))+($K32="custom")*CustCF!FV32</f>
        <v>0</v>
      </c>
      <c r="GC32" s="135">
        <f>($K32="Bell Curve")*(_xlfn.NORM.DIST(AND(GC$6&gt;=$F32,GC$6&lt;=$H32)*(GC$6-$F32+1),$J32/2,$M32,TRUE)-_xlfn.NORM.DIST(AND(GC$6&gt;=$F32,GC$6&lt;=$H32)*(GB$6-$F32+1),$J32/2,$M32,TRUE))/(1-2*_xlfn.NORM.DIST(0,$J32/2,$M32,TRUE))*$D32+($K32="Steady Growth")*(AND(GC$6&gt;=$F32,GC$6&lt;=$H32)*((GC$6-$F32+1)/($J32*($J32+1)/2)*$D32))+($K32="custom")*CustCF!FW32</f>
        <v>0</v>
      </c>
      <c r="GD32" s="135">
        <f>($K32="Bell Curve")*(_xlfn.NORM.DIST(AND(GD$6&gt;=$F32,GD$6&lt;=$H32)*(GD$6-$F32+1),$J32/2,$M32,TRUE)-_xlfn.NORM.DIST(AND(GD$6&gt;=$F32,GD$6&lt;=$H32)*(GC$6-$F32+1),$J32/2,$M32,TRUE))/(1-2*_xlfn.NORM.DIST(0,$J32/2,$M32,TRUE))*$D32+($K32="Steady Growth")*(AND(GD$6&gt;=$F32,GD$6&lt;=$H32)*((GD$6-$F32+1)/($J32*($J32+1)/2)*$D32))+($K32="custom")*CustCF!FX32</f>
        <v>0</v>
      </c>
      <c r="GE32" s="135">
        <f>($K32="Bell Curve")*(_xlfn.NORM.DIST(AND(GE$6&gt;=$F32,GE$6&lt;=$H32)*(GE$6-$F32+1),$J32/2,$M32,TRUE)-_xlfn.NORM.DIST(AND(GE$6&gt;=$F32,GE$6&lt;=$H32)*(GD$6-$F32+1),$J32/2,$M32,TRUE))/(1-2*_xlfn.NORM.DIST(0,$J32/2,$M32,TRUE))*$D32+($K32="Steady Growth")*(AND(GE$6&gt;=$F32,GE$6&lt;=$H32)*((GE$6-$F32+1)/($J32*($J32+1)/2)*$D32))+($K32="custom")*CustCF!FY32</f>
        <v>0</v>
      </c>
      <c r="GF32" s="135">
        <f>($K32="Bell Curve")*(_xlfn.NORM.DIST(AND(GF$6&gt;=$F32,GF$6&lt;=$H32)*(GF$6-$F32+1),$J32/2,$M32,TRUE)-_xlfn.NORM.DIST(AND(GF$6&gt;=$F32,GF$6&lt;=$H32)*(GE$6-$F32+1),$J32/2,$M32,TRUE))/(1-2*_xlfn.NORM.DIST(0,$J32/2,$M32,TRUE))*$D32+($K32="Steady Growth")*(AND(GF$6&gt;=$F32,GF$6&lt;=$H32)*((GF$6-$F32+1)/($J32*($J32+1)/2)*$D32))+($K32="custom")*CustCF!FZ32</f>
        <v>0</v>
      </c>
      <c r="GG32" s="135">
        <f>($K32="Bell Curve")*(_xlfn.NORM.DIST(AND(GG$6&gt;=$F32,GG$6&lt;=$H32)*(GG$6-$F32+1),$J32/2,$M32,TRUE)-_xlfn.NORM.DIST(AND(GG$6&gt;=$F32,GG$6&lt;=$H32)*(GF$6-$F32+1),$J32/2,$M32,TRUE))/(1-2*_xlfn.NORM.DIST(0,$J32/2,$M32,TRUE))*$D32+($K32="Steady Growth")*(AND(GG$6&gt;=$F32,GG$6&lt;=$H32)*((GG$6-$F32+1)/($J32*($J32+1)/2)*$D32))+($K32="custom")*CustCF!GA32</f>
        <v>0</v>
      </c>
      <c r="GH32" s="135">
        <f>($K32="Bell Curve")*(_xlfn.NORM.DIST(AND(GH$6&gt;=$F32,GH$6&lt;=$H32)*(GH$6-$F32+1),$J32/2,$M32,TRUE)-_xlfn.NORM.DIST(AND(GH$6&gt;=$F32,GH$6&lt;=$H32)*(GG$6-$F32+1),$J32/2,$M32,TRUE))/(1-2*_xlfn.NORM.DIST(0,$J32/2,$M32,TRUE))*$D32+($K32="Steady Growth")*(AND(GH$6&gt;=$F32,GH$6&lt;=$H32)*((GH$6-$F32+1)/($J32*($J32+1)/2)*$D32))+($K32="custom")*CustCF!GB32</f>
        <v>0</v>
      </c>
      <c r="GI32" s="135">
        <f>($K32="Bell Curve")*(_xlfn.NORM.DIST(AND(GI$6&gt;=$F32,GI$6&lt;=$H32)*(GI$6-$F32+1),$J32/2,$M32,TRUE)-_xlfn.NORM.DIST(AND(GI$6&gt;=$F32,GI$6&lt;=$H32)*(GH$6-$F32+1),$J32/2,$M32,TRUE))/(1-2*_xlfn.NORM.DIST(0,$J32/2,$M32,TRUE))*$D32+($K32="Steady Growth")*(AND(GI$6&gt;=$F32,GI$6&lt;=$H32)*((GI$6-$F32+1)/($J32*($J32+1)/2)*$D32))+($K32="custom")*CustCF!GC32</f>
        <v>0</v>
      </c>
      <c r="GJ32" s="135">
        <f>($K32="Bell Curve")*(_xlfn.NORM.DIST(AND(GJ$6&gt;=$F32,GJ$6&lt;=$H32)*(GJ$6-$F32+1),$J32/2,$M32,TRUE)-_xlfn.NORM.DIST(AND(GJ$6&gt;=$F32,GJ$6&lt;=$H32)*(GI$6-$F32+1),$J32/2,$M32,TRUE))/(1-2*_xlfn.NORM.DIST(0,$J32/2,$M32,TRUE))*$D32+($K32="Steady Growth")*(AND(GJ$6&gt;=$F32,GJ$6&lt;=$H32)*((GJ$6-$F32+1)/($J32*($J32+1)/2)*$D32))+($K32="custom")*CustCF!GD32</f>
        <v>0</v>
      </c>
      <c r="GK32" s="135">
        <f>($K32="Bell Curve")*(_xlfn.NORM.DIST(AND(GK$6&gt;=$F32,GK$6&lt;=$H32)*(GK$6-$F32+1),$J32/2,$M32,TRUE)-_xlfn.NORM.DIST(AND(GK$6&gt;=$F32,GK$6&lt;=$H32)*(GJ$6-$F32+1),$J32/2,$M32,TRUE))/(1-2*_xlfn.NORM.DIST(0,$J32/2,$M32,TRUE))*$D32+($K32="Steady Growth")*(AND(GK$6&gt;=$F32,GK$6&lt;=$H32)*((GK$6-$F32+1)/($J32*($J32+1)/2)*$D32))+($K32="custom")*CustCF!GE32</f>
        <v>0</v>
      </c>
      <c r="GL32" s="135">
        <f>($K32="Bell Curve")*(_xlfn.NORM.DIST(AND(GL$6&gt;=$F32,GL$6&lt;=$H32)*(GL$6-$F32+1),$J32/2,$M32,TRUE)-_xlfn.NORM.DIST(AND(GL$6&gt;=$F32,GL$6&lt;=$H32)*(GK$6-$F32+1),$J32/2,$M32,TRUE))/(1-2*_xlfn.NORM.DIST(0,$J32/2,$M32,TRUE))*$D32+($K32="Steady Growth")*(AND(GL$6&gt;=$F32,GL$6&lt;=$H32)*((GL$6-$F32+1)/($J32*($J32+1)/2)*$D32))+($K32="custom")*CustCF!GF32</f>
        <v>0</v>
      </c>
      <c r="GM32" s="135">
        <f>($K32="Bell Curve")*(_xlfn.NORM.DIST(AND(GM$6&gt;=$F32,GM$6&lt;=$H32)*(GM$6-$F32+1),$J32/2,$M32,TRUE)-_xlfn.NORM.DIST(AND(GM$6&gt;=$F32,GM$6&lt;=$H32)*(GL$6-$F32+1),$J32/2,$M32,TRUE))/(1-2*_xlfn.NORM.DIST(0,$J32/2,$M32,TRUE))*$D32+($K32="Steady Growth")*(AND(GM$6&gt;=$F32,GM$6&lt;=$H32)*((GM$6-$F32+1)/($J32*($J32+1)/2)*$D32))+($K32="custom")*CustCF!GG32</f>
        <v>0</v>
      </c>
      <c r="GN32" s="355">
        <f>($K32="Bell Curve")*(_xlfn.NORM.DIST(AND(GN$6&gt;=$F32,GN$6&lt;=$H32)*(GN$6-$F32+1),$J32/2,$M32,TRUE)-_xlfn.NORM.DIST(AND(GN$6&gt;=$F32,GN$6&lt;=$H32)*(GM$6-$F32+1),$J32/2,$M32,TRUE))/(1-2*_xlfn.NORM.DIST(0,$J32/2,$M32,TRUE))*$D32+($K32="Steady Growth")*(AND(GN$6&gt;=$F32,GN$6&lt;=$H32)*((GN$6-$F32+1)/($J32*($J32+1)/2)*$D32))+($K32="custom")*CustCF!GH32</f>
        <v>0</v>
      </c>
      <c r="GO32" s="1"/>
      <c r="GP32" s="105"/>
    </row>
    <row r="33" spans="1:198" customFormat="1" outlineLevel="1" x14ac:dyDescent="0.25">
      <c r="A33" s="1"/>
      <c r="B33" s="1"/>
      <c r="C33" s="349">
        <f>Budget!P34</f>
        <v>0</v>
      </c>
      <c r="D33" s="22">
        <f>Budget!Q34</f>
        <v>0</v>
      </c>
      <c r="E33" s="22" t="str">
        <f t="shared" si="22"/>
        <v/>
      </c>
      <c r="F33" s="350">
        <v>0</v>
      </c>
      <c r="G33" s="344">
        <f>IF(L33="custom",CustCF!F33,INDEX($P$8:$GN$8,MATCH(F33,$P$6:$GN$6,0)))</f>
        <v>46081</v>
      </c>
      <c r="H33" s="350">
        <v>0</v>
      </c>
      <c r="I33" s="344">
        <f>IF(L33="custom",CustCF!G33,INDEX($P$8:$GN$8,MATCH(H33,$P$6:$GN$6,0)))</f>
        <v>46081</v>
      </c>
      <c r="J33" s="347">
        <f t="shared" si="23"/>
        <v>1</v>
      </c>
      <c r="K33" s="352" t="s">
        <v>144</v>
      </c>
      <c r="L33" s="353" t="s">
        <v>171</v>
      </c>
      <c r="M33" s="354">
        <f t="shared" si="24"/>
        <v>9</v>
      </c>
      <c r="N33" s="21">
        <f t="shared" si="15"/>
        <v>0</v>
      </c>
      <c r="O33" s="22"/>
      <c r="P33" s="135">
        <f>($K33="Bell Curve")*(_xlfn.NORM.DIST(AND(P$6&gt;=$F33,P$6&lt;=$H33)*(P$6-$F33+1),$J33/2,$M33,TRUE)-_xlfn.NORM.DIST(AND(P$6&gt;=$F33,P$6&lt;=$H33)*(O$6-$F33+1),$J33/2,$M33,TRUE))/(1-2*_xlfn.NORM.DIST(0,$J33/2,$M33,TRUE))*$D33+($K33="Steady Growth")*(AND(P$6&gt;=$F33,P$6&lt;=$H33)*((P$6-$F33+1)/($J33*($J33+1)/2)*$D33))+($K33="custom")*CustCF!J33</f>
        <v>0</v>
      </c>
      <c r="Q33" s="135">
        <f>($K33="Bell Curve")*(_xlfn.NORM.DIST(AND(Q$6&gt;=$F33,Q$6&lt;=$H33)*(Q$6-$F33+1),$J33/2,$M33,TRUE)-_xlfn.NORM.DIST(AND(Q$6&gt;=$F33,Q$6&lt;=$H33)*(P$6-$F33+1),$J33/2,$M33,TRUE))/(1-2*_xlfn.NORM.DIST(0,$J33/2,$M33,TRUE))*$D33+($K33="Steady Growth")*(AND(Q$6&gt;=$F33,Q$6&lt;=$H33)*((Q$6-$F33+1)/($J33*($J33+1)/2)*$D33))+($K33="custom")*CustCF!K33</f>
        <v>0</v>
      </c>
      <c r="R33" s="135">
        <f>($K33="Bell Curve")*(_xlfn.NORM.DIST(AND(R$6&gt;=$F33,R$6&lt;=$H33)*(R$6-$F33+1),$J33/2,$M33,TRUE)-_xlfn.NORM.DIST(AND(R$6&gt;=$F33,R$6&lt;=$H33)*(Q$6-$F33+1),$J33/2,$M33,TRUE))/(1-2*_xlfn.NORM.DIST(0,$J33/2,$M33,TRUE))*$D33+($K33="Steady Growth")*(AND(R$6&gt;=$F33,R$6&lt;=$H33)*((R$6-$F33+1)/($J33*($J33+1)/2)*$D33))+($K33="custom")*CustCF!L33</f>
        <v>0</v>
      </c>
      <c r="S33" s="135">
        <f>($K33="Bell Curve")*(_xlfn.NORM.DIST(AND(S$6&gt;=$F33,S$6&lt;=$H33)*(S$6-$F33+1),$J33/2,$M33,TRUE)-_xlfn.NORM.DIST(AND(S$6&gt;=$F33,S$6&lt;=$H33)*(R$6-$F33+1),$J33/2,$M33,TRUE))/(1-2*_xlfn.NORM.DIST(0,$J33/2,$M33,TRUE))*$D33+($K33="Steady Growth")*(AND(S$6&gt;=$F33,S$6&lt;=$H33)*((S$6-$F33+1)/($J33*($J33+1)/2)*$D33))+($K33="custom")*CustCF!M33</f>
        <v>0</v>
      </c>
      <c r="T33" s="135">
        <f>($K33="Bell Curve")*(_xlfn.NORM.DIST(AND(T$6&gt;=$F33,T$6&lt;=$H33)*(T$6-$F33+1),$J33/2,$M33,TRUE)-_xlfn.NORM.DIST(AND(T$6&gt;=$F33,T$6&lt;=$H33)*(S$6-$F33+1),$J33/2,$M33,TRUE))/(1-2*_xlfn.NORM.DIST(0,$J33/2,$M33,TRUE))*$D33+($K33="Steady Growth")*(AND(T$6&gt;=$F33,T$6&lt;=$H33)*((T$6-$F33+1)/($J33*($J33+1)/2)*$D33))+($K33="custom")*CustCF!N33</f>
        <v>0</v>
      </c>
      <c r="U33" s="135">
        <f>($K33="Bell Curve")*(_xlfn.NORM.DIST(AND(U$6&gt;=$F33,U$6&lt;=$H33)*(U$6-$F33+1),$J33/2,$M33,TRUE)-_xlfn.NORM.DIST(AND(U$6&gt;=$F33,U$6&lt;=$H33)*(T$6-$F33+1),$J33/2,$M33,TRUE))/(1-2*_xlfn.NORM.DIST(0,$J33/2,$M33,TRUE))*$D33+($K33="Steady Growth")*(AND(U$6&gt;=$F33,U$6&lt;=$H33)*((U$6-$F33+1)/($J33*($J33+1)/2)*$D33))+($K33="custom")*CustCF!O33</f>
        <v>0</v>
      </c>
      <c r="V33" s="135">
        <f>($K33="Bell Curve")*(_xlfn.NORM.DIST(AND(V$6&gt;=$F33,V$6&lt;=$H33)*(V$6-$F33+1),$J33/2,$M33,TRUE)-_xlfn.NORM.DIST(AND(V$6&gt;=$F33,V$6&lt;=$H33)*(U$6-$F33+1),$J33/2,$M33,TRUE))/(1-2*_xlfn.NORM.DIST(0,$J33/2,$M33,TRUE))*$D33+($K33="Steady Growth")*(AND(V$6&gt;=$F33,V$6&lt;=$H33)*((V$6-$F33+1)/($J33*($J33+1)/2)*$D33))+($K33="custom")*CustCF!P33</f>
        <v>0</v>
      </c>
      <c r="W33" s="135">
        <f>($K33="Bell Curve")*(_xlfn.NORM.DIST(AND(W$6&gt;=$F33,W$6&lt;=$H33)*(W$6-$F33+1),$J33/2,$M33,TRUE)-_xlfn.NORM.DIST(AND(W$6&gt;=$F33,W$6&lt;=$H33)*(V$6-$F33+1),$J33/2,$M33,TRUE))/(1-2*_xlfn.NORM.DIST(0,$J33/2,$M33,TRUE))*$D33+($K33="Steady Growth")*(AND(W$6&gt;=$F33,W$6&lt;=$H33)*((W$6-$F33+1)/($J33*($J33+1)/2)*$D33))+($K33="custom")*CustCF!Q33</f>
        <v>0</v>
      </c>
      <c r="X33" s="135">
        <f>($K33="Bell Curve")*(_xlfn.NORM.DIST(AND(X$6&gt;=$F33,X$6&lt;=$H33)*(X$6-$F33+1),$J33/2,$M33,TRUE)-_xlfn.NORM.DIST(AND(X$6&gt;=$F33,X$6&lt;=$H33)*(W$6-$F33+1),$J33/2,$M33,TRUE))/(1-2*_xlfn.NORM.DIST(0,$J33/2,$M33,TRUE))*$D33+($K33="Steady Growth")*(AND(X$6&gt;=$F33,X$6&lt;=$H33)*((X$6-$F33+1)/($J33*($J33+1)/2)*$D33))+($K33="custom")*CustCF!R33</f>
        <v>0</v>
      </c>
      <c r="Y33" s="135">
        <f>($K33="Bell Curve")*(_xlfn.NORM.DIST(AND(Y$6&gt;=$F33,Y$6&lt;=$H33)*(Y$6-$F33+1),$J33/2,$M33,TRUE)-_xlfn.NORM.DIST(AND(Y$6&gt;=$F33,Y$6&lt;=$H33)*(X$6-$F33+1),$J33/2,$M33,TRUE))/(1-2*_xlfn.NORM.DIST(0,$J33/2,$M33,TRUE))*$D33+($K33="Steady Growth")*(AND(Y$6&gt;=$F33,Y$6&lt;=$H33)*((Y$6-$F33+1)/($J33*($J33+1)/2)*$D33))+($K33="custom")*CustCF!S33</f>
        <v>0</v>
      </c>
      <c r="Z33" s="135">
        <f>($K33="Bell Curve")*(_xlfn.NORM.DIST(AND(Z$6&gt;=$F33,Z$6&lt;=$H33)*(Z$6-$F33+1),$J33/2,$M33,TRUE)-_xlfn.NORM.DIST(AND(Z$6&gt;=$F33,Z$6&lt;=$H33)*(Y$6-$F33+1),$J33/2,$M33,TRUE))/(1-2*_xlfn.NORM.DIST(0,$J33/2,$M33,TRUE))*$D33+($K33="Steady Growth")*(AND(Z$6&gt;=$F33,Z$6&lt;=$H33)*((Z$6-$F33+1)/($J33*($J33+1)/2)*$D33))+($K33="custom")*CustCF!T33</f>
        <v>0</v>
      </c>
      <c r="AA33" s="135">
        <f>($K33="Bell Curve")*(_xlfn.NORM.DIST(AND(AA$6&gt;=$F33,AA$6&lt;=$H33)*(AA$6-$F33+1),$J33/2,$M33,TRUE)-_xlfn.NORM.DIST(AND(AA$6&gt;=$F33,AA$6&lt;=$H33)*(Z$6-$F33+1),$J33/2,$M33,TRUE))/(1-2*_xlfn.NORM.DIST(0,$J33/2,$M33,TRUE))*$D33+($K33="Steady Growth")*(AND(AA$6&gt;=$F33,AA$6&lt;=$H33)*((AA$6-$F33+1)/($J33*($J33+1)/2)*$D33))+($K33="custom")*CustCF!U33</f>
        <v>0</v>
      </c>
      <c r="AB33" s="135">
        <f>($K33="Bell Curve")*(_xlfn.NORM.DIST(AND(AB$6&gt;=$F33,AB$6&lt;=$H33)*(AB$6-$F33+1),$J33/2,$M33,TRUE)-_xlfn.NORM.DIST(AND(AB$6&gt;=$F33,AB$6&lt;=$H33)*(AA$6-$F33+1),$J33/2,$M33,TRUE))/(1-2*_xlfn.NORM.DIST(0,$J33/2,$M33,TRUE))*$D33+($K33="Steady Growth")*(AND(AB$6&gt;=$F33,AB$6&lt;=$H33)*((AB$6-$F33+1)/($J33*($J33+1)/2)*$D33))+($K33="custom")*CustCF!V33</f>
        <v>0</v>
      </c>
      <c r="AC33" s="135">
        <f>($K33="Bell Curve")*(_xlfn.NORM.DIST(AND(AC$6&gt;=$F33,AC$6&lt;=$H33)*(AC$6-$F33+1),$J33/2,$M33,TRUE)-_xlfn.NORM.DIST(AND(AC$6&gt;=$F33,AC$6&lt;=$H33)*(AB$6-$F33+1),$J33/2,$M33,TRUE))/(1-2*_xlfn.NORM.DIST(0,$J33/2,$M33,TRUE))*$D33+($K33="Steady Growth")*(AND(AC$6&gt;=$F33,AC$6&lt;=$H33)*((AC$6-$F33+1)/($J33*($J33+1)/2)*$D33))+($K33="custom")*CustCF!W33</f>
        <v>0</v>
      </c>
      <c r="AD33" s="135">
        <f>($K33="Bell Curve")*(_xlfn.NORM.DIST(AND(AD$6&gt;=$F33,AD$6&lt;=$H33)*(AD$6-$F33+1),$J33/2,$M33,TRUE)-_xlfn.NORM.DIST(AND(AD$6&gt;=$F33,AD$6&lt;=$H33)*(AC$6-$F33+1),$J33/2,$M33,TRUE))/(1-2*_xlfn.NORM.DIST(0,$J33/2,$M33,TRUE))*$D33+($K33="Steady Growth")*(AND(AD$6&gt;=$F33,AD$6&lt;=$H33)*((AD$6-$F33+1)/($J33*($J33+1)/2)*$D33))+($K33="custom")*CustCF!X33</f>
        <v>0</v>
      </c>
      <c r="AE33" s="135">
        <f>($K33="Bell Curve")*(_xlfn.NORM.DIST(AND(AE$6&gt;=$F33,AE$6&lt;=$H33)*(AE$6-$F33+1),$J33/2,$M33,TRUE)-_xlfn.NORM.DIST(AND(AE$6&gt;=$F33,AE$6&lt;=$H33)*(AD$6-$F33+1),$J33/2,$M33,TRUE))/(1-2*_xlfn.NORM.DIST(0,$J33/2,$M33,TRUE))*$D33+($K33="Steady Growth")*(AND(AE$6&gt;=$F33,AE$6&lt;=$H33)*((AE$6-$F33+1)/($J33*($J33+1)/2)*$D33))+($K33="custom")*CustCF!Y33</f>
        <v>0</v>
      </c>
      <c r="AF33" s="135">
        <f>($K33="Bell Curve")*(_xlfn.NORM.DIST(AND(AF$6&gt;=$F33,AF$6&lt;=$H33)*(AF$6-$F33+1),$J33/2,$M33,TRUE)-_xlfn.NORM.DIST(AND(AF$6&gt;=$F33,AF$6&lt;=$H33)*(AE$6-$F33+1),$J33/2,$M33,TRUE))/(1-2*_xlfn.NORM.DIST(0,$J33/2,$M33,TRUE))*$D33+($K33="Steady Growth")*(AND(AF$6&gt;=$F33,AF$6&lt;=$H33)*((AF$6-$F33+1)/($J33*($J33+1)/2)*$D33))+($K33="custom")*CustCF!Z33</f>
        <v>0</v>
      </c>
      <c r="AG33" s="135">
        <f>($K33="Bell Curve")*(_xlfn.NORM.DIST(AND(AG$6&gt;=$F33,AG$6&lt;=$H33)*(AG$6-$F33+1),$J33/2,$M33,TRUE)-_xlfn.NORM.DIST(AND(AG$6&gt;=$F33,AG$6&lt;=$H33)*(AF$6-$F33+1),$J33/2,$M33,TRUE))/(1-2*_xlfn.NORM.DIST(0,$J33/2,$M33,TRUE))*$D33+($K33="Steady Growth")*(AND(AG$6&gt;=$F33,AG$6&lt;=$H33)*((AG$6-$F33+1)/($J33*($J33+1)/2)*$D33))+($K33="custom")*CustCF!AA33</f>
        <v>0</v>
      </c>
      <c r="AH33" s="135">
        <f>($K33="Bell Curve")*(_xlfn.NORM.DIST(AND(AH$6&gt;=$F33,AH$6&lt;=$H33)*(AH$6-$F33+1),$J33/2,$M33,TRUE)-_xlfn.NORM.DIST(AND(AH$6&gt;=$F33,AH$6&lt;=$H33)*(AG$6-$F33+1),$J33/2,$M33,TRUE))/(1-2*_xlfn.NORM.DIST(0,$J33/2,$M33,TRUE))*$D33+($K33="Steady Growth")*(AND(AH$6&gt;=$F33,AH$6&lt;=$H33)*((AH$6-$F33+1)/($J33*($J33+1)/2)*$D33))+($K33="custom")*CustCF!AB33</f>
        <v>0</v>
      </c>
      <c r="AI33" s="135">
        <f>($K33="Bell Curve")*(_xlfn.NORM.DIST(AND(AI$6&gt;=$F33,AI$6&lt;=$H33)*(AI$6-$F33+1),$J33/2,$M33,TRUE)-_xlfn.NORM.DIST(AND(AI$6&gt;=$F33,AI$6&lt;=$H33)*(AH$6-$F33+1),$J33/2,$M33,TRUE))/(1-2*_xlfn.NORM.DIST(0,$J33/2,$M33,TRUE))*$D33+($K33="Steady Growth")*(AND(AI$6&gt;=$F33,AI$6&lt;=$H33)*((AI$6-$F33+1)/($J33*($J33+1)/2)*$D33))+($K33="custom")*CustCF!AC33</f>
        <v>0</v>
      </c>
      <c r="AJ33" s="135">
        <f>($K33="Bell Curve")*(_xlfn.NORM.DIST(AND(AJ$6&gt;=$F33,AJ$6&lt;=$H33)*(AJ$6-$F33+1),$J33/2,$M33,TRUE)-_xlfn.NORM.DIST(AND(AJ$6&gt;=$F33,AJ$6&lt;=$H33)*(AI$6-$F33+1),$J33/2,$M33,TRUE))/(1-2*_xlfn.NORM.DIST(0,$J33/2,$M33,TRUE))*$D33+($K33="Steady Growth")*(AND(AJ$6&gt;=$F33,AJ$6&lt;=$H33)*((AJ$6-$F33+1)/($J33*($J33+1)/2)*$D33))+($K33="custom")*CustCF!AD33</f>
        <v>0</v>
      </c>
      <c r="AK33" s="135">
        <f>($K33="Bell Curve")*(_xlfn.NORM.DIST(AND(AK$6&gt;=$F33,AK$6&lt;=$H33)*(AK$6-$F33+1),$J33/2,$M33,TRUE)-_xlfn.NORM.DIST(AND(AK$6&gt;=$F33,AK$6&lt;=$H33)*(AJ$6-$F33+1),$J33/2,$M33,TRUE))/(1-2*_xlfn.NORM.DIST(0,$J33/2,$M33,TRUE))*$D33+($K33="Steady Growth")*(AND(AK$6&gt;=$F33,AK$6&lt;=$H33)*((AK$6-$F33+1)/($J33*($J33+1)/2)*$D33))+($K33="custom")*CustCF!AE33</f>
        <v>0</v>
      </c>
      <c r="AL33" s="135">
        <f>($K33="Bell Curve")*(_xlfn.NORM.DIST(AND(AL$6&gt;=$F33,AL$6&lt;=$H33)*(AL$6-$F33+1),$J33/2,$M33,TRUE)-_xlfn.NORM.DIST(AND(AL$6&gt;=$F33,AL$6&lt;=$H33)*(AK$6-$F33+1),$J33/2,$M33,TRUE))/(1-2*_xlfn.NORM.DIST(0,$J33/2,$M33,TRUE))*$D33+($K33="Steady Growth")*(AND(AL$6&gt;=$F33,AL$6&lt;=$H33)*((AL$6-$F33+1)/($J33*($J33+1)/2)*$D33))+($K33="custom")*CustCF!AF33</f>
        <v>0</v>
      </c>
      <c r="AM33" s="135">
        <f>($K33="Bell Curve")*(_xlfn.NORM.DIST(AND(AM$6&gt;=$F33,AM$6&lt;=$H33)*(AM$6-$F33+1),$J33/2,$M33,TRUE)-_xlfn.NORM.DIST(AND(AM$6&gt;=$F33,AM$6&lt;=$H33)*(AL$6-$F33+1),$J33/2,$M33,TRUE))/(1-2*_xlfn.NORM.DIST(0,$J33/2,$M33,TRUE))*$D33+($K33="Steady Growth")*(AND(AM$6&gt;=$F33,AM$6&lt;=$H33)*((AM$6-$F33+1)/($J33*($J33+1)/2)*$D33))+($K33="custom")*CustCF!AG33</f>
        <v>0</v>
      </c>
      <c r="AN33" s="135">
        <f>($K33="Bell Curve")*(_xlfn.NORM.DIST(AND(AN$6&gt;=$F33,AN$6&lt;=$H33)*(AN$6-$F33+1),$J33/2,$M33,TRUE)-_xlfn.NORM.DIST(AND(AN$6&gt;=$F33,AN$6&lt;=$H33)*(AM$6-$F33+1),$J33/2,$M33,TRUE))/(1-2*_xlfn.NORM.DIST(0,$J33/2,$M33,TRUE))*$D33+($K33="Steady Growth")*(AND(AN$6&gt;=$F33,AN$6&lt;=$H33)*((AN$6-$F33+1)/($J33*($J33+1)/2)*$D33))+($K33="custom")*CustCF!AH33</f>
        <v>0</v>
      </c>
      <c r="AO33" s="135">
        <f>($K33="Bell Curve")*(_xlfn.NORM.DIST(AND(AO$6&gt;=$F33,AO$6&lt;=$H33)*(AO$6-$F33+1),$J33/2,$M33,TRUE)-_xlfn.NORM.DIST(AND(AO$6&gt;=$F33,AO$6&lt;=$H33)*(AN$6-$F33+1),$J33/2,$M33,TRUE))/(1-2*_xlfn.NORM.DIST(0,$J33/2,$M33,TRUE))*$D33+($K33="Steady Growth")*(AND(AO$6&gt;=$F33,AO$6&lt;=$H33)*((AO$6-$F33+1)/($J33*($J33+1)/2)*$D33))+($K33="custom")*CustCF!AI33</f>
        <v>0</v>
      </c>
      <c r="AP33" s="135">
        <f>($K33="Bell Curve")*(_xlfn.NORM.DIST(AND(AP$6&gt;=$F33,AP$6&lt;=$H33)*(AP$6-$F33+1),$J33/2,$M33,TRUE)-_xlfn.NORM.DIST(AND(AP$6&gt;=$F33,AP$6&lt;=$H33)*(AO$6-$F33+1),$J33/2,$M33,TRUE))/(1-2*_xlfn.NORM.DIST(0,$J33/2,$M33,TRUE))*$D33+($K33="Steady Growth")*(AND(AP$6&gt;=$F33,AP$6&lt;=$H33)*((AP$6-$F33+1)/($J33*($J33+1)/2)*$D33))+($K33="custom")*CustCF!AJ33</f>
        <v>0</v>
      </c>
      <c r="AQ33" s="135">
        <f>($K33="Bell Curve")*(_xlfn.NORM.DIST(AND(AQ$6&gt;=$F33,AQ$6&lt;=$H33)*(AQ$6-$F33+1),$J33/2,$M33,TRUE)-_xlfn.NORM.DIST(AND(AQ$6&gt;=$F33,AQ$6&lt;=$H33)*(AP$6-$F33+1),$J33/2,$M33,TRUE))/(1-2*_xlfn.NORM.DIST(0,$J33/2,$M33,TRUE))*$D33+($K33="Steady Growth")*(AND(AQ$6&gt;=$F33,AQ$6&lt;=$H33)*((AQ$6-$F33+1)/($J33*($J33+1)/2)*$D33))+($K33="custom")*CustCF!AK33</f>
        <v>0</v>
      </c>
      <c r="AR33" s="135">
        <f>($K33="Bell Curve")*(_xlfn.NORM.DIST(AND(AR$6&gt;=$F33,AR$6&lt;=$H33)*(AR$6-$F33+1),$J33/2,$M33,TRUE)-_xlfn.NORM.DIST(AND(AR$6&gt;=$F33,AR$6&lt;=$H33)*(AQ$6-$F33+1),$J33/2,$M33,TRUE))/(1-2*_xlfn.NORM.DIST(0,$J33/2,$M33,TRUE))*$D33+($K33="Steady Growth")*(AND(AR$6&gt;=$F33,AR$6&lt;=$H33)*((AR$6-$F33+1)/($J33*($J33+1)/2)*$D33))+($K33="custom")*CustCF!AL33</f>
        <v>0</v>
      </c>
      <c r="AS33" s="135">
        <f>($K33="Bell Curve")*(_xlfn.NORM.DIST(AND(AS$6&gt;=$F33,AS$6&lt;=$H33)*(AS$6-$F33+1),$J33/2,$M33,TRUE)-_xlfn.NORM.DIST(AND(AS$6&gt;=$F33,AS$6&lt;=$H33)*(AR$6-$F33+1),$J33/2,$M33,TRUE))/(1-2*_xlfn.NORM.DIST(0,$J33/2,$M33,TRUE))*$D33+($K33="Steady Growth")*(AND(AS$6&gt;=$F33,AS$6&lt;=$H33)*((AS$6-$F33+1)/($J33*($J33+1)/2)*$D33))+($K33="custom")*CustCF!AM33</f>
        <v>0</v>
      </c>
      <c r="AT33" s="135">
        <f>($K33="Bell Curve")*(_xlfn.NORM.DIST(AND(AT$6&gt;=$F33,AT$6&lt;=$H33)*(AT$6-$F33+1),$J33/2,$M33,TRUE)-_xlfn.NORM.DIST(AND(AT$6&gt;=$F33,AT$6&lt;=$H33)*(AS$6-$F33+1),$J33/2,$M33,TRUE))/(1-2*_xlfn.NORM.DIST(0,$J33/2,$M33,TRUE))*$D33+($K33="Steady Growth")*(AND(AT$6&gt;=$F33,AT$6&lt;=$H33)*((AT$6-$F33+1)/($J33*($J33+1)/2)*$D33))+($K33="custom")*CustCF!AN33</f>
        <v>0</v>
      </c>
      <c r="AU33" s="135">
        <f>($K33="Bell Curve")*(_xlfn.NORM.DIST(AND(AU$6&gt;=$F33,AU$6&lt;=$H33)*(AU$6-$F33+1),$J33/2,$M33,TRUE)-_xlfn.NORM.DIST(AND(AU$6&gt;=$F33,AU$6&lt;=$H33)*(AT$6-$F33+1),$J33/2,$M33,TRUE))/(1-2*_xlfn.NORM.DIST(0,$J33/2,$M33,TRUE))*$D33+($K33="Steady Growth")*(AND(AU$6&gt;=$F33,AU$6&lt;=$H33)*((AU$6-$F33+1)/($J33*($J33+1)/2)*$D33))+($K33="custom")*CustCF!AO33</f>
        <v>0</v>
      </c>
      <c r="AV33" s="135">
        <f>($K33="Bell Curve")*(_xlfn.NORM.DIST(AND(AV$6&gt;=$F33,AV$6&lt;=$H33)*(AV$6-$F33+1),$J33/2,$M33,TRUE)-_xlfn.NORM.DIST(AND(AV$6&gt;=$F33,AV$6&lt;=$H33)*(AU$6-$F33+1),$J33/2,$M33,TRUE))/(1-2*_xlfn.NORM.DIST(0,$J33/2,$M33,TRUE))*$D33+($K33="Steady Growth")*(AND(AV$6&gt;=$F33,AV$6&lt;=$H33)*((AV$6-$F33+1)/($J33*($J33+1)/2)*$D33))+($K33="custom")*CustCF!AP33</f>
        <v>0</v>
      </c>
      <c r="AW33" s="135">
        <f>($K33="Bell Curve")*(_xlfn.NORM.DIST(AND(AW$6&gt;=$F33,AW$6&lt;=$H33)*(AW$6-$F33+1),$J33/2,$M33,TRUE)-_xlfn.NORM.DIST(AND(AW$6&gt;=$F33,AW$6&lt;=$H33)*(AV$6-$F33+1),$J33/2,$M33,TRUE))/(1-2*_xlfn.NORM.DIST(0,$J33/2,$M33,TRUE))*$D33+($K33="Steady Growth")*(AND(AW$6&gt;=$F33,AW$6&lt;=$H33)*((AW$6-$F33+1)/($J33*($J33+1)/2)*$D33))+($K33="custom")*CustCF!AQ33</f>
        <v>0</v>
      </c>
      <c r="AX33" s="135">
        <f>($K33="Bell Curve")*(_xlfn.NORM.DIST(AND(AX$6&gt;=$F33,AX$6&lt;=$H33)*(AX$6-$F33+1),$J33/2,$M33,TRUE)-_xlfn.NORM.DIST(AND(AX$6&gt;=$F33,AX$6&lt;=$H33)*(AW$6-$F33+1),$J33/2,$M33,TRUE))/(1-2*_xlfn.NORM.DIST(0,$J33/2,$M33,TRUE))*$D33+($K33="Steady Growth")*(AND(AX$6&gt;=$F33,AX$6&lt;=$H33)*((AX$6-$F33+1)/($J33*($J33+1)/2)*$D33))+($K33="custom")*CustCF!AR33</f>
        <v>0</v>
      </c>
      <c r="AY33" s="135">
        <f>($K33="Bell Curve")*(_xlfn.NORM.DIST(AND(AY$6&gt;=$F33,AY$6&lt;=$H33)*(AY$6-$F33+1),$J33/2,$M33,TRUE)-_xlfn.NORM.DIST(AND(AY$6&gt;=$F33,AY$6&lt;=$H33)*(AX$6-$F33+1),$J33/2,$M33,TRUE))/(1-2*_xlfn.NORM.DIST(0,$J33/2,$M33,TRUE))*$D33+($K33="Steady Growth")*(AND(AY$6&gt;=$F33,AY$6&lt;=$H33)*((AY$6-$F33+1)/($J33*($J33+1)/2)*$D33))+($K33="custom")*CustCF!AS33</f>
        <v>0</v>
      </c>
      <c r="AZ33" s="135">
        <f>($K33="Bell Curve")*(_xlfn.NORM.DIST(AND(AZ$6&gt;=$F33,AZ$6&lt;=$H33)*(AZ$6-$F33+1),$J33/2,$M33,TRUE)-_xlfn.NORM.DIST(AND(AZ$6&gt;=$F33,AZ$6&lt;=$H33)*(AY$6-$F33+1),$J33/2,$M33,TRUE))/(1-2*_xlfn.NORM.DIST(0,$J33/2,$M33,TRUE))*$D33+($K33="Steady Growth")*(AND(AZ$6&gt;=$F33,AZ$6&lt;=$H33)*((AZ$6-$F33+1)/($J33*($J33+1)/2)*$D33))+($K33="custom")*CustCF!AT33</f>
        <v>0</v>
      </c>
      <c r="BA33" s="135">
        <f>($K33="Bell Curve")*(_xlfn.NORM.DIST(AND(BA$6&gt;=$F33,BA$6&lt;=$H33)*(BA$6-$F33+1),$J33/2,$M33,TRUE)-_xlfn.NORM.DIST(AND(BA$6&gt;=$F33,BA$6&lt;=$H33)*(AZ$6-$F33+1),$J33/2,$M33,TRUE))/(1-2*_xlfn.NORM.DIST(0,$J33/2,$M33,TRUE))*$D33+($K33="Steady Growth")*(AND(BA$6&gt;=$F33,BA$6&lt;=$H33)*((BA$6-$F33+1)/($J33*($J33+1)/2)*$D33))+($K33="custom")*CustCF!AU33</f>
        <v>0</v>
      </c>
      <c r="BB33" s="135">
        <f>($K33="Bell Curve")*(_xlfn.NORM.DIST(AND(BB$6&gt;=$F33,BB$6&lt;=$H33)*(BB$6-$F33+1),$J33/2,$M33,TRUE)-_xlfn.NORM.DIST(AND(BB$6&gt;=$F33,BB$6&lt;=$H33)*(BA$6-$F33+1),$J33/2,$M33,TRUE))/(1-2*_xlfn.NORM.DIST(0,$J33/2,$M33,TRUE))*$D33+($K33="Steady Growth")*(AND(BB$6&gt;=$F33,BB$6&lt;=$H33)*((BB$6-$F33+1)/($J33*($J33+1)/2)*$D33))+($K33="custom")*CustCF!AV33</f>
        <v>0</v>
      </c>
      <c r="BC33" s="135">
        <f>($K33="Bell Curve")*(_xlfn.NORM.DIST(AND(BC$6&gt;=$F33,BC$6&lt;=$H33)*(BC$6-$F33+1),$J33/2,$M33,TRUE)-_xlfn.NORM.DIST(AND(BC$6&gt;=$F33,BC$6&lt;=$H33)*(BB$6-$F33+1),$J33/2,$M33,TRUE))/(1-2*_xlfn.NORM.DIST(0,$J33/2,$M33,TRUE))*$D33+($K33="Steady Growth")*(AND(BC$6&gt;=$F33,BC$6&lt;=$H33)*((BC$6-$F33+1)/($J33*($J33+1)/2)*$D33))+($K33="custom")*CustCF!AW33</f>
        <v>0</v>
      </c>
      <c r="BD33" s="135">
        <f>($K33="Bell Curve")*(_xlfn.NORM.DIST(AND(BD$6&gt;=$F33,BD$6&lt;=$H33)*(BD$6-$F33+1),$J33/2,$M33,TRUE)-_xlfn.NORM.DIST(AND(BD$6&gt;=$F33,BD$6&lt;=$H33)*(BC$6-$F33+1),$J33/2,$M33,TRUE))/(1-2*_xlfn.NORM.DIST(0,$J33/2,$M33,TRUE))*$D33+($K33="Steady Growth")*(AND(BD$6&gt;=$F33,BD$6&lt;=$H33)*((BD$6-$F33+1)/($J33*($J33+1)/2)*$D33))+($K33="custom")*CustCF!AX33</f>
        <v>0</v>
      </c>
      <c r="BE33" s="135">
        <f>($K33="Bell Curve")*(_xlfn.NORM.DIST(AND(BE$6&gt;=$F33,BE$6&lt;=$H33)*(BE$6-$F33+1),$J33/2,$M33,TRUE)-_xlfn.NORM.DIST(AND(BE$6&gt;=$F33,BE$6&lt;=$H33)*(BD$6-$F33+1),$J33/2,$M33,TRUE))/(1-2*_xlfn.NORM.DIST(0,$J33/2,$M33,TRUE))*$D33+($K33="Steady Growth")*(AND(BE$6&gt;=$F33,BE$6&lt;=$H33)*((BE$6-$F33+1)/($J33*($J33+1)/2)*$D33))+($K33="custom")*CustCF!AY33</f>
        <v>0</v>
      </c>
      <c r="BF33" s="135">
        <f>($K33="Bell Curve")*(_xlfn.NORM.DIST(AND(BF$6&gt;=$F33,BF$6&lt;=$H33)*(BF$6-$F33+1),$J33/2,$M33,TRUE)-_xlfn.NORM.DIST(AND(BF$6&gt;=$F33,BF$6&lt;=$H33)*(BE$6-$F33+1),$J33/2,$M33,TRUE))/(1-2*_xlfn.NORM.DIST(0,$J33/2,$M33,TRUE))*$D33+($K33="Steady Growth")*(AND(BF$6&gt;=$F33,BF$6&lt;=$H33)*((BF$6-$F33+1)/($J33*($J33+1)/2)*$D33))+($K33="custom")*CustCF!AZ33</f>
        <v>0</v>
      </c>
      <c r="BG33" s="135">
        <f>($K33="Bell Curve")*(_xlfn.NORM.DIST(AND(BG$6&gt;=$F33,BG$6&lt;=$H33)*(BG$6-$F33+1),$J33/2,$M33,TRUE)-_xlfn.NORM.DIST(AND(BG$6&gt;=$F33,BG$6&lt;=$H33)*(BF$6-$F33+1),$J33/2,$M33,TRUE))/(1-2*_xlfn.NORM.DIST(0,$J33/2,$M33,TRUE))*$D33+($K33="Steady Growth")*(AND(BG$6&gt;=$F33,BG$6&lt;=$H33)*((BG$6-$F33+1)/($J33*($J33+1)/2)*$D33))+($K33="custom")*CustCF!BA33</f>
        <v>0</v>
      </c>
      <c r="BH33" s="135">
        <f>($K33="Bell Curve")*(_xlfn.NORM.DIST(AND(BH$6&gt;=$F33,BH$6&lt;=$H33)*(BH$6-$F33+1),$J33/2,$M33,TRUE)-_xlfn.NORM.DIST(AND(BH$6&gt;=$F33,BH$6&lt;=$H33)*(BG$6-$F33+1),$J33/2,$M33,TRUE))/(1-2*_xlfn.NORM.DIST(0,$J33/2,$M33,TRUE))*$D33+($K33="Steady Growth")*(AND(BH$6&gt;=$F33,BH$6&lt;=$H33)*((BH$6-$F33+1)/($J33*($J33+1)/2)*$D33))+($K33="custom")*CustCF!BB33</f>
        <v>0</v>
      </c>
      <c r="BI33" s="135">
        <f>($K33="Bell Curve")*(_xlfn.NORM.DIST(AND(BI$6&gt;=$F33,BI$6&lt;=$H33)*(BI$6-$F33+1),$J33/2,$M33,TRUE)-_xlfn.NORM.DIST(AND(BI$6&gt;=$F33,BI$6&lt;=$H33)*(BH$6-$F33+1),$J33/2,$M33,TRUE))/(1-2*_xlfn.NORM.DIST(0,$J33/2,$M33,TRUE))*$D33+($K33="Steady Growth")*(AND(BI$6&gt;=$F33,BI$6&lt;=$H33)*((BI$6-$F33+1)/($J33*($J33+1)/2)*$D33))+($K33="custom")*CustCF!BC33</f>
        <v>0</v>
      </c>
      <c r="BJ33" s="135">
        <f>($K33="Bell Curve")*(_xlfn.NORM.DIST(AND(BJ$6&gt;=$F33,BJ$6&lt;=$H33)*(BJ$6-$F33+1),$J33/2,$M33,TRUE)-_xlfn.NORM.DIST(AND(BJ$6&gt;=$F33,BJ$6&lt;=$H33)*(BI$6-$F33+1),$J33/2,$M33,TRUE))/(1-2*_xlfn.NORM.DIST(0,$J33/2,$M33,TRUE))*$D33+($K33="Steady Growth")*(AND(BJ$6&gt;=$F33,BJ$6&lt;=$H33)*((BJ$6-$F33+1)/($J33*($J33+1)/2)*$D33))+($K33="custom")*CustCF!BD33</f>
        <v>0</v>
      </c>
      <c r="BK33" s="135">
        <f>($K33="Bell Curve")*(_xlfn.NORM.DIST(AND(BK$6&gt;=$F33,BK$6&lt;=$H33)*(BK$6-$F33+1),$J33/2,$M33,TRUE)-_xlfn.NORM.DIST(AND(BK$6&gt;=$F33,BK$6&lt;=$H33)*(BJ$6-$F33+1),$J33/2,$M33,TRUE))/(1-2*_xlfn.NORM.DIST(0,$J33/2,$M33,TRUE))*$D33+($K33="Steady Growth")*(AND(BK$6&gt;=$F33,BK$6&lt;=$H33)*((BK$6-$F33+1)/($J33*($J33+1)/2)*$D33))+($K33="custom")*CustCF!BE33</f>
        <v>0</v>
      </c>
      <c r="BL33" s="135">
        <f>($K33="Bell Curve")*(_xlfn.NORM.DIST(AND(BL$6&gt;=$F33,BL$6&lt;=$H33)*(BL$6-$F33+1),$J33/2,$M33,TRUE)-_xlfn.NORM.DIST(AND(BL$6&gt;=$F33,BL$6&lt;=$H33)*(BK$6-$F33+1),$J33/2,$M33,TRUE))/(1-2*_xlfn.NORM.DIST(0,$J33/2,$M33,TRUE))*$D33+($K33="Steady Growth")*(AND(BL$6&gt;=$F33,BL$6&lt;=$H33)*((BL$6-$F33+1)/($J33*($J33+1)/2)*$D33))+($K33="custom")*CustCF!BF33</f>
        <v>0</v>
      </c>
      <c r="BM33" s="135">
        <f>($K33="Bell Curve")*(_xlfn.NORM.DIST(AND(BM$6&gt;=$F33,BM$6&lt;=$H33)*(BM$6-$F33+1),$J33/2,$M33,TRUE)-_xlfn.NORM.DIST(AND(BM$6&gt;=$F33,BM$6&lt;=$H33)*(BL$6-$F33+1),$J33/2,$M33,TRUE))/(1-2*_xlfn.NORM.DIST(0,$J33/2,$M33,TRUE))*$D33+($K33="Steady Growth")*(AND(BM$6&gt;=$F33,BM$6&lt;=$H33)*((BM$6-$F33+1)/($J33*($J33+1)/2)*$D33))+($K33="custom")*CustCF!BG33</f>
        <v>0</v>
      </c>
      <c r="BN33" s="135">
        <f>($K33="Bell Curve")*(_xlfn.NORM.DIST(AND(BN$6&gt;=$F33,BN$6&lt;=$H33)*(BN$6-$F33+1),$J33/2,$M33,TRUE)-_xlfn.NORM.DIST(AND(BN$6&gt;=$F33,BN$6&lt;=$H33)*(BM$6-$F33+1),$J33/2,$M33,TRUE))/(1-2*_xlfn.NORM.DIST(0,$J33/2,$M33,TRUE))*$D33+($K33="Steady Growth")*(AND(BN$6&gt;=$F33,BN$6&lt;=$H33)*((BN$6-$F33+1)/($J33*($J33+1)/2)*$D33))+($K33="custom")*CustCF!BH33</f>
        <v>0</v>
      </c>
      <c r="BO33" s="135">
        <f>($K33="Bell Curve")*(_xlfn.NORM.DIST(AND(BO$6&gt;=$F33,BO$6&lt;=$H33)*(BO$6-$F33+1),$J33/2,$M33,TRUE)-_xlfn.NORM.DIST(AND(BO$6&gt;=$F33,BO$6&lt;=$H33)*(BN$6-$F33+1),$J33/2,$M33,TRUE))/(1-2*_xlfn.NORM.DIST(0,$J33/2,$M33,TRUE))*$D33+($K33="Steady Growth")*(AND(BO$6&gt;=$F33,BO$6&lt;=$H33)*((BO$6-$F33+1)/($J33*($J33+1)/2)*$D33))+($K33="custom")*CustCF!BI33</f>
        <v>0</v>
      </c>
      <c r="BP33" s="135">
        <f>($K33="Bell Curve")*(_xlfn.NORM.DIST(AND(BP$6&gt;=$F33,BP$6&lt;=$H33)*(BP$6-$F33+1),$J33/2,$M33,TRUE)-_xlfn.NORM.DIST(AND(BP$6&gt;=$F33,BP$6&lt;=$H33)*(BO$6-$F33+1),$J33/2,$M33,TRUE))/(1-2*_xlfn.NORM.DIST(0,$J33/2,$M33,TRUE))*$D33+($K33="Steady Growth")*(AND(BP$6&gt;=$F33,BP$6&lt;=$H33)*((BP$6-$F33+1)/($J33*($J33+1)/2)*$D33))+($K33="custom")*CustCF!BJ33</f>
        <v>0</v>
      </c>
      <c r="BQ33" s="135">
        <f>($K33="Bell Curve")*(_xlfn.NORM.DIST(AND(BQ$6&gt;=$F33,BQ$6&lt;=$H33)*(BQ$6-$F33+1),$J33/2,$M33,TRUE)-_xlfn.NORM.DIST(AND(BQ$6&gt;=$F33,BQ$6&lt;=$H33)*(BP$6-$F33+1),$J33/2,$M33,TRUE))/(1-2*_xlfn.NORM.DIST(0,$J33/2,$M33,TRUE))*$D33+($K33="Steady Growth")*(AND(BQ$6&gt;=$F33,BQ$6&lt;=$H33)*((BQ$6-$F33+1)/($J33*($J33+1)/2)*$D33))+($K33="custom")*CustCF!BK33</f>
        <v>0</v>
      </c>
      <c r="BR33" s="135">
        <f>($K33="Bell Curve")*(_xlfn.NORM.DIST(AND(BR$6&gt;=$F33,BR$6&lt;=$H33)*(BR$6-$F33+1),$J33/2,$M33,TRUE)-_xlfn.NORM.DIST(AND(BR$6&gt;=$F33,BR$6&lt;=$H33)*(BQ$6-$F33+1),$J33/2,$M33,TRUE))/(1-2*_xlfn.NORM.DIST(0,$J33/2,$M33,TRUE))*$D33+($K33="Steady Growth")*(AND(BR$6&gt;=$F33,BR$6&lt;=$H33)*((BR$6-$F33+1)/($J33*($J33+1)/2)*$D33))+($K33="custom")*CustCF!BL33</f>
        <v>0</v>
      </c>
      <c r="BS33" s="135">
        <f>($K33="Bell Curve")*(_xlfn.NORM.DIST(AND(BS$6&gt;=$F33,BS$6&lt;=$H33)*(BS$6-$F33+1),$J33/2,$M33,TRUE)-_xlfn.NORM.DIST(AND(BS$6&gt;=$F33,BS$6&lt;=$H33)*(BR$6-$F33+1),$J33/2,$M33,TRUE))/(1-2*_xlfn.NORM.DIST(0,$J33/2,$M33,TRUE))*$D33+($K33="Steady Growth")*(AND(BS$6&gt;=$F33,BS$6&lt;=$H33)*((BS$6-$F33+1)/($J33*($J33+1)/2)*$D33))+($K33="custom")*CustCF!BM33</f>
        <v>0</v>
      </c>
      <c r="BT33" s="135">
        <f>($K33="Bell Curve")*(_xlfn.NORM.DIST(AND(BT$6&gt;=$F33,BT$6&lt;=$H33)*(BT$6-$F33+1),$J33/2,$M33,TRUE)-_xlfn.NORM.DIST(AND(BT$6&gt;=$F33,BT$6&lt;=$H33)*(BS$6-$F33+1),$J33/2,$M33,TRUE))/(1-2*_xlfn.NORM.DIST(0,$J33/2,$M33,TRUE))*$D33+($K33="Steady Growth")*(AND(BT$6&gt;=$F33,BT$6&lt;=$H33)*((BT$6-$F33+1)/($J33*($J33+1)/2)*$D33))+($K33="custom")*CustCF!BN33</f>
        <v>0</v>
      </c>
      <c r="BU33" s="135">
        <f>($K33="Bell Curve")*(_xlfn.NORM.DIST(AND(BU$6&gt;=$F33,BU$6&lt;=$H33)*(BU$6-$F33+1),$J33/2,$M33,TRUE)-_xlfn.NORM.DIST(AND(BU$6&gt;=$F33,BU$6&lt;=$H33)*(BT$6-$F33+1),$J33/2,$M33,TRUE))/(1-2*_xlfn.NORM.DIST(0,$J33/2,$M33,TRUE))*$D33+($K33="Steady Growth")*(AND(BU$6&gt;=$F33,BU$6&lt;=$H33)*((BU$6-$F33+1)/($J33*($J33+1)/2)*$D33))+($K33="custom")*CustCF!BO33</f>
        <v>0</v>
      </c>
      <c r="BV33" s="135">
        <f>($K33="Bell Curve")*(_xlfn.NORM.DIST(AND(BV$6&gt;=$F33,BV$6&lt;=$H33)*(BV$6-$F33+1),$J33/2,$M33,TRUE)-_xlfn.NORM.DIST(AND(BV$6&gt;=$F33,BV$6&lt;=$H33)*(BU$6-$F33+1),$J33/2,$M33,TRUE))/(1-2*_xlfn.NORM.DIST(0,$J33/2,$M33,TRUE))*$D33+($K33="Steady Growth")*(AND(BV$6&gt;=$F33,BV$6&lt;=$H33)*((BV$6-$F33+1)/($J33*($J33+1)/2)*$D33))+($K33="custom")*CustCF!BP33</f>
        <v>0</v>
      </c>
      <c r="BW33" s="135">
        <f>($K33="Bell Curve")*(_xlfn.NORM.DIST(AND(BW$6&gt;=$F33,BW$6&lt;=$H33)*(BW$6-$F33+1),$J33/2,$M33,TRUE)-_xlfn.NORM.DIST(AND(BW$6&gt;=$F33,BW$6&lt;=$H33)*(BV$6-$F33+1),$J33/2,$M33,TRUE))/(1-2*_xlfn.NORM.DIST(0,$J33/2,$M33,TRUE))*$D33+($K33="Steady Growth")*(AND(BW$6&gt;=$F33,BW$6&lt;=$H33)*((BW$6-$F33+1)/($J33*($J33+1)/2)*$D33))+($K33="custom")*CustCF!BQ33</f>
        <v>0</v>
      </c>
      <c r="BX33" s="135">
        <f>($K33="Bell Curve")*(_xlfn.NORM.DIST(AND(BX$6&gt;=$F33,BX$6&lt;=$H33)*(BX$6-$F33+1),$J33/2,$M33,TRUE)-_xlfn.NORM.DIST(AND(BX$6&gt;=$F33,BX$6&lt;=$H33)*(BW$6-$F33+1),$J33/2,$M33,TRUE))/(1-2*_xlfn.NORM.DIST(0,$J33/2,$M33,TRUE))*$D33+($K33="Steady Growth")*(AND(BX$6&gt;=$F33,BX$6&lt;=$H33)*((BX$6-$F33+1)/($J33*($J33+1)/2)*$D33))+($K33="custom")*CustCF!BR33</f>
        <v>0</v>
      </c>
      <c r="BY33" s="135">
        <f>($K33="Bell Curve")*(_xlfn.NORM.DIST(AND(BY$6&gt;=$F33,BY$6&lt;=$H33)*(BY$6-$F33+1),$J33/2,$M33,TRUE)-_xlfn.NORM.DIST(AND(BY$6&gt;=$F33,BY$6&lt;=$H33)*(BX$6-$F33+1),$J33/2,$M33,TRUE))/(1-2*_xlfn.NORM.DIST(0,$J33/2,$M33,TRUE))*$D33+($K33="Steady Growth")*(AND(BY$6&gt;=$F33,BY$6&lt;=$H33)*((BY$6-$F33+1)/($J33*($J33+1)/2)*$D33))+($K33="custom")*CustCF!BS33</f>
        <v>0</v>
      </c>
      <c r="BZ33" s="135">
        <f>($K33="Bell Curve")*(_xlfn.NORM.DIST(AND(BZ$6&gt;=$F33,BZ$6&lt;=$H33)*(BZ$6-$F33+1),$J33/2,$M33,TRUE)-_xlfn.NORM.DIST(AND(BZ$6&gt;=$F33,BZ$6&lt;=$H33)*(BY$6-$F33+1),$J33/2,$M33,TRUE))/(1-2*_xlfn.NORM.DIST(0,$J33/2,$M33,TRUE))*$D33+($K33="Steady Growth")*(AND(BZ$6&gt;=$F33,BZ$6&lt;=$H33)*((BZ$6-$F33+1)/($J33*($J33+1)/2)*$D33))+($K33="custom")*CustCF!BT33</f>
        <v>0</v>
      </c>
      <c r="CA33" s="135">
        <f>($K33="Bell Curve")*(_xlfn.NORM.DIST(AND(CA$6&gt;=$F33,CA$6&lt;=$H33)*(CA$6-$F33+1),$J33/2,$M33,TRUE)-_xlfn.NORM.DIST(AND(CA$6&gt;=$F33,CA$6&lt;=$H33)*(BZ$6-$F33+1),$J33/2,$M33,TRUE))/(1-2*_xlfn.NORM.DIST(0,$J33/2,$M33,TRUE))*$D33+($K33="Steady Growth")*(AND(CA$6&gt;=$F33,CA$6&lt;=$H33)*((CA$6-$F33+1)/($J33*($J33+1)/2)*$D33))+($K33="custom")*CustCF!BU33</f>
        <v>0</v>
      </c>
      <c r="CB33" s="135">
        <f>($K33="Bell Curve")*(_xlfn.NORM.DIST(AND(CB$6&gt;=$F33,CB$6&lt;=$H33)*(CB$6-$F33+1),$J33/2,$M33,TRUE)-_xlfn.NORM.DIST(AND(CB$6&gt;=$F33,CB$6&lt;=$H33)*(CA$6-$F33+1),$J33/2,$M33,TRUE))/(1-2*_xlfn.NORM.DIST(0,$J33/2,$M33,TRUE))*$D33+($K33="Steady Growth")*(AND(CB$6&gt;=$F33,CB$6&lt;=$H33)*((CB$6-$F33+1)/($J33*($J33+1)/2)*$D33))+($K33="custom")*CustCF!BV33</f>
        <v>0</v>
      </c>
      <c r="CC33" s="135">
        <f>($K33="Bell Curve")*(_xlfn.NORM.DIST(AND(CC$6&gt;=$F33,CC$6&lt;=$H33)*(CC$6-$F33+1),$J33/2,$M33,TRUE)-_xlfn.NORM.DIST(AND(CC$6&gt;=$F33,CC$6&lt;=$H33)*(CB$6-$F33+1),$J33/2,$M33,TRUE))/(1-2*_xlfn.NORM.DIST(0,$J33/2,$M33,TRUE))*$D33+($K33="Steady Growth")*(AND(CC$6&gt;=$F33,CC$6&lt;=$H33)*((CC$6-$F33+1)/($J33*($J33+1)/2)*$D33))+($K33="custom")*CustCF!BW33</f>
        <v>0</v>
      </c>
      <c r="CD33" s="135">
        <f>($K33="Bell Curve")*(_xlfn.NORM.DIST(AND(CD$6&gt;=$F33,CD$6&lt;=$H33)*(CD$6-$F33+1),$J33/2,$M33,TRUE)-_xlfn.NORM.DIST(AND(CD$6&gt;=$F33,CD$6&lt;=$H33)*(CC$6-$F33+1),$J33/2,$M33,TRUE))/(1-2*_xlfn.NORM.DIST(0,$J33/2,$M33,TRUE))*$D33+($K33="Steady Growth")*(AND(CD$6&gt;=$F33,CD$6&lt;=$H33)*((CD$6-$F33+1)/($J33*($J33+1)/2)*$D33))+($K33="custom")*CustCF!BX33</f>
        <v>0</v>
      </c>
      <c r="CE33" s="135">
        <f>($K33="Bell Curve")*(_xlfn.NORM.DIST(AND(CE$6&gt;=$F33,CE$6&lt;=$H33)*(CE$6-$F33+1),$J33/2,$M33,TRUE)-_xlfn.NORM.DIST(AND(CE$6&gt;=$F33,CE$6&lt;=$H33)*(CD$6-$F33+1),$J33/2,$M33,TRUE))/(1-2*_xlfn.NORM.DIST(0,$J33/2,$M33,TRUE))*$D33+($K33="Steady Growth")*(AND(CE$6&gt;=$F33,CE$6&lt;=$H33)*((CE$6-$F33+1)/($J33*($J33+1)/2)*$D33))+($K33="custom")*CustCF!BY33</f>
        <v>0</v>
      </c>
      <c r="CF33" s="135">
        <f>($K33="Bell Curve")*(_xlfn.NORM.DIST(AND(CF$6&gt;=$F33,CF$6&lt;=$H33)*(CF$6-$F33+1),$J33/2,$M33,TRUE)-_xlfn.NORM.DIST(AND(CF$6&gt;=$F33,CF$6&lt;=$H33)*(CE$6-$F33+1),$J33/2,$M33,TRUE))/(1-2*_xlfn.NORM.DIST(0,$J33/2,$M33,TRUE))*$D33+($K33="Steady Growth")*(AND(CF$6&gt;=$F33,CF$6&lt;=$H33)*((CF$6-$F33+1)/($J33*($J33+1)/2)*$D33))+($K33="custom")*CustCF!BZ33</f>
        <v>0</v>
      </c>
      <c r="CG33" s="135">
        <f>($K33="Bell Curve")*(_xlfn.NORM.DIST(AND(CG$6&gt;=$F33,CG$6&lt;=$H33)*(CG$6-$F33+1),$J33/2,$M33,TRUE)-_xlfn.NORM.DIST(AND(CG$6&gt;=$F33,CG$6&lt;=$H33)*(CF$6-$F33+1),$J33/2,$M33,TRUE))/(1-2*_xlfn.NORM.DIST(0,$J33/2,$M33,TRUE))*$D33+($K33="Steady Growth")*(AND(CG$6&gt;=$F33,CG$6&lt;=$H33)*((CG$6-$F33+1)/($J33*($J33+1)/2)*$D33))+($K33="custom")*CustCF!CA33</f>
        <v>0</v>
      </c>
      <c r="CH33" s="135">
        <f>($K33="Bell Curve")*(_xlfn.NORM.DIST(AND(CH$6&gt;=$F33,CH$6&lt;=$H33)*(CH$6-$F33+1),$J33/2,$M33,TRUE)-_xlfn.NORM.DIST(AND(CH$6&gt;=$F33,CH$6&lt;=$H33)*(CG$6-$F33+1),$J33/2,$M33,TRUE))/(1-2*_xlfn.NORM.DIST(0,$J33/2,$M33,TRUE))*$D33+($K33="Steady Growth")*(AND(CH$6&gt;=$F33,CH$6&lt;=$H33)*((CH$6-$F33+1)/($J33*($J33+1)/2)*$D33))+($K33="custom")*CustCF!CB33</f>
        <v>0</v>
      </c>
      <c r="CI33" s="135">
        <f>($K33="Bell Curve")*(_xlfn.NORM.DIST(AND(CI$6&gt;=$F33,CI$6&lt;=$H33)*(CI$6-$F33+1),$J33/2,$M33,TRUE)-_xlfn.NORM.DIST(AND(CI$6&gt;=$F33,CI$6&lt;=$H33)*(CH$6-$F33+1),$J33/2,$M33,TRUE))/(1-2*_xlfn.NORM.DIST(0,$J33/2,$M33,TRUE))*$D33+($K33="Steady Growth")*(AND(CI$6&gt;=$F33,CI$6&lt;=$H33)*((CI$6-$F33+1)/($J33*($J33+1)/2)*$D33))+($K33="custom")*CustCF!CC33</f>
        <v>0</v>
      </c>
      <c r="CJ33" s="135">
        <f>($K33="Bell Curve")*(_xlfn.NORM.DIST(AND(CJ$6&gt;=$F33,CJ$6&lt;=$H33)*(CJ$6-$F33+1),$J33/2,$M33,TRUE)-_xlfn.NORM.DIST(AND(CJ$6&gt;=$F33,CJ$6&lt;=$H33)*(CI$6-$F33+1),$J33/2,$M33,TRUE))/(1-2*_xlfn.NORM.DIST(0,$J33/2,$M33,TRUE))*$D33+($K33="Steady Growth")*(AND(CJ$6&gt;=$F33,CJ$6&lt;=$H33)*((CJ$6-$F33+1)/($J33*($J33+1)/2)*$D33))+($K33="custom")*CustCF!CD33</f>
        <v>0</v>
      </c>
      <c r="CK33" s="135">
        <f>($K33="Bell Curve")*(_xlfn.NORM.DIST(AND(CK$6&gt;=$F33,CK$6&lt;=$H33)*(CK$6-$F33+1),$J33/2,$M33,TRUE)-_xlfn.NORM.DIST(AND(CK$6&gt;=$F33,CK$6&lt;=$H33)*(CJ$6-$F33+1),$J33/2,$M33,TRUE))/(1-2*_xlfn.NORM.DIST(0,$J33/2,$M33,TRUE))*$D33+($K33="Steady Growth")*(AND(CK$6&gt;=$F33,CK$6&lt;=$H33)*((CK$6-$F33+1)/($J33*($J33+1)/2)*$D33))+($K33="custom")*CustCF!CE33</f>
        <v>0</v>
      </c>
      <c r="CL33" s="135">
        <f>($K33="Bell Curve")*(_xlfn.NORM.DIST(AND(CL$6&gt;=$F33,CL$6&lt;=$H33)*(CL$6-$F33+1),$J33/2,$M33,TRUE)-_xlfn.NORM.DIST(AND(CL$6&gt;=$F33,CL$6&lt;=$H33)*(CK$6-$F33+1),$J33/2,$M33,TRUE))/(1-2*_xlfn.NORM.DIST(0,$J33/2,$M33,TRUE))*$D33+($K33="Steady Growth")*(AND(CL$6&gt;=$F33,CL$6&lt;=$H33)*((CL$6-$F33+1)/($J33*($J33+1)/2)*$D33))+($K33="custom")*CustCF!CF33</f>
        <v>0</v>
      </c>
      <c r="CM33" s="135">
        <f>($K33="Bell Curve")*(_xlfn.NORM.DIST(AND(CM$6&gt;=$F33,CM$6&lt;=$H33)*(CM$6-$F33+1),$J33/2,$M33,TRUE)-_xlfn.NORM.DIST(AND(CM$6&gt;=$F33,CM$6&lt;=$H33)*(CL$6-$F33+1),$J33/2,$M33,TRUE))/(1-2*_xlfn.NORM.DIST(0,$J33/2,$M33,TRUE))*$D33+($K33="Steady Growth")*(AND(CM$6&gt;=$F33,CM$6&lt;=$H33)*((CM$6-$F33+1)/($J33*($J33+1)/2)*$D33))+($K33="custom")*CustCF!CG33</f>
        <v>0</v>
      </c>
      <c r="CN33" s="135">
        <f>($K33="Bell Curve")*(_xlfn.NORM.DIST(AND(CN$6&gt;=$F33,CN$6&lt;=$H33)*(CN$6-$F33+1),$J33/2,$M33,TRUE)-_xlfn.NORM.DIST(AND(CN$6&gt;=$F33,CN$6&lt;=$H33)*(CM$6-$F33+1),$J33/2,$M33,TRUE))/(1-2*_xlfn.NORM.DIST(0,$J33/2,$M33,TRUE))*$D33+($K33="Steady Growth")*(AND(CN$6&gt;=$F33,CN$6&lt;=$H33)*((CN$6-$F33+1)/($J33*($J33+1)/2)*$D33))+($K33="custom")*CustCF!CH33</f>
        <v>0</v>
      </c>
      <c r="CO33" s="135">
        <f>($K33="Bell Curve")*(_xlfn.NORM.DIST(AND(CO$6&gt;=$F33,CO$6&lt;=$H33)*(CO$6-$F33+1),$J33/2,$M33,TRUE)-_xlfn.NORM.DIST(AND(CO$6&gt;=$F33,CO$6&lt;=$H33)*(CN$6-$F33+1),$J33/2,$M33,TRUE))/(1-2*_xlfn.NORM.DIST(0,$J33/2,$M33,TRUE))*$D33+($K33="Steady Growth")*(AND(CO$6&gt;=$F33,CO$6&lt;=$H33)*((CO$6-$F33+1)/($J33*($J33+1)/2)*$D33))+($K33="custom")*CustCF!CI33</f>
        <v>0</v>
      </c>
      <c r="CP33" s="135">
        <f>($K33="Bell Curve")*(_xlfn.NORM.DIST(AND(CP$6&gt;=$F33,CP$6&lt;=$H33)*(CP$6-$F33+1),$J33/2,$M33,TRUE)-_xlfn.NORM.DIST(AND(CP$6&gt;=$F33,CP$6&lt;=$H33)*(CO$6-$F33+1),$J33/2,$M33,TRUE))/(1-2*_xlfn.NORM.DIST(0,$J33/2,$M33,TRUE))*$D33+($K33="Steady Growth")*(AND(CP$6&gt;=$F33,CP$6&lt;=$H33)*((CP$6-$F33+1)/($J33*($J33+1)/2)*$D33))+($K33="custom")*CustCF!CJ33</f>
        <v>0</v>
      </c>
      <c r="CQ33" s="135">
        <f>($K33="Bell Curve")*(_xlfn.NORM.DIST(AND(CQ$6&gt;=$F33,CQ$6&lt;=$H33)*(CQ$6-$F33+1),$J33/2,$M33,TRUE)-_xlfn.NORM.DIST(AND(CQ$6&gt;=$F33,CQ$6&lt;=$H33)*(CP$6-$F33+1),$J33/2,$M33,TRUE))/(1-2*_xlfn.NORM.DIST(0,$J33/2,$M33,TRUE))*$D33+($K33="Steady Growth")*(AND(CQ$6&gt;=$F33,CQ$6&lt;=$H33)*((CQ$6-$F33+1)/($J33*($J33+1)/2)*$D33))+($K33="custom")*CustCF!CK33</f>
        <v>0</v>
      </c>
      <c r="CR33" s="135">
        <f>($K33="Bell Curve")*(_xlfn.NORM.DIST(AND(CR$6&gt;=$F33,CR$6&lt;=$H33)*(CR$6-$F33+1),$J33/2,$M33,TRUE)-_xlfn.NORM.DIST(AND(CR$6&gt;=$F33,CR$6&lt;=$H33)*(CQ$6-$F33+1),$J33/2,$M33,TRUE))/(1-2*_xlfn.NORM.DIST(0,$J33/2,$M33,TRUE))*$D33+($K33="Steady Growth")*(AND(CR$6&gt;=$F33,CR$6&lt;=$H33)*((CR$6-$F33+1)/($J33*($J33+1)/2)*$D33))+($K33="custom")*CustCF!CL33</f>
        <v>0</v>
      </c>
      <c r="CS33" s="135">
        <f>($K33="Bell Curve")*(_xlfn.NORM.DIST(AND(CS$6&gt;=$F33,CS$6&lt;=$H33)*(CS$6-$F33+1),$J33/2,$M33,TRUE)-_xlfn.NORM.DIST(AND(CS$6&gt;=$F33,CS$6&lt;=$H33)*(CR$6-$F33+1),$J33/2,$M33,TRUE))/(1-2*_xlfn.NORM.DIST(0,$J33/2,$M33,TRUE))*$D33+($K33="Steady Growth")*(AND(CS$6&gt;=$F33,CS$6&lt;=$H33)*((CS$6-$F33+1)/($J33*($J33+1)/2)*$D33))+($K33="custom")*CustCF!CM33</f>
        <v>0</v>
      </c>
      <c r="CT33" s="135">
        <f>($K33="Bell Curve")*(_xlfn.NORM.DIST(AND(CT$6&gt;=$F33,CT$6&lt;=$H33)*(CT$6-$F33+1),$J33/2,$M33,TRUE)-_xlfn.NORM.DIST(AND(CT$6&gt;=$F33,CT$6&lt;=$H33)*(CS$6-$F33+1),$J33/2,$M33,TRUE))/(1-2*_xlfn.NORM.DIST(0,$J33/2,$M33,TRUE))*$D33+($K33="Steady Growth")*(AND(CT$6&gt;=$F33,CT$6&lt;=$H33)*((CT$6-$F33+1)/($J33*($J33+1)/2)*$D33))+($K33="custom")*CustCF!CN33</f>
        <v>0</v>
      </c>
      <c r="CU33" s="135">
        <f>($K33="Bell Curve")*(_xlfn.NORM.DIST(AND(CU$6&gt;=$F33,CU$6&lt;=$H33)*(CU$6-$F33+1),$J33/2,$M33,TRUE)-_xlfn.NORM.DIST(AND(CU$6&gt;=$F33,CU$6&lt;=$H33)*(CT$6-$F33+1),$J33/2,$M33,TRUE))/(1-2*_xlfn.NORM.DIST(0,$J33/2,$M33,TRUE))*$D33+($K33="Steady Growth")*(AND(CU$6&gt;=$F33,CU$6&lt;=$H33)*((CU$6-$F33+1)/($J33*($J33+1)/2)*$D33))+($K33="custom")*CustCF!CO33</f>
        <v>0</v>
      </c>
      <c r="CV33" s="135">
        <f>($K33="Bell Curve")*(_xlfn.NORM.DIST(AND(CV$6&gt;=$F33,CV$6&lt;=$H33)*(CV$6-$F33+1),$J33/2,$M33,TRUE)-_xlfn.NORM.DIST(AND(CV$6&gt;=$F33,CV$6&lt;=$H33)*(CU$6-$F33+1),$J33/2,$M33,TRUE))/(1-2*_xlfn.NORM.DIST(0,$J33/2,$M33,TRUE))*$D33+($K33="Steady Growth")*(AND(CV$6&gt;=$F33,CV$6&lt;=$H33)*((CV$6-$F33+1)/($J33*($J33+1)/2)*$D33))+($K33="custom")*CustCF!CP33</f>
        <v>0</v>
      </c>
      <c r="CW33" s="135">
        <f>($K33="Bell Curve")*(_xlfn.NORM.DIST(AND(CW$6&gt;=$F33,CW$6&lt;=$H33)*(CW$6-$F33+1),$J33/2,$M33,TRUE)-_xlfn.NORM.DIST(AND(CW$6&gt;=$F33,CW$6&lt;=$H33)*(CV$6-$F33+1),$J33/2,$M33,TRUE))/(1-2*_xlfn.NORM.DIST(0,$J33/2,$M33,TRUE))*$D33+($K33="Steady Growth")*(AND(CW$6&gt;=$F33,CW$6&lt;=$H33)*((CW$6-$F33+1)/($J33*($J33+1)/2)*$D33))+($K33="custom")*CustCF!CQ33</f>
        <v>0</v>
      </c>
      <c r="CX33" s="135">
        <f>($K33="Bell Curve")*(_xlfn.NORM.DIST(AND(CX$6&gt;=$F33,CX$6&lt;=$H33)*(CX$6-$F33+1),$J33/2,$M33,TRUE)-_xlfn.NORM.DIST(AND(CX$6&gt;=$F33,CX$6&lt;=$H33)*(CW$6-$F33+1),$J33/2,$M33,TRUE))/(1-2*_xlfn.NORM.DIST(0,$J33/2,$M33,TRUE))*$D33+($K33="Steady Growth")*(AND(CX$6&gt;=$F33,CX$6&lt;=$H33)*((CX$6-$F33+1)/($J33*($J33+1)/2)*$D33))+($K33="custom")*CustCF!CR33</f>
        <v>0</v>
      </c>
      <c r="CY33" s="135">
        <f>($K33="Bell Curve")*(_xlfn.NORM.DIST(AND(CY$6&gt;=$F33,CY$6&lt;=$H33)*(CY$6-$F33+1),$J33/2,$M33,TRUE)-_xlfn.NORM.DIST(AND(CY$6&gt;=$F33,CY$6&lt;=$H33)*(CX$6-$F33+1),$J33/2,$M33,TRUE))/(1-2*_xlfn.NORM.DIST(0,$J33/2,$M33,TRUE))*$D33+($K33="Steady Growth")*(AND(CY$6&gt;=$F33,CY$6&lt;=$H33)*((CY$6-$F33+1)/($J33*($J33+1)/2)*$D33))+($K33="custom")*CustCF!CS33</f>
        <v>0</v>
      </c>
      <c r="CZ33" s="135">
        <f>($K33="Bell Curve")*(_xlfn.NORM.DIST(AND(CZ$6&gt;=$F33,CZ$6&lt;=$H33)*(CZ$6-$F33+1),$J33/2,$M33,TRUE)-_xlfn.NORM.DIST(AND(CZ$6&gt;=$F33,CZ$6&lt;=$H33)*(CY$6-$F33+1),$J33/2,$M33,TRUE))/(1-2*_xlfn.NORM.DIST(0,$J33/2,$M33,TRUE))*$D33+($K33="Steady Growth")*(AND(CZ$6&gt;=$F33,CZ$6&lt;=$H33)*((CZ$6-$F33+1)/($J33*($J33+1)/2)*$D33))+($K33="custom")*CustCF!CT33</f>
        <v>0</v>
      </c>
      <c r="DA33" s="135">
        <f>($K33="Bell Curve")*(_xlfn.NORM.DIST(AND(DA$6&gt;=$F33,DA$6&lt;=$H33)*(DA$6-$F33+1),$J33/2,$M33,TRUE)-_xlfn.NORM.DIST(AND(DA$6&gt;=$F33,DA$6&lt;=$H33)*(CZ$6-$F33+1),$J33/2,$M33,TRUE))/(1-2*_xlfn.NORM.DIST(0,$J33/2,$M33,TRUE))*$D33+($K33="Steady Growth")*(AND(DA$6&gt;=$F33,DA$6&lt;=$H33)*((DA$6-$F33+1)/($J33*($J33+1)/2)*$D33))+($K33="custom")*CustCF!CU33</f>
        <v>0</v>
      </c>
      <c r="DB33" s="135">
        <f>($K33="Bell Curve")*(_xlfn.NORM.DIST(AND(DB$6&gt;=$F33,DB$6&lt;=$H33)*(DB$6-$F33+1),$J33/2,$M33,TRUE)-_xlfn.NORM.DIST(AND(DB$6&gt;=$F33,DB$6&lt;=$H33)*(DA$6-$F33+1),$J33/2,$M33,TRUE))/(1-2*_xlfn.NORM.DIST(0,$J33/2,$M33,TRUE))*$D33+($K33="Steady Growth")*(AND(DB$6&gt;=$F33,DB$6&lt;=$H33)*((DB$6-$F33+1)/($J33*($J33+1)/2)*$D33))+($K33="custom")*CustCF!CV33</f>
        <v>0</v>
      </c>
      <c r="DC33" s="135">
        <f>($K33="Bell Curve")*(_xlfn.NORM.DIST(AND(DC$6&gt;=$F33,DC$6&lt;=$H33)*(DC$6-$F33+1),$J33/2,$M33,TRUE)-_xlfn.NORM.DIST(AND(DC$6&gt;=$F33,DC$6&lt;=$H33)*(DB$6-$F33+1),$J33/2,$M33,TRUE))/(1-2*_xlfn.NORM.DIST(0,$J33/2,$M33,TRUE))*$D33+($K33="Steady Growth")*(AND(DC$6&gt;=$F33,DC$6&lt;=$H33)*((DC$6-$F33+1)/($J33*($J33+1)/2)*$D33))+($K33="custom")*CustCF!CW33</f>
        <v>0</v>
      </c>
      <c r="DD33" s="135">
        <f>($K33="Bell Curve")*(_xlfn.NORM.DIST(AND(DD$6&gt;=$F33,DD$6&lt;=$H33)*(DD$6-$F33+1),$J33/2,$M33,TRUE)-_xlfn.NORM.DIST(AND(DD$6&gt;=$F33,DD$6&lt;=$H33)*(DC$6-$F33+1),$J33/2,$M33,TRUE))/(1-2*_xlfn.NORM.DIST(0,$J33/2,$M33,TRUE))*$D33+($K33="Steady Growth")*(AND(DD$6&gt;=$F33,DD$6&lt;=$H33)*((DD$6-$F33+1)/($J33*($J33+1)/2)*$D33))+($K33="custom")*CustCF!CX33</f>
        <v>0</v>
      </c>
      <c r="DE33" s="135">
        <f>($K33="Bell Curve")*(_xlfn.NORM.DIST(AND(DE$6&gt;=$F33,DE$6&lt;=$H33)*(DE$6-$F33+1),$J33/2,$M33,TRUE)-_xlfn.NORM.DIST(AND(DE$6&gt;=$F33,DE$6&lt;=$H33)*(DD$6-$F33+1),$J33/2,$M33,TRUE))/(1-2*_xlfn.NORM.DIST(0,$J33/2,$M33,TRUE))*$D33+($K33="Steady Growth")*(AND(DE$6&gt;=$F33,DE$6&lt;=$H33)*((DE$6-$F33+1)/($J33*($J33+1)/2)*$D33))+($K33="custom")*CustCF!CY33</f>
        <v>0</v>
      </c>
      <c r="DF33" s="135">
        <f>($K33="Bell Curve")*(_xlfn.NORM.DIST(AND(DF$6&gt;=$F33,DF$6&lt;=$H33)*(DF$6-$F33+1),$J33/2,$M33,TRUE)-_xlfn.NORM.DIST(AND(DF$6&gt;=$F33,DF$6&lt;=$H33)*(DE$6-$F33+1),$J33/2,$M33,TRUE))/(1-2*_xlfn.NORM.DIST(0,$J33/2,$M33,TRUE))*$D33+($K33="Steady Growth")*(AND(DF$6&gt;=$F33,DF$6&lt;=$H33)*((DF$6-$F33+1)/($J33*($J33+1)/2)*$D33))+($K33="custom")*CustCF!CZ33</f>
        <v>0</v>
      </c>
      <c r="DG33" s="135">
        <f>($K33="Bell Curve")*(_xlfn.NORM.DIST(AND(DG$6&gt;=$F33,DG$6&lt;=$H33)*(DG$6-$F33+1),$J33/2,$M33,TRUE)-_xlfn.NORM.DIST(AND(DG$6&gt;=$F33,DG$6&lt;=$H33)*(DF$6-$F33+1),$J33/2,$M33,TRUE))/(1-2*_xlfn.NORM.DIST(0,$J33/2,$M33,TRUE))*$D33+($K33="Steady Growth")*(AND(DG$6&gt;=$F33,DG$6&lt;=$H33)*((DG$6-$F33+1)/($J33*($J33+1)/2)*$D33))+($K33="custom")*CustCF!DA33</f>
        <v>0</v>
      </c>
      <c r="DH33" s="135">
        <f>($K33="Bell Curve")*(_xlfn.NORM.DIST(AND(DH$6&gt;=$F33,DH$6&lt;=$H33)*(DH$6-$F33+1),$J33/2,$M33,TRUE)-_xlfn.NORM.DIST(AND(DH$6&gt;=$F33,DH$6&lt;=$H33)*(DG$6-$F33+1),$J33/2,$M33,TRUE))/(1-2*_xlfn.NORM.DIST(0,$J33/2,$M33,TRUE))*$D33+($K33="Steady Growth")*(AND(DH$6&gt;=$F33,DH$6&lt;=$H33)*((DH$6-$F33+1)/($J33*($J33+1)/2)*$D33))+($K33="custom")*CustCF!DB33</f>
        <v>0</v>
      </c>
      <c r="DI33" s="135">
        <f>($K33="Bell Curve")*(_xlfn.NORM.DIST(AND(DI$6&gt;=$F33,DI$6&lt;=$H33)*(DI$6-$F33+1),$J33/2,$M33,TRUE)-_xlfn.NORM.DIST(AND(DI$6&gt;=$F33,DI$6&lt;=$H33)*(DH$6-$F33+1),$J33/2,$M33,TRUE))/(1-2*_xlfn.NORM.DIST(0,$J33/2,$M33,TRUE))*$D33+($K33="Steady Growth")*(AND(DI$6&gt;=$F33,DI$6&lt;=$H33)*((DI$6-$F33+1)/($J33*($J33+1)/2)*$D33))+($K33="custom")*CustCF!DC33</f>
        <v>0</v>
      </c>
      <c r="DJ33" s="135">
        <f>($K33="Bell Curve")*(_xlfn.NORM.DIST(AND(DJ$6&gt;=$F33,DJ$6&lt;=$H33)*(DJ$6-$F33+1),$J33/2,$M33,TRUE)-_xlfn.NORM.DIST(AND(DJ$6&gt;=$F33,DJ$6&lt;=$H33)*(DI$6-$F33+1),$J33/2,$M33,TRUE))/(1-2*_xlfn.NORM.DIST(0,$J33/2,$M33,TRUE))*$D33+($K33="Steady Growth")*(AND(DJ$6&gt;=$F33,DJ$6&lt;=$H33)*((DJ$6-$F33+1)/($J33*($J33+1)/2)*$D33))+($K33="custom")*CustCF!DD33</f>
        <v>0</v>
      </c>
      <c r="DK33" s="135">
        <f>($K33="Bell Curve")*(_xlfn.NORM.DIST(AND(DK$6&gt;=$F33,DK$6&lt;=$H33)*(DK$6-$F33+1),$J33/2,$M33,TRUE)-_xlfn.NORM.DIST(AND(DK$6&gt;=$F33,DK$6&lt;=$H33)*(DJ$6-$F33+1),$J33/2,$M33,TRUE))/(1-2*_xlfn.NORM.DIST(0,$J33/2,$M33,TRUE))*$D33+($K33="Steady Growth")*(AND(DK$6&gt;=$F33,DK$6&lt;=$H33)*((DK$6-$F33+1)/($J33*($J33+1)/2)*$D33))+($K33="custom")*CustCF!DE33</f>
        <v>0</v>
      </c>
      <c r="DL33" s="135">
        <f>($K33="Bell Curve")*(_xlfn.NORM.DIST(AND(DL$6&gt;=$F33,DL$6&lt;=$H33)*(DL$6-$F33+1),$J33/2,$M33,TRUE)-_xlfn.NORM.DIST(AND(DL$6&gt;=$F33,DL$6&lt;=$H33)*(DK$6-$F33+1),$J33/2,$M33,TRUE))/(1-2*_xlfn.NORM.DIST(0,$J33/2,$M33,TRUE))*$D33+($K33="Steady Growth")*(AND(DL$6&gt;=$F33,DL$6&lt;=$H33)*((DL$6-$F33+1)/($J33*($J33+1)/2)*$D33))+($K33="custom")*CustCF!DF33</f>
        <v>0</v>
      </c>
      <c r="DM33" s="135">
        <f>($K33="Bell Curve")*(_xlfn.NORM.DIST(AND(DM$6&gt;=$F33,DM$6&lt;=$H33)*(DM$6-$F33+1),$J33/2,$M33,TRUE)-_xlfn.NORM.DIST(AND(DM$6&gt;=$F33,DM$6&lt;=$H33)*(DL$6-$F33+1),$J33/2,$M33,TRUE))/(1-2*_xlfn.NORM.DIST(0,$J33/2,$M33,TRUE))*$D33+($K33="Steady Growth")*(AND(DM$6&gt;=$F33,DM$6&lt;=$H33)*((DM$6-$F33+1)/($J33*($J33+1)/2)*$D33))+($K33="custom")*CustCF!DG33</f>
        <v>0</v>
      </c>
      <c r="DN33" s="135">
        <f>($K33="Bell Curve")*(_xlfn.NORM.DIST(AND(DN$6&gt;=$F33,DN$6&lt;=$H33)*(DN$6-$F33+1),$J33/2,$M33,TRUE)-_xlfn.NORM.DIST(AND(DN$6&gt;=$F33,DN$6&lt;=$H33)*(DM$6-$F33+1),$J33/2,$M33,TRUE))/(1-2*_xlfn.NORM.DIST(0,$J33/2,$M33,TRUE))*$D33+($K33="Steady Growth")*(AND(DN$6&gt;=$F33,DN$6&lt;=$H33)*((DN$6-$F33+1)/($J33*($J33+1)/2)*$D33))+($K33="custom")*CustCF!DH33</f>
        <v>0</v>
      </c>
      <c r="DO33" s="135">
        <f>($K33="Bell Curve")*(_xlfn.NORM.DIST(AND(DO$6&gt;=$F33,DO$6&lt;=$H33)*(DO$6-$F33+1),$J33/2,$M33,TRUE)-_xlfn.NORM.DIST(AND(DO$6&gt;=$F33,DO$6&lt;=$H33)*(DN$6-$F33+1),$J33/2,$M33,TRUE))/(1-2*_xlfn.NORM.DIST(0,$J33/2,$M33,TRUE))*$D33+($K33="Steady Growth")*(AND(DO$6&gt;=$F33,DO$6&lt;=$H33)*((DO$6-$F33+1)/($J33*($J33+1)/2)*$D33))+($K33="custom")*CustCF!DI33</f>
        <v>0</v>
      </c>
      <c r="DP33" s="135">
        <f>($K33="Bell Curve")*(_xlfn.NORM.DIST(AND(DP$6&gt;=$F33,DP$6&lt;=$H33)*(DP$6-$F33+1),$J33/2,$M33,TRUE)-_xlfn.NORM.DIST(AND(DP$6&gt;=$F33,DP$6&lt;=$H33)*(DO$6-$F33+1),$J33/2,$M33,TRUE))/(1-2*_xlfn.NORM.DIST(0,$J33/2,$M33,TRUE))*$D33+($K33="Steady Growth")*(AND(DP$6&gt;=$F33,DP$6&lt;=$H33)*((DP$6-$F33+1)/($J33*($J33+1)/2)*$D33))+($K33="custom")*CustCF!DJ33</f>
        <v>0</v>
      </c>
      <c r="DQ33" s="135">
        <f>($K33="Bell Curve")*(_xlfn.NORM.DIST(AND(DQ$6&gt;=$F33,DQ$6&lt;=$H33)*(DQ$6-$F33+1),$J33/2,$M33,TRUE)-_xlfn.NORM.DIST(AND(DQ$6&gt;=$F33,DQ$6&lt;=$H33)*(DP$6-$F33+1),$J33/2,$M33,TRUE))/(1-2*_xlfn.NORM.DIST(0,$J33/2,$M33,TRUE))*$D33+($K33="Steady Growth")*(AND(DQ$6&gt;=$F33,DQ$6&lt;=$H33)*((DQ$6-$F33+1)/($J33*($J33+1)/2)*$D33))+($K33="custom")*CustCF!DK33</f>
        <v>0</v>
      </c>
      <c r="DR33" s="135">
        <f>($K33="Bell Curve")*(_xlfn.NORM.DIST(AND(DR$6&gt;=$F33,DR$6&lt;=$H33)*(DR$6-$F33+1),$J33/2,$M33,TRUE)-_xlfn.NORM.DIST(AND(DR$6&gt;=$F33,DR$6&lt;=$H33)*(DQ$6-$F33+1),$J33/2,$M33,TRUE))/(1-2*_xlfn.NORM.DIST(0,$J33/2,$M33,TRUE))*$D33+($K33="Steady Growth")*(AND(DR$6&gt;=$F33,DR$6&lt;=$H33)*((DR$6-$F33+1)/($J33*($J33+1)/2)*$D33))+($K33="custom")*CustCF!DL33</f>
        <v>0</v>
      </c>
      <c r="DS33" s="135">
        <f>($K33="Bell Curve")*(_xlfn.NORM.DIST(AND(DS$6&gt;=$F33,DS$6&lt;=$H33)*(DS$6-$F33+1),$J33/2,$M33,TRUE)-_xlfn.NORM.DIST(AND(DS$6&gt;=$F33,DS$6&lt;=$H33)*(DR$6-$F33+1),$J33/2,$M33,TRUE))/(1-2*_xlfn.NORM.DIST(0,$J33/2,$M33,TRUE))*$D33+($K33="Steady Growth")*(AND(DS$6&gt;=$F33,DS$6&lt;=$H33)*((DS$6-$F33+1)/($J33*($J33+1)/2)*$D33))+($K33="custom")*CustCF!DM33</f>
        <v>0</v>
      </c>
      <c r="DT33" s="135">
        <f>($K33="Bell Curve")*(_xlfn.NORM.DIST(AND(DT$6&gt;=$F33,DT$6&lt;=$H33)*(DT$6-$F33+1),$J33/2,$M33,TRUE)-_xlfn.NORM.DIST(AND(DT$6&gt;=$F33,DT$6&lt;=$H33)*(DS$6-$F33+1),$J33/2,$M33,TRUE))/(1-2*_xlfn.NORM.DIST(0,$J33/2,$M33,TRUE))*$D33+($K33="Steady Growth")*(AND(DT$6&gt;=$F33,DT$6&lt;=$H33)*((DT$6-$F33+1)/($J33*($J33+1)/2)*$D33))+($K33="custom")*CustCF!DN33</f>
        <v>0</v>
      </c>
      <c r="DU33" s="135">
        <f>($K33="Bell Curve")*(_xlfn.NORM.DIST(AND(DU$6&gt;=$F33,DU$6&lt;=$H33)*(DU$6-$F33+1),$J33/2,$M33,TRUE)-_xlfn.NORM.DIST(AND(DU$6&gt;=$F33,DU$6&lt;=$H33)*(DT$6-$F33+1),$J33/2,$M33,TRUE))/(1-2*_xlfn.NORM.DIST(0,$J33/2,$M33,TRUE))*$D33+($K33="Steady Growth")*(AND(DU$6&gt;=$F33,DU$6&lt;=$H33)*((DU$6-$F33+1)/($J33*($J33+1)/2)*$D33))+($K33="custom")*CustCF!DO33</f>
        <v>0</v>
      </c>
      <c r="DV33" s="135">
        <f>($K33="Bell Curve")*(_xlfn.NORM.DIST(AND(DV$6&gt;=$F33,DV$6&lt;=$H33)*(DV$6-$F33+1),$J33/2,$M33,TRUE)-_xlfn.NORM.DIST(AND(DV$6&gt;=$F33,DV$6&lt;=$H33)*(DU$6-$F33+1),$J33/2,$M33,TRUE))/(1-2*_xlfn.NORM.DIST(0,$J33/2,$M33,TRUE))*$D33+($K33="Steady Growth")*(AND(DV$6&gt;=$F33,DV$6&lt;=$H33)*((DV$6-$F33+1)/($J33*($J33+1)/2)*$D33))+($K33="custom")*CustCF!DP33</f>
        <v>0</v>
      </c>
      <c r="DW33" s="135">
        <f>($K33="Bell Curve")*(_xlfn.NORM.DIST(AND(DW$6&gt;=$F33,DW$6&lt;=$H33)*(DW$6-$F33+1),$J33/2,$M33,TRUE)-_xlfn.NORM.DIST(AND(DW$6&gt;=$F33,DW$6&lt;=$H33)*(DV$6-$F33+1),$J33/2,$M33,TRUE))/(1-2*_xlfn.NORM.DIST(0,$J33/2,$M33,TRUE))*$D33+($K33="Steady Growth")*(AND(DW$6&gt;=$F33,DW$6&lt;=$H33)*((DW$6-$F33+1)/($J33*($J33+1)/2)*$D33))+($K33="custom")*CustCF!DQ33</f>
        <v>0</v>
      </c>
      <c r="DX33" s="135">
        <f>($K33="Bell Curve")*(_xlfn.NORM.DIST(AND(DX$6&gt;=$F33,DX$6&lt;=$H33)*(DX$6-$F33+1),$J33/2,$M33,TRUE)-_xlfn.NORM.DIST(AND(DX$6&gt;=$F33,DX$6&lt;=$H33)*(DW$6-$F33+1),$J33/2,$M33,TRUE))/(1-2*_xlfn.NORM.DIST(0,$J33/2,$M33,TRUE))*$D33+($K33="Steady Growth")*(AND(DX$6&gt;=$F33,DX$6&lt;=$H33)*((DX$6-$F33+1)/($J33*($J33+1)/2)*$D33))+($K33="custom")*CustCF!DR33</f>
        <v>0</v>
      </c>
      <c r="DY33" s="135">
        <f>($K33="Bell Curve")*(_xlfn.NORM.DIST(AND(DY$6&gt;=$F33,DY$6&lt;=$H33)*(DY$6-$F33+1),$J33/2,$M33,TRUE)-_xlfn.NORM.DIST(AND(DY$6&gt;=$F33,DY$6&lt;=$H33)*(DX$6-$F33+1),$J33/2,$M33,TRUE))/(1-2*_xlfn.NORM.DIST(0,$J33/2,$M33,TRUE))*$D33+($K33="Steady Growth")*(AND(DY$6&gt;=$F33,DY$6&lt;=$H33)*((DY$6-$F33+1)/($J33*($J33+1)/2)*$D33))+($K33="custom")*CustCF!DS33</f>
        <v>0</v>
      </c>
      <c r="DZ33" s="135">
        <f>($K33="Bell Curve")*(_xlfn.NORM.DIST(AND(DZ$6&gt;=$F33,DZ$6&lt;=$H33)*(DZ$6-$F33+1),$J33/2,$M33,TRUE)-_xlfn.NORM.DIST(AND(DZ$6&gt;=$F33,DZ$6&lt;=$H33)*(DY$6-$F33+1),$J33/2,$M33,TRUE))/(1-2*_xlfn.NORM.DIST(0,$J33/2,$M33,TRUE))*$D33+($K33="Steady Growth")*(AND(DZ$6&gt;=$F33,DZ$6&lt;=$H33)*((DZ$6-$F33+1)/($J33*($J33+1)/2)*$D33))+($K33="custom")*CustCF!DT33</f>
        <v>0</v>
      </c>
      <c r="EA33" s="135">
        <f>($K33="Bell Curve")*(_xlfn.NORM.DIST(AND(EA$6&gt;=$F33,EA$6&lt;=$H33)*(EA$6-$F33+1),$J33/2,$M33,TRUE)-_xlfn.NORM.DIST(AND(EA$6&gt;=$F33,EA$6&lt;=$H33)*(DZ$6-$F33+1),$J33/2,$M33,TRUE))/(1-2*_xlfn.NORM.DIST(0,$J33/2,$M33,TRUE))*$D33+($K33="Steady Growth")*(AND(EA$6&gt;=$F33,EA$6&lt;=$H33)*((EA$6-$F33+1)/($J33*($J33+1)/2)*$D33))+($K33="custom")*CustCF!DU33</f>
        <v>0</v>
      </c>
      <c r="EB33" s="135">
        <f>($K33="Bell Curve")*(_xlfn.NORM.DIST(AND(EB$6&gt;=$F33,EB$6&lt;=$H33)*(EB$6-$F33+1),$J33/2,$M33,TRUE)-_xlfn.NORM.DIST(AND(EB$6&gt;=$F33,EB$6&lt;=$H33)*(EA$6-$F33+1),$J33/2,$M33,TRUE))/(1-2*_xlfn.NORM.DIST(0,$J33/2,$M33,TRUE))*$D33+($K33="Steady Growth")*(AND(EB$6&gt;=$F33,EB$6&lt;=$H33)*((EB$6-$F33+1)/($J33*($J33+1)/2)*$D33))+($K33="custom")*CustCF!DV33</f>
        <v>0</v>
      </c>
      <c r="EC33" s="135">
        <f>($K33="Bell Curve")*(_xlfn.NORM.DIST(AND(EC$6&gt;=$F33,EC$6&lt;=$H33)*(EC$6-$F33+1),$J33/2,$M33,TRUE)-_xlfn.NORM.DIST(AND(EC$6&gt;=$F33,EC$6&lt;=$H33)*(EB$6-$F33+1),$J33/2,$M33,TRUE))/(1-2*_xlfn.NORM.DIST(0,$J33/2,$M33,TRUE))*$D33+($K33="Steady Growth")*(AND(EC$6&gt;=$F33,EC$6&lt;=$H33)*((EC$6-$F33+1)/($J33*($J33+1)/2)*$D33))+($K33="custom")*CustCF!DW33</f>
        <v>0</v>
      </c>
      <c r="ED33" s="135">
        <f>($K33="Bell Curve")*(_xlfn.NORM.DIST(AND(ED$6&gt;=$F33,ED$6&lt;=$H33)*(ED$6-$F33+1),$J33/2,$M33,TRUE)-_xlfn.NORM.DIST(AND(ED$6&gt;=$F33,ED$6&lt;=$H33)*(EC$6-$F33+1),$J33/2,$M33,TRUE))/(1-2*_xlfn.NORM.DIST(0,$J33/2,$M33,TRUE))*$D33+($K33="Steady Growth")*(AND(ED$6&gt;=$F33,ED$6&lt;=$H33)*((ED$6-$F33+1)/($J33*($J33+1)/2)*$D33))+($K33="custom")*CustCF!DX33</f>
        <v>0</v>
      </c>
      <c r="EE33" s="135">
        <f>($K33="Bell Curve")*(_xlfn.NORM.DIST(AND(EE$6&gt;=$F33,EE$6&lt;=$H33)*(EE$6-$F33+1),$J33/2,$M33,TRUE)-_xlfn.NORM.DIST(AND(EE$6&gt;=$F33,EE$6&lt;=$H33)*(ED$6-$F33+1),$J33/2,$M33,TRUE))/(1-2*_xlfn.NORM.DIST(0,$J33/2,$M33,TRUE))*$D33+($K33="Steady Growth")*(AND(EE$6&gt;=$F33,EE$6&lt;=$H33)*((EE$6-$F33+1)/($J33*($J33+1)/2)*$D33))+($K33="custom")*CustCF!DY33</f>
        <v>0</v>
      </c>
      <c r="EF33" s="135">
        <f>($K33="Bell Curve")*(_xlfn.NORM.DIST(AND(EF$6&gt;=$F33,EF$6&lt;=$H33)*(EF$6-$F33+1),$J33/2,$M33,TRUE)-_xlfn.NORM.DIST(AND(EF$6&gt;=$F33,EF$6&lt;=$H33)*(EE$6-$F33+1),$J33/2,$M33,TRUE))/(1-2*_xlfn.NORM.DIST(0,$J33/2,$M33,TRUE))*$D33+($K33="Steady Growth")*(AND(EF$6&gt;=$F33,EF$6&lt;=$H33)*((EF$6-$F33+1)/($J33*($J33+1)/2)*$D33))+($K33="custom")*CustCF!DZ33</f>
        <v>0</v>
      </c>
      <c r="EG33" s="135">
        <f>($K33="Bell Curve")*(_xlfn.NORM.DIST(AND(EG$6&gt;=$F33,EG$6&lt;=$H33)*(EG$6-$F33+1),$J33/2,$M33,TRUE)-_xlfn.NORM.DIST(AND(EG$6&gt;=$F33,EG$6&lt;=$H33)*(EF$6-$F33+1),$J33/2,$M33,TRUE))/(1-2*_xlfn.NORM.DIST(0,$J33/2,$M33,TRUE))*$D33+($K33="Steady Growth")*(AND(EG$6&gt;=$F33,EG$6&lt;=$H33)*((EG$6-$F33+1)/($J33*($J33+1)/2)*$D33))+($K33="custom")*CustCF!EA33</f>
        <v>0</v>
      </c>
      <c r="EH33" s="135">
        <f>($K33="Bell Curve")*(_xlfn.NORM.DIST(AND(EH$6&gt;=$F33,EH$6&lt;=$H33)*(EH$6-$F33+1),$J33/2,$M33,TRUE)-_xlfn.NORM.DIST(AND(EH$6&gt;=$F33,EH$6&lt;=$H33)*(EG$6-$F33+1),$J33/2,$M33,TRUE))/(1-2*_xlfn.NORM.DIST(0,$J33/2,$M33,TRUE))*$D33+($K33="Steady Growth")*(AND(EH$6&gt;=$F33,EH$6&lt;=$H33)*((EH$6-$F33+1)/($J33*($J33+1)/2)*$D33))+($K33="custom")*CustCF!EB33</f>
        <v>0</v>
      </c>
      <c r="EI33" s="135">
        <f>($K33="Bell Curve")*(_xlfn.NORM.DIST(AND(EI$6&gt;=$F33,EI$6&lt;=$H33)*(EI$6-$F33+1),$J33/2,$M33,TRUE)-_xlfn.NORM.DIST(AND(EI$6&gt;=$F33,EI$6&lt;=$H33)*(EH$6-$F33+1),$J33/2,$M33,TRUE))/(1-2*_xlfn.NORM.DIST(0,$J33/2,$M33,TRUE))*$D33+($K33="Steady Growth")*(AND(EI$6&gt;=$F33,EI$6&lt;=$H33)*((EI$6-$F33+1)/($J33*($J33+1)/2)*$D33))+($K33="custom")*CustCF!EC33</f>
        <v>0</v>
      </c>
      <c r="EJ33" s="135">
        <f>($K33="Bell Curve")*(_xlfn.NORM.DIST(AND(EJ$6&gt;=$F33,EJ$6&lt;=$H33)*(EJ$6-$F33+1),$J33/2,$M33,TRUE)-_xlfn.NORM.DIST(AND(EJ$6&gt;=$F33,EJ$6&lt;=$H33)*(EI$6-$F33+1),$J33/2,$M33,TRUE))/(1-2*_xlfn.NORM.DIST(0,$J33/2,$M33,TRUE))*$D33+($K33="Steady Growth")*(AND(EJ$6&gt;=$F33,EJ$6&lt;=$H33)*((EJ$6-$F33+1)/($J33*($J33+1)/2)*$D33))+($K33="custom")*CustCF!ED33</f>
        <v>0</v>
      </c>
      <c r="EK33" s="135">
        <f>($K33="Bell Curve")*(_xlfn.NORM.DIST(AND(EK$6&gt;=$F33,EK$6&lt;=$H33)*(EK$6-$F33+1),$J33/2,$M33,TRUE)-_xlfn.NORM.DIST(AND(EK$6&gt;=$F33,EK$6&lt;=$H33)*(EJ$6-$F33+1),$J33/2,$M33,TRUE))/(1-2*_xlfn.NORM.DIST(0,$J33/2,$M33,TRUE))*$D33+($K33="Steady Growth")*(AND(EK$6&gt;=$F33,EK$6&lt;=$H33)*((EK$6-$F33+1)/($J33*($J33+1)/2)*$D33))+($K33="custom")*CustCF!EE33</f>
        <v>0</v>
      </c>
      <c r="EL33" s="135">
        <f>($K33="Bell Curve")*(_xlfn.NORM.DIST(AND(EL$6&gt;=$F33,EL$6&lt;=$H33)*(EL$6-$F33+1),$J33/2,$M33,TRUE)-_xlfn.NORM.DIST(AND(EL$6&gt;=$F33,EL$6&lt;=$H33)*(EK$6-$F33+1),$J33/2,$M33,TRUE))/(1-2*_xlfn.NORM.DIST(0,$J33/2,$M33,TRUE))*$D33+($K33="Steady Growth")*(AND(EL$6&gt;=$F33,EL$6&lt;=$H33)*((EL$6-$F33+1)/($J33*($J33+1)/2)*$D33))+($K33="custom")*CustCF!EF33</f>
        <v>0</v>
      </c>
      <c r="EM33" s="135">
        <f>($K33="Bell Curve")*(_xlfn.NORM.DIST(AND(EM$6&gt;=$F33,EM$6&lt;=$H33)*(EM$6-$F33+1),$J33/2,$M33,TRUE)-_xlfn.NORM.DIST(AND(EM$6&gt;=$F33,EM$6&lt;=$H33)*(EL$6-$F33+1),$J33/2,$M33,TRUE))/(1-2*_xlfn.NORM.DIST(0,$J33/2,$M33,TRUE))*$D33+($K33="Steady Growth")*(AND(EM$6&gt;=$F33,EM$6&lt;=$H33)*((EM$6-$F33+1)/($J33*($J33+1)/2)*$D33))+($K33="custom")*CustCF!EG33</f>
        <v>0</v>
      </c>
      <c r="EN33" s="135">
        <f>($K33="Bell Curve")*(_xlfn.NORM.DIST(AND(EN$6&gt;=$F33,EN$6&lt;=$H33)*(EN$6-$F33+1),$J33/2,$M33,TRUE)-_xlfn.NORM.DIST(AND(EN$6&gt;=$F33,EN$6&lt;=$H33)*(EM$6-$F33+1),$J33/2,$M33,TRUE))/(1-2*_xlfn.NORM.DIST(0,$J33/2,$M33,TRUE))*$D33+($K33="Steady Growth")*(AND(EN$6&gt;=$F33,EN$6&lt;=$H33)*((EN$6-$F33+1)/($J33*($J33+1)/2)*$D33))+($K33="custom")*CustCF!EH33</f>
        <v>0</v>
      </c>
      <c r="EO33" s="135">
        <f>($K33="Bell Curve")*(_xlfn.NORM.DIST(AND(EO$6&gt;=$F33,EO$6&lt;=$H33)*(EO$6-$F33+1),$J33/2,$M33,TRUE)-_xlfn.NORM.DIST(AND(EO$6&gt;=$F33,EO$6&lt;=$H33)*(EN$6-$F33+1),$J33/2,$M33,TRUE))/(1-2*_xlfn.NORM.DIST(0,$J33/2,$M33,TRUE))*$D33+($K33="Steady Growth")*(AND(EO$6&gt;=$F33,EO$6&lt;=$H33)*((EO$6-$F33+1)/($J33*($J33+1)/2)*$D33))+($K33="custom")*CustCF!EI33</f>
        <v>0</v>
      </c>
      <c r="EP33" s="135">
        <f>($K33="Bell Curve")*(_xlfn.NORM.DIST(AND(EP$6&gt;=$F33,EP$6&lt;=$H33)*(EP$6-$F33+1),$J33/2,$M33,TRUE)-_xlfn.NORM.DIST(AND(EP$6&gt;=$F33,EP$6&lt;=$H33)*(EO$6-$F33+1),$J33/2,$M33,TRUE))/(1-2*_xlfn.NORM.DIST(0,$J33/2,$M33,TRUE))*$D33+($K33="Steady Growth")*(AND(EP$6&gt;=$F33,EP$6&lt;=$H33)*((EP$6-$F33+1)/($J33*($J33+1)/2)*$D33))+($K33="custom")*CustCF!EJ33</f>
        <v>0</v>
      </c>
      <c r="EQ33" s="135">
        <f>($K33="Bell Curve")*(_xlfn.NORM.DIST(AND(EQ$6&gt;=$F33,EQ$6&lt;=$H33)*(EQ$6-$F33+1),$J33/2,$M33,TRUE)-_xlfn.NORM.DIST(AND(EQ$6&gt;=$F33,EQ$6&lt;=$H33)*(EP$6-$F33+1),$J33/2,$M33,TRUE))/(1-2*_xlfn.NORM.DIST(0,$J33/2,$M33,TRUE))*$D33+($K33="Steady Growth")*(AND(EQ$6&gt;=$F33,EQ$6&lt;=$H33)*((EQ$6-$F33+1)/($J33*($J33+1)/2)*$D33))+($K33="custom")*CustCF!EK33</f>
        <v>0</v>
      </c>
      <c r="ER33" s="135">
        <f>($K33="Bell Curve")*(_xlfn.NORM.DIST(AND(ER$6&gt;=$F33,ER$6&lt;=$H33)*(ER$6-$F33+1),$J33/2,$M33,TRUE)-_xlfn.NORM.DIST(AND(ER$6&gt;=$F33,ER$6&lt;=$H33)*(EQ$6-$F33+1),$J33/2,$M33,TRUE))/(1-2*_xlfn.NORM.DIST(0,$J33/2,$M33,TRUE))*$D33+($K33="Steady Growth")*(AND(ER$6&gt;=$F33,ER$6&lt;=$H33)*((ER$6-$F33+1)/($J33*($J33+1)/2)*$D33))+($K33="custom")*CustCF!EL33</f>
        <v>0</v>
      </c>
      <c r="ES33" s="135">
        <f>($K33="Bell Curve")*(_xlfn.NORM.DIST(AND(ES$6&gt;=$F33,ES$6&lt;=$H33)*(ES$6-$F33+1),$J33/2,$M33,TRUE)-_xlfn.NORM.DIST(AND(ES$6&gt;=$F33,ES$6&lt;=$H33)*(ER$6-$F33+1),$J33/2,$M33,TRUE))/(1-2*_xlfn.NORM.DIST(0,$J33/2,$M33,TRUE))*$D33+($K33="Steady Growth")*(AND(ES$6&gt;=$F33,ES$6&lt;=$H33)*((ES$6-$F33+1)/($J33*($J33+1)/2)*$D33))+($K33="custom")*CustCF!EM33</f>
        <v>0</v>
      </c>
      <c r="ET33" s="135">
        <f>($K33="Bell Curve")*(_xlfn.NORM.DIST(AND(ET$6&gt;=$F33,ET$6&lt;=$H33)*(ET$6-$F33+1),$J33/2,$M33,TRUE)-_xlfn.NORM.DIST(AND(ET$6&gt;=$F33,ET$6&lt;=$H33)*(ES$6-$F33+1),$J33/2,$M33,TRUE))/(1-2*_xlfn.NORM.DIST(0,$J33/2,$M33,TRUE))*$D33+($K33="Steady Growth")*(AND(ET$6&gt;=$F33,ET$6&lt;=$H33)*((ET$6-$F33+1)/($J33*($J33+1)/2)*$D33))+($K33="custom")*CustCF!EN33</f>
        <v>0</v>
      </c>
      <c r="EU33" s="135">
        <f>($K33="Bell Curve")*(_xlfn.NORM.DIST(AND(EU$6&gt;=$F33,EU$6&lt;=$H33)*(EU$6-$F33+1),$J33/2,$M33,TRUE)-_xlfn.NORM.DIST(AND(EU$6&gt;=$F33,EU$6&lt;=$H33)*(ET$6-$F33+1),$J33/2,$M33,TRUE))/(1-2*_xlfn.NORM.DIST(0,$J33/2,$M33,TRUE))*$D33+($K33="Steady Growth")*(AND(EU$6&gt;=$F33,EU$6&lt;=$H33)*((EU$6-$F33+1)/($J33*($J33+1)/2)*$D33))+($K33="custom")*CustCF!EO33</f>
        <v>0</v>
      </c>
      <c r="EV33" s="135">
        <f>($K33="Bell Curve")*(_xlfn.NORM.DIST(AND(EV$6&gt;=$F33,EV$6&lt;=$H33)*(EV$6-$F33+1),$J33/2,$M33,TRUE)-_xlfn.NORM.DIST(AND(EV$6&gt;=$F33,EV$6&lt;=$H33)*(EU$6-$F33+1),$J33/2,$M33,TRUE))/(1-2*_xlfn.NORM.DIST(0,$J33/2,$M33,TRUE))*$D33+($K33="Steady Growth")*(AND(EV$6&gt;=$F33,EV$6&lt;=$H33)*((EV$6-$F33+1)/($J33*($J33+1)/2)*$D33))+($K33="custom")*CustCF!EP33</f>
        <v>0</v>
      </c>
      <c r="EW33" s="135">
        <f>($K33="Bell Curve")*(_xlfn.NORM.DIST(AND(EW$6&gt;=$F33,EW$6&lt;=$H33)*(EW$6-$F33+1),$J33/2,$M33,TRUE)-_xlfn.NORM.DIST(AND(EW$6&gt;=$F33,EW$6&lt;=$H33)*(EV$6-$F33+1),$J33/2,$M33,TRUE))/(1-2*_xlfn.NORM.DIST(0,$J33/2,$M33,TRUE))*$D33+($K33="Steady Growth")*(AND(EW$6&gt;=$F33,EW$6&lt;=$H33)*((EW$6-$F33+1)/($J33*($J33+1)/2)*$D33))+($K33="custom")*CustCF!EQ33</f>
        <v>0</v>
      </c>
      <c r="EX33" s="135">
        <f>($K33="Bell Curve")*(_xlfn.NORM.DIST(AND(EX$6&gt;=$F33,EX$6&lt;=$H33)*(EX$6-$F33+1),$J33/2,$M33,TRUE)-_xlfn.NORM.DIST(AND(EX$6&gt;=$F33,EX$6&lt;=$H33)*(EW$6-$F33+1),$J33/2,$M33,TRUE))/(1-2*_xlfn.NORM.DIST(0,$J33/2,$M33,TRUE))*$D33+($K33="Steady Growth")*(AND(EX$6&gt;=$F33,EX$6&lt;=$H33)*((EX$6-$F33+1)/($J33*($J33+1)/2)*$D33))+($K33="custom")*CustCF!ER33</f>
        <v>0</v>
      </c>
      <c r="EY33" s="135">
        <f>($K33="Bell Curve")*(_xlfn.NORM.DIST(AND(EY$6&gt;=$F33,EY$6&lt;=$H33)*(EY$6-$F33+1),$J33/2,$M33,TRUE)-_xlfn.NORM.DIST(AND(EY$6&gt;=$F33,EY$6&lt;=$H33)*(EX$6-$F33+1),$J33/2,$M33,TRUE))/(1-2*_xlfn.NORM.DIST(0,$J33/2,$M33,TRUE))*$D33+($K33="Steady Growth")*(AND(EY$6&gt;=$F33,EY$6&lt;=$H33)*((EY$6-$F33+1)/($J33*($J33+1)/2)*$D33))+($K33="custom")*CustCF!ES33</f>
        <v>0</v>
      </c>
      <c r="EZ33" s="135">
        <f>($K33="Bell Curve")*(_xlfn.NORM.DIST(AND(EZ$6&gt;=$F33,EZ$6&lt;=$H33)*(EZ$6-$F33+1),$J33/2,$M33,TRUE)-_xlfn.NORM.DIST(AND(EZ$6&gt;=$F33,EZ$6&lt;=$H33)*(EY$6-$F33+1),$J33/2,$M33,TRUE))/(1-2*_xlfn.NORM.DIST(0,$J33/2,$M33,TRUE))*$D33+($K33="Steady Growth")*(AND(EZ$6&gt;=$F33,EZ$6&lt;=$H33)*((EZ$6-$F33+1)/($J33*($J33+1)/2)*$D33))+($K33="custom")*CustCF!ET33</f>
        <v>0</v>
      </c>
      <c r="FA33" s="135">
        <f>($K33="Bell Curve")*(_xlfn.NORM.DIST(AND(FA$6&gt;=$F33,FA$6&lt;=$H33)*(FA$6-$F33+1),$J33/2,$M33,TRUE)-_xlfn.NORM.DIST(AND(FA$6&gt;=$F33,FA$6&lt;=$H33)*(EZ$6-$F33+1),$J33/2,$M33,TRUE))/(1-2*_xlfn.NORM.DIST(0,$J33/2,$M33,TRUE))*$D33+($K33="Steady Growth")*(AND(FA$6&gt;=$F33,FA$6&lt;=$H33)*((FA$6-$F33+1)/($J33*($J33+1)/2)*$D33))+($K33="custom")*CustCF!EU33</f>
        <v>0</v>
      </c>
      <c r="FB33" s="135">
        <f>($K33="Bell Curve")*(_xlfn.NORM.DIST(AND(FB$6&gt;=$F33,FB$6&lt;=$H33)*(FB$6-$F33+1),$J33/2,$M33,TRUE)-_xlfn.NORM.DIST(AND(FB$6&gt;=$F33,FB$6&lt;=$H33)*(FA$6-$F33+1),$J33/2,$M33,TRUE))/(1-2*_xlfn.NORM.DIST(0,$J33/2,$M33,TRUE))*$D33+($K33="Steady Growth")*(AND(FB$6&gt;=$F33,FB$6&lt;=$H33)*((FB$6-$F33+1)/($J33*($J33+1)/2)*$D33))+($K33="custom")*CustCF!EV33</f>
        <v>0</v>
      </c>
      <c r="FC33" s="135">
        <f>($K33="Bell Curve")*(_xlfn.NORM.DIST(AND(FC$6&gt;=$F33,FC$6&lt;=$H33)*(FC$6-$F33+1),$J33/2,$M33,TRUE)-_xlfn.NORM.DIST(AND(FC$6&gt;=$F33,FC$6&lt;=$H33)*(FB$6-$F33+1),$J33/2,$M33,TRUE))/(1-2*_xlfn.NORM.DIST(0,$J33/2,$M33,TRUE))*$D33+($K33="Steady Growth")*(AND(FC$6&gt;=$F33,FC$6&lt;=$H33)*((FC$6-$F33+1)/($J33*($J33+1)/2)*$D33))+($K33="custom")*CustCF!EW33</f>
        <v>0</v>
      </c>
      <c r="FD33" s="135">
        <f>($K33="Bell Curve")*(_xlfn.NORM.DIST(AND(FD$6&gt;=$F33,FD$6&lt;=$H33)*(FD$6-$F33+1),$J33/2,$M33,TRUE)-_xlfn.NORM.DIST(AND(FD$6&gt;=$F33,FD$6&lt;=$H33)*(FC$6-$F33+1),$J33/2,$M33,TRUE))/(1-2*_xlfn.NORM.DIST(0,$J33/2,$M33,TRUE))*$D33+($K33="Steady Growth")*(AND(FD$6&gt;=$F33,FD$6&lt;=$H33)*((FD$6-$F33+1)/($J33*($J33+1)/2)*$D33))+($K33="custom")*CustCF!EX33</f>
        <v>0</v>
      </c>
      <c r="FE33" s="135">
        <f>($K33="Bell Curve")*(_xlfn.NORM.DIST(AND(FE$6&gt;=$F33,FE$6&lt;=$H33)*(FE$6-$F33+1),$J33/2,$M33,TRUE)-_xlfn.NORM.DIST(AND(FE$6&gt;=$F33,FE$6&lt;=$H33)*(FD$6-$F33+1),$J33/2,$M33,TRUE))/(1-2*_xlfn.NORM.DIST(0,$J33/2,$M33,TRUE))*$D33+($K33="Steady Growth")*(AND(FE$6&gt;=$F33,FE$6&lt;=$H33)*((FE$6-$F33+1)/($J33*($J33+1)/2)*$D33))+($K33="custom")*CustCF!EY33</f>
        <v>0</v>
      </c>
      <c r="FF33" s="135">
        <f>($K33="Bell Curve")*(_xlfn.NORM.DIST(AND(FF$6&gt;=$F33,FF$6&lt;=$H33)*(FF$6-$F33+1),$J33/2,$M33,TRUE)-_xlfn.NORM.DIST(AND(FF$6&gt;=$F33,FF$6&lt;=$H33)*(FE$6-$F33+1),$J33/2,$M33,TRUE))/(1-2*_xlfn.NORM.DIST(0,$J33/2,$M33,TRUE))*$D33+($K33="Steady Growth")*(AND(FF$6&gt;=$F33,FF$6&lt;=$H33)*((FF$6-$F33+1)/($J33*($J33+1)/2)*$D33))+($K33="custom")*CustCF!EZ33</f>
        <v>0</v>
      </c>
      <c r="FG33" s="135">
        <f>($K33="Bell Curve")*(_xlfn.NORM.DIST(AND(FG$6&gt;=$F33,FG$6&lt;=$H33)*(FG$6-$F33+1),$J33/2,$M33,TRUE)-_xlfn.NORM.DIST(AND(FG$6&gt;=$F33,FG$6&lt;=$H33)*(FF$6-$F33+1),$J33/2,$M33,TRUE))/(1-2*_xlfn.NORM.DIST(0,$J33/2,$M33,TRUE))*$D33+($K33="Steady Growth")*(AND(FG$6&gt;=$F33,FG$6&lt;=$H33)*((FG$6-$F33+1)/($J33*($J33+1)/2)*$D33))+($K33="custom")*CustCF!FA33</f>
        <v>0</v>
      </c>
      <c r="FH33" s="135">
        <f>($K33="Bell Curve")*(_xlfn.NORM.DIST(AND(FH$6&gt;=$F33,FH$6&lt;=$H33)*(FH$6-$F33+1),$J33/2,$M33,TRUE)-_xlfn.NORM.DIST(AND(FH$6&gt;=$F33,FH$6&lt;=$H33)*(FG$6-$F33+1),$J33/2,$M33,TRUE))/(1-2*_xlfn.NORM.DIST(0,$J33/2,$M33,TRUE))*$D33+($K33="Steady Growth")*(AND(FH$6&gt;=$F33,FH$6&lt;=$H33)*((FH$6-$F33+1)/($J33*($J33+1)/2)*$D33))+($K33="custom")*CustCF!FB33</f>
        <v>0</v>
      </c>
      <c r="FI33" s="135">
        <f>($K33="Bell Curve")*(_xlfn.NORM.DIST(AND(FI$6&gt;=$F33,FI$6&lt;=$H33)*(FI$6-$F33+1),$J33/2,$M33,TRUE)-_xlfn.NORM.DIST(AND(FI$6&gt;=$F33,FI$6&lt;=$H33)*(FH$6-$F33+1),$J33/2,$M33,TRUE))/(1-2*_xlfn.NORM.DIST(0,$J33/2,$M33,TRUE))*$D33+($K33="Steady Growth")*(AND(FI$6&gt;=$F33,FI$6&lt;=$H33)*((FI$6-$F33+1)/($J33*($J33+1)/2)*$D33))+($K33="custom")*CustCF!FC33</f>
        <v>0</v>
      </c>
      <c r="FJ33" s="135">
        <f>($K33="Bell Curve")*(_xlfn.NORM.DIST(AND(FJ$6&gt;=$F33,FJ$6&lt;=$H33)*(FJ$6-$F33+1),$J33/2,$M33,TRUE)-_xlfn.NORM.DIST(AND(FJ$6&gt;=$F33,FJ$6&lt;=$H33)*(FI$6-$F33+1),$J33/2,$M33,TRUE))/(1-2*_xlfn.NORM.DIST(0,$J33/2,$M33,TRUE))*$D33+($K33="Steady Growth")*(AND(FJ$6&gt;=$F33,FJ$6&lt;=$H33)*((FJ$6-$F33+1)/($J33*($J33+1)/2)*$D33))+($K33="custom")*CustCF!FD33</f>
        <v>0</v>
      </c>
      <c r="FK33" s="135">
        <f>($K33="Bell Curve")*(_xlfn.NORM.DIST(AND(FK$6&gt;=$F33,FK$6&lt;=$H33)*(FK$6-$F33+1),$J33/2,$M33,TRUE)-_xlfn.NORM.DIST(AND(FK$6&gt;=$F33,FK$6&lt;=$H33)*(FJ$6-$F33+1),$J33/2,$M33,TRUE))/(1-2*_xlfn.NORM.DIST(0,$J33/2,$M33,TRUE))*$D33+($K33="Steady Growth")*(AND(FK$6&gt;=$F33,FK$6&lt;=$H33)*((FK$6-$F33+1)/($J33*($J33+1)/2)*$D33))+($K33="custom")*CustCF!FE33</f>
        <v>0</v>
      </c>
      <c r="FL33" s="135">
        <f>($K33="Bell Curve")*(_xlfn.NORM.DIST(AND(FL$6&gt;=$F33,FL$6&lt;=$H33)*(FL$6-$F33+1),$J33/2,$M33,TRUE)-_xlfn.NORM.DIST(AND(FL$6&gt;=$F33,FL$6&lt;=$H33)*(FK$6-$F33+1),$J33/2,$M33,TRUE))/(1-2*_xlfn.NORM.DIST(0,$J33/2,$M33,TRUE))*$D33+($K33="Steady Growth")*(AND(FL$6&gt;=$F33,FL$6&lt;=$H33)*((FL$6-$F33+1)/($J33*($J33+1)/2)*$D33))+($K33="custom")*CustCF!FF33</f>
        <v>0</v>
      </c>
      <c r="FM33" s="135">
        <f>($K33="Bell Curve")*(_xlfn.NORM.DIST(AND(FM$6&gt;=$F33,FM$6&lt;=$H33)*(FM$6-$F33+1),$J33/2,$M33,TRUE)-_xlfn.NORM.DIST(AND(FM$6&gt;=$F33,FM$6&lt;=$H33)*(FL$6-$F33+1),$J33/2,$M33,TRUE))/(1-2*_xlfn.NORM.DIST(0,$J33/2,$M33,TRUE))*$D33+($K33="Steady Growth")*(AND(FM$6&gt;=$F33,FM$6&lt;=$H33)*((FM$6-$F33+1)/($J33*($J33+1)/2)*$D33))+($K33="custom")*CustCF!FG33</f>
        <v>0</v>
      </c>
      <c r="FN33" s="135">
        <f>($K33="Bell Curve")*(_xlfn.NORM.DIST(AND(FN$6&gt;=$F33,FN$6&lt;=$H33)*(FN$6-$F33+1),$J33/2,$M33,TRUE)-_xlfn.NORM.DIST(AND(FN$6&gt;=$F33,FN$6&lt;=$H33)*(FM$6-$F33+1),$J33/2,$M33,TRUE))/(1-2*_xlfn.NORM.DIST(0,$J33/2,$M33,TRUE))*$D33+($K33="Steady Growth")*(AND(FN$6&gt;=$F33,FN$6&lt;=$H33)*((FN$6-$F33+1)/($J33*($J33+1)/2)*$D33))+($K33="custom")*CustCF!FH33</f>
        <v>0</v>
      </c>
      <c r="FO33" s="135">
        <f>($K33="Bell Curve")*(_xlfn.NORM.DIST(AND(FO$6&gt;=$F33,FO$6&lt;=$H33)*(FO$6-$F33+1),$J33/2,$M33,TRUE)-_xlfn.NORM.DIST(AND(FO$6&gt;=$F33,FO$6&lt;=$H33)*(FN$6-$F33+1),$J33/2,$M33,TRUE))/(1-2*_xlfn.NORM.DIST(0,$J33/2,$M33,TRUE))*$D33+($K33="Steady Growth")*(AND(FO$6&gt;=$F33,FO$6&lt;=$H33)*((FO$6-$F33+1)/($J33*($J33+1)/2)*$D33))+($K33="custom")*CustCF!FI33</f>
        <v>0</v>
      </c>
      <c r="FP33" s="135">
        <f>($K33="Bell Curve")*(_xlfn.NORM.DIST(AND(FP$6&gt;=$F33,FP$6&lt;=$H33)*(FP$6-$F33+1),$J33/2,$M33,TRUE)-_xlfn.NORM.DIST(AND(FP$6&gt;=$F33,FP$6&lt;=$H33)*(FO$6-$F33+1),$J33/2,$M33,TRUE))/(1-2*_xlfn.NORM.DIST(0,$J33/2,$M33,TRUE))*$D33+($K33="Steady Growth")*(AND(FP$6&gt;=$F33,FP$6&lt;=$H33)*((FP$6-$F33+1)/($J33*($J33+1)/2)*$D33))+($K33="custom")*CustCF!FJ33</f>
        <v>0</v>
      </c>
      <c r="FQ33" s="135">
        <f>($K33="Bell Curve")*(_xlfn.NORM.DIST(AND(FQ$6&gt;=$F33,FQ$6&lt;=$H33)*(FQ$6-$F33+1),$J33/2,$M33,TRUE)-_xlfn.NORM.DIST(AND(FQ$6&gt;=$F33,FQ$6&lt;=$H33)*(FP$6-$F33+1),$J33/2,$M33,TRUE))/(1-2*_xlfn.NORM.DIST(0,$J33/2,$M33,TRUE))*$D33+($K33="Steady Growth")*(AND(FQ$6&gt;=$F33,FQ$6&lt;=$H33)*((FQ$6-$F33+1)/($J33*($J33+1)/2)*$D33))+($K33="custom")*CustCF!FK33</f>
        <v>0</v>
      </c>
      <c r="FR33" s="135">
        <f>($K33="Bell Curve")*(_xlfn.NORM.DIST(AND(FR$6&gt;=$F33,FR$6&lt;=$H33)*(FR$6-$F33+1),$J33/2,$M33,TRUE)-_xlfn.NORM.DIST(AND(FR$6&gt;=$F33,FR$6&lt;=$H33)*(FQ$6-$F33+1),$J33/2,$M33,TRUE))/(1-2*_xlfn.NORM.DIST(0,$J33/2,$M33,TRUE))*$D33+($K33="Steady Growth")*(AND(FR$6&gt;=$F33,FR$6&lt;=$H33)*((FR$6-$F33+1)/($J33*($J33+1)/2)*$D33))+($K33="custom")*CustCF!FL33</f>
        <v>0</v>
      </c>
      <c r="FS33" s="135">
        <f>($K33="Bell Curve")*(_xlfn.NORM.DIST(AND(FS$6&gt;=$F33,FS$6&lt;=$H33)*(FS$6-$F33+1),$J33/2,$M33,TRUE)-_xlfn.NORM.DIST(AND(FS$6&gt;=$F33,FS$6&lt;=$H33)*(FR$6-$F33+1),$J33/2,$M33,TRUE))/(1-2*_xlfn.NORM.DIST(0,$J33/2,$M33,TRUE))*$D33+($K33="Steady Growth")*(AND(FS$6&gt;=$F33,FS$6&lt;=$H33)*((FS$6-$F33+1)/($J33*($J33+1)/2)*$D33))+($K33="custom")*CustCF!FM33</f>
        <v>0</v>
      </c>
      <c r="FT33" s="135">
        <f>($K33="Bell Curve")*(_xlfn.NORM.DIST(AND(FT$6&gt;=$F33,FT$6&lt;=$H33)*(FT$6-$F33+1),$J33/2,$M33,TRUE)-_xlfn.NORM.DIST(AND(FT$6&gt;=$F33,FT$6&lt;=$H33)*(FS$6-$F33+1),$J33/2,$M33,TRUE))/(1-2*_xlfn.NORM.DIST(0,$J33/2,$M33,TRUE))*$D33+($K33="Steady Growth")*(AND(FT$6&gt;=$F33,FT$6&lt;=$H33)*((FT$6-$F33+1)/($J33*($J33+1)/2)*$D33))+($K33="custom")*CustCF!FN33</f>
        <v>0</v>
      </c>
      <c r="FU33" s="135">
        <f>($K33="Bell Curve")*(_xlfn.NORM.DIST(AND(FU$6&gt;=$F33,FU$6&lt;=$H33)*(FU$6-$F33+1),$J33/2,$M33,TRUE)-_xlfn.NORM.DIST(AND(FU$6&gt;=$F33,FU$6&lt;=$H33)*(FT$6-$F33+1),$J33/2,$M33,TRUE))/(1-2*_xlfn.NORM.DIST(0,$J33/2,$M33,TRUE))*$D33+($K33="Steady Growth")*(AND(FU$6&gt;=$F33,FU$6&lt;=$H33)*((FU$6-$F33+1)/($J33*($J33+1)/2)*$D33))+($K33="custom")*CustCF!FO33</f>
        <v>0</v>
      </c>
      <c r="FV33" s="135">
        <f>($K33="Bell Curve")*(_xlfn.NORM.DIST(AND(FV$6&gt;=$F33,FV$6&lt;=$H33)*(FV$6-$F33+1),$J33/2,$M33,TRUE)-_xlfn.NORM.DIST(AND(FV$6&gt;=$F33,FV$6&lt;=$H33)*(FU$6-$F33+1),$J33/2,$M33,TRUE))/(1-2*_xlfn.NORM.DIST(0,$J33/2,$M33,TRUE))*$D33+($K33="Steady Growth")*(AND(FV$6&gt;=$F33,FV$6&lt;=$H33)*((FV$6-$F33+1)/($J33*($J33+1)/2)*$D33))+($K33="custom")*CustCF!FP33</f>
        <v>0</v>
      </c>
      <c r="FW33" s="135">
        <f>($K33="Bell Curve")*(_xlfn.NORM.DIST(AND(FW$6&gt;=$F33,FW$6&lt;=$H33)*(FW$6-$F33+1),$J33/2,$M33,TRUE)-_xlfn.NORM.DIST(AND(FW$6&gt;=$F33,FW$6&lt;=$H33)*(FV$6-$F33+1),$J33/2,$M33,TRUE))/(1-2*_xlfn.NORM.DIST(0,$J33/2,$M33,TRUE))*$D33+($K33="Steady Growth")*(AND(FW$6&gt;=$F33,FW$6&lt;=$H33)*((FW$6-$F33+1)/($J33*($J33+1)/2)*$D33))+($K33="custom")*CustCF!FQ33</f>
        <v>0</v>
      </c>
      <c r="FX33" s="135">
        <f>($K33="Bell Curve")*(_xlfn.NORM.DIST(AND(FX$6&gt;=$F33,FX$6&lt;=$H33)*(FX$6-$F33+1),$J33/2,$M33,TRUE)-_xlfn.NORM.DIST(AND(FX$6&gt;=$F33,FX$6&lt;=$H33)*(FW$6-$F33+1),$J33/2,$M33,TRUE))/(1-2*_xlfn.NORM.DIST(0,$J33/2,$M33,TRUE))*$D33+($K33="Steady Growth")*(AND(FX$6&gt;=$F33,FX$6&lt;=$H33)*((FX$6-$F33+1)/($J33*($J33+1)/2)*$D33))+($K33="custom")*CustCF!FR33</f>
        <v>0</v>
      </c>
      <c r="FY33" s="135">
        <f>($K33="Bell Curve")*(_xlfn.NORM.DIST(AND(FY$6&gt;=$F33,FY$6&lt;=$H33)*(FY$6-$F33+1),$J33/2,$M33,TRUE)-_xlfn.NORM.DIST(AND(FY$6&gt;=$F33,FY$6&lt;=$H33)*(FX$6-$F33+1),$J33/2,$M33,TRUE))/(1-2*_xlfn.NORM.DIST(0,$J33/2,$M33,TRUE))*$D33+($K33="Steady Growth")*(AND(FY$6&gt;=$F33,FY$6&lt;=$H33)*((FY$6-$F33+1)/($J33*($J33+1)/2)*$D33))+($K33="custom")*CustCF!FS33</f>
        <v>0</v>
      </c>
      <c r="FZ33" s="135">
        <f>($K33="Bell Curve")*(_xlfn.NORM.DIST(AND(FZ$6&gt;=$F33,FZ$6&lt;=$H33)*(FZ$6-$F33+1),$J33/2,$M33,TRUE)-_xlfn.NORM.DIST(AND(FZ$6&gt;=$F33,FZ$6&lt;=$H33)*(FY$6-$F33+1),$J33/2,$M33,TRUE))/(1-2*_xlfn.NORM.DIST(0,$J33/2,$M33,TRUE))*$D33+($K33="Steady Growth")*(AND(FZ$6&gt;=$F33,FZ$6&lt;=$H33)*((FZ$6-$F33+1)/($J33*($J33+1)/2)*$D33))+($K33="custom")*CustCF!FT33</f>
        <v>0</v>
      </c>
      <c r="GA33" s="135">
        <f>($K33="Bell Curve")*(_xlfn.NORM.DIST(AND(GA$6&gt;=$F33,GA$6&lt;=$H33)*(GA$6-$F33+1),$J33/2,$M33,TRUE)-_xlfn.NORM.DIST(AND(GA$6&gt;=$F33,GA$6&lt;=$H33)*(FZ$6-$F33+1),$J33/2,$M33,TRUE))/(1-2*_xlfn.NORM.DIST(0,$J33/2,$M33,TRUE))*$D33+($K33="Steady Growth")*(AND(GA$6&gt;=$F33,GA$6&lt;=$H33)*((GA$6-$F33+1)/($J33*($J33+1)/2)*$D33))+($K33="custom")*CustCF!FU33</f>
        <v>0</v>
      </c>
      <c r="GB33" s="135">
        <f>($K33="Bell Curve")*(_xlfn.NORM.DIST(AND(GB$6&gt;=$F33,GB$6&lt;=$H33)*(GB$6-$F33+1),$J33/2,$M33,TRUE)-_xlfn.NORM.DIST(AND(GB$6&gt;=$F33,GB$6&lt;=$H33)*(GA$6-$F33+1),$J33/2,$M33,TRUE))/(1-2*_xlfn.NORM.DIST(0,$J33/2,$M33,TRUE))*$D33+($K33="Steady Growth")*(AND(GB$6&gt;=$F33,GB$6&lt;=$H33)*((GB$6-$F33+1)/($J33*($J33+1)/2)*$D33))+($K33="custom")*CustCF!FV33</f>
        <v>0</v>
      </c>
      <c r="GC33" s="135">
        <f>($K33="Bell Curve")*(_xlfn.NORM.DIST(AND(GC$6&gt;=$F33,GC$6&lt;=$H33)*(GC$6-$F33+1),$J33/2,$M33,TRUE)-_xlfn.NORM.DIST(AND(GC$6&gt;=$F33,GC$6&lt;=$H33)*(GB$6-$F33+1),$J33/2,$M33,TRUE))/(1-2*_xlfn.NORM.DIST(0,$J33/2,$M33,TRUE))*$D33+($K33="Steady Growth")*(AND(GC$6&gt;=$F33,GC$6&lt;=$H33)*((GC$6-$F33+1)/($J33*($J33+1)/2)*$D33))+($K33="custom")*CustCF!FW33</f>
        <v>0</v>
      </c>
      <c r="GD33" s="135">
        <f>($K33="Bell Curve")*(_xlfn.NORM.DIST(AND(GD$6&gt;=$F33,GD$6&lt;=$H33)*(GD$6-$F33+1),$J33/2,$M33,TRUE)-_xlfn.NORM.DIST(AND(GD$6&gt;=$F33,GD$6&lt;=$H33)*(GC$6-$F33+1),$J33/2,$M33,TRUE))/(1-2*_xlfn.NORM.DIST(0,$J33/2,$M33,TRUE))*$D33+($K33="Steady Growth")*(AND(GD$6&gt;=$F33,GD$6&lt;=$H33)*((GD$6-$F33+1)/($J33*($J33+1)/2)*$D33))+($K33="custom")*CustCF!FX33</f>
        <v>0</v>
      </c>
      <c r="GE33" s="135">
        <f>($K33="Bell Curve")*(_xlfn.NORM.DIST(AND(GE$6&gt;=$F33,GE$6&lt;=$H33)*(GE$6-$F33+1),$J33/2,$M33,TRUE)-_xlfn.NORM.DIST(AND(GE$6&gt;=$F33,GE$6&lt;=$H33)*(GD$6-$F33+1),$J33/2,$M33,TRUE))/(1-2*_xlfn.NORM.DIST(0,$J33/2,$M33,TRUE))*$D33+($K33="Steady Growth")*(AND(GE$6&gt;=$F33,GE$6&lt;=$H33)*((GE$6-$F33+1)/($J33*($J33+1)/2)*$D33))+($K33="custom")*CustCF!FY33</f>
        <v>0</v>
      </c>
      <c r="GF33" s="135">
        <f>($K33="Bell Curve")*(_xlfn.NORM.DIST(AND(GF$6&gt;=$F33,GF$6&lt;=$H33)*(GF$6-$F33+1),$J33/2,$M33,TRUE)-_xlfn.NORM.DIST(AND(GF$6&gt;=$F33,GF$6&lt;=$H33)*(GE$6-$F33+1),$J33/2,$M33,TRUE))/(1-2*_xlfn.NORM.DIST(0,$J33/2,$M33,TRUE))*$D33+($K33="Steady Growth")*(AND(GF$6&gt;=$F33,GF$6&lt;=$H33)*((GF$6-$F33+1)/($J33*($J33+1)/2)*$D33))+($K33="custom")*CustCF!FZ33</f>
        <v>0</v>
      </c>
      <c r="GG33" s="135">
        <f>($K33="Bell Curve")*(_xlfn.NORM.DIST(AND(GG$6&gt;=$F33,GG$6&lt;=$H33)*(GG$6-$F33+1),$J33/2,$M33,TRUE)-_xlfn.NORM.DIST(AND(GG$6&gt;=$F33,GG$6&lt;=$H33)*(GF$6-$F33+1),$J33/2,$M33,TRUE))/(1-2*_xlfn.NORM.DIST(0,$J33/2,$M33,TRUE))*$D33+($K33="Steady Growth")*(AND(GG$6&gt;=$F33,GG$6&lt;=$H33)*((GG$6-$F33+1)/($J33*($J33+1)/2)*$D33))+($K33="custom")*CustCF!GA33</f>
        <v>0</v>
      </c>
      <c r="GH33" s="135">
        <f>($K33="Bell Curve")*(_xlfn.NORM.DIST(AND(GH$6&gt;=$F33,GH$6&lt;=$H33)*(GH$6-$F33+1),$J33/2,$M33,TRUE)-_xlfn.NORM.DIST(AND(GH$6&gt;=$F33,GH$6&lt;=$H33)*(GG$6-$F33+1),$J33/2,$M33,TRUE))/(1-2*_xlfn.NORM.DIST(0,$J33/2,$M33,TRUE))*$D33+($K33="Steady Growth")*(AND(GH$6&gt;=$F33,GH$6&lt;=$H33)*((GH$6-$F33+1)/($J33*($J33+1)/2)*$D33))+($K33="custom")*CustCF!GB33</f>
        <v>0</v>
      </c>
      <c r="GI33" s="135">
        <f>($K33="Bell Curve")*(_xlfn.NORM.DIST(AND(GI$6&gt;=$F33,GI$6&lt;=$H33)*(GI$6-$F33+1),$J33/2,$M33,TRUE)-_xlfn.NORM.DIST(AND(GI$6&gt;=$F33,GI$6&lt;=$H33)*(GH$6-$F33+1),$J33/2,$M33,TRUE))/(1-2*_xlfn.NORM.DIST(0,$J33/2,$M33,TRUE))*$D33+($K33="Steady Growth")*(AND(GI$6&gt;=$F33,GI$6&lt;=$H33)*((GI$6-$F33+1)/($J33*($J33+1)/2)*$D33))+($K33="custom")*CustCF!GC33</f>
        <v>0</v>
      </c>
      <c r="GJ33" s="135">
        <f>($K33="Bell Curve")*(_xlfn.NORM.DIST(AND(GJ$6&gt;=$F33,GJ$6&lt;=$H33)*(GJ$6-$F33+1),$J33/2,$M33,TRUE)-_xlfn.NORM.DIST(AND(GJ$6&gt;=$F33,GJ$6&lt;=$H33)*(GI$6-$F33+1),$J33/2,$M33,TRUE))/(1-2*_xlfn.NORM.DIST(0,$J33/2,$M33,TRUE))*$D33+($K33="Steady Growth")*(AND(GJ$6&gt;=$F33,GJ$6&lt;=$H33)*((GJ$6-$F33+1)/($J33*($J33+1)/2)*$D33))+($K33="custom")*CustCF!GD33</f>
        <v>0</v>
      </c>
      <c r="GK33" s="135">
        <f>($K33="Bell Curve")*(_xlfn.NORM.DIST(AND(GK$6&gt;=$F33,GK$6&lt;=$H33)*(GK$6-$F33+1),$J33/2,$M33,TRUE)-_xlfn.NORM.DIST(AND(GK$6&gt;=$F33,GK$6&lt;=$H33)*(GJ$6-$F33+1),$J33/2,$M33,TRUE))/(1-2*_xlfn.NORM.DIST(0,$J33/2,$M33,TRUE))*$D33+($K33="Steady Growth")*(AND(GK$6&gt;=$F33,GK$6&lt;=$H33)*((GK$6-$F33+1)/($J33*($J33+1)/2)*$D33))+($K33="custom")*CustCF!GE33</f>
        <v>0</v>
      </c>
      <c r="GL33" s="135">
        <f>($K33="Bell Curve")*(_xlfn.NORM.DIST(AND(GL$6&gt;=$F33,GL$6&lt;=$H33)*(GL$6-$F33+1),$J33/2,$M33,TRUE)-_xlfn.NORM.DIST(AND(GL$6&gt;=$F33,GL$6&lt;=$H33)*(GK$6-$F33+1),$J33/2,$M33,TRUE))/(1-2*_xlfn.NORM.DIST(0,$J33/2,$M33,TRUE))*$D33+($K33="Steady Growth")*(AND(GL$6&gt;=$F33,GL$6&lt;=$H33)*((GL$6-$F33+1)/($J33*($J33+1)/2)*$D33))+($K33="custom")*CustCF!GF33</f>
        <v>0</v>
      </c>
      <c r="GM33" s="135">
        <f>($K33="Bell Curve")*(_xlfn.NORM.DIST(AND(GM$6&gt;=$F33,GM$6&lt;=$H33)*(GM$6-$F33+1),$J33/2,$M33,TRUE)-_xlfn.NORM.DIST(AND(GM$6&gt;=$F33,GM$6&lt;=$H33)*(GL$6-$F33+1),$J33/2,$M33,TRUE))/(1-2*_xlfn.NORM.DIST(0,$J33/2,$M33,TRUE))*$D33+($K33="Steady Growth")*(AND(GM$6&gt;=$F33,GM$6&lt;=$H33)*((GM$6-$F33+1)/($J33*($J33+1)/2)*$D33))+($K33="custom")*CustCF!GG33</f>
        <v>0</v>
      </c>
      <c r="GN33" s="355">
        <f>($K33="Bell Curve")*(_xlfn.NORM.DIST(AND(GN$6&gt;=$F33,GN$6&lt;=$H33)*(GN$6-$F33+1),$J33/2,$M33,TRUE)-_xlfn.NORM.DIST(AND(GN$6&gt;=$F33,GN$6&lt;=$H33)*(GM$6-$F33+1),$J33/2,$M33,TRUE))/(1-2*_xlfn.NORM.DIST(0,$J33/2,$M33,TRUE))*$D33+($K33="Steady Growth")*(AND(GN$6&gt;=$F33,GN$6&lt;=$H33)*((GN$6-$F33+1)/($J33*($J33+1)/2)*$D33))+($K33="custom")*CustCF!GH33</f>
        <v>0</v>
      </c>
      <c r="GO33" s="1"/>
      <c r="GP33" s="105"/>
    </row>
    <row r="34" spans="1:198" customFormat="1" outlineLevel="1" x14ac:dyDescent="0.25">
      <c r="A34" s="1"/>
      <c r="B34" s="1"/>
      <c r="C34" s="349">
        <f>Budget!P35</f>
        <v>0</v>
      </c>
      <c r="D34" s="22">
        <f>Budget!Q35</f>
        <v>0</v>
      </c>
      <c r="E34" s="22" t="str">
        <f t="shared" si="22"/>
        <v/>
      </c>
      <c r="F34" s="350">
        <v>0</v>
      </c>
      <c r="G34" s="344">
        <f>IF(L34="custom",CustCF!F34,INDEX($P$8:$GN$8,MATCH(F34,$P$6:$GN$6,0)))</f>
        <v>46081</v>
      </c>
      <c r="H34" s="350">
        <v>0</v>
      </c>
      <c r="I34" s="344">
        <f>IF(L34="custom",CustCF!G34,INDEX($P$8:$GN$8,MATCH(H34,$P$6:$GN$6,0)))</f>
        <v>46081</v>
      </c>
      <c r="J34" s="347">
        <f t="shared" si="23"/>
        <v>1</v>
      </c>
      <c r="K34" s="352" t="s">
        <v>144</v>
      </c>
      <c r="L34" s="353" t="s">
        <v>171</v>
      </c>
      <c r="M34" s="354">
        <f t="shared" si="24"/>
        <v>9</v>
      </c>
      <c r="N34" s="21">
        <f t="shared" si="15"/>
        <v>0</v>
      </c>
      <c r="O34" s="22"/>
      <c r="P34" s="135">
        <f>($K34="Bell Curve")*(_xlfn.NORM.DIST(AND(P$6&gt;=$F34,P$6&lt;=$H34)*(P$6-$F34+1),$J34/2,$M34,TRUE)-_xlfn.NORM.DIST(AND(P$6&gt;=$F34,P$6&lt;=$H34)*(O$6-$F34+1),$J34/2,$M34,TRUE))/(1-2*_xlfn.NORM.DIST(0,$J34/2,$M34,TRUE))*$D34+($K34="Steady Growth")*(AND(P$6&gt;=$F34,P$6&lt;=$H34)*((P$6-$F34+1)/($J34*($J34+1)/2)*$D34))+($K34="custom")*CustCF!J34</f>
        <v>0</v>
      </c>
      <c r="Q34" s="135">
        <f>($K34="Bell Curve")*(_xlfn.NORM.DIST(AND(Q$6&gt;=$F34,Q$6&lt;=$H34)*(Q$6-$F34+1),$J34/2,$M34,TRUE)-_xlfn.NORM.DIST(AND(Q$6&gt;=$F34,Q$6&lt;=$H34)*(P$6-$F34+1),$J34/2,$M34,TRUE))/(1-2*_xlfn.NORM.DIST(0,$J34/2,$M34,TRUE))*$D34+($K34="Steady Growth")*(AND(Q$6&gt;=$F34,Q$6&lt;=$H34)*((Q$6-$F34+1)/($J34*($J34+1)/2)*$D34))+($K34="custom")*CustCF!K34</f>
        <v>0</v>
      </c>
      <c r="R34" s="135">
        <f>($K34="Bell Curve")*(_xlfn.NORM.DIST(AND(R$6&gt;=$F34,R$6&lt;=$H34)*(R$6-$F34+1),$J34/2,$M34,TRUE)-_xlfn.NORM.DIST(AND(R$6&gt;=$F34,R$6&lt;=$H34)*(Q$6-$F34+1),$J34/2,$M34,TRUE))/(1-2*_xlfn.NORM.DIST(0,$J34/2,$M34,TRUE))*$D34+($K34="Steady Growth")*(AND(R$6&gt;=$F34,R$6&lt;=$H34)*((R$6-$F34+1)/($J34*($J34+1)/2)*$D34))+($K34="custom")*CustCF!L34</f>
        <v>0</v>
      </c>
      <c r="S34" s="135">
        <f>($K34="Bell Curve")*(_xlfn.NORM.DIST(AND(S$6&gt;=$F34,S$6&lt;=$H34)*(S$6-$F34+1),$J34/2,$M34,TRUE)-_xlfn.NORM.DIST(AND(S$6&gt;=$F34,S$6&lt;=$H34)*(R$6-$F34+1),$J34/2,$M34,TRUE))/(1-2*_xlfn.NORM.DIST(0,$J34/2,$M34,TRUE))*$D34+($K34="Steady Growth")*(AND(S$6&gt;=$F34,S$6&lt;=$H34)*((S$6-$F34+1)/($J34*($J34+1)/2)*$D34))+($K34="custom")*CustCF!M34</f>
        <v>0</v>
      </c>
      <c r="T34" s="135">
        <f>($K34="Bell Curve")*(_xlfn.NORM.DIST(AND(T$6&gt;=$F34,T$6&lt;=$H34)*(T$6-$F34+1),$J34/2,$M34,TRUE)-_xlfn.NORM.DIST(AND(T$6&gt;=$F34,T$6&lt;=$H34)*(S$6-$F34+1),$J34/2,$M34,TRUE))/(1-2*_xlfn.NORM.DIST(0,$J34/2,$M34,TRUE))*$D34+($K34="Steady Growth")*(AND(T$6&gt;=$F34,T$6&lt;=$H34)*((T$6-$F34+1)/($J34*($J34+1)/2)*$D34))+($K34="custom")*CustCF!N34</f>
        <v>0</v>
      </c>
      <c r="U34" s="135">
        <f>($K34="Bell Curve")*(_xlfn.NORM.DIST(AND(U$6&gt;=$F34,U$6&lt;=$H34)*(U$6-$F34+1),$J34/2,$M34,TRUE)-_xlfn.NORM.DIST(AND(U$6&gt;=$F34,U$6&lt;=$H34)*(T$6-$F34+1),$J34/2,$M34,TRUE))/(1-2*_xlfn.NORM.DIST(0,$J34/2,$M34,TRUE))*$D34+($K34="Steady Growth")*(AND(U$6&gt;=$F34,U$6&lt;=$H34)*((U$6-$F34+1)/($J34*($J34+1)/2)*$D34))+($K34="custom")*CustCF!O34</f>
        <v>0</v>
      </c>
      <c r="V34" s="135">
        <f>($K34="Bell Curve")*(_xlfn.NORM.DIST(AND(V$6&gt;=$F34,V$6&lt;=$H34)*(V$6-$F34+1),$J34/2,$M34,TRUE)-_xlfn.NORM.DIST(AND(V$6&gt;=$F34,V$6&lt;=$H34)*(U$6-$F34+1),$J34/2,$M34,TRUE))/(1-2*_xlfn.NORM.DIST(0,$J34/2,$M34,TRUE))*$D34+($K34="Steady Growth")*(AND(V$6&gt;=$F34,V$6&lt;=$H34)*((V$6-$F34+1)/($J34*($J34+1)/2)*$D34))+($K34="custom")*CustCF!P34</f>
        <v>0</v>
      </c>
      <c r="W34" s="135">
        <f>($K34="Bell Curve")*(_xlfn.NORM.DIST(AND(W$6&gt;=$F34,W$6&lt;=$H34)*(W$6-$F34+1),$J34/2,$M34,TRUE)-_xlfn.NORM.DIST(AND(W$6&gt;=$F34,W$6&lt;=$H34)*(V$6-$F34+1),$J34/2,$M34,TRUE))/(1-2*_xlfn.NORM.DIST(0,$J34/2,$M34,TRUE))*$D34+($K34="Steady Growth")*(AND(W$6&gt;=$F34,W$6&lt;=$H34)*((W$6-$F34+1)/($J34*($J34+1)/2)*$D34))+($K34="custom")*CustCF!Q34</f>
        <v>0</v>
      </c>
      <c r="X34" s="135">
        <f>($K34="Bell Curve")*(_xlfn.NORM.DIST(AND(X$6&gt;=$F34,X$6&lt;=$H34)*(X$6-$F34+1),$J34/2,$M34,TRUE)-_xlfn.NORM.DIST(AND(X$6&gt;=$F34,X$6&lt;=$H34)*(W$6-$F34+1),$J34/2,$M34,TRUE))/(1-2*_xlfn.NORM.DIST(0,$J34/2,$M34,TRUE))*$D34+($K34="Steady Growth")*(AND(X$6&gt;=$F34,X$6&lt;=$H34)*((X$6-$F34+1)/($J34*($J34+1)/2)*$D34))+($K34="custom")*CustCF!R34</f>
        <v>0</v>
      </c>
      <c r="Y34" s="135">
        <f>($K34="Bell Curve")*(_xlfn.NORM.DIST(AND(Y$6&gt;=$F34,Y$6&lt;=$H34)*(Y$6-$F34+1),$J34/2,$M34,TRUE)-_xlfn.NORM.DIST(AND(Y$6&gt;=$F34,Y$6&lt;=$H34)*(X$6-$F34+1),$J34/2,$M34,TRUE))/(1-2*_xlfn.NORM.DIST(0,$J34/2,$M34,TRUE))*$D34+($K34="Steady Growth")*(AND(Y$6&gt;=$F34,Y$6&lt;=$H34)*((Y$6-$F34+1)/($J34*($J34+1)/2)*$D34))+($K34="custom")*CustCF!S34</f>
        <v>0</v>
      </c>
      <c r="Z34" s="135">
        <f>($K34="Bell Curve")*(_xlfn.NORM.DIST(AND(Z$6&gt;=$F34,Z$6&lt;=$H34)*(Z$6-$F34+1),$J34/2,$M34,TRUE)-_xlfn.NORM.DIST(AND(Z$6&gt;=$F34,Z$6&lt;=$H34)*(Y$6-$F34+1),$J34/2,$M34,TRUE))/(1-2*_xlfn.NORM.DIST(0,$J34/2,$M34,TRUE))*$D34+($K34="Steady Growth")*(AND(Z$6&gt;=$F34,Z$6&lt;=$H34)*((Z$6-$F34+1)/($J34*($J34+1)/2)*$D34))+($K34="custom")*CustCF!T34</f>
        <v>0</v>
      </c>
      <c r="AA34" s="135">
        <f>($K34="Bell Curve")*(_xlfn.NORM.DIST(AND(AA$6&gt;=$F34,AA$6&lt;=$H34)*(AA$6-$F34+1),$J34/2,$M34,TRUE)-_xlfn.NORM.DIST(AND(AA$6&gt;=$F34,AA$6&lt;=$H34)*(Z$6-$F34+1),$J34/2,$M34,TRUE))/(1-2*_xlfn.NORM.DIST(0,$J34/2,$M34,TRUE))*$D34+($K34="Steady Growth")*(AND(AA$6&gt;=$F34,AA$6&lt;=$H34)*((AA$6-$F34+1)/($J34*($J34+1)/2)*$D34))+($K34="custom")*CustCF!U34</f>
        <v>0</v>
      </c>
      <c r="AB34" s="135">
        <f>($K34="Bell Curve")*(_xlfn.NORM.DIST(AND(AB$6&gt;=$F34,AB$6&lt;=$H34)*(AB$6-$F34+1),$J34/2,$M34,TRUE)-_xlfn.NORM.DIST(AND(AB$6&gt;=$F34,AB$6&lt;=$H34)*(AA$6-$F34+1),$J34/2,$M34,TRUE))/(1-2*_xlfn.NORM.DIST(0,$J34/2,$M34,TRUE))*$D34+($K34="Steady Growth")*(AND(AB$6&gt;=$F34,AB$6&lt;=$H34)*((AB$6-$F34+1)/($J34*($J34+1)/2)*$D34))+($K34="custom")*CustCF!V34</f>
        <v>0</v>
      </c>
      <c r="AC34" s="135">
        <f>($K34="Bell Curve")*(_xlfn.NORM.DIST(AND(AC$6&gt;=$F34,AC$6&lt;=$H34)*(AC$6-$F34+1),$J34/2,$M34,TRUE)-_xlfn.NORM.DIST(AND(AC$6&gt;=$F34,AC$6&lt;=$H34)*(AB$6-$F34+1),$J34/2,$M34,TRUE))/(1-2*_xlfn.NORM.DIST(0,$J34/2,$M34,TRUE))*$D34+($K34="Steady Growth")*(AND(AC$6&gt;=$F34,AC$6&lt;=$H34)*((AC$6-$F34+1)/($J34*($J34+1)/2)*$D34))+($K34="custom")*CustCF!W34</f>
        <v>0</v>
      </c>
      <c r="AD34" s="135">
        <f>($K34="Bell Curve")*(_xlfn.NORM.DIST(AND(AD$6&gt;=$F34,AD$6&lt;=$H34)*(AD$6-$F34+1),$J34/2,$M34,TRUE)-_xlfn.NORM.DIST(AND(AD$6&gt;=$F34,AD$6&lt;=$H34)*(AC$6-$F34+1),$J34/2,$M34,TRUE))/(1-2*_xlfn.NORM.DIST(0,$J34/2,$M34,TRUE))*$D34+($K34="Steady Growth")*(AND(AD$6&gt;=$F34,AD$6&lt;=$H34)*((AD$6-$F34+1)/($J34*($J34+1)/2)*$D34))+($K34="custom")*CustCF!X34</f>
        <v>0</v>
      </c>
      <c r="AE34" s="135">
        <f>($K34="Bell Curve")*(_xlfn.NORM.DIST(AND(AE$6&gt;=$F34,AE$6&lt;=$H34)*(AE$6-$F34+1),$J34/2,$M34,TRUE)-_xlfn.NORM.DIST(AND(AE$6&gt;=$F34,AE$6&lt;=$H34)*(AD$6-$F34+1),$J34/2,$M34,TRUE))/(1-2*_xlfn.NORM.DIST(0,$J34/2,$M34,TRUE))*$D34+($K34="Steady Growth")*(AND(AE$6&gt;=$F34,AE$6&lt;=$H34)*((AE$6-$F34+1)/($J34*($J34+1)/2)*$D34))+($K34="custom")*CustCF!Y34</f>
        <v>0</v>
      </c>
      <c r="AF34" s="135">
        <f>($K34="Bell Curve")*(_xlfn.NORM.DIST(AND(AF$6&gt;=$F34,AF$6&lt;=$H34)*(AF$6-$F34+1),$J34/2,$M34,TRUE)-_xlfn.NORM.DIST(AND(AF$6&gt;=$F34,AF$6&lt;=$H34)*(AE$6-$F34+1),$J34/2,$M34,TRUE))/(1-2*_xlfn.NORM.DIST(0,$J34/2,$M34,TRUE))*$D34+($K34="Steady Growth")*(AND(AF$6&gt;=$F34,AF$6&lt;=$H34)*((AF$6-$F34+1)/($J34*($J34+1)/2)*$D34))+($K34="custom")*CustCF!Z34</f>
        <v>0</v>
      </c>
      <c r="AG34" s="135">
        <f>($K34="Bell Curve")*(_xlfn.NORM.DIST(AND(AG$6&gt;=$F34,AG$6&lt;=$H34)*(AG$6-$F34+1),$J34/2,$M34,TRUE)-_xlfn.NORM.DIST(AND(AG$6&gt;=$F34,AG$6&lt;=$H34)*(AF$6-$F34+1),$J34/2,$M34,TRUE))/(1-2*_xlfn.NORM.DIST(0,$J34/2,$M34,TRUE))*$D34+($K34="Steady Growth")*(AND(AG$6&gt;=$F34,AG$6&lt;=$H34)*((AG$6-$F34+1)/($J34*($J34+1)/2)*$D34))+($K34="custom")*CustCF!AA34</f>
        <v>0</v>
      </c>
      <c r="AH34" s="135">
        <f>($K34="Bell Curve")*(_xlfn.NORM.DIST(AND(AH$6&gt;=$F34,AH$6&lt;=$H34)*(AH$6-$F34+1),$J34/2,$M34,TRUE)-_xlfn.NORM.DIST(AND(AH$6&gt;=$F34,AH$6&lt;=$H34)*(AG$6-$F34+1),$J34/2,$M34,TRUE))/(1-2*_xlfn.NORM.DIST(0,$J34/2,$M34,TRUE))*$D34+($K34="Steady Growth")*(AND(AH$6&gt;=$F34,AH$6&lt;=$H34)*((AH$6-$F34+1)/($J34*($J34+1)/2)*$D34))+($K34="custom")*CustCF!AB34</f>
        <v>0</v>
      </c>
      <c r="AI34" s="135">
        <f>($K34="Bell Curve")*(_xlfn.NORM.DIST(AND(AI$6&gt;=$F34,AI$6&lt;=$H34)*(AI$6-$F34+1),$J34/2,$M34,TRUE)-_xlfn.NORM.DIST(AND(AI$6&gt;=$F34,AI$6&lt;=$H34)*(AH$6-$F34+1),$J34/2,$M34,TRUE))/(1-2*_xlfn.NORM.DIST(0,$J34/2,$M34,TRUE))*$D34+($K34="Steady Growth")*(AND(AI$6&gt;=$F34,AI$6&lt;=$H34)*((AI$6-$F34+1)/($J34*($J34+1)/2)*$D34))+($K34="custom")*CustCF!AC34</f>
        <v>0</v>
      </c>
      <c r="AJ34" s="135">
        <f>($K34="Bell Curve")*(_xlfn.NORM.DIST(AND(AJ$6&gt;=$F34,AJ$6&lt;=$H34)*(AJ$6-$F34+1),$J34/2,$M34,TRUE)-_xlfn.NORM.DIST(AND(AJ$6&gt;=$F34,AJ$6&lt;=$H34)*(AI$6-$F34+1),$J34/2,$M34,TRUE))/(1-2*_xlfn.NORM.DIST(0,$J34/2,$M34,TRUE))*$D34+($K34="Steady Growth")*(AND(AJ$6&gt;=$F34,AJ$6&lt;=$H34)*((AJ$6-$F34+1)/($J34*($J34+1)/2)*$D34))+($K34="custom")*CustCF!AD34</f>
        <v>0</v>
      </c>
      <c r="AK34" s="135">
        <f>($K34="Bell Curve")*(_xlfn.NORM.DIST(AND(AK$6&gt;=$F34,AK$6&lt;=$H34)*(AK$6-$F34+1),$J34/2,$M34,TRUE)-_xlfn.NORM.DIST(AND(AK$6&gt;=$F34,AK$6&lt;=$H34)*(AJ$6-$F34+1),$J34/2,$M34,TRUE))/(1-2*_xlfn.NORM.DIST(0,$J34/2,$M34,TRUE))*$D34+($K34="Steady Growth")*(AND(AK$6&gt;=$F34,AK$6&lt;=$H34)*((AK$6-$F34+1)/($J34*($J34+1)/2)*$D34))+($K34="custom")*CustCF!AE34</f>
        <v>0</v>
      </c>
      <c r="AL34" s="135">
        <f>($K34="Bell Curve")*(_xlfn.NORM.DIST(AND(AL$6&gt;=$F34,AL$6&lt;=$H34)*(AL$6-$F34+1),$J34/2,$M34,TRUE)-_xlfn.NORM.DIST(AND(AL$6&gt;=$F34,AL$6&lt;=$H34)*(AK$6-$F34+1),$J34/2,$M34,TRUE))/(1-2*_xlfn.NORM.DIST(0,$J34/2,$M34,TRUE))*$D34+($K34="Steady Growth")*(AND(AL$6&gt;=$F34,AL$6&lt;=$H34)*((AL$6-$F34+1)/($J34*($J34+1)/2)*$D34))+($K34="custom")*CustCF!AF34</f>
        <v>0</v>
      </c>
      <c r="AM34" s="135">
        <f>($K34="Bell Curve")*(_xlfn.NORM.DIST(AND(AM$6&gt;=$F34,AM$6&lt;=$H34)*(AM$6-$F34+1),$J34/2,$M34,TRUE)-_xlfn.NORM.DIST(AND(AM$6&gt;=$F34,AM$6&lt;=$H34)*(AL$6-$F34+1),$J34/2,$M34,TRUE))/(1-2*_xlfn.NORM.DIST(0,$J34/2,$M34,TRUE))*$D34+($K34="Steady Growth")*(AND(AM$6&gt;=$F34,AM$6&lt;=$H34)*((AM$6-$F34+1)/($J34*($J34+1)/2)*$D34))+($K34="custom")*CustCF!AG34</f>
        <v>0</v>
      </c>
      <c r="AN34" s="135">
        <f>($K34="Bell Curve")*(_xlfn.NORM.DIST(AND(AN$6&gt;=$F34,AN$6&lt;=$H34)*(AN$6-$F34+1),$J34/2,$M34,TRUE)-_xlfn.NORM.DIST(AND(AN$6&gt;=$F34,AN$6&lt;=$H34)*(AM$6-$F34+1),$J34/2,$M34,TRUE))/(1-2*_xlfn.NORM.DIST(0,$J34/2,$M34,TRUE))*$D34+($K34="Steady Growth")*(AND(AN$6&gt;=$F34,AN$6&lt;=$H34)*((AN$6-$F34+1)/($J34*($J34+1)/2)*$D34))+($K34="custom")*CustCF!AH34</f>
        <v>0</v>
      </c>
      <c r="AO34" s="135">
        <f>($K34="Bell Curve")*(_xlfn.NORM.DIST(AND(AO$6&gt;=$F34,AO$6&lt;=$H34)*(AO$6-$F34+1),$J34/2,$M34,TRUE)-_xlfn.NORM.DIST(AND(AO$6&gt;=$F34,AO$6&lt;=$H34)*(AN$6-$F34+1),$J34/2,$M34,TRUE))/(1-2*_xlfn.NORM.DIST(0,$J34/2,$M34,TRUE))*$D34+($K34="Steady Growth")*(AND(AO$6&gt;=$F34,AO$6&lt;=$H34)*((AO$6-$F34+1)/($J34*($J34+1)/2)*$D34))+($K34="custom")*CustCF!AI34</f>
        <v>0</v>
      </c>
      <c r="AP34" s="135">
        <f>($K34="Bell Curve")*(_xlfn.NORM.DIST(AND(AP$6&gt;=$F34,AP$6&lt;=$H34)*(AP$6-$F34+1),$J34/2,$M34,TRUE)-_xlfn.NORM.DIST(AND(AP$6&gt;=$F34,AP$6&lt;=$H34)*(AO$6-$F34+1),$J34/2,$M34,TRUE))/(1-2*_xlfn.NORM.DIST(0,$J34/2,$M34,TRUE))*$D34+($K34="Steady Growth")*(AND(AP$6&gt;=$F34,AP$6&lt;=$H34)*((AP$6-$F34+1)/($J34*($J34+1)/2)*$D34))+($K34="custom")*CustCF!AJ34</f>
        <v>0</v>
      </c>
      <c r="AQ34" s="135">
        <f>($K34="Bell Curve")*(_xlfn.NORM.DIST(AND(AQ$6&gt;=$F34,AQ$6&lt;=$H34)*(AQ$6-$F34+1),$J34/2,$M34,TRUE)-_xlfn.NORM.DIST(AND(AQ$6&gt;=$F34,AQ$6&lt;=$H34)*(AP$6-$F34+1),$J34/2,$M34,TRUE))/(1-2*_xlfn.NORM.DIST(0,$J34/2,$M34,TRUE))*$D34+($K34="Steady Growth")*(AND(AQ$6&gt;=$F34,AQ$6&lt;=$H34)*((AQ$6-$F34+1)/($J34*($J34+1)/2)*$D34))+($K34="custom")*CustCF!AK34</f>
        <v>0</v>
      </c>
      <c r="AR34" s="135">
        <f>($K34="Bell Curve")*(_xlfn.NORM.DIST(AND(AR$6&gt;=$F34,AR$6&lt;=$H34)*(AR$6-$F34+1),$J34/2,$M34,TRUE)-_xlfn.NORM.DIST(AND(AR$6&gt;=$F34,AR$6&lt;=$H34)*(AQ$6-$F34+1),$J34/2,$M34,TRUE))/(1-2*_xlfn.NORM.DIST(0,$J34/2,$M34,TRUE))*$D34+($K34="Steady Growth")*(AND(AR$6&gt;=$F34,AR$6&lt;=$H34)*((AR$6-$F34+1)/($J34*($J34+1)/2)*$D34))+($K34="custom")*CustCF!AL34</f>
        <v>0</v>
      </c>
      <c r="AS34" s="135">
        <f>($K34="Bell Curve")*(_xlfn.NORM.DIST(AND(AS$6&gt;=$F34,AS$6&lt;=$H34)*(AS$6-$F34+1),$J34/2,$M34,TRUE)-_xlfn.NORM.DIST(AND(AS$6&gt;=$F34,AS$6&lt;=$H34)*(AR$6-$F34+1),$J34/2,$M34,TRUE))/(1-2*_xlfn.NORM.DIST(0,$J34/2,$M34,TRUE))*$D34+($K34="Steady Growth")*(AND(AS$6&gt;=$F34,AS$6&lt;=$H34)*((AS$6-$F34+1)/($J34*($J34+1)/2)*$D34))+($K34="custom")*CustCF!AM34</f>
        <v>0</v>
      </c>
      <c r="AT34" s="135">
        <f>($K34="Bell Curve")*(_xlfn.NORM.DIST(AND(AT$6&gt;=$F34,AT$6&lt;=$H34)*(AT$6-$F34+1),$J34/2,$M34,TRUE)-_xlfn.NORM.DIST(AND(AT$6&gt;=$F34,AT$6&lt;=$H34)*(AS$6-$F34+1),$J34/2,$M34,TRUE))/(1-2*_xlfn.NORM.DIST(0,$J34/2,$M34,TRUE))*$D34+($K34="Steady Growth")*(AND(AT$6&gt;=$F34,AT$6&lt;=$H34)*((AT$6-$F34+1)/($J34*($J34+1)/2)*$D34))+($K34="custom")*CustCF!AN34</f>
        <v>0</v>
      </c>
      <c r="AU34" s="135">
        <f>($K34="Bell Curve")*(_xlfn.NORM.DIST(AND(AU$6&gt;=$F34,AU$6&lt;=$H34)*(AU$6-$F34+1),$J34/2,$M34,TRUE)-_xlfn.NORM.DIST(AND(AU$6&gt;=$F34,AU$6&lt;=$H34)*(AT$6-$F34+1),$J34/2,$M34,TRUE))/(1-2*_xlfn.NORM.DIST(0,$J34/2,$M34,TRUE))*$D34+($K34="Steady Growth")*(AND(AU$6&gt;=$F34,AU$6&lt;=$H34)*((AU$6-$F34+1)/($J34*($J34+1)/2)*$D34))+($K34="custom")*CustCF!AO34</f>
        <v>0</v>
      </c>
      <c r="AV34" s="135">
        <f>($K34="Bell Curve")*(_xlfn.NORM.DIST(AND(AV$6&gt;=$F34,AV$6&lt;=$H34)*(AV$6-$F34+1),$J34/2,$M34,TRUE)-_xlfn.NORM.DIST(AND(AV$6&gt;=$F34,AV$6&lt;=$H34)*(AU$6-$F34+1),$J34/2,$M34,TRUE))/(1-2*_xlfn.NORM.DIST(0,$J34/2,$M34,TRUE))*$D34+($K34="Steady Growth")*(AND(AV$6&gt;=$F34,AV$6&lt;=$H34)*((AV$6-$F34+1)/($J34*($J34+1)/2)*$D34))+($K34="custom")*CustCF!AP34</f>
        <v>0</v>
      </c>
      <c r="AW34" s="135">
        <f>($K34="Bell Curve")*(_xlfn.NORM.DIST(AND(AW$6&gt;=$F34,AW$6&lt;=$H34)*(AW$6-$F34+1),$J34/2,$M34,TRUE)-_xlfn.NORM.DIST(AND(AW$6&gt;=$F34,AW$6&lt;=$H34)*(AV$6-$F34+1),$J34/2,$M34,TRUE))/(1-2*_xlfn.NORM.DIST(0,$J34/2,$M34,TRUE))*$D34+($K34="Steady Growth")*(AND(AW$6&gt;=$F34,AW$6&lt;=$H34)*((AW$6-$F34+1)/($J34*($J34+1)/2)*$D34))+($K34="custom")*CustCF!AQ34</f>
        <v>0</v>
      </c>
      <c r="AX34" s="135">
        <f>($K34="Bell Curve")*(_xlfn.NORM.DIST(AND(AX$6&gt;=$F34,AX$6&lt;=$H34)*(AX$6-$F34+1),$J34/2,$M34,TRUE)-_xlfn.NORM.DIST(AND(AX$6&gt;=$F34,AX$6&lt;=$H34)*(AW$6-$F34+1),$J34/2,$M34,TRUE))/(1-2*_xlfn.NORM.DIST(0,$J34/2,$M34,TRUE))*$D34+($K34="Steady Growth")*(AND(AX$6&gt;=$F34,AX$6&lt;=$H34)*((AX$6-$F34+1)/($J34*($J34+1)/2)*$D34))+($K34="custom")*CustCF!AR34</f>
        <v>0</v>
      </c>
      <c r="AY34" s="135">
        <f>($K34="Bell Curve")*(_xlfn.NORM.DIST(AND(AY$6&gt;=$F34,AY$6&lt;=$H34)*(AY$6-$F34+1),$J34/2,$M34,TRUE)-_xlfn.NORM.DIST(AND(AY$6&gt;=$F34,AY$6&lt;=$H34)*(AX$6-$F34+1),$J34/2,$M34,TRUE))/(1-2*_xlfn.NORM.DIST(0,$J34/2,$M34,TRUE))*$D34+($K34="Steady Growth")*(AND(AY$6&gt;=$F34,AY$6&lt;=$H34)*((AY$6-$F34+1)/($J34*($J34+1)/2)*$D34))+($K34="custom")*CustCF!AS34</f>
        <v>0</v>
      </c>
      <c r="AZ34" s="135">
        <f>($K34="Bell Curve")*(_xlfn.NORM.DIST(AND(AZ$6&gt;=$F34,AZ$6&lt;=$H34)*(AZ$6-$F34+1),$J34/2,$M34,TRUE)-_xlfn.NORM.DIST(AND(AZ$6&gt;=$F34,AZ$6&lt;=$H34)*(AY$6-$F34+1),$J34/2,$M34,TRUE))/(1-2*_xlfn.NORM.DIST(0,$J34/2,$M34,TRUE))*$D34+($K34="Steady Growth")*(AND(AZ$6&gt;=$F34,AZ$6&lt;=$H34)*((AZ$6-$F34+1)/($J34*($J34+1)/2)*$D34))+($K34="custom")*CustCF!AT34</f>
        <v>0</v>
      </c>
      <c r="BA34" s="135">
        <f>($K34="Bell Curve")*(_xlfn.NORM.DIST(AND(BA$6&gt;=$F34,BA$6&lt;=$H34)*(BA$6-$F34+1),$J34/2,$M34,TRUE)-_xlfn.NORM.DIST(AND(BA$6&gt;=$F34,BA$6&lt;=$H34)*(AZ$6-$F34+1),$J34/2,$M34,TRUE))/(1-2*_xlfn.NORM.DIST(0,$J34/2,$M34,TRUE))*$D34+($K34="Steady Growth")*(AND(BA$6&gt;=$F34,BA$6&lt;=$H34)*((BA$6-$F34+1)/($J34*($J34+1)/2)*$D34))+($K34="custom")*CustCF!AU34</f>
        <v>0</v>
      </c>
      <c r="BB34" s="135">
        <f>($K34="Bell Curve")*(_xlfn.NORM.DIST(AND(BB$6&gt;=$F34,BB$6&lt;=$H34)*(BB$6-$F34+1),$J34/2,$M34,TRUE)-_xlfn.NORM.DIST(AND(BB$6&gt;=$F34,BB$6&lt;=$H34)*(BA$6-$F34+1),$J34/2,$M34,TRUE))/(1-2*_xlfn.NORM.DIST(0,$J34/2,$M34,TRUE))*$D34+($K34="Steady Growth")*(AND(BB$6&gt;=$F34,BB$6&lt;=$H34)*((BB$6-$F34+1)/($J34*($J34+1)/2)*$D34))+($K34="custom")*CustCF!AV34</f>
        <v>0</v>
      </c>
      <c r="BC34" s="135">
        <f>($K34="Bell Curve")*(_xlfn.NORM.DIST(AND(BC$6&gt;=$F34,BC$6&lt;=$H34)*(BC$6-$F34+1),$J34/2,$M34,TRUE)-_xlfn.NORM.DIST(AND(BC$6&gt;=$F34,BC$6&lt;=$H34)*(BB$6-$F34+1),$J34/2,$M34,TRUE))/(1-2*_xlfn.NORM.DIST(0,$J34/2,$M34,TRUE))*$D34+($K34="Steady Growth")*(AND(BC$6&gt;=$F34,BC$6&lt;=$H34)*((BC$6-$F34+1)/($J34*($J34+1)/2)*$D34))+($K34="custom")*CustCF!AW34</f>
        <v>0</v>
      </c>
      <c r="BD34" s="135">
        <f>($K34="Bell Curve")*(_xlfn.NORM.DIST(AND(BD$6&gt;=$F34,BD$6&lt;=$H34)*(BD$6-$F34+1),$J34/2,$M34,TRUE)-_xlfn.NORM.DIST(AND(BD$6&gt;=$F34,BD$6&lt;=$H34)*(BC$6-$F34+1),$J34/2,$M34,TRUE))/(1-2*_xlfn.NORM.DIST(0,$J34/2,$M34,TRUE))*$D34+($K34="Steady Growth")*(AND(BD$6&gt;=$F34,BD$6&lt;=$H34)*((BD$6-$F34+1)/($J34*($J34+1)/2)*$D34))+($K34="custom")*CustCF!AX34</f>
        <v>0</v>
      </c>
      <c r="BE34" s="135">
        <f>($K34="Bell Curve")*(_xlfn.NORM.DIST(AND(BE$6&gt;=$F34,BE$6&lt;=$H34)*(BE$6-$F34+1),$J34/2,$M34,TRUE)-_xlfn.NORM.DIST(AND(BE$6&gt;=$F34,BE$6&lt;=$H34)*(BD$6-$F34+1),$J34/2,$M34,TRUE))/(1-2*_xlfn.NORM.DIST(0,$J34/2,$M34,TRUE))*$D34+($K34="Steady Growth")*(AND(BE$6&gt;=$F34,BE$6&lt;=$H34)*((BE$6-$F34+1)/($J34*($J34+1)/2)*$D34))+($K34="custom")*CustCF!AY34</f>
        <v>0</v>
      </c>
      <c r="BF34" s="135">
        <f>($K34="Bell Curve")*(_xlfn.NORM.DIST(AND(BF$6&gt;=$F34,BF$6&lt;=$H34)*(BF$6-$F34+1),$J34/2,$M34,TRUE)-_xlfn.NORM.DIST(AND(BF$6&gt;=$F34,BF$6&lt;=$H34)*(BE$6-$F34+1),$J34/2,$M34,TRUE))/(1-2*_xlfn.NORM.DIST(0,$J34/2,$M34,TRUE))*$D34+($K34="Steady Growth")*(AND(BF$6&gt;=$F34,BF$6&lt;=$H34)*((BF$6-$F34+1)/($J34*($J34+1)/2)*$D34))+($K34="custom")*CustCF!AZ34</f>
        <v>0</v>
      </c>
      <c r="BG34" s="135">
        <f>($K34="Bell Curve")*(_xlfn.NORM.DIST(AND(BG$6&gt;=$F34,BG$6&lt;=$H34)*(BG$6-$F34+1),$J34/2,$M34,TRUE)-_xlfn.NORM.DIST(AND(BG$6&gt;=$F34,BG$6&lt;=$H34)*(BF$6-$F34+1),$J34/2,$M34,TRUE))/(1-2*_xlfn.NORM.DIST(0,$J34/2,$M34,TRUE))*$D34+($K34="Steady Growth")*(AND(BG$6&gt;=$F34,BG$6&lt;=$H34)*((BG$6-$F34+1)/($J34*($J34+1)/2)*$D34))+($K34="custom")*CustCF!BA34</f>
        <v>0</v>
      </c>
      <c r="BH34" s="135">
        <f>($K34="Bell Curve")*(_xlfn.NORM.DIST(AND(BH$6&gt;=$F34,BH$6&lt;=$H34)*(BH$6-$F34+1),$J34/2,$M34,TRUE)-_xlfn.NORM.DIST(AND(BH$6&gt;=$F34,BH$6&lt;=$H34)*(BG$6-$F34+1),$J34/2,$M34,TRUE))/(1-2*_xlfn.NORM.DIST(0,$J34/2,$M34,TRUE))*$D34+($K34="Steady Growth")*(AND(BH$6&gt;=$F34,BH$6&lt;=$H34)*((BH$6-$F34+1)/($J34*($J34+1)/2)*$D34))+($K34="custom")*CustCF!BB34</f>
        <v>0</v>
      </c>
      <c r="BI34" s="135">
        <f>($K34="Bell Curve")*(_xlfn.NORM.DIST(AND(BI$6&gt;=$F34,BI$6&lt;=$H34)*(BI$6-$F34+1),$J34/2,$M34,TRUE)-_xlfn.NORM.DIST(AND(BI$6&gt;=$F34,BI$6&lt;=$H34)*(BH$6-$F34+1),$J34/2,$M34,TRUE))/(1-2*_xlfn.NORM.DIST(0,$J34/2,$M34,TRUE))*$D34+($K34="Steady Growth")*(AND(BI$6&gt;=$F34,BI$6&lt;=$H34)*((BI$6-$F34+1)/($J34*($J34+1)/2)*$D34))+($K34="custom")*CustCF!BC34</f>
        <v>0</v>
      </c>
      <c r="BJ34" s="135">
        <f>($K34="Bell Curve")*(_xlfn.NORM.DIST(AND(BJ$6&gt;=$F34,BJ$6&lt;=$H34)*(BJ$6-$F34+1),$J34/2,$M34,TRUE)-_xlfn.NORM.DIST(AND(BJ$6&gt;=$F34,BJ$6&lt;=$H34)*(BI$6-$F34+1),$J34/2,$M34,TRUE))/(1-2*_xlfn.NORM.DIST(0,$J34/2,$M34,TRUE))*$D34+($K34="Steady Growth")*(AND(BJ$6&gt;=$F34,BJ$6&lt;=$H34)*((BJ$6-$F34+1)/($J34*($J34+1)/2)*$D34))+($K34="custom")*CustCF!BD34</f>
        <v>0</v>
      </c>
      <c r="BK34" s="135">
        <f>($K34="Bell Curve")*(_xlfn.NORM.DIST(AND(BK$6&gt;=$F34,BK$6&lt;=$H34)*(BK$6-$F34+1),$J34/2,$M34,TRUE)-_xlfn.NORM.DIST(AND(BK$6&gt;=$F34,BK$6&lt;=$H34)*(BJ$6-$F34+1),$J34/2,$M34,TRUE))/(1-2*_xlfn.NORM.DIST(0,$J34/2,$M34,TRUE))*$D34+($K34="Steady Growth")*(AND(BK$6&gt;=$F34,BK$6&lt;=$H34)*((BK$6-$F34+1)/($J34*($J34+1)/2)*$D34))+($K34="custom")*CustCF!BE34</f>
        <v>0</v>
      </c>
      <c r="BL34" s="135">
        <f>($K34="Bell Curve")*(_xlfn.NORM.DIST(AND(BL$6&gt;=$F34,BL$6&lt;=$H34)*(BL$6-$F34+1),$J34/2,$M34,TRUE)-_xlfn.NORM.DIST(AND(BL$6&gt;=$F34,BL$6&lt;=$H34)*(BK$6-$F34+1),$J34/2,$M34,TRUE))/(1-2*_xlfn.NORM.DIST(0,$J34/2,$M34,TRUE))*$D34+($K34="Steady Growth")*(AND(BL$6&gt;=$F34,BL$6&lt;=$H34)*((BL$6-$F34+1)/($J34*($J34+1)/2)*$D34))+($K34="custom")*CustCF!BF34</f>
        <v>0</v>
      </c>
      <c r="BM34" s="135">
        <f>($K34="Bell Curve")*(_xlfn.NORM.DIST(AND(BM$6&gt;=$F34,BM$6&lt;=$H34)*(BM$6-$F34+1),$J34/2,$M34,TRUE)-_xlfn.NORM.DIST(AND(BM$6&gt;=$F34,BM$6&lt;=$H34)*(BL$6-$F34+1),$J34/2,$M34,TRUE))/(1-2*_xlfn.NORM.DIST(0,$J34/2,$M34,TRUE))*$D34+($K34="Steady Growth")*(AND(BM$6&gt;=$F34,BM$6&lt;=$H34)*((BM$6-$F34+1)/($J34*($J34+1)/2)*$D34))+($K34="custom")*CustCF!BG34</f>
        <v>0</v>
      </c>
      <c r="BN34" s="135">
        <f>($K34="Bell Curve")*(_xlfn.NORM.DIST(AND(BN$6&gt;=$F34,BN$6&lt;=$H34)*(BN$6-$F34+1),$J34/2,$M34,TRUE)-_xlfn.NORM.DIST(AND(BN$6&gt;=$F34,BN$6&lt;=$H34)*(BM$6-$F34+1),$J34/2,$M34,TRUE))/(1-2*_xlfn.NORM.DIST(0,$J34/2,$M34,TRUE))*$D34+($K34="Steady Growth")*(AND(BN$6&gt;=$F34,BN$6&lt;=$H34)*((BN$6-$F34+1)/($J34*($J34+1)/2)*$D34))+($K34="custom")*CustCF!BH34</f>
        <v>0</v>
      </c>
      <c r="BO34" s="135">
        <f>($K34="Bell Curve")*(_xlfn.NORM.DIST(AND(BO$6&gt;=$F34,BO$6&lt;=$H34)*(BO$6-$F34+1),$J34/2,$M34,TRUE)-_xlfn.NORM.DIST(AND(BO$6&gt;=$F34,BO$6&lt;=$H34)*(BN$6-$F34+1),$J34/2,$M34,TRUE))/(1-2*_xlfn.NORM.DIST(0,$J34/2,$M34,TRUE))*$D34+($K34="Steady Growth")*(AND(BO$6&gt;=$F34,BO$6&lt;=$H34)*((BO$6-$F34+1)/($J34*($J34+1)/2)*$D34))+($K34="custom")*CustCF!BI34</f>
        <v>0</v>
      </c>
      <c r="BP34" s="135">
        <f>($K34="Bell Curve")*(_xlfn.NORM.DIST(AND(BP$6&gt;=$F34,BP$6&lt;=$H34)*(BP$6-$F34+1),$J34/2,$M34,TRUE)-_xlfn.NORM.DIST(AND(BP$6&gt;=$F34,BP$6&lt;=$H34)*(BO$6-$F34+1),$J34/2,$M34,TRUE))/(1-2*_xlfn.NORM.DIST(0,$J34/2,$M34,TRUE))*$D34+($K34="Steady Growth")*(AND(BP$6&gt;=$F34,BP$6&lt;=$H34)*((BP$6-$F34+1)/($J34*($J34+1)/2)*$D34))+($K34="custom")*CustCF!BJ34</f>
        <v>0</v>
      </c>
      <c r="BQ34" s="135">
        <f>($K34="Bell Curve")*(_xlfn.NORM.DIST(AND(BQ$6&gt;=$F34,BQ$6&lt;=$H34)*(BQ$6-$F34+1),$J34/2,$M34,TRUE)-_xlfn.NORM.DIST(AND(BQ$6&gt;=$F34,BQ$6&lt;=$H34)*(BP$6-$F34+1),$J34/2,$M34,TRUE))/(1-2*_xlfn.NORM.DIST(0,$J34/2,$M34,TRUE))*$D34+($K34="Steady Growth")*(AND(BQ$6&gt;=$F34,BQ$6&lt;=$H34)*((BQ$6-$F34+1)/($J34*($J34+1)/2)*$D34))+($K34="custom")*CustCF!BK34</f>
        <v>0</v>
      </c>
      <c r="BR34" s="135">
        <f>($K34="Bell Curve")*(_xlfn.NORM.DIST(AND(BR$6&gt;=$F34,BR$6&lt;=$H34)*(BR$6-$F34+1),$J34/2,$M34,TRUE)-_xlfn.NORM.DIST(AND(BR$6&gt;=$F34,BR$6&lt;=$H34)*(BQ$6-$F34+1),$J34/2,$M34,TRUE))/(1-2*_xlfn.NORM.DIST(0,$J34/2,$M34,TRUE))*$D34+($K34="Steady Growth")*(AND(BR$6&gt;=$F34,BR$6&lt;=$H34)*((BR$6-$F34+1)/($J34*($J34+1)/2)*$D34))+($K34="custom")*CustCF!BL34</f>
        <v>0</v>
      </c>
      <c r="BS34" s="135">
        <f>($K34="Bell Curve")*(_xlfn.NORM.DIST(AND(BS$6&gt;=$F34,BS$6&lt;=$H34)*(BS$6-$F34+1),$J34/2,$M34,TRUE)-_xlfn.NORM.DIST(AND(BS$6&gt;=$F34,BS$6&lt;=$H34)*(BR$6-$F34+1),$J34/2,$M34,TRUE))/(1-2*_xlfn.NORM.DIST(0,$J34/2,$M34,TRUE))*$D34+($K34="Steady Growth")*(AND(BS$6&gt;=$F34,BS$6&lt;=$H34)*((BS$6-$F34+1)/($J34*($J34+1)/2)*$D34))+($K34="custom")*CustCF!BM34</f>
        <v>0</v>
      </c>
      <c r="BT34" s="135">
        <f>($K34="Bell Curve")*(_xlfn.NORM.DIST(AND(BT$6&gt;=$F34,BT$6&lt;=$H34)*(BT$6-$F34+1),$J34/2,$M34,TRUE)-_xlfn.NORM.DIST(AND(BT$6&gt;=$F34,BT$6&lt;=$H34)*(BS$6-$F34+1),$J34/2,$M34,TRUE))/(1-2*_xlfn.NORM.DIST(0,$J34/2,$M34,TRUE))*$D34+($K34="Steady Growth")*(AND(BT$6&gt;=$F34,BT$6&lt;=$H34)*((BT$6-$F34+1)/($J34*($J34+1)/2)*$D34))+($K34="custom")*CustCF!BN34</f>
        <v>0</v>
      </c>
      <c r="BU34" s="135">
        <f>($K34="Bell Curve")*(_xlfn.NORM.DIST(AND(BU$6&gt;=$F34,BU$6&lt;=$H34)*(BU$6-$F34+1),$J34/2,$M34,TRUE)-_xlfn.NORM.DIST(AND(BU$6&gt;=$F34,BU$6&lt;=$H34)*(BT$6-$F34+1),$J34/2,$M34,TRUE))/(1-2*_xlfn.NORM.DIST(0,$J34/2,$M34,TRUE))*$D34+($K34="Steady Growth")*(AND(BU$6&gt;=$F34,BU$6&lt;=$H34)*((BU$6-$F34+1)/($J34*($J34+1)/2)*$D34))+($K34="custom")*CustCF!BO34</f>
        <v>0</v>
      </c>
      <c r="BV34" s="135">
        <f>($K34="Bell Curve")*(_xlfn.NORM.DIST(AND(BV$6&gt;=$F34,BV$6&lt;=$H34)*(BV$6-$F34+1),$J34/2,$M34,TRUE)-_xlfn.NORM.DIST(AND(BV$6&gt;=$F34,BV$6&lt;=$H34)*(BU$6-$F34+1),$J34/2,$M34,TRUE))/(1-2*_xlfn.NORM.DIST(0,$J34/2,$M34,TRUE))*$D34+($K34="Steady Growth")*(AND(BV$6&gt;=$F34,BV$6&lt;=$H34)*((BV$6-$F34+1)/($J34*($J34+1)/2)*$D34))+($K34="custom")*CustCF!BP34</f>
        <v>0</v>
      </c>
      <c r="BW34" s="135">
        <f>($K34="Bell Curve")*(_xlfn.NORM.DIST(AND(BW$6&gt;=$F34,BW$6&lt;=$H34)*(BW$6-$F34+1),$J34/2,$M34,TRUE)-_xlfn.NORM.DIST(AND(BW$6&gt;=$F34,BW$6&lt;=$H34)*(BV$6-$F34+1),$J34/2,$M34,TRUE))/(1-2*_xlfn.NORM.DIST(0,$J34/2,$M34,TRUE))*$D34+($K34="Steady Growth")*(AND(BW$6&gt;=$F34,BW$6&lt;=$H34)*((BW$6-$F34+1)/($J34*($J34+1)/2)*$D34))+($K34="custom")*CustCF!BQ34</f>
        <v>0</v>
      </c>
      <c r="BX34" s="135">
        <f>($K34="Bell Curve")*(_xlfn.NORM.DIST(AND(BX$6&gt;=$F34,BX$6&lt;=$H34)*(BX$6-$F34+1),$J34/2,$M34,TRUE)-_xlfn.NORM.DIST(AND(BX$6&gt;=$F34,BX$6&lt;=$H34)*(BW$6-$F34+1),$J34/2,$M34,TRUE))/(1-2*_xlfn.NORM.DIST(0,$J34/2,$M34,TRUE))*$D34+($K34="Steady Growth")*(AND(BX$6&gt;=$F34,BX$6&lt;=$H34)*((BX$6-$F34+1)/($J34*($J34+1)/2)*$D34))+($K34="custom")*CustCF!BR34</f>
        <v>0</v>
      </c>
      <c r="BY34" s="135">
        <f>($K34="Bell Curve")*(_xlfn.NORM.DIST(AND(BY$6&gt;=$F34,BY$6&lt;=$H34)*(BY$6-$F34+1),$J34/2,$M34,TRUE)-_xlfn.NORM.DIST(AND(BY$6&gt;=$F34,BY$6&lt;=$H34)*(BX$6-$F34+1),$J34/2,$M34,TRUE))/(1-2*_xlfn.NORM.DIST(0,$J34/2,$M34,TRUE))*$D34+($K34="Steady Growth")*(AND(BY$6&gt;=$F34,BY$6&lt;=$H34)*((BY$6-$F34+1)/($J34*($J34+1)/2)*$D34))+($K34="custom")*CustCF!BS34</f>
        <v>0</v>
      </c>
      <c r="BZ34" s="135">
        <f>($K34="Bell Curve")*(_xlfn.NORM.DIST(AND(BZ$6&gt;=$F34,BZ$6&lt;=$H34)*(BZ$6-$F34+1),$J34/2,$M34,TRUE)-_xlfn.NORM.DIST(AND(BZ$6&gt;=$F34,BZ$6&lt;=$H34)*(BY$6-$F34+1),$J34/2,$M34,TRUE))/(1-2*_xlfn.NORM.DIST(0,$J34/2,$M34,TRUE))*$D34+($K34="Steady Growth")*(AND(BZ$6&gt;=$F34,BZ$6&lt;=$H34)*((BZ$6-$F34+1)/($J34*($J34+1)/2)*$D34))+($K34="custom")*CustCF!BT34</f>
        <v>0</v>
      </c>
      <c r="CA34" s="135">
        <f>($K34="Bell Curve")*(_xlfn.NORM.DIST(AND(CA$6&gt;=$F34,CA$6&lt;=$H34)*(CA$6-$F34+1),$J34/2,$M34,TRUE)-_xlfn.NORM.DIST(AND(CA$6&gt;=$F34,CA$6&lt;=$H34)*(BZ$6-$F34+1),$J34/2,$M34,TRUE))/(1-2*_xlfn.NORM.DIST(0,$J34/2,$M34,TRUE))*$D34+($K34="Steady Growth")*(AND(CA$6&gt;=$F34,CA$6&lt;=$H34)*((CA$6-$F34+1)/($J34*($J34+1)/2)*$D34))+($K34="custom")*CustCF!BU34</f>
        <v>0</v>
      </c>
      <c r="CB34" s="135">
        <f>($K34="Bell Curve")*(_xlfn.NORM.DIST(AND(CB$6&gt;=$F34,CB$6&lt;=$H34)*(CB$6-$F34+1),$J34/2,$M34,TRUE)-_xlfn.NORM.DIST(AND(CB$6&gt;=$F34,CB$6&lt;=$H34)*(CA$6-$F34+1),$J34/2,$M34,TRUE))/(1-2*_xlfn.NORM.DIST(0,$J34/2,$M34,TRUE))*$D34+($K34="Steady Growth")*(AND(CB$6&gt;=$F34,CB$6&lt;=$H34)*((CB$6-$F34+1)/($J34*($J34+1)/2)*$D34))+($K34="custom")*CustCF!BV34</f>
        <v>0</v>
      </c>
      <c r="CC34" s="135">
        <f>($K34="Bell Curve")*(_xlfn.NORM.DIST(AND(CC$6&gt;=$F34,CC$6&lt;=$H34)*(CC$6-$F34+1),$J34/2,$M34,TRUE)-_xlfn.NORM.DIST(AND(CC$6&gt;=$F34,CC$6&lt;=$H34)*(CB$6-$F34+1),$J34/2,$M34,TRUE))/(1-2*_xlfn.NORM.DIST(0,$J34/2,$M34,TRUE))*$D34+($K34="Steady Growth")*(AND(CC$6&gt;=$F34,CC$6&lt;=$H34)*((CC$6-$F34+1)/($J34*($J34+1)/2)*$D34))+($K34="custom")*CustCF!BW34</f>
        <v>0</v>
      </c>
      <c r="CD34" s="135">
        <f>($K34="Bell Curve")*(_xlfn.NORM.DIST(AND(CD$6&gt;=$F34,CD$6&lt;=$H34)*(CD$6-$F34+1),$J34/2,$M34,TRUE)-_xlfn.NORM.DIST(AND(CD$6&gt;=$F34,CD$6&lt;=$H34)*(CC$6-$F34+1),$J34/2,$M34,TRUE))/(1-2*_xlfn.NORM.DIST(0,$J34/2,$M34,TRUE))*$D34+($K34="Steady Growth")*(AND(CD$6&gt;=$F34,CD$6&lt;=$H34)*((CD$6-$F34+1)/($J34*($J34+1)/2)*$D34))+($K34="custom")*CustCF!BX34</f>
        <v>0</v>
      </c>
      <c r="CE34" s="135">
        <f>($K34="Bell Curve")*(_xlfn.NORM.DIST(AND(CE$6&gt;=$F34,CE$6&lt;=$H34)*(CE$6-$F34+1),$J34/2,$M34,TRUE)-_xlfn.NORM.DIST(AND(CE$6&gt;=$F34,CE$6&lt;=$H34)*(CD$6-$F34+1),$J34/2,$M34,TRUE))/(1-2*_xlfn.NORM.DIST(0,$J34/2,$M34,TRUE))*$D34+($K34="Steady Growth")*(AND(CE$6&gt;=$F34,CE$6&lt;=$H34)*((CE$6-$F34+1)/($J34*($J34+1)/2)*$D34))+($K34="custom")*CustCF!BY34</f>
        <v>0</v>
      </c>
      <c r="CF34" s="135">
        <f>($K34="Bell Curve")*(_xlfn.NORM.DIST(AND(CF$6&gt;=$F34,CF$6&lt;=$H34)*(CF$6-$F34+1),$J34/2,$M34,TRUE)-_xlfn.NORM.DIST(AND(CF$6&gt;=$F34,CF$6&lt;=$H34)*(CE$6-$F34+1),$J34/2,$M34,TRUE))/(1-2*_xlfn.NORM.DIST(0,$J34/2,$M34,TRUE))*$D34+($K34="Steady Growth")*(AND(CF$6&gt;=$F34,CF$6&lt;=$H34)*((CF$6-$F34+1)/($J34*($J34+1)/2)*$D34))+($K34="custom")*CustCF!BZ34</f>
        <v>0</v>
      </c>
      <c r="CG34" s="135">
        <f>($K34="Bell Curve")*(_xlfn.NORM.DIST(AND(CG$6&gt;=$F34,CG$6&lt;=$H34)*(CG$6-$F34+1),$J34/2,$M34,TRUE)-_xlfn.NORM.DIST(AND(CG$6&gt;=$F34,CG$6&lt;=$H34)*(CF$6-$F34+1),$J34/2,$M34,TRUE))/(1-2*_xlfn.NORM.DIST(0,$J34/2,$M34,TRUE))*$D34+($K34="Steady Growth")*(AND(CG$6&gt;=$F34,CG$6&lt;=$H34)*((CG$6-$F34+1)/($J34*($J34+1)/2)*$D34))+($K34="custom")*CustCF!CA34</f>
        <v>0</v>
      </c>
      <c r="CH34" s="135">
        <f>($K34="Bell Curve")*(_xlfn.NORM.DIST(AND(CH$6&gt;=$F34,CH$6&lt;=$H34)*(CH$6-$F34+1),$J34/2,$M34,TRUE)-_xlfn.NORM.DIST(AND(CH$6&gt;=$F34,CH$6&lt;=$H34)*(CG$6-$F34+1),$J34/2,$M34,TRUE))/(1-2*_xlfn.NORM.DIST(0,$J34/2,$M34,TRUE))*$D34+($K34="Steady Growth")*(AND(CH$6&gt;=$F34,CH$6&lt;=$H34)*((CH$6-$F34+1)/($J34*($J34+1)/2)*$D34))+($K34="custom")*CustCF!CB34</f>
        <v>0</v>
      </c>
      <c r="CI34" s="135">
        <f>($K34="Bell Curve")*(_xlfn.NORM.DIST(AND(CI$6&gt;=$F34,CI$6&lt;=$H34)*(CI$6-$F34+1),$J34/2,$M34,TRUE)-_xlfn.NORM.DIST(AND(CI$6&gt;=$F34,CI$6&lt;=$H34)*(CH$6-$F34+1),$J34/2,$M34,TRUE))/(1-2*_xlfn.NORM.DIST(0,$J34/2,$M34,TRUE))*$D34+($K34="Steady Growth")*(AND(CI$6&gt;=$F34,CI$6&lt;=$H34)*((CI$6-$F34+1)/($J34*($J34+1)/2)*$D34))+($K34="custom")*CustCF!CC34</f>
        <v>0</v>
      </c>
      <c r="CJ34" s="135">
        <f>($K34="Bell Curve")*(_xlfn.NORM.DIST(AND(CJ$6&gt;=$F34,CJ$6&lt;=$H34)*(CJ$6-$F34+1),$J34/2,$M34,TRUE)-_xlfn.NORM.DIST(AND(CJ$6&gt;=$F34,CJ$6&lt;=$H34)*(CI$6-$F34+1),$J34/2,$M34,TRUE))/(1-2*_xlfn.NORM.DIST(0,$J34/2,$M34,TRUE))*$D34+($K34="Steady Growth")*(AND(CJ$6&gt;=$F34,CJ$6&lt;=$H34)*((CJ$6-$F34+1)/($J34*($J34+1)/2)*$D34))+($K34="custom")*CustCF!CD34</f>
        <v>0</v>
      </c>
      <c r="CK34" s="135">
        <f>($K34="Bell Curve")*(_xlfn.NORM.DIST(AND(CK$6&gt;=$F34,CK$6&lt;=$H34)*(CK$6-$F34+1),$J34/2,$M34,TRUE)-_xlfn.NORM.DIST(AND(CK$6&gt;=$F34,CK$6&lt;=$H34)*(CJ$6-$F34+1),$J34/2,$M34,TRUE))/(1-2*_xlfn.NORM.DIST(0,$J34/2,$M34,TRUE))*$D34+($K34="Steady Growth")*(AND(CK$6&gt;=$F34,CK$6&lt;=$H34)*((CK$6-$F34+1)/($J34*($J34+1)/2)*$D34))+($K34="custom")*CustCF!CE34</f>
        <v>0</v>
      </c>
      <c r="CL34" s="135">
        <f>($K34="Bell Curve")*(_xlfn.NORM.DIST(AND(CL$6&gt;=$F34,CL$6&lt;=$H34)*(CL$6-$F34+1),$J34/2,$M34,TRUE)-_xlfn.NORM.DIST(AND(CL$6&gt;=$F34,CL$6&lt;=$H34)*(CK$6-$F34+1),$J34/2,$M34,TRUE))/(1-2*_xlfn.NORM.DIST(0,$J34/2,$M34,TRUE))*$D34+($K34="Steady Growth")*(AND(CL$6&gt;=$F34,CL$6&lt;=$H34)*((CL$6-$F34+1)/($J34*($J34+1)/2)*$D34))+($K34="custom")*CustCF!CF34</f>
        <v>0</v>
      </c>
      <c r="CM34" s="135">
        <f>($K34="Bell Curve")*(_xlfn.NORM.DIST(AND(CM$6&gt;=$F34,CM$6&lt;=$H34)*(CM$6-$F34+1),$J34/2,$M34,TRUE)-_xlfn.NORM.DIST(AND(CM$6&gt;=$F34,CM$6&lt;=$H34)*(CL$6-$F34+1),$J34/2,$M34,TRUE))/(1-2*_xlfn.NORM.DIST(0,$J34/2,$M34,TRUE))*$D34+($K34="Steady Growth")*(AND(CM$6&gt;=$F34,CM$6&lt;=$H34)*((CM$6-$F34+1)/($J34*($J34+1)/2)*$D34))+($K34="custom")*CustCF!CG34</f>
        <v>0</v>
      </c>
      <c r="CN34" s="135">
        <f>($K34="Bell Curve")*(_xlfn.NORM.DIST(AND(CN$6&gt;=$F34,CN$6&lt;=$H34)*(CN$6-$F34+1),$J34/2,$M34,TRUE)-_xlfn.NORM.DIST(AND(CN$6&gt;=$F34,CN$6&lt;=$H34)*(CM$6-$F34+1),$J34/2,$M34,TRUE))/(1-2*_xlfn.NORM.DIST(0,$J34/2,$M34,TRUE))*$D34+($K34="Steady Growth")*(AND(CN$6&gt;=$F34,CN$6&lt;=$H34)*((CN$6-$F34+1)/($J34*($J34+1)/2)*$D34))+($K34="custom")*CustCF!CH34</f>
        <v>0</v>
      </c>
      <c r="CO34" s="135">
        <f>($K34="Bell Curve")*(_xlfn.NORM.DIST(AND(CO$6&gt;=$F34,CO$6&lt;=$H34)*(CO$6-$F34+1),$J34/2,$M34,TRUE)-_xlfn.NORM.DIST(AND(CO$6&gt;=$F34,CO$6&lt;=$H34)*(CN$6-$F34+1),$J34/2,$M34,TRUE))/(1-2*_xlfn.NORM.DIST(0,$J34/2,$M34,TRUE))*$D34+($K34="Steady Growth")*(AND(CO$6&gt;=$F34,CO$6&lt;=$H34)*((CO$6-$F34+1)/($J34*($J34+1)/2)*$D34))+($K34="custom")*CustCF!CI34</f>
        <v>0</v>
      </c>
      <c r="CP34" s="135">
        <f>($K34="Bell Curve")*(_xlfn.NORM.DIST(AND(CP$6&gt;=$F34,CP$6&lt;=$H34)*(CP$6-$F34+1),$J34/2,$M34,TRUE)-_xlfn.NORM.DIST(AND(CP$6&gt;=$F34,CP$6&lt;=$H34)*(CO$6-$F34+1),$J34/2,$M34,TRUE))/(1-2*_xlfn.NORM.DIST(0,$J34/2,$M34,TRUE))*$D34+($K34="Steady Growth")*(AND(CP$6&gt;=$F34,CP$6&lt;=$H34)*((CP$6-$F34+1)/($J34*($J34+1)/2)*$D34))+($K34="custom")*CustCF!CJ34</f>
        <v>0</v>
      </c>
      <c r="CQ34" s="135">
        <f>($K34="Bell Curve")*(_xlfn.NORM.DIST(AND(CQ$6&gt;=$F34,CQ$6&lt;=$H34)*(CQ$6-$F34+1),$J34/2,$M34,TRUE)-_xlfn.NORM.DIST(AND(CQ$6&gt;=$F34,CQ$6&lt;=$H34)*(CP$6-$F34+1),$J34/2,$M34,TRUE))/(1-2*_xlfn.NORM.DIST(0,$J34/2,$M34,TRUE))*$D34+($K34="Steady Growth")*(AND(CQ$6&gt;=$F34,CQ$6&lt;=$H34)*((CQ$6-$F34+1)/($J34*($J34+1)/2)*$D34))+($K34="custom")*CustCF!CK34</f>
        <v>0</v>
      </c>
      <c r="CR34" s="135">
        <f>($K34="Bell Curve")*(_xlfn.NORM.DIST(AND(CR$6&gt;=$F34,CR$6&lt;=$H34)*(CR$6-$F34+1),$J34/2,$M34,TRUE)-_xlfn.NORM.DIST(AND(CR$6&gt;=$F34,CR$6&lt;=$H34)*(CQ$6-$F34+1),$J34/2,$M34,TRUE))/(1-2*_xlfn.NORM.DIST(0,$J34/2,$M34,TRUE))*$D34+($K34="Steady Growth")*(AND(CR$6&gt;=$F34,CR$6&lt;=$H34)*((CR$6-$F34+1)/($J34*($J34+1)/2)*$D34))+($K34="custom")*CustCF!CL34</f>
        <v>0</v>
      </c>
      <c r="CS34" s="135">
        <f>($K34="Bell Curve")*(_xlfn.NORM.DIST(AND(CS$6&gt;=$F34,CS$6&lt;=$H34)*(CS$6-$F34+1),$J34/2,$M34,TRUE)-_xlfn.NORM.DIST(AND(CS$6&gt;=$F34,CS$6&lt;=$H34)*(CR$6-$F34+1),$J34/2,$M34,TRUE))/(1-2*_xlfn.NORM.DIST(0,$J34/2,$M34,TRUE))*$D34+($K34="Steady Growth")*(AND(CS$6&gt;=$F34,CS$6&lt;=$H34)*((CS$6-$F34+1)/($J34*($J34+1)/2)*$D34))+($K34="custom")*CustCF!CM34</f>
        <v>0</v>
      </c>
      <c r="CT34" s="135">
        <f>($K34="Bell Curve")*(_xlfn.NORM.DIST(AND(CT$6&gt;=$F34,CT$6&lt;=$H34)*(CT$6-$F34+1),$J34/2,$M34,TRUE)-_xlfn.NORM.DIST(AND(CT$6&gt;=$F34,CT$6&lt;=$H34)*(CS$6-$F34+1),$J34/2,$M34,TRUE))/(1-2*_xlfn.NORM.DIST(0,$J34/2,$M34,TRUE))*$D34+($K34="Steady Growth")*(AND(CT$6&gt;=$F34,CT$6&lt;=$H34)*((CT$6-$F34+1)/($J34*($J34+1)/2)*$D34))+($K34="custom")*CustCF!CN34</f>
        <v>0</v>
      </c>
      <c r="CU34" s="135">
        <f>($K34="Bell Curve")*(_xlfn.NORM.DIST(AND(CU$6&gt;=$F34,CU$6&lt;=$H34)*(CU$6-$F34+1),$J34/2,$M34,TRUE)-_xlfn.NORM.DIST(AND(CU$6&gt;=$F34,CU$6&lt;=$H34)*(CT$6-$F34+1),$J34/2,$M34,TRUE))/(1-2*_xlfn.NORM.DIST(0,$J34/2,$M34,TRUE))*$D34+($K34="Steady Growth")*(AND(CU$6&gt;=$F34,CU$6&lt;=$H34)*((CU$6-$F34+1)/($J34*($J34+1)/2)*$D34))+($K34="custom")*CustCF!CO34</f>
        <v>0</v>
      </c>
      <c r="CV34" s="135">
        <f>($K34="Bell Curve")*(_xlfn.NORM.DIST(AND(CV$6&gt;=$F34,CV$6&lt;=$H34)*(CV$6-$F34+1),$J34/2,$M34,TRUE)-_xlfn.NORM.DIST(AND(CV$6&gt;=$F34,CV$6&lt;=$H34)*(CU$6-$F34+1),$J34/2,$M34,TRUE))/(1-2*_xlfn.NORM.DIST(0,$J34/2,$M34,TRUE))*$D34+($K34="Steady Growth")*(AND(CV$6&gt;=$F34,CV$6&lt;=$H34)*((CV$6-$F34+1)/($J34*($J34+1)/2)*$D34))+($K34="custom")*CustCF!CP34</f>
        <v>0</v>
      </c>
      <c r="CW34" s="135">
        <f>($K34="Bell Curve")*(_xlfn.NORM.DIST(AND(CW$6&gt;=$F34,CW$6&lt;=$H34)*(CW$6-$F34+1),$J34/2,$M34,TRUE)-_xlfn.NORM.DIST(AND(CW$6&gt;=$F34,CW$6&lt;=$H34)*(CV$6-$F34+1),$J34/2,$M34,TRUE))/(1-2*_xlfn.NORM.DIST(0,$J34/2,$M34,TRUE))*$D34+($K34="Steady Growth")*(AND(CW$6&gt;=$F34,CW$6&lt;=$H34)*((CW$6-$F34+1)/($J34*($J34+1)/2)*$D34))+($K34="custom")*CustCF!CQ34</f>
        <v>0</v>
      </c>
      <c r="CX34" s="135">
        <f>($K34="Bell Curve")*(_xlfn.NORM.DIST(AND(CX$6&gt;=$F34,CX$6&lt;=$H34)*(CX$6-$F34+1),$J34/2,$M34,TRUE)-_xlfn.NORM.DIST(AND(CX$6&gt;=$F34,CX$6&lt;=$H34)*(CW$6-$F34+1),$J34/2,$M34,TRUE))/(1-2*_xlfn.NORM.DIST(0,$J34/2,$M34,TRUE))*$D34+($K34="Steady Growth")*(AND(CX$6&gt;=$F34,CX$6&lt;=$H34)*((CX$6-$F34+1)/($J34*($J34+1)/2)*$D34))+($K34="custom")*CustCF!CR34</f>
        <v>0</v>
      </c>
      <c r="CY34" s="135">
        <f>($K34="Bell Curve")*(_xlfn.NORM.DIST(AND(CY$6&gt;=$F34,CY$6&lt;=$H34)*(CY$6-$F34+1),$J34/2,$M34,TRUE)-_xlfn.NORM.DIST(AND(CY$6&gt;=$F34,CY$6&lt;=$H34)*(CX$6-$F34+1),$J34/2,$M34,TRUE))/(1-2*_xlfn.NORM.DIST(0,$J34/2,$M34,TRUE))*$D34+($K34="Steady Growth")*(AND(CY$6&gt;=$F34,CY$6&lt;=$H34)*((CY$6-$F34+1)/($J34*($J34+1)/2)*$D34))+($K34="custom")*CustCF!CS34</f>
        <v>0</v>
      </c>
      <c r="CZ34" s="135">
        <f>($K34="Bell Curve")*(_xlfn.NORM.DIST(AND(CZ$6&gt;=$F34,CZ$6&lt;=$H34)*(CZ$6-$F34+1),$J34/2,$M34,TRUE)-_xlfn.NORM.DIST(AND(CZ$6&gt;=$F34,CZ$6&lt;=$H34)*(CY$6-$F34+1),$J34/2,$M34,TRUE))/(1-2*_xlfn.NORM.DIST(0,$J34/2,$M34,TRUE))*$D34+($K34="Steady Growth")*(AND(CZ$6&gt;=$F34,CZ$6&lt;=$H34)*((CZ$6-$F34+1)/($J34*($J34+1)/2)*$D34))+($K34="custom")*CustCF!CT34</f>
        <v>0</v>
      </c>
      <c r="DA34" s="135">
        <f>($K34="Bell Curve")*(_xlfn.NORM.DIST(AND(DA$6&gt;=$F34,DA$6&lt;=$H34)*(DA$6-$F34+1),$J34/2,$M34,TRUE)-_xlfn.NORM.DIST(AND(DA$6&gt;=$F34,DA$6&lt;=$H34)*(CZ$6-$F34+1),$J34/2,$M34,TRUE))/(1-2*_xlfn.NORM.DIST(0,$J34/2,$M34,TRUE))*$D34+($K34="Steady Growth")*(AND(DA$6&gt;=$F34,DA$6&lt;=$H34)*((DA$6-$F34+1)/($J34*($J34+1)/2)*$D34))+($K34="custom")*CustCF!CU34</f>
        <v>0</v>
      </c>
      <c r="DB34" s="135">
        <f>($K34="Bell Curve")*(_xlfn.NORM.DIST(AND(DB$6&gt;=$F34,DB$6&lt;=$H34)*(DB$6-$F34+1),$J34/2,$M34,TRUE)-_xlfn.NORM.DIST(AND(DB$6&gt;=$F34,DB$6&lt;=$H34)*(DA$6-$F34+1),$J34/2,$M34,TRUE))/(1-2*_xlfn.NORM.DIST(0,$J34/2,$M34,TRUE))*$D34+($K34="Steady Growth")*(AND(DB$6&gt;=$F34,DB$6&lt;=$H34)*((DB$6-$F34+1)/($J34*($J34+1)/2)*$D34))+($K34="custom")*CustCF!CV34</f>
        <v>0</v>
      </c>
      <c r="DC34" s="135">
        <f>($K34="Bell Curve")*(_xlfn.NORM.DIST(AND(DC$6&gt;=$F34,DC$6&lt;=$H34)*(DC$6-$F34+1),$J34/2,$M34,TRUE)-_xlfn.NORM.DIST(AND(DC$6&gt;=$F34,DC$6&lt;=$H34)*(DB$6-$F34+1),$J34/2,$M34,TRUE))/(1-2*_xlfn.NORM.DIST(0,$J34/2,$M34,TRUE))*$D34+($K34="Steady Growth")*(AND(DC$6&gt;=$F34,DC$6&lt;=$H34)*((DC$6-$F34+1)/($J34*($J34+1)/2)*$D34))+($K34="custom")*CustCF!CW34</f>
        <v>0</v>
      </c>
      <c r="DD34" s="135">
        <f>($K34="Bell Curve")*(_xlfn.NORM.DIST(AND(DD$6&gt;=$F34,DD$6&lt;=$H34)*(DD$6-$F34+1),$J34/2,$M34,TRUE)-_xlfn.NORM.DIST(AND(DD$6&gt;=$F34,DD$6&lt;=$H34)*(DC$6-$F34+1),$J34/2,$M34,TRUE))/(1-2*_xlfn.NORM.DIST(0,$J34/2,$M34,TRUE))*$D34+($K34="Steady Growth")*(AND(DD$6&gt;=$F34,DD$6&lt;=$H34)*((DD$6-$F34+1)/($J34*($J34+1)/2)*$D34))+($K34="custom")*CustCF!CX34</f>
        <v>0</v>
      </c>
      <c r="DE34" s="135">
        <f>($K34="Bell Curve")*(_xlfn.NORM.DIST(AND(DE$6&gt;=$F34,DE$6&lt;=$H34)*(DE$6-$F34+1),$J34/2,$M34,TRUE)-_xlfn.NORM.DIST(AND(DE$6&gt;=$F34,DE$6&lt;=$H34)*(DD$6-$F34+1),$J34/2,$M34,TRUE))/(1-2*_xlfn.NORM.DIST(0,$J34/2,$M34,TRUE))*$D34+($K34="Steady Growth")*(AND(DE$6&gt;=$F34,DE$6&lt;=$H34)*((DE$6-$F34+1)/($J34*($J34+1)/2)*$D34))+($K34="custom")*CustCF!CY34</f>
        <v>0</v>
      </c>
      <c r="DF34" s="135">
        <f>($K34="Bell Curve")*(_xlfn.NORM.DIST(AND(DF$6&gt;=$F34,DF$6&lt;=$H34)*(DF$6-$F34+1),$J34/2,$M34,TRUE)-_xlfn.NORM.DIST(AND(DF$6&gt;=$F34,DF$6&lt;=$H34)*(DE$6-$F34+1),$J34/2,$M34,TRUE))/(1-2*_xlfn.NORM.DIST(0,$J34/2,$M34,TRUE))*$D34+($K34="Steady Growth")*(AND(DF$6&gt;=$F34,DF$6&lt;=$H34)*((DF$6-$F34+1)/($J34*($J34+1)/2)*$D34))+($K34="custom")*CustCF!CZ34</f>
        <v>0</v>
      </c>
      <c r="DG34" s="135">
        <f>($K34="Bell Curve")*(_xlfn.NORM.DIST(AND(DG$6&gt;=$F34,DG$6&lt;=$H34)*(DG$6-$F34+1),$J34/2,$M34,TRUE)-_xlfn.NORM.DIST(AND(DG$6&gt;=$F34,DG$6&lt;=$H34)*(DF$6-$F34+1),$J34/2,$M34,TRUE))/(1-2*_xlfn.NORM.DIST(0,$J34/2,$M34,TRUE))*$D34+($K34="Steady Growth")*(AND(DG$6&gt;=$F34,DG$6&lt;=$H34)*((DG$6-$F34+1)/($J34*($J34+1)/2)*$D34))+($K34="custom")*CustCF!DA34</f>
        <v>0</v>
      </c>
      <c r="DH34" s="135">
        <f>($K34="Bell Curve")*(_xlfn.NORM.DIST(AND(DH$6&gt;=$F34,DH$6&lt;=$H34)*(DH$6-$F34+1),$J34/2,$M34,TRUE)-_xlfn.NORM.DIST(AND(DH$6&gt;=$F34,DH$6&lt;=$H34)*(DG$6-$F34+1),$J34/2,$M34,TRUE))/(1-2*_xlfn.NORM.DIST(0,$J34/2,$M34,TRUE))*$D34+($K34="Steady Growth")*(AND(DH$6&gt;=$F34,DH$6&lt;=$H34)*((DH$6-$F34+1)/($J34*($J34+1)/2)*$D34))+($K34="custom")*CustCF!DB34</f>
        <v>0</v>
      </c>
      <c r="DI34" s="135">
        <f>($K34="Bell Curve")*(_xlfn.NORM.DIST(AND(DI$6&gt;=$F34,DI$6&lt;=$H34)*(DI$6-$F34+1),$J34/2,$M34,TRUE)-_xlfn.NORM.DIST(AND(DI$6&gt;=$F34,DI$6&lt;=$H34)*(DH$6-$F34+1),$J34/2,$M34,TRUE))/(1-2*_xlfn.NORM.DIST(0,$J34/2,$M34,TRUE))*$D34+($K34="Steady Growth")*(AND(DI$6&gt;=$F34,DI$6&lt;=$H34)*((DI$6-$F34+1)/($J34*($J34+1)/2)*$D34))+($K34="custom")*CustCF!DC34</f>
        <v>0</v>
      </c>
      <c r="DJ34" s="135">
        <f>($K34="Bell Curve")*(_xlfn.NORM.DIST(AND(DJ$6&gt;=$F34,DJ$6&lt;=$H34)*(DJ$6-$F34+1),$J34/2,$M34,TRUE)-_xlfn.NORM.DIST(AND(DJ$6&gt;=$F34,DJ$6&lt;=$H34)*(DI$6-$F34+1),$J34/2,$M34,TRUE))/(1-2*_xlfn.NORM.DIST(0,$J34/2,$M34,TRUE))*$D34+($K34="Steady Growth")*(AND(DJ$6&gt;=$F34,DJ$6&lt;=$H34)*((DJ$6-$F34+1)/($J34*($J34+1)/2)*$D34))+($K34="custom")*CustCF!DD34</f>
        <v>0</v>
      </c>
      <c r="DK34" s="135">
        <f>($K34="Bell Curve")*(_xlfn.NORM.DIST(AND(DK$6&gt;=$F34,DK$6&lt;=$H34)*(DK$6-$F34+1),$J34/2,$M34,TRUE)-_xlfn.NORM.DIST(AND(DK$6&gt;=$F34,DK$6&lt;=$H34)*(DJ$6-$F34+1),$J34/2,$M34,TRUE))/(1-2*_xlfn.NORM.DIST(0,$J34/2,$M34,TRUE))*$D34+($K34="Steady Growth")*(AND(DK$6&gt;=$F34,DK$6&lt;=$H34)*((DK$6-$F34+1)/($J34*($J34+1)/2)*$D34))+($K34="custom")*CustCF!DE34</f>
        <v>0</v>
      </c>
      <c r="DL34" s="135">
        <f>($K34="Bell Curve")*(_xlfn.NORM.DIST(AND(DL$6&gt;=$F34,DL$6&lt;=$H34)*(DL$6-$F34+1),$J34/2,$M34,TRUE)-_xlfn.NORM.DIST(AND(DL$6&gt;=$F34,DL$6&lt;=$H34)*(DK$6-$F34+1),$J34/2,$M34,TRUE))/(1-2*_xlfn.NORM.DIST(0,$J34/2,$M34,TRUE))*$D34+($K34="Steady Growth")*(AND(DL$6&gt;=$F34,DL$6&lt;=$H34)*((DL$6-$F34+1)/($J34*($J34+1)/2)*$D34))+($K34="custom")*CustCF!DF34</f>
        <v>0</v>
      </c>
      <c r="DM34" s="135">
        <f>($K34="Bell Curve")*(_xlfn.NORM.DIST(AND(DM$6&gt;=$F34,DM$6&lt;=$H34)*(DM$6-$F34+1),$J34/2,$M34,TRUE)-_xlfn.NORM.DIST(AND(DM$6&gt;=$F34,DM$6&lt;=$H34)*(DL$6-$F34+1),$J34/2,$M34,TRUE))/(1-2*_xlfn.NORM.DIST(0,$J34/2,$M34,TRUE))*$D34+($K34="Steady Growth")*(AND(DM$6&gt;=$F34,DM$6&lt;=$H34)*((DM$6-$F34+1)/($J34*($J34+1)/2)*$D34))+($K34="custom")*CustCF!DG34</f>
        <v>0</v>
      </c>
      <c r="DN34" s="135">
        <f>($K34="Bell Curve")*(_xlfn.NORM.DIST(AND(DN$6&gt;=$F34,DN$6&lt;=$H34)*(DN$6-$F34+1),$J34/2,$M34,TRUE)-_xlfn.NORM.DIST(AND(DN$6&gt;=$F34,DN$6&lt;=$H34)*(DM$6-$F34+1),$J34/2,$M34,TRUE))/(1-2*_xlfn.NORM.DIST(0,$J34/2,$M34,TRUE))*$D34+($K34="Steady Growth")*(AND(DN$6&gt;=$F34,DN$6&lt;=$H34)*((DN$6-$F34+1)/($J34*($J34+1)/2)*$D34))+($K34="custom")*CustCF!DH34</f>
        <v>0</v>
      </c>
      <c r="DO34" s="135">
        <f>($K34="Bell Curve")*(_xlfn.NORM.DIST(AND(DO$6&gt;=$F34,DO$6&lt;=$H34)*(DO$6-$F34+1),$J34/2,$M34,TRUE)-_xlfn.NORM.DIST(AND(DO$6&gt;=$F34,DO$6&lt;=$H34)*(DN$6-$F34+1),$J34/2,$M34,TRUE))/(1-2*_xlfn.NORM.DIST(0,$J34/2,$M34,TRUE))*$D34+($K34="Steady Growth")*(AND(DO$6&gt;=$F34,DO$6&lt;=$H34)*((DO$6-$F34+1)/($J34*($J34+1)/2)*$D34))+($K34="custom")*CustCF!DI34</f>
        <v>0</v>
      </c>
      <c r="DP34" s="135">
        <f>($K34="Bell Curve")*(_xlfn.NORM.DIST(AND(DP$6&gt;=$F34,DP$6&lt;=$H34)*(DP$6-$F34+1),$J34/2,$M34,TRUE)-_xlfn.NORM.DIST(AND(DP$6&gt;=$F34,DP$6&lt;=$H34)*(DO$6-$F34+1),$J34/2,$M34,TRUE))/(1-2*_xlfn.NORM.DIST(0,$J34/2,$M34,TRUE))*$D34+($K34="Steady Growth")*(AND(DP$6&gt;=$F34,DP$6&lt;=$H34)*((DP$6-$F34+1)/($J34*($J34+1)/2)*$D34))+($K34="custom")*CustCF!DJ34</f>
        <v>0</v>
      </c>
      <c r="DQ34" s="135">
        <f>($K34="Bell Curve")*(_xlfn.NORM.DIST(AND(DQ$6&gt;=$F34,DQ$6&lt;=$H34)*(DQ$6-$F34+1),$J34/2,$M34,TRUE)-_xlfn.NORM.DIST(AND(DQ$6&gt;=$F34,DQ$6&lt;=$H34)*(DP$6-$F34+1),$J34/2,$M34,TRUE))/(1-2*_xlfn.NORM.DIST(0,$J34/2,$M34,TRUE))*$D34+($K34="Steady Growth")*(AND(DQ$6&gt;=$F34,DQ$6&lt;=$H34)*((DQ$6-$F34+1)/($J34*($J34+1)/2)*$D34))+($K34="custom")*CustCF!DK34</f>
        <v>0</v>
      </c>
      <c r="DR34" s="135">
        <f>($K34="Bell Curve")*(_xlfn.NORM.DIST(AND(DR$6&gt;=$F34,DR$6&lt;=$H34)*(DR$6-$F34+1),$J34/2,$M34,TRUE)-_xlfn.NORM.DIST(AND(DR$6&gt;=$F34,DR$6&lt;=$H34)*(DQ$6-$F34+1),$J34/2,$M34,TRUE))/(1-2*_xlfn.NORM.DIST(0,$J34/2,$M34,TRUE))*$D34+($K34="Steady Growth")*(AND(DR$6&gt;=$F34,DR$6&lt;=$H34)*((DR$6-$F34+1)/($J34*($J34+1)/2)*$D34))+($K34="custom")*CustCF!DL34</f>
        <v>0</v>
      </c>
      <c r="DS34" s="135">
        <f>($K34="Bell Curve")*(_xlfn.NORM.DIST(AND(DS$6&gt;=$F34,DS$6&lt;=$H34)*(DS$6-$F34+1),$J34/2,$M34,TRUE)-_xlfn.NORM.DIST(AND(DS$6&gt;=$F34,DS$6&lt;=$H34)*(DR$6-$F34+1),$J34/2,$M34,TRUE))/(1-2*_xlfn.NORM.DIST(0,$J34/2,$M34,TRUE))*$D34+($K34="Steady Growth")*(AND(DS$6&gt;=$F34,DS$6&lt;=$H34)*((DS$6-$F34+1)/($J34*($J34+1)/2)*$D34))+($K34="custom")*CustCF!DM34</f>
        <v>0</v>
      </c>
      <c r="DT34" s="135">
        <f>($K34="Bell Curve")*(_xlfn.NORM.DIST(AND(DT$6&gt;=$F34,DT$6&lt;=$H34)*(DT$6-$F34+1),$J34/2,$M34,TRUE)-_xlfn.NORM.DIST(AND(DT$6&gt;=$F34,DT$6&lt;=$H34)*(DS$6-$F34+1),$J34/2,$M34,TRUE))/(1-2*_xlfn.NORM.DIST(0,$J34/2,$M34,TRUE))*$D34+($K34="Steady Growth")*(AND(DT$6&gt;=$F34,DT$6&lt;=$H34)*((DT$6-$F34+1)/($J34*($J34+1)/2)*$D34))+($K34="custom")*CustCF!DN34</f>
        <v>0</v>
      </c>
      <c r="DU34" s="135">
        <f>($K34="Bell Curve")*(_xlfn.NORM.DIST(AND(DU$6&gt;=$F34,DU$6&lt;=$H34)*(DU$6-$F34+1),$J34/2,$M34,TRUE)-_xlfn.NORM.DIST(AND(DU$6&gt;=$F34,DU$6&lt;=$H34)*(DT$6-$F34+1),$J34/2,$M34,TRUE))/(1-2*_xlfn.NORM.DIST(0,$J34/2,$M34,TRUE))*$D34+($K34="Steady Growth")*(AND(DU$6&gt;=$F34,DU$6&lt;=$H34)*((DU$6-$F34+1)/($J34*($J34+1)/2)*$D34))+($K34="custom")*CustCF!DO34</f>
        <v>0</v>
      </c>
      <c r="DV34" s="135">
        <f>($K34="Bell Curve")*(_xlfn.NORM.DIST(AND(DV$6&gt;=$F34,DV$6&lt;=$H34)*(DV$6-$F34+1),$J34/2,$M34,TRUE)-_xlfn.NORM.DIST(AND(DV$6&gt;=$F34,DV$6&lt;=$H34)*(DU$6-$F34+1),$J34/2,$M34,TRUE))/(1-2*_xlfn.NORM.DIST(0,$J34/2,$M34,TRUE))*$D34+($K34="Steady Growth")*(AND(DV$6&gt;=$F34,DV$6&lt;=$H34)*((DV$6-$F34+1)/($J34*($J34+1)/2)*$D34))+($K34="custom")*CustCF!DP34</f>
        <v>0</v>
      </c>
      <c r="DW34" s="135">
        <f>($K34="Bell Curve")*(_xlfn.NORM.DIST(AND(DW$6&gt;=$F34,DW$6&lt;=$H34)*(DW$6-$F34+1),$J34/2,$M34,TRUE)-_xlfn.NORM.DIST(AND(DW$6&gt;=$F34,DW$6&lt;=$H34)*(DV$6-$F34+1),$J34/2,$M34,TRUE))/(1-2*_xlfn.NORM.DIST(0,$J34/2,$M34,TRUE))*$D34+($K34="Steady Growth")*(AND(DW$6&gt;=$F34,DW$6&lt;=$H34)*((DW$6-$F34+1)/($J34*($J34+1)/2)*$D34))+($K34="custom")*CustCF!DQ34</f>
        <v>0</v>
      </c>
      <c r="DX34" s="135">
        <f>($K34="Bell Curve")*(_xlfn.NORM.DIST(AND(DX$6&gt;=$F34,DX$6&lt;=$H34)*(DX$6-$F34+1),$J34/2,$M34,TRUE)-_xlfn.NORM.DIST(AND(DX$6&gt;=$F34,DX$6&lt;=$H34)*(DW$6-$F34+1),$J34/2,$M34,TRUE))/(1-2*_xlfn.NORM.DIST(0,$J34/2,$M34,TRUE))*$D34+($K34="Steady Growth")*(AND(DX$6&gt;=$F34,DX$6&lt;=$H34)*((DX$6-$F34+1)/($J34*($J34+1)/2)*$D34))+($K34="custom")*CustCF!DR34</f>
        <v>0</v>
      </c>
      <c r="DY34" s="135">
        <f>($K34="Bell Curve")*(_xlfn.NORM.DIST(AND(DY$6&gt;=$F34,DY$6&lt;=$H34)*(DY$6-$F34+1),$J34/2,$M34,TRUE)-_xlfn.NORM.DIST(AND(DY$6&gt;=$F34,DY$6&lt;=$H34)*(DX$6-$F34+1),$J34/2,$M34,TRUE))/(1-2*_xlfn.NORM.DIST(0,$J34/2,$M34,TRUE))*$D34+($K34="Steady Growth")*(AND(DY$6&gt;=$F34,DY$6&lt;=$H34)*((DY$6-$F34+1)/($J34*($J34+1)/2)*$D34))+($K34="custom")*CustCF!DS34</f>
        <v>0</v>
      </c>
      <c r="DZ34" s="135">
        <f>($K34="Bell Curve")*(_xlfn.NORM.DIST(AND(DZ$6&gt;=$F34,DZ$6&lt;=$H34)*(DZ$6-$F34+1),$J34/2,$M34,TRUE)-_xlfn.NORM.DIST(AND(DZ$6&gt;=$F34,DZ$6&lt;=$H34)*(DY$6-$F34+1),$J34/2,$M34,TRUE))/(1-2*_xlfn.NORM.DIST(0,$J34/2,$M34,TRUE))*$D34+($K34="Steady Growth")*(AND(DZ$6&gt;=$F34,DZ$6&lt;=$H34)*((DZ$6-$F34+1)/($J34*($J34+1)/2)*$D34))+($K34="custom")*CustCF!DT34</f>
        <v>0</v>
      </c>
      <c r="EA34" s="135">
        <f>($K34="Bell Curve")*(_xlfn.NORM.DIST(AND(EA$6&gt;=$F34,EA$6&lt;=$H34)*(EA$6-$F34+1),$J34/2,$M34,TRUE)-_xlfn.NORM.DIST(AND(EA$6&gt;=$F34,EA$6&lt;=$H34)*(DZ$6-$F34+1),$J34/2,$M34,TRUE))/(1-2*_xlfn.NORM.DIST(0,$J34/2,$M34,TRUE))*$D34+($K34="Steady Growth")*(AND(EA$6&gt;=$F34,EA$6&lt;=$H34)*((EA$6-$F34+1)/($J34*($J34+1)/2)*$D34))+($K34="custom")*CustCF!DU34</f>
        <v>0</v>
      </c>
      <c r="EB34" s="135">
        <f>($K34="Bell Curve")*(_xlfn.NORM.DIST(AND(EB$6&gt;=$F34,EB$6&lt;=$H34)*(EB$6-$F34+1),$J34/2,$M34,TRUE)-_xlfn.NORM.DIST(AND(EB$6&gt;=$F34,EB$6&lt;=$H34)*(EA$6-$F34+1),$J34/2,$M34,TRUE))/(1-2*_xlfn.NORM.DIST(0,$J34/2,$M34,TRUE))*$D34+($K34="Steady Growth")*(AND(EB$6&gt;=$F34,EB$6&lt;=$H34)*((EB$6-$F34+1)/($J34*($J34+1)/2)*$D34))+($K34="custom")*CustCF!DV34</f>
        <v>0</v>
      </c>
      <c r="EC34" s="135">
        <f>($K34="Bell Curve")*(_xlfn.NORM.DIST(AND(EC$6&gt;=$F34,EC$6&lt;=$H34)*(EC$6-$F34+1),$J34/2,$M34,TRUE)-_xlfn.NORM.DIST(AND(EC$6&gt;=$F34,EC$6&lt;=$H34)*(EB$6-$F34+1),$J34/2,$M34,TRUE))/(1-2*_xlfn.NORM.DIST(0,$J34/2,$M34,TRUE))*$D34+($K34="Steady Growth")*(AND(EC$6&gt;=$F34,EC$6&lt;=$H34)*((EC$6-$F34+1)/($J34*($J34+1)/2)*$D34))+($K34="custom")*CustCF!DW34</f>
        <v>0</v>
      </c>
      <c r="ED34" s="135">
        <f>($K34="Bell Curve")*(_xlfn.NORM.DIST(AND(ED$6&gt;=$F34,ED$6&lt;=$H34)*(ED$6-$F34+1),$J34/2,$M34,TRUE)-_xlfn.NORM.DIST(AND(ED$6&gt;=$F34,ED$6&lt;=$H34)*(EC$6-$F34+1),$J34/2,$M34,TRUE))/(1-2*_xlfn.NORM.DIST(0,$J34/2,$M34,TRUE))*$D34+($K34="Steady Growth")*(AND(ED$6&gt;=$F34,ED$6&lt;=$H34)*((ED$6-$F34+1)/($J34*($J34+1)/2)*$D34))+($K34="custom")*CustCF!DX34</f>
        <v>0</v>
      </c>
      <c r="EE34" s="135">
        <f>($K34="Bell Curve")*(_xlfn.NORM.DIST(AND(EE$6&gt;=$F34,EE$6&lt;=$H34)*(EE$6-$F34+1),$J34/2,$M34,TRUE)-_xlfn.NORM.DIST(AND(EE$6&gt;=$F34,EE$6&lt;=$H34)*(ED$6-$F34+1),$J34/2,$M34,TRUE))/(1-2*_xlfn.NORM.DIST(0,$J34/2,$M34,TRUE))*$D34+($K34="Steady Growth")*(AND(EE$6&gt;=$F34,EE$6&lt;=$H34)*((EE$6-$F34+1)/($J34*($J34+1)/2)*$D34))+($K34="custom")*CustCF!DY34</f>
        <v>0</v>
      </c>
      <c r="EF34" s="135">
        <f>($K34="Bell Curve")*(_xlfn.NORM.DIST(AND(EF$6&gt;=$F34,EF$6&lt;=$H34)*(EF$6-$F34+1),$J34/2,$M34,TRUE)-_xlfn.NORM.DIST(AND(EF$6&gt;=$F34,EF$6&lt;=$H34)*(EE$6-$F34+1),$J34/2,$M34,TRUE))/(1-2*_xlfn.NORM.DIST(0,$J34/2,$M34,TRUE))*$D34+($K34="Steady Growth")*(AND(EF$6&gt;=$F34,EF$6&lt;=$H34)*((EF$6-$F34+1)/($J34*($J34+1)/2)*$D34))+($K34="custom")*CustCF!DZ34</f>
        <v>0</v>
      </c>
      <c r="EG34" s="135">
        <f>($K34="Bell Curve")*(_xlfn.NORM.DIST(AND(EG$6&gt;=$F34,EG$6&lt;=$H34)*(EG$6-$F34+1),$J34/2,$M34,TRUE)-_xlfn.NORM.DIST(AND(EG$6&gt;=$F34,EG$6&lt;=$H34)*(EF$6-$F34+1),$J34/2,$M34,TRUE))/(1-2*_xlfn.NORM.DIST(0,$J34/2,$M34,TRUE))*$D34+($K34="Steady Growth")*(AND(EG$6&gt;=$F34,EG$6&lt;=$H34)*((EG$6-$F34+1)/($J34*($J34+1)/2)*$D34))+($K34="custom")*CustCF!EA34</f>
        <v>0</v>
      </c>
      <c r="EH34" s="135">
        <f>($K34="Bell Curve")*(_xlfn.NORM.DIST(AND(EH$6&gt;=$F34,EH$6&lt;=$H34)*(EH$6-$F34+1),$J34/2,$M34,TRUE)-_xlfn.NORM.DIST(AND(EH$6&gt;=$F34,EH$6&lt;=$H34)*(EG$6-$F34+1),$J34/2,$M34,TRUE))/(1-2*_xlfn.NORM.DIST(0,$J34/2,$M34,TRUE))*$D34+($K34="Steady Growth")*(AND(EH$6&gt;=$F34,EH$6&lt;=$H34)*((EH$6-$F34+1)/($J34*($J34+1)/2)*$D34))+($K34="custom")*CustCF!EB34</f>
        <v>0</v>
      </c>
      <c r="EI34" s="135">
        <f>($K34="Bell Curve")*(_xlfn.NORM.DIST(AND(EI$6&gt;=$F34,EI$6&lt;=$H34)*(EI$6-$F34+1),$J34/2,$M34,TRUE)-_xlfn.NORM.DIST(AND(EI$6&gt;=$F34,EI$6&lt;=$H34)*(EH$6-$F34+1),$J34/2,$M34,TRUE))/(1-2*_xlfn.NORM.DIST(0,$J34/2,$M34,TRUE))*$D34+($K34="Steady Growth")*(AND(EI$6&gt;=$F34,EI$6&lt;=$H34)*((EI$6-$F34+1)/($J34*($J34+1)/2)*$D34))+($K34="custom")*CustCF!EC34</f>
        <v>0</v>
      </c>
      <c r="EJ34" s="135">
        <f>($K34="Bell Curve")*(_xlfn.NORM.DIST(AND(EJ$6&gt;=$F34,EJ$6&lt;=$H34)*(EJ$6-$F34+1),$J34/2,$M34,TRUE)-_xlfn.NORM.DIST(AND(EJ$6&gt;=$F34,EJ$6&lt;=$H34)*(EI$6-$F34+1),$J34/2,$M34,TRUE))/(1-2*_xlfn.NORM.DIST(0,$J34/2,$M34,TRUE))*$D34+($K34="Steady Growth")*(AND(EJ$6&gt;=$F34,EJ$6&lt;=$H34)*((EJ$6-$F34+1)/($J34*($J34+1)/2)*$D34))+($K34="custom")*CustCF!ED34</f>
        <v>0</v>
      </c>
      <c r="EK34" s="135">
        <f>($K34="Bell Curve")*(_xlfn.NORM.DIST(AND(EK$6&gt;=$F34,EK$6&lt;=$H34)*(EK$6-$F34+1),$J34/2,$M34,TRUE)-_xlfn.NORM.DIST(AND(EK$6&gt;=$F34,EK$6&lt;=$H34)*(EJ$6-$F34+1),$J34/2,$M34,TRUE))/(1-2*_xlfn.NORM.DIST(0,$J34/2,$M34,TRUE))*$D34+($K34="Steady Growth")*(AND(EK$6&gt;=$F34,EK$6&lt;=$H34)*((EK$6-$F34+1)/($J34*($J34+1)/2)*$D34))+($K34="custom")*CustCF!EE34</f>
        <v>0</v>
      </c>
      <c r="EL34" s="135">
        <f>($K34="Bell Curve")*(_xlfn.NORM.DIST(AND(EL$6&gt;=$F34,EL$6&lt;=$H34)*(EL$6-$F34+1),$J34/2,$M34,TRUE)-_xlfn.NORM.DIST(AND(EL$6&gt;=$F34,EL$6&lt;=$H34)*(EK$6-$F34+1),$J34/2,$M34,TRUE))/(1-2*_xlfn.NORM.DIST(0,$J34/2,$M34,TRUE))*$D34+($K34="Steady Growth")*(AND(EL$6&gt;=$F34,EL$6&lt;=$H34)*((EL$6-$F34+1)/($J34*($J34+1)/2)*$D34))+($K34="custom")*CustCF!EF34</f>
        <v>0</v>
      </c>
      <c r="EM34" s="135">
        <f>($K34="Bell Curve")*(_xlfn.NORM.DIST(AND(EM$6&gt;=$F34,EM$6&lt;=$H34)*(EM$6-$F34+1),$J34/2,$M34,TRUE)-_xlfn.NORM.DIST(AND(EM$6&gt;=$F34,EM$6&lt;=$H34)*(EL$6-$F34+1),$J34/2,$M34,TRUE))/(1-2*_xlfn.NORM.DIST(0,$J34/2,$M34,TRUE))*$D34+($K34="Steady Growth")*(AND(EM$6&gt;=$F34,EM$6&lt;=$H34)*((EM$6-$F34+1)/($J34*($J34+1)/2)*$D34))+($K34="custom")*CustCF!EG34</f>
        <v>0</v>
      </c>
      <c r="EN34" s="135">
        <f>($K34="Bell Curve")*(_xlfn.NORM.DIST(AND(EN$6&gt;=$F34,EN$6&lt;=$H34)*(EN$6-$F34+1),$J34/2,$M34,TRUE)-_xlfn.NORM.DIST(AND(EN$6&gt;=$F34,EN$6&lt;=$H34)*(EM$6-$F34+1),$J34/2,$M34,TRUE))/(1-2*_xlfn.NORM.DIST(0,$J34/2,$M34,TRUE))*$D34+($K34="Steady Growth")*(AND(EN$6&gt;=$F34,EN$6&lt;=$H34)*((EN$6-$F34+1)/($J34*($J34+1)/2)*$D34))+($K34="custom")*CustCF!EH34</f>
        <v>0</v>
      </c>
      <c r="EO34" s="135">
        <f>($K34="Bell Curve")*(_xlfn.NORM.DIST(AND(EO$6&gt;=$F34,EO$6&lt;=$H34)*(EO$6-$F34+1),$J34/2,$M34,TRUE)-_xlfn.NORM.DIST(AND(EO$6&gt;=$F34,EO$6&lt;=$H34)*(EN$6-$F34+1),$J34/2,$M34,TRUE))/(1-2*_xlfn.NORM.DIST(0,$J34/2,$M34,TRUE))*$D34+($K34="Steady Growth")*(AND(EO$6&gt;=$F34,EO$6&lt;=$H34)*((EO$6-$F34+1)/($J34*($J34+1)/2)*$D34))+($K34="custom")*CustCF!EI34</f>
        <v>0</v>
      </c>
      <c r="EP34" s="135">
        <f>($K34="Bell Curve")*(_xlfn.NORM.DIST(AND(EP$6&gt;=$F34,EP$6&lt;=$H34)*(EP$6-$F34+1),$J34/2,$M34,TRUE)-_xlfn.NORM.DIST(AND(EP$6&gt;=$F34,EP$6&lt;=$H34)*(EO$6-$F34+1),$J34/2,$M34,TRUE))/(1-2*_xlfn.NORM.DIST(0,$J34/2,$M34,TRUE))*$D34+($K34="Steady Growth")*(AND(EP$6&gt;=$F34,EP$6&lt;=$H34)*((EP$6-$F34+1)/($J34*($J34+1)/2)*$D34))+($K34="custom")*CustCF!EJ34</f>
        <v>0</v>
      </c>
      <c r="EQ34" s="135">
        <f>($K34="Bell Curve")*(_xlfn.NORM.DIST(AND(EQ$6&gt;=$F34,EQ$6&lt;=$H34)*(EQ$6-$F34+1),$J34/2,$M34,TRUE)-_xlfn.NORM.DIST(AND(EQ$6&gt;=$F34,EQ$6&lt;=$H34)*(EP$6-$F34+1),$J34/2,$M34,TRUE))/(1-2*_xlfn.NORM.DIST(0,$J34/2,$M34,TRUE))*$D34+($K34="Steady Growth")*(AND(EQ$6&gt;=$F34,EQ$6&lt;=$H34)*((EQ$6-$F34+1)/($J34*($J34+1)/2)*$D34))+($K34="custom")*CustCF!EK34</f>
        <v>0</v>
      </c>
      <c r="ER34" s="135">
        <f>($K34="Bell Curve")*(_xlfn.NORM.DIST(AND(ER$6&gt;=$F34,ER$6&lt;=$H34)*(ER$6-$F34+1),$J34/2,$M34,TRUE)-_xlfn.NORM.DIST(AND(ER$6&gt;=$F34,ER$6&lt;=$H34)*(EQ$6-$F34+1),$J34/2,$M34,TRUE))/(1-2*_xlfn.NORM.DIST(0,$J34/2,$M34,TRUE))*$D34+($K34="Steady Growth")*(AND(ER$6&gt;=$F34,ER$6&lt;=$H34)*((ER$6-$F34+1)/($J34*($J34+1)/2)*$D34))+($K34="custom")*CustCF!EL34</f>
        <v>0</v>
      </c>
      <c r="ES34" s="135">
        <f>($K34="Bell Curve")*(_xlfn.NORM.DIST(AND(ES$6&gt;=$F34,ES$6&lt;=$H34)*(ES$6-$F34+1),$J34/2,$M34,TRUE)-_xlfn.NORM.DIST(AND(ES$6&gt;=$F34,ES$6&lt;=$H34)*(ER$6-$F34+1),$J34/2,$M34,TRUE))/(1-2*_xlfn.NORM.DIST(0,$J34/2,$M34,TRUE))*$D34+($K34="Steady Growth")*(AND(ES$6&gt;=$F34,ES$6&lt;=$H34)*((ES$6-$F34+1)/($J34*($J34+1)/2)*$D34))+($K34="custom")*CustCF!EM34</f>
        <v>0</v>
      </c>
      <c r="ET34" s="135">
        <f>($K34="Bell Curve")*(_xlfn.NORM.DIST(AND(ET$6&gt;=$F34,ET$6&lt;=$H34)*(ET$6-$F34+1),$J34/2,$M34,TRUE)-_xlfn.NORM.DIST(AND(ET$6&gt;=$F34,ET$6&lt;=$H34)*(ES$6-$F34+1),$J34/2,$M34,TRUE))/(1-2*_xlfn.NORM.DIST(0,$J34/2,$M34,TRUE))*$D34+($K34="Steady Growth")*(AND(ET$6&gt;=$F34,ET$6&lt;=$H34)*((ET$6-$F34+1)/($J34*($J34+1)/2)*$D34))+($K34="custom")*CustCF!EN34</f>
        <v>0</v>
      </c>
      <c r="EU34" s="135">
        <f>($K34="Bell Curve")*(_xlfn.NORM.DIST(AND(EU$6&gt;=$F34,EU$6&lt;=$H34)*(EU$6-$F34+1),$J34/2,$M34,TRUE)-_xlfn.NORM.DIST(AND(EU$6&gt;=$F34,EU$6&lt;=$H34)*(ET$6-$F34+1),$J34/2,$M34,TRUE))/(1-2*_xlfn.NORM.DIST(0,$J34/2,$M34,TRUE))*$D34+($K34="Steady Growth")*(AND(EU$6&gt;=$F34,EU$6&lt;=$H34)*((EU$6-$F34+1)/($J34*($J34+1)/2)*$D34))+($K34="custom")*CustCF!EO34</f>
        <v>0</v>
      </c>
      <c r="EV34" s="135">
        <f>($K34="Bell Curve")*(_xlfn.NORM.DIST(AND(EV$6&gt;=$F34,EV$6&lt;=$H34)*(EV$6-$F34+1),$J34/2,$M34,TRUE)-_xlfn.NORM.DIST(AND(EV$6&gt;=$F34,EV$6&lt;=$H34)*(EU$6-$F34+1),$J34/2,$M34,TRUE))/(1-2*_xlfn.NORM.DIST(0,$J34/2,$M34,TRUE))*$D34+($K34="Steady Growth")*(AND(EV$6&gt;=$F34,EV$6&lt;=$H34)*((EV$6-$F34+1)/($J34*($J34+1)/2)*$D34))+($K34="custom")*CustCF!EP34</f>
        <v>0</v>
      </c>
      <c r="EW34" s="135">
        <f>($K34="Bell Curve")*(_xlfn.NORM.DIST(AND(EW$6&gt;=$F34,EW$6&lt;=$H34)*(EW$6-$F34+1),$J34/2,$M34,TRUE)-_xlfn.NORM.DIST(AND(EW$6&gt;=$F34,EW$6&lt;=$H34)*(EV$6-$F34+1),$J34/2,$M34,TRUE))/(1-2*_xlfn.NORM.DIST(0,$J34/2,$M34,TRUE))*$D34+($K34="Steady Growth")*(AND(EW$6&gt;=$F34,EW$6&lt;=$H34)*((EW$6-$F34+1)/($J34*($J34+1)/2)*$D34))+($K34="custom")*CustCF!EQ34</f>
        <v>0</v>
      </c>
      <c r="EX34" s="135">
        <f>($K34="Bell Curve")*(_xlfn.NORM.DIST(AND(EX$6&gt;=$F34,EX$6&lt;=$H34)*(EX$6-$F34+1),$J34/2,$M34,TRUE)-_xlfn.NORM.DIST(AND(EX$6&gt;=$F34,EX$6&lt;=$H34)*(EW$6-$F34+1),$J34/2,$M34,TRUE))/(1-2*_xlfn.NORM.DIST(0,$J34/2,$M34,TRUE))*$D34+($K34="Steady Growth")*(AND(EX$6&gt;=$F34,EX$6&lt;=$H34)*((EX$6-$F34+1)/($J34*($J34+1)/2)*$D34))+($K34="custom")*CustCF!ER34</f>
        <v>0</v>
      </c>
      <c r="EY34" s="135">
        <f>($K34="Bell Curve")*(_xlfn.NORM.DIST(AND(EY$6&gt;=$F34,EY$6&lt;=$H34)*(EY$6-$F34+1),$J34/2,$M34,TRUE)-_xlfn.NORM.DIST(AND(EY$6&gt;=$F34,EY$6&lt;=$H34)*(EX$6-$F34+1),$J34/2,$M34,TRUE))/(1-2*_xlfn.NORM.DIST(0,$J34/2,$M34,TRUE))*$D34+($K34="Steady Growth")*(AND(EY$6&gt;=$F34,EY$6&lt;=$H34)*((EY$6-$F34+1)/($J34*($J34+1)/2)*$D34))+($K34="custom")*CustCF!ES34</f>
        <v>0</v>
      </c>
      <c r="EZ34" s="135">
        <f>($K34="Bell Curve")*(_xlfn.NORM.DIST(AND(EZ$6&gt;=$F34,EZ$6&lt;=$H34)*(EZ$6-$F34+1),$J34/2,$M34,TRUE)-_xlfn.NORM.DIST(AND(EZ$6&gt;=$F34,EZ$6&lt;=$H34)*(EY$6-$F34+1),$J34/2,$M34,TRUE))/(1-2*_xlfn.NORM.DIST(0,$J34/2,$M34,TRUE))*$D34+($K34="Steady Growth")*(AND(EZ$6&gt;=$F34,EZ$6&lt;=$H34)*((EZ$6-$F34+1)/($J34*($J34+1)/2)*$D34))+($K34="custom")*CustCF!ET34</f>
        <v>0</v>
      </c>
      <c r="FA34" s="135">
        <f>($K34="Bell Curve")*(_xlfn.NORM.DIST(AND(FA$6&gt;=$F34,FA$6&lt;=$H34)*(FA$6-$F34+1),$J34/2,$M34,TRUE)-_xlfn.NORM.DIST(AND(FA$6&gt;=$F34,FA$6&lt;=$H34)*(EZ$6-$F34+1),$J34/2,$M34,TRUE))/(1-2*_xlfn.NORM.DIST(0,$J34/2,$M34,TRUE))*$D34+($K34="Steady Growth")*(AND(FA$6&gt;=$F34,FA$6&lt;=$H34)*((FA$6-$F34+1)/($J34*($J34+1)/2)*$D34))+($K34="custom")*CustCF!EU34</f>
        <v>0</v>
      </c>
      <c r="FB34" s="135">
        <f>($K34="Bell Curve")*(_xlfn.NORM.DIST(AND(FB$6&gt;=$F34,FB$6&lt;=$H34)*(FB$6-$F34+1),$J34/2,$M34,TRUE)-_xlfn.NORM.DIST(AND(FB$6&gt;=$F34,FB$6&lt;=$H34)*(FA$6-$F34+1),$J34/2,$M34,TRUE))/(1-2*_xlfn.NORM.DIST(0,$J34/2,$M34,TRUE))*$D34+($K34="Steady Growth")*(AND(FB$6&gt;=$F34,FB$6&lt;=$H34)*((FB$6-$F34+1)/($J34*($J34+1)/2)*$D34))+($K34="custom")*CustCF!EV34</f>
        <v>0</v>
      </c>
      <c r="FC34" s="135">
        <f>($K34="Bell Curve")*(_xlfn.NORM.DIST(AND(FC$6&gt;=$F34,FC$6&lt;=$H34)*(FC$6-$F34+1),$J34/2,$M34,TRUE)-_xlfn.NORM.DIST(AND(FC$6&gt;=$F34,FC$6&lt;=$H34)*(FB$6-$F34+1),$J34/2,$M34,TRUE))/(1-2*_xlfn.NORM.DIST(0,$J34/2,$M34,TRUE))*$D34+($K34="Steady Growth")*(AND(FC$6&gt;=$F34,FC$6&lt;=$H34)*((FC$6-$F34+1)/($J34*($J34+1)/2)*$D34))+($K34="custom")*CustCF!EW34</f>
        <v>0</v>
      </c>
      <c r="FD34" s="135">
        <f>($K34="Bell Curve")*(_xlfn.NORM.DIST(AND(FD$6&gt;=$F34,FD$6&lt;=$H34)*(FD$6-$F34+1),$J34/2,$M34,TRUE)-_xlfn.NORM.DIST(AND(FD$6&gt;=$F34,FD$6&lt;=$H34)*(FC$6-$F34+1),$J34/2,$M34,TRUE))/(1-2*_xlfn.NORM.DIST(0,$J34/2,$M34,TRUE))*$D34+($K34="Steady Growth")*(AND(FD$6&gt;=$F34,FD$6&lt;=$H34)*((FD$6-$F34+1)/($J34*($J34+1)/2)*$D34))+($K34="custom")*CustCF!EX34</f>
        <v>0</v>
      </c>
      <c r="FE34" s="135">
        <f>($K34="Bell Curve")*(_xlfn.NORM.DIST(AND(FE$6&gt;=$F34,FE$6&lt;=$H34)*(FE$6-$F34+1),$J34/2,$M34,TRUE)-_xlfn.NORM.DIST(AND(FE$6&gt;=$F34,FE$6&lt;=$H34)*(FD$6-$F34+1),$J34/2,$M34,TRUE))/(1-2*_xlfn.NORM.DIST(0,$J34/2,$M34,TRUE))*$D34+($K34="Steady Growth")*(AND(FE$6&gt;=$F34,FE$6&lt;=$H34)*((FE$6-$F34+1)/($J34*($J34+1)/2)*$D34))+($K34="custom")*CustCF!EY34</f>
        <v>0</v>
      </c>
      <c r="FF34" s="135">
        <f>($K34="Bell Curve")*(_xlfn.NORM.DIST(AND(FF$6&gt;=$F34,FF$6&lt;=$H34)*(FF$6-$F34+1),$J34/2,$M34,TRUE)-_xlfn.NORM.DIST(AND(FF$6&gt;=$F34,FF$6&lt;=$H34)*(FE$6-$F34+1),$J34/2,$M34,TRUE))/(1-2*_xlfn.NORM.DIST(0,$J34/2,$M34,TRUE))*$D34+($K34="Steady Growth")*(AND(FF$6&gt;=$F34,FF$6&lt;=$H34)*((FF$6-$F34+1)/($J34*($J34+1)/2)*$D34))+($K34="custom")*CustCF!EZ34</f>
        <v>0</v>
      </c>
      <c r="FG34" s="135">
        <f>($K34="Bell Curve")*(_xlfn.NORM.DIST(AND(FG$6&gt;=$F34,FG$6&lt;=$H34)*(FG$6-$F34+1),$J34/2,$M34,TRUE)-_xlfn.NORM.DIST(AND(FG$6&gt;=$F34,FG$6&lt;=$H34)*(FF$6-$F34+1),$J34/2,$M34,TRUE))/(1-2*_xlfn.NORM.DIST(0,$J34/2,$M34,TRUE))*$D34+($K34="Steady Growth")*(AND(FG$6&gt;=$F34,FG$6&lt;=$H34)*((FG$6-$F34+1)/($J34*($J34+1)/2)*$D34))+($K34="custom")*CustCF!FA34</f>
        <v>0</v>
      </c>
      <c r="FH34" s="135">
        <f>($K34="Bell Curve")*(_xlfn.NORM.DIST(AND(FH$6&gt;=$F34,FH$6&lt;=$H34)*(FH$6-$F34+1),$J34/2,$M34,TRUE)-_xlfn.NORM.DIST(AND(FH$6&gt;=$F34,FH$6&lt;=$H34)*(FG$6-$F34+1),$J34/2,$M34,TRUE))/(1-2*_xlfn.NORM.DIST(0,$J34/2,$M34,TRUE))*$D34+($K34="Steady Growth")*(AND(FH$6&gt;=$F34,FH$6&lt;=$H34)*((FH$6-$F34+1)/($J34*($J34+1)/2)*$D34))+($K34="custom")*CustCF!FB34</f>
        <v>0</v>
      </c>
      <c r="FI34" s="135">
        <f>($K34="Bell Curve")*(_xlfn.NORM.DIST(AND(FI$6&gt;=$F34,FI$6&lt;=$H34)*(FI$6-$F34+1),$J34/2,$M34,TRUE)-_xlfn.NORM.DIST(AND(FI$6&gt;=$F34,FI$6&lt;=$H34)*(FH$6-$F34+1),$J34/2,$M34,TRUE))/(1-2*_xlfn.NORM.DIST(0,$J34/2,$M34,TRUE))*$D34+($K34="Steady Growth")*(AND(FI$6&gt;=$F34,FI$6&lt;=$H34)*((FI$6-$F34+1)/($J34*($J34+1)/2)*$D34))+($K34="custom")*CustCF!FC34</f>
        <v>0</v>
      </c>
      <c r="FJ34" s="135">
        <f>($K34="Bell Curve")*(_xlfn.NORM.DIST(AND(FJ$6&gt;=$F34,FJ$6&lt;=$H34)*(FJ$6-$F34+1),$J34/2,$M34,TRUE)-_xlfn.NORM.DIST(AND(FJ$6&gt;=$F34,FJ$6&lt;=$H34)*(FI$6-$F34+1),$J34/2,$M34,TRUE))/(1-2*_xlfn.NORM.DIST(0,$J34/2,$M34,TRUE))*$D34+($K34="Steady Growth")*(AND(FJ$6&gt;=$F34,FJ$6&lt;=$H34)*((FJ$6-$F34+1)/($J34*($J34+1)/2)*$D34))+($K34="custom")*CustCF!FD34</f>
        <v>0</v>
      </c>
      <c r="FK34" s="135">
        <f>($K34="Bell Curve")*(_xlfn.NORM.DIST(AND(FK$6&gt;=$F34,FK$6&lt;=$H34)*(FK$6-$F34+1),$J34/2,$M34,TRUE)-_xlfn.NORM.DIST(AND(FK$6&gt;=$F34,FK$6&lt;=$H34)*(FJ$6-$F34+1),$J34/2,$M34,TRUE))/(1-2*_xlfn.NORM.DIST(0,$J34/2,$M34,TRUE))*$D34+($K34="Steady Growth")*(AND(FK$6&gt;=$F34,FK$6&lt;=$H34)*((FK$6-$F34+1)/($J34*($J34+1)/2)*$D34))+($K34="custom")*CustCF!FE34</f>
        <v>0</v>
      </c>
      <c r="FL34" s="135">
        <f>($K34="Bell Curve")*(_xlfn.NORM.DIST(AND(FL$6&gt;=$F34,FL$6&lt;=$H34)*(FL$6-$F34+1),$J34/2,$M34,TRUE)-_xlfn.NORM.DIST(AND(FL$6&gt;=$F34,FL$6&lt;=$H34)*(FK$6-$F34+1),$J34/2,$M34,TRUE))/(1-2*_xlfn.NORM.DIST(0,$J34/2,$M34,TRUE))*$D34+($K34="Steady Growth")*(AND(FL$6&gt;=$F34,FL$6&lt;=$H34)*((FL$6-$F34+1)/($J34*($J34+1)/2)*$D34))+($K34="custom")*CustCF!FF34</f>
        <v>0</v>
      </c>
      <c r="FM34" s="135">
        <f>($K34="Bell Curve")*(_xlfn.NORM.DIST(AND(FM$6&gt;=$F34,FM$6&lt;=$H34)*(FM$6-$F34+1),$J34/2,$M34,TRUE)-_xlfn.NORM.DIST(AND(FM$6&gt;=$F34,FM$6&lt;=$H34)*(FL$6-$F34+1),$J34/2,$M34,TRUE))/(1-2*_xlfn.NORM.DIST(0,$J34/2,$M34,TRUE))*$D34+($K34="Steady Growth")*(AND(FM$6&gt;=$F34,FM$6&lt;=$H34)*((FM$6-$F34+1)/($J34*($J34+1)/2)*$D34))+($K34="custom")*CustCF!FG34</f>
        <v>0</v>
      </c>
      <c r="FN34" s="135">
        <f>($K34="Bell Curve")*(_xlfn.NORM.DIST(AND(FN$6&gt;=$F34,FN$6&lt;=$H34)*(FN$6-$F34+1),$J34/2,$M34,TRUE)-_xlfn.NORM.DIST(AND(FN$6&gt;=$F34,FN$6&lt;=$H34)*(FM$6-$F34+1),$J34/2,$M34,TRUE))/(1-2*_xlfn.NORM.DIST(0,$J34/2,$M34,TRUE))*$D34+($K34="Steady Growth")*(AND(FN$6&gt;=$F34,FN$6&lt;=$H34)*((FN$6-$F34+1)/($J34*($J34+1)/2)*$D34))+($K34="custom")*CustCF!FH34</f>
        <v>0</v>
      </c>
      <c r="FO34" s="135">
        <f>($K34="Bell Curve")*(_xlfn.NORM.DIST(AND(FO$6&gt;=$F34,FO$6&lt;=$H34)*(FO$6-$F34+1),$J34/2,$M34,TRUE)-_xlfn.NORM.DIST(AND(FO$6&gt;=$F34,FO$6&lt;=$H34)*(FN$6-$F34+1),$J34/2,$M34,TRUE))/(1-2*_xlfn.NORM.DIST(0,$J34/2,$M34,TRUE))*$D34+($K34="Steady Growth")*(AND(FO$6&gt;=$F34,FO$6&lt;=$H34)*((FO$6-$F34+1)/($J34*($J34+1)/2)*$D34))+($K34="custom")*CustCF!FI34</f>
        <v>0</v>
      </c>
      <c r="FP34" s="135">
        <f>($K34="Bell Curve")*(_xlfn.NORM.DIST(AND(FP$6&gt;=$F34,FP$6&lt;=$H34)*(FP$6-$F34+1),$J34/2,$M34,TRUE)-_xlfn.NORM.DIST(AND(FP$6&gt;=$F34,FP$6&lt;=$H34)*(FO$6-$F34+1),$J34/2,$M34,TRUE))/(1-2*_xlfn.NORM.DIST(0,$J34/2,$M34,TRUE))*$D34+($K34="Steady Growth")*(AND(FP$6&gt;=$F34,FP$6&lt;=$H34)*((FP$6-$F34+1)/($J34*($J34+1)/2)*$D34))+($K34="custom")*CustCF!FJ34</f>
        <v>0</v>
      </c>
      <c r="FQ34" s="135">
        <f>($K34="Bell Curve")*(_xlfn.NORM.DIST(AND(FQ$6&gt;=$F34,FQ$6&lt;=$H34)*(FQ$6-$F34+1),$J34/2,$M34,TRUE)-_xlfn.NORM.DIST(AND(FQ$6&gt;=$F34,FQ$6&lt;=$H34)*(FP$6-$F34+1),$J34/2,$M34,TRUE))/(1-2*_xlfn.NORM.DIST(0,$J34/2,$M34,TRUE))*$D34+($K34="Steady Growth")*(AND(FQ$6&gt;=$F34,FQ$6&lt;=$H34)*((FQ$6-$F34+1)/($J34*($J34+1)/2)*$D34))+($K34="custom")*CustCF!FK34</f>
        <v>0</v>
      </c>
      <c r="FR34" s="135">
        <f>($K34="Bell Curve")*(_xlfn.NORM.DIST(AND(FR$6&gt;=$F34,FR$6&lt;=$H34)*(FR$6-$F34+1),$J34/2,$M34,TRUE)-_xlfn.NORM.DIST(AND(FR$6&gt;=$F34,FR$6&lt;=$H34)*(FQ$6-$F34+1),$J34/2,$M34,TRUE))/(1-2*_xlfn.NORM.DIST(0,$J34/2,$M34,TRUE))*$D34+($K34="Steady Growth")*(AND(FR$6&gt;=$F34,FR$6&lt;=$H34)*((FR$6-$F34+1)/($J34*($J34+1)/2)*$D34))+($K34="custom")*CustCF!FL34</f>
        <v>0</v>
      </c>
      <c r="FS34" s="135">
        <f>($K34="Bell Curve")*(_xlfn.NORM.DIST(AND(FS$6&gt;=$F34,FS$6&lt;=$H34)*(FS$6-$F34+1),$J34/2,$M34,TRUE)-_xlfn.NORM.DIST(AND(FS$6&gt;=$F34,FS$6&lt;=$H34)*(FR$6-$F34+1),$J34/2,$M34,TRUE))/(1-2*_xlfn.NORM.DIST(0,$J34/2,$M34,TRUE))*$D34+($K34="Steady Growth")*(AND(FS$6&gt;=$F34,FS$6&lt;=$H34)*((FS$6-$F34+1)/($J34*($J34+1)/2)*$D34))+($K34="custom")*CustCF!FM34</f>
        <v>0</v>
      </c>
      <c r="FT34" s="135">
        <f>($K34="Bell Curve")*(_xlfn.NORM.DIST(AND(FT$6&gt;=$F34,FT$6&lt;=$H34)*(FT$6-$F34+1),$J34/2,$M34,TRUE)-_xlfn.NORM.DIST(AND(FT$6&gt;=$F34,FT$6&lt;=$H34)*(FS$6-$F34+1),$J34/2,$M34,TRUE))/(1-2*_xlfn.NORM.DIST(0,$J34/2,$M34,TRUE))*$D34+($K34="Steady Growth")*(AND(FT$6&gt;=$F34,FT$6&lt;=$H34)*((FT$6-$F34+1)/($J34*($J34+1)/2)*$D34))+($K34="custom")*CustCF!FN34</f>
        <v>0</v>
      </c>
      <c r="FU34" s="135">
        <f>($K34="Bell Curve")*(_xlfn.NORM.DIST(AND(FU$6&gt;=$F34,FU$6&lt;=$H34)*(FU$6-$F34+1),$J34/2,$M34,TRUE)-_xlfn.NORM.DIST(AND(FU$6&gt;=$F34,FU$6&lt;=$H34)*(FT$6-$F34+1),$J34/2,$M34,TRUE))/(1-2*_xlfn.NORM.DIST(0,$J34/2,$M34,TRUE))*$D34+($K34="Steady Growth")*(AND(FU$6&gt;=$F34,FU$6&lt;=$H34)*((FU$6-$F34+1)/($J34*($J34+1)/2)*$D34))+($K34="custom")*CustCF!FO34</f>
        <v>0</v>
      </c>
      <c r="FV34" s="135">
        <f>($K34="Bell Curve")*(_xlfn.NORM.DIST(AND(FV$6&gt;=$F34,FV$6&lt;=$H34)*(FV$6-$F34+1),$J34/2,$M34,TRUE)-_xlfn.NORM.DIST(AND(FV$6&gt;=$F34,FV$6&lt;=$H34)*(FU$6-$F34+1),$J34/2,$M34,TRUE))/(1-2*_xlfn.NORM.DIST(0,$J34/2,$M34,TRUE))*$D34+($K34="Steady Growth")*(AND(FV$6&gt;=$F34,FV$6&lt;=$H34)*((FV$6-$F34+1)/($J34*($J34+1)/2)*$D34))+($K34="custom")*CustCF!FP34</f>
        <v>0</v>
      </c>
      <c r="FW34" s="135">
        <f>($K34="Bell Curve")*(_xlfn.NORM.DIST(AND(FW$6&gt;=$F34,FW$6&lt;=$H34)*(FW$6-$F34+1),$J34/2,$M34,TRUE)-_xlfn.NORM.DIST(AND(FW$6&gt;=$F34,FW$6&lt;=$H34)*(FV$6-$F34+1),$J34/2,$M34,TRUE))/(1-2*_xlfn.NORM.DIST(0,$J34/2,$M34,TRUE))*$D34+($K34="Steady Growth")*(AND(FW$6&gt;=$F34,FW$6&lt;=$H34)*((FW$6-$F34+1)/($J34*($J34+1)/2)*$D34))+($K34="custom")*CustCF!FQ34</f>
        <v>0</v>
      </c>
      <c r="FX34" s="135">
        <f>($K34="Bell Curve")*(_xlfn.NORM.DIST(AND(FX$6&gt;=$F34,FX$6&lt;=$H34)*(FX$6-$F34+1),$J34/2,$M34,TRUE)-_xlfn.NORM.DIST(AND(FX$6&gt;=$F34,FX$6&lt;=$H34)*(FW$6-$F34+1),$J34/2,$M34,TRUE))/(1-2*_xlfn.NORM.DIST(0,$J34/2,$M34,TRUE))*$D34+($K34="Steady Growth")*(AND(FX$6&gt;=$F34,FX$6&lt;=$H34)*((FX$6-$F34+1)/($J34*($J34+1)/2)*$D34))+($K34="custom")*CustCF!FR34</f>
        <v>0</v>
      </c>
      <c r="FY34" s="135">
        <f>($K34="Bell Curve")*(_xlfn.NORM.DIST(AND(FY$6&gt;=$F34,FY$6&lt;=$H34)*(FY$6-$F34+1),$J34/2,$M34,TRUE)-_xlfn.NORM.DIST(AND(FY$6&gt;=$F34,FY$6&lt;=$H34)*(FX$6-$F34+1),$J34/2,$M34,TRUE))/(1-2*_xlfn.NORM.DIST(0,$J34/2,$M34,TRUE))*$D34+($K34="Steady Growth")*(AND(FY$6&gt;=$F34,FY$6&lt;=$H34)*((FY$6-$F34+1)/($J34*($J34+1)/2)*$D34))+($K34="custom")*CustCF!FS34</f>
        <v>0</v>
      </c>
      <c r="FZ34" s="135">
        <f>($K34="Bell Curve")*(_xlfn.NORM.DIST(AND(FZ$6&gt;=$F34,FZ$6&lt;=$H34)*(FZ$6-$F34+1),$J34/2,$M34,TRUE)-_xlfn.NORM.DIST(AND(FZ$6&gt;=$F34,FZ$6&lt;=$H34)*(FY$6-$F34+1),$J34/2,$M34,TRUE))/(1-2*_xlfn.NORM.DIST(0,$J34/2,$M34,TRUE))*$D34+($K34="Steady Growth")*(AND(FZ$6&gt;=$F34,FZ$6&lt;=$H34)*((FZ$6-$F34+1)/($J34*($J34+1)/2)*$D34))+($K34="custom")*CustCF!FT34</f>
        <v>0</v>
      </c>
      <c r="GA34" s="135">
        <f>($K34="Bell Curve")*(_xlfn.NORM.DIST(AND(GA$6&gt;=$F34,GA$6&lt;=$H34)*(GA$6-$F34+1),$J34/2,$M34,TRUE)-_xlfn.NORM.DIST(AND(GA$6&gt;=$F34,GA$6&lt;=$H34)*(FZ$6-$F34+1),$J34/2,$M34,TRUE))/(1-2*_xlfn.NORM.DIST(0,$J34/2,$M34,TRUE))*$D34+($K34="Steady Growth")*(AND(GA$6&gt;=$F34,GA$6&lt;=$H34)*((GA$6-$F34+1)/($J34*($J34+1)/2)*$D34))+($K34="custom")*CustCF!FU34</f>
        <v>0</v>
      </c>
      <c r="GB34" s="135">
        <f>($K34="Bell Curve")*(_xlfn.NORM.DIST(AND(GB$6&gt;=$F34,GB$6&lt;=$H34)*(GB$6-$F34+1),$J34/2,$M34,TRUE)-_xlfn.NORM.DIST(AND(GB$6&gt;=$F34,GB$6&lt;=$H34)*(GA$6-$F34+1),$J34/2,$M34,TRUE))/(1-2*_xlfn.NORM.DIST(0,$J34/2,$M34,TRUE))*$D34+($K34="Steady Growth")*(AND(GB$6&gt;=$F34,GB$6&lt;=$H34)*((GB$6-$F34+1)/($J34*($J34+1)/2)*$D34))+($K34="custom")*CustCF!FV34</f>
        <v>0</v>
      </c>
      <c r="GC34" s="135">
        <f>($K34="Bell Curve")*(_xlfn.NORM.DIST(AND(GC$6&gt;=$F34,GC$6&lt;=$H34)*(GC$6-$F34+1),$J34/2,$M34,TRUE)-_xlfn.NORM.DIST(AND(GC$6&gt;=$F34,GC$6&lt;=$H34)*(GB$6-$F34+1),$J34/2,$M34,TRUE))/(1-2*_xlfn.NORM.DIST(0,$J34/2,$M34,TRUE))*$D34+($K34="Steady Growth")*(AND(GC$6&gt;=$F34,GC$6&lt;=$H34)*((GC$6-$F34+1)/($J34*($J34+1)/2)*$D34))+($K34="custom")*CustCF!FW34</f>
        <v>0</v>
      </c>
      <c r="GD34" s="135">
        <f>($K34="Bell Curve")*(_xlfn.NORM.DIST(AND(GD$6&gt;=$F34,GD$6&lt;=$H34)*(GD$6-$F34+1),$J34/2,$M34,TRUE)-_xlfn.NORM.DIST(AND(GD$6&gt;=$F34,GD$6&lt;=$H34)*(GC$6-$F34+1),$J34/2,$M34,TRUE))/(1-2*_xlfn.NORM.DIST(0,$J34/2,$M34,TRUE))*$D34+($K34="Steady Growth")*(AND(GD$6&gt;=$F34,GD$6&lt;=$H34)*((GD$6-$F34+1)/($J34*($J34+1)/2)*$D34))+($K34="custom")*CustCF!FX34</f>
        <v>0</v>
      </c>
      <c r="GE34" s="135">
        <f>($K34="Bell Curve")*(_xlfn.NORM.DIST(AND(GE$6&gt;=$F34,GE$6&lt;=$H34)*(GE$6-$F34+1),$J34/2,$M34,TRUE)-_xlfn.NORM.DIST(AND(GE$6&gt;=$F34,GE$6&lt;=$H34)*(GD$6-$F34+1),$J34/2,$M34,TRUE))/(1-2*_xlfn.NORM.DIST(0,$J34/2,$M34,TRUE))*$D34+($K34="Steady Growth")*(AND(GE$6&gt;=$F34,GE$6&lt;=$H34)*((GE$6-$F34+1)/($J34*($J34+1)/2)*$D34))+($K34="custom")*CustCF!FY34</f>
        <v>0</v>
      </c>
      <c r="GF34" s="135">
        <f>($K34="Bell Curve")*(_xlfn.NORM.DIST(AND(GF$6&gt;=$F34,GF$6&lt;=$H34)*(GF$6-$F34+1),$J34/2,$M34,TRUE)-_xlfn.NORM.DIST(AND(GF$6&gt;=$F34,GF$6&lt;=$H34)*(GE$6-$F34+1),$J34/2,$M34,TRUE))/(1-2*_xlfn.NORM.DIST(0,$J34/2,$M34,TRUE))*$D34+($K34="Steady Growth")*(AND(GF$6&gt;=$F34,GF$6&lt;=$H34)*((GF$6-$F34+1)/($J34*($J34+1)/2)*$D34))+($K34="custom")*CustCF!FZ34</f>
        <v>0</v>
      </c>
      <c r="GG34" s="135">
        <f>($K34="Bell Curve")*(_xlfn.NORM.DIST(AND(GG$6&gt;=$F34,GG$6&lt;=$H34)*(GG$6-$F34+1),$J34/2,$M34,TRUE)-_xlfn.NORM.DIST(AND(GG$6&gt;=$F34,GG$6&lt;=$H34)*(GF$6-$F34+1),$J34/2,$M34,TRUE))/(1-2*_xlfn.NORM.DIST(0,$J34/2,$M34,TRUE))*$D34+($K34="Steady Growth")*(AND(GG$6&gt;=$F34,GG$6&lt;=$H34)*((GG$6-$F34+1)/($J34*($J34+1)/2)*$D34))+($K34="custom")*CustCF!GA34</f>
        <v>0</v>
      </c>
      <c r="GH34" s="135">
        <f>($K34="Bell Curve")*(_xlfn.NORM.DIST(AND(GH$6&gt;=$F34,GH$6&lt;=$H34)*(GH$6-$F34+1),$J34/2,$M34,TRUE)-_xlfn.NORM.DIST(AND(GH$6&gt;=$F34,GH$6&lt;=$H34)*(GG$6-$F34+1),$J34/2,$M34,TRUE))/(1-2*_xlfn.NORM.DIST(0,$J34/2,$M34,TRUE))*$D34+($K34="Steady Growth")*(AND(GH$6&gt;=$F34,GH$6&lt;=$H34)*((GH$6-$F34+1)/($J34*($J34+1)/2)*$D34))+($K34="custom")*CustCF!GB34</f>
        <v>0</v>
      </c>
      <c r="GI34" s="135">
        <f>($K34="Bell Curve")*(_xlfn.NORM.DIST(AND(GI$6&gt;=$F34,GI$6&lt;=$H34)*(GI$6-$F34+1),$J34/2,$M34,TRUE)-_xlfn.NORM.DIST(AND(GI$6&gt;=$F34,GI$6&lt;=$H34)*(GH$6-$F34+1),$J34/2,$M34,TRUE))/(1-2*_xlfn.NORM.DIST(0,$J34/2,$M34,TRUE))*$D34+($K34="Steady Growth")*(AND(GI$6&gt;=$F34,GI$6&lt;=$H34)*((GI$6-$F34+1)/($J34*($J34+1)/2)*$D34))+($K34="custom")*CustCF!GC34</f>
        <v>0</v>
      </c>
      <c r="GJ34" s="135">
        <f>($K34="Bell Curve")*(_xlfn.NORM.DIST(AND(GJ$6&gt;=$F34,GJ$6&lt;=$H34)*(GJ$6-$F34+1),$J34/2,$M34,TRUE)-_xlfn.NORM.DIST(AND(GJ$6&gt;=$F34,GJ$6&lt;=$H34)*(GI$6-$F34+1),$J34/2,$M34,TRUE))/(1-2*_xlfn.NORM.DIST(0,$J34/2,$M34,TRUE))*$D34+($K34="Steady Growth")*(AND(GJ$6&gt;=$F34,GJ$6&lt;=$H34)*((GJ$6-$F34+1)/($J34*($J34+1)/2)*$D34))+($K34="custom")*CustCF!GD34</f>
        <v>0</v>
      </c>
      <c r="GK34" s="135">
        <f>($K34="Bell Curve")*(_xlfn.NORM.DIST(AND(GK$6&gt;=$F34,GK$6&lt;=$H34)*(GK$6-$F34+1),$J34/2,$M34,TRUE)-_xlfn.NORM.DIST(AND(GK$6&gt;=$F34,GK$6&lt;=$H34)*(GJ$6-$F34+1),$J34/2,$M34,TRUE))/(1-2*_xlfn.NORM.DIST(0,$J34/2,$M34,TRUE))*$D34+($K34="Steady Growth")*(AND(GK$6&gt;=$F34,GK$6&lt;=$H34)*((GK$6-$F34+1)/($J34*($J34+1)/2)*$D34))+($K34="custom")*CustCF!GE34</f>
        <v>0</v>
      </c>
      <c r="GL34" s="135">
        <f>($K34="Bell Curve")*(_xlfn.NORM.DIST(AND(GL$6&gt;=$F34,GL$6&lt;=$H34)*(GL$6-$F34+1),$J34/2,$M34,TRUE)-_xlfn.NORM.DIST(AND(GL$6&gt;=$F34,GL$6&lt;=$H34)*(GK$6-$F34+1),$J34/2,$M34,TRUE))/(1-2*_xlfn.NORM.DIST(0,$J34/2,$M34,TRUE))*$D34+($K34="Steady Growth")*(AND(GL$6&gt;=$F34,GL$6&lt;=$H34)*((GL$6-$F34+1)/($J34*($J34+1)/2)*$D34))+($K34="custom")*CustCF!GF34</f>
        <v>0</v>
      </c>
      <c r="GM34" s="135">
        <f>($K34="Bell Curve")*(_xlfn.NORM.DIST(AND(GM$6&gt;=$F34,GM$6&lt;=$H34)*(GM$6-$F34+1),$J34/2,$M34,TRUE)-_xlfn.NORM.DIST(AND(GM$6&gt;=$F34,GM$6&lt;=$H34)*(GL$6-$F34+1),$J34/2,$M34,TRUE))/(1-2*_xlfn.NORM.DIST(0,$J34/2,$M34,TRUE))*$D34+($K34="Steady Growth")*(AND(GM$6&gt;=$F34,GM$6&lt;=$H34)*((GM$6-$F34+1)/($J34*($J34+1)/2)*$D34))+($K34="custom")*CustCF!GG34</f>
        <v>0</v>
      </c>
      <c r="GN34" s="355">
        <f>($K34="Bell Curve")*(_xlfn.NORM.DIST(AND(GN$6&gt;=$F34,GN$6&lt;=$H34)*(GN$6-$F34+1),$J34/2,$M34,TRUE)-_xlfn.NORM.DIST(AND(GN$6&gt;=$F34,GN$6&lt;=$H34)*(GM$6-$F34+1),$J34/2,$M34,TRUE))/(1-2*_xlfn.NORM.DIST(0,$J34/2,$M34,TRUE))*$D34+($K34="Steady Growth")*(AND(GN$6&gt;=$F34,GN$6&lt;=$H34)*((GN$6-$F34+1)/($J34*($J34+1)/2)*$D34))+($K34="custom")*CustCF!GH34</f>
        <v>0</v>
      </c>
      <c r="GO34" s="1"/>
      <c r="GP34" s="105"/>
    </row>
    <row r="35" spans="1:198" customFormat="1" outlineLevel="1" x14ac:dyDescent="0.25">
      <c r="A35" s="1"/>
      <c r="B35" s="1"/>
      <c r="C35" s="349">
        <f>Budget!P36</f>
        <v>0</v>
      </c>
      <c r="D35" s="22">
        <f>Budget!Q36</f>
        <v>0</v>
      </c>
      <c r="E35" s="22" t="str">
        <f t="shared" si="22"/>
        <v/>
      </c>
      <c r="F35" s="350">
        <v>0</v>
      </c>
      <c r="G35" s="344">
        <f>IF(L35="custom",CustCF!F35,INDEX($P$8:$GN$8,MATCH(F35,$P$6:$GN$6,0)))</f>
        <v>46081</v>
      </c>
      <c r="H35" s="350">
        <v>0</v>
      </c>
      <c r="I35" s="344">
        <f>IF(L35="custom",CustCF!G35,INDEX($P$8:$GN$8,MATCH(H35,$P$6:$GN$6,0)))</f>
        <v>46081</v>
      </c>
      <c r="J35" s="347">
        <f t="shared" si="23"/>
        <v>1</v>
      </c>
      <c r="K35" s="352" t="s">
        <v>144</v>
      </c>
      <c r="L35" s="353" t="s">
        <v>171</v>
      </c>
      <c r="M35" s="354">
        <f t="shared" si="24"/>
        <v>9</v>
      </c>
      <c r="N35" s="21">
        <f t="shared" si="15"/>
        <v>0</v>
      </c>
      <c r="O35" s="22"/>
      <c r="P35" s="135">
        <f>($K35="Bell Curve")*(_xlfn.NORM.DIST(AND(P$6&gt;=$F35,P$6&lt;=$H35)*(P$6-$F35+1),$J35/2,$M35,TRUE)-_xlfn.NORM.DIST(AND(P$6&gt;=$F35,P$6&lt;=$H35)*(O$6-$F35+1),$J35/2,$M35,TRUE))/(1-2*_xlfn.NORM.DIST(0,$J35/2,$M35,TRUE))*$D35+($K35="Steady Growth")*(AND(P$6&gt;=$F35,P$6&lt;=$H35)*((P$6-$F35+1)/($J35*($J35+1)/2)*$D35))+($K35="custom")*CustCF!J35</f>
        <v>0</v>
      </c>
      <c r="Q35" s="135">
        <f>($K35="Bell Curve")*(_xlfn.NORM.DIST(AND(Q$6&gt;=$F35,Q$6&lt;=$H35)*(Q$6-$F35+1),$J35/2,$M35,TRUE)-_xlfn.NORM.DIST(AND(Q$6&gt;=$F35,Q$6&lt;=$H35)*(P$6-$F35+1),$J35/2,$M35,TRUE))/(1-2*_xlfn.NORM.DIST(0,$J35/2,$M35,TRUE))*$D35+($K35="Steady Growth")*(AND(Q$6&gt;=$F35,Q$6&lt;=$H35)*((Q$6-$F35+1)/($J35*($J35+1)/2)*$D35))+($K35="custom")*CustCF!K35</f>
        <v>0</v>
      </c>
      <c r="R35" s="135">
        <f>($K35="Bell Curve")*(_xlfn.NORM.DIST(AND(R$6&gt;=$F35,R$6&lt;=$H35)*(R$6-$F35+1),$J35/2,$M35,TRUE)-_xlfn.NORM.DIST(AND(R$6&gt;=$F35,R$6&lt;=$H35)*(Q$6-$F35+1),$J35/2,$M35,TRUE))/(1-2*_xlfn.NORM.DIST(0,$J35/2,$M35,TRUE))*$D35+($K35="Steady Growth")*(AND(R$6&gt;=$F35,R$6&lt;=$H35)*((R$6-$F35+1)/($J35*($J35+1)/2)*$D35))+($K35="custom")*CustCF!L35</f>
        <v>0</v>
      </c>
      <c r="S35" s="135">
        <f>($K35="Bell Curve")*(_xlfn.NORM.DIST(AND(S$6&gt;=$F35,S$6&lt;=$H35)*(S$6-$F35+1),$J35/2,$M35,TRUE)-_xlfn.NORM.DIST(AND(S$6&gt;=$F35,S$6&lt;=$H35)*(R$6-$F35+1),$J35/2,$M35,TRUE))/(1-2*_xlfn.NORM.DIST(0,$J35/2,$M35,TRUE))*$D35+($K35="Steady Growth")*(AND(S$6&gt;=$F35,S$6&lt;=$H35)*((S$6-$F35+1)/($J35*($J35+1)/2)*$D35))+($K35="custom")*CustCF!M35</f>
        <v>0</v>
      </c>
      <c r="T35" s="135">
        <f>($K35="Bell Curve")*(_xlfn.NORM.DIST(AND(T$6&gt;=$F35,T$6&lt;=$H35)*(T$6-$F35+1),$J35/2,$M35,TRUE)-_xlfn.NORM.DIST(AND(T$6&gt;=$F35,T$6&lt;=$H35)*(S$6-$F35+1),$J35/2,$M35,TRUE))/(1-2*_xlfn.NORM.DIST(0,$J35/2,$M35,TRUE))*$D35+($K35="Steady Growth")*(AND(T$6&gt;=$F35,T$6&lt;=$H35)*((T$6-$F35+1)/($J35*($J35+1)/2)*$D35))+($K35="custom")*CustCF!N35</f>
        <v>0</v>
      </c>
      <c r="U35" s="135">
        <f>($K35="Bell Curve")*(_xlfn.NORM.DIST(AND(U$6&gt;=$F35,U$6&lt;=$H35)*(U$6-$F35+1),$J35/2,$M35,TRUE)-_xlfn.NORM.DIST(AND(U$6&gt;=$F35,U$6&lt;=$H35)*(T$6-$F35+1),$J35/2,$M35,TRUE))/(1-2*_xlfn.NORM.DIST(0,$J35/2,$M35,TRUE))*$D35+($K35="Steady Growth")*(AND(U$6&gt;=$F35,U$6&lt;=$H35)*((U$6-$F35+1)/($J35*($J35+1)/2)*$D35))+($K35="custom")*CustCF!O35</f>
        <v>0</v>
      </c>
      <c r="V35" s="135">
        <f>($K35="Bell Curve")*(_xlfn.NORM.DIST(AND(V$6&gt;=$F35,V$6&lt;=$H35)*(V$6-$F35+1),$J35/2,$M35,TRUE)-_xlfn.NORM.DIST(AND(V$6&gt;=$F35,V$6&lt;=$H35)*(U$6-$F35+1),$J35/2,$M35,TRUE))/(1-2*_xlfn.NORM.DIST(0,$J35/2,$M35,TRUE))*$D35+($K35="Steady Growth")*(AND(V$6&gt;=$F35,V$6&lt;=$H35)*((V$6-$F35+1)/($J35*($J35+1)/2)*$D35))+($K35="custom")*CustCF!P35</f>
        <v>0</v>
      </c>
      <c r="W35" s="135">
        <f>($K35="Bell Curve")*(_xlfn.NORM.DIST(AND(W$6&gt;=$F35,W$6&lt;=$H35)*(W$6-$F35+1),$J35/2,$M35,TRUE)-_xlfn.NORM.DIST(AND(W$6&gt;=$F35,W$6&lt;=$H35)*(V$6-$F35+1),$J35/2,$M35,TRUE))/(1-2*_xlfn.NORM.DIST(0,$J35/2,$M35,TRUE))*$D35+($K35="Steady Growth")*(AND(W$6&gt;=$F35,W$6&lt;=$H35)*((W$6-$F35+1)/($J35*($J35+1)/2)*$D35))+($K35="custom")*CustCF!Q35</f>
        <v>0</v>
      </c>
      <c r="X35" s="135">
        <f>($K35="Bell Curve")*(_xlfn.NORM.DIST(AND(X$6&gt;=$F35,X$6&lt;=$H35)*(X$6-$F35+1),$J35/2,$M35,TRUE)-_xlfn.NORM.DIST(AND(X$6&gt;=$F35,X$6&lt;=$H35)*(W$6-$F35+1),$J35/2,$M35,TRUE))/(1-2*_xlfn.NORM.DIST(0,$J35/2,$M35,TRUE))*$D35+($K35="Steady Growth")*(AND(X$6&gt;=$F35,X$6&lt;=$H35)*((X$6-$F35+1)/($J35*($J35+1)/2)*$D35))+($K35="custom")*CustCF!R35</f>
        <v>0</v>
      </c>
      <c r="Y35" s="135">
        <f>($K35="Bell Curve")*(_xlfn.NORM.DIST(AND(Y$6&gt;=$F35,Y$6&lt;=$H35)*(Y$6-$F35+1),$J35/2,$M35,TRUE)-_xlfn.NORM.DIST(AND(Y$6&gt;=$F35,Y$6&lt;=$H35)*(X$6-$F35+1),$J35/2,$M35,TRUE))/(1-2*_xlfn.NORM.DIST(0,$J35/2,$M35,TRUE))*$D35+($K35="Steady Growth")*(AND(Y$6&gt;=$F35,Y$6&lt;=$H35)*((Y$6-$F35+1)/($J35*($J35+1)/2)*$D35))+($K35="custom")*CustCF!S35</f>
        <v>0</v>
      </c>
      <c r="Z35" s="135">
        <f>($K35="Bell Curve")*(_xlfn.NORM.DIST(AND(Z$6&gt;=$F35,Z$6&lt;=$H35)*(Z$6-$F35+1),$J35/2,$M35,TRUE)-_xlfn.NORM.DIST(AND(Z$6&gt;=$F35,Z$6&lt;=$H35)*(Y$6-$F35+1),$J35/2,$M35,TRUE))/(1-2*_xlfn.NORM.DIST(0,$J35/2,$M35,TRUE))*$D35+($K35="Steady Growth")*(AND(Z$6&gt;=$F35,Z$6&lt;=$H35)*((Z$6-$F35+1)/($J35*($J35+1)/2)*$D35))+($K35="custom")*CustCF!T35</f>
        <v>0</v>
      </c>
      <c r="AA35" s="135">
        <f>($K35="Bell Curve")*(_xlfn.NORM.DIST(AND(AA$6&gt;=$F35,AA$6&lt;=$H35)*(AA$6-$F35+1),$J35/2,$M35,TRUE)-_xlfn.NORM.DIST(AND(AA$6&gt;=$F35,AA$6&lt;=$H35)*(Z$6-$F35+1),$J35/2,$M35,TRUE))/(1-2*_xlfn.NORM.DIST(0,$J35/2,$M35,TRUE))*$D35+($K35="Steady Growth")*(AND(AA$6&gt;=$F35,AA$6&lt;=$H35)*((AA$6-$F35+1)/($J35*($J35+1)/2)*$D35))+($K35="custom")*CustCF!U35</f>
        <v>0</v>
      </c>
      <c r="AB35" s="135">
        <f>($K35="Bell Curve")*(_xlfn.NORM.DIST(AND(AB$6&gt;=$F35,AB$6&lt;=$H35)*(AB$6-$F35+1),$J35/2,$M35,TRUE)-_xlfn.NORM.DIST(AND(AB$6&gt;=$F35,AB$6&lt;=$H35)*(AA$6-$F35+1),$J35/2,$M35,TRUE))/(1-2*_xlfn.NORM.DIST(0,$J35/2,$M35,TRUE))*$D35+($K35="Steady Growth")*(AND(AB$6&gt;=$F35,AB$6&lt;=$H35)*((AB$6-$F35+1)/($J35*($J35+1)/2)*$D35))+($K35="custom")*CustCF!V35</f>
        <v>0</v>
      </c>
      <c r="AC35" s="135">
        <f>($K35="Bell Curve")*(_xlfn.NORM.DIST(AND(AC$6&gt;=$F35,AC$6&lt;=$H35)*(AC$6-$F35+1),$J35/2,$M35,TRUE)-_xlfn.NORM.DIST(AND(AC$6&gt;=$F35,AC$6&lt;=$H35)*(AB$6-$F35+1),$J35/2,$M35,TRUE))/(1-2*_xlfn.NORM.DIST(0,$J35/2,$M35,TRUE))*$D35+($K35="Steady Growth")*(AND(AC$6&gt;=$F35,AC$6&lt;=$H35)*((AC$6-$F35+1)/($J35*($J35+1)/2)*$D35))+($K35="custom")*CustCF!W35</f>
        <v>0</v>
      </c>
      <c r="AD35" s="135">
        <f>($K35="Bell Curve")*(_xlfn.NORM.DIST(AND(AD$6&gt;=$F35,AD$6&lt;=$H35)*(AD$6-$F35+1),$J35/2,$M35,TRUE)-_xlfn.NORM.DIST(AND(AD$6&gt;=$F35,AD$6&lt;=$H35)*(AC$6-$F35+1),$J35/2,$M35,TRUE))/(1-2*_xlfn.NORM.DIST(0,$J35/2,$M35,TRUE))*$D35+($K35="Steady Growth")*(AND(AD$6&gt;=$F35,AD$6&lt;=$H35)*((AD$6-$F35+1)/($J35*($J35+1)/2)*$D35))+($K35="custom")*CustCF!X35</f>
        <v>0</v>
      </c>
      <c r="AE35" s="135">
        <f>($K35="Bell Curve")*(_xlfn.NORM.DIST(AND(AE$6&gt;=$F35,AE$6&lt;=$H35)*(AE$6-$F35+1),$J35/2,$M35,TRUE)-_xlfn.NORM.DIST(AND(AE$6&gt;=$F35,AE$6&lt;=$H35)*(AD$6-$F35+1),$J35/2,$M35,TRUE))/(1-2*_xlfn.NORM.DIST(0,$J35/2,$M35,TRUE))*$D35+($K35="Steady Growth")*(AND(AE$6&gt;=$F35,AE$6&lt;=$H35)*((AE$6-$F35+1)/($J35*($J35+1)/2)*$D35))+($K35="custom")*CustCF!Y35</f>
        <v>0</v>
      </c>
      <c r="AF35" s="135">
        <f>($K35="Bell Curve")*(_xlfn.NORM.DIST(AND(AF$6&gt;=$F35,AF$6&lt;=$H35)*(AF$6-$F35+1),$J35/2,$M35,TRUE)-_xlfn.NORM.DIST(AND(AF$6&gt;=$F35,AF$6&lt;=$H35)*(AE$6-$F35+1),$J35/2,$M35,TRUE))/(1-2*_xlfn.NORM.DIST(0,$J35/2,$M35,TRUE))*$D35+($K35="Steady Growth")*(AND(AF$6&gt;=$F35,AF$6&lt;=$H35)*((AF$6-$F35+1)/($J35*($J35+1)/2)*$D35))+($K35="custom")*CustCF!Z35</f>
        <v>0</v>
      </c>
      <c r="AG35" s="135">
        <f>($K35="Bell Curve")*(_xlfn.NORM.DIST(AND(AG$6&gt;=$F35,AG$6&lt;=$H35)*(AG$6-$F35+1),$J35/2,$M35,TRUE)-_xlfn.NORM.DIST(AND(AG$6&gt;=$F35,AG$6&lt;=$H35)*(AF$6-$F35+1),$J35/2,$M35,TRUE))/(1-2*_xlfn.NORM.DIST(0,$J35/2,$M35,TRUE))*$D35+($K35="Steady Growth")*(AND(AG$6&gt;=$F35,AG$6&lt;=$H35)*((AG$6-$F35+1)/($J35*($J35+1)/2)*$D35))+($K35="custom")*CustCF!AA35</f>
        <v>0</v>
      </c>
      <c r="AH35" s="135">
        <f>($K35="Bell Curve")*(_xlfn.NORM.DIST(AND(AH$6&gt;=$F35,AH$6&lt;=$H35)*(AH$6-$F35+1),$J35/2,$M35,TRUE)-_xlfn.NORM.DIST(AND(AH$6&gt;=$F35,AH$6&lt;=$H35)*(AG$6-$F35+1),$J35/2,$M35,TRUE))/(1-2*_xlfn.NORM.DIST(0,$J35/2,$M35,TRUE))*$D35+($K35="Steady Growth")*(AND(AH$6&gt;=$F35,AH$6&lt;=$H35)*((AH$6-$F35+1)/($J35*($J35+1)/2)*$D35))+($K35="custom")*CustCF!AB35</f>
        <v>0</v>
      </c>
      <c r="AI35" s="135">
        <f>($K35="Bell Curve")*(_xlfn.NORM.DIST(AND(AI$6&gt;=$F35,AI$6&lt;=$H35)*(AI$6-$F35+1),$J35/2,$M35,TRUE)-_xlfn.NORM.DIST(AND(AI$6&gt;=$F35,AI$6&lt;=$H35)*(AH$6-$F35+1),$J35/2,$M35,TRUE))/(1-2*_xlfn.NORM.DIST(0,$J35/2,$M35,TRUE))*$D35+($K35="Steady Growth")*(AND(AI$6&gt;=$F35,AI$6&lt;=$H35)*((AI$6-$F35+1)/($J35*($J35+1)/2)*$D35))+($K35="custom")*CustCF!AC35</f>
        <v>0</v>
      </c>
      <c r="AJ35" s="135">
        <f>($K35="Bell Curve")*(_xlfn.NORM.DIST(AND(AJ$6&gt;=$F35,AJ$6&lt;=$H35)*(AJ$6-$F35+1),$J35/2,$M35,TRUE)-_xlfn.NORM.DIST(AND(AJ$6&gt;=$F35,AJ$6&lt;=$H35)*(AI$6-$F35+1),$J35/2,$M35,TRUE))/(1-2*_xlfn.NORM.DIST(0,$J35/2,$M35,TRUE))*$D35+($K35="Steady Growth")*(AND(AJ$6&gt;=$F35,AJ$6&lt;=$H35)*((AJ$6-$F35+1)/($J35*($J35+1)/2)*$D35))+($K35="custom")*CustCF!AD35</f>
        <v>0</v>
      </c>
      <c r="AK35" s="135">
        <f>($K35="Bell Curve")*(_xlfn.NORM.DIST(AND(AK$6&gt;=$F35,AK$6&lt;=$H35)*(AK$6-$F35+1),$J35/2,$M35,TRUE)-_xlfn.NORM.DIST(AND(AK$6&gt;=$F35,AK$6&lt;=$H35)*(AJ$6-$F35+1),$J35/2,$M35,TRUE))/(1-2*_xlfn.NORM.DIST(0,$J35/2,$M35,TRUE))*$D35+($K35="Steady Growth")*(AND(AK$6&gt;=$F35,AK$6&lt;=$H35)*((AK$6-$F35+1)/($J35*($J35+1)/2)*$D35))+($K35="custom")*CustCF!AE35</f>
        <v>0</v>
      </c>
      <c r="AL35" s="135">
        <f>($K35="Bell Curve")*(_xlfn.NORM.DIST(AND(AL$6&gt;=$F35,AL$6&lt;=$H35)*(AL$6-$F35+1),$J35/2,$M35,TRUE)-_xlfn.NORM.DIST(AND(AL$6&gt;=$F35,AL$6&lt;=$H35)*(AK$6-$F35+1),$J35/2,$M35,TRUE))/(1-2*_xlfn.NORM.DIST(0,$J35/2,$M35,TRUE))*$D35+($K35="Steady Growth")*(AND(AL$6&gt;=$F35,AL$6&lt;=$H35)*((AL$6-$F35+1)/($J35*($J35+1)/2)*$D35))+($K35="custom")*CustCF!AF35</f>
        <v>0</v>
      </c>
      <c r="AM35" s="135">
        <f>($K35="Bell Curve")*(_xlfn.NORM.DIST(AND(AM$6&gt;=$F35,AM$6&lt;=$H35)*(AM$6-$F35+1),$J35/2,$M35,TRUE)-_xlfn.NORM.DIST(AND(AM$6&gt;=$F35,AM$6&lt;=$H35)*(AL$6-$F35+1),$J35/2,$M35,TRUE))/(1-2*_xlfn.NORM.DIST(0,$J35/2,$M35,TRUE))*$D35+($K35="Steady Growth")*(AND(AM$6&gt;=$F35,AM$6&lt;=$H35)*((AM$6-$F35+1)/($J35*($J35+1)/2)*$D35))+($K35="custom")*CustCF!AG35</f>
        <v>0</v>
      </c>
      <c r="AN35" s="135">
        <f>($K35="Bell Curve")*(_xlfn.NORM.DIST(AND(AN$6&gt;=$F35,AN$6&lt;=$H35)*(AN$6-$F35+1),$J35/2,$M35,TRUE)-_xlfn.NORM.DIST(AND(AN$6&gt;=$F35,AN$6&lt;=$H35)*(AM$6-$F35+1),$J35/2,$M35,TRUE))/(1-2*_xlfn.NORM.DIST(0,$J35/2,$M35,TRUE))*$D35+($K35="Steady Growth")*(AND(AN$6&gt;=$F35,AN$6&lt;=$H35)*((AN$6-$F35+1)/($J35*($J35+1)/2)*$D35))+($K35="custom")*CustCF!AH35</f>
        <v>0</v>
      </c>
      <c r="AO35" s="135">
        <f>($K35="Bell Curve")*(_xlfn.NORM.DIST(AND(AO$6&gt;=$F35,AO$6&lt;=$H35)*(AO$6-$F35+1),$J35/2,$M35,TRUE)-_xlfn.NORM.DIST(AND(AO$6&gt;=$F35,AO$6&lt;=$H35)*(AN$6-$F35+1),$J35/2,$M35,TRUE))/(1-2*_xlfn.NORM.DIST(0,$J35/2,$M35,TRUE))*$D35+($K35="Steady Growth")*(AND(AO$6&gt;=$F35,AO$6&lt;=$H35)*((AO$6-$F35+1)/($J35*($J35+1)/2)*$D35))+($K35="custom")*CustCF!AI35</f>
        <v>0</v>
      </c>
      <c r="AP35" s="135">
        <f>($K35="Bell Curve")*(_xlfn.NORM.DIST(AND(AP$6&gt;=$F35,AP$6&lt;=$H35)*(AP$6-$F35+1),$J35/2,$M35,TRUE)-_xlfn.NORM.DIST(AND(AP$6&gt;=$F35,AP$6&lt;=$H35)*(AO$6-$F35+1),$J35/2,$M35,TRUE))/(1-2*_xlfn.NORM.DIST(0,$J35/2,$M35,TRUE))*$D35+($K35="Steady Growth")*(AND(AP$6&gt;=$F35,AP$6&lt;=$H35)*((AP$6-$F35+1)/($J35*($J35+1)/2)*$D35))+($K35="custom")*CustCF!AJ35</f>
        <v>0</v>
      </c>
      <c r="AQ35" s="135">
        <f>($K35="Bell Curve")*(_xlfn.NORM.DIST(AND(AQ$6&gt;=$F35,AQ$6&lt;=$H35)*(AQ$6-$F35+1),$J35/2,$M35,TRUE)-_xlfn.NORM.DIST(AND(AQ$6&gt;=$F35,AQ$6&lt;=$H35)*(AP$6-$F35+1),$J35/2,$M35,TRUE))/(1-2*_xlfn.NORM.DIST(0,$J35/2,$M35,TRUE))*$D35+($K35="Steady Growth")*(AND(AQ$6&gt;=$F35,AQ$6&lt;=$H35)*((AQ$6-$F35+1)/($J35*($J35+1)/2)*$D35))+($K35="custom")*CustCF!AK35</f>
        <v>0</v>
      </c>
      <c r="AR35" s="135">
        <f>($K35="Bell Curve")*(_xlfn.NORM.DIST(AND(AR$6&gt;=$F35,AR$6&lt;=$H35)*(AR$6-$F35+1),$J35/2,$M35,TRUE)-_xlfn.NORM.DIST(AND(AR$6&gt;=$F35,AR$6&lt;=$H35)*(AQ$6-$F35+1),$J35/2,$M35,TRUE))/(1-2*_xlfn.NORM.DIST(0,$J35/2,$M35,TRUE))*$D35+($K35="Steady Growth")*(AND(AR$6&gt;=$F35,AR$6&lt;=$H35)*((AR$6-$F35+1)/($J35*($J35+1)/2)*$D35))+($K35="custom")*CustCF!AL35</f>
        <v>0</v>
      </c>
      <c r="AS35" s="135">
        <f>($K35="Bell Curve")*(_xlfn.NORM.DIST(AND(AS$6&gt;=$F35,AS$6&lt;=$H35)*(AS$6-$F35+1),$J35/2,$M35,TRUE)-_xlfn.NORM.DIST(AND(AS$6&gt;=$F35,AS$6&lt;=$H35)*(AR$6-$F35+1),$J35/2,$M35,TRUE))/(1-2*_xlfn.NORM.DIST(0,$J35/2,$M35,TRUE))*$D35+($K35="Steady Growth")*(AND(AS$6&gt;=$F35,AS$6&lt;=$H35)*((AS$6-$F35+1)/($J35*($J35+1)/2)*$D35))+($K35="custom")*CustCF!AM35</f>
        <v>0</v>
      </c>
      <c r="AT35" s="135">
        <f>($K35="Bell Curve")*(_xlfn.NORM.DIST(AND(AT$6&gt;=$F35,AT$6&lt;=$H35)*(AT$6-$F35+1),$J35/2,$M35,TRUE)-_xlfn.NORM.DIST(AND(AT$6&gt;=$F35,AT$6&lt;=$H35)*(AS$6-$F35+1),$J35/2,$M35,TRUE))/(1-2*_xlfn.NORM.DIST(0,$J35/2,$M35,TRUE))*$D35+($K35="Steady Growth")*(AND(AT$6&gt;=$F35,AT$6&lt;=$H35)*((AT$6-$F35+1)/($J35*($J35+1)/2)*$D35))+($K35="custom")*CustCF!AN35</f>
        <v>0</v>
      </c>
      <c r="AU35" s="135">
        <f>($K35="Bell Curve")*(_xlfn.NORM.DIST(AND(AU$6&gt;=$F35,AU$6&lt;=$H35)*(AU$6-$F35+1),$J35/2,$M35,TRUE)-_xlfn.NORM.DIST(AND(AU$6&gt;=$F35,AU$6&lt;=$H35)*(AT$6-$F35+1),$J35/2,$M35,TRUE))/(1-2*_xlfn.NORM.DIST(0,$J35/2,$M35,TRUE))*$D35+($K35="Steady Growth")*(AND(AU$6&gt;=$F35,AU$6&lt;=$H35)*((AU$6-$F35+1)/($J35*($J35+1)/2)*$D35))+($K35="custom")*CustCF!AO35</f>
        <v>0</v>
      </c>
      <c r="AV35" s="135">
        <f>($K35="Bell Curve")*(_xlfn.NORM.DIST(AND(AV$6&gt;=$F35,AV$6&lt;=$H35)*(AV$6-$F35+1),$J35/2,$M35,TRUE)-_xlfn.NORM.DIST(AND(AV$6&gt;=$F35,AV$6&lt;=$H35)*(AU$6-$F35+1),$J35/2,$M35,TRUE))/(1-2*_xlfn.NORM.DIST(0,$J35/2,$M35,TRUE))*$D35+($K35="Steady Growth")*(AND(AV$6&gt;=$F35,AV$6&lt;=$H35)*((AV$6-$F35+1)/($J35*($J35+1)/2)*$D35))+($K35="custom")*CustCF!AP35</f>
        <v>0</v>
      </c>
      <c r="AW35" s="135">
        <f>($K35="Bell Curve")*(_xlfn.NORM.DIST(AND(AW$6&gt;=$F35,AW$6&lt;=$H35)*(AW$6-$F35+1),$J35/2,$M35,TRUE)-_xlfn.NORM.DIST(AND(AW$6&gt;=$F35,AW$6&lt;=$H35)*(AV$6-$F35+1),$J35/2,$M35,TRUE))/(1-2*_xlfn.NORM.DIST(0,$J35/2,$M35,TRUE))*$D35+($K35="Steady Growth")*(AND(AW$6&gt;=$F35,AW$6&lt;=$H35)*((AW$6-$F35+1)/($J35*($J35+1)/2)*$D35))+($K35="custom")*CustCF!AQ35</f>
        <v>0</v>
      </c>
      <c r="AX35" s="135">
        <f>($K35="Bell Curve")*(_xlfn.NORM.DIST(AND(AX$6&gt;=$F35,AX$6&lt;=$H35)*(AX$6-$F35+1),$J35/2,$M35,TRUE)-_xlfn.NORM.DIST(AND(AX$6&gt;=$F35,AX$6&lt;=$H35)*(AW$6-$F35+1),$J35/2,$M35,TRUE))/(1-2*_xlfn.NORM.DIST(0,$J35/2,$M35,TRUE))*$D35+($K35="Steady Growth")*(AND(AX$6&gt;=$F35,AX$6&lt;=$H35)*((AX$6-$F35+1)/($J35*($J35+1)/2)*$D35))+($K35="custom")*CustCF!AR35</f>
        <v>0</v>
      </c>
      <c r="AY35" s="135">
        <f>($K35="Bell Curve")*(_xlfn.NORM.DIST(AND(AY$6&gt;=$F35,AY$6&lt;=$H35)*(AY$6-$F35+1),$J35/2,$M35,TRUE)-_xlfn.NORM.DIST(AND(AY$6&gt;=$F35,AY$6&lt;=$H35)*(AX$6-$F35+1),$J35/2,$M35,TRUE))/(1-2*_xlfn.NORM.DIST(0,$J35/2,$M35,TRUE))*$D35+($K35="Steady Growth")*(AND(AY$6&gt;=$F35,AY$6&lt;=$H35)*((AY$6-$F35+1)/($J35*($J35+1)/2)*$D35))+($K35="custom")*CustCF!AS35</f>
        <v>0</v>
      </c>
      <c r="AZ35" s="135">
        <f>($K35="Bell Curve")*(_xlfn.NORM.DIST(AND(AZ$6&gt;=$F35,AZ$6&lt;=$H35)*(AZ$6-$F35+1),$J35/2,$M35,TRUE)-_xlfn.NORM.DIST(AND(AZ$6&gt;=$F35,AZ$6&lt;=$H35)*(AY$6-$F35+1),$J35/2,$M35,TRUE))/(1-2*_xlfn.NORM.DIST(0,$J35/2,$M35,TRUE))*$D35+($K35="Steady Growth")*(AND(AZ$6&gt;=$F35,AZ$6&lt;=$H35)*((AZ$6-$F35+1)/($J35*($J35+1)/2)*$D35))+($K35="custom")*CustCF!AT35</f>
        <v>0</v>
      </c>
      <c r="BA35" s="135">
        <f>($K35="Bell Curve")*(_xlfn.NORM.DIST(AND(BA$6&gt;=$F35,BA$6&lt;=$H35)*(BA$6-$F35+1),$J35/2,$M35,TRUE)-_xlfn.NORM.DIST(AND(BA$6&gt;=$F35,BA$6&lt;=$H35)*(AZ$6-$F35+1),$J35/2,$M35,TRUE))/(1-2*_xlfn.NORM.DIST(0,$J35/2,$M35,TRUE))*$D35+($K35="Steady Growth")*(AND(BA$6&gt;=$F35,BA$6&lt;=$H35)*((BA$6-$F35+1)/($J35*($J35+1)/2)*$D35))+($K35="custom")*CustCF!AU35</f>
        <v>0</v>
      </c>
      <c r="BB35" s="135">
        <f>($K35="Bell Curve")*(_xlfn.NORM.DIST(AND(BB$6&gt;=$F35,BB$6&lt;=$H35)*(BB$6-$F35+1),$J35/2,$M35,TRUE)-_xlfn.NORM.DIST(AND(BB$6&gt;=$F35,BB$6&lt;=$H35)*(BA$6-$F35+1),$J35/2,$M35,TRUE))/(1-2*_xlfn.NORM.DIST(0,$J35/2,$M35,TRUE))*$D35+($K35="Steady Growth")*(AND(BB$6&gt;=$F35,BB$6&lt;=$H35)*((BB$6-$F35+1)/($J35*($J35+1)/2)*$D35))+($K35="custom")*CustCF!AV35</f>
        <v>0</v>
      </c>
      <c r="BC35" s="135">
        <f>($K35="Bell Curve")*(_xlfn.NORM.DIST(AND(BC$6&gt;=$F35,BC$6&lt;=$H35)*(BC$6-$F35+1),$J35/2,$M35,TRUE)-_xlfn.NORM.DIST(AND(BC$6&gt;=$F35,BC$6&lt;=$H35)*(BB$6-$F35+1),$J35/2,$M35,TRUE))/(1-2*_xlfn.NORM.DIST(0,$J35/2,$M35,TRUE))*$D35+($K35="Steady Growth")*(AND(BC$6&gt;=$F35,BC$6&lt;=$H35)*((BC$6-$F35+1)/($J35*($J35+1)/2)*$D35))+($K35="custom")*CustCF!AW35</f>
        <v>0</v>
      </c>
      <c r="BD35" s="135">
        <f>($K35="Bell Curve")*(_xlfn.NORM.DIST(AND(BD$6&gt;=$F35,BD$6&lt;=$H35)*(BD$6-$F35+1),$J35/2,$M35,TRUE)-_xlfn.NORM.DIST(AND(BD$6&gt;=$F35,BD$6&lt;=$H35)*(BC$6-$F35+1),$J35/2,$M35,TRUE))/(1-2*_xlfn.NORM.DIST(0,$J35/2,$M35,TRUE))*$D35+($K35="Steady Growth")*(AND(BD$6&gt;=$F35,BD$6&lt;=$H35)*((BD$6-$F35+1)/($J35*($J35+1)/2)*$D35))+($K35="custom")*CustCF!AX35</f>
        <v>0</v>
      </c>
      <c r="BE35" s="135">
        <f>($K35="Bell Curve")*(_xlfn.NORM.DIST(AND(BE$6&gt;=$F35,BE$6&lt;=$H35)*(BE$6-$F35+1),$J35/2,$M35,TRUE)-_xlfn.NORM.DIST(AND(BE$6&gt;=$F35,BE$6&lt;=$H35)*(BD$6-$F35+1),$J35/2,$M35,TRUE))/(1-2*_xlfn.NORM.DIST(0,$J35/2,$M35,TRUE))*$D35+($K35="Steady Growth")*(AND(BE$6&gt;=$F35,BE$6&lt;=$H35)*((BE$6-$F35+1)/($J35*($J35+1)/2)*$D35))+($K35="custom")*CustCF!AY35</f>
        <v>0</v>
      </c>
      <c r="BF35" s="135">
        <f>($K35="Bell Curve")*(_xlfn.NORM.DIST(AND(BF$6&gt;=$F35,BF$6&lt;=$H35)*(BF$6-$F35+1),$J35/2,$M35,TRUE)-_xlfn.NORM.DIST(AND(BF$6&gt;=$F35,BF$6&lt;=$H35)*(BE$6-$F35+1),$J35/2,$M35,TRUE))/(1-2*_xlfn.NORM.DIST(0,$J35/2,$M35,TRUE))*$D35+($K35="Steady Growth")*(AND(BF$6&gt;=$F35,BF$6&lt;=$H35)*((BF$6-$F35+1)/($J35*($J35+1)/2)*$D35))+($K35="custom")*CustCF!AZ35</f>
        <v>0</v>
      </c>
      <c r="BG35" s="135">
        <f>($K35="Bell Curve")*(_xlfn.NORM.DIST(AND(BG$6&gt;=$F35,BG$6&lt;=$H35)*(BG$6-$F35+1),$J35/2,$M35,TRUE)-_xlfn.NORM.DIST(AND(BG$6&gt;=$F35,BG$6&lt;=$H35)*(BF$6-$F35+1),$J35/2,$M35,TRUE))/(1-2*_xlfn.NORM.DIST(0,$J35/2,$M35,TRUE))*$D35+($K35="Steady Growth")*(AND(BG$6&gt;=$F35,BG$6&lt;=$H35)*((BG$6-$F35+1)/($J35*($J35+1)/2)*$D35))+($K35="custom")*CustCF!BA35</f>
        <v>0</v>
      </c>
      <c r="BH35" s="135">
        <f>($K35="Bell Curve")*(_xlfn.NORM.DIST(AND(BH$6&gt;=$F35,BH$6&lt;=$H35)*(BH$6-$F35+1),$J35/2,$M35,TRUE)-_xlfn.NORM.DIST(AND(BH$6&gt;=$F35,BH$6&lt;=$H35)*(BG$6-$F35+1),$J35/2,$M35,TRUE))/(1-2*_xlfn.NORM.DIST(0,$J35/2,$M35,TRUE))*$D35+($K35="Steady Growth")*(AND(BH$6&gt;=$F35,BH$6&lt;=$H35)*((BH$6-$F35+1)/($J35*($J35+1)/2)*$D35))+($K35="custom")*CustCF!BB35</f>
        <v>0</v>
      </c>
      <c r="BI35" s="135">
        <f>($K35="Bell Curve")*(_xlfn.NORM.DIST(AND(BI$6&gt;=$F35,BI$6&lt;=$H35)*(BI$6-$F35+1),$J35/2,$M35,TRUE)-_xlfn.NORM.DIST(AND(BI$6&gt;=$F35,BI$6&lt;=$H35)*(BH$6-$F35+1),$J35/2,$M35,TRUE))/(1-2*_xlfn.NORM.DIST(0,$J35/2,$M35,TRUE))*$D35+($K35="Steady Growth")*(AND(BI$6&gt;=$F35,BI$6&lt;=$H35)*((BI$6-$F35+1)/($J35*($J35+1)/2)*$D35))+($K35="custom")*CustCF!BC35</f>
        <v>0</v>
      </c>
      <c r="BJ35" s="135">
        <f>($K35="Bell Curve")*(_xlfn.NORM.DIST(AND(BJ$6&gt;=$F35,BJ$6&lt;=$H35)*(BJ$6-$F35+1),$J35/2,$M35,TRUE)-_xlfn.NORM.DIST(AND(BJ$6&gt;=$F35,BJ$6&lt;=$H35)*(BI$6-$F35+1),$J35/2,$M35,TRUE))/(1-2*_xlfn.NORM.DIST(0,$J35/2,$M35,TRUE))*$D35+($K35="Steady Growth")*(AND(BJ$6&gt;=$F35,BJ$6&lt;=$H35)*((BJ$6-$F35+1)/($J35*($J35+1)/2)*$D35))+($K35="custom")*CustCF!BD35</f>
        <v>0</v>
      </c>
      <c r="BK35" s="135">
        <f>($K35="Bell Curve")*(_xlfn.NORM.DIST(AND(BK$6&gt;=$F35,BK$6&lt;=$H35)*(BK$6-$F35+1),$J35/2,$M35,TRUE)-_xlfn.NORM.DIST(AND(BK$6&gt;=$F35,BK$6&lt;=$H35)*(BJ$6-$F35+1),$J35/2,$M35,TRUE))/(1-2*_xlfn.NORM.DIST(0,$J35/2,$M35,TRUE))*$D35+($K35="Steady Growth")*(AND(BK$6&gt;=$F35,BK$6&lt;=$H35)*((BK$6-$F35+1)/($J35*($J35+1)/2)*$D35))+($K35="custom")*CustCF!BE35</f>
        <v>0</v>
      </c>
      <c r="BL35" s="135">
        <f>($K35="Bell Curve")*(_xlfn.NORM.DIST(AND(BL$6&gt;=$F35,BL$6&lt;=$H35)*(BL$6-$F35+1),$J35/2,$M35,TRUE)-_xlfn.NORM.DIST(AND(BL$6&gt;=$F35,BL$6&lt;=$H35)*(BK$6-$F35+1),$J35/2,$M35,TRUE))/(1-2*_xlfn.NORM.DIST(0,$J35/2,$M35,TRUE))*$D35+($K35="Steady Growth")*(AND(BL$6&gt;=$F35,BL$6&lt;=$H35)*((BL$6-$F35+1)/($J35*($J35+1)/2)*$D35))+($K35="custom")*CustCF!BF35</f>
        <v>0</v>
      </c>
      <c r="BM35" s="135">
        <f>($K35="Bell Curve")*(_xlfn.NORM.DIST(AND(BM$6&gt;=$F35,BM$6&lt;=$H35)*(BM$6-$F35+1),$J35/2,$M35,TRUE)-_xlfn.NORM.DIST(AND(BM$6&gt;=$F35,BM$6&lt;=$H35)*(BL$6-$F35+1),$J35/2,$M35,TRUE))/(1-2*_xlfn.NORM.DIST(0,$J35/2,$M35,TRUE))*$D35+($K35="Steady Growth")*(AND(BM$6&gt;=$F35,BM$6&lt;=$H35)*((BM$6-$F35+1)/($J35*($J35+1)/2)*$D35))+($K35="custom")*CustCF!BG35</f>
        <v>0</v>
      </c>
      <c r="BN35" s="135">
        <f>($K35="Bell Curve")*(_xlfn.NORM.DIST(AND(BN$6&gt;=$F35,BN$6&lt;=$H35)*(BN$6-$F35+1),$J35/2,$M35,TRUE)-_xlfn.NORM.DIST(AND(BN$6&gt;=$F35,BN$6&lt;=$H35)*(BM$6-$F35+1),$J35/2,$M35,TRUE))/(1-2*_xlfn.NORM.DIST(0,$J35/2,$M35,TRUE))*$D35+($K35="Steady Growth")*(AND(BN$6&gt;=$F35,BN$6&lt;=$H35)*((BN$6-$F35+1)/($J35*($J35+1)/2)*$D35))+($K35="custom")*CustCF!BH35</f>
        <v>0</v>
      </c>
      <c r="BO35" s="135">
        <f>($K35="Bell Curve")*(_xlfn.NORM.DIST(AND(BO$6&gt;=$F35,BO$6&lt;=$H35)*(BO$6-$F35+1),$J35/2,$M35,TRUE)-_xlfn.NORM.DIST(AND(BO$6&gt;=$F35,BO$6&lt;=$H35)*(BN$6-$F35+1),$J35/2,$M35,TRUE))/(1-2*_xlfn.NORM.DIST(0,$J35/2,$M35,TRUE))*$D35+($K35="Steady Growth")*(AND(BO$6&gt;=$F35,BO$6&lt;=$H35)*((BO$6-$F35+1)/($J35*($J35+1)/2)*$D35))+($K35="custom")*CustCF!BI35</f>
        <v>0</v>
      </c>
      <c r="BP35" s="135">
        <f>($K35="Bell Curve")*(_xlfn.NORM.DIST(AND(BP$6&gt;=$F35,BP$6&lt;=$H35)*(BP$6-$F35+1),$J35/2,$M35,TRUE)-_xlfn.NORM.DIST(AND(BP$6&gt;=$F35,BP$6&lt;=$H35)*(BO$6-$F35+1),$J35/2,$M35,TRUE))/(1-2*_xlfn.NORM.DIST(0,$J35/2,$M35,TRUE))*$D35+($K35="Steady Growth")*(AND(BP$6&gt;=$F35,BP$6&lt;=$H35)*((BP$6-$F35+1)/($J35*($J35+1)/2)*$D35))+($K35="custom")*CustCF!BJ35</f>
        <v>0</v>
      </c>
      <c r="BQ35" s="135">
        <f>($K35="Bell Curve")*(_xlfn.NORM.DIST(AND(BQ$6&gt;=$F35,BQ$6&lt;=$H35)*(BQ$6-$F35+1),$J35/2,$M35,TRUE)-_xlfn.NORM.DIST(AND(BQ$6&gt;=$F35,BQ$6&lt;=$H35)*(BP$6-$F35+1),$J35/2,$M35,TRUE))/(1-2*_xlfn.NORM.DIST(0,$J35/2,$M35,TRUE))*$D35+($K35="Steady Growth")*(AND(BQ$6&gt;=$F35,BQ$6&lt;=$H35)*((BQ$6-$F35+1)/($J35*($J35+1)/2)*$D35))+($K35="custom")*CustCF!BK35</f>
        <v>0</v>
      </c>
      <c r="BR35" s="135">
        <f>($K35="Bell Curve")*(_xlfn.NORM.DIST(AND(BR$6&gt;=$F35,BR$6&lt;=$H35)*(BR$6-$F35+1),$J35/2,$M35,TRUE)-_xlfn.NORM.DIST(AND(BR$6&gt;=$F35,BR$6&lt;=$H35)*(BQ$6-$F35+1),$J35/2,$M35,TRUE))/(1-2*_xlfn.NORM.DIST(0,$J35/2,$M35,TRUE))*$D35+($K35="Steady Growth")*(AND(BR$6&gt;=$F35,BR$6&lt;=$H35)*((BR$6-$F35+1)/($J35*($J35+1)/2)*$D35))+($K35="custom")*CustCF!BL35</f>
        <v>0</v>
      </c>
      <c r="BS35" s="135">
        <f>($K35="Bell Curve")*(_xlfn.NORM.DIST(AND(BS$6&gt;=$F35,BS$6&lt;=$H35)*(BS$6-$F35+1),$J35/2,$M35,TRUE)-_xlfn.NORM.DIST(AND(BS$6&gt;=$F35,BS$6&lt;=$H35)*(BR$6-$F35+1),$J35/2,$M35,TRUE))/(1-2*_xlfn.NORM.DIST(0,$J35/2,$M35,TRUE))*$D35+($K35="Steady Growth")*(AND(BS$6&gt;=$F35,BS$6&lt;=$H35)*((BS$6-$F35+1)/($J35*($J35+1)/2)*$D35))+($K35="custom")*CustCF!BM35</f>
        <v>0</v>
      </c>
      <c r="BT35" s="135">
        <f>($K35="Bell Curve")*(_xlfn.NORM.DIST(AND(BT$6&gt;=$F35,BT$6&lt;=$H35)*(BT$6-$F35+1),$J35/2,$M35,TRUE)-_xlfn.NORM.DIST(AND(BT$6&gt;=$F35,BT$6&lt;=$H35)*(BS$6-$F35+1),$J35/2,$M35,TRUE))/(1-2*_xlfn.NORM.DIST(0,$J35/2,$M35,TRUE))*$D35+($K35="Steady Growth")*(AND(BT$6&gt;=$F35,BT$6&lt;=$H35)*((BT$6-$F35+1)/($J35*($J35+1)/2)*$D35))+($K35="custom")*CustCF!BN35</f>
        <v>0</v>
      </c>
      <c r="BU35" s="135">
        <f>($K35="Bell Curve")*(_xlfn.NORM.DIST(AND(BU$6&gt;=$F35,BU$6&lt;=$H35)*(BU$6-$F35+1),$J35/2,$M35,TRUE)-_xlfn.NORM.DIST(AND(BU$6&gt;=$F35,BU$6&lt;=$H35)*(BT$6-$F35+1),$J35/2,$M35,TRUE))/(1-2*_xlfn.NORM.DIST(0,$J35/2,$M35,TRUE))*$D35+($K35="Steady Growth")*(AND(BU$6&gt;=$F35,BU$6&lt;=$H35)*((BU$6-$F35+1)/($J35*($J35+1)/2)*$D35))+($K35="custom")*CustCF!BO35</f>
        <v>0</v>
      </c>
      <c r="BV35" s="135">
        <f>($K35="Bell Curve")*(_xlfn.NORM.DIST(AND(BV$6&gt;=$F35,BV$6&lt;=$H35)*(BV$6-$F35+1),$J35/2,$M35,TRUE)-_xlfn.NORM.DIST(AND(BV$6&gt;=$F35,BV$6&lt;=$H35)*(BU$6-$F35+1),$J35/2,$M35,TRUE))/(1-2*_xlfn.NORM.DIST(0,$J35/2,$M35,TRUE))*$D35+($K35="Steady Growth")*(AND(BV$6&gt;=$F35,BV$6&lt;=$H35)*((BV$6-$F35+1)/($J35*($J35+1)/2)*$D35))+($K35="custom")*CustCF!BP35</f>
        <v>0</v>
      </c>
      <c r="BW35" s="135">
        <f>($K35="Bell Curve")*(_xlfn.NORM.DIST(AND(BW$6&gt;=$F35,BW$6&lt;=$H35)*(BW$6-$F35+1),$J35/2,$M35,TRUE)-_xlfn.NORM.DIST(AND(BW$6&gt;=$F35,BW$6&lt;=$H35)*(BV$6-$F35+1),$J35/2,$M35,TRUE))/(1-2*_xlfn.NORM.DIST(0,$J35/2,$M35,TRUE))*$D35+($K35="Steady Growth")*(AND(BW$6&gt;=$F35,BW$6&lt;=$H35)*((BW$6-$F35+1)/($J35*($J35+1)/2)*$D35))+($K35="custom")*CustCF!BQ35</f>
        <v>0</v>
      </c>
      <c r="BX35" s="135">
        <f>($K35="Bell Curve")*(_xlfn.NORM.DIST(AND(BX$6&gt;=$F35,BX$6&lt;=$H35)*(BX$6-$F35+1),$J35/2,$M35,TRUE)-_xlfn.NORM.DIST(AND(BX$6&gt;=$F35,BX$6&lt;=$H35)*(BW$6-$F35+1),$J35/2,$M35,TRUE))/(1-2*_xlfn.NORM.DIST(0,$J35/2,$M35,TRUE))*$D35+($K35="Steady Growth")*(AND(BX$6&gt;=$F35,BX$6&lt;=$H35)*((BX$6-$F35+1)/($J35*($J35+1)/2)*$D35))+($K35="custom")*CustCF!BR35</f>
        <v>0</v>
      </c>
      <c r="BY35" s="135">
        <f>($K35="Bell Curve")*(_xlfn.NORM.DIST(AND(BY$6&gt;=$F35,BY$6&lt;=$H35)*(BY$6-$F35+1),$J35/2,$M35,TRUE)-_xlfn.NORM.DIST(AND(BY$6&gt;=$F35,BY$6&lt;=$H35)*(BX$6-$F35+1),$J35/2,$M35,TRUE))/(1-2*_xlfn.NORM.DIST(0,$J35/2,$M35,TRUE))*$D35+($K35="Steady Growth")*(AND(BY$6&gt;=$F35,BY$6&lt;=$H35)*((BY$6-$F35+1)/($J35*($J35+1)/2)*$D35))+($K35="custom")*CustCF!BS35</f>
        <v>0</v>
      </c>
      <c r="BZ35" s="135">
        <f>($K35="Bell Curve")*(_xlfn.NORM.DIST(AND(BZ$6&gt;=$F35,BZ$6&lt;=$H35)*(BZ$6-$F35+1),$J35/2,$M35,TRUE)-_xlfn.NORM.DIST(AND(BZ$6&gt;=$F35,BZ$6&lt;=$H35)*(BY$6-$F35+1),$J35/2,$M35,TRUE))/(1-2*_xlfn.NORM.DIST(0,$J35/2,$M35,TRUE))*$D35+($K35="Steady Growth")*(AND(BZ$6&gt;=$F35,BZ$6&lt;=$H35)*((BZ$6-$F35+1)/($J35*($J35+1)/2)*$D35))+($K35="custom")*CustCF!BT35</f>
        <v>0</v>
      </c>
      <c r="CA35" s="135">
        <f>($K35="Bell Curve")*(_xlfn.NORM.DIST(AND(CA$6&gt;=$F35,CA$6&lt;=$H35)*(CA$6-$F35+1),$J35/2,$M35,TRUE)-_xlfn.NORM.DIST(AND(CA$6&gt;=$F35,CA$6&lt;=$H35)*(BZ$6-$F35+1),$J35/2,$M35,TRUE))/(1-2*_xlfn.NORM.DIST(0,$J35/2,$M35,TRUE))*$D35+($K35="Steady Growth")*(AND(CA$6&gt;=$F35,CA$6&lt;=$H35)*((CA$6-$F35+1)/($J35*($J35+1)/2)*$D35))+($K35="custom")*CustCF!BU35</f>
        <v>0</v>
      </c>
      <c r="CB35" s="135">
        <f>($K35="Bell Curve")*(_xlfn.NORM.DIST(AND(CB$6&gt;=$F35,CB$6&lt;=$H35)*(CB$6-$F35+1),$J35/2,$M35,TRUE)-_xlfn.NORM.DIST(AND(CB$6&gt;=$F35,CB$6&lt;=$H35)*(CA$6-$F35+1),$J35/2,$M35,TRUE))/(1-2*_xlfn.NORM.DIST(0,$J35/2,$M35,TRUE))*$D35+($K35="Steady Growth")*(AND(CB$6&gt;=$F35,CB$6&lt;=$H35)*((CB$6-$F35+1)/($J35*($J35+1)/2)*$D35))+($K35="custom")*CustCF!BV35</f>
        <v>0</v>
      </c>
      <c r="CC35" s="135">
        <f>($K35="Bell Curve")*(_xlfn.NORM.DIST(AND(CC$6&gt;=$F35,CC$6&lt;=$H35)*(CC$6-$F35+1),$J35/2,$M35,TRUE)-_xlfn.NORM.DIST(AND(CC$6&gt;=$F35,CC$6&lt;=$H35)*(CB$6-$F35+1),$J35/2,$M35,TRUE))/(1-2*_xlfn.NORM.DIST(0,$J35/2,$M35,TRUE))*$D35+($K35="Steady Growth")*(AND(CC$6&gt;=$F35,CC$6&lt;=$H35)*((CC$6-$F35+1)/($J35*($J35+1)/2)*$D35))+($K35="custom")*CustCF!BW35</f>
        <v>0</v>
      </c>
      <c r="CD35" s="135">
        <f>($K35="Bell Curve")*(_xlfn.NORM.DIST(AND(CD$6&gt;=$F35,CD$6&lt;=$H35)*(CD$6-$F35+1),$J35/2,$M35,TRUE)-_xlfn.NORM.DIST(AND(CD$6&gt;=$F35,CD$6&lt;=$H35)*(CC$6-$F35+1),$J35/2,$M35,TRUE))/(1-2*_xlfn.NORM.DIST(0,$J35/2,$M35,TRUE))*$D35+($K35="Steady Growth")*(AND(CD$6&gt;=$F35,CD$6&lt;=$H35)*((CD$6-$F35+1)/($J35*($J35+1)/2)*$D35))+($K35="custom")*CustCF!BX35</f>
        <v>0</v>
      </c>
      <c r="CE35" s="135">
        <f>($K35="Bell Curve")*(_xlfn.NORM.DIST(AND(CE$6&gt;=$F35,CE$6&lt;=$H35)*(CE$6-$F35+1),$J35/2,$M35,TRUE)-_xlfn.NORM.DIST(AND(CE$6&gt;=$F35,CE$6&lt;=$H35)*(CD$6-$F35+1),$J35/2,$M35,TRUE))/(1-2*_xlfn.NORM.DIST(0,$J35/2,$M35,TRUE))*$D35+($K35="Steady Growth")*(AND(CE$6&gt;=$F35,CE$6&lt;=$H35)*((CE$6-$F35+1)/($J35*($J35+1)/2)*$D35))+($K35="custom")*CustCF!BY35</f>
        <v>0</v>
      </c>
      <c r="CF35" s="135">
        <f>($K35="Bell Curve")*(_xlfn.NORM.DIST(AND(CF$6&gt;=$F35,CF$6&lt;=$H35)*(CF$6-$F35+1),$J35/2,$M35,TRUE)-_xlfn.NORM.DIST(AND(CF$6&gt;=$F35,CF$6&lt;=$H35)*(CE$6-$F35+1),$J35/2,$M35,TRUE))/(1-2*_xlfn.NORM.DIST(0,$J35/2,$M35,TRUE))*$D35+($K35="Steady Growth")*(AND(CF$6&gt;=$F35,CF$6&lt;=$H35)*((CF$6-$F35+1)/($J35*($J35+1)/2)*$D35))+($K35="custom")*CustCF!BZ35</f>
        <v>0</v>
      </c>
      <c r="CG35" s="135">
        <f>($K35="Bell Curve")*(_xlfn.NORM.DIST(AND(CG$6&gt;=$F35,CG$6&lt;=$H35)*(CG$6-$F35+1),$J35/2,$M35,TRUE)-_xlfn.NORM.DIST(AND(CG$6&gt;=$F35,CG$6&lt;=$H35)*(CF$6-$F35+1),$J35/2,$M35,TRUE))/(1-2*_xlfn.NORM.DIST(0,$J35/2,$M35,TRUE))*$D35+($K35="Steady Growth")*(AND(CG$6&gt;=$F35,CG$6&lt;=$H35)*((CG$6-$F35+1)/($J35*($J35+1)/2)*$D35))+($K35="custom")*CustCF!CA35</f>
        <v>0</v>
      </c>
      <c r="CH35" s="135">
        <f>($K35="Bell Curve")*(_xlfn.NORM.DIST(AND(CH$6&gt;=$F35,CH$6&lt;=$H35)*(CH$6-$F35+1),$J35/2,$M35,TRUE)-_xlfn.NORM.DIST(AND(CH$6&gt;=$F35,CH$6&lt;=$H35)*(CG$6-$F35+1),$J35/2,$M35,TRUE))/(1-2*_xlfn.NORM.DIST(0,$J35/2,$M35,TRUE))*$D35+($K35="Steady Growth")*(AND(CH$6&gt;=$F35,CH$6&lt;=$H35)*((CH$6-$F35+1)/($J35*($J35+1)/2)*$D35))+($K35="custom")*CustCF!CB35</f>
        <v>0</v>
      </c>
      <c r="CI35" s="135">
        <f>($K35="Bell Curve")*(_xlfn.NORM.DIST(AND(CI$6&gt;=$F35,CI$6&lt;=$H35)*(CI$6-$F35+1),$J35/2,$M35,TRUE)-_xlfn.NORM.DIST(AND(CI$6&gt;=$F35,CI$6&lt;=$H35)*(CH$6-$F35+1),$J35/2,$M35,TRUE))/(1-2*_xlfn.NORM.DIST(0,$J35/2,$M35,TRUE))*$D35+($K35="Steady Growth")*(AND(CI$6&gt;=$F35,CI$6&lt;=$H35)*((CI$6-$F35+1)/($J35*($J35+1)/2)*$D35))+($K35="custom")*CustCF!CC35</f>
        <v>0</v>
      </c>
      <c r="CJ35" s="135">
        <f>($K35="Bell Curve")*(_xlfn.NORM.DIST(AND(CJ$6&gt;=$F35,CJ$6&lt;=$H35)*(CJ$6-$F35+1),$J35/2,$M35,TRUE)-_xlfn.NORM.DIST(AND(CJ$6&gt;=$F35,CJ$6&lt;=$H35)*(CI$6-$F35+1),$J35/2,$M35,TRUE))/(1-2*_xlfn.NORM.DIST(0,$J35/2,$M35,TRUE))*$D35+($K35="Steady Growth")*(AND(CJ$6&gt;=$F35,CJ$6&lt;=$H35)*((CJ$6-$F35+1)/($J35*($J35+1)/2)*$D35))+($K35="custom")*CustCF!CD35</f>
        <v>0</v>
      </c>
      <c r="CK35" s="135">
        <f>($K35="Bell Curve")*(_xlfn.NORM.DIST(AND(CK$6&gt;=$F35,CK$6&lt;=$H35)*(CK$6-$F35+1),$J35/2,$M35,TRUE)-_xlfn.NORM.DIST(AND(CK$6&gt;=$F35,CK$6&lt;=$H35)*(CJ$6-$F35+1),$J35/2,$M35,TRUE))/(1-2*_xlfn.NORM.DIST(0,$J35/2,$M35,TRUE))*$D35+($K35="Steady Growth")*(AND(CK$6&gt;=$F35,CK$6&lt;=$H35)*((CK$6-$F35+1)/($J35*($J35+1)/2)*$D35))+($K35="custom")*CustCF!CE35</f>
        <v>0</v>
      </c>
      <c r="CL35" s="135">
        <f>($K35="Bell Curve")*(_xlfn.NORM.DIST(AND(CL$6&gt;=$F35,CL$6&lt;=$H35)*(CL$6-$F35+1),$J35/2,$M35,TRUE)-_xlfn.NORM.DIST(AND(CL$6&gt;=$F35,CL$6&lt;=$H35)*(CK$6-$F35+1),$J35/2,$M35,TRUE))/(1-2*_xlfn.NORM.DIST(0,$J35/2,$M35,TRUE))*$D35+($K35="Steady Growth")*(AND(CL$6&gt;=$F35,CL$6&lt;=$H35)*((CL$6-$F35+1)/($J35*($J35+1)/2)*$D35))+($K35="custom")*CustCF!CF35</f>
        <v>0</v>
      </c>
      <c r="CM35" s="135">
        <f>($K35="Bell Curve")*(_xlfn.NORM.DIST(AND(CM$6&gt;=$F35,CM$6&lt;=$H35)*(CM$6-$F35+1),$J35/2,$M35,TRUE)-_xlfn.NORM.DIST(AND(CM$6&gt;=$F35,CM$6&lt;=$H35)*(CL$6-$F35+1),$J35/2,$M35,TRUE))/(1-2*_xlfn.NORM.DIST(0,$J35/2,$M35,TRUE))*$D35+($K35="Steady Growth")*(AND(CM$6&gt;=$F35,CM$6&lt;=$H35)*((CM$6-$F35+1)/($J35*($J35+1)/2)*$D35))+($K35="custom")*CustCF!CG35</f>
        <v>0</v>
      </c>
      <c r="CN35" s="135">
        <f>($K35="Bell Curve")*(_xlfn.NORM.DIST(AND(CN$6&gt;=$F35,CN$6&lt;=$H35)*(CN$6-$F35+1),$J35/2,$M35,TRUE)-_xlfn.NORM.DIST(AND(CN$6&gt;=$F35,CN$6&lt;=$H35)*(CM$6-$F35+1),$J35/2,$M35,TRUE))/(1-2*_xlfn.NORM.DIST(0,$J35/2,$M35,TRUE))*$D35+($K35="Steady Growth")*(AND(CN$6&gt;=$F35,CN$6&lt;=$H35)*((CN$6-$F35+1)/($J35*($J35+1)/2)*$D35))+($K35="custom")*CustCF!CH35</f>
        <v>0</v>
      </c>
      <c r="CO35" s="135">
        <f>($K35="Bell Curve")*(_xlfn.NORM.DIST(AND(CO$6&gt;=$F35,CO$6&lt;=$H35)*(CO$6-$F35+1),$J35/2,$M35,TRUE)-_xlfn.NORM.DIST(AND(CO$6&gt;=$F35,CO$6&lt;=$H35)*(CN$6-$F35+1),$J35/2,$M35,TRUE))/(1-2*_xlfn.NORM.DIST(0,$J35/2,$M35,TRUE))*$D35+($K35="Steady Growth")*(AND(CO$6&gt;=$F35,CO$6&lt;=$H35)*((CO$6-$F35+1)/($J35*($J35+1)/2)*$D35))+($K35="custom")*CustCF!CI35</f>
        <v>0</v>
      </c>
      <c r="CP35" s="135">
        <f>($K35="Bell Curve")*(_xlfn.NORM.DIST(AND(CP$6&gt;=$F35,CP$6&lt;=$H35)*(CP$6-$F35+1),$J35/2,$M35,TRUE)-_xlfn.NORM.DIST(AND(CP$6&gt;=$F35,CP$6&lt;=$H35)*(CO$6-$F35+1),$J35/2,$M35,TRUE))/(1-2*_xlfn.NORM.DIST(0,$J35/2,$M35,TRUE))*$D35+($K35="Steady Growth")*(AND(CP$6&gt;=$F35,CP$6&lt;=$H35)*((CP$6-$F35+1)/($J35*($J35+1)/2)*$D35))+($K35="custom")*CustCF!CJ35</f>
        <v>0</v>
      </c>
      <c r="CQ35" s="135">
        <f>($K35="Bell Curve")*(_xlfn.NORM.DIST(AND(CQ$6&gt;=$F35,CQ$6&lt;=$H35)*(CQ$6-$F35+1),$J35/2,$M35,TRUE)-_xlfn.NORM.DIST(AND(CQ$6&gt;=$F35,CQ$6&lt;=$H35)*(CP$6-$F35+1),$J35/2,$M35,TRUE))/(1-2*_xlfn.NORM.DIST(0,$J35/2,$M35,TRUE))*$D35+($K35="Steady Growth")*(AND(CQ$6&gt;=$F35,CQ$6&lt;=$H35)*((CQ$6-$F35+1)/($J35*($J35+1)/2)*$D35))+($K35="custom")*CustCF!CK35</f>
        <v>0</v>
      </c>
      <c r="CR35" s="135">
        <f>($K35="Bell Curve")*(_xlfn.NORM.DIST(AND(CR$6&gt;=$F35,CR$6&lt;=$H35)*(CR$6-$F35+1),$J35/2,$M35,TRUE)-_xlfn.NORM.DIST(AND(CR$6&gt;=$F35,CR$6&lt;=$H35)*(CQ$6-$F35+1),$J35/2,$M35,TRUE))/(1-2*_xlfn.NORM.DIST(0,$J35/2,$M35,TRUE))*$D35+($K35="Steady Growth")*(AND(CR$6&gt;=$F35,CR$6&lt;=$H35)*((CR$6-$F35+1)/($J35*($J35+1)/2)*$D35))+($K35="custom")*CustCF!CL35</f>
        <v>0</v>
      </c>
      <c r="CS35" s="135">
        <f>($K35="Bell Curve")*(_xlfn.NORM.DIST(AND(CS$6&gt;=$F35,CS$6&lt;=$H35)*(CS$6-$F35+1),$J35/2,$M35,TRUE)-_xlfn.NORM.DIST(AND(CS$6&gt;=$F35,CS$6&lt;=$H35)*(CR$6-$F35+1),$J35/2,$M35,TRUE))/(1-2*_xlfn.NORM.DIST(0,$J35/2,$M35,TRUE))*$D35+($K35="Steady Growth")*(AND(CS$6&gt;=$F35,CS$6&lt;=$H35)*((CS$6-$F35+1)/($J35*($J35+1)/2)*$D35))+($K35="custom")*CustCF!CM35</f>
        <v>0</v>
      </c>
      <c r="CT35" s="135">
        <f>($K35="Bell Curve")*(_xlfn.NORM.DIST(AND(CT$6&gt;=$F35,CT$6&lt;=$H35)*(CT$6-$F35+1),$J35/2,$M35,TRUE)-_xlfn.NORM.DIST(AND(CT$6&gt;=$F35,CT$6&lt;=$H35)*(CS$6-$F35+1),$J35/2,$M35,TRUE))/(1-2*_xlfn.NORM.DIST(0,$J35/2,$M35,TRUE))*$D35+($K35="Steady Growth")*(AND(CT$6&gt;=$F35,CT$6&lt;=$H35)*((CT$6-$F35+1)/($J35*($J35+1)/2)*$D35))+($K35="custom")*CustCF!CN35</f>
        <v>0</v>
      </c>
      <c r="CU35" s="135">
        <f>($K35="Bell Curve")*(_xlfn.NORM.DIST(AND(CU$6&gt;=$F35,CU$6&lt;=$H35)*(CU$6-$F35+1),$J35/2,$M35,TRUE)-_xlfn.NORM.DIST(AND(CU$6&gt;=$F35,CU$6&lt;=$H35)*(CT$6-$F35+1),$J35/2,$M35,TRUE))/(1-2*_xlfn.NORM.DIST(0,$J35/2,$M35,TRUE))*$D35+($K35="Steady Growth")*(AND(CU$6&gt;=$F35,CU$6&lt;=$H35)*((CU$6-$F35+1)/($J35*($J35+1)/2)*$D35))+($K35="custom")*CustCF!CO35</f>
        <v>0</v>
      </c>
      <c r="CV35" s="135">
        <f>($K35="Bell Curve")*(_xlfn.NORM.DIST(AND(CV$6&gt;=$F35,CV$6&lt;=$H35)*(CV$6-$F35+1),$J35/2,$M35,TRUE)-_xlfn.NORM.DIST(AND(CV$6&gt;=$F35,CV$6&lt;=$H35)*(CU$6-$F35+1),$J35/2,$M35,TRUE))/(1-2*_xlfn.NORM.DIST(0,$J35/2,$M35,TRUE))*$D35+($K35="Steady Growth")*(AND(CV$6&gt;=$F35,CV$6&lt;=$H35)*((CV$6-$F35+1)/($J35*($J35+1)/2)*$D35))+($K35="custom")*CustCF!CP35</f>
        <v>0</v>
      </c>
      <c r="CW35" s="135">
        <f>($K35="Bell Curve")*(_xlfn.NORM.DIST(AND(CW$6&gt;=$F35,CW$6&lt;=$H35)*(CW$6-$F35+1),$J35/2,$M35,TRUE)-_xlfn.NORM.DIST(AND(CW$6&gt;=$F35,CW$6&lt;=$H35)*(CV$6-$F35+1),$J35/2,$M35,TRUE))/(1-2*_xlfn.NORM.DIST(0,$J35/2,$M35,TRUE))*$D35+($K35="Steady Growth")*(AND(CW$6&gt;=$F35,CW$6&lt;=$H35)*((CW$6-$F35+1)/($J35*($J35+1)/2)*$D35))+($K35="custom")*CustCF!CQ35</f>
        <v>0</v>
      </c>
      <c r="CX35" s="135">
        <f>($K35="Bell Curve")*(_xlfn.NORM.DIST(AND(CX$6&gt;=$F35,CX$6&lt;=$H35)*(CX$6-$F35+1),$J35/2,$M35,TRUE)-_xlfn.NORM.DIST(AND(CX$6&gt;=$F35,CX$6&lt;=$H35)*(CW$6-$F35+1),$J35/2,$M35,TRUE))/(1-2*_xlfn.NORM.DIST(0,$J35/2,$M35,TRUE))*$D35+($K35="Steady Growth")*(AND(CX$6&gt;=$F35,CX$6&lt;=$H35)*((CX$6-$F35+1)/($J35*($J35+1)/2)*$D35))+($K35="custom")*CustCF!CR35</f>
        <v>0</v>
      </c>
      <c r="CY35" s="135">
        <f>($K35="Bell Curve")*(_xlfn.NORM.DIST(AND(CY$6&gt;=$F35,CY$6&lt;=$H35)*(CY$6-$F35+1),$J35/2,$M35,TRUE)-_xlfn.NORM.DIST(AND(CY$6&gt;=$F35,CY$6&lt;=$H35)*(CX$6-$F35+1),$J35/2,$M35,TRUE))/(1-2*_xlfn.NORM.DIST(0,$J35/2,$M35,TRUE))*$D35+($K35="Steady Growth")*(AND(CY$6&gt;=$F35,CY$6&lt;=$H35)*((CY$6-$F35+1)/($J35*($J35+1)/2)*$D35))+($K35="custom")*CustCF!CS35</f>
        <v>0</v>
      </c>
      <c r="CZ35" s="135">
        <f>($K35="Bell Curve")*(_xlfn.NORM.DIST(AND(CZ$6&gt;=$F35,CZ$6&lt;=$H35)*(CZ$6-$F35+1),$J35/2,$M35,TRUE)-_xlfn.NORM.DIST(AND(CZ$6&gt;=$F35,CZ$6&lt;=$H35)*(CY$6-$F35+1),$J35/2,$M35,TRUE))/(1-2*_xlfn.NORM.DIST(0,$J35/2,$M35,TRUE))*$D35+($K35="Steady Growth")*(AND(CZ$6&gt;=$F35,CZ$6&lt;=$H35)*((CZ$6-$F35+1)/($J35*($J35+1)/2)*$D35))+($K35="custom")*CustCF!CT35</f>
        <v>0</v>
      </c>
      <c r="DA35" s="135">
        <f>($K35="Bell Curve")*(_xlfn.NORM.DIST(AND(DA$6&gt;=$F35,DA$6&lt;=$H35)*(DA$6-$F35+1),$J35/2,$M35,TRUE)-_xlfn.NORM.DIST(AND(DA$6&gt;=$F35,DA$6&lt;=$H35)*(CZ$6-$F35+1),$J35/2,$M35,TRUE))/(1-2*_xlfn.NORM.DIST(0,$J35/2,$M35,TRUE))*$D35+($K35="Steady Growth")*(AND(DA$6&gt;=$F35,DA$6&lt;=$H35)*((DA$6-$F35+1)/($J35*($J35+1)/2)*$D35))+($K35="custom")*CustCF!CU35</f>
        <v>0</v>
      </c>
      <c r="DB35" s="135">
        <f>($K35="Bell Curve")*(_xlfn.NORM.DIST(AND(DB$6&gt;=$F35,DB$6&lt;=$H35)*(DB$6-$F35+1),$J35/2,$M35,TRUE)-_xlfn.NORM.DIST(AND(DB$6&gt;=$F35,DB$6&lt;=$H35)*(DA$6-$F35+1),$J35/2,$M35,TRUE))/(1-2*_xlfn.NORM.DIST(0,$J35/2,$M35,TRUE))*$D35+($K35="Steady Growth")*(AND(DB$6&gt;=$F35,DB$6&lt;=$H35)*((DB$6-$F35+1)/($J35*($J35+1)/2)*$D35))+($K35="custom")*CustCF!CV35</f>
        <v>0</v>
      </c>
      <c r="DC35" s="135">
        <f>($K35="Bell Curve")*(_xlfn.NORM.DIST(AND(DC$6&gt;=$F35,DC$6&lt;=$H35)*(DC$6-$F35+1),$J35/2,$M35,TRUE)-_xlfn.NORM.DIST(AND(DC$6&gt;=$F35,DC$6&lt;=$H35)*(DB$6-$F35+1),$J35/2,$M35,TRUE))/(1-2*_xlfn.NORM.DIST(0,$J35/2,$M35,TRUE))*$D35+($K35="Steady Growth")*(AND(DC$6&gt;=$F35,DC$6&lt;=$H35)*((DC$6-$F35+1)/($J35*($J35+1)/2)*$D35))+($K35="custom")*CustCF!CW35</f>
        <v>0</v>
      </c>
      <c r="DD35" s="135">
        <f>($K35="Bell Curve")*(_xlfn.NORM.DIST(AND(DD$6&gt;=$F35,DD$6&lt;=$H35)*(DD$6-$F35+1),$J35/2,$M35,TRUE)-_xlfn.NORM.DIST(AND(DD$6&gt;=$F35,DD$6&lt;=$H35)*(DC$6-$F35+1),$J35/2,$M35,TRUE))/(1-2*_xlfn.NORM.DIST(0,$J35/2,$M35,TRUE))*$D35+($K35="Steady Growth")*(AND(DD$6&gt;=$F35,DD$6&lt;=$H35)*((DD$6-$F35+1)/($J35*($J35+1)/2)*$D35))+($K35="custom")*CustCF!CX35</f>
        <v>0</v>
      </c>
      <c r="DE35" s="135">
        <f>($K35="Bell Curve")*(_xlfn.NORM.DIST(AND(DE$6&gt;=$F35,DE$6&lt;=$H35)*(DE$6-$F35+1),$J35/2,$M35,TRUE)-_xlfn.NORM.DIST(AND(DE$6&gt;=$F35,DE$6&lt;=$H35)*(DD$6-$F35+1),$J35/2,$M35,TRUE))/(1-2*_xlfn.NORM.DIST(0,$J35/2,$M35,TRUE))*$D35+($K35="Steady Growth")*(AND(DE$6&gt;=$F35,DE$6&lt;=$H35)*((DE$6-$F35+1)/($J35*($J35+1)/2)*$D35))+($K35="custom")*CustCF!CY35</f>
        <v>0</v>
      </c>
      <c r="DF35" s="135">
        <f>($K35="Bell Curve")*(_xlfn.NORM.DIST(AND(DF$6&gt;=$F35,DF$6&lt;=$H35)*(DF$6-$F35+1),$J35/2,$M35,TRUE)-_xlfn.NORM.DIST(AND(DF$6&gt;=$F35,DF$6&lt;=$H35)*(DE$6-$F35+1),$J35/2,$M35,TRUE))/(1-2*_xlfn.NORM.DIST(0,$J35/2,$M35,TRUE))*$D35+($K35="Steady Growth")*(AND(DF$6&gt;=$F35,DF$6&lt;=$H35)*((DF$6-$F35+1)/($J35*($J35+1)/2)*$D35))+($K35="custom")*CustCF!CZ35</f>
        <v>0</v>
      </c>
      <c r="DG35" s="135">
        <f>($K35="Bell Curve")*(_xlfn.NORM.DIST(AND(DG$6&gt;=$F35,DG$6&lt;=$H35)*(DG$6-$F35+1),$J35/2,$M35,TRUE)-_xlfn.NORM.DIST(AND(DG$6&gt;=$F35,DG$6&lt;=$H35)*(DF$6-$F35+1),$J35/2,$M35,TRUE))/(1-2*_xlfn.NORM.DIST(0,$J35/2,$M35,TRUE))*$D35+($K35="Steady Growth")*(AND(DG$6&gt;=$F35,DG$6&lt;=$H35)*((DG$6-$F35+1)/($J35*($J35+1)/2)*$D35))+($K35="custom")*CustCF!DA35</f>
        <v>0</v>
      </c>
      <c r="DH35" s="135">
        <f>($K35="Bell Curve")*(_xlfn.NORM.DIST(AND(DH$6&gt;=$F35,DH$6&lt;=$H35)*(DH$6-$F35+1),$J35/2,$M35,TRUE)-_xlfn.NORM.DIST(AND(DH$6&gt;=$F35,DH$6&lt;=$H35)*(DG$6-$F35+1),$J35/2,$M35,TRUE))/(1-2*_xlfn.NORM.DIST(0,$J35/2,$M35,TRUE))*$D35+($K35="Steady Growth")*(AND(DH$6&gt;=$F35,DH$6&lt;=$H35)*((DH$6-$F35+1)/($J35*($J35+1)/2)*$D35))+($K35="custom")*CustCF!DB35</f>
        <v>0</v>
      </c>
      <c r="DI35" s="135">
        <f>($K35="Bell Curve")*(_xlfn.NORM.DIST(AND(DI$6&gt;=$F35,DI$6&lt;=$H35)*(DI$6-$F35+1),$J35/2,$M35,TRUE)-_xlfn.NORM.DIST(AND(DI$6&gt;=$F35,DI$6&lt;=$H35)*(DH$6-$F35+1),$J35/2,$M35,TRUE))/(1-2*_xlfn.NORM.DIST(0,$J35/2,$M35,TRUE))*$D35+($K35="Steady Growth")*(AND(DI$6&gt;=$F35,DI$6&lt;=$H35)*((DI$6-$F35+1)/($J35*($J35+1)/2)*$D35))+($K35="custom")*CustCF!DC35</f>
        <v>0</v>
      </c>
      <c r="DJ35" s="135">
        <f>($K35="Bell Curve")*(_xlfn.NORM.DIST(AND(DJ$6&gt;=$F35,DJ$6&lt;=$H35)*(DJ$6-$F35+1),$J35/2,$M35,TRUE)-_xlfn.NORM.DIST(AND(DJ$6&gt;=$F35,DJ$6&lt;=$H35)*(DI$6-$F35+1),$J35/2,$M35,TRUE))/(1-2*_xlfn.NORM.DIST(0,$J35/2,$M35,TRUE))*$D35+($K35="Steady Growth")*(AND(DJ$6&gt;=$F35,DJ$6&lt;=$H35)*((DJ$6-$F35+1)/($J35*($J35+1)/2)*$D35))+($K35="custom")*CustCF!DD35</f>
        <v>0</v>
      </c>
      <c r="DK35" s="135">
        <f>($K35="Bell Curve")*(_xlfn.NORM.DIST(AND(DK$6&gt;=$F35,DK$6&lt;=$H35)*(DK$6-$F35+1),$J35/2,$M35,TRUE)-_xlfn.NORM.DIST(AND(DK$6&gt;=$F35,DK$6&lt;=$H35)*(DJ$6-$F35+1),$J35/2,$M35,TRUE))/(1-2*_xlfn.NORM.DIST(0,$J35/2,$M35,TRUE))*$D35+($K35="Steady Growth")*(AND(DK$6&gt;=$F35,DK$6&lt;=$H35)*((DK$6-$F35+1)/($J35*($J35+1)/2)*$D35))+($K35="custom")*CustCF!DE35</f>
        <v>0</v>
      </c>
      <c r="DL35" s="135">
        <f>($K35="Bell Curve")*(_xlfn.NORM.DIST(AND(DL$6&gt;=$F35,DL$6&lt;=$H35)*(DL$6-$F35+1),$J35/2,$M35,TRUE)-_xlfn.NORM.DIST(AND(DL$6&gt;=$F35,DL$6&lt;=$H35)*(DK$6-$F35+1),$J35/2,$M35,TRUE))/(1-2*_xlfn.NORM.DIST(0,$J35/2,$M35,TRUE))*$D35+($K35="Steady Growth")*(AND(DL$6&gt;=$F35,DL$6&lt;=$H35)*((DL$6-$F35+1)/($J35*($J35+1)/2)*$D35))+($K35="custom")*CustCF!DF35</f>
        <v>0</v>
      </c>
      <c r="DM35" s="135">
        <f>($K35="Bell Curve")*(_xlfn.NORM.DIST(AND(DM$6&gt;=$F35,DM$6&lt;=$H35)*(DM$6-$F35+1),$J35/2,$M35,TRUE)-_xlfn.NORM.DIST(AND(DM$6&gt;=$F35,DM$6&lt;=$H35)*(DL$6-$F35+1),$J35/2,$M35,TRUE))/(1-2*_xlfn.NORM.DIST(0,$J35/2,$M35,TRUE))*$D35+($K35="Steady Growth")*(AND(DM$6&gt;=$F35,DM$6&lt;=$H35)*((DM$6-$F35+1)/($J35*($J35+1)/2)*$D35))+($K35="custom")*CustCF!DG35</f>
        <v>0</v>
      </c>
      <c r="DN35" s="135">
        <f>($K35="Bell Curve")*(_xlfn.NORM.DIST(AND(DN$6&gt;=$F35,DN$6&lt;=$H35)*(DN$6-$F35+1),$J35/2,$M35,TRUE)-_xlfn.NORM.DIST(AND(DN$6&gt;=$F35,DN$6&lt;=$H35)*(DM$6-$F35+1),$J35/2,$M35,TRUE))/(1-2*_xlfn.NORM.DIST(0,$J35/2,$M35,TRUE))*$D35+($K35="Steady Growth")*(AND(DN$6&gt;=$F35,DN$6&lt;=$H35)*((DN$6-$F35+1)/($J35*($J35+1)/2)*$D35))+($K35="custom")*CustCF!DH35</f>
        <v>0</v>
      </c>
      <c r="DO35" s="135">
        <f>($K35="Bell Curve")*(_xlfn.NORM.DIST(AND(DO$6&gt;=$F35,DO$6&lt;=$H35)*(DO$6-$F35+1),$J35/2,$M35,TRUE)-_xlfn.NORM.DIST(AND(DO$6&gt;=$F35,DO$6&lt;=$H35)*(DN$6-$F35+1),$J35/2,$M35,TRUE))/(1-2*_xlfn.NORM.DIST(0,$J35/2,$M35,TRUE))*$D35+($K35="Steady Growth")*(AND(DO$6&gt;=$F35,DO$6&lt;=$H35)*((DO$6-$F35+1)/($J35*($J35+1)/2)*$D35))+($K35="custom")*CustCF!DI35</f>
        <v>0</v>
      </c>
      <c r="DP35" s="135">
        <f>($K35="Bell Curve")*(_xlfn.NORM.DIST(AND(DP$6&gt;=$F35,DP$6&lt;=$H35)*(DP$6-$F35+1),$J35/2,$M35,TRUE)-_xlfn.NORM.DIST(AND(DP$6&gt;=$F35,DP$6&lt;=$H35)*(DO$6-$F35+1),$J35/2,$M35,TRUE))/(1-2*_xlfn.NORM.DIST(0,$J35/2,$M35,TRUE))*$D35+($K35="Steady Growth")*(AND(DP$6&gt;=$F35,DP$6&lt;=$H35)*((DP$6-$F35+1)/($J35*($J35+1)/2)*$D35))+($K35="custom")*CustCF!DJ35</f>
        <v>0</v>
      </c>
      <c r="DQ35" s="135">
        <f>($K35="Bell Curve")*(_xlfn.NORM.DIST(AND(DQ$6&gt;=$F35,DQ$6&lt;=$H35)*(DQ$6-$F35+1),$J35/2,$M35,TRUE)-_xlfn.NORM.DIST(AND(DQ$6&gt;=$F35,DQ$6&lt;=$H35)*(DP$6-$F35+1),$J35/2,$M35,TRUE))/(1-2*_xlfn.NORM.DIST(0,$J35/2,$M35,TRUE))*$D35+($K35="Steady Growth")*(AND(DQ$6&gt;=$F35,DQ$6&lt;=$H35)*((DQ$6-$F35+1)/($J35*($J35+1)/2)*$D35))+($K35="custom")*CustCF!DK35</f>
        <v>0</v>
      </c>
      <c r="DR35" s="135">
        <f>($K35="Bell Curve")*(_xlfn.NORM.DIST(AND(DR$6&gt;=$F35,DR$6&lt;=$H35)*(DR$6-$F35+1),$J35/2,$M35,TRUE)-_xlfn.NORM.DIST(AND(DR$6&gt;=$F35,DR$6&lt;=$H35)*(DQ$6-$F35+1),$J35/2,$M35,TRUE))/(1-2*_xlfn.NORM.DIST(0,$J35/2,$M35,TRUE))*$D35+($K35="Steady Growth")*(AND(DR$6&gt;=$F35,DR$6&lt;=$H35)*((DR$6-$F35+1)/($J35*($J35+1)/2)*$D35))+($K35="custom")*CustCF!DL35</f>
        <v>0</v>
      </c>
      <c r="DS35" s="135">
        <f>($K35="Bell Curve")*(_xlfn.NORM.DIST(AND(DS$6&gt;=$F35,DS$6&lt;=$H35)*(DS$6-$F35+1),$J35/2,$M35,TRUE)-_xlfn.NORM.DIST(AND(DS$6&gt;=$F35,DS$6&lt;=$H35)*(DR$6-$F35+1),$J35/2,$M35,TRUE))/(1-2*_xlfn.NORM.DIST(0,$J35/2,$M35,TRUE))*$D35+($K35="Steady Growth")*(AND(DS$6&gt;=$F35,DS$6&lt;=$H35)*((DS$6-$F35+1)/($J35*($J35+1)/2)*$D35))+($K35="custom")*CustCF!DM35</f>
        <v>0</v>
      </c>
      <c r="DT35" s="135">
        <f>($K35="Bell Curve")*(_xlfn.NORM.DIST(AND(DT$6&gt;=$F35,DT$6&lt;=$H35)*(DT$6-$F35+1),$J35/2,$M35,TRUE)-_xlfn.NORM.DIST(AND(DT$6&gt;=$F35,DT$6&lt;=$H35)*(DS$6-$F35+1),$J35/2,$M35,TRUE))/(1-2*_xlfn.NORM.DIST(0,$J35/2,$M35,TRUE))*$D35+($K35="Steady Growth")*(AND(DT$6&gt;=$F35,DT$6&lt;=$H35)*((DT$6-$F35+1)/($J35*($J35+1)/2)*$D35))+($K35="custom")*CustCF!DN35</f>
        <v>0</v>
      </c>
      <c r="DU35" s="135">
        <f>($K35="Bell Curve")*(_xlfn.NORM.DIST(AND(DU$6&gt;=$F35,DU$6&lt;=$H35)*(DU$6-$F35+1),$J35/2,$M35,TRUE)-_xlfn.NORM.DIST(AND(DU$6&gt;=$F35,DU$6&lt;=$H35)*(DT$6-$F35+1),$J35/2,$M35,TRUE))/(1-2*_xlfn.NORM.DIST(0,$J35/2,$M35,TRUE))*$D35+($K35="Steady Growth")*(AND(DU$6&gt;=$F35,DU$6&lt;=$H35)*((DU$6-$F35+1)/($J35*($J35+1)/2)*$D35))+($K35="custom")*CustCF!DO35</f>
        <v>0</v>
      </c>
      <c r="DV35" s="135">
        <f>($K35="Bell Curve")*(_xlfn.NORM.DIST(AND(DV$6&gt;=$F35,DV$6&lt;=$H35)*(DV$6-$F35+1),$J35/2,$M35,TRUE)-_xlfn.NORM.DIST(AND(DV$6&gt;=$F35,DV$6&lt;=$H35)*(DU$6-$F35+1),$J35/2,$M35,TRUE))/(1-2*_xlfn.NORM.DIST(0,$J35/2,$M35,TRUE))*$D35+($K35="Steady Growth")*(AND(DV$6&gt;=$F35,DV$6&lt;=$H35)*((DV$6-$F35+1)/($J35*($J35+1)/2)*$D35))+($K35="custom")*CustCF!DP35</f>
        <v>0</v>
      </c>
      <c r="DW35" s="135">
        <f>($K35="Bell Curve")*(_xlfn.NORM.DIST(AND(DW$6&gt;=$F35,DW$6&lt;=$H35)*(DW$6-$F35+1),$J35/2,$M35,TRUE)-_xlfn.NORM.DIST(AND(DW$6&gt;=$F35,DW$6&lt;=$H35)*(DV$6-$F35+1),$J35/2,$M35,TRUE))/(1-2*_xlfn.NORM.DIST(0,$J35/2,$M35,TRUE))*$D35+($K35="Steady Growth")*(AND(DW$6&gt;=$F35,DW$6&lt;=$H35)*((DW$6-$F35+1)/($J35*($J35+1)/2)*$D35))+($K35="custom")*CustCF!DQ35</f>
        <v>0</v>
      </c>
      <c r="DX35" s="135">
        <f>($K35="Bell Curve")*(_xlfn.NORM.DIST(AND(DX$6&gt;=$F35,DX$6&lt;=$H35)*(DX$6-$F35+1),$J35/2,$M35,TRUE)-_xlfn.NORM.DIST(AND(DX$6&gt;=$F35,DX$6&lt;=$H35)*(DW$6-$F35+1),$J35/2,$M35,TRUE))/(1-2*_xlfn.NORM.DIST(0,$J35/2,$M35,TRUE))*$D35+($K35="Steady Growth")*(AND(DX$6&gt;=$F35,DX$6&lt;=$H35)*((DX$6-$F35+1)/($J35*($J35+1)/2)*$D35))+($K35="custom")*CustCF!DR35</f>
        <v>0</v>
      </c>
      <c r="DY35" s="135">
        <f>($K35="Bell Curve")*(_xlfn.NORM.DIST(AND(DY$6&gt;=$F35,DY$6&lt;=$H35)*(DY$6-$F35+1),$J35/2,$M35,TRUE)-_xlfn.NORM.DIST(AND(DY$6&gt;=$F35,DY$6&lt;=$H35)*(DX$6-$F35+1),$J35/2,$M35,TRUE))/(1-2*_xlfn.NORM.DIST(0,$J35/2,$M35,TRUE))*$D35+($K35="Steady Growth")*(AND(DY$6&gt;=$F35,DY$6&lt;=$H35)*((DY$6-$F35+1)/($J35*($J35+1)/2)*$D35))+($K35="custom")*CustCF!DS35</f>
        <v>0</v>
      </c>
      <c r="DZ35" s="135">
        <f>($K35="Bell Curve")*(_xlfn.NORM.DIST(AND(DZ$6&gt;=$F35,DZ$6&lt;=$H35)*(DZ$6-$F35+1),$J35/2,$M35,TRUE)-_xlfn.NORM.DIST(AND(DZ$6&gt;=$F35,DZ$6&lt;=$H35)*(DY$6-$F35+1),$J35/2,$M35,TRUE))/(1-2*_xlfn.NORM.DIST(0,$J35/2,$M35,TRUE))*$D35+($K35="Steady Growth")*(AND(DZ$6&gt;=$F35,DZ$6&lt;=$H35)*((DZ$6-$F35+1)/($J35*($J35+1)/2)*$D35))+($K35="custom")*CustCF!DT35</f>
        <v>0</v>
      </c>
      <c r="EA35" s="135">
        <f>($K35="Bell Curve")*(_xlfn.NORM.DIST(AND(EA$6&gt;=$F35,EA$6&lt;=$H35)*(EA$6-$F35+1),$J35/2,$M35,TRUE)-_xlfn.NORM.DIST(AND(EA$6&gt;=$F35,EA$6&lt;=$H35)*(DZ$6-$F35+1),$J35/2,$M35,TRUE))/(1-2*_xlfn.NORM.DIST(0,$J35/2,$M35,TRUE))*$D35+($K35="Steady Growth")*(AND(EA$6&gt;=$F35,EA$6&lt;=$H35)*((EA$6-$F35+1)/($J35*($J35+1)/2)*$D35))+($K35="custom")*CustCF!DU35</f>
        <v>0</v>
      </c>
      <c r="EB35" s="135">
        <f>($K35="Bell Curve")*(_xlfn.NORM.DIST(AND(EB$6&gt;=$F35,EB$6&lt;=$H35)*(EB$6-$F35+1),$J35/2,$M35,TRUE)-_xlfn.NORM.DIST(AND(EB$6&gt;=$F35,EB$6&lt;=$H35)*(EA$6-$F35+1),$J35/2,$M35,TRUE))/(1-2*_xlfn.NORM.DIST(0,$J35/2,$M35,TRUE))*$D35+($K35="Steady Growth")*(AND(EB$6&gt;=$F35,EB$6&lt;=$H35)*((EB$6-$F35+1)/($J35*($J35+1)/2)*$D35))+($K35="custom")*CustCF!DV35</f>
        <v>0</v>
      </c>
      <c r="EC35" s="135">
        <f>($K35="Bell Curve")*(_xlfn.NORM.DIST(AND(EC$6&gt;=$F35,EC$6&lt;=$H35)*(EC$6-$F35+1),$J35/2,$M35,TRUE)-_xlfn.NORM.DIST(AND(EC$6&gt;=$F35,EC$6&lt;=$H35)*(EB$6-$F35+1),$J35/2,$M35,TRUE))/(1-2*_xlfn.NORM.DIST(0,$J35/2,$M35,TRUE))*$D35+($K35="Steady Growth")*(AND(EC$6&gt;=$F35,EC$6&lt;=$H35)*((EC$6-$F35+1)/($J35*($J35+1)/2)*$D35))+($K35="custom")*CustCF!DW35</f>
        <v>0</v>
      </c>
      <c r="ED35" s="135">
        <f>($K35="Bell Curve")*(_xlfn.NORM.DIST(AND(ED$6&gt;=$F35,ED$6&lt;=$H35)*(ED$6-$F35+1),$J35/2,$M35,TRUE)-_xlfn.NORM.DIST(AND(ED$6&gt;=$F35,ED$6&lt;=$H35)*(EC$6-$F35+1),$J35/2,$M35,TRUE))/(1-2*_xlfn.NORM.DIST(0,$J35/2,$M35,TRUE))*$D35+($K35="Steady Growth")*(AND(ED$6&gt;=$F35,ED$6&lt;=$H35)*((ED$6-$F35+1)/($J35*($J35+1)/2)*$D35))+($K35="custom")*CustCF!DX35</f>
        <v>0</v>
      </c>
      <c r="EE35" s="135">
        <f>($K35="Bell Curve")*(_xlfn.NORM.DIST(AND(EE$6&gt;=$F35,EE$6&lt;=$H35)*(EE$6-$F35+1),$J35/2,$M35,TRUE)-_xlfn.NORM.DIST(AND(EE$6&gt;=$F35,EE$6&lt;=$H35)*(ED$6-$F35+1),$J35/2,$M35,TRUE))/(1-2*_xlfn.NORM.DIST(0,$J35/2,$M35,TRUE))*$D35+($K35="Steady Growth")*(AND(EE$6&gt;=$F35,EE$6&lt;=$H35)*((EE$6-$F35+1)/($J35*($J35+1)/2)*$D35))+($K35="custom")*CustCF!DY35</f>
        <v>0</v>
      </c>
      <c r="EF35" s="135">
        <f>($K35="Bell Curve")*(_xlfn.NORM.DIST(AND(EF$6&gt;=$F35,EF$6&lt;=$H35)*(EF$6-$F35+1),$J35/2,$M35,TRUE)-_xlfn.NORM.DIST(AND(EF$6&gt;=$F35,EF$6&lt;=$H35)*(EE$6-$F35+1),$J35/2,$M35,TRUE))/(1-2*_xlfn.NORM.DIST(0,$J35/2,$M35,TRUE))*$D35+($K35="Steady Growth")*(AND(EF$6&gt;=$F35,EF$6&lt;=$H35)*((EF$6-$F35+1)/($J35*($J35+1)/2)*$D35))+($K35="custom")*CustCF!DZ35</f>
        <v>0</v>
      </c>
      <c r="EG35" s="135">
        <f>($K35="Bell Curve")*(_xlfn.NORM.DIST(AND(EG$6&gt;=$F35,EG$6&lt;=$H35)*(EG$6-$F35+1),$J35/2,$M35,TRUE)-_xlfn.NORM.DIST(AND(EG$6&gt;=$F35,EG$6&lt;=$H35)*(EF$6-$F35+1),$J35/2,$M35,TRUE))/(1-2*_xlfn.NORM.DIST(0,$J35/2,$M35,TRUE))*$D35+($K35="Steady Growth")*(AND(EG$6&gt;=$F35,EG$6&lt;=$H35)*((EG$6-$F35+1)/($J35*($J35+1)/2)*$D35))+($K35="custom")*CustCF!EA35</f>
        <v>0</v>
      </c>
      <c r="EH35" s="135">
        <f>($K35="Bell Curve")*(_xlfn.NORM.DIST(AND(EH$6&gt;=$F35,EH$6&lt;=$H35)*(EH$6-$F35+1),$J35/2,$M35,TRUE)-_xlfn.NORM.DIST(AND(EH$6&gt;=$F35,EH$6&lt;=$H35)*(EG$6-$F35+1),$J35/2,$M35,TRUE))/(1-2*_xlfn.NORM.DIST(0,$J35/2,$M35,TRUE))*$D35+($K35="Steady Growth")*(AND(EH$6&gt;=$F35,EH$6&lt;=$H35)*((EH$6-$F35+1)/($J35*($J35+1)/2)*$D35))+($K35="custom")*CustCF!EB35</f>
        <v>0</v>
      </c>
      <c r="EI35" s="135">
        <f>($K35="Bell Curve")*(_xlfn.NORM.DIST(AND(EI$6&gt;=$F35,EI$6&lt;=$H35)*(EI$6-$F35+1),$J35/2,$M35,TRUE)-_xlfn.NORM.DIST(AND(EI$6&gt;=$F35,EI$6&lt;=$H35)*(EH$6-$F35+1),$J35/2,$M35,TRUE))/(1-2*_xlfn.NORM.DIST(0,$J35/2,$M35,TRUE))*$D35+($K35="Steady Growth")*(AND(EI$6&gt;=$F35,EI$6&lt;=$H35)*((EI$6-$F35+1)/($J35*($J35+1)/2)*$D35))+($K35="custom")*CustCF!EC35</f>
        <v>0</v>
      </c>
      <c r="EJ35" s="135">
        <f>($K35="Bell Curve")*(_xlfn.NORM.DIST(AND(EJ$6&gt;=$F35,EJ$6&lt;=$H35)*(EJ$6-$F35+1),$J35/2,$M35,TRUE)-_xlfn.NORM.DIST(AND(EJ$6&gt;=$F35,EJ$6&lt;=$H35)*(EI$6-$F35+1),$J35/2,$M35,TRUE))/(1-2*_xlfn.NORM.DIST(0,$J35/2,$M35,TRUE))*$D35+($K35="Steady Growth")*(AND(EJ$6&gt;=$F35,EJ$6&lt;=$H35)*((EJ$6-$F35+1)/($J35*($J35+1)/2)*$D35))+($K35="custom")*CustCF!ED35</f>
        <v>0</v>
      </c>
      <c r="EK35" s="135">
        <f>($K35="Bell Curve")*(_xlfn.NORM.DIST(AND(EK$6&gt;=$F35,EK$6&lt;=$H35)*(EK$6-$F35+1),$J35/2,$M35,TRUE)-_xlfn.NORM.DIST(AND(EK$6&gt;=$F35,EK$6&lt;=$H35)*(EJ$6-$F35+1),$J35/2,$M35,TRUE))/(1-2*_xlfn.NORM.DIST(0,$J35/2,$M35,TRUE))*$D35+($K35="Steady Growth")*(AND(EK$6&gt;=$F35,EK$6&lt;=$H35)*((EK$6-$F35+1)/($J35*($J35+1)/2)*$D35))+($K35="custom")*CustCF!EE35</f>
        <v>0</v>
      </c>
      <c r="EL35" s="135">
        <f>($K35="Bell Curve")*(_xlfn.NORM.DIST(AND(EL$6&gt;=$F35,EL$6&lt;=$H35)*(EL$6-$F35+1),$J35/2,$M35,TRUE)-_xlfn.NORM.DIST(AND(EL$6&gt;=$F35,EL$6&lt;=$H35)*(EK$6-$F35+1),$J35/2,$M35,TRUE))/(1-2*_xlfn.NORM.DIST(0,$J35/2,$M35,TRUE))*$D35+($K35="Steady Growth")*(AND(EL$6&gt;=$F35,EL$6&lt;=$H35)*((EL$6-$F35+1)/($J35*($J35+1)/2)*$D35))+($K35="custom")*CustCF!EF35</f>
        <v>0</v>
      </c>
      <c r="EM35" s="135">
        <f>($K35="Bell Curve")*(_xlfn.NORM.DIST(AND(EM$6&gt;=$F35,EM$6&lt;=$H35)*(EM$6-$F35+1),$J35/2,$M35,TRUE)-_xlfn.NORM.DIST(AND(EM$6&gt;=$F35,EM$6&lt;=$H35)*(EL$6-$F35+1),$J35/2,$M35,TRUE))/(1-2*_xlfn.NORM.DIST(0,$J35/2,$M35,TRUE))*$D35+($K35="Steady Growth")*(AND(EM$6&gt;=$F35,EM$6&lt;=$H35)*((EM$6-$F35+1)/($J35*($J35+1)/2)*$D35))+($K35="custom")*CustCF!EG35</f>
        <v>0</v>
      </c>
      <c r="EN35" s="135">
        <f>($K35="Bell Curve")*(_xlfn.NORM.DIST(AND(EN$6&gt;=$F35,EN$6&lt;=$H35)*(EN$6-$F35+1),$J35/2,$M35,TRUE)-_xlfn.NORM.DIST(AND(EN$6&gt;=$F35,EN$6&lt;=$H35)*(EM$6-$F35+1),$J35/2,$M35,TRUE))/(1-2*_xlfn.NORM.DIST(0,$J35/2,$M35,TRUE))*$D35+($K35="Steady Growth")*(AND(EN$6&gt;=$F35,EN$6&lt;=$H35)*((EN$6-$F35+1)/($J35*($J35+1)/2)*$D35))+($K35="custom")*CustCF!EH35</f>
        <v>0</v>
      </c>
      <c r="EO35" s="135">
        <f>($K35="Bell Curve")*(_xlfn.NORM.DIST(AND(EO$6&gt;=$F35,EO$6&lt;=$H35)*(EO$6-$F35+1),$J35/2,$M35,TRUE)-_xlfn.NORM.DIST(AND(EO$6&gt;=$F35,EO$6&lt;=$H35)*(EN$6-$F35+1),$J35/2,$M35,TRUE))/(1-2*_xlfn.NORM.DIST(0,$J35/2,$M35,TRUE))*$D35+($K35="Steady Growth")*(AND(EO$6&gt;=$F35,EO$6&lt;=$H35)*((EO$6-$F35+1)/($J35*($J35+1)/2)*$D35))+($K35="custom")*CustCF!EI35</f>
        <v>0</v>
      </c>
      <c r="EP35" s="135">
        <f>($K35="Bell Curve")*(_xlfn.NORM.DIST(AND(EP$6&gt;=$F35,EP$6&lt;=$H35)*(EP$6-$F35+1),$J35/2,$M35,TRUE)-_xlfn.NORM.DIST(AND(EP$6&gt;=$F35,EP$6&lt;=$H35)*(EO$6-$F35+1),$J35/2,$M35,TRUE))/(1-2*_xlfn.NORM.DIST(0,$J35/2,$M35,TRUE))*$D35+($K35="Steady Growth")*(AND(EP$6&gt;=$F35,EP$6&lt;=$H35)*((EP$6-$F35+1)/($J35*($J35+1)/2)*$D35))+($K35="custom")*CustCF!EJ35</f>
        <v>0</v>
      </c>
      <c r="EQ35" s="135">
        <f>($K35="Bell Curve")*(_xlfn.NORM.DIST(AND(EQ$6&gt;=$F35,EQ$6&lt;=$H35)*(EQ$6-$F35+1),$J35/2,$M35,TRUE)-_xlfn.NORM.DIST(AND(EQ$6&gt;=$F35,EQ$6&lt;=$H35)*(EP$6-$F35+1),$J35/2,$M35,TRUE))/(1-2*_xlfn.NORM.DIST(0,$J35/2,$M35,TRUE))*$D35+($K35="Steady Growth")*(AND(EQ$6&gt;=$F35,EQ$6&lt;=$H35)*((EQ$6-$F35+1)/($J35*($J35+1)/2)*$D35))+($K35="custom")*CustCF!EK35</f>
        <v>0</v>
      </c>
      <c r="ER35" s="135">
        <f>($K35="Bell Curve")*(_xlfn.NORM.DIST(AND(ER$6&gt;=$F35,ER$6&lt;=$H35)*(ER$6-$F35+1),$J35/2,$M35,TRUE)-_xlfn.NORM.DIST(AND(ER$6&gt;=$F35,ER$6&lt;=$H35)*(EQ$6-$F35+1),$J35/2,$M35,TRUE))/(1-2*_xlfn.NORM.DIST(0,$J35/2,$M35,TRUE))*$D35+($K35="Steady Growth")*(AND(ER$6&gt;=$F35,ER$6&lt;=$H35)*((ER$6-$F35+1)/($J35*($J35+1)/2)*$D35))+($K35="custom")*CustCF!EL35</f>
        <v>0</v>
      </c>
      <c r="ES35" s="135">
        <f>($K35="Bell Curve")*(_xlfn.NORM.DIST(AND(ES$6&gt;=$F35,ES$6&lt;=$H35)*(ES$6-$F35+1),$J35/2,$M35,TRUE)-_xlfn.NORM.DIST(AND(ES$6&gt;=$F35,ES$6&lt;=$H35)*(ER$6-$F35+1),$J35/2,$M35,TRUE))/(1-2*_xlfn.NORM.DIST(0,$J35/2,$M35,TRUE))*$D35+($K35="Steady Growth")*(AND(ES$6&gt;=$F35,ES$6&lt;=$H35)*((ES$6-$F35+1)/($J35*($J35+1)/2)*$D35))+($K35="custom")*CustCF!EM35</f>
        <v>0</v>
      </c>
      <c r="ET35" s="135">
        <f>($K35="Bell Curve")*(_xlfn.NORM.DIST(AND(ET$6&gt;=$F35,ET$6&lt;=$H35)*(ET$6-$F35+1),$J35/2,$M35,TRUE)-_xlfn.NORM.DIST(AND(ET$6&gt;=$F35,ET$6&lt;=$H35)*(ES$6-$F35+1),$J35/2,$M35,TRUE))/(1-2*_xlfn.NORM.DIST(0,$J35/2,$M35,TRUE))*$D35+($K35="Steady Growth")*(AND(ET$6&gt;=$F35,ET$6&lt;=$H35)*((ET$6-$F35+1)/($J35*($J35+1)/2)*$D35))+($K35="custom")*CustCF!EN35</f>
        <v>0</v>
      </c>
      <c r="EU35" s="135">
        <f>($K35="Bell Curve")*(_xlfn.NORM.DIST(AND(EU$6&gt;=$F35,EU$6&lt;=$H35)*(EU$6-$F35+1),$J35/2,$M35,TRUE)-_xlfn.NORM.DIST(AND(EU$6&gt;=$F35,EU$6&lt;=$H35)*(ET$6-$F35+1),$J35/2,$M35,TRUE))/(1-2*_xlfn.NORM.DIST(0,$J35/2,$M35,TRUE))*$D35+($K35="Steady Growth")*(AND(EU$6&gt;=$F35,EU$6&lt;=$H35)*((EU$6-$F35+1)/($J35*($J35+1)/2)*$D35))+($K35="custom")*CustCF!EO35</f>
        <v>0</v>
      </c>
      <c r="EV35" s="135">
        <f>($K35="Bell Curve")*(_xlfn.NORM.DIST(AND(EV$6&gt;=$F35,EV$6&lt;=$H35)*(EV$6-$F35+1),$J35/2,$M35,TRUE)-_xlfn.NORM.DIST(AND(EV$6&gt;=$F35,EV$6&lt;=$H35)*(EU$6-$F35+1),$J35/2,$M35,TRUE))/(1-2*_xlfn.NORM.DIST(0,$J35/2,$M35,TRUE))*$D35+($K35="Steady Growth")*(AND(EV$6&gt;=$F35,EV$6&lt;=$H35)*((EV$6-$F35+1)/($J35*($J35+1)/2)*$D35))+($K35="custom")*CustCF!EP35</f>
        <v>0</v>
      </c>
      <c r="EW35" s="135">
        <f>($K35="Bell Curve")*(_xlfn.NORM.DIST(AND(EW$6&gt;=$F35,EW$6&lt;=$H35)*(EW$6-$F35+1),$J35/2,$M35,TRUE)-_xlfn.NORM.DIST(AND(EW$6&gt;=$F35,EW$6&lt;=$H35)*(EV$6-$F35+1),$J35/2,$M35,TRUE))/(1-2*_xlfn.NORM.DIST(0,$J35/2,$M35,TRUE))*$D35+($K35="Steady Growth")*(AND(EW$6&gt;=$F35,EW$6&lt;=$H35)*((EW$6-$F35+1)/($J35*($J35+1)/2)*$D35))+($K35="custom")*CustCF!EQ35</f>
        <v>0</v>
      </c>
      <c r="EX35" s="135">
        <f>($K35="Bell Curve")*(_xlfn.NORM.DIST(AND(EX$6&gt;=$F35,EX$6&lt;=$H35)*(EX$6-$F35+1),$J35/2,$M35,TRUE)-_xlfn.NORM.DIST(AND(EX$6&gt;=$F35,EX$6&lt;=$H35)*(EW$6-$F35+1),$J35/2,$M35,TRUE))/(1-2*_xlfn.NORM.DIST(0,$J35/2,$M35,TRUE))*$D35+($K35="Steady Growth")*(AND(EX$6&gt;=$F35,EX$6&lt;=$H35)*((EX$6-$F35+1)/($J35*($J35+1)/2)*$D35))+($K35="custom")*CustCF!ER35</f>
        <v>0</v>
      </c>
      <c r="EY35" s="135">
        <f>($K35="Bell Curve")*(_xlfn.NORM.DIST(AND(EY$6&gt;=$F35,EY$6&lt;=$H35)*(EY$6-$F35+1),$J35/2,$M35,TRUE)-_xlfn.NORM.DIST(AND(EY$6&gt;=$F35,EY$6&lt;=$H35)*(EX$6-$F35+1),$J35/2,$M35,TRUE))/(1-2*_xlfn.NORM.DIST(0,$J35/2,$M35,TRUE))*$D35+($K35="Steady Growth")*(AND(EY$6&gt;=$F35,EY$6&lt;=$H35)*((EY$6-$F35+1)/($J35*($J35+1)/2)*$D35))+($K35="custom")*CustCF!ES35</f>
        <v>0</v>
      </c>
      <c r="EZ35" s="135">
        <f>($K35="Bell Curve")*(_xlfn.NORM.DIST(AND(EZ$6&gt;=$F35,EZ$6&lt;=$H35)*(EZ$6-$F35+1),$J35/2,$M35,TRUE)-_xlfn.NORM.DIST(AND(EZ$6&gt;=$F35,EZ$6&lt;=$H35)*(EY$6-$F35+1),$J35/2,$M35,TRUE))/(1-2*_xlfn.NORM.DIST(0,$J35/2,$M35,TRUE))*$D35+($K35="Steady Growth")*(AND(EZ$6&gt;=$F35,EZ$6&lt;=$H35)*((EZ$6-$F35+1)/($J35*($J35+1)/2)*$D35))+($K35="custom")*CustCF!ET35</f>
        <v>0</v>
      </c>
      <c r="FA35" s="135">
        <f>($K35="Bell Curve")*(_xlfn.NORM.DIST(AND(FA$6&gt;=$F35,FA$6&lt;=$H35)*(FA$6-$F35+1),$J35/2,$M35,TRUE)-_xlfn.NORM.DIST(AND(FA$6&gt;=$F35,FA$6&lt;=$H35)*(EZ$6-$F35+1),$J35/2,$M35,TRUE))/(1-2*_xlfn.NORM.DIST(0,$J35/2,$M35,TRUE))*$D35+($K35="Steady Growth")*(AND(FA$6&gt;=$F35,FA$6&lt;=$H35)*((FA$6-$F35+1)/($J35*($J35+1)/2)*$D35))+($K35="custom")*CustCF!EU35</f>
        <v>0</v>
      </c>
      <c r="FB35" s="135">
        <f>($K35="Bell Curve")*(_xlfn.NORM.DIST(AND(FB$6&gt;=$F35,FB$6&lt;=$H35)*(FB$6-$F35+1),$J35/2,$M35,TRUE)-_xlfn.NORM.DIST(AND(FB$6&gt;=$F35,FB$6&lt;=$H35)*(FA$6-$F35+1),$J35/2,$M35,TRUE))/(1-2*_xlfn.NORM.DIST(0,$J35/2,$M35,TRUE))*$D35+($K35="Steady Growth")*(AND(FB$6&gt;=$F35,FB$6&lt;=$H35)*((FB$6-$F35+1)/($J35*($J35+1)/2)*$D35))+($K35="custom")*CustCF!EV35</f>
        <v>0</v>
      </c>
      <c r="FC35" s="135">
        <f>($K35="Bell Curve")*(_xlfn.NORM.DIST(AND(FC$6&gt;=$F35,FC$6&lt;=$H35)*(FC$6-$F35+1),$J35/2,$M35,TRUE)-_xlfn.NORM.DIST(AND(FC$6&gt;=$F35,FC$6&lt;=$H35)*(FB$6-$F35+1),$J35/2,$M35,TRUE))/(1-2*_xlfn.NORM.DIST(0,$J35/2,$M35,TRUE))*$D35+($K35="Steady Growth")*(AND(FC$6&gt;=$F35,FC$6&lt;=$H35)*((FC$6-$F35+1)/($J35*($J35+1)/2)*$D35))+($K35="custom")*CustCF!EW35</f>
        <v>0</v>
      </c>
      <c r="FD35" s="135">
        <f>($K35="Bell Curve")*(_xlfn.NORM.DIST(AND(FD$6&gt;=$F35,FD$6&lt;=$H35)*(FD$6-$F35+1),$J35/2,$M35,TRUE)-_xlfn.NORM.DIST(AND(FD$6&gt;=$F35,FD$6&lt;=$H35)*(FC$6-$F35+1),$J35/2,$M35,TRUE))/(1-2*_xlfn.NORM.DIST(0,$J35/2,$M35,TRUE))*$D35+($K35="Steady Growth")*(AND(FD$6&gt;=$F35,FD$6&lt;=$H35)*((FD$6-$F35+1)/($J35*($J35+1)/2)*$D35))+($K35="custom")*CustCF!EX35</f>
        <v>0</v>
      </c>
      <c r="FE35" s="135">
        <f>($K35="Bell Curve")*(_xlfn.NORM.DIST(AND(FE$6&gt;=$F35,FE$6&lt;=$H35)*(FE$6-$F35+1),$J35/2,$M35,TRUE)-_xlfn.NORM.DIST(AND(FE$6&gt;=$F35,FE$6&lt;=$H35)*(FD$6-$F35+1),$J35/2,$M35,TRUE))/(1-2*_xlfn.NORM.DIST(0,$J35/2,$M35,TRUE))*$D35+($K35="Steady Growth")*(AND(FE$6&gt;=$F35,FE$6&lt;=$H35)*((FE$6-$F35+1)/($J35*($J35+1)/2)*$D35))+($K35="custom")*CustCF!EY35</f>
        <v>0</v>
      </c>
      <c r="FF35" s="135">
        <f>($K35="Bell Curve")*(_xlfn.NORM.DIST(AND(FF$6&gt;=$F35,FF$6&lt;=$H35)*(FF$6-$F35+1),$J35/2,$M35,TRUE)-_xlfn.NORM.DIST(AND(FF$6&gt;=$F35,FF$6&lt;=$H35)*(FE$6-$F35+1),$J35/2,$M35,TRUE))/(1-2*_xlfn.NORM.DIST(0,$J35/2,$M35,TRUE))*$D35+($K35="Steady Growth")*(AND(FF$6&gt;=$F35,FF$6&lt;=$H35)*((FF$6-$F35+1)/($J35*($J35+1)/2)*$D35))+($K35="custom")*CustCF!EZ35</f>
        <v>0</v>
      </c>
      <c r="FG35" s="135">
        <f>($K35="Bell Curve")*(_xlfn.NORM.DIST(AND(FG$6&gt;=$F35,FG$6&lt;=$H35)*(FG$6-$F35+1),$J35/2,$M35,TRUE)-_xlfn.NORM.DIST(AND(FG$6&gt;=$F35,FG$6&lt;=$H35)*(FF$6-$F35+1),$J35/2,$M35,TRUE))/(1-2*_xlfn.NORM.DIST(0,$J35/2,$M35,TRUE))*$D35+($K35="Steady Growth")*(AND(FG$6&gt;=$F35,FG$6&lt;=$H35)*((FG$6-$F35+1)/($J35*($J35+1)/2)*$D35))+($K35="custom")*CustCF!FA35</f>
        <v>0</v>
      </c>
      <c r="FH35" s="135">
        <f>($K35="Bell Curve")*(_xlfn.NORM.DIST(AND(FH$6&gt;=$F35,FH$6&lt;=$H35)*(FH$6-$F35+1),$J35/2,$M35,TRUE)-_xlfn.NORM.DIST(AND(FH$6&gt;=$F35,FH$6&lt;=$H35)*(FG$6-$F35+1),$J35/2,$M35,TRUE))/(1-2*_xlfn.NORM.DIST(0,$J35/2,$M35,TRUE))*$D35+($K35="Steady Growth")*(AND(FH$6&gt;=$F35,FH$6&lt;=$H35)*((FH$6-$F35+1)/($J35*($J35+1)/2)*$D35))+($K35="custom")*CustCF!FB35</f>
        <v>0</v>
      </c>
      <c r="FI35" s="135">
        <f>($K35="Bell Curve")*(_xlfn.NORM.DIST(AND(FI$6&gt;=$F35,FI$6&lt;=$H35)*(FI$6-$F35+1),$J35/2,$M35,TRUE)-_xlfn.NORM.DIST(AND(FI$6&gt;=$F35,FI$6&lt;=$H35)*(FH$6-$F35+1),$J35/2,$M35,TRUE))/(1-2*_xlfn.NORM.DIST(0,$J35/2,$M35,TRUE))*$D35+($K35="Steady Growth")*(AND(FI$6&gt;=$F35,FI$6&lt;=$H35)*((FI$6-$F35+1)/($J35*($J35+1)/2)*$D35))+($K35="custom")*CustCF!FC35</f>
        <v>0</v>
      </c>
      <c r="FJ35" s="135">
        <f>($K35="Bell Curve")*(_xlfn.NORM.DIST(AND(FJ$6&gt;=$F35,FJ$6&lt;=$H35)*(FJ$6-$F35+1),$J35/2,$M35,TRUE)-_xlfn.NORM.DIST(AND(FJ$6&gt;=$F35,FJ$6&lt;=$H35)*(FI$6-$F35+1),$J35/2,$M35,TRUE))/(1-2*_xlfn.NORM.DIST(0,$J35/2,$M35,TRUE))*$D35+($K35="Steady Growth")*(AND(FJ$6&gt;=$F35,FJ$6&lt;=$H35)*((FJ$6-$F35+1)/($J35*($J35+1)/2)*$D35))+($K35="custom")*CustCF!FD35</f>
        <v>0</v>
      </c>
      <c r="FK35" s="135">
        <f>($K35="Bell Curve")*(_xlfn.NORM.DIST(AND(FK$6&gt;=$F35,FK$6&lt;=$H35)*(FK$6-$F35+1),$J35/2,$M35,TRUE)-_xlfn.NORM.DIST(AND(FK$6&gt;=$F35,FK$6&lt;=$H35)*(FJ$6-$F35+1),$J35/2,$M35,TRUE))/(1-2*_xlfn.NORM.DIST(0,$J35/2,$M35,TRUE))*$D35+($K35="Steady Growth")*(AND(FK$6&gt;=$F35,FK$6&lt;=$H35)*((FK$6-$F35+1)/($J35*($J35+1)/2)*$D35))+($K35="custom")*CustCF!FE35</f>
        <v>0</v>
      </c>
      <c r="FL35" s="135">
        <f>($K35="Bell Curve")*(_xlfn.NORM.DIST(AND(FL$6&gt;=$F35,FL$6&lt;=$H35)*(FL$6-$F35+1),$J35/2,$M35,TRUE)-_xlfn.NORM.DIST(AND(FL$6&gt;=$F35,FL$6&lt;=$H35)*(FK$6-$F35+1),$J35/2,$M35,TRUE))/(1-2*_xlfn.NORM.DIST(0,$J35/2,$M35,TRUE))*$D35+($K35="Steady Growth")*(AND(FL$6&gt;=$F35,FL$6&lt;=$H35)*((FL$6-$F35+1)/($J35*($J35+1)/2)*$D35))+($K35="custom")*CustCF!FF35</f>
        <v>0</v>
      </c>
      <c r="FM35" s="135">
        <f>($K35="Bell Curve")*(_xlfn.NORM.DIST(AND(FM$6&gt;=$F35,FM$6&lt;=$H35)*(FM$6-$F35+1),$J35/2,$M35,TRUE)-_xlfn.NORM.DIST(AND(FM$6&gt;=$F35,FM$6&lt;=$H35)*(FL$6-$F35+1),$J35/2,$M35,TRUE))/(1-2*_xlfn.NORM.DIST(0,$J35/2,$M35,TRUE))*$D35+($K35="Steady Growth")*(AND(FM$6&gt;=$F35,FM$6&lt;=$H35)*((FM$6-$F35+1)/($J35*($J35+1)/2)*$D35))+($K35="custom")*CustCF!FG35</f>
        <v>0</v>
      </c>
      <c r="FN35" s="135">
        <f>($K35="Bell Curve")*(_xlfn.NORM.DIST(AND(FN$6&gt;=$F35,FN$6&lt;=$H35)*(FN$6-$F35+1),$J35/2,$M35,TRUE)-_xlfn.NORM.DIST(AND(FN$6&gt;=$F35,FN$6&lt;=$H35)*(FM$6-$F35+1),$J35/2,$M35,TRUE))/(1-2*_xlfn.NORM.DIST(0,$J35/2,$M35,TRUE))*$D35+($K35="Steady Growth")*(AND(FN$6&gt;=$F35,FN$6&lt;=$H35)*((FN$6-$F35+1)/($J35*($J35+1)/2)*$D35))+($K35="custom")*CustCF!FH35</f>
        <v>0</v>
      </c>
      <c r="FO35" s="135">
        <f>($K35="Bell Curve")*(_xlfn.NORM.DIST(AND(FO$6&gt;=$F35,FO$6&lt;=$H35)*(FO$6-$F35+1),$J35/2,$M35,TRUE)-_xlfn.NORM.DIST(AND(FO$6&gt;=$F35,FO$6&lt;=$H35)*(FN$6-$F35+1),$J35/2,$M35,TRUE))/(1-2*_xlfn.NORM.DIST(0,$J35/2,$M35,TRUE))*$D35+($K35="Steady Growth")*(AND(FO$6&gt;=$F35,FO$6&lt;=$H35)*((FO$6-$F35+1)/($J35*($J35+1)/2)*$D35))+($K35="custom")*CustCF!FI35</f>
        <v>0</v>
      </c>
      <c r="FP35" s="135">
        <f>($K35="Bell Curve")*(_xlfn.NORM.DIST(AND(FP$6&gt;=$F35,FP$6&lt;=$H35)*(FP$6-$F35+1),$J35/2,$M35,TRUE)-_xlfn.NORM.DIST(AND(FP$6&gt;=$F35,FP$6&lt;=$H35)*(FO$6-$F35+1),$J35/2,$M35,TRUE))/(1-2*_xlfn.NORM.DIST(0,$J35/2,$M35,TRUE))*$D35+($K35="Steady Growth")*(AND(FP$6&gt;=$F35,FP$6&lt;=$H35)*((FP$6-$F35+1)/($J35*($J35+1)/2)*$D35))+($K35="custom")*CustCF!FJ35</f>
        <v>0</v>
      </c>
      <c r="FQ35" s="135">
        <f>($K35="Bell Curve")*(_xlfn.NORM.DIST(AND(FQ$6&gt;=$F35,FQ$6&lt;=$H35)*(FQ$6-$F35+1),$J35/2,$M35,TRUE)-_xlfn.NORM.DIST(AND(FQ$6&gt;=$F35,FQ$6&lt;=$H35)*(FP$6-$F35+1),$J35/2,$M35,TRUE))/(1-2*_xlfn.NORM.DIST(0,$J35/2,$M35,TRUE))*$D35+($K35="Steady Growth")*(AND(FQ$6&gt;=$F35,FQ$6&lt;=$H35)*((FQ$6-$F35+1)/($J35*($J35+1)/2)*$D35))+($K35="custom")*CustCF!FK35</f>
        <v>0</v>
      </c>
      <c r="FR35" s="135">
        <f>($K35="Bell Curve")*(_xlfn.NORM.DIST(AND(FR$6&gt;=$F35,FR$6&lt;=$H35)*(FR$6-$F35+1),$J35/2,$M35,TRUE)-_xlfn.NORM.DIST(AND(FR$6&gt;=$F35,FR$6&lt;=$H35)*(FQ$6-$F35+1),$J35/2,$M35,TRUE))/(1-2*_xlfn.NORM.DIST(0,$J35/2,$M35,TRUE))*$D35+($K35="Steady Growth")*(AND(FR$6&gt;=$F35,FR$6&lt;=$H35)*((FR$6-$F35+1)/($J35*($J35+1)/2)*$D35))+($K35="custom")*CustCF!FL35</f>
        <v>0</v>
      </c>
      <c r="FS35" s="135">
        <f>($K35="Bell Curve")*(_xlfn.NORM.DIST(AND(FS$6&gt;=$F35,FS$6&lt;=$H35)*(FS$6-$F35+1),$J35/2,$M35,TRUE)-_xlfn.NORM.DIST(AND(FS$6&gt;=$F35,FS$6&lt;=$H35)*(FR$6-$F35+1),$J35/2,$M35,TRUE))/(1-2*_xlfn.NORM.DIST(0,$J35/2,$M35,TRUE))*$D35+($K35="Steady Growth")*(AND(FS$6&gt;=$F35,FS$6&lt;=$H35)*((FS$6-$F35+1)/($J35*($J35+1)/2)*$D35))+($K35="custom")*CustCF!FM35</f>
        <v>0</v>
      </c>
      <c r="FT35" s="135">
        <f>($K35="Bell Curve")*(_xlfn.NORM.DIST(AND(FT$6&gt;=$F35,FT$6&lt;=$H35)*(FT$6-$F35+1),$J35/2,$M35,TRUE)-_xlfn.NORM.DIST(AND(FT$6&gt;=$F35,FT$6&lt;=$H35)*(FS$6-$F35+1),$J35/2,$M35,TRUE))/(1-2*_xlfn.NORM.DIST(0,$J35/2,$M35,TRUE))*$D35+($K35="Steady Growth")*(AND(FT$6&gt;=$F35,FT$6&lt;=$H35)*((FT$6-$F35+1)/($J35*($J35+1)/2)*$D35))+($K35="custom")*CustCF!FN35</f>
        <v>0</v>
      </c>
      <c r="FU35" s="135">
        <f>($K35="Bell Curve")*(_xlfn.NORM.DIST(AND(FU$6&gt;=$F35,FU$6&lt;=$H35)*(FU$6-$F35+1),$J35/2,$M35,TRUE)-_xlfn.NORM.DIST(AND(FU$6&gt;=$F35,FU$6&lt;=$H35)*(FT$6-$F35+1),$J35/2,$M35,TRUE))/(1-2*_xlfn.NORM.DIST(0,$J35/2,$M35,TRUE))*$D35+($K35="Steady Growth")*(AND(FU$6&gt;=$F35,FU$6&lt;=$H35)*((FU$6-$F35+1)/($J35*($J35+1)/2)*$D35))+($K35="custom")*CustCF!FO35</f>
        <v>0</v>
      </c>
      <c r="FV35" s="135">
        <f>($K35="Bell Curve")*(_xlfn.NORM.DIST(AND(FV$6&gt;=$F35,FV$6&lt;=$H35)*(FV$6-$F35+1),$J35/2,$M35,TRUE)-_xlfn.NORM.DIST(AND(FV$6&gt;=$F35,FV$6&lt;=$H35)*(FU$6-$F35+1),$J35/2,$M35,TRUE))/(1-2*_xlfn.NORM.DIST(0,$J35/2,$M35,TRUE))*$D35+($K35="Steady Growth")*(AND(FV$6&gt;=$F35,FV$6&lt;=$H35)*((FV$6-$F35+1)/($J35*($J35+1)/2)*$D35))+($K35="custom")*CustCF!FP35</f>
        <v>0</v>
      </c>
      <c r="FW35" s="135">
        <f>($K35="Bell Curve")*(_xlfn.NORM.DIST(AND(FW$6&gt;=$F35,FW$6&lt;=$H35)*(FW$6-$F35+1),$J35/2,$M35,TRUE)-_xlfn.NORM.DIST(AND(FW$6&gt;=$F35,FW$6&lt;=$H35)*(FV$6-$F35+1),$J35/2,$M35,TRUE))/(1-2*_xlfn.NORM.DIST(0,$J35/2,$M35,TRUE))*$D35+($K35="Steady Growth")*(AND(FW$6&gt;=$F35,FW$6&lt;=$H35)*((FW$6-$F35+1)/($J35*($J35+1)/2)*$D35))+($K35="custom")*CustCF!FQ35</f>
        <v>0</v>
      </c>
      <c r="FX35" s="135">
        <f>($K35="Bell Curve")*(_xlfn.NORM.DIST(AND(FX$6&gt;=$F35,FX$6&lt;=$H35)*(FX$6-$F35+1),$J35/2,$M35,TRUE)-_xlfn.NORM.DIST(AND(FX$6&gt;=$F35,FX$6&lt;=$H35)*(FW$6-$F35+1),$J35/2,$M35,TRUE))/(1-2*_xlfn.NORM.DIST(0,$J35/2,$M35,TRUE))*$D35+($K35="Steady Growth")*(AND(FX$6&gt;=$F35,FX$6&lt;=$H35)*((FX$6-$F35+1)/($J35*($J35+1)/2)*$D35))+($K35="custom")*CustCF!FR35</f>
        <v>0</v>
      </c>
      <c r="FY35" s="135">
        <f>($K35="Bell Curve")*(_xlfn.NORM.DIST(AND(FY$6&gt;=$F35,FY$6&lt;=$H35)*(FY$6-$F35+1),$J35/2,$M35,TRUE)-_xlfn.NORM.DIST(AND(FY$6&gt;=$F35,FY$6&lt;=$H35)*(FX$6-$F35+1),$J35/2,$M35,TRUE))/(1-2*_xlfn.NORM.DIST(0,$J35/2,$M35,TRUE))*$D35+($K35="Steady Growth")*(AND(FY$6&gt;=$F35,FY$6&lt;=$H35)*((FY$6-$F35+1)/($J35*($J35+1)/2)*$D35))+($K35="custom")*CustCF!FS35</f>
        <v>0</v>
      </c>
      <c r="FZ35" s="135">
        <f>($K35="Bell Curve")*(_xlfn.NORM.DIST(AND(FZ$6&gt;=$F35,FZ$6&lt;=$H35)*(FZ$6-$F35+1),$J35/2,$M35,TRUE)-_xlfn.NORM.DIST(AND(FZ$6&gt;=$F35,FZ$6&lt;=$H35)*(FY$6-$F35+1),$J35/2,$M35,TRUE))/(1-2*_xlfn.NORM.DIST(0,$J35/2,$M35,TRUE))*$D35+($K35="Steady Growth")*(AND(FZ$6&gt;=$F35,FZ$6&lt;=$H35)*((FZ$6-$F35+1)/($J35*($J35+1)/2)*$D35))+($K35="custom")*CustCF!FT35</f>
        <v>0</v>
      </c>
      <c r="GA35" s="135">
        <f>($K35="Bell Curve")*(_xlfn.NORM.DIST(AND(GA$6&gt;=$F35,GA$6&lt;=$H35)*(GA$6-$F35+1),$J35/2,$M35,TRUE)-_xlfn.NORM.DIST(AND(GA$6&gt;=$F35,GA$6&lt;=$H35)*(FZ$6-$F35+1),$J35/2,$M35,TRUE))/(1-2*_xlfn.NORM.DIST(0,$J35/2,$M35,TRUE))*$D35+($K35="Steady Growth")*(AND(GA$6&gt;=$F35,GA$6&lt;=$H35)*((GA$6-$F35+1)/($J35*($J35+1)/2)*$D35))+($K35="custom")*CustCF!FU35</f>
        <v>0</v>
      </c>
      <c r="GB35" s="135">
        <f>($K35="Bell Curve")*(_xlfn.NORM.DIST(AND(GB$6&gt;=$F35,GB$6&lt;=$H35)*(GB$6-$F35+1),$J35/2,$M35,TRUE)-_xlfn.NORM.DIST(AND(GB$6&gt;=$F35,GB$6&lt;=$H35)*(GA$6-$F35+1),$J35/2,$M35,TRUE))/(1-2*_xlfn.NORM.DIST(0,$J35/2,$M35,TRUE))*$D35+($K35="Steady Growth")*(AND(GB$6&gt;=$F35,GB$6&lt;=$H35)*((GB$6-$F35+1)/($J35*($J35+1)/2)*$D35))+($K35="custom")*CustCF!FV35</f>
        <v>0</v>
      </c>
      <c r="GC35" s="135">
        <f>($K35="Bell Curve")*(_xlfn.NORM.DIST(AND(GC$6&gt;=$F35,GC$6&lt;=$H35)*(GC$6-$F35+1),$J35/2,$M35,TRUE)-_xlfn.NORM.DIST(AND(GC$6&gt;=$F35,GC$6&lt;=$H35)*(GB$6-$F35+1),$J35/2,$M35,TRUE))/(1-2*_xlfn.NORM.DIST(0,$J35/2,$M35,TRUE))*$D35+($K35="Steady Growth")*(AND(GC$6&gt;=$F35,GC$6&lt;=$H35)*((GC$6-$F35+1)/($J35*($J35+1)/2)*$D35))+($K35="custom")*CustCF!FW35</f>
        <v>0</v>
      </c>
      <c r="GD35" s="135">
        <f>($K35="Bell Curve")*(_xlfn.NORM.DIST(AND(GD$6&gt;=$F35,GD$6&lt;=$H35)*(GD$6-$F35+1),$J35/2,$M35,TRUE)-_xlfn.NORM.DIST(AND(GD$6&gt;=$F35,GD$6&lt;=$H35)*(GC$6-$F35+1),$J35/2,$M35,TRUE))/(1-2*_xlfn.NORM.DIST(0,$J35/2,$M35,TRUE))*$D35+($K35="Steady Growth")*(AND(GD$6&gt;=$F35,GD$6&lt;=$H35)*((GD$6-$F35+1)/($J35*($J35+1)/2)*$D35))+($K35="custom")*CustCF!FX35</f>
        <v>0</v>
      </c>
      <c r="GE35" s="135">
        <f>($K35="Bell Curve")*(_xlfn.NORM.DIST(AND(GE$6&gt;=$F35,GE$6&lt;=$H35)*(GE$6-$F35+1),$J35/2,$M35,TRUE)-_xlfn.NORM.DIST(AND(GE$6&gt;=$F35,GE$6&lt;=$H35)*(GD$6-$F35+1),$J35/2,$M35,TRUE))/(1-2*_xlfn.NORM.DIST(0,$J35/2,$M35,TRUE))*$D35+($K35="Steady Growth")*(AND(GE$6&gt;=$F35,GE$6&lt;=$H35)*((GE$6-$F35+1)/($J35*($J35+1)/2)*$D35))+($K35="custom")*CustCF!FY35</f>
        <v>0</v>
      </c>
      <c r="GF35" s="135">
        <f>($K35="Bell Curve")*(_xlfn.NORM.DIST(AND(GF$6&gt;=$F35,GF$6&lt;=$H35)*(GF$6-$F35+1),$J35/2,$M35,TRUE)-_xlfn.NORM.DIST(AND(GF$6&gt;=$F35,GF$6&lt;=$H35)*(GE$6-$F35+1),$J35/2,$M35,TRUE))/(1-2*_xlfn.NORM.DIST(0,$J35/2,$M35,TRUE))*$D35+($K35="Steady Growth")*(AND(GF$6&gt;=$F35,GF$6&lt;=$H35)*((GF$6-$F35+1)/($J35*($J35+1)/2)*$D35))+($K35="custom")*CustCF!FZ35</f>
        <v>0</v>
      </c>
      <c r="GG35" s="135">
        <f>($K35="Bell Curve")*(_xlfn.NORM.DIST(AND(GG$6&gt;=$F35,GG$6&lt;=$H35)*(GG$6-$F35+1),$J35/2,$M35,TRUE)-_xlfn.NORM.DIST(AND(GG$6&gt;=$F35,GG$6&lt;=$H35)*(GF$6-$F35+1),$J35/2,$M35,TRUE))/(1-2*_xlfn.NORM.DIST(0,$J35/2,$M35,TRUE))*$D35+($K35="Steady Growth")*(AND(GG$6&gt;=$F35,GG$6&lt;=$H35)*((GG$6-$F35+1)/($J35*($J35+1)/2)*$D35))+($K35="custom")*CustCF!GA35</f>
        <v>0</v>
      </c>
      <c r="GH35" s="135">
        <f>($K35="Bell Curve")*(_xlfn.NORM.DIST(AND(GH$6&gt;=$F35,GH$6&lt;=$H35)*(GH$6-$F35+1),$J35/2,$M35,TRUE)-_xlfn.NORM.DIST(AND(GH$6&gt;=$F35,GH$6&lt;=$H35)*(GG$6-$F35+1),$J35/2,$M35,TRUE))/(1-2*_xlfn.NORM.DIST(0,$J35/2,$M35,TRUE))*$D35+($K35="Steady Growth")*(AND(GH$6&gt;=$F35,GH$6&lt;=$H35)*((GH$6-$F35+1)/($J35*($J35+1)/2)*$D35))+($K35="custom")*CustCF!GB35</f>
        <v>0</v>
      </c>
      <c r="GI35" s="135">
        <f>($K35="Bell Curve")*(_xlfn.NORM.DIST(AND(GI$6&gt;=$F35,GI$6&lt;=$H35)*(GI$6-$F35+1),$J35/2,$M35,TRUE)-_xlfn.NORM.DIST(AND(GI$6&gt;=$F35,GI$6&lt;=$H35)*(GH$6-$F35+1),$J35/2,$M35,TRUE))/(1-2*_xlfn.NORM.DIST(0,$J35/2,$M35,TRUE))*$D35+($K35="Steady Growth")*(AND(GI$6&gt;=$F35,GI$6&lt;=$H35)*((GI$6-$F35+1)/($J35*($J35+1)/2)*$D35))+($K35="custom")*CustCF!GC35</f>
        <v>0</v>
      </c>
      <c r="GJ35" s="135">
        <f>($K35="Bell Curve")*(_xlfn.NORM.DIST(AND(GJ$6&gt;=$F35,GJ$6&lt;=$H35)*(GJ$6-$F35+1),$J35/2,$M35,TRUE)-_xlfn.NORM.DIST(AND(GJ$6&gt;=$F35,GJ$6&lt;=$H35)*(GI$6-$F35+1),$J35/2,$M35,TRUE))/(1-2*_xlfn.NORM.DIST(0,$J35/2,$M35,TRUE))*$D35+($K35="Steady Growth")*(AND(GJ$6&gt;=$F35,GJ$6&lt;=$H35)*((GJ$6-$F35+1)/($J35*($J35+1)/2)*$D35))+($K35="custom")*CustCF!GD35</f>
        <v>0</v>
      </c>
      <c r="GK35" s="135">
        <f>($K35="Bell Curve")*(_xlfn.NORM.DIST(AND(GK$6&gt;=$F35,GK$6&lt;=$H35)*(GK$6-$F35+1),$J35/2,$M35,TRUE)-_xlfn.NORM.DIST(AND(GK$6&gt;=$F35,GK$6&lt;=$H35)*(GJ$6-$F35+1),$J35/2,$M35,TRUE))/(1-2*_xlfn.NORM.DIST(0,$J35/2,$M35,TRUE))*$D35+($K35="Steady Growth")*(AND(GK$6&gt;=$F35,GK$6&lt;=$H35)*((GK$6-$F35+1)/($J35*($J35+1)/2)*$D35))+($K35="custom")*CustCF!GE35</f>
        <v>0</v>
      </c>
      <c r="GL35" s="135">
        <f>($K35="Bell Curve")*(_xlfn.NORM.DIST(AND(GL$6&gt;=$F35,GL$6&lt;=$H35)*(GL$6-$F35+1),$J35/2,$M35,TRUE)-_xlfn.NORM.DIST(AND(GL$6&gt;=$F35,GL$6&lt;=$H35)*(GK$6-$F35+1),$J35/2,$M35,TRUE))/(1-2*_xlfn.NORM.DIST(0,$J35/2,$M35,TRUE))*$D35+($K35="Steady Growth")*(AND(GL$6&gt;=$F35,GL$6&lt;=$H35)*((GL$6-$F35+1)/($J35*($J35+1)/2)*$D35))+($K35="custom")*CustCF!GF35</f>
        <v>0</v>
      </c>
      <c r="GM35" s="135">
        <f>($K35="Bell Curve")*(_xlfn.NORM.DIST(AND(GM$6&gt;=$F35,GM$6&lt;=$H35)*(GM$6-$F35+1),$J35/2,$M35,TRUE)-_xlfn.NORM.DIST(AND(GM$6&gt;=$F35,GM$6&lt;=$H35)*(GL$6-$F35+1),$J35/2,$M35,TRUE))/(1-2*_xlfn.NORM.DIST(0,$J35/2,$M35,TRUE))*$D35+($K35="Steady Growth")*(AND(GM$6&gt;=$F35,GM$6&lt;=$H35)*((GM$6-$F35+1)/($J35*($J35+1)/2)*$D35))+($K35="custom")*CustCF!GG35</f>
        <v>0</v>
      </c>
      <c r="GN35" s="355">
        <f>($K35="Bell Curve")*(_xlfn.NORM.DIST(AND(GN$6&gt;=$F35,GN$6&lt;=$H35)*(GN$6-$F35+1),$J35/2,$M35,TRUE)-_xlfn.NORM.DIST(AND(GN$6&gt;=$F35,GN$6&lt;=$H35)*(GM$6-$F35+1),$J35/2,$M35,TRUE))/(1-2*_xlfn.NORM.DIST(0,$J35/2,$M35,TRUE))*$D35+($K35="Steady Growth")*(AND(GN$6&gt;=$F35,GN$6&lt;=$H35)*((GN$6-$F35+1)/($J35*($J35+1)/2)*$D35))+($K35="custom")*CustCF!GH35</f>
        <v>0</v>
      </c>
      <c r="GO35" s="1"/>
      <c r="GP35" s="105"/>
    </row>
    <row r="36" spans="1:198" customFormat="1" outlineLevel="1" x14ac:dyDescent="0.25">
      <c r="A36" s="1"/>
      <c r="B36" s="1"/>
      <c r="C36" s="349">
        <f>Budget!P37</f>
        <v>0</v>
      </c>
      <c r="D36" s="22">
        <f>Budget!Q37</f>
        <v>0</v>
      </c>
      <c r="E36" s="22" t="str">
        <f t="shared" si="22"/>
        <v/>
      </c>
      <c r="F36" s="350">
        <v>0</v>
      </c>
      <c r="G36" s="344">
        <f>IF(L36="custom",CustCF!F36,INDEX($P$8:$GN$8,MATCH(F36,$P$6:$GN$6,0)))</f>
        <v>46081</v>
      </c>
      <c r="H36" s="350">
        <v>0</v>
      </c>
      <c r="I36" s="344">
        <f>IF(L36="custom",CustCF!G36,INDEX($P$8:$GN$8,MATCH(H36,$P$6:$GN$6,0)))</f>
        <v>46081</v>
      </c>
      <c r="J36" s="347">
        <f t="shared" si="23"/>
        <v>1</v>
      </c>
      <c r="K36" s="352" t="s">
        <v>144</v>
      </c>
      <c r="L36" s="353" t="s">
        <v>171</v>
      </c>
      <c r="M36" s="354">
        <f t="shared" si="24"/>
        <v>9</v>
      </c>
      <c r="N36" s="21">
        <f t="shared" si="15"/>
        <v>0</v>
      </c>
      <c r="O36" s="22"/>
      <c r="P36" s="135">
        <f>($K36="Bell Curve")*(_xlfn.NORM.DIST(AND(P$6&gt;=$F36,P$6&lt;=$H36)*(P$6-$F36+1),$J36/2,$M36,TRUE)-_xlfn.NORM.DIST(AND(P$6&gt;=$F36,P$6&lt;=$H36)*(O$6-$F36+1),$J36/2,$M36,TRUE))/(1-2*_xlfn.NORM.DIST(0,$J36/2,$M36,TRUE))*$D36+($K36="Steady Growth")*(AND(P$6&gt;=$F36,P$6&lt;=$H36)*((P$6-$F36+1)/($J36*($J36+1)/2)*$D36))+($K36="custom")*CustCF!J36</f>
        <v>0</v>
      </c>
      <c r="Q36" s="135">
        <f>($K36="Bell Curve")*(_xlfn.NORM.DIST(AND(Q$6&gt;=$F36,Q$6&lt;=$H36)*(Q$6-$F36+1),$J36/2,$M36,TRUE)-_xlfn.NORM.DIST(AND(Q$6&gt;=$F36,Q$6&lt;=$H36)*(P$6-$F36+1),$J36/2,$M36,TRUE))/(1-2*_xlfn.NORM.DIST(0,$J36/2,$M36,TRUE))*$D36+($K36="Steady Growth")*(AND(Q$6&gt;=$F36,Q$6&lt;=$H36)*((Q$6-$F36+1)/($J36*($J36+1)/2)*$D36))+($K36="custom")*CustCF!K36</f>
        <v>0</v>
      </c>
      <c r="R36" s="135">
        <f>($K36="Bell Curve")*(_xlfn.NORM.DIST(AND(R$6&gt;=$F36,R$6&lt;=$H36)*(R$6-$F36+1),$J36/2,$M36,TRUE)-_xlfn.NORM.DIST(AND(R$6&gt;=$F36,R$6&lt;=$H36)*(Q$6-$F36+1),$J36/2,$M36,TRUE))/(1-2*_xlfn.NORM.DIST(0,$J36/2,$M36,TRUE))*$D36+($K36="Steady Growth")*(AND(R$6&gt;=$F36,R$6&lt;=$H36)*((R$6-$F36+1)/($J36*($J36+1)/2)*$D36))+($K36="custom")*CustCF!L36</f>
        <v>0</v>
      </c>
      <c r="S36" s="135">
        <f>($K36="Bell Curve")*(_xlfn.NORM.DIST(AND(S$6&gt;=$F36,S$6&lt;=$H36)*(S$6-$F36+1),$J36/2,$M36,TRUE)-_xlfn.NORM.DIST(AND(S$6&gt;=$F36,S$6&lt;=$H36)*(R$6-$F36+1),$J36/2,$M36,TRUE))/(1-2*_xlfn.NORM.DIST(0,$J36/2,$M36,TRUE))*$D36+($K36="Steady Growth")*(AND(S$6&gt;=$F36,S$6&lt;=$H36)*((S$6-$F36+1)/($J36*($J36+1)/2)*$D36))+($K36="custom")*CustCF!M36</f>
        <v>0</v>
      </c>
      <c r="T36" s="135">
        <f>($K36="Bell Curve")*(_xlfn.NORM.DIST(AND(T$6&gt;=$F36,T$6&lt;=$H36)*(T$6-$F36+1),$J36/2,$M36,TRUE)-_xlfn.NORM.DIST(AND(T$6&gt;=$F36,T$6&lt;=$H36)*(S$6-$F36+1),$J36/2,$M36,TRUE))/(1-2*_xlfn.NORM.DIST(0,$J36/2,$M36,TRUE))*$D36+($K36="Steady Growth")*(AND(T$6&gt;=$F36,T$6&lt;=$H36)*((T$6-$F36+1)/($J36*($J36+1)/2)*$D36))+($K36="custom")*CustCF!N36</f>
        <v>0</v>
      </c>
      <c r="U36" s="135">
        <f>($K36="Bell Curve")*(_xlfn.NORM.DIST(AND(U$6&gt;=$F36,U$6&lt;=$H36)*(U$6-$F36+1),$J36/2,$M36,TRUE)-_xlfn.NORM.DIST(AND(U$6&gt;=$F36,U$6&lt;=$H36)*(T$6-$F36+1),$J36/2,$M36,TRUE))/(1-2*_xlfn.NORM.DIST(0,$J36/2,$M36,TRUE))*$D36+($K36="Steady Growth")*(AND(U$6&gt;=$F36,U$6&lt;=$H36)*((U$6-$F36+1)/($J36*($J36+1)/2)*$D36))+($K36="custom")*CustCF!O36</f>
        <v>0</v>
      </c>
      <c r="V36" s="135">
        <f>($K36="Bell Curve")*(_xlfn.NORM.DIST(AND(V$6&gt;=$F36,V$6&lt;=$H36)*(V$6-$F36+1),$J36/2,$M36,TRUE)-_xlfn.NORM.DIST(AND(V$6&gt;=$F36,V$6&lt;=$H36)*(U$6-$F36+1),$J36/2,$M36,TRUE))/(1-2*_xlfn.NORM.DIST(0,$J36/2,$M36,TRUE))*$D36+($K36="Steady Growth")*(AND(V$6&gt;=$F36,V$6&lt;=$H36)*((V$6-$F36+1)/($J36*($J36+1)/2)*$D36))+($K36="custom")*CustCF!P36</f>
        <v>0</v>
      </c>
      <c r="W36" s="135">
        <f>($K36="Bell Curve")*(_xlfn.NORM.DIST(AND(W$6&gt;=$F36,W$6&lt;=$H36)*(W$6-$F36+1),$J36/2,$M36,TRUE)-_xlfn.NORM.DIST(AND(W$6&gt;=$F36,W$6&lt;=$H36)*(V$6-$F36+1),$J36/2,$M36,TRUE))/(1-2*_xlfn.NORM.DIST(0,$J36/2,$M36,TRUE))*$D36+($K36="Steady Growth")*(AND(W$6&gt;=$F36,W$6&lt;=$H36)*((W$6-$F36+1)/($J36*($J36+1)/2)*$D36))+($K36="custom")*CustCF!Q36</f>
        <v>0</v>
      </c>
      <c r="X36" s="135">
        <f>($K36="Bell Curve")*(_xlfn.NORM.DIST(AND(X$6&gt;=$F36,X$6&lt;=$H36)*(X$6-$F36+1),$J36/2,$M36,TRUE)-_xlfn.NORM.DIST(AND(X$6&gt;=$F36,X$6&lt;=$H36)*(W$6-$F36+1),$J36/2,$M36,TRUE))/(1-2*_xlfn.NORM.DIST(0,$J36/2,$M36,TRUE))*$D36+($K36="Steady Growth")*(AND(X$6&gt;=$F36,X$6&lt;=$H36)*((X$6-$F36+1)/($J36*($J36+1)/2)*$D36))+($K36="custom")*CustCF!R36</f>
        <v>0</v>
      </c>
      <c r="Y36" s="135">
        <f>($K36="Bell Curve")*(_xlfn.NORM.DIST(AND(Y$6&gt;=$F36,Y$6&lt;=$H36)*(Y$6-$F36+1),$J36/2,$M36,TRUE)-_xlfn.NORM.DIST(AND(Y$6&gt;=$F36,Y$6&lt;=$H36)*(X$6-$F36+1),$J36/2,$M36,TRUE))/(1-2*_xlfn.NORM.DIST(0,$J36/2,$M36,TRUE))*$D36+($K36="Steady Growth")*(AND(Y$6&gt;=$F36,Y$6&lt;=$H36)*((Y$6-$F36+1)/($J36*($J36+1)/2)*$D36))+($K36="custom")*CustCF!S36</f>
        <v>0</v>
      </c>
      <c r="Z36" s="135">
        <f>($K36="Bell Curve")*(_xlfn.NORM.DIST(AND(Z$6&gt;=$F36,Z$6&lt;=$H36)*(Z$6-$F36+1),$J36/2,$M36,TRUE)-_xlfn.NORM.DIST(AND(Z$6&gt;=$F36,Z$6&lt;=$H36)*(Y$6-$F36+1),$J36/2,$M36,TRUE))/(1-2*_xlfn.NORM.DIST(0,$J36/2,$M36,TRUE))*$D36+($K36="Steady Growth")*(AND(Z$6&gt;=$F36,Z$6&lt;=$H36)*((Z$6-$F36+1)/($J36*($J36+1)/2)*$D36))+($K36="custom")*CustCF!T36</f>
        <v>0</v>
      </c>
      <c r="AA36" s="135">
        <f>($K36="Bell Curve")*(_xlfn.NORM.DIST(AND(AA$6&gt;=$F36,AA$6&lt;=$H36)*(AA$6-$F36+1),$J36/2,$M36,TRUE)-_xlfn.NORM.DIST(AND(AA$6&gt;=$F36,AA$6&lt;=$H36)*(Z$6-$F36+1),$J36/2,$M36,TRUE))/(1-2*_xlfn.NORM.DIST(0,$J36/2,$M36,TRUE))*$D36+($K36="Steady Growth")*(AND(AA$6&gt;=$F36,AA$6&lt;=$H36)*((AA$6-$F36+1)/($J36*($J36+1)/2)*$D36))+($K36="custom")*CustCF!U36</f>
        <v>0</v>
      </c>
      <c r="AB36" s="135">
        <f>($K36="Bell Curve")*(_xlfn.NORM.DIST(AND(AB$6&gt;=$F36,AB$6&lt;=$H36)*(AB$6-$F36+1),$J36/2,$M36,TRUE)-_xlfn.NORM.DIST(AND(AB$6&gt;=$F36,AB$6&lt;=$H36)*(AA$6-$F36+1),$J36/2,$M36,TRUE))/(1-2*_xlfn.NORM.DIST(0,$J36/2,$M36,TRUE))*$D36+($K36="Steady Growth")*(AND(AB$6&gt;=$F36,AB$6&lt;=$H36)*((AB$6-$F36+1)/($J36*($J36+1)/2)*$D36))+($K36="custom")*CustCF!V36</f>
        <v>0</v>
      </c>
      <c r="AC36" s="135">
        <f>($K36="Bell Curve")*(_xlfn.NORM.DIST(AND(AC$6&gt;=$F36,AC$6&lt;=$H36)*(AC$6-$F36+1),$J36/2,$M36,TRUE)-_xlfn.NORM.DIST(AND(AC$6&gt;=$F36,AC$6&lt;=$H36)*(AB$6-$F36+1),$J36/2,$M36,TRUE))/(1-2*_xlfn.NORM.DIST(0,$J36/2,$M36,TRUE))*$D36+($K36="Steady Growth")*(AND(AC$6&gt;=$F36,AC$6&lt;=$H36)*((AC$6-$F36+1)/($J36*($J36+1)/2)*$D36))+($K36="custom")*CustCF!W36</f>
        <v>0</v>
      </c>
      <c r="AD36" s="135">
        <f>($K36="Bell Curve")*(_xlfn.NORM.DIST(AND(AD$6&gt;=$F36,AD$6&lt;=$H36)*(AD$6-$F36+1),$J36/2,$M36,TRUE)-_xlfn.NORM.DIST(AND(AD$6&gt;=$F36,AD$6&lt;=$H36)*(AC$6-$F36+1),$J36/2,$M36,TRUE))/(1-2*_xlfn.NORM.DIST(0,$J36/2,$M36,TRUE))*$D36+($K36="Steady Growth")*(AND(AD$6&gt;=$F36,AD$6&lt;=$H36)*((AD$6-$F36+1)/($J36*($J36+1)/2)*$D36))+($K36="custom")*CustCF!X36</f>
        <v>0</v>
      </c>
      <c r="AE36" s="135">
        <f>($K36="Bell Curve")*(_xlfn.NORM.DIST(AND(AE$6&gt;=$F36,AE$6&lt;=$H36)*(AE$6-$F36+1),$J36/2,$M36,TRUE)-_xlfn.NORM.DIST(AND(AE$6&gt;=$F36,AE$6&lt;=$H36)*(AD$6-$F36+1),$J36/2,$M36,TRUE))/(1-2*_xlfn.NORM.DIST(0,$J36/2,$M36,TRUE))*$D36+($K36="Steady Growth")*(AND(AE$6&gt;=$F36,AE$6&lt;=$H36)*((AE$6-$F36+1)/($J36*($J36+1)/2)*$D36))+($K36="custom")*CustCF!Y36</f>
        <v>0</v>
      </c>
      <c r="AF36" s="135">
        <f>($K36="Bell Curve")*(_xlfn.NORM.DIST(AND(AF$6&gt;=$F36,AF$6&lt;=$H36)*(AF$6-$F36+1),$J36/2,$M36,TRUE)-_xlfn.NORM.DIST(AND(AF$6&gt;=$F36,AF$6&lt;=$H36)*(AE$6-$F36+1),$J36/2,$M36,TRUE))/(1-2*_xlfn.NORM.DIST(0,$J36/2,$M36,TRUE))*$D36+($K36="Steady Growth")*(AND(AF$6&gt;=$F36,AF$6&lt;=$H36)*((AF$6-$F36+1)/($J36*($J36+1)/2)*$D36))+($K36="custom")*CustCF!Z36</f>
        <v>0</v>
      </c>
      <c r="AG36" s="135">
        <f>($K36="Bell Curve")*(_xlfn.NORM.DIST(AND(AG$6&gt;=$F36,AG$6&lt;=$H36)*(AG$6-$F36+1),$J36/2,$M36,TRUE)-_xlfn.NORM.DIST(AND(AG$6&gt;=$F36,AG$6&lt;=$H36)*(AF$6-$F36+1),$J36/2,$M36,TRUE))/(1-2*_xlfn.NORM.DIST(0,$J36/2,$M36,TRUE))*$D36+($K36="Steady Growth")*(AND(AG$6&gt;=$F36,AG$6&lt;=$H36)*((AG$6-$F36+1)/($J36*($J36+1)/2)*$D36))+($K36="custom")*CustCF!AA36</f>
        <v>0</v>
      </c>
      <c r="AH36" s="135">
        <f>($K36="Bell Curve")*(_xlfn.NORM.DIST(AND(AH$6&gt;=$F36,AH$6&lt;=$H36)*(AH$6-$F36+1),$J36/2,$M36,TRUE)-_xlfn.NORM.DIST(AND(AH$6&gt;=$F36,AH$6&lt;=$H36)*(AG$6-$F36+1),$J36/2,$M36,TRUE))/(1-2*_xlfn.NORM.DIST(0,$J36/2,$M36,TRUE))*$D36+($K36="Steady Growth")*(AND(AH$6&gt;=$F36,AH$6&lt;=$H36)*((AH$6-$F36+1)/($J36*($J36+1)/2)*$D36))+($K36="custom")*CustCF!AB36</f>
        <v>0</v>
      </c>
      <c r="AI36" s="135">
        <f>($K36="Bell Curve")*(_xlfn.NORM.DIST(AND(AI$6&gt;=$F36,AI$6&lt;=$H36)*(AI$6-$F36+1),$J36/2,$M36,TRUE)-_xlfn.NORM.DIST(AND(AI$6&gt;=$F36,AI$6&lt;=$H36)*(AH$6-$F36+1),$J36/2,$M36,TRUE))/(1-2*_xlfn.NORM.DIST(0,$J36/2,$M36,TRUE))*$D36+($K36="Steady Growth")*(AND(AI$6&gt;=$F36,AI$6&lt;=$H36)*((AI$6-$F36+1)/($J36*($J36+1)/2)*$D36))+($K36="custom")*CustCF!AC36</f>
        <v>0</v>
      </c>
      <c r="AJ36" s="135">
        <f>($K36="Bell Curve")*(_xlfn.NORM.DIST(AND(AJ$6&gt;=$F36,AJ$6&lt;=$H36)*(AJ$6-$F36+1),$J36/2,$M36,TRUE)-_xlfn.NORM.DIST(AND(AJ$6&gt;=$F36,AJ$6&lt;=$H36)*(AI$6-$F36+1),$J36/2,$M36,TRUE))/(1-2*_xlfn.NORM.DIST(0,$J36/2,$M36,TRUE))*$D36+($K36="Steady Growth")*(AND(AJ$6&gt;=$F36,AJ$6&lt;=$H36)*((AJ$6-$F36+1)/($J36*($J36+1)/2)*$D36))+($K36="custom")*CustCF!AD36</f>
        <v>0</v>
      </c>
      <c r="AK36" s="135">
        <f>($K36="Bell Curve")*(_xlfn.NORM.DIST(AND(AK$6&gt;=$F36,AK$6&lt;=$H36)*(AK$6-$F36+1),$J36/2,$M36,TRUE)-_xlfn.NORM.DIST(AND(AK$6&gt;=$F36,AK$6&lt;=$H36)*(AJ$6-$F36+1),$J36/2,$M36,TRUE))/(1-2*_xlfn.NORM.DIST(0,$J36/2,$M36,TRUE))*$D36+($K36="Steady Growth")*(AND(AK$6&gt;=$F36,AK$6&lt;=$H36)*((AK$6-$F36+1)/($J36*($J36+1)/2)*$D36))+($K36="custom")*CustCF!AE36</f>
        <v>0</v>
      </c>
      <c r="AL36" s="135">
        <f>($K36="Bell Curve")*(_xlfn.NORM.DIST(AND(AL$6&gt;=$F36,AL$6&lt;=$H36)*(AL$6-$F36+1),$J36/2,$M36,TRUE)-_xlfn.NORM.DIST(AND(AL$6&gt;=$F36,AL$6&lt;=$H36)*(AK$6-$F36+1),$J36/2,$M36,TRUE))/(1-2*_xlfn.NORM.DIST(0,$J36/2,$M36,TRUE))*$D36+($K36="Steady Growth")*(AND(AL$6&gt;=$F36,AL$6&lt;=$H36)*((AL$6-$F36+1)/($J36*($J36+1)/2)*$D36))+($K36="custom")*CustCF!AF36</f>
        <v>0</v>
      </c>
      <c r="AM36" s="135">
        <f>($K36="Bell Curve")*(_xlfn.NORM.DIST(AND(AM$6&gt;=$F36,AM$6&lt;=$H36)*(AM$6-$F36+1),$J36/2,$M36,TRUE)-_xlfn.NORM.DIST(AND(AM$6&gt;=$F36,AM$6&lt;=$H36)*(AL$6-$F36+1),$J36/2,$M36,TRUE))/(1-2*_xlfn.NORM.DIST(0,$J36/2,$M36,TRUE))*$D36+($K36="Steady Growth")*(AND(AM$6&gt;=$F36,AM$6&lt;=$H36)*((AM$6-$F36+1)/($J36*($J36+1)/2)*$D36))+($K36="custom")*CustCF!AG36</f>
        <v>0</v>
      </c>
      <c r="AN36" s="135">
        <f>($K36="Bell Curve")*(_xlfn.NORM.DIST(AND(AN$6&gt;=$F36,AN$6&lt;=$H36)*(AN$6-$F36+1),$J36/2,$M36,TRUE)-_xlfn.NORM.DIST(AND(AN$6&gt;=$F36,AN$6&lt;=$H36)*(AM$6-$F36+1),$J36/2,$M36,TRUE))/(1-2*_xlfn.NORM.DIST(0,$J36/2,$M36,TRUE))*$D36+($K36="Steady Growth")*(AND(AN$6&gt;=$F36,AN$6&lt;=$H36)*((AN$6-$F36+1)/($J36*($J36+1)/2)*$D36))+($K36="custom")*CustCF!AH36</f>
        <v>0</v>
      </c>
      <c r="AO36" s="135">
        <f>($K36="Bell Curve")*(_xlfn.NORM.DIST(AND(AO$6&gt;=$F36,AO$6&lt;=$H36)*(AO$6-$F36+1),$J36/2,$M36,TRUE)-_xlfn.NORM.DIST(AND(AO$6&gt;=$F36,AO$6&lt;=$H36)*(AN$6-$F36+1),$J36/2,$M36,TRUE))/(1-2*_xlfn.NORM.DIST(0,$J36/2,$M36,TRUE))*$D36+($K36="Steady Growth")*(AND(AO$6&gt;=$F36,AO$6&lt;=$H36)*((AO$6-$F36+1)/($J36*($J36+1)/2)*$D36))+($K36="custom")*CustCF!AI36</f>
        <v>0</v>
      </c>
      <c r="AP36" s="135">
        <f>($K36="Bell Curve")*(_xlfn.NORM.DIST(AND(AP$6&gt;=$F36,AP$6&lt;=$H36)*(AP$6-$F36+1),$J36/2,$M36,TRUE)-_xlfn.NORM.DIST(AND(AP$6&gt;=$F36,AP$6&lt;=$H36)*(AO$6-$F36+1),$J36/2,$M36,TRUE))/(1-2*_xlfn.NORM.DIST(0,$J36/2,$M36,TRUE))*$D36+($K36="Steady Growth")*(AND(AP$6&gt;=$F36,AP$6&lt;=$H36)*((AP$6-$F36+1)/($J36*($J36+1)/2)*$D36))+($K36="custom")*CustCF!AJ36</f>
        <v>0</v>
      </c>
      <c r="AQ36" s="135">
        <f>($K36="Bell Curve")*(_xlfn.NORM.DIST(AND(AQ$6&gt;=$F36,AQ$6&lt;=$H36)*(AQ$6-$F36+1),$J36/2,$M36,TRUE)-_xlfn.NORM.DIST(AND(AQ$6&gt;=$F36,AQ$6&lt;=$H36)*(AP$6-$F36+1),$J36/2,$M36,TRUE))/(1-2*_xlfn.NORM.DIST(0,$J36/2,$M36,TRUE))*$D36+($K36="Steady Growth")*(AND(AQ$6&gt;=$F36,AQ$6&lt;=$H36)*((AQ$6-$F36+1)/($J36*($J36+1)/2)*$D36))+($K36="custom")*CustCF!AK36</f>
        <v>0</v>
      </c>
      <c r="AR36" s="135">
        <f>($K36="Bell Curve")*(_xlfn.NORM.DIST(AND(AR$6&gt;=$F36,AR$6&lt;=$H36)*(AR$6-$F36+1),$J36/2,$M36,TRUE)-_xlfn.NORM.DIST(AND(AR$6&gt;=$F36,AR$6&lt;=$H36)*(AQ$6-$F36+1),$J36/2,$M36,TRUE))/(1-2*_xlfn.NORM.DIST(0,$J36/2,$M36,TRUE))*$D36+($K36="Steady Growth")*(AND(AR$6&gt;=$F36,AR$6&lt;=$H36)*((AR$6-$F36+1)/($J36*($J36+1)/2)*$D36))+($K36="custom")*CustCF!AL36</f>
        <v>0</v>
      </c>
      <c r="AS36" s="135">
        <f>($K36="Bell Curve")*(_xlfn.NORM.DIST(AND(AS$6&gt;=$F36,AS$6&lt;=$H36)*(AS$6-$F36+1),$J36/2,$M36,TRUE)-_xlfn.NORM.DIST(AND(AS$6&gt;=$F36,AS$6&lt;=$H36)*(AR$6-$F36+1),$J36/2,$M36,TRUE))/(1-2*_xlfn.NORM.DIST(0,$J36/2,$M36,TRUE))*$D36+($K36="Steady Growth")*(AND(AS$6&gt;=$F36,AS$6&lt;=$H36)*((AS$6-$F36+1)/($J36*($J36+1)/2)*$D36))+($K36="custom")*CustCF!AM36</f>
        <v>0</v>
      </c>
      <c r="AT36" s="135">
        <f>($K36="Bell Curve")*(_xlfn.NORM.DIST(AND(AT$6&gt;=$F36,AT$6&lt;=$H36)*(AT$6-$F36+1),$J36/2,$M36,TRUE)-_xlfn.NORM.DIST(AND(AT$6&gt;=$F36,AT$6&lt;=$H36)*(AS$6-$F36+1),$J36/2,$M36,TRUE))/(1-2*_xlfn.NORM.DIST(0,$J36/2,$M36,TRUE))*$D36+($K36="Steady Growth")*(AND(AT$6&gt;=$F36,AT$6&lt;=$H36)*((AT$6-$F36+1)/($J36*($J36+1)/2)*$D36))+($K36="custom")*CustCF!AN36</f>
        <v>0</v>
      </c>
      <c r="AU36" s="135">
        <f>($K36="Bell Curve")*(_xlfn.NORM.DIST(AND(AU$6&gt;=$F36,AU$6&lt;=$H36)*(AU$6-$F36+1),$J36/2,$M36,TRUE)-_xlfn.NORM.DIST(AND(AU$6&gt;=$F36,AU$6&lt;=$H36)*(AT$6-$F36+1),$J36/2,$M36,TRUE))/(1-2*_xlfn.NORM.DIST(0,$J36/2,$M36,TRUE))*$D36+($K36="Steady Growth")*(AND(AU$6&gt;=$F36,AU$6&lt;=$H36)*((AU$6-$F36+1)/($J36*($J36+1)/2)*$D36))+($K36="custom")*CustCF!AO36</f>
        <v>0</v>
      </c>
      <c r="AV36" s="135">
        <f>($K36="Bell Curve")*(_xlfn.NORM.DIST(AND(AV$6&gt;=$F36,AV$6&lt;=$H36)*(AV$6-$F36+1),$J36/2,$M36,TRUE)-_xlfn.NORM.DIST(AND(AV$6&gt;=$F36,AV$6&lt;=$H36)*(AU$6-$F36+1),$J36/2,$M36,TRUE))/(1-2*_xlfn.NORM.DIST(0,$J36/2,$M36,TRUE))*$D36+($K36="Steady Growth")*(AND(AV$6&gt;=$F36,AV$6&lt;=$H36)*((AV$6-$F36+1)/($J36*($J36+1)/2)*$D36))+($K36="custom")*CustCF!AP36</f>
        <v>0</v>
      </c>
      <c r="AW36" s="135">
        <f>($K36="Bell Curve")*(_xlfn.NORM.DIST(AND(AW$6&gt;=$F36,AW$6&lt;=$H36)*(AW$6-$F36+1),$J36/2,$M36,TRUE)-_xlfn.NORM.DIST(AND(AW$6&gt;=$F36,AW$6&lt;=$H36)*(AV$6-$F36+1),$J36/2,$M36,TRUE))/(1-2*_xlfn.NORM.DIST(0,$J36/2,$M36,TRUE))*$D36+($K36="Steady Growth")*(AND(AW$6&gt;=$F36,AW$6&lt;=$H36)*((AW$6-$F36+1)/($J36*($J36+1)/2)*$D36))+($K36="custom")*CustCF!AQ36</f>
        <v>0</v>
      </c>
      <c r="AX36" s="135">
        <f>($K36="Bell Curve")*(_xlfn.NORM.DIST(AND(AX$6&gt;=$F36,AX$6&lt;=$H36)*(AX$6-$F36+1),$J36/2,$M36,TRUE)-_xlfn.NORM.DIST(AND(AX$6&gt;=$F36,AX$6&lt;=$H36)*(AW$6-$F36+1),$J36/2,$M36,TRUE))/(1-2*_xlfn.NORM.DIST(0,$J36/2,$M36,TRUE))*$D36+($K36="Steady Growth")*(AND(AX$6&gt;=$F36,AX$6&lt;=$H36)*((AX$6-$F36+1)/($J36*($J36+1)/2)*$D36))+($K36="custom")*CustCF!AR36</f>
        <v>0</v>
      </c>
      <c r="AY36" s="135">
        <f>($K36="Bell Curve")*(_xlfn.NORM.DIST(AND(AY$6&gt;=$F36,AY$6&lt;=$H36)*(AY$6-$F36+1),$J36/2,$M36,TRUE)-_xlfn.NORM.DIST(AND(AY$6&gt;=$F36,AY$6&lt;=$H36)*(AX$6-$F36+1),$J36/2,$M36,TRUE))/(1-2*_xlfn.NORM.DIST(0,$J36/2,$M36,TRUE))*$D36+($K36="Steady Growth")*(AND(AY$6&gt;=$F36,AY$6&lt;=$H36)*((AY$6-$F36+1)/($J36*($J36+1)/2)*$D36))+($K36="custom")*CustCF!AS36</f>
        <v>0</v>
      </c>
      <c r="AZ36" s="135">
        <f>($K36="Bell Curve")*(_xlfn.NORM.DIST(AND(AZ$6&gt;=$F36,AZ$6&lt;=$H36)*(AZ$6-$F36+1),$J36/2,$M36,TRUE)-_xlfn.NORM.DIST(AND(AZ$6&gt;=$F36,AZ$6&lt;=$H36)*(AY$6-$F36+1),$J36/2,$M36,TRUE))/(1-2*_xlfn.NORM.DIST(0,$J36/2,$M36,TRUE))*$D36+($K36="Steady Growth")*(AND(AZ$6&gt;=$F36,AZ$6&lt;=$H36)*((AZ$6-$F36+1)/($J36*($J36+1)/2)*$D36))+($K36="custom")*CustCF!AT36</f>
        <v>0</v>
      </c>
      <c r="BA36" s="135">
        <f>($K36="Bell Curve")*(_xlfn.NORM.DIST(AND(BA$6&gt;=$F36,BA$6&lt;=$H36)*(BA$6-$F36+1),$J36/2,$M36,TRUE)-_xlfn.NORM.DIST(AND(BA$6&gt;=$F36,BA$6&lt;=$H36)*(AZ$6-$F36+1),$J36/2,$M36,TRUE))/(1-2*_xlfn.NORM.DIST(0,$J36/2,$M36,TRUE))*$D36+($K36="Steady Growth")*(AND(BA$6&gt;=$F36,BA$6&lt;=$H36)*((BA$6-$F36+1)/($J36*($J36+1)/2)*$D36))+($K36="custom")*CustCF!AU36</f>
        <v>0</v>
      </c>
      <c r="BB36" s="135">
        <f>($K36="Bell Curve")*(_xlfn.NORM.DIST(AND(BB$6&gt;=$F36,BB$6&lt;=$H36)*(BB$6-$F36+1),$J36/2,$M36,TRUE)-_xlfn.NORM.DIST(AND(BB$6&gt;=$F36,BB$6&lt;=$H36)*(BA$6-$F36+1),$J36/2,$M36,TRUE))/(1-2*_xlfn.NORM.DIST(0,$J36/2,$M36,TRUE))*$D36+($K36="Steady Growth")*(AND(BB$6&gt;=$F36,BB$6&lt;=$H36)*((BB$6-$F36+1)/($J36*($J36+1)/2)*$D36))+($K36="custom")*CustCF!AV36</f>
        <v>0</v>
      </c>
      <c r="BC36" s="135">
        <f>($K36="Bell Curve")*(_xlfn.NORM.DIST(AND(BC$6&gt;=$F36,BC$6&lt;=$H36)*(BC$6-$F36+1),$J36/2,$M36,TRUE)-_xlfn.NORM.DIST(AND(BC$6&gt;=$F36,BC$6&lt;=$H36)*(BB$6-$F36+1),$J36/2,$M36,TRUE))/(1-2*_xlfn.NORM.DIST(0,$J36/2,$M36,TRUE))*$D36+($K36="Steady Growth")*(AND(BC$6&gt;=$F36,BC$6&lt;=$H36)*((BC$6-$F36+1)/($J36*($J36+1)/2)*$D36))+($K36="custom")*CustCF!AW36</f>
        <v>0</v>
      </c>
      <c r="BD36" s="135">
        <f>($K36="Bell Curve")*(_xlfn.NORM.DIST(AND(BD$6&gt;=$F36,BD$6&lt;=$H36)*(BD$6-$F36+1),$J36/2,$M36,TRUE)-_xlfn.NORM.DIST(AND(BD$6&gt;=$F36,BD$6&lt;=$H36)*(BC$6-$F36+1),$J36/2,$M36,TRUE))/(1-2*_xlfn.NORM.DIST(0,$J36/2,$M36,TRUE))*$D36+($K36="Steady Growth")*(AND(BD$6&gt;=$F36,BD$6&lt;=$H36)*((BD$6-$F36+1)/($J36*($J36+1)/2)*$D36))+($K36="custom")*CustCF!AX36</f>
        <v>0</v>
      </c>
      <c r="BE36" s="135">
        <f>($K36="Bell Curve")*(_xlfn.NORM.DIST(AND(BE$6&gt;=$F36,BE$6&lt;=$H36)*(BE$6-$F36+1),$J36/2,$M36,TRUE)-_xlfn.NORM.DIST(AND(BE$6&gt;=$F36,BE$6&lt;=$H36)*(BD$6-$F36+1),$J36/2,$M36,TRUE))/(1-2*_xlfn.NORM.DIST(0,$J36/2,$M36,TRUE))*$D36+($K36="Steady Growth")*(AND(BE$6&gt;=$F36,BE$6&lt;=$H36)*((BE$6-$F36+1)/($J36*($J36+1)/2)*$D36))+($K36="custom")*CustCF!AY36</f>
        <v>0</v>
      </c>
      <c r="BF36" s="135">
        <f>($K36="Bell Curve")*(_xlfn.NORM.DIST(AND(BF$6&gt;=$F36,BF$6&lt;=$H36)*(BF$6-$F36+1),$J36/2,$M36,TRUE)-_xlfn.NORM.DIST(AND(BF$6&gt;=$F36,BF$6&lt;=$H36)*(BE$6-$F36+1),$J36/2,$M36,TRUE))/(1-2*_xlfn.NORM.DIST(0,$J36/2,$M36,TRUE))*$D36+($K36="Steady Growth")*(AND(BF$6&gt;=$F36,BF$6&lt;=$H36)*((BF$6-$F36+1)/($J36*($J36+1)/2)*$D36))+($K36="custom")*CustCF!AZ36</f>
        <v>0</v>
      </c>
      <c r="BG36" s="135">
        <f>($K36="Bell Curve")*(_xlfn.NORM.DIST(AND(BG$6&gt;=$F36,BG$6&lt;=$H36)*(BG$6-$F36+1),$J36/2,$M36,TRUE)-_xlfn.NORM.DIST(AND(BG$6&gt;=$F36,BG$6&lt;=$H36)*(BF$6-$F36+1),$J36/2,$M36,TRUE))/(1-2*_xlfn.NORM.DIST(0,$J36/2,$M36,TRUE))*$D36+($K36="Steady Growth")*(AND(BG$6&gt;=$F36,BG$6&lt;=$H36)*((BG$6-$F36+1)/($J36*($J36+1)/2)*$D36))+($K36="custom")*CustCF!BA36</f>
        <v>0</v>
      </c>
      <c r="BH36" s="135">
        <f>($K36="Bell Curve")*(_xlfn.NORM.DIST(AND(BH$6&gt;=$F36,BH$6&lt;=$H36)*(BH$6-$F36+1),$J36/2,$M36,TRUE)-_xlfn.NORM.DIST(AND(BH$6&gt;=$F36,BH$6&lt;=$H36)*(BG$6-$F36+1),$J36/2,$M36,TRUE))/(1-2*_xlfn.NORM.DIST(0,$J36/2,$M36,TRUE))*$D36+($K36="Steady Growth")*(AND(BH$6&gt;=$F36,BH$6&lt;=$H36)*((BH$6-$F36+1)/($J36*($J36+1)/2)*$D36))+($K36="custom")*CustCF!BB36</f>
        <v>0</v>
      </c>
      <c r="BI36" s="135">
        <f>($K36="Bell Curve")*(_xlfn.NORM.DIST(AND(BI$6&gt;=$F36,BI$6&lt;=$H36)*(BI$6-$F36+1),$J36/2,$M36,TRUE)-_xlfn.NORM.DIST(AND(BI$6&gt;=$F36,BI$6&lt;=$H36)*(BH$6-$F36+1),$J36/2,$M36,TRUE))/(1-2*_xlfn.NORM.DIST(0,$J36/2,$M36,TRUE))*$D36+($K36="Steady Growth")*(AND(BI$6&gt;=$F36,BI$6&lt;=$H36)*((BI$6-$F36+1)/($J36*($J36+1)/2)*$D36))+($K36="custom")*CustCF!BC36</f>
        <v>0</v>
      </c>
      <c r="BJ36" s="135">
        <f>($K36="Bell Curve")*(_xlfn.NORM.DIST(AND(BJ$6&gt;=$F36,BJ$6&lt;=$H36)*(BJ$6-$F36+1),$J36/2,$M36,TRUE)-_xlfn.NORM.DIST(AND(BJ$6&gt;=$F36,BJ$6&lt;=$H36)*(BI$6-$F36+1),$J36/2,$M36,TRUE))/(1-2*_xlfn.NORM.DIST(0,$J36/2,$M36,TRUE))*$D36+($K36="Steady Growth")*(AND(BJ$6&gt;=$F36,BJ$6&lt;=$H36)*((BJ$6-$F36+1)/($J36*($J36+1)/2)*$D36))+($K36="custom")*CustCF!BD36</f>
        <v>0</v>
      </c>
      <c r="BK36" s="135">
        <f>($K36="Bell Curve")*(_xlfn.NORM.DIST(AND(BK$6&gt;=$F36,BK$6&lt;=$H36)*(BK$6-$F36+1),$J36/2,$M36,TRUE)-_xlfn.NORM.DIST(AND(BK$6&gt;=$F36,BK$6&lt;=$H36)*(BJ$6-$F36+1),$J36/2,$M36,TRUE))/(1-2*_xlfn.NORM.DIST(0,$J36/2,$M36,TRUE))*$D36+($K36="Steady Growth")*(AND(BK$6&gt;=$F36,BK$6&lt;=$H36)*((BK$6-$F36+1)/($J36*($J36+1)/2)*$D36))+($K36="custom")*CustCF!BE36</f>
        <v>0</v>
      </c>
      <c r="BL36" s="135">
        <f>($K36="Bell Curve")*(_xlfn.NORM.DIST(AND(BL$6&gt;=$F36,BL$6&lt;=$H36)*(BL$6-$F36+1),$J36/2,$M36,TRUE)-_xlfn.NORM.DIST(AND(BL$6&gt;=$F36,BL$6&lt;=$H36)*(BK$6-$F36+1),$J36/2,$M36,TRUE))/(1-2*_xlfn.NORM.DIST(0,$J36/2,$M36,TRUE))*$D36+($K36="Steady Growth")*(AND(BL$6&gt;=$F36,BL$6&lt;=$H36)*((BL$6-$F36+1)/($J36*($J36+1)/2)*$D36))+($K36="custom")*CustCF!BF36</f>
        <v>0</v>
      </c>
      <c r="BM36" s="135">
        <f>($K36="Bell Curve")*(_xlfn.NORM.DIST(AND(BM$6&gt;=$F36,BM$6&lt;=$H36)*(BM$6-$F36+1),$J36/2,$M36,TRUE)-_xlfn.NORM.DIST(AND(BM$6&gt;=$F36,BM$6&lt;=$H36)*(BL$6-$F36+1),$J36/2,$M36,TRUE))/(1-2*_xlfn.NORM.DIST(0,$J36/2,$M36,TRUE))*$D36+($K36="Steady Growth")*(AND(BM$6&gt;=$F36,BM$6&lt;=$H36)*((BM$6-$F36+1)/($J36*($J36+1)/2)*$D36))+($K36="custom")*CustCF!BG36</f>
        <v>0</v>
      </c>
      <c r="BN36" s="135">
        <f>($K36="Bell Curve")*(_xlfn.NORM.DIST(AND(BN$6&gt;=$F36,BN$6&lt;=$H36)*(BN$6-$F36+1),$J36/2,$M36,TRUE)-_xlfn.NORM.DIST(AND(BN$6&gt;=$F36,BN$6&lt;=$H36)*(BM$6-$F36+1),$J36/2,$M36,TRUE))/(1-2*_xlfn.NORM.DIST(0,$J36/2,$M36,TRUE))*$D36+($K36="Steady Growth")*(AND(BN$6&gt;=$F36,BN$6&lt;=$H36)*((BN$6-$F36+1)/($J36*($J36+1)/2)*$D36))+($K36="custom")*CustCF!BH36</f>
        <v>0</v>
      </c>
      <c r="BO36" s="135">
        <f>($K36="Bell Curve")*(_xlfn.NORM.DIST(AND(BO$6&gt;=$F36,BO$6&lt;=$H36)*(BO$6-$F36+1),$J36/2,$M36,TRUE)-_xlfn.NORM.DIST(AND(BO$6&gt;=$F36,BO$6&lt;=$H36)*(BN$6-$F36+1),$J36/2,$M36,TRUE))/(1-2*_xlfn.NORM.DIST(0,$J36/2,$M36,TRUE))*$D36+($K36="Steady Growth")*(AND(BO$6&gt;=$F36,BO$6&lt;=$H36)*((BO$6-$F36+1)/($J36*($J36+1)/2)*$D36))+($K36="custom")*CustCF!BI36</f>
        <v>0</v>
      </c>
      <c r="BP36" s="135">
        <f>($K36="Bell Curve")*(_xlfn.NORM.DIST(AND(BP$6&gt;=$F36,BP$6&lt;=$H36)*(BP$6-$F36+1),$J36/2,$M36,TRUE)-_xlfn.NORM.DIST(AND(BP$6&gt;=$F36,BP$6&lt;=$H36)*(BO$6-$F36+1),$J36/2,$M36,TRUE))/(1-2*_xlfn.NORM.DIST(0,$J36/2,$M36,TRUE))*$D36+($K36="Steady Growth")*(AND(BP$6&gt;=$F36,BP$6&lt;=$H36)*((BP$6-$F36+1)/($J36*($J36+1)/2)*$D36))+($K36="custom")*CustCF!BJ36</f>
        <v>0</v>
      </c>
      <c r="BQ36" s="135">
        <f>($K36="Bell Curve")*(_xlfn.NORM.DIST(AND(BQ$6&gt;=$F36,BQ$6&lt;=$H36)*(BQ$6-$F36+1),$J36/2,$M36,TRUE)-_xlfn.NORM.DIST(AND(BQ$6&gt;=$F36,BQ$6&lt;=$H36)*(BP$6-$F36+1),$J36/2,$M36,TRUE))/(1-2*_xlfn.NORM.DIST(0,$J36/2,$M36,TRUE))*$D36+($K36="Steady Growth")*(AND(BQ$6&gt;=$F36,BQ$6&lt;=$H36)*((BQ$6-$F36+1)/($J36*($J36+1)/2)*$D36))+($K36="custom")*CustCF!BK36</f>
        <v>0</v>
      </c>
      <c r="BR36" s="135">
        <f>($K36="Bell Curve")*(_xlfn.NORM.DIST(AND(BR$6&gt;=$F36,BR$6&lt;=$H36)*(BR$6-$F36+1),$J36/2,$M36,TRUE)-_xlfn.NORM.DIST(AND(BR$6&gt;=$F36,BR$6&lt;=$H36)*(BQ$6-$F36+1),$J36/2,$M36,TRUE))/(1-2*_xlfn.NORM.DIST(0,$J36/2,$M36,TRUE))*$D36+($K36="Steady Growth")*(AND(BR$6&gt;=$F36,BR$6&lt;=$H36)*((BR$6-$F36+1)/($J36*($J36+1)/2)*$D36))+($K36="custom")*CustCF!BL36</f>
        <v>0</v>
      </c>
      <c r="BS36" s="135">
        <f>($K36="Bell Curve")*(_xlfn.NORM.DIST(AND(BS$6&gt;=$F36,BS$6&lt;=$H36)*(BS$6-$F36+1),$J36/2,$M36,TRUE)-_xlfn.NORM.DIST(AND(BS$6&gt;=$F36,BS$6&lt;=$H36)*(BR$6-$F36+1),$J36/2,$M36,TRUE))/(1-2*_xlfn.NORM.DIST(0,$J36/2,$M36,TRUE))*$D36+($K36="Steady Growth")*(AND(BS$6&gt;=$F36,BS$6&lt;=$H36)*((BS$6-$F36+1)/($J36*($J36+1)/2)*$D36))+($K36="custom")*CustCF!BM36</f>
        <v>0</v>
      </c>
      <c r="BT36" s="135">
        <f>($K36="Bell Curve")*(_xlfn.NORM.DIST(AND(BT$6&gt;=$F36,BT$6&lt;=$H36)*(BT$6-$F36+1),$J36/2,$M36,TRUE)-_xlfn.NORM.DIST(AND(BT$6&gt;=$F36,BT$6&lt;=$H36)*(BS$6-$F36+1),$J36/2,$M36,TRUE))/(1-2*_xlfn.NORM.DIST(0,$J36/2,$M36,TRUE))*$D36+($K36="Steady Growth")*(AND(BT$6&gt;=$F36,BT$6&lt;=$H36)*((BT$6-$F36+1)/($J36*($J36+1)/2)*$D36))+($K36="custom")*CustCF!BN36</f>
        <v>0</v>
      </c>
      <c r="BU36" s="135">
        <f>($K36="Bell Curve")*(_xlfn.NORM.DIST(AND(BU$6&gt;=$F36,BU$6&lt;=$H36)*(BU$6-$F36+1),$J36/2,$M36,TRUE)-_xlfn.NORM.DIST(AND(BU$6&gt;=$F36,BU$6&lt;=$H36)*(BT$6-$F36+1),$J36/2,$M36,TRUE))/(1-2*_xlfn.NORM.DIST(0,$J36/2,$M36,TRUE))*$D36+($K36="Steady Growth")*(AND(BU$6&gt;=$F36,BU$6&lt;=$H36)*((BU$6-$F36+1)/($J36*($J36+1)/2)*$D36))+($K36="custom")*CustCF!BO36</f>
        <v>0</v>
      </c>
      <c r="BV36" s="135">
        <f>($K36="Bell Curve")*(_xlfn.NORM.DIST(AND(BV$6&gt;=$F36,BV$6&lt;=$H36)*(BV$6-$F36+1),$J36/2,$M36,TRUE)-_xlfn.NORM.DIST(AND(BV$6&gt;=$F36,BV$6&lt;=$H36)*(BU$6-$F36+1),$J36/2,$M36,TRUE))/(1-2*_xlfn.NORM.DIST(0,$J36/2,$M36,TRUE))*$D36+($K36="Steady Growth")*(AND(BV$6&gt;=$F36,BV$6&lt;=$H36)*((BV$6-$F36+1)/($J36*($J36+1)/2)*$D36))+($K36="custom")*CustCF!BP36</f>
        <v>0</v>
      </c>
      <c r="BW36" s="135">
        <f>($K36="Bell Curve")*(_xlfn.NORM.DIST(AND(BW$6&gt;=$F36,BW$6&lt;=$H36)*(BW$6-$F36+1),$J36/2,$M36,TRUE)-_xlfn.NORM.DIST(AND(BW$6&gt;=$F36,BW$6&lt;=$H36)*(BV$6-$F36+1),$J36/2,$M36,TRUE))/(1-2*_xlfn.NORM.DIST(0,$J36/2,$M36,TRUE))*$D36+($K36="Steady Growth")*(AND(BW$6&gt;=$F36,BW$6&lt;=$H36)*((BW$6-$F36+1)/($J36*($J36+1)/2)*$D36))+($K36="custom")*CustCF!BQ36</f>
        <v>0</v>
      </c>
      <c r="BX36" s="135">
        <f>($K36="Bell Curve")*(_xlfn.NORM.DIST(AND(BX$6&gt;=$F36,BX$6&lt;=$H36)*(BX$6-$F36+1),$J36/2,$M36,TRUE)-_xlfn.NORM.DIST(AND(BX$6&gt;=$F36,BX$6&lt;=$H36)*(BW$6-$F36+1),$J36/2,$M36,TRUE))/(1-2*_xlfn.NORM.DIST(0,$J36/2,$M36,TRUE))*$D36+($K36="Steady Growth")*(AND(BX$6&gt;=$F36,BX$6&lt;=$H36)*((BX$6-$F36+1)/($J36*($J36+1)/2)*$D36))+($K36="custom")*CustCF!BR36</f>
        <v>0</v>
      </c>
      <c r="BY36" s="135">
        <f>($K36="Bell Curve")*(_xlfn.NORM.DIST(AND(BY$6&gt;=$F36,BY$6&lt;=$H36)*(BY$6-$F36+1),$J36/2,$M36,TRUE)-_xlfn.NORM.DIST(AND(BY$6&gt;=$F36,BY$6&lt;=$H36)*(BX$6-$F36+1),$J36/2,$M36,TRUE))/(1-2*_xlfn.NORM.DIST(0,$J36/2,$M36,TRUE))*$D36+($K36="Steady Growth")*(AND(BY$6&gt;=$F36,BY$6&lt;=$H36)*((BY$6-$F36+1)/($J36*($J36+1)/2)*$D36))+($K36="custom")*CustCF!BS36</f>
        <v>0</v>
      </c>
      <c r="BZ36" s="135">
        <f>($K36="Bell Curve")*(_xlfn.NORM.DIST(AND(BZ$6&gt;=$F36,BZ$6&lt;=$H36)*(BZ$6-$F36+1),$J36/2,$M36,TRUE)-_xlfn.NORM.DIST(AND(BZ$6&gt;=$F36,BZ$6&lt;=$H36)*(BY$6-$F36+1),$J36/2,$M36,TRUE))/(1-2*_xlfn.NORM.DIST(0,$J36/2,$M36,TRUE))*$D36+($K36="Steady Growth")*(AND(BZ$6&gt;=$F36,BZ$6&lt;=$H36)*((BZ$6-$F36+1)/($J36*($J36+1)/2)*$D36))+($K36="custom")*CustCF!BT36</f>
        <v>0</v>
      </c>
      <c r="CA36" s="135">
        <f>($K36="Bell Curve")*(_xlfn.NORM.DIST(AND(CA$6&gt;=$F36,CA$6&lt;=$H36)*(CA$6-$F36+1),$J36/2,$M36,TRUE)-_xlfn.NORM.DIST(AND(CA$6&gt;=$F36,CA$6&lt;=$H36)*(BZ$6-$F36+1),$J36/2,$M36,TRUE))/(1-2*_xlfn.NORM.DIST(0,$J36/2,$M36,TRUE))*$D36+($K36="Steady Growth")*(AND(CA$6&gt;=$F36,CA$6&lt;=$H36)*((CA$6-$F36+1)/($J36*($J36+1)/2)*$D36))+($K36="custom")*CustCF!BU36</f>
        <v>0</v>
      </c>
      <c r="CB36" s="135">
        <f>($K36="Bell Curve")*(_xlfn.NORM.DIST(AND(CB$6&gt;=$F36,CB$6&lt;=$H36)*(CB$6-$F36+1),$J36/2,$M36,TRUE)-_xlfn.NORM.DIST(AND(CB$6&gt;=$F36,CB$6&lt;=$H36)*(CA$6-$F36+1),$J36/2,$M36,TRUE))/(1-2*_xlfn.NORM.DIST(0,$J36/2,$M36,TRUE))*$D36+($K36="Steady Growth")*(AND(CB$6&gt;=$F36,CB$6&lt;=$H36)*((CB$6-$F36+1)/($J36*($J36+1)/2)*$D36))+($K36="custom")*CustCF!BV36</f>
        <v>0</v>
      </c>
      <c r="CC36" s="135">
        <f>($K36="Bell Curve")*(_xlfn.NORM.DIST(AND(CC$6&gt;=$F36,CC$6&lt;=$H36)*(CC$6-$F36+1),$J36/2,$M36,TRUE)-_xlfn.NORM.DIST(AND(CC$6&gt;=$F36,CC$6&lt;=$H36)*(CB$6-$F36+1),$J36/2,$M36,TRUE))/(1-2*_xlfn.NORM.DIST(0,$J36/2,$M36,TRUE))*$D36+($K36="Steady Growth")*(AND(CC$6&gt;=$F36,CC$6&lt;=$H36)*((CC$6-$F36+1)/($J36*($J36+1)/2)*$D36))+($K36="custom")*CustCF!BW36</f>
        <v>0</v>
      </c>
      <c r="CD36" s="135">
        <f>($K36="Bell Curve")*(_xlfn.NORM.DIST(AND(CD$6&gt;=$F36,CD$6&lt;=$H36)*(CD$6-$F36+1),$J36/2,$M36,TRUE)-_xlfn.NORM.DIST(AND(CD$6&gt;=$F36,CD$6&lt;=$H36)*(CC$6-$F36+1),$J36/2,$M36,TRUE))/(1-2*_xlfn.NORM.DIST(0,$J36/2,$M36,TRUE))*$D36+($K36="Steady Growth")*(AND(CD$6&gt;=$F36,CD$6&lt;=$H36)*((CD$6-$F36+1)/($J36*($J36+1)/2)*$D36))+($K36="custom")*CustCF!BX36</f>
        <v>0</v>
      </c>
      <c r="CE36" s="135">
        <f>($K36="Bell Curve")*(_xlfn.NORM.DIST(AND(CE$6&gt;=$F36,CE$6&lt;=$H36)*(CE$6-$F36+1),$J36/2,$M36,TRUE)-_xlfn.NORM.DIST(AND(CE$6&gt;=$F36,CE$6&lt;=$H36)*(CD$6-$F36+1),$J36/2,$M36,TRUE))/(1-2*_xlfn.NORM.DIST(0,$J36/2,$M36,TRUE))*$D36+($K36="Steady Growth")*(AND(CE$6&gt;=$F36,CE$6&lt;=$H36)*((CE$6-$F36+1)/($J36*($J36+1)/2)*$D36))+($K36="custom")*CustCF!BY36</f>
        <v>0</v>
      </c>
      <c r="CF36" s="135">
        <f>($K36="Bell Curve")*(_xlfn.NORM.DIST(AND(CF$6&gt;=$F36,CF$6&lt;=$H36)*(CF$6-$F36+1),$J36/2,$M36,TRUE)-_xlfn.NORM.DIST(AND(CF$6&gt;=$F36,CF$6&lt;=$H36)*(CE$6-$F36+1),$J36/2,$M36,TRUE))/(1-2*_xlfn.NORM.DIST(0,$J36/2,$M36,TRUE))*$D36+($K36="Steady Growth")*(AND(CF$6&gt;=$F36,CF$6&lt;=$H36)*((CF$6-$F36+1)/($J36*($J36+1)/2)*$D36))+($K36="custom")*CustCF!BZ36</f>
        <v>0</v>
      </c>
      <c r="CG36" s="135">
        <f>($K36="Bell Curve")*(_xlfn.NORM.DIST(AND(CG$6&gt;=$F36,CG$6&lt;=$H36)*(CG$6-$F36+1),$J36/2,$M36,TRUE)-_xlfn.NORM.DIST(AND(CG$6&gt;=$F36,CG$6&lt;=$H36)*(CF$6-$F36+1),$J36/2,$M36,TRUE))/(1-2*_xlfn.NORM.DIST(0,$J36/2,$M36,TRUE))*$D36+($K36="Steady Growth")*(AND(CG$6&gt;=$F36,CG$6&lt;=$H36)*((CG$6-$F36+1)/($J36*($J36+1)/2)*$D36))+($K36="custom")*CustCF!CA36</f>
        <v>0</v>
      </c>
      <c r="CH36" s="135">
        <f>($K36="Bell Curve")*(_xlfn.NORM.DIST(AND(CH$6&gt;=$F36,CH$6&lt;=$H36)*(CH$6-$F36+1),$J36/2,$M36,TRUE)-_xlfn.NORM.DIST(AND(CH$6&gt;=$F36,CH$6&lt;=$H36)*(CG$6-$F36+1),$J36/2,$M36,TRUE))/(1-2*_xlfn.NORM.DIST(0,$J36/2,$M36,TRUE))*$D36+($K36="Steady Growth")*(AND(CH$6&gt;=$F36,CH$6&lt;=$H36)*((CH$6-$F36+1)/($J36*($J36+1)/2)*$D36))+($K36="custom")*CustCF!CB36</f>
        <v>0</v>
      </c>
      <c r="CI36" s="135">
        <f>($K36="Bell Curve")*(_xlfn.NORM.DIST(AND(CI$6&gt;=$F36,CI$6&lt;=$H36)*(CI$6-$F36+1),$J36/2,$M36,TRUE)-_xlfn.NORM.DIST(AND(CI$6&gt;=$F36,CI$6&lt;=$H36)*(CH$6-$F36+1),$J36/2,$M36,TRUE))/(1-2*_xlfn.NORM.DIST(0,$J36/2,$M36,TRUE))*$D36+($K36="Steady Growth")*(AND(CI$6&gt;=$F36,CI$6&lt;=$H36)*((CI$6-$F36+1)/($J36*($J36+1)/2)*$D36))+($K36="custom")*CustCF!CC36</f>
        <v>0</v>
      </c>
      <c r="CJ36" s="135">
        <f>($K36="Bell Curve")*(_xlfn.NORM.DIST(AND(CJ$6&gt;=$F36,CJ$6&lt;=$H36)*(CJ$6-$F36+1),$J36/2,$M36,TRUE)-_xlfn.NORM.DIST(AND(CJ$6&gt;=$F36,CJ$6&lt;=$H36)*(CI$6-$F36+1),$J36/2,$M36,TRUE))/(1-2*_xlfn.NORM.DIST(0,$J36/2,$M36,TRUE))*$D36+($K36="Steady Growth")*(AND(CJ$6&gt;=$F36,CJ$6&lt;=$H36)*((CJ$6-$F36+1)/($J36*($J36+1)/2)*$D36))+($K36="custom")*CustCF!CD36</f>
        <v>0</v>
      </c>
      <c r="CK36" s="135">
        <f>($K36="Bell Curve")*(_xlfn.NORM.DIST(AND(CK$6&gt;=$F36,CK$6&lt;=$H36)*(CK$6-$F36+1),$J36/2,$M36,TRUE)-_xlfn.NORM.DIST(AND(CK$6&gt;=$F36,CK$6&lt;=$H36)*(CJ$6-$F36+1),$J36/2,$M36,TRUE))/(1-2*_xlfn.NORM.DIST(0,$J36/2,$M36,TRUE))*$D36+($K36="Steady Growth")*(AND(CK$6&gt;=$F36,CK$6&lt;=$H36)*((CK$6-$F36+1)/($J36*($J36+1)/2)*$D36))+($K36="custom")*CustCF!CE36</f>
        <v>0</v>
      </c>
      <c r="CL36" s="135">
        <f>($K36="Bell Curve")*(_xlfn.NORM.DIST(AND(CL$6&gt;=$F36,CL$6&lt;=$H36)*(CL$6-$F36+1),$J36/2,$M36,TRUE)-_xlfn.NORM.DIST(AND(CL$6&gt;=$F36,CL$6&lt;=$H36)*(CK$6-$F36+1),$J36/2,$M36,TRUE))/(1-2*_xlfn.NORM.DIST(0,$J36/2,$M36,TRUE))*$D36+($K36="Steady Growth")*(AND(CL$6&gt;=$F36,CL$6&lt;=$H36)*((CL$6-$F36+1)/($J36*($J36+1)/2)*$D36))+($K36="custom")*CustCF!CF36</f>
        <v>0</v>
      </c>
      <c r="CM36" s="135">
        <f>($K36="Bell Curve")*(_xlfn.NORM.DIST(AND(CM$6&gt;=$F36,CM$6&lt;=$H36)*(CM$6-$F36+1),$J36/2,$M36,TRUE)-_xlfn.NORM.DIST(AND(CM$6&gt;=$F36,CM$6&lt;=$H36)*(CL$6-$F36+1),$J36/2,$M36,TRUE))/(1-2*_xlfn.NORM.DIST(0,$J36/2,$M36,TRUE))*$D36+($K36="Steady Growth")*(AND(CM$6&gt;=$F36,CM$6&lt;=$H36)*((CM$6-$F36+1)/($J36*($J36+1)/2)*$D36))+($K36="custom")*CustCF!CG36</f>
        <v>0</v>
      </c>
      <c r="CN36" s="135">
        <f>($K36="Bell Curve")*(_xlfn.NORM.DIST(AND(CN$6&gt;=$F36,CN$6&lt;=$H36)*(CN$6-$F36+1),$J36/2,$M36,TRUE)-_xlfn.NORM.DIST(AND(CN$6&gt;=$F36,CN$6&lt;=$H36)*(CM$6-$F36+1),$J36/2,$M36,TRUE))/(1-2*_xlfn.NORM.DIST(0,$J36/2,$M36,TRUE))*$D36+($K36="Steady Growth")*(AND(CN$6&gt;=$F36,CN$6&lt;=$H36)*((CN$6-$F36+1)/($J36*($J36+1)/2)*$D36))+($K36="custom")*CustCF!CH36</f>
        <v>0</v>
      </c>
      <c r="CO36" s="135">
        <f>($K36="Bell Curve")*(_xlfn.NORM.DIST(AND(CO$6&gt;=$F36,CO$6&lt;=$H36)*(CO$6-$F36+1),$J36/2,$M36,TRUE)-_xlfn.NORM.DIST(AND(CO$6&gt;=$F36,CO$6&lt;=$H36)*(CN$6-$F36+1),$J36/2,$M36,TRUE))/(1-2*_xlfn.NORM.DIST(0,$J36/2,$M36,TRUE))*$D36+($K36="Steady Growth")*(AND(CO$6&gt;=$F36,CO$6&lt;=$H36)*((CO$6-$F36+1)/($J36*($J36+1)/2)*$D36))+($K36="custom")*CustCF!CI36</f>
        <v>0</v>
      </c>
      <c r="CP36" s="135">
        <f>($K36="Bell Curve")*(_xlfn.NORM.DIST(AND(CP$6&gt;=$F36,CP$6&lt;=$H36)*(CP$6-$F36+1),$J36/2,$M36,TRUE)-_xlfn.NORM.DIST(AND(CP$6&gt;=$F36,CP$6&lt;=$H36)*(CO$6-$F36+1),$J36/2,$M36,TRUE))/(1-2*_xlfn.NORM.DIST(0,$J36/2,$M36,TRUE))*$D36+($K36="Steady Growth")*(AND(CP$6&gt;=$F36,CP$6&lt;=$H36)*((CP$6-$F36+1)/($J36*($J36+1)/2)*$D36))+($K36="custom")*CustCF!CJ36</f>
        <v>0</v>
      </c>
      <c r="CQ36" s="135">
        <f>($K36="Bell Curve")*(_xlfn.NORM.DIST(AND(CQ$6&gt;=$F36,CQ$6&lt;=$H36)*(CQ$6-$F36+1),$J36/2,$M36,TRUE)-_xlfn.NORM.DIST(AND(CQ$6&gt;=$F36,CQ$6&lt;=$H36)*(CP$6-$F36+1),$J36/2,$M36,TRUE))/(1-2*_xlfn.NORM.DIST(0,$J36/2,$M36,TRUE))*$D36+($K36="Steady Growth")*(AND(CQ$6&gt;=$F36,CQ$6&lt;=$H36)*((CQ$6-$F36+1)/($J36*($J36+1)/2)*$D36))+($K36="custom")*CustCF!CK36</f>
        <v>0</v>
      </c>
      <c r="CR36" s="135">
        <f>($K36="Bell Curve")*(_xlfn.NORM.DIST(AND(CR$6&gt;=$F36,CR$6&lt;=$H36)*(CR$6-$F36+1),$J36/2,$M36,TRUE)-_xlfn.NORM.DIST(AND(CR$6&gt;=$F36,CR$6&lt;=$H36)*(CQ$6-$F36+1),$J36/2,$M36,TRUE))/(1-2*_xlfn.NORM.DIST(0,$J36/2,$M36,TRUE))*$D36+($K36="Steady Growth")*(AND(CR$6&gt;=$F36,CR$6&lt;=$H36)*((CR$6-$F36+1)/($J36*($J36+1)/2)*$D36))+($K36="custom")*CustCF!CL36</f>
        <v>0</v>
      </c>
      <c r="CS36" s="135">
        <f>($K36="Bell Curve")*(_xlfn.NORM.DIST(AND(CS$6&gt;=$F36,CS$6&lt;=$H36)*(CS$6-$F36+1),$J36/2,$M36,TRUE)-_xlfn.NORM.DIST(AND(CS$6&gt;=$F36,CS$6&lt;=$H36)*(CR$6-$F36+1),$J36/2,$M36,TRUE))/(1-2*_xlfn.NORM.DIST(0,$J36/2,$M36,TRUE))*$D36+($K36="Steady Growth")*(AND(CS$6&gt;=$F36,CS$6&lt;=$H36)*((CS$6-$F36+1)/($J36*($J36+1)/2)*$D36))+($K36="custom")*CustCF!CM36</f>
        <v>0</v>
      </c>
      <c r="CT36" s="135">
        <f>($K36="Bell Curve")*(_xlfn.NORM.DIST(AND(CT$6&gt;=$F36,CT$6&lt;=$H36)*(CT$6-$F36+1),$J36/2,$M36,TRUE)-_xlfn.NORM.DIST(AND(CT$6&gt;=$F36,CT$6&lt;=$H36)*(CS$6-$F36+1),$J36/2,$M36,TRUE))/(1-2*_xlfn.NORM.DIST(0,$J36/2,$M36,TRUE))*$D36+($K36="Steady Growth")*(AND(CT$6&gt;=$F36,CT$6&lt;=$H36)*((CT$6-$F36+1)/($J36*($J36+1)/2)*$D36))+($K36="custom")*CustCF!CN36</f>
        <v>0</v>
      </c>
      <c r="CU36" s="135">
        <f>($K36="Bell Curve")*(_xlfn.NORM.DIST(AND(CU$6&gt;=$F36,CU$6&lt;=$H36)*(CU$6-$F36+1),$J36/2,$M36,TRUE)-_xlfn.NORM.DIST(AND(CU$6&gt;=$F36,CU$6&lt;=$H36)*(CT$6-$F36+1),$J36/2,$M36,TRUE))/(1-2*_xlfn.NORM.DIST(0,$J36/2,$M36,TRUE))*$D36+($K36="Steady Growth")*(AND(CU$6&gt;=$F36,CU$6&lt;=$H36)*((CU$6-$F36+1)/($J36*($J36+1)/2)*$D36))+($K36="custom")*CustCF!CO36</f>
        <v>0</v>
      </c>
      <c r="CV36" s="135">
        <f>($K36="Bell Curve")*(_xlfn.NORM.DIST(AND(CV$6&gt;=$F36,CV$6&lt;=$H36)*(CV$6-$F36+1),$J36/2,$M36,TRUE)-_xlfn.NORM.DIST(AND(CV$6&gt;=$F36,CV$6&lt;=$H36)*(CU$6-$F36+1),$J36/2,$M36,TRUE))/(1-2*_xlfn.NORM.DIST(0,$J36/2,$M36,TRUE))*$D36+($K36="Steady Growth")*(AND(CV$6&gt;=$F36,CV$6&lt;=$H36)*((CV$6-$F36+1)/($J36*($J36+1)/2)*$D36))+($K36="custom")*CustCF!CP36</f>
        <v>0</v>
      </c>
      <c r="CW36" s="135">
        <f>($K36="Bell Curve")*(_xlfn.NORM.DIST(AND(CW$6&gt;=$F36,CW$6&lt;=$H36)*(CW$6-$F36+1),$J36/2,$M36,TRUE)-_xlfn.NORM.DIST(AND(CW$6&gt;=$F36,CW$6&lt;=$H36)*(CV$6-$F36+1),$J36/2,$M36,TRUE))/(1-2*_xlfn.NORM.DIST(0,$J36/2,$M36,TRUE))*$D36+($K36="Steady Growth")*(AND(CW$6&gt;=$F36,CW$6&lt;=$H36)*((CW$6-$F36+1)/($J36*($J36+1)/2)*$D36))+($K36="custom")*CustCF!CQ36</f>
        <v>0</v>
      </c>
      <c r="CX36" s="135">
        <f>($K36="Bell Curve")*(_xlfn.NORM.DIST(AND(CX$6&gt;=$F36,CX$6&lt;=$H36)*(CX$6-$F36+1),$J36/2,$M36,TRUE)-_xlfn.NORM.DIST(AND(CX$6&gt;=$F36,CX$6&lt;=$H36)*(CW$6-$F36+1),$J36/2,$M36,TRUE))/(1-2*_xlfn.NORM.DIST(0,$J36/2,$M36,TRUE))*$D36+($K36="Steady Growth")*(AND(CX$6&gt;=$F36,CX$6&lt;=$H36)*((CX$6-$F36+1)/($J36*($J36+1)/2)*$D36))+($K36="custom")*CustCF!CR36</f>
        <v>0</v>
      </c>
      <c r="CY36" s="135">
        <f>($K36="Bell Curve")*(_xlfn.NORM.DIST(AND(CY$6&gt;=$F36,CY$6&lt;=$H36)*(CY$6-$F36+1),$J36/2,$M36,TRUE)-_xlfn.NORM.DIST(AND(CY$6&gt;=$F36,CY$6&lt;=$H36)*(CX$6-$F36+1),$J36/2,$M36,TRUE))/(1-2*_xlfn.NORM.DIST(0,$J36/2,$M36,TRUE))*$D36+($K36="Steady Growth")*(AND(CY$6&gt;=$F36,CY$6&lt;=$H36)*((CY$6-$F36+1)/($J36*($J36+1)/2)*$D36))+($K36="custom")*CustCF!CS36</f>
        <v>0</v>
      </c>
      <c r="CZ36" s="135">
        <f>($K36="Bell Curve")*(_xlfn.NORM.DIST(AND(CZ$6&gt;=$F36,CZ$6&lt;=$H36)*(CZ$6-$F36+1),$J36/2,$M36,TRUE)-_xlfn.NORM.DIST(AND(CZ$6&gt;=$F36,CZ$6&lt;=$H36)*(CY$6-$F36+1),$J36/2,$M36,TRUE))/(1-2*_xlfn.NORM.DIST(0,$J36/2,$M36,TRUE))*$D36+($K36="Steady Growth")*(AND(CZ$6&gt;=$F36,CZ$6&lt;=$H36)*((CZ$6-$F36+1)/($J36*($J36+1)/2)*$D36))+($K36="custom")*CustCF!CT36</f>
        <v>0</v>
      </c>
      <c r="DA36" s="135">
        <f>($K36="Bell Curve")*(_xlfn.NORM.DIST(AND(DA$6&gt;=$F36,DA$6&lt;=$H36)*(DA$6-$F36+1),$J36/2,$M36,TRUE)-_xlfn.NORM.DIST(AND(DA$6&gt;=$F36,DA$6&lt;=$H36)*(CZ$6-$F36+1),$J36/2,$M36,TRUE))/(1-2*_xlfn.NORM.DIST(0,$J36/2,$M36,TRUE))*$D36+($K36="Steady Growth")*(AND(DA$6&gt;=$F36,DA$6&lt;=$H36)*((DA$6-$F36+1)/($J36*($J36+1)/2)*$D36))+($K36="custom")*CustCF!CU36</f>
        <v>0</v>
      </c>
      <c r="DB36" s="135">
        <f>($K36="Bell Curve")*(_xlfn.NORM.DIST(AND(DB$6&gt;=$F36,DB$6&lt;=$H36)*(DB$6-$F36+1),$J36/2,$M36,TRUE)-_xlfn.NORM.DIST(AND(DB$6&gt;=$F36,DB$6&lt;=$H36)*(DA$6-$F36+1),$J36/2,$M36,TRUE))/(1-2*_xlfn.NORM.DIST(0,$J36/2,$M36,TRUE))*$D36+($K36="Steady Growth")*(AND(DB$6&gt;=$F36,DB$6&lt;=$H36)*((DB$6-$F36+1)/($J36*($J36+1)/2)*$D36))+($K36="custom")*CustCF!CV36</f>
        <v>0</v>
      </c>
      <c r="DC36" s="135">
        <f>($K36="Bell Curve")*(_xlfn.NORM.DIST(AND(DC$6&gt;=$F36,DC$6&lt;=$H36)*(DC$6-$F36+1),$J36/2,$M36,TRUE)-_xlfn.NORM.DIST(AND(DC$6&gt;=$F36,DC$6&lt;=$H36)*(DB$6-$F36+1),$J36/2,$M36,TRUE))/(1-2*_xlfn.NORM.DIST(0,$J36/2,$M36,TRUE))*$D36+($K36="Steady Growth")*(AND(DC$6&gt;=$F36,DC$6&lt;=$H36)*((DC$6-$F36+1)/($J36*($J36+1)/2)*$D36))+($K36="custom")*CustCF!CW36</f>
        <v>0</v>
      </c>
      <c r="DD36" s="135">
        <f>($K36="Bell Curve")*(_xlfn.NORM.DIST(AND(DD$6&gt;=$F36,DD$6&lt;=$H36)*(DD$6-$F36+1),$J36/2,$M36,TRUE)-_xlfn.NORM.DIST(AND(DD$6&gt;=$F36,DD$6&lt;=$H36)*(DC$6-$F36+1),$J36/2,$M36,TRUE))/(1-2*_xlfn.NORM.DIST(0,$J36/2,$M36,TRUE))*$D36+($K36="Steady Growth")*(AND(DD$6&gt;=$F36,DD$6&lt;=$H36)*((DD$6-$F36+1)/($J36*($J36+1)/2)*$D36))+($K36="custom")*CustCF!CX36</f>
        <v>0</v>
      </c>
      <c r="DE36" s="135">
        <f>($K36="Bell Curve")*(_xlfn.NORM.DIST(AND(DE$6&gt;=$F36,DE$6&lt;=$H36)*(DE$6-$F36+1),$J36/2,$M36,TRUE)-_xlfn.NORM.DIST(AND(DE$6&gt;=$F36,DE$6&lt;=$H36)*(DD$6-$F36+1),$J36/2,$M36,TRUE))/(1-2*_xlfn.NORM.DIST(0,$J36/2,$M36,TRUE))*$D36+($K36="Steady Growth")*(AND(DE$6&gt;=$F36,DE$6&lt;=$H36)*((DE$6-$F36+1)/($J36*($J36+1)/2)*$D36))+($K36="custom")*CustCF!CY36</f>
        <v>0</v>
      </c>
      <c r="DF36" s="135">
        <f>($K36="Bell Curve")*(_xlfn.NORM.DIST(AND(DF$6&gt;=$F36,DF$6&lt;=$H36)*(DF$6-$F36+1),$J36/2,$M36,TRUE)-_xlfn.NORM.DIST(AND(DF$6&gt;=$F36,DF$6&lt;=$H36)*(DE$6-$F36+1),$J36/2,$M36,TRUE))/(1-2*_xlfn.NORM.DIST(0,$J36/2,$M36,TRUE))*$D36+($K36="Steady Growth")*(AND(DF$6&gt;=$F36,DF$6&lt;=$H36)*((DF$6-$F36+1)/($J36*($J36+1)/2)*$D36))+($K36="custom")*CustCF!CZ36</f>
        <v>0</v>
      </c>
      <c r="DG36" s="135">
        <f>($K36="Bell Curve")*(_xlfn.NORM.DIST(AND(DG$6&gt;=$F36,DG$6&lt;=$H36)*(DG$6-$F36+1),$J36/2,$M36,TRUE)-_xlfn.NORM.DIST(AND(DG$6&gt;=$F36,DG$6&lt;=$H36)*(DF$6-$F36+1),$J36/2,$M36,TRUE))/(1-2*_xlfn.NORM.DIST(0,$J36/2,$M36,TRUE))*$D36+($K36="Steady Growth")*(AND(DG$6&gt;=$F36,DG$6&lt;=$H36)*((DG$6-$F36+1)/($J36*($J36+1)/2)*$D36))+($K36="custom")*CustCF!DA36</f>
        <v>0</v>
      </c>
      <c r="DH36" s="135">
        <f>($K36="Bell Curve")*(_xlfn.NORM.DIST(AND(DH$6&gt;=$F36,DH$6&lt;=$H36)*(DH$6-$F36+1),$J36/2,$M36,TRUE)-_xlfn.NORM.DIST(AND(DH$6&gt;=$F36,DH$6&lt;=$H36)*(DG$6-$F36+1),$J36/2,$M36,TRUE))/(1-2*_xlfn.NORM.DIST(0,$J36/2,$M36,TRUE))*$D36+($K36="Steady Growth")*(AND(DH$6&gt;=$F36,DH$6&lt;=$H36)*((DH$6-$F36+1)/($J36*($J36+1)/2)*$D36))+($K36="custom")*CustCF!DB36</f>
        <v>0</v>
      </c>
      <c r="DI36" s="135">
        <f>($K36="Bell Curve")*(_xlfn.NORM.DIST(AND(DI$6&gt;=$F36,DI$6&lt;=$H36)*(DI$6-$F36+1),$J36/2,$M36,TRUE)-_xlfn.NORM.DIST(AND(DI$6&gt;=$F36,DI$6&lt;=$H36)*(DH$6-$F36+1),$J36/2,$M36,TRUE))/(1-2*_xlfn.NORM.DIST(0,$J36/2,$M36,TRUE))*$D36+($K36="Steady Growth")*(AND(DI$6&gt;=$F36,DI$6&lt;=$H36)*((DI$6-$F36+1)/($J36*($J36+1)/2)*$D36))+($K36="custom")*CustCF!DC36</f>
        <v>0</v>
      </c>
      <c r="DJ36" s="135">
        <f>($K36="Bell Curve")*(_xlfn.NORM.DIST(AND(DJ$6&gt;=$F36,DJ$6&lt;=$H36)*(DJ$6-$F36+1),$J36/2,$M36,TRUE)-_xlfn.NORM.DIST(AND(DJ$6&gt;=$F36,DJ$6&lt;=$H36)*(DI$6-$F36+1),$J36/2,$M36,TRUE))/(1-2*_xlfn.NORM.DIST(0,$J36/2,$M36,TRUE))*$D36+($K36="Steady Growth")*(AND(DJ$6&gt;=$F36,DJ$6&lt;=$H36)*((DJ$6-$F36+1)/($J36*($J36+1)/2)*$D36))+($K36="custom")*CustCF!DD36</f>
        <v>0</v>
      </c>
      <c r="DK36" s="135">
        <f>($K36="Bell Curve")*(_xlfn.NORM.DIST(AND(DK$6&gt;=$F36,DK$6&lt;=$H36)*(DK$6-$F36+1),$J36/2,$M36,TRUE)-_xlfn.NORM.DIST(AND(DK$6&gt;=$F36,DK$6&lt;=$H36)*(DJ$6-$F36+1),$J36/2,$M36,TRUE))/(1-2*_xlfn.NORM.DIST(0,$J36/2,$M36,TRUE))*$D36+($K36="Steady Growth")*(AND(DK$6&gt;=$F36,DK$6&lt;=$H36)*((DK$6-$F36+1)/($J36*($J36+1)/2)*$D36))+($K36="custom")*CustCF!DE36</f>
        <v>0</v>
      </c>
      <c r="DL36" s="135">
        <f>($K36="Bell Curve")*(_xlfn.NORM.DIST(AND(DL$6&gt;=$F36,DL$6&lt;=$H36)*(DL$6-$F36+1),$J36/2,$M36,TRUE)-_xlfn.NORM.DIST(AND(DL$6&gt;=$F36,DL$6&lt;=$H36)*(DK$6-$F36+1),$J36/2,$M36,TRUE))/(1-2*_xlfn.NORM.DIST(0,$J36/2,$M36,TRUE))*$D36+($K36="Steady Growth")*(AND(DL$6&gt;=$F36,DL$6&lt;=$H36)*((DL$6-$F36+1)/($J36*($J36+1)/2)*$D36))+($K36="custom")*CustCF!DF36</f>
        <v>0</v>
      </c>
      <c r="DM36" s="135">
        <f>($K36="Bell Curve")*(_xlfn.NORM.DIST(AND(DM$6&gt;=$F36,DM$6&lt;=$H36)*(DM$6-$F36+1),$J36/2,$M36,TRUE)-_xlfn.NORM.DIST(AND(DM$6&gt;=$F36,DM$6&lt;=$H36)*(DL$6-$F36+1),$J36/2,$M36,TRUE))/(1-2*_xlfn.NORM.DIST(0,$J36/2,$M36,TRUE))*$D36+($K36="Steady Growth")*(AND(DM$6&gt;=$F36,DM$6&lt;=$H36)*((DM$6-$F36+1)/($J36*($J36+1)/2)*$D36))+($K36="custom")*CustCF!DG36</f>
        <v>0</v>
      </c>
      <c r="DN36" s="135">
        <f>($K36="Bell Curve")*(_xlfn.NORM.DIST(AND(DN$6&gt;=$F36,DN$6&lt;=$H36)*(DN$6-$F36+1),$J36/2,$M36,TRUE)-_xlfn.NORM.DIST(AND(DN$6&gt;=$F36,DN$6&lt;=$H36)*(DM$6-$F36+1),$J36/2,$M36,TRUE))/(1-2*_xlfn.NORM.DIST(0,$J36/2,$M36,TRUE))*$D36+($K36="Steady Growth")*(AND(DN$6&gt;=$F36,DN$6&lt;=$H36)*((DN$6-$F36+1)/($J36*($J36+1)/2)*$D36))+($K36="custom")*CustCF!DH36</f>
        <v>0</v>
      </c>
      <c r="DO36" s="135">
        <f>($K36="Bell Curve")*(_xlfn.NORM.DIST(AND(DO$6&gt;=$F36,DO$6&lt;=$H36)*(DO$6-$F36+1),$J36/2,$M36,TRUE)-_xlfn.NORM.DIST(AND(DO$6&gt;=$F36,DO$6&lt;=$H36)*(DN$6-$F36+1),$J36/2,$M36,TRUE))/(1-2*_xlfn.NORM.DIST(0,$J36/2,$M36,TRUE))*$D36+($K36="Steady Growth")*(AND(DO$6&gt;=$F36,DO$6&lt;=$H36)*((DO$6-$F36+1)/($J36*($J36+1)/2)*$D36))+($K36="custom")*CustCF!DI36</f>
        <v>0</v>
      </c>
      <c r="DP36" s="135">
        <f>($K36="Bell Curve")*(_xlfn.NORM.DIST(AND(DP$6&gt;=$F36,DP$6&lt;=$H36)*(DP$6-$F36+1),$J36/2,$M36,TRUE)-_xlfn.NORM.DIST(AND(DP$6&gt;=$F36,DP$6&lt;=$H36)*(DO$6-$F36+1),$J36/2,$M36,TRUE))/(1-2*_xlfn.NORM.DIST(0,$J36/2,$M36,TRUE))*$D36+($K36="Steady Growth")*(AND(DP$6&gt;=$F36,DP$6&lt;=$H36)*((DP$6-$F36+1)/($J36*($J36+1)/2)*$D36))+($K36="custom")*CustCF!DJ36</f>
        <v>0</v>
      </c>
      <c r="DQ36" s="135">
        <f>($K36="Bell Curve")*(_xlfn.NORM.DIST(AND(DQ$6&gt;=$F36,DQ$6&lt;=$H36)*(DQ$6-$F36+1),$J36/2,$M36,TRUE)-_xlfn.NORM.DIST(AND(DQ$6&gt;=$F36,DQ$6&lt;=$H36)*(DP$6-$F36+1),$J36/2,$M36,TRUE))/(1-2*_xlfn.NORM.DIST(0,$J36/2,$M36,TRUE))*$D36+($K36="Steady Growth")*(AND(DQ$6&gt;=$F36,DQ$6&lt;=$H36)*((DQ$6-$F36+1)/($J36*($J36+1)/2)*$D36))+($K36="custom")*CustCF!DK36</f>
        <v>0</v>
      </c>
      <c r="DR36" s="135">
        <f>($K36="Bell Curve")*(_xlfn.NORM.DIST(AND(DR$6&gt;=$F36,DR$6&lt;=$H36)*(DR$6-$F36+1),$J36/2,$M36,TRUE)-_xlfn.NORM.DIST(AND(DR$6&gt;=$F36,DR$6&lt;=$H36)*(DQ$6-$F36+1),$J36/2,$M36,TRUE))/(1-2*_xlfn.NORM.DIST(0,$J36/2,$M36,TRUE))*$D36+($K36="Steady Growth")*(AND(DR$6&gt;=$F36,DR$6&lt;=$H36)*((DR$6-$F36+1)/($J36*($J36+1)/2)*$D36))+($K36="custom")*CustCF!DL36</f>
        <v>0</v>
      </c>
      <c r="DS36" s="135">
        <f>($K36="Bell Curve")*(_xlfn.NORM.DIST(AND(DS$6&gt;=$F36,DS$6&lt;=$H36)*(DS$6-$F36+1),$J36/2,$M36,TRUE)-_xlfn.NORM.DIST(AND(DS$6&gt;=$F36,DS$6&lt;=$H36)*(DR$6-$F36+1),$J36/2,$M36,TRUE))/(1-2*_xlfn.NORM.DIST(0,$J36/2,$M36,TRUE))*$D36+($K36="Steady Growth")*(AND(DS$6&gt;=$F36,DS$6&lt;=$H36)*((DS$6-$F36+1)/($J36*($J36+1)/2)*$D36))+($K36="custom")*CustCF!DM36</f>
        <v>0</v>
      </c>
      <c r="DT36" s="135">
        <f>($K36="Bell Curve")*(_xlfn.NORM.DIST(AND(DT$6&gt;=$F36,DT$6&lt;=$H36)*(DT$6-$F36+1),$J36/2,$M36,TRUE)-_xlfn.NORM.DIST(AND(DT$6&gt;=$F36,DT$6&lt;=$H36)*(DS$6-$F36+1),$J36/2,$M36,TRUE))/(1-2*_xlfn.NORM.DIST(0,$J36/2,$M36,TRUE))*$D36+($K36="Steady Growth")*(AND(DT$6&gt;=$F36,DT$6&lt;=$H36)*((DT$6-$F36+1)/($J36*($J36+1)/2)*$D36))+($K36="custom")*CustCF!DN36</f>
        <v>0</v>
      </c>
      <c r="DU36" s="135">
        <f>($K36="Bell Curve")*(_xlfn.NORM.DIST(AND(DU$6&gt;=$F36,DU$6&lt;=$H36)*(DU$6-$F36+1),$J36/2,$M36,TRUE)-_xlfn.NORM.DIST(AND(DU$6&gt;=$F36,DU$6&lt;=$H36)*(DT$6-$F36+1),$J36/2,$M36,TRUE))/(1-2*_xlfn.NORM.DIST(0,$J36/2,$M36,TRUE))*$D36+($K36="Steady Growth")*(AND(DU$6&gt;=$F36,DU$6&lt;=$H36)*((DU$6-$F36+1)/($J36*($J36+1)/2)*$D36))+($K36="custom")*CustCF!DO36</f>
        <v>0</v>
      </c>
      <c r="DV36" s="135">
        <f>($K36="Bell Curve")*(_xlfn.NORM.DIST(AND(DV$6&gt;=$F36,DV$6&lt;=$H36)*(DV$6-$F36+1),$J36/2,$M36,TRUE)-_xlfn.NORM.DIST(AND(DV$6&gt;=$F36,DV$6&lt;=$H36)*(DU$6-$F36+1),$J36/2,$M36,TRUE))/(1-2*_xlfn.NORM.DIST(0,$J36/2,$M36,TRUE))*$D36+($K36="Steady Growth")*(AND(DV$6&gt;=$F36,DV$6&lt;=$H36)*((DV$6-$F36+1)/($J36*($J36+1)/2)*$D36))+($K36="custom")*CustCF!DP36</f>
        <v>0</v>
      </c>
      <c r="DW36" s="135">
        <f>($K36="Bell Curve")*(_xlfn.NORM.DIST(AND(DW$6&gt;=$F36,DW$6&lt;=$H36)*(DW$6-$F36+1),$J36/2,$M36,TRUE)-_xlfn.NORM.DIST(AND(DW$6&gt;=$F36,DW$6&lt;=$H36)*(DV$6-$F36+1),$J36/2,$M36,TRUE))/(1-2*_xlfn.NORM.DIST(0,$J36/2,$M36,TRUE))*$D36+($K36="Steady Growth")*(AND(DW$6&gt;=$F36,DW$6&lt;=$H36)*((DW$6-$F36+1)/($J36*($J36+1)/2)*$D36))+($K36="custom")*CustCF!DQ36</f>
        <v>0</v>
      </c>
      <c r="DX36" s="135">
        <f>($K36="Bell Curve")*(_xlfn.NORM.DIST(AND(DX$6&gt;=$F36,DX$6&lt;=$H36)*(DX$6-$F36+1),$J36/2,$M36,TRUE)-_xlfn.NORM.DIST(AND(DX$6&gt;=$F36,DX$6&lt;=$H36)*(DW$6-$F36+1),$J36/2,$M36,TRUE))/(1-2*_xlfn.NORM.DIST(0,$J36/2,$M36,TRUE))*$D36+($K36="Steady Growth")*(AND(DX$6&gt;=$F36,DX$6&lt;=$H36)*((DX$6-$F36+1)/($J36*($J36+1)/2)*$D36))+($K36="custom")*CustCF!DR36</f>
        <v>0</v>
      </c>
      <c r="DY36" s="135">
        <f>($K36="Bell Curve")*(_xlfn.NORM.DIST(AND(DY$6&gt;=$F36,DY$6&lt;=$H36)*(DY$6-$F36+1),$J36/2,$M36,TRUE)-_xlfn.NORM.DIST(AND(DY$6&gt;=$F36,DY$6&lt;=$H36)*(DX$6-$F36+1),$J36/2,$M36,TRUE))/(1-2*_xlfn.NORM.DIST(0,$J36/2,$M36,TRUE))*$D36+($K36="Steady Growth")*(AND(DY$6&gt;=$F36,DY$6&lt;=$H36)*((DY$6-$F36+1)/($J36*($J36+1)/2)*$D36))+($K36="custom")*CustCF!DS36</f>
        <v>0</v>
      </c>
      <c r="DZ36" s="135">
        <f>($K36="Bell Curve")*(_xlfn.NORM.DIST(AND(DZ$6&gt;=$F36,DZ$6&lt;=$H36)*(DZ$6-$F36+1),$J36/2,$M36,TRUE)-_xlfn.NORM.DIST(AND(DZ$6&gt;=$F36,DZ$6&lt;=$H36)*(DY$6-$F36+1),$J36/2,$M36,TRUE))/(1-2*_xlfn.NORM.DIST(0,$J36/2,$M36,TRUE))*$D36+($K36="Steady Growth")*(AND(DZ$6&gt;=$F36,DZ$6&lt;=$H36)*((DZ$6-$F36+1)/($J36*($J36+1)/2)*$D36))+($K36="custom")*CustCF!DT36</f>
        <v>0</v>
      </c>
      <c r="EA36" s="135">
        <f>($K36="Bell Curve")*(_xlfn.NORM.DIST(AND(EA$6&gt;=$F36,EA$6&lt;=$H36)*(EA$6-$F36+1),$J36/2,$M36,TRUE)-_xlfn.NORM.DIST(AND(EA$6&gt;=$F36,EA$6&lt;=$H36)*(DZ$6-$F36+1),$J36/2,$M36,TRUE))/(1-2*_xlfn.NORM.DIST(0,$J36/2,$M36,TRUE))*$D36+($K36="Steady Growth")*(AND(EA$6&gt;=$F36,EA$6&lt;=$H36)*((EA$6-$F36+1)/($J36*($J36+1)/2)*$D36))+($K36="custom")*CustCF!DU36</f>
        <v>0</v>
      </c>
      <c r="EB36" s="135">
        <f>($K36="Bell Curve")*(_xlfn.NORM.DIST(AND(EB$6&gt;=$F36,EB$6&lt;=$H36)*(EB$6-$F36+1),$J36/2,$M36,TRUE)-_xlfn.NORM.DIST(AND(EB$6&gt;=$F36,EB$6&lt;=$H36)*(EA$6-$F36+1),$J36/2,$M36,TRUE))/(1-2*_xlfn.NORM.DIST(0,$J36/2,$M36,TRUE))*$D36+($K36="Steady Growth")*(AND(EB$6&gt;=$F36,EB$6&lt;=$H36)*((EB$6-$F36+1)/($J36*($J36+1)/2)*$D36))+($K36="custom")*CustCF!DV36</f>
        <v>0</v>
      </c>
      <c r="EC36" s="135">
        <f>($K36="Bell Curve")*(_xlfn.NORM.DIST(AND(EC$6&gt;=$F36,EC$6&lt;=$H36)*(EC$6-$F36+1),$J36/2,$M36,TRUE)-_xlfn.NORM.DIST(AND(EC$6&gt;=$F36,EC$6&lt;=$H36)*(EB$6-$F36+1),$J36/2,$M36,TRUE))/(1-2*_xlfn.NORM.DIST(0,$J36/2,$M36,TRUE))*$D36+($K36="Steady Growth")*(AND(EC$6&gt;=$F36,EC$6&lt;=$H36)*((EC$6-$F36+1)/($J36*($J36+1)/2)*$D36))+($K36="custom")*CustCF!DW36</f>
        <v>0</v>
      </c>
      <c r="ED36" s="135">
        <f>($K36="Bell Curve")*(_xlfn.NORM.DIST(AND(ED$6&gt;=$F36,ED$6&lt;=$H36)*(ED$6-$F36+1),$J36/2,$M36,TRUE)-_xlfn.NORM.DIST(AND(ED$6&gt;=$F36,ED$6&lt;=$H36)*(EC$6-$F36+1),$J36/2,$M36,TRUE))/(1-2*_xlfn.NORM.DIST(0,$J36/2,$M36,TRUE))*$D36+($K36="Steady Growth")*(AND(ED$6&gt;=$F36,ED$6&lt;=$H36)*((ED$6-$F36+1)/($J36*($J36+1)/2)*$D36))+($K36="custom")*CustCF!DX36</f>
        <v>0</v>
      </c>
      <c r="EE36" s="135">
        <f>($K36="Bell Curve")*(_xlfn.NORM.DIST(AND(EE$6&gt;=$F36,EE$6&lt;=$H36)*(EE$6-$F36+1),$J36/2,$M36,TRUE)-_xlfn.NORM.DIST(AND(EE$6&gt;=$F36,EE$6&lt;=$H36)*(ED$6-$F36+1),$J36/2,$M36,TRUE))/(1-2*_xlfn.NORM.DIST(0,$J36/2,$M36,TRUE))*$D36+($K36="Steady Growth")*(AND(EE$6&gt;=$F36,EE$6&lt;=$H36)*((EE$6-$F36+1)/($J36*($J36+1)/2)*$D36))+($K36="custom")*CustCF!DY36</f>
        <v>0</v>
      </c>
      <c r="EF36" s="135">
        <f>($K36="Bell Curve")*(_xlfn.NORM.DIST(AND(EF$6&gt;=$F36,EF$6&lt;=$H36)*(EF$6-$F36+1),$J36/2,$M36,TRUE)-_xlfn.NORM.DIST(AND(EF$6&gt;=$F36,EF$6&lt;=$H36)*(EE$6-$F36+1),$J36/2,$M36,TRUE))/(1-2*_xlfn.NORM.DIST(0,$J36/2,$M36,TRUE))*$D36+($K36="Steady Growth")*(AND(EF$6&gt;=$F36,EF$6&lt;=$H36)*((EF$6-$F36+1)/($J36*($J36+1)/2)*$D36))+($K36="custom")*CustCF!DZ36</f>
        <v>0</v>
      </c>
      <c r="EG36" s="135">
        <f>($K36="Bell Curve")*(_xlfn.NORM.DIST(AND(EG$6&gt;=$F36,EG$6&lt;=$H36)*(EG$6-$F36+1),$J36/2,$M36,TRUE)-_xlfn.NORM.DIST(AND(EG$6&gt;=$F36,EG$6&lt;=$H36)*(EF$6-$F36+1),$J36/2,$M36,TRUE))/(1-2*_xlfn.NORM.DIST(0,$J36/2,$M36,TRUE))*$D36+($K36="Steady Growth")*(AND(EG$6&gt;=$F36,EG$6&lt;=$H36)*((EG$6-$F36+1)/($J36*($J36+1)/2)*$D36))+($K36="custom")*CustCF!EA36</f>
        <v>0</v>
      </c>
      <c r="EH36" s="135">
        <f>($K36="Bell Curve")*(_xlfn.NORM.DIST(AND(EH$6&gt;=$F36,EH$6&lt;=$H36)*(EH$6-$F36+1),$J36/2,$M36,TRUE)-_xlfn.NORM.DIST(AND(EH$6&gt;=$F36,EH$6&lt;=$H36)*(EG$6-$F36+1),$J36/2,$M36,TRUE))/(1-2*_xlfn.NORM.DIST(0,$J36/2,$M36,TRUE))*$D36+($K36="Steady Growth")*(AND(EH$6&gt;=$F36,EH$6&lt;=$H36)*((EH$6-$F36+1)/($J36*($J36+1)/2)*$D36))+($K36="custom")*CustCF!EB36</f>
        <v>0</v>
      </c>
      <c r="EI36" s="135">
        <f>($K36="Bell Curve")*(_xlfn.NORM.DIST(AND(EI$6&gt;=$F36,EI$6&lt;=$H36)*(EI$6-$F36+1),$J36/2,$M36,TRUE)-_xlfn.NORM.DIST(AND(EI$6&gt;=$F36,EI$6&lt;=$H36)*(EH$6-$F36+1),$J36/2,$M36,TRUE))/(1-2*_xlfn.NORM.DIST(0,$J36/2,$M36,TRUE))*$D36+($K36="Steady Growth")*(AND(EI$6&gt;=$F36,EI$6&lt;=$H36)*((EI$6-$F36+1)/($J36*($J36+1)/2)*$D36))+($K36="custom")*CustCF!EC36</f>
        <v>0</v>
      </c>
      <c r="EJ36" s="135">
        <f>($K36="Bell Curve")*(_xlfn.NORM.DIST(AND(EJ$6&gt;=$F36,EJ$6&lt;=$H36)*(EJ$6-$F36+1),$J36/2,$M36,TRUE)-_xlfn.NORM.DIST(AND(EJ$6&gt;=$F36,EJ$6&lt;=$H36)*(EI$6-$F36+1),$J36/2,$M36,TRUE))/(1-2*_xlfn.NORM.DIST(0,$J36/2,$M36,TRUE))*$D36+($K36="Steady Growth")*(AND(EJ$6&gt;=$F36,EJ$6&lt;=$H36)*((EJ$6-$F36+1)/($J36*($J36+1)/2)*$D36))+($K36="custom")*CustCF!ED36</f>
        <v>0</v>
      </c>
      <c r="EK36" s="135">
        <f>($K36="Bell Curve")*(_xlfn.NORM.DIST(AND(EK$6&gt;=$F36,EK$6&lt;=$H36)*(EK$6-$F36+1),$J36/2,$M36,TRUE)-_xlfn.NORM.DIST(AND(EK$6&gt;=$F36,EK$6&lt;=$H36)*(EJ$6-$F36+1),$J36/2,$M36,TRUE))/(1-2*_xlfn.NORM.DIST(0,$J36/2,$M36,TRUE))*$D36+($K36="Steady Growth")*(AND(EK$6&gt;=$F36,EK$6&lt;=$H36)*((EK$6-$F36+1)/($J36*($J36+1)/2)*$D36))+($K36="custom")*CustCF!EE36</f>
        <v>0</v>
      </c>
      <c r="EL36" s="135">
        <f>($K36="Bell Curve")*(_xlfn.NORM.DIST(AND(EL$6&gt;=$F36,EL$6&lt;=$H36)*(EL$6-$F36+1),$J36/2,$M36,TRUE)-_xlfn.NORM.DIST(AND(EL$6&gt;=$F36,EL$6&lt;=$H36)*(EK$6-$F36+1),$J36/2,$M36,TRUE))/(1-2*_xlfn.NORM.DIST(0,$J36/2,$M36,TRUE))*$D36+($K36="Steady Growth")*(AND(EL$6&gt;=$F36,EL$6&lt;=$H36)*((EL$6-$F36+1)/($J36*($J36+1)/2)*$D36))+($K36="custom")*CustCF!EF36</f>
        <v>0</v>
      </c>
      <c r="EM36" s="135">
        <f>($K36="Bell Curve")*(_xlfn.NORM.DIST(AND(EM$6&gt;=$F36,EM$6&lt;=$H36)*(EM$6-$F36+1),$J36/2,$M36,TRUE)-_xlfn.NORM.DIST(AND(EM$6&gt;=$F36,EM$6&lt;=$H36)*(EL$6-$F36+1),$J36/2,$M36,TRUE))/(1-2*_xlfn.NORM.DIST(0,$J36/2,$M36,TRUE))*$D36+($K36="Steady Growth")*(AND(EM$6&gt;=$F36,EM$6&lt;=$H36)*((EM$6-$F36+1)/($J36*($J36+1)/2)*$D36))+($K36="custom")*CustCF!EG36</f>
        <v>0</v>
      </c>
      <c r="EN36" s="135">
        <f>($K36="Bell Curve")*(_xlfn.NORM.DIST(AND(EN$6&gt;=$F36,EN$6&lt;=$H36)*(EN$6-$F36+1),$J36/2,$M36,TRUE)-_xlfn.NORM.DIST(AND(EN$6&gt;=$F36,EN$6&lt;=$H36)*(EM$6-$F36+1),$J36/2,$M36,TRUE))/(1-2*_xlfn.NORM.DIST(0,$J36/2,$M36,TRUE))*$D36+($K36="Steady Growth")*(AND(EN$6&gt;=$F36,EN$6&lt;=$H36)*((EN$6-$F36+1)/($J36*($J36+1)/2)*$D36))+($K36="custom")*CustCF!EH36</f>
        <v>0</v>
      </c>
      <c r="EO36" s="135">
        <f>($K36="Bell Curve")*(_xlfn.NORM.DIST(AND(EO$6&gt;=$F36,EO$6&lt;=$H36)*(EO$6-$F36+1),$J36/2,$M36,TRUE)-_xlfn.NORM.DIST(AND(EO$6&gt;=$F36,EO$6&lt;=$H36)*(EN$6-$F36+1),$J36/2,$M36,TRUE))/(1-2*_xlfn.NORM.DIST(0,$J36/2,$M36,TRUE))*$D36+($K36="Steady Growth")*(AND(EO$6&gt;=$F36,EO$6&lt;=$H36)*((EO$6-$F36+1)/($J36*($J36+1)/2)*$D36))+($K36="custom")*CustCF!EI36</f>
        <v>0</v>
      </c>
      <c r="EP36" s="135">
        <f>($K36="Bell Curve")*(_xlfn.NORM.DIST(AND(EP$6&gt;=$F36,EP$6&lt;=$H36)*(EP$6-$F36+1),$J36/2,$M36,TRUE)-_xlfn.NORM.DIST(AND(EP$6&gt;=$F36,EP$6&lt;=$H36)*(EO$6-$F36+1),$J36/2,$M36,TRUE))/(1-2*_xlfn.NORM.DIST(0,$J36/2,$M36,TRUE))*$D36+($K36="Steady Growth")*(AND(EP$6&gt;=$F36,EP$6&lt;=$H36)*((EP$6-$F36+1)/($J36*($J36+1)/2)*$D36))+($K36="custom")*CustCF!EJ36</f>
        <v>0</v>
      </c>
      <c r="EQ36" s="135">
        <f>($K36="Bell Curve")*(_xlfn.NORM.DIST(AND(EQ$6&gt;=$F36,EQ$6&lt;=$H36)*(EQ$6-$F36+1),$J36/2,$M36,TRUE)-_xlfn.NORM.DIST(AND(EQ$6&gt;=$F36,EQ$6&lt;=$H36)*(EP$6-$F36+1),$J36/2,$M36,TRUE))/(1-2*_xlfn.NORM.DIST(0,$J36/2,$M36,TRUE))*$D36+($K36="Steady Growth")*(AND(EQ$6&gt;=$F36,EQ$6&lt;=$H36)*((EQ$6-$F36+1)/($J36*($J36+1)/2)*$D36))+($K36="custom")*CustCF!EK36</f>
        <v>0</v>
      </c>
      <c r="ER36" s="135">
        <f>($K36="Bell Curve")*(_xlfn.NORM.DIST(AND(ER$6&gt;=$F36,ER$6&lt;=$H36)*(ER$6-$F36+1),$J36/2,$M36,TRUE)-_xlfn.NORM.DIST(AND(ER$6&gt;=$F36,ER$6&lt;=$H36)*(EQ$6-$F36+1),$J36/2,$M36,TRUE))/(1-2*_xlfn.NORM.DIST(0,$J36/2,$M36,TRUE))*$D36+($K36="Steady Growth")*(AND(ER$6&gt;=$F36,ER$6&lt;=$H36)*((ER$6-$F36+1)/($J36*($J36+1)/2)*$D36))+($K36="custom")*CustCF!EL36</f>
        <v>0</v>
      </c>
      <c r="ES36" s="135">
        <f>($K36="Bell Curve")*(_xlfn.NORM.DIST(AND(ES$6&gt;=$F36,ES$6&lt;=$H36)*(ES$6-$F36+1),$J36/2,$M36,TRUE)-_xlfn.NORM.DIST(AND(ES$6&gt;=$F36,ES$6&lt;=$H36)*(ER$6-$F36+1),$J36/2,$M36,TRUE))/(1-2*_xlfn.NORM.DIST(0,$J36/2,$M36,TRUE))*$D36+($K36="Steady Growth")*(AND(ES$6&gt;=$F36,ES$6&lt;=$H36)*((ES$6-$F36+1)/($J36*($J36+1)/2)*$D36))+($K36="custom")*CustCF!EM36</f>
        <v>0</v>
      </c>
      <c r="ET36" s="135">
        <f>($K36="Bell Curve")*(_xlfn.NORM.DIST(AND(ET$6&gt;=$F36,ET$6&lt;=$H36)*(ET$6-$F36+1),$J36/2,$M36,TRUE)-_xlfn.NORM.DIST(AND(ET$6&gt;=$F36,ET$6&lt;=$H36)*(ES$6-$F36+1),$J36/2,$M36,TRUE))/(1-2*_xlfn.NORM.DIST(0,$J36/2,$M36,TRUE))*$D36+($K36="Steady Growth")*(AND(ET$6&gt;=$F36,ET$6&lt;=$H36)*((ET$6-$F36+1)/($J36*($J36+1)/2)*$D36))+($K36="custom")*CustCF!EN36</f>
        <v>0</v>
      </c>
      <c r="EU36" s="135">
        <f>($K36="Bell Curve")*(_xlfn.NORM.DIST(AND(EU$6&gt;=$F36,EU$6&lt;=$H36)*(EU$6-$F36+1),$J36/2,$M36,TRUE)-_xlfn.NORM.DIST(AND(EU$6&gt;=$F36,EU$6&lt;=$H36)*(ET$6-$F36+1),$J36/2,$M36,TRUE))/(1-2*_xlfn.NORM.DIST(0,$J36/2,$M36,TRUE))*$D36+($K36="Steady Growth")*(AND(EU$6&gt;=$F36,EU$6&lt;=$H36)*((EU$6-$F36+1)/($J36*($J36+1)/2)*$D36))+($K36="custom")*CustCF!EO36</f>
        <v>0</v>
      </c>
      <c r="EV36" s="135">
        <f>($K36="Bell Curve")*(_xlfn.NORM.DIST(AND(EV$6&gt;=$F36,EV$6&lt;=$H36)*(EV$6-$F36+1),$J36/2,$M36,TRUE)-_xlfn.NORM.DIST(AND(EV$6&gt;=$F36,EV$6&lt;=$H36)*(EU$6-$F36+1),$J36/2,$M36,TRUE))/(1-2*_xlfn.NORM.DIST(0,$J36/2,$M36,TRUE))*$D36+($K36="Steady Growth")*(AND(EV$6&gt;=$F36,EV$6&lt;=$H36)*((EV$6-$F36+1)/($J36*($J36+1)/2)*$D36))+($K36="custom")*CustCF!EP36</f>
        <v>0</v>
      </c>
      <c r="EW36" s="135">
        <f>($K36="Bell Curve")*(_xlfn.NORM.DIST(AND(EW$6&gt;=$F36,EW$6&lt;=$H36)*(EW$6-$F36+1),$J36/2,$M36,TRUE)-_xlfn.NORM.DIST(AND(EW$6&gt;=$F36,EW$6&lt;=$H36)*(EV$6-$F36+1),$J36/2,$M36,TRUE))/(1-2*_xlfn.NORM.DIST(0,$J36/2,$M36,TRUE))*$D36+($K36="Steady Growth")*(AND(EW$6&gt;=$F36,EW$6&lt;=$H36)*((EW$6-$F36+1)/($J36*($J36+1)/2)*$D36))+($K36="custom")*CustCF!EQ36</f>
        <v>0</v>
      </c>
      <c r="EX36" s="135">
        <f>($K36="Bell Curve")*(_xlfn.NORM.DIST(AND(EX$6&gt;=$F36,EX$6&lt;=$H36)*(EX$6-$F36+1),$J36/2,$M36,TRUE)-_xlfn.NORM.DIST(AND(EX$6&gt;=$F36,EX$6&lt;=$H36)*(EW$6-$F36+1),$J36/2,$M36,TRUE))/(1-2*_xlfn.NORM.DIST(0,$J36/2,$M36,TRUE))*$D36+($K36="Steady Growth")*(AND(EX$6&gt;=$F36,EX$6&lt;=$H36)*((EX$6-$F36+1)/($J36*($J36+1)/2)*$D36))+($K36="custom")*CustCF!ER36</f>
        <v>0</v>
      </c>
      <c r="EY36" s="135">
        <f>($K36="Bell Curve")*(_xlfn.NORM.DIST(AND(EY$6&gt;=$F36,EY$6&lt;=$H36)*(EY$6-$F36+1),$J36/2,$M36,TRUE)-_xlfn.NORM.DIST(AND(EY$6&gt;=$F36,EY$6&lt;=$H36)*(EX$6-$F36+1),$J36/2,$M36,TRUE))/(1-2*_xlfn.NORM.DIST(0,$J36/2,$M36,TRUE))*$D36+($K36="Steady Growth")*(AND(EY$6&gt;=$F36,EY$6&lt;=$H36)*((EY$6-$F36+1)/($J36*($J36+1)/2)*$D36))+($K36="custom")*CustCF!ES36</f>
        <v>0</v>
      </c>
      <c r="EZ36" s="135">
        <f>($K36="Bell Curve")*(_xlfn.NORM.DIST(AND(EZ$6&gt;=$F36,EZ$6&lt;=$H36)*(EZ$6-$F36+1),$J36/2,$M36,TRUE)-_xlfn.NORM.DIST(AND(EZ$6&gt;=$F36,EZ$6&lt;=$H36)*(EY$6-$F36+1),$J36/2,$M36,TRUE))/(1-2*_xlfn.NORM.DIST(0,$J36/2,$M36,TRUE))*$D36+($K36="Steady Growth")*(AND(EZ$6&gt;=$F36,EZ$6&lt;=$H36)*((EZ$6-$F36+1)/($J36*($J36+1)/2)*$D36))+($K36="custom")*CustCF!ET36</f>
        <v>0</v>
      </c>
      <c r="FA36" s="135">
        <f>($K36="Bell Curve")*(_xlfn.NORM.DIST(AND(FA$6&gt;=$F36,FA$6&lt;=$H36)*(FA$6-$F36+1),$J36/2,$M36,TRUE)-_xlfn.NORM.DIST(AND(FA$6&gt;=$F36,FA$6&lt;=$H36)*(EZ$6-$F36+1),$J36/2,$M36,TRUE))/(1-2*_xlfn.NORM.DIST(0,$J36/2,$M36,TRUE))*$D36+($K36="Steady Growth")*(AND(FA$6&gt;=$F36,FA$6&lt;=$H36)*((FA$6-$F36+1)/($J36*($J36+1)/2)*$D36))+($K36="custom")*CustCF!EU36</f>
        <v>0</v>
      </c>
      <c r="FB36" s="135">
        <f>($K36="Bell Curve")*(_xlfn.NORM.DIST(AND(FB$6&gt;=$F36,FB$6&lt;=$H36)*(FB$6-$F36+1),$J36/2,$M36,TRUE)-_xlfn.NORM.DIST(AND(FB$6&gt;=$F36,FB$6&lt;=$H36)*(FA$6-$F36+1),$J36/2,$M36,TRUE))/(1-2*_xlfn.NORM.DIST(0,$J36/2,$M36,TRUE))*$D36+($K36="Steady Growth")*(AND(FB$6&gt;=$F36,FB$6&lt;=$H36)*((FB$6-$F36+1)/($J36*($J36+1)/2)*$D36))+($K36="custom")*CustCF!EV36</f>
        <v>0</v>
      </c>
      <c r="FC36" s="135">
        <f>($K36="Bell Curve")*(_xlfn.NORM.DIST(AND(FC$6&gt;=$F36,FC$6&lt;=$H36)*(FC$6-$F36+1),$J36/2,$M36,TRUE)-_xlfn.NORM.DIST(AND(FC$6&gt;=$F36,FC$6&lt;=$H36)*(FB$6-$F36+1),$J36/2,$M36,TRUE))/(1-2*_xlfn.NORM.DIST(0,$J36/2,$M36,TRUE))*$D36+($K36="Steady Growth")*(AND(FC$6&gt;=$F36,FC$6&lt;=$H36)*((FC$6-$F36+1)/($J36*($J36+1)/2)*$D36))+($K36="custom")*CustCF!EW36</f>
        <v>0</v>
      </c>
      <c r="FD36" s="135">
        <f>($K36="Bell Curve")*(_xlfn.NORM.DIST(AND(FD$6&gt;=$F36,FD$6&lt;=$H36)*(FD$6-$F36+1),$J36/2,$M36,TRUE)-_xlfn.NORM.DIST(AND(FD$6&gt;=$F36,FD$6&lt;=$H36)*(FC$6-$F36+1),$J36/2,$M36,TRUE))/(1-2*_xlfn.NORM.DIST(0,$J36/2,$M36,TRUE))*$D36+($K36="Steady Growth")*(AND(FD$6&gt;=$F36,FD$6&lt;=$H36)*((FD$6-$F36+1)/($J36*($J36+1)/2)*$D36))+($K36="custom")*CustCF!EX36</f>
        <v>0</v>
      </c>
      <c r="FE36" s="135">
        <f>($K36="Bell Curve")*(_xlfn.NORM.DIST(AND(FE$6&gt;=$F36,FE$6&lt;=$H36)*(FE$6-$F36+1),$J36/2,$M36,TRUE)-_xlfn.NORM.DIST(AND(FE$6&gt;=$F36,FE$6&lt;=$H36)*(FD$6-$F36+1),$J36/2,$M36,TRUE))/(1-2*_xlfn.NORM.DIST(0,$J36/2,$M36,TRUE))*$D36+($K36="Steady Growth")*(AND(FE$6&gt;=$F36,FE$6&lt;=$H36)*((FE$6-$F36+1)/($J36*($J36+1)/2)*$D36))+($K36="custom")*CustCF!EY36</f>
        <v>0</v>
      </c>
      <c r="FF36" s="135">
        <f>($K36="Bell Curve")*(_xlfn.NORM.DIST(AND(FF$6&gt;=$F36,FF$6&lt;=$H36)*(FF$6-$F36+1),$J36/2,$M36,TRUE)-_xlfn.NORM.DIST(AND(FF$6&gt;=$F36,FF$6&lt;=$H36)*(FE$6-$F36+1),$J36/2,$M36,TRUE))/(1-2*_xlfn.NORM.DIST(0,$J36/2,$M36,TRUE))*$D36+($K36="Steady Growth")*(AND(FF$6&gt;=$F36,FF$6&lt;=$H36)*((FF$6-$F36+1)/($J36*($J36+1)/2)*$D36))+($K36="custom")*CustCF!EZ36</f>
        <v>0</v>
      </c>
      <c r="FG36" s="135">
        <f>($K36="Bell Curve")*(_xlfn.NORM.DIST(AND(FG$6&gt;=$F36,FG$6&lt;=$H36)*(FG$6-$F36+1),$J36/2,$M36,TRUE)-_xlfn.NORM.DIST(AND(FG$6&gt;=$F36,FG$6&lt;=$H36)*(FF$6-$F36+1),$J36/2,$M36,TRUE))/(1-2*_xlfn.NORM.DIST(0,$J36/2,$M36,TRUE))*$D36+($K36="Steady Growth")*(AND(FG$6&gt;=$F36,FG$6&lt;=$H36)*((FG$6-$F36+1)/($J36*($J36+1)/2)*$D36))+($K36="custom")*CustCF!FA36</f>
        <v>0</v>
      </c>
      <c r="FH36" s="135">
        <f>($K36="Bell Curve")*(_xlfn.NORM.DIST(AND(FH$6&gt;=$F36,FH$6&lt;=$H36)*(FH$6-$F36+1),$J36/2,$M36,TRUE)-_xlfn.NORM.DIST(AND(FH$6&gt;=$F36,FH$6&lt;=$H36)*(FG$6-$F36+1),$J36/2,$M36,TRUE))/(1-2*_xlfn.NORM.DIST(0,$J36/2,$M36,TRUE))*$D36+($K36="Steady Growth")*(AND(FH$6&gt;=$F36,FH$6&lt;=$H36)*((FH$6-$F36+1)/($J36*($J36+1)/2)*$D36))+($K36="custom")*CustCF!FB36</f>
        <v>0</v>
      </c>
      <c r="FI36" s="135">
        <f>($K36="Bell Curve")*(_xlfn.NORM.DIST(AND(FI$6&gt;=$F36,FI$6&lt;=$H36)*(FI$6-$F36+1),$J36/2,$M36,TRUE)-_xlfn.NORM.DIST(AND(FI$6&gt;=$F36,FI$6&lt;=$H36)*(FH$6-$F36+1),$J36/2,$M36,TRUE))/(1-2*_xlfn.NORM.DIST(0,$J36/2,$M36,TRUE))*$D36+($K36="Steady Growth")*(AND(FI$6&gt;=$F36,FI$6&lt;=$H36)*((FI$6-$F36+1)/($J36*($J36+1)/2)*$D36))+($K36="custom")*CustCF!FC36</f>
        <v>0</v>
      </c>
      <c r="FJ36" s="135">
        <f>($K36="Bell Curve")*(_xlfn.NORM.DIST(AND(FJ$6&gt;=$F36,FJ$6&lt;=$H36)*(FJ$6-$F36+1),$J36/2,$M36,TRUE)-_xlfn.NORM.DIST(AND(FJ$6&gt;=$F36,FJ$6&lt;=$H36)*(FI$6-$F36+1),$J36/2,$M36,TRUE))/(1-2*_xlfn.NORM.DIST(0,$J36/2,$M36,TRUE))*$D36+($K36="Steady Growth")*(AND(FJ$6&gt;=$F36,FJ$6&lt;=$H36)*((FJ$6-$F36+1)/($J36*($J36+1)/2)*$D36))+($K36="custom")*CustCF!FD36</f>
        <v>0</v>
      </c>
      <c r="FK36" s="135">
        <f>($K36="Bell Curve")*(_xlfn.NORM.DIST(AND(FK$6&gt;=$F36,FK$6&lt;=$H36)*(FK$6-$F36+1),$J36/2,$M36,TRUE)-_xlfn.NORM.DIST(AND(FK$6&gt;=$F36,FK$6&lt;=$H36)*(FJ$6-$F36+1),$J36/2,$M36,TRUE))/(1-2*_xlfn.NORM.DIST(0,$J36/2,$M36,TRUE))*$D36+($K36="Steady Growth")*(AND(FK$6&gt;=$F36,FK$6&lt;=$H36)*((FK$6-$F36+1)/($J36*($J36+1)/2)*$D36))+($K36="custom")*CustCF!FE36</f>
        <v>0</v>
      </c>
      <c r="FL36" s="135">
        <f>($K36="Bell Curve")*(_xlfn.NORM.DIST(AND(FL$6&gt;=$F36,FL$6&lt;=$H36)*(FL$6-$F36+1),$J36/2,$M36,TRUE)-_xlfn.NORM.DIST(AND(FL$6&gt;=$F36,FL$6&lt;=$H36)*(FK$6-$F36+1),$J36/2,$M36,TRUE))/(1-2*_xlfn.NORM.DIST(0,$J36/2,$M36,TRUE))*$D36+($K36="Steady Growth")*(AND(FL$6&gt;=$F36,FL$6&lt;=$H36)*((FL$6-$F36+1)/($J36*($J36+1)/2)*$D36))+($K36="custom")*CustCF!FF36</f>
        <v>0</v>
      </c>
      <c r="FM36" s="135">
        <f>($K36="Bell Curve")*(_xlfn.NORM.DIST(AND(FM$6&gt;=$F36,FM$6&lt;=$H36)*(FM$6-$F36+1),$J36/2,$M36,TRUE)-_xlfn.NORM.DIST(AND(FM$6&gt;=$F36,FM$6&lt;=$H36)*(FL$6-$F36+1),$J36/2,$M36,TRUE))/(1-2*_xlfn.NORM.DIST(0,$J36/2,$M36,TRUE))*$D36+($K36="Steady Growth")*(AND(FM$6&gt;=$F36,FM$6&lt;=$H36)*((FM$6-$F36+1)/($J36*($J36+1)/2)*$D36))+($K36="custom")*CustCF!FG36</f>
        <v>0</v>
      </c>
      <c r="FN36" s="135">
        <f>($K36="Bell Curve")*(_xlfn.NORM.DIST(AND(FN$6&gt;=$F36,FN$6&lt;=$H36)*(FN$6-$F36+1),$J36/2,$M36,TRUE)-_xlfn.NORM.DIST(AND(FN$6&gt;=$F36,FN$6&lt;=$H36)*(FM$6-$F36+1),$J36/2,$M36,TRUE))/(1-2*_xlfn.NORM.DIST(0,$J36/2,$M36,TRUE))*$D36+($K36="Steady Growth")*(AND(FN$6&gt;=$F36,FN$6&lt;=$H36)*((FN$6-$F36+1)/($J36*($J36+1)/2)*$D36))+($K36="custom")*CustCF!FH36</f>
        <v>0</v>
      </c>
      <c r="FO36" s="135">
        <f>($K36="Bell Curve")*(_xlfn.NORM.DIST(AND(FO$6&gt;=$F36,FO$6&lt;=$H36)*(FO$6-$F36+1),$J36/2,$M36,TRUE)-_xlfn.NORM.DIST(AND(FO$6&gt;=$F36,FO$6&lt;=$H36)*(FN$6-$F36+1),$J36/2,$M36,TRUE))/(1-2*_xlfn.NORM.DIST(0,$J36/2,$M36,TRUE))*$D36+($K36="Steady Growth")*(AND(FO$6&gt;=$F36,FO$6&lt;=$H36)*((FO$6-$F36+1)/($J36*($J36+1)/2)*$D36))+($K36="custom")*CustCF!FI36</f>
        <v>0</v>
      </c>
      <c r="FP36" s="135">
        <f>($K36="Bell Curve")*(_xlfn.NORM.DIST(AND(FP$6&gt;=$F36,FP$6&lt;=$H36)*(FP$6-$F36+1),$J36/2,$M36,TRUE)-_xlfn.NORM.DIST(AND(FP$6&gt;=$F36,FP$6&lt;=$H36)*(FO$6-$F36+1),$J36/2,$M36,TRUE))/(1-2*_xlfn.NORM.DIST(0,$J36/2,$M36,TRUE))*$D36+($K36="Steady Growth")*(AND(FP$6&gt;=$F36,FP$6&lt;=$H36)*((FP$6-$F36+1)/($J36*($J36+1)/2)*$D36))+($K36="custom")*CustCF!FJ36</f>
        <v>0</v>
      </c>
      <c r="FQ36" s="135">
        <f>($K36="Bell Curve")*(_xlfn.NORM.DIST(AND(FQ$6&gt;=$F36,FQ$6&lt;=$H36)*(FQ$6-$F36+1),$J36/2,$M36,TRUE)-_xlfn.NORM.DIST(AND(FQ$6&gt;=$F36,FQ$6&lt;=$H36)*(FP$6-$F36+1),$J36/2,$M36,TRUE))/(1-2*_xlfn.NORM.DIST(0,$J36/2,$M36,TRUE))*$D36+($K36="Steady Growth")*(AND(FQ$6&gt;=$F36,FQ$6&lt;=$H36)*((FQ$6-$F36+1)/($J36*($J36+1)/2)*$D36))+($K36="custom")*CustCF!FK36</f>
        <v>0</v>
      </c>
      <c r="FR36" s="135">
        <f>($K36="Bell Curve")*(_xlfn.NORM.DIST(AND(FR$6&gt;=$F36,FR$6&lt;=$H36)*(FR$6-$F36+1),$J36/2,$M36,TRUE)-_xlfn.NORM.DIST(AND(FR$6&gt;=$F36,FR$6&lt;=$H36)*(FQ$6-$F36+1),$J36/2,$M36,TRUE))/(1-2*_xlfn.NORM.DIST(0,$J36/2,$M36,TRUE))*$D36+($K36="Steady Growth")*(AND(FR$6&gt;=$F36,FR$6&lt;=$H36)*((FR$6-$F36+1)/($J36*($J36+1)/2)*$D36))+($K36="custom")*CustCF!FL36</f>
        <v>0</v>
      </c>
      <c r="FS36" s="135">
        <f>($K36="Bell Curve")*(_xlfn.NORM.DIST(AND(FS$6&gt;=$F36,FS$6&lt;=$H36)*(FS$6-$F36+1),$J36/2,$M36,TRUE)-_xlfn.NORM.DIST(AND(FS$6&gt;=$F36,FS$6&lt;=$H36)*(FR$6-$F36+1),$J36/2,$M36,TRUE))/(1-2*_xlfn.NORM.DIST(0,$J36/2,$M36,TRUE))*$D36+($K36="Steady Growth")*(AND(FS$6&gt;=$F36,FS$6&lt;=$H36)*((FS$6-$F36+1)/($J36*($J36+1)/2)*$D36))+($K36="custom")*CustCF!FM36</f>
        <v>0</v>
      </c>
      <c r="FT36" s="135">
        <f>($K36="Bell Curve")*(_xlfn.NORM.DIST(AND(FT$6&gt;=$F36,FT$6&lt;=$H36)*(FT$6-$F36+1),$J36/2,$M36,TRUE)-_xlfn.NORM.DIST(AND(FT$6&gt;=$F36,FT$6&lt;=$H36)*(FS$6-$F36+1),$J36/2,$M36,TRUE))/(1-2*_xlfn.NORM.DIST(0,$J36/2,$M36,TRUE))*$D36+($K36="Steady Growth")*(AND(FT$6&gt;=$F36,FT$6&lt;=$H36)*((FT$6-$F36+1)/($J36*($J36+1)/2)*$D36))+($K36="custom")*CustCF!FN36</f>
        <v>0</v>
      </c>
      <c r="FU36" s="135">
        <f>($K36="Bell Curve")*(_xlfn.NORM.DIST(AND(FU$6&gt;=$F36,FU$6&lt;=$H36)*(FU$6-$F36+1),$J36/2,$M36,TRUE)-_xlfn.NORM.DIST(AND(FU$6&gt;=$F36,FU$6&lt;=$H36)*(FT$6-$F36+1),$J36/2,$M36,TRUE))/(1-2*_xlfn.NORM.DIST(0,$J36/2,$M36,TRUE))*$D36+($K36="Steady Growth")*(AND(FU$6&gt;=$F36,FU$6&lt;=$H36)*((FU$6-$F36+1)/($J36*($J36+1)/2)*$D36))+($K36="custom")*CustCF!FO36</f>
        <v>0</v>
      </c>
      <c r="FV36" s="135">
        <f>($K36="Bell Curve")*(_xlfn.NORM.DIST(AND(FV$6&gt;=$F36,FV$6&lt;=$H36)*(FV$6-$F36+1),$J36/2,$M36,TRUE)-_xlfn.NORM.DIST(AND(FV$6&gt;=$F36,FV$6&lt;=$H36)*(FU$6-$F36+1),$J36/2,$M36,TRUE))/(1-2*_xlfn.NORM.DIST(0,$J36/2,$M36,TRUE))*$D36+($K36="Steady Growth")*(AND(FV$6&gt;=$F36,FV$6&lt;=$H36)*((FV$6-$F36+1)/($J36*($J36+1)/2)*$D36))+($K36="custom")*CustCF!FP36</f>
        <v>0</v>
      </c>
      <c r="FW36" s="135">
        <f>($K36="Bell Curve")*(_xlfn.NORM.DIST(AND(FW$6&gt;=$F36,FW$6&lt;=$H36)*(FW$6-$F36+1),$J36/2,$M36,TRUE)-_xlfn.NORM.DIST(AND(FW$6&gt;=$F36,FW$6&lt;=$H36)*(FV$6-$F36+1),$J36/2,$M36,TRUE))/(1-2*_xlfn.NORM.DIST(0,$J36/2,$M36,TRUE))*$D36+($K36="Steady Growth")*(AND(FW$6&gt;=$F36,FW$6&lt;=$H36)*((FW$6-$F36+1)/($J36*($J36+1)/2)*$D36))+($K36="custom")*CustCF!FQ36</f>
        <v>0</v>
      </c>
      <c r="FX36" s="135">
        <f>($K36="Bell Curve")*(_xlfn.NORM.DIST(AND(FX$6&gt;=$F36,FX$6&lt;=$H36)*(FX$6-$F36+1),$J36/2,$M36,TRUE)-_xlfn.NORM.DIST(AND(FX$6&gt;=$F36,FX$6&lt;=$H36)*(FW$6-$F36+1),$J36/2,$M36,TRUE))/(1-2*_xlfn.NORM.DIST(0,$J36/2,$M36,TRUE))*$D36+($K36="Steady Growth")*(AND(FX$6&gt;=$F36,FX$6&lt;=$H36)*((FX$6-$F36+1)/($J36*($J36+1)/2)*$D36))+($K36="custom")*CustCF!FR36</f>
        <v>0</v>
      </c>
      <c r="FY36" s="135">
        <f>($K36="Bell Curve")*(_xlfn.NORM.DIST(AND(FY$6&gt;=$F36,FY$6&lt;=$H36)*(FY$6-$F36+1),$J36/2,$M36,TRUE)-_xlfn.NORM.DIST(AND(FY$6&gt;=$F36,FY$6&lt;=$H36)*(FX$6-$F36+1),$J36/2,$M36,TRUE))/(1-2*_xlfn.NORM.DIST(0,$J36/2,$M36,TRUE))*$D36+($K36="Steady Growth")*(AND(FY$6&gt;=$F36,FY$6&lt;=$H36)*((FY$6-$F36+1)/($J36*($J36+1)/2)*$D36))+($K36="custom")*CustCF!FS36</f>
        <v>0</v>
      </c>
      <c r="FZ36" s="135">
        <f>($K36="Bell Curve")*(_xlfn.NORM.DIST(AND(FZ$6&gt;=$F36,FZ$6&lt;=$H36)*(FZ$6-$F36+1),$J36/2,$M36,TRUE)-_xlfn.NORM.DIST(AND(FZ$6&gt;=$F36,FZ$6&lt;=$H36)*(FY$6-$F36+1),$J36/2,$M36,TRUE))/(1-2*_xlfn.NORM.DIST(0,$J36/2,$M36,TRUE))*$D36+($K36="Steady Growth")*(AND(FZ$6&gt;=$F36,FZ$6&lt;=$H36)*((FZ$6-$F36+1)/($J36*($J36+1)/2)*$D36))+($K36="custom")*CustCF!FT36</f>
        <v>0</v>
      </c>
      <c r="GA36" s="135">
        <f>($K36="Bell Curve")*(_xlfn.NORM.DIST(AND(GA$6&gt;=$F36,GA$6&lt;=$H36)*(GA$6-$F36+1),$J36/2,$M36,TRUE)-_xlfn.NORM.DIST(AND(GA$6&gt;=$F36,GA$6&lt;=$H36)*(FZ$6-$F36+1),$J36/2,$M36,TRUE))/(1-2*_xlfn.NORM.DIST(0,$J36/2,$M36,TRUE))*$D36+($K36="Steady Growth")*(AND(GA$6&gt;=$F36,GA$6&lt;=$H36)*((GA$6-$F36+1)/($J36*($J36+1)/2)*$D36))+($K36="custom")*CustCF!FU36</f>
        <v>0</v>
      </c>
      <c r="GB36" s="135">
        <f>($K36="Bell Curve")*(_xlfn.NORM.DIST(AND(GB$6&gt;=$F36,GB$6&lt;=$H36)*(GB$6-$F36+1),$J36/2,$M36,TRUE)-_xlfn.NORM.DIST(AND(GB$6&gt;=$F36,GB$6&lt;=$H36)*(GA$6-$F36+1),$J36/2,$M36,TRUE))/(1-2*_xlfn.NORM.DIST(0,$J36/2,$M36,TRUE))*$D36+($K36="Steady Growth")*(AND(GB$6&gt;=$F36,GB$6&lt;=$H36)*((GB$6-$F36+1)/($J36*($J36+1)/2)*$D36))+($K36="custom")*CustCF!FV36</f>
        <v>0</v>
      </c>
      <c r="GC36" s="135">
        <f>($K36="Bell Curve")*(_xlfn.NORM.DIST(AND(GC$6&gt;=$F36,GC$6&lt;=$H36)*(GC$6-$F36+1),$J36/2,$M36,TRUE)-_xlfn.NORM.DIST(AND(GC$6&gt;=$F36,GC$6&lt;=$H36)*(GB$6-$F36+1),$J36/2,$M36,TRUE))/(1-2*_xlfn.NORM.DIST(0,$J36/2,$M36,TRUE))*$D36+($K36="Steady Growth")*(AND(GC$6&gt;=$F36,GC$6&lt;=$H36)*((GC$6-$F36+1)/($J36*($J36+1)/2)*$D36))+($K36="custom")*CustCF!FW36</f>
        <v>0</v>
      </c>
      <c r="GD36" s="135">
        <f>($K36="Bell Curve")*(_xlfn.NORM.DIST(AND(GD$6&gt;=$F36,GD$6&lt;=$H36)*(GD$6-$F36+1),$J36/2,$M36,TRUE)-_xlfn.NORM.DIST(AND(GD$6&gt;=$F36,GD$6&lt;=$H36)*(GC$6-$F36+1),$J36/2,$M36,TRUE))/(1-2*_xlfn.NORM.DIST(0,$J36/2,$M36,TRUE))*$D36+($K36="Steady Growth")*(AND(GD$6&gt;=$F36,GD$6&lt;=$H36)*((GD$6-$F36+1)/($J36*($J36+1)/2)*$D36))+($K36="custom")*CustCF!FX36</f>
        <v>0</v>
      </c>
      <c r="GE36" s="135">
        <f>($K36="Bell Curve")*(_xlfn.NORM.DIST(AND(GE$6&gt;=$F36,GE$6&lt;=$H36)*(GE$6-$F36+1),$J36/2,$M36,TRUE)-_xlfn.NORM.DIST(AND(GE$6&gt;=$F36,GE$6&lt;=$H36)*(GD$6-$F36+1),$J36/2,$M36,TRUE))/(1-2*_xlfn.NORM.DIST(0,$J36/2,$M36,TRUE))*$D36+($K36="Steady Growth")*(AND(GE$6&gt;=$F36,GE$6&lt;=$H36)*((GE$6-$F36+1)/($J36*($J36+1)/2)*$D36))+($K36="custom")*CustCF!FY36</f>
        <v>0</v>
      </c>
      <c r="GF36" s="135">
        <f>($K36="Bell Curve")*(_xlfn.NORM.DIST(AND(GF$6&gt;=$F36,GF$6&lt;=$H36)*(GF$6-$F36+1),$J36/2,$M36,TRUE)-_xlfn.NORM.DIST(AND(GF$6&gt;=$F36,GF$6&lt;=$H36)*(GE$6-$F36+1),$J36/2,$M36,TRUE))/(1-2*_xlfn.NORM.DIST(0,$J36/2,$M36,TRUE))*$D36+($K36="Steady Growth")*(AND(GF$6&gt;=$F36,GF$6&lt;=$H36)*((GF$6-$F36+1)/($J36*($J36+1)/2)*$D36))+($K36="custom")*CustCF!FZ36</f>
        <v>0</v>
      </c>
      <c r="GG36" s="135">
        <f>($K36="Bell Curve")*(_xlfn.NORM.DIST(AND(GG$6&gt;=$F36,GG$6&lt;=$H36)*(GG$6-$F36+1),$J36/2,$M36,TRUE)-_xlfn.NORM.DIST(AND(GG$6&gt;=$F36,GG$6&lt;=$H36)*(GF$6-$F36+1),$J36/2,$M36,TRUE))/(1-2*_xlfn.NORM.DIST(0,$J36/2,$M36,TRUE))*$D36+($K36="Steady Growth")*(AND(GG$6&gt;=$F36,GG$6&lt;=$H36)*((GG$6-$F36+1)/($J36*($J36+1)/2)*$D36))+($K36="custom")*CustCF!GA36</f>
        <v>0</v>
      </c>
      <c r="GH36" s="135">
        <f>($K36="Bell Curve")*(_xlfn.NORM.DIST(AND(GH$6&gt;=$F36,GH$6&lt;=$H36)*(GH$6-$F36+1),$J36/2,$M36,TRUE)-_xlfn.NORM.DIST(AND(GH$6&gt;=$F36,GH$6&lt;=$H36)*(GG$6-$F36+1),$J36/2,$M36,TRUE))/(1-2*_xlfn.NORM.DIST(0,$J36/2,$M36,TRUE))*$D36+($K36="Steady Growth")*(AND(GH$6&gt;=$F36,GH$6&lt;=$H36)*((GH$6-$F36+1)/($J36*($J36+1)/2)*$D36))+($K36="custom")*CustCF!GB36</f>
        <v>0</v>
      </c>
      <c r="GI36" s="135">
        <f>($K36="Bell Curve")*(_xlfn.NORM.DIST(AND(GI$6&gt;=$F36,GI$6&lt;=$H36)*(GI$6-$F36+1),$J36/2,$M36,TRUE)-_xlfn.NORM.DIST(AND(GI$6&gt;=$F36,GI$6&lt;=$H36)*(GH$6-$F36+1),$J36/2,$M36,TRUE))/(1-2*_xlfn.NORM.DIST(0,$J36/2,$M36,TRUE))*$D36+($K36="Steady Growth")*(AND(GI$6&gt;=$F36,GI$6&lt;=$H36)*((GI$6-$F36+1)/($J36*($J36+1)/2)*$D36))+($K36="custom")*CustCF!GC36</f>
        <v>0</v>
      </c>
      <c r="GJ36" s="135">
        <f>($K36="Bell Curve")*(_xlfn.NORM.DIST(AND(GJ$6&gt;=$F36,GJ$6&lt;=$H36)*(GJ$6-$F36+1),$J36/2,$M36,TRUE)-_xlfn.NORM.DIST(AND(GJ$6&gt;=$F36,GJ$6&lt;=$H36)*(GI$6-$F36+1),$J36/2,$M36,TRUE))/(1-2*_xlfn.NORM.DIST(0,$J36/2,$M36,TRUE))*$D36+($K36="Steady Growth")*(AND(GJ$6&gt;=$F36,GJ$6&lt;=$H36)*((GJ$6-$F36+1)/($J36*($J36+1)/2)*$D36))+($K36="custom")*CustCF!GD36</f>
        <v>0</v>
      </c>
      <c r="GK36" s="135">
        <f>($K36="Bell Curve")*(_xlfn.NORM.DIST(AND(GK$6&gt;=$F36,GK$6&lt;=$H36)*(GK$6-$F36+1),$J36/2,$M36,TRUE)-_xlfn.NORM.DIST(AND(GK$6&gt;=$F36,GK$6&lt;=$H36)*(GJ$6-$F36+1),$J36/2,$M36,TRUE))/(1-2*_xlfn.NORM.DIST(0,$J36/2,$M36,TRUE))*$D36+($K36="Steady Growth")*(AND(GK$6&gt;=$F36,GK$6&lt;=$H36)*((GK$6-$F36+1)/($J36*($J36+1)/2)*$D36))+($K36="custom")*CustCF!GE36</f>
        <v>0</v>
      </c>
      <c r="GL36" s="135">
        <f>($K36="Bell Curve")*(_xlfn.NORM.DIST(AND(GL$6&gt;=$F36,GL$6&lt;=$H36)*(GL$6-$F36+1),$J36/2,$M36,TRUE)-_xlfn.NORM.DIST(AND(GL$6&gt;=$F36,GL$6&lt;=$H36)*(GK$6-$F36+1),$J36/2,$M36,TRUE))/(1-2*_xlfn.NORM.DIST(0,$J36/2,$M36,TRUE))*$D36+($K36="Steady Growth")*(AND(GL$6&gt;=$F36,GL$6&lt;=$H36)*((GL$6-$F36+1)/($J36*($J36+1)/2)*$D36))+($K36="custom")*CustCF!GF36</f>
        <v>0</v>
      </c>
      <c r="GM36" s="135">
        <f>($K36="Bell Curve")*(_xlfn.NORM.DIST(AND(GM$6&gt;=$F36,GM$6&lt;=$H36)*(GM$6-$F36+1),$J36/2,$M36,TRUE)-_xlfn.NORM.DIST(AND(GM$6&gt;=$F36,GM$6&lt;=$H36)*(GL$6-$F36+1),$J36/2,$M36,TRUE))/(1-2*_xlfn.NORM.DIST(0,$J36/2,$M36,TRUE))*$D36+($K36="Steady Growth")*(AND(GM$6&gt;=$F36,GM$6&lt;=$H36)*((GM$6-$F36+1)/($J36*($J36+1)/2)*$D36))+($K36="custom")*CustCF!GG36</f>
        <v>0</v>
      </c>
      <c r="GN36" s="355">
        <f>($K36="Bell Curve")*(_xlfn.NORM.DIST(AND(GN$6&gt;=$F36,GN$6&lt;=$H36)*(GN$6-$F36+1),$J36/2,$M36,TRUE)-_xlfn.NORM.DIST(AND(GN$6&gt;=$F36,GN$6&lt;=$H36)*(GM$6-$F36+1),$J36/2,$M36,TRUE))/(1-2*_xlfn.NORM.DIST(0,$J36/2,$M36,TRUE))*$D36+($K36="Steady Growth")*(AND(GN$6&gt;=$F36,GN$6&lt;=$H36)*((GN$6-$F36+1)/($J36*($J36+1)/2)*$D36))+($K36="custom")*CustCF!GH36</f>
        <v>0</v>
      </c>
      <c r="GO36" s="1"/>
      <c r="GP36" s="105"/>
    </row>
    <row r="37" spans="1:198" customFormat="1" outlineLevel="1" x14ac:dyDescent="0.25">
      <c r="A37" s="1"/>
      <c r="B37" s="1"/>
      <c r="C37" s="349">
        <f>Budget!P38</f>
        <v>0</v>
      </c>
      <c r="D37" s="22">
        <f>Budget!Q38</f>
        <v>0</v>
      </c>
      <c r="E37" s="22" t="str">
        <f t="shared" si="22"/>
        <v/>
      </c>
      <c r="F37" s="350">
        <v>0</v>
      </c>
      <c r="G37" s="344">
        <f>IF(L37="custom",CustCF!F37,INDEX($P$8:$GN$8,MATCH(F37,$P$6:$GN$6,0)))</f>
        <v>46081</v>
      </c>
      <c r="H37" s="350">
        <v>0</v>
      </c>
      <c r="I37" s="344">
        <f>IF(L37="custom",CustCF!G37,INDEX($P$8:$GN$8,MATCH(H37,$P$6:$GN$6,0)))</f>
        <v>46081</v>
      </c>
      <c r="J37" s="347">
        <f t="shared" si="23"/>
        <v>1</v>
      </c>
      <c r="K37" s="352" t="s">
        <v>144</v>
      </c>
      <c r="L37" s="353" t="s">
        <v>171</v>
      </c>
      <c r="M37" s="354">
        <f t="shared" si="24"/>
        <v>9</v>
      </c>
      <c r="N37" s="21">
        <f t="shared" si="15"/>
        <v>0</v>
      </c>
      <c r="O37" s="22"/>
      <c r="P37" s="135">
        <f>($K37="Bell Curve")*(_xlfn.NORM.DIST(AND(P$6&gt;=$F37,P$6&lt;=$H37)*(P$6-$F37+1),$J37/2,$M37,TRUE)-_xlfn.NORM.DIST(AND(P$6&gt;=$F37,P$6&lt;=$H37)*(O$6-$F37+1),$J37/2,$M37,TRUE))/(1-2*_xlfn.NORM.DIST(0,$J37/2,$M37,TRUE))*$D37+($K37="Steady Growth")*(AND(P$6&gt;=$F37,P$6&lt;=$H37)*((P$6-$F37+1)/($J37*($J37+1)/2)*$D37))+($K37="custom")*CustCF!J37</f>
        <v>0</v>
      </c>
      <c r="Q37" s="135">
        <f>($K37="Bell Curve")*(_xlfn.NORM.DIST(AND(Q$6&gt;=$F37,Q$6&lt;=$H37)*(Q$6-$F37+1),$J37/2,$M37,TRUE)-_xlfn.NORM.DIST(AND(Q$6&gt;=$F37,Q$6&lt;=$H37)*(P$6-$F37+1),$J37/2,$M37,TRUE))/(1-2*_xlfn.NORM.DIST(0,$J37/2,$M37,TRUE))*$D37+($K37="Steady Growth")*(AND(Q$6&gt;=$F37,Q$6&lt;=$H37)*((Q$6-$F37+1)/($J37*($J37+1)/2)*$D37))+($K37="custom")*CustCF!K37</f>
        <v>0</v>
      </c>
      <c r="R37" s="135">
        <f>($K37="Bell Curve")*(_xlfn.NORM.DIST(AND(R$6&gt;=$F37,R$6&lt;=$H37)*(R$6-$F37+1),$J37/2,$M37,TRUE)-_xlfn.NORM.DIST(AND(R$6&gt;=$F37,R$6&lt;=$H37)*(Q$6-$F37+1),$J37/2,$M37,TRUE))/(1-2*_xlfn.NORM.DIST(0,$J37/2,$M37,TRUE))*$D37+($K37="Steady Growth")*(AND(R$6&gt;=$F37,R$6&lt;=$H37)*((R$6-$F37+1)/($J37*($J37+1)/2)*$D37))+($K37="custom")*CustCF!L37</f>
        <v>0</v>
      </c>
      <c r="S37" s="135">
        <f>($K37="Bell Curve")*(_xlfn.NORM.DIST(AND(S$6&gt;=$F37,S$6&lt;=$H37)*(S$6-$F37+1),$J37/2,$M37,TRUE)-_xlfn.NORM.DIST(AND(S$6&gt;=$F37,S$6&lt;=$H37)*(R$6-$F37+1),$J37/2,$M37,TRUE))/(1-2*_xlfn.NORM.DIST(0,$J37/2,$M37,TRUE))*$D37+($K37="Steady Growth")*(AND(S$6&gt;=$F37,S$6&lt;=$H37)*((S$6-$F37+1)/($J37*($J37+1)/2)*$D37))+($K37="custom")*CustCF!M37</f>
        <v>0</v>
      </c>
      <c r="T37" s="135">
        <f>($K37="Bell Curve")*(_xlfn.NORM.DIST(AND(T$6&gt;=$F37,T$6&lt;=$H37)*(T$6-$F37+1),$J37/2,$M37,TRUE)-_xlfn.NORM.DIST(AND(T$6&gt;=$F37,T$6&lt;=$H37)*(S$6-$F37+1),$J37/2,$M37,TRUE))/(1-2*_xlfn.NORM.DIST(0,$J37/2,$M37,TRUE))*$D37+($K37="Steady Growth")*(AND(T$6&gt;=$F37,T$6&lt;=$H37)*((T$6-$F37+1)/($J37*($J37+1)/2)*$D37))+($K37="custom")*CustCF!N37</f>
        <v>0</v>
      </c>
      <c r="U37" s="135">
        <f>($K37="Bell Curve")*(_xlfn.NORM.DIST(AND(U$6&gt;=$F37,U$6&lt;=$H37)*(U$6-$F37+1),$J37/2,$M37,TRUE)-_xlfn.NORM.DIST(AND(U$6&gt;=$F37,U$6&lt;=$H37)*(T$6-$F37+1),$J37/2,$M37,TRUE))/(1-2*_xlfn.NORM.DIST(0,$J37/2,$M37,TRUE))*$D37+($K37="Steady Growth")*(AND(U$6&gt;=$F37,U$6&lt;=$H37)*((U$6-$F37+1)/($J37*($J37+1)/2)*$D37))+($K37="custom")*CustCF!O37</f>
        <v>0</v>
      </c>
      <c r="V37" s="135">
        <f>($K37="Bell Curve")*(_xlfn.NORM.DIST(AND(V$6&gt;=$F37,V$6&lt;=$H37)*(V$6-$F37+1),$J37/2,$M37,TRUE)-_xlfn.NORM.DIST(AND(V$6&gt;=$F37,V$6&lt;=$H37)*(U$6-$F37+1),$J37/2,$M37,TRUE))/(1-2*_xlfn.NORM.DIST(0,$J37/2,$M37,TRUE))*$D37+($K37="Steady Growth")*(AND(V$6&gt;=$F37,V$6&lt;=$H37)*((V$6-$F37+1)/($J37*($J37+1)/2)*$D37))+($K37="custom")*CustCF!P37</f>
        <v>0</v>
      </c>
      <c r="W37" s="135">
        <f>($K37="Bell Curve")*(_xlfn.NORM.DIST(AND(W$6&gt;=$F37,W$6&lt;=$H37)*(W$6-$F37+1),$J37/2,$M37,TRUE)-_xlfn.NORM.DIST(AND(W$6&gt;=$F37,W$6&lt;=$H37)*(V$6-$F37+1),$J37/2,$M37,TRUE))/(1-2*_xlfn.NORM.DIST(0,$J37/2,$M37,TRUE))*$D37+($K37="Steady Growth")*(AND(W$6&gt;=$F37,W$6&lt;=$H37)*((W$6-$F37+1)/($J37*($J37+1)/2)*$D37))+($K37="custom")*CustCF!Q37</f>
        <v>0</v>
      </c>
      <c r="X37" s="135">
        <f>($K37="Bell Curve")*(_xlfn.NORM.DIST(AND(X$6&gt;=$F37,X$6&lt;=$H37)*(X$6-$F37+1),$J37/2,$M37,TRUE)-_xlfn.NORM.DIST(AND(X$6&gt;=$F37,X$6&lt;=$H37)*(W$6-$F37+1),$J37/2,$M37,TRUE))/(1-2*_xlfn.NORM.DIST(0,$J37/2,$M37,TRUE))*$D37+($K37="Steady Growth")*(AND(X$6&gt;=$F37,X$6&lt;=$H37)*((X$6-$F37+1)/($J37*($J37+1)/2)*$D37))+($K37="custom")*CustCF!R37</f>
        <v>0</v>
      </c>
      <c r="Y37" s="135">
        <f>($K37="Bell Curve")*(_xlfn.NORM.DIST(AND(Y$6&gt;=$F37,Y$6&lt;=$H37)*(Y$6-$F37+1),$J37/2,$M37,TRUE)-_xlfn.NORM.DIST(AND(Y$6&gt;=$F37,Y$6&lt;=$H37)*(X$6-$F37+1),$J37/2,$M37,TRUE))/(1-2*_xlfn.NORM.DIST(0,$J37/2,$M37,TRUE))*$D37+($K37="Steady Growth")*(AND(Y$6&gt;=$F37,Y$6&lt;=$H37)*((Y$6-$F37+1)/($J37*($J37+1)/2)*$D37))+($K37="custom")*CustCF!S37</f>
        <v>0</v>
      </c>
      <c r="Z37" s="135">
        <f>($K37="Bell Curve")*(_xlfn.NORM.DIST(AND(Z$6&gt;=$F37,Z$6&lt;=$H37)*(Z$6-$F37+1),$J37/2,$M37,TRUE)-_xlfn.NORM.DIST(AND(Z$6&gt;=$F37,Z$6&lt;=$H37)*(Y$6-$F37+1),$J37/2,$M37,TRUE))/(1-2*_xlfn.NORM.DIST(0,$J37/2,$M37,TRUE))*$D37+($K37="Steady Growth")*(AND(Z$6&gt;=$F37,Z$6&lt;=$H37)*((Z$6-$F37+1)/($J37*($J37+1)/2)*$D37))+($K37="custom")*CustCF!T37</f>
        <v>0</v>
      </c>
      <c r="AA37" s="135">
        <f>($K37="Bell Curve")*(_xlfn.NORM.DIST(AND(AA$6&gt;=$F37,AA$6&lt;=$H37)*(AA$6-$F37+1),$J37/2,$M37,TRUE)-_xlfn.NORM.DIST(AND(AA$6&gt;=$F37,AA$6&lt;=$H37)*(Z$6-$F37+1),$J37/2,$M37,TRUE))/(1-2*_xlfn.NORM.DIST(0,$J37/2,$M37,TRUE))*$D37+($K37="Steady Growth")*(AND(AA$6&gt;=$F37,AA$6&lt;=$H37)*((AA$6-$F37+1)/($J37*($J37+1)/2)*$D37))+($K37="custom")*CustCF!U37</f>
        <v>0</v>
      </c>
      <c r="AB37" s="135">
        <f>($K37="Bell Curve")*(_xlfn.NORM.DIST(AND(AB$6&gt;=$F37,AB$6&lt;=$H37)*(AB$6-$F37+1),$J37/2,$M37,TRUE)-_xlfn.NORM.DIST(AND(AB$6&gt;=$F37,AB$6&lt;=$H37)*(AA$6-$F37+1),$J37/2,$M37,TRUE))/(1-2*_xlfn.NORM.DIST(0,$J37/2,$M37,TRUE))*$D37+($K37="Steady Growth")*(AND(AB$6&gt;=$F37,AB$6&lt;=$H37)*((AB$6-$F37+1)/($J37*($J37+1)/2)*$D37))+($K37="custom")*CustCF!V37</f>
        <v>0</v>
      </c>
      <c r="AC37" s="135">
        <f>($K37="Bell Curve")*(_xlfn.NORM.DIST(AND(AC$6&gt;=$F37,AC$6&lt;=$H37)*(AC$6-$F37+1),$J37/2,$M37,TRUE)-_xlfn.NORM.DIST(AND(AC$6&gt;=$F37,AC$6&lt;=$H37)*(AB$6-$F37+1),$J37/2,$M37,TRUE))/(1-2*_xlfn.NORM.DIST(0,$J37/2,$M37,TRUE))*$D37+($K37="Steady Growth")*(AND(AC$6&gt;=$F37,AC$6&lt;=$H37)*((AC$6-$F37+1)/($J37*($J37+1)/2)*$D37))+($K37="custom")*CustCF!W37</f>
        <v>0</v>
      </c>
      <c r="AD37" s="135">
        <f>($K37="Bell Curve")*(_xlfn.NORM.DIST(AND(AD$6&gt;=$F37,AD$6&lt;=$H37)*(AD$6-$F37+1),$J37/2,$M37,TRUE)-_xlfn.NORM.DIST(AND(AD$6&gt;=$F37,AD$6&lt;=$H37)*(AC$6-$F37+1),$J37/2,$M37,TRUE))/(1-2*_xlfn.NORM.DIST(0,$J37/2,$M37,TRUE))*$D37+($K37="Steady Growth")*(AND(AD$6&gt;=$F37,AD$6&lt;=$H37)*((AD$6-$F37+1)/($J37*($J37+1)/2)*$D37))+($K37="custom")*CustCF!X37</f>
        <v>0</v>
      </c>
      <c r="AE37" s="135">
        <f>($K37="Bell Curve")*(_xlfn.NORM.DIST(AND(AE$6&gt;=$F37,AE$6&lt;=$H37)*(AE$6-$F37+1),$J37/2,$M37,TRUE)-_xlfn.NORM.DIST(AND(AE$6&gt;=$F37,AE$6&lt;=$H37)*(AD$6-$F37+1),$J37/2,$M37,TRUE))/(1-2*_xlfn.NORM.DIST(0,$J37/2,$M37,TRUE))*$D37+($K37="Steady Growth")*(AND(AE$6&gt;=$F37,AE$6&lt;=$H37)*((AE$6-$F37+1)/($J37*($J37+1)/2)*$D37))+($K37="custom")*CustCF!Y37</f>
        <v>0</v>
      </c>
      <c r="AF37" s="135">
        <f>($K37="Bell Curve")*(_xlfn.NORM.DIST(AND(AF$6&gt;=$F37,AF$6&lt;=$H37)*(AF$6-$F37+1),$J37/2,$M37,TRUE)-_xlfn.NORM.DIST(AND(AF$6&gt;=$F37,AF$6&lt;=$H37)*(AE$6-$F37+1),$J37/2,$M37,TRUE))/(1-2*_xlfn.NORM.DIST(0,$J37/2,$M37,TRUE))*$D37+($K37="Steady Growth")*(AND(AF$6&gt;=$F37,AF$6&lt;=$H37)*((AF$6-$F37+1)/($J37*($J37+1)/2)*$D37))+($K37="custom")*CustCF!Z37</f>
        <v>0</v>
      </c>
      <c r="AG37" s="135">
        <f>($K37="Bell Curve")*(_xlfn.NORM.DIST(AND(AG$6&gt;=$F37,AG$6&lt;=$H37)*(AG$6-$F37+1),$J37/2,$M37,TRUE)-_xlfn.NORM.DIST(AND(AG$6&gt;=$F37,AG$6&lt;=$H37)*(AF$6-$F37+1),$J37/2,$M37,TRUE))/(1-2*_xlfn.NORM.DIST(0,$J37/2,$M37,TRUE))*$D37+($K37="Steady Growth")*(AND(AG$6&gt;=$F37,AG$6&lt;=$H37)*((AG$6-$F37+1)/($J37*($J37+1)/2)*$D37))+($K37="custom")*CustCF!AA37</f>
        <v>0</v>
      </c>
      <c r="AH37" s="135">
        <f>($K37="Bell Curve")*(_xlfn.NORM.DIST(AND(AH$6&gt;=$F37,AH$6&lt;=$H37)*(AH$6-$F37+1),$J37/2,$M37,TRUE)-_xlfn.NORM.DIST(AND(AH$6&gt;=$F37,AH$6&lt;=$H37)*(AG$6-$F37+1),$J37/2,$M37,TRUE))/(1-2*_xlfn.NORM.DIST(0,$J37/2,$M37,TRUE))*$D37+($K37="Steady Growth")*(AND(AH$6&gt;=$F37,AH$6&lt;=$H37)*((AH$6-$F37+1)/($J37*($J37+1)/2)*$D37))+($K37="custom")*CustCF!AB37</f>
        <v>0</v>
      </c>
      <c r="AI37" s="135">
        <f>($K37="Bell Curve")*(_xlfn.NORM.DIST(AND(AI$6&gt;=$F37,AI$6&lt;=$H37)*(AI$6-$F37+1),$J37/2,$M37,TRUE)-_xlfn.NORM.DIST(AND(AI$6&gt;=$F37,AI$6&lt;=$H37)*(AH$6-$F37+1),$J37/2,$M37,TRUE))/(1-2*_xlfn.NORM.DIST(0,$J37/2,$M37,TRUE))*$D37+($K37="Steady Growth")*(AND(AI$6&gt;=$F37,AI$6&lt;=$H37)*((AI$6-$F37+1)/($J37*($J37+1)/2)*$D37))+($K37="custom")*CustCF!AC37</f>
        <v>0</v>
      </c>
      <c r="AJ37" s="135">
        <f>($K37="Bell Curve")*(_xlfn.NORM.DIST(AND(AJ$6&gt;=$F37,AJ$6&lt;=$H37)*(AJ$6-$F37+1),$J37/2,$M37,TRUE)-_xlfn.NORM.DIST(AND(AJ$6&gt;=$F37,AJ$6&lt;=$H37)*(AI$6-$F37+1),$J37/2,$M37,TRUE))/(1-2*_xlfn.NORM.DIST(0,$J37/2,$M37,TRUE))*$D37+($K37="Steady Growth")*(AND(AJ$6&gt;=$F37,AJ$6&lt;=$H37)*((AJ$6-$F37+1)/($J37*($J37+1)/2)*$D37))+($K37="custom")*CustCF!AD37</f>
        <v>0</v>
      </c>
      <c r="AK37" s="135">
        <f>($K37="Bell Curve")*(_xlfn.NORM.DIST(AND(AK$6&gt;=$F37,AK$6&lt;=$H37)*(AK$6-$F37+1),$J37/2,$M37,TRUE)-_xlfn.NORM.DIST(AND(AK$6&gt;=$F37,AK$6&lt;=$H37)*(AJ$6-$F37+1),$J37/2,$M37,TRUE))/(1-2*_xlfn.NORM.DIST(0,$J37/2,$M37,TRUE))*$D37+($K37="Steady Growth")*(AND(AK$6&gt;=$F37,AK$6&lt;=$H37)*((AK$6-$F37+1)/($J37*($J37+1)/2)*$D37))+($K37="custom")*CustCF!AE37</f>
        <v>0</v>
      </c>
      <c r="AL37" s="135">
        <f>($K37="Bell Curve")*(_xlfn.NORM.DIST(AND(AL$6&gt;=$F37,AL$6&lt;=$H37)*(AL$6-$F37+1),$J37/2,$M37,TRUE)-_xlfn.NORM.DIST(AND(AL$6&gt;=$F37,AL$6&lt;=$H37)*(AK$6-$F37+1),$J37/2,$M37,TRUE))/(1-2*_xlfn.NORM.DIST(0,$J37/2,$M37,TRUE))*$D37+($K37="Steady Growth")*(AND(AL$6&gt;=$F37,AL$6&lt;=$H37)*((AL$6-$F37+1)/($J37*($J37+1)/2)*$D37))+($K37="custom")*CustCF!AF37</f>
        <v>0</v>
      </c>
      <c r="AM37" s="135">
        <f>($K37="Bell Curve")*(_xlfn.NORM.DIST(AND(AM$6&gt;=$F37,AM$6&lt;=$H37)*(AM$6-$F37+1),$J37/2,$M37,TRUE)-_xlfn.NORM.DIST(AND(AM$6&gt;=$F37,AM$6&lt;=$H37)*(AL$6-$F37+1),$J37/2,$M37,TRUE))/(1-2*_xlfn.NORM.DIST(0,$J37/2,$M37,TRUE))*$D37+($K37="Steady Growth")*(AND(AM$6&gt;=$F37,AM$6&lt;=$H37)*((AM$6-$F37+1)/($J37*($J37+1)/2)*$D37))+($K37="custom")*CustCF!AG37</f>
        <v>0</v>
      </c>
      <c r="AN37" s="135">
        <f>($K37="Bell Curve")*(_xlfn.NORM.DIST(AND(AN$6&gt;=$F37,AN$6&lt;=$H37)*(AN$6-$F37+1),$J37/2,$M37,TRUE)-_xlfn.NORM.DIST(AND(AN$6&gt;=$F37,AN$6&lt;=$H37)*(AM$6-$F37+1),$J37/2,$M37,TRUE))/(1-2*_xlfn.NORM.DIST(0,$J37/2,$M37,TRUE))*$D37+($K37="Steady Growth")*(AND(AN$6&gt;=$F37,AN$6&lt;=$H37)*((AN$6-$F37+1)/($J37*($J37+1)/2)*$D37))+($K37="custom")*CustCF!AH37</f>
        <v>0</v>
      </c>
      <c r="AO37" s="135">
        <f>($K37="Bell Curve")*(_xlfn.NORM.DIST(AND(AO$6&gt;=$F37,AO$6&lt;=$H37)*(AO$6-$F37+1),$J37/2,$M37,TRUE)-_xlfn.NORM.DIST(AND(AO$6&gt;=$F37,AO$6&lt;=$H37)*(AN$6-$F37+1),$J37/2,$M37,TRUE))/(1-2*_xlfn.NORM.DIST(0,$J37/2,$M37,TRUE))*$D37+($K37="Steady Growth")*(AND(AO$6&gt;=$F37,AO$6&lt;=$H37)*((AO$6-$F37+1)/($J37*($J37+1)/2)*$D37))+($K37="custom")*CustCF!AI37</f>
        <v>0</v>
      </c>
      <c r="AP37" s="135">
        <f>($K37="Bell Curve")*(_xlfn.NORM.DIST(AND(AP$6&gt;=$F37,AP$6&lt;=$H37)*(AP$6-$F37+1),$J37/2,$M37,TRUE)-_xlfn.NORM.DIST(AND(AP$6&gt;=$F37,AP$6&lt;=$H37)*(AO$6-$F37+1),$J37/2,$M37,TRUE))/(1-2*_xlfn.NORM.DIST(0,$J37/2,$M37,TRUE))*$D37+($K37="Steady Growth")*(AND(AP$6&gt;=$F37,AP$6&lt;=$H37)*((AP$6-$F37+1)/($J37*($J37+1)/2)*$D37))+($K37="custom")*CustCF!AJ37</f>
        <v>0</v>
      </c>
      <c r="AQ37" s="135">
        <f>($K37="Bell Curve")*(_xlfn.NORM.DIST(AND(AQ$6&gt;=$F37,AQ$6&lt;=$H37)*(AQ$6-$F37+1),$J37/2,$M37,TRUE)-_xlfn.NORM.DIST(AND(AQ$6&gt;=$F37,AQ$6&lt;=$H37)*(AP$6-$F37+1),$J37/2,$M37,TRUE))/(1-2*_xlfn.NORM.DIST(0,$J37/2,$M37,TRUE))*$D37+($K37="Steady Growth")*(AND(AQ$6&gt;=$F37,AQ$6&lt;=$H37)*((AQ$6-$F37+1)/($J37*($J37+1)/2)*$D37))+($K37="custom")*CustCF!AK37</f>
        <v>0</v>
      </c>
      <c r="AR37" s="135">
        <f>($K37="Bell Curve")*(_xlfn.NORM.DIST(AND(AR$6&gt;=$F37,AR$6&lt;=$H37)*(AR$6-$F37+1),$J37/2,$M37,TRUE)-_xlfn.NORM.DIST(AND(AR$6&gt;=$F37,AR$6&lt;=$H37)*(AQ$6-$F37+1),$J37/2,$M37,TRUE))/(1-2*_xlfn.NORM.DIST(0,$J37/2,$M37,TRUE))*$D37+($K37="Steady Growth")*(AND(AR$6&gt;=$F37,AR$6&lt;=$H37)*((AR$6-$F37+1)/($J37*($J37+1)/2)*$D37))+($K37="custom")*CustCF!AL37</f>
        <v>0</v>
      </c>
      <c r="AS37" s="135">
        <f>($K37="Bell Curve")*(_xlfn.NORM.DIST(AND(AS$6&gt;=$F37,AS$6&lt;=$H37)*(AS$6-$F37+1),$J37/2,$M37,TRUE)-_xlfn.NORM.DIST(AND(AS$6&gt;=$F37,AS$6&lt;=$H37)*(AR$6-$F37+1),$J37/2,$M37,TRUE))/(1-2*_xlfn.NORM.DIST(0,$J37/2,$M37,TRUE))*$D37+($K37="Steady Growth")*(AND(AS$6&gt;=$F37,AS$6&lt;=$H37)*((AS$6-$F37+1)/($J37*($J37+1)/2)*$D37))+($K37="custom")*CustCF!AM37</f>
        <v>0</v>
      </c>
      <c r="AT37" s="135">
        <f>($K37="Bell Curve")*(_xlfn.NORM.DIST(AND(AT$6&gt;=$F37,AT$6&lt;=$H37)*(AT$6-$F37+1),$J37/2,$M37,TRUE)-_xlfn.NORM.DIST(AND(AT$6&gt;=$F37,AT$6&lt;=$H37)*(AS$6-$F37+1),$J37/2,$M37,TRUE))/(1-2*_xlfn.NORM.DIST(0,$J37/2,$M37,TRUE))*$D37+($K37="Steady Growth")*(AND(AT$6&gt;=$F37,AT$6&lt;=$H37)*((AT$6-$F37+1)/($J37*($J37+1)/2)*$D37))+($K37="custom")*CustCF!AN37</f>
        <v>0</v>
      </c>
      <c r="AU37" s="135">
        <f>($K37="Bell Curve")*(_xlfn.NORM.DIST(AND(AU$6&gt;=$F37,AU$6&lt;=$H37)*(AU$6-$F37+1),$J37/2,$M37,TRUE)-_xlfn.NORM.DIST(AND(AU$6&gt;=$F37,AU$6&lt;=$H37)*(AT$6-$F37+1),$J37/2,$M37,TRUE))/(1-2*_xlfn.NORM.DIST(0,$J37/2,$M37,TRUE))*$D37+($K37="Steady Growth")*(AND(AU$6&gt;=$F37,AU$6&lt;=$H37)*((AU$6-$F37+1)/($J37*($J37+1)/2)*$D37))+($K37="custom")*CustCF!AO37</f>
        <v>0</v>
      </c>
      <c r="AV37" s="135">
        <f>($K37="Bell Curve")*(_xlfn.NORM.DIST(AND(AV$6&gt;=$F37,AV$6&lt;=$H37)*(AV$6-$F37+1),$J37/2,$M37,TRUE)-_xlfn.NORM.DIST(AND(AV$6&gt;=$F37,AV$6&lt;=$H37)*(AU$6-$F37+1),$J37/2,$M37,TRUE))/(1-2*_xlfn.NORM.DIST(0,$J37/2,$M37,TRUE))*$D37+($K37="Steady Growth")*(AND(AV$6&gt;=$F37,AV$6&lt;=$H37)*((AV$6-$F37+1)/($J37*($J37+1)/2)*$D37))+($K37="custom")*CustCF!AP37</f>
        <v>0</v>
      </c>
      <c r="AW37" s="135">
        <f>($K37="Bell Curve")*(_xlfn.NORM.DIST(AND(AW$6&gt;=$F37,AW$6&lt;=$H37)*(AW$6-$F37+1),$J37/2,$M37,TRUE)-_xlfn.NORM.DIST(AND(AW$6&gt;=$F37,AW$6&lt;=$H37)*(AV$6-$F37+1),$J37/2,$M37,TRUE))/(1-2*_xlfn.NORM.DIST(0,$J37/2,$M37,TRUE))*$D37+($K37="Steady Growth")*(AND(AW$6&gt;=$F37,AW$6&lt;=$H37)*((AW$6-$F37+1)/($J37*($J37+1)/2)*$D37))+($K37="custom")*CustCF!AQ37</f>
        <v>0</v>
      </c>
      <c r="AX37" s="135">
        <f>($K37="Bell Curve")*(_xlfn.NORM.DIST(AND(AX$6&gt;=$F37,AX$6&lt;=$H37)*(AX$6-$F37+1),$J37/2,$M37,TRUE)-_xlfn.NORM.DIST(AND(AX$6&gt;=$F37,AX$6&lt;=$H37)*(AW$6-$F37+1),$J37/2,$M37,TRUE))/(1-2*_xlfn.NORM.DIST(0,$J37/2,$M37,TRUE))*$D37+($K37="Steady Growth")*(AND(AX$6&gt;=$F37,AX$6&lt;=$H37)*((AX$6-$F37+1)/($J37*($J37+1)/2)*$D37))+($K37="custom")*CustCF!AR37</f>
        <v>0</v>
      </c>
      <c r="AY37" s="135">
        <f>($K37="Bell Curve")*(_xlfn.NORM.DIST(AND(AY$6&gt;=$F37,AY$6&lt;=$H37)*(AY$6-$F37+1),$J37/2,$M37,TRUE)-_xlfn.NORM.DIST(AND(AY$6&gt;=$F37,AY$6&lt;=$H37)*(AX$6-$F37+1),$J37/2,$M37,TRUE))/(1-2*_xlfn.NORM.DIST(0,$J37/2,$M37,TRUE))*$D37+($K37="Steady Growth")*(AND(AY$6&gt;=$F37,AY$6&lt;=$H37)*((AY$6-$F37+1)/($J37*($J37+1)/2)*$D37))+($K37="custom")*CustCF!AS37</f>
        <v>0</v>
      </c>
      <c r="AZ37" s="135">
        <f>($K37="Bell Curve")*(_xlfn.NORM.DIST(AND(AZ$6&gt;=$F37,AZ$6&lt;=$H37)*(AZ$6-$F37+1),$J37/2,$M37,TRUE)-_xlfn.NORM.DIST(AND(AZ$6&gt;=$F37,AZ$6&lt;=$H37)*(AY$6-$F37+1),$J37/2,$M37,TRUE))/(1-2*_xlfn.NORM.DIST(0,$J37/2,$M37,TRUE))*$D37+($K37="Steady Growth")*(AND(AZ$6&gt;=$F37,AZ$6&lt;=$H37)*((AZ$6-$F37+1)/($J37*($J37+1)/2)*$D37))+($K37="custom")*CustCF!AT37</f>
        <v>0</v>
      </c>
      <c r="BA37" s="135">
        <f>($K37="Bell Curve")*(_xlfn.NORM.DIST(AND(BA$6&gt;=$F37,BA$6&lt;=$H37)*(BA$6-$F37+1),$J37/2,$M37,TRUE)-_xlfn.NORM.DIST(AND(BA$6&gt;=$F37,BA$6&lt;=$H37)*(AZ$6-$F37+1),$J37/2,$M37,TRUE))/(1-2*_xlfn.NORM.DIST(0,$J37/2,$M37,TRUE))*$D37+($K37="Steady Growth")*(AND(BA$6&gt;=$F37,BA$6&lt;=$H37)*((BA$6-$F37+1)/($J37*($J37+1)/2)*$D37))+($K37="custom")*CustCF!AU37</f>
        <v>0</v>
      </c>
      <c r="BB37" s="135">
        <f>($K37="Bell Curve")*(_xlfn.NORM.DIST(AND(BB$6&gt;=$F37,BB$6&lt;=$H37)*(BB$6-$F37+1),$J37/2,$M37,TRUE)-_xlfn.NORM.DIST(AND(BB$6&gt;=$F37,BB$6&lt;=$H37)*(BA$6-$F37+1),$J37/2,$M37,TRUE))/(1-2*_xlfn.NORM.DIST(0,$J37/2,$M37,TRUE))*$D37+($K37="Steady Growth")*(AND(BB$6&gt;=$F37,BB$6&lt;=$H37)*((BB$6-$F37+1)/($J37*($J37+1)/2)*$D37))+($K37="custom")*CustCF!AV37</f>
        <v>0</v>
      </c>
      <c r="BC37" s="135">
        <f>($K37="Bell Curve")*(_xlfn.NORM.DIST(AND(BC$6&gt;=$F37,BC$6&lt;=$H37)*(BC$6-$F37+1),$J37/2,$M37,TRUE)-_xlfn.NORM.DIST(AND(BC$6&gt;=$F37,BC$6&lt;=$H37)*(BB$6-$F37+1),$J37/2,$M37,TRUE))/(1-2*_xlfn.NORM.DIST(0,$J37/2,$M37,TRUE))*$D37+($K37="Steady Growth")*(AND(BC$6&gt;=$F37,BC$6&lt;=$H37)*((BC$6-$F37+1)/($J37*($J37+1)/2)*$D37))+($K37="custom")*CustCF!AW37</f>
        <v>0</v>
      </c>
      <c r="BD37" s="135">
        <f>($K37="Bell Curve")*(_xlfn.NORM.DIST(AND(BD$6&gt;=$F37,BD$6&lt;=$H37)*(BD$6-$F37+1),$J37/2,$M37,TRUE)-_xlfn.NORM.DIST(AND(BD$6&gt;=$F37,BD$6&lt;=$H37)*(BC$6-$F37+1),$J37/2,$M37,TRUE))/(1-2*_xlfn.NORM.DIST(0,$J37/2,$M37,TRUE))*$D37+($K37="Steady Growth")*(AND(BD$6&gt;=$F37,BD$6&lt;=$H37)*((BD$6-$F37+1)/($J37*($J37+1)/2)*$D37))+($K37="custom")*CustCF!AX37</f>
        <v>0</v>
      </c>
      <c r="BE37" s="135">
        <f>($K37="Bell Curve")*(_xlfn.NORM.DIST(AND(BE$6&gt;=$F37,BE$6&lt;=$H37)*(BE$6-$F37+1),$J37/2,$M37,TRUE)-_xlfn.NORM.DIST(AND(BE$6&gt;=$F37,BE$6&lt;=$H37)*(BD$6-$F37+1),$J37/2,$M37,TRUE))/(1-2*_xlfn.NORM.DIST(0,$J37/2,$M37,TRUE))*$D37+($K37="Steady Growth")*(AND(BE$6&gt;=$F37,BE$6&lt;=$H37)*((BE$6-$F37+1)/($J37*($J37+1)/2)*$D37))+($K37="custom")*CustCF!AY37</f>
        <v>0</v>
      </c>
      <c r="BF37" s="135">
        <f>($K37="Bell Curve")*(_xlfn.NORM.DIST(AND(BF$6&gt;=$F37,BF$6&lt;=$H37)*(BF$6-$F37+1),$J37/2,$M37,TRUE)-_xlfn.NORM.DIST(AND(BF$6&gt;=$F37,BF$6&lt;=$H37)*(BE$6-$F37+1),$J37/2,$M37,TRUE))/(1-2*_xlfn.NORM.DIST(0,$J37/2,$M37,TRUE))*$D37+($K37="Steady Growth")*(AND(BF$6&gt;=$F37,BF$6&lt;=$H37)*((BF$6-$F37+1)/($J37*($J37+1)/2)*$D37))+($K37="custom")*CustCF!AZ37</f>
        <v>0</v>
      </c>
      <c r="BG37" s="135">
        <f>($K37="Bell Curve")*(_xlfn.NORM.DIST(AND(BG$6&gt;=$F37,BG$6&lt;=$H37)*(BG$6-$F37+1),$J37/2,$M37,TRUE)-_xlfn.NORM.DIST(AND(BG$6&gt;=$F37,BG$6&lt;=$H37)*(BF$6-$F37+1),$J37/2,$M37,TRUE))/(1-2*_xlfn.NORM.DIST(0,$J37/2,$M37,TRUE))*$D37+($K37="Steady Growth")*(AND(BG$6&gt;=$F37,BG$6&lt;=$H37)*((BG$6-$F37+1)/($J37*($J37+1)/2)*$D37))+($K37="custom")*CustCF!BA37</f>
        <v>0</v>
      </c>
      <c r="BH37" s="135">
        <f>($K37="Bell Curve")*(_xlfn.NORM.DIST(AND(BH$6&gt;=$F37,BH$6&lt;=$H37)*(BH$6-$F37+1),$J37/2,$M37,TRUE)-_xlfn.NORM.DIST(AND(BH$6&gt;=$F37,BH$6&lt;=$H37)*(BG$6-$F37+1),$J37/2,$M37,TRUE))/(1-2*_xlfn.NORM.DIST(0,$J37/2,$M37,TRUE))*$D37+($K37="Steady Growth")*(AND(BH$6&gt;=$F37,BH$6&lt;=$H37)*((BH$6-$F37+1)/($J37*($J37+1)/2)*$D37))+($K37="custom")*CustCF!BB37</f>
        <v>0</v>
      </c>
      <c r="BI37" s="135">
        <f>($K37="Bell Curve")*(_xlfn.NORM.DIST(AND(BI$6&gt;=$F37,BI$6&lt;=$H37)*(BI$6-$F37+1),$J37/2,$M37,TRUE)-_xlfn.NORM.DIST(AND(BI$6&gt;=$F37,BI$6&lt;=$H37)*(BH$6-$F37+1),$J37/2,$M37,TRUE))/(1-2*_xlfn.NORM.DIST(0,$J37/2,$M37,TRUE))*$D37+($K37="Steady Growth")*(AND(BI$6&gt;=$F37,BI$6&lt;=$H37)*((BI$6-$F37+1)/($J37*($J37+1)/2)*$D37))+($K37="custom")*CustCF!BC37</f>
        <v>0</v>
      </c>
      <c r="BJ37" s="135">
        <f>($K37="Bell Curve")*(_xlfn.NORM.DIST(AND(BJ$6&gt;=$F37,BJ$6&lt;=$H37)*(BJ$6-$F37+1),$J37/2,$M37,TRUE)-_xlfn.NORM.DIST(AND(BJ$6&gt;=$F37,BJ$6&lt;=$H37)*(BI$6-$F37+1),$J37/2,$M37,TRUE))/(1-2*_xlfn.NORM.DIST(0,$J37/2,$M37,TRUE))*$D37+($K37="Steady Growth")*(AND(BJ$6&gt;=$F37,BJ$6&lt;=$H37)*((BJ$6-$F37+1)/($J37*($J37+1)/2)*$D37))+($K37="custom")*CustCF!BD37</f>
        <v>0</v>
      </c>
      <c r="BK37" s="135">
        <f>($K37="Bell Curve")*(_xlfn.NORM.DIST(AND(BK$6&gt;=$F37,BK$6&lt;=$H37)*(BK$6-$F37+1),$J37/2,$M37,TRUE)-_xlfn.NORM.DIST(AND(BK$6&gt;=$F37,BK$6&lt;=$H37)*(BJ$6-$F37+1),$J37/2,$M37,TRUE))/(1-2*_xlfn.NORM.DIST(0,$J37/2,$M37,TRUE))*$D37+($K37="Steady Growth")*(AND(BK$6&gt;=$F37,BK$6&lt;=$H37)*((BK$6-$F37+1)/($J37*($J37+1)/2)*$D37))+($K37="custom")*CustCF!BE37</f>
        <v>0</v>
      </c>
      <c r="BL37" s="135">
        <f>($K37="Bell Curve")*(_xlfn.NORM.DIST(AND(BL$6&gt;=$F37,BL$6&lt;=$H37)*(BL$6-$F37+1),$J37/2,$M37,TRUE)-_xlfn.NORM.DIST(AND(BL$6&gt;=$F37,BL$6&lt;=$H37)*(BK$6-$F37+1),$J37/2,$M37,TRUE))/(1-2*_xlfn.NORM.DIST(0,$J37/2,$M37,TRUE))*$D37+($K37="Steady Growth")*(AND(BL$6&gt;=$F37,BL$6&lt;=$H37)*((BL$6-$F37+1)/($J37*($J37+1)/2)*$D37))+($K37="custom")*CustCF!BF37</f>
        <v>0</v>
      </c>
      <c r="BM37" s="135">
        <f>($K37="Bell Curve")*(_xlfn.NORM.DIST(AND(BM$6&gt;=$F37,BM$6&lt;=$H37)*(BM$6-$F37+1),$J37/2,$M37,TRUE)-_xlfn.NORM.DIST(AND(BM$6&gt;=$F37,BM$6&lt;=$H37)*(BL$6-$F37+1),$J37/2,$M37,TRUE))/(1-2*_xlfn.NORM.DIST(0,$J37/2,$M37,TRUE))*$D37+($K37="Steady Growth")*(AND(BM$6&gt;=$F37,BM$6&lt;=$H37)*((BM$6-$F37+1)/($J37*($J37+1)/2)*$D37))+($K37="custom")*CustCF!BG37</f>
        <v>0</v>
      </c>
      <c r="BN37" s="135">
        <f>($K37="Bell Curve")*(_xlfn.NORM.DIST(AND(BN$6&gt;=$F37,BN$6&lt;=$H37)*(BN$6-$F37+1),$J37/2,$M37,TRUE)-_xlfn.NORM.DIST(AND(BN$6&gt;=$F37,BN$6&lt;=$H37)*(BM$6-$F37+1),$J37/2,$M37,TRUE))/(1-2*_xlfn.NORM.DIST(0,$J37/2,$M37,TRUE))*$D37+($K37="Steady Growth")*(AND(BN$6&gt;=$F37,BN$6&lt;=$H37)*((BN$6-$F37+1)/($J37*($J37+1)/2)*$D37))+($K37="custom")*CustCF!BH37</f>
        <v>0</v>
      </c>
      <c r="BO37" s="135">
        <f>($K37="Bell Curve")*(_xlfn.NORM.DIST(AND(BO$6&gt;=$F37,BO$6&lt;=$H37)*(BO$6-$F37+1),$J37/2,$M37,TRUE)-_xlfn.NORM.DIST(AND(BO$6&gt;=$F37,BO$6&lt;=$H37)*(BN$6-$F37+1),$J37/2,$M37,TRUE))/(1-2*_xlfn.NORM.DIST(0,$J37/2,$M37,TRUE))*$D37+($K37="Steady Growth")*(AND(BO$6&gt;=$F37,BO$6&lt;=$H37)*((BO$6-$F37+1)/($J37*($J37+1)/2)*$D37))+($K37="custom")*CustCF!BI37</f>
        <v>0</v>
      </c>
      <c r="BP37" s="135">
        <f>($K37="Bell Curve")*(_xlfn.NORM.DIST(AND(BP$6&gt;=$F37,BP$6&lt;=$H37)*(BP$6-$F37+1),$J37/2,$M37,TRUE)-_xlfn.NORM.DIST(AND(BP$6&gt;=$F37,BP$6&lt;=$H37)*(BO$6-$F37+1),$J37/2,$M37,TRUE))/(1-2*_xlfn.NORM.DIST(0,$J37/2,$M37,TRUE))*$D37+($K37="Steady Growth")*(AND(BP$6&gt;=$F37,BP$6&lt;=$H37)*((BP$6-$F37+1)/($J37*($J37+1)/2)*$D37))+($K37="custom")*CustCF!BJ37</f>
        <v>0</v>
      </c>
      <c r="BQ37" s="135">
        <f>($K37="Bell Curve")*(_xlfn.NORM.DIST(AND(BQ$6&gt;=$F37,BQ$6&lt;=$H37)*(BQ$6-$F37+1),$J37/2,$M37,TRUE)-_xlfn.NORM.DIST(AND(BQ$6&gt;=$F37,BQ$6&lt;=$H37)*(BP$6-$F37+1),$J37/2,$M37,TRUE))/(1-2*_xlfn.NORM.DIST(0,$J37/2,$M37,TRUE))*$D37+($K37="Steady Growth")*(AND(BQ$6&gt;=$F37,BQ$6&lt;=$H37)*((BQ$6-$F37+1)/($J37*($J37+1)/2)*$D37))+($K37="custom")*CustCF!BK37</f>
        <v>0</v>
      </c>
      <c r="BR37" s="135">
        <f>($K37="Bell Curve")*(_xlfn.NORM.DIST(AND(BR$6&gt;=$F37,BR$6&lt;=$H37)*(BR$6-$F37+1),$J37/2,$M37,TRUE)-_xlfn.NORM.DIST(AND(BR$6&gt;=$F37,BR$6&lt;=$H37)*(BQ$6-$F37+1),$J37/2,$M37,TRUE))/(1-2*_xlfn.NORM.DIST(0,$J37/2,$M37,TRUE))*$D37+($K37="Steady Growth")*(AND(BR$6&gt;=$F37,BR$6&lt;=$H37)*((BR$6-$F37+1)/($J37*($J37+1)/2)*$D37))+($K37="custom")*CustCF!BL37</f>
        <v>0</v>
      </c>
      <c r="BS37" s="135">
        <f>($K37="Bell Curve")*(_xlfn.NORM.DIST(AND(BS$6&gt;=$F37,BS$6&lt;=$H37)*(BS$6-$F37+1),$J37/2,$M37,TRUE)-_xlfn.NORM.DIST(AND(BS$6&gt;=$F37,BS$6&lt;=$H37)*(BR$6-$F37+1),$J37/2,$M37,TRUE))/(1-2*_xlfn.NORM.DIST(0,$J37/2,$M37,TRUE))*$D37+($K37="Steady Growth")*(AND(BS$6&gt;=$F37,BS$6&lt;=$H37)*((BS$6-$F37+1)/($J37*($J37+1)/2)*$D37))+($K37="custom")*CustCF!BM37</f>
        <v>0</v>
      </c>
      <c r="BT37" s="135">
        <f>($K37="Bell Curve")*(_xlfn.NORM.DIST(AND(BT$6&gt;=$F37,BT$6&lt;=$H37)*(BT$6-$F37+1),$J37/2,$M37,TRUE)-_xlfn.NORM.DIST(AND(BT$6&gt;=$F37,BT$6&lt;=$H37)*(BS$6-$F37+1),$J37/2,$M37,TRUE))/(1-2*_xlfn.NORM.DIST(0,$J37/2,$M37,TRUE))*$D37+($K37="Steady Growth")*(AND(BT$6&gt;=$F37,BT$6&lt;=$H37)*((BT$6-$F37+1)/($J37*($J37+1)/2)*$D37))+($K37="custom")*CustCF!BN37</f>
        <v>0</v>
      </c>
      <c r="BU37" s="135">
        <f>($K37="Bell Curve")*(_xlfn.NORM.DIST(AND(BU$6&gt;=$F37,BU$6&lt;=$H37)*(BU$6-$F37+1),$J37/2,$M37,TRUE)-_xlfn.NORM.DIST(AND(BU$6&gt;=$F37,BU$6&lt;=$H37)*(BT$6-$F37+1),$J37/2,$M37,TRUE))/(1-2*_xlfn.NORM.DIST(0,$J37/2,$M37,TRUE))*$D37+($K37="Steady Growth")*(AND(BU$6&gt;=$F37,BU$6&lt;=$H37)*((BU$6-$F37+1)/($J37*($J37+1)/2)*$D37))+($K37="custom")*CustCF!BO37</f>
        <v>0</v>
      </c>
      <c r="BV37" s="135">
        <f>($K37="Bell Curve")*(_xlfn.NORM.DIST(AND(BV$6&gt;=$F37,BV$6&lt;=$H37)*(BV$6-$F37+1),$J37/2,$M37,TRUE)-_xlfn.NORM.DIST(AND(BV$6&gt;=$F37,BV$6&lt;=$H37)*(BU$6-$F37+1),$J37/2,$M37,TRUE))/(1-2*_xlfn.NORM.DIST(0,$J37/2,$M37,TRUE))*$D37+($K37="Steady Growth")*(AND(BV$6&gt;=$F37,BV$6&lt;=$H37)*((BV$6-$F37+1)/($J37*($J37+1)/2)*$D37))+($K37="custom")*CustCF!BP37</f>
        <v>0</v>
      </c>
      <c r="BW37" s="135">
        <f>($K37="Bell Curve")*(_xlfn.NORM.DIST(AND(BW$6&gt;=$F37,BW$6&lt;=$H37)*(BW$6-$F37+1),$J37/2,$M37,TRUE)-_xlfn.NORM.DIST(AND(BW$6&gt;=$F37,BW$6&lt;=$H37)*(BV$6-$F37+1),$J37/2,$M37,TRUE))/(1-2*_xlfn.NORM.DIST(0,$J37/2,$M37,TRUE))*$D37+($K37="Steady Growth")*(AND(BW$6&gt;=$F37,BW$6&lt;=$H37)*((BW$6-$F37+1)/($J37*($J37+1)/2)*$D37))+($K37="custom")*CustCF!BQ37</f>
        <v>0</v>
      </c>
      <c r="BX37" s="135">
        <f>($K37="Bell Curve")*(_xlfn.NORM.DIST(AND(BX$6&gt;=$F37,BX$6&lt;=$H37)*(BX$6-$F37+1),$J37/2,$M37,TRUE)-_xlfn.NORM.DIST(AND(BX$6&gt;=$F37,BX$6&lt;=$H37)*(BW$6-$F37+1),$J37/2,$M37,TRUE))/(1-2*_xlfn.NORM.DIST(0,$J37/2,$M37,TRUE))*$D37+($K37="Steady Growth")*(AND(BX$6&gt;=$F37,BX$6&lt;=$H37)*((BX$6-$F37+1)/($J37*($J37+1)/2)*$D37))+($K37="custom")*CustCF!BR37</f>
        <v>0</v>
      </c>
      <c r="BY37" s="135">
        <f>($K37="Bell Curve")*(_xlfn.NORM.DIST(AND(BY$6&gt;=$F37,BY$6&lt;=$H37)*(BY$6-$F37+1),$J37/2,$M37,TRUE)-_xlfn.NORM.DIST(AND(BY$6&gt;=$F37,BY$6&lt;=$H37)*(BX$6-$F37+1),$J37/2,$M37,TRUE))/(1-2*_xlfn.NORM.DIST(0,$J37/2,$M37,TRUE))*$D37+($K37="Steady Growth")*(AND(BY$6&gt;=$F37,BY$6&lt;=$H37)*((BY$6-$F37+1)/($J37*($J37+1)/2)*$D37))+($K37="custom")*CustCF!BS37</f>
        <v>0</v>
      </c>
      <c r="BZ37" s="135">
        <f>($K37="Bell Curve")*(_xlfn.NORM.DIST(AND(BZ$6&gt;=$F37,BZ$6&lt;=$H37)*(BZ$6-$F37+1),$J37/2,$M37,TRUE)-_xlfn.NORM.DIST(AND(BZ$6&gt;=$F37,BZ$6&lt;=$H37)*(BY$6-$F37+1),$J37/2,$M37,TRUE))/(1-2*_xlfn.NORM.DIST(0,$J37/2,$M37,TRUE))*$D37+($K37="Steady Growth")*(AND(BZ$6&gt;=$F37,BZ$6&lt;=$H37)*((BZ$6-$F37+1)/($J37*($J37+1)/2)*$D37))+($K37="custom")*CustCF!BT37</f>
        <v>0</v>
      </c>
      <c r="CA37" s="135">
        <f>($K37="Bell Curve")*(_xlfn.NORM.DIST(AND(CA$6&gt;=$F37,CA$6&lt;=$H37)*(CA$6-$F37+1),$J37/2,$M37,TRUE)-_xlfn.NORM.DIST(AND(CA$6&gt;=$F37,CA$6&lt;=$H37)*(BZ$6-$F37+1),$J37/2,$M37,TRUE))/(1-2*_xlfn.NORM.DIST(0,$J37/2,$M37,TRUE))*$D37+($K37="Steady Growth")*(AND(CA$6&gt;=$F37,CA$6&lt;=$H37)*((CA$6-$F37+1)/($J37*($J37+1)/2)*$D37))+($K37="custom")*CustCF!BU37</f>
        <v>0</v>
      </c>
      <c r="CB37" s="135">
        <f>($K37="Bell Curve")*(_xlfn.NORM.DIST(AND(CB$6&gt;=$F37,CB$6&lt;=$H37)*(CB$6-$F37+1),$J37/2,$M37,TRUE)-_xlfn.NORM.DIST(AND(CB$6&gt;=$F37,CB$6&lt;=$H37)*(CA$6-$F37+1),$J37/2,$M37,TRUE))/(1-2*_xlfn.NORM.DIST(0,$J37/2,$M37,TRUE))*$D37+($K37="Steady Growth")*(AND(CB$6&gt;=$F37,CB$6&lt;=$H37)*((CB$6-$F37+1)/($J37*($J37+1)/2)*$D37))+($K37="custom")*CustCF!BV37</f>
        <v>0</v>
      </c>
      <c r="CC37" s="135">
        <f>($K37="Bell Curve")*(_xlfn.NORM.DIST(AND(CC$6&gt;=$F37,CC$6&lt;=$H37)*(CC$6-$F37+1),$J37/2,$M37,TRUE)-_xlfn.NORM.DIST(AND(CC$6&gt;=$F37,CC$6&lt;=$H37)*(CB$6-$F37+1),$J37/2,$M37,TRUE))/(1-2*_xlfn.NORM.DIST(0,$J37/2,$M37,TRUE))*$D37+($K37="Steady Growth")*(AND(CC$6&gt;=$F37,CC$6&lt;=$H37)*((CC$6-$F37+1)/($J37*($J37+1)/2)*$D37))+($K37="custom")*CustCF!BW37</f>
        <v>0</v>
      </c>
      <c r="CD37" s="135">
        <f>($K37="Bell Curve")*(_xlfn.NORM.DIST(AND(CD$6&gt;=$F37,CD$6&lt;=$H37)*(CD$6-$F37+1),$J37/2,$M37,TRUE)-_xlfn.NORM.DIST(AND(CD$6&gt;=$F37,CD$6&lt;=$H37)*(CC$6-$F37+1),$J37/2,$M37,TRUE))/(1-2*_xlfn.NORM.DIST(0,$J37/2,$M37,TRUE))*$D37+($K37="Steady Growth")*(AND(CD$6&gt;=$F37,CD$6&lt;=$H37)*((CD$6-$F37+1)/($J37*($J37+1)/2)*$D37))+($K37="custom")*CustCF!BX37</f>
        <v>0</v>
      </c>
      <c r="CE37" s="135">
        <f>($K37="Bell Curve")*(_xlfn.NORM.DIST(AND(CE$6&gt;=$F37,CE$6&lt;=$H37)*(CE$6-$F37+1),$J37/2,$M37,TRUE)-_xlfn.NORM.DIST(AND(CE$6&gt;=$F37,CE$6&lt;=$H37)*(CD$6-$F37+1),$J37/2,$M37,TRUE))/(1-2*_xlfn.NORM.DIST(0,$J37/2,$M37,TRUE))*$D37+($K37="Steady Growth")*(AND(CE$6&gt;=$F37,CE$6&lt;=$H37)*((CE$6-$F37+1)/($J37*($J37+1)/2)*$D37))+($K37="custom")*CustCF!BY37</f>
        <v>0</v>
      </c>
      <c r="CF37" s="135">
        <f>($K37="Bell Curve")*(_xlfn.NORM.DIST(AND(CF$6&gt;=$F37,CF$6&lt;=$H37)*(CF$6-$F37+1),$J37/2,$M37,TRUE)-_xlfn.NORM.DIST(AND(CF$6&gt;=$F37,CF$6&lt;=$H37)*(CE$6-$F37+1),$J37/2,$M37,TRUE))/(1-2*_xlfn.NORM.DIST(0,$J37/2,$M37,TRUE))*$D37+($K37="Steady Growth")*(AND(CF$6&gt;=$F37,CF$6&lt;=$H37)*((CF$6-$F37+1)/($J37*($J37+1)/2)*$D37))+($K37="custom")*CustCF!BZ37</f>
        <v>0</v>
      </c>
      <c r="CG37" s="135">
        <f>($K37="Bell Curve")*(_xlfn.NORM.DIST(AND(CG$6&gt;=$F37,CG$6&lt;=$H37)*(CG$6-$F37+1),$J37/2,$M37,TRUE)-_xlfn.NORM.DIST(AND(CG$6&gt;=$F37,CG$6&lt;=$H37)*(CF$6-$F37+1),$J37/2,$M37,TRUE))/(1-2*_xlfn.NORM.DIST(0,$J37/2,$M37,TRUE))*$D37+($K37="Steady Growth")*(AND(CG$6&gt;=$F37,CG$6&lt;=$H37)*((CG$6-$F37+1)/($J37*($J37+1)/2)*$D37))+($K37="custom")*CustCF!CA37</f>
        <v>0</v>
      </c>
      <c r="CH37" s="135">
        <f>($K37="Bell Curve")*(_xlfn.NORM.DIST(AND(CH$6&gt;=$F37,CH$6&lt;=$H37)*(CH$6-$F37+1),$J37/2,$M37,TRUE)-_xlfn.NORM.DIST(AND(CH$6&gt;=$F37,CH$6&lt;=$H37)*(CG$6-$F37+1),$J37/2,$M37,TRUE))/(1-2*_xlfn.NORM.DIST(0,$J37/2,$M37,TRUE))*$D37+($K37="Steady Growth")*(AND(CH$6&gt;=$F37,CH$6&lt;=$H37)*((CH$6-$F37+1)/($J37*($J37+1)/2)*$D37))+($K37="custom")*CustCF!CB37</f>
        <v>0</v>
      </c>
      <c r="CI37" s="135">
        <f>($K37="Bell Curve")*(_xlfn.NORM.DIST(AND(CI$6&gt;=$F37,CI$6&lt;=$H37)*(CI$6-$F37+1),$J37/2,$M37,TRUE)-_xlfn.NORM.DIST(AND(CI$6&gt;=$F37,CI$6&lt;=$H37)*(CH$6-$F37+1),$J37/2,$M37,TRUE))/(1-2*_xlfn.NORM.DIST(0,$J37/2,$M37,TRUE))*$D37+($K37="Steady Growth")*(AND(CI$6&gt;=$F37,CI$6&lt;=$H37)*((CI$6-$F37+1)/($J37*($J37+1)/2)*$D37))+($K37="custom")*CustCF!CC37</f>
        <v>0</v>
      </c>
      <c r="CJ37" s="135">
        <f>($K37="Bell Curve")*(_xlfn.NORM.DIST(AND(CJ$6&gt;=$F37,CJ$6&lt;=$H37)*(CJ$6-$F37+1),$J37/2,$M37,TRUE)-_xlfn.NORM.DIST(AND(CJ$6&gt;=$F37,CJ$6&lt;=$H37)*(CI$6-$F37+1),$J37/2,$M37,TRUE))/(1-2*_xlfn.NORM.DIST(0,$J37/2,$M37,TRUE))*$D37+($K37="Steady Growth")*(AND(CJ$6&gt;=$F37,CJ$6&lt;=$H37)*((CJ$6-$F37+1)/($J37*($J37+1)/2)*$D37))+($K37="custom")*CustCF!CD37</f>
        <v>0</v>
      </c>
      <c r="CK37" s="135">
        <f>($K37="Bell Curve")*(_xlfn.NORM.DIST(AND(CK$6&gt;=$F37,CK$6&lt;=$H37)*(CK$6-$F37+1),$J37/2,$M37,TRUE)-_xlfn.NORM.DIST(AND(CK$6&gt;=$F37,CK$6&lt;=$H37)*(CJ$6-$F37+1),$J37/2,$M37,TRUE))/(1-2*_xlfn.NORM.DIST(0,$J37/2,$M37,TRUE))*$D37+($K37="Steady Growth")*(AND(CK$6&gt;=$F37,CK$6&lt;=$H37)*((CK$6-$F37+1)/($J37*($J37+1)/2)*$D37))+($K37="custom")*CustCF!CE37</f>
        <v>0</v>
      </c>
      <c r="CL37" s="135">
        <f>($K37="Bell Curve")*(_xlfn.NORM.DIST(AND(CL$6&gt;=$F37,CL$6&lt;=$H37)*(CL$6-$F37+1),$J37/2,$M37,TRUE)-_xlfn.NORM.DIST(AND(CL$6&gt;=$F37,CL$6&lt;=$H37)*(CK$6-$F37+1),$J37/2,$M37,TRUE))/(1-2*_xlfn.NORM.DIST(0,$J37/2,$M37,TRUE))*$D37+($K37="Steady Growth")*(AND(CL$6&gt;=$F37,CL$6&lt;=$H37)*((CL$6-$F37+1)/($J37*($J37+1)/2)*$D37))+($K37="custom")*CustCF!CF37</f>
        <v>0</v>
      </c>
      <c r="CM37" s="135">
        <f>($K37="Bell Curve")*(_xlfn.NORM.DIST(AND(CM$6&gt;=$F37,CM$6&lt;=$H37)*(CM$6-$F37+1),$J37/2,$M37,TRUE)-_xlfn.NORM.DIST(AND(CM$6&gt;=$F37,CM$6&lt;=$H37)*(CL$6-$F37+1),$J37/2,$M37,TRUE))/(1-2*_xlfn.NORM.DIST(0,$J37/2,$M37,TRUE))*$D37+($K37="Steady Growth")*(AND(CM$6&gt;=$F37,CM$6&lt;=$H37)*((CM$6-$F37+1)/($J37*($J37+1)/2)*$D37))+($K37="custom")*CustCF!CG37</f>
        <v>0</v>
      </c>
      <c r="CN37" s="135">
        <f>($K37="Bell Curve")*(_xlfn.NORM.DIST(AND(CN$6&gt;=$F37,CN$6&lt;=$H37)*(CN$6-$F37+1),$J37/2,$M37,TRUE)-_xlfn.NORM.DIST(AND(CN$6&gt;=$F37,CN$6&lt;=$H37)*(CM$6-$F37+1),$J37/2,$M37,TRUE))/(1-2*_xlfn.NORM.DIST(0,$J37/2,$M37,TRUE))*$D37+($K37="Steady Growth")*(AND(CN$6&gt;=$F37,CN$6&lt;=$H37)*((CN$6-$F37+1)/($J37*($J37+1)/2)*$D37))+($K37="custom")*CustCF!CH37</f>
        <v>0</v>
      </c>
      <c r="CO37" s="135">
        <f>($K37="Bell Curve")*(_xlfn.NORM.DIST(AND(CO$6&gt;=$F37,CO$6&lt;=$H37)*(CO$6-$F37+1),$J37/2,$M37,TRUE)-_xlfn.NORM.DIST(AND(CO$6&gt;=$F37,CO$6&lt;=$H37)*(CN$6-$F37+1),$J37/2,$M37,TRUE))/(1-2*_xlfn.NORM.DIST(0,$J37/2,$M37,TRUE))*$D37+($K37="Steady Growth")*(AND(CO$6&gt;=$F37,CO$6&lt;=$H37)*((CO$6-$F37+1)/($J37*($J37+1)/2)*$D37))+($K37="custom")*CustCF!CI37</f>
        <v>0</v>
      </c>
      <c r="CP37" s="135">
        <f>($K37="Bell Curve")*(_xlfn.NORM.DIST(AND(CP$6&gt;=$F37,CP$6&lt;=$H37)*(CP$6-$F37+1),$J37/2,$M37,TRUE)-_xlfn.NORM.DIST(AND(CP$6&gt;=$F37,CP$6&lt;=$H37)*(CO$6-$F37+1),$J37/2,$M37,TRUE))/(1-2*_xlfn.NORM.DIST(0,$J37/2,$M37,TRUE))*$D37+($K37="Steady Growth")*(AND(CP$6&gt;=$F37,CP$6&lt;=$H37)*((CP$6-$F37+1)/($J37*($J37+1)/2)*$D37))+($K37="custom")*CustCF!CJ37</f>
        <v>0</v>
      </c>
      <c r="CQ37" s="135">
        <f>($K37="Bell Curve")*(_xlfn.NORM.DIST(AND(CQ$6&gt;=$F37,CQ$6&lt;=$H37)*(CQ$6-$F37+1),$J37/2,$M37,TRUE)-_xlfn.NORM.DIST(AND(CQ$6&gt;=$F37,CQ$6&lt;=$H37)*(CP$6-$F37+1),$J37/2,$M37,TRUE))/(1-2*_xlfn.NORM.DIST(0,$J37/2,$M37,TRUE))*$D37+($K37="Steady Growth")*(AND(CQ$6&gt;=$F37,CQ$6&lt;=$H37)*((CQ$6-$F37+1)/($J37*($J37+1)/2)*$D37))+($K37="custom")*CustCF!CK37</f>
        <v>0</v>
      </c>
      <c r="CR37" s="135">
        <f>($K37="Bell Curve")*(_xlfn.NORM.DIST(AND(CR$6&gt;=$F37,CR$6&lt;=$H37)*(CR$6-$F37+1),$J37/2,$M37,TRUE)-_xlfn.NORM.DIST(AND(CR$6&gt;=$F37,CR$6&lt;=$H37)*(CQ$6-$F37+1),$J37/2,$M37,TRUE))/(1-2*_xlfn.NORM.DIST(0,$J37/2,$M37,TRUE))*$D37+($K37="Steady Growth")*(AND(CR$6&gt;=$F37,CR$6&lt;=$H37)*((CR$6-$F37+1)/($J37*($J37+1)/2)*$D37))+($K37="custom")*CustCF!CL37</f>
        <v>0</v>
      </c>
      <c r="CS37" s="135">
        <f>($K37="Bell Curve")*(_xlfn.NORM.DIST(AND(CS$6&gt;=$F37,CS$6&lt;=$H37)*(CS$6-$F37+1),$J37/2,$M37,TRUE)-_xlfn.NORM.DIST(AND(CS$6&gt;=$F37,CS$6&lt;=$H37)*(CR$6-$F37+1),$J37/2,$M37,TRUE))/(1-2*_xlfn.NORM.DIST(0,$J37/2,$M37,TRUE))*$D37+($K37="Steady Growth")*(AND(CS$6&gt;=$F37,CS$6&lt;=$H37)*((CS$6-$F37+1)/($J37*($J37+1)/2)*$D37))+($K37="custom")*CustCF!CM37</f>
        <v>0</v>
      </c>
      <c r="CT37" s="135">
        <f>($K37="Bell Curve")*(_xlfn.NORM.DIST(AND(CT$6&gt;=$F37,CT$6&lt;=$H37)*(CT$6-$F37+1),$J37/2,$M37,TRUE)-_xlfn.NORM.DIST(AND(CT$6&gt;=$F37,CT$6&lt;=$H37)*(CS$6-$F37+1),$J37/2,$M37,TRUE))/(1-2*_xlfn.NORM.DIST(0,$J37/2,$M37,TRUE))*$D37+($K37="Steady Growth")*(AND(CT$6&gt;=$F37,CT$6&lt;=$H37)*((CT$6-$F37+1)/($J37*($J37+1)/2)*$D37))+($K37="custom")*CustCF!CN37</f>
        <v>0</v>
      </c>
      <c r="CU37" s="135">
        <f>($K37="Bell Curve")*(_xlfn.NORM.DIST(AND(CU$6&gt;=$F37,CU$6&lt;=$H37)*(CU$6-$F37+1),$J37/2,$M37,TRUE)-_xlfn.NORM.DIST(AND(CU$6&gt;=$F37,CU$6&lt;=$H37)*(CT$6-$F37+1),$J37/2,$M37,TRUE))/(1-2*_xlfn.NORM.DIST(0,$J37/2,$M37,TRUE))*$D37+($K37="Steady Growth")*(AND(CU$6&gt;=$F37,CU$6&lt;=$H37)*((CU$6-$F37+1)/($J37*($J37+1)/2)*$D37))+($K37="custom")*CustCF!CO37</f>
        <v>0</v>
      </c>
      <c r="CV37" s="135">
        <f>($K37="Bell Curve")*(_xlfn.NORM.DIST(AND(CV$6&gt;=$F37,CV$6&lt;=$H37)*(CV$6-$F37+1),$J37/2,$M37,TRUE)-_xlfn.NORM.DIST(AND(CV$6&gt;=$F37,CV$6&lt;=$H37)*(CU$6-$F37+1),$J37/2,$M37,TRUE))/(1-2*_xlfn.NORM.DIST(0,$J37/2,$M37,TRUE))*$D37+($K37="Steady Growth")*(AND(CV$6&gt;=$F37,CV$6&lt;=$H37)*((CV$6-$F37+1)/($J37*($J37+1)/2)*$D37))+($K37="custom")*CustCF!CP37</f>
        <v>0</v>
      </c>
      <c r="CW37" s="135">
        <f>($K37="Bell Curve")*(_xlfn.NORM.DIST(AND(CW$6&gt;=$F37,CW$6&lt;=$H37)*(CW$6-$F37+1),$J37/2,$M37,TRUE)-_xlfn.NORM.DIST(AND(CW$6&gt;=$F37,CW$6&lt;=$H37)*(CV$6-$F37+1),$J37/2,$M37,TRUE))/(1-2*_xlfn.NORM.DIST(0,$J37/2,$M37,TRUE))*$D37+($K37="Steady Growth")*(AND(CW$6&gt;=$F37,CW$6&lt;=$H37)*((CW$6-$F37+1)/($J37*($J37+1)/2)*$D37))+($K37="custom")*CustCF!CQ37</f>
        <v>0</v>
      </c>
      <c r="CX37" s="135">
        <f>($K37="Bell Curve")*(_xlfn.NORM.DIST(AND(CX$6&gt;=$F37,CX$6&lt;=$H37)*(CX$6-$F37+1),$J37/2,$M37,TRUE)-_xlfn.NORM.DIST(AND(CX$6&gt;=$F37,CX$6&lt;=$H37)*(CW$6-$F37+1),$J37/2,$M37,TRUE))/(1-2*_xlfn.NORM.DIST(0,$J37/2,$M37,TRUE))*$D37+($K37="Steady Growth")*(AND(CX$6&gt;=$F37,CX$6&lt;=$H37)*((CX$6-$F37+1)/($J37*($J37+1)/2)*$D37))+($K37="custom")*CustCF!CR37</f>
        <v>0</v>
      </c>
      <c r="CY37" s="135">
        <f>($K37="Bell Curve")*(_xlfn.NORM.DIST(AND(CY$6&gt;=$F37,CY$6&lt;=$H37)*(CY$6-$F37+1),$J37/2,$M37,TRUE)-_xlfn.NORM.DIST(AND(CY$6&gt;=$F37,CY$6&lt;=$H37)*(CX$6-$F37+1),$J37/2,$M37,TRUE))/(1-2*_xlfn.NORM.DIST(0,$J37/2,$M37,TRUE))*$D37+($K37="Steady Growth")*(AND(CY$6&gt;=$F37,CY$6&lt;=$H37)*((CY$6-$F37+1)/($J37*($J37+1)/2)*$D37))+($K37="custom")*CustCF!CS37</f>
        <v>0</v>
      </c>
      <c r="CZ37" s="135">
        <f>($K37="Bell Curve")*(_xlfn.NORM.DIST(AND(CZ$6&gt;=$F37,CZ$6&lt;=$H37)*(CZ$6-$F37+1),$J37/2,$M37,TRUE)-_xlfn.NORM.DIST(AND(CZ$6&gt;=$F37,CZ$6&lt;=$H37)*(CY$6-$F37+1),$J37/2,$M37,TRUE))/(1-2*_xlfn.NORM.DIST(0,$J37/2,$M37,TRUE))*$D37+($K37="Steady Growth")*(AND(CZ$6&gt;=$F37,CZ$6&lt;=$H37)*((CZ$6-$F37+1)/($J37*($J37+1)/2)*$D37))+($K37="custom")*CustCF!CT37</f>
        <v>0</v>
      </c>
      <c r="DA37" s="135">
        <f>($K37="Bell Curve")*(_xlfn.NORM.DIST(AND(DA$6&gt;=$F37,DA$6&lt;=$H37)*(DA$6-$F37+1),$J37/2,$M37,TRUE)-_xlfn.NORM.DIST(AND(DA$6&gt;=$F37,DA$6&lt;=$H37)*(CZ$6-$F37+1),$J37/2,$M37,TRUE))/(1-2*_xlfn.NORM.DIST(0,$J37/2,$M37,TRUE))*$D37+($K37="Steady Growth")*(AND(DA$6&gt;=$F37,DA$6&lt;=$H37)*((DA$6-$F37+1)/($J37*($J37+1)/2)*$D37))+($K37="custom")*CustCF!CU37</f>
        <v>0</v>
      </c>
      <c r="DB37" s="135">
        <f>($K37="Bell Curve")*(_xlfn.NORM.DIST(AND(DB$6&gt;=$F37,DB$6&lt;=$H37)*(DB$6-$F37+1),$J37/2,$M37,TRUE)-_xlfn.NORM.DIST(AND(DB$6&gt;=$F37,DB$6&lt;=$H37)*(DA$6-$F37+1),$J37/2,$M37,TRUE))/(1-2*_xlfn.NORM.DIST(0,$J37/2,$M37,TRUE))*$D37+($K37="Steady Growth")*(AND(DB$6&gt;=$F37,DB$6&lt;=$H37)*((DB$6-$F37+1)/($J37*($J37+1)/2)*$D37))+($K37="custom")*CustCF!CV37</f>
        <v>0</v>
      </c>
      <c r="DC37" s="135">
        <f>($K37="Bell Curve")*(_xlfn.NORM.DIST(AND(DC$6&gt;=$F37,DC$6&lt;=$H37)*(DC$6-$F37+1),$J37/2,$M37,TRUE)-_xlfn.NORM.DIST(AND(DC$6&gt;=$F37,DC$6&lt;=$H37)*(DB$6-$F37+1),$J37/2,$M37,TRUE))/(1-2*_xlfn.NORM.DIST(0,$J37/2,$M37,TRUE))*$D37+($K37="Steady Growth")*(AND(DC$6&gt;=$F37,DC$6&lt;=$H37)*((DC$6-$F37+1)/($J37*($J37+1)/2)*$D37))+($K37="custom")*CustCF!CW37</f>
        <v>0</v>
      </c>
      <c r="DD37" s="135">
        <f>($K37="Bell Curve")*(_xlfn.NORM.DIST(AND(DD$6&gt;=$F37,DD$6&lt;=$H37)*(DD$6-$F37+1),$J37/2,$M37,TRUE)-_xlfn.NORM.DIST(AND(DD$6&gt;=$F37,DD$6&lt;=$H37)*(DC$6-$F37+1),$J37/2,$M37,TRUE))/(1-2*_xlfn.NORM.DIST(0,$J37/2,$M37,TRUE))*$D37+($K37="Steady Growth")*(AND(DD$6&gt;=$F37,DD$6&lt;=$H37)*((DD$6-$F37+1)/($J37*($J37+1)/2)*$D37))+($K37="custom")*CustCF!CX37</f>
        <v>0</v>
      </c>
      <c r="DE37" s="135">
        <f>($K37="Bell Curve")*(_xlfn.NORM.DIST(AND(DE$6&gt;=$F37,DE$6&lt;=$H37)*(DE$6-$F37+1),$J37/2,$M37,TRUE)-_xlfn.NORM.DIST(AND(DE$6&gt;=$F37,DE$6&lt;=$H37)*(DD$6-$F37+1),$J37/2,$M37,TRUE))/(1-2*_xlfn.NORM.DIST(0,$J37/2,$M37,TRUE))*$D37+($K37="Steady Growth")*(AND(DE$6&gt;=$F37,DE$6&lt;=$H37)*((DE$6-$F37+1)/($J37*($J37+1)/2)*$D37))+($K37="custom")*CustCF!CY37</f>
        <v>0</v>
      </c>
      <c r="DF37" s="135">
        <f>($K37="Bell Curve")*(_xlfn.NORM.DIST(AND(DF$6&gt;=$F37,DF$6&lt;=$H37)*(DF$6-$F37+1),$J37/2,$M37,TRUE)-_xlfn.NORM.DIST(AND(DF$6&gt;=$F37,DF$6&lt;=$H37)*(DE$6-$F37+1),$J37/2,$M37,TRUE))/(1-2*_xlfn.NORM.DIST(0,$J37/2,$M37,TRUE))*$D37+($K37="Steady Growth")*(AND(DF$6&gt;=$F37,DF$6&lt;=$H37)*((DF$6-$F37+1)/($J37*($J37+1)/2)*$D37))+($K37="custom")*CustCF!CZ37</f>
        <v>0</v>
      </c>
      <c r="DG37" s="135">
        <f>($K37="Bell Curve")*(_xlfn.NORM.DIST(AND(DG$6&gt;=$F37,DG$6&lt;=$H37)*(DG$6-$F37+1),$J37/2,$M37,TRUE)-_xlfn.NORM.DIST(AND(DG$6&gt;=$F37,DG$6&lt;=$H37)*(DF$6-$F37+1),$J37/2,$M37,TRUE))/(1-2*_xlfn.NORM.DIST(0,$J37/2,$M37,TRUE))*$D37+($K37="Steady Growth")*(AND(DG$6&gt;=$F37,DG$6&lt;=$H37)*((DG$6-$F37+1)/($J37*($J37+1)/2)*$D37))+($K37="custom")*CustCF!DA37</f>
        <v>0</v>
      </c>
      <c r="DH37" s="135">
        <f>($K37="Bell Curve")*(_xlfn.NORM.DIST(AND(DH$6&gt;=$F37,DH$6&lt;=$H37)*(DH$6-$F37+1),$J37/2,$M37,TRUE)-_xlfn.NORM.DIST(AND(DH$6&gt;=$F37,DH$6&lt;=$H37)*(DG$6-$F37+1),$J37/2,$M37,TRUE))/(1-2*_xlfn.NORM.DIST(0,$J37/2,$M37,TRUE))*$D37+($K37="Steady Growth")*(AND(DH$6&gt;=$F37,DH$6&lt;=$H37)*((DH$6-$F37+1)/($J37*($J37+1)/2)*$D37))+($K37="custom")*CustCF!DB37</f>
        <v>0</v>
      </c>
      <c r="DI37" s="135">
        <f>($K37="Bell Curve")*(_xlfn.NORM.DIST(AND(DI$6&gt;=$F37,DI$6&lt;=$H37)*(DI$6-$F37+1),$J37/2,$M37,TRUE)-_xlfn.NORM.DIST(AND(DI$6&gt;=$F37,DI$6&lt;=$H37)*(DH$6-$F37+1),$J37/2,$M37,TRUE))/(1-2*_xlfn.NORM.DIST(0,$J37/2,$M37,TRUE))*$D37+($K37="Steady Growth")*(AND(DI$6&gt;=$F37,DI$6&lt;=$H37)*((DI$6-$F37+1)/($J37*($J37+1)/2)*$D37))+($K37="custom")*CustCF!DC37</f>
        <v>0</v>
      </c>
      <c r="DJ37" s="135">
        <f>($K37="Bell Curve")*(_xlfn.NORM.DIST(AND(DJ$6&gt;=$F37,DJ$6&lt;=$H37)*(DJ$6-$F37+1),$J37/2,$M37,TRUE)-_xlfn.NORM.DIST(AND(DJ$6&gt;=$F37,DJ$6&lt;=$H37)*(DI$6-$F37+1),$J37/2,$M37,TRUE))/(1-2*_xlfn.NORM.DIST(0,$J37/2,$M37,TRUE))*$D37+($K37="Steady Growth")*(AND(DJ$6&gt;=$F37,DJ$6&lt;=$H37)*((DJ$6-$F37+1)/($J37*($J37+1)/2)*$D37))+($K37="custom")*CustCF!DD37</f>
        <v>0</v>
      </c>
      <c r="DK37" s="135">
        <f>($K37="Bell Curve")*(_xlfn.NORM.DIST(AND(DK$6&gt;=$F37,DK$6&lt;=$H37)*(DK$6-$F37+1),$J37/2,$M37,TRUE)-_xlfn.NORM.DIST(AND(DK$6&gt;=$F37,DK$6&lt;=$H37)*(DJ$6-$F37+1),$J37/2,$M37,TRUE))/(1-2*_xlfn.NORM.DIST(0,$J37/2,$M37,TRUE))*$D37+($K37="Steady Growth")*(AND(DK$6&gt;=$F37,DK$6&lt;=$H37)*((DK$6-$F37+1)/($J37*($J37+1)/2)*$D37))+($K37="custom")*CustCF!DE37</f>
        <v>0</v>
      </c>
      <c r="DL37" s="135">
        <f>($K37="Bell Curve")*(_xlfn.NORM.DIST(AND(DL$6&gt;=$F37,DL$6&lt;=$H37)*(DL$6-$F37+1),$J37/2,$M37,TRUE)-_xlfn.NORM.DIST(AND(DL$6&gt;=$F37,DL$6&lt;=$H37)*(DK$6-$F37+1),$J37/2,$M37,TRUE))/(1-2*_xlfn.NORM.DIST(0,$J37/2,$M37,TRUE))*$D37+($K37="Steady Growth")*(AND(DL$6&gt;=$F37,DL$6&lt;=$H37)*((DL$6-$F37+1)/($J37*($J37+1)/2)*$D37))+($K37="custom")*CustCF!DF37</f>
        <v>0</v>
      </c>
      <c r="DM37" s="135">
        <f>($K37="Bell Curve")*(_xlfn.NORM.DIST(AND(DM$6&gt;=$F37,DM$6&lt;=$H37)*(DM$6-$F37+1),$J37/2,$M37,TRUE)-_xlfn.NORM.DIST(AND(DM$6&gt;=$F37,DM$6&lt;=$H37)*(DL$6-$F37+1),$J37/2,$M37,TRUE))/(1-2*_xlfn.NORM.DIST(0,$J37/2,$M37,TRUE))*$D37+($K37="Steady Growth")*(AND(DM$6&gt;=$F37,DM$6&lt;=$H37)*((DM$6-$F37+1)/($J37*($J37+1)/2)*$D37))+($K37="custom")*CustCF!DG37</f>
        <v>0</v>
      </c>
      <c r="DN37" s="135">
        <f>($K37="Bell Curve")*(_xlfn.NORM.DIST(AND(DN$6&gt;=$F37,DN$6&lt;=$H37)*(DN$6-$F37+1),$J37/2,$M37,TRUE)-_xlfn.NORM.DIST(AND(DN$6&gt;=$F37,DN$6&lt;=$H37)*(DM$6-$F37+1),$J37/2,$M37,TRUE))/(1-2*_xlfn.NORM.DIST(0,$J37/2,$M37,TRUE))*$D37+($K37="Steady Growth")*(AND(DN$6&gt;=$F37,DN$6&lt;=$H37)*((DN$6-$F37+1)/($J37*($J37+1)/2)*$D37))+($K37="custom")*CustCF!DH37</f>
        <v>0</v>
      </c>
      <c r="DO37" s="135">
        <f>($K37="Bell Curve")*(_xlfn.NORM.DIST(AND(DO$6&gt;=$F37,DO$6&lt;=$H37)*(DO$6-$F37+1),$J37/2,$M37,TRUE)-_xlfn.NORM.DIST(AND(DO$6&gt;=$F37,DO$6&lt;=$H37)*(DN$6-$F37+1),$J37/2,$M37,TRUE))/(1-2*_xlfn.NORM.DIST(0,$J37/2,$M37,TRUE))*$D37+($K37="Steady Growth")*(AND(DO$6&gt;=$F37,DO$6&lt;=$H37)*((DO$6-$F37+1)/($J37*($J37+1)/2)*$D37))+($K37="custom")*CustCF!DI37</f>
        <v>0</v>
      </c>
      <c r="DP37" s="135">
        <f>($K37="Bell Curve")*(_xlfn.NORM.DIST(AND(DP$6&gt;=$F37,DP$6&lt;=$H37)*(DP$6-$F37+1),$J37/2,$M37,TRUE)-_xlfn.NORM.DIST(AND(DP$6&gt;=$F37,DP$6&lt;=$H37)*(DO$6-$F37+1),$J37/2,$M37,TRUE))/(1-2*_xlfn.NORM.DIST(0,$J37/2,$M37,TRUE))*$D37+($K37="Steady Growth")*(AND(DP$6&gt;=$F37,DP$6&lt;=$H37)*((DP$6-$F37+1)/($J37*($J37+1)/2)*$D37))+($K37="custom")*CustCF!DJ37</f>
        <v>0</v>
      </c>
      <c r="DQ37" s="135">
        <f>($K37="Bell Curve")*(_xlfn.NORM.DIST(AND(DQ$6&gt;=$F37,DQ$6&lt;=$H37)*(DQ$6-$F37+1),$J37/2,$M37,TRUE)-_xlfn.NORM.DIST(AND(DQ$6&gt;=$F37,DQ$6&lt;=$H37)*(DP$6-$F37+1),$J37/2,$M37,TRUE))/(1-2*_xlfn.NORM.DIST(0,$J37/2,$M37,TRUE))*$D37+($K37="Steady Growth")*(AND(DQ$6&gt;=$F37,DQ$6&lt;=$H37)*((DQ$6-$F37+1)/($J37*($J37+1)/2)*$D37))+($K37="custom")*CustCF!DK37</f>
        <v>0</v>
      </c>
      <c r="DR37" s="135">
        <f>($K37="Bell Curve")*(_xlfn.NORM.DIST(AND(DR$6&gt;=$F37,DR$6&lt;=$H37)*(DR$6-$F37+1),$J37/2,$M37,TRUE)-_xlfn.NORM.DIST(AND(DR$6&gt;=$F37,DR$6&lt;=$H37)*(DQ$6-$F37+1),$J37/2,$M37,TRUE))/(1-2*_xlfn.NORM.DIST(0,$J37/2,$M37,TRUE))*$D37+($K37="Steady Growth")*(AND(DR$6&gt;=$F37,DR$6&lt;=$H37)*((DR$6-$F37+1)/($J37*($J37+1)/2)*$D37))+($K37="custom")*CustCF!DL37</f>
        <v>0</v>
      </c>
      <c r="DS37" s="135">
        <f>($K37="Bell Curve")*(_xlfn.NORM.DIST(AND(DS$6&gt;=$F37,DS$6&lt;=$H37)*(DS$6-$F37+1),$J37/2,$M37,TRUE)-_xlfn.NORM.DIST(AND(DS$6&gt;=$F37,DS$6&lt;=$H37)*(DR$6-$F37+1),$J37/2,$M37,TRUE))/(1-2*_xlfn.NORM.DIST(0,$J37/2,$M37,TRUE))*$D37+($K37="Steady Growth")*(AND(DS$6&gt;=$F37,DS$6&lt;=$H37)*((DS$6-$F37+1)/($J37*($J37+1)/2)*$D37))+($K37="custom")*CustCF!DM37</f>
        <v>0</v>
      </c>
      <c r="DT37" s="135">
        <f>($K37="Bell Curve")*(_xlfn.NORM.DIST(AND(DT$6&gt;=$F37,DT$6&lt;=$H37)*(DT$6-$F37+1),$J37/2,$M37,TRUE)-_xlfn.NORM.DIST(AND(DT$6&gt;=$F37,DT$6&lt;=$H37)*(DS$6-$F37+1),$J37/2,$M37,TRUE))/(1-2*_xlfn.NORM.DIST(0,$J37/2,$M37,TRUE))*$D37+($K37="Steady Growth")*(AND(DT$6&gt;=$F37,DT$6&lt;=$H37)*((DT$6-$F37+1)/($J37*($J37+1)/2)*$D37))+($K37="custom")*CustCF!DN37</f>
        <v>0</v>
      </c>
      <c r="DU37" s="135">
        <f>($K37="Bell Curve")*(_xlfn.NORM.DIST(AND(DU$6&gt;=$F37,DU$6&lt;=$H37)*(DU$6-$F37+1),$J37/2,$M37,TRUE)-_xlfn.NORM.DIST(AND(DU$6&gt;=$F37,DU$6&lt;=$H37)*(DT$6-$F37+1),$J37/2,$M37,TRUE))/(1-2*_xlfn.NORM.DIST(0,$J37/2,$M37,TRUE))*$D37+($K37="Steady Growth")*(AND(DU$6&gt;=$F37,DU$6&lt;=$H37)*((DU$6-$F37+1)/($J37*($J37+1)/2)*$D37))+($K37="custom")*CustCF!DO37</f>
        <v>0</v>
      </c>
      <c r="DV37" s="135">
        <f>($K37="Bell Curve")*(_xlfn.NORM.DIST(AND(DV$6&gt;=$F37,DV$6&lt;=$H37)*(DV$6-$F37+1),$J37/2,$M37,TRUE)-_xlfn.NORM.DIST(AND(DV$6&gt;=$F37,DV$6&lt;=$H37)*(DU$6-$F37+1),$J37/2,$M37,TRUE))/(1-2*_xlfn.NORM.DIST(0,$J37/2,$M37,TRUE))*$D37+($K37="Steady Growth")*(AND(DV$6&gt;=$F37,DV$6&lt;=$H37)*((DV$6-$F37+1)/($J37*($J37+1)/2)*$D37))+($K37="custom")*CustCF!DP37</f>
        <v>0</v>
      </c>
      <c r="DW37" s="135">
        <f>($K37="Bell Curve")*(_xlfn.NORM.DIST(AND(DW$6&gt;=$F37,DW$6&lt;=$H37)*(DW$6-$F37+1),$J37/2,$M37,TRUE)-_xlfn.NORM.DIST(AND(DW$6&gt;=$F37,DW$6&lt;=$H37)*(DV$6-$F37+1),$J37/2,$M37,TRUE))/(1-2*_xlfn.NORM.DIST(0,$J37/2,$M37,TRUE))*$D37+($K37="Steady Growth")*(AND(DW$6&gt;=$F37,DW$6&lt;=$H37)*((DW$6-$F37+1)/($J37*($J37+1)/2)*$D37))+($K37="custom")*CustCF!DQ37</f>
        <v>0</v>
      </c>
      <c r="DX37" s="135">
        <f>($K37="Bell Curve")*(_xlfn.NORM.DIST(AND(DX$6&gt;=$F37,DX$6&lt;=$H37)*(DX$6-$F37+1),$J37/2,$M37,TRUE)-_xlfn.NORM.DIST(AND(DX$6&gt;=$F37,DX$6&lt;=$H37)*(DW$6-$F37+1),$J37/2,$M37,TRUE))/(1-2*_xlfn.NORM.DIST(0,$J37/2,$M37,TRUE))*$D37+($K37="Steady Growth")*(AND(DX$6&gt;=$F37,DX$6&lt;=$H37)*((DX$6-$F37+1)/($J37*($J37+1)/2)*$D37))+($K37="custom")*CustCF!DR37</f>
        <v>0</v>
      </c>
      <c r="DY37" s="135">
        <f>($K37="Bell Curve")*(_xlfn.NORM.DIST(AND(DY$6&gt;=$F37,DY$6&lt;=$H37)*(DY$6-$F37+1),$J37/2,$M37,TRUE)-_xlfn.NORM.DIST(AND(DY$6&gt;=$F37,DY$6&lt;=$H37)*(DX$6-$F37+1),$J37/2,$M37,TRUE))/(1-2*_xlfn.NORM.DIST(0,$J37/2,$M37,TRUE))*$D37+($K37="Steady Growth")*(AND(DY$6&gt;=$F37,DY$6&lt;=$H37)*((DY$6-$F37+1)/($J37*($J37+1)/2)*$D37))+($K37="custom")*CustCF!DS37</f>
        <v>0</v>
      </c>
      <c r="DZ37" s="135">
        <f>($K37="Bell Curve")*(_xlfn.NORM.DIST(AND(DZ$6&gt;=$F37,DZ$6&lt;=$H37)*(DZ$6-$F37+1),$J37/2,$M37,TRUE)-_xlfn.NORM.DIST(AND(DZ$6&gt;=$F37,DZ$6&lt;=$H37)*(DY$6-$F37+1),$J37/2,$M37,TRUE))/(1-2*_xlfn.NORM.DIST(0,$J37/2,$M37,TRUE))*$D37+($K37="Steady Growth")*(AND(DZ$6&gt;=$F37,DZ$6&lt;=$H37)*((DZ$6-$F37+1)/($J37*($J37+1)/2)*$D37))+($K37="custom")*CustCF!DT37</f>
        <v>0</v>
      </c>
      <c r="EA37" s="135">
        <f>($K37="Bell Curve")*(_xlfn.NORM.DIST(AND(EA$6&gt;=$F37,EA$6&lt;=$H37)*(EA$6-$F37+1),$J37/2,$M37,TRUE)-_xlfn.NORM.DIST(AND(EA$6&gt;=$F37,EA$6&lt;=$H37)*(DZ$6-$F37+1),$J37/2,$M37,TRUE))/(1-2*_xlfn.NORM.DIST(0,$J37/2,$M37,TRUE))*$D37+($K37="Steady Growth")*(AND(EA$6&gt;=$F37,EA$6&lt;=$H37)*((EA$6-$F37+1)/($J37*($J37+1)/2)*$D37))+($K37="custom")*CustCF!DU37</f>
        <v>0</v>
      </c>
      <c r="EB37" s="135">
        <f>($K37="Bell Curve")*(_xlfn.NORM.DIST(AND(EB$6&gt;=$F37,EB$6&lt;=$H37)*(EB$6-$F37+1),$J37/2,$M37,TRUE)-_xlfn.NORM.DIST(AND(EB$6&gt;=$F37,EB$6&lt;=$H37)*(EA$6-$F37+1),$J37/2,$M37,TRUE))/(1-2*_xlfn.NORM.DIST(0,$J37/2,$M37,TRUE))*$D37+($K37="Steady Growth")*(AND(EB$6&gt;=$F37,EB$6&lt;=$H37)*((EB$6-$F37+1)/($J37*($J37+1)/2)*$D37))+($K37="custom")*CustCF!DV37</f>
        <v>0</v>
      </c>
      <c r="EC37" s="135">
        <f>($K37="Bell Curve")*(_xlfn.NORM.DIST(AND(EC$6&gt;=$F37,EC$6&lt;=$H37)*(EC$6-$F37+1),$J37/2,$M37,TRUE)-_xlfn.NORM.DIST(AND(EC$6&gt;=$F37,EC$6&lt;=$H37)*(EB$6-$F37+1),$J37/2,$M37,TRUE))/(1-2*_xlfn.NORM.DIST(0,$J37/2,$M37,TRUE))*$D37+($K37="Steady Growth")*(AND(EC$6&gt;=$F37,EC$6&lt;=$H37)*((EC$6-$F37+1)/($J37*($J37+1)/2)*$D37))+($K37="custom")*CustCF!DW37</f>
        <v>0</v>
      </c>
      <c r="ED37" s="135">
        <f>($K37="Bell Curve")*(_xlfn.NORM.DIST(AND(ED$6&gt;=$F37,ED$6&lt;=$H37)*(ED$6-$F37+1),$J37/2,$M37,TRUE)-_xlfn.NORM.DIST(AND(ED$6&gt;=$F37,ED$6&lt;=$H37)*(EC$6-$F37+1),$J37/2,$M37,TRUE))/(1-2*_xlfn.NORM.DIST(0,$J37/2,$M37,TRUE))*$D37+($K37="Steady Growth")*(AND(ED$6&gt;=$F37,ED$6&lt;=$H37)*((ED$6-$F37+1)/($J37*($J37+1)/2)*$D37))+($K37="custom")*CustCF!DX37</f>
        <v>0</v>
      </c>
      <c r="EE37" s="135">
        <f>($K37="Bell Curve")*(_xlfn.NORM.DIST(AND(EE$6&gt;=$F37,EE$6&lt;=$H37)*(EE$6-$F37+1),$J37/2,$M37,TRUE)-_xlfn.NORM.DIST(AND(EE$6&gt;=$F37,EE$6&lt;=$H37)*(ED$6-$F37+1),$J37/2,$M37,TRUE))/(1-2*_xlfn.NORM.DIST(0,$J37/2,$M37,TRUE))*$D37+($K37="Steady Growth")*(AND(EE$6&gt;=$F37,EE$6&lt;=$H37)*((EE$6-$F37+1)/($J37*($J37+1)/2)*$D37))+($K37="custom")*CustCF!DY37</f>
        <v>0</v>
      </c>
      <c r="EF37" s="135">
        <f>($K37="Bell Curve")*(_xlfn.NORM.DIST(AND(EF$6&gt;=$F37,EF$6&lt;=$H37)*(EF$6-$F37+1),$J37/2,$M37,TRUE)-_xlfn.NORM.DIST(AND(EF$6&gt;=$F37,EF$6&lt;=$H37)*(EE$6-$F37+1),$J37/2,$M37,TRUE))/(1-2*_xlfn.NORM.DIST(0,$J37/2,$M37,TRUE))*$D37+($K37="Steady Growth")*(AND(EF$6&gt;=$F37,EF$6&lt;=$H37)*((EF$6-$F37+1)/($J37*($J37+1)/2)*$D37))+($K37="custom")*CustCF!DZ37</f>
        <v>0</v>
      </c>
      <c r="EG37" s="135">
        <f>($K37="Bell Curve")*(_xlfn.NORM.DIST(AND(EG$6&gt;=$F37,EG$6&lt;=$H37)*(EG$6-$F37+1),$J37/2,$M37,TRUE)-_xlfn.NORM.DIST(AND(EG$6&gt;=$F37,EG$6&lt;=$H37)*(EF$6-$F37+1),$J37/2,$M37,TRUE))/(1-2*_xlfn.NORM.DIST(0,$J37/2,$M37,TRUE))*$D37+($K37="Steady Growth")*(AND(EG$6&gt;=$F37,EG$6&lt;=$H37)*((EG$6-$F37+1)/($J37*($J37+1)/2)*$D37))+($K37="custom")*CustCF!EA37</f>
        <v>0</v>
      </c>
      <c r="EH37" s="135">
        <f>($K37="Bell Curve")*(_xlfn.NORM.DIST(AND(EH$6&gt;=$F37,EH$6&lt;=$H37)*(EH$6-$F37+1),$J37/2,$M37,TRUE)-_xlfn.NORM.DIST(AND(EH$6&gt;=$F37,EH$6&lt;=$H37)*(EG$6-$F37+1),$J37/2,$M37,TRUE))/(1-2*_xlfn.NORM.DIST(0,$J37/2,$M37,TRUE))*$D37+($K37="Steady Growth")*(AND(EH$6&gt;=$F37,EH$6&lt;=$H37)*((EH$6-$F37+1)/($J37*($J37+1)/2)*$D37))+($K37="custom")*CustCF!EB37</f>
        <v>0</v>
      </c>
      <c r="EI37" s="135">
        <f>($K37="Bell Curve")*(_xlfn.NORM.DIST(AND(EI$6&gt;=$F37,EI$6&lt;=$H37)*(EI$6-$F37+1),$J37/2,$M37,TRUE)-_xlfn.NORM.DIST(AND(EI$6&gt;=$F37,EI$6&lt;=$H37)*(EH$6-$F37+1),$J37/2,$M37,TRUE))/(1-2*_xlfn.NORM.DIST(0,$J37/2,$M37,TRUE))*$D37+($K37="Steady Growth")*(AND(EI$6&gt;=$F37,EI$6&lt;=$H37)*((EI$6-$F37+1)/($J37*($J37+1)/2)*$D37))+($K37="custom")*CustCF!EC37</f>
        <v>0</v>
      </c>
      <c r="EJ37" s="135">
        <f>($K37="Bell Curve")*(_xlfn.NORM.DIST(AND(EJ$6&gt;=$F37,EJ$6&lt;=$H37)*(EJ$6-$F37+1),$J37/2,$M37,TRUE)-_xlfn.NORM.DIST(AND(EJ$6&gt;=$F37,EJ$6&lt;=$H37)*(EI$6-$F37+1),$J37/2,$M37,TRUE))/(1-2*_xlfn.NORM.DIST(0,$J37/2,$M37,TRUE))*$D37+($K37="Steady Growth")*(AND(EJ$6&gt;=$F37,EJ$6&lt;=$H37)*((EJ$6-$F37+1)/($J37*($J37+1)/2)*$D37))+($K37="custom")*CustCF!ED37</f>
        <v>0</v>
      </c>
      <c r="EK37" s="135">
        <f>($K37="Bell Curve")*(_xlfn.NORM.DIST(AND(EK$6&gt;=$F37,EK$6&lt;=$H37)*(EK$6-$F37+1),$J37/2,$M37,TRUE)-_xlfn.NORM.DIST(AND(EK$6&gt;=$F37,EK$6&lt;=$H37)*(EJ$6-$F37+1),$J37/2,$M37,TRUE))/(1-2*_xlfn.NORM.DIST(0,$J37/2,$M37,TRUE))*$D37+($K37="Steady Growth")*(AND(EK$6&gt;=$F37,EK$6&lt;=$H37)*((EK$6-$F37+1)/($J37*($J37+1)/2)*$D37))+($K37="custom")*CustCF!EE37</f>
        <v>0</v>
      </c>
      <c r="EL37" s="135">
        <f>($K37="Bell Curve")*(_xlfn.NORM.DIST(AND(EL$6&gt;=$F37,EL$6&lt;=$H37)*(EL$6-$F37+1),$J37/2,$M37,TRUE)-_xlfn.NORM.DIST(AND(EL$6&gt;=$F37,EL$6&lt;=$H37)*(EK$6-$F37+1),$J37/2,$M37,TRUE))/(1-2*_xlfn.NORM.DIST(0,$J37/2,$M37,TRUE))*$D37+($K37="Steady Growth")*(AND(EL$6&gt;=$F37,EL$6&lt;=$H37)*((EL$6-$F37+1)/($J37*($J37+1)/2)*$D37))+($K37="custom")*CustCF!EF37</f>
        <v>0</v>
      </c>
      <c r="EM37" s="135">
        <f>($K37="Bell Curve")*(_xlfn.NORM.DIST(AND(EM$6&gt;=$F37,EM$6&lt;=$H37)*(EM$6-$F37+1),$J37/2,$M37,TRUE)-_xlfn.NORM.DIST(AND(EM$6&gt;=$F37,EM$6&lt;=$H37)*(EL$6-$F37+1),$J37/2,$M37,TRUE))/(1-2*_xlfn.NORM.DIST(0,$J37/2,$M37,TRUE))*$D37+($K37="Steady Growth")*(AND(EM$6&gt;=$F37,EM$6&lt;=$H37)*((EM$6-$F37+1)/($J37*($J37+1)/2)*$D37))+($K37="custom")*CustCF!EG37</f>
        <v>0</v>
      </c>
      <c r="EN37" s="135">
        <f>($K37="Bell Curve")*(_xlfn.NORM.DIST(AND(EN$6&gt;=$F37,EN$6&lt;=$H37)*(EN$6-$F37+1),$J37/2,$M37,TRUE)-_xlfn.NORM.DIST(AND(EN$6&gt;=$F37,EN$6&lt;=$H37)*(EM$6-$F37+1),$J37/2,$M37,TRUE))/(1-2*_xlfn.NORM.DIST(0,$J37/2,$M37,TRUE))*$D37+($K37="Steady Growth")*(AND(EN$6&gt;=$F37,EN$6&lt;=$H37)*((EN$6-$F37+1)/($J37*($J37+1)/2)*$D37))+($K37="custom")*CustCF!EH37</f>
        <v>0</v>
      </c>
      <c r="EO37" s="135">
        <f>($K37="Bell Curve")*(_xlfn.NORM.DIST(AND(EO$6&gt;=$F37,EO$6&lt;=$H37)*(EO$6-$F37+1),$J37/2,$M37,TRUE)-_xlfn.NORM.DIST(AND(EO$6&gt;=$F37,EO$6&lt;=$H37)*(EN$6-$F37+1),$J37/2,$M37,TRUE))/(1-2*_xlfn.NORM.DIST(0,$J37/2,$M37,TRUE))*$D37+($K37="Steady Growth")*(AND(EO$6&gt;=$F37,EO$6&lt;=$H37)*((EO$6-$F37+1)/($J37*($J37+1)/2)*$D37))+($K37="custom")*CustCF!EI37</f>
        <v>0</v>
      </c>
      <c r="EP37" s="135">
        <f>($K37="Bell Curve")*(_xlfn.NORM.DIST(AND(EP$6&gt;=$F37,EP$6&lt;=$H37)*(EP$6-$F37+1),$J37/2,$M37,TRUE)-_xlfn.NORM.DIST(AND(EP$6&gt;=$F37,EP$6&lt;=$H37)*(EO$6-$F37+1),$J37/2,$M37,TRUE))/(1-2*_xlfn.NORM.DIST(0,$J37/2,$M37,TRUE))*$D37+($K37="Steady Growth")*(AND(EP$6&gt;=$F37,EP$6&lt;=$H37)*((EP$6-$F37+1)/($J37*($J37+1)/2)*$D37))+($K37="custom")*CustCF!EJ37</f>
        <v>0</v>
      </c>
      <c r="EQ37" s="135">
        <f>($K37="Bell Curve")*(_xlfn.NORM.DIST(AND(EQ$6&gt;=$F37,EQ$6&lt;=$H37)*(EQ$6-$F37+1),$J37/2,$M37,TRUE)-_xlfn.NORM.DIST(AND(EQ$6&gt;=$F37,EQ$6&lt;=$H37)*(EP$6-$F37+1),$J37/2,$M37,TRUE))/(1-2*_xlfn.NORM.DIST(0,$J37/2,$M37,TRUE))*$D37+($K37="Steady Growth")*(AND(EQ$6&gt;=$F37,EQ$6&lt;=$H37)*((EQ$6-$F37+1)/($J37*($J37+1)/2)*$D37))+($K37="custom")*CustCF!EK37</f>
        <v>0</v>
      </c>
      <c r="ER37" s="135">
        <f>($K37="Bell Curve")*(_xlfn.NORM.DIST(AND(ER$6&gt;=$F37,ER$6&lt;=$H37)*(ER$6-$F37+1),$J37/2,$M37,TRUE)-_xlfn.NORM.DIST(AND(ER$6&gt;=$F37,ER$6&lt;=$H37)*(EQ$6-$F37+1),$J37/2,$M37,TRUE))/(1-2*_xlfn.NORM.DIST(0,$J37/2,$M37,TRUE))*$D37+($K37="Steady Growth")*(AND(ER$6&gt;=$F37,ER$6&lt;=$H37)*((ER$6-$F37+1)/($J37*($J37+1)/2)*$D37))+($K37="custom")*CustCF!EL37</f>
        <v>0</v>
      </c>
      <c r="ES37" s="135">
        <f>($K37="Bell Curve")*(_xlfn.NORM.DIST(AND(ES$6&gt;=$F37,ES$6&lt;=$H37)*(ES$6-$F37+1),$J37/2,$M37,TRUE)-_xlfn.NORM.DIST(AND(ES$6&gt;=$F37,ES$6&lt;=$H37)*(ER$6-$F37+1),$J37/2,$M37,TRUE))/(1-2*_xlfn.NORM.DIST(0,$J37/2,$M37,TRUE))*$D37+($K37="Steady Growth")*(AND(ES$6&gt;=$F37,ES$6&lt;=$H37)*((ES$6-$F37+1)/($J37*($J37+1)/2)*$D37))+($K37="custom")*CustCF!EM37</f>
        <v>0</v>
      </c>
      <c r="ET37" s="135">
        <f>($K37="Bell Curve")*(_xlfn.NORM.DIST(AND(ET$6&gt;=$F37,ET$6&lt;=$H37)*(ET$6-$F37+1),$J37/2,$M37,TRUE)-_xlfn.NORM.DIST(AND(ET$6&gt;=$F37,ET$6&lt;=$H37)*(ES$6-$F37+1),$J37/2,$M37,TRUE))/(1-2*_xlfn.NORM.DIST(0,$J37/2,$M37,TRUE))*$D37+($K37="Steady Growth")*(AND(ET$6&gt;=$F37,ET$6&lt;=$H37)*((ET$6-$F37+1)/($J37*($J37+1)/2)*$D37))+($K37="custom")*CustCF!EN37</f>
        <v>0</v>
      </c>
      <c r="EU37" s="135">
        <f>($K37="Bell Curve")*(_xlfn.NORM.DIST(AND(EU$6&gt;=$F37,EU$6&lt;=$H37)*(EU$6-$F37+1),$J37/2,$M37,TRUE)-_xlfn.NORM.DIST(AND(EU$6&gt;=$F37,EU$6&lt;=$H37)*(ET$6-$F37+1),$J37/2,$M37,TRUE))/(1-2*_xlfn.NORM.DIST(0,$J37/2,$M37,TRUE))*$D37+($K37="Steady Growth")*(AND(EU$6&gt;=$F37,EU$6&lt;=$H37)*((EU$6-$F37+1)/($J37*($J37+1)/2)*$D37))+($K37="custom")*CustCF!EO37</f>
        <v>0</v>
      </c>
      <c r="EV37" s="135">
        <f>($K37="Bell Curve")*(_xlfn.NORM.DIST(AND(EV$6&gt;=$F37,EV$6&lt;=$H37)*(EV$6-$F37+1),$J37/2,$M37,TRUE)-_xlfn.NORM.DIST(AND(EV$6&gt;=$F37,EV$6&lt;=$H37)*(EU$6-$F37+1),$J37/2,$M37,TRUE))/(1-2*_xlfn.NORM.DIST(0,$J37/2,$M37,TRUE))*$D37+($K37="Steady Growth")*(AND(EV$6&gt;=$F37,EV$6&lt;=$H37)*((EV$6-$F37+1)/($J37*($J37+1)/2)*$D37))+($K37="custom")*CustCF!EP37</f>
        <v>0</v>
      </c>
      <c r="EW37" s="135">
        <f>($K37="Bell Curve")*(_xlfn.NORM.DIST(AND(EW$6&gt;=$F37,EW$6&lt;=$H37)*(EW$6-$F37+1),$J37/2,$M37,TRUE)-_xlfn.NORM.DIST(AND(EW$6&gt;=$F37,EW$6&lt;=$H37)*(EV$6-$F37+1),$J37/2,$M37,TRUE))/(1-2*_xlfn.NORM.DIST(0,$J37/2,$M37,TRUE))*$D37+($K37="Steady Growth")*(AND(EW$6&gt;=$F37,EW$6&lt;=$H37)*((EW$6-$F37+1)/($J37*($J37+1)/2)*$D37))+($K37="custom")*CustCF!EQ37</f>
        <v>0</v>
      </c>
      <c r="EX37" s="135">
        <f>($K37="Bell Curve")*(_xlfn.NORM.DIST(AND(EX$6&gt;=$F37,EX$6&lt;=$H37)*(EX$6-$F37+1),$J37/2,$M37,TRUE)-_xlfn.NORM.DIST(AND(EX$6&gt;=$F37,EX$6&lt;=$H37)*(EW$6-$F37+1),$J37/2,$M37,TRUE))/(1-2*_xlfn.NORM.DIST(0,$J37/2,$M37,TRUE))*$D37+($K37="Steady Growth")*(AND(EX$6&gt;=$F37,EX$6&lt;=$H37)*((EX$6-$F37+1)/($J37*($J37+1)/2)*$D37))+($K37="custom")*CustCF!ER37</f>
        <v>0</v>
      </c>
      <c r="EY37" s="135">
        <f>($K37="Bell Curve")*(_xlfn.NORM.DIST(AND(EY$6&gt;=$F37,EY$6&lt;=$H37)*(EY$6-$F37+1),$J37/2,$M37,TRUE)-_xlfn.NORM.DIST(AND(EY$6&gt;=$F37,EY$6&lt;=$H37)*(EX$6-$F37+1),$J37/2,$M37,TRUE))/(1-2*_xlfn.NORM.DIST(0,$J37/2,$M37,TRUE))*$D37+($K37="Steady Growth")*(AND(EY$6&gt;=$F37,EY$6&lt;=$H37)*((EY$6-$F37+1)/($J37*($J37+1)/2)*$D37))+($K37="custom")*CustCF!ES37</f>
        <v>0</v>
      </c>
      <c r="EZ37" s="135">
        <f>($K37="Bell Curve")*(_xlfn.NORM.DIST(AND(EZ$6&gt;=$F37,EZ$6&lt;=$H37)*(EZ$6-$F37+1),$J37/2,$M37,TRUE)-_xlfn.NORM.DIST(AND(EZ$6&gt;=$F37,EZ$6&lt;=$H37)*(EY$6-$F37+1),$J37/2,$M37,TRUE))/(1-2*_xlfn.NORM.DIST(0,$J37/2,$M37,TRUE))*$D37+($K37="Steady Growth")*(AND(EZ$6&gt;=$F37,EZ$6&lt;=$H37)*((EZ$6-$F37+1)/($J37*($J37+1)/2)*$D37))+($K37="custom")*CustCF!ET37</f>
        <v>0</v>
      </c>
      <c r="FA37" s="135">
        <f>($K37="Bell Curve")*(_xlfn.NORM.DIST(AND(FA$6&gt;=$F37,FA$6&lt;=$H37)*(FA$6-$F37+1),$J37/2,$M37,TRUE)-_xlfn.NORM.DIST(AND(FA$6&gt;=$F37,FA$6&lt;=$H37)*(EZ$6-$F37+1),$J37/2,$M37,TRUE))/(1-2*_xlfn.NORM.DIST(0,$J37/2,$M37,TRUE))*$D37+($K37="Steady Growth")*(AND(FA$6&gt;=$F37,FA$6&lt;=$H37)*((FA$6-$F37+1)/($J37*($J37+1)/2)*$D37))+($K37="custom")*CustCF!EU37</f>
        <v>0</v>
      </c>
      <c r="FB37" s="135">
        <f>($K37="Bell Curve")*(_xlfn.NORM.DIST(AND(FB$6&gt;=$F37,FB$6&lt;=$H37)*(FB$6-$F37+1),$J37/2,$M37,TRUE)-_xlfn.NORM.DIST(AND(FB$6&gt;=$F37,FB$6&lt;=$H37)*(FA$6-$F37+1),$J37/2,$M37,TRUE))/(1-2*_xlfn.NORM.DIST(0,$J37/2,$M37,TRUE))*$D37+($K37="Steady Growth")*(AND(FB$6&gt;=$F37,FB$6&lt;=$H37)*((FB$6-$F37+1)/($J37*($J37+1)/2)*$D37))+($K37="custom")*CustCF!EV37</f>
        <v>0</v>
      </c>
      <c r="FC37" s="135">
        <f>($K37="Bell Curve")*(_xlfn.NORM.DIST(AND(FC$6&gt;=$F37,FC$6&lt;=$H37)*(FC$6-$F37+1),$J37/2,$M37,TRUE)-_xlfn.NORM.DIST(AND(FC$6&gt;=$F37,FC$6&lt;=$H37)*(FB$6-$F37+1),$J37/2,$M37,TRUE))/(1-2*_xlfn.NORM.DIST(0,$J37/2,$M37,TRUE))*$D37+($K37="Steady Growth")*(AND(FC$6&gt;=$F37,FC$6&lt;=$H37)*((FC$6-$F37+1)/($J37*($J37+1)/2)*$D37))+($K37="custom")*CustCF!EW37</f>
        <v>0</v>
      </c>
      <c r="FD37" s="135">
        <f>($K37="Bell Curve")*(_xlfn.NORM.DIST(AND(FD$6&gt;=$F37,FD$6&lt;=$H37)*(FD$6-$F37+1),$J37/2,$M37,TRUE)-_xlfn.NORM.DIST(AND(FD$6&gt;=$F37,FD$6&lt;=$H37)*(FC$6-$F37+1),$J37/2,$M37,TRUE))/(1-2*_xlfn.NORM.DIST(0,$J37/2,$M37,TRUE))*$D37+($K37="Steady Growth")*(AND(FD$6&gt;=$F37,FD$6&lt;=$H37)*((FD$6-$F37+1)/($J37*($J37+1)/2)*$D37))+($K37="custom")*CustCF!EX37</f>
        <v>0</v>
      </c>
      <c r="FE37" s="135">
        <f>($K37="Bell Curve")*(_xlfn.NORM.DIST(AND(FE$6&gt;=$F37,FE$6&lt;=$H37)*(FE$6-$F37+1),$J37/2,$M37,TRUE)-_xlfn.NORM.DIST(AND(FE$6&gt;=$F37,FE$6&lt;=$H37)*(FD$6-$F37+1),$J37/2,$M37,TRUE))/(1-2*_xlfn.NORM.DIST(0,$J37/2,$M37,TRUE))*$D37+($K37="Steady Growth")*(AND(FE$6&gt;=$F37,FE$6&lt;=$H37)*((FE$6-$F37+1)/($J37*($J37+1)/2)*$D37))+($K37="custom")*CustCF!EY37</f>
        <v>0</v>
      </c>
      <c r="FF37" s="135">
        <f>($K37="Bell Curve")*(_xlfn.NORM.DIST(AND(FF$6&gt;=$F37,FF$6&lt;=$H37)*(FF$6-$F37+1),$J37/2,$M37,TRUE)-_xlfn.NORM.DIST(AND(FF$6&gt;=$F37,FF$6&lt;=$H37)*(FE$6-$F37+1),$J37/2,$M37,TRUE))/(1-2*_xlfn.NORM.DIST(0,$J37/2,$M37,TRUE))*$D37+($K37="Steady Growth")*(AND(FF$6&gt;=$F37,FF$6&lt;=$H37)*((FF$6-$F37+1)/($J37*($J37+1)/2)*$D37))+($K37="custom")*CustCF!EZ37</f>
        <v>0</v>
      </c>
      <c r="FG37" s="135">
        <f>($K37="Bell Curve")*(_xlfn.NORM.DIST(AND(FG$6&gt;=$F37,FG$6&lt;=$H37)*(FG$6-$F37+1),$J37/2,$M37,TRUE)-_xlfn.NORM.DIST(AND(FG$6&gt;=$F37,FG$6&lt;=$H37)*(FF$6-$F37+1),$J37/2,$M37,TRUE))/(1-2*_xlfn.NORM.DIST(0,$J37/2,$M37,TRUE))*$D37+($K37="Steady Growth")*(AND(FG$6&gt;=$F37,FG$6&lt;=$H37)*((FG$6-$F37+1)/($J37*($J37+1)/2)*$D37))+($K37="custom")*CustCF!FA37</f>
        <v>0</v>
      </c>
      <c r="FH37" s="135">
        <f>($K37="Bell Curve")*(_xlfn.NORM.DIST(AND(FH$6&gt;=$F37,FH$6&lt;=$H37)*(FH$6-$F37+1),$J37/2,$M37,TRUE)-_xlfn.NORM.DIST(AND(FH$6&gt;=$F37,FH$6&lt;=$H37)*(FG$6-$F37+1),$J37/2,$M37,TRUE))/(1-2*_xlfn.NORM.DIST(0,$J37/2,$M37,TRUE))*$D37+($K37="Steady Growth")*(AND(FH$6&gt;=$F37,FH$6&lt;=$H37)*((FH$6-$F37+1)/($J37*($J37+1)/2)*$D37))+($K37="custom")*CustCF!FB37</f>
        <v>0</v>
      </c>
      <c r="FI37" s="135">
        <f>($K37="Bell Curve")*(_xlfn.NORM.DIST(AND(FI$6&gt;=$F37,FI$6&lt;=$H37)*(FI$6-$F37+1),$J37/2,$M37,TRUE)-_xlfn.NORM.DIST(AND(FI$6&gt;=$F37,FI$6&lt;=$H37)*(FH$6-$F37+1),$J37/2,$M37,TRUE))/(1-2*_xlfn.NORM.DIST(0,$J37/2,$M37,TRUE))*$D37+($K37="Steady Growth")*(AND(FI$6&gt;=$F37,FI$6&lt;=$H37)*((FI$6-$F37+1)/($J37*($J37+1)/2)*$D37))+($K37="custom")*CustCF!FC37</f>
        <v>0</v>
      </c>
      <c r="FJ37" s="135">
        <f>($K37="Bell Curve")*(_xlfn.NORM.DIST(AND(FJ$6&gt;=$F37,FJ$6&lt;=$H37)*(FJ$6-$F37+1),$J37/2,$M37,TRUE)-_xlfn.NORM.DIST(AND(FJ$6&gt;=$F37,FJ$6&lt;=$H37)*(FI$6-$F37+1),$J37/2,$M37,TRUE))/(1-2*_xlfn.NORM.DIST(0,$J37/2,$M37,TRUE))*$D37+($K37="Steady Growth")*(AND(FJ$6&gt;=$F37,FJ$6&lt;=$H37)*((FJ$6-$F37+1)/($J37*($J37+1)/2)*$D37))+($K37="custom")*CustCF!FD37</f>
        <v>0</v>
      </c>
      <c r="FK37" s="135">
        <f>($K37="Bell Curve")*(_xlfn.NORM.DIST(AND(FK$6&gt;=$F37,FK$6&lt;=$H37)*(FK$6-$F37+1),$J37/2,$M37,TRUE)-_xlfn.NORM.DIST(AND(FK$6&gt;=$F37,FK$6&lt;=$H37)*(FJ$6-$F37+1),$J37/2,$M37,TRUE))/(1-2*_xlfn.NORM.DIST(0,$J37/2,$M37,TRUE))*$D37+($K37="Steady Growth")*(AND(FK$6&gt;=$F37,FK$6&lt;=$H37)*((FK$6-$F37+1)/($J37*($J37+1)/2)*$D37))+($K37="custom")*CustCF!FE37</f>
        <v>0</v>
      </c>
      <c r="FL37" s="135">
        <f>($K37="Bell Curve")*(_xlfn.NORM.DIST(AND(FL$6&gt;=$F37,FL$6&lt;=$H37)*(FL$6-$F37+1),$J37/2,$M37,TRUE)-_xlfn.NORM.DIST(AND(FL$6&gt;=$F37,FL$6&lt;=$H37)*(FK$6-$F37+1),$J37/2,$M37,TRUE))/(1-2*_xlfn.NORM.DIST(0,$J37/2,$M37,TRUE))*$D37+($K37="Steady Growth")*(AND(FL$6&gt;=$F37,FL$6&lt;=$H37)*((FL$6-$F37+1)/($J37*($J37+1)/2)*$D37))+($K37="custom")*CustCF!FF37</f>
        <v>0</v>
      </c>
      <c r="FM37" s="135">
        <f>($K37="Bell Curve")*(_xlfn.NORM.DIST(AND(FM$6&gt;=$F37,FM$6&lt;=$H37)*(FM$6-$F37+1),$J37/2,$M37,TRUE)-_xlfn.NORM.DIST(AND(FM$6&gt;=$F37,FM$6&lt;=$H37)*(FL$6-$F37+1),$J37/2,$M37,TRUE))/(1-2*_xlfn.NORM.DIST(0,$J37/2,$M37,TRUE))*$D37+($K37="Steady Growth")*(AND(FM$6&gt;=$F37,FM$6&lt;=$H37)*((FM$6-$F37+1)/($J37*($J37+1)/2)*$D37))+($K37="custom")*CustCF!FG37</f>
        <v>0</v>
      </c>
      <c r="FN37" s="135">
        <f>($K37="Bell Curve")*(_xlfn.NORM.DIST(AND(FN$6&gt;=$F37,FN$6&lt;=$H37)*(FN$6-$F37+1),$J37/2,$M37,TRUE)-_xlfn.NORM.DIST(AND(FN$6&gt;=$F37,FN$6&lt;=$H37)*(FM$6-$F37+1),$J37/2,$M37,TRUE))/(1-2*_xlfn.NORM.DIST(0,$J37/2,$M37,TRUE))*$D37+($K37="Steady Growth")*(AND(FN$6&gt;=$F37,FN$6&lt;=$H37)*((FN$6-$F37+1)/($J37*($J37+1)/2)*$D37))+($K37="custom")*CustCF!FH37</f>
        <v>0</v>
      </c>
      <c r="FO37" s="135">
        <f>($K37="Bell Curve")*(_xlfn.NORM.DIST(AND(FO$6&gt;=$F37,FO$6&lt;=$H37)*(FO$6-$F37+1),$J37/2,$M37,TRUE)-_xlfn.NORM.DIST(AND(FO$6&gt;=$F37,FO$6&lt;=$H37)*(FN$6-$F37+1),$J37/2,$M37,TRUE))/(1-2*_xlfn.NORM.DIST(0,$J37/2,$M37,TRUE))*$D37+($K37="Steady Growth")*(AND(FO$6&gt;=$F37,FO$6&lt;=$H37)*((FO$6-$F37+1)/($J37*($J37+1)/2)*$D37))+($K37="custom")*CustCF!FI37</f>
        <v>0</v>
      </c>
      <c r="FP37" s="135">
        <f>($K37="Bell Curve")*(_xlfn.NORM.DIST(AND(FP$6&gt;=$F37,FP$6&lt;=$H37)*(FP$6-$F37+1),$J37/2,$M37,TRUE)-_xlfn.NORM.DIST(AND(FP$6&gt;=$F37,FP$6&lt;=$H37)*(FO$6-$F37+1),$J37/2,$M37,TRUE))/(1-2*_xlfn.NORM.DIST(0,$J37/2,$M37,TRUE))*$D37+($K37="Steady Growth")*(AND(FP$6&gt;=$F37,FP$6&lt;=$H37)*((FP$6-$F37+1)/($J37*($J37+1)/2)*$D37))+($K37="custom")*CustCF!FJ37</f>
        <v>0</v>
      </c>
      <c r="FQ37" s="135">
        <f>($K37="Bell Curve")*(_xlfn.NORM.DIST(AND(FQ$6&gt;=$F37,FQ$6&lt;=$H37)*(FQ$6-$F37+1),$J37/2,$M37,TRUE)-_xlfn.NORM.DIST(AND(FQ$6&gt;=$F37,FQ$6&lt;=$H37)*(FP$6-$F37+1),$J37/2,$M37,TRUE))/(1-2*_xlfn.NORM.DIST(0,$J37/2,$M37,TRUE))*$D37+($K37="Steady Growth")*(AND(FQ$6&gt;=$F37,FQ$6&lt;=$H37)*((FQ$6-$F37+1)/($J37*($J37+1)/2)*$D37))+($K37="custom")*CustCF!FK37</f>
        <v>0</v>
      </c>
      <c r="FR37" s="135">
        <f>($K37="Bell Curve")*(_xlfn.NORM.DIST(AND(FR$6&gt;=$F37,FR$6&lt;=$H37)*(FR$6-$F37+1),$J37/2,$M37,TRUE)-_xlfn.NORM.DIST(AND(FR$6&gt;=$F37,FR$6&lt;=$H37)*(FQ$6-$F37+1),$J37/2,$M37,TRUE))/(1-2*_xlfn.NORM.DIST(0,$J37/2,$M37,TRUE))*$D37+($K37="Steady Growth")*(AND(FR$6&gt;=$F37,FR$6&lt;=$H37)*((FR$6-$F37+1)/($J37*($J37+1)/2)*$D37))+($K37="custom")*CustCF!FL37</f>
        <v>0</v>
      </c>
      <c r="FS37" s="135">
        <f>($K37="Bell Curve")*(_xlfn.NORM.DIST(AND(FS$6&gt;=$F37,FS$6&lt;=$H37)*(FS$6-$F37+1),$J37/2,$M37,TRUE)-_xlfn.NORM.DIST(AND(FS$6&gt;=$F37,FS$6&lt;=$H37)*(FR$6-$F37+1),$J37/2,$M37,TRUE))/(1-2*_xlfn.NORM.DIST(0,$J37/2,$M37,TRUE))*$D37+($K37="Steady Growth")*(AND(FS$6&gt;=$F37,FS$6&lt;=$H37)*((FS$6-$F37+1)/($J37*($J37+1)/2)*$D37))+($K37="custom")*CustCF!FM37</f>
        <v>0</v>
      </c>
      <c r="FT37" s="135">
        <f>($K37="Bell Curve")*(_xlfn.NORM.DIST(AND(FT$6&gt;=$F37,FT$6&lt;=$H37)*(FT$6-$F37+1),$J37/2,$M37,TRUE)-_xlfn.NORM.DIST(AND(FT$6&gt;=$F37,FT$6&lt;=$H37)*(FS$6-$F37+1),$J37/2,$M37,TRUE))/(1-2*_xlfn.NORM.DIST(0,$J37/2,$M37,TRUE))*$D37+($K37="Steady Growth")*(AND(FT$6&gt;=$F37,FT$6&lt;=$H37)*((FT$6-$F37+1)/($J37*($J37+1)/2)*$D37))+($K37="custom")*CustCF!FN37</f>
        <v>0</v>
      </c>
      <c r="FU37" s="135">
        <f>($K37="Bell Curve")*(_xlfn.NORM.DIST(AND(FU$6&gt;=$F37,FU$6&lt;=$H37)*(FU$6-$F37+1),$J37/2,$M37,TRUE)-_xlfn.NORM.DIST(AND(FU$6&gt;=$F37,FU$6&lt;=$H37)*(FT$6-$F37+1),$J37/2,$M37,TRUE))/(1-2*_xlfn.NORM.DIST(0,$J37/2,$M37,TRUE))*$D37+($K37="Steady Growth")*(AND(FU$6&gt;=$F37,FU$6&lt;=$H37)*((FU$6-$F37+1)/($J37*($J37+1)/2)*$D37))+($K37="custom")*CustCF!FO37</f>
        <v>0</v>
      </c>
      <c r="FV37" s="135">
        <f>($K37="Bell Curve")*(_xlfn.NORM.DIST(AND(FV$6&gt;=$F37,FV$6&lt;=$H37)*(FV$6-$F37+1),$J37/2,$M37,TRUE)-_xlfn.NORM.DIST(AND(FV$6&gt;=$F37,FV$6&lt;=$H37)*(FU$6-$F37+1),$J37/2,$M37,TRUE))/(1-2*_xlfn.NORM.DIST(0,$J37/2,$M37,TRUE))*$D37+($K37="Steady Growth")*(AND(FV$6&gt;=$F37,FV$6&lt;=$H37)*((FV$6-$F37+1)/($J37*($J37+1)/2)*$D37))+($K37="custom")*CustCF!FP37</f>
        <v>0</v>
      </c>
      <c r="FW37" s="135">
        <f>($K37="Bell Curve")*(_xlfn.NORM.DIST(AND(FW$6&gt;=$F37,FW$6&lt;=$H37)*(FW$6-$F37+1),$J37/2,$M37,TRUE)-_xlfn.NORM.DIST(AND(FW$6&gt;=$F37,FW$6&lt;=$H37)*(FV$6-$F37+1),$J37/2,$M37,TRUE))/(1-2*_xlfn.NORM.DIST(0,$J37/2,$M37,TRUE))*$D37+($K37="Steady Growth")*(AND(FW$6&gt;=$F37,FW$6&lt;=$H37)*((FW$6-$F37+1)/($J37*($J37+1)/2)*$D37))+($K37="custom")*CustCF!FQ37</f>
        <v>0</v>
      </c>
      <c r="FX37" s="135">
        <f>($K37="Bell Curve")*(_xlfn.NORM.DIST(AND(FX$6&gt;=$F37,FX$6&lt;=$H37)*(FX$6-$F37+1),$J37/2,$M37,TRUE)-_xlfn.NORM.DIST(AND(FX$6&gt;=$F37,FX$6&lt;=$H37)*(FW$6-$F37+1),$J37/2,$M37,TRUE))/(1-2*_xlfn.NORM.DIST(0,$J37/2,$M37,TRUE))*$D37+($K37="Steady Growth")*(AND(FX$6&gt;=$F37,FX$6&lt;=$H37)*((FX$6-$F37+1)/($J37*($J37+1)/2)*$D37))+($K37="custom")*CustCF!FR37</f>
        <v>0</v>
      </c>
      <c r="FY37" s="135">
        <f>($K37="Bell Curve")*(_xlfn.NORM.DIST(AND(FY$6&gt;=$F37,FY$6&lt;=$H37)*(FY$6-$F37+1),$J37/2,$M37,TRUE)-_xlfn.NORM.DIST(AND(FY$6&gt;=$F37,FY$6&lt;=$H37)*(FX$6-$F37+1),$J37/2,$M37,TRUE))/(1-2*_xlfn.NORM.DIST(0,$J37/2,$M37,TRUE))*$D37+($K37="Steady Growth")*(AND(FY$6&gt;=$F37,FY$6&lt;=$H37)*((FY$6-$F37+1)/($J37*($J37+1)/2)*$D37))+($K37="custom")*CustCF!FS37</f>
        <v>0</v>
      </c>
      <c r="FZ37" s="135">
        <f>($K37="Bell Curve")*(_xlfn.NORM.DIST(AND(FZ$6&gt;=$F37,FZ$6&lt;=$H37)*(FZ$6-$F37+1),$J37/2,$M37,TRUE)-_xlfn.NORM.DIST(AND(FZ$6&gt;=$F37,FZ$6&lt;=$H37)*(FY$6-$F37+1),$J37/2,$M37,TRUE))/(1-2*_xlfn.NORM.DIST(0,$J37/2,$M37,TRUE))*$D37+($K37="Steady Growth")*(AND(FZ$6&gt;=$F37,FZ$6&lt;=$H37)*((FZ$6-$F37+1)/($J37*($J37+1)/2)*$D37))+($K37="custom")*CustCF!FT37</f>
        <v>0</v>
      </c>
      <c r="GA37" s="135">
        <f>($K37="Bell Curve")*(_xlfn.NORM.DIST(AND(GA$6&gt;=$F37,GA$6&lt;=$H37)*(GA$6-$F37+1),$J37/2,$M37,TRUE)-_xlfn.NORM.DIST(AND(GA$6&gt;=$F37,GA$6&lt;=$H37)*(FZ$6-$F37+1),$J37/2,$M37,TRUE))/(1-2*_xlfn.NORM.DIST(0,$J37/2,$M37,TRUE))*$D37+($K37="Steady Growth")*(AND(GA$6&gt;=$F37,GA$6&lt;=$H37)*((GA$6-$F37+1)/($J37*($J37+1)/2)*$D37))+($K37="custom")*CustCF!FU37</f>
        <v>0</v>
      </c>
      <c r="GB37" s="135">
        <f>($K37="Bell Curve")*(_xlfn.NORM.DIST(AND(GB$6&gt;=$F37,GB$6&lt;=$H37)*(GB$6-$F37+1),$J37/2,$M37,TRUE)-_xlfn.NORM.DIST(AND(GB$6&gt;=$F37,GB$6&lt;=$H37)*(GA$6-$F37+1),$J37/2,$M37,TRUE))/(1-2*_xlfn.NORM.DIST(0,$J37/2,$M37,TRUE))*$D37+($K37="Steady Growth")*(AND(GB$6&gt;=$F37,GB$6&lt;=$H37)*((GB$6-$F37+1)/($J37*($J37+1)/2)*$D37))+($K37="custom")*CustCF!FV37</f>
        <v>0</v>
      </c>
      <c r="GC37" s="135">
        <f>($K37="Bell Curve")*(_xlfn.NORM.DIST(AND(GC$6&gt;=$F37,GC$6&lt;=$H37)*(GC$6-$F37+1),$J37/2,$M37,TRUE)-_xlfn.NORM.DIST(AND(GC$6&gt;=$F37,GC$6&lt;=$H37)*(GB$6-$F37+1),$J37/2,$M37,TRUE))/(1-2*_xlfn.NORM.DIST(0,$J37/2,$M37,TRUE))*$D37+($K37="Steady Growth")*(AND(GC$6&gt;=$F37,GC$6&lt;=$H37)*((GC$6-$F37+1)/($J37*($J37+1)/2)*$D37))+($K37="custom")*CustCF!FW37</f>
        <v>0</v>
      </c>
      <c r="GD37" s="135">
        <f>($K37="Bell Curve")*(_xlfn.NORM.DIST(AND(GD$6&gt;=$F37,GD$6&lt;=$H37)*(GD$6-$F37+1),$J37/2,$M37,TRUE)-_xlfn.NORM.DIST(AND(GD$6&gt;=$F37,GD$6&lt;=$H37)*(GC$6-$F37+1),$J37/2,$M37,TRUE))/(1-2*_xlfn.NORM.DIST(0,$J37/2,$M37,TRUE))*$D37+($K37="Steady Growth")*(AND(GD$6&gt;=$F37,GD$6&lt;=$H37)*((GD$6-$F37+1)/($J37*($J37+1)/2)*$D37))+($K37="custom")*CustCF!FX37</f>
        <v>0</v>
      </c>
      <c r="GE37" s="135">
        <f>($K37="Bell Curve")*(_xlfn.NORM.DIST(AND(GE$6&gt;=$F37,GE$6&lt;=$H37)*(GE$6-$F37+1),$J37/2,$M37,TRUE)-_xlfn.NORM.DIST(AND(GE$6&gt;=$F37,GE$6&lt;=$H37)*(GD$6-$F37+1),$J37/2,$M37,TRUE))/(1-2*_xlfn.NORM.DIST(0,$J37/2,$M37,TRUE))*$D37+($K37="Steady Growth")*(AND(GE$6&gt;=$F37,GE$6&lt;=$H37)*((GE$6-$F37+1)/($J37*($J37+1)/2)*$D37))+($K37="custom")*CustCF!FY37</f>
        <v>0</v>
      </c>
      <c r="GF37" s="135">
        <f>($K37="Bell Curve")*(_xlfn.NORM.DIST(AND(GF$6&gt;=$F37,GF$6&lt;=$H37)*(GF$6-$F37+1),$J37/2,$M37,TRUE)-_xlfn.NORM.DIST(AND(GF$6&gt;=$F37,GF$6&lt;=$H37)*(GE$6-$F37+1),$J37/2,$M37,TRUE))/(1-2*_xlfn.NORM.DIST(0,$J37/2,$M37,TRUE))*$D37+($K37="Steady Growth")*(AND(GF$6&gt;=$F37,GF$6&lt;=$H37)*((GF$6-$F37+1)/($J37*($J37+1)/2)*$D37))+($K37="custom")*CustCF!FZ37</f>
        <v>0</v>
      </c>
      <c r="GG37" s="135">
        <f>($K37="Bell Curve")*(_xlfn.NORM.DIST(AND(GG$6&gt;=$F37,GG$6&lt;=$H37)*(GG$6-$F37+1),$J37/2,$M37,TRUE)-_xlfn.NORM.DIST(AND(GG$6&gt;=$F37,GG$6&lt;=$H37)*(GF$6-$F37+1),$J37/2,$M37,TRUE))/(1-2*_xlfn.NORM.DIST(0,$J37/2,$M37,TRUE))*$D37+($K37="Steady Growth")*(AND(GG$6&gt;=$F37,GG$6&lt;=$H37)*((GG$6-$F37+1)/($J37*($J37+1)/2)*$D37))+($K37="custom")*CustCF!GA37</f>
        <v>0</v>
      </c>
      <c r="GH37" s="135">
        <f>($K37="Bell Curve")*(_xlfn.NORM.DIST(AND(GH$6&gt;=$F37,GH$6&lt;=$H37)*(GH$6-$F37+1),$J37/2,$M37,TRUE)-_xlfn.NORM.DIST(AND(GH$6&gt;=$F37,GH$6&lt;=$H37)*(GG$6-$F37+1),$J37/2,$M37,TRUE))/(1-2*_xlfn.NORM.DIST(0,$J37/2,$M37,TRUE))*$D37+($K37="Steady Growth")*(AND(GH$6&gt;=$F37,GH$6&lt;=$H37)*((GH$6-$F37+1)/($J37*($J37+1)/2)*$D37))+($K37="custom")*CustCF!GB37</f>
        <v>0</v>
      </c>
      <c r="GI37" s="135">
        <f>($K37="Bell Curve")*(_xlfn.NORM.DIST(AND(GI$6&gt;=$F37,GI$6&lt;=$H37)*(GI$6-$F37+1),$J37/2,$M37,TRUE)-_xlfn.NORM.DIST(AND(GI$6&gt;=$F37,GI$6&lt;=$H37)*(GH$6-$F37+1),$J37/2,$M37,TRUE))/(1-2*_xlfn.NORM.DIST(0,$J37/2,$M37,TRUE))*$D37+($K37="Steady Growth")*(AND(GI$6&gt;=$F37,GI$6&lt;=$H37)*((GI$6-$F37+1)/($J37*($J37+1)/2)*$D37))+($K37="custom")*CustCF!GC37</f>
        <v>0</v>
      </c>
      <c r="GJ37" s="135">
        <f>($K37="Bell Curve")*(_xlfn.NORM.DIST(AND(GJ$6&gt;=$F37,GJ$6&lt;=$H37)*(GJ$6-$F37+1),$J37/2,$M37,TRUE)-_xlfn.NORM.DIST(AND(GJ$6&gt;=$F37,GJ$6&lt;=$H37)*(GI$6-$F37+1),$J37/2,$M37,TRUE))/(1-2*_xlfn.NORM.DIST(0,$J37/2,$M37,TRUE))*$D37+($K37="Steady Growth")*(AND(GJ$6&gt;=$F37,GJ$6&lt;=$H37)*((GJ$6-$F37+1)/($J37*($J37+1)/2)*$D37))+($K37="custom")*CustCF!GD37</f>
        <v>0</v>
      </c>
      <c r="GK37" s="135">
        <f>($K37="Bell Curve")*(_xlfn.NORM.DIST(AND(GK$6&gt;=$F37,GK$6&lt;=$H37)*(GK$6-$F37+1),$J37/2,$M37,TRUE)-_xlfn.NORM.DIST(AND(GK$6&gt;=$F37,GK$6&lt;=$H37)*(GJ$6-$F37+1),$J37/2,$M37,TRUE))/(1-2*_xlfn.NORM.DIST(0,$J37/2,$M37,TRUE))*$D37+($K37="Steady Growth")*(AND(GK$6&gt;=$F37,GK$6&lt;=$H37)*((GK$6-$F37+1)/($J37*($J37+1)/2)*$D37))+($K37="custom")*CustCF!GE37</f>
        <v>0</v>
      </c>
      <c r="GL37" s="135">
        <f>($K37="Bell Curve")*(_xlfn.NORM.DIST(AND(GL$6&gt;=$F37,GL$6&lt;=$H37)*(GL$6-$F37+1),$J37/2,$M37,TRUE)-_xlfn.NORM.DIST(AND(GL$6&gt;=$F37,GL$6&lt;=$H37)*(GK$6-$F37+1),$J37/2,$M37,TRUE))/(1-2*_xlfn.NORM.DIST(0,$J37/2,$M37,TRUE))*$D37+($K37="Steady Growth")*(AND(GL$6&gt;=$F37,GL$6&lt;=$H37)*((GL$6-$F37+1)/($J37*($J37+1)/2)*$D37))+($K37="custom")*CustCF!GF37</f>
        <v>0</v>
      </c>
      <c r="GM37" s="135">
        <f>($K37="Bell Curve")*(_xlfn.NORM.DIST(AND(GM$6&gt;=$F37,GM$6&lt;=$H37)*(GM$6-$F37+1),$J37/2,$M37,TRUE)-_xlfn.NORM.DIST(AND(GM$6&gt;=$F37,GM$6&lt;=$H37)*(GL$6-$F37+1),$J37/2,$M37,TRUE))/(1-2*_xlfn.NORM.DIST(0,$J37/2,$M37,TRUE))*$D37+($K37="Steady Growth")*(AND(GM$6&gt;=$F37,GM$6&lt;=$H37)*((GM$6-$F37+1)/($J37*($J37+1)/2)*$D37))+($K37="custom")*CustCF!GG37</f>
        <v>0</v>
      </c>
      <c r="GN37" s="355">
        <f>($K37="Bell Curve")*(_xlfn.NORM.DIST(AND(GN$6&gt;=$F37,GN$6&lt;=$H37)*(GN$6-$F37+1),$J37/2,$M37,TRUE)-_xlfn.NORM.DIST(AND(GN$6&gt;=$F37,GN$6&lt;=$H37)*(GM$6-$F37+1),$J37/2,$M37,TRUE))/(1-2*_xlfn.NORM.DIST(0,$J37/2,$M37,TRUE))*$D37+($K37="Steady Growth")*(AND(GN$6&gt;=$F37,GN$6&lt;=$H37)*((GN$6-$F37+1)/($J37*($J37+1)/2)*$D37))+($K37="custom")*CustCF!GH37</f>
        <v>0</v>
      </c>
      <c r="GO37" s="1"/>
      <c r="GP37" s="105"/>
    </row>
    <row r="38" spans="1:198" customFormat="1" outlineLevel="1" x14ac:dyDescent="0.25">
      <c r="A38" s="1"/>
      <c r="B38" s="1"/>
      <c r="C38" s="349"/>
      <c r="D38" s="22"/>
      <c r="E38" s="22"/>
      <c r="F38" s="356"/>
      <c r="G38" s="344"/>
      <c r="H38" s="352"/>
      <c r="I38" s="346"/>
      <c r="J38" s="347"/>
      <c r="K38" s="142"/>
      <c r="L38" s="357"/>
      <c r="M38" s="354"/>
      <c r="N38" s="21"/>
      <c r="O38" s="22"/>
      <c r="P38" s="135"/>
      <c r="Q38" s="135"/>
      <c r="R38" s="135"/>
      <c r="S38" s="135"/>
      <c r="T38" s="135"/>
      <c r="U38" s="135"/>
      <c r="V38" s="135"/>
      <c r="W38" s="135"/>
      <c r="X38" s="135"/>
      <c r="Y38" s="135"/>
      <c r="Z38" s="135"/>
      <c r="AA38" s="135"/>
      <c r="AB38" s="135"/>
      <c r="AC38" s="135"/>
      <c r="AD38" s="135"/>
      <c r="AE38" s="135"/>
      <c r="AF38" s="135"/>
      <c r="AG38" s="135"/>
      <c r="AH38" s="135"/>
      <c r="AI38" s="135"/>
      <c r="AJ38" s="135"/>
      <c r="AK38" s="135"/>
      <c r="AL38" s="135"/>
      <c r="AM38" s="135"/>
      <c r="AN38" s="135"/>
      <c r="AO38" s="135"/>
      <c r="AP38" s="135"/>
      <c r="AQ38" s="135"/>
      <c r="AR38" s="135"/>
      <c r="AS38" s="135"/>
      <c r="AT38" s="135"/>
      <c r="AU38" s="135"/>
      <c r="AV38" s="135"/>
      <c r="AW38" s="135"/>
      <c r="AX38" s="135"/>
      <c r="AY38" s="135"/>
      <c r="AZ38" s="135"/>
      <c r="BA38" s="135"/>
      <c r="BB38" s="135"/>
      <c r="BC38" s="135"/>
      <c r="BD38" s="135"/>
      <c r="BE38" s="135"/>
      <c r="BF38" s="135"/>
      <c r="BG38" s="135"/>
      <c r="BH38" s="135"/>
      <c r="BI38" s="135"/>
      <c r="BJ38" s="135"/>
      <c r="BK38" s="135"/>
      <c r="BL38" s="135"/>
      <c r="BM38" s="135"/>
      <c r="BN38" s="135"/>
      <c r="BO38" s="135"/>
      <c r="BP38" s="135"/>
      <c r="BQ38" s="135"/>
      <c r="BR38" s="135"/>
      <c r="BS38" s="135"/>
      <c r="BT38" s="135"/>
      <c r="BU38" s="135"/>
      <c r="BV38" s="135"/>
      <c r="BW38" s="135"/>
      <c r="BX38" s="135"/>
      <c r="BY38" s="135"/>
      <c r="BZ38" s="135"/>
      <c r="CA38" s="135"/>
      <c r="CB38" s="135"/>
      <c r="CC38" s="135"/>
      <c r="CD38" s="135"/>
      <c r="CE38" s="135"/>
      <c r="CF38" s="135"/>
      <c r="CG38" s="135"/>
      <c r="CH38" s="135"/>
      <c r="CI38" s="135"/>
      <c r="CJ38" s="135"/>
      <c r="CK38" s="135"/>
      <c r="CL38" s="135"/>
      <c r="CM38" s="135"/>
      <c r="CN38" s="135"/>
      <c r="CO38" s="135"/>
      <c r="CP38" s="135"/>
      <c r="CQ38" s="135"/>
      <c r="CR38" s="135"/>
      <c r="CS38" s="135"/>
      <c r="CT38" s="135"/>
      <c r="CU38" s="135"/>
      <c r="CV38" s="135"/>
      <c r="CW38" s="135"/>
      <c r="CX38" s="135"/>
      <c r="CY38" s="135"/>
      <c r="CZ38" s="135"/>
      <c r="DA38" s="135"/>
      <c r="DB38" s="135"/>
      <c r="DC38" s="135"/>
      <c r="DD38" s="135"/>
      <c r="DE38" s="135"/>
      <c r="DF38" s="135"/>
      <c r="DG38" s="135"/>
      <c r="DH38" s="135"/>
      <c r="DI38" s="135"/>
      <c r="DJ38" s="135"/>
      <c r="DK38" s="135"/>
      <c r="DL38" s="135"/>
      <c r="DM38" s="135"/>
      <c r="DN38" s="135"/>
      <c r="DO38" s="135"/>
      <c r="DP38" s="135"/>
      <c r="DQ38" s="135"/>
      <c r="DR38" s="135"/>
      <c r="DS38" s="135"/>
      <c r="DT38" s="135"/>
      <c r="DU38" s="135"/>
      <c r="DV38" s="135"/>
      <c r="DW38" s="135"/>
      <c r="DX38" s="135"/>
      <c r="DY38" s="135"/>
      <c r="DZ38" s="135"/>
      <c r="EA38" s="135"/>
      <c r="EB38" s="135"/>
      <c r="EC38" s="135"/>
      <c r="ED38" s="135"/>
      <c r="EE38" s="135"/>
      <c r="EF38" s="135"/>
      <c r="EG38" s="135"/>
      <c r="EH38" s="135"/>
      <c r="EI38" s="135"/>
      <c r="EJ38" s="135"/>
      <c r="EK38" s="135"/>
      <c r="EL38" s="135"/>
      <c r="EM38" s="135"/>
      <c r="EN38" s="135"/>
      <c r="EO38" s="135"/>
      <c r="EP38" s="135"/>
      <c r="EQ38" s="135"/>
      <c r="ER38" s="135"/>
      <c r="ES38" s="135"/>
      <c r="ET38" s="135"/>
      <c r="EU38" s="135"/>
      <c r="EV38" s="135"/>
      <c r="EW38" s="135"/>
      <c r="EX38" s="135"/>
      <c r="EY38" s="135"/>
      <c r="EZ38" s="135"/>
      <c r="FA38" s="135"/>
      <c r="FB38" s="135"/>
      <c r="FC38" s="135"/>
      <c r="FD38" s="135"/>
      <c r="FE38" s="135"/>
      <c r="FF38" s="135"/>
      <c r="FG38" s="135"/>
      <c r="FH38" s="135"/>
      <c r="FI38" s="135"/>
      <c r="FJ38" s="135"/>
      <c r="FK38" s="135"/>
      <c r="FL38" s="135"/>
      <c r="FM38" s="135"/>
      <c r="FN38" s="135"/>
      <c r="FO38" s="135"/>
      <c r="FP38" s="135"/>
      <c r="FQ38" s="135"/>
      <c r="FR38" s="135"/>
      <c r="FS38" s="135"/>
      <c r="FT38" s="135"/>
      <c r="FU38" s="135"/>
      <c r="FV38" s="135"/>
      <c r="FW38" s="135"/>
      <c r="FX38" s="135"/>
      <c r="FY38" s="135"/>
      <c r="FZ38" s="135"/>
      <c r="GA38" s="135"/>
      <c r="GB38" s="135"/>
      <c r="GC38" s="135"/>
      <c r="GD38" s="135"/>
      <c r="GE38" s="135"/>
      <c r="GF38" s="135"/>
      <c r="GG38" s="135"/>
      <c r="GH38" s="135"/>
      <c r="GI38" s="135"/>
      <c r="GJ38" s="135"/>
      <c r="GK38" s="135"/>
      <c r="GL38" s="135"/>
      <c r="GM38" s="135"/>
      <c r="GN38" s="355"/>
      <c r="GO38" s="1"/>
      <c r="GP38" s="105"/>
    </row>
    <row r="39" spans="1:198" customFormat="1" x14ac:dyDescent="0.25">
      <c r="A39" s="1"/>
      <c r="B39" s="1"/>
      <c r="C39" s="358" t="str">
        <f>Budget!T10</f>
        <v>Soft Costs</v>
      </c>
      <c r="D39" s="24">
        <f>Budget!U10</f>
        <v>19980134.365249999</v>
      </c>
      <c r="E39" s="24"/>
      <c r="F39" s="359">
        <f>IF(MIN(E40:E67)=0,"",MIN(E40:E67))</f>
        <v>1</v>
      </c>
      <c r="G39" s="344">
        <f>IFERROR(INDEX($P$8:$GN$8,MATCH(F39,$P$6:$GN$6,0)),"")</f>
        <v>46112</v>
      </c>
      <c r="H39" s="345">
        <f>IF(F39="","",MAX(H40:H67))</f>
        <v>24</v>
      </c>
      <c r="I39" s="346">
        <f>IFERROR(INDEX($P$8:$GN$8,MATCH(H39,$P$6:$GN$6,0)),"")</f>
        <v>46812</v>
      </c>
      <c r="J39" s="347">
        <f>IFERROR(H39-F39+1,"")</f>
        <v>24</v>
      </c>
      <c r="K39" s="142"/>
      <c r="L39" s="93"/>
      <c r="M39" s="93"/>
      <c r="N39" s="23">
        <f t="shared" ref="N39:N67" si="25">SUM(P39:GN39)</f>
        <v>19980134.365249999</v>
      </c>
      <c r="O39" s="24"/>
      <c r="P39" s="24">
        <f t="shared" ref="P39:AU39" si="26">SUM(P40:P67)</f>
        <v>0</v>
      </c>
      <c r="Q39" s="24">
        <f t="shared" si="26"/>
        <v>3223244.864801758</v>
      </c>
      <c r="R39" s="24">
        <f t="shared" si="26"/>
        <v>1053121.8340246666</v>
      </c>
      <c r="S39" s="24">
        <f t="shared" si="26"/>
        <v>1152517.3078488584</v>
      </c>
      <c r="T39" s="24">
        <f t="shared" si="26"/>
        <v>1225843.6997107416</v>
      </c>
      <c r="U39" s="24">
        <f t="shared" si="26"/>
        <v>1270303.6741005848</v>
      </c>
      <c r="V39" s="24">
        <f t="shared" si="26"/>
        <v>1285936.3837098933</v>
      </c>
      <c r="W39" s="24">
        <f t="shared" si="26"/>
        <v>615176.68576437177</v>
      </c>
      <c r="X39" s="24">
        <f t="shared" si="26"/>
        <v>678746.74101078568</v>
      </c>
      <c r="Y39" s="24">
        <f t="shared" si="26"/>
        <v>727915.4886674803</v>
      </c>
      <c r="Z39" s="24">
        <f t="shared" si="26"/>
        <v>851836.87601675233</v>
      </c>
      <c r="AA39" s="24">
        <f t="shared" si="26"/>
        <v>887833.54724842287</v>
      </c>
      <c r="AB39" s="24">
        <f t="shared" si="26"/>
        <v>911083.8808693405</v>
      </c>
      <c r="AC39" s="24">
        <f t="shared" si="26"/>
        <v>800933.98968562251</v>
      </c>
      <c r="AD39" s="24">
        <f t="shared" si="26"/>
        <v>797544.01994350343</v>
      </c>
      <c r="AE39" s="24">
        <f t="shared" si="26"/>
        <v>769563.95755570754</v>
      </c>
      <c r="AF39" s="24">
        <f t="shared" si="26"/>
        <v>719922.44675788609</v>
      </c>
      <c r="AG39" s="24">
        <f t="shared" si="26"/>
        <v>653210.63138832268</v>
      </c>
      <c r="AH39" s="24">
        <f t="shared" si="26"/>
        <v>574999.53961380385</v>
      </c>
      <c r="AI39" s="24">
        <f t="shared" si="26"/>
        <v>491115.89016184281</v>
      </c>
      <c r="AJ39" s="24">
        <f t="shared" si="26"/>
        <v>406994.44629756303</v>
      </c>
      <c r="AK39" s="24">
        <f t="shared" si="26"/>
        <v>313006.99363222183</v>
      </c>
      <c r="AL39" s="24">
        <f t="shared" si="26"/>
        <v>245924.2301188405</v>
      </c>
      <c r="AM39" s="24">
        <f t="shared" si="26"/>
        <v>186191.6692604025</v>
      </c>
      <c r="AN39" s="24">
        <f t="shared" si="26"/>
        <v>137165.56706062687</v>
      </c>
      <c r="AO39" s="24">
        <f t="shared" si="26"/>
        <v>0</v>
      </c>
      <c r="AP39" s="24">
        <f t="shared" si="26"/>
        <v>0</v>
      </c>
      <c r="AQ39" s="24">
        <f t="shared" si="26"/>
        <v>0</v>
      </c>
      <c r="AR39" s="24">
        <f t="shared" si="26"/>
        <v>0</v>
      </c>
      <c r="AS39" s="24">
        <f t="shared" si="26"/>
        <v>0</v>
      </c>
      <c r="AT39" s="24">
        <f t="shared" si="26"/>
        <v>0</v>
      </c>
      <c r="AU39" s="24">
        <f t="shared" si="26"/>
        <v>0</v>
      </c>
      <c r="AV39" s="24">
        <f t="shared" ref="AV39:CA39" si="27">SUM(AV40:AV67)</f>
        <v>0</v>
      </c>
      <c r="AW39" s="24">
        <f t="shared" si="27"/>
        <v>0</v>
      </c>
      <c r="AX39" s="24">
        <f t="shared" si="27"/>
        <v>0</v>
      </c>
      <c r="AY39" s="24">
        <f t="shared" si="27"/>
        <v>0</v>
      </c>
      <c r="AZ39" s="24">
        <f t="shared" si="27"/>
        <v>0</v>
      </c>
      <c r="BA39" s="24">
        <f t="shared" si="27"/>
        <v>0</v>
      </c>
      <c r="BB39" s="24">
        <f t="shared" si="27"/>
        <v>0</v>
      </c>
      <c r="BC39" s="24">
        <f t="shared" si="27"/>
        <v>0</v>
      </c>
      <c r="BD39" s="24">
        <f t="shared" si="27"/>
        <v>0</v>
      </c>
      <c r="BE39" s="24">
        <f t="shared" si="27"/>
        <v>0</v>
      </c>
      <c r="BF39" s="24">
        <f t="shared" si="27"/>
        <v>0</v>
      </c>
      <c r="BG39" s="24">
        <f t="shared" si="27"/>
        <v>0</v>
      </c>
      <c r="BH39" s="24">
        <f t="shared" si="27"/>
        <v>0</v>
      </c>
      <c r="BI39" s="24">
        <f t="shared" si="27"/>
        <v>0</v>
      </c>
      <c r="BJ39" s="24">
        <f t="shared" si="27"/>
        <v>0</v>
      </c>
      <c r="BK39" s="24">
        <f t="shared" si="27"/>
        <v>0</v>
      </c>
      <c r="BL39" s="24">
        <f t="shared" si="27"/>
        <v>0</v>
      </c>
      <c r="BM39" s="24">
        <f t="shared" si="27"/>
        <v>0</v>
      </c>
      <c r="BN39" s="24">
        <f t="shared" si="27"/>
        <v>0</v>
      </c>
      <c r="BO39" s="24">
        <f t="shared" si="27"/>
        <v>0</v>
      </c>
      <c r="BP39" s="24">
        <f t="shared" si="27"/>
        <v>0</v>
      </c>
      <c r="BQ39" s="24">
        <f t="shared" si="27"/>
        <v>0</v>
      </c>
      <c r="BR39" s="24">
        <f t="shared" si="27"/>
        <v>0</v>
      </c>
      <c r="BS39" s="24">
        <f t="shared" si="27"/>
        <v>0</v>
      </c>
      <c r="BT39" s="24">
        <f t="shared" si="27"/>
        <v>0</v>
      </c>
      <c r="BU39" s="24">
        <f t="shared" si="27"/>
        <v>0</v>
      </c>
      <c r="BV39" s="24">
        <f t="shared" si="27"/>
        <v>0</v>
      </c>
      <c r="BW39" s="24">
        <f t="shared" si="27"/>
        <v>0</v>
      </c>
      <c r="BX39" s="24">
        <f t="shared" si="27"/>
        <v>0</v>
      </c>
      <c r="BY39" s="24">
        <f t="shared" si="27"/>
        <v>0</v>
      </c>
      <c r="BZ39" s="24">
        <f t="shared" si="27"/>
        <v>0</v>
      </c>
      <c r="CA39" s="24">
        <f t="shared" si="27"/>
        <v>0</v>
      </c>
      <c r="CB39" s="24">
        <f t="shared" ref="CB39:DG39" si="28">SUM(CB40:CB67)</f>
        <v>0</v>
      </c>
      <c r="CC39" s="24">
        <f t="shared" si="28"/>
        <v>0</v>
      </c>
      <c r="CD39" s="24">
        <f t="shared" si="28"/>
        <v>0</v>
      </c>
      <c r="CE39" s="24">
        <f t="shared" si="28"/>
        <v>0</v>
      </c>
      <c r="CF39" s="24">
        <f t="shared" si="28"/>
        <v>0</v>
      </c>
      <c r="CG39" s="24">
        <f t="shared" si="28"/>
        <v>0</v>
      </c>
      <c r="CH39" s="24">
        <f t="shared" si="28"/>
        <v>0</v>
      </c>
      <c r="CI39" s="24">
        <f t="shared" si="28"/>
        <v>0</v>
      </c>
      <c r="CJ39" s="24">
        <f t="shared" si="28"/>
        <v>0</v>
      </c>
      <c r="CK39" s="24">
        <f t="shared" si="28"/>
        <v>0</v>
      </c>
      <c r="CL39" s="24">
        <f t="shared" si="28"/>
        <v>0</v>
      </c>
      <c r="CM39" s="24">
        <f t="shared" si="28"/>
        <v>0</v>
      </c>
      <c r="CN39" s="24">
        <f t="shared" si="28"/>
        <v>0</v>
      </c>
      <c r="CO39" s="24">
        <f t="shared" si="28"/>
        <v>0</v>
      </c>
      <c r="CP39" s="24">
        <f t="shared" si="28"/>
        <v>0</v>
      </c>
      <c r="CQ39" s="24">
        <f t="shared" si="28"/>
        <v>0</v>
      </c>
      <c r="CR39" s="24">
        <f t="shared" si="28"/>
        <v>0</v>
      </c>
      <c r="CS39" s="24">
        <f t="shared" si="28"/>
        <v>0</v>
      </c>
      <c r="CT39" s="24">
        <f t="shared" si="28"/>
        <v>0</v>
      </c>
      <c r="CU39" s="24">
        <f t="shared" si="28"/>
        <v>0</v>
      </c>
      <c r="CV39" s="24">
        <f t="shared" si="28"/>
        <v>0</v>
      </c>
      <c r="CW39" s="24">
        <f t="shared" si="28"/>
        <v>0</v>
      </c>
      <c r="CX39" s="24">
        <f t="shared" si="28"/>
        <v>0</v>
      </c>
      <c r="CY39" s="24">
        <f t="shared" si="28"/>
        <v>0</v>
      </c>
      <c r="CZ39" s="24">
        <f t="shared" si="28"/>
        <v>0</v>
      </c>
      <c r="DA39" s="24">
        <f t="shared" si="28"/>
        <v>0</v>
      </c>
      <c r="DB39" s="24">
        <f t="shared" si="28"/>
        <v>0</v>
      </c>
      <c r="DC39" s="24">
        <f t="shared" si="28"/>
        <v>0</v>
      </c>
      <c r="DD39" s="24">
        <f t="shared" si="28"/>
        <v>0</v>
      </c>
      <c r="DE39" s="24">
        <f t="shared" si="28"/>
        <v>0</v>
      </c>
      <c r="DF39" s="24">
        <f t="shared" si="28"/>
        <v>0</v>
      </c>
      <c r="DG39" s="24">
        <f t="shared" si="28"/>
        <v>0</v>
      </c>
      <c r="DH39" s="24">
        <f t="shared" ref="DH39:EM39" si="29">SUM(DH40:DH67)</f>
        <v>0</v>
      </c>
      <c r="DI39" s="24">
        <f t="shared" si="29"/>
        <v>0</v>
      </c>
      <c r="DJ39" s="24">
        <f t="shared" si="29"/>
        <v>0</v>
      </c>
      <c r="DK39" s="24">
        <f t="shared" si="29"/>
        <v>0</v>
      </c>
      <c r="DL39" s="24">
        <f t="shared" si="29"/>
        <v>0</v>
      </c>
      <c r="DM39" s="24">
        <f t="shared" si="29"/>
        <v>0</v>
      </c>
      <c r="DN39" s="24">
        <f t="shared" si="29"/>
        <v>0</v>
      </c>
      <c r="DO39" s="24">
        <f t="shared" si="29"/>
        <v>0</v>
      </c>
      <c r="DP39" s="24">
        <f t="shared" si="29"/>
        <v>0</v>
      </c>
      <c r="DQ39" s="24">
        <f t="shared" si="29"/>
        <v>0</v>
      </c>
      <c r="DR39" s="24">
        <f t="shared" si="29"/>
        <v>0</v>
      </c>
      <c r="DS39" s="24">
        <f t="shared" si="29"/>
        <v>0</v>
      </c>
      <c r="DT39" s="24">
        <f t="shared" si="29"/>
        <v>0</v>
      </c>
      <c r="DU39" s="24">
        <f t="shared" si="29"/>
        <v>0</v>
      </c>
      <c r="DV39" s="24">
        <f t="shared" si="29"/>
        <v>0</v>
      </c>
      <c r="DW39" s="24">
        <f t="shared" si="29"/>
        <v>0</v>
      </c>
      <c r="DX39" s="24">
        <f t="shared" si="29"/>
        <v>0</v>
      </c>
      <c r="DY39" s="24">
        <f t="shared" si="29"/>
        <v>0</v>
      </c>
      <c r="DZ39" s="24">
        <f t="shared" si="29"/>
        <v>0</v>
      </c>
      <c r="EA39" s="24">
        <f t="shared" si="29"/>
        <v>0</v>
      </c>
      <c r="EB39" s="24">
        <f t="shared" si="29"/>
        <v>0</v>
      </c>
      <c r="EC39" s="24">
        <f t="shared" si="29"/>
        <v>0</v>
      </c>
      <c r="ED39" s="24">
        <f t="shared" si="29"/>
        <v>0</v>
      </c>
      <c r="EE39" s="24">
        <f t="shared" si="29"/>
        <v>0</v>
      </c>
      <c r="EF39" s="24">
        <f t="shared" si="29"/>
        <v>0</v>
      </c>
      <c r="EG39" s="24">
        <f t="shared" si="29"/>
        <v>0</v>
      </c>
      <c r="EH39" s="24">
        <f t="shared" si="29"/>
        <v>0</v>
      </c>
      <c r="EI39" s="24">
        <f t="shared" si="29"/>
        <v>0</v>
      </c>
      <c r="EJ39" s="24">
        <f t="shared" si="29"/>
        <v>0</v>
      </c>
      <c r="EK39" s="24">
        <f t="shared" si="29"/>
        <v>0</v>
      </c>
      <c r="EL39" s="24">
        <f t="shared" si="29"/>
        <v>0</v>
      </c>
      <c r="EM39" s="24">
        <f t="shared" si="29"/>
        <v>0</v>
      </c>
      <c r="EN39" s="24">
        <f t="shared" ref="EN39:FS39" si="30">SUM(EN40:EN67)</f>
        <v>0</v>
      </c>
      <c r="EO39" s="24">
        <f t="shared" si="30"/>
        <v>0</v>
      </c>
      <c r="EP39" s="24">
        <f t="shared" si="30"/>
        <v>0</v>
      </c>
      <c r="EQ39" s="24">
        <f t="shared" si="30"/>
        <v>0</v>
      </c>
      <c r="ER39" s="24">
        <f t="shared" si="30"/>
        <v>0</v>
      </c>
      <c r="ES39" s="24">
        <f t="shared" si="30"/>
        <v>0</v>
      </c>
      <c r="ET39" s="24">
        <f t="shared" si="30"/>
        <v>0</v>
      </c>
      <c r="EU39" s="24">
        <f t="shared" si="30"/>
        <v>0</v>
      </c>
      <c r="EV39" s="24">
        <f t="shared" si="30"/>
        <v>0</v>
      </c>
      <c r="EW39" s="24">
        <f t="shared" si="30"/>
        <v>0</v>
      </c>
      <c r="EX39" s="24">
        <f t="shared" si="30"/>
        <v>0</v>
      </c>
      <c r="EY39" s="24">
        <f t="shared" si="30"/>
        <v>0</v>
      </c>
      <c r="EZ39" s="24">
        <f t="shared" si="30"/>
        <v>0</v>
      </c>
      <c r="FA39" s="24">
        <f t="shared" si="30"/>
        <v>0</v>
      </c>
      <c r="FB39" s="24">
        <f t="shared" si="30"/>
        <v>0</v>
      </c>
      <c r="FC39" s="24">
        <f t="shared" si="30"/>
        <v>0</v>
      </c>
      <c r="FD39" s="24">
        <f t="shared" si="30"/>
        <v>0</v>
      </c>
      <c r="FE39" s="24">
        <f t="shared" si="30"/>
        <v>0</v>
      </c>
      <c r="FF39" s="24">
        <f t="shared" si="30"/>
        <v>0</v>
      </c>
      <c r="FG39" s="24">
        <f t="shared" si="30"/>
        <v>0</v>
      </c>
      <c r="FH39" s="24">
        <f t="shared" si="30"/>
        <v>0</v>
      </c>
      <c r="FI39" s="24">
        <f t="shared" si="30"/>
        <v>0</v>
      </c>
      <c r="FJ39" s="24">
        <f t="shared" si="30"/>
        <v>0</v>
      </c>
      <c r="FK39" s="24">
        <f t="shared" si="30"/>
        <v>0</v>
      </c>
      <c r="FL39" s="24">
        <f t="shared" si="30"/>
        <v>0</v>
      </c>
      <c r="FM39" s="24">
        <f t="shared" si="30"/>
        <v>0</v>
      </c>
      <c r="FN39" s="24">
        <f t="shared" si="30"/>
        <v>0</v>
      </c>
      <c r="FO39" s="24">
        <f t="shared" si="30"/>
        <v>0</v>
      </c>
      <c r="FP39" s="24">
        <f t="shared" si="30"/>
        <v>0</v>
      </c>
      <c r="FQ39" s="24">
        <f t="shared" si="30"/>
        <v>0</v>
      </c>
      <c r="FR39" s="24">
        <f t="shared" si="30"/>
        <v>0</v>
      </c>
      <c r="FS39" s="24">
        <f t="shared" si="30"/>
        <v>0</v>
      </c>
      <c r="FT39" s="24">
        <f t="shared" ref="FT39:GN39" si="31">SUM(FT40:FT67)</f>
        <v>0</v>
      </c>
      <c r="FU39" s="24">
        <f t="shared" si="31"/>
        <v>0</v>
      </c>
      <c r="FV39" s="24">
        <f t="shared" si="31"/>
        <v>0</v>
      </c>
      <c r="FW39" s="24">
        <f t="shared" si="31"/>
        <v>0</v>
      </c>
      <c r="FX39" s="24">
        <f t="shared" si="31"/>
        <v>0</v>
      </c>
      <c r="FY39" s="24">
        <f t="shared" si="31"/>
        <v>0</v>
      </c>
      <c r="FZ39" s="24">
        <f t="shared" si="31"/>
        <v>0</v>
      </c>
      <c r="GA39" s="24">
        <f t="shared" si="31"/>
        <v>0</v>
      </c>
      <c r="GB39" s="24">
        <f t="shared" si="31"/>
        <v>0</v>
      </c>
      <c r="GC39" s="24">
        <f t="shared" si="31"/>
        <v>0</v>
      </c>
      <c r="GD39" s="24">
        <f t="shared" si="31"/>
        <v>0</v>
      </c>
      <c r="GE39" s="24">
        <f t="shared" si="31"/>
        <v>0</v>
      </c>
      <c r="GF39" s="24">
        <f t="shared" si="31"/>
        <v>0</v>
      </c>
      <c r="GG39" s="24">
        <f t="shared" si="31"/>
        <v>0</v>
      </c>
      <c r="GH39" s="24">
        <f t="shared" si="31"/>
        <v>0</v>
      </c>
      <c r="GI39" s="24">
        <f t="shared" si="31"/>
        <v>0</v>
      </c>
      <c r="GJ39" s="24">
        <f t="shared" si="31"/>
        <v>0</v>
      </c>
      <c r="GK39" s="24">
        <f t="shared" si="31"/>
        <v>0</v>
      </c>
      <c r="GL39" s="24">
        <f t="shared" si="31"/>
        <v>0</v>
      </c>
      <c r="GM39" s="24">
        <f t="shared" si="31"/>
        <v>0</v>
      </c>
      <c r="GN39" s="360">
        <f t="shared" si="31"/>
        <v>0</v>
      </c>
      <c r="GO39" s="1"/>
      <c r="GP39" s="105"/>
    </row>
    <row r="40" spans="1:198" customFormat="1" outlineLevel="1" x14ac:dyDescent="0.25">
      <c r="A40" s="1"/>
      <c r="B40" s="1"/>
      <c r="C40" s="349" t="str">
        <f>Budget!T11</f>
        <v>Pre-Development/ Permitting</v>
      </c>
      <c r="D40" s="22">
        <f>Budget!U11</f>
        <v>2333500</v>
      </c>
      <c r="E40" s="22">
        <f t="shared" ref="E40:E67" si="32">IF(D40&lt;&gt;0,F40,"")</f>
        <v>1</v>
      </c>
      <c r="F40" s="350">
        <v>1</v>
      </c>
      <c r="G40" s="344">
        <f>IF(L40="custom",CustCF!F40,INDEX($P$8:$GN$8,MATCH(F40,$P$6:$GN$6,0)))</f>
        <v>46112</v>
      </c>
      <c r="H40" s="351">
        <v>12</v>
      </c>
      <c r="I40" s="344">
        <f>IF(L40="custom",CustCF!G40,INDEX($P$8:$GN$8,MATCH(H40,$P$6:$GN$6,0)))</f>
        <v>46446</v>
      </c>
      <c r="J40" s="347">
        <f t="shared" ref="J40:J67" si="33">H40-F40+1</f>
        <v>12</v>
      </c>
      <c r="K40" s="352" t="s">
        <v>144</v>
      </c>
      <c r="L40" s="353" t="s">
        <v>172</v>
      </c>
      <c r="M40" s="354">
        <f t="shared" ref="M40:M67" si="34">INDEX($D$261:$D$266,MATCH(L40,$C$261:$C$266,0))</f>
        <v>5</v>
      </c>
      <c r="N40" s="21">
        <f t="shared" si="25"/>
        <v>2333500</v>
      </c>
      <c r="O40" s="22"/>
      <c r="P40" s="361">
        <f>($K40="Bell Curve")*(_xlfn.NORM.DIST(AND(P$6&gt;=$F40,P$6&lt;=$H40)*(P$6-$F40+1),$J40/2,$M40,TRUE)-_xlfn.NORM.DIST(AND(P$6&gt;=$F40,P$6&lt;=$H40)*(O$6-$F40+1),$J40/2,$M40,TRUE))/(1-2*_xlfn.NORM.DIST(0,$J40/2,$M40,TRUE))*$D40+($K40="Steady Growth")*(AND(P$6&gt;=$F40,P$6&lt;=$H40)*((P$6-$F40+1)/($J40*($J40+1)/2)*$D40))+($K40="custom")*CustCF!J40</f>
        <v>0</v>
      </c>
      <c r="Q40" s="361">
        <f>($K40="Bell Curve")*(_xlfn.NORM.DIST(AND(Q$6&gt;=$F40,Q$6&lt;=$H40)*(Q$6-$F40+1),$J40/2,$M40,TRUE)-_xlfn.NORM.DIST(AND(Q$6&gt;=$F40,Q$6&lt;=$H40)*(P$6-$F40+1),$J40/2,$M40,TRUE))/(1-2*_xlfn.NORM.DIST(0,$J40/2,$M40,TRUE))*$D40+($K40="Steady Growth")*(AND(Q$6&gt;=$F40,Q$6&lt;=$H40)*((Q$6-$F40+1)/($J40*($J40+1)/2)*$D40))+($K40="custom")*CustCF!K40</f>
        <v>132110.86749812463</v>
      </c>
      <c r="R40" s="135">
        <f>($K40="Bell Curve")*(_xlfn.NORM.DIST(AND(R$6&gt;=$F40,R$6&lt;=$H40)*(R$6-$F40+1),$J40/2,$M40,TRUE)-_xlfn.NORM.DIST(AND(R$6&gt;=$F40,R$6&lt;=$H40)*(Q$6-$F40+1),$J40/2,$M40,TRUE))/(1-2*_xlfn.NORM.DIST(0,$J40/2,$M40,TRUE))*$D40+($K40="Steady Growth")*(AND(R$6&gt;=$F40,R$6&lt;=$H40)*((R$6-$F40+1)/($J40*($J40+1)/2)*$D40))+($K40="custom")*CustCF!L40</f>
        <v>161253.25538364754</v>
      </c>
      <c r="S40" s="135">
        <f>($K40="Bell Curve")*(_xlfn.NORM.DIST(AND(S$6&gt;=$F40,S$6&lt;=$H40)*(S$6-$F40+1),$J40/2,$M40,TRUE)-_xlfn.NORM.DIST(AND(S$6&gt;=$F40,S$6&lt;=$H40)*(R$6-$F40+1),$J40/2,$M40,TRUE))/(1-2*_xlfn.NORM.DIST(0,$J40/2,$M40,TRUE))*$D40+($K40="Steady Growth")*(AND(S$6&gt;=$F40,S$6&lt;=$H40)*((S$6-$F40+1)/($J40*($J40+1)/2)*$D40))+($K40="custom")*CustCF!M40</f>
        <v>189131.72905770349</v>
      </c>
      <c r="T40" s="135">
        <f>($K40="Bell Curve")*(_xlfn.NORM.DIST(AND(T$6&gt;=$F40,T$6&lt;=$H40)*(T$6-$F40+1),$J40/2,$M40,TRUE)-_xlfn.NORM.DIST(AND(T$6&gt;=$F40,T$6&lt;=$H40)*(S$6-$F40+1),$J40/2,$M40,TRUE))/(1-2*_xlfn.NORM.DIST(0,$J40/2,$M40,TRUE))*$D40+($K40="Steady Growth")*(AND(T$6&gt;=$F40,T$6&lt;=$H40)*((T$6-$F40+1)/($J40*($J40+1)/2)*$D40))+($K40="custom")*CustCF!N40</f>
        <v>213160.28250752619</v>
      </c>
      <c r="U40" s="135">
        <f>($K40="Bell Curve")*(_xlfn.NORM.DIST(AND(U$6&gt;=$F40,U$6&lt;=$H40)*(U$6-$F40+1),$J40/2,$M40,TRUE)-_xlfn.NORM.DIST(AND(U$6&gt;=$F40,U$6&lt;=$H40)*(T$6-$F40+1),$J40/2,$M40,TRUE))/(1-2*_xlfn.NORM.DIST(0,$J40/2,$M40,TRUE))*$D40+($K40="Steady Growth")*(AND(U$6&gt;=$F40,U$6&lt;=$H40)*((U$6-$F40+1)/($J40*($J40+1)/2)*$D40))+($K40="custom")*CustCF!O40</f>
        <v>230852.29757539291</v>
      </c>
      <c r="V40" s="135">
        <f>($K40="Bell Curve")*(_xlfn.NORM.DIST(AND(V$6&gt;=$F40,V$6&lt;=$H40)*(V$6-$F40+1),$J40/2,$M40,TRUE)-_xlfn.NORM.DIST(AND(V$6&gt;=$F40,V$6&lt;=$H40)*(U$6-$F40+1),$J40/2,$M40,TRUE))/(1-2*_xlfn.NORM.DIST(0,$J40/2,$M40,TRUE))*$D40+($K40="Steady Growth")*(AND(V$6&gt;=$F40,V$6&lt;=$H40)*((V$6-$F40+1)/($J40*($J40+1)/2)*$D40))+($K40="custom")*CustCF!P40</f>
        <v>240241.56797760527</v>
      </c>
      <c r="W40" s="135">
        <f>($K40="Bell Curve")*(_xlfn.NORM.DIST(AND(W$6&gt;=$F40,W$6&lt;=$H40)*(W$6-$F40+1),$J40/2,$M40,TRUE)-_xlfn.NORM.DIST(AND(W$6&gt;=$F40,W$6&lt;=$H40)*(V$6-$F40+1),$J40/2,$M40,TRUE))/(1-2*_xlfn.NORM.DIST(0,$J40/2,$M40,TRUE))*$D40+($K40="Steady Growth")*(AND(W$6&gt;=$F40,W$6&lt;=$H40)*((W$6-$F40+1)/($J40*($J40+1)/2)*$D40))+($K40="custom")*CustCF!Q40</f>
        <v>240241.56797760507</v>
      </c>
      <c r="X40" s="135">
        <f>($K40="Bell Curve")*(_xlfn.NORM.DIST(AND(X$6&gt;=$F40,X$6&lt;=$H40)*(X$6-$F40+1),$J40/2,$M40,TRUE)-_xlfn.NORM.DIST(AND(X$6&gt;=$F40,X$6&lt;=$H40)*(W$6-$F40+1),$J40/2,$M40,TRUE))/(1-2*_xlfn.NORM.DIST(0,$J40/2,$M40,TRUE))*$D40+($K40="Steady Growth")*(AND(X$6&gt;=$F40,X$6&lt;=$H40)*((X$6-$F40+1)/($J40*($J40+1)/2)*$D40))+($K40="custom")*CustCF!R40</f>
        <v>230852.29757539323</v>
      </c>
      <c r="Y40" s="135">
        <f>($K40="Bell Curve")*(_xlfn.NORM.DIST(AND(Y$6&gt;=$F40,Y$6&lt;=$H40)*(Y$6-$F40+1),$J40/2,$M40,TRUE)-_xlfn.NORM.DIST(AND(Y$6&gt;=$F40,Y$6&lt;=$H40)*(X$6-$F40+1),$J40/2,$M40,TRUE))/(1-2*_xlfn.NORM.DIST(0,$J40/2,$M40,TRUE))*$D40+($K40="Steady Growth")*(AND(Y$6&gt;=$F40,Y$6&lt;=$H40)*((Y$6-$F40+1)/($J40*($J40+1)/2)*$D40))+($K40="custom")*CustCF!S40</f>
        <v>213160.28250752602</v>
      </c>
      <c r="Z40" s="135">
        <f>($K40="Bell Curve")*(_xlfn.NORM.DIST(AND(Z$6&gt;=$F40,Z$6&lt;=$H40)*(Z$6-$F40+1),$J40/2,$M40,TRUE)-_xlfn.NORM.DIST(AND(Z$6&gt;=$F40,Z$6&lt;=$H40)*(Y$6-$F40+1),$J40/2,$M40,TRUE))/(1-2*_xlfn.NORM.DIST(0,$J40/2,$M40,TRUE))*$D40+($K40="Steady Growth")*(AND(Z$6&gt;=$F40,Z$6&lt;=$H40)*((Z$6-$F40+1)/($J40*($J40+1)/2)*$D40))+($K40="custom")*CustCF!T40</f>
        <v>189131.7290577034</v>
      </c>
      <c r="AA40" s="135">
        <f>($K40="Bell Curve")*(_xlfn.NORM.DIST(AND(AA$6&gt;=$F40,AA$6&lt;=$H40)*(AA$6-$F40+1),$J40/2,$M40,TRUE)-_xlfn.NORM.DIST(AND(AA$6&gt;=$F40,AA$6&lt;=$H40)*(Z$6-$F40+1),$J40/2,$M40,TRUE))/(1-2*_xlfn.NORM.DIST(0,$J40/2,$M40,TRUE))*$D40+($K40="Steady Growth")*(AND(AA$6&gt;=$F40,AA$6&lt;=$H40)*((AA$6-$F40+1)/($J40*($J40+1)/2)*$D40))+($K40="custom")*CustCF!U40</f>
        <v>161253.25538364772</v>
      </c>
      <c r="AB40" s="135">
        <f>($K40="Bell Curve")*(_xlfn.NORM.DIST(AND(AB$6&gt;=$F40,AB$6&lt;=$H40)*(AB$6-$F40+1),$J40/2,$M40,TRUE)-_xlfn.NORM.DIST(AND(AB$6&gt;=$F40,AB$6&lt;=$H40)*(AA$6-$F40+1),$J40/2,$M40,TRUE))/(1-2*_xlfn.NORM.DIST(0,$J40/2,$M40,TRUE))*$D40+($K40="Steady Growth")*(AND(AB$6&gt;=$F40,AB$6&lt;=$H40)*((AB$6-$F40+1)/($J40*($J40+1)/2)*$D40))+($K40="custom")*CustCF!V40</f>
        <v>132110.86749812472</v>
      </c>
      <c r="AC40" s="135">
        <f>($K40="Bell Curve")*(_xlfn.NORM.DIST(AND(AC$6&gt;=$F40,AC$6&lt;=$H40)*(AC$6-$F40+1),$J40/2,$M40,TRUE)-_xlfn.NORM.DIST(AND(AC$6&gt;=$F40,AC$6&lt;=$H40)*(AB$6-$F40+1),$J40/2,$M40,TRUE))/(1-2*_xlfn.NORM.DIST(0,$J40/2,$M40,TRUE))*$D40+($K40="Steady Growth")*(AND(AC$6&gt;=$F40,AC$6&lt;=$H40)*((AC$6-$F40+1)/($J40*($J40+1)/2)*$D40))+($K40="custom")*CustCF!W40</f>
        <v>0</v>
      </c>
      <c r="AD40" s="135">
        <f>($K40="Bell Curve")*(_xlfn.NORM.DIST(AND(AD$6&gt;=$F40,AD$6&lt;=$H40)*(AD$6-$F40+1),$J40/2,$M40,TRUE)-_xlfn.NORM.DIST(AND(AD$6&gt;=$F40,AD$6&lt;=$H40)*(AC$6-$F40+1),$J40/2,$M40,TRUE))/(1-2*_xlfn.NORM.DIST(0,$J40/2,$M40,TRUE))*$D40+($K40="Steady Growth")*(AND(AD$6&gt;=$F40,AD$6&lt;=$H40)*((AD$6-$F40+1)/($J40*($J40+1)/2)*$D40))+($K40="custom")*CustCF!X40</f>
        <v>0</v>
      </c>
      <c r="AE40" s="135">
        <f>($K40="Bell Curve")*(_xlfn.NORM.DIST(AND(AE$6&gt;=$F40,AE$6&lt;=$H40)*(AE$6-$F40+1),$J40/2,$M40,TRUE)-_xlfn.NORM.DIST(AND(AE$6&gt;=$F40,AE$6&lt;=$H40)*(AD$6-$F40+1),$J40/2,$M40,TRUE))/(1-2*_xlfn.NORM.DIST(0,$J40/2,$M40,TRUE))*$D40+($K40="Steady Growth")*(AND(AE$6&gt;=$F40,AE$6&lt;=$H40)*((AE$6-$F40+1)/($J40*($J40+1)/2)*$D40))+($K40="custom")*CustCF!Y40</f>
        <v>0</v>
      </c>
      <c r="AF40" s="135">
        <f>($K40="Bell Curve")*(_xlfn.NORM.DIST(AND(AF$6&gt;=$F40,AF$6&lt;=$H40)*(AF$6-$F40+1),$J40/2,$M40,TRUE)-_xlfn.NORM.DIST(AND(AF$6&gt;=$F40,AF$6&lt;=$H40)*(AE$6-$F40+1),$J40/2,$M40,TRUE))/(1-2*_xlfn.NORM.DIST(0,$J40/2,$M40,TRUE))*$D40+($K40="Steady Growth")*(AND(AF$6&gt;=$F40,AF$6&lt;=$H40)*((AF$6-$F40+1)/($J40*($J40+1)/2)*$D40))+($K40="custom")*CustCF!Z40</f>
        <v>0</v>
      </c>
      <c r="AG40" s="135">
        <f>($K40="Bell Curve")*(_xlfn.NORM.DIST(AND(AG$6&gt;=$F40,AG$6&lt;=$H40)*(AG$6-$F40+1),$J40/2,$M40,TRUE)-_xlfn.NORM.DIST(AND(AG$6&gt;=$F40,AG$6&lt;=$H40)*(AF$6-$F40+1),$J40/2,$M40,TRUE))/(1-2*_xlfn.NORM.DIST(0,$J40/2,$M40,TRUE))*$D40+($K40="Steady Growth")*(AND(AG$6&gt;=$F40,AG$6&lt;=$H40)*((AG$6-$F40+1)/($J40*($J40+1)/2)*$D40))+($K40="custom")*CustCF!AA40</f>
        <v>0</v>
      </c>
      <c r="AH40" s="135">
        <f>($K40="Bell Curve")*(_xlfn.NORM.DIST(AND(AH$6&gt;=$F40,AH$6&lt;=$H40)*(AH$6-$F40+1),$J40/2,$M40,TRUE)-_xlfn.NORM.DIST(AND(AH$6&gt;=$F40,AH$6&lt;=$H40)*(AG$6-$F40+1),$J40/2,$M40,TRUE))/(1-2*_xlfn.NORM.DIST(0,$J40/2,$M40,TRUE))*$D40+($K40="Steady Growth")*(AND(AH$6&gt;=$F40,AH$6&lt;=$H40)*((AH$6-$F40+1)/($J40*($J40+1)/2)*$D40))+($K40="custom")*CustCF!AB40</f>
        <v>0</v>
      </c>
      <c r="AI40" s="135">
        <f>($K40="Bell Curve")*(_xlfn.NORM.DIST(AND(AI$6&gt;=$F40,AI$6&lt;=$H40)*(AI$6-$F40+1),$J40/2,$M40,TRUE)-_xlfn.NORM.DIST(AND(AI$6&gt;=$F40,AI$6&lt;=$H40)*(AH$6-$F40+1),$J40/2,$M40,TRUE))/(1-2*_xlfn.NORM.DIST(0,$J40/2,$M40,TRUE))*$D40+($K40="Steady Growth")*(AND(AI$6&gt;=$F40,AI$6&lt;=$H40)*((AI$6-$F40+1)/($J40*($J40+1)/2)*$D40))+($K40="custom")*CustCF!AC40</f>
        <v>0</v>
      </c>
      <c r="AJ40" s="135">
        <f>($K40="Bell Curve")*(_xlfn.NORM.DIST(AND(AJ$6&gt;=$F40,AJ$6&lt;=$H40)*(AJ$6-$F40+1),$J40/2,$M40,TRUE)-_xlfn.NORM.DIST(AND(AJ$6&gt;=$F40,AJ$6&lt;=$H40)*(AI$6-$F40+1),$J40/2,$M40,TRUE))/(1-2*_xlfn.NORM.DIST(0,$J40/2,$M40,TRUE))*$D40+($K40="Steady Growth")*(AND(AJ$6&gt;=$F40,AJ$6&lt;=$H40)*((AJ$6-$F40+1)/($J40*($J40+1)/2)*$D40))+($K40="custom")*CustCF!AD40</f>
        <v>0</v>
      </c>
      <c r="AK40" s="135">
        <f>($K40="Bell Curve")*(_xlfn.NORM.DIST(AND(AK$6&gt;=$F40,AK$6&lt;=$H40)*(AK$6-$F40+1),$J40/2,$M40,TRUE)-_xlfn.NORM.DIST(AND(AK$6&gt;=$F40,AK$6&lt;=$H40)*(AJ$6-$F40+1),$J40/2,$M40,TRUE))/(1-2*_xlfn.NORM.DIST(0,$J40/2,$M40,TRUE))*$D40+($K40="Steady Growth")*(AND(AK$6&gt;=$F40,AK$6&lt;=$H40)*((AK$6-$F40+1)/($J40*($J40+1)/2)*$D40))+($K40="custom")*CustCF!AE40</f>
        <v>0</v>
      </c>
      <c r="AL40" s="135">
        <f>($K40="Bell Curve")*(_xlfn.NORM.DIST(AND(AL$6&gt;=$F40,AL$6&lt;=$H40)*(AL$6-$F40+1),$J40/2,$M40,TRUE)-_xlfn.NORM.DIST(AND(AL$6&gt;=$F40,AL$6&lt;=$H40)*(AK$6-$F40+1),$J40/2,$M40,TRUE))/(1-2*_xlfn.NORM.DIST(0,$J40/2,$M40,TRUE))*$D40+($K40="Steady Growth")*(AND(AL$6&gt;=$F40,AL$6&lt;=$H40)*((AL$6-$F40+1)/($J40*($J40+1)/2)*$D40))+($K40="custom")*CustCF!AF40</f>
        <v>0</v>
      </c>
      <c r="AM40" s="135">
        <f>($K40="Bell Curve")*(_xlfn.NORM.DIST(AND(AM$6&gt;=$F40,AM$6&lt;=$H40)*(AM$6-$F40+1),$J40/2,$M40,TRUE)-_xlfn.NORM.DIST(AND(AM$6&gt;=$F40,AM$6&lt;=$H40)*(AL$6-$F40+1),$J40/2,$M40,TRUE))/(1-2*_xlfn.NORM.DIST(0,$J40/2,$M40,TRUE))*$D40+($K40="Steady Growth")*(AND(AM$6&gt;=$F40,AM$6&lt;=$H40)*((AM$6-$F40+1)/($J40*($J40+1)/2)*$D40))+($K40="custom")*CustCF!AG40</f>
        <v>0</v>
      </c>
      <c r="AN40" s="135">
        <f>($K40="Bell Curve")*(_xlfn.NORM.DIST(AND(AN$6&gt;=$F40,AN$6&lt;=$H40)*(AN$6-$F40+1),$J40/2,$M40,TRUE)-_xlfn.NORM.DIST(AND(AN$6&gt;=$F40,AN$6&lt;=$H40)*(AM$6-$F40+1),$J40/2,$M40,TRUE))/(1-2*_xlfn.NORM.DIST(0,$J40/2,$M40,TRUE))*$D40+($K40="Steady Growth")*(AND(AN$6&gt;=$F40,AN$6&lt;=$H40)*((AN$6-$F40+1)/($J40*($J40+1)/2)*$D40))+($K40="custom")*CustCF!AH40</f>
        <v>0</v>
      </c>
      <c r="AO40" s="135">
        <f>($K40="Bell Curve")*(_xlfn.NORM.DIST(AND(AO$6&gt;=$F40,AO$6&lt;=$H40)*(AO$6-$F40+1),$J40/2,$M40,TRUE)-_xlfn.NORM.DIST(AND(AO$6&gt;=$F40,AO$6&lt;=$H40)*(AN$6-$F40+1),$J40/2,$M40,TRUE))/(1-2*_xlfn.NORM.DIST(0,$J40/2,$M40,TRUE))*$D40+($K40="Steady Growth")*(AND(AO$6&gt;=$F40,AO$6&lt;=$H40)*((AO$6-$F40+1)/($J40*($J40+1)/2)*$D40))+($K40="custom")*CustCF!AI40</f>
        <v>0</v>
      </c>
      <c r="AP40" s="135">
        <f>($K40="Bell Curve")*(_xlfn.NORM.DIST(AND(AP$6&gt;=$F40,AP$6&lt;=$H40)*(AP$6-$F40+1),$J40/2,$M40,TRUE)-_xlfn.NORM.DIST(AND(AP$6&gt;=$F40,AP$6&lt;=$H40)*(AO$6-$F40+1),$J40/2,$M40,TRUE))/(1-2*_xlfn.NORM.DIST(0,$J40/2,$M40,TRUE))*$D40+($K40="Steady Growth")*(AND(AP$6&gt;=$F40,AP$6&lt;=$H40)*((AP$6-$F40+1)/($J40*($J40+1)/2)*$D40))+($K40="custom")*CustCF!AJ40</f>
        <v>0</v>
      </c>
      <c r="AQ40" s="135">
        <f>($K40="Bell Curve")*(_xlfn.NORM.DIST(AND(AQ$6&gt;=$F40,AQ$6&lt;=$H40)*(AQ$6-$F40+1),$J40/2,$M40,TRUE)-_xlfn.NORM.DIST(AND(AQ$6&gt;=$F40,AQ$6&lt;=$H40)*(AP$6-$F40+1),$J40/2,$M40,TRUE))/(1-2*_xlfn.NORM.DIST(0,$J40/2,$M40,TRUE))*$D40+($K40="Steady Growth")*(AND(AQ$6&gt;=$F40,AQ$6&lt;=$H40)*((AQ$6-$F40+1)/($J40*($J40+1)/2)*$D40))+($K40="custom")*CustCF!AK40</f>
        <v>0</v>
      </c>
      <c r="AR40" s="135">
        <f>($K40="Bell Curve")*(_xlfn.NORM.DIST(AND(AR$6&gt;=$F40,AR$6&lt;=$H40)*(AR$6-$F40+1),$J40/2,$M40,TRUE)-_xlfn.NORM.DIST(AND(AR$6&gt;=$F40,AR$6&lt;=$H40)*(AQ$6-$F40+1),$J40/2,$M40,TRUE))/(1-2*_xlfn.NORM.DIST(0,$J40/2,$M40,TRUE))*$D40+($K40="Steady Growth")*(AND(AR$6&gt;=$F40,AR$6&lt;=$H40)*((AR$6-$F40+1)/($J40*($J40+1)/2)*$D40))+($K40="custom")*CustCF!AL40</f>
        <v>0</v>
      </c>
      <c r="AS40" s="135">
        <f>($K40="Bell Curve")*(_xlfn.NORM.DIST(AND(AS$6&gt;=$F40,AS$6&lt;=$H40)*(AS$6-$F40+1),$J40/2,$M40,TRUE)-_xlfn.NORM.DIST(AND(AS$6&gt;=$F40,AS$6&lt;=$H40)*(AR$6-$F40+1),$J40/2,$M40,TRUE))/(1-2*_xlfn.NORM.DIST(0,$J40/2,$M40,TRUE))*$D40+($K40="Steady Growth")*(AND(AS$6&gt;=$F40,AS$6&lt;=$H40)*((AS$6-$F40+1)/($J40*($J40+1)/2)*$D40))+($K40="custom")*CustCF!AM40</f>
        <v>0</v>
      </c>
      <c r="AT40" s="135">
        <f>($K40="Bell Curve")*(_xlfn.NORM.DIST(AND(AT$6&gt;=$F40,AT$6&lt;=$H40)*(AT$6-$F40+1),$J40/2,$M40,TRUE)-_xlfn.NORM.DIST(AND(AT$6&gt;=$F40,AT$6&lt;=$H40)*(AS$6-$F40+1),$J40/2,$M40,TRUE))/(1-2*_xlfn.NORM.DIST(0,$J40/2,$M40,TRUE))*$D40+($K40="Steady Growth")*(AND(AT$6&gt;=$F40,AT$6&lt;=$H40)*((AT$6-$F40+1)/($J40*($J40+1)/2)*$D40))+($K40="custom")*CustCF!AN40</f>
        <v>0</v>
      </c>
      <c r="AU40" s="135">
        <f>($K40="Bell Curve")*(_xlfn.NORM.DIST(AND(AU$6&gt;=$F40,AU$6&lt;=$H40)*(AU$6-$F40+1),$J40/2,$M40,TRUE)-_xlfn.NORM.DIST(AND(AU$6&gt;=$F40,AU$6&lt;=$H40)*(AT$6-$F40+1),$J40/2,$M40,TRUE))/(1-2*_xlfn.NORM.DIST(0,$J40/2,$M40,TRUE))*$D40+($K40="Steady Growth")*(AND(AU$6&gt;=$F40,AU$6&lt;=$H40)*((AU$6-$F40+1)/($J40*($J40+1)/2)*$D40))+($K40="custom")*CustCF!AO40</f>
        <v>0</v>
      </c>
      <c r="AV40" s="135">
        <f>($K40="Bell Curve")*(_xlfn.NORM.DIST(AND(AV$6&gt;=$F40,AV$6&lt;=$H40)*(AV$6-$F40+1),$J40/2,$M40,TRUE)-_xlfn.NORM.DIST(AND(AV$6&gt;=$F40,AV$6&lt;=$H40)*(AU$6-$F40+1),$J40/2,$M40,TRUE))/(1-2*_xlfn.NORM.DIST(0,$J40/2,$M40,TRUE))*$D40+($K40="Steady Growth")*(AND(AV$6&gt;=$F40,AV$6&lt;=$H40)*((AV$6-$F40+1)/($J40*($J40+1)/2)*$D40))+($K40="custom")*CustCF!AP40</f>
        <v>0</v>
      </c>
      <c r="AW40" s="135">
        <f>($K40="Bell Curve")*(_xlfn.NORM.DIST(AND(AW$6&gt;=$F40,AW$6&lt;=$H40)*(AW$6-$F40+1),$J40/2,$M40,TRUE)-_xlfn.NORM.DIST(AND(AW$6&gt;=$F40,AW$6&lt;=$H40)*(AV$6-$F40+1),$J40/2,$M40,TRUE))/(1-2*_xlfn.NORM.DIST(0,$J40/2,$M40,TRUE))*$D40+($K40="Steady Growth")*(AND(AW$6&gt;=$F40,AW$6&lt;=$H40)*((AW$6-$F40+1)/($J40*($J40+1)/2)*$D40))+($K40="custom")*CustCF!AQ40</f>
        <v>0</v>
      </c>
      <c r="AX40" s="135">
        <f>($K40="Bell Curve")*(_xlfn.NORM.DIST(AND(AX$6&gt;=$F40,AX$6&lt;=$H40)*(AX$6-$F40+1),$J40/2,$M40,TRUE)-_xlfn.NORM.DIST(AND(AX$6&gt;=$F40,AX$6&lt;=$H40)*(AW$6-$F40+1),$J40/2,$M40,TRUE))/(1-2*_xlfn.NORM.DIST(0,$J40/2,$M40,TRUE))*$D40+($K40="Steady Growth")*(AND(AX$6&gt;=$F40,AX$6&lt;=$H40)*((AX$6-$F40+1)/($J40*($J40+1)/2)*$D40))+($K40="custom")*CustCF!AR40</f>
        <v>0</v>
      </c>
      <c r="AY40" s="135">
        <f>($K40="Bell Curve")*(_xlfn.NORM.DIST(AND(AY$6&gt;=$F40,AY$6&lt;=$H40)*(AY$6-$F40+1),$J40/2,$M40,TRUE)-_xlfn.NORM.DIST(AND(AY$6&gt;=$F40,AY$6&lt;=$H40)*(AX$6-$F40+1),$J40/2,$M40,TRUE))/(1-2*_xlfn.NORM.DIST(0,$J40/2,$M40,TRUE))*$D40+($K40="Steady Growth")*(AND(AY$6&gt;=$F40,AY$6&lt;=$H40)*((AY$6-$F40+1)/($J40*($J40+1)/2)*$D40))+($K40="custom")*CustCF!AS40</f>
        <v>0</v>
      </c>
      <c r="AZ40" s="135">
        <f>($K40="Bell Curve")*(_xlfn.NORM.DIST(AND(AZ$6&gt;=$F40,AZ$6&lt;=$H40)*(AZ$6-$F40+1),$J40/2,$M40,TRUE)-_xlfn.NORM.DIST(AND(AZ$6&gt;=$F40,AZ$6&lt;=$H40)*(AY$6-$F40+1),$J40/2,$M40,TRUE))/(1-2*_xlfn.NORM.DIST(0,$J40/2,$M40,TRUE))*$D40+($K40="Steady Growth")*(AND(AZ$6&gt;=$F40,AZ$6&lt;=$H40)*((AZ$6-$F40+1)/($J40*($J40+1)/2)*$D40))+($K40="custom")*CustCF!AT40</f>
        <v>0</v>
      </c>
      <c r="BA40" s="135">
        <f>($K40="Bell Curve")*(_xlfn.NORM.DIST(AND(BA$6&gt;=$F40,BA$6&lt;=$H40)*(BA$6-$F40+1),$J40/2,$M40,TRUE)-_xlfn.NORM.DIST(AND(BA$6&gt;=$F40,BA$6&lt;=$H40)*(AZ$6-$F40+1),$J40/2,$M40,TRUE))/(1-2*_xlfn.NORM.DIST(0,$J40/2,$M40,TRUE))*$D40+($K40="Steady Growth")*(AND(BA$6&gt;=$F40,BA$6&lt;=$H40)*((BA$6-$F40+1)/($J40*($J40+1)/2)*$D40))+($K40="custom")*CustCF!AU40</f>
        <v>0</v>
      </c>
      <c r="BB40" s="135">
        <f>($K40="Bell Curve")*(_xlfn.NORM.DIST(AND(BB$6&gt;=$F40,BB$6&lt;=$H40)*(BB$6-$F40+1),$J40/2,$M40,TRUE)-_xlfn.NORM.DIST(AND(BB$6&gt;=$F40,BB$6&lt;=$H40)*(BA$6-$F40+1),$J40/2,$M40,TRUE))/(1-2*_xlfn.NORM.DIST(0,$J40/2,$M40,TRUE))*$D40+($K40="Steady Growth")*(AND(BB$6&gt;=$F40,BB$6&lt;=$H40)*((BB$6-$F40+1)/($J40*($J40+1)/2)*$D40))+($K40="custom")*CustCF!AV40</f>
        <v>0</v>
      </c>
      <c r="BC40" s="135">
        <f>($K40="Bell Curve")*(_xlfn.NORM.DIST(AND(BC$6&gt;=$F40,BC$6&lt;=$H40)*(BC$6-$F40+1),$J40/2,$M40,TRUE)-_xlfn.NORM.DIST(AND(BC$6&gt;=$F40,BC$6&lt;=$H40)*(BB$6-$F40+1),$J40/2,$M40,TRUE))/(1-2*_xlfn.NORM.DIST(0,$J40/2,$M40,TRUE))*$D40+($K40="Steady Growth")*(AND(BC$6&gt;=$F40,BC$6&lt;=$H40)*((BC$6-$F40+1)/($J40*($J40+1)/2)*$D40))+($K40="custom")*CustCF!AW40</f>
        <v>0</v>
      </c>
      <c r="BD40" s="135">
        <f>($K40="Bell Curve")*(_xlfn.NORM.DIST(AND(BD$6&gt;=$F40,BD$6&lt;=$H40)*(BD$6-$F40+1),$J40/2,$M40,TRUE)-_xlfn.NORM.DIST(AND(BD$6&gt;=$F40,BD$6&lt;=$H40)*(BC$6-$F40+1),$J40/2,$M40,TRUE))/(1-2*_xlfn.NORM.DIST(0,$J40/2,$M40,TRUE))*$D40+($K40="Steady Growth")*(AND(BD$6&gt;=$F40,BD$6&lt;=$H40)*((BD$6-$F40+1)/($J40*($J40+1)/2)*$D40))+($K40="custom")*CustCF!AX40</f>
        <v>0</v>
      </c>
      <c r="BE40" s="135">
        <f>($K40="Bell Curve")*(_xlfn.NORM.DIST(AND(BE$6&gt;=$F40,BE$6&lt;=$H40)*(BE$6-$F40+1),$J40/2,$M40,TRUE)-_xlfn.NORM.DIST(AND(BE$6&gt;=$F40,BE$6&lt;=$H40)*(BD$6-$F40+1),$J40/2,$M40,TRUE))/(1-2*_xlfn.NORM.DIST(0,$J40/2,$M40,TRUE))*$D40+($K40="Steady Growth")*(AND(BE$6&gt;=$F40,BE$6&lt;=$H40)*((BE$6-$F40+1)/($J40*($J40+1)/2)*$D40))+($K40="custom")*CustCF!AY40</f>
        <v>0</v>
      </c>
      <c r="BF40" s="135">
        <f>($K40="Bell Curve")*(_xlfn.NORM.DIST(AND(BF$6&gt;=$F40,BF$6&lt;=$H40)*(BF$6-$F40+1),$J40/2,$M40,TRUE)-_xlfn.NORM.DIST(AND(BF$6&gt;=$F40,BF$6&lt;=$H40)*(BE$6-$F40+1),$J40/2,$M40,TRUE))/(1-2*_xlfn.NORM.DIST(0,$J40/2,$M40,TRUE))*$D40+($K40="Steady Growth")*(AND(BF$6&gt;=$F40,BF$6&lt;=$H40)*((BF$6-$F40+1)/($J40*($J40+1)/2)*$D40))+($K40="custom")*CustCF!AZ40</f>
        <v>0</v>
      </c>
      <c r="BG40" s="135">
        <f>($K40="Bell Curve")*(_xlfn.NORM.DIST(AND(BG$6&gt;=$F40,BG$6&lt;=$H40)*(BG$6-$F40+1),$J40/2,$M40,TRUE)-_xlfn.NORM.DIST(AND(BG$6&gt;=$F40,BG$6&lt;=$H40)*(BF$6-$F40+1),$J40/2,$M40,TRUE))/(1-2*_xlfn.NORM.DIST(0,$J40/2,$M40,TRUE))*$D40+($K40="Steady Growth")*(AND(BG$6&gt;=$F40,BG$6&lt;=$H40)*((BG$6-$F40+1)/($J40*($J40+1)/2)*$D40))+($K40="custom")*CustCF!BA40</f>
        <v>0</v>
      </c>
      <c r="BH40" s="135">
        <f>($K40="Bell Curve")*(_xlfn.NORM.DIST(AND(BH$6&gt;=$F40,BH$6&lt;=$H40)*(BH$6-$F40+1),$J40/2,$M40,TRUE)-_xlfn.NORM.DIST(AND(BH$6&gt;=$F40,BH$6&lt;=$H40)*(BG$6-$F40+1),$J40/2,$M40,TRUE))/(1-2*_xlfn.NORM.DIST(0,$J40/2,$M40,TRUE))*$D40+($K40="Steady Growth")*(AND(BH$6&gt;=$F40,BH$6&lt;=$H40)*((BH$6-$F40+1)/($J40*($J40+1)/2)*$D40))+($K40="custom")*CustCF!BB40</f>
        <v>0</v>
      </c>
      <c r="BI40" s="135">
        <f>($K40="Bell Curve")*(_xlfn.NORM.DIST(AND(BI$6&gt;=$F40,BI$6&lt;=$H40)*(BI$6-$F40+1),$J40/2,$M40,TRUE)-_xlfn.NORM.DIST(AND(BI$6&gt;=$F40,BI$6&lt;=$H40)*(BH$6-$F40+1),$J40/2,$M40,TRUE))/(1-2*_xlfn.NORM.DIST(0,$J40/2,$M40,TRUE))*$D40+($K40="Steady Growth")*(AND(BI$6&gt;=$F40,BI$6&lt;=$H40)*((BI$6-$F40+1)/($J40*($J40+1)/2)*$D40))+($K40="custom")*CustCF!BC40</f>
        <v>0</v>
      </c>
      <c r="BJ40" s="135">
        <f>($K40="Bell Curve")*(_xlfn.NORM.DIST(AND(BJ$6&gt;=$F40,BJ$6&lt;=$H40)*(BJ$6-$F40+1),$J40/2,$M40,TRUE)-_xlfn.NORM.DIST(AND(BJ$6&gt;=$F40,BJ$6&lt;=$H40)*(BI$6-$F40+1),$J40/2,$M40,TRUE))/(1-2*_xlfn.NORM.DIST(0,$J40/2,$M40,TRUE))*$D40+($K40="Steady Growth")*(AND(BJ$6&gt;=$F40,BJ$6&lt;=$H40)*((BJ$6-$F40+1)/($J40*($J40+1)/2)*$D40))+($K40="custom")*CustCF!BD40</f>
        <v>0</v>
      </c>
      <c r="BK40" s="135">
        <f>($K40="Bell Curve")*(_xlfn.NORM.DIST(AND(BK$6&gt;=$F40,BK$6&lt;=$H40)*(BK$6-$F40+1),$J40/2,$M40,TRUE)-_xlfn.NORM.DIST(AND(BK$6&gt;=$F40,BK$6&lt;=$H40)*(BJ$6-$F40+1),$J40/2,$M40,TRUE))/(1-2*_xlfn.NORM.DIST(0,$J40/2,$M40,TRUE))*$D40+($K40="Steady Growth")*(AND(BK$6&gt;=$F40,BK$6&lt;=$H40)*((BK$6-$F40+1)/($J40*($J40+1)/2)*$D40))+($K40="custom")*CustCF!BE40</f>
        <v>0</v>
      </c>
      <c r="BL40" s="135">
        <f>($K40="Bell Curve")*(_xlfn.NORM.DIST(AND(BL$6&gt;=$F40,BL$6&lt;=$H40)*(BL$6-$F40+1),$J40/2,$M40,TRUE)-_xlfn.NORM.DIST(AND(BL$6&gt;=$F40,BL$6&lt;=$H40)*(BK$6-$F40+1),$J40/2,$M40,TRUE))/(1-2*_xlfn.NORM.DIST(0,$J40/2,$M40,TRUE))*$D40+($K40="Steady Growth")*(AND(BL$6&gt;=$F40,BL$6&lt;=$H40)*((BL$6-$F40+1)/($J40*($J40+1)/2)*$D40))+($K40="custom")*CustCF!BF40</f>
        <v>0</v>
      </c>
      <c r="BM40" s="135">
        <f>($K40="Bell Curve")*(_xlfn.NORM.DIST(AND(BM$6&gt;=$F40,BM$6&lt;=$H40)*(BM$6-$F40+1),$J40/2,$M40,TRUE)-_xlfn.NORM.DIST(AND(BM$6&gt;=$F40,BM$6&lt;=$H40)*(BL$6-$F40+1),$J40/2,$M40,TRUE))/(1-2*_xlfn.NORM.DIST(0,$J40/2,$M40,TRUE))*$D40+($K40="Steady Growth")*(AND(BM$6&gt;=$F40,BM$6&lt;=$H40)*((BM$6-$F40+1)/($J40*($J40+1)/2)*$D40))+($K40="custom")*CustCF!BG40</f>
        <v>0</v>
      </c>
      <c r="BN40" s="135">
        <f>($K40="Bell Curve")*(_xlfn.NORM.DIST(AND(BN$6&gt;=$F40,BN$6&lt;=$H40)*(BN$6-$F40+1),$J40/2,$M40,TRUE)-_xlfn.NORM.DIST(AND(BN$6&gt;=$F40,BN$6&lt;=$H40)*(BM$6-$F40+1),$J40/2,$M40,TRUE))/(1-2*_xlfn.NORM.DIST(0,$J40/2,$M40,TRUE))*$D40+($K40="Steady Growth")*(AND(BN$6&gt;=$F40,BN$6&lt;=$H40)*((BN$6-$F40+1)/($J40*($J40+1)/2)*$D40))+($K40="custom")*CustCF!BH40</f>
        <v>0</v>
      </c>
      <c r="BO40" s="135">
        <f>($K40="Bell Curve")*(_xlfn.NORM.DIST(AND(BO$6&gt;=$F40,BO$6&lt;=$H40)*(BO$6-$F40+1),$J40/2,$M40,TRUE)-_xlfn.NORM.DIST(AND(BO$6&gt;=$F40,BO$6&lt;=$H40)*(BN$6-$F40+1),$J40/2,$M40,TRUE))/(1-2*_xlfn.NORM.DIST(0,$J40/2,$M40,TRUE))*$D40+($K40="Steady Growth")*(AND(BO$6&gt;=$F40,BO$6&lt;=$H40)*((BO$6-$F40+1)/($J40*($J40+1)/2)*$D40))+($K40="custom")*CustCF!BI40</f>
        <v>0</v>
      </c>
      <c r="BP40" s="135">
        <f>($K40="Bell Curve")*(_xlfn.NORM.DIST(AND(BP$6&gt;=$F40,BP$6&lt;=$H40)*(BP$6-$F40+1),$J40/2,$M40,TRUE)-_xlfn.NORM.DIST(AND(BP$6&gt;=$F40,BP$6&lt;=$H40)*(BO$6-$F40+1),$J40/2,$M40,TRUE))/(1-2*_xlfn.NORM.DIST(0,$J40/2,$M40,TRUE))*$D40+($K40="Steady Growth")*(AND(BP$6&gt;=$F40,BP$6&lt;=$H40)*((BP$6-$F40+1)/($J40*($J40+1)/2)*$D40))+($K40="custom")*CustCF!BJ40</f>
        <v>0</v>
      </c>
      <c r="BQ40" s="135">
        <f>($K40="Bell Curve")*(_xlfn.NORM.DIST(AND(BQ$6&gt;=$F40,BQ$6&lt;=$H40)*(BQ$6-$F40+1),$J40/2,$M40,TRUE)-_xlfn.NORM.DIST(AND(BQ$6&gt;=$F40,BQ$6&lt;=$H40)*(BP$6-$F40+1),$J40/2,$M40,TRUE))/(1-2*_xlfn.NORM.DIST(0,$J40/2,$M40,TRUE))*$D40+($K40="Steady Growth")*(AND(BQ$6&gt;=$F40,BQ$6&lt;=$H40)*((BQ$6-$F40+1)/($J40*($J40+1)/2)*$D40))+($K40="custom")*CustCF!BK40</f>
        <v>0</v>
      </c>
      <c r="BR40" s="135">
        <f>($K40="Bell Curve")*(_xlfn.NORM.DIST(AND(BR$6&gt;=$F40,BR$6&lt;=$H40)*(BR$6-$F40+1),$J40/2,$M40,TRUE)-_xlfn.NORM.DIST(AND(BR$6&gt;=$F40,BR$6&lt;=$H40)*(BQ$6-$F40+1),$J40/2,$M40,TRUE))/(1-2*_xlfn.NORM.DIST(0,$J40/2,$M40,TRUE))*$D40+($K40="Steady Growth")*(AND(BR$6&gt;=$F40,BR$6&lt;=$H40)*((BR$6-$F40+1)/($J40*($J40+1)/2)*$D40))+($K40="custom")*CustCF!BL40</f>
        <v>0</v>
      </c>
      <c r="BS40" s="135">
        <f>($K40="Bell Curve")*(_xlfn.NORM.DIST(AND(BS$6&gt;=$F40,BS$6&lt;=$H40)*(BS$6-$F40+1),$J40/2,$M40,TRUE)-_xlfn.NORM.DIST(AND(BS$6&gt;=$F40,BS$6&lt;=$H40)*(BR$6-$F40+1),$J40/2,$M40,TRUE))/(1-2*_xlfn.NORM.DIST(0,$J40/2,$M40,TRUE))*$D40+($K40="Steady Growth")*(AND(BS$6&gt;=$F40,BS$6&lt;=$H40)*((BS$6-$F40+1)/($J40*($J40+1)/2)*$D40))+($K40="custom")*CustCF!BM40</f>
        <v>0</v>
      </c>
      <c r="BT40" s="135">
        <f>($K40="Bell Curve")*(_xlfn.NORM.DIST(AND(BT$6&gt;=$F40,BT$6&lt;=$H40)*(BT$6-$F40+1),$J40/2,$M40,TRUE)-_xlfn.NORM.DIST(AND(BT$6&gt;=$F40,BT$6&lt;=$H40)*(BS$6-$F40+1),$J40/2,$M40,TRUE))/(1-2*_xlfn.NORM.DIST(0,$J40/2,$M40,TRUE))*$D40+($K40="Steady Growth")*(AND(BT$6&gt;=$F40,BT$6&lt;=$H40)*((BT$6-$F40+1)/($J40*($J40+1)/2)*$D40))+($K40="custom")*CustCF!BN40</f>
        <v>0</v>
      </c>
      <c r="BU40" s="135">
        <f>($K40="Bell Curve")*(_xlfn.NORM.DIST(AND(BU$6&gt;=$F40,BU$6&lt;=$H40)*(BU$6-$F40+1),$J40/2,$M40,TRUE)-_xlfn.NORM.DIST(AND(BU$6&gt;=$F40,BU$6&lt;=$H40)*(BT$6-$F40+1),$J40/2,$M40,TRUE))/(1-2*_xlfn.NORM.DIST(0,$J40/2,$M40,TRUE))*$D40+($K40="Steady Growth")*(AND(BU$6&gt;=$F40,BU$6&lt;=$H40)*((BU$6-$F40+1)/($J40*($J40+1)/2)*$D40))+($K40="custom")*CustCF!BO40</f>
        <v>0</v>
      </c>
      <c r="BV40" s="135">
        <f>($K40="Bell Curve")*(_xlfn.NORM.DIST(AND(BV$6&gt;=$F40,BV$6&lt;=$H40)*(BV$6-$F40+1),$J40/2,$M40,TRUE)-_xlfn.NORM.DIST(AND(BV$6&gt;=$F40,BV$6&lt;=$H40)*(BU$6-$F40+1),$J40/2,$M40,TRUE))/(1-2*_xlfn.NORM.DIST(0,$J40/2,$M40,TRUE))*$D40+($K40="Steady Growth")*(AND(BV$6&gt;=$F40,BV$6&lt;=$H40)*((BV$6-$F40+1)/($J40*($J40+1)/2)*$D40))+($K40="custom")*CustCF!BP40</f>
        <v>0</v>
      </c>
      <c r="BW40" s="135">
        <f>($K40="Bell Curve")*(_xlfn.NORM.DIST(AND(BW$6&gt;=$F40,BW$6&lt;=$H40)*(BW$6-$F40+1),$J40/2,$M40,TRUE)-_xlfn.NORM.DIST(AND(BW$6&gt;=$F40,BW$6&lt;=$H40)*(BV$6-$F40+1),$J40/2,$M40,TRUE))/(1-2*_xlfn.NORM.DIST(0,$J40/2,$M40,TRUE))*$D40+($K40="Steady Growth")*(AND(BW$6&gt;=$F40,BW$6&lt;=$H40)*((BW$6-$F40+1)/($J40*($J40+1)/2)*$D40))+($K40="custom")*CustCF!BQ40</f>
        <v>0</v>
      </c>
      <c r="BX40" s="135">
        <f>($K40="Bell Curve")*(_xlfn.NORM.DIST(AND(BX$6&gt;=$F40,BX$6&lt;=$H40)*(BX$6-$F40+1),$J40/2,$M40,TRUE)-_xlfn.NORM.DIST(AND(BX$6&gt;=$F40,BX$6&lt;=$H40)*(BW$6-$F40+1),$J40/2,$M40,TRUE))/(1-2*_xlfn.NORM.DIST(0,$J40/2,$M40,TRUE))*$D40+($K40="Steady Growth")*(AND(BX$6&gt;=$F40,BX$6&lt;=$H40)*((BX$6-$F40+1)/($J40*($J40+1)/2)*$D40))+($K40="custom")*CustCF!BR40</f>
        <v>0</v>
      </c>
      <c r="BY40" s="135">
        <f>($K40="Bell Curve")*(_xlfn.NORM.DIST(AND(BY$6&gt;=$F40,BY$6&lt;=$H40)*(BY$6-$F40+1),$J40/2,$M40,TRUE)-_xlfn.NORM.DIST(AND(BY$6&gt;=$F40,BY$6&lt;=$H40)*(BX$6-$F40+1),$J40/2,$M40,TRUE))/(1-2*_xlfn.NORM.DIST(0,$J40/2,$M40,TRUE))*$D40+($K40="Steady Growth")*(AND(BY$6&gt;=$F40,BY$6&lt;=$H40)*((BY$6-$F40+1)/($J40*($J40+1)/2)*$D40))+($K40="custom")*CustCF!BS40</f>
        <v>0</v>
      </c>
      <c r="BZ40" s="135">
        <f>($K40="Bell Curve")*(_xlfn.NORM.DIST(AND(BZ$6&gt;=$F40,BZ$6&lt;=$H40)*(BZ$6-$F40+1),$J40/2,$M40,TRUE)-_xlfn.NORM.DIST(AND(BZ$6&gt;=$F40,BZ$6&lt;=$H40)*(BY$6-$F40+1),$J40/2,$M40,TRUE))/(1-2*_xlfn.NORM.DIST(0,$J40/2,$M40,TRUE))*$D40+($K40="Steady Growth")*(AND(BZ$6&gt;=$F40,BZ$6&lt;=$H40)*((BZ$6-$F40+1)/($J40*($J40+1)/2)*$D40))+($K40="custom")*CustCF!BT40</f>
        <v>0</v>
      </c>
      <c r="CA40" s="135">
        <f>($K40="Bell Curve")*(_xlfn.NORM.DIST(AND(CA$6&gt;=$F40,CA$6&lt;=$H40)*(CA$6-$F40+1),$J40/2,$M40,TRUE)-_xlfn.NORM.DIST(AND(CA$6&gt;=$F40,CA$6&lt;=$H40)*(BZ$6-$F40+1),$J40/2,$M40,TRUE))/(1-2*_xlfn.NORM.DIST(0,$J40/2,$M40,TRUE))*$D40+($K40="Steady Growth")*(AND(CA$6&gt;=$F40,CA$6&lt;=$H40)*((CA$6-$F40+1)/($J40*($J40+1)/2)*$D40))+($K40="custom")*CustCF!BU40</f>
        <v>0</v>
      </c>
      <c r="CB40" s="135">
        <f>($K40="Bell Curve")*(_xlfn.NORM.DIST(AND(CB$6&gt;=$F40,CB$6&lt;=$H40)*(CB$6-$F40+1),$J40/2,$M40,TRUE)-_xlfn.NORM.DIST(AND(CB$6&gt;=$F40,CB$6&lt;=$H40)*(CA$6-$F40+1),$J40/2,$M40,TRUE))/(1-2*_xlfn.NORM.DIST(0,$J40/2,$M40,TRUE))*$D40+($K40="Steady Growth")*(AND(CB$6&gt;=$F40,CB$6&lt;=$H40)*((CB$6-$F40+1)/($J40*($J40+1)/2)*$D40))+($K40="custom")*CustCF!BV40</f>
        <v>0</v>
      </c>
      <c r="CC40" s="135">
        <f>($K40="Bell Curve")*(_xlfn.NORM.DIST(AND(CC$6&gt;=$F40,CC$6&lt;=$H40)*(CC$6-$F40+1),$J40/2,$M40,TRUE)-_xlfn.NORM.DIST(AND(CC$6&gt;=$F40,CC$6&lt;=$H40)*(CB$6-$F40+1),$J40/2,$M40,TRUE))/(1-2*_xlfn.NORM.DIST(0,$J40/2,$M40,TRUE))*$D40+($K40="Steady Growth")*(AND(CC$6&gt;=$F40,CC$6&lt;=$H40)*((CC$6-$F40+1)/($J40*($J40+1)/2)*$D40))+($K40="custom")*CustCF!BW40</f>
        <v>0</v>
      </c>
      <c r="CD40" s="135">
        <f>($K40="Bell Curve")*(_xlfn.NORM.DIST(AND(CD$6&gt;=$F40,CD$6&lt;=$H40)*(CD$6-$F40+1),$J40/2,$M40,TRUE)-_xlfn.NORM.DIST(AND(CD$6&gt;=$F40,CD$6&lt;=$H40)*(CC$6-$F40+1),$J40/2,$M40,TRUE))/(1-2*_xlfn.NORM.DIST(0,$J40/2,$M40,TRUE))*$D40+($K40="Steady Growth")*(AND(CD$6&gt;=$F40,CD$6&lt;=$H40)*((CD$6-$F40+1)/($J40*($J40+1)/2)*$D40))+($K40="custom")*CustCF!BX40</f>
        <v>0</v>
      </c>
      <c r="CE40" s="135">
        <f>($K40="Bell Curve")*(_xlfn.NORM.DIST(AND(CE$6&gt;=$F40,CE$6&lt;=$H40)*(CE$6-$F40+1),$J40/2,$M40,TRUE)-_xlfn.NORM.DIST(AND(CE$6&gt;=$F40,CE$6&lt;=$H40)*(CD$6-$F40+1),$J40/2,$M40,TRUE))/(1-2*_xlfn.NORM.DIST(0,$J40/2,$M40,TRUE))*$D40+($K40="Steady Growth")*(AND(CE$6&gt;=$F40,CE$6&lt;=$H40)*((CE$6-$F40+1)/($J40*($J40+1)/2)*$D40))+($K40="custom")*CustCF!BY40</f>
        <v>0</v>
      </c>
      <c r="CF40" s="135">
        <f>($K40="Bell Curve")*(_xlfn.NORM.DIST(AND(CF$6&gt;=$F40,CF$6&lt;=$H40)*(CF$6-$F40+1),$J40/2,$M40,TRUE)-_xlfn.NORM.DIST(AND(CF$6&gt;=$F40,CF$6&lt;=$H40)*(CE$6-$F40+1),$J40/2,$M40,TRUE))/(1-2*_xlfn.NORM.DIST(0,$J40/2,$M40,TRUE))*$D40+($K40="Steady Growth")*(AND(CF$6&gt;=$F40,CF$6&lt;=$H40)*((CF$6-$F40+1)/($J40*($J40+1)/2)*$D40))+($K40="custom")*CustCF!BZ40</f>
        <v>0</v>
      </c>
      <c r="CG40" s="135">
        <f>($K40="Bell Curve")*(_xlfn.NORM.DIST(AND(CG$6&gt;=$F40,CG$6&lt;=$H40)*(CG$6-$F40+1),$J40/2,$M40,TRUE)-_xlfn.NORM.DIST(AND(CG$6&gt;=$F40,CG$6&lt;=$H40)*(CF$6-$F40+1),$J40/2,$M40,TRUE))/(1-2*_xlfn.NORM.DIST(0,$J40/2,$M40,TRUE))*$D40+($K40="Steady Growth")*(AND(CG$6&gt;=$F40,CG$6&lt;=$H40)*((CG$6-$F40+1)/($J40*($J40+1)/2)*$D40))+($K40="custom")*CustCF!CA40</f>
        <v>0</v>
      </c>
      <c r="CH40" s="135">
        <f>($K40="Bell Curve")*(_xlfn.NORM.DIST(AND(CH$6&gt;=$F40,CH$6&lt;=$H40)*(CH$6-$F40+1),$J40/2,$M40,TRUE)-_xlfn.NORM.DIST(AND(CH$6&gt;=$F40,CH$6&lt;=$H40)*(CG$6-$F40+1),$J40/2,$M40,TRUE))/(1-2*_xlfn.NORM.DIST(0,$J40/2,$M40,TRUE))*$D40+($K40="Steady Growth")*(AND(CH$6&gt;=$F40,CH$6&lt;=$H40)*((CH$6-$F40+1)/($J40*($J40+1)/2)*$D40))+($K40="custom")*CustCF!CB40</f>
        <v>0</v>
      </c>
      <c r="CI40" s="135">
        <f>($K40="Bell Curve")*(_xlfn.NORM.DIST(AND(CI$6&gt;=$F40,CI$6&lt;=$H40)*(CI$6-$F40+1),$J40/2,$M40,TRUE)-_xlfn.NORM.DIST(AND(CI$6&gt;=$F40,CI$6&lt;=$H40)*(CH$6-$F40+1),$J40/2,$M40,TRUE))/(1-2*_xlfn.NORM.DIST(0,$J40/2,$M40,TRUE))*$D40+($K40="Steady Growth")*(AND(CI$6&gt;=$F40,CI$6&lt;=$H40)*((CI$6-$F40+1)/($J40*($J40+1)/2)*$D40))+($K40="custom")*CustCF!CC40</f>
        <v>0</v>
      </c>
      <c r="CJ40" s="135">
        <f>($K40="Bell Curve")*(_xlfn.NORM.DIST(AND(CJ$6&gt;=$F40,CJ$6&lt;=$H40)*(CJ$6-$F40+1),$J40/2,$M40,TRUE)-_xlfn.NORM.DIST(AND(CJ$6&gt;=$F40,CJ$6&lt;=$H40)*(CI$6-$F40+1),$J40/2,$M40,TRUE))/(1-2*_xlfn.NORM.DIST(0,$J40/2,$M40,TRUE))*$D40+($K40="Steady Growth")*(AND(CJ$6&gt;=$F40,CJ$6&lt;=$H40)*((CJ$6-$F40+1)/($J40*($J40+1)/2)*$D40))+($K40="custom")*CustCF!CD40</f>
        <v>0</v>
      </c>
      <c r="CK40" s="135">
        <f>($K40="Bell Curve")*(_xlfn.NORM.DIST(AND(CK$6&gt;=$F40,CK$6&lt;=$H40)*(CK$6-$F40+1),$J40/2,$M40,TRUE)-_xlfn.NORM.DIST(AND(CK$6&gt;=$F40,CK$6&lt;=$H40)*(CJ$6-$F40+1),$J40/2,$M40,TRUE))/(1-2*_xlfn.NORM.DIST(0,$J40/2,$M40,TRUE))*$D40+($K40="Steady Growth")*(AND(CK$6&gt;=$F40,CK$6&lt;=$H40)*((CK$6-$F40+1)/($J40*($J40+1)/2)*$D40))+($K40="custom")*CustCF!CE40</f>
        <v>0</v>
      </c>
      <c r="CL40" s="135">
        <f>($K40="Bell Curve")*(_xlfn.NORM.DIST(AND(CL$6&gt;=$F40,CL$6&lt;=$H40)*(CL$6-$F40+1),$J40/2,$M40,TRUE)-_xlfn.NORM.DIST(AND(CL$6&gt;=$F40,CL$6&lt;=$H40)*(CK$6-$F40+1),$J40/2,$M40,TRUE))/(1-2*_xlfn.NORM.DIST(0,$J40/2,$M40,TRUE))*$D40+($K40="Steady Growth")*(AND(CL$6&gt;=$F40,CL$6&lt;=$H40)*((CL$6-$F40+1)/($J40*($J40+1)/2)*$D40))+($K40="custom")*CustCF!CF40</f>
        <v>0</v>
      </c>
      <c r="CM40" s="135">
        <f>($K40="Bell Curve")*(_xlfn.NORM.DIST(AND(CM$6&gt;=$F40,CM$6&lt;=$H40)*(CM$6-$F40+1),$J40/2,$M40,TRUE)-_xlfn.NORM.DIST(AND(CM$6&gt;=$F40,CM$6&lt;=$H40)*(CL$6-$F40+1),$J40/2,$M40,TRUE))/(1-2*_xlfn.NORM.DIST(0,$J40/2,$M40,TRUE))*$D40+($K40="Steady Growth")*(AND(CM$6&gt;=$F40,CM$6&lt;=$H40)*((CM$6-$F40+1)/($J40*($J40+1)/2)*$D40))+($K40="custom")*CustCF!CG40</f>
        <v>0</v>
      </c>
      <c r="CN40" s="135">
        <f>($K40="Bell Curve")*(_xlfn.NORM.DIST(AND(CN$6&gt;=$F40,CN$6&lt;=$H40)*(CN$6-$F40+1),$J40/2,$M40,TRUE)-_xlfn.NORM.DIST(AND(CN$6&gt;=$F40,CN$6&lt;=$H40)*(CM$6-$F40+1),$J40/2,$M40,TRUE))/(1-2*_xlfn.NORM.DIST(0,$J40/2,$M40,TRUE))*$D40+($K40="Steady Growth")*(AND(CN$6&gt;=$F40,CN$6&lt;=$H40)*((CN$6-$F40+1)/($J40*($J40+1)/2)*$D40))+($K40="custom")*CustCF!CH40</f>
        <v>0</v>
      </c>
      <c r="CO40" s="135">
        <f>($K40="Bell Curve")*(_xlfn.NORM.DIST(AND(CO$6&gt;=$F40,CO$6&lt;=$H40)*(CO$6-$F40+1),$J40/2,$M40,TRUE)-_xlfn.NORM.DIST(AND(CO$6&gt;=$F40,CO$6&lt;=$H40)*(CN$6-$F40+1),$J40/2,$M40,TRUE))/(1-2*_xlfn.NORM.DIST(0,$J40/2,$M40,TRUE))*$D40+($K40="Steady Growth")*(AND(CO$6&gt;=$F40,CO$6&lt;=$H40)*((CO$6-$F40+1)/($J40*($J40+1)/2)*$D40))+($K40="custom")*CustCF!CI40</f>
        <v>0</v>
      </c>
      <c r="CP40" s="135">
        <f>($K40="Bell Curve")*(_xlfn.NORM.DIST(AND(CP$6&gt;=$F40,CP$6&lt;=$H40)*(CP$6-$F40+1),$J40/2,$M40,TRUE)-_xlfn.NORM.DIST(AND(CP$6&gt;=$F40,CP$6&lt;=$H40)*(CO$6-$F40+1),$J40/2,$M40,TRUE))/(1-2*_xlfn.NORM.DIST(0,$J40/2,$M40,TRUE))*$D40+($K40="Steady Growth")*(AND(CP$6&gt;=$F40,CP$6&lt;=$H40)*((CP$6-$F40+1)/($J40*($J40+1)/2)*$D40))+($K40="custom")*CustCF!CJ40</f>
        <v>0</v>
      </c>
      <c r="CQ40" s="135">
        <f>($K40="Bell Curve")*(_xlfn.NORM.DIST(AND(CQ$6&gt;=$F40,CQ$6&lt;=$H40)*(CQ$6-$F40+1),$J40/2,$M40,TRUE)-_xlfn.NORM.DIST(AND(CQ$6&gt;=$F40,CQ$6&lt;=$H40)*(CP$6-$F40+1),$J40/2,$M40,TRUE))/(1-2*_xlfn.NORM.DIST(0,$J40/2,$M40,TRUE))*$D40+($K40="Steady Growth")*(AND(CQ$6&gt;=$F40,CQ$6&lt;=$H40)*((CQ$6-$F40+1)/($J40*($J40+1)/2)*$D40))+($K40="custom")*CustCF!CK40</f>
        <v>0</v>
      </c>
      <c r="CR40" s="135">
        <f>($K40="Bell Curve")*(_xlfn.NORM.DIST(AND(CR$6&gt;=$F40,CR$6&lt;=$H40)*(CR$6-$F40+1),$J40/2,$M40,TRUE)-_xlfn.NORM.DIST(AND(CR$6&gt;=$F40,CR$6&lt;=$H40)*(CQ$6-$F40+1),$J40/2,$M40,TRUE))/(1-2*_xlfn.NORM.DIST(0,$J40/2,$M40,TRUE))*$D40+($K40="Steady Growth")*(AND(CR$6&gt;=$F40,CR$6&lt;=$H40)*((CR$6-$F40+1)/($J40*($J40+1)/2)*$D40))+($K40="custom")*CustCF!CL40</f>
        <v>0</v>
      </c>
      <c r="CS40" s="135">
        <f>($K40="Bell Curve")*(_xlfn.NORM.DIST(AND(CS$6&gt;=$F40,CS$6&lt;=$H40)*(CS$6-$F40+1),$J40/2,$M40,TRUE)-_xlfn.NORM.DIST(AND(CS$6&gt;=$F40,CS$6&lt;=$H40)*(CR$6-$F40+1),$J40/2,$M40,TRUE))/(1-2*_xlfn.NORM.DIST(0,$J40/2,$M40,TRUE))*$D40+($K40="Steady Growth")*(AND(CS$6&gt;=$F40,CS$6&lt;=$H40)*((CS$6-$F40+1)/($J40*($J40+1)/2)*$D40))+($K40="custom")*CustCF!CM40</f>
        <v>0</v>
      </c>
      <c r="CT40" s="135">
        <f>($K40="Bell Curve")*(_xlfn.NORM.DIST(AND(CT$6&gt;=$F40,CT$6&lt;=$H40)*(CT$6-$F40+1),$J40/2,$M40,TRUE)-_xlfn.NORM.DIST(AND(CT$6&gt;=$F40,CT$6&lt;=$H40)*(CS$6-$F40+1),$J40/2,$M40,TRUE))/(1-2*_xlfn.NORM.DIST(0,$J40/2,$M40,TRUE))*$D40+($K40="Steady Growth")*(AND(CT$6&gt;=$F40,CT$6&lt;=$H40)*((CT$6-$F40+1)/($J40*($J40+1)/2)*$D40))+($K40="custom")*CustCF!CN40</f>
        <v>0</v>
      </c>
      <c r="CU40" s="135">
        <f>($K40="Bell Curve")*(_xlfn.NORM.DIST(AND(CU$6&gt;=$F40,CU$6&lt;=$H40)*(CU$6-$F40+1),$J40/2,$M40,TRUE)-_xlfn.NORM.DIST(AND(CU$6&gt;=$F40,CU$6&lt;=$H40)*(CT$6-$F40+1),$J40/2,$M40,TRUE))/(1-2*_xlfn.NORM.DIST(0,$J40/2,$M40,TRUE))*$D40+($K40="Steady Growth")*(AND(CU$6&gt;=$F40,CU$6&lt;=$H40)*((CU$6-$F40+1)/($J40*($J40+1)/2)*$D40))+($K40="custom")*CustCF!CO40</f>
        <v>0</v>
      </c>
      <c r="CV40" s="135">
        <f>($K40="Bell Curve")*(_xlfn.NORM.DIST(AND(CV$6&gt;=$F40,CV$6&lt;=$H40)*(CV$6-$F40+1),$J40/2,$M40,TRUE)-_xlfn.NORM.DIST(AND(CV$6&gt;=$F40,CV$6&lt;=$H40)*(CU$6-$F40+1),$J40/2,$M40,TRUE))/(1-2*_xlfn.NORM.DIST(0,$J40/2,$M40,TRUE))*$D40+($K40="Steady Growth")*(AND(CV$6&gt;=$F40,CV$6&lt;=$H40)*((CV$6-$F40+1)/($J40*($J40+1)/2)*$D40))+($K40="custom")*CustCF!CP40</f>
        <v>0</v>
      </c>
      <c r="CW40" s="135">
        <f>($K40="Bell Curve")*(_xlfn.NORM.DIST(AND(CW$6&gt;=$F40,CW$6&lt;=$H40)*(CW$6-$F40+1),$J40/2,$M40,TRUE)-_xlfn.NORM.DIST(AND(CW$6&gt;=$F40,CW$6&lt;=$H40)*(CV$6-$F40+1),$J40/2,$M40,TRUE))/(1-2*_xlfn.NORM.DIST(0,$J40/2,$M40,TRUE))*$D40+($K40="Steady Growth")*(AND(CW$6&gt;=$F40,CW$6&lt;=$H40)*((CW$6-$F40+1)/($J40*($J40+1)/2)*$D40))+($K40="custom")*CustCF!CQ40</f>
        <v>0</v>
      </c>
      <c r="CX40" s="135">
        <f>($K40="Bell Curve")*(_xlfn.NORM.DIST(AND(CX$6&gt;=$F40,CX$6&lt;=$H40)*(CX$6-$F40+1),$J40/2,$M40,TRUE)-_xlfn.NORM.DIST(AND(CX$6&gt;=$F40,CX$6&lt;=$H40)*(CW$6-$F40+1),$J40/2,$M40,TRUE))/(1-2*_xlfn.NORM.DIST(0,$J40/2,$M40,TRUE))*$D40+($K40="Steady Growth")*(AND(CX$6&gt;=$F40,CX$6&lt;=$H40)*((CX$6-$F40+1)/($J40*($J40+1)/2)*$D40))+($K40="custom")*CustCF!CR40</f>
        <v>0</v>
      </c>
      <c r="CY40" s="135">
        <f>($K40="Bell Curve")*(_xlfn.NORM.DIST(AND(CY$6&gt;=$F40,CY$6&lt;=$H40)*(CY$6-$F40+1),$J40/2,$M40,TRUE)-_xlfn.NORM.DIST(AND(CY$6&gt;=$F40,CY$6&lt;=$H40)*(CX$6-$F40+1),$J40/2,$M40,TRUE))/(1-2*_xlfn.NORM.DIST(0,$J40/2,$M40,TRUE))*$D40+($K40="Steady Growth")*(AND(CY$6&gt;=$F40,CY$6&lt;=$H40)*((CY$6-$F40+1)/($J40*($J40+1)/2)*$D40))+($K40="custom")*CustCF!CS40</f>
        <v>0</v>
      </c>
      <c r="CZ40" s="135">
        <f>($K40="Bell Curve")*(_xlfn.NORM.DIST(AND(CZ$6&gt;=$F40,CZ$6&lt;=$H40)*(CZ$6-$F40+1),$J40/2,$M40,TRUE)-_xlfn.NORM.DIST(AND(CZ$6&gt;=$F40,CZ$6&lt;=$H40)*(CY$6-$F40+1),$J40/2,$M40,TRUE))/(1-2*_xlfn.NORM.DIST(0,$J40/2,$M40,TRUE))*$D40+($K40="Steady Growth")*(AND(CZ$6&gt;=$F40,CZ$6&lt;=$H40)*((CZ$6-$F40+1)/($J40*($J40+1)/2)*$D40))+($K40="custom")*CustCF!CT40</f>
        <v>0</v>
      </c>
      <c r="DA40" s="135">
        <f>($K40="Bell Curve")*(_xlfn.NORM.DIST(AND(DA$6&gt;=$F40,DA$6&lt;=$H40)*(DA$6-$F40+1),$J40/2,$M40,TRUE)-_xlfn.NORM.DIST(AND(DA$6&gt;=$F40,DA$6&lt;=$H40)*(CZ$6-$F40+1),$J40/2,$M40,TRUE))/(1-2*_xlfn.NORM.DIST(0,$J40/2,$M40,TRUE))*$D40+($K40="Steady Growth")*(AND(DA$6&gt;=$F40,DA$6&lt;=$H40)*((DA$6-$F40+1)/($J40*($J40+1)/2)*$D40))+($K40="custom")*CustCF!CU40</f>
        <v>0</v>
      </c>
      <c r="DB40" s="135">
        <f>($K40="Bell Curve")*(_xlfn.NORM.DIST(AND(DB$6&gt;=$F40,DB$6&lt;=$H40)*(DB$6-$F40+1),$J40/2,$M40,TRUE)-_xlfn.NORM.DIST(AND(DB$6&gt;=$F40,DB$6&lt;=$H40)*(DA$6-$F40+1),$J40/2,$M40,TRUE))/(1-2*_xlfn.NORM.DIST(0,$J40/2,$M40,TRUE))*$D40+($K40="Steady Growth")*(AND(DB$6&gt;=$F40,DB$6&lt;=$H40)*((DB$6-$F40+1)/($J40*($J40+1)/2)*$D40))+($K40="custom")*CustCF!CV40</f>
        <v>0</v>
      </c>
      <c r="DC40" s="135">
        <f>($K40="Bell Curve")*(_xlfn.NORM.DIST(AND(DC$6&gt;=$F40,DC$6&lt;=$H40)*(DC$6-$F40+1),$J40/2,$M40,TRUE)-_xlfn.NORM.DIST(AND(DC$6&gt;=$F40,DC$6&lt;=$H40)*(DB$6-$F40+1),$J40/2,$M40,TRUE))/(1-2*_xlfn.NORM.DIST(0,$J40/2,$M40,TRUE))*$D40+($K40="Steady Growth")*(AND(DC$6&gt;=$F40,DC$6&lt;=$H40)*((DC$6-$F40+1)/($J40*($J40+1)/2)*$D40))+($K40="custom")*CustCF!CW40</f>
        <v>0</v>
      </c>
      <c r="DD40" s="135">
        <f>($K40="Bell Curve")*(_xlfn.NORM.DIST(AND(DD$6&gt;=$F40,DD$6&lt;=$H40)*(DD$6-$F40+1),$J40/2,$M40,TRUE)-_xlfn.NORM.DIST(AND(DD$6&gt;=$F40,DD$6&lt;=$H40)*(DC$6-$F40+1),$J40/2,$M40,TRUE))/(1-2*_xlfn.NORM.DIST(0,$J40/2,$M40,TRUE))*$D40+($K40="Steady Growth")*(AND(DD$6&gt;=$F40,DD$6&lt;=$H40)*((DD$6-$F40+1)/($J40*($J40+1)/2)*$D40))+($K40="custom")*CustCF!CX40</f>
        <v>0</v>
      </c>
      <c r="DE40" s="135">
        <f>($K40="Bell Curve")*(_xlfn.NORM.DIST(AND(DE$6&gt;=$F40,DE$6&lt;=$H40)*(DE$6-$F40+1),$J40/2,$M40,TRUE)-_xlfn.NORM.DIST(AND(DE$6&gt;=$F40,DE$6&lt;=$H40)*(DD$6-$F40+1),$J40/2,$M40,TRUE))/(1-2*_xlfn.NORM.DIST(0,$J40/2,$M40,TRUE))*$D40+($K40="Steady Growth")*(AND(DE$6&gt;=$F40,DE$6&lt;=$H40)*((DE$6-$F40+1)/($J40*($J40+1)/2)*$D40))+($K40="custom")*CustCF!CY40</f>
        <v>0</v>
      </c>
      <c r="DF40" s="135">
        <f>($K40="Bell Curve")*(_xlfn.NORM.DIST(AND(DF$6&gt;=$F40,DF$6&lt;=$H40)*(DF$6-$F40+1),$J40/2,$M40,TRUE)-_xlfn.NORM.DIST(AND(DF$6&gt;=$F40,DF$6&lt;=$H40)*(DE$6-$F40+1),$J40/2,$M40,TRUE))/(1-2*_xlfn.NORM.DIST(0,$J40/2,$M40,TRUE))*$D40+($K40="Steady Growth")*(AND(DF$6&gt;=$F40,DF$6&lt;=$H40)*((DF$6-$F40+1)/($J40*($J40+1)/2)*$D40))+($K40="custom")*CustCF!CZ40</f>
        <v>0</v>
      </c>
      <c r="DG40" s="135">
        <f>($K40="Bell Curve")*(_xlfn.NORM.DIST(AND(DG$6&gt;=$F40,DG$6&lt;=$H40)*(DG$6-$F40+1),$J40/2,$M40,TRUE)-_xlfn.NORM.DIST(AND(DG$6&gt;=$F40,DG$6&lt;=$H40)*(DF$6-$F40+1),$J40/2,$M40,TRUE))/(1-2*_xlfn.NORM.DIST(0,$J40/2,$M40,TRUE))*$D40+($K40="Steady Growth")*(AND(DG$6&gt;=$F40,DG$6&lt;=$H40)*((DG$6-$F40+1)/($J40*($J40+1)/2)*$D40))+($K40="custom")*CustCF!DA40</f>
        <v>0</v>
      </c>
      <c r="DH40" s="135">
        <f>($K40="Bell Curve")*(_xlfn.NORM.DIST(AND(DH$6&gt;=$F40,DH$6&lt;=$H40)*(DH$6-$F40+1),$J40/2,$M40,TRUE)-_xlfn.NORM.DIST(AND(DH$6&gt;=$F40,DH$6&lt;=$H40)*(DG$6-$F40+1),$J40/2,$M40,TRUE))/(1-2*_xlfn.NORM.DIST(0,$J40/2,$M40,TRUE))*$D40+($K40="Steady Growth")*(AND(DH$6&gt;=$F40,DH$6&lt;=$H40)*((DH$6-$F40+1)/($J40*($J40+1)/2)*$D40))+($K40="custom")*CustCF!DB40</f>
        <v>0</v>
      </c>
      <c r="DI40" s="135">
        <f>($K40="Bell Curve")*(_xlfn.NORM.DIST(AND(DI$6&gt;=$F40,DI$6&lt;=$H40)*(DI$6-$F40+1),$J40/2,$M40,TRUE)-_xlfn.NORM.DIST(AND(DI$6&gt;=$F40,DI$6&lt;=$H40)*(DH$6-$F40+1),$J40/2,$M40,TRUE))/(1-2*_xlfn.NORM.DIST(0,$J40/2,$M40,TRUE))*$D40+($K40="Steady Growth")*(AND(DI$6&gt;=$F40,DI$6&lt;=$H40)*((DI$6-$F40+1)/($J40*($J40+1)/2)*$D40))+($K40="custom")*CustCF!DC40</f>
        <v>0</v>
      </c>
      <c r="DJ40" s="135">
        <f>($K40="Bell Curve")*(_xlfn.NORM.DIST(AND(DJ$6&gt;=$F40,DJ$6&lt;=$H40)*(DJ$6-$F40+1),$J40/2,$M40,TRUE)-_xlfn.NORM.DIST(AND(DJ$6&gt;=$F40,DJ$6&lt;=$H40)*(DI$6-$F40+1),$J40/2,$M40,TRUE))/(1-2*_xlfn.NORM.DIST(0,$J40/2,$M40,TRUE))*$D40+($K40="Steady Growth")*(AND(DJ$6&gt;=$F40,DJ$6&lt;=$H40)*((DJ$6-$F40+1)/($J40*($J40+1)/2)*$D40))+($K40="custom")*CustCF!DD40</f>
        <v>0</v>
      </c>
      <c r="DK40" s="135">
        <f>($K40="Bell Curve")*(_xlfn.NORM.DIST(AND(DK$6&gt;=$F40,DK$6&lt;=$H40)*(DK$6-$F40+1),$J40/2,$M40,TRUE)-_xlfn.NORM.DIST(AND(DK$6&gt;=$F40,DK$6&lt;=$H40)*(DJ$6-$F40+1),$J40/2,$M40,TRUE))/(1-2*_xlfn.NORM.DIST(0,$J40/2,$M40,TRUE))*$D40+($K40="Steady Growth")*(AND(DK$6&gt;=$F40,DK$6&lt;=$H40)*((DK$6-$F40+1)/($J40*($J40+1)/2)*$D40))+($K40="custom")*CustCF!DE40</f>
        <v>0</v>
      </c>
      <c r="DL40" s="135">
        <f>($K40="Bell Curve")*(_xlfn.NORM.DIST(AND(DL$6&gt;=$F40,DL$6&lt;=$H40)*(DL$6-$F40+1),$J40/2,$M40,TRUE)-_xlfn.NORM.DIST(AND(DL$6&gt;=$F40,DL$6&lt;=$H40)*(DK$6-$F40+1),$J40/2,$M40,TRUE))/(1-2*_xlfn.NORM.DIST(0,$J40/2,$M40,TRUE))*$D40+($K40="Steady Growth")*(AND(DL$6&gt;=$F40,DL$6&lt;=$H40)*((DL$6-$F40+1)/($J40*($J40+1)/2)*$D40))+($K40="custom")*CustCF!DF40</f>
        <v>0</v>
      </c>
      <c r="DM40" s="135">
        <f>($K40="Bell Curve")*(_xlfn.NORM.DIST(AND(DM$6&gt;=$F40,DM$6&lt;=$H40)*(DM$6-$F40+1),$J40/2,$M40,TRUE)-_xlfn.NORM.DIST(AND(DM$6&gt;=$F40,DM$6&lt;=$H40)*(DL$6-$F40+1),$J40/2,$M40,TRUE))/(1-2*_xlfn.NORM.DIST(0,$J40/2,$M40,TRUE))*$D40+($K40="Steady Growth")*(AND(DM$6&gt;=$F40,DM$6&lt;=$H40)*((DM$6-$F40+1)/($J40*($J40+1)/2)*$D40))+($K40="custom")*CustCF!DG40</f>
        <v>0</v>
      </c>
      <c r="DN40" s="135">
        <f>($K40="Bell Curve")*(_xlfn.NORM.DIST(AND(DN$6&gt;=$F40,DN$6&lt;=$H40)*(DN$6-$F40+1),$J40/2,$M40,TRUE)-_xlfn.NORM.DIST(AND(DN$6&gt;=$F40,DN$6&lt;=$H40)*(DM$6-$F40+1),$J40/2,$M40,TRUE))/(1-2*_xlfn.NORM.DIST(0,$J40/2,$M40,TRUE))*$D40+($K40="Steady Growth")*(AND(DN$6&gt;=$F40,DN$6&lt;=$H40)*((DN$6-$F40+1)/($J40*($J40+1)/2)*$D40))+($K40="custom")*CustCF!DH40</f>
        <v>0</v>
      </c>
      <c r="DO40" s="135">
        <f>($K40="Bell Curve")*(_xlfn.NORM.DIST(AND(DO$6&gt;=$F40,DO$6&lt;=$H40)*(DO$6-$F40+1),$J40/2,$M40,TRUE)-_xlfn.NORM.DIST(AND(DO$6&gt;=$F40,DO$6&lt;=$H40)*(DN$6-$F40+1),$J40/2,$M40,TRUE))/(1-2*_xlfn.NORM.DIST(0,$J40/2,$M40,TRUE))*$D40+($K40="Steady Growth")*(AND(DO$6&gt;=$F40,DO$6&lt;=$H40)*((DO$6-$F40+1)/($J40*($J40+1)/2)*$D40))+($K40="custom")*CustCF!DI40</f>
        <v>0</v>
      </c>
      <c r="DP40" s="135">
        <f>($K40="Bell Curve")*(_xlfn.NORM.DIST(AND(DP$6&gt;=$F40,DP$6&lt;=$H40)*(DP$6-$F40+1),$J40/2,$M40,TRUE)-_xlfn.NORM.DIST(AND(DP$6&gt;=$F40,DP$6&lt;=$H40)*(DO$6-$F40+1),$J40/2,$M40,TRUE))/(1-2*_xlfn.NORM.DIST(0,$J40/2,$M40,TRUE))*$D40+($K40="Steady Growth")*(AND(DP$6&gt;=$F40,DP$6&lt;=$H40)*((DP$6-$F40+1)/($J40*($J40+1)/2)*$D40))+($K40="custom")*CustCF!DJ40</f>
        <v>0</v>
      </c>
      <c r="DQ40" s="135">
        <f>($K40="Bell Curve")*(_xlfn.NORM.DIST(AND(DQ$6&gt;=$F40,DQ$6&lt;=$H40)*(DQ$6-$F40+1),$J40/2,$M40,TRUE)-_xlfn.NORM.DIST(AND(DQ$6&gt;=$F40,DQ$6&lt;=$H40)*(DP$6-$F40+1),$J40/2,$M40,TRUE))/(1-2*_xlfn.NORM.DIST(0,$J40/2,$M40,TRUE))*$D40+($K40="Steady Growth")*(AND(DQ$6&gt;=$F40,DQ$6&lt;=$H40)*((DQ$6-$F40+1)/($J40*($J40+1)/2)*$D40))+($K40="custom")*CustCF!DK40</f>
        <v>0</v>
      </c>
      <c r="DR40" s="135">
        <f>($K40="Bell Curve")*(_xlfn.NORM.DIST(AND(DR$6&gt;=$F40,DR$6&lt;=$H40)*(DR$6-$F40+1),$J40/2,$M40,TRUE)-_xlfn.NORM.DIST(AND(DR$6&gt;=$F40,DR$6&lt;=$H40)*(DQ$6-$F40+1),$J40/2,$M40,TRUE))/(1-2*_xlfn.NORM.DIST(0,$J40/2,$M40,TRUE))*$D40+($K40="Steady Growth")*(AND(DR$6&gt;=$F40,DR$6&lt;=$H40)*((DR$6-$F40+1)/($J40*($J40+1)/2)*$D40))+($K40="custom")*CustCF!DL40</f>
        <v>0</v>
      </c>
      <c r="DS40" s="135">
        <f>($K40="Bell Curve")*(_xlfn.NORM.DIST(AND(DS$6&gt;=$F40,DS$6&lt;=$H40)*(DS$6-$F40+1),$J40/2,$M40,TRUE)-_xlfn.NORM.DIST(AND(DS$6&gt;=$F40,DS$6&lt;=$H40)*(DR$6-$F40+1),$J40/2,$M40,TRUE))/(1-2*_xlfn.NORM.DIST(0,$J40/2,$M40,TRUE))*$D40+($K40="Steady Growth")*(AND(DS$6&gt;=$F40,DS$6&lt;=$H40)*((DS$6-$F40+1)/($J40*($J40+1)/2)*$D40))+($K40="custom")*CustCF!DM40</f>
        <v>0</v>
      </c>
      <c r="DT40" s="135">
        <f>($K40="Bell Curve")*(_xlfn.NORM.DIST(AND(DT$6&gt;=$F40,DT$6&lt;=$H40)*(DT$6-$F40+1),$J40/2,$M40,TRUE)-_xlfn.NORM.DIST(AND(DT$6&gt;=$F40,DT$6&lt;=$H40)*(DS$6-$F40+1),$J40/2,$M40,TRUE))/(1-2*_xlfn.NORM.DIST(0,$J40/2,$M40,TRUE))*$D40+($K40="Steady Growth")*(AND(DT$6&gt;=$F40,DT$6&lt;=$H40)*((DT$6-$F40+1)/($J40*($J40+1)/2)*$D40))+($K40="custom")*CustCF!DN40</f>
        <v>0</v>
      </c>
      <c r="DU40" s="135">
        <f>($K40="Bell Curve")*(_xlfn.NORM.DIST(AND(DU$6&gt;=$F40,DU$6&lt;=$H40)*(DU$6-$F40+1),$J40/2,$M40,TRUE)-_xlfn.NORM.DIST(AND(DU$6&gt;=$F40,DU$6&lt;=$H40)*(DT$6-$F40+1),$J40/2,$M40,TRUE))/(1-2*_xlfn.NORM.DIST(0,$J40/2,$M40,TRUE))*$D40+($K40="Steady Growth")*(AND(DU$6&gt;=$F40,DU$6&lt;=$H40)*((DU$6-$F40+1)/($J40*($J40+1)/2)*$D40))+($K40="custom")*CustCF!DO40</f>
        <v>0</v>
      </c>
      <c r="DV40" s="135">
        <f>($K40="Bell Curve")*(_xlfn.NORM.DIST(AND(DV$6&gt;=$F40,DV$6&lt;=$H40)*(DV$6-$F40+1),$J40/2,$M40,TRUE)-_xlfn.NORM.DIST(AND(DV$6&gt;=$F40,DV$6&lt;=$H40)*(DU$6-$F40+1),$J40/2,$M40,TRUE))/(1-2*_xlfn.NORM.DIST(0,$J40/2,$M40,TRUE))*$D40+($K40="Steady Growth")*(AND(DV$6&gt;=$F40,DV$6&lt;=$H40)*((DV$6-$F40+1)/($J40*($J40+1)/2)*$D40))+($K40="custom")*CustCF!DP40</f>
        <v>0</v>
      </c>
      <c r="DW40" s="135">
        <f>($K40="Bell Curve")*(_xlfn.NORM.DIST(AND(DW$6&gt;=$F40,DW$6&lt;=$H40)*(DW$6-$F40+1),$J40/2,$M40,TRUE)-_xlfn.NORM.DIST(AND(DW$6&gt;=$F40,DW$6&lt;=$H40)*(DV$6-$F40+1),$J40/2,$M40,TRUE))/(1-2*_xlfn.NORM.DIST(0,$J40/2,$M40,TRUE))*$D40+($K40="Steady Growth")*(AND(DW$6&gt;=$F40,DW$6&lt;=$H40)*((DW$6-$F40+1)/($J40*($J40+1)/2)*$D40))+($K40="custom")*CustCF!DQ40</f>
        <v>0</v>
      </c>
      <c r="DX40" s="135">
        <f>($K40="Bell Curve")*(_xlfn.NORM.DIST(AND(DX$6&gt;=$F40,DX$6&lt;=$H40)*(DX$6-$F40+1),$J40/2,$M40,TRUE)-_xlfn.NORM.DIST(AND(DX$6&gt;=$F40,DX$6&lt;=$H40)*(DW$6-$F40+1),$J40/2,$M40,TRUE))/(1-2*_xlfn.NORM.DIST(0,$J40/2,$M40,TRUE))*$D40+($K40="Steady Growth")*(AND(DX$6&gt;=$F40,DX$6&lt;=$H40)*((DX$6-$F40+1)/($J40*($J40+1)/2)*$D40))+($K40="custom")*CustCF!DR40</f>
        <v>0</v>
      </c>
      <c r="DY40" s="135">
        <f>($K40="Bell Curve")*(_xlfn.NORM.DIST(AND(DY$6&gt;=$F40,DY$6&lt;=$H40)*(DY$6-$F40+1),$J40/2,$M40,TRUE)-_xlfn.NORM.DIST(AND(DY$6&gt;=$F40,DY$6&lt;=$H40)*(DX$6-$F40+1),$J40/2,$M40,TRUE))/(1-2*_xlfn.NORM.DIST(0,$J40/2,$M40,TRUE))*$D40+($K40="Steady Growth")*(AND(DY$6&gt;=$F40,DY$6&lt;=$H40)*((DY$6-$F40+1)/($J40*($J40+1)/2)*$D40))+($K40="custom")*CustCF!DS40</f>
        <v>0</v>
      </c>
      <c r="DZ40" s="135">
        <f>($K40="Bell Curve")*(_xlfn.NORM.DIST(AND(DZ$6&gt;=$F40,DZ$6&lt;=$H40)*(DZ$6-$F40+1),$J40/2,$M40,TRUE)-_xlfn.NORM.DIST(AND(DZ$6&gt;=$F40,DZ$6&lt;=$H40)*(DY$6-$F40+1),$J40/2,$M40,TRUE))/(1-2*_xlfn.NORM.DIST(0,$J40/2,$M40,TRUE))*$D40+($K40="Steady Growth")*(AND(DZ$6&gt;=$F40,DZ$6&lt;=$H40)*((DZ$6-$F40+1)/($J40*($J40+1)/2)*$D40))+($K40="custom")*CustCF!DT40</f>
        <v>0</v>
      </c>
      <c r="EA40" s="135">
        <f>($K40="Bell Curve")*(_xlfn.NORM.DIST(AND(EA$6&gt;=$F40,EA$6&lt;=$H40)*(EA$6-$F40+1),$J40/2,$M40,TRUE)-_xlfn.NORM.DIST(AND(EA$6&gt;=$F40,EA$6&lt;=$H40)*(DZ$6-$F40+1),$J40/2,$M40,TRUE))/(1-2*_xlfn.NORM.DIST(0,$J40/2,$M40,TRUE))*$D40+($K40="Steady Growth")*(AND(EA$6&gt;=$F40,EA$6&lt;=$H40)*((EA$6-$F40+1)/($J40*($J40+1)/2)*$D40))+($K40="custom")*CustCF!DU40</f>
        <v>0</v>
      </c>
      <c r="EB40" s="135">
        <f>($K40="Bell Curve")*(_xlfn.NORM.DIST(AND(EB$6&gt;=$F40,EB$6&lt;=$H40)*(EB$6-$F40+1),$J40/2,$M40,TRUE)-_xlfn.NORM.DIST(AND(EB$6&gt;=$F40,EB$6&lt;=$H40)*(EA$6-$F40+1),$J40/2,$M40,TRUE))/(1-2*_xlfn.NORM.DIST(0,$J40/2,$M40,TRUE))*$D40+($K40="Steady Growth")*(AND(EB$6&gt;=$F40,EB$6&lt;=$H40)*((EB$6-$F40+1)/($J40*($J40+1)/2)*$D40))+($K40="custom")*CustCF!DV40</f>
        <v>0</v>
      </c>
      <c r="EC40" s="135">
        <f>($K40="Bell Curve")*(_xlfn.NORM.DIST(AND(EC$6&gt;=$F40,EC$6&lt;=$H40)*(EC$6-$F40+1),$J40/2,$M40,TRUE)-_xlfn.NORM.DIST(AND(EC$6&gt;=$F40,EC$6&lt;=$H40)*(EB$6-$F40+1),$J40/2,$M40,TRUE))/(1-2*_xlfn.NORM.DIST(0,$J40/2,$M40,TRUE))*$D40+($K40="Steady Growth")*(AND(EC$6&gt;=$F40,EC$6&lt;=$H40)*((EC$6-$F40+1)/($J40*($J40+1)/2)*$D40))+($K40="custom")*CustCF!DW40</f>
        <v>0</v>
      </c>
      <c r="ED40" s="135">
        <f>($K40="Bell Curve")*(_xlfn.NORM.DIST(AND(ED$6&gt;=$F40,ED$6&lt;=$H40)*(ED$6-$F40+1),$J40/2,$M40,TRUE)-_xlfn.NORM.DIST(AND(ED$6&gt;=$F40,ED$6&lt;=$H40)*(EC$6-$F40+1),$J40/2,$M40,TRUE))/(1-2*_xlfn.NORM.DIST(0,$J40/2,$M40,TRUE))*$D40+($K40="Steady Growth")*(AND(ED$6&gt;=$F40,ED$6&lt;=$H40)*((ED$6-$F40+1)/($J40*($J40+1)/2)*$D40))+($K40="custom")*CustCF!DX40</f>
        <v>0</v>
      </c>
      <c r="EE40" s="135">
        <f>($K40="Bell Curve")*(_xlfn.NORM.DIST(AND(EE$6&gt;=$F40,EE$6&lt;=$H40)*(EE$6-$F40+1),$J40/2,$M40,TRUE)-_xlfn.NORM.DIST(AND(EE$6&gt;=$F40,EE$6&lt;=$H40)*(ED$6-$F40+1),$J40/2,$M40,TRUE))/(1-2*_xlfn.NORM.DIST(0,$J40/2,$M40,TRUE))*$D40+($K40="Steady Growth")*(AND(EE$6&gt;=$F40,EE$6&lt;=$H40)*((EE$6-$F40+1)/($J40*($J40+1)/2)*$D40))+($K40="custom")*CustCF!DY40</f>
        <v>0</v>
      </c>
      <c r="EF40" s="135">
        <f>($K40="Bell Curve")*(_xlfn.NORM.DIST(AND(EF$6&gt;=$F40,EF$6&lt;=$H40)*(EF$6-$F40+1),$J40/2,$M40,TRUE)-_xlfn.NORM.DIST(AND(EF$6&gt;=$F40,EF$6&lt;=$H40)*(EE$6-$F40+1),$J40/2,$M40,TRUE))/(1-2*_xlfn.NORM.DIST(0,$J40/2,$M40,TRUE))*$D40+($K40="Steady Growth")*(AND(EF$6&gt;=$F40,EF$6&lt;=$H40)*((EF$6-$F40+1)/($J40*($J40+1)/2)*$D40))+($K40="custom")*CustCF!DZ40</f>
        <v>0</v>
      </c>
      <c r="EG40" s="135">
        <f>($K40="Bell Curve")*(_xlfn.NORM.DIST(AND(EG$6&gt;=$F40,EG$6&lt;=$H40)*(EG$6-$F40+1),$J40/2,$M40,TRUE)-_xlfn.NORM.DIST(AND(EG$6&gt;=$F40,EG$6&lt;=$H40)*(EF$6-$F40+1),$J40/2,$M40,TRUE))/(1-2*_xlfn.NORM.DIST(0,$J40/2,$M40,TRUE))*$D40+($K40="Steady Growth")*(AND(EG$6&gt;=$F40,EG$6&lt;=$H40)*((EG$6-$F40+1)/($J40*($J40+1)/2)*$D40))+($K40="custom")*CustCF!EA40</f>
        <v>0</v>
      </c>
      <c r="EH40" s="135">
        <f>($K40="Bell Curve")*(_xlfn.NORM.DIST(AND(EH$6&gt;=$F40,EH$6&lt;=$H40)*(EH$6-$F40+1),$J40/2,$M40,TRUE)-_xlfn.NORM.DIST(AND(EH$6&gt;=$F40,EH$6&lt;=$H40)*(EG$6-$F40+1),$J40/2,$M40,TRUE))/(1-2*_xlfn.NORM.DIST(0,$J40/2,$M40,TRUE))*$D40+($K40="Steady Growth")*(AND(EH$6&gt;=$F40,EH$6&lt;=$H40)*((EH$6-$F40+1)/($J40*($J40+1)/2)*$D40))+($K40="custom")*CustCF!EB40</f>
        <v>0</v>
      </c>
      <c r="EI40" s="135">
        <f>($K40="Bell Curve")*(_xlfn.NORM.DIST(AND(EI$6&gt;=$F40,EI$6&lt;=$H40)*(EI$6-$F40+1),$J40/2,$M40,TRUE)-_xlfn.NORM.DIST(AND(EI$6&gt;=$F40,EI$6&lt;=$H40)*(EH$6-$F40+1),$J40/2,$M40,TRUE))/(1-2*_xlfn.NORM.DIST(0,$J40/2,$M40,TRUE))*$D40+($K40="Steady Growth")*(AND(EI$6&gt;=$F40,EI$6&lt;=$H40)*((EI$6-$F40+1)/($J40*($J40+1)/2)*$D40))+($K40="custom")*CustCF!EC40</f>
        <v>0</v>
      </c>
      <c r="EJ40" s="135">
        <f>($K40="Bell Curve")*(_xlfn.NORM.DIST(AND(EJ$6&gt;=$F40,EJ$6&lt;=$H40)*(EJ$6-$F40+1),$J40/2,$M40,TRUE)-_xlfn.NORM.DIST(AND(EJ$6&gt;=$F40,EJ$6&lt;=$H40)*(EI$6-$F40+1),$J40/2,$M40,TRUE))/(1-2*_xlfn.NORM.DIST(0,$J40/2,$M40,TRUE))*$D40+($K40="Steady Growth")*(AND(EJ$6&gt;=$F40,EJ$6&lt;=$H40)*((EJ$6-$F40+1)/($J40*($J40+1)/2)*$D40))+($K40="custom")*CustCF!ED40</f>
        <v>0</v>
      </c>
      <c r="EK40" s="135">
        <f>($K40="Bell Curve")*(_xlfn.NORM.DIST(AND(EK$6&gt;=$F40,EK$6&lt;=$H40)*(EK$6-$F40+1),$J40/2,$M40,TRUE)-_xlfn.NORM.DIST(AND(EK$6&gt;=$F40,EK$6&lt;=$H40)*(EJ$6-$F40+1),$J40/2,$M40,TRUE))/(1-2*_xlfn.NORM.DIST(0,$J40/2,$M40,TRUE))*$D40+($K40="Steady Growth")*(AND(EK$6&gt;=$F40,EK$6&lt;=$H40)*((EK$6-$F40+1)/($J40*($J40+1)/2)*$D40))+($K40="custom")*CustCF!EE40</f>
        <v>0</v>
      </c>
      <c r="EL40" s="135">
        <f>($K40="Bell Curve")*(_xlfn.NORM.DIST(AND(EL$6&gt;=$F40,EL$6&lt;=$H40)*(EL$6-$F40+1),$J40/2,$M40,TRUE)-_xlfn.NORM.DIST(AND(EL$6&gt;=$F40,EL$6&lt;=$H40)*(EK$6-$F40+1),$J40/2,$M40,TRUE))/(1-2*_xlfn.NORM.DIST(0,$J40/2,$M40,TRUE))*$D40+($K40="Steady Growth")*(AND(EL$6&gt;=$F40,EL$6&lt;=$H40)*((EL$6-$F40+1)/($J40*($J40+1)/2)*$D40))+($K40="custom")*CustCF!EF40</f>
        <v>0</v>
      </c>
      <c r="EM40" s="135">
        <f>($K40="Bell Curve")*(_xlfn.NORM.DIST(AND(EM$6&gt;=$F40,EM$6&lt;=$H40)*(EM$6-$F40+1),$J40/2,$M40,TRUE)-_xlfn.NORM.DIST(AND(EM$6&gt;=$F40,EM$6&lt;=$H40)*(EL$6-$F40+1),$J40/2,$M40,TRUE))/(1-2*_xlfn.NORM.DIST(0,$J40/2,$M40,TRUE))*$D40+($K40="Steady Growth")*(AND(EM$6&gt;=$F40,EM$6&lt;=$H40)*((EM$6-$F40+1)/($J40*($J40+1)/2)*$D40))+($K40="custom")*CustCF!EG40</f>
        <v>0</v>
      </c>
      <c r="EN40" s="135">
        <f>($K40="Bell Curve")*(_xlfn.NORM.DIST(AND(EN$6&gt;=$F40,EN$6&lt;=$H40)*(EN$6-$F40+1),$J40/2,$M40,TRUE)-_xlfn.NORM.DIST(AND(EN$6&gt;=$F40,EN$6&lt;=$H40)*(EM$6-$F40+1),$J40/2,$M40,TRUE))/(1-2*_xlfn.NORM.DIST(0,$J40/2,$M40,TRUE))*$D40+($K40="Steady Growth")*(AND(EN$6&gt;=$F40,EN$6&lt;=$H40)*((EN$6-$F40+1)/($J40*($J40+1)/2)*$D40))+($K40="custom")*CustCF!EH40</f>
        <v>0</v>
      </c>
      <c r="EO40" s="135">
        <f>($K40="Bell Curve")*(_xlfn.NORM.DIST(AND(EO$6&gt;=$F40,EO$6&lt;=$H40)*(EO$6-$F40+1),$J40/2,$M40,TRUE)-_xlfn.NORM.DIST(AND(EO$6&gt;=$F40,EO$6&lt;=$H40)*(EN$6-$F40+1),$J40/2,$M40,TRUE))/(1-2*_xlfn.NORM.DIST(0,$J40/2,$M40,TRUE))*$D40+($K40="Steady Growth")*(AND(EO$6&gt;=$F40,EO$6&lt;=$H40)*((EO$6-$F40+1)/($J40*($J40+1)/2)*$D40))+($K40="custom")*CustCF!EI40</f>
        <v>0</v>
      </c>
      <c r="EP40" s="135">
        <f>($K40="Bell Curve")*(_xlfn.NORM.DIST(AND(EP$6&gt;=$F40,EP$6&lt;=$H40)*(EP$6-$F40+1),$J40/2,$M40,TRUE)-_xlfn.NORM.DIST(AND(EP$6&gt;=$F40,EP$6&lt;=$H40)*(EO$6-$F40+1),$J40/2,$M40,TRUE))/(1-2*_xlfn.NORM.DIST(0,$J40/2,$M40,TRUE))*$D40+($K40="Steady Growth")*(AND(EP$6&gt;=$F40,EP$6&lt;=$H40)*((EP$6-$F40+1)/($J40*($J40+1)/2)*$D40))+($K40="custom")*CustCF!EJ40</f>
        <v>0</v>
      </c>
      <c r="EQ40" s="135">
        <f>($K40="Bell Curve")*(_xlfn.NORM.DIST(AND(EQ$6&gt;=$F40,EQ$6&lt;=$H40)*(EQ$6-$F40+1),$J40/2,$M40,TRUE)-_xlfn.NORM.DIST(AND(EQ$6&gt;=$F40,EQ$6&lt;=$H40)*(EP$6-$F40+1),$J40/2,$M40,TRUE))/(1-2*_xlfn.NORM.DIST(0,$J40/2,$M40,TRUE))*$D40+($K40="Steady Growth")*(AND(EQ$6&gt;=$F40,EQ$6&lt;=$H40)*((EQ$6-$F40+1)/($J40*($J40+1)/2)*$D40))+($K40="custom")*CustCF!EK40</f>
        <v>0</v>
      </c>
      <c r="ER40" s="135">
        <f>($K40="Bell Curve")*(_xlfn.NORM.DIST(AND(ER$6&gt;=$F40,ER$6&lt;=$H40)*(ER$6-$F40+1),$J40/2,$M40,TRUE)-_xlfn.NORM.DIST(AND(ER$6&gt;=$F40,ER$6&lt;=$H40)*(EQ$6-$F40+1),$J40/2,$M40,TRUE))/(1-2*_xlfn.NORM.DIST(0,$J40/2,$M40,TRUE))*$D40+($K40="Steady Growth")*(AND(ER$6&gt;=$F40,ER$6&lt;=$H40)*((ER$6-$F40+1)/($J40*($J40+1)/2)*$D40))+($K40="custom")*CustCF!EL40</f>
        <v>0</v>
      </c>
      <c r="ES40" s="135">
        <f>($K40="Bell Curve")*(_xlfn.NORM.DIST(AND(ES$6&gt;=$F40,ES$6&lt;=$H40)*(ES$6-$F40+1),$J40/2,$M40,TRUE)-_xlfn.NORM.DIST(AND(ES$6&gt;=$F40,ES$6&lt;=$H40)*(ER$6-$F40+1),$J40/2,$M40,TRUE))/(1-2*_xlfn.NORM.DIST(0,$J40/2,$M40,TRUE))*$D40+($K40="Steady Growth")*(AND(ES$6&gt;=$F40,ES$6&lt;=$H40)*((ES$6-$F40+1)/($J40*($J40+1)/2)*$D40))+($K40="custom")*CustCF!EM40</f>
        <v>0</v>
      </c>
      <c r="ET40" s="135">
        <f>($K40="Bell Curve")*(_xlfn.NORM.DIST(AND(ET$6&gt;=$F40,ET$6&lt;=$H40)*(ET$6-$F40+1),$J40/2,$M40,TRUE)-_xlfn.NORM.DIST(AND(ET$6&gt;=$F40,ET$6&lt;=$H40)*(ES$6-$F40+1),$J40/2,$M40,TRUE))/(1-2*_xlfn.NORM.DIST(0,$J40/2,$M40,TRUE))*$D40+($K40="Steady Growth")*(AND(ET$6&gt;=$F40,ET$6&lt;=$H40)*((ET$6-$F40+1)/($J40*($J40+1)/2)*$D40))+($K40="custom")*CustCF!EN40</f>
        <v>0</v>
      </c>
      <c r="EU40" s="135">
        <f>($K40="Bell Curve")*(_xlfn.NORM.DIST(AND(EU$6&gt;=$F40,EU$6&lt;=$H40)*(EU$6-$F40+1),$J40/2,$M40,TRUE)-_xlfn.NORM.DIST(AND(EU$6&gt;=$F40,EU$6&lt;=$H40)*(ET$6-$F40+1),$J40/2,$M40,TRUE))/(1-2*_xlfn.NORM.DIST(0,$J40/2,$M40,TRUE))*$D40+($K40="Steady Growth")*(AND(EU$6&gt;=$F40,EU$6&lt;=$H40)*((EU$6-$F40+1)/($J40*($J40+1)/2)*$D40))+($K40="custom")*CustCF!EO40</f>
        <v>0</v>
      </c>
      <c r="EV40" s="135">
        <f>($K40="Bell Curve")*(_xlfn.NORM.DIST(AND(EV$6&gt;=$F40,EV$6&lt;=$H40)*(EV$6-$F40+1),$J40/2,$M40,TRUE)-_xlfn.NORM.DIST(AND(EV$6&gt;=$F40,EV$6&lt;=$H40)*(EU$6-$F40+1),$J40/2,$M40,TRUE))/(1-2*_xlfn.NORM.DIST(0,$J40/2,$M40,TRUE))*$D40+($K40="Steady Growth")*(AND(EV$6&gt;=$F40,EV$6&lt;=$H40)*((EV$6-$F40+1)/($J40*($J40+1)/2)*$D40))+($K40="custom")*CustCF!EP40</f>
        <v>0</v>
      </c>
      <c r="EW40" s="135">
        <f>($K40="Bell Curve")*(_xlfn.NORM.DIST(AND(EW$6&gt;=$F40,EW$6&lt;=$H40)*(EW$6-$F40+1),$J40/2,$M40,TRUE)-_xlfn.NORM.DIST(AND(EW$6&gt;=$F40,EW$6&lt;=$H40)*(EV$6-$F40+1),$J40/2,$M40,TRUE))/(1-2*_xlfn.NORM.DIST(0,$J40/2,$M40,TRUE))*$D40+($K40="Steady Growth")*(AND(EW$6&gt;=$F40,EW$6&lt;=$H40)*((EW$6-$F40+1)/($J40*($J40+1)/2)*$D40))+($K40="custom")*CustCF!EQ40</f>
        <v>0</v>
      </c>
      <c r="EX40" s="135">
        <f>($K40="Bell Curve")*(_xlfn.NORM.DIST(AND(EX$6&gt;=$F40,EX$6&lt;=$H40)*(EX$6-$F40+1),$J40/2,$M40,TRUE)-_xlfn.NORM.DIST(AND(EX$6&gt;=$F40,EX$6&lt;=$H40)*(EW$6-$F40+1),$J40/2,$M40,TRUE))/(1-2*_xlfn.NORM.DIST(0,$J40/2,$M40,TRUE))*$D40+($K40="Steady Growth")*(AND(EX$6&gt;=$F40,EX$6&lt;=$H40)*((EX$6-$F40+1)/($J40*($J40+1)/2)*$D40))+($K40="custom")*CustCF!ER40</f>
        <v>0</v>
      </c>
      <c r="EY40" s="135">
        <f>($K40="Bell Curve")*(_xlfn.NORM.DIST(AND(EY$6&gt;=$F40,EY$6&lt;=$H40)*(EY$6-$F40+1),$J40/2,$M40,TRUE)-_xlfn.NORM.DIST(AND(EY$6&gt;=$F40,EY$6&lt;=$H40)*(EX$6-$F40+1),$J40/2,$M40,TRUE))/(1-2*_xlfn.NORM.DIST(0,$J40/2,$M40,TRUE))*$D40+($K40="Steady Growth")*(AND(EY$6&gt;=$F40,EY$6&lt;=$H40)*((EY$6-$F40+1)/($J40*($J40+1)/2)*$D40))+($K40="custom")*CustCF!ES40</f>
        <v>0</v>
      </c>
      <c r="EZ40" s="135">
        <f>($K40="Bell Curve")*(_xlfn.NORM.DIST(AND(EZ$6&gt;=$F40,EZ$6&lt;=$H40)*(EZ$6-$F40+1),$J40/2,$M40,TRUE)-_xlfn.NORM.DIST(AND(EZ$6&gt;=$F40,EZ$6&lt;=$H40)*(EY$6-$F40+1),$J40/2,$M40,TRUE))/(1-2*_xlfn.NORM.DIST(0,$J40/2,$M40,TRUE))*$D40+($K40="Steady Growth")*(AND(EZ$6&gt;=$F40,EZ$6&lt;=$H40)*((EZ$6-$F40+1)/($J40*($J40+1)/2)*$D40))+($K40="custom")*CustCF!ET40</f>
        <v>0</v>
      </c>
      <c r="FA40" s="135">
        <f>($K40="Bell Curve")*(_xlfn.NORM.DIST(AND(FA$6&gt;=$F40,FA$6&lt;=$H40)*(FA$6-$F40+1),$J40/2,$M40,TRUE)-_xlfn.NORM.DIST(AND(FA$6&gt;=$F40,FA$6&lt;=$H40)*(EZ$6-$F40+1),$J40/2,$M40,TRUE))/(1-2*_xlfn.NORM.DIST(0,$J40/2,$M40,TRUE))*$D40+($K40="Steady Growth")*(AND(FA$6&gt;=$F40,FA$6&lt;=$H40)*((FA$6-$F40+1)/($J40*($J40+1)/2)*$D40))+($K40="custom")*CustCF!EU40</f>
        <v>0</v>
      </c>
      <c r="FB40" s="135">
        <f>($K40="Bell Curve")*(_xlfn.NORM.DIST(AND(FB$6&gt;=$F40,FB$6&lt;=$H40)*(FB$6-$F40+1),$J40/2,$M40,TRUE)-_xlfn.NORM.DIST(AND(FB$6&gt;=$F40,FB$6&lt;=$H40)*(FA$6-$F40+1),$J40/2,$M40,TRUE))/(1-2*_xlfn.NORM.DIST(0,$J40/2,$M40,TRUE))*$D40+($K40="Steady Growth")*(AND(FB$6&gt;=$F40,FB$6&lt;=$H40)*((FB$6-$F40+1)/($J40*($J40+1)/2)*$D40))+($K40="custom")*CustCF!EV40</f>
        <v>0</v>
      </c>
      <c r="FC40" s="135">
        <f>($K40="Bell Curve")*(_xlfn.NORM.DIST(AND(FC$6&gt;=$F40,FC$6&lt;=$H40)*(FC$6-$F40+1),$J40/2,$M40,TRUE)-_xlfn.NORM.DIST(AND(FC$6&gt;=$F40,FC$6&lt;=$H40)*(FB$6-$F40+1),$J40/2,$M40,TRUE))/(1-2*_xlfn.NORM.DIST(0,$J40/2,$M40,TRUE))*$D40+($K40="Steady Growth")*(AND(FC$6&gt;=$F40,FC$6&lt;=$H40)*((FC$6-$F40+1)/($J40*($J40+1)/2)*$D40))+($K40="custom")*CustCF!EW40</f>
        <v>0</v>
      </c>
      <c r="FD40" s="135">
        <f>($K40="Bell Curve")*(_xlfn.NORM.DIST(AND(FD$6&gt;=$F40,FD$6&lt;=$H40)*(FD$6-$F40+1),$J40/2,$M40,TRUE)-_xlfn.NORM.DIST(AND(FD$6&gt;=$F40,FD$6&lt;=$H40)*(FC$6-$F40+1),$J40/2,$M40,TRUE))/(1-2*_xlfn.NORM.DIST(0,$J40/2,$M40,TRUE))*$D40+($K40="Steady Growth")*(AND(FD$6&gt;=$F40,FD$6&lt;=$H40)*((FD$6-$F40+1)/($J40*($J40+1)/2)*$D40))+($K40="custom")*CustCF!EX40</f>
        <v>0</v>
      </c>
      <c r="FE40" s="135">
        <f>($K40="Bell Curve")*(_xlfn.NORM.DIST(AND(FE$6&gt;=$F40,FE$6&lt;=$H40)*(FE$6-$F40+1),$J40/2,$M40,TRUE)-_xlfn.NORM.DIST(AND(FE$6&gt;=$F40,FE$6&lt;=$H40)*(FD$6-$F40+1),$J40/2,$M40,TRUE))/(1-2*_xlfn.NORM.DIST(0,$J40/2,$M40,TRUE))*$D40+($K40="Steady Growth")*(AND(FE$6&gt;=$F40,FE$6&lt;=$H40)*((FE$6-$F40+1)/($J40*($J40+1)/2)*$D40))+($K40="custom")*CustCF!EY40</f>
        <v>0</v>
      </c>
      <c r="FF40" s="135">
        <f>($K40="Bell Curve")*(_xlfn.NORM.DIST(AND(FF$6&gt;=$F40,FF$6&lt;=$H40)*(FF$6-$F40+1),$J40/2,$M40,TRUE)-_xlfn.NORM.DIST(AND(FF$6&gt;=$F40,FF$6&lt;=$H40)*(FE$6-$F40+1),$J40/2,$M40,TRUE))/(1-2*_xlfn.NORM.DIST(0,$J40/2,$M40,TRUE))*$D40+($K40="Steady Growth")*(AND(FF$6&gt;=$F40,FF$6&lt;=$H40)*((FF$6-$F40+1)/($J40*($J40+1)/2)*$D40))+($K40="custom")*CustCF!EZ40</f>
        <v>0</v>
      </c>
      <c r="FG40" s="135">
        <f>($K40="Bell Curve")*(_xlfn.NORM.DIST(AND(FG$6&gt;=$F40,FG$6&lt;=$H40)*(FG$6-$F40+1),$J40/2,$M40,TRUE)-_xlfn.NORM.DIST(AND(FG$6&gt;=$F40,FG$6&lt;=$H40)*(FF$6-$F40+1),$J40/2,$M40,TRUE))/(1-2*_xlfn.NORM.DIST(0,$J40/2,$M40,TRUE))*$D40+($K40="Steady Growth")*(AND(FG$6&gt;=$F40,FG$6&lt;=$H40)*((FG$6-$F40+1)/($J40*($J40+1)/2)*$D40))+($K40="custom")*CustCF!FA40</f>
        <v>0</v>
      </c>
      <c r="FH40" s="135">
        <f>($K40="Bell Curve")*(_xlfn.NORM.DIST(AND(FH$6&gt;=$F40,FH$6&lt;=$H40)*(FH$6-$F40+1),$J40/2,$M40,TRUE)-_xlfn.NORM.DIST(AND(FH$6&gt;=$F40,FH$6&lt;=$H40)*(FG$6-$F40+1),$J40/2,$M40,TRUE))/(1-2*_xlfn.NORM.DIST(0,$J40/2,$M40,TRUE))*$D40+($K40="Steady Growth")*(AND(FH$6&gt;=$F40,FH$6&lt;=$H40)*((FH$6-$F40+1)/($J40*($J40+1)/2)*$D40))+($K40="custom")*CustCF!FB40</f>
        <v>0</v>
      </c>
      <c r="FI40" s="135">
        <f>($K40="Bell Curve")*(_xlfn.NORM.DIST(AND(FI$6&gt;=$F40,FI$6&lt;=$H40)*(FI$6-$F40+1),$J40/2,$M40,TRUE)-_xlfn.NORM.DIST(AND(FI$6&gt;=$F40,FI$6&lt;=$H40)*(FH$6-$F40+1),$J40/2,$M40,TRUE))/(1-2*_xlfn.NORM.DIST(0,$J40/2,$M40,TRUE))*$D40+($K40="Steady Growth")*(AND(FI$6&gt;=$F40,FI$6&lt;=$H40)*((FI$6-$F40+1)/($J40*($J40+1)/2)*$D40))+($K40="custom")*CustCF!FC40</f>
        <v>0</v>
      </c>
      <c r="FJ40" s="135">
        <f>($K40="Bell Curve")*(_xlfn.NORM.DIST(AND(FJ$6&gt;=$F40,FJ$6&lt;=$H40)*(FJ$6-$F40+1),$J40/2,$M40,TRUE)-_xlfn.NORM.DIST(AND(FJ$6&gt;=$F40,FJ$6&lt;=$H40)*(FI$6-$F40+1),$J40/2,$M40,TRUE))/(1-2*_xlfn.NORM.DIST(0,$J40/2,$M40,TRUE))*$D40+($K40="Steady Growth")*(AND(FJ$6&gt;=$F40,FJ$6&lt;=$H40)*((FJ$6-$F40+1)/($J40*($J40+1)/2)*$D40))+($K40="custom")*CustCF!FD40</f>
        <v>0</v>
      </c>
      <c r="FK40" s="135">
        <f>($K40="Bell Curve")*(_xlfn.NORM.DIST(AND(FK$6&gt;=$F40,FK$6&lt;=$H40)*(FK$6-$F40+1),$J40/2,$M40,TRUE)-_xlfn.NORM.DIST(AND(FK$6&gt;=$F40,FK$6&lt;=$H40)*(FJ$6-$F40+1),$J40/2,$M40,TRUE))/(1-2*_xlfn.NORM.DIST(0,$J40/2,$M40,TRUE))*$D40+($K40="Steady Growth")*(AND(FK$6&gt;=$F40,FK$6&lt;=$H40)*((FK$6-$F40+1)/($J40*($J40+1)/2)*$D40))+($K40="custom")*CustCF!FE40</f>
        <v>0</v>
      </c>
      <c r="FL40" s="135">
        <f>($K40="Bell Curve")*(_xlfn.NORM.DIST(AND(FL$6&gt;=$F40,FL$6&lt;=$H40)*(FL$6-$F40+1),$J40/2,$M40,TRUE)-_xlfn.NORM.DIST(AND(FL$6&gt;=$F40,FL$6&lt;=$H40)*(FK$6-$F40+1),$J40/2,$M40,TRUE))/(1-2*_xlfn.NORM.DIST(0,$J40/2,$M40,TRUE))*$D40+($K40="Steady Growth")*(AND(FL$6&gt;=$F40,FL$6&lt;=$H40)*((FL$6-$F40+1)/($J40*($J40+1)/2)*$D40))+($K40="custom")*CustCF!FF40</f>
        <v>0</v>
      </c>
      <c r="FM40" s="135">
        <f>($K40="Bell Curve")*(_xlfn.NORM.DIST(AND(FM$6&gt;=$F40,FM$6&lt;=$H40)*(FM$6-$F40+1),$J40/2,$M40,TRUE)-_xlfn.NORM.DIST(AND(FM$6&gt;=$F40,FM$6&lt;=$H40)*(FL$6-$F40+1),$J40/2,$M40,TRUE))/(1-2*_xlfn.NORM.DIST(0,$J40/2,$M40,TRUE))*$D40+($K40="Steady Growth")*(AND(FM$6&gt;=$F40,FM$6&lt;=$H40)*((FM$6-$F40+1)/($J40*($J40+1)/2)*$D40))+($K40="custom")*CustCF!FG40</f>
        <v>0</v>
      </c>
      <c r="FN40" s="135">
        <f>($K40="Bell Curve")*(_xlfn.NORM.DIST(AND(FN$6&gt;=$F40,FN$6&lt;=$H40)*(FN$6-$F40+1),$J40/2,$M40,TRUE)-_xlfn.NORM.DIST(AND(FN$6&gt;=$F40,FN$6&lt;=$H40)*(FM$6-$F40+1),$J40/2,$M40,TRUE))/(1-2*_xlfn.NORM.DIST(0,$J40/2,$M40,TRUE))*$D40+($K40="Steady Growth")*(AND(FN$6&gt;=$F40,FN$6&lt;=$H40)*((FN$6-$F40+1)/($J40*($J40+1)/2)*$D40))+($K40="custom")*CustCF!FH40</f>
        <v>0</v>
      </c>
      <c r="FO40" s="135">
        <f>($K40="Bell Curve")*(_xlfn.NORM.DIST(AND(FO$6&gt;=$F40,FO$6&lt;=$H40)*(FO$6-$F40+1),$J40/2,$M40,TRUE)-_xlfn.NORM.DIST(AND(FO$6&gt;=$F40,FO$6&lt;=$H40)*(FN$6-$F40+1),$J40/2,$M40,TRUE))/(1-2*_xlfn.NORM.DIST(0,$J40/2,$M40,TRUE))*$D40+($K40="Steady Growth")*(AND(FO$6&gt;=$F40,FO$6&lt;=$H40)*((FO$6-$F40+1)/($J40*($J40+1)/2)*$D40))+($K40="custom")*CustCF!FI40</f>
        <v>0</v>
      </c>
      <c r="FP40" s="135">
        <f>($K40="Bell Curve")*(_xlfn.NORM.DIST(AND(FP$6&gt;=$F40,FP$6&lt;=$H40)*(FP$6-$F40+1),$J40/2,$M40,TRUE)-_xlfn.NORM.DIST(AND(FP$6&gt;=$F40,FP$6&lt;=$H40)*(FO$6-$F40+1),$J40/2,$M40,TRUE))/(1-2*_xlfn.NORM.DIST(0,$J40/2,$M40,TRUE))*$D40+($K40="Steady Growth")*(AND(FP$6&gt;=$F40,FP$6&lt;=$H40)*((FP$6-$F40+1)/($J40*($J40+1)/2)*$D40))+($K40="custom")*CustCF!FJ40</f>
        <v>0</v>
      </c>
      <c r="FQ40" s="135">
        <f>($K40="Bell Curve")*(_xlfn.NORM.DIST(AND(FQ$6&gt;=$F40,FQ$6&lt;=$H40)*(FQ$6-$F40+1),$J40/2,$M40,TRUE)-_xlfn.NORM.DIST(AND(FQ$6&gt;=$F40,FQ$6&lt;=$H40)*(FP$6-$F40+1),$J40/2,$M40,TRUE))/(1-2*_xlfn.NORM.DIST(0,$J40/2,$M40,TRUE))*$D40+($K40="Steady Growth")*(AND(FQ$6&gt;=$F40,FQ$6&lt;=$H40)*((FQ$6-$F40+1)/($J40*($J40+1)/2)*$D40))+($K40="custom")*CustCF!FK40</f>
        <v>0</v>
      </c>
      <c r="FR40" s="135">
        <f>($K40="Bell Curve")*(_xlfn.NORM.DIST(AND(FR$6&gt;=$F40,FR$6&lt;=$H40)*(FR$6-$F40+1),$J40/2,$M40,TRUE)-_xlfn.NORM.DIST(AND(FR$6&gt;=$F40,FR$6&lt;=$H40)*(FQ$6-$F40+1),$J40/2,$M40,TRUE))/(1-2*_xlfn.NORM.DIST(0,$J40/2,$M40,TRUE))*$D40+($K40="Steady Growth")*(AND(FR$6&gt;=$F40,FR$6&lt;=$H40)*((FR$6-$F40+1)/($J40*($J40+1)/2)*$D40))+($K40="custom")*CustCF!FL40</f>
        <v>0</v>
      </c>
      <c r="FS40" s="135">
        <f>($K40="Bell Curve")*(_xlfn.NORM.DIST(AND(FS$6&gt;=$F40,FS$6&lt;=$H40)*(FS$6-$F40+1),$J40/2,$M40,TRUE)-_xlfn.NORM.DIST(AND(FS$6&gt;=$F40,FS$6&lt;=$H40)*(FR$6-$F40+1),$J40/2,$M40,TRUE))/(1-2*_xlfn.NORM.DIST(0,$J40/2,$M40,TRUE))*$D40+($K40="Steady Growth")*(AND(FS$6&gt;=$F40,FS$6&lt;=$H40)*((FS$6-$F40+1)/($J40*($J40+1)/2)*$D40))+($K40="custom")*CustCF!FM40</f>
        <v>0</v>
      </c>
      <c r="FT40" s="135">
        <f>($K40="Bell Curve")*(_xlfn.NORM.DIST(AND(FT$6&gt;=$F40,FT$6&lt;=$H40)*(FT$6-$F40+1),$J40/2,$M40,TRUE)-_xlfn.NORM.DIST(AND(FT$6&gt;=$F40,FT$6&lt;=$H40)*(FS$6-$F40+1),$J40/2,$M40,TRUE))/(1-2*_xlfn.NORM.DIST(0,$J40/2,$M40,TRUE))*$D40+($K40="Steady Growth")*(AND(FT$6&gt;=$F40,FT$6&lt;=$H40)*((FT$6-$F40+1)/($J40*($J40+1)/2)*$D40))+($K40="custom")*CustCF!FN40</f>
        <v>0</v>
      </c>
      <c r="FU40" s="135">
        <f>($K40="Bell Curve")*(_xlfn.NORM.DIST(AND(FU$6&gt;=$F40,FU$6&lt;=$H40)*(FU$6-$F40+1),$J40/2,$M40,TRUE)-_xlfn.NORM.DIST(AND(FU$6&gt;=$F40,FU$6&lt;=$H40)*(FT$6-$F40+1),$J40/2,$M40,TRUE))/(1-2*_xlfn.NORM.DIST(0,$J40/2,$M40,TRUE))*$D40+($K40="Steady Growth")*(AND(FU$6&gt;=$F40,FU$6&lt;=$H40)*((FU$6-$F40+1)/($J40*($J40+1)/2)*$D40))+($K40="custom")*CustCF!FO40</f>
        <v>0</v>
      </c>
      <c r="FV40" s="135">
        <f>($K40="Bell Curve")*(_xlfn.NORM.DIST(AND(FV$6&gt;=$F40,FV$6&lt;=$H40)*(FV$6-$F40+1),$J40/2,$M40,TRUE)-_xlfn.NORM.DIST(AND(FV$6&gt;=$F40,FV$6&lt;=$H40)*(FU$6-$F40+1),$J40/2,$M40,TRUE))/(1-2*_xlfn.NORM.DIST(0,$J40/2,$M40,TRUE))*$D40+($K40="Steady Growth")*(AND(FV$6&gt;=$F40,FV$6&lt;=$H40)*((FV$6-$F40+1)/($J40*($J40+1)/2)*$D40))+($K40="custom")*CustCF!FP40</f>
        <v>0</v>
      </c>
      <c r="FW40" s="135">
        <f>($K40="Bell Curve")*(_xlfn.NORM.DIST(AND(FW$6&gt;=$F40,FW$6&lt;=$H40)*(FW$6-$F40+1),$J40/2,$M40,TRUE)-_xlfn.NORM.DIST(AND(FW$6&gt;=$F40,FW$6&lt;=$H40)*(FV$6-$F40+1),$J40/2,$M40,TRUE))/(1-2*_xlfn.NORM.DIST(0,$J40/2,$M40,TRUE))*$D40+($K40="Steady Growth")*(AND(FW$6&gt;=$F40,FW$6&lt;=$H40)*((FW$6-$F40+1)/($J40*($J40+1)/2)*$D40))+($K40="custom")*CustCF!FQ40</f>
        <v>0</v>
      </c>
      <c r="FX40" s="135">
        <f>($K40="Bell Curve")*(_xlfn.NORM.DIST(AND(FX$6&gt;=$F40,FX$6&lt;=$H40)*(FX$6-$F40+1),$J40/2,$M40,TRUE)-_xlfn.NORM.DIST(AND(FX$6&gt;=$F40,FX$6&lt;=$H40)*(FW$6-$F40+1),$J40/2,$M40,TRUE))/(1-2*_xlfn.NORM.DIST(0,$J40/2,$M40,TRUE))*$D40+($K40="Steady Growth")*(AND(FX$6&gt;=$F40,FX$6&lt;=$H40)*((FX$6-$F40+1)/($J40*($J40+1)/2)*$D40))+($K40="custom")*CustCF!FR40</f>
        <v>0</v>
      </c>
      <c r="FY40" s="135">
        <f>($K40="Bell Curve")*(_xlfn.NORM.DIST(AND(FY$6&gt;=$F40,FY$6&lt;=$H40)*(FY$6-$F40+1),$J40/2,$M40,TRUE)-_xlfn.NORM.DIST(AND(FY$6&gt;=$F40,FY$6&lt;=$H40)*(FX$6-$F40+1),$J40/2,$M40,TRUE))/(1-2*_xlfn.NORM.DIST(0,$J40/2,$M40,TRUE))*$D40+($K40="Steady Growth")*(AND(FY$6&gt;=$F40,FY$6&lt;=$H40)*((FY$6-$F40+1)/($J40*($J40+1)/2)*$D40))+($K40="custom")*CustCF!FS40</f>
        <v>0</v>
      </c>
      <c r="FZ40" s="135">
        <f>($K40="Bell Curve")*(_xlfn.NORM.DIST(AND(FZ$6&gt;=$F40,FZ$6&lt;=$H40)*(FZ$6-$F40+1),$J40/2,$M40,TRUE)-_xlfn.NORM.DIST(AND(FZ$6&gt;=$F40,FZ$6&lt;=$H40)*(FY$6-$F40+1),$J40/2,$M40,TRUE))/(1-2*_xlfn.NORM.DIST(0,$J40/2,$M40,TRUE))*$D40+($K40="Steady Growth")*(AND(FZ$6&gt;=$F40,FZ$6&lt;=$H40)*((FZ$6-$F40+1)/($J40*($J40+1)/2)*$D40))+($K40="custom")*CustCF!FT40</f>
        <v>0</v>
      </c>
      <c r="GA40" s="135">
        <f>($K40="Bell Curve")*(_xlfn.NORM.DIST(AND(GA$6&gt;=$F40,GA$6&lt;=$H40)*(GA$6-$F40+1),$J40/2,$M40,TRUE)-_xlfn.NORM.DIST(AND(GA$6&gt;=$F40,GA$6&lt;=$H40)*(FZ$6-$F40+1),$J40/2,$M40,TRUE))/(1-2*_xlfn.NORM.DIST(0,$J40/2,$M40,TRUE))*$D40+($K40="Steady Growth")*(AND(GA$6&gt;=$F40,GA$6&lt;=$H40)*((GA$6-$F40+1)/($J40*($J40+1)/2)*$D40))+($K40="custom")*CustCF!FU40</f>
        <v>0</v>
      </c>
      <c r="GB40" s="135">
        <f>($K40="Bell Curve")*(_xlfn.NORM.DIST(AND(GB$6&gt;=$F40,GB$6&lt;=$H40)*(GB$6-$F40+1),$J40/2,$M40,TRUE)-_xlfn.NORM.DIST(AND(GB$6&gt;=$F40,GB$6&lt;=$H40)*(GA$6-$F40+1),$J40/2,$M40,TRUE))/(1-2*_xlfn.NORM.DIST(0,$J40/2,$M40,TRUE))*$D40+($K40="Steady Growth")*(AND(GB$6&gt;=$F40,GB$6&lt;=$H40)*((GB$6-$F40+1)/($J40*($J40+1)/2)*$D40))+($K40="custom")*CustCF!FV40</f>
        <v>0</v>
      </c>
      <c r="GC40" s="135">
        <f>($K40="Bell Curve")*(_xlfn.NORM.DIST(AND(GC$6&gt;=$F40,GC$6&lt;=$H40)*(GC$6-$F40+1),$J40/2,$M40,TRUE)-_xlfn.NORM.DIST(AND(GC$6&gt;=$F40,GC$6&lt;=$H40)*(GB$6-$F40+1),$J40/2,$M40,TRUE))/(1-2*_xlfn.NORM.DIST(0,$J40/2,$M40,TRUE))*$D40+($K40="Steady Growth")*(AND(GC$6&gt;=$F40,GC$6&lt;=$H40)*((GC$6-$F40+1)/($J40*($J40+1)/2)*$D40))+($K40="custom")*CustCF!FW40</f>
        <v>0</v>
      </c>
      <c r="GD40" s="135">
        <f>($K40="Bell Curve")*(_xlfn.NORM.DIST(AND(GD$6&gt;=$F40,GD$6&lt;=$H40)*(GD$6-$F40+1),$J40/2,$M40,TRUE)-_xlfn.NORM.DIST(AND(GD$6&gt;=$F40,GD$6&lt;=$H40)*(GC$6-$F40+1),$J40/2,$M40,TRUE))/(1-2*_xlfn.NORM.DIST(0,$J40/2,$M40,TRUE))*$D40+($K40="Steady Growth")*(AND(GD$6&gt;=$F40,GD$6&lt;=$H40)*((GD$6-$F40+1)/($J40*($J40+1)/2)*$D40))+($K40="custom")*CustCF!FX40</f>
        <v>0</v>
      </c>
      <c r="GE40" s="135">
        <f>($K40="Bell Curve")*(_xlfn.NORM.DIST(AND(GE$6&gt;=$F40,GE$6&lt;=$H40)*(GE$6-$F40+1),$J40/2,$M40,TRUE)-_xlfn.NORM.DIST(AND(GE$6&gt;=$F40,GE$6&lt;=$H40)*(GD$6-$F40+1),$J40/2,$M40,TRUE))/(1-2*_xlfn.NORM.DIST(0,$J40/2,$M40,TRUE))*$D40+($K40="Steady Growth")*(AND(GE$6&gt;=$F40,GE$6&lt;=$H40)*((GE$6-$F40+1)/($J40*($J40+1)/2)*$D40))+($K40="custom")*CustCF!FY40</f>
        <v>0</v>
      </c>
      <c r="GF40" s="135">
        <f>($K40="Bell Curve")*(_xlfn.NORM.DIST(AND(GF$6&gt;=$F40,GF$6&lt;=$H40)*(GF$6-$F40+1),$J40/2,$M40,TRUE)-_xlfn.NORM.DIST(AND(GF$6&gt;=$F40,GF$6&lt;=$H40)*(GE$6-$F40+1),$J40/2,$M40,TRUE))/(1-2*_xlfn.NORM.DIST(0,$J40/2,$M40,TRUE))*$D40+($K40="Steady Growth")*(AND(GF$6&gt;=$F40,GF$6&lt;=$H40)*((GF$6-$F40+1)/($J40*($J40+1)/2)*$D40))+($K40="custom")*CustCF!FZ40</f>
        <v>0</v>
      </c>
      <c r="GG40" s="135">
        <f>($K40="Bell Curve")*(_xlfn.NORM.DIST(AND(GG$6&gt;=$F40,GG$6&lt;=$H40)*(GG$6-$F40+1),$J40/2,$M40,TRUE)-_xlfn.NORM.DIST(AND(GG$6&gt;=$F40,GG$6&lt;=$H40)*(GF$6-$F40+1),$J40/2,$M40,TRUE))/(1-2*_xlfn.NORM.DIST(0,$J40/2,$M40,TRUE))*$D40+($K40="Steady Growth")*(AND(GG$6&gt;=$F40,GG$6&lt;=$H40)*((GG$6-$F40+1)/($J40*($J40+1)/2)*$D40))+($K40="custom")*CustCF!GA40</f>
        <v>0</v>
      </c>
      <c r="GH40" s="135">
        <f>($K40="Bell Curve")*(_xlfn.NORM.DIST(AND(GH$6&gt;=$F40,GH$6&lt;=$H40)*(GH$6-$F40+1),$J40/2,$M40,TRUE)-_xlfn.NORM.DIST(AND(GH$6&gt;=$F40,GH$6&lt;=$H40)*(GG$6-$F40+1),$J40/2,$M40,TRUE))/(1-2*_xlfn.NORM.DIST(0,$J40/2,$M40,TRUE))*$D40+($K40="Steady Growth")*(AND(GH$6&gt;=$F40,GH$6&lt;=$H40)*((GH$6-$F40+1)/($J40*($J40+1)/2)*$D40))+($K40="custom")*CustCF!GB40</f>
        <v>0</v>
      </c>
      <c r="GI40" s="135">
        <f>($K40="Bell Curve")*(_xlfn.NORM.DIST(AND(GI$6&gt;=$F40,GI$6&lt;=$H40)*(GI$6-$F40+1),$J40/2,$M40,TRUE)-_xlfn.NORM.DIST(AND(GI$6&gt;=$F40,GI$6&lt;=$H40)*(GH$6-$F40+1),$J40/2,$M40,TRUE))/(1-2*_xlfn.NORM.DIST(0,$J40/2,$M40,TRUE))*$D40+($K40="Steady Growth")*(AND(GI$6&gt;=$F40,GI$6&lt;=$H40)*((GI$6-$F40+1)/($J40*($J40+1)/2)*$D40))+($K40="custom")*CustCF!GC40</f>
        <v>0</v>
      </c>
      <c r="GJ40" s="135">
        <f>($K40="Bell Curve")*(_xlfn.NORM.DIST(AND(GJ$6&gt;=$F40,GJ$6&lt;=$H40)*(GJ$6-$F40+1),$J40/2,$M40,TRUE)-_xlfn.NORM.DIST(AND(GJ$6&gt;=$F40,GJ$6&lt;=$H40)*(GI$6-$F40+1),$J40/2,$M40,TRUE))/(1-2*_xlfn.NORM.DIST(0,$J40/2,$M40,TRUE))*$D40+($K40="Steady Growth")*(AND(GJ$6&gt;=$F40,GJ$6&lt;=$H40)*((GJ$6-$F40+1)/($J40*($J40+1)/2)*$D40))+($K40="custom")*CustCF!GD40</f>
        <v>0</v>
      </c>
      <c r="GK40" s="135">
        <f>($K40="Bell Curve")*(_xlfn.NORM.DIST(AND(GK$6&gt;=$F40,GK$6&lt;=$H40)*(GK$6-$F40+1),$J40/2,$M40,TRUE)-_xlfn.NORM.DIST(AND(GK$6&gt;=$F40,GK$6&lt;=$H40)*(GJ$6-$F40+1),$J40/2,$M40,TRUE))/(1-2*_xlfn.NORM.DIST(0,$J40/2,$M40,TRUE))*$D40+($K40="Steady Growth")*(AND(GK$6&gt;=$F40,GK$6&lt;=$H40)*((GK$6-$F40+1)/($J40*($J40+1)/2)*$D40))+($K40="custom")*CustCF!GE40</f>
        <v>0</v>
      </c>
      <c r="GL40" s="135">
        <f>($K40="Bell Curve")*(_xlfn.NORM.DIST(AND(GL$6&gt;=$F40,GL$6&lt;=$H40)*(GL$6-$F40+1),$J40/2,$M40,TRUE)-_xlfn.NORM.DIST(AND(GL$6&gt;=$F40,GL$6&lt;=$H40)*(GK$6-$F40+1),$J40/2,$M40,TRUE))/(1-2*_xlfn.NORM.DIST(0,$J40/2,$M40,TRUE))*$D40+($K40="Steady Growth")*(AND(GL$6&gt;=$F40,GL$6&lt;=$H40)*((GL$6-$F40+1)/($J40*($J40+1)/2)*$D40))+($K40="custom")*CustCF!GF40</f>
        <v>0</v>
      </c>
      <c r="GM40" s="135">
        <f>($K40="Bell Curve")*(_xlfn.NORM.DIST(AND(GM$6&gt;=$F40,GM$6&lt;=$H40)*(GM$6-$F40+1),$J40/2,$M40,TRUE)-_xlfn.NORM.DIST(AND(GM$6&gt;=$F40,GM$6&lt;=$H40)*(GL$6-$F40+1),$J40/2,$M40,TRUE))/(1-2*_xlfn.NORM.DIST(0,$J40/2,$M40,TRUE))*$D40+($K40="Steady Growth")*(AND(GM$6&gt;=$F40,GM$6&lt;=$H40)*((GM$6-$F40+1)/($J40*($J40+1)/2)*$D40))+($K40="custom")*CustCF!GG40</f>
        <v>0</v>
      </c>
      <c r="GN40" s="355">
        <f>($K40="Bell Curve")*(_xlfn.NORM.DIST(AND(GN$6&gt;=$F40,GN$6&lt;=$H40)*(GN$6-$F40+1),$J40/2,$M40,TRUE)-_xlfn.NORM.DIST(AND(GN$6&gt;=$F40,GN$6&lt;=$H40)*(GM$6-$F40+1),$J40/2,$M40,TRUE))/(1-2*_xlfn.NORM.DIST(0,$J40/2,$M40,TRUE))*$D40+($K40="Steady Growth")*(AND(GN$6&gt;=$F40,GN$6&lt;=$H40)*((GN$6-$F40+1)/($J40*($J40+1)/2)*$D40))+($K40="custom")*CustCF!GH40</f>
        <v>0</v>
      </c>
      <c r="GO40" s="1"/>
      <c r="GP40" s="105"/>
    </row>
    <row r="41" spans="1:198" customFormat="1" outlineLevel="1" x14ac:dyDescent="0.25">
      <c r="A41" s="1"/>
      <c r="B41" s="1"/>
      <c r="C41" s="349">
        <f>Budget!T12</f>
        <v>0</v>
      </c>
      <c r="D41" s="22">
        <f>Budget!U12</f>
        <v>0</v>
      </c>
      <c r="E41" s="22" t="str">
        <f t="shared" si="32"/>
        <v/>
      </c>
      <c r="F41" s="350">
        <v>1</v>
      </c>
      <c r="G41" s="344">
        <f>IF(L41="custom",CustCF!F41,INDEX($P$8:$GN$8,MATCH(F41,$P$6:$GN$6,0)))</f>
        <v>46112</v>
      </c>
      <c r="H41" s="351">
        <v>24</v>
      </c>
      <c r="I41" s="344">
        <f>IF(L41="custom",CustCF!G41,INDEX($P$8:$GN$8,MATCH(H41,$P$6:$GN$6,0)))</f>
        <v>46812</v>
      </c>
      <c r="J41" s="347">
        <f t="shared" si="33"/>
        <v>24</v>
      </c>
      <c r="K41" s="352" t="s">
        <v>144</v>
      </c>
      <c r="L41" s="353" t="s">
        <v>172</v>
      </c>
      <c r="M41" s="354">
        <f t="shared" si="34"/>
        <v>5</v>
      </c>
      <c r="N41" s="21">
        <f t="shared" si="25"/>
        <v>0</v>
      </c>
      <c r="O41" s="22"/>
      <c r="P41" s="135">
        <f>($K41="Bell Curve")*(_xlfn.NORM.DIST(AND(P$6&gt;=$F41,P$6&lt;=$H41)*(P$6-$F41+1),$J41/2,$M41,TRUE)-_xlfn.NORM.DIST(AND(P$6&gt;=$F41,P$6&lt;=$H41)*(O$6-$F41+1),$J41/2,$M41,TRUE))/(1-2*_xlfn.NORM.DIST(0,$J41/2,$M41,TRUE))*$D41+($K41="Steady Growth")*(AND(P$6&gt;=$F41,P$6&lt;=$H41)*((P$6-$F41+1)/($J41*($J41+1)/2)*$D41))+($K41="custom")*CustCF!J41</f>
        <v>0</v>
      </c>
      <c r="Q41" s="135">
        <f>($K41="Bell Curve")*(_xlfn.NORM.DIST(AND(Q$6&gt;=$F41,Q$6&lt;=$H41)*(Q$6-$F41+1),$J41/2,$M41,TRUE)-_xlfn.NORM.DIST(AND(Q$6&gt;=$F41,Q$6&lt;=$H41)*(P$6-$F41+1),$J41/2,$M41,TRUE))/(1-2*_xlfn.NORM.DIST(0,$J41/2,$M41,TRUE))*$D41+($K41="Steady Growth")*(AND(Q$6&gt;=$F41,Q$6&lt;=$H41)*((Q$6-$F41+1)/($J41*($J41+1)/2)*$D41))+($K41="custom")*CustCF!K41</f>
        <v>0</v>
      </c>
      <c r="R41" s="135">
        <f>($K41="Bell Curve")*(_xlfn.NORM.DIST(AND(R$6&gt;=$F41,R$6&lt;=$H41)*(R$6-$F41+1),$J41/2,$M41,TRUE)-_xlfn.NORM.DIST(AND(R$6&gt;=$F41,R$6&lt;=$H41)*(Q$6-$F41+1),$J41/2,$M41,TRUE))/(1-2*_xlfn.NORM.DIST(0,$J41/2,$M41,TRUE))*$D41+($K41="Steady Growth")*(AND(R$6&gt;=$F41,R$6&lt;=$H41)*((R$6-$F41+1)/($J41*($J41+1)/2)*$D41))+($K41="custom")*CustCF!L41</f>
        <v>0</v>
      </c>
      <c r="S41" s="135">
        <f>($K41="Bell Curve")*(_xlfn.NORM.DIST(AND(S$6&gt;=$F41,S$6&lt;=$H41)*(S$6-$F41+1),$J41/2,$M41,TRUE)-_xlfn.NORM.DIST(AND(S$6&gt;=$F41,S$6&lt;=$H41)*(R$6-$F41+1),$J41/2,$M41,TRUE))/(1-2*_xlfn.NORM.DIST(0,$J41/2,$M41,TRUE))*$D41+($K41="Steady Growth")*(AND(S$6&gt;=$F41,S$6&lt;=$H41)*((S$6-$F41+1)/($J41*($J41+1)/2)*$D41))+($K41="custom")*CustCF!M41</f>
        <v>0</v>
      </c>
      <c r="T41" s="135">
        <f>($K41="Bell Curve")*(_xlfn.NORM.DIST(AND(T$6&gt;=$F41,T$6&lt;=$H41)*(T$6-$F41+1),$J41/2,$M41,TRUE)-_xlfn.NORM.DIST(AND(T$6&gt;=$F41,T$6&lt;=$H41)*(S$6-$F41+1),$J41/2,$M41,TRUE))/(1-2*_xlfn.NORM.DIST(0,$J41/2,$M41,TRUE))*$D41+($K41="Steady Growth")*(AND(T$6&gt;=$F41,T$6&lt;=$H41)*((T$6-$F41+1)/($J41*($J41+1)/2)*$D41))+($K41="custom")*CustCF!N41</f>
        <v>0</v>
      </c>
      <c r="U41" s="135">
        <f>($K41="Bell Curve")*(_xlfn.NORM.DIST(AND(U$6&gt;=$F41,U$6&lt;=$H41)*(U$6-$F41+1),$J41/2,$M41,TRUE)-_xlfn.NORM.DIST(AND(U$6&gt;=$F41,U$6&lt;=$H41)*(T$6-$F41+1),$J41/2,$M41,TRUE))/(1-2*_xlfn.NORM.DIST(0,$J41/2,$M41,TRUE))*$D41+($K41="Steady Growth")*(AND(U$6&gt;=$F41,U$6&lt;=$H41)*((U$6-$F41+1)/($J41*($J41+1)/2)*$D41))+($K41="custom")*CustCF!O41</f>
        <v>0</v>
      </c>
      <c r="V41" s="135">
        <f>($K41="Bell Curve")*(_xlfn.NORM.DIST(AND(V$6&gt;=$F41,V$6&lt;=$H41)*(V$6-$F41+1),$J41/2,$M41,TRUE)-_xlfn.NORM.DIST(AND(V$6&gt;=$F41,V$6&lt;=$H41)*(U$6-$F41+1),$J41/2,$M41,TRUE))/(1-2*_xlfn.NORM.DIST(0,$J41/2,$M41,TRUE))*$D41+($K41="Steady Growth")*(AND(V$6&gt;=$F41,V$6&lt;=$H41)*((V$6-$F41+1)/($J41*($J41+1)/2)*$D41))+($K41="custom")*CustCF!P41</f>
        <v>0</v>
      </c>
      <c r="W41" s="135">
        <f>($K41="Bell Curve")*(_xlfn.NORM.DIST(AND(W$6&gt;=$F41,W$6&lt;=$H41)*(W$6-$F41+1),$J41/2,$M41,TRUE)-_xlfn.NORM.DIST(AND(W$6&gt;=$F41,W$6&lt;=$H41)*(V$6-$F41+1),$J41/2,$M41,TRUE))/(1-2*_xlfn.NORM.DIST(0,$J41/2,$M41,TRUE))*$D41+($K41="Steady Growth")*(AND(W$6&gt;=$F41,W$6&lt;=$H41)*((W$6-$F41+1)/($J41*($J41+1)/2)*$D41))+($K41="custom")*CustCF!Q41</f>
        <v>0</v>
      </c>
      <c r="X41" s="135">
        <f>($K41="Bell Curve")*(_xlfn.NORM.DIST(AND(X$6&gt;=$F41,X$6&lt;=$H41)*(X$6-$F41+1),$J41/2,$M41,TRUE)-_xlfn.NORM.DIST(AND(X$6&gt;=$F41,X$6&lt;=$H41)*(W$6-$F41+1),$J41/2,$M41,TRUE))/(1-2*_xlfn.NORM.DIST(0,$J41/2,$M41,TRUE))*$D41+($K41="Steady Growth")*(AND(X$6&gt;=$F41,X$6&lt;=$H41)*((X$6-$F41+1)/($J41*($J41+1)/2)*$D41))+($K41="custom")*CustCF!R41</f>
        <v>0</v>
      </c>
      <c r="Y41" s="135">
        <f>($K41="Bell Curve")*(_xlfn.NORM.DIST(AND(Y$6&gt;=$F41,Y$6&lt;=$H41)*(Y$6-$F41+1),$J41/2,$M41,TRUE)-_xlfn.NORM.DIST(AND(Y$6&gt;=$F41,Y$6&lt;=$H41)*(X$6-$F41+1),$J41/2,$M41,TRUE))/(1-2*_xlfn.NORM.DIST(0,$J41/2,$M41,TRUE))*$D41+($K41="Steady Growth")*(AND(Y$6&gt;=$F41,Y$6&lt;=$H41)*((Y$6-$F41+1)/($J41*($J41+1)/2)*$D41))+($K41="custom")*CustCF!S41</f>
        <v>0</v>
      </c>
      <c r="Z41" s="135">
        <f>($K41="Bell Curve")*(_xlfn.NORM.DIST(AND(Z$6&gt;=$F41,Z$6&lt;=$H41)*(Z$6-$F41+1),$J41/2,$M41,TRUE)-_xlfn.NORM.DIST(AND(Z$6&gt;=$F41,Z$6&lt;=$H41)*(Y$6-$F41+1),$J41/2,$M41,TRUE))/(1-2*_xlfn.NORM.DIST(0,$J41/2,$M41,TRUE))*$D41+($K41="Steady Growth")*(AND(Z$6&gt;=$F41,Z$6&lt;=$H41)*((Z$6-$F41+1)/($J41*($J41+1)/2)*$D41))+($K41="custom")*CustCF!T41</f>
        <v>0</v>
      </c>
      <c r="AA41" s="135">
        <f>($K41="Bell Curve")*(_xlfn.NORM.DIST(AND(AA$6&gt;=$F41,AA$6&lt;=$H41)*(AA$6-$F41+1),$J41/2,$M41,TRUE)-_xlfn.NORM.DIST(AND(AA$6&gt;=$F41,AA$6&lt;=$H41)*(Z$6-$F41+1),$J41/2,$M41,TRUE))/(1-2*_xlfn.NORM.DIST(0,$J41/2,$M41,TRUE))*$D41+($K41="Steady Growth")*(AND(AA$6&gt;=$F41,AA$6&lt;=$H41)*((AA$6-$F41+1)/($J41*($J41+1)/2)*$D41))+($K41="custom")*CustCF!U41</f>
        <v>0</v>
      </c>
      <c r="AB41" s="135">
        <f>($K41="Bell Curve")*(_xlfn.NORM.DIST(AND(AB$6&gt;=$F41,AB$6&lt;=$H41)*(AB$6-$F41+1),$J41/2,$M41,TRUE)-_xlfn.NORM.DIST(AND(AB$6&gt;=$F41,AB$6&lt;=$H41)*(AA$6-$F41+1),$J41/2,$M41,TRUE))/(1-2*_xlfn.NORM.DIST(0,$J41/2,$M41,TRUE))*$D41+($K41="Steady Growth")*(AND(AB$6&gt;=$F41,AB$6&lt;=$H41)*((AB$6-$F41+1)/($J41*($J41+1)/2)*$D41))+($K41="custom")*CustCF!V41</f>
        <v>0</v>
      </c>
      <c r="AC41" s="135">
        <f>($K41="Bell Curve")*(_xlfn.NORM.DIST(AND(AC$6&gt;=$F41,AC$6&lt;=$H41)*(AC$6-$F41+1),$J41/2,$M41,TRUE)-_xlfn.NORM.DIST(AND(AC$6&gt;=$F41,AC$6&lt;=$H41)*(AB$6-$F41+1),$J41/2,$M41,TRUE))/(1-2*_xlfn.NORM.DIST(0,$J41/2,$M41,TRUE))*$D41+($K41="Steady Growth")*(AND(AC$6&gt;=$F41,AC$6&lt;=$H41)*((AC$6-$F41+1)/($J41*($J41+1)/2)*$D41))+($K41="custom")*CustCF!W41</f>
        <v>0</v>
      </c>
      <c r="AD41" s="135">
        <f>($K41="Bell Curve")*(_xlfn.NORM.DIST(AND(AD$6&gt;=$F41,AD$6&lt;=$H41)*(AD$6-$F41+1),$J41/2,$M41,TRUE)-_xlfn.NORM.DIST(AND(AD$6&gt;=$F41,AD$6&lt;=$H41)*(AC$6-$F41+1),$J41/2,$M41,TRUE))/(1-2*_xlfn.NORM.DIST(0,$J41/2,$M41,TRUE))*$D41+($K41="Steady Growth")*(AND(AD$6&gt;=$F41,AD$6&lt;=$H41)*((AD$6-$F41+1)/($J41*($J41+1)/2)*$D41))+($K41="custom")*CustCF!X41</f>
        <v>0</v>
      </c>
      <c r="AE41" s="135">
        <f>($K41="Bell Curve")*(_xlfn.NORM.DIST(AND(AE$6&gt;=$F41,AE$6&lt;=$H41)*(AE$6-$F41+1),$J41/2,$M41,TRUE)-_xlfn.NORM.DIST(AND(AE$6&gt;=$F41,AE$6&lt;=$H41)*(AD$6-$F41+1),$J41/2,$M41,TRUE))/(1-2*_xlfn.NORM.DIST(0,$J41/2,$M41,TRUE))*$D41+($K41="Steady Growth")*(AND(AE$6&gt;=$F41,AE$6&lt;=$H41)*((AE$6-$F41+1)/($J41*($J41+1)/2)*$D41))+($K41="custom")*CustCF!Y41</f>
        <v>0</v>
      </c>
      <c r="AF41" s="135">
        <f>($K41="Bell Curve")*(_xlfn.NORM.DIST(AND(AF$6&gt;=$F41,AF$6&lt;=$H41)*(AF$6-$F41+1),$J41/2,$M41,TRUE)-_xlfn.NORM.DIST(AND(AF$6&gt;=$F41,AF$6&lt;=$H41)*(AE$6-$F41+1),$J41/2,$M41,TRUE))/(1-2*_xlfn.NORM.DIST(0,$J41/2,$M41,TRUE))*$D41+($K41="Steady Growth")*(AND(AF$6&gt;=$F41,AF$6&lt;=$H41)*((AF$6-$F41+1)/($J41*($J41+1)/2)*$D41))+($K41="custom")*CustCF!Z41</f>
        <v>0</v>
      </c>
      <c r="AG41" s="135">
        <f>($K41="Bell Curve")*(_xlfn.NORM.DIST(AND(AG$6&gt;=$F41,AG$6&lt;=$H41)*(AG$6-$F41+1),$J41/2,$M41,TRUE)-_xlfn.NORM.DIST(AND(AG$6&gt;=$F41,AG$6&lt;=$H41)*(AF$6-$F41+1),$J41/2,$M41,TRUE))/(1-2*_xlfn.NORM.DIST(0,$J41/2,$M41,TRUE))*$D41+($K41="Steady Growth")*(AND(AG$6&gt;=$F41,AG$6&lt;=$H41)*((AG$6-$F41+1)/($J41*($J41+1)/2)*$D41))+($K41="custom")*CustCF!AA41</f>
        <v>0</v>
      </c>
      <c r="AH41" s="135">
        <f>($K41="Bell Curve")*(_xlfn.NORM.DIST(AND(AH$6&gt;=$F41,AH$6&lt;=$H41)*(AH$6-$F41+1),$J41/2,$M41,TRUE)-_xlfn.NORM.DIST(AND(AH$6&gt;=$F41,AH$6&lt;=$H41)*(AG$6-$F41+1),$J41/2,$M41,TRUE))/(1-2*_xlfn.NORM.DIST(0,$J41/2,$M41,TRUE))*$D41+($K41="Steady Growth")*(AND(AH$6&gt;=$F41,AH$6&lt;=$H41)*((AH$6-$F41+1)/($J41*($J41+1)/2)*$D41))+($K41="custom")*CustCF!AB41</f>
        <v>0</v>
      </c>
      <c r="AI41" s="135">
        <f>($K41="Bell Curve")*(_xlfn.NORM.DIST(AND(AI$6&gt;=$F41,AI$6&lt;=$H41)*(AI$6-$F41+1),$J41/2,$M41,TRUE)-_xlfn.NORM.DIST(AND(AI$6&gt;=$F41,AI$6&lt;=$H41)*(AH$6-$F41+1),$J41/2,$M41,TRUE))/(1-2*_xlfn.NORM.DIST(0,$J41/2,$M41,TRUE))*$D41+($K41="Steady Growth")*(AND(AI$6&gt;=$F41,AI$6&lt;=$H41)*((AI$6-$F41+1)/($J41*($J41+1)/2)*$D41))+($K41="custom")*CustCF!AC41</f>
        <v>0</v>
      </c>
      <c r="AJ41" s="135">
        <f>($K41="Bell Curve")*(_xlfn.NORM.DIST(AND(AJ$6&gt;=$F41,AJ$6&lt;=$H41)*(AJ$6-$F41+1),$J41/2,$M41,TRUE)-_xlfn.NORM.DIST(AND(AJ$6&gt;=$F41,AJ$6&lt;=$H41)*(AI$6-$F41+1),$J41/2,$M41,TRUE))/(1-2*_xlfn.NORM.DIST(0,$J41/2,$M41,TRUE))*$D41+($K41="Steady Growth")*(AND(AJ$6&gt;=$F41,AJ$6&lt;=$H41)*((AJ$6-$F41+1)/($J41*($J41+1)/2)*$D41))+($K41="custom")*CustCF!AD41</f>
        <v>0</v>
      </c>
      <c r="AK41" s="135">
        <f>($K41="Bell Curve")*(_xlfn.NORM.DIST(AND(AK$6&gt;=$F41,AK$6&lt;=$H41)*(AK$6-$F41+1),$J41/2,$M41,TRUE)-_xlfn.NORM.DIST(AND(AK$6&gt;=$F41,AK$6&lt;=$H41)*(AJ$6-$F41+1),$J41/2,$M41,TRUE))/(1-2*_xlfn.NORM.DIST(0,$J41/2,$M41,TRUE))*$D41+($K41="Steady Growth")*(AND(AK$6&gt;=$F41,AK$6&lt;=$H41)*((AK$6-$F41+1)/($J41*($J41+1)/2)*$D41))+($K41="custom")*CustCF!AE41</f>
        <v>0</v>
      </c>
      <c r="AL41" s="135">
        <f>($K41="Bell Curve")*(_xlfn.NORM.DIST(AND(AL$6&gt;=$F41,AL$6&lt;=$H41)*(AL$6-$F41+1),$J41/2,$M41,TRUE)-_xlfn.NORM.DIST(AND(AL$6&gt;=$F41,AL$6&lt;=$H41)*(AK$6-$F41+1),$J41/2,$M41,TRUE))/(1-2*_xlfn.NORM.DIST(0,$J41/2,$M41,TRUE))*$D41+($K41="Steady Growth")*(AND(AL$6&gt;=$F41,AL$6&lt;=$H41)*((AL$6-$F41+1)/($J41*($J41+1)/2)*$D41))+($K41="custom")*CustCF!AF41</f>
        <v>0</v>
      </c>
      <c r="AM41" s="135">
        <f>($K41="Bell Curve")*(_xlfn.NORM.DIST(AND(AM$6&gt;=$F41,AM$6&lt;=$H41)*(AM$6-$F41+1),$J41/2,$M41,TRUE)-_xlfn.NORM.DIST(AND(AM$6&gt;=$F41,AM$6&lt;=$H41)*(AL$6-$F41+1),$J41/2,$M41,TRUE))/(1-2*_xlfn.NORM.DIST(0,$J41/2,$M41,TRUE))*$D41+($K41="Steady Growth")*(AND(AM$6&gt;=$F41,AM$6&lt;=$H41)*((AM$6-$F41+1)/($J41*($J41+1)/2)*$D41))+($K41="custom")*CustCF!AG41</f>
        <v>0</v>
      </c>
      <c r="AN41" s="135">
        <f>($K41="Bell Curve")*(_xlfn.NORM.DIST(AND(AN$6&gt;=$F41,AN$6&lt;=$H41)*(AN$6-$F41+1),$J41/2,$M41,TRUE)-_xlfn.NORM.DIST(AND(AN$6&gt;=$F41,AN$6&lt;=$H41)*(AM$6-$F41+1),$J41/2,$M41,TRUE))/(1-2*_xlfn.NORM.DIST(0,$J41/2,$M41,TRUE))*$D41+($K41="Steady Growth")*(AND(AN$6&gt;=$F41,AN$6&lt;=$H41)*((AN$6-$F41+1)/($J41*($J41+1)/2)*$D41))+($K41="custom")*CustCF!AH41</f>
        <v>0</v>
      </c>
      <c r="AO41" s="135">
        <f>($K41="Bell Curve")*(_xlfn.NORM.DIST(AND(AO$6&gt;=$F41,AO$6&lt;=$H41)*(AO$6-$F41+1),$J41/2,$M41,TRUE)-_xlfn.NORM.DIST(AND(AO$6&gt;=$F41,AO$6&lt;=$H41)*(AN$6-$F41+1),$J41/2,$M41,TRUE))/(1-2*_xlfn.NORM.DIST(0,$J41/2,$M41,TRUE))*$D41+($K41="Steady Growth")*(AND(AO$6&gt;=$F41,AO$6&lt;=$H41)*((AO$6-$F41+1)/($J41*($J41+1)/2)*$D41))+($K41="custom")*CustCF!AI41</f>
        <v>0</v>
      </c>
      <c r="AP41" s="135">
        <f>($K41="Bell Curve")*(_xlfn.NORM.DIST(AND(AP$6&gt;=$F41,AP$6&lt;=$H41)*(AP$6-$F41+1),$J41/2,$M41,TRUE)-_xlfn.NORM.DIST(AND(AP$6&gt;=$F41,AP$6&lt;=$H41)*(AO$6-$F41+1),$J41/2,$M41,TRUE))/(1-2*_xlfn.NORM.DIST(0,$J41/2,$M41,TRUE))*$D41+($K41="Steady Growth")*(AND(AP$6&gt;=$F41,AP$6&lt;=$H41)*((AP$6-$F41+1)/($J41*($J41+1)/2)*$D41))+($K41="custom")*CustCF!AJ41</f>
        <v>0</v>
      </c>
      <c r="AQ41" s="135">
        <f>($K41="Bell Curve")*(_xlfn.NORM.DIST(AND(AQ$6&gt;=$F41,AQ$6&lt;=$H41)*(AQ$6-$F41+1),$J41/2,$M41,TRUE)-_xlfn.NORM.DIST(AND(AQ$6&gt;=$F41,AQ$6&lt;=$H41)*(AP$6-$F41+1),$J41/2,$M41,TRUE))/(1-2*_xlfn.NORM.DIST(0,$J41/2,$M41,TRUE))*$D41+($K41="Steady Growth")*(AND(AQ$6&gt;=$F41,AQ$6&lt;=$H41)*((AQ$6-$F41+1)/($J41*($J41+1)/2)*$D41))+($K41="custom")*CustCF!AK41</f>
        <v>0</v>
      </c>
      <c r="AR41" s="135">
        <f>($K41="Bell Curve")*(_xlfn.NORM.DIST(AND(AR$6&gt;=$F41,AR$6&lt;=$H41)*(AR$6-$F41+1),$J41/2,$M41,TRUE)-_xlfn.NORM.DIST(AND(AR$6&gt;=$F41,AR$6&lt;=$H41)*(AQ$6-$F41+1),$J41/2,$M41,TRUE))/(1-2*_xlfn.NORM.DIST(0,$J41/2,$M41,TRUE))*$D41+($K41="Steady Growth")*(AND(AR$6&gt;=$F41,AR$6&lt;=$H41)*((AR$6-$F41+1)/($J41*($J41+1)/2)*$D41))+($K41="custom")*CustCF!AL41</f>
        <v>0</v>
      </c>
      <c r="AS41" s="135">
        <f>($K41="Bell Curve")*(_xlfn.NORM.DIST(AND(AS$6&gt;=$F41,AS$6&lt;=$H41)*(AS$6-$F41+1),$J41/2,$M41,TRUE)-_xlfn.NORM.DIST(AND(AS$6&gt;=$F41,AS$6&lt;=$H41)*(AR$6-$F41+1),$J41/2,$M41,TRUE))/(1-2*_xlfn.NORM.DIST(0,$J41/2,$M41,TRUE))*$D41+($K41="Steady Growth")*(AND(AS$6&gt;=$F41,AS$6&lt;=$H41)*((AS$6-$F41+1)/($J41*($J41+1)/2)*$D41))+($K41="custom")*CustCF!AM41</f>
        <v>0</v>
      </c>
      <c r="AT41" s="135">
        <f>($K41="Bell Curve")*(_xlfn.NORM.DIST(AND(AT$6&gt;=$F41,AT$6&lt;=$H41)*(AT$6-$F41+1),$J41/2,$M41,TRUE)-_xlfn.NORM.DIST(AND(AT$6&gt;=$F41,AT$6&lt;=$H41)*(AS$6-$F41+1),$J41/2,$M41,TRUE))/(1-2*_xlfn.NORM.DIST(0,$J41/2,$M41,TRUE))*$D41+($K41="Steady Growth")*(AND(AT$6&gt;=$F41,AT$6&lt;=$H41)*((AT$6-$F41+1)/($J41*($J41+1)/2)*$D41))+($K41="custom")*CustCF!AN41</f>
        <v>0</v>
      </c>
      <c r="AU41" s="135">
        <f>($K41="Bell Curve")*(_xlfn.NORM.DIST(AND(AU$6&gt;=$F41,AU$6&lt;=$H41)*(AU$6-$F41+1),$J41/2,$M41,TRUE)-_xlfn.NORM.DIST(AND(AU$6&gt;=$F41,AU$6&lt;=$H41)*(AT$6-$F41+1),$J41/2,$M41,TRUE))/(1-2*_xlfn.NORM.DIST(0,$J41/2,$M41,TRUE))*$D41+($K41="Steady Growth")*(AND(AU$6&gt;=$F41,AU$6&lt;=$H41)*((AU$6-$F41+1)/($J41*($J41+1)/2)*$D41))+($K41="custom")*CustCF!AO41</f>
        <v>0</v>
      </c>
      <c r="AV41" s="135">
        <f>($K41="Bell Curve")*(_xlfn.NORM.DIST(AND(AV$6&gt;=$F41,AV$6&lt;=$H41)*(AV$6-$F41+1),$J41/2,$M41,TRUE)-_xlfn.NORM.DIST(AND(AV$6&gt;=$F41,AV$6&lt;=$H41)*(AU$6-$F41+1),$J41/2,$M41,TRUE))/(1-2*_xlfn.NORM.DIST(0,$J41/2,$M41,TRUE))*$D41+($K41="Steady Growth")*(AND(AV$6&gt;=$F41,AV$6&lt;=$H41)*((AV$6-$F41+1)/($J41*($J41+1)/2)*$D41))+($K41="custom")*CustCF!AP41</f>
        <v>0</v>
      </c>
      <c r="AW41" s="135">
        <f>($K41="Bell Curve")*(_xlfn.NORM.DIST(AND(AW$6&gt;=$F41,AW$6&lt;=$H41)*(AW$6-$F41+1),$J41/2,$M41,TRUE)-_xlfn.NORM.DIST(AND(AW$6&gt;=$F41,AW$6&lt;=$H41)*(AV$6-$F41+1),$J41/2,$M41,TRUE))/(1-2*_xlfn.NORM.DIST(0,$J41/2,$M41,TRUE))*$D41+($K41="Steady Growth")*(AND(AW$6&gt;=$F41,AW$6&lt;=$H41)*((AW$6-$F41+1)/($J41*($J41+1)/2)*$D41))+($K41="custom")*CustCF!AQ41</f>
        <v>0</v>
      </c>
      <c r="AX41" s="135">
        <f>($K41="Bell Curve")*(_xlfn.NORM.DIST(AND(AX$6&gt;=$F41,AX$6&lt;=$H41)*(AX$6-$F41+1),$J41/2,$M41,TRUE)-_xlfn.NORM.DIST(AND(AX$6&gt;=$F41,AX$6&lt;=$H41)*(AW$6-$F41+1),$J41/2,$M41,TRUE))/(1-2*_xlfn.NORM.DIST(0,$J41/2,$M41,TRUE))*$D41+($K41="Steady Growth")*(AND(AX$6&gt;=$F41,AX$6&lt;=$H41)*((AX$6-$F41+1)/($J41*($J41+1)/2)*$D41))+($K41="custom")*CustCF!AR41</f>
        <v>0</v>
      </c>
      <c r="AY41" s="135">
        <f>($K41="Bell Curve")*(_xlfn.NORM.DIST(AND(AY$6&gt;=$F41,AY$6&lt;=$H41)*(AY$6-$F41+1),$J41/2,$M41,TRUE)-_xlfn.NORM.DIST(AND(AY$6&gt;=$F41,AY$6&lt;=$H41)*(AX$6-$F41+1),$J41/2,$M41,TRUE))/(1-2*_xlfn.NORM.DIST(0,$J41/2,$M41,TRUE))*$D41+($K41="Steady Growth")*(AND(AY$6&gt;=$F41,AY$6&lt;=$H41)*((AY$6-$F41+1)/($J41*($J41+1)/2)*$D41))+($K41="custom")*CustCF!AS41</f>
        <v>0</v>
      </c>
      <c r="AZ41" s="135">
        <f>($K41="Bell Curve")*(_xlfn.NORM.DIST(AND(AZ$6&gt;=$F41,AZ$6&lt;=$H41)*(AZ$6-$F41+1),$J41/2,$M41,TRUE)-_xlfn.NORM.DIST(AND(AZ$6&gt;=$F41,AZ$6&lt;=$H41)*(AY$6-$F41+1),$J41/2,$M41,TRUE))/(1-2*_xlfn.NORM.DIST(0,$J41/2,$M41,TRUE))*$D41+($K41="Steady Growth")*(AND(AZ$6&gt;=$F41,AZ$6&lt;=$H41)*((AZ$6-$F41+1)/($J41*($J41+1)/2)*$D41))+($K41="custom")*CustCF!AT41</f>
        <v>0</v>
      </c>
      <c r="BA41" s="135">
        <f>($K41="Bell Curve")*(_xlfn.NORM.DIST(AND(BA$6&gt;=$F41,BA$6&lt;=$H41)*(BA$6-$F41+1),$J41/2,$M41,TRUE)-_xlfn.NORM.DIST(AND(BA$6&gt;=$F41,BA$6&lt;=$H41)*(AZ$6-$F41+1),$J41/2,$M41,TRUE))/(1-2*_xlfn.NORM.DIST(0,$J41/2,$M41,TRUE))*$D41+($K41="Steady Growth")*(AND(BA$6&gt;=$F41,BA$6&lt;=$H41)*((BA$6-$F41+1)/($J41*($J41+1)/2)*$D41))+($K41="custom")*CustCF!AU41</f>
        <v>0</v>
      </c>
      <c r="BB41" s="135">
        <f>($K41="Bell Curve")*(_xlfn.NORM.DIST(AND(BB$6&gt;=$F41,BB$6&lt;=$H41)*(BB$6-$F41+1),$J41/2,$M41,TRUE)-_xlfn.NORM.DIST(AND(BB$6&gt;=$F41,BB$6&lt;=$H41)*(BA$6-$F41+1),$J41/2,$M41,TRUE))/(1-2*_xlfn.NORM.DIST(0,$J41/2,$M41,TRUE))*$D41+($K41="Steady Growth")*(AND(BB$6&gt;=$F41,BB$6&lt;=$H41)*((BB$6-$F41+1)/($J41*($J41+1)/2)*$D41))+($K41="custom")*CustCF!AV41</f>
        <v>0</v>
      </c>
      <c r="BC41" s="135">
        <f>($K41="Bell Curve")*(_xlfn.NORM.DIST(AND(BC$6&gt;=$F41,BC$6&lt;=$H41)*(BC$6-$F41+1),$J41/2,$M41,TRUE)-_xlfn.NORM.DIST(AND(BC$6&gt;=$F41,BC$6&lt;=$H41)*(BB$6-$F41+1),$J41/2,$M41,TRUE))/(1-2*_xlfn.NORM.DIST(0,$J41/2,$M41,TRUE))*$D41+($K41="Steady Growth")*(AND(BC$6&gt;=$F41,BC$6&lt;=$H41)*((BC$6-$F41+1)/($J41*($J41+1)/2)*$D41))+($K41="custom")*CustCF!AW41</f>
        <v>0</v>
      </c>
      <c r="BD41" s="135">
        <f>($K41="Bell Curve")*(_xlfn.NORM.DIST(AND(BD$6&gt;=$F41,BD$6&lt;=$H41)*(BD$6-$F41+1),$J41/2,$M41,TRUE)-_xlfn.NORM.DIST(AND(BD$6&gt;=$F41,BD$6&lt;=$H41)*(BC$6-$F41+1),$J41/2,$M41,TRUE))/(1-2*_xlfn.NORM.DIST(0,$J41/2,$M41,TRUE))*$D41+($K41="Steady Growth")*(AND(BD$6&gt;=$F41,BD$6&lt;=$H41)*((BD$6-$F41+1)/($J41*($J41+1)/2)*$D41))+($K41="custom")*CustCF!AX41</f>
        <v>0</v>
      </c>
      <c r="BE41" s="135">
        <f>($K41="Bell Curve")*(_xlfn.NORM.DIST(AND(BE$6&gt;=$F41,BE$6&lt;=$H41)*(BE$6-$F41+1),$J41/2,$M41,TRUE)-_xlfn.NORM.DIST(AND(BE$6&gt;=$F41,BE$6&lt;=$H41)*(BD$6-$F41+1),$J41/2,$M41,TRUE))/(1-2*_xlfn.NORM.DIST(0,$J41/2,$M41,TRUE))*$D41+($K41="Steady Growth")*(AND(BE$6&gt;=$F41,BE$6&lt;=$H41)*((BE$6-$F41+1)/($J41*($J41+1)/2)*$D41))+($K41="custom")*CustCF!AY41</f>
        <v>0</v>
      </c>
      <c r="BF41" s="135">
        <f>($K41="Bell Curve")*(_xlfn.NORM.DIST(AND(BF$6&gt;=$F41,BF$6&lt;=$H41)*(BF$6-$F41+1),$J41/2,$M41,TRUE)-_xlfn.NORM.DIST(AND(BF$6&gt;=$F41,BF$6&lt;=$H41)*(BE$6-$F41+1),$J41/2,$M41,TRUE))/(1-2*_xlfn.NORM.DIST(0,$J41/2,$M41,TRUE))*$D41+($K41="Steady Growth")*(AND(BF$6&gt;=$F41,BF$6&lt;=$H41)*((BF$6-$F41+1)/($J41*($J41+1)/2)*$D41))+($K41="custom")*CustCF!AZ41</f>
        <v>0</v>
      </c>
      <c r="BG41" s="135">
        <f>($K41="Bell Curve")*(_xlfn.NORM.DIST(AND(BG$6&gt;=$F41,BG$6&lt;=$H41)*(BG$6-$F41+1),$J41/2,$M41,TRUE)-_xlfn.NORM.DIST(AND(BG$6&gt;=$F41,BG$6&lt;=$H41)*(BF$6-$F41+1),$J41/2,$M41,TRUE))/(1-2*_xlfn.NORM.DIST(0,$J41/2,$M41,TRUE))*$D41+($K41="Steady Growth")*(AND(BG$6&gt;=$F41,BG$6&lt;=$H41)*((BG$6-$F41+1)/($J41*($J41+1)/2)*$D41))+($K41="custom")*CustCF!BA41</f>
        <v>0</v>
      </c>
      <c r="BH41" s="135">
        <f>($K41="Bell Curve")*(_xlfn.NORM.DIST(AND(BH$6&gt;=$F41,BH$6&lt;=$H41)*(BH$6-$F41+1),$J41/2,$M41,TRUE)-_xlfn.NORM.DIST(AND(BH$6&gt;=$F41,BH$6&lt;=$H41)*(BG$6-$F41+1),$J41/2,$M41,TRUE))/(1-2*_xlfn.NORM.DIST(0,$J41/2,$M41,TRUE))*$D41+($K41="Steady Growth")*(AND(BH$6&gt;=$F41,BH$6&lt;=$H41)*((BH$6-$F41+1)/($J41*($J41+1)/2)*$D41))+($K41="custom")*CustCF!BB41</f>
        <v>0</v>
      </c>
      <c r="BI41" s="135">
        <f>($K41="Bell Curve")*(_xlfn.NORM.DIST(AND(BI$6&gt;=$F41,BI$6&lt;=$H41)*(BI$6-$F41+1),$J41/2,$M41,TRUE)-_xlfn.NORM.DIST(AND(BI$6&gt;=$F41,BI$6&lt;=$H41)*(BH$6-$F41+1),$J41/2,$M41,TRUE))/(1-2*_xlfn.NORM.DIST(0,$J41/2,$M41,TRUE))*$D41+($K41="Steady Growth")*(AND(BI$6&gt;=$F41,BI$6&lt;=$H41)*((BI$6-$F41+1)/($J41*($J41+1)/2)*$D41))+($K41="custom")*CustCF!BC41</f>
        <v>0</v>
      </c>
      <c r="BJ41" s="135">
        <f>($K41="Bell Curve")*(_xlfn.NORM.DIST(AND(BJ$6&gt;=$F41,BJ$6&lt;=$H41)*(BJ$6-$F41+1),$J41/2,$M41,TRUE)-_xlfn.NORM.DIST(AND(BJ$6&gt;=$F41,BJ$6&lt;=$H41)*(BI$6-$F41+1),$J41/2,$M41,TRUE))/(1-2*_xlfn.NORM.DIST(0,$J41/2,$M41,TRUE))*$D41+($K41="Steady Growth")*(AND(BJ$6&gt;=$F41,BJ$6&lt;=$H41)*((BJ$6-$F41+1)/($J41*($J41+1)/2)*$D41))+($K41="custom")*CustCF!BD41</f>
        <v>0</v>
      </c>
      <c r="BK41" s="135">
        <f>($K41="Bell Curve")*(_xlfn.NORM.DIST(AND(BK$6&gt;=$F41,BK$6&lt;=$H41)*(BK$6-$F41+1),$J41/2,$M41,TRUE)-_xlfn.NORM.DIST(AND(BK$6&gt;=$F41,BK$6&lt;=$H41)*(BJ$6-$F41+1),$J41/2,$M41,TRUE))/(1-2*_xlfn.NORM.DIST(0,$J41/2,$M41,TRUE))*$D41+($K41="Steady Growth")*(AND(BK$6&gt;=$F41,BK$6&lt;=$H41)*((BK$6-$F41+1)/($J41*($J41+1)/2)*$D41))+($K41="custom")*CustCF!BE41</f>
        <v>0</v>
      </c>
      <c r="BL41" s="135">
        <f>($K41="Bell Curve")*(_xlfn.NORM.DIST(AND(BL$6&gt;=$F41,BL$6&lt;=$H41)*(BL$6-$F41+1),$J41/2,$M41,TRUE)-_xlfn.NORM.DIST(AND(BL$6&gt;=$F41,BL$6&lt;=$H41)*(BK$6-$F41+1),$J41/2,$M41,TRUE))/(1-2*_xlfn.NORM.DIST(0,$J41/2,$M41,TRUE))*$D41+($K41="Steady Growth")*(AND(BL$6&gt;=$F41,BL$6&lt;=$H41)*((BL$6-$F41+1)/($J41*($J41+1)/2)*$D41))+($K41="custom")*CustCF!BF41</f>
        <v>0</v>
      </c>
      <c r="BM41" s="135">
        <f>($K41="Bell Curve")*(_xlfn.NORM.DIST(AND(BM$6&gt;=$F41,BM$6&lt;=$H41)*(BM$6-$F41+1),$J41/2,$M41,TRUE)-_xlfn.NORM.DIST(AND(BM$6&gt;=$F41,BM$6&lt;=$H41)*(BL$6-$F41+1),$J41/2,$M41,TRUE))/(1-2*_xlfn.NORM.DIST(0,$J41/2,$M41,TRUE))*$D41+($K41="Steady Growth")*(AND(BM$6&gt;=$F41,BM$6&lt;=$H41)*((BM$6-$F41+1)/($J41*($J41+1)/2)*$D41))+($K41="custom")*CustCF!BG41</f>
        <v>0</v>
      </c>
      <c r="BN41" s="135">
        <f>($K41="Bell Curve")*(_xlfn.NORM.DIST(AND(BN$6&gt;=$F41,BN$6&lt;=$H41)*(BN$6-$F41+1),$J41/2,$M41,TRUE)-_xlfn.NORM.DIST(AND(BN$6&gt;=$F41,BN$6&lt;=$H41)*(BM$6-$F41+1),$J41/2,$M41,TRUE))/(1-2*_xlfn.NORM.DIST(0,$J41/2,$M41,TRUE))*$D41+($K41="Steady Growth")*(AND(BN$6&gt;=$F41,BN$6&lt;=$H41)*((BN$6-$F41+1)/($J41*($J41+1)/2)*$D41))+($K41="custom")*CustCF!BH41</f>
        <v>0</v>
      </c>
      <c r="BO41" s="135">
        <f>($K41="Bell Curve")*(_xlfn.NORM.DIST(AND(BO$6&gt;=$F41,BO$6&lt;=$H41)*(BO$6-$F41+1),$J41/2,$M41,TRUE)-_xlfn.NORM.DIST(AND(BO$6&gt;=$F41,BO$6&lt;=$H41)*(BN$6-$F41+1),$J41/2,$M41,TRUE))/(1-2*_xlfn.NORM.DIST(0,$J41/2,$M41,TRUE))*$D41+($K41="Steady Growth")*(AND(BO$6&gt;=$F41,BO$6&lt;=$H41)*((BO$6-$F41+1)/($J41*($J41+1)/2)*$D41))+($K41="custom")*CustCF!BI41</f>
        <v>0</v>
      </c>
      <c r="BP41" s="135">
        <f>($K41="Bell Curve")*(_xlfn.NORM.DIST(AND(BP$6&gt;=$F41,BP$6&lt;=$H41)*(BP$6-$F41+1),$J41/2,$M41,TRUE)-_xlfn.NORM.DIST(AND(BP$6&gt;=$F41,BP$6&lt;=$H41)*(BO$6-$F41+1),$J41/2,$M41,TRUE))/(1-2*_xlfn.NORM.DIST(0,$J41/2,$M41,TRUE))*$D41+($K41="Steady Growth")*(AND(BP$6&gt;=$F41,BP$6&lt;=$H41)*((BP$6-$F41+1)/($J41*($J41+1)/2)*$D41))+($K41="custom")*CustCF!BJ41</f>
        <v>0</v>
      </c>
      <c r="BQ41" s="135">
        <f>($K41="Bell Curve")*(_xlfn.NORM.DIST(AND(BQ$6&gt;=$F41,BQ$6&lt;=$H41)*(BQ$6-$F41+1),$J41/2,$M41,TRUE)-_xlfn.NORM.DIST(AND(BQ$6&gt;=$F41,BQ$6&lt;=$H41)*(BP$6-$F41+1),$J41/2,$M41,TRUE))/(1-2*_xlfn.NORM.DIST(0,$J41/2,$M41,TRUE))*$D41+($K41="Steady Growth")*(AND(BQ$6&gt;=$F41,BQ$6&lt;=$H41)*((BQ$6-$F41+1)/($J41*($J41+1)/2)*$D41))+($K41="custom")*CustCF!BK41</f>
        <v>0</v>
      </c>
      <c r="BR41" s="135">
        <f>($K41="Bell Curve")*(_xlfn.NORM.DIST(AND(BR$6&gt;=$F41,BR$6&lt;=$H41)*(BR$6-$F41+1),$J41/2,$M41,TRUE)-_xlfn.NORM.DIST(AND(BR$6&gt;=$F41,BR$6&lt;=$H41)*(BQ$6-$F41+1),$J41/2,$M41,TRUE))/(1-2*_xlfn.NORM.DIST(0,$J41/2,$M41,TRUE))*$D41+($K41="Steady Growth")*(AND(BR$6&gt;=$F41,BR$6&lt;=$H41)*((BR$6-$F41+1)/($J41*($J41+1)/2)*$D41))+($K41="custom")*CustCF!BL41</f>
        <v>0</v>
      </c>
      <c r="BS41" s="135">
        <f>($K41="Bell Curve")*(_xlfn.NORM.DIST(AND(BS$6&gt;=$F41,BS$6&lt;=$H41)*(BS$6-$F41+1),$J41/2,$M41,TRUE)-_xlfn.NORM.DIST(AND(BS$6&gt;=$F41,BS$6&lt;=$H41)*(BR$6-$F41+1),$J41/2,$M41,TRUE))/(1-2*_xlfn.NORM.DIST(0,$J41/2,$M41,TRUE))*$D41+($K41="Steady Growth")*(AND(BS$6&gt;=$F41,BS$6&lt;=$H41)*((BS$6-$F41+1)/($J41*($J41+1)/2)*$D41))+($K41="custom")*CustCF!BM41</f>
        <v>0</v>
      </c>
      <c r="BT41" s="135">
        <f>($K41="Bell Curve")*(_xlfn.NORM.DIST(AND(BT$6&gt;=$F41,BT$6&lt;=$H41)*(BT$6-$F41+1),$J41/2,$M41,TRUE)-_xlfn.NORM.DIST(AND(BT$6&gt;=$F41,BT$6&lt;=$H41)*(BS$6-$F41+1),$J41/2,$M41,TRUE))/(1-2*_xlfn.NORM.DIST(0,$J41/2,$M41,TRUE))*$D41+($K41="Steady Growth")*(AND(BT$6&gt;=$F41,BT$6&lt;=$H41)*((BT$6-$F41+1)/($J41*($J41+1)/2)*$D41))+($K41="custom")*CustCF!BN41</f>
        <v>0</v>
      </c>
      <c r="BU41" s="135">
        <f>($K41="Bell Curve")*(_xlfn.NORM.DIST(AND(BU$6&gt;=$F41,BU$6&lt;=$H41)*(BU$6-$F41+1),$J41/2,$M41,TRUE)-_xlfn.NORM.DIST(AND(BU$6&gt;=$F41,BU$6&lt;=$H41)*(BT$6-$F41+1),$J41/2,$M41,TRUE))/(1-2*_xlfn.NORM.DIST(0,$J41/2,$M41,TRUE))*$D41+($K41="Steady Growth")*(AND(BU$6&gt;=$F41,BU$6&lt;=$H41)*((BU$6-$F41+1)/($J41*($J41+1)/2)*$D41))+($K41="custom")*CustCF!BO41</f>
        <v>0</v>
      </c>
      <c r="BV41" s="135">
        <f>($K41="Bell Curve")*(_xlfn.NORM.DIST(AND(BV$6&gt;=$F41,BV$6&lt;=$H41)*(BV$6-$F41+1),$J41/2,$M41,TRUE)-_xlfn.NORM.DIST(AND(BV$6&gt;=$F41,BV$6&lt;=$H41)*(BU$6-$F41+1),$J41/2,$M41,TRUE))/(1-2*_xlfn.NORM.DIST(0,$J41/2,$M41,TRUE))*$D41+($K41="Steady Growth")*(AND(BV$6&gt;=$F41,BV$6&lt;=$H41)*((BV$6-$F41+1)/($J41*($J41+1)/2)*$D41))+($K41="custom")*CustCF!BP41</f>
        <v>0</v>
      </c>
      <c r="BW41" s="135">
        <f>($K41="Bell Curve")*(_xlfn.NORM.DIST(AND(BW$6&gt;=$F41,BW$6&lt;=$H41)*(BW$6-$F41+1),$J41/2,$M41,TRUE)-_xlfn.NORM.DIST(AND(BW$6&gt;=$F41,BW$6&lt;=$H41)*(BV$6-$F41+1),$J41/2,$M41,TRUE))/(1-2*_xlfn.NORM.DIST(0,$J41/2,$M41,TRUE))*$D41+($K41="Steady Growth")*(AND(BW$6&gt;=$F41,BW$6&lt;=$H41)*((BW$6-$F41+1)/($J41*($J41+1)/2)*$D41))+($K41="custom")*CustCF!BQ41</f>
        <v>0</v>
      </c>
      <c r="BX41" s="135">
        <f>($K41="Bell Curve")*(_xlfn.NORM.DIST(AND(BX$6&gt;=$F41,BX$6&lt;=$H41)*(BX$6-$F41+1),$J41/2,$M41,TRUE)-_xlfn.NORM.DIST(AND(BX$6&gt;=$F41,BX$6&lt;=$H41)*(BW$6-$F41+1),$J41/2,$M41,TRUE))/(1-2*_xlfn.NORM.DIST(0,$J41/2,$M41,TRUE))*$D41+($K41="Steady Growth")*(AND(BX$6&gt;=$F41,BX$6&lt;=$H41)*((BX$6-$F41+1)/($J41*($J41+1)/2)*$D41))+($K41="custom")*CustCF!BR41</f>
        <v>0</v>
      </c>
      <c r="BY41" s="135">
        <f>($K41="Bell Curve")*(_xlfn.NORM.DIST(AND(BY$6&gt;=$F41,BY$6&lt;=$H41)*(BY$6-$F41+1),$J41/2,$M41,TRUE)-_xlfn.NORM.DIST(AND(BY$6&gt;=$F41,BY$6&lt;=$H41)*(BX$6-$F41+1),$J41/2,$M41,TRUE))/(1-2*_xlfn.NORM.DIST(0,$J41/2,$M41,TRUE))*$D41+($K41="Steady Growth")*(AND(BY$6&gt;=$F41,BY$6&lt;=$H41)*((BY$6-$F41+1)/($J41*($J41+1)/2)*$D41))+($K41="custom")*CustCF!BS41</f>
        <v>0</v>
      </c>
      <c r="BZ41" s="135">
        <f>($K41="Bell Curve")*(_xlfn.NORM.DIST(AND(BZ$6&gt;=$F41,BZ$6&lt;=$H41)*(BZ$6-$F41+1),$J41/2,$M41,TRUE)-_xlfn.NORM.DIST(AND(BZ$6&gt;=$F41,BZ$6&lt;=$H41)*(BY$6-$F41+1),$J41/2,$M41,TRUE))/(1-2*_xlfn.NORM.DIST(0,$J41/2,$M41,TRUE))*$D41+($K41="Steady Growth")*(AND(BZ$6&gt;=$F41,BZ$6&lt;=$H41)*((BZ$6-$F41+1)/($J41*($J41+1)/2)*$D41))+($K41="custom")*CustCF!BT41</f>
        <v>0</v>
      </c>
      <c r="CA41" s="135">
        <f>($K41="Bell Curve")*(_xlfn.NORM.DIST(AND(CA$6&gt;=$F41,CA$6&lt;=$H41)*(CA$6-$F41+1),$J41/2,$M41,TRUE)-_xlfn.NORM.DIST(AND(CA$6&gt;=$F41,CA$6&lt;=$H41)*(BZ$6-$F41+1),$J41/2,$M41,TRUE))/(1-2*_xlfn.NORM.DIST(0,$J41/2,$M41,TRUE))*$D41+($K41="Steady Growth")*(AND(CA$6&gt;=$F41,CA$6&lt;=$H41)*((CA$6-$F41+1)/($J41*($J41+1)/2)*$D41))+($K41="custom")*CustCF!BU41</f>
        <v>0</v>
      </c>
      <c r="CB41" s="135">
        <f>($K41="Bell Curve")*(_xlfn.NORM.DIST(AND(CB$6&gt;=$F41,CB$6&lt;=$H41)*(CB$6-$F41+1),$J41/2,$M41,TRUE)-_xlfn.NORM.DIST(AND(CB$6&gt;=$F41,CB$6&lt;=$H41)*(CA$6-$F41+1),$J41/2,$M41,TRUE))/(1-2*_xlfn.NORM.DIST(0,$J41/2,$M41,TRUE))*$D41+($K41="Steady Growth")*(AND(CB$6&gt;=$F41,CB$6&lt;=$H41)*((CB$6-$F41+1)/($J41*($J41+1)/2)*$D41))+($K41="custom")*CustCF!BV41</f>
        <v>0</v>
      </c>
      <c r="CC41" s="135">
        <f>($K41="Bell Curve")*(_xlfn.NORM.DIST(AND(CC$6&gt;=$F41,CC$6&lt;=$H41)*(CC$6-$F41+1),$J41/2,$M41,TRUE)-_xlfn.NORM.DIST(AND(CC$6&gt;=$F41,CC$6&lt;=$H41)*(CB$6-$F41+1),$J41/2,$M41,TRUE))/(1-2*_xlfn.NORM.DIST(0,$J41/2,$M41,TRUE))*$D41+($K41="Steady Growth")*(AND(CC$6&gt;=$F41,CC$6&lt;=$H41)*((CC$6-$F41+1)/($J41*($J41+1)/2)*$D41))+($K41="custom")*CustCF!BW41</f>
        <v>0</v>
      </c>
      <c r="CD41" s="135">
        <f>($K41="Bell Curve")*(_xlfn.NORM.DIST(AND(CD$6&gt;=$F41,CD$6&lt;=$H41)*(CD$6-$F41+1),$J41/2,$M41,TRUE)-_xlfn.NORM.DIST(AND(CD$6&gt;=$F41,CD$6&lt;=$H41)*(CC$6-$F41+1),$J41/2,$M41,TRUE))/(1-2*_xlfn.NORM.DIST(0,$J41/2,$M41,TRUE))*$D41+($K41="Steady Growth")*(AND(CD$6&gt;=$F41,CD$6&lt;=$H41)*((CD$6-$F41+1)/($J41*($J41+1)/2)*$D41))+($K41="custom")*CustCF!BX41</f>
        <v>0</v>
      </c>
      <c r="CE41" s="135">
        <f>($K41="Bell Curve")*(_xlfn.NORM.DIST(AND(CE$6&gt;=$F41,CE$6&lt;=$H41)*(CE$6-$F41+1),$J41/2,$M41,TRUE)-_xlfn.NORM.DIST(AND(CE$6&gt;=$F41,CE$6&lt;=$H41)*(CD$6-$F41+1),$J41/2,$M41,TRUE))/(1-2*_xlfn.NORM.DIST(0,$J41/2,$M41,TRUE))*$D41+($K41="Steady Growth")*(AND(CE$6&gt;=$F41,CE$6&lt;=$H41)*((CE$6-$F41+1)/($J41*($J41+1)/2)*$D41))+($K41="custom")*CustCF!BY41</f>
        <v>0</v>
      </c>
      <c r="CF41" s="135">
        <f>($K41="Bell Curve")*(_xlfn.NORM.DIST(AND(CF$6&gt;=$F41,CF$6&lt;=$H41)*(CF$6-$F41+1),$J41/2,$M41,TRUE)-_xlfn.NORM.DIST(AND(CF$6&gt;=$F41,CF$6&lt;=$H41)*(CE$6-$F41+1),$J41/2,$M41,TRUE))/(1-2*_xlfn.NORM.DIST(0,$J41/2,$M41,TRUE))*$D41+($K41="Steady Growth")*(AND(CF$6&gt;=$F41,CF$6&lt;=$H41)*((CF$6-$F41+1)/($J41*($J41+1)/2)*$D41))+($K41="custom")*CustCF!BZ41</f>
        <v>0</v>
      </c>
      <c r="CG41" s="135">
        <f>($K41="Bell Curve")*(_xlfn.NORM.DIST(AND(CG$6&gt;=$F41,CG$6&lt;=$H41)*(CG$6-$F41+1),$J41/2,$M41,TRUE)-_xlfn.NORM.DIST(AND(CG$6&gt;=$F41,CG$6&lt;=$H41)*(CF$6-$F41+1),$J41/2,$M41,TRUE))/(1-2*_xlfn.NORM.DIST(0,$J41/2,$M41,TRUE))*$D41+($K41="Steady Growth")*(AND(CG$6&gt;=$F41,CG$6&lt;=$H41)*((CG$6-$F41+1)/($J41*($J41+1)/2)*$D41))+($K41="custom")*CustCF!CA41</f>
        <v>0</v>
      </c>
      <c r="CH41" s="135">
        <f>($K41="Bell Curve")*(_xlfn.NORM.DIST(AND(CH$6&gt;=$F41,CH$6&lt;=$H41)*(CH$6-$F41+1),$J41/2,$M41,TRUE)-_xlfn.NORM.DIST(AND(CH$6&gt;=$F41,CH$6&lt;=$H41)*(CG$6-$F41+1),$J41/2,$M41,TRUE))/(1-2*_xlfn.NORM.DIST(0,$J41/2,$M41,TRUE))*$D41+($K41="Steady Growth")*(AND(CH$6&gt;=$F41,CH$6&lt;=$H41)*((CH$6-$F41+1)/($J41*($J41+1)/2)*$D41))+($K41="custom")*CustCF!CB41</f>
        <v>0</v>
      </c>
      <c r="CI41" s="135">
        <f>($K41="Bell Curve")*(_xlfn.NORM.DIST(AND(CI$6&gt;=$F41,CI$6&lt;=$H41)*(CI$6-$F41+1),$J41/2,$M41,TRUE)-_xlfn.NORM.DIST(AND(CI$6&gt;=$F41,CI$6&lt;=$H41)*(CH$6-$F41+1),$J41/2,$M41,TRUE))/(1-2*_xlfn.NORM.DIST(0,$J41/2,$M41,TRUE))*$D41+($K41="Steady Growth")*(AND(CI$6&gt;=$F41,CI$6&lt;=$H41)*((CI$6-$F41+1)/($J41*($J41+1)/2)*$D41))+($K41="custom")*CustCF!CC41</f>
        <v>0</v>
      </c>
      <c r="CJ41" s="135">
        <f>($K41="Bell Curve")*(_xlfn.NORM.DIST(AND(CJ$6&gt;=$F41,CJ$6&lt;=$H41)*(CJ$6-$F41+1),$J41/2,$M41,TRUE)-_xlfn.NORM.DIST(AND(CJ$6&gt;=$F41,CJ$6&lt;=$H41)*(CI$6-$F41+1),$J41/2,$M41,TRUE))/(1-2*_xlfn.NORM.DIST(0,$J41/2,$M41,TRUE))*$D41+($K41="Steady Growth")*(AND(CJ$6&gt;=$F41,CJ$6&lt;=$H41)*((CJ$6-$F41+1)/($J41*($J41+1)/2)*$D41))+($K41="custom")*CustCF!CD41</f>
        <v>0</v>
      </c>
      <c r="CK41" s="135">
        <f>($K41="Bell Curve")*(_xlfn.NORM.DIST(AND(CK$6&gt;=$F41,CK$6&lt;=$H41)*(CK$6-$F41+1),$J41/2,$M41,TRUE)-_xlfn.NORM.DIST(AND(CK$6&gt;=$F41,CK$6&lt;=$H41)*(CJ$6-$F41+1),$J41/2,$M41,TRUE))/(1-2*_xlfn.NORM.DIST(0,$J41/2,$M41,TRUE))*$D41+($K41="Steady Growth")*(AND(CK$6&gt;=$F41,CK$6&lt;=$H41)*((CK$6-$F41+1)/($J41*($J41+1)/2)*$D41))+($K41="custom")*CustCF!CE41</f>
        <v>0</v>
      </c>
      <c r="CL41" s="135">
        <f>($K41="Bell Curve")*(_xlfn.NORM.DIST(AND(CL$6&gt;=$F41,CL$6&lt;=$H41)*(CL$6-$F41+1),$J41/2,$M41,TRUE)-_xlfn.NORM.DIST(AND(CL$6&gt;=$F41,CL$6&lt;=$H41)*(CK$6-$F41+1),$J41/2,$M41,TRUE))/(1-2*_xlfn.NORM.DIST(0,$J41/2,$M41,TRUE))*$D41+($K41="Steady Growth")*(AND(CL$6&gt;=$F41,CL$6&lt;=$H41)*((CL$6-$F41+1)/($J41*($J41+1)/2)*$D41))+($K41="custom")*CustCF!CF41</f>
        <v>0</v>
      </c>
      <c r="CM41" s="135">
        <f>($K41="Bell Curve")*(_xlfn.NORM.DIST(AND(CM$6&gt;=$F41,CM$6&lt;=$H41)*(CM$6-$F41+1),$J41/2,$M41,TRUE)-_xlfn.NORM.DIST(AND(CM$6&gt;=$F41,CM$6&lt;=$H41)*(CL$6-$F41+1),$J41/2,$M41,TRUE))/(1-2*_xlfn.NORM.DIST(0,$J41/2,$M41,TRUE))*$D41+($K41="Steady Growth")*(AND(CM$6&gt;=$F41,CM$6&lt;=$H41)*((CM$6-$F41+1)/($J41*($J41+1)/2)*$D41))+($K41="custom")*CustCF!CG41</f>
        <v>0</v>
      </c>
      <c r="CN41" s="135">
        <f>($K41="Bell Curve")*(_xlfn.NORM.DIST(AND(CN$6&gt;=$F41,CN$6&lt;=$H41)*(CN$6-$F41+1),$J41/2,$M41,TRUE)-_xlfn.NORM.DIST(AND(CN$6&gt;=$F41,CN$6&lt;=$H41)*(CM$6-$F41+1),$J41/2,$M41,TRUE))/(1-2*_xlfn.NORM.DIST(0,$J41/2,$M41,TRUE))*$D41+($K41="Steady Growth")*(AND(CN$6&gt;=$F41,CN$6&lt;=$H41)*((CN$6-$F41+1)/($J41*($J41+1)/2)*$D41))+($K41="custom")*CustCF!CH41</f>
        <v>0</v>
      </c>
      <c r="CO41" s="135">
        <f>($K41="Bell Curve")*(_xlfn.NORM.DIST(AND(CO$6&gt;=$F41,CO$6&lt;=$H41)*(CO$6-$F41+1),$J41/2,$M41,TRUE)-_xlfn.NORM.DIST(AND(CO$6&gt;=$F41,CO$6&lt;=$H41)*(CN$6-$F41+1),$J41/2,$M41,TRUE))/(1-2*_xlfn.NORM.DIST(0,$J41/2,$M41,TRUE))*$D41+($K41="Steady Growth")*(AND(CO$6&gt;=$F41,CO$6&lt;=$H41)*((CO$6-$F41+1)/($J41*($J41+1)/2)*$D41))+($K41="custom")*CustCF!CI41</f>
        <v>0</v>
      </c>
      <c r="CP41" s="135">
        <f>($K41="Bell Curve")*(_xlfn.NORM.DIST(AND(CP$6&gt;=$F41,CP$6&lt;=$H41)*(CP$6-$F41+1),$J41/2,$M41,TRUE)-_xlfn.NORM.DIST(AND(CP$6&gt;=$F41,CP$6&lt;=$H41)*(CO$6-$F41+1),$J41/2,$M41,TRUE))/(1-2*_xlfn.NORM.DIST(0,$J41/2,$M41,TRUE))*$D41+($K41="Steady Growth")*(AND(CP$6&gt;=$F41,CP$6&lt;=$H41)*((CP$6-$F41+1)/($J41*($J41+1)/2)*$D41))+($K41="custom")*CustCF!CJ41</f>
        <v>0</v>
      </c>
      <c r="CQ41" s="135">
        <f>($K41="Bell Curve")*(_xlfn.NORM.DIST(AND(CQ$6&gt;=$F41,CQ$6&lt;=$H41)*(CQ$6-$F41+1),$J41/2,$M41,TRUE)-_xlfn.NORM.DIST(AND(CQ$6&gt;=$F41,CQ$6&lt;=$H41)*(CP$6-$F41+1),$J41/2,$M41,TRUE))/(1-2*_xlfn.NORM.DIST(0,$J41/2,$M41,TRUE))*$D41+($K41="Steady Growth")*(AND(CQ$6&gt;=$F41,CQ$6&lt;=$H41)*((CQ$6-$F41+1)/($J41*($J41+1)/2)*$D41))+($K41="custom")*CustCF!CK41</f>
        <v>0</v>
      </c>
      <c r="CR41" s="135">
        <f>($K41="Bell Curve")*(_xlfn.NORM.DIST(AND(CR$6&gt;=$F41,CR$6&lt;=$H41)*(CR$6-$F41+1),$J41/2,$M41,TRUE)-_xlfn.NORM.DIST(AND(CR$6&gt;=$F41,CR$6&lt;=$H41)*(CQ$6-$F41+1),$J41/2,$M41,TRUE))/(1-2*_xlfn.NORM.DIST(0,$J41/2,$M41,TRUE))*$D41+($K41="Steady Growth")*(AND(CR$6&gt;=$F41,CR$6&lt;=$H41)*((CR$6-$F41+1)/($J41*($J41+1)/2)*$D41))+($K41="custom")*CustCF!CL41</f>
        <v>0</v>
      </c>
      <c r="CS41" s="135">
        <f>($K41="Bell Curve")*(_xlfn.NORM.DIST(AND(CS$6&gt;=$F41,CS$6&lt;=$H41)*(CS$6-$F41+1),$J41/2,$M41,TRUE)-_xlfn.NORM.DIST(AND(CS$6&gt;=$F41,CS$6&lt;=$H41)*(CR$6-$F41+1),$J41/2,$M41,TRUE))/(1-2*_xlfn.NORM.DIST(0,$J41/2,$M41,TRUE))*$D41+($K41="Steady Growth")*(AND(CS$6&gt;=$F41,CS$6&lt;=$H41)*((CS$6-$F41+1)/($J41*($J41+1)/2)*$D41))+($K41="custom")*CustCF!CM41</f>
        <v>0</v>
      </c>
      <c r="CT41" s="135">
        <f>($K41="Bell Curve")*(_xlfn.NORM.DIST(AND(CT$6&gt;=$F41,CT$6&lt;=$H41)*(CT$6-$F41+1),$J41/2,$M41,TRUE)-_xlfn.NORM.DIST(AND(CT$6&gt;=$F41,CT$6&lt;=$H41)*(CS$6-$F41+1),$J41/2,$M41,TRUE))/(1-2*_xlfn.NORM.DIST(0,$J41/2,$M41,TRUE))*$D41+($K41="Steady Growth")*(AND(CT$6&gt;=$F41,CT$6&lt;=$H41)*((CT$6-$F41+1)/($J41*($J41+1)/2)*$D41))+($K41="custom")*CustCF!CN41</f>
        <v>0</v>
      </c>
      <c r="CU41" s="135">
        <f>($K41="Bell Curve")*(_xlfn.NORM.DIST(AND(CU$6&gt;=$F41,CU$6&lt;=$H41)*(CU$6-$F41+1),$J41/2,$M41,TRUE)-_xlfn.NORM.DIST(AND(CU$6&gt;=$F41,CU$6&lt;=$H41)*(CT$6-$F41+1),$J41/2,$M41,TRUE))/(1-2*_xlfn.NORM.DIST(0,$J41/2,$M41,TRUE))*$D41+($K41="Steady Growth")*(AND(CU$6&gt;=$F41,CU$6&lt;=$H41)*((CU$6-$F41+1)/($J41*($J41+1)/2)*$D41))+($K41="custom")*CustCF!CO41</f>
        <v>0</v>
      </c>
      <c r="CV41" s="135">
        <f>($K41="Bell Curve")*(_xlfn.NORM.DIST(AND(CV$6&gt;=$F41,CV$6&lt;=$H41)*(CV$6-$F41+1),$J41/2,$M41,TRUE)-_xlfn.NORM.DIST(AND(CV$6&gt;=$F41,CV$6&lt;=$H41)*(CU$6-$F41+1),$J41/2,$M41,TRUE))/(1-2*_xlfn.NORM.DIST(0,$J41/2,$M41,TRUE))*$D41+($K41="Steady Growth")*(AND(CV$6&gt;=$F41,CV$6&lt;=$H41)*((CV$6-$F41+1)/($J41*($J41+1)/2)*$D41))+($K41="custom")*CustCF!CP41</f>
        <v>0</v>
      </c>
      <c r="CW41" s="135">
        <f>($K41="Bell Curve")*(_xlfn.NORM.DIST(AND(CW$6&gt;=$F41,CW$6&lt;=$H41)*(CW$6-$F41+1),$J41/2,$M41,TRUE)-_xlfn.NORM.DIST(AND(CW$6&gt;=$F41,CW$6&lt;=$H41)*(CV$6-$F41+1),$J41/2,$M41,TRUE))/(1-2*_xlfn.NORM.DIST(0,$J41/2,$M41,TRUE))*$D41+($K41="Steady Growth")*(AND(CW$6&gt;=$F41,CW$6&lt;=$H41)*((CW$6-$F41+1)/($J41*($J41+1)/2)*$D41))+($K41="custom")*CustCF!CQ41</f>
        <v>0</v>
      </c>
      <c r="CX41" s="135">
        <f>($K41="Bell Curve")*(_xlfn.NORM.DIST(AND(CX$6&gt;=$F41,CX$6&lt;=$H41)*(CX$6-$F41+1),$J41/2,$M41,TRUE)-_xlfn.NORM.DIST(AND(CX$6&gt;=$F41,CX$6&lt;=$H41)*(CW$6-$F41+1),$J41/2,$M41,TRUE))/(1-2*_xlfn.NORM.DIST(0,$J41/2,$M41,TRUE))*$D41+($K41="Steady Growth")*(AND(CX$6&gt;=$F41,CX$6&lt;=$H41)*((CX$6-$F41+1)/($J41*($J41+1)/2)*$D41))+($K41="custom")*CustCF!CR41</f>
        <v>0</v>
      </c>
      <c r="CY41" s="135">
        <f>($K41="Bell Curve")*(_xlfn.NORM.DIST(AND(CY$6&gt;=$F41,CY$6&lt;=$H41)*(CY$6-$F41+1),$J41/2,$M41,TRUE)-_xlfn.NORM.DIST(AND(CY$6&gt;=$F41,CY$6&lt;=$H41)*(CX$6-$F41+1),$J41/2,$M41,TRUE))/(1-2*_xlfn.NORM.DIST(0,$J41/2,$M41,TRUE))*$D41+($K41="Steady Growth")*(AND(CY$6&gt;=$F41,CY$6&lt;=$H41)*((CY$6-$F41+1)/($J41*($J41+1)/2)*$D41))+($K41="custom")*CustCF!CS41</f>
        <v>0</v>
      </c>
      <c r="CZ41" s="135">
        <f>($K41="Bell Curve")*(_xlfn.NORM.DIST(AND(CZ$6&gt;=$F41,CZ$6&lt;=$H41)*(CZ$6-$F41+1),$J41/2,$M41,TRUE)-_xlfn.NORM.DIST(AND(CZ$6&gt;=$F41,CZ$6&lt;=$H41)*(CY$6-$F41+1),$J41/2,$M41,TRUE))/(1-2*_xlfn.NORM.DIST(0,$J41/2,$M41,TRUE))*$D41+($K41="Steady Growth")*(AND(CZ$6&gt;=$F41,CZ$6&lt;=$H41)*((CZ$6-$F41+1)/($J41*($J41+1)/2)*$D41))+($K41="custom")*CustCF!CT41</f>
        <v>0</v>
      </c>
      <c r="DA41" s="135">
        <f>($K41="Bell Curve")*(_xlfn.NORM.DIST(AND(DA$6&gt;=$F41,DA$6&lt;=$H41)*(DA$6-$F41+1),$J41/2,$M41,TRUE)-_xlfn.NORM.DIST(AND(DA$6&gt;=$F41,DA$6&lt;=$H41)*(CZ$6-$F41+1),$J41/2,$M41,TRUE))/(1-2*_xlfn.NORM.DIST(0,$J41/2,$M41,TRUE))*$D41+($K41="Steady Growth")*(AND(DA$6&gt;=$F41,DA$6&lt;=$H41)*((DA$6-$F41+1)/($J41*($J41+1)/2)*$D41))+($K41="custom")*CustCF!CU41</f>
        <v>0</v>
      </c>
      <c r="DB41" s="135">
        <f>($K41="Bell Curve")*(_xlfn.NORM.DIST(AND(DB$6&gt;=$F41,DB$6&lt;=$H41)*(DB$6-$F41+1),$J41/2,$M41,TRUE)-_xlfn.NORM.DIST(AND(DB$6&gt;=$F41,DB$6&lt;=$H41)*(DA$6-$F41+1),$J41/2,$M41,TRUE))/(1-2*_xlfn.NORM.DIST(0,$J41/2,$M41,TRUE))*$D41+($K41="Steady Growth")*(AND(DB$6&gt;=$F41,DB$6&lt;=$H41)*((DB$6-$F41+1)/($J41*($J41+1)/2)*$D41))+($K41="custom")*CustCF!CV41</f>
        <v>0</v>
      </c>
      <c r="DC41" s="135">
        <f>($K41="Bell Curve")*(_xlfn.NORM.DIST(AND(DC$6&gt;=$F41,DC$6&lt;=$H41)*(DC$6-$F41+1),$J41/2,$M41,TRUE)-_xlfn.NORM.DIST(AND(DC$6&gt;=$F41,DC$6&lt;=$H41)*(DB$6-$F41+1),$J41/2,$M41,TRUE))/(1-2*_xlfn.NORM.DIST(0,$J41/2,$M41,TRUE))*$D41+($K41="Steady Growth")*(AND(DC$6&gt;=$F41,DC$6&lt;=$H41)*((DC$6-$F41+1)/($J41*($J41+1)/2)*$D41))+($K41="custom")*CustCF!CW41</f>
        <v>0</v>
      </c>
      <c r="DD41" s="135">
        <f>($K41="Bell Curve")*(_xlfn.NORM.DIST(AND(DD$6&gt;=$F41,DD$6&lt;=$H41)*(DD$6-$F41+1),$J41/2,$M41,TRUE)-_xlfn.NORM.DIST(AND(DD$6&gt;=$F41,DD$6&lt;=$H41)*(DC$6-$F41+1),$J41/2,$M41,TRUE))/(1-2*_xlfn.NORM.DIST(0,$J41/2,$M41,TRUE))*$D41+($K41="Steady Growth")*(AND(DD$6&gt;=$F41,DD$6&lt;=$H41)*((DD$6-$F41+1)/($J41*($J41+1)/2)*$D41))+($K41="custom")*CustCF!CX41</f>
        <v>0</v>
      </c>
      <c r="DE41" s="135">
        <f>($K41="Bell Curve")*(_xlfn.NORM.DIST(AND(DE$6&gt;=$F41,DE$6&lt;=$H41)*(DE$6-$F41+1),$J41/2,$M41,TRUE)-_xlfn.NORM.DIST(AND(DE$6&gt;=$F41,DE$6&lt;=$H41)*(DD$6-$F41+1),$J41/2,$M41,TRUE))/(1-2*_xlfn.NORM.DIST(0,$J41/2,$M41,TRUE))*$D41+($K41="Steady Growth")*(AND(DE$6&gt;=$F41,DE$6&lt;=$H41)*((DE$6-$F41+1)/($J41*($J41+1)/2)*$D41))+($K41="custom")*CustCF!CY41</f>
        <v>0</v>
      </c>
      <c r="DF41" s="135">
        <f>($K41="Bell Curve")*(_xlfn.NORM.DIST(AND(DF$6&gt;=$F41,DF$6&lt;=$H41)*(DF$6-$F41+1),$J41/2,$M41,TRUE)-_xlfn.NORM.DIST(AND(DF$6&gt;=$F41,DF$6&lt;=$H41)*(DE$6-$F41+1),$J41/2,$M41,TRUE))/(1-2*_xlfn.NORM.DIST(0,$J41/2,$M41,TRUE))*$D41+($K41="Steady Growth")*(AND(DF$6&gt;=$F41,DF$6&lt;=$H41)*((DF$6-$F41+1)/($J41*($J41+1)/2)*$D41))+($K41="custom")*CustCF!CZ41</f>
        <v>0</v>
      </c>
      <c r="DG41" s="135">
        <f>($K41="Bell Curve")*(_xlfn.NORM.DIST(AND(DG$6&gt;=$F41,DG$6&lt;=$H41)*(DG$6-$F41+1),$J41/2,$M41,TRUE)-_xlfn.NORM.DIST(AND(DG$6&gt;=$F41,DG$6&lt;=$H41)*(DF$6-$F41+1),$J41/2,$M41,TRUE))/(1-2*_xlfn.NORM.DIST(0,$J41/2,$M41,TRUE))*$D41+($K41="Steady Growth")*(AND(DG$6&gt;=$F41,DG$6&lt;=$H41)*((DG$6-$F41+1)/($J41*($J41+1)/2)*$D41))+($K41="custom")*CustCF!DA41</f>
        <v>0</v>
      </c>
      <c r="DH41" s="135">
        <f>($K41="Bell Curve")*(_xlfn.NORM.DIST(AND(DH$6&gt;=$F41,DH$6&lt;=$H41)*(DH$6-$F41+1),$J41/2,$M41,TRUE)-_xlfn.NORM.DIST(AND(DH$6&gt;=$F41,DH$6&lt;=$H41)*(DG$6-$F41+1),$J41/2,$M41,TRUE))/(1-2*_xlfn.NORM.DIST(0,$J41/2,$M41,TRUE))*$D41+($K41="Steady Growth")*(AND(DH$6&gt;=$F41,DH$6&lt;=$H41)*((DH$6-$F41+1)/($J41*($J41+1)/2)*$D41))+($K41="custom")*CustCF!DB41</f>
        <v>0</v>
      </c>
      <c r="DI41" s="135">
        <f>($K41="Bell Curve")*(_xlfn.NORM.DIST(AND(DI$6&gt;=$F41,DI$6&lt;=$H41)*(DI$6-$F41+1),$J41/2,$M41,TRUE)-_xlfn.NORM.DIST(AND(DI$6&gt;=$F41,DI$6&lt;=$H41)*(DH$6-$F41+1),$J41/2,$M41,TRUE))/(1-2*_xlfn.NORM.DIST(0,$J41/2,$M41,TRUE))*$D41+($K41="Steady Growth")*(AND(DI$6&gt;=$F41,DI$6&lt;=$H41)*((DI$6-$F41+1)/($J41*($J41+1)/2)*$D41))+($K41="custom")*CustCF!DC41</f>
        <v>0</v>
      </c>
      <c r="DJ41" s="135">
        <f>($K41="Bell Curve")*(_xlfn.NORM.DIST(AND(DJ$6&gt;=$F41,DJ$6&lt;=$H41)*(DJ$6-$F41+1),$J41/2,$M41,TRUE)-_xlfn.NORM.DIST(AND(DJ$6&gt;=$F41,DJ$6&lt;=$H41)*(DI$6-$F41+1),$J41/2,$M41,TRUE))/(1-2*_xlfn.NORM.DIST(0,$J41/2,$M41,TRUE))*$D41+($K41="Steady Growth")*(AND(DJ$6&gt;=$F41,DJ$6&lt;=$H41)*((DJ$6-$F41+1)/($J41*($J41+1)/2)*$D41))+($K41="custom")*CustCF!DD41</f>
        <v>0</v>
      </c>
      <c r="DK41" s="135">
        <f>($K41="Bell Curve")*(_xlfn.NORM.DIST(AND(DK$6&gt;=$F41,DK$6&lt;=$H41)*(DK$6-$F41+1),$J41/2,$M41,TRUE)-_xlfn.NORM.DIST(AND(DK$6&gt;=$F41,DK$6&lt;=$H41)*(DJ$6-$F41+1),$J41/2,$M41,TRUE))/(1-2*_xlfn.NORM.DIST(0,$J41/2,$M41,TRUE))*$D41+($K41="Steady Growth")*(AND(DK$6&gt;=$F41,DK$6&lt;=$H41)*((DK$6-$F41+1)/($J41*($J41+1)/2)*$D41))+($K41="custom")*CustCF!DE41</f>
        <v>0</v>
      </c>
      <c r="DL41" s="135">
        <f>($K41="Bell Curve")*(_xlfn.NORM.DIST(AND(DL$6&gt;=$F41,DL$6&lt;=$H41)*(DL$6-$F41+1),$J41/2,$M41,TRUE)-_xlfn.NORM.DIST(AND(DL$6&gt;=$F41,DL$6&lt;=$H41)*(DK$6-$F41+1),$J41/2,$M41,TRUE))/(1-2*_xlfn.NORM.DIST(0,$J41/2,$M41,TRUE))*$D41+($K41="Steady Growth")*(AND(DL$6&gt;=$F41,DL$6&lt;=$H41)*((DL$6-$F41+1)/($J41*($J41+1)/2)*$D41))+($K41="custom")*CustCF!DF41</f>
        <v>0</v>
      </c>
      <c r="DM41" s="135">
        <f>($K41="Bell Curve")*(_xlfn.NORM.DIST(AND(DM$6&gt;=$F41,DM$6&lt;=$H41)*(DM$6-$F41+1),$J41/2,$M41,TRUE)-_xlfn.NORM.DIST(AND(DM$6&gt;=$F41,DM$6&lt;=$H41)*(DL$6-$F41+1),$J41/2,$M41,TRUE))/(1-2*_xlfn.NORM.DIST(0,$J41/2,$M41,TRUE))*$D41+($K41="Steady Growth")*(AND(DM$6&gt;=$F41,DM$6&lt;=$H41)*((DM$6-$F41+1)/($J41*($J41+1)/2)*$D41))+($K41="custom")*CustCF!DG41</f>
        <v>0</v>
      </c>
      <c r="DN41" s="135">
        <f>($K41="Bell Curve")*(_xlfn.NORM.DIST(AND(DN$6&gt;=$F41,DN$6&lt;=$H41)*(DN$6-$F41+1),$J41/2,$M41,TRUE)-_xlfn.NORM.DIST(AND(DN$6&gt;=$F41,DN$6&lt;=$H41)*(DM$6-$F41+1),$J41/2,$M41,TRUE))/(1-2*_xlfn.NORM.DIST(0,$J41/2,$M41,TRUE))*$D41+($K41="Steady Growth")*(AND(DN$6&gt;=$F41,DN$6&lt;=$H41)*((DN$6-$F41+1)/($J41*($J41+1)/2)*$D41))+($K41="custom")*CustCF!DH41</f>
        <v>0</v>
      </c>
      <c r="DO41" s="135">
        <f>($K41="Bell Curve")*(_xlfn.NORM.DIST(AND(DO$6&gt;=$F41,DO$6&lt;=$H41)*(DO$6-$F41+1),$J41/2,$M41,TRUE)-_xlfn.NORM.DIST(AND(DO$6&gt;=$F41,DO$6&lt;=$H41)*(DN$6-$F41+1),$J41/2,$M41,TRUE))/(1-2*_xlfn.NORM.DIST(0,$J41/2,$M41,TRUE))*$D41+($K41="Steady Growth")*(AND(DO$6&gt;=$F41,DO$6&lt;=$H41)*((DO$6-$F41+1)/($J41*($J41+1)/2)*$D41))+($K41="custom")*CustCF!DI41</f>
        <v>0</v>
      </c>
      <c r="DP41" s="135">
        <f>($K41="Bell Curve")*(_xlfn.NORM.DIST(AND(DP$6&gt;=$F41,DP$6&lt;=$H41)*(DP$6-$F41+1),$J41/2,$M41,TRUE)-_xlfn.NORM.DIST(AND(DP$6&gt;=$F41,DP$6&lt;=$H41)*(DO$6-$F41+1),$J41/2,$M41,TRUE))/(1-2*_xlfn.NORM.DIST(0,$J41/2,$M41,TRUE))*$D41+($K41="Steady Growth")*(AND(DP$6&gt;=$F41,DP$6&lt;=$H41)*((DP$6-$F41+1)/($J41*($J41+1)/2)*$D41))+($K41="custom")*CustCF!DJ41</f>
        <v>0</v>
      </c>
      <c r="DQ41" s="135">
        <f>($K41="Bell Curve")*(_xlfn.NORM.DIST(AND(DQ$6&gt;=$F41,DQ$6&lt;=$H41)*(DQ$6-$F41+1),$J41/2,$M41,TRUE)-_xlfn.NORM.DIST(AND(DQ$6&gt;=$F41,DQ$6&lt;=$H41)*(DP$6-$F41+1),$J41/2,$M41,TRUE))/(1-2*_xlfn.NORM.DIST(0,$J41/2,$M41,TRUE))*$D41+($K41="Steady Growth")*(AND(DQ$6&gt;=$F41,DQ$6&lt;=$H41)*((DQ$6-$F41+1)/($J41*($J41+1)/2)*$D41))+($K41="custom")*CustCF!DK41</f>
        <v>0</v>
      </c>
      <c r="DR41" s="135">
        <f>($K41="Bell Curve")*(_xlfn.NORM.DIST(AND(DR$6&gt;=$F41,DR$6&lt;=$H41)*(DR$6-$F41+1),$J41/2,$M41,TRUE)-_xlfn.NORM.DIST(AND(DR$6&gt;=$F41,DR$6&lt;=$H41)*(DQ$6-$F41+1),$J41/2,$M41,TRUE))/(1-2*_xlfn.NORM.DIST(0,$J41/2,$M41,TRUE))*$D41+($K41="Steady Growth")*(AND(DR$6&gt;=$F41,DR$6&lt;=$H41)*((DR$6-$F41+1)/($J41*($J41+1)/2)*$D41))+($K41="custom")*CustCF!DL41</f>
        <v>0</v>
      </c>
      <c r="DS41" s="135">
        <f>($K41="Bell Curve")*(_xlfn.NORM.DIST(AND(DS$6&gt;=$F41,DS$6&lt;=$H41)*(DS$6-$F41+1),$J41/2,$M41,TRUE)-_xlfn.NORM.DIST(AND(DS$6&gt;=$F41,DS$6&lt;=$H41)*(DR$6-$F41+1),$J41/2,$M41,TRUE))/(1-2*_xlfn.NORM.DIST(0,$J41/2,$M41,TRUE))*$D41+($K41="Steady Growth")*(AND(DS$6&gt;=$F41,DS$6&lt;=$H41)*((DS$6-$F41+1)/($J41*($J41+1)/2)*$D41))+($K41="custom")*CustCF!DM41</f>
        <v>0</v>
      </c>
      <c r="DT41" s="135">
        <f>($K41="Bell Curve")*(_xlfn.NORM.DIST(AND(DT$6&gt;=$F41,DT$6&lt;=$H41)*(DT$6-$F41+1),$J41/2,$M41,TRUE)-_xlfn.NORM.DIST(AND(DT$6&gt;=$F41,DT$6&lt;=$H41)*(DS$6-$F41+1),$J41/2,$M41,TRUE))/(1-2*_xlfn.NORM.DIST(0,$J41/2,$M41,TRUE))*$D41+($K41="Steady Growth")*(AND(DT$6&gt;=$F41,DT$6&lt;=$H41)*((DT$6-$F41+1)/($J41*($J41+1)/2)*$D41))+($K41="custom")*CustCF!DN41</f>
        <v>0</v>
      </c>
      <c r="DU41" s="135">
        <f>($K41="Bell Curve")*(_xlfn.NORM.DIST(AND(DU$6&gt;=$F41,DU$6&lt;=$H41)*(DU$6-$F41+1),$J41/2,$M41,TRUE)-_xlfn.NORM.DIST(AND(DU$6&gt;=$F41,DU$6&lt;=$H41)*(DT$6-$F41+1),$J41/2,$M41,TRUE))/(1-2*_xlfn.NORM.DIST(0,$J41/2,$M41,TRUE))*$D41+($K41="Steady Growth")*(AND(DU$6&gt;=$F41,DU$6&lt;=$H41)*((DU$6-$F41+1)/($J41*($J41+1)/2)*$D41))+($K41="custom")*CustCF!DO41</f>
        <v>0</v>
      </c>
      <c r="DV41" s="135">
        <f>($K41="Bell Curve")*(_xlfn.NORM.DIST(AND(DV$6&gt;=$F41,DV$6&lt;=$H41)*(DV$6-$F41+1),$J41/2,$M41,TRUE)-_xlfn.NORM.DIST(AND(DV$6&gt;=$F41,DV$6&lt;=$H41)*(DU$6-$F41+1),$J41/2,$M41,TRUE))/(1-2*_xlfn.NORM.DIST(0,$J41/2,$M41,TRUE))*$D41+($K41="Steady Growth")*(AND(DV$6&gt;=$F41,DV$6&lt;=$H41)*((DV$6-$F41+1)/($J41*($J41+1)/2)*$D41))+($K41="custom")*CustCF!DP41</f>
        <v>0</v>
      </c>
      <c r="DW41" s="135">
        <f>($K41="Bell Curve")*(_xlfn.NORM.DIST(AND(DW$6&gt;=$F41,DW$6&lt;=$H41)*(DW$6-$F41+1),$J41/2,$M41,TRUE)-_xlfn.NORM.DIST(AND(DW$6&gt;=$F41,DW$6&lt;=$H41)*(DV$6-$F41+1),$J41/2,$M41,TRUE))/(1-2*_xlfn.NORM.DIST(0,$J41/2,$M41,TRUE))*$D41+($K41="Steady Growth")*(AND(DW$6&gt;=$F41,DW$6&lt;=$H41)*((DW$6-$F41+1)/($J41*($J41+1)/2)*$D41))+($K41="custom")*CustCF!DQ41</f>
        <v>0</v>
      </c>
      <c r="DX41" s="135">
        <f>($K41="Bell Curve")*(_xlfn.NORM.DIST(AND(DX$6&gt;=$F41,DX$6&lt;=$H41)*(DX$6-$F41+1),$J41/2,$M41,TRUE)-_xlfn.NORM.DIST(AND(DX$6&gt;=$F41,DX$6&lt;=$H41)*(DW$6-$F41+1),$J41/2,$M41,TRUE))/(1-2*_xlfn.NORM.DIST(0,$J41/2,$M41,TRUE))*$D41+($K41="Steady Growth")*(AND(DX$6&gt;=$F41,DX$6&lt;=$H41)*((DX$6-$F41+1)/($J41*($J41+1)/2)*$D41))+($K41="custom")*CustCF!DR41</f>
        <v>0</v>
      </c>
      <c r="DY41" s="135">
        <f>($K41="Bell Curve")*(_xlfn.NORM.DIST(AND(DY$6&gt;=$F41,DY$6&lt;=$H41)*(DY$6-$F41+1),$J41/2,$M41,TRUE)-_xlfn.NORM.DIST(AND(DY$6&gt;=$F41,DY$6&lt;=$H41)*(DX$6-$F41+1),$J41/2,$M41,TRUE))/(1-2*_xlfn.NORM.DIST(0,$J41/2,$M41,TRUE))*$D41+($K41="Steady Growth")*(AND(DY$6&gt;=$F41,DY$6&lt;=$H41)*((DY$6-$F41+1)/($J41*($J41+1)/2)*$D41))+($K41="custom")*CustCF!DS41</f>
        <v>0</v>
      </c>
      <c r="DZ41" s="135">
        <f>($K41="Bell Curve")*(_xlfn.NORM.DIST(AND(DZ$6&gt;=$F41,DZ$6&lt;=$H41)*(DZ$6-$F41+1),$J41/2,$M41,TRUE)-_xlfn.NORM.DIST(AND(DZ$6&gt;=$F41,DZ$6&lt;=$H41)*(DY$6-$F41+1),$J41/2,$M41,TRUE))/(1-2*_xlfn.NORM.DIST(0,$J41/2,$M41,TRUE))*$D41+($K41="Steady Growth")*(AND(DZ$6&gt;=$F41,DZ$6&lt;=$H41)*((DZ$6-$F41+1)/($J41*($J41+1)/2)*$D41))+($K41="custom")*CustCF!DT41</f>
        <v>0</v>
      </c>
      <c r="EA41" s="135">
        <f>($K41="Bell Curve")*(_xlfn.NORM.DIST(AND(EA$6&gt;=$F41,EA$6&lt;=$H41)*(EA$6-$F41+1),$J41/2,$M41,TRUE)-_xlfn.NORM.DIST(AND(EA$6&gt;=$F41,EA$6&lt;=$H41)*(DZ$6-$F41+1),$J41/2,$M41,TRUE))/(1-2*_xlfn.NORM.DIST(0,$J41/2,$M41,TRUE))*$D41+($K41="Steady Growth")*(AND(EA$6&gt;=$F41,EA$6&lt;=$H41)*((EA$6-$F41+1)/($J41*($J41+1)/2)*$D41))+($K41="custom")*CustCF!DU41</f>
        <v>0</v>
      </c>
      <c r="EB41" s="135">
        <f>($K41="Bell Curve")*(_xlfn.NORM.DIST(AND(EB$6&gt;=$F41,EB$6&lt;=$H41)*(EB$6-$F41+1),$J41/2,$M41,TRUE)-_xlfn.NORM.DIST(AND(EB$6&gt;=$F41,EB$6&lt;=$H41)*(EA$6-$F41+1),$J41/2,$M41,TRUE))/(1-2*_xlfn.NORM.DIST(0,$J41/2,$M41,TRUE))*$D41+($K41="Steady Growth")*(AND(EB$6&gt;=$F41,EB$6&lt;=$H41)*((EB$6-$F41+1)/($J41*($J41+1)/2)*$D41))+($K41="custom")*CustCF!DV41</f>
        <v>0</v>
      </c>
      <c r="EC41" s="135">
        <f>($K41="Bell Curve")*(_xlfn.NORM.DIST(AND(EC$6&gt;=$F41,EC$6&lt;=$H41)*(EC$6-$F41+1),$J41/2,$M41,TRUE)-_xlfn.NORM.DIST(AND(EC$6&gt;=$F41,EC$6&lt;=$H41)*(EB$6-$F41+1),$J41/2,$M41,TRUE))/(1-2*_xlfn.NORM.DIST(0,$J41/2,$M41,TRUE))*$D41+($K41="Steady Growth")*(AND(EC$6&gt;=$F41,EC$6&lt;=$H41)*((EC$6-$F41+1)/($J41*($J41+1)/2)*$D41))+($K41="custom")*CustCF!DW41</f>
        <v>0</v>
      </c>
      <c r="ED41" s="135">
        <f>($K41="Bell Curve")*(_xlfn.NORM.DIST(AND(ED$6&gt;=$F41,ED$6&lt;=$H41)*(ED$6-$F41+1),$J41/2,$M41,TRUE)-_xlfn.NORM.DIST(AND(ED$6&gt;=$F41,ED$6&lt;=$H41)*(EC$6-$F41+1),$J41/2,$M41,TRUE))/(1-2*_xlfn.NORM.DIST(0,$J41/2,$M41,TRUE))*$D41+($K41="Steady Growth")*(AND(ED$6&gt;=$F41,ED$6&lt;=$H41)*((ED$6-$F41+1)/($J41*($J41+1)/2)*$D41))+($K41="custom")*CustCF!DX41</f>
        <v>0</v>
      </c>
      <c r="EE41" s="135">
        <f>($K41="Bell Curve")*(_xlfn.NORM.DIST(AND(EE$6&gt;=$F41,EE$6&lt;=$H41)*(EE$6-$F41+1),$J41/2,$M41,TRUE)-_xlfn.NORM.DIST(AND(EE$6&gt;=$F41,EE$6&lt;=$H41)*(ED$6-$F41+1),$J41/2,$M41,TRUE))/(1-2*_xlfn.NORM.DIST(0,$J41/2,$M41,TRUE))*$D41+($K41="Steady Growth")*(AND(EE$6&gt;=$F41,EE$6&lt;=$H41)*((EE$6-$F41+1)/($J41*($J41+1)/2)*$D41))+($K41="custom")*CustCF!DY41</f>
        <v>0</v>
      </c>
      <c r="EF41" s="135">
        <f>($K41="Bell Curve")*(_xlfn.NORM.DIST(AND(EF$6&gt;=$F41,EF$6&lt;=$H41)*(EF$6-$F41+1),$J41/2,$M41,TRUE)-_xlfn.NORM.DIST(AND(EF$6&gt;=$F41,EF$6&lt;=$H41)*(EE$6-$F41+1),$J41/2,$M41,TRUE))/(1-2*_xlfn.NORM.DIST(0,$J41/2,$M41,TRUE))*$D41+($K41="Steady Growth")*(AND(EF$6&gt;=$F41,EF$6&lt;=$H41)*((EF$6-$F41+1)/($J41*($J41+1)/2)*$D41))+($K41="custom")*CustCF!DZ41</f>
        <v>0</v>
      </c>
      <c r="EG41" s="135">
        <f>($K41="Bell Curve")*(_xlfn.NORM.DIST(AND(EG$6&gt;=$F41,EG$6&lt;=$H41)*(EG$6-$F41+1),$J41/2,$M41,TRUE)-_xlfn.NORM.DIST(AND(EG$6&gt;=$F41,EG$6&lt;=$H41)*(EF$6-$F41+1),$J41/2,$M41,TRUE))/(1-2*_xlfn.NORM.DIST(0,$J41/2,$M41,TRUE))*$D41+($K41="Steady Growth")*(AND(EG$6&gt;=$F41,EG$6&lt;=$H41)*((EG$6-$F41+1)/($J41*($J41+1)/2)*$D41))+($K41="custom")*CustCF!EA41</f>
        <v>0</v>
      </c>
      <c r="EH41" s="135">
        <f>($K41="Bell Curve")*(_xlfn.NORM.DIST(AND(EH$6&gt;=$F41,EH$6&lt;=$H41)*(EH$6-$F41+1),$J41/2,$M41,TRUE)-_xlfn.NORM.DIST(AND(EH$6&gt;=$F41,EH$6&lt;=$H41)*(EG$6-$F41+1),$J41/2,$M41,TRUE))/(1-2*_xlfn.NORM.DIST(0,$J41/2,$M41,TRUE))*$D41+($K41="Steady Growth")*(AND(EH$6&gt;=$F41,EH$6&lt;=$H41)*((EH$6-$F41+1)/($J41*($J41+1)/2)*$D41))+($K41="custom")*CustCF!EB41</f>
        <v>0</v>
      </c>
      <c r="EI41" s="135">
        <f>($K41="Bell Curve")*(_xlfn.NORM.DIST(AND(EI$6&gt;=$F41,EI$6&lt;=$H41)*(EI$6-$F41+1),$J41/2,$M41,TRUE)-_xlfn.NORM.DIST(AND(EI$6&gt;=$F41,EI$6&lt;=$H41)*(EH$6-$F41+1),$J41/2,$M41,TRUE))/(1-2*_xlfn.NORM.DIST(0,$J41/2,$M41,TRUE))*$D41+($K41="Steady Growth")*(AND(EI$6&gt;=$F41,EI$6&lt;=$H41)*((EI$6-$F41+1)/($J41*($J41+1)/2)*$D41))+($K41="custom")*CustCF!EC41</f>
        <v>0</v>
      </c>
      <c r="EJ41" s="135">
        <f>($K41="Bell Curve")*(_xlfn.NORM.DIST(AND(EJ$6&gt;=$F41,EJ$6&lt;=$H41)*(EJ$6-$F41+1),$J41/2,$M41,TRUE)-_xlfn.NORM.DIST(AND(EJ$6&gt;=$F41,EJ$6&lt;=$H41)*(EI$6-$F41+1),$J41/2,$M41,TRUE))/(1-2*_xlfn.NORM.DIST(0,$J41/2,$M41,TRUE))*$D41+($K41="Steady Growth")*(AND(EJ$6&gt;=$F41,EJ$6&lt;=$H41)*((EJ$6-$F41+1)/($J41*($J41+1)/2)*$D41))+($K41="custom")*CustCF!ED41</f>
        <v>0</v>
      </c>
      <c r="EK41" s="135">
        <f>($K41="Bell Curve")*(_xlfn.NORM.DIST(AND(EK$6&gt;=$F41,EK$6&lt;=$H41)*(EK$6-$F41+1),$J41/2,$M41,TRUE)-_xlfn.NORM.DIST(AND(EK$6&gt;=$F41,EK$6&lt;=$H41)*(EJ$6-$F41+1),$J41/2,$M41,TRUE))/(1-2*_xlfn.NORM.DIST(0,$J41/2,$M41,TRUE))*$D41+($K41="Steady Growth")*(AND(EK$6&gt;=$F41,EK$6&lt;=$H41)*((EK$6-$F41+1)/($J41*($J41+1)/2)*$D41))+($K41="custom")*CustCF!EE41</f>
        <v>0</v>
      </c>
      <c r="EL41" s="135">
        <f>($K41="Bell Curve")*(_xlfn.NORM.DIST(AND(EL$6&gt;=$F41,EL$6&lt;=$H41)*(EL$6-$F41+1),$J41/2,$M41,TRUE)-_xlfn.NORM.DIST(AND(EL$6&gt;=$F41,EL$6&lt;=$H41)*(EK$6-$F41+1),$J41/2,$M41,TRUE))/(1-2*_xlfn.NORM.DIST(0,$J41/2,$M41,TRUE))*$D41+($K41="Steady Growth")*(AND(EL$6&gt;=$F41,EL$6&lt;=$H41)*((EL$6-$F41+1)/($J41*($J41+1)/2)*$D41))+($K41="custom")*CustCF!EF41</f>
        <v>0</v>
      </c>
      <c r="EM41" s="135">
        <f>($K41="Bell Curve")*(_xlfn.NORM.DIST(AND(EM$6&gt;=$F41,EM$6&lt;=$H41)*(EM$6-$F41+1),$J41/2,$M41,TRUE)-_xlfn.NORM.DIST(AND(EM$6&gt;=$F41,EM$6&lt;=$H41)*(EL$6-$F41+1),$J41/2,$M41,TRUE))/(1-2*_xlfn.NORM.DIST(0,$J41/2,$M41,TRUE))*$D41+($K41="Steady Growth")*(AND(EM$6&gt;=$F41,EM$6&lt;=$H41)*((EM$6-$F41+1)/($J41*($J41+1)/2)*$D41))+($K41="custom")*CustCF!EG41</f>
        <v>0</v>
      </c>
      <c r="EN41" s="135">
        <f>($K41="Bell Curve")*(_xlfn.NORM.DIST(AND(EN$6&gt;=$F41,EN$6&lt;=$H41)*(EN$6-$F41+1),$J41/2,$M41,TRUE)-_xlfn.NORM.DIST(AND(EN$6&gt;=$F41,EN$6&lt;=$H41)*(EM$6-$F41+1),$J41/2,$M41,TRUE))/(1-2*_xlfn.NORM.DIST(0,$J41/2,$M41,TRUE))*$D41+($K41="Steady Growth")*(AND(EN$6&gt;=$F41,EN$6&lt;=$H41)*((EN$6-$F41+1)/($J41*($J41+1)/2)*$D41))+($K41="custom")*CustCF!EH41</f>
        <v>0</v>
      </c>
      <c r="EO41" s="135">
        <f>($K41="Bell Curve")*(_xlfn.NORM.DIST(AND(EO$6&gt;=$F41,EO$6&lt;=$H41)*(EO$6-$F41+1),$J41/2,$M41,TRUE)-_xlfn.NORM.DIST(AND(EO$6&gt;=$F41,EO$6&lt;=$H41)*(EN$6-$F41+1),$J41/2,$M41,TRUE))/(1-2*_xlfn.NORM.DIST(0,$J41/2,$M41,TRUE))*$D41+($K41="Steady Growth")*(AND(EO$6&gt;=$F41,EO$6&lt;=$H41)*((EO$6-$F41+1)/($J41*($J41+1)/2)*$D41))+($K41="custom")*CustCF!EI41</f>
        <v>0</v>
      </c>
      <c r="EP41" s="135">
        <f>($K41="Bell Curve")*(_xlfn.NORM.DIST(AND(EP$6&gt;=$F41,EP$6&lt;=$H41)*(EP$6-$F41+1),$J41/2,$M41,TRUE)-_xlfn.NORM.DIST(AND(EP$6&gt;=$F41,EP$6&lt;=$H41)*(EO$6-$F41+1),$J41/2,$M41,TRUE))/(1-2*_xlfn.NORM.DIST(0,$J41/2,$M41,TRUE))*$D41+($K41="Steady Growth")*(AND(EP$6&gt;=$F41,EP$6&lt;=$H41)*((EP$6-$F41+1)/($J41*($J41+1)/2)*$D41))+($K41="custom")*CustCF!EJ41</f>
        <v>0</v>
      </c>
      <c r="EQ41" s="135">
        <f>($K41="Bell Curve")*(_xlfn.NORM.DIST(AND(EQ$6&gt;=$F41,EQ$6&lt;=$H41)*(EQ$6-$F41+1),$J41/2,$M41,TRUE)-_xlfn.NORM.DIST(AND(EQ$6&gt;=$F41,EQ$6&lt;=$H41)*(EP$6-$F41+1),$J41/2,$M41,TRUE))/(1-2*_xlfn.NORM.DIST(0,$J41/2,$M41,TRUE))*$D41+($K41="Steady Growth")*(AND(EQ$6&gt;=$F41,EQ$6&lt;=$H41)*((EQ$6-$F41+1)/($J41*($J41+1)/2)*$D41))+($K41="custom")*CustCF!EK41</f>
        <v>0</v>
      </c>
      <c r="ER41" s="135">
        <f>($K41="Bell Curve")*(_xlfn.NORM.DIST(AND(ER$6&gt;=$F41,ER$6&lt;=$H41)*(ER$6-$F41+1),$J41/2,$M41,TRUE)-_xlfn.NORM.DIST(AND(ER$6&gt;=$F41,ER$6&lt;=$H41)*(EQ$6-$F41+1),$J41/2,$M41,TRUE))/(1-2*_xlfn.NORM.DIST(0,$J41/2,$M41,TRUE))*$D41+($K41="Steady Growth")*(AND(ER$6&gt;=$F41,ER$6&lt;=$H41)*((ER$6-$F41+1)/($J41*($J41+1)/2)*$D41))+($K41="custom")*CustCF!EL41</f>
        <v>0</v>
      </c>
      <c r="ES41" s="135">
        <f>($K41="Bell Curve")*(_xlfn.NORM.DIST(AND(ES$6&gt;=$F41,ES$6&lt;=$H41)*(ES$6-$F41+1),$J41/2,$M41,TRUE)-_xlfn.NORM.DIST(AND(ES$6&gt;=$F41,ES$6&lt;=$H41)*(ER$6-$F41+1),$J41/2,$M41,TRUE))/(1-2*_xlfn.NORM.DIST(0,$J41/2,$M41,TRUE))*$D41+($K41="Steady Growth")*(AND(ES$6&gt;=$F41,ES$6&lt;=$H41)*((ES$6-$F41+1)/($J41*($J41+1)/2)*$D41))+($K41="custom")*CustCF!EM41</f>
        <v>0</v>
      </c>
      <c r="ET41" s="135">
        <f>($K41="Bell Curve")*(_xlfn.NORM.DIST(AND(ET$6&gt;=$F41,ET$6&lt;=$H41)*(ET$6-$F41+1),$J41/2,$M41,TRUE)-_xlfn.NORM.DIST(AND(ET$6&gt;=$F41,ET$6&lt;=$H41)*(ES$6-$F41+1),$J41/2,$M41,TRUE))/(1-2*_xlfn.NORM.DIST(0,$J41/2,$M41,TRUE))*$D41+($K41="Steady Growth")*(AND(ET$6&gt;=$F41,ET$6&lt;=$H41)*((ET$6-$F41+1)/($J41*($J41+1)/2)*$D41))+($K41="custom")*CustCF!EN41</f>
        <v>0</v>
      </c>
      <c r="EU41" s="135">
        <f>($K41="Bell Curve")*(_xlfn.NORM.DIST(AND(EU$6&gt;=$F41,EU$6&lt;=$H41)*(EU$6-$F41+1),$J41/2,$M41,TRUE)-_xlfn.NORM.DIST(AND(EU$6&gt;=$F41,EU$6&lt;=$H41)*(ET$6-$F41+1),$J41/2,$M41,TRUE))/(1-2*_xlfn.NORM.DIST(0,$J41/2,$M41,TRUE))*$D41+($K41="Steady Growth")*(AND(EU$6&gt;=$F41,EU$6&lt;=$H41)*((EU$6-$F41+1)/($J41*($J41+1)/2)*$D41))+($K41="custom")*CustCF!EO41</f>
        <v>0</v>
      </c>
      <c r="EV41" s="135">
        <f>($K41="Bell Curve")*(_xlfn.NORM.DIST(AND(EV$6&gt;=$F41,EV$6&lt;=$H41)*(EV$6-$F41+1),$J41/2,$M41,TRUE)-_xlfn.NORM.DIST(AND(EV$6&gt;=$F41,EV$6&lt;=$H41)*(EU$6-$F41+1),$J41/2,$M41,TRUE))/(1-2*_xlfn.NORM.DIST(0,$J41/2,$M41,TRUE))*$D41+($K41="Steady Growth")*(AND(EV$6&gt;=$F41,EV$6&lt;=$H41)*((EV$6-$F41+1)/($J41*($J41+1)/2)*$D41))+($K41="custom")*CustCF!EP41</f>
        <v>0</v>
      </c>
      <c r="EW41" s="135">
        <f>($K41="Bell Curve")*(_xlfn.NORM.DIST(AND(EW$6&gt;=$F41,EW$6&lt;=$H41)*(EW$6-$F41+1),$J41/2,$M41,TRUE)-_xlfn.NORM.DIST(AND(EW$6&gt;=$F41,EW$6&lt;=$H41)*(EV$6-$F41+1),$J41/2,$M41,TRUE))/(1-2*_xlfn.NORM.DIST(0,$J41/2,$M41,TRUE))*$D41+($K41="Steady Growth")*(AND(EW$6&gt;=$F41,EW$6&lt;=$H41)*((EW$6-$F41+1)/($J41*($J41+1)/2)*$D41))+($K41="custom")*CustCF!EQ41</f>
        <v>0</v>
      </c>
      <c r="EX41" s="135">
        <f>($K41="Bell Curve")*(_xlfn.NORM.DIST(AND(EX$6&gt;=$F41,EX$6&lt;=$H41)*(EX$6-$F41+1),$J41/2,$M41,TRUE)-_xlfn.NORM.DIST(AND(EX$6&gt;=$F41,EX$6&lt;=$H41)*(EW$6-$F41+1),$J41/2,$M41,TRUE))/(1-2*_xlfn.NORM.DIST(0,$J41/2,$M41,TRUE))*$D41+($K41="Steady Growth")*(AND(EX$6&gt;=$F41,EX$6&lt;=$H41)*((EX$6-$F41+1)/($J41*($J41+1)/2)*$D41))+($K41="custom")*CustCF!ER41</f>
        <v>0</v>
      </c>
      <c r="EY41" s="135">
        <f>($K41="Bell Curve")*(_xlfn.NORM.DIST(AND(EY$6&gt;=$F41,EY$6&lt;=$H41)*(EY$6-$F41+1),$J41/2,$M41,TRUE)-_xlfn.NORM.DIST(AND(EY$6&gt;=$F41,EY$6&lt;=$H41)*(EX$6-$F41+1),$J41/2,$M41,TRUE))/(1-2*_xlfn.NORM.DIST(0,$J41/2,$M41,TRUE))*$D41+($K41="Steady Growth")*(AND(EY$6&gt;=$F41,EY$6&lt;=$H41)*((EY$6-$F41+1)/($J41*($J41+1)/2)*$D41))+($K41="custom")*CustCF!ES41</f>
        <v>0</v>
      </c>
      <c r="EZ41" s="135">
        <f>($K41="Bell Curve")*(_xlfn.NORM.DIST(AND(EZ$6&gt;=$F41,EZ$6&lt;=$H41)*(EZ$6-$F41+1),$J41/2,$M41,TRUE)-_xlfn.NORM.DIST(AND(EZ$6&gt;=$F41,EZ$6&lt;=$H41)*(EY$6-$F41+1),$J41/2,$M41,TRUE))/(1-2*_xlfn.NORM.DIST(0,$J41/2,$M41,TRUE))*$D41+($K41="Steady Growth")*(AND(EZ$6&gt;=$F41,EZ$6&lt;=$H41)*((EZ$6-$F41+1)/($J41*($J41+1)/2)*$D41))+($K41="custom")*CustCF!ET41</f>
        <v>0</v>
      </c>
      <c r="FA41" s="135">
        <f>($K41="Bell Curve")*(_xlfn.NORM.DIST(AND(FA$6&gt;=$F41,FA$6&lt;=$H41)*(FA$6-$F41+1),$J41/2,$M41,TRUE)-_xlfn.NORM.DIST(AND(FA$6&gt;=$F41,FA$6&lt;=$H41)*(EZ$6-$F41+1),$J41/2,$M41,TRUE))/(1-2*_xlfn.NORM.DIST(0,$J41/2,$M41,TRUE))*$D41+($K41="Steady Growth")*(AND(FA$6&gt;=$F41,FA$6&lt;=$H41)*((FA$6-$F41+1)/($J41*($J41+1)/2)*$D41))+($K41="custom")*CustCF!EU41</f>
        <v>0</v>
      </c>
      <c r="FB41" s="135">
        <f>($K41="Bell Curve")*(_xlfn.NORM.DIST(AND(FB$6&gt;=$F41,FB$6&lt;=$H41)*(FB$6-$F41+1),$J41/2,$M41,TRUE)-_xlfn.NORM.DIST(AND(FB$6&gt;=$F41,FB$6&lt;=$H41)*(FA$6-$F41+1),$J41/2,$M41,TRUE))/(1-2*_xlfn.NORM.DIST(0,$J41/2,$M41,TRUE))*$D41+($K41="Steady Growth")*(AND(FB$6&gt;=$F41,FB$6&lt;=$H41)*((FB$6-$F41+1)/($J41*($J41+1)/2)*$D41))+($K41="custom")*CustCF!EV41</f>
        <v>0</v>
      </c>
      <c r="FC41" s="135">
        <f>($K41="Bell Curve")*(_xlfn.NORM.DIST(AND(FC$6&gt;=$F41,FC$6&lt;=$H41)*(FC$6-$F41+1),$J41/2,$M41,TRUE)-_xlfn.NORM.DIST(AND(FC$6&gt;=$F41,FC$6&lt;=$H41)*(FB$6-$F41+1),$J41/2,$M41,TRUE))/(1-2*_xlfn.NORM.DIST(0,$J41/2,$M41,TRUE))*$D41+($K41="Steady Growth")*(AND(FC$6&gt;=$F41,FC$6&lt;=$H41)*((FC$6-$F41+1)/($J41*($J41+1)/2)*$D41))+($K41="custom")*CustCF!EW41</f>
        <v>0</v>
      </c>
      <c r="FD41" s="135">
        <f>($K41="Bell Curve")*(_xlfn.NORM.DIST(AND(FD$6&gt;=$F41,FD$6&lt;=$H41)*(FD$6-$F41+1),$J41/2,$M41,TRUE)-_xlfn.NORM.DIST(AND(FD$6&gt;=$F41,FD$6&lt;=$H41)*(FC$6-$F41+1),$J41/2,$M41,TRUE))/(1-2*_xlfn.NORM.DIST(0,$J41/2,$M41,TRUE))*$D41+($K41="Steady Growth")*(AND(FD$6&gt;=$F41,FD$6&lt;=$H41)*((FD$6-$F41+1)/($J41*($J41+1)/2)*$D41))+($K41="custom")*CustCF!EX41</f>
        <v>0</v>
      </c>
      <c r="FE41" s="135">
        <f>($K41="Bell Curve")*(_xlfn.NORM.DIST(AND(FE$6&gt;=$F41,FE$6&lt;=$H41)*(FE$6-$F41+1),$J41/2,$M41,TRUE)-_xlfn.NORM.DIST(AND(FE$6&gt;=$F41,FE$6&lt;=$H41)*(FD$6-$F41+1),$J41/2,$M41,TRUE))/(1-2*_xlfn.NORM.DIST(0,$J41/2,$M41,TRUE))*$D41+($K41="Steady Growth")*(AND(FE$6&gt;=$F41,FE$6&lt;=$H41)*((FE$6-$F41+1)/($J41*($J41+1)/2)*$D41))+($K41="custom")*CustCF!EY41</f>
        <v>0</v>
      </c>
      <c r="FF41" s="135">
        <f>($K41="Bell Curve")*(_xlfn.NORM.DIST(AND(FF$6&gt;=$F41,FF$6&lt;=$H41)*(FF$6-$F41+1),$J41/2,$M41,TRUE)-_xlfn.NORM.DIST(AND(FF$6&gt;=$F41,FF$6&lt;=$H41)*(FE$6-$F41+1),$J41/2,$M41,TRUE))/(1-2*_xlfn.NORM.DIST(0,$J41/2,$M41,TRUE))*$D41+($K41="Steady Growth")*(AND(FF$6&gt;=$F41,FF$6&lt;=$H41)*((FF$6-$F41+1)/($J41*($J41+1)/2)*$D41))+($K41="custom")*CustCF!EZ41</f>
        <v>0</v>
      </c>
      <c r="FG41" s="135">
        <f>($K41="Bell Curve")*(_xlfn.NORM.DIST(AND(FG$6&gt;=$F41,FG$6&lt;=$H41)*(FG$6-$F41+1),$J41/2,$M41,TRUE)-_xlfn.NORM.DIST(AND(FG$6&gt;=$F41,FG$6&lt;=$H41)*(FF$6-$F41+1),$J41/2,$M41,TRUE))/(1-2*_xlfn.NORM.DIST(0,$J41/2,$M41,TRUE))*$D41+($K41="Steady Growth")*(AND(FG$6&gt;=$F41,FG$6&lt;=$H41)*((FG$6-$F41+1)/($J41*($J41+1)/2)*$D41))+($K41="custom")*CustCF!FA41</f>
        <v>0</v>
      </c>
      <c r="FH41" s="135">
        <f>($K41="Bell Curve")*(_xlfn.NORM.DIST(AND(FH$6&gt;=$F41,FH$6&lt;=$H41)*(FH$6-$F41+1),$J41/2,$M41,TRUE)-_xlfn.NORM.DIST(AND(FH$6&gt;=$F41,FH$6&lt;=$H41)*(FG$6-$F41+1),$J41/2,$M41,TRUE))/(1-2*_xlfn.NORM.DIST(0,$J41/2,$M41,TRUE))*$D41+($K41="Steady Growth")*(AND(FH$6&gt;=$F41,FH$6&lt;=$H41)*((FH$6-$F41+1)/($J41*($J41+1)/2)*$D41))+($K41="custom")*CustCF!FB41</f>
        <v>0</v>
      </c>
      <c r="FI41" s="135">
        <f>($K41="Bell Curve")*(_xlfn.NORM.DIST(AND(FI$6&gt;=$F41,FI$6&lt;=$H41)*(FI$6-$F41+1),$J41/2,$M41,TRUE)-_xlfn.NORM.DIST(AND(FI$6&gt;=$F41,FI$6&lt;=$H41)*(FH$6-$F41+1),$J41/2,$M41,TRUE))/(1-2*_xlfn.NORM.DIST(0,$J41/2,$M41,TRUE))*$D41+($K41="Steady Growth")*(AND(FI$6&gt;=$F41,FI$6&lt;=$H41)*((FI$6-$F41+1)/($J41*($J41+1)/2)*$D41))+($K41="custom")*CustCF!FC41</f>
        <v>0</v>
      </c>
      <c r="FJ41" s="135">
        <f>($K41="Bell Curve")*(_xlfn.NORM.DIST(AND(FJ$6&gt;=$F41,FJ$6&lt;=$H41)*(FJ$6-$F41+1),$J41/2,$M41,TRUE)-_xlfn.NORM.DIST(AND(FJ$6&gt;=$F41,FJ$6&lt;=$H41)*(FI$6-$F41+1),$J41/2,$M41,TRUE))/(1-2*_xlfn.NORM.DIST(0,$J41/2,$M41,TRUE))*$D41+($K41="Steady Growth")*(AND(FJ$6&gt;=$F41,FJ$6&lt;=$H41)*((FJ$6-$F41+1)/($J41*($J41+1)/2)*$D41))+($K41="custom")*CustCF!FD41</f>
        <v>0</v>
      </c>
      <c r="FK41" s="135">
        <f>($K41="Bell Curve")*(_xlfn.NORM.DIST(AND(FK$6&gt;=$F41,FK$6&lt;=$H41)*(FK$6-$F41+1),$J41/2,$M41,TRUE)-_xlfn.NORM.DIST(AND(FK$6&gt;=$F41,FK$6&lt;=$H41)*(FJ$6-$F41+1),$J41/2,$M41,TRUE))/(1-2*_xlfn.NORM.DIST(0,$J41/2,$M41,TRUE))*$D41+($K41="Steady Growth")*(AND(FK$6&gt;=$F41,FK$6&lt;=$H41)*((FK$6-$F41+1)/($J41*($J41+1)/2)*$D41))+($K41="custom")*CustCF!FE41</f>
        <v>0</v>
      </c>
      <c r="FL41" s="135">
        <f>($K41="Bell Curve")*(_xlfn.NORM.DIST(AND(FL$6&gt;=$F41,FL$6&lt;=$H41)*(FL$6-$F41+1),$J41/2,$M41,TRUE)-_xlfn.NORM.DIST(AND(FL$6&gt;=$F41,FL$6&lt;=$H41)*(FK$6-$F41+1),$J41/2,$M41,TRUE))/(1-2*_xlfn.NORM.DIST(0,$J41/2,$M41,TRUE))*$D41+($K41="Steady Growth")*(AND(FL$6&gt;=$F41,FL$6&lt;=$H41)*((FL$6-$F41+1)/($J41*($J41+1)/2)*$D41))+($K41="custom")*CustCF!FF41</f>
        <v>0</v>
      </c>
      <c r="FM41" s="135">
        <f>($K41="Bell Curve")*(_xlfn.NORM.DIST(AND(FM$6&gt;=$F41,FM$6&lt;=$H41)*(FM$6-$F41+1),$J41/2,$M41,TRUE)-_xlfn.NORM.DIST(AND(FM$6&gt;=$F41,FM$6&lt;=$H41)*(FL$6-$F41+1),$J41/2,$M41,TRUE))/(1-2*_xlfn.NORM.DIST(0,$J41/2,$M41,TRUE))*$D41+($K41="Steady Growth")*(AND(FM$6&gt;=$F41,FM$6&lt;=$H41)*((FM$6-$F41+1)/($J41*($J41+1)/2)*$D41))+($K41="custom")*CustCF!FG41</f>
        <v>0</v>
      </c>
      <c r="FN41" s="135">
        <f>($K41="Bell Curve")*(_xlfn.NORM.DIST(AND(FN$6&gt;=$F41,FN$6&lt;=$H41)*(FN$6-$F41+1),$J41/2,$M41,TRUE)-_xlfn.NORM.DIST(AND(FN$6&gt;=$F41,FN$6&lt;=$H41)*(FM$6-$F41+1),$J41/2,$M41,TRUE))/(1-2*_xlfn.NORM.DIST(0,$J41/2,$M41,TRUE))*$D41+($K41="Steady Growth")*(AND(FN$6&gt;=$F41,FN$6&lt;=$H41)*((FN$6-$F41+1)/($J41*($J41+1)/2)*$D41))+($K41="custom")*CustCF!FH41</f>
        <v>0</v>
      </c>
      <c r="FO41" s="135">
        <f>($K41="Bell Curve")*(_xlfn.NORM.DIST(AND(FO$6&gt;=$F41,FO$6&lt;=$H41)*(FO$6-$F41+1),$J41/2,$M41,TRUE)-_xlfn.NORM.DIST(AND(FO$6&gt;=$F41,FO$6&lt;=$H41)*(FN$6-$F41+1),$J41/2,$M41,TRUE))/(1-2*_xlfn.NORM.DIST(0,$J41/2,$M41,TRUE))*$D41+($K41="Steady Growth")*(AND(FO$6&gt;=$F41,FO$6&lt;=$H41)*((FO$6-$F41+1)/($J41*($J41+1)/2)*$D41))+($K41="custom")*CustCF!FI41</f>
        <v>0</v>
      </c>
      <c r="FP41" s="135">
        <f>($K41="Bell Curve")*(_xlfn.NORM.DIST(AND(FP$6&gt;=$F41,FP$6&lt;=$H41)*(FP$6-$F41+1),$J41/2,$M41,TRUE)-_xlfn.NORM.DIST(AND(FP$6&gt;=$F41,FP$6&lt;=$H41)*(FO$6-$F41+1),$J41/2,$M41,TRUE))/(1-2*_xlfn.NORM.DIST(0,$J41/2,$M41,TRUE))*$D41+($K41="Steady Growth")*(AND(FP$6&gt;=$F41,FP$6&lt;=$H41)*((FP$6-$F41+1)/($J41*($J41+1)/2)*$D41))+($K41="custom")*CustCF!FJ41</f>
        <v>0</v>
      </c>
      <c r="FQ41" s="135">
        <f>($K41="Bell Curve")*(_xlfn.NORM.DIST(AND(FQ$6&gt;=$F41,FQ$6&lt;=$H41)*(FQ$6-$F41+1),$J41/2,$M41,TRUE)-_xlfn.NORM.DIST(AND(FQ$6&gt;=$F41,FQ$6&lt;=$H41)*(FP$6-$F41+1),$J41/2,$M41,TRUE))/(1-2*_xlfn.NORM.DIST(0,$J41/2,$M41,TRUE))*$D41+($K41="Steady Growth")*(AND(FQ$6&gt;=$F41,FQ$6&lt;=$H41)*((FQ$6-$F41+1)/($J41*($J41+1)/2)*$D41))+($K41="custom")*CustCF!FK41</f>
        <v>0</v>
      </c>
      <c r="FR41" s="135">
        <f>($K41="Bell Curve")*(_xlfn.NORM.DIST(AND(FR$6&gt;=$F41,FR$6&lt;=$H41)*(FR$6-$F41+1),$J41/2,$M41,TRUE)-_xlfn.NORM.DIST(AND(FR$6&gt;=$F41,FR$6&lt;=$H41)*(FQ$6-$F41+1),$J41/2,$M41,TRUE))/(1-2*_xlfn.NORM.DIST(0,$J41/2,$M41,TRUE))*$D41+($K41="Steady Growth")*(AND(FR$6&gt;=$F41,FR$6&lt;=$H41)*((FR$6-$F41+1)/($J41*($J41+1)/2)*$D41))+($K41="custom")*CustCF!FL41</f>
        <v>0</v>
      </c>
      <c r="FS41" s="135">
        <f>($K41="Bell Curve")*(_xlfn.NORM.DIST(AND(FS$6&gt;=$F41,FS$6&lt;=$H41)*(FS$6-$F41+1),$J41/2,$M41,TRUE)-_xlfn.NORM.DIST(AND(FS$6&gt;=$F41,FS$6&lt;=$H41)*(FR$6-$F41+1),$J41/2,$M41,TRUE))/(1-2*_xlfn.NORM.DIST(0,$J41/2,$M41,TRUE))*$D41+($K41="Steady Growth")*(AND(FS$6&gt;=$F41,FS$6&lt;=$H41)*((FS$6-$F41+1)/($J41*($J41+1)/2)*$D41))+($K41="custom")*CustCF!FM41</f>
        <v>0</v>
      </c>
      <c r="FT41" s="135">
        <f>($K41="Bell Curve")*(_xlfn.NORM.DIST(AND(FT$6&gt;=$F41,FT$6&lt;=$H41)*(FT$6-$F41+1),$J41/2,$M41,TRUE)-_xlfn.NORM.DIST(AND(FT$6&gt;=$F41,FT$6&lt;=$H41)*(FS$6-$F41+1),$J41/2,$M41,TRUE))/(1-2*_xlfn.NORM.DIST(0,$J41/2,$M41,TRUE))*$D41+($K41="Steady Growth")*(AND(FT$6&gt;=$F41,FT$6&lt;=$H41)*((FT$6-$F41+1)/($J41*($J41+1)/2)*$D41))+($K41="custom")*CustCF!FN41</f>
        <v>0</v>
      </c>
      <c r="FU41" s="135">
        <f>($K41="Bell Curve")*(_xlfn.NORM.DIST(AND(FU$6&gt;=$F41,FU$6&lt;=$H41)*(FU$6-$F41+1),$J41/2,$M41,TRUE)-_xlfn.NORM.DIST(AND(FU$6&gt;=$F41,FU$6&lt;=$H41)*(FT$6-$F41+1),$J41/2,$M41,TRUE))/(1-2*_xlfn.NORM.DIST(0,$J41/2,$M41,TRUE))*$D41+($K41="Steady Growth")*(AND(FU$6&gt;=$F41,FU$6&lt;=$H41)*((FU$6-$F41+1)/($J41*($J41+1)/2)*$D41))+($K41="custom")*CustCF!FO41</f>
        <v>0</v>
      </c>
      <c r="FV41" s="135">
        <f>($K41="Bell Curve")*(_xlfn.NORM.DIST(AND(FV$6&gt;=$F41,FV$6&lt;=$H41)*(FV$6-$F41+1),$J41/2,$M41,TRUE)-_xlfn.NORM.DIST(AND(FV$6&gt;=$F41,FV$6&lt;=$H41)*(FU$6-$F41+1),$J41/2,$M41,TRUE))/(1-2*_xlfn.NORM.DIST(0,$J41/2,$M41,TRUE))*$D41+($K41="Steady Growth")*(AND(FV$6&gt;=$F41,FV$6&lt;=$H41)*((FV$6-$F41+1)/($J41*($J41+1)/2)*$D41))+($K41="custom")*CustCF!FP41</f>
        <v>0</v>
      </c>
      <c r="FW41" s="135">
        <f>($K41="Bell Curve")*(_xlfn.NORM.DIST(AND(FW$6&gt;=$F41,FW$6&lt;=$H41)*(FW$6-$F41+1),$J41/2,$M41,TRUE)-_xlfn.NORM.DIST(AND(FW$6&gt;=$F41,FW$6&lt;=$H41)*(FV$6-$F41+1),$J41/2,$M41,TRUE))/(1-2*_xlfn.NORM.DIST(0,$J41/2,$M41,TRUE))*$D41+($K41="Steady Growth")*(AND(FW$6&gt;=$F41,FW$6&lt;=$H41)*((FW$6-$F41+1)/($J41*($J41+1)/2)*$D41))+($K41="custom")*CustCF!FQ41</f>
        <v>0</v>
      </c>
      <c r="FX41" s="135">
        <f>($K41="Bell Curve")*(_xlfn.NORM.DIST(AND(FX$6&gt;=$F41,FX$6&lt;=$H41)*(FX$6-$F41+1),$J41/2,$M41,TRUE)-_xlfn.NORM.DIST(AND(FX$6&gt;=$F41,FX$6&lt;=$H41)*(FW$6-$F41+1),$J41/2,$M41,TRUE))/(1-2*_xlfn.NORM.DIST(0,$J41/2,$M41,TRUE))*$D41+($K41="Steady Growth")*(AND(FX$6&gt;=$F41,FX$6&lt;=$H41)*((FX$6-$F41+1)/($J41*($J41+1)/2)*$D41))+($K41="custom")*CustCF!FR41</f>
        <v>0</v>
      </c>
      <c r="FY41" s="135">
        <f>($K41="Bell Curve")*(_xlfn.NORM.DIST(AND(FY$6&gt;=$F41,FY$6&lt;=$H41)*(FY$6-$F41+1),$J41/2,$M41,TRUE)-_xlfn.NORM.DIST(AND(FY$6&gt;=$F41,FY$6&lt;=$H41)*(FX$6-$F41+1),$J41/2,$M41,TRUE))/(1-2*_xlfn.NORM.DIST(0,$J41/2,$M41,TRUE))*$D41+($K41="Steady Growth")*(AND(FY$6&gt;=$F41,FY$6&lt;=$H41)*((FY$6-$F41+1)/($J41*($J41+1)/2)*$D41))+($K41="custom")*CustCF!FS41</f>
        <v>0</v>
      </c>
      <c r="FZ41" s="135">
        <f>($K41="Bell Curve")*(_xlfn.NORM.DIST(AND(FZ$6&gt;=$F41,FZ$6&lt;=$H41)*(FZ$6-$F41+1),$J41/2,$M41,TRUE)-_xlfn.NORM.DIST(AND(FZ$6&gt;=$F41,FZ$6&lt;=$H41)*(FY$6-$F41+1),$J41/2,$M41,TRUE))/(1-2*_xlfn.NORM.DIST(0,$J41/2,$M41,TRUE))*$D41+($K41="Steady Growth")*(AND(FZ$6&gt;=$F41,FZ$6&lt;=$H41)*((FZ$6-$F41+1)/($J41*($J41+1)/2)*$D41))+($K41="custom")*CustCF!FT41</f>
        <v>0</v>
      </c>
      <c r="GA41" s="135">
        <f>($K41="Bell Curve")*(_xlfn.NORM.DIST(AND(GA$6&gt;=$F41,GA$6&lt;=$H41)*(GA$6-$F41+1),$J41/2,$M41,TRUE)-_xlfn.NORM.DIST(AND(GA$6&gt;=$F41,GA$6&lt;=$H41)*(FZ$6-$F41+1),$J41/2,$M41,TRUE))/(1-2*_xlfn.NORM.DIST(0,$J41/2,$M41,TRUE))*$D41+($K41="Steady Growth")*(AND(GA$6&gt;=$F41,GA$6&lt;=$H41)*((GA$6-$F41+1)/($J41*($J41+1)/2)*$D41))+($K41="custom")*CustCF!FU41</f>
        <v>0</v>
      </c>
      <c r="GB41" s="135">
        <f>($K41="Bell Curve")*(_xlfn.NORM.DIST(AND(GB$6&gt;=$F41,GB$6&lt;=$H41)*(GB$6-$F41+1),$J41/2,$M41,TRUE)-_xlfn.NORM.DIST(AND(GB$6&gt;=$F41,GB$6&lt;=$H41)*(GA$6-$F41+1),$J41/2,$M41,TRUE))/(1-2*_xlfn.NORM.DIST(0,$J41/2,$M41,TRUE))*$D41+($K41="Steady Growth")*(AND(GB$6&gt;=$F41,GB$6&lt;=$H41)*((GB$6-$F41+1)/($J41*($J41+1)/2)*$D41))+($K41="custom")*CustCF!FV41</f>
        <v>0</v>
      </c>
      <c r="GC41" s="135">
        <f>($K41="Bell Curve")*(_xlfn.NORM.DIST(AND(GC$6&gt;=$F41,GC$6&lt;=$H41)*(GC$6-$F41+1),$J41/2,$M41,TRUE)-_xlfn.NORM.DIST(AND(GC$6&gt;=$F41,GC$6&lt;=$H41)*(GB$6-$F41+1),$J41/2,$M41,TRUE))/(1-2*_xlfn.NORM.DIST(0,$J41/2,$M41,TRUE))*$D41+($K41="Steady Growth")*(AND(GC$6&gt;=$F41,GC$6&lt;=$H41)*((GC$6-$F41+1)/($J41*($J41+1)/2)*$D41))+($K41="custom")*CustCF!FW41</f>
        <v>0</v>
      </c>
      <c r="GD41" s="135">
        <f>($K41="Bell Curve")*(_xlfn.NORM.DIST(AND(GD$6&gt;=$F41,GD$6&lt;=$H41)*(GD$6-$F41+1),$J41/2,$M41,TRUE)-_xlfn.NORM.DIST(AND(GD$6&gt;=$F41,GD$6&lt;=$H41)*(GC$6-$F41+1),$J41/2,$M41,TRUE))/(1-2*_xlfn.NORM.DIST(0,$J41/2,$M41,TRUE))*$D41+($K41="Steady Growth")*(AND(GD$6&gt;=$F41,GD$6&lt;=$H41)*((GD$6-$F41+1)/($J41*($J41+1)/2)*$D41))+($K41="custom")*CustCF!FX41</f>
        <v>0</v>
      </c>
      <c r="GE41" s="135">
        <f>($K41="Bell Curve")*(_xlfn.NORM.DIST(AND(GE$6&gt;=$F41,GE$6&lt;=$H41)*(GE$6-$F41+1),$J41/2,$M41,TRUE)-_xlfn.NORM.DIST(AND(GE$6&gt;=$F41,GE$6&lt;=$H41)*(GD$6-$F41+1),$J41/2,$M41,TRUE))/(1-2*_xlfn.NORM.DIST(0,$J41/2,$M41,TRUE))*$D41+($K41="Steady Growth")*(AND(GE$6&gt;=$F41,GE$6&lt;=$H41)*((GE$6-$F41+1)/($J41*($J41+1)/2)*$D41))+($K41="custom")*CustCF!FY41</f>
        <v>0</v>
      </c>
      <c r="GF41" s="135">
        <f>($K41="Bell Curve")*(_xlfn.NORM.DIST(AND(GF$6&gt;=$F41,GF$6&lt;=$H41)*(GF$6-$F41+1),$J41/2,$M41,TRUE)-_xlfn.NORM.DIST(AND(GF$6&gt;=$F41,GF$6&lt;=$H41)*(GE$6-$F41+1),$J41/2,$M41,TRUE))/(1-2*_xlfn.NORM.DIST(0,$J41/2,$M41,TRUE))*$D41+($K41="Steady Growth")*(AND(GF$6&gt;=$F41,GF$6&lt;=$H41)*((GF$6-$F41+1)/($J41*($J41+1)/2)*$D41))+($K41="custom")*CustCF!FZ41</f>
        <v>0</v>
      </c>
      <c r="GG41" s="135">
        <f>($K41="Bell Curve")*(_xlfn.NORM.DIST(AND(GG$6&gt;=$F41,GG$6&lt;=$H41)*(GG$6-$F41+1),$J41/2,$M41,TRUE)-_xlfn.NORM.DIST(AND(GG$6&gt;=$F41,GG$6&lt;=$H41)*(GF$6-$F41+1),$J41/2,$M41,TRUE))/(1-2*_xlfn.NORM.DIST(0,$J41/2,$M41,TRUE))*$D41+($K41="Steady Growth")*(AND(GG$6&gt;=$F41,GG$6&lt;=$H41)*((GG$6-$F41+1)/($J41*($J41+1)/2)*$D41))+($K41="custom")*CustCF!GA41</f>
        <v>0</v>
      </c>
      <c r="GH41" s="135">
        <f>($K41="Bell Curve")*(_xlfn.NORM.DIST(AND(GH$6&gt;=$F41,GH$6&lt;=$H41)*(GH$6-$F41+1),$J41/2,$M41,TRUE)-_xlfn.NORM.DIST(AND(GH$6&gt;=$F41,GH$6&lt;=$H41)*(GG$6-$F41+1),$J41/2,$M41,TRUE))/(1-2*_xlfn.NORM.DIST(0,$J41/2,$M41,TRUE))*$D41+($K41="Steady Growth")*(AND(GH$6&gt;=$F41,GH$6&lt;=$H41)*((GH$6-$F41+1)/($J41*($J41+1)/2)*$D41))+($K41="custom")*CustCF!GB41</f>
        <v>0</v>
      </c>
      <c r="GI41" s="135">
        <f>($K41="Bell Curve")*(_xlfn.NORM.DIST(AND(GI$6&gt;=$F41,GI$6&lt;=$H41)*(GI$6-$F41+1),$J41/2,$M41,TRUE)-_xlfn.NORM.DIST(AND(GI$6&gt;=$F41,GI$6&lt;=$H41)*(GH$6-$F41+1),$J41/2,$M41,TRUE))/(1-2*_xlfn.NORM.DIST(0,$J41/2,$M41,TRUE))*$D41+($K41="Steady Growth")*(AND(GI$6&gt;=$F41,GI$6&lt;=$H41)*((GI$6-$F41+1)/($J41*($J41+1)/2)*$D41))+($K41="custom")*CustCF!GC41</f>
        <v>0</v>
      </c>
      <c r="GJ41" s="135">
        <f>($K41="Bell Curve")*(_xlfn.NORM.DIST(AND(GJ$6&gt;=$F41,GJ$6&lt;=$H41)*(GJ$6-$F41+1),$J41/2,$M41,TRUE)-_xlfn.NORM.DIST(AND(GJ$6&gt;=$F41,GJ$6&lt;=$H41)*(GI$6-$F41+1),$J41/2,$M41,TRUE))/(1-2*_xlfn.NORM.DIST(0,$J41/2,$M41,TRUE))*$D41+($K41="Steady Growth")*(AND(GJ$6&gt;=$F41,GJ$6&lt;=$H41)*((GJ$6-$F41+1)/($J41*($J41+1)/2)*$D41))+($K41="custom")*CustCF!GD41</f>
        <v>0</v>
      </c>
      <c r="GK41" s="135">
        <f>($K41="Bell Curve")*(_xlfn.NORM.DIST(AND(GK$6&gt;=$F41,GK$6&lt;=$H41)*(GK$6-$F41+1),$J41/2,$M41,TRUE)-_xlfn.NORM.DIST(AND(GK$6&gt;=$F41,GK$6&lt;=$H41)*(GJ$6-$F41+1),$J41/2,$M41,TRUE))/(1-2*_xlfn.NORM.DIST(0,$J41/2,$M41,TRUE))*$D41+($K41="Steady Growth")*(AND(GK$6&gt;=$F41,GK$6&lt;=$H41)*((GK$6-$F41+1)/($J41*($J41+1)/2)*$D41))+($K41="custom")*CustCF!GE41</f>
        <v>0</v>
      </c>
      <c r="GL41" s="135">
        <f>($K41="Bell Curve")*(_xlfn.NORM.DIST(AND(GL$6&gt;=$F41,GL$6&lt;=$H41)*(GL$6-$F41+1),$J41/2,$M41,TRUE)-_xlfn.NORM.DIST(AND(GL$6&gt;=$F41,GL$6&lt;=$H41)*(GK$6-$F41+1),$J41/2,$M41,TRUE))/(1-2*_xlfn.NORM.DIST(0,$J41/2,$M41,TRUE))*$D41+($K41="Steady Growth")*(AND(GL$6&gt;=$F41,GL$6&lt;=$H41)*((GL$6-$F41+1)/($J41*($J41+1)/2)*$D41))+($K41="custom")*CustCF!GF41</f>
        <v>0</v>
      </c>
      <c r="GM41" s="135">
        <f>($K41="Bell Curve")*(_xlfn.NORM.DIST(AND(GM$6&gt;=$F41,GM$6&lt;=$H41)*(GM$6-$F41+1),$J41/2,$M41,TRUE)-_xlfn.NORM.DIST(AND(GM$6&gt;=$F41,GM$6&lt;=$H41)*(GL$6-$F41+1),$J41/2,$M41,TRUE))/(1-2*_xlfn.NORM.DIST(0,$J41/2,$M41,TRUE))*$D41+($K41="Steady Growth")*(AND(GM$6&gt;=$F41,GM$6&lt;=$H41)*((GM$6-$F41+1)/($J41*($J41+1)/2)*$D41))+($K41="custom")*CustCF!GG41</f>
        <v>0</v>
      </c>
      <c r="GN41" s="355">
        <f>($K41="Bell Curve")*(_xlfn.NORM.DIST(AND(GN$6&gt;=$F41,GN$6&lt;=$H41)*(GN$6-$F41+1),$J41/2,$M41,TRUE)-_xlfn.NORM.DIST(AND(GN$6&gt;=$F41,GN$6&lt;=$H41)*(GM$6-$F41+1),$J41/2,$M41,TRUE))/(1-2*_xlfn.NORM.DIST(0,$J41/2,$M41,TRUE))*$D41+($K41="Steady Growth")*(AND(GN$6&gt;=$F41,GN$6&lt;=$H41)*((GN$6-$F41+1)/($J41*($J41+1)/2)*$D41))+($K41="custom")*CustCF!GH41</f>
        <v>0</v>
      </c>
      <c r="GO41" s="1"/>
      <c r="GP41" s="105"/>
    </row>
    <row r="42" spans="1:198" customFormat="1" outlineLevel="1" x14ac:dyDescent="0.25">
      <c r="A42" s="1"/>
      <c r="B42" s="1"/>
      <c r="C42" s="349" t="str">
        <f>Budget!T13</f>
        <v>Permit &amp; Fees</v>
      </c>
      <c r="D42" s="22">
        <f>Budget!U13</f>
        <v>4774792.3652499998</v>
      </c>
      <c r="E42" s="22">
        <f t="shared" si="32"/>
        <v>1</v>
      </c>
      <c r="F42" s="350">
        <v>1</v>
      </c>
      <c r="G42" s="344">
        <f>IF(L42="custom",CustCF!F42,INDEX($P$8:$GN$8,MATCH(F42,$P$6:$GN$6,0)))</f>
        <v>46112</v>
      </c>
      <c r="H42" s="351">
        <v>6</v>
      </c>
      <c r="I42" s="344">
        <f>IF(L42="custom",CustCF!G42,INDEX($P$8:$GN$8,MATCH(H42,$P$6:$GN$6,0)))</f>
        <v>46265</v>
      </c>
      <c r="J42" s="347">
        <f t="shared" si="33"/>
        <v>6</v>
      </c>
      <c r="K42" s="352" t="s">
        <v>144</v>
      </c>
      <c r="L42" s="353" t="s">
        <v>172</v>
      </c>
      <c r="M42" s="354">
        <f t="shared" si="34"/>
        <v>5</v>
      </c>
      <c r="N42" s="21">
        <f t="shared" si="25"/>
        <v>4774792.3652499998</v>
      </c>
      <c r="O42" s="22"/>
      <c r="P42" s="135">
        <f>($K42="Bell Curve")*(_xlfn.NORM.DIST(AND(P$6&gt;=$F42,P$6&lt;=$H42)*(P$6-$F42+1),$J42/2,$M42,TRUE)-_xlfn.NORM.DIST(AND(P$6&gt;=$F42,P$6&lt;=$H42)*(O$6-$F42+1),$J42/2,$M42,TRUE))/(1-2*_xlfn.NORM.DIST(0,$J42/2,$M42,TRUE))*$D42+($K42="Steady Growth")*(AND(P$6&gt;=$F42,P$6&lt;=$H42)*((P$6-$F42+1)/($J42*($J42+1)/2)*$D42))+($K42="custom")*CustCF!J42</f>
        <v>0</v>
      </c>
      <c r="Q42" s="135">
        <f>($K42="Bell Curve")*(_xlfn.NORM.DIST(AND(Q$6&gt;=$F42,Q$6&lt;=$H42)*(Q$6-$F42+1),$J42/2,$M42,TRUE)-_xlfn.NORM.DIST(AND(Q$6&gt;=$F42,Q$6&lt;=$H42)*(P$6-$F42+1),$J42/2,$M42,TRUE))/(1-2*_xlfn.NORM.DIST(0,$J42/2,$M42,TRUE))*$D42+($K42="Steady Growth")*(AND(Q$6&gt;=$F42,Q$6&lt;=$H42)*((Q$6-$F42+1)/($J42*($J42+1)/2)*$D42))+($K42="custom")*CustCF!K42</f>
        <v>743726.64921093173</v>
      </c>
      <c r="R42" s="135">
        <f>($K42="Bell Curve")*(_xlfn.NORM.DIST(AND(R$6&gt;=$F42,R$6&lt;=$H42)*(R$6-$F42+1),$J42/2,$M42,TRUE)-_xlfn.NORM.DIST(AND(R$6&gt;=$F42,R$6&lt;=$H42)*(Q$6-$F42+1),$J42/2,$M42,TRUE))/(1-2*_xlfn.NORM.DIST(0,$J42/2,$M42,TRUE))*$D42+($K42="Steady Growth")*(AND(R$6&gt;=$F42,R$6&lt;=$H42)*((R$6-$F42+1)/($J42*($J42+1)/2)*$D42))+($K42="custom")*CustCF!L42</f>
        <v>805454.9549226173</v>
      </c>
      <c r="S42" s="135">
        <f>($K42="Bell Curve")*(_xlfn.NORM.DIST(AND(S$6&gt;=$F42,S$6&lt;=$H42)*(S$6-$F42+1),$J42/2,$M42,TRUE)-_xlfn.NORM.DIST(AND(S$6&gt;=$F42,S$6&lt;=$H42)*(R$6-$F42+1),$J42/2,$M42,TRUE))/(1-2*_xlfn.NORM.DIST(0,$J42/2,$M42,TRUE))*$D42+($K42="Steady Growth")*(AND(S$6&gt;=$F42,S$6&lt;=$H42)*((S$6-$F42+1)/($J42*($J42+1)/2)*$D42))+($K42="custom")*CustCF!M42</f>
        <v>838214.57849145087</v>
      </c>
      <c r="T42" s="135">
        <f>($K42="Bell Curve")*(_xlfn.NORM.DIST(AND(T$6&gt;=$F42,T$6&lt;=$H42)*(T$6-$F42+1),$J42/2,$M42,TRUE)-_xlfn.NORM.DIST(AND(T$6&gt;=$F42,T$6&lt;=$H42)*(S$6-$F42+1),$J42/2,$M42,TRUE))/(1-2*_xlfn.NORM.DIST(0,$J42/2,$M42,TRUE))*$D42+($K42="Steady Growth")*(AND(T$6&gt;=$F42,T$6&lt;=$H42)*((T$6-$F42+1)/($J42*($J42+1)/2)*$D42))+($K42="custom")*CustCF!N42</f>
        <v>838214.57849145017</v>
      </c>
      <c r="U42" s="135">
        <f>($K42="Bell Curve")*(_xlfn.NORM.DIST(AND(U$6&gt;=$F42,U$6&lt;=$H42)*(U$6-$F42+1),$J42/2,$M42,TRUE)-_xlfn.NORM.DIST(AND(U$6&gt;=$F42,U$6&lt;=$H42)*(T$6-$F42+1),$J42/2,$M42,TRUE))/(1-2*_xlfn.NORM.DIST(0,$J42/2,$M42,TRUE))*$D42+($K42="Steady Growth")*(AND(U$6&gt;=$F42,U$6&lt;=$H42)*((U$6-$F42+1)/($J42*($J42+1)/2)*$D42))+($K42="custom")*CustCF!O42</f>
        <v>805454.95492261846</v>
      </c>
      <c r="V42" s="135">
        <f>($K42="Bell Curve")*(_xlfn.NORM.DIST(AND(V$6&gt;=$F42,V$6&lt;=$H42)*(V$6-$F42+1),$J42/2,$M42,TRUE)-_xlfn.NORM.DIST(AND(V$6&gt;=$F42,V$6&lt;=$H42)*(U$6-$F42+1),$J42/2,$M42,TRUE))/(1-2*_xlfn.NORM.DIST(0,$J42/2,$M42,TRUE))*$D42+($K42="Steady Growth")*(AND(V$6&gt;=$F42,V$6&lt;=$H42)*((V$6-$F42+1)/($J42*($J42+1)/2)*$D42))+($K42="custom")*CustCF!P42</f>
        <v>743726.64921093127</v>
      </c>
      <c r="W42" s="135">
        <f>($K42="Bell Curve")*(_xlfn.NORM.DIST(AND(W$6&gt;=$F42,W$6&lt;=$H42)*(W$6-$F42+1),$J42/2,$M42,TRUE)-_xlfn.NORM.DIST(AND(W$6&gt;=$F42,W$6&lt;=$H42)*(V$6-$F42+1),$J42/2,$M42,TRUE))/(1-2*_xlfn.NORM.DIST(0,$J42/2,$M42,TRUE))*$D42+($K42="Steady Growth")*(AND(W$6&gt;=$F42,W$6&lt;=$H42)*((W$6-$F42+1)/($J42*($J42+1)/2)*$D42))+($K42="custom")*CustCF!Q42</f>
        <v>0</v>
      </c>
      <c r="X42" s="135">
        <f>($K42="Bell Curve")*(_xlfn.NORM.DIST(AND(X$6&gt;=$F42,X$6&lt;=$H42)*(X$6-$F42+1),$J42/2,$M42,TRUE)-_xlfn.NORM.DIST(AND(X$6&gt;=$F42,X$6&lt;=$H42)*(W$6-$F42+1),$J42/2,$M42,TRUE))/(1-2*_xlfn.NORM.DIST(0,$J42/2,$M42,TRUE))*$D42+($K42="Steady Growth")*(AND(X$6&gt;=$F42,X$6&lt;=$H42)*((X$6-$F42+1)/($J42*($J42+1)/2)*$D42))+($K42="custom")*CustCF!R42</f>
        <v>0</v>
      </c>
      <c r="Y42" s="135">
        <f>($K42="Bell Curve")*(_xlfn.NORM.DIST(AND(Y$6&gt;=$F42,Y$6&lt;=$H42)*(Y$6-$F42+1),$J42/2,$M42,TRUE)-_xlfn.NORM.DIST(AND(Y$6&gt;=$F42,Y$6&lt;=$H42)*(X$6-$F42+1),$J42/2,$M42,TRUE))/(1-2*_xlfn.NORM.DIST(0,$J42/2,$M42,TRUE))*$D42+($K42="Steady Growth")*(AND(Y$6&gt;=$F42,Y$6&lt;=$H42)*((Y$6-$F42+1)/($J42*($J42+1)/2)*$D42))+($K42="custom")*CustCF!S42</f>
        <v>0</v>
      </c>
      <c r="Z42" s="135">
        <f>($K42="Bell Curve")*(_xlfn.NORM.DIST(AND(Z$6&gt;=$F42,Z$6&lt;=$H42)*(Z$6-$F42+1),$J42/2,$M42,TRUE)-_xlfn.NORM.DIST(AND(Z$6&gt;=$F42,Z$6&lt;=$H42)*(Y$6-$F42+1),$J42/2,$M42,TRUE))/(1-2*_xlfn.NORM.DIST(0,$J42/2,$M42,TRUE))*$D42+($K42="Steady Growth")*(AND(Z$6&gt;=$F42,Z$6&lt;=$H42)*((Z$6-$F42+1)/($J42*($J42+1)/2)*$D42))+($K42="custom")*CustCF!T42</f>
        <v>0</v>
      </c>
      <c r="AA42" s="135">
        <f>($K42="Bell Curve")*(_xlfn.NORM.DIST(AND(AA$6&gt;=$F42,AA$6&lt;=$H42)*(AA$6-$F42+1),$J42/2,$M42,TRUE)-_xlfn.NORM.DIST(AND(AA$6&gt;=$F42,AA$6&lt;=$H42)*(Z$6-$F42+1),$J42/2,$M42,TRUE))/(1-2*_xlfn.NORM.DIST(0,$J42/2,$M42,TRUE))*$D42+($K42="Steady Growth")*(AND(AA$6&gt;=$F42,AA$6&lt;=$H42)*((AA$6-$F42+1)/($J42*($J42+1)/2)*$D42))+($K42="custom")*CustCF!U42</f>
        <v>0</v>
      </c>
      <c r="AB42" s="135">
        <f>($K42="Bell Curve")*(_xlfn.NORM.DIST(AND(AB$6&gt;=$F42,AB$6&lt;=$H42)*(AB$6-$F42+1),$J42/2,$M42,TRUE)-_xlfn.NORM.DIST(AND(AB$6&gt;=$F42,AB$6&lt;=$H42)*(AA$6-$F42+1),$J42/2,$M42,TRUE))/(1-2*_xlfn.NORM.DIST(0,$J42/2,$M42,TRUE))*$D42+($K42="Steady Growth")*(AND(AB$6&gt;=$F42,AB$6&lt;=$H42)*((AB$6-$F42+1)/($J42*($J42+1)/2)*$D42))+($K42="custom")*CustCF!V42</f>
        <v>0</v>
      </c>
      <c r="AC42" s="135">
        <f>($K42="Bell Curve")*(_xlfn.NORM.DIST(AND(AC$6&gt;=$F42,AC$6&lt;=$H42)*(AC$6-$F42+1),$J42/2,$M42,TRUE)-_xlfn.NORM.DIST(AND(AC$6&gt;=$F42,AC$6&lt;=$H42)*(AB$6-$F42+1),$J42/2,$M42,TRUE))/(1-2*_xlfn.NORM.DIST(0,$J42/2,$M42,TRUE))*$D42+($K42="Steady Growth")*(AND(AC$6&gt;=$F42,AC$6&lt;=$H42)*((AC$6-$F42+1)/($J42*($J42+1)/2)*$D42))+($K42="custom")*CustCF!W42</f>
        <v>0</v>
      </c>
      <c r="AD42" s="135">
        <f>($K42="Bell Curve")*(_xlfn.NORM.DIST(AND(AD$6&gt;=$F42,AD$6&lt;=$H42)*(AD$6-$F42+1),$J42/2,$M42,TRUE)-_xlfn.NORM.DIST(AND(AD$6&gt;=$F42,AD$6&lt;=$H42)*(AC$6-$F42+1),$J42/2,$M42,TRUE))/(1-2*_xlfn.NORM.DIST(0,$J42/2,$M42,TRUE))*$D42+($K42="Steady Growth")*(AND(AD$6&gt;=$F42,AD$6&lt;=$H42)*((AD$6-$F42+1)/($J42*($J42+1)/2)*$D42))+($K42="custom")*CustCF!X42</f>
        <v>0</v>
      </c>
      <c r="AE42" s="135">
        <f>($K42="Bell Curve")*(_xlfn.NORM.DIST(AND(AE$6&gt;=$F42,AE$6&lt;=$H42)*(AE$6-$F42+1),$J42/2,$M42,TRUE)-_xlfn.NORM.DIST(AND(AE$6&gt;=$F42,AE$6&lt;=$H42)*(AD$6-$F42+1),$J42/2,$M42,TRUE))/(1-2*_xlfn.NORM.DIST(0,$J42/2,$M42,TRUE))*$D42+($K42="Steady Growth")*(AND(AE$6&gt;=$F42,AE$6&lt;=$H42)*((AE$6-$F42+1)/($J42*($J42+1)/2)*$D42))+($K42="custom")*CustCF!Y42</f>
        <v>0</v>
      </c>
      <c r="AF42" s="135">
        <f>($K42="Bell Curve")*(_xlfn.NORM.DIST(AND(AF$6&gt;=$F42,AF$6&lt;=$H42)*(AF$6-$F42+1),$J42/2,$M42,TRUE)-_xlfn.NORM.DIST(AND(AF$6&gt;=$F42,AF$6&lt;=$H42)*(AE$6-$F42+1),$J42/2,$M42,TRUE))/(1-2*_xlfn.NORM.DIST(0,$J42/2,$M42,TRUE))*$D42+($K42="Steady Growth")*(AND(AF$6&gt;=$F42,AF$6&lt;=$H42)*((AF$6-$F42+1)/($J42*($J42+1)/2)*$D42))+($K42="custom")*CustCF!Z42</f>
        <v>0</v>
      </c>
      <c r="AG42" s="135">
        <f>($K42="Bell Curve")*(_xlfn.NORM.DIST(AND(AG$6&gt;=$F42,AG$6&lt;=$H42)*(AG$6-$F42+1),$J42/2,$M42,TRUE)-_xlfn.NORM.DIST(AND(AG$6&gt;=$F42,AG$6&lt;=$H42)*(AF$6-$F42+1),$J42/2,$M42,TRUE))/(1-2*_xlfn.NORM.DIST(0,$J42/2,$M42,TRUE))*$D42+($K42="Steady Growth")*(AND(AG$6&gt;=$F42,AG$6&lt;=$H42)*((AG$6-$F42+1)/($J42*($J42+1)/2)*$D42))+($K42="custom")*CustCF!AA42</f>
        <v>0</v>
      </c>
      <c r="AH42" s="135">
        <f>($K42="Bell Curve")*(_xlfn.NORM.DIST(AND(AH$6&gt;=$F42,AH$6&lt;=$H42)*(AH$6-$F42+1),$J42/2,$M42,TRUE)-_xlfn.NORM.DIST(AND(AH$6&gt;=$F42,AH$6&lt;=$H42)*(AG$6-$F42+1),$J42/2,$M42,TRUE))/(1-2*_xlfn.NORM.DIST(0,$J42/2,$M42,TRUE))*$D42+($K42="Steady Growth")*(AND(AH$6&gt;=$F42,AH$6&lt;=$H42)*((AH$6-$F42+1)/($J42*($J42+1)/2)*$D42))+($K42="custom")*CustCF!AB42</f>
        <v>0</v>
      </c>
      <c r="AI42" s="135">
        <f>($K42="Bell Curve")*(_xlfn.NORM.DIST(AND(AI$6&gt;=$F42,AI$6&lt;=$H42)*(AI$6-$F42+1),$J42/2,$M42,TRUE)-_xlfn.NORM.DIST(AND(AI$6&gt;=$F42,AI$6&lt;=$H42)*(AH$6-$F42+1),$J42/2,$M42,TRUE))/(1-2*_xlfn.NORM.DIST(0,$J42/2,$M42,TRUE))*$D42+($K42="Steady Growth")*(AND(AI$6&gt;=$F42,AI$6&lt;=$H42)*((AI$6-$F42+1)/($J42*($J42+1)/2)*$D42))+($K42="custom")*CustCF!AC42</f>
        <v>0</v>
      </c>
      <c r="AJ42" s="135">
        <f>($K42="Bell Curve")*(_xlfn.NORM.DIST(AND(AJ$6&gt;=$F42,AJ$6&lt;=$H42)*(AJ$6-$F42+1),$J42/2,$M42,TRUE)-_xlfn.NORM.DIST(AND(AJ$6&gt;=$F42,AJ$6&lt;=$H42)*(AI$6-$F42+1),$J42/2,$M42,TRUE))/(1-2*_xlfn.NORM.DIST(0,$J42/2,$M42,TRUE))*$D42+($K42="Steady Growth")*(AND(AJ$6&gt;=$F42,AJ$6&lt;=$H42)*((AJ$6-$F42+1)/($J42*($J42+1)/2)*$D42))+($K42="custom")*CustCF!AD42</f>
        <v>0</v>
      </c>
      <c r="AK42" s="135">
        <f>($K42="Bell Curve")*(_xlfn.NORM.DIST(AND(AK$6&gt;=$F42,AK$6&lt;=$H42)*(AK$6-$F42+1),$J42/2,$M42,TRUE)-_xlfn.NORM.DIST(AND(AK$6&gt;=$F42,AK$6&lt;=$H42)*(AJ$6-$F42+1),$J42/2,$M42,TRUE))/(1-2*_xlfn.NORM.DIST(0,$J42/2,$M42,TRUE))*$D42+($K42="Steady Growth")*(AND(AK$6&gt;=$F42,AK$6&lt;=$H42)*((AK$6-$F42+1)/($J42*($J42+1)/2)*$D42))+($K42="custom")*CustCF!AE42</f>
        <v>0</v>
      </c>
      <c r="AL42" s="135">
        <f>($K42="Bell Curve")*(_xlfn.NORM.DIST(AND(AL$6&gt;=$F42,AL$6&lt;=$H42)*(AL$6-$F42+1),$J42/2,$M42,TRUE)-_xlfn.NORM.DIST(AND(AL$6&gt;=$F42,AL$6&lt;=$H42)*(AK$6-$F42+1),$J42/2,$M42,TRUE))/(1-2*_xlfn.NORM.DIST(0,$J42/2,$M42,TRUE))*$D42+($K42="Steady Growth")*(AND(AL$6&gt;=$F42,AL$6&lt;=$H42)*((AL$6-$F42+1)/($J42*($J42+1)/2)*$D42))+($K42="custom")*CustCF!AF42</f>
        <v>0</v>
      </c>
      <c r="AM42" s="135">
        <f>($K42="Bell Curve")*(_xlfn.NORM.DIST(AND(AM$6&gt;=$F42,AM$6&lt;=$H42)*(AM$6-$F42+1),$J42/2,$M42,TRUE)-_xlfn.NORM.DIST(AND(AM$6&gt;=$F42,AM$6&lt;=$H42)*(AL$6-$F42+1),$J42/2,$M42,TRUE))/(1-2*_xlfn.NORM.DIST(0,$J42/2,$M42,TRUE))*$D42+($K42="Steady Growth")*(AND(AM$6&gt;=$F42,AM$6&lt;=$H42)*((AM$6-$F42+1)/($J42*($J42+1)/2)*$D42))+($K42="custom")*CustCF!AG42</f>
        <v>0</v>
      </c>
      <c r="AN42" s="135">
        <f>($K42="Bell Curve")*(_xlfn.NORM.DIST(AND(AN$6&gt;=$F42,AN$6&lt;=$H42)*(AN$6-$F42+1),$J42/2,$M42,TRUE)-_xlfn.NORM.DIST(AND(AN$6&gt;=$F42,AN$6&lt;=$H42)*(AM$6-$F42+1),$J42/2,$M42,TRUE))/(1-2*_xlfn.NORM.DIST(0,$J42/2,$M42,TRUE))*$D42+($K42="Steady Growth")*(AND(AN$6&gt;=$F42,AN$6&lt;=$H42)*((AN$6-$F42+1)/($J42*($J42+1)/2)*$D42))+($K42="custom")*CustCF!AH42</f>
        <v>0</v>
      </c>
      <c r="AO42" s="135">
        <f>($K42="Bell Curve")*(_xlfn.NORM.DIST(AND(AO$6&gt;=$F42,AO$6&lt;=$H42)*(AO$6-$F42+1),$J42/2,$M42,TRUE)-_xlfn.NORM.DIST(AND(AO$6&gt;=$F42,AO$6&lt;=$H42)*(AN$6-$F42+1),$J42/2,$M42,TRUE))/(1-2*_xlfn.NORM.DIST(0,$J42/2,$M42,TRUE))*$D42+($K42="Steady Growth")*(AND(AO$6&gt;=$F42,AO$6&lt;=$H42)*((AO$6-$F42+1)/($J42*($J42+1)/2)*$D42))+($K42="custom")*CustCF!AI42</f>
        <v>0</v>
      </c>
      <c r="AP42" s="135">
        <f>($K42="Bell Curve")*(_xlfn.NORM.DIST(AND(AP$6&gt;=$F42,AP$6&lt;=$H42)*(AP$6-$F42+1),$J42/2,$M42,TRUE)-_xlfn.NORM.DIST(AND(AP$6&gt;=$F42,AP$6&lt;=$H42)*(AO$6-$F42+1),$J42/2,$M42,TRUE))/(1-2*_xlfn.NORM.DIST(0,$J42/2,$M42,TRUE))*$D42+($K42="Steady Growth")*(AND(AP$6&gt;=$F42,AP$6&lt;=$H42)*((AP$6-$F42+1)/($J42*($J42+1)/2)*$D42))+($K42="custom")*CustCF!AJ42</f>
        <v>0</v>
      </c>
      <c r="AQ42" s="135">
        <f>($K42="Bell Curve")*(_xlfn.NORM.DIST(AND(AQ$6&gt;=$F42,AQ$6&lt;=$H42)*(AQ$6-$F42+1),$J42/2,$M42,TRUE)-_xlfn.NORM.DIST(AND(AQ$6&gt;=$F42,AQ$6&lt;=$H42)*(AP$6-$F42+1),$J42/2,$M42,TRUE))/(1-2*_xlfn.NORM.DIST(0,$J42/2,$M42,TRUE))*$D42+($K42="Steady Growth")*(AND(AQ$6&gt;=$F42,AQ$6&lt;=$H42)*((AQ$6-$F42+1)/($J42*($J42+1)/2)*$D42))+($K42="custom")*CustCF!AK42</f>
        <v>0</v>
      </c>
      <c r="AR42" s="135">
        <f>($K42="Bell Curve")*(_xlfn.NORM.DIST(AND(AR$6&gt;=$F42,AR$6&lt;=$H42)*(AR$6-$F42+1),$J42/2,$M42,TRUE)-_xlfn.NORM.DIST(AND(AR$6&gt;=$F42,AR$6&lt;=$H42)*(AQ$6-$F42+1),$J42/2,$M42,TRUE))/(1-2*_xlfn.NORM.DIST(0,$J42/2,$M42,TRUE))*$D42+($K42="Steady Growth")*(AND(AR$6&gt;=$F42,AR$6&lt;=$H42)*((AR$6-$F42+1)/($J42*($J42+1)/2)*$D42))+($K42="custom")*CustCF!AL42</f>
        <v>0</v>
      </c>
      <c r="AS42" s="135">
        <f>($K42="Bell Curve")*(_xlfn.NORM.DIST(AND(AS$6&gt;=$F42,AS$6&lt;=$H42)*(AS$6-$F42+1),$J42/2,$M42,TRUE)-_xlfn.NORM.DIST(AND(AS$6&gt;=$F42,AS$6&lt;=$H42)*(AR$6-$F42+1),$J42/2,$M42,TRUE))/(1-2*_xlfn.NORM.DIST(0,$J42/2,$M42,TRUE))*$D42+($K42="Steady Growth")*(AND(AS$6&gt;=$F42,AS$6&lt;=$H42)*((AS$6-$F42+1)/($J42*($J42+1)/2)*$D42))+($K42="custom")*CustCF!AM42</f>
        <v>0</v>
      </c>
      <c r="AT42" s="135">
        <f>($K42="Bell Curve")*(_xlfn.NORM.DIST(AND(AT$6&gt;=$F42,AT$6&lt;=$H42)*(AT$6-$F42+1),$J42/2,$M42,TRUE)-_xlfn.NORM.DIST(AND(AT$6&gt;=$F42,AT$6&lt;=$H42)*(AS$6-$F42+1),$J42/2,$M42,TRUE))/(1-2*_xlfn.NORM.DIST(0,$J42/2,$M42,TRUE))*$D42+($K42="Steady Growth")*(AND(AT$6&gt;=$F42,AT$6&lt;=$H42)*((AT$6-$F42+1)/($J42*($J42+1)/2)*$D42))+($K42="custom")*CustCF!AN42</f>
        <v>0</v>
      </c>
      <c r="AU42" s="135">
        <f>($K42="Bell Curve")*(_xlfn.NORM.DIST(AND(AU$6&gt;=$F42,AU$6&lt;=$H42)*(AU$6-$F42+1),$J42/2,$M42,TRUE)-_xlfn.NORM.DIST(AND(AU$6&gt;=$F42,AU$6&lt;=$H42)*(AT$6-$F42+1),$J42/2,$M42,TRUE))/(1-2*_xlfn.NORM.DIST(0,$J42/2,$M42,TRUE))*$D42+($K42="Steady Growth")*(AND(AU$6&gt;=$F42,AU$6&lt;=$H42)*((AU$6-$F42+1)/($J42*($J42+1)/2)*$D42))+($K42="custom")*CustCF!AO42</f>
        <v>0</v>
      </c>
      <c r="AV42" s="135">
        <f>($K42="Bell Curve")*(_xlfn.NORM.DIST(AND(AV$6&gt;=$F42,AV$6&lt;=$H42)*(AV$6-$F42+1),$J42/2,$M42,TRUE)-_xlfn.NORM.DIST(AND(AV$6&gt;=$F42,AV$6&lt;=$H42)*(AU$6-$F42+1),$J42/2,$M42,TRUE))/(1-2*_xlfn.NORM.DIST(0,$J42/2,$M42,TRUE))*$D42+($K42="Steady Growth")*(AND(AV$6&gt;=$F42,AV$6&lt;=$H42)*((AV$6-$F42+1)/($J42*($J42+1)/2)*$D42))+($K42="custom")*CustCF!AP42</f>
        <v>0</v>
      </c>
      <c r="AW42" s="135">
        <f>($K42="Bell Curve")*(_xlfn.NORM.DIST(AND(AW$6&gt;=$F42,AW$6&lt;=$H42)*(AW$6-$F42+1),$J42/2,$M42,TRUE)-_xlfn.NORM.DIST(AND(AW$6&gt;=$F42,AW$6&lt;=$H42)*(AV$6-$F42+1),$J42/2,$M42,TRUE))/(1-2*_xlfn.NORM.DIST(0,$J42/2,$M42,TRUE))*$D42+($K42="Steady Growth")*(AND(AW$6&gt;=$F42,AW$6&lt;=$H42)*((AW$6-$F42+1)/($J42*($J42+1)/2)*$D42))+($K42="custom")*CustCF!AQ42</f>
        <v>0</v>
      </c>
      <c r="AX42" s="135">
        <f>($K42="Bell Curve")*(_xlfn.NORM.DIST(AND(AX$6&gt;=$F42,AX$6&lt;=$H42)*(AX$6-$F42+1),$J42/2,$M42,TRUE)-_xlfn.NORM.DIST(AND(AX$6&gt;=$F42,AX$6&lt;=$H42)*(AW$6-$F42+1),$J42/2,$M42,TRUE))/(1-2*_xlfn.NORM.DIST(0,$J42/2,$M42,TRUE))*$D42+($K42="Steady Growth")*(AND(AX$6&gt;=$F42,AX$6&lt;=$H42)*((AX$6-$F42+1)/($J42*($J42+1)/2)*$D42))+($K42="custom")*CustCF!AR42</f>
        <v>0</v>
      </c>
      <c r="AY42" s="135">
        <f>($K42="Bell Curve")*(_xlfn.NORM.DIST(AND(AY$6&gt;=$F42,AY$6&lt;=$H42)*(AY$6-$F42+1),$J42/2,$M42,TRUE)-_xlfn.NORM.DIST(AND(AY$6&gt;=$F42,AY$6&lt;=$H42)*(AX$6-$F42+1),$J42/2,$M42,TRUE))/(1-2*_xlfn.NORM.DIST(0,$J42/2,$M42,TRUE))*$D42+($K42="Steady Growth")*(AND(AY$6&gt;=$F42,AY$6&lt;=$H42)*((AY$6-$F42+1)/($J42*($J42+1)/2)*$D42))+($K42="custom")*CustCF!AS42</f>
        <v>0</v>
      </c>
      <c r="AZ42" s="135">
        <f>($K42="Bell Curve")*(_xlfn.NORM.DIST(AND(AZ$6&gt;=$F42,AZ$6&lt;=$H42)*(AZ$6-$F42+1),$J42/2,$M42,TRUE)-_xlfn.NORM.DIST(AND(AZ$6&gt;=$F42,AZ$6&lt;=$H42)*(AY$6-$F42+1),$J42/2,$M42,TRUE))/(1-2*_xlfn.NORM.DIST(0,$J42/2,$M42,TRUE))*$D42+($K42="Steady Growth")*(AND(AZ$6&gt;=$F42,AZ$6&lt;=$H42)*((AZ$6-$F42+1)/($J42*($J42+1)/2)*$D42))+($K42="custom")*CustCF!AT42</f>
        <v>0</v>
      </c>
      <c r="BA42" s="135">
        <f>($K42="Bell Curve")*(_xlfn.NORM.DIST(AND(BA$6&gt;=$F42,BA$6&lt;=$H42)*(BA$6-$F42+1),$J42/2,$M42,TRUE)-_xlfn.NORM.DIST(AND(BA$6&gt;=$F42,BA$6&lt;=$H42)*(AZ$6-$F42+1),$J42/2,$M42,TRUE))/(1-2*_xlfn.NORM.DIST(0,$J42/2,$M42,TRUE))*$D42+($K42="Steady Growth")*(AND(BA$6&gt;=$F42,BA$6&lt;=$H42)*((BA$6-$F42+1)/($J42*($J42+1)/2)*$D42))+($K42="custom")*CustCF!AU42</f>
        <v>0</v>
      </c>
      <c r="BB42" s="135">
        <f>($K42="Bell Curve")*(_xlfn.NORM.DIST(AND(BB$6&gt;=$F42,BB$6&lt;=$H42)*(BB$6-$F42+1),$J42/2,$M42,TRUE)-_xlfn.NORM.DIST(AND(BB$6&gt;=$F42,BB$6&lt;=$H42)*(BA$6-$F42+1),$J42/2,$M42,TRUE))/(1-2*_xlfn.NORM.DIST(0,$J42/2,$M42,TRUE))*$D42+($K42="Steady Growth")*(AND(BB$6&gt;=$F42,BB$6&lt;=$H42)*((BB$6-$F42+1)/($J42*($J42+1)/2)*$D42))+($K42="custom")*CustCF!AV42</f>
        <v>0</v>
      </c>
      <c r="BC42" s="135">
        <f>($K42="Bell Curve")*(_xlfn.NORM.DIST(AND(BC$6&gt;=$F42,BC$6&lt;=$H42)*(BC$6-$F42+1),$J42/2,$M42,TRUE)-_xlfn.NORM.DIST(AND(BC$6&gt;=$F42,BC$6&lt;=$H42)*(BB$6-$F42+1),$J42/2,$M42,TRUE))/(1-2*_xlfn.NORM.DIST(0,$J42/2,$M42,TRUE))*$D42+($K42="Steady Growth")*(AND(BC$6&gt;=$F42,BC$6&lt;=$H42)*((BC$6-$F42+1)/($J42*($J42+1)/2)*$D42))+($K42="custom")*CustCF!AW42</f>
        <v>0</v>
      </c>
      <c r="BD42" s="135">
        <f>($K42="Bell Curve")*(_xlfn.NORM.DIST(AND(BD$6&gt;=$F42,BD$6&lt;=$H42)*(BD$6-$F42+1),$J42/2,$M42,TRUE)-_xlfn.NORM.DIST(AND(BD$6&gt;=$F42,BD$6&lt;=$H42)*(BC$6-$F42+1),$J42/2,$M42,TRUE))/(1-2*_xlfn.NORM.DIST(0,$J42/2,$M42,TRUE))*$D42+($K42="Steady Growth")*(AND(BD$6&gt;=$F42,BD$6&lt;=$H42)*((BD$6-$F42+1)/($J42*($J42+1)/2)*$D42))+($K42="custom")*CustCF!AX42</f>
        <v>0</v>
      </c>
      <c r="BE42" s="135">
        <f>($K42="Bell Curve")*(_xlfn.NORM.DIST(AND(BE$6&gt;=$F42,BE$6&lt;=$H42)*(BE$6-$F42+1),$J42/2,$M42,TRUE)-_xlfn.NORM.DIST(AND(BE$6&gt;=$F42,BE$6&lt;=$H42)*(BD$6-$F42+1),$J42/2,$M42,TRUE))/(1-2*_xlfn.NORM.DIST(0,$J42/2,$M42,TRUE))*$D42+($K42="Steady Growth")*(AND(BE$6&gt;=$F42,BE$6&lt;=$H42)*((BE$6-$F42+1)/($J42*($J42+1)/2)*$D42))+($K42="custom")*CustCF!AY42</f>
        <v>0</v>
      </c>
      <c r="BF42" s="135">
        <f>($K42="Bell Curve")*(_xlfn.NORM.DIST(AND(BF$6&gt;=$F42,BF$6&lt;=$H42)*(BF$6-$F42+1),$J42/2,$M42,TRUE)-_xlfn.NORM.DIST(AND(BF$6&gt;=$F42,BF$6&lt;=$H42)*(BE$6-$F42+1),$J42/2,$M42,TRUE))/(1-2*_xlfn.NORM.DIST(0,$J42/2,$M42,TRUE))*$D42+($K42="Steady Growth")*(AND(BF$6&gt;=$F42,BF$6&lt;=$H42)*((BF$6-$F42+1)/($J42*($J42+1)/2)*$D42))+($K42="custom")*CustCF!AZ42</f>
        <v>0</v>
      </c>
      <c r="BG42" s="135">
        <f>($K42="Bell Curve")*(_xlfn.NORM.DIST(AND(BG$6&gt;=$F42,BG$6&lt;=$H42)*(BG$6-$F42+1),$J42/2,$M42,TRUE)-_xlfn.NORM.DIST(AND(BG$6&gt;=$F42,BG$6&lt;=$H42)*(BF$6-$F42+1),$J42/2,$M42,TRUE))/(1-2*_xlfn.NORM.DIST(0,$J42/2,$M42,TRUE))*$D42+($K42="Steady Growth")*(AND(BG$6&gt;=$F42,BG$6&lt;=$H42)*((BG$6-$F42+1)/($J42*($J42+1)/2)*$D42))+($K42="custom")*CustCF!BA42</f>
        <v>0</v>
      </c>
      <c r="BH42" s="135">
        <f>($K42="Bell Curve")*(_xlfn.NORM.DIST(AND(BH$6&gt;=$F42,BH$6&lt;=$H42)*(BH$6-$F42+1),$J42/2,$M42,TRUE)-_xlfn.NORM.DIST(AND(BH$6&gt;=$F42,BH$6&lt;=$H42)*(BG$6-$F42+1),$J42/2,$M42,TRUE))/(1-2*_xlfn.NORM.DIST(0,$J42/2,$M42,TRUE))*$D42+($K42="Steady Growth")*(AND(BH$6&gt;=$F42,BH$6&lt;=$H42)*((BH$6-$F42+1)/($J42*($J42+1)/2)*$D42))+($K42="custom")*CustCF!BB42</f>
        <v>0</v>
      </c>
      <c r="BI42" s="135">
        <f>($K42="Bell Curve")*(_xlfn.NORM.DIST(AND(BI$6&gt;=$F42,BI$6&lt;=$H42)*(BI$6-$F42+1),$J42/2,$M42,TRUE)-_xlfn.NORM.DIST(AND(BI$6&gt;=$F42,BI$6&lt;=$H42)*(BH$6-$F42+1),$J42/2,$M42,TRUE))/(1-2*_xlfn.NORM.DIST(0,$J42/2,$M42,TRUE))*$D42+($K42="Steady Growth")*(AND(BI$6&gt;=$F42,BI$6&lt;=$H42)*((BI$6-$F42+1)/($J42*($J42+1)/2)*$D42))+($K42="custom")*CustCF!BC42</f>
        <v>0</v>
      </c>
      <c r="BJ42" s="135">
        <f>($K42="Bell Curve")*(_xlfn.NORM.DIST(AND(BJ$6&gt;=$F42,BJ$6&lt;=$H42)*(BJ$6-$F42+1),$J42/2,$M42,TRUE)-_xlfn.NORM.DIST(AND(BJ$6&gt;=$F42,BJ$6&lt;=$H42)*(BI$6-$F42+1),$J42/2,$M42,TRUE))/(1-2*_xlfn.NORM.DIST(0,$J42/2,$M42,TRUE))*$D42+($K42="Steady Growth")*(AND(BJ$6&gt;=$F42,BJ$6&lt;=$H42)*((BJ$6-$F42+1)/($J42*($J42+1)/2)*$D42))+($K42="custom")*CustCF!BD42</f>
        <v>0</v>
      </c>
      <c r="BK42" s="135">
        <f>($K42="Bell Curve")*(_xlfn.NORM.DIST(AND(BK$6&gt;=$F42,BK$6&lt;=$H42)*(BK$6-$F42+1),$J42/2,$M42,TRUE)-_xlfn.NORM.DIST(AND(BK$6&gt;=$F42,BK$6&lt;=$H42)*(BJ$6-$F42+1),$J42/2,$M42,TRUE))/(1-2*_xlfn.NORM.DIST(0,$J42/2,$M42,TRUE))*$D42+($K42="Steady Growth")*(AND(BK$6&gt;=$F42,BK$6&lt;=$H42)*((BK$6-$F42+1)/($J42*($J42+1)/2)*$D42))+($K42="custom")*CustCF!BE42</f>
        <v>0</v>
      </c>
      <c r="BL42" s="135">
        <f>($K42="Bell Curve")*(_xlfn.NORM.DIST(AND(BL$6&gt;=$F42,BL$6&lt;=$H42)*(BL$6-$F42+1),$J42/2,$M42,TRUE)-_xlfn.NORM.DIST(AND(BL$6&gt;=$F42,BL$6&lt;=$H42)*(BK$6-$F42+1),$J42/2,$M42,TRUE))/(1-2*_xlfn.NORM.DIST(0,$J42/2,$M42,TRUE))*$D42+($K42="Steady Growth")*(AND(BL$6&gt;=$F42,BL$6&lt;=$H42)*((BL$6-$F42+1)/($J42*($J42+1)/2)*$D42))+($K42="custom")*CustCF!BF42</f>
        <v>0</v>
      </c>
      <c r="BM42" s="135">
        <f>($K42="Bell Curve")*(_xlfn.NORM.DIST(AND(BM$6&gt;=$F42,BM$6&lt;=$H42)*(BM$6-$F42+1),$J42/2,$M42,TRUE)-_xlfn.NORM.DIST(AND(BM$6&gt;=$F42,BM$6&lt;=$H42)*(BL$6-$F42+1),$J42/2,$M42,TRUE))/(1-2*_xlfn.NORM.DIST(0,$J42/2,$M42,TRUE))*$D42+($K42="Steady Growth")*(AND(BM$6&gt;=$F42,BM$6&lt;=$H42)*((BM$6-$F42+1)/($J42*($J42+1)/2)*$D42))+($K42="custom")*CustCF!BG42</f>
        <v>0</v>
      </c>
      <c r="BN42" s="135">
        <f>($K42="Bell Curve")*(_xlfn.NORM.DIST(AND(BN$6&gt;=$F42,BN$6&lt;=$H42)*(BN$6-$F42+1),$J42/2,$M42,TRUE)-_xlfn.NORM.DIST(AND(BN$6&gt;=$F42,BN$6&lt;=$H42)*(BM$6-$F42+1),$J42/2,$M42,TRUE))/(1-2*_xlfn.NORM.DIST(0,$J42/2,$M42,TRUE))*$D42+($K42="Steady Growth")*(AND(BN$6&gt;=$F42,BN$6&lt;=$H42)*((BN$6-$F42+1)/($J42*($J42+1)/2)*$D42))+($K42="custom")*CustCF!BH42</f>
        <v>0</v>
      </c>
      <c r="BO42" s="135">
        <f>($K42="Bell Curve")*(_xlfn.NORM.DIST(AND(BO$6&gt;=$F42,BO$6&lt;=$H42)*(BO$6-$F42+1),$J42/2,$M42,TRUE)-_xlfn.NORM.DIST(AND(BO$6&gt;=$F42,BO$6&lt;=$H42)*(BN$6-$F42+1),$J42/2,$M42,TRUE))/(1-2*_xlfn.NORM.DIST(0,$J42/2,$M42,TRUE))*$D42+($K42="Steady Growth")*(AND(BO$6&gt;=$F42,BO$6&lt;=$H42)*((BO$6-$F42+1)/($J42*($J42+1)/2)*$D42))+($K42="custom")*CustCF!BI42</f>
        <v>0</v>
      </c>
      <c r="BP42" s="135">
        <f>($K42="Bell Curve")*(_xlfn.NORM.DIST(AND(BP$6&gt;=$F42,BP$6&lt;=$H42)*(BP$6-$F42+1),$J42/2,$M42,TRUE)-_xlfn.NORM.DIST(AND(BP$6&gt;=$F42,BP$6&lt;=$H42)*(BO$6-$F42+1),$J42/2,$M42,TRUE))/(1-2*_xlfn.NORM.DIST(0,$J42/2,$M42,TRUE))*$D42+($K42="Steady Growth")*(AND(BP$6&gt;=$F42,BP$6&lt;=$H42)*((BP$6-$F42+1)/($J42*($J42+1)/2)*$D42))+($K42="custom")*CustCF!BJ42</f>
        <v>0</v>
      </c>
      <c r="BQ42" s="135">
        <f>($K42="Bell Curve")*(_xlfn.NORM.DIST(AND(BQ$6&gt;=$F42,BQ$6&lt;=$H42)*(BQ$6-$F42+1),$J42/2,$M42,TRUE)-_xlfn.NORM.DIST(AND(BQ$6&gt;=$F42,BQ$6&lt;=$H42)*(BP$6-$F42+1),$J42/2,$M42,TRUE))/(1-2*_xlfn.NORM.DIST(0,$J42/2,$M42,TRUE))*$D42+($K42="Steady Growth")*(AND(BQ$6&gt;=$F42,BQ$6&lt;=$H42)*((BQ$6-$F42+1)/($J42*($J42+1)/2)*$D42))+($K42="custom")*CustCF!BK42</f>
        <v>0</v>
      </c>
      <c r="BR42" s="135">
        <f>($K42="Bell Curve")*(_xlfn.NORM.DIST(AND(BR$6&gt;=$F42,BR$6&lt;=$H42)*(BR$6-$F42+1),$J42/2,$M42,TRUE)-_xlfn.NORM.DIST(AND(BR$6&gt;=$F42,BR$6&lt;=$H42)*(BQ$6-$F42+1),$J42/2,$M42,TRUE))/(1-2*_xlfn.NORM.DIST(0,$J42/2,$M42,TRUE))*$D42+($K42="Steady Growth")*(AND(BR$6&gt;=$F42,BR$6&lt;=$H42)*((BR$6-$F42+1)/($J42*($J42+1)/2)*$D42))+($K42="custom")*CustCF!BL42</f>
        <v>0</v>
      </c>
      <c r="BS42" s="135">
        <f>($K42="Bell Curve")*(_xlfn.NORM.DIST(AND(BS$6&gt;=$F42,BS$6&lt;=$H42)*(BS$6-$F42+1),$J42/2,$M42,TRUE)-_xlfn.NORM.DIST(AND(BS$6&gt;=$F42,BS$6&lt;=$H42)*(BR$6-$F42+1),$J42/2,$M42,TRUE))/(1-2*_xlfn.NORM.DIST(0,$J42/2,$M42,TRUE))*$D42+($K42="Steady Growth")*(AND(BS$6&gt;=$F42,BS$6&lt;=$H42)*((BS$6-$F42+1)/($J42*($J42+1)/2)*$D42))+($K42="custom")*CustCF!BM42</f>
        <v>0</v>
      </c>
      <c r="BT42" s="135">
        <f>($K42="Bell Curve")*(_xlfn.NORM.DIST(AND(BT$6&gt;=$F42,BT$6&lt;=$H42)*(BT$6-$F42+1),$J42/2,$M42,TRUE)-_xlfn.NORM.DIST(AND(BT$6&gt;=$F42,BT$6&lt;=$H42)*(BS$6-$F42+1),$J42/2,$M42,TRUE))/(1-2*_xlfn.NORM.DIST(0,$J42/2,$M42,TRUE))*$D42+($K42="Steady Growth")*(AND(BT$6&gt;=$F42,BT$6&lt;=$H42)*((BT$6-$F42+1)/($J42*($J42+1)/2)*$D42))+($K42="custom")*CustCF!BN42</f>
        <v>0</v>
      </c>
      <c r="BU42" s="135">
        <f>($K42="Bell Curve")*(_xlfn.NORM.DIST(AND(BU$6&gt;=$F42,BU$6&lt;=$H42)*(BU$6-$F42+1),$J42/2,$M42,TRUE)-_xlfn.NORM.DIST(AND(BU$6&gt;=$F42,BU$6&lt;=$H42)*(BT$6-$F42+1),$J42/2,$M42,TRUE))/(1-2*_xlfn.NORM.DIST(0,$J42/2,$M42,TRUE))*$D42+($K42="Steady Growth")*(AND(BU$6&gt;=$F42,BU$6&lt;=$H42)*((BU$6-$F42+1)/($J42*($J42+1)/2)*$D42))+($K42="custom")*CustCF!BO42</f>
        <v>0</v>
      </c>
      <c r="BV42" s="135">
        <f>($K42="Bell Curve")*(_xlfn.NORM.DIST(AND(BV$6&gt;=$F42,BV$6&lt;=$H42)*(BV$6-$F42+1),$J42/2,$M42,TRUE)-_xlfn.NORM.DIST(AND(BV$6&gt;=$F42,BV$6&lt;=$H42)*(BU$6-$F42+1),$J42/2,$M42,TRUE))/(1-2*_xlfn.NORM.DIST(0,$J42/2,$M42,TRUE))*$D42+($K42="Steady Growth")*(AND(BV$6&gt;=$F42,BV$6&lt;=$H42)*((BV$6-$F42+1)/($J42*($J42+1)/2)*$D42))+($K42="custom")*CustCF!BP42</f>
        <v>0</v>
      </c>
      <c r="BW42" s="135">
        <f>($K42="Bell Curve")*(_xlfn.NORM.DIST(AND(BW$6&gt;=$F42,BW$6&lt;=$H42)*(BW$6-$F42+1),$J42/2,$M42,TRUE)-_xlfn.NORM.DIST(AND(BW$6&gt;=$F42,BW$6&lt;=$H42)*(BV$6-$F42+1),$J42/2,$M42,TRUE))/(1-2*_xlfn.NORM.DIST(0,$J42/2,$M42,TRUE))*$D42+($K42="Steady Growth")*(AND(BW$6&gt;=$F42,BW$6&lt;=$H42)*((BW$6-$F42+1)/($J42*($J42+1)/2)*$D42))+($K42="custom")*CustCF!BQ42</f>
        <v>0</v>
      </c>
      <c r="BX42" s="135">
        <f>($K42="Bell Curve")*(_xlfn.NORM.DIST(AND(BX$6&gt;=$F42,BX$6&lt;=$H42)*(BX$6-$F42+1),$J42/2,$M42,TRUE)-_xlfn.NORM.DIST(AND(BX$6&gt;=$F42,BX$6&lt;=$H42)*(BW$6-$F42+1),$J42/2,$M42,TRUE))/(1-2*_xlfn.NORM.DIST(0,$J42/2,$M42,TRUE))*$D42+($K42="Steady Growth")*(AND(BX$6&gt;=$F42,BX$6&lt;=$H42)*((BX$6-$F42+1)/($J42*($J42+1)/2)*$D42))+($K42="custom")*CustCF!BR42</f>
        <v>0</v>
      </c>
      <c r="BY42" s="135">
        <f>($K42="Bell Curve")*(_xlfn.NORM.DIST(AND(BY$6&gt;=$F42,BY$6&lt;=$H42)*(BY$6-$F42+1),$J42/2,$M42,TRUE)-_xlfn.NORM.DIST(AND(BY$6&gt;=$F42,BY$6&lt;=$H42)*(BX$6-$F42+1),$J42/2,$M42,TRUE))/(1-2*_xlfn.NORM.DIST(0,$J42/2,$M42,TRUE))*$D42+($K42="Steady Growth")*(AND(BY$6&gt;=$F42,BY$6&lt;=$H42)*((BY$6-$F42+1)/($J42*($J42+1)/2)*$D42))+($K42="custom")*CustCF!BS42</f>
        <v>0</v>
      </c>
      <c r="BZ42" s="135">
        <f>($K42="Bell Curve")*(_xlfn.NORM.DIST(AND(BZ$6&gt;=$F42,BZ$6&lt;=$H42)*(BZ$6-$F42+1),$J42/2,$M42,TRUE)-_xlfn.NORM.DIST(AND(BZ$6&gt;=$F42,BZ$6&lt;=$H42)*(BY$6-$F42+1),$J42/2,$M42,TRUE))/(1-2*_xlfn.NORM.DIST(0,$J42/2,$M42,TRUE))*$D42+($K42="Steady Growth")*(AND(BZ$6&gt;=$F42,BZ$6&lt;=$H42)*((BZ$6-$F42+1)/($J42*($J42+1)/2)*$D42))+($K42="custom")*CustCF!BT42</f>
        <v>0</v>
      </c>
      <c r="CA42" s="135">
        <f>($K42="Bell Curve")*(_xlfn.NORM.DIST(AND(CA$6&gt;=$F42,CA$6&lt;=$H42)*(CA$6-$F42+1),$J42/2,$M42,TRUE)-_xlfn.NORM.DIST(AND(CA$6&gt;=$F42,CA$6&lt;=$H42)*(BZ$6-$F42+1),$J42/2,$M42,TRUE))/(1-2*_xlfn.NORM.DIST(0,$J42/2,$M42,TRUE))*$D42+($K42="Steady Growth")*(AND(CA$6&gt;=$F42,CA$6&lt;=$H42)*((CA$6-$F42+1)/($J42*($J42+1)/2)*$D42))+($K42="custom")*CustCF!BU42</f>
        <v>0</v>
      </c>
      <c r="CB42" s="135">
        <f>($K42="Bell Curve")*(_xlfn.NORM.DIST(AND(CB$6&gt;=$F42,CB$6&lt;=$H42)*(CB$6-$F42+1),$J42/2,$M42,TRUE)-_xlfn.NORM.DIST(AND(CB$6&gt;=$F42,CB$6&lt;=$H42)*(CA$6-$F42+1),$J42/2,$M42,TRUE))/(1-2*_xlfn.NORM.DIST(0,$J42/2,$M42,TRUE))*$D42+($K42="Steady Growth")*(AND(CB$6&gt;=$F42,CB$6&lt;=$H42)*((CB$6-$F42+1)/($J42*($J42+1)/2)*$D42))+($K42="custom")*CustCF!BV42</f>
        <v>0</v>
      </c>
      <c r="CC42" s="135">
        <f>($K42="Bell Curve")*(_xlfn.NORM.DIST(AND(CC$6&gt;=$F42,CC$6&lt;=$H42)*(CC$6-$F42+1),$J42/2,$M42,TRUE)-_xlfn.NORM.DIST(AND(CC$6&gt;=$F42,CC$6&lt;=$H42)*(CB$6-$F42+1),$J42/2,$M42,TRUE))/(1-2*_xlfn.NORM.DIST(0,$J42/2,$M42,TRUE))*$D42+($K42="Steady Growth")*(AND(CC$6&gt;=$F42,CC$6&lt;=$H42)*((CC$6-$F42+1)/($J42*($J42+1)/2)*$D42))+($K42="custom")*CustCF!BW42</f>
        <v>0</v>
      </c>
      <c r="CD42" s="135">
        <f>($K42="Bell Curve")*(_xlfn.NORM.DIST(AND(CD$6&gt;=$F42,CD$6&lt;=$H42)*(CD$6-$F42+1),$J42/2,$M42,TRUE)-_xlfn.NORM.DIST(AND(CD$6&gt;=$F42,CD$6&lt;=$H42)*(CC$6-$F42+1),$J42/2,$M42,TRUE))/(1-2*_xlfn.NORM.DIST(0,$J42/2,$M42,TRUE))*$D42+($K42="Steady Growth")*(AND(CD$6&gt;=$F42,CD$6&lt;=$H42)*((CD$6-$F42+1)/($J42*($J42+1)/2)*$D42))+($K42="custom")*CustCF!BX42</f>
        <v>0</v>
      </c>
      <c r="CE42" s="135">
        <f>($K42="Bell Curve")*(_xlfn.NORM.DIST(AND(CE$6&gt;=$F42,CE$6&lt;=$H42)*(CE$6-$F42+1),$J42/2,$M42,TRUE)-_xlfn.NORM.DIST(AND(CE$6&gt;=$F42,CE$6&lt;=$H42)*(CD$6-$F42+1),$J42/2,$M42,TRUE))/(1-2*_xlfn.NORM.DIST(0,$J42/2,$M42,TRUE))*$D42+($K42="Steady Growth")*(AND(CE$6&gt;=$F42,CE$6&lt;=$H42)*((CE$6-$F42+1)/($J42*($J42+1)/2)*$D42))+($K42="custom")*CustCF!BY42</f>
        <v>0</v>
      </c>
      <c r="CF42" s="135">
        <f>($K42="Bell Curve")*(_xlfn.NORM.DIST(AND(CF$6&gt;=$F42,CF$6&lt;=$H42)*(CF$6-$F42+1),$J42/2,$M42,TRUE)-_xlfn.NORM.DIST(AND(CF$6&gt;=$F42,CF$6&lt;=$H42)*(CE$6-$F42+1),$J42/2,$M42,TRUE))/(1-2*_xlfn.NORM.DIST(0,$J42/2,$M42,TRUE))*$D42+($K42="Steady Growth")*(AND(CF$6&gt;=$F42,CF$6&lt;=$H42)*((CF$6-$F42+1)/($J42*($J42+1)/2)*$D42))+($K42="custom")*CustCF!BZ42</f>
        <v>0</v>
      </c>
      <c r="CG42" s="135">
        <f>($K42="Bell Curve")*(_xlfn.NORM.DIST(AND(CG$6&gt;=$F42,CG$6&lt;=$H42)*(CG$6-$F42+1),$J42/2,$M42,TRUE)-_xlfn.NORM.DIST(AND(CG$6&gt;=$F42,CG$6&lt;=$H42)*(CF$6-$F42+1),$J42/2,$M42,TRUE))/(1-2*_xlfn.NORM.DIST(0,$J42/2,$M42,TRUE))*$D42+($K42="Steady Growth")*(AND(CG$6&gt;=$F42,CG$6&lt;=$H42)*((CG$6-$F42+1)/($J42*($J42+1)/2)*$D42))+($K42="custom")*CustCF!CA42</f>
        <v>0</v>
      </c>
      <c r="CH42" s="135">
        <f>($K42="Bell Curve")*(_xlfn.NORM.DIST(AND(CH$6&gt;=$F42,CH$6&lt;=$H42)*(CH$6-$F42+1),$J42/2,$M42,TRUE)-_xlfn.NORM.DIST(AND(CH$6&gt;=$F42,CH$6&lt;=$H42)*(CG$6-$F42+1),$J42/2,$M42,TRUE))/(1-2*_xlfn.NORM.DIST(0,$J42/2,$M42,TRUE))*$D42+($K42="Steady Growth")*(AND(CH$6&gt;=$F42,CH$6&lt;=$H42)*((CH$6-$F42+1)/($J42*($J42+1)/2)*$D42))+($K42="custom")*CustCF!CB42</f>
        <v>0</v>
      </c>
      <c r="CI42" s="135">
        <f>($K42="Bell Curve")*(_xlfn.NORM.DIST(AND(CI$6&gt;=$F42,CI$6&lt;=$H42)*(CI$6-$F42+1),$J42/2,$M42,TRUE)-_xlfn.NORM.DIST(AND(CI$6&gt;=$F42,CI$6&lt;=$H42)*(CH$6-$F42+1),$J42/2,$M42,TRUE))/(1-2*_xlfn.NORM.DIST(0,$J42/2,$M42,TRUE))*$D42+($K42="Steady Growth")*(AND(CI$6&gt;=$F42,CI$6&lt;=$H42)*((CI$6-$F42+1)/($J42*($J42+1)/2)*$D42))+($K42="custom")*CustCF!CC42</f>
        <v>0</v>
      </c>
      <c r="CJ42" s="135">
        <f>($K42="Bell Curve")*(_xlfn.NORM.DIST(AND(CJ$6&gt;=$F42,CJ$6&lt;=$H42)*(CJ$6-$F42+1),$J42/2,$M42,TRUE)-_xlfn.NORM.DIST(AND(CJ$6&gt;=$F42,CJ$6&lt;=$H42)*(CI$6-$F42+1),$J42/2,$M42,TRUE))/(1-2*_xlfn.NORM.DIST(0,$J42/2,$M42,TRUE))*$D42+($K42="Steady Growth")*(AND(CJ$6&gt;=$F42,CJ$6&lt;=$H42)*((CJ$6-$F42+1)/($J42*($J42+1)/2)*$D42))+($K42="custom")*CustCF!CD42</f>
        <v>0</v>
      </c>
      <c r="CK42" s="135">
        <f>($K42="Bell Curve")*(_xlfn.NORM.DIST(AND(CK$6&gt;=$F42,CK$6&lt;=$H42)*(CK$6-$F42+1),$J42/2,$M42,TRUE)-_xlfn.NORM.DIST(AND(CK$6&gt;=$F42,CK$6&lt;=$H42)*(CJ$6-$F42+1),$J42/2,$M42,TRUE))/(1-2*_xlfn.NORM.DIST(0,$J42/2,$M42,TRUE))*$D42+($K42="Steady Growth")*(AND(CK$6&gt;=$F42,CK$6&lt;=$H42)*((CK$6-$F42+1)/($J42*($J42+1)/2)*$D42))+($K42="custom")*CustCF!CE42</f>
        <v>0</v>
      </c>
      <c r="CL42" s="135">
        <f>($K42="Bell Curve")*(_xlfn.NORM.DIST(AND(CL$6&gt;=$F42,CL$6&lt;=$H42)*(CL$6-$F42+1),$J42/2,$M42,TRUE)-_xlfn.NORM.DIST(AND(CL$6&gt;=$F42,CL$6&lt;=$H42)*(CK$6-$F42+1),$J42/2,$M42,TRUE))/(1-2*_xlfn.NORM.DIST(0,$J42/2,$M42,TRUE))*$D42+($K42="Steady Growth")*(AND(CL$6&gt;=$F42,CL$6&lt;=$H42)*((CL$6-$F42+1)/($J42*($J42+1)/2)*$D42))+($K42="custom")*CustCF!CF42</f>
        <v>0</v>
      </c>
      <c r="CM42" s="135">
        <f>($K42="Bell Curve")*(_xlfn.NORM.DIST(AND(CM$6&gt;=$F42,CM$6&lt;=$H42)*(CM$6-$F42+1),$J42/2,$M42,TRUE)-_xlfn.NORM.DIST(AND(CM$6&gt;=$F42,CM$6&lt;=$H42)*(CL$6-$F42+1),$J42/2,$M42,TRUE))/(1-2*_xlfn.NORM.DIST(0,$J42/2,$M42,TRUE))*$D42+($K42="Steady Growth")*(AND(CM$6&gt;=$F42,CM$6&lt;=$H42)*((CM$6-$F42+1)/($J42*($J42+1)/2)*$D42))+($K42="custom")*CustCF!CG42</f>
        <v>0</v>
      </c>
      <c r="CN42" s="135">
        <f>($K42="Bell Curve")*(_xlfn.NORM.DIST(AND(CN$6&gt;=$F42,CN$6&lt;=$H42)*(CN$6-$F42+1),$J42/2,$M42,TRUE)-_xlfn.NORM.DIST(AND(CN$6&gt;=$F42,CN$6&lt;=$H42)*(CM$6-$F42+1),$J42/2,$M42,TRUE))/(1-2*_xlfn.NORM.DIST(0,$J42/2,$M42,TRUE))*$D42+($K42="Steady Growth")*(AND(CN$6&gt;=$F42,CN$6&lt;=$H42)*((CN$6-$F42+1)/($J42*($J42+1)/2)*$D42))+($K42="custom")*CustCF!CH42</f>
        <v>0</v>
      </c>
      <c r="CO42" s="135">
        <f>($K42="Bell Curve")*(_xlfn.NORM.DIST(AND(CO$6&gt;=$F42,CO$6&lt;=$H42)*(CO$6-$F42+1),$J42/2,$M42,TRUE)-_xlfn.NORM.DIST(AND(CO$6&gt;=$F42,CO$6&lt;=$H42)*(CN$6-$F42+1),$J42/2,$M42,TRUE))/(1-2*_xlfn.NORM.DIST(0,$J42/2,$M42,TRUE))*$D42+($K42="Steady Growth")*(AND(CO$6&gt;=$F42,CO$6&lt;=$H42)*((CO$6-$F42+1)/($J42*($J42+1)/2)*$D42))+($K42="custom")*CustCF!CI42</f>
        <v>0</v>
      </c>
      <c r="CP42" s="135">
        <f>($K42="Bell Curve")*(_xlfn.NORM.DIST(AND(CP$6&gt;=$F42,CP$6&lt;=$H42)*(CP$6-$F42+1),$J42/2,$M42,TRUE)-_xlfn.NORM.DIST(AND(CP$6&gt;=$F42,CP$6&lt;=$H42)*(CO$6-$F42+1),$J42/2,$M42,TRUE))/(1-2*_xlfn.NORM.DIST(0,$J42/2,$M42,TRUE))*$D42+($K42="Steady Growth")*(AND(CP$6&gt;=$F42,CP$6&lt;=$H42)*((CP$6-$F42+1)/($J42*($J42+1)/2)*$D42))+($K42="custom")*CustCF!CJ42</f>
        <v>0</v>
      </c>
      <c r="CQ42" s="135">
        <f>($K42="Bell Curve")*(_xlfn.NORM.DIST(AND(CQ$6&gt;=$F42,CQ$6&lt;=$H42)*(CQ$6-$F42+1),$J42/2,$M42,TRUE)-_xlfn.NORM.DIST(AND(CQ$6&gt;=$F42,CQ$6&lt;=$H42)*(CP$6-$F42+1),$J42/2,$M42,TRUE))/(1-2*_xlfn.NORM.DIST(0,$J42/2,$M42,TRUE))*$D42+($K42="Steady Growth")*(AND(CQ$6&gt;=$F42,CQ$6&lt;=$H42)*((CQ$6-$F42+1)/($J42*($J42+1)/2)*$D42))+($K42="custom")*CustCF!CK42</f>
        <v>0</v>
      </c>
      <c r="CR42" s="135">
        <f>($K42="Bell Curve")*(_xlfn.NORM.DIST(AND(CR$6&gt;=$F42,CR$6&lt;=$H42)*(CR$6-$F42+1),$J42/2,$M42,TRUE)-_xlfn.NORM.DIST(AND(CR$6&gt;=$F42,CR$6&lt;=$H42)*(CQ$6-$F42+1),$J42/2,$M42,TRUE))/(1-2*_xlfn.NORM.DIST(0,$J42/2,$M42,TRUE))*$D42+($K42="Steady Growth")*(AND(CR$6&gt;=$F42,CR$6&lt;=$H42)*((CR$6-$F42+1)/($J42*($J42+1)/2)*$D42))+($K42="custom")*CustCF!CL42</f>
        <v>0</v>
      </c>
      <c r="CS42" s="135">
        <f>($K42="Bell Curve")*(_xlfn.NORM.DIST(AND(CS$6&gt;=$F42,CS$6&lt;=$H42)*(CS$6-$F42+1),$J42/2,$M42,TRUE)-_xlfn.NORM.DIST(AND(CS$6&gt;=$F42,CS$6&lt;=$H42)*(CR$6-$F42+1),$J42/2,$M42,TRUE))/(1-2*_xlfn.NORM.DIST(0,$J42/2,$M42,TRUE))*$D42+($K42="Steady Growth")*(AND(CS$6&gt;=$F42,CS$6&lt;=$H42)*((CS$6-$F42+1)/($J42*($J42+1)/2)*$D42))+($K42="custom")*CustCF!CM42</f>
        <v>0</v>
      </c>
      <c r="CT42" s="135">
        <f>($K42="Bell Curve")*(_xlfn.NORM.DIST(AND(CT$6&gt;=$F42,CT$6&lt;=$H42)*(CT$6-$F42+1),$J42/2,$M42,TRUE)-_xlfn.NORM.DIST(AND(CT$6&gt;=$F42,CT$6&lt;=$H42)*(CS$6-$F42+1),$J42/2,$M42,TRUE))/(1-2*_xlfn.NORM.DIST(0,$J42/2,$M42,TRUE))*$D42+($K42="Steady Growth")*(AND(CT$6&gt;=$F42,CT$6&lt;=$H42)*((CT$6-$F42+1)/($J42*($J42+1)/2)*$D42))+($K42="custom")*CustCF!CN42</f>
        <v>0</v>
      </c>
      <c r="CU42" s="135">
        <f>($K42="Bell Curve")*(_xlfn.NORM.DIST(AND(CU$6&gt;=$F42,CU$6&lt;=$H42)*(CU$6-$F42+1),$J42/2,$M42,TRUE)-_xlfn.NORM.DIST(AND(CU$6&gt;=$F42,CU$6&lt;=$H42)*(CT$6-$F42+1),$J42/2,$M42,TRUE))/(1-2*_xlfn.NORM.DIST(0,$J42/2,$M42,TRUE))*$D42+($K42="Steady Growth")*(AND(CU$6&gt;=$F42,CU$6&lt;=$H42)*((CU$6-$F42+1)/($J42*($J42+1)/2)*$D42))+($K42="custom")*CustCF!CO42</f>
        <v>0</v>
      </c>
      <c r="CV42" s="135">
        <f>($K42="Bell Curve")*(_xlfn.NORM.DIST(AND(CV$6&gt;=$F42,CV$6&lt;=$H42)*(CV$6-$F42+1),$J42/2,$M42,TRUE)-_xlfn.NORM.DIST(AND(CV$6&gt;=$F42,CV$6&lt;=$H42)*(CU$6-$F42+1),$J42/2,$M42,TRUE))/(1-2*_xlfn.NORM.DIST(0,$J42/2,$M42,TRUE))*$D42+($K42="Steady Growth")*(AND(CV$6&gt;=$F42,CV$6&lt;=$H42)*((CV$6-$F42+1)/($J42*($J42+1)/2)*$D42))+($K42="custom")*CustCF!CP42</f>
        <v>0</v>
      </c>
      <c r="CW42" s="135">
        <f>($K42="Bell Curve")*(_xlfn.NORM.DIST(AND(CW$6&gt;=$F42,CW$6&lt;=$H42)*(CW$6-$F42+1),$J42/2,$M42,TRUE)-_xlfn.NORM.DIST(AND(CW$6&gt;=$F42,CW$6&lt;=$H42)*(CV$6-$F42+1),$J42/2,$M42,TRUE))/(1-2*_xlfn.NORM.DIST(0,$J42/2,$M42,TRUE))*$D42+($K42="Steady Growth")*(AND(CW$6&gt;=$F42,CW$6&lt;=$H42)*((CW$6-$F42+1)/($J42*($J42+1)/2)*$D42))+($K42="custom")*CustCF!CQ42</f>
        <v>0</v>
      </c>
      <c r="CX42" s="135">
        <f>($K42="Bell Curve")*(_xlfn.NORM.DIST(AND(CX$6&gt;=$F42,CX$6&lt;=$H42)*(CX$6-$F42+1),$J42/2,$M42,TRUE)-_xlfn.NORM.DIST(AND(CX$6&gt;=$F42,CX$6&lt;=$H42)*(CW$6-$F42+1),$J42/2,$M42,TRUE))/(1-2*_xlfn.NORM.DIST(0,$J42/2,$M42,TRUE))*$D42+($K42="Steady Growth")*(AND(CX$6&gt;=$F42,CX$6&lt;=$H42)*((CX$6-$F42+1)/($J42*($J42+1)/2)*$D42))+($K42="custom")*CustCF!CR42</f>
        <v>0</v>
      </c>
      <c r="CY42" s="135">
        <f>($K42="Bell Curve")*(_xlfn.NORM.DIST(AND(CY$6&gt;=$F42,CY$6&lt;=$H42)*(CY$6-$F42+1),$J42/2,$M42,TRUE)-_xlfn.NORM.DIST(AND(CY$6&gt;=$F42,CY$6&lt;=$H42)*(CX$6-$F42+1),$J42/2,$M42,TRUE))/(1-2*_xlfn.NORM.DIST(0,$J42/2,$M42,TRUE))*$D42+($K42="Steady Growth")*(AND(CY$6&gt;=$F42,CY$6&lt;=$H42)*((CY$6-$F42+1)/($J42*($J42+1)/2)*$D42))+($K42="custom")*CustCF!CS42</f>
        <v>0</v>
      </c>
      <c r="CZ42" s="135">
        <f>($K42="Bell Curve")*(_xlfn.NORM.DIST(AND(CZ$6&gt;=$F42,CZ$6&lt;=$H42)*(CZ$6-$F42+1),$J42/2,$M42,TRUE)-_xlfn.NORM.DIST(AND(CZ$6&gt;=$F42,CZ$6&lt;=$H42)*(CY$6-$F42+1),$J42/2,$M42,TRUE))/(1-2*_xlfn.NORM.DIST(0,$J42/2,$M42,TRUE))*$D42+($K42="Steady Growth")*(AND(CZ$6&gt;=$F42,CZ$6&lt;=$H42)*((CZ$6-$F42+1)/($J42*($J42+1)/2)*$D42))+($K42="custom")*CustCF!CT42</f>
        <v>0</v>
      </c>
      <c r="DA42" s="135">
        <f>($K42="Bell Curve")*(_xlfn.NORM.DIST(AND(DA$6&gt;=$F42,DA$6&lt;=$H42)*(DA$6-$F42+1),$J42/2,$M42,TRUE)-_xlfn.NORM.DIST(AND(DA$6&gt;=$F42,DA$6&lt;=$H42)*(CZ$6-$F42+1),$J42/2,$M42,TRUE))/(1-2*_xlfn.NORM.DIST(0,$J42/2,$M42,TRUE))*$D42+($K42="Steady Growth")*(AND(DA$6&gt;=$F42,DA$6&lt;=$H42)*((DA$6-$F42+1)/($J42*($J42+1)/2)*$D42))+($K42="custom")*CustCF!CU42</f>
        <v>0</v>
      </c>
      <c r="DB42" s="135">
        <f>($K42="Bell Curve")*(_xlfn.NORM.DIST(AND(DB$6&gt;=$F42,DB$6&lt;=$H42)*(DB$6-$F42+1),$J42/2,$M42,TRUE)-_xlfn.NORM.DIST(AND(DB$6&gt;=$F42,DB$6&lt;=$H42)*(DA$6-$F42+1),$J42/2,$M42,TRUE))/(1-2*_xlfn.NORM.DIST(0,$J42/2,$M42,TRUE))*$D42+($K42="Steady Growth")*(AND(DB$6&gt;=$F42,DB$6&lt;=$H42)*((DB$6-$F42+1)/($J42*($J42+1)/2)*$D42))+($K42="custom")*CustCF!CV42</f>
        <v>0</v>
      </c>
      <c r="DC42" s="135">
        <f>($K42="Bell Curve")*(_xlfn.NORM.DIST(AND(DC$6&gt;=$F42,DC$6&lt;=$H42)*(DC$6-$F42+1),$J42/2,$M42,TRUE)-_xlfn.NORM.DIST(AND(DC$6&gt;=$F42,DC$6&lt;=$H42)*(DB$6-$F42+1),$J42/2,$M42,TRUE))/(1-2*_xlfn.NORM.DIST(0,$J42/2,$M42,TRUE))*$D42+($K42="Steady Growth")*(AND(DC$6&gt;=$F42,DC$6&lt;=$H42)*((DC$6-$F42+1)/($J42*($J42+1)/2)*$D42))+($K42="custom")*CustCF!CW42</f>
        <v>0</v>
      </c>
      <c r="DD42" s="135">
        <f>($K42="Bell Curve")*(_xlfn.NORM.DIST(AND(DD$6&gt;=$F42,DD$6&lt;=$H42)*(DD$6-$F42+1),$J42/2,$M42,TRUE)-_xlfn.NORM.DIST(AND(DD$6&gt;=$F42,DD$6&lt;=$H42)*(DC$6-$F42+1),$J42/2,$M42,TRUE))/(1-2*_xlfn.NORM.DIST(0,$J42/2,$M42,TRUE))*$D42+($K42="Steady Growth")*(AND(DD$6&gt;=$F42,DD$6&lt;=$H42)*((DD$6-$F42+1)/($J42*($J42+1)/2)*$D42))+($K42="custom")*CustCF!CX42</f>
        <v>0</v>
      </c>
      <c r="DE42" s="135">
        <f>($K42="Bell Curve")*(_xlfn.NORM.DIST(AND(DE$6&gt;=$F42,DE$6&lt;=$H42)*(DE$6-$F42+1),$J42/2,$M42,TRUE)-_xlfn.NORM.DIST(AND(DE$6&gt;=$F42,DE$6&lt;=$H42)*(DD$6-$F42+1),$J42/2,$M42,TRUE))/(1-2*_xlfn.NORM.DIST(0,$J42/2,$M42,TRUE))*$D42+($K42="Steady Growth")*(AND(DE$6&gt;=$F42,DE$6&lt;=$H42)*((DE$6-$F42+1)/($J42*($J42+1)/2)*$D42))+($K42="custom")*CustCF!CY42</f>
        <v>0</v>
      </c>
      <c r="DF42" s="135">
        <f>($K42="Bell Curve")*(_xlfn.NORM.DIST(AND(DF$6&gt;=$F42,DF$6&lt;=$H42)*(DF$6-$F42+1),$J42/2,$M42,TRUE)-_xlfn.NORM.DIST(AND(DF$6&gt;=$F42,DF$6&lt;=$H42)*(DE$6-$F42+1),$J42/2,$M42,TRUE))/(1-2*_xlfn.NORM.DIST(0,$J42/2,$M42,TRUE))*$D42+($K42="Steady Growth")*(AND(DF$6&gt;=$F42,DF$6&lt;=$H42)*((DF$6-$F42+1)/($J42*($J42+1)/2)*$D42))+($K42="custom")*CustCF!CZ42</f>
        <v>0</v>
      </c>
      <c r="DG42" s="135">
        <f>($K42="Bell Curve")*(_xlfn.NORM.DIST(AND(DG$6&gt;=$F42,DG$6&lt;=$H42)*(DG$6-$F42+1),$J42/2,$M42,TRUE)-_xlfn.NORM.DIST(AND(DG$6&gt;=$F42,DG$6&lt;=$H42)*(DF$6-$F42+1),$J42/2,$M42,TRUE))/(1-2*_xlfn.NORM.DIST(0,$J42/2,$M42,TRUE))*$D42+($K42="Steady Growth")*(AND(DG$6&gt;=$F42,DG$6&lt;=$H42)*((DG$6-$F42+1)/($J42*($J42+1)/2)*$D42))+($K42="custom")*CustCF!DA42</f>
        <v>0</v>
      </c>
      <c r="DH42" s="135">
        <f>($K42="Bell Curve")*(_xlfn.NORM.DIST(AND(DH$6&gt;=$F42,DH$6&lt;=$H42)*(DH$6-$F42+1),$J42/2,$M42,TRUE)-_xlfn.NORM.DIST(AND(DH$6&gt;=$F42,DH$6&lt;=$H42)*(DG$6-$F42+1),$J42/2,$M42,TRUE))/(1-2*_xlfn.NORM.DIST(0,$J42/2,$M42,TRUE))*$D42+($K42="Steady Growth")*(AND(DH$6&gt;=$F42,DH$6&lt;=$H42)*((DH$6-$F42+1)/($J42*($J42+1)/2)*$D42))+($K42="custom")*CustCF!DB42</f>
        <v>0</v>
      </c>
      <c r="DI42" s="135">
        <f>($K42="Bell Curve")*(_xlfn.NORM.DIST(AND(DI$6&gt;=$F42,DI$6&lt;=$H42)*(DI$6-$F42+1),$J42/2,$M42,TRUE)-_xlfn.NORM.DIST(AND(DI$6&gt;=$F42,DI$6&lt;=$H42)*(DH$6-$F42+1),$J42/2,$M42,TRUE))/(1-2*_xlfn.NORM.DIST(0,$J42/2,$M42,TRUE))*$D42+($K42="Steady Growth")*(AND(DI$6&gt;=$F42,DI$6&lt;=$H42)*((DI$6-$F42+1)/($J42*($J42+1)/2)*$D42))+($K42="custom")*CustCF!DC42</f>
        <v>0</v>
      </c>
      <c r="DJ42" s="135">
        <f>($K42="Bell Curve")*(_xlfn.NORM.DIST(AND(DJ$6&gt;=$F42,DJ$6&lt;=$H42)*(DJ$6-$F42+1),$J42/2,$M42,TRUE)-_xlfn.NORM.DIST(AND(DJ$6&gt;=$F42,DJ$6&lt;=$H42)*(DI$6-$F42+1),$J42/2,$M42,TRUE))/(1-2*_xlfn.NORM.DIST(0,$J42/2,$M42,TRUE))*$D42+($K42="Steady Growth")*(AND(DJ$6&gt;=$F42,DJ$6&lt;=$H42)*((DJ$6-$F42+1)/($J42*($J42+1)/2)*$D42))+($K42="custom")*CustCF!DD42</f>
        <v>0</v>
      </c>
      <c r="DK42" s="135">
        <f>($K42="Bell Curve")*(_xlfn.NORM.DIST(AND(DK$6&gt;=$F42,DK$6&lt;=$H42)*(DK$6-$F42+1),$J42/2,$M42,TRUE)-_xlfn.NORM.DIST(AND(DK$6&gt;=$F42,DK$6&lt;=$H42)*(DJ$6-$F42+1),$J42/2,$M42,TRUE))/(1-2*_xlfn.NORM.DIST(0,$J42/2,$M42,TRUE))*$D42+($K42="Steady Growth")*(AND(DK$6&gt;=$F42,DK$6&lt;=$H42)*((DK$6-$F42+1)/($J42*($J42+1)/2)*$D42))+($K42="custom")*CustCF!DE42</f>
        <v>0</v>
      </c>
      <c r="DL42" s="135">
        <f>($K42="Bell Curve")*(_xlfn.NORM.DIST(AND(DL$6&gt;=$F42,DL$6&lt;=$H42)*(DL$6-$F42+1),$J42/2,$M42,TRUE)-_xlfn.NORM.DIST(AND(DL$6&gt;=$F42,DL$6&lt;=$H42)*(DK$6-$F42+1),$J42/2,$M42,TRUE))/(1-2*_xlfn.NORM.DIST(0,$J42/2,$M42,TRUE))*$D42+($K42="Steady Growth")*(AND(DL$6&gt;=$F42,DL$6&lt;=$H42)*((DL$6-$F42+1)/($J42*($J42+1)/2)*$D42))+($K42="custom")*CustCF!DF42</f>
        <v>0</v>
      </c>
      <c r="DM42" s="135">
        <f>($K42="Bell Curve")*(_xlfn.NORM.DIST(AND(DM$6&gt;=$F42,DM$6&lt;=$H42)*(DM$6-$F42+1),$J42/2,$M42,TRUE)-_xlfn.NORM.DIST(AND(DM$6&gt;=$F42,DM$6&lt;=$H42)*(DL$6-$F42+1),$J42/2,$M42,TRUE))/(1-2*_xlfn.NORM.DIST(0,$J42/2,$M42,TRUE))*$D42+($K42="Steady Growth")*(AND(DM$6&gt;=$F42,DM$6&lt;=$H42)*((DM$6-$F42+1)/($J42*($J42+1)/2)*$D42))+($K42="custom")*CustCF!DG42</f>
        <v>0</v>
      </c>
      <c r="DN42" s="135">
        <f>($K42="Bell Curve")*(_xlfn.NORM.DIST(AND(DN$6&gt;=$F42,DN$6&lt;=$H42)*(DN$6-$F42+1),$J42/2,$M42,TRUE)-_xlfn.NORM.DIST(AND(DN$6&gt;=$F42,DN$6&lt;=$H42)*(DM$6-$F42+1),$J42/2,$M42,TRUE))/(1-2*_xlfn.NORM.DIST(0,$J42/2,$M42,TRUE))*$D42+($K42="Steady Growth")*(AND(DN$6&gt;=$F42,DN$6&lt;=$H42)*((DN$6-$F42+1)/($J42*($J42+1)/2)*$D42))+($K42="custom")*CustCF!DH42</f>
        <v>0</v>
      </c>
      <c r="DO42" s="135">
        <f>($K42="Bell Curve")*(_xlfn.NORM.DIST(AND(DO$6&gt;=$F42,DO$6&lt;=$H42)*(DO$6-$F42+1),$J42/2,$M42,TRUE)-_xlfn.NORM.DIST(AND(DO$6&gt;=$F42,DO$6&lt;=$H42)*(DN$6-$F42+1),$J42/2,$M42,TRUE))/(1-2*_xlfn.NORM.DIST(0,$J42/2,$M42,TRUE))*$D42+($K42="Steady Growth")*(AND(DO$6&gt;=$F42,DO$6&lt;=$H42)*((DO$6-$F42+1)/($J42*($J42+1)/2)*$D42))+($K42="custom")*CustCF!DI42</f>
        <v>0</v>
      </c>
      <c r="DP42" s="135">
        <f>($K42="Bell Curve")*(_xlfn.NORM.DIST(AND(DP$6&gt;=$F42,DP$6&lt;=$H42)*(DP$6-$F42+1),$J42/2,$M42,TRUE)-_xlfn.NORM.DIST(AND(DP$6&gt;=$F42,DP$6&lt;=$H42)*(DO$6-$F42+1),$J42/2,$M42,TRUE))/(1-2*_xlfn.NORM.DIST(0,$J42/2,$M42,TRUE))*$D42+($K42="Steady Growth")*(AND(DP$6&gt;=$F42,DP$6&lt;=$H42)*((DP$6-$F42+1)/($J42*($J42+1)/2)*$D42))+($K42="custom")*CustCF!DJ42</f>
        <v>0</v>
      </c>
      <c r="DQ42" s="135">
        <f>($K42="Bell Curve")*(_xlfn.NORM.DIST(AND(DQ$6&gt;=$F42,DQ$6&lt;=$H42)*(DQ$6-$F42+1),$J42/2,$M42,TRUE)-_xlfn.NORM.DIST(AND(DQ$6&gt;=$F42,DQ$6&lt;=$H42)*(DP$6-$F42+1),$J42/2,$M42,TRUE))/(1-2*_xlfn.NORM.DIST(0,$J42/2,$M42,TRUE))*$D42+($K42="Steady Growth")*(AND(DQ$6&gt;=$F42,DQ$6&lt;=$H42)*((DQ$6-$F42+1)/($J42*($J42+1)/2)*$D42))+($K42="custom")*CustCF!DK42</f>
        <v>0</v>
      </c>
      <c r="DR42" s="135">
        <f>($K42="Bell Curve")*(_xlfn.NORM.DIST(AND(DR$6&gt;=$F42,DR$6&lt;=$H42)*(DR$6-$F42+1),$J42/2,$M42,TRUE)-_xlfn.NORM.DIST(AND(DR$6&gt;=$F42,DR$6&lt;=$H42)*(DQ$6-$F42+1),$J42/2,$M42,TRUE))/(1-2*_xlfn.NORM.DIST(0,$J42/2,$M42,TRUE))*$D42+($K42="Steady Growth")*(AND(DR$6&gt;=$F42,DR$6&lt;=$H42)*((DR$6-$F42+1)/($J42*($J42+1)/2)*$D42))+($K42="custom")*CustCF!DL42</f>
        <v>0</v>
      </c>
      <c r="DS42" s="135">
        <f>($K42="Bell Curve")*(_xlfn.NORM.DIST(AND(DS$6&gt;=$F42,DS$6&lt;=$H42)*(DS$6-$F42+1),$J42/2,$M42,TRUE)-_xlfn.NORM.DIST(AND(DS$6&gt;=$F42,DS$6&lt;=$H42)*(DR$6-$F42+1),$J42/2,$M42,TRUE))/(1-2*_xlfn.NORM.DIST(0,$J42/2,$M42,TRUE))*$D42+($K42="Steady Growth")*(AND(DS$6&gt;=$F42,DS$6&lt;=$H42)*((DS$6-$F42+1)/($J42*($J42+1)/2)*$D42))+($K42="custom")*CustCF!DM42</f>
        <v>0</v>
      </c>
      <c r="DT42" s="135">
        <f>($K42="Bell Curve")*(_xlfn.NORM.DIST(AND(DT$6&gt;=$F42,DT$6&lt;=$H42)*(DT$6-$F42+1),$J42/2,$M42,TRUE)-_xlfn.NORM.DIST(AND(DT$6&gt;=$F42,DT$6&lt;=$H42)*(DS$6-$F42+1),$J42/2,$M42,TRUE))/(1-2*_xlfn.NORM.DIST(0,$J42/2,$M42,TRUE))*$D42+($K42="Steady Growth")*(AND(DT$6&gt;=$F42,DT$6&lt;=$H42)*((DT$6-$F42+1)/($J42*($J42+1)/2)*$D42))+($K42="custom")*CustCF!DN42</f>
        <v>0</v>
      </c>
      <c r="DU42" s="135">
        <f>($K42="Bell Curve")*(_xlfn.NORM.DIST(AND(DU$6&gt;=$F42,DU$6&lt;=$H42)*(DU$6-$F42+1),$J42/2,$M42,TRUE)-_xlfn.NORM.DIST(AND(DU$6&gt;=$F42,DU$6&lt;=$H42)*(DT$6-$F42+1),$J42/2,$M42,TRUE))/(1-2*_xlfn.NORM.DIST(0,$J42/2,$M42,TRUE))*$D42+($K42="Steady Growth")*(AND(DU$6&gt;=$F42,DU$6&lt;=$H42)*((DU$6-$F42+1)/($J42*($J42+1)/2)*$D42))+($K42="custom")*CustCF!DO42</f>
        <v>0</v>
      </c>
      <c r="DV42" s="135">
        <f>($K42="Bell Curve")*(_xlfn.NORM.DIST(AND(DV$6&gt;=$F42,DV$6&lt;=$H42)*(DV$6-$F42+1),$J42/2,$M42,TRUE)-_xlfn.NORM.DIST(AND(DV$6&gt;=$F42,DV$6&lt;=$H42)*(DU$6-$F42+1),$J42/2,$M42,TRUE))/(1-2*_xlfn.NORM.DIST(0,$J42/2,$M42,TRUE))*$D42+($K42="Steady Growth")*(AND(DV$6&gt;=$F42,DV$6&lt;=$H42)*((DV$6-$F42+1)/($J42*($J42+1)/2)*$D42))+($K42="custom")*CustCF!DP42</f>
        <v>0</v>
      </c>
      <c r="DW42" s="135">
        <f>($K42="Bell Curve")*(_xlfn.NORM.DIST(AND(DW$6&gt;=$F42,DW$6&lt;=$H42)*(DW$6-$F42+1),$J42/2,$M42,TRUE)-_xlfn.NORM.DIST(AND(DW$6&gt;=$F42,DW$6&lt;=$H42)*(DV$6-$F42+1),$J42/2,$M42,TRUE))/(1-2*_xlfn.NORM.DIST(0,$J42/2,$M42,TRUE))*$D42+($K42="Steady Growth")*(AND(DW$6&gt;=$F42,DW$6&lt;=$H42)*((DW$6-$F42+1)/($J42*($J42+1)/2)*$D42))+($K42="custom")*CustCF!DQ42</f>
        <v>0</v>
      </c>
      <c r="DX42" s="135">
        <f>($K42="Bell Curve")*(_xlfn.NORM.DIST(AND(DX$6&gt;=$F42,DX$6&lt;=$H42)*(DX$6-$F42+1),$J42/2,$M42,TRUE)-_xlfn.NORM.DIST(AND(DX$6&gt;=$F42,DX$6&lt;=$H42)*(DW$6-$F42+1),$J42/2,$M42,TRUE))/(1-2*_xlfn.NORM.DIST(0,$J42/2,$M42,TRUE))*$D42+($K42="Steady Growth")*(AND(DX$6&gt;=$F42,DX$6&lt;=$H42)*((DX$6-$F42+1)/($J42*($J42+1)/2)*$D42))+($K42="custom")*CustCF!DR42</f>
        <v>0</v>
      </c>
      <c r="DY42" s="135">
        <f>($K42="Bell Curve")*(_xlfn.NORM.DIST(AND(DY$6&gt;=$F42,DY$6&lt;=$H42)*(DY$6-$F42+1),$J42/2,$M42,TRUE)-_xlfn.NORM.DIST(AND(DY$6&gt;=$F42,DY$6&lt;=$H42)*(DX$6-$F42+1),$J42/2,$M42,TRUE))/(1-2*_xlfn.NORM.DIST(0,$J42/2,$M42,TRUE))*$D42+($K42="Steady Growth")*(AND(DY$6&gt;=$F42,DY$6&lt;=$H42)*((DY$6-$F42+1)/($J42*($J42+1)/2)*$D42))+($K42="custom")*CustCF!DS42</f>
        <v>0</v>
      </c>
      <c r="DZ42" s="135">
        <f>($K42="Bell Curve")*(_xlfn.NORM.DIST(AND(DZ$6&gt;=$F42,DZ$6&lt;=$H42)*(DZ$6-$F42+1),$J42/2,$M42,TRUE)-_xlfn.NORM.DIST(AND(DZ$6&gt;=$F42,DZ$6&lt;=$H42)*(DY$6-$F42+1),$J42/2,$M42,TRUE))/(1-2*_xlfn.NORM.DIST(0,$J42/2,$M42,TRUE))*$D42+($K42="Steady Growth")*(AND(DZ$6&gt;=$F42,DZ$6&lt;=$H42)*((DZ$6-$F42+1)/($J42*($J42+1)/2)*$D42))+($K42="custom")*CustCF!DT42</f>
        <v>0</v>
      </c>
      <c r="EA42" s="135">
        <f>($K42="Bell Curve")*(_xlfn.NORM.DIST(AND(EA$6&gt;=$F42,EA$6&lt;=$H42)*(EA$6-$F42+1),$J42/2,$M42,TRUE)-_xlfn.NORM.DIST(AND(EA$6&gt;=$F42,EA$6&lt;=$H42)*(DZ$6-$F42+1),$J42/2,$M42,TRUE))/(1-2*_xlfn.NORM.DIST(0,$J42/2,$M42,TRUE))*$D42+($K42="Steady Growth")*(AND(EA$6&gt;=$F42,EA$6&lt;=$H42)*((EA$6-$F42+1)/($J42*($J42+1)/2)*$D42))+($K42="custom")*CustCF!DU42</f>
        <v>0</v>
      </c>
      <c r="EB42" s="135">
        <f>($K42="Bell Curve")*(_xlfn.NORM.DIST(AND(EB$6&gt;=$F42,EB$6&lt;=$H42)*(EB$6-$F42+1),$J42/2,$M42,TRUE)-_xlfn.NORM.DIST(AND(EB$6&gt;=$F42,EB$6&lt;=$H42)*(EA$6-$F42+1),$J42/2,$M42,TRUE))/(1-2*_xlfn.NORM.DIST(0,$J42/2,$M42,TRUE))*$D42+($K42="Steady Growth")*(AND(EB$6&gt;=$F42,EB$6&lt;=$H42)*((EB$6-$F42+1)/($J42*($J42+1)/2)*$D42))+($K42="custom")*CustCF!DV42</f>
        <v>0</v>
      </c>
      <c r="EC42" s="135">
        <f>($K42="Bell Curve")*(_xlfn.NORM.DIST(AND(EC$6&gt;=$F42,EC$6&lt;=$H42)*(EC$6-$F42+1),$J42/2,$M42,TRUE)-_xlfn.NORM.DIST(AND(EC$6&gt;=$F42,EC$6&lt;=$H42)*(EB$6-$F42+1),$J42/2,$M42,TRUE))/(1-2*_xlfn.NORM.DIST(0,$J42/2,$M42,TRUE))*$D42+($K42="Steady Growth")*(AND(EC$6&gt;=$F42,EC$6&lt;=$H42)*((EC$6-$F42+1)/($J42*($J42+1)/2)*$D42))+($K42="custom")*CustCF!DW42</f>
        <v>0</v>
      </c>
      <c r="ED42" s="135">
        <f>($K42="Bell Curve")*(_xlfn.NORM.DIST(AND(ED$6&gt;=$F42,ED$6&lt;=$H42)*(ED$6-$F42+1),$J42/2,$M42,TRUE)-_xlfn.NORM.DIST(AND(ED$6&gt;=$F42,ED$6&lt;=$H42)*(EC$6-$F42+1),$J42/2,$M42,TRUE))/(1-2*_xlfn.NORM.DIST(0,$J42/2,$M42,TRUE))*$D42+($K42="Steady Growth")*(AND(ED$6&gt;=$F42,ED$6&lt;=$H42)*((ED$6-$F42+1)/($J42*($J42+1)/2)*$D42))+($K42="custom")*CustCF!DX42</f>
        <v>0</v>
      </c>
      <c r="EE42" s="135">
        <f>($K42="Bell Curve")*(_xlfn.NORM.DIST(AND(EE$6&gt;=$F42,EE$6&lt;=$H42)*(EE$6-$F42+1),$J42/2,$M42,TRUE)-_xlfn.NORM.DIST(AND(EE$6&gt;=$F42,EE$6&lt;=$H42)*(ED$6-$F42+1),$J42/2,$M42,TRUE))/(1-2*_xlfn.NORM.DIST(0,$J42/2,$M42,TRUE))*$D42+($K42="Steady Growth")*(AND(EE$6&gt;=$F42,EE$6&lt;=$H42)*((EE$6-$F42+1)/($J42*($J42+1)/2)*$D42))+($K42="custom")*CustCF!DY42</f>
        <v>0</v>
      </c>
      <c r="EF42" s="135">
        <f>($K42="Bell Curve")*(_xlfn.NORM.DIST(AND(EF$6&gt;=$F42,EF$6&lt;=$H42)*(EF$6-$F42+1),$J42/2,$M42,TRUE)-_xlfn.NORM.DIST(AND(EF$6&gt;=$F42,EF$6&lt;=$H42)*(EE$6-$F42+1),$J42/2,$M42,TRUE))/(1-2*_xlfn.NORM.DIST(0,$J42/2,$M42,TRUE))*$D42+($K42="Steady Growth")*(AND(EF$6&gt;=$F42,EF$6&lt;=$H42)*((EF$6-$F42+1)/($J42*($J42+1)/2)*$D42))+($K42="custom")*CustCF!DZ42</f>
        <v>0</v>
      </c>
      <c r="EG42" s="135">
        <f>($K42="Bell Curve")*(_xlfn.NORM.DIST(AND(EG$6&gt;=$F42,EG$6&lt;=$H42)*(EG$6-$F42+1),$J42/2,$M42,TRUE)-_xlfn.NORM.DIST(AND(EG$6&gt;=$F42,EG$6&lt;=$H42)*(EF$6-$F42+1),$J42/2,$M42,TRUE))/(1-2*_xlfn.NORM.DIST(0,$J42/2,$M42,TRUE))*$D42+($K42="Steady Growth")*(AND(EG$6&gt;=$F42,EG$6&lt;=$H42)*((EG$6-$F42+1)/($J42*($J42+1)/2)*$D42))+($K42="custom")*CustCF!EA42</f>
        <v>0</v>
      </c>
      <c r="EH42" s="135">
        <f>($K42="Bell Curve")*(_xlfn.NORM.DIST(AND(EH$6&gt;=$F42,EH$6&lt;=$H42)*(EH$6-$F42+1),$J42/2,$M42,TRUE)-_xlfn.NORM.DIST(AND(EH$6&gt;=$F42,EH$6&lt;=$H42)*(EG$6-$F42+1),$J42/2,$M42,TRUE))/(1-2*_xlfn.NORM.DIST(0,$J42/2,$M42,TRUE))*$D42+($K42="Steady Growth")*(AND(EH$6&gt;=$F42,EH$6&lt;=$H42)*((EH$6-$F42+1)/($J42*($J42+1)/2)*$D42))+($K42="custom")*CustCF!EB42</f>
        <v>0</v>
      </c>
      <c r="EI42" s="135">
        <f>($K42="Bell Curve")*(_xlfn.NORM.DIST(AND(EI$6&gt;=$F42,EI$6&lt;=$H42)*(EI$6-$F42+1),$J42/2,$M42,TRUE)-_xlfn.NORM.DIST(AND(EI$6&gt;=$F42,EI$6&lt;=$H42)*(EH$6-$F42+1),$J42/2,$M42,TRUE))/(1-2*_xlfn.NORM.DIST(0,$J42/2,$M42,TRUE))*$D42+($K42="Steady Growth")*(AND(EI$6&gt;=$F42,EI$6&lt;=$H42)*((EI$6-$F42+1)/($J42*($J42+1)/2)*$D42))+($K42="custom")*CustCF!EC42</f>
        <v>0</v>
      </c>
      <c r="EJ42" s="135">
        <f>($K42="Bell Curve")*(_xlfn.NORM.DIST(AND(EJ$6&gt;=$F42,EJ$6&lt;=$H42)*(EJ$6-$F42+1),$J42/2,$M42,TRUE)-_xlfn.NORM.DIST(AND(EJ$6&gt;=$F42,EJ$6&lt;=$H42)*(EI$6-$F42+1),$J42/2,$M42,TRUE))/(1-2*_xlfn.NORM.DIST(0,$J42/2,$M42,TRUE))*$D42+($K42="Steady Growth")*(AND(EJ$6&gt;=$F42,EJ$6&lt;=$H42)*((EJ$6-$F42+1)/($J42*($J42+1)/2)*$D42))+($K42="custom")*CustCF!ED42</f>
        <v>0</v>
      </c>
      <c r="EK42" s="135">
        <f>($K42="Bell Curve")*(_xlfn.NORM.DIST(AND(EK$6&gt;=$F42,EK$6&lt;=$H42)*(EK$6-$F42+1),$J42/2,$M42,TRUE)-_xlfn.NORM.DIST(AND(EK$6&gt;=$F42,EK$6&lt;=$H42)*(EJ$6-$F42+1),$J42/2,$M42,TRUE))/(1-2*_xlfn.NORM.DIST(0,$J42/2,$M42,TRUE))*$D42+($K42="Steady Growth")*(AND(EK$6&gt;=$F42,EK$6&lt;=$H42)*((EK$6-$F42+1)/($J42*($J42+1)/2)*$D42))+($K42="custom")*CustCF!EE42</f>
        <v>0</v>
      </c>
      <c r="EL42" s="135">
        <f>($K42="Bell Curve")*(_xlfn.NORM.DIST(AND(EL$6&gt;=$F42,EL$6&lt;=$H42)*(EL$6-$F42+1),$J42/2,$M42,TRUE)-_xlfn.NORM.DIST(AND(EL$6&gt;=$F42,EL$6&lt;=$H42)*(EK$6-$F42+1),$J42/2,$M42,TRUE))/(1-2*_xlfn.NORM.DIST(0,$J42/2,$M42,TRUE))*$D42+($K42="Steady Growth")*(AND(EL$6&gt;=$F42,EL$6&lt;=$H42)*((EL$6-$F42+1)/($J42*($J42+1)/2)*$D42))+($K42="custom")*CustCF!EF42</f>
        <v>0</v>
      </c>
      <c r="EM42" s="135">
        <f>($K42="Bell Curve")*(_xlfn.NORM.DIST(AND(EM$6&gt;=$F42,EM$6&lt;=$H42)*(EM$6-$F42+1),$J42/2,$M42,TRUE)-_xlfn.NORM.DIST(AND(EM$6&gt;=$F42,EM$6&lt;=$H42)*(EL$6-$F42+1),$J42/2,$M42,TRUE))/(1-2*_xlfn.NORM.DIST(0,$J42/2,$M42,TRUE))*$D42+($K42="Steady Growth")*(AND(EM$6&gt;=$F42,EM$6&lt;=$H42)*((EM$6-$F42+1)/($J42*($J42+1)/2)*$D42))+($K42="custom")*CustCF!EG42</f>
        <v>0</v>
      </c>
      <c r="EN42" s="135">
        <f>($K42="Bell Curve")*(_xlfn.NORM.DIST(AND(EN$6&gt;=$F42,EN$6&lt;=$H42)*(EN$6-$F42+1),$J42/2,$M42,TRUE)-_xlfn.NORM.DIST(AND(EN$6&gt;=$F42,EN$6&lt;=$H42)*(EM$6-$F42+1),$J42/2,$M42,TRUE))/(1-2*_xlfn.NORM.DIST(0,$J42/2,$M42,TRUE))*$D42+($K42="Steady Growth")*(AND(EN$6&gt;=$F42,EN$6&lt;=$H42)*((EN$6-$F42+1)/($J42*($J42+1)/2)*$D42))+($K42="custom")*CustCF!EH42</f>
        <v>0</v>
      </c>
      <c r="EO42" s="135">
        <f>($K42="Bell Curve")*(_xlfn.NORM.DIST(AND(EO$6&gt;=$F42,EO$6&lt;=$H42)*(EO$6-$F42+1),$J42/2,$M42,TRUE)-_xlfn.NORM.DIST(AND(EO$6&gt;=$F42,EO$6&lt;=$H42)*(EN$6-$F42+1),$J42/2,$M42,TRUE))/(1-2*_xlfn.NORM.DIST(0,$J42/2,$M42,TRUE))*$D42+($K42="Steady Growth")*(AND(EO$6&gt;=$F42,EO$6&lt;=$H42)*((EO$6-$F42+1)/($J42*($J42+1)/2)*$D42))+($K42="custom")*CustCF!EI42</f>
        <v>0</v>
      </c>
      <c r="EP42" s="135">
        <f>($K42="Bell Curve")*(_xlfn.NORM.DIST(AND(EP$6&gt;=$F42,EP$6&lt;=$H42)*(EP$6-$F42+1),$J42/2,$M42,TRUE)-_xlfn.NORM.DIST(AND(EP$6&gt;=$F42,EP$6&lt;=$H42)*(EO$6-$F42+1),$J42/2,$M42,TRUE))/(1-2*_xlfn.NORM.DIST(0,$J42/2,$M42,TRUE))*$D42+($K42="Steady Growth")*(AND(EP$6&gt;=$F42,EP$6&lt;=$H42)*((EP$6-$F42+1)/($J42*($J42+1)/2)*$D42))+($K42="custom")*CustCF!EJ42</f>
        <v>0</v>
      </c>
      <c r="EQ42" s="135">
        <f>($K42="Bell Curve")*(_xlfn.NORM.DIST(AND(EQ$6&gt;=$F42,EQ$6&lt;=$H42)*(EQ$6-$F42+1),$J42/2,$M42,TRUE)-_xlfn.NORM.DIST(AND(EQ$6&gt;=$F42,EQ$6&lt;=$H42)*(EP$6-$F42+1),$J42/2,$M42,TRUE))/(1-2*_xlfn.NORM.DIST(0,$J42/2,$M42,TRUE))*$D42+($K42="Steady Growth")*(AND(EQ$6&gt;=$F42,EQ$6&lt;=$H42)*((EQ$6-$F42+1)/($J42*($J42+1)/2)*$D42))+($K42="custom")*CustCF!EK42</f>
        <v>0</v>
      </c>
      <c r="ER42" s="135">
        <f>($K42="Bell Curve")*(_xlfn.NORM.DIST(AND(ER$6&gt;=$F42,ER$6&lt;=$H42)*(ER$6-$F42+1),$J42/2,$M42,TRUE)-_xlfn.NORM.DIST(AND(ER$6&gt;=$F42,ER$6&lt;=$H42)*(EQ$6-$F42+1),$J42/2,$M42,TRUE))/(1-2*_xlfn.NORM.DIST(0,$J42/2,$M42,TRUE))*$D42+($K42="Steady Growth")*(AND(ER$6&gt;=$F42,ER$6&lt;=$H42)*((ER$6-$F42+1)/($J42*($J42+1)/2)*$D42))+($K42="custom")*CustCF!EL42</f>
        <v>0</v>
      </c>
      <c r="ES42" s="135">
        <f>($K42="Bell Curve")*(_xlfn.NORM.DIST(AND(ES$6&gt;=$F42,ES$6&lt;=$H42)*(ES$6-$F42+1),$J42/2,$M42,TRUE)-_xlfn.NORM.DIST(AND(ES$6&gt;=$F42,ES$6&lt;=$H42)*(ER$6-$F42+1),$J42/2,$M42,TRUE))/(1-2*_xlfn.NORM.DIST(0,$J42/2,$M42,TRUE))*$D42+($K42="Steady Growth")*(AND(ES$6&gt;=$F42,ES$6&lt;=$H42)*((ES$6-$F42+1)/($J42*($J42+1)/2)*$D42))+($K42="custom")*CustCF!EM42</f>
        <v>0</v>
      </c>
      <c r="ET42" s="135">
        <f>($K42="Bell Curve")*(_xlfn.NORM.DIST(AND(ET$6&gt;=$F42,ET$6&lt;=$H42)*(ET$6-$F42+1),$J42/2,$M42,TRUE)-_xlfn.NORM.DIST(AND(ET$6&gt;=$F42,ET$6&lt;=$H42)*(ES$6-$F42+1),$J42/2,$M42,TRUE))/(1-2*_xlfn.NORM.DIST(0,$J42/2,$M42,TRUE))*$D42+($K42="Steady Growth")*(AND(ET$6&gt;=$F42,ET$6&lt;=$H42)*((ET$6-$F42+1)/($J42*($J42+1)/2)*$D42))+($K42="custom")*CustCF!EN42</f>
        <v>0</v>
      </c>
      <c r="EU42" s="135">
        <f>($K42="Bell Curve")*(_xlfn.NORM.DIST(AND(EU$6&gt;=$F42,EU$6&lt;=$H42)*(EU$6-$F42+1),$J42/2,$M42,TRUE)-_xlfn.NORM.DIST(AND(EU$6&gt;=$F42,EU$6&lt;=$H42)*(ET$6-$F42+1),$J42/2,$M42,TRUE))/(1-2*_xlfn.NORM.DIST(0,$J42/2,$M42,TRUE))*$D42+($K42="Steady Growth")*(AND(EU$6&gt;=$F42,EU$6&lt;=$H42)*((EU$6-$F42+1)/($J42*($J42+1)/2)*$D42))+($K42="custom")*CustCF!EO42</f>
        <v>0</v>
      </c>
      <c r="EV42" s="135">
        <f>($K42="Bell Curve")*(_xlfn.NORM.DIST(AND(EV$6&gt;=$F42,EV$6&lt;=$H42)*(EV$6-$F42+1),$J42/2,$M42,TRUE)-_xlfn.NORM.DIST(AND(EV$6&gt;=$F42,EV$6&lt;=$H42)*(EU$6-$F42+1),$J42/2,$M42,TRUE))/(1-2*_xlfn.NORM.DIST(0,$J42/2,$M42,TRUE))*$D42+($K42="Steady Growth")*(AND(EV$6&gt;=$F42,EV$6&lt;=$H42)*((EV$6-$F42+1)/($J42*($J42+1)/2)*$D42))+($K42="custom")*CustCF!EP42</f>
        <v>0</v>
      </c>
      <c r="EW42" s="135">
        <f>($K42="Bell Curve")*(_xlfn.NORM.DIST(AND(EW$6&gt;=$F42,EW$6&lt;=$H42)*(EW$6-$F42+1),$J42/2,$M42,TRUE)-_xlfn.NORM.DIST(AND(EW$6&gt;=$F42,EW$6&lt;=$H42)*(EV$6-$F42+1),$J42/2,$M42,TRUE))/(1-2*_xlfn.NORM.DIST(0,$J42/2,$M42,TRUE))*$D42+($K42="Steady Growth")*(AND(EW$6&gt;=$F42,EW$6&lt;=$H42)*((EW$6-$F42+1)/($J42*($J42+1)/2)*$D42))+($K42="custom")*CustCF!EQ42</f>
        <v>0</v>
      </c>
      <c r="EX42" s="135">
        <f>($K42="Bell Curve")*(_xlfn.NORM.DIST(AND(EX$6&gt;=$F42,EX$6&lt;=$H42)*(EX$6-$F42+1),$J42/2,$M42,TRUE)-_xlfn.NORM.DIST(AND(EX$6&gt;=$F42,EX$6&lt;=$H42)*(EW$6-$F42+1),$J42/2,$M42,TRUE))/(1-2*_xlfn.NORM.DIST(0,$J42/2,$M42,TRUE))*$D42+($K42="Steady Growth")*(AND(EX$6&gt;=$F42,EX$6&lt;=$H42)*((EX$6-$F42+1)/($J42*($J42+1)/2)*$D42))+($K42="custom")*CustCF!ER42</f>
        <v>0</v>
      </c>
      <c r="EY42" s="135">
        <f>($K42="Bell Curve")*(_xlfn.NORM.DIST(AND(EY$6&gt;=$F42,EY$6&lt;=$H42)*(EY$6-$F42+1),$J42/2,$M42,TRUE)-_xlfn.NORM.DIST(AND(EY$6&gt;=$F42,EY$6&lt;=$H42)*(EX$6-$F42+1),$J42/2,$M42,TRUE))/(1-2*_xlfn.NORM.DIST(0,$J42/2,$M42,TRUE))*$D42+($K42="Steady Growth")*(AND(EY$6&gt;=$F42,EY$6&lt;=$H42)*((EY$6-$F42+1)/($J42*($J42+1)/2)*$D42))+($K42="custom")*CustCF!ES42</f>
        <v>0</v>
      </c>
      <c r="EZ42" s="135">
        <f>($K42="Bell Curve")*(_xlfn.NORM.DIST(AND(EZ$6&gt;=$F42,EZ$6&lt;=$H42)*(EZ$6-$F42+1),$J42/2,$M42,TRUE)-_xlfn.NORM.DIST(AND(EZ$6&gt;=$F42,EZ$6&lt;=$H42)*(EY$6-$F42+1),$J42/2,$M42,TRUE))/(1-2*_xlfn.NORM.DIST(0,$J42/2,$M42,TRUE))*$D42+($K42="Steady Growth")*(AND(EZ$6&gt;=$F42,EZ$6&lt;=$H42)*((EZ$6-$F42+1)/($J42*($J42+1)/2)*$D42))+($K42="custom")*CustCF!ET42</f>
        <v>0</v>
      </c>
      <c r="FA42" s="135">
        <f>($K42="Bell Curve")*(_xlfn.NORM.DIST(AND(FA$6&gt;=$F42,FA$6&lt;=$H42)*(FA$6-$F42+1),$J42/2,$M42,TRUE)-_xlfn.NORM.DIST(AND(FA$6&gt;=$F42,FA$6&lt;=$H42)*(EZ$6-$F42+1),$J42/2,$M42,TRUE))/(1-2*_xlfn.NORM.DIST(0,$J42/2,$M42,TRUE))*$D42+($K42="Steady Growth")*(AND(FA$6&gt;=$F42,FA$6&lt;=$H42)*((FA$6-$F42+1)/($J42*($J42+1)/2)*$D42))+($K42="custom")*CustCF!EU42</f>
        <v>0</v>
      </c>
      <c r="FB42" s="135">
        <f>($K42="Bell Curve")*(_xlfn.NORM.DIST(AND(FB$6&gt;=$F42,FB$6&lt;=$H42)*(FB$6-$F42+1),$J42/2,$M42,TRUE)-_xlfn.NORM.DIST(AND(FB$6&gt;=$F42,FB$6&lt;=$H42)*(FA$6-$F42+1),$J42/2,$M42,TRUE))/(1-2*_xlfn.NORM.DIST(0,$J42/2,$M42,TRUE))*$D42+($K42="Steady Growth")*(AND(FB$6&gt;=$F42,FB$6&lt;=$H42)*((FB$6-$F42+1)/($J42*($J42+1)/2)*$D42))+($K42="custom")*CustCF!EV42</f>
        <v>0</v>
      </c>
      <c r="FC42" s="135">
        <f>($K42="Bell Curve")*(_xlfn.NORM.DIST(AND(FC$6&gt;=$F42,FC$6&lt;=$H42)*(FC$6-$F42+1),$J42/2,$M42,TRUE)-_xlfn.NORM.DIST(AND(FC$6&gt;=$F42,FC$6&lt;=$H42)*(FB$6-$F42+1),$J42/2,$M42,TRUE))/(1-2*_xlfn.NORM.DIST(0,$J42/2,$M42,TRUE))*$D42+($K42="Steady Growth")*(AND(FC$6&gt;=$F42,FC$6&lt;=$H42)*((FC$6-$F42+1)/($J42*($J42+1)/2)*$D42))+($K42="custom")*CustCF!EW42</f>
        <v>0</v>
      </c>
      <c r="FD42" s="135">
        <f>($K42="Bell Curve")*(_xlfn.NORM.DIST(AND(FD$6&gt;=$F42,FD$6&lt;=$H42)*(FD$6-$F42+1),$J42/2,$M42,TRUE)-_xlfn.NORM.DIST(AND(FD$6&gt;=$F42,FD$6&lt;=$H42)*(FC$6-$F42+1),$J42/2,$M42,TRUE))/(1-2*_xlfn.NORM.DIST(0,$J42/2,$M42,TRUE))*$D42+($K42="Steady Growth")*(AND(FD$6&gt;=$F42,FD$6&lt;=$H42)*((FD$6-$F42+1)/($J42*($J42+1)/2)*$D42))+($K42="custom")*CustCF!EX42</f>
        <v>0</v>
      </c>
      <c r="FE42" s="135">
        <f>($K42="Bell Curve")*(_xlfn.NORM.DIST(AND(FE$6&gt;=$F42,FE$6&lt;=$H42)*(FE$6-$F42+1),$J42/2,$M42,TRUE)-_xlfn.NORM.DIST(AND(FE$6&gt;=$F42,FE$6&lt;=$H42)*(FD$6-$F42+1),$J42/2,$M42,TRUE))/(1-2*_xlfn.NORM.DIST(0,$J42/2,$M42,TRUE))*$D42+($K42="Steady Growth")*(AND(FE$6&gt;=$F42,FE$6&lt;=$H42)*((FE$6-$F42+1)/($J42*($J42+1)/2)*$D42))+($K42="custom")*CustCF!EY42</f>
        <v>0</v>
      </c>
      <c r="FF42" s="135">
        <f>($K42="Bell Curve")*(_xlfn.NORM.DIST(AND(FF$6&gt;=$F42,FF$6&lt;=$H42)*(FF$6-$F42+1),$J42/2,$M42,TRUE)-_xlfn.NORM.DIST(AND(FF$6&gt;=$F42,FF$6&lt;=$H42)*(FE$6-$F42+1),$J42/2,$M42,TRUE))/(1-2*_xlfn.NORM.DIST(0,$J42/2,$M42,TRUE))*$D42+($K42="Steady Growth")*(AND(FF$6&gt;=$F42,FF$6&lt;=$H42)*((FF$6-$F42+1)/($J42*($J42+1)/2)*$D42))+($K42="custom")*CustCF!EZ42</f>
        <v>0</v>
      </c>
      <c r="FG42" s="135">
        <f>($K42="Bell Curve")*(_xlfn.NORM.DIST(AND(FG$6&gt;=$F42,FG$6&lt;=$H42)*(FG$6-$F42+1),$J42/2,$M42,TRUE)-_xlfn.NORM.DIST(AND(FG$6&gt;=$F42,FG$6&lt;=$H42)*(FF$6-$F42+1),$J42/2,$M42,TRUE))/(1-2*_xlfn.NORM.DIST(0,$J42/2,$M42,TRUE))*$D42+($K42="Steady Growth")*(AND(FG$6&gt;=$F42,FG$6&lt;=$H42)*((FG$6-$F42+1)/($J42*($J42+1)/2)*$D42))+($K42="custom")*CustCF!FA42</f>
        <v>0</v>
      </c>
      <c r="FH42" s="135">
        <f>($K42="Bell Curve")*(_xlfn.NORM.DIST(AND(FH$6&gt;=$F42,FH$6&lt;=$H42)*(FH$6-$F42+1),$J42/2,$M42,TRUE)-_xlfn.NORM.DIST(AND(FH$6&gt;=$F42,FH$6&lt;=$H42)*(FG$6-$F42+1),$J42/2,$M42,TRUE))/(1-2*_xlfn.NORM.DIST(0,$J42/2,$M42,TRUE))*$D42+($K42="Steady Growth")*(AND(FH$6&gt;=$F42,FH$6&lt;=$H42)*((FH$6-$F42+1)/($J42*($J42+1)/2)*$D42))+($K42="custom")*CustCF!FB42</f>
        <v>0</v>
      </c>
      <c r="FI42" s="135">
        <f>($K42="Bell Curve")*(_xlfn.NORM.DIST(AND(FI$6&gt;=$F42,FI$6&lt;=$H42)*(FI$6-$F42+1),$J42/2,$M42,TRUE)-_xlfn.NORM.DIST(AND(FI$6&gt;=$F42,FI$6&lt;=$H42)*(FH$6-$F42+1),$J42/2,$M42,TRUE))/(1-2*_xlfn.NORM.DIST(0,$J42/2,$M42,TRUE))*$D42+($K42="Steady Growth")*(AND(FI$6&gt;=$F42,FI$6&lt;=$H42)*((FI$6-$F42+1)/($J42*($J42+1)/2)*$D42))+($K42="custom")*CustCF!FC42</f>
        <v>0</v>
      </c>
      <c r="FJ42" s="135">
        <f>($K42="Bell Curve")*(_xlfn.NORM.DIST(AND(FJ$6&gt;=$F42,FJ$6&lt;=$H42)*(FJ$6-$F42+1),$J42/2,$M42,TRUE)-_xlfn.NORM.DIST(AND(FJ$6&gt;=$F42,FJ$6&lt;=$H42)*(FI$6-$F42+1),$J42/2,$M42,TRUE))/(1-2*_xlfn.NORM.DIST(0,$J42/2,$M42,TRUE))*$D42+($K42="Steady Growth")*(AND(FJ$6&gt;=$F42,FJ$6&lt;=$H42)*((FJ$6-$F42+1)/($J42*($J42+1)/2)*$D42))+($K42="custom")*CustCF!FD42</f>
        <v>0</v>
      </c>
      <c r="FK42" s="135">
        <f>($K42="Bell Curve")*(_xlfn.NORM.DIST(AND(FK$6&gt;=$F42,FK$6&lt;=$H42)*(FK$6-$F42+1),$J42/2,$M42,TRUE)-_xlfn.NORM.DIST(AND(FK$6&gt;=$F42,FK$6&lt;=$H42)*(FJ$6-$F42+1),$J42/2,$M42,TRUE))/(1-2*_xlfn.NORM.DIST(0,$J42/2,$M42,TRUE))*$D42+($K42="Steady Growth")*(AND(FK$6&gt;=$F42,FK$6&lt;=$H42)*((FK$6-$F42+1)/($J42*($J42+1)/2)*$D42))+($K42="custom")*CustCF!FE42</f>
        <v>0</v>
      </c>
      <c r="FL42" s="135">
        <f>($K42="Bell Curve")*(_xlfn.NORM.DIST(AND(FL$6&gt;=$F42,FL$6&lt;=$H42)*(FL$6-$F42+1),$J42/2,$M42,TRUE)-_xlfn.NORM.DIST(AND(FL$6&gt;=$F42,FL$6&lt;=$H42)*(FK$6-$F42+1),$J42/2,$M42,TRUE))/(1-2*_xlfn.NORM.DIST(0,$J42/2,$M42,TRUE))*$D42+($K42="Steady Growth")*(AND(FL$6&gt;=$F42,FL$6&lt;=$H42)*((FL$6-$F42+1)/($J42*($J42+1)/2)*$D42))+($K42="custom")*CustCF!FF42</f>
        <v>0</v>
      </c>
      <c r="FM42" s="135">
        <f>($K42="Bell Curve")*(_xlfn.NORM.DIST(AND(FM$6&gt;=$F42,FM$6&lt;=$H42)*(FM$6-$F42+1),$J42/2,$M42,TRUE)-_xlfn.NORM.DIST(AND(FM$6&gt;=$F42,FM$6&lt;=$H42)*(FL$6-$F42+1),$J42/2,$M42,TRUE))/(1-2*_xlfn.NORM.DIST(0,$J42/2,$M42,TRUE))*$D42+($K42="Steady Growth")*(AND(FM$6&gt;=$F42,FM$6&lt;=$H42)*((FM$6-$F42+1)/($J42*($J42+1)/2)*$D42))+($K42="custom")*CustCF!FG42</f>
        <v>0</v>
      </c>
      <c r="FN42" s="135">
        <f>($K42="Bell Curve")*(_xlfn.NORM.DIST(AND(FN$6&gt;=$F42,FN$6&lt;=$H42)*(FN$6-$F42+1),$J42/2,$M42,TRUE)-_xlfn.NORM.DIST(AND(FN$6&gt;=$F42,FN$6&lt;=$H42)*(FM$6-$F42+1),$J42/2,$M42,TRUE))/(1-2*_xlfn.NORM.DIST(0,$J42/2,$M42,TRUE))*$D42+($K42="Steady Growth")*(AND(FN$6&gt;=$F42,FN$6&lt;=$H42)*((FN$6-$F42+1)/($J42*($J42+1)/2)*$D42))+($K42="custom")*CustCF!FH42</f>
        <v>0</v>
      </c>
      <c r="FO42" s="135">
        <f>($K42="Bell Curve")*(_xlfn.NORM.DIST(AND(FO$6&gt;=$F42,FO$6&lt;=$H42)*(FO$6-$F42+1),$J42/2,$M42,TRUE)-_xlfn.NORM.DIST(AND(FO$6&gt;=$F42,FO$6&lt;=$H42)*(FN$6-$F42+1),$J42/2,$M42,TRUE))/(1-2*_xlfn.NORM.DIST(0,$J42/2,$M42,TRUE))*$D42+($K42="Steady Growth")*(AND(FO$6&gt;=$F42,FO$6&lt;=$H42)*((FO$6-$F42+1)/($J42*($J42+1)/2)*$D42))+($K42="custom")*CustCF!FI42</f>
        <v>0</v>
      </c>
      <c r="FP42" s="135">
        <f>($K42="Bell Curve")*(_xlfn.NORM.DIST(AND(FP$6&gt;=$F42,FP$6&lt;=$H42)*(FP$6-$F42+1),$J42/2,$M42,TRUE)-_xlfn.NORM.DIST(AND(FP$6&gt;=$F42,FP$6&lt;=$H42)*(FO$6-$F42+1),$J42/2,$M42,TRUE))/(1-2*_xlfn.NORM.DIST(0,$J42/2,$M42,TRUE))*$D42+($K42="Steady Growth")*(AND(FP$6&gt;=$F42,FP$6&lt;=$H42)*((FP$6-$F42+1)/($J42*($J42+1)/2)*$D42))+($K42="custom")*CustCF!FJ42</f>
        <v>0</v>
      </c>
      <c r="FQ42" s="135">
        <f>($K42="Bell Curve")*(_xlfn.NORM.DIST(AND(FQ$6&gt;=$F42,FQ$6&lt;=$H42)*(FQ$6-$F42+1),$J42/2,$M42,TRUE)-_xlfn.NORM.DIST(AND(FQ$6&gt;=$F42,FQ$6&lt;=$H42)*(FP$6-$F42+1),$J42/2,$M42,TRUE))/(1-2*_xlfn.NORM.DIST(0,$J42/2,$M42,TRUE))*$D42+($K42="Steady Growth")*(AND(FQ$6&gt;=$F42,FQ$6&lt;=$H42)*((FQ$6-$F42+1)/($J42*($J42+1)/2)*$D42))+($K42="custom")*CustCF!FK42</f>
        <v>0</v>
      </c>
      <c r="FR42" s="135">
        <f>($K42="Bell Curve")*(_xlfn.NORM.DIST(AND(FR$6&gt;=$F42,FR$6&lt;=$H42)*(FR$6-$F42+1),$J42/2,$M42,TRUE)-_xlfn.NORM.DIST(AND(FR$6&gt;=$F42,FR$6&lt;=$H42)*(FQ$6-$F42+1),$J42/2,$M42,TRUE))/(1-2*_xlfn.NORM.DIST(0,$J42/2,$M42,TRUE))*$D42+($K42="Steady Growth")*(AND(FR$6&gt;=$F42,FR$6&lt;=$H42)*((FR$6-$F42+1)/($J42*($J42+1)/2)*$D42))+($K42="custom")*CustCF!FL42</f>
        <v>0</v>
      </c>
      <c r="FS42" s="135">
        <f>($K42="Bell Curve")*(_xlfn.NORM.DIST(AND(FS$6&gt;=$F42,FS$6&lt;=$H42)*(FS$6-$F42+1),$J42/2,$M42,TRUE)-_xlfn.NORM.DIST(AND(FS$6&gt;=$F42,FS$6&lt;=$H42)*(FR$6-$F42+1),$J42/2,$M42,TRUE))/(1-2*_xlfn.NORM.DIST(0,$J42/2,$M42,TRUE))*$D42+($K42="Steady Growth")*(AND(FS$6&gt;=$F42,FS$6&lt;=$H42)*((FS$6-$F42+1)/($J42*($J42+1)/2)*$D42))+($K42="custom")*CustCF!FM42</f>
        <v>0</v>
      </c>
      <c r="FT42" s="135">
        <f>($K42="Bell Curve")*(_xlfn.NORM.DIST(AND(FT$6&gt;=$F42,FT$6&lt;=$H42)*(FT$6-$F42+1),$J42/2,$M42,TRUE)-_xlfn.NORM.DIST(AND(FT$6&gt;=$F42,FT$6&lt;=$H42)*(FS$6-$F42+1),$J42/2,$M42,TRUE))/(1-2*_xlfn.NORM.DIST(0,$J42/2,$M42,TRUE))*$D42+($K42="Steady Growth")*(AND(FT$6&gt;=$F42,FT$6&lt;=$H42)*((FT$6-$F42+1)/($J42*($J42+1)/2)*$D42))+($K42="custom")*CustCF!FN42</f>
        <v>0</v>
      </c>
      <c r="FU42" s="135">
        <f>($K42="Bell Curve")*(_xlfn.NORM.DIST(AND(FU$6&gt;=$F42,FU$6&lt;=$H42)*(FU$6-$F42+1),$J42/2,$M42,TRUE)-_xlfn.NORM.DIST(AND(FU$6&gt;=$F42,FU$6&lt;=$H42)*(FT$6-$F42+1),$J42/2,$M42,TRUE))/(1-2*_xlfn.NORM.DIST(0,$J42/2,$M42,TRUE))*$D42+($K42="Steady Growth")*(AND(FU$6&gt;=$F42,FU$6&lt;=$H42)*((FU$6-$F42+1)/($J42*($J42+1)/2)*$D42))+($K42="custom")*CustCF!FO42</f>
        <v>0</v>
      </c>
      <c r="FV42" s="135">
        <f>($K42="Bell Curve")*(_xlfn.NORM.DIST(AND(FV$6&gt;=$F42,FV$6&lt;=$H42)*(FV$6-$F42+1),$J42/2,$M42,TRUE)-_xlfn.NORM.DIST(AND(FV$6&gt;=$F42,FV$6&lt;=$H42)*(FU$6-$F42+1),$J42/2,$M42,TRUE))/(1-2*_xlfn.NORM.DIST(0,$J42/2,$M42,TRUE))*$D42+($K42="Steady Growth")*(AND(FV$6&gt;=$F42,FV$6&lt;=$H42)*((FV$6-$F42+1)/($J42*($J42+1)/2)*$D42))+($K42="custom")*CustCF!FP42</f>
        <v>0</v>
      </c>
      <c r="FW42" s="135">
        <f>($K42="Bell Curve")*(_xlfn.NORM.DIST(AND(FW$6&gt;=$F42,FW$6&lt;=$H42)*(FW$6-$F42+1),$J42/2,$M42,TRUE)-_xlfn.NORM.DIST(AND(FW$6&gt;=$F42,FW$6&lt;=$H42)*(FV$6-$F42+1),$J42/2,$M42,TRUE))/(1-2*_xlfn.NORM.DIST(0,$J42/2,$M42,TRUE))*$D42+($K42="Steady Growth")*(AND(FW$6&gt;=$F42,FW$6&lt;=$H42)*((FW$6-$F42+1)/($J42*($J42+1)/2)*$D42))+($K42="custom")*CustCF!FQ42</f>
        <v>0</v>
      </c>
      <c r="FX42" s="135">
        <f>($K42="Bell Curve")*(_xlfn.NORM.DIST(AND(FX$6&gt;=$F42,FX$6&lt;=$H42)*(FX$6-$F42+1),$J42/2,$M42,TRUE)-_xlfn.NORM.DIST(AND(FX$6&gt;=$F42,FX$6&lt;=$H42)*(FW$6-$F42+1),$J42/2,$M42,TRUE))/(1-2*_xlfn.NORM.DIST(0,$J42/2,$M42,TRUE))*$D42+($K42="Steady Growth")*(AND(FX$6&gt;=$F42,FX$6&lt;=$H42)*((FX$6-$F42+1)/($J42*($J42+1)/2)*$D42))+($K42="custom")*CustCF!FR42</f>
        <v>0</v>
      </c>
      <c r="FY42" s="135">
        <f>($K42="Bell Curve")*(_xlfn.NORM.DIST(AND(FY$6&gt;=$F42,FY$6&lt;=$H42)*(FY$6-$F42+1),$J42/2,$M42,TRUE)-_xlfn.NORM.DIST(AND(FY$6&gt;=$F42,FY$6&lt;=$H42)*(FX$6-$F42+1),$J42/2,$M42,TRUE))/(1-2*_xlfn.NORM.DIST(0,$J42/2,$M42,TRUE))*$D42+($K42="Steady Growth")*(AND(FY$6&gt;=$F42,FY$6&lt;=$H42)*((FY$6-$F42+1)/($J42*($J42+1)/2)*$D42))+($K42="custom")*CustCF!FS42</f>
        <v>0</v>
      </c>
      <c r="FZ42" s="135">
        <f>($K42="Bell Curve")*(_xlfn.NORM.DIST(AND(FZ$6&gt;=$F42,FZ$6&lt;=$H42)*(FZ$6-$F42+1),$J42/2,$M42,TRUE)-_xlfn.NORM.DIST(AND(FZ$6&gt;=$F42,FZ$6&lt;=$H42)*(FY$6-$F42+1),$J42/2,$M42,TRUE))/(1-2*_xlfn.NORM.DIST(0,$J42/2,$M42,TRUE))*$D42+($K42="Steady Growth")*(AND(FZ$6&gt;=$F42,FZ$6&lt;=$H42)*((FZ$6-$F42+1)/($J42*($J42+1)/2)*$D42))+($K42="custom")*CustCF!FT42</f>
        <v>0</v>
      </c>
      <c r="GA42" s="135">
        <f>($K42="Bell Curve")*(_xlfn.NORM.DIST(AND(GA$6&gt;=$F42,GA$6&lt;=$H42)*(GA$6-$F42+1),$J42/2,$M42,TRUE)-_xlfn.NORM.DIST(AND(GA$6&gt;=$F42,GA$6&lt;=$H42)*(FZ$6-$F42+1),$J42/2,$M42,TRUE))/(1-2*_xlfn.NORM.DIST(0,$J42/2,$M42,TRUE))*$D42+($K42="Steady Growth")*(AND(GA$6&gt;=$F42,GA$6&lt;=$H42)*((GA$6-$F42+1)/($J42*($J42+1)/2)*$D42))+($K42="custom")*CustCF!FU42</f>
        <v>0</v>
      </c>
      <c r="GB42" s="135">
        <f>($K42="Bell Curve")*(_xlfn.NORM.DIST(AND(GB$6&gt;=$F42,GB$6&lt;=$H42)*(GB$6-$F42+1),$J42/2,$M42,TRUE)-_xlfn.NORM.DIST(AND(GB$6&gt;=$F42,GB$6&lt;=$H42)*(GA$6-$F42+1),$J42/2,$M42,TRUE))/(1-2*_xlfn.NORM.DIST(0,$J42/2,$M42,TRUE))*$D42+($K42="Steady Growth")*(AND(GB$6&gt;=$F42,GB$6&lt;=$H42)*((GB$6-$F42+1)/($J42*($J42+1)/2)*$D42))+($K42="custom")*CustCF!FV42</f>
        <v>0</v>
      </c>
      <c r="GC42" s="135">
        <f>($K42="Bell Curve")*(_xlfn.NORM.DIST(AND(GC$6&gt;=$F42,GC$6&lt;=$H42)*(GC$6-$F42+1),$J42/2,$M42,TRUE)-_xlfn.NORM.DIST(AND(GC$6&gt;=$F42,GC$6&lt;=$H42)*(GB$6-$F42+1),$J42/2,$M42,TRUE))/(1-2*_xlfn.NORM.DIST(0,$J42/2,$M42,TRUE))*$D42+($K42="Steady Growth")*(AND(GC$6&gt;=$F42,GC$6&lt;=$H42)*((GC$6-$F42+1)/($J42*($J42+1)/2)*$D42))+($K42="custom")*CustCF!FW42</f>
        <v>0</v>
      </c>
      <c r="GD42" s="135">
        <f>($K42="Bell Curve")*(_xlfn.NORM.DIST(AND(GD$6&gt;=$F42,GD$6&lt;=$H42)*(GD$6-$F42+1),$J42/2,$M42,TRUE)-_xlfn.NORM.DIST(AND(GD$6&gt;=$F42,GD$6&lt;=$H42)*(GC$6-$F42+1),$J42/2,$M42,TRUE))/(1-2*_xlfn.NORM.DIST(0,$J42/2,$M42,TRUE))*$D42+($K42="Steady Growth")*(AND(GD$6&gt;=$F42,GD$6&lt;=$H42)*((GD$6-$F42+1)/($J42*($J42+1)/2)*$D42))+($K42="custom")*CustCF!FX42</f>
        <v>0</v>
      </c>
      <c r="GE42" s="135">
        <f>($K42="Bell Curve")*(_xlfn.NORM.DIST(AND(GE$6&gt;=$F42,GE$6&lt;=$H42)*(GE$6-$F42+1),$J42/2,$M42,TRUE)-_xlfn.NORM.DIST(AND(GE$6&gt;=$F42,GE$6&lt;=$H42)*(GD$6-$F42+1),$J42/2,$M42,TRUE))/(1-2*_xlfn.NORM.DIST(0,$J42/2,$M42,TRUE))*$D42+($K42="Steady Growth")*(AND(GE$6&gt;=$F42,GE$6&lt;=$H42)*((GE$6-$F42+1)/($J42*($J42+1)/2)*$D42))+($K42="custom")*CustCF!FY42</f>
        <v>0</v>
      </c>
      <c r="GF42" s="135">
        <f>($K42="Bell Curve")*(_xlfn.NORM.DIST(AND(GF$6&gt;=$F42,GF$6&lt;=$H42)*(GF$6-$F42+1),$J42/2,$M42,TRUE)-_xlfn.NORM.DIST(AND(GF$6&gt;=$F42,GF$6&lt;=$H42)*(GE$6-$F42+1),$J42/2,$M42,TRUE))/(1-2*_xlfn.NORM.DIST(0,$J42/2,$M42,TRUE))*$D42+($K42="Steady Growth")*(AND(GF$6&gt;=$F42,GF$6&lt;=$H42)*((GF$6-$F42+1)/($J42*($J42+1)/2)*$D42))+($K42="custom")*CustCF!FZ42</f>
        <v>0</v>
      </c>
      <c r="GG42" s="135">
        <f>($K42="Bell Curve")*(_xlfn.NORM.DIST(AND(GG$6&gt;=$F42,GG$6&lt;=$H42)*(GG$6-$F42+1),$J42/2,$M42,TRUE)-_xlfn.NORM.DIST(AND(GG$6&gt;=$F42,GG$6&lt;=$H42)*(GF$6-$F42+1),$J42/2,$M42,TRUE))/(1-2*_xlfn.NORM.DIST(0,$J42/2,$M42,TRUE))*$D42+($K42="Steady Growth")*(AND(GG$6&gt;=$F42,GG$6&lt;=$H42)*((GG$6-$F42+1)/($J42*($J42+1)/2)*$D42))+($K42="custom")*CustCF!GA42</f>
        <v>0</v>
      </c>
      <c r="GH42" s="135">
        <f>($K42="Bell Curve")*(_xlfn.NORM.DIST(AND(GH$6&gt;=$F42,GH$6&lt;=$H42)*(GH$6-$F42+1),$J42/2,$M42,TRUE)-_xlfn.NORM.DIST(AND(GH$6&gt;=$F42,GH$6&lt;=$H42)*(GG$6-$F42+1),$J42/2,$M42,TRUE))/(1-2*_xlfn.NORM.DIST(0,$J42/2,$M42,TRUE))*$D42+($K42="Steady Growth")*(AND(GH$6&gt;=$F42,GH$6&lt;=$H42)*((GH$6-$F42+1)/($J42*($J42+1)/2)*$D42))+($K42="custom")*CustCF!GB42</f>
        <v>0</v>
      </c>
      <c r="GI42" s="135">
        <f>($K42="Bell Curve")*(_xlfn.NORM.DIST(AND(GI$6&gt;=$F42,GI$6&lt;=$H42)*(GI$6-$F42+1),$J42/2,$M42,TRUE)-_xlfn.NORM.DIST(AND(GI$6&gt;=$F42,GI$6&lt;=$H42)*(GH$6-$F42+1),$J42/2,$M42,TRUE))/(1-2*_xlfn.NORM.DIST(0,$J42/2,$M42,TRUE))*$D42+($K42="Steady Growth")*(AND(GI$6&gt;=$F42,GI$6&lt;=$H42)*((GI$6-$F42+1)/($J42*($J42+1)/2)*$D42))+($K42="custom")*CustCF!GC42</f>
        <v>0</v>
      </c>
      <c r="GJ42" s="135">
        <f>($K42="Bell Curve")*(_xlfn.NORM.DIST(AND(GJ$6&gt;=$F42,GJ$6&lt;=$H42)*(GJ$6-$F42+1),$J42/2,$M42,TRUE)-_xlfn.NORM.DIST(AND(GJ$6&gt;=$F42,GJ$6&lt;=$H42)*(GI$6-$F42+1),$J42/2,$M42,TRUE))/(1-2*_xlfn.NORM.DIST(0,$J42/2,$M42,TRUE))*$D42+($K42="Steady Growth")*(AND(GJ$6&gt;=$F42,GJ$6&lt;=$H42)*((GJ$6-$F42+1)/($J42*($J42+1)/2)*$D42))+($K42="custom")*CustCF!GD42</f>
        <v>0</v>
      </c>
      <c r="GK42" s="135">
        <f>($K42="Bell Curve")*(_xlfn.NORM.DIST(AND(GK$6&gt;=$F42,GK$6&lt;=$H42)*(GK$6-$F42+1),$J42/2,$M42,TRUE)-_xlfn.NORM.DIST(AND(GK$6&gt;=$F42,GK$6&lt;=$H42)*(GJ$6-$F42+1),$J42/2,$M42,TRUE))/(1-2*_xlfn.NORM.DIST(0,$J42/2,$M42,TRUE))*$D42+($K42="Steady Growth")*(AND(GK$6&gt;=$F42,GK$6&lt;=$H42)*((GK$6-$F42+1)/($J42*($J42+1)/2)*$D42))+($K42="custom")*CustCF!GE42</f>
        <v>0</v>
      </c>
      <c r="GL42" s="135">
        <f>($K42="Bell Curve")*(_xlfn.NORM.DIST(AND(GL$6&gt;=$F42,GL$6&lt;=$H42)*(GL$6-$F42+1),$J42/2,$M42,TRUE)-_xlfn.NORM.DIST(AND(GL$6&gt;=$F42,GL$6&lt;=$H42)*(GK$6-$F42+1),$J42/2,$M42,TRUE))/(1-2*_xlfn.NORM.DIST(0,$J42/2,$M42,TRUE))*$D42+($K42="Steady Growth")*(AND(GL$6&gt;=$F42,GL$6&lt;=$H42)*((GL$6-$F42+1)/($J42*($J42+1)/2)*$D42))+($K42="custom")*CustCF!GF42</f>
        <v>0</v>
      </c>
      <c r="GM42" s="135">
        <f>($K42="Bell Curve")*(_xlfn.NORM.DIST(AND(GM$6&gt;=$F42,GM$6&lt;=$H42)*(GM$6-$F42+1),$J42/2,$M42,TRUE)-_xlfn.NORM.DIST(AND(GM$6&gt;=$F42,GM$6&lt;=$H42)*(GL$6-$F42+1),$J42/2,$M42,TRUE))/(1-2*_xlfn.NORM.DIST(0,$J42/2,$M42,TRUE))*$D42+($K42="Steady Growth")*(AND(GM$6&gt;=$F42,GM$6&lt;=$H42)*((GM$6-$F42+1)/($J42*($J42+1)/2)*$D42))+($K42="custom")*CustCF!GG42</f>
        <v>0</v>
      </c>
      <c r="GN42" s="355">
        <f>($K42="Bell Curve")*(_xlfn.NORM.DIST(AND(GN$6&gt;=$F42,GN$6&lt;=$H42)*(GN$6-$F42+1),$J42/2,$M42,TRUE)-_xlfn.NORM.DIST(AND(GN$6&gt;=$F42,GN$6&lt;=$H42)*(GM$6-$F42+1),$J42/2,$M42,TRUE))/(1-2*_xlfn.NORM.DIST(0,$J42/2,$M42,TRUE))*$D42+($K42="Steady Growth")*(AND(GN$6&gt;=$F42,GN$6&lt;=$H42)*((GN$6-$F42+1)/($J42*($J42+1)/2)*$D42))+($K42="custom")*CustCF!GH42</f>
        <v>0</v>
      </c>
      <c r="GO42" s="1"/>
      <c r="GP42" s="105"/>
    </row>
    <row r="43" spans="1:198" customFormat="1" outlineLevel="1" x14ac:dyDescent="0.25">
      <c r="A43" s="1"/>
      <c r="B43" s="1"/>
      <c r="C43" s="349" t="str">
        <f>Budget!T14</f>
        <v>IT/LV/OFOI</v>
      </c>
      <c r="D43" s="22">
        <f>Budget!U14</f>
        <v>2703000</v>
      </c>
      <c r="E43" s="22">
        <f t="shared" si="32"/>
        <v>10</v>
      </c>
      <c r="F43" s="350">
        <v>10</v>
      </c>
      <c r="G43" s="344">
        <f>IF(L43="custom",CustCF!F43,INDEX($P$8:$GN$8,MATCH(F43,$P$6:$GN$6,0)))</f>
        <v>46387</v>
      </c>
      <c r="H43" s="351">
        <v>24</v>
      </c>
      <c r="I43" s="344">
        <f>IF(L43="custom",CustCF!G43,INDEX($P$8:$GN$8,MATCH(H43,$P$6:$GN$6,0)))</f>
        <v>46812</v>
      </c>
      <c r="J43" s="347">
        <f t="shared" si="33"/>
        <v>15</v>
      </c>
      <c r="K43" s="352" t="s">
        <v>144</v>
      </c>
      <c r="L43" s="353" t="s">
        <v>172</v>
      </c>
      <c r="M43" s="354">
        <f t="shared" si="34"/>
        <v>5</v>
      </c>
      <c r="N43" s="21">
        <f t="shared" si="25"/>
        <v>2703000</v>
      </c>
      <c r="O43" s="22"/>
      <c r="P43" s="135">
        <f>($K43="Bell Curve")*(_xlfn.NORM.DIST(AND(P$6&gt;=$F43,P$6&lt;=$H43)*(P$6-$F43+1),$J43/2,$M43,TRUE)-_xlfn.NORM.DIST(AND(P$6&gt;=$F43,P$6&lt;=$H43)*(O$6-$F43+1),$J43/2,$M43,TRUE))/(1-2*_xlfn.NORM.DIST(0,$J43/2,$M43,TRUE))*$D43+($K43="Steady Growth")*(AND(P$6&gt;=$F43,P$6&lt;=$H43)*((P$6-$F43+1)/($J43*($J43+1)/2)*$D43))+($K43="custom")*CustCF!J43</f>
        <v>0</v>
      </c>
      <c r="Q43" s="135">
        <f>($K43="Bell Curve")*(_xlfn.NORM.DIST(AND(Q$6&gt;=$F43,Q$6&lt;=$H43)*(Q$6-$F43+1),$J43/2,$M43,TRUE)-_xlfn.NORM.DIST(AND(Q$6&gt;=$F43,Q$6&lt;=$H43)*(P$6-$F43+1),$J43/2,$M43,TRUE))/(1-2*_xlfn.NORM.DIST(0,$J43/2,$M43,TRUE))*$D43+($K43="Steady Growth")*(AND(Q$6&gt;=$F43,Q$6&lt;=$H43)*((Q$6-$F43+1)/($J43*($J43+1)/2)*$D43))+($K43="custom")*CustCF!K43</f>
        <v>0</v>
      </c>
      <c r="R43" s="135">
        <f>($K43="Bell Curve")*(_xlfn.NORM.DIST(AND(R$6&gt;=$F43,R$6&lt;=$H43)*(R$6-$F43+1),$J43/2,$M43,TRUE)-_xlfn.NORM.DIST(AND(R$6&gt;=$F43,R$6&lt;=$H43)*(Q$6-$F43+1),$J43/2,$M43,TRUE))/(1-2*_xlfn.NORM.DIST(0,$J43/2,$M43,TRUE))*$D43+($K43="Steady Growth")*(AND(R$6&gt;=$F43,R$6&lt;=$H43)*((R$6-$F43+1)/($J43*($J43+1)/2)*$D43))+($K43="custom")*CustCF!L43</f>
        <v>0</v>
      </c>
      <c r="S43" s="135">
        <f>($K43="Bell Curve")*(_xlfn.NORM.DIST(AND(S$6&gt;=$F43,S$6&lt;=$H43)*(S$6-$F43+1),$J43/2,$M43,TRUE)-_xlfn.NORM.DIST(AND(S$6&gt;=$F43,S$6&lt;=$H43)*(R$6-$F43+1),$J43/2,$M43,TRUE))/(1-2*_xlfn.NORM.DIST(0,$J43/2,$M43,TRUE))*$D43+($K43="Steady Growth")*(AND(S$6&gt;=$F43,S$6&lt;=$H43)*((S$6-$F43+1)/($J43*($J43+1)/2)*$D43))+($K43="custom")*CustCF!M43</f>
        <v>0</v>
      </c>
      <c r="T43" s="135">
        <f>($K43="Bell Curve")*(_xlfn.NORM.DIST(AND(T$6&gt;=$F43,T$6&lt;=$H43)*(T$6-$F43+1),$J43/2,$M43,TRUE)-_xlfn.NORM.DIST(AND(T$6&gt;=$F43,T$6&lt;=$H43)*(S$6-$F43+1),$J43/2,$M43,TRUE))/(1-2*_xlfn.NORM.DIST(0,$J43/2,$M43,TRUE))*$D43+($K43="Steady Growth")*(AND(T$6&gt;=$F43,T$6&lt;=$H43)*((T$6-$F43+1)/($J43*($J43+1)/2)*$D43))+($K43="custom")*CustCF!N43</f>
        <v>0</v>
      </c>
      <c r="U43" s="135">
        <f>($K43="Bell Curve")*(_xlfn.NORM.DIST(AND(U$6&gt;=$F43,U$6&lt;=$H43)*(U$6-$F43+1),$J43/2,$M43,TRUE)-_xlfn.NORM.DIST(AND(U$6&gt;=$F43,U$6&lt;=$H43)*(T$6-$F43+1),$J43/2,$M43,TRUE))/(1-2*_xlfn.NORM.DIST(0,$J43/2,$M43,TRUE))*$D43+($K43="Steady Growth")*(AND(U$6&gt;=$F43,U$6&lt;=$H43)*((U$6-$F43+1)/($J43*($J43+1)/2)*$D43))+($K43="custom")*CustCF!O43</f>
        <v>0</v>
      </c>
      <c r="V43" s="135">
        <f>($K43="Bell Curve")*(_xlfn.NORM.DIST(AND(V$6&gt;=$F43,V$6&lt;=$H43)*(V$6-$F43+1),$J43/2,$M43,TRUE)-_xlfn.NORM.DIST(AND(V$6&gt;=$F43,V$6&lt;=$H43)*(U$6-$F43+1),$J43/2,$M43,TRUE))/(1-2*_xlfn.NORM.DIST(0,$J43/2,$M43,TRUE))*$D43+($K43="Steady Growth")*(AND(V$6&gt;=$F43,V$6&lt;=$H43)*((V$6-$F43+1)/($J43*($J43+1)/2)*$D43))+($K43="custom")*CustCF!P43</f>
        <v>0</v>
      </c>
      <c r="W43" s="135">
        <f>($K43="Bell Curve")*(_xlfn.NORM.DIST(AND(W$6&gt;=$F43,W$6&lt;=$H43)*(W$6-$F43+1),$J43/2,$M43,TRUE)-_xlfn.NORM.DIST(AND(W$6&gt;=$F43,W$6&lt;=$H43)*(V$6-$F43+1),$J43/2,$M43,TRUE))/(1-2*_xlfn.NORM.DIST(0,$J43/2,$M43,TRUE))*$D43+($K43="Steady Growth")*(AND(W$6&gt;=$F43,W$6&lt;=$H43)*((W$6-$F43+1)/($J43*($J43+1)/2)*$D43))+($K43="custom")*CustCF!Q43</f>
        <v>0</v>
      </c>
      <c r="X43" s="135">
        <f>($K43="Bell Curve")*(_xlfn.NORM.DIST(AND(X$6&gt;=$F43,X$6&lt;=$H43)*(X$6-$F43+1),$J43/2,$M43,TRUE)-_xlfn.NORM.DIST(AND(X$6&gt;=$F43,X$6&lt;=$H43)*(W$6-$F43+1),$J43/2,$M43,TRUE))/(1-2*_xlfn.NORM.DIST(0,$J43/2,$M43,TRUE))*$D43+($K43="Steady Growth")*(AND(X$6&gt;=$F43,X$6&lt;=$H43)*((X$6-$F43+1)/($J43*($J43+1)/2)*$D43))+($K43="custom")*CustCF!R43</f>
        <v>0</v>
      </c>
      <c r="Y43" s="135">
        <f>($K43="Bell Curve")*(_xlfn.NORM.DIST(AND(Y$6&gt;=$F43,Y$6&lt;=$H43)*(Y$6-$F43+1),$J43/2,$M43,TRUE)-_xlfn.NORM.DIST(AND(Y$6&gt;=$F43,Y$6&lt;=$H43)*(X$6-$F43+1),$J43/2,$M43,TRUE))/(1-2*_xlfn.NORM.DIST(0,$J43/2,$M43,TRUE))*$D43+($K43="Steady Growth")*(AND(Y$6&gt;=$F43,Y$6&lt;=$H43)*((Y$6-$F43+1)/($J43*($J43+1)/2)*$D43))+($K43="custom")*CustCF!S43</f>
        <v>0</v>
      </c>
      <c r="Z43" s="135">
        <f>($K43="Bell Curve")*(_xlfn.NORM.DIST(AND(Z$6&gt;=$F43,Z$6&lt;=$H43)*(Z$6-$F43+1),$J43/2,$M43,TRUE)-_xlfn.NORM.DIST(AND(Z$6&gt;=$F43,Z$6&lt;=$H43)*(Y$6-$F43+1),$J43/2,$M43,TRUE))/(1-2*_xlfn.NORM.DIST(0,$J43/2,$M43,TRUE))*$D43+($K43="Steady Growth")*(AND(Z$6&gt;=$F43,Z$6&lt;=$H43)*((Z$6-$F43+1)/($J43*($J43+1)/2)*$D43))+($K43="custom")*CustCF!T43</f>
        <v>93574.783609801001</v>
      </c>
      <c r="AA43" s="135">
        <f>($K43="Bell Curve")*(_xlfn.NORM.DIST(AND(AA$6&gt;=$F43,AA$6&lt;=$H43)*(AA$6-$F43+1),$J43/2,$M43,TRUE)-_xlfn.NORM.DIST(AND(AA$6&gt;=$F43,AA$6&lt;=$H43)*(Z$6-$F43+1),$J43/2,$M43,TRUE))/(1-2*_xlfn.NORM.DIST(0,$J43/2,$M43,TRUE))*$D43+($K43="Steady Growth")*(AND(AA$6&gt;=$F43,AA$6&lt;=$H43)*((AA$6-$F43+1)/($J43*($J43+1)/2)*$D43))+($K43="custom")*CustCF!U43</f>
        <v>121255.07765927615</v>
      </c>
      <c r="AB43" s="135">
        <f>($K43="Bell Curve")*(_xlfn.NORM.DIST(AND(AB$6&gt;=$F43,AB$6&lt;=$H43)*(AB$6-$F43+1),$J43/2,$M43,TRUE)-_xlfn.NORM.DIST(AND(AB$6&gt;=$F43,AB$6&lt;=$H43)*(AA$6-$F43+1),$J43/2,$M43,TRUE))/(1-2*_xlfn.NORM.DIST(0,$J43/2,$M43,TRUE))*$D43+($K43="Steady Growth")*(AND(AB$6&gt;=$F43,AB$6&lt;=$H43)*((AB$6-$F43+1)/($J43*($J43+1)/2)*$D43))+($K43="custom")*CustCF!V43</f>
        <v>150982.60688701386</v>
      </c>
      <c r="AC43" s="135">
        <f>($K43="Bell Curve")*(_xlfn.NORM.DIST(AND(AC$6&gt;=$F43,AC$6&lt;=$H43)*(AC$6-$F43+1),$J43/2,$M43,TRUE)-_xlfn.NORM.DIST(AND(AC$6&gt;=$F43,AC$6&lt;=$H43)*(AB$6-$F43+1),$J43/2,$M43,TRUE))/(1-2*_xlfn.NORM.DIST(0,$J43/2,$M43,TRUE))*$D43+($K43="Steady Growth")*(AND(AC$6&gt;=$F43,AC$6&lt;=$H43)*((AC$6-$F43+1)/($J43*($J43+1)/2)*$D43))+($K43="custom")*CustCF!W43</f>
        <v>180650.77905855744</v>
      </c>
      <c r="AD43" s="135">
        <f>($K43="Bell Curve")*(_xlfn.NORM.DIST(AND(AD$6&gt;=$F43,AD$6&lt;=$H43)*(AD$6-$F43+1),$J43/2,$M43,TRUE)-_xlfn.NORM.DIST(AND(AD$6&gt;=$F43,AD$6&lt;=$H43)*(AC$6-$F43+1),$J43/2,$M43,TRUE))/(1-2*_xlfn.NORM.DIST(0,$J43/2,$M43,TRUE))*$D43+($K43="Steady Growth")*(AND(AD$6&gt;=$F43,AD$6&lt;=$H43)*((AD$6-$F43+1)/($J43*($J43+1)/2)*$D43))+($K43="custom")*CustCF!X43</f>
        <v>207701.06952892873</v>
      </c>
      <c r="AE43" s="135">
        <f>($K43="Bell Curve")*(_xlfn.NORM.DIST(AND(AE$6&gt;=$F43,AE$6&lt;=$H43)*(AE$6-$F43+1),$J43/2,$M43,TRUE)-_xlfn.NORM.DIST(AND(AE$6&gt;=$F43,AE$6&lt;=$H43)*(AD$6-$F43+1),$J43/2,$M43,TRUE))/(1-2*_xlfn.NORM.DIST(0,$J43/2,$M43,TRUE))*$D43+($K43="Steady Growth")*(AND(AE$6&gt;=$F43,AE$6&lt;=$H43)*((AE$6-$F43+1)/($J43*($J43+1)/2)*$D43))+($K43="custom")*CustCF!Y43</f>
        <v>229468.7945289546</v>
      </c>
      <c r="AF43" s="135">
        <f>($K43="Bell Curve")*(_xlfn.NORM.DIST(AND(AF$6&gt;=$F43,AF$6&lt;=$H43)*(AF$6-$F43+1),$J43/2,$M43,TRUE)-_xlfn.NORM.DIST(AND(AF$6&gt;=$F43,AF$6&lt;=$H43)*(AE$6-$F43+1),$J43/2,$M43,TRUE))/(1-2*_xlfn.NORM.DIST(0,$J43/2,$M43,TRUE))*$D43+($K43="Steady Growth")*(AND(AF$6&gt;=$F43,AF$6&lt;=$H43)*((AF$6-$F43+1)/($J43*($J43+1)/2)*$D43))+($K43="custom")*CustCF!Z43</f>
        <v>243609.69369197966</v>
      </c>
      <c r="AG43" s="135">
        <f>($K43="Bell Curve")*(_xlfn.NORM.DIST(AND(AG$6&gt;=$F43,AG$6&lt;=$H43)*(AG$6-$F43+1),$J43/2,$M43,TRUE)-_xlfn.NORM.DIST(AND(AG$6&gt;=$F43,AG$6&lt;=$H43)*(AF$6-$F43+1),$J43/2,$M43,TRUE))/(1-2*_xlfn.NORM.DIST(0,$J43/2,$M43,TRUE))*$D43+($K43="Steady Growth")*(AND(AG$6&gt;=$F43,AG$6&lt;=$H43)*((AG$6-$F43+1)/($J43*($J43+1)/2)*$D43))+($K43="custom")*CustCF!AA43</f>
        <v>248514.39007097727</v>
      </c>
      <c r="AH43" s="135">
        <f>($K43="Bell Curve")*(_xlfn.NORM.DIST(AND(AH$6&gt;=$F43,AH$6&lt;=$H43)*(AH$6-$F43+1),$J43/2,$M43,TRUE)-_xlfn.NORM.DIST(AND(AH$6&gt;=$F43,AH$6&lt;=$H43)*(AG$6-$F43+1),$J43/2,$M43,TRUE))/(1-2*_xlfn.NORM.DIST(0,$J43/2,$M43,TRUE))*$D43+($K43="Steady Growth")*(AND(AH$6&gt;=$F43,AH$6&lt;=$H43)*((AH$6-$F43+1)/($J43*($J43+1)/2)*$D43))+($K43="custom")*CustCF!AB43</f>
        <v>243609.69369197966</v>
      </c>
      <c r="AI43" s="135">
        <f>($K43="Bell Curve")*(_xlfn.NORM.DIST(AND(AI$6&gt;=$F43,AI$6&lt;=$H43)*(AI$6-$F43+1),$J43/2,$M43,TRUE)-_xlfn.NORM.DIST(AND(AI$6&gt;=$F43,AI$6&lt;=$H43)*(AH$6-$F43+1),$J43/2,$M43,TRUE))/(1-2*_xlfn.NORM.DIST(0,$J43/2,$M43,TRUE))*$D43+($K43="Steady Growth")*(AND(AI$6&gt;=$F43,AI$6&lt;=$H43)*((AI$6-$F43+1)/($J43*($J43+1)/2)*$D43))+($K43="custom")*CustCF!AC43</f>
        <v>229468.7945289546</v>
      </c>
      <c r="AJ43" s="135">
        <f>($K43="Bell Curve")*(_xlfn.NORM.DIST(AND(AJ$6&gt;=$F43,AJ$6&lt;=$H43)*(AJ$6-$F43+1),$J43/2,$M43,TRUE)-_xlfn.NORM.DIST(AND(AJ$6&gt;=$F43,AJ$6&lt;=$H43)*(AI$6-$F43+1),$J43/2,$M43,TRUE))/(1-2*_xlfn.NORM.DIST(0,$J43/2,$M43,TRUE))*$D43+($K43="Steady Growth")*(AND(AJ$6&gt;=$F43,AJ$6&lt;=$H43)*((AJ$6-$F43+1)/($J43*($J43+1)/2)*$D43))+($K43="custom")*CustCF!AD43</f>
        <v>207701.06952892858</v>
      </c>
      <c r="AK43" s="135">
        <f>($K43="Bell Curve")*(_xlfn.NORM.DIST(AND(AK$6&gt;=$F43,AK$6&lt;=$H43)*(AK$6-$F43+1),$J43/2,$M43,TRUE)-_xlfn.NORM.DIST(AND(AK$6&gt;=$F43,AK$6&lt;=$H43)*(AJ$6-$F43+1),$J43/2,$M43,TRUE))/(1-2*_xlfn.NORM.DIST(0,$J43/2,$M43,TRUE))*$D43+($K43="Steady Growth")*(AND(AK$6&gt;=$F43,AK$6&lt;=$H43)*((AK$6-$F43+1)/($J43*($J43+1)/2)*$D43))+($K43="custom")*CustCF!AE43</f>
        <v>180650.77905855753</v>
      </c>
      <c r="AL43" s="135">
        <f>($K43="Bell Curve")*(_xlfn.NORM.DIST(AND(AL$6&gt;=$F43,AL$6&lt;=$H43)*(AL$6-$F43+1),$J43/2,$M43,TRUE)-_xlfn.NORM.DIST(AND(AL$6&gt;=$F43,AL$6&lt;=$H43)*(AK$6-$F43+1),$J43/2,$M43,TRUE))/(1-2*_xlfn.NORM.DIST(0,$J43/2,$M43,TRUE))*$D43+($K43="Steady Growth")*(AND(AL$6&gt;=$F43,AL$6&lt;=$H43)*((AL$6-$F43+1)/($J43*($J43+1)/2)*$D43))+($K43="custom")*CustCF!AF43</f>
        <v>150982.60688701386</v>
      </c>
      <c r="AM43" s="135">
        <f>($K43="Bell Curve")*(_xlfn.NORM.DIST(AND(AM$6&gt;=$F43,AM$6&lt;=$H43)*(AM$6-$F43+1),$J43/2,$M43,TRUE)-_xlfn.NORM.DIST(AND(AM$6&gt;=$F43,AM$6&lt;=$H43)*(AL$6-$F43+1),$J43/2,$M43,TRUE))/(1-2*_xlfn.NORM.DIST(0,$J43/2,$M43,TRUE))*$D43+($K43="Steady Growth")*(AND(AM$6&gt;=$F43,AM$6&lt;=$H43)*((AM$6-$F43+1)/($J43*($J43+1)/2)*$D43))+($K43="custom")*CustCF!AG43</f>
        <v>121255.0776592763</v>
      </c>
      <c r="AN43" s="135">
        <f>($K43="Bell Curve")*(_xlfn.NORM.DIST(AND(AN$6&gt;=$F43,AN$6&lt;=$H43)*(AN$6-$F43+1),$J43/2,$M43,TRUE)-_xlfn.NORM.DIST(AND(AN$6&gt;=$F43,AN$6&lt;=$H43)*(AM$6-$F43+1),$J43/2,$M43,TRUE))/(1-2*_xlfn.NORM.DIST(0,$J43/2,$M43,TRUE))*$D43+($K43="Steady Growth")*(AND(AN$6&gt;=$F43,AN$6&lt;=$H43)*((AN$6-$F43+1)/($J43*($J43+1)/2)*$D43))+($K43="custom")*CustCF!AH43</f>
        <v>93574.78360980087</v>
      </c>
      <c r="AO43" s="135">
        <f>($K43="Bell Curve")*(_xlfn.NORM.DIST(AND(AO$6&gt;=$F43,AO$6&lt;=$H43)*(AO$6-$F43+1),$J43/2,$M43,TRUE)-_xlfn.NORM.DIST(AND(AO$6&gt;=$F43,AO$6&lt;=$H43)*(AN$6-$F43+1),$J43/2,$M43,TRUE))/(1-2*_xlfn.NORM.DIST(0,$J43/2,$M43,TRUE))*$D43+($K43="Steady Growth")*(AND(AO$6&gt;=$F43,AO$6&lt;=$H43)*((AO$6-$F43+1)/($J43*($J43+1)/2)*$D43))+($K43="custom")*CustCF!AI43</f>
        <v>0</v>
      </c>
      <c r="AP43" s="135">
        <f>($K43="Bell Curve")*(_xlfn.NORM.DIST(AND(AP$6&gt;=$F43,AP$6&lt;=$H43)*(AP$6-$F43+1),$J43/2,$M43,TRUE)-_xlfn.NORM.DIST(AND(AP$6&gt;=$F43,AP$6&lt;=$H43)*(AO$6-$F43+1),$J43/2,$M43,TRUE))/(1-2*_xlfn.NORM.DIST(0,$J43/2,$M43,TRUE))*$D43+($K43="Steady Growth")*(AND(AP$6&gt;=$F43,AP$6&lt;=$H43)*((AP$6-$F43+1)/($J43*($J43+1)/2)*$D43))+($K43="custom")*CustCF!AJ43</f>
        <v>0</v>
      </c>
      <c r="AQ43" s="135">
        <f>($K43="Bell Curve")*(_xlfn.NORM.DIST(AND(AQ$6&gt;=$F43,AQ$6&lt;=$H43)*(AQ$6-$F43+1),$J43/2,$M43,TRUE)-_xlfn.NORM.DIST(AND(AQ$6&gt;=$F43,AQ$6&lt;=$H43)*(AP$6-$F43+1),$J43/2,$M43,TRUE))/(1-2*_xlfn.NORM.DIST(0,$J43/2,$M43,TRUE))*$D43+($K43="Steady Growth")*(AND(AQ$6&gt;=$F43,AQ$6&lt;=$H43)*((AQ$6-$F43+1)/($J43*($J43+1)/2)*$D43))+($K43="custom")*CustCF!AK43</f>
        <v>0</v>
      </c>
      <c r="AR43" s="135">
        <f>($K43="Bell Curve")*(_xlfn.NORM.DIST(AND(AR$6&gt;=$F43,AR$6&lt;=$H43)*(AR$6-$F43+1),$J43/2,$M43,TRUE)-_xlfn.NORM.DIST(AND(AR$6&gt;=$F43,AR$6&lt;=$H43)*(AQ$6-$F43+1),$J43/2,$M43,TRUE))/(1-2*_xlfn.NORM.DIST(0,$J43/2,$M43,TRUE))*$D43+($K43="Steady Growth")*(AND(AR$6&gt;=$F43,AR$6&lt;=$H43)*((AR$6-$F43+1)/($J43*($J43+1)/2)*$D43))+($K43="custom")*CustCF!AL43</f>
        <v>0</v>
      </c>
      <c r="AS43" s="135">
        <f>($K43="Bell Curve")*(_xlfn.NORM.DIST(AND(AS$6&gt;=$F43,AS$6&lt;=$H43)*(AS$6-$F43+1),$J43/2,$M43,TRUE)-_xlfn.NORM.DIST(AND(AS$6&gt;=$F43,AS$6&lt;=$H43)*(AR$6-$F43+1),$J43/2,$M43,TRUE))/(1-2*_xlfn.NORM.DIST(0,$J43/2,$M43,TRUE))*$D43+($K43="Steady Growth")*(AND(AS$6&gt;=$F43,AS$6&lt;=$H43)*((AS$6-$F43+1)/($J43*($J43+1)/2)*$D43))+($K43="custom")*CustCF!AM43</f>
        <v>0</v>
      </c>
      <c r="AT43" s="135">
        <f>($K43="Bell Curve")*(_xlfn.NORM.DIST(AND(AT$6&gt;=$F43,AT$6&lt;=$H43)*(AT$6-$F43+1),$J43/2,$M43,TRUE)-_xlfn.NORM.DIST(AND(AT$6&gt;=$F43,AT$6&lt;=$H43)*(AS$6-$F43+1),$J43/2,$M43,TRUE))/(1-2*_xlfn.NORM.DIST(0,$J43/2,$M43,TRUE))*$D43+($K43="Steady Growth")*(AND(AT$6&gt;=$F43,AT$6&lt;=$H43)*((AT$6-$F43+1)/($J43*($J43+1)/2)*$D43))+($K43="custom")*CustCF!AN43</f>
        <v>0</v>
      </c>
      <c r="AU43" s="135">
        <f>($K43="Bell Curve")*(_xlfn.NORM.DIST(AND(AU$6&gt;=$F43,AU$6&lt;=$H43)*(AU$6-$F43+1),$J43/2,$M43,TRUE)-_xlfn.NORM.DIST(AND(AU$6&gt;=$F43,AU$6&lt;=$H43)*(AT$6-$F43+1),$J43/2,$M43,TRUE))/(1-2*_xlfn.NORM.DIST(0,$J43/2,$M43,TRUE))*$D43+($K43="Steady Growth")*(AND(AU$6&gt;=$F43,AU$6&lt;=$H43)*((AU$6-$F43+1)/($J43*($J43+1)/2)*$D43))+($K43="custom")*CustCF!AO43</f>
        <v>0</v>
      </c>
      <c r="AV43" s="135">
        <f>($K43="Bell Curve")*(_xlfn.NORM.DIST(AND(AV$6&gt;=$F43,AV$6&lt;=$H43)*(AV$6-$F43+1),$J43/2,$M43,TRUE)-_xlfn.NORM.DIST(AND(AV$6&gt;=$F43,AV$6&lt;=$H43)*(AU$6-$F43+1),$J43/2,$M43,TRUE))/(1-2*_xlfn.NORM.DIST(0,$J43/2,$M43,TRUE))*$D43+($K43="Steady Growth")*(AND(AV$6&gt;=$F43,AV$6&lt;=$H43)*((AV$6-$F43+1)/($J43*($J43+1)/2)*$D43))+($K43="custom")*CustCF!AP43</f>
        <v>0</v>
      </c>
      <c r="AW43" s="135">
        <f>($K43="Bell Curve")*(_xlfn.NORM.DIST(AND(AW$6&gt;=$F43,AW$6&lt;=$H43)*(AW$6-$F43+1),$J43/2,$M43,TRUE)-_xlfn.NORM.DIST(AND(AW$6&gt;=$F43,AW$6&lt;=$H43)*(AV$6-$F43+1),$J43/2,$M43,TRUE))/(1-2*_xlfn.NORM.DIST(0,$J43/2,$M43,TRUE))*$D43+($K43="Steady Growth")*(AND(AW$6&gt;=$F43,AW$6&lt;=$H43)*((AW$6-$F43+1)/($J43*($J43+1)/2)*$D43))+($K43="custom")*CustCF!AQ43</f>
        <v>0</v>
      </c>
      <c r="AX43" s="135">
        <f>($K43="Bell Curve")*(_xlfn.NORM.DIST(AND(AX$6&gt;=$F43,AX$6&lt;=$H43)*(AX$6-$F43+1),$J43/2,$M43,TRUE)-_xlfn.NORM.DIST(AND(AX$6&gt;=$F43,AX$6&lt;=$H43)*(AW$6-$F43+1),$J43/2,$M43,TRUE))/(1-2*_xlfn.NORM.DIST(0,$J43/2,$M43,TRUE))*$D43+($K43="Steady Growth")*(AND(AX$6&gt;=$F43,AX$6&lt;=$H43)*((AX$6-$F43+1)/($J43*($J43+1)/2)*$D43))+($K43="custom")*CustCF!AR43</f>
        <v>0</v>
      </c>
      <c r="AY43" s="135">
        <f>($K43="Bell Curve")*(_xlfn.NORM.DIST(AND(AY$6&gt;=$F43,AY$6&lt;=$H43)*(AY$6-$F43+1),$J43/2,$M43,TRUE)-_xlfn.NORM.DIST(AND(AY$6&gt;=$F43,AY$6&lt;=$H43)*(AX$6-$F43+1),$J43/2,$M43,TRUE))/(1-2*_xlfn.NORM.DIST(0,$J43/2,$M43,TRUE))*$D43+($K43="Steady Growth")*(AND(AY$6&gt;=$F43,AY$6&lt;=$H43)*((AY$6-$F43+1)/($J43*($J43+1)/2)*$D43))+($K43="custom")*CustCF!AS43</f>
        <v>0</v>
      </c>
      <c r="AZ43" s="135">
        <f>($K43="Bell Curve")*(_xlfn.NORM.DIST(AND(AZ$6&gt;=$F43,AZ$6&lt;=$H43)*(AZ$6-$F43+1),$J43/2,$M43,TRUE)-_xlfn.NORM.DIST(AND(AZ$6&gt;=$F43,AZ$6&lt;=$H43)*(AY$6-$F43+1),$J43/2,$M43,TRUE))/(1-2*_xlfn.NORM.DIST(0,$J43/2,$M43,TRUE))*$D43+($K43="Steady Growth")*(AND(AZ$6&gt;=$F43,AZ$6&lt;=$H43)*((AZ$6-$F43+1)/($J43*($J43+1)/2)*$D43))+($K43="custom")*CustCF!AT43</f>
        <v>0</v>
      </c>
      <c r="BA43" s="135">
        <f>($K43="Bell Curve")*(_xlfn.NORM.DIST(AND(BA$6&gt;=$F43,BA$6&lt;=$H43)*(BA$6-$F43+1),$J43/2,$M43,TRUE)-_xlfn.NORM.DIST(AND(BA$6&gt;=$F43,BA$6&lt;=$H43)*(AZ$6-$F43+1),$J43/2,$M43,TRUE))/(1-2*_xlfn.NORM.DIST(0,$J43/2,$M43,TRUE))*$D43+($K43="Steady Growth")*(AND(BA$6&gt;=$F43,BA$6&lt;=$H43)*((BA$6-$F43+1)/($J43*($J43+1)/2)*$D43))+($K43="custom")*CustCF!AU43</f>
        <v>0</v>
      </c>
      <c r="BB43" s="135">
        <f>($K43="Bell Curve")*(_xlfn.NORM.DIST(AND(BB$6&gt;=$F43,BB$6&lt;=$H43)*(BB$6-$F43+1),$J43/2,$M43,TRUE)-_xlfn.NORM.DIST(AND(BB$6&gt;=$F43,BB$6&lt;=$H43)*(BA$6-$F43+1),$J43/2,$M43,TRUE))/(1-2*_xlfn.NORM.DIST(0,$J43/2,$M43,TRUE))*$D43+($K43="Steady Growth")*(AND(BB$6&gt;=$F43,BB$6&lt;=$H43)*((BB$6-$F43+1)/($J43*($J43+1)/2)*$D43))+($K43="custom")*CustCF!AV43</f>
        <v>0</v>
      </c>
      <c r="BC43" s="135">
        <f>($K43="Bell Curve")*(_xlfn.NORM.DIST(AND(BC$6&gt;=$F43,BC$6&lt;=$H43)*(BC$6-$F43+1),$J43/2,$M43,TRUE)-_xlfn.NORM.DIST(AND(BC$6&gt;=$F43,BC$6&lt;=$H43)*(BB$6-$F43+1),$J43/2,$M43,TRUE))/(1-2*_xlfn.NORM.DIST(0,$J43/2,$M43,TRUE))*$D43+($K43="Steady Growth")*(AND(BC$6&gt;=$F43,BC$6&lt;=$H43)*((BC$6-$F43+1)/($J43*($J43+1)/2)*$D43))+($K43="custom")*CustCF!AW43</f>
        <v>0</v>
      </c>
      <c r="BD43" s="135">
        <f>($K43="Bell Curve")*(_xlfn.NORM.DIST(AND(BD$6&gt;=$F43,BD$6&lt;=$H43)*(BD$6-$F43+1),$J43/2,$M43,TRUE)-_xlfn.NORM.DIST(AND(BD$6&gt;=$F43,BD$6&lt;=$H43)*(BC$6-$F43+1),$J43/2,$M43,TRUE))/(1-2*_xlfn.NORM.DIST(0,$J43/2,$M43,TRUE))*$D43+($K43="Steady Growth")*(AND(BD$6&gt;=$F43,BD$6&lt;=$H43)*((BD$6-$F43+1)/($J43*($J43+1)/2)*$D43))+($K43="custom")*CustCF!AX43</f>
        <v>0</v>
      </c>
      <c r="BE43" s="135">
        <f>($K43="Bell Curve")*(_xlfn.NORM.DIST(AND(BE$6&gt;=$F43,BE$6&lt;=$H43)*(BE$6-$F43+1),$J43/2,$M43,TRUE)-_xlfn.NORM.DIST(AND(BE$6&gt;=$F43,BE$6&lt;=$H43)*(BD$6-$F43+1),$J43/2,$M43,TRUE))/(1-2*_xlfn.NORM.DIST(0,$J43/2,$M43,TRUE))*$D43+($K43="Steady Growth")*(AND(BE$6&gt;=$F43,BE$6&lt;=$H43)*((BE$6-$F43+1)/($J43*($J43+1)/2)*$D43))+($K43="custom")*CustCF!AY43</f>
        <v>0</v>
      </c>
      <c r="BF43" s="135">
        <f>($K43="Bell Curve")*(_xlfn.NORM.DIST(AND(BF$6&gt;=$F43,BF$6&lt;=$H43)*(BF$6-$F43+1),$J43/2,$M43,TRUE)-_xlfn.NORM.DIST(AND(BF$6&gt;=$F43,BF$6&lt;=$H43)*(BE$6-$F43+1),$J43/2,$M43,TRUE))/(1-2*_xlfn.NORM.DIST(0,$J43/2,$M43,TRUE))*$D43+($K43="Steady Growth")*(AND(BF$6&gt;=$F43,BF$6&lt;=$H43)*((BF$6-$F43+1)/($J43*($J43+1)/2)*$D43))+($K43="custom")*CustCF!AZ43</f>
        <v>0</v>
      </c>
      <c r="BG43" s="135">
        <f>($K43="Bell Curve")*(_xlfn.NORM.DIST(AND(BG$6&gt;=$F43,BG$6&lt;=$H43)*(BG$6-$F43+1),$J43/2,$M43,TRUE)-_xlfn.NORM.DIST(AND(BG$6&gt;=$F43,BG$6&lt;=$H43)*(BF$6-$F43+1),$J43/2,$M43,TRUE))/(1-2*_xlfn.NORM.DIST(0,$J43/2,$M43,TRUE))*$D43+($K43="Steady Growth")*(AND(BG$6&gt;=$F43,BG$6&lt;=$H43)*((BG$6-$F43+1)/($J43*($J43+1)/2)*$D43))+($K43="custom")*CustCF!BA43</f>
        <v>0</v>
      </c>
      <c r="BH43" s="135">
        <f>($K43="Bell Curve")*(_xlfn.NORM.DIST(AND(BH$6&gt;=$F43,BH$6&lt;=$H43)*(BH$6-$F43+1),$J43/2,$M43,TRUE)-_xlfn.NORM.DIST(AND(BH$6&gt;=$F43,BH$6&lt;=$H43)*(BG$6-$F43+1),$J43/2,$M43,TRUE))/(1-2*_xlfn.NORM.DIST(0,$J43/2,$M43,TRUE))*$D43+($K43="Steady Growth")*(AND(BH$6&gt;=$F43,BH$6&lt;=$H43)*((BH$6-$F43+1)/($J43*($J43+1)/2)*$D43))+($K43="custom")*CustCF!BB43</f>
        <v>0</v>
      </c>
      <c r="BI43" s="135">
        <f>($K43="Bell Curve")*(_xlfn.NORM.DIST(AND(BI$6&gt;=$F43,BI$6&lt;=$H43)*(BI$6-$F43+1),$J43/2,$M43,TRUE)-_xlfn.NORM.DIST(AND(BI$6&gt;=$F43,BI$6&lt;=$H43)*(BH$6-$F43+1),$J43/2,$M43,TRUE))/(1-2*_xlfn.NORM.DIST(0,$J43/2,$M43,TRUE))*$D43+($K43="Steady Growth")*(AND(BI$6&gt;=$F43,BI$6&lt;=$H43)*((BI$6-$F43+1)/($J43*($J43+1)/2)*$D43))+($K43="custom")*CustCF!BC43</f>
        <v>0</v>
      </c>
      <c r="BJ43" s="135">
        <f>($K43="Bell Curve")*(_xlfn.NORM.DIST(AND(BJ$6&gt;=$F43,BJ$6&lt;=$H43)*(BJ$6-$F43+1),$J43/2,$M43,TRUE)-_xlfn.NORM.DIST(AND(BJ$6&gt;=$F43,BJ$6&lt;=$H43)*(BI$6-$F43+1),$J43/2,$M43,TRUE))/(1-2*_xlfn.NORM.DIST(0,$J43/2,$M43,TRUE))*$D43+($K43="Steady Growth")*(AND(BJ$6&gt;=$F43,BJ$6&lt;=$H43)*((BJ$6-$F43+1)/($J43*($J43+1)/2)*$D43))+($K43="custom")*CustCF!BD43</f>
        <v>0</v>
      </c>
      <c r="BK43" s="135">
        <f>($K43="Bell Curve")*(_xlfn.NORM.DIST(AND(BK$6&gt;=$F43,BK$6&lt;=$H43)*(BK$6-$F43+1),$J43/2,$M43,TRUE)-_xlfn.NORM.DIST(AND(BK$6&gt;=$F43,BK$6&lt;=$H43)*(BJ$6-$F43+1),$J43/2,$M43,TRUE))/(1-2*_xlfn.NORM.DIST(0,$J43/2,$M43,TRUE))*$D43+($K43="Steady Growth")*(AND(BK$6&gt;=$F43,BK$6&lt;=$H43)*((BK$6-$F43+1)/($J43*($J43+1)/2)*$D43))+($K43="custom")*CustCF!BE43</f>
        <v>0</v>
      </c>
      <c r="BL43" s="135">
        <f>($K43="Bell Curve")*(_xlfn.NORM.DIST(AND(BL$6&gt;=$F43,BL$6&lt;=$H43)*(BL$6-$F43+1),$J43/2,$M43,TRUE)-_xlfn.NORM.DIST(AND(BL$6&gt;=$F43,BL$6&lt;=$H43)*(BK$6-$F43+1),$J43/2,$M43,TRUE))/(1-2*_xlfn.NORM.DIST(0,$J43/2,$M43,TRUE))*$D43+($K43="Steady Growth")*(AND(BL$6&gt;=$F43,BL$6&lt;=$H43)*((BL$6-$F43+1)/($J43*($J43+1)/2)*$D43))+($K43="custom")*CustCF!BF43</f>
        <v>0</v>
      </c>
      <c r="BM43" s="135">
        <f>($K43="Bell Curve")*(_xlfn.NORM.DIST(AND(BM$6&gt;=$F43,BM$6&lt;=$H43)*(BM$6-$F43+1),$J43/2,$M43,TRUE)-_xlfn.NORM.DIST(AND(BM$6&gt;=$F43,BM$6&lt;=$H43)*(BL$6-$F43+1),$J43/2,$M43,TRUE))/(1-2*_xlfn.NORM.DIST(0,$J43/2,$M43,TRUE))*$D43+($K43="Steady Growth")*(AND(BM$6&gt;=$F43,BM$6&lt;=$H43)*((BM$6-$F43+1)/($J43*($J43+1)/2)*$D43))+($K43="custom")*CustCF!BG43</f>
        <v>0</v>
      </c>
      <c r="BN43" s="135">
        <f>($K43="Bell Curve")*(_xlfn.NORM.DIST(AND(BN$6&gt;=$F43,BN$6&lt;=$H43)*(BN$6-$F43+1),$J43/2,$M43,TRUE)-_xlfn.NORM.DIST(AND(BN$6&gt;=$F43,BN$6&lt;=$H43)*(BM$6-$F43+1),$J43/2,$M43,TRUE))/(1-2*_xlfn.NORM.DIST(0,$J43/2,$M43,TRUE))*$D43+($K43="Steady Growth")*(AND(BN$6&gt;=$F43,BN$6&lt;=$H43)*((BN$6-$F43+1)/($J43*($J43+1)/2)*$D43))+($K43="custom")*CustCF!BH43</f>
        <v>0</v>
      </c>
      <c r="BO43" s="135">
        <f>($K43="Bell Curve")*(_xlfn.NORM.DIST(AND(BO$6&gt;=$F43,BO$6&lt;=$H43)*(BO$6-$F43+1),$J43/2,$M43,TRUE)-_xlfn.NORM.DIST(AND(BO$6&gt;=$F43,BO$6&lt;=$H43)*(BN$6-$F43+1),$J43/2,$M43,TRUE))/(1-2*_xlfn.NORM.DIST(0,$J43/2,$M43,TRUE))*$D43+($K43="Steady Growth")*(AND(BO$6&gt;=$F43,BO$6&lt;=$H43)*((BO$6-$F43+1)/($J43*($J43+1)/2)*$D43))+($K43="custom")*CustCF!BI43</f>
        <v>0</v>
      </c>
      <c r="BP43" s="135">
        <f>($K43="Bell Curve")*(_xlfn.NORM.DIST(AND(BP$6&gt;=$F43,BP$6&lt;=$H43)*(BP$6-$F43+1),$J43/2,$M43,TRUE)-_xlfn.NORM.DIST(AND(BP$6&gt;=$F43,BP$6&lt;=$H43)*(BO$6-$F43+1),$J43/2,$M43,TRUE))/(1-2*_xlfn.NORM.DIST(0,$J43/2,$M43,TRUE))*$D43+($K43="Steady Growth")*(AND(BP$6&gt;=$F43,BP$6&lt;=$H43)*((BP$6-$F43+1)/($J43*($J43+1)/2)*$D43))+($K43="custom")*CustCF!BJ43</f>
        <v>0</v>
      </c>
      <c r="BQ43" s="135">
        <f>($K43="Bell Curve")*(_xlfn.NORM.DIST(AND(BQ$6&gt;=$F43,BQ$6&lt;=$H43)*(BQ$6-$F43+1),$J43/2,$M43,TRUE)-_xlfn.NORM.DIST(AND(BQ$6&gt;=$F43,BQ$6&lt;=$H43)*(BP$6-$F43+1),$J43/2,$M43,TRUE))/(1-2*_xlfn.NORM.DIST(0,$J43/2,$M43,TRUE))*$D43+($K43="Steady Growth")*(AND(BQ$6&gt;=$F43,BQ$6&lt;=$H43)*((BQ$6-$F43+1)/($J43*($J43+1)/2)*$D43))+($K43="custom")*CustCF!BK43</f>
        <v>0</v>
      </c>
      <c r="BR43" s="135">
        <f>($K43="Bell Curve")*(_xlfn.NORM.DIST(AND(BR$6&gt;=$F43,BR$6&lt;=$H43)*(BR$6-$F43+1),$J43/2,$M43,TRUE)-_xlfn.NORM.DIST(AND(BR$6&gt;=$F43,BR$6&lt;=$H43)*(BQ$6-$F43+1),$J43/2,$M43,TRUE))/(1-2*_xlfn.NORM.DIST(0,$J43/2,$M43,TRUE))*$D43+($K43="Steady Growth")*(AND(BR$6&gt;=$F43,BR$6&lt;=$H43)*((BR$6-$F43+1)/($J43*($J43+1)/2)*$D43))+($K43="custom")*CustCF!BL43</f>
        <v>0</v>
      </c>
      <c r="BS43" s="135">
        <f>($K43="Bell Curve")*(_xlfn.NORM.DIST(AND(BS$6&gt;=$F43,BS$6&lt;=$H43)*(BS$6-$F43+1),$J43/2,$M43,TRUE)-_xlfn.NORM.DIST(AND(BS$6&gt;=$F43,BS$6&lt;=$H43)*(BR$6-$F43+1),$J43/2,$M43,TRUE))/(1-2*_xlfn.NORM.DIST(0,$J43/2,$M43,TRUE))*$D43+($K43="Steady Growth")*(AND(BS$6&gt;=$F43,BS$6&lt;=$H43)*((BS$6-$F43+1)/($J43*($J43+1)/2)*$D43))+($K43="custom")*CustCF!BM43</f>
        <v>0</v>
      </c>
      <c r="BT43" s="135">
        <f>($K43="Bell Curve")*(_xlfn.NORM.DIST(AND(BT$6&gt;=$F43,BT$6&lt;=$H43)*(BT$6-$F43+1),$J43/2,$M43,TRUE)-_xlfn.NORM.DIST(AND(BT$6&gt;=$F43,BT$6&lt;=$H43)*(BS$6-$F43+1),$J43/2,$M43,TRUE))/(1-2*_xlfn.NORM.DIST(0,$J43/2,$M43,TRUE))*$D43+($K43="Steady Growth")*(AND(BT$6&gt;=$F43,BT$6&lt;=$H43)*((BT$6-$F43+1)/($J43*($J43+1)/2)*$D43))+($K43="custom")*CustCF!BN43</f>
        <v>0</v>
      </c>
      <c r="BU43" s="135">
        <f>($K43="Bell Curve")*(_xlfn.NORM.DIST(AND(BU$6&gt;=$F43,BU$6&lt;=$H43)*(BU$6-$F43+1),$J43/2,$M43,TRUE)-_xlfn.NORM.DIST(AND(BU$6&gt;=$F43,BU$6&lt;=$H43)*(BT$6-$F43+1),$J43/2,$M43,TRUE))/(1-2*_xlfn.NORM.DIST(0,$J43/2,$M43,TRUE))*$D43+($K43="Steady Growth")*(AND(BU$6&gt;=$F43,BU$6&lt;=$H43)*((BU$6-$F43+1)/($J43*($J43+1)/2)*$D43))+($K43="custom")*CustCF!BO43</f>
        <v>0</v>
      </c>
      <c r="BV43" s="135">
        <f>($K43="Bell Curve")*(_xlfn.NORM.DIST(AND(BV$6&gt;=$F43,BV$6&lt;=$H43)*(BV$6-$F43+1),$J43/2,$M43,TRUE)-_xlfn.NORM.DIST(AND(BV$6&gt;=$F43,BV$6&lt;=$H43)*(BU$6-$F43+1),$J43/2,$M43,TRUE))/(1-2*_xlfn.NORM.DIST(0,$J43/2,$M43,TRUE))*$D43+($K43="Steady Growth")*(AND(BV$6&gt;=$F43,BV$6&lt;=$H43)*((BV$6-$F43+1)/($J43*($J43+1)/2)*$D43))+($K43="custom")*CustCF!BP43</f>
        <v>0</v>
      </c>
      <c r="BW43" s="135">
        <f>($K43="Bell Curve")*(_xlfn.NORM.DIST(AND(BW$6&gt;=$F43,BW$6&lt;=$H43)*(BW$6-$F43+1),$J43/2,$M43,TRUE)-_xlfn.NORM.DIST(AND(BW$6&gt;=$F43,BW$6&lt;=$H43)*(BV$6-$F43+1),$J43/2,$M43,TRUE))/(1-2*_xlfn.NORM.DIST(0,$J43/2,$M43,TRUE))*$D43+($K43="Steady Growth")*(AND(BW$6&gt;=$F43,BW$6&lt;=$H43)*((BW$6-$F43+1)/($J43*($J43+1)/2)*$D43))+($K43="custom")*CustCF!BQ43</f>
        <v>0</v>
      </c>
      <c r="BX43" s="135">
        <f>($K43="Bell Curve")*(_xlfn.NORM.DIST(AND(BX$6&gt;=$F43,BX$6&lt;=$H43)*(BX$6-$F43+1),$J43/2,$M43,TRUE)-_xlfn.NORM.DIST(AND(BX$6&gt;=$F43,BX$6&lt;=$H43)*(BW$6-$F43+1),$J43/2,$M43,TRUE))/(1-2*_xlfn.NORM.DIST(0,$J43/2,$M43,TRUE))*$D43+($K43="Steady Growth")*(AND(BX$6&gt;=$F43,BX$6&lt;=$H43)*((BX$6-$F43+1)/($J43*($J43+1)/2)*$D43))+($K43="custom")*CustCF!BR43</f>
        <v>0</v>
      </c>
      <c r="BY43" s="135">
        <f>($K43="Bell Curve")*(_xlfn.NORM.DIST(AND(BY$6&gt;=$F43,BY$6&lt;=$H43)*(BY$6-$F43+1),$J43/2,$M43,TRUE)-_xlfn.NORM.DIST(AND(BY$6&gt;=$F43,BY$6&lt;=$H43)*(BX$6-$F43+1),$J43/2,$M43,TRUE))/(1-2*_xlfn.NORM.DIST(0,$J43/2,$M43,TRUE))*$D43+($K43="Steady Growth")*(AND(BY$6&gt;=$F43,BY$6&lt;=$H43)*((BY$6-$F43+1)/($J43*($J43+1)/2)*$D43))+($K43="custom")*CustCF!BS43</f>
        <v>0</v>
      </c>
      <c r="BZ43" s="135">
        <f>($K43="Bell Curve")*(_xlfn.NORM.DIST(AND(BZ$6&gt;=$F43,BZ$6&lt;=$H43)*(BZ$6-$F43+1),$J43/2,$M43,TRUE)-_xlfn.NORM.DIST(AND(BZ$6&gt;=$F43,BZ$6&lt;=$H43)*(BY$6-$F43+1),$J43/2,$M43,TRUE))/(1-2*_xlfn.NORM.DIST(0,$J43/2,$M43,TRUE))*$D43+($K43="Steady Growth")*(AND(BZ$6&gt;=$F43,BZ$6&lt;=$H43)*((BZ$6-$F43+1)/($J43*($J43+1)/2)*$D43))+($K43="custom")*CustCF!BT43</f>
        <v>0</v>
      </c>
      <c r="CA43" s="135">
        <f>($K43="Bell Curve")*(_xlfn.NORM.DIST(AND(CA$6&gt;=$F43,CA$6&lt;=$H43)*(CA$6-$F43+1),$J43/2,$M43,TRUE)-_xlfn.NORM.DIST(AND(CA$6&gt;=$F43,CA$6&lt;=$H43)*(BZ$6-$F43+1),$J43/2,$M43,TRUE))/(1-2*_xlfn.NORM.DIST(0,$J43/2,$M43,TRUE))*$D43+($K43="Steady Growth")*(AND(CA$6&gt;=$F43,CA$6&lt;=$H43)*((CA$6-$F43+1)/($J43*($J43+1)/2)*$D43))+($K43="custom")*CustCF!BU43</f>
        <v>0</v>
      </c>
      <c r="CB43" s="135">
        <f>($K43="Bell Curve")*(_xlfn.NORM.DIST(AND(CB$6&gt;=$F43,CB$6&lt;=$H43)*(CB$6-$F43+1),$J43/2,$M43,TRUE)-_xlfn.NORM.DIST(AND(CB$6&gt;=$F43,CB$6&lt;=$H43)*(CA$6-$F43+1),$J43/2,$M43,TRUE))/(1-2*_xlfn.NORM.DIST(0,$J43/2,$M43,TRUE))*$D43+($K43="Steady Growth")*(AND(CB$6&gt;=$F43,CB$6&lt;=$H43)*((CB$6-$F43+1)/($J43*($J43+1)/2)*$D43))+($K43="custom")*CustCF!BV43</f>
        <v>0</v>
      </c>
      <c r="CC43" s="135">
        <f>($K43="Bell Curve")*(_xlfn.NORM.DIST(AND(CC$6&gt;=$F43,CC$6&lt;=$H43)*(CC$6-$F43+1),$J43/2,$M43,TRUE)-_xlfn.NORM.DIST(AND(CC$6&gt;=$F43,CC$6&lt;=$H43)*(CB$6-$F43+1),$J43/2,$M43,TRUE))/(1-2*_xlfn.NORM.DIST(0,$J43/2,$M43,TRUE))*$D43+($K43="Steady Growth")*(AND(CC$6&gt;=$F43,CC$6&lt;=$H43)*((CC$6-$F43+1)/($J43*($J43+1)/2)*$D43))+($K43="custom")*CustCF!BW43</f>
        <v>0</v>
      </c>
      <c r="CD43" s="135">
        <f>($K43="Bell Curve")*(_xlfn.NORM.DIST(AND(CD$6&gt;=$F43,CD$6&lt;=$H43)*(CD$6-$F43+1),$J43/2,$M43,TRUE)-_xlfn.NORM.DIST(AND(CD$6&gt;=$F43,CD$6&lt;=$H43)*(CC$6-$F43+1),$J43/2,$M43,TRUE))/(1-2*_xlfn.NORM.DIST(0,$J43/2,$M43,TRUE))*$D43+($K43="Steady Growth")*(AND(CD$6&gt;=$F43,CD$6&lt;=$H43)*((CD$6-$F43+1)/($J43*($J43+1)/2)*$D43))+($K43="custom")*CustCF!BX43</f>
        <v>0</v>
      </c>
      <c r="CE43" s="135">
        <f>($K43="Bell Curve")*(_xlfn.NORM.DIST(AND(CE$6&gt;=$F43,CE$6&lt;=$H43)*(CE$6-$F43+1),$J43/2,$M43,TRUE)-_xlfn.NORM.DIST(AND(CE$6&gt;=$F43,CE$6&lt;=$H43)*(CD$6-$F43+1),$J43/2,$M43,TRUE))/(1-2*_xlfn.NORM.DIST(0,$J43/2,$M43,TRUE))*$D43+($K43="Steady Growth")*(AND(CE$6&gt;=$F43,CE$6&lt;=$H43)*((CE$6-$F43+1)/($J43*($J43+1)/2)*$D43))+($K43="custom")*CustCF!BY43</f>
        <v>0</v>
      </c>
      <c r="CF43" s="135">
        <f>($K43="Bell Curve")*(_xlfn.NORM.DIST(AND(CF$6&gt;=$F43,CF$6&lt;=$H43)*(CF$6-$F43+1),$J43/2,$M43,TRUE)-_xlfn.NORM.DIST(AND(CF$6&gt;=$F43,CF$6&lt;=$H43)*(CE$6-$F43+1),$J43/2,$M43,TRUE))/(1-2*_xlfn.NORM.DIST(0,$J43/2,$M43,TRUE))*$D43+($K43="Steady Growth")*(AND(CF$6&gt;=$F43,CF$6&lt;=$H43)*((CF$6-$F43+1)/($J43*($J43+1)/2)*$D43))+($K43="custom")*CustCF!BZ43</f>
        <v>0</v>
      </c>
      <c r="CG43" s="135">
        <f>($K43="Bell Curve")*(_xlfn.NORM.DIST(AND(CG$6&gt;=$F43,CG$6&lt;=$H43)*(CG$6-$F43+1),$J43/2,$M43,TRUE)-_xlfn.NORM.DIST(AND(CG$6&gt;=$F43,CG$6&lt;=$H43)*(CF$6-$F43+1),$J43/2,$M43,TRUE))/(1-2*_xlfn.NORM.DIST(0,$J43/2,$M43,TRUE))*$D43+($K43="Steady Growth")*(AND(CG$6&gt;=$F43,CG$6&lt;=$H43)*((CG$6-$F43+1)/($J43*($J43+1)/2)*$D43))+($K43="custom")*CustCF!CA43</f>
        <v>0</v>
      </c>
      <c r="CH43" s="135">
        <f>($K43="Bell Curve")*(_xlfn.NORM.DIST(AND(CH$6&gt;=$F43,CH$6&lt;=$H43)*(CH$6-$F43+1),$J43/2,$M43,TRUE)-_xlfn.NORM.DIST(AND(CH$6&gt;=$F43,CH$6&lt;=$H43)*(CG$6-$F43+1),$J43/2,$M43,TRUE))/(1-2*_xlfn.NORM.DIST(0,$J43/2,$M43,TRUE))*$D43+($K43="Steady Growth")*(AND(CH$6&gt;=$F43,CH$6&lt;=$H43)*((CH$6-$F43+1)/($J43*($J43+1)/2)*$D43))+($K43="custom")*CustCF!CB43</f>
        <v>0</v>
      </c>
      <c r="CI43" s="135">
        <f>($K43="Bell Curve")*(_xlfn.NORM.DIST(AND(CI$6&gt;=$F43,CI$6&lt;=$H43)*(CI$6-$F43+1),$J43/2,$M43,TRUE)-_xlfn.NORM.DIST(AND(CI$6&gt;=$F43,CI$6&lt;=$H43)*(CH$6-$F43+1),$J43/2,$M43,TRUE))/(1-2*_xlfn.NORM.DIST(0,$J43/2,$M43,TRUE))*$D43+($K43="Steady Growth")*(AND(CI$6&gt;=$F43,CI$6&lt;=$H43)*((CI$6-$F43+1)/($J43*($J43+1)/2)*$D43))+($K43="custom")*CustCF!CC43</f>
        <v>0</v>
      </c>
      <c r="CJ43" s="135">
        <f>($K43="Bell Curve")*(_xlfn.NORM.DIST(AND(CJ$6&gt;=$F43,CJ$6&lt;=$H43)*(CJ$6-$F43+1),$J43/2,$M43,TRUE)-_xlfn.NORM.DIST(AND(CJ$6&gt;=$F43,CJ$6&lt;=$H43)*(CI$6-$F43+1),$J43/2,$M43,TRUE))/(1-2*_xlfn.NORM.DIST(0,$J43/2,$M43,TRUE))*$D43+($K43="Steady Growth")*(AND(CJ$6&gt;=$F43,CJ$6&lt;=$H43)*((CJ$6-$F43+1)/($J43*($J43+1)/2)*$D43))+($K43="custom")*CustCF!CD43</f>
        <v>0</v>
      </c>
      <c r="CK43" s="135">
        <f>($K43="Bell Curve")*(_xlfn.NORM.DIST(AND(CK$6&gt;=$F43,CK$6&lt;=$H43)*(CK$6-$F43+1),$J43/2,$M43,TRUE)-_xlfn.NORM.DIST(AND(CK$6&gt;=$F43,CK$6&lt;=$H43)*(CJ$6-$F43+1),$J43/2,$M43,TRUE))/(1-2*_xlfn.NORM.DIST(0,$J43/2,$M43,TRUE))*$D43+($K43="Steady Growth")*(AND(CK$6&gt;=$F43,CK$6&lt;=$H43)*((CK$6-$F43+1)/($J43*($J43+1)/2)*$D43))+($K43="custom")*CustCF!CE43</f>
        <v>0</v>
      </c>
      <c r="CL43" s="135">
        <f>($K43="Bell Curve")*(_xlfn.NORM.DIST(AND(CL$6&gt;=$F43,CL$6&lt;=$H43)*(CL$6-$F43+1),$J43/2,$M43,TRUE)-_xlfn.NORM.DIST(AND(CL$6&gt;=$F43,CL$6&lt;=$H43)*(CK$6-$F43+1),$J43/2,$M43,TRUE))/(1-2*_xlfn.NORM.DIST(0,$J43/2,$M43,TRUE))*$D43+($K43="Steady Growth")*(AND(CL$6&gt;=$F43,CL$6&lt;=$H43)*((CL$6-$F43+1)/($J43*($J43+1)/2)*$D43))+($K43="custom")*CustCF!CF43</f>
        <v>0</v>
      </c>
      <c r="CM43" s="135">
        <f>($K43="Bell Curve")*(_xlfn.NORM.DIST(AND(CM$6&gt;=$F43,CM$6&lt;=$H43)*(CM$6-$F43+1),$J43/2,$M43,TRUE)-_xlfn.NORM.DIST(AND(CM$6&gt;=$F43,CM$6&lt;=$H43)*(CL$6-$F43+1),$J43/2,$M43,TRUE))/(1-2*_xlfn.NORM.DIST(0,$J43/2,$M43,TRUE))*$D43+($K43="Steady Growth")*(AND(CM$6&gt;=$F43,CM$6&lt;=$H43)*((CM$6-$F43+1)/($J43*($J43+1)/2)*$D43))+($K43="custom")*CustCF!CG43</f>
        <v>0</v>
      </c>
      <c r="CN43" s="135">
        <f>($K43="Bell Curve")*(_xlfn.NORM.DIST(AND(CN$6&gt;=$F43,CN$6&lt;=$H43)*(CN$6-$F43+1),$J43/2,$M43,TRUE)-_xlfn.NORM.DIST(AND(CN$6&gt;=$F43,CN$6&lt;=$H43)*(CM$6-$F43+1),$J43/2,$M43,TRUE))/(1-2*_xlfn.NORM.DIST(0,$J43/2,$M43,TRUE))*$D43+($K43="Steady Growth")*(AND(CN$6&gt;=$F43,CN$6&lt;=$H43)*((CN$6-$F43+1)/($J43*($J43+1)/2)*$D43))+($K43="custom")*CustCF!CH43</f>
        <v>0</v>
      </c>
      <c r="CO43" s="135">
        <f>($K43="Bell Curve")*(_xlfn.NORM.DIST(AND(CO$6&gt;=$F43,CO$6&lt;=$H43)*(CO$6-$F43+1),$J43/2,$M43,TRUE)-_xlfn.NORM.DIST(AND(CO$6&gt;=$F43,CO$6&lt;=$H43)*(CN$6-$F43+1),$J43/2,$M43,TRUE))/(1-2*_xlfn.NORM.DIST(0,$J43/2,$M43,TRUE))*$D43+($K43="Steady Growth")*(AND(CO$6&gt;=$F43,CO$6&lt;=$H43)*((CO$6-$F43+1)/($J43*($J43+1)/2)*$D43))+($K43="custom")*CustCF!CI43</f>
        <v>0</v>
      </c>
      <c r="CP43" s="135">
        <f>($K43="Bell Curve")*(_xlfn.NORM.DIST(AND(CP$6&gt;=$F43,CP$6&lt;=$H43)*(CP$6-$F43+1),$J43/2,$M43,TRUE)-_xlfn.NORM.DIST(AND(CP$6&gt;=$F43,CP$6&lt;=$H43)*(CO$6-$F43+1),$J43/2,$M43,TRUE))/(1-2*_xlfn.NORM.DIST(0,$J43/2,$M43,TRUE))*$D43+($K43="Steady Growth")*(AND(CP$6&gt;=$F43,CP$6&lt;=$H43)*((CP$6-$F43+1)/($J43*($J43+1)/2)*$D43))+($K43="custom")*CustCF!CJ43</f>
        <v>0</v>
      </c>
      <c r="CQ43" s="135">
        <f>($K43="Bell Curve")*(_xlfn.NORM.DIST(AND(CQ$6&gt;=$F43,CQ$6&lt;=$H43)*(CQ$6-$F43+1),$J43/2,$M43,TRUE)-_xlfn.NORM.DIST(AND(CQ$6&gt;=$F43,CQ$6&lt;=$H43)*(CP$6-$F43+1),$J43/2,$M43,TRUE))/(1-2*_xlfn.NORM.DIST(0,$J43/2,$M43,TRUE))*$D43+($K43="Steady Growth")*(AND(CQ$6&gt;=$F43,CQ$6&lt;=$H43)*((CQ$6-$F43+1)/($J43*($J43+1)/2)*$D43))+($K43="custom")*CustCF!CK43</f>
        <v>0</v>
      </c>
      <c r="CR43" s="135">
        <f>($K43="Bell Curve")*(_xlfn.NORM.DIST(AND(CR$6&gt;=$F43,CR$6&lt;=$H43)*(CR$6-$F43+1),$J43/2,$M43,TRUE)-_xlfn.NORM.DIST(AND(CR$6&gt;=$F43,CR$6&lt;=$H43)*(CQ$6-$F43+1),$J43/2,$M43,TRUE))/(1-2*_xlfn.NORM.DIST(0,$J43/2,$M43,TRUE))*$D43+($K43="Steady Growth")*(AND(CR$6&gt;=$F43,CR$6&lt;=$H43)*((CR$6-$F43+1)/($J43*($J43+1)/2)*$D43))+($K43="custom")*CustCF!CL43</f>
        <v>0</v>
      </c>
      <c r="CS43" s="135">
        <f>($K43="Bell Curve")*(_xlfn.NORM.DIST(AND(CS$6&gt;=$F43,CS$6&lt;=$H43)*(CS$6-$F43+1),$J43/2,$M43,TRUE)-_xlfn.NORM.DIST(AND(CS$6&gt;=$F43,CS$6&lt;=$H43)*(CR$6-$F43+1),$J43/2,$M43,TRUE))/(1-2*_xlfn.NORM.DIST(0,$J43/2,$M43,TRUE))*$D43+($K43="Steady Growth")*(AND(CS$6&gt;=$F43,CS$6&lt;=$H43)*((CS$6-$F43+1)/($J43*($J43+1)/2)*$D43))+($K43="custom")*CustCF!CM43</f>
        <v>0</v>
      </c>
      <c r="CT43" s="135">
        <f>($K43="Bell Curve")*(_xlfn.NORM.DIST(AND(CT$6&gt;=$F43,CT$6&lt;=$H43)*(CT$6-$F43+1),$J43/2,$M43,TRUE)-_xlfn.NORM.DIST(AND(CT$6&gt;=$F43,CT$6&lt;=$H43)*(CS$6-$F43+1),$J43/2,$M43,TRUE))/(1-2*_xlfn.NORM.DIST(0,$J43/2,$M43,TRUE))*$D43+($K43="Steady Growth")*(AND(CT$6&gt;=$F43,CT$6&lt;=$H43)*((CT$6-$F43+1)/($J43*($J43+1)/2)*$D43))+($K43="custom")*CustCF!CN43</f>
        <v>0</v>
      </c>
      <c r="CU43" s="135">
        <f>($K43="Bell Curve")*(_xlfn.NORM.DIST(AND(CU$6&gt;=$F43,CU$6&lt;=$H43)*(CU$6-$F43+1),$J43/2,$M43,TRUE)-_xlfn.NORM.DIST(AND(CU$6&gt;=$F43,CU$6&lt;=$H43)*(CT$6-$F43+1),$J43/2,$M43,TRUE))/(1-2*_xlfn.NORM.DIST(0,$J43/2,$M43,TRUE))*$D43+($K43="Steady Growth")*(AND(CU$6&gt;=$F43,CU$6&lt;=$H43)*((CU$6-$F43+1)/($J43*($J43+1)/2)*$D43))+($K43="custom")*CustCF!CO43</f>
        <v>0</v>
      </c>
      <c r="CV43" s="135">
        <f>($K43="Bell Curve")*(_xlfn.NORM.DIST(AND(CV$6&gt;=$F43,CV$6&lt;=$H43)*(CV$6-$F43+1),$J43/2,$M43,TRUE)-_xlfn.NORM.DIST(AND(CV$6&gt;=$F43,CV$6&lt;=$H43)*(CU$6-$F43+1),$J43/2,$M43,TRUE))/(1-2*_xlfn.NORM.DIST(0,$J43/2,$M43,TRUE))*$D43+($K43="Steady Growth")*(AND(CV$6&gt;=$F43,CV$6&lt;=$H43)*((CV$6-$F43+1)/($J43*($J43+1)/2)*$D43))+($K43="custom")*CustCF!CP43</f>
        <v>0</v>
      </c>
      <c r="CW43" s="135">
        <f>($K43="Bell Curve")*(_xlfn.NORM.DIST(AND(CW$6&gt;=$F43,CW$6&lt;=$H43)*(CW$6-$F43+1),$J43/2,$M43,TRUE)-_xlfn.NORM.DIST(AND(CW$6&gt;=$F43,CW$6&lt;=$H43)*(CV$6-$F43+1),$J43/2,$M43,TRUE))/(1-2*_xlfn.NORM.DIST(0,$J43/2,$M43,TRUE))*$D43+($K43="Steady Growth")*(AND(CW$6&gt;=$F43,CW$6&lt;=$H43)*((CW$6-$F43+1)/($J43*($J43+1)/2)*$D43))+($K43="custom")*CustCF!CQ43</f>
        <v>0</v>
      </c>
      <c r="CX43" s="135">
        <f>($K43="Bell Curve")*(_xlfn.NORM.DIST(AND(CX$6&gt;=$F43,CX$6&lt;=$H43)*(CX$6-$F43+1),$J43/2,$M43,TRUE)-_xlfn.NORM.DIST(AND(CX$6&gt;=$F43,CX$6&lt;=$H43)*(CW$6-$F43+1),$J43/2,$M43,TRUE))/(1-2*_xlfn.NORM.DIST(0,$J43/2,$M43,TRUE))*$D43+($K43="Steady Growth")*(AND(CX$6&gt;=$F43,CX$6&lt;=$H43)*((CX$6-$F43+1)/($J43*($J43+1)/2)*$D43))+($K43="custom")*CustCF!CR43</f>
        <v>0</v>
      </c>
      <c r="CY43" s="135">
        <f>($K43="Bell Curve")*(_xlfn.NORM.DIST(AND(CY$6&gt;=$F43,CY$6&lt;=$H43)*(CY$6-$F43+1),$J43/2,$M43,TRUE)-_xlfn.NORM.DIST(AND(CY$6&gt;=$F43,CY$6&lt;=$H43)*(CX$6-$F43+1),$J43/2,$M43,TRUE))/(1-2*_xlfn.NORM.DIST(0,$J43/2,$M43,TRUE))*$D43+($K43="Steady Growth")*(AND(CY$6&gt;=$F43,CY$6&lt;=$H43)*((CY$6-$F43+1)/($J43*($J43+1)/2)*$D43))+($K43="custom")*CustCF!CS43</f>
        <v>0</v>
      </c>
      <c r="CZ43" s="135">
        <f>($K43="Bell Curve")*(_xlfn.NORM.DIST(AND(CZ$6&gt;=$F43,CZ$6&lt;=$H43)*(CZ$6-$F43+1),$J43/2,$M43,TRUE)-_xlfn.NORM.DIST(AND(CZ$6&gt;=$F43,CZ$6&lt;=$H43)*(CY$6-$F43+1),$J43/2,$M43,TRUE))/(1-2*_xlfn.NORM.DIST(0,$J43/2,$M43,TRUE))*$D43+($K43="Steady Growth")*(AND(CZ$6&gt;=$F43,CZ$6&lt;=$H43)*((CZ$6-$F43+1)/($J43*($J43+1)/2)*$D43))+($K43="custom")*CustCF!CT43</f>
        <v>0</v>
      </c>
      <c r="DA43" s="135">
        <f>($K43="Bell Curve")*(_xlfn.NORM.DIST(AND(DA$6&gt;=$F43,DA$6&lt;=$H43)*(DA$6-$F43+1),$J43/2,$M43,TRUE)-_xlfn.NORM.DIST(AND(DA$6&gt;=$F43,DA$6&lt;=$H43)*(CZ$6-$F43+1),$J43/2,$M43,TRUE))/(1-2*_xlfn.NORM.DIST(0,$J43/2,$M43,TRUE))*$D43+($K43="Steady Growth")*(AND(DA$6&gt;=$F43,DA$6&lt;=$H43)*((DA$6-$F43+1)/($J43*($J43+1)/2)*$D43))+($K43="custom")*CustCF!CU43</f>
        <v>0</v>
      </c>
      <c r="DB43" s="135">
        <f>($K43="Bell Curve")*(_xlfn.NORM.DIST(AND(DB$6&gt;=$F43,DB$6&lt;=$H43)*(DB$6-$F43+1),$J43/2,$M43,TRUE)-_xlfn.NORM.DIST(AND(DB$6&gt;=$F43,DB$6&lt;=$H43)*(DA$6-$F43+1),$J43/2,$M43,TRUE))/(1-2*_xlfn.NORM.DIST(0,$J43/2,$M43,TRUE))*$D43+($K43="Steady Growth")*(AND(DB$6&gt;=$F43,DB$6&lt;=$H43)*((DB$6-$F43+1)/($J43*($J43+1)/2)*$D43))+($K43="custom")*CustCF!CV43</f>
        <v>0</v>
      </c>
      <c r="DC43" s="135">
        <f>($K43="Bell Curve")*(_xlfn.NORM.DIST(AND(DC$6&gt;=$F43,DC$6&lt;=$H43)*(DC$6-$F43+1),$J43/2,$M43,TRUE)-_xlfn.NORM.DIST(AND(DC$6&gt;=$F43,DC$6&lt;=$H43)*(DB$6-$F43+1),$J43/2,$M43,TRUE))/(1-2*_xlfn.NORM.DIST(0,$J43/2,$M43,TRUE))*$D43+($K43="Steady Growth")*(AND(DC$6&gt;=$F43,DC$6&lt;=$H43)*((DC$6-$F43+1)/($J43*($J43+1)/2)*$D43))+($K43="custom")*CustCF!CW43</f>
        <v>0</v>
      </c>
      <c r="DD43" s="135">
        <f>($K43="Bell Curve")*(_xlfn.NORM.DIST(AND(DD$6&gt;=$F43,DD$6&lt;=$H43)*(DD$6-$F43+1),$J43/2,$M43,TRUE)-_xlfn.NORM.DIST(AND(DD$6&gt;=$F43,DD$6&lt;=$H43)*(DC$6-$F43+1),$J43/2,$M43,TRUE))/(1-2*_xlfn.NORM.DIST(0,$J43/2,$M43,TRUE))*$D43+($K43="Steady Growth")*(AND(DD$6&gt;=$F43,DD$6&lt;=$H43)*((DD$6-$F43+1)/($J43*($J43+1)/2)*$D43))+($K43="custom")*CustCF!CX43</f>
        <v>0</v>
      </c>
      <c r="DE43" s="135">
        <f>($K43="Bell Curve")*(_xlfn.NORM.DIST(AND(DE$6&gt;=$F43,DE$6&lt;=$H43)*(DE$6-$F43+1),$J43/2,$M43,TRUE)-_xlfn.NORM.DIST(AND(DE$6&gt;=$F43,DE$6&lt;=$H43)*(DD$6-$F43+1),$J43/2,$M43,TRUE))/(1-2*_xlfn.NORM.DIST(0,$J43/2,$M43,TRUE))*$D43+($K43="Steady Growth")*(AND(DE$6&gt;=$F43,DE$6&lt;=$H43)*((DE$6-$F43+1)/($J43*($J43+1)/2)*$D43))+($K43="custom")*CustCF!CY43</f>
        <v>0</v>
      </c>
      <c r="DF43" s="135">
        <f>($K43="Bell Curve")*(_xlfn.NORM.DIST(AND(DF$6&gt;=$F43,DF$6&lt;=$H43)*(DF$6-$F43+1),$J43/2,$M43,TRUE)-_xlfn.NORM.DIST(AND(DF$6&gt;=$F43,DF$6&lt;=$H43)*(DE$6-$F43+1),$J43/2,$M43,TRUE))/(1-2*_xlfn.NORM.DIST(0,$J43/2,$M43,TRUE))*$D43+($K43="Steady Growth")*(AND(DF$6&gt;=$F43,DF$6&lt;=$H43)*((DF$6-$F43+1)/($J43*($J43+1)/2)*$D43))+($K43="custom")*CustCF!CZ43</f>
        <v>0</v>
      </c>
      <c r="DG43" s="135">
        <f>($K43="Bell Curve")*(_xlfn.NORM.DIST(AND(DG$6&gt;=$F43,DG$6&lt;=$H43)*(DG$6-$F43+1),$J43/2,$M43,TRUE)-_xlfn.NORM.DIST(AND(DG$6&gt;=$F43,DG$6&lt;=$H43)*(DF$6-$F43+1),$J43/2,$M43,TRUE))/(1-2*_xlfn.NORM.DIST(0,$J43/2,$M43,TRUE))*$D43+($K43="Steady Growth")*(AND(DG$6&gt;=$F43,DG$6&lt;=$H43)*((DG$6-$F43+1)/($J43*($J43+1)/2)*$D43))+($K43="custom")*CustCF!DA43</f>
        <v>0</v>
      </c>
      <c r="DH43" s="135">
        <f>($K43="Bell Curve")*(_xlfn.NORM.DIST(AND(DH$6&gt;=$F43,DH$6&lt;=$H43)*(DH$6-$F43+1),$J43/2,$M43,TRUE)-_xlfn.NORM.DIST(AND(DH$6&gt;=$F43,DH$6&lt;=$H43)*(DG$6-$F43+1),$J43/2,$M43,TRUE))/(1-2*_xlfn.NORM.DIST(0,$J43/2,$M43,TRUE))*$D43+($K43="Steady Growth")*(AND(DH$6&gt;=$F43,DH$6&lt;=$H43)*((DH$6-$F43+1)/($J43*($J43+1)/2)*$D43))+($K43="custom")*CustCF!DB43</f>
        <v>0</v>
      </c>
      <c r="DI43" s="135">
        <f>($K43="Bell Curve")*(_xlfn.NORM.DIST(AND(DI$6&gt;=$F43,DI$6&lt;=$H43)*(DI$6-$F43+1),$J43/2,$M43,TRUE)-_xlfn.NORM.DIST(AND(DI$6&gt;=$F43,DI$6&lt;=$H43)*(DH$6-$F43+1),$J43/2,$M43,TRUE))/(1-2*_xlfn.NORM.DIST(0,$J43/2,$M43,TRUE))*$D43+($K43="Steady Growth")*(AND(DI$6&gt;=$F43,DI$6&lt;=$H43)*((DI$6-$F43+1)/($J43*($J43+1)/2)*$D43))+($K43="custom")*CustCF!DC43</f>
        <v>0</v>
      </c>
      <c r="DJ43" s="135">
        <f>($K43="Bell Curve")*(_xlfn.NORM.DIST(AND(DJ$6&gt;=$F43,DJ$6&lt;=$H43)*(DJ$6-$F43+1),$J43/2,$M43,TRUE)-_xlfn.NORM.DIST(AND(DJ$6&gt;=$F43,DJ$6&lt;=$H43)*(DI$6-$F43+1),$J43/2,$M43,TRUE))/(1-2*_xlfn.NORM.DIST(0,$J43/2,$M43,TRUE))*$D43+($K43="Steady Growth")*(AND(DJ$6&gt;=$F43,DJ$6&lt;=$H43)*((DJ$6-$F43+1)/($J43*($J43+1)/2)*$D43))+($K43="custom")*CustCF!DD43</f>
        <v>0</v>
      </c>
      <c r="DK43" s="135">
        <f>($K43="Bell Curve")*(_xlfn.NORM.DIST(AND(DK$6&gt;=$F43,DK$6&lt;=$H43)*(DK$6-$F43+1),$J43/2,$M43,TRUE)-_xlfn.NORM.DIST(AND(DK$6&gt;=$F43,DK$6&lt;=$H43)*(DJ$6-$F43+1),$J43/2,$M43,TRUE))/(1-2*_xlfn.NORM.DIST(0,$J43/2,$M43,TRUE))*$D43+($K43="Steady Growth")*(AND(DK$6&gt;=$F43,DK$6&lt;=$H43)*((DK$6-$F43+1)/($J43*($J43+1)/2)*$D43))+($K43="custom")*CustCF!DE43</f>
        <v>0</v>
      </c>
      <c r="DL43" s="135">
        <f>($K43="Bell Curve")*(_xlfn.NORM.DIST(AND(DL$6&gt;=$F43,DL$6&lt;=$H43)*(DL$6-$F43+1),$J43/2,$M43,TRUE)-_xlfn.NORM.DIST(AND(DL$6&gt;=$F43,DL$6&lt;=$H43)*(DK$6-$F43+1),$J43/2,$M43,TRUE))/(1-2*_xlfn.NORM.DIST(0,$J43/2,$M43,TRUE))*$D43+($K43="Steady Growth")*(AND(DL$6&gt;=$F43,DL$6&lt;=$H43)*((DL$6-$F43+1)/($J43*($J43+1)/2)*$D43))+($K43="custom")*CustCF!DF43</f>
        <v>0</v>
      </c>
      <c r="DM43" s="135">
        <f>($K43="Bell Curve")*(_xlfn.NORM.DIST(AND(DM$6&gt;=$F43,DM$6&lt;=$H43)*(DM$6-$F43+1),$J43/2,$M43,TRUE)-_xlfn.NORM.DIST(AND(DM$6&gt;=$F43,DM$6&lt;=$H43)*(DL$6-$F43+1),$J43/2,$M43,TRUE))/(1-2*_xlfn.NORM.DIST(0,$J43/2,$M43,TRUE))*$D43+($K43="Steady Growth")*(AND(DM$6&gt;=$F43,DM$6&lt;=$H43)*((DM$6-$F43+1)/($J43*($J43+1)/2)*$D43))+($K43="custom")*CustCF!DG43</f>
        <v>0</v>
      </c>
      <c r="DN43" s="135">
        <f>($K43="Bell Curve")*(_xlfn.NORM.DIST(AND(DN$6&gt;=$F43,DN$6&lt;=$H43)*(DN$6-$F43+1),$J43/2,$M43,TRUE)-_xlfn.NORM.DIST(AND(DN$6&gt;=$F43,DN$6&lt;=$H43)*(DM$6-$F43+1),$J43/2,$M43,TRUE))/(1-2*_xlfn.NORM.DIST(0,$J43/2,$M43,TRUE))*$D43+($K43="Steady Growth")*(AND(DN$6&gt;=$F43,DN$6&lt;=$H43)*((DN$6-$F43+1)/($J43*($J43+1)/2)*$D43))+($K43="custom")*CustCF!DH43</f>
        <v>0</v>
      </c>
      <c r="DO43" s="135">
        <f>($K43="Bell Curve")*(_xlfn.NORM.DIST(AND(DO$6&gt;=$F43,DO$6&lt;=$H43)*(DO$6-$F43+1),$J43/2,$M43,TRUE)-_xlfn.NORM.DIST(AND(DO$6&gt;=$F43,DO$6&lt;=$H43)*(DN$6-$F43+1),$J43/2,$M43,TRUE))/(1-2*_xlfn.NORM.DIST(0,$J43/2,$M43,TRUE))*$D43+($K43="Steady Growth")*(AND(DO$6&gt;=$F43,DO$6&lt;=$H43)*((DO$6-$F43+1)/($J43*($J43+1)/2)*$D43))+($K43="custom")*CustCF!DI43</f>
        <v>0</v>
      </c>
      <c r="DP43" s="135">
        <f>($K43="Bell Curve")*(_xlfn.NORM.DIST(AND(DP$6&gt;=$F43,DP$6&lt;=$H43)*(DP$6-$F43+1),$J43/2,$M43,TRUE)-_xlfn.NORM.DIST(AND(DP$6&gt;=$F43,DP$6&lt;=$H43)*(DO$6-$F43+1),$J43/2,$M43,TRUE))/(1-2*_xlfn.NORM.DIST(0,$J43/2,$M43,TRUE))*$D43+($K43="Steady Growth")*(AND(DP$6&gt;=$F43,DP$6&lt;=$H43)*((DP$6-$F43+1)/($J43*($J43+1)/2)*$D43))+($K43="custom")*CustCF!DJ43</f>
        <v>0</v>
      </c>
      <c r="DQ43" s="135">
        <f>($K43="Bell Curve")*(_xlfn.NORM.DIST(AND(DQ$6&gt;=$F43,DQ$6&lt;=$H43)*(DQ$6-$F43+1),$J43/2,$M43,TRUE)-_xlfn.NORM.DIST(AND(DQ$6&gt;=$F43,DQ$6&lt;=$H43)*(DP$6-$F43+1),$J43/2,$M43,TRUE))/(1-2*_xlfn.NORM.DIST(0,$J43/2,$M43,TRUE))*$D43+($K43="Steady Growth")*(AND(DQ$6&gt;=$F43,DQ$6&lt;=$H43)*((DQ$6-$F43+1)/($J43*($J43+1)/2)*$D43))+($K43="custom")*CustCF!DK43</f>
        <v>0</v>
      </c>
      <c r="DR43" s="135">
        <f>($K43="Bell Curve")*(_xlfn.NORM.DIST(AND(DR$6&gt;=$F43,DR$6&lt;=$H43)*(DR$6-$F43+1),$J43/2,$M43,TRUE)-_xlfn.NORM.DIST(AND(DR$6&gt;=$F43,DR$6&lt;=$H43)*(DQ$6-$F43+1),$J43/2,$M43,TRUE))/(1-2*_xlfn.NORM.DIST(0,$J43/2,$M43,TRUE))*$D43+($K43="Steady Growth")*(AND(DR$6&gt;=$F43,DR$6&lt;=$H43)*((DR$6-$F43+1)/($J43*($J43+1)/2)*$D43))+($K43="custom")*CustCF!DL43</f>
        <v>0</v>
      </c>
      <c r="DS43" s="135">
        <f>($K43="Bell Curve")*(_xlfn.NORM.DIST(AND(DS$6&gt;=$F43,DS$6&lt;=$H43)*(DS$6-$F43+1),$J43/2,$M43,TRUE)-_xlfn.NORM.DIST(AND(DS$6&gt;=$F43,DS$6&lt;=$H43)*(DR$6-$F43+1),$J43/2,$M43,TRUE))/(1-2*_xlfn.NORM.DIST(0,$J43/2,$M43,TRUE))*$D43+($K43="Steady Growth")*(AND(DS$6&gt;=$F43,DS$6&lt;=$H43)*((DS$6-$F43+1)/($J43*($J43+1)/2)*$D43))+($K43="custom")*CustCF!DM43</f>
        <v>0</v>
      </c>
      <c r="DT43" s="135">
        <f>($K43="Bell Curve")*(_xlfn.NORM.DIST(AND(DT$6&gt;=$F43,DT$6&lt;=$H43)*(DT$6-$F43+1),$J43/2,$M43,TRUE)-_xlfn.NORM.DIST(AND(DT$6&gt;=$F43,DT$6&lt;=$H43)*(DS$6-$F43+1),$J43/2,$M43,TRUE))/(1-2*_xlfn.NORM.DIST(0,$J43/2,$M43,TRUE))*$D43+($K43="Steady Growth")*(AND(DT$6&gt;=$F43,DT$6&lt;=$H43)*((DT$6-$F43+1)/($J43*($J43+1)/2)*$D43))+($K43="custom")*CustCF!DN43</f>
        <v>0</v>
      </c>
      <c r="DU43" s="135">
        <f>($K43="Bell Curve")*(_xlfn.NORM.DIST(AND(DU$6&gt;=$F43,DU$6&lt;=$H43)*(DU$6-$F43+1),$J43/2,$M43,TRUE)-_xlfn.NORM.DIST(AND(DU$6&gt;=$F43,DU$6&lt;=$H43)*(DT$6-$F43+1),$J43/2,$M43,TRUE))/(1-2*_xlfn.NORM.DIST(0,$J43/2,$M43,TRUE))*$D43+($K43="Steady Growth")*(AND(DU$6&gt;=$F43,DU$6&lt;=$H43)*((DU$6-$F43+1)/($J43*($J43+1)/2)*$D43))+($K43="custom")*CustCF!DO43</f>
        <v>0</v>
      </c>
      <c r="DV43" s="135">
        <f>($K43="Bell Curve")*(_xlfn.NORM.DIST(AND(DV$6&gt;=$F43,DV$6&lt;=$H43)*(DV$6-$F43+1),$J43/2,$M43,TRUE)-_xlfn.NORM.DIST(AND(DV$6&gt;=$F43,DV$6&lt;=$H43)*(DU$6-$F43+1),$J43/2,$M43,TRUE))/(1-2*_xlfn.NORM.DIST(0,$J43/2,$M43,TRUE))*$D43+($K43="Steady Growth")*(AND(DV$6&gt;=$F43,DV$6&lt;=$H43)*((DV$6-$F43+1)/($J43*($J43+1)/2)*$D43))+($K43="custom")*CustCF!DP43</f>
        <v>0</v>
      </c>
      <c r="DW43" s="135">
        <f>($K43="Bell Curve")*(_xlfn.NORM.DIST(AND(DW$6&gt;=$F43,DW$6&lt;=$H43)*(DW$6-$F43+1),$J43/2,$M43,TRUE)-_xlfn.NORM.DIST(AND(DW$6&gt;=$F43,DW$6&lt;=$H43)*(DV$6-$F43+1),$J43/2,$M43,TRUE))/(1-2*_xlfn.NORM.DIST(0,$J43/2,$M43,TRUE))*$D43+($K43="Steady Growth")*(AND(DW$6&gt;=$F43,DW$6&lt;=$H43)*((DW$6-$F43+1)/($J43*($J43+1)/2)*$D43))+($K43="custom")*CustCF!DQ43</f>
        <v>0</v>
      </c>
      <c r="DX43" s="135">
        <f>($K43="Bell Curve")*(_xlfn.NORM.DIST(AND(DX$6&gt;=$F43,DX$6&lt;=$H43)*(DX$6-$F43+1),$J43/2,$M43,TRUE)-_xlfn.NORM.DIST(AND(DX$6&gt;=$F43,DX$6&lt;=$H43)*(DW$6-$F43+1),$J43/2,$M43,TRUE))/(1-2*_xlfn.NORM.DIST(0,$J43/2,$M43,TRUE))*$D43+($K43="Steady Growth")*(AND(DX$6&gt;=$F43,DX$6&lt;=$H43)*((DX$6-$F43+1)/($J43*($J43+1)/2)*$D43))+($K43="custom")*CustCF!DR43</f>
        <v>0</v>
      </c>
      <c r="DY43" s="135">
        <f>($K43="Bell Curve")*(_xlfn.NORM.DIST(AND(DY$6&gt;=$F43,DY$6&lt;=$H43)*(DY$6-$F43+1),$J43/2,$M43,TRUE)-_xlfn.NORM.DIST(AND(DY$6&gt;=$F43,DY$6&lt;=$H43)*(DX$6-$F43+1),$J43/2,$M43,TRUE))/(1-2*_xlfn.NORM.DIST(0,$J43/2,$M43,TRUE))*$D43+($K43="Steady Growth")*(AND(DY$6&gt;=$F43,DY$6&lt;=$H43)*((DY$6-$F43+1)/($J43*($J43+1)/2)*$D43))+($K43="custom")*CustCF!DS43</f>
        <v>0</v>
      </c>
      <c r="DZ43" s="135">
        <f>($K43="Bell Curve")*(_xlfn.NORM.DIST(AND(DZ$6&gt;=$F43,DZ$6&lt;=$H43)*(DZ$6-$F43+1),$J43/2,$M43,TRUE)-_xlfn.NORM.DIST(AND(DZ$6&gt;=$F43,DZ$6&lt;=$H43)*(DY$6-$F43+1),$J43/2,$M43,TRUE))/(1-2*_xlfn.NORM.DIST(0,$J43/2,$M43,TRUE))*$D43+($K43="Steady Growth")*(AND(DZ$6&gt;=$F43,DZ$6&lt;=$H43)*((DZ$6-$F43+1)/($J43*($J43+1)/2)*$D43))+($K43="custom")*CustCF!DT43</f>
        <v>0</v>
      </c>
      <c r="EA43" s="135">
        <f>($K43="Bell Curve")*(_xlfn.NORM.DIST(AND(EA$6&gt;=$F43,EA$6&lt;=$H43)*(EA$6-$F43+1),$J43/2,$M43,TRUE)-_xlfn.NORM.DIST(AND(EA$6&gt;=$F43,EA$6&lt;=$H43)*(DZ$6-$F43+1),$J43/2,$M43,TRUE))/(1-2*_xlfn.NORM.DIST(0,$J43/2,$M43,TRUE))*$D43+($K43="Steady Growth")*(AND(EA$6&gt;=$F43,EA$6&lt;=$H43)*((EA$6-$F43+1)/($J43*($J43+1)/2)*$D43))+($K43="custom")*CustCF!DU43</f>
        <v>0</v>
      </c>
      <c r="EB43" s="135">
        <f>($K43="Bell Curve")*(_xlfn.NORM.DIST(AND(EB$6&gt;=$F43,EB$6&lt;=$H43)*(EB$6-$F43+1),$J43/2,$M43,TRUE)-_xlfn.NORM.DIST(AND(EB$6&gt;=$F43,EB$6&lt;=$H43)*(EA$6-$F43+1),$J43/2,$M43,TRUE))/(1-2*_xlfn.NORM.DIST(0,$J43/2,$M43,TRUE))*$D43+($K43="Steady Growth")*(AND(EB$6&gt;=$F43,EB$6&lt;=$H43)*((EB$6-$F43+1)/($J43*($J43+1)/2)*$D43))+($K43="custom")*CustCF!DV43</f>
        <v>0</v>
      </c>
      <c r="EC43" s="135">
        <f>($K43="Bell Curve")*(_xlfn.NORM.DIST(AND(EC$6&gt;=$F43,EC$6&lt;=$H43)*(EC$6-$F43+1),$J43/2,$M43,TRUE)-_xlfn.NORM.DIST(AND(EC$6&gt;=$F43,EC$6&lt;=$H43)*(EB$6-$F43+1),$J43/2,$M43,TRUE))/(1-2*_xlfn.NORM.DIST(0,$J43/2,$M43,TRUE))*$D43+($K43="Steady Growth")*(AND(EC$6&gt;=$F43,EC$6&lt;=$H43)*((EC$6-$F43+1)/($J43*($J43+1)/2)*$D43))+($K43="custom")*CustCF!DW43</f>
        <v>0</v>
      </c>
      <c r="ED43" s="135">
        <f>($K43="Bell Curve")*(_xlfn.NORM.DIST(AND(ED$6&gt;=$F43,ED$6&lt;=$H43)*(ED$6-$F43+1),$J43/2,$M43,TRUE)-_xlfn.NORM.DIST(AND(ED$6&gt;=$F43,ED$6&lt;=$H43)*(EC$6-$F43+1),$J43/2,$M43,TRUE))/(1-2*_xlfn.NORM.DIST(0,$J43/2,$M43,TRUE))*$D43+($K43="Steady Growth")*(AND(ED$6&gt;=$F43,ED$6&lt;=$H43)*((ED$6-$F43+1)/($J43*($J43+1)/2)*$D43))+($K43="custom")*CustCF!DX43</f>
        <v>0</v>
      </c>
      <c r="EE43" s="135">
        <f>($K43="Bell Curve")*(_xlfn.NORM.DIST(AND(EE$6&gt;=$F43,EE$6&lt;=$H43)*(EE$6-$F43+1),$J43/2,$M43,TRUE)-_xlfn.NORM.DIST(AND(EE$6&gt;=$F43,EE$6&lt;=$H43)*(ED$6-$F43+1),$J43/2,$M43,TRUE))/(1-2*_xlfn.NORM.DIST(0,$J43/2,$M43,TRUE))*$D43+($K43="Steady Growth")*(AND(EE$6&gt;=$F43,EE$6&lt;=$H43)*((EE$6-$F43+1)/($J43*($J43+1)/2)*$D43))+($K43="custom")*CustCF!DY43</f>
        <v>0</v>
      </c>
      <c r="EF43" s="135">
        <f>($K43="Bell Curve")*(_xlfn.NORM.DIST(AND(EF$6&gt;=$F43,EF$6&lt;=$H43)*(EF$6-$F43+1),$J43/2,$M43,TRUE)-_xlfn.NORM.DIST(AND(EF$6&gt;=$F43,EF$6&lt;=$H43)*(EE$6-$F43+1),$J43/2,$M43,TRUE))/(1-2*_xlfn.NORM.DIST(0,$J43/2,$M43,TRUE))*$D43+($K43="Steady Growth")*(AND(EF$6&gt;=$F43,EF$6&lt;=$H43)*((EF$6-$F43+1)/($J43*($J43+1)/2)*$D43))+($K43="custom")*CustCF!DZ43</f>
        <v>0</v>
      </c>
      <c r="EG43" s="135">
        <f>($K43="Bell Curve")*(_xlfn.NORM.DIST(AND(EG$6&gt;=$F43,EG$6&lt;=$H43)*(EG$6-$F43+1),$J43/2,$M43,TRUE)-_xlfn.NORM.DIST(AND(EG$6&gt;=$F43,EG$6&lt;=$H43)*(EF$6-$F43+1),$J43/2,$M43,TRUE))/(1-2*_xlfn.NORM.DIST(0,$J43/2,$M43,TRUE))*$D43+($K43="Steady Growth")*(AND(EG$6&gt;=$F43,EG$6&lt;=$H43)*((EG$6-$F43+1)/($J43*($J43+1)/2)*$D43))+($K43="custom")*CustCF!EA43</f>
        <v>0</v>
      </c>
      <c r="EH43" s="135">
        <f>($K43="Bell Curve")*(_xlfn.NORM.DIST(AND(EH$6&gt;=$F43,EH$6&lt;=$H43)*(EH$6-$F43+1),$J43/2,$M43,TRUE)-_xlfn.NORM.DIST(AND(EH$6&gt;=$F43,EH$6&lt;=$H43)*(EG$6-$F43+1),$J43/2,$M43,TRUE))/(1-2*_xlfn.NORM.DIST(0,$J43/2,$M43,TRUE))*$D43+($K43="Steady Growth")*(AND(EH$6&gt;=$F43,EH$6&lt;=$H43)*((EH$6-$F43+1)/($J43*($J43+1)/2)*$D43))+($K43="custom")*CustCF!EB43</f>
        <v>0</v>
      </c>
      <c r="EI43" s="135">
        <f>($K43="Bell Curve")*(_xlfn.NORM.DIST(AND(EI$6&gt;=$F43,EI$6&lt;=$H43)*(EI$6-$F43+1),$J43/2,$M43,TRUE)-_xlfn.NORM.DIST(AND(EI$6&gt;=$F43,EI$6&lt;=$H43)*(EH$6-$F43+1),$J43/2,$M43,TRUE))/(1-2*_xlfn.NORM.DIST(0,$J43/2,$M43,TRUE))*$D43+($K43="Steady Growth")*(AND(EI$6&gt;=$F43,EI$6&lt;=$H43)*((EI$6-$F43+1)/($J43*($J43+1)/2)*$D43))+($K43="custom")*CustCF!EC43</f>
        <v>0</v>
      </c>
      <c r="EJ43" s="135">
        <f>($K43="Bell Curve")*(_xlfn.NORM.DIST(AND(EJ$6&gt;=$F43,EJ$6&lt;=$H43)*(EJ$6-$F43+1),$J43/2,$M43,TRUE)-_xlfn.NORM.DIST(AND(EJ$6&gt;=$F43,EJ$6&lt;=$H43)*(EI$6-$F43+1),$J43/2,$M43,TRUE))/(1-2*_xlfn.NORM.DIST(0,$J43/2,$M43,TRUE))*$D43+($K43="Steady Growth")*(AND(EJ$6&gt;=$F43,EJ$6&lt;=$H43)*((EJ$6-$F43+1)/($J43*($J43+1)/2)*$D43))+($K43="custom")*CustCF!ED43</f>
        <v>0</v>
      </c>
      <c r="EK43" s="135">
        <f>($K43="Bell Curve")*(_xlfn.NORM.DIST(AND(EK$6&gt;=$F43,EK$6&lt;=$H43)*(EK$6-$F43+1),$J43/2,$M43,TRUE)-_xlfn.NORM.DIST(AND(EK$6&gt;=$F43,EK$6&lt;=$H43)*(EJ$6-$F43+1),$J43/2,$M43,TRUE))/(1-2*_xlfn.NORM.DIST(0,$J43/2,$M43,TRUE))*$D43+($K43="Steady Growth")*(AND(EK$6&gt;=$F43,EK$6&lt;=$H43)*((EK$6-$F43+1)/($J43*($J43+1)/2)*$D43))+($K43="custom")*CustCF!EE43</f>
        <v>0</v>
      </c>
      <c r="EL43" s="135">
        <f>($K43="Bell Curve")*(_xlfn.NORM.DIST(AND(EL$6&gt;=$F43,EL$6&lt;=$H43)*(EL$6-$F43+1),$J43/2,$M43,TRUE)-_xlfn.NORM.DIST(AND(EL$6&gt;=$F43,EL$6&lt;=$H43)*(EK$6-$F43+1),$J43/2,$M43,TRUE))/(1-2*_xlfn.NORM.DIST(0,$J43/2,$M43,TRUE))*$D43+($K43="Steady Growth")*(AND(EL$6&gt;=$F43,EL$6&lt;=$H43)*((EL$6-$F43+1)/($J43*($J43+1)/2)*$D43))+($K43="custom")*CustCF!EF43</f>
        <v>0</v>
      </c>
      <c r="EM43" s="135">
        <f>($K43="Bell Curve")*(_xlfn.NORM.DIST(AND(EM$6&gt;=$F43,EM$6&lt;=$H43)*(EM$6-$F43+1),$J43/2,$M43,TRUE)-_xlfn.NORM.DIST(AND(EM$6&gt;=$F43,EM$6&lt;=$H43)*(EL$6-$F43+1),$J43/2,$M43,TRUE))/(1-2*_xlfn.NORM.DIST(0,$J43/2,$M43,TRUE))*$D43+($K43="Steady Growth")*(AND(EM$6&gt;=$F43,EM$6&lt;=$H43)*((EM$6-$F43+1)/($J43*($J43+1)/2)*$D43))+($K43="custom")*CustCF!EG43</f>
        <v>0</v>
      </c>
      <c r="EN43" s="135">
        <f>($K43="Bell Curve")*(_xlfn.NORM.DIST(AND(EN$6&gt;=$F43,EN$6&lt;=$H43)*(EN$6-$F43+1),$J43/2,$M43,TRUE)-_xlfn.NORM.DIST(AND(EN$6&gt;=$F43,EN$6&lt;=$H43)*(EM$6-$F43+1),$J43/2,$M43,TRUE))/(1-2*_xlfn.NORM.DIST(0,$J43/2,$M43,TRUE))*$D43+($K43="Steady Growth")*(AND(EN$6&gt;=$F43,EN$6&lt;=$H43)*((EN$6-$F43+1)/($J43*($J43+1)/2)*$D43))+($K43="custom")*CustCF!EH43</f>
        <v>0</v>
      </c>
      <c r="EO43" s="135">
        <f>($K43="Bell Curve")*(_xlfn.NORM.DIST(AND(EO$6&gt;=$F43,EO$6&lt;=$H43)*(EO$6-$F43+1),$J43/2,$M43,TRUE)-_xlfn.NORM.DIST(AND(EO$6&gt;=$F43,EO$6&lt;=$H43)*(EN$6-$F43+1),$J43/2,$M43,TRUE))/(1-2*_xlfn.NORM.DIST(0,$J43/2,$M43,TRUE))*$D43+($K43="Steady Growth")*(AND(EO$6&gt;=$F43,EO$6&lt;=$H43)*((EO$6-$F43+1)/($J43*($J43+1)/2)*$D43))+($K43="custom")*CustCF!EI43</f>
        <v>0</v>
      </c>
      <c r="EP43" s="135">
        <f>($K43="Bell Curve")*(_xlfn.NORM.DIST(AND(EP$6&gt;=$F43,EP$6&lt;=$H43)*(EP$6-$F43+1),$J43/2,$M43,TRUE)-_xlfn.NORM.DIST(AND(EP$6&gt;=$F43,EP$6&lt;=$H43)*(EO$6-$F43+1),$J43/2,$M43,TRUE))/(1-2*_xlfn.NORM.DIST(0,$J43/2,$M43,TRUE))*$D43+($K43="Steady Growth")*(AND(EP$6&gt;=$F43,EP$6&lt;=$H43)*((EP$6-$F43+1)/($J43*($J43+1)/2)*$D43))+($K43="custom")*CustCF!EJ43</f>
        <v>0</v>
      </c>
      <c r="EQ43" s="135">
        <f>($K43="Bell Curve")*(_xlfn.NORM.DIST(AND(EQ$6&gt;=$F43,EQ$6&lt;=$H43)*(EQ$6-$F43+1),$J43/2,$M43,TRUE)-_xlfn.NORM.DIST(AND(EQ$6&gt;=$F43,EQ$6&lt;=$H43)*(EP$6-$F43+1),$J43/2,$M43,TRUE))/(1-2*_xlfn.NORM.DIST(0,$J43/2,$M43,TRUE))*$D43+($K43="Steady Growth")*(AND(EQ$6&gt;=$F43,EQ$6&lt;=$H43)*((EQ$6-$F43+1)/($J43*($J43+1)/2)*$D43))+($K43="custom")*CustCF!EK43</f>
        <v>0</v>
      </c>
      <c r="ER43" s="135">
        <f>($K43="Bell Curve")*(_xlfn.NORM.DIST(AND(ER$6&gt;=$F43,ER$6&lt;=$H43)*(ER$6-$F43+1),$J43/2,$M43,TRUE)-_xlfn.NORM.DIST(AND(ER$6&gt;=$F43,ER$6&lt;=$H43)*(EQ$6-$F43+1),$J43/2,$M43,TRUE))/(1-2*_xlfn.NORM.DIST(0,$J43/2,$M43,TRUE))*$D43+($K43="Steady Growth")*(AND(ER$6&gt;=$F43,ER$6&lt;=$H43)*((ER$6-$F43+1)/($J43*($J43+1)/2)*$D43))+($K43="custom")*CustCF!EL43</f>
        <v>0</v>
      </c>
      <c r="ES43" s="135">
        <f>($K43="Bell Curve")*(_xlfn.NORM.DIST(AND(ES$6&gt;=$F43,ES$6&lt;=$H43)*(ES$6-$F43+1),$J43/2,$M43,TRUE)-_xlfn.NORM.DIST(AND(ES$6&gt;=$F43,ES$6&lt;=$H43)*(ER$6-$F43+1),$J43/2,$M43,TRUE))/(1-2*_xlfn.NORM.DIST(0,$J43/2,$M43,TRUE))*$D43+($K43="Steady Growth")*(AND(ES$6&gt;=$F43,ES$6&lt;=$H43)*((ES$6-$F43+1)/($J43*($J43+1)/2)*$D43))+($K43="custom")*CustCF!EM43</f>
        <v>0</v>
      </c>
      <c r="ET43" s="135">
        <f>($K43="Bell Curve")*(_xlfn.NORM.DIST(AND(ET$6&gt;=$F43,ET$6&lt;=$H43)*(ET$6-$F43+1),$J43/2,$M43,TRUE)-_xlfn.NORM.DIST(AND(ET$6&gt;=$F43,ET$6&lt;=$H43)*(ES$6-$F43+1),$J43/2,$M43,TRUE))/(1-2*_xlfn.NORM.DIST(0,$J43/2,$M43,TRUE))*$D43+($K43="Steady Growth")*(AND(ET$6&gt;=$F43,ET$6&lt;=$H43)*((ET$6-$F43+1)/($J43*($J43+1)/2)*$D43))+($K43="custom")*CustCF!EN43</f>
        <v>0</v>
      </c>
      <c r="EU43" s="135">
        <f>($K43="Bell Curve")*(_xlfn.NORM.DIST(AND(EU$6&gt;=$F43,EU$6&lt;=$H43)*(EU$6-$F43+1),$J43/2,$M43,TRUE)-_xlfn.NORM.DIST(AND(EU$6&gt;=$F43,EU$6&lt;=$H43)*(ET$6-$F43+1),$J43/2,$M43,TRUE))/(1-2*_xlfn.NORM.DIST(0,$J43/2,$M43,TRUE))*$D43+($K43="Steady Growth")*(AND(EU$6&gt;=$F43,EU$6&lt;=$H43)*((EU$6-$F43+1)/($J43*($J43+1)/2)*$D43))+($K43="custom")*CustCF!EO43</f>
        <v>0</v>
      </c>
      <c r="EV43" s="135">
        <f>($K43="Bell Curve")*(_xlfn.NORM.DIST(AND(EV$6&gt;=$F43,EV$6&lt;=$H43)*(EV$6-$F43+1),$J43/2,$M43,TRUE)-_xlfn.NORM.DIST(AND(EV$6&gt;=$F43,EV$6&lt;=$H43)*(EU$6-$F43+1),$J43/2,$M43,TRUE))/(1-2*_xlfn.NORM.DIST(0,$J43/2,$M43,TRUE))*$D43+($K43="Steady Growth")*(AND(EV$6&gt;=$F43,EV$6&lt;=$H43)*((EV$6-$F43+1)/($J43*($J43+1)/2)*$D43))+($K43="custom")*CustCF!EP43</f>
        <v>0</v>
      </c>
      <c r="EW43" s="135">
        <f>($K43="Bell Curve")*(_xlfn.NORM.DIST(AND(EW$6&gt;=$F43,EW$6&lt;=$H43)*(EW$6-$F43+1),$J43/2,$M43,TRUE)-_xlfn.NORM.DIST(AND(EW$6&gt;=$F43,EW$6&lt;=$H43)*(EV$6-$F43+1),$J43/2,$M43,TRUE))/(1-2*_xlfn.NORM.DIST(0,$J43/2,$M43,TRUE))*$D43+($K43="Steady Growth")*(AND(EW$6&gt;=$F43,EW$6&lt;=$H43)*((EW$6-$F43+1)/($J43*($J43+1)/2)*$D43))+($K43="custom")*CustCF!EQ43</f>
        <v>0</v>
      </c>
      <c r="EX43" s="135">
        <f>($K43="Bell Curve")*(_xlfn.NORM.DIST(AND(EX$6&gt;=$F43,EX$6&lt;=$H43)*(EX$6-$F43+1),$J43/2,$M43,TRUE)-_xlfn.NORM.DIST(AND(EX$6&gt;=$F43,EX$6&lt;=$H43)*(EW$6-$F43+1),$J43/2,$M43,TRUE))/(1-2*_xlfn.NORM.DIST(0,$J43/2,$M43,TRUE))*$D43+($K43="Steady Growth")*(AND(EX$6&gt;=$F43,EX$6&lt;=$H43)*((EX$6-$F43+1)/($J43*($J43+1)/2)*$D43))+($K43="custom")*CustCF!ER43</f>
        <v>0</v>
      </c>
      <c r="EY43" s="135">
        <f>($K43="Bell Curve")*(_xlfn.NORM.DIST(AND(EY$6&gt;=$F43,EY$6&lt;=$H43)*(EY$6-$F43+1),$J43/2,$M43,TRUE)-_xlfn.NORM.DIST(AND(EY$6&gt;=$F43,EY$6&lt;=$H43)*(EX$6-$F43+1),$J43/2,$M43,TRUE))/(1-2*_xlfn.NORM.DIST(0,$J43/2,$M43,TRUE))*$D43+($K43="Steady Growth")*(AND(EY$6&gt;=$F43,EY$6&lt;=$H43)*((EY$6-$F43+1)/($J43*($J43+1)/2)*$D43))+($K43="custom")*CustCF!ES43</f>
        <v>0</v>
      </c>
      <c r="EZ43" s="135">
        <f>($K43="Bell Curve")*(_xlfn.NORM.DIST(AND(EZ$6&gt;=$F43,EZ$6&lt;=$H43)*(EZ$6-$F43+1),$J43/2,$M43,TRUE)-_xlfn.NORM.DIST(AND(EZ$6&gt;=$F43,EZ$6&lt;=$H43)*(EY$6-$F43+1),$J43/2,$M43,TRUE))/(1-2*_xlfn.NORM.DIST(0,$J43/2,$M43,TRUE))*$D43+($K43="Steady Growth")*(AND(EZ$6&gt;=$F43,EZ$6&lt;=$H43)*((EZ$6-$F43+1)/($J43*($J43+1)/2)*$D43))+($K43="custom")*CustCF!ET43</f>
        <v>0</v>
      </c>
      <c r="FA43" s="135">
        <f>($K43="Bell Curve")*(_xlfn.NORM.DIST(AND(FA$6&gt;=$F43,FA$6&lt;=$H43)*(FA$6-$F43+1),$J43/2,$M43,TRUE)-_xlfn.NORM.DIST(AND(FA$6&gt;=$F43,FA$6&lt;=$H43)*(EZ$6-$F43+1),$J43/2,$M43,TRUE))/(1-2*_xlfn.NORM.DIST(0,$J43/2,$M43,TRUE))*$D43+($K43="Steady Growth")*(AND(FA$6&gt;=$F43,FA$6&lt;=$H43)*((FA$6-$F43+1)/($J43*($J43+1)/2)*$D43))+($K43="custom")*CustCF!EU43</f>
        <v>0</v>
      </c>
      <c r="FB43" s="135">
        <f>($K43="Bell Curve")*(_xlfn.NORM.DIST(AND(FB$6&gt;=$F43,FB$6&lt;=$H43)*(FB$6-$F43+1),$J43/2,$M43,TRUE)-_xlfn.NORM.DIST(AND(FB$6&gt;=$F43,FB$6&lt;=$H43)*(FA$6-$F43+1),$J43/2,$M43,TRUE))/(1-2*_xlfn.NORM.DIST(0,$J43/2,$M43,TRUE))*$D43+($K43="Steady Growth")*(AND(FB$6&gt;=$F43,FB$6&lt;=$H43)*((FB$6-$F43+1)/($J43*($J43+1)/2)*$D43))+($K43="custom")*CustCF!EV43</f>
        <v>0</v>
      </c>
      <c r="FC43" s="135">
        <f>($K43="Bell Curve")*(_xlfn.NORM.DIST(AND(FC$6&gt;=$F43,FC$6&lt;=$H43)*(FC$6-$F43+1),$J43/2,$M43,TRUE)-_xlfn.NORM.DIST(AND(FC$6&gt;=$F43,FC$6&lt;=$H43)*(FB$6-$F43+1),$J43/2,$M43,TRUE))/(1-2*_xlfn.NORM.DIST(0,$J43/2,$M43,TRUE))*$D43+($K43="Steady Growth")*(AND(FC$6&gt;=$F43,FC$6&lt;=$H43)*((FC$6-$F43+1)/($J43*($J43+1)/2)*$D43))+($K43="custom")*CustCF!EW43</f>
        <v>0</v>
      </c>
      <c r="FD43" s="135">
        <f>($K43="Bell Curve")*(_xlfn.NORM.DIST(AND(FD$6&gt;=$F43,FD$6&lt;=$H43)*(FD$6-$F43+1),$J43/2,$M43,TRUE)-_xlfn.NORM.DIST(AND(FD$6&gt;=$F43,FD$6&lt;=$H43)*(FC$6-$F43+1),$J43/2,$M43,TRUE))/(1-2*_xlfn.NORM.DIST(0,$J43/2,$M43,TRUE))*$D43+($K43="Steady Growth")*(AND(FD$6&gt;=$F43,FD$6&lt;=$H43)*((FD$6-$F43+1)/($J43*($J43+1)/2)*$D43))+($K43="custom")*CustCF!EX43</f>
        <v>0</v>
      </c>
      <c r="FE43" s="135">
        <f>($K43="Bell Curve")*(_xlfn.NORM.DIST(AND(FE$6&gt;=$F43,FE$6&lt;=$H43)*(FE$6-$F43+1),$J43/2,$M43,TRUE)-_xlfn.NORM.DIST(AND(FE$6&gt;=$F43,FE$6&lt;=$H43)*(FD$6-$F43+1),$J43/2,$M43,TRUE))/(1-2*_xlfn.NORM.DIST(0,$J43/2,$M43,TRUE))*$D43+($K43="Steady Growth")*(AND(FE$6&gt;=$F43,FE$6&lt;=$H43)*((FE$6-$F43+1)/($J43*($J43+1)/2)*$D43))+($K43="custom")*CustCF!EY43</f>
        <v>0</v>
      </c>
      <c r="FF43" s="135">
        <f>($K43="Bell Curve")*(_xlfn.NORM.DIST(AND(FF$6&gt;=$F43,FF$6&lt;=$H43)*(FF$6-$F43+1),$J43/2,$M43,TRUE)-_xlfn.NORM.DIST(AND(FF$6&gt;=$F43,FF$6&lt;=$H43)*(FE$6-$F43+1),$J43/2,$M43,TRUE))/(1-2*_xlfn.NORM.DIST(0,$J43/2,$M43,TRUE))*$D43+($K43="Steady Growth")*(AND(FF$6&gt;=$F43,FF$6&lt;=$H43)*((FF$6-$F43+1)/($J43*($J43+1)/2)*$D43))+($K43="custom")*CustCF!EZ43</f>
        <v>0</v>
      </c>
      <c r="FG43" s="135">
        <f>($K43="Bell Curve")*(_xlfn.NORM.DIST(AND(FG$6&gt;=$F43,FG$6&lt;=$H43)*(FG$6-$F43+1),$J43/2,$M43,TRUE)-_xlfn.NORM.DIST(AND(FG$6&gt;=$F43,FG$6&lt;=$H43)*(FF$6-$F43+1),$J43/2,$M43,TRUE))/(1-2*_xlfn.NORM.DIST(0,$J43/2,$M43,TRUE))*$D43+($K43="Steady Growth")*(AND(FG$6&gt;=$F43,FG$6&lt;=$H43)*((FG$6-$F43+1)/($J43*($J43+1)/2)*$D43))+($K43="custom")*CustCF!FA43</f>
        <v>0</v>
      </c>
      <c r="FH43" s="135">
        <f>($K43="Bell Curve")*(_xlfn.NORM.DIST(AND(FH$6&gt;=$F43,FH$6&lt;=$H43)*(FH$6-$F43+1),$J43/2,$M43,TRUE)-_xlfn.NORM.DIST(AND(FH$6&gt;=$F43,FH$6&lt;=$H43)*(FG$6-$F43+1),$J43/2,$M43,TRUE))/(1-2*_xlfn.NORM.DIST(0,$J43/2,$M43,TRUE))*$D43+($K43="Steady Growth")*(AND(FH$6&gt;=$F43,FH$6&lt;=$H43)*((FH$6-$F43+1)/($J43*($J43+1)/2)*$D43))+($K43="custom")*CustCF!FB43</f>
        <v>0</v>
      </c>
      <c r="FI43" s="135">
        <f>($K43="Bell Curve")*(_xlfn.NORM.DIST(AND(FI$6&gt;=$F43,FI$6&lt;=$H43)*(FI$6-$F43+1),$J43/2,$M43,TRUE)-_xlfn.NORM.DIST(AND(FI$6&gt;=$F43,FI$6&lt;=$H43)*(FH$6-$F43+1),$J43/2,$M43,TRUE))/(1-2*_xlfn.NORM.DIST(0,$J43/2,$M43,TRUE))*$D43+($K43="Steady Growth")*(AND(FI$6&gt;=$F43,FI$6&lt;=$H43)*((FI$6-$F43+1)/($J43*($J43+1)/2)*$D43))+($K43="custom")*CustCF!FC43</f>
        <v>0</v>
      </c>
      <c r="FJ43" s="135">
        <f>($K43="Bell Curve")*(_xlfn.NORM.DIST(AND(FJ$6&gt;=$F43,FJ$6&lt;=$H43)*(FJ$6-$F43+1),$J43/2,$M43,TRUE)-_xlfn.NORM.DIST(AND(FJ$6&gt;=$F43,FJ$6&lt;=$H43)*(FI$6-$F43+1),$J43/2,$M43,TRUE))/(1-2*_xlfn.NORM.DIST(0,$J43/2,$M43,TRUE))*$D43+($K43="Steady Growth")*(AND(FJ$6&gt;=$F43,FJ$6&lt;=$H43)*((FJ$6-$F43+1)/($J43*($J43+1)/2)*$D43))+($K43="custom")*CustCF!FD43</f>
        <v>0</v>
      </c>
      <c r="FK43" s="135">
        <f>($K43="Bell Curve")*(_xlfn.NORM.DIST(AND(FK$6&gt;=$F43,FK$6&lt;=$H43)*(FK$6-$F43+1),$J43/2,$M43,TRUE)-_xlfn.NORM.DIST(AND(FK$6&gt;=$F43,FK$6&lt;=$H43)*(FJ$6-$F43+1),$J43/2,$M43,TRUE))/(1-2*_xlfn.NORM.DIST(0,$J43/2,$M43,TRUE))*$D43+($K43="Steady Growth")*(AND(FK$6&gt;=$F43,FK$6&lt;=$H43)*((FK$6-$F43+1)/($J43*($J43+1)/2)*$D43))+($K43="custom")*CustCF!FE43</f>
        <v>0</v>
      </c>
      <c r="FL43" s="135">
        <f>($K43="Bell Curve")*(_xlfn.NORM.DIST(AND(FL$6&gt;=$F43,FL$6&lt;=$H43)*(FL$6-$F43+1),$J43/2,$M43,TRUE)-_xlfn.NORM.DIST(AND(FL$6&gt;=$F43,FL$6&lt;=$H43)*(FK$6-$F43+1),$J43/2,$M43,TRUE))/(1-2*_xlfn.NORM.DIST(0,$J43/2,$M43,TRUE))*$D43+($K43="Steady Growth")*(AND(FL$6&gt;=$F43,FL$6&lt;=$H43)*((FL$6-$F43+1)/($J43*($J43+1)/2)*$D43))+($K43="custom")*CustCF!FF43</f>
        <v>0</v>
      </c>
      <c r="FM43" s="135">
        <f>($K43="Bell Curve")*(_xlfn.NORM.DIST(AND(FM$6&gt;=$F43,FM$6&lt;=$H43)*(FM$6-$F43+1),$J43/2,$M43,TRUE)-_xlfn.NORM.DIST(AND(FM$6&gt;=$F43,FM$6&lt;=$H43)*(FL$6-$F43+1),$J43/2,$M43,TRUE))/(1-2*_xlfn.NORM.DIST(0,$J43/2,$M43,TRUE))*$D43+($K43="Steady Growth")*(AND(FM$6&gt;=$F43,FM$6&lt;=$H43)*((FM$6-$F43+1)/($J43*($J43+1)/2)*$D43))+($K43="custom")*CustCF!FG43</f>
        <v>0</v>
      </c>
      <c r="FN43" s="135">
        <f>($K43="Bell Curve")*(_xlfn.NORM.DIST(AND(FN$6&gt;=$F43,FN$6&lt;=$H43)*(FN$6-$F43+1),$J43/2,$M43,TRUE)-_xlfn.NORM.DIST(AND(FN$6&gt;=$F43,FN$6&lt;=$H43)*(FM$6-$F43+1),$J43/2,$M43,TRUE))/(1-2*_xlfn.NORM.DIST(0,$J43/2,$M43,TRUE))*$D43+($K43="Steady Growth")*(AND(FN$6&gt;=$F43,FN$6&lt;=$H43)*((FN$6-$F43+1)/($J43*($J43+1)/2)*$D43))+($K43="custom")*CustCF!FH43</f>
        <v>0</v>
      </c>
      <c r="FO43" s="135">
        <f>($K43="Bell Curve")*(_xlfn.NORM.DIST(AND(FO$6&gt;=$F43,FO$6&lt;=$H43)*(FO$6-$F43+1),$J43/2,$M43,TRUE)-_xlfn.NORM.DIST(AND(FO$6&gt;=$F43,FO$6&lt;=$H43)*(FN$6-$F43+1),$J43/2,$M43,TRUE))/(1-2*_xlfn.NORM.DIST(0,$J43/2,$M43,TRUE))*$D43+($K43="Steady Growth")*(AND(FO$6&gt;=$F43,FO$6&lt;=$H43)*((FO$6-$F43+1)/($J43*($J43+1)/2)*$D43))+($K43="custom")*CustCF!FI43</f>
        <v>0</v>
      </c>
      <c r="FP43" s="135">
        <f>($K43="Bell Curve")*(_xlfn.NORM.DIST(AND(FP$6&gt;=$F43,FP$6&lt;=$H43)*(FP$6-$F43+1),$J43/2,$M43,TRUE)-_xlfn.NORM.DIST(AND(FP$6&gt;=$F43,FP$6&lt;=$H43)*(FO$6-$F43+1),$J43/2,$M43,TRUE))/(1-2*_xlfn.NORM.DIST(0,$J43/2,$M43,TRUE))*$D43+($K43="Steady Growth")*(AND(FP$6&gt;=$F43,FP$6&lt;=$H43)*((FP$6-$F43+1)/($J43*($J43+1)/2)*$D43))+($K43="custom")*CustCF!FJ43</f>
        <v>0</v>
      </c>
      <c r="FQ43" s="135">
        <f>($K43="Bell Curve")*(_xlfn.NORM.DIST(AND(FQ$6&gt;=$F43,FQ$6&lt;=$H43)*(FQ$6-$F43+1),$J43/2,$M43,TRUE)-_xlfn.NORM.DIST(AND(FQ$6&gt;=$F43,FQ$6&lt;=$H43)*(FP$6-$F43+1),$J43/2,$M43,TRUE))/(1-2*_xlfn.NORM.DIST(0,$J43/2,$M43,TRUE))*$D43+($K43="Steady Growth")*(AND(FQ$6&gt;=$F43,FQ$6&lt;=$H43)*((FQ$6-$F43+1)/($J43*($J43+1)/2)*$D43))+($K43="custom")*CustCF!FK43</f>
        <v>0</v>
      </c>
      <c r="FR43" s="135">
        <f>($K43="Bell Curve")*(_xlfn.NORM.DIST(AND(FR$6&gt;=$F43,FR$6&lt;=$H43)*(FR$6-$F43+1),$J43/2,$M43,TRUE)-_xlfn.NORM.DIST(AND(FR$6&gt;=$F43,FR$6&lt;=$H43)*(FQ$6-$F43+1),$J43/2,$M43,TRUE))/(1-2*_xlfn.NORM.DIST(0,$J43/2,$M43,TRUE))*$D43+($K43="Steady Growth")*(AND(FR$6&gt;=$F43,FR$6&lt;=$H43)*((FR$6-$F43+1)/($J43*($J43+1)/2)*$D43))+($K43="custom")*CustCF!FL43</f>
        <v>0</v>
      </c>
      <c r="FS43" s="135">
        <f>($K43="Bell Curve")*(_xlfn.NORM.DIST(AND(FS$6&gt;=$F43,FS$6&lt;=$H43)*(FS$6-$F43+1),$J43/2,$M43,TRUE)-_xlfn.NORM.DIST(AND(FS$6&gt;=$F43,FS$6&lt;=$H43)*(FR$6-$F43+1),$J43/2,$M43,TRUE))/(1-2*_xlfn.NORM.DIST(0,$J43/2,$M43,TRUE))*$D43+($K43="Steady Growth")*(AND(FS$6&gt;=$F43,FS$6&lt;=$H43)*((FS$6-$F43+1)/($J43*($J43+1)/2)*$D43))+($K43="custom")*CustCF!FM43</f>
        <v>0</v>
      </c>
      <c r="FT43" s="135">
        <f>($K43="Bell Curve")*(_xlfn.NORM.DIST(AND(FT$6&gt;=$F43,FT$6&lt;=$H43)*(FT$6-$F43+1),$J43/2,$M43,TRUE)-_xlfn.NORM.DIST(AND(FT$6&gt;=$F43,FT$6&lt;=$H43)*(FS$6-$F43+1),$J43/2,$M43,TRUE))/(1-2*_xlfn.NORM.DIST(0,$J43/2,$M43,TRUE))*$D43+($K43="Steady Growth")*(AND(FT$6&gt;=$F43,FT$6&lt;=$H43)*((FT$6-$F43+1)/($J43*($J43+1)/2)*$D43))+($K43="custom")*CustCF!FN43</f>
        <v>0</v>
      </c>
      <c r="FU43" s="135">
        <f>($K43="Bell Curve")*(_xlfn.NORM.DIST(AND(FU$6&gt;=$F43,FU$6&lt;=$H43)*(FU$6-$F43+1),$J43/2,$M43,TRUE)-_xlfn.NORM.DIST(AND(FU$6&gt;=$F43,FU$6&lt;=$H43)*(FT$6-$F43+1),$J43/2,$M43,TRUE))/(1-2*_xlfn.NORM.DIST(0,$J43/2,$M43,TRUE))*$D43+($K43="Steady Growth")*(AND(FU$6&gt;=$F43,FU$6&lt;=$H43)*((FU$6-$F43+1)/($J43*($J43+1)/2)*$D43))+($K43="custom")*CustCF!FO43</f>
        <v>0</v>
      </c>
      <c r="FV43" s="135">
        <f>($K43="Bell Curve")*(_xlfn.NORM.DIST(AND(FV$6&gt;=$F43,FV$6&lt;=$H43)*(FV$6-$F43+1),$J43/2,$M43,TRUE)-_xlfn.NORM.DIST(AND(FV$6&gt;=$F43,FV$6&lt;=$H43)*(FU$6-$F43+1),$J43/2,$M43,TRUE))/(1-2*_xlfn.NORM.DIST(0,$J43/2,$M43,TRUE))*$D43+($K43="Steady Growth")*(AND(FV$6&gt;=$F43,FV$6&lt;=$H43)*((FV$6-$F43+1)/($J43*($J43+1)/2)*$D43))+($K43="custom")*CustCF!FP43</f>
        <v>0</v>
      </c>
      <c r="FW43" s="135">
        <f>($K43="Bell Curve")*(_xlfn.NORM.DIST(AND(FW$6&gt;=$F43,FW$6&lt;=$H43)*(FW$6-$F43+1),$J43/2,$M43,TRUE)-_xlfn.NORM.DIST(AND(FW$6&gt;=$F43,FW$6&lt;=$H43)*(FV$6-$F43+1),$J43/2,$M43,TRUE))/(1-2*_xlfn.NORM.DIST(0,$J43/2,$M43,TRUE))*$D43+($K43="Steady Growth")*(AND(FW$6&gt;=$F43,FW$6&lt;=$H43)*((FW$6-$F43+1)/($J43*($J43+1)/2)*$D43))+($K43="custom")*CustCF!FQ43</f>
        <v>0</v>
      </c>
      <c r="FX43" s="135">
        <f>($K43="Bell Curve")*(_xlfn.NORM.DIST(AND(FX$6&gt;=$F43,FX$6&lt;=$H43)*(FX$6-$F43+1),$J43/2,$M43,TRUE)-_xlfn.NORM.DIST(AND(FX$6&gt;=$F43,FX$6&lt;=$H43)*(FW$6-$F43+1),$J43/2,$M43,TRUE))/(1-2*_xlfn.NORM.DIST(0,$J43/2,$M43,TRUE))*$D43+($K43="Steady Growth")*(AND(FX$6&gt;=$F43,FX$6&lt;=$H43)*((FX$6-$F43+1)/($J43*($J43+1)/2)*$D43))+($K43="custom")*CustCF!FR43</f>
        <v>0</v>
      </c>
      <c r="FY43" s="135">
        <f>($K43="Bell Curve")*(_xlfn.NORM.DIST(AND(FY$6&gt;=$F43,FY$6&lt;=$H43)*(FY$6-$F43+1),$J43/2,$M43,TRUE)-_xlfn.NORM.DIST(AND(FY$6&gt;=$F43,FY$6&lt;=$H43)*(FX$6-$F43+1),$J43/2,$M43,TRUE))/(1-2*_xlfn.NORM.DIST(0,$J43/2,$M43,TRUE))*$D43+($K43="Steady Growth")*(AND(FY$6&gt;=$F43,FY$6&lt;=$H43)*((FY$6-$F43+1)/($J43*($J43+1)/2)*$D43))+($K43="custom")*CustCF!FS43</f>
        <v>0</v>
      </c>
      <c r="FZ43" s="135">
        <f>($K43="Bell Curve")*(_xlfn.NORM.DIST(AND(FZ$6&gt;=$F43,FZ$6&lt;=$H43)*(FZ$6-$F43+1),$J43/2,$M43,TRUE)-_xlfn.NORM.DIST(AND(FZ$6&gt;=$F43,FZ$6&lt;=$H43)*(FY$6-$F43+1),$J43/2,$M43,TRUE))/(1-2*_xlfn.NORM.DIST(0,$J43/2,$M43,TRUE))*$D43+($K43="Steady Growth")*(AND(FZ$6&gt;=$F43,FZ$6&lt;=$H43)*((FZ$6-$F43+1)/($J43*($J43+1)/2)*$D43))+($K43="custom")*CustCF!FT43</f>
        <v>0</v>
      </c>
      <c r="GA43" s="135">
        <f>($K43="Bell Curve")*(_xlfn.NORM.DIST(AND(GA$6&gt;=$F43,GA$6&lt;=$H43)*(GA$6-$F43+1),$J43/2,$M43,TRUE)-_xlfn.NORM.DIST(AND(GA$6&gt;=$F43,GA$6&lt;=$H43)*(FZ$6-$F43+1),$J43/2,$M43,TRUE))/(1-2*_xlfn.NORM.DIST(0,$J43/2,$M43,TRUE))*$D43+($K43="Steady Growth")*(AND(GA$6&gt;=$F43,GA$6&lt;=$H43)*((GA$6-$F43+1)/($J43*($J43+1)/2)*$D43))+($K43="custom")*CustCF!FU43</f>
        <v>0</v>
      </c>
      <c r="GB43" s="135">
        <f>($K43="Bell Curve")*(_xlfn.NORM.DIST(AND(GB$6&gt;=$F43,GB$6&lt;=$H43)*(GB$6-$F43+1),$J43/2,$M43,TRUE)-_xlfn.NORM.DIST(AND(GB$6&gt;=$F43,GB$6&lt;=$H43)*(GA$6-$F43+1),$J43/2,$M43,TRUE))/(1-2*_xlfn.NORM.DIST(0,$J43/2,$M43,TRUE))*$D43+($K43="Steady Growth")*(AND(GB$6&gt;=$F43,GB$6&lt;=$H43)*((GB$6-$F43+1)/($J43*($J43+1)/2)*$D43))+($K43="custom")*CustCF!FV43</f>
        <v>0</v>
      </c>
      <c r="GC43" s="135">
        <f>($K43="Bell Curve")*(_xlfn.NORM.DIST(AND(GC$6&gt;=$F43,GC$6&lt;=$H43)*(GC$6-$F43+1),$J43/2,$M43,TRUE)-_xlfn.NORM.DIST(AND(GC$6&gt;=$F43,GC$6&lt;=$H43)*(GB$6-$F43+1),$J43/2,$M43,TRUE))/(1-2*_xlfn.NORM.DIST(0,$J43/2,$M43,TRUE))*$D43+($K43="Steady Growth")*(AND(GC$6&gt;=$F43,GC$6&lt;=$H43)*((GC$6-$F43+1)/($J43*($J43+1)/2)*$D43))+($K43="custom")*CustCF!FW43</f>
        <v>0</v>
      </c>
      <c r="GD43" s="135">
        <f>($K43="Bell Curve")*(_xlfn.NORM.DIST(AND(GD$6&gt;=$F43,GD$6&lt;=$H43)*(GD$6-$F43+1),$J43/2,$M43,TRUE)-_xlfn.NORM.DIST(AND(GD$6&gt;=$F43,GD$6&lt;=$H43)*(GC$6-$F43+1),$J43/2,$M43,TRUE))/(1-2*_xlfn.NORM.DIST(0,$J43/2,$M43,TRUE))*$D43+($K43="Steady Growth")*(AND(GD$6&gt;=$F43,GD$6&lt;=$H43)*((GD$6-$F43+1)/($J43*($J43+1)/2)*$D43))+($K43="custom")*CustCF!FX43</f>
        <v>0</v>
      </c>
      <c r="GE43" s="135">
        <f>($K43="Bell Curve")*(_xlfn.NORM.DIST(AND(GE$6&gt;=$F43,GE$6&lt;=$H43)*(GE$6-$F43+1),$J43/2,$M43,TRUE)-_xlfn.NORM.DIST(AND(GE$6&gt;=$F43,GE$6&lt;=$H43)*(GD$6-$F43+1),$J43/2,$M43,TRUE))/(1-2*_xlfn.NORM.DIST(0,$J43/2,$M43,TRUE))*$D43+($K43="Steady Growth")*(AND(GE$6&gt;=$F43,GE$6&lt;=$H43)*((GE$6-$F43+1)/($J43*($J43+1)/2)*$D43))+($K43="custom")*CustCF!FY43</f>
        <v>0</v>
      </c>
      <c r="GF43" s="135">
        <f>($K43="Bell Curve")*(_xlfn.NORM.DIST(AND(GF$6&gt;=$F43,GF$6&lt;=$H43)*(GF$6-$F43+1),$J43/2,$M43,TRUE)-_xlfn.NORM.DIST(AND(GF$6&gt;=$F43,GF$6&lt;=$H43)*(GE$6-$F43+1),$J43/2,$M43,TRUE))/(1-2*_xlfn.NORM.DIST(0,$J43/2,$M43,TRUE))*$D43+($K43="Steady Growth")*(AND(GF$6&gt;=$F43,GF$6&lt;=$H43)*((GF$6-$F43+1)/($J43*($J43+1)/2)*$D43))+($K43="custom")*CustCF!FZ43</f>
        <v>0</v>
      </c>
      <c r="GG43" s="135">
        <f>($K43="Bell Curve")*(_xlfn.NORM.DIST(AND(GG$6&gt;=$F43,GG$6&lt;=$H43)*(GG$6-$F43+1),$J43/2,$M43,TRUE)-_xlfn.NORM.DIST(AND(GG$6&gt;=$F43,GG$6&lt;=$H43)*(GF$6-$F43+1),$J43/2,$M43,TRUE))/(1-2*_xlfn.NORM.DIST(0,$J43/2,$M43,TRUE))*$D43+($K43="Steady Growth")*(AND(GG$6&gt;=$F43,GG$6&lt;=$H43)*((GG$6-$F43+1)/($J43*($J43+1)/2)*$D43))+($K43="custom")*CustCF!GA43</f>
        <v>0</v>
      </c>
      <c r="GH43" s="135">
        <f>($K43="Bell Curve")*(_xlfn.NORM.DIST(AND(GH$6&gt;=$F43,GH$6&lt;=$H43)*(GH$6-$F43+1),$J43/2,$M43,TRUE)-_xlfn.NORM.DIST(AND(GH$6&gt;=$F43,GH$6&lt;=$H43)*(GG$6-$F43+1),$J43/2,$M43,TRUE))/(1-2*_xlfn.NORM.DIST(0,$J43/2,$M43,TRUE))*$D43+($K43="Steady Growth")*(AND(GH$6&gt;=$F43,GH$6&lt;=$H43)*((GH$6-$F43+1)/($J43*($J43+1)/2)*$D43))+($K43="custom")*CustCF!GB43</f>
        <v>0</v>
      </c>
      <c r="GI43" s="135">
        <f>($K43="Bell Curve")*(_xlfn.NORM.DIST(AND(GI$6&gt;=$F43,GI$6&lt;=$H43)*(GI$6-$F43+1),$J43/2,$M43,TRUE)-_xlfn.NORM.DIST(AND(GI$6&gt;=$F43,GI$6&lt;=$H43)*(GH$6-$F43+1),$J43/2,$M43,TRUE))/(1-2*_xlfn.NORM.DIST(0,$J43/2,$M43,TRUE))*$D43+($K43="Steady Growth")*(AND(GI$6&gt;=$F43,GI$6&lt;=$H43)*((GI$6-$F43+1)/($J43*($J43+1)/2)*$D43))+($K43="custom")*CustCF!GC43</f>
        <v>0</v>
      </c>
      <c r="GJ43" s="135">
        <f>($K43="Bell Curve")*(_xlfn.NORM.DIST(AND(GJ$6&gt;=$F43,GJ$6&lt;=$H43)*(GJ$6-$F43+1),$J43/2,$M43,TRUE)-_xlfn.NORM.DIST(AND(GJ$6&gt;=$F43,GJ$6&lt;=$H43)*(GI$6-$F43+1),$J43/2,$M43,TRUE))/(1-2*_xlfn.NORM.DIST(0,$J43/2,$M43,TRUE))*$D43+($K43="Steady Growth")*(AND(GJ$6&gt;=$F43,GJ$6&lt;=$H43)*((GJ$6-$F43+1)/($J43*($J43+1)/2)*$D43))+($K43="custom")*CustCF!GD43</f>
        <v>0</v>
      </c>
      <c r="GK43" s="135">
        <f>($K43="Bell Curve")*(_xlfn.NORM.DIST(AND(GK$6&gt;=$F43,GK$6&lt;=$H43)*(GK$6-$F43+1),$J43/2,$M43,TRUE)-_xlfn.NORM.DIST(AND(GK$6&gt;=$F43,GK$6&lt;=$H43)*(GJ$6-$F43+1),$J43/2,$M43,TRUE))/(1-2*_xlfn.NORM.DIST(0,$J43/2,$M43,TRUE))*$D43+($K43="Steady Growth")*(AND(GK$6&gt;=$F43,GK$6&lt;=$H43)*((GK$6-$F43+1)/($J43*($J43+1)/2)*$D43))+($K43="custom")*CustCF!GE43</f>
        <v>0</v>
      </c>
      <c r="GL43" s="135">
        <f>($K43="Bell Curve")*(_xlfn.NORM.DIST(AND(GL$6&gt;=$F43,GL$6&lt;=$H43)*(GL$6-$F43+1),$J43/2,$M43,TRUE)-_xlfn.NORM.DIST(AND(GL$6&gt;=$F43,GL$6&lt;=$H43)*(GK$6-$F43+1),$J43/2,$M43,TRUE))/(1-2*_xlfn.NORM.DIST(0,$J43/2,$M43,TRUE))*$D43+($K43="Steady Growth")*(AND(GL$6&gt;=$F43,GL$6&lt;=$H43)*((GL$6-$F43+1)/($J43*($J43+1)/2)*$D43))+($K43="custom")*CustCF!GF43</f>
        <v>0</v>
      </c>
      <c r="GM43" s="135">
        <f>($K43="Bell Curve")*(_xlfn.NORM.DIST(AND(GM$6&gt;=$F43,GM$6&lt;=$H43)*(GM$6-$F43+1),$J43/2,$M43,TRUE)-_xlfn.NORM.DIST(AND(GM$6&gt;=$F43,GM$6&lt;=$H43)*(GL$6-$F43+1),$J43/2,$M43,TRUE))/(1-2*_xlfn.NORM.DIST(0,$J43/2,$M43,TRUE))*$D43+($K43="Steady Growth")*(AND(GM$6&gt;=$F43,GM$6&lt;=$H43)*((GM$6-$F43+1)/($J43*($J43+1)/2)*$D43))+($K43="custom")*CustCF!GG43</f>
        <v>0</v>
      </c>
      <c r="GN43" s="355">
        <f>($K43="Bell Curve")*(_xlfn.NORM.DIST(AND(GN$6&gt;=$F43,GN$6&lt;=$H43)*(GN$6-$F43+1),$J43/2,$M43,TRUE)-_xlfn.NORM.DIST(AND(GN$6&gt;=$F43,GN$6&lt;=$H43)*(GM$6-$F43+1),$J43/2,$M43,TRUE))/(1-2*_xlfn.NORM.DIST(0,$J43/2,$M43,TRUE))*$D43+($K43="Steady Growth")*(AND(GN$6&gt;=$F43,GN$6&lt;=$H43)*((GN$6-$F43+1)/($J43*($J43+1)/2)*$D43))+($K43="custom")*CustCF!GH43</f>
        <v>0</v>
      </c>
      <c r="GO43" s="1"/>
      <c r="GP43" s="105"/>
    </row>
    <row r="44" spans="1:198" customFormat="1" outlineLevel="1" x14ac:dyDescent="0.25">
      <c r="A44" s="1"/>
      <c r="B44" s="1"/>
      <c r="C44" s="349" t="str">
        <f>Budget!T15</f>
        <v>Design/Engineering &amp; Consulting</v>
      </c>
      <c r="D44" s="22">
        <f>Budget!U15</f>
        <v>1530000</v>
      </c>
      <c r="E44" s="22">
        <f t="shared" si="32"/>
        <v>1</v>
      </c>
      <c r="F44" s="350">
        <v>1</v>
      </c>
      <c r="G44" s="344">
        <f>IF(L44="custom",CustCF!F44,INDEX($P$8:$GN$8,MATCH(F44,$P$6:$GN$6,0)))</f>
        <v>46112</v>
      </c>
      <c r="H44" s="351">
        <v>20</v>
      </c>
      <c r="I44" s="344">
        <f>IF(L44="custom",CustCF!G44,INDEX($P$8:$GN$8,MATCH(H44,$P$6:$GN$6,0)))</f>
        <v>46691</v>
      </c>
      <c r="J44" s="347">
        <f t="shared" si="33"/>
        <v>20</v>
      </c>
      <c r="K44" s="352" t="s">
        <v>144</v>
      </c>
      <c r="L44" s="353" t="s">
        <v>172</v>
      </c>
      <c r="M44" s="354">
        <f t="shared" si="34"/>
        <v>5</v>
      </c>
      <c r="N44" s="21">
        <f t="shared" si="25"/>
        <v>1530000.0000000002</v>
      </c>
      <c r="O44" s="22"/>
      <c r="P44" s="135">
        <f>($K44="Bell Curve")*(_xlfn.NORM.DIST(AND(P$6&gt;=$F44,P$6&lt;=$H44)*(P$6-$F44+1),$J44/2,$M44,TRUE)-_xlfn.NORM.DIST(AND(P$6&gt;=$F44,P$6&lt;=$H44)*(O$6-$F44+1),$J44/2,$M44,TRUE))/(1-2*_xlfn.NORM.DIST(0,$J44/2,$M44,TRUE))*$D44+($K44="Steady Growth")*(AND(P$6&gt;=$F44,P$6&lt;=$H44)*((P$6-$F44+1)/($J44*($J44+1)/2)*$D44))+($K44="custom")*CustCF!J44</f>
        <v>0</v>
      </c>
      <c r="Q44" s="135">
        <f>($K44="Bell Curve")*(_xlfn.NORM.DIST(AND(Q$6&gt;=$F44,Q$6&lt;=$H44)*(Q$6-$F44+1),$J44/2,$M44,TRUE)-_xlfn.NORM.DIST(AND(Q$6&gt;=$F44,Q$6&lt;=$H44)*(P$6-$F44+1),$J44/2,$M44,TRUE))/(1-2*_xlfn.NORM.DIST(0,$J44/2,$M44,TRUE))*$D44+($K44="Steady Growth")*(AND(Q$6&gt;=$F44,Q$6&lt;=$H44)*((Q$6-$F44+1)/($J44*($J44+1)/2)*$D44))+($K44="custom")*CustCF!K44</f>
        <v>21126.969028174422</v>
      </c>
      <c r="R44" s="135">
        <f>($K44="Bell Curve")*(_xlfn.NORM.DIST(AND(R$6&gt;=$F44,R$6&lt;=$H44)*(R$6-$F44+1),$J44/2,$M44,TRUE)-_xlfn.NORM.DIST(AND(R$6&gt;=$F44,R$6&lt;=$H44)*(Q$6-$F44+1),$J44/2,$M44,TRUE))/(1-2*_xlfn.NORM.DIST(0,$J44/2,$M44,TRUE))*$D44+($K44="Steady Growth")*(AND(R$6&gt;=$F44,R$6&lt;=$H44)*((R$6-$F44+1)/($J44*($J44+1)/2)*$D44))+($K44="custom")*CustCF!L44</f>
        <v>30245.716122872262</v>
      </c>
      <c r="S44" s="135">
        <f>($K44="Bell Curve")*(_xlfn.NORM.DIST(AND(S$6&gt;=$F44,S$6&lt;=$H44)*(S$6-$F44+1),$J44/2,$M44,TRUE)-_xlfn.NORM.DIST(AND(S$6&gt;=$F44,S$6&lt;=$H44)*(R$6-$F44+1),$J44/2,$M44,TRUE))/(1-2*_xlfn.NORM.DIST(0,$J44/2,$M44,TRUE))*$D44+($K44="Steady Growth")*(AND(S$6&gt;=$F44,S$6&lt;=$H44)*((S$6-$F44+1)/($J44*($J44+1)/2)*$D44))+($K44="custom")*CustCF!M44</f>
        <v>41607.944795737174</v>
      </c>
      <c r="T44" s="135">
        <f>($K44="Bell Curve")*(_xlfn.NORM.DIST(AND(T$6&gt;=$F44,T$6&lt;=$H44)*(T$6-$F44+1),$J44/2,$M44,TRUE)-_xlfn.NORM.DIST(AND(T$6&gt;=$F44,T$6&lt;=$H44)*(S$6-$F44+1),$J44/2,$M44,TRUE))/(1-2*_xlfn.NORM.DIST(0,$J44/2,$M44,TRUE))*$D44+($K44="Steady Growth")*(AND(T$6&gt;=$F44,T$6&lt;=$H44)*((T$6-$F44+1)/($J44*($J44+1)/2)*$D44))+($K44="custom")*CustCF!N44</f>
        <v>55001.489079346909</v>
      </c>
      <c r="U44" s="135">
        <f>($K44="Bell Curve")*(_xlfn.NORM.DIST(AND(U$6&gt;=$F44,U$6&lt;=$H44)*(U$6-$F44+1),$J44/2,$M44,TRUE)-_xlfn.NORM.DIST(AND(U$6&gt;=$F44,U$6&lt;=$H44)*(T$6-$F44+1),$J44/2,$M44,TRUE))/(1-2*_xlfn.NORM.DIST(0,$J44/2,$M44,TRUE))*$D44+($K44="Steady Growth")*(AND(U$6&gt;=$F44,U$6&lt;=$H44)*((U$6-$F44+1)/($J44*($J44+1)/2)*$D44))+($K44="custom")*CustCF!O44</f>
        <v>69864.810385526012</v>
      </c>
      <c r="V44" s="135">
        <f>($K44="Bell Curve")*(_xlfn.NORM.DIST(AND(V$6&gt;=$F44,V$6&lt;=$H44)*(V$6-$F44+1),$J44/2,$M44,TRUE)-_xlfn.NORM.DIST(AND(V$6&gt;=$F44,V$6&lt;=$H44)*(U$6-$F44+1),$J44/2,$M44,TRUE))/(1-2*_xlfn.NORM.DIST(0,$J44/2,$M44,TRUE))*$D44+($K44="Steady Growth")*(AND(V$6&gt;=$F44,V$6&lt;=$H44)*((V$6-$F44+1)/($J44*($J44+1)/2)*$D44))+($K44="custom")*CustCF!P44</f>
        <v>85276.316209090539</v>
      </c>
      <c r="W44" s="135">
        <f>($K44="Bell Curve")*(_xlfn.NORM.DIST(AND(W$6&gt;=$F44,W$6&lt;=$H44)*(W$6-$F44+1),$J44/2,$M44,TRUE)-_xlfn.NORM.DIST(AND(W$6&gt;=$F44,W$6&lt;=$H44)*(V$6-$F44+1),$J44/2,$M44,TRUE))/(1-2*_xlfn.NORM.DIST(0,$J44/2,$M44,TRUE))*$D44+($K44="Steady Growth")*(AND(W$6&gt;=$F44,W$6&lt;=$H44)*((W$6-$F44+1)/($J44*($J44+1)/2)*$D44))+($K44="custom")*CustCF!Q44</f>
        <v>100019.42034549662</v>
      </c>
      <c r="X44" s="135">
        <f>($K44="Bell Curve")*(_xlfn.NORM.DIST(AND(X$6&gt;=$F44,X$6&lt;=$H44)*(X$6-$F44+1),$J44/2,$M44,TRUE)-_xlfn.NORM.DIST(AND(X$6&gt;=$F44,X$6&lt;=$H44)*(W$6-$F44+1),$J44/2,$M44,TRUE))/(1-2*_xlfn.NORM.DIST(0,$J44/2,$M44,TRUE))*$D44+($K44="Steady Growth")*(AND(X$6&gt;=$F44,X$6&lt;=$H44)*((X$6-$F44+1)/($J44*($J44+1)/2)*$D44))+($K44="custom")*CustCF!R44</f>
        <v>112726.55309242351</v>
      </c>
      <c r="Y44" s="135">
        <f>($K44="Bell Curve")*(_xlfn.NORM.DIST(AND(Y$6&gt;=$F44,Y$6&lt;=$H44)*(Y$6-$F44+1),$J44/2,$M44,TRUE)-_xlfn.NORM.DIST(AND(Y$6&gt;=$F44,Y$6&lt;=$H44)*(X$6-$F44+1),$J44/2,$M44,TRUE))/(1-2*_xlfn.NORM.DIST(0,$J44/2,$M44,TRUE))*$D44+($K44="Steady Growth")*(AND(Y$6&gt;=$F44,Y$6&lt;=$H44)*((Y$6-$F44+1)/($J44*($J44+1)/2)*$D44))+($K44="custom")*CustCF!S44</f>
        <v>122082.70449360878</v>
      </c>
      <c r="Z44" s="135">
        <f>($K44="Bell Curve")*(_xlfn.NORM.DIST(AND(Z$6&gt;=$F44,Z$6&lt;=$H44)*(Z$6-$F44+1),$J44/2,$M44,TRUE)-_xlfn.NORM.DIST(AND(Z$6&gt;=$F44,Z$6&lt;=$H44)*(Y$6-$F44+1),$J44/2,$M44,TRUE))/(1-2*_xlfn.NORM.DIST(0,$J44/2,$M44,TRUE))*$D44+($K44="Steady Growth")*(AND(Z$6&gt;=$F44,Z$6&lt;=$H44)*((Z$6-$F44+1)/($J44*($J44+1)/2)*$D44))+($K44="custom")*CustCF!T44</f>
        <v>127048.07644772381</v>
      </c>
      <c r="AA44" s="135">
        <f>($K44="Bell Curve")*(_xlfn.NORM.DIST(AND(AA$6&gt;=$F44,AA$6&lt;=$H44)*(AA$6-$F44+1),$J44/2,$M44,TRUE)-_xlfn.NORM.DIST(AND(AA$6&gt;=$F44,AA$6&lt;=$H44)*(Z$6-$F44+1),$J44/2,$M44,TRUE))/(1-2*_xlfn.NORM.DIST(0,$J44/2,$M44,TRUE))*$D44+($K44="Steady Growth")*(AND(AA$6&gt;=$F44,AA$6&lt;=$H44)*((AA$6-$F44+1)/($J44*($J44+1)/2)*$D44))+($K44="custom")*CustCF!U44</f>
        <v>127048.07644772372</v>
      </c>
      <c r="AB44" s="135">
        <f>($K44="Bell Curve")*(_xlfn.NORM.DIST(AND(AB$6&gt;=$F44,AB$6&lt;=$H44)*(AB$6-$F44+1),$J44/2,$M44,TRUE)-_xlfn.NORM.DIST(AND(AB$6&gt;=$F44,AB$6&lt;=$H44)*(AA$6-$F44+1),$J44/2,$M44,TRUE))/(1-2*_xlfn.NORM.DIST(0,$J44/2,$M44,TRUE))*$D44+($K44="Steady Growth")*(AND(AB$6&gt;=$F44,AB$6&lt;=$H44)*((AB$6-$F44+1)/($J44*($J44+1)/2)*$D44))+($K44="custom")*CustCF!V44</f>
        <v>122082.70449360895</v>
      </c>
      <c r="AC44" s="135">
        <f>($K44="Bell Curve")*(_xlfn.NORM.DIST(AND(AC$6&gt;=$F44,AC$6&lt;=$H44)*(AC$6-$F44+1),$J44/2,$M44,TRUE)-_xlfn.NORM.DIST(AND(AC$6&gt;=$F44,AC$6&lt;=$H44)*(AB$6-$F44+1),$J44/2,$M44,TRUE))/(1-2*_xlfn.NORM.DIST(0,$J44/2,$M44,TRUE))*$D44+($K44="Steady Growth")*(AND(AC$6&gt;=$F44,AC$6&lt;=$H44)*((AC$6-$F44+1)/($J44*($J44+1)/2)*$D44))+($K44="custom")*CustCF!W44</f>
        <v>112726.55309242342</v>
      </c>
      <c r="AD44" s="135">
        <f>($K44="Bell Curve")*(_xlfn.NORM.DIST(AND(AD$6&gt;=$F44,AD$6&lt;=$H44)*(AD$6-$F44+1),$J44/2,$M44,TRUE)-_xlfn.NORM.DIST(AND(AD$6&gt;=$F44,AD$6&lt;=$H44)*(AC$6-$F44+1),$J44/2,$M44,TRUE))/(1-2*_xlfn.NORM.DIST(0,$J44/2,$M44,TRUE))*$D44+($K44="Steady Growth")*(AND(AD$6&gt;=$F44,AD$6&lt;=$H44)*((AD$6-$F44+1)/($J44*($J44+1)/2)*$D44))+($K44="custom")*CustCF!X44</f>
        <v>100019.42034549658</v>
      </c>
      <c r="AE44" s="135">
        <f>($K44="Bell Curve")*(_xlfn.NORM.DIST(AND(AE$6&gt;=$F44,AE$6&lt;=$H44)*(AE$6-$F44+1),$J44/2,$M44,TRUE)-_xlfn.NORM.DIST(AND(AE$6&gt;=$F44,AE$6&lt;=$H44)*(AD$6-$F44+1),$J44/2,$M44,TRUE))/(1-2*_xlfn.NORM.DIST(0,$J44/2,$M44,TRUE))*$D44+($K44="Steady Growth")*(AND(AE$6&gt;=$F44,AE$6&lt;=$H44)*((AE$6-$F44+1)/($J44*($J44+1)/2)*$D44))+($K44="custom")*CustCF!Y44</f>
        <v>85276.316209090626</v>
      </c>
      <c r="AF44" s="135">
        <f>($K44="Bell Curve")*(_xlfn.NORM.DIST(AND(AF$6&gt;=$F44,AF$6&lt;=$H44)*(AF$6-$F44+1),$J44/2,$M44,TRUE)-_xlfn.NORM.DIST(AND(AF$6&gt;=$F44,AF$6&lt;=$H44)*(AE$6-$F44+1),$J44/2,$M44,TRUE))/(1-2*_xlfn.NORM.DIST(0,$J44/2,$M44,TRUE))*$D44+($K44="Steady Growth")*(AND(AF$6&gt;=$F44,AF$6&lt;=$H44)*((AF$6-$F44+1)/($J44*($J44+1)/2)*$D44))+($K44="custom")*CustCF!Z44</f>
        <v>69864.810385526056</v>
      </c>
      <c r="AG44" s="135">
        <f>($K44="Bell Curve")*(_xlfn.NORM.DIST(AND(AG$6&gt;=$F44,AG$6&lt;=$H44)*(AG$6-$F44+1),$J44/2,$M44,TRUE)-_xlfn.NORM.DIST(AND(AG$6&gt;=$F44,AG$6&lt;=$H44)*(AF$6-$F44+1),$J44/2,$M44,TRUE))/(1-2*_xlfn.NORM.DIST(0,$J44/2,$M44,TRUE))*$D44+($K44="Steady Growth")*(AND(AG$6&gt;=$F44,AG$6&lt;=$H44)*((AG$6-$F44+1)/($J44*($J44+1)/2)*$D44))+($K44="custom")*CustCF!AA44</f>
        <v>55001.489079346793</v>
      </c>
      <c r="AH44" s="135">
        <f>($K44="Bell Curve")*(_xlfn.NORM.DIST(AND(AH$6&gt;=$F44,AH$6&lt;=$H44)*(AH$6-$F44+1),$J44/2,$M44,TRUE)-_xlfn.NORM.DIST(AND(AH$6&gt;=$F44,AH$6&lt;=$H44)*(AG$6-$F44+1),$J44/2,$M44,TRUE))/(1-2*_xlfn.NORM.DIST(0,$J44/2,$M44,TRUE))*$D44+($K44="Steady Growth")*(AND(AH$6&gt;=$F44,AH$6&lt;=$H44)*((AH$6-$F44+1)/($J44*($J44+1)/2)*$D44))+($K44="custom")*CustCF!AB44</f>
        <v>41607.944795737152</v>
      </c>
      <c r="AI44" s="135">
        <f>($K44="Bell Curve")*(_xlfn.NORM.DIST(AND(AI$6&gt;=$F44,AI$6&lt;=$H44)*(AI$6-$F44+1),$J44/2,$M44,TRUE)-_xlfn.NORM.DIST(AND(AI$6&gt;=$F44,AI$6&lt;=$H44)*(AH$6-$F44+1),$J44/2,$M44,TRUE))/(1-2*_xlfn.NORM.DIST(0,$J44/2,$M44,TRUE))*$D44+($K44="Steady Growth")*(AND(AI$6&gt;=$F44,AI$6&lt;=$H44)*((AI$6-$F44+1)/($J44*($J44+1)/2)*$D44))+($K44="custom")*CustCF!AC44</f>
        <v>30245.716122872342</v>
      </c>
      <c r="AJ44" s="135">
        <f>($K44="Bell Curve")*(_xlfn.NORM.DIST(AND(AJ$6&gt;=$F44,AJ$6&lt;=$H44)*(AJ$6-$F44+1),$J44/2,$M44,TRUE)-_xlfn.NORM.DIST(AND(AJ$6&gt;=$F44,AJ$6&lt;=$H44)*(AI$6-$F44+1),$J44/2,$M44,TRUE))/(1-2*_xlfn.NORM.DIST(0,$J44/2,$M44,TRUE))*$D44+($K44="Steady Growth")*(AND(AJ$6&gt;=$F44,AJ$6&lt;=$H44)*((AJ$6-$F44+1)/($J44*($J44+1)/2)*$D44))+($K44="custom")*CustCF!AD44</f>
        <v>21126.969028174361</v>
      </c>
      <c r="AK44" s="135">
        <f>($K44="Bell Curve")*(_xlfn.NORM.DIST(AND(AK$6&gt;=$F44,AK$6&lt;=$H44)*(AK$6-$F44+1),$J44/2,$M44,TRUE)-_xlfn.NORM.DIST(AND(AK$6&gt;=$F44,AK$6&lt;=$H44)*(AJ$6-$F44+1),$J44/2,$M44,TRUE))/(1-2*_xlfn.NORM.DIST(0,$J44/2,$M44,TRUE))*$D44+($K44="Steady Growth")*(AND(AK$6&gt;=$F44,AK$6&lt;=$H44)*((AK$6-$F44+1)/($J44*($J44+1)/2)*$D44))+($K44="custom")*CustCF!AE44</f>
        <v>0</v>
      </c>
      <c r="AL44" s="135">
        <f>($K44="Bell Curve")*(_xlfn.NORM.DIST(AND(AL$6&gt;=$F44,AL$6&lt;=$H44)*(AL$6-$F44+1),$J44/2,$M44,TRUE)-_xlfn.NORM.DIST(AND(AL$6&gt;=$F44,AL$6&lt;=$H44)*(AK$6-$F44+1),$J44/2,$M44,TRUE))/(1-2*_xlfn.NORM.DIST(0,$J44/2,$M44,TRUE))*$D44+($K44="Steady Growth")*(AND(AL$6&gt;=$F44,AL$6&lt;=$H44)*((AL$6-$F44+1)/($J44*($J44+1)/2)*$D44))+($K44="custom")*CustCF!AF44</f>
        <v>0</v>
      </c>
      <c r="AM44" s="135">
        <f>($K44="Bell Curve")*(_xlfn.NORM.DIST(AND(AM$6&gt;=$F44,AM$6&lt;=$H44)*(AM$6-$F44+1),$J44/2,$M44,TRUE)-_xlfn.NORM.DIST(AND(AM$6&gt;=$F44,AM$6&lt;=$H44)*(AL$6-$F44+1),$J44/2,$M44,TRUE))/(1-2*_xlfn.NORM.DIST(0,$J44/2,$M44,TRUE))*$D44+($K44="Steady Growth")*(AND(AM$6&gt;=$F44,AM$6&lt;=$H44)*((AM$6-$F44+1)/($J44*($J44+1)/2)*$D44))+($K44="custom")*CustCF!AG44</f>
        <v>0</v>
      </c>
      <c r="AN44" s="135">
        <f>($K44="Bell Curve")*(_xlfn.NORM.DIST(AND(AN$6&gt;=$F44,AN$6&lt;=$H44)*(AN$6-$F44+1),$J44/2,$M44,TRUE)-_xlfn.NORM.DIST(AND(AN$6&gt;=$F44,AN$6&lt;=$H44)*(AM$6-$F44+1),$J44/2,$M44,TRUE))/(1-2*_xlfn.NORM.DIST(0,$J44/2,$M44,TRUE))*$D44+($K44="Steady Growth")*(AND(AN$6&gt;=$F44,AN$6&lt;=$H44)*((AN$6-$F44+1)/($J44*($J44+1)/2)*$D44))+($K44="custom")*CustCF!AH44</f>
        <v>0</v>
      </c>
      <c r="AO44" s="135">
        <f>($K44="Bell Curve")*(_xlfn.NORM.DIST(AND(AO$6&gt;=$F44,AO$6&lt;=$H44)*(AO$6-$F44+1),$J44/2,$M44,TRUE)-_xlfn.NORM.DIST(AND(AO$6&gt;=$F44,AO$6&lt;=$H44)*(AN$6-$F44+1),$J44/2,$M44,TRUE))/(1-2*_xlfn.NORM.DIST(0,$J44/2,$M44,TRUE))*$D44+($K44="Steady Growth")*(AND(AO$6&gt;=$F44,AO$6&lt;=$H44)*((AO$6-$F44+1)/($J44*($J44+1)/2)*$D44))+($K44="custom")*CustCF!AI44</f>
        <v>0</v>
      </c>
      <c r="AP44" s="135">
        <f>($K44="Bell Curve")*(_xlfn.NORM.DIST(AND(AP$6&gt;=$F44,AP$6&lt;=$H44)*(AP$6-$F44+1),$J44/2,$M44,TRUE)-_xlfn.NORM.DIST(AND(AP$6&gt;=$F44,AP$6&lt;=$H44)*(AO$6-$F44+1),$J44/2,$M44,TRUE))/(1-2*_xlfn.NORM.DIST(0,$J44/2,$M44,TRUE))*$D44+($K44="Steady Growth")*(AND(AP$6&gt;=$F44,AP$6&lt;=$H44)*((AP$6-$F44+1)/($J44*($J44+1)/2)*$D44))+($K44="custom")*CustCF!AJ44</f>
        <v>0</v>
      </c>
      <c r="AQ44" s="135">
        <f>($K44="Bell Curve")*(_xlfn.NORM.DIST(AND(AQ$6&gt;=$F44,AQ$6&lt;=$H44)*(AQ$6-$F44+1),$J44/2,$M44,TRUE)-_xlfn.NORM.DIST(AND(AQ$6&gt;=$F44,AQ$6&lt;=$H44)*(AP$6-$F44+1),$J44/2,$M44,TRUE))/(1-2*_xlfn.NORM.DIST(0,$J44/2,$M44,TRUE))*$D44+($K44="Steady Growth")*(AND(AQ$6&gt;=$F44,AQ$6&lt;=$H44)*((AQ$6-$F44+1)/($J44*($J44+1)/2)*$D44))+($K44="custom")*CustCF!AK44</f>
        <v>0</v>
      </c>
      <c r="AR44" s="135">
        <f>($K44="Bell Curve")*(_xlfn.NORM.DIST(AND(AR$6&gt;=$F44,AR$6&lt;=$H44)*(AR$6-$F44+1),$J44/2,$M44,TRUE)-_xlfn.NORM.DIST(AND(AR$6&gt;=$F44,AR$6&lt;=$H44)*(AQ$6-$F44+1),$J44/2,$M44,TRUE))/(1-2*_xlfn.NORM.DIST(0,$J44/2,$M44,TRUE))*$D44+($K44="Steady Growth")*(AND(AR$6&gt;=$F44,AR$6&lt;=$H44)*((AR$6-$F44+1)/($J44*($J44+1)/2)*$D44))+($K44="custom")*CustCF!AL44</f>
        <v>0</v>
      </c>
      <c r="AS44" s="135">
        <f>($K44="Bell Curve")*(_xlfn.NORM.DIST(AND(AS$6&gt;=$F44,AS$6&lt;=$H44)*(AS$6-$F44+1),$J44/2,$M44,TRUE)-_xlfn.NORM.DIST(AND(AS$6&gt;=$F44,AS$6&lt;=$H44)*(AR$6-$F44+1),$J44/2,$M44,TRUE))/(1-2*_xlfn.NORM.DIST(0,$J44/2,$M44,TRUE))*$D44+($K44="Steady Growth")*(AND(AS$6&gt;=$F44,AS$6&lt;=$H44)*((AS$6-$F44+1)/($J44*($J44+1)/2)*$D44))+($K44="custom")*CustCF!AM44</f>
        <v>0</v>
      </c>
      <c r="AT44" s="135">
        <f>($K44="Bell Curve")*(_xlfn.NORM.DIST(AND(AT$6&gt;=$F44,AT$6&lt;=$H44)*(AT$6-$F44+1),$J44/2,$M44,TRUE)-_xlfn.NORM.DIST(AND(AT$6&gt;=$F44,AT$6&lt;=$H44)*(AS$6-$F44+1),$J44/2,$M44,TRUE))/(1-2*_xlfn.NORM.DIST(0,$J44/2,$M44,TRUE))*$D44+($K44="Steady Growth")*(AND(AT$6&gt;=$F44,AT$6&lt;=$H44)*((AT$6-$F44+1)/($J44*($J44+1)/2)*$D44))+($K44="custom")*CustCF!AN44</f>
        <v>0</v>
      </c>
      <c r="AU44" s="135">
        <f>($K44="Bell Curve")*(_xlfn.NORM.DIST(AND(AU$6&gt;=$F44,AU$6&lt;=$H44)*(AU$6-$F44+1),$J44/2,$M44,TRUE)-_xlfn.NORM.DIST(AND(AU$6&gt;=$F44,AU$6&lt;=$H44)*(AT$6-$F44+1),$J44/2,$M44,TRUE))/(1-2*_xlfn.NORM.DIST(0,$J44/2,$M44,TRUE))*$D44+($K44="Steady Growth")*(AND(AU$6&gt;=$F44,AU$6&lt;=$H44)*((AU$6-$F44+1)/($J44*($J44+1)/2)*$D44))+($K44="custom")*CustCF!AO44</f>
        <v>0</v>
      </c>
      <c r="AV44" s="135">
        <f>($K44="Bell Curve")*(_xlfn.NORM.DIST(AND(AV$6&gt;=$F44,AV$6&lt;=$H44)*(AV$6-$F44+1),$J44/2,$M44,TRUE)-_xlfn.NORM.DIST(AND(AV$6&gt;=$F44,AV$6&lt;=$H44)*(AU$6-$F44+1),$J44/2,$M44,TRUE))/(1-2*_xlfn.NORM.DIST(0,$J44/2,$M44,TRUE))*$D44+($K44="Steady Growth")*(AND(AV$6&gt;=$F44,AV$6&lt;=$H44)*((AV$6-$F44+1)/($J44*($J44+1)/2)*$D44))+($K44="custom")*CustCF!AP44</f>
        <v>0</v>
      </c>
      <c r="AW44" s="135">
        <f>($K44="Bell Curve")*(_xlfn.NORM.DIST(AND(AW$6&gt;=$F44,AW$6&lt;=$H44)*(AW$6-$F44+1),$J44/2,$M44,TRUE)-_xlfn.NORM.DIST(AND(AW$6&gt;=$F44,AW$6&lt;=$H44)*(AV$6-$F44+1),$J44/2,$M44,TRUE))/(1-2*_xlfn.NORM.DIST(0,$J44/2,$M44,TRUE))*$D44+($K44="Steady Growth")*(AND(AW$6&gt;=$F44,AW$6&lt;=$H44)*((AW$6-$F44+1)/($J44*($J44+1)/2)*$D44))+($K44="custom")*CustCF!AQ44</f>
        <v>0</v>
      </c>
      <c r="AX44" s="135">
        <f>($K44="Bell Curve")*(_xlfn.NORM.DIST(AND(AX$6&gt;=$F44,AX$6&lt;=$H44)*(AX$6-$F44+1),$J44/2,$M44,TRUE)-_xlfn.NORM.DIST(AND(AX$6&gt;=$F44,AX$6&lt;=$H44)*(AW$6-$F44+1),$J44/2,$M44,TRUE))/(1-2*_xlfn.NORM.DIST(0,$J44/2,$M44,TRUE))*$D44+($K44="Steady Growth")*(AND(AX$6&gt;=$F44,AX$6&lt;=$H44)*((AX$6-$F44+1)/($J44*($J44+1)/2)*$D44))+($K44="custom")*CustCF!AR44</f>
        <v>0</v>
      </c>
      <c r="AY44" s="135">
        <f>($K44="Bell Curve")*(_xlfn.NORM.DIST(AND(AY$6&gt;=$F44,AY$6&lt;=$H44)*(AY$6-$F44+1),$J44/2,$M44,TRUE)-_xlfn.NORM.DIST(AND(AY$6&gt;=$F44,AY$6&lt;=$H44)*(AX$6-$F44+1),$J44/2,$M44,TRUE))/(1-2*_xlfn.NORM.DIST(0,$J44/2,$M44,TRUE))*$D44+($K44="Steady Growth")*(AND(AY$6&gt;=$F44,AY$6&lt;=$H44)*((AY$6-$F44+1)/($J44*($J44+1)/2)*$D44))+($K44="custom")*CustCF!AS44</f>
        <v>0</v>
      </c>
      <c r="AZ44" s="135">
        <f>($K44="Bell Curve")*(_xlfn.NORM.DIST(AND(AZ$6&gt;=$F44,AZ$6&lt;=$H44)*(AZ$6-$F44+1),$J44/2,$M44,TRUE)-_xlfn.NORM.DIST(AND(AZ$6&gt;=$F44,AZ$6&lt;=$H44)*(AY$6-$F44+1),$J44/2,$M44,TRUE))/(1-2*_xlfn.NORM.DIST(0,$J44/2,$M44,TRUE))*$D44+($K44="Steady Growth")*(AND(AZ$6&gt;=$F44,AZ$6&lt;=$H44)*((AZ$6-$F44+1)/($J44*($J44+1)/2)*$D44))+($K44="custom")*CustCF!AT44</f>
        <v>0</v>
      </c>
      <c r="BA44" s="135">
        <f>($K44="Bell Curve")*(_xlfn.NORM.DIST(AND(BA$6&gt;=$F44,BA$6&lt;=$H44)*(BA$6-$F44+1),$J44/2,$M44,TRUE)-_xlfn.NORM.DIST(AND(BA$6&gt;=$F44,BA$6&lt;=$H44)*(AZ$6-$F44+1),$J44/2,$M44,TRUE))/(1-2*_xlfn.NORM.DIST(0,$J44/2,$M44,TRUE))*$D44+($K44="Steady Growth")*(AND(BA$6&gt;=$F44,BA$6&lt;=$H44)*((BA$6-$F44+1)/($J44*($J44+1)/2)*$D44))+($K44="custom")*CustCF!AU44</f>
        <v>0</v>
      </c>
      <c r="BB44" s="135">
        <f>($K44="Bell Curve")*(_xlfn.NORM.DIST(AND(BB$6&gt;=$F44,BB$6&lt;=$H44)*(BB$6-$F44+1),$J44/2,$M44,TRUE)-_xlfn.NORM.DIST(AND(BB$6&gt;=$F44,BB$6&lt;=$H44)*(BA$6-$F44+1),$J44/2,$M44,TRUE))/(1-2*_xlfn.NORM.DIST(0,$J44/2,$M44,TRUE))*$D44+($K44="Steady Growth")*(AND(BB$6&gt;=$F44,BB$6&lt;=$H44)*((BB$6-$F44+1)/($J44*($J44+1)/2)*$D44))+($K44="custom")*CustCF!AV44</f>
        <v>0</v>
      </c>
      <c r="BC44" s="135">
        <f>($K44="Bell Curve")*(_xlfn.NORM.DIST(AND(BC$6&gt;=$F44,BC$6&lt;=$H44)*(BC$6-$F44+1),$J44/2,$M44,TRUE)-_xlfn.NORM.DIST(AND(BC$6&gt;=$F44,BC$6&lt;=$H44)*(BB$6-$F44+1),$J44/2,$M44,TRUE))/(1-2*_xlfn.NORM.DIST(0,$J44/2,$M44,TRUE))*$D44+($K44="Steady Growth")*(AND(BC$6&gt;=$F44,BC$6&lt;=$H44)*((BC$6-$F44+1)/($J44*($J44+1)/2)*$D44))+($K44="custom")*CustCF!AW44</f>
        <v>0</v>
      </c>
      <c r="BD44" s="135">
        <f>($K44="Bell Curve")*(_xlfn.NORM.DIST(AND(BD$6&gt;=$F44,BD$6&lt;=$H44)*(BD$6-$F44+1),$J44/2,$M44,TRUE)-_xlfn.NORM.DIST(AND(BD$6&gt;=$F44,BD$6&lt;=$H44)*(BC$6-$F44+1),$J44/2,$M44,TRUE))/(1-2*_xlfn.NORM.DIST(0,$J44/2,$M44,TRUE))*$D44+($K44="Steady Growth")*(AND(BD$6&gt;=$F44,BD$6&lt;=$H44)*((BD$6-$F44+1)/($J44*($J44+1)/2)*$D44))+($K44="custom")*CustCF!AX44</f>
        <v>0</v>
      </c>
      <c r="BE44" s="135">
        <f>($K44="Bell Curve")*(_xlfn.NORM.DIST(AND(BE$6&gt;=$F44,BE$6&lt;=$H44)*(BE$6-$F44+1),$J44/2,$M44,TRUE)-_xlfn.NORM.DIST(AND(BE$6&gt;=$F44,BE$6&lt;=$H44)*(BD$6-$F44+1),$J44/2,$M44,TRUE))/(1-2*_xlfn.NORM.DIST(0,$J44/2,$M44,TRUE))*$D44+($K44="Steady Growth")*(AND(BE$6&gt;=$F44,BE$6&lt;=$H44)*((BE$6-$F44+1)/($J44*($J44+1)/2)*$D44))+($K44="custom")*CustCF!AY44</f>
        <v>0</v>
      </c>
      <c r="BF44" s="135">
        <f>($K44="Bell Curve")*(_xlfn.NORM.DIST(AND(BF$6&gt;=$F44,BF$6&lt;=$H44)*(BF$6-$F44+1),$J44/2,$M44,TRUE)-_xlfn.NORM.DIST(AND(BF$6&gt;=$F44,BF$6&lt;=$H44)*(BE$6-$F44+1),$J44/2,$M44,TRUE))/(1-2*_xlfn.NORM.DIST(0,$J44/2,$M44,TRUE))*$D44+($K44="Steady Growth")*(AND(BF$6&gt;=$F44,BF$6&lt;=$H44)*((BF$6-$F44+1)/($J44*($J44+1)/2)*$D44))+($K44="custom")*CustCF!AZ44</f>
        <v>0</v>
      </c>
      <c r="BG44" s="135">
        <f>($K44="Bell Curve")*(_xlfn.NORM.DIST(AND(BG$6&gt;=$F44,BG$6&lt;=$H44)*(BG$6-$F44+1),$J44/2,$M44,TRUE)-_xlfn.NORM.DIST(AND(BG$6&gt;=$F44,BG$6&lt;=$H44)*(BF$6-$F44+1),$J44/2,$M44,TRUE))/(1-2*_xlfn.NORM.DIST(0,$J44/2,$M44,TRUE))*$D44+($K44="Steady Growth")*(AND(BG$6&gt;=$F44,BG$6&lt;=$H44)*((BG$6-$F44+1)/($J44*($J44+1)/2)*$D44))+($K44="custom")*CustCF!BA44</f>
        <v>0</v>
      </c>
      <c r="BH44" s="135">
        <f>($K44="Bell Curve")*(_xlfn.NORM.DIST(AND(BH$6&gt;=$F44,BH$6&lt;=$H44)*(BH$6-$F44+1),$J44/2,$M44,TRUE)-_xlfn.NORM.DIST(AND(BH$6&gt;=$F44,BH$6&lt;=$H44)*(BG$6-$F44+1),$J44/2,$M44,TRUE))/(1-2*_xlfn.NORM.DIST(0,$J44/2,$M44,TRUE))*$D44+($K44="Steady Growth")*(AND(BH$6&gt;=$F44,BH$6&lt;=$H44)*((BH$6-$F44+1)/($J44*($J44+1)/2)*$D44))+($K44="custom")*CustCF!BB44</f>
        <v>0</v>
      </c>
      <c r="BI44" s="135">
        <f>($K44="Bell Curve")*(_xlfn.NORM.DIST(AND(BI$6&gt;=$F44,BI$6&lt;=$H44)*(BI$6-$F44+1),$J44/2,$M44,TRUE)-_xlfn.NORM.DIST(AND(BI$6&gt;=$F44,BI$6&lt;=$H44)*(BH$6-$F44+1),$J44/2,$M44,TRUE))/(1-2*_xlfn.NORM.DIST(0,$J44/2,$M44,TRUE))*$D44+($K44="Steady Growth")*(AND(BI$6&gt;=$F44,BI$6&lt;=$H44)*((BI$6-$F44+1)/($J44*($J44+1)/2)*$D44))+($K44="custom")*CustCF!BC44</f>
        <v>0</v>
      </c>
      <c r="BJ44" s="135">
        <f>($K44="Bell Curve")*(_xlfn.NORM.DIST(AND(BJ$6&gt;=$F44,BJ$6&lt;=$H44)*(BJ$6-$F44+1),$J44/2,$M44,TRUE)-_xlfn.NORM.DIST(AND(BJ$6&gt;=$F44,BJ$6&lt;=$H44)*(BI$6-$F44+1),$J44/2,$M44,TRUE))/(1-2*_xlfn.NORM.DIST(0,$J44/2,$M44,TRUE))*$D44+($K44="Steady Growth")*(AND(BJ$6&gt;=$F44,BJ$6&lt;=$H44)*((BJ$6-$F44+1)/($J44*($J44+1)/2)*$D44))+($K44="custom")*CustCF!BD44</f>
        <v>0</v>
      </c>
      <c r="BK44" s="135">
        <f>($K44="Bell Curve")*(_xlfn.NORM.DIST(AND(BK$6&gt;=$F44,BK$6&lt;=$H44)*(BK$6-$F44+1),$J44/2,$M44,TRUE)-_xlfn.NORM.DIST(AND(BK$6&gt;=$F44,BK$6&lt;=$H44)*(BJ$6-$F44+1),$J44/2,$M44,TRUE))/(1-2*_xlfn.NORM.DIST(0,$J44/2,$M44,TRUE))*$D44+($K44="Steady Growth")*(AND(BK$6&gt;=$F44,BK$6&lt;=$H44)*((BK$6-$F44+1)/($J44*($J44+1)/2)*$D44))+($K44="custom")*CustCF!BE44</f>
        <v>0</v>
      </c>
      <c r="BL44" s="135">
        <f>($K44="Bell Curve")*(_xlfn.NORM.DIST(AND(BL$6&gt;=$F44,BL$6&lt;=$H44)*(BL$6-$F44+1),$J44/2,$M44,TRUE)-_xlfn.NORM.DIST(AND(BL$6&gt;=$F44,BL$6&lt;=$H44)*(BK$6-$F44+1),$J44/2,$M44,TRUE))/(1-2*_xlfn.NORM.DIST(0,$J44/2,$M44,TRUE))*$D44+($K44="Steady Growth")*(AND(BL$6&gt;=$F44,BL$6&lt;=$H44)*((BL$6-$F44+1)/($J44*($J44+1)/2)*$D44))+($K44="custom")*CustCF!BF44</f>
        <v>0</v>
      </c>
      <c r="BM44" s="135">
        <f>($K44="Bell Curve")*(_xlfn.NORM.DIST(AND(BM$6&gt;=$F44,BM$6&lt;=$H44)*(BM$6-$F44+1),$J44/2,$M44,TRUE)-_xlfn.NORM.DIST(AND(BM$6&gt;=$F44,BM$6&lt;=$H44)*(BL$6-$F44+1),$J44/2,$M44,TRUE))/(1-2*_xlfn.NORM.DIST(0,$J44/2,$M44,TRUE))*$D44+($K44="Steady Growth")*(AND(BM$6&gt;=$F44,BM$6&lt;=$H44)*((BM$6-$F44+1)/($J44*($J44+1)/2)*$D44))+($K44="custom")*CustCF!BG44</f>
        <v>0</v>
      </c>
      <c r="BN44" s="135">
        <f>($K44="Bell Curve")*(_xlfn.NORM.DIST(AND(BN$6&gt;=$F44,BN$6&lt;=$H44)*(BN$6-$F44+1),$J44/2,$M44,TRUE)-_xlfn.NORM.DIST(AND(BN$6&gt;=$F44,BN$6&lt;=$H44)*(BM$6-$F44+1),$J44/2,$M44,TRUE))/(1-2*_xlfn.NORM.DIST(0,$J44/2,$M44,TRUE))*$D44+($K44="Steady Growth")*(AND(BN$6&gt;=$F44,BN$6&lt;=$H44)*((BN$6-$F44+1)/($J44*($J44+1)/2)*$D44))+($K44="custom")*CustCF!BH44</f>
        <v>0</v>
      </c>
      <c r="BO44" s="135">
        <f>($K44="Bell Curve")*(_xlfn.NORM.DIST(AND(BO$6&gt;=$F44,BO$6&lt;=$H44)*(BO$6-$F44+1),$J44/2,$M44,TRUE)-_xlfn.NORM.DIST(AND(BO$6&gt;=$F44,BO$6&lt;=$H44)*(BN$6-$F44+1),$J44/2,$M44,TRUE))/(1-2*_xlfn.NORM.DIST(0,$J44/2,$M44,TRUE))*$D44+($K44="Steady Growth")*(AND(BO$6&gt;=$F44,BO$6&lt;=$H44)*((BO$6-$F44+1)/($J44*($J44+1)/2)*$D44))+($K44="custom")*CustCF!BI44</f>
        <v>0</v>
      </c>
      <c r="BP44" s="135">
        <f>($K44="Bell Curve")*(_xlfn.NORM.DIST(AND(BP$6&gt;=$F44,BP$6&lt;=$H44)*(BP$6-$F44+1),$J44/2,$M44,TRUE)-_xlfn.NORM.DIST(AND(BP$6&gt;=$F44,BP$6&lt;=$H44)*(BO$6-$F44+1),$J44/2,$M44,TRUE))/(1-2*_xlfn.NORM.DIST(0,$J44/2,$M44,TRUE))*$D44+($K44="Steady Growth")*(AND(BP$6&gt;=$F44,BP$6&lt;=$H44)*((BP$6-$F44+1)/($J44*($J44+1)/2)*$D44))+($K44="custom")*CustCF!BJ44</f>
        <v>0</v>
      </c>
      <c r="BQ44" s="135">
        <f>($K44="Bell Curve")*(_xlfn.NORM.DIST(AND(BQ$6&gt;=$F44,BQ$6&lt;=$H44)*(BQ$6-$F44+1),$J44/2,$M44,TRUE)-_xlfn.NORM.DIST(AND(BQ$6&gt;=$F44,BQ$6&lt;=$H44)*(BP$6-$F44+1),$J44/2,$M44,TRUE))/(1-2*_xlfn.NORM.DIST(0,$J44/2,$M44,TRUE))*$D44+($K44="Steady Growth")*(AND(BQ$6&gt;=$F44,BQ$6&lt;=$H44)*((BQ$6-$F44+1)/($J44*($J44+1)/2)*$D44))+($K44="custom")*CustCF!BK44</f>
        <v>0</v>
      </c>
      <c r="BR44" s="135">
        <f>($K44="Bell Curve")*(_xlfn.NORM.DIST(AND(BR$6&gt;=$F44,BR$6&lt;=$H44)*(BR$6-$F44+1),$J44/2,$M44,TRUE)-_xlfn.NORM.DIST(AND(BR$6&gt;=$F44,BR$6&lt;=$H44)*(BQ$6-$F44+1),$J44/2,$M44,TRUE))/(1-2*_xlfn.NORM.DIST(0,$J44/2,$M44,TRUE))*$D44+($K44="Steady Growth")*(AND(BR$6&gt;=$F44,BR$6&lt;=$H44)*((BR$6-$F44+1)/($J44*($J44+1)/2)*$D44))+($K44="custom")*CustCF!BL44</f>
        <v>0</v>
      </c>
      <c r="BS44" s="135">
        <f>($K44="Bell Curve")*(_xlfn.NORM.DIST(AND(BS$6&gt;=$F44,BS$6&lt;=$H44)*(BS$6-$F44+1),$J44/2,$M44,TRUE)-_xlfn.NORM.DIST(AND(BS$6&gt;=$F44,BS$6&lt;=$H44)*(BR$6-$F44+1),$J44/2,$M44,TRUE))/(1-2*_xlfn.NORM.DIST(0,$J44/2,$M44,TRUE))*$D44+($K44="Steady Growth")*(AND(BS$6&gt;=$F44,BS$6&lt;=$H44)*((BS$6-$F44+1)/($J44*($J44+1)/2)*$D44))+($K44="custom")*CustCF!BM44</f>
        <v>0</v>
      </c>
      <c r="BT44" s="135">
        <f>($K44="Bell Curve")*(_xlfn.NORM.DIST(AND(BT$6&gt;=$F44,BT$6&lt;=$H44)*(BT$6-$F44+1),$J44/2,$M44,TRUE)-_xlfn.NORM.DIST(AND(BT$6&gt;=$F44,BT$6&lt;=$H44)*(BS$6-$F44+1),$J44/2,$M44,TRUE))/(1-2*_xlfn.NORM.DIST(0,$J44/2,$M44,TRUE))*$D44+($K44="Steady Growth")*(AND(BT$6&gt;=$F44,BT$6&lt;=$H44)*((BT$6-$F44+1)/($J44*($J44+1)/2)*$D44))+($K44="custom")*CustCF!BN44</f>
        <v>0</v>
      </c>
      <c r="BU44" s="135">
        <f>($K44="Bell Curve")*(_xlfn.NORM.DIST(AND(BU$6&gt;=$F44,BU$6&lt;=$H44)*(BU$6-$F44+1),$J44/2,$M44,TRUE)-_xlfn.NORM.DIST(AND(BU$6&gt;=$F44,BU$6&lt;=$H44)*(BT$6-$F44+1),$J44/2,$M44,TRUE))/(1-2*_xlfn.NORM.DIST(0,$J44/2,$M44,TRUE))*$D44+($K44="Steady Growth")*(AND(BU$6&gt;=$F44,BU$6&lt;=$H44)*((BU$6-$F44+1)/($J44*($J44+1)/2)*$D44))+($K44="custom")*CustCF!BO44</f>
        <v>0</v>
      </c>
      <c r="BV44" s="135">
        <f>($K44="Bell Curve")*(_xlfn.NORM.DIST(AND(BV$6&gt;=$F44,BV$6&lt;=$H44)*(BV$6-$F44+1),$J44/2,$M44,TRUE)-_xlfn.NORM.DIST(AND(BV$6&gt;=$F44,BV$6&lt;=$H44)*(BU$6-$F44+1),$J44/2,$M44,TRUE))/(1-2*_xlfn.NORM.DIST(0,$J44/2,$M44,TRUE))*$D44+($K44="Steady Growth")*(AND(BV$6&gt;=$F44,BV$6&lt;=$H44)*((BV$6-$F44+1)/($J44*($J44+1)/2)*$D44))+($K44="custom")*CustCF!BP44</f>
        <v>0</v>
      </c>
      <c r="BW44" s="135">
        <f>($K44="Bell Curve")*(_xlfn.NORM.DIST(AND(BW$6&gt;=$F44,BW$6&lt;=$H44)*(BW$6-$F44+1),$J44/2,$M44,TRUE)-_xlfn.NORM.DIST(AND(BW$6&gt;=$F44,BW$6&lt;=$H44)*(BV$6-$F44+1),$J44/2,$M44,TRUE))/(1-2*_xlfn.NORM.DIST(0,$J44/2,$M44,TRUE))*$D44+($K44="Steady Growth")*(AND(BW$6&gt;=$F44,BW$6&lt;=$H44)*((BW$6-$F44+1)/($J44*($J44+1)/2)*$D44))+($K44="custom")*CustCF!BQ44</f>
        <v>0</v>
      </c>
      <c r="BX44" s="135">
        <f>($K44="Bell Curve")*(_xlfn.NORM.DIST(AND(BX$6&gt;=$F44,BX$6&lt;=$H44)*(BX$6-$F44+1),$J44/2,$M44,TRUE)-_xlfn.NORM.DIST(AND(BX$6&gt;=$F44,BX$6&lt;=$H44)*(BW$6-$F44+1),$J44/2,$M44,TRUE))/(1-2*_xlfn.NORM.DIST(0,$J44/2,$M44,TRUE))*$D44+($K44="Steady Growth")*(AND(BX$6&gt;=$F44,BX$6&lt;=$H44)*((BX$6-$F44+1)/($J44*($J44+1)/2)*$D44))+($K44="custom")*CustCF!BR44</f>
        <v>0</v>
      </c>
      <c r="BY44" s="135">
        <f>($K44="Bell Curve")*(_xlfn.NORM.DIST(AND(BY$6&gt;=$F44,BY$6&lt;=$H44)*(BY$6-$F44+1),$J44/2,$M44,TRUE)-_xlfn.NORM.DIST(AND(BY$6&gt;=$F44,BY$6&lt;=$H44)*(BX$6-$F44+1),$J44/2,$M44,TRUE))/(1-2*_xlfn.NORM.DIST(0,$J44/2,$M44,TRUE))*$D44+($K44="Steady Growth")*(AND(BY$6&gt;=$F44,BY$6&lt;=$H44)*((BY$6-$F44+1)/($J44*($J44+1)/2)*$D44))+($K44="custom")*CustCF!BS44</f>
        <v>0</v>
      </c>
      <c r="BZ44" s="135">
        <f>($K44="Bell Curve")*(_xlfn.NORM.DIST(AND(BZ$6&gt;=$F44,BZ$6&lt;=$H44)*(BZ$6-$F44+1),$J44/2,$M44,TRUE)-_xlfn.NORM.DIST(AND(BZ$6&gt;=$F44,BZ$6&lt;=$H44)*(BY$6-$F44+1),$J44/2,$M44,TRUE))/(1-2*_xlfn.NORM.DIST(0,$J44/2,$M44,TRUE))*$D44+($K44="Steady Growth")*(AND(BZ$6&gt;=$F44,BZ$6&lt;=$H44)*((BZ$6-$F44+1)/($J44*($J44+1)/2)*$D44))+($K44="custom")*CustCF!BT44</f>
        <v>0</v>
      </c>
      <c r="CA44" s="135">
        <f>($K44="Bell Curve")*(_xlfn.NORM.DIST(AND(CA$6&gt;=$F44,CA$6&lt;=$H44)*(CA$6-$F44+1),$J44/2,$M44,TRUE)-_xlfn.NORM.DIST(AND(CA$6&gt;=$F44,CA$6&lt;=$H44)*(BZ$6-$F44+1),$J44/2,$M44,TRUE))/(1-2*_xlfn.NORM.DIST(0,$J44/2,$M44,TRUE))*$D44+($K44="Steady Growth")*(AND(CA$6&gt;=$F44,CA$6&lt;=$H44)*((CA$6-$F44+1)/($J44*($J44+1)/2)*$D44))+($K44="custom")*CustCF!BU44</f>
        <v>0</v>
      </c>
      <c r="CB44" s="135">
        <f>($K44="Bell Curve")*(_xlfn.NORM.DIST(AND(CB$6&gt;=$F44,CB$6&lt;=$H44)*(CB$6-$F44+1),$J44/2,$M44,TRUE)-_xlfn.NORM.DIST(AND(CB$6&gt;=$F44,CB$6&lt;=$H44)*(CA$6-$F44+1),$J44/2,$M44,TRUE))/(1-2*_xlfn.NORM.DIST(0,$J44/2,$M44,TRUE))*$D44+($K44="Steady Growth")*(AND(CB$6&gt;=$F44,CB$6&lt;=$H44)*((CB$6-$F44+1)/($J44*($J44+1)/2)*$D44))+($K44="custom")*CustCF!BV44</f>
        <v>0</v>
      </c>
      <c r="CC44" s="135">
        <f>($K44="Bell Curve")*(_xlfn.NORM.DIST(AND(CC$6&gt;=$F44,CC$6&lt;=$H44)*(CC$6-$F44+1),$J44/2,$M44,TRUE)-_xlfn.NORM.DIST(AND(CC$6&gt;=$F44,CC$6&lt;=$H44)*(CB$6-$F44+1),$J44/2,$M44,TRUE))/(1-2*_xlfn.NORM.DIST(0,$J44/2,$M44,TRUE))*$D44+($K44="Steady Growth")*(AND(CC$6&gt;=$F44,CC$6&lt;=$H44)*((CC$6-$F44+1)/($J44*($J44+1)/2)*$D44))+($K44="custom")*CustCF!BW44</f>
        <v>0</v>
      </c>
      <c r="CD44" s="135">
        <f>($K44="Bell Curve")*(_xlfn.NORM.DIST(AND(CD$6&gt;=$F44,CD$6&lt;=$H44)*(CD$6-$F44+1),$J44/2,$M44,TRUE)-_xlfn.NORM.DIST(AND(CD$6&gt;=$F44,CD$6&lt;=$H44)*(CC$6-$F44+1),$J44/2,$M44,TRUE))/(1-2*_xlfn.NORM.DIST(0,$J44/2,$M44,TRUE))*$D44+($K44="Steady Growth")*(AND(CD$6&gt;=$F44,CD$6&lt;=$H44)*((CD$6-$F44+1)/($J44*($J44+1)/2)*$D44))+($K44="custom")*CustCF!BX44</f>
        <v>0</v>
      </c>
      <c r="CE44" s="135">
        <f>($K44="Bell Curve")*(_xlfn.NORM.DIST(AND(CE$6&gt;=$F44,CE$6&lt;=$H44)*(CE$6-$F44+1),$J44/2,$M44,TRUE)-_xlfn.NORM.DIST(AND(CE$6&gt;=$F44,CE$6&lt;=$H44)*(CD$6-$F44+1),$J44/2,$M44,TRUE))/(1-2*_xlfn.NORM.DIST(0,$J44/2,$M44,TRUE))*$D44+($K44="Steady Growth")*(AND(CE$6&gt;=$F44,CE$6&lt;=$H44)*((CE$6-$F44+1)/($J44*($J44+1)/2)*$D44))+($K44="custom")*CustCF!BY44</f>
        <v>0</v>
      </c>
      <c r="CF44" s="135">
        <f>($K44="Bell Curve")*(_xlfn.NORM.DIST(AND(CF$6&gt;=$F44,CF$6&lt;=$H44)*(CF$6-$F44+1),$J44/2,$M44,TRUE)-_xlfn.NORM.DIST(AND(CF$6&gt;=$F44,CF$6&lt;=$H44)*(CE$6-$F44+1),$J44/2,$M44,TRUE))/(1-2*_xlfn.NORM.DIST(0,$J44/2,$M44,TRUE))*$D44+($K44="Steady Growth")*(AND(CF$6&gt;=$F44,CF$6&lt;=$H44)*((CF$6-$F44+1)/($J44*($J44+1)/2)*$D44))+($K44="custom")*CustCF!BZ44</f>
        <v>0</v>
      </c>
      <c r="CG44" s="135">
        <f>($K44="Bell Curve")*(_xlfn.NORM.DIST(AND(CG$6&gt;=$F44,CG$6&lt;=$H44)*(CG$6-$F44+1),$J44/2,$M44,TRUE)-_xlfn.NORM.DIST(AND(CG$6&gt;=$F44,CG$6&lt;=$H44)*(CF$6-$F44+1),$J44/2,$M44,TRUE))/(1-2*_xlfn.NORM.DIST(0,$J44/2,$M44,TRUE))*$D44+($K44="Steady Growth")*(AND(CG$6&gt;=$F44,CG$6&lt;=$H44)*((CG$6-$F44+1)/($J44*($J44+1)/2)*$D44))+($K44="custom")*CustCF!CA44</f>
        <v>0</v>
      </c>
      <c r="CH44" s="135">
        <f>($K44="Bell Curve")*(_xlfn.NORM.DIST(AND(CH$6&gt;=$F44,CH$6&lt;=$H44)*(CH$6-$F44+1),$J44/2,$M44,TRUE)-_xlfn.NORM.DIST(AND(CH$6&gt;=$F44,CH$6&lt;=$H44)*(CG$6-$F44+1),$J44/2,$M44,TRUE))/(1-2*_xlfn.NORM.DIST(0,$J44/2,$M44,TRUE))*$D44+($K44="Steady Growth")*(AND(CH$6&gt;=$F44,CH$6&lt;=$H44)*((CH$6-$F44+1)/($J44*($J44+1)/2)*$D44))+($K44="custom")*CustCF!CB44</f>
        <v>0</v>
      </c>
      <c r="CI44" s="135">
        <f>($K44="Bell Curve")*(_xlfn.NORM.DIST(AND(CI$6&gt;=$F44,CI$6&lt;=$H44)*(CI$6-$F44+1),$J44/2,$M44,TRUE)-_xlfn.NORM.DIST(AND(CI$6&gt;=$F44,CI$6&lt;=$H44)*(CH$6-$F44+1),$J44/2,$M44,TRUE))/(1-2*_xlfn.NORM.DIST(0,$J44/2,$M44,TRUE))*$D44+($K44="Steady Growth")*(AND(CI$6&gt;=$F44,CI$6&lt;=$H44)*((CI$6-$F44+1)/($J44*($J44+1)/2)*$D44))+($K44="custom")*CustCF!CC44</f>
        <v>0</v>
      </c>
      <c r="CJ44" s="135">
        <f>($K44="Bell Curve")*(_xlfn.NORM.DIST(AND(CJ$6&gt;=$F44,CJ$6&lt;=$H44)*(CJ$6-$F44+1),$J44/2,$M44,TRUE)-_xlfn.NORM.DIST(AND(CJ$6&gt;=$F44,CJ$6&lt;=$H44)*(CI$6-$F44+1),$J44/2,$M44,TRUE))/(1-2*_xlfn.NORM.DIST(0,$J44/2,$M44,TRUE))*$D44+($K44="Steady Growth")*(AND(CJ$6&gt;=$F44,CJ$6&lt;=$H44)*((CJ$6-$F44+1)/($J44*($J44+1)/2)*$D44))+($K44="custom")*CustCF!CD44</f>
        <v>0</v>
      </c>
      <c r="CK44" s="135">
        <f>($K44="Bell Curve")*(_xlfn.NORM.DIST(AND(CK$6&gt;=$F44,CK$6&lt;=$H44)*(CK$6-$F44+1),$J44/2,$M44,TRUE)-_xlfn.NORM.DIST(AND(CK$6&gt;=$F44,CK$6&lt;=$H44)*(CJ$6-$F44+1),$J44/2,$M44,TRUE))/(1-2*_xlfn.NORM.DIST(0,$J44/2,$M44,TRUE))*$D44+($K44="Steady Growth")*(AND(CK$6&gt;=$F44,CK$6&lt;=$H44)*((CK$6-$F44+1)/($J44*($J44+1)/2)*$D44))+($K44="custom")*CustCF!CE44</f>
        <v>0</v>
      </c>
      <c r="CL44" s="135">
        <f>($K44="Bell Curve")*(_xlfn.NORM.DIST(AND(CL$6&gt;=$F44,CL$6&lt;=$H44)*(CL$6-$F44+1),$J44/2,$M44,TRUE)-_xlfn.NORM.DIST(AND(CL$6&gt;=$F44,CL$6&lt;=$H44)*(CK$6-$F44+1),$J44/2,$M44,TRUE))/(1-2*_xlfn.NORM.DIST(0,$J44/2,$M44,TRUE))*$D44+($K44="Steady Growth")*(AND(CL$6&gt;=$F44,CL$6&lt;=$H44)*((CL$6-$F44+1)/($J44*($J44+1)/2)*$D44))+($K44="custom")*CustCF!CF44</f>
        <v>0</v>
      </c>
      <c r="CM44" s="135">
        <f>($K44="Bell Curve")*(_xlfn.NORM.DIST(AND(CM$6&gt;=$F44,CM$6&lt;=$H44)*(CM$6-$F44+1),$J44/2,$M44,TRUE)-_xlfn.NORM.DIST(AND(CM$6&gt;=$F44,CM$6&lt;=$H44)*(CL$6-$F44+1),$J44/2,$M44,TRUE))/(1-2*_xlfn.NORM.DIST(0,$J44/2,$M44,TRUE))*$D44+($K44="Steady Growth")*(AND(CM$6&gt;=$F44,CM$6&lt;=$H44)*((CM$6-$F44+1)/($J44*($J44+1)/2)*$D44))+($K44="custom")*CustCF!CG44</f>
        <v>0</v>
      </c>
      <c r="CN44" s="135">
        <f>($K44="Bell Curve")*(_xlfn.NORM.DIST(AND(CN$6&gt;=$F44,CN$6&lt;=$H44)*(CN$6-$F44+1),$J44/2,$M44,TRUE)-_xlfn.NORM.DIST(AND(CN$6&gt;=$F44,CN$6&lt;=$H44)*(CM$6-$F44+1),$J44/2,$M44,TRUE))/(1-2*_xlfn.NORM.DIST(0,$J44/2,$M44,TRUE))*$D44+($K44="Steady Growth")*(AND(CN$6&gt;=$F44,CN$6&lt;=$H44)*((CN$6-$F44+1)/($J44*($J44+1)/2)*$D44))+($K44="custom")*CustCF!CH44</f>
        <v>0</v>
      </c>
      <c r="CO44" s="135">
        <f>($K44="Bell Curve")*(_xlfn.NORM.DIST(AND(CO$6&gt;=$F44,CO$6&lt;=$H44)*(CO$6-$F44+1),$J44/2,$M44,TRUE)-_xlfn.NORM.DIST(AND(CO$6&gt;=$F44,CO$6&lt;=$H44)*(CN$6-$F44+1),$J44/2,$M44,TRUE))/(1-2*_xlfn.NORM.DIST(0,$J44/2,$M44,TRUE))*$D44+($K44="Steady Growth")*(AND(CO$6&gt;=$F44,CO$6&lt;=$H44)*((CO$6-$F44+1)/($J44*($J44+1)/2)*$D44))+($K44="custom")*CustCF!CI44</f>
        <v>0</v>
      </c>
      <c r="CP44" s="135">
        <f>($K44="Bell Curve")*(_xlfn.NORM.DIST(AND(CP$6&gt;=$F44,CP$6&lt;=$H44)*(CP$6-$F44+1),$J44/2,$M44,TRUE)-_xlfn.NORM.DIST(AND(CP$6&gt;=$F44,CP$6&lt;=$H44)*(CO$6-$F44+1),$J44/2,$M44,TRUE))/(1-2*_xlfn.NORM.DIST(0,$J44/2,$M44,TRUE))*$D44+($K44="Steady Growth")*(AND(CP$6&gt;=$F44,CP$6&lt;=$H44)*((CP$6-$F44+1)/($J44*($J44+1)/2)*$D44))+($K44="custom")*CustCF!CJ44</f>
        <v>0</v>
      </c>
      <c r="CQ44" s="135">
        <f>($K44="Bell Curve")*(_xlfn.NORM.DIST(AND(CQ$6&gt;=$F44,CQ$6&lt;=$H44)*(CQ$6-$F44+1),$J44/2,$M44,TRUE)-_xlfn.NORM.DIST(AND(CQ$6&gt;=$F44,CQ$6&lt;=$H44)*(CP$6-$F44+1),$J44/2,$M44,TRUE))/(1-2*_xlfn.NORM.DIST(0,$J44/2,$M44,TRUE))*$D44+($K44="Steady Growth")*(AND(CQ$6&gt;=$F44,CQ$6&lt;=$H44)*((CQ$6-$F44+1)/($J44*($J44+1)/2)*$D44))+($K44="custom")*CustCF!CK44</f>
        <v>0</v>
      </c>
      <c r="CR44" s="135">
        <f>($K44="Bell Curve")*(_xlfn.NORM.DIST(AND(CR$6&gt;=$F44,CR$6&lt;=$H44)*(CR$6-$F44+1),$J44/2,$M44,TRUE)-_xlfn.NORM.DIST(AND(CR$6&gt;=$F44,CR$6&lt;=$H44)*(CQ$6-$F44+1),$J44/2,$M44,TRUE))/(1-2*_xlfn.NORM.DIST(0,$J44/2,$M44,TRUE))*$D44+($K44="Steady Growth")*(AND(CR$6&gt;=$F44,CR$6&lt;=$H44)*((CR$6-$F44+1)/($J44*($J44+1)/2)*$D44))+($K44="custom")*CustCF!CL44</f>
        <v>0</v>
      </c>
      <c r="CS44" s="135">
        <f>($K44="Bell Curve")*(_xlfn.NORM.DIST(AND(CS$6&gt;=$F44,CS$6&lt;=$H44)*(CS$6-$F44+1),$J44/2,$M44,TRUE)-_xlfn.NORM.DIST(AND(CS$6&gt;=$F44,CS$6&lt;=$H44)*(CR$6-$F44+1),$J44/2,$M44,TRUE))/(1-2*_xlfn.NORM.DIST(0,$J44/2,$M44,TRUE))*$D44+($K44="Steady Growth")*(AND(CS$6&gt;=$F44,CS$6&lt;=$H44)*((CS$6-$F44+1)/($J44*($J44+1)/2)*$D44))+($K44="custom")*CustCF!CM44</f>
        <v>0</v>
      </c>
      <c r="CT44" s="135">
        <f>($K44="Bell Curve")*(_xlfn.NORM.DIST(AND(CT$6&gt;=$F44,CT$6&lt;=$H44)*(CT$6-$F44+1),$J44/2,$M44,TRUE)-_xlfn.NORM.DIST(AND(CT$6&gt;=$F44,CT$6&lt;=$H44)*(CS$6-$F44+1),$J44/2,$M44,TRUE))/(1-2*_xlfn.NORM.DIST(0,$J44/2,$M44,TRUE))*$D44+($K44="Steady Growth")*(AND(CT$6&gt;=$F44,CT$6&lt;=$H44)*((CT$6-$F44+1)/($J44*($J44+1)/2)*$D44))+($K44="custom")*CustCF!CN44</f>
        <v>0</v>
      </c>
      <c r="CU44" s="135">
        <f>($K44="Bell Curve")*(_xlfn.NORM.DIST(AND(CU$6&gt;=$F44,CU$6&lt;=$H44)*(CU$6-$F44+1),$J44/2,$M44,TRUE)-_xlfn.NORM.DIST(AND(CU$6&gt;=$F44,CU$6&lt;=$H44)*(CT$6-$F44+1),$J44/2,$M44,TRUE))/(1-2*_xlfn.NORM.DIST(0,$J44/2,$M44,TRUE))*$D44+($K44="Steady Growth")*(AND(CU$6&gt;=$F44,CU$6&lt;=$H44)*((CU$6-$F44+1)/($J44*($J44+1)/2)*$D44))+($K44="custom")*CustCF!CO44</f>
        <v>0</v>
      </c>
      <c r="CV44" s="135">
        <f>($K44="Bell Curve")*(_xlfn.NORM.DIST(AND(CV$6&gt;=$F44,CV$6&lt;=$H44)*(CV$6-$F44+1),$J44/2,$M44,TRUE)-_xlfn.NORM.DIST(AND(CV$6&gt;=$F44,CV$6&lt;=$H44)*(CU$6-$F44+1),$J44/2,$M44,TRUE))/(1-2*_xlfn.NORM.DIST(0,$J44/2,$M44,TRUE))*$D44+($K44="Steady Growth")*(AND(CV$6&gt;=$F44,CV$6&lt;=$H44)*((CV$6-$F44+1)/($J44*($J44+1)/2)*$D44))+($K44="custom")*CustCF!CP44</f>
        <v>0</v>
      </c>
      <c r="CW44" s="135">
        <f>($K44="Bell Curve")*(_xlfn.NORM.DIST(AND(CW$6&gt;=$F44,CW$6&lt;=$H44)*(CW$6-$F44+1),$J44/2,$M44,TRUE)-_xlfn.NORM.DIST(AND(CW$6&gt;=$F44,CW$6&lt;=$H44)*(CV$6-$F44+1),$J44/2,$M44,TRUE))/(1-2*_xlfn.NORM.DIST(0,$J44/2,$M44,TRUE))*$D44+($K44="Steady Growth")*(AND(CW$6&gt;=$F44,CW$6&lt;=$H44)*((CW$6-$F44+1)/($J44*($J44+1)/2)*$D44))+($K44="custom")*CustCF!CQ44</f>
        <v>0</v>
      </c>
      <c r="CX44" s="135">
        <f>($K44="Bell Curve")*(_xlfn.NORM.DIST(AND(CX$6&gt;=$F44,CX$6&lt;=$H44)*(CX$6-$F44+1),$J44/2,$M44,TRUE)-_xlfn.NORM.DIST(AND(CX$6&gt;=$F44,CX$6&lt;=$H44)*(CW$6-$F44+1),$J44/2,$M44,TRUE))/(1-2*_xlfn.NORM.DIST(0,$J44/2,$M44,TRUE))*$D44+($K44="Steady Growth")*(AND(CX$6&gt;=$F44,CX$6&lt;=$H44)*((CX$6-$F44+1)/($J44*($J44+1)/2)*$D44))+($K44="custom")*CustCF!CR44</f>
        <v>0</v>
      </c>
      <c r="CY44" s="135">
        <f>($K44="Bell Curve")*(_xlfn.NORM.DIST(AND(CY$6&gt;=$F44,CY$6&lt;=$H44)*(CY$6-$F44+1),$J44/2,$M44,TRUE)-_xlfn.NORM.DIST(AND(CY$6&gt;=$F44,CY$6&lt;=$H44)*(CX$6-$F44+1),$J44/2,$M44,TRUE))/(1-2*_xlfn.NORM.DIST(0,$J44/2,$M44,TRUE))*$D44+($K44="Steady Growth")*(AND(CY$6&gt;=$F44,CY$6&lt;=$H44)*((CY$6-$F44+1)/($J44*($J44+1)/2)*$D44))+($K44="custom")*CustCF!CS44</f>
        <v>0</v>
      </c>
      <c r="CZ44" s="135">
        <f>($K44="Bell Curve")*(_xlfn.NORM.DIST(AND(CZ$6&gt;=$F44,CZ$6&lt;=$H44)*(CZ$6-$F44+1),$J44/2,$M44,TRUE)-_xlfn.NORM.DIST(AND(CZ$6&gt;=$F44,CZ$6&lt;=$H44)*(CY$6-$F44+1),$J44/2,$M44,TRUE))/(1-2*_xlfn.NORM.DIST(0,$J44/2,$M44,TRUE))*$D44+($K44="Steady Growth")*(AND(CZ$6&gt;=$F44,CZ$6&lt;=$H44)*((CZ$6-$F44+1)/($J44*($J44+1)/2)*$D44))+($K44="custom")*CustCF!CT44</f>
        <v>0</v>
      </c>
      <c r="DA44" s="135">
        <f>($K44="Bell Curve")*(_xlfn.NORM.DIST(AND(DA$6&gt;=$F44,DA$6&lt;=$H44)*(DA$6-$F44+1),$J44/2,$M44,TRUE)-_xlfn.NORM.DIST(AND(DA$6&gt;=$F44,DA$6&lt;=$H44)*(CZ$6-$F44+1),$J44/2,$M44,TRUE))/(1-2*_xlfn.NORM.DIST(0,$J44/2,$M44,TRUE))*$D44+($K44="Steady Growth")*(AND(DA$6&gt;=$F44,DA$6&lt;=$H44)*((DA$6-$F44+1)/($J44*($J44+1)/2)*$D44))+($K44="custom")*CustCF!CU44</f>
        <v>0</v>
      </c>
      <c r="DB44" s="135">
        <f>($K44="Bell Curve")*(_xlfn.NORM.DIST(AND(DB$6&gt;=$F44,DB$6&lt;=$H44)*(DB$6-$F44+1),$J44/2,$M44,TRUE)-_xlfn.NORM.DIST(AND(DB$6&gt;=$F44,DB$6&lt;=$H44)*(DA$6-$F44+1),$J44/2,$M44,TRUE))/(1-2*_xlfn.NORM.DIST(0,$J44/2,$M44,TRUE))*$D44+($K44="Steady Growth")*(AND(DB$6&gt;=$F44,DB$6&lt;=$H44)*((DB$6-$F44+1)/($J44*($J44+1)/2)*$D44))+($K44="custom")*CustCF!CV44</f>
        <v>0</v>
      </c>
      <c r="DC44" s="135">
        <f>($K44="Bell Curve")*(_xlfn.NORM.DIST(AND(DC$6&gt;=$F44,DC$6&lt;=$H44)*(DC$6-$F44+1),$J44/2,$M44,TRUE)-_xlfn.NORM.DIST(AND(DC$6&gt;=$F44,DC$6&lt;=$H44)*(DB$6-$F44+1),$J44/2,$M44,TRUE))/(1-2*_xlfn.NORM.DIST(0,$J44/2,$M44,TRUE))*$D44+($K44="Steady Growth")*(AND(DC$6&gt;=$F44,DC$6&lt;=$H44)*((DC$6-$F44+1)/($J44*($J44+1)/2)*$D44))+($K44="custom")*CustCF!CW44</f>
        <v>0</v>
      </c>
      <c r="DD44" s="135">
        <f>($K44="Bell Curve")*(_xlfn.NORM.DIST(AND(DD$6&gt;=$F44,DD$6&lt;=$H44)*(DD$6-$F44+1),$J44/2,$M44,TRUE)-_xlfn.NORM.DIST(AND(DD$6&gt;=$F44,DD$6&lt;=$H44)*(DC$6-$F44+1),$J44/2,$M44,TRUE))/(1-2*_xlfn.NORM.DIST(0,$J44/2,$M44,TRUE))*$D44+($K44="Steady Growth")*(AND(DD$6&gt;=$F44,DD$6&lt;=$H44)*((DD$6-$F44+1)/($J44*($J44+1)/2)*$D44))+($K44="custom")*CustCF!CX44</f>
        <v>0</v>
      </c>
      <c r="DE44" s="135">
        <f>($K44="Bell Curve")*(_xlfn.NORM.DIST(AND(DE$6&gt;=$F44,DE$6&lt;=$H44)*(DE$6-$F44+1),$J44/2,$M44,TRUE)-_xlfn.NORM.DIST(AND(DE$6&gt;=$F44,DE$6&lt;=$H44)*(DD$6-$F44+1),$J44/2,$M44,TRUE))/(1-2*_xlfn.NORM.DIST(0,$J44/2,$M44,TRUE))*$D44+($K44="Steady Growth")*(AND(DE$6&gt;=$F44,DE$6&lt;=$H44)*((DE$6-$F44+1)/($J44*($J44+1)/2)*$D44))+($K44="custom")*CustCF!CY44</f>
        <v>0</v>
      </c>
      <c r="DF44" s="135">
        <f>($K44="Bell Curve")*(_xlfn.NORM.DIST(AND(DF$6&gt;=$F44,DF$6&lt;=$H44)*(DF$6-$F44+1),$J44/2,$M44,TRUE)-_xlfn.NORM.DIST(AND(DF$6&gt;=$F44,DF$6&lt;=$H44)*(DE$6-$F44+1),$J44/2,$M44,TRUE))/(1-2*_xlfn.NORM.DIST(0,$J44/2,$M44,TRUE))*$D44+($K44="Steady Growth")*(AND(DF$6&gt;=$F44,DF$6&lt;=$H44)*((DF$6-$F44+1)/($J44*($J44+1)/2)*$D44))+($K44="custom")*CustCF!CZ44</f>
        <v>0</v>
      </c>
      <c r="DG44" s="135">
        <f>($K44="Bell Curve")*(_xlfn.NORM.DIST(AND(DG$6&gt;=$F44,DG$6&lt;=$H44)*(DG$6-$F44+1),$J44/2,$M44,TRUE)-_xlfn.NORM.DIST(AND(DG$6&gt;=$F44,DG$6&lt;=$H44)*(DF$6-$F44+1),$J44/2,$M44,TRUE))/(1-2*_xlfn.NORM.DIST(0,$J44/2,$M44,TRUE))*$D44+($K44="Steady Growth")*(AND(DG$6&gt;=$F44,DG$6&lt;=$H44)*((DG$6-$F44+1)/($J44*($J44+1)/2)*$D44))+($K44="custom")*CustCF!DA44</f>
        <v>0</v>
      </c>
      <c r="DH44" s="135">
        <f>($K44="Bell Curve")*(_xlfn.NORM.DIST(AND(DH$6&gt;=$F44,DH$6&lt;=$H44)*(DH$6-$F44+1),$J44/2,$M44,TRUE)-_xlfn.NORM.DIST(AND(DH$6&gt;=$F44,DH$6&lt;=$H44)*(DG$6-$F44+1),$J44/2,$M44,TRUE))/(1-2*_xlfn.NORM.DIST(0,$J44/2,$M44,TRUE))*$D44+($K44="Steady Growth")*(AND(DH$6&gt;=$F44,DH$6&lt;=$H44)*((DH$6-$F44+1)/($J44*($J44+1)/2)*$D44))+($K44="custom")*CustCF!DB44</f>
        <v>0</v>
      </c>
      <c r="DI44" s="135">
        <f>($K44="Bell Curve")*(_xlfn.NORM.DIST(AND(DI$6&gt;=$F44,DI$6&lt;=$H44)*(DI$6-$F44+1),$J44/2,$M44,TRUE)-_xlfn.NORM.DIST(AND(DI$6&gt;=$F44,DI$6&lt;=$H44)*(DH$6-$F44+1),$J44/2,$M44,TRUE))/(1-2*_xlfn.NORM.DIST(0,$J44/2,$M44,TRUE))*$D44+($K44="Steady Growth")*(AND(DI$6&gt;=$F44,DI$6&lt;=$H44)*((DI$6-$F44+1)/($J44*($J44+1)/2)*$D44))+($K44="custom")*CustCF!DC44</f>
        <v>0</v>
      </c>
      <c r="DJ44" s="135">
        <f>($K44="Bell Curve")*(_xlfn.NORM.DIST(AND(DJ$6&gt;=$F44,DJ$6&lt;=$H44)*(DJ$6-$F44+1),$J44/2,$M44,TRUE)-_xlfn.NORM.DIST(AND(DJ$6&gt;=$F44,DJ$6&lt;=$H44)*(DI$6-$F44+1),$J44/2,$M44,TRUE))/(1-2*_xlfn.NORM.DIST(0,$J44/2,$M44,TRUE))*$D44+($K44="Steady Growth")*(AND(DJ$6&gt;=$F44,DJ$6&lt;=$H44)*((DJ$6-$F44+1)/($J44*($J44+1)/2)*$D44))+($K44="custom")*CustCF!DD44</f>
        <v>0</v>
      </c>
      <c r="DK44" s="135">
        <f>($K44="Bell Curve")*(_xlfn.NORM.DIST(AND(DK$6&gt;=$F44,DK$6&lt;=$H44)*(DK$6-$F44+1),$J44/2,$M44,TRUE)-_xlfn.NORM.DIST(AND(DK$6&gt;=$F44,DK$6&lt;=$H44)*(DJ$6-$F44+1),$J44/2,$M44,TRUE))/(1-2*_xlfn.NORM.DIST(0,$J44/2,$M44,TRUE))*$D44+($K44="Steady Growth")*(AND(DK$6&gt;=$F44,DK$6&lt;=$H44)*((DK$6-$F44+1)/($J44*($J44+1)/2)*$D44))+($K44="custom")*CustCF!DE44</f>
        <v>0</v>
      </c>
      <c r="DL44" s="135">
        <f>($K44="Bell Curve")*(_xlfn.NORM.DIST(AND(DL$6&gt;=$F44,DL$6&lt;=$H44)*(DL$6-$F44+1),$J44/2,$M44,TRUE)-_xlfn.NORM.DIST(AND(DL$6&gt;=$F44,DL$6&lt;=$H44)*(DK$6-$F44+1),$J44/2,$M44,TRUE))/(1-2*_xlfn.NORM.DIST(0,$J44/2,$M44,TRUE))*$D44+($K44="Steady Growth")*(AND(DL$6&gt;=$F44,DL$6&lt;=$H44)*((DL$6-$F44+1)/($J44*($J44+1)/2)*$D44))+($K44="custom")*CustCF!DF44</f>
        <v>0</v>
      </c>
      <c r="DM44" s="135">
        <f>($K44="Bell Curve")*(_xlfn.NORM.DIST(AND(DM$6&gt;=$F44,DM$6&lt;=$H44)*(DM$6-$F44+1),$J44/2,$M44,TRUE)-_xlfn.NORM.DIST(AND(DM$6&gt;=$F44,DM$6&lt;=$H44)*(DL$6-$F44+1),$J44/2,$M44,TRUE))/(1-2*_xlfn.NORM.DIST(0,$J44/2,$M44,TRUE))*$D44+($K44="Steady Growth")*(AND(DM$6&gt;=$F44,DM$6&lt;=$H44)*((DM$6-$F44+1)/($J44*($J44+1)/2)*$D44))+($K44="custom")*CustCF!DG44</f>
        <v>0</v>
      </c>
      <c r="DN44" s="135">
        <f>($K44="Bell Curve")*(_xlfn.NORM.DIST(AND(DN$6&gt;=$F44,DN$6&lt;=$H44)*(DN$6-$F44+1),$J44/2,$M44,TRUE)-_xlfn.NORM.DIST(AND(DN$6&gt;=$F44,DN$6&lt;=$H44)*(DM$6-$F44+1),$J44/2,$M44,TRUE))/(1-2*_xlfn.NORM.DIST(0,$J44/2,$M44,TRUE))*$D44+($K44="Steady Growth")*(AND(DN$6&gt;=$F44,DN$6&lt;=$H44)*((DN$6-$F44+1)/($J44*($J44+1)/2)*$D44))+($K44="custom")*CustCF!DH44</f>
        <v>0</v>
      </c>
      <c r="DO44" s="135">
        <f>($K44="Bell Curve")*(_xlfn.NORM.DIST(AND(DO$6&gt;=$F44,DO$6&lt;=$H44)*(DO$6-$F44+1),$J44/2,$M44,TRUE)-_xlfn.NORM.DIST(AND(DO$6&gt;=$F44,DO$6&lt;=$H44)*(DN$6-$F44+1),$J44/2,$M44,TRUE))/(1-2*_xlfn.NORM.DIST(0,$J44/2,$M44,TRUE))*$D44+($K44="Steady Growth")*(AND(DO$6&gt;=$F44,DO$6&lt;=$H44)*((DO$6-$F44+1)/($J44*($J44+1)/2)*$D44))+($K44="custom")*CustCF!DI44</f>
        <v>0</v>
      </c>
      <c r="DP44" s="135">
        <f>($K44="Bell Curve")*(_xlfn.NORM.DIST(AND(DP$6&gt;=$F44,DP$6&lt;=$H44)*(DP$6-$F44+1),$J44/2,$M44,TRUE)-_xlfn.NORM.DIST(AND(DP$6&gt;=$F44,DP$6&lt;=$H44)*(DO$6-$F44+1),$J44/2,$M44,TRUE))/(1-2*_xlfn.NORM.DIST(0,$J44/2,$M44,TRUE))*$D44+($K44="Steady Growth")*(AND(DP$6&gt;=$F44,DP$6&lt;=$H44)*((DP$6-$F44+1)/($J44*($J44+1)/2)*$D44))+($K44="custom")*CustCF!DJ44</f>
        <v>0</v>
      </c>
      <c r="DQ44" s="135">
        <f>($K44="Bell Curve")*(_xlfn.NORM.DIST(AND(DQ$6&gt;=$F44,DQ$6&lt;=$H44)*(DQ$6-$F44+1),$J44/2,$M44,TRUE)-_xlfn.NORM.DIST(AND(DQ$6&gt;=$F44,DQ$6&lt;=$H44)*(DP$6-$F44+1),$J44/2,$M44,TRUE))/(1-2*_xlfn.NORM.DIST(0,$J44/2,$M44,TRUE))*$D44+($K44="Steady Growth")*(AND(DQ$6&gt;=$F44,DQ$6&lt;=$H44)*((DQ$6-$F44+1)/($J44*($J44+1)/2)*$D44))+($K44="custom")*CustCF!DK44</f>
        <v>0</v>
      </c>
      <c r="DR44" s="135">
        <f>($K44="Bell Curve")*(_xlfn.NORM.DIST(AND(DR$6&gt;=$F44,DR$6&lt;=$H44)*(DR$6-$F44+1),$J44/2,$M44,TRUE)-_xlfn.NORM.DIST(AND(DR$6&gt;=$F44,DR$6&lt;=$H44)*(DQ$6-$F44+1),$J44/2,$M44,TRUE))/(1-2*_xlfn.NORM.DIST(0,$J44/2,$M44,TRUE))*$D44+($K44="Steady Growth")*(AND(DR$6&gt;=$F44,DR$6&lt;=$H44)*((DR$6-$F44+1)/($J44*($J44+1)/2)*$D44))+($K44="custom")*CustCF!DL44</f>
        <v>0</v>
      </c>
      <c r="DS44" s="135">
        <f>($K44="Bell Curve")*(_xlfn.NORM.DIST(AND(DS$6&gt;=$F44,DS$6&lt;=$H44)*(DS$6-$F44+1),$J44/2,$M44,TRUE)-_xlfn.NORM.DIST(AND(DS$6&gt;=$F44,DS$6&lt;=$H44)*(DR$6-$F44+1),$J44/2,$M44,TRUE))/(1-2*_xlfn.NORM.DIST(0,$J44/2,$M44,TRUE))*$D44+($K44="Steady Growth")*(AND(DS$6&gt;=$F44,DS$6&lt;=$H44)*((DS$6-$F44+1)/($J44*($J44+1)/2)*$D44))+($K44="custom")*CustCF!DM44</f>
        <v>0</v>
      </c>
      <c r="DT44" s="135">
        <f>($K44="Bell Curve")*(_xlfn.NORM.DIST(AND(DT$6&gt;=$F44,DT$6&lt;=$H44)*(DT$6-$F44+1),$J44/2,$M44,TRUE)-_xlfn.NORM.DIST(AND(DT$6&gt;=$F44,DT$6&lt;=$H44)*(DS$6-$F44+1),$J44/2,$M44,TRUE))/(1-2*_xlfn.NORM.DIST(0,$J44/2,$M44,TRUE))*$D44+($K44="Steady Growth")*(AND(DT$6&gt;=$F44,DT$6&lt;=$H44)*((DT$6-$F44+1)/($J44*($J44+1)/2)*$D44))+($K44="custom")*CustCF!DN44</f>
        <v>0</v>
      </c>
      <c r="DU44" s="135">
        <f>($K44="Bell Curve")*(_xlfn.NORM.DIST(AND(DU$6&gt;=$F44,DU$6&lt;=$H44)*(DU$6-$F44+1),$J44/2,$M44,TRUE)-_xlfn.NORM.DIST(AND(DU$6&gt;=$F44,DU$6&lt;=$H44)*(DT$6-$F44+1),$J44/2,$M44,TRUE))/(1-2*_xlfn.NORM.DIST(0,$J44/2,$M44,TRUE))*$D44+($K44="Steady Growth")*(AND(DU$6&gt;=$F44,DU$6&lt;=$H44)*((DU$6-$F44+1)/($J44*($J44+1)/2)*$D44))+($K44="custom")*CustCF!DO44</f>
        <v>0</v>
      </c>
      <c r="DV44" s="135">
        <f>($K44="Bell Curve")*(_xlfn.NORM.DIST(AND(DV$6&gt;=$F44,DV$6&lt;=$H44)*(DV$6-$F44+1),$J44/2,$M44,TRUE)-_xlfn.NORM.DIST(AND(DV$6&gt;=$F44,DV$6&lt;=$H44)*(DU$6-$F44+1),$J44/2,$M44,TRUE))/(1-2*_xlfn.NORM.DIST(0,$J44/2,$M44,TRUE))*$D44+($K44="Steady Growth")*(AND(DV$6&gt;=$F44,DV$6&lt;=$H44)*((DV$6-$F44+1)/($J44*($J44+1)/2)*$D44))+($K44="custom")*CustCF!DP44</f>
        <v>0</v>
      </c>
      <c r="DW44" s="135">
        <f>($K44="Bell Curve")*(_xlfn.NORM.DIST(AND(DW$6&gt;=$F44,DW$6&lt;=$H44)*(DW$6-$F44+1),$J44/2,$M44,TRUE)-_xlfn.NORM.DIST(AND(DW$6&gt;=$F44,DW$6&lt;=$H44)*(DV$6-$F44+1),$J44/2,$M44,TRUE))/(1-2*_xlfn.NORM.DIST(0,$J44/2,$M44,TRUE))*$D44+($K44="Steady Growth")*(AND(DW$6&gt;=$F44,DW$6&lt;=$H44)*((DW$6-$F44+1)/($J44*($J44+1)/2)*$D44))+($K44="custom")*CustCF!DQ44</f>
        <v>0</v>
      </c>
      <c r="DX44" s="135">
        <f>($K44="Bell Curve")*(_xlfn.NORM.DIST(AND(DX$6&gt;=$F44,DX$6&lt;=$H44)*(DX$6-$F44+1),$J44/2,$M44,TRUE)-_xlfn.NORM.DIST(AND(DX$6&gt;=$F44,DX$6&lt;=$H44)*(DW$6-$F44+1),$J44/2,$M44,TRUE))/(1-2*_xlfn.NORM.DIST(0,$J44/2,$M44,TRUE))*$D44+($K44="Steady Growth")*(AND(DX$6&gt;=$F44,DX$6&lt;=$H44)*((DX$6-$F44+1)/($J44*($J44+1)/2)*$D44))+($K44="custom")*CustCF!DR44</f>
        <v>0</v>
      </c>
      <c r="DY44" s="135">
        <f>($K44="Bell Curve")*(_xlfn.NORM.DIST(AND(DY$6&gt;=$F44,DY$6&lt;=$H44)*(DY$6-$F44+1),$J44/2,$M44,TRUE)-_xlfn.NORM.DIST(AND(DY$6&gt;=$F44,DY$6&lt;=$H44)*(DX$6-$F44+1),$J44/2,$M44,TRUE))/(1-2*_xlfn.NORM.DIST(0,$J44/2,$M44,TRUE))*$D44+($K44="Steady Growth")*(AND(DY$6&gt;=$F44,DY$6&lt;=$H44)*((DY$6-$F44+1)/($J44*($J44+1)/2)*$D44))+($K44="custom")*CustCF!DS44</f>
        <v>0</v>
      </c>
      <c r="DZ44" s="135">
        <f>($K44="Bell Curve")*(_xlfn.NORM.DIST(AND(DZ$6&gt;=$F44,DZ$6&lt;=$H44)*(DZ$6-$F44+1),$J44/2,$M44,TRUE)-_xlfn.NORM.DIST(AND(DZ$6&gt;=$F44,DZ$6&lt;=$H44)*(DY$6-$F44+1),$J44/2,$M44,TRUE))/(1-2*_xlfn.NORM.DIST(0,$J44/2,$M44,TRUE))*$D44+($K44="Steady Growth")*(AND(DZ$6&gt;=$F44,DZ$6&lt;=$H44)*((DZ$6-$F44+1)/($J44*($J44+1)/2)*$D44))+($K44="custom")*CustCF!DT44</f>
        <v>0</v>
      </c>
      <c r="EA44" s="135">
        <f>($K44="Bell Curve")*(_xlfn.NORM.DIST(AND(EA$6&gt;=$F44,EA$6&lt;=$H44)*(EA$6-$F44+1),$J44/2,$M44,TRUE)-_xlfn.NORM.DIST(AND(EA$6&gt;=$F44,EA$6&lt;=$H44)*(DZ$6-$F44+1),$J44/2,$M44,TRUE))/(1-2*_xlfn.NORM.DIST(0,$J44/2,$M44,TRUE))*$D44+($K44="Steady Growth")*(AND(EA$6&gt;=$F44,EA$6&lt;=$H44)*((EA$6-$F44+1)/($J44*($J44+1)/2)*$D44))+($K44="custom")*CustCF!DU44</f>
        <v>0</v>
      </c>
      <c r="EB44" s="135">
        <f>($K44="Bell Curve")*(_xlfn.NORM.DIST(AND(EB$6&gt;=$F44,EB$6&lt;=$H44)*(EB$6-$F44+1),$J44/2,$M44,TRUE)-_xlfn.NORM.DIST(AND(EB$6&gt;=$F44,EB$6&lt;=$H44)*(EA$6-$F44+1),$J44/2,$M44,TRUE))/(1-2*_xlfn.NORM.DIST(0,$J44/2,$M44,TRUE))*$D44+($K44="Steady Growth")*(AND(EB$6&gt;=$F44,EB$6&lt;=$H44)*((EB$6-$F44+1)/($J44*($J44+1)/2)*$D44))+($K44="custom")*CustCF!DV44</f>
        <v>0</v>
      </c>
      <c r="EC44" s="135">
        <f>($K44="Bell Curve")*(_xlfn.NORM.DIST(AND(EC$6&gt;=$F44,EC$6&lt;=$H44)*(EC$6-$F44+1),$J44/2,$M44,TRUE)-_xlfn.NORM.DIST(AND(EC$6&gt;=$F44,EC$6&lt;=$H44)*(EB$6-$F44+1),$J44/2,$M44,TRUE))/(1-2*_xlfn.NORM.DIST(0,$J44/2,$M44,TRUE))*$D44+($K44="Steady Growth")*(AND(EC$6&gt;=$F44,EC$6&lt;=$H44)*((EC$6-$F44+1)/($J44*($J44+1)/2)*$D44))+($K44="custom")*CustCF!DW44</f>
        <v>0</v>
      </c>
      <c r="ED44" s="135">
        <f>($K44="Bell Curve")*(_xlfn.NORM.DIST(AND(ED$6&gt;=$F44,ED$6&lt;=$H44)*(ED$6-$F44+1),$J44/2,$M44,TRUE)-_xlfn.NORM.DIST(AND(ED$6&gt;=$F44,ED$6&lt;=$H44)*(EC$6-$F44+1),$J44/2,$M44,TRUE))/(1-2*_xlfn.NORM.DIST(0,$J44/2,$M44,TRUE))*$D44+($K44="Steady Growth")*(AND(ED$6&gt;=$F44,ED$6&lt;=$H44)*((ED$6-$F44+1)/($J44*($J44+1)/2)*$D44))+($K44="custom")*CustCF!DX44</f>
        <v>0</v>
      </c>
      <c r="EE44" s="135">
        <f>($K44="Bell Curve")*(_xlfn.NORM.DIST(AND(EE$6&gt;=$F44,EE$6&lt;=$H44)*(EE$6-$F44+1),$J44/2,$M44,TRUE)-_xlfn.NORM.DIST(AND(EE$6&gt;=$F44,EE$6&lt;=$H44)*(ED$6-$F44+1),$J44/2,$M44,TRUE))/(1-2*_xlfn.NORM.DIST(0,$J44/2,$M44,TRUE))*$D44+($K44="Steady Growth")*(AND(EE$6&gt;=$F44,EE$6&lt;=$H44)*((EE$6-$F44+1)/($J44*($J44+1)/2)*$D44))+($K44="custom")*CustCF!DY44</f>
        <v>0</v>
      </c>
      <c r="EF44" s="135">
        <f>($K44="Bell Curve")*(_xlfn.NORM.DIST(AND(EF$6&gt;=$F44,EF$6&lt;=$H44)*(EF$6-$F44+1),$J44/2,$M44,TRUE)-_xlfn.NORM.DIST(AND(EF$6&gt;=$F44,EF$6&lt;=$H44)*(EE$6-$F44+1),$J44/2,$M44,TRUE))/(1-2*_xlfn.NORM.DIST(0,$J44/2,$M44,TRUE))*$D44+($K44="Steady Growth")*(AND(EF$6&gt;=$F44,EF$6&lt;=$H44)*((EF$6-$F44+1)/($J44*($J44+1)/2)*$D44))+($K44="custom")*CustCF!DZ44</f>
        <v>0</v>
      </c>
      <c r="EG44" s="135">
        <f>($K44="Bell Curve")*(_xlfn.NORM.DIST(AND(EG$6&gt;=$F44,EG$6&lt;=$H44)*(EG$6-$F44+1),$J44/2,$M44,TRUE)-_xlfn.NORM.DIST(AND(EG$6&gt;=$F44,EG$6&lt;=$H44)*(EF$6-$F44+1),$J44/2,$M44,TRUE))/(1-2*_xlfn.NORM.DIST(0,$J44/2,$M44,TRUE))*$D44+($K44="Steady Growth")*(AND(EG$6&gt;=$F44,EG$6&lt;=$H44)*((EG$6-$F44+1)/($J44*($J44+1)/2)*$D44))+($K44="custom")*CustCF!EA44</f>
        <v>0</v>
      </c>
      <c r="EH44" s="135">
        <f>($K44="Bell Curve")*(_xlfn.NORM.DIST(AND(EH$6&gt;=$F44,EH$6&lt;=$H44)*(EH$6-$F44+1),$J44/2,$M44,TRUE)-_xlfn.NORM.DIST(AND(EH$6&gt;=$F44,EH$6&lt;=$H44)*(EG$6-$F44+1),$J44/2,$M44,TRUE))/(1-2*_xlfn.NORM.DIST(0,$J44/2,$M44,TRUE))*$D44+($K44="Steady Growth")*(AND(EH$6&gt;=$F44,EH$6&lt;=$H44)*((EH$6-$F44+1)/($J44*($J44+1)/2)*$D44))+($K44="custom")*CustCF!EB44</f>
        <v>0</v>
      </c>
      <c r="EI44" s="135">
        <f>($K44="Bell Curve")*(_xlfn.NORM.DIST(AND(EI$6&gt;=$F44,EI$6&lt;=$H44)*(EI$6-$F44+1),$J44/2,$M44,TRUE)-_xlfn.NORM.DIST(AND(EI$6&gt;=$F44,EI$6&lt;=$H44)*(EH$6-$F44+1),$J44/2,$M44,TRUE))/(1-2*_xlfn.NORM.DIST(0,$J44/2,$M44,TRUE))*$D44+($K44="Steady Growth")*(AND(EI$6&gt;=$F44,EI$6&lt;=$H44)*((EI$6-$F44+1)/($J44*($J44+1)/2)*$D44))+($K44="custom")*CustCF!EC44</f>
        <v>0</v>
      </c>
      <c r="EJ44" s="135">
        <f>($K44="Bell Curve")*(_xlfn.NORM.DIST(AND(EJ$6&gt;=$F44,EJ$6&lt;=$H44)*(EJ$6-$F44+1),$J44/2,$M44,TRUE)-_xlfn.NORM.DIST(AND(EJ$6&gt;=$F44,EJ$6&lt;=$H44)*(EI$6-$F44+1),$J44/2,$M44,TRUE))/(1-2*_xlfn.NORM.DIST(0,$J44/2,$M44,TRUE))*$D44+($K44="Steady Growth")*(AND(EJ$6&gt;=$F44,EJ$6&lt;=$H44)*((EJ$6-$F44+1)/($J44*($J44+1)/2)*$D44))+($K44="custom")*CustCF!ED44</f>
        <v>0</v>
      </c>
      <c r="EK44" s="135">
        <f>($K44="Bell Curve")*(_xlfn.NORM.DIST(AND(EK$6&gt;=$F44,EK$6&lt;=$H44)*(EK$6-$F44+1),$J44/2,$M44,TRUE)-_xlfn.NORM.DIST(AND(EK$6&gt;=$F44,EK$6&lt;=$H44)*(EJ$6-$F44+1),$J44/2,$M44,TRUE))/(1-2*_xlfn.NORM.DIST(0,$J44/2,$M44,TRUE))*$D44+($K44="Steady Growth")*(AND(EK$6&gt;=$F44,EK$6&lt;=$H44)*((EK$6-$F44+1)/($J44*($J44+1)/2)*$D44))+($K44="custom")*CustCF!EE44</f>
        <v>0</v>
      </c>
      <c r="EL44" s="135">
        <f>($K44="Bell Curve")*(_xlfn.NORM.DIST(AND(EL$6&gt;=$F44,EL$6&lt;=$H44)*(EL$6-$F44+1),$J44/2,$M44,TRUE)-_xlfn.NORM.DIST(AND(EL$6&gt;=$F44,EL$6&lt;=$H44)*(EK$6-$F44+1),$J44/2,$M44,TRUE))/(1-2*_xlfn.NORM.DIST(0,$J44/2,$M44,TRUE))*$D44+($K44="Steady Growth")*(AND(EL$6&gt;=$F44,EL$6&lt;=$H44)*((EL$6-$F44+1)/($J44*($J44+1)/2)*$D44))+($K44="custom")*CustCF!EF44</f>
        <v>0</v>
      </c>
      <c r="EM44" s="135">
        <f>($K44="Bell Curve")*(_xlfn.NORM.DIST(AND(EM$6&gt;=$F44,EM$6&lt;=$H44)*(EM$6-$F44+1),$J44/2,$M44,TRUE)-_xlfn.NORM.DIST(AND(EM$6&gt;=$F44,EM$6&lt;=$H44)*(EL$6-$F44+1),$J44/2,$M44,TRUE))/(1-2*_xlfn.NORM.DIST(0,$J44/2,$M44,TRUE))*$D44+($K44="Steady Growth")*(AND(EM$6&gt;=$F44,EM$6&lt;=$H44)*((EM$6-$F44+1)/($J44*($J44+1)/2)*$D44))+($K44="custom")*CustCF!EG44</f>
        <v>0</v>
      </c>
      <c r="EN44" s="135">
        <f>($K44="Bell Curve")*(_xlfn.NORM.DIST(AND(EN$6&gt;=$F44,EN$6&lt;=$H44)*(EN$6-$F44+1),$J44/2,$M44,TRUE)-_xlfn.NORM.DIST(AND(EN$6&gt;=$F44,EN$6&lt;=$H44)*(EM$6-$F44+1),$J44/2,$M44,TRUE))/(1-2*_xlfn.NORM.DIST(0,$J44/2,$M44,TRUE))*$D44+($K44="Steady Growth")*(AND(EN$6&gt;=$F44,EN$6&lt;=$H44)*((EN$6-$F44+1)/($J44*($J44+1)/2)*$D44))+($K44="custom")*CustCF!EH44</f>
        <v>0</v>
      </c>
      <c r="EO44" s="135">
        <f>($K44="Bell Curve")*(_xlfn.NORM.DIST(AND(EO$6&gt;=$F44,EO$6&lt;=$H44)*(EO$6-$F44+1),$J44/2,$M44,TRUE)-_xlfn.NORM.DIST(AND(EO$6&gt;=$F44,EO$6&lt;=$H44)*(EN$6-$F44+1),$J44/2,$M44,TRUE))/(1-2*_xlfn.NORM.DIST(0,$J44/2,$M44,TRUE))*$D44+($K44="Steady Growth")*(AND(EO$6&gt;=$F44,EO$6&lt;=$H44)*((EO$6-$F44+1)/($J44*($J44+1)/2)*$D44))+($K44="custom")*CustCF!EI44</f>
        <v>0</v>
      </c>
      <c r="EP44" s="135">
        <f>($K44="Bell Curve")*(_xlfn.NORM.DIST(AND(EP$6&gt;=$F44,EP$6&lt;=$H44)*(EP$6-$F44+1),$J44/2,$M44,TRUE)-_xlfn.NORM.DIST(AND(EP$6&gt;=$F44,EP$6&lt;=$H44)*(EO$6-$F44+1),$J44/2,$M44,TRUE))/(1-2*_xlfn.NORM.DIST(0,$J44/2,$M44,TRUE))*$D44+($K44="Steady Growth")*(AND(EP$6&gt;=$F44,EP$6&lt;=$H44)*((EP$6-$F44+1)/($J44*($J44+1)/2)*$D44))+($K44="custom")*CustCF!EJ44</f>
        <v>0</v>
      </c>
      <c r="EQ44" s="135">
        <f>($K44="Bell Curve")*(_xlfn.NORM.DIST(AND(EQ$6&gt;=$F44,EQ$6&lt;=$H44)*(EQ$6-$F44+1),$J44/2,$M44,TRUE)-_xlfn.NORM.DIST(AND(EQ$6&gt;=$F44,EQ$6&lt;=$H44)*(EP$6-$F44+1),$J44/2,$M44,TRUE))/(1-2*_xlfn.NORM.DIST(0,$J44/2,$M44,TRUE))*$D44+($K44="Steady Growth")*(AND(EQ$6&gt;=$F44,EQ$6&lt;=$H44)*((EQ$6-$F44+1)/($J44*($J44+1)/2)*$D44))+($K44="custom")*CustCF!EK44</f>
        <v>0</v>
      </c>
      <c r="ER44" s="135">
        <f>($K44="Bell Curve")*(_xlfn.NORM.DIST(AND(ER$6&gt;=$F44,ER$6&lt;=$H44)*(ER$6-$F44+1),$J44/2,$M44,TRUE)-_xlfn.NORM.DIST(AND(ER$6&gt;=$F44,ER$6&lt;=$H44)*(EQ$6-$F44+1),$J44/2,$M44,TRUE))/(1-2*_xlfn.NORM.DIST(0,$J44/2,$M44,TRUE))*$D44+($K44="Steady Growth")*(AND(ER$6&gt;=$F44,ER$6&lt;=$H44)*((ER$6-$F44+1)/($J44*($J44+1)/2)*$D44))+($K44="custom")*CustCF!EL44</f>
        <v>0</v>
      </c>
      <c r="ES44" s="135">
        <f>($K44="Bell Curve")*(_xlfn.NORM.DIST(AND(ES$6&gt;=$F44,ES$6&lt;=$H44)*(ES$6-$F44+1),$J44/2,$M44,TRUE)-_xlfn.NORM.DIST(AND(ES$6&gt;=$F44,ES$6&lt;=$H44)*(ER$6-$F44+1),$J44/2,$M44,TRUE))/(1-2*_xlfn.NORM.DIST(0,$J44/2,$M44,TRUE))*$D44+($K44="Steady Growth")*(AND(ES$6&gt;=$F44,ES$6&lt;=$H44)*((ES$6-$F44+1)/($J44*($J44+1)/2)*$D44))+($K44="custom")*CustCF!EM44</f>
        <v>0</v>
      </c>
      <c r="ET44" s="135">
        <f>($K44="Bell Curve")*(_xlfn.NORM.DIST(AND(ET$6&gt;=$F44,ET$6&lt;=$H44)*(ET$6-$F44+1),$J44/2,$M44,TRUE)-_xlfn.NORM.DIST(AND(ET$6&gt;=$F44,ET$6&lt;=$H44)*(ES$6-$F44+1),$J44/2,$M44,TRUE))/(1-2*_xlfn.NORM.DIST(0,$J44/2,$M44,TRUE))*$D44+($K44="Steady Growth")*(AND(ET$6&gt;=$F44,ET$6&lt;=$H44)*((ET$6-$F44+1)/($J44*($J44+1)/2)*$D44))+($K44="custom")*CustCF!EN44</f>
        <v>0</v>
      </c>
      <c r="EU44" s="135">
        <f>($K44="Bell Curve")*(_xlfn.NORM.DIST(AND(EU$6&gt;=$F44,EU$6&lt;=$H44)*(EU$6-$F44+1),$J44/2,$M44,TRUE)-_xlfn.NORM.DIST(AND(EU$6&gt;=$F44,EU$6&lt;=$H44)*(ET$6-$F44+1),$J44/2,$M44,TRUE))/(1-2*_xlfn.NORM.DIST(0,$J44/2,$M44,TRUE))*$D44+($K44="Steady Growth")*(AND(EU$6&gt;=$F44,EU$6&lt;=$H44)*((EU$6-$F44+1)/($J44*($J44+1)/2)*$D44))+($K44="custom")*CustCF!EO44</f>
        <v>0</v>
      </c>
      <c r="EV44" s="135">
        <f>($K44="Bell Curve")*(_xlfn.NORM.DIST(AND(EV$6&gt;=$F44,EV$6&lt;=$H44)*(EV$6-$F44+1),$J44/2,$M44,TRUE)-_xlfn.NORM.DIST(AND(EV$6&gt;=$F44,EV$6&lt;=$H44)*(EU$6-$F44+1),$J44/2,$M44,TRUE))/(1-2*_xlfn.NORM.DIST(0,$J44/2,$M44,TRUE))*$D44+($K44="Steady Growth")*(AND(EV$6&gt;=$F44,EV$6&lt;=$H44)*((EV$6-$F44+1)/($J44*($J44+1)/2)*$D44))+($K44="custom")*CustCF!EP44</f>
        <v>0</v>
      </c>
      <c r="EW44" s="135">
        <f>($K44="Bell Curve")*(_xlfn.NORM.DIST(AND(EW$6&gt;=$F44,EW$6&lt;=$H44)*(EW$6-$F44+1),$J44/2,$M44,TRUE)-_xlfn.NORM.DIST(AND(EW$6&gt;=$F44,EW$6&lt;=$H44)*(EV$6-$F44+1),$J44/2,$M44,TRUE))/(1-2*_xlfn.NORM.DIST(0,$J44/2,$M44,TRUE))*$D44+($K44="Steady Growth")*(AND(EW$6&gt;=$F44,EW$6&lt;=$H44)*((EW$6-$F44+1)/($J44*($J44+1)/2)*$D44))+($K44="custom")*CustCF!EQ44</f>
        <v>0</v>
      </c>
      <c r="EX44" s="135">
        <f>($K44="Bell Curve")*(_xlfn.NORM.DIST(AND(EX$6&gt;=$F44,EX$6&lt;=$H44)*(EX$6-$F44+1),$J44/2,$M44,TRUE)-_xlfn.NORM.DIST(AND(EX$6&gt;=$F44,EX$6&lt;=$H44)*(EW$6-$F44+1),$J44/2,$M44,TRUE))/(1-2*_xlfn.NORM.DIST(0,$J44/2,$M44,TRUE))*$D44+($K44="Steady Growth")*(AND(EX$6&gt;=$F44,EX$6&lt;=$H44)*((EX$6-$F44+1)/($J44*($J44+1)/2)*$D44))+($K44="custom")*CustCF!ER44</f>
        <v>0</v>
      </c>
      <c r="EY44" s="135">
        <f>($K44="Bell Curve")*(_xlfn.NORM.DIST(AND(EY$6&gt;=$F44,EY$6&lt;=$H44)*(EY$6-$F44+1),$J44/2,$M44,TRUE)-_xlfn.NORM.DIST(AND(EY$6&gt;=$F44,EY$6&lt;=$H44)*(EX$6-$F44+1),$J44/2,$M44,TRUE))/(1-2*_xlfn.NORM.DIST(0,$J44/2,$M44,TRUE))*$D44+($K44="Steady Growth")*(AND(EY$6&gt;=$F44,EY$6&lt;=$H44)*((EY$6-$F44+1)/($J44*($J44+1)/2)*$D44))+($K44="custom")*CustCF!ES44</f>
        <v>0</v>
      </c>
      <c r="EZ44" s="135">
        <f>($K44="Bell Curve")*(_xlfn.NORM.DIST(AND(EZ$6&gt;=$F44,EZ$6&lt;=$H44)*(EZ$6-$F44+1),$J44/2,$M44,TRUE)-_xlfn.NORM.DIST(AND(EZ$6&gt;=$F44,EZ$6&lt;=$H44)*(EY$6-$F44+1),$J44/2,$M44,TRUE))/(1-2*_xlfn.NORM.DIST(0,$J44/2,$M44,TRUE))*$D44+($K44="Steady Growth")*(AND(EZ$6&gt;=$F44,EZ$6&lt;=$H44)*((EZ$6-$F44+1)/($J44*($J44+1)/2)*$D44))+($K44="custom")*CustCF!ET44</f>
        <v>0</v>
      </c>
      <c r="FA44" s="135">
        <f>($K44="Bell Curve")*(_xlfn.NORM.DIST(AND(FA$6&gt;=$F44,FA$6&lt;=$H44)*(FA$6-$F44+1),$J44/2,$M44,TRUE)-_xlfn.NORM.DIST(AND(FA$6&gt;=$F44,FA$6&lt;=$H44)*(EZ$6-$F44+1),$J44/2,$M44,TRUE))/(1-2*_xlfn.NORM.DIST(0,$J44/2,$M44,TRUE))*$D44+($K44="Steady Growth")*(AND(FA$6&gt;=$F44,FA$6&lt;=$H44)*((FA$6-$F44+1)/($J44*($J44+1)/2)*$D44))+($K44="custom")*CustCF!EU44</f>
        <v>0</v>
      </c>
      <c r="FB44" s="135">
        <f>($K44="Bell Curve")*(_xlfn.NORM.DIST(AND(FB$6&gt;=$F44,FB$6&lt;=$H44)*(FB$6-$F44+1),$J44/2,$M44,TRUE)-_xlfn.NORM.DIST(AND(FB$6&gt;=$F44,FB$6&lt;=$H44)*(FA$6-$F44+1),$J44/2,$M44,TRUE))/(1-2*_xlfn.NORM.DIST(0,$J44/2,$M44,TRUE))*$D44+($K44="Steady Growth")*(AND(FB$6&gt;=$F44,FB$6&lt;=$H44)*((FB$6-$F44+1)/($J44*($J44+1)/2)*$D44))+($K44="custom")*CustCF!EV44</f>
        <v>0</v>
      </c>
      <c r="FC44" s="135">
        <f>($K44="Bell Curve")*(_xlfn.NORM.DIST(AND(FC$6&gt;=$F44,FC$6&lt;=$H44)*(FC$6-$F44+1),$J44/2,$M44,TRUE)-_xlfn.NORM.DIST(AND(FC$6&gt;=$F44,FC$6&lt;=$H44)*(FB$6-$F44+1),$J44/2,$M44,TRUE))/(1-2*_xlfn.NORM.DIST(0,$J44/2,$M44,TRUE))*$D44+($K44="Steady Growth")*(AND(FC$6&gt;=$F44,FC$6&lt;=$H44)*((FC$6-$F44+1)/($J44*($J44+1)/2)*$D44))+($K44="custom")*CustCF!EW44</f>
        <v>0</v>
      </c>
      <c r="FD44" s="135">
        <f>($K44="Bell Curve")*(_xlfn.NORM.DIST(AND(FD$6&gt;=$F44,FD$6&lt;=$H44)*(FD$6-$F44+1),$J44/2,$M44,TRUE)-_xlfn.NORM.DIST(AND(FD$6&gt;=$F44,FD$6&lt;=$H44)*(FC$6-$F44+1),$J44/2,$M44,TRUE))/(1-2*_xlfn.NORM.DIST(0,$J44/2,$M44,TRUE))*$D44+($K44="Steady Growth")*(AND(FD$6&gt;=$F44,FD$6&lt;=$H44)*((FD$6-$F44+1)/($J44*($J44+1)/2)*$D44))+($K44="custom")*CustCF!EX44</f>
        <v>0</v>
      </c>
      <c r="FE44" s="135">
        <f>($K44="Bell Curve")*(_xlfn.NORM.DIST(AND(FE$6&gt;=$F44,FE$6&lt;=$H44)*(FE$6-$F44+1),$J44/2,$M44,TRUE)-_xlfn.NORM.DIST(AND(FE$6&gt;=$F44,FE$6&lt;=$H44)*(FD$6-$F44+1),$J44/2,$M44,TRUE))/(1-2*_xlfn.NORM.DIST(0,$J44/2,$M44,TRUE))*$D44+($K44="Steady Growth")*(AND(FE$6&gt;=$F44,FE$6&lt;=$H44)*((FE$6-$F44+1)/($J44*($J44+1)/2)*$D44))+($K44="custom")*CustCF!EY44</f>
        <v>0</v>
      </c>
      <c r="FF44" s="135">
        <f>($K44="Bell Curve")*(_xlfn.NORM.DIST(AND(FF$6&gt;=$F44,FF$6&lt;=$H44)*(FF$6-$F44+1),$J44/2,$M44,TRUE)-_xlfn.NORM.DIST(AND(FF$6&gt;=$F44,FF$6&lt;=$H44)*(FE$6-$F44+1),$J44/2,$M44,TRUE))/(1-2*_xlfn.NORM.DIST(0,$J44/2,$M44,TRUE))*$D44+($K44="Steady Growth")*(AND(FF$6&gt;=$F44,FF$6&lt;=$H44)*((FF$6-$F44+1)/($J44*($J44+1)/2)*$D44))+($K44="custom")*CustCF!EZ44</f>
        <v>0</v>
      </c>
      <c r="FG44" s="135">
        <f>($K44="Bell Curve")*(_xlfn.NORM.DIST(AND(FG$6&gt;=$F44,FG$6&lt;=$H44)*(FG$6-$F44+1),$J44/2,$M44,TRUE)-_xlfn.NORM.DIST(AND(FG$6&gt;=$F44,FG$6&lt;=$H44)*(FF$6-$F44+1),$J44/2,$M44,TRUE))/(1-2*_xlfn.NORM.DIST(0,$J44/2,$M44,TRUE))*$D44+($K44="Steady Growth")*(AND(FG$6&gt;=$F44,FG$6&lt;=$H44)*((FG$6-$F44+1)/($J44*($J44+1)/2)*$D44))+($K44="custom")*CustCF!FA44</f>
        <v>0</v>
      </c>
      <c r="FH44" s="135">
        <f>($K44="Bell Curve")*(_xlfn.NORM.DIST(AND(FH$6&gt;=$F44,FH$6&lt;=$H44)*(FH$6-$F44+1),$J44/2,$M44,TRUE)-_xlfn.NORM.DIST(AND(FH$6&gt;=$F44,FH$6&lt;=$H44)*(FG$6-$F44+1),$J44/2,$M44,TRUE))/(1-2*_xlfn.NORM.DIST(0,$J44/2,$M44,TRUE))*$D44+($K44="Steady Growth")*(AND(FH$6&gt;=$F44,FH$6&lt;=$H44)*((FH$6-$F44+1)/($J44*($J44+1)/2)*$D44))+($K44="custom")*CustCF!FB44</f>
        <v>0</v>
      </c>
      <c r="FI44" s="135">
        <f>($K44="Bell Curve")*(_xlfn.NORM.DIST(AND(FI$6&gt;=$F44,FI$6&lt;=$H44)*(FI$6-$F44+1),$J44/2,$M44,TRUE)-_xlfn.NORM.DIST(AND(FI$6&gt;=$F44,FI$6&lt;=$H44)*(FH$6-$F44+1),$J44/2,$M44,TRUE))/(1-2*_xlfn.NORM.DIST(0,$J44/2,$M44,TRUE))*$D44+($K44="Steady Growth")*(AND(FI$6&gt;=$F44,FI$6&lt;=$H44)*((FI$6-$F44+1)/($J44*($J44+1)/2)*$D44))+($K44="custom")*CustCF!FC44</f>
        <v>0</v>
      </c>
      <c r="FJ44" s="135">
        <f>($K44="Bell Curve")*(_xlfn.NORM.DIST(AND(FJ$6&gt;=$F44,FJ$6&lt;=$H44)*(FJ$6-$F44+1),$J44/2,$M44,TRUE)-_xlfn.NORM.DIST(AND(FJ$6&gt;=$F44,FJ$6&lt;=$H44)*(FI$6-$F44+1),$J44/2,$M44,TRUE))/(1-2*_xlfn.NORM.DIST(0,$J44/2,$M44,TRUE))*$D44+($K44="Steady Growth")*(AND(FJ$6&gt;=$F44,FJ$6&lt;=$H44)*((FJ$6-$F44+1)/($J44*($J44+1)/2)*$D44))+($K44="custom")*CustCF!FD44</f>
        <v>0</v>
      </c>
      <c r="FK44" s="135">
        <f>($K44="Bell Curve")*(_xlfn.NORM.DIST(AND(FK$6&gt;=$F44,FK$6&lt;=$H44)*(FK$6-$F44+1),$J44/2,$M44,TRUE)-_xlfn.NORM.DIST(AND(FK$6&gt;=$F44,FK$6&lt;=$H44)*(FJ$6-$F44+1),$J44/2,$M44,TRUE))/(1-2*_xlfn.NORM.DIST(0,$J44/2,$M44,TRUE))*$D44+($K44="Steady Growth")*(AND(FK$6&gt;=$F44,FK$6&lt;=$H44)*((FK$6-$F44+1)/($J44*($J44+1)/2)*$D44))+($K44="custom")*CustCF!FE44</f>
        <v>0</v>
      </c>
      <c r="FL44" s="135">
        <f>($K44="Bell Curve")*(_xlfn.NORM.DIST(AND(FL$6&gt;=$F44,FL$6&lt;=$H44)*(FL$6-$F44+1),$J44/2,$M44,TRUE)-_xlfn.NORM.DIST(AND(FL$6&gt;=$F44,FL$6&lt;=$H44)*(FK$6-$F44+1),$J44/2,$M44,TRUE))/(1-2*_xlfn.NORM.DIST(0,$J44/2,$M44,TRUE))*$D44+($K44="Steady Growth")*(AND(FL$6&gt;=$F44,FL$6&lt;=$H44)*((FL$6-$F44+1)/($J44*($J44+1)/2)*$D44))+($K44="custom")*CustCF!FF44</f>
        <v>0</v>
      </c>
      <c r="FM44" s="135">
        <f>($K44="Bell Curve")*(_xlfn.NORM.DIST(AND(FM$6&gt;=$F44,FM$6&lt;=$H44)*(FM$6-$F44+1),$J44/2,$M44,TRUE)-_xlfn.NORM.DIST(AND(FM$6&gt;=$F44,FM$6&lt;=$H44)*(FL$6-$F44+1),$J44/2,$M44,TRUE))/(1-2*_xlfn.NORM.DIST(0,$J44/2,$M44,TRUE))*$D44+($K44="Steady Growth")*(AND(FM$6&gt;=$F44,FM$6&lt;=$H44)*((FM$6-$F44+1)/($J44*($J44+1)/2)*$D44))+($K44="custom")*CustCF!FG44</f>
        <v>0</v>
      </c>
      <c r="FN44" s="135">
        <f>($K44="Bell Curve")*(_xlfn.NORM.DIST(AND(FN$6&gt;=$F44,FN$6&lt;=$H44)*(FN$6-$F44+1),$J44/2,$M44,TRUE)-_xlfn.NORM.DIST(AND(FN$6&gt;=$F44,FN$6&lt;=$H44)*(FM$6-$F44+1),$J44/2,$M44,TRUE))/(1-2*_xlfn.NORM.DIST(0,$J44/2,$M44,TRUE))*$D44+($K44="Steady Growth")*(AND(FN$6&gt;=$F44,FN$6&lt;=$H44)*((FN$6-$F44+1)/($J44*($J44+1)/2)*$D44))+($K44="custom")*CustCF!FH44</f>
        <v>0</v>
      </c>
      <c r="FO44" s="135">
        <f>($K44="Bell Curve")*(_xlfn.NORM.DIST(AND(FO$6&gt;=$F44,FO$6&lt;=$H44)*(FO$6-$F44+1),$J44/2,$M44,TRUE)-_xlfn.NORM.DIST(AND(FO$6&gt;=$F44,FO$6&lt;=$H44)*(FN$6-$F44+1),$J44/2,$M44,TRUE))/(1-2*_xlfn.NORM.DIST(0,$J44/2,$M44,TRUE))*$D44+($K44="Steady Growth")*(AND(FO$6&gt;=$F44,FO$6&lt;=$H44)*((FO$6-$F44+1)/($J44*($J44+1)/2)*$D44))+($K44="custom")*CustCF!FI44</f>
        <v>0</v>
      </c>
      <c r="FP44" s="135">
        <f>($K44="Bell Curve")*(_xlfn.NORM.DIST(AND(FP$6&gt;=$F44,FP$6&lt;=$H44)*(FP$6-$F44+1),$J44/2,$M44,TRUE)-_xlfn.NORM.DIST(AND(FP$6&gt;=$F44,FP$6&lt;=$H44)*(FO$6-$F44+1),$J44/2,$M44,TRUE))/(1-2*_xlfn.NORM.DIST(0,$J44/2,$M44,TRUE))*$D44+($K44="Steady Growth")*(AND(FP$6&gt;=$F44,FP$6&lt;=$H44)*((FP$6-$F44+1)/($J44*($J44+1)/2)*$D44))+($K44="custom")*CustCF!FJ44</f>
        <v>0</v>
      </c>
      <c r="FQ44" s="135">
        <f>($K44="Bell Curve")*(_xlfn.NORM.DIST(AND(FQ$6&gt;=$F44,FQ$6&lt;=$H44)*(FQ$6-$F44+1),$J44/2,$M44,TRUE)-_xlfn.NORM.DIST(AND(FQ$6&gt;=$F44,FQ$6&lt;=$H44)*(FP$6-$F44+1),$J44/2,$M44,TRUE))/(1-2*_xlfn.NORM.DIST(0,$J44/2,$M44,TRUE))*$D44+($K44="Steady Growth")*(AND(FQ$6&gt;=$F44,FQ$6&lt;=$H44)*((FQ$6-$F44+1)/($J44*($J44+1)/2)*$D44))+($K44="custom")*CustCF!FK44</f>
        <v>0</v>
      </c>
      <c r="FR44" s="135">
        <f>($K44="Bell Curve")*(_xlfn.NORM.DIST(AND(FR$6&gt;=$F44,FR$6&lt;=$H44)*(FR$6-$F44+1),$J44/2,$M44,TRUE)-_xlfn.NORM.DIST(AND(FR$6&gt;=$F44,FR$6&lt;=$H44)*(FQ$6-$F44+1),$J44/2,$M44,TRUE))/(1-2*_xlfn.NORM.DIST(0,$J44/2,$M44,TRUE))*$D44+($K44="Steady Growth")*(AND(FR$6&gt;=$F44,FR$6&lt;=$H44)*((FR$6-$F44+1)/($J44*($J44+1)/2)*$D44))+($K44="custom")*CustCF!FL44</f>
        <v>0</v>
      </c>
      <c r="FS44" s="135">
        <f>($K44="Bell Curve")*(_xlfn.NORM.DIST(AND(FS$6&gt;=$F44,FS$6&lt;=$H44)*(FS$6-$F44+1),$J44/2,$M44,TRUE)-_xlfn.NORM.DIST(AND(FS$6&gt;=$F44,FS$6&lt;=$H44)*(FR$6-$F44+1),$J44/2,$M44,TRUE))/(1-2*_xlfn.NORM.DIST(0,$J44/2,$M44,TRUE))*$D44+($K44="Steady Growth")*(AND(FS$6&gt;=$F44,FS$6&lt;=$H44)*((FS$6-$F44+1)/($J44*($J44+1)/2)*$D44))+($K44="custom")*CustCF!FM44</f>
        <v>0</v>
      </c>
      <c r="FT44" s="135">
        <f>($K44="Bell Curve")*(_xlfn.NORM.DIST(AND(FT$6&gt;=$F44,FT$6&lt;=$H44)*(FT$6-$F44+1),$J44/2,$M44,TRUE)-_xlfn.NORM.DIST(AND(FT$6&gt;=$F44,FT$6&lt;=$H44)*(FS$6-$F44+1),$J44/2,$M44,TRUE))/(1-2*_xlfn.NORM.DIST(0,$J44/2,$M44,TRUE))*$D44+($K44="Steady Growth")*(AND(FT$6&gt;=$F44,FT$6&lt;=$H44)*((FT$6-$F44+1)/($J44*($J44+1)/2)*$D44))+($K44="custom")*CustCF!FN44</f>
        <v>0</v>
      </c>
      <c r="FU44" s="135">
        <f>($K44="Bell Curve")*(_xlfn.NORM.DIST(AND(FU$6&gt;=$F44,FU$6&lt;=$H44)*(FU$6-$F44+1),$J44/2,$M44,TRUE)-_xlfn.NORM.DIST(AND(FU$6&gt;=$F44,FU$6&lt;=$H44)*(FT$6-$F44+1),$J44/2,$M44,TRUE))/(1-2*_xlfn.NORM.DIST(0,$J44/2,$M44,TRUE))*$D44+($K44="Steady Growth")*(AND(FU$6&gt;=$F44,FU$6&lt;=$H44)*((FU$6-$F44+1)/($J44*($J44+1)/2)*$D44))+($K44="custom")*CustCF!FO44</f>
        <v>0</v>
      </c>
      <c r="FV44" s="135">
        <f>($K44="Bell Curve")*(_xlfn.NORM.DIST(AND(FV$6&gt;=$F44,FV$6&lt;=$H44)*(FV$6-$F44+1),$J44/2,$M44,TRUE)-_xlfn.NORM.DIST(AND(FV$6&gt;=$F44,FV$6&lt;=$H44)*(FU$6-$F44+1),$J44/2,$M44,TRUE))/(1-2*_xlfn.NORM.DIST(0,$J44/2,$M44,TRUE))*$D44+($K44="Steady Growth")*(AND(FV$6&gt;=$F44,FV$6&lt;=$H44)*((FV$6-$F44+1)/($J44*($J44+1)/2)*$D44))+($K44="custom")*CustCF!FP44</f>
        <v>0</v>
      </c>
      <c r="FW44" s="135">
        <f>($K44="Bell Curve")*(_xlfn.NORM.DIST(AND(FW$6&gt;=$F44,FW$6&lt;=$H44)*(FW$6-$F44+1),$J44/2,$M44,TRUE)-_xlfn.NORM.DIST(AND(FW$6&gt;=$F44,FW$6&lt;=$H44)*(FV$6-$F44+1),$J44/2,$M44,TRUE))/(1-2*_xlfn.NORM.DIST(0,$J44/2,$M44,TRUE))*$D44+($K44="Steady Growth")*(AND(FW$6&gt;=$F44,FW$6&lt;=$H44)*((FW$6-$F44+1)/($J44*($J44+1)/2)*$D44))+($K44="custom")*CustCF!FQ44</f>
        <v>0</v>
      </c>
      <c r="FX44" s="135">
        <f>($K44="Bell Curve")*(_xlfn.NORM.DIST(AND(FX$6&gt;=$F44,FX$6&lt;=$H44)*(FX$6-$F44+1),$J44/2,$M44,TRUE)-_xlfn.NORM.DIST(AND(FX$6&gt;=$F44,FX$6&lt;=$H44)*(FW$6-$F44+1),$J44/2,$M44,TRUE))/(1-2*_xlfn.NORM.DIST(0,$J44/2,$M44,TRUE))*$D44+($K44="Steady Growth")*(AND(FX$6&gt;=$F44,FX$6&lt;=$H44)*((FX$6-$F44+1)/($J44*($J44+1)/2)*$D44))+($K44="custom")*CustCF!FR44</f>
        <v>0</v>
      </c>
      <c r="FY44" s="135">
        <f>($K44="Bell Curve")*(_xlfn.NORM.DIST(AND(FY$6&gt;=$F44,FY$6&lt;=$H44)*(FY$6-$F44+1),$J44/2,$M44,TRUE)-_xlfn.NORM.DIST(AND(FY$6&gt;=$F44,FY$6&lt;=$H44)*(FX$6-$F44+1),$J44/2,$M44,TRUE))/(1-2*_xlfn.NORM.DIST(0,$J44/2,$M44,TRUE))*$D44+($K44="Steady Growth")*(AND(FY$6&gt;=$F44,FY$6&lt;=$H44)*((FY$6-$F44+1)/($J44*($J44+1)/2)*$D44))+($K44="custom")*CustCF!FS44</f>
        <v>0</v>
      </c>
      <c r="FZ44" s="135">
        <f>($K44="Bell Curve")*(_xlfn.NORM.DIST(AND(FZ$6&gt;=$F44,FZ$6&lt;=$H44)*(FZ$6-$F44+1),$J44/2,$M44,TRUE)-_xlfn.NORM.DIST(AND(FZ$6&gt;=$F44,FZ$6&lt;=$H44)*(FY$6-$F44+1),$J44/2,$M44,TRUE))/(1-2*_xlfn.NORM.DIST(0,$J44/2,$M44,TRUE))*$D44+($K44="Steady Growth")*(AND(FZ$6&gt;=$F44,FZ$6&lt;=$H44)*((FZ$6-$F44+1)/($J44*($J44+1)/2)*$D44))+($K44="custom")*CustCF!FT44</f>
        <v>0</v>
      </c>
      <c r="GA44" s="135">
        <f>($K44="Bell Curve")*(_xlfn.NORM.DIST(AND(GA$6&gt;=$F44,GA$6&lt;=$H44)*(GA$6-$F44+1),$J44/2,$M44,TRUE)-_xlfn.NORM.DIST(AND(GA$6&gt;=$F44,GA$6&lt;=$H44)*(FZ$6-$F44+1),$J44/2,$M44,TRUE))/(1-2*_xlfn.NORM.DIST(0,$J44/2,$M44,TRUE))*$D44+($K44="Steady Growth")*(AND(GA$6&gt;=$F44,GA$6&lt;=$H44)*((GA$6-$F44+1)/($J44*($J44+1)/2)*$D44))+($K44="custom")*CustCF!FU44</f>
        <v>0</v>
      </c>
      <c r="GB44" s="135">
        <f>($K44="Bell Curve")*(_xlfn.NORM.DIST(AND(GB$6&gt;=$F44,GB$6&lt;=$H44)*(GB$6-$F44+1),$J44/2,$M44,TRUE)-_xlfn.NORM.DIST(AND(GB$6&gt;=$F44,GB$6&lt;=$H44)*(GA$6-$F44+1),$J44/2,$M44,TRUE))/(1-2*_xlfn.NORM.DIST(0,$J44/2,$M44,TRUE))*$D44+($K44="Steady Growth")*(AND(GB$6&gt;=$F44,GB$6&lt;=$H44)*((GB$6-$F44+1)/($J44*($J44+1)/2)*$D44))+($K44="custom")*CustCF!FV44</f>
        <v>0</v>
      </c>
      <c r="GC44" s="135">
        <f>($K44="Bell Curve")*(_xlfn.NORM.DIST(AND(GC$6&gt;=$F44,GC$6&lt;=$H44)*(GC$6-$F44+1),$J44/2,$M44,TRUE)-_xlfn.NORM.DIST(AND(GC$6&gt;=$F44,GC$6&lt;=$H44)*(GB$6-$F44+1),$J44/2,$M44,TRUE))/(1-2*_xlfn.NORM.DIST(0,$J44/2,$M44,TRUE))*$D44+($K44="Steady Growth")*(AND(GC$6&gt;=$F44,GC$6&lt;=$H44)*((GC$6-$F44+1)/($J44*($J44+1)/2)*$D44))+($K44="custom")*CustCF!FW44</f>
        <v>0</v>
      </c>
      <c r="GD44" s="135">
        <f>($K44="Bell Curve")*(_xlfn.NORM.DIST(AND(GD$6&gt;=$F44,GD$6&lt;=$H44)*(GD$6-$F44+1),$J44/2,$M44,TRUE)-_xlfn.NORM.DIST(AND(GD$6&gt;=$F44,GD$6&lt;=$H44)*(GC$6-$F44+1),$J44/2,$M44,TRUE))/(1-2*_xlfn.NORM.DIST(0,$J44/2,$M44,TRUE))*$D44+($K44="Steady Growth")*(AND(GD$6&gt;=$F44,GD$6&lt;=$H44)*((GD$6-$F44+1)/($J44*($J44+1)/2)*$D44))+($K44="custom")*CustCF!FX44</f>
        <v>0</v>
      </c>
      <c r="GE44" s="135">
        <f>($K44="Bell Curve")*(_xlfn.NORM.DIST(AND(GE$6&gt;=$F44,GE$6&lt;=$H44)*(GE$6-$F44+1),$J44/2,$M44,TRUE)-_xlfn.NORM.DIST(AND(GE$6&gt;=$F44,GE$6&lt;=$H44)*(GD$6-$F44+1),$J44/2,$M44,TRUE))/(1-2*_xlfn.NORM.DIST(0,$J44/2,$M44,TRUE))*$D44+($K44="Steady Growth")*(AND(GE$6&gt;=$F44,GE$6&lt;=$H44)*((GE$6-$F44+1)/($J44*($J44+1)/2)*$D44))+($K44="custom")*CustCF!FY44</f>
        <v>0</v>
      </c>
      <c r="GF44" s="135">
        <f>($K44="Bell Curve")*(_xlfn.NORM.DIST(AND(GF$6&gt;=$F44,GF$6&lt;=$H44)*(GF$6-$F44+1),$J44/2,$M44,TRUE)-_xlfn.NORM.DIST(AND(GF$6&gt;=$F44,GF$6&lt;=$H44)*(GE$6-$F44+1),$J44/2,$M44,TRUE))/(1-2*_xlfn.NORM.DIST(0,$J44/2,$M44,TRUE))*$D44+($K44="Steady Growth")*(AND(GF$6&gt;=$F44,GF$6&lt;=$H44)*((GF$6-$F44+1)/($J44*($J44+1)/2)*$D44))+($K44="custom")*CustCF!FZ44</f>
        <v>0</v>
      </c>
      <c r="GG44" s="135">
        <f>($K44="Bell Curve")*(_xlfn.NORM.DIST(AND(GG$6&gt;=$F44,GG$6&lt;=$H44)*(GG$6-$F44+1),$J44/2,$M44,TRUE)-_xlfn.NORM.DIST(AND(GG$6&gt;=$F44,GG$6&lt;=$H44)*(GF$6-$F44+1),$J44/2,$M44,TRUE))/(1-2*_xlfn.NORM.DIST(0,$J44/2,$M44,TRUE))*$D44+($K44="Steady Growth")*(AND(GG$6&gt;=$F44,GG$6&lt;=$H44)*((GG$6-$F44+1)/($J44*($J44+1)/2)*$D44))+($K44="custom")*CustCF!GA44</f>
        <v>0</v>
      </c>
      <c r="GH44" s="135">
        <f>($K44="Bell Curve")*(_xlfn.NORM.DIST(AND(GH$6&gt;=$F44,GH$6&lt;=$H44)*(GH$6-$F44+1),$J44/2,$M44,TRUE)-_xlfn.NORM.DIST(AND(GH$6&gt;=$F44,GH$6&lt;=$H44)*(GG$6-$F44+1),$J44/2,$M44,TRUE))/(1-2*_xlfn.NORM.DIST(0,$J44/2,$M44,TRUE))*$D44+($K44="Steady Growth")*(AND(GH$6&gt;=$F44,GH$6&lt;=$H44)*((GH$6-$F44+1)/($J44*($J44+1)/2)*$D44))+($K44="custom")*CustCF!GB44</f>
        <v>0</v>
      </c>
      <c r="GI44" s="135">
        <f>($K44="Bell Curve")*(_xlfn.NORM.DIST(AND(GI$6&gt;=$F44,GI$6&lt;=$H44)*(GI$6-$F44+1),$J44/2,$M44,TRUE)-_xlfn.NORM.DIST(AND(GI$6&gt;=$F44,GI$6&lt;=$H44)*(GH$6-$F44+1),$J44/2,$M44,TRUE))/(1-2*_xlfn.NORM.DIST(0,$J44/2,$M44,TRUE))*$D44+($K44="Steady Growth")*(AND(GI$6&gt;=$F44,GI$6&lt;=$H44)*((GI$6-$F44+1)/($J44*($J44+1)/2)*$D44))+($K44="custom")*CustCF!GC44</f>
        <v>0</v>
      </c>
      <c r="GJ44" s="135">
        <f>($K44="Bell Curve")*(_xlfn.NORM.DIST(AND(GJ$6&gt;=$F44,GJ$6&lt;=$H44)*(GJ$6-$F44+1),$J44/2,$M44,TRUE)-_xlfn.NORM.DIST(AND(GJ$6&gt;=$F44,GJ$6&lt;=$H44)*(GI$6-$F44+1),$J44/2,$M44,TRUE))/(1-2*_xlfn.NORM.DIST(0,$J44/2,$M44,TRUE))*$D44+($K44="Steady Growth")*(AND(GJ$6&gt;=$F44,GJ$6&lt;=$H44)*((GJ$6-$F44+1)/($J44*($J44+1)/2)*$D44))+($K44="custom")*CustCF!GD44</f>
        <v>0</v>
      </c>
      <c r="GK44" s="135">
        <f>($K44="Bell Curve")*(_xlfn.NORM.DIST(AND(GK$6&gt;=$F44,GK$6&lt;=$H44)*(GK$6-$F44+1),$J44/2,$M44,TRUE)-_xlfn.NORM.DIST(AND(GK$6&gt;=$F44,GK$6&lt;=$H44)*(GJ$6-$F44+1),$J44/2,$M44,TRUE))/(1-2*_xlfn.NORM.DIST(0,$J44/2,$M44,TRUE))*$D44+($K44="Steady Growth")*(AND(GK$6&gt;=$F44,GK$6&lt;=$H44)*((GK$6-$F44+1)/($J44*($J44+1)/2)*$D44))+($K44="custom")*CustCF!GE44</f>
        <v>0</v>
      </c>
      <c r="GL44" s="135">
        <f>($K44="Bell Curve")*(_xlfn.NORM.DIST(AND(GL$6&gt;=$F44,GL$6&lt;=$H44)*(GL$6-$F44+1),$J44/2,$M44,TRUE)-_xlfn.NORM.DIST(AND(GL$6&gt;=$F44,GL$6&lt;=$H44)*(GK$6-$F44+1),$J44/2,$M44,TRUE))/(1-2*_xlfn.NORM.DIST(0,$J44/2,$M44,TRUE))*$D44+($K44="Steady Growth")*(AND(GL$6&gt;=$F44,GL$6&lt;=$H44)*((GL$6-$F44+1)/($J44*($J44+1)/2)*$D44))+($K44="custom")*CustCF!GF44</f>
        <v>0</v>
      </c>
      <c r="GM44" s="135">
        <f>($K44="Bell Curve")*(_xlfn.NORM.DIST(AND(GM$6&gt;=$F44,GM$6&lt;=$H44)*(GM$6-$F44+1),$J44/2,$M44,TRUE)-_xlfn.NORM.DIST(AND(GM$6&gt;=$F44,GM$6&lt;=$H44)*(GL$6-$F44+1),$J44/2,$M44,TRUE))/(1-2*_xlfn.NORM.DIST(0,$J44/2,$M44,TRUE))*$D44+($K44="Steady Growth")*(AND(GM$6&gt;=$F44,GM$6&lt;=$H44)*((GM$6-$F44+1)/($J44*($J44+1)/2)*$D44))+($K44="custom")*CustCF!GG44</f>
        <v>0</v>
      </c>
      <c r="GN44" s="355">
        <f>($K44="Bell Curve")*(_xlfn.NORM.DIST(AND(GN$6&gt;=$F44,GN$6&lt;=$H44)*(GN$6-$F44+1),$J44/2,$M44,TRUE)-_xlfn.NORM.DIST(AND(GN$6&gt;=$F44,GN$6&lt;=$H44)*(GM$6-$F44+1),$J44/2,$M44,TRUE))/(1-2*_xlfn.NORM.DIST(0,$J44/2,$M44,TRUE))*$D44+($K44="Steady Growth")*(AND(GN$6&gt;=$F44,GN$6&lt;=$H44)*((GN$6-$F44+1)/($J44*($J44+1)/2)*$D44))+($K44="custom")*CustCF!GH44</f>
        <v>0</v>
      </c>
      <c r="GO44" s="1"/>
      <c r="GP44" s="105"/>
    </row>
    <row r="45" spans="1:198" customFormat="1" outlineLevel="1" x14ac:dyDescent="0.25">
      <c r="A45" s="1"/>
      <c r="B45" s="1"/>
      <c r="C45" s="349" t="str">
        <f>Budget!T16</f>
        <v>Bonding, Insurance &amp; Property Taxes</v>
      </c>
      <c r="D45" s="22">
        <f>Budget!U16</f>
        <v>1768842</v>
      </c>
      <c r="E45" s="22">
        <f t="shared" si="32"/>
        <v>1</v>
      </c>
      <c r="F45" s="350">
        <v>1</v>
      </c>
      <c r="G45" s="344">
        <f>IF(L45="custom",CustCF!F45,INDEX($P$8:$GN$8,MATCH(F45,$P$6:$GN$6,0)))</f>
        <v>46112</v>
      </c>
      <c r="H45" s="351">
        <v>24</v>
      </c>
      <c r="I45" s="344">
        <f>IF(L45="custom",CustCF!G45,INDEX($P$8:$GN$8,MATCH(H45,$P$6:$GN$6,0)))</f>
        <v>46812</v>
      </c>
      <c r="J45" s="347">
        <f t="shared" si="33"/>
        <v>24</v>
      </c>
      <c r="K45" s="352" t="s">
        <v>144</v>
      </c>
      <c r="L45" s="353" t="s">
        <v>172</v>
      </c>
      <c r="M45" s="354">
        <f t="shared" si="34"/>
        <v>5</v>
      </c>
      <c r="N45" s="21">
        <f t="shared" si="25"/>
        <v>1768842</v>
      </c>
      <c r="O45" s="22"/>
      <c r="P45" s="135">
        <f>($K45="Bell Curve")*(_xlfn.NORM.DIST(AND(P$6&gt;=$F45,P$6&lt;=$H45)*(P$6-$F45+1),$J45/2,$M45,TRUE)-_xlfn.NORM.DIST(AND(P$6&gt;=$F45,P$6&lt;=$H45)*(O$6-$F45+1),$J45/2,$M45,TRUE))/(1-2*_xlfn.NORM.DIST(0,$J45/2,$M45,TRUE))*$D45+($K45="Steady Growth")*(AND(P$6&gt;=$F45,P$6&lt;=$H45)*((P$6-$F45+1)/($J45*($J45+1)/2)*$D45))+($K45="custom")*CustCF!J45</f>
        <v>0</v>
      </c>
      <c r="Q45" s="135">
        <f>($K45="Bell Curve")*(_xlfn.NORM.DIST(AND(Q$6&gt;=$F45,Q$6&lt;=$H45)*(Q$6-$F45+1),$J45/2,$M45,TRUE)-_xlfn.NORM.DIST(AND(Q$6&gt;=$F45,Q$6&lt;=$H45)*(P$6-$F45+1),$J45/2,$M45,TRUE))/(1-2*_xlfn.NORM.DIST(0,$J45/2,$M45,TRUE))*$D45+($K45="Steady Growth")*(AND(Q$6&gt;=$F45,Q$6&lt;=$H45)*((Q$6-$F45+1)/($J45*($J45+1)/2)*$D45))+($K45="custom")*CustCF!K45</f>
        <v>10261.08733077633</v>
      </c>
      <c r="R45" s="135">
        <f>($K45="Bell Curve")*(_xlfn.NORM.DIST(AND(R$6&gt;=$F45,R$6&lt;=$H45)*(R$6-$F45+1),$J45/2,$M45,TRUE)-_xlfn.NORM.DIST(AND(R$6&gt;=$F45,R$6&lt;=$H45)*(Q$6-$F45+1),$J45/2,$M45,TRUE))/(1-2*_xlfn.NORM.DIST(0,$J45/2,$M45,TRUE))*$D45+($K45="Steady Growth")*(AND(R$6&gt;=$F45,R$6&lt;=$H45)*((R$6-$F45+1)/($J45*($J45+1)/2)*$D45))+($K45="custom")*CustCF!L45</f>
        <v>15909.21979033645</v>
      </c>
      <c r="S45" s="135">
        <f>($K45="Bell Curve")*(_xlfn.NORM.DIST(AND(S$6&gt;=$F45,S$6&lt;=$H45)*(S$6-$F45+1),$J45/2,$M45,TRUE)-_xlfn.NORM.DIST(AND(S$6&gt;=$F45,S$6&lt;=$H45)*(R$6-$F45+1),$J45/2,$M45,TRUE))/(1-2*_xlfn.NORM.DIST(0,$J45/2,$M45,TRUE))*$D45+($K45="Steady Growth")*(AND(S$6&gt;=$F45,S$6&lt;=$H45)*((S$6-$F45+1)/($J45*($J45+1)/2)*$D45))+($K45="custom")*CustCF!M45</f>
        <v>23702.26902857711</v>
      </c>
      <c r="T45" s="135">
        <f>($K45="Bell Curve")*(_xlfn.NORM.DIST(AND(T$6&gt;=$F45,T$6&lt;=$H45)*(T$6-$F45+1),$J45/2,$M45,TRUE)-_xlfn.NORM.DIST(AND(T$6&gt;=$F45,T$6&lt;=$H45)*(S$6-$F45+1),$J45/2,$M45,TRUE))/(1-2*_xlfn.NORM.DIST(0,$J45/2,$M45,TRUE))*$D45+($K45="Steady Growth")*(AND(T$6&gt;=$F45,T$6&lt;=$H45)*((T$6-$F45+1)/($J45*($J45+1)/2)*$D45))+($K45="custom")*CustCF!N45</f>
        <v>33932.557933429081</v>
      </c>
      <c r="U45" s="135">
        <f>($K45="Bell Curve")*(_xlfn.NORM.DIST(AND(U$6&gt;=$F45,U$6&lt;=$H45)*(U$6-$F45+1),$J45/2,$M45,TRUE)-_xlfn.NORM.DIST(AND(U$6&gt;=$F45,U$6&lt;=$H45)*(T$6-$F45+1),$J45/2,$M45,TRUE))/(1-2*_xlfn.NORM.DIST(0,$J45/2,$M45,TRUE))*$D45+($K45="Steady Growth")*(AND(U$6&gt;=$F45,U$6&lt;=$H45)*((U$6-$F45+1)/($J45*($J45+1)/2)*$D45))+($K45="custom")*CustCF!O45</f>
        <v>46679.800588507089</v>
      </c>
      <c r="V45" s="135">
        <f>($K45="Bell Curve")*(_xlfn.NORM.DIST(AND(V$6&gt;=$F45,V$6&lt;=$H45)*(V$6-$F45+1),$J45/2,$M45,TRUE)-_xlfn.NORM.DIST(AND(V$6&gt;=$F45,V$6&lt;=$H45)*(U$6-$F45+1),$J45/2,$M45,TRUE))/(1-2*_xlfn.NORM.DIST(0,$J45/2,$M45,TRUE))*$D45+($K45="Steady Growth")*(AND(V$6&gt;=$F45,V$6&lt;=$H45)*((V$6-$F45+1)/($J45*($J45+1)/2)*$D45))+($K45="custom")*CustCF!P45</f>
        <v>61705.96877349024</v>
      </c>
      <c r="W45" s="135">
        <f>($K45="Bell Curve")*(_xlfn.NORM.DIST(AND(W$6&gt;=$F45,W$6&lt;=$H45)*(W$6-$F45+1),$J45/2,$M45,TRUE)-_xlfn.NORM.DIST(AND(W$6&gt;=$F45,W$6&lt;=$H45)*(V$6-$F45+1),$J45/2,$M45,TRUE))/(1-2*_xlfn.NORM.DIST(0,$J45/2,$M45,TRUE))*$D45+($K45="Steady Growth")*(AND(W$6&gt;=$F45,W$6&lt;=$H45)*((W$6-$F45+1)/($J45*($J45+1)/2)*$D45))+($K45="custom")*CustCF!Q45</f>
        <v>78381.074406836313</v>
      </c>
      <c r="X45" s="135">
        <f>($K45="Bell Curve")*(_xlfn.NORM.DIST(AND(X$6&gt;=$F45,X$6&lt;=$H45)*(X$6-$F45+1),$J45/2,$M45,TRUE)-_xlfn.NORM.DIST(AND(X$6&gt;=$F45,X$6&lt;=$H45)*(W$6-$F45+1),$J45/2,$M45,TRUE))/(1-2*_xlfn.NORM.DIST(0,$J45/2,$M45,TRUE))*$D45+($K45="Steady Growth")*(AND(X$6&gt;=$F45,X$6&lt;=$H45)*((X$6-$F45+1)/($J45*($J45+1)/2)*$D45))+($K45="custom")*CustCF!R45</f>
        <v>95671.186238707247</v>
      </c>
      <c r="Y45" s="135">
        <f>($K45="Bell Curve")*(_xlfn.NORM.DIST(AND(Y$6&gt;=$F45,Y$6&lt;=$H45)*(Y$6-$F45+1),$J45/2,$M45,TRUE)-_xlfn.NORM.DIST(AND(Y$6&gt;=$F45,Y$6&lt;=$H45)*(X$6-$F45+1),$J45/2,$M45,TRUE))/(1-2*_xlfn.NORM.DIST(0,$J45/2,$M45,TRUE))*$D45+($K45="Steady Growth")*(AND(Y$6&gt;=$F45,Y$6&lt;=$H45)*((Y$6-$F45+1)/($J45*($J45+1)/2)*$D45))+($K45="custom")*CustCF!S45</f>
        <v>112211.42067041458</v>
      </c>
      <c r="Z45" s="135">
        <f>($K45="Bell Curve")*(_xlfn.NORM.DIST(AND(Z$6&gt;=$F45,Z$6&lt;=$H45)*(Z$6-$F45+1),$J45/2,$M45,TRUE)-_xlfn.NORM.DIST(AND(Z$6&gt;=$F45,Z$6&lt;=$H45)*(Y$6-$F45+1),$J45/2,$M45,TRUE))/(1-2*_xlfn.NORM.DIST(0,$J45/2,$M45,TRUE))*$D45+($K45="Steady Growth")*(AND(Z$6&gt;=$F45,Z$6&lt;=$H45)*((Z$6-$F45+1)/($J45*($J45+1)/2)*$D45))+($K45="custom")*CustCF!T45</f>
        <v>126467.50627113876</v>
      </c>
      <c r="AA45" s="135">
        <f>($K45="Bell Curve")*(_xlfn.NORM.DIST(AND(AA$6&gt;=$F45,AA$6&lt;=$H45)*(AA$6-$F45+1),$J45/2,$M45,TRUE)-_xlfn.NORM.DIST(AND(AA$6&gt;=$F45,AA$6&lt;=$H45)*(Z$6-$F45+1),$J45/2,$M45,TRUE))/(1-2*_xlfn.NORM.DIST(0,$J45/2,$M45,TRUE))*$D45+($K45="Steady Growth")*(AND(AA$6&gt;=$F45,AA$6&lt;=$H45)*((AA$6-$F45+1)/($J45*($J45+1)/2)*$D45))+($K45="custom")*CustCF!U45</f>
        <v>136964.13819629827</v>
      </c>
      <c r="AB45" s="135">
        <f>($K45="Bell Curve")*(_xlfn.NORM.DIST(AND(AB$6&gt;=$F45,AB$6&lt;=$H45)*(AB$6-$F45+1),$J45/2,$M45,TRUE)-_xlfn.NORM.DIST(AND(AB$6&gt;=$F45,AB$6&lt;=$H45)*(AA$6-$F45+1),$J45/2,$M45,TRUE))/(1-2*_xlfn.NORM.DIST(0,$J45/2,$M45,TRUE))*$D45+($K45="Steady Growth")*(AND(AB$6&gt;=$F45,AB$6&lt;=$H45)*((AB$6-$F45+1)/($J45*($J45+1)/2)*$D45))+($K45="custom")*CustCF!V45</f>
        <v>142534.77077148863</v>
      </c>
      <c r="AC45" s="135">
        <f>($K45="Bell Curve")*(_xlfn.NORM.DIST(AND(AC$6&gt;=$F45,AC$6&lt;=$H45)*(AC$6-$F45+1),$J45/2,$M45,TRUE)-_xlfn.NORM.DIST(AND(AC$6&gt;=$F45,AC$6&lt;=$H45)*(AB$6-$F45+1),$J45/2,$M45,TRUE))/(1-2*_xlfn.NORM.DIST(0,$J45/2,$M45,TRUE))*$D45+($K45="Steady Growth")*(AND(AC$6&gt;=$F45,AC$6&lt;=$H45)*((AC$6-$F45+1)/($J45*($J45+1)/2)*$D45))+($K45="custom")*CustCF!W45</f>
        <v>142534.77077148852</v>
      </c>
      <c r="AD45" s="135">
        <f>($K45="Bell Curve")*(_xlfn.NORM.DIST(AND(AD$6&gt;=$F45,AD$6&lt;=$H45)*(AD$6-$F45+1),$J45/2,$M45,TRUE)-_xlfn.NORM.DIST(AND(AD$6&gt;=$F45,AD$6&lt;=$H45)*(AC$6-$F45+1),$J45/2,$M45,TRUE))/(1-2*_xlfn.NORM.DIST(0,$J45/2,$M45,TRUE))*$D45+($K45="Steady Growth")*(AND(AD$6&gt;=$F45,AD$6&lt;=$H45)*((AD$6-$F45+1)/($J45*($J45+1)/2)*$D45))+($K45="custom")*CustCF!X45</f>
        <v>136964.13819629845</v>
      </c>
      <c r="AE45" s="135">
        <f>($K45="Bell Curve")*(_xlfn.NORM.DIST(AND(AE$6&gt;=$F45,AE$6&lt;=$H45)*(AE$6-$F45+1),$J45/2,$M45,TRUE)-_xlfn.NORM.DIST(AND(AE$6&gt;=$F45,AE$6&lt;=$H45)*(AD$6-$F45+1),$J45/2,$M45,TRUE))/(1-2*_xlfn.NORM.DIST(0,$J45/2,$M45,TRUE))*$D45+($K45="Steady Growth")*(AND(AE$6&gt;=$F45,AE$6&lt;=$H45)*((AE$6-$F45+1)/($J45*($J45+1)/2)*$D45))+($K45="custom")*CustCF!Y45</f>
        <v>126467.50627113866</v>
      </c>
      <c r="AF45" s="135">
        <f>($K45="Bell Curve")*(_xlfn.NORM.DIST(AND(AF$6&gt;=$F45,AF$6&lt;=$H45)*(AF$6-$F45+1),$J45/2,$M45,TRUE)-_xlfn.NORM.DIST(AND(AF$6&gt;=$F45,AF$6&lt;=$H45)*(AE$6-$F45+1),$J45/2,$M45,TRUE))/(1-2*_xlfn.NORM.DIST(0,$J45/2,$M45,TRUE))*$D45+($K45="Steady Growth")*(AND(AF$6&gt;=$F45,AF$6&lt;=$H45)*((AF$6-$F45+1)/($J45*($J45+1)/2)*$D45))+($K45="custom")*CustCF!Z45</f>
        <v>112211.42067041452</v>
      </c>
      <c r="AG45" s="135">
        <f>($K45="Bell Curve")*(_xlfn.NORM.DIST(AND(AG$6&gt;=$F45,AG$6&lt;=$H45)*(AG$6-$F45+1),$J45/2,$M45,TRUE)-_xlfn.NORM.DIST(AND(AG$6&gt;=$F45,AG$6&lt;=$H45)*(AF$6-$F45+1),$J45/2,$M45,TRUE))/(1-2*_xlfn.NORM.DIST(0,$J45/2,$M45,TRUE))*$D45+($K45="Steady Growth")*(AND(AG$6&gt;=$F45,AG$6&lt;=$H45)*((AG$6-$F45+1)/($J45*($J45+1)/2)*$D45))+($K45="custom")*CustCF!AA45</f>
        <v>95671.186238707334</v>
      </c>
      <c r="AH45" s="135">
        <f>($K45="Bell Curve")*(_xlfn.NORM.DIST(AND(AH$6&gt;=$F45,AH$6&lt;=$H45)*(AH$6-$F45+1),$J45/2,$M45,TRUE)-_xlfn.NORM.DIST(AND(AH$6&gt;=$F45,AH$6&lt;=$H45)*(AG$6-$F45+1),$J45/2,$M45,TRUE))/(1-2*_xlfn.NORM.DIST(0,$J45/2,$M45,TRUE))*$D45+($K45="Steady Growth")*(AND(AH$6&gt;=$F45,AH$6&lt;=$H45)*((AH$6-$F45+1)/($J45*($J45+1)/2)*$D45))+($K45="custom")*CustCF!AB45</f>
        <v>78381.074406836357</v>
      </c>
      <c r="AI45" s="135">
        <f>($K45="Bell Curve")*(_xlfn.NORM.DIST(AND(AI$6&gt;=$F45,AI$6&lt;=$H45)*(AI$6-$F45+1),$J45/2,$M45,TRUE)-_xlfn.NORM.DIST(AND(AI$6&gt;=$F45,AI$6&lt;=$H45)*(AH$6-$F45+1),$J45/2,$M45,TRUE))/(1-2*_xlfn.NORM.DIST(0,$J45/2,$M45,TRUE))*$D45+($K45="Steady Growth")*(AND(AI$6&gt;=$F45,AI$6&lt;=$H45)*((AI$6-$F45+1)/($J45*($J45+1)/2)*$D45))+($K45="custom")*CustCF!AC45</f>
        <v>61705.968773490116</v>
      </c>
      <c r="AJ45" s="135">
        <f>($K45="Bell Curve")*(_xlfn.NORM.DIST(AND(AJ$6&gt;=$F45,AJ$6&lt;=$H45)*(AJ$6-$F45+1),$J45/2,$M45,TRUE)-_xlfn.NORM.DIST(AND(AJ$6&gt;=$F45,AJ$6&lt;=$H45)*(AI$6-$F45+1),$J45/2,$M45,TRUE))/(1-2*_xlfn.NORM.DIST(0,$J45/2,$M45,TRUE))*$D45+($K45="Steady Growth")*(AND(AJ$6&gt;=$F45,AJ$6&lt;=$H45)*((AJ$6-$F45+1)/($J45*($J45+1)/2)*$D45))+($K45="custom")*CustCF!AD45</f>
        <v>46679.80058850706</v>
      </c>
      <c r="AK45" s="135">
        <f>($K45="Bell Curve")*(_xlfn.NORM.DIST(AND(AK$6&gt;=$F45,AK$6&lt;=$H45)*(AK$6-$F45+1),$J45/2,$M45,TRUE)-_xlfn.NORM.DIST(AND(AK$6&gt;=$F45,AK$6&lt;=$H45)*(AJ$6-$F45+1),$J45/2,$M45,TRUE))/(1-2*_xlfn.NORM.DIST(0,$J45/2,$M45,TRUE))*$D45+($K45="Steady Growth")*(AND(AK$6&gt;=$F45,AK$6&lt;=$H45)*((AK$6-$F45+1)/($J45*($J45+1)/2)*$D45))+($K45="custom")*CustCF!AE45</f>
        <v>33932.557933429169</v>
      </c>
      <c r="AL45" s="135">
        <f>($K45="Bell Curve")*(_xlfn.NORM.DIST(AND(AL$6&gt;=$F45,AL$6&lt;=$H45)*(AL$6-$F45+1),$J45/2,$M45,TRUE)-_xlfn.NORM.DIST(AND(AL$6&gt;=$F45,AL$6&lt;=$H45)*(AK$6-$F45+1),$J45/2,$M45,TRUE))/(1-2*_xlfn.NORM.DIST(0,$J45/2,$M45,TRUE))*$D45+($K45="Steady Growth")*(AND(AL$6&gt;=$F45,AL$6&lt;=$H45)*((AL$6-$F45+1)/($J45*($J45+1)/2)*$D45))+($K45="custom")*CustCF!AF45</f>
        <v>23702.26902857704</v>
      </c>
      <c r="AM45" s="135">
        <f>($K45="Bell Curve")*(_xlfn.NORM.DIST(AND(AM$6&gt;=$F45,AM$6&lt;=$H45)*(AM$6-$F45+1),$J45/2,$M45,TRUE)-_xlfn.NORM.DIST(AND(AM$6&gt;=$F45,AM$6&lt;=$H45)*(AL$6-$F45+1),$J45/2,$M45,TRUE))/(1-2*_xlfn.NORM.DIST(0,$J45/2,$M45,TRUE))*$D45+($K45="Steady Growth")*(AND(AM$6&gt;=$F45,AM$6&lt;=$H45)*((AM$6-$F45+1)/($J45*($J45+1)/2)*$D45))+($K45="custom")*CustCF!AG45</f>
        <v>15909.219790336492</v>
      </c>
      <c r="AN45" s="135">
        <f>($K45="Bell Curve")*(_xlfn.NORM.DIST(AND(AN$6&gt;=$F45,AN$6&lt;=$H45)*(AN$6-$F45+1),$J45/2,$M45,TRUE)-_xlfn.NORM.DIST(AND(AN$6&gt;=$F45,AN$6&lt;=$H45)*(AM$6-$F45+1),$J45/2,$M45,TRUE))/(1-2*_xlfn.NORM.DIST(0,$J45/2,$M45,TRUE))*$D45+($K45="Steady Growth")*(AND(AN$6&gt;=$F45,AN$6&lt;=$H45)*((AN$6-$F45+1)/($J45*($J45+1)/2)*$D45))+($K45="custom")*CustCF!AH45</f>
        <v>10261.087330776276</v>
      </c>
      <c r="AO45" s="135">
        <f>($K45="Bell Curve")*(_xlfn.NORM.DIST(AND(AO$6&gt;=$F45,AO$6&lt;=$H45)*(AO$6-$F45+1),$J45/2,$M45,TRUE)-_xlfn.NORM.DIST(AND(AO$6&gt;=$F45,AO$6&lt;=$H45)*(AN$6-$F45+1),$J45/2,$M45,TRUE))/(1-2*_xlfn.NORM.DIST(0,$J45/2,$M45,TRUE))*$D45+($K45="Steady Growth")*(AND(AO$6&gt;=$F45,AO$6&lt;=$H45)*((AO$6-$F45+1)/($J45*($J45+1)/2)*$D45))+($K45="custom")*CustCF!AI45</f>
        <v>0</v>
      </c>
      <c r="AP45" s="135">
        <f>($K45="Bell Curve")*(_xlfn.NORM.DIST(AND(AP$6&gt;=$F45,AP$6&lt;=$H45)*(AP$6-$F45+1),$J45/2,$M45,TRUE)-_xlfn.NORM.DIST(AND(AP$6&gt;=$F45,AP$6&lt;=$H45)*(AO$6-$F45+1),$J45/2,$M45,TRUE))/(1-2*_xlfn.NORM.DIST(0,$J45/2,$M45,TRUE))*$D45+($K45="Steady Growth")*(AND(AP$6&gt;=$F45,AP$6&lt;=$H45)*((AP$6-$F45+1)/($J45*($J45+1)/2)*$D45))+($K45="custom")*CustCF!AJ45</f>
        <v>0</v>
      </c>
      <c r="AQ45" s="135">
        <f>($K45="Bell Curve")*(_xlfn.NORM.DIST(AND(AQ$6&gt;=$F45,AQ$6&lt;=$H45)*(AQ$6-$F45+1),$J45/2,$M45,TRUE)-_xlfn.NORM.DIST(AND(AQ$6&gt;=$F45,AQ$6&lt;=$H45)*(AP$6-$F45+1),$J45/2,$M45,TRUE))/(1-2*_xlfn.NORM.DIST(0,$J45/2,$M45,TRUE))*$D45+($K45="Steady Growth")*(AND(AQ$6&gt;=$F45,AQ$6&lt;=$H45)*((AQ$6-$F45+1)/($J45*($J45+1)/2)*$D45))+($K45="custom")*CustCF!AK45</f>
        <v>0</v>
      </c>
      <c r="AR45" s="135">
        <f>($K45="Bell Curve")*(_xlfn.NORM.DIST(AND(AR$6&gt;=$F45,AR$6&lt;=$H45)*(AR$6-$F45+1),$J45/2,$M45,TRUE)-_xlfn.NORM.DIST(AND(AR$6&gt;=$F45,AR$6&lt;=$H45)*(AQ$6-$F45+1),$J45/2,$M45,TRUE))/(1-2*_xlfn.NORM.DIST(0,$J45/2,$M45,TRUE))*$D45+($K45="Steady Growth")*(AND(AR$6&gt;=$F45,AR$6&lt;=$H45)*((AR$6-$F45+1)/($J45*($J45+1)/2)*$D45))+($K45="custom")*CustCF!AL45</f>
        <v>0</v>
      </c>
      <c r="AS45" s="135">
        <f>($K45="Bell Curve")*(_xlfn.NORM.DIST(AND(AS$6&gt;=$F45,AS$6&lt;=$H45)*(AS$6-$F45+1),$J45/2,$M45,TRUE)-_xlfn.NORM.DIST(AND(AS$6&gt;=$F45,AS$6&lt;=$H45)*(AR$6-$F45+1),$J45/2,$M45,TRUE))/(1-2*_xlfn.NORM.DIST(0,$J45/2,$M45,TRUE))*$D45+($K45="Steady Growth")*(AND(AS$6&gt;=$F45,AS$6&lt;=$H45)*((AS$6-$F45+1)/($J45*($J45+1)/2)*$D45))+($K45="custom")*CustCF!AM45</f>
        <v>0</v>
      </c>
      <c r="AT45" s="135">
        <f>($K45="Bell Curve")*(_xlfn.NORM.DIST(AND(AT$6&gt;=$F45,AT$6&lt;=$H45)*(AT$6-$F45+1),$J45/2,$M45,TRUE)-_xlfn.NORM.DIST(AND(AT$6&gt;=$F45,AT$6&lt;=$H45)*(AS$6-$F45+1),$J45/2,$M45,TRUE))/(1-2*_xlfn.NORM.DIST(0,$J45/2,$M45,TRUE))*$D45+($K45="Steady Growth")*(AND(AT$6&gt;=$F45,AT$6&lt;=$H45)*((AT$6-$F45+1)/($J45*($J45+1)/2)*$D45))+($K45="custom")*CustCF!AN45</f>
        <v>0</v>
      </c>
      <c r="AU45" s="135">
        <f>($K45="Bell Curve")*(_xlfn.NORM.DIST(AND(AU$6&gt;=$F45,AU$6&lt;=$H45)*(AU$6-$F45+1),$J45/2,$M45,TRUE)-_xlfn.NORM.DIST(AND(AU$6&gt;=$F45,AU$6&lt;=$H45)*(AT$6-$F45+1),$J45/2,$M45,TRUE))/(1-2*_xlfn.NORM.DIST(0,$J45/2,$M45,TRUE))*$D45+($K45="Steady Growth")*(AND(AU$6&gt;=$F45,AU$6&lt;=$H45)*((AU$6-$F45+1)/($J45*($J45+1)/2)*$D45))+($K45="custom")*CustCF!AO45</f>
        <v>0</v>
      </c>
      <c r="AV45" s="135">
        <f>($K45="Bell Curve")*(_xlfn.NORM.DIST(AND(AV$6&gt;=$F45,AV$6&lt;=$H45)*(AV$6-$F45+1),$J45/2,$M45,TRUE)-_xlfn.NORM.DIST(AND(AV$6&gt;=$F45,AV$6&lt;=$H45)*(AU$6-$F45+1),$J45/2,$M45,TRUE))/(1-2*_xlfn.NORM.DIST(0,$J45/2,$M45,TRUE))*$D45+($K45="Steady Growth")*(AND(AV$6&gt;=$F45,AV$6&lt;=$H45)*((AV$6-$F45+1)/($J45*($J45+1)/2)*$D45))+($K45="custom")*CustCF!AP45</f>
        <v>0</v>
      </c>
      <c r="AW45" s="135">
        <f>($K45="Bell Curve")*(_xlfn.NORM.DIST(AND(AW$6&gt;=$F45,AW$6&lt;=$H45)*(AW$6-$F45+1),$J45/2,$M45,TRUE)-_xlfn.NORM.DIST(AND(AW$6&gt;=$F45,AW$6&lt;=$H45)*(AV$6-$F45+1),$J45/2,$M45,TRUE))/(1-2*_xlfn.NORM.DIST(0,$J45/2,$M45,TRUE))*$D45+($K45="Steady Growth")*(AND(AW$6&gt;=$F45,AW$6&lt;=$H45)*((AW$6-$F45+1)/($J45*($J45+1)/2)*$D45))+($K45="custom")*CustCF!AQ45</f>
        <v>0</v>
      </c>
      <c r="AX45" s="135">
        <f>($K45="Bell Curve")*(_xlfn.NORM.DIST(AND(AX$6&gt;=$F45,AX$6&lt;=$H45)*(AX$6-$F45+1),$J45/2,$M45,TRUE)-_xlfn.NORM.DIST(AND(AX$6&gt;=$F45,AX$6&lt;=$H45)*(AW$6-$F45+1),$J45/2,$M45,TRUE))/(1-2*_xlfn.NORM.DIST(0,$J45/2,$M45,TRUE))*$D45+($K45="Steady Growth")*(AND(AX$6&gt;=$F45,AX$6&lt;=$H45)*((AX$6-$F45+1)/($J45*($J45+1)/2)*$D45))+($K45="custom")*CustCF!AR45</f>
        <v>0</v>
      </c>
      <c r="AY45" s="135">
        <f>($K45="Bell Curve")*(_xlfn.NORM.DIST(AND(AY$6&gt;=$F45,AY$6&lt;=$H45)*(AY$6-$F45+1),$J45/2,$M45,TRUE)-_xlfn.NORM.DIST(AND(AY$6&gt;=$F45,AY$6&lt;=$H45)*(AX$6-$F45+1),$J45/2,$M45,TRUE))/(1-2*_xlfn.NORM.DIST(0,$J45/2,$M45,TRUE))*$D45+($K45="Steady Growth")*(AND(AY$6&gt;=$F45,AY$6&lt;=$H45)*((AY$6-$F45+1)/($J45*($J45+1)/2)*$D45))+($K45="custom")*CustCF!AS45</f>
        <v>0</v>
      </c>
      <c r="AZ45" s="135">
        <f>($K45="Bell Curve")*(_xlfn.NORM.DIST(AND(AZ$6&gt;=$F45,AZ$6&lt;=$H45)*(AZ$6-$F45+1),$J45/2,$M45,TRUE)-_xlfn.NORM.DIST(AND(AZ$6&gt;=$F45,AZ$6&lt;=$H45)*(AY$6-$F45+1),$J45/2,$M45,TRUE))/(1-2*_xlfn.NORM.DIST(0,$J45/2,$M45,TRUE))*$D45+($K45="Steady Growth")*(AND(AZ$6&gt;=$F45,AZ$6&lt;=$H45)*((AZ$6-$F45+1)/($J45*($J45+1)/2)*$D45))+($K45="custom")*CustCF!AT45</f>
        <v>0</v>
      </c>
      <c r="BA45" s="135">
        <f>($K45="Bell Curve")*(_xlfn.NORM.DIST(AND(BA$6&gt;=$F45,BA$6&lt;=$H45)*(BA$6-$F45+1),$J45/2,$M45,TRUE)-_xlfn.NORM.DIST(AND(BA$6&gt;=$F45,BA$6&lt;=$H45)*(AZ$6-$F45+1),$J45/2,$M45,TRUE))/(1-2*_xlfn.NORM.DIST(0,$J45/2,$M45,TRUE))*$D45+($K45="Steady Growth")*(AND(BA$6&gt;=$F45,BA$6&lt;=$H45)*((BA$6-$F45+1)/($J45*($J45+1)/2)*$D45))+($K45="custom")*CustCF!AU45</f>
        <v>0</v>
      </c>
      <c r="BB45" s="135">
        <f>($K45="Bell Curve")*(_xlfn.NORM.DIST(AND(BB$6&gt;=$F45,BB$6&lt;=$H45)*(BB$6-$F45+1),$J45/2,$M45,TRUE)-_xlfn.NORM.DIST(AND(BB$6&gt;=$F45,BB$6&lt;=$H45)*(BA$6-$F45+1),$J45/2,$M45,TRUE))/(1-2*_xlfn.NORM.DIST(0,$J45/2,$M45,TRUE))*$D45+($K45="Steady Growth")*(AND(BB$6&gt;=$F45,BB$6&lt;=$H45)*((BB$6-$F45+1)/($J45*($J45+1)/2)*$D45))+($K45="custom")*CustCF!AV45</f>
        <v>0</v>
      </c>
      <c r="BC45" s="135">
        <f>($K45="Bell Curve")*(_xlfn.NORM.DIST(AND(BC$6&gt;=$F45,BC$6&lt;=$H45)*(BC$6-$F45+1),$J45/2,$M45,TRUE)-_xlfn.NORM.DIST(AND(BC$6&gt;=$F45,BC$6&lt;=$H45)*(BB$6-$F45+1),$J45/2,$M45,TRUE))/(1-2*_xlfn.NORM.DIST(0,$J45/2,$M45,TRUE))*$D45+($K45="Steady Growth")*(AND(BC$6&gt;=$F45,BC$6&lt;=$H45)*((BC$6-$F45+1)/($J45*($J45+1)/2)*$D45))+($K45="custom")*CustCF!AW45</f>
        <v>0</v>
      </c>
      <c r="BD45" s="135">
        <f>($K45="Bell Curve")*(_xlfn.NORM.DIST(AND(BD$6&gt;=$F45,BD$6&lt;=$H45)*(BD$6-$F45+1),$J45/2,$M45,TRUE)-_xlfn.NORM.DIST(AND(BD$6&gt;=$F45,BD$6&lt;=$H45)*(BC$6-$F45+1),$J45/2,$M45,TRUE))/(1-2*_xlfn.NORM.DIST(0,$J45/2,$M45,TRUE))*$D45+($K45="Steady Growth")*(AND(BD$6&gt;=$F45,BD$6&lt;=$H45)*((BD$6-$F45+1)/($J45*($J45+1)/2)*$D45))+($K45="custom")*CustCF!AX45</f>
        <v>0</v>
      </c>
      <c r="BE45" s="135">
        <f>($K45="Bell Curve")*(_xlfn.NORM.DIST(AND(BE$6&gt;=$F45,BE$6&lt;=$H45)*(BE$6-$F45+1),$J45/2,$M45,TRUE)-_xlfn.NORM.DIST(AND(BE$6&gt;=$F45,BE$6&lt;=$H45)*(BD$6-$F45+1),$J45/2,$M45,TRUE))/(1-2*_xlfn.NORM.DIST(0,$J45/2,$M45,TRUE))*$D45+($K45="Steady Growth")*(AND(BE$6&gt;=$F45,BE$6&lt;=$H45)*((BE$6-$F45+1)/($J45*($J45+1)/2)*$D45))+($K45="custom")*CustCF!AY45</f>
        <v>0</v>
      </c>
      <c r="BF45" s="135">
        <f>($K45="Bell Curve")*(_xlfn.NORM.DIST(AND(BF$6&gt;=$F45,BF$6&lt;=$H45)*(BF$6-$F45+1),$J45/2,$M45,TRUE)-_xlfn.NORM.DIST(AND(BF$6&gt;=$F45,BF$6&lt;=$H45)*(BE$6-$F45+1),$J45/2,$M45,TRUE))/(1-2*_xlfn.NORM.DIST(0,$J45/2,$M45,TRUE))*$D45+($K45="Steady Growth")*(AND(BF$6&gt;=$F45,BF$6&lt;=$H45)*((BF$6-$F45+1)/($J45*($J45+1)/2)*$D45))+($K45="custom")*CustCF!AZ45</f>
        <v>0</v>
      </c>
      <c r="BG45" s="135">
        <f>($K45="Bell Curve")*(_xlfn.NORM.DIST(AND(BG$6&gt;=$F45,BG$6&lt;=$H45)*(BG$6-$F45+1),$J45/2,$M45,TRUE)-_xlfn.NORM.DIST(AND(BG$6&gt;=$F45,BG$6&lt;=$H45)*(BF$6-$F45+1),$J45/2,$M45,TRUE))/(1-2*_xlfn.NORM.DIST(0,$J45/2,$M45,TRUE))*$D45+($K45="Steady Growth")*(AND(BG$6&gt;=$F45,BG$6&lt;=$H45)*((BG$6-$F45+1)/($J45*($J45+1)/2)*$D45))+($K45="custom")*CustCF!BA45</f>
        <v>0</v>
      </c>
      <c r="BH45" s="135">
        <f>($K45="Bell Curve")*(_xlfn.NORM.DIST(AND(BH$6&gt;=$F45,BH$6&lt;=$H45)*(BH$6-$F45+1),$J45/2,$M45,TRUE)-_xlfn.NORM.DIST(AND(BH$6&gt;=$F45,BH$6&lt;=$H45)*(BG$6-$F45+1),$J45/2,$M45,TRUE))/(1-2*_xlfn.NORM.DIST(0,$J45/2,$M45,TRUE))*$D45+($K45="Steady Growth")*(AND(BH$6&gt;=$F45,BH$6&lt;=$H45)*((BH$6-$F45+1)/($J45*($J45+1)/2)*$D45))+($K45="custom")*CustCF!BB45</f>
        <v>0</v>
      </c>
      <c r="BI45" s="135">
        <f>($K45="Bell Curve")*(_xlfn.NORM.DIST(AND(BI$6&gt;=$F45,BI$6&lt;=$H45)*(BI$6-$F45+1),$J45/2,$M45,TRUE)-_xlfn.NORM.DIST(AND(BI$6&gt;=$F45,BI$6&lt;=$H45)*(BH$6-$F45+1),$J45/2,$M45,TRUE))/(1-2*_xlfn.NORM.DIST(0,$J45/2,$M45,TRUE))*$D45+($K45="Steady Growth")*(AND(BI$6&gt;=$F45,BI$6&lt;=$H45)*((BI$6-$F45+1)/($J45*($J45+1)/2)*$D45))+($K45="custom")*CustCF!BC45</f>
        <v>0</v>
      </c>
      <c r="BJ45" s="135">
        <f>($K45="Bell Curve")*(_xlfn.NORM.DIST(AND(BJ$6&gt;=$F45,BJ$6&lt;=$H45)*(BJ$6-$F45+1),$J45/2,$M45,TRUE)-_xlfn.NORM.DIST(AND(BJ$6&gt;=$F45,BJ$6&lt;=$H45)*(BI$6-$F45+1),$J45/2,$M45,TRUE))/(1-2*_xlfn.NORM.DIST(0,$J45/2,$M45,TRUE))*$D45+($K45="Steady Growth")*(AND(BJ$6&gt;=$F45,BJ$6&lt;=$H45)*((BJ$6-$F45+1)/($J45*($J45+1)/2)*$D45))+($K45="custom")*CustCF!BD45</f>
        <v>0</v>
      </c>
      <c r="BK45" s="135">
        <f>($K45="Bell Curve")*(_xlfn.NORM.DIST(AND(BK$6&gt;=$F45,BK$6&lt;=$H45)*(BK$6-$F45+1),$J45/2,$M45,TRUE)-_xlfn.NORM.DIST(AND(BK$6&gt;=$F45,BK$6&lt;=$H45)*(BJ$6-$F45+1),$J45/2,$M45,TRUE))/(1-2*_xlfn.NORM.DIST(0,$J45/2,$M45,TRUE))*$D45+($K45="Steady Growth")*(AND(BK$6&gt;=$F45,BK$6&lt;=$H45)*((BK$6-$F45+1)/($J45*($J45+1)/2)*$D45))+($K45="custom")*CustCF!BE45</f>
        <v>0</v>
      </c>
      <c r="BL45" s="135">
        <f>($K45="Bell Curve")*(_xlfn.NORM.DIST(AND(BL$6&gt;=$F45,BL$6&lt;=$H45)*(BL$6-$F45+1),$J45/2,$M45,TRUE)-_xlfn.NORM.DIST(AND(BL$6&gt;=$F45,BL$6&lt;=$H45)*(BK$6-$F45+1),$J45/2,$M45,TRUE))/(1-2*_xlfn.NORM.DIST(0,$J45/2,$M45,TRUE))*$D45+($K45="Steady Growth")*(AND(BL$6&gt;=$F45,BL$6&lt;=$H45)*((BL$6-$F45+1)/($J45*($J45+1)/2)*$D45))+($K45="custom")*CustCF!BF45</f>
        <v>0</v>
      </c>
      <c r="BM45" s="135">
        <f>($K45="Bell Curve")*(_xlfn.NORM.DIST(AND(BM$6&gt;=$F45,BM$6&lt;=$H45)*(BM$6-$F45+1),$J45/2,$M45,TRUE)-_xlfn.NORM.DIST(AND(BM$6&gt;=$F45,BM$6&lt;=$H45)*(BL$6-$F45+1),$J45/2,$M45,TRUE))/(1-2*_xlfn.NORM.DIST(0,$J45/2,$M45,TRUE))*$D45+($K45="Steady Growth")*(AND(BM$6&gt;=$F45,BM$6&lt;=$H45)*((BM$6-$F45+1)/($J45*($J45+1)/2)*$D45))+($K45="custom")*CustCF!BG45</f>
        <v>0</v>
      </c>
      <c r="BN45" s="135">
        <f>($K45="Bell Curve")*(_xlfn.NORM.DIST(AND(BN$6&gt;=$F45,BN$6&lt;=$H45)*(BN$6-$F45+1),$J45/2,$M45,TRUE)-_xlfn.NORM.DIST(AND(BN$6&gt;=$F45,BN$6&lt;=$H45)*(BM$6-$F45+1),$J45/2,$M45,TRUE))/(1-2*_xlfn.NORM.DIST(0,$J45/2,$M45,TRUE))*$D45+($K45="Steady Growth")*(AND(BN$6&gt;=$F45,BN$6&lt;=$H45)*((BN$6-$F45+1)/($J45*($J45+1)/2)*$D45))+($K45="custom")*CustCF!BH45</f>
        <v>0</v>
      </c>
      <c r="BO45" s="135">
        <f>($K45="Bell Curve")*(_xlfn.NORM.DIST(AND(BO$6&gt;=$F45,BO$6&lt;=$H45)*(BO$6-$F45+1),$J45/2,$M45,TRUE)-_xlfn.NORM.DIST(AND(BO$6&gt;=$F45,BO$6&lt;=$H45)*(BN$6-$F45+1),$J45/2,$M45,TRUE))/(1-2*_xlfn.NORM.DIST(0,$J45/2,$M45,TRUE))*$D45+($K45="Steady Growth")*(AND(BO$6&gt;=$F45,BO$6&lt;=$H45)*((BO$6-$F45+1)/($J45*($J45+1)/2)*$D45))+($K45="custom")*CustCF!BI45</f>
        <v>0</v>
      </c>
      <c r="BP45" s="135">
        <f>($K45="Bell Curve")*(_xlfn.NORM.DIST(AND(BP$6&gt;=$F45,BP$6&lt;=$H45)*(BP$6-$F45+1),$J45/2,$M45,TRUE)-_xlfn.NORM.DIST(AND(BP$6&gt;=$F45,BP$6&lt;=$H45)*(BO$6-$F45+1),$J45/2,$M45,TRUE))/(1-2*_xlfn.NORM.DIST(0,$J45/2,$M45,TRUE))*$D45+($K45="Steady Growth")*(AND(BP$6&gt;=$F45,BP$6&lt;=$H45)*((BP$6-$F45+1)/($J45*($J45+1)/2)*$D45))+($K45="custom")*CustCF!BJ45</f>
        <v>0</v>
      </c>
      <c r="BQ45" s="135">
        <f>($K45="Bell Curve")*(_xlfn.NORM.DIST(AND(BQ$6&gt;=$F45,BQ$6&lt;=$H45)*(BQ$6-$F45+1),$J45/2,$M45,TRUE)-_xlfn.NORM.DIST(AND(BQ$6&gt;=$F45,BQ$6&lt;=$H45)*(BP$6-$F45+1),$J45/2,$M45,TRUE))/(1-2*_xlfn.NORM.DIST(0,$J45/2,$M45,TRUE))*$D45+($K45="Steady Growth")*(AND(BQ$6&gt;=$F45,BQ$6&lt;=$H45)*((BQ$6-$F45+1)/($J45*($J45+1)/2)*$D45))+($K45="custom")*CustCF!BK45</f>
        <v>0</v>
      </c>
      <c r="BR45" s="135">
        <f>($K45="Bell Curve")*(_xlfn.NORM.DIST(AND(BR$6&gt;=$F45,BR$6&lt;=$H45)*(BR$6-$F45+1),$J45/2,$M45,TRUE)-_xlfn.NORM.DIST(AND(BR$6&gt;=$F45,BR$6&lt;=$H45)*(BQ$6-$F45+1),$J45/2,$M45,TRUE))/(1-2*_xlfn.NORM.DIST(0,$J45/2,$M45,TRUE))*$D45+($K45="Steady Growth")*(AND(BR$6&gt;=$F45,BR$6&lt;=$H45)*((BR$6-$F45+1)/($J45*($J45+1)/2)*$D45))+($K45="custom")*CustCF!BL45</f>
        <v>0</v>
      </c>
      <c r="BS45" s="135">
        <f>($K45="Bell Curve")*(_xlfn.NORM.DIST(AND(BS$6&gt;=$F45,BS$6&lt;=$H45)*(BS$6-$F45+1),$J45/2,$M45,TRUE)-_xlfn.NORM.DIST(AND(BS$6&gt;=$F45,BS$6&lt;=$H45)*(BR$6-$F45+1),$J45/2,$M45,TRUE))/(1-2*_xlfn.NORM.DIST(0,$J45/2,$M45,TRUE))*$D45+($K45="Steady Growth")*(AND(BS$6&gt;=$F45,BS$6&lt;=$H45)*((BS$6-$F45+1)/($J45*($J45+1)/2)*$D45))+($K45="custom")*CustCF!BM45</f>
        <v>0</v>
      </c>
      <c r="BT45" s="135">
        <f>($K45="Bell Curve")*(_xlfn.NORM.DIST(AND(BT$6&gt;=$F45,BT$6&lt;=$H45)*(BT$6-$F45+1),$J45/2,$M45,TRUE)-_xlfn.NORM.DIST(AND(BT$6&gt;=$F45,BT$6&lt;=$H45)*(BS$6-$F45+1),$J45/2,$M45,TRUE))/(1-2*_xlfn.NORM.DIST(0,$J45/2,$M45,TRUE))*$D45+($K45="Steady Growth")*(AND(BT$6&gt;=$F45,BT$6&lt;=$H45)*((BT$6-$F45+1)/($J45*($J45+1)/2)*$D45))+($K45="custom")*CustCF!BN45</f>
        <v>0</v>
      </c>
      <c r="BU45" s="135">
        <f>($K45="Bell Curve")*(_xlfn.NORM.DIST(AND(BU$6&gt;=$F45,BU$6&lt;=$H45)*(BU$6-$F45+1),$J45/2,$M45,TRUE)-_xlfn.NORM.DIST(AND(BU$6&gt;=$F45,BU$6&lt;=$H45)*(BT$6-$F45+1),$J45/2,$M45,TRUE))/(1-2*_xlfn.NORM.DIST(0,$J45/2,$M45,TRUE))*$D45+($K45="Steady Growth")*(AND(BU$6&gt;=$F45,BU$6&lt;=$H45)*((BU$6-$F45+1)/($J45*($J45+1)/2)*$D45))+($K45="custom")*CustCF!BO45</f>
        <v>0</v>
      </c>
      <c r="BV45" s="135">
        <f>($K45="Bell Curve")*(_xlfn.NORM.DIST(AND(BV$6&gt;=$F45,BV$6&lt;=$H45)*(BV$6-$F45+1),$J45/2,$M45,TRUE)-_xlfn.NORM.DIST(AND(BV$6&gt;=$F45,BV$6&lt;=$H45)*(BU$6-$F45+1),$J45/2,$M45,TRUE))/(1-2*_xlfn.NORM.DIST(0,$J45/2,$M45,TRUE))*$D45+($K45="Steady Growth")*(AND(BV$6&gt;=$F45,BV$6&lt;=$H45)*((BV$6-$F45+1)/($J45*($J45+1)/2)*$D45))+($K45="custom")*CustCF!BP45</f>
        <v>0</v>
      </c>
      <c r="BW45" s="135">
        <f>($K45="Bell Curve")*(_xlfn.NORM.DIST(AND(BW$6&gt;=$F45,BW$6&lt;=$H45)*(BW$6-$F45+1),$J45/2,$M45,TRUE)-_xlfn.NORM.DIST(AND(BW$6&gt;=$F45,BW$6&lt;=$H45)*(BV$6-$F45+1),$J45/2,$M45,TRUE))/(1-2*_xlfn.NORM.DIST(0,$J45/2,$M45,TRUE))*$D45+($K45="Steady Growth")*(AND(BW$6&gt;=$F45,BW$6&lt;=$H45)*((BW$6-$F45+1)/($J45*($J45+1)/2)*$D45))+($K45="custom")*CustCF!BQ45</f>
        <v>0</v>
      </c>
      <c r="BX45" s="135">
        <f>($K45="Bell Curve")*(_xlfn.NORM.DIST(AND(BX$6&gt;=$F45,BX$6&lt;=$H45)*(BX$6-$F45+1),$J45/2,$M45,TRUE)-_xlfn.NORM.DIST(AND(BX$6&gt;=$F45,BX$6&lt;=$H45)*(BW$6-$F45+1),$J45/2,$M45,TRUE))/(1-2*_xlfn.NORM.DIST(0,$J45/2,$M45,TRUE))*$D45+($K45="Steady Growth")*(AND(BX$6&gt;=$F45,BX$6&lt;=$H45)*((BX$6-$F45+1)/($J45*($J45+1)/2)*$D45))+($K45="custom")*CustCF!BR45</f>
        <v>0</v>
      </c>
      <c r="BY45" s="135">
        <f>($K45="Bell Curve")*(_xlfn.NORM.DIST(AND(BY$6&gt;=$F45,BY$6&lt;=$H45)*(BY$6-$F45+1),$J45/2,$M45,TRUE)-_xlfn.NORM.DIST(AND(BY$6&gt;=$F45,BY$6&lt;=$H45)*(BX$6-$F45+1),$J45/2,$M45,TRUE))/(1-2*_xlfn.NORM.DIST(0,$J45/2,$M45,TRUE))*$D45+($K45="Steady Growth")*(AND(BY$6&gt;=$F45,BY$6&lt;=$H45)*((BY$6-$F45+1)/($J45*($J45+1)/2)*$D45))+($K45="custom")*CustCF!BS45</f>
        <v>0</v>
      </c>
      <c r="BZ45" s="135">
        <f>($K45="Bell Curve")*(_xlfn.NORM.DIST(AND(BZ$6&gt;=$F45,BZ$6&lt;=$H45)*(BZ$6-$F45+1),$J45/2,$M45,TRUE)-_xlfn.NORM.DIST(AND(BZ$6&gt;=$F45,BZ$6&lt;=$H45)*(BY$6-$F45+1),$J45/2,$M45,TRUE))/(1-2*_xlfn.NORM.DIST(0,$J45/2,$M45,TRUE))*$D45+($K45="Steady Growth")*(AND(BZ$6&gt;=$F45,BZ$6&lt;=$H45)*((BZ$6-$F45+1)/($J45*($J45+1)/2)*$D45))+($K45="custom")*CustCF!BT45</f>
        <v>0</v>
      </c>
      <c r="CA45" s="135">
        <f>($K45="Bell Curve")*(_xlfn.NORM.DIST(AND(CA$6&gt;=$F45,CA$6&lt;=$H45)*(CA$6-$F45+1),$J45/2,$M45,TRUE)-_xlfn.NORM.DIST(AND(CA$6&gt;=$F45,CA$6&lt;=$H45)*(BZ$6-$F45+1),$J45/2,$M45,TRUE))/(1-2*_xlfn.NORM.DIST(0,$J45/2,$M45,TRUE))*$D45+($K45="Steady Growth")*(AND(CA$6&gt;=$F45,CA$6&lt;=$H45)*((CA$6-$F45+1)/($J45*($J45+1)/2)*$D45))+($K45="custom")*CustCF!BU45</f>
        <v>0</v>
      </c>
      <c r="CB45" s="135">
        <f>($K45="Bell Curve")*(_xlfn.NORM.DIST(AND(CB$6&gt;=$F45,CB$6&lt;=$H45)*(CB$6-$F45+1),$J45/2,$M45,TRUE)-_xlfn.NORM.DIST(AND(CB$6&gt;=$F45,CB$6&lt;=$H45)*(CA$6-$F45+1),$J45/2,$M45,TRUE))/(1-2*_xlfn.NORM.DIST(0,$J45/2,$M45,TRUE))*$D45+($K45="Steady Growth")*(AND(CB$6&gt;=$F45,CB$6&lt;=$H45)*((CB$6-$F45+1)/($J45*($J45+1)/2)*$D45))+($K45="custom")*CustCF!BV45</f>
        <v>0</v>
      </c>
      <c r="CC45" s="135">
        <f>($K45="Bell Curve")*(_xlfn.NORM.DIST(AND(CC$6&gt;=$F45,CC$6&lt;=$H45)*(CC$6-$F45+1),$J45/2,$M45,TRUE)-_xlfn.NORM.DIST(AND(CC$6&gt;=$F45,CC$6&lt;=$H45)*(CB$6-$F45+1),$J45/2,$M45,TRUE))/(1-2*_xlfn.NORM.DIST(0,$J45/2,$M45,TRUE))*$D45+($K45="Steady Growth")*(AND(CC$6&gt;=$F45,CC$6&lt;=$H45)*((CC$6-$F45+1)/($J45*($J45+1)/2)*$D45))+($K45="custom")*CustCF!BW45</f>
        <v>0</v>
      </c>
      <c r="CD45" s="135">
        <f>($K45="Bell Curve")*(_xlfn.NORM.DIST(AND(CD$6&gt;=$F45,CD$6&lt;=$H45)*(CD$6-$F45+1),$J45/2,$M45,TRUE)-_xlfn.NORM.DIST(AND(CD$6&gt;=$F45,CD$6&lt;=$H45)*(CC$6-$F45+1),$J45/2,$M45,TRUE))/(1-2*_xlfn.NORM.DIST(0,$J45/2,$M45,TRUE))*$D45+($K45="Steady Growth")*(AND(CD$6&gt;=$F45,CD$6&lt;=$H45)*((CD$6-$F45+1)/($J45*($J45+1)/2)*$D45))+($K45="custom")*CustCF!BX45</f>
        <v>0</v>
      </c>
      <c r="CE45" s="135">
        <f>($K45="Bell Curve")*(_xlfn.NORM.DIST(AND(CE$6&gt;=$F45,CE$6&lt;=$H45)*(CE$6-$F45+1),$J45/2,$M45,TRUE)-_xlfn.NORM.DIST(AND(CE$6&gt;=$F45,CE$6&lt;=$H45)*(CD$6-$F45+1),$J45/2,$M45,TRUE))/(1-2*_xlfn.NORM.DIST(0,$J45/2,$M45,TRUE))*$D45+($K45="Steady Growth")*(AND(CE$6&gt;=$F45,CE$6&lt;=$H45)*((CE$6-$F45+1)/($J45*($J45+1)/2)*$D45))+($K45="custom")*CustCF!BY45</f>
        <v>0</v>
      </c>
      <c r="CF45" s="135">
        <f>($K45="Bell Curve")*(_xlfn.NORM.DIST(AND(CF$6&gt;=$F45,CF$6&lt;=$H45)*(CF$6-$F45+1),$J45/2,$M45,TRUE)-_xlfn.NORM.DIST(AND(CF$6&gt;=$F45,CF$6&lt;=$H45)*(CE$6-$F45+1),$J45/2,$M45,TRUE))/(1-2*_xlfn.NORM.DIST(0,$J45/2,$M45,TRUE))*$D45+($K45="Steady Growth")*(AND(CF$6&gt;=$F45,CF$6&lt;=$H45)*((CF$6-$F45+1)/($J45*($J45+1)/2)*$D45))+($K45="custom")*CustCF!BZ45</f>
        <v>0</v>
      </c>
      <c r="CG45" s="135">
        <f>($K45="Bell Curve")*(_xlfn.NORM.DIST(AND(CG$6&gt;=$F45,CG$6&lt;=$H45)*(CG$6-$F45+1),$J45/2,$M45,TRUE)-_xlfn.NORM.DIST(AND(CG$6&gt;=$F45,CG$6&lt;=$H45)*(CF$6-$F45+1),$J45/2,$M45,TRUE))/(1-2*_xlfn.NORM.DIST(0,$J45/2,$M45,TRUE))*$D45+($K45="Steady Growth")*(AND(CG$6&gt;=$F45,CG$6&lt;=$H45)*((CG$6-$F45+1)/($J45*($J45+1)/2)*$D45))+($K45="custom")*CustCF!CA45</f>
        <v>0</v>
      </c>
      <c r="CH45" s="135">
        <f>($K45="Bell Curve")*(_xlfn.NORM.DIST(AND(CH$6&gt;=$F45,CH$6&lt;=$H45)*(CH$6-$F45+1),$J45/2,$M45,TRUE)-_xlfn.NORM.DIST(AND(CH$6&gt;=$F45,CH$6&lt;=$H45)*(CG$6-$F45+1),$J45/2,$M45,TRUE))/(1-2*_xlfn.NORM.DIST(0,$J45/2,$M45,TRUE))*$D45+($K45="Steady Growth")*(AND(CH$6&gt;=$F45,CH$6&lt;=$H45)*((CH$6-$F45+1)/($J45*($J45+1)/2)*$D45))+($K45="custom")*CustCF!CB45</f>
        <v>0</v>
      </c>
      <c r="CI45" s="135">
        <f>($K45="Bell Curve")*(_xlfn.NORM.DIST(AND(CI$6&gt;=$F45,CI$6&lt;=$H45)*(CI$6-$F45+1),$J45/2,$M45,TRUE)-_xlfn.NORM.DIST(AND(CI$6&gt;=$F45,CI$6&lt;=$H45)*(CH$6-$F45+1),$J45/2,$M45,TRUE))/(1-2*_xlfn.NORM.DIST(0,$J45/2,$M45,TRUE))*$D45+($K45="Steady Growth")*(AND(CI$6&gt;=$F45,CI$6&lt;=$H45)*((CI$6-$F45+1)/($J45*($J45+1)/2)*$D45))+($K45="custom")*CustCF!CC45</f>
        <v>0</v>
      </c>
      <c r="CJ45" s="135">
        <f>($K45="Bell Curve")*(_xlfn.NORM.DIST(AND(CJ$6&gt;=$F45,CJ$6&lt;=$H45)*(CJ$6-$F45+1),$J45/2,$M45,TRUE)-_xlfn.NORM.DIST(AND(CJ$6&gt;=$F45,CJ$6&lt;=$H45)*(CI$6-$F45+1),$J45/2,$M45,TRUE))/(1-2*_xlfn.NORM.DIST(0,$J45/2,$M45,TRUE))*$D45+($K45="Steady Growth")*(AND(CJ$6&gt;=$F45,CJ$6&lt;=$H45)*((CJ$6-$F45+1)/($J45*($J45+1)/2)*$D45))+($K45="custom")*CustCF!CD45</f>
        <v>0</v>
      </c>
      <c r="CK45" s="135">
        <f>($K45="Bell Curve")*(_xlfn.NORM.DIST(AND(CK$6&gt;=$F45,CK$6&lt;=$H45)*(CK$6-$F45+1),$J45/2,$M45,TRUE)-_xlfn.NORM.DIST(AND(CK$6&gt;=$F45,CK$6&lt;=$H45)*(CJ$6-$F45+1),$J45/2,$M45,TRUE))/(1-2*_xlfn.NORM.DIST(0,$J45/2,$M45,TRUE))*$D45+($K45="Steady Growth")*(AND(CK$6&gt;=$F45,CK$6&lt;=$H45)*((CK$6-$F45+1)/($J45*($J45+1)/2)*$D45))+($K45="custom")*CustCF!CE45</f>
        <v>0</v>
      </c>
      <c r="CL45" s="135">
        <f>($K45="Bell Curve")*(_xlfn.NORM.DIST(AND(CL$6&gt;=$F45,CL$6&lt;=$H45)*(CL$6-$F45+1),$J45/2,$M45,TRUE)-_xlfn.NORM.DIST(AND(CL$6&gt;=$F45,CL$6&lt;=$H45)*(CK$6-$F45+1),$J45/2,$M45,TRUE))/(1-2*_xlfn.NORM.DIST(0,$J45/2,$M45,TRUE))*$D45+($K45="Steady Growth")*(AND(CL$6&gt;=$F45,CL$6&lt;=$H45)*((CL$6-$F45+1)/($J45*($J45+1)/2)*$D45))+($K45="custom")*CustCF!CF45</f>
        <v>0</v>
      </c>
      <c r="CM45" s="135">
        <f>($K45="Bell Curve")*(_xlfn.NORM.DIST(AND(CM$6&gt;=$F45,CM$6&lt;=$H45)*(CM$6-$F45+1),$J45/2,$M45,TRUE)-_xlfn.NORM.DIST(AND(CM$6&gt;=$F45,CM$6&lt;=$H45)*(CL$6-$F45+1),$J45/2,$M45,TRUE))/(1-2*_xlfn.NORM.DIST(0,$J45/2,$M45,TRUE))*$D45+($K45="Steady Growth")*(AND(CM$6&gt;=$F45,CM$6&lt;=$H45)*((CM$6-$F45+1)/($J45*($J45+1)/2)*$D45))+($K45="custom")*CustCF!CG45</f>
        <v>0</v>
      </c>
      <c r="CN45" s="135">
        <f>($K45="Bell Curve")*(_xlfn.NORM.DIST(AND(CN$6&gt;=$F45,CN$6&lt;=$H45)*(CN$6-$F45+1),$J45/2,$M45,TRUE)-_xlfn.NORM.DIST(AND(CN$6&gt;=$F45,CN$6&lt;=$H45)*(CM$6-$F45+1),$J45/2,$M45,TRUE))/(1-2*_xlfn.NORM.DIST(0,$J45/2,$M45,TRUE))*$D45+($K45="Steady Growth")*(AND(CN$6&gt;=$F45,CN$6&lt;=$H45)*((CN$6-$F45+1)/($J45*($J45+1)/2)*$D45))+($K45="custom")*CustCF!CH45</f>
        <v>0</v>
      </c>
      <c r="CO45" s="135">
        <f>($K45="Bell Curve")*(_xlfn.NORM.DIST(AND(CO$6&gt;=$F45,CO$6&lt;=$H45)*(CO$6-$F45+1),$J45/2,$M45,TRUE)-_xlfn.NORM.DIST(AND(CO$6&gt;=$F45,CO$6&lt;=$H45)*(CN$6-$F45+1),$J45/2,$M45,TRUE))/(1-2*_xlfn.NORM.DIST(0,$J45/2,$M45,TRUE))*$D45+($K45="Steady Growth")*(AND(CO$6&gt;=$F45,CO$6&lt;=$H45)*((CO$6-$F45+1)/($J45*($J45+1)/2)*$D45))+($K45="custom")*CustCF!CI45</f>
        <v>0</v>
      </c>
      <c r="CP45" s="135">
        <f>($K45="Bell Curve")*(_xlfn.NORM.DIST(AND(CP$6&gt;=$F45,CP$6&lt;=$H45)*(CP$6-$F45+1),$J45/2,$M45,TRUE)-_xlfn.NORM.DIST(AND(CP$6&gt;=$F45,CP$6&lt;=$H45)*(CO$6-$F45+1),$J45/2,$M45,TRUE))/(1-2*_xlfn.NORM.DIST(0,$J45/2,$M45,TRUE))*$D45+($K45="Steady Growth")*(AND(CP$6&gt;=$F45,CP$6&lt;=$H45)*((CP$6-$F45+1)/($J45*($J45+1)/2)*$D45))+($K45="custom")*CustCF!CJ45</f>
        <v>0</v>
      </c>
      <c r="CQ45" s="135">
        <f>($K45="Bell Curve")*(_xlfn.NORM.DIST(AND(CQ$6&gt;=$F45,CQ$6&lt;=$H45)*(CQ$6-$F45+1),$J45/2,$M45,TRUE)-_xlfn.NORM.DIST(AND(CQ$6&gt;=$F45,CQ$6&lt;=$H45)*(CP$6-$F45+1),$J45/2,$M45,TRUE))/(1-2*_xlfn.NORM.DIST(0,$J45/2,$M45,TRUE))*$D45+($K45="Steady Growth")*(AND(CQ$6&gt;=$F45,CQ$6&lt;=$H45)*((CQ$6-$F45+1)/($J45*($J45+1)/2)*$D45))+($K45="custom")*CustCF!CK45</f>
        <v>0</v>
      </c>
      <c r="CR45" s="135">
        <f>($K45="Bell Curve")*(_xlfn.NORM.DIST(AND(CR$6&gt;=$F45,CR$6&lt;=$H45)*(CR$6-$F45+1),$J45/2,$M45,TRUE)-_xlfn.NORM.DIST(AND(CR$6&gt;=$F45,CR$6&lt;=$H45)*(CQ$6-$F45+1),$J45/2,$M45,TRUE))/(1-2*_xlfn.NORM.DIST(0,$J45/2,$M45,TRUE))*$D45+($K45="Steady Growth")*(AND(CR$6&gt;=$F45,CR$6&lt;=$H45)*((CR$6-$F45+1)/($J45*($J45+1)/2)*$D45))+($K45="custom")*CustCF!CL45</f>
        <v>0</v>
      </c>
      <c r="CS45" s="135">
        <f>($K45="Bell Curve")*(_xlfn.NORM.DIST(AND(CS$6&gt;=$F45,CS$6&lt;=$H45)*(CS$6-$F45+1),$J45/2,$M45,TRUE)-_xlfn.NORM.DIST(AND(CS$6&gt;=$F45,CS$6&lt;=$H45)*(CR$6-$F45+1),$J45/2,$M45,TRUE))/(1-2*_xlfn.NORM.DIST(0,$J45/2,$M45,TRUE))*$D45+($K45="Steady Growth")*(AND(CS$6&gt;=$F45,CS$6&lt;=$H45)*((CS$6-$F45+1)/($J45*($J45+1)/2)*$D45))+($K45="custom")*CustCF!CM45</f>
        <v>0</v>
      </c>
      <c r="CT45" s="135">
        <f>($K45="Bell Curve")*(_xlfn.NORM.DIST(AND(CT$6&gt;=$F45,CT$6&lt;=$H45)*(CT$6-$F45+1),$J45/2,$M45,TRUE)-_xlfn.NORM.DIST(AND(CT$6&gt;=$F45,CT$6&lt;=$H45)*(CS$6-$F45+1),$J45/2,$M45,TRUE))/(1-2*_xlfn.NORM.DIST(0,$J45/2,$M45,TRUE))*$D45+($K45="Steady Growth")*(AND(CT$6&gt;=$F45,CT$6&lt;=$H45)*((CT$6-$F45+1)/($J45*($J45+1)/2)*$D45))+($K45="custom")*CustCF!CN45</f>
        <v>0</v>
      </c>
      <c r="CU45" s="135">
        <f>($K45="Bell Curve")*(_xlfn.NORM.DIST(AND(CU$6&gt;=$F45,CU$6&lt;=$H45)*(CU$6-$F45+1),$J45/2,$M45,TRUE)-_xlfn.NORM.DIST(AND(CU$6&gt;=$F45,CU$6&lt;=$H45)*(CT$6-$F45+1),$J45/2,$M45,TRUE))/(1-2*_xlfn.NORM.DIST(0,$J45/2,$M45,TRUE))*$D45+($K45="Steady Growth")*(AND(CU$6&gt;=$F45,CU$6&lt;=$H45)*((CU$6-$F45+1)/($J45*($J45+1)/2)*$D45))+($K45="custom")*CustCF!CO45</f>
        <v>0</v>
      </c>
      <c r="CV45" s="135">
        <f>($K45="Bell Curve")*(_xlfn.NORM.DIST(AND(CV$6&gt;=$F45,CV$6&lt;=$H45)*(CV$6-$F45+1),$J45/2,$M45,TRUE)-_xlfn.NORM.DIST(AND(CV$6&gt;=$F45,CV$6&lt;=$H45)*(CU$6-$F45+1),$J45/2,$M45,TRUE))/(1-2*_xlfn.NORM.DIST(0,$J45/2,$M45,TRUE))*$D45+($K45="Steady Growth")*(AND(CV$6&gt;=$F45,CV$6&lt;=$H45)*((CV$6-$F45+1)/($J45*($J45+1)/2)*$D45))+($K45="custom")*CustCF!CP45</f>
        <v>0</v>
      </c>
      <c r="CW45" s="135">
        <f>($K45="Bell Curve")*(_xlfn.NORM.DIST(AND(CW$6&gt;=$F45,CW$6&lt;=$H45)*(CW$6-$F45+1),$J45/2,$M45,TRUE)-_xlfn.NORM.DIST(AND(CW$6&gt;=$F45,CW$6&lt;=$H45)*(CV$6-$F45+1),$J45/2,$M45,TRUE))/(1-2*_xlfn.NORM.DIST(0,$J45/2,$M45,TRUE))*$D45+($K45="Steady Growth")*(AND(CW$6&gt;=$F45,CW$6&lt;=$H45)*((CW$6-$F45+1)/($J45*($J45+1)/2)*$D45))+($K45="custom")*CustCF!CQ45</f>
        <v>0</v>
      </c>
      <c r="CX45" s="135">
        <f>($K45="Bell Curve")*(_xlfn.NORM.DIST(AND(CX$6&gt;=$F45,CX$6&lt;=$H45)*(CX$6-$F45+1),$J45/2,$M45,TRUE)-_xlfn.NORM.DIST(AND(CX$6&gt;=$F45,CX$6&lt;=$H45)*(CW$6-$F45+1),$J45/2,$M45,TRUE))/(1-2*_xlfn.NORM.DIST(0,$J45/2,$M45,TRUE))*$D45+($K45="Steady Growth")*(AND(CX$6&gt;=$F45,CX$6&lt;=$H45)*((CX$6-$F45+1)/($J45*($J45+1)/2)*$D45))+($K45="custom")*CustCF!CR45</f>
        <v>0</v>
      </c>
      <c r="CY45" s="135">
        <f>($K45="Bell Curve")*(_xlfn.NORM.DIST(AND(CY$6&gt;=$F45,CY$6&lt;=$H45)*(CY$6-$F45+1),$J45/2,$M45,TRUE)-_xlfn.NORM.DIST(AND(CY$6&gt;=$F45,CY$6&lt;=$H45)*(CX$6-$F45+1),$J45/2,$M45,TRUE))/(1-2*_xlfn.NORM.DIST(0,$J45/2,$M45,TRUE))*$D45+($K45="Steady Growth")*(AND(CY$6&gt;=$F45,CY$6&lt;=$H45)*((CY$6-$F45+1)/($J45*($J45+1)/2)*$D45))+($K45="custom")*CustCF!CS45</f>
        <v>0</v>
      </c>
      <c r="CZ45" s="135">
        <f>($K45="Bell Curve")*(_xlfn.NORM.DIST(AND(CZ$6&gt;=$F45,CZ$6&lt;=$H45)*(CZ$6-$F45+1),$J45/2,$M45,TRUE)-_xlfn.NORM.DIST(AND(CZ$6&gt;=$F45,CZ$6&lt;=$H45)*(CY$6-$F45+1),$J45/2,$M45,TRUE))/(1-2*_xlfn.NORM.DIST(0,$J45/2,$M45,TRUE))*$D45+($K45="Steady Growth")*(AND(CZ$6&gt;=$F45,CZ$6&lt;=$H45)*((CZ$6-$F45+1)/($J45*($J45+1)/2)*$D45))+($K45="custom")*CustCF!CT45</f>
        <v>0</v>
      </c>
      <c r="DA45" s="135">
        <f>($K45="Bell Curve")*(_xlfn.NORM.DIST(AND(DA$6&gt;=$F45,DA$6&lt;=$H45)*(DA$6-$F45+1),$J45/2,$M45,TRUE)-_xlfn.NORM.DIST(AND(DA$6&gt;=$F45,DA$6&lt;=$H45)*(CZ$6-$F45+1),$J45/2,$M45,TRUE))/(1-2*_xlfn.NORM.DIST(0,$J45/2,$M45,TRUE))*$D45+($K45="Steady Growth")*(AND(DA$6&gt;=$F45,DA$6&lt;=$H45)*((DA$6-$F45+1)/($J45*($J45+1)/2)*$D45))+($K45="custom")*CustCF!CU45</f>
        <v>0</v>
      </c>
      <c r="DB45" s="135">
        <f>($K45="Bell Curve")*(_xlfn.NORM.DIST(AND(DB$6&gt;=$F45,DB$6&lt;=$H45)*(DB$6-$F45+1),$J45/2,$M45,TRUE)-_xlfn.NORM.DIST(AND(DB$6&gt;=$F45,DB$6&lt;=$H45)*(DA$6-$F45+1),$J45/2,$M45,TRUE))/(1-2*_xlfn.NORM.DIST(0,$J45/2,$M45,TRUE))*$D45+($K45="Steady Growth")*(AND(DB$6&gt;=$F45,DB$6&lt;=$H45)*((DB$6-$F45+1)/($J45*($J45+1)/2)*$D45))+($K45="custom")*CustCF!CV45</f>
        <v>0</v>
      </c>
      <c r="DC45" s="135">
        <f>($K45="Bell Curve")*(_xlfn.NORM.DIST(AND(DC$6&gt;=$F45,DC$6&lt;=$H45)*(DC$6-$F45+1),$J45/2,$M45,TRUE)-_xlfn.NORM.DIST(AND(DC$6&gt;=$F45,DC$6&lt;=$H45)*(DB$6-$F45+1),$J45/2,$M45,TRUE))/(1-2*_xlfn.NORM.DIST(0,$J45/2,$M45,TRUE))*$D45+($K45="Steady Growth")*(AND(DC$6&gt;=$F45,DC$6&lt;=$H45)*((DC$6-$F45+1)/($J45*($J45+1)/2)*$D45))+($K45="custom")*CustCF!CW45</f>
        <v>0</v>
      </c>
      <c r="DD45" s="135">
        <f>($K45="Bell Curve")*(_xlfn.NORM.DIST(AND(DD$6&gt;=$F45,DD$6&lt;=$H45)*(DD$6-$F45+1),$J45/2,$M45,TRUE)-_xlfn.NORM.DIST(AND(DD$6&gt;=$F45,DD$6&lt;=$H45)*(DC$6-$F45+1),$J45/2,$M45,TRUE))/(1-2*_xlfn.NORM.DIST(0,$J45/2,$M45,TRUE))*$D45+($K45="Steady Growth")*(AND(DD$6&gt;=$F45,DD$6&lt;=$H45)*((DD$6-$F45+1)/($J45*($J45+1)/2)*$D45))+($K45="custom")*CustCF!CX45</f>
        <v>0</v>
      </c>
      <c r="DE45" s="135">
        <f>($K45="Bell Curve")*(_xlfn.NORM.DIST(AND(DE$6&gt;=$F45,DE$6&lt;=$H45)*(DE$6-$F45+1),$J45/2,$M45,TRUE)-_xlfn.NORM.DIST(AND(DE$6&gt;=$F45,DE$6&lt;=$H45)*(DD$6-$F45+1),$J45/2,$M45,TRUE))/(1-2*_xlfn.NORM.DIST(0,$J45/2,$M45,TRUE))*$D45+($K45="Steady Growth")*(AND(DE$6&gt;=$F45,DE$6&lt;=$H45)*((DE$6-$F45+1)/($J45*($J45+1)/2)*$D45))+($K45="custom")*CustCF!CY45</f>
        <v>0</v>
      </c>
      <c r="DF45" s="135">
        <f>($K45="Bell Curve")*(_xlfn.NORM.DIST(AND(DF$6&gt;=$F45,DF$6&lt;=$H45)*(DF$6-$F45+1),$J45/2,$M45,TRUE)-_xlfn.NORM.DIST(AND(DF$6&gt;=$F45,DF$6&lt;=$H45)*(DE$6-$F45+1),$J45/2,$M45,TRUE))/(1-2*_xlfn.NORM.DIST(0,$J45/2,$M45,TRUE))*$D45+($K45="Steady Growth")*(AND(DF$6&gt;=$F45,DF$6&lt;=$H45)*((DF$6-$F45+1)/($J45*($J45+1)/2)*$D45))+($K45="custom")*CustCF!CZ45</f>
        <v>0</v>
      </c>
      <c r="DG45" s="135">
        <f>($K45="Bell Curve")*(_xlfn.NORM.DIST(AND(DG$6&gt;=$F45,DG$6&lt;=$H45)*(DG$6-$F45+1),$J45/2,$M45,TRUE)-_xlfn.NORM.DIST(AND(DG$6&gt;=$F45,DG$6&lt;=$H45)*(DF$6-$F45+1),$J45/2,$M45,TRUE))/(1-2*_xlfn.NORM.DIST(0,$J45/2,$M45,TRUE))*$D45+($K45="Steady Growth")*(AND(DG$6&gt;=$F45,DG$6&lt;=$H45)*((DG$6-$F45+1)/($J45*($J45+1)/2)*$D45))+($K45="custom")*CustCF!DA45</f>
        <v>0</v>
      </c>
      <c r="DH45" s="135">
        <f>($K45="Bell Curve")*(_xlfn.NORM.DIST(AND(DH$6&gt;=$F45,DH$6&lt;=$H45)*(DH$6-$F45+1),$J45/2,$M45,TRUE)-_xlfn.NORM.DIST(AND(DH$6&gt;=$F45,DH$6&lt;=$H45)*(DG$6-$F45+1),$J45/2,$M45,TRUE))/(1-2*_xlfn.NORM.DIST(0,$J45/2,$M45,TRUE))*$D45+($K45="Steady Growth")*(AND(DH$6&gt;=$F45,DH$6&lt;=$H45)*((DH$6-$F45+1)/($J45*($J45+1)/2)*$D45))+($K45="custom")*CustCF!DB45</f>
        <v>0</v>
      </c>
      <c r="DI45" s="135">
        <f>($K45="Bell Curve")*(_xlfn.NORM.DIST(AND(DI$6&gt;=$F45,DI$6&lt;=$H45)*(DI$6-$F45+1),$J45/2,$M45,TRUE)-_xlfn.NORM.DIST(AND(DI$6&gt;=$F45,DI$6&lt;=$H45)*(DH$6-$F45+1),$J45/2,$M45,TRUE))/(1-2*_xlfn.NORM.DIST(0,$J45/2,$M45,TRUE))*$D45+($K45="Steady Growth")*(AND(DI$6&gt;=$F45,DI$6&lt;=$H45)*((DI$6-$F45+1)/($J45*($J45+1)/2)*$D45))+($K45="custom")*CustCF!DC45</f>
        <v>0</v>
      </c>
      <c r="DJ45" s="135">
        <f>($K45="Bell Curve")*(_xlfn.NORM.DIST(AND(DJ$6&gt;=$F45,DJ$6&lt;=$H45)*(DJ$6-$F45+1),$J45/2,$M45,TRUE)-_xlfn.NORM.DIST(AND(DJ$6&gt;=$F45,DJ$6&lt;=$H45)*(DI$6-$F45+1),$J45/2,$M45,TRUE))/(1-2*_xlfn.NORM.DIST(0,$J45/2,$M45,TRUE))*$D45+($K45="Steady Growth")*(AND(DJ$6&gt;=$F45,DJ$6&lt;=$H45)*((DJ$6-$F45+1)/($J45*($J45+1)/2)*$D45))+($K45="custom")*CustCF!DD45</f>
        <v>0</v>
      </c>
      <c r="DK45" s="135">
        <f>($K45="Bell Curve")*(_xlfn.NORM.DIST(AND(DK$6&gt;=$F45,DK$6&lt;=$H45)*(DK$6-$F45+1),$J45/2,$M45,TRUE)-_xlfn.NORM.DIST(AND(DK$6&gt;=$F45,DK$6&lt;=$H45)*(DJ$6-$F45+1),$J45/2,$M45,TRUE))/(1-2*_xlfn.NORM.DIST(0,$J45/2,$M45,TRUE))*$D45+($K45="Steady Growth")*(AND(DK$6&gt;=$F45,DK$6&lt;=$H45)*((DK$6-$F45+1)/($J45*($J45+1)/2)*$D45))+($K45="custom")*CustCF!DE45</f>
        <v>0</v>
      </c>
      <c r="DL45" s="135">
        <f>($K45="Bell Curve")*(_xlfn.NORM.DIST(AND(DL$6&gt;=$F45,DL$6&lt;=$H45)*(DL$6-$F45+1),$J45/2,$M45,TRUE)-_xlfn.NORM.DIST(AND(DL$6&gt;=$F45,DL$6&lt;=$H45)*(DK$6-$F45+1),$J45/2,$M45,TRUE))/(1-2*_xlfn.NORM.DIST(0,$J45/2,$M45,TRUE))*$D45+($K45="Steady Growth")*(AND(DL$6&gt;=$F45,DL$6&lt;=$H45)*((DL$6-$F45+1)/($J45*($J45+1)/2)*$D45))+($K45="custom")*CustCF!DF45</f>
        <v>0</v>
      </c>
      <c r="DM45" s="135">
        <f>($K45="Bell Curve")*(_xlfn.NORM.DIST(AND(DM$6&gt;=$F45,DM$6&lt;=$H45)*(DM$6-$F45+1),$J45/2,$M45,TRUE)-_xlfn.NORM.DIST(AND(DM$6&gt;=$F45,DM$6&lt;=$H45)*(DL$6-$F45+1),$J45/2,$M45,TRUE))/(1-2*_xlfn.NORM.DIST(0,$J45/2,$M45,TRUE))*$D45+($K45="Steady Growth")*(AND(DM$6&gt;=$F45,DM$6&lt;=$H45)*((DM$6-$F45+1)/($J45*($J45+1)/2)*$D45))+($K45="custom")*CustCF!DG45</f>
        <v>0</v>
      </c>
      <c r="DN45" s="135">
        <f>($K45="Bell Curve")*(_xlfn.NORM.DIST(AND(DN$6&gt;=$F45,DN$6&lt;=$H45)*(DN$6-$F45+1),$J45/2,$M45,TRUE)-_xlfn.NORM.DIST(AND(DN$6&gt;=$F45,DN$6&lt;=$H45)*(DM$6-$F45+1),$J45/2,$M45,TRUE))/(1-2*_xlfn.NORM.DIST(0,$J45/2,$M45,TRUE))*$D45+($K45="Steady Growth")*(AND(DN$6&gt;=$F45,DN$6&lt;=$H45)*((DN$6-$F45+1)/($J45*($J45+1)/2)*$D45))+($K45="custom")*CustCF!DH45</f>
        <v>0</v>
      </c>
      <c r="DO45" s="135">
        <f>($K45="Bell Curve")*(_xlfn.NORM.DIST(AND(DO$6&gt;=$F45,DO$6&lt;=$H45)*(DO$6-$F45+1),$J45/2,$M45,TRUE)-_xlfn.NORM.DIST(AND(DO$6&gt;=$F45,DO$6&lt;=$H45)*(DN$6-$F45+1),$J45/2,$M45,TRUE))/(1-2*_xlfn.NORM.DIST(0,$J45/2,$M45,TRUE))*$D45+($K45="Steady Growth")*(AND(DO$6&gt;=$F45,DO$6&lt;=$H45)*((DO$6-$F45+1)/($J45*($J45+1)/2)*$D45))+($K45="custom")*CustCF!DI45</f>
        <v>0</v>
      </c>
      <c r="DP45" s="135">
        <f>($K45="Bell Curve")*(_xlfn.NORM.DIST(AND(DP$6&gt;=$F45,DP$6&lt;=$H45)*(DP$6-$F45+1),$J45/2,$M45,TRUE)-_xlfn.NORM.DIST(AND(DP$6&gt;=$F45,DP$6&lt;=$H45)*(DO$6-$F45+1),$J45/2,$M45,TRUE))/(1-2*_xlfn.NORM.DIST(0,$J45/2,$M45,TRUE))*$D45+($K45="Steady Growth")*(AND(DP$6&gt;=$F45,DP$6&lt;=$H45)*((DP$6-$F45+1)/($J45*($J45+1)/2)*$D45))+($K45="custom")*CustCF!DJ45</f>
        <v>0</v>
      </c>
      <c r="DQ45" s="135">
        <f>($K45="Bell Curve")*(_xlfn.NORM.DIST(AND(DQ$6&gt;=$F45,DQ$6&lt;=$H45)*(DQ$6-$F45+1),$J45/2,$M45,TRUE)-_xlfn.NORM.DIST(AND(DQ$6&gt;=$F45,DQ$6&lt;=$H45)*(DP$6-$F45+1),$J45/2,$M45,TRUE))/(1-2*_xlfn.NORM.DIST(0,$J45/2,$M45,TRUE))*$D45+($K45="Steady Growth")*(AND(DQ$6&gt;=$F45,DQ$6&lt;=$H45)*((DQ$6-$F45+1)/($J45*($J45+1)/2)*$D45))+($K45="custom")*CustCF!DK45</f>
        <v>0</v>
      </c>
      <c r="DR45" s="135">
        <f>($K45="Bell Curve")*(_xlfn.NORM.DIST(AND(DR$6&gt;=$F45,DR$6&lt;=$H45)*(DR$6-$F45+1),$J45/2,$M45,TRUE)-_xlfn.NORM.DIST(AND(DR$6&gt;=$F45,DR$6&lt;=$H45)*(DQ$6-$F45+1),$J45/2,$M45,TRUE))/(1-2*_xlfn.NORM.DIST(0,$J45/2,$M45,TRUE))*$D45+($K45="Steady Growth")*(AND(DR$6&gt;=$F45,DR$6&lt;=$H45)*((DR$6-$F45+1)/($J45*($J45+1)/2)*$D45))+($K45="custom")*CustCF!DL45</f>
        <v>0</v>
      </c>
      <c r="DS45" s="135">
        <f>($K45="Bell Curve")*(_xlfn.NORM.DIST(AND(DS$6&gt;=$F45,DS$6&lt;=$H45)*(DS$6-$F45+1),$J45/2,$M45,TRUE)-_xlfn.NORM.DIST(AND(DS$6&gt;=$F45,DS$6&lt;=$H45)*(DR$6-$F45+1),$J45/2,$M45,TRUE))/(1-2*_xlfn.NORM.DIST(0,$J45/2,$M45,TRUE))*$D45+($K45="Steady Growth")*(AND(DS$6&gt;=$F45,DS$6&lt;=$H45)*((DS$6-$F45+1)/($J45*($J45+1)/2)*$D45))+($K45="custom")*CustCF!DM45</f>
        <v>0</v>
      </c>
      <c r="DT45" s="135">
        <f>($K45="Bell Curve")*(_xlfn.NORM.DIST(AND(DT$6&gt;=$F45,DT$6&lt;=$H45)*(DT$6-$F45+1),$J45/2,$M45,TRUE)-_xlfn.NORM.DIST(AND(DT$6&gt;=$F45,DT$6&lt;=$H45)*(DS$6-$F45+1),$J45/2,$M45,TRUE))/(1-2*_xlfn.NORM.DIST(0,$J45/2,$M45,TRUE))*$D45+($K45="Steady Growth")*(AND(DT$6&gt;=$F45,DT$6&lt;=$H45)*((DT$6-$F45+1)/($J45*($J45+1)/2)*$D45))+($K45="custom")*CustCF!DN45</f>
        <v>0</v>
      </c>
      <c r="DU45" s="135">
        <f>($K45="Bell Curve")*(_xlfn.NORM.DIST(AND(DU$6&gt;=$F45,DU$6&lt;=$H45)*(DU$6-$F45+1),$J45/2,$M45,TRUE)-_xlfn.NORM.DIST(AND(DU$6&gt;=$F45,DU$6&lt;=$H45)*(DT$6-$F45+1),$J45/2,$M45,TRUE))/(1-2*_xlfn.NORM.DIST(0,$J45/2,$M45,TRUE))*$D45+($K45="Steady Growth")*(AND(DU$6&gt;=$F45,DU$6&lt;=$H45)*((DU$6-$F45+1)/($J45*($J45+1)/2)*$D45))+($K45="custom")*CustCF!DO45</f>
        <v>0</v>
      </c>
      <c r="DV45" s="135">
        <f>($K45="Bell Curve")*(_xlfn.NORM.DIST(AND(DV$6&gt;=$F45,DV$6&lt;=$H45)*(DV$6-$F45+1),$J45/2,$M45,TRUE)-_xlfn.NORM.DIST(AND(DV$6&gt;=$F45,DV$6&lt;=$H45)*(DU$6-$F45+1),$J45/2,$M45,TRUE))/(1-2*_xlfn.NORM.DIST(0,$J45/2,$M45,TRUE))*$D45+($K45="Steady Growth")*(AND(DV$6&gt;=$F45,DV$6&lt;=$H45)*((DV$6-$F45+1)/($J45*($J45+1)/2)*$D45))+($K45="custom")*CustCF!DP45</f>
        <v>0</v>
      </c>
      <c r="DW45" s="135">
        <f>($K45="Bell Curve")*(_xlfn.NORM.DIST(AND(DW$6&gt;=$F45,DW$6&lt;=$H45)*(DW$6-$F45+1),$J45/2,$M45,TRUE)-_xlfn.NORM.DIST(AND(DW$6&gt;=$F45,DW$6&lt;=$H45)*(DV$6-$F45+1),$J45/2,$M45,TRUE))/(1-2*_xlfn.NORM.DIST(0,$J45/2,$M45,TRUE))*$D45+($K45="Steady Growth")*(AND(DW$6&gt;=$F45,DW$6&lt;=$H45)*((DW$6-$F45+1)/($J45*($J45+1)/2)*$D45))+($K45="custom")*CustCF!DQ45</f>
        <v>0</v>
      </c>
      <c r="DX45" s="135">
        <f>($K45="Bell Curve")*(_xlfn.NORM.DIST(AND(DX$6&gt;=$F45,DX$6&lt;=$H45)*(DX$6-$F45+1),$J45/2,$M45,TRUE)-_xlfn.NORM.DIST(AND(DX$6&gt;=$F45,DX$6&lt;=$H45)*(DW$6-$F45+1),$J45/2,$M45,TRUE))/(1-2*_xlfn.NORM.DIST(0,$J45/2,$M45,TRUE))*$D45+($K45="Steady Growth")*(AND(DX$6&gt;=$F45,DX$6&lt;=$H45)*((DX$6-$F45+1)/($J45*($J45+1)/2)*$D45))+($K45="custom")*CustCF!DR45</f>
        <v>0</v>
      </c>
      <c r="DY45" s="135">
        <f>($K45="Bell Curve")*(_xlfn.NORM.DIST(AND(DY$6&gt;=$F45,DY$6&lt;=$H45)*(DY$6-$F45+1),$J45/2,$M45,TRUE)-_xlfn.NORM.DIST(AND(DY$6&gt;=$F45,DY$6&lt;=$H45)*(DX$6-$F45+1),$J45/2,$M45,TRUE))/(1-2*_xlfn.NORM.DIST(0,$J45/2,$M45,TRUE))*$D45+($K45="Steady Growth")*(AND(DY$6&gt;=$F45,DY$6&lt;=$H45)*((DY$6-$F45+1)/($J45*($J45+1)/2)*$D45))+($K45="custom")*CustCF!DS45</f>
        <v>0</v>
      </c>
      <c r="DZ45" s="135">
        <f>($K45="Bell Curve")*(_xlfn.NORM.DIST(AND(DZ$6&gt;=$F45,DZ$6&lt;=$H45)*(DZ$6-$F45+1),$J45/2,$M45,TRUE)-_xlfn.NORM.DIST(AND(DZ$6&gt;=$F45,DZ$6&lt;=$H45)*(DY$6-$F45+1),$J45/2,$M45,TRUE))/(1-2*_xlfn.NORM.DIST(0,$J45/2,$M45,TRUE))*$D45+($K45="Steady Growth")*(AND(DZ$6&gt;=$F45,DZ$6&lt;=$H45)*((DZ$6-$F45+1)/($J45*($J45+1)/2)*$D45))+($K45="custom")*CustCF!DT45</f>
        <v>0</v>
      </c>
      <c r="EA45" s="135">
        <f>($K45="Bell Curve")*(_xlfn.NORM.DIST(AND(EA$6&gt;=$F45,EA$6&lt;=$H45)*(EA$6-$F45+1),$J45/2,$M45,TRUE)-_xlfn.NORM.DIST(AND(EA$6&gt;=$F45,EA$6&lt;=$H45)*(DZ$6-$F45+1),$J45/2,$M45,TRUE))/(1-2*_xlfn.NORM.DIST(0,$J45/2,$M45,TRUE))*$D45+($K45="Steady Growth")*(AND(EA$6&gt;=$F45,EA$6&lt;=$H45)*((EA$6-$F45+1)/($J45*($J45+1)/2)*$D45))+($K45="custom")*CustCF!DU45</f>
        <v>0</v>
      </c>
      <c r="EB45" s="135">
        <f>($K45="Bell Curve")*(_xlfn.NORM.DIST(AND(EB$6&gt;=$F45,EB$6&lt;=$H45)*(EB$6-$F45+1),$J45/2,$M45,TRUE)-_xlfn.NORM.DIST(AND(EB$6&gt;=$F45,EB$6&lt;=$H45)*(EA$6-$F45+1),$J45/2,$M45,TRUE))/(1-2*_xlfn.NORM.DIST(0,$J45/2,$M45,TRUE))*$D45+($K45="Steady Growth")*(AND(EB$6&gt;=$F45,EB$6&lt;=$H45)*((EB$6-$F45+1)/($J45*($J45+1)/2)*$D45))+($K45="custom")*CustCF!DV45</f>
        <v>0</v>
      </c>
      <c r="EC45" s="135">
        <f>($K45="Bell Curve")*(_xlfn.NORM.DIST(AND(EC$6&gt;=$F45,EC$6&lt;=$H45)*(EC$6-$F45+1),$J45/2,$M45,TRUE)-_xlfn.NORM.DIST(AND(EC$6&gt;=$F45,EC$6&lt;=$H45)*(EB$6-$F45+1),$J45/2,$M45,TRUE))/(1-2*_xlfn.NORM.DIST(0,$J45/2,$M45,TRUE))*$D45+($K45="Steady Growth")*(AND(EC$6&gt;=$F45,EC$6&lt;=$H45)*((EC$6-$F45+1)/($J45*($J45+1)/2)*$D45))+($K45="custom")*CustCF!DW45</f>
        <v>0</v>
      </c>
      <c r="ED45" s="135">
        <f>($K45="Bell Curve")*(_xlfn.NORM.DIST(AND(ED$6&gt;=$F45,ED$6&lt;=$H45)*(ED$6-$F45+1),$J45/2,$M45,TRUE)-_xlfn.NORM.DIST(AND(ED$6&gt;=$F45,ED$6&lt;=$H45)*(EC$6-$F45+1),$J45/2,$M45,TRUE))/(1-2*_xlfn.NORM.DIST(0,$J45/2,$M45,TRUE))*$D45+($K45="Steady Growth")*(AND(ED$6&gt;=$F45,ED$6&lt;=$H45)*((ED$6-$F45+1)/($J45*($J45+1)/2)*$D45))+($K45="custom")*CustCF!DX45</f>
        <v>0</v>
      </c>
      <c r="EE45" s="135">
        <f>($K45="Bell Curve")*(_xlfn.NORM.DIST(AND(EE$6&gt;=$F45,EE$6&lt;=$H45)*(EE$6-$F45+1),$J45/2,$M45,TRUE)-_xlfn.NORM.DIST(AND(EE$6&gt;=$F45,EE$6&lt;=$H45)*(ED$6-$F45+1),$J45/2,$M45,TRUE))/(1-2*_xlfn.NORM.DIST(0,$J45/2,$M45,TRUE))*$D45+($K45="Steady Growth")*(AND(EE$6&gt;=$F45,EE$6&lt;=$H45)*((EE$6-$F45+1)/($J45*($J45+1)/2)*$D45))+($K45="custom")*CustCF!DY45</f>
        <v>0</v>
      </c>
      <c r="EF45" s="135">
        <f>($K45="Bell Curve")*(_xlfn.NORM.DIST(AND(EF$6&gt;=$F45,EF$6&lt;=$H45)*(EF$6-$F45+1),$J45/2,$M45,TRUE)-_xlfn.NORM.DIST(AND(EF$6&gt;=$F45,EF$6&lt;=$H45)*(EE$6-$F45+1),$J45/2,$M45,TRUE))/(1-2*_xlfn.NORM.DIST(0,$J45/2,$M45,TRUE))*$D45+($K45="Steady Growth")*(AND(EF$6&gt;=$F45,EF$6&lt;=$H45)*((EF$6-$F45+1)/($J45*($J45+1)/2)*$D45))+($K45="custom")*CustCF!DZ45</f>
        <v>0</v>
      </c>
      <c r="EG45" s="135">
        <f>($K45="Bell Curve")*(_xlfn.NORM.DIST(AND(EG$6&gt;=$F45,EG$6&lt;=$H45)*(EG$6-$F45+1),$J45/2,$M45,TRUE)-_xlfn.NORM.DIST(AND(EG$6&gt;=$F45,EG$6&lt;=$H45)*(EF$6-$F45+1),$J45/2,$M45,TRUE))/(1-2*_xlfn.NORM.DIST(0,$J45/2,$M45,TRUE))*$D45+($K45="Steady Growth")*(AND(EG$6&gt;=$F45,EG$6&lt;=$H45)*((EG$6-$F45+1)/($J45*($J45+1)/2)*$D45))+($K45="custom")*CustCF!EA45</f>
        <v>0</v>
      </c>
      <c r="EH45" s="135">
        <f>($K45="Bell Curve")*(_xlfn.NORM.DIST(AND(EH$6&gt;=$F45,EH$6&lt;=$H45)*(EH$6-$F45+1),$J45/2,$M45,TRUE)-_xlfn.NORM.DIST(AND(EH$6&gt;=$F45,EH$6&lt;=$H45)*(EG$6-$F45+1),$J45/2,$M45,TRUE))/(1-2*_xlfn.NORM.DIST(0,$J45/2,$M45,TRUE))*$D45+($K45="Steady Growth")*(AND(EH$6&gt;=$F45,EH$6&lt;=$H45)*((EH$6-$F45+1)/($J45*($J45+1)/2)*$D45))+($K45="custom")*CustCF!EB45</f>
        <v>0</v>
      </c>
      <c r="EI45" s="135">
        <f>($K45="Bell Curve")*(_xlfn.NORM.DIST(AND(EI$6&gt;=$F45,EI$6&lt;=$H45)*(EI$6-$F45+1),$J45/2,$M45,TRUE)-_xlfn.NORM.DIST(AND(EI$6&gt;=$F45,EI$6&lt;=$H45)*(EH$6-$F45+1),$J45/2,$M45,TRUE))/(1-2*_xlfn.NORM.DIST(0,$J45/2,$M45,TRUE))*$D45+($K45="Steady Growth")*(AND(EI$6&gt;=$F45,EI$6&lt;=$H45)*((EI$6-$F45+1)/($J45*($J45+1)/2)*$D45))+($K45="custom")*CustCF!EC45</f>
        <v>0</v>
      </c>
      <c r="EJ45" s="135">
        <f>($K45="Bell Curve")*(_xlfn.NORM.DIST(AND(EJ$6&gt;=$F45,EJ$6&lt;=$H45)*(EJ$6-$F45+1),$J45/2,$M45,TRUE)-_xlfn.NORM.DIST(AND(EJ$6&gt;=$F45,EJ$6&lt;=$H45)*(EI$6-$F45+1),$J45/2,$M45,TRUE))/(1-2*_xlfn.NORM.DIST(0,$J45/2,$M45,TRUE))*$D45+($K45="Steady Growth")*(AND(EJ$6&gt;=$F45,EJ$6&lt;=$H45)*((EJ$6-$F45+1)/($J45*($J45+1)/2)*$D45))+($K45="custom")*CustCF!ED45</f>
        <v>0</v>
      </c>
      <c r="EK45" s="135">
        <f>($K45="Bell Curve")*(_xlfn.NORM.DIST(AND(EK$6&gt;=$F45,EK$6&lt;=$H45)*(EK$6-$F45+1),$J45/2,$M45,TRUE)-_xlfn.NORM.DIST(AND(EK$6&gt;=$F45,EK$6&lt;=$H45)*(EJ$6-$F45+1),$J45/2,$M45,TRUE))/(1-2*_xlfn.NORM.DIST(0,$J45/2,$M45,TRUE))*$D45+($K45="Steady Growth")*(AND(EK$6&gt;=$F45,EK$6&lt;=$H45)*((EK$6-$F45+1)/($J45*($J45+1)/2)*$D45))+($K45="custom")*CustCF!EE45</f>
        <v>0</v>
      </c>
      <c r="EL45" s="135">
        <f>($K45="Bell Curve")*(_xlfn.NORM.DIST(AND(EL$6&gt;=$F45,EL$6&lt;=$H45)*(EL$6-$F45+1),$J45/2,$M45,TRUE)-_xlfn.NORM.DIST(AND(EL$6&gt;=$F45,EL$6&lt;=$H45)*(EK$6-$F45+1),$J45/2,$M45,TRUE))/(1-2*_xlfn.NORM.DIST(0,$J45/2,$M45,TRUE))*$D45+($K45="Steady Growth")*(AND(EL$6&gt;=$F45,EL$6&lt;=$H45)*((EL$6-$F45+1)/($J45*($J45+1)/2)*$D45))+($K45="custom")*CustCF!EF45</f>
        <v>0</v>
      </c>
      <c r="EM45" s="135">
        <f>($K45="Bell Curve")*(_xlfn.NORM.DIST(AND(EM$6&gt;=$F45,EM$6&lt;=$H45)*(EM$6-$F45+1),$J45/2,$M45,TRUE)-_xlfn.NORM.DIST(AND(EM$6&gt;=$F45,EM$6&lt;=$H45)*(EL$6-$F45+1),$J45/2,$M45,TRUE))/(1-2*_xlfn.NORM.DIST(0,$J45/2,$M45,TRUE))*$D45+($K45="Steady Growth")*(AND(EM$6&gt;=$F45,EM$6&lt;=$H45)*((EM$6-$F45+1)/($J45*($J45+1)/2)*$D45))+($K45="custom")*CustCF!EG45</f>
        <v>0</v>
      </c>
      <c r="EN45" s="135">
        <f>($K45="Bell Curve")*(_xlfn.NORM.DIST(AND(EN$6&gt;=$F45,EN$6&lt;=$H45)*(EN$6-$F45+1),$J45/2,$M45,TRUE)-_xlfn.NORM.DIST(AND(EN$6&gt;=$F45,EN$6&lt;=$H45)*(EM$6-$F45+1),$J45/2,$M45,TRUE))/(1-2*_xlfn.NORM.DIST(0,$J45/2,$M45,TRUE))*$D45+($K45="Steady Growth")*(AND(EN$6&gt;=$F45,EN$6&lt;=$H45)*((EN$6-$F45+1)/($J45*($J45+1)/2)*$D45))+($K45="custom")*CustCF!EH45</f>
        <v>0</v>
      </c>
      <c r="EO45" s="135">
        <f>($K45="Bell Curve")*(_xlfn.NORM.DIST(AND(EO$6&gt;=$F45,EO$6&lt;=$H45)*(EO$6-$F45+1),$J45/2,$M45,TRUE)-_xlfn.NORM.DIST(AND(EO$6&gt;=$F45,EO$6&lt;=$H45)*(EN$6-$F45+1),$J45/2,$M45,TRUE))/(1-2*_xlfn.NORM.DIST(0,$J45/2,$M45,TRUE))*$D45+($K45="Steady Growth")*(AND(EO$6&gt;=$F45,EO$6&lt;=$H45)*((EO$6-$F45+1)/($J45*($J45+1)/2)*$D45))+($K45="custom")*CustCF!EI45</f>
        <v>0</v>
      </c>
      <c r="EP45" s="135">
        <f>($K45="Bell Curve")*(_xlfn.NORM.DIST(AND(EP$6&gt;=$F45,EP$6&lt;=$H45)*(EP$6-$F45+1),$J45/2,$M45,TRUE)-_xlfn.NORM.DIST(AND(EP$6&gt;=$F45,EP$6&lt;=$H45)*(EO$6-$F45+1),$J45/2,$M45,TRUE))/(1-2*_xlfn.NORM.DIST(0,$J45/2,$M45,TRUE))*$D45+($K45="Steady Growth")*(AND(EP$6&gt;=$F45,EP$6&lt;=$H45)*((EP$6-$F45+1)/($J45*($J45+1)/2)*$D45))+($K45="custom")*CustCF!EJ45</f>
        <v>0</v>
      </c>
      <c r="EQ45" s="135">
        <f>($K45="Bell Curve")*(_xlfn.NORM.DIST(AND(EQ$6&gt;=$F45,EQ$6&lt;=$H45)*(EQ$6-$F45+1),$J45/2,$M45,TRUE)-_xlfn.NORM.DIST(AND(EQ$6&gt;=$F45,EQ$6&lt;=$H45)*(EP$6-$F45+1),$J45/2,$M45,TRUE))/(1-2*_xlfn.NORM.DIST(0,$J45/2,$M45,TRUE))*$D45+($K45="Steady Growth")*(AND(EQ$6&gt;=$F45,EQ$6&lt;=$H45)*((EQ$6-$F45+1)/($J45*($J45+1)/2)*$D45))+($K45="custom")*CustCF!EK45</f>
        <v>0</v>
      </c>
      <c r="ER45" s="135">
        <f>($K45="Bell Curve")*(_xlfn.NORM.DIST(AND(ER$6&gt;=$F45,ER$6&lt;=$H45)*(ER$6-$F45+1),$J45/2,$M45,TRUE)-_xlfn.NORM.DIST(AND(ER$6&gt;=$F45,ER$6&lt;=$H45)*(EQ$6-$F45+1),$J45/2,$M45,TRUE))/(1-2*_xlfn.NORM.DIST(0,$J45/2,$M45,TRUE))*$D45+($K45="Steady Growth")*(AND(ER$6&gt;=$F45,ER$6&lt;=$H45)*((ER$6-$F45+1)/($J45*($J45+1)/2)*$D45))+($K45="custom")*CustCF!EL45</f>
        <v>0</v>
      </c>
      <c r="ES45" s="135">
        <f>($K45="Bell Curve")*(_xlfn.NORM.DIST(AND(ES$6&gt;=$F45,ES$6&lt;=$H45)*(ES$6-$F45+1),$J45/2,$M45,TRUE)-_xlfn.NORM.DIST(AND(ES$6&gt;=$F45,ES$6&lt;=$H45)*(ER$6-$F45+1),$J45/2,$M45,TRUE))/(1-2*_xlfn.NORM.DIST(0,$J45/2,$M45,TRUE))*$D45+($K45="Steady Growth")*(AND(ES$6&gt;=$F45,ES$6&lt;=$H45)*((ES$6-$F45+1)/($J45*($J45+1)/2)*$D45))+($K45="custom")*CustCF!EM45</f>
        <v>0</v>
      </c>
      <c r="ET45" s="135">
        <f>($K45="Bell Curve")*(_xlfn.NORM.DIST(AND(ET$6&gt;=$F45,ET$6&lt;=$H45)*(ET$6-$F45+1),$J45/2,$M45,TRUE)-_xlfn.NORM.DIST(AND(ET$6&gt;=$F45,ET$6&lt;=$H45)*(ES$6-$F45+1),$J45/2,$M45,TRUE))/(1-2*_xlfn.NORM.DIST(0,$J45/2,$M45,TRUE))*$D45+($K45="Steady Growth")*(AND(ET$6&gt;=$F45,ET$6&lt;=$H45)*((ET$6-$F45+1)/($J45*($J45+1)/2)*$D45))+($K45="custom")*CustCF!EN45</f>
        <v>0</v>
      </c>
      <c r="EU45" s="135">
        <f>($K45="Bell Curve")*(_xlfn.NORM.DIST(AND(EU$6&gt;=$F45,EU$6&lt;=$H45)*(EU$6-$F45+1),$J45/2,$M45,TRUE)-_xlfn.NORM.DIST(AND(EU$6&gt;=$F45,EU$6&lt;=$H45)*(ET$6-$F45+1),$J45/2,$M45,TRUE))/(1-2*_xlfn.NORM.DIST(0,$J45/2,$M45,TRUE))*$D45+($K45="Steady Growth")*(AND(EU$6&gt;=$F45,EU$6&lt;=$H45)*((EU$6-$F45+1)/($J45*($J45+1)/2)*$D45))+($K45="custom")*CustCF!EO45</f>
        <v>0</v>
      </c>
      <c r="EV45" s="135">
        <f>($K45="Bell Curve")*(_xlfn.NORM.DIST(AND(EV$6&gt;=$F45,EV$6&lt;=$H45)*(EV$6-$F45+1),$J45/2,$M45,TRUE)-_xlfn.NORM.DIST(AND(EV$6&gt;=$F45,EV$6&lt;=$H45)*(EU$6-$F45+1),$J45/2,$M45,TRUE))/(1-2*_xlfn.NORM.DIST(0,$J45/2,$M45,TRUE))*$D45+($K45="Steady Growth")*(AND(EV$6&gt;=$F45,EV$6&lt;=$H45)*((EV$6-$F45+1)/($J45*($J45+1)/2)*$D45))+($K45="custom")*CustCF!EP45</f>
        <v>0</v>
      </c>
      <c r="EW45" s="135">
        <f>($K45="Bell Curve")*(_xlfn.NORM.DIST(AND(EW$6&gt;=$F45,EW$6&lt;=$H45)*(EW$6-$F45+1),$J45/2,$M45,TRUE)-_xlfn.NORM.DIST(AND(EW$6&gt;=$F45,EW$6&lt;=$H45)*(EV$6-$F45+1),$J45/2,$M45,TRUE))/(1-2*_xlfn.NORM.DIST(0,$J45/2,$M45,TRUE))*$D45+($K45="Steady Growth")*(AND(EW$6&gt;=$F45,EW$6&lt;=$H45)*((EW$6-$F45+1)/($J45*($J45+1)/2)*$D45))+($K45="custom")*CustCF!EQ45</f>
        <v>0</v>
      </c>
      <c r="EX45" s="135">
        <f>($K45="Bell Curve")*(_xlfn.NORM.DIST(AND(EX$6&gt;=$F45,EX$6&lt;=$H45)*(EX$6-$F45+1),$J45/2,$M45,TRUE)-_xlfn.NORM.DIST(AND(EX$6&gt;=$F45,EX$6&lt;=$H45)*(EW$6-$F45+1),$J45/2,$M45,TRUE))/(1-2*_xlfn.NORM.DIST(0,$J45/2,$M45,TRUE))*$D45+($K45="Steady Growth")*(AND(EX$6&gt;=$F45,EX$6&lt;=$H45)*((EX$6-$F45+1)/($J45*($J45+1)/2)*$D45))+($K45="custom")*CustCF!ER45</f>
        <v>0</v>
      </c>
      <c r="EY45" s="135">
        <f>($K45="Bell Curve")*(_xlfn.NORM.DIST(AND(EY$6&gt;=$F45,EY$6&lt;=$H45)*(EY$6-$F45+1),$J45/2,$M45,TRUE)-_xlfn.NORM.DIST(AND(EY$6&gt;=$F45,EY$6&lt;=$H45)*(EX$6-$F45+1),$J45/2,$M45,TRUE))/(1-2*_xlfn.NORM.DIST(0,$J45/2,$M45,TRUE))*$D45+($K45="Steady Growth")*(AND(EY$6&gt;=$F45,EY$6&lt;=$H45)*((EY$6-$F45+1)/($J45*($J45+1)/2)*$D45))+($K45="custom")*CustCF!ES45</f>
        <v>0</v>
      </c>
      <c r="EZ45" s="135">
        <f>($K45="Bell Curve")*(_xlfn.NORM.DIST(AND(EZ$6&gt;=$F45,EZ$6&lt;=$H45)*(EZ$6-$F45+1),$J45/2,$M45,TRUE)-_xlfn.NORM.DIST(AND(EZ$6&gt;=$F45,EZ$6&lt;=$H45)*(EY$6-$F45+1),$J45/2,$M45,TRUE))/(1-2*_xlfn.NORM.DIST(0,$J45/2,$M45,TRUE))*$D45+($K45="Steady Growth")*(AND(EZ$6&gt;=$F45,EZ$6&lt;=$H45)*((EZ$6-$F45+1)/($J45*($J45+1)/2)*$D45))+($K45="custom")*CustCF!ET45</f>
        <v>0</v>
      </c>
      <c r="FA45" s="135">
        <f>($K45="Bell Curve")*(_xlfn.NORM.DIST(AND(FA$6&gt;=$F45,FA$6&lt;=$H45)*(FA$6-$F45+1),$J45/2,$M45,TRUE)-_xlfn.NORM.DIST(AND(FA$6&gt;=$F45,FA$6&lt;=$H45)*(EZ$6-$F45+1),$J45/2,$M45,TRUE))/(1-2*_xlfn.NORM.DIST(0,$J45/2,$M45,TRUE))*$D45+($K45="Steady Growth")*(AND(FA$6&gt;=$F45,FA$6&lt;=$H45)*((FA$6-$F45+1)/($J45*($J45+1)/2)*$D45))+($K45="custom")*CustCF!EU45</f>
        <v>0</v>
      </c>
      <c r="FB45" s="135">
        <f>($K45="Bell Curve")*(_xlfn.NORM.DIST(AND(FB$6&gt;=$F45,FB$6&lt;=$H45)*(FB$6-$F45+1),$J45/2,$M45,TRUE)-_xlfn.NORM.DIST(AND(FB$6&gt;=$F45,FB$6&lt;=$H45)*(FA$6-$F45+1),$J45/2,$M45,TRUE))/(1-2*_xlfn.NORM.DIST(0,$J45/2,$M45,TRUE))*$D45+($K45="Steady Growth")*(AND(FB$6&gt;=$F45,FB$6&lt;=$H45)*((FB$6-$F45+1)/($J45*($J45+1)/2)*$D45))+($K45="custom")*CustCF!EV45</f>
        <v>0</v>
      </c>
      <c r="FC45" s="135">
        <f>($K45="Bell Curve")*(_xlfn.NORM.DIST(AND(FC$6&gt;=$F45,FC$6&lt;=$H45)*(FC$6-$F45+1),$J45/2,$M45,TRUE)-_xlfn.NORM.DIST(AND(FC$6&gt;=$F45,FC$6&lt;=$H45)*(FB$6-$F45+1),$J45/2,$M45,TRUE))/(1-2*_xlfn.NORM.DIST(0,$J45/2,$M45,TRUE))*$D45+($K45="Steady Growth")*(AND(FC$6&gt;=$F45,FC$6&lt;=$H45)*((FC$6-$F45+1)/($J45*($J45+1)/2)*$D45))+($K45="custom")*CustCF!EW45</f>
        <v>0</v>
      </c>
      <c r="FD45" s="135">
        <f>($K45="Bell Curve")*(_xlfn.NORM.DIST(AND(FD$6&gt;=$F45,FD$6&lt;=$H45)*(FD$6-$F45+1),$J45/2,$M45,TRUE)-_xlfn.NORM.DIST(AND(FD$6&gt;=$F45,FD$6&lt;=$H45)*(FC$6-$F45+1),$J45/2,$M45,TRUE))/(1-2*_xlfn.NORM.DIST(0,$J45/2,$M45,TRUE))*$D45+($K45="Steady Growth")*(AND(FD$6&gt;=$F45,FD$6&lt;=$H45)*((FD$6-$F45+1)/($J45*($J45+1)/2)*$D45))+($K45="custom")*CustCF!EX45</f>
        <v>0</v>
      </c>
      <c r="FE45" s="135">
        <f>($K45="Bell Curve")*(_xlfn.NORM.DIST(AND(FE$6&gt;=$F45,FE$6&lt;=$H45)*(FE$6-$F45+1),$J45/2,$M45,TRUE)-_xlfn.NORM.DIST(AND(FE$6&gt;=$F45,FE$6&lt;=$H45)*(FD$6-$F45+1),$J45/2,$M45,TRUE))/(1-2*_xlfn.NORM.DIST(0,$J45/2,$M45,TRUE))*$D45+($K45="Steady Growth")*(AND(FE$6&gt;=$F45,FE$6&lt;=$H45)*((FE$6-$F45+1)/($J45*($J45+1)/2)*$D45))+($K45="custom")*CustCF!EY45</f>
        <v>0</v>
      </c>
      <c r="FF45" s="135">
        <f>($K45="Bell Curve")*(_xlfn.NORM.DIST(AND(FF$6&gt;=$F45,FF$6&lt;=$H45)*(FF$6-$F45+1),$J45/2,$M45,TRUE)-_xlfn.NORM.DIST(AND(FF$6&gt;=$F45,FF$6&lt;=$H45)*(FE$6-$F45+1),$J45/2,$M45,TRUE))/(1-2*_xlfn.NORM.DIST(0,$J45/2,$M45,TRUE))*$D45+($K45="Steady Growth")*(AND(FF$6&gt;=$F45,FF$6&lt;=$H45)*((FF$6-$F45+1)/($J45*($J45+1)/2)*$D45))+($K45="custom")*CustCF!EZ45</f>
        <v>0</v>
      </c>
      <c r="FG45" s="135">
        <f>($K45="Bell Curve")*(_xlfn.NORM.DIST(AND(FG$6&gt;=$F45,FG$6&lt;=$H45)*(FG$6-$F45+1),$J45/2,$M45,TRUE)-_xlfn.NORM.DIST(AND(FG$6&gt;=$F45,FG$6&lt;=$H45)*(FF$6-$F45+1),$J45/2,$M45,TRUE))/(1-2*_xlfn.NORM.DIST(0,$J45/2,$M45,TRUE))*$D45+($K45="Steady Growth")*(AND(FG$6&gt;=$F45,FG$6&lt;=$H45)*((FG$6-$F45+1)/($J45*($J45+1)/2)*$D45))+($K45="custom")*CustCF!FA45</f>
        <v>0</v>
      </c>
      <c r="FH45" s="135">
        <f>($K45="Bell Curve")*(_xlfn.NORM.DIST(AND(FH$6&gt;=$F45,FH$6&lt;=$H45)*(FH$6-$F45+1),$J45/2,$M45,TRUE)-_xlfn.NORM.DIST(AND(FH$6&gt;=$F45,FH$6&lt;=$H45)*(FG$6-$F45+1),$J45/2,$M45,TRUE))/(1-2*_xlfn.NORM.DIST(0,$J45/2,$M45,TRUE))*$D45+($K45="Steady Growth")*(AND(FH$6&gt;=$F45,FH$6&lt;=$H45)*((FH$6-$F45+1)/($J45*($J45+1)/2)*$D45))+($K45="custom")*CustCF!FB45</f>
        <v>0</v>
      </c>
      <c r="FI45" s="135">
        <f>($K45="Bell Curve")*(_xlfn.NORM.DIST(AND(FI$6&gt;=$F45,FI$6&lt;=$H45)*(FI$6-$F45+1),$J45/2,$M45,TRUE)-_xlfn.NORM.DIST(AND(FI$6&gt;=$F45,FI$6&lt;=$H45)*(FH$6-$F45+1),$J45/2,$M45,TRUE))/(1-2*_xlfn.NORM.DIST(0,$J45/2,$M45,TRUE))*$D45+($K45="Steady Growth")*(AND(FI$6&gt;=$F45,FI$6&lt;=$H45)*((FI$6-$F45+1)/($J45*($J45+1)/2)*$D45))+($K45="custom")*CustCF!FC45</f>
        <v>0</v>
      </c>
      <c r="FJ45" s="135">
        <f>($K45="Bell Curve")*(_xlfn.NORM.DIST(AND(FJ$6&gt;=$F45,FJ$6&lt;=$H45)*(FJ$6-$F45+1),$J45/2,$M45,TRUE)-_xlfn.NORM.DIST(AND(FJ$6&gt;=$F45,FJ$6&lt;=$H45)*(FI$6-$F45+1),$J45/2,$M45,TRUE))/(1-2*_xlfn.NORM.DIST(0,$J45/2,$M45,TRUE))*$D45+($K45="Steady Growth")*(AND(FJ$6&gt;=$F45,FJ$6&lt;=$H45)*((FJ$6-$F45+1)/($J45*($J45+1)/2)*$D45))+($K45="custom")*CustCF!FD45</f>
        <v>0</v>
      </c>
      <c r="FK45" s="135">
        <f>($K45="Bell Curve")*(_xlfn.NORM.DIST(AND(FK$6&gt;=$F45,FK$6&lt;=$H45)*(FK$6-$F45+1),$J45/2,$M45,TRUE)-_xlfn.NORM.DIST(AND(FK$6&gt;=$F45,FK$6&lt;=$H45)*(FJ$6-$F45+1),$J45/2,$M45,TRUE))/(1-2*_xlfn.NORM.DIST(0,$J45/2,$M45,TRUE))*$D45+($K45="Steady Growth")*(AND(FK$6&gt;=$F45,FK$6&lt;=$H45)*((FK$6-$F45+1)/($J45*($J45+1)/2)*$D45))+($K45="custom")*CustCF!FE45</f>
        <v>0</v>
      </c>
      <c r="FL45" s="135">
        <f>($K45="Bell Curve")*(_xlfn.NORM.DIST(AND(FL$6&gt;=$F45,FL$6&lt;=$H45)*(FL$6-$F45+1),$J45/2,$M45,TRUE)-_xlfn.NORM.DIST(AND(FL$6&gt;=$F45,FL$6&lt;=$H45)*(FK$6-$F45+1),$J45/2,$M45,TRUE))/(1-2*_xlfn.NORM.DIST(0,$J45/2,$M45,TRUE))*$D45+($K45="Steady Growth")*(AND(FL$6&gt;=$F45,FL$6&lt;=$H45)*((FL$6-$F45+1)/($J45*($J45+1)/2)*$D45))+($K45="custom")*CustCF!FF45</f>
        <v>0</v>
      </c>
      <c r="FM45" s="135">
        <f>($K45="Bell Curve")*(_xlfn.NORM.DIST(AND(FM$6&gt;=$F45,FM$6&lt;=$H45)*(FM$6-$F45+1),$J45/2,$M45,TRUE)-_xlfn.NORM.DIST(AND(FM$6&gt;=$F45,FM$6&lt;=$H45)*(FL$6-$F45+1),$J45/2,$M45,TRUE))/(1-2*_xlfn.NORM.DIST(0,$J45/2,$M45,TRUE))*$D45+($K45="Steady Growth")*(AND(FM$6&gt;=$F45,FM$6&lt;=$H45)*((FM$6-$F45+1)/($J45*($J45+1)/2)*$D45))+($K45="custom")*CustCF!FG45</f>
        <v>0</v>
      </c>
      <c r="FN45" s="135">
        <f>($K45="Bell Curve")*(_xlfn.NORM.DIST(AND(FN$6&gt;=$F45,FN$6&lt;=$H45)*(FN$6-$F45+1),$J45/2,$M45,TRUE)-_xlfn.NORM.DIST(AND(FN$6&gt;=$F45,FN$6&lt;=$H45)*(FM$6-$F45+1),$J45/2,$M45,TRUE))/(1-2*_xlfn.NORM.DIST(0,$J45/2,$M45,TRUE))*$D45+($K45="Steady Growth")*(AND(FN$6&gt;=$F45,FN$6&lt;=$H45)*((FN$6-$F45+1)/($J45*($J45+1)/2)*$D45))+($K45="custom")*CustCF!FH45</f>
        <v>0</v>
      </c>
      <c r="FO45" s="135">
        <f>($K45="Bell Curve")*(_xlfn.NORM.DIST(AND(FO$6&gt;=$F45,FO$6&lt;=$H45)*(FO$6-$F45+1),$J45/2,$M45,TRUE)-_xlfn.NORM.DIST(AND(FO$6&gt;=$F45,FO$6&lt;=$H45)*(FN$6-$F45+1),$J45/2,$M45,TRUE))/(1-2*_xlfn.NORM.DIST(0,$J45/2,$M45,TRUE))*$D45+($K45="Steady Growth")*(AND(FO$6&gt;=$F45,FO$6&lt;=$H45)*((FO$6-$F45+1)/($J45*($J45+1)/2)*$D45))+($K45="custom")*CustCF!FI45</f>
        <v>0</v>
      </c>
      <c r="FP45" s="135">
        <f>($K45="Bell Curve")*(_xlfn.NORM.DIST(AND(FP$6&gt;=$F45,FP$6&lt;=$H45)*(FP$6-$F45+1),$J45/2,$M45,TRUE)-_xlfn.NORM.DIST(AND(FP$6&gt;=$F45,FP$6&lt;=$H45)*(FO$6-$F45+1),$J45/2,$M45,TRUE))/(1-2*_xlfn.NORM.DIST(0,$J45/2,$M45,TRUE))*$D45+($K45="Steady Growth")*(AND(FP$6&gt;=$F45,FP$6&lt;=$H45)*((FP$6-$F45+1)/($J45*($J45+1)/2)*$D45))+($K45="custom")*CustCF!FJ45</f>
        <v>0</v>
      </c>
      <c r="FQ45" s="135">
        <f>($K45="Bell Curve")*(_xlfn.NORM.DIST(AND(FQ$6&gt;=$F45,FQ$6&lt;=$H45)*(FQ$6-$F45+1),$J45/2,$M45,TRUE)-_xlfn.NORM.DIST(AND(FQ$6&gt;=$F45,FQ$6&lt;=$H45)*(FP$6-$F45+1),$J45/2,$M45,TRUE))/(1-2*_xlfn.NORM.DIST(0,$J45/2,$M45,TRUE))*$D45+($K45="Steady Growth")*(AND(FQ$6&gt;=$F45,FQ$6&lt;=$H45)*((FQ$6-$F45+1)/($J45*($J45+1)/2)*$D45))+($K45="custom")*CustCF!FK45</f>
        <v>0</v>
      </c>
      <c r="FR45" s="135">
        <f>($K45="Bell Curve")*(_xlfn.NORM.DIST(AND(FR$6&gt;=$F45,FR$6&lt;=$H45)*(FR$6-$F45+1),$J45/2,$M45,TRUE)-_xlfn.NORM.DIST(AND(FR$6&gt;=$F45,FR$6&lt;=$H45)*(FQ$6-$F45+1),$J45/2,$M45,TRUE))/(1-2*_xlfn.NORM.DIST(0,$J45/2,$M45,TRUE))*$D45+($K45="Steady Growth")*(AND(FR$6&gt;=$F45,FR$6&lt;=$H45)*((FR$6-$F45+1)/($J45*($J45+1)/2)*$D45))+($K45="custom")*CustCF!FL45</f>
        <v>0</v>
      </c>
      <c r="FS45" s="135">
        <f>($K45="Bell Curve")*(_xlfn.NORM.DIST(AND(FS$6&gt;=$F45,FS$6&lt;=$H45)*(FS$6-$F45+1),$J45/2,$M45,TRUE)-_xlfn.NORM.DIST(AND(FS$6&gt;=$F45,FS$6&lt;=$H45)*(FR$6-$F45+1),$J45/2,$M45,TRUE))/(1-2*_xlfn.NORM.DIST(0,$J45/2,$M45,TRUE))*$D45+($K45="Steady Growth")*(AND(FS$6&gt;=$F45,FS$6&lt;=$H45)*((FS$6-$F45+1)/($J45*($J45+1)/2)*$D45))+($K45="custom")*CustCF!FM45</f>
        <v>0</v>
      </c>
      <c r="FT45" s="135">
        <f>($K45="Bell Curve")*(_xlfn.NORM.DIST(AND(FT$6&gt;=$F45,FT$6&lt;=$H45)*(FT$6-$F45+1),$J45/2,$M45,TRUE)-_xlfn.NORM.DIST(AND(FT$6&gt;=$F45,FT$6&lt;=$H45)*(FS$6-$F45+1),$J45/2,$M45,TRUE))/(1-2*_xlfn.NORM.DIST(0,$J45/2,$M45,TRUE))*$D45+($K45="Steady Growth")*(AND(FT$6&gt;=$F45,FT$6&lt;=$H45)*((FT$6-$F45+1)/($J45*($J45+1)/2)*$D45))+($K45="custom")*CustCF!FN45</f>
        <v>0</v>
      </c>
      <c r="FU45" s="135">
        <f>($K45="Bell Curve")*(_xlfn.NORM.DIST(AND(FU$6&gt;=$F45,FU$6&lt;=$H45)*(FU$6-$F45+1),$J45/2,$M45,TRUE)-_xlfn.NORM.DIST(AND(FU$6&gt;=$F45,FU$6&lt;=$H45)*(FT$6-$F45+1),$J45/2,$M45,TRUE))/(1-2*_xlfn.NORM.DIST(0,$J45/2,$M45,TRUE))*$D45+($K45="Steady Growth")*(AND(FU$6&gt;=$F45,FU$6&lt;=$H45)*((FU$6-$F45+1)/($J45*($J45+1)/2)*$D45))+($K45="custom")*CustCF!FO45</f>
        <v>0</v>
      </c>
      <c r="FV45" s="135">
        <f>($K45="Bell Curve")*(_xlfn.NORM.DIST(AND(FV$6&gt;=$F45,FV$6&lt;=$H45)*(FV$6-$F45+1),$J45/2,$M45,TRUE)-_xlfn.NORM.DIST(AND(FV$6&gt;=$F45,FV$6&lt;=$H45)*(FU$6-$F45+1),$J45/2,$M45,TRUE))/(1-2*_xlfn.NORM.DIST(0,$J45/2,$M45,TRUE))*$D45+($K45="Steady Growth")*(AND(FV$6&gt;=$F45,FV$6&lt;=$H45)*((FV$6-$F45+1)/($J45*($J45+1)/2)*$D45))+($K45="custom")*CustCF!FP45</f>
        <v>0</v>
      </c>
      <c r="FW45" s="135">
        <f>($K45="Bell Curve")*(_xlfn.NORM.DIST(AND(FW$6&gt;=$F45,FW$6&lt;=$H45)*(FW$6-$F45+1),$J45/2,$M45,TRUE)-_xlfn.NORM.DIST(AND(FW$6&gt;=$F45,FW$6&lt;=$H45)*(FV$6-$F45+1),$J45/2,$M45,TRUE))/(1-2*_xlfn.NORM.DIST(0,$J45/2,$M45,TRUE))*$D45+($K45="Steady Growth")*(AND(FW$6&gt;=$F45,FW$6&lt;=$H45)*((FW$6-$F45+1)/($J45*($J45+1)/2)*$D45))+($K45="custom")*CustCF!FQ45</f>
        <v>0</v>
      </c>
      <c r="FX45" s="135">
        <f>($K45="Bell Curve")*(_xlfn.NORM.DIST(AND(FX$6&gt;=$F45,FX$6&lt;=$H45)*(FX$6-$F45+1),$J45/2,$M45,TRUE)-_xlfn.NORM.DIST(AND(FX$6&gt;=$F45,FX$6&lt;=$H45)*(FW$6-$F45+1),$J45/2,$M45,TRUE))/(1-2*_xlfn.NORM.DIST(0,$J45/2,$M45,TRUE))*$D45+($K45="Steady Growth")*(AND(FX$6&gt;=$F45,FX$6&lt;=$H45)*((FX$6-$F45+1)/($J45*($J45+1)/2)*$D45))+($K45="custom")*CustCF!FR45</f>
        <v>0</v>
      </c>
      <c r="FY45" s="135">
        <f>($K45="Bell Curve")*(_xlfn.NORM.DIST(AND(FY$6&gt;=$F45,FY$6&lt;=$H45)*(FY$6-$F45+1),$J45/2,$M45,TRUE)-_xlfn.NORM.DIST(AND(FY$6&gt;=$F45,FY$6&lt;=$H45)*(FX$6-$F45+1),$J45/2,$M45,TRUE))/(1-2*_xlfn.NORM.DIST(0,$J45/2,$M45,TRUE))*$D45+($K45="Steady Growth")*(AND(FY$6&gt;=$F45,FY$6&lt;=$H45)*((FY$6-$F45+1)/($J45*($J45+1)/2)*$D45))+($K45="custom")*CustCF!FS45</f>
        <v>0</v>
      </c>
      <c r="FZ45" s="135">
        <f>($K45="Bell Curve")*(_xlfn.NORM.DIST(AND(FZ$6&gt;=$F45,FZ$6&lt;=$H45)*(FZ$6-$F45+1),$J45/2,$M45,TRUE)-_xlfn.NORM.DIST(AND(FZ$6&gt;=$F45,FZ$6&lt;=$H45)*(FY$6-$F45+1),$J45/2,$M45,TRUE))/(1-2*_xlfn.NORM.DIST(0,$J45/2,$M45,TRUE))*$D45+($K45="Steady Growth")*(AND(FZ$6&gt;=$F45,FZ$6&lt;=$H45)*((FZ$6-$F45+1)/($J45*($J45+1)/2)*$D45))+($K45="custom")*CustCF!FT45</f>
        <v>0</v>
      </c>
      <c r="GA45" s="135">
        <f>($K45="Bell Curve")*(_xlfn.NORM.DIST(AND(GA$6&gt;=$F45,GA$6&lt;=$H45)*(GA$6-$F45+1),$J45/2,$M45,TRUE)-_xlfn.NORM.DIST(AND(GA$6&gt;=$F45,GA$6&lt;=$H45)*(FZ$6-$F45+1),$J45/2,$M45,TRUE))/(1-2*_xlfn.NORM.DIST(0,$J45/2,$M45,TRUE))*$D45+($K45="Steady Growth")*(AND(GA$6&gt;=$F45,GA$6&lt;=$H45)*((GA$6-$F45+1)/($J45*($J45+1)/2)*$D45))+($K45="custom")*CustCF!FU45</f>
        <v>0</v>
      </c>
      <c r="GB45" s="135">
        <f>($K45="Bell Curve")*(_xlfn.NORM.DIST(AND(GB$6&gt;=$F45,GB$6&lt;=$H45)*(GB$6-$F45+1),$J45/2,$M45,TRUE)-_xlfn.NORM.DIST(AND(GB$6&gt;=$F45,GB$6&lt;=$H45)*(GA$6-$F45+1),$J45/2,$M45,TRUE))/(1-2*_xlfn.NORM.DIST(0,$J45/2,$M45,TRUE))*$D45+($K45="Steady Growth")*(AND(GB$6&gt;=$F45,GB$6&lt;=$H45)*((GB$6-$F45+1)/($J45*($J45+1)/2)*$D45))+($K45="custom")*CustCF!FV45</f>
        <v>0</v>
      </c>
      <c r="GC45" s="135">
        <f>($K45="Bell Curve")*(_xlfn.NORM.DIST(AND(GC$6&gt;=$F45,GC$6&lt;=$H45)*(GC$6-$F45+1),$J45/2,$M45,TRUE)-_xlfn.NORM.DIST(AND(GC$6&gt;=$F45,GC$6&lt;=$H45)*(GB$6-$F45+1),$J45/2,$M45,TRUE))/(1-2*_xlfn.NORM.DIST(0,$J45/2,$M45,TRUE))*$D45+($K45="Steady Growth")*(AND(GC$6&gt;=$F45,GC$6&lt;=$H45)*((GC$6-$F45+1)/($J45*($J45+1)/2)*$D45))+($K45="custom")*CustCF!FW45</f>
        <v>0</v>
      </c>
      <c r="GD45" s="135">
        <f>($K45="Bell Curve")*(_xlfn.NORM.DIST(AND(GD$6&gt;=$F45,GD$6&lt;=$H45)*(GD$6-$F45+1),$J45/2,$M45,TRUE)-_xlfn.NORM.DIST(AND(GD$6&gt;=$F45,GD$6&lt;=$H45)*(GC$6-$F45+1),$J45/2,$M45,TRUE))/(1-2*_xlfn.NORM.DIST(0,$J45/2,$M45,TRUE))*$D45+($K45="Steady Growth")*(AND(GD$6&gt;=$F45,GD$6&lt;=$H45)*((GD$6-$F45+1)/($J45*($J45+1)/2)*$D45))+($K45="custom")*CustCF!FX45</f>
        <v>0</v>
      </c>
      <c r="GE45" s="135">
        <f>($K45="Bell Curve")*(_xlfn.NORM.DIST(AND(GE$6&gt;=$F45,GE$6&lt;=$H45)*(GE$6-$F45+1),$J45/2,$M45,TRUE)-_xlfn.NORM.DIST(AND(GE$6&gt;=$F45,GE$6&lt;=$H45)*(GD$6-$F45+1),$J45/2,$M45,TRUE))/(1-2*_xlfn.NORM.DIST(0,$J45/2,$M45,TRUE))*$D45+($K45="Steady Growth")*(AND(GE$6&gt;=$F45,GE$6&lt;=$H45)*((GE$6-$F45+1)/($J45*($J45+1)/2)*$D45))+($K45="custom")*CustCF!FY45</f>
        <v>0</v>
      </c>
      <c r="GF45" s="135">
        <f>($K45="Bell Curve")*(_xlfn.NORM.DIST(AND(GF$6&gt;=$F45,GF$6&lt;=$H45)*(GF$6-$F45+1),$J45/2,$M45,TRUE)-_xlfn.NORM.DIST(AND(GF$6&gt;=$F45,GF$6&lt;=$H45)*(GE$6-$F45+1),$J45/2,$M45,TRUE))/(1-2*_xlfn.NORM.DIST(0,$J45/2,$M45,TRUE))*$D45+($K45="Steady Growth")*(AND(GF$6&gt;=$F45,GF$6&lt;=$H45)*((GF$6-$F45+1)/($J45*($J45+1)/2)*$D45))+($K45="custom")*CustCF!FZ45</f>
        <v>0</v>
      </c>
      <c r="GG45" s="135">
        <f>($K45="Bell Curve")*(_xlfn.NORM.DIST(AND(GG$6&gt;=$F45,GG$6&lt;=$H45)*(GG$6-$F45+1),$J45/2,$M45,TRUE)-_xlfn.NORM.DIST(AND(GG$6&gt;=$F45,GG$6&lt;=$H45)*(GF$6-$F45+1),$J45/2,$M45,TRUE))/(1-2*_xlfn.NORM.DIST(0,$J45/2,$M45,TRUE))*$D45+($K45="Steady Growth")*(AND(GG$6&gt;=$F45,GG$6&lt;=$H45)*((GG$6-$F45+1)/($J45*($J45+1)/2)*$D45))+($K45="custom")*CustCF!GA45</f>
        <v>0</v>
      </c>
      <c r="GH45" s="135">
        <f>($K45="Bell Curve")*(_xlfn.NORM.DIST(AND(GH$6&gt;=$F45,GH$6&lt;=$H45)*(GH$6-$F45+1),$J45/2,$M45,TRUE)-_xlfn.NORM.DIST(AND(GH$6&gt;=$F45,GH$6&lt;=$H45)*(GG$6-$F45+1),$J45/2,$M45,TRUE))/(1-2*_xlfn.NORM.DIST(0,$J45/2,$M45,TRUE))*$D45+($K45="Steady Growth")*(AND(GH$6&gt;=$F45,GH$6&lt;=$H45)*((GH$6-$F45+1)/($J45*($J45+1)/2)*$D45))+($K45="custom")*CustCF!GB45</f>
        <v>0</v>
      </c>
      <c r="GI45" s="135">
        <f>($K45="Bell Curve")*(_xlfn.NORM.DIST(AND(GI$6&gt;=$F45,GI$6&lt;=$H45)*(GI$6-$F45+1),$J45/2,$M45,TRUE)-_xlfn.NORM.DIST(AND(GI$6&gt;=$F45,GI$6&lt;=$H45)*(GH$6-$F45+1),$J45/2,$M45,TRUE))/(1-2*_xlfn.NORM.DIST(0,$J45/2,$M45,TRUE))*$D45+($K45="Steady Growth")*(AND(GI$6&gt;=$F45,GI$6&lt;=$H45)*((GI$6-$F45+1)/($J45*($J45+1)/2)*$D45))+($K45="custom")*CustCF!GC45</f>
        <v>0</v>
      </c>
      <c r="GJ45" s="135">
        <f>($K45="Bell Curve")*(_xlfn.NORM.DIST(AND(GJ$6&gt;=$F45,GJ$6&lt;=$H45)*(GJ$6-$F45+1),$J45/2,$M45,TRUE)-_xlfn.NORM.DIST(AND(GJ$6&gt;=$F45,GJ$6&lt;=$H45)*(GI$6-$F45+1),$J45/2,$M45,TRUE))/(1-2*_xlfn.NORM.DIST(0,$J45/2,$M45,TRUE))*$D45+($K45="Steady Growth")*(AND(GJ$6&gt;=$F45,GJ$6&lt;=$H45)*((GJ$6-$F45+1)/($J45*($J45+1)/2)*$D45))+($K45="custom")*CustCF!GD45</f>
        <v>0</v>
      </c>
      <c r="GK45" s="135">
        <f>($K45="Bell Curve")*(_xlfn.NORM.DIST(AND(GK$6&gt;=$F45,GK$6&lt;=$H45)*(GK$6-$F45+1),$J45/2,$M45,TRUE)-_xlfn.NORM.DIST(AND(GK$6&gt;=$F45,GK$6&lt;=$H45)*(GJ$6-$F45+1),$J45/2,$M45,TRUE))/(1-2*_xlfn.NORM.DIST(0,$J45/2,$M45,TRUE))*$D45+($K45="Steady Growth")*(AND(GK$6&gt;=$F45,GK$6&lt;=$H45)*((GK$6-$F45+1)/($J45*($J45+1)/2)*$D45))+($K45="custom")*CustCF!GE45</f>
        <v>0</v>
      </c>
      <c r="GL45" s="135">
        <f>($K45="Bell Curve")*(_xlfn.NORM.DIST(AND(GL$6&gt;=$F45,GL$6&lt;=$H45)*(GL$6-$F45+1),$J45/2,$M45,TRUE)-_xlfn.NORM.DIST(AND(GL$6&gt;=$F45,GL$6&lt;=$H45)*(GK$6-$F45+1),$J45/2,$M45,TRUE))/(1-2*_xlfn.NORM.DIST(0,$J45/2,$M45,TRUE))*$D45+($K45="Steady Growth")*(AND(GL$6&gt;=$F45,GL$6&lt;=$H45)*((GL$6-$F45+1)/($J45*($J45+1)/2)*$D45))+($K45="custom")*CustCF!GF45</f>
        <v>0</v>
      </c>
      <c r="GM45" s="135">
        <f>($K45="Bell Curve")*(_xlfn.NORM.DIST(AND(GM$6&gt;=$F45,GM$6&lt;=$H45)*(GM$6-$F45+1),$J45/2,$M45,TRUE)-_xlfn.NORM.DIST(AND(GM$6&gt;=$F45,GM$6&lt;=$H45)*(GL$6-$F45+1),$J45/2,$M45,TRUE))/(1-2*_xlfn.NORM.DIST(0,$J45/2,$M45,TRUE))*$D45+($K45="Steady Growth")*(AND(GM$6&gt;=$F45,GM$6&lt;=$H45)*((GM$6-$F45+1)/($J45*($J45+1)/2)*$D45))+($K45="custom")*CustCF!GG45</f>
        <v>0</v>
      </c>
      <c r="GN45" s="355">
        <f>($K45="Bell Curve")*(_xlfn.NORM.DIST(AND(GN$6&gt;=$F45,GN$6&lt;=$H45)*(GN$6-$F45+1),$J45/2,$M45,TRUE)-_xlfn.NORM.DIST(AND(GN$6&gt;=$F45,GN$6&lt;=$H45)*(GM$6-$F45+1),$J45/2,$M45,TRUE))/(1-2*_xlfn.NORM.DIST(0,$J45/2,$M45,TRUE))*$D45+($K45="Steady Growth")*(AND(GN$6&gt;=$F45,GN$6&lt;=$H45)*((GN$6-$F45+1)/($J45*($J45+1)/2)*$D45))+($K45="custom")*CustCF!GH45</f>
        <v>0</v>
      </c>
      <c r="GO45" s="1"/>
      <c r="GP45" s="105"/>
    </row>
    <row r="46" spans="1:198" customFormat="1" outlineLevel="1" x14ac:dyDescent="0.25">
      <c r="A46" s="1"/>
      <c r="B46" s="1"/>
      <c r="C46" s="349" t="str">
        <f>Budget!T17</f>
        <v>Admin/Dev Fee</v>
      </c>
      <c r="D46" s="22">
        <f>Budget!U17</f>
        <v>3328000</v>
      </c>
      <c r="E46" s="22">
        <f t="shared" si="32"/>
        <v>1</v>
      </c>
      <c r="F46" s="350">
        <v>1</v>
      </c>
      <c r="G46" s="344">
        <f>IF(L46="custom",CustCF!F46,INDEX($P$8:$GN$8,MATCH(F46,$P$6:$GN$6,0)))</f>
        <v>46112</v>
      </c>
      <c r="H46" s="351">
        <v>24</v>
      </c>
      <c r="I46" s="344">
        <f>IF(L46="custom",CustCF!G46,INDEX($P$8:$GN$8,MATCH(H46,$P$6:$GN$6,0)))</f>
        <v>46812</v>
      </c>
      <c r="J46" s="347">
        <f t="shared" si="33"/>
        <v>24</v>
      </c>
      <c r="K46" s="352" t="s">
        <v>144</v>
      </c>
      <c r="L46" s="353" t="s">
        <v>172</v>
      </c>
      <c r="M46" s="354">
        <f t="shared" si="34"/>
        <v>5</v>
      </c>
      <c r="N46" s="21">
        <f t="shared" si="25"/>
        <v>3327999.9999999995</v>
      </c>
      <c r="O46" s="22"/>
      <c r="P46" s="135">
        <f>($K46="Bell Curve")*(_xlfn.NORM.DIST(AND(P$6&gt;=$F46,P$6&lt;=$H46)*(P$6-$F46+1),$J46/2,$M46,TRUE)-_xlfn.NORM.DIST(AND(P$6&gt;=$F46,P$6&lt;=$H46)*(O$6-$F46+1),$J46/2,$M46,TRUE))/(1-2*_xlfn.NORM.DIST(0,$J46/2,$M46,TRUE))*$D46+($K46="Steady Growth")*(AND(P$6&gt;=$F46,P$6&lt;=$H46)*((P$6-$F46+1)/($J46*($J46+1)/2)*$D46))+($K46="custom")*CustCF!J46</f>
        <v>0</v>
      </c>
      <c r="Q46" s="135">
        <f>($K46="Bell Curve")*(_xlfn.NORM.DIST(AND(Q$6&gt;=$F46,Q$6&lt;=$H46)*(Q$6-$F46+1),$J46/2,$M46,TRUE)-_xlfn.NORM.DIST(AND(Q$6&gt;=$F46,Q$6&lt;=$H46)*(P$6-$F46+1),$J46/2,$M46,TRUE))/(1-2*_xlfn.NORM.DIST(0,$J46/2,$M46,TRUE))*$D46+($K46="Steady Growth")*(AND(Q$6&gt;=$F46,Q$6&lt;=$H46)*((Q$6-$F46+1)/($J46*($J46+1)/2)*$D46))+($K46="custom")*CustCF!K46</f>
        <v>19305.793641729237</v>
      </c>
      <c r="R46" s="135">
        <f>($K46="Bell Curve")*(_xlfn.NORM.DIST(AND(R$6&gt;=$F46,R$6&lt;=$H46)*(R$6-$F46+1),$J46/2,$M46,TRUE)-_xlfn.NORM.DIST(AND(R$6&gt;=$F46,R$6&lt;=$H46)*(Q$6-$F46+1),$J46/2,$M46,TRUE))/(1-2*_xlfn.NORM.DIST(0,$J46/2,$M46,TRUE))*$D46+($K46="Steady Growth")*(AND(R$6&gt;=$F46,R$6&lt;=$H46)*((R$6-$F46+1)/($J46*($J46+1)/2)*$D46))+($K46="custom")*CustCF!L46</f>
        <v>29932.511474874354</v>
      </c>
      <c r="S46" s="135">
        <f>($K46="Bell Curve")*(_xlfn.NORM.DIST(AND(S$6&gt;=$F46,S$6&lt;=$H46)*(S$6-$F46+1),$J46/2,$M46,TRUE)-_xlfn.NORM.DIST(AND(S$6&gt;=$F46,S$6&lt;=$H46)*(R$6-$F46+1),$J46/2,$M46,TRUE))/(1-2*_xlfn.NORM.DIST(0,$J46/2,$M46,TRUE))*$D46+($K46="Steady Growth")*(AND(S$6&gt;=$F46,S$6&lt;=$H46)*((S$6-$F46+1)/($J46*($J46+1)/2)*$D46))+($K46="custom")*CustCF!M46</f>
        <v>44594.797798279673</v>
      </c>
      <c r="T46" s="135">
        <f>($K46="Bell Curve")*(_xlfn.NORM.DIST(AND(T$6&gt;=$F46,T$6&lt;=$H46)*(T$6-$F46+1),$J46/2,$M46,TRUE)-_xlfn.NORM.DIST(AND(T$6&gt;=$F46,T$6&lt;=$H46)*(S$6-$F46+1),$J46/2,$M46,TRUE))/(1-2*_xlfn.NORM.DIST(0,$J46/2,$M46,TRUE))*$D46+($K46="Steady Growth")*(AND(T$6&gt;=$F46,T$6&lt;=$H46)*((T$6-$F46+1)/($J46*($J46+1)/2)*$D46))+($K46="custom")*CustCF!N46</f>
        <v>63842.645528799061</v>
      </c>
      <c r="U46" s="135">
        <f>($K46="Bell Curve")*(_xlfn.NORM.DIST(AND(U$6&gt;=$F46,U$6&lt;=$H46)*(U$6-$F46+1),$J46/2,$M46,TRUE)-_xlfn.NORM.DIST(AND(U$6&gt;=$F46,U$6&lt;=$H46)*(T$6-$F46+1),$J46/2,$M46,TRUE))/(1-2*_xlfn.NORM.DIST(0,$J46/2,$M46,TRUE))*$D46+($K46="Steady Growth")*(AND(U$6&gt;=$F46,U$6&lt;=$H46)*((U$6-$F46+1)/($J46*($J46+1)/2)*$D46))+($K46="custom")*CustCF!O46</f>
        <v>87826.03327971157</v>
      </c>
      <c r="V46" s="135">
        <f>($K46="Bell Curve")*(_xlfn.NORM.DIST(AND(V$6&gt;=$F46,V$6&lt;=$H46)*(V$6-$F46+1),$J46/2,$M46,TRUE)-_xlfn.NORM.DIST(AND(V$6&gt;=$F46,V$6&lt;=$H46)*(U$6-$F46+1),$J46/2,$M46,TRUE))/(1-2*_xlfn.NORM.DIST(0,$J46/2,$M46,TRUE))*$D46+($K46="Steady Growth")*(AND(V$6&gt;=$F46,V$6&lt;=$H46)*((V$6-$F46+1)/($J46*($J46+1)/2)*$D46))+($K46="custom")*CustCF!P46</f>
        <v>116097.12121160371</v>
      </c>
      <c r="W46" s="135">
        <f>($K46="Bell Curve")*(_xlfn.NORM.DIST(AND(W$6&gt;=$F46,W$6&lt;=$H46)*(W$6-$F46+1),$J46/2,$M46,TRUE)-_xlfn.NORM.DIST(AND(W$6&gt;=$F46,W$6&lt;=$H46)*(V$6-$F46+1),$J46/2,$M46,TRUE))/(1-2*_xlfn.NORM.DIST(0,$J46/2,$M46,TRUE))*$D46+($K46="Steady Growth")*(AND(W$6&gt;=$F46,W$6&lt;=$H46)*((W$6-$F46+1)/($J46*($J46+1)/2)*$D46))+($K46="custom")*CustCF!Q46</f>
        <v>147470.61389652171</v>
      </c>
      <c r="X46" s="135">
        <f>($K46="Bell Curve")*(_xlfn.NORM.DIST(AND(X$6&gt;=$F46,X$6&lt;=$H46)*(X$6-$F46+1),$J46/2,$M46,TRUE)-_xlfn.NORM.DIST(AND(X$6&gt;=$F46,X$6&lt;=$H46)*(W$6-$F46+1),$J46/2,$M46,TRUE))/(1-2*_xlfn.NORM.DIST(0,$J46/2,$M46,TRUE))*$D46+($K46="Steady Growth")*(AND(X$6&gt;=$F46,X$6&lt;=$H46)*((X$6-$F46+1)/($J46*($J46+1)/2)*$D46))+($K46="custom")*CustCF!R46</f>
        <v>180001.21424209609</v>
      </c>
      <c r="Y46" s="135">
        <f>($K46="Bell Curve")*(_xlfn.NORM.DIST(AND(Y$6&gt;=$F46,Y$6&lt;=$H46)*(Y$6-$F46+1),$J46/2,$M46,TRUE)-_xlfn.NORM.DIST(AND(Y$6&gt;=$F46,Y$6&lt;=$H46)*(X$6-$F46+1),$J46/2,$M46,TRUE))/(1-2*_xlfn.NORM.DIST(0,$J46/2,$M46,TRUE))*$D46+($K46="Steady Growth")*(AND(Y$6&gt;=$F46,Y$6&lt;=$H46)*((Y$6-$F46+1)/($J46*($J46+1)/2)*$D46))+($K46="custom")*CustCF!S46</f>
        <v>211120.95257300523</v>
      </c>
      <c r="Z46" s="135">
        <f>($K46="Bell Curve")*(_xlfn.NORM.DIST(AND(Z$6&gt;=$F46,Z$6&lt;=$H46)*(Z$6-$F46+1),$J46/2,$M46,TRUE)-_xlfn.NORM.DIST(AND(Z$6&gt;=$F46,Z$6&lt;=$H46)*(Y$6-$F46+1),$J46/2,$M46,TRUE))/(1-2*_xlfn.NORM.DIST(0,$J46/2,$M46,TRUE))*$D46+($K46="Steady Growth")*(AND(Z$6&gt;=$F46,Z$6&lt;=$H46)*((Z$6-$F46+1)/($J46*($J46+1)/2)*$D46))+($K46="custom")*CustCF!T46</f>
        <v>237943.16330703918</v>
      </c>
      <c r="AA46" s="135">
        <f>($K46="Bell Curve")*(_xlfn.NORM.DIST(AND(AA$6&gt;=$F46,AA$6&lt;=$H46)*(AA$6-$F46+1),$J46/2,$M46,TRUE)-_xlfn.NORM.DIST(AND(AA$6&gt;=$F46,AA$6&lt;=$H46)*(Z$6-$F46+1),$J46/2,$M46,TRUE))/(1-2*_xlfn.NORM.DIST(0,$J46/2,$M46,TRUE))*$D46+($K46="Steady Growth")*(AND(AA$6&gt;=$F46,AA$6&lt;=$H46)*((AA$6-$F46+1)/($J46*($J46+1)/2)*$D46))+($K46="custom")*CustCF!U46</f>
        <v>257692.12395300463</v>
      </c>
      <c r="AB46" s="135">
        <f>($K46="Bell Curve")*(_xlfn.NORM.DIST(AND(AB$6&gt;=$F46,AB$6&lt;=$H46)*(AB$6-$F46+1),$J46/2,$M46,TRUE)-_xlfn.NORM.DIST(AND(AB$6&gt;=$F46,AB$6&lt;=$H46)*(AA$6-$F46+1),$J46/2,$M46,TRUE))/(1-2*_xlfn.NORM.DIST(0,$J46/2,$M46,TRUE))*$D46+($K46="Steady Growth")*(AND(AB$6&gt;=$F46,AB$6&lt;=$H46)*((AB$6-$F46+1)/($J46*($J46+1)/2)*$D46))+($K46="custom")*CustCF!V46</f>
        <v>268173.02909333573</v>
      </c>
      <c r="AC46" s="135">
        <f>($K46="Bell Curve")*(_xlfn.NORM.DIST(AND(AC$6&gt;=$F46,AC$6&lt;=$H46)*(AC$6-$F46+1),$J46/2,$M46,TRUE)-_xlfn.NORM.DIST(AND(AC$6&gt;=$F46,AC$6&lt;=$H46)*(AB$6-$F46+1),$J46/2,$M46,TRUE))/(1-2*_xlfn.NORM.DIST(0,$J46/2,$M46,TRUE))*$D46+($K46="Steady Growth")*(AND(AC$6&gt;=$F46,AC$6&lt;=$H46)*((AC$6-$F46+1)/($J46*($J46+1)/2)*$D46))+($K46="custom")*CustCF!W46</f>
        <v>268173.0290933355</v>
      </c>
      <c r="AD46" s="135">
        <f>($K46="Bell Curve")*(_xlfn.NORM.DIST(AND(AD$6&gt;=$F46,AD$6&lt;=$H46)*(AD$6-$F46+1),$J46/2,$M46,TRUE)-_xlfn.NORM.DIST(AND(AD$6&gt;=$F46,AD$6&lt;=$H46)*(AC$6-$F46+1),$J46/2,$M46,TRUE))/(1-2*_xlfn.NORM.DIST(0,$J46/2,$M46,TRUE))*$D46+($K46="Steady Growth")*(AND(AD$6&gt;=$F46,AD$6&lt;=$H46)*((AD$6-$F46+1)/($J46*($J46+1)/2)*$D46))+($K46="custom")*CustCF!X46</f>
        <v>257692.12395300498</v>
      </c>
      <c r="AE46" s="135">
        <f>($K46="Bell Curve")*(_xlfn.NORM.DIST(AND(AE$6&gt;=$F46,AE$6&lt;=$H46)*(AE$6-$F46+1),$J46/2,$M46,TRUE)-_xlfn.NORM.DIST(AND(AE$6&gt;=$F46,AE$6&lt;=$H46)*(AD$6-$F46+1),$J46/2,$M46,TRUE))/(1-2*_xlfn.NORM.DIST(0,$J46/2,$M46,TRUE))*$D46+($K46="Steady Growth")*(AND(AE$6&gt;=$F46,AE$6&lt;=$H46)*((AE$6-$F46+1)/($J46*($J46+1)/2)*$D46))+($K46="custom")*CustCF!Y46</f>
        <v>237943.16330703898</v>
      </c>
      <c r="AF46" s="135">
        <f>($K46="Bell Curve")*(_xlfn.NORM.DIST(AND(AF$6&gt;=$F46,AF$6&lt;=$H46)*(AF$6-$F46+1),$J46/2,$M46,TRUE)-_xlfn.NORM.DIST(AND(AF$6&gt;=$F46,AF$6&lt;=$H46)*(AE$6-$F46+1),$J46/2,$M46,TRUE))/(1-2*_xlfn.NORM.DIST(0,$J46/2,$M46,TRUE))*$D46+($K46="Steady Growth")*(AND(AF$6&gt;=$F46,AF$6&lt;=$H46)*((AF$6-$F46+1)/($J46*($J46+1)/2)*$D46))+($K46="custom")*CustCF!Z46</f>
        <v>211120.95257300511</v>
      </c>
      <c r="AG46" s="135">
        <f>($K46="Bell Curve")*(_xlfn.NORM.DIST(AND(AG$6&gt;=$F46,AG$6&lt;=$H46)*(AG$6-$F46+1),$J46/2,$M46,TRUE)-_xlfn.NORM.DIST(AND(AG$6&gt;=$F46,AG$6&lt;=$H46)*(AF$6-$F46+1),$J46/2,$M46,TRUE))/(1-2*_xlfn.NORM.DIST(0,$J46/2,$M46,TRUE))*$D46+($K46="Steady Growth")*(AND(AG$6&gt;=$F46,AG$6&lt;=$H46)*((AG$6-$F46+1)/($J46*($J46+1)/2)*$D46))+($K46="custom")*CustCF!AA46</f>
        <v>180001.21424209626</v>
      </c>
      <c r="AH46" s="135">
        <f>($K46="Bell Curve")*(_xlfn.NORM.DIST(AND(AH$6&gt;=$F46,AH$6&lt;=$H46)*(AH$6-$F46+1),$J46/2,$M46,TRUE)-_xlfn.NORM.DIST(AND(AH$6&gt;=$F46,AH$6&lt;=$H46)*(AG$6-$F46+1),$J46/2,$M46,TRUE))/(1-2*_xlfn.NORM.DIST(0,$J46/2,$M46,TRUE))*$D46+($K46="Steady Growth")*(AND(AH$6&gt;=$F46,AH$6&lt;=$H46)*((AH$6-$F46+1)/($J46*($J46+1)/2)*$D46))+($K46="custom")*CustCF!AB46</f>
        <v>147470.6138965218</v>
      </c>
      <c r="AI46" s="135">
        <f>($K46="Bell Curve")*(_xlfn.NORM.DIST(AND(AI$6&gt;=$F46,AI$6&lt;=$H46)*(AI$6-$F46+1),$J46/2,$M46,TRUE)-_xlfn.NORM.DIST(AND(AI$6&gt;=$F46,AI$6&lt;=$H46)*(AH$6-$F46+1),$J46/2,$M46,TRUE))/(1-2*_xlfn.NORM.DIST(0,$J46/2,$M46,TRUE))*$D46+($K46="Steady Growth")*(AND(AI$6&gt;=$F46,AI$6&lt;=$H46)*((AI$6-$F46+1)/($J46*($J46+1)/2)*$D46))+($K46="custom")*CustCF!AC46</f>
        <v>116097.12121160347</v>
      </c>
      <c r="AJ46" s="135">
        <f>($K46="Bell Curve")*(_xlfn.NORM.DIST(AND(AJ$6&gt;=$F46,AJ$6&lt;=$H46)*(AJ$6-$F46+1),$J46/2,$M46,TRUE)-_xlfn.NORM.DIST(AND(AJ$6&gt;=$F46,AJ$6&lt;=$H46)*(AI$6-$F46+1),$J46/2,$M46,TRUE))/(1-2*_xlfn.NORM.DIST(0,$J46/2,$M46,TRUE))*$D46+($K46="Steady Growth")*(AND(AJ$6&gt;=$F46,AJ$6&lt;=$H46)*((AJ$6-$F46+1)/($J46*($J46+1)/2)*$D46))+($K46="custom")*CustCF!AD46</f>
        <v>87826.033279711526</v>
      </c>
      <c r="AK46" s="135">
        <f>($K46="Bell Curve")*(_xlfn.NORM.DIST(AND(AK$6&gt;=$F46,AK$6&lt;=$H46)*(AK$6-$F46+1),$J46/2,$M46,TRUE)-_xlfn.NORM.DIST(AND(AK$6&gt;=$F46,AK$6&lt;=$H46)*(AJ$6-$F46+1),$J46/2,$M46,TRUE))/(1-2*_xlfn.NORM.DIST(0,$J46/2,$M46,TRUE))*$D46+($K46="Steady Growth")*(AND(AK$6&gt;=$F46,AK$6&lt;=$H46)*((AK$6-$F46+1)/($J46*($J46+1)/2)*$D46))+($K46="custom")*CustCF!AE46</f>
        <v>63842.645528799228</v>
      </c>
      <c r="AL46" s="135">
        <f>($K46="Bell Curve")*(_xlfn.NORM.DIST(AND(AL$6&gt;=$F46,AL$6&lt;=$H46)*(AL$6-$F46+1),$J46/2,$M46,TRUE)-_xlfn.NORM.DIST(AND(AL$6&gt;=$F46,AL$6&lt;=$H46)*(AK$6-$F46+1),$J46/2,$M46,TRUE))/(1-2*_xlfn.NORM.DIST(0,$J46/2,$M46,TRUE))*$D46+($K46="Steady Growth")*(AND(AL$6&gt;=$F46,AL$6&lt;=$H46)*((AL$6-$F46+1)/($J46*($J46+1)/2)*$D46))+($K46="custom")*CustCF!AF46</f>
        <v>44594.797798279549</v>
      </c>
      <c r="AM46" s="135">
        <f>($K46="Bell Curve")*(_xlfn.NORM.DIST(AND(AM$6&gt;=$F46,AM$6&lt;=$H46)*(AM$6-$F46+1),$J46/2,$M46,TRUE)-_xlfn.NORM.DIST(AND(AM$6&gt;=$F46,AM$6&lt;=$H46)*(AL$6-$F46+1),$J46/2,$M46,TRUE))/(1-2*_xlfn.NORM.DIST(0,$J46/2,$M46,TRUE))*$D46+($K46="Steady Growth")*(AND(AM$6&gt;=$F46,AM$6&lt;=$H46)*((AM$6-$F46+1)/($J46*($J46+1)/2)*$D46))+($K46="custom")*CustCF!AG46</f>
        <v>29932.511474874438</v>
      </c>
      <c r="AN46" s="135">
        <f>($K46="Bell Curve")*(_xlfn.NORM.DIST(AND(AN$6&gt;=$F46,AN$6&lt;=$H46)*(AN$6-$F46+1),$J46/2,$M46,TRUE)-_xlfn.NORM.DIST(AND(AN$6&gt;=$F46,AN$6&lt;=$H46)*(AM$6-$F46+1),$J46/2,$M46,TRUE))/(1-2*_xlfn.NORM.DIST(0,$J46/2,$M46,TRUE))*$D46+($K46="Steady Growth")*(AND(AN$6&gt;=$F46,AN$6&lt;=$H46)*((AN$6-$F46+1)/($J46*($J46+1)/2)*$D46))+($K46="custom")*CustCF!AH46</f>
        <v>19305.793641729135</v>
      </c>
      <c r="AO46" s="135">
        <f>($K46="Bell Curve")*(_xlfn.NORM.DIST(AND(AO$6&gt;=$F46,AO$6&lt;=$H46)*(AO$6-$F46+1),$J46/2,$M46,TRUE)-_xlfn.NORM.DIST(AND(AO$6&gt;=$F46,AO$6&lt;=$H46)*(AN$6-$F46+1),$J46/2,$M46,TRUE))/(1-2*_xlfn.NORM.DIST(0,$J46/2,$M46,TRUE))*$D46+($K46="Steady Growth")*(AND(AO$6&gt;=$F46,AO$6&lt;=$H46)*((AO$6-$F46+1)/($J46*($J46+1)/2)*$D46))+($K46="custom")*CustCF!AI46</f>
        <v>0</v>
      </c>
      <c r="AP46" s="135">
        <f>($K46="Bell Curve")*(_xlfn.NORM.DIST(AND(AP$6&gt;=$F46,AP$6&lt;=$H46)*(AP$6-$F46+1),$J46/2,$M46,TRUE)-_xlfn.NORM.DIST(AND(AP$6&gt;=$F46,AP$6&lt;=$H46)*(AO$6-$F46+1),$J46/2,$M46,TRUE))/(1-2*_xlfn.NORM.DIST(0,$J46/2,$M46,TRUE))*$D46+($K46="Steady Growth")*(AND(AP$6&gt;=$F46,AP$6&lt;=$H46)*((AP$6-$F46+1)/($J46*($J46+1)/2)*$D46))+($K46="custom")*CustCF!AJ46</f>
        <v>0</v>
      </c>
      <c r="AQ46" s="135">
        <f>($K46="Bell Curve")*(_xlfn.NORM.DIST(AND(AQ$6&gt;=$F46,AQ$6&lt;=$H46)*(AQ$6-$F46+1),$J46/2,$M46,TRUE)-_xlfn.NORM.DIST(AND(AQ$6&gt;=$F46,AQ$6&lt;=$H46)*(AP$6-$F46+1),$J46/2,$M46,TRUE))/(1-2*_xlfn.NORM.DIST(0,$J46/2,$M46,TRUE))*$D46+($K46="Steady Growth")*(AND(AQ$6&gt;=$F46,AQ$6&lt;=$H46)*((AQ$6-$F46+1)/($J46*($J46+1)/2)*$D46))+($K46="custom")*CustCF!AK46</f>
        <v>0</v>
      </c>
      <c r="AR46" s="135">
        <f>($K46="Bell Curve")*(_xlfn.NORM.DIST(AND(AR$6&gt;=$F46,AR$6&lt;=$H46)*(AR$6-$F46+1),$J46/2,$M46,TRUE)-_xlfn.NORM.DIST(AND(AR$6&gt;=$F46,AR$6&lt;=$H46)*(AQ$6-$F46+1),$J46/2,$M46,TRUE))/(1-2*_xlfn.NORM.DIST(0,$J46/2,$M46,TRUE))*$D46+($K46="Steady Growth")*(AND(AR$6&gt;=$F46,AR$6&lt;=$H46)*((AR$6-$F46+1)/($J46*($J46+1)/2)*$D46))+($K46="custom")*CustCF!AL46</f>
        <v>0</v>
      </c>
      <c r="AS46" s="135">
        <f>($K46="Bell Curve")*(_xlfn.NORM.DIST(AND(AS$6&gt;=$F46,AS$6&lt;=$H46)*(AS$6-$F46+1),$J46/2,$M46,TRUE)-_xlfn.NORM.DIST(AND(AS$6&gt;=$F46,AS$6&lt;=$H46)*(AR$6-$F46+1),$J46/2,$M46,TRUE))/(1-2*_xlfn.NORM.DIST(0,$J46/2,$M46,TRUE))*$D46+($K46="Steady Growth")*(AND(AS$6&gt;=$F46,AS$6&lt;=$H46)*((AS$6-$F46+1)/($J46*($J46+1)/2)*$D46))+($K46="custom")*CustCF!AM46</f>
        <v>0</v>
      </c>
      <c r="AT46" s="135">
        <f>($K46="Bell Curve")*(_xlfn.NORM.DIST(AND(AT$6&gt;=$F46,AT$6&lt;=$H46)*(AT$6-$F46+1),$J46/2,$M46,TRUE)-_xlfn.NORM.DIST(AND(AT$6&gt;=$F46,AT$6&lt;=$H46)*(AS$6-$F46+1),$J46/2,$M46,TRUE))/(1-2*_xlfn.NORM.DIST(0,$J46/2,$M46,TRUE))*$D46+($K46="Steady Growth")*(AND(AT$6&gt;=$F46,AT$6&lt;=$H46)*((AT$6-$F46+1)/($J46*($J46+1)/2)*$D46))+($K46="custom")*CustCF!AN46</f>
        <v>0</v>
      </c>
      <c r="AU46" s="135">
        <f>($K46="Bell Curve")*(_xlfn.NORM.DIST(AND(AU$6&gt;=$F46,AU$6&lt;=$H46)*(AU$6-$F46+1),$J46/2,$M46,TRUE)-_xlfn.NORM.DIST(AND(AU$6&gt;=$F46,AU$6&lt;=$H46)*(AT$6-$F46+1),$J46/2,$M46,TRUE))/(1-2*_xlfn.NORM.DIST(0,$J46/2,$M46,TRUE))*$D46+($K46="Steady Growth")*(AND(AU$6&gt;=$F46,AU$6&lt;=$H46)*((AU$6-$F46+1)/($J46*($J46+1)/2)*$D46))+($K46="custom")*CustCF!AO46</f>
        <v>0</v>
      </c>
      <c r="AV46" s="135">
        <f>($K46="Bell Curve")*(_xlfn.NORM.DIST(AND(AV$6&gt;=$F46,AV$6&lt;=$H46)*(AV$6-$F46+1),$J46/2,$M46,TRUE)-_xlfn.NORM.DIST(AND(AV$6&gt;=$F46,AV$6&lt;=$H46)*(AU$6-$F46+1),$J46/2,$M46,TRUE))/(1-2*_xlfn.NORM.DIST(0,$J46/2,$M46,TRUE))*$D46+($K46="Steady Growth")*(AND(AV$6&gt;=$F46,AV$6&lt;=$H46)*((AV$6-$F46+1)/($J46*($J46+1)/2)*$D46))+($K46="custom")*CustCF!AP46</f>
        <v>0</v>
      </c>
      <c r="AW46" s="135">
        <f>($K46="Bell Curve")*(_xlfn.NORM.DIST(AND(AW$6&gt;=$F46,AW$6&lt;=$H46)*(AW$6-$F46+1),$J46/2,$M46,TRUE)-_xlfn.NORM.DIST(AND(AW$6&gt;=$F46,AW$6&lt;=$H46)*(AV$6-$F46+1),$J46/2,$M46,TRUE))/(1-2*_xlfn.NORM.DIST(0,$J46/2,$M46,TRUE))*$D46+($K46="Steady Growth")*(AND(AW$6&gt;=$F46,AW$6&lt;=$H46)*((AW$6-$F46+1)/($J46*($J46+1)/2)*$D46))+($K46="custom")*CustCF!AQ46</f>
        <v>0</v>
      </c>
      <c r="AX46" s="135">
        <f>($K46="Bell Curve")*(_xlfn.NORM.DIST(AND(AX$6&gt;=$F46,AX$6&lt;=$H46)*(AX$6-$F46+1),$J46/2,$M46,TRUE)-_xlfn.NORM.DIST(AND(AX$6&gt;=$F46,AX$6&lt;=$H46)*(AW$6-$F46+1),$J46/2,$M46,TRUE))/(1-2*_xlfn.NORM.DIST(0,$J46/2,$M46,TRUE))*$D46+($K46="Steady Growth")*(AND(AX$6&gt;=$F46,AX$6&lt;=$H46)*((AX$6-$F46+1)/($J46*($J46+1)/2)*$D46))+($K46="custom")*CustCF!AR46</f>
        <v>0</v>
      </c>
      <c r="AY46" s="135">
        <f>($K46="Bell Curve")*(_xlfn.NORM.DIST(AND(AY$6&gt;=$F46,AY$6&lt;=$H46)*(AY$6-$F46+1),$J46/2,$M46,TRUE)-_xlfn.NORM.DIST(AND(AY$6&gt;=$F46,AY$6&lt;=$H46)*(AX$6-$F46+1),$J46/2,$M46,TRUE))/(1-2*_xlfn.NORM.DIST(0,$J46/2,$M46,TRUE))*$D46+($K46="Steady Growth")*(AND(AY$6&gt;=$F46,AY$6&lt;=$H46)*((AY$6-$F46+1)/($J46*($J46+1)/2)*$D46))+($K46="custom")*CustCF!AS46</f>
        <v>0</v>
      </c>
      <c r="AZ46" s="135">
        <f>($K46="Bell Curve")*(_xlfn.NORM.DIST(AND(AZ$6&gt;=$F46,AZ$6&lt;=$H46)*(AZ$6-$F46+1),$J46/2,$M46,TRUE)-_xlfn.NORM.DIST(AND(AZ$6&gt;=$F46,AZ$6&lt;=$H46)*(AY$6-$F46+1),$J46/2,$M46,TRUE))/(1-2*_xlfn.NORM.DIST(0,$J46/2,$M46,TRUE))*$D46+($K46="Steady Growth")*(AND(AZ$6&gt;=$F46,AZ$6&lt;=$H46)*((AZ$6-$F46+1)/($J46*($J46+1)/2)*$D46))+($K46="custom")*CustCF!AT46</f>
        <v>0</v>
      </c>
      <c r="BA46" s="135">
        <f>($K46="Bell Curve")*(_xlfn.NORM.DIST(AND(BA$6&gt;=$F46,BA$6&lt;=$H46)*(BA$6-$F46+1),$J46/2,$M46,TRUE)-_xlfn.NORM.DIST(AND(BA$6&gt;=$F46,BA$6&lt;=$H46)*(AZ$6-$F46+1),$J46/2,$M46,TRUE))/(1-2*_xlfn.NORM.DIST(0,$J46/2,$M46,TRUE))*$D46+($K46="Steady Growth")*(AND(BA$6&gt;=$F46,BA$6&lt;=$H46)*((BA$6-$F46+1)/($J46*($J46+1)/2)*$D46))+($K46="custom")*CustCF!AU46</f>
        <v>0</v>
      </c>
      <c r="BB46" s="135">
        <f>($K46="Bell Curve")*(_xlfn.NORM.DIST(AND(BB$6&gt;=$F46,BB$6&lt;=$H46)*(BB$6-$F46+1),$J46/2,$M46,TRUE)-_xlfn.NORM.DIST(AND(BB$6&gt;=$F46,BB$6&lt;=$H46)*(BA$6-$F46+1),$J46/2,$M46,TRUE))/(1-2*_xlfn.NORM.DIST(0,$J46/2,$M46,TRUE))*$D46+($K46="Steady Growth")*(AND(BB$6&gt;=$F46,BB$6&lt;=$H46)*((BB$6-$F46+1)/($J46*($J46+1)/2)*$D46))+($K46="custom")*CustCF!AV46</f>
        <v>0</v>
      </c>
      <c r="BC46" s="135">
        <f>($K46="Bell Curve")*(_xlfn.NORM.DIST(AND(BC$6&gt;=$F46,BC$6&lt;=$H46)*(BC$6-$F46+1),$J46/2,$M46,TRUE)-_xlfn.NORM.DIST(AND(BC$6&gt;=$F46,BC$6&lt;=$H46)*(BB$6-$F46+1),$J46/2,$M46,TRUE))/(1-2*_xlfn.NORM.DIST(0,$J46/2,$M46,TRUE))*$D46+($K46="Steady Growth")*(AND(BC$6&gt;=$F46,BC$6&lt;=$H46)*((BC$6-$F46+1)/($J46*($J46+1)/2)*$D46))+($K46="custom")*CustCF!AW46</f>
        <v>0</v>
      </c>
      <c r="BD46" s="135">
        <f>($K46="Bell Curve")*(_xlfn.NORM.DIST(AND(BD$6&gt;=$F46,BD$6&lt;=$H46)*(BD$6-$F46+1),$J46/2,$M46,TRUE)-_xlfn.NORM.DIST(AND(BD$6&gt;=$F46,BD$6&lt;=$H46)*(BC$6-$F46+1),$J46/2,$M46,TRUE))/(1-2*_xlfn.NORM.DIST(0,$J46/2,$M46,TRUE))*$D46+($K46="Steady Growth")*(AND(BD$6&gt;=$F46,BD$6&lt;=$H46)*((BD$6-$F46+1)/($J46*($J46+1)/2)*$D46))+($K46="custom")*CustCF!AX46</f>
        <v>0</v>
      </c>
      <c r="BE46" s="135">
        <f>($K46="Bell Curve")*(_xlfn.NORM.DIST(AND(BE$6&gt;=$F46,BE$6&lt;=$H46)*(BE$6-$F46+1),$J46/2,$M46,TRUE)-_xlfn.NORM.DIST(AND(BE$6&gt;=$F46,BE$6&lt;=$H46)*(BD$6-$F46+1),$J46/2,$M46,TRUE))/(1-2*_xlfn.NORM.DIST(0,$J46/2,$M46,TRUE))*$D46+($K46="Steady Growth")*(AND(BE$6&gt;=$F46,BE$6&lt;=$H46)*((BE$6-$F46+1)/($J46*($J46+1)/2)*$D46))+($K46="custom")*CustCF!AY46</f>
        <v>0</v>
      </c>
      <c r="BF46" s="135">
        <f>($K46="Bell Curve")*(_xlfn.NORM.DIST(AND(BF$6&gt;=$F46,BF$6&lt;=$H46)*(BF$6-$F46+1),$J46/2,$M46,TRUE)-_xlfn.NORM.DIST(AND(BF$6&gt;=$F46,BF$6&lt;=$H46)*(BE$6-$F46+1),$J46/2,$M46,TRUE))/(1-2*_xlfn.NORM.DIST(0,$J46/2,$M46,TRUE))*$D46+($K46="Steady Growth")*(AND(BF$6&gt;=$F46,BF$6&lt;=$H46)*((BF$6-$F46+1)/($J46*($J46+1)/2)*$D46))+($K46="custom")*CustCF!AZ46</f>
        <v>0</v>
      </c>
      <c r="BG46" s="135">
        <f>($K46="Bell Curve")*(_xlfn.NORM.DIST(AND(BG$6&gt;=$F46,BG$6&lt;=$H46)*(BG$6-$F46+1),$J46/2,$M46,TRUE)-_xlfn.NORM.DIST(AND(BG$6&gt;=$F46,BG$6&lt;=$H46)*(BF$6-$F46+1),$J46/2,$M46,TRUE))/(1-2*_xlfn.NORM.DIST(0,$J46/2,$M46,TRUE))*$D46+($K46="Steady Growth")*(AND(BG$6&gt;=$F46,BG$6&lt;=$H46)*((BG$6-$F46+1)/($J46*($J46+1)/2)*$D46))+($K46="custom")*CustCF!BA46</f>
        <v>0</v>
      </c>
      <c r="BH46" s="135">
        <f>($K46="Bell Curve")*(_xlfn.NORM.DIST(AND(BH$6&gt;=$F46,BH$6&lt;=$H46)*(BH$6-$F46+1),$J46/2,$M46,TRUE)-_xlfn.NORM.DIST(AND(BH$6&gt;=$F46,BH$6&lt;=$H46)*(BG$6-$F46+1),$J46/2,$M46,TRUE))/(1-2*_xlfn.NORM.DIST(0,$J46/2,$M46,TRUE))*$D46+($K46="Steady Growth")*(AND(BH$6&gt;=$F46,BH$6&lt;=$H46)*((BH$6-$F46+1)/($J46*($J46+1)/2)*$D46))+($K46="custom")*CustCF!BB46</f>
        <v>0</v>
      </c>
      <c r="BI46" s="135">
        <f>($K46="Bell Curve")*(_xlfn.NORM.DIST(AND(BI$6&gt;=$F46,BI$6&lt;=$H46)*(BI$6-$F46+1),$J46/2,$M46,TRUE)-_xlfn.NORM.DIST(AND(BI$6&gt;=$F46,BI$6&lt;=$H46)*(BH$6-$F46+1),$J46/2,$M46,TRUE))/(1-2*_xlfn.NORM.DIST(0,$J46/2,$M46,TRUE))*$D46+($K46="Steady Growth")*(AND(BI$6&gt;=$F46,BI$6&lt;=$H46)*((BI$6-$F46+1)/($J46*($J46+1)/2)*$D46))+($K46="custom")*CustCF!BC46</f>
        <v>0</v>
      </c>
      <c r="BJ46" s="135">
        <f>($K46="Bell Curve")*(_xlfn.NORM.DIST(AND(BJ$6&gt;=$F46,BJ$6&lt;=$H46)*(BJ$6-$F46+1),$J46/2,$M46,TRUE)-_xlfn.NORM.DIST(AND(BJ$6&gt;=$F46,BJ$6&lt;=$H46)*(BI$6-$F46+1),$J46/2,$M46,TRUE))/(1-2*_xlfn.NORM.DIST(0,$J46/2,$M46,TRUE))*$D46+($K46="Steady Growth")*(AND(BJ$6&gt;=$F46,BJ$6&lt;=$H46)*((BJ$6-$F46+1)/($J46*($J46+1)/2)*$D46))+($K46="custom")*CustCF!BD46</f>
        <v>0</v>
      </c>
      <c r="BK46" s="135">
        <f>($K46="Bell Curve")*(_xlfn.NORM.DIST(AND(BK$6&gt;=$F46,BK$6&lt;=$H46)*(BK$6-$F46+1),$J46/2,$M46,TRUE)-_xlfn.NORM.DIST(AND(BK$6&gt;=$F46,BK$6&lt;=$H46)*(BJ$6-$F46+1),$J46/2,$M46,TRUE))/(1-2*_xlfn.NORM.DIST(0,$J46/2,$M46,TRUE))*$D46+($K46="Steady Growth")*(AND(BK$6&gt;=$F46,BK$6&lt;=$H46)*((BK$6-$F46+1)/($J46*($J46+1)/2)*$D46))+($K46="custom")*CustCF!BE46</f>
        <v>0</v>
      </c>
      <c r="BL46" s="135">
        <f>($K46="Bell Curve")*(_xlfn.NORM.DIST(AND(BL$6&gt;=$F46,BL$6&lt;=$H46)*(BL$6-$F46+1),$J46/2,$M46,TRUE)-_xlfn.NORM.DIST(AND(BL$6&gt;=$F46,BL$6&lt;=$H46)*(BK$6-$F46+1),$J46/2,$M46,TRUE))/(1-2*_xlfn.NORM.DIST(0,$J46/2,$M46,TRUE))*$D46+($K46="Steady Growth")*(AND(BL$6&gt;=$F46,BL$6&lt;=$H46)*((BL$6-$F46+1)/($J46*($J46+1)/2)*$D46))+($K46="custom")*CustCF!BF46</f>
        <v>0</v>
      </c>
      <c r="BM46" s="135">
        <f>($K46="Bell Curve")*(_xlfn.NORM.DIST(AND(BM$6&gt;=$F46,BM$6&lt;=$H46)*(BM$6-$F46+1),$J46/2,$M46,TRUE)-_xlfn.NORM.DIST(AND(BM$6&gt;=$F46,BM$6&lt;=$H46)*(BL$6-$F46+1),$J46/2,$M46,TRUE))/(1-2*_xlfn.NORM.DIST(0,$J46/2,$M46,TRUE))*$D46+($K46="Steady Growth")*(AND(BM$6&gt;=$F46,BM$6&lt;=$H46)*((BM$6-$F46+1)/($J46*($J46+1)/2)*$D46))+($K46="custom")*CustCF!BG46</f>
        <v>0</v>
      </c>
      <c r="BN46" s="135">
        <f>($K46="Bell Curve")*(_xlfn.NORM.DIST(AND(BN$6&gt;=$F46,BN$6&lt;=$H46)*(BN$6-$F46+1),$J46/2,$M46,TRUE)-_xlfn.NORM.DIST(AND(BN$6&gt;=$F46,BN$6&lt;=$H46)*(BM$6-$F46+1),$J46/2,$M46,TRUE))/(1-2*_xlfn.NORM.DIST(0,$J46/2,$M46,TRUE))*$D46+($K46="Steady Growth")*(AND(BN$6&gt;=$F46,BN$6&lt;=$H46)*((BN$6-$F46+1)/($J46*($J46+1)/2)*$D46))+($K46="custom")*CustCF!BH46</f>
        <v>0</v>
      </c>
      <c r="BO46" s="135">
        <f>($K46="Bell Curve")*(_xlfn.NORM.DIST(AND(BO$6&gt;=$F46,BO$6&lt;=$H46)*(BO$6-$F46+1),$J46/2,$M46,TRUE)-_xlfn.NORM.DIST(AND(BO$6&gt;=$F46,BO$6&lt;=$H46)*(BN$6-$F46+1),$J46/2,$M46,TRUE))/(1-2*_xlfn.NORM.DIST(0,$J46/2,$M46,TRUE))*$D46+($K46="Steady Growth")*(AND(BO$6&gt;=$F46,BO$6&lt;=$H46)*((BO$6-$F46+1)/($J46*($J46+1)/2)*$D46))+($K46="custom")*CustCF!BI46</f>
        <v>0</v>
      </c>
      <c r="BP46" s="135">
        <f>($K46="Bell Curve")*(_xlfn.NORM.DIST(AND(BP$6&gt;=$F46,BP$6&lt;=$H46)*(BP$6-$F46+1),$J46/2,$M46,TRUE)-_xlfn.NORM.DIST(AND(BP$6&gt;=$F46,BP$6&lt;=$H46)*(BO$6-$F46+1),$J46/2,$M46,TRUE))/(1-2*_xlfn.NORM.DIST(0,$J46/2,$M46,TRUE))*$D46+($K46="Steady Growth")*(AND(BP$6&gt;=$F46,BP$6&lt;=$H46)*((BP$6-$F46+1)/($J46*($J46+1)/2)*$D46))+($K46="custom")*CustCF!BJ46</f>
        <v>0</v>
      </c>
      <c r="BQ46" s="135">
        <f>($K46="Bell Curve")*(_xlfn.NORM.DIST(AND(BQ$6&gt;=$F46,BQ$6&lt;=$H46)*(BQ$6-$F46+1),$J46/2,$M46,TRUE)-_xlfn.NORM.DIST(AND(BQ$6&gt;=$F46,BQ$6&lt;=$H46)*(BP$6-$F46+1),$J46/2,$M46,TRUE))/(1-2*_xlfn.NORM.DIST(0,$J46/2,$M46,TRUE))*$D46+($K46="Steady Growth")*(AND(BQ$6&gt;=$F46,BQ$6&lt;=$H46)*((BQ$6-$F46+1)/($J46*($J46+1)/2)*$D46))+($K46="custom")*CustCF!BK46</f>
        <v>0</v>
      </c>
      <c r="BR46" s="135">
        <f>($K46="Bell Curve")*(_xlfn.NORM.DIST(AND(BR$6&gt;=$F46,BR$6&lt;=$H46)*(BR$6-$F46+1),$J46/2,$M46,TRUE)-_xlfn.NORM.DIST(AND(BR$6&gt;=$F46,BR$6&lt;=$H46)*(BQ$6-$F46+1),$J46/2,$M46,TRUE))/(1-2*_xlfn.NORM.DIST(0,$J46/2,$M46,TRUE))*$D46+($K46="Steady Growth")*(AND(BR$6&gt;=$F46,BR$6&lt;=$H46)*((BR$6-$F46+1)/($J46*($J46+1)/2)*$D46))+($K46="custom")*CustCF!BL46</f>
        <v>0</v>
      </c>
      <c r="BS46" s="135">
        <f>($K46="Bell Curve")*(_xlfn.NORM.DIST(AND(BS$6&gt;=$F46,BS$6&lt;=$H46)*(BS$6-$F46+1),$J46/2,$M46,TRUE)-_xlfn.NORM.DIST(AND(BS$6&gt;=$F46,BS$6&lt;=$H46)*(BR$6-$F46+1),$J46/2,$M46,TRUE))/(1-2*_xlfn.NORM.DIST(0,$J46/2,$M46,TRUE))*$D46+($K46="Steady Growth")*(AND(BS$6&gt;=$F46,BS$6&lt;=$H46)*((BS$6-$F46+1)/($J46*($J46+1)/2)*$D46))+($K46="custom")*CustCF!BM46</f>
        <v>0</v>
      </c>
      <c r="BT46" s="135">
        <f>($K46="Bell Curve")*(_xlfn.NORM.DIST(AND(BT$6&gt;=$F46,BT$6&lt;=$H46)*(BT$6-$F46+1),$J46/2,$M46,TRUE)-_xlfn.NORM.DIST(AND(BT$6&gt;=$F46,BT$6&lt;=$H46)*(BS$6-$F46+1),$J46/2,$M46,TRUE))/(1-2*_xlfn.NORM.DIST(0,$J46/2,$M46,TRUE))*$D46+($K46="Steady Growth")*(AND(BT$6&gt;=$F46,BT$6&lt;=$H46)*((BT$6-$F46+1)/($J46*($J46+1)/2)*$D46))+($K46="custom")*CustCF!BN46</f>
        <v>0</v>
      </c>
      <c r="BU46" s="135">
        <f>($K46="Bell Curve")*(_xlfn.NORM.DIST(AND(BU$6&gt;=$F46,BU$6&lt;=$H46)*(BU$6-$F46+1),$J46/2,$M46,TRUE)-_xlfn.NORM.DIST(AND(BU$6&gt;=$F46,BU$6&lt;=$H46)*(BT$6-$F46+1),$J46/2,$M46,TRUE))/(1-2*_xlfn.NORM.DIST(0,$J46/2,$M46,TRUE))*$D46+($K46="Steady Growth")*(AND(BU$6&gt;=$F46,BU$6&lt;=$H46)*((BU$6-$F46+1)/($J46*($J46+1)/2)*$D46))+($K46="custom")*CustCF!BO46</f>
        <v>0</v>
      </c>
      <c r="BV46" s="135">
        <f>($K46="Bell Curve")*(_xlfn.NORM.DIST(AND(BV$6&gt;=$F46,BV$6&lt;=$H46)*(BV$6-$F46+1),$J46/2,$M46,TRUE)-_xlfn.NORM.DIST(AND(BV$6&gt;=$F46,BV$6&lt;=$H46)*(BU$6-$F46+1),$J46/2,$M46,TRUE))/(1-2*_xlfn.NORM.DIST(0,$J46/2,$M46,TRUE))*$D46+($K46="Steady Growth")*(AND(BV$6&gt;=$F46,BV$6&lt;=$H46)*((BV$6-$F46+1)/($J46*($J46+1)/2)*$D46))+($K46="custom")*CustCF!BP46</f>
        <v>0</v>
      </c>
      <c r="BW46" s="135">
        <f>($K46="Bell Curve")*(_xlfn.NORM.DIST(AND(BW$6&gt;=$F46,BW$6&lt;=$H46)*(BW$6-$F46+1),$J46/2,$M46,TRUE)-_xlfn.NORM.DIST(AND(BW$6&gt;=$F46,BW$6&lt;=$H46)*(BV$6-$F46+1),$J46/2,$M46,TRUE))/(1-2*_xlfn.NORM.DIST(0,$J46/2,$M46,TRUE))*$D46+($K46="Steady Growth")*(AND(BW$6&gt;=$F46,BW$6&lt;=$H46)*((BW$6-$F46+1)/($J46*($J46+1)/2)*$D46))+($K46="custom")*CustCF!BQ46</f>
        <v>0</v>
      </c>
      <c r="BX46" s="135">
        <f>($K46="Bell Curve")*(_xlfn.NORM.DIST(AND(BX$6&gt;=$F46,BX$6&lt;=$H46)*(BX$6-$F46+1),$J46/2,$M46,TRUE)-_xlfn.NORM.DIST(AND(BX$6&gt;=$F46,BX$6&lt;=$H46)*(BW$6-$F46+1),$J46/2,$M46,TRUE))/(1-2*_xlfn.NORM.DIST(0,$J46/2,$M46,TRUE))*$D46+($K46="Steady Growth")*(AND(BX$6&gt;=$F46,BX$6&lt;=$H46)*((BX$6-$F46+1)/($J46*($J46+1)/2)*$D46))+($K46="custom")*CustCF!BR46</f>
        <v>0</v>
      </c>
      <c r="BY46" s="135">
        <f>($K46="Bell Curve")*(_xlfn.NORM.DIST(AND(BY$6&gt;=$F46,BY$6&lt;=$H46)*(BY$6-$F46+1),$J46/2,$M46,TRUE)-_xlfn.NORM.DIST(AND(BY$6&gt;=$F46,BY$6&lt;=$H46)*(BX$6-$F46+1),$J46/2,$M46,TRUE))/(1-2*_xlfn.NORM.DIST(0,$J46/2,$M46,TRUE))*$D46+($K46="Steady Growth")*(AND(BY$6&gt;=$F46,BY$6&lt;=$H46)*((BY$6-$F46+1)/($J46*($J46+1)/2)*$D46))+($K46="custom")*CustCF!BS46</f>
        <v>0</v>
      </c>
      <c r="BZ46" s="135">
        <f>($K46="Bell Curve")*(_xlfn.NORM.DIST(AND(BZ$6&gt;=$F46,BZ$6&lt;=$H46)*(BZ$6-$F46+1),$J46/2,$M46,TRUE)-_xlfn.NORM.DIST(AND(BZ$6&gt;=$F46,BZ$6&lt;=$H46)*(BY$6-$F46+1),$J46/2,$M46,TRUE))/(1-2*_xlfn.NORM.DIST(0,$J46/2,$M46,TRUE))*$D46+($K46="Steady Growth")*(AND(BZ$6&gt;=$F46,BZ$6&lt;=$H46)*((BZ$6-$F46+1)/($J46*($J46+1)/2)*$D46))+($K46="custom")*CustCF!BT46</f>
        <v>0</v>
      </c>
      <c r="CA46" s="135">
        <f>($K46="Bell Curve")*(_xlfn.NORM.DIST(AND(CA$6&gt;=$F46,CA$6&lt;=$H46)*(CA$6-$F46+1),$J46/2,$M46,TRUE)-_xlfn.NORM.DIST(AND(CA$6&gt;=$F46,CA$6&lt;=$H46)*(BZ$6-$F46+1),$J46/2,$M46,TRUE))/(1-2*_xlfn.NORM.DIST(0,$J46/2,$M46,TRUE))*$D46+($K46="Steady Growth")*(AND(CA$6&gt;=$F46,CA$6&lt;=$H46)*((CA$6-$F46+1)/($J46*($J46+1)/2)*$D46))+($K46="custom")*CustCF!BU46</f>
        <v>0</v>
      </c>
      <c r="CB46" s="135">
        <f>($K46="Bell Curve")*(_xlfn.NORM.DIST(AND(CB$6&gt;=$F46,CB$6&lt;=$H46)*(CB$6-$F46+1),$J46/2,$M46,TRUE)-_xlfn.NORM.DIST(AND(CB$6&gt;=$F46,CB$6&lt;=$H46)*(CA$6-$F46+1),$J46/2,$M46,TRUE))/(1-2*_xlfn.NORM.DIST(0,$J46/2,$M46,TRUE))*$D46+($K46="Steady Growth")*(AND(CB$6&gt;=$F46,CB$6&lt;=$H46)*((CB$6-$F46+1)/($J46*($J46+1)/2)*$D46))+($K46="custom")*CustCF!BV46</f>
        <v>0</v>
      </c>
      <c r="CC46" s="135">
        <f>($K46="Bell Curve")*(_xlfn.NORM.DIST(AND(CC$6&gt;=$F46,CC$6&lt;=$H46)*(CC$6-$F46+1),$J46/2,$M46,TRUE)-_xlfn.NORM.DIST(AND(CC$6&gt;=$F46,CC$6&lt;=$H46)*(CB$6-$F46+1),$J46/2,$M46,TRUE))/(1-2*_xlfn.NORM.DIST(0,$J46/2,$M46,TRUE))*$D46+($K46="Steady Growth")*(AND(CC$6&gt;=$F46,CC$6&lt;=$H46)*((CC$6-$F46+1)/($J46*($J46+1)/2)*$D46))+($K46="custom")*CustCF!BW46</f>
        <v>0</v>
      </c>
      <c r="CD46" s="135">
        <f>($K46="Bell Curve")*(_xlfn.NORM.DIST(AND(CD$6&gt;=$F46,CD$6&lt;=$H46)*(CD$6-$F46+1),$J46/2,$M46,TRUE)-_xlfn.NORM.DIST(AND(CD$6&gt;=$F46,CD$6&lt;=$H46)*(CC$6-$F46+1),$J46/2,$M46,TRUE))/(1-2*_xlfn.NORM.DIST(0,$J46/2,$M46,TRUE))*$D46+($K46="Steady Growth")*(AND(CD$6&gt;=$F46,CD$6&lt;=$H46)*((CD$6-$F46+1)/($J46*($J46+1)/2)*$D46))+($K46="custom")*CustCF!BX46</f>
        <v>0</v>
      </c>
      <c r="CE46" s="135">
        <f>($K46="Bell Curve")*(_xlfn.NORM.DIST(AND(CE$6&gt;=$F46,CE$6&lt;=$H46)*(CE$6-$F46+1),$J46/2,$M46,TRUE)-_xlfn.NORM.DIST(AND(CE$6&gt;=$F46,CE$6&lt;=$H46)*(CD$6-$F46+1),$J46/2,$M46,TRUE))/(1-2*_xlfn.NORM.DIST(0,$J46/2,$M46,TRUE))*$D46+($K46="Steady Growth")*(AND(CE$6&gt;=$F46,CE$6&lt;=$H46)*((CE$6-$F46+1)/($J46*($J46+1)/2)*$D46))+($K46="custom")*CustCF!BY46</f>
        <v>0</v>
      </c>
      <c r="CF46" s="135">
        <f>($K46="Bell Curve")*(_xlfn.NORM.DIST(AND(CF$6&gt;=$F46,CF$6&lt;=$H46)*(CF$6-$F46+1),$J46/2,$M46,TRUE)-_xlfn.NORM.DIST(AND(CF$6&gt;=$F46,CF$6&lt;=$H46)*(CE$6-$F46+1),$J46/2,$M46,TRUE))/(1-2*_xlfn.NORM.DIST(0,$J46/2,$M46,TRUE))*$D46+($K46="Steady Growth")*(AND(CF$6&gt;=$F46,CF$6&lt;=$H46)*((CF$6-$F46+1)/($J46*($J46+1)/2)*$D46))+($K46="custom")*CustCF!BZ46</f>
        <v>0</v>
      </c>
      <c r="CG46" s="135">
        <f>($K46="Bell Curve")*(_xlfn.NORM.DIST(AND(CG$6&gt;=$F46,CG$6&lt;=$H46)*(CG$6-$F46+1),$J46/2,$M46,TRUE)-_xlfn.NORM.DIST(AND(CG$6&gt;=$F46,CG$6&lt;=$H46)*(CF$6-$F46+1),$J46/2,$M46,TRUE))/(1-2*_xlfn.NORM.DIST(0,$J46/2,$M46,TRUE))*$D46+($K46="Steady Growth")*(AND(CG$6&gt;=$F46,CG$6&lt;=$H46)*((CG$6-$F46+1)/($J46*($J46+1)/2)*$D46))+($K46="custom")*CustCF!CA46</f>
        <v>0</v>
      </c>
      <c r="CH46" s="135">
        <f>($K46="Bell Curve")*(_xlfn.NORM.DIST(AND(CH$6&gt;=$F46,CH$6&lt;=$H46)*(CH$6-$F46+1),$J46/2,$M46,TRUE)-_xlfn.NORM.DIST(AND(CH$6&gt;=$F46,CH$6&lt;=$H46)*(CG$6-$F46+1),$J46/2,$M46,TRUE))/(1-2*_xlfn.NORM.DIST(0,$J46/2,$M46,TRUE))*$D46+($K46="Steady Growth")*(AND(CH$6&gt;=$F46,CH$6&lt;=$H46)*((CH$6-$F46+1)/($J46*($J46+1)/2)*$D46))+($K46="custom")*CustCF!CB46</f>
        <v>0</v>
      </c>
      <c r="CI46" s="135">
        <f>($K46="Bell Curve")*(_xlfn.NORM.DIST(AND(CI$6&gt;=$F46,CI$6&lt;=$H46)*(CI$6-$F46+1),$J46/2,$M46,TRUE)-_xlfn.NORM.DIST(AND(CI$6&gt;=$F46,CI$6&lt;=$H46)*(CH$6-$F46+1),$J46/2,$M46,TRUE))/(1-2*_xlfn.NORM.DIST(0,$J46/2,$M46,TRUE))*$D46+($K46="Steady Growth")*(AND(CI$6&gt;=$F46,CI$6&lt;=$H46)*((CI$6-$F46+1)/($J46*($J46+1)/2)*$D46))+($K46="custom")*CustCF!CC46</f>
        <v>0</v>
      </c>
      <c r="CJ46" s="135">
        <f>($K46="Bell Curve")*(_xlfn.NORM.DIST(AND(CJ$6&gt;=$F46,CJ$6&lt;=$H46)*(CJ$6-$F46+1),$J46/2,$M46,TRUE)-_xlfn.NORM.DIST(AND(CJ$6&gt;=$F46,CJ$6&lt;=$H46)*(CI$6-$F46+1),$J46/2,$M46,TRUE))/(1-2*_xlfn.NORM.DIST(0,$J46/2,$M46,TRUE))*$D46+($K46="Steady Growth")*(AND(CJ$6&gt;=$F46,CJ$6&lt;=$H46)*((CJ$6-$F46+1)/($J46*($J46+1)/2)*$D46))+($K46="custom")*CustCF!CD46</f>
        <v>0</v>
      </c>
      <c r="CK46" s="135">
        <f>($K46="Bell Curve")*(_xlfn.NORM.DIST(AND(CK$6&gt;=$F46,CK$6&lt;=$H46)*(CK$6-$F46+1),$J46/2,$M46,TRUE)-_xlfn.NORM.DIST(AND(CK$6&gt;=$F46,CK$6&lt;=$H46)*(CJ$6-$F46+1),$J46/2,$M46,TRUE))/(1-2*_xlfn.NORM.DIST(0,$J46/2,$M46,TRUE))*$D46+($K46="Steady Growth")*(AND(CK$6&gt;=$F46,CK$6&lt;=$H46)*((CK$6-$F46+1)/($J46*($J46+1)/2)*$D46))+($K46="custom")*CustCF!CE46</f>
        <v>0</v>
      </c>
      <c r="CL46" s="135">
        <f>($K46="Bell Curve")*(_xlfn.NORM.DIST(AND(CL$6&gt;=$F46,CL$6&lt;=$H46)*(CL$6-$F46+1),$J46/2,$M46,TRUE)-_xlfn.NORM.DIST(AND(CL$6&gt;=$F46,CL$6&lt;=$H46)*(CK$6-$F46+1),$J46/2,$M46,TRUE))/(1-2*_xlfn.NORM.DIST(0,$J46/2,$M46,TRUE))*$D46+($K46="Steady Growth")*(AND(CL$6&gt;=$F46,CL$6&lt;=$H46)*((CL$6-$F46+1)/($J46*($J46+1)/2)*$D46))+($K46="custom")*CustCF!CF46</f>
        <v>0</v>
      </c>
      <c r="CM46" s="135">
        <f>($K46="Bell Curve")*(_xlfn.NORM.DIST(AND(CM$6&gt;=$F46,CM$6&lt;=$H46)*(CM$6-$F46+1),$J46/2,$M46,TRUE)-_xlfn.NORM.DIST(AND(CM$6&gt;=$F46,CM$6&lt;=$H46)*(CL$6-$F46+1),$J46/2,$M46,TRUE))/(1-2*_xlfn.NORM.DIST(0,$J46/2,$M46,TRUE))*$D46+($K46="Steady Growth")*(AND(CM$6&gt;=$F46,CM$6&lt;=$H46)*((CM$6-$F46+1)/($J46*($J46+1)/2)*$D46))+($K46="custom")*CustCF!CG46</f>
        <v>0</v>
      </c>
      <c r="CN46" s="135">
        <f>($K46="Bell Curve")*(_xlfn.NORM.DIST(AND(CN$6&gt;=$F46,CN$6&lt;=$H46)*(CN$6-$F46+1),$J46/2,$M46,TRUE)-_xlfn.NORM.DIST(AND(CN$6&gt;=$F46,CN$6&lt;=$H46)*(CM$6-$F46+1),$J46/2,$M46,TRUE))/(1-2*_xlfn.NORM.DIST(0,$J46/2,$M46,TRUE))*$D46+($K46="Steady Growth")*(AND(CN$6&gt;=$F46,CN$6&lt;=$H46)*((CN$6-$F46+1)/($J46*($J46+1)/2)*$D46))+($K46="custom")*CustCF!CH46</f>
        <v>0</v>
      </c>
      <c r="CO46" s="135">
        <f>($K46="Bell Curve")*(_xlfn.NORM.DIST(AND(CO$6&gt;=$F46,CO$6&lt;=$H46)*(CO$6-$F46+1),$J46/2,$M46,TRUE)-_xlfn.NORM.DIST(AND(CO$6&gt;=$F46,CO$6&lt;=$H46)*(CN$6-$F46+1),$J46/2,$M46,TRUE))/(1-2*_xlfn.NORM.DIST(0,$J46/2,$M46,TRUE))*$D46+($K46="Steady Growth")*(AND(CO$6&gt;=$F46,CO$6&lt;=$H46)*((CO$6-$F46+1)/($J46*($J46+1)/2)*$D46))+($K46="custom")*CustCF!CI46</f>
        <v>0</v>
      </c>
      <c r="CP46" s="135">
        <f>($K46="Bell Curve")*(_xlfn.NORM.DIST(AND(CP$6&gt;=$F46,CP$6&lt;=$H46)*(CP$6-$F46+1),$J46/2,$M46,TRUE)-_xlfn.NORM.DIST(AND(CP$6&gt;=$F46,CP$6&lt;=$H46)*(CO$6-$F46+1),$J46/2,$M46,TRUE))/(1-2*_xlfn.NORM.DIST(0,$J46/2,$M46,TRUE))*$D46+($K46="Steady Growth")*(AND(CP$6&gt;=$F46,CP$6&lt;=$H46)*((CP$6-$F46+1)/($J46*($J46+1)/2)*$D46))+($K46="custom")*CustCF!CJ46</f>
        <v>0</v>
      </c>
      <c r="CQ46" s="135">
        <f>($K46="Bell Curve")*(_xlfn.NORM.DIST(AND(CQ$6&gt;=$F46,CQ$6&lt;=$H46)*(CQ$6-$F46+1),$J46/2,$M46,TRUE)-_xlfn.NORM.DIST(AND(CQ$6&gt;=$F46,CQ$6&lt;=$H46)*(CP$6-$F46+1),$J46/2,$M46,TRUE))/(1-2*_xlfn.NORM.DIST(0,$J46/2,$M46,TRUE))*$D46+($K46="Steady Growth")*(AND(CQ$6&gt;=$F46,CQ$6&lt;=$H46)*((CQ$6-$F46+1)/($J46*($J46+1)/2)*$D46))+($K46="custom")*CustCF!CK46</f>
        <v>0</v>
      </c>
      <c r="CR46" s="135">
        <f>($K46="Bell Curve")*(_xlfn.NORM.DIST(AND(CR$6&gt;=$F46,CR$6&lt;=$H46)*(CR$6-$F46+1),$J46/2,$M46,TRUE)-_xlfn.NORM.DIST(AND(CR$6&gt;=$F46,CR$6&lt;=$H46)*(CQ$6-$F46+1),$J46/2,$M46,TRUE))/(1-2*_xlfn.NORM.DIST(0,$J46/2,$M46,TRUE))*$D46+($K46="Steady Growth")*(AND(CR$6&gt;=$F46,CR$6&lt;=$H46)*((CR$6-$F46+1)/($J46*($J46+1)/2)*$D46))+($K46="custom")*CustCF!CL46</f>
        <v>0</v>
      </c>
      <c r="CS46" s="135">
        <f>($K46="Bell Curve")*(_xlfn.NORM.DIST(AND(CS$6&gt;=$F46,CS$6&lt;=$H46)*(CS$6-$F46+1),$J46/2,$M46,TRUE)-_xlfn.NORM.DIST(AND(CS$6&gt;=$F46,CS$6&lt;=$H46)*(CR$6-$F46+1),$J46/2,$M46,TRUE))/(1-2*_xlfn.NORM.DIST(0,$J46/2,$M46,TRUE))*$D46+($K46="Steady Growth")*(AND(CS$6&gt;=$F46,CS$6&lt;=$H46)*((CS$6-$F46+1)/($J46*($J46+1)/2)*$D46))+($K46="custom")*CustCF!CM46</f>
        <v>0</v>
      </c>
      <c r="CT46" s="135">
        <f>($K46="Bell Curve")*(_xlfn.NORM.DIST(AND(CT$6&gt;=$F46,CT$6&lt;=$H46)*(CT$6-$F46+1),$J46/2,$M46,TRUE)-_xlfn.NORM.DIST(AND(CT$6&gt;=$F46,CT$6&lt;=$H46)*(CS$6-$F46+1),$J46/2,$M46,TRUE))/(1-2*_xlfn.NORM.DIST(0,$J46/2,$M46,TRUE))*$D46+($K46="Steady Growth")*(AND(CT$6&gt;=$F46,CT$6&lt;=$H46)*((CT$6-$F46+1)/($J46*($J46+1)/2)*$D46))+($K46="custom")*CustCF!CN46</f>
        <v>0</v>
      </c>
      <c r="CU46" s="135">
        <f>($K46="Bell Curve")*(_xlfn.NORM.DIST(AND(CU$6&gt;=$F46,CU$6&lt;=$H46)*(CU$6-$F46+1),$J46/2,$M46,TRUE)-_xlfn.NORM.DIST(AND(CU$6&gt;=$F46,CU$6&lt;=$H46)*(CT$6-$F46+1),$J46/2,$M46,TRUE))/(1-2*_xlfn.NORM.DIST(0,$J46/2,$M46,TRUE))*$D46+($K46="Steady Growth")*(AND(CU$6&gt;=$F46,CU$6&lt;=$H46)*((CU$6-$F46+1)/($J46*($J46+1)/2)*$D46))+($K46="custom")*CustCF!CO46</f>
        <v>0</v>
      </c>
      <c r="CV46" s="135">
        <f>($K46="Bell Curve")*(_xlfn.NORM.DIST(AND(CV$6&gt;=$F46,CV$6&lt;=$H46)*(CV$6-$F46+1),$J46/2,$M46,TRUE)-_xlfn.NORM.DIST(AND(CV$6&gt;=$F46,CV$6&lt;=$H46)*(CU$6-$F46+1),$J46/2,$M46,TRUE))/(1-2*_xlfn.NORM.DIST(0,$J46/2,$M46,TRUE))*$D46+($K46="Steady Growth")*(AND(CV$6&gt;=$F46,CV$6&lt;=$H46)*((CV$6-$F46+1)/($J46*($J46+1)/2)*$D46))+($K46="custom")*CustCF!CP46</f>
        <v>0</v>
      </c>
      <c r="CW46" s="135">
        <f>($K46="Bell Curve")*(_xlfn.NORM.DIST(AND(CW$6&gt;=$F46,CW$6&lt;=$H46)*(CW$6-$F46+1),$J46/2,$M46,TRUE)-_xlfn.NORM.DIST(AND(CW$6&gt;=$F46,CW$6&lt;=$H46)*(CV$6-$F46+1),$J46/2,$M46,TRUE))/(1-2*_xlfn.NORM.DIST(0,$J46/2,$M46,TRUE))*$D46+($K46="Steady Growth")*(AND(CW$6&gt;=$F46,CW$6&lt;=$H46)*((CW$6-$F46+1)/($J46*($J46+1)/2)*$D46))+($K46="custom")*CustCF!CQ46</f>
        <v>0</v>
      </c>
      <c r="CX46" s="135">
        <f>($K46="Bell Curve")*(_xlfn.NORM.DIST(AND(CX$6&gt;=$F46,CX$6&lt;=$H46)*(CX$6-$F46+1),$J46/2,$M46,TRUE)-_xlfn.NORM.DIST(AND(CX$6&gt;=$F46,CX$6&lt;=$H46)*(CW$6-$F46+1),$J46/2,$M46,TRUE))/(1-2*_xlfn.NORM.DIST(0,$J46/2,$M46,TRUE))*$D46+($K46="Steady Growth")*(AND(CX$6&gt;=$F46,CX$6&lt;=$H46)*((CX$6-$F46+1)/($J46*($J46+1)/2)*$D46))+($K46="custom")*CustCF!CR46</f>
        <v>0</v>
      </c>
      <c r="CY46" s="135">
        <f>($K46="Bell Curve")*(_xlfn.NORM.DIST(AND(CY$6&gt;=$F46,CY$6&lt;=$H46)*(CY$6-$F46+1),$J46/2,$M46,TRUE)-_xlfn.NORM.DIST(AND(CY$6&gt;=$F46,CY$6&lt;=$H46)*(CX$6-$F46+1),$J46/2,$M46,TRUE))/(1-2*_xlfn.NORM.DIST(0,$J46/2,$M46,TRUE))*$D46+($K46="Steady Growth")*(AND(CY$6&gt;=$F46,CY$6&lt;=$H46)*((CY$6-$F46+1)/($J46*($J46+1)/2)*$D46))+($K46="custom")*CustCF!CS46</f>
        <v>0</v>
      </c>
      <c r="CZ46" s="135">
        <f>($K46="Bell Curve")*(_xlfn.NORM.DIST(AND(CZ$6&gt;=$F46,CZ$6&lt;=$H46)*(CZ$6-$F46+1),$J46/2,$M46,TRUE)-_xlfn.NORM.DIST(AND(CZ$6&gt;=$F46,CZ$6&lt;=$H46)*(CY$6-$F46+1),$J46/2,$M46,TRUE))/(1-2*_xlfn.NORM.DIST(0,$J46/2,$M46,TRUE))*$D46+($K46="Steady Growth")*(AND(CZ$6&gt;=$F46,CZ$6&lt;=$H46)*((CZ$6-$F46+1)/($J46*($J46+1)/2)*$D46))+($K46="custom")*CustCF!CT46</f>
        <v>0</v>
      </c>
      <c r="DA46" s="135">
        <f>($K46="Bell Curve")*(_xlfn.NORM.DIST(AND(DA$6&gt;=$F46,DA$6&lt;=$H46)*(DA$6-$F46+1),$J46/2,$M46,TRUE)-_xlfn.NORM.DIST(AND(DA$6&gt;=$F46,DA$6&lt;=$H46)*(CZ$6-$F46+1),$J46/2,$M46,TRUE))/(1-2*_xlfn.NORM.DIST(0,$J46/2,$M46,TRUE))*$D46+($K46="Steady Growth")*(AND(DA$6&gt;=$F46,DA$6&lt;=$H46)*((DA$6-$F46+1)/($J46*($J46+1)/2)*$D46))+($K46="custom")*CustCF!CU46</f>
        <v>0</v>
      </c>
      <c r="DB46" s="135">
        <f>($K46="Bell Curve")*(_xlfn.NORM.DIST(AND(DB$6&gt;=$F46,DB$6&lt;=$H46)*(DB$6-$F46+1),$J46/2,$M46,TRUE)-_xlfn.NORM.DIST(AND(DB$6&gt;=$F46,DB$6&lt;=$H46)*(DA$6-$F46+1),$J46/2,$M46,TRUE))/(1-2*_xlfn.NORM.DIST(0,$J46/2,$M46,TRUE))*$D46+($K46="Steady Growth")*(AND(DB$6&gt;=$F46,DB$6&lt;=$H46)*((DB$6-$F46+1)/($J46*($J46+1)/2)*$D46))+($K46="custom")*CustCF!CV46</f>
        <v>0</v>
      </c>
      <c r="DC46" s="135">
        <f>($K46="Bell Curve")*(_xlfn.NORM.DIST(AND(DC$6&gt;=$F46,DC$6&lt;=$H46)*(DC$6-$F46+1),$J46/2,$M46,TRUE)-_xlfn.NORM.DIST(AND(DC$6&gt;=$F46,DC$6&lt;=$H46)*(DB$6-$F46+1),$J46/2,$M46,TRUE))/(1-2*_xlfn.NORM.DIST(0,$J46/2,$M46,TRUE))*$D46+($K46="Steady Growth")*(AND(DC$6&gt;=$F46,DC$6&lt;=$H46)*((DC$6-$F46+1)/($J46*($J46+1)/2)*$D46))+($K46="custom")*CustCF!CW46</f>
        <v>0</v>
      </c>
      <c r="DD46" s="135">
        <f>($K46="Bell Curve")*(_xlfn.NORM.DIST(AND(DD$6&gt;=$F46,DD$6&lt;=$H46)*(DD$6-$F46+1),$J46/2,$M46,TRUE)-_xlfn.NORM.DIST(AND(DD$6&gt;=$F46,DD$6&lt;=$H46)*(DC$6-$F46+1),$J46/2,$M46,TRUE))/(1-2*_xlfn.NORM.DIST(0,$J46/2,$M46,TRUE))*$D46+($K46="Steady Growth")*(AND(DD$6&gt;=$F46,DD$6&lt;=$H46)*((DD$6-$F46+1)/($J46*($J46+1)/2)*$D46))+($K46="custom")*CustCF!CX46</f>
        <v>0</v>
      </c>
      <c r="DE46" s="135">
        <f>($K46="Bell Curve")*(_xlfn.NORM.DIST(AND(DE$6&gt;=$F46,DE$6&lt;=$H46)*(DE$6-$F46+1),$J46/2,$M46,TRUE)-_xlfn.NORM.DIST(AND(DE$6&gt;=$F46,DE$6&lt;=$H46)*(DD$6-$F46+1),$J46/2,$M46,TRUE))/(1-2*_xlfn.NORM.DIST(0,$J46/2,$M46,TRUE))*$D46+($K46="Steady Growth")*(AND(DE$6&gt;=$F46,DE$6&lt;=$H46)*((DE$6-$F46+1)/($J46*($J46+1)/2)*$D46))+($K46="custom")*CustCF!CY46</f>
        <v>0</v>
      </c>
      <c r="DF46" s="135">
        <f>($K46="Bell Curve")*(_xlfn.NORM.DIST(AND(DF$6&gt;=$F46,DF$6&lt;=$H46)*(DF$6-$F46+1),$J46/2,$M46,TRUE)-_xlfn.NORM.DIST(AND(DF$6&gt;=$F46,DF$6&lt;=$H46)*(DE$6-$F46+1),$J46/2,$M46,TRUE))/(1-2*_xlfn.NORM.DIST(0,$J46/2,$M46,TRUE))*$D46+($K46="Steady Growth")*(AND(DF$6&gt;=$F46,DF$6&lt;=$H46)*((DF$6-$F46+1)/($J46*($J46+1)/2)*$D46))+($K46="custom")*CustCF!CZ46</f>
        <v>0</v>
      </c>
      <c r="DG46" s="135">
        <f>($K46="Bell Curve")*(_xlfn.NORM.DIST(AND(DG$6&gt;=$F46,DG$6&lt;=$H46)*(DG$6-$F46+1),$J46/2,$M46,TRUE)-_xlfn.NORM.DIST(AND(DG$6&gt;=$F46,DG$6&lt;=$H46)*(DF$6-$F46+1),$J46/2,$M46,TRUE))/(1-2*_xlfn.NORM.DIST(0,$J46/2,$M46,TRUE))*$D46+($K46="Steady Growth")*(AND(DG$6&gt;=$F46,DG$6&lt;=$H46)*((DG$6-$F46+1)/($J46*($J46+1)/2)*$D46))+($K46="custom")*CustCF!DA46</f>
        <v>0</v>
      </c>
      <c r="DH46" s="135">
        <f>($K46="Bell Curve")*(_xlfn.NORM.DIST(AND(DH$6&gt;=$F46,DH$6&lt;=$H46)*(DH$6-$F46+1),$J46/2,$M46,TRUE)-_xlfn.NORM.DIST(AND(DH$6&gt;=$F46,DH$6&lt;=$H46)*(DG$6-$F46+1),$J46/2,$M46,TRUE))/(1-2*_xlfn.NORM.DIST(0,$J46/2,$M46,TRUE))*$D46+($K46="Steady Growth")*(AND(DH$6&gt;=$F46,DH$6&lt;=$H46)*((DH$6-$F46+1)/($J46*($J46+1)/2)*$D46))+($K46="custom")*CustCF!DB46</f>
        <v>0</v>
      </c>
      <c r="DI46" s="135">
        <f>($K46="Bell Curve")*(_xlfn.NORM.DIST(AND(DI$6&gt;=$F46,DI$6&lt;=$H46)*(DI$6-$F46+1),$J46/2,$M46,TRUE)-_xlfn.NORM.DIST(AND(DI$6&gt;=$F46,DI$6&lt;=$H46)*(DH$6-$F46+1),$J46/2,$M46,TRUE))/(1-2*_xlfn.NORM.DIST(0,$J46/2,$M46,TRUE))*$D46+($K46="Steady Growth")*(AND(DI$6&gt;=$F46,DI$6&lt;=$H46)*((DI$6-$F46+1)/($J46*($J46+1)/2)*$D46))+($K46="custom")*CustCF!DC46</f>
        <v>0</v>
      </c>
      <c r="DJ46" s="135">
        <f>($K46="Bell Curve")*(_xlfn.NORM.DIST(AND(DJ$6&gt;=$F46,DJ$6&lt;=$H46)*(DJ$6-$F46+1),$J46/2,$M46,TRUE)-_xlfn.NORM.DIST(AND(DJ$6&gt;=$F46,DJ$6&lt;=$H46)*(DI$6-$F46+1),$J46/2,$M46,TRUE))/(1-2*_xlfn.NORM.DIST(0,$J46/2,$M46,TRUE))*$D46+($K46="Steady Growth")*(AND(DJ$6&gt;=$F46,DJ$6&lt;=$H46)*((DJ$6-$F46+1)/($J46*($J46+1)/2)*$D46))+($K46="custom")*CustCF!DD46</f>
        <v>0</v>
      </c>
      <c r="DK46" s="135">
        <f>($K46="Bell Curve")*(_xlfn.NORM.DIST(AND(DK$6&gt;=$F46,DK$6&lt;=$H46)*(DK$6-$F46+1),$J46/2,$M46,TRUE)-_xlfn.NORM.DIST(AND(DK$6&gt;=$F46,DK$6&lt;=$H46)*(DJ$6-$F46+1),$J46/2,$M46,TRUE))/(1-2*_xlfn.NORM.DIST(0,$J46/2,$M46,TRUE))*$D46+($K46="Steady Growth")*(AND(DK$6&gt;=$F46,DK$6&lt;=$H46)*((DK$6-$F46+1)/($J46*($J46+1)/2)*$D46))+($K46="custom")*CustCF!DE46</f>
        <v>0</v>
      </c>
      <c r="DL46" s="135">
        <f>($K46="Bell Curve")*(_xlfn.NORM.DIST(AND(DL$6&gt;=$F46,DL$6&lt;=$H46)*(DL$6-$F46+1),$J46/2,$M46,TRUE)-_xlfn.NORM.DIST(AND(DL$6&gt;=$F46,DL$6&lt;=$H46)*(DK$6-$F46+1),$J46/2,$M46,TRUE))/(1-2*_xlfn.NORM.DIST(0,$J46/2,$M46,TRUE))*$D46+($K46="Steady Growth")*(AND(DL$6&gt;=$F46,DL$6&lt;=$H46)*((DL$6-$F46+1)/($J46*($J46+1)/2)*$D46))+($K46="custom")*CustCF!DF46</f>
        <v>0</v>
      </c>
      <c r="DM46" s="135">
        <f>($K46="Bell Curve")*(_xlfn.NORM.DIST(AND(DM$6&gt;=$F46,DM$6&lt;=$H46)*(DM$6-$F46+1),$J46/2,$M46,TRUE)-_xlfn.NORM.DIST(AND(DM$6&gt;=$F46,DM$6&lt;=$H46)*(DL$6-$F46+1),$J46/2,$M46,TRUE))/(1-2*_xlfn.NORM.DIST(0,$J46/2,$M46,TRUE))*$D46+($K46="Steady Growth")*(AND(DM$6&gt;=$F46,DM$6&lt;=$H46)*((DM$6-$F46+1)/($J46*($J46+1)/2)*$D46))+($K46="custom")*CustCF!DG46</f>
        <v>0</v>
      </c>
      <c r="DN46" s="135">
        <f>($K46="Bell Curve")*(_xlfn.NORM.DIST(AND(DN$6&gt;=$F46,DN$6&lt;=$H46)*(DN$6-$F46+1),$J46/2,$M46,TRUE)-_xlfn.NORM.DIST(AND(DN$6&gt;=$F46,DN$6&lt;=$H46)*(DM$6-$F46+1),$J46/2,$M46,TRUE))/(1-2*_xlfn.NORM.DIST(0,$J46/2,$M46,TRUE))*$D46+($K46="Steady Growth")*(AND(DN$6&gt;=$F46,DN$6&lt;=$H46)*((DN$6-$F46+1)/($J46*($J46+1)/2)*$D46))+($K46="custom")*CustCF!DH46</f>
        <v>0</v>
      </c>
      <c r="DO46" s="135">
        <f>($K46="Bell Curve")*(_xlfn.NORM.DIST(AND(DO$6&gt;=$F46,DO$6&lt;=$H46)*(DO$6-$F46+1),$J46/2,$M46,TRUE)-_xlfn.NORM.DIST(AND(DO$6&gt;=$F46,DO$6&lt;=$H46)*(DN$6-$F46+1),$J46/2,$M46,TRUE))/(1-2*_xlfn.NORM.DIST(0,$J46/2,$M46,TRUE))*$D46+($K46="Steady Growth")*(AND(DO$6&gt;=$F46,DO$6&lt;=$H46)*((DO$6-$F46+1)/($J46*($J46+1)/2)*$D46))+($K46="custom")*CustCF!DI46</f>
        <v>0</v>
      </c>
      <c r="DP46" s="135">
        <f>($K46="Bell Curve")*(_xlfn.NORM.DIST(AND(DP$6&gt;=$F46,DP$6&lt;=$H46)*(DP$6-$F46+1),$J46/2,$M46,TRUE)-_xlfn.NORM.DIST(AND(DP$6&gt;=$F46,DP$6&lt;=$H46)*(DO$6-$F46+1),$J46/2,$M46,TRUE))/(1-2*_xlfn.NORM.DIST(0,$J46/2,$M46,TRUE))*$D46+($K46="Steady Growth")*(AND(DP$6&gt;=$F46,DP$6&lt;=$H46)*((DP$6-$F46+1)/($J46*($J46+1)/2)*$D46))+($K46="custom")*CustCF!DJ46</f>
        <v>0</v>
      </c>
      <c r="DQ46" s="135">
        <f>($K46="Bell Curve")*(_xlfn.NORM.DIST(AND(DQ$6&gt;=$F46,DQ$6&lt;=$H46)*(DQ$6-$F46+1),$J46/2,$M46,TRUE)-_xlfn.NORM.DIST(AND(DQ$6&gt;=$F46,DQ$6&lt;=$H46)*(DP$6-$F46+1),$J46/2,$M46,TRUE))/(1-2*_xlfn.NORM.DIST(0,$J46/2,$M46,TRUE))*$D46+($K46="Steady Growth")*(AND(DQ$6&gt;=$F46,DQ$6&lt;=$H46)*((DQ$6-$F46+1)/($J46*($J46+1)/2)*$D46))+($K46="custom")*CustCF!DK46</f>
        <v>0</v>
      </c>
      <c r="DR46" s="135">
        <f>($K46="Bell Curve")*(_xlfn.NORM.DIST(AND(DR$6&gt;=$F46,DR$6&lt;=$H46)*(DR$6-$F46+1),$J46/2,$M46,TRUE)-_xlfn.NORM.DIST(AND(DR$6&gt;=$F46,DR$6&lt;=$H46)*(DQ$6-$F46+1),$J46/2,$M46,TRUE))/(1-2*_xlfn.NORM.DIST(0,$J46/2,$M46,TRUE))*$D46+($K46="Steady Growth")*(AND(DR$6&gt;=$F46,DR$6&lt;=$H46)*((DR$6-$F46+1)/($J46*($J46+1)/2)*$D46))+($K46="custom")*CustCF!DL46</f>
        <v>0</v>
      </c>
      <c r="DS46" s="135">
        <f>($K46="Bell Curve")*(_xlfn.NORM.DIST(AND(DS$6&gt;=$F46,DS$6&lt;=$H46)*(DS$6-$F46+1),$J46/2,$M46,TRUE)-_xlfn.NORM.DIST(AND(DS$6&gt;=$F46,DS$6&lt;=$H46)*(DR$6-$F46+1),$J46/2,$M46,TRUE))/(1-2*_xlfn.NORM.DIST(0,$J46/2,$M46,TRUE))*$D46+($K46="Steady Growth")*(AND(DS$6&gt;=$F46,DS$6&lt;=$H46)*((DS$6-$F46+1)/($J46*($J46+1)/2)*$D46))+($K46="custom")*CustCF!DM46</f>
        <v>0</v>
      </c>
      <c r="DT46" s="135">
        <f>($K46="Bell Curve")*(_xlfn.NORM.DIST(AND(DT$6&gt;=$F46,DT$6&lt;=$H46)*(DT$6-$F46+1),$J46/2,$M46,TRUE)-_xlfn.NORM.DIST(AND(DT$6&gt;=$F46,DT$6&lt;=$H46)*(DS$6-$F46+1),$J46/2,$M46,TRUE))/(1-2*_xlfn.NORM.DIST(0,$J46/2,$M46,TRUE))*$D46+($K46="Steady Growth")*(AND(DT$6&gt;=$F46,DT$6&lt;=$H46)*((DT$6-$F46+1)/($J46*($J46+1)/2)*$D46))+($K46="custom")*CustCF!DN46</f>
        <v>0</v>
      </c>
      <c r="DU46" s="135">
        <f>($K46="Bell Curve")*(_xlfn.NORM.DIST(AND(DU$6&gt;=$F46,DU$6&lt;=$H46)*(DU$6-$F46+1),$J46/2,$M46,TRUE)-_xlfn.NORM.DIST(AND(DU$6&gt;=$F46,DU$6&lt;=$H46)*(DT$6-$F46+1),$J46/2,$M46,TRUE))/(1-2*_xlfn.NORM.DIST(0,$J46/2,$M46,TRUE))*$D46+($K46="Steady Growth")*(AND(DU$6&gt;=$F46,DU$6&lt;=$H46)*((DU$6-$F46+1)/($J46*($J46+1)/2)*$D46))+($K46="custom")*CustCF!DO46</f>
        <v>0</v>
      </c>
      <c r="DV46" s="135">
        <f>($K46="Bell Curve")*(_xlfn.NORM.DIST(AND(DV$6&gt;=$F46,DV$6&lt;=$H46)*(DV$6-$F46+1),$J46/2,$M46,TRUE)-_xlfn.NORM.DIST(AND(DV$6&gt;=$F46,DV$6&lt;=$H46)*(DU$6-$F46+1),$J46/2,$M46,TRUE))/(1-2*_xlfn.NORM.DIST(0,$J46/2,$M46,TRUE))*$D46+($K46="Steady Growth")*(AND(DV$6&gt;=$F46,DV$6&lt;=$H46)*((DV$6-$F46+1)/($J46*($J46+1)/2)*$D46))+($K46="custom")*CustCF!DP46</f>
        <v>0</v>
      </c>
      <c r="DW46" s="135">
        <f>($K46="Bell Curve")*(_xlfn.NORM.DIST(AND(DW$6&gt;=$F46,DW$6&lt;=$H46)*(DW$6-$F46+1),$J46/2,$M46,TRUE)-_xlfn.NORM.DIST(AND(DW$6&gt;=$F46,DW$6&lt;=$H46)*(DV$6-$F46+1),$J46/2,$M46,TRUE))/(1-2*_xlfn.NORM.DIST(0,$J46/2,$M46,TRUE))*$D46+($K46="Steady Growth")*(AND(DW$6&gt;=$F46,DW$6&lt;=$H46)*((DW$6-$F46+1)/($J46*($J46+1)/2)*$D46))+($K46="custom")*CustCF!DQ46</f>
        <v>0</v>
      </c>
      <c r="DX46" s="135">
        <f>($K46="Bell Curve")*(_xlfn.NORM.DIST(AND(DX$6&gt;=$F46,DX$6&lt;=$H46)*(DX$6-$F46+1),$J46/2,$M46,TRUE)-_xlfn.NORM.DIST(AND(DX$6&gt;=$F46,DX$6&lt;=$H46)*(DW$6-$F46+1),$J46/2,$M46,TRUE))/(1-2*_xlfn.NORM.DIST(0,$J46/2,$M46,TRUE))*$D46+($K46="Steady Growth")*(AND(DX$6&gt;=$F46,DX$6&lt;=$H46)*((DX$6-$F46+1)/($J46*($J46+1)/2)*$D46))+($K46="custom")*CustCF!DR46</f>
        <v>0</v>
      </c>
      <c r="DY46" s="135">
        <f>($K46="Bell Curve")*(_xlfn.NORM.DIST(AND(DY$6&gt;=$F46,DY$6&lt;=$H46)*(DY$6-$F46+1),$J46/2,$M46,TRUE)-_xlfn.NORM.DIST(AND(DY$6&gt;=$F46,DY$6&lt;=$H46)*(DX$6-$F46+1),$J46/2,$M46,TRUE))/(1-2*_xlfn.NORM.DIST(0,$J46/2,$M46,TRUE))*$D46+($K46="Steady Growth")*(AND(DY$6&gt;=$F46,DY$6&lt;=$H46)*((DY$6-$F46+1)/($J46*($J46+1)/2)*$D46))+($K46="custom")*CustCF!DS46</f>
        <v>0</v>
      </c>
      <c r="DZ46" s="135">
        <f>($K46="Bell Curve")*(_xlfn.NORM.DIST(AND(DZ$6&gt;=$F46,DZ$6&lt;=$H46)*(DZ$6-$F46+1),$J46/2,$M46,TRUE)-_xlfn.NORM.DIST(AND(DZ$6&gt;=$F46,DZ$6&lt;=$H46)*(DY$6-$F46+1),$J46/2,$M46,TRUE))/(1-2*_xlfn.NORM.DIST(0,$J46/2,$M46,TRUE))*$D46+($K46="Steady Growth")*(AND(DZ$6&gt;=$F46,DZ$6&lt;=$H46)*((DZ$6-$F46+1)/($J46*($J46+1)/2)*$D46))+($K46="custom")*CustCF!DT46</f>
        <v>0</v>
      </c>
      <c r="EA46" s="135">
        <f>($K46="Bell Curve")*(_xlfn.NORM.DIST(AND(EA$6&gt;=$F46,EA$6&lt;=$H46)*(EA$6-$F46+1),$J46/2,$M46,TRUE)-_xlfn.NORM.DIST(AND(EA$6&gt;=$F46,EA$6&lt;=$H46)*(DZ$6-$F46+1),$J46/2,$M46,TRUE))/(1-2*_xlfn.NORM.DIST(0,$J46/2,$M46,TRUE))*$D46+($K46="Steady Growth")*(AND(EA$6&gt;=$F46,EA$6&lt;=$H46)*((EA$6-$F46+1)/($J46*($J46+1)/2)*$D46))+($K46="custom")*CustCF!DU46</f>
        <v>0</v>
      </c>
      <c r="EB46" s="135">
        <f>($K46="Bell Curve")*(_xlfn.NORM.DIST(AND(EB$6&gt;=$F46,EB$6&lt;=$H46)*(EB$6-$F46+1),$J46/2,$M46,TRUE)-_xlfn.NORM.DIST(AND(EB$6&gt;=$F46,EB$6&lt;=$H46)*(EA$6-$F46+1),$J46/2,$M46,TRUE))/(1-2*_xlfn.NORM.DIST(0,$J46/2,$M46,TRUE))*$D46+($K46="Steady Growth")*(AND(EB$6&gt;=$F46,EB$6&lt;=$H46)*((EB$6-$F46+1)/($J46*($J46+1)/2)*$D46))+($K46="custom")*CustCF!DV46</f>
        <v>0</v>
      </c>
      <c r="EC46" s="135">
        <f>($K46="Bell Curve")*(_xlfn.NORM.DIST(AND(EC$6&gt;=$F46,EC$6&lt;=$H46)*(EC$6-$F46+1),$J46/2,$M46,TRUE)-_xlfn.NORM.DIST(AND(EC$6&gt;=$F46,EC$6&lt;=$H46)*(EB$6-$F46+1),$J46/2,$M46,TRUE))/(1-2*_xlfn.NORM.DIST(0,$J46/2,$M46,TRUE))*$D46+($K46="Steady Growth")*(AND(EC$6&gt;=$F46,EC$6&lt;=$H46)*((EC$6-$F46+1)/($J46*($J46+1)/2)*$D46))+($K46="custom")*CustCF!DW46</f>
        <v>0</v>
      </c>
      <c r="ED46" s="135">
        <f>($K46="Bell Curve")*(_xlfn.NORM.DIST(AND(ED$6&gt;=$F46,ED$6&lt;=$H46)*(ED$6-$F46+1),$J46/2,$M46,TRUE)-_xlfn.NORM.DIST(AND(ED$6&gt;=$F46,ED$6&lt;=$H46)*(EC$6-$F46+1),$J46/2,$M46,TRUE))/(1-2*_xlfn.NORM.DIST(0,$J46/2,$M46,TRUE))*$D46+($K46="Steady Growth")*(AND(ED$6&gt;=$F46,ED$6&lt;=$H46)*((ED$6-$F46+1)/($J46*($J46+1)/2)*$D46))+($K46="custom")*CustCF!DX46</f>
        <v>0</v>
      </c>
      <c r="EE46" s="135">
        <f>($K46="Bell Curve")*(_xlfn.NORM.DIST(AND(EE$6&gt;=$F46,EE$6&lt;=$H46)*(EE$6-$F46+1),$J46/2,$M46,TRUE)-_xlfn.NORM.DIST(AND(EE$6&gt;=$F46,EE$6&lt;=$H46)*(ED$6-$F46+1),$J46/2,$M46,TRUE))/(1-2*_xlfn.NORM.DIST(0,$J46/2,$M46,TRUE))*$D46+($K46="Steady Growth")*(AND(EE$6&gt;=$F46,EE$6&lt;=$H46)*((EE$6-$F46+1)/($J46*($J46+1)/2)*$D46))+($K46="custom")*CustCF!DY46</f>
        <v>0</v>
      </c>
      <c r="EF46" s="135">
        <f>($K46="Bell Curve")*(_xlfn.NORM.DIST(AND(EF$6&gt;=$F46,EF$6&lt;=$H46)*(EF$6-$F46+1),$J46/2,$M46,TRUE)-_xlfn.NORM.DIST(AND(EF$6&gt;=$F46,EF$6&lt;=$H46)*(EE$6-$F46+1),$J46/2,$M46,TRUE))/(1-2*_xlfn.NORM.DIST(0,$J46/2,$M46,TRUE))*$D46+($K46="Steady Growth")*(AND(EF$6&gt;=$F46,EF$6&lt;=$H46)*((EF$6-$F46+1)/($J46*($J46+1)/2)*$D46))+($K46="custom")*CustCF!DZ46</f>
        <v>0</v>
      </c>
      <c r="EG46" s="135">
        <f>($K46="Bell Curve")*(_xlfn.NORM.DIST(AND(EG$6&gt;=$F46,EG$6&lt;=$H46)*(EG$6-$F46+1),$J46/2,$M46,TRUE)-_xlfn.NORM.DIST(AND(EG$6&gt;=$F46,EG$6&lt;=$H46)*(EF$6-$F46+1),$J46/2,$M46,TRUE))/(1-2*_xlfn.NORM.DIST(0,$J46/2,$M46,TRUE))*$D46+($K46="Steady Growth")*(AND(EG$6&gt;=$F46,EG$6&lt;=$H46)*((EG$6-$F46+1)/($J46*($J46+1)/2)*$D46))+($K46="custom")*CustCF!EA46</f>
        <v>0</v>
      </c>
      <c r="EH46" s="135">
        <f>($K46="Bell Curve")*(_xlfn.NORM.DIST(AND(EH$6&gt;=$F46,EH$6&lt;=$H46)*(EH$6-$F46+1),$J46/2,$M46,TRUE)-_xlfn.NORM.DIST(AND(EH$6&gt;=$F46,EH$6&lt;=$H46)*(EG$6-$F46+1),$J46/2,$M46,TRUE))/(1-2*_xlfn.NORM.DIST(0,$J46/2,$M46,TRUE))*$D46+($K46="Steady Growth")*(AND(EH$6&gt;=$F46,EH$6&lt;=$H46)*((EH$6-$F46+1)/($J46*($J46+1)/2)*$D46))+($K46="custom")*CustCF!EB46</f>
        <v>0</v>
      </c>
      <c r="EI46" s="135">
        <f>($K46="Bell Curve")*(_xlfn.NORM.DIST(AND(EI$6&gt;=$F46,EI$6&lt;=$H46)*(EI$6-$F46+1),$J46/2,$M46,TRUE)-_xlfn.NORM.DIST(AND(EI$6&gt;=$F46,EI$6&lt;=$H46)*(EH$6-$F46+1),$J46/2,$M46,TRUE))/(1-2*_xlfn.NORM.DIST(0,$J46/2,$M46,TRUE))*$D46+($K46="Steady Growth")*(AND(EI$6&gt;=$F46,EI$6&lt;=$H46)*((EI$6-$F46+1)/($J46*($J46+1)/2)*$D46))+($K46="custom")*CustCF!EC46</f>
        <v>0</v>
      </c>
      <c r="EJ46" s="135">
        <f>($K46="Bell Curve")*(_xlfn.NORM.DIST(AND(EJ$6&gt;=$F46,EJ$6&lt;=$H46)*(EJ$6-$F46+1),$J46/2,$M46,TRUE)-_xlfn.NORM.DIST(AND(EJ$6&gt;=$F46,EJ$6&lt;=$H46)*(EI$6-$F46+1),$J46/2,$M46,TRUE))/(1-2*_xlfn.NORM.DIST(0,$J46/2,$M46,TRUE))*$D46+($K46="Steady Growth")*(AND(EJ$6&gt;=$F46,EJ$6&lt;=$H46)*((EJ$6-$F46+1)/($J46*($J46+1)/2)*$D46))+($K46="custom")*CustCF!ED46</f>
        <v>0</v>
      </c>
      <c r="EK46" s="135">
        <f>($K46="Bell Curve")*(_xlfn.NORM.DIST(AND(EK$6&gt;=$F46,EK$6&lt;=$H46)*(EK$6-$F46+1),$J46/2,$M46,TRUE)-_xlfn.NORM.DIST(AND(EK$6&gt;=$F46,EK$6&lt;=$H46)*(EJ$6-$F46+1),$J46/2,$M46,TRUE))/(1-2*_xlfn.NORM.DIST(0,$J46/2,$M46,TRUE))*$D46+($K46="Steady Growth")*(AND(EK$6&gt;=$F46,EK$6&lt;=$H46)*((EK$6-$F46+1)/($J46*($J46+1)/2)*$D46))+($K46="custom")*CustCF!EE46</f>
        <v>0</v>
      </c>
      <c r="EL46" s="135">
        <f>($K46="Bell Curve")*(_xlfn.NORM.DIST(AND(EL$6&gt;=$F46,EL$6&lt;=$H46)*(EL$6-$F46+1),$J46/2,$M46,TRUE)-_xlfn.NORM.DIST(AND(EL$6&gt;=$F46,EL$6&lt;=$H46)*(EK$6-$F46+1),$J46/2,$M46,TRUE))/(1-2*_xlfn.NORM.DIST(0,$J46/2,$M46,TRUE))*$D46+($K46="Steady Growth")*(AND(EL$6&gt;=$F46,EL$6&lt;=$H46)*((EL$6-$F46+1)/($J46*($J46+1)/2)*$D46))+($K46="custom")*CustCF!EF46</f>
        <v>0</v>
      </c>
      <c r="EM46" s="135">
        <f>($K46="Bell Curve")*(_xlfn.NORM.DIST(AND(EM$6&gt;=$F46,EM$6&lt;=$H46)*(EM$6-$F46+1),$J46/2,$M46,TRUE)-_xlfn.NORM.DIST(AND(EM$6&gt;=$F46,EM$6&lt;=$H46)*(EL$6-$F46+1),$J46/2,$M46,TRUE))/(1-2*_xlfn.NORM.DIST(0,$J46/2,$M46,TRUE))*$D46+($K46="Steady Growth")*(AND(EM$6&gt;=$F46,EM$6&lt;=$H46)*((EM$6-$F46+1)/($J46*($J46+1)/2)*$D46))+($K46="custom")*CustCF!EG46</f>
        <v>0</v>
      </c>
      <c r="EN46" s="135">
        <f>($K46="Bell Curve")*(_xlfn.NORM.DIST(AND(EN$6&gt;=$F46,EN$6&lt;=$H46)*(EN$6-$F46+1),$J46/2,$M46,TRUE)-_xlfn.NORM.DIST(AND(EN$6&gt;=$F46,EN$6&lt;=$H46)*(EM$6-$F46+1),$J46/2,$M46,TRUE))/(1-2*_xlfn.NORM.DIST(0,$J46/2,$M46,TRUE))*$D46+($K46="Steady Growth")*(AND(EN$6&gt;=$F46,EN$6&lt;=$H46)*((EN$6-$F46+1)/($J46*($J46+1)/2)*$D46))+($K46="custom")*CustCF!EH46</f>
        <v>0</v>
      </c>
      <c r="EO46" s="135">
        <f>($K46="Bell Curve")*(_xlfn.NORM.DIST(AND(EO$6&gt;=$F46,EO$6&lt;=$H46)*(EO$6-$F46+1),$J46/2,$M46,TRUE)-_xlfn.NORM.DIST(AND(EO$6&gt;=$F46,EO$6&lt;=$H46)*(EN$6-$F46+1),$J46/2,$M46,TRUE))/(1-2*_xlfn.NORM.DIST(0,$J46/2,$M46,TRUE))*$D46+($K46="Steady Growth")*(AND(EO$6&gt;=$F46,EO$6&lt;=$H46)*((EO$6-$F46+1)/($J46*($J46+1)/2)*$D46))+($K46="custom")*CustCF!EI46</f>
        <v>0</v>
      </c>
      <c r="EP46" s="135">
        <f>($K46="Bell Curve")*(_xlfn.NORM.DIST(AND(EP$6&gt;=$F46,EP$6&lt;=$H46)*(EP$6-$F46+1),$J46/2,$M46,TRUE)-_xlfn.NORM.DIST(AND(EP$6&gt;=$F46,EP$6&lt;=$H46)*(EO$6-$F46+1),$J46/2,$M46,TRUE))/(1-2*_xlfn.NORM.DIST(0,$J46/2,$M46,TRUE))*$D46+($K46="Steady Growth")*(AND(EP$6&gt;=$F46,EP$6&lt;=$H46)*((EP$6-$F46+1)/($J46*($J46+1)/2)*$D46))+($K46="custom")*CustCF!EJ46</f>
        <v>0</v>
      </c>
      <c r="EQ46" s="135">
        <f>($K46="Bell Curve")*(_xlfn.NORM.DIST(AND(EQ$6&gt;=$F46,EQ$6&lt;=$H46)*(EQ$6-$F46+1),$J46/2,$M46,TRUE)-_xlfn.NORM.DIST(AND(EQ$6&gt;=$F46,EQ$6&lt;=$H46)*(EP$6-$F46+1),$J46/2,$M46,TRUE))/(1-2*_xlfn.NORM.DIST(0,$J46/2,$M46,TRUE))*$D46+($K46="Steady Growth")*(AND(EQ$6&gt;=$F46,EQ$6&lt;=$H46)*((EQ$6-$F46+1)/($J46*($J46+1)/2)*$D46))+($K46="custom")*CustCF!EK46</f>
        <v>0</v>
      </c>
      <c r="ER46" s="135">
        <f>($K46="Bell Curve")*(_xlfn.NORM.DIST(AND(ER$6&gt;=$F46,ER$6&lt;=$H46)*(ER$6-$F46+1),$J46/2,$M46,TRUE)-_xlfn.NORM.DIST(AND(ER$6&gt;=$F46,ER$6&lt;=$H46)*(EQ$6-$F46+1),$J46/2,$M46,TRUE))/(1-2*_xlfn.NORM.DIST(0,$J46/2,$M46,TRUE))*$D46+($K46="Steady Growth")*(AND(ER$6&gt;=$F46,ER$6&lt;=$H46)*((ER$6-$F46+1)/($J46*($J46+1)/2)*$D46))+($K46="custom")*CustCF!EL46</f>
        <v>0</v>
      </c>
      <c r="ES46" s="135">
        <f>($K46="Bell Curve")*(_xlfn.NORM.DIST(AND(ES$6&gt;=$F46,ES$6&lt;=$H46)*(ES$6-$F46+1),$J46/2,$M46,TRUE)-_xlfn.NORM.DIST(AND(ES$6&gt;=$F46,ES$6&lt;=$H46)*(ER$6-$F46+1),$J46/2,$M46,TRUE))/(1-2*_xlfn.NORM.DIST(0,$J46/2,$M46,TRUE))*$D46+($K46="Steady Growth")*(AND(ES$6&gt;=$F46,ES$6&lt;=$H46)*((ES$6-$F46+1)/($J46*($J46+1)/2)*$D46))+($K46="custom")*CustCF!EM46</f>
        <v>0</v>
      </c>
      <c r="ET46" s="135">
        <f>($K46="Bell Curve")*(_xlfn.NORM.DIST(AND(ET$6&gt;=$F46,ET$6&lt;=$H46)*(ET$6-$F46+1),$J46/2,$M46,TRUE)-_xlfn.NORM.DIST(AND(ET$6&gt;=$F46,ET$6&lt;=$H46)*(ES$6-$F46+1),$J46/2,$M46,TRUE))/(1-2*_xlfn.NORM.DIST(0,$J46/2,$M46,TRUE))*$D46+($K46="Steady Growth")*(AND(ET$6&gt;=$F46,ET$6&lt;=$H46)*((ET$6-$F46+1)/($J46*($J46+1)/2)*$D46))+($K46="custom")*CustCF!EN46</f>
        <v>0</v>
      </c>
      <c r="EU46" s="135">
        <f>($K46="Bell Curve")*(_xlfn.NORM.DIST(AND(EU$6&gt;=$F46,EU$6&lt;=$H46)*(EU$6-$F46+1),$J46/2,$M46,TRUE)-_xlfn.NORM.DIST(AND(EU$6&gt;=$F46,EU$6&lt;=$H46)*(ET$6-$F46+1),$J46/2,$M46,TRUE))/(1-2*_xlfn.NORM.DIST(0,$J46/2,$M46,TRUE))*$D46+($K46="Steady Growth")*(AND(EU$6&gt;=$F46,EU$6&lt;=$H46)*((EU$6-$F46+1)/($J46*($J46+1)/2)*$D46))+($K46="custom")*CustCF!EO46</f>
        <v>0</v>
      </c>
      <c r="EV46" s="135">
        <f>($K46="Bell Curve")*(_xlfn.NORM.DIST(AND(EV$6&gt;=$F46,EV$6&lt;=$H46)*(EV$6-$F46+1),$J46/2,$M46,TRUE)-_xlfn.NORM.DIST(AND(EV$6&gt;=$F46,EV$6&lt;=$H46)*(EU$6-$F46+1),$J46/2,$M46,TRUE))/(1-2*_xlfn.NORM.DIST(0,$J46/2,$M46,TRUE))*$D46+($K46="Steady Growth")*(AND(EV$6&gt;=$F46,EV$6&lt;=$H46)*((EV$6-$F46+1)/($J46*($J46+1)/2)*$D46))+($K46="custom")*CustCF!EP46</f>
        <v>0</v>
      </c>
      <c r="EW46" s="135">
        <f>($K46="Bell Curve")*(_xlfn.NORM.DIST(AND(EW$6&gt;=$F46,EW$6&lt;=$H46)*(EW$6-$F46+1),$J46/2,$M46,TRUE)-_xlfn.NORM.DIST(AND(EW$6&gt;=$F46,EW$6&lt;=$H46)*(EV$6-$F46+1),$J46/2,$M46,TRUE))/(1-2*_xlfn.NORM.DIST(0,$J46/2,$M46,TRUE))*$D46+($K46="Steady Growth")*(AND(EW$6&gt;=$F46,EW$6&lt;=$H46)*((EW$6-$F46+1)/($J46*($J46+1)/2)*$D46))+($K46="custom")*CustCF!EQ46</f>
        <v>0</v>
      </c>
      <c r="EX46" s="135">
        <f>($K46="Bell Curve")*(_xlfn.NORM.DIST(AND(EX$6&gt;=$F46,EX$6&lt;=$H46)*(EX$6-$F46+1),$J46/2,$M46,TRUE)-_xlfn.NORM.DIST(AND(EX$6&gt;=$F46,EX$6&lt;=$H46)*(EW$6-$F46+1),$J46/2,$M46,TRUE))/(1-2*_xlfn.NORM.DIST(0,$J46/2,$M46,TRUE))*$D46+($K46="Steady Growth")*(AND(EX$6&gt;=$F46,EX$6&lt;=$H46)*((EX$6-$F46+1)/($J46*($J46+1)/2)*$D46))+($K46="custom")*CustCF!ER46</f>
        <v>0</v>
      </c>
      <c r="EY46" s="135">
        <f>($K46="Bell Curve")*(_xlfn.NORM.DIST(AND(EY$6&gt;=$F46,EY$6&lt;=$H46)*(EY$6-$F46+1),$J46/2,$M46,TRUE)-_xlfn.NORM.DIST(AND(EY$6&gt;=$F46,EY$6&lt;=$H46)*(EX$6-$F46+1),$J46/2,$M46,TRUE))/(1-2*_xlfn.NORM.DIST(0,$J46/2,$M46,TRUE))*$D46+($K46="Steady Growth")*(AND(EY$6&gt;=$F46,EY$6&lt;=$H46)*((EY$6-$F46+1)/($J46*($J46+1)/2)*$D46))+($K46="custom")*CustCF!ES46</f>
        <v>0</v>
      </c>
      <c r="EZ46" s="135">
        <f>($K46="Bell Curve")*(_xlfn.NORM.DIST(AND(EZ$6&gt;=$F46,EZ$6&lt;=$H46)*(EZ$6-$F46+1),$J46/2,$M46,TRUE)-_xlfn.NORM.DIST(AND(EZ$6&gt;=$F46,EZ$6&lt;=$H46)*(EY$6-$F46+1),$J46/2,$M46,TRUE))/(1-2*_xlfn.NORM.DIST(0,$J46/2,$M46,TRUE))*$D46+($K46="Steady Growth")*(AND(EZ$6&gt;=$F46,EZ$6&lt;=$H46)*((EZ$6-$F46+1)/($J46*($J46+1)/2)*$D46))+($K46="custom")*CustCF!ET46</f>
        <v>0</v>
      </c>
      <c r="FA46" s="135">
        <f>($K46="Bell Curve")*(_xlfn.NORM.DIST(AND(FA$6&gt;=$F46,FA$6&lt;=$H46)*(FA$6-$F46+1),$J46/2,$M46,TRUE)-_xlfn.NORM.DIST(AND(FA$6&gt;=$F46,FA$6&lt;=$H46)*(EZ$6-$F46+1),$J46/2,$M46,TRUE))/(1-2*_xlfn.NORM.DIST(0,$J46/2,$M46,TRUE))*$D46+($K46="Steady Growth")*(AND(FA$6&gt;=$F46,FA$6&lt;=$H46)*((FA$6-$F46+1)/($J46*($J46+1)/2)*$D46))+($K46="custom")*CustCF!EU46</f>
        <v>0</v>
      </c>
      <c r="FB46" s="135">
        <f>($K46="Bell Curve")*(_xlfn.NORM.DIST(AND(FB$6&gt;=$F46,FB$6&lt;=$H46)*(FB$6-$F46+1),$J46/2,$M46,TRUE)-_xlfn.NORM.DIST(AND(FB$6&gt;=$F46,FB$6&lt;=$H46)*(FA$6-$F46+1),$J46/2,$M46,TRUE))/(1-2*_xlfn.NORM.DIST(0,$J46/2,$M46,TRUE))*$D46+($K46="Steady Growth")*(AND(FB$6&gt;=$F46,FB$6&lt;=$H46)*((FB$6-$F46+1)/($J46*($J46+1)/2)*$D46))+($K46="custom")*CustCF!EV46</f>
        <v>0</v>
      </c>
      <c r="FC46" s="135">
        <f>($K46="Bell Curve")*(_xlfn.NORM.DIST(AND(FC$6&gt;=$F46,FC$6&lt;=$H46)*(FC$6-$F46+1),$J46/2,$M46,TRUE)-_xlfn.NORM.DIST(AND(FC$6&gt;=$F46,FC$6&lt;=$H46)*(FB$6-$F46+1),$J46/2,$M46,TRUE))/(1-2*_xlfn.NORM.DIST(0,$J46/2,$M46,TRUE))*$D46+($K46="Steady Growth")*(AND(FC$6&gt;=$F46,FC$6&lt;=$H46)*((FC$6-$F46+1)/($J46*($J46+1)/2)*$D46))+($K46="custom")*CustCF!EW46</f>
        <v>0</v>
      </c>
      <c r="FD46" s="135">
        <f>($K46="Bell Curve")*(_xlfn.NORM.DIST(AND(FD$6&gt;=$F46,FD$6&lt;=$H46)*(FD$6-$F46+1),$J46/2,$M46,TRUE)-_xlfn.NORM.DIST(AND(FD$6&gt;=$F46,FD$6&lt;=$H46)*(FC$6-$F46+1),$J46/2,$M46,TRUE))/(1-2*_xlfn.NORM.DIST(0,$J46/2,$M46,TRUE))*$D46+($K46="Steady Growth")*(AND(FD$6&gt;=$F46,FD$6&lt;=$H46)*((FD$6-$F46+1)/($J46*($J46+1)/2)*$D46))+($K46="custom")*CustCF!EX46</f>
        <v>0</v>
      </c>
      <c r="FE46" s="135">
        <f>($K46="Bell Curve")*(_xlfn.NORM.DIST(AND(FE$6&gt;=$F46,FE$6&lt;=$H46)*(FE$6-$F46+1),$J46/2,$M46,TRUE)-_xlfn.NORM.DIST(AND(FE$6&gt;=$F46,FE$6&lt;=$H46)*(FD$6-$F46+1),$J46/2,$M46,TRUE))/(1-2*_xlfn.NORM.DIST(0,$J46/2,$M46,TRUE))*$D46+($K46="Steady Growth")*(AND(FE$6&gt;=$F46,FE$6&lt;=$H46)*((FE$6-$F46+1)/($J46*($J46+1)/2)*$D46))+($K46="custom")*CustCF!EY46</f>
        <v>0</v>
      </c>
      <c r="FF46" s="135">
        <f>($K46="Bell Curve")*(_xlfn.NORM.DIST(AND(FF$6&gt;=$F46,FF$6&lt;=$H46)*(FF$6-$F46+1),$J46/2,$M46,TRUE)-_xlfn.NORM.DIST(AND(FF$6&gt;=$F46,FF$6&lt;=$H46)*(FE$6-$F46+1),$J46/2,$M46,TRUE))/(1-2*_xlfn.NORM.DIST(0,$J46/2,$M46,TRUE))*$D46+($K46="Steady Growth")*(AND(FF$6&gt;=$F46,FF$6&lt;=$H46)*((FF$6-$F46+1)/($J46*($J46+1)/2)*$D46))+($K46="custom")*CustCF!EZ46</f>
        <v>0</v>
      </c>
      <c r="FG46" s="135">
        <f>($K46="Bell Curve")*(_xlfn.NORM.DIST(AND(FG$6&gt;=$F46,FG$6&lt;=$H46)*(FG$6-$F46+1),$J46/2,$M46,TRUE)-_xlfn.NORM.DIST(AND(FG$6&gt;=$F46,FG$6&lt;=$H46)*(FF$6-$F46+1),$J46/2,$M46,TRUE))/(1-2*_xlfn.NORM.DIST(0,$J46/2,$M46,TRUE))*$D46+($K46="Steady Growth")*(AND(FG$6&gt;=$F46,FG$6&lt;=$H46)*((FG$6-$F46+1)/($J46*($J46+1)/2)*$D46))+($K46="custom")*CustCF!FA46</f>
        <v>0</v>
      </c>
      <c r="FH46" s="135">
        <f>($K46="Bell Curve")*(_xlfn.NORM.DIST(AND(FH$6&gt;=$F46,FH$6&lt;=$H46)*(FH$6-$F46+1),$J46/2,$M46,TRUE)-_xlfn.NORM.DIST(AND(FH$6&gt;=$F46,FH$6&lt;=$H46)*(FG$6-$F46+1),$J46/2,$M46,TRUE))/(1-2*_xlfn.NORM.DIST(0,$J46/2,$M46,TRUE))*$D46+($K46="Steady Growth")*(AND(FH$6&gt;=$F46,FH$6&lt;=$H46)*((FH$6-$F46+1)/($J46*($J46+1)/2)*$D46))+($K46="custom")*CustCF!FB46</f>
        <v>0</v>
      </c>
      <c r="FI46" s="135">
        <f>($K46="Bell Curve")*(_xlfn.NORM.DIST(AND(FI$6&gt;=$F46,FI$6&lt;=$H46)*(FI$6-$F46+1),$J46/2,$M46,TRUE)-_xlfn.NORM.DIST(AND(FI$6&gt;=$F46,FI$6&lt;=$H46)*(FH$6-$F46+1),$J46/2,$M46,TRUE))/(1-2*_xlfn.NORM.DIST(0,$J46/2,$M46,TRUE))*$D46+($K46="Steady Growth")*(AND(FI$6&gt;=$F46,FI$6&lt;=$H46)*((FI$6-$F46+1)/($J46*($J46+1)/2)*$D46))+($K46="custom")*CustCF!FC46</f>
        <v>0</v>
      </c>
      <c r="FJ46" s="135">
        <f>($K46="Bell Curve")*(_xlfn.NORM.DIST(AND(FJ$6&gt;=$F46,FJ$6&lt;=$H46)*(FJ$6-$F46+1),$J46/2,$M46,TRUE)-_xlfn.NORM.DIST(AND(FJ$6&gt;=$F46,FJ$6&lt;=$H46)*(FI$6-$F46+1),$J46/2,$M46,TRUE))/(1-2*_xlfn.NORM.DIST(0,$J46/2,$M46,TRUE))*$D46+($K46="Steady Growth")*(AND(FJ$6&gt;=$F46,FJ$6&lt;=$H46)*((FJ$6-$F46+1)/($J46*($J46+1)/2)*$D46))+($K46="custom")*CustCF!FD46</f>
        <v>0</v>
      </c>
      <c r="FK46" s="135">
        <f>($K46="Bell Curve")*(_xlfn.NORM.DIST(AND(FK$6&gt;=$F46,FK$6&lt;=$H46)*(FK$6-$F46+1),$J46/2,$M46,TRUE)-_xlfn.NORM.DIST(AND(FK$6&gt;=$F46,FK$6&lt;=$H46)*(FJ$6-$F46+1),$J46/2,$M46,TRUE))/(1-2*_xlfn.NORM.DIST(0,$J46/2,$M46,TRUE))*$D46+($K46="Steady Growth")*(AND(FK$6&gt;=$F46,FK$6&lt;=$H46)*((FK$6-$F46+1)/($J46*($J46+1)/2)*$D46))+($K46="custom")*CustCF!FE46</f>
        <v>0</v>
      </c>
      <c r="FL46" s="135">
        <f>($K46="Bell Curve")*(_xlfn.NORM.DIST(AND(FL$6&gt;=$F46,FL$6&lt;=$H46)*(FL$6-$F46+1),$J46/2,$M46,TRUE)-_xlfn.NORM.DIST(AND(FL$6&gt;=$F46,FL$6&lt;=$H46)*(FK$6-$F46+1),$J46/2,$M46,TRUE))/(1-2*_xlfn.NORM.DIST(0,$J46/2,$M46,TRUE))*$D46+($K46="Steady Growth")*(AND(FL$6&gt;=$F46,FL$6&lt;=$H46)*((FL$6-$F46+1)/($J46*($J46+1)/2)*$D46))+($K46="custom")*CustCF!FF46</f>
        <v>0</v>
      </c>
      <c r="FM46" s="135">
        <f>($K46="Bell Curve")*(_xlfn.NORM.DIST(AND(FM$6&gt;=$F46,FM$6&lt;=$H46)*(FM$6-$F46+1),$J46/2,$M46,TRUE)-_xlfn.NORM.DIST(AND(FM$6&gt;=$F46,FM$6&lt;=$H46)*(FL$6-$F46+1),$J46/2,$M46,TRUE))/(1-2*_xlfn.NORM.DIST(0,$J46/2,$M46,TRUE))*$D46+($K46="Steady Growth")*(AND(FM$6&gt;=$F46,FM$6&lt;=$H46)*((FM$6-$F46+1)/($J46*($J46+1)/2)*$D46))+($K46="custom")*CustCF!FG46</f>
        <v>0</v>
      </c>
      <c r="FN46" s="135">
        <f>($K46="Bell Curve")*(_xlfn.NORM.DIST(AND(FN$6&gt;=$F46,FN$6&lt;=$H46)*(FN$6-$F46+1),$J46/2,$M46,TRUE)-_xlfn.NORM.DIST(AND(FN$6&gt;=$F46,FN$6&lt;=$H46)*(FM$6-$F46+1),$J46/2,$M46,TRUE))/(1-2*_xlfn.NORM.DIST(0,$J46/2,$M46,TRUE))*$D46+($K46="Steady Growth")*(AND(FN$6&gt;=$F46,FN$6&lt;=$H46)*((FN$6-$F46+1)/($J46*($J46+1)/2)*$D46))+($K46="custom")*CustCF!FH46</f>
        <v>0</v>
      </c>
      <c r="FO46" s="135">
        <f>($K46="Bell Curve")*(_xlfn.NORM.DIST(AND(FO$6&gt;=$F46,FO$6&lt;=$H46)*(FO$6-$F46+1),$J46/2,$M46,TRUE)-_xlfn.NORM.DIST(AND(FO$6&gt;=$F46,FO$6&lt;=$H46)*(FN$6-$F46+1),$J46/2,$M46,TRUE))/(1-2*_xlfn.NORM.DIST(0,$J46/2,$M46,TRUE))*$D46+($K46="Steady Growth")*(AND(FO$6&gt;=$F46,FO$6&lt;=$H46)*((FO$6-$F46+1)/($J46*($J46+1)/2)*$D46))+($K46="custom")*CustCF!FI46</f>
        <v>0</v>
      </c>
      <c r="FP46" s="135">
        <f>($K46="Bell Curve")*(_xlfn.NORM.DIST(AND(FP$6&gt;=$F46,FP$6&lt;=$H46)*(FP$6-$F46+1),$J46/2,$M46,TRUE)-_xlfn.NORM.DIST(AND(FP$6&gt;=$F46,FP$6&lt;=$H46)*(FO$6-$F46+1),$J46/2,$M46,TRUE))/(1-2*_xlfn.NORM.DIST(0,$J46/2,$M46,TRUE))*$D46+($K46="Steady Growth")*(AND(FP$6&gt;=$F46,FP$6&lt;=$H46)*((FP$6-$F46+1)/($J46*($J46+1)/2)*$D46))+($K46="custom")*CustCF!FJ46</f>
        <v>0</v>
      </c>
      <c r="FQ46" s="135">
        <f>($K46="Bell Curve")*(_xlfn.NORM.DIST(AND(FQ$6&gt;=$F46,FQ$6&lt;=$H46)*(FQ$6-$F46+1),$J46/2,$M46,TRUE)-_xlfn.NORM.DIST(AND(FQ$6&gt;=$F46,FQ$6&lt;=$H46)*(FP$6-$F46+1),$J46/2,$M46,TRUE))/(1-2*_xlfn.NORM.DIST(0,$J46/2,$M46,TRUE))*$D46+($K46="Steady Growth")*(AND(FQ$6&gt;=$F46,FQ$6&lt;=$H46)*((FQ$6-$F46+1)/($J46*($J46+1)/2)*$D46))+($K46="custom")*CustCF!FK46</f>
        <v>0</v>
      </c>
      <c r="FR46" s="135">
        <f>($K46="Bell Curve")*(_xlfn.NORM.DIST(AND(FR$6&gt;=$F46,FR$6&lt;=$H46)*(FR$6-$F46+1),$J46/2,$M46,TRUE)-_xlfn.NORM.DIST(AND(FR$6&gt;=$F46,FR$6&lt;=$H46)*(FQ$6-$F46+1),$J46/2,$M46,TRUE))/(1-2*_xlfn.NORM.DIST(0,$J46/2,$M46,TRUE))*$D46+($K46="Steady Growth")*(AND(FR$6&gt;=$F46,FR$6&lt;=$H46)*((FR$6-$F46+1)/($J46*($J46+1)/2)*$D46))+($K46="custom")*CustCF!FL46</f>
        <v>0</v>
      </c>
      <c r="FS46" s="135">
        <f>($K46="Bell Curve")*(_xlfn.NORM.DIST(AND(FS$6&gt;=$F46,FS$6&lt;=$H46)*(FS$6-$F46+1),$J46/2,$M46,TRUE)-_xlfn.NORM.DIST(AND(FS$6&gt;=$F46,FS$6&lt;=$H46)*(FR$6-$F46+1),$J46/2,$M46,TRUE))/(1-2*_xlfn.NORM.DIST(0,$J46/2,$M46,TRUE))*$D46+($K46="Steady Growth")*(AND(FS$6&gt;=$F46,FS$6&lt;=$H46)*((FS$6-$F46+1)/($J46*($J46+1)/2)*$D46))+($K46="custom")*CustCF!FM46</f>
        <v>0</v>
      </c>
      <c r="FT46" s="135">
        <f>($K46="Bell Curve")*(_xlfn.NORM.DIST(AND(FT$6&gt;=$F46,FT$6&lt;=$H46)*(FT$6-$F46+1),$J46/2,$M46,TRUE)-_xlfn.NORM.DIST(AND(FT$6&gt;=$F46,FT$6&lt;=$H46)*(FS$6-$F46+1),$J46/2,$M46,TRUE))/(1-2*_xlfn.NORM.DIST(0,$J46/2,$M46,TRUE))*$D46+($K46="Steady Growth")*(AND(FT$6&gt;=$F46,FT$6&lt;=$H46)*((FT$6-$F46+1)/($J46*($J46+1)/2)*$D46))+($K46="custom")*CustCF!FN46</f>
        <v>0</v>
      </c>
      <c r="FU46" s="135">
        <f>($K46="Bell Curve")*(_xlfn.NORM.DIST(AND(FU$6&gt;=$F46,FU$6&lt;=$H46)*(FU$6-$F46+1),$J46/2,$M46,TRUE)-_xlfn.NORM.DIST(AND(FU$6&gt;=$F46,FU$6&lt;=$H46)*(FT$6-$F46+1),$J46/2,$M46,TRUE))/(1-2*_xlfn.NORM.DIST(0,$J46/2,$M46,TRUE))*$D46+($K46="Steady Growth")*(AND(FU$6&gt;=$F46,FU$6&lt;=$H46)*((FU$6-$F46+1)/($J46*($J46+1)/2)*$D46))+($K46="custom")*CustCF!FO46</f>
        <v>0</v>
      </c>
      <c r="FV46" s="135">
        <f>($K46="Bell Curve")*(_xlfn.NORM.DIST(AND(FV$6&gt;=$F46,FV$6&lt;=$H46)*(FV$6-$F46+1),$J46/2,$M46,TRUE)-_xlfn.NORM.DIST(AND(FV$6&gt;=$F46,FV$6&lt;=$H46)*(FU$6-$F46+1),$J46/2,$M46,TRUE))/(1-2*_xlfn.NORM.DIST(0,$J46/2,$M46,TRUE))*$D46+($K46="Steady Growth")*(AND(FV$6&gt;=$F46,FV$6&lt;=$H46)*((FV$6-$F46+1)/($J46*($J46+1)/2)*$D46))+($K46="custom")*CustCF!FP46</f>
        <v>0</v>
      </c>
      <c r="FW46" s="135">
        <f>($K46="Bell Curve")*(_xlfn.NORM.DIST(AND(FW$6&gt;=$F46,FW$6&lt;=$H46)*(FW$6-$F46+1),$J46/2,$M46,TRUE)-_xlfn.NORM.DIST(AND(FW$6&gt;=$F46,FW$6&lt;=$H46)*(FV$6-$F46+1),$J46/2,$M46,TRUE))/(1-2*_xlfn.NORM.DIST(0,$J46/2,$M46,TRUE))*$D46+($K46="Steady Growth")*(AND(FW$6&gt;=$F46,FW$6&lt;=$H46)*((FW$6-$F46+1)/($J46*($J46+1)/2)*$D46))+($K46="custom")*CustCF!FQ46</f>
        <v>0</v>
      </c>
      <c r="FX46" s="135">
        <f>($K46="Bell Curve")*(_xlfn.NORM.DIST(AND(FX$6&gt;=$F46,FX$6&lt;=$H46)*(FX$6-$F46+1),$J46/2,$M46,TRUE)-_xlfn.NORM.DIST(AND(FX$6&gt;=$F46,FX$6&lt;=$H46)*(FW$6-$F46+1),$J46/2,$M46,TRUE))/(1-2*_xlfn.NORM.DIST(0,$J46/2,$M46,TRUE))*$D46+($K46="Steady Growth")*(AND(FX$6&gt;=$F46,FX$6&lt;=$H46)*((FX$6-$F46+1)/($J46*($J46+1)/2)*$D46))+($K46="custom")*CustCF!FR46</f>
        <v>0</v>
      </c>
      <c r="FY46" s="135">
        <f>($K46="Bell Curve")*(_xlfn.NORM.DIST(AND(FY$6&gt;=$F46,FY$6&lt;=$H46)*(FY$6-$F46+1),$J46/2,$M46,TRUE)-_xlfn.NORM.DIST(AND(FY$6&gt;=$F46,FY$6&lt;=$H46)*(FX$6-$F46+1),$J46/2,$M46,TRUE))/(1-2*_xlfn.NORM.DIST(0,$J46/2,$M46,TRUE))*$D46+($K46="Steady Growth")*(AND(FY$6&gt;=$F46,FY$6&lt;=$H46)*((FY$6-$F46+1)/($J46*($J46+1)/2)*$D46))+($K46="custom")*CustCF!FS46</f>
        <v>0</v>
      </c>
      <c r="FZ46" s="135">
        <f>($K46="Bell Curve")*(_xlfn.NORM.DIST(AND(FZ$6&gt;=$F46,FZ$6&lt;=$H46)*(FZ$6-$F46+1),$J46/2,$M46,TRUE)-_xlfn.NORM.DIST(AND(FZ$6&gt;=$F46,FZ$6&lt;=$H46)*(FY$6-$F46+1),$J46/2,$M46,TRUE))/(1-2*_xlfn.NORM.DIST(0,$J46/2,$M46,TRUE))*$D46+($K46="Steady Growth")*(AND(FZ$6&gt;=$F46,FZ$6&lt;=$H46)*((FZ$6-$F46+1)/($J46*($J46+1)/2)*$D46))+($K46="custom")*CustCF!FT46</f>
        <v>0</v>
      </c>
      <c r="GA46" s="135">
        <f>($K46="Bell Curve")*(_xlfn.NORM.DIST(AND(GA$6&gt;=$F46,GA$6&lt;=$H46)*(GA$6-$F46+1),$J46/2,$M46,TRUE)-_xlfn.NORM.DIST(AND(GA$6&gt;=$F46,GA$6&lt;=$H46)*(FZ$6-$F46+1),$J46/2,$M46,TRUE))/(1-2*_xlfn.NORM.DIST(0,$J46/2,$M46,TRUE))*$D46+($K46="Steady Growth")*(AND(GA$6&gt;=$F46,GA$6&lt;=$H46)*((GA$6-$F46+1)/($J46*($J46+1)/2)*$D46))+($K46="custom")*CustCF!FU46</f>
        <v>0</v>
      </c>
      <c r="GB46" s="135">
        <f>($K46="Bell Curve")*(_xlfn.NORM.DIST(AND(GB$6&gt;=$F46,GB$6&lt;=$H46)*(GB$6-$F46+1),$J46/2,$M46,TRUE)-_xlfn.NORM.DIST(AND(GB$6&gt;=$F46,GB$6&lt;=$H46)*(GA$6-$F46+1),$J46/2,$M46,TRUE))/(1-2*_xlfn.NORM.DIST(0,$J46/2,$M46,TRUE))*$D46+($K46="Steady Growth")*(AND(GB$6&gt;=$F46,GB$6&lt;=$H46)*((GB$6-$F46+1)/($J46*($J46+1)/2)*$D46))+($K46="custom")*CustCF!FV46</f>
        <v>0</v>
      </c>
      <c r="GC46" s="135">
        <f>($K46="Bell Curve")*(_xlfn.NORM.DIST(AND(GC$6&gt;=$F46,GC$6&lt;=$H46)*(GC$6-$F46+1),$J46/2,$M46,TRUE)-_xlfn.NORM.DIST(AND(GC$6&gt;=$F46,GC$6&lt;=$H46)*(GB$6-$F46+1),$J46/2,$M46,TRUE))/(1-2*_xlfn.NORM.DIST(0,$J46/2,$M46,TRUE))*$D46+($K46="Steady Growth")*(AND(GC$6&gt;=$F46,GC$6&lt;=$H46)*((GC$6-$F46+1)/($J46*($J46+1)/2)*$D46))+($K46="custom")*CustCF!FW46</f>
        <v>0</v>
      </c>
      <c r="GD46" s="135">
        <f>($K46="Bell Curve")*(_xlfn.NORM.DIST(AND(GD$6&gt;=$F46,GD$6&lt;=$H46)*(GD$6-$F46+1),$J46/2,$M46,TRUE)-_xlfn.NORM.DIST(AND(GD$6&gt;=$F46,GD$6&lt;=$H46)*(GC$6-$F46+1),$J46/2,$M46,TRUE))/(1-2*_xlfn.NORM.DIST(0,$J46/2,$M46,TRUE))*$D46+($K46="Steady Growth")*(AND(GD$6&gt;=$F46,GD$6&lt;=$H46)*((GD$6-$F46+1)/($J46*($J46+1)/2)*$D46))+($K46="custom")*CustCF!FX46</f>
        <v>0</v>
      </c>
      <c r="GE46" s="135">
        <f>($K46="Bell Curve")*(_xlfn.NORM.DIST(AND(GE$6&gt;=$F46,GE$6&lt;=$H46)*(GE$6-$F46+1),$J46/2,$M46,TRUE)-_xlfn.NORM.DIST(AND(GE$6&gt;=$F46,GE$6&lt;=$H46)*(GD$6-$F46+1),$J46/2,$M46,TRUE))/(1-2*_xlfn.NORM.DIST(0,$J46/2,$M46,TRUE))*$D46+($K46="Steady Growth")*(AND(GE$6&gt;=$F46,GE$6&lt;=$H46)*((GE$6-$F46+1)/($J46*($J46+1)/2)*$D46))+($K46="custom")*CustCF!FY46</f>
        <v>0</v>
      </c>
      <c r="GF46" s="135">
        <f>($K46="Bell Curve")*(_xlfn.NORM.DIST(AND(GF$6&gt;=$F46,GF$6&lt;=$H46)*(GF$6-$F46+1),$J46/2,$M46,TRUE)-_xlfn.NORM.DIST(AND(GF$6&gt;=$F46,GF$6&lt;=$H46)*(GE$6-$F46+1),$J46/2,$M46,TRUE))/(1-2*_xlfn.NORM.DIST(0,$J46/2,$M46,TRUE))*$D46+($K46="Steady Growth")*(AND(GF$6&gt;=$F46,GF$6&lt;=$H46)*((GF$6-$F46+1)/($J46*($J46+1)/2)*$D46))+($K46="custom")*CustCF!FZ46</f>
        <v>0</v>
      </c>
      <c r="GG46" s="135">
        <f>($K46="Bell Curve")*(_xlfn.NORM.DIST(AND(GG$6&gt;=$F46,GG$6&lt;=$H46)*(GG$6-$F46+1),$J46/2,$M46,TRUE)-_xlfn.NORM.DIST(AND(GG$6&gt;=$F46,GG$6&lt;=$H46)*(GF$6-$F46+1),$J46/2,$M46,TRUE))/(1-2*_xlfn.NORM.DIST(0,$J46/2,$M46,TRUE))*$D46+($K46="Steady Growth")*(AND(GG$6&gt;=$F46,GG$6&lt;=$H46)*((GG$6-$F46+1)/($J46*($J46+1)/2)*$D46))+($K46="custom")*CustCF!GA46</f>
        <v>0</v>
      </c>
      <c r="GH46" s="135">
        <f>($K46="Bell Curve")*(_xlfn.NORM.DIST(AND(GH$6&gt;=$F46,GH$6&lt;=$H46)*(GH$6-$F46+1),$J46/2,$M46,TRUE)-_xlfn.NORM.DIST(AND(GH$6&gt;=$F46,GH$6&lt;=$H46)*(GG$6-$F46+1),$J46/2,$M46,TRUE))/(1-2*_xlfn.NORM.DIST(0,$J46/2,$M46,TRUE))*$D46+($K46="Steady Growth")*(AND(GH$6&gt;=$F46,GH$6&lt;=$H46)*((GH$6-$F46+1)/($J46*($J46+1)/2)*$D46))+($K46="custom")*CustCF!GB46</f>
        <v>0</v>
      </c>
      <c r="GI46" s="135">
        <f>($K46="Bell Curve")*(_xlfn.NORM.DIST(AND(GI$6&gt;=$F46,GI$6&lt;=$H46)*(GI$6-$F46+1),$J46/2,$M46,TRUE)-_xlfn.NORM.DIST(AND(GI$6&gt;=$F46,GI$6&lt;=$H46)*(GH$6-$F46+1),$J46/2,$M46,TRUE))/(1-2*_xlfn.NORM.DIST(0,$J46/2,$M46,TRUE))*$D46+($K46="Steady Growth")*(AND(GI$6&gt;=$F46,GI$6&lt;=$H46)*((GI$6-$F46+1)/($J46*($J46+1)/2)*$D46))+($K46="custom")*CustCF!GC46</f>
        <v>0</v>
      </c>
      <c r="GJ46" s="135">
        <f>($K46="Bell Curve")*(_xlfn.NORM.DIST(AND(GJ$6&gt;=$F46,GJ$6&lt;=$H46)*(GJ$6-$F46+1),$J46/2,$M46,TRUE)-_xlfn.NORM.DIST(AND(GJ$6&gt;=$F46,GJ$6&lt;=$H46)*(GI$6-$F46+1),$J46/2,$M46,TRUE))/(1-2*_xlfn.NORM.DIST(0,$J46/2,$M46,TRUE))*$D46+($K46="Steady Growth")*(AND(GJ$6&gt;=$F46,GJ$6&lt;=$H46)*((GJ$6-$F46+1)/($J46*($J46+1)/2)*$D46))+($K46="custom")*CustCF!GD46</f>
        <v>0</v>
      </c>
      <c r="GK46" s="135">
        <f>($K46="Bell Curve")*(_xlfn.NORM.DIST(AND(GK$6&gt;=$F46,GK$6&lt;=$H46)*(GK$6-$F46+1),$J46/2,$M46,TRUE)-_xlfn.NORM.DIST(AND(GK$6&gt;=$F46,GK$6&lt;=$H46)*(GJ$6-$F46+1),$J46/2,$M46,TRUE))/(1-2*_xlfn.NORM.DIST(0,$J46/2,$M46,TRUE))*$D46+($K46="Steady Growth")*(AND(GK$6&gt;=$F46,GK$6&lt;=$H46)*((GK$6-$F46+1)/($J46*($J46+1)/2)*$D46))+($K46="custom")*CustCF!GE46</f>
        <v>0</v>
      </c>
      <c r="GL46" s="135">
        <f>($K46="Bell Curve")*(_xlfn.NORM.DIST(AND(GL$6&gt;=$F46,GL$6&lt;=$H46)*(GL$6-$F46+1),$J46/2,$M46,TRUE)-_xlfn.NORM.DIST(AND(GL$6&gt;=$F46,GL$6&lt;=$H46)*(GK$6-$F46+1),$J46/2,$M46,TRUE))/(1-2*_xlfn.NORM.DIST(0,$J46/2,$M46,TRUE))*$D46+($K46="Steady Growth")*(AND(GL$6&gt;=$F46,GL$6&lt;=$H46)*((GL$6-$F46+1)/($J46*($J46+1)/2)*$D46))+($K46="custom")*CustCF!GF46</f>
        <v>0</v>
      </c>
      <c r="GM46" s="135">
        <f>($K46="Bell Curve")*(_xlfn.NORM.DIST(AND(GM$6&gt;=$F46,GM$6&lt;=$H46)*(GM$6-$F46+1),$J46/2,$M46,TRUE)-_xlfn.NORM.DIST(AND(GM$6&gt;=$F46,GM$6&lt;=$H46)*(GL$6-$F46+1),$J46/2,$M46,TRUE))/(1-2*_xlfn.NORM.DIST(0,$J46/2,$M46,TRUE))*$D46+($K46="Steady Growth")*(AND(GM$6&gt;=$F46,GM$6&lt;=$H46)*((GM$6-$F46+1)/($J46*($J46+1)/2)*$D46))+($K46="custom")*CustCF!GG46</f>
        <v>0</v>
      </c>
      <c r="GN46" s="355">
        <f>($K46="Bell Curve")*(_xlfn.NORM.DIST(AND(GN$6&gt;=$F46,GN$6&lt;=$H46)*(GN$6-$F46+1),$J46/2,$M46,TRUE)-_xlfn.NORM.DIST(AND(GN$6&gt;=$F46,GN$6&lt;=$H46)*(GM$6-$F46+1),$J46/2,$M46,TRUE))/(1-2*_xlfn.NORM.DIST(0,$J46/2,$M46,TRUE))*$D46+($K46="Steady Growth")*(AND(GN$6&gt;=$F46,GN$6&lt;=$H46)*((GN$6-$F46+1)/($J46*($J46+1)/2)*$D46))+($K46="custom")*CustCF!GH46</f>
        <v>0</v>
      </c>
      <c r="GO46" s="1"/>
      <c r="GP46" s="105"/>
    </row>
    <row r="47" spans="1:198" customFormat="1" outlineLevel="1" x14ac:dyDescent="0.25">
      <c r="A47" s="1"/>
      <c r="B47" s="1"/>
      <c r="C47" s="349" t="str">
        <f>Budget!T18</f>
        <v>Liquor License</v>
      </c>
      <c r="D47" s="22">
        <f>Budget!U18</f>
        <v>650000</v>
      </c>
      <c r="E47" s="22">
        <f t="shared" si="32"/>
        <v>1</v>
      </c>
      <c r="F47" s="350">
        <v>1</v>
      </c>
      <c r="G47" s="344">
        <f>IF(L47="custom",CustCF!F47,INDEX($P$8:$GN$8,MATCH(F47,$P$6:$GN$6,0)))</f>
        <v>46112</v>
      </c>
      <c r="H47" s="351">
        <v>24</v>
      </c>
      <c r="I47" s="344">
        <f>IF(L47="custom",CustCF!G47,INDEX($P$8:$GN$8,MATCH(H47,$P$6:$GN$6,0)))</f>
        <v>46812</v>
      </c>
      <c r="J47" s="347">
        <f t="shared" si="33"/>
        <v>24</v>
      </c>
      <c r="K47" s="352" t="s">
        <v>144</v>
      </c>
      <c r="L47" s="353" t="s">
        <v>172</v>
      </c>
      <c r="M47" s="354">
        <f t="shared" si="34"/>
        <v>5</v>
      </c>
      <c r="N47" s="21">
        <f t="shared" si="25"/>
        <v>650000</v>
      </c>
      <c r="O47" s="22"/>
      <c r="P47" s="135">
        <f>($K47="Bell Curve")*(_xlfn.NORM.DIST(AND(P$6&gt;=$F47,P$6&lt;=$H47)*(P$6-$F47+1),$J47/2,$M47,TRUE)-_xlfn.NORM.DIST(AND(P$6&gt;=$F47,P$6&lt;=$H47)*(O$6-$F47+1),$J47/2,$M47,TRUE))/(1-2*_xlfn.NORM.DIST(0,$J47/2,$M47,TRUE))*$D47+($K47="Steady Growth")*(AND(P$6&gt;=$F47,P$6&lt;=$H47)*((P$6-$F47+1)/($J47*($J47+1)/2)*$D47))+($K47="custom")*CustCF!J47</f>
        <v>0</v>
      </c>
      <c r="Q47" s="135">
        <f>($K47="Bell Curve")*(_xlfn.NORM.DIST(AND(Q$6&gt;=$F47,Q$6&lt;=$H47)*(Q$6-$F47+1),$J47/2,$M47,TRUE)-_xlfn.NORM.DIST(AND(Q$6&gt;=$F47,Q$6&lt;=$H47)*(P$6-$F47+1),$J47/2,$M47,TRUE))/(1-2*_xlfn.NORM.DIST(0,$J47/2,$M47,TRUE))*$D47+($K47="Steady Growth")*(AND(Q$6&gt;=$F47,Q$6&lt;=$H47)*((Q$6-$F47+1)/($J47*($J47+1)/2)*$D47))+($K47="custom")*CustCF!K47</f>
        <v>3770.6628206502414</v>
      </c>
      <c r="R47" s="135">
        <f>($K47="Bell Curve")*(_xlfn.NORM.DIST(AND(R$6&gt;=$F47,R$6&lt;=$H47)*(R$6-$F47+1),$J47/2,$M47,TRUE)-_xlfn.NORM.DIST(AND(R$6&gt;=$F47,R$6&lt;=$H47)*(Q$6-$F47+1),$J47/2,$M47,TRUE))/(1-2*_xlfn.NORM.DIST(0,$J47/2,$M47,TRUE))*$D47+($K47="Steady Growth")*(AND(R$6&gt;=$F47,R$6&lt;=$H47)*((R$6-$F47+1)/($J47*($J47+1)/2)*$D47))+($K47="custom")*CustCF!L47</f>
        <v>5846.1936474363974</v>
      </c>
      <c r="S47" s="135">
        <f>($K47="Bell Curve")*(_xlfn.NORM.DIST(AND(S$6&gt;=$F47,S$6&lt;=$H47)*(S$6-$F47+1),$J47/2,$M47,TRUE)-_xlfn.NORM.DIST(AND(S$6&gt;=$F47,S$6&lt;=$H47)*(R$6-$F47+1),$J47/2,$M47,TRUE))/(1-2*_xlfn.NORM.DIST(0,$J47/2,$M47,TRUE))*$D47+($K47="Steady Growth")*(AND(S$6&gt;=$F47,S$6&lt;=$H47)*((S$6-$F47+1)/($J47*($J47+1)/2)*$D47))+($K47="custom")*CustCF!M47</f>
        <v>8709.9214449764986</v>
      </c>
      <c r="T47" s="135">
        <f>($K47="Bell Curve")*(_xlfn.NORM.DIST(AND(T$6&gt;=$F47,T$6&lt;=$H47)*(T$6-$F47+1),$J47/2,$M47,TRUE)-_xlfn.NORM.DIST(AND(T$6&gt;=$F47,T$6&lt;=$H47)*(S$6-$F47+1),$J47/2,$M47,TRUE))/(1-2*_xlfn.NORM.DIST(0,$J47/2,$M47,TRUE))*$D47+($K47="Steady Growth")*(AND(T$6&gt;=$F47,T$6&lt;=$H47)*((T$6-$F47+1)/($J47*($J47+1)/2)*$D47))+($K47="custom")*CustCF!N47</f>
        <v>12469.266704843567</v>
      </c>
      <c r="U47" s="135">
        <f>($K47="Bell Curve")*(_xlfn.NORM.DIST(AND(U$6&gt;=$F47,U$6&lt;=$H47)*(U$6-$F47+1),$J47/2,$M47,TRUE)-_xlfn.NORM.DIST(AND(U$6&gt;=$F47,U$6&lt;=$H47)*(T$6-$F47+1),$J47/2,$M47,TRUE))/(1-2*_xlfn.NORM.DIST(0,$J47/2,$M47,TRUE))*$D47+($K47="Steady Growth")*(AND(U$6&gt;=$F47,U$6&lt;=$H47)*((U$6-$F47+1)/($J47*($J47+1)/2)*$D47))+($K47="custom")*CustCF!O47</f>
        <v>17153.522124943665</v>
      </c>
      <c r="V47" s="135">
        <f>($K47="Bell Curve")*(_xlfn.NORM.DIST(AND(V$6&gt;=$F47,V$6&lt;=$H47)*(V$6-$F47+1),$J47/2,$M47,TRUE)-_xlfn.NORM.DIST(AND(V$6&gt;=$F47,V$6&lt;=$H47)*(U$6-$F47+1),$J47/2,$M47,TRUE))/(1-2*_xlfn.NORM.DIST(0,$J47/2,$M47,TRUE))*$D47+($K47="Steady Growth")*(AND(V$6&gt;=$F47,V$6&lt;=$H47)*((V$6-$F47+1)/($J47*($J47+1)/2)*$D47))+($K47="custom")*CustCF!P47</f>
        <v>22675.21898664135</v>
      </c>
      <c r="W47" s="135">
        <f>($K47="Bell Curve")*(_xlfn.NORM.DIST(AND(W$6&gt;=$F47,W$6&lt;=$H47)*(W$6-$F47+1),$J47/2,$M47,TRUE)-_xlfn.NORM.DIST(AND(W$6&gt;=$F47,W$6&lt;=$H47)*(V$6-$F47+1),$J47/2,$M47,TRUE))/(1-2*_xlfn.NORM.DIST(0,$J47/2,$M47,TRUE))*$D47+($K47="Steady Growth")*(AND(W$6&gt;=$F47,W$6&lt;=$H47)*((W$6-$F47+1)/($J47*($J47+1)/2)*$D47))+($K47="custom")*CustCF!Q47</f>
        <v>28802.854276664395</v>
      </c>
      <c r="X47" s="135">
        <f>($K47="Bell Curve")*(_xlfn.NORM.DIST(AND(X$6&gt;=$F47,X$6&lt;=$H47)*(X$6-$F47+1),$J47/2,$M47,TRUE)-_xlfn.NORM.DIST(AND(X$6&gt;=$F47,X$6&lt;=$H47)*(W$6-$F47+1),$J47/2,$M47,TRUE))/(1-2*_xlfn.NORM.DIST(0,$J47/2,$M47,TRUE))*$D47+($K47="Steady Growth")*(AND(X$6&gt;=$F47,X$6&lt;=$H47)*((X$6-$F47+1)/($J47*($J47+1)/2)*$D47))+($K47="custom")*CustCF!R47</f>
        <v>35156.487156659387</v>
      </c>
      <c r="Y47" s="135">
        <f>($K47="Bell Curve")*(_xlfn.NORM.DIST(AND(Y$6&gt;=$F47,Y$6&lt;=$H47)*(Y$6-$F47+1),$J47/2,$M47,TRUE)-_xlfn.NORM.DIST(AND(Y$6&gt;=$F47,Y$6&lt;=$H47)*(X$6-$F47+1),$J47/2,$M47,TRUE))/(1-2*_xlfn.NORM.DIST(0,$J47/2,$M47,TRUE))*$D47+($K47="Steady Growth")*(AND(Y$6&gt;=$F47,Y$6&lt;=$H47)*((Y$6-$F47+1)/($J47*($J47+1)/2)*$D47))+($K47="custom")*CustCF!S47</f>
        <v>41234.561049415082</v>
      </c>
      <c r="Z47" s="135">
        <f>($K47="Bell Curve")*(_xlfn.NORM.DIST(AND(Z$6&gt;=$F47,Z$6&lt;=$H47)*(Z$6-$F47+1),$J47/2,$M47,TRUE)-_xlfn.NORM.DIST(AND(Z$6&gt;=$F47,Z$6&lt;=$H47)*(Y$6-$F47+1),$J47/2,$M47,TRUE))/(1-2*_xlfn.NORM.DIST(0,$J47/2,$M47,TRUE))*$D47+($K47="Steady Growth")*(AND(Z$6&gt;=$F47,Z$6&lt;=$H47)*((Z$6-$F47+1)/($J47*($J47+1)/2)*$D47))+($K47="custom")*CustCF!T47</f>
        <v>46473.27408340609</v>
      </c>
      <c r="AA47" s="135">
        <f>($K47="Bell Curve")*(_xlfn.NORM.DIST(AND(AA$6&gt;=$F47,AA$6&lt;=$H47)*(AA$6-$F47+1),$J47/2,$M47,TRUE)-_xlfn.NORM.DIST(AND(AA$6&gt;=$F47,AA$6&lt;=$H47)*(Z$6-$F47+1),$J47/2,$M47,TRUE))/(1-2*_xlfn.NORM.DIST(0,$J47/2,$M47,TRUE))*$D47+($K47="Steady Growth")*(AND(AA$6&gt;=$F47,AA$6&lt;=$H47)*((AA$6-$F47+1)/($J47*($J47+1)/2)*$D47))+($K47="custom")*CustCF!U47</f>
        <v>50330.492959571216</v>
      </c>
      <c r="AB47" s="135">
        <f>($K47="Bell Curve")*(_xlfn.NORM.DIST(AND(AB$6&gt;=$F47,AB$6&lt;=$H47)*(AB$6-$F47+1),$J47/2,$M47,TRUE)-_xlfn.NORM.DIST(AND(AB$6&gt;=$F47,AB$6&lt;=$H47)*(AA$6-$F47+1),$J47/2,$M47,TRUE))/(1-2*_xlfn.NORM.DIST(0,$J47/2,$M47,TRUE))*$D47+($K47="Steady Growth")*(AND(AB$6&gt;=$F47,AB$6&lt;=$H47)*((AB$6-$F47+1)/($J47*($J47+1)/2)*$D47))+($K47="custom")*CustCF!V47</f>
        <v>52377.544744792132</v>
      </c>
      <c r="AC47" s="135">
        <f>($K47="Bell Curve")*(_xlfn.NORM.DIST(AND(AC$6&gt;=$F47,AC$6&lt;=$H47)*(AC$6-$F47+1),$J47/2,$M47,TRUE)-_xlfn.NORM.DIST(AND(AC$6&gt;=$F47,AC$6&lt;=$H47)*(AB$6-$F47+1),$J47/2,$M47,TRUE))/(1-2*_xlfn.NORM.DIST(0,$J47/2,$M47,TRUE))*$D47+($K47="Steady Growth")*(AND(AC$6&gt;=$F47,AC$6&lt;=$H47)*((AC$6-$F47+1)/($J47*($J47+1)/2)*$D47))+($K47="custom")*CustCF!W47</f>
        <v>52377.544744792089</v>
      </c>
      <c r="AD47" s="135">
        <f>($K47="Bell Curve")*(_xlfn.NORM.DIST(AND(AD$6&gt;=$F47,AD$6&lt;=$H47)*(AD$6-$F47+1),$J47/2,$M47,TRUE)-_xlfn.NORM.DIST(AND(AD$6&gt;=$F47,AD$6&lt;=$H47)*(AC$6-$F47+1),$J47/2,$M47,TRUE))/(1-2*_xlfn.NORM.DIST(0,$J47/2,$M47,TRUE))*$D47+($K47="Steady Growth")*(AND(AD$6&gt;=$F47,AD$6&lt;=$H47)*((AD$6-$F47+1)/($J47*($J47+1)/2)*$D47))+($K47="custom")*CustCF!X47</f>
        <v>50330.492959571289</v>
      </c>
      <c r="AE47" s="135">
        <f>($K47="Bell Curve")*(_xlfn.NORM.DIST(AND(AE$6&gt;=$F47,AE$6&lt;=$H47)*(AE$6-$F47+1),$J47/2,$M47,TRUE)-_xlfn.NORM.DIST(AND(AE$6&gt;=$F47,AE$6&lt;=$H47)*(AD$6-$F47+1),$J47/2,$M47,TRUE))/(1-2*_xlfn.NORM.DIST(0,$J47/2,$M47,TRUE))*$D47+($K47="Steady Growth")*(AND(AE$6&gt;=$F47,AE$6&lt;=$H47)*((AE$6-$F47+1)/($J47*($J47+1)/2)*$D47))+($K47="custom")*CustCF!Y47</f>
        <v>46473.274083406053</v>
      </c>
      <c r="AF47" s="135">
        <f>($K47="Bell Curve")*(_xlfn.NORM.DIST(AND(AF$6&gt;=$F47,AF$6&lt;=$H47)*(AF$6-$F47+1),$J47/2,$M47,TRUE)-_xlfn.NORM.DIST(AND(AF$6&gt;=$F47,AF$6&lt;=$H47)*(AE$6-$F47+1),$J47/2,$M47,TRUE))/(1-2*_xlfn.NORM.DIST(0,$J47/2,$M47,TRUE))*$D47+($K47="Steady Growth")*(AND(AF$6&gt;=$F47,AF$6&lt;=$H47)*((AF$6-$F47+1)/($J47*($J47+1)/2)*$D47))+($K47="custom")*CustCF!Z47</f>
        <v>41234.561049415061</v>
      </c>
      <c r="AG47" s="135">
        <f>($K47="Bell Curve")*(_xlfn.NORM.DIST(AND(AG$6&gt;=$F47,AG$6&lt;=$H47)*(AG$6-$F47+1),$J47/2,$M47,TRUE)-_xlfn.NORM.DIST(AND(AG$6&gt;=$F47,AG$6&lt;=$H47)*(AF$6-$F47+1),$J47/2,$M47,TRUE))/(1-2*_xlfn.NORM.DIST(0,$J47/2,$M47,TRUE))*$D47+($K47="Steady Growth")*(AND(AG$6&gt;=$F47,AG$6&lt;=$H47)*((AG$6-$F47+1)/($J47*($J47+1)/2)*$D47))+($K47="custom")*CustCF!AA47</f>
        <v>35156.487156659423</v>
      </c>
      <c r="AH47" s="135">
        <f>($K47="Bell Curve")*(_xlfn.NORM.DIST(AND(AH$6&gt;=$F47,AH$6&lt;=$H47)*(AH$6-$F47+1),$J47/2,$M47,TRUE)-_xlfn.NORM.DIST(AND(AH$6&gt;=$F47,AH$6&lt;=$H47)*(AG$6-$F47+1),$J47/2,$M47,TRUE))/(1-2*_xlfn.NORM.DIST(0,$J47/2,$M47,TRUE))*$D47+($K47="Steady Growth")*(AND(AH$6&gt;=$F47,AH$6&lt;=$H47)*((AH$6-$F47+1)/($J47*($J47+1)/2)*$D47))+($K47="custom")*CustCF!AB47</f>
        <v>28802.854276664413</v>
      </c>
      <c r="AI47" s="135">
        <f>($K47="Bell Curve")*(_xlfn.NORM.DIST(AND(AI$6&gt;=$F47,AI$6&lt;=$H47)*(AI$6-$F47+1),$J47/2,$M47,TRUE)-_xlfn.NORM.DIST(AND(AI$6&gt;=$F47,AI$6&lt;=$H47)*(AH$6-$F47+1),$J47/2,$M47,TRUE))/(1-2*_xlfn.NORM.DIST(0,$J47/2,$M47,TRUE))*$D47+($K47="Steady Growth")*(AND(AI$6&gt;=$F47,AI$6&lt;=$H47)*((AI$6-$F47+1)/($J47*($J47+1)/2)*$D47))+($K47="custom")*CustCF!AC47</f>
        <v>22675.218986641303</v>
      </c>
      <c r="AJ47" s="135">
        <f>($K47="Bell Curve")*(_xlfn.NORM.DIST(AND(AJ$6&gt;=$F47,AJ$6&lt;=$H47)*(AJ$6-$F47+1),$J47/2,$M47,TRUE)-_xlfn.NORM.DIST(AND(AJ$6&gt;=$F47,AJ$6&lt;=$H47)*(AI$6-$F47+1),$J47/2,$M47,TRUE))/(1-2*_xlfn.NORM.DIST(0,$J47/2,$M47,TRUE))*$D47+($K47="Steady Growth")*(AND(AJ$6&gt;=$F47,AJ$6&lt;=$H47)*((AJ$6-$F47+1)/($J47*($J47+1)/2)*$D47))+($K47="custom")*CustCF!AD47</f>
        <v>17153.522124943658</v>
      </c>
      <c r="AK47" s="135">
        <f>($K47="Bell Curve")*(_xlfn.NORM.DIST(AND(AK$6&gt;=$F47,AK$6&lt;=$H47)*(AK$6-$F47+1),$J47/2,$M47,TRUE)-_xlfn.NORM.DIST(AND(AK$6&gt;=$F47,AK$6&lt;=$H47)*(AJ$6-$F47+1),$J47/2,$M47,TRUE))/(1-2*_xlfn.NORM.DIST(0,$J47/2,$M47,TRUE))*$D47+($K47="Steady Growth")*(AND(AK$6&gt;=$F47,AK$6&lt;=$H47)*((AK$6-$F47+1)/($J47*($J47+1)/2)*$D47))+($K47="custom")*CustCF!AE47</f>
        <v>12469.2667048436</v>
      </c>
      <c r="AL47" s="135">
        <f>($K47="Bell Curve")*(_xlfn.NORM.DIST(AND(AL$6&gt;=$F47,AL$6&lt;=$H47)*(AL$6-$F47+1),$J47/2,$M47,TRUE)-_xlfn.NORM.DIST(AND(AL$6&gt;=$F47,AL$6&lt;=$H47)*(AK$6-$F47+1),$J47/2,$M47,TRUE))/(1-2*_xlfn.NORM.DIST(0,$J47/2,$M47,TRUE))*$D47+($K47="Steady Growth")*(AND(AL$6&gt;=$F47,AL$6&lt;=$H47)*((AL$6-$F47+1)/($J47*($J47+1)/2)*$D47))+($K47="custom")*CustCF!AF47</f>
        <v>8709.921444976475</v>
      </c>
      <c r="AM47" s="135">
        <f>($K47="Bell Curve")*(_xlfn.NORM.DIST(AND(AM$6&gt;=$F47,AM$6&lt;=$H47)*(AM$6-$F47+1),$J47/2,$M47,TRUE)-_xlfn.NORM.DIST(AND(AM$6&gt;=$F47,AM$6&lt;=$H47)*(AL$6-$F47+1),$J47/2,$M47,TRUE))/(1-2*_xlfn.NORM.DIST(0,$J47/2,$M47,TRUE))*$D47+($K47="Steady Growth")*(AND(AM$6&gt;=$F47,AM$6&lt;=$H47)*((AM$6-$F47+1)/($J47*($J47+1)/2)*$D47))+($K47="custom")*CustCF!AG47</f>
        <v>5846.1936474364138</v>
      </c>
      <c r="AN47" s="135">
        <f>($K47="Bell Curve")*(_xlfn.NORM.DIST(AND(AN$6&gt;=$F47,AN$6&lt;=$H47)*(AN$6-$F47+1),$J47/2,$M47,TRUE)-_xlfn.NORM.DIST(AND(AN$6&gt;=$F47,AN$6&lt;=$H47)*(AM$6-$F47+1),$J47/2,$M47,TRUE))/(1-2*_xlfn.NORM.DIST(0,$J47/2,$M47,TRUE))*$D47+($K47="Steady Growth")*(AND(AN$6&gt;=$F47,AN$6&lt;=$H47)*((AN$6-$F47+1)/($J47*($J47+1)/2)*$D47))+($K47="custom")*CustCF!AH47</f>
        <v>3770.6628206502214</v>
      </c>
      <c r="AO47" s="135">
        <f>($K47="Bell Curve")*(_xlfn.NORM.DIST(AND(AO$6&gt;=$F47,AO$6&lt;=$H47)*(AO$6-$F47+1),$J47/2,$M47,TRUE)-_xlfn.NORM.DIST(AND(AO$6&gt;=$F47,AO$6&lt;=$H47)*(AN$6-$F47+1),$J47/2,$M47,TRUE))/(1-2*_xlfn.NORM.DIST(0,$J47/2,$M47,TRUE))*$D47+($K47="Steady Growth")*(AND(AO$6&gt;=$F47,AO$6&lt;=$H47)*((AO$6-$F47+1)/($J47*($J47+1)/2)*$D47))+($K47="custom")*CustCF!AI47</f>
        <v>0</v>
      </c>
      <c r="AP47" s="135">
        <f>($K47="Bell Curve")*(_xlfn.NORM.DIST(AND(AP$6&gt;=$F47,AP$6&lt;=$H47)*(AP$6-$F47+1),$J47/2,$M47,TRUE)-_xlfn.NORM.DIST(AND(AP$6&gt;=$F47,AP$6&lt;=$H47)*(AO$6-$F47+1),$J47/2,$M47,TRUE))/(1-2*_xlfn.NORM.DIST(0,$J47/2,$M47,TRUE))*$D47+($K47="Steady Growth")*(AND(AP$6&gt;=$F47,AP$6&lt;=$H47)*((AP$6-$F47+1)/($J47*($J47+1)/2)*$D47))+($K47="custom")*CustCF!AJ47</f>
        <v>0</v>
      </c>
      <c r="AQ47" s="135">
        <f>($K47="Bell Curve")*(_xlfn.NORM.DIST(AND(AQ$6&gt;=$F47,AQ$6&lt;=$H47)*(AQ$6-$F47+1),$J47/2,$M47,TRUE)-_xlfn.NORM.DIST(AND(AQ$6&gt;=$F47,AQ$6&lt;=$H47)*(AP$6-$F47+1),$J47/2,$M47,TRUE))/(1-2*_xlfn.NORM.DIST(0,$J47/2,$M47,TRUE))*$D47+($K47="Steady Growth")*(AND(AQ$6&gt;=$F47,AQ$6&lt;=$H47)*((AQ$6-$F47+1)/($J47*($J47+1)/2)*$D47))+($K47="custom")*CustCF!AK47</f>
        <v>0</v>
      </c>
      <c r="AR47" s="135">
        <f>($K47="Bell Curve")*(_xlfn.NORM.DIST(AND(AR$6&gt;=$F47,AR$6&lt;=$H47)*(AR$6-$F47+1),$J47/2,$M47,TRUE)-_xlfn.NORM.DIST(AND(AR$6&gt;=$F47,AR$6&lt;=$H47)*(AQ$6-$F47+1),$J47/2,$M47,TRUE))/(1-2*_xlfn.NORM.DIST(0,$J47/2,$M47,TRUE))*$D47+($K47="Steady Growth")*(AND(AR$6&gt;=$F47,AR$6&lt;=$H47)*((AR$6-$F47+1)/($J47*($J47+1)/2)*$D47))+($K47="custom")*CustCF!AL47</f>
        <v>0</v>
      </c>
      <c r="AS47" s="135">
        <f>($K47="Bell Curve")*(_xlfn.NORM.DIST(AND(AS$6&gt;=$F47,AS$6&lt;=$H47)*(AS$6-$F47+1),$J47/2,$M47,TRUE)-_xlfn.NORM.DIST(AND(AS$6&gt;=$F47,AS$6&lt;=$H47)*(AR$6-$F47+1),$J47/2,$M47,TRUE))/(1-2*_xlfn.NORM.DIST(0,$J47/2,$M47,TRUE))*$D47+($K47="Steady Growth")*(AND(AS$6&gt;=$F47,AS$6&lt;=$H47)*((AS$6-$F47+1)/($J47*($J47+1)/2)*$D47))+($K47="custom")*CustCF!AM47</f>
        <v>0</v>
      </c>
      <c r="AT47" s="135">
        <f>($K47="Bell Curve")*(_xlfn.NORM.DIST(AND(AT$6&gt;=$F47,AT$6&lt;=$H47)*(AT$6-$F47+1),$J47/2,$M47,TRUE)-_xlfn.NORM.DIST(AND(AT$6&gt;=$F47,AT$6&lt;=$H47)*(AS$6-$F47+1),$J47/2,$M47,TRUE))/(1-2*_xlfn.NORM.DIST(0,$J47/2,$M47,TRUE))*$D47+($K47="Steady Growth")*(AND(AT$6&gt;=$F47,AT$6&lt;=$H47)*((AT$6-$F47+1)/($J47*($J47+1)/2)*$D47))+($K47="custom")*CustCF!AN47</f>
        <v>0</v>
      </c>
      <c r="AU47" s="135">
        <f>($K47="Bell Curve")*(_xlfn.NORM.DIST(AND(AU$6&gt;=$F47,AU$6&lt;=$H47)*(AU$6-$F47+1),$J47/2,$M47,TRUE)-_xlfn.NORM.DIST(AND(AU$6&gt;=$F47,AU$6&lt;=$H47)*(AT$6-$F47+1),$J47/2,$M47,TRUE))/(1-2*_xlfn.NORM.DIST(0,$J47/2,$M47,TRUE))*$D47+($K47="Steady Growth")*(AND(AU$6&gt;=$F47,AU$6&lt;=$H47)*((AU$6-$F47+1)/($J47*($J47+1)/2)*$D47))+($K47="custom")*CustCF!AO47</f>
        <v>0</v>
      </c>
      <c r="AV47" s="135">
        <f>($K47="Bell Curve")*(_xlfn.NORM.DIST(AND(AV$6&gt;=$F47,AV$6&lt;=$H47)*(AV$6-$F47+1),$J47/2,$M47,TRUE)-_xlfn.NORM.DIST(AND(AV$6&gt;=$F47,AV$6&lt;=$H47)*(AU$6-$F47+1),$J47/2,$M47,TRUE))/(1-2*_xlfn.NORM.DIST(0,$J47/2,$M47,TRUE))*$D47+($K47="Steady Growth")*(AND(AV$6&gt;=$F47,AV$6&lt;=$H47)*((AV$6-$F47+1)/($J47*($J47+1)/2)*$D47))+($K47="custom")*CustCF!AP47</f>
        <v>0</v>
      </c>
      <c r="AW47" s="135">
        <f>($K47="Bell Curve")*(_xlfn.NORM.DIST(AND(AW$6&gt;=$F47,AW$6&lt;=$H47)*(AW$6-$F47+1),$J47/2,$M47,TRUE)-_xlfn.NORM.DIST(AND(AW$6&gt;=$F47,AW$6&lt;=$H47)*(AV$6-$F47+1),$J47/2,$M47,TRUE))/(1-2*_xlfn.NORM.DIST(0,$J47/2,$M47,TRUE))*$D47+($K47="Steady Growth")*(AND(AW$6&gt;=$F47,AW$6&lt;=$H47)*((AW$6-$F47+1)/($J47*($J47+1)/2)*$D47))+($K47="custom")*CustCF!AQ47</f>
        <v>0</v>
      </c>
      <c r="AX47" s="135">
        <f>($K47="Bell Curve")*(_xlfn.NORM.DIST(AND(AX$6&gt;=$F47,AX$6&lt;=$H47)*(AX$6-$F47+1),$J47/2,$M47,TRUE)-_xlfn.NORM.DIST(AND(AX$6&gt;=$F47,AX$6&lt;=$H47)*(AW$6-$F47+1),$J47/2,$M47,TRUE))/(1-2*_xlfn.NORM.DIST(0,$J47/2,$M47,TRUE))*$D47+($K47="Steady Growth")*(AND(AX$6&gt;=$F47,AX$6&lt;=$H47)*((AX$6-$F47+1)/($J47*($J47+1)/2)*$D47))+($K47="custom")*CustCF!AR47</f>
        <v>0</v>
      </c>
      <c r="AY47" s="135">
        <f>($K47="Bell Curve")*(_xlfn.NORM.DIST(AND(AY$6&gt;=$F47,AY$6&lt;=$H47)*(AY$6-$F47+1),$J47/2,$M47,TRUE)-_xlfn.NORM.DIST(AND(AY$6&gt;=$F47,AY$6&lt;=$H47)*(AX$6-$F47+1),$J47/2,$M47,TRUE))/(1-2*_xlfn.NORM.DIST(0,$J47/2,$M47,TRUE))*$D47+($K47="Steady Growth")*(AND(AY$6&gt;=$F47,AY$6&lt;=$H47)*((AY$6-$F47+1)/($J47*($J47+1)/2)*$D47))+($K47="custom")*CustCF!AS47</f>
        <v>0</v>
      </c>
      <c r="AZ47" s="135">
        <f>($K47="Bell Curve")*(_xlfn.NORM.DIST(AND(AZ$6&gt;=$F47,AZ$6&lt;=$H47)*(AZ$6-$F47+1),$J47/2,$M47,TRUE)-_xlfn.NORM.DIST(AND(AZ$6&gt;=$F47,AZ$6&lt;=$H47)*(AY$6-$F47+1),$J47/2,$M47,TRUE))/(1-2*_xlfn.NORM.DIST(0,$J47/2,$M47,TRUE))*$D47+($K47="Steady Growth")*(AND(AZ$6&gt;=$F47,AZ$6&lt;=$H47)*((AZ$6-$F47+1)/($J47*($J47+1)/2)*$D47))+($K47="custom")*CustCF!AT47</f>
        <v>0</v>
      </c>
      <c r="BA47" s="135">
        <f>($K47="Bell Curve")*(_xlfn.NORM.DIST(AND(BA$6&gt;=$F47,BA$6&lt;=$H47)*(BA$6-$F47+1),$J47/2,$M47,TRUE)-_xlfn.NORM.DIST(AND(BA$6&gt;=$F47,BA$6&lt;=$H47)*(AZ$6-$F47+1),$J47/2,$M47,TRUE))/(1-2*_xlfn.NORM.DIST(0,$J47/2,$M47,TRUE))*$D47+($K47="Steady Growth")*(AND(BA$6&gt;=$F47,BA$6&lt;=$H47)*((BA$6-$F47+1)/($J47*($J47+1)/2)*$D47))+($K47="custom")*CustCF!AU47</f>
        <v>0</v>
      </c>
      <c r="BB47" s="135">
        <f>($K47="Bell Curve")*(_xlfn.NORM.DIST(AND(BB$6&gt;=$F47,BB$6&lt;=$H47)*(BB$6-$F47+1),$J47/2,$M47,TRUE)-_xlfn.NORM.DIST(AND(BB$6&gt;=$F47,BB$6&lt;=$H47)*(BA$6-$F47+1),$J47/2,$M47,TRUE))/(1-2*_xlfn.NORM.DIST(0,$J47/2,$M47,TRUE))*$D47+($K47="Steady Growth")*(AND(BB$6&gt;=$F47,BB$6&lt;=$H47)*((BB$6-$F47+1)/($J47*($J47+1)/2)*$D47))+($K47="custom")*CustCF!AV47</f>
        <v>0</v>
      </c>
      <c r="BC47" s="135">
        <f>($K47="Bell Curve")*(_xlfn.NORM.DIST(AND(BC$6&gt;=$F47,BC$6&lt;=$H47)*(BC$6-$F47+1),$J47/2,$M47,TRUE)-_xlfn.NORM.DIST(AND(BC$6&gt;=$F47,BC$6&lt;=$H47)*(BB$6-$F47+1),$J47/2,$M47,TRUE))/(1-2*_xlfn.NORM.DIST(0,$J47/2,$M47,TRUE))*$D47+($K47="Steady Growth")*(AND(BC$6&gt;=$F47,BC$6&lt;=$H47)*((BC$6-$F47+1)/($J47*($J47+1)/2)*$D47))+($K47="custom")*CustCF!AW47</f>
        <v>0</v>
      </c>
      <c r="BD47" s="135">
        <f>($K47="Bell Curve")*(_xlfn.NORM.DIST(AND(BD$6&gt;=$F47,BD$6&lt;=$H47)*(BD$6-$F47+1),$J47/2,$M47,TRUE)-_xlfn.NORM.DIST(AND(BD$6&gt;=$F47,BD$6&lt;=$H47)*(BC$6-$F47+1),$J47/2,$M47,TRUE))/(1-2*_xlfn.NORM.DIST(0,$J47/2,$M47,TRUE))*$D47+($K47="Steady Growth")*(AND(BD$6&gt;=$F47,BD$6&lt;=$H47)*((BD$6-$F47+1)/($J47*($J47+1)/2)*$D47))+($K47="custom")*CustCF!AX47</f>
        <v>0</v>
      </c>
      <c r="BE47" s="135">
        <f>($K47="Bell Curve")*(_xlfn.NORM.DIST(AND(BE$6&gt;=$F47,BE$6&lt;=$H47)*(BE$6-$F47+1),$J47/2,$M47,TRUE)-_xlfn.NORM.DIST(AND(BE$6&gt;=$F47,BE$6&lt;=$H47)*(BD$6-$F47+1),$J47/2,$M47,TRUE))/(1-2*_xlfn.NORM.DIST(0,$J47/2,$M47,TRUE))*$D47+($K47="Steady Growth")*(AND(BE$6&gt;=$F47,BE$6&lt;=$H47)*((BE$6-$F47+1)/($J47*($J47+1)/2)*$D47))+($K47="custom")*CustCF!AY47</f>
        <v>0</v>
      </c>
      <c r="BF47" s="135">
        <f>($K47="Bell Curve")*(_xlfn.NORM.DIST(AND(BF$6&gt;=$F47,BF$6&lt;=$H47)*(BF$6-$F47+1),$J47/2,$M47,TRUE)-_xlfn.NORM.DIST(AND(BF$6&gt;=$F47,BF$6&lt;=$H47)*(BE$6-$F47+1),$J47/2,$M47,TRUE))/(1-2*_xlfn.NORM.DIST(0,$J47/2,$M47,TRUE))*$D47+($K47="Steady Growth")*(AND(BF$6&gt;=$F47,BF$6&lt;=$H47)*((BF$6-$F47+1)/($J47*($J47+1)/2)*$D47))+($K47="custom")*CustCF!AZ47</f>
        <v>0</v>
      </c>
      <c r="BG47" s="135">
        <f>($K47="Bell Curve")*(_xlfn.NORM.DIST(AND(BG$6&gt;=$F47,BG$6&lt;=$H47)*(BG$6-$F47+1),$J47/2,$M47,TRUE)-_xlfn.NORM.DIST(AND(BG$6&gt;=$F47,BG$6&lt;=$H47)*(BF$6-$F47+1),$J47/2,$M47,TRUE))/(1-2*_xlfn.NORM.DIST(0,$J47/2,$M47,TRUE))*$D47+($K47="Steady Growth")*(AND(BG$6&gt;=$F47,BG$6&lt;=$H47)*((BG$6-$F47+1)/($J47*($J47+1)/2)*$D47))+($K47="custom")*CustCF!BA47</f>
        <v>0</v>
      </c>
      <c r="BH47" s="135">
        <f>($K47="Bell Curve")*(_xlfn.NORM.DIST(AND(BH$6&gt;=$F47,BH$6&lt;=$H47)*(BH$6-$F47+1),$J47/2,$M47,TRUE)-_xlfn.NORM.DIST(AND(BH$6&gt;=$F47,BH$6&lt;=$H47)*(BG$6-$F47+1),$J47/2,$M47,TRUE))/(1-2*_xlfn.NORM.DIST(0,$J47/2,$M47,TRUE))*$D47+($K47="Steady Growth")*(AND(BH$6&gt;=$F47,BH$6&lt;=$H47)*((BH$6-$F47+1)/($J47*($J47+1)/2)*$D47))+($K47="custom")*CustCF!BB47</f>
        <v>0</v>
      </c>
      <c r="BI47" s="135">
        <f>($K47="Bell Curve")*(_xlfn.NORM.DIST(AND(BI$6&gt;=$F47,BI$6&lt;=$H47)*(BI$6-$F47+1),$J47/2,$M47,TRUE)-_xlfn.NORM.DIST(AND(BI$6&gt;=$F47,BI$6&lt;=$H47)*(BH$6-$F47+1),$J47/2,$M47,TRUE))/(1-2*_xlfn.NORM.DIST(0,$J47/2,$M47,TRUE))*$D47+($K47="Steady Growth")*(AND(BI$6&gt;=$F47,BI$6&lt;=$H47)*((BI$6-$F47+1)/($J47*($J47+1)/2)*$D47))+($K47="custom")*CustCF!BC47</f>
        <v>0</v>
      </c>
      <c r="BJ47" s="135">
        <f>($K47="Bell Curve")*(_xlfn.NORM.DIST(AND(BJ$6&gt;=$F47,BJ$6&lt;=$H47)*(BJ$6-$F47+1),$J47/2,$M47,TRUE)-_xlfn.NORM.DIST(AND(BJ$6&gt;=$F47,BJ$6&lt;=$H47)*(BI$6-$F47+1),$J47/2,$M47,TRUE))/(1-2*_xlfn.NORM.DIST(0,$J47/2,$M47,TRUE))*$D47+($K47="Steady Growth")*(AND(BJ$6&gt;=$F47,BJ$6&lt;=$H47)*((BJ$6-$F47+1)/($J47*($J47+1)/2)*$D47))+($K47="custom")*CustCF!BD47</f>
        <v>0</v>
      </c>
      <c r="BK47" s="135">
        <f>($K47="Bell Curve")*(_xlfn.NORM.DIST(AND(BK$6&gt;=$F47,BK$6&lt;=$H47)*(BK$6-$F47+1),$J47/2,$M47,TRUE)-_xlfn.NORM.DIST(AND(BK$6&gt;=$F47,BK$6&lt;=$H47)*(BJ$6-$F47+1),$J47/2,$M47,TRUE))/(1-2*_xlfn.NORM.DIST(0,$J47/2,$M47,TRUE))*$D47+($K47="Steady Growth")*(AND(BK$6&gt;=$F47,BK$6&lt;=$H47)*((BK$6-$F47+1)/($J47*($J47+1)/2)*$D47))+($K47="custom")*CustCF!BE47</f>
        <v>0</v>
      </c>
      <c r="BL47" s="135">
        <f>($K47="Bell Curve")*(_xlfn.NORM.DIST(AND(BL$6&gt;=$F47,BL$6&lt;=$H47)*(BL$6-$F47+1),$J47/2,$M47,TRUE)-_xlfn.NORM.DIST(AND(BL$6&gt;=$F47,BL$6&lt;=$H47)*(BK$6-$F47+1),$J47/2,$M47,TRUE))/(1-2*_xlfn.NORM.DIST(0,$J47/2,$M47,TRUE))*$D47+($K47="Steady Growth")*(AND(BL$6&gt;=$F47,BL$6&lt;=$H47)*((BL$6-$F47+1)/($J47*($J47+1)/2)*$D47))+($K47="custom")*CustCF!BF47</f>
        <v>0</v>
      </c>
      <c r="BM47" s="135">
        <f>($K47="Bell Curve")*(_xlfn.NORM.DIST(AND(BM$6&gt;=$F47,BM$6&lt;=$H47)*(BM$6-$F47+1),$J47/2,$M47,TRUE)-_xlfn.NORM.DIST(AND(BM$6&gt;=$F47,BM$6&lt;=$H47)*(BL$6-$F47+1),$J47/2,$M47,TRUE))/(1-2*_xlfn.NORM.DIST(0,$J47/2,$M47,TRUE))*$D47+($K47="Steady Growth")*(AND(BM$6&gt;=$F47,BM$6&lt;=$H47)*((BM$6-$F47+1)/($J47*($J47+1)/2)*$D47))+($K47="custom")*CustCF!BG47</f>
        <v>0</v>
      </c>
      <c r="BN47" s="135">
        <f>($K47="Bell Curve")*(_xlfn.NORM.DIST(AND(BN$6&gt;=$F47,BN$6&lt;=$H47)*(BN$6-$F47+1),$J47/2,$M47,TRUE)-_xlfn.NORM.DIST(AND(BN$6&gt;=$F47,BN$6&lt;=$H47)*(BM$6-$F47+1),$J47/2,$M47,TRUE))/(1-2*_xlfn.NORM.DIST(0,$J47/2,$M47,TRUE))*$D47+($K47="Steady Growth")*(AND(BN$6&gt;=$F47,BN$6&lt;=$H47)*((BN$6-$F47+1)/($J47*($J47+1)/2)*$D47))+($K47="custom")*CustCF!BH47</f>
        <v>0</v>
      </c>
      <c r="BO47" s="135">
        <f>($K47="Bell Curve")*(_xlfn.NORM.DIST(AND(BO$6&gt;=$F47,BO$6&lt;=$H47)*(BO$6-$F47+1),$J47/2,$M47,TRUE)-_xlfn.NORM.DIST(AND(BO$6&gt;=$F47,BO$6&lt;=$H47)*(BN$6-$F47+1),$J47/2,$M47,TRUE))/(1-2*_xlfn.NORM.DIST(0,$J47/2,$M47,TRUE))*$D47+($K47="Steady Growth")*(AND(BO$6&gt;=$F47,BO$6&lt;=$H47)*((BO$6-$F47+1)/($J47*($J47+1)/2)*$D47))+($K47="custom")*CustCF!BI47</f>
        <v>0</v>
      </c>
      <c r="BP47" s="135">
        <f>($K47="Bell Curve")*(_xlfn.NORM.DIST(AND(BP$6&gt;=$F47,BP$6&lt;=$H47)*(BP$6-$F47+1),$J47/2,$M47,TRUE)-_xlfn.NORM.DIST(AND(BP$6&gt;=$F47,BP$6&lt;=$H47)*(BO$6-$F47+1),$J47/2,$M47,TRUE))/(1-2*_xlfn.NORM.DIST(0,$J47/2,$M47,TRUE))*$D47+($K47="Steady Growth")*(AND(BP$6&gt;=$F47,BP$6&lt;=$H47)*((BP$6-$F47+1)/($J47*($J47+1)/2)*$D47))+($K47="custom")*CustCF!BJ47</f>
        <v>0</v>
      </c>
      <c r="BQ47" s="135">
        <f>($K47="Bell Curve")*(_xlfn.NORM.DIST(AND(BQ$6&gt;=$F47,BQ$6&lt;=$H47)*(BQ$6-$F47+1),$J47/2,$M47,TRUE)-_xlfn.NORM.DIST(AND(BQ$6&gt;=$F47,BQ$6&lt;=$H47)*(BP$6-$F47+1),$J47/2,$M47,TRUE))/(1-2*_xlfn.NORM.DIST(0,$J47/2,$M47,TRUE))*$D47+($K47="Steady Growth")*(AND(BQ$6&gt;=$F47,BQ$6&lt;=$H47)*((BQ$6-$F47+1)/($J47*($J47+1)/2)*$D47))+($K47="custom")*CustCF!BK47</f>
        <v>0</v>
      </c>
      <c r="BR47" s="135">
        <f>($K47="Bell Curve")*(_xlfn.NORM.DIST(AND(BR$6&gt;=$F47,BR$6&lt;=$H47)*(BR$6-$F47+1),$J47/2,$M47,TRUE)-_xlfn.NORM.DIST(AND(BR$6&gt;=$F47,BR$6&lt;=$H47)*(BQ$6-$F47+1),$J47/2,$M47,TRUE))/(1-2*_xlfn.NORM.DIST(0,$J47/2,$M47,TRUE))*$D47+($K47="Steady Growth")*(AND(BR$6&gt;=$F47,BR$6&lt;=$H47)*((BR$6-$F47+1)/($J47*($J47+1)/2)*$D47))+($K47="custom")*CustCF!BL47</f>
        <v>0</v>
      </c>
      <c r="BS47" s="135">
        <f>($K47="Bell Curve")*(_xlfn.NORM.DIST(AND(BS$6&gt;=$F47,BS$6&lt;=$H47)*(BS$6-$F47+1),$J47/2,$M47,TRUE)-_xlfn.NORM.DIST(AND(BS$6&gt;=$F47,BS$6&lt;=$H47)*(BR$6-$F47+1),$J47/2,$M47,TRUE))/(1-2*_xlfn.NORM.DIST(0,$J47/2,$M47,TRUE))*$D47+($K47="Steady Growth")*(AND(BS$6&gt;=$F47,BS$6&lt;=$H47)*((BS$6-$F47+1)/($J47*($J47+1)/2)*$D47))+($K47="custom")*CustCF!BM47</f>
        <v>0</v>
      </c>
      <c r="BT47" s="135">
        <f>($K47="Bell Curve")*(_xlfn.NORM.DIST(AND(BT$6&gt;=$F47,BT$6&lt;=$H47)*(BT$6-$F47+1),$J47/2,$M47,TRUE)-_xlfn.NORM.DIST(AND(BT$6&gt;=$F47,BT$6&lt;=$H47)*(BS$6-$F47+1),$J47/2,$M47,TRUE))/(1-2*_xlfn.NORM.DIST(0,$J47/2,$M47,TRUE))*$D47+($K47="Steady Growth")*(AND(BT$6&gt;=$F47,BT$6&lt;=$H47)*((BT$6-$F47+1)/($J47*($J47+1)/2)*$D47))+($K47="custom")*CustCF!BN47</f>
        <v>0</v>
      </c>
      <c r="BU47" s="135">
        <f>($K47="Bell Curve")*(_xlfn.NORM.DIST(AND(BU$6&gt;=$F47,BU$6&lt;=$H47)*(BU$6-$F47+1),$J47/2,$M47,TRUE)-_xlfn.NORM.DIST(AND(BU$6&gt;=$F47,BU$6&lt;=$H47)*(BT$6-$F47+1),$J47/2,$M47,TRUE))/(1-2*_xlfn.NORM.DIST(0,$J47/2,$M47,TRUE))*$D47+($K47="Steady Growth")*(AND(BU$6&gt;=$F47,BU$6&lt;=$H47)*((BU$6-$F47+1)/($J47*($J47+1)/2)*$D47))+($K47="custom")*CustCF!BO47</f>
        <v>0</v>
      </c>
      <c r="BV47" s="135">
        <f>($K47="Bell Curve")*(_xlfn.NORM.DIST(AND(BV$6&gt;=$F47,BV$6&lt;=$H47)*(BV$6-$F47+1),$J47/2,$M47,TRUE)-_xlfn.NORM.DIST(AND(BV$6&gt;=$F47,BV$6&lt;=$H47)*(BU$6-$F47+1),$J47/2,$M47,TRUE))/(1-2*_xlfn.NORM.DIST(0,$J47/2,$M47,TRUE))*$D47+($K47="Steady Growth")*(AND(BV$6&gt;=$F47,BV$6&lt;=$H47)*((BV$6-$F47+1)/($J47*($J47+1)/2)*$D47))+($K47="custom")*CustCF!BP47</f>
        <v>0</v>
      </c>
      <c r="BW47" s="135">
        <f>($K47="Bell Curve")*(_xlfn.NORM.DIST(AND(BW$6&gt;=$F47,BW$6&lt;=$H47)*(BW$6-$F47+1),$J47/2,$M47,TRUE)-_xlfn.NORM.DIST(AND(BW$6&gt;=$F47,BW$6&lt;=$H47)*(BV$6-$F47+1),$J47/2,$M47,TRUE))/(1-2*_xlfn.NORM.DIST(0,$J47/2,$M47,TRUE))*$D47+($K47="Steady Growth")*(AND(BW$6&gt;=$F47,BW$6&lt;=$H47)*((BW$6-$F47+1)/($J47*($J47+1)/2)*$D47))+($K47="custom")*CustCF!BQ47</f>
        <v>0</v>
      </c>
      <c r="BX47" s="135">
        <f>($K47="Bell Curve")*(_xlfn.NORM.DIST(AND(BX$6&gt;=$F47,BX$6&lt;=$H47)*(BX$6-$F47+1),$J47/2,$M47,TRUE)-_xlfn.NORM.DIST(AND(BX$6&gt;=$F47,BX$6&lt;=$H47)*(BW$6-$F47+1),$J47/2,$M47,TRUE))/(1-2*_xlfn.NORM.DIST(0,$J47/2,$M47,TRUE))*$D47+($K47="Steady Growth")*(AND(BX$6&gt;=$F47,BX$6&lt;=$H47)*((BX$6-$F47+1)/($J47*($J47+1)/2)*$D47))+($K47="custom")*CustCF!BR47</f>
        <v>0</v>
      </c>
      <c r="BY47" s="135">
        <f>($K47="Bell Curve")*(_xlfn.NORM.DIST(AND(BY$6&gt;=$F47,BY$6&lt;=$H47)*(BY$6-$F47+1),$J47/2,$M47,TRUE)-_xlfn.NORM.DIST(AND(BY$6&gt;=$F47,BY$6&lt;=$H47)*(BX$6-$F47+1),$J47/2,$M47,TRUE))/(1-2*_xlfn.NORM.DIST(0,$J47/2,$M47,TRUE))*$D47+($K47="Steady Growth")*(AND(BY$6&gt;=$F47,BY$6&lt;=$H47)*((BY$6-$F47+1)/($J47*($J47+1)/2)*$D47))+($K47="custom")*CustCF!BS47</f>
        <v>0</v>
      </c>
      <c r="BZ47" s="135">
        <f>($K47="Bell Curve")*(_xlfn.NORM.DIST(AND(BZ$6&gt;=$F47,BZ$6&lt;=$H47)*(BZ$6-$F47+1),$J47/2,$M47,TRUE)-_xlfn.NORM.DIST(AND(BZ$6&gt;=$F47,BZ$6&lt;=$H47)*(BY$6-$F47+1),$J47/2,$M47,TRUE))/(1-2*_xlfn.NORM.DIST(0,$J47/2,$M47,TRUE))*$D47+($K47="Steady Growth")*(AND(BZ$6&gt;=$F47,BZ$6&lt;=$H47)*((BZ$6-$F47+1)/($J47*($J47+1)/2)*$D47))+($K47="custom")*CustCF!BT47</f>
        <v>0</v>
      </c>
      <c r="CA47" s="135">
        <f>($K47="Bell Curve")*(_xlfn.NORM.DIST(AND(CA$6&gt;=$F47,CA$6&lt;=$H47)*(CA$6-$F47+1),$J47/2,$M47,TRUE)-_xlfn.NORM.DIST(AND(CA$6&gt;=$F47,CA$6&lt;=$H47)*(BZ$6-$F47+1),$J47/2,$M47,TRUE))/(1-2*_xlfn.NORM.DIST(0,$J47/2,$M47,TRUE))*$D47+($K47="Steady Growth")*(AND(CA$6&gt;=$F47,CA$6&lt;=$H47)*((CA$6-$F47+1)/($J47*($J47+1)/2)*$D47))+($K47="custom")*CustCF!BU47</f>
        <v>0</v>
      </c>
      <c r="CB47" s="135">
        <f>($K47="Bell Curve")*(_xlfn.NORM.DIST(AND(CB$6&gt;=$F47,CB$6&lt;=$H47)*(CB$6-$F47+1),$J47/2,$M47,TRUE)-_xlfn.NORM.DIST(AND(CB$6&gt;=$F47,CB$6&lt;=$H47)*(CA$6-$F47+1),$J47/2,$M47,TRUE))/(1-2*_xlfn.NORM.DIST(0,$J47/2,$M47,TRUE))*$D47+($K47="Steady Growth")*(AND(CB$6&gt;=$F47,CB$6&lt;=$H47)*((CB$6-$F47+1)/($J47*($J47+1)/2)*$D47))+($K47="custom")*CustCF!BV47</f>
        <v>0</v>
      </c>
      <c r="CC47" s="135">
        <f>($K47="Bell Curve")*(_xlfn.NORM.DIST(AND(CC$6&gt;=$F47,CC$6&lt;=$H47)*(CC$6-$F47+1),$J47/2,$M47,TRUE)-_xlfn.NORM.DIST(AND(CC$6&gt;=$F47,CC$6&lt;=$H47)*(CB$6-$F47+1),$J47/2,$M47,TRUE))/(1-2*_xlfn.NORM.DIST(0,$J47/2,$M47,TRUE))*$D47+($K47="Steady Growth")*(AND(CC$6&gt;=$F47,CC$6&lt;=$H47)*((CC$6-$F47+1)/($J47*($J47+1)/2)*$D47))+($K47="custom")*CustCF!BW47</f>
        <v>0</v>
      </c>
      <c r="CD47" s="135">
        <f>($K47="Bell Curve")*(_xlfn.NORM.DIST(AND(CD$6&gt;=$F47,CD$6&lt;=$H47)*(CD$6-$F47+1),$J47/2,$M47,TRUE)-_xlfn.NORM.DIST(AND(CD$6&gt;=$F47,CD$6&lt;=$H47)*(CC$6-$F47+1),$J47/2,$M47,TRUE))/(1-2*_xlfn.NORM.DIST(0,$J47/2,$M47,TRUE))*$D47+($K47="Steady Growth")*(AND(CD$6&gt;=$F47,CD$6&lt;=$H47)*((CD$6-$F47+1)/($J47*($J47+1)/2)*$D47))+($K47="custom")*CustCF!BX47</f>
        <v>0</v>
      </c>
      <c r="CE47" s="135">
        <f>($K47="Bell Curve")*(_xlfn.NORM.DIST(AND(CE$6&gt;=$F47,CE$6&lt;=$H47)*(CE$6-$F47+1),$J47/2,$M47,TRUE)-_xlfn.NORM.DIST(AND(CE$6&gt;=$F47,CE$6&lt;=$H47)*(CD$6-$F47+1),$J47/2,$M47,TRUE))/(1-2*_xlfn.NORM.DIST(0,$J47/2,$M47,TRUE))*$D47+($K47="Steady Growth")*(AND(CE$6&gt;=$F47,CE$6&lt;=$H47)*((CE$6-$F47+1)/($J47*($J47+1)/2)*$D47))+($K47="custom")*CustCF!BY47</f>
        <v>0</v>
      </c>
      <c r="CF47" s="135">
        <f>($K47="Bell Curve")*(_xlfn.NORM.DIST(AND(CF$6&gt;=$F47,CF$6&lt;=$H47)*(CF$6-$F47+1),$J47/2,$M47,TRUE)-_xlfn.NORM.DIST(AND(CF$6&gt;=$F47,CF$6&lt;=$H47)*(CE$6-$F47+1),$J47/2,$M47,TRUE))/(1-2*_xlfn.NORM.DIST(0,$J47/2,$M47,TRUE))*$D47+($K47="Steady Growth")*(AND(CF$6&gt;=$F47,CF$6&lt;=$H47)*((CF$6-$F47+1)/($J47*($J47+1)/2)*$D47))+($K47="custom")*CustCF!BZ47</f>
        <v>0</v>
      </c>
      <c r="CG47" s="135">
        <f>($K47="Bell Curve")*(_xlfn.NORM.DIST(AND(CG$6&gt;=$F47,CG$6&lt;=$H47)*(CG$6-$F47+1),$J47/2,$M47,TRUE)-_xlfn.NORM.DIST(AND(CG$6&gt;=$F47,CG$6&lt;=$H47)*(CF$6-$F47+1),$J47/2,$M47,TRUE))/(1-2*_xlfn.NORM.DIST(0,$J47/2,$M47,TRUE))*$D47+($K47="Steady Growth")*(AND(CG$6&gt;=$F47,CG$6&lt;=$H47)*((CG$6-$F47+1)/($J47*($J47+1)/2)*$D47))+($K47="custom")*CustCF!CA47</f>
        <v>0</v>
      </c>
      <c r="CH47" s="135">
        <f>($K47="Bell Curve")*(_xlfn.NORM.DIST(AND(CH$6&gt;=$F47,CH$6&lt;=$H47)*(CH$6-$F47+1),$J47/2,$M47,TRUE)-_xlfn.NORM.DIST(AND(CH$6&gt;=$F47,CH$6&lt;=$H47)*(CG$6-$F47+1),$J47/2,$M47,TRUE))/(1-2*_xlfn.NORM.DIST(0,$J47/2,$M47,TRUE))*$D47+($K47="Steady Growth")*(AND(CH$6&gt;=$F47,CH$6&lt;=$H47)*((CH$6-$F47+1)/($J47*($J47+1)/2)*$D47))+($K47="custom")*CustCF!CB47</f>
        <v>0</v>
      </c>
      <c r="CI47" s="135">
        <f>($K47="Bell Curve")*(_xlfn.NORM.DIST(AND(CI$6&gt;=$F47,CI$6&lt;=$H47)*(CI$6-$F47+1),$J47/2,$M47,TRUE)-_xlfn.NORM.DIST(AND(CI$6&gt;=$F47,CI$6&lt;=$H47)*(CH$6-$F47+1),$J47/2,$M47,TRUE))/(1-2*_xlfn.NORM.DIST(0,$J47/2,$M47,TRUE))*$D47+($K47="Steady Growth")*(AND(CI$6&gt;=$F47,CI$6&lt;=$H47)*((CI$6-$F47+1)/($J47*($J47+1)/2)*$D47))+($K47="custom")*CustCF!CC47</f>
        <v>0</v>
      </c>
      <c r="CJ47" s="135">
        <f>($K47="Bell Curve")*(_xlfn.NORM.DIST(AND(CJ$6&gt;=$F47,CJ$6&lt;=$H47)*(CJ$6-$F47+1),$J47/2,$M47,TRUE)-_xlfn.NORM.DIST(AND(CJ$6&gt;=$F47,CJ$6&lt;=$H47)*(CI$6-$F47+1),$J47/2,$M47,TRUE))/(1-2*_xlfn.NORM.DIST(0,$J47/2,$M47,TRUE))*$D47+($K47="Steady Growth")*(AND(CJ$6&gt;=$F47,CJ$6&lt;=$H47)*((CJ$6-$F47+1)/($J47*($J47+1)/2)*$D47))+($K47="custom")*CustCF!CD47</f>
        <v>0</v>
      </c>
      <c r="CK47" s="135">
        <f>($K47="Bell Curve")*(_xlfn.NORM.DIST(AND(CK$6&gt;=$F47,CK$6&lt;=$H47)*(CK$6-$F47+1),$J47/2,$M47,TRUE)-_xlfn.NORM.DIST(AND(CK$6&gt;=$F47,CK$6&lt;=$H47)*(CJ$6-$F47+1),$J47/2,$M47,TRUE))/(1-2*_xlfn.NORM.DIST(0,$J47/2,$M47,TRUE))*$D47+($K47="Steady Growth")*(AND(CK$6&gt;=$F47,CK$6&lt;=$H47)*((CK$6-$F47+1)/($J47*($J47+1)/2)*$D47))+($K47="custom")*CustCF!CE47</f>
        <v>0</v>
      </c>
      <c r="CL47" s="135">
        <f>($K47="Bell Curve")*(_xlfn.NORM.DIST(AND(CL$6&gt;=$F47,CL$6&lt;=$H47)*(CL$6-$F47+1),$J47/2,$M47,TRUE)-_xlfn.NORM.DIST(AND(CL$6&gt;=$F47,CL$6&lt;=$H47)*(CK$6-$F47+1),$J47/2,$M47,TRUE))/(1-2*_xlfn.NORM.DIST(0,$J47/2,$M47,TRUE))*$D47+($K47="Steady Growth")*(AND(CL$6&gt;=$F47,CL$6&lt;=$H47)*((CL$6-$F47+1)/($J47*($J47+1)/2)*$D47))+($K47="custom")*CustCF!CF47</f>
        <v>0</v>
      </c>
      <c r="CM47" s="135">
        <f>($K47="Bell Curve")*(_xlfn.NORM.DIST(AND(CM$6&gt;=$F47,CM$6&lt;=$H47)*(CM$6-$F47+1),$J47/2,$M47,TRUE)-_xlfn.NORM.DIST(AND(CM$6&gt;=$F47,CM$6&lt;=$H47)*(CL$6-$F47+1),$J47/2,$M47,TRUE))/(1-2*_xlfn.NORM.DIST(0,$J47/2,$M47,TRUE))*$D47+($K47="Steady Growth")*(AND(CM$6&gt;=$F47,CM$6&lt;=$H47)*((CM$6-$F47+1)/($J47*($J47+1)/2)*$D47))+($K47="custom")*CustCF!CG47</f>
        <v>0</v>
      </c>
      <c r="CN47" s="135">
        <f>($K47="Bell Curve")*(_xlfn.NORM.DIST(AND(CN$6&gt;=$F47,CN$6&lt;=$H47)*(CN$6-$F47+1),$J47/2,$M47,TRUE)-_xlfn.NORM.DIST(AND(CN$6&gt;=$F47,CN$6&lt;=$H47)*(CM$6-$F47+1),$J47/2,$M47,TRUE))/(1-2*_xlfn.NORM.DIST(0,$J47/2,$M47,TRUE))*$D47+($K47="Steady Growth")*(AND(CN$6&gt;=$F47,CN$6&lt;=$H47)*((CN$6-$F47+1)/($J47*($J47+1)/2)*$D47))+($K47="custom")*CustCF!CH47</f>
        <v>0</v>
      </c>
      <c r="CO47" s="135">
        <f>($K47="Bell Curve")*(_xlfn.NORM.DIST(AND(CO$6&gt;=$F47,CO$6&lt;=$H47)*(CO$6-$F47+1),$J47/2,$M47,TRUE)-_xlfn.NORM.DIST(AND(CO$6&gt;=$F47,CO$6&lt;=$H47)*(CN$6-$F47+1),$J47/2,$M47,TRUE))/(1-2*_xlfn.NORM.DIST(0,$J47/2,$M47,TRUE))*$D47+($K47="Steady Growth")*(AND(CO$6&gt;=$F47,CO$6&lt;=$H47)*((CO$6-$F47+1)/($J47*($J47+1)/2)*$D47))+($K47="custom")*CustCF!CI47</f>
        <v>0</v>
      </c>
      <c r="CP47" s="135">
        <f>($K47="Bell Curve")*(_xlfn.NORM.DIST(AND(CP$6&gt;=$F47,CP$6&lt;=$H47)*(CP$6-$F47+1),$J47/2,$M47,TRUE)-_xlfn.NORM.DIST(AND(CP$6&gt;=$F47,CP$6&lt;=$H47)*(CO$6-$F47+1),$J47/2,$M47,TRUE))/(1-2*_xlfn.NORM.DIST(0,$J47/2,$M47,TRUE))*$D47+($K47="Steady Growth")*(AND(CP$6&gt;=$F47,CP$6&lt;=$H47)*((CP$6-$F47+1)/($J47*($J47+1)/2)*$D47))+($K47="custom")*CustCF!CJ47</f>
        <v>0</v>
      </c>
      <c r="CQ47" s="135">
        <f>($K47="Bell Curve")*(_xlfn.NORM.DIST(AND(CQ$6&gt;=$F47,CQ$6&lt;=$H47)*(CQ$6-$F47+1),$J47/2,$M47,TRUE)-_xlfn.NORM.DIST(AND(CQ$6&gt;=$F47,CQ$6&lt;=$H47)*(CP$6-$F47+1),$J47/2,$M47,TRUE))/(1-2*_xlfn.NORM.DIST(0,$J47/2,$M47,TRUE))*$D47+($K47="Steady Growth")*(AND(CQ$6&gt;=$F47,CQ$6&lt;=$H47)*((CQ$6-$F47+1)/($J47*($J47+1)/2)*$D47))+($K47="custom")*CustCF!CK47</f>
        <v>0</v>
      </c>
      <c r="CR47" s="135">
        <f>($K47="Bell Curve")*(_xlfn.NORM.DIST(AND(CR$6&gt;=$F47,CR$6&lt;=$H47)*(CR$6-$F47+1),$J47/2,$M47,TRUE)-_xlfn.NORM.DIST(AND(CR$6&gt;=$F47,CR$6&lt;=$H47)*(CQ$6-$F47+1),$J47/2,$M47,TRUE))/(1-2*_xlfn.NORM.DIST(0,$J47/2,$M47,TRUE))*$D47+($K47="Steady Growth")*(AND(CR$6&gt;=$F47,CR$6&lt;=$H47)*((CR$6-$F47+1)/($J47*($J47+1)/2)*$D47))+($K47="custom")*CustCF!CL47</f>
        <v>0</v>
      </c>
      <c r="CS47" s="135">
        <f>($K47="Bell Curve")*(_xlfn.NORM.DIST(AND(CS$6&gt;=$F47,CS$6&lt;=$H47)*(CS$6-$F47+1),$J47/2,$M47,TRUE)-_xlfn.NORM.DIST(AND(CS$6&gt;=$F47,CS$6&lt;=$H47)*(CR$6-$F47+1),$J47/2,$M47,TRUE))/(1-2*_xlfn.NORM.DIST(0,$J47/2,$M47,TRUE))*$D47+($K47="Steady Growth")*(AND(CS$6&gt;=$F47,CS$6&lt;=$H47)*((CS$6-$F47+1)/($J47*($J47+1)/2)*$D47))+($K47="custom")*CustCF!CM47</f>
        <v>0</v>
      </c>
      <c r="CT47" s="135">
        <f>($K47="Bell Curve")*(_xlfn.NORM.DIST(AND(CT$6&gt;=$F47,CT$6&lt;=$H47)*(CT$6-$F47+1),$J47/2,$M47,TRUE)-_xlfn.NORM.DIST(AND(CT$6&gt;=$F47,CT$6&lt;=$H47)*(CS$6-$F47+1),$J47/2,$M47,TRUE))/(1-2*_xlfn.NORM.DIST(0,$J47/2,$M47,TRUE))*$D47+($K47="Steady Growth")*(AND(CT$6&gt;=$F47,CT$6&lt;=$H47)*((CT$6-$F47+1)/($J47*($J47+1)/2)*$D47))+($K47="custom")*CustCF!CN47</f>
        <v>0</v>
      </c>
      <c r="CU47" s="135">
        <f>($K47="Bell Curve")*(_xlfn.NORM.DIST(AND(CU$6&gt;=$F47,CU$6&lt;=$H47)*(CU$6-$F47+1),$J47/2,$M47,TRUE)-_xlfn.NORM.DIST(AND(CU$6&gt;=$F47,CU$6&lt;=$H47)*(CT$6-$F47+1),$J47/2,$M47,TRUE))/(1-2*_xlfn.NORM.DIST(0,$J47/2,$M47,TRUE))*$D47+($K47="Steady Growth")*(AND(CU$6&gt;=$F47,CU$6&lt;=$H47)*((CU$6-$F47+1)/($J47*($J47+1)/2)*$D47))+($K47="custom")*CustCF!CO47</f>
        <v>0</v>
      </c>
      <c r="CV47" s="135">
        <f>($K47="Bell Curve")*(_xlfn.NORM.DIST(AND(CV$6&gt;=$F47,CV$6&lt;=$H47)*(CV$6-$F47+1),$J47/2,$M47,TRUE)-_xlfn.NORM.DIST(AND(CV$6&gt;=$F47,CV$6&lt;=$H47)*(CU$6-$F47+1),$J47/2,$M47,TRUE))/(1-2*_xlfn.NORM.DIST(0,$J47/2,$M47,TRUE))*$D47+($K47="Steady Growth")*(AND(CV$6&gt;=$F47,CV$6&lt;=$H47)*((CV$6-$F47+1)/($J47*($J47+1)/2)*$D47))+($K47="custom")*CustCF!CP47</f>
        <v>0</v>
      </c>
      <c r="CW47" s="135">
        <f>($K47="Bell Curve")*(_xlfn.NORM.DIST(AND(CW$6&gt;=$F47,CW$6&lt;=$H47)*(CW$6-$F47+1),$J47/2,$M47,TRUE)-_xlfn.NORM.DIST(AND(CW$6&gt;=$F47,CW$6&lt;=$H47)*(CV$6-$F47+1),$J47/2,$M47,TRUE))/(1-2*_xlfn.NORM.DIST(0,$J47/2,$M47,TRUE))*$D47+($K47="Steady Growth")*(AND(CW$6&gt;=$F47,CW$6&lt;=$H47)*((CW$6-$F47+1)/($J47*($J47+1)/2)*$D47))+($K47="custom")*CustCF!CQ47</f>
        <v>0</v>
      </c>
      <c r="CX47" s="135">
        <f>($K47="Bell Curve")*(_xlfn.NORM.DIST(AND(CX$6&gt;=$F47,CX$6&lt;=$H47)*(CX$6-$F47+1),$J47/2,$M47,TRUE)-_xlfn.NORM.DIST(AND(CX$6&gt;=$F47,CX$6&lt;=$H47)*(CW$6-$F47+1),$J47/2,$M47,TRUE))/(1-2*_xlfn.NORM.DIST(0,$J47/2,$M47,TRUE))*$D47+($K47="Steady Growth")*(AND(CX$6&gt;=$F47,CX$6&lt;=$H47)*((CX$6-$F47+1)/($J47*($J47+1)/2)*$D47))+($K47="custom")*CustCF!CR47</f>
        <v>0</v>
      </c>
      <c r="CY47" s="135">
        <f>($K47="Bell Curve")*(_xlfn.NORM.DIST(AND(CY$6&gt;=$F47,CY$6&lt;=$H47)*(CY$6-$F47+1),$J47/2,$M47,TRUE)-_xlfn.NORM.DIST(AND(CY$6&gt;=$F47,CY$6&lt;=$H47)*(CX$6-$F47+1),$J47/2,$M47,TRUE))/(1-2*_xlfn.NORM.DIST(0,$J47/2,$M47,TRUE))*$D47+($K47="Steady Growth")*(AND(CY$6&gt;=$F47,CY$6&lt;=$H47)*((CY$6-$F47+1)/($J47*($J47+1)/2)*$D47))+($K47="custom")*CustCF!CS47</f>
        <v>0</v>
      </c>
      <c r="CZ47" s="135">
        <f>($K47="Bell Curve")*(_xlfn.NORM.DIST(AND(CZ$6&gt;=$F47,CZ$6&lt;=$H47)*(CZ$6-$F47+1),$J47/2,$M47,TRUE)-_xlfn.NORM.DIST(AND(CZ$6&gt;=$F47,CZ$6&lt;=$H47)*(CY$6-$F47+1),$J47/2,$M47,TRUE))/(1-2*_xlfn.NORM.DIST(0,$J47/2,$M47,TRUE))*$D47+($K47="Steady Growth")*(AND(CZ$6&gt;=$F47,CZ$6&lt;=$H47)*((CZ$6-$F47+1)/($J47*($J47+1)/2)*$D47))+($K47="custom")*CustCF!CT47</f>
        <v>0</v>
      </c>
      <c r="DA47" s="135">
        <f>($K47="Bell Curve")*(_xlfn.NORM.DIST(AND(DA$6&gt;=$F47,DA$6&lt;=$H47)*(DA$6-$F47+1),$J47/2,$M47,TRUE)-_xlfn.NORM.DIST(AND(DA$6&gt;=$F47,DA$6&lt;=$H47)*(CZ$6-$F47+1),$J47/2,$M47,TRUE))/(1-2*_xlfn.NORM.DIST(0,$J47/2,$M47,TRUE))*$D47+($K47="Steady Growth")*(AND(DA$6&gt;=$F47,DA$6&lt;=$H47)*((DA$6-$F47+1)/($J47*($J47+1)/2)*$D47))+($K47="custom")*CustCF!CU47</f>
        <v>0</v>
      </c>
      <c r="DB47" s="135">
        <f>($K47="Bell Curve")*(_xlfn.NORM.DIST(AND(DB$6&gt;=$F47,DB$6&lt;=$H47)*(DB$6-$F47+1),$J47/2,$M47,TRUE)-_xlfn.NORM.DIST(AND(DB$6&gt;=$F47,DB$6&lt;=$H47)*(DA$6-$F47+1),$J47/2,$M47,TRUE))/(1-2*_xlfn.NORM.DIST(0,$J47/2,$M47,TRUE))*$D47+($K47="Steady Growth")*(AND(DB$6&gt;=$F47,DB$6&lt;=$H47)*((DB$6-$F47+1)/($J47*($J47+1)/2)*$D47))+($K47="custom")*CustCF!CV47</f>
        <v>0</v>
      </c>
      <c r="DC47" s="135">
        <f>($K47="Bell Curve")*(_xlfn.NORM.DIST(AND(DC$6&gt;=$F47,DC$6&lt;=$H47)*(DC$6-$F47+1),$J47/2,$M47,TRUE)-_xlfn.NORM.DIST(AND(DC$6&gt;=$F47,DC$6&lt;=$H47)*(DB$6-$F47+1),$J47/2,$M47,TRUE))/(1-2*_xlfn.NORM.DIST(0,$J47/2,$M47,TRUE))*$D47+($K47="Steady Growth")*(AND(DC$6&gt;=$F47,DC$6&lt;=$H47)*((DC$6-$F47+1)/($J47*($J47+1)/2)*$D47))+($K47="custom")*CustCF!CW47</f>
        <v>0</v>
      </c>
      <c r="DD47" s="135">
        <f>($K47="Bell Curve")*(_xlfn.NORM.DIST(AND(DD$6&gt;=$F47,DD$6&lt;=$H47)*(DD$6-$F47+1),$J47/2,$M47,TRUE)-_xlfn.NORM.DIST(AND(DD$6&gt;=$F47,DD$6&lt;=$H47)*(DC$6-$F47+1),$J47/2,$M47,TRUE))/(1-2*_xlfn.NORM.DIST(0,$J47/2,$M47,TRUE))*$D47+($K47="Steady Growth")*(AND(DD$6&gt;=$F47,DD$6&lt;=$H47)*((DD$6-$F47+1)/($J47*($J47+1)/2)*$D47))+($K47="custom")*CustCF!CX47</f>
        <v>0</v>
      </c>
      <c r="DE47" s="135">
        <f>($K47="Bell Curve")*(_xlfn.NORM.DIST(AND(DE$6&gt;=$F47,DE$6&lt;=$H47)*(DE$6-$F47+1),$J47/2,$M47,TRUE)-_xlfn.NORM.DIST(AND(DE$6&gt;=$F47,DE$6&lt;=$H47)*(DD$6-$F47+1),$J47/2,$M47,TRUE))/(1-2*_xlfn.NORM.DIST(0,$J47/2,$M47,TRUE))*$D47+($K47="Steady Growth")*(AND(DE$6&gt;=$F47,DE$6&lt;=$H47)*((DE$6-$F47+1)/($J47*($J47+1)/2)*$D47))+($K47="custom")*CustCF!CY47</f>
        <v>0</v>
      </c>
      <c r="DF47" s="135">
        <f>($K47="Bell Curve")*(_xlfn.NORM.DIST(AND(DF$6&gt;=$F47,DF$6&lt;=$H47)*(DF$6-$F47+1),$J47/2,$M47,TRUE)-_xlfn.NORM.DIST(AND(DF$6&gt;=$F47,DF$6&lt;=$H47)*(DE$6-$F47+1),$J47/2,$M47,TRUE))/(1-2*_xlfn.NORM.DIST(0,$J47/2,$M47,TRUE))*$D47+($K47="Steady Growth")*(AND(DF$6&gt;=$F47,DF$6&lt;=$H47)*((DF$6-$F47+1)/($J47*($J47+1)/2)*$D47))+($K47="custom")*CustCF!CZ47</f>
        <v>0</v>
      </c>
      <c r="DG47" s="135">
        <f>($K47="Bell Curve")*(_xlfn.NORM.DIST(AND(DG$6&gt;=$F47,DG$6&lt;=$H47)*(DG$6-$F47+1),$J47/2,$M47,TRUE)-_xlfn.NORM.DIST(AND(DG$6&gt;=$F47,DG$6&lt;=$H47)*(DF$6-$F47+1),$J47/2,$M47,TRUE))/(1-2*_xlfn.NORM.DIST(0,$J47/2,$M47,TRUE))*$D47+($K47="Steady Growth")*(AND(DG$6&gt;=$F47,DG$6&lt;=$H47)*((DG$6-$F47+1)/($J47*($J47+1)/2)*$D47))+($K47="custom")*CustCF!DA47</f>
        <v>0</v>
      </c>
      <c r="DH47" s="135">
        <f>($K47="Bell Curve")*(_xlfn.NORM.DIST(AND(DH$6&gt;=$F47,DH$6&lt;=$H47)*(DH$6-$F47+1),$J47/2,$M47,TRUE)-_xlfn.NORM.DIST(AND(DH$6&gt;=$F47,DH$6&lt;=$H47)*(DG$6-$F47+1),$J47/2,$M47,TRUE))/(1-2*_xlfn.NORM.DIST(0,$J47/2,$M47,TRUE))*$D47+($K47="Steady Growth")*(AND(DH$6&gt;=$F47,DH$6&lt;=$H47)*((DH$6-$F47+1)/($J47*($J47+1)/2)*$D47))+($K47="custom")*CustCF!DB47</f>
        <v>0</v>
      </c>
      <c r="DI47" s="135">
        <f>($K47="Bell Curve")*(_xlfn.NORM.DIST(AND(DI$6&gt;=$F47,DI$6&lt;=$H47)*(DI$6-$F47+1),$J47/2,$M47,TRUE)-_xlfn.NORM.DIST(AND(DI$6&gt;=$F47,DI$6&lt;=$H47)*(DH$6-$F47+1),$J47/2,$M47,TRUE))/(1-2*_xlfn.NORM.DIST(0,$J47/2,$M47,TRUE))*$D47+($K47="Steady Growth")*(AND(DI$6&gt;=$F47,DI$6&lt;=$H47)*((DI$6-$F47+1)/($J47*($J47+1)/2)*$D47))+($K47="custom")*CustCF!DC47</f>
        <v>0</v>
      </c>
      <c r="DJ47" s="135">
        <f>($K47="Bell Curve")*(_xlfn.NORM.DIST(AND(DJ$6&gt;=$F47,DJ$6&lt;=$H47)*(DJ$6-$F47+1),$J47/2,$M47,TRUE)-_xlfn.NORM.DIST(AND(DJ$6&gt;=$F47,DJ$6&lt;=$H47)*(DI$6-$F47+1),$J47/2,$M47,TRUE))/(1-2*_xlfn.NORM.DIST(0,$J47/2,$M47,TRUE))*$D47+($K47="Steady Growth")*(AND(DJ$6&gt;=$F47,DJ$6&lt;=$H47)*((DJ$6-$F47+1)/($J47*($J47+1)/2)*$D47))+($K47="custom")*CustCF!DD47</f>
        <v>0</v>
      </c>
      <c r="DK47" s="135">
        <f>($K47="Bell Curve")*(_xlfn.NORM.DIST(AND(DK$6&gt;=$F47,DK$6&lt;=$H47)*(DK$6-$F47+1),$J47/2,$M47,TRUE)-_xlfn.NORM.DIST(AND(DK$6&gt;=$F47,DK$6&lt;=$H47)*(DJ$6-$F47+1),$J47/2,$M47,TRUE))/(1-2*_xlfn.NORM.DIST(0,$J47/2,$M47,TRUE))*$D47+($K47="Steady Growth")*(AND(DK$6&gt;=$F47,DK$6&lt;=$H47)*((DK$6-$F47+1)/($J47*($J47+1)/2)*$D47))+($K47="custom")*CustCF!DE47</f>
        <v>0</v>
      </c>
      <c r="DL47" s="135">
        <f>($K47="Bell Curve")*(_xlfn.NORM.DIST(AND(DL$6&gt;=$F47,DL$6&lt;=$H47)*(DL$6-$F47+1),$J47/2,$M47,TRUE)-_xlfn.NORM.DIST(AND(DL$6&gt;=$F47,DL$6&lt;=$H47)*(DK$6-$F47+1),$J47/2,$M47,TRUE))/(1-2*_xlfn.NORM.DIST(0,$J47/2,$M47,TRUE))*$D47+($K47="Steady Growth")*(AND(DL$6&gt;=$F47,DL$6&lt;=$H47)*((DL$6-$F47+1)/($J47*($J47+1)/2)*$D47))+($K47="custom")*CustCF!DF47</f>
        <v>0</v>
      </c>
      <c r="DM47" s="135">
        <f>($K47="Bell Curve")*(_xlfn.NORM.DIST(AND(DM$6&gt;=$F47,DM$6&lt;=$H47)*(DM$6-$F47+1),$J47/2,$M47,TRUE)-_xlfn.NORM.DIST(AND(DM$6&gt;=$F47,DM$6&lt;=$H47)*(DL$6-$F47+1),$J47/2,$M47,TRUE))/(1-2*_xlfn.NORM.DIST(0,$J47/2,$M47,TRUE))*$D47+($K47="Steady Growth")*(AND(DM$6&gt;=$F47,DM$6&lt;=$H47)*((DM$6-$F47+1)/($J47*($J47+1)/2)*$D47))+($K47="custom")*CustCF!DG47</f>
        <v>0</v>
      </c>
      <c r="DN47" s="135">
        <f>($K47="Bell Curve")*(_xlfn.NORM.DIST(AND(DN$6&gt;=$F47,DN$6&lt;=$H47)*(DN$6-$F47+1),$J47/2,$M47,TRUE)-_xlfn.NORM.DIST(AND(DN$6&gt;=$F47,DN$6&lt;=$H47)*(DM$6-$F47+1),$J47/2,$M47,TRUE))/(1-2*_xlfn.NORM.DIST(0,$J47/2,$M47,TRUE))*$D47+($K47="Steady Growth")*(AND(DN$6&gt;=$F47,DN$6&lt;=$H47)*((DN$6-$F47+1)/($J47*($J47+1)/2)*$D47))+($K47="custom")*CustCF!DH47</f>
        <v>0</v>
      </c>
      <c r="DO47" s="135">
        <f>($K47="Bell Curve")*(_xlfn.NORM.DIST(AND(DO$6&gt;=$F47,DO$6&lt;=$H47)*(DO$6-$F47+1),$J47/2,$M47,TRUE)-_xlfn.NORM.DIST(AND(DO$6&gt;=$F47,DO$6&lt;=$H47)*(DN$6-$F47+1),$J47/2,$M47,TRUE))/(1-2*_xlfn.NORM.DIST(0,$J47/2,$M47,TRUE))*$D47+($K47="Steady Growth")*(AND(DO$6&gt;=$F47,DO$6&lt;=$H47)*((DO$6-$F47+1)/($J47*($J47+1)/2)*$D47))+($K47="custom")*CustCF!DI47</f>
        <v>0</v>
      </c>
      <c r="DP47" s="135">
        <f>($K47="Bell Curve")*(_xlfn.NORM.DIST(AND(DP$6&gt;=$F47,DP$6&lt;=$H47)*(DP$6-$F47+1),$J47/2,$M47,TRUE)-_xlfn.NORM.DIST(AND(DP$6&gt;=$F47,DP$6&lt;=$H47)*(DO$6-$F47+1),$J47/2,$M47,TRUE))/(1-2*_xlfn.NORM.DIST(0,$J47/2,$M47,TRUE))*$D47+($K47="Steady Growth")*(AND(DP$6&gt;=$F47,DP$6&lt;=$H47)*((DP$6-$F47+1)/($J47*($J47+1)/2)*$D47))+($K47="custom")*CustCF!DJ47</f>
        <v>0</v>
      </c>
      <c r="DQ47" s="135">
        <f>($K47="Bell Curve")*(_xlfn.NORM.DIST(AND(DQ$6&gt;=$F47,DQ$6&lt;=$H47)*(DQ$6-$F47+1),$J47/2,$M47,TRUE)-_xlfn.NORM.DIST(AND(DQ$6&gt;=$F47,DQ$6&lt;=$H47)*(DP$6-$F47+1),$J47/2,$M47,TRUE))/(1-2*_xlfn.NORM.DIST(0,$J47/2,$M47,TRUE))*$D47+($K47="Steady Growth")*(AND(DQ$6&gt;=$F47,DQ$6&lt;=$H47)*((DQ$6-$F47+1)/($J47*($J47+1)/2)*$D47))+($K47="custom")*CustCF!DK47</f>
        <v>0</v>
      </c>
      <c r="DR47" s="135">
        <f>($K47="Bell Curve")*(_xlfn.NORM.DIST(AND(DR$6&gt;=$F47,DR$6&lt;=$H47)*(DR$6-$F47+1),$J47/2,$M47,TRUE)-_xlfn.NORM.DIST(AND(DR$6&gt;=$F47,DR$6&lt;=$H47)*(DQ$6-$F47+1),$J47/2,$M47,TRUE))/(1-2*_xlfn.NORM.DIST(0,$J47/2,$M47,TRUE))*$D47+($K47="Steady Growth")*(AND(DR$6&gt;=$F47,DR$6&lt;=$H47)*((DR$6-$F47+1)/($J47*($J47+1)/2)*$D47))+($K47="custom")*CustCF!DL47</f>
        <v>0</v>
      </c>
      <c r="DS47" s="135">
        <f>($K47="Bell Curve")*(_xlfn.NORM.DIST(AND(DS$6&gt;=$F47,DS$6&lt;=$H47)*(DS$6-$F47+1),$J47/2,$M47,TRUE)-_xlfn.NORM.DIST(AND(DS$6&gt;=$F47,DS$6&lt;=$H47)*(DR$6-$F47+1),$J47/2,$M47,TRUE))/(1-2*_xlfn.NORM.DIST(0,$J47/2,$M47,TRUE))*$D47+($K47="Steady Growth")*(AND(DS$6&gt;=$F47,DS$6&lt;=$H47)*((DS$6-$F47+1)/($J47*($J47+1)/2)*$D47))+($K47="custom")*CustCF!DM47</f>
        <v>0</v>
      </c>
      <c r="DT47" s="135">
        <f>($K47="Bell Curve")*(_xlfn.NORM.DIST(AND(DT$6&gt;=$F47,DT$6&lt;=$H47)*(DT$6-$F47+1),$J47/2,$M47,TRUE)-_xlfn.NORM.DIST(AND(DT$6&gt;=$F47,DT$6&lt;=$H47)*(DS$6-$F47+1),$J47/2,$M47,TRUE))/(1-2*_xlfn.NORM.DIST(0,$J47/2,$M47,TRUE))*$D47+($K47="Steady Growth")*(AND(DT$6&gt;=$F47,DT$6&lt;=$H47)*((DT$6-$F47+1)/($J47*($J47+1)/2)*$D47))+($K47="custom")*CustCF!DN47</f>
        <v>0</v>
      </c>
      <c r="DU47" s="135">
        <f>($K47="Bell Curve")*(_xlfn.NORM.DIST(AND(DU$6&gt;=$F47,DU$6&lt;=$H47)*(DU$6-$F47+1),$J47/2,$M47,TRUE)-_xlfn.NORM.DIST(AND(DU$6&gt;=$F47,DU$6&lt;=$H47)*(DT$6-$F47+1),$J47/2,$M47,TRUE))/(1-2*_xlfn.NORM.DIST(0,$J47/2,$M47,TRUE))*$D47+($K47="Steady Growth")*(AND(DU$6&gt;=$F47,DU$6&lt;=$H47)*((DU$6-$F47+1)/($J47*($J47+1)/2)*$D47))+($K47="custom")*CustCF!DO47</f>
        <v>0</v>
      </c>
      <c r="DV47" s="135">
        <f>($K47="Bell Curve")*(_xlfn.NORM.DIST(AND(DV$6&gt;=$F47,DV$6&lt;=$H47)*(DV$6-$F47+1),$J47/2,$M47,TRUE)-_xlfn.NORM.DIST(AND(DV$6&gt;=$F47,DV$6&lt;=$H47)*(DU$6-$F47+1),$J47/2,$M47,TRUE))/(1-2*_xlfn.NORM.DIST(0,$J47/2,$M47,TRUE))*$D47+($K47="Steady Growth")*(AND(DV$6&gt;=$F47,DV$6&lt;=$H47)*((DV$6-$F47+1)/($J47*($J47+1)/2)*$D47))+($K47="custom")*CustCF!DP47</f>
        <v>0</v>
      </c>
      <c r="DW47" s="135">
        <f>($K47="Bell Curve")*(_xlfn.NORM.DIST(AND(DW$6&gt;=$F47,DW$6&lt;=$H47)*(DW$6-$F47+1),$J47/2,$M47,TRUE)-_xlfn.NORM.DIST(AND(DW$6&gt;=$F47,DW$6&lt;=$H47)*(DV$6-$F47+1),$J47/2,$M47,TRUE))/(1-2*_xlfn.NORM.DIST(0,$J47/2,$M47,TRUE))*$D47+($K47="Steady Growth")*(AND(DW$6&gt;=$F47,DW$6&lt;=$H47)*((DW$6-$F47+1)/($J47*($J47+1)/2)*$D47))+($K47="custom")*CustCF!DQ47</f>
        <v>0</v>
      </c>
      <c r="DX47" s="135">
        <f>($K47="Bell Curve")*(_xlfn.NORM.DIST(AND(DX$6&gt;=$F47,DX$6&lt;=$H47)*(DX$6-$F47+1),$J47/2,$M47,TRUE)-_xlfn.NORM.DIST(AND(DX$6&gt;=$F47,DX$6&lt;=$H47)*(DW$6-$F47+1),$J47/2,$M47,TRUE))/(1-2*_xlfn.NORM.DIST(0,$J47/2,$M47,TRUE))*$D47+($K47="Steady Growth")*(AND(DX$6&gt;=$F47,DX$6&lt;=$H47)*((DX$6-$F47+1)/($J47*($J47+1)/2)*$D47))+($K47="custom")*CustCF!DR47</f>
        <v>0</v>
      </c>
      <c r="DY47" s="135">
        <f>($K47="Bell Curve")*(_xlfn.NORM.DIST(AND(DY$6&gt;=$F47,DY$6&lt;=$H47)*(DY$6-$F47+1),$J47/2,$M47,TRUE)-_xlfn.NORM.DIST(AND(DY$6&gt;=$F47,DY$6&lt;=$H47)*(DX$6-$F47+1),$J47/2,$M47,TRUE))/(1-2*_xlfn.NORM.DIST(0,$J47/2,$M47,TRUE))*$D47+($K47="Steady Growth")*(AND(DY$6&gt;=$F47,DY$6&lt;=$H47)*((DY$6-$F47+1)/($J47*($J47+1)/2)*$D47))+($K47="custom")*CustCF!DS47</f>
        <v>0</v>
      </c>
      <c r="DZ47" s="135">
        <f>($K47="Bell Curve")*(_xlfn.NORM.DIST(AND(DZ$6&gt;=$F47,DZ$6&lt;=$H47)*(DZ$6-$F47+1),$J47/2,$M47,TRUE)-_xlfn.NORM.DIST(AND(DZ$6&gt;=$F47,DZ$6&lt;=$H47)*(DY$6-$F47+1),$J47/2,$M47,TRUE))/(1-2*_xlfn.NORM.DIST(0,$J47/2,$M47,TRUE))*$D47+($K47="Steady Growth")*(AND(DZ$6&gt;=$F47,DZ$6&lt;=$H47)*((DZ$6-$F47+1)/($J47*($J47+1)/2)*$D47))+($K47="custom")*CustCF!DT47</f>
        <v>0</v>
      </c>
      <c r="EA47" s="135">
        <f>($K47="Bell Curve")*(_xlfn.NORM.DIST(AND(EA$6&gt;=$F47,EA$6&lt;=$H47)*(EA$6-$F47+1),$J47/2,$M47,TRUE)-_xlfn.NORM.DIST(AND(EA$6&gt;=$F47,EA$6&lt;=$H47)*(DZ$6-$F47+1),$J47/2,$M47,TRUE))/(1-2*_xlfn.NORM.DIST(0,$J47/2,$M47,TRUE))*$D47+($K47="Steady Growth")*(AND(EA$6&gt;=$F47,EA$6&lt;=$H47)*((EA$6-$F47+1)/($J47*($J47+1)/2)*$D47))+($K47="custom")*CustCF!DU47</f>
        <v>0</v>
      </c>
      <c r="EB47" s="135">
        <f>($K47="Bell Curve")*(_xlfn.NORM.DIST(AND(EB$6&gt;=$F47,EB$6&lt;=$H47)*(EB$6-$F47+1),$J47/2,$M47,TRUE)-_xlfn.NORM.DIST(AND(EB$6&gt;=$F47,EB$6&lt;=$H47)*(EA$6-$F47+1),$J47/2,$M47,TRUE))/(1-2*_xlfn.NORM.DIST(0,$J47/2,$M47,TRUE))*$D47+($K47="Steady Growth")*(AND(EB$6&gt;=$F47,EB$6&lt;=$H47)*((EB$6-$F47+1)/($J47*($J47+1)/2)*$D47))+($K47="custom")*CustCF!DV47</f>
        <v>0</v>
      </c>
      <c r="EC47" s="135">
        <f>($K47="Bell Curve")*(_xlfn.NORM.DIST(AND(EC$6&gt;=$F47,EC$6&lt;=$H47)*(EC$6-$F47+1),$J47/2,$M47,TRUE)-_xlfn.NORM.DIST(AND(EC$6&gt;=$F47,EC$6&lt;=$H47)*(EB$6-$F47+1),$J47/2,$M47,TRUE))/(1-2*_xlfn.NORM.DIST(0,$J47/2,$M47,TRUE))*$D47+($K47="Steady Growth")*(AND(EC$6&gt;=$F47,EC$6&lt;=$H47)*((EC$6-$F47+1)/($J47*($J47+1)/2)*$D47))+($K47="custom")*CustCF!DW47</f>
        <v>0</v>
      </c>
      <c r="ED47" s="135">
        <f>($K47="Bell Curve")*(_xlfn.NORM.DIST(AND(ED$6&gt;=$F47,ED$6&lt;=$H47)*(ED$6-$F47+1),$J47/2,$M47,TRUE)-_xlfn.NORM.DIST(AND(ED$6&gt;=$F47,ED$6&lt;=$H47)*(EC$6-$F47+1),$J47/2,$M47,TRUE))/(1-2*_xlfn.NORM.DIST(0,$J47/2,$M47,TRUE))*$D47+($K47="Steady Growth")*(AND(ED$6&gt;=$F47,ED$6&lt;=$H47)*((ED$6-$F47+1)/($J47*($J47+1)/2)*$D47))+($K47="custom")*CustCF!DX47</f>
        <v>0</v>
      </c>
      <c r="EE47" s="135">
        <f>($K47="Bell Curve")*(_xlfn.NORM.DIST(AND(EE$6&gt;=$F47,EE$6&lt;=$H47)*(EE$6-$F47+1),$J47/2,$M47,TRUE)-_xlfn.NORM.DIST(AND(EE$6&gt;=$F47,EE$6&lt;=$H47)*(ED$6-$F47+1),$J47/2,$M47,TRUE))/(1-2*_xlfn.NORM.DIST(0,$J47/2,$M47,TRUE))*$D47+($K47="Steady Growth")*(AND(EE$6&gt;=$F47,EE$6&lt;=$H47)*((EE$6-$F47+1)/($J47*($J47+1)/2)*$D47))+($K47="custom")*CustCF!DY47</f>
        <v>0</v>
      </c>
      <c r="EF47" s="135">
        <f>($K47="Bell Curve")*(_xlfn.NORM.DIST(AND(EF$6&gt;=$F47,EF$6&lt;=$H47)*(EF$6-$F47+1),$J47/2,$M47,TRUE)-_xlfn.NORM.DIST(AND(EF$6&gt;=$F47,EF$6&lt;=$H47)*(EE$6-$F47+1),$J47/2,$M47,TRUE))/(1-2*_xlfn.NORM.DIST(0,$J47/2,$M47,TRUE))*$D47+($K47="Steady Growth")*(AND(EF$6&gt;=$F47,EF$6&lt;=$H47)*((EF$6-$F47+1)/($J47*($J47+1)/2)*$D47))+($K47="custom")*CustCF!DZ47</f>
        <v>0</v>
      </c>
      <c r="EG47" s="135">
        <f>($K47="Bell Curve")*(_xlfn.NORM.DIST(AND(EG$6&gt;=$F47,EG$6&lt;=$H47)*(EG$6-$F47+1),$J47/2,$M47,TRUE)-_xlfn.NORM.DIST(AND(EG$6&gt;=$F47,EG$6&lt;=$H47)*(EF$6-$F47+1),$J47/2,$M47,TRUE))/(1-2*_xlfn.NORM.DIST(0,$J47/2,$M47,TRUE))*$D47+($K47="Steady Growth")*(AND(EG$6&gt;=$F47,EG$6&lt;=$H47)*((EG$6-$F47+1)/($J47*($J47+1)/2)*$D47))+($K47="custom")*CustCF!EA47</f>
        <v>0</v>
      </c>
      <c r="EH47" s="135">
        <f>($K47="Bell Curve")*(_xlfn.NORM.DIST(AND(EH$6&gt;=$F47,EH$6&lt;=$H47)*(EH$6-$F47+1),$J47/2,$M47,TRUE)-_xlfn.NORM.DIST(AND(EH$6&gt;=$F47,EH$6&lt;=$H47)*(EG$6-$F47+1),$J47/2,$M47,TRUE))/(1-2*_xlfn.NORM.DIST(0,$J47/2,$M47,TRUE))*$D47+($K47="Steady Growth")*(AND(EH$6&gt;=$F47,EH$6&lt;=$H47)*((EH$6-$F47+1)/($J47*($J47+1)/2)*$D47))+($K47="custom")*CustCF!EB47</f>
        <v>0</v>
      </c>
      <c r="EI47" s="135">
        <f>($K47="Bell Curve")*(_xlfn.NORM.DIST(AND(EI$6&gt;=$F47,EI$6&lt;=$H47)*(EI$6-$F47+1),$J47/2,$M47,TRUE)-_xlfn.NORM.DIST(AND(EI$6&gt;=$F47,EI$6&lt;=$H47)*(EH$6-$F47+1),$J47/2,$M47,TRUE))/(1-2*_xlfn.NORM.DIST(0,$J47/2,$M47,TRUE))*$D47+($K47="Steady Growth")*(AND(EI$6&gt;=$F47,EI$6&lt;=$H47)*((EI$6-$F47+1)/($J47*($J47+1)/2)*$D47))+($K47="custom")*CustCF!EC47</f>
        <v>0</v>
      </c>
      <c r="EJ47" s="135">
        <f>($K47="Bell Curve")*(_xlfn.NORM.DIST(AND(EJ$6&gt;=$F47,EJ$6&lt;=$H47)*(EJ$6-$F47+1),$J47/2,$M47,TRUE)-_xlfn.NORM.DIST(AND(EJ$6&gt;=$F47,EJ$6&lt;=$H47)*(EI$6-$F47+1),$J47/2,$M47,TRUE))/(1-2*_xlfn.NORM.DIST(0,$J47/2,$M47,TRUE))*$D47+($K47="Steady Growth")*(AND(EJ$6&gt;=$F47,EJ$6&lt;=$H47)*((EJ$6-$F47+1)/($J47*($J47+1)/2)*$D47))+($K47="custom")*CustCF!ED47</f>
        <v>0</v>
      </c>
      <c r="EK47" s="135">
        <f>($K47="Bell Curve")*(_xlfn.NORM.DIST(AND(EK$6&gt;=$F47,EK$6&lt;=$H47)*(EK$6-$F47+1),$J47/2,$M47,TRUE)-_xlfn.NORM.DIST(AND(EK$6&gt;=$F47,EK$6&lt;=$H47)*(EJ$6-$F47+1),$J47/2,$M47,TRUE))/(1-2*_xlfn.NORM.DIST(0,$J47/2,$M47,TRUE))*$D47+($K47="Steady Growth")*(AND(EK$6&gt;=$F47,EK$6&lt;=$H47)*((EK$6-$F47+1)/($J47*($J47+1)/2)*$D47))+($K47="custom")*CustCF!EE47</f>
        <v>0</v>
      </c>
      <c r="EL47" s="135">
        <f>($K47="Bell Curve")*(_xlfn.NORM.DIST(AND(EL$6&gt;=$F47,EL$6&lt;=$H47)*(EL$6-$F47+1),$J47/2,$M47,TRUE)-_xlfn.NORM.DIST(AND(EL$6&gt;=$F47,EL$6&lt;=$H47)*(EK$6-$F47+1),$J47/2,$M47,TRUE))/(1-2*_xlfn.NORM.DIST(0,$J47/2,$M47,TRUE))*$D47+($K47="Steady Growth")*(AND(EL$6&gt;=$F47,EL$6&lt;=$H47)*((EL$6-$F47+1)/($J47*($J47+1)/2)*$D47))+($K47="custom")*CustCF!EF47</f>
        <v>0</v>
      </c>
      <c r="EM47" s="135">
        <f>($K47="Bell Curve")*(_xlfn.NORM.DIST(AND(EM$6&gt;=$F47,EM$6&lt;=$H47)*(EM$6-$F47+1),$J47/2,$M47,TRUE)-_xlfn.NORM.DIST(AND(EM$6&gt;=$F47,EM$6&lt;=$H47)*(EL$6-$F47+1),$J47/2,$M47,TRUE))/(1-2*_xlfn.NORM.DIST(0,$J47/2,$M47,TRUE))*$D47+($K47="Steady Growth")*(AND(EM$6&gt;=$F47,EM$6&lt;=$H47)*((EM$6-$F47+1)/($J47*($J47+1)/2)*$D47))+($K47="custom")*CustCF!EG47</f>
        <v>0</v>
      </c>
      <c r="EN47" s="135">
        <f>($K47="Bell Curve")*(_xlfn.NORM.DIST(AND(EN$6&gt;=$F47,EN$6&lt;=$H47)*(EN$6-$F47+1),$J47/2,$M47,TRUE)-_xlfn.NORM.DIST(AND(EN$6&gt;=$F47,EN$6&lt;=$H47)*(EM$6-$F47+1),$J47/2,$M47,TRUE))/(1-2*_xlfn.NORM.DIST(0,$J47/2,$M47,TRUE))*$D47+($K47="Steady Growth")*(AND(EN$6&gt;=$F47,EN$6&lt;=$H47)*((EN$6-$F47+1)/($J47*($J47+1)/2)*$D47))+($K47="custom")*CustCF!EH47</f>
        <v>0</v>
      </c>
      <c r="EO47" s="135">
        <f>($K47="Bell Curve")*(_xlfn.NORM.DIST(AND(EO$6&gt;=$F47,EO$6&lt;=$H47)*(EO$6-$F47+1),$J47/2,$M47,TRUE)-_xlfn.NORM.DIST(AND(EO$6&gt;=$F47,EO$6&lt;=$H47)*(EN$6-$F47+1),$J47/2,$M47,TRUE))/(1-2*_xlfn.NORM.DIST(0,$J47/2,$M47,TRUE))*$D47+($K47="Steady Growth")*(AND(EO$6&gt;=$F47,EO$6&lt;=$H47)*((EO$6-$F47+1)/($J47*($J47+1)/2)*$D47))+($K47="custom")*CustCF!EI47</f>
        <v>0</v>
      </c>
      <c r="EP47" s="135">
        <f>($K47="Bell Curve")*(_xlfn.NORM.DIST(AND(EP$6&gt;=$F47,EP$6&lt;=$H47)*(EP$6-$F47+1),$J47/2,$M47,TRUE)-_xlfn.NORM.DIST(AND(EP$6&gt;=$F47,EP$6&lt;=$H47)*(EO$6-$F47+1),$J47/2,$M47,TRUE))/(1-2*_xlfn.NORM.DIST(0,$J47/2,$M47,TRUE))*$D47+($K47="Steady Growth")*(AND(EP$6&gt;=$F47,EP$6&lt;=$H47)*((EP$6-$F47+1)/($J47*($J47+1)/2)*$D47))+($K47="custom")*CustCF!EJ47</f>
        <v>0</v>
      </c>
      <c r="EQ47" s="135">
        <f>($K47="Bell Curve")*(_xlfn.NORM.DIST(AND(EQ$6&gt;=$F47,EQ$6&lt;=$H47)*(EQ$6-$F47+1),$J47/2,$M47,TRUE)-_xlfn.NORM.DIST(AND(EQ$6&gt;=$F47,EQ$6&lt;=$H47)*(EP$6-$F47+1),$J47/2,$M47,TRUE))/(1-2*_xlfn.NORM.DIST(0,$J47/2,$M47,TRUE))*$D47+($K47="Steady Growth")*(AND(EQ$6&gt;=$F47,EQ$6&lt;=$H47)*((EQ$6-$F47+1)/($J47*($J47+1)/2)*$D47))+($K47="custom")*CustCF!EK47</f>
        <v>0</v>
      </c>
      <c r="ER47" s="135">
        <f>($K47="Bell Curve")*(_xlfn.NORM.DIST(AND(ER$6&gt;=$F47,ER$6&lt;=$H47)*(ER$6-$F47+1),$J47/2,$M47,TRUE)-_xlfn.NORM.DIST(AND(ER$6&gt;=$F47,ER$6&lt;=$H47)*(EQ$6-$F47+1),$J47/2,$M47,TRUE))/(1-2*_xlfn.NORM.DIST(0,$J47/2,$M47,TRUE))*$D47+($K47="Steady Growth")*(AND(ER$6&gt;=$F47,ER$6&lt;=$H47)*((ER$6-$F47+1)/($J47*($J47+1)/2)*$D47))+($K47="custom")*CustCF!EL47</f>
        <v>0</v>
      </c>
      <c r="ES47" s="135">
        <f>($K47="Bell Curve")*(_xlfn.NORM.DIST(AND(ES$6&gt;=$F47,ES$6&lt;=$H47)*(ES$6-$F47+1),$J47/2,$M47,TRUE)-_xlfn.NORM.DIST(AND(ES$6&gt;=$F47,ES$6&lt;=$H47)*(ER$6-$F47+1),$J47/2,$M47,TRUE))/(1-2*_xlfn.NORM.DIST(0,$J47/2,$M47,TRUE))*$D47+($K47="Steady Growth")*(AND(ES$6&gt;=$F47,ES$6&lt;=$H47)*((ES$6-$F47+1)/($J47*($J47+1)/2)*$D47))+($K47="custom")*CustCF!EM47</f>
        <v>0</v>
      </c>
      <c r="ET47" s="135">
        <f>($K47="Bell Curve")*(_xlfn.NORM.DIST(AND(ET$6&gt;=$F47,ET$6&lt;=$H47)*(ET$6-$F47+1),$J47/2,$M47,TRUE)-_xlfn.NORM.DIST(AND(ET$6&gt;=$F47,ET$6&lt;=$H47)*(ES$6-$F47+1),$J47/2,$M47,TRUE))/(1-2*_xlfn.NORM.DIST(0,$J47/2,$M47,TRUE))*$D47+($K47="Steady Growth")*(AND(ET$6&gt;=$F47,ET$6&lt;=$H47)*((ET$6-$F47+1)/($J47*($J47+1)/2)*$D47))+($K47="custom")*CustCF!EN47</f>
        <v>0</v>
      </c>
      <c r="EU47" s="135">
        <f>($K47="Bell Curve")*(_xlfn.NORM.DIST(AND(EU$6&gt;=$F47,EU$6&lt;=$H47)*(EU$6-$F47+1),$J47/2,$M47,TRUE)-_xlfn.NORM.DIST(AND(EU$6&gt;=$F47,EU$6&lt;=$H47)*(ET$6-$F47+1),$J47/2,$M47,TRUE))/(1-2*_xlfn.NORM.DIST(0,$J47/2,$M47,TRUE))*$D47+($K47="Steady Growth")*(AND(EU$6&gt;=$F47,EU$6&lt;=$H47)*((EU$6-$F47+1)/($J47*($J47+1)/2)*$D47))+($K47="custom")*CustCF!EO47</f>
        <v>0</v>
      </c>
      <c r="EV47" s="135">
        <f>($K47="Bell Curve")*(_xlfn.NORM.DIST(AND(EV$6&gt;=$F47,EV$6&lt;=$H47)*(EV$6-$F47+1),$J47/2,$M47,TRUE)-_xlfn.NORM.DIST(AND(EV$6&gt;=$F47,EV$6&lt;=$H47)*(EU$6-$F47+1),$J47/2,$M47,TRUE))/(1-2*_xlfn.NORM.DIST(0,$J47/2,$M47,TRUE))*$D47+($K47="Steady Growth")*(AND(EV$6&gt;=$F47,EV$6&lt;=$H47)*((EV$6-$F47+1)/($J47*($J47+1)/2)*$D47))+($K47="custom")*CustCF!EP47</f>
        <v>0</v>
      </c>
      <c r="EW47" s="135">
        <f>($K47="Bell Curve")*(_xlfn.NORM.DIST(AND(EW$6&gt;=$F47,EW$6&lt;=$H47)*(EW$6-$F47+1),$J47/2,$M47,TRUE)-_xlfn.NORM.DIST(AND(EW$6&gt;=$F47,EW$6&lt;=$H47)*(EV$6-$F47+1),$J47/2,$M47,TRUE))/(1-2*_xlfn.NORM.DIST(0,$J47/2,$M47,TRUE))*$D47+($K47="Steady Growth")*(AND(EW$6&gt;=$F47,EW$6&lt;=$H47)*((EW$6-$F47+1)/($J47*($J47+1)/2)*$D47))+($K47="custom")*CustCF!EQ47</f>
        <v>0</v>
      </c>
      <c r="EX47" s="135">
        <f>($K47="Bell Curve")*(_xlfn.NORM.DIST(AND(EX$6&gt;=$F47,EX$6&lt;=$H47)*(EX$6-$F47+1),$J47/2,$M47,TRUE)-_xlfn.NORM.DIST(AND(EX$6&gt;=$F47,EX$6&lt;=$H47)*(EW$6-$F47+1),$J47/2,$M47,TRUE))/(1-2*_xlfn.NORM.DIST(0,$J47/2,$M47,TRUE))*$D47+($K47="Steady Growth")*(AND(EX$6&gt;=$F47,EX$6&lt;=$H47)*((EX$6-$F47+1)/($J47*($J47+1)/2)*$D47))+($K47="custom")*CustCF!ER47</f>
        <v>0</v>
      </c>
      <c r="EY47" s="135">
        <f>($K47="Bell Curve")*(_xlfn.NORM.DIST(AND(EY$6&gt;=$F47,EY$6&lt;=$H47)*(EY$6-$F47+1),$J47/2,$M47,TRUE)-_xlfn.NORM.DIST(AND(EY$6&gt;=$F47,EY$6&lt;=$H47)*(EX$6-$F47+1),$J47/2,$M47,TRUE))/(1-2*_xlfn.NORM.DIST(0,$J47/2,$M47,TRUE))*$D47+($K47="Steady Growth")*(AND(EY$6&gt;=$F47,EY$6&lt;=$H47)*((EY$6-$F47+1)/($J47*($J47+1)/2)*$D47))+($K47="custom")*CustCF!ES47</f>
        <v>0</v>
      </c>
      <c r="EZ47" s="135">
        <f>($K47="Bell Curve")*(_xlfn.NORM.DIST(AND(EZ$6&gt;=$F47,EZ$6&lt;=$H47)*(EZ$6-$F47+1),$J47/2,$M47,TRUE)-_xlfn.NORM.DIST(AND(EZ$6&gt;=$F47,EZ$6&lt;=$H47)*(EY$6-$F47+1),$J47/2,$M47,TRUE))/(1-2*_xlfn.NORM.DIST(0,$J47/2,$M47,TRUE))*$D47+($K47="Steady Growth")*(AND(EZ$6&gt;=$F47,EZ$6&lt;=$H47)*((EZ$6-$F47+1)/($J47*($J47+1)/2)*$D47))+($K47="custom")*CustCF!ET47</f>
        <v>0</v>
      </c>
      <c r="FA47" s="135">
        <f>($K47="Bell Curve")*(_xlfn.NORM.DIST(AND(FA$6&gt;=$F47,FA$6&lt;=$H47)*(FA$6-$F47+1),$J47/2,$M47,TRUE)-_xlfn.NORM.DIST(AND(FA$6&gt;=$F47,FA$6&lt;=$H47)*(EZ$6-$F47+1),$J47/2,$M47,TRUE))/(1-2*_xlfn.NORM.DIST(0,$J47/2,$M47,TRUE))*$D47+($K47="Steady Growth")*(AND(FA$6&gt;=$F47,FA$6&lt;=$H47)*((FA$6-$F47+1)/($J47*($J47+1)/2)*$D47))+($K47="custom")*CustCF!EU47</f>
        <v>0</v>
      </c>
      <c r="FB47" s="135">
        <f>($K47="Bell Curve")*(_xlfn.NORM.DIST(AND(FB$6&gt;=$F47,FB$6&lt;=$H47)*(FB$6-$F47+1),$J47/2,$M47,TRUE)-_xlfn.NORM.DIST(AND(FB$6&gt;=$F47,FB$6&lt;=$H47)*(FA$6-$F47+1),$J47/2,$M47,TRUE))/(1-2*_xlfn.NORM.DIST(0,$J47/2,$M47,TRUE))*$D47+($K47="Steady Growth")*(AND(FB$6&gt;=$F47,FB$6&lt;=$H47)*((FB$6-$F47+1)/($J47*($J47+1)/2)*$D47))+($K47="custom")*CustCF!EV47</f>
        <v>0</v>
      </c>
      <c r="FC47" s="135">
        <f>($K47="Bell Curve")*(_xlfn.NORM.DIST(AND(FC$6&gt;=$F47,FC$6&lt;=$H47)*(FC$6-$F47+1),$J47/2,$M47,TRUE)-_xlfn.NORM.DIST(AND(FC$6&gt;=$F47,FC$6&lt;=$H47)*(FB$6-$F47+1),$J47/2,$M47,TRUE))/(1-2*_xlfn.NORM.DIST(0,$J47/2,$M47,TRUE))*$D47+($K47="Steady Growth")*(AND(FC$6&gt;=$F47,FC$6&lt;=$H47)*((FC$6-$F47+1)/($J47*($J47+1)/2)*$D47))+($K47="custom")*CustCF!EW47</f>
        <v>0</v>
      </c>
      <c r="FD47" s="135">
        <f>($K47="Bell Curve")*(_xlfn.NORM.DIST(AND(FD$6&gt;=$F47,FD$6&lt;=$H47)*(FD$6-$F47+1),$J47/2,$M47,TRUE)-_xlfn.NORM.DIST(AND(FD$6&gt;=$F47,FD$6&lt;=$H47)*(FC$6-$F47+1),$J47/2,$M47,TRUE))/(1-2*_xlfn.NORM.DIST(0,$J47/2,$M47,TRUE))*$D47+($K47="Steady Growth")*(AND(FD$6&gt;=$F47,FD$6&lt;=$H47)*((FD$6-$F47+1)/($J47*($J47+1)/2)*$D47))+($K47="custom")*CustCF!EX47</f>
        <v>0</v>
      </c>
      <c r="FE47" s="135">
        <f>($K47="Bell Curve")*(_xlfn.NORM.DIST(AND(FE$6&gt;=$F47,FE$6&lt;=$H47)*(FE$6-$F47+1),$J47/2,$M47,TRUE)-_xlfn.NORM.DIST(AND(FE$6&gt;=$F47,FE$6&lt;=$H47)*(FD$6-$F47+1),$J47/2,$M47,TRUE))/(1-2*_xlfn.NORM.DIST(0,$J47/2,$M47,TRUE))*$D47+($K47="Steady Growth")*(AND(FE$6&gt;=$F47,FE$6&lt;=$H47)*((FE$6-$F47+1)/($J47*($J47+1)/2)*$D47))+($K47="custom")*CustCF!EY47</f>
        <v>0</v>
      </c>
      <c r="FF47" s="135">
        <f>($K47="Bell Curve")*(_xlfn.NORM.DIST(AND(FF$6&gt;=$F47,FF$6&lt;=$H47)*(FF$6-$F47+1),$J47/2,$M47,TRUE)-_xlfn.NORM.DIST(AND(FF$6&gt;=$F47,FF$6&lt;=$H47)*(FE$6-$F47+1),$J47/2,$M47,TRUE))/(1-2*_xlfn.NORM.DIST(0,$J47/2,$M47,TRUE))*$D47+($K47="Steady Growth")*(AND(FF$6&gt;=$F47,FF$6&lt;=$H47)*((FF$6-$F47+1)/($J47*($J47+1)/2)*$D47))+($K47="custom")*CustCF!EZ47</f>
        <v>0</v>
      </c>
      <c r="FG47" s="135">
        <f>($K47="Bell Curve")*(_xlfn.NORM.DIST(AND(FG$6&gt;=$F47,FG$6&lt;=$H47)*(FG$6-$F47+1),$J47/2,$M47,TRUE)-_xlfn.NORM.DIST(AND(FG$6&gt;=$F47,FG$6&lt;=$H47)*(FF$6-$F47+1),$J47/2,$M47,TRUE))/(1-2*_xlfn.NORM.DIST(0,$J47/2,$M47,TRUE))*$D47+($K47="Steady Growth")*(AND(FG$6&gt;=$F47,FG$6&lt;=$H47)*((FG$6-$F47+1)/($J47*($J47+1)/2)*$D47))+($K47="custom")*CustCF!FA47</f>
        <v>0</v>
      </c>
      <c r="FH47" s="135">
        <f>($K47="Bell Curve")*(_xlfn.NORM.DIST(AND(FH$6&gt;=$F47,FH$6&lt;=$H47)*(FH$6-$F47+1),$J47/2,$M47,TRUE)-_xlfn.NORM.DIST(AND(FH$6&gt;=$F47,FH$6&lt;=$H47)*(FG$6-$F47+1),$J47/2,$M47,TRUE))/(1-2*_xlfn.NORM.DIST(0,$J47/2,$M47,TRUE))*$D47+($K47="Steady Growth")*(AND(FH$6&gt;=$F47,FH$6&lt;=$H47)*((FH$6-$F47+1)/($J47*($J47+1)/2)*$D47))+($K47="custom")*CustCF!FB47</f>
        <v>0</v>
      </c>
      <c r="FI47" s="135">
        <f>($K47="Bell Curve")*(_xlfn.NORM.DIST(AND(FI$6&gt;=$F47,FI$6&lt;=$H47)*(FI$6-$F47+1),$J47/2,$M47,TRUE)-_xlfn.NORM.DIST(AND(FI$6&gt;=$F47,FI$6&lt;=$H47)*(FH$6-$F47+1),$J47/2,$M47,TRUE))/(1-2*_xlfn.NORM.DIST(0,$J47/2,$M47,TRUE))*$D47+($K47="Steady Growth")*(AND(FI$6&gt;=$F47,FI$6&lt;=$H47)*((FI$6-$F47+1)/($J47*($J47+1)/2)*$D47))+($K47="custom")*CustCF!FC47</f>
        <v>0</v>
      </c>
      <c r="FJ47" s="135">
        <f>($K47="Bell Curve")*(_xlfn.NORM.DIST(AND(FJ$6&gt;=$F47,FJ$6&lt;=$H47)*(FJ$6-$F47+1),$J47/2,$M47,TRUE)-_xlfn.NORM.DIST(AND(FJ$6&gt;=$F47,FJ$6&lt;=$H47)*(FI$6-$F47+1),$J47/2,$M47,TRUE))/(1-2*_xlfn.NORM.DIST(0,$J47/2,$M47,TRUE))*$D47+($K47="Steady Growth")*(AND(FJ$6&gt;=$F47,FJ$6&lt;=$H47)*((FJ$6-$F47+1)/($J47*($J47+1)/2)*$D47))+($K47="custom")*CustCF!FD47</f>
        <v>0</v>
      </c>
      <c r="FK47" s="135">
        <f>($K47="Bell Curve")*(_xlfn.NORM.DIST(AND(FK$6&gt;=$F47,FK$6&lt;=$H47)*(FK$6-$F47+1),$J47/2,$M47,TRUE)-_xlfn.NORM.DIST(AND(FK$6&gt;=$F47,FK$6&lt;=$H47)*(FJ$6-$F47+1),$J47/2,$M47,TRUE))/(1-2*_xlfn.NORM.DIST(0,$J47/2,$M47,TRUE))*$D47+($K47="Steady Growth")*(AND(FK$6&gt;=$F47,FK$6&lt;=$H47)*((FK$6-$F47+1)/($J47*($J47+1)/2)*$D47))+($K47="custom")*CustCF!FE47</f>
        <v>0</v>
      </c>
      <c r="FL47" s="135">
        <f>($K47="Bell Curve")*(_xlfn.NORM.DIST(AND(FL$6&gt;=$F47,FL$6&lt;=$H47)*(FL$6-$F47+1),$J47/2,$M47,TRUE)-_xlfn.NORM.DIST(AND(FL$6&gt;=$F47,FL$6&lt;=$H47)*(FK$6-$F47+1),$J47/2,$M47,TRUE))/(1-2*_xlfn.NORM.DIST(0,$J47/2,$M47,TRUE))*$D47+($K47="Steady Growth")*(AND(FL$6&gt;=$F47,FL$6&lt;=$H47)*((FL$6-$F47+1)/($J47*($J47+1)/2)*$D47))+($K47="custom")*CustCF!FF47</f>
        <v>0</v>
      </c>
      <c r="FM47" s="135">
        <f>($K47="Bell Curve")*(_xlfn.NORM.DIST(AND(FM$6&gt;=$F47,FM$6&lt;=$H47)*(FM$6-$F47+1),$J47/2,$M47,TRUE)-_xlfn.NORM.DIST(AND(FM$6&gt;=$F47,FM$6&lt;=$H47)*(FL$6-$F47+1),$J47/2,$M47,TRUE))/(1-2*_xlfn.NORM.DIST(0,$J47/2,$M47,TRUE))*$D47+($K47="Steady Growth")*(AND(FM$6&gt;=$F47,FM$6&lt;=$H47)*((FM$6-$F47+1)/($J47*($J47+1)/2)*$D47))+($K47="custom")*CustCF!FG47</f>
        <v>0</v>
      </c>
      <c r="FN47" s="135">
        <f>($K47="Bell Curve")*(_xlfn.NORM.DIST(AND(FN$6&gt;=$F47,FN$6&lt;=$H47)*(FN$6-$F47+1),$J47/2,$M47,TRUE)-_xlfn.NORM.DIST(AND(FN$6&gt;=$F47,FN$6&lt;=$H47)*(FM$6-$F47+1),$J47/2,$M47,TRUE))/(1-2*_xlfn.NORM.DIST(0,$J47/2,$M47,TRUE))*$D47+($K47="Steady Growth")*(AND(FN$6&gt;=$F47,FN$6&lt;=$H47)*((FN$6-$F47+1)/($J47*($J47+1)/2)*$D47))+($K47="custom")*CustCF!FH47</f>
        <v>0</v>
      </c>
      <c r="FO47" s="135">
        <f>($K47="Bell Curve")*(_xlfn.NORM.DIST(AND(FO$6&gt;=$F47,FO$6&lt;=$H47)*(FO$6-$F47+1),$J47/2,$M47,TRUE)-_xlfn.NORM.DIST(AND(FO$6&gt;=$F47,FO$6&lt;=$H47)*(FN$6-$F47+1),$J47/2,$M47,TRUE))/(1-2*_xlfn.NORM.DIST(0,$J47/2,$M47,TRUE))*$D47+($K47="Steady Growth")*(AND(FO$6&gt;=$F47,FO$6&lt;=$H47)*((FO$6-$F47+1)/($J47*($J47+1)/2)*$D47))+($K47="custom")*CustCF!FI47</f>
        <v>0</v>
      </c>
      <c r="FP47" s="135">
        <f>($K47="Bell Curve")*(_xlfn.NORM.DIST(AND(FP$6&gt;=$F47,FP$6&lt;=$H47)*(FP$6-$F47+1),$J47/2,$M47,TRUE)-_xlfn.NORM.DIST(AND(FP$6&gt;=$F47,FP$6&lt;=$H47)*(FO$6-$F47+1),$J47/2,$M47,TRUE))/(1-2*_xlfn.NORM.DIST(0,$J47/2,$M47,TRUE))*$D47+($K47="Steady Growth")*(AND(FP$6&gt;=$F47,FP$6&lt;=$H47)*((FP$6-$F47+1)/($J47*($J47+1)/2)*$D47))+($K47="custom")*CustCF!FJ47</f>
        <v>0</v>
      </c>
      <c r="FQ47" s="135">
        <f>($K47="Bell Curve")*(_xlfn.NORM.DIST(AND(FQ$6&gt;=$F47,FQ$6&lt;=$H47)*(FQ$6-$F47+1),$J47/2,$M47,TRUE)-_xlfn.NORM.DIST(AND(FQ$6&gt;=$F47,FQ$6&lt;=$H47)*(FP$6-$F47+1),$J47/2,$M47,TRUE))/(1-2*_xlfn.NORM.DIST(0,$J47/2,$M47,TRUE))*$D47+($K47="Steady Growth")*(AND(FQ$6&gt;=$F47,FQ$6&lt;=$H47)*((FQ$6-$F47+1)/($J47*($J47+1)/2)*$D47))+($K47="custom")*CustCF!FK47</f>
        <v>0</v>
      </c>
      <c r="FR47" s="135">
        <f>($K47="Bell Curve")*(_xlfn.NORM.DIST(AND(FR$6&gt;=$F47,FR$6&lt;=$H47)*(FR$6-$F47+1),$J47/2,$M47,TRUE)-_xlfn.NORM.DIST(AND(FR$6&gt;=$F47,FR$6&lt;=$H47)*(FQ$6-$F47+1),$J47/2,$M47,TRUE))/(1-2*_xlfn.NORM.DIST(0,$J47/2,$M47,TRUE))*$D47+($K47="Steady Growth")*(AND(FR$6&gt;=$F47,FR$6&lt;=$H47)*((FR$6-$F47+1)/($J47*($J47+1)/2)*$D47))+($K47="custom")*CustCF!FL47</f>
        <v>0</v>
      </c>
      <c r="FS47" s="135">
        <f>($K47="Bell Curve")*(_xlfn.NORM.DIST(AND(FS$6&gt;=$F47,FS$6&lt;=$H47)*(FS$6-$F47+1),$J47/2,$M47,TRUE)-_xlfn.NORM.DIST(AND(FS$6&gt;=$F47,FS$6&lt;=$H47)*(FR$6-$F47+1),$J47/2,$M47,TRUE))/(1-2*_xlfn.NORM.DIST(0,$J47/2,$M47,TRUE))*$D47+($K47="Steady Growth")*(AND(FS$6&gt;=$F47,FS$6&lt;=$H47)*((FS$6-$F47+1)/($J47*($J47+1)/2)*$D47))+($K47="custom")*CustCF!FM47</f>
        <v>0</v>
      </c>
      <c r="FT47" s="135">
        <f>($K47="Bell Curve")*(_xlfn.NORM.DIST(AND(FT$6&gt;=$F47,FT$6&lt;=$H47)*(FT$6-$F47+1),$J47/2,$M47,TRUE)-_xlfn.NORM.DIST(AND(FT$6&gt;=$F47,FT$6&lt;=$H47)*(FS$6-$F47+1),$J47/2,$M47,TRUE))/(1-2*_xlfn.NORM.DIST(0,$J47/2,$M47,TRUE))*$D47+($K47="Steady Growth")*(AND(FT$6&gt;=$F47,FT$6&lt;=$H47)*((FT$6-$F47+1)/($J47*($J47+1)/2)*$D47))+($K47="custom")*CustCF!FN47</f>
        <v>0</v>
      </c>
      <c r="FU47" s="135">
        <f>($K47="Bell Curve")*(_xlfn.NORM.DIST(AND(FU$6&gt;=$F47,FU$6&lt;=$H47)*(FU$6-$F47+1),$J47/2,$M47,TRUE)-_xlfn.NORM.DIST(AND(FU$6&gt;=$F47,FU$6&lt;=$H47)*(FT$6-$F47+1),$J47/2,$M47,TRUE))/(1-2*_xlfn.NORM.DIST(0,$J47/2,$M47,TRUE))*$D47+($K47="Steady Growth")*(AND(FU$6&gt;=$F47,FU$6&lt;=$H47)*((FU$6-$F47+1)/($J47*($J47+1)/2)*$D47))+($K47="custom")*CustCF!FO47</f>
        <v>0</v>
      </c>
      <c r="FV47" s="135">
        <f>($K47="Bell Curve")*(_xlfn.NORM.DIST(AND(FV$6&gt;=$F47,FV$6&lt;=$H47)*(FV$6-$F47+1),$J47/2,$M47,TRUE)-_xlfn.NORM.DIST(AND(FV$6&gt;=$F47,FV$6&lt;=$H47)*(FU$6-$F47+1),$J47/2,$M47,TRUE))/(1-2*_xlfn.NORM.DIST(0,$J47/2,$M47,TRUE))*$D47+($K47="Steady Growth")*(AND(FV$6&gt;=$F47,FV$6&lt;=$H47)*((FV$6-$F47+1)/($J47*($J47+1)/2)*$D47))+($K47="custom")*CustCF!FP47</f>
        <v>0</v>
      </c>
      <c r="FW47" s="135">
        <f>($K47="Bell Curve")*(_xlfn.NORM.DIST(AND(FW$6&gt;=$F47,FW$6&lt;=$H47)*(FW$6-$F47+1),$J47/2,$M47,TRUE)-_xlfn.NORM.DIST(AND(FW$6&gt;=$F47,FW$6&lt;=$H47)*(FV$6-$F47+1),$J47/2,$M47,TRUE))/(1-2*_xlfn.NORM.DIST(0,$J47/2,$M47,TRUE))*$D47+($K47="Steady Growth")*(AND(FW$6&gt;=$F47,FW$6&lt;=$H47)*((FW$6-$F47+1)/($J47*($J47+1)/2)*$D47))+($K47="custom")*CustCF!FQ47</f>
        <v>0</v>
      </c>
      <c r="FX47" s="135">
        <f>($K47="Bell Curve")*(_xlfn.NORM.DIST(AND(FX$6&gt;=$F47,FX$6&lt;=$H47)*(FX$6-$F47+1),$J47/2,$M47,TRUE)-_xlfn.NORM.DIST(AND(FX$6&gt;=$F47,FX$6&lt;=$H47)*(FW$6-$F47+1),$J47/2,$M47,TRUE))/(1-2*_xlfn.NORM.DIST(0,$J47/2,$M47,TRUE))*$D47+($K47="Steady Growth")*(AND(FX$6&gt;=$F47,FX$6&lt;=$H47)*((FX$6-$F47+1)/($J47*($J47+1)/2)*$D47))+($K47="custom")*CustCF!FR47</f>
        <v>0</v>
      </c>
      <c r="FY47" s="135">
        <f>($K47="Bell Curve")*(_xlfn.NORM.DIST(AND(FY$6&gt;=$F47,FY$6&lt;=$H47)*(FY$6-$F47+1),$J47/2,$M47,TRUE)-_xlfn.NORM.DIST(AND(FY$6&gt;=$F47,FY$6&lt;=$H47)*(FX$6-$F47+1),$J47/2,$M47,TRUE))/(1-2*_xlfn.NORM.DIST(0,$J47/2,$M47,TRUE))*$D47+($K47="Steady Growth")*(AND(FY$6&gt;=$F47,FY$6&lt;=$H47)*((FY$6-$F47+1)/($J47*($J47+1)/2)*$D47))+($K47="custom")*CustCF!FS47</f>
        <v>0</v>
      </c>
      <c r="FZ47" s="135">
        <f>($K47="Bell Curve")*(_xlfn.NORM.DIST(AND(FZ$6&gt;=$F47,FZ$6&lt;=$H47)*(FZ$6-$F47+1),$J47/2,$M47,TRUE)-_xlfn.NORM.DIST(AND(FZ$6&gt;=$F47,FZ$6&lt;=$H47)*(FY$6-$F47+1),$J47/2,$M47,TRUE))/(1-2*_xlfn.NORM.DIST(0,$J47/2,$M47,TRUE))*$D47+($K47="Steady Growth")*(AND(FZ$6&gt;=$F47,FZ$6&lt;=$H47)*((FZ$6-$F47+1)/($J47*($J47+1)/2)*$D47))+($K47="custom")*CustCF!FT47</f>
        <v>0</v>
      </c>
      <c r="GA47" s="135">
        <f>($K47="Bell Curve")*(_xlfn.NORM.DIST(AND(GA$6&gt;=$F47,GA$6&lt;=$H47)*(GA$6-$F47+1),$J47/2,$M47,TRUE)-_xlfn.NORM.DIST(AND(GA$6&gt;=$F47,GA$6&lt;=$H47)*(FZ$6-$F47+1),$J47/2,$M47,TRUE))/(1-2*_xlfn.NORM.DIST(0,$J47/2,$M47,TRUE))*$D47+($K47="Steady Growth")*(AND(GA$6&gt;=$F47,GA$6&lt;=$H47)*((GA$6-$F47+1)/($J47*($J47+1)/2)*$D47))+($K47="custom")*CustCF!FU47</f>
        <v>0</v>
      </c>
      <c r="GB47" s="135">
        <f>($K47="Bell Curve")*(_xlfn.NORM.DIST(AND(GB$6&gt;=$F47,GB$6&lt;=$H47)*(GB$6-$F47+1),$J47/2,$M47,TRUE)-_xlfn.NORM.DIST(AND(GB$6&gt;=$F47,GB$6&lt;=$H47)*(GA$6-$F47+1),$J47/2,$M47,TRUE))/(1-2*_xlfn.NORM.DIST(0,$J47/2,$M47,TRUE))*$D47+($K47="Steady Growth")*(AND(GB$6&gt;=$F47,GB$6&lt;=$H47)*((GB$6-$F47+1)/($J47*($J47+1)/2)*$D47))+($K47="custom")*CustCF!FV47</f>
        <v>0</v>
      </c>
      <c r="GC47" s="135">
        <f>($K47="Bell Curve")*(_xlfn.NORM.DIST(AND(GC$6&gt;=$F47,GC$6&lt;=$H47)*(GC$6-$F47+1),$J47/2,$M47,TRUE)-_xlfn.NORM.DIST(AND(GC$6&gt;=$F47,GC$6&lt;=$H47)*(GB$6-$F47+1),$J47/2,$M47,TRUE))/(1-2*_xlfn.NORM.DIST(0,$J47/2,$M47,TRUE))*$D47+($K47="Steady Growth")*(AND(GC$6&gt;=$F47,GC$6&lt;=$H47)*((GC$6-$F47+1)/($J47*($J47+1)/2)*$D47))+($K47="custom")*CustCF!FW47</f>
        <v>0</v>
      </c>
      <c r="GD47" s="135">
        <f>($K47="Bell Curve")*(_xlfn.NORM.DIST(AND(GD$6&gt;=$F47,GD$6&lt;=$H47)*(GD$6-$F47+1),$J47/2,$M47,TRUE)-_xlfn.NORM.DIST(AND(GD$6&gt;=$F47,GD$6&lt;=$H47)*(GC$6-$F47+1),$J47/2,$M47,TRUE))/(1-2*_xlfn.NORM.DIST(0,$J47/2,$M47,TRUE))*$D47+($K47="Steady Growth")*(AND(GD$6&gt;=$F47,GD$6&lt;=$H47)*((GD$6-$F47+1)/($J47*($J47+1)/2)*$D47))+($K47="custom")*CustCF!FX47</f>
        <v>0</v>
      </c>
      <c r="GE47" s="135">
        <f>($K47="Bell Curve")*(_xlfn.NORM.DIST(AND(GE$6&gt;=$F47,GE$6&lt;=$H47)*(GE$6-$F47+1),$J47/2,$M47,TRUE)-_xlfn.NORM.DIST(AND(GE$6&gt;=$F47,GE$6&lt;=$H47)*(GD$6-$F47+1),$J47/2,$M47,TRUE))/(1-2*_xlfn.NORM.DIST(0,$J47/2,$M47,TRUE))*$D47+($K47="Steady Growth")*(AND(GE$6&gt;=$F47,GE$6&lt;=$H47)*((GE$6-$F47+1)/($J47*($J47+1)/2)*$D47))+($K47="custom")*CustCF!FY47</f>
        <v>0</v>
      </c>
      <c r="GF47" s="135">
        <f>($K47="Bell Curve")*(_xlfn.NORM.DIST(AND(GF$6&gt;=$F47,GF$6&lt;=$H47)*(GF$6-$F47+1),$J47/2,$M47,TRUE)-_xlfn.NORM.DIST(AND(GF$6&gt;=$F47,GF$6&lt;=$H47)*(GE$6-$F47+1),$J47/2,$M47,TRUE))/(1-2*_xlfn.NORM.DIST(0,$J47/2,$M47,TRUE))*$D47+($K47="Steady Growth")*(AND(GF$6&gt;=$F47,GF$6&lt;=$H47)*((GF$6-$F47+1)/($J47*($J47+1)/2)*$D47))+($K47="custom")*CustCF!FZ47</f>
        <v>0</v>
      </c>
      <c r="GG47" s="135">
        <f>($K47="Bell Curve")*(_xlfn.NORM.DIST(AND(GG$6&gt;=$F47,GG$6&lt;=$H47)*(GG$6-$F47+1),$J47/2,$M47,TRUE)-_xlfn.NORM.DIST(AND(GG$6&gt;=$F47,GG$6&lt;=$H47)*(GF$6-$F47+1),$J47/2,$M47,TRUE))/(1-2*_xlfn.NORM.DIST(0,$J47/2,$M47,TRUE))*$D47+($K47="Steady Growth")*(AND(GG$6&gt;=$F47,GG$6&lt;=$H47)*((GG$6-$F47+1)/($J47*($J47+1)/2)*$D47))+($K47="custom")*CustCF!GA47</f>
        <v>0</v>
      </c>
      <c r="GH47" s="135">
        <f>($K47="Bell Curve")*(_xlfn.NORM.DIST(AND(GH$6&gt;=$F47,GH$6&lt;=$H47)*(GH$6-$F47+1),$J47/2,$M47,TRUE)-_xlfn.NORM.DIST(AND(GH$6&gt;=$F47,GH$6&lt;=$H47)*(GG$6-$F47+1),$J47/2,$M47,TRUE))/(1-2*_xlfn.NORM.DIST(0,$J47/2,$M47,TRUE))*$D47+($K47="Steady Growth")*(AND(GH$6&gt;=$F47,GH$6&lt;=$H47)*((GH$6-$F47+1)/($J47*($J47+1)/2)*$D47))+($K47="custom")*CustCF!GB47</f>
        <v>0</v>
      </c>
      <c r="GI47" s="135">
        <f>($K47="Bell Curve")*(_xlfn.NORM.DIST(AND(GI$6&gt;=$F47,GI$6&lt;=$H47)*(GI$6-$F47+1),$J47/2,$M47,TRUE)-_xlfn.NORM.DIST(AND(GI$6&gt;=$F47,GI$6&lt;=$H47)*(GH$6-$F47+1),$J47/2,$M47,TRUE))/(1-2*_xlfn.NORM.DIST(0,$J47/2,$M47,TRUE))*$D47+($K47="Steady Growth")*(AND(GI$6&gt;=$F47,GI$6&lt;=$H47)*((GI$6-$F47+1)/($J47*($J47+1)/2)*$D47))+($K47="custom")*CustCF!GC47</f>
        <v>0</v>
      </c>
      <c r="GJ47" s="135">
        <f>($K47="Bell Curve")*(_xlfn.NORM.DIST(AND(GJ$6&gt;=$F47,GJ$6&lt;=$H47)*(GJ$6-$F47+1),$J47/2,$M47,TRUE)-_xlfn.NORM.DIST(AND(GJ$6&gt;=$F47,GJ$6&lt;=$H47)*(GI$6-$F47+1),$J47/2,$M47,TRUE))/(1-2*_xlfn.NORM.DIST(0,$J47/2,$M47,TRUE))*$D47+($K47="Steady Growth")*(AND(GJ$6&gt;=$F47,GJ$6&lt;=$H47)*((GJ$6-$F47+1)/($J47*($J47+1)/2)*$D47))+($K47="custom")*CustCF!GD47</f>
        <v>0</v>
      </c>
      <c r="GK47" s="135">
        <f>($K47="Bell Curve")*(_xlfn.NORM.DIST(AND(GK$6&gt;=$F47,GK$6&lt;=$H47)*(GK$6-$F47+1),$J47/2,$M47,TRUE)-_xlfn.NORM.DIST(AND(GK$6&gt;=$F47,GK$6&lt;=$H47)*(GJ$6-$F47+1),$J47/2,$M47,TRUE))/(1-2*_xlfn.NORM.DIST(0,$J47/2,$M47,TRUE))*$D47+($K47="Steady Growth")*(AND(GK$6&gt;=$F47,GK$6&lt;=$H47)*((GK$6-$F47+1)/($J47*($J47+1)/2)*$D47))+($K47="custom")*CustCF!GE47</f>
        <v>0</v>
      </c>
      <c r="GL47" s="135">
        <f>($K47="Bell Curve")*(_xlfn.NORM.DIST(AND(GL$6&gt;=$F47,GL$6&lt;=$H47)*(GL$6-$F47+1),$J47/2,$M47,TRUE)-_xlfn.NORM.DIST(AND(GL$6&gt;=$F47,GL$6&lt;=$H47)*(GK$6-$F47+1),$J47/2,$M47,TRUE))/(1-2*_xlfn.NORM.DIST(0,$J47/2,$M47,TRUE))*$D47+($K47="Steady Growth")*(AND(GL$6&gt;=$F47,GL$6&lt;=$H47)*((GL$6-$F47+1)/($J47*($J47+1)/2)*$D47))+($K47="custom")*CustCF!GF47</f>
        <v>0</v>
      </c>
      <c r="GM47" s="135">
        <f>($K47="Bell Curve")*(_xlfn.NORM.DIST(AND(GM$6&gt;=$F47,GM$6&lt;=$H47)*(GM$6-$F47+1),$J47/2,$M47,TRUE)-_xlfn.NORM.DIST(AND(GM$6&gt;=$F47,GM$6&lt;=$H47)*(GL$6-$F47+1),$J47/2,$M47,TRUE))/(1-2*_xlfn.NORM.DIST(0,$J47/2,$M47,TRUE))*$D47+($K47="Steady Growth")*(AND(GM$6&gt;=$F47,GM$6&lt;=$H47)*((GM$6-$F47+1)/($J47*($J47+1)/2)*$D47))+($K47="custom")*CustCF!GG47</f>
        <v>0</v>
      </c>
      <c r="GN47" s="355">
        <f>($K47="Bell Curve")*(_xlfn.NORM.DIST(AND(GN$6&gt;=$F47,GN$6&lt;=$H47)*(GN$6-$F47+1),$J47/2,$M47,TRUE)-_xlfn.NORM.DIST(AND(GN$6&gt;=$F47,GN$6&lt;=$H47)*(GM$6-$F47+1),$J47/2,$M47,TRUE))/(1-2*_xlfn.NORM.DIST(0,$J47/2,$M47,TRUE))*$D47+($K47="Steady Growth")*(AND(GN$6&gt;=$F47,GN$6&lt;=$H47)*((GN$6-$F47+1)/($J47*($J47+1)/2)*$D47))+($K47="custom")*CustCF!GH47</f>
        <v>0</v>
      </c>
      <c r="GO47" s="1"/>
      <c r="GP47" s="105"/>
    </row>
    <row r="48" spans="1:198" customFormat="1" outlineLevel="1" x14ac:dyDescent="0.25">
      <c r="A48" s="1"/>
      <c r="B48" s="1"/>
      <c r="C48" s="349" t="str">
        <f>Budget!T19</f>
        <v>Legal/ Organizational</v>
      </c>
      <c r="D48" s="22">
        <f>Budget!U19</f>
        <v>150000</v>
      </c>
      <c r="E48" s="22">
        <f t="shared" si="32"/>
        <v>1</v>
      </c>
      <c r="F48" s="350">
        <v>1</v>
      </c>
      <c r="G48" s="344">
        <f>IF(L48="custom",CustCF!F48,INDEX($P$8:$GN$8,MATCH(F48,$P$6:$GN$6,0)))</f>
        <v>46112</v>
      </c>
      <c r="H48" s="350">
        <v>22</v>
      </c>
      <c r="I48" s="344">
        <f>IF(L48="custom",CustCF!G48,INDEX($P$8:$GN$8,MATCH(H48,$P$6:$GN$6,0)))</f>
        <v>46752</v>
      </c>
      <c r="J48" s="347">
        <f t="shared" si="33"/>
        <v>22</v>
      </c>
      <c r="K48" s="352" t="s">
        <v>144</v>
      </c>
      <c r="L48" s="353" t="s">
        <v>172</v>
      </c>
      <c r="M48" s="354">
        <f t="shared" si="34"/>
        <v>5</v>
      </c>
      <c r="N48" s="21">
        <f t="shared" si="25"/>
        <v>150000.00000000003</v>
      </c>
      <c r="O48" s="22"/>
      <c r="P48" s="135">
        <f>($K48="Bell Curve")*(_xlfn.NORM.DIST(AND(P$6&gt;=$F48,P$6&lt;=$H48)*(P$6-$F48+1),$J48/2,$M48,TRUE)-_xlfn.NORM.DIST(AND(P$6&gt;=$F48,P$6&lt;=$H48)*(O$6-$F48+1),$J48/2,$M48,TRUE))/(1-2*_xlfn.NORM.DIST(0,$J48/2,$M48,TRUE))*$D48+($K48="Steady Growth")*(AND(P$6&gt;=$F48,P$6&lt;=$H48)*((P$6-$F48+1)/($J48*($J48+1)/2)*$D48))+($K48="custom")*CustCF!J48</f>
        <v>0</v>
      </c>
      <c r="Q48" s="135">
        <f>($K48="Bell Curve")*(_xlfn.NORM.DIST(AND(Q$6&gt;=$F48,Q$6&lt;=$H48)*(Q$6-$F48+1),$J48/2,$M48,TRUE)-_xlfn.NORM.DIST(AND(Q$6&gt;=$F48,Q$6&lt;=$H48)*(P$6-$F48+1),$J48/2,$M48,TRUE))/(1-2*_xlfn.NORM.DIST(0,$J48/2,$M48,TRUE))*$D48+($K48="Steady Growth")*(AND(Q$6&gt;=$F48,Q$6&lt;=$H48)*((Q$6-$F48+1)/($J48*($J48+1)/2)*$D48))+($K48="custom")*CustCF!K48</f>
        <v>1364.9579064222423</v>
      </c>
      <c r="R48" s="135">
        <f>($K48="Bell Curve")*(_xlfn.NORM.DIST(AND(R$6&gt;=$F48,R$6&lt;=$H48)*(R$6-$F48+1),$J48/2,$M48,TRUE)-_xlfn.NORM.DIST(AND(R$6&gt;=$F48,R$6&lt;=$H48)*(Q$6-$F48+1),$J48/2,$M48,TRUE))/(1-2*_xlfn.NORM.DIST(0,$J48/2,$M48,TRUE))*$D48+($K48="Steady Growth")*(AND(R$6&gt;=$F48,R$6&lt;=$H48)*((R$6-$F48+1)/($J48*($J48+1)/2)*$D48))+($K48="custom")*CustCF!L48</f>
        <v>2033.575495031813</v>
      </c>
      <c r="S48" s="135">
        <f>($K48="Bell Curve")*(_xlfn.NORM.DIST(AND(S$6&gt;=$F48,S$6&lt;=$H48)*(S$6-$F48+1),$J48/2,$M48,TRUE)-_xlfn.NORM.DIST(AND(S$6&gt;=$F48,S$6&lt;=$H48)*(R$6-$F48+1),$J48/2,$M48,TRUE))/(1-2*_xlfn.NORM.DIST(0,$J48/2,$M48,TRUE))*$D48+($K48="Steady Growth")*(AND(S$6&gt;=$F48,S$6&lt;=$H48)*((S$6-$F48+1)/($J48*($J48+1)/2)*$D48))+($K48="custom")*CustCF!M48</f>
        <v>2911.3001043896761</v>
      </c>
      <c r="T48" s="135">
        <f>($K48="Bell Curve")*(_xlfn.NORM.DIST(AND(T$6&gt;=$F48,T$6&lt;=$H48)*(T$6-$F48+1),$J48/2,$M48,TRUE)-_xlfn.NORM.DIST(AND(T$6&gt;=$F48,T$6&lt;=$H48)*(S$6-$F48+1),$J48/2,$M48,TRUE))/(1-2*_xlfn.NORM.DIST(0,$J48/2,$M48,TRUE))*$D48+($K48="Steady Growth")*(AND(T$6&gt;=$F48,T$6&lt;=$H48)*((T$6-$F48+1)/($J48*($J48+1)/2)*$D48))+($K48="custom")*CustCF!N48</f>
        <v>4004.9709365508056</v>
      </c>
      <c r="U48" s="135">
        <f>($K48="Bell Curve")*(_xlfn.NORM.DIST(AND(U$6&gt;=$F48,U$6&lt;=$H48)*(U$6-$F48+1),$J48/2,$M48,TRUE)-_xlfn.NORM.DIST(AND(U$6&gt;=$F48,U$6&lt;=$H48)*(T$6-$F48+1),$J48/2,$M48,TRUE))/(1-2*_xlfn.NORM.DIST(0,$J48/2,$M48,TRUE))*$D48+($K48="Steady Growth")*(AND(U$6&gt;=$F48,U$6&lt;=$H48)*((U$6-$F48+1)/($J48*($J48+1)/2)*$D48))+($K48="custom")*CustCF!O48</f>
        <v>5294.1659654472769</v>
      </c>
      <c r="V48" s="135">
        <f>($K48="Bell Curve")*(_xlfn.NORM.DIST(AND(V$6&gt;=$F48,V$6&lt;=$H48)*(V$6-$F48+1),$J48/2,$M48,TRUE)-_xlfn.NORM.DIST(AND(V$6&gt;=$F48,V$6&lt;=$H48)*(U$6-$F48+1),$J48/2,$M48,TRUE))/(1-2*_xlfn.NORM.DIST(0,$J48/2,$M48,TRUE))*$D48+($K48="Steady Growth")*(AND(V$6&gt;=$F48,V$6&lt;=$H48)*((V$6-$F48+1)/($J48*($J48+1)/2)*$D48))+($K48="custom")*CustCF!P48</f>
        <v>6724.834318428806</v>
      </c>
      <c r="W48" s="135">
        <f>($K48="Bell Curve")*(_xlfn.NORM.DIST(AND(W$6&gt;=$F48,W$6&lt;=$H48)*(W$6-$F48+1),$J48/2,$M48,TRUE)-_xlfn.NORM.DIST(AND(W$6&gt;=$F48,W$6&lt;=$H48)*(V$6-$F48+1),$J48/2,$M48,TRUE))/(1-2*_xlfn.NORM.DIST(0,$J48/2,$M48,TRUE))*$D48+($K48="Steady Growth")*(AND(W$6&gt;=$F48,W$6&lt;=$H48)*((W$6-$F48+1)/($J48*($J48+1)/2)*$D48))+($K48="custom")*CustCF!Q48</f>
        <v>8208.2681485511494</v>
      </c>
      <c r="X48" s="135">
        <f>($K48="Bell Curve")*(_xlfn.NORM.DIST(AND(X$6&gt;=$F48,X$6&lt;=$H48)*(X$6-$F48+1),$J48/2,$M48,TRUE)-_xlfn.NORM.DIST(AND(X$6&gt;=$F48,X$6&lt;=$H48)*(W$6-$F48+1),$J48/2,$M48,TRUE))/(1-2*_xlfn.NORM.DIST(0,$J48/2,$M48,TRUE))*$D48+($K48="Steady Growth")*(AND(X$6&gt;=$F48,X$6&lt;=$H48)*((X$6-$F48+1)/($J48*($J48+1)/2)*$D48))+($K48="custom")*CustCF!R48</f>
        <v>9627.3650030273075</v>
      </c>
      <c r="Y48" s="135">
        <f>($K48="Bell Curve")*(_xlfn.NORM.DIST(AND(Y$6&gt;=$F48,Y$6&lt;=$H48)*(Y$6-$F48+1),$J48/2,$M48,TRUE)-_xlfn.NORM.DIST(AND(Y$6&gt;=$F48,Y$6&lt;=$H48)*(X$6-$F48+1),$J48/2,$M48,TRUE))/(1-2*_xlfn.NORM.DIST(0,$J48/2,$M48,TRUE))*$D48+($K48="Steady Growth")*(AND(Y$6&gt;=$F48,Y$6&lt;=$H48)*((Y$6-$F48+1)/($J48*($J48+1)/2)*$D48))+($K48="custom")*CustCF!S48</f>
        <v>10850.489518986316</v>
      </c>
      <c r="Z48" s="135">
        <f>($K48="Bell Curve")*(_xlfn.NORM.DIST(AND(Z$6&gt;=$F48,Z$6&lt;=$H48)*(Z$6-$F48+1),$J48/2,$M48,TRUE)-_xlfn.NORM.DIST(AND(Z$6&gt;=$F48,Z$6&lt;=$H48)*(Y$6-$F48+1),$J48/2,$M48,TRUE))/(1-2*_xlfn.NORM.DIST(0,$J48/2,$M48,TRUE))*$D48+($K48="Steady Growth")*(AND(Z$6&gt;=$F48,Z$6&lt;=$H48)*((Z$6-$F48+1)/($J48*($J48+1)/2)*$D48))+($K48="custom")*CustCF!T48</f>
        <v>11751.065469653198</v>
      </c>
      <c r="AA48" s="135">
        <f>($K48="Bell Curve")*(_xlfn.NORM.DIST(AND(AA$6&gt;=$F48,AA$6&lt;=$H48)*(AA$6-$F48+1),$J48/2,$M48,TRUE)-_xlfn.NORM.DIST(AND(AA$6&gt;=$F48,AA$6&lt;=$H48)*(Z$6-$F48+1),$J48/2,$M48,TRUE))/(1-2*_xlfn.NORM.DIST(0,$J48/2,$M48,TRUE))*$D48+($K48="Steady Growth")*(AND(AA$6&gt;=$F48,AA$6&lt;=$H48)*((AA$6-$F48+1)/($J48*($J48+1)/2)*$D48))+($K48="custom")*CustCF!U48</f>
        <v>12229.007133511408</v>
      </c>
      <c r="AB48" s="135">
        <f>($K48="Bell Curve")*(_xlfn.NORM.DIST(AND(AB$6&gt;=$F48,AB$6&lt;=$H48)*(AB$6-$F48+1),$J48/2,$M48,TRUE)-_xlfn.NORM.DIST(AND(AB$6&gt;=$F48,AB$6&lt;=$H48)*(AA$6-$F48+1),$J48/2,$M48,TRUE))/(1-2*_xlfn.NORM.DIST(0,$J48/2,$M48,TRUE))*$D48+($K48="Steady Growth")*(AND(AB$6&gt;=$F48,AB$6&lt;=$H48)*((AB$6-$F48+1)/($J48*($J48+1)/2)*$D48))+($K48="custom")*CustCF!V48</f>
        <v>12229.007133511401</v>
      </c>
      <c r="AC48" s="135">
        <f>($K48="Bell Curve")*(_xlfn.NORM.DIST(AND(AC$6&gt;=$F48,AC$6&lt;=$H48)*(AC$6-$F48+1),$J48/2,$M48,TRUE)-_xlfn.NORM.DIST(AND(AC$6&gt;=$F48,AC$6&lt;=$H48)*(AB$6-$F48+1),$J48/2,$M48,TRUE))/(1-2*_xlfn.NORM.DIST(0,$J48/2,$M48,TRUE))*$D48+($K48="Steady Growth")*(AND(AC$6&gt;=$F48,AC$6&lt;=$H48)*((AC$6-$F48+1)/($J48*($J48+1)/2)*$D48))+($K48="custom")*CustCF!W48</f>
        <v>11751.065469653215</v>
      </c>
      <c r="AD48" s="135">
        <f>($K48="Bell Curve")*(_xlfn.NORM.DIST(AND(AD$6&gt;=$F48,AD$6&lt;=$H48)*(AD$6-$F48+1),$J48/2,$M48,TRUE)-_xlfn.NORM.DIST(AND(AD$6&gt;=$F48,AD$6&lt;=$H48)*(AC$6-$F48+1),$J48/2,$M48,TRUE))/(1-2*_xlfn.NORM.DIST(0,$J48/2,$M48,TRUE))*$D48+($K48="Steady Growth")*(AND(AD$6&gt;=$F48,AD$6&lt;=$H48)*((AD$6-$F48+1)/($J48*($J48+1)/2)*$D48))+($K48="custom")*CustCF!X48</f>
        <v>10850.489518986309</v>
      </c>
      <c r="AE48" s="135">
        <f>($K48="Bell Curve")*(_xlfn.NORM.DIST(AND(AE$6&gt;=$F48,AE$6&lt;=$H48)*(AE$6-$F48+1),$J48/2,$M48,TRUE)-_xlfn.NORM.DIST(AND(AE$6&gt;=$F48,AE$6&lt;=$H48)*(AD$6-$F48+1),$J48/2,$M48,TRUE))/(1-2*_xlfn.NORM.DIST(0,$J48/2,$M48,TRUE))*$D48+($K48="Steady Growth")*(AND(AE$6&gt;=$F48,AE$6&lt;=$H48)*((AE$6-$F48+1)/($J48*($J48+1)/2)*$D48))+($K48="custom")*CustCF!Y48</f>
        <v>9627.3650030273038</v>
      </c>
      <c r="AF48" s="135">
        <f>($K48="Bell Curve")*(_xlfn.NORM.DIST(AND(AF$6&gt;=$F48,AF$6&lt;=$H48)*(AF$6-$F48+1),$J48/2,$M48,TRUE)-_xlfn.NORM.DIST(AND(AF$6&gt;=$F48,AF$6&lt;=$H48)*(AE$6-$F48+1),$J48/2,$M48,TRUE))/(1-2*_xlfn.NORM.DIST(0,$J48/2,$M48,TRUE))*$D48+($K48="Steady Growth")*(AND(AF$6&gt;=$F48,AF$6&lt;=$H48)*((AF$6-$F48+1)/($J48*($J48+1)/2)*$D48))+($K48="custom")*CustCF!Z48</f>
        <v>8208.2681485511584</v>
      </c>
      <c r="AG48" s="135">
        <f>($K48="Bell Curve")*(_xlfn.NORM.DIST(AND(AG$6&gt;=$F48,AG$6&lt;=$H48)*(AG$6-$F48+1),$J48/2,$M48,TRUE)-_xlfn.NORM.DIST(AND(AG$6&gt;=$F48,AG$6&lt;=$H48)*(AF$6-$F48+1),$J48/2,$M48,TRUE))/(1-2*_xlfn.NORM.DIST(0,$J48/2,$M48,TRUE))*$D48+($K48="Steady Growth")*(AND(AG$6&gt;=$F48,AG$6&lt;=$H48)*((AG$6-$F48+1)/($J48*($J48+1)/2)*$D48))+($K48="custom")*CustCF!AA48</f>
        <v>6724.8343184288096</v>
      </c>
      <c r="AH48" s="135">
        <f>($K48="Bell Curve")*(_xlfn.NORM.DIST(AND(AH$6&gt;=$F48,AH$6&lt;=$H48)*(AH$6-$F48+1),$J48/2,$M48,TRUE)-_xlfn.NORM.DIST(AND(AH$6&gt;=$F48,AH$6&lt;=$H48)*(AG$6-$F48+1),$J48/2,$M48,TRUE))/(1-2*_xlfn.NORM.DIST(0,$J48/2,$M48,TRUE))*$D48+($K48="Steady Growth")*(AND(AH$6&gt;=$F48,AH$6&lt;=$H48)*((AH$6-$F48+1)/($J48*($J48+1)/2)*$D48))+($K48="custom")*CustCF!AB48</f>
        <v>5294.165965447266</v>
      </c>
      <c r="AI48" s="135">
        <f>($K48="Bell Curve")*(_xlfn.NORM.DIST(AND(AI$6&gt;=$F48,AI$6&lt;=$H48)*(AI$6-$F48+1),$J48/2,$M48,TRUE)-_xlfn.NORM.DIST(AND(AI$6&gt;=$F48,AI$6&lt;=$H48)*(AH$6-$F48+1),$J48/2,$M48,TRUE))/(1-2*_xlfn.NORM.DIST(0,$J48/2,$M48,TRUE))*$D48+($K48="Steady Growth")*(AND(AI$6&gt;=$F48,AI$6&lt;=$H48)*((AI$6-$F48+1)/($J48*($J48+1)/2)*$D48))+($K48="custom")*CustCF!AC48</f>
        <v>4004.9709365508033</v>
      </c>
      <c r="AJ48" s="135">
        <f>($K48="Bell Curve")*(_xlfn.NORM.DIST(AND(AJ$6&gt;=$F48,AJ$6&lt;=$H48)*(AJ$6-$F48+1),$J48/2,$M48,TRUE)-_xlfn.NORM.DIST(AND(AJ$6&gt;=$F48,AJ$6&lt;=$H48)*(AI$6-$F48+1),$J48/2,$M48,TRUE))/(1-2*_xlfn.NORM.DIST(0,$J48/2,$M48,TRUE))*$D48+($K48="Steady Growth")*(AND(AJ$6&gt;=$F48,AJ$6&lt;=$H48)*((AJ$6-$F48+1)/($J48*($J48+1)/2)*$D48))+($K48="custom")*CustCF!AD48</f>
        <v>2911.3001043896838</v>
      </c>
      <c r="AK48" s="135">
        <f>($K48="Bell Curve")*(_xlfn.NORM.DIST(AND(AK$6&gt;=$F48,AK$6&lt;=$H48)*(AK$6-$F48+1),$J48/2,$M48,TRUE)-_xlfn.NORM.DIST(AND(AK$6&gt;=$F48,AK$6&lt;=$H48)*(AJ$6-$F48+1),$J48/2,$M48,TRUE))/(1-2*_xlfn.NORM.DIST(0,$J48/2,$M48,TRUE))*$D48+($K48="Steady Growth")*(AND(AK$6&gt;=$F48,AK$6&lt;=$H48)*((AK$6-$F48+1)/($J48*($J48+1)/2)*$D48))+($K48="custom")*CustCF!AE48</f>
        <v>2033.5754950318073</v>
      </c>
      <c r="AL48" s="135">
        <f>($K48="Bell Curve")*(_xlfn.NORM.DIST(AND(AL$6&gt;=$F48,AL$6&lt;=$H48)*(AL$6-$F48+1),$J48/2,$M48,TRUE)-_xlfn.NORM.DIST(AND(AL$6&gt;=$F48,AL$6&lt;=$H48)*(AK$6-$F48+1),$J48/2,$M48,TRUE))/(1-2*_xlfn.NORM.DIST(0,$J48/2,$M48,TRUE))*$D48+($K48="Steady Growth")*(AND(AL$6&gt;=$F48,AL$6&lt;=$H48)*((AL$6-$F48+1)/($J48*($J48+1)/2)*$D48))+($K48="custom")*CustCF!AF48</f>
        <v>1364.957906422246</v>
      </c>
      <c r="AM48" s="135">
        <f>($K48="Bell Curve")*(_xlfn.NORM.DIST(AND(AM$6&gt;=$F48,AM$6&lt;=$H48)*(AM$6-$F48+1),$J48/2,$M48,TRUE)-_xlfn.NORM.DIST(AND(AM$6&gt;=$F48,AM$6&lt;=$H48)*(AL$6-$F48+1),$J48/2,$M48,TRUE))/(1-2*_xlfn.NORM.DIST(0,$J48/2,$M48,TRUE))*$D48+($K48="Steady Growth")*(AND(AM$6&gt;=$F48,AM$6&lt;=$H48)*((AM$6-$F48+1)/($J48*($J48+1)/2)*$D48))+($K48="custom")*CustCF!AG48</f>
        <v>0</v>
      </c>
      <c r="AN48" s="135">
        <f>($K48="Bell Curve")*(_xlfn.NORM.DIST(AND(AN$6&gt;=$F48,AN$6&lt;=$H48)*(AN$6-$F48+1),$J48/2,$M48,TRUE)-_xlfn.NORM.DIST(AND(AN$6&gt;=$F48,AN$6&lt;=$H48)*(AM$6-$F48+1),$J48/2,$M48,TRUE))/(1-2*_xlfn.NORM.DIST(0,$J48/2,$M48,TRUE))*$D48+($K48="Steady Growth")*(AND(AN$6&gt;=$F48,AN$6&lt;=$H48)*((AN$6-$F48+1)/($J48*($J48+1)/2)*$D48))+($K48="custom")*CustCF!AH48</f>
        <v>0</v>
      </c>
      <c r="AO48" s="135">
        <f>($K48="Bell Curve")*(_xlfn.NORM.DIST(AND(AO$6&gt;=$F48,AO$6&lt;=$H48)*(AO$6-$F48+1),$J48/2,$M48,TRUE)-_xlfn.NORM.DIST(AND(AO$6&gt;=$F48,AO$6&lt;=$H48)*(AN$6-$F48+1),$J48/2,$M48,TRUE))/(1-2*_xlfn.NORM.DIST(0,$J48/2,$M48,TRUE))*$D48+($K48="Steady Growth")*(AND(AO$6&gt;=$F48,AO$6&lt;=$H48)*((AO$6-$F48+1)/($J48*($J48+1)/2)*$D48))+($K48="custom")*CustCF!AI48</f>
        <v>0</v>
      </c>
      <c r="AP48" s="135">
        <f>($K48="Bell Curve")*(_xlfn.NORM.DIST(AND(AP$6&gt;=$F48,AP$6&lt;=$H48)*(AP$6-$F48+1),$J48/2,$M48,TRUE)-_xlfn.NORM.DIST(AND(AP$6&gt;=$F48,AP$6&lt;=$H48)*(AO$6-$F48+1),$J48/2,$M48,TRUE))/(1-2*_xlfn.NORM.DIST(0,$J48/2,$M48,TRUE))*$D48+($K48="Steady Growth")*(AND(AP$6&gt;=$F48,AP$6&lt;=$H48)*((AP$6-$F48+1)/($J48*($J48+1)/2)*$D48))+($K48="custom")*CustCF!AJ48</f>
        <v>0</v>
      </c>
      <c r="AQ48" s="135">
        <f>($K48="Bell Curve")*(_xlfn.NORM.DIST(AND(AQ$6&gt;=$F48,AQ$6&lt;=$H48)*(AQ$6-$F48+1),$J48/2,$M48,TRUE)-_xlfn.NORM.DIST(AND(AQ$6&gt;=$F48,AQ$6&lt;=$H48)*(AP$6-$F48+1),$J48/2,$M48,TRUE))/(1-2*_xlfn.NORM.DIST(0,$J48/2,$M48,TRUE))*$D48+($K48="Steady Growth")*(AND(AQ$6&gt;=$F48,AQ$6&lt;=$H48)*((AQ$6-$F48+1)/($J48*($J48+1)/2)*$D48))+($K48="custom")*CustCF!AK48</f>
        <v>0</v>
      </c>
      <c r="AR48" s="135">
        <f>($K48="Bell Curve")*(_xlfn.NORM.DIST(AND(AR$6&gt;=$F48,AR$6&lt;=$H48)*(AR$6-$F48+1),$J48/2,$M48,TRUE)-_xlfn.NORM.DIST(AND(AR$6&gt;=$F48,AR$6&lt;=$H48)*(AQ$6-$F48+1),$J48/2,$M48,TRUE))/(1-2*_xlfn.NORM.DIST(0,$J48/2,$M48,TRUE))*$D48+($K48="Steady Growth")*(AND(AR$6&gt;=$F48,AR$6&lt;=$H48)*((AR$6-$F48+1)/($J48*($J48+1)/2)*$D48))+($K48="custom")*CustCF!AL48</f>
        <v>0</v>
      </c>
      <c r="AS48" s="135">
        <f>($K48="Bell Curve")*(_xlfn.NORM.DIST(AND(AS$6&gt;=$F48,AS$6&lt;=$H48)*(AS$6-$F48+1),$J48/2,$M48,TRUE)-_xlfn.NORM.DIST(AND(AS$6&gt;=$F48,AS$6&lt;=$H48)*(AR$6-$F48+1),$J48/2,$M48,TRUE))/(1-2*_xlfn.NORM.DIST(0,$J48/2,$M48,TRUE))*$D48+($K48="Steady Growth")*(AND(AS$6&gt;=$F48,AS$6&lt;=$H48)*((AS$6-$F48+1)/($J48*($J48+1)/2)*$D48))+($K48="custom")*CustCF!AM48</f>
        <v>0</v>
      </c>
      <c r="AT48" s="135">
        <f>($K48="Bell Curve")*(_xlfn.NORM.DIST(AND(AT$6&gt;=$F48,AT$6&lt;=$H48)*(AT$6-$F48+1),$J48/2,$M48,TRUE)-_xlfn.NORM.DIST(AND(AT$6&gt;=$F48,AT$6&lt;=$H48)*(AS$6-$F48+1),$J48/2,$M48,TRUE))/(1-2*_xlfn.NORM.DIST(0,$J48/2,$M48,TRUE))*$D48+($K48="Steady Growth")*(AND(AT$6&gt;=$F48,AT$6&lt;=$H48)*((AT$6-$F48+1)/($J48*($J48+1)/2)*$D48))+($K48="custom")*CustCF!AN48</f>
        <v>0</v>
      </c>
      <c r="AU48" s="135">
        <f>($K48="Bell Curve")*(_xlfn.NORM.DIST(AND(AU$6&gt;=$F48,AU$6&lt;=$H48)*(AU$6-$F48+1),$J48/2,$M48,TRUE)-_xlfn.NORM.DIST(AND(AU$6&gt;=$F48,AU$6&lt;=$H48)*(AT$6-$F48+1),$J48/2,$M48,TRUE))/(1-2*_xlfn.NORM.DIST(0,$J48/2,$M48,TRUE))*$D48+($K48="Steady Growth")*(AND(AU$6&gt;=$F48,AU$6&lt;=$H48)*((AU$6-$F48+1)/($J48*($J48+1)/2)*$D48))+($K48="custom")*CustCF!AO48</f>
        <v>0</v>
      </c>
      <c r="AV48" s="135">
        <f>($K48="Bell Curve")*(_xlfn.NORM.DIST(AND(AV$6&gt;=$F48,AV$6&lt;=$H48)*(AV$6-$F48+1),$J48/2,$M48,TRUE)-_xlfn.NORM.DIST(AND(AV$6&gt;=$F48,AV$6&lt;=$H48)*(AU$6-$F48+1),$J48/2,$M48,TRUE))/(1-2*_xlfn.NORM.DIST(0,$J48/2,$M48,TRUE))*$D48+($K48="Steady Growth")*(AND(AV$6&gt;=$F48,AV$6&lt;=$H48)*((AV$6-$F48+1)/($J48*($J48+1)/2)*$D48))+($K48="custom")*CustCF!AP48</f>
        <v>0</v>
      </c>
      <c r="AW48" s="135">
        <f>($K48="Bell Curve")*(_xlfn.NORM.DIST(AND(AW$6&gt;=$F48,AW$6&lt;=$H48)*(AW$6-$F48+1),$J48/2,$M48,TRUE)-_xlfn.NORM.DIST(AND(AW$6&gt;=$F48,AW$6&lt;=$H48)*(AV$6-$F48+1),$J48/2,$M48,TRUE))/(1-2*_xlfn.NORM.DIST(0,$J48/2,$M48,TRUE))*$D48+($K48="Steady Growth")*(AND(AW$6&gt;=$F48,AW$6&lt;=$H48)*((AW$6-$F48+1)/($J48*($J48+1)/2)*$D48))+($K48="custom")*CustCF!AQ48</f>
        <v>0</v>
      </c>
      <c r="AX48" s="135">
        <f>($K48="Bell Curve")*(_xlfn.NORM.DIST(AND(AX$6&gt;=$F48,AX$6&lt;=$H48)*(AX$6-$F48+1),$J48/2,$M48,TRUE)-_xlfn.NORM.DIST(AND(AX$6&gt;=$F48,AX$6&lt;=$H48)*(AW$6-$F48+1),$J48/2,$M48,TRUE))/(1-2*_xlfn.NORM.DIST(0,$J48/2,$M48,TRUE))*$D48+($K48="Steady Growth")*(AND(AX$6&gt;=$F48,AX$6&lt;=$H48)*((AX$6-$F48+1)/($J48*($J48+1)/2)*$D48))+($K48="custom")*CustCF!AR48</f>
        <v>0</v>
      </c>
      <c r="AY48" s="135">
        <f>($K48="Bell Curve")*(_xlfn.NORM.DIST(AND(AY$6&gt;=$F48,AY$6&lt;=$H48)*(AY$6-$F48+1),$J48/2,$M48,TRUE)-_xlfn.NORM.DIST(AND(AY$6&gt;=$F48,AY$6&lt;=$H48)*(AX$6-$F48+1),$J48/2,$M48,TRUE))/(1-2*_xlfn.NORM.DIST(0,$J48/2,$M48,TRUE))*$D48+($K48="Steady Growth")*(AND(AY$6&gt;=$F48,AY$6&lt;=$H48)*((AY$6-$F48+1)/($J48*($J48+1)/2)*$D48))+($K48="custom")*CustCF!AS48</f>
        <v>0</v>
      </c>
      <c r="AZ48" s="135">
        <f>($K48="Bell Curve")*(_xlfn.NORM.DIST(AND(AZ$6&gt;=$F48,AZ$6&lt;=$H48)*(AZ$6-$F48+1),$J48/2,$M48,TRUE)-_xlfn.NORM.DIST(AND(AZ$6&gt;=$F48,AZ$6&lt;=$H48)*(AY$6-$F48+1),$J48/2,$M48,TRUE))/(1-2*_xlfn.NORM.DIST(0,$J48/2,$M48,TRUE))*$D48+($K48="Steady Growth")*(AND(AZ$6&gt;=$F48,AZ$6&lt;=$H48)*((AZ$6-$F48+1)/($J48*($J48+1)/2)*$D48))+($K48="custom")*CustCF!AT48</f>
        <v>0</v>
      </c>
      <c r="BA48" s="135">
        <f>($K48="Bell Curve")*(_xlfn.NORM.DIST(AND(BA$6&gt;=$F48,BA$6&lt;=$H48)*(BA$6-$F48+1),$J48/2,$M48,TRUE)-_xlfn.NORM.DIST(AND(BA$6&gt;=$F48,BA$6&lt;=$H48)*(AZ$6-$F48+1),$J48/2,$M48,TRUE))/(1-2*_xlfn.NORM.DIST(0,$J48/2,$M48,TRUE))*$D48+($K48="Steady Growth")*(AND(BA$6&gt;=$F48,BA$6&lt;=$H48)*((BA$6-$F48+1)/($J48*($J48+1)/2)*$D48))+($K48="custom")*CustCF!AU48</f>
        <v>0</v>
      </c>
      <c r="BB48" s="135">
        <f>($K48="Bell Curve")*(_xlfn.NORM.DIST(AND(BB$6&gt;=$F48,BB$6&lt;=$H48)*(BB$6-$F48+1),$J48/2,$M48,TRUE)-_xlfn.NORM.DIST(AND(BB$6&gt;=$F48,BB$6&lt;=$H48)*(BA$6-$F48+1),$J48/2,$M48,TRUE))/(1-2*_xlfn.NORM.DIST(0,$J48/2,$M48,TRUE))*$D48+($K48="Steady Growth")*(AND(BB$6&gt;=$F48,BB$6&lt;=$H48)*((BB$6-$F48+1)/($J48*($J48+1)/2)*$D48))+($K48="custom")*CustCF!AV48</f>
        <v>0</v>
      </c>
      <c r="BC48" s="135">
        <f>($K48="Bell Curve")*(_xlfn.NORM.DIST(AND(BC$6&gt;=$F48,BC$6&lt;=$H48)*(BC$6-$F48+1),$J48/2,$M48,TRUE)-_xlfn.NORM.DIST(AND(BC$6&gt;=$F48,BC$6&lt;=$H48)*(BB$6-$F48+1),$J48/2,$M48,TRUE))/(1-2*_xlfn.NORM.DIST(0,$J48/2,$M48,TRUE))*$D48+($K48="Steady Growth")*(AND(BC$6&gt;=$F48,BC$6&lt;=$H48)*((BC$6-$F48+1)/($J48*($J48+1)/2)*$D48))+($K48="custom")*CustCF!AW48</f>
        <v>0</v>
      </c>
      <c r="BD48" s="135">
        <f>($K48="Bell Curve")*(_xlfn.NORM.DIST(AND(BD$6&gt;=$F48,BD$6&lt;=$H48)*(BD$6-$F48+1),$J48/2,$M48,TRUE)-_xlfn.NORM.DIST(AND(BD$6&gt;=$F48,BD$6&lt;=$H48)*(BC$6-$F48+1),$J48/2,$M48,TRUE))/(1-2*_xlfn.NORM.DIST(0,$J48/2,$M48,TRUE))*$D48+($K48="Steady Growth")*(AND(BD$6&gt;=$F48,BD$6&lt;=$H48)*((BD$6-$F48+1)/($J48*($J48+1)/2)*$D48))+($K48="custom")*CustCF!AX48</f>
        <v>0</v>
      </c>
      <c r="BE48" s="135">
        <f>($K48="Bell Curve")*(_xlfn.NORM.DIST(AND(BE$6&gt;=$F48,BE$6&lt;=$H48)*(BE$6-$F48+1),$J48/2,$M48,TRUE)-_xlfn.NORM.DIST(AND(BE$6&gt;=$F48,BE$6&lt;=$H48)*(BD$6-$F48+1),$J48/2,$M48,TRUE))/(1-2*_xlfn.NORM.DIST(0,$J48/2,$M48,TRUE))*$D48+($K48="Steady Growth")*(AND(BE$6&gt;=$F48,BE$6&lt;=$H48)*((BE$6-$F48+1)/($J48*($J48+1)/2)*$D48))+($K48="custom")*CustCF!AY48</f>
        <v>0</v>
      </c>
      <c r="BF48" s="135">
        <f>($K48="Bell Curve")*(_xlfn.NORM.DIST(AND(BF$6&gt;=$F48,BF$6&lt;=$H48)*(BF$6-$F48+1),$J48/2,$M48,TRUE)-_xlfn.NORM.DIST(AND(BF$6&gt;=$F48,BF$6&lt;=$H48)*(BE$6-$F48+1),$J48/2,$M48,TRUE))/(1-2*_xlfn.NORM.DIST(0,$J48/2,$M48,TRUE))*$D48+($K48="Steady Growth")*(AND(BF$6&gt;=$F48,BF$6&lt;=$H48)*((BF$6-$F48+1)/($J48*($J48+1)/2)*$D48))+($K48="custom")*CustCF!AZ48</f>
        <v>0</v>
      </c>
      <c r="BG48" s="135">
        <f>($K48="Bell Curve")*(_xlfn.NORM.DIST(AND(BG$6&gt;=$F48,BG$6&lt;=$H48)*(BG$6-$F48+1),$J48/2,$M48,TRUE)-_xlfn.NORM.DIST(AND(BG$6&gt;=$F48,BG$6&lt;=$H48)*(BF$6-$F48+1),$J48/2,$M48,TRUE))/(1-2*_xlfn.NORM.DIST(0,$J48/2,$M48,TRUE))*$D48+($K48="Steady Growth")*(AND(BG$6&gt;=$F48,BG$6&lt;=$H48)*((BG$6-$F48+1)/($J48*($J48+1)/2)*$D48))+($K48="custom")*CustCF!BA48</f>
        <v>0</v>
      </c>
      <c r="BH48" s="135">
        <f>($K48="Bell Curve")*(_xlfn.NORM.DIST(AND(BH$6&gt;=$F48,BH$6&lt;=$H48)*(BH$6-$F48+1),$J48/2,$M48,TRUE)-_xlfn.NORM.DIST(AND(BH$6&gt;=$F48,BH$6&lt;=$H48)*(BG$6-$F48+1),$J48/2,$M48,TRUE))/(1-2*_xlfn.NORM.DIST(0,$J48/2,$M48,TRUE))*$D48+($K48="Steady Growth")*(AND(BH$6&gt;=$F48,BH$6&lt;=$H48)*((BH$6-$F48+1)/($J48*($J48+1)/2)*$D48))+($K48="custom")*CustCF!BB48</f>
        <v>0</v>
      </c>
      <c r="BI48" s="135">
        <f>($K48="Bell Curve")*(_xlfn.NORM.DIST(AND(BI$6&gt;=$F48,BI$6&lt;=$H48)*(BI$6-$F48+1),$J48/2,$M48,TRUE)-_xlfn.NORM.DIST(AND(BI$6&gt;=$F48,BI$6&lt;=$H48)*(BH$6-$F48+1),$J48/2,$M48,TRUE))/(1-2*_xlfn.NORM.DIST(0,$J48/2,$M48,TRUE))*$D48+($K48="Steady Growth")*(AND(BI$6&gt;=$F48,BI$6&lt;=$H48)*((BI$6-$F48+1)/($J48*($J48+1)/2)*$D48))+($K48="custom")*CustCF!BC48</f>
        <v>0</v>
      </c>
      <c r="BJ48" s="135">
        <f>($K48="Bell Curve")*(_xlfn.NORM.DIST(AND(BJ$6&gt;=$F48,BJ$6&lt;=$H48)*(BJ$6-$F48+1),$J48/2,$M48,TRUE)-_xlfn.NORM.DIST(AND(BJ$6&gt;=$F48,BJ$6&lt;=$H48)*(BI$6-$F48+1),$J48/2,$M48,TRUE))/(1-2*_xlfn.NORM.DIST(0,$J48/2,$M48,TRUE))*$D48+($K48="Steady Growth")*(AND(BJ$6&gt;=$F48,BJ$6&lt;=$H48)*((BJ$6-$F48+1)/($J48*($J48+1)/2)*$D48))+($K48="custom")*CustCF!BD48</f>
        <v>0</v>
      </c>
      <c r="BK48" s="135">
        <f>($K48="Bell Curve")*(_xlfn.NORM.DIST(AND(BK$6&gt;=$F48,BK$6&lt;=$H48)*(BK$6-$F48+1),$J48/2,$M48,TRUE)-_xlfn.NORM.DIST(AND(BK$6&gt;=$F48,BK$6&lt;=$H48)*(BJ$6-$F48+1),$J48/2,$M48,TRUE))/(1-2*_xlfn.NORM.DIST(0,$J48/2,$M48,TRUE))*$D48+($K48="Steady Growth")*(AND(BK$6&gt;=$F48,BK$6&lt;=$H48)*((BK$6-$F48+1)/($J48*($J48+1)/2)*$D48))+($K48="custom")*CustCF!BE48</f>
        <v>0</v>
      </c>
      <c r="BL48" s="135">
        <f>($K48="Bell Curve")*(_xlfn.NORM.DIST(AND(BL$6&gt;=$F48,BL$6&lt;=$H48)*(BL$6-$F48+1),$J48/2,$M48,TRUE)-_xlfn.NORM.DIST(AND(BL$6&gt;=$F48,BL$6&lt;=$H48)*(BK$6-$F48+1),$J48/2,$M48,TRUE))/(1-2*_xlfn.NORM.DIST(0,$J48/2,$M48,TRUE))*$D48+($K48="Steady Growth")*(AND(BL$6&gt;=$F48,BL$6&lt;=$H48)*((BL$6-$F48+1)/($J48*($J48+1)/2)*$D48))+($K48="custom")*CustCF!BF48</f>
        <v>0</v>
      </c>
      <c r="BM48" s="135">
        <f>($K48="Bell Curve")*(_xlfn.NORM.DIST(AND(BM$6&gt;=$F48,BM$6&lt;=$H48)*(BM$6-$F48+1),$J48/2,$M48,TRUE)-_xlfn.NORM.DIST(AND(BM$6&gt;=$F48,BM$6&lt;=$H48)*(BL$6-$F48+1),$J48/2,$M48,TRUE))/(1-2*_xlfn.NORM.DIST(0,$J48/2,$M48,TRUE))*$D48+($K48="Steady Growth")*(AND(BM$6&gt;=$F48,BM$6&lt;=$H48)*((BM$6-$F48+1)/($J48*($J48+1)/2)*$D48))+($K48="custom")*CustCF!BG48</f>
        <v>0</v>
      </c>
      <c r="BN48" s="135">
        <f>($K48="Bell Curve")*(_xlfn.NORM.DIST(AND(BN$6&gt;=$F48,BN$6&lt;=$H48)*(BN$6-$F48+1),$J48/2,$M48,TRUE)-_xlfn.NORM.DIST(AND(BN$6&gt;=$F48,BN$6&lt;=$H48)*(BM$6-$F48+1),$J48/2,$M48,TRUE))/(1-2*_xlfn.NORM.DIST(0,$J48/2,$M48,TRUE))*$D48+($K48="Steady Growth")*(AND(BN$6&gt;=$F48,BN$6&lt;=$H48)*((BN$6-$F48+1)/($J48*($J48+1)/2)*$D48))+($K48="custom")*CustCF!BH48</f>
        <v>0</v>
      </c>
      <c r="BO48" s="135">
        <f>($K48="Bell Curve")*(_xlfn.NORM.DIST(AND(BO$6&gt;=$F48,BO$6&lt;=$H48)*(BO$6-$F48+1),$J48/2,$M48,TRUE)-_xlfn.NORM.DIST(AND(BO$6&gt;=$F48,BO$6&lt;=$H48)*(BN$6-$F48+1),$J48/2,$M48,TRUE))/(1-2*_xlfn.NORM.DIST(0,$J48/2,$M48,TRUE))*$D48+($K48="Steady Growth")*(AND(BO$6&gt;=$F48,BO$6&lt;=$H48)*((BO$6-$F48+1)/($J48*($J48+1)/2)*$D48))+($K48="custom")*CustCF!BI48</f>
        <v>0</v>
      </c>
      <c r="BP48" s="135">
        <f>($K48="Bell Curve")*(_xlfn.NORM.DIST(AND(BP$6&gt;=$F48,BP$6&lt;=$H48)*(BP$6-$F48+1),$J48/2,$M48,TRUE)-_xlfn.NORM.DIST(AND(BP$6&gt;=$F48,BP$6&lt;=$H48)*(BO$6-$F48+1),$J48/2,$M48,TRUE))/(1-2*_xlfn.NORM.DIST(0,$J48/2,$M48,TRUE))*$D48+($K48="Steady Growth")*(AND(BP$6&gt;=$F48,BP$6&lt;=$H48)*((BP$6-$F48+1)/($J48*($J48+1)/2)*$D48))+($K48="custom")*CustCF!BJ48</f>
        <v>0</v>
      </c>
      <c r="BQ48" s="135">
        <f>($K48="Bell Curve")*(_xlfn.NORM.DIST(AND(BQ$6&gt;=$F48,BQ$6&lt;=$H48)*(BQ$6-$F48+1),$J48/2,$M48,TRUE)-_xlfn.NORM.DIST(AND(BQ$6&gt;=$F48,BQ$6&lt;=$H48)*(BP$6-$F48+1),$J48/2,$M48,TRUE))/(1-2*_xlfn.NORM.DIST(0,$J48/2,$M48,TRUE))*$D48+($K48="Steady Growth")*(AND(BQ$6&gt;=$F48,BQ$6&lt;=$H48)*((BQ$6-$F48+1)/($J48*($J48+1)/2)*$D48))+($K48="custom")*CustCF!BK48</f>
        <v>0</v>
      </c>
      <c r="BR48" s="135">
        <f>($K48="Bell Curve")*(_xlfn.NORM.DIST(AND(BR$6&gt;=$F48,BR$6&lt;=$H48)*(BR$6-$F48+1),$J48/2,$M48,TRUE)-_xlfn.NORM.DIST(AND(BR$6&gt;=$F48,BR$6&lt;=$H48)*(BQ$6-$F48+1),$J48/2,$M48,TRUE))/(1-2*_xlfn.NORM.DIST(0,$J48/2,$M48,TRUE))*$D48+($K48="Steady Growth")*(AND(BR$6&gt;=$F48,BR$6&lt;=$H48)*((BR$6-$F48+1)/($J48*($J48+1)/2)*$D48))+($K48="custom")*CustCF!BL48</f>
        <v>0</v>
      </c>
      <c r="BS48" s="135">
        <f>($K48="Bell Curve")*(_xlfn.NORM.DIST(AND(BS$6&gt;=$F48,BS$6&lt;=$H48)*(BS$6-$F48+1),$J48/2,$M48,TRUE)-_xlfn.NORM.DIST(AND(BS$6&gt;=$F48,BS$6&lt;=$H48)*(BR$6-$F48+1),$J48/2,$M48,TRUE))/(1-2*_xlfn.NORM.DIST(0,$J48/2,$M48,TRUE))*$D48+($K48="Steady Growth")*(AND(BS$6&gt;=$F48,BS$6&lt;=$H48)*((BS$6-$F48+1)/($J48*($J48+1)/2)*$D48))+($K48="custom")*CustCF!BM48</f>
        <v>0</v>
      </c>
      <c r="BT48" s="135">
        <f>($K48="Bell Curve")*(_xlfn.NORM.DIST(AND(BT$6&gt;=$F48,BT$6&lt;=$H48)*(BT$6-$F48+1),$J48/2,$M48,TRUE)-_xlfn.NORM.DIST(AND(BT$6&gt;=$F48,BT$6&lt;=$H48)*(BS$6-$F48+1),$J48/2,$M48,TRUE))/(1-2*_xlfn.NORM.DIST(0,$J48/2,$M48,TRUE))*$D48+($K48="Steady Growth")*(AND(BT$6&gt;=$F48,BT$6&lt;=$H48)*((BT$6-$F48+1)/($J48*($J48+1)/2)*$D48))+($K48="custom")*CustCF!BN48</f>
        <v>0</v>
      </c>
      <c r="BU48" s="135">
        <f>($K48="Bell Curve")*(_xlfn.NORM.DIST(AND(BU$6&gt;=$F48,BU$6&lt;=$H48)*(BU$6-$F48+1),$J48/2,$M48,TRUE)-_xlfn.NORM.DIST(AND(BU$6&gt;=$F48,BU$6&lt;=$H48)*(BT$6-$F48+1),$J48/2,$M48,TRUE))/(1-2*_xlfn.NORM.DIST(0,$J48/2,$M48,TRUE))*$D48+($K48="Steady Growth")*(AND(BU$6&gt;=$F48,BU$6&lt;=$H48)*((BU$6-$F48+1)/($J48*($J48+1)/2)*$D48))+($K48="custom")*CustCF!BO48</f>
        <v>0</v>
      </c>
      <c r="BV48" s="135">
        <f>($K48="Bell Curve")*(_xlfn.NORM.DIST(AND(BV$6&gt;=$F48,BV$6&lt;=$H48)*(BV$6-$F48+1),$J48/2,$M48,TRUE)-_xlfn.NORM.DIST(AND(BV$6&gt;=$F48,BV$6&lt;=$H48)*(BU$6-$F48+1),$J48/2,$M48,TRUE))/(1-2*_xlfn.NORM.DIST(0,$J48/2,$M48,TRUE))*$D48+($K48="Steady Growth")*(AND(BV$6&gt;=$F48,BV$6&lt;=$H48)*((BV$6-$F48+1)/($J48*($J48+1)/2)*$D48))+($K48="custom")*CustCF!BP48</f>
        <v>0</v>
      </c>
      <c r="BW48" s="135">
        <f>($K48="Bell Curve")*(_xlfn.NORM.DIST(AND(BW$6&gt;=$F48,BW$6&lt;=$H48)*(BW$6-$F48+1),$J48/2,$M48,TRUE)-_xlfn.NORM.DIST(AND(BW$6&gt;=$F48,BW$6&lt;=$H48)*(BV$6-$F48+1),$J48/2,$M48,TRUE))/(1-2*_xlfn.NORM.DIST(0,$J48/2,$M48,TRUE))*$D48+($K48="Steady Growth")*(AND(BW$6&gt;=$F48,BW$6&lt;=$H48)*((BW$6-$F48+1)/($J48*($J48+1)/2)*$D48))+($K48="custom")*CustCF!BQ48</f>
        <v>0</v>
      </c>
      <c r="BX48" s="135">
        <f>($K48="Bell Curve")*(_xlfn.NORM.DIST(AND(BX$6&gt;=$F48,BX$6&lt;=$H48)*(BX$6-$F48+1),$J48/2,$M48,TRUE)-_xlfn.NORM.DIST(AND(BX$6&gt;=$F48,BX$6&lt;=$H48)*(BW$6-$F48+1),$J48/2,$M48,TRUE))/(1-2*_xlfn.NORM.DIST(0,$J48/2,$M48,TRUE))*$D48+($K48="Steady Growth")*(AND(BX$6&gt;=$F48,BX$6&lt;=$H48)*((BX$6-$F48+1)/($J48*($J48+1)/2)*$D48))+($K48="custom")*CustCF!BR48</f>
        <v>0</v>
      </c>
      <c r="BY48" s="135">
        <f>($K48="Bell Curve")*(_xlfn.NORM.DIST(AND(BY$6&gt;=$F48,BY$6&lt;=$H48)*(BY$6-$F48+1),$J48/2,$M48,TRUE)-_xlfn.NORM.DIST(AND(BY$6&gt;=$F48,BY$6&lt;=$H48)*(BX$6-$F48+1),$J48/2,$M48,TRUE))/(1-2*_xlfn.NORM.DIST(0,$J48/2,$M48,TRUE))*$D48+($K48="Steady Growth")*(AND(BY$6&gt;=$F48,BY$6&lt;=$H48)*((BY$6-$F48+1)/($J48*($J48+1)/2)*$D48))+($K48="custom")*CustCF!BS48</f>
        <v>0</v>
      </c>
      <c r="BZ48" s="135">
        <f>($K48="Bell Curve")*(_xlfn.NORM.DIST(AND(BZ$6&gt;=$F48,BZ$6&lt;=$H48)*(BZ$6-$F48+1),$J48/2,$M48,TRUE)-_xlfn.NORM.DIST(AND(BZ$6&gt;=$F48,BZ$6&lt;=$H48)*(BY$6-$F48+1),$J48/2,$M48,TRUE))/(1-2*_xlfn.NORM.DIST(0,$J48/2,$M48,TRUE))*$D48+($K48="Steady Growth")*(AND(BZ$6&gt;=$F48,BZ$6&lt;=$H48)*((BZ$6-$F48+1)/($J48*($J48+1)/2)*$D48))+($K48="custom")*CustCF!BT48</f>
        <v>0</v>
      </c>
      <c r="CA48" s="135">
        <f>($K48="Bell Curve")*(_xlfn.NORM.DIST(AND(CA$6&gt;=$F48,CA$6&lt;=$H48)*(CA$6-$F48+1),$J48/2,$M48,TRUE)-_xlfn.NORM.DIST(AND(CA$6&gt;=$F48,CA$6&lt;=$H48)*(BZ$6-$F48+1),$J48/2,$M48,TRUE))/(1-2*_xlfn.NORM.DIST(0,$J48/2,$M48,TRUE))*$D48+($K48="Steady Growth")*(AND(CA$6&gt;=$F48,CA$6&lt;=$H48)*((CA$6-$F48+1)/($J48*($J48+1)/2)*$D48))+($K48="custom")*CustCF!BU48</f>
        <v>0</v>
      </c>
      <c r="CB48" s="135">
        <f>($K48="Bell Curve")*(_xlfn.NORM.DIST(AND(CB$6&gt;=$F48,CB$6&lt;=$H48)*(CB$6-$F48+1),$J48/2,$M48,TRUE)-_xlfn.NORM.DIST(AND(CB$6&gt;=$F48,CB$6&lt;=$H48)*(CA$6-$F48+1),$J48/2,$M48,TRUE))/(1-2*_xlfn.NORM.DIST(0,$J48/2,$M48,TRUE))*$D48+($K48="Steady Growth")*(AND(CB$6&gt;=$F48,CB$6&lt;=$H48)*((CB$6-$F48+1)/($J48*($J48+1)/2)*$D48))+($K48="custom")*CustCF!BV48</f>
        <v>0</v>
      </c>
      <c r="CC48" s="135">
        <f>($K48="Bell Curve")*(_xlfn.NORM.DIST(AND(CC$6&gt;=$F48,CC$6&lt;=$H48)*(CC$6-$F48+1),$J48/2,$M48,TRUE)-_xlfn.NORM.DIST(AND(CC$6&gt;=$F48,CC$6&lt;=$H48)*(CB$6-$F48+1),$J48/2,$M48,TRUE))/(1-2*_xlfn.NORM.DIST(0,$J48/2,$M48,TRUE))*$D48+($K48="Steady Growth")*(AND(CC$6&gt;=$F48,CC$6&lt;=$H48)*((CC$6-$F48+1)/($J48*($J48+1)/2)*$D48))+($K48="custom")*CustCF!BW48</f>
        <v>0</v>
      </c>
      <c r="CD48" s="135">
        <f>($K48="Bell Curve")*(_xlfn.NORM.DIST(AND(CD$6&gt;=$F48,CD$6&lt;=$H48)*(CD$6-$F48+1),$J48/2,$M48,TRUE)-_xlfn.NORM.DIST(AND(CD$6&gt;=$F48,CD$6&lt;=$H48)*(CC$6-$F48+1),$J48/2,$M48,TRUE))/(1-2*_xlfn.NORM.DIST(0,$J48/2,$M48,TRUE))*$D48+($K48="Steady Growth")*(AND(CD$6&gt;=$F48,CD$6&lt;=$H48)*((CD$6-$F48+1)/($J48*($J48+1)/2)*$D48))+($K48="custom")*CustCF!BX48</f>
        <v>0</v>
      </c>
      <c r="CE48" s="135">
        <f>($K48="Bell Curve")*(_xlfn.NORM.DIST(AND(CE$6&gt;=$F48,CE$6&lt;=$H48)*(CE$6-$F48+1),$J48/2,$M48,TRUE)-_xlfn.NORM.DIST(AND(CE$6&gt;=$F48,CE$6&lt;=$H48)*(CD$6-$F48+1),$J48/2,$M48,TRUE))/(1-2*_xlfn.NORM.DIST(0,$J48/2,$M48,TRUE))*$D48+($K48="Steady Growth")*(AND(CE$6&gt;=$F48,CE$6&lt;=$H48)*((CE$6-$F48+1)/($J48*($J48+1)/2)*$D48))+($K48="custom")*CustCF!BY48</f>
        <v>0</v>
      </c>
      <c r="CF48" s="135">
        <f>($K48="Bell Curve")*(_xlfn.NORM.DIST(AND(CF$6&gt;=$F48,CF$6&lt;=$H48)*(CF$6-$F48+1),$J48/2,$M48,TRUE)-_xlfn.NORM.DIST(AND(CF$6&gt;=$F48,CF$6&lt;=$H48)*(CE$6-$F48+1),$J48/2,$M48,TRUE))/(1-2*_xlfn.NORM.DIST(0,$J48/2,$M48,TRUE))*$D48+($K48="Steady Growth")*(AND(CF$6&gt;=$F48,CF$6&lt;=$H48)*((CF$6-$F48+1)/($J48*($J48+1)/2)*$D48))+($K48="custom")*CustCF!BZ48</f>
        <v>0</v>
      </c>
      <c r="CG48" s="135">
        <f>($K48="Bell Curve")*(_xlfn.NORM.DIST(AND(CG$6&gt;=$F48,CG$6&lt;=$H48)*(CG$6-$F48+1),$J48/2,$M48,TRUE)-_xlfn.NORM.DIST(AND(CG$6&gt;=$F48,CG$6&lt;=$H48)*(CF$6-$F48+1),$J48/2,$M48,TRUE))/(1-2*_xlfn.NORM.DIST(0,$J48/2,$M48,TRUE))*$D48+($K48="Steady Growth")*(AND(CG$6&gt;=$F48,CG$6&lt;=$H48)*((CG$6-$F48+1)/($J48*($J48+1)/2)*$D48))+($K48="custom")*CustCF!CA48</f>
        <v>0</v>
      </c>
      <c r="CH48" s="135">
        <f>($K48="Bell Curve")*(_xlfn.NORM.DIST(AND(CH$6&gt;=$F48,CH$6&lt;=$H48)*(CH$6-$F48+1),$J48/2,$M48,TRUE)-_xlfn.NORM.DIST(AND(CH$6&gt;=$F48,CH$6&lt;=$H48)*(CG$6-$F48+1),$J48/2,$M48,TRUE))/(1-2*_xlfn.NORM.DIST(0,$J48/2,$M48,TRUE))*$D48+($K48="Steady Growth")*(AND(CH$6&gt;=$F48,CH$6&lt;=$H48)*((CH$6-$F48+1)/($J48*($J48+1)/2)*$D48))+($K48="custom")*CustCF!CB48</f>
        <v>0</v>
      </c>
      <c r="CI48" s="135">
        <f>($K48="Bell Curve")*(_xlfn.NORM.DIST(AND(CI$6&gt;=$F48,CI$6&lt;=$H48)*(CI$6-$F48+1),$J48/2,$M48,TRUE)-_xlfn.NORM.DIST(AND(CI$6&gt;=$F48,CI$6&lt;=$H48)*(CH$6-$F48+1),$J48/2,$M48,TRUE))/(1-2*_xlfn.NORM.DIST(0,$J48/2,$M48,TRUE))*$D48+($K48="Steady Growth")*(AND(CI$6&gt;=$F48,CI$6&lt;=$H48)*((CI$6-$F48+1)/($J48*($J48+1)/2)*$D48))+($K48="custom")*CustCF!CC48</f>
        <v>0</v>
      </c>
      <c r="CJ48" s="135">
        <f>($K48="Bell Curve")*(_xlfn.NORM.DIST(AND(CJ$6&gt;=$F48,CJ$6&lt;=$H48)*(CJ$6-$F48+1),$J48/2,$M48,TRUE)-_xlfn.NORM.DIST(AND(CJ$6&gt;=$F48,CJ$6&lt;=$H48)*(CI$6-$F48+1),$J48/2,$M48,TRUE))/(1-2*_xlfn.NORM.DIST(0,$J48/2,$M48,TRUE))*$D48+($K48="Steady Growth")*(AND(CJ$6&gt;=$F48,CJ$6&lt;=$H48)*((CJ$6-$F48+1)/($J48*($J48+1)/2)*$D48))+($K48="custom")*CustCF!CD48</f>
        <v>0</v>
      </c>
      <c r="CK48" s="135">
        <f>($K48="Bell Curve")*(_xlfn.NORM.DIST(AND(CK$6&gt;=$F48,CK$6&lt;=$H48)*(CK$6-$F48+1),$J48/2,$M48,TRUE)-_xlfn.NORM.DIST(AND(CK$6&gt;=$F48,CK$6&lt;=$H48)*(CJ$6-$F48+1),$J48/2,$M48,TRUE))/(1-2*_xlfn.NORM.DIST(0,$J48/2,$M48,TRUE))*$D48+($K48="Steady Growth")*(AND(CK$6&gt;=$F48,CK$6&lt;=$H48)*((CK$6-$F48+1)/($J48*($J48+1)/2)*$D48))+($K48="custom")*CustCF!CE48</f>
        <v>0</v>
      </c>
      <c r="CL48" s="135">
        <f>($K48="Bell Curve")*(_xlfn.NORM.DIST(AND(CL$6&gt;=$F48,CL$6&lt;=$H48)*(CL$6-$F48+1),$J48/2,$M48,TRUE)-_xlfn.NORM.DIST(AND(CL$6&gt;=$F48,CL$6&lt;=$H48)*(CK$6-$F48+1),$J48/2,$M48,TRUE))/(1-2*_xlfn.NORM.DIST(0,$J48/2,$M48,TRUE))*$D48+($K48="Steady Growth")*(AND(CL$6&gt;=$F48,CL$6&lt;=$H48)*((CL$6-$F48+1)/($J48*($J48+1)/2)*$D48))+($K48="custom")*CustCF!CF48</f>
        <v>0</v>
      </c>
      <c r="CM48" s="135">
        <f>($K48="Bell Curve")*(_xlfn.NORM.DIST(AND(CM$6&gt;=$F48,CM$6&lt;=$H48)*(CM$6-$F48+1),$J48/2,$M48,TRUE)-_xlfn.NORM.DIST(AND(CM$6&gt;=$F48,CM$6&lt;=$H48)*(CL$6-$F48+1),$J48/2,$M48,TRUE))/(1-2*_xlfn.NORM.DIST(0,$J48/2,$M48,TRUE))*$D48+($K48="Steady Growth")*(AND(CM$6&gt;=$F48,CM$6&lt;=$H48)*((CM$6-$F48+1)/($J48*($J48+1)/2)*$D48))+($K48="custom")*CustCF!CG48</f>
        <v>0</v>
      </c>
      <c r="CN48" s="135">
        <f>($K48="Bell Curve")*(_xlfn.NORM.DIST(AND(CN$6&gt;=$F48,CN$6&lt;=$H48)*(CN$6-$F48+1),$J48/2,$M48,TRUE)-_xlfn.NORM.DIST(AND(CN$6&gt;=$F48,CN$6&lt;=$H48)*(CM$6-$F48+1),$J48/2,$M48,TRUE))/(1-2*_xlfn.NORM.DIST(0,$J48/2,$M48,TRUE))*$D48+($K48="Steady Growth")*(AND(CN$6&gt;=$F48,CN$6&lt;=$H48)*((CN$6-$F48+1)/($J48*($J48+1)/2)*$D48))+($K48="custom")*CustCF!CH48</f>
        <v>0</v>
      </c>
      <c r="CO48" s="135">
        <f>($K48="Bell Curve")*(_xlfn.NORM.DIST(AND(CO$6&gt;=$F48,CO$6&lt;=$H48)*(CO$6-$F48+1),$J48/2,$M48,TRUE)-_xlfn.NORM.DIST(AND(CO$6&gt;=$F48,CO$6&lt;=$H48)*(CN$6-$F48+1),$J48/2,$M48,TRUE))/(1-2*_xlfn.NORM.DIST(0,$J48/2,$M48,TRUE))*$D48+($K48="Steady Growth")*(AND(CO$6&gt;=$F48,CO$6&lt;=$H48)*((CO$6-$F48+1)/($J48*($J48+1)/2)*$D48))+($K48="custom")*CustCF!CI48</f>
        <v>0</v>
      </c>
      <c r="CP48" s="135">
        <f>($K48="Bell Curve")*(_xlfn.NORM.DIST(AND(CP$6&gt;=$F48,CP$6&lt;=$H48)*(CP$6-$F48+1),$J48/2,$M48,TRUE)-_xlfn.NORM.DIST(AND(CP$6&gt;=$F48,CP$6&lt;=$H48)*(CO$6-$F48+1),$J48/2,$M48,TRUE))/(1-2*_xlfn.NORM.DIST(0,$J48/2,$M48,TRUE))*$D48+($K48="Steady Growth")*(AND(CP$6&gt;=$F48,CP$6&lt;=$H48)*((CP$6-$F48+1)/($J48*($J48+1)/2)*$D48))+($K48="custom")*CustCF!CJ48</f>
        <v>0</v>
      </c>
      <c r="CQ48" s="135">
        <f>($K48="Bell Curve")*(_xlfn.NORM.DIST(AND(CQ$6&gt;=$F48,CQ$6&lt;=$H48)*(CQ$6-$F48+1),$J48/2,$M48,TRUE)-_xlfn.NORM.DIST(AND(CQ$6&gt;=$F48,CQ$6&lt;=$H48)*(CP$6-$F48+1),$J48/2,$M48,TRUE))/(1-2*_xlfn.NORM.DIST(0,$J48/2,$M48,TRUE))*$D48+($K48="Steady Growth")*(AND(CQ$6&gt;=$F48,CQ$6&lt;=$H48)*((CQ$6-$F48+1)/($J48*($J48+1)/2)*$D48))+($K48="custom")*CustCF!CK48</f>
        <v>0</v>
      </c>
      <c r="CR48" s="135">
        <f>($K48="Bell Curve")*(_xlfn.NORM.DIST(AND(CR$6&gt;=$F48,CR$6&lt;=$H48)*(CR$6-$F48+1),$J48/2,$M48,TRUE)-_xlfn.NORM.DIST(AND(CR$6&gt;=$F48,CR$6&lt;=$H48)*(CQ$6-$F48+1),$J48/2,$M48,TRUE))/(1-2*_xlfn.NORM.DIST(0,$J48/2,$M48,TRUE))*$D48+($K48="Steady Growth")*(AND(CR$6&gt;=$F48,CR$6&lt;=$H48)*((CR$6-$F48+1)/($J48*($J48+1)/2)*$D48))+($K48="custom")*CustCF!CL48</f>
        <v>0</v>
      </c>
      <c r="CS48" s="135">
        <f>($K48="Bell Curve")*(_xlfn.NORM.DIST(AND(CS$6&gt;=$F48,CS$6&lt;=$H48)*(CS$6-$F48+1),$J48/2,$M48,TRUE)-_xlfn.NORM.DIST(AND(CS$6&gt;=$F48,CS$6&lt;=$H48)*(CR$6-$F48+1),$J48/2,$M48,TRUE))/(1-2*_xlfn.NORM.DIST(0,$J48/2,$M48,TRUE))*$D48+($K48="Steady Growth")*(AND(CS$6&gt;=$F48,CS$6&lt;=$H48)*((CS$6-$F48+1)/($J48*($J48+1)/2)*$D48))+($K48="custom")*CustCF!CM48</f>
        <v>0</v>
      </c>
      <c r="CT48" s="135">
        <f>($K48="Bell Curve")*(_xlfn.NORM.DIST(AND(CT$6&gt;=$F48,CT$6&lt;=$H48)*(CT$6-$F48+1),$J48/2,$M48,TRUE)-_xlfn.NORM.DIST(AND(CT$6&gt;=$F48,CT$6&lt;=$H48)*(CS$6-$F48+1),$J48/2,$M48,TRUE))/(1-2*_xlfn.NORM.DIST(0,$J48/2,$M48,TRUE))*$D48+($K48="Steady Growth")*(AND(CT$6&gt;=$F48,CT$6&lt;=$H48)*((CT$6-$F48+1)/($J48*($J48+1)/2)*$D48))+($K48="custom")*CustCF!CN48</f>
        <v>0</v>
      </c>
      <c r="CU48" s="135">
        <f>($K48="Bell Curve")*(_xlfn.NORM.DIST(AND(CU$6&gt;=$F48,CU$6&lt;=$H48)*(CU$6-$F48+1),$J48/2,$M48,TRUE)-_xlfn.NORM.DIST(AND(CU$6&gt;=$F48,CU$6&lt;=$H48)*(CT$6-$F48+1),$J48/2,$M48,TRUE))/(1-2*_xlfn.NORM.DIST(0,$J48/2,$M48,TRUE))*$D48+($K48="Steady Growth")*(AND(CU$6&gt;=$F48,CU$6&lt;=$H48)*((CU$6-$F48+1)/($J48*($J48+1)/2)*$D48))+($K48="custom")*CustCF!CO48</f>
        <v>0</v>
      </c>
      <c r="CV48" s="135">
        <f>($K48="Bell Curve")*(_xlfn.NORM.DIST(AND(CV$6&gt;=$F48,CV$6&lt;=$H48)*(CV$6-$F48+1),$J48/2,$M48,TRUE)-_xlfn.NORM.DIST(AND(CV$6&gt;=$F48,CV$6&lt;=$H48)*(CU$6-$F48+1),$J48/2,$M48,TRUE))/(1-2*_xlfn.NORM.DIST(0,$J48/2,$M48,TRUE))*$D48+($K48="Steady Growth")*(AND(CV$6&gt;=$F48,CV$6&lt;=$H48)*((CV$6-$F48+1)/($J48*($J48+1)/2)*$D48))+($K48="custom")*CustCF!CP48</f>
        <v>0</v>
      </c>
      <c r="CW48" s="135">
        <f>($K48="Bell Curve")*(_xlfn.NORM.DIST(AND(CW$6&gt;=$F48,CW$6&lt;=$H48)*(CW$6-$F48+1),$J48/2,$M48,TRUE)-_xlfn.NORM.DIST(AND(CW$6&gt;=$F48,CW$6&lt;=$H48)*(CV$6-$F48+1),$J48/2,$M48,TRUE))/(1-2*_xlfn.NORM.DIST(0,$J48/2,$M48,TRUE))*$D48+($K48="Steady Growth")*(AND(CW$6&gt;=$F48,CW$6&lt;=$H48)*((CW$6-$F48+1)/($J48*($J48+1)/2)*$D48))+($K48="custom")*CustCF!CQ48</f>
        <v>0</v>
      </c>
      <c r="CX48" s="135">
        <f>($K48="Bell Curve")*(_xlfn.NORM.DIST(AND(CX$6&gt;=$F48,CX$6&lt;=$H48)*(CX$6-$F48+1),$J48/2,$M48,TRUE)-_xlfn.NORM.DIST(AND(CX$6&gt;=$F48,CX$6&lt;=$H48)*(CW$6-$F48+1),$J48/2,$M48,TRUE))/(1-2*_xlfn.NORM.DIST(0,$J48/2,$M48,TRUE))*$D48+($K48="Steady Growth")*(AND(CX$6&gt;=$F48,CX$6&lt;=$H48)*((CX$6-$F48+1)/($J48*($J48+1)/2)*$D48))+($K48="custom")*CustCF!CR48</f>
        <v>0</v>
      </c>
      <c r="CY48" s="135">
        <f>($K48="Bell Curve")*(_xlfn.NORM.DIST(AND(CY$6&gt;=$F48,CY$6&lt;=$H48)*(CY$6-$F48+1),$J48/2,$M48,TRUE)-_xlfn.NORM.DIST(AND(CY$6&gt;=$F48,CY$6&lt;=$H48)*(CX$6-$F48+1),$J48/2,$M48,TRUE))/(1-2*_xlfn.NORM.DIST(0,$J48/2,$M48,TRUE))*$D48+($K48="Steady Growth")*(AND(CY$6&gt;=$F48,CY$6&lt;=$H48)*((CY$6-$F48+1)/($J48*($J48+1)/2)*$D48))+($K48="custom")*CustCF!CS48</f>
        <v>0</v>
      </c>
      <c r="CZ48" s="135">
        <f>($K48="Bell Curve")*(_xlfn.NORM.DIST(AND(CZ$6&gt;=$F48,CZ$6&lt;=$H48)*(CZ$6-$F48+1),$J48/2,$M48,TRUE)-_xlfn.NORM.DIST(AND(CZ$6&gt;=$F48,CZ$6&lt;=$H48)*(CY$6-$F48+1),$J48/2,$M48,TRUE))/(1-2*_xlfn.NORM.DIST(0,$J48/2,$M48,TRUE))*$D48+($K48="Steady Growth")*(AND(CZ$6&gt;=$F48,CZ$6&lt;=$H48)*((CZ$6-$F48+1)/($J48*($J48+1)/2)*$D48))+($K48="custom")*CustCF!CT48</f>
        <v>0</v>
      </c>
      <c r="DA48" s="135">
        <f>($K48="Bell Curve")*(_xlfn.NORM.DIST(AND(DA$6&gt;=$F48,DA$6&lt;=$H48)*(DA$6-$F48+1),$J48/2,$M48,TRUE)-_xlfn.NORM.DIST(AND(DA$6&gt;=$F48,DA$6&lt;=$H48)*(CZ$6-$F48+1),$J48/2,$M48,TRUE))/(1-2*_xlfn.NORM.DIST(0,$J48/2,$M48,TRUE))*$D48+($K48="Steady Growth")*(AND(DA$6&gt;=$F48,DA$6&lt;=$H48)*((DA$6-$F48+1)/($J48*($J48+1)/2)*$D48))+($K48="custom")*CustCF!CU48</f>
        <v>0</v>
      </c>
      <c r="DB48" s="135">
        <f>($K48="Bell Curve")*(_xlfn.NORM.DIST(AND(DB$6&gt;=$F48,DB$6&lt;=$H48)*(DB$6-$F48+1),$J48/2,$M48,TRUE)-_xlfn.NORM.DIST(AND(DB$6&gt;=$F48,DB$6&lt;=$H48)*(DA$6-$F48+1),$J48/2,$M48,TRUE))/(1-2*_xlfn.NORM.DIST(0,$J48/2,$M48,TRUE))*$D48+($K48="Steady Growth")*(AND(DB$6&gt;=$F48,DB$6&lt;=$H48)*((DB$6-$F48+1)/($J48*($J48+1)/2)*$D48))+($K48="custom")*CustCF!CV48</f>
        <v>0</v>
      </c>
      <c r="DC48" s="135">
        <f>($K48="Bell Curve")*(_xlfn.NORM.DIST(AND(DC$6&gt;=$F48,DC$6&lt;=$H48)*(DC$6-$F48+1),$J48/2,$M48,TRUE)-_xlfn.NORM.DIST(AND(DC$6&gt;=$F48,DC$6&lt;=$H48)*(DB$6-$F48+1),$J48/2,$M48,TRUE))/(1-2*_xlfn.NORM.DIST(0,$J48/2,$M48,TRUE))*$D48+($K48="Steady Growth")*(AND(DC$6&gt;=$F48,DC$6&lt;=$H48)*((DC$6-$F48+1)/($J48*($J48+1)/2)*$D48))+($K48="custom")*CustCF!CW48</f>
        <v>0</v>
      </c>
      <c r="DD48" s="135">
        <f>($K48="Bell Curve")*(_xlfn.NORM.DIST(AND(DD$6&gt;=$F48,DD$6&lt;=$H48)*(DD$6-$F48+1),$J48/2,$M48,TRUE)-_xlfn.NORM.DIST(AND(DD$6&gt;=$F48,DD$6&lt;=$H48)*(DC$6-$F48+1),$J48/2,$M48,TRUE))/(1-2*_xlfn.NORM.DIST(0,$J48/2,$M48,TRUE))*$D48+($K48="Steady Growth")*(AND(DD$6&gt;=$F48,DD$6&lt;=$H48)*((DD$6-$F48+1)/($J48*($J48+1)/2)*$D48))+($K48="custom")*CustCF!CX48</f>
        <v>0</v>
      </c>
      <c r="DE48" s="135">
        <f>($K48="Bell Curve")*(_xlfn.NORM.DIST(AND(DE$6&gt;=$F48,DE$6&lt;=$H48)*(DE$6-$F48+1),$J48/2,$M48,TRUE)-_xlfn.NORM.DIST(AND(DE$6&gt;=$F48,DE$6&lt;=$H48)*(DD$6-$F48+1),$J48/2,$M48,TRUE))/(1-2*_xlfn.NORM.DIST(0,$J48/2,$M48,TRUE))*$D48+($K48="Steady Growth")*(AND(DE$6&gt;=$F48,DE$6&lt;=$H48)*((DE$6-$F48+1)/($J48*($J48+1)/2)*$D48))+($K48="custom")*CustCF!CY48</f>
        <v>0</v>
      </c>
      <c r="DF48" s="135">
        <f>($K48="Bell Curve")*(_xlfn.NORM.DIST(AND(DF$6&gt;=$F48,DF$6&lt;=$H48)*(DF$6-$F48+1),$J48/2,$M48,TRUE)-_xlfn.NORM.DIST(AND(DF$6&gt;=$F48,DF$6&lt;=$H48)*(DE$6-$F48+1),$J48/2,$M48,TRUE))/(1-2*_xlfn.NORM.DIST(0,$J48/2,$M48,TRUE))*$D48+($K48="Steady Growth")*(AND(DF$6&gt;=$F48,DF$6&lt;=$H48)*((DF$6-$F48+1)/($J48*($J48+1)/2)*$D48))+($K48="custom")*CustCF!CZ48</f>
        <v>0</v>
      </c>
      <c r="DG48" s="135">
        <f>($K48="Bell Curve")*(_xlfn.NORM.DIST(AND(DG$6&gt;=$F48,DG$6&lt;=$H48)*(DG$6-$F48+1),$J48/2,$M48,TRUE)-_xlfn.NORM.DIST(AND(DG$6&gt;=$F48,DG$6&lt;=$H48)*(DF$6-$F48+1),$J48/2,$M48,TRUE))/(1-2*_xlfn.NORM.DIST(0,$J48/2,$M48,TRUE))*$D48+($K48="Steady Growth")*(AND(DG$6&gt;=$F48,DG$6&lt;=$H48)*((DG$6-$F48+1)/($J48*($J48+1)/2)*$D48))+($K48="custom")*CustCF!DA48</f>
        <v>0</v>
      </c>
      <c r="DH48" s="135">
        <f>($K48="Bell Curve")*(_xlfn.NORM.DIST(AND(DH$6&gt;=$F48,DH$6&lt;=$H48)*(DH$6-$F48+1),$J48/2,$M48,TRUE)-_xlfn.NORM.DIST(AND(DH$6&gt;=$F48,DH$6&lt;=$H48)*(DG$6-$F48+1),$J48/2,$M48,TRUE))/(1-2*_xlfn.NORM.DIST(0,$J48/2,$M48,TRUE))*$D48+($K48="Steady Growth")*(AND(DH$6&gt;=$F48,DH$6&lt;=$H48)*((DH$6-$F48+1)/($J48*($J48+1)/2)*$D48))+($K48="custom")*CustCF!DB48</f>
        <v>0</v>
      </c>
      <c r="DI48" s="135">
        <f>($K48="Bell Curve")*(_xlfn.NORM.DIST(AND(DI$6&gt;=$F48,DI$6&lt;=$H48)*(DI$6-$F48+1),$J48/2,$M48,TRUE)-_xlfn.NORM.DIST(AND(DI$6&gt;=$F48,DI$6&lt;=$H48)*(DH$6-$F48+1),$J48/2,$M48,TRUE))/(1-2*_xlfn.NORM.DIST(0,$J48/2,$M48,TRUE))*$D48+($K48="Steady Growth")*(AND(DI$6&gt;=$F48,DI$6&lt;=$H48)*((DI$6-$F48+1)/($J48*($J48+1)/2)*$D48))+($K48="custom")*CustCF!DC48</f>
        <v>0</v>
      </c>
      <c r="DJ48" s="135">
        <f>($K48="Bell Curve")*(_xlfn.NORM.DIST(AND(DJ$6&gt;=$F48,DJ$6&lt;=$H48)*(DJ$6-$F48+1),$J48/2,$M48,TRUE)-_xlfn.NORM.DIST(AND(DJ$6&gt;=$F48,DJ$6&lt;=$H48)*(DI$6-$F48+1),$J48/2,$M48,TRUE))/(1-2*_xlfn.NORM.DIST(0,$J48/2,$M48,TRUE))*$D48+($K48="Steady Growth")*(AND(DJ$6&gt;=$F48,DJ$6&lt;=$H48)*((DJ$6-$F48+1)/($J48*($J48+1)/2)*$D48))+($K48="custom")*CustCF!DD48</f>
        <v>0</v>
      </c>
      <c r="DK48" s="135">
        <f>($K48="Bell Curve")*(_xlfn.NORM.DIST(AND(DK$6&gt;=$F48,DK$6&lt;=$H48)*(DK$6-$F48+1),$J48/2,$M48,TRUE)-_xlfn.NORM.DIST(AND(DK$6&gt;=$F48,DK$6&lt;=$H48)*(DJ$6-$F48+1),$J48/2,$M48,TRUE))/(1-2*_xlfn.NORM.DIST(0,$J48/2,$M48,TRUE))*$D48+($K48="Steady Growth")*(AND(DK$6&gt;=$F48,DK$6&lt;=$H48)*((DK$6-$F48+1)/($J48*($J48+1)/2)*$D48))+($K48="custom")*CustCF!DE48</f>
        <v>0</v>
      </c>
      <c r="DL48" s="135">
        <f>($K48="Bell Curve")*(_xlfn.NORM.DIST(AND(DL$6&gt;=$F48,DL$6&lt;=$H48)*(DL$6-$F48+1),$J48/2,$M48,TRUE)-_xlfn.NORM.DIST(AND(DL$6&gt;=$F48,DL$6&lt;=$H48)*(DK$6-$F48+1),$J48/2,$M48,TRUE))/(1-2*_xlfn.NORM.DIST(0,$J48/2,$M48,TRUE))*$D48+($K48="Steady Growth")*(AND(DL$6&gt;=$F48,DL$6&lt;=$H48)*((DL$6-$F48+1)/($J48*($J48+1)/2)*$D48))+($K48="custom")*CustCF!DF48</f>
        <v>0</v>
      </c>
      <c r="DM48" s="135">
        <f>($K48="Bell Curve")*(_xlfn.NORM.DIST(AND(DM$6&gt;=$F48,DM$6&lt;=$H48)*(DM$6-$F48+1),$J48/2,$M48,TRUE)-_xlfn.NORM.DIST(AND(DM$6&gt;=$F48,DM$6&lt;=$H48)*(DL$6-$F48+1),$J48/2,$M48,TRUE))/(1-2*_xlfn.NORM.DIST(0,$J48/2,$M48,TRUE))*$D48+($K48="Steady Growth")*(AND(DM$6&gt;=$F48,DM$6&lt;=$H48)*((DM$6-$F48+1)/($J48*($J48+1)/2)*$D48))+($K48="custom")*CustCF!DG48</f>
        <v>0</v>
      </c>
      <c r="DN48" s="135">
        <f>($K48="Bell Curve")*(_xlfn.NORM.DIST(AND(DN$6&gt;=$F48,DN$6&lt;=$H48)*(DN$6-$F48+1),$J48/2,$M48,TRUE)-_xlfn.NORM.DIST(AND(DN$6&gt;=$F48,DN$6&lt;=$H48)*(DM$6-$F48+1),$J48/2,$M48,TRUE))/(1-2*_xlfn.NORM.DIST(0,$J48/2,$M48,TRUE))*$D48+($K48="Steady Growth")*(AND(DN$6&gt;=$F48,DN$6&lt;=$H48)*((DN$6-$F48+1)/($J48*($J48+1)/2)*$D48))+($K48="custom")*CustCF!DH48</f>
        <v>0</v>
      </c>
      <c r="DO48" s="135">
        <f>($K48="Bell Curve")*(_xlfn.NORM.DIST(AND(DO$6&gt;=$F48,DO$6&lt;=$H48)*(DO$6-$F48+1),$J48/2,$M48,TRUE)-_xlfn.NORM.DIST(AND(DO$6&gt;=$F48,DO$6&lt;=$H48)*(DN$6-$F48+1),$J48/2,$M48,TRUE))/(1-2*_xlfn.NORM.DIST(0,$J48/2,$M48,TRUE))*$D48+($K48="Steady Growth")*(AND(DO$6&gt;=$F48,DO$6&lt;=$H48)*((DO$6-$F48+1)/($J48*($J48+1)/2)*$D48))+($K48="custom")*CustCF!DI48</f>
        <v>0</v>
      </c>
      <c r="DP48" s="135">
        <f>($K48="Bell Curve")*(_xlfn.NORM.DIST(AND(DP$6&gt;=$F48,DP$6&lt;=$H48)*(DP$6-$F48+1),$J48/2,$M48,TRUE)-_xlfn.NORM.DIST(AND(DP$6&gt;=$F48,DP$6&lt;=$H48)*(DO$6-$F48+1),$J48/2,$M48,TRUE))/(1-2*_xlfn.NORM.DIST(0,$J48/2,$M48,TRUE))*$D48+($K48="Steady Growth")*(AND(DP$6&gt;=$F48,DP$6&lt;=$H48)*((DP$6-$F48+1)/($J48*($J48+1)/2)*$D48))+($K48="custom")*CustCF!DJ48</f>
        <v>0</v>
      </c>
      <c r="DQ48" s="135">
        <f>($K48="Bell Curve")*(_xlfn.NORM.DIST(AND(DQ$6&gt;=$F48,DQ$6&lt;=$H48)*(DQ$6-$F48+1),$J48/2,$M48,TRUE)-_xlfn.NORM.DIST(AND(DQ$6&gt;=$F48,DQ$6&lt;=$H48)*(DP$6-$F48+1),$J48/2,$M48,TRUE))/(1-2*_xlfn.NORM.DIST(0,$J48/2,$M48,TRUE))*$D48+($K48="Steady Growth")*(AND(DQ$6&gt;=$F48,DQ$6&lt;=$H48)*((DQ$6-$F48+1)/($J48*($J48+1)/2)*$D48))+($K48="custom")*CustCF!DK48</f>
        <v>0</v>
      </c>
      <c r="DR48" s="135">
        <f>($K48="Bell Curve")*(_xlfn.NORM.DIST(AND(DR$6&gt;=$F48,DR$6&lt;=$H48)*(DR$6-$F48+1),$J48/2,$M48,TRUE)-_xlfn.NORM.DIST(AND(DR$6&gt;=$F48,DR$6&lt;=$H48)*(DQ$6-$F48+1),$J48/2,$M48,TRUE))/(1-2*_xlfn.NORM.DIST(0,$J48/2,$M48,TRUE))*$D48+($K48="Steady Growth")*(AND(DR$6&gt;=$F48,DR$6&lt;=$H48)*((DR$6-$F48+1)/($J48*($J48+1)/2)*$D48))+($K48="custom")*CustCF!DL48</f>
        <v>0</v>
      </c>
      <c r="DS48" s="135">
        <f>($K48="Bell Curve")*(_xlfn.NORM.DIST(AND(DS$6&gt;=$F48,DS$6&lt;=$H48)*(DS$6-$F48+1),$J48/2,$M48,TRUE)-_xlfn.NORM.DIST(AND(DS$6&gt;=$F48,DS$6&lt;=$H48)*(DR$6-$F48+1),$J48/2,$M48,TRUE))/(1-2*_xlfn.NORM.DIST(0,$J48/2,$M48,TRUE))*$D48+($K48="Steady Growth")*(AND(DS$6&gt;=$F48,DS$6&lt;=$H48)*((DS$6-$F48+1)/($J48*($J48+1)/2)*$D48))+($K48="custom")*CustCF!DM48</f>
        <v>0</v>
      </c>
      <c r="DT48" s="135">
        <f>($K48="Bell Curve")*(_xlfn.NORM.DIST(AND(DT$6&gt;=$F48,DT$6&lt;=$H48)*(DT$6-$F48+1),$J48/2,$M48,TRUE)-_xlfn.NORM.DIST(AND(DT$6&gt;=$F48,DT$6&lt;=$H48)*(DS$6-$F48+1),$J48/2,$M48,TRUE))/(1-2*_xlfn.NORM.DIST(0,$J48/2,$M48,TRUE))*$D48+($K48="Steady Growth")*(AND(DT$6&gt;=$F48,DT$6&lt;=$H48)*((DT$6-$F48+1)/($J48*($J48+1)/2)*$D48))+($K48="custom")*CustCF!DN48</f>
        <v>0</v>
      </c>
      <c r="DU48" s="135">
        <f>($K48="Bell Curve")*(_xlfn.NORM.DIST(AND(DU$6&gt;=$F48,DU$6&lt;=$H48)*(DU$6-$F48+1),$J48/2,$M48,TRUE)-_xlfn.NORM.DIST(AND(DU$6&gt;=$F48,DU$6&lt;=$H48)*(DT$6-$F48+1),$J48/2,$M48,TRUE))/(1-2*_xlfn.NORM.DIST(0,$J48/2,$M48,TRUE))*$D48+($K48="Steady Growth")*(AND(DU$6&gt;=$F48,DU$6&lt;=$H48)*((DU$6-$F48+1)/($J48*($J48+1)/2)*$D48))+($K48="custom")*CustCF!DO48</f>
        <v>0</v>
      </c>
      <c r="DV48" s="135">
        <f>($K48="Bell Curve")*(_xlfn.NORM.DIST(AND(DV$6&gt;=$F48,DV$6&lt;=$H48)*(DV$6-$F48+1),$J48/2,$M48,TRUE)-_xlfn.NORM.DIST(AND(DV$6&gt;=$F48,DV$6&lt;=$H48)*(DU$6-$F48+1),$J48/2,$M48,TRUE))/(1-2*_xlfn.NORM.DIST(0,$J48/2,$M48,TRUE))*$D48+($K48="Steady Growth")*(AND(DV$6&gt;=$F48,DV$6&lt;=$H48)*((DV$6-$F48+1)/($J48*($J48+1)/2)*$D48))+($K48="custom")*CustCF!DP48</f>
        <v>0</v>
      </c>
      <c r="DW48" s="135">
        <f>($K48="Bell Curve")*(_xlfn.NORM.DIST(AND(DW$6&gt;=$F48,DW$6&lt;=$H48)*(DW$6-$F48+1),$J48/2,$M48,TRUE)-_xlfn.NORM.DIST(AND(DW$6&gt;=$F48,DW$6&lt;=$H48)*(DV$6-$F48+1),$J48/2,$M48,TRUE))/(1-2*_xlfn.NORM.DIST(0,$J48/2,$M48,TRUE))*$D48+($K48="Steady Growth")*(AND(DW$6&gt;=$F48,DW$6&lt;=$H48)*((DW$6-$F48+1)/($J48*($J48+1)/2)*$D48))+($K48="custom")*CustCF!DQ48</f>
        <v>0</v>
      </c>
      <c r="DX48" s="135">
        <f>($K48="Bell Curve")*(_xlfn.NORM.DIST(AND(DX$6&gt;=$F48,DX$6&lt;=$H48)*(DX$6-$F48+1),$J48/2,$M48,TRUE)-_xlfn.NORM.DIST(AND(DX$6&gt;=$F48,DX$6&lt;=$H48)*(DW$6-$F48+1),$J48/2,$M48,TRUE))/(1-2*_xlfn.NORM.DIST(0,$J48/2,$M48,TRUE))*$D48+($K48="Steady Growth")*(AND(DX$6&gt;=$F48,DX$6&lt;=$H48)*((DX$6-$F48+1)/($J48*($J48+1)/2)*$D48))+($K48="custom")*CustCF!DR48</f>
        <v>0</v>
      </c>
      <c r="DY48" s="135">
        <f>($K48="Bell Curve")*(_xlfn.NORM.DIST(AND(DY$6&gt;=$F48,DY$6&lt;=$H48)*(DY$6-$F48+1),$J48/2,$M48,TRUE)-_xlfn.NORM.DIST(AND(DY$6&gt;=$F48,DY$6&lt;=$H48)*(DX$6-$F48+1),$J48/2,$M48,TRUE))/(1-2*_xlfn.NORM.DIST(0,$J48/2,$M48,TRUE))*$D48+($K48="Steady Growth")*(AND(DY$6&gt;=$F48,DY$6&lt;=$H48)*((DY$6-$F48+1)/($J48*($J48+1)/2)*$D48))+($K48="custom")*CustCF!DS48</f>
        <v>0</v>
      </c>
      <c r="DZ48" s="135">
        <f>($K48="Bell Curve")*(_xlfn.NORM.DIST(AND(DZ$6&gt;=$F48,DZ$6&lt;=$H48)*(DZ$6-$F48+1),$J48/2,$M48,TRUE)-_xlfn.NORM.DIST(AND(DZ$6&gt;=$F48,DZ$6&lt;=$H48)*(DY$6-$F48+1),$J48/2,$M48,TRUE))/(1-2*_xlfn.NORM.DIST(0,$J48/2,$M48,TRUE))*$D48+($K48="Steady Growth")*(AND(DZ$6&gt;=$F48,DZ$6&lt;=$H48)*((DZ$6-$F48+1)/($J48*($J48+1)/2)*$D48))+($K48="custom")*CustCF!DT48</f>
        <v>0</v>
      </c>
      <c r="EA48" s="135">
        <f>($K48="Bell Curve")*(_xlfn.NORM.DIST(AND(EA$6&gt;=$F48,EA$6&lt;=$H48)*(EA$6-$F48+1),$J48/2,$M48,TRUE)-_xlfn.NORM.DIST(AND(EA$6&gt;=$F48,EA$6&lt;=$H48)*(DZ$6-$F48+1),$J48/2,$M48,TRUE))/(1-2*_xlfn.NORM.DIST(0,$J48/2,$M48,TRUE))*$D48+($K48="Steady Growth")*(AND(EA$6&gt;=$F48,EA$6&lt;=$H48)*((EA$6-$F48+1)/($J48*($J48+1)/2)*$D48))+($K48="custom")*CustCF!DU48</f>
        <v>0</v>
      </c>
      <c r="EB48" s="135">
        <f>($K48="Bell Curve")*(_xlfn.NORM.DIST(AND(EB$6&gt;=$F48,EB$6&lt;=$H48)*(EB$6-$F48+1),$J48/2,$M48,TRUE)-_xlfn.NORM.DIST(AND(EB$6&gt;=$F48,EB$6&lt;=$H48)*(EA$6-$F48+1),$J48/2,$M48,TRUE))/(1-2*_xlfn.NORM.DIST(0,$J48/2,$M48,TRUE))*$D48+($K48="Steady Growth")*(AND(EB$6&gt;=$F48,EB$6&lt;=$H48)*((EB$6-$F48+1)/($J48*($J48+1)/2)*$D48))+($K48="custom")*CustCF!DV48</f>
        <v>0</v>
      </c>
      <c r="EC48" s="135">
        <f>($K48="Bell Curve")*(_xlfn.NORM.DIST(AND(EC$6&gt;=$F48,EC$6&lt;=$H48)*(EC$6-$F48+1),$J48/2,$M48,TRUE)-_xlfn.NORM.DIST(AND(EC$6&gt;=$F48,EC$6&lt;=$H48)*(EB$6-$F48+1),$J48/2,$M48,TRUE))/(1-2*_xlfn.NORM.DIST(0,$J48/2,$M48,TRUE))*$D48+($K48="Steady Growth")*(AND(EC$6&gt;=$F48,EC$6&lt;=$H48)*((EC$6-$F48+1)/($J48*($J48+1)/2)*$D48))+($K48="custom")*CustCF!DW48</f>
        <v>0</v>
      </c>
      <c r="ED48" s="135">
        <f>($K48="Bell Curve")*(_xlfn.NORM.DIST(AND(ED$6&gt;=$F48,ED$6&lt;=$H48)*(ED$6-$F48+1),$J48/2,$M48,TRUE)-_xlfn.NORM.DIST(AND(ED$6&gt;=$F48,ED$6&lt;=$H48)*(EC$6-$F48+1),$J48/2,$M48,TRUE))/(1-2*_xlfn.NORM.DIST(0,$J48/2,$M48,TRUE))*$D48+($K48="Steady Growth")*(AND(ED$6&gt;=$F48,ED$6&lt;=$H48)*((ED$6-$F48+1)/($J48*($J48+1)/2)*$D48))+($K48="custom")*CustCF!DX48</f>
        <v>0</v>
      </c>
      <c r="EE48" s="135">
        <f>($K48="Bell Curve")*(_xlfn.NORM.DIST(AND(EE$6&gt;=$F48,EE$6&lt;=$H48)*(EE$6-$F48+1),$J48/2,$M48,TRUE)-_xlfn.NORM.DIST(AND(EE$6&gt;=$F48,EE$6&lt;=$H48)*(ED$6-$F48+1),$J48/2,$M48,TRUE))/(1-2*_xlfn.NORM.DIST(0,$J48/2,$M48,TRUE))*$D48+($K48="Steady Growth")*(AND(EE$6&gt;=$F48,EE$6&lt;=$H48)*((EE$6-$F48+1)/($J48*($J48+1)/2)*$D48))+($K48="custom")*CustCF!DY48</f>
        <v>0</v>
      </c>
      <c r="EF48" s="135">
        <f>($K48="Bell Curve")*(_xlfn.NORM.DIST(AND(EF$6&gt;=$F48,EF$6&lt;=$H48)*(EF$6-$F48+1),$J48/2,$M48,TRUE)-_xlfn.NORM.DIST(AND(EF$6&gt;=$F48,EF$6&lt;=$H48)*(EE$6-$F48+1),$J48/2,$M48,TRUE))/(1-2*_xlfn.NORM.DIST(0,$J48/2,$M48,TRUE))*$D48+($K48="Steady Growth")*(AND(EF$6&gt;=$F48,EF$6&lt;=$H48)*((EF$6-$F48+1)/($J48*($J48+1)/2)*$D48))+($K48="custom")*CustCF!DZ48</f>
        <v>0</v>
      </c>
      <c r="EG48" s="135">
        <f>($K48="Bell Curve")*(_xlfn.NORM.DIST(AND(EG$6&gt;=$F48,EG$6&lt;=$H48)*(EG$6-$F48+1),$J48/2,$M48,TRUE)-_xlfn.NORM.DIST(AND(EG$6&gt;=$F48,EG$6&lt;=$H48)*(EF$6-$F48+1),$J48/2,$M48,TRUE))/(1-2*_xlfn.NORM.DIST(0,$J48/2,$M48,TRUE))*$D48+($K48="Steady Growth")*(AND(EG$6&gt;=$F48,EG$6&lt;=$H48)*((EG$6-$F48+1)/($J48*($J48+1)/2)*$D48))+($K48="custom")*CustCF!EA48</f>
        <v>0</v>
      </c>
      <c r="EH48" s="135">
        <f>($K48="Bell Curve")*(_xlfn.NORM.DIST(AND(EH$6&gt;=$F48,EH$6&lt;=$H48)*(EH$6-$F48+1),$J48/2,$M48,TRUE)-_xlfn.NORM.DIST(AND(EH$6&gt;=$F48,EH$6&lt;=$H48)*(EG$6-$F48+1),$J48/2,$M48,TRUE))/(1-2*_xlfn.NORM.DIST(0,$J48/2,$M48,TRUE))*$D48+($K48="Steady Growth")*(AND(EH$6&gt;=$F48,EH$6&lt;=$H48)*((EH$6-$F48+1)/($J48*($J48+1)/2)*$D48))+($K48="custom")*CustCF!EB48</f>
        <v>0</v>
      </c>
      <c r="EI48" s="135">
        <f>($K48="Bell Curve")*(_xlfn.NORM.DIST(AND(EI$6&gt;=$F48,EI$6&lt;=$H48)*(EI$6-$F48+1),$J48/2,$M48,TRUE)-_xlfn.NORM.DIST(AND(EI$6&gt;=$F48,EI$6&lt;=$H48)*(EH$6-$F48+1),$J48/2,$M48,TRUE))/(1-2*_xlfn.NORM.DIST(0,$J48/2,$M48,TRUE))*$D48+($K48="Steady Growth")*(AND(EI$6&gt;=$F48,EI$6&lt;=$H48)*((EI$6-$F48+1)/($J48*($J48+1)/2)*$D48))+($K48="custom")*CustCF!EC48</f>
        <v>0</v>
      </c>
      <c r="EJ48" s="135">
        <f>($K48="Bell Curve")*(_xlfn.NORM.DIST(AND(EJ$6&gt;=$F48,EJ$6&lt;=$H48)*(EJ$6-$F48+1),$J48/2,$M48,TRUE)-_xlfn.NORM.DIST(AND(EJ$6&gt;=$F48,EJ$6&lt;=$H48)*(EI$6-$F48+1),$J48/2,$M48,TRUE))/(1-2*_xlfn.NORM.DIST(0,$J48/2,$M48,TRUE))*$D48+($K48="Steady Growth")*(AND(EJ$6&gt;=$F48,EJ$6&lt;=$H48)*((EJ$6-$F48+1)/($J48*($J48+1)/2)*$D48))+($K48="custom")*CustCF!ED48</f>
        <v>0</v>
      </c>
      <c r="EK48" s="135">
        <f>($K48="Bell Curve")*(_xlfn.NORM.DIST(AND(EK$6&gt;=$F48,EK$6&lt;=$H48)*(EK$6-$F48+1),$J48/2,$M48,TRUE)-_xlfn.NORM.DIST(AND(EK$6&gt;=$F48,EK$6&lt;=$H48)*(EJ$6-$F48+1),$J48/2,$M48,TRUE))/(1-2*_xlfn.NORM.DIST(0,$J48/2,$M48,TRUE))*$D48+($K48="Steady Growth")*(AND(EK$6&gt;=$F48,EK$6&lt;=$H48)*((EK$6-$F48+1)/($J48*($J48+1)/2)*$D48))+($K48="custom")*CustCF!EE48</f>
        <v>0</v>
      </c>
      <c r="EL48" s="135">
        <f>($K48="Bell Curve")*(_xlfn.NORM.DIST(AND(EL$6&gt;=$F48,EL$6&lt;=$H48)*(EL$6-$F48+1),$J48/2,$M48,TRUE)-_xlfn.NORM.DIST(AND(EL$6&gt;=$F48,EL$6&lt;=$H48)*(EK$6-$F48+1),$J48/2,$M48,TRUE))/(1-2*_xlfn.NORM.DIST(0,$J48/2,$M48,TRUE))*$D48+($K48="Steady Growth")*(AND(EL$6&gt;=$F48,EL$6&lt;=$H48)*((EL$6-$F48+1)/($J48*($J48+1)/2)*$D48))+($K48="custom")*CustCF!EF48</f>
        <v>0</v>
      </c>
      <c r="EM48" s="135">
        <f>($K48="Bell Curve")*(_xlfn.NORM.DIST(AND(EM$6&gt;=$F48,EM$6&lt;=$H48)*(EM$6-$F48+1),$J48/2,$M48,TRUE)-_xlfn.NORM.DIST(AND(EM$6&gt;=$F48,EM$6&lt;=$H48)*(EL$6-$F48+1),$J48/2,$M48,TRUE))/(1-2*_xlfn.NORM.DIST(0,$J48/2,$M48,TRUE))*$D48+($K48="Steady Growth")*(AND(EM$6&gt;=$F48,EM$6&lt;=$H48)*((EM$6-$F48+1)/($J48*($J48+1)/2)*$D48))+($K48="custom")*CustCF!EG48</f>
        <v>0</v>
      </c>
      <c r="EN48" s="135">
        <f>($K48="Bell Curve")*(_xlfn.NORM.DIST(AND(EN$6&gt;=$F48,EN$6&lt;=$H48)*(EN$6-$F48+1),$J48/2,$M48,TRUE)-_xlfn.NORM.DIST(AND(EN$6&gt;=$F48,EN$6&lt;=$H48)*(EM$6-$F48+1),$J48/2,$M48,TRUE))/(1-2*_xlfn.NORM.DIST(0,$J48/2,$M48,TRUE))*$D48+($K48="Steady Growth")*(AND(EN$6&gt;=$F48,EN$6&lt;=$H48)*((EN$6-$F48+1)/($J48*($J48+1)/2)*$D48))+($K48="custom")*CustCF!EH48</f>
        <v>0</v>
      </c>
      <c r="EO48" s="135">
        <f>($K48="Bell Curve")*(_xlfn.NORM.DIST(AND(EO$6&gt;=$F48,EO$6&lt;=$H48)*(EO$6-$F48+1),$J48/2,$M48,TRUE)-_xlfn.NORM.DIST(AND(EO$6&gt;=$F48,EO$6&lt;=$H48)*(EN$6-$F48+1),$J48/2,$M48,TRUE))/(1-2*_xlfn.NORM.DIST(0,$J48/2,$M48,TRUE))*$D48+($K48="Steady Growth")*(AND(EO$6&gt;=$F48,EO$6&lt;=$H48)*((EO$6-$F48+1)/($J48*($J48+1)/2)*$D48))+($K48="custom")*CustCF!EI48</f>
        <v>0</v>
      </c>
      <c r="EP48" s="135">
        <f>($K48="Bell Curve")*(_xlfn.NORM.DIST(AND(EP$6&gt;=$F48,EP$6&lt;=$H48)*(EP$6-$F48+1),$J48/2,$M48,TRUE)-_xlfn.NORM.DIST(AND(EP$6&gt;=$F48,EP$6&lt;=$H48)*(EO$6-$F48+1),$J48/2,$M48,TRUE))/(1-2*_xlfn.NORM.DIST(0,$J48/2,$M48,TRUE))*$D48+($K48="Steady Growth")*(AND(EP$6&gt;=$F48,EP$6&lt;=$H48)*((EP$6-$F48+1)/($J48*($J48+1)/2)*$D48))+($K48="custom")*CustCF!EJ48</f>
        <v>0</v>
      </c>
      <c r="EQ48" s="135">
        <f>($K48="Bell Curve")*(_xlfn.NORM.DIST(AND(EQ$6&gt;=$F48,EQ$6&lt;=$H48)*(EQ$6-$F48+1),$J48/2,$M48,TRUE)-_xlfn.NORM.DIST(AND(EQ$6&gt;=$F48,EQ$6&lt;=$H48)*(EP$6-$F48+1),$J48/2,$M48,TRUE))/(1-2*_xlfn.NORM.DIST(0,$J48/2,$M48,TRUE))*$D48+($K48="Steady Growth")*(AND(EQ$6&gt;=$F48,EQ$6&lt;=$H48)*((EQ$6-$F48+1)/($J48*($J48+1)/2)*$D48))+($K48="custom")*CustCF!EK48</f>
        <v>0</v>
      </c>
      <c r="ER48" s="135">
        <f>($K48="Bell Curve")*(_xlfn.NORM.DIST(AND(ER$6&gt;=$F48,ER$6&lt;=$H48)*(ER$6-$F48+1),$J48/2,$M48,TRUE)-_xlfn.NORM.DIST(AND(ER$6&gt;=$F48,ER$6&lt;=$H48)*(EQ$6-$F48+1),$J48/2,$M48,TRUE))/(1-2*_xlfn.NORM.DIST(0,$J48/2,$M48,TRUE))*$D48+($K48="Steady Growth")*(AND(ER$6&gt;=$F48,ER$6&lt;=$H48)*((ER$6-$F48+1)/($J48*($J48+1)/2)*$D48))+($K48="custom")*CustCF!EL48</f>
        <v>0</v>
      </c>
      <c r="ES48" s="135">
        <f>($K48="Bell Curve")*(_xlfn.NORM.DIST(AND(ES$6&gt;=$F48,ES$6&lt;=$H48)*(ES$6-$F48+1),$J48/2,$M48,TRUE)-_xlfn.NORM.DIST(AND(ES$6&gt;=$F48,ES$6&lt;=$H48)*(ER$6-$F48+1),$J48/2,$M48,TRUE))/(1-2*_xlfn.NORM.DIST(0,$J48/2,$M48,TRUE))*$D48+($K48="Steady Growth")*(AND(ES$6&gt;=$F48,ES$6&lt;=$H48)*((ES$6-$F48+1)/($J48*($J48+1)/2)*$D48))+($K48="custom")*CustCF!EM48</f>
        <v>0</v>
      </c>
      <c r="ET48" s="135">
        <f>($K48="Bell Curve")*(_xlfn.NORM.DIST(AND(ET$6&gt;=$F48,ET$6&lt;=$H48)*(ET$6-$F48+1),$J48/2,$M48,TRUE)-_xlfn.NORM.DIST(AND(ET$6&gt;=$F48,ET$6&lt;=$H48)*(ES$6-$F48+1),$J48/2,$M48,TRUE))/(1-2*_xlfn.NORM.DIST(0,$J48/2,$M48,TRUE))*$D48+($K48="Steady Growth")*(AND(ET$6&gt;=$F48,ET$6&lt;=$H48)*((ET$6-$F48+1)/($J48*($J48+1)/2)*$D48))+($K48="custom")*CustCF!EN48</f>
        <v>0</v>
      </c>
      <c r="EU48" s="135">
        <f>($K48="Bell Curve")*(_xlfn.NORM.DIST(AND(EU$6&gt;=$F48,EU$6&lt;=$H48)*(EU$6-$F48+1),$J48/2,$M48,TRUE)-_xlfn.NORM.DIST(AND(EU$6&gt;=$F48,EU$6&lt;=$H48)*(ET$6-$F48+1),$J48/2,$M48,TRUE))/(1-2*_xlfn.NORM.DIST(0,$J48/2,$M48,TRUE))*$D48+($K48="Steady Growth")*(AND(EU$6&gt;=$F48,EU$6&lt;=$H48)*((EU$6-$F48+1)/($J48*($J48+1)/2)*$D48))+($K48="custom")*CustCF!EO48</f>
        <v>0</v>
      </c>
      <c r="EV48" s="135">
        <f>($K48="Bell Curve")*(_xlfn.NORM.DIST(AND(EV$6&gt;=$F48,EV$6&lt;=$H48)*(EV$6-$F48+1),$J48/2,$M48,TRUE)-_xlfn.NORM.DIST(AND(EV$6&gt;=$F48,EV$6&lt;=$H48)*(EU$6-$F48+1),$J48/2,$M48,TRUE))/(1-2*_xlfn.NORM.DIST(0,$J48/2,$M48,TRUE))*$D48+($K48="Steady Growth")*(AND(EV$6&gt;=$F48,EV$6&lt;=$H48)*((EV$6-$F48+1)/($J48*($J48+1)/2)*$D48))+($K48="custom")*CustCF!EP48</f>
        <v>0</v>
      </c>
      <c r="EW48" s="135">
        <f>($K48="Bell Curve")*(_xlfn.NORM.DIST(AND(EW$6&gt;=$F48,EW$6&lt;=$H48)*(EW$6-$F48+1),$J48/2,$M48,TRUE)-_xlfn.NORM.DIST(AND(EW$6&gt;=$F48,EW$6&lt;=$H48)*(EV$6-$F48+1),$J48/2,$M48,TRUE))/(1-2*_xlfn.NORM.DIST(0,$J48/2,$M48,TRUE))*$D48+($K48="Steady Growth")*(AND(EW$6&gt;=$F48,EW$6&lt;=$H48)*((EW$6-$F48+1)/($J48*($J48+1)/2)*$D48))+($K48="custom")*CustCF!EQ48</f>
        <v>0</v>
      </c>
      <c r="EX48" s="135">
        <f>($K48="Bell Curve")*(_xlfn.NORM.DIST(AND(EX$6&gt;=$F48,EX$6&lt;=$H48)*(EX$6-$F48+1),$J48/2,$M48,TRUE)-_xlfn.NORM.DIST(AND(EX$6&gt;=$F48,EX$6&lt;=$H48)*(EW$6-$F48+1),$J48/2,$M48,TRUE))/(1-2*_xlfn.NORM.DIST(0,$J48/2,$M48,TRUE))*$D48+($K48="Steady Growth")*(AND(EX$6&gt;=$F48,EX$6&lt;=$H48)*((EX$6-$F48+1)/($J48*($J48+1)/2)*$D48))+($K48="custom")*CustCF!ER48</f>
        <v>0</v>
      </c>
      <c r="EY48" s="135">
        <f>($K48="Bell Curve")*(_xlfn.NORM.DIST(AND(EY$6&gt;=$F48,EY$6&lt;=$H48)*(EY$6-$F48+1),$J48/2,$M48,TRUE)-_xlfn.NORM.DIST(AND(EY$6&gt;=$F48,EY$6&lt;=$H48)*(EX$6-$F48+1),$J48/2,$M48,TRUE))/(1-2*_xlfn.NORM.DIST(0,$J48/2,$M48,TRUE))*$D48+($K48="Steady Growth")*(AND(EY$6&gt;=$F48,EY$6&lt;=$H48)*((EY$6-$F48+1)/($J48*($J48+1)/2)*$D48))+($K48="custom")*CustCF!ES48</f>
        <v>0</v>
      </c>
      <c r="EZ48" s="135">
        <f>($K48="Bell Curve")*(_xlfn.NORM.DIST(AND(EZ$6&gt;=$F48,EZ$6&lt;=$H48)*(EZ$6-$F48+1),$J48/2,$M48,TRUE)-_xlfn.NORM.DIST(AND(EZ$6&gt;=$F48,EZ$6&lt;=$H48)*(EY$6-$F48+1),$J48/2,$M48,TRUE))/(1-2*_xlfn.NORM.DIST(0,$J48/2,$M48,TRUE))*$D48+($K48="Steady Growth")*(AND(EZ$6&gt;=$F48,EZ$6&lt;=$H48)*((EZ$6-$F48+1)/($J48*($J48+1)/2)*$D48))+($K48="custom")*CustCF!ET48</f>
        <v>0</v>
      </c>
      <c r="FA48" s="135">
        <f>($K48="Bell Curve")*(_xlfn.NORM.DIST(AND(FA$6&gt;=$F48,FA$6&lt;=$H48)*(FA$6-$F48+1),$J48/2,$M48,TRUE)-_xlfn.NORM.DIST(AND(FA$6&gt;=$F48,FA$6&lt;=$H48)*(EZ$6-$F48+1),$J48/2,$M48,TRUE))/(1-2*_xlfn.NORM.DIST(0,$J48/2,$M48,TRUE))*$D48+($K48="Steady Growth")*(AND(FA$6&gt;=$F48,FA$6&lt;=$H48)*((FA$6-$F48+1)/($J48*($J48+1)/2)*$D48))+($K48="custom")*CustCF!EU48</f>
        <v>0</v>
      </c>
      <c r="FB48" s="135">
        <f>($K48="Bell Curve")*(_xlfn.NORM.DIST(AND(FB$6&gt;=$F48,FB$6&lt;=$H48)*(FB$6-$F48+1),$J48/2,$M48,TRUE)-_xlfn.NORM.DIST(AND(FB$6&gt;=$F48,FB$6&lt;=$H48)*(FA$6-$F48+1),$J48/2,$M48,TRUE))/(1-2*_xlfn.NORM.DIST(0,$J48/2,$M48,TRUE))*$D48+($K48="Steady Growth")*(AND(FB$6&gt;=$F48,FB$6&lt;=$H48)*((FB$6-$F48+1)/($J48*($J48+1)/2)*$D48))+($K48="custom")*CustCF!EV48</f>
        <v>0</v>
      </c>
      <c r="FC48" s="135">
        <f>($K48="Bell Curve")*(_xlfn.NORM.DIST(AND(FC$6&gt;=$F48,FC$6&lt;=$H48)*(FC$6-$F48+1),$J48/2,$M48,TRUE)-_xlfn.NORM.DIST(AND(FC$6&gt;=$F48,FC$6&lt;=$H48)*(FB$6-$F48+1),$J48/2,$M48,TRUE))/(1-2*_xlfn.NORM.DIST(0,$J48/2,$M48,TRUE))*$D48+($K48="Steady Growth")*(AND(FC$6&gt;=$F48,FC$6&lt;=$H48)*((FC$6-$F48+1)/($J48*($J48+1)/2)*$D48))+($K48="custom")*CustCF!EW48</f>
        <v>0</v>
      </c>
      <c r="FD48" s="135">
        <f>($K48="Bell Curve")*(_xlfn.NORM.DIST(AND(FD$6&gt;=$F48,FD$6&lt;=$H48)*(FD$6-$F48+1),$J48/2,$M48,TRUE)-_xlfn.NORM.DIST(AND(FD$6&gt;=$F48,FD$6&lt;=$H48)*(FC$6-$F48+1),$J48/2,$M48,TRUE))/(1-2*_xlfn.NORM.DIST(0,$J48/2,$M48,TRUE))*$D48+($K48="Steady Growth")*(AND(FD$6&gt;=$F48,FD$6&lt;=$H48)*((FD$6-$F48+1)/($J48*($J48+1)/2)*$D48))+($K48="custom")*CustCF!EX48</f>
        <v>0</v>
      </c>
      <c r="FE48" s="135">
        <f>($K48="Bell Curve")*(_xlfn.NORM.DIST(AND(FE$6&gt;=$F48,FE$6&lt;=$H48)*(FE$6-$F48+1),$J48/2,$M48,TRUE)-_xlfn.NORM.DIST(AND(FE$6&gt;=$F48,FE$6&lt;=$H48)*(FD$6-$F48+1),$J48/2,$M48,TRUE))/(1-2*_xlfn.NORM.DIST(0,$J48/2,$M48,TRUE))*$D48+($K48="Steady Growth")*(AND(FE$6&gt;=$F48,FE$6&lt;=$H48)*((FE$6-$F48+1)/($J48*($J48+1)/2)*$D48))+($K48="custom")*CustCF!EY48</f>
        <v>0</v>
      </c>
      <c r="FF48" s="135">
        <f>($K48="Bell Curve")*(_xlfn.NORM.DIST(AND(FF$6&gt;=$F48,FF$6&lt;=$H48)*(FF$6-$F48+1),$J48/2,$M48,TRUE)-_xlfn.NORM.DIST(AND(FF$6&gt;=$F48,FF$6&lt;=$H48)*(FE$6-$F48+1),$J48/2,$M48,TRUE))/(1-2*_xlfn.NORM.DIST(0,$J48/2,$M48,TRUE))*$D48+($K48="Steady Growth")*(AND(FF$6&gt;=$F48,FF$6&lt;=$H48)*((FF$6-$F48+1)/($J48*($J48+1)/2)*$D48))+($K48="custom")*CustCF!EZ48</f>
        <v>0</v>
      </c>
      <c r="FG48" s="135">
        <f>($K48="Bell Curve")*(_xlfn.NORM.DIST(AND(FG$6&gt;=$F48,FG$6&lt;=$H48)*(FG$6-$F48+1),$J48/2,$M48,TRUE)-_xlfn.NORM.DIST(AND(FG$6&gt;=$F48,FG$6&lt;=$H48)*(FF$6-$F48+1),$J48/2,$M48,TRUE))/(1-2*_xlfn.NORM.DIST(0,$J48/2,$M48,TRUE))*$D48+($K48="Steady Growth")*(AND(FG$6&gt;=$F48,FG$6&lt;=$H48)*((FG$6-$F48+1)/($J48*($J48+1)/2)*$D48))+($K48="custom")*CustCF!FA48</f>
        <v>0</v>
      </c>
      <c r="FH48" s="135">
        <f>($K48="Bell Curve")*(_xlfn.NORM.DIST(AND(FH$6&gt;=$F48,FH$6&lt;=$H48)*(FH$6-$F48+1),$J48/2,$M48,TRUE)-_xlfn.NORM.DIST(AND(FH$6&gt;=$F48,FH$6&lt;=$H48)*(FG$6-$F48+1),$J48/2,$M48,TRUE))/(1-2*_xlfn.NORM.DIST(0,$J48/2,$M48,TRUE))*$D48+($K48="Steady Growth")*(AND(FH$6&gt;=$F48,FH$6&lt;=$H48)*((FH$6-$F48+1)/($J48*($J48+1)/2)*$D48))+($K48="custom")*CustCF!FB48</f>
        <v>0</v>
      </c>
      <c r="FI48" s="135">
        <f>($K48="Bell Curve")*(_xlfn.NORM.DIST(AND(FI$6&gt;=$F48,FI$6&lt;=$H48)*(FI$6-$F48+1),$J48/2,$M48,TRUE)-_xlfn.NORM.DIST(AND(FI$6&gt;=$F48,FI$6&lt;=$H48)*(FH$6-$F48+1),$J48/2,$M48,TRUE))/(1-2*_xlfn.NORM.DIST(0,$J48/2,$M48,TRUE))*$D48+($K48="Steady Growth")*(AND(FI$6&gt;=$F48,FI$6&lt;=$H48)*((FI$6-$F48+1)/($J48*($J48+1)/2)*$D48))+($K48="custom")*CustCF!FC48</f>
        <v>0</v>
      </c>
      <c r="FJ48" s="135">
        <f>($K48="Bell Curve")*(_xlfn.NORM.DIST(AND(FJ$6&gt;=$F48,FJ$6&lt;=$H48)*(FJ$6-$F48+1),$J48/2,$M48,TRUE)-_xlfn.NORM.DIST(AND(FJ$6&gt;=$F48,FJ$6&lt;=$H48)*(FI$6-$F48+1),$J48/2,$M48,TRUE))/(1-2*_xlfn.NORM.DIST(0,$J48/2,$M48,TRUE))*$D48+($K48="Steady Growth")*(AND(FJ$6&gt;=$F48,FJ$6&lt;=$H48)*((FJ$6-$F48+1)/($J48*($J48+1)/2)*$D48))+($K48="custom")*CustCF!FD48</f>
        <v>0</v>
      </c>
      <c r="FK48" s="135">
        <f>($K48="Bell Curve")*(_xlfn.NORM.DIST(AND(FK$6&gt;=$F48,FK$6&lt;=$H48)*(FK$6-$F48+1),$J48/2,$M48,TRUE)-_xlfn.NORM.DIST(AND(FK$6&gt;=$F48,FK$6&lt;=$H48)*(FJ$6-$F48+1),$J48/2,$M48,TRUE))/(1-2*_xlfn.NORM.DIST(0,$J48/2,$M48,TRUE))*$D48+($K48="Steady Growth")*(AND(FK$6&gt;=$F48,FK$6&lt;=$H48)*((FK$6-$F48+1)/($J48*($J48+1)/2)*$D48))+($K48="custom")*CustCF!FE48</f>
        <v>0</v>
      </c>
      <c r="FL48" s="135">
        <f>($K48="Bell Curve")*(_xlfn.NORM.DIST(AND(FL$6&gt;=$F48,FL$6&lt;=$H48)*(FL$6-$F48+1),$J48/2,$M48,TRUE)-_xlfn.NORM.DIST(AND(FL$6&gt;=$F48,FL$6&lt;=$H48)*(FK$6-$F48+1),$J48/2,$M48,TRUE))/(1-2*_xlfn.NORM.DIST(0,$J48/2,$M48,TRUE))*$D48+($K48="Steady Growth")*(AND(FL$6&gt;=$F48,FL$6&lt;=$H48)*((FL$6-$F48+1)/($J48*($J48+1)/2)*$D48))+($K48="custom")*CustCF!FF48</f>
        <v>0</v>
      </c>
      <c r="FM48" s="135">
        <f>($K48="Bell Curve")*(_xlfn.NORM.DIST(AND(FM$6&gt;=$F48,FM$6&lt;=$H48)*(FM$6-$F48+1),$J48/2,$M48,TRUE)-_xlfn.NORM.DIST(AND(FM$6&gt;=$F48,FM$6&lt;=$H48)*(FL$6-$F48+1),$J48/2,$M48,TRUE))/(1-2*_xlfn.NORM.DIST(0,$J48/2,$M48,TRUE))*$D48+($K48="Steady Growth")*(AND(FM$6&gt;=$F48,FM$6&lt;=$H48)*((FM$6-$F48+1)/($J48*($J48+1)/2)*$D48))+($K48="custom")*CustCF!FG48</f>
        <v>0</v>
      </c>
      <c r="FN48" s="135">
        <f>($K48="Bell Curve")*(_xlfn.NORM.DIST(AND(FN$6&gt;=$F48,FN$6&lt;=$H48)*(FN$6-$F48+1),$J48/2,$M48,TRUE)-_xlfn.NORM.DIST(AND(FN$6&gt;=$F48,FN$6&lt;=$H48)*(FM$6-$F48+1),$J48/2,$M48,TRUE))/(1-2*_xlfn.NORM.DIST(0,$J48/2,$M48,TRUE))*$D48+($K48="Steady Growth")*(AND(FN$6&gt;=$F48,FN$6&lt;=$H48)*((FN$6-$F48+1)/($J48*($J48+1)/2)*$D48))+($K48="custom")*CustCF!FH48</f>
        <v>0</v>
      </c>
      <c r="FO48" s="135">
        <f>($K48="Bell Curve")*(_xlfn.NORM.DIST(AND(FO$6&gt;=$F48,FO$6&lt;=$H48)*(FO$6-$F48+1),$J48/2,$M48,TRUE)-_xlfn.NORM.DIST(AND(FO$6&gt;=$F48,FO$6&lt;=$H48)*(FN$6-$F48+1),$J48/2,$M48,TRUE))/(1-2*_xlfn.NORM.DIST(0,$J48/2,$M48,TRUE))*$D48+($K48="Steady Growth")*(AND(FO$6&gt;=$F48,FO$6&lt;=$H48)*((FO$6-$F48+1)/($J48*($J48+1)/2)*$D48))+($K48="custom")*CustCF!FI48</f>
        <v>0</v>
      </c>
      <c r="FP48" s="135">
        <f>($K48="Bell Curve")*(_xlfn.NORM.DIST(AND(FP$6&gt;=$F48,FP$6&lt;=$H48)*(FP$6-$F48+1),$J48/2,$M48,TRUE)-_xlfn.NORM.DIST(AND(FP$6&gt;=$F48,FP$6&lt;=$H48)*(FO$6-$F48+1),$J48/2,$M48,TRUE))/(1-2*_xlfn.NORM.DIST(0,$J48/2,$M48,TRUE))*$D48+($K48="Steady Growth")*(AND(FP$6&gt;=$F48,FP$6&lt;=$H48)*((FP$6-$F48+1)/($J48*($J48+1)/2)*$D48))+($K48="custom")*CustCF!FJ48</f>
        <v>0</v>
      </c>
      <c r="FQ48" s="135">
        <f>($K48="Bell Curve")*(_xlfn.NORM.DIST(AND(FQ$6&gt;=$F48,FQ$6&lt;=$H48)*(FQ$6-$F48+1),$J48/2,$M48,TRUE)-_xlfn.NORM.DIST(AND(FQ$6&gt;=$F48,FQ$6&lt;=$H48)*(FP$6-$F48+1),$J48/2,$M48,TRUE))/(1-2*_xlfn.NORM.DIST(0,$J48/2,$M48,TRUE))*$D48+($K48="Steady Growth")*(AND(FQ$6&gt;=$F48,FQ$6&lt;=$H48)*((FQ$6-$F48+1)/($J48*($J48+1)/2)*$D48))+($K48="custom")*CustCF!FK48</f>
        <v>0</v>
      </c>
      <c r="FR48" s="135">
        <f>($K48="Bell Curve")*(_xlfn.NORM.DIST(AND(FR$6&gt;=$F48,FR$6&lt;=$H48)*(FR$6-$F48+1),$J48/2,$M48,TRUE)-_xlfn.NORM.DIST(AND(FR$6&gt;=$F48,FR$6&lt;=$H48)*(FQ$6-$F48+1),$J48/2,$M48,TRUE))/(1-2*_xlfn.NORM.DIST(0,$J48/2,$M48,TRUE))*$D48+($K48="Steady Growth")*(AND(FR$6&gt;=$F48,FR$6&lt;=$H48)*((FR$6-$F48+1)/($J48*($J48+1)/2)*$D48))+($K48="custom")*CustCF!FL48</f>
        <v>0</v>
      </c>
      <c r="FS48" s="135">
        <f>($K48="Bell Curve")*(_xlfn.NORM.DIST(AND(FS$6&gt;=$F48,FS$6&lt;=$H48)*(FS$6-$F48+1),$J48/2,$M48,TRUE)-_xlfn.NORM.DIST(AND(FS$6&gt;=$F48,FS$6&lt;=$H48)*(FR$6-$F48+1),$J48/2,$M48,TRUE))/(1-2*_xlfn.NORM.DIST(0,$J48/2,$M48,TRUE))*$D48+($K48="Steady Growth")*(AND(FS$6&gt;=$F48,FS$6&lt;=$H48)*((FS$6-$F48+1)/($J48*($J48+1)/2)*$D48))+($K48="custom")*CustCF!FM48</f>
        <v>0</v>
      </c>
      <c r="FT48" s="135">
        <f>($K48="Bell Curve")*(_xlfn.NORM.DIST(AND(FT$6&gt;=$F48,FT$6&lt;=$H48)*(FT$6-$F48+1),$J48/2,$M48,TRUE)-_xlfn.NORM.DIST(AND(FT$6&gt;=$F48,FT$6&lt;=$H48)*(FS$6-$F48+1),$J48/2,$M48,TRUE))/(1-2*_xlfn.NORM.DIST(0,$J48/2,$M48,TRUE))*$D48+($K48="Steady Growth")*(AND(FT$6&gt;=$F48,FT$6&lt;=$H48)*((FT$6-$F48+1)/($J48*($J48+1)/2)*$D48))+($K48="custom")*CustCF!FN48</f>
        <v>0</v>
      </c>
      <c r="FU48" s="135">
        <f>($K48="Bell Curve")*(_xlfn.NORM.DIST(AND(FU$6&gt;=$F48,FU$6&lt;=$H48)*(FU$6-$F48+1),$J48/2,$M48,TRUE)-_xlfn.NORM.DIST(AND(FU$6&gt;=$F48,FU$6&lt;=$H48)*(FT$6-$F48+1),$J48/2,$M48,TRUE))/(1-2*_xlfn.NORM.DIST(0,$J48/2,$M48,TRUE))*$D48+($K48="Steady Growth")*(AND(FU$6&gt;=$F48,FU$6&lt;=$H48)*((FU$6-$F48+1)/($J48*($J48+1)/2)*$D48))+($K48="custom")*CustCF!FO48</f>
        <v>0</v>
      </c>
      <c r="FV48" s="135">
        <f>($K48="Bell Curve")*(_xlfn.NORM.DIST(AND(FV$6&gt;=$F48,FV$6&lt;=$H48)*(FV$6-$F48+1),$J48/2,$M48,TRUE)-_xlfn.NORM.DIST(AND(FV$6&gt;=$F48,FV$6&lt;=$H48)*(FU$6-$F48+1),$J48/2,$M48,TRUE))/(1-2*_xlfn.NORM.DIST(0,$J48/2,$M48,TRUE))*$D48+($K48="Steady Growth")*(AND(FV$6&gt;=$F48,FV$6&lt;=$H48)*((FV$6-$F48+1)/($J48*($J48+1)/2)*$D48))+($K48="custom")*CustCF!FP48</f>
        <v>0</v>
      </c>
      <c r="FW48" s="135">
        <f>($K48="Bell Curve")*(_xlfn.NORM.DIST(AND(FW$6&gt;=$F48,FW$6&lt;=$H48)*(FW$6-$F48+1),$J48/2,$M48,TRUE)-_xlfn.NORM.DIST(AND(FW$6&gt;=$F48,FW$6&lt;=$H48)*(FV$6-$F48+1),$J48/2,$M48,TRUE))/(1-2*_xlfn.NORM.DIST(0,$J48/2,$M48,TRUE))*$D48+($K48="Steady Growth")*(AND(FW$6&gt;=$F48,FW$6&lt;=$H48)*((FW$6-$F48+1)/($J48*($J48+1)/2)*$D48))+($K48="custom")*CustCF!FQ48</f>
        <v>0</v>
      </c>
      <c r="FX48" s="135">
        <f>($K48="Bell Curve")*(_xlfn.NORM.DIST(AND(FX$6&gt;=$F48,FX$6&lt;=$H48)*(FX$6-$F48+1),$J48/2,$M48,TRUE)-_xlfn.NORM.DIST(AND(FX$6&gt;=$F48,FX$6&lt;=$H48)*(FW$6-$F48+1),$J48/2,$M48,TRUE))/(1-2*_xlfn.NORM.DIST(0,$J48/2,$M48,TRUE))*$D48+($K48="Steady Growth")*(AND(FX$6&gt;=$F48,FX$6&lt;=$H48)*((FX$6-$F48+1)/($J48*($J48+1)/2)*$D48))+($K48="custom")*CustCF!FR48</f>
        <v>0</v>
      </c>
      <c r="FY48" s="135">
        <f>($K48="Bell Curve")*(_xlfn.NORM.DIST(AND(FY$6&gt;=$F48,FY$6&lt;=$H48)*(FY$6-$F48+1),$J48/2,$M48,TRUE)-_xlfn.NORM.DIST(AND(FY$6&gt;=$F48,FY$6&lt;=$H48)*(FX$6-$F48+1),$J48/2,$M48,TRUE))/(1-2*_xlfn.NORM.DIST(0,$J48/2,$M48,TRUE))*$D48+($K48="Steady Growth")*(AND(FY$6&gt;=$F48,FY$6&lt;=$H48)*((FY$6-$F48+1)/($J48*($J48+1)/2)*$D48))+($K48="custom")*CustCF!FS48</f>
        <v>0</v>
      </c>
      <c r="FZ48" s="135">
        <f>($K48="Bell Curve")*(_xlfn.NORM.DIST(AND(FZ$6&gt;=$F48,FZ$6&lt;=$H48)*(FZ$6-$F48+1),$J48/2,$M48,TRUE)-_xlfn.NORM.DIST(AND(FZ$6&gt;=$F48,FZ$6&lt;=$H48)*(FY$6-$F48+1),$J48/2,$M48,TRUE))/(1-2*_xlfn.NORM.DIST(0,$J48/2,$M48,TRUE))*$D48+($K48="Steady Growth")*(AND(FZ$6&gt;=$F48,FZ$6&lt;=$H48)*((FZ$6-$F48+1)/($J48*($J48+1)/2)*$D48))+($K48="custom")*CustCF!FT48</f>
        <v>0</v>
      </c>
      <c r="GA48" s="135">
        <f>($K48="Bell Curve")*(_xlfn.NORM.DIST(AND(GA$6&gt;=$F48,GA$6&lt;=$H48)*(GA$6-$F48+1),$J48/2,$M48,TRUE)-_xlfn.NORM.DIST(AND(GA$6&gt;=$F48,GA$6&lt;=$H48)*(FZ$6-$F48+1),$J48/2,$M48,TRUE))/(1-2*_xlfn.NORM.DIST(0,$J48/2,$M48,TRUE))*$D48+($K48="Steady Growth")*(AND(GA$6&gt;=$F48,GA$6&lt;=$H48)*((GA$6-$F48+1)/($J48*($J48+1)/2)*$D48))+($K48="custom")*CustCF!FU48</f>
        <v>0</v>
      </c>
      <c r="GB48" s="135">
        <f>($K48="Bell Curve")*(_xlfn.NORM.DIST(AND(GB$6&gt;=$F48,GB$6&lt;=$H48)*(GB$6-$F48+1),$J48/2,$M48,TRUE)-_xlfn.NORM.DIST(AND(GB$6&gt;=$F48,GB$6&lt;=$H48)*(GA$6-$F48+1),$J48/2,$M48,TRUE))/(1-2*_xlfn.NORM.DIST(0,$J48/2,$M48,TRUE))*$D48+($K48="Steady Growth")*(AND(GB$6&gt;=$F48,GB$6&lt;=$H48)*((GB$6-$F48+1)/($J48*($J48+1)/2)*$D48))+($K48="custom")*CustCF!FV48</f>
        <v>0</v>
      </c>
      <c r="GC48" s="135">
        <f>($K48="Bell Curve")*(_xlfn.NORM.DIST(AND(GC$6&gt;=$F48,GC$6&lt;=$H48)*(GC$6-$F48+1),$J48/2,$M48,TRUE)-_xlfn.NORM.DIST(AND(GC$6&gt;=$F48,GC$6&lt;=$H48)*(GB$6-$F48+1),$J48/2,$M48,TRUE))/(1-2*_xlfn.NORM.DIST(0,$J48/2,$M48,TRUE))*$D48+($K48="Steady Growth")*(AND(GC$6&gt;=$F48,GC$6&lt;=$H48)*((GC$6-$F48+1)/($J48*($J48+1)/2)*$D48))+($K48="custom")*CustCF!FW48</f>
        <v>0</v>
      </c>
      <c r="GD48" s="135">
        <f>($K48="Bell Curve")*(_xlfn.NORM.DIST(AND(GD$6&gt;=$F48,GD$6&lt;=$H48)*(GD$6-$F48+1),$J48/2,$M48,TRUE)-_xlfn.NORM.DIST(AND(GD$6&gt;=$F48,GD$6&lt;=$H48)*(GC$6-$F48+1),$J48/2,$M48,TRUE))/(1-2*_xlfn.NORM.DIST(0,$J48/2,$M48,TRUE))*$D48+($K48="Steady Growth")*(AND(GD$6&gt;=$F48,GD$6&lt;=$H48)*((GD$6-$F48+1)/($J48*($J48+1)/2)*$D48))+($K48="custom")*CustCF!FX48</f>
        <v>0</v>
      </c>
      <c r="GE48" s="135">
        <f>($K48="Bell Curve")*(_xlfn.NORM.DIST(AND(GE$6&gt;=$F48,GE$6&lt;=$H48)*(GE$6-$F48+1),$J48/2,$M48,TRUE)-_xlfn.NORM.DIST(AND(GE$6&gt;=$F48,GE$6&lt;=$H48)*(GD$6-$F48+1),$J48/2,$M48,TRUE))/(1-2*_xlfn.NORM.DIST(0,$J48/2,$M48,TRUE))*$D48+($K48="Steady Growth")*(AND(GE$6&gt;=$F48,GE$6&lt;=$H48)*((GE$6-$F48+1)/($J48*($J48+1)/2)*$D48))+($K48="custom")*CustCF!FY48</f>
        <v>0</v>
      </c>
      <c r="GF48" s="135">
        <f>($K48="Bell Curve")*(_xlfn.NORM.DIST(AND(GF$6&gt;=$F48,GF$6&lt;=$H48)*(GF$6-$F48+1),$J48/2,$M48,TRUE)-_xlfn.NORM.DIST(AND(GF$6&gt;=$F48,GF$6&lt;=$H48)*(GE$6-$F48+1),$J48/2,$M48,TRUE))/(1-2*_xlfn.NORM.DIST(0,$J48/2,$M48,TRUE))*$D48+($K48="Steady Growth")*(AND(GF$6&gt;=$F48,GF$6&lt;=$H48)*((GF$6-$F48+1)/($J48*($J48+1)/2)*$D48))+($K48="custom")*CustCF!FZ48</f>
        <v>0</v>
      </c>
      <c r="GG48" s="135">
        <f>($K48="Bell Curve")*(_xlfn.NORM.DIST(AND(GG$6&gt;=$F48,GG$6&lt;=$H48)*(GG$6-$F48+1),$J48/2,$M48,TRUE)-_xlfn.NORM.DIST(AND(GG$6&gt;=$F48,GG$6&lt;=$H48)*(GF$6-$F48+1),$J48/2,$M48,TRUE))/(1-2*_xlfn.NORM.DIST(0,$J48/2,$M48,TRUE))*$D48+($K48="Steady Growth")*(AND(GG$6&gt;=$F48,GG$6&lt;=$H48)*((GG$6-$F48+1)/($J48*($J48+1)/2)*$D48))+($K48="custom")*CustCF!GA48</f>
        <v>0</v>
      </c>
      <c r="GH48" s="135">
        <f>($K48="Bell Curve")*(_xlfn.NORM.DIST(AND(GH$6&gt;=$F48,GH$6&lt;=$H48)*(GH$6-$F48+1),$J48/2,$M48,TRUE)-_xlfn.NORM.DIST(AND(GH$6&gt;=$F48,GH$6&lt;=$H48)*(GG$6-$F48+1),$J48/2,$M48,TRUE))/(1-2*_xlfn.NORM.DIST(0,$J48/2,$M48,TRUE))*$D48+($K48="Steady Growth")*(AND(GH$6&gt;=$F48,GH$6&lt;=$H48)*((GH$6-$F48+1)/($J48*($J48+1)/2)*$D48))+($K48="custom")*CustCF!GB48</f>
        <v>0</v>
      </c>
      <c r="GI48" s="135">
        <f>($K48="Bell Curve")*(_xlfn.NORM.DIST(AND(GI$6&gt;=$F48,GI$6&lt;=$H48)*(GI$6-$F48+1),$J48/2,$M48,TRUE)-_xlfn.NORM.DIST(AND(GI$6&gt;=$F48,GI$6&lt;=$H48)*(GH$6-$F48+1),$J48/2,$M48,TRUE))/(1-2*_xlfn.NORM.DIST(0,$J48/2,$M48,TRUE))*$D48+($K48="Steady Growth")*(AND(GI$6&gt;=$F48,GI$6&lt;=$H48)*((GI$6-$F48+1)/($J48*($J48+1)/2)*$D48))+($K48="custom")*CustCF!GC48</f>
        <v>0</v>
      </c>
      <c r="GJ48" s="135">
        <f>($K48="Bell Curve")*(_xlfn.NORM.DIST(AND(GJ$6&gt;=$F48,GJ$6&lt;=$H48)*(GJ$6-$F48+1),$J48/2,$M48,TRUE)-_xlfn.NORM.DIST(AND(GJ$6&gt;=$F48,GJ$6&lt;=$H48)*(GI$6-$F48+1),$J48/2,$M48,TRUE))/(1-2*_xlfn.NORM.DIST(0,$J48/2,$M48,TRUE))*$D48+($K48="Steady Growth")*(AND(GJ$6&gt;=$F48,GJ$6&lt;=$H48)*((GJ$6-$F48+1)/($J48*($J48+1)/2)*$D48))+($K48="custom")*CustCF!GD48</f>
        <v>0</v>
      </c>
      <c r="GK48" s="135">
        <f>($K48="Bell Curve")*(_xlfn.NORM.DIST(AND(GK$6&gt;=$F48,GK$6&lt;=$H48)*(GK$6-$F48+1),$J48/2,$M48,TRUE)-_xlfn.NORM.DIST(AND(GK$6&gt;=$F48,GK$6&lt;=$H48)*(GJ$6-$F48+1),$J48/2,$M48,TRUE))/(1-2*_xlfn.NORM.DIST(0,$J48/2,$M48,TRUE))*$D48+($K48="Steady Growth")*(AND(GK$6&gt;=$F48,GK$6&lt;=$H48)*((GK$6-$F48+1)/($J48*($J48+1)/2)*$D48))+($K48="custom")*CustCF!GE48</f>
        <v>0</v>
      </c>
      <c r="GL48" s="135">
        <f>($K48="Bell Curve")*(_xlfn.NORM.DIST(AND(GL$6&gt;=$F48,GL$6&lt;=$H48)*(GL$6-$F48+1),$J48/2,$M48,TRUE)-_xlfn.NORM.DIST(AND(GL$6&gt;=$F48,GL$6&lt;=$H48)*(GK$6-$F48+1),$J48/2,$M48,TRUE))/(1-2*_xlfn.NORM.DIST(0,$J48/2,$M48,TRUE))*$D48+($K48="Steady Growth")*(AND(GL$6&gt;=$F48,GL$6&lt;=$H48)*((GL$6-$F48+1)/($J48*($J48+1)/2)*$D48))+($K48="custom")*CustCF!GF48</f>
        <v>0</v>
      </c>
      <c r="GM48" s="135">
        <f>($K48="Bell Curve")*(_xlfn.NORM.DIST(AND(GM$6&gt;=$F48,GM$6&lt;=$H48)*(GM$6-$F48+1),$J48/2,$M48,TRUE)-_xlfn.NORM.DIST(AND(GM$6&gt;=$F48,GM$6&lt;=$H48)*(GL$6-$F48+1),$J48/2,$M48,TRUE))/(1-2*_xlfn.NORM.DIST(0,$J48/2,$M48,TRUE))*$D48+($K48="Steady Growth")*(AND(GM$6&gt;=$F48,GM$6&lt;=$H48)*((GM$6-$F48+1)/($J48*($J48+1)/2)*$D48))+($K48="custom")*CustCF!GG48</f>
        <v>0</v>
      </c>
      <c r="GN48" s="355">
        <f>($K48="Bell Curve")*(_xlfn.NORM.DIST(AND(GN$6&gt;=$F48,GN$6&lt;=$H48)*(GN$6-$F48+1),$J48/2,$M48,TRUE)-_xlfn.NORM.DIST(AND(GN$6&gt;=$F48,GN$6&lt;=$H48)*(GM$6-$F48+1),$J48/2,$M48,TRUE))/(1-2*_xlfn.NORM.DIST(0,$J48/2,$M48,TRUE))*$D48+($K48="Steady Growth")*(AND(GN$6&gt;=$F48,GN$6&lt;=$H48)*((GN$6-$F48+1)/($J48*($J48+1)/2)*$D48))+($K48="custom")*CustCF!GH48</f>
        <v>0</v>
      </c>
      <c r="GO48" s="1"/>
      <c r="GP48" s="105"/>
    </row>
    <row r="49" spans="1:198" customFormat="1" outlineLevel="1" x14ac:dyDescent="0.25">
      <c r="A49" s="1"/>
      <c r="B49" s="1"/>
      <c r="C49" s="349">
        <f>Budget!T20</f>
        <v>0</v>
      </c>
      <c r="D49" s="22">
        <f>Budget!U20</f>
        <v>0</v>
      </c>
      <c r="E49" s="22" t="str">
        <f t="shared" si="32"/>
        <v/>
      </c>
      <c r="F49" s="350">
        <v>0</v>
      </c>
      <c r="G49" s="344">
        <f>IF(L49="custom",CustCF!F49,INDEX($P$8:$GN$8,MATCH(F49,$P$6:$GN$6,0)))</f>
        <v>46081</v>
      </c>
      <c r="H49" s="350">
        <v>0</v>
      </c>
      <c r="I49" s="344">
        <f>IF(L49="custom",CustCF!G49,INDEX($P$8:$GN$8,MATCH(H49,$P$6:$GN$6,0)))</f>
        <v>46081</v>
      </c>
      <c r="J49" s="347">
        <f t="shared" si="33"/>
        <v>1</v>
      </c>
      <c r="K49" s="352" t="s">
        <v>144</v>
      </c>
      <c r="L49" s="353" t="s">
        <v>172</v>
      </c>
      <c r="M49" s="354">
        <f t="shared" si="34"/>
        <v>5</v>
      </c>
      <c r="N49" s="21">
        <f t="shared" si="25"/>
        <v>0</v>
      </c>
      <c r="O49" s="22"/>
      <c r="P49" s="135">
        <f>($K49="Bell Curve")*(_xlfn.NORM.DIST(AND(P$6&gt;=$F49,P$6&lt;=$H49)*(P$6-$F49+1),$J49/2,$M49,TRUE)-_xlfn.NORM.DIST(AND(P$6&gt;=$F49,P$6&lt;=$H49)*(O$6-$F49+1),$J49/2,$M49,TRUE))/(1-2*_xlfn.NORM.DIST(0,$J49/2,$M49,TRUE))*$D49+($K49="Steady Growth")*(AND(P$6&gt;=$F49,P$6&lt;=$H49)*((P$6-$F49+1)/($J49*($J49+1)/2)*$D49))+($K49="custom")*CustCF!J49</f>
        <v>0</v>
      </c>
      <c r="Q49" s="135">
        <f>($K49="Bell Curve")*(_xlfn.NORM.DIST(AND(Q$6&gt;=$F49,Q$6&lt;=$H49)*(Q$6-$F49+1),$J49/2,$M49,TRUE)-_xlfn.NORM.DIST(AND(Q$6&gt;=$F49,Q$6&lt;=$H49)*(P$6-$F49+1),$J49/2,$M49,TRUE))/(1-2*_xlfn.NORM.DIST(0,$J49/2,$M49,TRUE))*$D49+($K49="Steady Growth")*(AND(Q$6&gt;=$F49,Q$6&lt;=$H49)*((Q$6-$F49+1)/($J49*($J49+1)/2)*$D49))+($K49="custom")*CustCF!K49</f>
        <v>0</v>
      </c>
      <c r="R49" s="135">
        <f>($K49="Bell Curve")*(_xlfn.NORM.DIST(AND(R$6&gt;=$F49,R$6&lt;=$H49)*(R$6-$F49+1),$J49/2,$M49,TRUE)-_xlfn.NORM.DIST(AND(R$6&gt;=$F49,R$6&lt;=$H49)*(Q$6-$F49+1),$J49/2,$M49,TRUE))/(1-2*_xlfn.NORM.DIST(0,$J49/2,$M49,TRUE))*$D49+($K49="Steady Growth")*(AND(R$6&gt;=$F49,R$6&lt;=$H49)*((R$6-$F49+1)/($J49*($J49+1)/2)*$D49))+($K49="custom")*CustCF!L49</f>
        <v>0</v>
      </c>
      <c r="S49" s="135">
        <f>($K49="Bell Curve")*(_xlfn.NORM.DIST(AND(S$6&gt;=$F49,S$6&lt;=$H49)*(S$6-$F49+1),$J49/2,$M49,TRUE)-_xlfn.NORM.DIST(AND(S$6&gt;=$F49,S$6&lt;=$H49)*(R$6-$F49+1),$J49/2,$M49,TRUE))/(1-2*_xlfn.NORM.DIST(0,$J49/2,$M49,TRUE))*$D49+($K49="Steady Growth")*(AND(S$6&gt;=$F49,S$6&lt;=$H49)*((S$6-$F49+1)/($J49*($J49+1)/2)*$D49))+($K49="custom")*CustCF!M49</f>
        <v>0</v>
      </c>
      <c r="T49" s="135">
        <f>($K49="Bell Curve")*(_xlfn.NORM.DIST(AND(T$6&gt;=$F49,T$6&lt;=$H49)*(T$6-$F49+1),$J49/2,$M49,TRUE)-_xlfn.NORM.DIST(AND(T$6&gt;=$F49,T$6&lt;=$H49)*(S$6-$F49+1),$J49/2,$M49,TRUE))/(1-2*_xlfn.NORM.DIST(0,$J49/2,$M49,TRUE))*$D49+($K49="Steady Growth")*(AND(T$6&gt;=$F49,T$6&lt;=$H49)*((T$6-$F49+1)/($J49*($J49+1)/2)*$D49))+($K49="custom")*CustCF!N49</f>
        <v>0</v>
      </c>
      <c r="U49" s="135">
        <f>($K49="Bell Curve")*(_xlfn.NORM.DIST(AND(U$6&gt;=$F49,U$6&lt;=$H49)*(U$6-$F49+1),$J49/2,$M49,TRUE)-_xlfn.NORM.DIST(AND(U$6&gt;=$F49,U$6&lt;=$H49)*(T$6-$F49+1),$J49/2,$M49,TRUE))/(1-2*_xlfn.NORM.DIST(0,$J49/2,$M49,TRUE))*$D49+($K49="Steady Growth")*(AND(U$6&gt;=$F49,U$6&lt;=$H49)*((U$6-$F49+1)/($J49*($J49+1)/2)*$D49))+($K49="custom")*CustCF!O49</f>
        <v>0</v>
      </c>
      <c r="V49" s="135">
        <f>($K49="Bell Curve")*(_xlfn.NORM.DIST(AND(V$6&gt;=$F49,V$6&lt;=$H49)*(V$6-$F49+1),$J49/2,$M49,TRUE)-_xlfn.NORM.DIST(AND(V$6&gt;=$F49,V$6&lt;=$H49)*(U$6-$F49+1),$J49/2,$M49,TRUE))/(1-2*_xlfn.NORM.DIST(0,$J49/2,$M49,TRUE))*$D49+($K49="Steady Growth")*(AND(V$6&gt;=$F49,V$6&lt;=$H49)*((V$6-$F49+1)/($J49*($J49+1)/2)*$D49))+($K49="custom")*CustCF!P49</f>
        <v>0</v>
      </c>
      <c r="W49" s="135">
        <f>($K49="Bell Curve")*(_xlfn.NORM.DIST(AND(W$6&gt;=$F49,W$6&lt;=$H49)*(W$6-$F49+1),$J49/2,$M49,TRUE)-_xlfn.NORM.DIST(AND(W$6&gt;=$F49,W$6&lt;=$H49)*(V$6-$F49+1),$J49/2,$M49,TRUE))/(1-2*_xlfn.NORM.DIST(0,$J49/2,$M49,TRUE))*$D49+($K49="Steady Growth")*(AND(W$6&gt;=$F49,W$6&lt;=$H49)*((W$6-$F49+1)/($J49*($J49+1)/2)*$D49))+($K49="custom")*CustCF!Q49</f>
        <v>0</v>
      </c>
      <c r="X49" s="135">
        <f>($K49="Bell Curve")*(_xlfn.NORM.DIST(AND(X$6&gt;=$F49,X$6&lt;=$H49)*(X$6-$F49+1),$J49/2,$M49,TRUE)-_xlfn.NORM.DIST(AND(X$6&gt;=$F49,X$6&lt;=$H49)*(W$6-$F49+1),$J49/2,$M49,TRUE))/(1-2*_xlfn.NORM.DIST(0,$J49/2,$M49,TRUE))*$D49+($K49="Steady Growth")*(AND(X$6&gt;=$F49,X$6&lt;=$H49)*((X$6-$F49+1)/($J49*($J49+1)/2)*$D49))+($K49="custom")*CustCF!R49</f>
        <v>0</v>
      </c>
      <c r="Y49" s="135">
        <f>($K49="Bell Curve")*(_xlfn.NORM.DIST(AND(Y$6&gt;=$F49,Y$6&lt;=$H49)*(Y$6-$F49+1),$J49/2,$M49,TRUE)-_xlfn.NORM.DIST(AND(Y$6&gt;=$F49,Y$6&lt;=$H49)*(X$6-$F49+1),$J49/2,$M49,TRUE))/(1-2*_xlfn.NORM.DIST(0,$J49/2,$M49,TRUE))*$D49+($K49="Steady Growth")*(AND(Y$6&gt;=$F49,Y$6&lt;=$H49)*((Y$6-$F49+1)/($J49*($J49+1)/2)*$D49))+($K49="custom")*CustCF!S49</f>
        <v>0</v>
      </c>
      <c r="Z49" s="135">
        <f>($K49="Bell Curve")*(_xlfn.NORM.DIST(AND(Z$6&gt;=$F49,Z$6&lt;=$H49)*(Z$6-$F49+1),$J49/2,$M49,TRUE)-_xlfn.NORM.DIST(AND(Z$6&gt;=$F49,Z$6&lt;=$H49)*(Y$6-$F49+1),$J49/2,$M49,TRUE))/(1-2*_xlfn.NORM.DIST(0,$J49/2,$M49,TRUE))*$D49+($K49="Steady Growth")*(AND(Z$6&gt;=$F49,Z$6&lt;=$H49)*((Z$6-$F49+1)/($J49*($J49+1)/2)*$D49))+($K49="custom")*CustCF!T49</f>
        <v>0</v>
      </c>
      <c r="AA49" s="135">
        <f>($K49="Bell Curve")*(_xlfn.NORM.DIST(AND(AA$6&gt;=$F49,AA$6&lt;=$H49)*(AA$6-$F49+1),$J49/2,$M49,TRUE)-_xlfn.NORM.DIST(AND(AA$6&gt;=$F49,AA$6&lt;=$H49)*(Z$6-$F49+1),$J49/2,$M49,TRUE))/(1-2*_xlfn.NORM.DIST(0,$J49/2,$M49,TRUE))*$D49+($K49="Steady Growth")*(AND(AA$6&gt;=$F49,AA$6&lt;=$H49)*((AA$6-$F49+1)/($J49*($J49+1)/2)*$D49))+($K49="custom")*CustCF!U49</f>
        <v>0</v>
      </c>
      <c r="AB49" s="135">
        <f>($K49="Bell Curve")*(_xlfn.NORM.DIST(AND(AB$6&gt;=$F49,AB$6&lt;=$H49)*(AB$6-$F49+1),$J49/2,$M49,TRUE)-_xlfn.NORM.DIST(AND(AB$6&gt;=$F49,AB$6&lt;=$H49)*(AA$6-$F49+1),$J49/2,$M49,TRUE))/(1-2*_xlfn.NORM.DIST(0,$J49/2,$M49,TRUE))*$D49+($K49="Steady Growth")*(AND(AB$6&gt;=$F49,AB$6&lt;=$H49)*((AB$6-$F49+1)/($J49*($J49+1)/2)*$D49))+($K49="custom")*CustCF!V49</f>
        <v>0</v>
      </c>
      <c r="AC49" s="135">
        <f>($K49="Bell Curve")*(_xlfn.NORM.DIST(AND(AC$6&gt;=$F49,AC$6&lt;=$H49)*(AC$6-$F49+1),$J49/2,$M49,TRUE)-_xlfn.NORM.DIST(AND(AC$6&gt;=$F49,AC$6&lt;=$H49)*(AB$6-$F49+1),$J49/2,$M49,TRUE))/(1-2*_xlfn.NORM.DIST(0,$J49/2,$M49,TRUE))*$D49+($K49="Steady Growth")*(AND(AC$6&gt;=$F49,AC$6&lt;=$H49)*((AC$6-$F49+1)/($J49*($J49+1)/2)*$D49))+($K49="custom")*CustCF!W49</f>
        <v>0</v>
      </c>
      <c r="AD49" s="135">
        <f>($K49="Bell Curve")*(_xlfn.NORM.DIST(AND(AD$6&gt;=$F49,AD$6&lt;=$H49)*(AD$6-$F49+1),$J49/2,$M49,TRUE)-_xlfn.NORM.DIST(AND(AD$6&gt;=$F49,AD$6&lt;=$H49)*(AC$6-$F49+1),$J49/2,$M49,TRUE))/(1-2*_xlfn.NORM.DIST(0,$J49/2,$M49,TRUE))*$D49+($K49="Steady Growth")*(AND(AD$6&gt;=$F49,AD$6&lt;=$H49)*((AD$6-$F49+1)/($J49*($J49+1)/2)*$D49))+($K49="custom")*CustCF!X49</f>
        <v>0</v>
      </c>
      <c r="AE49" s="135">
        <f>($K49="Bell Curve")*(_xlfn.NORM.DIST(AND(AE$6&gt;=$F49,AE$6&lt;=$H49)*(AE$6-$F49+1),$J49/2,$M49,TRUE)-_xlfn.NORM.DIST(AND(AE$6&gt;=$F49,AE$6&lt;=$H49)*(AD$6-$F49+1),$J49/2,$M49,TRUE))/(1-2*_xlfn.NORM.DIST(0,$J49/2,$M49,TRUE))*$D49+($K49="Steady Growth")*(AND(AE$6&gt;=$F49,AE$6&lt;=$H49)*((AE$6-$F49+1)/($J49*($J49+1)/2)*$D49))+($K49="custom")*CustCF!Y49</f>
        <v>0</v>
      </c>
      <c r="AF49" s="135">
        <f>($K49="Bell Curve")*(_xlfn.NORM.DIST(AND(AF$6&gt;=$F49,AF$6&lt;=$H49)*(AF$6-$F49+1),$J49/2,$M49,TRUE)-_xlfn.NORM.DIST(AND(AF$6&gt;=$F49,AF$6&lt;=$H49)*(AE$6-$F49+1),$J49/2,$M49,TRUE))/(1-2*_xlfn.NORM.DIST(0,$J49/2,$M49,TRUE))*$D49+($K49="Steady Growth")*(AND(AF$6&gt;=$F49,AF$6&lt;=$H49)*((AF$6-$F49+1)/($J49*($J49+1)/2)*$D49))+($K49="custom")*CustCF!Z49</f>
        <v>0</v>
      </c>
      <c r="AG49" s="135">
        <f>($K49="Bell Curve")*(_xlfn.NORM.DIST(AND(AG$6&gt;=$F49,AG$6&lt;=$H49)*(AG$6-$F49+1),$J49/2,$M49,TRUE)-_xlfn.NORM.DIST(AND(AG$6&gt;=$F49,AG$6&lt;=$H49)*(AF$6-$F49+1),$J49/2,$M49,TRUE))/(1-2*_xlfn.NORM.DIST(0,$J49/2,$M49,TRUE))*$D49+($K49="Steady Growth")*(AND(AG$6&gt;=$F49,AG$6&lt;=$H49)*((AG$6-$F49+1)/($J49*($J49+1)/2)*$D49))+($K49="custom")*CustCF!AA49</f>
        <v>0</v>
      </c>
      <c r="AH49" s="135">
        <f>($K49="Bell Curve")*(_xlfn.NORM.DIST(AND(AH$6&gt;=$F49,AH$6&lt;=$H49)*(AH$6-$F49+1),$J49/2,$M49,TRUE)-_xlfn.NORM.DIST(AND(AH$6&gt;=$F49,AH$6&lt;=$H49)*(AG$6-$F49+1),$J49/2,$M49,TRUE))/(1-2*_xlfn.NORM.DIST(0,$J49/2,$M49,TRUE))*$D49+($K49="Steady Growth")*(AND(AH$6&gt;=$F49,AH$6&lt;=$H49)*((AH$6-$F49+1)/($J49*($J49+1)/2)*$D49))+($K49="custom")*CustCF!AB49</f>
        <v>0</v>
      </c>
      <c r="AI49" s="135">
        <f>($K49="Bell Curve")*(_xlfn.NORM.DIST(AND(AI$6&gt;=$F49,AI$6&lt;=$H49)*(AI$6-$F49+1),$J49/2,$M49,TRUE)-_xlfn.NORM.DIST(AND(AI$6&gt;=$F49,AI$6&lt;=$H49)*(AH$6-$F49+1),$J49/2,$M49,TRUE))/(1-2*_xlfn.NORM.DIST(0,$J49/2,$M49,TRUE))*$D49+($K49="Steady Growth")*(AND(AI$6&gt;=$F49,AI$6&lt;=$H49)*((AI$6-$F49+1)/($J49*($J49+1)/2)*$D49))+($K49="custom")*CustCF!AC49</f>
        <v>0</v>
      </c>
      <c r="AJ49" s="135">
        <f>($K49="Bell Curve")*(_xlfn.NORM.DIST(AND(AJ$6&gt;=$F49,AJ$6&lt;=$H49)*(AJ$6-$F49+1),$J49/2,$M49,TRUE)-_xlfn.NORM.DIST(AND(AJ$6&gt;=$F49,AJ$6&lt;=$H49)*(AI$6-$F49+1),$J49/2,$M49,TRUE))/(1-2*_xlfn.NORM.DIST(0,$J49/2,$M49,TRUE))*$D49+($K49="Steady Growth")*(AND(AJ$6&gt;=$F49,AJ$6&lt;=$H49)*((AJ$6-$F49+1)/($J49*($J49+1)/2)*$D49))+($K49="custom")*CustCF!AD49</f>
        <v>0</v>
      </c>
      <c r="AK49" s="135">
        <f>($K49="Bell Curve")*(_xlfn.NORM.DIST(AND(AK$6&gt;=$F49,AK$6&lt;=$H49)*(AK$6-$F49+1),$J49/2,$M49,TRUE)-_xlfn.NORM.DIST(AND(AK$6&gt;=$F49,AK$6&lt;=$H49)*(AJ$6-$F49+1),$J49/2,$M49,TRUE))/(1-2*_xlfn.NORM.DIST(0,$J49/2,$M49,TRUE))*$D49+($K49="Steady Growth")*(AND(AK$6&gt;=$F49,AK$6&lt;=$H49)*((AK$6-$F49+1)/($J49*($J49+1)/2)*$D49))+($K49="custom")*CustCF!AE49</f>
        <v>0</v>
      </c>
      <c r="AL49" s="135">
        <f>($K49="Bell Curve")*(_xlfn.NORM.DIST(AND(AL$6&gt;=$F49,AL$6&lt;=$H49)*(AL$6-$F49+1),$J49/2,$M49,TRUE)-_xlfn.NORM.DIST(AND(AL$6&gt;=$F49,AL$6&lt;=$H49)*(AK$6-$F49+1),$J49/2,$M49,TRUE))/(1-2*_xlfn.NORM.DIST(0,$J49/2,$M49,TRUE))*$D49+($K49="Steady Growth")*(AND(AL$6&gt;=$F49,AL$6&lt;=$H49)*((AL$6-$F49+1)/($J49*($J49+1)/2)*$D49))+($K49="custom")*CustCF!AF49</f>
        <v>0</v>
      </c>
      <c r="AM49" s="135">
        <f>($K49="Bell Curve")*(_xlfn.NORM.DIST(AND(AM$6&gt;=$F49,AM$6&lt;=$H49)*(AM$6-$F49+1),$J49/2,$M49,TRUE)-_xlfn.NORM.DIST(AND(AM$6&gt;=$F49,AM$6&lt;=$H49)*(AL$6-$F49+1),$J49/2,$M49,TRUE))/(1-2*_xlfn.NORM.DIST(0,$J49/2,$M49,TRUE))*$D49+($K49="Steady Growth")*(AND(AM$6&gt;=$F49,AM$6&lt;=$H49)*((AM$6-$F49+1)/($J49*($J49+1)/2)*$D49))+($K49="custom")*CustCF!AG49</f>
        <v>0</v>
      </c>
      <c r="AN49" s="135">
        <f>($K49="Bell Curve")*(_xlfn.NORM.DIST(AND(AN$6&gt;=$F49,AN$6&lt;=$H49)*(AN$6-$F49+1),$J49/2,$M49,TRUE)-_xlfn.NORM.DIST(AND(AN$6&gt;=$F49,AN$6&lt;=$H49)*(AM$6-$F49+1),$J49/2,$M49,TRUE))/(1-2*_xlfn.NORM.DIST(0,$J49/2,$M49,TRUE))*$D49+($K49="Steady Growth")*(AND(AN$6&gt;=$F49,AN$6&lt;=$H49)*((AN$6-$F49+1)/($J49*($J49+1)/2)*$D49))+($K49="custom")*CustCF!AH49</f>
        <v>0</v>
      </c>
      <c r="AO49" s="135">
        <f>($K49="Bell Curve")*(_xlfn.NORM.DIST(AND(AO$6&gt;=$F49,AO$6&lt;=$H49)*(AO$6-$F49+1),$J49/2,$M49,TRUE)-_xlfn.NORM.DIST(AND(AO$6&gt;=$F49,AO$6&lt;=$H49)*(AN$6-$F49+1),$J49/2,$M49,TRUE))/(1-2*_xlfn.NORM.DIST(0,$J49/2,$M49,TRUE))*$D49+($K49="Steady Growth")*(AND(AO$6&gt;=$F49,AO$6&lt;=$H49)*((AO$6-$F49+1)/($J49*($J49+1)/2)*$D49))+($K49="custom")*CustCF!AI49</f>
        <v>0</v>
      </c>
      <c r="AP49" s="135">
        <f>($K49="Bell Curve")*(_xlfn.NORM.DIST(AND(AP$6&gt;=$F49,AP$6&lt;=$H49)*(AP$6-$F49+1),$J49/2,$M49,TRUE)-_xlfn.NORM.DIST(AND(AP$6&gt;=$F49,AP$6&lt;=$H49)*(AO$6-$F49+1),$J49/2,$M49,TRUE))/(1-2*_xlfn.NORM.DIST(0,$J49/2,$M49,TRUE))*$D49+($K49="Steady Growth")*(AND(AP$6&gt;=$F49,AP$6&lt;=$H49)*((AP$6-$F49+1)/($J49*($J49+1)/2)*$D49))+($K49="custom")*CustCF!AJ49</f>
        <v>0</v>
      </c>
      <c r="AQ49" s="135">
        <f>($K49="Bell Curve")*(_xlfn.NORM.DIST(AND(AQ$6&gt;=$F49,AQ$6&lt;=$H49)*(AQ$6-$F49+1),$J49/2,$M49,TRUE)-_xlfn.NORM.DIST(AND(AQ$6&gt;=$F49,AQ$6&lt;=$H49)*(AP$6-$F49+1),$J49/2,$M49,TRUE))/(1-2*_xlfn.NORM.DIST(0,$J49/2,$M49,TRUE))*$D49+($K49="Steady Growth")*(AND(AQ$6&gt;=$F49,AQ$6&lt;=$H49)*((AQ$6-$F49+1)/($J49*($J49+1)/2)*$D49))+($K49="custom")*CustCF!AK49</f>
        <v>0</v>
      </c>
      <c r="AR49" s="135">
        <f>($K49="Bell Curve")*(_xlfn.NORM.DIST(AND(AR$6&gt;=$F49,AR$6&lt;=$H49)*(AR$6-$F49+1),$J49/2,$M49,TRUE)-_xlfn.NORM.DIST(AND(AR$6&gt;=$F49,AR$6&lt;=$H49)*(AQ$6-$F49+1),$J49/2,$M49,TRUE))/(1-2*_xlfn.NORM.DIST(0,$J49/2,$M49,TRUE))*$D49+($K49="Steady Growth")*(AND(AR$6&gt;=$F49,AR$6&lt;=$H49)*((AR$6-$F49+1)/($J49*($J49+1)/2)*$D49))+($K49="custom")*CustCF!AL49</f>
        <v>0</v>
      </c>
      <c r="AS49" s="135">
        <f>($K49="Bell Curve")*(_xlfn.NORM.DIST(AND(AS$6&gt;=$F49,AS$6&lt;=$H49)*(AS$6-$F49+1),$J49/2,$M49,TRUE)-_xlfn.NORM.DIST(AND(AS$6&gt;=$F49,AS$6&lt;=$H49)*(AR$6-$F49+1),$J49/2,$M49,TRUE))/(1-2*_xlfn.NORM.DIST(0,$J49/2,$M49,TRUE))*$D49+($K49="Steady Growth")*(AND(AS$6&gt;=$F49,AS$6&lt;=$H49)*((AS$6-$F49+1)/($J49*($J49+1)/2)*$D49))+($K49="custom")*CustCF!AM49</f>
        <v>0</v>
      </c>
      <c r="AT49" s="135">
        <f>($K49="Bell Curve")*(_xlfn.NORM.DIST(AND(AT$6&gt;=$F49,AT$6&lt;=$H49)*(AT$6-$F49+1),$J49/2,$M49,TRUE)-_xlfn.NORM.DIST(AND(AT$6&gt;=$F49,AT$6&lt;=$H49)*(AS$6-$F49+1),$J49/2,$M49,TRUE))/(1-2*_xlfn.NORM.DIST(0,$J49/2,$M49,TRUE))*$D49+($K49="Steady Growth")*(AND(AT$6&gt;=$F49,AT$6&lt;=$H49)*((AT$6-$F49+1)/($J49*($J49+1)/2)*$D49))+($K49="custom")*CustCF!AN49</f>
        <v>0</v>
      </c>
      <c r="AU49" s="135">
        <f>($K49="Bell Curve")*(_xlfn.NORM.DIST(AND(AU$6&gt;=$F49,AU$6&lt;=$H49)*(AU$6-$F49+1),$J49/2,$M49,TRUE)-_xlfn.NORM.DIST(AND(AU$6&gt;=$F49,AU$6&lt;=$H49)*(AT$6-$F49+1),$J49/2,$M49,TRUE))/(1-2*_xlfn.NORM.DIST(0,$J49/2,$M49,TRUE))*$D49+($K49="Steady Growth")*(AND(AU$6&gt;=$F49,AU$6&lt;=$H49)*((AU$6-$F49+1)/($J49*($J49+1)/2)*$D49))+($K49="custom")*CustCF!AO49</f>
        <v>0</v>
      </c>
      <c r="AV49" s="135">
        <f>($K49="Bell Curve")*(_xlfn.NORM.DIST(AND(AV$6&gt;=$F49,AV$6&lt;=$H49)*(AV$6-$F49+1),$J49/2,$M49,TRUE)-_xlfn.NORM.DIST(AND(AV$6&gt;=$F49,AV$6&lt;=$H49)*(AU$6-$F49+1),$J49/2,$M49,TRUE))/(1-2*_xlfn.NORM.DIST(0,$J49/2,$M49,TRUE))*$D49+($K49="Steady Growth")*(AND(AV$6&gt;=$F49,AV$6&lt;=$H49)*((AV$6-$F49+1)/($J49*($J49+1)/2)*$D49))+($K49="custom")*CustCF!AP49</f>
        <v>0</v>
      </c>
      <c r="AW49" s="135">
        <f>($K49="Bell Curve")*(_xlfn.NORM.DIST(AND(AW$6&gt;=$F49,AW$6&lt;=$H49)*(AW$6-$F49+1),$J49/2,$M49,TRUE)-_xlfn.NORM.DIST(AND(AW$6&gt;=$F49,AW$6&lt;=$H49)*(AV$6-$F49+1),$J49/2,$M49,TRUE))/(1-2*_xlfn.NORM.DIST(0,$J49/2,$M49,TRUE))*$D49+($K49="Steady Growth")*(AND(AW$6&gt;=$F49,AW$6&lt;=$H49)*((AW$6-$F49+1)/($J49*($J49+1)/2)*$D49))+($K49="custom")*CustCF!AQ49</f>
        <v>0</v>
      </c>
      <c r="AX49" s="135">
        <f>($K49="Bell Curve")*(_xlfn.NORM.DIST(AND(AX$6&gt;=$F49,AX$6&lt;=$H49)*(AX$6-$F49+1),$J49/2,$M49,TRUE)-_xlfn.NORM.DIST(AND(AX$6&gt;=$F49,AX$6&lt;=$H49)*(AW$6-$F49+1),$J49/2,$M49,TRUE))/(1-2*_xlfn.NORM.DIST(0,$J49/2,$M49,TRUE))*$D49+($K49="Steady Growth")*(AND(AX$6&gt;=$F49,AX$6&lt;=$H49)*((AX$6-$F49+1)/($J49*($J49+1)/2)*$D49))+($K49="custom")*CustCF!AR49</f>
        <v>0</v>
      </c>
      <c r="AY49" s="135">
        <f>($K49="Bell Curve")*(_xlfn.NORM.DIST(AND(AY$6&gt;=$F49,AY$6&lt;=$H49)*(AY$6-$F49+1),$J49/2,$M49,TRUE)-_xlfn.NORM.DIST(AND(AY$6&gt;=$F49,AY$6&lt;=$H49)*(AX$6-$F49+1),$J49/2,$M49,TRUE))/(1-2*_xlfn.NORM.DIST(0,$J49/2,$M49,TRUE))*$D49+($K49="Steady Growth")*(AND(AY$6&gt;=$F49,AY$6&lt;=$H49)*((AY$6-$F49+1)/($J49*($J49+1)/2)*$D49))+($K49="custom")*CustCF!AS49</f>
        <v>0</v>
      </c>
      <c r="AZ49" s="135">
        <f>($K49="Bell Curve")*(_xlfn.NORM.DIST(AND(AZ$6&gt;=$F49,AZ$6&lt;=$H49)*(AZ$6-$F49+1),$J49/2,$M49,TRUE)-_xlfn.NORM.DIST(AND(AZ$6&gt;=$F49,AZ$6&lt;=$H49)*(AY$6-$F49+1),$J49/2,$M49,TRUE))/(1-2*_xlfn.NORM.DIST(0,$J49/2,$M49,TRUE))*$D49+($K49="Steady Growth")*(AND(AZ$6&gt;=$F49,AZ$6&lt;=$H49)*((AZ$6-$F49+1)/($J49*($J49+1)/2)*$D49))+($K49="custom")*CustCF!AT49</f>
        <v>0</v>
      </c>
      <c r="BA49" s="135">
        <f>($K49="Bell Curve")*(_xlfn.NORM.DIST(AND(BA$6&gt;=$F49,BA$6&lt;=$H49)*(BA$6-$F49+1),$J49/2,$M49,TRUE)-_xlfn.NORM.DIST(AND(BA$6&gt;=$F49,BA$6&lt;=$H49)*(AZ$6-$F49+1),$J49/2,$M49,TRUE))/(1-2*_xlfn.NORM.DIST(0,$J49/2,$M49,TRUE))*$D49+($K49="Steady Growth")*(AND(BA$6&gt;=$F49,BA$6&lt;=$H49)*((BA$6-$F49+1)/($J49*($J49+1)/2)*$D49))+($K49="custom")*CustCF!AU49</f>
        <v>0</v>
      </c>
      <c r="BB49" s="135">
        <f>($K49="Bell Curve")*(_xlfn.NORM.DIST(AND(BB$6&gt;=$F49,BB$6&lt;=$H49)*(BB$6-$F49+1),$J49/2,$M49,TRUE)-_xlfn.NORM.DIST(AND(BB$6&gt;=$F49,BB$6&lt;=$H49)*(BA$6-$F49+1),$J49/2,$M49,TRUE))/(1-2*_xlfn.NORM.DIST(0,$J49/2,$M49,TRUE))*$D49+($K49="Steady Growth")*(AND(BB$6&gt;=$F49,BB$6&lt;=$H49)*((BB$6-$F49+1)/($J49*($J49+1)/2)*$D49))+($K49="custom")*CustCF!AV49</f>
        <v>0</v>
      </c>
      <c r="BC49" s="135">
        <f>($K49="Bell Curve")*(_xlfn.NORM.DIST(AND(BC$6&gt;=$F49,BC$6&lt;=$H49)*(BC$6-$F49+1),$J49/2,$M49,TRUE)-_xlfn.NORM.DIST(AND(BC$6&gt;=$F49,BC$6&lt;=$H49)*(BB$6-$F49+1),$J49/2,$M49,TRUE))/(1-2*_xlfn.NORM.DIST(0,$J49/2,$M49,TRUE))*$D49+($K49="Steady Growth")*(AND(BC$6&gt;=$F49,BC$6&lt;=$H49)*((BC$6-$F49+1)/($J49*($J49+1)/2)*$D49))+($K49="custom")*CustCF!AW49</f>
        <v>0</v>
      </c>
      <c r="BD49" s="135">
        <f>($K49="Bell Curve")*(_xlfn.NORM.DIST(AND(BD$6&gt;=$F49,BD$6&lt;=$H49)*(BD$6-$F49+1),$J49/2,$M49,TRUE)-_xlfn.NORM.DIST(AND(BD$6&gt;=$F49,BD$6&lt;=$H49)*(BC$6-$F49+1),$J49/2,$M49,TRUE))/(1-2*_xlfn.NORM.DIST(0,$J49/2,$M49,TRUE))*$D49+($K49="Steady Growth")*(AND(BD$6&gt;=$F49,BD$6&lt;=$H49)*((BD$6-$F49+1)/($J49*($J49+1)/2)*$D49))+($K49="custom")*CustCF!AX49</f>
        <v>0</v>
      </c>
      <c r="BE49" s="135">
        <f>($K49="Bell Curve")*(_xlfn.NORM.DIST(AND(BE$6&gt;=$F49,BE$6&lt;=$H49)*(BE$6-$F49+1),$J49/2,$M49,TRUE)-_xlfn.NORM.DIST(AND(BE$6&gt;=$F49,BE$6&lt;=$H49)*(BD$6-$F49+1),$J49/2,$M49,TRUE))/(1-2*_xlfn.NORM.DIST(0,$J49/2,$M49,TRUE))*$D49+($K49="Steady Growth")*(AND(BE$6&gt;=$F49,BE$6&lt;=$H49)*((BE$6-$F49+1)/($J49*($J49+1)/2)*$D49))+($K49="custom")*CustCF!AY49</f>
        <v>0</v>
      </c>
      <c r="BF49" s="135">
        <f>($K49="Bell Curve")*(_xlfn.NORM.DIST(AND(BF$6&gt;=$F49,BF$6&lt;=$H49)*(BF$6-$F49+1),$J49/2,$M49,TRUE)-_xlfn.NORM.DIST(AND(BF$6&gt;=$F49,BF$6&lt;=$H49)*(BE$6-$F49+1),$J49/2,$M49,TRUE))/(1-2*_xlfn.NORM.DIST(0,$J49/2,$M49,TRUE))*$D49+($K49="Steady Growth")*(AND(BF$6&gt;=$F49,BF$6&lt;=$H49)*((BF$6-$F49+1)/($J49*($J49+1)/2)*$D49))+($K49="custom")*CustCF!AZ49</f>
        <v>0</v>
      </c>
      <c r="BG49" s="135">
        <f>($K49="Bell Curve")*(_xlfn.NORM.DIST(AND(BG$6&gt;=$F49,BG$6&lt;=$H49)*(BG$6-$F49+1),$J49/2,$M49,TRUE)-_xlfn.NORM.DIST(AND(BG$6&gt;=$F49,BG$6&lt;=$H49)*(BF$6-$F49+1),$J49/2,$M49,TRUE))/(1-2*_xlfn.NORM.DIST(0,$J49/2,$M49,TRUE))*$D49+($K49="Steady Growth")*(AND(BG$6&gt;=$F49,BG$6&lt;=$H49)*((BG$6-$F49+1)/($J49*($J49+1)/2)*$D49))+($K49="custom")*CustCF!BA49</f>
        <v>0</v>
      </c>
      <c r="BH49" s="135">
        <f>($K49="Bell Curve")*(_xlfn.NORM.DIST(AND(BH$6&gt;=$F49,BH$6&lt;=$H49)*(BH$6-$F49+1),$J49/2,$M49,TRUE)-_xlfn.NORM.DIST(AND(BH$6&gt;=$F49,BH$6&lt;=$H49)*(BG$6-$F49+1),$J49/2,$M49,TRUE))/(1-2*_xlfn.NORM.DIST(0,$J49/2,$M49,TRUE))*$D49+($K49="Steady Growth")*(AND(BH$6&gt;=$F49,BH$6&lt;=$H49)*((BH$6-$F49+1)/($J49*($J49+1)/2)*$D49))+($K49="custom")*CustCF!BB49</f>
        <v>0</v>
      </c>
      <c r="BI49" s="135">
        <f>($K49="Bell Curve")*(_xlfn.NORM.DIST(AND(BI$6&gt;=$F49,BI$6&lt;=$H49)*(BI$6-$F49+1),$J49/2,$M49,TRUE)-_xlfn.NORM.DIST(AND(BI$6&gt;=$F49,BI$6&lt;=$H49)*(BH$6-$F49+1),$J49/2,$M49,TRUE))/(1-2*_xlfn.NORM.DIST(0,$J49/2,$M49,TRUE))*$D49+($K49="Steady Growth")*(AND(BI$6&gt;=$F49,BI$6&lt;=$H49)*((BI$6-$F49+1)/($J49*($J49+1)/2)*$D49))+($K49="custom")*CustCF!BC49</f>
        <v>0</v>
      </c>
      <c r="BJ49" s="135">
        <f>($K49="Bell Curve")*(_xlfn.NORM.DIST(AND(BJ$6&gt;=$F49,BJ$6&lt;=$H49)*(BJ$6-$F49+1),$J49/2,$M49,TRUE)-_xlfn.NORM.DIST(AND(BJ$6&gt;=$F49,BJ$6&lt;=$H49)*(BI$6-$F49+1),$J49/2,$M49,TRUE))/(1-2*_xlfn.NORM.DIST(0,$J49/2,$M49,TRUE))*$D49+($K49="Steady Growth")*(AND(BJ$6&gt;=$F49,BJ$6&lt;=$H49)*((BJ$6-$F49+1)/($J49*($J49+1)/2)*$D49))+($K49="custom")*CustCF!BD49</f>
        <v>0</v>
      </c>
      <c r="BK49" s="135">
        <f>($K49="Bell Curve")*(_xlfn.NORM.DIST(AND(BK$6&gt;=$F49,BK$6&lt;=$H49)*(BK$6-$F49+1),$J49/2,$M49,TRUE)-_xlfn.NORM.DIST(AND(BK$6&gt;=$F49,BK$6&lt;=$H49)*(BJ$6-$F49+1),$J49/2,$M49,TRUE))/(1-2*_xlfn.NORM.DIST(0,$J49/2,$M49,TRUE))*$D49+($K49="Steady Growth")*(AND(BK$6&gt;=$F49,BK$6&lt;=$H49)*((BK$6-$F49+1)/($J49*($J49+1)/2)*$D49))+($K49="custom")*CustCF!BE49</f>
        <v>0</v>
      </c>
      <c r="BL49" s="135">
        <f>($K49="Bell Curve")*(_xlfn.NORM.DIST(AND(BL$6&gt;=$F49,BL$6&lt;=$H49)*(BL$6-$F49+1),$J49/2,$M49,TRUE)-_xlfn.NORM.DIST(AND(BL$6&gt;=$F49,BL$6&lt;=$H49)*(BK$6-$F49+1),$J49/2,$M49,TRUE))/(1-2*_xlfn.NORM.DIST(0,$J49/2,$M49,TRUE))*$D49+($K49="Steady Growth")*(AND(BL$6&gt;=$F49,BL$6&lt;=$H49)*((BL$6-$F49+1)/($J49*($J49+1)/2)*$D49))+($K49="custom")*CustCF!BF49</f>
        <v>0</v>
      </c>
      <c r="BM49" s="135">
        <f>($K49="Bell Curve")*(_xlfn.NORM.DIST(AND(BM$6&gt;=$F49,BM$6&lt;=$H49)*(BM$6-$F49+1),$J49/2,$M49,TRUE)-_xlfn.NORM.DIST(AND(BM$6&gt;=$F49,BM$6&lt;=$H49)*(BL$6-$F49+1),$J49/2,$M49,TRUE))/(1-2*_xlfn.NORM.DIST(0,$J49/2,$M49,TRUE))*$D49+($K49="Steady Growth")*(AND(BM$6&gt;=$F49,BM$6&lt;=$H49)*((BM$6-$F49+1)/($J49*($J49+1)/2)*$D49))+($K49="custom")*CustCF!BG49</f>
        <v>0</v>
      </c>
      <c r="BN49" s="135">
        <f>($K49="Bell Curve")*(_xlfn.NORM.DIST(AND(BN$6&gt;=$F49,BN$6&lt;=$H49)*(BN$6-$F49+1),$J49/2,$M49,TRUE)-_xlfn.NORM.DIST(AND(BN$6&gt;=$F49,BN$6&lt;=$H49)*(BM$6-$F49+1),$J49/2,$M49,TRUE))/(1-2*_xlfn.NORM.DIST(0,$J49/2,$M49,TRUE))*$D49+($K49="Steady Growth")*(AND(BN$6&gt;=$F49,BN$6&lt;=$H49)*((BN$6-$F49+1)/($J49*($J49+1)/2)*$D49))+($K49="custom")*CustCF!BH49</f>
        <v>0</v>
      </c>
      <c r="BO49" s="135">
        <f>($K49="Bell Curve")*(_xlfn.NORM.DIST(AND(BO$6&gt;=$F49,BO$6&lt;=$H49)*(BO$6-$F49+1),$J49/2,$M49,TRUE)-_xlfn.NORM.DIST(AND(BO$6&gt;=$F49,BO$6&lt;=$H49)*(BN$6-$F49+1),$J49/2,$M49,TRUE))/(1-2*_xlfn.NORM.DIST(0,$J49/2,$M49,TRUE))*$D49+($K49="Steady Growth")*(AND(BO$6&gt;=$F49,BO$6&lt;=$H49)*((BO$6-$F49+1)/($J49*($J49+1)/2)*$D49))+($K49="custom")*CustCF!BI49</f>
        <v>0</v>
      </c>
      <c r="BP49" s="135">
        <f>($K49="Bell Curve")*(_xlfn.NORM.DIST(AND(BP$6&gt;=$F49,BP$6&lt;=$H49)*(BP$6-$F49+1),$J49/2,$M49,TRUE)-_xlfn.NORM.DIST(AND(BP$6&gt;=$F49,BP$6&lt;=$H49)*(BO$6-$F49+1),$J49/2,$M49,TRUE))/(1-2*_xlfn.NORM.DIST(0,$J49/2,$M49,TRUE))*$D49+($K49="Steady Growth")*(AND(BP$6&gt;=$F49,BP$6&lt;=$H49)*((BP$6-$F49+1)/($J49*($J49+1)/2)*$D49))+($K49="custom")*CustCF!BJ49</f>
        <v>0</v>
      </c>
      <c r="BQ49" s="135">
        <f>($K49="Bell Curve")*(_xlfn.NORM.DIST(AND(BQ$6&gt;=$F49,BQ$6&lt;=$H49)*(BQ$6-$F49+1),$J49/2,$M49,TRUE)-_xlfn.NORM.DIST(AND(BQ$6&gt;=$F49,BQ$6&lt;=$H49)*(BP$6-$F49+1),$J49/2,$M49,TRUE))/(1-2*_xlfn.NORM.DIST(0,$J49/2,$M49,TRUE))*$D49+($K49="Steady Growth")*(AND(BQ$6&gt;=$F49,BQ$6&lt;=$H49)*((BQ$6-$F49+1)/($J49*($J49+1)/2)*$D49))+($K49="custom")*CustCF!BK49</f>
        <v>0</v>
      </c>
      <c r="BR49" s="135">
        <f>($K49="Bell Curve")*(_xlfn.NORM.DIST(AND(BR$6&gt;=$F49,BR$6&lt;=$H49)*(BR$6-$F49+1),$J49/2,$M49,TRUE)-_xlfn.NORM.DIST(AND(BR$6&gt;=$F49,BR$6&lt;=$H49)*(BQ$6-$F49+1),$J49/2,$M49,TRUE))/(1-2*_xlfn.NORM.DIST(0,$J49/2,$M49,TRUE))*$D49+($K49="Steady Growth")*(AND(BR$6&gt;=$F49,BR$6&lt;=$H49)*((BR$6-$F49+1)/($J49*($J49+1)/2)*$D49))+($K49="custom")*CustCF!BL49</f>
        <v>0</v>
      </c>
      <c r="BS49" s="135">
        <f>($K49="Bell Curve")*(_xlfn.NORM.DIST(AND(BS$6&gt;=$F49,BS$6&lt;=$H49)*(BS$6-$F49+1),$J49/2,$M49,TRUE)-_xlfn.NORM.DIST(AND(BS$6&gt;=$F49,BS$6&lt;=$H49)*(BR$6-$F49+1),$J49/2,$M49,TRUE))/(1-2*_xlfn.NORM.DIST(0,$J49/2,$M49,TRUE))*$D49+($K49="Steady Growth")*(AND(BS$6&gt;=$F49,BS$6&lt;=$H49)*((BS$6-$F49+1)/($J49*($J49+1)/2)*$D49))+($K49="custom")*CustCF!BM49</f>
        <v>0</v>
      </c>
      <c r="BT49" s="135">
        <f>($K49="Bell Curve")*(_xlfn.NORM.DIST(AND(BT$6&gt;=$F49,BT$6&lt;=$H49)*(BT$6-$F49+1),$J49/2,$M49,TRUE)-_xlfn.NORM.DIST(AND(BT$6&gt;=$F49,BT$6&lt;=$H49)*(BS$6-$F49+1),$J49/2,$M49,TRUE))/(1-2*_xlfn.NORM.DIST(0,$J49/2,$M49,TRUE))*$D49+($K49="Steady Growth")*(AND(BT$6&gt;=$F49,BT$6&lt;=$H49)*((BT$6-$F49+1)/($J49*($J49+1)/2)*$D49))+($K49="custom")*CustCF!BN49</f>
        <v>0</v>
      </c>
      <c r="BU49" s="135">
        <f>($K49="Bell Curve")*(_xlfn.NORM.DIST(AND(BU$6&gt;=$F49,BU$6&lt;=$H49)*(BU$6-$F49+1),$J49/2,$M49,TRUE)-_xlfn.NORM.DIST(AND(BU$6&gt;=$F49,BU$6&lt;=$H49)*(BT$6-$F49+1),$J49/2,$M49,TRUE))/(1-2*_xlfn.NORM.DIST(0,$J49/2,$M49,TRUE))*$D49+($K49="Steady Growth")*(AND(BU$6&gt;=$F49,BU$6&lt;=$H49)*((BU$6-$F49+1)/($J49*($J49+1)/2)*$D49))+($K49="custom")*CustCF!BO49</f>
        <v>0</v>
      </c>
      <c r="BV49" s="135">
        <f>($K49="Bell Curve")*(_xlfn.NORM.DIST(AND(BV$6&gt;=$F49,BV$6&lt;=$H49)*(BV$6-$F49+1),$J49/2,$M49,TRUE)-_xlfn.NORM.DIST(AND(BV$6&gt;=$F49,BV$6&lt;=$H49)*(BU$6-$F49+1),$J49/2,$M49,TRUE))/(1-2*_xlfn.NORM.DIST(0,$J49/2,$M49,TRUE))*$D49+($K49="Steady Growth")*(AND(BV$6&gt;=$F49,BV$6&lt;=$H49)*((BV$6-$F49+1)/($J49*($J49+1)/2)*$D49))+($K49="custom")*CustCF!BP49</f>
        <v>0</v>
      </c>
      <c r="BW49" s="135">
        <f>($K49="Bell Curve")*(_xlfn.NORM.DIST(AND(BW$6&gt;=$F49,BW$6&lt;=$H49)*(BW$6-$F49+1),$J49/2,$M49,TRUE)-_xlfn.NORM.DIST(AND(BW$6&gt;=$F49,BW$6&lt;=$H49)*(BV$6-$F49+1),$J49/2,$M49,TRUE))/(1-2*_xlfn.NORM.DIST(0,$J49/2,$M49,TRUE))*$D49+($K49="Steady Growth")*(AND(BW$6&gt;=$F49,BW$6&lt;=$H49)*((BW$6-$F49+1)/($J49*($J49+1)/2)*$D49))+($K49="custom")*CustCF!BQ49</f>
        <v>0</v>
      </c>
      <c r="BX49" s="135">
        <f>($K49="Bell Curve")*(_xlfn.NORM.DIST(AND(BX$6&gt;=$F49,BX$6&lt;=$H49)*(BX$6-$F49+1),$J49/2,$M49,TRUE)-_xlfn.NORM.DIST(AND(BX$6&gt;=$F49,BX$6&lt;=$H49)*(BW$6-$F49+1),$J49/2,$M49,TRUE))/(1-2*_xlfn.NORM.DIST(0,$J49/2,$M49,TRUE))*$D49+($K49="Steady Growth")*(AND(BX$6&gt;=$F49,BX$6&lt;=$H49)*((BX$6-$F49+1)/($J49*($J49+1)/2)*$D49))+($K49="custom")*CustCF!BR49</f>
        <v>0</v>
      </c>
      <c r="BY49" s="135">
        <f>($K49="Bell Curve")*(_xlfn.NORM.DIST(AND(BY$6&gt;=$F49,BY$6&lt;=$H49)*(BY$6-$F49+1),$J49/2,$M49,TRUE)-_xlfn.NORM.DIST(AND(BY$6&gt;=$F49,BY$6&lt;=$H49)*(BX$6-$F49+1),$J49/2,$M49,TRUE))/(1-2*_xlfn.NORM.DIST(0,$J49/2,$M49,TRUE))*$D49+($K49="Steady Growth")*(AND(BY$6&gt;=$F49,BY$6&lt;=$H49)*((BY$6-$F49+1)/($J49*($J49+1)/2)*$D49))+($K49="custom")*CustCF!BS49</f>
        <v>0</v>
      </c>
      <c r="BZ49" s="135">
        <f>($K49="Bell Curve")*(_xlfn.NORM.DIST(AND(BZ$6&gt;=$F49,BZ$6&lt;=$H49)*(BZ$6-$F49+1),$J49/2,$M49,TRUE)-_xlfn.NORM.DIST(AND(BZ$6&gt;=$F49,BZ$6&lt;=$H49)*(BY$6-$F49+1),$J49/2,$M49,TRUE))/(1-2*_xlfn.NORM.DIST(0,$J49/2,$M49,TRUE))*$D49+($K49="Steady Growth")*(AND(BZ$6&gt;=$F49,BZ$6&lt;=$H49)*((BZ$6-$F49+1)/($J49*($J49+1)/2)*$D49))+($K49="custom")*CustCF!BT49</f>
        <v>0</v>
      </c>
      <c r="CA49" s="135">
        <f>($K49="Bell Curve")*(_xlfn.NORM.DIST(AND(CA$6&gt;=$F49,CA$6&lt;=$H49)*(CA$6-$F49+1),$J49/2,$M49,TRUE)-_xlfn.NORM.DIST(AND(CA$6&gt;=$F49,CA$6&lt;=$H49)*(BZ$6-$F49+1),$J49/2,$M49,TRUE))/(1-2*_xlfn.NORM.DIST(0,$J49/2,$M49,TRUE))*$D49+($K49="Steady Growth")*(AND(CA$6&gt;=$F49,CA$6&lt;=$H49)*((CA$6-$F49+1)/($J49*($J49+1)/2)*$D49))+($K49="custom")*CustCF!BU49</f>
        <v>0</v>
      </c>
      <c r="CB49" s="135">
        <f>($K49="Bell Curve")*(_xlfn.NORM.DIST(AND(CB$6&gt;=$F49,CB$6&lt;=$H49)*(CB$6-$F49+1),$J49/2,$M49,TRUE)-_xlfn.NORM.DIST(AND(CB$6&gt;=$F49,CB$6&lt;=$H49)*(CA$6-$F49+1),$J49/2,$M49,TRUE))/(1-2*_xlfn.NORM.DIST(0,$J49/2,$M49,TRUE))*$D49+($K49="Steady Growth")*(AND(CB$6&gt;=$F49,CB$6&lt;=$H49)*((CB$6-$F49+1)/($J49*($J49+1)/2)*$D49))+($K49="custom")*CustCF!BV49</f>
        <v>0</v>
      </c>
      <c r="CC49" s="135">
        <f>($K49="Bell Curve")*(_xlfn.NORM.DIST(AND(CC$6&gt;=$F49,CC$6&lt;=$H49)*(CC$6-$F49+1),$J49/2,$M49,TRUE)-_xlfn.NORM.DIST(AND(CC$6&gt;=$F49,CC$6&lt;=$H49)*(CB$6-$F49+1),$J49/2,$M49,TRUE))/(1-2*_xlfn.NORM.DIST(0,$J49/2,$M49,TRUE))*$D49+($K49="Steady Growth")*(AND(CC$6&gt;=$F49,CC$6&lt;=$H49)*((CC$6-$F49+1)/($J49*($J49+1)/2)*$D49))+($K49="custom")*CustCF!BW49</f>
        <v>0</v>
      </c>
      <c r="CD49" s="135">
        <f>($K49="Bell Curve")*(_xlfn.NORM.DIST(AND(CD$6&gt;=$F49,CD$6&lt;=$H49)*(CD$6-$F49+1),$J49/2,$M49,TRUE)-_xlfn.NORM.DIST(AND(CD$6&gt;=$F49,CD$6&lt;=$H49)*(CC$6-$F49+1),$J49/2,$M49,TRUE))/(1-2*_xlfn.NORM.DIST(0,$J49/2,$M49,TRUE))*$D49+($K49="Steady Growth")*(AND(CD$6&gt;=$F49,CD$6&lt;=$H49)*((CD$6-$F49+1)/($J49*($J49+1)/2)*$D49))+($K49="custom")*CustCF!BX49</f>
        <v>0</v>
      </c>
      <c r="CE49" s="135">
        <f>($K49="Bell Curve")*(_xlfn.NORM.DIST(AND(CE$6&gt;=$F49,CE$6&lt;=$H49)*(CE$6-$F49+1),$J49/2,$M49,TRUE)-_xlfn.NORM.DIST(AND(CE$6&gt;=$F49,CE$6&lt;=$H49)*(CD$6-$F49+1),$J49/2,$M49,TRUE))/(1-2*_xlfn.NORM.DIST(0,$J49/2,$M49,TRUE))*$D49+($K49="Steady Growth")*(AND(CE$6&gt;=$F49,CE$6&lt;=$H49)*((CE$6-$F49+1)/($J49*($J49+1)/2)*$D49))+($K49="custom")*CustCF!BY49</f>
        <v>0</v>
      </c>
      <c r="CF49" s="135">
        <f>($K49="Bell Curve")*(_xlfn.NORM.DIST(AND(CF$6&gt;=$F49,CF$6&lt;=$H49)*(CF$6-$F49+1),$J49/2,$M49,TRUE)-_xlfn.NORM.DIST(AND(CF$6&gt;=$F49,CF$6&lt;=$H49)*(CE$6-$F49+1),$J49/2,$M49,TRUE))/(1-2*_xlfn.NORM.DIST(0,$J49/2,$M49,TRUE))*$D49+($K49="Steady Growth")*(AND(CF$6&gt;=$F49,CF$6&lt;=$H49)*((CF$6-$F49+1)/($J49*($J49+1)/2)*$D49))+($K49="custom")*CustCF!BZ49</f>
        <v>0</v>
      </c>
      <c r="CG49" s="135">
        <f>($K49="Bell Curve")*(_xlfn.NORM.DIST(AND(CG$6&gt;=$F49,CG$6&lt;=$H49)*(CG$6-$F49+1),$J49/2,$M49,TRUE)-_xlfn.NORM.DIST(AND(CG$6&gt;=$F49,CG$6&lt;=$H49)*(CF$6-$F49+1),$J49/2,$M49,TRUE))/(1-2*_xlfn.NORM.DIST(0,$J49/2,$M49,TRUE))*$D49+($K49="Steady Growth")*(AND(CG$6&gt;=$F49,CG$6&lt;=$H49)*((CG$6-$F49+1)/($J49*($J49+1)/2)*$D49))+($K49="custom")*CustCF!CA49</f>
        <v>0</v>
      </c>
      <c r="CH49" s="135">
        <f>($K49="Bell Curve")*(_xlfn.NORM.DIST(AND(CH$6&gt;=$F49,CH$6&lt;=$H49)*(CH$6-$F49+1),$J49/2,$M49,TRUE)-_xlfn.NORM.DIST(AND(CH$6&gt;=$F49,CH$6&lt;=$H49)*(CG$6-$F49+1),$J49/2,$M49,TRUE))/(1-2*_xlfn.NORM.DIST(0,$J49/2,$M49,TRUE))*$D49+($K49="Steady Growth")*(AND(CH$6&gt;=$F49,CH$6&lt;=$H49)*((CH$6-$F49+1)/($J49*($J49+1)/2)*$D49))+($K49="custom")*CustCF!CB49</f>
        <v>0</v>
      </c>
      <c r="CI49" s="135">
        <f>($K49="Bell Curve")*(_xlfn.NORM.DIST(AND(CI$6&gt;=$F49,CI$6&lt;=$H49)*(CI$6-$F49+1),$J49/2,$M49,TRUE)-_xlfn.NORM.DIST(AND(CI$6&gt;=$F49,CI$6&lt;=$H49)*(CH$6-$F49+1),$J49/2,$M49,TRUE))/(1-2*_xlfn.NORM.DIST(0,$J49/2,$M49,TRUE))*$D49+($K49="Steady Growth")*(AND(CI$6&gt;=$F49,CI$6&lt;=$H49)*((CI$6-$F49+1)/($J49*($J49+1)/2)*$D49))+($K49="custom")*CustCF!CC49</f>
        <v>0</v>
      </c>
      <c r="CJ49" s="135">
        <f>($K49="Bell Curve")*(_xlfn.NORM.DIST(AND(CJ$6&gt;=$F49,CJ$6&lt;=$H49)*(CJ$6-$F49+1),$J49/2,$M49,TRUE)-_xlfn.NORM.DIST(AND(CJ$6&gt;=$F49,CJ$6&lt;=$H49)*(CI$6-$F49+1),$J49/2,$M49,TRUE))/(1-2*_xlfn.NORM.DIST(0,$J49/2,$M49,TRUE))*$D49+($K49="Steady Growth")*(AND(CJ$6&gt;=$F49,CJ$6&lt;=$H49)*((CJ$6-$F49+1)/($J49*($J49+1)/2)*$D49))+($K49="custom")*CustCF!CD49</f>
        <v>0</v>
      </c>
      <c r="CK49" s="135">
        <f>($K49="Bell Curve")*(_xlfn.NORM.DIST(AND(CK$6&gt;=$F49,CK$6&lt;=$H49)*(CK$6-$F49+1),$J49/2,$M49,TRUE)-_xlfn.NORM.DIST(AND(CK$6&gt;=$F49,CK$6&lt;=$H49)*(CJ$6-$F49+1),$J49/2,$M49,TRUE))/(1-2*_xlfn.NORM.DIST(0,$J49/2,$M49,TRUE))*$D49+($K49="Steady Growth")*(AND(CK$6&gt;=$F49,CK$6&lt;=$H49)*((CK$6-$F49+1)/($J49*($J49+1)/2)*$D49))+($K49="custom")*CustCF!CE49</f>
        <v>0</v>
      </c>
      <c r="CL49" s="135">
        <f>($K49="Bell Curve")*(_xlfn.NORM.DIST(AND(CL$6&gt;=$F49,CL$6&lt;=$H49)*(CL$6-$F49+1),$J49/2,$M49,TRUE)-_xlfn.NORM.DIST(AND(CL$6&gt;=$F49,CL$6&lt;=$H49)*(CK$6-$F49+1),$J49/2,$M49,TRUE))/(1-2*_xlfn.NORM.DIST(0,$J49/2,$M49,TRUE))*$D49+($K49="Steady Growth")*(AND(CL$6&gt;=$F49,CL$6&lt;=$H49)*((CL$6-$F49+1)/($J49*($J49+1)/2)*$D49))+($K49="custom")*CustCF!CF49</f>
        <v>0</v>
      </c>
      <c r="CM49" s="135">
        <f>($K49="Bell Curve")*(_xlfn.NORM.DIST(AND(CM$6&gt;=$F49,CM$6&lt;=$H49)*(CM$6-$F49+1),$J49/2,$M49,TRUE)-_xlfn.NORM.DIST(AND(CM$6&gt;=$F49,CM$6&lt;=$H49)*(CL$6-$F49+1),$J49/2,$M49,TRUE))/(1-2*_xlfn.NORM.DIST(0,$J49/2,$M49,TRUE))*$D49+($K49="Steady Growth")*(AND(CM$6&gt;=$F49,CM$6&lt;=$H49)*((CM$6-$F49+1)/($J49*($J49+1)/2)*$D49))+($K49="custom")*CustCF!CG49</f>
        <v>0</v>
      </c>
      <c r="CN49" s="135">
        <f>($K49="Bell Curve")*(_xlfn.NORM.DIST(AND(CN$6&gt;=$F49,CN$6&lt;=$H49)*(CN$6-$F49+1),$J49/2,$M49,TRUE)-_xlfn.NORM.DIST(AND(CN$6&gt;=$F49,CN$6&lt;=$H49)*(CM$6-$F49+1),$J49/2,$M49,TRUE))/(1-2*_xlfn.NORM.DIST(0,$J49/2,$M49,TRUE))*$D49+($K49="Steady Growth")*(AND(CN$6&gt;=$F49,CN$6&lt;=$H49)*((CN$6-$F49+1)/($J49*($J49+1)/2)*$D49))+($K49="custom")*CustCF!CH49</f>
        <v>0</v>
      </c>
      <c r="CO49" s="135">
        <f>($K49="Bell Curve")*(_xlfn.NORM.DIST(AND(CO$6&gt;=$F49,CO$6&lt;=$H49)*(CO$6-$F49+1),$J49/2,$M49,TRUE)-_xlfn.NORM.DIST(AND(CO$6&gt;=$F49,CO$6&lt;=$H49)*(CN$6-$F49+1),$J49/2,$M49,TRUE))/(1-2*_xlfn.NORM.DIST(0,$J49/2,$M49,TRUE))*$D49+($K49="Steady Growth")*(AND(CO$6&gt;=$F49,CO$6&lt;=$H49)*((CO$6-$F49+1)/($J49*($J49+1)/2)*$D49))+($K49="custom")*CustCF!CI49</f>
        <v>0</v>
      </c>
      <c r="CP49" s="135">
        <f>($K49="Bell Curve")*(_xlfn.NORM.DIST(AND(CP$6&gt;=$F49,CP$6&lt;=$H49)*(CP$6-$F49+1),$J49/2,$M49,TRUE)-_xlfn.NORM.DIST(AND(CP$6&gt;=$F49,CP$6&lt;=$H49)*(CO$6-$F49+1),$J49/2,$M49,TRUE))/(1-2*_xlfn.NORM.DIST(0,$J49/2,$M49,TRUE))*$D49+($K49="Steady Growth")*(AND(CP$6&gt;=$F49,CP$6&lt;=$H49)*((CP$6-$F49+1)/($J49*($J49+1)/2)*$D49))+($K49="custom")*CustCF!CJ49</f>
        <v>0</v>
      </c>
      <c r="CQ49" s="135">
        <f>($K49="Bell Curve")*(_xlfn.NORM.DIST(AND(CQ$6&gt;=$F49,CQ$6&lt;=$H49)*(CQ$6-$F49+1),$J49/2,$M49,TRUE)-_xlfn.NORM.DIST(AND(CQ$6&gt;=$F49,CQ$6&lt;=$H49)*(CP$6-$F49+1),$J49/2,$M49,TRUE))/(1-2*_xlfn.NORM.DIST(0,$J49/2,$M49,TRUE))*$D49+($K49="Steady Growth")*(AND(CQ$6&gt;=$F49,CQ$6&lt;=$H49)*((CQ$6-$F49+1)/($J49*($J49+1)/2)*$D49))+($K49="custom")*CustCF!CK49</f>
        <v>0</v>
      </c>
      <c r="CR49" s="135">
        <f>($K49="Bell Curve")*(_xlfn.NORM.DIST(AND(CR$6&gt;=$F49,CR$6&lt;=$H49)*(CR$6-$F49+1),$J49/2,$M49,TRUE)-_xlfn.NORM.DIST(AND(CR$6&gt;=$F49,CR$6&lt;=$H49)*(CQ$6-$F49+1),$J49/2,$M49,TRUE))/(1-2*_xlfn.NORM.DIST(0,$J49/2,$M49,TRUE))*$D49+($K49="Steady Growth")*(AND(CR$6&gt;=$F49,CR$6&lt;=$H49)*((CR$6-$F49+1)/($J49*($J49+1)/2)*$D49))+($K49="custom")*CustCF!CL49</f>
        <v>0</v>
      </c>
      <c r="CS49" s="135">
        <f>($K49="Bell Curve")*(_xlfn.NORM.DIST(AND(CS$6&gt;=$F49,CS$6&lt;=$H49)*(CS$6-$F49+1),$J49/2,$M49,TRUE)-_xlfn.NORM.DIST(AND(CS$6&gt;=$F49,CS$6&lt;=$H49)*(CR$6-$F49+1),$J49/2,$M49,TRUE))/(1-2*_xlfn.NORM.DIST(0,$J49/2,$M49,TRUE))*$D49+($K49="Steady Growth")*(AND(CS$6&gt;=$F49,CS$6&lt;=$H49)*((CS$6-$F49+1)/($J49*($J49+1)/2)*$D49))+($K49="custom")*CustCF!CM49</f>
        <v>0</v>
      </c>
      <c r="CT49" s="135">
        <f>($K49="Bell Curve")*(_xlfn.NORM.DIST(AND(CT$6&gt;=$F49,CT$6&lt;=$H49)*(CT$6-$F49+1),$J49/2,$M49,TRUE)-_xlfn.NORM.DIST(AND(CT$6&gt;=$F49,CT$6&lt;=$H49)*(CS$6-$F49+1),$J49/2,$M49,TRUE))/(1-2*_xlfn.NORM.DIST(0,$J49/2,$M49,TRUE))*$D49+($K49="Steady Growth")*(AND(CT$6&gt;=$F49,CT$6&lt;=$H49)*((CT$6-$F49+1)/($J49*($J49+1)/2)*$D49))+($K49="custom")*CustCF!CN49</f>
        <v>0</v>
      </c>
      <c r="CU49" s="135">
        <f>($K49="Bell Curve")*(_xlfn.NORM.DIST(AND(CU$6&gt;=$F49,CU$6&lt;=$H49)*(CU$6-$F49+1),$J49/2,$M49,TRUE)-_xlfn.NORM.DIST(AND(CU$6&gt;=$F49,CU$6&lt;=$H49)*(CT$6-$F49+1),$J49/2,$M49,TRUE))/(1-2*_xlfn.NORM.DIST(0,$J49/2,$M49,TRUE))*$D49+($K49="Steady Growth")*(AND(CU$6&gt;=$F49,CU$6&lt;=$H49)*((CU$6-$F49+1)/($J49*($J49+1)/2)*$D49))+($K49="custom")*CustCF!CO49</f>
        <v>0</v>
      </c>
      <c r="CV49" s="135">
        <f>($K49="Bell Curve")*(_xlfn.NORM.DIST(AND(CV$6&gt;=$F49,CV$6&lt;=$H49)*(CV$6-$F49+1),$J49/2,$M49,TRUE)-_xlfn.NORM.DIST(AND(CV$6&gt;=$F49,CV$6&lt;=$H49)*(CU$6-$F49+1),$J49/2,$M49,TRUE))/(1-2*_xlfn.NORM.DIST(0,$J49/2,$M49,TRUE))*$D49+($K49="Steady Growth")*(AND(CV$6&gt;=$F49,CV$6&lt;=$H49)*((CV$6-$F49+1)/($J49*($J49+1)/2)*$D49))+($K49="custom")*CustCF!CP49</f>
        <v>0</v>
      </c>
      <c r="CW49" s="135">
        <f>($K49="Bell Curve")*(_xlfn.NORM.DIST(AND(CW$6&gt;=$F49,CW$6&lt;=$H49)*(CW$6-$F49+1),$J49/2,$M49,TRUE)-_xlfn.NORM.DIST(AND(CW$6&gt;=$F49,CW$6&lt;=$H49)*(CV$6-$F49+1),$J49/2,$M49,TRUE))/(1-2*_xlfn.NORM.DIST(0,$J49/2,$M49,TRUE))*$D49+($K49="Steady Growth")*(AND(CW$6&gt;=$F49,CW$6&lt;=$H49)*((CW$6-$F49+1)/($J49*($J49+1)/2)*$D49))+($K49="custom")*CustCF!CQ49</f>
        <v>0</v>
      </c>
      <c r="CX49" s="135">
        <f>($K49="Bell Curve")*(_xlfn.NORM.DIST(AND(CX$6&gt;=$F49,CX$6&lt;=$H49)*(CX$6-$F49+1),$J49/2,$M49,TRUE)-_xlfn.NORM.DIST(AND(CX$6&gt;=$F49,CX$6&lt;=$H49)*(CW$6-$F49+1),$J49/2,$M49,TRUE))/(1-2*_xlfn.NORM.DIST(0,$J49/2,$M49,TRUE))*$D49+($K49="Steady Growth")*(AND(CX$6&gt;=$F49,CX$6&lt;=$H49)*((CX$6-$F49+1)/($J49*($J49+1)/2)*$D49))+($K49="custom")*CustCF!CR49</f>
        <v>0</v>
      </c>
      <c r="CY49" s="135">
        <f>($K49="Bell Curve")*(_xlfn.NORM.DIST(AND(CY$6&gt;=$F49,CY$6&lt;=$H49)*(CY$6-$F49+1),$J49/2,$M49,TRUE)-_xlfn.NORM.DIST(AND(CY$6&gt;=$F49,CY$6&lt;=$H49)*(CX$6-$F49+1),$J49/2,$M49,TRUE))/(1-2*_xlfn.NORM.DIST(0,$J49/2,$M49,TRUE))*$D49+($K49="Steady Growth")*(AND(CY$6&gt;=$F49,CY$6&lt;=$H49)*((CY$6-$F49+1)/($J49*($J49+1)/2)*$D49))+($K49="custom")*CustCF!CS49</f>
        <v>0</v>
      </c>
      <c r="CZ49" s="135">
        <f>($K49="Bell Curve")*(_xlfn.NORM.DIST(AND(CZ$6&gt;=$F49,CZ$6&lt;=$H49)*(CZ$6-$F49+1),$J49/2,$M49,TRUE)-_xlfn.NORM.DIST(AND(CZ$6&gt;=$F49,CZ$6&lt;=$H49)*(CY$6-$F49+1),$J49/2,$M49,TRUE))/(1-2*_xlfn.NORM.DIST(0,$J49/2,$M49,TRUE))*$D49+($K49="Steady Growth")*(AND(CZ$6&gt;=$F49,CZ$6&lt;=$H49)*((CZ$6-$F49+1)/($J49*($J49+1)/2)*$D49))+($K49="custom")*CustCF!CT49</f>
        <v>0</v>
      </c>
      <c r="DA49" s="135">
        <f>($K49="Bell Curve")*(_xlfn.NORM.DIST(AND(DA$6&gt;=$F49,DA$6&lt;=$H49)*(DA$6-$F49+1),$J49/2,$M49,TRUE)-_xlfn.NORM.DIST(AND(DA$6&gt;=$F49,DA$6&lt;=$H49)*(CZ$6-$F49+1),$J49/2,$M49,TRUE))/(1-2*_xlfn.NORM.DIST(0,$J49/2,$M49,TRUE))*$D49+($K49="Steady Growth")*(AND(DA$6&gt;=$F49,DA$6&lt;=$H49)*((DA$6-$F49+1)/($J49*($J49+1)/2)*$D49))+($K49="custom")*CustCF!CU49</f>
        <v>0</v>
      </c>
      <c r="DB49" s="135">
        <f>($K49="Bell Curve")*(_xlfn.NORM.DIST(AND(DB$6&gt;=$F49,DB$6&lt;=$H49)*(DB$6-$F49+1),$J49/2,$M49,TRUE)-_xlfn.NORM.DIST(AND(DB$6&gt;=$F49,DB$6&lt;=$H49)*(DA$6-$F49+1),$J49/2,$M49,TRUE))/(1-2*_xlfn.NORM.DIST(0,$J49/2,$M49,TRUE))*$D49+($K49="Steady Growth")*(AND(DB$6&gt;=$F49,DB$6&lt;=$H49)*((DB$6-$F49+1)/($J49*($J49+1)/2)*$D49))+($K49="custom")*CustCF!CV49</f>
        <v>0</v>
      </c>
      <c r="DC49" s="135">
        <f>($K49="Bell Curve")*(_xlfn.NORM.DIST(AND(DC$6&gt;=$F49,DC$6&lt;=$H49)*(DC$6-$F49+1),$J49/2,$M49,TRUE)-_xlfn.NORM.DIST(AND(DC$6&gt;=$F49,DC$6&lt;=$H49)*(DB$6-$F49+1),$J49/2,$M49,TRUE))/(1-2*_xlfn.NORM.DIST(0,$J49/2,$M49,TRUE))*$D49+($K49="Steady Growth")*(AND(DC$6&gt;=$F49,DC$6&lt;=$H49)*((DC$6-$F49+1)/($J49*($J49+1)/2)*$D49))+($K49="custom")*CustCF!CW49</f>
        <v>0</v>
      </c>
      <c r="DD49" s="135">
        <f>($K49="Bell Curve")*(_xlfn.NORM.DIST(AND(DD$6&gt;=$F49,DD$6&lt;=$H49)*(DD$6-$F49+1),$J49/2,$M49,TRUE)-_xlfn.NORM.DIST(AND(DD$6&gt;=$F49,DD$6&lt;=$H49)*(DC$6-$F49+1),$J49/2,$M49,TRUE))/(1-2*_xlfn.NORM.DIST(0,$J49/2,$M49,TRUE))*$D49+($K49="Steady Growth")*(AND(DD$6&gt;=$F49,DD$6&lt;=$H49)*((DD$6-$F49+1)/($J49*($J49+1)/2)*$D49))+($K49="custom")*CustCF!CX49</f>
        <v>0</v>
      </c>
      <c r="DE49" s="135">
        <f>($K49="Bell Curve")*(_xlfn.NORM.DIST(AND(DE$6&gt;=$F49,DE$6&lt;=$H49)*(DE$6-$F49+1),$J49/2,$M49,TRUE)-_xlfn.NORM.DIST(AND(DE$6&gt;=$F49,DE$6&lt;=$H49)*(DD$6-$F49+1),$J49/2,$M49,TRUE))/(1-2*_xlfn.NORM.DIST(0,$J49/2,$M49,TRUE))*$D49+($K49="Steady Growth")*(AND(DE$6&gt;=$F49,DE$6&lt;=$H49)*((DE$6-$F49+1)/($J49*($J49+1)/2)*$D49))+($K49="custom")*CustCF!CY49</f>
        <v>0</v>
      </c>
      <c r="DF49" s="135">
        <f>($K49="Bell Curve")*(_xlfn.NORM.DIST(AND(DF$6&gt;=$F49,DF$6&lt;=$H49)*(DF$6-$F49+1),$J49/2,$M49,TRUE)-_xlfn.NORM.DIST(AND(DF$6&gt;=$F49,DF$6&lt;=$H49)*(DE$6-$F49+1),$J49/2,$M49,TRUE))/(1-2*_xlfn.NORM.DIST(0,$J49/2,$M49,TRUE))*$D49+($K49="Steady Growth")*(AND(DF$6&gt;=$F49,DF$6&lt;=$H49)*((DF$6-$F49+1)/($J49*($J49+1)/2)*$D49))+($K49="custom")*CustCF!CZ49</f>
        <v>0</v>
      </c>
      <c r="DG49" s="135">
        <f>($K49="Bell Curve")*(_xlfn.NORM.DIST(AND(DG$6&gt;=$F49,DG$6&lt;=$H49)*(DG$6-$F49+1),$J49/2,$M49,TRUE)-_xlfn.NORM.DIST(AND(DG$6&gt;=$F49,DG$6&lt;=$H49)*(DF$6-$F49+1),$J49/2,$M49,TRUE))/(1-2*_xlfn.NORM.DIST(0,$J49/2,$M49,TRUE))*$D49+($K49="Steady Growth")*(AND(DG$6&gt;=$F49,DG$6&lt;=$H49)*((DG$6-$F49+1)/($J49*($J49+1)/2)*$D49))+($K49="custom")*CustCF!DA49</f>
        <v>0</v>
      </c>
      <c r="DH49" s="135">
        <f>($K49="Bell Curve")*(_xlfn.NORM.DIST(AND(DH$6&gt;=$F49,DH$6&lt;=$H49)*(DH$6-$F49+1),$J49/2,$M49,TRUE)-_xlfn.NORM.DIST(AND(DH$6&gt;=$F49,DH$6&lt;=$H49)*(DG$6-$F49+1),$J49/2,$M49,TRUE))/(1-2*_xlfn.NORM.DIST(0,$J49/2,$M49,TRUE))*$D49+($K49="Steady Growth")*(AND(DH$6&gt;=$F49,DH$6&lt;=$H49)*((DH$6-$F49+1)/($J49*($J49+1)/2)*$D49))+($K49="custom")*CustCF!DB49</f>
        <v>0</v>
      </c>
      <c r="DI49" s="135">
        <f>($K49="Bell Curve")*(_xlfn.NORM.DIST(AND(DI$6&gt;=$F49,DI$6&lt;=$H49)*(DI$6-$F49+1),$J49/2,$M49,TRUE)-_xlfn.NORM.DIST(AND(DI$6&gt;=$F49,DI$6&lt;=$H49)*(DH$6-$F49+1),$J49/2,$M49,TRUE))/(1-2*_xlfn.NORM.DIST(0,$J49/2,$M49,TRUE))*$D49+($K49="Steady Growth")*(AND(DI$6&gt;=$F49,DI$6&lt;=$H49)*((DI$6-$F49+1)/($J49*($J49+1)/2)*$D49))+($K49="custom")*CustCF!DC49</f>
        <v>0</v>
      </c>
      <c r="DJ49" s="135">
        <f>($K49="Bell Curve")*(_xlfn.NORM.DIST(AND(DJ$6&gt;=$F49,DJ$6&lt;=$H49)*(DJ$6-$F49+1),$J49/2,$M49,TRUE)-_xlfn.NORM.DIST(AND(DJ$6&gt;=$F49,DJ$6&lt;=$H49)*(DI$6-$F49+1),$J49/2,$M49,TRUE))/(1-2*_xlfn.NORM.DIST(0,$J49/2,$M49,TRUE))*$D49+($K49="Steady Growth")*(AND(DJ$6&gt;=$F49,DJ$6&lt;=$H49)*((DJ$6-$F49+1)/($J49*($J49+1)/2)*$D49))+($K49="custom")*CustCF!DD49</f>
        <v>0</v>
      </c>
      <c r="DK49" s="135">
        <f>($K49="Bell Curve")*(_xlfn.NORM.DIST(AND(DK$6&gt;=$F49,DK$6&lt;=$H49)*(DK$6-$F49+1),$J49/2,$M49,TRUE)-_xlfn.NORM.DIST(AND(DK$6&gt;=$F49,DK$6&lt;=$H49)*(DJ$6-$F49+1),$J49/2,$M49,TRUE))/(1-2*_xlfn.NORM.DIST(0,$J49/2,$M49,TRUE))*$D49+($K49="Steady Growth")*(AND(DK$6&gt;=$F49,DK$6&lt;=$H49)*((DK$6-$F49+1)/($J49*($J49+1)/2)*$D49))+($K49="custom")*CustCF!DE49</f>
        <v>0</v>
      </c>
      <c r="DL49" s="135">
        <f>($K49="Bell Curve")*(_xlfn.NORM.DIST(AND(DL$6&gt;=$F49,DL$6&lt;=$H49)*(DL$6-$F49+1),$J49/2,$M49,TRUE)-_xlfn.NORM.DIST(AND(DL$6&gt;=$F49,DL$6&lt;=$H49)*(DK$6-$F49+1),$J49/2,$M49,TRUE))/(1-2*_xlfn.NORM.DIST(0,$J49/2,$M49,TRUE))*$D49+($K49="Steady Growth")*(AND(DL$6&gt;=$F49,DL$6&lt;=$H49)*((DL$6-$F49+1)/($J49*($J49+1)/2)*$D49))+($K49="custom")*CustCF!DF49</f>
        <v>0</v>
      </c>
      <c r="DM49" s="135">
        <f>($K49="Bell Curve")*(_xlfn.NORM.DIST(AND(DM$6&gt;=$F49,DM$6&lt;=$H49)*(DM$6-$F49+1),$J49/2,$M49,TRUE)-_xlfn.NORM.DIST(AND(DM$6&gt;=$F49,DM$6&lt;=$H49)*(DL$6-$F49+1),$J49/2,$M49,TRUE))/(1-2*_xlfn.NORM.DIST(0,$J49/2,$M49,TRUE))*$D49+($K49="Steady Growth")*(AND(DM$6&gt;=$F49,DM$6&lt;=$H49)*((DM$6-$F49+1)/($J49*($J49+1)/2)*$D49))+($K49="custom")*CustCF!DG49</f>
        <v>0</v>
      </c>
      <c r="DN49" s="135">
        <f>($K49="Bell Curve")*(_xlfn.NORM.DIST(AND(DN$6&gt;=$F49,DN$6&lt;=$H49)*(DN$6-$F49+1),$J49/2,$M49,TRUE)-_xlfn.NORM.DIST(AND(DN$6&gt;=$F49,DN$6&lt;=$H49)*(DM$6-$F49+1),$J49/2,$M49,TRUE))/(1-2*_xlfn.NORM.DIST(0,$J49/2,$M49,TRUE))*$D49+($K49="Steady Growth")*(AND(DN$6&gt;=$F49,DN$6&lt;=$H49)*((DN$6-$F49+1)/($J49*($J49+1)/2)*$D49))+($K49="custom")*CustCF!DH49</f>
        <v>0</v>
      </c>
      <c r="DO49" s="135">
        <f>($K49="Bell Curve")*(_xlfn.NORM.DIST(AND(DO$6&gt;=$F49,DO$6&lt;=$H49)*(DO$6-$F49+1),$J49/2,$M49,TRUE)-_xlfn.NORM.DIST(AND(DO$6&gt;=$F49,DO$6&lt;=$H49)*(DN$6-$F49+1),$J49/2,$M49,TRUE))/(1-2*_xlfn.NORM.DIST(0,$J49/2,$M49,TRUE))*$D49+($K49="Steady Growth")*(AND(DO$6&gt;=$F49,DO$6&lt;=$H49)*((DO$6-$F49+1)/($J49*($J49+1)/2)*$D49))+($K49="custom")*CustCF!DI49</f>
        <v>0</v>
      </c>
      <c r="DP49" s="135">
        <f>($K49="Bell Curve")*(_xlfn.NORM.DIST(AND(DP$6&gt;=$F49,DP$6&lt;=$H49)*(DP$6-$F49+1),$J49/2,$M49,TRUE)-_xlfn.NORM.DIST(AND(DP$6&gt;=$F49,DP$6&lt;=$H49)*(DO$6-$F49+1),$J49/2,$M49,TRUE))/(1-2*_xlfn.NORM.DIST(0,$J49/2,$M49,TRUE))*$D49+($K49="Steady Growth")*(AND(DP$6&gt;=$F49,DP$6&lt;=$H49)*((DP$6-$F49+1)/($J49*($J49+1)/2)*$D49))+($K49="custom")*CustCF!DJ49</f>
        <v>0</v>
      </c>
      <c r="DQ49" s="135">
        <f>($K49="Bell Curve")*(_xlfn.NORM.DIST(AND(DQ$6&gt;=$F49,DQ$6&lt;=$H49)*(DQ$6-$F49+1),$J49/2,$M49,TRUE)-_xlfn.NORM.DIST(AND(DQ$6&gt;=$F49,DQ$6&lt;=$H49)*(DP$6-$F49+1),$J49/2,$M49,TRUE))/(1-2*_xlfn.NORM.DIST(0,$J49/2,$M49,TRUE))*$D49+($K49="Steady Growth")*(AND(DQ$6&gt;=$F49,DQ$6&lt;=$H49)*((DQ$6-$F49+1)/($J49*($J49+1)/2)*$D49))+($K49="custom")*CustCF!DK49</f>
        <v>0</v>
      </c>
      <c r="DR49" s="135">
        <f>($K49="Bell Curve")*(_xlfn.NORM.DIST(AND(DR$6&gt;=$F49,DR$6&lt;=$H49)*(DR$6-$F49+1),$J49/2,$M49,TRUE)-_xlfn.NORM.DIST(AND(DR$6&gt;=$F49,DR$6&lt;=$H49)*(DQ$6-$F49+1),$J49/2,$M49,TRUE))/(1-2*_xlfn.NORM.DIST(0,$J49/2,$M49,TRUE))*$D49+($K49="Steady Growth")*(AND(DR$6&gt;=$F49,DR$6&lt;=$H49)*((DR$6-$F49+1)/($J49*($J49+1)/2)*$D49))+($K49="custom")*CustCF!DL49</f>
        <v>0</v>
      </c>
      <c r="DS49" s="135">
        <f>($K49="Bell Curve")*(_xlfn.NORM.DIST(AND(DS$6&gt;=$F49,DS$6&lt;=$H49)*(DS$6-$F49+1),$J49/2,$M49,TRUE)-_xlfn.NORM.DIST(AND(DS$6&gt;=$F49,DS$6&lt;=$H49)*(DR$6-$F49+1),$J49/2,$M49,TRUE))/(1-2*_xlfn.NORM.DIST(0,$J49/2,$M49,TRUE))*$D49+($K49="Steady Growth")*(AND(DS$6&gt;=$F49,DS$6&lt;=$H49)*((DS$6-$F49+1)/($J49*($J49+1)/2)*$D49))+($K49="custom")*CustCF!DM49</f>
        <v>0</v>
      </c>
      <c r="DT49" s="135">
        <f>($K49="Bell Curve")*(_xlfn.NORM.DIST(AND(DT$6&gt;=$F49,DT$6&lt;=$H49)*(DT$6-$F49+1),$J49/2,$M49,TRUE)-_xlfn.NORM.DIST(AND(DT$6&gt;=$F49,DT$6&lt;=$H49)*(DS$6-$F49+1),$J49/2,$M49,TRUE))/(1-2*_xlfn.NORM.DIST(0,$J49/2,$M49,TRUE))*$D49+($K49="Steady Growth")*(AND(DT$6&gt;=$F49,DT$6&lt;=$H49)*((DT$6-$F49+1)/($J49*($J49+1)/2)*$D49))+($K49="custom")*CustCF!DN49</f>
        <v>0</v>
      </c>
      <c r="DU49" s="135">
        <f>($K49="Bell Curve")*(_xlfn.NORM.DIST(AND(DU$6&gt;=$F49,DU$6&lt;=$H49)*(DU$6-$F49+1),$J49/2,$M49,TRUE)-_xlfn.NORM.DIST(AND(DU$6&gt;=$F49,DU$6&lt;=$H49)*(DT$6-$F49+1),$J49/2,$M49,TRUE))/(1-2*_xlfn.NORM.DIST(0,$J49/2,$M49,TRUE))*$D49+($K49="Steady Growth")*(AND(DU$6&gt;=$F49,DU$6&lt;=$H49)*((DU$6-$F49+1)/($J49*($J49+1)/2)*$D49))+($K49="custom")*CustCF!DO49</f>
        <v>0</v>
      </c>
      <c r="DV49" s="135">
        <f>($K49="Bell Curve")*(_xlfn.NORM.DIST(AND(DV$6&gt;=$F49,DV$6&lt;=$H49)*(DV$6-$F49+1),$J49/2,$M49,TRUE)-_xlfn.NORM.DIST(AND(DV$6&gt;=$F49,DV$6&lt;=$H49)*(DU$6-$F49+1),$J49/2,$M49,TRUE))/(1-2*_xlfn.NORM.DIST(0,$J49/2,$M49,TRUE))*$D49+($K49="Steady Growth")*(AND(DV$6&gt;=$F49,DV$6&lt;=$H49)*((DV$6-$F49+1)/($J49*($J49+1)/2)*$D49))+($K49="custom")*CustCF!DP49</f>
        <v>0</v>
      </c>
      <c r="DW49" s="135">
        <f>($K49="Bell Curve")*(_xlfn.NORM.DIST(AND(DW$6&gt;=$F49,DW$6&lt;=$H49)*(DW$6-$F49+1),$J49/2,$M49,TRUE)-_xlfn.NORM.DIST(AND(DW$6&gt;=$F49,DW$6&lt;=$H49)*(DV$6-$F49+1),$J49/2,$M49,TRUE))/(1-2*_xlfn.NORM.DIST(0,$J49/2,$M49,TRUE))*$D49+($K49="Steady Growth")*(AND(DW$6&gt;=$F49,DW$6&lt;=$H49)*((DW$6-$F49+1)/($J49*($J49+1)/2)*$D49))+($K49="custom")*CustCF!DQ49</f>
        <v>0</v>
      </c>
      <c r="DX49" s="135">
        <f>($K49="Bell Curve")*(_xlfn.NORM.DIST(AND(DX$6&gt;=$F49,DX$6&lt;=$H49)*(DX$6-$F49+1),$J49/2,$M49,TRUE)-_xlfn.NORM.DIST(AND(DX$6&gt;=$F49,DX$6&lt;=$H49)*(DW$6-$F49+1),$J49/2,$M49,TRUE))/(1-2*_xlfn.NORM.DIST(0,$J49/2,$M49,TRUE))*$D49+($K49="Steady Growth")*(AND(DX$6&gt;=$F49,DX$6&lt;=$H49)*((DX$6-$F49+1)/($J49*($J49+1)/2)*$D49))+($K49="custom")*CustCF!DR49</f>
        <v>0</v>
      </c>
      <c r="DY49" s="135">
        <f>($K49="Bell Curve")*(_xlfn.NORM.DIST(AND(DY$6&gt;=$F49,DY$6&lt;=$H49)*(DY$6-$F49+1),$J49/2,$M49,TRUE)-_xlfn.NORM.DIST(AND(DY$6&gt;=$F49,DY$6&lt;=$H49)*(DX$6-$F49+1),$J49/2,$M49,TRUE))/(1-2*_xlfn.NORM.DIST(0,$J49/2,$M49,TRUE))*$D49+($K49="Steady Growth")*(AND(DY$6&gt;=$F49,DY$6&lt;=$H49)*((DY$6-$F49+1)/($J49*($J49+1)/2)*$D49))+($K49="custom")*CustCF!DS49</f>
        <v>0</v>
      </c>
      <c r="DZ49" s="135">
        <f>($K49="Bell Curve")*(_xlfn.NORM.DIST(AND(DZ$6&gt;=$F49,DZ$6&lt;=$H49)*(DZ$6-$F49+1),$J49/2,$M49,TRUE)-_xlfn.NORM.DIST(AND(DZ$6&gt;=$F49,DZ$6&lt;=$H49)*(DY$6-$F49+1),$J49/2,$M49,TRUE))/(1-2*_xlfn.NORM.DIST(0,$J49/2,$M49,TRUE))*$D49+($K49="Steady Growth")*(AND(DZ$6&gt;=$F49,DZ$6&lt;=$H49)*((DZ$6-$F49+1)/($J49*($J49+1)/2)*$D49))+($K49="custom")*CustCF!DT49</f>
        <v>0</v>
      </c>
      <c r="EA49" s="135">
        <f>($K49="Bell Curve")*(_xlfn.NORM.DIST(AND(EA$6&gt;=$F49,EA$6&lt;=$H49)*(EA$6-$F49+1),$J49/2,$M49,TRUE)-_xlfn.NORM.DIST(AND(EA$6&gt;=$F49,EA$6&lt;=$H49)*(DZ$6-$F49+1),$J49/2,$M49,TRUE))/(1-2*_xlfn.NORM.DIST(0,$J49/2,$M49,TRUE))*$D49+($K49="Steady Growth")*(AND(EA$6&gt;=$F49,EA$6&lt;=$H49)*((EA$6-$F49+1)/($J49*($J49+1)/2)*$D49))+($K49="custom")*CustCF!DU49</f>
        <v>0</v>
      </c>
      <c r="EB49" s="135">
        <f>($K49="Bell Curve")*(_xlfn.NORM.DIST(AND(EB$6&gt;=$F49,EB$6&lt;=$H49)*(EB$6-$F49+1),$J49/2,$M49,TRUE)-_xlfn.NORM.DIST(AND(EB$6&gt;=$F49,EB$6&lt;=$H49)*(EA$6-$F49+1),$J49/2,$M49,TRUE))/(1-2*_xlfn.NORM.DIST(0,$J49/2,$M49,TRUE))*$D49+($K49="Steady Growth")*(AND(EB$6&gt;=$F49,EB$6&lt;=$H49)*((EB$6-$F49+1)/($J49*($J49+1)/2)*$D49))+($K49="custom")*CustCF!DV49</f>
        <v>0</v>
      </c>
      <c r="EC49" s="135">
        <f>($K49="Bell Curve")*(_xlfn.NORM.DIST(AND(EC$6&gt;=$F49,EC$6&lt;=$H49)*(EC$6-$F49+1),$J49/2,$M49,TRUE)-_xlfn.NORM.DIST(AND(EC$6&gt;=$F49,EC$6&lt;=$H49)*(EB$6-$F49+1),$J49/2,$M49,TRUE))/(1-2*_xlfn.NORM.DIST(0,$J49/2,$M49,TRUE))*$D49+($K49="Steady Growth")*(AND(EC$6&gt;=$F49,EC$6&lt;=$H49)*((EC$6-$F49+1)/($J49*($J49+1)/2)*$D49))+($K49="custom")*CustCF!DW49</f>
        <v>0</v>
      </c>
      <c r="ED49" s="135">
        <f>($K49="Bell Curve")*(_xlfn.NORM.DIST(AND(ED$6&gt;=$F49,ED$6&lt;=$H49)*(ED$6-$F49+1),$J49/2,$M49,TRUE)-_xlfn.NORM.DIST(AND(ED$6&gt;=$F49,ED$6&lt;=$H49)*(EC$6-$F49+1),$J49/2,$M49,TRUE))/(1-2*_xlfn.NORM.DIST(0,$J49/2,$M49,TRUE))*$D49+($K49="Steady Growth")*(AND(ED$6&gt;=$F49,ED$6&lt;=$H49)*((ED$6-$F49+1)/($J49*($J49+1)/2)*$D49))+($K49="custom")*CustCF!DX49</f>
        <v>0</v>
      </c>
      <c r="EE49" s="135">
        <f>($K49="Bell Curve")*(_xlfn.NORM.DIST(AND(EE$6&gt;=$F49,EE$6&lt;=$H49)*(EE$6-$F49+1),$J49/2,$M49,TRUE)-_xlfn.NORM.DIST(AND(EE$6&gt;=$F49,EE$6&lt;=$H49)*(ED$6-$F49+1),$J49/2,$M49,TRUE))/(1-2*_xlfn.NORM.DIST(0,$J49/2,$M49,TRUE))*$D49+($K49="Steady Growth")*(AND(EE$6&gt;=$F49,EE$6&lt;=$H49)*((EE$6-$F49+1)/($J49*($J49+1)/2)*$D49))+($K49="custom")*CustCF!DY49</f>
        <v>0</v>
      </c>
      <c r="EF49" s="135">
        <f>($K49="Bell Curve")*(_xlfn.NORM.DIST(AND(EF$6&gt;=$F49,EF$6&lt;=$H49)*(EF$6-$F49+1),$J49/2,$M49,TRUE)-_xlfn.NORM.DIST(AND(EF$6&gt;=$F49,EF$6&lt;=$H49)*(EE$6-$F49+1),$J49/2,$M49,TRUE))/(1-2*_xlfn.NORM.DIST(0,$J49/2,$M49,TRUE))*$D49+($K49="Steady Growth")*(AND(EF$6&gt;=$F49,EF$6&lt;=$H49)*((EF$6-$F49+1)/($J49*($J49+1)/2)*$D49))+($K49="custom")*CustCF!DZ49</f>
        <v>0</v>
      </c>
      <c r="EG49" s="135">
        <f>($K49="Bell Curve")*(_xlfn.NORM.DIST(AND(EG$6&gt;=$F49,EG$6&lt;=$H49)*(EG$6-$F49+1),$J49/2,$M49,TRUE)-_xlfn.NORM.DIST(AND(EG$6&gt;=$F49,EG$6&lt;=$H49)*(EF$6-$F49+1),$J49/2,$M49,TRUE))/(1-2*_xlfn.NORM.DIST(0,$J49/2,$M49,TRUE))*$D49+($K49="Steady Growth")*(AND(EG$6&gt;=$F49,EG$6&lt;=$H49)*((EG$6-$F49+1)/($J49*($J49+1)/2)*$D49))+($K49="custom")*CustCF!EA49</f>
        <v>0</v>
      </c>
      <c r="EH49" s="135">
        <f>($K49="Bell Curve")*(_xlfn.NORM.DIST(AND(EH$6&gt;=$F49,EH$6&lt;=$H49)*(EH$6-$F49+1),$J49/2,$M49,TRUE)-_xlfn.NORM.DIST(AND(EH$6&gt;=$F49,EH$6&lt;=$H49)*(EG$6-$F49+1),$J49/2,$M49,TRUE))/(1-2*_xlfn.NORM.DIST(0,$J49/2,$M49,TRUE))*$D49+($K49="Steady Growth")*(AND(EH$6&gt;=$F49,EH$6&lt;=$H49)*((EH$6-$F49+1)/($J49*($J49+1)/2)*$D49))+($K49="custom")*CustCF!EB49</f>
        <v>0</v>
      </c>
      <c r="EI49" s="135">
        <f>($K49="Bell Curve")*(_xlfn.NORM.DIST(AND(EI$6&gt;=$F49,EI$6&lt;=$H49)*(EI$6-$F49+1),$J49/2,$M49,TRUE)-_xlfn.NORM.DIST(AND(EI$6&gt;=$F49,EI$6&lt;=$H49)*(EH$6-$F49+1),$J49/2,$M49,TRUE))/(1-2*_xlfn.NORM.DIST(0,$J49/2,$M49,TRUE))*$D49+($K49="Steady Growth")*(AND(EI$6&gt;=$F49,EI$6&lt;=$H49)*((EI$6-$F49+1)/($J49*($J49+1)/2)*$D49))+($K49="custom")*CustCF!EC49</f>
        <v>0</v>
      </c>
      <c r="EJ49" s="135">
        <f>($K49="Bell Curve")*(_xlfn.NORM.DIST(AND(EJ$6&gt;=$F49,EJ$6&lt;=$H49)*(EJ$6-$F49+1),$J49/2,$M49,TRUE)-_xlfn.NORM.DIST(AND(EJ$6&gt;=$F49,EJ$6&lt;=$H49)*(EI$6-$F49+1),$J49/2,$M49,TRUE))/(1-2*_xlfn.NORM.DIST(0,$J49/2,$M49,TRUE))*$D49+($K49="Steady Growth")*(AND(EJ$6&gt;=$F49,EJ$6&lt;=$H49)*((EJ$6-$F49+1)/($J49*($J49+1)/2)*$D49))+($K49="custom")*CustCF!ED49</f>
        <v>0</v>
      </c>
      <c r="EK49" s="135">
        <f>($K49="Bell Curve")*(_xlfn.NORM.DIST(AND(EK$6&gt;=$F49,EK$6&lt;=$H49)*(EK$6-$F49+1),$J49/2,$M49,TRUE)-_xlfn.NORM.DIST(AND(EK$6&gt;=$F49,EK$6&lt;=$H49)*(EJ$6-$F49+1),$J49/2,$M49,TRUE))/(1-2*_xlfn.NORM.DIST(0,$J49/2,$M49,TRUE))*$D49+($K49="Steady Growth")*(AND(EK$6&gt;=$F49,EK$6&lt;=$H49)*((EK$6-$F49+1)/($J49*($J49+1)/2)*$D49))+($K49="custom")*CustCF!EE49</f>
        <v>0</v>
      </c>
      <c r="EL49" s="135">
        <f>($K49="Bell Curve")*(_xlfn.NORM.DIST(AND(EL$6&gt;=$F49,EL$6&lt;=$H49)*(EL$6-$F49+1),$J49/2,$M49,TRUE)-_xlfn.NORM.DIST(AND(EL$6&gt;=$F49,EL$6&lt;=$H49)*(EK$6-$F49+1),$J49/2,$M49,TRUE))/(1-2*_xlfn.NORM.DIST(0,$J49/2,$M49,TRUE))*$D49+($K49="Steady Growth")*(AND(EL$6&gt;=$F49,EL$6&lt;=$H49)*((EL$6-$F49+1)/($J49*($J49+1)/2)*$D49))+($K49="custom")*CustCF!EF49</f>
        <v>0</v>
      </c>
      <c r="EM49" s="135">
        <f>($K49="Bell Curve")*(_xlfn.NORM.DIST(AND(EM$6&gt;=$F49,EM$6&lt;=$H49)*(EM$6-$F49+1),$J49/2,$M49,TRUE)-_xlfn.NORM.DIST(AND(EM$6&gt;=$F49,EM$6&lt;=$H49)*(EL$6-$F49+1),$J49/2,$M49,TRUE))/(1-2*_xlfn.NORM.DIST(0,$J49/2,$M49,TRUE))*$D49+($K49="Steady Growth")*(AND(EM$6&gt;=$F49,EM$6&lt;=$H49)*((EM$6-$F49+1)/($J49*($J49+1)/2)*$D49))+($K49="custom")*CustCF!EG49</f>
        <v>0</v>
      </c>
      <c r="EN49" s="135">
        <f>($K49="Bell Curve")*(_xlfn.NORM.DIST(AND(EN$6&gt;=$F49,EN$6&lt;=$H49)*(EN$6-$F49+1),$J49/2,$M49,TRUE)-_xlfn.NORM.DIST(AND(EN$6&gt;=$F49,EN$6&lt;=$H49)*(EM$6-$F49+1),$J49/2,$M49,TRUE))/(1-2*_xlfn.NORM.DIST(0,$J49/2,$M49,TRUE))*$D49+($K49="Steady Growth")*(AND(EN$6&gt;=$F49,EN$6&lt;=$H49)*((EN$6-$F49+1)/($J49*($J49+1)/2)*$D49))+($K49="custom")*CustCF!EH49</f>
        <v>0</v>
      </c>
      <c r="EO49" s="135">
        <f>($K49="Bell Curve")*(_xlfn.NORM.DIST(AND(EO$6&gt;=$F49,EO$6&lt;=$H49)*(EO$6-$F49+1),$J49/2,$M49,TRUE)-_xlfn.NORM.DIST(AND(EO$6&gt;=$F49,EO$6&lt;=$H49)*(EN$6-$F49+1),$J49/2,$M49,TRUE))/(1-2*_xlfn.NORM.DIST(0,$J49/2,$M49,TRUE))*$D49+($K49="Steady Growth")*(AND(EO$6&gt;=$F49,EO$6&lt;=$H49)*((EO$6-$F49+1)/($J49*($J49+1)/2)*$D49))+($K49="custom")*CustCF!EI49</f>
        <v>0</v>
      </c>
      <c r="EP49" s="135">
        <f>($K49="Bell Curve")*(_xlfn.NORM.DIST(AND(EP$6&gt;=$F49,EP$6&lt;=$H49)*(EP$6-$F49+1),$J49/2,$M49,TRUE)-_xlfn.NORM.DIST(AND(EP$6&gt;=$F49,EP$6&lt;=$H49)*(EO$6-$F49+1),$J49/2,$M49,TRUE))/(1-2*_xlfn.NORM.DIST(0,$J49/2,$M49,TRUE))*$D49+($K49="Steady Growth")*(AND(EP$6&gt;=$F49,EP$6&lt;=$H49)*((EP$6-$F49+1)/($J49*($J49+1)/2)*$D49))+($K49="custom")*CustCF!EJ49</f>
        <v>0</v>
      </c>
      <c r="EQ49" s="135">
        <f>($K49="Bell Curve")*(_xlfn.NORM.DIST(AND(EQ$6&gt;=$F49,EQ$6&lt;=$H49)*(EQ$6-$F49+1),$J49/2,$M49,TRUE)-_xlfn.NORM.DIST(AND(EQ$6&gt;=$F49,EQ$6&lt;=$H49)*(EP$6-$F49+1),$J49/2,$M49,TRUE))/(1-2*_xlfn.NORM.DIST(0,$J49/2,$M49,TRUE))*$D49+($K49="Steady Growth")*(AND(EQ$6&gt;=$F49,EQ$6&lt;=$H49)*((EQ$6-$F49+1)/($J49*($J49+1)/2)*$D49))+($K49="custom")*CustCF!EK49</f>
        <v>0</v>
      </c>
      <c r="ER49" s="135">
        <f>($K49="Bell Curve")*(_xlfn.NORM.DIST(AND(ER$6&gt;=$F49,ER$6&lt;=$H49)*(ER$6-$F49+1),$J49/2,$M49,TRUE)-_xlfn.NORM.DIST(AND(ER$6&gt;=$F49,ER$6&lt;=$H49)*(EQ$6-$F49+1),$J49/2,$M49,TRUE))/(1-2*_xlfn.NORM.DIST(0,$J49/2,$M49,TRUE))*$D49+($K49="Steady Growth")*(AND(ER$6&gt;=$F49,ER$6&lt;=$H49)*((ER$6-$F49+1)/($J49*($J49+1)/2)*$D49))+($K49="custom")*CustCF!EL49</f>
        <v>0</v>
      </c>
      <c r="ES49" s="135">
        <f>($K49="Bell Curve")*(_xlfn.NORM.DIST(AND(ES$6&gt;=$F49,ES$6&lt;=$H49)*(ES$6-$F49+1),$J49/2,$M49,TRUE)-_xlfn.NORM.DIST(AND(ES$6&gt;=$F49,ES$6&lt;=$H49)*(ER$6-$F49+1),$J49/2,$M49,TRUE))/(1-2*_xlfn.NORM.DIST(0,$J49/2,$M49,TRUE))*$D49+($K49="Steady Growth")*(AND(ES$6&gt;=$F49,ES$6&lt;=$H49)*((ES$6-$F49+1)/($J49*($J49+1)/2)*$D49))+($K49="custom")*CustCF!EM49</f>
        <v>0</v>
      </c>
      <c r="ET49" s="135">
        <f>($K49="Bell Curve")*(_xlfn.NORM.DIST(AND(ET$6&gt;=$F49,ET$6&lt;=$H49)*(ET$6-$F49+1),$J49/2,$M49,TRUE)-_xlfn.NORM.DIST(AND(ET$6&gt;=$F49,ET$6&lt;=$H49)*(ES$6-$F49+1),$J49/2,$M49,TRUE))/(1-2*_xlfn.NORM.DIST(0,$J49/2,$M49,TRUE))*$D49+($K49="Steady Growth")*(AND(ET$6&gt;=$F49,ET$6&lt;=$H49)*((ET$6-$F49+1)/($J49*($J49+1)/2)*$D49))+($K49="custom")*CustCF!EN49</f>
        <v>0</v>
      </c>
      <c r="EU49" s="135">
        <f>($K49="Bell Curve")*(_xlfn.NORM.DIST(AND(EU$6&gt;=$F49,EU$6&lt;=$H49)*(EU$6-$F49+1),$J49/2,$M49,TRUE)-_xlfn.NORM.DIST(AND(EU$6&gt;=$F49,EU$6&lt;=$H49)*(ET$6-$F49+1),$J49/2,$M49,TRUE))/(1-2*_xlfn.NORM.DIST(0,$J49/2,$M49,TRUE))*$D49+($K49="Steady Growth")*(AND(EU$6&gt;=$F49,EU$6&lt;=$H49)*((EU$6-$F49+1)/($J49*($J49+1)/2)*$D49))+($K49="custom")*CustCF!EO49</f>
        <v>0</v>
      </c>
      <c r="EV49" s="135">
        <f>($K49="Bell Curve")*(_xlfn.NORM.DIST(AND(EV$6&gt;=$F49,EV$6&lt;=$H49)*(EV$6-$F49+1),$J49/2,$M49,TRUE)-_xlfn.NORM.DIST(AND(EV$6&gt;=$F49,EV$6&lt;=$H49)*(EU$6-$F49+1),$J49/2,$M49,TRUE))/(1-2*_xlfn.NORM.DIST(0,$J49/2,$M49,TRUE))*$D49+($K49="Steady Growth")*(AND(EV$6&gt;=$F49,EV$6&lt;=$H49)*((EV$6-$F49+1)/($J49*($J49+1)/2)*$D49))+($K49="custom")*CustCF!EP49</f>
        <v>0</v>
      </c>
      <c r="EW49" s="135">
        <f>($K49="Bell Curve")*(_xlfn.NORM.DIST(AND(EW$6&gt;=$F49,EW$6&lt;=$H49)*(EW$6-$F49+1),$J49/2,$M49,TRUE)-_xlfn.NORM.DIST(AND(EW$6&gt;=$F49,EW$6&lt;=$H49)*(EV$6-$F49+1),$J49/2,$M49,TRUE))/(1-2*_xlfn.NORM.DIST(0,$J49/2,$M49,TRUE))*$D49+($K49="Steady Growth")*(AND(EW$6&gt;=$F49,EW$6&lt;=$H49)*((EW$6-$F49+1)/($J49*($J49+1)/2)*$D49))+($K49="custom")*CustCF!EQ49</f>
        <v>0</v>
      </c>
      <c r="EX49" s="135">
        <f>($K49="Bell Curve")*(_xlfn.NORM.DIST(AND(EX$6&gt;=$F49,EX$6&lt;=$H49)*(EX$6-$F49+1),$J49/2,$M49,TRUE)-_xlfn.NORM.DIST(AND(EX$6&gt;=$F49,EX$6&lt;=$H49)*(EW$6-$F49+1),$J49/2,$M49,TRUE))/(1-2*_xlfn.NORM.DIST(0,$J49/2,$M49,TRUE))*$D49+($K49="Steady Growth")*(AND(EX$6&gt;=$F49,EX$6&lt;=$H49)*((EX$6-$F49+1)/($J49*($J49+1)/2)*$D49))+($K49="custom")*CustCF!ER49</f>
        <v>0</v>
      </c>
      <c r="EY49" s="135">
        <f>($K49="Bell Curve")*(_xlfn.NORM.DIST(AND(EY$6&gt;=$F49,EY$6&lt;=$H49)*(EY$6-$F49+1),$J49/2,$M49,TRUE)-_xlfn.NORM.DIST(AND(EY$6&gt;=$F49,EY$6&lt;=$H49)*(EX$6-$F49+1),$J49/2,$M49,TRUE))/(1-2*_xlfn.NORM.DIST(0,$J49/2,$M49,TRUE))*$D49+($K49="Steady Growth")*(AND(EY$6&gt;=$F49,EY$6&lt;=$H49)*((EY$6-$F49+1)/($J49*($J49+1)/2)*$D49))+($K49="custom")*CustCF!ES49</f>
        <v>0</v>
      </c>
      <c r="EZ49" s="135">
        <f>($K49="Bell Curve")*(_xlfn.NORM.DIST(AND(EZ$6&gt;=$F49,EZ$6&lt;=$H49)*(EZ$6-$F49+1),$J49/2,$M49,TRUE)-_xlfn.NORM.DIST(AND(EZ$6&gt;=$F49,EZ$6&lt;=$H49)*(EY$6-$F49+1),$J49/2,$M49,TRUE))/(1-2*_xlfn.NORM.DIST(0,$J49/2,$M49,TRUE))*$D49+($K49="Steady Growth")*(AND(EZ$6&gt;=$F49,EZ$6&lt;=$H49)*((EZ$6-$F49+1)/($J49*($J49+1)/2)*$D49))+($K49="custom")*CustCF!ET49</f>
        <v>0</v>
      </c>
      <c r="FA49" s="135">
        <f>($K49="Bell Curve")*(_xlfn.NORM.DIST(AND(FA$6&gt;=$F49,FA$6&lt;=$H49)*(FA$6-$F49+1),$J49/2,$M49,TRUE)-_xlfn.NORM.DIST(AND(FA$6&gt;=$F49,FA$6&lt;=$H49)*(EZ$6-$F49+1),$J49/2,$M49,TRUE))/(1-2*_xlfn.NORM.DIST(0,$J49/2,$M49,TRUE))*$D49+($K49="Steady Growth")*(AND(FA$6&gt;=$F49,FA$6&lt;=$H49)*((FA$6-$F49+1)/($J49*($J49+1)/2)*$D49))+($K49="custom")*CustCF!EU49</f>
        <v>0</v>
      </c>
      <c r="FB49" s="135">
        <f>($K49="Bell Curve")*(_xlfn.NORM.DIST(AND(FB$6&gt;=$F49,FB$6&lt;=$H49)*(FB$6-$F49+1),$J49/2,$M49,TRUE)-_xlfn.NORM.DIST(AND(FB$6&gt;=$F49,FB$6&lt;=$H49)*(FA$6-$F49+1),$J49/2,$M49,TRUE))/(1-2*_xlfn.NORM.DIST(0,$J49/2,$M49,TRUE))*$D49+($K49="Steady Growth")*(AND(FB$6&gt;=$F49,FB$6&lt;=$H49)*((FB$6-$F49+1)/($J49*($J49+1)/2)*$D49))+($K49="custom")*CustCF!EV49</f>
        <v>0</v>
      </c>
      <c r="FC49" s="135">
        <f>($K49="Bell Curve")*(_xlfn.NORM.DIST(AND(FC$6&gt;=$F49,FC$6&lt;=$H49)*(FC$6-$F49+1),$J49/2,$M49,TRUE)-_xlfn.NORM.DIST(AND(FC$6&gt;=$F49,FC$6&lt;=$H49)*(FB$6-$F49+1),$J49/2,$M49,TRUE))/(1-2*_xlfn.NORM.DIST(0,$J49/2,$M49,TRUE))*$D49+($K49="Steady Growth")*(AND(FC$6&gt;=$F49,FC$6&lt;=$H49)*((FC$6-$F49+1)/($J49*($J49+1)/2)*$D49))+($K49="custom")*CustCF!EW49</f>
        <v>0</v>
      </c>
      <c r="FD49" s="135">
        <f>($K49="Bell Curve")*(_xlfn.NORM.DIST(AND(FD$6&gt;=$F49,FD$6&lt;=$H49)*(FD$6-$F49+1),$J49/2,$M49,TRUE)-_xlfn.NORM.DIST(AND(FD$6&gt;=$F49,FD$6&lt;=$H49)*(FC$6-$F49+1),$J49/2,$M49,TRUE))/(1-2*_xlfn.NORM.DIST(0,$J49/2,$M49,TRUE))*$D49+($K49="Steady Growth")*(AND(FD$6&gt;=$F49,FD$6&lt;=$H49)*((FD$6-$F49+1)/($J49*($J49+1)/2)*$D49))+($K49="custom")*CustCF!EX49</f>
        <v>0</v>
      </c>
      <c r="FE49" s="135">
        <f>($K49="Bell Curve")*(_xlfn.NORM.DIST(AND(FE$6&gt;=$F49,FE$6&lt;=$H49)*(FE$6-$F49+1),$J49/2,$M49,TRUE)-_xlfn.NORM.DIST(AND(FE$6&gt;=$F49,FE$6&lt;=$H49)*(FD$6-$F49+1),$J49/2,$M49,TRUE))/(1-2*_xlfn.NORM.DIST(0,$J49/2,$M49,TRUE))*$D49+($K49="Steady Growth")*(AND(FE$6&gt;=$F49,FE$6&lt;=$H49)*((FE$6-$F49+1)/($J49*($J49+1)/2)*$D49))+($K49="custom")*CustCF!EY49</f>
        <v>0</v>
      </c>
      <c r="FF49" s="135">
        <f>($K49="Bell Curve")*(_xlfn.NORM.DIST(AND(FF$6&gt;=$F49,FF$6&lt;=$H49)*(FF$6-$F49+1),$J49/2,$M49,TRUE)-_xlfn.NORM.DIST(AND(FF$6&gt;=$F49,FF$6&lt;=$H49)*(FE$6-$F49+1),$J49/2,$M49,TRUE))/(1-2*_xlfn.NORM.DIST(0,$J49/2,$M49,TRUE))*$D49+($K49="Steady Growth")*(AND(FF$6&gt;=$F49,FF$6&lt;=$H49)*((FF$6-$F49+1)/($J49*($J49+1)/2)*$D49))+($K49="custom")*CustCF!EZ49</f>
        <v>0</v>
      </c>
      <c r="FG49" s="135">
        <f>($K49="Bell Curve")*(_xlfn.NORM.DIST(AND(FG$6&gt;=$F49,FG$6&lt;=$H49)*(FG$6-$F49+1),$J49/2,$M49,TRUE)-_xlfn.NORM.DIST(AND(FG$6&gt;=$F49,FG$6&lt;=$H49)*(FF$6-$F49+1),$J49/2,$M49,TRUE))/(1-2*_xlfn.NORM.DIST(0,$J49/2,$M49,TRUE))*$D49+($K49="Steady Growth")*(AND(FG$6&gt;=$F49,FG$6&lt;=$H49)*((FG$6-$F49+1)/($J49*($J49+1)/2)*$D49))+($K49="custom")*CustCF!FA49</f>
        <v>0</v>
      </c>
      <c r="FH49" s="135">
        <f>($K49="Bell Curve")*(_xlfn.NORM.DIST(AND(FH$6&gt;=$F49,FH$6&lt;=$H49)*(FH$6-$F49+1),$J49/2,$M49,TRUE)-_xlfn.NORM.DIST(AND(FH$6&gt;=$F49,FH$6&lt;=$H49)*(FG$6-$F49+1),$J49/2,$M49,TRUE))/(1-2*_xlfn.NORM.DIST(0,$J49/2,$M49,TRUE))*$D49+($K49="Steady Growth")*(AND(FH$6&gt;=$F49,FH$6&lt;=$H49)*((FH$6-$F49+1)/($J49*($J49+1)/2)*$D49))+($K49="custom")*CustCF!FB49</f>
        <v>0</v>
      </c>
      <c r="FI49" s="135">
        <f>($K49="Bell Curve")*(_xlfn.NORM.DIST(AND(FI$6&gt;=$F49,FI$6&lt;=$H49)*(FI$6-$F49+1),$J49/2,$M49,TRUE)-_xlfn.NORM.DIST(AND(FI$6&gt;=$F49,FI$6&lt;=$H49)*(FH$6-$F49+1),$J49/2,$M49,TRUE))/(1-2*_xlfn.NORM.DIST(0,$J49/2,$M49,TRUE))*$D49+($K49="Steady Growth")*(AND(FI$6&gt;=$F49,FI$6&lt;=$H49)*((FI$6-$F49+1)/($J49*($J49+1)/2)*$D49))+($K49="custom")*CustCF!FC49</f>
        <v>0</v>
      </c>
      <c r="FJ49" s="135">
        <f>($K49="Bell Curve")*(_xlfn.NORM.DIST(AND(FJ$6&gt;=$F49,FJ$6&lt;=$H49)*(FJ$6-$F49+1),$J49/2,$M49,TRUE)-_xlfn.NORM.DIST(AND(FJ$6&gt;=$F49,FJ$6&lt;=$H49)*(FI$6-$F49+1),$J49/2,$M49,TRUE))/(1-2*_xlfn.NORM.DIST(0,$J49/2,$M49,TRUE))*$D49+($K49="Steady Growth")*(AND(FJ$6&gt;=$F49,FJ$6&lt;=$H49)*((FJ$6-$F49+1)/($J49*($J49+1)/2)*$D49))+($K49="custom")*CustCF!FD49</f>
        <v>0</v>
      </c>
      <c r="FK49" s="135">
        <f>($K49="Bell Curve")*(_xlfn.NORM.DIST(AND(FK$6&gt;=$F49,FK$6&lt;=$H49)*(FK$6-$F49+1),$J49/2,$M49,TRUE)-_xlfn.NORM.DIST(AND(FK$6&gt;=$F49,FK$6&lt;=$H49)*(FJ$6-$F49+1),$J49/2,$M49,TRUE))/(1-2*_xlfn.NORM.DIST(0,$J49/2,$M49,TRUE))*$D49+($K49="Steady Growth")*(AND(FK$6&gt;=$F49,FK$6&lt;=$H49)*((FK$6-$F49+1)/($J49*($J49+1)/2)*$D49))+($K49="custom")*CustCF!FE49</f>
        <v>0</v>
      </c>
      <c r="FL49" s="135">
        <f>($K49="Bell Curve")*(_xlfn.NORM.DIST(AND(FL$6&gt;=$F49,FL$6&lt;=$H49)*(FL$6-$F49+1),$J49/2,$M49,TRUE)-_xlfn.NORM.DIST(AND(FL$6&gt;=$F49,FL$6&lt;=$H49)*(FK$6-$F49+1),$J49/2,$M49,TRUE))/(1-2*_xlfn.NORM.DIST(0,$J49/2,$M49,TRUE))*$D49+($K49="Steady Growth")*(AND(FL$6&gt;=$F49,FL$6&lt;=$H49)*((FL$6-$F49+1)/($J49*($J49+1)/2)*$D49))+($K49="custom")*CustCF!FF49</f>
        <v>0</v>
      </c>
      <c r="FM49" s="135">
        <f>($K49="Bell Curve")*(_xlfn.NORM.DIST(AND(FM$6&gt;=$F49,FM$6&lt;=$H49)*(FM$6-$F49+1),$J49/2,$M49,TRUE)-_xlfn.NORM.DIST(AND(FM$6&gt;=$F49,FM$6&lt;=$H49)*(FL$6-$F49+1),$J49/2,$M49,TRUE))/(1-2*_xlfn.NORM.DIST(0,$J49/2,$M49,TRUE))*$D49+($K49="Steady Growth")*(AND(FM$6&gt;=$F49,FM$6&lt;=$H49)*((FM$6-$F49+1)/($J49*($J49+1)/2)*$D49))+($K49="custom")*CustCF!FG49</f>
        <v>0</v>
      </c>
      <c r="FN49" s="135">
        <f>($K49="Bell Curve")*(_xlfn.NORM.DIST(AND(FN$6&gt;=$F49,FN$6&lt;=$H49)*(FN$6-$F49+1),$J49/2,$M49,TRUE)-_xlfn.NORM.DIST(AND(FN$6&gt;=$F49,FN$6&lt;=$H49)*(FM$6-$F49+1),$J49/2,$M49,TRUE))/(1-2*_xlfn.NORM.DIST(0,$J49/2,$M49,TRUE))*$D49+($K49="Steady Growth")*(AND(FN$6&gt;=$F49,FN$6&lt;=$H49)*((FN$6-$F49+1)/($J49*($J49+1)/2)*$D49))+($K49="custom")*CustCF!FH49</f>
        <v>0</v>
      </c>
      <c r="FO49" s="135">
        <f>($K49="Bell Curve")*(_xlfn.NORM.DIST(AND(FO$6&gt;=$F49,FO$6&lt;=$H49)*(FO$6-$F49+1),$J49/2,$M49,TRUE)-_xlfn.NORM.DIST(AND(FO$6&gt;=$F49,FO$6&lt;=$H49)*(FN$6-$F49+1),$J49/2,$M49,TRUE))/(1-2*_xlfn.NORM.DIST(0,$J49/2,$M49,TRUE))*$D49+($K49="Steady Growth")*(AND(FO$6&gt;=$F49,FO$6&lt;=$H49)*((FO$6-$F49+1)/($J49*($J49+1)/2)*$D49))+($K49="custom")*CustCF!FI49</f>
        <v>0</v>
      </c>
      <c r="FP49" s="135">
        <f>($K49="Bell Curve")*(_xlfn.NORM.DIST(AND(FP$6&gt;=$F49,FP$6&lt;=$H49)*(FP$6-$F49+1),$J49/2,$M49,TRUE)-_xlfn.NORM.DIST(AND(FP$6&gt;=$F49,FP$6&lt;=$H49)*(FO$6-$F49+1),$J49/2,$M49,TRUE))/(1-2*_xlfn.NORM.DIST(0,$J49/2,$M49,TRUE))*$D49+($K49="Steady Growth")*(AND(FP$6&gt;=$F49,FP$6&lt;=$H49)*((FP$6-$F49+1)/($J49*($J49+1)/2)*$D49))+($K49="custom")*CustCF!FJ49</f>
        <v>0</v>
      </c>
      <c r="FQ49" s="135">
        <f>($K49="Bell Curve")*(_xlfn.NORM.DIST(AND(FQ$6&gt;=$F49,FQ$6&lt;=$H49)*(FQ$6-$F49+1),$J49/2,$M49,TRUE)-_xlfn.NORM.DIST(AND(FQ$6&gt;=$F49,FQ$6&lt;=$H49)*(FP$6-$F49+1),$J49/2,$M49,TRUE))/(1-2*_xlfn.NORM.DIST(0,$J49/2,$M49,TRUE))*$D49+($K49="Steady Growth")*(AND(FQ$6&gt;=$F49,FQ$6&lt;=$H49)*((FQ$6-$F49+1)/($J49*($J49+1)/2)*$D49))+($K49="custom")*CustCF!FK49</f>
        <v>0</v>
      </c>
      <c r="FR49" s="135">
        <f>($K49="Bell Curve")*(_xlfn.NORM.DIST(AND(FR$6&gt;=$F49,FR$6&lt;=$H49)*(FR$6-$F49+1),$J49/2,$M49,TRUE)-_xlfn.NORM.DIST(AND(FR$6&gt;=$F49,FR$6&lt;=$H49)*(FQ$6-$F49+1),$J49/2,$M49,TRUE))/(1-2*_xlfn.NORM.DIST(0,$J49/2,$M49,TRUE))*$D49+($K49="Steady Growth")*(AND(FR$6&gt;=$F49,FR$6&lt;=$H49)*((FR$6-$F49+1)/($J49*($J49+1)/2)*$D49))+($K49="custom")*CustCF!FL49</f>
        <v>0</v>
      </c>
      <c r="FS49" s="135">
        <f>($K49="Bell Curve")*(_xlfn.NORM.DIST(AND(FS$6&gt;=$F49,FS$6&lt;=$H49)*(FS$6-$F49+1),$J49/2,$M49,TRUE)-_xlfn.NORM.DIST(AND(FS$6&gt;=$F49,FS$6&lt;=$H49)*(FR$6-$F49+1),$J49/2,$M49,TRUE))/(1-2*_xlfn.NORM.DIST(0,$J49/2,$M49,TRUE))*$D49+($K49="Steady Growth")*(AND(FS$6&gt;=$F49,FS$6&lt;=$H49)*((FS$6-$F49+1)/($J49*($J49+1)/2)*$D49))+($K49="custom")*CustCF!FM49</f>
        <v>0</v>
      </c>
      <c r="FT49" s="135">
        <f>($K49="Bell Curve")*(_xlfn.NORM.DIST(AND(FT$6&gt;=$F49,FT$6&lt;=$H49)*(FT$6-$F49+1),$J49/2,$M49,TRUE)-_xlfn.NORM.DIST(AND(FT$6&gt;=$F49,FT$6&lt;=$H49)*(FS$6-$F49+1),$J49/2,$M49,TRUE))/(1-2*_xlfn.NORM.DIST(0,$J49/2,$M49,TRUE))*$D49+($K49="Steady Growth")*(AND(FT$6&gt;=$F49,FT$6&lt;=$H49)*((FT$6-$F49+1)/($J49*($J49+1)/2)*$D49))+($K49="custom")*CustCF!FN49</f>
        <v>0</v>
      </c>
      <c r="FU49" s="135">
        <f>($K49="Bell Curve")*(_xlfn.NORM.DIST(AND(FU$6&gt;=$F49,FU$6&lt;=$H49)*(FU$6-$F49+1),$J49/2,$M49,TRUE)-_xlfn.NORM.DIST(AND(FU$6&gt;=$F49,FU$6&lt;=$H49)*(FT$6-$F49+1),$J49/2,$M49,TRUE))/(1-2*_xlfn.NORM.DIST(0,$J49/2,$M49,TRUE))*$D49+($K49="Steady Growth")*(AND(FU$6&gt;=$F49,FU$6&lt;=$H49)*((FU$6-$F49+1)/($J49*($J49+1)/2)*$D49))+($K49="custom")*CustCF!FO49</f>
        <v>0</v>
      </c>
      <c r="FV49" s="135">
        <f>($K49="Bell Curve")*(_xlfn.NORM.DIST(AND(FV$6&gt;=$F49,FV$6&lt;=$H49)*(FV$6-$F49+1),$J49/2,$M49,TRUE)-_xlfn.NORM.DIST(AND(FV$6&gt;=$F49,FV$6&lt;=$H49)*(FU$6-$F49+1),$J49/2,$M49,TRUE))/(1-2*_xlfn.NORM.DIST(0,$J49/2,$M49,TRUE))*$D49+($K49="Steady Growth")*(AND(FV$6&gt;=$F49,FV$6&lt;=$H49)*((FV$6-$F49+1)/($J49*($J49+1)/2)*$D49))+($K49="custom")*CustCF!FP49</f>
        <v>0</v>
      </c>
      <c r="FW49" s="135">
        <f>($K49="Bell Curve")*(_xlfn.NORM.DIST(AND(FW$6&gt;=$F49,FW$6&lt;=$H49)*(FW$6-$F49+1),$J49/2,$M49,TRUE)-_xlfn.NORM.DIST(AND(FW$6&gt;=$F49,FW$6&lt;=$H49)*(FV$6-$F49+1),$J49/2,$M49,TRUE))/(1-2*_xlfn.NORM.DIST(0,$J49/2,$M49,TRUE))*$D49+($K49="Steady Growth")*(AND(FW$6&gt;=$F49,FW$6&lt;=$H49)*((FW$6-$F49+1)/($J49*($J49+1)/2)*$D49))+($K49="custom")*CustCF!FQ49</f>
        <v>0</v>
      </c>
      <c r="FX49" s="135">
        <f>($K49="Bell Curve")*(_xlfn.NORM.DIST(AND(FX$6&gt;=$F49,FX$6&lt;=$H49)*(FX$6-$F49+1),$J49/2,$M49,TRUE)-_xlfn.NORM.DIST(AND(FX$6&gt;=$F49,FX$6&lt;=$H49)*(FW$6-$F49+1),$J49/2,$M49,TRUE))/(1-2*_xlfn.NORM.DIST(0,$J49/2,$M49,TRUE))*$D49+($K49="Steady Growth")*(AND(FX$6&gt;=$F49,FX$6&lt;=$H49)*((FX$6-$F49+1)/($J49*($J49+1)/2)*$D49))+($K49="custom")*CustCF!FR49</f>
        <v>0</v>
      </c>
      <c r="FY49" s="135">
        <f>($K49="Bell Curve")*(_xlfn.NORM.DIST(AND(FY$6&gt;=$F49,FY$6&lt;=$H49)*(FY$6-$F49+1),$J49/2,$M49,TRUE)-_xlfn.NORM.DIST(AND(FY$6&gt;=$F49,FY$6&lt;=$H49)*(FX$6-$F49+1),$J49/2,$M49,TRUE))/(1-2*_xlfn.NORM.DIST(0,$J49/2,$M49,TRUE))*$D49+($K49="Steady Growth")*(AND(FY$6&gt;=$F49,FY$6&lt;=$H49)*((FY$6-$F49+1)/($J49*($J49+1)/2)*$D49))+($K49="custom")*CustCF!FS49</f>
        <v>0</v>
      </c>
      <c r="FZ49" s="135">
        <f>($K49="Bell Curve")*(_xlfn.NORM.DIST(AND(FZ$6&gt;=$F49,FZ$6&lt;=$H49)*(FZ$6-$F49+1),$J49/2,$M49,TRUE)-_xlfn.NORM.DIST(AND(FZ$6&gt;=$F49,FZ$6&lt;=$H49)*(FY$6-$F49+1),$J49/2,$M49,TRUE))/(1-2*_xlfn.NORM.DIST(0,$J49/2,$M49,TRUE))*$D49+($K49="Steady Growth")*(AND(FZ$6&gt;=$F49,FZ$6&lt;=$H49)*((FZ$6-$F49+1)/($J49*($J49+1)/2)*$D49))+($K49="custom")*CustCF!FT49</f>
        <v>0</v>
      </c>
      <c r="GA49" s="135">
        <f>($K49="Bell Curve")*(_xlfn.NORM.DIST(AND(GA$6&gt;=$F49,GA$6&lt;=$H49)*(GA$6-$F49+1),$J49/2,$M49,TRUE)-_xlfn.NORM.DIST(AND(GA$6&gt;=$F49,GA$6&lt;=$H49)*(FZ$6-$F49+1),$J49/2,$M49,TRUE))/(1-2*_xlfn.NORM.DIST(0,$J49/2,$M49,TRUE))*$D49+($K49="Steady Growth")*(AND(GA$6&gt;=$F49,GA$6&lt;=$H49)*((GA$6-$F49+1)/($J49*($J49+1)/2)*$D49))+($K49="custom")*CustCF!FU49</f>
        <v>0</v>
      </c>
      <c r="GB49" s="135">
        <f>($K49="Bell Curve")*(_xlfn.NORM.DIST(AND(GB$6&gt;=$F49,GB$6&lt;=$H49)*(GB$6-$F49+1),$J49/2,$M49,TRUE)-_xlfn.NORM.DIST(AND(GB$6&gt;=$F49,GB$6&lt;=$H49)*(GA$6-$F49+1),$J49/2,$M49,TRUE))/(1-2*_xlfn.NORM.DIST(0,$J49/2,$M49,TRUE))*$D49+($K49="Steady Growth")*(AND(GB$6&gt;=$F49,GB$6&lt;=$H49)*((GB$6-$F49+1)/($J49*($J49+1)/2)*$D49))+($K49="custom")*CustCF!FV49</f>
        <v>0</v>
      </c>
      <c r="GC49" s="135">
        <f>($K49="Bell Curve")*(_xlfn.NORM.DIST(AND(GC$6&gt;=$F49,GC$6&lt;=$H49)*(GC$6-$F49+1),$J49/2,$M49,TRUE)-_xlfn.NORM.DIST(AND(GC$6&gt;=$F49,GC$6&lt;=$H49)*(GB$6-$F49+1),$J49/2,$M49,TRUE))/(1-2*_xlfn.NORM.DIST(0,$J49/2,$M49,TRUE))*$D49+($K49="Steady Growth")*(AND(GC$6&gt;=$F49,GC$6&lt;=$H49)*((GC$6-$F49+1)/($J49*($J49+1)/2)*$D49))+($K49="custom")*CustCF!FW49</f>
        <v>0</v>
      </c>
      <c r="GD49" s="135">
        <f>($K49="Bell Curve")*(_xlfn.NORM.DIST(AND(GD$6&gt;=$F49,GD$6&lt;=$H49)*(GD$6-$F49+1),$J49/2,$M49,TRUE)-_xlfn.NORM.DIST(AND(GD$6&gt;=$F49,GD$6&lt;=$H49)*(GC$6-$F49+1),$J49/2,$M49,TRUE))/(1-2*_xlfn.NORM.DIST(0,$J49/2,$M49,TRUE))*$D49+($K49="Steady Growth")*(AND(GD$6&gt;=$F49,GD$6&lt;=$H49)*((GD$6-$F49+1)/($J49*($J49+1)/2)*$D49))+($K49="custom")*CustCF!FX49</f>
        <v>0</v>
      </c>
      <c r="GE49" s="135">
        <f>($K49="Bell Curve")*(_xlfn.NORM.DIST(AND(GE$6&gt;=$F49,GE$6&lt;=$H49)*(GE$6-$F49+1),$J49/2,$M49,TRUE)-_xlfn.NORM.DIST(AND(GE$6&gt;=$F49,GE$6&lt;=$H49)*(GD$6-$F49+1),$J49/2,$M49,TRUE))/(1-2*_xlfn.NORM.DIST(0,$J49/2,$M49,TRUE))*$D49+($K49="Steady Growth")*(AND(GE$6&gt;=$F49,GE$6&lt;=$H49)*((GE$6-$F49+1)/($J49*($J49+1)/2)*$D49))+($K49="custom")*CustCF!FY49</f>
        <v>0</v>
      </c>
      <c r="GF49" s="135">
        <f>($K49="Bell Curve")*(_xlfn.NORM.DIST(AND(GF$6&gt;=$F49,GF$6&lt;=$H49)*(GF$6-$F49+1),$J49/2,$M49,TRUE)-_xlfn.NORM.DIST(AND(GF$6&gt;=$F49,GF$6&lt;=$H49)*(GE$6-$F49+1),$J49/2,$M49,TRUE))/(1-2*_xlfn.NORM.DIST(0,$J49/2,$M49,TRUE))*$D49+($K49="Steady Growth")*(AND(GF$6&gt;=$F49,GF$6&lt;=$H49)*((GF$6-$F49+1)/($J49*($J49+1)/2)*$D49))+($K49="custom")*CustCF!FZ49</f>
        <v>0</v>
      </c>
      <c r="GG49" s="135">
        <f>($K49="Bell Curve")*(_xlfn.NORM.DIST(AND(GG$6&gt;=$F49,GG$6&lt;=$H49)*(GG$6-$F49+1),$J49/2,$M49,TRUE)-_xlfn.NORM.DIST(AND(GG$6&gt;=$F49,GG$6&lt;=$H49)*(GF$6-$F49+1),$J49/2,$M49,TRUE))/(1-2*_xlfn.NORM.DIST(0,$J49/2,$M49,TRUE))*$D49+($K49="Steady Growth")*(AND(GG$6&gt;=$F49,GG$6&lt;=$H49)*((GG$6-$F49+1)/($J49*($J49+1)/2)*$D49))+($K49="custom")*CustCF!GA49</f>
        <v>0</v>
      </c>
      <c r="GH49" s="135">
        <f>($K49="Bell Curve")*(_xlfn.NORM.DIST(AND(GH$6&gt;=$F49,GH$6&lt;=$H49)*(GH$6-$F49+1),$J49/2,$M49,TRUE)-_xlfn.NORM.DIST(AND(GH$6&gt;=$F49,GH$6&lt;=$H49)*(GG$6-$F49+1),$J49/2,$M49,TRUE))/(1-2*_xlfn.NORM.DIST(0,$J49/2,$M49,TRUE))*$D49+($K49="Steady Growth")*(AND(GH$6&gt;=$F49,GH$6&lt;=$H49)*((GH$6-$F49+1)/($J49*($J49+1)/2)*$D49))+($K49="custom")*CustCF!GB49</f>
        <v>0</v>
      </c>
      <c r="GI49" s="135">
        <f>($K49="Bell Curve")*(_xlfn.NORM.DIST(AND(GI$6&gt;=$F49,GI$6&lt;=$H49)*(GI$6-$F49+1),$J49/2,$M49,TRUE)-_xlfn.NORM.DIST(AND(GI$6&gt;=$F49,GI$6&lt;=$H49)*(GH$6-$F49+1),$J49/2,$M49,TRUE))/(1-2*_xlfn.NORM.DIST(0,$J49/2,$M49,TRUE))*$D49+($K49="Steady Growth")*(AND(GI$6&gt;=$F49,GI$6&lt;=$H49)*((GI$6-$F49+1)/($J49*($J49+1)/2)*$D49))+($K49="custom")*CustCF!GC49</f>
        <v>0</v>
      </c>
      <c r="GJ49" s="135">
        <f>($K49="Bell Curve")*(_xlfn.NORM.DIST(AND(GJ$6&gt;=$F49,GJ$6&lt;=$H49)*(GJ$6-$F49+1),$J49/2,$M49,TRUE)-_xlfn.NORM.DIST(AND(GJ$6&gt;=$F49,GJ$6&lt;=$H49)*(GI$6-$F49+1),$J49/2,$M49,TRUE))/(1-2*_xlfn.NORM.DIST(0,$J49/2,$M49,TRUE))*$D49+($K49="Steady Growth")*(AND(GJ$6&gt;=$F49,GJ$6&lt;=$H49)*((GJ$6-$F49+1)/($J49*($J49+1)/2)*$D49))+($K49="custom")*CustCF!GD49</f>
        <v>0</v>
      </c>
      <c r="GK49" s="135">
        <f>($K49="Bell Curve")*(_xlfn.NORM.DIST(AND(GK$6&gt;=$F49,GK$6&lt;=$H49)*(GK$6-$F49+1),$J49/2,$M49,TRUE)-_xlfn.NORM.DIST(AND(GK$6&gt;=$F49,GK$6&lt;=$H49)*(GJ$6-$F49+1),$J49/2,$M49,TRUE))/(1-2*_xlfn.NORM.DIST(0,$J49/2,$M49,TRUE))*$D49+($K49="Steady Growth")*(AND(GK$6&gt;=$F49,GK$6&lt;=$H49)*((GK$6-$F49+1)/($J49*($J49+1)/2)*$D49))+($K49="custom")*CustCF!GE49</f>
        <v>0</v>
      </c>
      <c r="GL49" s="135">
        <f>($K49="Bell Curve")*(_xlfn.NORM.DIST(AND(GL$6&gt;=$F49,GL$6&lt;=$H49)*(GL$6-$F49+1),$J49/2,$M49,TRUE)-_xlfn.NORM.DIST(AND(GL$6&gt;=$F49,GL$6&lt;=$H49)*(GK$6-$F49+1),$J49/2,$M49,TRUE))/(1-2*_xlfn.NORM.DIST(0,$J49/2,$M49,TRUE))*$D49+($K49="Steady Growth")*(AND(GL$6&gt;=$F49,GL$6&lt;=$H49)*((GL$6-$F49+1)/($J49*($J49+1)/2)*$D49))+($K49="custom")*CustCF!GF49</f>
        <v>0</v>
      </c>
      <c r="GM49" s="135">
        <f>($K49="Bell Curve")*(_xlfn.NORM.DIST(AND(GM$6&gt;=$F49,GM$6&lt;=$H49)*(GM$6-$F49+1),$J49/2,$M49,TRUE)-_xlfn.NORM.DIST(AND(GM$6&gt;=$F49,GM$6&lt;=$H49)*(GL$6-$F49+1),$J49/2,$M49,TRUE))/(1-2*_xlfn.NORM.DIST(0,$J49/2,$M49,TRUE))*$D49+($K49="Steady Growth")*(AND(GM$6&gt;=$F49,GM$6&lt;=$H49)*((GM$6-$F49+1)/($J49*($J49+1)/2)*$D49))+($K49="custom")*CustCF!GG49</f>
        <v>0</v>
      </c>
      <c r="GN49" s="355">
        <f>($K49="Bell Curve")*(_xlfn.NORM.DIST(AND(GN$6&gt;=$F49,GN$6&lt;=$H49)*(GN$6-$F49+1),$J49/2,$M49,TRUE)-_xlfn.NORM.DIST(AND(GN$6&gt;=$F49,GN$6&lt;=$H49)*(GM$6-$F49+1),$J49/2,$M49,TRUE))/(1-2*_xlfn.NORM.DIST(0,$J49/2,$M49,TRUE))*$D49+($K49="Steady Growth")*(AND(GN$6&gt;=$F49,GN$6&lt;=$H49)*((GN$6-$F49+1)/($J49*($J49+1)/2)*$D49))+($K49="custom")*CustCF!GH49</f>
        <v>0</v>
      </c>
      <c r="GO49" s="1"/>
      <c r="GP49" s="105"/>
    </row>
    <row r="50" spans="1:198" customFormat="1" outlineLevel="1" x14ac:dyDescent="0.25">
      <c r="A50" s="1"/>
      <c r="B50" s="1"/>
      <c r="C50" s="349" t="str">
        <f>Budget!T21</f>
        <v>Franchise/Other Costs</v>
      </c>
      <c r="D50" s="22">
        <f>Budget!U21</f>
        <v>175000</v>
      </c>
      <c r="E50" s="22">
        <f t="shared" si="32"/>
        <v>1</v>
      </c>
      <c r="F50" s="350">
        <v>1</v>
      </c>
      <c r="G50" s="344">
        <f>IF(L50="custom",CustCF!F50,INDEX($P$8:$GN$8,MATCH(F50,$P$6:$GN$6,0)))</f>
        <v>46112</v>
      </c>
      <c r="H50" s="350">
        <v>1</v>
      </c>
      <c r="I50" s="344">
        <f>IF(L50="custom",CustCF!G50,INDEX($P$8:$GN$8,MATCH(H50,$P$6:$GN$6,0)))</f>
        <v>46112</v>
      </c>
      <c r="J50" s="347">
        <f t="shared" si="33"/>
        <v>1</v>
      </c>
      <c r="K50" s="352" t="s">
        <v>144</v>
      </c>
      <c r="L50" s="353" t="s">
        <v>172</v>
      </c>
      <c r="M50" s="354">
        <f t="shared" si="34"/>
        <v>5</v>
      </c>
      <c r="N50" s="21">
        <f t="shared" si="25"/>
        <v>175000</v>
      </c>
      <c r="O50" s="22"/>
      <c r="P50" s="135">
        <f>($K50="Bell Curve")*(_xlfn.NORM.DIST(AND(P$6&gt;=$F50,P$6&lt;=$H50)*(P$6-$F50+1),$J50/2,$M50,TRUE)-_xlfn.NORM.DIST(AND(P$6&gt;=$F50,P$6&lt;=$H50)*(O$6-$F50+1),$J50/2,$M50,TRUE))/(1-2*_xlfn.NORM.DIST(0,$J50/2,$M50,TRUE))*$D50+($K50="Steady Growth")*(AND(P$6&gt;=$F50,P$6&lt;=$H50)*((P$6-$F50+1)/($J50*($J50+1)/2)*$D50))+($K50="custom")*CustCF!J50</f>
        <v>0</v>
      </c>
      <c r="Q50" s="135">
        <f>($K50="Bell Curve")*(_xlfn.NORM.DIST(AND(Q$6&gt;=$F50,Q$6&lt;=$H50)*(Q$6-$F50+1),$J50/2,$M50,TRUE)-_xlfn.NORM.DIST(AND(Q$6&gt;=$F50,Q$6&lt;=$H50)*(P$6-$F50+1),$J50/2,$M50,TRUE))/(1-2*_xlfn.NORM.DIST(0,$J50/2,$M50,TRUE))*$D50+($K50="Steady Growth")*(AND(Q$6&gt;=$F50,Q$6&lt;=$H50)*((Q$6-$F50+1)/($J50*($J50+1)/2)*$D50))+($K50="custom")*CustCF!K50</f>
        <v>175000</v>
      </c>
      <c r="R50" s="135">
        <f>($K50="Bell Curve")*(_xlfn.NORM.DIST(AND(R$6&gt;=$F50,R$6&lt;=$H50)*(R$6-$F50+1),$J50/2,$M50,TRUE)-_xlfn.NORM.DIST(AND(R$6&gt;=$F50,R$6&lt;=$H50)*(Q$6-$F50+1),$J50/2,$M50,TRUE))/(1-2*_xlfn.NORM.DIST(0,$J50/2,$M50,TRUE))*$D50+($K50="Steady Growth")*(AND(R$6&gt;=$F50,R$6&lt;=$H50)*((R$6-$F50+1)/($J50*($J50+1)/2)*$D50))+($K50="custom")*CustCF!L50</f>
        <v>0</v>
      </c>
      <c r="S50" s="135">
        <f>($K50="Bell Curve")*(_xlfn.NORM.DIST(AND(S$6&gt;=$F50,S$6&lt;=$H50)*(S$6-$F50+1),$J50/2,$M50,TRUE)-_xlfn.NORM.DIST(AND(S$6&gt;=$F50,S$6&lt;=$H50)*(R$6-$F50+1),$J50/2,$M50,TRUE))/(1-2*_xlfn.NORM.DIST(0,$J50/2,$M50,TRUE))*$D50+($K50="Steady Growth")*(AND(S$6&gt;=$F50,S$6&lt;=$H50)*((S$6-$F50+1)/($J50*($J50+1)/2)*$D50))+($K50="custom")*CustCF!M50</f>
        <v>0</v>
      </c>
      <c r="T50" s="135">
        <f>($K50="Bell Curve")*(_xlfn.NORM.DIST(AND(T$6&gt;=$F50,T$6&lt;=$H50)*(T$6-$F50+1),$J50/2,$M50,TRUE)-_xlfn.NORM.DIST(AND(T$6&gt;=$F50,T$6&lt;=$H50)*(S$6-$F50+1),$J50/2,$M50,TRUE))/(1-2*_xlfn.NORM.DIST(0,$J50/2,$M50,TRUE))*$D50+($K50="Steady Growth")*(AND(T$6&gt;=$F50,T$6&lt;=$H50)*((T$6-$F50+1)/($J50*($J50+1)/2)*$D50))+($K50="custom")*CustCF!N50</f>
        <v>0</v>
      </c>
      <c r="U50" s="135">
        <f>($K50="Bell Curve")*(_xlfn.NORM.DIST(AND(U$6&gt;=$F50,U$6&lt;=$H50)*(U$6-$F50+1),$J50/2,$M50,TRUE)-_xlfn.NORM.DIST(AND(U$6&gt;=$F50,U$6&lt;=$H50)*(T$6-$F50+1),$J50/2,$M50,TRUE))/(1-2*_xlfn.NORM.DIST(0,$J50/2,$M50,TRUE))*$D50+($K50="Steady Growth")*(AND(U$6&gt;=$F50,U$6&lt;=$H50)*((U$6-$F50+1)/($J50*($J50+1)/2)*$D50))+($K50="custom")*CustCF!O50</f>
        <v>0</v>
      </c>
      <c r="V50" s="135">
        <f>($K50="Bell Curve")*(_xlfn.NORM.DIST(AND(V$6&gt;=$F50,V$6&lt;=$H50)*(V$6-$F50+1),$J50/2,$M50,TRUE)-_xlfn.NORM.DIST(AND(V$6&gt;=$F50,V$6&lt;=$H50)*(U$6-$F50+1),$J50/2,$M50,TRUE))/(1-2*_xlfn.NORM.DIST(0,$J50/2,$M50,TRUE))*$D50+($K50="Steady Growth")*(AND(V$6&gt;=$F50,V$6&lt;=$H50)*((V$6-$F50+1)/($J50*($J50+1)/2)*$D50))+($K50="custom")*CustCF!P50</f>
        <v>0</v>
      </c>
      <c r="W50" s="135">
        <f>($K50="Bell Curve")*(_xlfn.NORM.DIST(AND(W$6&gt;=$F50,W$6&lt;=$H50)*(W$6-$F50+1),$J50/2,$M50,TRUE)-_xlfn.NORM.DIST(AND(W$6&gt;=$F50,W$6&lt;=$H50)*(V$6-$F50+1),$J50/2,$M50,TRUE))/(1-2*_xlfn.NORM.DIST(0,$J50/2,$M50,TRUE))*$D50+($K50="Steady Growth")*(AND(W$6&gt;=$F50,W$6&lt;=$H50)*((W$6-$F50+1)/($J50*($J50+1)/2)*$D50))+($K50="custom")*CustCF!Q50</f>
        <v>0</v>
      </c>
      <c r="X50" s="135">
        <f>($K50="Bell Curve")*(_xlfn.NORM.DIST(AND(X$6&gt;=$F50,X$6&lt;=$H50)*(X$6-$F50+1),$J50/2,$M50,TRUE)-_xlfn.NORM.DIST(AND(X$6&gt;=$F50,X$6&lt;=$H50)*(W$6-$F50+1),$J50/2,$M50,TRUE))/(1-2*_xlfn.NORM.DIST(0,$J50/2,$M50,TRUE))*$D50+($K50="Steady Growth")*(AND(X$6&gt;=$F50,X$6&lt;=$H50)*((X$6-$F50+1)/($J50*($J50+1)/2)*$D50))+($K50="custom")*CustCF!R50</f>
        <v>0</v>
      </c>
      <c r="Y50" s="135">
        <f>($K50="Bell Curve")*(_xlfn.NORM.DIST(AND(Y$6&gt;=$F50,Y$6&lt;=$H50)*(Y$6-$F50+1),$J50/2,$M50,TRUE)-_xlfn.NORM.DIST(AND(Y$6&gt;=$F50,Y$6&lt;=$H50)*(X$6-$F50+1),$J50/2,$M50,TRUE))/(1-2*_xlfn.NORM.DIST(0,$J50/2,$M50,TRUE))*$D50+($K50="Steady Growth")*(AND(Y$6&gt;=$F50,Y$6&lt;=$H50)*((Y$6-$F50+1)/($J50*($J50+1)/2)*$D50))+($K50="custom")*CustCF!S50</f>
        <v>0</v>
      </c>
      <c r="Z50" s="135">
        <f>($K50="Bell Curve")*(_xlfn.NORM.DIST(AND(Z$6&gt;=$F50,Z$6&lt;=$H50)*(Z$6-$F50+1),$J50/2,$M50,TRUE)-_xlfn.NORM.DIST(AND(Z$6&gt;=$F50,Z$6&lt;=$H50)*(Y$6-$F50+1),$J50/2,$M50,TRUE))/(1-2*_xlfn.NORM.DIST(0,$J50/2,$M50,TRUE))*$D50+($K50="Steady Growth")*(AND(Z$6&gt;=$F50,Z$6&lt;=$H50)*((Z$6-$F50+1)/($J50*($J50+1)/2)*$D50))+($K50="custom")*CustCF!T50</f>
        <v>0</v>
      </c>
      <c r="AA50" s="135">
        <f>($K50="Bell Curve")*(_xlfn.NORM.DIST(AND(AA$6&gt;=$F50,AA$6&lt;=$H50)*(AA$6-$F50+1),$J50/2,$M50,TRUE)-_xlfn.NORM.DIST(AND(AA$6&gt;=$F50,AA$6&lt;=$H50)*(Z$6-$F50+1),$J50/2,$M50,TRUE))/(1-2*_xlfn.NORM.DIST(0,$J50/2,$M50,TRUE))*$D50+($K50="Steady Growth")*(AND(AA$6&gt;=$F50,AA$6&lt;=$H50)*((AA$6-$F50+1)/($J50*($J50+1)/2)*$D50))+($K50="custom")*CustCF!U50</f>
        <v>0</v>
      </c>
      <c r="AB50" s="135">
        <f>($K50="Bell Curve")*(_xlfn.NORM.DIST(AND(AB$6&gt;=$F50,AB$6&lt;=$H50)*(AB$6-$F50+1),$J50/2,$M50,TRUE)-_xlfn.NORM.DIST(AND(AB$6&gt;=$F50,AB$6&lt;=$H50)*(AA$6-$F50+1),$J50/2,$M50,TRUE))/(1-2*_xlfn.NORM.DIST(0,$J50/2,$M50,TRUE))*$D50+($K50="Steady Growth")*(AND(AB$6&gt;=$F50,AB$6&lt;=$H50)*((AB$6-$F50+1)/($J50*($J50+1)/2)*$D50))+($K50="custom")*CustCF!V50</f>
        <v>0</v>
      </c>
      <c r="AC50" s="135">
        <f>($K50="Bell Curve")*(_xlfn.NORM.DIST(AND(AC$6&gt;=$F50,AC$6&lt;=$H50)*(AC$6-$F50+1),$J50/2,$M50,TRUE)-_xlfn.NORM.DIST(AND(AC$6&gt;=$F50,AC$6&lt;=$H50)*(AB$6-$F50+1),$J50/2,$M50,TRUE))/(1-2*_xlfn.NORM.DIST(0,$J50/2,$M50,TRUE))*$D50+($K50="Steady Growth")*(AND(AC$6&gt;=$F50,AC$6&lt;=$H50)*((AC$6-$F50+1)/($J50*($J50+1)/2)*$D50))+($K50="custom")*CustCF!W50</f>
        <v>0</v>
      </c>
      <c r="AD50" s="135">
        <f>($K50="Bell Curve")*(_xlfn.NORM.DIST(AND(AD$6&gt;=$F50,AD$6&lt;=$H50)*(AD$6-$F50+1),$J50/2,$M50,TRUE)-_xlfn.NORM.DIST(AND(AD$6&gt;=$F50,AD$6&lt;=$H50)*(AC$6-$F50+1),$J50/2,$M50,TRUE))/(1-2*_xlfn.NORM.DIST(0,$J50/2,$M50,TRUE))*$D50+($K50="Steady Growth")*(AND(AD$6&gt;=$F50,AD$6&lt;=$H50)*((AD$6-$F50+1)/($J50*($J50+1)/2)*$D50))+($K50="custom")*CustCF!X50</f>
        <v>0</v>
      </c>
      <c r="AE50" s="135">
        <f>($K50="Bell Curve")*(_xlfn.NORM.DIST(AND(AE$6&gt;=$F50,AE$6&lt;=$H50)*(AE$6-$F50+1),$J50/2,$M50,TRUE)-_xlfn.NORM.DIST(AND(AE$6&gt;=$F50,AE$6&lt;=$H50)*(AD$6-$F50+1),$J50/2,$M50,TRUE))/(1-2*_xlfn.NORM.DIST(0,$J50/2,$M50,TRUE))*$D50+($K50="Steady Growth")*(AND(AE$6&gt;=$F50,AE$6&lt;=$H50)*((AE$6-$F50+1)/($J50*($J50+1)/2)*$D50))+($K50="custom")*CustCF!Y50</f>
        <v>0</v>
      </c>
      <c r="AF50" s="135">
        <f>($K50="Bell Curve")*(_xlfn.NORM.DIST(AND(AF$6&gt;=$F50,AF$6&lt;=$H50)*(AF$6-$F50+1),$J50/2,$M50,TRUE)-_xlfn.NORM.DIST(AND(AF$6&gt;=$F50,AF$6&lt;=$H50)*(AE$6-$F50+1),$J50/2,$M50,TRUE))/(1-2*_xlfn.NORM.DIST(0,$J50/2,$M50,TRUE))*$D50+($K50="Steady Growth")*(AND(AF$6&gt;=$F50,AF$6&lt;=$H50)*((AF$6-$F50+1)/($J50*($J50+1)/2)*$D50))+($K50="custom")*CustCF!Z50</f>
        <v>0</v>
      </c>
      <c r="AG50" s="135">
        <f>($K50="Bell Curve")*(_xlfn.NORM.DIST(AND(AG$6&gt;=$F50,AG$6&lt;=$H50)*(AG$6-$F50+1),$J50/2,$M50,TRUE)-_xlfn.NORM.DIST(AND(AG$6&gt;=$F50,AG$6&lt;=$H50)*(AF$6-$F50+1),$J50/2,$M50,TRUE))/(1-2*_xlfn.NORM.DIST(0,$J50/2,$M50,TRUE))*$D50+($K50="Steady Growth")*(AND(AG$6&gt;=$F50,AG$6&lt;=$H50)*((AG$6-$F50+1)/($J50*($J50+1)/2)*$D50))+($K50="custom")*CustCF!AA50</f>
        <v>0</v>
      </c>
      <c r="AH50" s="135">
        <f>($K50="Bell Curve")*(_xlfn.NORM.DIST(AND(AH$6&gt;=$F50,AH$6&lt;=$H50)*(AH$6-$F50+1),$J50/2,$M50,TRUE)-_xlfn.NORM.DIST(AND(AH$6&gt;=$F50,AH$6&lt;=$H50)*(AG$6-$F50+1),$J50/2,$M50,TRUE))/(1-2*_xlfn.NORM.DIST(0,$J50/2,$M50,TRUE))*$D50+($K50="Steady Growth")*(AND(AH$6&gt;=$F50,AH$6&lt;=$H50)*((AH$6-$F50+1)/($J50*($J50+1)/2)*$D50))+($K50="custom")*CustCF!AB50</f>
        <v>0</v>
      </c>
      <c r="AI50" s="135">
        <f>($K50="Bell Curve")*(_xlfn.NORM.DIST(AND(AI$6&gt;=$F50,AI$6&lt;=$H50)*(AI$6-$F50+1),$J50/2,$M50,TRUE)-_xlfn.NORM.DIST(AND(AI$6&gt;=$F50,AI$6&lt;=$H50)*(AH$6-$F50+1),$J50/2,$M50,TRUE))/(1-2*_xlfn.NORM.DIST(0,$J50/2,$M50,TRUE))*$D50+($K50="Steady Growth")*(AND(AI$6&gt;=$F50,AI$6&lt;=$H50)*((AI$6-$F50+1)/($J50*($J50+1)/2)*$D50))+($K50="custom")*CustCF!AC50</f>
        <v>0</v>
      </c>
      <c r="AJ50" s="135">
        <f>($K50="Bell Curve")*(_xlfn.NORM.DIST(AND(AJ$6&gt;=$F50,AJ$6&lt;=$H50)*(AJ$6-$F50+1),$J50/2,$M50,TRUE)-_xlfn.NORM.DIST(AND(AJ$6&gt;=$F50,AJ$6&lt;=$H50)*(AI$6-$F50+1),$J50/2,$M50,TRUE))/(1-2*_xlfn.NORM.DIST(0,$J50/2,$M50,TRUE))*$D50+($K50="Steady Growth")*(AND(AJ$6&gt;=$F50,AJ$6&lt;=$H50)*((AJ$6-$F50+1)/($J50*($J50+1)/2)*$D50))+($K50="custom")*CustCF!AD50</f>
        <v>0</v>
      </c>
      <c r="AK50" s="135">
        <f>($K50="Bell Curve")*(_xlfn.NORM.DIST(AND(AK$6&gt;=$F50,AK$6&lt;=$H50)*(AK$6-$F50+1),$J50/2,$M50,TRUE)-_xlfn.NORM.DIST(AND(AK$6&gt;=$F50,AK$6&lt;=$H50)*(AJ$6-$F50+1),$J50/2,$M50,TRUE))/(1-2*_xlfn.NORM.DIST(0,$J50/2,$M50,TRUE))*$D50+($K50="Steady Growth")*(AND(AK$6&gt;=$F50,AK$6&lt;=$H50)*((AK$6-$F50+1)/($J50*($J50+1)/2)*$D50))+($K50="custom")*CustCF!AE50</f>
        <v>0</v>
      </c>
      <c r="AL50" s="135">
        <f>($K50="Bell Curve")*(_xlfn.NORM.DIST(AND(AL$6&gt;=$F50,AL$6&lt;=$H50)*(AL$6-$F50+1),$J50/2,$M50,TRUE)-_xlfn.NORM.DIST(AND(AL$6&gt;=$F50,AL$6&lt;=$H50)*(AK$6-$F50+1),$J50/2,$M50,TRUE))/(1-2*_xlfn.NORM.DIST(0,$J50/2,$M50,TRUE))*$D50+($K50="Steady Growth")*(AND(AL$6&gt;=$F50,AL$6&lt;=$H50)*((AL$6-$F50+1)/($J50*($J50+1)/2)*$D50))+($K50="custom")*CustCF!AF50</f>
        <v>0</v>
      </c>
      <c r="AM50" s="135">
        <f>($K50="Bell Curve")*(_xlfn.NORM.DIST(AND(AM$6&gt;=$F50,AM$6&lt;=$H50)*(AM$6-$F50+1),$J50/2,$M50,TRUE)-_xlfn.NORM.DIST(AND(AM$6&gt;=$F50,AM$6&lt;=$H50)*(AL$6-$F50+1),$J50/2,$M50,TRUE))/(1-2*_xlfn.NORM.DIST(0,$J50/2,$M50,TRUE))*$D50+($K50="Steady Growth")*(AND(AM$6&gt;=$F50,AM$6&lt;=$H50)*((AM$6-$F50+1)/($J50*($J50+1)/2)*$D50))+($K50="custom")*CustCF!AG50</f>
        <v>0</v>
      </c>
      <c r="AN50" s="135">
        <f>($K50="Bell Curve")*(_xlfn.NORM.DIST(AND(AN$6&gt;=$F50,AN$6&lt;=$H50)*(AN$6-$F50+1),$J50/2,$M50,TRUE)-_xlfn.NORM.DIST(AND(AN$6&gt;=$F50,AN$6&lt;=$H50)*(AM$6-$F50+1),$J50/2,$M50,TRUE))/(1-2*_xlfn.NORM.DIST(0,$J50/2,$M50,TRUE))*$D50+($K50="Steady Growth")*(AND(AN$6&gt;=$F50,AN$6&lt;=$H50)*((AN$6-$F50+1)/($J50*($J50+1)/2)*$D50))+($K50="custom")*CustCF!AH50</f>
        <v>0</v>
      </c>
      <c r="AO50" s="135">
        <f>($K50="Bell Curve")*(_xlfn.NORM.DIST(AND(AO$6&gt;=$F50,AO$6&lt;=$H50)*(AO$6-$F50+1),$J50/2,$M50,TRUE)-_xlfn.NORM.DIST(AND(AO$6&gt;=$F50,AO$6&lt;=$H50)*(AN$6-$F50+1),$J50/2,$M50,TRUE))/(1-2*_xlfn.NORM.DIST(0,$J50/2,$M50,TRUE))*$D50+($K50="Steady Growth")*(AND(AO$6&gt;=$F50,AO$6&lt;=$H50)*((AO$6-$F50+1)/($J50*($J50+1)/2)*$D50))+($K50="custom")*CustCF!AI50</f>
        <v>0</v>
      </c>
      <c r="AP50" s="135">
        <f>($K50="Bell Curve")*(_xlfn.NORM.DIST(AND(AP$6&gt;=$F50,AP$6&lt;=$H50)*(AP$6-$F50+1),$J50/2,$M50,TRUE)-_xlfn.NORM.DIST(AND(AP$6&gt;=$F50,AP$6&lt;=$H50)*(AO$6-$F50+1),$J50/2,$M50,TRUE))/(1-2*_xlfn.NORM.DIST(0,$J50/2,$M50,TRUE))*$D50+($K50="Steady Growth")*(AND(AP$6&gt;=$F50,AP$6&lt;=$H50)*((AP$6-$F50+1)/($J50*($J50+1)/2)*$D50))+($K50="custom")*CustCF!AJ50</f>
        <v>0</v>
      </c>
      <c r="AQ50" s="135">
        <f>($K50="Bell Curve")*(_xlfn.NORM.DIST(AND(AQ$6&gt;=$F50,AQ$6&lt;=$H50)*(AQ$6-$F50+1),$J50/2,$M50,TRUE)-_xlfn.NORM.DIST(AND(AQ$6&gt;=$F50,AQ$6&lt;=$H50)*(AP$6-$F50+1),$J50/2,$M50,TRUE))/(1-2*_xlfn.NORM.DIST(0,$J50/2,$M50,TRUE))*$D50+($K50="Steady Growth")*(AND(AQ$6&gt;=$F50,AQ$6&lt;=$H50)*((AQ$6-$F50+1)/($J50*($J50+1)/2)*$D50))+($K50="custom")*CustCF!AK50</f>
        <v>0</v>
      </c>
      <c r="AR50" s="135">
        <f>($K50="Bell Curve")*(_xlfn.NORM.DIST(AND(AR$6&gt;=$F50,AR$6&lt;=$H50)*(AR$6-$F50+1),$J50/2,$M50,TRUE)-_xlfn.NORM.DIST(AND(AR$6&gt;=$F50,AR$6&lt;=$H50)*(AQ$6-$F50+1),$J50/2,$M50,TRUE))/(1-2*_xlfn.NORM.DIST(0,$J50/2,$M50,TRUE))*$D50+($K50="Steady Growth")*(AND(AR$6&gt;=$F50,AR$6&lt;=$H50)*((AR$6-$F50+1)/($J50*($J50+1)/2)*$D50))+($K50="custom")*CustCF!AL50</f>
        <v>0</v>
      </c>
      <c r="AS50" s="135">
        <f>($K50="Bell Curve")*(_xlfn.NORM.DIST(AND(AS$6&gt;=$F50,AS$6&lt;=$H50)*(AS$6-$F50+1),$J50/2,$M50,TRUE)-_xlfn.NORM.DIST(AND(AS$6&gt;=$F50,AS$6&lt;=$H50)*(AR$6-$F50+1),$J50/2,$M50,TRUE))/(1-2*_xlfn.NORM.DIST(0,$J50/2,$M50,TRUE))*$D50+($K50="Steady Growth")*(AND(AS$6&gt;=$F50,AS$6&lt;=$H50)*((AS$6-$F50+1)/($J50*($J50+1)/2)*$D50))+($K50="custom")*CustCF!AM50</f>
        <v>0</v>
      </c>
      <c r="AT50" s="135">
        <f>($K50="Bell Curve")*(_xlfn.NORM.DIST(AND(AT$6&gt;=$F50,AT$6&lt;=$H50)*(AT$6-$F50+1),$J50/2,$M50,TRUE)-_xlfn.NORM.DIST(AND(AT$6&gt;=$F50,AT$6&lt;=$H50)*(AS$6-$F50+1),$J50/2,$M50,TRUE))/(1-2*_xlfn.NORM.DIST(0,$J50/2,$M50,TRUE))*$D50+($K50="Steady Growth")*(AND(AT$6&gt;=$F50,AT$6&lt;=$H50)*((AT$6-$F50+1)/($J50*($J50+1)/2)*$D50))+($K50="custom")*CustCF!AN50</f>
        <v>0</v>
      </c>
      <c r="AU50" s="135">
        <f>($K50="Bell Curve")*(_xlfn.NORM.DIST(AND(AU$6&gt;=$F50,AU$6&lt;=$H50)*(AU$6-$F50+1),$J50/2,$M50,TRUE)-_xlfn.NORM.DIST(AND(AU$6&gt;=$F50,AU$6&lt;=$H50)*(AT$6-$F50+1),$J50/2,$M50,TRUE))/(1-2*_xlfn.NORM.DIST(0,$J50/2,$M50,TRUE))*$D50+($K50="Steady Growth")*(AND(AU$6&gt;=$F50,AU$6&lt;=$H50)*((AU$6-$F50+1)/($J50*($J50+1)/2)*$D50))+($K50="custom")*CustCF!AO50</f>
        <v>0</v>
      </c>
      <c r="AV50" s="135">
        <f>($K50="Bell Curve")*(_xlfn.NORM.DIST(AND(AV$6&gt;=$F50,AV$6&lt;=$H50)*(AV$6-$F50+1),$J50/2,$M50,TRUE)-_xlfn.NORM.DIST(AND(AV$6&gt;=$F50,AV$6&lt;=$H50)*(AU$6-$F50+1),$J50/2,$M50,TRUE))/(1-2*_xlfn.NORM.DIST(0,$J50/2,$M50,TRUE))*$D50+($K50="Steady Growth")*(AND(AV$6&gt;=$F50,AV$6&lt;=$H50)*((AV$6-$F50+1)/($J50*($J50+1)/2)*$D50))+($K50="custom")*CustCF!AP50</f>
        <v>0</v>
      </c>
      <c r="AW50" s="135">
        <f>($K50="Bell Curve")*(_xlfn.NORM.DIST(AND(AW$6&gt;=$F50,AW$6&lt;=$H50)*(AW$6-$F50+1),$J50/2,$M50,TRUE)-_xlfn.NORM.DIST(AND(AW$6&gt;=$F50,AW$6&lt;=$H50)*(AV$6-$F50+1),$J50/2,$M50,TRUE))/(1-2*_xlfn.NORM.DIST(0,$J50/2,$M50,TRUE))*$D50+($K50="Steady Growth")*(AND(AW$6&gt;=$F50,AW$6&lt;=$H50)*((AW$6-$F50+1)/($J50*($J50+1)/2)*$D50))+($K50="custom")*CustCF!AQ50</f>
        <v>0</v>
      </c>
      <c r="AX50" s="135">
        <f>($K50="Bell Curve")*(_xlfn.NORM.DIST(AND(AX$6&gt;=$F50,AX$6&lt;=$H50)*(AX$6-$F50+1),$J50/2,$M50,TRUE)-_xlfn.NORM.DIST(AND(AX$6&gt;=$F50,AX$6&lt;=$H50)*(AW$6-$F50+1),$J50/2,$M50,TRUE))/(1-2*_xlfn.NORM.DIST(0,$J50/2,$M50,TRUE))*$D50+($K50="Steady Growth")*(AND(AX$6&gt;=$F50,AX$6&lt;=$H50)*((AX$6-$F50+1)/($J50*($J50+1)/2)*$D50))+($K50="custom")*CustCF!AR50</f>
        <v>0</v>
      </c>
      <c r="AY50" s="135">
        <f>($K50="Bell Curve")*(_xlfn.NORM.DIST(AND(AY$6&gt;=$F50,AY$6&lt;=$H50)*(AY$6-$F50+1),$J50/2,$M50,TRUE)-_xlfn.NORM.DIST(AND(AY$6&gt;=$F50,AY$6&lt;=$H50)*(AX$6-$F50+1),$J50/2,$M50,TRUE))/(1-2*_xlfn.NORM.DIST(0,$J50/2,$M50,TRUE))*$D50+($K50="Steady Growth")*(AND(AY$6&gt;=$F50,AY$6&lt;=$H50)*((AY$6-$F50+1)/($J50*($J50+1)/2)*$D50))+($K50="custom")*CustCF!AS50</f>
        <v>0</v>
      </c>
      <c r="AZ50" s="135">
        <f>($K50="Bell Curve")*(_xlfn.NORM.DIST(AND(AZ$6&gt;=$F50,AZ$6&lt;=$H50)*(AZ$6-$F50+1),$J50/2,$M50,TRUE)-_xlfn.NORM.DIST(AND(AZ$6&gt;=$F50,AZ$6&lt;=$H50)*(AY$6-$F50+1),$J50/2,$M50,TRUE))/(1-2*_xlfn.NORM.DIST(0,$J50/2,$M50,TRUE))*$D50+($K50="Steady Growth")*(AND(AZ$6&gt;=$F50,AZ$6&lt;=$H50)*((AZ$6-$F50+1)/($J50*($J50+1)/2)*$D50))+($K50="custom")*CustCF!AT50</f>
        <v>0</v>
      </c>
      <c r="BA50" s="135">
        <f>($K50="Bell Curve")*(_xlfn.NORM.DIST(AND(BA$6&gt;=$F50,BA$6&lt;=$H50)*(BA$6-$F50+1),$J50/2,$M50,TRUE)-_xlfn.NORM.DIST(AND(BA$6&gt;=$F50,BA$6&lt;=$H50)*(AZ$6-$F50+1),$J50/2,$M50,TRUE))/(1-2*_xlfn.NORM.DIST(0,$J50/2,$M50,TRUE))*$D50+($K50="Steady Growth")*(AND(BA$6&gt;=$F50,BA$6&lt;=$H50)*((BA$6-$F50+1)/($J50*($J50+1)/2)*$D50))+($K50="custom")*CustCF!AU50</f>
        <v>0</v>
      </c>
      <c r="BB50" s="135">
        <f>($K50="Bell Curve")*(_xlfn.NORM.DIST(AND(BB$6&gt;=$F50,BB$6&lt;=$H50)*(BB$6-$F50+1),$J50/2,$M50,TRUE)-_xlfn.NORM.DIST(AND(BB$6&gt;=$F50,BB$6&lt;=$H50)*(BA$6-$F50+1),$J50/2,$M50,TRUE))/(1-2*_xlfn.NORM.DIST(0,$J50/2,$M50,TRUE))*$D50+($K50="Steady Growth")*(AND(BB$6&gt;=$F50,BB$6&lt;=$H50)*((BB$6-$F50+1)/($J50*($J50+1)/2)*$D50))+($K50="custom")*CustCF!AV50</f>
        <v>0</v>
      </c>
      <c r="BC50" s="135">
        <f>($K50="Bell Curve")*(_xlfn.NORM.DIST(AND(BC$6&gt;=$F50,BC$6&lt;=$H50)*(BC$6-$F50+1),$J50/2,$M50,TRUE)-_xlfn.NORM.DIST(AND(BC$6&gt;=$F50,BC$6&lt;=$H50)*(BB$6-$F50+1),$J50/2,$M50,TRUE))/(1-2*_xlfn.NORM.DIST(0,$J50/2,$M50,TRUE))*$D50+($K50="Steady Growth")*(AND(BC$6&gt;=$F50,BC$6&lt;=$H50)*((BC$6-$F50+1)/($J50*($J50+1)/2)*$D50))+($K50="custom")*CustCF!AW50</f>
        <v>0</v>
      </c>
      <c r="BD50" s="135">
        <f>($K50="Bell Curve")*(_xlfn.NORM.DIST(AND(BD$6&gt;=$F50,BD$6&lt;=$H50)*(BD$6-$F50+1),$J50/2,$M50,TRUE)-_xlfn.NORM.DIST(AND(BD$6&gt;=$F50,BD$6&lt;=$H50)*(BC$6-$F50+1),$J50/2,$M50,TRUE))/(1-2*_xlfn.NORM.DIST(0,$J50/2,$M50,TRUE))*$D50+($K50="Steady Growth")*(AND(BD$6&gt;=$F50,BD$6&lt;=$H50)*((BD$6-$F50+1)/($J50*($J50+1)/2)*$D50))+($K50="custom")*CustCF!AX50</f>
        <v>0</v>
      </c>
      <c r="BE50" s="135">
        <f>($K50="Bell Curve")*(_xlfn.NORM.DIST(AND(BE$6&gt;=$F50,BE$6&lt;=$H50)*(BE$6-$F50+1),$J50/2,$M50,TRUE)-_xlfn.NORM.DIST(AND(BE$6&gt;=$F50,BE$6&lt;=$H50)*(BD$6-$F50+1),$J50/2,$M50,TRUE))/(1-2*_xlfn.NORM.DIST(0,$J50/2,$M50,TRUE))*$D50+($K50="Steady Growth")*(AND(BE$6&gt;=$F50,BE$6&lt;=$H50)*((BE$6-$F50+1)/($J50*($J50+1)/2)*$D50))+($K50="custom")*CustCF!AY50</f>
        <v>0</v>
      </c>
      <c r="BF50" s="135">
        <f>($K50="Bell Curve")*(_xlfn.NORM.DIST(AND(BF$6&gt;=$F50,BF$6&lt;=$H50)*(BF$6-$F50+1),$J50/2,$M50,TRUE)-_xlfn.NORM.DIST(AND(BF$6&gt;=$F50,BF$6&lt;=$H50)*(BE$6-$F50+1),$J50/2,$M50,TRUE))/(1-2*_xlfn.NORM.DIST(0,$J50/2,$M50,TRUE))*$D50+($K50="Steady Growth")*(AND(BF$6&gt;=$F50,BF$6&lt;=$H50)*((BF$6-$F50+1)/($J50*($J50+1)/2)*$D50))+($K50="custom")*CustCF!AZ50</f>
        <v>0</v>
      </c>
      <c r="BG50" s="135">
        <f>($K50="Bell Curve")*(_xlfn.NORM.DIST(AND(BG$6&gt;=$F50,BG$6&lt;=$H50)*(BG$6-$F50+1),$J50/2,$M50,TRUE)-_xlfn.NORM.DIST(AND(BG$6&gt;=$F50,BG$6&lt;=$H50)*(BF$6-$F50+1),$J50/2,$M50,TRUE))/(1-2*_xlfn.NORM.DIST(0,$J50/2,$M50,TRUE))*$D50+($K50="Steady Growth")*(AND(BG$6&gt;=$F50,BG$6&lt;=$H50)*((BG$6-$F50+1)/($J50*($J50+1)/2)*$D50))+($K50="custom")*CustCF!BA50</f>
        <v>0</v>
      </c>
      <c r="BH50" s="135">
        <f>($K50="Bell Curve")*(_xlfn.NORM.DIST(AND(BH$6&gt;=$F50,BH$6&lt;=$H50)*(BH$6-$F50+1),$J50/2,$M50,TRUE)-_xlfn.NORM.DIST(AND(BH$6&gt;=$F50,BH$6&lt;=$H50)*(BG$6-$F50+1),$J50/2,$M50,TRUE))/(1-2*_xlfn.NORM.DIST(0,$J50/2,$M50,TRUE))*$D50+($K50="Steady Growth")*(AND(BH$6&gt;=$F50,BH$6&lt;=$H50)*((BH$6-$F50+1)/($J50*($J50+1)/2)*$D50))+($K50="custom")*CustCF!BB50</f>
        <v>0</v>
      </c>
      <c r="BI50" s="135">
        <f>($K50="Bell Curve")*(_xlfn.NORM.DIST(AND(BI$6&gt;=$F50,BI$6&lt;=$H50)*(BI$6-$F50+1),$J50/2,$M50,TRUE)-_xlfn.NORM.DIST(AND(BI$6&gt;=$F50,BI$6&lt;=$H50)*(BH$6-$F50+1),$J50/2,$M50,TRUE))/(1-2*_xlfn.NORM.DIST(0,$J50/2,$M50,TRUE))*$D50+($K50="Steady Growth")*(AND(BI$6&gt;=$F50,BI$6&lt;=$H50)*((BI$6-$F50+1)/($J50*($J50+1)/2)*$D50))+($K50="custom")*CustCF!BC50</f>
        <v>0</v>
      </c>
      <c r="BJ50" s="135">
        <f>($K50="Bell Curve")*(_xlfn.NORM.DIST(AND(BJ$6&gt;=$F50,BJ$6&lt;=$H50)*(BJ$6-$F50+1),$J50/2,$M50,TRUE)-_xlfn.NORM.DIST(AND(BJ$6&gt;=$F50,BJ$6&lt;=$H50)*(BI$6-$F50+1),$J50/2,$M50,TRUE))/(1-2*_xlfn.NORM.DIST(0,$J50/2,$M50,TRUE))*$D50+($K50="Steady Growth")*(AND(BJ$6&gt;=$F50,BJ$6&lt;=$H50)*((BJ$6-$F50+1)/($J50*($J50+1)/2)*$D50))+($K50="custom")*CustCF!BD50</f>
        <v>0</v>
      </c>
      <c r="BK50" s="135">
        <f>($K50="Bell Curve")*(_xlfn.NORM.DIST(AND(BK$6&gt;=$F50,BK$6&lt;=$H50)*(BK$6-$F50+1),$J50/2,$M50,TRUE)-_xlfn.NORM.DIST(AND(BK$6&gt;=$F50,BK$6&lt;=$H50)*(BJ$6-$F50+1),$J50/2,$M50,TRUE))/(1-2*_xlfn.NORM.DIST(0,$J50/2,$M50,TRUE))*$D50+($K50="Steady Growth")*(AND(BK$6&gt;=$F50,BK$6&lt;=$H50)*((BK$6-$F50+1)/($J50*($J50+1)/2)*$D50))+($K50="custom")*CustCF!BE50</f>
        <v>0</v>
      </c>
      <c r="BL50" s="135">
        <f>($K50="Bell Curve")*(_xlfn.NORM.DIST(AND(BL$6&gt;=$F50,BL$6&lt;=$H50)*(BL$6-$F50+1),$J50/2,$M50,TRUE)-_xlfn.NORM.DIST(AND(BL$6&gt;=$F50,BL$6&lt;=$H50)*(BK$6-$F50+1),$J50/2,$M50,TRUE))/(1-2*_xlfn.NORM.DIST(0,$J50/2,$M50,TRUE))*$D50+($K50="Steady Growth")*(AND(BL$6&gt;=$F50,BL$6&lt;=$H50)*((BL$6-$F50+1)/($J50*($J50+1)/2)*$D50))+($K50="custom")*CustCF!BF50</f>
        <v>0</v>
      </c>
      <c r="BM50" s="135">
        <f>($K50="Bell Curve")*(_xlfn.NORM.DIST(AND(BM$6&gt;=$F50,BM$6&lt;=$H50)*(BM$6-$F50+1),$J50/2,$M50,TRUE)-_xlfn.NORM.DIST(AND(BM$6&gt;=$F50,BM$6&lt;=$H50)*(BL$6-$F50+1),$J50/2,$M50,TRUE))/(1-2*_xlfn.NORM.DIST(0,$J50/2,$M50,TRUE))*$D50+($K50="Steady Growth")*(AND(BM$6&gt;=$F50,BM$6&lt;=$H50)*((BM$6-$F50+1)/($J50*($J50+1)/2)*$D50))+($K50="custom")*CustCF!BG50</f>
        <v>0</v>
      </c>
      <c r="BN50" s="135">
        <f>($K50="Bell Curve")*(_xlfn.NORM.DIST(AND(BN$6&gt;=$F50,BN$6&lt;=$H50)*(BN$6-$F50+1),$J50/2,$M50,TRUE)-_xlfn.NORM.DIST(AND(BN$6&gt;=$F50,BN$6&lt;=$H50)*(BM$6-$F50+1),$J50/2,$M50,TRUE))/(1-2*_xlfn.NORM.DIST(0,$J50/2,$M50,TRUE))*$D50+($K50="Steady Growth")*(AND(BN$6&gt;=$F50,BN$6&lt;=$H50)*((BN$6-$F50+1)/($J50*($J50+1)/2)*$D50))+($K50="custom")*CustCF!BH50</f>
        <v>0</v>
      </c>
      <c r="BO50" s="135">
        <f>($K50="Bell Curve")*(_xlfn.NORM.DIST(AND(BO$6&gt;=$F50,BO$6&lt;=$H50)*(BO$6-$F50+1),$J50/2,$M50,TRUE)-_xlfn.NORM.DIST(AND(BO$6&gt;=$F50,BO$6&lt;=$H50)*(BN$6-$F50+1),$J50/2,$M50,TRUE))/(1-2*_xlfn.NORM.DIST(0,$J50/2,$M50,TRUE))*$D50+($K50="Steady Growth")*(AND(BO$6&gt;=$F50,BO$6&lt;=$H50)*((BO$6-$F50+1)/($J50*($J50+1)/2)*$D50))+($K50="custom")*CustCF!BI50</f>
        <v>0</v>
      </c>
      <c r="BP50" s="135">
        <f>($K50="Bell Curve")*(_xlfn.NORM.DIST(AND(BP$6&gt;=$F50,BP$6&lt;=$H50)*(BP$6-$F50+1),$J50/2,$M50,TRUE)-_xlfn.NORM.DIST(AND(BP$6&gt;=$F50,BP$6&lt;=$H50)*(BO$6-$F50+1),$J50/2,$M50,TRUE))/(1-2*_xlfn.NORM.DIST(0,$J50/2,$M50,TRUE))*$D50+($K50="Steady Growth")*(AND(BP$6&gt;=$F50,BP$6&lt;=$H50)*((BP$6-$F50+1)/($J50*($J50+1)/2)*$D50))+($K50="custom")*CustCF!BJ50</f>
        <v>0</v>
      </c>
      <c r="BQ50" s="135">
        <f>($K50="Bell Curve")*(_xlfn.NORM.DIST(AND(BQ$6&gt;=$F50,BQ$6&lt;=$H50)*(BQ$6-$F50+1),$J50/2,$M50,TRUE)-_xlfn.NORM.DIST(AND(BQ$6&gt;=$F50,BQ$6&lt;=$H50)*(BP$6-$F50+1),$J50/2,$M50,TRUE))/(1-2*_xlfn.NORM.DIST(0,$J50/2,$M50,TRUE))*$D50+($K50="Steady Growth")*(AND(BQ$6&gt;=$F50,BQ$6&lt;=$H50)*((BQ$6-$F50+1)/($J50*($J50+1)/2)*$D50))+($K50="custom")*CustCF!BK50</f>
        <v>0</v>
      </c>
      <c r="BR50" s="135">
        <f>($K50="Bell Curve")*(_xlfn.NORM.DIST(AND(BR$6&gt;=$F50,BR$6&lt;=$H50)*(BR$6-$F50+1),$J50/2,$M50,TRUE)-_xlfn.NORM.DIST(AND(BR$6&gt;=$F50,BR$6&lt;=$H50)*(BQ$6-$F50+1),$J50/2,$M50,TRUE))/(1-2*_xlfn.NORM.DIST(0,$J50/2,$M50,TRUE))*$D50+($K50="Steady Growth")*(AND(BR$6&gt;=$F50,BR$6&lt;=$H50)*((BR$6-$F50+1)/($J50*($J50+1)/2)*$D50))+($K50="custom")*CustCF!BL50</f>
        <v>0</v>
      </c>
      <c r="BS50" s="135">
        <f>($K50="Bell Curve")*(_xlfn.NORM.DIST(AND(BS$6&gt;=$F50,BS$6&lt;=$H50)*(BS$6-$F50+1),$J50/2,$M50,TRUE)-_xlfn.NORM.DIST(AND(BS$6&gt;=$F50,BS$6&lt;=$H50)*(BR$6-$F50+1),$J50/2,$M50,TRUE))/(1-2*_xlfn.NORM.DIST(0,$J50/2,$M50,TRUE))*$D50+($K50="Steady Growth")*(AND(BS$6&gt;=$F50,BS$6&lt;=$H50)*((BS$6-$F50+1)/($J50*($J50+1)/2)*$D50))+($K50="custom")*CustCF!BM50</f>
        <v>0</v>
      </c>
      <c r="BT50" s="135">
        <f>($K50="Bell Curve")*(_xlfn.NORM.DIST(AND(BT$6&gt;=$F50,BT$6&lt;=$H50)*(BT$6-$F50+1),$J50/2,$M50,TRUE)-_xlfn.NORM.DIST(AND(BT$6&gt;=$F50,BT$6&lt;=$H50)*(BS$6-$F50+1),$J50/2,$M50,TRUE))/(1-2*_xlfn.NORM.DIST(0,$J50/2,$M50,TRUE))*$D50+($K50="Steady Growth")*(AND(BT$6&gt;=$F50,BT$6&lt;=$H50)*((BT$6-$F50+1)/($J50*($J50+1)/2)*$D50))+($K50="custom")*CustCF!BN50</f>
        <v>0</v>
      </c>
      <c r="BU50" s="135">
        <f>($K50="Bell Curve")*(_xlfn.NORM.DIST(AND(BU$6&gt;=$F50,BU$6&lt;=$H50)*(BU$6-$F50+1),$J50/2,$M50,TRUE)-_xlfn.NORM.DIST(AND(BU$6&gt;=$F50,BU$6&lt;=$H50)*(BT$6-$F50+1),$J50/2,$M50,TRUE))/(1-2*_xlfn.NORM.DIST(0,$J50/2,$M50,TRUE))*$D50+($K50="Steady Growth")*(AND(BU$6&gt;=$F50,BU$6&lt;=$H50)*((BU$6-$F50+1)/($J50*($J50+1)/2)*$D50))+($K50="custom")*CustCF!BO50</f>
        <v>0</v>
      </c>
      <c r="BV50" s="135">
        <f>($K50="Bell Curve")*(_xlfn.NORM.DIST(AND(BV$6&gt;=$F50,BV$6&lt;=$H50)*(BV$6-$F50+1),$J50/2,$M50,TRUE)-_xlfn.NORM.DIST(AND(BV$6&gt;=$F50,BV$6&lt;=$H50)*(BU$6-$F50+1),$J50/2,$M50,TRUE))/(1-2*_xlfn.NORM.DIST(0,$J50/2,$M50,TRUE))*$D50+($K50="Steady Growth")*(AND(BV$6&gt;=$F50,BV$6&lt;=$H50)*((BV$6-$F50+1)/($J50*($J50+1)/2)*$D50))+($K50="custom")*CustCF!BP50</f>
        <v>0</v>
      </c>
      <c r="BW50" s="135">
        <f>($K50="Bell Curve")*(_xlfn.NORM.DIST(AND(BW$6&gt;=$F50,BW$6&lt;=$H50)*(BW$6-$F50+1),$J50/2,$M50,TRUE)-_xlfn.NORM.DIST(AND(BW$6&gt;=$F50,BW$6&lt;=$H50)*(BV$6-$F50+1),$J50/2,$M50,TRUE))/(1-2*_xlfn.NORM.DIST(0,$J50/2,$M50,TRUE))*$D50+($K50="Steady Growth")*(AND(BW$6&gt;=$F50,BW$6&lt;=$H50)*((BW$6-$F50+1)/($J50*($J50+1)/2)*$D50))+($K50="custom")*CustCF!BQ50</f>
        <v>0</v>
      </c>
      <c r="BX50" s="135">
        <f>($K50="Bell Curve")*(_xlfn.NORM.DIST(AND(BX$6&gt;=$F50,BX$6&lt;=$H50)*(BX$6-$F50+1),$J50/2,$M50,TRUE)-_xlfn.NORM.DIST(AND(BX$6&gt;=$F50,BX$6&lt;=$H50)*(BW$6-$F50+1),$J50/2,$M50,TRUE))/(1-2*_xlfn.NORM.DIST(0,$J50/2,$M50,TRUE))*$D50+($K50="Steady Growth")*(AND(BX$6&gt;=$F50,BX$6&lt;=$H50)*((BX$6-$F50+1)/($J50*($J50+1)/2)*$D50))+($K50="custom")*CustCF!BR50</f>
        <v>0</v>
      </c>
      <c r="BY50" s="135">
        <f>($K50="Bell Curve")*(_xlfn.NORM.DIST(AND(BY$6&gt;=$F50,BY$6&lt;=$H50)*(BY$6-$F50+1),$J50/2,$M50,TRUE)-_xlfn.NORM.DIST(AND(BY$6&gt;=$F50,BY$6&lt;=$H50)*(BX$6-$F50+1),$J50/2,$M50,TRUE))/(1-2*_xlfn.NORM.DIST(0,$J50/2,$M50,TRUE))*$D50+($K50="Steady Growth")*(AND(BY$6&gt;=$F50,BY$6&lt;=$H50)*((BY$6-$F50+1)/($J50*($J50+1)/2)*$D50))+($K50="custom")*CustCF!BS50</f>
        <v>0</v>
      </c>
      <c r="BZ50" s="135">
        <f>($K50="Bell Curve")*(_xlfn.NORM.DIST(AND(BZ$6&gt;=$F50,BZ$6&lt;=$H50)*(BZ$6-$F50+1),$J50/2,$M50,TRUE)-_xlfn.NORM.DIST(AND(BZ$6&gt;=$F50,BZ$6&lt;=$H50)*(BY$6-$F50+1),$J50/2,$M50,TRUE))/(1-2*_xlfn.NORM.DIST(0,$J50/2,$M50,TRUE))*$D50+($K50="Steady Growth")*(AND(BZ$6&gt;=$F50,BZ$6&lt;=$H50)*((BZ$6-$F50+1)/($J50*($J50+1)/2)*$D50))+($K50="custom")*CustCF!BT50</f>
        <v>0</v>
      </c>
      <c r="CA50" s="135">
        <f>($K50="Bell Curve")*(_xlfn.NORM.DIST(AND(CA$6&gt;=$F50,CA$6&lt;=$H50)*(CA$6-$F50+1),$J50/2,$M50,TRUE)-_xlfn.NORM.DIST(AND(CA$6&gt;=$F50,CA$6&lt;=$H50)*(BZ$6-$F50+1),$J50/2,$M50,TRUE))/(1-2*_xlfn.NORM.DIST(0,$J50/2,$M50,TRUE))*$D50+($K50="Steady Growth")*(AND(CA$6&gt;=$F50,CA$6&lt;=$H50)*((CA$6-$F50+1)/($J50*($J50+1)/2)*$D50))+($K50="custom")*CustCF!BU50</f>
        <v>0</v>
      </c>
      <c r="CB50" s="135">
        <f>($K50="Bell Curve")*(_xlfn.NORM.DIST(AND(CB$6&gt;=$F50,CB$6&lt;=$H50)*(CB$6-$F50+1),$J50/2,$M50,TRUE)-_xlfn.NORM.DIST(AND(CB$6&gt;=$F50,CB$6&lt;=$H50)*(CA$6-$F50+1),$J50/2,$M50,TRUE))/(1-2*_xlfn.NORM.DIST(0,$J50/2,$M50,TRUE))*$D50+($K50="Steady Growth")*(AND(CB$6&gt;=$F50,CB$6&lt;=$H50)*((CB$6-$F50+1)/($J50*($J50+1)/2)*$D50))+($K50="custom")*CustCF!BV50</f>
        <v>0</v>
      </c>
      <c r="CC50" s="135">
        <f>($K50="Bell Curve")*(_xlfn.NORM.DIST(AND(CC$6&gt;=$F50,CC$6&lt;=$H50)*(CC$6-$F50+1),$J50/2,$M50,TRUE)-_xlfn.NORM.DIST(AND(CC$6&gt;=$F50,CC$6&lt;=$H50)*(CB$6-$F50+1),$J50/2,$M50,TRUE))/(1-2*_xlfn.NORM.DIST(0,$J50/2,$M50,TRUE))*$D50+($K50="Steady Growth")*(AND(CC$6&gt;=$F50,CC$6&lt;=$H50)*((CC$6-$F50+1)/($J50*($J50+1)/2)*$D50))+($K50="custom")*CustCF!BW50</f>
        <v>0</v>
      </c>
      <c r="CD50" s="135">
        <f>($K50="Bell Curve")*(_xlfn.NORM.DIST(AND(CD$6&gt;=$F50,CD$6&lt;=$H50)*(CD$6-$F50+1),$J50/2,$M50,TRUE)-_xlfn.NORM.DIST(AND(CD$6&gt;=$F50,CD$6&lt;=$H50)*(CC$6-$F50+1),$J50/2,$M50,TRUE))/(1-2*_xlfn.NORM.DIST(0,$J50/2,$M50,TRUE))*$D50+($K50="Steady Growth")*(AND(CD$6&gt;=$F50,CD$6&lt;=$H50)*((CD$6-$F50+1)/($J50*($J50+1)/2)*$D50))+($K50="custom")*CustCF!BX50</f>
        <v>0</v>
      </c>
      <c r="CE50" s="135">
        <f>($K50="Bell Curve")*(_xlfn.NORM.DIST(AND(CE$6&gt;=$F50,CE$6&lt;=$H50)*(CE$6-$F50+1),$J50/2,$M50,TRUE)-_xlfn.NORM.DIST(AND(CE$6&gt;=$F50,CE$6&lt;=$H50)*(CD$6-$F50+1),$J50/2,$M50,TRUE))/(1-2*_xlfn.NORM.DIST(0,$J50/2,$M50,TRUE))*$D50+($K50="Steady Growth")*(AND(CE$6&gt;=$F50,CE$6&lt;=$H50)*((CE$6-$F50+1)/($J50*($J50+1)/2)*$D50))+($K50="custom")*CustCF!BY50</f>
        <v>0</v>
      </c>
      <c r="CF50" s="135">
        <f>($K50="Bell Curve")*(_xlfn.NORM.DIST(AND(CF$6&gt;=$F50,CF$6&lt;=$H50)*(CF$6-$F50+1),$J50/2,$M50,TRUE)-_xlfn.NORM.DIST(AND(CF$6&gt;=$F50,CF$6&lt;=$H50)*(CE$6-$F50+1),$J50/2,$M50,TRUE))/(1-2*_xlfn.NORM.DIST(0,$J50/2,$M50,TRUE))*$D50+($K50="Steady Growth")*(AND(CF$6&gt;=$F50,CF$6&lt;=$H50)*((CF$6-$F50+1)/($J50*($J50+1)/2)*$D50))+($K50="custom")*CustCF!BZ50</f>
        <v>0</v>
      </c>
      <c r="CG50" s="135">
        <f>($K50="Bell Curve")*(_xlfn.NORM.DIST(AND(CG$6&gt;=$F50,CG$6&lt;=$H50)*(CG$6-$F50+1),$J50/2,$M50,TRUE)-_xlfn.NORM.DIST(AND(CG$6&gt;=$F50,CG$6&lt;=$H50)*(CF$6-$F50+1),$J50/2,$M50,TRUE))/(1-2*_xlfn.NORM.DIST(0,$J50/2,$M50,TRUE))*$D50+($K50="Steady Growth")*(AND(CG$6&gt;=$F50,CG$6&lt;=$H50)*((CG$6-$F50+1)/($J50*($J50+1)/2)*$D50))+($K50="custom")*CustCF!CA50</f>
        <v>0</v>
      </c>
      <c r="CH50" s="135">
        <f>($K50="Bell Curve")*(_xlfn.NORM.DIST(AND(CH$6&gt;=$F50,CH$6&lt;=$H50)*(CH$6-$F50+1),$J50/2,$M50,TRUE)-_xlfn.NORM.DIST(AND(CH$6&gt;=$F50,CH$6&lt;=$H50)*(CG$6-$F50+1),$J50/2,$M50,TRUE))/(1-2*_xlfn.NORM.DIST(0,$J50/2,$M50,TRUE))*$D50+($K50="Steady Growth")*(AND(CH$6&gt;=$F50,CH$6&lt;=$H50)*((CH$6-$F50+1)/($J50*($J50+1)/2)*$D50))+($K50="custom")*CustCF!CB50</f>
        <v>0</v>
      </c>
      <c r="CI50" s="135">
        <f>($K50="Bell Curve")*(_xlfn.NORM.DIST(AND(CI$6&gt;=$F50,CI$6&lt;=$H50)*(CI$6-$F50+1),$J50/2,$M50,TRUE)-_xlfn.NORM.DIST(AND(CI$6&gt;=$F50,CI$6&lt;=$H50)*(CH$6-$F50+1),$J50/2,$M50,TRUE))/(1-2*_xlfn.NORM.DIST(0,$J50/2,$M50,TRUE))*$D50+($K50="Steady Growth")*(AND(CI$6&gt;=$F50,CI$6&lt;=$H50)*((CI$6-$F50+1)/($J50*($J50+1)/2)*$D50))+($K50="custom")*CustCF!CC50</f>
        <v>0</v>
      </c>
      <c r="CJ50" s="135">
        <f>($K50="Bell Curve")*(_xlfn.NORM.DIST(AND(CJ$6&gt;=$F50,CJ$6&lt;=$H50)*(CJ$6-$F50+1),$J50/2,$M50,TRUE)-_xlfn.NORM.DIST(AND(CJ$6&gt;=$F50,CJ$6&lt;=$H50)*(CI$6-$F50+1),$J50/2,$M50,TRUE))/(1-2*_xlfn.NORM.DIST(0,$J50/2,$M50,TRUE))*$D50+($K50="Steady Growth")*(AND(CJ$6&gt;=$F50,CJ$6&lt;=$H50)*((CJ$6-$F50+1)/($J50*($J50+1)/2)*$D50))+($K50="custom")*CustCF!CD50</f>
        <v>0</v>
      </c>
      <c r="CK50" s="135">
        <f>($K50="Bell Curve")*(_xlfn.NORM.DIST(AND(CK$6&gt;=$F50,CK$6&lt;=$H50)*(CK$6-$F50+1),$J50/2,$M50,TRUE)-_xlfn.NORM.DIST(AND(CK$6&gt;=$F50,CK$6&lt;=$H50)*(CJ$6-$F50+1),$J50/2,$M50,TRUE))/(1-2*_xlfn.NORM.DIST(0,$J50/2,$M50,TRUE))*$D50+($K50="Steady Growth")*(AND(CK$6&gt;=$F50,CK$6&lt;=$H50)*((CK$6-$F50+1)/($J50*($J50+1)/2)*$D50))+($K50="custom")*CustCF!CE50</f>
        <v>0</v>
      </c>
      <c r="CL50" s="135">
        <f>($K50="Bell Curve")*(_xlfn.NORM.DIST(AND(CL$6&gt;=$F50,CL$6&lt;=$H50)*(CL$6-$F50+1),$J50/2,$M50,TRUE)-_xlfn.NORM.DIST(AND(CL$6&gt;=$F50,CL$6&lt;=$H50)*(CK$6-$F50+1),$J50/2,$M50,TRUE))/(1-2*_xlfn.NORM.DIST(0,$J50/2,$M50,TRUE))*$D50+($K50="Steady Growth")*(AND(CL$6&gt;=$F50,CL$6&lt;=$H50)*((CL$6-$F50+1)/($J50*($J50+1)/2)*$D50))+($K50="custom")*CustCF!CF50</f>
        <v>0</v>
      </c>
      <c r="CM50" s="135">
        <f>($K50="Bell Curve")*(_xlfn.NORM.DIST(AND(CM$6&gt;=$F50,CM$6&lt;=$H50)*(CM$6-$F50+1),$J50/2,$M50,TRUE)-_xlfn.NORM.DIST(AND(CM$6&gt;=$F50,CM$6&lt;=$H50)*(CL$6-$F50+1),$J50/2,$M50,TRUE))/(1-2*_xlfn.NORM.DIST(0,$J50/2,$M50,TRUE))*$D50+($K50="Steady Growth")*(AND(CM$6&gt;=$F50,CM$6&lt;=$H50)*((CM$6-$F50+1)/($J50*($J50+1)/2)*$D50))+($K50="custom")*CustCF!CG50</f>
        <v>0</v>
      </c>
      <c r="CN50" s="135">
        <f>($K50="Bell Curve")*(_xlfn.NORM.DIST(AND(CN$6&gt;=$F50,CN$6&lt;=$H50)*(CN$6-$F50+1),$J50/2,$M50,TRUE)-_xlfn.NORM.DIST(AND(CN$6&gt;=$F50,CN$6&lt;=$H50)*(CM$6-$F50+1),$J50/2,$M50,TRUE))/(1-2*_xlfn.NORM.DIST(0,$J50/2,$M50,TRUE))*$D50+($K50="Steady Growth")*(AND(CN$6&gt;=$F50,CN$6&lt;=$H50)*((CN$6-$F50+1)/($J50*($J50+1)/2)*$D50))+($K50="custom")*CustCF!CH50</f>
        <v>0</v>
      </c>
      <c r="CO50" s="135">
        <f>($K50="Bell Curve")*(_xlfn.NORM.DIST(AND(CO$6&gt;=$F50,CO$6&lt;=$H50)*(CO$6-$F50+1),$J50/2,$M50,TRUE)-_xlfn.NORM.DIST(AND(CO$6&gt;=$F50,CO$6&lt;=$H50)*(CN$6-$F50+1),$J50/2,$M50,TRUE))/(1-2*_xlfn.NORM.DIST(0,$J50/2,$M50,TRUE))*$D50+($K50="Steady Growth")*(AND(CO$6&gt;=$F50,CO$6&lt;=$H50)*((CO$6-$F50+1)/($J50*($J50+1)/2)*$D50))+($K50="custom")*CustCF!CI50</f>
        <v>0</v>
      </c>
      <c r="CP50" s="135">
        <f>($K50="Bell Curve")*(_xlfn.NORM.DIST(AND(CP$6&gt;=$F50,CP$6&lt;=$H50)*(CP$6-$F50+1),$J50/2,$M50,TRUE)-_xlfn.NORM.DIST(AND(CP$6&gt;=$F50,CP$6&lt;=$H50)*(CO$6-$F50+1),$J50/2,$M50,TRUE))/(1-2*_xlfn.NORM.DIST(0,$J50/2,$M50,TRUE))*$D50+($K50="Steady Growth")*(AND(CP$6&gt;=$F50,CP$6&lt;=$H50)*((CP$6-$F50+1)/($J50*($J50+1)/2)*$D50))+($K50="custom")*CustCF!CJ50</f>
        <v>0</v>
      </c>
      <c r="CQ50" s="135">
        <f>($K50="Bell Curve")*(_xlfn.NORM.DIST(AND(CQ$6&gt;=$F50,CQ$6&lt;=$H50)*(CQ$6-$F50+1),$J50/2,$M50,TRUE)-_xlfn.NORM.DIST(AND(CQ$6&gt;=$F50,CQ$6&lt;=$H50)*(CP$6-$F50+1),$J50/2,$M50,TRUE))/(1-2*_xlfn.NORM.DIST(0,$J50/2,$M50,TRUE))*$D50+($K50="Steady Growth")*(AND(CQ$6&gt;=$F50,CQ$6&lt;=$H50)*((CQ$6-$F50+1)/($J50*($J50+1)/2)*$D50))+($K50="custom")*CustCF!CK50</f>
        <v>0</v>
      </c>
      <c r="CR50" s="135">
        <f>($K50="Bell Curve")*(_xlfn.NORM.DIST(AND(CR$6&gt;=$F50,CR$6&lt;=$H50)*(CR$6-$F50+1),$J50/2,$M50,TRUE)-_xlfn.NORM.DIST(AND(CR$6&gt;=$F50,CR$6&lt;=$H50)*(CQ$6-$F50+1),$J50/2,$M50,TRUE))/(1-2*_xlfn.NORM.DIST(0,$J50/2,$M50,TRUE))*$D50+($K50="Steady Growth")*(AND(CR$6&gt;=$F50,CR$6&lt;=$H50)*((CR$6-$F50+1)/($J50*($J50+1)/2)*$D50))+($K50="custom")*CustCF!CL50</f>
        <v>0</v>
      </c>
      <c r="CS50" s="135">
        <f>($K50="Bell Curve")*(_xlfn.NORM.DIST(AND(CS$6&gt;=$F50,CS$6&lt;=$H50)*(CS$6-$F50+1),$J50/2,$M50,TRUE)-_xlfn.NORM.DIST(AND(CS$6&gt;=$F50,CS$6&lt;=$H50)*(CR$6-$F50+1),$J50/2,$M50,TRUE))/(1-2*_xlfn.NORM.DIST(0,$J50/2,$M50,TRUE))*$D50+($K50="Steady Growth")*(AND(CS$6&gt;=$F50,CS$6&lt;=$H50)*((CS$6-$F50+1)/($J50*($J50+1)/2)*$D50))+($K50="custom")*CustCF!CM50</f>
        <v>0</v>
      </c>
      <c r="CT50" s="135">
        <f>($K50="Bell Curve")*(_xlfn.NORM.DIST(AND(CT$6&gt;=$F50,CT$6&lt;=$H50)*(CT$6-$F50+1),$J50/2,$M50,TRUE)-_xlfn.NORM.DIST(AND(CT$6&gt;=$F50,CT$6&lt;=$H50)*(CS$6-$F50+1),$J50/2,$M50,TRUE))/(1-2*_xlfn.NORM.DIST(0,$J50/2,$M50,TRUE))*$D50+($K50="Steady Growth")*(AND(CT$6&gt;=$F50,CT$6&lt;=$H50)*((CT$6-$F50+1)/($J50*($J50+1)/2)*$D50))+($K50="custom")*CustCF!CN50</f>
        <v>0</v>
      </c>
      <c r="CU50" s="135">
        <f>($K50="Bell Curve")*(_xlfn.NORM.DIST(AND(CU$6&gt;=$F50,CU$6&lt;=$H50)*(CU$6-$F50+1),$J50/2,$M50,TRUE)-_xlfn.NORM.DIST(AND(CU$6&gt;=$F50,CU$6&lt;=$H50)*(CT$6-$F50+1),$J50/2,$M50,TRUE))/(1-2*_xlfn.NORM.DIST(0,$J50/2,$M50,TRUE))*$D50+($K50="Steady Growth")*(AND(CU$6&gt;=$F50,CU$6&lt;=$H50)*((CU$6-$F50+1)/($J50*($J50+1)/2)*$D50))+($K50="custom")*CustCF!CO50</f>
        <v>0</v>
      </c>
      <c r="CV50" s="135">
        <f>($K50="Bell Curve")*(_xlfn.NORM.DIST(AND(CV$6&gt;=$F50,CV$6&lt;=$H50)*(CV$6-$F50+1),$J50/2,$M50,TRUE)-_xlfn.NORM.DIST(AND(CV$6&gt;=$F50,CV$6&lt;=$H50)*(CU$6-$F50+1),$J50/2,$M50,TRUE))/(1-2*_xlfn.NORM.DIST(0,$J50/2,$M50,TRUE))*$D50+($K50="Steady Growth")*(AND(CV$6&gt;=$F50,CV$6&lt;=$H50)*((CV$6-$F50+1)/($J50*($J50+1)/2)*$D50))+($K50="custom")*CustCF!CP50</f>
        <v>0</v>
      </c>
      <c r="CW50" s="135">
        <f>($K50="Bell Curve")*(_xlfn.NORM.DIST(AND(CW$6&gt;=$F50,CW$6&lt;=$H50)*(CW$6-$F50+1),$J50/2,$M50,TRUE)-_xlfn.NORM.DIST(AND(CW$6&gt;=$F50,CW$6&lt;=$H50)*(CV$6-$F50+1),$J50/2,$M50,TRUE))/(1-2*_xlfn.NORM.DIST(0,$J50/2,$M50,TRUE))*$D50+($K50="Steady Growth")*(AND(CW$6&gt;=$F50,CW$6&lt;=$H50)*((CW$6-$F50+1)/($J50*($J50+1)/2)*$D50))+($K50="custom")*CustCF!CQ50</f>
        <v>0</v>
      </c>
      <c r="CX50" s="135">
        <f>($K50="Bell Curve")*(_xlfn.NORM.DIST(AND(CX$6&gt;=$F50,CX$6&lt;=$H50)*(CX$6-$F50+1),$J50/2,$M50,TRUE)-_xlfn.NORM.DIST(AND(CX$6&gt;=$F50,CX$6&lt;=$H50)*(CW$6-$F50+1),$J50/2,$M50,TRUE))/(1-2*_xlfn.NORM.DIST(0,$J50/2,$M50,TRUE))*$D50+($K50="Steady Growth")*(AND(CX$6&gt;=$F50,CX$6&lt;=$H50)*((CX$6-$F50+1)/($J50*($J50+1)/2)*$D50))+($K50="custom")*CustCF!CR50</f>
        <v>0</v>
      </c>
      <c r="CY50" s="135">
        <f>($K50="Bell Curve")*(_xlfn.NORM.DIST(AND(CY$6&gt;=$F50,CY$6&lt;=$H50)*(CY$6-$F50+1),$J50/2,$M50,TRUE)-_xlfn.NORM.DIST(AND(CY$6&gt;=$F50,CY$6&lt;=$H50)*(CX$6-$F50+1),$J50/2,$M50,TRUE))/(1-2*_xlfn.NORM.DIST(0,$J50/2,$M50,TRUE))*$D50+($K50="Steady Growth")*(AND(CY$6&gt;=$F50,CY$6&lt;=$H50)*((CY$6-$F50+1)/($J50*($J50+1)/2)*$D50))+($K50="custom")*CustCF!CS50</f>
        <v>0</v>
      </c>
      <c r="CZ50" s="135">
        <f>($K50="Bell Curve")*(_xlfn.NORM.DIST(AND(CZ$6&gt;=$F50,CZ$6&lt;=$H50)*(CZ$6-$F50+1),$J50/2,$M50,TRUE)-_xlfn.NORM.DIST(AND(CZ$6&gt;=$F50,CZ$6&lt;=$H50)*(CY$6-$F50+1),$J50/2,$M50,TRUE))/(1-2*_xlfn.NORM.DIST(0,$J50/2,$M50,TRUE))*$D50+($K50="Steady Growth")*(AND(CZ$6&gt;=$F50,CZ$6&lt;=$H50)*((CZ$6-$F50+1)/($J50*($J50+1)/2)*$D50))+($K50="custom")*CustCF!CT50</f>
        <v>0</v>
      </c>
      <c r="DA50" s="135">
        <f>($K50="Bell Curve")*(_xlfn.NORM.DIST(AND(DA$6&gt;=$F50,DA$6&lt;=$H50)*(DA$6-$F50+1),$J50/2,$M50,TRUE)-_xlfn.NORM.DIST(AND(DA$6&gt;=$F50,DA$6&lt;=$H50)*(CZ$6-$F50+1),$J50/2,$M50,TRUE))/(1-2*_xlfn.NORM.DIST(0,$J50/2,$M50,TRUE))*$D50+($K50="Steady Growth")*(AND(DA$6&gt;=$F50,DA$6&lt;=$H50)*((DA$6-$F50+1)/($J50*($J50+1)/2)*$D50))+($K50="custom")*CustCF!CU50</f>
        <v>0</v>
      </c>
      <c r="DB50" s="135">
        <f>($K50="Bell Curve")*(_xlfn.NORM.DIST(AND(DB$6&gt;=$F50,DB$6&lt;=$H50)*(DB$6-$F50+1),$J50/2,$M50,TRUE)-_xlfn.NORM.DIST(AND(DB$6&gt;=$F50,DB$6&lt;=$H50)*(DA$6-$F50+1),$J50/2,$M50,TRUE))/(1-2*_xlfn.NORM.DIST(0,$J50/2,$M50,TRUE))*$D50+($K50="Steady Growth")*(AND(DB$6&gt;=$F50,DB$6&lt;=$H50)*((DB$6-$F50+1)/($J50*($J50+1)/2)*$D50))+($K50="custom")*CustCF!CV50</f>
        <v>0</v>
      </c>
      <c r="DC50" s="135">
        <f>($K50="Bell Curve")*(_xlfn.NORM.DIST(AND(DC$6&gt;=$F50,DC$6&lt;=$H50)*(DC$6-$F50+1),$J50/2,$M50,TRUE)-_xlfn.NORM.DIST(AND(DC$6&gt;=$F50,DC$6&lt;=$H50)*(DB$6-$F50+1),$J50/2,$M50,TRUE))/(1-2*_xlfn.NORM.DIST(0,$J50/2,$M50,TRUE))*$D50+($K50="Steady Growth")*(AND(DC$6&gt;=$F50,DC$6&lt;=$H50)*((DC$6-$F50+1)/($J50*($J50+1)/2)*$D50))+($K50="custom")*CustCF!CW50</f>
        <v>0</v>
      </c>
      <c r="DD50" s="135">
        <f>($K50="Bell Curve")*(_xlfn.NORM.DIST(AND(DD$6&gt;=$F50,DD$6&lt;=$H50)*(DD$6-$F50+1),$J50/2,$M50,TRUE)-_xlfn.NORM.DIST(AND(DD$6&gt;=$F50,DD$6&lt;=$H50)*(DC$6-$F50+1),$J50/2,$M50,TRUE))/(1-2*_xlfn.NORM.DIST(0,$J50/2,$M50,TRUE))*$D50+($K50="Steady Growth")*(AND(DD$6&gt;=$F50,DD$6&lt;=$H50)*((DD$6-$F50+1)/($J50*($J50+1)/2)*$D50))+($K50="custom")*CustCF!CX50</f>
        <v>0</v>
      </c>
      <c r="DE50" s="135">
        <f>($K50="Bell Curve")*(_xlfn.NORM.DIST(AND(DE$6&gt;=$F50,DE$6&lt;=$H50)*(DE$6-$F50+1),$J50/2,$M50,TRUE)-_xlfn.NORM.DIST(AND(DE$6&gt;=$F50,DE$6&lt;=$H50)*(DD$6-$F50+1),$J50/2,$M50,TRUE))/(1-2*_xlfn.NORM.DIST(0,$J50/2,$M50,TRUE))*$D50+($K50="Steady Growth")*(AND(DE$6&gt;=$F50,DE$6&lt;=$H50)*((DE$6-$F50+1)/($J50*($J50+1)/2)*$D50))+($K50="custom")*CustCF!CY50</f>
        <v>0</v>
      </c>
      <c r="DF50" s="135">
        <f>($K50="Bell Curve")*(_xlfn.NORM.DIST(AND(DF$6&gt;=$F50,DF$6&lt;=$H50)*(DF$6-$F50+1),$J50/2,$M50,TRUE)-_xlfn.NORM.DIST(AND(DF$6&gt;=$F50,DF$6&lt;=$H50)*(DE$6-$F50+1),$J50/2,$M50,TRUE))/(1-2*_xlfn.NORM.DIST(0,$J50/2,$M50,TRUE))*$D50+($K50="Steady Growth")*(AND(DF$6&gt;=$F50,DF$6&lt;=$H50)*((DF$6-$F50+1)/($J50*($J50+1)/2)*$D50))+($K50="custom")*CustCF!CZ50</f>
        <v>0</v>
      </c>
      <c r="DG50" s="135">
        <f>($K50="Bell Curve")*(_xlfn.NORM.DIST(AND(DG$6&gt;=$F50,DG$6&lt;=$H50)*(DG$6-$F50+1),$J50/2,$M50,TRUE)-_xlfn.NORM.DIST(AND(DG$6&gt;=$F50,DG$6&lt;=$H50)*(DF$6-$F50+1),$J50/2,$M50,TRUE))/(1-2*_xlfn.NORM.DIST(0,$J50/2,$M50,TRUE))*$D50+($K50="Steady Growth")*(AND(DG$6&gt;=$F50,DG$6&lt;=$H50)*((DG$6-$F50+1)/($J50*($J50+1)/2)*$D50))+($K50="custom")*CustCF!DA50</f>
        <v>0</v>
      </c>
      <c r="DH50" s="135">
        <f>($K50="Bell Curve")*(_xlfn.NORM.DIST(AND(DH$6&gt;=$F50,DH$6&lt;=$H50)*(DH$6-$F50+1),$J50/2,$M50,TRUE)-_xlfn.NORM.DIST(AND(DH$6&gt;=$F50,DH$6&lt;=$H50)*(DG$6-$F50+1),$J50/2,$M50,TRUE))/(1-2*_xlfn.NORM.DIST(0,$J50/2,$M50,TRUE))*$D50+($K50="Steady Growth")*(AND(DH$6&gt;=$F50,DH$6&lt;=$H50)*((DH$6-$F50+1)/($J50*($J50+1)/2)*$D50))+($K50="custom")*CustCF!DB50</f>
        <v>0</v>
      </c>
      <c r="DI50" s="135">
        <f>($K50="Bell Curve")*(_xlfn.NORM.DIST(AND(DI$6&gt;=$F50,DI$6&lt;=$H50)*(DI$6-$F50+1),$J50/2,$M50,TRUE)-_xlfn.NORM.DIST(AND(DI$6&gt;=$F50,DI$6&lt;=$H50)*(DH$6-$F50+1),$J50/2,$M50,TRUE))/(1-2*_xlfn.NORM.DIST(0,$J50/2,$M50,TRUE))*$D50+($K50="Steady Growth")*(AND(DI$6&gt;=$F50,DI$6&lt;=$H50)*((DI$6-$F50+1)/($J50*($J50+1)/2)*$D50))+($K50="custom")*CustCF!DC50</f>
        <v>0</v>
      </c>
      <c r="DJ50" s="135">
        <f>($K50="Bell Curve")*(_xlfn.NORM.DIST(AND(DJ$6&gt;=$F50,DJ$6&lt;=$H50)*(DJ$6-$F50+1),$J50/2,$M50,TRUE)-_xlfn.NORM.DIST(AND(DJ$6&gt;=$F50,DJ$6&lt;=$H50)*(DI$6-$F50+1),$J50/2,$M50,TRUE))/(1-2*_xlfn.NORM.DIST(0,$J50/2,$M50,TRUE))*$D50+($K50="Steady Growth")*(AND(DJ$6&gt;=$F50,DJ$6&lt;=$H50)*((DJ$6-$F50+1)/($J50*($J50+1)/2)*$D50))+($K50="custom")*CustCF!DD50</f>
        <v>0</v>
      </c>
      <c r="DK50" s="135">
        <f>($K50="Bell Curve")*(_xlfn.NORM.DIST(AND(DK$6&gt;=$F50,DK$6&lt;=$H50)*(DK$6-$F50+1),$J50/2,$M50,TRUE)-_xlfn.NORM.DIST(AND(DK$6&gt;=$F50,DK$6&lt;=$H50)*(DJ$6-$F50+1),$J50/2,$M50,TRUE))/(1-2*_xlfn.NORM.DIST(0,$J50/2,$M50,TRUE))*$D50+($K50="Steady Growth")*(AND(DK$6&gt;=$F50,DK$6&lt;=$H50)*((DK$6-$F50+1)/($J50*($J50+1)/2)*$D50))+($K50="custom")*CustCF!DE50</f>
        <v>0</v>
      </c>
      <c r="DL50" s="135">
        <f>($K50="Bell Curve")*(_xlfn.NORM.DIST(AND(DL$6&gt;=$F50,DL$6&lt;=$H50)*(DL$6-$F50+1),$J50/2,$M50,TRUE)-_xlfn.NORM.DIST(AND(DL$6&gt;=$F50,DL$6&lt;=$H50)*(DK$6-$F50+1),$J50/2,$M50,TRUE))/(1-2*_xlfn.NORM.DIST(0,$J50/2,$M50,TRUE))*$D50+($K50="Steady Growth")*(AND(DL$6&gt;=$F50,DL$6&lt;=$H50)*((DL$6-$F50+1)/($J50*($J50+1)/2)*$D50))+($K50="custom")*CustCF!DF50</f>
        <v>0</v>
      </c>
      <c r="DM50" s="135">
        <f>($K50="Bell Curve")*(_xlfn.NORM.DIST(AND(DM$6&gt;=$F50,DM$6&lt;=$H50)*(DM$6-$F50+1),$J50/2,$M50,TRUE)-_xlfn.NORM.DIST(AND(DM$6&gt;=$F50,DM$6&lt;=$H50)*(DL$6-$F50+1),$J50/2,$M50,TRUE))/(1-2*_xlfn.NORM.DIST(0,$J50/2,$M50,TRUE))*$D50+($K50="Steady Growth")*(AND(DM$6&gt;=$F50,DM$6&lt;=$H50)*((DM$6-$F50+1)/($J50*($J50+1)/2)*$D50))+($K50="custom")*CustCF!DG50</f>
        <v>0</v>
      </c>
      <c r="DN50" s="135">
        <f>($K50="Bell Curve")*(_xlfn.NORM.DIST(AND(DN$6&gt;=$F50,DN$6&lt;=$H50)*(DN$6-$F50+1),$J50/2,$M50,TRUE)-_xlfn.NORM.DIST(AND(DN$6&gt;=$F50,DN$6&lt;=$H50)*(DM$6-$F50+1),$J50/2,$M50,TRUE))/(1-2*_xlfn.NORM.DIST(0,$J50/2,$M50,TRUE))*$D50+($K50="Steady Growth")*(AND(DN$6&gt;=$F50,DN$6&lt;=$H50)*((DN$6-$F50+1)/($J50*($J50+1)/2)*$D50))+($K50="custom")*CustCF!DH50</f>
        <v>0</v>
      </c>
      <c r="DO50" s="135">
        <f>($K50="Bell Curve")*(_xlfn.NORM.DIST(AND(DO$6&gt;=$F50,DO$6&lt;=$H50)*(DO$6-$F50+1),$J50/2,$M50,TRUE)-_xlfn.NORM.DIST(AND(DO$6&gt;=$F50,DO$6&lt;=$H50)*(DN$6-$F50+1),$J50/2,$M50,TRUE))/(1-2*_xlfn.NORM.DIST(0,$J50/2,$M50,TRUE))*$D50+($K50="Steady Growth")*(AND(DO$6&gt;=$F50,DO$6&lt;=$H50)*((DO$6-$F50+1)/($J50*($J50+1)/2)*$D50))+($K50="custom")*CustCF!DI50</f>
        <v>0</v>
      </c>
      <c r="DP50" s="135">
        <f>($K50="Bell Curve")*(_xlfn.NORM.DIST(AND(DP$6&gt;=$F50,DP$6&lt;=$H50)*(DP$6-$F50+1),$J50/2,$M50,TRUE)-_xlfn.NORM.DIST(AND(DP$6&gt;=$F50,DP$6&lt;=$H50)*(DO$6-$F50+1),$J50/2,$M50,TRUE))/(1-2*_xlfn.NORM.DIST(0,$J50/2,$M50,TRUE))*$D50+($K50="Steady Growth")*(AND(DP$6&gt;=$F50,DP$6&lt;=$H50)*((DP$6-$F50+1)/($J50*($J50+1)/2)*$D50))+($K50="custom")*CustCF!DJ50</f>
        <v>0</v>
      </c>
      <c r="DQ50" s="135">
        <f>($K50="Bell Curve")*(_xlfn.NORM.DIST(AND(DQ$6&gt;=$F50,DQ$6&lt;=$H50)*(DQ$6-$F50+1),$J50/2,$M50,TRUE)-_xlfn.NORM.DIST(AND(DQ$6&gt;=$F50,DQ$6&lt;=$H50)*(DP$6-$F50+1),$J50/2,$M50,TRUE))/(1-2*_xlfn.NORM.DIST(0,$J50/2,$M50,TRUE))*$D50+($K50="Steady Growth")*(AND(DQ$6&gt;=$F50,DQ$6&lt;=$H50)*((DQ$6-$F50+1)/($J50*($J50+1)/2)*$D50))+($K50="custom")*CustCF!DK50</f>
        <v>0</v>
      </c>
      <c r="DR50" s="135">
        <f>($K50="Bell Curve")*(_xlfn.NORM.DIST(AND(DR$6&gt;=$F50,DR$6&lt;=$H50)*(DR$6-$F50+1),$J50/2,$M50,TRUE)-_xlfn.NORM.DIST(AND(DR$6&gt;=$F50,DR$6&lt;=$H50)*(DQ$6-$F50+1),$J50/2,$M50,TRUE))/(1-2*_xlfn.NORM.DIST(0,$J50/2,$M50,TRUE))*$D50+($K50="Steady Growth")*(AND(DR$6&gt;=$F50,DR$6&lt;=$H50)*((DR$6-$F50+1)/($J50*($J50+1)/2)*$D50))+($K50="custom")*CustCF!DL50</f>
        <v>0</v>
      </c>
      <c r="DS50" s="135">
        <f>($K50="Bell Curve")*(_xlfn.NORM.DIST(AND(DS$6&gt;=$F50,DS$6&lt;=$H50)*(DS$6-$F50+1),$J50/2,$M50,TRUE)-_xlfn.NORM.DIST(AND(DS$6&gt;=$F50,DS$6&lt;=$H50)*(DR$6-$F50+1),$J50/2,$M50,TRUE))/(1-2*_xlfn.NORM.DIST(0,$J50/2,$M50,TRUE))*$D50+($K50="Steady Growth")*(AND(DS$6&gt;=$F50,DS$6&lt;=$H50)*((DS$6-$F50+1)/($J50*($J50+1)/2)*$D50))+($K50="custom")*CustCF!DM50</f>
        <v>0</v>
      </c>
      <c r="DT50" s="135">
        <f>($K50="Bell Curve")*(_xlfn.NORM.DIST(AND(DT$6&gt;=$F50,DT$6&lt;=$H50)*(DT$6-$F50+1),$J50/2,$M50,TRUE)-_xlfn.NORM.DIST(AND(DT$6&gt;=$F50,DT$6&lt;=$H50)*(DS$6-$F50+1),$J50/2,$M50,TRUE))/(1-2*_xlfn.NORM.DIST(0,$J50/2,$M50,TRUE))*$D50+($K50="Steady Growth")*(AND(DT$6&gt;=$F50,DT$6&lt;=$H50)*((DT$6-$F50+1)/($J50*($J50+1)/2)*$D50))+($K50="custom")*CustCF!DN50</f>
        <v>0</v>
      </c>
      <c r="DU50" s="135">
        <f>($K50="Bell Curve")*(_xlfn.NORM.DIST(AND(DU$6&gt;=$F50,DU$6&lt;=$H50)*(DU$6-$F50+1),$J50/2,$M50,TRUE)-_xlfn.NORM.DIST(AND(DU$6&gt;=$F50,DU$6&lt;=$H50)*(DT$6-$F50+1),$J50/2,$M50,TRUE))/(1-2*_xlfn.NORM.DIST(0,$J50/2,$M50,TRUE))*$D50+($K50="Steady Growth")*(AND(DU$6&gt;=$F50,DU$6&lt;=$H50)*((DU$6-$F50+1)/($J50*($J50+1)/2)*$D50))+($K50="custom")*CustCF!DO50</f>
        <v>0</v>
      </c>
      <c r="DV50" s="135">
        <f>($K50="Bell Curve")*(_xlfn.NORM.DIST(AND(DV$6&gt;=$F50,DV$6&lt;=$H50)*(DV$6-$F50+1),$J50/2,$M50,TRUE)-_xlfn.NORM.DIST(AND(DV$6&gt;=$F50,DV$6&lt;=$H50)*(DU$6-$F50+1),$J50/2,$M50,TRUE))/(1-2*_xlfn.NORM.DIST(0,$J50/2,$M50,TRUE))*$D50+($K50="Steady Growth")*(AND(DV$6&gt;=$F50,DV$6&lt;=$H50)*((DV$6-$F50+1)/($J50*($J50+1)/2)*$D50))+($K50="custom")*CustCF!DP50</f>
        <v>0</v>
      </c>
      <c r="DW50" s="135">
        <f>($K50="Bell Curve")*(_xlfn.NORM.DIST(AND(DW$6&gt;=$F50,DW$6&lt;=$H50)*(DW$6-$F50+1),$J50/2,$M50,TRUE)-_xlfn.NORM.DIST(AND(DW$6&gt;=$F50,DW$6&lt;=$H50)*(DV$6-$F50+1),$J50/2,$M50,TRUE))/(1-2*_xlfn.NORM.DIST(0,$J50/2,$M50,TRUE))*$D50+($K50="Steady Growth")*(AND(DW$6&gt;=$F50,DW$6&lt;=$H50)*((DW$6-$F50+1)/($J50*($J50+1)/2)*$D50))+($K50="custom")*CustCF!DQ50</f>
        <v>0</v>
      </c>
      <c r="DX50" s="135">
        <f>($K50="Bell Curve")*(_xlfn.NORM.DIST(AND(DX$6&gt;=$F50,DX$6&lt;=$H50)*(DX$6-$F50+1),$J50/2,$M50,TRUE)-_xlfn.NORM.DIST(AND(DX$6&gt;=$F50,DX$6&lt;=$H50)*(DW$6-$F50+1),$J50/2,$M50,TRUE))/(1-2*_xlfn.NORM.DIST(0,$J50/2,$M50,TRUE))*$D50+($K50="Steady Growth")*(AND(DX$6&gt;=$F50,DX$6&lt;=$H50)*((DX$6-$F50+1)/($J50*($J50+1)/2)*$D50))+($K50="custom")*CustCF!DR50</f>
        <v>0</v>
      </c>
      <c r="DY50" s="135">
        <f>($K50="Bell Curve")*(_xlfn.NORM.DIST(AND(DY$6&gt;=$F50,DY$6&lt;=$H50)*(DY$6-$F50+1),$J50/2,$M50,TRUE)-_xlfn.NORM.DIST(AND(DY$6&gt;=$F50,DY$6&lt;=$H50)*(DX$6-$F50+1),$J50/2,$M50,TRUE))/(1-2*_xlfn.NORM.DIST(0,$J50/2,$M50,TRUE))*$D50+($K50="Steady Growth")*(AND(DY$6&gt;=$F50,DY$6&lt;=$H50)*((DY$6-$F50+1)/($J50*($J50+1)/2)*$D50))+($K50="custom")*CustCF!DS50</f>
        <v>0</v>
      </c>
      <c r="DZ50" s="135">
        <f>($K50="Bell Curve")*(_xlfn.NORM.DIST(AND(DZ$6&gt;=$F50,DZ$6&lt;=$H50)*(DZ$6-$F50+1),$J50/2,$M50,TRUE)-_xlfn.NORM.DIST(AND(DZ$6&gt;=$F50,DZ$6&lt;=$H50)*(DY$6-$F50+1),$J50/2,$M50,TRUE))/(1-2*_xlfn.NORM.DIST(0,$J50/2,$M50,TRUE))*$D50+($K50="Steady Growth")*(AND(DZ$6&gt;=$F50,DZ$6&lt;=$H50)*((DZ$6-$F50+1)/($J50*($J50+1)/2)*$D50))+($K50="custom")*CustCF!DT50</f>
        <v>0</v>
      </c>
      <c r="EA50" s="135">
        <f>($K50="Bell Curve")*(_xlfn.NORM.DIST(AND(EA$6&gt;=$F50,EA$6&lt;=$H50)*(EA$6-$F50+1),$J50/2,$M50,TRUE)-_xlfn.NORM.DIST(AND(EA$6&gt;=$F50,EA$6&lt;=$H50)*(DZ$6-$F50+1),$J50/2,$M50,TRUE))/(1-2*_xlfn.NORM.DIST(0,$J50/2,$M50,TRUE))*$D50+($K50="Steady Growth")*(AND(EA$6&gt;=$F50,EA$6&lt;=$H50)*((EA$6-$F50+1)/($J50*($J50+1)/2)*$D50))+($K50="custom")*CustCF!DU50</f>
        <v>0</v>
      </c>
      <c r="EB50" s="135">
        <f>($K50="Bell Curve")*(_xlfn.NORM.DIST(AND(EB$6&gt;=$F50,EB$6&lt;=$H50)*(EB$6-$F50+1),$J50/2,$M50,TRUE)-_xlfn.NORM.DIST(AND(EB$6&gt;=$F50,EB$6&lt;=$H50)*(EA$6-$F50+1),$J50/2,$M50,TRUE))/(1-2*_xlfn.NORM.DIST(0,$J50/2,$M50,TRUE))*$D50+($K50="Steady Growth")*(AND(EB$6&gt;=$F50,EB$6&lt;=$H50)*((EB$6-$F50+1)/($J50*($J50+1)/2)*$D50))+($K50="custom")*CustCF!DV50</f>
        <v>0</v>
      </c>
      <c r="EC50" s="135">
        <f>($K50="Bell Curve")*(_xlfn.NORM.DIST(AND(EC$6&gt;=$F50,EC$6&lt;=$H50)*(EC$6-$F50+1),$J50/2,$M50,TRUE)-_xlfn.NORM.DIST(AND(EC$6&gt;=$F50,EC$6&lt;=$H50)*(EB$6-$F50+1),$J50/2,$M50,TRUE))/(1-2*_xlfn.NORM.DIST(0,$J50/2,$M50,TRUE))*$D50+($K50="Steady Growth")*(AND(EC$6&gt;=$F50,EC$6&lt;=$H50)*((EC$6-$F50+1)/($J50*($J50+1)/2)*$D50))+($K50="custom")*CustCF!DW50</f>
        <v>0</v>
      </c>
      <c r="ED50" s="135">
        <f>($K50="Bell Curve")*(_xlfn.NORM.DIST(AND(ED$6&gt;=$F50,ED$6&lt;=$H50)*(ED$6-$F50+1),$J50/2,$M50,TRUE)-_xlfn.NORM.DIST(AND(ED$6&gt;=$F50,ED$6&lt;=$H50)*(EC$6-$F50+1),$J50/2,$M50,TRUE))/(1-2*_xlfn.NORM.DIST(0,$J50/2,$M50,TRUE))*$D50+($K50="Steady Growth")*(AND(ED$6&gt;=$F50,ED$6&lt;=$H50)*((ED$6-$F50+1)/($J50*($J50+1)/2)*$D50))+($K50="custom")*CustCF!DX50</f>
        <v>0</v>
      </c>
      <c r="EE50" s="135">
        <f>($K50="Bell Curve")*(_xlfn.NORM.DIST(AND(EE$6&gt;=$F50,EE$6&lt;=$H50)*(EE$6-$F50+1),$J50/2,$M50,TRUE)-_xlfn.NORM.DIST(AND(EE$6&gt;=$F50,EE$6&lt;=$H50)*(ED$6-$F50+1),$J50/2,$M50,TRUE))/(1-2*_xlfn.NORM.DIST(0,$J50/2,$M50,TRUE))*$D50+($K50="Steady Growth")*(AND(EE$6&gt;=$F50,EE$6&lt;=$H50)*((EE$6-$F50+1)/($J50*($J50+1)/2)*$D50))+($K50="custom")*CustCF!DY50</f>
        <v>0</v>
      </c>
      <c r="EF50" s="135">
        <f>($K50="Bell Curve")*(_xlfn.NORM.DIST(AND(EF$6&gt;=$F50,EF$6&lt;=$H50)*(EF$6-$F50+1),$J50/2,$M50,TRUE)-_xlfn.NORM.DIST(AND(EF$6&gt;=$F50,EF$6&lt;=$H50)*(EE$6-$F50+1),$J50/2,$M50,TRUE))/(1-2*_xlfn.NORM.DIST(0,$J50/2,$M50,TRUE))*$D50+($K50="Steady Growth")*(AND(EF$6&gt;=$F50,EF$6&lt;=$H50)*((EF$6-$F50+1)/($J50*($J50+1)/2)*$D50))+($K50="custom")*CustCF!DZ50</f>
        <v>0</v>
      </c>
      <c r="EG50" s="135">
        <f>($K50="Bell Curve")*(_xlfn.NORM.DIST(AND(EG$6&gt;=$F50,EG$6&lt;=$H50)*(EG$6-$F50+1),$J50/2,$M50,TRUE)-_xlfn.NORM.DIST(AND(EG$6&gt;=$F50,EG$6&lt;=$H50)*(EF$6-$F50+1),$J50/2,$M50,TRUE))/(1-2*_xlfn.NORM.DIST(0,$J50/2,$M50,TRUE))*$D50+($K50="Steady Growth")*(AND(EG$6&gt;=$F50,EG$6&lt;=$H50)*((EG$6-$F50+1)/($J50*($J50+1)/2)*$D50))+($K50="custom")*CustCF!EA50</f>
        <v>0</v>
      </c>
      <c r="EH50" s="135">
        <f>($K50="Bell Curve")*(_xlfn.NORM.DIST(AND(EH$6&gt;=$F50,EH$6&lt;=$H50)*(EH$6-$F50+1),$J50/2,$M50,TRUE)-_xlfn.NORM.DIST(AND(EH$6&gt;=$F50,EH$6&lt;=$H50)*(EG$6-$F50+1),$J50/2,$M50,TRUE))/(1-2*_xlfn.NORM.DIST(0,$J50/2,$M50,TRUE))*$D50+($K50="Steady Growth")*(AND(EH$6&gt;=$F50,EH$6&lt;=$H50)*((EH$6-$F50+1)/($J50*($J50+1)/2)*$D50))+($K50="custom")*CustCF!EB50</f>
        <v>0</v>
      </c>
      <c r="EI50" s="135">
        <f>($K50="Bell Curve")*(_xlfn.NORM.DIST(AND(EI$6&gt;=$F50,EI$6&lt;=$H50)*(EI$6-$F50+1),$J50/2,$M50,TRUE)-_xlfn.NORM.DIST(AND(EI$6&gt;=$F50,EI$6&lt;=$H50)*(EH$6-$F50+1),$J50/2,$M50,TRUE))/(1-2*_xlfn.NORM.DIST(0,$J50/2,$M50,TRUE))*$D50+($K50="Steady Growth")*(AND(EI$6&gt;=$F50,EI$6&lt;=$H50)*((EI$6-$F50+1)/($J50*($J50+1)/2)*$D50))+($K50="custom")*CustCF!EC50</f>
        <v>0</v>
      </c>
      <c r="EJ50" s="135">
        <f>($K50="Bell Curve")*(_xlfn.NORM.DIST(AND(EJ$6&gt;=$F50,EJ$6&lt;=$H50)*(EJ$6-$F50+1),$J50/2,$M50,TRUE)-_xlfn.NORM.DIST(AND(EJ$6&gt;=$F50,EJ$6&lt;=$H50)*(EI$6-$F50+1),$J50/2,$M50,TRUE))/(1-2*_xlfn.NORM.DIST(0,$J50/2,$M50,TRUE))*$D50+($K50="Steady Growth")*(AND(EJ$6&gt;=$F50,EJ$6&lt;=$H50)*((EJ$6-$F50+1)/($J50*($J50+1)/2)*$D50))+($K50="custom")*CustCF!ED50</f>
        <v>0</v>
      </c>
      <c r="EK50" s="135">
        <f>($K50="Bell Curve")*(_xlfn.NORM.DIST(AND(EK$6&gt;=$F50,EK$6&lt;=$H50)*(EK$6-$F50+1),$J50/2,$M50,TRUE)-_xlfn.NORM.DIST(AND(EK$6&gt;=$F50,EK$6&lt;=$H50)*(EJ$6-$F50+1),$J50/2,$M50,TRUE))/(1-2*_xlfn.NORM.DIST(0,$J50/2,$M50,TRUE))*$D50+($K50="Steady Growth")*(AND(EK$6&gt;=$F50,EK$6&lt;=$H50)*((EK$6-$F50+1)/($J50*($J50+1)/2)*$D50))+($K50="custom")*CustCF!EE50</f>
        <v>0</v>
      </c>
      <c r="EL50" s="135">
        <f>($K50="Bell Curve")*(_xlfn.NORM.DIST(AND(EL$6&gt;=$F50,EL$6&lt;=$H50)*(EL$6-$F50+1),$J50/2,$M50,TRUE)-_xlfn.NORM.DIST(AND(EL$6&gt;=$F50,EL$6&lt;=$H50)*(EK$6-$F50+1),$J50/2,$M50,TRUE))/(1-2*_xlfn.NORM.DIST(0,$J50/2,$M50,TRUE))*$D50+($K50="Steady Growth")*(AND(EL$6&gt;=$F50,EL$6&lt;=$H50)*((EL$6-$F50+1)/($J50*($J50+1)/2)*$D50))+($K50="custom")*CustCF!EF50</f>
        <v>0</v>
      </c>
      <c r="EM50" s="135">
        <f>($K50="Bell Curve")*(_xlfn.NORM.DIST(AND(EM$6&gt;=$F50,EM$6&lt;=$H50)*(EM$6-$F50+1),$J50/2,$M50,TRUE)-_xlfn.NORM.DIST(AND(EM$6&gt;=$F50,EM$6&lt;=$H50)*(EL$6-$F50+1),$J50/2,$M50,TRUE))/(1-2*_xlfn.NORM.DIST(0,$J50/2,$M50,TRUE))*$D50+($K50="Steady Growth")*(AND(EM$6&gt;=$F50,EM$6&lt;=$H50)*((EM$6-$F50+1)/($J50*($J50+1)/2)*$D50))+($K50="custom")*CustCF!EG50</f>
        <v>0</v>
      </c>
      <c r="EN50" s="135">
        <f>($K50="Bell Curve")*(_xlfn.NORM.DIST(AND(EN$6&gt;=$F50,EN$6&lt;=$H50)*(EN$6-$F50+1),$J50/2,$M50,TRUE)-_xlfn.NORM.DIST(AND(EN$6&gt;=$F50,EN$6&lt;=$H50)*(EM$6-$F50+1),$J50/2,$M50,TRUE))/(1-2*_xlfn.NORM.DIST(0,$J50/2,$M50,TRUE))*$D50+($K50="Steady Growth")*(AND(EN$6&gt;=$F50,EN$6&lt;=$H50)*((EN$6-$F50+1)/($J50*($J50+1)/2)*$D50))+($K50="custom")*CustCF!EH50</f>
        <v>0</v>
      </c>
      <c r="EO50" s="135">
        <f>($K50="Bell Curve")*(_xlfn.NORM.DIST(AND(EO$6&gt;=$F50,EO$6&lt;=$H50)*(EO$6-$F50+1),$J50/2,$M50,TRUE)-_xlfn.NORM.DIST(AND(EO$6&gt;=$F50,EO$6&lt;=$H50)*(EN$6-$F50+1),$J50/2,$M50,TRUE))/(1-2*_xlfn.NORM.DIST(0,$J50/2,$M50,TRUE))*$D50+($K50="Steady Growth")*(AND(EO$6&gt;=$F50,EO$6&lt;=$H50)*((EO$6-$F50+1)/($J50*($J50+1)/2)*$D50))+($K50="custom")*CustCF!EI50</f>
        <v>0</v>
      </c>
      <c r="EP50" s="135">
        <f>($K50="Bell Curve")*(_xlfn.NORM.DIST(AND(EP$6&gt;=$F50,EP$6&lt;=$H50)*(EP$6-$F50+1),$J50/2,$M50,TRUE)-_xlfn.NORM.DIST(AND(EP$6&gt;=$F50,EP$6&lt;=$H50)*(EO$6-$F50+1),$J50/2,$M50,TRUE))/(1-2*_xlfn.NORM.DIST(0,$J50/2,$M50,TRUE))*$D50+($K50="Steady Growth")*(AND(EP$6&gt;=$F50,EP$6&lt;=$H50)*((EP$6-$F50+1)/($J50*($J50+1)/2)*$D50))+($K50="custom")*CustCF!EJ50</f>
        <v>0</v>
      </c>
      <c r="EQ50" s="135">
        <f>($K50="Bell Curve")*(_xlfn.NORM.DIST(AND(EQ$6&gt;=$F50,EQ$6&lt;=$H50)*(EQ$6-$F50+1),$J50/2,$M50,TRUE)-_xlfn.NORM.DIST(AND(EQ$6&gt;=$F50,EQ$6&lt;=$H50)*(EP$6-$F50+1),$J50/2,$M50,TRUE))/(1-2*_xlfn.NORM.DIST(0,$J50/2,$M50,TRUE))*$D50+($K50="Steady Growth")*(AND(EQ$6&gt;=$F50,EQ$6&lt;=$H50)*((EQ$6-$F50+1)/($J50*($J50+1)/2)*$D50))+($K50="custom")*CustCF!EK50</f>
        <v>0</v>
      </c>
      <c r="ER50" s="135">
        <f>($K50="Bell Curve")*(_xlfn.NORM.DIST(AND(ER$6&gt;=$F50,ER$6&lt;=$H50)*(ER$6-$F50+1),$J50/2,$M50,TRUE)-_xlfn.NORM.DIST(AND(ER$6&gt;=$F50,ER$6&lt;=$H50)*(EQ$6-$F50+1),$J50/2,$M50,TRUE))/(1-2*_xlfn.NORM.DIST(0,$J50/2,$M50,TRUE))*$D50+($K50="Steady Growth")*(AND(ER$6&gt;=$F50,ER$6&lt;=$H50)*((ER$6-$F50+1)/($J50*($J50+1)/2)*$D50))+($K50="custom")*CustCF!EL50</f>
        <v>0</v>
      </c>
      <c r="ES50" s="135">
        <f>($K50="Bell Curve")*(_xlfn.NORM.DIST(AND(ES$6&gt;=$F50,ES$6&lt;=$H50)*(ES$6-$F50+1),$J50/2,$M50,TRUE)-_xlfn.NORM.DIST(AND(ES$6&gt;=$F50,ES$6&lt;=$H50)*(ER$6-$F50+1),$J50/2,$M50,TRUE))/(1-2*_xlfn.NORM.DIST(0,$J50/2,$M50,TRUE))*$D50+($K50="Steady Growth")*(AND(ES$6&gt;=$F50,ES$6&lt;=$H50)*((ES$6-$F50+1)/($J50*($J50+1)/2)*$D50))+($K50="custom")*CustCF!EM50</f>
        <v>0</v>
      </c>
      <c r="ET50" s="135">
        <f>($K50="Bell Curve")*(_xlfn.NORM.DIST(AND(ET$6&gt;=$F50,ET$6&lt;=$H50)*(ET$6-$F50+1),$J50/2,$M50,TRUE)-_xlfn.NORM.DIST(AND(ET$6&gt;=$F50,ET$6&lt;=$H50)*(ES$6-$F50+1),$J50/2,$M50,TRUE))/(1-2*_xlfn.NORM.DIST(0,$J50/2,$M50,TRUE))*$D50+($K50="Steady Growth")*(AND(ET$6&gt;=$F50,ET$6&lt;=$H50)*((ET$6-$F50+1)/($J50*($J50+1)/2)*$D50))+($K50="custom")*CustCF!EN50</f>
        <v>0</v>
      </c>
      <c r="EU50" s="135">
        <f>($K50="Bell Curve")*(_xlfn.NORM.DIST(AND(EU$6&gt;=$F50,EU$6&lt;=$H50)*(EU$6-$F50+1),$J50/2,$M50,TRUE)-_xlfn.NORM.DIST(AND(EU$6&gt;=$F50,EU$6&lt;=$H50)*(ET$6-$F50+1),$J50/2,$M50,TRUE))/(1-2*_xlfn.NORM.DIST(0,$J50/2,$M50,TRUE))*$D50+($K50="Steady Growth")*(AND(EU$6&gt;=$F50,EU$6&lt;=$H50)*((EU$6-$F50+1)/($J50*($J50+1)/2)*$D50))+($K50="custom")*CustCF!EO50</f>
        <v>0</v>
      </c>
      <c r="EV50" s="135">
        <f>($K50="Bell Curve")*(_xlfn.NORM.DIST(AND(EV$6&gt;=$F50,EV$6&lt;=$H50)*(EV$6-$F50+1),$J50/2,$M50,TRUE)-_xlfn.NORM.DIST(AND(EV$6&gt;=$F50,EV$6&lt;=$H50)*(EU$6-$F50+1),$J50/2,$M50,TRUE))/(1-2*_xlfn.NORM.DIST(0,$J50/2,$M50,TRUE))*$D50+($K50="Steady Growth")*(AND(EV$6&gt;=$F50,EV$6&lt;=$H50)*((EV$6-$F50+1)/($J50*($J50+1)/2)*$D50))+($K50="custom")*CustCF!EP50</f>
        <v>0</v>
      </c>
      <c r="EW50" s="135">
        <f>($K50="Bell Curve")*(_xlfn.NORM.DIST(AND(EW$6&gt;=$F50,EW$6&lt;=$H50)*(EW$6-$F50+1),$J50/2,$M50,TRUE)-_xlfn.NORM.DIST(AND(EW$6&gt;=$F50,EW$6&lt;=$H50)*(EV$6-$F50+1),$J50/2,$M50,TRUE))/(1-2*_xlfn.NORM.DIST(0,$J50/2,$M50,TRUE))*$D50+($K50="Steady Growth")*(AND(EW$6&gt;=$F50,EW$6&lt;=$H50)*((EW$6-$F50+1)/($J50*($J50+1)/2)*$D50))+($K50="custom")*CustCF!EQ50</f>
        <v>0</v>
      </c>
      <c r="EX50" s="135">
        <f>($K50="Bell Curve")*(_xlfn.NORM.DIST(AND(EX$6&gt;=$F50,EX$6&lt;=$H50)*(EX$6-$F50+1),$J50/2,$M50,TRUE)-_xlfn.NORM.DIST(AND(EX$6&gt;=$F50,EX$6&lt;=$H50)*(EW$6-$F50+1),$J50/2,$M50,TRUE))/(1-2*_xlfn.NORM.DIST(0,$J50/2,$M50,TRUE))*$D50+($K50="Steady Growth")*(AND(EX$6&gt;=$F50,EX$6&lt;=$H50)*((EX$6-$F50+1)/($J50*($J50+1)/2)*$D50))+($K50="custom")*CustCF!ER50</f>
        <v>0</v>
      </c>
      <c r="EY50" s="135">
        <f>($K50="Bell Curve")*(_xlfn.NORM.DIST(AND(EY$6&gt;=$F50,EY$6&lt;=$H50)*(EY$6-$F50+1),$J50/2,$M50,TRUE)-_xlfn.NORM.DIST(AND(EY$6&gt;=$F50,EY$6&lt;=$H50)*(EX$6-$F50+1),$J50/2,$M50,TRUE))/(1-2*_xlfn.NORM.DIST(0,$J50/2,$M50,TRUE))*$D50+($K50="Steady Growth")*(AND(EY$6&gt;=$F50,EY$6&lt;=$H50)*((EY$6-$F50+1)/($J50*($J50+1)/2)*$D50))+($K50="custom")*CustCF!ES50</f>
        <v>0</v>
      </c>
      <c r="EZ50" s="135">
        <f>($K50="Bell Curve")*(_xlfn.NORM.DIST(AND(EZ$6&gt;=$F50,EZ$6&lt;=$H50)*(EZ$6-$F50+1),$J50/2,$M50,TRUE)-_xlfn.NORM.DIST(AND(EZ$6&gt;=$F50,EZ$6&lt;=$H50)*(EY$6-$F50+1),$J50/2,$M50,TRUE))/(1-2*_xlfn.NORM.DIST(0,$J50/2,$M50,TRUE))*$D50+($K50="Steady Growth")*(AND(EZ$6&gt;=$F50,EZ$6&lt;=$H50)*((EZ$6-$F50+1)/($J50*($J50+1)/2)*$D50))+($K50="custom")*CustCF!ET50</f>
        <v>0</v>
      </c>
      <c r="FA50" s="135">
        <f>($K50="Bell Curve")*(_xlfn.NORM.DIST(AND(FA$6&gt;=$F50,FA$6&lt;=$H50)*(FA$6-$F50+1),$J50/2,$M50,TRUE)-_xlfn.NORM.DIST(AND(FA$6&gt;=$F50,FA$6&lt;=$H50)*(EZ$6-$F50+1),$J50/2,$M50,TRUE))/(1-2*_xlfn.NORM.DIST(0,$J50/2,$M50,TRUE))*$D50+($K50="Steady Growth")*(AND(FA$6&gt;=$F50,FA$6&lt;=$H50)*((FA$6-$F50+1)/($J50*($J50+1)/2)*$D50))+($K50="custom")*CustCF!EU50</f>
        <v>0</v>
      </c>
      <c r="FB50" s="135">
        <f>($K50="Bell Curve")*(_xlfn.NORM.DIST(AND(FB$6&gt;=$F50,FB$6&lt;=$H50)*(FB$6-$F50+1),$J50/2,$M50,TRUE)-_xlfn.NORM.DIST(AND(FB$6&gt;=$F50,FB$6&lt;=$H50)*(FA$6-$F50+1),$J50/2,$M50,TRUE))/(1-2*_xlfn.NORM.DIST(0,$J50/2,$M50,TRUE))*$D50+($K50="Steady Growth")*(AND(FB$6&gt;=$F50,FB$6&lt;=$H50)*((FB$6-$F50+1)/($J50*($J50+1)/2)*$D50))+($K50="custom")*CustCF!EV50</f>
        <v>0</v>
      </c>
      <c r="FC50" s="135">
        <f>($K50="Bell Curve")*(_xlfn.NORM.DIST(AND(FC$6&gt;=$F50,FC$6&lt;=$H50)*(FC$6-$F50+1),$J50/2,$M50,TRUE)-_xlfn.NORM.DIST(AND(FC$6&gt;=$F50,FC$6&lt;=$H50)*(FB$6-$F50+1),$J50/2,$M50,TRUE))/(1-2*_xlfn.NORM.DIST(0,$J50/2,$M50,TRUE))*$D50+($K50="Steady Growth")*(AND(FC$6&gt;=$F50,FC$6&lt;=$H50)*((FC$6-$F50+1)/($J50*($J50+1)/2)*$D50))+($K50="custom")*CustCF!EW50</f>
        <v>0</v>
      </c>
      <c r="FD50" s="135">
        <f>($K50="Bell Curve")*(_xlfn.NORM.DIST(AND(FD$6&gt;=$F50,FD$6&lt;=$H50)*(FD$6-$F50+1),$J50/2,$M50,TRUE)-_xlfn.NORM.DIST(AND(FD$6&gt;=$F50,FD$6&lt;=$H50)*(FC$6-$F50+1),$J50/2,$M50,TRUE))/(1-2*_xlfn.NORM.DIST(0,$J50/2,$M50,TRUE))*$D50+($K50="Steady Growth")*(AND(FD$6&gt;=$F50,FD$6&lt;=$H50)*((FD$6-$F50+1)/($J50*($J50+1)/2)*$D50))+($K50="custom")*CustCF!EX50</f>
        <v>0</v>
      </c>
      <c r="FE50" s="135">
        <f>($K50="Bell Curve")*(_xlfn.NORM.DIST(AND(FE$6&gt;=$F50,FE$6&lt;=$H50)*(FE$6-$F50+1),$J50/2,$M50,TRUE)-_xlfn.NORM.DIST(AND(FE$6&gt;=$F50,FE$6&lt;=$H50)*(FD$6-$F50+1),$J50/2,$M50,TRUE))/(1-2*_xlfn.NORM.DIST(0,$J50/2,$M50,TRUE))*$D50+($K50="Steady Growth")*(AND(FE$6&gt;=$F50,FE$6&lt;=$H50)*((FE$6-$F50+1)/($J50*($J50+1)/2)*$D50))+($K50="custom")*CustCF!EY50</f>
        <v>0</v>
      </c>
      <c r="FF50" s="135">
        <f>($K50="Bell Curve")*(_xlfn.NORM.DIST(AND(FF$6&gt;=$F50,FF$6&lt;=$H50)*(FF$6-$F50+1),$J50/2,$M50,TRUE)-_xlfn.NORM.DIST(AND(FF$6&gt;=$F50,FF$6&lt;=$H50)*(FE$6-$F50+1),$J50/2,$M50,TRUE))/(1-2*_xlfn.NORM.DIST(0,$J50/2,$M50,TRUE))*$D50+($K50="Steady Growth")*(AND(FF$6&gt;=$F50,FF$6&lt;=$H50)*((FF$6-$F50+1)/($J50*($J50+1)/2)*$D50))+($K50="custom")*CustCF!EZ50</f>
        <v>0</v>
      </c>
      <c r="FG50" s="135">
        <f>($K50="Bell Curve")*(_xlfn.NORM.DIST(AND(FG$6&gt;=$F50,FG$6&lt;=$H50)*(FG$6-$F50+1),$J50/2,$M50,TRUE)-_xlfn.NORM.DIST(AND(FG$6&gt;=$F50,FG$6&lt;=$H50)*(FF$6-$F50+1),$J50/2,$M50,TRUE))/(1-2*_xlfn.NORM.DIST(0,$J50/2,$M50,TRUE))*$D50+($K50="Steady Growth")*(AND(FG$6&gt;=$F50,FG$6&lt;=$H50)*((FG$6-$F50+1)/($J50*($J50+1)/2)*$D50))+($K50="custom")*CustCF!FA50</f>
        <v>0</v>
      </c>
      <c r="FH50" s="135">
        <f>($K50="Bell Curve")*(_xlfn.NORM.DIST(AND(FH$6&gt;=$F50,FH$6&lt;=$H50)*(FH$6-$F50+1),$J50/2,$M50,TRUE)-_xlfn.NORM.DIST(AND(FH$6&gt;=$F50,FH$6&lt;=$H50)*(FG$6-$F50+1),$J50/2,$M50,TRUE))/(1-2*_xlfn.NORM.DIST(0,$J50/2,$M50,TRUE))*$D50+($K50="Steady Growth")*(AND(FH$6&gt;=$F50,FH$6&lt;=$H50)*((FH$6-$F50+1)/($J50*($J50+1)/2)*$D50))+($K50="custom")*CustCF!FB50</f>
        <v>0</v>
      </c>
      <c r="FI50" s="135">
        <f>($K50="Bell Curve")*(_xlfn.NORM.DIST(AND(FI$6&gt;=$F50,FI$6&lt;=$H50)*(FI$6-$F50+1),$J50/2,$M50,TRUE)-_xlfn.NORM.DIST(AND(FI$6&gt;=$F50,FI$6&lt;=$H50)*(FH$6-$F50+1),$J50/2,$M50,TRUE))/(1-2*_xlfn.NORM.DIST(0,$J50/2,$M50,TRUE))*$D50+($K50="Steady Growth")*(AND(FI$6&gt;=$F50,FI$6&lt;=$H50)*((FI$6-$F50+1)/($J50*($J50+1)/2)*$D50))+($K50="custom")*CustCF!FC50</f>
        <v>0</v>
      </c>
      <c r="FJ50" s="135">
        <f>($K50="Bell Curve")*(_xlfn.NORM.DIST(AND(FJ$6&gt;=$F50,FJ$6&lt;=$H50)*(FJ$6-$F50+1),$J50/2,$M50,TRUE)-_xlfn.NORM.DIST(AND(FJ$6&gt;=$F50,FJ$6&lt;=$H50)*(FI$6-$F50+1),$J50/2,$M50,TRUE))/(1-2*_xlfn.NORM.DIST(0,$J50/2,$M50,TRUE))*$D50+($K50="Steady Growth")*(AND(FJ$6&gt;=$F50,FJ$6&lt;=$H50)*((FJ$6-$F50+1)/($J50*($J50+1)/2)*$D50))+($K50="custom")*CustCF!FD50</f>
        <v>0</v>
      </c>
      <c r="FK50" s="135">
        <f>($K50="Bell Curve")*(_xlfn.NORM.DIST(AND(FK$6&gt;=$F50,FK$6&lt;=$H50)*(FK$6-$F50+1),$J50/2,$M50,TRUE)-_xlfn.NORM.DIST(AND(FK$6&gt;=$F50,FK$6&lt;=$H50)*(FJ$6-$F50+1),$J50/2,$M50,TRUE))/(1-2*_xlfn.NORM.DIST(0,$J50/2,$M50,TRUE))*$D50+($K50="Steady Growth")*(AND(FK$6&gt;=$F50,FK$6&lt;=$H50)*((FK$6-$F50+1)/($J50*($J50+1)/2)*$D50))+($K50="custom")*CustCF!FE50</f>
        <v>0</v>
      </c>
      <c r="FL50" s="135">
        <f>($K50="Bell Curve")*(_xlfn.NORM.DIST(AND(FL$6&gt;=$F50,FL$6&lt;=$H50)*(FL$6-$F50+1),$J50/2,$M50,TRUE)-_xlfn.NORM.DIST(AND(FL$6&gt;=$F50,FL$6&lt;=$H50)*(FK$6-$F50+1),$J50/2,$M50,TRUE))/(1-2*_xlfn.NORM.DIST(0,$J50/2,$M50,TRUE))*$D50+($K50="Steady Growth")*(AND(FL$6&gt;=$F50,FL$6&lt;=$H50)*((FL$6-$F50+1)/($J50*($J50+1)/2)*$D50))+($K50="custom")*CustCF!FF50</f>
        <v>0</v>
      </c>
      <c r="FM50" s="135">
        <f>($K50="Bell Curve")*(_xlfn.NORM.DIST(AND(FM$6&gt;=$F50,FM$6&lt;=$H50)*(FM$6-$F50+1),$J50/2,$M50,TRUE)-_xlfn.NORM.DIST(AND(FM$6&gt;=$F50,FM$6&lt;=$H50)*(FL$6-$F50+1),$J50/2,$M50,TRUE))/(1-2*_xlfn.NORM.DIST(0,$J50/2,$M50,TRUE))*$D50+($K50="Steady Growth")*(AND(FM$6&gt;=$F50,FM$6&lt;=$H50)*((FM$6-$F50+1)/($J50*($J50+1)/2)*$D50))+($K50="custom")*CustCF!FG50</f>
        <v>0</v>
      </c>
      <c r="FN50" s="135">
        <f>($K50="Bell Curve")*(_xlfn.NORM.DIST(AND(FN$6&gt;=$F50,FN$6&lt;=$H50)*(FN$6-$F50+1),$J50/2,$M50,TRUE)-_xlfn.NORM.DIST(AND(FN$6&gt;=$F50,FN$6&lt;=$H50)*(FM$6-$F50+1),$J50/2,$M50,TRUE))/(1-2*_xlfn.NORM.DIST(0,$J50/2,$M50,TRUE))*$D50+($K50="Steady Growth")*(AND(FN$6&gt;=$F50,FN$6&lt;=$H50)*((FN$6-$F50+1)/($J50*($J50+1)/2)*$D50))+($K50="custom")*CustCF!FH50</f>
        <v>0</v>
      </c>
      <c r="FO50" s="135">
        <f>($K50="Bell Curve")*(_xlfn.NORM.DIST(AND(FO$6&gt;=$F50,FO$6&lt;=$H50)*(FO$6-$F50+1),$J50/2,$M50,TRUE)-_xlfn.NORM.DIST(AND(FO$6&gt;=$F50,FO$6&lt;=$H50)*(FN$6-$F50+1),$J50/2,$M50,TRUE))/(1-2*_xlfn.NORM.DIST(0,$J50/2,$M50,TRUE))*$D50+($K50="Steady Growth")*(AND(FO$6&gt;=$F50,FO$6&lt;=$H50)*((FO$6-$F50+1)/($J50*($J50+1)/2)*$D50))+($K50="custom")*CustCF!FI50</f>
        <v>0</v>
      </c>
      <c r="FP50" s="135">
        <f>($K50="Bell Curve")*(_xlfn.NORM.DIST(AND(FP$6&gt;=$F50,FP$6&lt;=$H50)*(FP$6-$F50+1),$J50/2,$M50,TRUE)-_xlfn.NORM.DIST(AND(FP$6&gt;=$F50,FP$6&lt;=$H50)*(FO$6-$F50+1),$J50/2,$M50,TRUE))/(1-2*_xlfn.NORM.DIST(0,$J50/2,$M50,TRUE))*$D50+($K50="Steady Growth")*(AND(FP$6&gt;=$F50,FP$6&lt;=$H50)*((FP$6-$F50+1)/($J50*($J50+1)/2)*$D50))+($K50="custom")*CustCF!FJ50</f>
        <v>0</v>
      </c>
      <c r="FQ50" s="135">
        <f>($K50="Bell Curve")*(_xlfn.NORM.DIST(AND(FQ$6&gt;=$F50,FQ$6&lt;=$H50)*(FQ$6-$F50+1),$J50/2,$M50,TRUE)-_xlfn.NORM.DIST(AND(FQ$6&gt;=$F50,FQ$6&lt;=$H50)*(FP$6-$F50+1),$J50/2,$M50,TRUE))/(1-2*_xlfn.NORM.DIST(0,$J50/2,$M50,TRUE))*$D50+($K50="Steady Growth")*(AND(FQ$6&gt;=$F50,FQ$6&lt;=$H50)*((FQ$6-$F50+1)/($J50*($J50+1)/2)*$D50))+($K50="custom")*CustCF!FK50</f>
        <v>0</v>
      </c>
      <c r="FR50" s="135">
        <f>($K50="Bell Curve")*(_xlfn.NORM.DIST(AND(FR$6&gt;=$F50,FR$6&lt;=$H50)*(FR$6-$F50+1),$J50/2,$M50,TRUE)-_xlfn.NORM.DIST(AND(FR$6&gt;=$F50,FR$6&lt;=$H50)*(FQ$6-$F50+1),$J50/2,$M50,TRUE))/(1-2*_xlfn.NORM.DIST(0,$J50/2,$M50,TRUE))*$D50+($K50="Steady Growth")*(AND(FR$6&gt;=$F50,FR$6&lt;=$H50)*((FR$6-$F50+1)/($J50*($J50+1)/2)*$D50))+($K50="custom")*CustCF!FL50</f>
        <v>0</v>
      </c>
      <c r="FS50" s="135">
        <f>($K50="Bell Curve")*(_xlfn.NORM.DIST(AND(FS$6&gt;=$F50,FS$6&lt;=$H50)*(FS$6-$F50+1),$J50/2,$M50,TRUE)-_xlfn.NORM.DIST(AND(FS$6&gt;=$F50,FS$6&lt;=$H50)*(FR$6-$F50+1),$J50/2,$M50,TRUE))/(1-2*_xlfn.NORM.DIST(0,$J50/2,$M50,TRUE))*$D50+($K50="Steady Growth")*(AND(FS$6&gt;=$F50,FS$6&lt;=$H50)*((FS$6-$F50+1)/($J50*($J50+1)/2)*$D50))+($K50="custom")*CustCF!FM50</f>
        <v>0</v>
      </c>
      <c r="FT50" s="135">
        <f>($K50="Bell Curve")*(_xlfn.NORM.DIST(AND(FT$6&gt;=$F50,FT$6&lt;=$H50)*(FT$6-$F50+1),$J50/2,$M50,TRUE)-_xlfn.NORM.DIST(AND(FT$6&gt;=$F50,FT$6&lt;=$H50)*(FS$6-$F50+1),$J50/2,$M50,TRUE))/(1-2*_xlfn.NORM.DIST(0,$J50/2,$M50,TRUE))*$D50+($K50="Steady Growth")*(AND(FT$6&gt;=$F50,FT$6&lt;=$H50)*((FT$6-$F50+1)/($J50*($J50+1)/2)*$D50))+($K50="custom")*CustCF!FN50</f>
        <v>0</v>
      </c>
      <c r="FU50" s="135">
        <f>($K50="Bell Curve")*(_xlfn.NORM.DIST(AND(FU$6&gt;=$F50,FU$6&lt;=$H50)*(FU$6-$F50+1),$J50/2,$M50,TRUE)-_xlfn.NORM.DIST(AND(FU$6&gt;=$F50,FU$6&lt;=$H50)*(FT$6-$F50+1),$J50/2,$M50,TRUE))/(1-2*_xlfn.NORM.DIST(0,$J50/2,$M50,TRUE))*$D50+($K50="Steady Growth")*(AND(FU$6&gt;=$F50,FU$6&lt;=$H50)*((FU$6-$F50+1)/($J50*($J50+1)/2)*$D50))+($K50="custom")*CustCF!FO50</f>
        <v>0</v>
      </c>
      <c r="FV50" s="135">
        <f>($K50="Bell Curve")*(_xlfn.NORM.DIST(AND(FV$6&gt;=$F50,FV$6&lt;=$H50)*(FV$6-$F50+1),$J50/2,$M50,TRUE)-_xlfn.NORM.DIST(AND(FV$6&gt;=$F50,FV$6&lt;=$H50)*(FU$6-$F50+1),$J50/2,$M50,TRUE))/(1-2*_xlfn.NORM.DIST(0,$J50/2,$M50,TRUE))*$D50+($K50="Steady Growth")*(AND(FV$6&gt;=$F50,FV$6&lt;=$H50)*((FV$6-$F50+1)/($J50*($J50+1)/2)*$D50))+($K50="custom")*CustCF!FP50</f>
        <v>0</v>
      </c>
      <c r="FW50" s="135">
        <f>($K50="Bell Curve")*(_xlfn.NORM.DIST(AND(FW$6&gt;=$F50,FW$6&lt;=$H50)*(FW$6-$F50+1),$J50/2,$M50,TRUE)-_xlfn.NORM.DIST(AND(FW$6&gt;=$F50,FW$6&lt;=$H50)*(FV$6-$F50+1),$J50/2,$M50,TRUE))/(1-2*_xlfn.NORM.DIST(0,$J50/2,$M50,TRUE))*$D50+($K50="Steady Growth")*(AND(FW$6&gt;=$F50,FW$6&lt;=$H50)*((FW$6-$F50+1)/($J50*($J50+1)/2)*$D50))+($K50="custom")*CustCF!FQ50</f>
        <v>0</v>
      </c>
      <c r="FX50" s="135">
        <f>($K50="Bell Curve")*(_xlfn.NORM.DIST(AND(FX$6&gt;=$F50,FX$6&lt;=$H50)*(FX$6-$F50+1),$J50/2,$M50,TRUE)-_xlfn.NORM.DIST(AND(FX$6&gt;=$F50,FX$6&lt;=$H50)*(FW$6-$F50+1),$J50/2,$M50,TRUE))/(1-2*_xlfn.NORM.DIST(0,$J50/2,$M50,TRUE))*$D50+($K50="Steady Growth")*(AND(FX$6&gt;=$F50,FX$6&lt;=$H50)*((FX$6-$F50+1)/($J50*($J50+1)/2)*$D50))+($K50="custom")*CustCF!FR50</f>
        <v>0</v>
      </c>
      <c r="FY50" s="135">
        <f>($K50="Bell Curve")*(_xlfn.NORM.DIST(AND(FY$6&gt;=$F50,FY$6&lt;=$H50)*(FY$6-$F50+1),$J50/2,$M50,TRUE)-_xlfn.NORM.DIST(AND(FY$6&gt;=$F50,FY$6&lt;=$H50)*(FX$6-$F50+1),$J50/2,$M50,TRUE))/(1-2*_xlfn.NORM.DIST(0,$J50/2,$M50,TRUE))*$D50+($K50="Steady Growth")*(AND(FY$6&gt;=$F50,FY$6&lt;=$H50)*((FY$6-$F50+1)/($J50*($J50+1)/2)*$D50))+($K50="custom")*CustCF!FS50</f>
        <v>0</v>
      </c>
      <c r="FZ50" s="135">
        <f>($K50="Bell Curve")*(_xlfn.NORM.DIST(AND(FZ$6&gt;=$F50,FZ$6&lt;=$H50)*(FZ$6-$F50+1),$J50/2,$M50,TRUE)-_xlfn.NORM.DIST(AND(FZ$6&gt;=$F50,FZ$6&lt;=$H50)*(FY$6-$F50+1),$J50/2,$M50,TRUE))/(1-2*_xlfn.NORM.DIST(0,$J50/2,$M50,TRUE))*$D50+($K50="Steady Growth")*(AND(FZ$6&gt;=$F50,FZ$6&lt;=$H50)*((FZ$6-$F50+1)/($J50*($J50+1)/2)*$D50))+($K50="custom")*CustCF!FT50</f>
        <v>0</v>
      </c>
      <c r="GA50" s="135">
        <f>($K50="Bell Curve")*(_xlfn.NORM.DIST(AND(GA$6&gt;=$F50,GA$6&lt;=$H50)*(GA$6-$F50+1),$J50/2,$M50,TRUE)-_xlfn.NORM.DIST(AND(GA$6&gt;=$F50,GA$6&lt;=$H50)*(FZ$6-$F50+1),$J50/2,$M50,TRUE))/(1-2*_xlfn.NORM.DIST(0,$J50/2,$M50,TRUE))*$D50+($K50="Steady Growth")*(AND(GA$6&gt;=$F50,GA$6&lt;=$H50)*((GA$6-$F50+1)/($J50*($J50+1)/2)*$D50))+($K50="custom")*CustCF!FU50</f>
        <v>0</v>
      </c>
      <c r="GB50" s="135">
        <f>($K50="Bell Curve")*(_xlfn.NORM.DIST(AND(GB$6&gt;=$F50,GB$6&lt;=$H50)*(GB$6-$F50+1),$J50/2,$M50,TRUE)-_xlfn.NORM.DIST(AND(GB$6&gt;=$F50,GB$6&lt;=$H50)*(GA$6-$F50+1),$J50/2,$M50,TRUE))/(1-2*_xlfn.NORM.DIST(0,$J50/2,$M50,TRUE))*$D50+($K50="Steady Growth")*(AND(GB$6&gt;=$F50,GB$6&lt;=$H50)*((GB$6-$F50+1)/($J50*($J50+1)/2)*$D50))+($K50="custom")*CustCF!FV50</f>
        <v>0</v>
      </c>
      <c r="GC50" s="135">
        <f>($K50="Bell Curve")*(_xlfn.NORM.DIST(AND(GC$6&gt;=$F50,GC$6&lt;=$H50)*(GC$6-$F50+1),$J50/2,$M50,TRUE)-_xlfn.NORM.DIST(AND(GC$6&gt;=$F50,GC$6&lt;=$H50)*(GB$6-$F50+1),$J50/2,$M50,TRUE))/(1-2*_xlfn.NORM.DIST(0,$J50/2,$M50,TRUE))*$D50+($K50="Steady Growth")*(AND(GC$6&gt;=$F50,GC$6&lt;=$H50)*((GC$6-$F50+1)/($J50*($J50+1)/2)*$D50))+($K50="custom")*CustCF!FW50</f>
        <v>0</v>
      </c>
      <c r="GD50" s="135">
        <f>($K50="Bell Curve")*(_xlfn.NORM.DIST(AND(GD$6&gt;=$F50,GD$6&lt;=$H50)*(GD$6-$F50+1),$J50/2,$M50,TRUE)-_xlfn.NORM.DIST(AND(GD$6&gt;=$F50,GD$6&lt;=$H50)*(GC$6-$F50+1),$J50/2,$M50,TRUE))/(1-2*_xlfn.NORM.DIST(0,$J50/2,$M50,TRUE))*$D50+($K50="Steady Growth")*(AND(GD$6&gt;=$F50,GD$6&lt;=$H50)*((GD$6-$F50+1)/($J50*($J50+1)/2)*$D50))+($K50="custom")*CustCF!FX50</f>
        <v>0</v>
      </c>
      <c r="GE50" s="135">
        <f>($K50="Bell Curve")*(_xlfn.NORM.DIST(AND(GE$6&gt;=$F50,GE$6&lt;=$H50)*(GE$6-$F50+1),$J50/2,$M50,TRUE)-_xlfn.NORM.DIST(AND(GE$6&gt;=$F50,GE$6&lt;=$H50)*(GD$6-$F50+1),$J50/2,$M50,TRUE))/(1-2*_xlfn.NORM.DIST(0,$J50/2,$M50,TRUE))*$D50+($K50="Steady Growth")*(AND(GE$6&gt;=$F50,GE$6&lt;=$H50)*((GE$6-$F50+1)/($J50*($J50+1)/2)*$D50))+($K50="custom")*CustCF!FY50</f>
        <v>0</v>
      </c>
      <c r="GF50" s="135">
        <f>($K50="Bell Curve")*(_xlfn.NORM.DIST(AND(GF$6&gt;=$F50,GF$6&lt;=$H50)*(GF$6-$F50+1),$J50/2,$M50,TRUE)-_xlfn.NORM.DIST(AND(GF$6&gt;=$F50,GF$6&lt;=$H50)*(GE$6-$F50+1),$J50/2,$M50,TRUE))/(1-2*_xlfn.NORM.DIST(0,$J50/2,$M50,TRUE))*$D50+($K50="Steady Growth")*(AND(GF$6&gt;=$F50,GF$6&lt;=$H50)*((GF$6-$F50+1)/($J50*($J50+1)/2)*$D50))+($K50="custom")*CustCF!FZ50</f>
        <v>0</v>
      </c>
      <c r="GG50" s="135">
        <f>($K50="Bell Curve")*(_xlfn.NORM.DIST(AND(GG$6&gt;=$F50,GG$6&lt;=$H50)*(GG$6-$F50+1),$J50/2,$M50,TRUE)-_xlfn.NORM.DIST(AND(GG$6&gt;=$F50,GG$6&lt;=$H50)*(GF$6-$F50+1),$J50/2,$M50,TRUE))/(1-2*_xlfn.NORM.DIST(0,$J50/2,$M50,TRUE))*$D50+($K50="Steady Growth")*(AND(GG$6&gt;=$F50,GG$6&lt;=$H50)*((GG$6-$F50+1)/($J50*($J50+1)/2)*$D50))+($K50="custom")*CustCF!GA50</f>
        <v>0</v>
      </c>
      <c r="GH50" s="135">
        <f>($K50="Bell Curve")*(_xlfn.NORM.DIST(AND(GH$6&gt;=$F50,GH$6&lt;=$H50)*(GH$6-$F50+1),$J50/2,$M50,TRUE)-_xlfn.NORM.DIST(AND(GH$6&gt;=$F50,GH$6&lt;=$H50)*(GG$6-$F50+1),$J50/2,$M50,TRUE))/(1-2*_xlfn.NORM.DIST(0,$J50/2,$M50,TRUE))*$D50+($K50="Steady Growth")*(AND(GH$6&gt;=$F50,GH$6&lt;=$H50)*((GH$6-$F50+1)/($J50*($J50+1)/2)*$D50))+($K50="custom")*CustCF!GB50</f>
        <v>0</v>
      </c>
      <c r="GI50" s="135">
        <f>($K50="Bell Curve")*(_xlfn.NORM.DIST(AND(GI$6&gt;=$F50,GI$6&lt;=$H50)*(GI$6-$F50+1),$J50/2,$M50,TRUE)-_xlfn.NORM.DIST(AND(GI$6&gt;=$F50,GI$6&lt;=$H50)*(GH$6-$F50+1),$J50/2,$M50,TRUE))/(1-2*_xlfn.NORM.DIST(0,$J50/2,$M50,TRUE))*$D50+($K50="Steady Growth")*(AND(GI$6&gt;=$F50,GI$6&lt;=$H50)*((GI$6-$F50+1)/($J50*($J50+1)/2)*$D50))+($K50="custom")*CustCF!GC50</f>
        <v>0</v>
      </c>
      <c r="GJ50" s="135">
        <f>($K50="Bell Curve")*(_xlfn.NORM.DIST(AND(GJ$6&gt;=$F50,GJ$6&lt;=$H50)*(GJ$6-$F50+1),$J50/2,$M50,TRUE)-_xlfn.NORM.DIST(AND(GJ$6&gt;=$F50,GJ$6&lt;=$H50)*(GI$6-$F50+1),$J50/2,$M50,TRUE))/(1-2*_xlfn.NORM.DIST(0,$J50/2,$M50,TRUE))*$D50+($K50="Steady Growth")*(AND(GJ$6&gt;=$F50,GJ$6&lt;=$H50)*((GJ$6-$F50+1)/($J50*($J50+1)/2)*$D50))+($K50="custom")*CustCF!GD50</f>
        <v>0</v>
      </c>
      <c r="GK50" s="135">
        <f>($K50="Bell Curve")*(_xlfn.NORM.DIST(AND(GK$6&gt;=$F50,GK$6&lt;=$H50)*(GK$6-$F50+1),$J50/2,$M50,TRUE)-_xlfn.NORM.DIST(AND(GK$6&gt;=$F50,GK$6&lt;=$H50)*(GJ$6-$F50+1),$J50/2,$M50,TRUE))/(1-2*_xlfn.NORM.DIST(0,$J50/2,$M50,TRUE))*$D50+($K50="Steady Growth")*(AND(GK$6&gt;=$F50,GK$6&lt;=$H50)*((GK$6-$F50+1)/($J50*($J50+1)/2)*$D50))+($K50="custom")*CustCF!GE50</f>
        <v>0</v>
      </c>
      <c r="GL50" s="135">
        <f>($K50="Bell Curve")*(_xlfn.NORM.DIST(AND(GL$6&gt;=$F50,GL$6&lt;=$H50)*(GL$6-$F50+1),$J50/2,$M50,TRUE)-_xlfn.NORM.DIST(AND(GL$6&gt;=$F50,GL$6&lt;=$H50)*(GK$6-$F50+1),$J50/2,$M50,TRUE))/(1-2*_xlfn.NORM.DIST(0,$J50/2,$M50,TRUE))*$D50+($K50="Steady Growth")*(AND(GL$6&gt;=$F50,GL$6&lt;=$H50)*((GL$6-$F50+1)/($J50*($J50+1)/2)*$D50))+($K50="custom")*CustCF!GF50</f>
        <v>0</v>
      </c>
      <c r="GM50" s="135">
        <f>($K50="Bell Curve")*(_xlfn.NORM.DIST(AND(GM$6&gt;=$F50,GM$6&lt;=$H50)*(GM$6-$F50+1),$J50/2,$M50,TRUE)-_xlfn.NORM.DIST(AND(GM$6&gt;=$F50,GM$6&lt;=$H50)*(GL$6-$F50+1),$J50/2,$M50,TRUE))/(1-2*_xlfn.NORM.DIST(0,$J50/2,$M50,TRUE))*$D50+($K50="Steady Growth")*(AND(GM$6&gt;=$F50,GM$6&lt;=$H50)*((GM$6-$F50+1)/($J50*($J50+1)/2)*$D50))+($K50="custom")*CustCF!GG50</f>
        <v>0</v>
      </c>
      <c r="GN50" s="355">
        <f>($K50="Bell Curve")*(_xlfn.NORM.DIST(AND(GN$6&gt;=$F50,GN$6&lt;=$H50)*(GN$6-$F50+1),$J50/2,$M50,TRUE)-_xlfn.NORM.DIST(AND(GN$6&gt;=$F50,GN$6&lt;=$H50)*(GM$6-$F50+1),$J50/2,$M50,TRUE))/(1-2*_xlfn.NORM.DIST(0,$J50/2,$M50,TRUE))*$D50+($K50="Steady Growth")*(AND(GN$6&gt;=$F50,GN$6&lt;=$H50)*((GN$6-$F50+1)/($J50*($J50+1)/2)*$D50))+($K50="custom")*CustCF!GH50</f>
        <v>0</v>
      </c>
      <c r="GO50" s="1"/>
      <c r="GP50" s="105"/>
    </row>
    <row r="51" spans="1:198" customFormat="1" outlineLevel="1" x14ac:dyDescent="0.25">
      <c r="A51" s="1"/>
      <c r="B51" s="1"/>
      <c r="C51" s="349" t="str">
        <f>Budget!T22</f>
        <v xml:space="preserve">Travel / Accounting / Admin </v>
      </c>
      <c r="D51" s="22">
        <f>Budget!U22</f>
        <v>192000</v>
      </c>
      <c r="E51" s="22">
        <f t="shared" si="32"/>
        <v>1</v>
      </c>
      <c r="F51" s="350">
        <v>1</v>
      </c>
      <c r="G51" s="344">
        <f>IF(L51="custom",CustCF!F51,INDEX($P$8:$GN$8,MATCH(F51,$P$6:$GN$6,0)))</f>
        <v>46112</v>
      </c>
      <c r="H51" s="350">
        <v>24</v>
      </c>
      <c r="I51" s="344">
        <f>IF(L51="custom",CustCF!G51,INDEX($P$8:$GN$8,MATCH(H51,$P$6:$GN$6,0)))</f>
        <v>46812</v>
      </c>
      <c r="J51" s="347">
        <f t="shared" si="33"/>
        <v>24</v>
      </c>
      <c r="K51" s="352" t="s">
        <v>144</v>
      </c>
      <c r="L51" s="353" t="s">
        <v>172</v>
      </c>
      <c r="M51" s="354">
        <f t="shared" si="34"/>
        <v>5</v>
      </c>
      <c r="N51" s="21">
        <f t="shared" si="25"/>
        <v>192000</v>
      </c>
      <c r="O51" s="22"/>
      <c r="P51" s="135">
        <f>($K51="Bell Curve")*(_xlfn.NORM.DIST(AND(P$6&gt;=$F51,P$6&lt;=$H51)*(P$6-$F51+1),$J51/2,$M51,TRUE)-_xlfn.NORM.DIST(AND(P$6&gt;=$F51,P$6&lt;=$H51)*(O$6-$F51+1),$J51/2,$M51,TRUE))/(1-2*_xlfn.NORM.DIST(0,$J51/2,$M51,TRUE))*$D51+($K51="Steady Growth")*(AND(P$6&gt;=$F51,P$6&lt;=$H51)*((P$6-$F51+1)/($J51*($J51+1)/2)*$D51))+($K51="custom")*CustCF!J51</f>
        <v>0</v>
      </c>
      <c r="Q51" s="135">
        <f>($K51="Bell Curve")*(_xlfn.NORM.DIST(AND(Q$6&gt;=$F51,Q$6&lt;=$H51)*(Q$6-$F51+1),$J51/2,$M51,TRUE)-_xlfn.NORM.DIST(AND(Q$6&gt;=$F51,Q$6&lt;=$H51)*(P$6-$F51+1),$J51/2,$M51,TRUE))/(1-2*_xlfn.NORM.DIST(0,$J51/2,$M51,TRUE))*$D51+($K51="Steady Growth")*(AND(Q$6&gt;=$F51,Q$6&lt;=$H51)*((Q$6-$F51+1)/($J51*($J51+1)/2)*$D51))+($K51="custom")*CustCF!K51</f>
        <v>1113.7957870228406</v>
      </c>
      <c r="R51" s="135">
        <f>($K51="Bell Curve")*(_xlfn.NORM.DIST(AND(R$6&gt;=$F51,R$6&lt;=$H51)*(R$6-$F51+1),$J51/2,$M51,TRUE)-_xlfn.NORM.DIST(AND(R$6&gt;=$F51,R$6&lt;=$H51)*(Q$6-$F51+1),$J51/2,$M51,TRUE))/(1-2*_xlfn.NORM.DIST(0,$J51/2,$M51,TRUE))*$D51+($K51="Steady Growth")*(AND(R$6&gt;=$F51,R$6&lt;=$H51)*((R$6-$F51+1)/($J51*($J51+1)/2)*$D51))+($K51="custom")*CustCF!L51</f>
        <v>1726.8756620119821</v>
      </c>
      <c r="S51" s="135">
        <f>($K51="Bell Curve")*(_xlfn.NORM.DIST(AND(S$6&gt;=$F51,S$6&lt;=$H51)*(S$6-$F51+1),$J51/2,$M51,TRUE)-_xlfn.NORM.DIST(AND(S$6&gt;=$F51,S$6&lt;=$H51)*(R$6-$F51+1),$J51/2,$M51,TRUE))/(1-2*_xlfn.NORM.DIST(0,$J51/2,$M51,TRUE))*$D51+($K51="Steady Growth")*(AND(S$6&gt;=$F51,S$6&lt;=$H51)*((S$6-$F51+1)/($J51*($J51+1)/2)*$D51))+($K51="custom")*CustCF!M51</f>
        <v>2572.7767960545966</v>
      </c>
      <c r="T51" s="135">
        <f>($K51="Bell Curve")*(_xlfn.NORM.DIST(AND(T$6&gt;=$F51,T$6&lt;=$H51)*(T$6-$F51+1),$J51/2,$M51,TRUE)-_xlfn.NORM.DIST(AND(T$6&gt;=$F51,T$6&lt;=$H51)*(S$6-$F51+1),$J51/2,$M51,TRUE))/(1-2*_xlfn.NORM.DIST(0,$J51/2,$M51,TRUE))*$D51+($K51="Steady Growth")*(AND(T$6&gt;=$F51,T$6&lt;=$H51)*((T$6-$F51+1)/($J51*($J51+1)/2)*$D51))+($K51="custom")*CustCF!N51</f>
        <v>3683.2295497384075</v>
      </c>
      <c r="U51" s="135">
        <f>($K51="Bell Curve")*(_xlfn.NORM.DIST(AND(U$6&gt;=$F51,U$6&lt;=$H51)*(U$6-$F51+1),$J51/2,$M51,TRUE)-_xlfn.NORM.DIST(AND(U$6&gt;=$F51,U$6&lt;=$H51)*(T$6-$F51+1),$J51/2,$M51,TRUE))/(1-2*_xlfn.NORM.DIST(0,$J51/2,$M51,TRUE))*$D51+($K51="Steady Growth")*(AND(U$6&gt;=$F51,U$6&lt;=$H51)*((U$6-$F51+1)/($J51*($J51+1)/2)*$D51))+($K51="custom")*CustCF!O51</f>
        <v>5066.8865353679757</v>
      </c>
      <c r="V51" s="135">
        <f>($K51="Bell Curve")*(_xlfn.NORM.DIST(AND(V$6&gt;=$F51,V$6&lt;=$H51)*(V$6-$F51+1),$J51/2,$M51,TRUE)-_xlfn.NORM.DIST(AND(V$6&gt;=$F51,V$6&lt;=$H51)*(U$6-$F51+1),$J51/2,$M51,TRUE))/(1-2*_xlfn.NORM.DIST(0,$J51/2,$M51,TRUE))*$D51+($K51="Steady Growth")*(AND(V$6&gt;=$F51,V$6&lt;=$H51)*((V$6-$F51+1)/($J51*($J51+1)/2)*$D51))+($K51="custom")*CustCF!P51</f>
        <v>6697.9108391309828</v>
      </c>
      <c r="W51" s="135">
        <f>($K51="Bell Curve")*(_xlfn.NORM.DIST(AND(W$6&gt;=$F51,W$6&lt;=$H51)*(W$6-$F51+1),$J51/2,$M51,TRUE)-_xlfn.NORM.DIST(AND(W$6&gt;=$F51,W$6&lt;=$H51)*(V$6-$F51+1),$J51/2,$M51,TRUE))/(1-2*_xlfn.NORM.DIST(0,$J51/2,$M51,TRUE))*$D51+($K51="Steady Growth")*(AND(W$6&gt;=$F51,W$6&lt;=$H51)*((W$6-$F51+1)/($J51*($J51+1)/2)*$D51))+($K51="custom")*CustCF!Q51</f>
        <v>8507.9200324916364</v>
      </c>
      <c r="X51" s="135">
        <f>($K51="Bell Curve")*(_xlfn.NORM.DIST(AND(X$6&gt;=$F51,X$6&lt;=$H51)*(X$6-$F51+1),$J51/2,$M51,TRUE)-_xlfn.NORM.DIST(AND(X$6&gt;=$F51,X$6&lt;=$H51)*(W$6-$F51+1),$J51/2,$M51,TRUE))/(1-2*_xlfn.NORM.DIST(0,$J51/2,$M51,TRUE))*$D51+($K51="Steady Growth")*(AND(X$6&gt;=$F51,X$6&lt;=$H51)*((X$6-$F51+1)/($J51*($J51+1)/2)*$D51))+($K51="custom")*CustCF!R51</f>
        <v>10384.685437044005</v>
      </c>
      <c r="Y51" s="135">
        <f>($K51="Bell Curve")*(_xlfn.NORM.DIST(AND(Y$6&gt;=$F51,Y$6&lt;=$H51)*(Y$6-$F51+1),$J51/2,$M51,TRUE)-_xlfn.NORM.DIST(AND(Y$6&gt;=$F51,Y$6&lt;=$H51)*(X$6-$F51+1),$J51/2,$M51,TRUE))/(1-2*_xlfn.NORM.DIST(0,$J51/2,$M51,TRUE))*$D51+($K51="Steady Growth")*(AND(Y$6&gt;=$F51,Y$6&lt;=$H51)*((Y$6-$F51+1)/($J51*($J51+1)/2)*$D51))+($K51="custom")*CustCF!S51</f>
        <v>12180.054956134916</v>
      </c>
      <c r="Z51" s="135">
        <f>($K51="Bell Curve")*(_xlfn.NORM.DIST(AND(Z$6&gt;=$F51,Z$6&lt;=$H51)*(Z$6-$F51+1),$J51/2,$M51,TRUE)-_xlfn.NORM.DIST(AND(Z$6&gt;=$F51,Z$6&lt;=$H51)*(Y$6-$F51+1),$J51/2,$M51,TRUE))/(1-2*_xlfn.NORM.DIST(0,$J51/2,$M51,TRUE))*$D51+($K51="Steady Growth")*(AND(Z$6&gt;=$F51,Z$6&lt;=$H51)*((Z$6-$F51+1)/($J51*($J51+1)/2)*$D51))+($K51="custom")*CustCF!T51</f>
        <v>13727.490190790721</v>
      </c>
      <c r="AA51" s="135">
        <f>($K51="Bell Curve")*(_xlfn.NORM.DIST(AND(AA$6&gt;=$F51,AA$6&lt;=$H51)*(AA$6-$F51+1),$J51/2,$M51,TRUE)-_xlfn.NORM.DIST(AND(AA$6&gt;=$F51,AA$6&lt;=$H51)*(Z$6-$F51+1),$J51/2,$M51,TRUE))/(1-2*_xlfn.NORM.DIST(0,$J51/2,$M51,TRUE))*$D51+($K51="Steady Growth")*(AND(AA$6&gt;=$F51,AA$6&lt;=$H51)*((AA$6-$F51+1)/($J51*($J51+1)/2)*$D51))+($K51="custom")*CustCF!U51</f>
        <v>14866.853304981036</v>
      </c>
      <c r="AB51" s="135">
        <f>($K51="Bell Curve")*(_xlfn.NORM.DIST(AND(AB$6&gt;=$F51,AB$6&lt;=$H51)*(AB$6-$F51+1),$J51/2,$M51,TRUE)-_xlfn.NORM.DIST(AND(AB$6&gt;=$F51,AB$6&lt;=$H51)*(AA$6-$F51+1),$J51/2,$M51,TRUE))/(1-2*_xlfn.NORM.DIST(0,$J51/2,$M51,TRUE))*$D51+($K51="Steady Growth")*(AND(AB$6&gt;=$F51,AB$6&lt;=$H51)*((AB$6-$F51+1)/($J51*($J51+1)/2)*$D51))+($K51="custom")*CustCF!V51</f>
        <v>15471.520909230907</v>
      </c>
      <c r="AC51" s="135">
        <f>($K51="Bell Curve")*(_xlfn.NORM.DIST(AND(AC$6&gt;=$F51,AC$6&lt;=$H51)*(AC$6-$F51+1),$J51/2,$M51,TRUE)-_xlfn.NORM.DIST(AND(AC$6&gt;=$F51,AC$6&lt;=$H51)*(AB$6-$F51+1),$J51/2,$M51,TRUE))/(1-2*_xlfn.NORM.DIST(0,$J51/2,$M51,TRUE))*$D51+($K51="Steady Growth")*(AND(AC$6&gt;=$F51,AC$6&lt;=$H51)*((AC$6-$F51+1)/($J51*($J51+1)/2)*$D51))+($K51="custom")*CustCF!W51</f>
        <v>15471.520909230894</v>
      </c>
      <c r="AD51" s="135">
        <f>($K51="Bell Curve")*(_xlfn.NORM.DIST(AND(AD$6&gt;=$F51,AD$6&lt;=$H51)*(AD$6-$F51+1),$J51/2,$M51,TRUE)-_xlfn.NORM.DIST(AND(AD$6&gt;=$F51,AD$6&lt;=$H51)*(AC$6-$F51+1),$J51/2,$M51,TRUE))/(1-2*_xlfn.NORM.DIST(0,$J51/2,$M51,TRUE))*$D51+($K51="Steady Growth")*(AND(AD$6&gt;=$F51,AD$6&lt;=$H51)*((AD$6-$F51+1)/($J51*($J51+1)/2)*$D51))+($K51="custom")*CustCF!X51</f>
        <v>14866.853304981058</v>
      </c>
      <c r="AE51" s="135">
        <f>($K51="Bell Curve")*(_xlfn.NORM.DIST(AND(AE$6&gt;=$F51,AE$6&lt;=$H51)*(AE$6-$F51+1),$J51/2,$M51,TRUE)-_xlfn.NORM.DIST(AND(AE$6&gt;=$F51,AE$6&lt;=$H51)*(AD$6-$F51+1),$J51/2,$M51,TRUE))/(1-2*_xlfn.NORM.DIST(0,$J51/2,$M51,TRUE))*$D51+($K51="Steady Growth")*(AND(AE$6&gt;=$F51,AE$6&lt;=$H51)*((AE$6-$F51+1)/($J51*($J51+1)/2)*$D51))+($K51="custom")*CustCF!Y51</f>
        <v>13727.490190790711</v>
      </c>
      <c r="AF51" s="135">
        <f>($K51="Bell Curve")*(_xlfn.NORM.DIST(AND(AF$6&gt;=$F51,AF$6&lt;=$H51)*(AF$6-$F51+1),$J51/2,$M51,TRUE)-_xlfn.NORM.DIST(AND(AF$6&gt;=$F51,AF$6&lt;=$H51)*(AE$6-$F51+1),$J51/2,$M51,TRUE))/(1-2*_xlfn.NORM.DIST(0,$J51/2,$M51,TRUE))*$D51+($K51="Steady Growth")*(AND(AF$6&gt;=$F51,AF$6&lt;=$H51)*((AF$6-$F51+1)/($J51*($J51+1)/2)*$D51))+($K51="custom")*CustCF!Z51</f>
        <v>12180.054956134911</v>
      </c>
      <c r="AG51" s="135">
        <f>($K51="Bell Curve")*(_xlfn.NORM.DIST(AND(AG$6&gt;=$F51,AG$6&lt;=$H51)*(AG$6-$F51+1),$J51/2,$M51,TRUE)-_xlfn.NORM.DIST(AND(AG$6&gt;=$F51,AG$6&lt;=$H51)*(AF$6-$F51+1),$J51/2,$M51,TRUE))/(1-2*_xlfn.NORM.DIST(0,$J51/2,$M51,TRUE))*$D51+($K51="Steady Growth")*(AND(AG$6&gt;=$F51,AG$6&lt;=$H51)*((AG$6-$F51+1)/($J51*($J51+1)/2)*$D51))+($K51="custom")*CustCF!AA51</f>
        <v>10384.685437044014</v>
      </c>
      <c r="AH51" s="135">
        <f>($K51="Bell Curve")*(_xlfn.NORM.DIST(AND(AH$6&gt;=$F51,AH$6&lt;=$H51)*(AH$6-$F51+1),$J51/2,$M51,TRUE)-_xlfn.NORM.DIST(AND(AH$6&gt;=$F51,AH$6&lt;=$H51)*(AG$6-$F51+1),$J51/2,$M51,TRUE))/(1-2*_xlfn.NORM.DIST(0,$J51/2,$M51,TRUE))*$D51+($K51="Steady Growth")*(AND(AH$6&gt;=$F51,AH$6&lt;=$H51)*((AH$6-$F51+1)/($J51*($J51+1)/2)*$D51))+($K51="custom")*CustCF!AB51</f>
        <v>8507.9200324916419</v>
      </c>
      <c r="AI51" s="135">
        <f>($K51="Bell Curve")*(_xlfn.NORM.DIST(AND(AI$6&gt;=$F51,AI$6&lt;=$H51)*(AI$6-$F51+1),$J51/2,$M51,TRUE)-_xlfn.NORM.DIST(AND(AI$6&gt;=$F51,AI$6&lt;=$H51)*(AH$6-$F51+1),$J51/2,$M51,TRUE))/(1-2*_xlfn.NORM.DIST(0,$J51/2,$M51,TRUE))*$D51+($K51="Steady Growth")*(AND(AI$6&gt;=$F51,AI$6&lt;=$H51)*((AI$6-$F51+1)/($J51*($J51+1)/2)*$D51))+($K51="custom")*CustCF!AC51</f>
        <v>6697.9108391309701</v>
      </c>
      <c r="AJ51" s="135">
        <f>($K51="Bell Curve")*(_xlfn.NORM.DIST(AND(AJ$6&gt;=$F51,AJ$6&lt;=$H51)*(AJ$6-$F51+1),$J51/2,$M51,TRUE)-_xlfn.NORM.DIST(AND(AJ$6&gt;=$F51,AJ$6&lt;=$H51)*(AI$6-$F51+1),$J51/2,$M51,TRUE))/(1-2*_xlfn.NORM.DIST(0,$J51/2,$M51,TRUE))*$D51+($K51="Steady Growth")*(AND(AJ$6&gt;=$F51,AJ$6&lt;=$H51)*((AJ$6-$F51+1)/($J51*($J51+1)/2)*$D51))+($K51="custom")*CustCF!AD51</f>
        <v>5066.886535367973</v>
      </c>
      <c r="AK51" s="135">
        <f>($K51="Bell Curve")*(_xlfn.NORM.DIST(AND(AK$6&gt;=$F51,AK$6&lt;=$H51)*(AK$6-$F51+1),$J51/2,$M51,TRUE)-_xlfn.NORM.DIST(AND(AK$6&gt;=$F51,AK$6&lt;=$H51)*(AJ$6-$F51+1),$J51/2,$M51,TRUE))/(1-2*_xlfn.NORM.DIST(0,$J51/2,$M51,TRUE))*$D51+($K51="Steady Growth")*(AND(AK$6&gt;=$F51,AK$6&lt;=$H51)*((AK$6-$F51+1)/($J51*($J51+1)/2)*$D51))+($K51="custom")*CustCF!AE51</f>
        <v>3683.2295497384171</v>
      </c>
      <c r="AL51" s="135">
        <f>($K51="Bell Curve")*(_xlfn.NORM.DIST(AND(AL$6&gt;=$F51,AL$6&lt;=$H51)*(AL$6-$F51+1),$J51/2,$M51,TRUE)-_xlfn.NORM.DIST(AND(AL$6&gt;=$F51,AL$6&lt;=$H51)*(AK$6-$F51+1),$J51/2,$M51,TRUE))/(1-2*_xlfn.NORM.DIST(0,$J51/2,$M51,TRUE))*$D51+($K51="Steady Growth")*(AND(AL$6&gt;=$F51,AL$6&lt;=$H51)*((AL$6-$F51+1)/($J51*($J51+1)/2)*$D51))+($K51="custom")*CustCF!AF51</f>
        <v>2572.7767960545893</v>
      </c>
      <c r="AM51" s="135">
        <f>($K51="Bell Curve")*(_xlfn.NORM.DIST(AND(AM$6&gt;=$F51,AM$6&lt;=$H51)*(AM$6-$F51+1),$J51/2,$M51,TRUE)-_xlfn.NORM.DIST(AND(AM$6&gt;=$F51,AM$6&lt;=$H51)*(AL$6-$F51+1),$J51/2,$M51,TRUE))/(1-2*_xlfn.NORM.DIST(0,$J51/2,$M51,TRUE))*$D51+($K51="Steady Growth")*(AND(AM$6&gt;=$F51,AM$6&lt;=$H51)*((AM$6-$F51+1)/($J51*($J51+1)/2)*$D51))+($K51="custom")*CustCF!AG51</f>
        <v>1726.8756620119868</v>
      </c>
      <c r="AN51" s="135">
        <f>($K51="Bell Curve")*(_xlfn.NORM.DIST(AND(AN$6&gt;=$F51,AN$6&lt;=$H51)*(AN$6-$F51+1),$J51/2,$M51,TRUE)-_xlfn.NORM.DIST(AND(AN$6&gt;=$F51,AN$6&lt;=$H51)*(AM$6-$F51+1),$J51/2,$M51,TRUE))/(1-2*_xlfn.NORM.DIST(0,$J51/2,$M51,TRUE))*$D51+($K51="Steady Growth")*(AND(AN$6&gt;=$F51,AN$6&lt;=$H51)*((AN$6-$F51+1)/($J51*($J51+1)/2)*$D51))+($K51="custom")*CustCF!AH51</f>
        <v>1113.7957870228347</v>
      </c>
      <c r="AO51" s="135">
        <f>($K51="Bell Curve")*(_xlfn.NORM.DIST(AND(AO$6&gt;=$F51,AO$6&lt;=$H51)*(AO$6-$F51+1),$J51/2,$M51,TRUE)-_xlfn.NORM.DIST(AND(AO$6&gt;=$F51,AO$6&lt;=$H51)*(AN$6-$F51+1),$J51/2,$M51,TRUE))/(1-2*_xlfn.NORM.DIST(0,$J51/2,$M51,TRUE))*$D51+($K51="Steady Growth")*(AND(AO$6&gt;=$F51,AO$6&lt;=$H51)*((AO$6-$F51+1)/($J51*($J51+1)/2)*$D51))+($K51="custom")*CustCF!AI51</f>
        <v>0</v>
      </c>
      <c r="AP51" s="135">
        <f>($K51="Bell Curve")*(_xlfn.NORM.DIST(AND(AP$6&gt;=$F51,AP$6&lt;=$H51)*(AP$6-$F51+1),$J51/2,$M51,TRUE)-_xlfn.NORM.DIST(AND(AP$6&gt;=$F51,AP$6&lt;=$H51)*(AO$6-$F51+1),$J51/2,$M51,TRUE))/(1-2*_xlfn.NORM.DIST(0,$J51/2,$M51,TRUE))*$D51+($K51="Steady Growth")*(AND(AP$6&gt;=$F51,AP$6&lt;=$H51)*((AP$6-$F51+1)/($J51*($J51+1)/2)*$D51))+($K51="custom")*CustCF!AJ51</f>
        <v>0</v>
      </c>
      <c r="AQ51" s="135">
        <f>($K51="Bell Curve")*(_xlfn.NORM.DIST(AND(AQ$6&gt;=$F51,AQ$6&lt;=$H51)*(AQ$6-$F51+1),$J51/2,$M51,TRUE)-_xlfn.NORM.DIST(AND(AQ$6&gt;=$F51,AQ$6&lt;=$H51)*(AP$6-$F51+1),$J51/2,$M51,TRUE))/(1-2*_xlfn.NORM.DIST(0,$J51/2,$M51,TRUE))*$D51+($K51="Steady Growth")*(AND(AQ$6&gt;=$F51,AQ$6&lt;=$H51)*((AQ$6-$F51+1)/($J51*($J51+1)/2)*$D51))+($K51="custom")*CustCF!AK51</f>
        <v>0</v>
      </c>
      <c r="AR51" s="135">
        <f>($K51="Bell Curve")*(_xlfn.NORM.DIST(AND(AR$6&gt;=$F51,AR$6&lt;=$H51)*(AR$6-$F51+1),$J51/2,$M51,TRUE)-_xlfn.NORM.DIST(AND(AR$6&gt;=$F51,AR$6&lt;=$H51)*(AQ$6-$F51+1),$J51/2,$M51,TRUE))/(1-2*_xlfn.NORM.DIST(0,$J51/2,$M51,TRUE))*$D51+($K51="Steady Growth")*(AND(AR$6&gt;=$F51,AR$6&lt;=$H51)*((AR$6-$F51+1)/($J51*($J51+1)/2)*$D51))+($K51="custom")*CustCF!AL51</f>
        <v>0</v>
      </c>
      <c r="AS51" s="135">
        <f>($K51="Bell Curve")*(_xlfn.NORM.DIST(AND(AS$6&gt;=$F51,AS$6&lt;=$H51)*(AS$6-$F51+1),$J51/2,$M51,TRUE)-_xlfn.NORM.DIST(AND(AS$6&gt;=$F51,AS$6&lt;=$H51)*(AR$6-$F51+1),$J51/2,$M51,TRUE))/(1-2*_xlfn.NORM.DIST(0,$J51/2,$M51,TRUE))*$D51+($K51="Steady Growth")*(AND(AS$6&gt;=$F51,AS$6&lt;=$H51)*((AS$6-$F51+1)/($J51*($J51+1)/2)*$D51))+($K51="custom")*CustCF!AM51</f>
        <v>0</v>
      </c>
      <c r="AT51" s="135">
        <f>($K51="Bell Curve")*(_xlfn.NORM.DIST(AND(AT$6&gt;=$F51,AT$6&lt;=$H51)*(AT$6-$F51+1),$J51/2,$M51,TRUE)-_xlfn.NORM.DIST(AND(AT$6&gt;=$F51,AT$6&lt;=$H51)*(AS$6-$F51+1),$J51/2,$M51,TRUE))/(1-2*_xlfn.NORM.DIST(0,$J51/2,$M51,TRUE))*$D51+($K51="Steady Growth")*(AND(AT$6&gt;=$F51,AT$6&lt;=$H51)*((AT$6-$F51+1)/($J51*($J51+1)/2)*$D51))+($K51="custom")*CustCF!AN51</f>
        <v>0</v>
      </c>
      <c r="AU51" s="135">
        <f>($K51="Bell Curve")*(_xlfn.NORM.DIST(AND(AU$6&gt;=$F51,AU$6&lt;=$H51)*(AU$6-$F51+1),$J51/2,$M51,TRUE)-_xlfn.NORM.DIST(AND(AU$6&gt;=$F51,AU$6&lt;=$H51)*(AT$6-$F51+1),$J51/2,$M51,TRUE))/(1-2*_xlfn.NORM.DIST(0,$J51/2,$M51,TRUE))*$D51+($K51="Steady Growth")*(AND(AU$6&gt;=$F51,AU$6&lt;=$H51)*((AU$6-$F51+1)/($J51*($J51+1)/2)*$D51))+($K51="custom")*CustCF!AO51</f>
        <v>0</v>
      </c>
      <c r="AV51" s="135">
        <f>($K51="Bell Curve")*(_xlfn.NORM.DIST(AND(AV$6&gt;=$F51,AV$6&lt;=$H51)*(AV$6-$F51+1),$J51/2,$M51,TRUE)-_xlfn.NORM.DIST(AND(AV$6&gt;=$F51,AV$6&lt;=$H51)*(AU$6-$F51+1),$J51/2,$M51,TRUE))/(1-2*_xlfn.NORM.DIST(0,$J51/2,$M51,TRUE))*$D51+($K51="Steady Growth")*(AND(AV$6&gt;=$F51,AV$6&lt;=$H51)*((AV$6-$F51+1)/($J51*($J51+1)/2)*$D51))+($K51="custom")*CustCF!AP51</f>
        <v>0</v>
      </c>
      <c r="AW51" s="135">
        <f>($K51="Bell Curve")*(_xlfn.NORM.DIST(AND(AW$6&gt;=$F51,AW$6&lt;=$H51)*(AW$6-$F51+1),$J51/2,$M51,TRUE)-_xlfn.NORM.DIST(AND(AW$6&gt;=$F51,AW$6&lt;=$H51)*(AV$6-$F51+1),$J51/2,$M51,TRUE))/(1-2*_xlfn.NORM.DIST(0,$J51/2,$M51,TRUE))*$D51+($K51="Steady Growth")*(AND(AW$6&gt;=$F51,AW$6&lt;=$H51)*((AW$6-$F51+1)/($J51*($J51+1)/2)*$D51))+($K51="custom")*CustCF!AQ51</f>
        <v>0</v>
      </c>
      <c r="AX51" s="135">
        <f>($K51="Bell Curve")*(_xlfn.NORM.DIST(AND(AX$6&gt;=$F51,AX$6&lt;=$H51)*(AX$6-$F51+1),$J51/2,$M51,TRUE)-_xlfn.NORM.DIST(AND(AX$6&gt;=$F51,AX$6&lt;=$H51)*(AW$6-$F51+1),$J51/2,$M51,TRUE))/(1-2*_xlfn.NORM.DIST(0,$J51/2,$M51,TRUE))*$D51+($K51="Steady Growth")*(AND(AX$6&gt;=$F51,AX$6&lt;=$H51)*((AX$6-$F51+1)/($J51*($J51+1)/2)*$D51))+($K51="custom")*CustCF!AR51</f>
        <v>0</v>
      </c>
      <c r="AY51" s="135">
        <f>($K51="Bell Curve")*(_xlfn.NORM.DIST(AND(AY$6&gt;=$F51,AY$6&lt;=$H51)*(AY$6-$F51+1),$J51/2,$M51,TRUE)-_xlfn.NORM.DIST(AND(AY$6&gt;=$F51,AY$6&lt;=$H51)*(AX$6-$F51+1),$J51/2,$M51,TRUE))/(1-2*_xlfn.NORM.DIST(0,$J51/2,$M51,TRUE))*$D51+($K51="Steady Growth")*(AND(AY$6&gt;=$F51,AY$6&lt;=$H51)*((AY$6-$F51+1)/($J51*($J51+1)/2)*$D51))+($K51="custom")*CustCF!AS51</f>
        <v>0</v>
      </c>
      <c r="AZ51" s="135">
        <f>($K51="Bell Curve")*(_xlfn.NORM.DIST(AND(AZ$6&gt;=$F51,AZ$6&lt;=$H51)*(AZ$6-$F51+1),$J51/2,$M51,TRUE)-_xlfn.NORM.DIST(AND(AZ$6&gt;=$F51,AZ$6&lt;=$H51)*(AY$6-$F51+1),$J51/2,$M51,TRUE))/(1-2*_xlfn.NORM.DIST(0,$J51/2,$M51,TRUE))*$D51+($K51="Steady Growth")*(AND(AZ$6&gt;=$F51,AZ$6&lt;=$H51)*((AZ$6-$F51+1)/($J51*($J51+1)/2)*$D51))+($K51="custom")*CustCF!AT51</f>
        <v>0</v>
      </c>
      <c r="BA51" s="135">
        <f>($K51="Bell Curve")*(_xlfn.NORM.DIST(AND(BA$6&gt;=$F51,BA$6&lt;=$H51)*(BA$6-$F51+1),$J51/2,$M51,TRUE)-_xlfn.NORM.DIST(AND(BA$6&gt;=$F51,BA$6&lt;=$H51)*(AZ$6-$F51+1),$J51/2,$M51,TRUE))/(1-2*_xlfn.NORM.DIST(0,$J51/2,$M51,TRUE))*$D51+($K51="Steady Growth")*(AND(BA$6&gt;=$F51,BA$6&lt;=$H51)*((BA$6-$F51+1)/($J51*($J51+1)/2)*$D51))+($K51="custom")*CustCF!AU51</f>
        <v>0</v>
      </c>
      <c r="BB51" s="135">
        <f>($K51="Bell Curve")*(_xlfn.NORM.DIST(AND(BB$6&gt;=$F51,BB$6&lt;=$H51)*(BB$6-$F51+1),$J51/2,$M51,TRUE)-_xlfn.NORM.DIST(AND(BB$6&gt;=$F51,BB$6&lt;=$H51)*(BA$6-$F51+1),$J51/2,$M51,TRUE))/(1-2*_xlfn.NORM.DIST(0,$J51/2,$M51,TRUE))*$D51+($K51="Steady Growth")*(AND(BB$6&gt;=$F51,BB$6&lt;=$H51)*((BB$6-$F51+1)/($J51*($J51+1)/2)*$D51))+($K51="custom")*CustCF!AV51</f>
        <v>0</v>
      </c>
      <c r="BC51" s="135">
        <f>($K51="Bell Curve")*(_xlfn.NORM.DIST(AND(BC$6&gt;=$F51,BC$6&lt;=$H51)*(BC$6-$F51+1),$J51/2,$M51,TRUE)-_xlfn.NORM.DIST(AND(BC$6&gt;=$F51,BC$6&lt;=$H51)*(BB$6-$F51+1),$J51/2,$M51,TRUE))/(1-2*_xlfn.NORM.DIST(0,$J51/2,$M51,TRUE))*$D51+($K51="Steady Growth")*(AND(BC$6&gt;=$F51,BC$6&lt;=$H51)*((BC$6-$F51+1)/($J51*($J51+1)/2)*$D51))+($K51="custom")*CustCF!AW51</f>
        <v>0</v>
      </c>
      <c r="BD51" s="135">
        <f>($K51="Bell Curve")*(_xlfn.NORM.DIST(AND(BD$6&gt;=$F51,BD$6&lt;=$H51)*(BD$6-$F51+1),$J51/2,$M51,TRUE)-_xlfn.NORM.DIST(AND(BD$6&gt;=$F51,BD$6&lt;=$H51)*(BC$6-$F51+1),$J51/2,$M51,TRUE))/(1-2*_xlfn.NORM.DIST(0,$J51/2,$M51,TRUE))*$D51+($K51="Steady Growth")*(AND(BD$6&gt;=$F51,BD$6&lt;=$H51)*((BD$6-$F51+1)/($J51*($J51+1)/2)*$D51))+($K51="custom")*CustCF!AX51</f>
        <v>0</v>
      </c>
      <c r="BE51" s="135">
        <f>($K51="Bell Curve")*(_xlfn.NORM.DIST(AND(BE$6&gt;=$F51,BE$6&lt;=$H51)*(BE$6-$F51+1),$J51/2,$M51,TRUE)-_xlfn.NORM.DIST(AND(BE$6&gt;=$F51,BE$6&lt;=$H51)*(BD$6-$F51+1),$J51/2,$M51,TRUE))/(1-2*_xlfn.NORM.DIST(0,$J51/2,$M51,TRUE))*$D51+($K51="Steady Growth")*(AND(BE$6&gt;=$F51,BE$6&lt;=$H51)*((BE$6-$F51+1)/($J51*($J51+1)/2)*$D51))+($K51="custom")*CustCF!AY51</f>
        <v>0</v>
      </c>
      <c r="BF51" s="135">
        <f>($K51="Bell Curve")*(_xlfn.NORM.DIST(AND(BF$6&gt;=$F51,BF$6&lt;=$H51)*(BF$6-$F51+1),$J51/2,$M51,TRUE)-_xlfn.NORM.DIST(AND(BF$6&gt;=$F51,BF$6&lt;=$H51)*(BE$6-$F51+1),$J51/2,$M51,TRUE))/(1-2*_xlfn.NORM.DIST(0,$J51/2,$M51,TRUE))*$D51+($K51="Steady Growth")*(AND(BF$6&gt;=$F51,BF$6&lt;=$H51)*((BF$6-$F51+1)/($J51*($J51+1)/2)*$D51))+($K51="custom")*CustCF!AZ51</f>
        <v>0</v>
      </c>
      <c r="BG51" s="135">
        <f>($K51="Bell Curve")*(_xlfn.NORM.DIST(AND(BG$6&gt;=$F51,BG$6&lt;=$H51)*(BG$6-$F51+1),$J51/2,$M51,TRUE)-_xlfn.NORM.DIST(AND(BG$6&gt;=$F51,BG$6&lt;=$H51)*(BF$6-$F51+1),$J51/2,$M51,TRUE))/(1-2*_xlfn.NORM.DIST(0,$J51/2,$M51,TRUE))*$D51+($K51="Steady Growth")*(AND(BG$6&gt;=$F51,BG$6&lt;=$H51)*((BG$6-$F51+1)/($J51*($J51+1)/2)*$D51))+($K51="custom")*CustCF!BA51</f>
        <v>0</v>
      </c>
      <c r="BH51" s="135">
        <f>($K51="Bell Curve")*(_xlfn.NORM.DIST(AND(BH$6&gt;=$F51,BH$6&lt;=$H51)*(BH$6-$F51+1),$J51/2,$M51,TRUE)-_xlfn.NORM.DIST(AND(BH$6&gt;=$F51,BH$6&lt;=$H51)*(BG$6-$F51+1),$J51/2,$M51,TRUE))/(1-2*_xlfn.NORM.DIST(0,$J51/2,$M51,TRUE))*$D51+($K51="Steady Growth")*(AND(BH$6&gt;=$F51,BH$6&lt;=$H51)*((BH$6-$F51+1)/($J51*($J51+1)/2)*$D51))+($K51="custom")*CustCF!BB51</f>
        <v>0</v>
      </c>
      <c r="BI51" s="135">
        <f>($K51="Bell Curve")*(_xlfn.NORM.DIST(AND(BI$6&gt;=$F51,BI$6&lt;=$H51)*(BI$6-$F51+1),$J51/2,$M51,TRUE)-_xlfn.NORM.DIST(AND(BI$6&gt;=$F51,BI$6&lt;=$H51)*(BH$6-$F51+1),$J51/2,$M51,TRUE))/(1-2*_xlfn.NORM.DIST(0,$J51/2,$M51,TRUE))*$D51+($K51="Steady Growth")*(AND(BI$6&gt;=$F51,BI$6&lt;=$H51)*((BI$6-$F51+1)/($J51*($J51+1)/2)*$D51))+($K51="custom")*CustCF!BC51</f>
        <v>0</v>
      </c>
      <c r="BJ51" s="135">
        <f>($K51="Bell Curve")*(_xlfn.NORM.DIST(AND(BJ$6&gt;=$F51,BJ$6&lt;=$H51)*(BJ$6-$F51+1),$J51/2,$M51,TRUE)-_xlfn.NORM.DIST(AND(BJ$6&gt;=$F51,BJ$6&lt;=$H51)*(BI$6-$F51+1),$J51/2,$M51,TRUE))/(1-2*_xlfn.NORM.DIST(0,$J51/2,$M51,TRUE))*$D51+($K51="Steady Growth")*(AND(BJ$6&gt;=$F51,BJ$6&lt;=$H51)*((BJ$6-$F51+1)/($J51*($J51+1)/2)*$D51))+($K51="custom")*CustCF!BD51</f>
        <v>0</v>
      </c>
      <c r="BK51" s="135">
        <f>($K51="Bell Curve")*(_xlfn.NORM.DIST(AND(BK$6&gt;=$F51,BK$6&lt;=$H51)*(BK$6-$F51+1),$J51/2,$M51,TRUE)-_xlfn.NORM.DIST(AND(BK$6&gt;=$F51,BK$6&lt;=$H51)*(BJ$6-$F51+1),$J51/2,$M51,TRUE))/(1-2*_xlfn.NORM.DIST(0,$J51/2,$M51,TRUE))*$D51+($K51="Steady Growth")*(AND(BK$6&gt;=$F51,BK$6&lt;=$H51)*((BK$6-$F51+1)/($J51*($J51+1)/2)*$D51))+($K51="custom")*CustCF!BE51</f>
        <v>0</v>
      </c>
      <c r="BL51" s="135">
        <f>($K51="Bell Curve")*(_xlfn.NORM.DIST(AND(BL$6&gt;=$F51,BL$6&lt;=$H51)*(BL$6-$F51+1),$J51/2,$M51,TRUE)-_xlfn.NORM.DIST(AND(BL$6&gt;=$F51,BL$6&lt;=$H51)*(BK$6-$F51+1),$J51/2,$M51,TRUE))/(1-2*_xlfn.NORM.DIST(0,$J51/2,$M51,TRUE))*$D51+($K51="Steady Growth")*(AND(BL$6&gt;=$F51,BL$6&lt;=$H51)*((BL$6-$F51+1)/($J51*($J51+1)/2)*$D51))+($K51="custom")*CustCF!BF51</f>
        <v>0</v>
      </c>
      <c r="BM51" s="135">
        <f>($K51="Bell Curve")*(_xlfn.NORM.DIST(AND(BM$6&gt;=$F51,BM$6&lt;=$H51)*(BM$6-$F51+1),$J51/2,$M51,TRUE)-_xlfn.NORM.DIST(AND(BM$6&gt;=$F51,BM$6&lt;=$H51)*(BL$6-$F51+1),$J51/2,$M51,TRUE))/(1-2*_xlfn.NORM.DIST(0,$J51/2,$M51,TRUE))*$D51+($K51="Steady Growth")*(AND(BM$6&gt;=$F51,BM$6&lt;=$H51)*((BM$6-$F51+1)/($J51*($J51+1)/2)*$D51))+($K51="custom")*CustCF!BG51</f>
        <v>0</v>
      </c>
      <c r="BN51" s="135">
        <f>($K51="Bell Curve")*(_xlfn.NORM.DIST(AND(BN$6&gt;=$F51,BN$6&lt;=$H51)*(BN$6-$F51+1),$J51/2,$M51,TRUE)-_xlfn.NORM.DIST(AND(BN$6&gt;=$F51,BN$6&lt;=$H51)*(BM$6-$F51+1),$J51/2,$M51,TRUE))/(1-2*_xlfn.NORM.DIST(0,$J51/2,$M51,TRUE))*$D51+($K51="Steady Growth")*(AND(BN$6&gt;=$F51,BN$6&lt;=$H51)*((BN$6-$F51+1)/($J51*($J51+1)/2)*$D51))+($K51="custom")*CustCF!BH51</f>
        <v>0</v>
      </c>
      <c r="BO51" s="135">
        <f>($K51="Bell Curve")*(_xlfn.NORM.DIST(AND(BO$6&gt;=$F51,BO$6&lt;=$H51)*(BO$6-$F51+1),$J51/2,$M51,TRUE)-_xlfn.NORM.DIST(AND(BO$6&gt;=$F51,BO$6&lt;=$H51)*(BN$6-$F51+1),$J51/2,$M51,TRUE))/(1-2*_xlfn.NORM.DIST(0,$J51/2,$M51,TRUE))*$D51+($K51="Steady Growth")*(AND(BO$6&gt;=$F51,BO$6&lt;=$H51)*((BO$6-$F51+1)/($J51*($J51+1)/2)*$D51))+($K51="custom")*CustCF!BI51</f>
        <v>0</v>
      </c>
      <c r="BP51" s="135">
        <f>($K51="Bell Curve")*(_xlfn.NORM.DIST(AND(BP$6&gt;=$F51,BP$6&lt;=$H51)*(BP$6-$F51+1),$J51/2,$M51,TRUE)-_xlfn.NORM.DIST(AND(BP$6&gt;=$F51,BP$6&lt;=$H51)*(BO$6-$F51+1),$J51/2,$M51,TRUE))/(1-2*_xlfn.NORM.DIST(0,$J51/2,$M51,TRUE))*$D51+($K51="Steady Growth")*(AND(BP$6&gt;=$F51,BP$6&lt;=$H51)*((BP$6-$F51+1)/($J51*($J51+1)/2)*$D51))+($K51="custom")*CustCF!BJ51</f>
        <v>0</v>
      </c>
      <c r="BQ51" s="135">
        <f>($K51="Bell Curve")*(_xlfn.NORM.DIST(AND(BQ$6&gt;=$F51,BQ$6&lt;=$H51)*(BQ$6-$F51+1),$J51/2,$M51,TRUE)-_xlfn.NORM.DIST(AND(BQ$6&gt;=$F51,BQ$6&lt;=$H51)*(BP$6-$F51+1),$J51/2,$M51,TRUE))/(1-2*_xlfn.NORM.DIST(0,$J51/2,$M51,TRUE))*$D51+($K51="Steady Growth")*(AND(BQ$6&gt;=$F51,BQ$6&lt;=$H51)*((BQ$6-$F51+1)/($J51*($J51+1)/2)*$D51))+($K51="custom")*CustCF!BK51</f>
        <v>0</v>
      </c>
      <c r="BR51" s="135">
        <f>($K51="Bell Curve")*(_xlfn.NORM.DIST(AND(BR$6&gt;=$F51,BR$6&lt;=$H51)*(BR$6-$F51+1),$J51/2,$M51,TRUE)-_xlfn.NORM.DIST(AND(BR$6&gt;=$F51,BR$6&lt;=$H51)*(BQ$6-$F51+1),$J51/2,$M51,TRUE))/(1-2*_xlfn.NORM.DIST(0,$J51/2,$M51,TRUE))*$D51+($K51="Steady Growth")*(AND(BR$6&gt;=$F51,BR$6&lt;=$H51)*((BR$6-$F51+1)/($J51*($J51+1)/2)*$D51))+($K51="custom")*CustCF!BL51</f>
        <v>0</v>
      </c>
      <c r="BS51" s="135">
        <f>($K51="Bell Curve")*(_xlfn.NORM.DIST(AND(BS$6&gt;=$F51,BS$6&lt;=$H51)*(BS$6-$F51+1),$J51/2,$M51,TRUE)-_xlfn.NORM.DIST(AND(BS$6&gt;=$F51,BS$6&lt;=$H51)*(BR$6-$F51+1),$J51/2,$M51,TRUE))/(1-2*_xlfn.NORM.DIST(0,$J51/2,$M51,TRUE))*$D51+($K51="Steady Growth")*(AND(BS$6&gt;=$F51,BS$6&lt;=$H51)*((BS$6-$F51+1)/($J51*($J51+1)/2)*$D51))+($K51="custom")*CustCF!BM51</f>
        <v>0</v>
      </c>
      <c r="BT51" s="135">
        <f>($K51="Bell Curve")*(_xlfn.NORM.DIST(AND(BT$6&gt;=$F51,BT$6&lt;=$H51)*(BT$6-$F51+1),$J51/2,$M51,TRUE)-_xlfn.NORM.DIST(AND(BT$6&gt;=$F51,BT$6&lt;=$H51)*(BS$6-$F51+1),$J51/2,$M51,TRUE))/(1-2*_xlfn.NORM.DIST(0,$J51/2,$M51,TRUE))*$D51+($K51="Steady Growth")*(AND(BT$6&gt;=$F51,BT$6&lt;=$H51)*((BT$6-$F51+1)/($J51*($J51+1)/2)*$D51))+($K51="custom")*CustCF!BN51</f>
        <v>0</v>
      </c>
      <c r="BU51" s="135">
        <f>($K51="Bell Curve")*(_xlfn.NORM.DIST(AND(BU$6&gt;=$F51,BU$6&lt;=$H51)*(BU$6-$F51+1),$J51/2,$M51,TRUE)-_xlfn.NORM.DIST(AND(BU$6&gt;=$F51,BU$6&lt;=$H51)*(BT$6-$F51+1),$J51/2,$M51,TRUE))/(1-2*_xlfn.NORM.DIST(0,$J51/2,$M51,TRUE))*$D51+($K51="Steady Growth")*(AND(BU$6&gt;=$F51,BU$6&lt;=$H51)*((BU$6-$F51+1)/($J51*($J51+1)/2)*$D51))+($K51="custom")*CustCF!BO51</f>
        <v>0</v>
      </c>
      <c r="BV51" s="135">
        <f>($K51="Bell Curve")*(_xlfn.NORM.DIST(AND(BV$6&gt;=$F51,BV$6&lt;=$H51)*(BV$6-$F51+1),$J51/2,$M51,TRUE)-_xlfn.NORM.DIST(AND(BV$6&gt;=$F51,BV$6&lt;=$H51)*(BU$6-$F51+1),$J51/2,$M51,TRUE))/(1-2*_xlfn.NORM.DIST(0,$J51/2,$M51,TRUE))*$D51+($K51="Steady Growth")*(AND(BV$6&gt;=$F51,BV$6&lt;=$H51)*((BV$6-$F51+1)/($J51*($J51+1)/2)*$D51))+($K51="custom")*CustCF!BP51</f>
        <v>0</v>
      </c>
      <c r="BW51" s="135">
        <f>($K51="Bell Curve")*(_xlfn.NORM.DIST(AND(BW$6&gt;=$F51,BW$6&lt;=$H51)*(BW$6-$F51+1),$J51/2,$M51,TRUE)-_xlfn.NORM.DIST(AND(BW$6&gt;=$F51,BW$6&lt;=$H51)*(BV$6-$F51+1),$J51/2,$M51,TRUE))/(1-2*_xlfn.NORM.DIST(0,$J51/2,$M51,TRUE))*$D51+($K51="Steady Growth")*(AND(BW$6&gt;=$F51,BW$6&lt;=$H51)*((BW$6-$F51+1)/($J51*($J51+1)/2)*$D51))+($K51="custom")*CustCF!BQ51</f>
        <v>0</v>
      </c>
      <c r="BX51" s="135">
        <f>($K51="Bell Curve")*(_xlfn.NORM.DIST(AND(BX$6&gt;=$F51,BX$6&lt;=$H51)*(BX$6-$F51+1),$J51/2,$M51,TRUE)-_xlfn.NORM.DIST(AND(BX$6&gt;=$F51,BX$6&lt;=$H51)*(BW$6-$F51+1),$J51/2,$M51,TRUE))/(1-2*_xlfn.NORM.DIST(0,$J51/2,$M51,TRUE))*$D51+($K51="Steady Growth")*(AND(BX$6&gt;=$F51,BX$6&lt;=$H51)*((BX$6-$F51+1)/($J51*($J51+1)/2)*$D51))+($K51="custom")*CustCF!BR51</f>
        <v>0</v>
      </c>
      <c r="BY51" s="135">
        <f>($K51="Bell Curve")*(_xlfn.NORM.DIST(AND(BY$6&gt;=$F51,BY$6&lt;=$H51)*(BY$6-$F51+1),$J51/2,$M51,TRUE)-_xlfn.NORM.DIST(AND(BY$6&gt;=$F51,BY$6&lt;=$H51)*(BX$6-$F51+1),$J51/2,$M51,TRUE))/(1-2*_xlfn.NORM.DIST(0,$J51/2,$M51,TRUE))*$D51+($K51="Steady Growth")*(AND(BY$6&gt;=$F51,BY$6&lt;=$H51)*((BY$6-$F51+1)/($J51*($J51+1)/2)*$D51))+($K51="custom")*CustCF!BS51</f>
        <v>0</v>
      </c>
      <c r="BZ51" s="135">
        <f>($K51="Bell Curve")*(_xlfn.NORM.DIST(AND(BZ$6&gt;=$F51,BZ$6&lt;=$H51)*(BZ$6-$F51+1),$J51/2,$M51,TRUE)-_xlfn.NORM.DIST(AND(BZ$6&gt;=$F51,BZ$6&lt;=$H51)*(BY$6-$F51+1),$J51/2,$M51,TRUE))/(1-2*_xlfn.NORM.DIST(0,$J51/2,$M51,TRUE))*$D51+($K51="Steady Growth")*(AND(BZ$6&gt;=$F51,BZ$6&lt;=$H51)*((BZ$6-$F51+1)/($J51*($J51+1)/2)*$D51))+($K51="custom")*CustCF!BT51</f>
        <v>0</v>
      </c>
      <c r="CA51" s="135">
        <f>($K51="Bell Curve")*(_xlfn.NORM.DIST(AND(CA$6&gt;=$F51,CA$6&lt;=$H51)*(CA$6-$F51+1),$J51/2,$M51,TRUE)-_xlfn.NORM.DIST(AND(CA$6&gt;=$F51,CA$6&lt;=$H51)*(BZ$6-$F51+1),$J51/2,$M51,TRUE))/(1-2*_xlfn.NORM.DIST(0,$J51/2,$M51,TRUE))*$D51+($K51="Steady Growth")*(AND(CA$6&gt;=$F51,CA$6&lt;=$H51)*((CA$6-$F51+1)/($J51*($J51+1)/2)*$D51))+($K51="custom")*CustCF!BU51</f>
        <v>0</v>
      </c>
      <c r="CB51" s="135">
        <f>($K51="Bell Curve")*(_xlfn.NORM.DIST(AND(CB$6&gt;=$F51,CB$6&lt;=$H51)*(CB$6-$F51+1),$J51/2,$M51,TRUE)-_xlfn.NORM.DIST(AND(CB$6&gt;=$F51,CB$6&lt;=$H51)*(CA$6-$F51+1),$J51/2,$M51,TRUE))/(1-2*_xlfn.NORM.DIST(0,$J51/2,$M51,TRUE))*$D51+($K51="Steady Growth")*(AND(CB$6&gt;=$F51,CB$6&lt;=$H51)*((CB$6-$F51+1)/($J51*($J51+1)/2)*$D51))+($K51="custom")*CustCF!BV51</f>
        <v>0</v>
      </c>
      <c r="CC51" s="135">
        <f>($K51="Bell Curve")*(_xlfn.NORM.DIST(AND(CC$6&gt;=$F51,CC$6&lt;=$H51)*(CC$6-$F51+1),$J51/2,$M51,TRUE)-_xlfn.NORM.DIST(AND(CC$6&gt;=$F51,CC$6&lt;=$H51)*(CB$6-$F51+1),$J51/2,$M51,TRUE))/(1-2*_xlfn.NORM.DIST(0,$J51/2,$M51,TRUE))*$D51+($K51="Steady Growth")*(AND(CC$6&gt;=$F51,CC$6&lt;=$H51)*((CC$6-$F51+1)/($J51*($J51+1)/2)*$D51))+($K51="custom")*CustCF!BW51</f>
        <v>0</v>
      </c>
      <c r="CD51" s="135">
        <f>($K51="Bell Curve")*(_xlfn.NORM.DIST(AND(CD$6&gt;=$F51,CD$6&lt;=$H51)*(CD$6-$F51+1),$J51/2,$M51,TRUE)-_xlfn.NORM.DIST(AND(CD$6&gt;=$F51,CD$6&lt;=$H51)*(CC$6-$F51+1),$J51/2,$M51,TRUE))/(1-2*_xlfn.NORM.DIST(0,$J51/2,$M51,TRUE))*$D51+($K51="Steady Growth")*(AND(CD$6&gt;=$F51,CD$6&lt;=$H51)*((CD$6-$F51+1)/($J51*($J51+1)/2)*$D51))+($K51="custom")*CustCF!BX51</f>
        <v>0</v>
      </c>
      <c r="CE51" s="135">
        <f>($K51="Bell Curve")*(_xlfn.NORM.DIST(AND(CE$6&gt;=$F51,CE$6&lt;=$H51)*(CE$6-$F51+1),$J51/2,$M51,TRUE)-_xlfn.NORM.DIST(AND(CE$6&gt;=$F51,CE$6&lt;=$H51)*(CD$6-$F51+1),$J51/2,$M51,TRUE))/(1-2*_xlfn.NORM.DIST(0,$J51/2,$M51,TRUE))*$D51+($K51="Steady Growth")*(AND(CE$6&gt;=$F51,CE$6&lt;=$H51)*((CE$6-$F51+1)/($J51*($J51+1)/2)*$D51))+($K51="custom")*CustCF!BY51</f>
        <v>0</v>
      </c>
      <c r="CF51" s="135">
        <f>($K51="Bell Curve")*(_xlfn.NORM.DIST(AND(CF$6&gt;=$F51,CF$6&lt;=$H51)*(CF$6-$F51+1),$J51/2,$M51,TRUE)-_xlfn.NORM.DIST(AND(CF$6&gt;=$F51,CF$6&lt;=$H51)*(CE$6-$F51+1),$J51/2,$M51,TRUE))/(1-2*_xlfn.NORM.DIST(0,$J51/2,$M51,TRUE))*$D51+($K51="Steady Growth")*(AND(CF$6&gt;=$F51,CF$6&lt;=$H51)*((CF$6-$F51+1)/($J51*($J51+1)/2)*$D51))+($K51="custom")*CustCF!BZ51</f>
        <v>0</v>
      </c>
      <c r="CG51" s="135">
        <f>($K51="Bell Curve")*(_xlfn.NORM.DIST(AND(CG$6&gt;=$F51,CG$6&lt;=$H51)*(CG$6-$F51+1),$J51/2,$M51,TRUE)-_xlfn.NORM.DIST(AND(CG$6&gt;=$F51,CG$6&lt;=$H51)*(CF$6-$F51+1),$J51/2,$M51,TRUE))/(1-2*_xlfn.NORM.DIST(0,$J51/2,$M51,TRUE))*$D51+($K51="Steady Growth")*(AND(CG$6&gt;=$F51,CG$6&lt;=$H51)*((CG$6-$F51+1)/($J51*($J51+1)/2)*$D51))+($K51="custom")*CustCF!CA51</f>
        <v>0</v>
      </c>
      <c r="CH51" s="135">
        <f>($K51="Bell Curve")*(_xlfn.NORM.DIST(AND(CH$6&gt;=$F51,CH$6&lt;=$H51)*(CH$6-$F51+1),$J51/2,$M51,TRUE)-_xlfn.NORM.DIST(AND(CH$6&gt;=$F51,CH$6&lt;=$H51)*(CG$6-$F51+1),$J51/2,$M51,TRUE))/(1-2*_xlfn.NORM.DIST(0,$J51/2,$M51,TRUE))*$D51+($K51="Steady Growth")*(AND(CH$6&gt;=$F51,CH$6&lt;=$H51)*((CH$6-$F51+1)/($J51*($J51+1)/2)*$D51))+($K51="custom")*CustCF!CB51</f>
        <v>0</v>
      </c>
      <c r="CI51" s="135">
        <f>($K51="Bell Curve")*(_xlfn.NORM.DIST(AND(CI$6&gt;=$F51,CI$6&lt;=$H51)*(CI$6-$F51+1),$J51/2,$M51,TRUE)-_xlfn.NORM.DIST(AND(CI$6&gt;=$F51,CI$6&lt;=$H51)*(CH$6-$F51+1),$J51/2,$M51,TRUE))/(1-2*_xlfn.NORM.DIST(0,$J51/2,$M51,TRUE))*$D51+($K51="Steady Growth")*(AND(CI$6&gt;=$F51,CI$6&lt;=$H51)*((CI$6-$F51+1)/($J51*($J51+1)/2)*$D51))+($K51="custom")*CustCF!CC51</f>
        <v>0</v>
      </c>
      <c r="CJ51" s="135">
        <f>($K51="Bell Curve")*(_xlfn.NORM.DIST(AND(CJ$6&gt;=$F51,CJ$6&lt;=$H51)*(CJ$6-$F51+1),$J51/2,$M51,TRUE)-_xlfn.NORM.DIST(AND(CJ$6&gt;=$F51,CJ$6&lt;=$H51)*(CI$6-$F51+1),$J51/2,$M51,TRUE))/(1-2*_xlfn.NORM.DIST(0,$J51/2,$M51,TRUE))*$D51+($K51="Steady Growth")*(AND(CJ$6&gt;=$F51,CJ$6&lt;=$H51)*((CJ$6-$F51+1)/($J51*($J51+1)/2)*$D51))+($K51="custom")*CustCF!CD51</f>
        <v>0</v>
      </c>
      <c r="CK51" s="135">
        <f>($K51="Bell Curve")*(_xlfn.NORM.DIST(AND(CK$6&gt;=$F51,CK$6&lt;=$H51)*(CK$6-$F51+1),$J51/2,$M51,TRUE)-_xlfn.NORM.DIST(AND(CK$6&gt;=$F51,CK$6&lt;=$H51)*(CJ$6-$F51+1),$J51/2,$M51,TRUE))/(1-2*_xlfn.NORM.DIST(0,$J51/2,$M51,TRUE))*$D51+($K51="Steady Growth")*(AND(CK$6&gt;=$F51,CK$6&lt;=$H51)*((CK$6-$F51+1)/($J51*($J51+1)/2)*$D51))+($K51="custom")*CustCF!CE51</f>
        <v>0</v>
      </c>
      <c r="CL51" s="135">
        <f>($K51="Bell Curve")*(_xlfn.NORM.DIST(AND(CL$6&gt;=$F51,CL$6&lt;=$H51)*(CL$6-$F51+1),$J51/2,$M51,TRUE)-_xlfn.NORM.DIST(AND(CL$6&gt;=$F51,CL$6&lt;=$H51)*(CK$6-$F51+1),$J51/2,$M51,TRUE))/(1-2*_xlfn.NORM.DIST(0,$J51/2,$M51,TRUE))*$D51+($K51="Steady Growth")*(AND(CL$6&gt;=$F51,CL$6&lt;=$H51)*((CL$6-$F51+1)/($J51*($J51+1)/2)*$D51))+($K51="custom")*CustCF!CF51</f>
        <v>0</v>
      </c>
      <c r="CM51" s="135">
        <f>($K51="Bell Curve")*(_xlfn.NORM.DIST(AND(CM$6&gt;=$F51,CM$6&lt;=$H51)*(CM$6-$F51+1),$J51/2,$M51,TRUE)-_xlfn.NORM.DIST(AND(CM$6&gt;=$F51,CM$6&lt;=$H51)*(CL$6-$F51+1),$J51/2,$M51,TRUE))/(1-2*_xlfn.NORM.DIST(0,$J51/2,$M51,TRUE))*$D51+($K51="Steady Growth")*(AND(CM$6&gt;=$F51,CM$6&lt;=$H51)*((CM$6-$F51+1)/($J51*($J51+1)/2)*$D51))+($K51="custom")*CustCF!CG51</f>
        <v>0</v>
      </c>
      <c r="CN51" s="135">
        <f>($K51="Bell Curve")*(_xlfn.NORM.DIST(AND(CN$6&gt;=$F51,CN$6&lt;=$H51)*(CN$6-$F51+1),$J51/2,$M51,TRUE)-_xlfn.NORM.DIST(AND(CN$6&gt;=$F51,CN$6&lt;=$H51)*(CM$6-$F51+1),$J51/2,$M51,TRUE))/(1-2*_xlfn.NORM.DIST(0,$J51/2,$M51,TRUE))*$D51+($K51="Steady Growth")*(AND(CN$6&gt;=$F51,CN$6&lt;=$H51)*((CN$6-$F51+1)/($J51*($J51+1)/2)*$D51))+($K51="custom")*CustCF!CH51</f>
        <v>0</v>
      </c>
      <c r="CO51" s="135">
        <f>($K51="Bell Curve")*(_xlfn.NORM.DIST(AND(CO$6&gt;=$F51,CO$6&lt;=$H51)*(CO$6-$F51+1),$J51/2,$M51,TRUE)-_xlfn.NORM.DIST(AND(CO$6&gt;=$F51,CO$6&lt;=$H51)*(CN$6-$F51+1),$J51/2,$M51,TRUE))/(1-2*_xlfn.NORM.DIST(0,$J51/2,$M51,TRUE))*$D51+($K51="Steady Growth")*(AND(CO$6&gt;=$F51,CO$6&lt;=$H51)*((CO$6-$F51+1)/($J51*($J51+1)/2)*$D51))+($K51="custom")*CustCF!CI51</f>
        <v>0</v>
      </c>
      <c r="CP51" s="135">
        <f>($K51="Bell Curve")*(_xlfn.NORM.DIST(AND(CP$6&gt;=$F51,CP$6&lt;=$H51)*(CP$6-$F51+1),$J51/2,$M51,TRUE)-_xlfn.NORM.DIST(AND(CP$6&gt;=$F51,CP$6&lt;=$H51)*(CO$6-$F51+1),$J51/2,$M51,TRUE))/(1-2*_xlfn.NORM.DIST(0,$J51/2,$M51,TRUE))*$D51+($K51="Steady Growth")*(AND(CP$6&gt;=$F51,CP$6&lt;=$H51)*((CP$6-$F51+1)/($J51*($J51+1)/2)*$D51))+($K51="custom")*CustCF!CJ51</f>
        <v>0</v>
      </c>
      <c r="CQ51" s="135">
        <f>($K51="Bell Curve")*(_xlfn.NORM.DIST(AND(CQ$6&gt;=$F51,CQ$6&lt;=$H51)*(CQ$6-$F51+1),$J51/2,$M51,TRUE)-_xlfn.NORM.DIST(AND(CQ$6&gt;=$F51,CQ$6&lt;=$H51)*(CP$6-$F51+1),$J51/2,$M51,TRUE))/(1-2*_xlfn.NORM.DIST(0,$J51/2,$M51,TRUE))*$D51+($K51="Steady Growth")*(AND(CQ$6&gt;=$F51,CQ$6&lt;=$H51)*((CQ$6-$F51+1)/($J51*($J51+1)/2)*$D51))+($K51="custom")*CustCF!CK51</f>
        <v>0</v>
      </c>
      <c r="CR51" s="135">
        <f>($K51="Bell Curve")*(_xlfn.NORM.DIST(AND(CR$6&gt;=$F51,CR$6&lt;=$H51)*(CR$6-$F51+1),$J51/2,$M51,TRUE)-_xlfn.NORM.DIST(AND(CR$6&gt;=$F51,CR$6&lt;=$H51)*(CQ$6-$F51+1),$J51/2,$M51,TRUE))/(1-2*_xlfn.NORM.DIST(0,$J51/2,$M51,TRUE))*$D51+($K51="Steady Growth")*(AND(CR$6&gt;=$F51,CR$6&lt;=$H51)*((CR$6-$F51+1)/($J51*($J51+1)/2)*$D51))+($K51="custom")*CustCF!CL51</f>
        <v>0</v>
      </c>
      <c r="CS51" s="135">
        <f>($K51="Bell Curve")*(_xlfn.NORM.DIST(AND(CS$6&gt;=$F51,CS$6&lt;=$H51)*(CS$6-$F51+1),$J51/2,$M51,TRUE)-_xlfn.NORM.DIST(AND(CS$6&gt;=$F51,CS$6&lt;=$H51)*(CR$6-$F51+1),$J51/2,$M51,TRUE))/(1-2*_xlfn.NORM.DIST(0,$J51/2,$M51,TRUE))*$D51+($K51="Steady Growth")*(AND(CS$6&gt;=$F51,CS$6&lt;=$H51)*((CS$6-$F51+1)/($J51*($J51+1)/2)*$D51))+($K51="custom")*CustCF!CM51</f>
        <v>0</v>
      </c>
      <c r="CT51" s="135">
        <f>($K51="Bell Curve")*(_xlfn.NORM.DIST(AND(CT$6&gt;=$F51,CT$6&lt;=$H51)*(CT$6-$F51+1),$J51/2,$M51,TRUE)-_xlfn.NORM.DIST(AND(CT$6&gt;=$F51,CT$6&lt;=$H51)*(CS$6-$F51+1),$J51/2,$M51,TRUE))/(1-2*_xlfn.NORM.DIST(0,$J51/2,$M51,TRUE))*$D51+($K51="Steady Growth")*(AND(CT$6&gt;=$F51,CT$6&lt;=$H51)*((CT$6-$F51+1)/($J51*($J51+1)/2)*$D51))+($K51="custom")*CustCF!CN51</f>
        <v>0</v>
      </c>
      <c r="CU51" s="135">
        <f>($K51="Bell Curve")*(_xlfn.NORM.DIST(AND(CU$6&gt;=$F51,CU$6&lt;=$H51)*(CU$6-$F51+1),$J51/2,$M51,TRUE)-_xlfn.NORM.DIST(AND(CU$6&gt;=$F51,CU$6&lt;=$H51)*(CT$6-$F51+1),$J51/2,$M51,TRUE))/(1-2*_xlfn.NORM.DIST(0,$J51/2,$M51,TRUE))*$D51+($K51="Steady Growth")*(AND(CU$6&gt;=$F51,CU$6&lt;=$H51)*((CU$6-$F51+1)/($J51*($J51+1)/2)*$D51))+($K51="custom")*CustCF!CO51</f>
        <v>0</v>
      </c>
      <c r="CV51" s="135">
        <f>($K51="Bell Curve")*(_xlfn.NORM.DIST(AND(CV$6&gt;=$F51,CV$6&lt;=$H51)*(CV$6-$F51+1),$J51/2,$M51,TRUE)-_xlfn.NORM.DIST(AND(CV$6&gt;=$F51,CV$6&lt;=$H51)*(CU$6-$F51+1),$J51/2,$M51,TRUE))/(1-2*_xlfn.NORM.DIST(0,$J51/2,$M51,TRUE))*$D51+($K51="Steady Growth")*(AND(CV$6&gt;=$F51,CV$6&lt;=$H51)*((CV$6-$F51+1)/($J51*($J51+1)/2)*$D51))+($K51="custom")*CustCF!CP51</f>
        <v>0</v>
      </c>
      <c r="CW51" s="135">
        <f>($K51="Bell Curve")*(_xlfn.NORM.DIST(AND(CW$6&gt;=$F51,CW$6&lt;=$H51)*(CW$6-$F51+1),$J51/2,$M51,TRUE)-_xlfn.NORM.DIST(AND(CW$6&gt;=$F51,CW$6&lt;=$H51)*(CV$6-$F51+1),$J51/2,$M51,TRUE))/(1-2*_xlfn.NORM.DIST(0,$J51/2,$M51,TRUE))*$D51+($K51="Steady Growth")*(AND(CW$6&gt;=$F51,CW$6&lt;=$H51)*((CW$6-$F51+1)/($J51*($J51+1)/2)*$D51))+($K51="custom")*CustCF!CQ51</f>
        <v>0</v>
      </c>
      <c r="CX51" s="135">
        <f>($K51="Bell Curve")*(_xlfn.NORM.DIST(AND(CX$6&gt;=$F51,CX$6&lt;=$H51)*(CX$6-$F51+1),$J51/2,$M51,TRUE)-_xlfn.NORM.DIST(AND(CX$6&gt;=$F51,CX$6&lt;=$H51)*(CW$6-$F51+1),$J51/2,$M51,TRUE))/(1-2*_xlfn.NORM.DIST(0,$J51/2,$M51,TRUE))*$D51+($K51="Steady Growth")*(AND(CX$6&gt;=$F51,CX$6&lt;=$H51)*((CX$6-$F51+1)/($J51*($J51+1)/2)*$D51))+($K51="custom")*CustCF!CR51</f>
        <v>0</v>
      </c>
      <c r="CY51" s="135">
        <f>($K51="Bell Curve")*(_xlfn.NORM.DIST(AND(CY$6&gt;=$F51,CY$6&lt;=$H51)*(CY$6-$F51+1),$J51/2,$M51,TRUE)-_xlfn.NORM.DIST(AND(CY$6&gt;=$F51,CY$6&lt;=$H51)*(CX$6-$F51+1),$J51/2,$M51,TRUE))/(1-2*_xlfn.NORM.DIST(0,$J51/2,$M51,TRUE))*$D51+($K51="Steady Growth")*(AND(CY$6&gt;=$F51,CY$6&lt;=$H51)*((CY$6-$F51+1)/($J51*($J51+1)/2)*$D51))+($K51="custom")*CustCF!CS51</f>
        <v>0</v>
      </c>
      <c r="CZ51" s="135">
        <f>($K51="Bell Curve")*(_xlfn.NORM.DIST(AND(CZ$6&gt;=$F51,CZ$6&lt;=$H51)*(CZ$6-$F51+1),$J51/2,$M51,TRUE)-_xlfn.NORM.DIST(AND(CZ$6&gt;=$F51,CZ$6&lt;=$H51)*(CY$6-$F51+1),$J51/2,$M51,TRUE))/(1-2*_xlfn.NORM.DIST(0,$J51/2,$M51,TRUE))*$D51+($K51="Steady Growth")*(AND(CZ$6&gt;=$F51,CZ$6&lt;=$H51)*((CZ$6-$F51+1)/($J51*($J51+1)/2)*$D51))+($K51="custom")*CustCF!CT51</f>
        <v>0</v>
      </c>
      <c r="DA51" s="135">
        <f>($K51="Bell Curve")*(_xlfn.NORM.DIST(AND(DA$6&gt;=$F51,DA$6&lt;=$H51)*(DA$6-$F51+1),$J51/2,$M51,TRUE)-_xlfn.NORM.DIST(AND(DA$6&gt;=$F51,DA$6&lt;=$H51)*(CZ$6-$F51+1),$J51/2,$M51,TRUE))/(1-2*_xlfn.NORM.DIST(0,$J51/2,$M51,TRUE))*$D51+($K51="Steady Growth")*(AND(DA$6&gt;=$F51,DA$6&lt;=$H51)*((DA$6-$F51+1)/($J51*($J51+1)/2)*$D51))+($K51="custom")*CustCF!CU51</f>
        <v>0</v>
      </c>
      <c r="DB51" s="135">
        <f>($K51="Bell Curve")*(_xlfn.NORM.DIST(AND(DB$6&gt;=$F51,DB$6&lt;=$H51)*(DB$6-$F51+1),$J51/2,$M51,TRUE)-_xlfn.NORM.DIST(AND(DB$6&gt;=$F51,DB$6&lt;=$H51)*(DA$6-$F51+1),$J51/2,$M51,TRUE))/(1-2*_xlfn.NORM.DIST(0,$J51/2,$M51,TRUE))*$D51+($K51="Steady Growth")*(AND(DB$6&gt;=$F51,DB$6&lt;=$H51)*((DB$6-$F51+1)/($J51*($J51+1)/2)*$D51))+($K51="custom")*CustCF!CV51</f>
        <v>0</v>
      </c>
      <c r="DC51" s="135">
        <f>($K51="Bell Curve")*(_xlfn.NORM.DIST(AND(DC$6&gt;=$F51,DC$6&lt;=$H51)*(DC$6-$F51+1),$J51/2,$M51,TRUE)-_xlfn.NORM.DIST(AND(DC$6&gt;=$F51,DC$6&lt;=$H51)*(DB$6-$F51+1),$J51/2,$M51,TRUE))/(1-2*_xlfn.NORM.DIST(0,$J51/2,$M51,TRUE))*$D51+($K51="Steady Growth")*(AND(DC$6&gt;=$F51,DC$6&lt;=$H51)*((DC$6-$F51+1)/($J51*($J51+1)/2)*$D51))+($K51="custom")*CustCF!CW51</f>
        <v>0</v>
      </c>
      <c r="DD51" s="135">
        <f>($K51="Bell Curve")*(_xlfn.NORM.DIST(AND(DD$6&gt;=$F51,DD$6&lt;=$H51)*(DD$6-$F51+1),$J51/2,$M51,TRUE)-_xlfn.NORM.DIST(AND(DD$6&gt;=$F51,DD$6&lt;=$H51)*(DC$6-$F51+1),$J51/2,$M51,TRUE))/(1-2*_xlfn.NORM.DIST(0,$J51/2,$M51,TRUE))*$D51+($K51="Steady Growth")*(AND(DD$6&gt;=$F51,DD$6&lt;=$H51)*((DD$6-$F51+1)/($J51*($J51+1)/2)*$D51))+($K51="custom")*CustCF!CX51</f>
        <v>0</v>
      </c>
      <c r="DE51" s="135">
        <f>($K51="Bell Curve")*(_xlfn.NORM.DIST(AND(DE$6&gt;=$F51,DE$6&lt;=$H51)*(DE$6-$F51+1),$J51/2,$M51,TRUE)-_xlfn.NORM.DIST(AND(DE$6&gt;=$F51,DE$6&lt;=$H51)*(DD$6-$F51+1),$J51/2,$M51,TRUE))/(1-2*_xlfn.NORM.DIST(0,$J51/2,$M51,TRUE))*$D51+($K51="Steady Growth")*(AND(DE$6&gt;=$F51,DE$6&lt;=$H51)*((DE$6-$F51+1)/($J51*($J51+1)/2)*$D51))+($K51="custom")*CustCF!CY51</f>
        <v>0</v>
      </c>
      <c r="DF51" s="135">
        <f>($K51="Bell Curve")*(_xlfn.NORM.DIST(AND(DF$6&gt;=$F51,DF$6&lt;=$H51)*(DF$6-$F51+1),$J51/2,$M51,TRUE)-_xlfn.NORM.DIST(AND(DF$6&gt;=$F51,DF$6&lt;=$H51)*(DE$6-$F51+1),$J51/2,$M51,TRUE))/(1-2*_xlfn.NORM.DIST(0,$J51/2,$M51,TRUE))*$D51+($K51="Steady Growth")*(AND(DF$6&gt;=$F51,DF$6&lt;=$H51)*((DF$6-$F51+1)/($J51*($J51+1)/2)*$D51))+($K51="custom")*CustCF!CZ51</f>
        <v>0</v>
      </c>
      <c r="DG51" s="135">
        <f>($K51="Bell Curve")*(_xlfn.NORM.DIST(AND(DG$6&gt;=$F51,DG$6&lt;=$H51)*(DG$6-$F51+1),$J51/2,$M51,TRUE)-_xlfn.NORM.DIST(AND(DG$6&gt;=$F51,DG$6&lt;=$H51)*(DF$6-$F51+1),$J51/2,$M51,TRUE))/(1-2*_xlfn.NORM.DIST(0,$J51/2,$M51,TRUE))*$D51+($K51="Steady Growth")*(AND(DG$6&gt;=$F51,DG$6&lt;=$H51)*((DG$6-$F51+1)/($J51*($J51+1)/2)*$D51))+($K51="custom")*CustCF!DA51</f>
        <v>0</v>
      </c>
      <c r="DH51" s="135">
        <f>($K51="Bell Curve")*(_xlfn.NORM.DIST(AND(DH$6&gt;=$F51,DH$6&lt;=$H51)*(DH$6-$F51+1),$J51/2,$M51,TRUE)-_xlfn.NORM.DIST(AND(DH$6&gt;=$F51,DH$6&lt;=$H51)*(DG$6-$F51+1),$J51/2,$M51,TRUE))/(1-2*_xlfn.NORM.DIST(0,$J51/2,$M51,TRUE))*$D51+($K51="Steady Growth")*(AND(DH$6&gt;=$F51,DH$6&lt;=$H51)*((DH$6-$F51+1)/($J51*($J51+1)/2)*$D51))+($K51="custom")*CustCF!DB51</f>
        <v>0</v>
      </c>
      <c r="DI51" s="135">
        <f>($K51="Bell Curve")*(_xlfn.NORM.DIST(AND(DI$6&gt;=$F51,DI$6&lt;=$H51)*(DI$6-$F51+1),$J51/2,$M51,TRUE)-_xlfn.NORM.DIST(AND(DI$6&gt;=$F51,DI$6&lt;=$H51)*(DH$6-$F51+1),$J51/2,$M51,TRUE))/(1-2*_xlfn.NORM.DIST(0,$J51/2,$M51,TRUE))*$D51+($K51="Steady Growth")*(AND(DI$6&gt;=$F51,DI$6&lt;=$H51)*((DI$6-$F51+1)/($J51*($J51+1)/2)*$D51))+($K51="custom")*CustCF!DC51</f>
        <v>0</v>
      </c>
      <c r="DJ51" s="135">
        <f>($K51="Bell Curve")*(_xlfn.NORM.DIST(AND(DJ$6&gt;=$F51,DJ$6&lt;=$H51)*(DJ$6-$F51+1),$J51/2,$M51,TRUE)-_xlfn.NORM.DIST(AND(DJ$6&gt;=$F51,DJ$6&lt;=$H51)*(DI$6-$F51+1),$J51/2,$M51,TRUE))/(1-2*_xlfn.NORM.DIST(0,$J51/2,$M51,TRUE))*$D51+($K51="Steady Growth")*(AND(DJ$6&gt;=$F51,DJ$6&lt;=$H51)*((DJ$6-$F51+1)/($J51*($J51+1)/2)*$D51))+($K51="custom")*CustCF!DD51</f>
        <v>0</v>
      </c>
      <c r="DK51" s="135">
        <f>($K51="Bell Curve")*(_xlfn.NORM.DIST(AND(DK$6&gt;=$F51,DK$6&lt;=$H51)*(DK$6-$F51+1),$J51/2,$M51,TRUE)-_xlfn.NORM.DIST(AND(DK$6&gt;=$F51,DK$6&lt;=$H51)*(DJ$6-$F51+1),$J51/2,$M51,TRUE))/(1-2*_xlfn.NORM.DIST(0,$J51/2,$M51,TRUE))*$D51+($K51="Steady Growth")*(AND(DK$6&gt;=$F51,DK$6&lt;=$H51)*((DK$6-$F51+1)/($J51*($J51+1)/2)*$D51))+($K51="custom")*CustCF!DE51</f>
        <v>0</v>
      </c>
      <c r="DL51" s="135">
        <f>($K51="Bell Curve")*(_xlfn.NORM.DIST(AND(DL$6&gt;=$F51,DL$6&lt;=$H51)*(DL$6-$F51+1),$J51/2,$M51,TRUE)-_xlfn.NORM.DIST(AND(DL$6&gt;=$F51,DL$6&lt;=$H51)*(DK$6-$F51+1),$J51/2,$M51,TRUE))/(1-2*_xlfn.NORM.DIST(0,$J51/2,$M51,TRUE))*$D51+($K51="Steady Growth")*(AND(DL$6&gt;=$F51,DL$6&lt;=$H51)*((DL$6-$F51+1)/($J51*($J51+1)/2)*$D51))+($K51="custom")*CustCF!DF51</f>
        <v>0</v>
      </c>
      <c r="DM51" s="135">
        <f>($K51="Bell Curve")*(_xlfn.NORM.DIST(AND(DM$6&gt;=$F51,DM$6&lt;=$H51)*(DM$6-$F51+1),$J51/2,$M51,TRUE)-_xlfn.NORM.DIST(AND(DM$6&gt;=$F51,DM$6&lt;=$H51)*(DL$6-$F51+1),$J51/2,$M51,TRUE))/(1-2*_xlfn.NORM.DIST(0,$J51/2,$M51,TRUE))*$D51+($K51="Steady Growth")*(AND(DM$6&gt;=$F51,DM$6&lt;=$H51)*((DM$6-$F51+1)/($J51*($J51+1)/2)*$D51))+($K51="custom")*CustCF!DG51</f>
        <v>0</v>
      </c>
      <c r="DN51" s="135">
        <f>($K51="Bell Curve")*(_xlfn.NORM.DIST(AND(DN$6&gt;=$F51,DN$6&lt;=$H51)*(DN$6-$F51+1),$J51/2,$M51,TRUE)-_xlfn.NORM.DIST(AND(DN$6&gt;=$F51,DN$6&lt;=$H51)*(DM$6-$F51+1),$J51/2,$M51,TRUE))/(1-2*_xlfn.NORM.DIST(0,$J51/2,$M51,TRUE))*$D51+($K51="Steady Growth")*(AND(DN$6&gt;=$F51,DN$6&lt;=$H51)*((DN$6-$F51+1)/($J51*($J51+1)/2)*$D51))+($K51="custom")*CustCF!DH51</f>
        <v>0</v>
      </c>
      <c r="DO51" s="135">
        <f>($K51="Bell Curve")*(_xlfn.NORM.DIST(AND(DO$6&gt;=$F51,DO$6&lt;=$H51)*(DO$6-$F51+1),$J51/2,$M51,TRUE)-_xlfn.NORM.DIST(AND(DO$6&gt;=$F51,DO$6&lt;=$H51)*(DN$6-$F51+1),$J51/2,$M51,TRUE))/(1-2*_xlfn.NORM.DIST(0,$J51/2,$M51,TRUE))*$D51+($K51="Steady Growth")*(AND(DO$6&gt;=$F51,DO$6&lt;=$H51)*((DO$6-$F51+1)/($J51*($J51+1)/2)*$D51))+($K51="custom")*CustCF!DI51</f>
        <v>0</v>
      </c>
      <c r="DP51" s="135">
        <f>($K51="Bell Curve")*(_xlfn.NORM.DIST(AND(DP$6&gt;=$F51,DP$6&lt;=$H51)*(DP$6-$F51+1),$J51/2,$M51,TRUE)-_xlfn.NORM.DIST(AND(DP$6&gt;=$F51,DP$6&lt;=$H51)*(DO$6-$F51+1),$J51/2,$M51,TRUE))/(1-2*_xlfn.NORM.DIST(0,$J51/2,$M51,TRUE))*$D51+($K51="Steady Growth")*(AND(DP$6&gt;=$F51,DP$6&lt;=$H51)*((DP$6-$F51+1)/($J51*($J51+1)/2)*$D51))+($K51="custom")*CustCF!DJ51</f>
        <v>0</v>
      </c>
      <c r="DQ51" s="135">
        <f>($K51="Bell Curve")*(_xlfn.NORM.DIST(AND(DQ$6&gt;=$F51,DQ$6&lt;=$H51)*(DQ$6-$F51+1),$J51/2,$M51,TRUE)-_xlfn.NORM.DIST(AND(DQ$6&gt;=$F51,DQ$6&lt;=$H51)*(DP$6-$F51+1),$J51/2,$M51,TRUE))/(1-2*_xlfn.NORM.DIST(0,$J51/2,$M51,TRUE))*$D51+($K51="Steady Growth")*(AND(DQ$6&gt;=$F51,DQ$6&lt;=$H51)*((DQ$6-$F51+1)/($J51*($J51+1)/2)*$D51))+($K51="custom")*CustCF!DK51</f>
        <v>0</v>
      </c>
      <c r="DR51" s="135">
        <f>($K51="Bell Curve")*(_xlfn.NORM.DIST(AND(DR$6&gt;=$F51,DR$6&lt;=$H51)*(DR$6-$F51+1),$J51/2,$M51,TRUE)-_xlfn.NORM.DIST(AND(DR$6&gt;=$F51,DR$6&lt;=$H51)*(DQ$6-$F51+1),$J51/2,$M51,TRUE))/(1-2*_xlfn.NORM.DIST(0,$J51/2,$M51,TRUE))*$D51+($K51="Steady Growth")*(AND(DR$6&gt;=$F51,DR$6&lt;=$H51)*((DR$6-$F51+1)/($J51*($J51+1)/2)*$D51))+($K51="custom")*CustCF!DL51</f>
        <v>0</v>
      </c>
      <c r="DS51" s="135">
        <f>($K51="Bell Curve")*(_xlfn.NORM.DIST(AND(DS$6&gt;=$F51,DS$6&lt;=$H51)*(DS$6-$F51+1),$J51/2,$M51,TRUE)-_xlfn.NORM.DIST(AND(DS$6&gt;=$F51,DS$6&lt;=$H51)*(DR$6-$F51+1),$J51/2,$M51,TRUE))/(1-2*_xlfn.NORM.DIST(0,$J51/2,$M51,TRUE))*$D51+($K51="Steady Growth")*(AND(DS$6&gt;=$F51,DS$6&lt;=$H51)*((DS$6-$F51+1)/($J51*($J51+1)/2)*$D51))+($K51="custom")*CustCF!DM51</f>
        <v>0</v>
      </c>
      <c r="DT51" s="135">
        <f>($K51="Bell Curve")*(_xlfn.NORM.DIST(AND(DT$6&gt;=$F51,DT$6&lt;=$H51)*(DT$6-$F51+1),$J51/2,$M51,TRUE)-_xlfn.NORM.DIST(AND(DT$6&gt;=$F51,DT$6&lt;=$H51)*(DS$6-$F51+1),$J51/2,$M51,TRUE))/(1-2*_xlfn.NORM.DIST(0,$J51/2,$M51,TRUE))*$D51+($K51="Steady Growth")*(AND(DT$6&gt;=$F51,DT$6&lt;=$H51)*((DT$6-$F51+1)/($J51*($J51+1)/2)*$D51))+($K51="custom")*CustCF!DN51</f>
        <v>0</v>
      </c>
      <c r="DU51" s="135">
        <f>($K51="Bell Curve")*(_xlfn.NORM.DIST(AND(DU$6&gt;=$F51,DU$6&lt;=$H51)*(DU$6-$F51+1),$J51/2,$M51,TRUE)-_xlfn.NORM.DIST(AND(DU$6&gt;=$F51,DU$6&lt;=$H51)*(DT$6-$F51+1),$J51/2,$M51,TRUE))/(1-2*_xlfn.NORM.DIST(0,$J51/2,$M51,TRUE))*$D51+($K51="Steady Growth")*(AND(DU$6&gt;=$F51,DU$6&lt;=$H51)*((DU$6-$F51+1)/($J51*($J51+1)/2)*$D51))+($K51="custom")*CustCF!DO51</f>
        <v>0</v>
      </c>
      <c r="DV51" s="135">
        <f>($K51="Bell Curve")*(_xlfn.NORM.DIST(AND(DV$6&gt;=$F51,DV$6&lt;=$H51)*(DV$6-$F51+1),$J51/2,$M51,TRUE)-_xlfn.NORM.DIST(AND(DV$6&gt;=$F51,DV$6&lt;=$H51)*(DU$6-$F51+1),$J51/2,$M51,TRUE))/(1-2*_xlfn.NORM.DIST(0,$J51/2,$M51,TRUE))*$D51+($K51="Steady Growth")*(AND(DV$6&gt;=$F51,DV$6&lt;=$H51)*((DV$6-$F51+1)/($J51*($J51+1)/2)*$D51))+($K51="custom")*CustCF!DP51</f>
        <v>0</v>
      </c>
      <c r="DW51" s="135">
        <f>($K51="Bell Curve")*(_xlfn.NORM.DIST(AND(DW$6&gt;=$F51,DW$6&lt;=$H51)*(DW$6-$F51+1),$J51/2,$M51,TRUE)-_xlfn.NORM.DIST(AND(DW$6&gt;=$F51,DW$6&lt;=$H51)*(DV$6-$F51+1),$J51/2,$M51,TRUE))/(1-2*_xlfn.NORM.DIST(0,$J51/2,$M51,TRUE))*$D51+($K51="Steady Growth")*(AND(DW$6&gt;=$F51,DW$6&lt;=$H51)*((DW$6-$F51+1)/($J51*($J51+1)/2)*$D51))+($K51="custom")*CustCF!DQ51</f>
        <v>0</v>
      </c>
      <c r="DX51" s="135">
        <f>($K51="Bell Curve")*(_xlfn.NORM.DIST(AND(DX$6&gt;=$F51,DX$6&lt;=$H51)*(DX$6-$F51+1),$J51/2,$M51,TRUE)-_xlfn.NORM.DIST(AND(DX$6&gt;=$F51,DX$6&lt;=$H51)*(DW$6-$F51+1),$J51/2,$M51,TRUE))/(1-2*_xlfn.NORM.DIST(0,$J51/2,$M51,TRUE))*$D51+($K51="Steady Growth")*(AND(DX$6&gt;=$F51,DX$6&lt;=$H51)*((DX$6-$F51+1)/($J51*($J51+1)/2)*$D51))+($K51="custom")*CustCF!DR51</f>
        <v>0</v>
      </c>
      <c r="DY51" s="135">
        <f>($K51="Bell Curve")*(_xlfn.NORM.DIST(AND(DY$6&gt;=$F51,DY$6&lt;=$H51)*(DY$6-$F51+1),$J51/2,$M51,TRUE)-_xlfn.NORM.DIST(AND(DY$6&gt;=$F51,DY$6&lt;=$H51)*(DX$6-$F51+1),$J51/2,$M51,TRUE))/(1-2*_xlfn.NORM.DIST(0,$J51/2,$M51,TRUE))*$D51+($K51="Steady Growth")*(AND(DY$6&gt;=$F51,DY$6&lt;=$H51)*((DY$6-$F51+1)/($J51*($J51+1)/2)*$D51))+($K51="custom")*CustCF!DS51</f>
        <v>0</v>
      </c>
      <c r="DZ51" s="135">
        <f>($K51="Bell Curve")*(_xlfn.NORM.DIST(AND(DZ$6&gt;=$F51,DZ$6&lt;=$H51)*(DZ$6-$F51+1),$J51/2,$M51,TRUE)-_xlfn.NORM.DIST(AND(DZ$6&gt;=$F51,DZ$6&lt;=$H51)*(DY$6-$F51+1),$J51/2,$M51,TRUE))/(1-2*_xlfn.NORM.DIST(0,$J51/2,$M51,TRUE))*$D51+($K51="Steady Growth")*(AND(DZ$6&gt;=$F51,DZ$6&lt;=$H51)*((DZ$6-$F51+1)/($J51*($J51+1)/2)*$D51))+($K51="custom")*CustCF!DT51</f>
        <v>0</v>
      </c>
      <c r="EA51" s="135">
        <f>($K51="Bell Curve")*(_xlfn.NORM.DIST(AND(EA$6&gt;=$F51,EA$6&lt;=$H51)*(EA$6-$F51+1),$J51/2,$M51,TRUE)-_xlfn.NORM.DIST(AND(EA$6&gt;=$F51,EA$6&lt;=$H51)*(DZ$6-$F51+1),$J51/2,$M51,TRUE))/(1-2*_xlfn.NORM.DIST(0,$J51/2,$M51,TRUE))*$D51+($K51="Steady Growth")*(AND(EA$6&gt;=$F51,EA$6&lt;=$H51)*((EA$6-$F51+1)/($J51*($J51+1)/2)*$D51))+($K51="custom")*CustCF!DU51</f>
        <v>0</v>
      </c>
      <c r="EB51" s="135">
        <f>($K51="Bell Curve")*(_xlfn.NORM.DIST(AND(EB$6&gt;=$F51,EB$6&lt;=$H51)*(EB$6-$F51+1),$J51/2,$M51,TRUE)-_xlfn.NORM.DIST(AND(EB$6&gt;=$F51,EB$6&lt;=$H51)*(EA$6-$F51+1),$J51/2,$M51,TRUE))/(1-2*_xlfn.NORM.DIST(0,$J51/2,$M51,TRUE))*$D51+($K51="Steady Growth")*(AND(EB$6&gt;=$F51,EB$6&lt;=$H51)*((EB$6-$F51+1)/($J51*($J51+1)/2)*$D51))+($K51="custom")*CustCF!DV51</f>
        <v>0</v>
      </c>
      <c r="EC51" s="135">
        <f>($K51="Bell Curve")*(_xlfn.NORM.DIST(AND(EC$6&gt;=$F51,EC$6&lt;=$H51)*(EC$6-$F51+1),$J51/2,$M51,TRUE)-_xlfn.NORM.DIST(AND(EC$6&gt;=$F51,EC$6&lt;=$H51)*(EB$6-$F51+1),$J51/2,$M51,TRUE))/(1-2*_xlfn.NORM.DIST(0,$J51/2,$M51,TRUE))*$D51+($K51="Steady Growth")*(AND(EC$6&gt;=$F51,EC$6&lt;=$H51)*((EC$6-$F51+1)/($J51*($J51+1)/2)*$D51))+($K51="custom")*CustCF!DW51</f>
        <v>0</v>
      </c>
      <c r="ED51" s="135">
        <f>($K51="Bell Curve")*(_xlfn.NORM.DIST(AND(ED$6&gt;=$F51,ED$6&lt;=$H51)*(ED$6-$F51+1),$J51/2,$M51,TRUE)-_xlfn.NORM.DIST(AND(ED$6&gt;=$F51,ED$6&lt;=$H51)*(EC$6-$F51+1),$J51/2,$M51,TRUE))/(1-2*_xlfn.NORM.DIST(0,$J51/2,$M51,TRUE))*$D51+($K51="Steady Growth")*(AND(ED$6&gt;=$F51,ED$6&lt;=$H51)*((ED$6-$F51+1)/($J51*($J51+1)/2)*$D51))+($K51="custom")*CustCF!DX51</f>
        <v>0</v>
      </c>
      <c r="EE51" s="135">
        <f>($K51="Bell Curve")*(_xlfn.NORM.DIST(AND(EE$6&gt;=$F51,EE$6&lt;=$H51)*(EE$6-$F51+1),$J51/2,$M51,TRUE)-_xlfn.NORM.DIST(AND(EE$6&gt;=$F51,EE$6&lt;=$H51)*(ED$6-$F51+1),$J51/2,$M51,TRUE))/(1-2*_xlfn.NORM.DIST(0,$J51/2,$M51,TRUE))*$D51+($K51="Steady Growth")*(AND(EE$6&gt;=$F51,EE$6&lt;=$H51)*((EE$6-$F51+1)/($J51*($J51+1)/2)*$D51))+($K51="custom")*CustCF!DY51</f>
        <v>0</v>
      </c>
      <c r="EF51" s="135">
        <f>($K51="Bell Curve")*(_xlfn.NORM.DIST(AND(EF$6&gt;=$F51,EF$6&lt;=$H51)*(EF$6-$F51+1),$J51/2,$M51,TRUE)-_xlfn.NORM.DIST(AND(EF$6&gt;=$F51,EF$6&lt;=$H51)*(EE$6-$F51+1),$J51/2,$M51,TRUE))/(1-2*_xlfn.NORM.DIST(0,$J51/2,$M51,TRUE))*$D51+($K51="Steady Growth")*(AND(EF$6&gt;=$F51,EF$6&lt;=$H51)*((EF$6-$F51+1)/($J51*($J51+1)/2)*$D51))+($K51="custom")*CustCF!DZ51</f>
        <v>0</v>
      </c>
      <c r="EG51" s="135">
        <f>($K51="Bell Curve")*(_xlfn.NORM.DIST(AND(EG$6&gt;=$F51,EG$6&lt;=$H51)*(EG$6-$F51+1),$J51/2,$M51,TRUE)-_xlfn.NORM.DIST(AND(EG$6&gt;=$F51,EG$6&lt;=$H51)*(EF$6-$F51+1),$J51/2,$M51,TRUE))/(1-2*_xlfn.NORM.DIST(0,$J51/2,$M51,TRUE))*$D51+($K51="Steady Growth")*(AND(EG$6&gt;=$F51,EG$6&lt;=$H51)*((EG$6-$F51+1)/($J51*($J51+1)/2)*$D51))+($K51="custom")*CustCF!EA51</f>
        <v>0</v>
      </c>
      <c r="EH51" s="135">
        <f>($K51="Bell Curve")*(_xlfn.NORM.DIST(AND(EH$6&gt;=$F51,EH$6&lt;=$H51)*(EH$6-$F51+1),$J51/2,$M51,TRUE)-_xlfn.NORM.DIST(AND(EH$6&gt;=$F51,EH$6&lt;=$H51)*(EG$6-$F51+1),$J51/2,$M51,TRUE))/(1-2*_xlfn.NORM.DIST(0,$J51/2,$M51,TRUE))*$D51+($K51="Steady Growth")*(AND(EH$6&gt;=$F51,EH$6&lt;=$H51)*((EH$6-$F51+1)/($J51*($J51+1)/2)*$D51))+($K51="custom")*CustCF!EB51</f>
        <v>0</v>
      </c>
      <c r="EI51" s="135">
        <f>($K51="Bell Curve")*(_xlfn.NORM.DIST(AND(EI$6&gt;=$F51,EI$6&lt;=$H51)*(EI$6-$F51+1),$J51/2,$M51,TRUE)-_xlfn.NORM.DIST(AND(EI$6&gt;=$F51,EI$6&lt;=$H51)*(EH$6-$F51+1),$J51/2,$M51,TRUE))/(1-2*_xlfn.NORM.DIST(0,$J51/2,$M51,TRUE))*$D51+($K51="Steady Growth")*(AND(EI$6&gt;=$F51,EI$6&lt;=$H51)*((EI$6-$F51+1)/($J51*($J51+1)/2)*$D51))+($K51="custom")*CustCF!EC51</f>
        <v>0</v>
      </c>
      <c r="EJ51" s="135">
        <f>($K51="Bell Curve")*(_xlfn.NORM.DIST(AND(EJ$6&gt;=$F51,EJ$6&lt;=$H51)*(EJ$6-$F51+1),$J51/2,$M51,TRUE)-_xlfn.NORM.DIST(AND(EJ$6&gt;=$F51,EJ$6&lt;=$H51)*(EI$6-$F51+1),$J51/2,$M51,TRUE))/(1-2*_xlfn.NORM.DIST(0,$J51/2,$M51,TRUE))*$D51+($K51="Steady Growth")*(AND(EJ$6&gt;=$F51,EJ$6&lt;=$H51)*((EJ$6-$F51+1)/($J51*($J51+1)/2)*$D51))+($K51="custom")*CustCF!ED51</f>
        <v>0</v>
      </c>
      <c r="EK51" s="135">
        <f>($K51="Bell Curve")*(_xlfn.NORM.DIST(AND(EK$6&gt;=$F51,EK$6&lt;=$H51)*(EK$6-$F51+1),$J51/2,$M51,TRUE)-_xlfn.NORM.DIST(AND(EK$6&gt;=$F51,EK$6&lt;=$H51)*(EJ$6-$F51+1),$J51/2,$M51,TRUE))/(1-2*_xlfn.NORM.DIST(0,$J51/2,$M51,TRUE))*$D51+($K51="Steady Growth")*(AND(EK$6&gt;=$F51,EK$6&lt;=$H51)*((EK$6-$F51+1)/($J51*($J51+1)/2)*$D51))+($K51="custom")*CustCF!EE51</f>
        <v>0</v>
      </c>
      <c r="EL51" s="135">
        <f>($K51="Bell Curve")*(_xlfn.NORM.DIST(AND(EL$6&gt;=$F51,EL$6&lt;=$H51)*(EL$6-$F51+1),$J51/2,$M51,TRUE)-_xlfn.NORM.DIST(AND(EL$6&gt;=$F51,EL$6&lt;=$H51)*(EK$6-$F51+1),$J51/2,$M51,TRUE))/(1-2*_xlfn.NORM.DIST(0,$J51/2,$M51,TRUE))*$D51+($K51="Steady Growth")*(AND(EL$6&gt;=$F51,EL$6&lt;=$H51)*((EL$6-$F51+1)/($J51*($J51+1)/2)*$D51))+($K51="custom")*CustCF!EF51</f>
        <v>0</v>
      </c>
      <c r="EM51" s="135">
        <f>($K51="Bell Curve")*(_xlfn.NORM.DIST(AND(EM$6&gt;=$F51,EM$6&lt;=$H51)*(EM$6-$F51+1),$J51/2,$M51,TRUE)-_xlfn.NORM.DIST(AND(EM$6&gt;=$F51,EM$6&lt;=$H51)*(EL$6-$F51+1),$J51/2,$M51,TRUE))/(1-2*_xlfn.NORM.DIST(0,$J51/2,$M51,TRUE))*$D51+($K51="Steady Growth")*(AND(EM$6&gt;=$F51,EM$6&lt;=$H51)*((EM$6-$F51+1)/($J51*($J51+1)/2)*$D51))+($K51="custom")*CustCF!EG51</f>
        <v>0</v>
      </c>
      <c r="EN51" s="135">
        <f>($K51="Bell Curve")*(_xlfn.NORM.DIST(AND(EN$6&gt;=$F51,EN$6&lt;=$H51)*(EN$6-$F51+1),$J51/2,$M51,TRUE)-_xlfn.NORM.DIST(AND(EN$6&gt;=$F51,EN$6&lt;=$H51)*(EM$6-$F51+1),$J51/2,$M51,TRUE))/(1-2*_xlfn.NORM.DIST(0,$J51/2,$M51,TRUE))*$D51+($K51="Steady Growth")*(AND(EN$6&gt;=$F51,EN$6&lt;=$H51)*((EN$6-$F51+1)/($J51*($J51+1)/2)*$D51))+($K51="custom")*CustCF!EH51</f>
        <v>0</v>
      </c>
      <c r="EO51" s="135">
        <f>($K51="Bell Curve")*(_xlfn.NORM.DIST(AND(EO$6&gt;=$F51,EO$6&lt;=$H51)*(EO$6-$F51+1),$J51/2,$M51,TRUE)-_xlfn.NORM.DIST(AND(EO$6&gt;=$F51,EO$6&lt;=$H51)*(EN$6-$F51+1),$J51/2,$M51,TRUE))/(1-2*_xlfn.NORM.DIST(0,$J51/2,$M51,TRUE))*$D51+($K51="Steady Growth")*(AND(EO$6&gt;=$F51,EO$6&lt;=$H51)*((EO$6-$F51+1)/($J51*($J51+1)/2)*$D51))+($K51="custom")*CustCF!EI51</f>
        <v>0</v>
      </c>
      <c r="EP51" s="135">
        <f>($K51="Bell Curve")*(_xlfn.NORM.DIST(AND(EP$6&gt;=$F51,EP$6&lt;=$H51)*(EP$6-$F51+1),$J51/2,$M51,TRUE)-_xlfn.NORM.DIST(AND(EP$6&gt;=$F51,EP$6&lt;=$H51)*(EO$6-$F51+1),$J51/2,$M51,TRUE))/(1-2*_xlfn.NORM.DIST(0,$J51/2,$M51,TRUE))*$D51+($K51="Steady Growth")*(AND(EP$6&gt;=$F51,EP$6&lt;=$H51)*((EP$6-$F51+1)/($J51*($J51+1)/2)*$D51))+($K51="custom")*CustCF!EJ51</f>
        <v>0</v>
      </c>
      <c r="EQ51" s="135">
        <f>($K51="Bell Curve")*(_xlfn.NORM.DIST(AND(EQ$6&gt;=$F51,EQ$6&lt;=$H51)*(EQ$6-$F51+1),$J51/2,$M51,TRUE)-_xlfn.NORM.DIST(AND(EQ$6&gt;=$F51,EQ$6&lt;=$H51)*(EP$6-$F51+1),$J51/2,$M51,TRUE))/(1-2*_xlfn.NORM.DIST(0,$J51/2,$M51,TRUE))*$D51+($K51="Steady Growth")*(AND(EQ$6&gt;=$F51,EQ$6&lt;=$H51)*((EQ$6-$F51+1)/($J51*($J51+1)/2)*$D51))+($K51="custom")*CustCF!EK51</f>
        <v>0</v>
      </c>
      <c r="ER51" s="135">
        <f>($K51="Bell Curve")*(_xlfn.NORM.DIST(AND(ER$6&gt;=$F51,ER$6&lt;=$H51)*(ER$6-$F51+1),$J51/2,$M51,TRUE)-_xlfn.NORM.DIST(AND(ER$6&gt;=$F51,ER$6&lt;=$H51)*(EQ$6-$F51+1),$J51/2,$M51,TRUE))/(1-2*_xlfn.NORM.DIST(0,$J51/2,$M51,TRUE))*$D51+($K51="Steady Growth")*(AND(ER$6&gt;=$F51,ER$6&lt;=$H51)*((ER$6-$F51+1)/($J51*($J51+1)/2)*$D51))+($K51="custom")*CustCF!EL51</f>
        <v>0</v>
      </c>
      <c r="ES51" s="135">
        <f>($K51="Bell Curve")*(_xlfn.NORM.DIST(AND(ES$6&gt;=$F51,ES$6&lt;=$H51)*(ES$6-$F51+1),$J51/2,$M51,TRUE)-_xlfn.NORM.DIST(AND(ES$6&gt;=$F51,ES$6&lt;=$H51)*(ER$6-$F51+1),$J51/2,$M51,TRUE))/(1-2*_xlfn.NORM.DIST(0,$J51/2,$M51,TRUE))*$D51+($K51="Steady Growth")*(AND(ES$6&gt;=$F51,ES$6&lt;=$H51)*((ES$6-$F51+1)/($J51*($J51+1)/2)*$D51))+($K51="custom")*CustCF!EM51</f>
        <v>0</v>
      </c>
      <c r="ET51" s="135">
        <f>($K51="Bell Curve")*(_xlfn.NORM.DIST(AND(ET$6&gt;=$F51,ET$6&lt;=$H51)*(ET$6-$F51+1),$J51/2,$M51,TRUE)-_xlfn.NORM.DIST(AND(ET$6&gt;=$F51,ET$6&lt;=$H51)*(ES$6-$F51+1),$J51/2,$M51,TRUE))/(1-2*_xlfn.NORM.DIST(0,$J51/2,$M51,TRUE))*$D51+($K51="Steady Growth")*(AND(ET$6&gt;=$F51,ET$6&lt;=$H51)*((ET$6-$F51+1)/($J51*($J51+1)/2)*$D51))+($K51="custom")*CustCF!EN51</f>
        <v>0</v>
      </c>
      <c r="EU51" s="135">
        <f>($K51="Bell Curve")*(_xlfn.NORM.DIST(AND(EU$6&gt;=$F51,EU$6&lt;=$H51)*(EU$6-$F51+1),$J51/2,$M51,TRUE)-_xlfn.NORM.DIST(AND(EU$6&gt;=$F51,EU$6&lt;=$H51)*(ET$6-$F51+1),$J51/2,$M51,TRUE))/(1-2*_xlfn.NORM.DIST(0,$J51/2,$M51,TRUE))*$D51+($K51="Steady Growth")*(AND(EU$6&gt;=$F51,EU$6&lt;=$H51)*((EU$6-$F51+1)/($J51*($J51+1)/2)*$D51))+($K51="custom")*CustCF!EO51</f>
        <v>0</v>
      </c>
      <c r="EV51" s="135">
        <f>($K51="Bell Curve")*(_xlfn.NORM.DIST(AND(EV$6&gt;=$F51,EV$6&lt;=$H51)*(EV$6-$F51+1),$J51/2,$M51,TRUE)-_xlfn.NORM.DIST(AND(EV$6&gt;=$F51,EV$6&lt;=$H51)*(EU$6-$F51+1),$J51/2,$M51,TRUE))/(1-2*_xlfn.NORM.DIST(0,$J51/2,$M51,TRUE))*$D51+($K51="Steady Growth")*(AND(EV$6&gt;=$F51,EV$6&lt;=$H51)*((EV$6-$F51+1)/($J51*($J51+1)/2)*$D51))+($K51="custom")*CustCF!EP51</f>
        <v>0</v>
      </c>
      <c r="EW51" s="135">
        <f>($K51="Bell Curve")*(_xlfn.NORM.DIST(AND(EW$6&gt;=$F51,EW$6&lt;=$H51)*(EW$6-$F51+1),$J51/2,$M51,TRUE)-_xlfn.NORM.DIST(AND(EW$6&gt;=$F51,EW$6&lt;=$H51)*(EV$6-$F51+1),$J51/2,$M51,TRUE))/(1-2*_xlfn.NORM.DIST(0,$J51/2,$M51,TRUE))*$D51+($K51="Steady Growth")*(AND(EW$6&gt;=$F51,EW$6&lt;=$H51)*((EW$6-$F51+1)/($J51*($J51+1)/2)*$D51))+($K51="custom")*CustCF!EQ51</f>
        <v>0</v>
      </c>
      <c r="EX51" s="135">
        <f>($K51="Bell Curve")*(_xlfn.NORM.DIST(AND(EX$6&gt;=$F51,EX$6&lt;=$H51)*(EX$6-$F51+1),$J51/2,$M51,TRUE)-_xlfn.NORM.DIST(AND(EX$6&gt;=$F51,EX$6&lt;=$H51)*(EW$6-$F51+1),$J51/2,$M51,TRUE))/(1-2*_xlfn.NORM.DIST(0,$J51/2,$M51,TRUE))*$D51+($K51="Steady Growth")*(AND(EX$6&gt;=$F51,EX$6&lt;=$H51)*((EX$6-$F51+1)/($J51*($J51+1)/2)*$D51))+($K51="custom")*CustCF!ER51</f>
        <v>0</v>
      </c>
      <c r="EY51" s="135">
        <f>($K51="Bell Curve")*(_xlfn.NORM.DIST(AND(EY$6&gt;=$F51,EY$6&lt;=$H51)*(EY$6-$F51+1),$J51/2,$M51,TRUE)-_xlfn.NORM.DIST(AND(EY$6&gt;=$F51,EY$6&lt;=$H51)*(EX$6-$F51+1),$J51/2,$M51,TRUE))/(1-2*_xlfn.NORM.DIST(0,$J51/2,$M51,TRUE))*$D51+($K51="Steady Growth")*(AND(EY$6&gt;=$F51,EY$6&lt;=$H51)*((EY$6-$F51+1)/($J51*($J51+1)/2)*$D51))+($K51="custom")*CustCF!ES51</f>
        <v>0</v>
      </c>
      <c r="EZ51" s="135">
        <f>($K51="Bell Curve")*(_xlfn.NORM.DIST(AND(EZ$6&gt;=$F51,EZ$6&lt;=$H51)*(EZ$6-$F51+1),$J51/2,$M51,TRUE)-_xlfn.NORM.DIST(AND(EZ$6&gt;=$F51,EZ$6&lt;=$H51)*(EY$6-$F51+1),$J51/2,$M51,TRUE))/(1-2*_xlfn.NORM.DIST(0,$J51/2,$M51,TRUE))*$D51+($K51="Steady Growth")*(AND(EZ$6&gt;=$F51,EZ$6&lt;=$H51)*((EZ$6-$F51+1)/($J51*($J51+1)/2)*$D51))+($K51="custom")*CustCF!ET51</f>
        <v>0</v>
      </c>
      <c r="FA51" s="135">
        <f>($K51="Bell Curve")*(_xlfn.NORM.DIST(AND(FA$6&gt;=$F51,FA$6&lt;=$H51)*(FA$6-$F51+1),$J51/2,$M51,TRUE)-_xlfn.NORM.DIST(AND(FA$6&gt;=$F51,FA$6&lt;=$H51)*(EZ$6-$F51+1),$J51/2,$M51,TRUE))/(1-2*_xlfn.NORM.DIST(0,$J51/2,$M51,TRUE))*$D51+($K51="Steady Growth")*(AND(FA$6&gt;=$F51,FA$6&lt;=$H51)*((FA$6-$F51+1)/($J51*($J51+1)/2)*$D51))+($K51="custom")*CustCF!EU51</f>
        <v>0</v>
      </c>
      <c r="FB51" s="135">
        <f>($K51="Bell Curve")*(_xlfn.NORM.DIST(AND(FB$6&gt;=$F51,FB$6&lt;=$H51)*(FB$6-$F51+1),$J51/2,$M51,TRUE)-_xlfn.NORM.DIST(AND(FB$6&gt;=$F51,FB$6&lt;=$H51)*(FA$6-$F51+1),$J51/2,$M51,TRUE))/(1-2*_xlfn.NORM.DIST(0,$J51/2,$M51,TRUE))*$D51+($K51="Steady Growth")*(AND(FB$6&gt;=$F51,FB$6&lt;=$H51)*((FB$6-$F51+1)/($J51*($J51+1)/2)*$D51))+($K51="custom")*CustCF!EV51</f>
        <v>0</v>
      </c>
      <c r="FC51" s="135">
        <f>($K51="Bell Curve")*(_xlfn.NORM.DIST(AND(FC$6&gt;=$F51,FC$6&lt;=$H51)*(FC$6-$F51+1),$J51/2,$M51,TRUE)-_xlfn.NORM.DIST(AND(FC$6&gt;=$F51,FC$6&lt;=$H51)*(FB$6-$F51+1),$J51/2,$M51,TRUE))/(1-2*_xlfn.NORM.DIST(0,$J51/2,$M51,TRUE))*$D51+($K51="Steady Growth")*(AND(FC$6&gt;=$F51,FC$6&lt;=$H51)*((FC$6-$F51+1)/($J51*($J51+1)/2)*$D51))+($K51="custom")*CustCF!EW51</f>
        <v>0</v>
      </c>
      <c r="FD51" s="135">
        <f>($K51="Bell Curve")*(_xlfn.NORM.DIST(AND(FD$6&gt;=$F51,FD$6&lt;=$H51)*(FD$6-$F51+1),$J51/2,$M51,TRUE)-_xlfn.NORM.DIST(AND(FD$6&gt;=$F51,FD$6&lt;=$H51)*(FC$6-$F51+1),$J51/2,$M51,TRUE))/(1-2*_xlfn.NORM.DIST(0,$J51/2,$M51,TRUE))*$D51+($K51="Steady Growth")*(AND(FD$6&gt;=$F51,FD$6&lt;=$H51)*((FD$6-$F51+1)/($J51*($J51+1)/2)*$D51))+($K51="custom")*CustCF!EX51</f>
        <v>0</v>
      </c>
      <c r="FE51" s="135">
        <f>($K51="Bell Curve")*(_xlfn.NORM.DIST(AND(FE$6&gt;=$F51,FE$6&lt;=$H51)*(FE$6-$F51+1),$J51/2,$M51,TRUE)-_xlfn.NORM.DIST(AND(FE$6&gt;=$F51,FE$6&lt;=$H51)*(FD$6-$F51+1),$J51/2,$M51,TRUE))/(1-2*_xlfn.NORM.DIST(0,$J51/2,$M51,TRUE))*$D51+($K51="Steady Growth")*(AND(FE$6&gt;=$F51,FE$6&lt;=$H51)*((FE$6-$F51+1)/($J51*($J51+1)/2)*$D51))+($K51="custom")*CustCF!EY51</f>
        <v>0</v>
      </c>
      <c r="FF51" s="135">
        <f>($K51="Bell Curve")*(_xlfn.NORM.DIST(AND(FF$6&gt;=$F51,FF$6&lt;=$H51)*(FF$6-$F51+1),$J51/2,$M51,TRUE)-_xlfn.NORM.DIST(AND(FF$6&gt;=$F51,FF$6&lt;=$H51)*(FE$6-$F51+1),$J51/2,$M51,TRUE))/(1-2*_xlfn.NORM.DIST(0,$J51/2,$M51,TRUE))*$D51+($K51="Steady Growth")*(AND(FF$6&gt;=$F51,FF$6&lt;=$H51)*((FF$6-$F51+1)/($J51*($J51+1)/2)*$D51))+($K51="custom")*CustCF!EZ51</f>
        <v>0</v>
      </c>
      <c r="FG51" s="135">
        <f>($K51="Bell Curve")*(_xlfn.NORM.DIST(AND(FG$6&gt;=$F51,FG$6&lt;=$H51)*(FG$6-$F51+1),$J51/2,$M51,TRUE)-_xlfn.NORM.DIST(AND(FG$6&gt;=$F51,FG$6&lt;=$H51)*(FF$6-$F51+1),$J51/2,$M51,TRUE))/(1-2*_xlfn.NORM.DIST(0,$J51/2,$M51,TRUE))*$D51+($K51="Steady Growth")*(AND(FG$6&gt;=$F51,FG$6&lt;=$H51)*((FG$6-$F51+1)/($J51*($J51+1)/2)*$D51))+($K51="custom")*CustCF!FA51</f>
        <v>0</v>
      </c>
      <c r="FH51" s="135">
        <f>($K51="Bell Curve")*(_xlfn.NORM.DIST(AND(FH$6&gt;=$F51,FH$6&lt;=$H51)*(FH$6-$F51+1),$J51/2,$M51,TRUE)-_xlfn.NORM.DIST(AND(FH$6&gt;=$F51,FH$6&lt;=$H51)*(FG$6-$F51+1),$J51/2,$M51,TRUE))/(1-2*_xlfn.NORM.DIST(0,$J51/2,$M51,TRUE))*$D51+($K51="Steady Growth")*(AND(FH$6&gt;=$F51,FH$6&lt;=$H51)*((FH$6-$F51+1)/($J51*($J51+1)/2)*$D51))+($K51="custom")*CustCF!FB51</f>
        <v>0</v>
      </c>
      <c r="FI51" s="135">
        <f>($K51="Bell Curve")*(_xlfn.NORM.DIST(AND(FI$6&gt;=$F51,FI$6&lt;=$H51)*(FI$6-$F51+1),$J51/2,$M51,TRUE)-_xlfn.NORM.DIST(AND(FI$6&gt;=$F51,FI$6&lt;=$H51)*(FH$6-$F51+1),$J51/2,$M51,TRUE))/(1-2*_xlfn.NORM.DIST(0,$J51/2,$M51,TRUE))*$D51+($K51="Steady Growth")*(AND(FI$6&gt;=$F51,FI$6&lt;=$H51)*((FI$6-$F51+1)/($J51*($J51+1)/2)*$D51))+($K51="custom")*CustCF!FC51</f>
        <v>0</v>
      </c>
      <c r="FJ51" s="135">
        <f>($K51="Bell Curve")*(_xlfn.NORM.DIST(AND(FJ$6&gt;=$F51,FJ$6&lt;=$H51)*(FJ$6-$F51+1),$J51/2,$M51,TRUE)-_xlfn.NORM.DIST(AND(FJ$6&gt;=$F51,FJ$6&lt;=$H51)*(FI$6-$F51+1),$J51/2,$M51,TRUE))/(1-2*_xlfn.NORM.DIST(0,$J51/2,$M51,TRUE))*$D51+($K51="Steady Growth")*(AND(FJ$6&gt;=$F51,FJ$6&lt;=$H51)*((FJ$6-$F51+1)/($J51*($J51+1)/2)*$D51))+($K51="custom")*CustCF!FD51</f>
        <v>0</v>
      </c>
      <c r="FK51" s="135">
        <f>($K51="Bell Curve")*(_xlfn.NORM.DIST(AND(FK$6&gt;=$F51,FK$6&lt;=$H51)*(FK$6-$F51+1),$J51/2,$M51,TRUE)-_xlfn.NORM.DIST(AND(FK$6&gt;=$F51,FK$6&lt;=$H51)*(FJ$6-$F51+1),$J51/2,$M51,TRUE))/(1-2*_xlfn.NORM.DIST(0,$J51/2,$M51,TRUE))*$D51+($K51="Steady Growth")*(AND(FK$6&gt;=$F51,FK$6&lt;=$H51)*((FK$6-$F51+1)/($J51*($J51+1)/2)*$D51))+($K51="custom")*CustCF!FE51</f>
        <v>0</v>
      </c>
      <c r="FL51" s="135">
        <f>($K51="Bell Curve")*(_xlfn.NORM.DIST(AND(FL$6&gt;=$F51,FL$6&lt;=$H51)*(FL$6-$F51+1),$J51/2,$M51,TRUE)-_xlfn.NORM.DIST(AND(FL$6&gt;=$F51,FL$6&lt;=$H51)*(FK$6-$F51+1),$J51/2,$M51,TRUE))/(1-2*_xlfn.NORM.DIST(0,$J51/2,$M51,TRUE))*$D51+($K51="Steady Growth")*(AND(FL$6&gt;=$F51,FL$6&lt;=$H51)*((FL$6-$F51+1)/($J51*($J51+1)/2)*$D51))+($K51="custom")*CustCF!FF51</f>
        <v>0</v>
      </c>
      <c r="FM51" s="135">
        <f>($K51="Bell Curve")*(_xlfn.NORM.DIST(AND(FM$6&gt;=$F51,FM$6&lt;=$H51)*(FM$6-$F51+1),$J51/2,$M51,TRUE)-_xlfn.NORM.DIST(AND(FM$6&gt;=$F51,FM$6&lt;=$H51)*(FL$6-$F51+1),$J51/2,$M51,TRUE))/(1-2*_xlfn.NORM.DIST(0,$J51/2,$M51,TRUE))*$D51+($K51="Steady Growth")*(AND(FM$6&gt;=$F51,FM$6&lt;=$H51)*((FM$6-$F51+1)/($J51*($J51+1)/2)*$D51))+($K51="custom")*CustCF!FG51</f>
        <v>0</v>
      </c>
      <c r="FN51" s="135">
        <f>($K51="Bell Curve")*(_xlfn.NORM.DIST(AND(FN$6&gt;=$F51,FN$6&lt;=$H51)*(FN$6-$F51+1),$J51/2,$M51,TRUE)-_xlfn.NORM.DIST(AND(FN$6&gt;=$F51,FN$6&lt;=$H51)*(FM$6-$F51+1),$J51/2,$M51,TRUE))/(1-2*_xlfn.NORM.DIST(0,$J51/2,$M51,TRUE))*$D51+($K51="Steady Growth")*(AND(FN$6&gt;=$F51,FN$6&lt;=$H51)*((FN$6-$F51+1)/($J51*($J51+1)/2)*$D51))+($K51="custom")*CustCF!FH51</f>
        <v>0</v>
      </c>
      <c r="FO51" s="135">
        <f>($K51="Bell Curve")*(_xlfn.NORM.DIST(AND(FO$6&gt;=$F51,FO$6&lt;=$H51)*(FO$6-$F51+1),$J51/2,$M51,TRUE)-_xlfn.NORM.DIST(AND(FO$6&gt;=$F51,FO$6&lt;=$H51)*(FN$6-$F51+1),$J51/2,$M51,TRUE))/(1-2*_xlfn.NORM.DIST(0,$J51/2,$M51,TRUE))*$D51+($K51="Steady Growth")*(AND(FO$6&gt;=$F51,FO$6&lt;=$H51)*((FO$6-$F51+1)/($J51*($J51+1)/2)*$D51))+($K51="custom")*CustCF!FI51</f>
        <v>0</v>
      </c>
      <c r="FP51" s="135">
        <f>($K51="Bell Curve")*(_xlfn.NORM.DIST(AND(FP$6&gt;=$F51,FP$6&lt;=$H51)*(FP$6-$F51+1),$J51/2,$M51,TRUE)-_xlfn.NORM.DIST(AND(FP$6&gt;=$F51,FP$6&lt;=$H51)*(FO$6-$F51+1),$J51/2,$M51,TRUE))/(1-2*_xlfn.NORM.DIST(0,$J51/2,$M51,TRUE))*$D51+($K51="Steady Growth")*(AND(FP$6&gt;=$F51,FP$6&lt;=$H51)*((FP$6-$F51+1)/($J51*($J51+1)/2)*$D51))+($K51="custom")*CustCF!FJ51</f>
        <v>0</v>
      </c>
      <c r="FQ51" s="135">
        <f>($K51="Bell Curve")*(_xlfn.NORM.DIST(AND(FQ$6&gt;=$F51,FQ$6&lt;=$H51)*(FQ$6-$F51+1),$J51/2,$M51,TRUE)-_xlfn.NORM.DIST(AND(FQ$6&gt;=$F51,FQ$6&lt;=$H51)*(FP$6-$F51+1),$J51/2,$M51,TRUE))/(1-2*_xlfn.NORM.DIST(0,$J51/2,$M51,TRUE))*$D51+($K51="Steady Growth")*(AND(FQ$6&gt;=$F51,FQ$6&lt;=$H51)*((FQ$6-$F51+1)/($J51*($J51+1)/2)*$D51))+($K51="custom")*CustCF!FK51</f>
        <v>0</v>
      </c>
      <c r="FR51" s="135">
        <f>($K51="Bell Curve")*(_xlfn.NORM.DIST(AND(FR$6&gt;=$F51,FR$6&lt;=$H51)*(FR$6-$F51+1),$J51/2,$M51,TRUE)-_xlfn.NORM.DIST(AND(FR$6&gt;=$F51,FR$6&lt;=$H51)*(FQ$6-$F51+1),$J51/2,$M51,TRUE))/(1-2*_xlfn.NORM.DIST(0,$J51/2,$M51,TRUE))*$D51+($K51="Steady Growth")*(AND(FR$6&gt;=$F51,FR$6&lt;=$H51)*((FR$6-$F51+1)/($J51*($J51+1)/2)*$D51))+($K51="custom")*CustCF!FL51</f>
        <v>0</v>
      </c>
      <c r="FS51" s="135">
        <f>($K51="Bell Curve")*(_xlfn.NORM.DIST(AND(FS$6&gt;=$F51,FS$6&lt;=$H51)*(FS$6-$F51+1),$J51/2,$M51,TRUE)-_xlfn.NORM.DIST(AND(FS$6&gt;=$F51,FS$6&lt;=$H51)*(FR$6-$F51+1),$J51/2,$M51,TRUE))/(1-2*_xlfn.NORM.DIST(0,$J51/2,$M51,TRUE))*$D51+($K51="Steady Growth")*(AND(FS$6&gt;=$F51,FS$6&lt;=$H51)*((FS$6-$F51+1)/($J51*($J51+1)/2)*$D51))+($K51="custom")*CustCF!FM51</f>
        <v>0</v>
      </c>
      <c r="FT51" s="135">
        <f>($K51="Bell Curve")*(_xlfn.NORM.DIST(AND(FT$6&gt;=$F51,FT$6&lt;=$H51)*(FT$6-$F51+1),$J51/2,$M51,TRUE)-_xlfn.NORM.DIST(AND(FT$6&gt;=$F51,FT$6&lt;=$H51)*(FS$6-$F51+1),$J51/2,$M51,TRUE))/(1-2*_xlfn.NORM.DIST(0,$J51/2,$M51,TRUE))*$D51+($K51="Steady Growth")*(AND(FT$6&gt;=$F51,FT$6&lt;=$H51)*((FT$6-$F51+1)/($J51*($J51+1)/2)*$D51))+($K51="custom")*CustCF!FN51</f>
        <v>0</v>
      </c>
      <c r="FU51" s="135">
        <f>($K51="Bell Curve")*(_xlfn.NORM.DIST(AND(FU$6&gt;=$F51,FU$6&lt;=$H51)*(FU$6-$F51+1),$J51/2,$M51,TRUE)-_xlfn.NORM.DIST(AND(FU$6&gt;=$F51,FU$6&lt;=$H51)*(FT$6-$F51+1),$J51/2,$M51,TRUE))/(1-2*_xlfn.NORM.DIST(0,$J51/2,$M51,TRUE))*$D51+($K51="Steady Growth")*(AND(FU$6&gt;=$F51,FU$6&lt;=$H51)*((FU$6-$F51+1)/($J51*($J51+1)/2)*$D51))+($K51="custom")*CustCF!FO51</f>
        <v>0</v>
      </c>
      <c r="FV51" s="135">
        <f>($K51="Bell Curve")*(_xlfn.NORM.DIST(AND(FV$6&gt;=$F51,FV$6&lt;=$H51)*(FV$6-$F51+1),$J51/2,$M51,TRUE)-_xlfn.NORM.DIST(AND(FV$6&gt;=$F51,FV$6&lt;=$H51)*(FU$6-$F51+1),$J51/2,$M51,TRUE))/(1-2*_xlfn.NORM.DIST(0,$J51/2,$M51,TRUE))*$D51+($K51="Steady Growth")*(AND(FV$6&gt;=$F51,FV$6&lt;=$H51)*((FV$6-$F51+1)/($J51*($J51+1)/2)*$D51))+($K51="custom")*CustCF!FP51</f>
        <v>0</v>
      </c>
      <c r="FW51" s="135">
        <f>($K51="Bell Curve")*(_xlfn.NORM.DIST(AND(FW$6&gt;=$F51,FW$6&lt;=$H51)*(FW$6-$F51+1),$J51/2,$M51,TRUE)-_xlfn.NORM.DIST(AND(FW$6&gt;=$F51,FW$6&lt;=$H51)*(FV$6-$F51+1),$J51/2,$M51,TRUE))/(1-2*_xlfn.NORM.DIST(0,$J51/2,$M51,TRUE))*$D51+($K51="Steady Growth")*(AND(FW$6&gt;=$F51,FW$6&lt;=$H51)*((FW$6-$F51+1)/($J51*($J51+1)/2)*$D51))+($K51="custom")*CustCF!FQ51</f>
        <v>0</v>
      </c>
      <c r="FX51" s="135">
        <f>($K51="Bell Curve")*(_xlfn.NORM.DIST(AND(FX$6&gt;=$F51,FX$6&lt;=$H51)*(FX$6-$F51+1),$J51/2,$M51,TRUE)-_xlfn.NORM.DIST(AND(FX$6&gt;=$F51,FX$6&lt;=$H51)*(FW$6-$F51+1),$J51/2,$M51,TRUE))/(1-2*_xlfn.NORM.DIST(0,$J51/2,$M51,TRUE))*$D51+($K51="Steady Growth")*(AND(FX$6&gt;=$F51,FX$6&lt;=$H51)*((FX$6-$F51+1)/($J51*($J51+1)/2)*$D51))+($K51="custom")*CustCF!FR51</f>
        <v>0</v>
      </c>
      <c r="FY51" s="135">
        <f>($K51="Bell Curve")*(_xlfn.NORM.DIST(AND(FY$6&gt;=$F51,FY$6&lt;=$H51)*(FY$6-$F51+1),$J51/2,$M51,TRUE)-_xlfn.NORM.DIST(AND(FY$6&gt;=$F51,FY$6&lt;=$H51)*(FX$6-$F51+1),$J51/2,$M51,TRUE))/(1-2*_xlfn.NORM.DIST(0,$J51/2,$M51,TRUE))*$D51+($K51="Steady Growth")*(AND(FY$6&gt;=$F51,FY$6&lt;=$H51)*((FY$6-$F51+1)/($J51*($J51+1)/2)*$D51))+($K51="custom")*CustCF!FS51</f>
        <v>0</v>
      </c>
      <c r="FZ51" s="135">
        <f>($K51="Bell Curve")*(_xlfn.NORM.DIST(AND(FZ$6&gt;=$F51,FZ$6&lt;=$H51)*(FZ$6-$F51+1),$J51/2,$M51,TRUE)-_xlfn.NORM.DIST(AND(FZ$6&gt;=$F51,FZ$6&lt;=$H51)*(FY$6-$F51+1),$J51/2,$M51,TRUE))/(1-2*_xlfn.NORM.DIST(0,$J51/2,$M51,TRUE))*$D51+($K51="Steady Growth")*(AND(FZ$6&gt;=$F51,FZ$6&lt;=$H51)*((FZ$6-$F51+1)/($J51*($J51+1)/2)*$D51))+($K51="custom")*CustCF!FT51</f>
        <v>0</v>
      </c>
      <c r="GA51" s="135">
        <f>($K51="Bell Curve")*(_xlfn.NORM.DIST(AND(GA$6&gt;=$F51,GA$6&lt;=$H51)*(GA$6-$F51+1),$J51/2,$M51,TRUE)-_xlfn.NORM.DIST(AND(GA$6&gt;=$F51,GA$6&lt;=$H51)*(FZ$6-$F51+1),$J51/2,$M51,TRUE))/(1-2*_xlfn.NORM.DIST(0,$J51/2,$M51,TRUE))*$D51+($K51="Steady Growth")*(AND(GA$6&gt;=$F51,GA$6&lt;=$H51)*((GA$6-$F51+1)/($J51*($J51+1)/2)*$D51))+($K51="custom")*CustCF!FU51</f>
        <v>0</v>
      </c>
      <c r="GB51" s="135">
        <f>($K51="Bell Curve")*(_xlfn.NORM.DIST(AND(GB$6&gt;=$F51,GB$6&lt;=$H51)*(GB$6-$F51+1),$J51/2,$M51,TRUE)-_xlfn.NORM.DIST(AND(GB$6&gt;=$F51,GB$6&lt;=$H51)*(GA$6-$F51+1),$J51/2,$M51,TRUE))/(1-2*_xlfn.NORM.DIST(0,$J51/2,$M51,TRUE))*$D51+($K51="Steady Growth")*(AND(GB$6&gt;=$F51,GB$6&lt;=$H51)*((GB$6-$F51+1)/($J51*($J51+1)/2)*$D51))+($K51="custom")*CustCF!FV51</f>
        <v>0</v>
      </c>
      <c r="GC51" s="135">
        <f>($K51="Bell Curve")*(_xlfn.NORM.DIST(AND(GC$6&gt;=$F51,GC$6&lt;=$H51)*(GC$6-$F51+1),$J51/2,$M51,TRUE)-_xlfn.NORM.DIST(AND(GC$6&gt;=$F51,GC$6&lt;=$H51)*(GB$6-$F51+1),$J51/2,$M51,TRUE))/(1-2*_xlfn.NORM.DIST(0,$J51/2,$M51,TRUE))*$D51+($K51="Steady Growth")*(AND(GC$6&gt;=$F51,GC$6&lt;=$H51)*((GC$6-$F51+1)/($J51*($J51+1)/2)*$D51))+($K51="custom")*CustCF!FW51</f>
        <v>0</v>
      </c>
      <c r="GD51" s="135">
        <f>($K51="Bell Curve")*(_xlfn.NORM.DIST(AND(GD$6&gt;=$F51,GD$6&lt;=$H51)*(GD$6-$F51+1),$J51/2,$M51,TRUE)-_xlfn.NORM.DIST(AND(GD$6&gt;=$F51,GD$6&lt;=$H51)*(GC$6-$F51+1),$J51/2,$M51,TRUE))/(1-2*_xlfn.NORM.DIST(0,$J51/2,$M51,TRUE))*$D51+($K51="Steady Growth")*(AND(GD$6&gt;=$F51,GD$6&lt;=$H51)*((GD$6-$F51+1)/($J51*($J51+1)/2)*$D51))+($K51="custom")*CustCF!FX51</f>
        <v>0</v>
      </c>
      <c r="GE51" s="135">
        <f>($K51="Bell Curve")*(_xlfn.NORM.DIST(AND(GE$6&gt;=$F51,GE$6&lt;=$H51)*(GE$6-$F51+1),$J51/2,$M51,TRUE)-_xlfn.NORM.DIST(AND(GE$6&gt;=$F51,GE$6&lt;=$H51)*(GD$6-$F51+1),$J51/2,$M51,TRUE))/(1-2*_xlfn.NORM.DIST(0,$J51/2,$M51,TRUE))*$D51+($K51="Steady Growth")*(AND(GE$6&gt;=$F51,GE$6&lt;=$H51)*((GE$6-$F51+1)/($J51*($J51+1)/2)*$D51))+($K51="custom")*CustCF!FY51</f>
        <v>0</v>
      </c>
      <c r="GF51" s="135">
        <f>($K51="Bell Curve")*(_xlfn.NORM.DIST(AND(GF$6&gt;=$F51,GF$6&lt;=$H51)*(GF$6-$F51+1),$J51/2,$M51,TRUE)-_xlfn.NORM.DIST(AND(GF$6&gt;=$F51,GF$6&lt;=$H51)*(GE$6-$F51+1),$J51/2,$M51,TRUE))/(1-2*_xlfn.NORM.DIST(0,$J51/2,$M51,TRUE))*$D51+($K51="Steady Growth")*(AND(GF$6&gt;=$F51,GF$6&lt;=$H51)*((GF$6-$F51+1)/($J51*($J51+1)/2)*$D51))+($K51="custom")*CustCF!FZ51</f>
        <v>0</v>
      </c>
      <c r="GG51" s="135">
        <f>($K51="Bell Curve")*(_xlfn.NORM.DIST(AND(GG$6&gt;=$F51,GG$6&lt;=$H51)*(GG$6-$F51+1),$J51/2,$M51,TRUE)-_xlfn.NORM.DIST(AND(GG$6&gt;=$F51,GG$6&lt;=$H51)*(GF$6-$F51+1),$J51/2,$M51,TRUE))/(1-2*_xlfn.NORM.DIST(0,$J51/2,$M51,TRUE))*$D51+($K51="Steady Growth")*(AND(GG$6&gt;=$F51,GG$6&lt;=$H51)*((GG$6-$F51+1)/($J51*($J51+1)/2)*$D51))+($K51="custom")*CustCF!GA51</f>
        <v>0</v>
      </c>
      <c r="GH51" s="135">
        <f>($K51="Bell Curve")*(_xlfn.NORM.DIST(AND(GH$6&gt;=$F51,GH$6&lt;=$H51)*(GH$6-$F51+1),$J51/2,$M51,TRUE)-_xlfn.NORM.DIST(AND(GH$6&gt;=$F51,GH$6&lt;=$H51)*(GG$6-$F51+1),$J51/2,$M51,TRUE))/(1-2*_xlfn.NORM.DIST(0,$J51/2,$M51,TRUE))*$D51+($K51="Steady Growth")*(AND(GH$6&gt;=$F51,GH$6&lt;=$H51)*((GH$6-$F51+1)/($J51*($J51+1)/2)*$D51))+($K51="custom")*CustCF!GB51</f>
        <v>0</v>
      </c>
      <c r="GI51" s="135">
        <f>($K51="Bell Curve")*(_xlfn.NORM.DIST(AND(GI$6&gt;=$F51,GI$6&lt;=$H51)*(GI$6-$F51+1),$J51/2,$M51,TRUE)-_xlfn.NORM.DIST(AND(GI$6&gt;=$F51,GI$6&lt;=$H51)*(GH$6-$F51+1),$J51/2,$M51,TRUE))/(1-2*_xlfn.NORM.DIST(0,$J51/2,$M51,TRUE))*$D51+($K51="Steady Growth")*(AND(GI$6&gt;=$F51,GI$6&lt;=$H51)*((GI$6-$F51+1)/($J51*($J51+1)/2)*$D51))+($K51="custom")*CustCF!GC51</f>
        <v>0</v>
      </c>
      <c r="GJ51" s="135">
        <f>($K51="Bell Curve")*(_xlfn.NORM.DIST(AND(GJ$6&gt;=$F51,GJ$6&lt;=$H51)*(GJ$6-$F51+1),$J51/2,$M51,TRUE)-_xlfn.NORM.DIST(AND(GJ$6&gt;=$F51,GJ$6&lt;=$H51)*(GI$6-$F51+1),$J51/2,$M51,TRUE))/(1-2*_xlfn.NORM.DIST(0,$J51/2,$M51,TRUE))*$D51+($K51="Steady Growth")*(AND(GJ$6&gt;=$F51,GJ$6&lt;=$H51)*((GJ$6-$F51+1)/($J51*($J51+1)/2)*$D51))+($K51="custom")*CustCF!GD51</f>
        <v>0</v>
      </c>
      <c r="GK51" s="135">
        <f>($K51="Bell Curve")*(_xlfn.NORM.DIST(AND(GK$6&gt;=$F51,GK$6&lt;=$H51)*(GK$6-$F51+1),$J51/2,$M51,TRUE)-_xlfn.NORM.DIST(AND(GK$6&gt;=$F51,GK$6&lt;=$H51)*(GJ$6-$F51+1),$J51/2,$M51,TRUE))/(1-2*_xlfn.NORM.DIST(0,$J51/2,$M51,TRUE))*$D51+($K51="Steady Growth")*(AND(GK$6&gt;=$F51,GK$6&lt;=$H51)*((GK$6-$F51+1)/($J51*($J51+1)/2)*$D51))+($K51="custom")*CustCF!GE51</f>
        <v>0</v>
      </c>
      <c r="GL51" s="135">
        <f>($K51="Bell Curve")*(_xlfn.NORM.DIST(AND(GL$6&gt;=$F51,GL$6&lt;=$H51)*(GL$6-$F51+1),$J51/2,$M51,TRUE)-_xlfn.NORM.DIST(AND(GL$6&gt;=$F51,GL$6&lt;=$H51)*(GK$6-$F51+1),$J51/2,$M51,TRUE))/(1-2*_xlfn.NORM.DIST(0,$J51/2,$M51,TRUE))*$D51+($K51="Steady Growth")*(AND(GL$6&gt;=$F51,GL$6&lt;=$H51)*((GL$6-$F51+1)/($J51*($J51+1)/2)*$D51))+($K51="custom")*CustCF!GF51</f>
        <v>0</v>
      </c>
      <c r="GM51" s="135">
        <f>($K51="Bell Curve")*(_xlfn.NORM.DIST(AND(GM$6&gt;=$F51,GM$6&lt;=$H51)*(GM$6-$F51+1),$J51/2,$M51,TRUE)-_xlfn.NORM.DIST(AND(GM$6&gt;=$F51,GM$6&lt;=$H51)*(GL$6-$F51+1),$J51/2,$M51,TRUE))/(1-2*_xlfn.NORM.DIST(0,$J51/2,$M51,TRUE))*$D51+($K51="Steady Growth")*(AND(GM$6&gt;=$F51,GM$6&lt;=$H51)*((GM$6-$F51+1)/($J51*($J51+1)/2)*$D51))+($K51="custom")*CustCF!GG51</f>
        <v>0</v>
      </c>
      <c r="GN51" s="355">
        <f>($K51="Bell Curve")*(_xlfn.NORM.DIST(AND(GN$6&gt;=$F51,GN$6&lt;=$H51)*(GN$6-$F51+1),$J51/2,$M51,TRUE)-_xlfn.NORM.DIST(AND(GN$6&gt;=$F51,GN$6&lt;=$H51)*(GM$6-$F51+1),$J51/2,$M51,TRUE))/(1-2*_xlfn.NORM.DIST(0,$J51/2,$M51,TRUE))*$D51+($K51="Steady Growth")*(AND(GN$6&gt;=$F51,GN$6&lt;=$H51)*((GN$6-$F51+1)/($J51*($J51+1)/2)*$D51))+($K51="custom")*CustCF!GH51</f>
        <v>0</v>
      </c>
      <c r="GO51" s="1"/>
      <c r="GP51" s="105"/>
    </row>
    <row r="52" spans="1:198" customFormat="1" outlineLevel="1" x14ac:dyDescent="0.25">
      <c r="A52" s="1"/>
      <c r="B52" s="1"/>
      <c r="C52" s="349" t="str">
        <f>Budget!T23</f>
        <v>Acctg/Admin/QB/Bank</v>
      </c>
      <c r="D52" s="22">
        <f>Budget!U23</f>
        <v>80000</v>
      </c>
      <c r="E52" s="22">
        <f t="shared" si="32"/>
        <v>1</v>
      </c>
      <c r="F52" s="350">
        <v>1</v>
      </c>
      <c r="G52" s="344">
        <f>IF(L52="custom",CustCF!F52,INDEX($P$8:$GN$8,MATCH(F52,$P$6:$GN$6,0)))</f>
        <v>46112</v>
      </c>
      <c r="H52" s="350">
        <v>24</v>
      </c>
      <c r="I52" s="344">
        <f>IF(L52="custom",CustCF!G52,INDEX($P$8:$GN$8,MATCH(H52,$P$6:$GN$6,0)))</f>
        <v>46812</v>
      </c>
      <c r="J52" s="347">
        <f t="shared" si="33"/>
        <v>24</v>
      </c>
      <c r="K52" s="352" t="s">
        <v>144</v>
      </c>
      <c r="L52" s="353" t="s">
        <v>172</v>
      </c>
      <c r="M52" s="354">
        <f t="shared" si="34"/>
        <v>5</v>
      </c>
      <c r="N52" s="21">
        <f t="shared" si="25"/>
        <v>79999.999999999985</v>
      </c>
      <c r="O52" s="22"/>
      <c r="P52" s="135">
        <f>($K52="Bell Curve")*(_xlfn.NORM.DIST(AND(P$6&gt;=$F52,P$6&lt;=$H52)*(P$6-$F52+1),$J52/2,$M52,TRUE)-_xlfn.NORM.DIST(AND(P$6&gt;=$F52,P$6&lt;=$H52)*(O$6-$F52+1),$J52/2,$M52,TRUE))/(1-2*_xlfn.NORM.DIST(0,$J52/2,$M52,TRUE))*$D52+($K52="Steady Growth")*(AND(P$6&gt;=$F52,P$6&lt;=$H52)*((P$6-$F52+1)/($J52*($J52+1)/2)*$D52))+($K52="custom")*CustCF!J52</f>
        <v>0</v>
      </c>
      <c r="Q52" s="135">
        <f>($K52="Bell Curve")*(_xlfn.NORM.DIST(AND(Q$6&gt;=$F52,Q$6&lt;=$H52)*(Q$6-$F52+1),$J52/2,$M52,TRUE)-_xlfn.NORM.DIST(AND(Q$6&gt;=$F52,Q$6&lt;=$H52)*(P$6-$F52+1),$J52/2,$M52,TRUE))/(1-2*_xlfn.NORM.DIST(0,$J52/2,$M52,TRUE))*$D52+($K52="Steady Growth")*(AND(Q$6&gt;=$F52,Q$6&lt;=$H52)*((Q$6-$F52+1)/($J52*($J52+1)/2)*$D52))+($K52="custom")*CustCF!K52</f>
        <v>464.08157792618357</v>
      </c>
      <c r="R52" s="135">
        <f>($K52="Bell Curve")*(_xlfn.NORM.DIST(AND(R$6&gt;=$F52,R$6&lt;=$H52)*(R$6-$F52+1),$J52/2,$M52,TRUE)-_xlfn.NORM.DIST(AND(R$6&gt;=$F52,R$6&lt;=$H52)*(Q$6-$F52+1),$J52/2,$M52,TRUE))/(1-2*_xlfn.NORM.DIST(0,$J52/2,$M52,TRUE))*$D52+($K52="Steady Growth")*(AND(R$6&gt;=$F52,R$6&lt;=$H52)*((R$6-$F52+1)/($J52*($J52+1)/2)*$D52))+($K52="custom")*CustCF!L52</f>
        <v>719.53152583832582</v>
      </c>
      <c r="S52" s="135">
        <f>($K52="Bell Curve")*(_xlfn.NORM.DIST(AND(S$6&gt;=$F52,S$6&lt;=$H52)*(S$6-$F52+1),$J52/2,$M52,TRUE)-_xlfn.NORM.DIST(AND(S$6&gt;=$F52,S$6&lt;=$H52)*(R$6-$F52+1),$J52/2,$M52,TRUE))/(1-2*_xlfn.NORM.DIST(0,$J52/2,$M52,TRUE))*$D52+($K52="Steady Growth")*(AND(S$6&gt;=$F52,S$6&lt;=$H52)*((S$6-$F52+1)/($J52*($J52+1)/2)*$D52))+($K52="custom")*CustCF!M52</f>
        <v>1071.9903316894154</v>
      </c>
      <c r="T52" s="135">
        <f>($K52="Bell Curve")*(_xlfn.NORM.DIST(AND(T$6&gt;=$F52,T$6&lt;=$H52)*(T$6-$F52+1),$J52/2,$M52,TRUE)-_xlfn.NORM.DIST(AND(T$6&gt;=$F52,T$6&lt;=$H52)*(S$6-$F52+1),$J52/2,$M52,TRUE))/(1-2*_xlfn.NORM.DIST(0,$J52/2,$M52,TRUE))*$D52+($K52="Steady Growth")*(AND(T$6&gt;=$F52,T$6&lt;=$H52)*((T$6-$F52+1)/($J52*($J52+1)/2)*$D52))+($K52="custom")*CustCF!N52</f>
        <v>1534.6789790576697</v>
      </c>
      <c r="U52" s="135">
        <f>($K52="Bell Curve")*(_xlfn.NORM.DIST(AND(U$6&gt;=$F52,U$6&lt;=$H52)*(U$6-$F52+1),$J52/2,$M52,TRUE)-_xlfn.NORM.DIST(AND(U$6&gt;=$F52,U$6&lt;=$H52)*(T$6-$F52+1),$J52/2,$M52,TRUE))/(1-2*_xlfn.NORM.DIST(0,$J52/2,$M52,TRUE))*$D52+($K52="Steady Growth")*(AND(U$6&gt;=$F52,U$6&lt;=$H52)*((U$6-$F52+1)/($J52*($J52+1)/2)*$D52))+($K52="custom")*CustCF!O52</f>
        <v>2111.2027230699896</v>
      </c>
      <c r="V52" s="135">
        <f>($K52="Bell Curve")*(_xlfn.NORM.DIST(AND(V$6&gt;=$F52,V$6&lt;=$H52)*(V$6-$F52+1),$J52/2,$M52,TRUE)-_xlfn.NORM.DIST(AND(V$6&gt;=$F52,V$6&lt;=$H52)*(U$6-$F52+1),$J52/2,$M52,TRUE))/(1-2*_xlfn.NORM.DIST(0,$J52/2,$M52,TRUE))*$D52+($K52="Steady Growth")*(AND(V$6&gt;=$F52,V$6&lt;=$H52)*((V$6-$F52+1)/($J52*($J52+1)/2)*$D52))+($K52="custom")*CustCF!P52</f>
        <v>2790.7961829712431</v>
      </c>
      <c r="W52" s="135">
        <f>($K52="Bell Curve")*(_xlfn.NORM.DIST(AND(W$6&gt;=$F52,W$6&lt;=$H52)*(W$6-$F52+1),$J52/2,$M52,TRUE)-_xlfn.NORM.DIST(AND(W$6&gt;=$F52,W$6&lt;=$H52)*(V$6-$F52+1),$J52/2,$M52,TRUE))/(1-2*_xlfn.NORM.DIST(0,$J52/2,$M52,TRUE))*$D52+($K52="Steady Growth")*(AND(W$6&gt;=$F52,W$6&lt;=$H52)*((W$6-$F52+1)/($J52*($J52+1)/2)*$D52))+($K52="custom")*CustCF!Q52</f>
        <v>3544.9666802048487</v>
      </c>
      <c r="X52" s="135">
        <f>($K52="Bell Curve")*(_xlfn.NORM.DIST(AND(X$6&gt;=$F52,X$6&lt;=$H52)*(X$6-$F52+1),$J52/2,$M52,TRUE)-_xlfn.NORM.DIST(AND(X$6&gt;=$F52,X$6&lt;=$H52)*(W$6-$F52+1),$J52/2,$M52,TRUE))/(1-2*_xlfn.NORM.DIST(0,$J52/2,$M52,TRUE))*$D52+($K52="Steady Growth")*(AND(X$6&gt;=$F52,X$6&lt;=$H52)*((X$6-$F52+1)/($J52*($J52+1)/2)*$D52))+($K52="custom")*CustCF!R52</f>
        <v>4326.9522654350021</v>
      </c>
      <c r="Y52" s="135">
        <f>($K52="Bell Curve")*(_xlfn.NORM.DIST(AND(Y$6&gt;=$F52,Y$6&lt;=$H52)*(Y$6-$F52+1),$J52/2,$M52,TRUE)-_xlfn.NORM.DIST(AND(Y$6&gt;=$F52,Y$6&lt;=$H52)*(X$6-$F52+1),$J52/2,$M52,TRUE))/(1-2*_xlfn.NORM.DIST(0,$J52/2,$M52,TRUE))*$D52+($K52="Steady Growth")*(AND(Y$6&gt;=$F52,Y$6&lt;=$H52)*((Y$6-$F52+1)/($J52*($J52+1)/2)*$D52))+($K52="custom")*CustCF!S52</f>
        <v>5075.0228983895486</v>
      </c>
      <c r="Z52" s="135">
        <f>($K52="Bell Curve")*(_xlfn.NORM.DIST(AND(Z$6&gt;=$F52,Z$6&lt;=$H52)*(Z$6-$F52+1),$J52/2,$M52,TRUE)-_xlfn.NORM.DIST(AND(Z$6&gt;=$F52,Z$6&lt;=$H52)*(Y$6-$F52+1),$J52/2,$M52,TRUE))/(1-2*_xlfn.NORM.DIST(0,$J52/2,$M52,TRUE))*$D52+($K52="Steady Growth")*(AND(Z$6&gt;=$F52,Z$6&lt;=$H52)*((Z$6-$F52+1)/($J52*($J52+1)/2)*$D52))+($K52="custom")*CustCF!T52</f>
        <v>5719.7875794961337</v>
      </c>
      <c r="AA52" s="135">
        <f>($K52="Bell Curve")*(_xlfn.NORM.DIST(AND(AA$6&gt;=$F52,AA$6&lt;=$H52)*(AA$6-$F52+1),$J52/2,$M52,TRUE)-_xlfn.NORM.DIST(AND(AA$6&gt;=$F52,AA$6&lt;=$H52)*(Z$6-$F52+1),$J52/2,$M52,TRUE))/(1-2*_xlfn.NORM.DIST(0,$J52/2,$M52,TRUE))*$D52+($K52="Steady Growth")*(AND(AA$6&gt;=$F52,AA$6&lt;=$H52)*((AA$6-$F52+1)/($J52*($J52+1)/2)*$D52))+($K52="custom")*CustCF!U52</f>
        <v>6194.5222104087652</v>
      </c>
      <c r="AB52" s="135">
        <f>($K52="Bell Curve")*(_xlfn.NORM.DIST(AND(AB$6&gt;=$F52,AB$6&lt;=$H52)*(AB$6-$F52+1),$J52/2,$M52,TRUE)-_xlfn.NORM.DIST(AND(AB$6&gt;=$F52,AB$6&lt;=$H52)*(AA$6-$F52+1),$J52/2,$M52,TRUE))/(1-2*_xlfn.NORM.DIST(0,$J52/2,$M52,TRUE))*$D52+($K52="Steady Growth")*(AND(AB$6&gt;=$F52,AB$6&lt;=$H52)*((AB$6-$F52+1)/($J52*($J52+1)/2)*$D52))+($K52="custom")*CustCF!V52</f>
        <v>6446.467045512878</v>
      </c>
      <c r="AC52" s="135">
        <f>($K52="Bell Curve")*(_xlfn.NORM.DIST(AND(AC$6&gt;=$F52,AC$6&lt;=$H52)*(AC$6-$F52+1),$J52/2,$M52,TRUE)-_xlfn.NORM.DIST(AND(AC$6&gt;=$F52,AC$6&lt;=$H52)*(AB$6-$F52+1),$J52/2,$M52,TRUE))/(1-2*_xlfn.NORM.DIST(0,$J52/2,$M52,TRUE))*$D52+($K52="Steady Growth")*(AND(AC$6&gt;=$F52,AC$6&lt;=$H52)*((AC$6-$F52+1)/($J52*($J52+1)/2)*$D52))+($K52="custom")*CustCF!W52</f>
        <v>6446.4670455128726</v>
      </c>
      <c r="AD52" s="135">
        <f>($K52="Bell Curve")*(_xlfn.NORM.DIST(AND(AD$6&gt;=$F52,AD$6&lt;=$H52)*(AD$6-$F52+1),$J52/2,$M52,TRUE)-_xlfn.NORM.DIST(AND(AD$6&gt;=$F52,AD$6&lt;=$H52)*(AC$6-$F52+1),$J52/2,$M52,TRUE))/(1-2*_xlfn.NORM.DIST(0,$J52/2,$M52,TRUE))*$D52+($K52="Steady Growth")*(AND(AD$6&gt;=$F52,AD$6&lt;=$H52)*((AD$6-$F52+1)/($J52*($J52+1)/2)*$D52))+($K52="custom")*CustCF!X52</f>
        <v>6194.5222104087734</v>
      </c>
      <c r="AE52" s="135">
        <f>($K52="Bell Curve")*(_xlfn.NORM.DIST(AND(AE$6&gt;=$F52,AE$6&lt;=$H52)*(AE$6-$F52+1),$J52/2,$M52,TRUE)-_xlfn.NORM.DIST(AND(AE$6&gt;=$F52,AE$6&lt;=$H52)*(AD$6-$F52+1),$J52/2,$M52,TRUE))/(1-2*_xlfn.NORM.DIST(0,$J52/2,$M52,TRUE))*$D52+($K52="Steady Growth")*(AND(AE$6&gt;=$F52,AE$6&lt;=$H52)*((AE$6-$F52+1)/($J52*($J52+1)/2)*$D52))+($K52="custom")*CustCF!Y52</f>
        <v>5719.7875794961292</v>
      </c>
      <c r="AF52" s="135">
        <f>($K52="Bell Curve")*(_xlfn.NORM.DIST(AND(AF$6&gt;=$F52,AF$6&lt;=$H52)*(AF$6-$F52+1),$J52/2,$M52,TRUE)-_xlfn.NORM.DIST(AND(AF$6&gt;=$F52,AF$6&lt;=$H52)*(AE$6-$F52+1),$J52/2,$M52,TRUE))/(1-2*_xlfn.NORM.DIST(0,$J52/2,$M52,TRUE))*$D52+($K52="Steady Growth")*(AND(AF$6&gt;=$F52,AF$6&lt;=$H52)*((AF$6-$F52+1)/($J52*($J52+1)/2)*$D52))+($K52="custom")*CustCF!Z52</f>
        <v>5075.0228983895458</v>
      </c>
      <c r="AG52" s="135">
        <f>($K52="Bell Curve")*(_xlfn.NORM.DIST(AND(AG$6&gt;=$F52,AG$6&lt;=$H52)*(AG$6-$F52+1),$J52/2,$M52,TRUE)-_xlfn.NORM.DIST(AND(AG$6&gt;=$F52,AG$6&lt;=$H52)*(AF$6-$F52+1),$J52/2,$M52,TRUE))/(1-2*_xlfn.NORM.DIST(0,$J52/2,$M52,TRUE))*$D52+($K52="Steady Growth")*(AND(AG$6&gt;=$F52,AG$6&lt;=$H52)*((AG$6-$F52+1)/($J52*($J52+1)/2)*$D52))+($K52="custom")*CustCF!AA52</f>
        <v>4326.9522654350067</v>
      </c>
      <c r="AH52" s="135">
        <f>($K52="Bell Curve")*(_xlfn.NORM.DIST(AND(AH$6&gt;=$F52,AH$6&lt;=$H52)*(AH$6-$F52+1),$J52/2,$M52,TRUE)-_xlfn.NORM.DIST(AND(AH$6&gt;=$F52,AH$6&lt;=$H52)*(AG$6-$F52+1),$J52/2,$M52,TRUE))/(1-2*_xlfn.NORM.DIST(0,$J52/2,$M52,TRUE))*$D52+($K52="Steady Growth")*(AND(AH$6&gt;=$F52,AH$6&lt;=$H52)*((AH$6-$F52+1)/($J52*($J52+1)/2)*$D52))+($K52="custom")*CustCF!AB52</f>
        <v>3544.9666802048509</v>
      </c>
      <c r="AI52" s="135">
        <f>($K52="Bell Curve")*(_xlfn.NORM.DIST(AND(AI$6&gt;=$F52,AI$6&lt;=$H52)*(AI$6-$F52+1),$J52/2,$M52,TRUE)-_xlfn.NORM.DIST(AND(AI$6&gt;=$F52,AI$6&lt;=$H52)*(AH$6-$F52+1),$J52/2,$M52,TRUE))/(1-2*_xlfn.NORM.DIST(0,$J52/2,$M52,TRUE))*$D52+($K52="Steady Growth")*(AND(AI$6&gt;=$F52,AI$6&lt;=$H52)*((AI$6-$F52+1)/($J52*($J52+1)/2)*$D52))+($K52="custom")*CustCF!AC52</f>
        <v>2790.7961829712376</v>
      </c>
      <c r="AJ52" s="135">
        <f>($K52="Bell Curve")*(_xlfn.NORM.DIST(AND(AJ$6&gt;=$F52,AJ$6&lt;=$H52)*(AJ$6-$F52+1),$J52/2,$M52,TRUE)-_xlfn.NORM.DIST(AND(AJ$6&gt;=$F52,AJ$6&lt;=$H52)*(AI$6-$F52+1),$J52/2,$M52,TRUE))/(1-2*_xlfn.NORM.DIST(0,$J52/2,$M52,TRUE))*$D52+($K52="Steady Growth")*(AND(AJ$6&gt;=$F52,AJ$6&lt;=$H52)*((AJ$6-$F52+1)/($J52*($J52+1)/2)*$D52))+($K52="custom")*CustCF!AD52</f>
        <v>2111.2027230699887</v>
      </c>
      <c r="AK52" s="135">
        <f>($K52="Bell Curve")*(_xlfn.NORM.DIST(AND(AK$6&gt;=$F52,AK$6&lt;=$H52)*(AK$6-$F52+1),$J52/2,$M52,TRUE)-_xlfn.NORM.DIST(AND(AK$6&gt;=$F52,AK$6&lt;=$H52)*(AJ$6-$F52+1),$J52/2,$M52,TRUE))/(1-2*_xlfn.NORM.DIST(0,$J52/2,$M52,TRUE))*$D52+($K52="Steady Growth")*(AND(AK$6&gt;=$F52,AK$6&lt;=$H52)*((AK$6-$F52+1)/($J52*($J52+1)/2)*$D52))+($K52="custom")*CustCF!AE52</f>
        <v>1534.6789790576736</v>
      </c>
      <c r="AL52" s="135">
        <f>($K52="Bell Curve")*(_xlfn.NORM.DIST(AND(AL$6&gt;=$F52,AL$6&lt;=$H52)*(AL$6-$F52+1),$J52/2,$M52,TRUE)-_xlfn.NORM.DIST(AND(AL$6&gt;=$F52,AL$6&lt;=$H52)*(AK$6-$F52+1),$J52/2,$M52,TRUE))/(1-2*_xlfn.NORM.DIST(0,$J52/2,$M52,TRUE))*$D52+($K52="Steady Growth")*(AND(AL$6&gt;=$F52,AL$6&lt;=$H52)*((AL$6-$F52+1)/($J52*($J52+1)/2)*$D52))+($K52="custom")*CustCF!AF52</f>
        <v>1071.9903316894122</v>
      </c>
      <c r="AM52" s="135">
        <f>($K52="Bell Curve")*(_xlfn.NORM.DIST(AND(AM$6&gt;=$F52,AM$6&lt;=$H52)*(AM$6-$F52+1),$J52/2,$M52,TRUE)-_xlfn.NORM.DIST(AND(AM$6&gt;=$F52,AM$6&lt;=$H52)*(AL$6-$F52+1),$J52/2,$M52,TRUE))/(1-2*_xlfn.NORM.DIST(0,$J52/2,$M52,TRUE))*$D52+($K52="Steady Growth")*(AND(AM$6&gt;=$F52,AM$6&lt;=$H52)*((AM$6-$F52+1)/($J52*($J52+1)/2)*$D52))+($K52="custom")*CustCF!AG52</f>
        <v>719.53152583832775</v>
      </c>
      <c r="AN52" s="135">
        <f>($K52="Bell Curve")*(_xlfn.NORM.DIST(AND(AN$6&gt;=$F52,AN$6&lt;=$H52)*(AN$6-$F52+1),$J52/2,$M52,TRUE)-_xlfn.NORM.DIST(AND(AN$6&gt;=$F52,AN$6&lt;=$H52)*(AM$6-$F52+1),$J52/2,$M52,TRUE))/(1-2*_xlfn.NORM.DIST(0,$J52/2,$M52,TRUE))*$D52+($K52="Steady Growth")*(AND(AN$6&gt;=$F52,AN$6&lt;=$H52)*((AN$6-$F52+1)/($J52*($J52+1)/2)*$D52))+($K52="custom")*CustCF!AH52</f>
        <v>464.08157792618107</v>
      </c>
      <c r="AO52" s="135">
        <f>($K52="Bell Curve")*(_xlfn.NORM.DIST(AND(AO$6&gt;=$F52,AO$6&lt;=$H52)*(AO$6-$F52+1),$J52/2,$M52,TRUE)-_xlfn.NORM.DIST(AND(AO$6&gt;=$F52,AO$6&lt;=$H52)*(AN$6-$F52+1),$J52/2,$M52,TRUE))/(1-2*_xlfn.NORM.DIST(0,$J52/2,$M52,TRUE))*$D52+($K52="Steady Growth")*(AND(AO$6&gt;=$F52,AO$6&lt;=$H52)*((AO$6-$F52+1)/($J52*($J52+1)/2)*$D52))+($K52="custom")*CustCF!AI52</f>
        <v>0</v>
      </c>
      <c r="AP52" s="135">
        <f>($K52="Bell Curve")*(_xlfn.NORM.DIST(AND(AP$6&gt;=$F52,AP$6&lt;=$H52)*(AP$6-$F52+1),$J52/2,$M52,TRUE)-_xlfn.NORM.DIST(AND(AP$6&gt;=$F52,AP$6&lt;=$H52)*(AO$6-$F52+1),$J52/2,$M52,TRUE))/(1-2*_xlfn.NORM.DIST(0,$J52/2,$M52,TRUE))*$D52+($K52="Steady Growth")*(AND(AP$6&gt;=$F52,AP$6&lt;=$H52)*((AP$6-$F52+1)/($J52*($J52+1)/2)*$D52))+($K52="custom")*CustCF!AJ52</f>
        <v>0</v>
      </c>
      <c r="AQ52" s="135">
        <f>($K52="Bell Curve")*(_xlfn.NORM.DIST(AND(AQ$6&gt;=$F52,AQ$6&lt;=$H52)*(AQ$6-$F52+1),$J52/2,$M52,TRUE)-_xlfn.NORM.DIST(AND(AQ$6&gt;=$F52,AQ$6&lt;=$H52)*(AP$6-$F52+1),$J52/2,$M52,TRUE))/(1-2*_xlfn.NORM.DIST(0,$J52/2,$M52,TRUE))*$D52+($K52="Steady Growth")*(AND(AQ$6&gt;=$F52,AQ$6&lt;=$H52)*((AQ$6-$F52+1)/($J52*($J52+1)/2)*$D52))+($K52="custom")*CustCF!AK52</f>
        <v>0</v>
      </c>
      <c r="AR52" s="135">
        <f>($K52="Bell Curve")*(_xlfn.NORM.DIST(AND(AR$6&gt;=$F52,AR$6&lt;=$H52)*(AR$6-$F52+1),$J52/2,$M52,TRUE)-_xlfn.NORM.DIST(AND(AR$6&gt;=$F52,AR$6&lt;=$H52)*(AQ$6-$F52+1),$J52/2,$M52,TRUE))/(1-2*_xlfn.NORM.DIST(0,$J52/2,$M52,TRUE))*$D52+($K52="Steady Growth")*(AND(AR$6&gt;=$F52,AR$6&lt;=$H52)*((AR$6-$F52+1)/($J52*($J52+1)/2)*$D52))+($K52="custom")*CustCF!AL52</f>
        <v>0</v>
      </c>
      <c r="AS52" s="135">
        <f>($K52="Bell Curve")*(_xlfn.NORM.DIST(AND(AS$6&gt;=$F52,AS$6&lt;=$H52)*(AS$6-$F52+1),$J52/2,$M52,TRUE)-_xlfn.NORM.DIST(AND(AS$6&gt;=$F52,AS$6&lt;=$H52)*(AR$6-$F52+1),$J52/2,$M52,TRUE))/(1-2*_xlfn.NORM.DIST(0,$J52/2,$M52,TRUE))*$D52+($K52="Steady Growth")*(AND(AS$6&gt;=$F52,AS$6&lt;=$H52)*((AS$6-$F52+1)/($J52*($J52+1)/2)*$D52))+($K52="custom")*CustCF!AM52</f>
        <v>0</v>
      </c>
      <c r="AT52" s="135">
        <f>($K52="Bell Curve")*(_xlfn.NORM.DIST(AND(AT$6&gt;=$F52,AT$6&lt;=$H52)*(AT$6-$F52+1),$J52/2,$M52,TRUE)-_xlfn.NORM.DIST(AND(AT$6&gt;=$F52,AT$6&lt;=$H52)*(AS$6-$F52+1),$J52/2,$M52,TRUE))/(1-2*_xlfn.NORM.DIST(0,$J52/2,$M52,TRUE))*$D52+($K52="Steady Growth")*(AND(AT$6&gt;=$F52,AT$6&lt;=$H52)*((AT$6-$F52+1)/($J52*($J52+1)/2)*$D52))+($K52="custom")*CustCF!AN52</f>
        <v>0</v>
      </c>
      <c r="AU52" s="135">
        <f>($K52="Bell Curve")*(_xlfn.NORM.DIST(AND(AU$6&gt;=$F52,AU$6&lt;=$H52)*(AU$6-$F52+1),$J52/2,$M52,TRUE)-_xlfn.NORM.DIST(AND(AU$6&gt;=$F52,AU$6&lt;=$H52)*(AT$6-$F52+1),$J52/2,$M52,TRUE))/(1-2*_xlfn.NORM.DIST(0,$J52/2,$M52,TRUE))*$D52+($K52="Steady Growth")*(AND(AU$6&gt;=$F52,AU$6&lt;=$H52)*((AU$6-$F52+1)/($J52*($J52+1)/2)*$D52))+($K52="custom")*CustCF!AO52</f>
        <v>0</v>
      </c>
      <c r="AV52" s="135">
        <f>($K52="Bell Curve")*(_xlfn.NORM.DIST(AND(AV$6&gt;=$F52,AV$6&lt;=$H52)*(AV$6-$F52+1),$J52/2,$M52,TRUE)-_xlfn.NORM.DIST(AND(AV$6&gt;=$F52,AV$6&lt;=$H52)*(AU$6-$F52+1),$J52/2,$M52,TRUE))/(1-2*_xlfn.NORM.DIST(0,$J52/2,$M52,TRUE))*$D52+($K52="Steady Growth")*(AND(AV$6&gt;=$F52,AV$6&lt;=$H52)*((AV$6-$F52+1)/($J52*($J52+1)/2)*$D52))+($K52="custom")*CustCF!AP52</f>
        <v>0</v>
      </c>
      <c r="AW52" s="135">
        <f>($K52="Bell Curve")*(_xlfn.NORM.DIST(AND(AW$6&gt;=$F52,AW$6&lt;=$H52)*(AW$6-$F52+1),$J52/2,$M52,TRUE)-_xlfn.NORM.DIST(AND(AW$6&gt;=$F52,AW$6&lt;=$H52)*(AV$6-$F52+1),$J52/2,$M52,TRUE))/(1-2*_xlfn.NORM.DIST(0,$J52/2,$M52,TRUE))*$D52+($K52="Steady Growth")*(AND(AW$6&gt;=$F52,AW$6&lt;=$H52)*((AW$6-$F52+1)/($J52*($J52+1)/2)*$D52))+($K52="custom")*CustCF!AQ52</f>
        <v>0</v>
      </c>
      <c r="AX52" s="135">
        <f>($K52="Bell Curve")*(_xlfn.NORM.DIST(AND(AX$6&gt;=$F52,AX$6&lt;=$H52)*(AX$6-$F52+1),$J52/2,$M52,TRUE)-_xlfn.NORM.DIST(AND(AX$6&gt;=$F52,AX$6&lt;=$H52)*(AW$6-$F52+1),$J52/2,$M52,TRUE))/(1-2*_xlfn.NORM.DIST(0,$J52/2,$M52,TRUE))*$D52+($K52="Steady Growth")*(AND(AX$6&gt;=$F52,AX$6&lt;=$H52)*((AX$6-$F52+1)/($J52*($J52+1)/2)*$D52))+($K52="custom")*CustCF!AR52</f>
        <v>0</v>
      </c>
      <c r="AY52" s="135">
        <f>($K52="Bell Curve")*(_xlfn.NORM.DIST(AND(AY$6&gt;=$F52,AY$6&lt;=$H52)*(AY$6-$F52+1),$J52/2,$M52,TRUE)-_xlfn.NORM.DIST(AND(AY$6&gt;=$F52,AY$6&lt;=$H52)*(AX$6-$F52+1),$J52/2,$M52,TRUE))/(1-2*_xlfn.NORM.DIST(0,$J52/2,$M52,TRUE))*$D52+($K52="Steady Growth")*(AND(AY$6&gt;=$F52,AY$6&lt;=$H52)*((AY$6-$F52+1)/($J52*($J52+1)/2)*$D52))+($K52="custom")*CustCF!AS52</f>
        <v>0</v>
      </c>
      <c r="AZ52" s="135">
        <f>($K52="Bell Curve")*(_xlfn.NORM.DIST(AND(AZ$6&gt;=$F52,AZ$6&lt;=$H52)*(AZ$6-$F52+1),$J52/2,$M52,TRUE)-_xlfn.NORM.DIST(AND(AZ$6&gt;=$F52,AZ$6&lt;=$H52)*(AY$6-$F52+1),$J52/2,$M52,TRUE))/(1-2*_xlfn.NORM.DIST(0,$J52/2,$M52,TRUE))*$D52+($K52="Steady Growth")*(AND(AZ$6&gt;=$F52,AZ$6&lt;=$H52)*((AZ$6-$F52+1)/($J52*($J52+1)/2)*$D52))+($K52="custom")*CustCF!AT52</f>
        <v>0</v>
      </c>
      <c r="BA52" s="135">
        <f>($K52="Bell Curve")*(_xlfn.NORM.DIST(AND(BA$6&gt;=$F52,BA$6&lt;=$H52)*(BA$6-$F52+1),$J52/2,$M52,TRUE)-_xlfn.NORM.DIST(AND(BA$6&gt;=$F52,BA$6&lt;=$H52)*(AZ$6-$F52+1),$J52/2,$M52,TRUE))/(1-2*_xlfn.NORM.DIST(0,$J52/2,$M52,TRUE))*$D52+($K52="Steady Growth")*(AND(BA$6&gt;=$F52,BA$6&lt;=$H52)*((BA$6-$F52+1)/($J52*($J52+1)/2)*$D52))+($K52="custom")*CustCF!AU52</f>
        <v>0</v>
      </c>
      <c r="BB52" s="135">
        <f>($K52="Bell Curve")*(_xlfn.NORM.DIST(AND(BB$6&gt;=$F52,BB$6&lt;=$H52)*(BB$6-$F52+1),$J52/2,$M52,TRUE)-_xlfn.NORM.DIST(AND(BB$6&gt;=$F52,BB$6&lt;=$H52)*(BA$6-$F52+1),$J52/2,$M52,TRUE))/(1-2*_xlfn.NORM.DIST(0,$J52/2,$M52,TRUE))*$D52+($K52="Steady Growth")*(AND(BB$6&gt;=$F52,BB$6&lt;=$H52)*((BB$6-$F52+1)/($J52*($J52+1)/2)*$D52))+($K52="custom")*CustCF!AV52</f>
        <v>0</v>
      </c>
      <c r="BC52" s="135">
        <f>($K52="Bell Curve")*(_xlfn.NORM.DIST(AND(BC$6&gt;=$F52,BC$6&lt;=$H52)*(BC$6-$F52+1),$J52/2,$M52,TRUE)-_xlfn.NORM.DIST(AND(BC$6&gt;=$F52,BC$6&lt;=$H52)*(BB$6-$F52+1),$J52/2,$M52,TRUE))/(1-2*_xlfn.NORM.DIST(0,$J52/2,$M52,TRUE))*$D52+($K52="Steady Growth")*(AND(BC$6&gt;=$F52,BC$6&lt;=$H52)*((BC$6-$F52+1)/($J52*($J52+1)/2)*$D52))+($K52="custom")*CustCF!AW52</f>
        <v>0</v>
      </c>
      <c r="BD52" s="135">
        <f>($K52="Bell Curve")*(_xlfn.NORM.DIST(AND(BD$6&gt;=$F52,BD$6&lt;=$H52)*(BD$6-$F52+1),$J52/2,$M52,TRUE)-_xlfn.NORM.DIST(AND(BD$6&gt;=$F52,BD$6&lt;=$H52)*(BC$6-$F52+1),$J52/2,$M52,TRUE))/(1-2*_xlfn.NORM.DIST(0,$J52/2,$M52,TRUE))*$D52+($K52="Steady Growth")*(AND(BD$6&gt;=$F52,BD$6&lt;=$H52)*((BD$6-$F52+1)/($J52*($J52+1)/2)*$D52))+($K52="custom")*CustCF!AX52</f>
        <v>0</v>
      </c>
      <c r="BE52" s="135">
        <f>($K52="Bell Curve")*(_xlfn.NORM.DIST(AND(BE$6&gt;=$F52,BE$6&lt;=$H52)*(BE$6-$F52+1),$J52/2,$M52,TRUE)-_xlfn.NORM.DIST(AND(BE$6&gt;=$F52,BE$6&lt;=$H52)*(BD$6-$F52+1),$J52/2,$M52,TRUE))/(1-2*_xlfn.NORM.DIST(0,$J52/2,$M52,TRUE))*$D52+($K52="Steady Growth")*(AND(BE$6&gt;=$F52,BE$6&lt;=$H52)*((BE$6-$F52+1)/($J52*($J52+1)/2)*$D52))+($K52="custom")*CustCF!AY52</f>
        <v>0</v>
      </c>
      <c r="BF52" s="135">
        <f>($K52="Bell Curve")*(_xlfn.NORM.DIST(AND(BF$6&gt;=$F52,BF$6&lt;=$H52)*(BF$6-$F52+1),$J52/2,$M52,TRUE)-_xlfn.NORM.DIST(AND(BF$6&gt;=$F52,BF$6&lt;=$H52)*(BE$6-$F52+1),$J52/2,$M52,TRUE))/(1-2*_xlfn.NORM.DIST(0,$J52/2,$M52,TRUE))*$D52+($K52="Steady Growth")*(AND(BF$6&gt;=$F52,BF$6&lt;=$H52)*((BF$6-$F52+1)/($J52*($J52+1)/2)*$D52))+($K52="custom")*CustCF!AZ52</f>
        <v>0</v>
      </c>
      <c r="BG52" s="135">
        <f>($K52="Bell Curve")*(_xlfn.NORM.DIST(AND(BG$6&gt;=$F52,BG$6&lt;=$H52)*(BG$6-$F52+1),$J52/2,$M52,TRUE)-_xlfn.NORM.DIST(AND(BG$6&gt;=$F52,BG$6&lt;=$H52)*(BF$6-$F52+1),$J52/2,$M52,TRUE))/(1-2*_xlfn.NORM.DIST(0,$J52/2,$M52,TRUE))*$D52+($K52="Steady Growth")*(AND(BG$6&gt;=$F52,BG$6&lt;=$H52)*((BG$6-$F52+1)/($J52*($J52+1)/2)*$D52))+($K52="custom")*CustCF!BA52</f>
        <v>0</v>
      </c>
      <c r="BH52" s="135">
        <f>($K52="Bell Curve")*(_xlfn.NORM.DIST(AND(BH$6&gt;=$F52,BH$6&lt;=$H52)*(BH$6-$F52+1),$J52/2,$M52,TRUE)-_xlfn.NORM.DIST(AND(BH$6&gt;=$F52,BH$6&lt;=$H52)*(BG$6-$F52+1),$J52/2,$M52,TRUE))/(1-2*_xlfn.NORM.DIST(0,$J52/2,$M52,TRUE))*$D52+($K52="Steady Growth")*(AND(BH$6&gt;=$F52,BH$6&lt;=$H52)*((BH$6-$F52+1)/($J52*($J52+1)/2)*$D52))+($K52="custom")*CustCF!BB52</f>
        <v>0</v>
      </c>
      <c r="BI52" s="135">
        <f>($K52="Bell Curve")*(_xlfn.NORM.DIST(AND(BI$6&gt;=$F52,BI$6&lt;=$H52)*(BI$6-$F52+1),$J52/2,$M52,TRUE)-_xlfn.NORM.DIST(AND(BI$6&gt;=$F52,BI$6&lt;=$H52)*(BH$6-$F52+1),$J52/2,$M52,TRUE))/(1-2*_xlfn.NORM.DIST(0,$J52/2,$M52,TRUE))*$D52+($K52="Steady Growth")*(AND(BI$6&gt;=$F52,BI$6&lt;=$H52)*((BI$6-$F52+1)/($J52*($J52+1)/2)*$D52))+($K52="custom")*CustCF!BC52</f>
        <v>0</v>
      </c>
      <c r="BJ52" s="135">
        <f>($K52="Bell Curve")*(_xlfn.NORM.DIST(AND(BJ$6&gt;=$F52,BJ$6&lt;=$H52)*(BJ$6-$F52+1),$J52/2,$M52,TRUE)-_xlfn.NORM.DIST(AND(BJ$6&gt;=$F52,BJ$6&lt;=$H52)*(BI$6-$F52+1),$J52/2,$M52,TRUE))/(1-2*_xlfn.NORM.DIST(0,$J52/2,$M52,TRUE))*$D52+($K52="Steady Growth")*(AND(BJ$6&gt;=$F52,BJ$6&lt;=$H52)*((BJ$6-$F52+1)/($J52*($J52+1)/2)*$D52))+($K52="custom")*CustCF!BD52</f>
        <v>0</v>
      </c>
      <c r="BK52" s="135">
        <f>($K52="Bell Curve")*(_xlfn.NORM.DIST(AND(BK$6&gt;=$F52,BK$6&lt;=$H52)*(BK$6-$F52+1),$J52/2,$M52,TRUE)-_xlfn.NORM.DIST(AND(BK$6&gt;=$F52,BK$6&lt;=$H52)*(BJ$6-$F52+1),$J52/2,$M52,TRUE))/(1-2*_xlfn.NORM.DIST(0,$J52/2,$M52,TRUE))*$D52+($K52="Steady Growth")*(AND(BK$6&gt;=$F52,BK$6&lt;=$H52)*((BK$6-$F52+1)/($J52*($J52+1)/2)*$D52))+($K52="custom")*CustCF!BE52</f>
        <v>0</v>
      </c>
      <c r="BL52" s="135">
        <f>($K52="Bell Curve")*(_xlfn.NORM.DIST(AND(BL$6&gt;=$F52,BL$6&lt;=$H52)*(BL$6-$F52+1),$J52/2,$M52,TRUE)-_xlfn.NORM.DIST(AND(BL$6&gt;=$F52,BL$6&lt;=$H52)*(BK$6-$F52+1),$J52/2,$M52,TRUE))/(1-2*_xlfn.NORM.DIST(0,$J52/2,$M52,TRUE))*$D52+($K52="Steady Growth")*(AND(BL$6&gt;=$F52,BL$6&lt;=$H52)*((BL$6-$F52+1)/($J52*($J52+1)/2)*$D52))+($K52="custom")*CustCF!BF52</f>
        <v>0</v>
      </c>
      <c r="BM52" s="135">
        <f>($K52="Bell Curve")*(_xlfn.NORM.DIST(AND(BM$6&gt;=$F52,BM$6&lt;=$H52)*(BM$6-$F52+1),$J52/2,$M52,TRUE)-_xlfn.NORM.DIST(AND(BM$6&gt;=$F52,BM$6&lt;=$H52)*(BL$6-$F52+1),$J52/2,$M52,TRUE))/(1-2*_xlfn.NORM.DIST(0,$J52/2,$M52,TRUE))*$D52+($K52="Steady Growth")*(AND(BM$6&gt;=$F52,BM$6&lt;=$H52)*((BM$6-$F52+1)/($J52*($J52+1)/2)*$D52))+($K52="custom")*CustCF!BG52</f>
        <v>0</v>
      </c>
      <c r="BN52" s="135">
        <f>($K52="Bell Curve")*(_xlfn.NORM.DIST(AND(BN$6&gt;=$F52,BN$6&lt;=$H52)*(BN$6-$F52+1),$J52/2,$M52,TRUE)-_xlfn.NORM.DIST(AND(BN$6&gt;=$F52,BN$6&lt;=$H52)*(BM$6-$F52+1),$J52/2,$M52,TRUE))/(1-2*_xlfn.NORM.DIST(0,$J52/2,$M52,TRUE))*$D52+($K52="Steady Growth")*(AND(BN$6&gt;=$F52,BN$6&lt;=$H52)*((BN$6-$F52+1)/($J52*($J52+1)/2)*$D52))+($K52="custom")*CustCF!BH52</f>
        <v>0</v>
      </c>
      <c r="BO52" s="135">
        <f>($K52="Bell Curve")*(_xlfn.NORM.DIST(AND(BO$6&gt;=$F52,BO$6&lt;=$H52)*(BO$6-$F52+1),$J52/2,$M52,TRUE)-_xlfn.NORM.DIST(AND(BO$6&gt;=$F52,BO$6&lt;=$H52)*(BN$6-$F52+1),$J52/2,$M52,TRUE))/(1-2*_xlfn.NORM.DIST(0,$J52/2,$M52,TRUE))*$D52+($K52="Steady Growth")*(AND(BO$6&gt;=$F52,BO$6&lt;=$H52)*((BO$6-$F52+1)/($J52*($J52+1)/2)*$D52))+($K52="custom")*CustCF!BI52</f>
        <v>0</v>
      </c>
      <c r="BP52" s="135">
        <f>($K52="Bell Curve")*(_xlfn.NORM.DIST(AND(BP$6&gt;=$F52,BP$6&lt;=$H52)*(BP$6-$F52+1),$J52/2,$M52,TRUE)-_xlfn.NORM.DIST(AND(BP$6&gt;=$F52,BP$6&lt;=$H52)*(BO$6-$F52+1),$J52/2,$M52,TRUE))/(1-2*_xlfn.NORM.DIST(0,$J52/2,$M52,TRUE))*$D52+($K52="Steady Growth")*(AND(BP$6&gt;=$F52,BP$6&lt;=$H52)*((BP$6-$F52+1)/($J52*($J52+1)/2)*$D52))+($K52="custom")*CustCF!BJ52</f>
        <v>0</v>
      </c>
      <c r="BQ52" s="135">
        <f>($K52="Bell Curve")*(_xlfn.NORM.DIST(AND(BQ$6&gt;=$F52,BQ$6&lt;=$H52)*(BQ$6-$F52+1),$J52/2,$M52,TRUE)-_xlfn.NORM.DIST(AND(BQ$6&gt;=$F52,BQ$6&lt;=$H52)*(BP$6-$F52+1),$J52/2,$M52,TRUE))/(1-2*_xlfn.NORM.DIST(0,$J52/2,$M52,TRUE))*$D52+($K52="Steady Growth")*(AND(BQ$6&gt;=$F52,BQ$6&lt;=$H52)*((BQ$6-$F52+1)/($J52*($J52+1)/2)*$D52))+($K52="custom")*CustCF!BK52</f>
        <v>0</v>
      </c>
      <c r="BR52" s="135">
        <f>($K52="Bell Curve")*(_xlfn.NORM.DIST(AND(BR$6&gt;=$F52,BR$6&lt;=$H52)*(BR$6-$F52+1),$J52/2,$M52,TRUE)-_xlfn.NORM.DIST(AND(BR$6&gt;=$F52,BR$6&lt;=$H52)*(BQ$6-$F52+1),$J52/2,$M52,TRUE))/(1-2*_xlfn.NORM.DIST(0,$J52/2,$M52,TRUE))*$D52+($K52="Steady Growth")*(AND(BR$6&gt;=$F52,BR$6&lt;=$H52)*((BR$6-$F52+1)/($J52*($J52+1)/2)*$D52))+($K52="custom")*CustCF!BL52</f>
        <v>0</v>
      </c>
      <c r="BS52" s="135">
        <f>($K52="Bell Curve")*(_xlfn.NORM.DIST(AND(BS$6&gt;=$F52,BS$6&lt;=$H52)*(BS$6-$F52+1),$J52/2,$M52,TRUE)-_xlfn.NORM.DIST(AND(BS$6&gt;=$F52,BS$6&lt;=$H52)*(BR$6-$F52+1),$J52/2,$M52,TRUE))/(1-2*_xlfn.NORM.DIST(0,$J52/2,$M52,TRUE))*$D52+($K52="Steady Growth")*(AND(BS$6&gt;=$F52,BS$6&lt;=$H52)*((BS$6-$F52+1)/($J52*($J52+1)/2)*$D52))+($K52="custom")*CustCF!BM52</f>
        <v>0</v>
      </c>
      <c r="BT52" s="135">
        <f>($K52="Bell Curve")*(_xlfn.NORM.DIST(AND(BT$6&gt;=$F52,BT$6&lt;=$H52)*(BT$6-$F52+1),$J52/2,$M52,TRUE)-_xlfn.NORM.DIST(AND(BT$6&gt;=$F52,BT$6&lt;=$H52)*(BS$6-$F52+1),$J52/2,$M52,TRUE))/(1-2*_xlfn.NORM.DIST(0,$J52/2,$M52,TRUE))*$D52+($K52="Steady Growth")*(AND(BT$6&gt;=$F52,BT$6&lt;=$H52)*((BT$6-$F52+1)/($J52*($J52+1)/2)*$D52))+($K52="custom")*CustCF!BN52</f>
        <v>0</v>
      </c>
      <c r="BU52" s="135">
        <f>($K52="Bell Curve")*(_xlfn.NORM.DIST(AND(BU$6&gt;=$F52,BU$6&lt;=$H52)*(BU$6-$F52+1),$J52/2,$M52,TRUE)-_xlfn.NORM.DIST(AND(BU$6&gt;=$F52,BU$6&lt;=$H52)*(BT$6-$F52+1),$J52/2,$M52,TRUE))/(1-2*_xlfn.NORM.DIST(0,$J52/2,$M52,TRUE))*$D52+($K52="Steady Growth")*(AND(BU$6&gt;=$F52,BU$6&lt;=$H52)*((BU$6-$F52+1)/($J52*($J52+1)/2)*$D52))+($K52="custom")*CustCF!BO52</f>
        <v>0</v>
      </c>
      <c r="BV52" s="135">
        <f>($K52="Bell Curve")*(_xlfn.NORM.DIST(AND(BV$6&gt;=$F52,BV$6&lt;=$H52)*(BV$6-$F52+1),$J52/2,$M52,TRUE)-_xlfn.NORM.DIST(AND(BV$6&gt;=$F52,BV$6&lt;=$H52)*(BU$6-$F52+1),$J52/2,$M52,TRUE))/(1-2*_xlfn.NORM.DIST(0,$J52/2,$M52,TRUE))*$D52+($K52="Steady Growth")*(AND(BV$6&gt;=$F52,BV$6&lt;=$H52)*((BV$6-$F52+1)/($J52*($J52+1)/2)*$D52))+($K52="custom")*CustCF!BP52</f>
        <v>0</v>
      </c>
      <c r="BW52" s="135">
        <f>($K52="Bell Curve")*(_xlfn.NORM.DIST(AND(BW$6&gt;=$F52,BW$6&lt;=$H52)*(BW$6-$F52+1),$J52/2,$M52,TRUE)-_xlfn.NORM.DIST(AND(BW$6&gt;=$F52,BW$6&lt;=$H52)*(BV$6-$F52+1),$J52/2,$M52,TRUE))/(1-2*_xlfn.NORM.DIST(0,$J52/2,$M52,TRUE))*$D52+($K52="Steady Growth")*(AND(BW$6&gt;=$F52,BW$6&lt;=$H52)*((BW$6-$F52+1)/($J52*($J52+1)/2)*$D52))+($K52="custom")*CustCF!BQ52</f>
        <v>0</v>
      </c>
      <c r="BX52" s="135">
        <f>($K52="Bell Curve")*(_xlfn.NORM.DIST(AND(BX$6&gt;=$F52,BX$6&lt;=$H52)*(BX$6-$F52+1),$J52/2,$M52,TRUE)-_xlfn.NORM.DIST(AND(BX$6&gt;=$F52,BX$6&lt;=$H52)*(BW$6-$F52+1),$J52/2,$M52,TRUE))/(1-2*_xlfn.NORM.DIST(0,$J52/2,$M52,TRUE))*$D52+($K52="Steady Growth")*(AND(BX$6&gt;=$F52,BX$6&lt;=$H52)*((BX$6-$F52+1)/($J52*($J52+1)/2)*$D52))+($K52="custom")*CustCF!BR52</f>
        <v>0</v>
      </c>
      <c r="BY52" s="135">
        <f>($K52="Bell Curve")*(_xlfn.NORM.DIST(AND(BY$6&gt;=$F52,BY$6&lt;=$H52)*(BY$6-$F52+1),$J52/2,$M52,TRUE)-_xlfn.NORM.DIST(AND(BY$6&gt;=$F52,BY$6&lt;=$H52)*(BX$6-$F52+1),$J52/2,$M52,TRUE))/(1-2*_xlfn.NORM.DIST(0,$J52/2,$M52,TRUE))*$D52+($K52="Steady Growth")*(AND(BY$6&gt;=$F52,BY$6&lt;=$H52)*((BY$6-$F52+1)/($J52*($J52+1)/2)*$D52))+($K52="custom")*CustCF!BS52</f>
        <v>0</v>
      </c>
      <c r="BZ52" s="135">
        <f>($K52="Bell Curve")*(_xlfn.NORM.DIST(AND(BZ$6&gt;=$F52,BZ$6&lt;=$H52)*(BZ$6-$F52+1),$J52/2,$M52,TRUE)-_xlfn.NORM.DIST(AND(BZ$6&gt;=$F52,BZ$6&lt;=$H52)*(BY$6-$F52+1),$J52/2,$M52,TRUE))/(1-2*_xlfn.NORM.DIST(0,$J52/2,$M52,TRUE))*$D52+($K52="Steady Growth")*(AND(BZ$6&gt;=$F52,BZ$6&lt;=$H52)*((BZ$6-$F52+1)/($J52*($J52+1)/2)*$D52))+($K52="custom")*CustCF!BT52</f>
        <v>0</v>
      </c>
      <c r="CA52" s="135">
        <f>($K52="Bell Curve")*(_xlfn.NORM.DIST(AND(CA$6&gt;=$F52,CA$6&lt;=$H52)*(CA$6-$F52+1),$J52/2,$M52,TRUE)-_xlfn.NORM.DIST(AND(CA$6&gt;=$F52,CA$6&lt;=$H52)*(BZ$6-$F52+1),$J52/2,$M52,TRUE))/(1-2*_xlfn.NORM.DIST(0,$J52/2,$M52,TRUE))*$D52+($K52="Steady Growth")*(AND(CA$6&gt;=$F52,CA$6&lt;=$H52)*((CA$6-$F52+1)/($J52*($J52+1)/2)*$D52))+($K52="custom")*CustCF!BU52</f>
        <v>0</v>
      </c>
      <c r="CB52" s="135">
        <f>($K52="Bell Curve")*(_xlfn.NORM.DIST(AND(CB$6&gt;=$F52,CB$6&lt;=$H52)*(CB$6-$F52+1),$J52/2,$M52,TRUE)-_xlfn.NORM.DIST(AND(CB$6&gt;=$F52,CB$6&lt;=$H52)*(CA$6-$F52+1),$J52/2,$M52,TRUE))/(1-2*_xlfn.NORM.DIST(0,$J52/2,$M52,TRUE))*$D52+($K52="Steady Growth")*(AND(CB$6&gt;=$F52,CB$6&lt;=$H52)*((CB$6-$F52+1)/($J52*($J52+1)/2)*$D52))+($K52="custom")*CustCF!BV52</f>
        <v>0</v>
      </c>
      <c r="CC52" s="135">
        <f>($K52="Bell Curve")*(_xlfn.NORM.DIST(AND(CC$6&gt;=$F52,CC$6&lt;=$H52)*(CC$6-$F52+1),$J52/2,$M52,TRUE)-_xlfn.NORM.DIST(AND(CC$6&gt;=$F52,CC$6&lt;=$H52)*(CB$6-$F52+1),$J52/2,$M52,TRUE))/(1-2*_xlfn.NORM.DIST(0,$J52/2,$M52,TRUE))*$D52+($K52="Steady Growth")*(AND(CC$6&gt;=$F52,CC$6&lt;=$H52)*((CC$6-$F52+1)/($J52*($J52+1)/2)*$D52))+($K52="custom")*CustCF!BW52</f>
        <v>0</v>
      </c>
      <c r="CD52" s="135">
        <f>($K52="Bell Curve")*(_xlfn.NORM.DIST(AND(CD$6&gt;=$F52,CD$6&lt;=$H52)*(CD$6-$F52+1),$J52/2,$M52,TRUE)-_xlfn.NORM.DIST(AND(CD$6&gt;=$F52,CD$6&lt;=$H52)*(CC$6-$F52+1),$J52/2,$M52,TRUE))/(1-2*_xlfn.NORM.DIST(0,$J52/2,$M52,TRUE))*$D52+($K52="Steady Growth")*(AND(CD$6&gt;=$F52,CD$6&lt;=$H52)*((CD$6-$F52+1)/($J52*($J52+1)/2)*$D52))+($K52="custom")*CustCF!BX52</f>
        <v>0</v>
      </c>
      <c r="CE52" s="135">
        <f>($K52="Bell Curve")*(_xlfn.NORM.DIST(AND(CE$6&gt;=$F52,CE$6&lt;=$H52)*(CE$6-$F52+1),$J52/2,$M52,TRUE)-_xlfn.NORM.DIST(AND(CE$6&gt;=$F52,CE$6&lt;=$H52)*(CD$6-$F52+1),$J52/2,$M52,TRUE))/(1-2*_xlfn.NORM.DIST(0,$J52/2,$M52,TRUE))*$D52+($K52="Steady Growth")*(AND(CE$6&gt;=$F52,CE$6&lt;=$H52)*((CE$6-$F52+1)/($J52*($J52+1)/2)*$D52))+($K52="custom")*CustCF!BY52</f>
        <v>0</v>
      </c>
      <c r="CF52" s="135">
        <f>($K52="Bell Curve")*(_xlfn.NORM.DIST(AND(CF$6&gt;=$F52,CF$6&lt;=$H52)*(CF$6-$F52+1),$J52/2,$M52,TRUE)-_xlfn.NORM.DIST(AND(CF$6&gt;=$F52,CF$6&lt;=$H52)*(CE$6-$F52+1),$J52/2,$M52,TRUE))/(1-2*_xlfn.NORM.DIST(0,$J52/2,$M52,TRUE))*$D52+($K52="Steady Growth")*(AND(CF$6&gt;=$F52,CF$6&lt;=$H52)*((CF$6-$F52+1)/($J52*($J52+1)/2)*$D52))+($K52="custom")*CustCF!BZ52</f>
        <v>0</v>
      </c>
      <c r="CG52" s="135">
        <f>($K52="Bell Curve")*(_xlfn.NORM.DIST(AND(CG$6&gt;=$F52,CG$6&lt;=$H52)*(CG$6-$F52+1),$J52/2,$M52,TRUE)-_xlfn.NORM.DIST(AND(CG$6&gt;=$F52,CG$6&lt;=$H52)*(CF$6-$F52+1),$J52/2,$M52,TRUE))/(1-2*_xlfn.NORM.DIST(0,$J52/2,$M52,TRUE))*$D52+($K52="Steady Growth")*(AND(CG$6&gt;=$F52,CG$6&lt;=$H52)*((CG$6-$F52+1)/($J52*($J52+1)/2)*$D52))+($K52="custom")*CustCF!CA52</f>
        <v>0</v>
      </c>
      <c r="CH52" s="135">
        <f>($K52="Bell Curve")*(_xlfn.NORM.DIST(AND(CH$6&gt;=$F52,CH$6&lt;=$H52)*(CH$6-$F52+1),$J52/2,$M52,TRUE)-_xlfn.NORM.DIST(AND(CH$6&gt;=$F52,CH$6&lt;=$H52)*(CG$6-$F52+1),$J52/2,$M52,TRUE))/(1-2*_xlfn.NORM.DIST(0,$J52/2,$M52,TRUE))*$D52+($K52="Steady Growth")*(AND(CH$6&gt;=$F52,CH$6&lt;=$H52)*((CH$6-$F52+1)/($J52*($J52+1)/2)*$D52))+($K52="custom")*CustCF!CB52</f>
        <v>0</v>
      </c>
      <c r="CI52" s="135">
        <f>($K52="Bell Curve")*(_xlfn.NORM.DIST(AND(CI$6&gt;=$F52,CI$6&lt;=$H52)*(CI$6-$F52+1),$J52/2,$M52,TRUE)-_xlfn.NORM.DIST(AND(CI$6&gt;=$F52,CI$6&lt;=$H52)*(CH$6-$F52+1),$J52/2,$M52,TRUE))/(1-2*_xlfn.NORM.DIST(0,$J52/2,$M52,TRUE))*$D52+($K52="Steady Growth")*(AND(CI$6&gt;=$F52,CI$6&lt;=$H52)*((CI$6-$F52+1)/($J52*($J52+1)/2)*$D52))+($K52="custom")*CustCF!CC52</f>
        <v>0</v>
      </c>
      <c r="CJ52" s="135">
        <f>($K52="Bell Curve")*(_xlfn.NORM.DIST(AND(CJ$6&gt;=$F52,CJ$6&lt;=$H52)*(CJ$6-$F52+1),$J52/2,$M52,TRUE)-_xlfn.NORM.DIST(AND(CJ$6&gt;=$F52,CJ$6&lt;=$H52)*(CI$6-$F52+1),$J52/2,$M52,TRUE))/(1-2*_xlfn.NORM.DIST(0,$J52/2,$M52,TRUE))*$D52+($K52="Steady Growth")*(AND(CJ$6&gt;=$F52,CJ$6&lt;=$H52)*((CJ$6-$F52+1)/($J52*($J52+1)/2)*$D52))+($K52="custom")*CustCF!CD52</f>
        <v>0</v>
      </c>
      <c r="CK52" s="135">
        <f>($K52="Bell Curve")*(_xlfn.NORM.DIST(AND(CK$6&gt;=$F52,CK$6&lt;=$H52)*(CK$6-$F52+1),$J52/2,$M52,TRUE)-_xlfn.NORM.DIST(AND(CK$6&gt;=$F52,CK$6&lt;=$H52)*(CJ$6-$F52+1),$J52/2,$M52,TRUE))/(1-2*_xlfn.NORM.DIST(0,$J52/2,$M52,TRUE))*$D52+($K52="Steady Growth")*(AND(CK$6&gt;=$F52,CK$6&lt;=$H52)*((CK$6-$F52+1)/($J52*($J52+1)/2)*$D52))+($K52="custom")*CustCF!CE52</f>
        <v>0</v>
      </c>
      <c r="CL52" s="135">
        <f>($K52="Bell Curve")*(_xlfn.NORM.DIST(AND(CL$6&gt;=$F52,CL$6&lt;=$H52)*(CL$6-$F52+1),$J52/2,$M52,TRUE)-_xlfn.NORM.DIST(AND(CL$6&gt;=$F52,CL$6&lt;=$H52)*(CK$6-$F52+1),$J52/2,$M52,TRUE))/(1-2*_xlfn.NORM.DIST(0,$J52/2,$M52,TRUE))*$D52+($K52="Steady Growth")*(AND(CL$6&gt;=$F52,CL$6&lt;=$H52)*((CL$6-$F52+1)/($J52*($J52+1)/2)*$D52))+($K52="custom")*CustCF!CF52</f>
        <v>0</v>
      </c>
      <c r="CM52" s="135">
        <f>($K52="Bell Curve")*(_xlfn.NORM.DIST(AND(CM$6&gt;=$F52,CM$6&lt;=$H52)*(CM$6-$F52+1),$J52/2,$M52,TRUE)-_xlfn.NORM.DIST(AND(CM$6&gt;=$F52,CM$6&lt;=$H52)*(CL$6-$F52+1),$J52/2,$M52,TRUE))/(1-2*_xlfn.NORM.DIST(0,$J52/2,$M52,TRUE))*$D52+($K52="Steady Growth")*(AND(CM$6&gt;=$F52,CM$6&lt;=$H52)*((CM$6-$F52+1)/($J52*($J52+1)/2)*$D52))+($K52="custom")*CustCF!CG52</f>
        <v>0</v>
      </c>
      <c r="CN52" s="135">
        <f>($K52="Bell Curve")*(_xlfn.NORM.DIST(AND(CN$6&gt;=$F52,CN$6&lt;=$H52)*(CN$6-$F52+1),$J52/2,$M52,TRUE)-_xlfn.NORM.DIST(AND(CN$6&gt;=$F52,CN$6&lt;=$H52)*(CM$6-$F52+1),$J52/2,$M52,TRUE))/(1-2*_xlfn.NORM.DIST(0,$J52/2,$M52,TRUE))*$D52+($K52="Steady Growth")*(AND(CN$6&gt;=$F52,CN$6&lt;=$H52)*((CN$6-$F52+1)/($J52*($J52+1)/2)*$D52))+($K52="custom")*CustCF!CH52</f>
        <v>0</v>
      </c>
      <c r="CO52" s="135">
        <f>($K52="Bell Curve")*(_xlfn.NORM.DIST(AND(CO$6&gt;=$F52,CO$6&lt;=$H52)*(CO$6-$F52+1),$J52/2,$M52,TRUE)-_xlfn.NORM.DIST(AND(CO$6&gt;=$F52,CO$6&lt;=$H52)*(CN$6-$F52+1),$J52/2,$M52,TRUE))/(1-2*_xlfn.NORM.DIST(0,$J52/2,$M52,TRUE))*$D52+($K52="Steady Growth")*(AND(CO$6&gt;=$F52,CO$6&lt;=$H52)*((CO$6-$F52+1)/($J52*($J52+1)/2)*$D52))+($K52="custom")*CustCF!CI52</f>
        <v>0</v>
      </c>
      <c r="CP52" s="135">
        <f>($K52="Bell Curve")*(_xlfn.NORM.DIST(AND(CP$6&gt;=$F52,CP$6&lt;=$H52)*(CP$6-$F52+1),$J52/2,$M52,TRUE)-_xlfn.NORM.DIST(AND(CP$6&gt;=$F52,CP$6&lt;=$H52)*(CO$6-$F52+1),$J52/2,$M52,TRUE))/(1-2*_xlfn.NORM.DIST(0,$J52/2,$M52,TRUE))*$D52+($K52="Steady Growth")*(AND(CP$6&gt;=$F52,CP$6&lt;=$H52)*((CP$6-$F52+1)/($J52*($J52+1)/2)*$D52))+($K52="custom")*CustCF!CJ52</f>
        <v>0</v>
      </c>
      <c r="CQ52" s="135">
        <f>($K52="Bell Curve")*(_xlfn.NORM.DIST(AND(CQ$6&gt;=$F52,CQ$6&lt;=$H52)*(CQ$6-$F52+1),$J52/2,$M52,TRUE)-_xlfn.NORM.DIST(AND(CQ$6&gt;=$F52,CQ$6&lt;=$H52)*(CP$6-$F52+1),$J52/2,$M52,TRUE))/(1-2*_xlfn.NORM.DIST(0,$J52/2,$M52,TRUE))*$D52+($K52="Steady Growth")*(AND(CQ$6&gt;=$F52,CQ$6&lt;=$H52)*((CQ$6-$F52+1)/($J52*($J52+1)/2)*$D52))+($K52="custom")*CustCF!CK52</f>
        <v>0</v>
      </c>
      <c r="CR52" s="135">
        <f>($K52="Bell Curve")*(_xlfn.NORM.DIST(AND(CR$6&gt;=$F52,CR$6&lt;=$H52)*(CR$6-$F52+1),$J52/2,$M52,TRUE)-_xlfn.NORM.DIST(AND(CR$6&gt;=$F52,CR$6&lt;=$H52)*(CQ$6-$F52+1),$J52/2,$M52,TRUE))/(1-2*_xlfn.NORM.DIST(0,$J52/2,$M52,TRUE))*$D52+($K52="Steady Growth")*(AND(CR$6&gt;=$F52,CR$6&lt;=$H52)*((CR$6-$F52+1)/($J52*($J52+1)/2)*$D52))+($K52="custom")*CustCF!CL52</f>
        <v>0</v>
      </c>
      <c r="CS52" s="135">
        <f>($K52="Bell Curve")*(_xlfn.NORM.DIST(AND(CS$6&gt;=$F52,CS$6&lt;=$H52)*(CS$6-$F52+1),$J52/2,$M52,TRUE)-_xlfn.NORM.DIST(AND(CS$6&gt;=$F52,CS$6&lt;=$H52)*(CR$6-$F52+1),$J52/2,$M52,TRUE))/(1-2*_xlfn.NORM.DIST(0,$J52/2,$M52,TRUE))*$D52+($K52="Steady Growth")*(AND(CS$6&gt;=$F52,CS$6&lt;=$H52)*((CS$6-$F52+1)/($J52*($J52+1)/2)*$D52))+($K52="custom")*CustCF!CM52</f>
        <v>0</v>
      </c>
      <c r="CT52" s="135">
        <f>($K52="Bell Curve")*(_xlfn.NORM.DIST(AND(CT$6&gt;=$F52,CT$6&lt;=$H52)*(CT$6-$F52+1),$J52/2,$M52,TRUE)-_xlfn.NORM.DIST(AND(CT$6&gt;=$F52,CT$6&lt;=$H52)*(CS$6-$F52+1),$J52/2,$M52,TRUE))/(1-2*_xlfn.NORM.DIST(0,$J52/2,$M52,TRUE))*$D52+($K52="Steady Growth")*(AND(CT$6&gt;=$F52,CT$6&lt;=$H52)*((CT$6-$F52+1)/($J52*($J52+1)/2)*$D52))+($K52="custom")*CustCF!CN52</f>
        <v>0</v>
      </c>
      <c r="CU52" s="135">
        <f>($K52="Bell Curve")*(_xlfn.NORM.DIST(AND(CU$6&gt;=$F52,CU$6&lt;=$H52)*(CU$6-$F52+1),$J52/2,$M52,TRUE)-_xlfn.NORM.DIST(AND(CU$6&gt;=$F52,CU$6&lt;=$H52)*(CT$6-$F52+1),$J52/2,$M52,TRUE))/(1-2*_xlfn.NORM.DIST(0,$J52/2,$M52,TRUE))*$D52+($K52="Steady Growth")*(AND(CU$6&gt;=$F52,CU$6&lt;=$H52)*((CU$6-$F52+1)/($J52*($J52+1)/2)*$D52))+($K52="custom")*CustCF!CO52</f>
        <v>0</v>
      </c>
      <c r="CV52" s="135">
        <f>($K52="Bell Curve")*(_xlfn.NORM.DIST(AND(CV$6&gt;=$F52,CV$6&lt;=$H52)*(CV$6-$F52+1),$J52/2,$M52,TRUE)-_xlfn.NORM.DIST(AND(CV$6&gt;=$F52,CV$6&lt;=$H52)*(CU$6-$F52+1),$J52/2,$M52,TRUE))/(1-2*_xlfn.NORM.DIST(0,$J52/2,$M52,TRUE))*$D52+($K52="Steady Growth")*(AND(CV$6&gt;=$F52,CV$6&lt;=$H52)*((CV$6-$F52+1)/($J52*($J52+1)/2)*$D52))+($K52="custom")*CustCF!CP52</f>
        <v>0</v>
      </c>
      <c r="CW52" s="135">
        <f>($K52="Bell Curve")*(_xlfn.NORM.DIST(AND(CW$6&gt;=$F52,CW$6&lt;=$H52)*(CW$6-$F52+1),$J52/2,$M52,TRUE)-_xlfn.NORM.DIST(AND(CW$6&gt;=$F52,CW$6&lt;=$H52)*(CV$6-$F52+1),$J52/2,$M52,TRUE))/(1-2*_xlfn.NORM.DIST(0,$J52/2,$M52,TRUE))*$D52+($K52="Steady Growth")*(AND(CW$6&gt;=$F52,CW$6&lt;=$H52)*((CW$6-$F52+1)/($J52*($J52+1)/2)*$D52))+($K52="custom")*CustCF!CQ52</f>
        <v>0</v>
      </c>
      <c r="CX52" s="135">
        <f>($K52="Bell Curve")*(_xlfn.NORM.DIST(AND(CX$6&gt;=$F52,CX$6&lt;=$H52)*(CX$6-$F52+1),$J52/2,$M52,TRUE)-_xlfn.NORM.DIST(AND(CX$6&gt;=$F52,CX$6&lt;=$H52)*(CW$6-$F52+1),$J52/2,$M52,TRUE))/(1-2*_xlfn.NORM.DIST(0,$J52/2,$M52,TRUE))*$D52+($K52="Steady Growth")*(AND(CX$6&gt;=$F52,CX$6&lt;=$H52)*((CX$6-$F52+1)/($J52*($J52+1)/2)*$D52))+($K52="custom")*CustCF!CR52</f>
        <v>0</v>
      </c>
      <c r="CY52" s="135">
        <f>($K52="Bell Curve")*(_xlfn.NORM.DIST(AND(CY$6&gt;=$F52,CY$6&lt;=$H52)*(CY$6-$F52+1),$J52/2,$M52,TRUE)-_xlfn.NORM.DIST(AND(CY$6&gt;=$F52,CY$6&lt;=$H52)*(CX$6-$F52+1),$J52/2,$M52,TRUE))/(1-2*_xlfn.NORM.DIST(0,$J52/2,$M52,TRUE))*$D52+($K52="Steady Growth")*(AND(CY$6&gt;=$F52,CY$6&lt;=$H52)*((CY$6-$F52+1)/($J52*($J52+1)/2)*$D52))+($K52="custom")*CustCF!CS52</f>
        <v>0</v>
      </c>
      <c r="CZ52" s="135">
        <f>($K52="Bell Curve")*(_xlfn.NORM.DIST(AND(CZ$6&gt;=$F52,CZ$6&lt;=$H52)*(CZ$6-$F52+1),$J52/2,$M52,TRUE)-_xlfn.NORM.DIST(AND(CZ$6&gt;=$F52,CZ$6&lt;=$H52)*(CY$6-$F52+1),$J52/2,$M52,TRUE))/(1-2*_xlfn.NORM.DIST(0,$J52/2,$M52,TRUE))*$D52+($K52="Steady Growth")*(AND(CZ$6&gt;=$F52,CZ$6&lt;=$H52)*((CZ$6-$F52+1)/($J52*($J52+1)/2)*$D52))+($K52="custom")*CustCF!CT52</f>
        <v>0</v>
      </c>
      <c r="DA52" s="135">
        <f>($K52="Bell Curve")*(_xlfn.NORM.DIST(AND(DA$6&gt;=$F52,DA$6&lt;=$H52)*(DA$6-$F52+1),$J52/2,$M52,TRUE)-_xlfn.NORM.DIST(AND(DA$6&gt;=$F52,DA$6&lt;=$H52)*(CZ$6-$F52+1),$J52/2,$M52,TRUE))/(1-2*_xlfn.NORM.DIST(0,$J52/2,$M52,TRUE))*$D52+($K52="Steady Growth")*(AND(DA$6&gt;=$F52,DA$6&lt;=$H52)*((DA$6-$F52+1)/($J52*($J52+1)/2)*$D52))+($K52="custom")*CustCF!CU52</f>
        <v>0</v>
      </c>
      <c r="DB52" s="135">
        <f>($K52="Bell Curve")*(_xlfn.NORM.DIST(AND(DB$6&gt;=$F52,DB$6&lt;=$H52)*(DB$6-$F52+1),$J52/2,$M52,TRUE)-_xlfn.NORM.DIST(AND(DB$6&gt;=$F52,DB$6&lt;=$H52)*(DA$6-$F52+1),$J52/2,$M52,TRUE))/(1-2*_xlfn.NORM.DIST(0,$J52/2,$M52,TRUE))*$D52+($K52="Steady Growth")*(AND(DB$6&gt;=$F52,DB$6&lt;=$H52)*((DB$6-$F52+1)/($J52*($J52+1)/2)*$D52))+($K52="custom")*CustCF!CV52</f>
        <v>0</v>
      </c>
      <c r="DC52" s="135">
        <f>($K52="Bell Curve")*(_xlfn.NORM.DIST(AND(DC$6&gt;=$F52,DC$6&lt;=$H52)*(DC$6-$F52+1),$J52/2,$M52,TRUE)-_xlfn.NORM.DIST(AND(DC$6&gt;=$F52,DC$6&lt;=$H52)*(DB$6-$F52+1),$J52/2,$M52,TRUE))/(1-2*_xlfn.NORM.DIST(0,$J52/2,$M52,TRUE))*$D52+($K52="Steady Growth")*(AND(DC$6&gt;=$F52,DC$6&lt;=$H52)*((DC$6-$F52+1)/($J52*($J52+1)/2)*$D52))+($K52="custom")*CustCF!CW52</f>
        <v>0</v>
      </c>
      <c r="DD52" s="135">
        <f>($K52="Bell Curve")*(_xlfn.NORM.DIST(AND(DD$6&gt;=$F52,DD$6&lt;=$H52)*(DD$6-$F52+1),$J52/2,$M52,TRUE)-_xlfn.NORM.DIST(AND(DD$6&gt;=$F52,DD$6&lt;=$H52)*(DC$6-$F52+1),$J52/2,$M52,TRUE))/(1-2*_xlfn.NORM.DIST(0,$J52/2,$M52,TRUE))*$D52+($K52="Steady Growth")*(AND(DD$6&gt;=$F52,DD$6&lt;=$H52)*((DD$6-$F52+1)/($J52*($J52+1)/2)*$D52))+($K52="custom")*CustCF!CX52</f>
        <v>0</v>
      </c>
      <c r="DE52" s="135">
        <f>($K52="Bell Curve")*(_xlfn.NORM.DIST(AND(DE$6&gt;=$F52,DE$6&lt;=$H52)*(DE$6-$F52+1),$J52/2,$M52,TRUE)-_xlfn.NORM.DIST(AND(DE$6&gt;=$F52,DE$6&lt;=$H52)*(DD$6-$F52+1),$J52/2,$M52,TRUE))/(1-2*_xlfn.NORM.DIST(0,$J52/2,$M52,TRUE))*$D52+($K52="Steady Growth")*(AND(DE$6&gt;=$F52,DE$6&lt;=$H52)*((DE$6-$F52+1)/($J52*($J52+1)/2)*$D52))+($K52="custom")*CustCF!CY52</f>
        <v>0</v>
      </c>
      <c r="DF52" s="135">
        <f>($K52="Bell Curve")*(_xlfn.NORM.DIST(AND(DF$6&gt;=$F52,DF$6&lt;=$H52)*(DF$6-$F52+1),$J52/2,$M52,TRUE)-_xlfn.NORM.DIST(AND(DF$6&gt;=$F52,DF$6&lt;=$H52)*(DE$6-$F52+1),$J52/2,$M52,TRUE))/(1-2*_xlfn.NORM.DIST(0,$J52/2,$M52,TRUE))*$D52+($K52="Steady Growth")*(AND(DF$6&gt;=$F52,DF$6&lt;=$H52)*((DF$6-$F52+1)/($J52*($J52+1)/2)*$D52))+($K52="custom")*CustCF!CZ52</f>
        <v>0</v>
      </c>
      <c r="DG52" s="135">
        <f>($K52="Bell Curve")*(_xlfn.NORM.DIST(AND(DG$6&gt;=$F52,DG$6&lt;=$H52)*(DG$6-$F52+1),$J52/2,$M52,TRUE)-_xlfn.NORM.DIST(AND(DG$6&gt;=$F52,DG$6&lt;=$H52)*(DF$6-$F52+1),$J52/2,$M52,TRUE))/(1-2*_xlfn.NORM.DIST(0,$J52/2,$M52,TRUE))*$D52+($K52="Steady Growth")*(AND(DG$6&gt;=$F52,DG$6&lt;=$H52)*((DG$6-$F52+1)/($J52*($J52+1)/2)*$D52))+($K52="custom")*CustCF!DA52</f>
        <v>0</v>
      </c>
      <c r="DH52" s="135">
        <f>($K52="Bell Curve")*(_xlfn.NORM.DIST(AND(DH$6&gt;=$F52,DH$6&lt;=$H52)*(DH$6-$F52+1),$J52/2,$M52,TRUE)-_xlfn.NORM.DIST(AND(DH$6&gt;=$F52,DH$6&lt;=$H52)*(DG$6-$F52+1),$J52/2,$M52,TRUE))/(1-2*_xlfn.NORM.DIST(0,$J52/2,$M52,TRUE))*$D52+($K52="Steady Growth")*(AND(DH$6&gt;=$F52,DH$6&lt;=$H52)*((DH$6-$F52+1)/($J52*($J52+1)/2)*$D52))+($K52="custom")*CustCF!DB52</f>
        <v>0</v>
      </c>
      <c r="DI52" s="135">
        <f>($K52="Bell Curve")*(_xlfn.NORM.DIST(AND(DI$6&gt;=$F52,DI$6&lt;=$H52)*(DI$6-$F52+1),$J52/2,$M52,TRUE)-_xlfn.NORM.DIST(AND(DI$6&gt;=$F52,DI$6&lt;=$H52)*(DH$6-$F52+1),$J52/2,$M52,TRUE))/(1-2*_xlfn.NORM.DIST(0,$J52/2,$M52,TRUE))*$D52+($K52="Steady Growth")*(AND(DI$6&gt;=$F52,DI$6&lt;=$H52)*((DI$6-$F52+1)/($J52*($J52+1)/2)*$D52))+($K52="custom")*CustCF!DC52</f>
        <v>0</v>
      </c>
      <c r="DJ52" s="135">
        <f>($K52="Bell Curve")*(_xlfn.NORM.DIST(AND(DJ$6&gt;=$F52,DJ$6&lt;=$H52)*(DJ$6-$F52+1),$J52/2,$M52,TRUE)-_xlfn.NORM.DIST(AND(DJ$6&gt;=$F52,DJ$6&lt;=$H52)*(DI$6-$F52+1),$J52/2,$M52,TRUE))/(1-2*_xlfn.NORM.DIST(0,$J52/2,$M52,TRUE))*$D52+($K52="Steady Growth")*(AND(DJ$6&gt;=$F52,DJ$6&lt;=$H52)*((DJ$6-$F52+1)/($J52*($J52+1)/2)*$D52))+($K52="custom")*CustCF!DD52</f>
        <v>0</v>
      </c>
      <c r="DK52" s="135">
        <f>($K52="Bell Curve")*(_xlfn.NORM.DIST(AND(DK$6&gt;=$F52,DK$6&lt;=$H52)*(DK$6-$F52+1),$J52/2,$M52,TRUE)-_xlfn.NORM.DIST(AND(DK$6&gt;=$F52,DK$6&lt;=$H52)*(DJ$6-$F52+1),$J52/2,$M52,TRUE))/(1-2*_xlfn.NORM.DIST(0,$J52/2,$M52,TRUE))*$D52+($K52="Steady Growth")*(AND(DK$6&gt;=$F52,DK$6&lt;=$H52)*((DK$6-$F52+1)/($J52*($J52+1)/2)*$D52))+($K52="custom")*CustCF!DE52</f>
        <v>0</v>
      </c>
      <c r="DL52" s="135">
        <f>($K52="Bell Curve")*(_xlfn.NORM.DIST(AND(DL$6&gt;=$F52,DL$6&lt;=$H52)*(DL$6-$F52+1),$J52/2,$M52,TRUE)-_xlfn.NORM.DIST(AND(DL$6&gt;=$F52,DL$6&lt;=$H52)*(DK$6-$F52+1),$J52/2,$M52,TRUE))/(1-2*_xlfn.NORM.DIST(0,$J52/2,$M52,TRUE))*$D52+($K52="Steady Growth")*(AND(DL$6&gt;=$F52,DL$6&lt;=$H52)*((DL$6-$F52+1)/($J52*($J52+1)/2)*$D52))+($K52="custom")*CustCF!DF52</f>
        <v>0</v>
      </c>
      <c r="DM52" s="135">
        <f>($K52="Bell Curve")*(_xlfn.NORM.DIST(AND(DM$6&gt;=$F52,DM$6&lt;=$H52)*(DM$6-$F52+1),$J52/2,$M52,TRUE)-_xlfn.NORM.DIST(AND(DM$6&gt;=$F52,DM$6&lt;=$H52)*(DL$6-$F52+1),$J52/2,$M52,TRUE))/(1-2*_xlfn.NORM.DIST(0,$J52/2,$M52,TRUE))*$D52+($K52="Steady Growth")*(AND(DM$6&gt;=$F52,DM$6&lt;=$H52)*((DM$6-$F52+1)/($J52*($J52+1)/2)*$D52))+($K52="custom")*CustCF!DG52</f>
        <v>0</v>
      </c>
      <c r="DN52" s="135">
        <f>($K52="Bell Curve")*(_xlfn.NORM.DIST(AND(DN$6&gt;=$F52,DN$6&lt;=$H52)*(DN$6-$F52+1),$J52/2,$M52,TRUE)-_xlfn.NORM.DIST(AND(DN$6&gt;=$F52,DN$6&lt;=$H52)*(DM$6-$F52+1),$J52/2,$M52,TRUE))/(1-2*_xlfn.NORM.DIST(0,$J52/2,$M52,TRUE))*$D52+($K52="Steady Growth")*(AND(DN$6&gt;=$F52,DN$6&lt;=$H52)*((DN$6-$F52+1)/($J52*($J52+1)/2)*$D52))+($K52="custom")*CustCF!DH52</f>
        <v>0</v>
      </c>
      <c r="DO52" s="135">
        <f>($K52="Bell Curve")*(_xlfn.NORM.DIST(AND(DO$6&gt;=$F52,DO$6&lt;=$H52)*(DO$6-$F52+1),$J52/2,$M52,TRUE)-_xlfn.NORM.DIST(AND(DO$6&gt;=$F52,DO$6&lt;=$H52)*(DN$6-$F52+1),$J52/2,$M52,TRUE))/(1-2*_xlfn.NORM.DIST(0,$J52/2,$M52,TRUE))*$D52+($K52="Steady Growth")*(AND(DO$6&gt;=$F52,DO$6&lt;=$H52)*((DO$6-$F52+1)/($J52*($J52+1)/2)*$D52))+($K52="custom")*CustCF!DI52</f>
        <v>0</v>
      </c>
      <c r="DP52" s="135">
        <f>($K52="Bell Curve")*(_xlfn.NORM.DIST(AND(DP$6&gt;=$F52,DP$6&lt;=$H52)*(DP$6-$F52+1),$J52/2,$M52,TRUE)-_xlfn.NORM.DIST(AND(DP$6&gt;=$F52,DP$6&lt;=$H52)*(DO$6-$F52+1),$J52/2,$M52,TRUE))/(1-2*_xlfn.NORM.DIST(0,$J52/2,$M52,TRUE))*$D52+($K52="Steady Growth")*(AND(DP$6&gt;=$F52,DP$6&lt;=$H52)*((DP$6-$F52+1)/($J52*($J52+1)/2)*$D52))+($K52="custom")*CustCF!DJ52</f>
        <v>0</v>
      </c>
      <c r="DQ52" s="135">
        <f>($K52="Bell Curve")*(_xlfn.NORM.DIST(AND(DQ$6&gt;=$F52,DQ$6&lt;=$H52)*(DQ$6-$F52+1),$J52/2,$M52,TRUE)-_xlfn.NORM.DIST(AND(DQ$6&gt;=$F52,DQ$6&lt;=$H52)*(DP$6-$F52+1),$J52/2,$M52,TRUE))/(1-2*_xlfn.NORM.DIST(0,$J52/2,$M52,TRUE))*$D52+($K52="Steady Growth")*(AND(DQ$6&gt;=$F52,DQ$6&lt;=$H52)*((DQ$6-$F52+1)/($J52*($J52+1)/2)*$D52))+($K52="custom")*CustCF!DK52</f>
        <v>0</v>
      </c>
      <c r="DR52" s="135">
        <f>($K52="Bell Curve")*(_xlfn.NORM.DIST(AND(DR$6&gt;=$F52,DR$6&lt;=$H52)*(DR$6-$F52+1),$J52/2,$M52,TRUE)-_xlfn.NORM.DIST(AND(DR$6&gt;=$F52,DR$6&lt;=$H52)*(DQ$6-$F52+1),$J52/2,$M52,TRUE))/(1-2*_xlfn.NORM.DIST(0,$J52/2,$M52,TRUE))*$D52+($K52="Steady Growth")*(AND(DR$6&gt;=$F52,DR$6&lt;=$H52)*((DR$6-$F52+1)/($J52*($J52+1)/2)*$D52))+($K52="custom")*CustCF!DL52</f>
        <v>0</v>
      </c>
      <c r="DS52" s="135">
        <f>($K52="Bell Curve")*(_xlfn.NORM.DIST(AND(DS$6&gt;=$F52,DS$6&lt;=$H52)*(DS$6-$F52+1),$J52/2,$M52,TRUE)-_xlfn.NORM.DIST(AND(DS$6&gt;=$F52,DS$6&lt;=$H52)*(DR$6-$F52+1),$J52/2,$M52,TRUE))/(1-2*_xlfn.NORM.DIST(0,$J52/2,$M52,TRUE))*$D52+($K52="Steady Growth")*(AND(DS$6&gt;=$F52,DS$6&lt;=$H52)*((DS$6-$F52+1)/($J52*($J52+1)/2)*$D52))+($K52="custom")*CustCF!DM52</f>
        <v>0</v>
      </c>
      <c r="DT52" s="135">
        <f>($K52="Bell Curve")*(_xlfn.NORM.DIST(AND(DT$6&gt;=$F52,DT$6&lt;=$H52)*(DT$6-$F52+1),$J52/2,$M52,TRUE)-_xlfn.NORM.DIST(AND(DT$6&gt;=$F52,DT$6&lt;=$H52)*(DS$6-$F52+1),$J52/2,$M52,TRUE))/(1-2*_xlfn.NORM.DIST(0,$J52/2,$M52,TRUE))*$D52+($K52="Steady Growth")*(AND(DT$6&gt;=$F52,DT$6&lt;=$H52)*((DT$6-$F52+1)/($J52*($J52+1)/2)*$D52))+($K52="custom")*CustCF!DN52</f>
        <v>0</v>
      </c>
      <c r="DU52" s="135">
        <f>($K52="Bell Curve")*(_xlfn.NORM.DIST(AND(DU$6&gt;=$F52,DU$6&lt;=$H52)*(DU$6-$F52+1),$J52/2,$M52,TRUE)-_xlfn.NORM.DIST(AND(DU$6&gt;=$F52,DU$6&lt;=$H52)*(DT$6-$F52+1),$J52/2,$M52,TRUE))/(1-2*_xlfn.NORM.DIST(0,$J52/2,$M52,TRUE))*$D52+($K52="Steady Growth")*(AND(DU$6&gt;=$F52,DU$6&lt;=$H52)*((DU$6-$F52+1)/($J52*($J52+1)/2)*$D52))+($K52="custom")*CustCF!DO52</f>
        <v>0</v>
      </c>
      <c r="DV52" s="135">
        <f>($K52="Bell Curve")*(_xlfn.NORM.DIST(AND(DV$6&gt;=$F52,DV$6&lt;=$H52)*(DV$6-$F52+1),$J52/2,$M52,TRUE)-_xlfn.NORM.DIST(AND(DV$6&gt;=$F52,DV$6&lt;=$H52)*(DU$6-$F52+1),$J52/2,$M52,TRUE))/(1-2*_xlfn.NORM.DIST(0,$J52/2,$M52,TRUE))*$D52+($K52="Steady Growth")*(AND(DV$6&gt;=$F52,DV$6&lt;=$H52)*((DV$6-$F52+1)/($J52*($J52+1)/2)*$D52))+($K52="custom")*CustCF!DP52</f>
        <v>0</v>
      </c>
      <c r="DW52" s="135">
        <f>($K52="Bell Curve")*(_xlfn.NORM.DIST(AND(DW$6&gt;=$F52,DW$6&lt;=$H52)*(DW$6-$F52+1),$J52/2,$M52,TRUE)-_xlfn.NORM.DIST(AND(DW$6&gt;=$F52,DW$6&lt;=$H52)*(DV$6-$F52+1),$J52/2,$M52,TRUE))/(1-2*_xlfn.NORM.DIST(0,$J52/2,$M52,TRUE))*$D52+($K52="Steady Growth")*(AND(DW$6&gt;=$F52,DW$6&lt;=$H52)*((DW$6-$F52+1)/($J52*($J52+1)/2)*$D52))+($K52="custom")*CustCF!DQ52</f>
        <v>0</v>
      </c>
      <c r="DX52" s="135">
        <f>($K52="Bell Curve")*(_xlfn.NORM.DIST(AND(DX$6&gt;=$F52,DX$6&lt;=$H52)*(DX$6-$F52+1),$J52/2,$M52,TRUE)-_xlfn.NORM.DIST(AND(DX$6&gt;=$F52,DX$6&lt;=$H52)*(DW$6-$F52+1),$J52/2,$M52,TRUE))/(1-2*_xlfn.NORM.DIST(0,$J52/2,$M52,TRUE))*$D52+($K52="Steady Growth")*(AND(DX$6&gt;=$F52,DX$6&lt;=$H52)*((DX$6-$F52+1)/($J52*($J52+1)/2)*$D52))+($K52="custom")*CustCF!DR52</f>
        <v>0</v>
      </c>
      <c r="DY52" s="135">
        <f>($K52="Bell Curve")*(_xlfn.NORM.DIST(AND(DY$6&gt;=$F52,DY$6&lt;=$H52)*(DY$6-$F52+1),$J52/2,$M52,TRUE)-_xlfn.NORM.DIST(AND(DY$6&gt;=$F52,DY$6&lt;=$H52)*(DX$6-$F52+1),$J52/2,$M52,TRUE))/(1-2*_xlfn.NORM.DIST(0,$J52/2,$M52,TRUE))*$D52+($K52="Steady Growth")*(AND(DY$6&gt;=$F52,DY$6&lt;=$H52)*((DY$6-$F52+1)/($J52*($J52+1)/2)*$D52))+($K52="custom")*CustCF!DS52</f>
        <v>0</v>
      </c>
      <c r="DZ52" s="135">
        <f>($K52="Bell Curve")*(_xlfn.NORM.DIST(AND(DZ$6&gt;=$F52,DZ$6&lt;=$H52)*(DZ$6-$F52+1),$J52/2,$M52,TRUE)-_xlfn.NORM.DIST(AND(DZ$6&gt;=$F52,DZ$6&lt;=$H52)*(DY$6-$F52+1),$J52/2,$M52,TRUE))/(1-2*_xlfn.NORM.DIST(0,$J52/2,$M52,TRUE))*$D52+($K52="Steady Growth")*(AND(DZ$6&gt;=$F52,DZ$6&lt;=$H52)*((DZ$6-$F52+1)/($J52*($J52+1)/2)*$D52))+($K52="custom")*CustCF!DT52</f>
        <v>0</v>
      </c>
      <c r="EA52" s="135">
        <f>($K52="Bell Curve")*(_xlfn.NORM.DIST(AND(EA$6&gt;=$F52,EA$6&lt;=$H52)*(EA$6-$F52+1),$J52/2,$M52,TRUE)-_xlfn.NORM.DIST(AND(EA$6&gt;=$F52,EA$6&lt;=$H52)*(DZ$6-$F52+1),$J52/2,$M52,TRUE))/(1-2*_xlfn.NORM.DIST(0,$J52/2,$M52,TRUE))*$D52+($K52="Steady Growth")*(AND(EA$6&gt;=$F52,EA$6&lt;=$H52)*((EA$6-$F52+1)/($J52*($J52+1)/2)*$D52))+($K52="custom")*CustCF!DU52</f>
        <v>0</v>
      </c>
      <c r="EB52" s="135">
        <f>($K52="Bell Curve")*(_xlfn.NORM.DIST(AND(EB$6&gt;=$F52,EB$6&lt;=$H52)*(EB$6-$F52+1),$J52/2,$M52,TRUE)-_xlfn.NORM.DIST(AND(EB$6&gt;=$F52,EB$6&lt;=$H52)*(EA$6-$F52+1),$J52/2,$M52,TRUE))/(1-2*_xlfn.NORM.DIST(0,$J52/2,$M52,TRUE))*$D52+($K52="Steady Growth")*(AND(EB$6&gt;=$F52,EB$6&lt;=$H52)*((EB$6-$F52+1)/($J52*($J52+1)/2)*$D52))+($K52="custom")*CustCF!DV52</f>
        <v>0</v>
      </c>
      <c r="EC52" s="135">
        <f>($K52="Bell Curve")*(_xlfn.NORM.DIST(AND(EC$6&gt;=$F52,EC$6&lt;=$H52)*(EC$6-$F52+1),$J52/2,$M52,TRUE)-_xlfn.NORM.DIST(AND(EC$6&gt;=$F52,EC$6&lt;=$H52)*(EB$6-$F52+1),$J52/2,$M52,TRUE))/(1-2*_xlfn.NORM.DIST(0,$J52/2,$M52,TRUE))*$D52+($K52="Steady Growth")*(AND(EC$6&gt;=$F52,EC$6&lt;=$H52)*((EC$6-$F52+1)/($J52*($J52+1)/2)*$D52))+($K52="custom")*CustCF!DW52</f>
        <v>0</v>
      </c>
      <c r="ED52" s="135">
        <f>($K52="Bell Curve")*(_xlfn.NORM.DIST(AND(ED$6&gt;=$F52,ED$6&lt;=$H52)*(ED$6-$F52+1),$J52/2,$M52,TRUE)-_xlfn.NORM.DIST(AND(ED$6&gt;=$F52,ED$6&lt;=$H52)*(EC$6-$F52+1),$J52/2,$M52,TRUE))/(1-2*_xlfn.NORM.DIST(0,$J52/2,$M52,TRUE))*$D52+($K52="Steady Growth")*(AND(ED$6&gt;=$F52,ED$6&lt;=$H52)*((ED$6-$F52+1)/($J52*($J52+1)/2)*$D52))+($K52="custom")*CustCF!DX52</f>
        <v>0</v>
      </c>
      <c r="EE52" s="135">
        <f>($K52="Bell Curve")*(_xlfn.NORM.DIST(AND(EE$6&gt;=$F52,EE$6&lt;=$H52)*(EE$6-$F52+1),$J52/2,$M52,TRUE)-_xlfn.NORM.DIST(AND(EE$6&gt;=$F52,EE$6&lt;=$H52)*(ED$6-$F52+1),$J52/2,$M52,TRUE))/(1-2*_xlfn.NORM.DIST(0,$J52/2,$M52,TRUE))*$D52+($K52="Steady Growth")*(AND(EE$6&gt;=$F52,EE$6&lt;=$H52)*((EE$6-$F52+1)/($J52*($J52+1)/2)*$D52))+($K52="custom")*CustCF!DY52</f>
        <v>0</v>
      </c>
      <c r="EF52" s="135">
        <f>($K52="Bell Curve")*(_xlfn.NORM.DIST(AND(EF$6&gt;=$F52,EF$6&lt;=$H52)*(EF$6-$F52+1),$J52/2,$M52,TRUE)-_xlfn.NORM.DIST(AND(EF$6&gt;=$F52,EF$6&lt;=$H52)*(EE$6-$F52+1),$J52/2,$M52,TRUE))/(1-2*_xlfn.NORM.DIST(0,$J52/2,$M52,TRUE))*$D52+($K52="Steady Growth")*(AND(EF$6&gt;=$F52,EF$6&lt;=$H52)*((EF$6-$F52+1)/($J52*($J52+1)/2)*$D52))+($K52="custom")*CustCF!DZ52</f>
        <v>0</v>
      </c>
      <c r="EG52" s="135">
        <f>($K52="Bell Curve")*(_xlfn.NORM.DIST(AND(EG$6&gt;=$F52,EG$6&lt;=$H52)*(EG$6-$F52+1),$J52/2,$M52,TRUE)-_xlfn.NORM.DIST(AND(EG$6&gt;=$F52,EG$6&lt;=$H52)*(EF$6-$F52+1),$J52/2,$M52,TRUE))/(1-2*_xlfn.NORM.DIST(0,$J52/2,$M52,TRUE))*$D52+($K52="Steady Growth")*(AND(EG$6&gt;=$F52,EG$6&lt;=$H52)*((EG$6-$F52+1)/($J52*($J52+1)/2)*$D52))+($K52="custom")*CustCF!EA52</f>
        <v>0</v>
      </c>
      <c r="EH52" s="135">
        <f>($K52="Bell Curve")*(_xlfn.NORM.DIST(AND(EH$6&gt;=$F52,EH$6&lt;=$H52)*(EH$6-$F52+1),$J52/2,$M52,TRUE)-_xlfn.NORM.DIST(AND(EH$6&gt;=$F52,EH$6&lt;=$H52)*(EG$6-$F52+1),$J52/2,$M52,TRUE))/(1-2*_xlfn.NORM.DIST(0,$J52/2,$M52,TRUE))*$D52+($K52="Steady Growth")*(AND(EH$6&gt;=$F52,EH$6&lt;=$H52)*((EH$6-$F52+1)/($J52*($J52+1)/2)*$D52))+($K52="custom")*CustCF!EB52</f>
        <v>0</v>
      </c>
      <c r="EI52" s="135">
        <f>($K52="Bell Curve")*(_xlfn.NORM.DIST(AND(EI$6&gt;=$F52,EI$6&lt;=$H52)*(EI$6-$F52+1),$J52/2,$M52,TRUE)-_xlfn.NORM.DIST(AND(EI$6&gt;=$F52,EI$6&lt;=$H52)*(EH$6-$F52+1),$J52/2,$M52,TRUE))/(1-2*_xlfn.NORM.DIST(0,$J52/2,$M52,TRUE))*$D52+($K52="Steady Growth")*(AND(EI$6&gt;=$F52,EI$6&lt;=$H52)*((EI$6-$F52+1)/($J52*($J52+1)/2)*$D52))+($K52="custom")*CustCF!EC52</f>
        <v>0</v>
      </c>
      <c r="EJ52" s="135">
        <f>($K52="Bell Curve")*(_xlfn.NORM.DIST(AND(EJ$6&gt;=$F52,EJ$6&lt;=$H52)*(EJ$6-$F52+1),$J52/2,$M52,TRUE)-_xlfn.NORM.DIST(AND(EJ$6&gt;=$F52,EJ$6&lt;=$H52)*(EI$6-$F52+1),$J52/2,$M52,TRUE))/(1-2*_xlfn.NORM.DIST(0,$J52/2,$M52,TRUE))*$D52+($K52="Steady Growth")*(AND(EJ$6&gt;=$F52,EJ$6&lt;=$H52)*((EJ$6-$F52+1)/($J52*($J52+1)/2)*$D52))+($K52="custom")*CustCF!ED52</f>
        <v>0</v>
      </c>
      <c r="EK52" s="135">
        <f>($K52="Bell Curve")*(_xlfn.NORM.DIST(AND(EK$6&gt;=$F52,EK$6&lt;=$H52)*(EK$6-$F52+1),$J52/2,$M52,TRUE)-_xlfn.NORM.DIST(AND(EK$6&gt;=$F52,EK$6&lt;=$H52)*(EJ$6-$F52+1),$J52/2,$M52,TRUE))/(1-2*_xlfn.NORM.DIST(0,$J52/2,$M52,TRUE))*$D52+($K52="Steady Growth")*(AND(EK$6&gt;=$F52,EK$6&lt;=$H52)*((EK$6-$F52+1)/($J52*($J52+1)/2)*$D52))+($K52="custom")*CustCF!EE52</f>
        <v>0</v>
      </c>
      <c r="EL52" s="135">
        <f>($K52="Bell Curve")*(_xlfn.NORM.DIST(AND(EL$6&gt;=$F52,EL$6&lt;=$H52)*(EL$6-$F52+1),$J52/2,$M52,TRUE)-_xlfn.NORM.DIST(AND(EL$6&gt;=$F52,EL$6&lt;=$H52)*(EK$6-$F52+1),$J52/2,$M52,TRUE))/(1-2*_xlfn.NORM.DIST(0,$J52/2,$M52,TRUE))*$D52+($K52="Steady Growth")*(AND(EL$6&gt;=$F52,EL$6&lt;=$H52)*((EL$6-$F52+1)/($J52*($J52+1)/2)*$D52))+($K52="custom")*CustCF!EF52</f>
        <v>0</v>
      </c>
      <c r="EM52" s="135">
        <f>($K52="Bell Curve")*(_xlfn.NORM.DIST(AND(EM$6&gt;=$F52,EM$6&lt;=$H52)*(EM$6-$F52+1),$J52/2,$M52,TRUE)-_xlfn.NORM.DIST(AND(EM$6&gt;=$F52,EM$6&lt;=$H52)*(EL$6-$F52+1),$J52/2,$M52,TRUE))/(1-2*_xlfn.NORM.DIST(0,$J52/2,$M52,TRUE))*$D52+($K52="Steady Growth")*(AND(EM$6&gt;=$F52,EM$6&lt;=$H52)*((EM$6-$F52+1)/($J52*($J52+1)/2)*$D52))+($K52="custom")*CustCF!EG52</f>
        <v>0</v>
      </c>
      <c r="EN52" s="135">
        <f>($K52="Bell Curve")*(_xlfn.NORM.DIST(AND(EN$6&gt;=$F52,EN$6&lt;=$H52)*(EN$6-$F52+1),$J52/2,$M52,TRUE)-_xlfn.NORM.DIST(AND(EN$6&gt;=$F52,EN$6&lt;=$H52)*(EM$6-$F52+1),$J52/2,$M52,TRUE))/(1-2*_xlfn.NORM.DIST(0,$J52/2,$M52,TRUE))*$D52+($K52="Steady Growth")*(AND(EN$6&gt;=$F52,EN$6&lt;=$H52)*((EN$6-$F52+1)/($J52*($J52+1)/2)*$D52))+($K52="custom")*CustCF!EH52</f>
        <v>0</v>
      </c>
      <c r="EO52" s="135">
        <f>($K52="Bell Curve")*(_xlfn.NORM.DIST(AND(EO$6&gt;=$F52,EO$6&lt;=$H52)*(EO$6-$F52+1),$J52/2,$M52,TRUE)-_xlfn.NORM.DIST(AND(EO$6&gt;=$F52,EO$6&lt;=$H52)*(EN$6-$F52+1),$J52/2,$M52,TRUE))/(1-2*_xlfn.NORM.DIST(0,$J52/2,$M52,TRUE))*$D52+($K52="Steady Growth")*(AND(EO$6&gt;=$F52,EO$6&lt;=$H52)*((EO$6-$F52+1)/($J52*($J52+1)/2)*$D52))+($K52="custom")*CustCF!EI52</f>
        <v>0</v>
      </c>
      <c r="EP52" s="135">
        <f>($K52="Bell Curve")*(_xlfn.NORM.DIST(AND(EP$6&gt;=$F52,EP$6&lt;=$H52)*(EP$6-$F52+1),$J52/2,$M52,TRUE)-_xlfn.NORM.DIST(AND(EP$6&gt;=$F52,EP$6&lt;=$H52)*(EO$6-$F52+1),$J52/2,$M52,TRUE))/(1-2*_xlfn.NORM.DIST(0,$J52/2,$M52,TRUE))*$D52+($K52="Steady Growth")*(AND(EP$6&gt;=$F52,EP$6&lt;=$H52)*((EP$6-$F52+1)/($J52*($J52+1)/2)*$D52))+($K52="custom")*CustCF!EJ52</f>
        <v>0</v>
      </c>
      <c r="EQ52" s="135">
        <f>($K52="Bell Curve")*(_xlfn.NORM.DIST(AND(EQ$6&gt;=$F52,EQ$6&lt;=$H52)*(EQ$6-$F52+1),$J52/2,$M52,TRUE)-_xlfn.NORM.DIST(AND(EQ$6&gt;=$F52,EQ$6&lt;=$H52)*(EP$6-$F52+1),$J52/2,$M52,TRUE))/(1-2*_xlfn.NORM.DIST(0,$J52/2,$M52,TRUE))*$D52+($K52="Steady Growth")*(AND(EQ$6&gt;=$F52,EQ$6&lt;=$H52)*((EQ$6-$F52+1)/($J52*($J52+1)/2)*$D52))+($K52="custom")*CustCF!EK52</f>
        <v>0</v>
      </c>
      <c r="ER52" s="135">
        <f>($K52="Bell Curve")*(_xlfn.NORM.DIST(AND(ER$6&gt;=$F52,ER$6&lt;=$H52)*(ER$6-$F52+1),$J52/2,$M52,TRUE)-_xlfn.NORM.DIST(AND(ER$6&gt;=$F52,ER$6&lt;=$H52)*(EQ$6-$F52+1),$J52/2,$M52,TRUE))/(1-2*_xlfn.NORM.DIST(0,$J52/2,$M52,TRUE))*$D52+($K52="Steady Growth")*(AND(ER$6&gt;=$F52,ER$6&lt;=$H52)*((ER$6-$F52+1)/($J52*($J52+1)/2)*$D52))+($K52="custom")*CustCF!EL52</f>
        <v>0</v>
      </c>
      <c r="ES52" s="135">
        <f>($K52="Bell Curve")*(_xlfn.NORM.DIST(AND(ES$6&gt;=$F52,ES$6&lt;=$H52)*(ES$6-$F52+1),$J52/2,$M52,TRUE)-_xlfn.NORM.DIST(AND(ES$6&gt;=$F52,ES$6&lt;=$H52)*(ER$6-$F52+1),$J52/2,$M52,TRUE))/(1-2*_xlfn.NORM.DIST(0,$J52/2,$M52,TRUE))*$D52+($K52="Steady Growth")*(AND(ES$6&gt;=$F52,ES$6&lt;=$H52)*((ES$6-$F52+1)/($J52*($J52+1)/2)*$D52))+($K52="custom")*CustCF!EM52</f>
        <v>0</v>
      </c>
      <c r="ET52" s="135">
        <f>($K52="Bell Curve")*(_xlfn.NORM.DIST(AND(ET$6&gt;=$F52,ET$6&lt;=$H52)*(ET$6-$F52+1),$J52/2,$M52,TRUE)-_xlfn.NORM.DIST(AND(ET$6&gt;=$F52,ET$6&lt;=$H52)*(ES$6-$F52+1),$J52/2,$M52,TRUE))/(1-2*_xlfn.NORM.DIST(0,$J52/2,$M52,TRUE))*$D52+($K52="Steady Growth")*(AND(ET$6&gt;=$F52,ET$6&lt;=$H52)*((ET$6-$F52+1)/($J52*($J52+1)/2)*$D52))+($K52="custom")*CustCF!EN52</f>
        <v>0</v>
      </c>
      <c r="EU52" s="135">
        <f>($K52="Bell Curve")*(_xlfn.NORM.DIST(AND(EU$6&gt;=$F52,EU$6&lt;=$H52)*(EU$6-$F52+1),$J52/2,$M52,TRUE)-_xlfn.NORM.DIST(AND(EU$6&gt;=$F52,EU$6&lt;=$H52)*(ET$6-$F52+1),$J52/2,$M52,TRUE))/(1-2*_xlfn.NORM.DIST(0,$J52/2,$M52,TRUE))*$D52+($K52="Steady Growth")*(AND(EU$6&gt;=$F52,EU$6&lt;=$H52)*((EU$6-$F52+1)/($J52*($J52+1)/2)*$D52))+($K52="custom")*CustCF!EO52</f>
        <v>0</v>
      </c>
      <c r="EV52" s="135">
        <f>($K52="Bell Curve")*(_xlfn.NORM.DIST(AND(EV$6&gt;=$F52,EV$6&lt;=$H52)*(EV$6-$F52+1),$J52/2,$M52,TRUE)-_xlfn.NORM.DIST(AND(EV$6&gt;=$F52,EV$6&lt;=$H52)*(EU$6-$F52+1),$J52/2,$M52,TRUE))/(1-2*_xlfn.NORM.DIST(0,$J52/2,$M52,TRUE))*$D52+($K52="Steady Growth")*(AND(EV$6&gt;=$F52,EV$6&lt;=$H52)*((EV$6-$F52+1)/($J52*($J52+1)/2)*$D52))+($K52="custom")*CustCF!EP52</f>
        <v>0</v>
      </c>
      <c r="EW52" s="135">
        <f>($K52="Bell Curve")*(_xlfn.NORM.DIST(AND(EW$6&gt;=$F52,EW$6&lt;=$H52)*(EW$6-$F52+1),$J52/2,$M52,TRUE)-_xlfn.NORM.DIST(AND(EW$6&gt;=$F52,EW$6&lt;=$H52)*(EV$6-$F52+1),$J52/2,$M52,TRUE))/(1-2*_xlfn.NORM.DIST(0,$J52/2,$M52,TRUE))*$D52+($K52="Steady Growth")*(AND(EW$6&gt;=$F52,EW$6&lt;=$H52)*((EW$6-$F52+1)/($J52*($J52+1)/2)*$D52))+($K52="custom")*CustCF!EQ52</f>
        <v>0</v>
      </c>
      <c r="EX52" s="135">
        <f>($K52="Bell Curve")*(_xlfn.NORM.DIST(AND(EX$6&gt;=$F52,EX$6&lt;=$H52)*(EX$6-$F52+1),$J52/2,$M52,TRUE)-_xlfn.NORM.DIST(AND(EX$6&gt;=$F52,EX$6&lt;=$H52)*(EW$6-$F52+1),$J52/2,$M52,TRUE))/(1-2*_xlfn.NORM.DIST(0,$J52/2,$M52,TRUE))*$D52+($K52="Steady Growth")*(AND(EX$6&gt;=$F52,EX$6&lt;=$H52)*((EX$6-$F52+1)/($J52*($J52+1)/2)*$D52))+($K52="custom")*CustCF!ER52</f>
        <v>0</v>
      </c>
      <c r="EY52" s="135">
        <f>($K52="Bell Curve")*(_xlfn.NORM.DIST(AND(EY$6&gt;=$F52,EY$6&lt;=$H52)*(EY$6-$F52+1),$J52/2,$M52,TRUE)-_xlfn.NORM.DIST(AND(EY$6&gt;=$F52,EY$6&lt;=$H52)*(EX$6-$F52+1),$J52/2,$M52,TRUE))/(1-2*_xlfn.NORM.DIST(0,$J52/2,$M52,TRUE))*$D52+($K52="Steady Growth")*(AND(EY$6&gt;=$F52,EY$6&lt;=$H52)*((EY$6-$F52+1)/($J52*($J52+1)/2)*$D52))+($K52="custom")*CustCF!ES52</f>
        <v>0</v>
      </c>
      <c r="EZ52" s="135">
        <f>($K52="Bell Curve")*(_xlfn.NORM.DIST(AND(EZ$6&gt;=$F52,EZ$6&lt;=$H52)*(EZ$6-$F52+1),$J52/2,$M52,TRUE)-_xlfn.NORM.DIST(AND(EZ$6&gt;=$F52,EZ$6&lt;=$H52)*(EY$6-$F52+1),$J52/2,$M52,TRUE))/(1-2*_xlfn.NORM.DIST(0,$J52/2,$M52,TRUE))*$D52+($K52="Steady Growth")*(AND(EZ$6&gt;=$F52,EZ$6&lt;=$H52)*((EZ$6-$F52+1)/($J52*($J52+1)/2)*$D52))+($K52="custom")*CustCF!ET52</f>
        <v>0</v>
      </c>
      <c r="FA52" s="135">
        <f>($K52="Bell Curve")*(_xlfn.NORM.DIST(AND(FA$6&gt;=$F52,FA$6&lt;=$H52)*(FA$6-$F52+1),$J52/2,$M52,TRUE)-_xlfn.NORM.DIST(AND(FA$6&gt;=$F52,FA$6&lt;=$H52)*(EZ$6-$F52+1),$J52/2,$M52,TRUE))/(1-2*_xlfn.NORM.DIST(0,$J52/2,$M52,TRUE))*$D52+($K52="Steady Growth")*(AND(FA$6&gt;=$F52,FA$6&lt;=$H52)*((FA$6-$F52+1)/($J52*($J52+1)/2)*$D52))+($K52="custom")*CustCF!EU52</f>
        <v>0</v>
      </c>
      <c r="FB52" s="135">
        <f>($K52="Bell Curve")*(_xlfn.NORM.DIST(AND(FB$6&gt;=$F52,FB$6&lt;=$H52)*(FB$6-$F52+1),$J52/2,$M52,TRUE)-_xlfn.NORM.DIST(AND(FB$6&gt;=$F52,FB$6&lt;=$H52)*(FA$6-$F52+1),$J52/2,$M52,TRUE))/(1-2*_xlfn.NORM.DIST(0,$J52/2,$M52,TRUE))*$D52+($K52="Steady Growth")*(AND(FB$6&gt;=$F52,FB$6&lt;=$H52)*((FB$6-$F52+1)/($J52*($J52+1)/2)*$D52))+($K52="custom")*CustCF!EV52</f>
        <v>0</v>
      </c>
      <c r="FC52" s="135">
        <f>($K52="Bell Curve")*(_xlfn.NORM.DIST(AND(FC$6&gt;=$F52,FC$6&lt;=$H52)*(FC$6-$F52+1),$J52/2,$M52,TRUE)-_xlfn.NORM.DIST(AND(FC$6&gt;=$F52,FC$6&lt;=$H52)*(FB$6-$F52+1),$J52/2,$M52,TRUE))/(1-2*_xlfn.NORM.DIST(0,$J52/2,$M52,TRUE))*$D52+($K52="Steady Growth")*(AND(FC$6&gt;=$F52,FC$6&lt;=$H52)*((FC$6-$F52+1)/($J52*($J52+1)/2)*$D52))+($K52="custom")*CustCF!EW52</f>
        <v>0</v>
      </c>
      <c r="FD52" s="135">
        <f>($K52="Bell Curve")*(_xlfn.NORM.DIST(AND(FD$6&gt;=$F52,FD$6&lt;=$H52)*(FD$6-$F52+1),$J52/2,$M52,TRUE)-_xlfn.NORM.DIST(AND(FD$6&gt;=$F52,FD$6&lt;=$H52)*(FC$6-$F52+1),$J52/2,$M52,TRUE))/(1-2*_xlfn.NORM.DIST(0,$J52/2,$M52,TRUE))*$D52+($K52="Steady Growth")*(AND(FD$6&gt;=$F52,FD$6&lt;=$H52)*((FD$6-$F52+1)/($J52*($J52+1)/2)*$D52))+($K52="custom")*CustCF!EX52</f>
        <v>0</v>
      </c>
      <c r="FE52" s="135">
        <f>($K52="Bell Curve")*(_xlfn.NORM.DIST(AND(FE$6&gt;=$F52,FE$6&lt;=$H52)*(FE$6-$F52+1),$J52/2,$M52,TRUE)-_xlfn.NORM.DIST(AND(FE$6&gt;=$F52,FE$6&lt;=$H52)*(FD$6-$F52+1),$J52/2,$M52,TRUE))/(1-2*_xlfn.NORM.DIST(0,$J52/2,$M52,TRUE))*$D52+($K52="Steady Growth")*(AND(FE$6&gt;=$F52,FE$6&lt;=$H52)*((FE$6-$F52+1)/($J52*($J52+1)/2)*$D52))+($K52="custom")*CustCF!EY52</f>
        <v>0</v>
      </c>
      <c r="FF52" s="135">
        <f>($K52="Bell Curve")*(_xlfn.NORM.DIST(AND(FF$6&gt;=$F52,FF$6&lt;=$H52)*(FF$6-$F52+1),$J52/2,$M52,TRUE)-_xlfn.NORM.DIST(AND(FF$6&gt;=$F52,FF$6&lt;=$H52)*(FE$6-$F52+1),$J52/2,$M52,TRUE))/(1-2*_xlfn.NORM.DIST(0,$J52/2,$M52,TRUE))*$D52+($K52="Steady Growth")*(AND(FF$6&gt;=$F52,FF$6&lt;=$H52)*((FF$6-$F52+1)/($J52*($J52+1)/2)*$D52))+($K52="custom")*CustCF!EZ52</f>
        <v>0</v>
      </c>
      <c r="FG52" s="135">
        <f>($K52="Bell Curve")*(_xlfn.NORM.DIST(AND(FG$6&gt;=$F52,FG$6&lt;=$H52)*(FG$6-$F52+1),$J52/2,$M52,TRUE)-_xlfn.NORM.DIST(AND(FG$6&gt;=$F52,FG$6&lt;=$H52)*(FF$6-$F52+1),$J52/2,$M52,TRUE))/(1-2*_xlfn.NORM.DIST(0,$J52/2,$M52,TRUE))*$D52+($K52="Steady Growth")*(AND(FG$6&gt;=$F52,FG$6&lt;=$H52)*((FG$6-$F52+1)/($J52*($J52+1)/2)*$D52))+($K52="custom")*CustCF!FA52</f>
        <v>0</v>
      </c>
      <c r="FH52" s="135">
        <f>($K52="Bell Curve")*(_xlfn.NORM.DIST(AND(FH$6&gt;=$F52,FH$6&lt;=$H52)*(FH$6-$F52+1),$J52/2,$M52,TRUE)-_xlfn.NORM.DIST(AND(FH$6&gt;=$F52,FH$6&lt;=$H52)*(FG$6-$F52+1),$J52/2,$M52,TRUE))/(1-2*_xlfn.NORM.DIST(0,$J52/2,$M52,TRUE))*$D52+($K52="Steady Growth")*(AND(FH$6&gt;=$F52,FH$6&lt;=$H52)*((FH$6-$F52+1)/($J52*($J52+1)/2)*$D52))+($K52="custom")*CustCF!FB52</f>
        <v>0</v>
      </c>
      <c r="FI52" s="135">
        <f>($K52="Bell Curve")*(_xlfn.NORM.DIST(AND(FI$6&gt;=$F52,FI$6&lt;=$H52)*(FI$6-$F52+1),$J52/2,$M52,TRUE)-_xlfn.NORM.DIST(AND(FI$6&gt;=$F52,FI$6&lt;=$H52)*(FH$6-$F52+1),$J52/2,$M52,TRUE))/(1-2*_xlfn.NORM.DIST(0,$J52/2,$M52,TRUE))*$D52+($K52="Steady Growth")*(AND(FI$6&gt;=$F52,FI$6&lt;=$H52)*((FI$6-$F52+1)/($J52*($J52+1)/2)*$D52))+($K52="custom")*CustCF!FC52</f>
        <v>0</v>
      </c>
      <c r="FJ52" s="135">
        <f>($K52="Bell Curve")*(_xlfn.NORM.DIST(AND(FJ$6&gt;=$F52,FJ$6&lt;=$H52)*(FJ$6-$F52+1),$J52/2,$M52,TRUE)-_xlfn.NORM.DIST(AND(FJ$6&gt;=$F52,FJ$6&lt;=$H52)*(FI$6-$F52+1),$J52/2,$M52,TRUE))/(1-2*_xlfn.NORM.DIST(0,$J52/2,$M52,TRUE))*$D52+($K52="Steady Growth")*(AND(FJ$6&gt;=$F52,FJ$6&lt;=$H52)*((FJ$6-$F52+1)/($J52*($J52+1)/2)*$D52))+($K52="custom")*CustCF!FD52</f>
        <v>0</v>
      </c>
      <c r="FK52" s="135">
        <f>($K52="Bell Curve")*(_xlfn.NORM.DIST(AND(FK$6&gt;=$F52,FK$6&lt;=$H52)*(FK$6-$F52+1),$J52/2,$M52,TRUE)-_xlfn.NORM.DIST(AND(FK$6&gt;=$F52,FK$6&lt;=$H52)*(FJ$6-$F52+1),$J52/2,$M52,TRUE))/(1-2*_xlfn.NORM.DIST(0,$J52/2,$M52,TRUE))*$D52+($K52="Steady Growth")*(AND(FK$6&gt;=$F52,FK$6&lt;=$H52)*((FK$6-$F52+1)/($J52*($J52+1)/2)*$D52))+($K52="custom")*CustCF!FE52</f>
        <v>0</v>
      </c>
      <c r="FL52" s="135">
        <f>($K52="Bell Curve")*(_xlfn.NORM.DIST(AND(FL$6&gt;=$F52,FL$6&lt;=$H52)*(FL$6-$F52+1),$J52/2,$M52,TRUE)-_xlfn.NORM.DIST(AND(FL$6&gt;=$F52,FL$6&lt;=$H52)*(FK$6-$F52+1),$J52/2,$M52,TRUE))/(1-2*_xlfn.NORM.DIST(0,$J52/2,$M52,TRUE))*$D52+($K52="Steady Growth")*(AND(FL$6&gt;=$F52,FL$6&lt;=$H52)*((FL$6-$F52+1)/($J52*($J52+1)/2)*$D52))+($K52="custom")*CustCF!FF52</f>
        <v>0</v>
      </c>
      <c r="FM52" s="135">
        <f>($K52="Bell Curve")*(_xlfn.NORM.DIST(AND(FM$6&gt;=$F52,FM$6&lt;=$H52)*(FM$6-$F52+1),$J52/2,$M52,TRUE)-_xlfn.NORM.DIST(AND(FM$6&gt;=$F52,FM$6&lt;=$H52)*(FL$6-$F52+1),$J52/2,$M52,TRUE))/(1-2*_xlfn.NORM.DIST(0,$J52/2,$M52,TRUE))*$D52+($K52="Steady Growth")*(AND(FM$6&gt;=$F52,FM$6&lt;=$H52)*((FM$6-$F52+1)/($J52*($J52+1)/2)*$D52))+($K52="custom")*CustCF!FG52</f>
        <v>0</v>
      </c>
      <c r="FN52" s="135">
        <f>($K52="Bell Curve")*(_xlfn.NORM.DIST(AND(FN$6&gt;=$F52,FN$6&lt;=$H52)*(FN$6-$F52+1),$J52/2,$M52,TRUE)-_xlfn.NORM.DIST(AND(FN$6&gt;=$F52,FN$6&lt;=$H52)*(FM$6-$F52+1),$J52/2,$M52,TRUE))/(1-2*_xlfn.NORM.DIST(0,$J52/2,$M52,TRUE))*$D52+($K52="Steady Growth")*(AND(FN$6&gt;=$F52,FN$6&lt;=$H52)*((FN$6-$F52+1)/($J52*($J52+1)/2)*$D52))+($K52="custom")*CustCF!FH52</f>
        <v>0</v>
      </c>
      <c r="FO52" s="135">
        <f>($K52="Bell Curve")*(_xlfn.NORM.DIST(AND(FO$6&gt;=$F52,FO$6&lt;=$H52)*(FO$6-$F52+1),$J52/2,$M52,TRUE)-_xlfn.NORM.DIST(AND(FO$6&gt;=$F52,FO$6&lt;=$H52)*(FN$6-$F52+1),$J52/2,$M52,TRUE))/(1-2*_xlfn.NORM.DIST(0,$J52/2,$M52,TRUE))*$D52+($K52="Steady Growth")*(AND(FO$6&gt;=$F52,FO$6&lt;=$H52)*((FO$6-$F52+1)/($J52*($J52+1)/2)*$D52))+($K52="custom")*CustCF!FI52</f>
        <v>0</v>
      </c>
      <c r="FP52" s="135">
        <f>($K52="Bell Curve")*(_xlfn.NORM.DIST(AND(FP$6&gt;=$F52,FP$6&lt;=$H52)*(FP$6-$F52+1),$J52/2,$M52,TRUE)-_xlfn.NORM.DIST(AND(FP$6&gt;=$F52,FP$6&lt;=$H52)*(FO$6-$F52+1),$J52/2,$M52,TRUE))/(1-2*_xlfn.NORM.DIST(0,$J52/2,$M52,TRUE))*$D52+($K52="Steady Growth")*(AND(FP$6&gt;=$F52,FP$6&lt;=$H52)*((FP$6-$F52+1)/($J52*($J52+1)/2)*$D52))+($K52="custom")*CustCF!FJ52</f>
        <v>0</v>
      </c>
      <c r="FQ52" s="135">
        <f>($K52="Bell Curve")*(_xlfn.NORM.DIST(AND(FQ$6&gt;=$F52,FQ$6&lt;=$H52)*(FQ$6-$F52+1),$J52/2,$M52,TRUE)-_xlfn.NORM.DIST(AND(FQ$6&gt;=$F52,FQ$6&lt;=$H52)*(FP$6-$F52+1),$J52/2,$M52,TRUE))/(1-2*_xlfn.NORM.DIST(0,$J52/2,$M52,TRUE))*$D52+($K52="Steady Growth")*(AND(FQ$6&gt;=$F52,FQ$6&lt;=$H52)*((FQ$6-$F52+1)/($J52*($J52+1)/2)*$D52))+($K52="custom")*CustCF!FK52</f>
        <v>0</v>
      </c>
      <c r="FR52" s="135">
        <f>($K52="Bell Curve")*(_xlfn.NORM.DIST(AND(FR$6&gt;=$F52,FR$6&lt;=$H52)*(FR$6-$F52+1),$J52/2,$M52,TRUE)-_xlfn.NORM.DIST(AND(FR$6&gt;=$F52,FR$6&lt;=$H52)*(FQ$6-$F52+1),$J52/2,$M52,TRUE))/(1-2*_xlfn.NORM.DIST(0,$J52/2,$M52,TRUE))*$D52+($K52="Steady Growth")*(AND(FR$6&gt;=$F52,FR$6&lt;=$H52)*((FR$6-$F52+1)/($J52*($J52+1)/2)*$D52))+($K52="custom")*CustCF!FL52</f>
        <v>0</v>
      </c>
      <c r="FS52" s="135">
        <f>($K52="Bell Curve")*(_xlfn.NORM.DIST(AND(FS$6&gt;=$F52,FS$6&lt;=$H52)*(FS$6-$F52+1),$J52/2,$M52,TRUE)-_xlfn.NORM.DIST(AND(FS$6&gt;=$F52,FS$6&lt;=$H52)*(FR$6-$F52+1),$J52/2,$M52,TRUE))/(1-2*_xlfn.NORM.DIST(0,$J52/2,$M52,TRUE))*$D52+($K52="Steady Growth")*(AND(FS$6&gt;=$F52,FS$6&lt;=$H52)*((FS$6-$F52+1)/($J52*($J52+1)/2)*$D52))+($K52="custom")*CustCF!FM52</f>
        <v>0</v>
      </c>
      <c r="FT52" s="135">
        <f>($K52="Bell Curve")*(_xlfn.NORM.DIST(AND(FT$6&gt;=$F52,FT$6&lt;=$H52)*(FT$6-$F52+1),$J52/2,$M52,TRUE)-_xlfn.NORM.DIST(AND(FT$6&gt;=$F52,FT$6&lt;=$H52)*(FS$6-$F52+1),$J52/2,$M52,TRUE))/(1-2*_xlfn.NORM.DIST(0,$J52/2,$M52,TRUE))*$D52+($K52="Steady Growth")*(AND(FT$6&gt;=$F52,FT$6&lt;=$H52)*((FT$6-$F52+1)/($J52*($J52+1)/2)*$D52))+($K52="custom")*CustCF!FN52</f>
        <v>0</v>
      </c>
      <c r="FU52" s="135">
        <f>($K52="Bell Curve")*(_xlfn.NORM.DIST(AND(FU$6&gt;=$F52,FU$6&lt;=$H52)*(FU$6-$F52+1),$J52/2,$M52,TRUE)-_xlfn.NORM.DIST(AND(FU$6&gt;=$F52,FU$6&lt;=$H52)*(FT$6-$F52+1),$J52/2,$M52,TRUE))/(1-2*_xlfn.NORM.DIST(0,$J52/2,$M52,TRUE))*$D52+($K52="Steady Growth")*(AND(FU$6&gt;=$F52,FU$6&lt;=$H52)*((FU$6-$F52+1)/($J52*($J52+1)/2)*$D52))+($K52="custom")*CustCF!FO52</f>
        <v>0</v>
      </c>
      <c r="FV52" s="135">
        <f>($K52="Bell Curve")*(_xlfn.NORM.DIST(AND(FV$6&gt;=$F52,FV$6&lt;=$H52)*(FV$6-$F52+1),$J52/2,$M52,TRUE)-_xlfn.NORM.DIST(AND(FV$6&gt;=$F52,FV$6&lt;=$H52)*(FU$6-$F52+1),$J52/2,$M52,TRUE))/(1-2*_xlfn.NORM.DIST(0,$J52/2,$M52,TRUE))*$D52+($K52="Steady Growth")*(AND(FV$6&gt;=$F52,FV$6&lt;=$H52)*((FV$6-$F52+1)/($J52*($J52+1)/2)*$D52))+($K52="custom")*CustCF!FP52</f>
        <v>0</v>
      </c>
      <c r="FW52" s="135">
        <f>($K52="Bell Curve")*(_xlfn.NORM.DIST(AND(FW$6&gt;=$F52,FW$6&lt;=$H52)*(FW$6-$F52+1),$J52/2,$M52,TRUE)-_xlfn.NORM.DIST(AND(FW$6&gt;=$F52,FW$6&lt;=$H52)*(FV$6-$F52+1),$J52/2,$M52,TRUE))/(1-2*_xlfn.NORM.DIST(0,$J52/2,$M52,TRUE))*$D52+($K52="Steady Growth")*(AND(FW$6&gt;=$F52,FW$6&lt;=$H52)*((FW$6-$F52+1)/($J52*($J52+1)/2)*$D52))+($K52="custom")*CustCF!FQ52</f>
        <v>0</v>
      </c>
      <c r="FX52" s="135">
        <f>($K52="Bell Curve")*(_xlfn.NORM.DIST(AND(FX$6&gt;=$F52,FX$6&lt;=$H52)*(FX$6-$F52+1),$J52/2,$M52,TRUE)-_xlfn.NORM.DIST(AND(FX$6&gt;=$F52,FX$6&lt;=$H52)*(FW$6-$F52+1),$J52/2,$M52,TRUE))/(1-2*_xlfn.NORM.DIST(0,$J52/2,$M52,TRUE))*$D52+($K52="Steady Growth")*(AND(FX$6&gt;=$F52,FX$6&lt;=$H52)*((FX$6-$F52+1)/($J52*($J52+1)/2)*$D52))+($K52="custom")*CustCF!FR52</f>
        <v>0</v>
      </c>
      <c r="FY52" s="135">
        <f>($K52="Bell Curve")*(_xlfn.NORM.DIST(AND(FY$6&gt;=$F52,FY$6&lt;=$H52)*(FY$6-$F52+1),$J52/2,$M52,TRUE)-_xlfn.NORM.DIST(AND(FY$6&gt;=$F52,FY$6&lt;=$H52)*(FX$6-$F52+1),$J52/2,$M52,TRUE))/(1-2*_xlfn.NORM.DIST(0,$J52/2,$M52,TRUE))*$D52+($K52="Steady Growth")*(AND(FY$6&gt;=$F52,FY$6&lt;=$H52)*((FY$6-$F52+1)/($J52*($J52+1)/2)*$D52))+($K52="custom")*CustCF!FS52</f>
        <v>0</v>
      </c>
      <c r="FZ52" s="135">
        <f>($K52="Bell Curve")*(_xlfn.NORM.DIST(AND(FZ$6&gt;=$F52,FZ$6&lt;=$H52)*(FZ$6-$F52+1),$J52/2,$M52,TRUE)-_xlfn.NORM.DIST(AND(FZ$6&gt;=$F52,FZ$6&lt;=$H52)*(FY$6-$F52+1),$J52/2,$M52,TRUE))/(1-2*_xlfn.NORM.DIST(0,$J52/2,$M52,TRUE))*$D52+($K52="Steady Growth")*(AND(FZ$6&gt;=$F52,FZ$6&lt;=$H52)*((FZ$6-$F52+1)/($J52*($J52+1)/2)*$D52))+($K52="custom")*CustCF!FT52</f>
        <v>0</v>
      </c>
      <c r="GA52" s="135">
        <f>($K52="Bell Curve")*(_xlfn.NORM.DIST(AND(GA$6&gt;=$F52,GA$6&lt;=$H52)*(GA$6-$F52+1),$J52/2,$M52,TRUE)-_xlfn.NORM.DIST(AND(GA$6&gt;=$F52,GA$6&lt;=$H52)*(FZ$6-$F52+1),$J52/2,$M52,TRUE))/(1-2*_xlfn.NORM.DIST(0,$J52/2,$M52,TRUE))*$D52+($K52="Steady Growth")*(AND(GA$6&gt;=$F52,GA$6&lt;=$H52)*((GA$6-$F52+1)/($J52*($J52+1)/2)*$D52))+($K52="custom")*CustCF!FU52</f>
        <v>0</v>
      </c>
      <c r="GB52" s="135">
        <f>($K52="Bell Curve")*(_xlfn.NORM.DIST(AND(GB$6&gt;=$F52,GB$6&lt;=$H52)*(GB$6-$F52+1),$J52/2,$M52,TRUE)-_xlfn.NORM.DIST(AND(GB$6&gt;=$F52,GB$6&lt;=$H52)*(GA$6-$F52+1),$J52/2,$M52,TRUE))/(1-2*_xlfn.NORM.DIST(0,$J52/2,$M52,TRUE))*$D52+($K52="Steady Growth")*(AND(GB$6&gt;=$F52,GB$6&lt;=$H52)*((GB$6-$F52+1)/($J52*($J52+1)/2)*$D52))+($K52="custom")*CustCF!FV52</f>
        <v>0</v>
      </c>
      <c r="GC52" s="135">
        <f>($K52="Bell Curve")*(_xlfn.NORM.DIST(AND(GC$6&gt;=$F52,GC$6&lt;=$H52)*(GC$6-$F52+1),$J52/2,$M52,TRUE)-_xlfn.NORM.DIST(AND(GC$6&gt;=$F52,GC$6&lt;=$H52)*(GB$6-$F52+1),$J52/2,$M52,TRUE))/(1-2*_xlfn.NORM.DIST(0,$J52/2,$M52,TRUE))*$D52+($K52="Steady Growth")*(AND(GC$6&gt;=$F52,GC$6&lt;=$H52)*((GC$6-$F52+1)/($J52*($J52+1)/2)*$D52))+($K52="custom")*CustCF!FW52</f>
        <v>0</v>
      </c>
      <c r="GD52" s="135">
        <f>($K52="Bell Curve")*(_xlfn.NORM.DIST(AND(GD$6&gt;=$F52,GD$6&lt;=$H52)*(GD$6-$F52+1),$J52/2,$M52,TRUE)-_xlfn.NORM.DIST(AND(GD$6&gt;=$F52,GD$6&lt;=$H52)*(GC$6-$F52+1),$J52/2,$M52,TRUE))/(1-2*_xlfn.NORM.DIST(0,$J52/2,$M52,TRUE))*$D52+($K52="Steady Growth")*(AND(GD$6&gt;=$F52,GD$6&lt;=$H52)*((GD$6-$F52+1)/($J52*($J52+1)/2)*$D52))+($K52="custom")*CustCF!FX52</f>
        <v>0</v>
      </c>
      <c r="GE52" s="135">
        <f>($K52="Bell Curve")*(_xlfn.NORM.DIST(AND(GE$6&gt;=$F52,GE$6&lt;=$H52)*(GE$6-$F52+1),$J52/2,$M52,TRUE)-_xlfn.NORM.DIST(AND(GE$6&gt;=$F52,GE$6&lt;=$H52)*(GD$6-$F52+1),$J52/2,$M52,TRUE))/(1-2*_xlfn.NORM.DIST(0,$J52/2,$M52,TRUE))*$D52+($K52="Steady Growth")*(AND(GE$6&gt;=$F52,GE$6&lt;=$H52)*((GE$6-$F52+1)/($J52*($J52+1)/2)*$D52))+($K52="custom")*CustCF!FY52</f>
        <v>0</v>
      </c>
      <c r="GF52" s="135">
        <f>($K52="Bell Curve")*(_xlfn.NORM.DIST(AND(GF$6&gt;=$F52,GF$6&lt;=$H52)*(GF$6-$F52+1),$J52/2,$M52,TRUE)-_xlfn.NORM.DIST(AND(GF$6&gt;=$F52,GF$6&lt;=$H52)*(GE$6-$F52+1),$J52/2,$M52,TRUE))/(1-2*_xlfn.NORM.DIST(0,$J52/2,$M52,TRUE))*$D52+($K52="Steady Growth")*(AND(GF$6&gt;=$F52,GF$6&lt;=$H52)*((GF$6-$F52+1)/($J52*($J52+1)/2)*$D52))+($K52="custom")*CustCF!FZ52</f>
        <v>0</v>
      </c>
      <c r="GG52" s="135">
        <f>($K52="Bell Curve")*(_xlfn.NORM.DIST(AND(GG$6&gt;=$F52,GG$6&lt;=$H52)*(GG$6-$F52+1),$J52/2,$M52,TRUE)-_xlfn.NORM.DIST(AND(GG$6&gt;=$F52,GG$6&lt;=$H52)*(GF$6-$F52+1),$J52/2,$M52,TRUE))/(1-2*_xlfn.NORM.DIST(0,$J52/2,$M52,TRUE))*$D52+($K52="Steady Growth")*(AND(GG$6&gt;=$F52,GG$6&lt;=$H52)*((GG$6-$F52+1)/($J52*($J52+1)/2)*$D52))+($K52="custom")*CustCF!GA52</f>
        <v>0</v>
      </c>
      <c r="GH52" s="135">
        <f>($K52="Bell Curve")*(_xlfn.NORM.DIST(AND(GH$6&gt;=$F52,GH$6&lt;=$H52)*(GH$6-$F52+1),$J52/2,$M52,TRUE)-_xlfn.NORM.DIST(AND(GH$6&gt;=$F52,GH$6&lt;=$H52)*(GG$6-$F52+1),$J52/2,$M52,TRUE))/(1-2*_xlfn.NORM.DIST(0,$J52/2,$M52,TRUE))*$D52+($K52="Steady Growth")*(AND(GH$6&gt;=$F52,GH$6&lt;=$H52)*((GH$6-$F52+1)/($J52*($J52+1)/2)*$D52))+($K52="custom")*CustCF!GB52</f>
        <v>0</v>
      </c>
      <c r="GI52" s="135">
        <f>($K52="Bell Curve")*(_xlfn.NORM.DIST(AND(GI$6&gt;=$F52,GI$6&lt;=$H52)*(GI$6-$F52+1),$J52/2,$M52,TRUE)-_xlfn.NORM.DIST(AND(GI$6&gt;=$F52,GI$6&lt;=$H52)*(GH$6-$F52+1),$J52/2,$M52,TRUE))/(1-2*_xlfn.NORM.DIST(0,$J52/2,$M52,TRUE))*$D52+($K52="Steady Growth")*(AND(GI$6&gt;=$F52,GI$6&lt;=$H52)*((GI$6-$F52+1)/($J52*($J52+1)/2)*$D52))+($K52="custom")*CustCF!GC52</f>
        <v>0</v>
      </c>
      <c r="GJ52" s="135">
        <f>($K52="Bell Curve")*(_xlfn.NORM.DIST(AND(GJ$6&gt;=$F52,GJ$6&lt;=$H52)*(GJ$6-$F52+1),$J52/2,$M52,TRUE)-_xlfn.NORM.DIST(AND(GJ$6&gt;=$F52,GJ$6&lt;=$H52)*(GI$6-$F52+1),$J52/2,$M52,TRUE))/(1-2*_xlfn.NORM.DIST(0,$J52/2,$M52,TRUE))*$D52+($K52="Steady Growth")*(AND(GJ$6&gt;=$F52,GJ$6&lt;=$H52)*((GJ$6-$F52+1)/($J52*($J52+1)/2)*$D52))+($K52="custom")*CustCF!GD52</f>
        <v>0</v>
      </c>
      <c r="GK52" s="135">
        <f>($K52="Bell Curve")*(_xlfn.NORM.DIST(AND(GK$6&gt;=$F52,GK$6&lt;=$H52)*(GK$6-$F52+1),$J52/2,$M52,TRUE)-_xlfn.NORM.DIST(AND(GK$6&gt;=$F52,GK$6&lt;=$H52)*(GJ$6-$F52+1),$J52/2,$M52,TRUE))/(1-2*_xlfn.NORM.DIST(0,$J52/2,$M52,TRUE))*$D52+($K52="Steady Growth")*(AND(GK$6&gt;=$F52,GK$6&lt;=$H52)*((GK$6-$F52+1)/($J52*($J52+1)/2)*$D52))+($K52="custom")*CustCF!GE52</f>
        <v>0</v>
      </c>
      <c r="GL52" s="135">
        <f>($K52="Bell Curve")*(_xlfn.NORM.DIST(AND(GL$6&gt;=$F52,GL$6&lt;=$H52)*(GL$6-$F52+1),$J52/2,$M52,TRUE)-_xlfn.NORM.DIST(AND(GL$6&gt;=$F52,GL$6&lt;=$H52)*(GK$6-$F52+1),$J52/2,$M52,TRUE))/(1-2*_xlfn.NORM.DIST(0,$J52/2,$M52,TRUE))*$D52+($K52="Steady Growth")*(AND(GL$6&gt;=$F52,GL$6&lt;=$H52)*((GL$6-$F52+1)/($J52*($J52+1)/2)*$D52))+($K52="custom")*CustCF!GF52</f>
        <v>0</v>
      </c>
      <c r="GM52" s="135">
        <f>($K52="Bell Curve")*(_xlfn.NORM.DIST(AND(GM$6&gt;=$F52,GM$6&lt;=$H52)*(GM$6-$F52+1),$J52/2,$M52,TRUE)-_xlfn.NORM.DIST(AND(GM$6&gt;=$F52,GM$6&lt;=$H52)*(GL$6-$F52+1),$J52/2,$M52,TRUE))/(1-2*_xlfn.NORM.DIST(0,$J52/2,$M52,TRUE))*$D52+($K52="Steady Growth")*(AND(GM$6&gt;=$F52,GM$6&lt;=$H52)*((GM$6-$F52+1)/($J52*($J52+1)/2)*$D52))+($K52="custom")*CustCF!GG52</f>
        <v>0</v>
      </c>
      <c r="GN52" s="355">
        <f>($K52="Bell Curve")*(_xlfn.NORM.DIST(AND(GN$6&gt;=$F52,GN$6&lt;=$H52)*(GN$6-$F52+1),$J52/2,$M52,TRUE)-_xlfn.NORM.DIST(AND(GN$6&gt;=$F52,GN$6&lt;=$H52)*(GM$6-$F52+1),$J52/2,$M52,TRUE))/(1-2*_xlfn.NORM.DIST(0,$J52/2,$M52,TRUE))*$D52+($K52="Steady Growth")*(AND(GN$6&gt;=$F52,GN$6&lt;=$H52)*((GN$6-$F52+1)/($J52*($J52+1)/2)*$D52))+($K52="custom")*CustCF!GH52</f>
        <v>0</v>
      </c>
      <c r="GO52" s="1"/>
      <c r="GP52" s="105"/>
    </row>
    <row r="53" spans="1:198" customFormat="1" outlineLevel="1" x14ac:dyDescent="0.25">
      <c r="A53" s="1"/>
      <c r="B53" s="1"/>
      <c r="C53" s="349" t="str">
        <f>Budget!T24</f>
        <v xml:space="preserve">Remington </v>
      </c>
      <c r="D53" s="22">
        <f>Budget!U24</f>
        <v>180000</v>
      </c>
      <c r="E53" s="22">
        <f t="shared" si="32"/>
        <v>12</v>
      </c>
      <c r="F53" s="350">
        <v>12</v>
      </c>
      <c r="G53" s="344">
        <f>IF(L53="custom",CustCF!F53,INDEX($P$8:$GN$8,MATCH(F53,$P$6:$GN$6,0)))</f>
        <v>46446</v>
      </c>
      <c r="H53" s="350">
        <v>24</v>
      </c>
      <c r="I53" s="344">
        <f>IF(L53="custom",CustCF!G53,INDEX($P$8:$GN$8,MATCH(H53,$P$6:$GN$6,0)))</f>
        <v>46812</v>
      </c>
      <c r="J53" s="347">
        <f t="shared" si="33"/>
        <v>13</v>
      </c>
      <c r="K53" s="352" t="s">
        <v>144</v>
      </c>
      <c r="L53" s="353" t="s">
        <v>172</v>
      </c>
      <c r="M53" s="354">
        <f t="shared" si="34"/>
        <v>5</v>
      </c>
      <c r="N53" s="21">
        <f t="shared" si="25"/>
        <v>179999.99999999997</v>
      </c>
      <c r="O53" s="22"/>
      <c r="P53" s="135">
        <f>($K53="Bell Curve")*(_xlfn.NORM.DIST(AND(P$6&gt;=$F53,P$6&lt;=$H53)*(P$6-$F53+1),$J53/2,$M53,TRUE)-_xlfn.NORM.DIST(AND(P$6&gt;=$F53,P$6&lt;=$H53)*(O$6-$F53+1),$J53/2,$M53,TRUE))/(1-2*_xlfn.NORM.DIST(0,$J53/2,$M53,TRUE))*$D53+($K53="Steady Growth")*(AND(P$6&gt;=$F53,P$6&lt;=$H53)*((P$6-$F53+1)/($J53*($J53+1)/2)*$D53))+($K53="custom")*CustCF!J53</f>
        <v>0</v>
      </c>
      <c r="Q53" s="135">
        <f>($K53="Bell Curve")*(_xlfn.NORM.DIST(AND(Q$6&gt;=$F53,Q$6&lt;=$H53)*(Q$6-$F53+1),$J53/2,$M53,TRUE)-_xlfn.NORM.DIST(AND(Q$6&gt;=$F53,Q$6&lt;=$H53)*(P$6-$F53+1),$J53/2,$M53,TRUE))/(1-2*_xlfn.NORM.DIST(0,$J53/2,$M53,TRUE))*$D53+($K53="Steady Growth")*(AND(Q$6&gt;=$F53,Q$6&lt;=$H53)*((Q$6-$F53+1)/($J53*($J53+1)/2)*$D53))+($K53="custom")*CustCF!K53</f>
        <v>0</v>
      </c>
      <c r="R53" s="135">
        <f>($K53="Bell Curve")*(_xlfn.NORM.DIST(AND(R$6&gt;=$F53,R$6&lt;=$H53)*(R$6-$F53+1),$J53/2,$M53,TRUE)-_xlfn.NORM.DIST(AND(R$6&gt;=$F53,R$6&lt;=$H53)*(Q$6-$F53+1),$J53/2,$M53,TRUE))/(1-2*_xlfn.NORM.DIST(0,$J53/2,$M53,TRUE))*$D53+($K53="Steady Growth")*(AND(R$6&gt;=$F53,R$6&lt;=$H53)*((R$6-$F53+1)/($J53*($J53+1)/2)*$D53))+($K53="custom")*CustCF!L53</f>
        <v>0</v>
      </c>
      <c r="S53" s="135">
        <f>($K53="Bell Curve")*(_xlfn.NORM.DIST(AND(S$6&gt;=$F53,S$6&lt;=$H53)*(S$6-$F53+1),$J53/2,$M53,TRUE)-_xlfn.NORM.DIST(AND(S$6&gt;=$F53,S$6&lt;=$H53)*(R$6-$F53+1),$J53/2,$M53,TRUE))/(1-2*_xlfn.NORM.DIST(0,$J53/2,$M53,TRUE))*$D53+($K53="Steady Growth")*(AND(S$6&gt;=$F53,S$6&lt;=$H53)*((S$6-$F53+1)/($J53*($J53+1)/2)*$D53))+($K53="custom")*CustCF!M53</f>
        <v>0</v>
      </c>
      <c r="T53" s="135">
        <f>($K53="Bell Curve")*(_xlfn.NORM.DIST(AND(T$6&gt;=$F53,T$6&lt;=$H53)*(T$6-$F53+1),$J53/2,$M53,TRUE)-_xlfn.NORM.DIST(AND(T$6&gt;=$F53,T$6&lt;=$H53)*(S$6-$F53+1),$J53/2,$M53,TRUE))/(1-2*_xlfn.NORM.DIST(0,$J53/2,$M53,TRUE))*$D53+($K53="Steady Growth")*(AND(T$6&gt;=$F53,T$6&lt;=$H53)*((T$6-$F53+1)/($J53*($J53+1)/2)*$D53))+($K53="custom")*CustCF!N53</f>
        <v>0</v>
      </c>
      <c r="U53" s="135">
        <f>($K53="Bell Curve")*(_xlfn.NORM.DIST(AND(U$6&gt;=$F53,U$6&lt;=$H53)*(U$6-$F53+1),$J53/2,$M53,TRUE)-_xlfn.NORM.DIST(AND(U$6&gt;=$F53,U$6&lt;=$H53)*(T$6-$F53+1),$J53/2,$M53,TRUE))/(1-2*_xlfn.NORM.DIST(0,$J53/2,$M53,TRUE))*$D53+($K53="Steady Growth")*(AND(U$6&gt;=$F53,U$6&lt;=$H53)*((U$6-$F53+1)/($J53*($J53+1)/2)*$D53))+($K53="custom")*CustCF!O53</f>
        <v>0</v>
      </c>
      <c r="V53" s="135">
        <f>($K53="Bell Curve")*(_xlfn.NORM.DIST(AND(V$6&gt;=$F53,V$6&lt;=$H53)*(V$6-$F53+1),$J53/2,$M53,TRUE)-_xlfn.NORM.DIST(AND(V$6&gt;=$F53,V$6&lt;=$H53)*(U$6-$F53+1),$J53/2,$M53,TRUE))/(1-2*_xlfn.NORM.DIST(0,$J53/2,$M53,TRUE))*$D53+($K53="Steady Growth")*(AND(V$6&gt;=$F53,V$6&lt;=$H53)*((V$6-$F53+1)/($J53*($J53+1)/2)*$D53))+($K53="custom")*CustCF!P53</f>
        <v>0</v>
      </c>
      <c r="W53" s="135">
        <f>($K53="Bell Curve")*(_xlfn.NORM.DIST(AND(W$6&gt;=$F53,W$6&lt;=$H53)*(W$6-$F53+1),$J53/2,$M53,TRUE)-_xlfn.NORM.DIST(AND(W$6&gt;=$F53,W$6&lt;=$H53)*(V$6-$F53+1),$J53/2,$M53,TRUE))/(1-2*_xlfn.NORM.DIST(0,$J53/2,$M53,TRUE))*$D53+($K53="Steady Growth")*(AND(W$6&gt;=$F53,W$6&lt;=$H53)*((W$6-$F53+1)/($J53*($J53+1)/2)*$D53))+($K53="custom")*CustCF!Q53</f>
        <v>0</v>
      </c>
      <c r="X53" s="135">
        <f>($K53="Bell Curve")*(_xlfn.NORM.DIST(AND(X$6&gt;=$F53,X$6&lt;=$H53)*(X$6-$F53+1),$J53/2,$M53,TRUE)-_xlfn.NORM.DIST(AND(X$6&gt;=$F53,X$6&lt;=$H53)*(W$6-$F53+1),$J53/2,$M53,TRUE))/(1-2*_xlfn.NORM.DIST(0,$J53/2,$M53,TRUE))*$D53+($K53="Steady Growth")*(AND(X$6&gt;=$F53,X$6&lt;=$H53)*((X$6-$F53+1)/($J53*($J53+1)/2)*$D53))+($K53="custom")*CustCF!R53</f>
        <v>0</v>
      </c>
      <c r="Y53" s="135">
        <f>($K53="Bell Curve")*(_xlfn.NORM.DIST(AND(Y$6&gt;=$F53,Y$6&lt;=$H53)*(Y$6-$F53+1),$J53/2,$M53,TRUE)-_xlfn.NORM.DIST(AND(Y$6&gt;=$F53,Y$6&lt;=$H53)*(X$6-$F53+1),$J53/2,$M53,TRUE))/(1-2*_xlfn.NORM.DIST(0,$J53/2,$M53,TRUE))*$D53+($K53="Steady Growth")*(AND(Y$6&gt;=$F53,Y$6&lt;=$H53)*((Y$6-$F53+1)/($J53*($J53+1)/2)*$D53))+($K53="custom")*CustCF!S53</f>
        <v>0</v>
      </c>
      <c r="Z53" s="135">
        <f>($K53="Bell Curve")*(_xlfn.NORM.DIST(AND(Z$6&gt;=$F53,Z$6&lt;=$H53)*(Z$6-$F53+1),$J53/2,$M53,TRUE)-_xlfn.NORM.DIST(AND(Z$6&gt;=$F53,Z$6&lt;=$H53)*(Y$6-$F53+1),$J53/2,$M53,TRUE))/(1-2*_xlfn.NORM.DIST(0,$J53/2,$M53,TRUE))*$D53+($K53="Steady Growth")*(AND(Z$6&gt;=$F53,Z$6&lt;=$H53)*((Z$6-$F53+1)/($J53*($J53+1)/2)*$D53))+($K53="custom")*CustCF!T53</f>
        <v>0</v>
      </c>
      <c r="AA53" s="135">
        <f>($K53="Bell Curve")*(_xlfn.NORM.DIST(AND(AA$6&gt;=$F53,AA$6&lt;=$H53)*(AA$6-$F53+1),$J53/2,$M53,TRUE)-_xlfn.NORM.DIST(AND(AA$6&gt;=$F53,AA$6&lt;=$H53)*(Z$6-$F53+1),$J53/2,$M53,TRUE))/(1-2*_xlfn.NORM.DIST(0,$J53/2,$M53,TRUE))*$D53+($K53="Steady Growth")*(AND(AA$6&gt;=$F53,AA$6&lt;=$H53)*((AA$6-$F53+1)/($J53*($J53+1)/2)*$D53))+($K53="custom")*CustCF!U53</f>
        <v>0</v>
      </c>
      <c r="AB53" s="135">
        <f>($K53="Bell Curve")*(_xlfn.NORM.DIST(AND(AB$6&gt;=$F53,AB$6&lt;=$H53)*(AB$6-$F53+1),$J53/2,$M53,TRUE)-_xlfn.NORM.DIST(AND(AB$6&gt;=$F53,AB$6&lt;=$H53)*(AA$6-$F53+1),$J53/2,$M53,TRUE))/(1-2*_xlfn.NORM.DIST(0,$J53/2,$M53,TRUE))*$D53+($K53="Steady Growth")*(AND(AB$6&gt;=$F53,AB$6&lt;=$H53)*((AB$6-$F53+1)/($J53*($J53+1)/2)*$D53))+($K53="custom")*CustCF!V53</f>
        <v>8675.362292721331</v>
      </c>
      <c r="AC53" s="135">
        <f>($K53="Bell Curve")*(_xlfn.NORM.DIST(AND(AC$6&gt;=$F53,AC$6&lt;=$H53)*(AC$6-$F53+1),$J53/2,$M53,TRUE)-_xlfn.NORM.DIST(AND(AC$6&gt;=$F53,AC$6&lt;=$H53)*(AB$6-$F53+1),$J53/2,$M53,TRUE))/(1-2*_xlfn.NORM.DIST(0,$J53/2,$M53,TRUE))*$D53+($K53="Steady Growth")*(AND(AC$6&gt;=$F53,AC$6&lt;=$H53)*((AC$6-$F53+1)/($J53*($J53+1)/2)*$D53))+($K53="custom")*CustCF!W53</f>
        <v>10802.259500628546</v>
      </c>
      <c r="AD53" s="135">
        <f>($K53="Bell Curve")*(_xlfn.NORM.DIST(AND(AD$6&gt;=$F53,AD$6&lt;=$H53)*(AD$6-$F53+1),$J53/2,$M53,TRUE)-_xlfn.NORM.DIST(AND(AD$6&gt;=$F53,AD$6&lt;=$H53)*(AC$6-$F53+1),$J53/2,$M53,TRUE))/(1-2*_xlfn.NORM.DIST(0,$J53/2,$M53,TRUE))*$D53+($K53="Steady Growth")*(AND(AD$6&gt;=$F53,AD$6&lt;=$H53)*((AD$6-$F53+1)/($J53*($J53+1)/2)*$D53))+($K53="custom")*CustCF!X53</f>
        <v>12924.909925827324</v>
      </c>
      <c r="AE53" s="135">
        <f>($K53="Bell Curve")*(_xlfn.NORM.DIST(AND(AE$6&gt;=$F53,AE$6&lt;=$H53)*(AE$6-$F53+1),$J53/2,$M53,TRUE)-_xlfn.NORM.DIST(AND(AE$6&gt;=$F53,AE$6&lt;=$H53)*(AD$6-$F53+1),$J53/2,$M53,TRUE))/(1-2*_xlfn.NORM.DIST(0,$J53/2,$M53,TRUE))*$D53+($K53="Steady Growth")*(AND(AE$6&gt;=$F53,AE$6&lt;=$H53)*((AE$6-$F53+1)/($J53*($J53+1)/2)*$D53))+($K53="custom")*CustCF!Y53</f>
        <v>14860.260382764382</v>
      </c>
      <c r="AF53" s="135">
        <f>($K53="Bell Curve")*(_xlfn.NORM.DIST(AND(AF$6&gt;=$F53,AF$6&lt;=$H53)*(AF$6-$F53+1),$J53/2,$M53,TRUE)-_xlfn.NORM.DIST(AND(AF$6&gt;=$F53,AF$6&lt;=$H53)*(AE$6-$F53+1),$J53/2,$M53,TRUE))/(1-2*_xlfn.NORM.DIST(0,$J53/2,$M53,TRUE))*$D53+($K53="Steady Growth")*(AND(AF$6&gt;=$F53,AF$6&lt;=$H53)*((AF$6-$F53+1)/($J53*($J53+1)/2)*$D53))+($K53="custom")*CustCF!Z53</f>
        <v>16417.662384470204</v>
      </c>
      <c r="AG53" s="135">
        <f>($K53="Bell Curve")*(_xlfn.NORM.DIST(AND(AG$6&gt;=$F53,AG$6&lt;=$H53)*(AG$6-$F53+1),$J53/2,$M53,TRUE)-_xlfn.NORM.DIST(AND(AG$6&gt;=$F53,AG$6&lt;=$H53)*(AF$6-$F53+1),$J53/2,$M53,TRUE))/(1-2*_xlfn.NORM.DIST(0,$J53/2,$M53,TRUE))*$D53+($K53="Steady Growth")*(AND(AG$6&gt;=$F53,AG$6&lt;=$H53)*((AG$6-$F53+1)/($J53*($J53+1)/2)*$D53))+($K53="custom")*CustCF!AA53</f>
        <v>17429.392579627907</v>
      </c>
      <c r="AH53" s="135">
        <f>($K53="Bell Curve")*(_xlfn.NORM.DIST(AND(AH$6&gt;=$F53,AH$6&lt;=$H53)*(AH$6-$F53+1),$J53/2,$M53,TRUE)-_xlfn.NORM.DIST(AND(AH$6&gt;=$F53,AH$6&lt;=$H53)*(AG$6-$F53+1),$J53/2,$M53,TRUE))/(1-2*_xlfn.NORM.DIST(0,$J53/2,$M53,TRUE))*$D53+($K53="Steady Growth")*(AND(AH$6&gt;=$F53,AH$6&lt;=$H53)*((AH$6-$F53+1)/($J53*($J53+1)/2)*$D53))+($K53="custom")*CustCF!AB53</f>
        <v>17780.305867920604</v>
      </c>
      <c r="AI53" s="135">
        <f>($K53="Bell Curve")*(_xlfn.NORM.DIST(AND(AI$6&gt;=$F53,AI$6&lt;=$H53)*(AI$6-$F53+1),$J53/2,$M53,TRUE)-_xlfn.NORM.DIST(AND(AI$6&gt;=$F53,AI$6&lt;=$H53)*(AH$6-$F53+1),$J53/2,$M53,TRUE))/(1-2*_xlfn.NORM.DIST(0,$J53/2,$M53,TRUE))*$D53+($K53="Steady Growth")*(AND(AI$6&gt;=$F53,AI$6&lt;=$H53)*((AI$6-$F53+1)/($J53*($J53+1)/2)*$D53))+($K53="custom")*CustCF!AC53</f>
        <v>17429.392579627907</v>
      </c>
      <c r="AJ53" s="135">
        <f>($K53="Bell Curve")*(_xlfn.NORM.DIST(AND(AJ$6&gt;=$F53,AJ$6&lt;=$H53)*(AJ$6-$F53+1),$J53/2,$M53,TRUE)-_xlfn.NORM.DIST(AND(AJ$6&gt;=$F53,AJ$6&lt;=$H53)*(AI$6-$F53+1),$J53/2,$M53,TRUE))/(1-2*_xlfn.NORM.DIST(0,$J53/2,$M53,TRUE))*$D53+($K53="Steady Growth")*(AND(AJ$6&gt;=$F53,AJ$6&lt;=$H53)*((AJ$6-$F53+1)/($J53*($J53+1)/2)*$D53))+($K53="custom")*CustCF!AD53</f>
        <v>16417.662384470204</v>
      </c>
      <c r="AK53" s="135">
        <f>($K53="Bell Curve")*(_xlfn.NORM.DIST(AND(AK$6&gt;=$F53,AK$6&lt;=$H53)*(AK$6-$F53+1),$J53/2,$M53,TRUE)-_xlfn.NORM.DIST(AND(AK$6&gt;=$F53,AK$6&lt;=$H53)*(AJ$6-$F53+1),$J53/2,$M53,TRUE))/(1-2*_xlfn.NORM.DIST(0,$J53/2,$M53,TRUE))*$D53+($K53="Steady Growth")*(AND(AK$6&gt;=$F53,AK$6&lt;=$H53)*((AK$6-$F53+1)/($J53*($J53+1)/2)*$D53))+($K53="custom")*CustCF!AE53</f>
        <v>14860.260382764369</v>
      </c>
      <c r="AL53" s="135">
        <f>($K53="Bell Curve")*(_xlfn.NORM.DIST(AND(AL$6&gt;=$F53,AL$6&lt;=$H53)*(AL$6-$F53+1),$J53/2,$M53,TRUE)-_xlfn.NORM.DIST(AND(AL$6&gt;=$F53,AL$6&lt;=$H53)*(AK$6-$F53+1),$J53/2,$M53,TRUE))/(1-2*_xlfn.NORM.DIST(0,$J53/2,$M53,TRUE))*$D53+($K53="Steady Growth")*(AND(AL$6&gt;=$F53,AL$6&lt;=$H53)*((AL$6-$F53+1)/($J53*($J53+1)/2)*$D53))+($K53="custom")*CustCF!AF53</f>
        <v>12924.909925827331</v>
      </c>
      <c r="AM53" s="135">
        <f>($K53="Bell Curve")*(_xlfn.NORM.DIST(AND(AM$6&gt;=$F53,AM$6&lt;=$H53)*(AM$6-$F53+1),$J53/2,$M53,TRUE)-_xlfn.NORM.DIST(AND(AM$6&gt;=$F53,AM$6&lt;=$H53)*(AL$6-$F53+1),$J53/2,$M53,TRUE))/(1-2*_xlfn.NORM.DIST(0,$J53/2,$M53,TRUE))*$D53+($K53="Steady Growth")*(AND(AM$6&gt;=$F53,AM$6&lt;=$H53)*((AM$6-$F53+1)/($J53*($J53+1)/2)*$D53))+($K53="custom")*CustCF!AG53</f>
        <v>10802.259500628546</v>
      </c>
      <c r="AN53" s="135">
        <f>($K53="Bell Curve")*(_xlfn.NORM.DIST(AND(AN$6&gt;=$F53,AN$6&lt;=$H53)*(AN$6-$F53+1),$J53/2,$M53,TRUE)-_xlfn.NORM.DIST(AND(AN$6&gt;=$F53,AN$6&lt;=$H53)*(AM$6-$F53+1),$J53/2,$M53,TRUE))/(1-2*_xlfn.NORM.DIST(0,$J53/2,$M53,TRUE))*$D53+($K53="Steady Growth")*(AND(AN$6&gt;=$F53,AN$6&lt;=$H53)*((AN$6-$F53+1)/($J53*($J53+1)/2)*$D53))+($K53="custom")*CustCF!AH53</f>
        <v>8675.3622927213401</v>
      </c>
      <c r="AO53" s="135">
        <f>($K53="Bell Curve")*(_xlfn.NORM.DIST(AND(AO$6&gt;=$F53,AO$6&lt;=$H53)*(AO$6-$F53+1),$J53/2,$M53,TRUE)-_xlfn.NORM.DIST(AND(AO$6&gt;=$F53,AO$6&lt;=$H53)*(AN$6-$F53+1),$J53/2,$M53,TRUE))/(1-2*_xlfn.NORM.DIST(0,$J53/2,$M53,TRUE))*$D53+($K53="Steady Growth")*(AND(AO$6&gt;=$F53,AO$6&lt;=$H53)*((AO$6-$F53+1)/($J53*($J53+1)/2)*$D53))+($K53="custom")*CustCF!AI53</f>
        <v>0</v>
      </c>
      <c r="AP53" s="135">
        <f>($K53="Bell Curve")*(_xlfn.NORM.DIST(AND(AP$6&gt;=$F53,AP$6&lt;=$H53)*(AP$6-$F53+1),$J53/2,$M53,TRUE)-_xlfn.NORM.DIST(AND(AP$6&gt;=$F53,AP$6&lt;=$H53)*(AO$6-$F53+1),$J53/2,$M53,TRUE))/(1-2*_xlfn.NORM.DIST(0,$J53/2,$M53,TRUE))*$D53+($K53="Steady Growth")*(AND(AP$6&gt;=$F53,AP$6&lt;=$H53)*((AP$6-$F53+1)/($J53*($J53+1)/2)*$D53))+($K53="custom")*CustCF!AJ53</f>
        <v>0</v>
      </c>
      <c r="AQ53" s="135">
        <f>($K53="Bell Curve")*(_xlfn.NORM.DIST(AND(AQ$6&gt;=$F53,AQ$6&lt;=$H53)*(AQ$6-$F53+1),$J53/2,$M53,TRUE)-_xlfn.NORM.DIST(AND(AQ$6&gt;=$F53,AQ$6&lt;=$H53)*(AP$6-$F53+1),$J53/2,$M53,TRUE))/(1-2*_xlfn.NORM.DIST(0,$J53/2,$M53,TRUE))*$D53+($K53="Steady Growth")*(AND(AQ$6&gt;=$F53,AQ$6&lt;=$H53)*((AQ$6-$F53+1)/($J53*($J53+1)/2)*$D53))+($K53="custom")*CustCF!AK53</f>
        <v>0</v>
      </c>
      <c r="AR53" s="135">
        <f>($K53="Bell Curve")*(_xlfn.NORM.DIST(AND(AR$6&gt;=$F53,AR$6&lt;=$H53)*(AR$6-$F53+1),$J53/2,$M53,TRUE)-_xlfn.NORM.DIST(AND(AR$6&gt;=$F53,AR$6&lt;=$H53)*(AQ$6-$F53+1),$J53/2,$M53,TRUE))/(1-2*_xlfn.NORM.DIST(0,$J53/2,$M53,TRUE))*$D53+($K53="Steady Growth")*(AND(AR$6&gt;=$F53,AR$6&lt;=$H53)*((AR$6-$F53+1)/($J53*($J53+1)/2)*$D53))+($K53="custom")*CustCF!AL53</f>
        <v>0</v>
      </c>
      <c r="AS53" s="135">
        <f>($K53="Bell Curve")*(_xlfn.NORM.DIST(AND(AS$6&gt;=$F53,AS$6&lt;=$H53)*(AS$6-$F53+1),$J53/2,$M53,TRUE)-_xlfn.NORM.DIST(AND(AS$6&gt;=$F53,AS$6&lt;=$H53)*(AR$6-$F53+1),$J53/2,$M53,TRUE))/(1-2*_xlfn.NORM.DIST(0,$J53/2,$M53,TRUE))*$D53+($K53="Steady Growth")*(AND(AS$6&gt;=$F53,AS$6&lt;=$H53)*((AS$6-$F53+1)/($J53*($J53+1)/2)*$D53))+($K53="custom")*CustCF!AM53</f>
        <v>0</v>
      </c>
      <c r="AT53" s="135">
        <f>($K53="Bell Curve")*(_xlfn.NORM.DIST(AND(AT$6&gt;=$F53,AT$6&lt;=$H53)*(AT$6-$F53+1),$J53/2,$M53,TRUE)-_xlfn.NORM.DIST(AND(AT$6&gt;=$F53,AT$6&lt;=$H53)*(AS$6-$F53+1),$J53/2,$M53,TRUE))/(1-2*_xlfn.NORM.DIST(0,$J53/2,$M53,TRUE))*$D53+($K53="Steady Growth")*(AND(AT$6&gt;=$F53,AT$6&lt;=$H53)*((AT$6-$F53+1)/($J53*($J53+1)/2)*$D53))+($K53="custom")*CustCF!AN53</f>
        <v>0</v>
      </c>
      <c r="AU53" s="135">
        <f>($K53="Bell Curve")*(_xlfn.NORM.DIST(AND(AU$6&gt;=$F53,AU$6&lt;=$H53)*(AU$6-$F53+1),$J53/2,$M53,TRUE)-_xlfn.NORM.DIST(AND(AU$6&gt;=$F53,AU$6&lt;=$H53)*(AT$6-$F53+1),$J53/2,$M53,TRUE))/(1-2*_xlfn.NORM.DIST(0,$J53/2,$M53,TRUE))*$D53+($K53="Steady Growth")*(AND(AU$6&gt;=$F53,AU$6&lt;=$H53)*((AU$6-$F53+1)/($J53*($J53+1)/2)*$D53))+($K53="custom")*CustCF!AO53</f>
        <v>0</v>
      </c>
      <c r="AV53" s="135">
        <f>($K53="Bell Curve")*(_xlfn.NORM.DIST(AND(AV$6&gt;=$F53,AV$6&lt;=$H53)*(AV$6-$F53+1),$J53/2,$M53,TRUE)-_xlfn.NORM.DIST(AND(AV$6&gt;=$F53,AV$6&lt;=$H53)*(AU$6-$F53+1),$J53/2,$M53,TRUE))/(1-2*_xlfn.NORM.DIST(0,$J53/2,$M53,TRUE))*$D53+($K53="Steady Growth")*(AND(AV$6&gt;=$F53,AV$6&lt;=$H53)*((AV$6-$F53+1)/($J53*($J53+1)/2)*$D53))+($K53="custom")*CustCF!AP53</f>
        <v>0</v>
      </c>
      <c r="AW53" s="135">
        <f>($K53="Bell Curve")*(_xlfn.NORM.DIST(AND(AW$6&gt;=$F53,AW$6&lt;=$H53)*(AW$6-$F53+1),$J53/2,$M53,TRUE)-_xlfn.NORM.DIST(AND(AW$6&gt;=$F53,AW$6&lt;=$H53)*(AV$6-$F53+1),$J53/2,$M53,TRUE))/(1-2*_xlfn.NORM.DIST(0,$J53/2,$M53,TRUE))*$D53+($K53="Steady Growth")*(AND(AW$6&gt;=$F53,AW$6&lt;=$H53)*((AW$6-$F53+1)/($J53*($J53+1)/2)*$D53))+($K53="custom")*CustCF!AQ53</f>
        <v>0</v>
      </c>
      <c r="AX53" s="135">
        <f>($K53="Bell Curve")*(_xlfn.NORM.DIST(AND(AX$6&gt;=$F53,AX$6&lt;=$H53)*(AX$6-$F53+1),$J53/2,$M53,TRUE)-_xlfn.NORM.DIST(AND(AX$6&gt;=$F53,AX$6&lt;=$H53)*(AW$6-$F53+1),$J53/2,$M53,TRUE))/(1-2*_xlfn.NORM.DIST(0,$J53/2,$M53,TRUE))*$D53+($K53="Steady Growth")*(AND(AX$6&gt;=$F53,AX$6&lt;=$H53)*((AX$6-$F53+1)/($J53*($J53+1)/2)*$D53))+($K53="custom")*CustCF!AR53</f>
        <v>0</v>
      </c>
      <c r="AY53" s="135">
        <f>($K53="Bell Curve")*(_xlfn.NORM.DIST(AND(AY$6&gt;=$F53,AY$6&lt;=$H53)*(AY$6-$F53+1),$J53/2,$M53,TRUE)-_xlfn.NORM.DIST(AND(AY$6&gt;=$F53,AY$6&lt;=$H53)*(AX$6-$F53+1),$J53/2,$M53,TRUE))/(1-2*_xlfn.NORM.DIST(0,$J53/2,$M53,TRUE))*$D53+($K53="Steady Growth")*(AND(AY$6&gt;=$F53,AY$6&lt;=$H53)*((AY$6-$F53+1)/($J53*($J53+1)/2)*$D53))+($K53="custom")*CustCF!AS53</f>
        <v>0</v>
      </c>
      <c r="AZ53" s="135">
        <f>($K53="Bell Curve")*(_xlfn.NORM.DIST(AND(AZ$6&gt;=$F53,AZ$6&lt;=$H53)*(AZ$6-$F53+1),$J53/2,$M53,TRUE)-_xlfn.NORM.DIST(AND(AZ$6&gt;=$F53,AZ$6&lt;=$H53)*(AY$6-$F53+1),$J53/2,$M53,TRUE))/(1-2*_xlfn.NORM.DIST(0,$J53/2,$M53,TRUE))*$D53+($K53="Steady Growth")*(AND(AZ$6&gt;=$F53,AZ$6&lt;=$H53)*((AZ$6-$F53+1)/($J53*($J53+1)/2)*$D53))+($K53="custom")*CustCF!AT53</f>
        <v>0</v>
      </c>
      <c r="BA53" s="135">
        <f>($K53="Bell Curve")*(_xlfn.NORM.DIST(AND(BA$6&gt;=$F53,BA$6&lt;=$H53)*(BA$6-$F53+1),$J53/2,$M53,TRUE)-_xlfn.NORM.DIST(AND(BA$6&gt;=$F53,BA$6&lt;=$H53)*(AZ$6-$F53+1),$J53/2,$M53,TRUE))/(1-2*_xlfn.NORM.DIST(0,$J53/2,$M53,TRUE))*$D53+($K53="Steady Growth")*(AND(BA$6&gt;=$F53,BA$6&lt;=$H53)*((BA$6-$F53+1)/($J53*($J53+1)/2)*$D53))+($K53="custom")*CustCF!AU53</f>
        <v>0</v>
      </c>
      <c r="BB53" s="135">
        <f>($K53="Bell Curve")*(_xlfn.NORM.DIST(AND(BB$6&gt;=$F53,BB$6&lt;=$H53)*(BB$6-$F53+1),$J53/2,$M53,TRUE)-_xlfn.NORM.DIST(AND(BB$6&gt;=$F53,BB$6&lt;=$H53)*(BA$6-$F53+1),$J53/2,$M53,TRUE))/(1-2*_xlfn.NORM.DIST(0,$J53/2,$M53,TRUE))*$D53+($K53="Steady Growth")*(AND(BB$6&gt;=$F53,BB$6&lt;=$H53)*((BB$6-$F53+1)/($J53*($J53+1)/2)*$D53))+($K53="custom")*CustCF!AV53</f>
        <v>0</v>
      </c>
      <c r="BC53" s="135">
        <f>($K53="Bell Curve")*(_xlfn.NORM.DIST(AND(BC$6&gt;=$F53,BC$6&lt;=$H53)*(BC$6-$F53+1),$J53/2,$M53,TRUE)-_xlfn.NORM.DIST(AND(BC$6&gt;=$F53,BC$6&lt;=$H53)*(BB$6-$F53+1),$J53/2,$M53,TRUE))/(1-2*_xlfn.NORM.DIST(0,$J53/2,$M53,TRUE))*$D53+($K53="Steady Growth")*(AND(BC$6&gt;=$F53,BC$6&lt;=$H53)*((BC$6-$F53+1)/($J53*($J53+1)/2)*$D53))+($K53="custom")*CustCF!AW53</f>
        <v>0</v>
      </c>
      <c r="BD53" s="135">
        <f>($K53="Bell Curve")*(_xlfn.NORM.DIST(AND(BD$6&gt;=$F53,BD$6&lt;=$H53)*(BD$6-$F53+1),$J53/2,$M53,TRUE)-_xlfn.NORM.DIST(AND(BD$6&gt;=$F53,BD$6&lt;=$H53)*(BC$6-$F53+1),$J53/2,$M53,TRUE))/(1-2*_xlfn.NORM.DIST(0,$J53/2,$M53,TRUE))*$D53+($K53="Steady Growth")*(AND(BD$6&gt;=$F53,BD$6&lt;=$H53)*((BD$6-$F53+1)/($J53*($J53+1)/2)*$D53))+($K53="custom")*CustCF!AX53</f>
        <v>0</v>
      </c>
      <c r="BE53" s="135">
        <f>($K53="Bell Curve")*(_xlfn.NORM.DIST(AND(BE$6&gt;=$F53,BE$6&lt;=$H53)*(BE$6-$F53+1),$J53/2,$M53,TRUE)-_xlfn.NORM.DIST(AND(BE$6&gt;=$F53,BE$6&lt;=$H53)*(BD$6-$F53+1),$J53/2,$M53,TRUE))/(1-2*_xlfn.NORM.DIST(0,$J53/2,$M53,TRUE))*$D53+($K53="Steady Growth")*(AND(BE$6&gt;=$F53,BE$6&lt;=$H53)*((BE$6-$F53+1)/($J53*($J53+1)/2)*$D53))+($K53="custom")*CustCF!AY53</f>
        <v>0</v>
      </c>
      <c r="BF53" s="135">
        <f>($K53="Bell Curve")*(_xlfn.NORM.DIST(AND(BF$6&gt;=$F53,BF$6&lt;=$H53)*(BF$6-$F53+1),$J53/2,$M53,TRUE)-_xlfn.NORM.DIST(AND(BF$6&gt;=$F53,BF$6&lt;=$H53)*(BE$6-$F53+1),$J53/2,$M53,TRUE))/(1-2*_xlfn.NORM.DIST(0,$J53/2,$M53,TRUE))*$D53+($K53="Steady Growth")*(AND(BF$6&gt;=$F53,BF$6&lt;=$H53)*((BF$6-$F53+1)/($J53*($J53+1)/2)*$D53))+($K53="custom")*CustCF!AZ53</f>
        <v>0</v>
      </c>
      <c r="BG53" s="135">
        <f>($K53="Bell Curve")*(_xlfn.NORM.DIST(AND(BG$6&gt;=$F53,BG$6&lt;=$H53)*(BG$6-$F53+1),$J53/2,$M53,TRUE)-_xlfn.NORM.DIST(AND(BG$6&gt;=$F53,BG$6&lt;=$H53)*(BF$6-$F53+1),$J53/2,$M53,TRUE))/(1-2*_xlfn.NORM.DIST(0,$J53/2,$M53,TRUE))*$D53+($K53="Steady Growth")*(AND(BG$6&gt;=$F53,BG$6&lt;=$H53)*((BG$6-$F53+1)/($J53*($J53+1)/2)*$D53))+($K53="custom")*CustCF!BA53</f>
        <v>0</v>
      </c>
      <c r="BH53" s="135">
        <f>($K53="Bell Curve")*(_xlfn.NORM.DIST(AND(BH$6&gt;=$F53,BH$6&lt;=$H53)*(BH$6-$F53+1),$J53/2,$M53,TRUE)-_xlfn.NORM.DIST(AND(BH$6&gt;=$F53,BH$6&lt;=$H53)*(BG$6-$F53+1),$J53/2,$M53,TRUE))/(1-2*_xlfn.NORM.DIST(0,$J53/2,$M53,TRUE))*$D53+($K53="Steady Growth")*(AND(BH$6&gt;=$F53,BH$6&lt;=$H53)*((BH$6-$F53+1)/($J53*($J53+1)/2)*$D53))+($K53="custom")*CustCF!BB53</f>
        <v>0</v>
      </c>
      <c r="BI53" s="135">
        <f>($K53="Bell Curve")*(_xlfn.NORM.DIST(AND(BI$6&gt;=$F53,BI$6&lt;=$H53)*(BI$6-$F53+1),$J53/2,$M53,TRUE)-_xlfn.NORM.DIST(AND(BI$6&gt;=$F53,BI$6&lt;=$H53)*(BH$6-$F53+1),$J53/2,$M53,TRUE))/(1-2*_xlfn.NORM.DIST(0,$J53/2,$M53,TRUE))*$D53+($K53="Steady Growth")*(AND(BI$6&gt;=$F53,BI$6&lt;=$H53)*((BI$6-$F53+1)/($J53*($J53+1)/2)*$D53))+($K53="custom")*CustCF!BC53</f>
        <v>0</v>
      </c>
      <c r="BJ53" s="135">
        <f>($K53="Bell Curve")*(_xlfn.NORM.DIST(AND(BJ$6&gt;=$F53,BJ$6&lt;=$H53)*(BJ$6-$F53+1),$J53/2,$M53,TRUE)-_xlfn.NORM.DIST(AND(BJ$6&gt;=$F53,BJ$6&lt;=$H53)*(BI$6-$F53+1),$J53/2,$M53,TRUE))/(1-2*_xlfn.NORM.DIST(0,$J53/2,$M53,TRUE))*$D53+($K53="Steady Growth")*(AND(BJ$6&gt;=$F53,BJ$6&lt;=$H53)*((BJ$6-$F53+1)/($J53*($J53+1)/2)*$D53))+($K53="custom")*CustCF!BD53</f>
        <v>0</v>
      </c>
      <c r="BK53" s="135">
        <f>($K53="Bell Curve")*(_xlfn.NORM.DIST(AND(BK$6&gt;=$F53,BK$6&lt;=$H53)*(BK$6-$F53+1),$J53/2,$M53,TRUE)-_xlfn.NORM.DIST(AND(BK$6&gt;=$F53,BK$6&lt;=$H53)*(BJ$6-$F53+1),$J53/2,$M53,TRUE))/(1-2*_xlfn.NORM.DIST(0,$J53/2,$M53,TRUE))*$D53+($K53="Steady Growth")*(AND(BK$6&gt;=$F53,BK$6&lt;=$H53)*((BK$6-$F53+1)/($J53*($J53+1)/2)*$D53))+($K53="custom")*CustCF!BE53</f>
        <v>0</v>
      </c>
      <c r="BL53" s="135">
        <f>($K53="Bell Curve")*(_xlfn.NORM.DIST(AND(BL$6&gt;=$F53,BL$6&lt;=$H53)*(BL$6-$F53+1),$J53/2,$M53,TRUE)-_xlfn.NORM.DIST(AND(BL$6&gt;=$F53,BL$6&lt;=$H53)*(BK$6-$F53+1),$J53/2,$M53,TRUE))/(1-2*_xlfn.NORM.DIST(0,$J53/2,$M53,TRUE))*$D53+($K53="Steady Growth")*(AND(BL$6&gt;=$F53,BL$6&lt;=$H53)*((BL$6-$F53+1)/($J53*($J53+1)/2)*$D53))+($K53="custom")*CustCF!BF53</f>
        <v>0</v>
      </c>
      <c r="BM53" s="135">
        <f>($K53="Bell Curve")*(_xlfn.NORM.DIST(AND(BM$6&gt;=$F53,BM$6&lt;=$H53)*(BM$6-$F53+1),$J53/2,$M53,TRUE)-_xlfn.NORM.DIST(AND(BM$6&gt;=$F53,BM$6&lt;=$H53)*(BL$6-$F53+1),$J53/2,$M53,TRUE))/(1-2*_xlfn.NORM.DIST(0,$J53/2,$M53,TRUE))*$D53+($K53="Steady Growth")*(AND(BM$6&gt;=$F53,BM$6&lt;=$H53)*((BM$6-$F53+1)/($J53*($J53+1)/2)*$D53))+($K53="custom")*CustCF!BG53</f>
        <v>0</v>
      </c>
      <c r="BN53" s="135">
        <f>($K53="Bell Curve")*(_xlfn.NORM.DIST(AND(BN$6&gt;=$F53,BN$6&lt;=$H53)*(BN$6-$F53+1),$J53/2,$M53,TRUE)-_xlfn.NORM.DIST(AND(BN$6&gt;=$F53,BN$6&lt;=$H53)*(BM$6-$F53+1),$J53/2,$M53,TRUE))/(1-2*_xlfn.NORM.DIST(0,$J53/2,$M53,TRUE))*$D53+($K53="Steady Growth")*(AND(BN$6&gt;=$F53,BN$6&lt;=$H53)*((BN$6-$F53+1)/($J53*($J53+1)/2)*$D53))+($K53="custom")*CustCF!BH53</f>
        <v>0</v>
      </c>
      <c r="BO53" s="135">
        <f>($K53="Bell Curve")*(_xlfn.NORM.DIST(AND(BO$6&gt;=$F53,BO$6&lt;=$H53)*(BO$6-$F53+1),$J53/2,$M53,TRUE)-_xlfn.NORM.DIST(AND(BO$6&gt;=$F53,BO$6&lt;=$H53)*(BN$6-$F53+1),$J53/2,$M53,TRUE))/(1-2*_xlfn.NORM.DIST(0,$J53/2,$M53,TRUE))*$D53+($K53="Steady Growth")*(AND(BO$6&gt;=$F53,BO$6&lt;=$H53)*((BO$6-$F53+1)/($J53*($J53+1)/2)*$D53))+($K53="custom")*CustCF!BI53</f>
        <v>0</v>
      </c>
      <c r="BP53" s="135">
        <f>($K53="Bell Curve")*(_xlfn.NORM.DIST(AND(BP$6&gt;=$F53,BP$6&lt;=$H53)*(BP$6-$F53+1),$J53/2,$M53,TRUE)-_xlfn.NORM.DIST(AND(BP$6&gt;=$F53,BP$6&lt;=$H53)*(BO$6-$F53+1),$J53/2,$M53,TRUE))/(1-2*_xlfn.NORM.DIST(0,$J53/2,$M53,TRUE))*$D53+($K53="Steady Growth")*(AND(BP$6&gt;=$F53,BP$6&lt;=$H53)*((BP$6-$F53+1)/($J53*($J53+1)/2)*$D53))+($K53="custom")*CustCF!BJ53</f>
        <v>0</v>
      </c>
      <c r="BQ53" s="135">
        <f>($K53="Bell Curve")*(_xlfn.NORM.DIST(AND(BQ$6&gt;=$F53,BQ$6&lt;=$H53)*(BQ$6-$F53+1),$J53/2,$M53,TRUE)-_xlfn.NORM.DIST(AND(BQ$6&gt;=$F53,BQ$6&lt;=$H53)*(BP$6-$F53+1),$J53/2,$M53,TRUE))/(1-2*_xlfn.NORM.DIST(0,$J53/2,$M53,TRUE))*$D53+($K53="Steady Growth")*(AND(BQ$6&gt;=$F53,BQ$6&lt;=$H53)*((BQ$6-$F53+1)/($J53*($J53+1)/2)*$D53))+($K53="custom")*CustCF!BK53</f>
        <v>0</v>
      </c>
      <c r="BR53" s="135">
        <f>($K53="Bell Curve")*(_xlfn.NORM.DIST(AND(BR$6&gt;=$F53,BR$6&lt;=$H53)*(BR$6-$F53+1),$J53/2,$M53,TRUE)-_xlfn.NORM.DIST(AND(BR$6&gt;=$F53,BR$6&lt;=$H53)*(BQ$6-$F53+1),$J53/2,$M53,TRUE))/(1-2*_xlfn.NORM.DIST(0,$J53/2,$M53,TRUE))*$D53+($K53="Steady Growth")*(AND(BR$6&gt;=$F53,BR$6&lt;=$H53)*((BR$6-$F53+1)/($J53*($J53+1)/2)*$D53))+($K53="custom")*CustCF!BL53</f>
        <v>0</v>
      </c>
      <c r="BS53" s="135">
        <f>($K53="Bell Curve")*(_xlfn.NORM.DIST(AND(BS$6&gt;=$F53,BS$6&lt;=$H53)*(BS$6-$F53+1),$J53/2,$M53,TRUE)-_xlfn.NORM.DIST(AND(BS$6&gt;=$F53,BS$6&lt;=$H53)*(BR$6-$F53+1),$J53/2,$M53,TRUE))/(1-2*_xlfn.NORM.DIST(0,$J53/2,$M53,TRUE))*$D53+($K53="Steady Growth")*(AND(BS$6&gt;=$F53,BS$6&lt;=$H53)*((BS$6-$F53+1)/($J53*($J53+1)/2)*$D53))+($K53="custom")*CustCF!BM53</f>
        <v>0</v>
      </c>
      <c r="BT53" s="135">
        <f>($K53="Bell Curve")*(_xlfn.NORM.DIST(AND(BT$6&gt;=$F53,BT$6&lt;=$H53)*(BT$6-$F53+1),$J53/2,$M53,TRUE)-_xlfn.NORM.DIST(AND(BT$6&gt;=$F53,BT$6&lt;=$H53)*(BS$6-$F53+1),$J53/2,$M53,TRUE))/(1-2*_xlfn.NORM.DIST(0,$J53/2,$M53,TRUE))*$D53+($K53="Steady Growth")*(AND(BT$6&gt;=$F53,BT$6&lt;=$H53)*((BT$6-$F53+1)/($J53*($J53+1)/2)*$D53))+($K53="custom")*CustCF!BN53</f>
        <v>0</v>
      </c>
      <c r="BU53" s="135">
        <f>($K53="Bell Curve")*(_xlfn.NORM.DIST(AND(BU$6&gt;=$F53,BU$6&lt;=$H53)*(BU$6-$F53+1),$J53/2,$M53,TRUE)-_xlfn.NORM.DIST(AND(BU$6&gt;=$F53,BU$6&lt;=$H53)*(BT$6-$F53+1),$J53/2,$M53,TRUE))/(1-2*_xlfn.NORM.DIST(0,$J53/2,$M53,TRUE))*$D53+($K53="Steady Growth")*(AND(BU$6&gt;=$F53,BU$6&lt;=$H53)*((BU$6-$F53+1)/($J53*($J53+1)/2)*$D53))+($K53="custom")*CustCF!BO53</f>
        <v>0</v>
      </c>
      <c r="BV53" s="135">
        <f>($K53="Bell Curve")*(_xlfn.NORM.DIST(AND(BV$6&gt;=$F53,BV$6&lt;=$H53)*(BV$6-$F53+1),$J53/2,$M53,TRUE)-_xlfn.NORM.DIST(AND(BV$6&gt;=$F53,BV$6&lt;=$H53)*(BU$6-$F53+1),$J53/2,$M53,TRUE))/(1-2*_xlfn.NORM.DIST(0,$J53/2,$M53,TRUE))*$D53+($K53="Steady Growth")*(AND(BV$6&gt;=$F53,BV$6&lt;=$H53)*((BV$6-$F53+1)/($J53*($J53+1)/2)*$D53))+($K53="custom")*CustCF!BP53</f>
        <v>0</v>
      </c>
      <c r="BW53" s="135">
        <f>($K53="Bell Curve")*(_xlfn.NORM.DIST(AND(BW$6&gt;=$F53,BW$6&lt;=$H53)*(BW$6-$F53+1),$J53/2,$M53,TRUE)-_xlfn.NORM.DIST(AND(BW$6&gt;=$F53,BW$6&lt;=$H53)*(BV$6-$F53+1),$J53/2,$M53,TRUE))/(1-2*_xlfn.NORM.DIST(0,$J53/2,$M53,TRUE))*$D53+($K53="Steady Growth")*(AND(BW$6&gt;=$F53,BW$6&lt;=$H53)*((BW$6-$F53+1)/($J53*($J53+1)/2)*$D53))+($K53="custom")*CustCF!BQ53</f>
        <v>0</v>
      </c>
      <c r="BX53" s="135">
        <f>($K53="Bell Curve")*(_xlfn.NORM.DIST(AND(BX$6&gt;=$F53,BX$6&lt;=$H53)*(BX$6-$F53+1),$J53/2,$M53,TRUE)-_xlfn.NORM.DIST(AND(BX$6&gt;=$F53,BX$6&lt;=$H53)*(BW$6-$F53+1),$J53/2,$M53,TRUE))/(1-2*_xlfn.NORM.DIST(0,$J53/2,$M53,TRUE))*$D53+($K53="Steady Growth")*(AND(BX$6&gt;=$F53,BX$6&lt;=$H53)*((BX$6-$F53+1)/($J53*($J53+1)/2)*$D53))+($K53="custom")*CustCF!BR53</f>
        <v>0</v>
      </c>
      <c r="BY53" s="135">
        <f>($K53="Bell Curve")*(_xlfn.NORM.DIST(AND(BY$6&gt;=$F53,BY$6&lt;=$H53)*(BY$6-$F53+1),$J53/2,$M53,TRUE)-_xlfn.NORM.DIST(AND(BY$6&gt;=$F53,BY$6&lt;=$H53)*(BX$6-$F53+1),$J53/2,$M53,TRUE))/(1-2*_xlfn.NORM.DIST(0,$J53/2,$M53,TRUE))*$D53+($K53="Steady Growth")*(AND(BY$6&gt;=$F53,BY$6&lt;=$H53)*((BY$6-$F53+1)/($J53*($J53+1)/2)*$D53))+($K53="custom")*CustCF!BS53</f>
        <v>0</v>
      </c>
      <c r="BZ53" s="135">
        <f>($K53="Bell Curve")*(_xlfn.NORM.DIST(AND(BZ$6&gt;=$F53,BZ$6&lt;=$H53)*(BZ$6-$F53+1),$J53/2,$M53,TRUE)-_xlfn.NORM.DIST(AND(BZ$6&gt;=$F53,BZ$6&lt;=$H53)*(BY$6-$F53+1),$J53/2,$M53,TRUE))/(1-2*_xlfn.NORM.DIST(0,$J53/2,$M53,TRUE))*$D53+($K53="Steady Growth")*(AND(BZ$6&gt;=$F53,BZ$6&lt;=$H53)*((BZ$6-$F53+1)/($J53*($J53+1)/2)*$D53))+($K53="custom")*CustCF!BT53</f>
        <v>0</v>
      </c>
      <c r="CA53" s="135">
        <f>($K53="Bell Curve")*(_xlfn.NORM.DIST(AND(CA$6&gt;=$F53,CA$6&lt;=$H53)*(CA$6-$F53+1),$J53/2,$M53,TRUE)-_xlfn.NORM.DIST(AND(CA$6&gt;=$F53,CA$6&lt;=$H53)*(BZ$6-$F53+1),$J53/2,$M53,TRUE))/(1-2*_xlfn.NORM.DIST(0,$J53/2,$M53,TRUE))*$D53+($K53="Steady Growth")*(AND(CA$6&gt;=$F53,CA$6&lt;=$H53)*((CA$6-$F53+1)/($J53*($J53+1)/2)*$D53))+($K53="custom")*CustCF!BU53</f>
        <v>0</v>
      </c>
      <c r="CB53" s="135">
        <f>($K53="Bell Curve")*(_xlfn.NORM.DIST(AND(CB$6&gt;=$F53,CB$6&lt;=$H53)*(CB$6-$F53+1),$J53/2,$M53,TRUE)-_xlfn.NORM.DIST(AND(CB$6&gt;=$F53,CB$6&lt;=$H53)*(CA$6-$F53+1),$J53/2,$M53,TRUE))/(1-2*_xlfn.NORM.DIST(0,$J53/2,$M53,TRUE))*$D53+($K53="Steady Growth")*(AND(CB$6&gt;=$F53,CB$6&lt;=$H53)*((CB$6-$F53+1)/($J53*($J53+1)/2)*$D53))+($K53="custom")*CustCF!BV53</f>
        <v>0</v>
      </c>
      <c r="CC53" s="135">
        <f>($K53="Bell Curve")*(_xlfn.NORM.DIST(AND(CC$6&gt;=$F53,CC$6&lt;=$H53)*(CC$6-$F53+1),$J53/2,$M53,TRUE)-_xlfn.NORM.DIST(AND(CC$6&gt;=$F53,CC$6&lt;=$H53)*(CB$6-$F53+1),$J53/2,$M53,TRUE))/(1-2*_xlfn.NORM.DIST(0,$J53/2,$M53,TRUE))*$D53+($K53="Steady Growth")*(AND(CC$6&gt;=$F53,CC$6&lt;=$H53)*((CC$6-$F53+1)/($J53*($J53+1)/2)*$D53))+($K53="custom")*CustCF!BW53</f>
        <v>0</v>
      </c>
      <c r="CD53" s="135">
        <f>($K53="Bell Curve")*(_xlfn.NORM.DIST(AND(CD$6&gt;=$F53,CD$6&lt;=$H53)*(CD$6-$F53+1),$J53/2,$M53,TRUE)-_xlfn.NORM.DIST(AND(CD$6&gt;=$F53,CD$6&lt;=$H53)*(CC$6-$F53+1),$J53/2,$M53,TRUE))/(1-2*_xlfn.NORM.DIST(0,$J53/2,$M53,TRUE))*$D53+($K53="Steady Growth")*(AND(CD$6&gt;=$F53,CD$6&lt;=$H53)*((CD$6-$F53+1)/($J53*($J53+1)/2)*$D53))+($K53="custom")*CustCF!BX53</f>
        <v>0</v>
      </c>
      <c r="CE53" s="135">
        <f>($K53="Bell Curve")*(_xlfn.NORM.DIST(AND(CE$6&gt;=$F53,CE$6&lt;=$H53)*(CE$6-$F53+1),$J53/2,$M53,TRUE)-_xlfn.NORM.DIST(AND(CE$6&gt;=$F53,CE$6&lt;=$H53)*(CD$6-$F53+1),$J53/2,$M53,TRUE))/(1-2*_xlfn.NORM.DIST(0,$J53/2,$M53,TRUE))*$D53+($K53="Steady Growth")*(AND(CE$6&gt;=$F53,CE$6&lt;=$H53)*((CE$6-$F53+1)/($J53*($J53+1)/2)*$D53))+($K53="custom")*CustCF!BY53</f>
        <v>0</v>
      </c>
      <c r="CF53" s="135">
        <f>($K53="Bell Curve")*(_xlfn.NORM.DIST(AND(CF$6&gt;=$F53,CF$6&lt;=$H53)*(CF$6-$F53+1),$J53/2,$M53,TRUE)-_xlfn.NORM.DIST(AND(CF$6&gt;=$F53,CF$6&lt;=$H53)*(CE$6-$F53+1),$J53/2,$M53,TRUE))/(1-2*_xlfn.NORM.DIST(0,$J53/2,$M53,TRUE))*$D53+($K53="Steady Growth")*(AND(CF$6&gt;=$F53,CF$6&lt;=$H53)*((CF$6-$F53+1)/($J53*($J53+1)/2)*$D53))+($K53="custom")*CustCF!BZ53</f>
        <v>0</v>
      </c>
      <c r="CG53" s="135">
        <f>($K53="Bell Curve")*(_xlfn.NORM.DIST(AND(CG$6&gt;=$F53,CG$6&lt;=$H53)*(CG$6-$F53+1),$J53/2,$M53,TRUE)-_xlfn.NORM.DIST(AND(CG$6&gt;=$F53,CG$6&lt;=$H53)*(CF$6-$F53+1),$J53/2,$M53,TRUE))/(1-2*_xlfn.NORM.DIST(0,$J53/2,$M53,TRUE))*$D53+($K53="Steady Growth")*(AND(CG$6&gt;=$F53,CG$6&lt;=$H53)*((CG$6-$F53+1)/($J53*($J53+1)/2)*$D53))+($K53="custom")*CustCF!CA53</f>
        <v>0</v>
      </c>
      <c r="CH53" s="135">
        <f>($K53="Bell Curve")*(_xlfn.NORM.DIST(AND(CH$6&gt;=$F53,CH$6&lt;=$H53)*(CH$6-$F53+1),$J53/2,$M53,TRUE)-_xlfn.NORM.DIST(AND(CH$6&gt;=$F53,CH$6&lt;=$H53)*(CG$6-$F53+1),$J53/2,$M53,TRUE))/(1-2*_xlfn.NORM.DIST(0,$J53/2,$M53,TRUE))*$D53+($K53="Steady Growth")*(AND(CH$6&gt;=$F53,CH$6&lt;=$H53)*((CH$6-$F53+1)/($J53*($J53+1)/2)*$D53))+($K53="custom")*CustCF!CB53</f>
        <v>0</v>
      </c>
      <c r="CI53" s="135">
        <f>($K53="Bell Curve")*(_xlfn.NORM.DIST(AND(CI$6&gt;=$F53,CI$6&lt;=$H53)*(CI$6-$F53+1),$J53/2,$M53,TRUE)-_xlfn.NORM.DIST(AND(CI$6&gt;=$F53,CI$6&lt;=$H53)*(CH$6-$F53+1),$J53/2,$M53,TRUE))/(1-2*_xlfn.NORM.DIST(0,$J53/2,$M53,TRUE))*$D53+($K53="Steady Growth")*(AND(CI$6&gt;=$F53,CI$6&lt;=$H53)*((CI$6-$F53+1)/($J53*($J53+1)/2)*$D53))+($K53="custom")*CustCF!CC53</f>
        <v>0</v>
      </c>
      <c r="CJ53" s="135">
        <f>($K53="Bell Curve")*(_xlfn.NORM.DIST(AND(CJ$6&gt;=$F53,CJ$6&lt;=$H53)*(CJ$6-$F53+1),$J53/2,$M53,TRUE)-_xlfn.NORM.DIST(AND(CJ$6&gt;=$F53,CJ$6&lt;=$H53)*(CI$6-$F53+1),$J53/2,$M53,TRUE))/(1-2*_xlfn.NORM.DIST(0,$J53/2,$M53,TRUE))*$D53+($K53="Steady Growth")*(AND(CJ$6&gt;=$F53,CJ$6&lt;=$H53)*((CJ$6-$F53+1)/($J53*($J53+1)/2)*$D53))+($K53="custom")*CustCF!CD53</f>
        <v>0</v>
      </c>
      <c r="CK53" s="135">
        <f>($K53="Bell Curve")*(_xlfn.NORM.DIST(AND(CK$6&gt;=$F53,CK$6&lt;=$H53)*(CK$6-$F53+1),$J53/2,$M53,TRUE)-_xlfn.NORM.DIST(AND(CK$6&gt;=$F53,CK$6&lt;=$H53)*(CJ$6-$F53+1),$J53/2,$M53,TRUE))/(1-2*_xlfn.NORM.DIST(0,$J53/2,$M53,TRUE))*$D53+($K53="Steady Growth")*(AND(CK$6&gt;=$F53,CK$6&lt;=$H53)*((CK$6-$F53+1)/($J53*($J53+1)/2)*$D53))+($K53="custom")*CustCF!CE53</f>
        <v>0</v>
      </c>
      <c r="CL53" s="135">
        <f>($K53="Bell Curve")*(_xlfn.NORM.DIST(AND(CL$6&gt;=$F53,CL$6&lt;=$H53)*(CL$6-$F53+1),$J53/2,$M53,TRUE)-_xlfn.NORM.DIST(AND(CL$6&gt;=$F53,CL$6&lt;=$H53)*(CK$6-$F53+1),$J53/2,$M53,TRUE))/(1-2*_xlfn.NORM.DIST(0,$J53/2,$M53,TRUE))*$D53+($K53="Steady Growth")*(AND(CL$6&gt;=$F53,CL$6&lt;=$H53)*((CL$6-$F53+1)/($J53*($J53+1)/2)*$D53))+($K53="custom")*CustCF!CF53</f>
        <v>0</v>
      </c>
      <c r="CM53" s="135">
        <f>($K53="Bell Curve")*(_xlfn.NORM.DIST(AND(CM$6&gt;=$F53,CM$6&lt;=$H53)*(CM$6-$F53+1),$J53/2,$M53,TRUE)-_xlfn.NORM.DIST(AND(CM$6&gt;=$F53,CM$6&lt;=$H53)*(CL$6-$F53+1),$J53/2,$M53,TRUE))/(1-2*_xlfn.NORM.DIST(0,$J53/2,$M53,TRUE))*$D53+($K53="Steady Growth")*(AND(CM$6&gt;=$F53,CM$6&lt;=$H53)*((CM$6-$F53+1)/($J53*($J53+1)/2)*$D53))+($K53="custom")*CustCF!CG53</f>
        <v>0</v>
      </c>
      <c r="CN53" s="135">
        <f>($K53="Bell Curve")*(_xlfn.NORM.DIST(AND(CN$6&gt;=$F53,CN$6&lt;=$H53)*(CN$6-$F53+1),$J53/2,$M53,TRUE)-_xlfn.NORM.DIST(AND(CN$6&gt;=$F53,CN$6&lt;=$H53)*(CM$6-$F53+1),$J53/2,$M53,TRUE))/(1-2*_xlfn.NORM.DIST(0,$J53/2,$M53,TRUE))*$D53+($K53="Steady Growth")*(AND(CN$6&gt;=$F53,CN$6&lt;=$H53)*((CN$6-$F53+1)/($J53*($J53+1)/2)*$D53))+($K53="custom")*CustCF!CH53</f>
        <v>0</v>
      </c>
      <c r="CO53" s="135">
        <f>($K53="Bell Curve")*(_xlfn.NORM.DIST(AND(CO$6&gt;=$F53,CO$6&lt;=$H53)*(CO$6-$F53+1),$J53/2,$M53,TRUE)-_xlfn.NORM.DIST(AND(CO$6&gt;=$F53,CO$6&lt;=$H53)*(CN$6-$F53+1),$J53/2,$M53,TRUE))/(1-2*_xlfn.NORM.DIST(0,$J53/2,$M53,TRUE))*$D53+($K53="Steady Growth")*(AND(CO$6&gt;=$F53,CO$6&lt;=$H53)*((CO$6-$F53+1)/($J53*($J53+1)/2)*$D53))+($K53="custom")*CustCF!CI53</f>
        <v>0</v>
      </c>
      <c r="CP53" s="135">
        <f>($K53="Bell Curve")*(_xlfn.NORM.DIST(AND(CP$6&gt;=$F53,CP$6&lt;=$H53)*(CP$6-$F53+1),$J53/2,$M53,TRUE)-_xlfn.NORM.DIST(AND(CP$6&gt;=$F53,CP$6&lt;=$H53)*(CO$6-$F53+1),$J53/2,$M53,TRUE))/(1-2*_xlfn.NORM.DIST(0,$J53/2,$M53,TRUE))*$D53+($K53="Steady Growth")*(AND(CP$6&gt;=$F53,CP$6&lt;=$H53)*((CP$6-$F53+1)/($J53*($J53+1)/2)*$D53))+($K53="custom")*CustCF!CJ53</f>
        <v>0</v>
      </c>
      <c r="CQ53" s="135">
        <f>($K53="Bell Curve")*(_xlfn.NORM.DIST(AND(CQ$6&gt;=$F53,CQ$6&lt;=$H53)*(CQ$6-$F53+1),$J53/2,$M53,TRUE)-_xlfn.NORM.DIST(AND(CQ$6&gt;=$F53,CQ$6&lt;=$H53)*(CP$6-$F53+1),$J53/2,$M53,TRUE))/(1-2*_xlfn.NORM.DIST(0,$J53/2,$M53,TRUE))*$D53+($K53="Steady Growth")*(AND(CQ$6&gt;=$F53,CQ$6&lt;=$H53)*((CQ$6-$F53+1)/($J53*($J53+1)/2)*$D53))+($K53="custom")*CustCF!CK53</f>
        <v>0</v>
      </c>
      <c r="CR53" s="135">
        <f>($K53="Bell Curve")*(_xlfn.NORM.DIST(AND(CR$6&gt;=$F53,CR$6&lt;=$H53)*(CR$6-$F53+1),$J53/2,$M53,TRUE)-_xlfn.NORM.DIST(AND(CR$6&gt;=$F53,CR$6&lt;=$H53)*(CQ$6-$F53+1),$J53/2,$M53,TRUE))/(1-2*_xlfn.NORM.DIST(0,$J53/2,$M53,TRUE))*$D53+($K53="Steady Growth")*(AND(CR$6&gt;=$F53,CR$6&lt;=$H53)*((CR$6-$F53+1)/($J53*($J53+1)/2)*$D53))+($K53="custom")*CustCF!CL53</f>
        <v>0</v>
      </c>
      <c r="CS53" s="135">
        <f>($K53="Bell Curve")*(_xlfn.NORM.DIST(AND(CS$6&gt;=$F53,CS$6&lt;=$H53)*(CS$6-$F53+1),$J53/2,$M53,TRUE)-_xlfn.NORM.DIST(AND(CS$6&gt;=$F53,CS$6&lt;=$H53)*(CR$6-$F53+1),$J53/2,$M53,TRUE))/(1-2*_xlfn.NORM.DIST(0,$J53/2,$M53,TRUE))*$D53+($K53="Steady Growth")*(AND(CS$6&gt;=$F53,CS$6&lt;=$H53)*((CS$6-$F53+1)/($J53*($J53+1)/2)*$D53))+($K53="custom")*CustCF!CM53</f>
        <v>0</v>
      </c>
      <c r="CT53" s="135">
        <f>($K53="Bell Curve")*(_xlfn.NORM.DIST(AND(CT$6&gt;=$F53,CT$6&lt;=$H53)*(CT$6-$F53+1),$J53/2,$M53,TRUE)-_xlfn.NORM.DIST(AND(CT$6&gt;=$F53,CT$6&lt;=$H53)*(CS$6-$F53+1),$J53/2,$M53,TRUE))/(1-2*_xlfn.NORM.DIST(0,$J53/2,$M53,TRUE))*$D53+($K53="Steady Growth")*(AND(CT$6&gt;=$F53,CT$6&lt;=$H53)*((CT$6-$F53+1)/($J53*($J53+1)/2)*$D53))+($K53="custom")*CustCF!CN53</f>
        <v>0</v>
      </c>
      <c r="CU53" s="135">
        <f>($K53="Bell Curve")*(_xlfn.NORM.DIST(AND(CU$6&gt;=$F53,CU$6&lt;=$H53)*(CU$6-$F53+1),$J53/2,$M53,TRUE)-_xlfn.NORM.DIST(AND(CU$6&gt;=$F53,CU$6&lt;=$H53)*(CT$6-$F53+1),$J53/2,$M53,TRUE))/(1-2*_xlfn.NORM.DIST(0,$J53/2,$M53,TRUE))*$D53+($K53="Steady Growth")*(AND(CU$6&gt;=$F53,CU$6&lt;=$H53)*((CU$6-$F53+1)/($J53*($J53+1)/2)*$D53))+($K53="custom")*CustCF!CO53</f>
        <v>0</v>
      </c>
      <c r="CV53" s="135">
        <f>($K53="Bell Curve")*(_xlfn.NORM.DIST(AND(CV$6&gt;=$F53,CV$6&lt;=$H53)*(CV$6-$F53+1),$J53/2,$M53,TRUE)-_xlfn.NORM.DIST(AND(CV$6&gt;=$F53,CV$6&lt;=$H53)*(CU$6-$F53+1),$J53/2,$M53,TRUE))/(1-2*_xlfn.NORM.DIST(0,$J53/2,$M53,TRUE))*$D53+($K53="Steady Growth")*(AND(CV$6&gt;=$F53,CV$6&lt;=$H53)*((CV$6-$F53+1)/($J53*($J53+1)/2)*$D53))+($K53="custom")*CustCF!CP53</f>
        <v>0</v>
      </c>
      <c r="CW53" s="135">
        <f>($K53="Bell Curve")*(_xlfn.NORM.DIST(AND(CW$6&gt;=$F53,CW$6&lt;=$H53)*(CW$6-$F53+1),$J53/2,$M53,TRUE)-_xlfn.NORM.DIST(AND(CW$6&gt;=$F53,CW$6&lt;=$H53)*(CV$6-$F53+1),$J53/2,$M53,TRUE))/(1-2*_xlfn.NORM.DIST(0,$J53/2,$M53,TRUE))*$D53+($K53="Steady Growth")*(AND(CW$6&gt;=$F53,CW$6&lt;=$H53)*((CW$6-$F53+1)/($J53*($J53+1)/2)*$D53))+($K53="custom")*CustCF!CQ53</f>
        <v>0</v>
      </c>
      <c r="CX53" s="135">
        <f>($K53="Bell Curve")*(_xlfn.NORM.DIST(AND(CX$6&gt;=$F53,CX$6&lt;=$H53)*(CX$6-$F53+1),$J53/2,$M53,TRUE)-_xlfn.NORM.DIST(AND(CX$6&gt;=$F53,CX$6&lt;=$H53)*(CW$6-$F53+1),$J53/2,$M53,TRUE))/(1-2*_xlfn.NORM.DIST(0,$J53/2,$M53,TRUE))*$D53+($K53="Steady Growth")*(AND(CX$6&gt;=$F53,CX$6&lt;=$H53)*((CX$6-$F53+1)/($J53*($J53+1)/2)*$D53))+($K53="custom")*CustCF!CR53</f>
        <v>0</v>
      </c>
      <c r="CY53" s="135">
        <f>($K53="Bell Curve")*(_xlfn.NORM.DIST(AND(CY$6&gt;=$F53,CY$6&lt;=$H53)*(CY$6-$F53+1),$J53/2,$M53,TRUE)-_xlfn.NORM.DIST(AND(CY$6&gt;=$F53,CY$6&lt;=$H53)*(CX$6-$F53+1),$J53/2,$M53,TRUE))/(1-2*_xlfn.NORM.DIST(0,$J53/2,$M53,TRUE))*$D53+($K53="Steady Growth")*(AND(CY$6&gt;=$F53,CY$6&lt;=$H53)*((CY$6-$F53+1)/($J53*($J53+1)/2)*$D53))+($K53="custom")*CustCF!CS53</f>
        <v>0</v>
      </c>
      <c r="CZ53" s="135">
        <f>($K53="Bell Curve")*(_xlfn.NORM.DIST(AND(CZ$6&gt;=$F53,CZ$6&lt;=$H53)*(CZ$6-$F53+1),$J53/2,$M53,TRUE)-_xlfn.NORM.DIST(AND(CZ$6&gt;=$F53,CZ$6&lt;=$H53)*(CY$6-$F53+1),$J53/2,$M53,TRUE))/(1-2*_xlfn.NORM.DIST(0,$J53/2,$M53,TRUE))*$D53+($K53="Steady Growth")*(AND(CZ$6&gt;=$F53,CZ$6&lt;=$H53)*((CZ$6-$F53+1)/($J53*($J53+1)/2)*$D53))+($K53="custom")*CustCF!CT53</f>
        <v>0</v>
      </c>
      <c r="DA53" s="135">
        <f>($K53="Bell Curve")*(_xlfn.NORM.DIST(AND(DA$6&gt;=$F53,DA$6&lt;=$H53)*(DA$6-$F53+1),$J53/2,$M53,TRUE)-_xlfn.NORM.DIST(AND(DA$6&gt;=$F53,DA$6&lt;=$H53)*(CZ$6-$F53+1),$J53/2,$M53,TRUE))/(1-2*_xlfn.NORM.DIST(0,$J53/2,$M53,TRUE))*$D53+($K53="Steady Growth")*(AND(DA$6&gt;=$F53,DA$6&lt;=$H53)*((DA$6-$F53+1)/($J53*($J53+1)/2)*$D53))+($K53="custom")*CustCF!CU53</f>
        <v>0</v>
      </c>
      <c r="DB53" s="135">
        <f>($K53="Bell Curve")*(_xlfn.NORM.DIST(AND(DB$6&gt;=$F53,DB$6&lt;=$H53)*(DB$6-$F53+1),$J53/2,$M53,TRUE)-_xlfn.NORM.DIST(AND(DB$6&gt;=$F53,DB$6&lt;=$H53)*(DA$6-$F53+1),$J53/2,$M53,TRUE))/(1-2*_xlfn.NORM.DIST(0,$J53/2,$M53,TRUE))*$D53+($K53="Steady Growth")*(AND(DB$6&gt;=$F53,DB$6&lt;=$H53)*((DB$6-$F53+1)/($J53*($J53+1)/2)*$D53))+($K53="custom")*CustCF!CV53</f>
        <v>0</v>
      </c>
      <c r="DC53" s="135">
        <f>($K53="Bell Curve")*(_xlfn.NORM.DIST(AND(DC$6&gt;=$F53,DC$6&lt;=$H53)*(DC$6-$F53+1),$J53/2,$M53,TRUE)-_xlfn.NORM.DIST(AND(DC$6&gt;=$F53,DC$6&lt;=$H53)*(DB$6-$F53+1),$J53/2,$M53,TRUE))/(1-2*_xlfn.NORM.DIST(0,$J53/2,$M53,TRUE))*$D53+($K53="Steady Growth")*(AND(DC$6&gt;=$F53,DC$6&lt;=$H53)*((DC$6-$F53+1)/($J53*($J53+1)/2)*$D53))+($K53="custom")*CustCF!CW53</f>
        <v>0</v>
      </c>
      <c r="DD53" s="135">
        <f>($K53="Bell Curve")*(_xlfn.NORM.DIST(AND(DD$6&gt;=$F53,DD$6&lt;=$H53)*(DD$6-$F53+1),$J53/2,$M53,TRUE)-_xlfn.NORM.DIST(AND(DD$6&gt;=$F53,DD$6&lt;=$H53)*(DC$6-$F53+1),$J53/2,$M53,TRUE))/(1-2*_xlfn.NORM.DIST(0,$J53/2,$M53,TRUE))*$D53+($K53="Steady Growth")*(AND(DD$6&gt;=$F53,DD$6&lt;=$H53)*((DD$6-$F53+1)/($J53*($J53+1)/2)*$D53))+($K53="custom")*CustCF!CX53</f>
        <v>0</v>
      </c>
      <c r="DE53" s="135">
        <f>($K53="Bell Curve")*(_xlfn.NORM.DIST(AND(DE$6&gt;=$F53,DE$6&lt;=$H53)*(DE$6-$F53+1),$J53/2,$M53,TRUE)-_xlfn.NORM.DIST(AND(DE$6&gt;=$F53,DE$6&lt;=$H53)*(DD$6-$F53+1),$J53/2,$M53,TRUE))/(1-2*_xlfn.NORM.DIST(0,$J53/2,$M53,TRUE))*$D53+($K53="Steady Growth")*(AND(DE$6&gt;=$F53,DE$6&lt;=$H53)*((DE$6-$F53+1)/($J53*($J53+1)/2)*$D53))+($K53="custom")*CustCF!CY53</f>
        <v>0</v>
      </c>
      <c r="DF53" s="135">
        <f>($K53="Bell Curve")*(_xlfn.NORM.DIST(AND(DF$6&gt;=$F53,DF$6&lt;=$H53)*(DF$6-$F53+1),$J53/2,$M53,TRUE)-_xlfn.NORM.DIST(AND(DF$6&gt;=$F53,DF$6&lt;=$H53)*(DE$6-$F53+1),$J53/2,$M53,TRUE))/(1-2*_xlfn.NORM.DIST(0,$J53/2,$M53,TRUE))*$D53+($K53="Steady Growth")*(AND(DF$6&gt;=$F53,DF$6&lt;=$H53)*((DF$6-$F53+1)/($J53*($J53+1)/2)*$D53))+($K53="custom")*CustCF!CZ53</f>
        <v>0</v>
      </c>
      <c r="DG53" s="135">
        <f>($K53="Bell Curve")*(_xlfn.NORM.DIST(AND(DG$6&gt;=$F53,DG$6&lt;=$H53)*(DG$6-$F53+1),$J53/2,$M53,TRUE)-_xlfn.NORM.DIST(AND(DG$6&gt;=$F53,DG$6&lt;=$H53)*(DF$6-$F53+1),$J53/2,$M53,TRUE))/(1-2*_xlfn.NORM.DIST(0,$J53/2,$M53,TRUE))*$D53+($K53="Steady Growth")*(AND(DG$6&gt;=$F53,DG$6&lt;=$H53)*((DG$6-$F53+1)/($J53*($J53+1)/2)*$D53))+($K53="custom")*CustCF!DA53</f>
        <v>0</v>
      </c>
      <c r="DH53" s="135">
        <f>($K53="Bell Curve")*(_xlfn.NORM.DIST(AND(DH$6&gt;=$F53,DH$6&lt;=$H53)*(DH$6-$F53+1),$J53/2,$M53,TRUE)-_xlfn.NORM.DIST(AND(DH$6&gt;=$F53,DH$6&lt;=$H53)*(DG$6-$F53+1),$J53/2,$M53,TRUE))/(1-2*_xlfn.NORM.DIST(0,$J53/2,$M53,TRUE))*$D53+($K53="Steady Growth")*(AND(DH$6&gt;=$F53,DH$6&lt;=$H53)*((DH$6-$F53+1)/($J53*($J53+1)/2)*$D53))+($K53="custom")*CustCF!DB53</f>
        <v>0</v>
      </c>
      <c r="DI53" s="135">
        <f>($K53="Bell Curve")*(_xlfn.NORM.DIST(AND(DI$6&gt;=$F53,DI$6&lt;=$H53)*(DI$6-$F53+1),$J53/2,$M53,TRUE)-_xlfn.NORM.DIST(AND(DI$6&gt;=$F53,DI$6&lt;=$H53)*(DH$6-$F53+1),$J53/2,$M53,TRUE))/(1-2*_xlfn.NORM.DIST(0,$J53/2,$M53,TRUE))*$D53+($K53="Steady Growth")*(AND(DI$6&gt;=$F53,DI$6&lt;=$H53)*((DI$6-$F53+1)/($J53*($J53+1)/2)*$D53))+($K53="custom")*CustCF!DC53</f>
        <v>0</v>
      </c>
      <c r="DJ53" s="135">
        <f>($K53="Bell Curve")*(_xlfn.NORM.DIST(AND(DJ$6&gt;=$F53,DJ$6&lt;=$H53)*(DJ$6-$F53+1),$J53/2,$M53,TRUE)-_xlfn.NORM.DIST(AND(DJ$6&gt;=$F53,DJ$6&lt;=$H53)*(DI$6-$F53+1),$J53/2,$M53,TRUE))/(1-2*_xlfn.NORM.DIST(0,$J53/2,$M53,TRUE))*$D53+($K53="Steady Growth")*(AND(DJ$6&gt;=$F53,DJ$6&lt;=$H53)*((DJ$6-$F53+1)/($J53*($J53+1)/2)*$D53))+($K53="custom")*CustCF!DD53</f>
        <v>0</v>
      </c>
      <c r="DK53" s="135">
        <f>($K53="Bell Curve")*(_xlfn.NORM.DIST(AND(DK$6&gt;=$F53,DK$6&lt;=$H53)*(DK$6-$F53+1),$J53/2,$M53,TRUE)-_xlfn.NORM.DIST(AND(DK$6&gt;=$F53,DK$6&lt;=$H53)*(DJ$6-$F53+1),$J53/2,$M53,TRUE))/(1-2*_xlfn.NORM.DIST(0,$J53/2,$M53,TRUE))*$D53+($K53="Steady Growth")*(AND(DK$6&gt;=$F53,DK$6&lt;=$H53)*((DK$6-$F53+1)/($J53*($J53+1)/2)*$D53))+($K53="custom")*CustCF!DE53</f>
        <v>0</v>
      </c>
      <c r="DL53" s="135">
        <f>($K53="Bell Curve")*(_xlfn.NORM.DIST(AND(DL$6&gt;=$F53,DL$6&lt;=$H53)*(DL$6-$F53+1),$J53/2,$M53,TRUE)-_xlfn.NORM.DIST(AND(DL$6&gt;=$F53,DL$6&lt;=$H53)*(DK$6-$F53+1),$J53/2,$M53,TRUE))/(1-2*_xlfn.NORM.DIST(0,$J53/2,$M53,TRUE))*$D53+($K53="Steady Growth")*(AND(DL$6&gt;=$F53,DL$6&lt;=$H53)*((DL$6-$F53+1)/($J53*($J53+1)/2)*$D53))+($K53="custom")*CustCF!DF53</f>
        <v>0</v>
      </c>
      <c r="DM53" s="135">
        <f>($K53="Bell Curve")*(_xlfn.NORM.DIST(AND(DM$6&gt;=$F53,DM$6&lt;=$H53)*(DM$6-$F53+1),$J53/2,$M53,TRUE)-_xlfn.NORM.DIST(AND(DM$6&gt;=$F53,DM$6&lt;=$H53)*(DL$6-$F53+1),$J53/2,$M53,TRUE))/(1-2*_xlfn.NORM.DIST(0,$J53/2,$M53,TRUE))*$D53+($K53="Steady Growth")*(AND(DM$6&gt;=$F53,DM$6&lt;=$H53)*((DM$6-$F53+1)/($J53*($J53+1)/2)*$D53))+($K53="custom")*CustCF!DG53</f>
        <v>0</v>
      </c>
      <c r="DN53" s="135">
        <f>($K53="Bell Curve")*(_xlfn.NORM.DIST(AND(DN$6&gt;=$F53,DN$6&lt;=$H53)*(DN$6-$F53+1),$J53/2,$M53,TRUE)-_xlfn.NORM.DIST(AND(DN$6&gt;=$F53,DN$6&lt;=$H53)*(DM$6-$F53+1),$J53/2,$M53,TRUE))/(1-2*_xlfn.NORM.DIST(0,$J53/2,$M53,TRUE))*$D53+($K53="Steady Growth")*(AND(DN$6&gt;=$F53,DN$6&lt;=$H53)*((DN$6-$F53+1)/($J53*($J53+1)/2)*$D53))+($K53="custom")*CustCF!DH53</f>
        <v>0</v>
      </c>
      <c r="DO53" s="135">
        <f>($K53="Bell Curve")*(_xlfn.NORM.DIST(AND(DO$6&gt;=$F53,DO$6&lt;=$H53)*(DO$6-$F53+1),$J53/2,$M53,TRUE)-_xlfn.NORM.DIST(AND(DO$6&gt;=$F53,DO$6&lt;=$H53)*(DN$6-$F53+1),$J53/2,$M53,TRUE))/(1-2*_xlfn.NORM.DIST(0,$J53/2,$M53,TRUE))*$D53+($K53="Steady Growth")*(AND(DO$6&gt;=$F53,DO$6&lt;=$H53)*((DO$6-$F53+1)/($J53*($J53+1)/2)*$D53))+($K53="custom")*CustCF!DI53</f>
        <v>0</v>
      </c>
      <c r="DP53" s="135">
        <f>($K53="Bell Curve")*(_xlfn.NORM.DIST(AND(DP$6&gt;=$F53,DP$6&lt;=$H53)*(DP$6-$F53+1),$J53/2,$M53,TRUE)-_xlfn.NORM.DIST(AND(DP$6&gt;=$F53,DP$6&lt;=$H53)*(DO$6-$F53+1),$J53/2,$M53,TRUE))/(1-2*_xlfn.NORM.DIST(0,$J53/2,$M53,TRUE))*$D53+($K53="Steady Growth")*(AND(DP$6&gt;=$F53,DP$6&lt;=$H53)*((DP$6-$F53+1)/($J53*($J53+1)/2)*$D53))+($K53="custom")*CustCF!DJ53</f>
        <v>0</v>
      </c>
      <c r="DQ53" s="135">
        <f>($K53="Bell Curve")*(_xlfn.NORM.DIST(AND(DQ$6&gt;=$F53,DQ$6&lt;=$H53)*(DQ$6-$F53+1),$J53/2,$M53,TRUE)-_xlfn.NORM.DIST(AND(DQ$6&gt;=$F53,DQ$6&lt;=$H53)*(DP$6-$F53+1),$J53/2,$M53,TRUE))/(1-2*_xlfn.NORM.DIST(0,$J53/2,$M53,TRUE))*$D53+($K53="Steady Growth")*(AND(DQ$6&gt;=$F53,DQ$6&lt;=$H53)*((DQ$6-$F53+1)/($J53*($J53+1)/2)*$D53))+($K53="custom")*CustCF!DK53</f>
        <v>0</v>
      </c>
      <c r="DR53" s="135">
        <f>($K53="Bell Curve")*(_xlfn.NORM.DIST(AND(DR$6&gt;=$F53,DR$6&lt;=$H53)*(DR$6-$F53+1),$J53/2,$M53,TRUE)-_xlfn.NORM.DIST(AND(DR$6&gt;=$F53,DR$6&lt;=$H53)*(DQ$6-$F53+1),$J53/2,$M53,TRUE))/(1-2*_xlfn.NORM.DIST(0,$J53/2,$M53,TRUE))*$D53+($K53="Steady Growth")*(AND(DR$6&gt;=$F53,DR$6&lt;=$H53)*((DR$6-$F53+1)/($J53*($J53+1)/2)*$D53))+($K53="custom")*CustCF!DL53</f>
        <v>0</v>
      </c>
      <c r="DS53" s="135">
        <f>($K53="Bell Curve")*(_xlfn.NORM.DIST(AND(DS$6&gt;=$F53,DS$6&lt;=$H53)*(DS$6-$F53+1),$J53/2,$M53,TRUE)-_xlfn.NORM.DIST(AND(DS$6&gt;=$F53,DS$6&lt;=$H53)*(DR$6-$F53+1),$J53/2,$M53,TRUE))/(1-2*_xlfn.NORM.DIST(0,$J53/2,$M53,TRUE))*$D53+($K53="Steady Growth")*(AND(DS$6&gt;=$F53,DS$6&lt;=$H53)*((DS$6-$F53+1)/($J53*($J53+1)/2)*$D53))+($K53="custom")*CustCF!DM53</f>
        <v>0</v>
      </c>
      <c r="DT53" s="135">
        <f>($K53="Bell Curve")*(_xlfn.NORM.DIST(AND(DT$6&gt;=$F53,DT$6&lt;=$H53)*(DT$6-$F53+1),$J53/2,$M53,TRUE)-_xlfn.NORM.DIST(AND(DT$6&gt;=$F53,DT$6&lt;=$H53)*(DS$6-$F53+1),$J53/2,$M53,TRUE))/(1-2*_xlfn.NORM.DIST(0,$J53/2,$M53,TRUE))*$D53+($K53="Steady Growth")*(AND(DT$6&gt;=$F53,DT$6&lt;=$H53)*((DT$6-$F53+1)/($J53*($J53+1)/2)*$D53))+($K53="custom")*CustCF!DN53</f>
        <v>0</v>
      </c>
      <c r="DU53" s="135">
        <f>($K53="Bell Curve")*(_xlfn.NORM.DIST(AND(DU$6&gt;=$F53,DU$6&lt;=$H53)*(DU$6-$F53+1),$J53/2,$M53,TRUE)-_xlfn.NORM.DIST(AND(DU$6&gt;=$F53,DU$6&lt;=$H53)*(DT$6-$F53+1),$J53/2,$M53,TRUE))/(1-2*_xlfn.NORM.DIST(0,$J53/2,$M53,TRUE))*$D53+($K53="Steady Growth")*(AND(DU$6&gt;=$F53,DU$6&lt;=$H53)*((DU$6-$F53+1)/($J53*($J53+1)/2)*$D53))+($K53="custom")*CustCF!DO53</f>
        <v>0</v>
      </c>
      <c r="DV53" s="135">
        <f>($K53="Bell Curve")*(_xlfn.NORM.DIST(AND(DV$6&gt;=$F53,DV$6&lt;=$H53)*(DV$6-$F53+1),$J53/2,$M53,TRUE)-_xlfn.NORM.DIST(AND(DV$6&gt;=$F53,DV$6&lt;=$H53)*(DU$6-$F53+1),$J53/2,$M53,TRUE))/(1-2*_xlfn.NORM.DIST(0,$J53/2,$M53,TRUE))*$D53+($K53="Steady Growth")*(AND(DV$6&gt;=$F53,DV$6&lt;=$H53)*((DV$6-$F53+1)/($J53*($J53+1)/2)*$D53))+($K53="custom")*CustCF!DP53</f>
        <v>0</v>
      </c>
      <c r="DW53" s="135">
        <f>($K53="Bell Curve")*(_xlfn.NORM.DIST(AND(DW$6&gt;=$F53,DW$6&lt;=$H53)*(DW$6-$F53+1),$J53/2,$M53,TRUE)-_xlfn.NORM.DIST(AND(DW$6&gt;=$F53,DW$6&lt;=$H53)*(DV$6-$F53+1),$J53/2,$M53,TRUE))/(1-2*_xlfn.NORM.DIST(0,$J53/2,$M53,TRUE))*$D53+($K53="Steady Growth")*(AND(DW$6&gt;=$F53,DW$6&lt;=$H53)*((DW$6-$F53+1)/($J53*($J53+1)/2)*$D53))+($K53="custom")*CustCF!DQ53</f>
        <v>0</v>
      </c>
      <c r="DX53" s="135">
        <f>($K53="Bell Curve")*(_xlfn.NORM.DIST(AND(DX$6&gt;=$F53,DX$6&lt;=$H53)*(DX$6-$F53+1),$J53/2,$M53,TRUE)-_xlfn.NORM.DIST(AND(DX$6&gt;=$F53,DX$6&lt;=$H53)*(DW$6-$F53+1),$J53/2,$M53,TRUE))/(1-2*_xlfn.NORM.DIST(0,$J53/2,$M53,TRUE))*$D53+($K53="Steady Growth")*(AND(DX$6&gt;=$F53,DX$6&lt;=$H53)*((DX$6-$F53+1)/($J53*($J53+1)/2)*$D53))+($K53="custom")*CustCF!DR53</f>
        <v>0</v>
      </c>
      <c r="DY53" s="135">
        <f>($K53="Bell Curve")*(_xlfn.NORM.DIST(AND(DY$6&gt;=$F53,DY$6&lt;=$H53)*(DY$6-$F53+1),$J53/2,$M53,TRUE)-_xlfn.NORM.DIST(AND(DY$6&gt;=$F53,DY$6&lt;=$H53)*(DX$6-$F53+1),$J53/2,$M53,TRUE))/(1-2*_xlfn.NORM.DIST(0,$J53/2,$M53,TRUE))*$D53+($K53="Steady Growth")*(AND(DY$6&gt;=$F53,DY$6&lt;=$H53)*((DY$6-$F53+1)/($J53*($J53+1)/2)*$D53))+($K53="custom")*CustCF!DS53</f>
        <v>0</v>
      </c>
      <c r="DZ53" s="135">
        <f>($K53="Bell Curve")*(_xlfn.NORM.DIST(AND(DZ$6&gt;=$F53,DZ$6&lt;=$H53)*(DZ$6-$F53+1),$J53/2,$M53,TRUE)-_xlfn.NORM.DIST(AND(DZ$6&gt;=$F53,DZ$6&lt;=$H53)*(DY$6-$F53+1),$J53/2,$M53,TRUE))/(1-2*_xlfn.NORM.DIST(0,$J53/2,$M53,TRUE))*$D53+($K53="Steady Growth")*(AND(DZ$6&gt;=$F53,DZ$6&lt;=$H53)*((DZ$6-$F53+1)/($J53*($J53+1)/2)*$D53))+($K53="custom")*CustCF!DT53</f>
        <v>0</v>
      </c>
      <c r="EA53" s="135">
        <f>($K53="Bell Curve")*(_xlfn.NORM.DIST(AND(EA$6&gt;=$F53,EA$6&lt;=$H53)*(EA$6-$F53+1),$J53/2,$M53,TRUE)-_xlfn.NORM.DIST(AND(EA$6&gt;=$F53,EA$6&lt;=$H53)*(DZ$6-$F53+1),$J53/2,$M53,TRUE))/(1-2*_xlfn.NORM.DIST(0,$J53/2,$M53,TRUE))*$D53+($K53="Steady Growth")*(AND(EA$6&gt;=$F53,EA$6&lt;=$H53)*((EA$6-$F53+1)/($J53*($J53+1)/2)*$D53))+($K53="custom")*CustCF!DU53</f>
        <v>0</v>
      </c>
      <c r="EB53" s="135">
        <f>($K53="Bell Curve")*(_xlfn.NORM.DIST(AND(EB$6&gt;=$F53,EB$6&lt;=$H53)*(EB$6-$F53+1),$J53/2,$M53,TRUE)-_xlfn.NORM.DIST(AND(EB$6&gt;=$F53,EB$6&lt;=$H53)*(EA$6-$F53+1),$J53/2,$M53,TRUE))/(1-2*_xlfn.NORM.DIST(0,$J53/2,$M53,TRUE))*$D53+($K53="Steady Growth")*(AND(EB$6&gt;=$F53,EB$6&lt;=$H53)*((EB$6-$F53+1)/($J53*($J53+1)/2)*$D53))+($K53="custom")*CustCF!DV53</f>
        <v>0</v>
      </c>
      <c r="EC53" s="135">
        <f>($K53="Bell Curve")*(_xlfn.NORM.DIST(AND(EC$6&gt;=$F53,EC$6&lt;=$H53)*(EC$6-$F53+1),$J53/2,$M53,TRUE)-_xlfn.NORM.DIST(AND(EC$6&gt;=$F53,EC$6&lt;=$H53)*(EB$6-$F53+1),$J53/2,$M53,TRUE))/(1-2*_xlfn.NORM.DIST(0,$J53/2,$M53,TRUE))*$D53+($K53="Steady Growth")*(AND(EC$6&gt;=$F53,EC$6&lt;=$H53)*((EC$6-$F53+1)/($J53*($J53+1)/2)*$D53))+($K53="custom")*CustCF!DW53</f>
        <v>0</v>
      </c>
      <c r="ED53" s="135">
        <f>($K53="Bell Curve")*(_xlfn.NORM.DIST(AND(ED$6&gt;=$F53,ED$6&lt;=$H53)*(ED$6-$F53+1),$J53/2,$M53,TRUE)-_xlfn.NORM.DIST(AND(ED$6&gt;=$F53,ED$6&lt;=$H53)*(EC$6-$F53+1),$J53/2,$M53,TRUE))/(1-2*_xlfn.NORM.DIST(0,$J53/2,$M53,TRUE))*$D53+($K53="Steady Growth")*(AND(ED$6&gt;=$F53,ED$6&lt;=$H53)*((ED$6-$F53+1)/($J53*($J53+1)/2)*$D53))+($K53="custom")*CustCF!DX53</f>
        <v>0</v>
      </c>
      <c r="EE53" s="135">
        <f>($K53="Bell Curve")*(_xlfn.NORM.DIST(AND(EE$6&gt;=$F53,EE$6&lt;=$H53)*(EE$6-$F53+1),$J53/2,$M53,TRUE)-_xlfn.NORM.DIST(AND(EE$6&gt;=$F53,EE$6&lt;=$H53)*(ED$6-$F53+1),$J53/2,$M53,TRUE))/(1-2*_xlfn.NORM.DIST(0,$J53/2,$M53,TRUE))*$D53+($K53="Steady Growth")*(AND(EE$6&gt;=$F53,EE$6&lt;=$H53)*((EE$6-$F53+1)/($J53*($J53+1)/2)*$D53))+($K53="custom")*CustCF!DY53</f>
        <v>0</v>
      </c>
      <c r="EF53" s="135">
        <f>($K53="Bell Curve")*(_xlfn.NORM.DIST(AND(EF$6&gt;=$F53,EF$6&lt;=$H53)*(EF$6-$F53+1),$J53/2,$M53,TRUE)-_xlfn.NORM.DIST(AND(EF$6&gt;=$F53,EF$6&lt;=$H53)*(EE$6-$F53+1),$J53/2,$M53,TRUE))/(1-2*_xlfn.NORM.DIST(0,$J53/2,$M53,TRUE))*$D53+($K53="Steady Growth")*(AND(EF$6&gt;=$F53,EF$6&lt;=$H53)*((EF$6-$F53+1)/($J53*($J53+1)/2)*$D53))+($K53="custom")*CustCF!DZ53</f>
        <v>0</v>
      </c>
      <c r="EG53" s="135">
        <f>($K53="Bell Curve")*(_xlfn.NORM.DIST(AND(EG$6&gt;=$F53,EG$6&lt;=$H53)*(EG$6-$F53+1),$J53/2,$M53,TRUE)-_xlfn.NORM.DIST(AND(EG$6&gt;=$F53,EG$6&lt;=$H53)*(EF$6-$F53+1),$J53/2,$M53,TRUE))/(1-2*_xlfn.NORM.DIST(0,$J53/2,$M53,TRUE))*$D53+($K53="Steady Growth")*(AND(EG$6&gt;=$F53,EG$6&lt;=$H53)*((EG$6-$F53+1)/($J53*($J53+1)/2)*$D53))+($K53="custom")*CustCF!EA53</f>
        <v>0</v>
      </c>
      <c r="EH53" s="135">
        <f>($K53="Bell Curve")*(_xlfn.NORM.DIST(AND(EH$6&gt;=$F53,EH$6&lt;=$H53)*(EH$6-$F53+1),$J53/2,$M53,TRUE)-_xlfn.NORM.DIST(AND(EH$6&gt;=$F53,EH$6&lt;=$H53)*(EG$6-$F53+1),$J53/2,$M53,TRUE))/(1-2*_xlfn.NORM.DIST(0,$J53/2,$M53,TRUE))*$D53+($K53="Steady Growth")*(AND(EH$6&gt;=$F53,EH$6&lt;=$H53)*((EH$6-$F53+1)/($J53*($J53+1)/2)*$D53))+($K53="custom")*CustCF!EB53</f>
        <v>0</v>
      </c>
      <c r="EI53" s="135">
        <f>($K53="Bell Curve")*(_xlfn.NORM.DIST(AND(EI$6&gt;=$F53,EI$6&lt;=$H53)*(EI$6-$F53+1),$J53/2,$M53,TRUE)-_xlfn.NORM.DIST(AND(EI$6&gt;=$F53,EI$6&lt;=$H53)*(EH$6-$F53+1),$J53/2,$M53,TRUE))/(1-2*_xlfn.NORM.DIST(0,$J53/2,$M53,TRUE))*$D53+($K53="Steady Growth")*(AND(EI$6&gt;=$F53,EI$6&lt;=$H53)*((EI$6-$F53+1)/($J53*($J53+1)/2)*$D53))+($K53="custom")*CustCF!EC53</f>
        <v>0</v>
      </c>
      <c r="EJ53" s="135">
        <f>($K53="Bell Curve")*(_xlfn.NORM.DIST(AND(EJ$6&gt;=$F53,EJ$6&lt;=$H53)*(EJ$6-$F53+1),$J53/2,$M53,TRUE)-_xlfn.NORM.DIST(AND(EJ$6&gt;=$F53,EJ$6&lt;=$H53)*(EI$6-$F53+1),$J53/2,$M53,TRUE))/(1-2*_xlfn.NORM.DIST(0,$J53/2,$M53,TRUE))*$D53+($K53="Steady Growth")*(AND(EJ$6&gt;=$F53,EJ$6&lt;=$H53)*((EJ$6-$F53+1)/($J53*($J53+1)/2)*$D53))+($K53="custom")*CustCF!ED53</f>
        <v>0</v>
      </c>
      <c r="EK53" s="135">
        <f>($K53="Bell Curve")*(_xlfn.NORM.DIST(AND(EK$6&gt;=$F53,EK$6&lt;=$H53)*(EK$6-$F53+1),$J53/2,$M53,TRUE)-_xlfn.NORM.DIST(AND(EK$6&gt;=$F53,EK$6&lt;=$H53)*(EJ$6-$F53+1),$J53/2,$M53,TRUE))/(1-2*_xlfn.NORM.DIST(0,$J53/2,$M53,TRUE))*$D53+($K53="Steady Growth")*(AND(EK$6&gt;=$F53,EK$6&lt;=$H53)*((EK$6-$F53+1)/($J53*($J53+1)/2)*$D53))+($K53="custom")*CustCF!EE53</f>
        <v>0</v>
      </c>
      <c r="EL53" s="135">
        <f>($K53="Bell Curve")*(_xlfn.NORM.DIST(AND(EL$6&gt;=$F53,EL$6&lt;=$H53)*(EL$6-$F53+1),$J53/2,$M53,TRUE)-_xlfn.NORM.DIST(AND(EL$6&gt;=$F53,EL$6&lt;=$H53)*(EK$6-$F53+1),$J53/2,$M53,TRUE))/(1-2*_xlfn.NORM.DIST(0,$J53/2,$M53,TRUE))*$D53+($K53="Steady Growth")*(AND(EL$6&gt;=$F53,EL$6&lt;=$H53)*((EL$6-$F53+1)/($J53*($J53+1)/2)*$D53))+($K53="custom")*CustCF!EF53</f>
        <v>0</v>
      </c>
      <c r="EM53" s="135">
        <f>($K53="Bell Curve")*(_xlfn.NORM.DIST(AND(EM$6&gt;=$F53,EM$6&lt;=$H53)*(EM$6-$F53+1),$J53/2,$M53,TRUE)-_xlfn.NORM.DIST(AND(EM$6&gt;=$F53,EM$6&lt;=$H53)*(EL$6-$F53+1),$J53/2,$M53,TRUE))/(1-2*_xlfn.NORM.DIST(0,$J53/2,$M53,TRUE))*$D53+($K53="Steady Growth")*(AND(EM$6&gt;=$F53,EM$6&lt;=$H53)*((EM$6-$F53+1)/($J53*($J53+1)/2)*$D53))+($K53="custom")*CustCF!EG53</f>
        <v>0</v>
      </c>
      <c r="EN53" s="135">
        <f>($K53="Bell Curve")*(_xlfn.NORM.DIST(AND(EN$6&gt;=$F53,EN$6&lt;=$H53)*(EN$6-$F53+1),$J53/2,$M53,TRUE)-_xlfn.NORM.DIST(AND(EN$6&gt;=$F53,EN$6&lt;=$H53)*(EM$6-$F53+1),$J53/2,$M53,TRUE))/(1-2*_xlfn.NORM.DIST(0,$J53/2,$M53,TRUE))*$D53+($K53="Steady Growth")*(AND(EN$6&gt;=$F53,EN$6&lt;=$H53)*((EN$6-$F53+1)/($J53*($J53+1)/2)*$D53))+($K53="custom")*CustCF!EH53</f>
        <v>0</v>
      </c>
      <c r="EO53" s="135">
        <f>($K53="Bell Curve")*(_xlfn.NORM.DIST(AND(EO$6&gt;=$F53,EO$6&lt;=$H53)*(EO$6-$F53+1),$J53/2,$M53,TRUE)-_xlfn.NORM.DIST(AND(EO$6&gt;=$F53,EO$6&lt;=$H53)*(EN$6-$F53+1),$J53/2,$M53,TRUE))/(1-2*_xlfn.NORM.DIST(0,$J53/2,$M53,TRUE))*$D53+($K53="Steady Growth")*(AND(EO$6&gt;=$F53,EO$6&lt;=$H53)*((EO$6-$F53+1)/($J53*($J53+1)/2)*$D53))+($K53="custom")*CustCF!EI53</f>
        <v>0</v>
      </c>
      <c r="EP53" s="135">
        <f>($K53="Bell Curve")*(_xlfn.NORM.DIST(AND(EP$6&gt;=$F53,EP$6&lt;=$H53)*(EP$6-$F53+1),$J53/2,$M53,TRUE)-_xlfn.NORM.DIST(AND(EP$6&gt;=$F53,EP$6&lt;=$H53)*(EO$6-$F53+1),$J53/2,$M53,TRUE))/(1-2*_xlfn.NORM.DIST(0,$J53/2,$M53,TRUE))*$D53+($K53="Steady Growth")*(AND(EP$6&gt;=$F53,EP$6&lt;=$H53)*((EP$6-$F53+1)/($J53*($J53+1)/2)*$D53))+($K53="custom")*CustCF!EJ53</f>
        <v>0</v>
      </c>
      <c r="EQ53" s="135">
        <f>($K53="Bell Curve")*(_xlfn.NORM.DIST(AND(EQ$6&gt;=$F53,EQ$6&lt;=$H53)*(EQ$6-$F53+1),$J53/2,$M53,TRUE)-_xlfn.NORM.DIST(AND(EQ$6&gt;=$F53,EQ$6&lt;=$H53)*(EP$6-$F53+1),$J53/2,$M53,TRUE))/(1-2*_xlfn.NORM.DIST(0,$J53/2,$M53,TRUE))*$D53+($K53="Steady Growth")*(AND(EQ$6&gt;=$F53,EQ$6&lt;=$H53)*((EQ$6-$F53+1)/($J53*($J53+1)/2)*$D53))+($K53="custom")*CustCF!EK53</f>
        <v>0</v>
      </c>
      <c r="ER53" s="135">
        <f>($K53="Bell Curve")*(_xlfn.NORM.DIST(AND(ER$6&gt;=$F53,ER$6&lt;=$H53)*(ER$6-$F53+1),$J53/2,$M53,TRUE)-_xlfn.NORM.DIST(AND(ER$6&gt;=$F53,ER$6&lt;=$H53)*(EQ$6-$F53+1),$J53/2,$M53,TRUE))/(1-2*_xlfn.NORM.DIST(0,$J53/2,$M53,TRUE))*$D53+($K53="Steady Growth")*(AND(ER$6&gt;=$F53,ER$6&lt;=$H53)*((ER$6-$F53+1)/($J53*($J53+1)/2)*$D53))+($K53="custom")*CustCF!EL53</f>
        <v>0</v>
      </c>
      <c r="ES53" s="135">
        <f>($K53="Bell Curve")*(_xlfn.NORM.DIST(AND(ES$6&gt;=$F53,ES$6&lt;=$H53)*(ES$6-$F53+1),$J53/2,$M53,TRUE)-_xlfn.NORM.DIST(AND(ES$6&gt;=$F53,ES$6&lt;=$H53)*(ER$6-$F53+1),$J53/2,$M53,TRUE))/(1-2*_xlfn.NORM.DIST(0,$J53/2,$M53,TRUE))*$D53+($K53="Steady Growth")*(AND(ES$6&gt;=$F53,ES$6&lt;=$H53)*((ES$6-$F53+1)/($J53*($J53+1)/2)*$D53))+($K53="custom")*CustCF!EM53</f>
        <v>0</v>
      </c>
      <c r="ET53" s="135">
        <f>($K53="Bell Curve")*(_xlfn.NORM.DIST(AND(ET$6&gt;=$F53,ET$6&lt;=$H53)*(ET$6-$F53+1),$J53/2,$M53,TRUE)-_xlfn.NORM.DIST(AND(ET$6&gt;=$F53,ET$6&lt;=$H53)*(ES$6-$F53+1),$J53/2,$M53,TRUE))/(1-2*_xlfn.NORM.DIST(0,$J53/2,$M53,TRUE))*$D53+($K53="Steady Growth")*(AND(ET$6&gt;=$F53,ET$6&lt;=$H53)*((ET$6-$F53+1)/($J53*($J53+1)/2)*$D53))+($K53="custom")*CustCF!EN53</f>
        <v>0</v>
      </c>
      <c r="EU53" s="135">
        <f>($K53="Bell Curve")*(_xlfn.NORM.DIST(AND(EU$6&gt;=$F53,EU$6&lt;=$H53)*(EU$6-$F53+1),$J53/2,$M53,TRUE)-_xlfn.NORM.DIST(AND(EU$6&gt;=$F53,EU$6&lt;=$H53)*(ET$6-$F53+1),$J53/2,$M53,TRUE))/(1-2*_xlfn.NORM.DIST(0,$J53/2,$M53,TRUE))*$D53+($K53="Steady Growth")*(AND(EU$6&gt;=$F53,EU$6&lt;=$H53)*((EU$6-$F53+1)/($J53*($J53+1)/2)*$D53))+($K53="custom")*CustCF!EO53</f>
        <v>0</v>
      </c>
      <c r="EV53" s="135">
        <f>($K53="Bell Curve")*(_xlfn.NORM.DIST(AND(EV$6&gt;=$F53,EV$6&lt;=$H53)*(EV$6-$F53+1),$J53/2,$M53,TRUE)-_xlfn.NORM.DIST(AND(EV$6&gt;=$F53,EV$6&lt;=$H53)*(EU$6-$F53+1),$J53/2,$M53,TRUE))/(1-2*_xlfn.NORM.DIST(0,$J53/2,$M53,TRUE))*$D53+($K53="Steady Growth")*(AND(EV$6&gt;=$F53,EV$6&lt;=$H53)*((EV$6-$F53+1)/($J53*($J53+1)/2)*$D53))+($K53="custom")*CustCF!EP53</f>
        <v>0</v>
      </c>
      <c r="EW53" s="135">
        <f>($K53="Bell Curve")*(_xlfn.NORM.DIST(AND(EW$6&gt;=$F53,EW$6&lt;=$H53)*(EW$6-$F53+1),$J53/2,$M53,TRUE)-_xlfn.NORM.DIST(AND(EW$6&gt;=$F53,EW$6&lt;=$H53)*(EV$6-$F53+1),$J53/2,$M53,TRUE))/(1-2*_xlfn.NORM.DIST(0,$J53/2,$M53,TRUE))*$D53+($K53="Steady Growth")*(AND(EW$6&gt;=$F53,EW$6&lt;=$H53)*((EW$6-$F53+1)/($J53*($J53+1)/2)*$D53))+($K53="custom")*CustCF!EQ53</f>
        <v>0</v>
      </c>
      <c r="EX53" s="135">
        <f>($K53="Bell Curve")*(_xlfn.NORM.DIST(AND(EX$6&gt;=$F53,EX$6&lt;=$H53)*(EX$6-$F53+1),$J53/2,$M53,TRUE)-_xlfn.NORM.DIST(AND(EX$6&gt;=$F53,EX$6&lt;=$H53)*(EW$6-$F53+1),$J53/2,$M53,TRUE))/(1-2*_xlfn.NORM.DIST(0,$J53/2,$M53,TRUE))*$D53+($K53="Steady Growth")*(AND(EX$6&gt;=$F53,EX$6&lt;=$H53)*((EX$6-$F53+1)/($J53*($J53+1)/2)*$D53))+($K53="custom")*CustCF!ER53</f>
        <v>0</v>
      </c>
      <c r="EY53" s="135">
        <f>($K53="Bell Curve")*(_xlfn.NORM.DIST(AND(EY$6&gt;=$F53,EY$6&lt;=$H53)*(EY$6-$F53+1),$J53/2,$M53,TRUE)-_xlfn.NORM.DIST(AND(EY$6&gt;=$F53,EY$6&lt;=$H53)*(EX$6-$F53+1),$J53/2,$M53,TRUE))/(1-2*_xlfn.NORM.DIST(0,$J53/2,$M53,TRUE))*$D53+($K53="Steady Growth")*(AND(EY$6&gt;=$F53,EY$6&lt;=$H53)*((EY$6-$F53+1)/($J53*($J53+1)/2)*$D53))+($K53="custom")*CustCF!ES53</f>
        <v>0</v>
      </c>
      <c r="EZ53" s="135">
        <f>($K53="Bell Curve")*(_xlfn.NORM.DIST(AND(EZ$6&gt;=$F53,EZ$6&lt;=$H53)*(EZ$6-$F53+1),$J53/2,$M53,TRUE)-_xlfn.NORM.DIST(AND(EZ$6&gt;=$F53,EZ$6&lt;=$H53)*(EY$6-$F53+1),$J53/2,$M53,TRUE))/(1-2*_xlfn.NORM.DIST(0,$J53/2,$M53,TRUE))*$D53+($K53="Steady Growth")*(AND(EZ$6&gt;=$F53,EZ$6&lt;=$H53)*((EZ$6-$F53+1)/($J53*($J53+1)/2)*$D53))+($K53="custom")*CustCF!ET53</f>
        <v>0</v>
      </c>
      <c r="FA53" s="135">
        <f>($K53="Bell Curve")*(_xlfn.NORM.DIST(AND(FA$6&gt;=$F53,FA$6&lt;=$H53)*(FA$6-$F53+1),$J53/2,$M53,TRUE)-_xlfn.NORM.DIST(AND(FA$6&gt;=$F53,FA$6&lt;=$H53)*(EZ$6-$F53+1),$J53/2,$M53,TRUE))/(1-2*_xlfn.NORM.DIST(0,$J53/2,$M53,TRUE))*$D53+($K53="Steady Growth")*(AND(FA$6&gt;=$F53,FA$6&lt;=$H53)*((FA$6-$F53+1)/($J53*($J53+1)/2)*$D53))+($K53="custom")*CustCF!EU53</f>
        <v>0</v>
      </c>
      <c r="FB53" s="135">
        <f>($K53="Bell Curve")*(_xlfn.NORM.DIST(AND(FB$6&gt;=$F53,FB$6&lt;=$H53)*(FB$6-$F53+1),$J53/2,$M53,TRUE)-_xlfn.NORM.DIST(AND(FB$6&gt;=$F53,FB$6&lt;=$H53)*(FA$6-$F53+1),$J53/2,$M53,TRUE))/(1-2*_xlfn.NORM.DIST(0,$J53/2,$M53,TRUE))*$D53+($K53="Steady Growth")*(AND(FB$6&gt;=$F53,FB$6&lt;=$H53)*((FB$6-$F53+1)/($J53*($J53+1)/2)*$D53))+($K53="custom")*CustCF!EV53</f>
        <v>0</v>
      </c>
      <c r="FC53" s="135">
        <f>($K53="Bell Curve")*(_xlfn.NORM.DIST(AND(FC$6&gt;=$F53,FC$6&lt;=$H53)*(FC$6-$F53+1),$J53/2,$M53,TRUE)-_xlfn.NORM.DIST(AND(FC$6&gt;=$F53,FC$6&lt;=$H53)*(FB$6-$F53+1),$J53/2,$M53,TRUE))/(1-2*_xlfn.NORM.DIST(0,$J53/2,$M53,TRUE))*$D53+($K53="Steady Growth")*(AND(FC$6&gt;=$F53,FC$6&lt;=$H53)*((FC$6-$F53+1)/($J53*($J53+1)/2)*$D53))+($K53="custom")*CustCF!EW53</f>
        <v>0</v>
      </c>
      <c r="FD53" s="135">
        <f>($K53="Bell Curve")*(_xlfn.NORM.DIST(AND(FD$6&gt;=$F53,FD$6&lt;=$H53)*(FD$6-$F53+1),$J53/2,$M53,TRUE)-_xlfn.NORM.DIST(AND(FD$6&gt;=$F53,FD$6&lt;=$H53)*(FC$6-$F53+1),$J53/2,$M53,TRUE))/(1-2*_xlfn.NORM.DIST(0,$J53/2,$M53,TRUE))*$D53+($K53="Steady Growth")*(AND(FD$6&gt;=$F53,FD$6&lt;=$H53)*((FD$6-$F53+1)/($J53*($J53+1)/2)*$D53))+($K53="custom")*CustCF!EX53</f>
        <v>0</v>
      </c>
      <c r="FE53" s="135">
        <f>($K53="Bell Curve")*(_xlfn.NORM.DIST(AND(FE$6&gt;=$F53,FE$6&lt;=$H53)*(FE$6-$F53+1),$J53/2,$M53,TRUE)-_xlfn.NORM.DIST(AND(FE$6&gt;=$F53,FE$6&lt;=$H53)*(FD$6-$F53+1),$J53/2,$M53,TRUE))/(1-2*_xlfn.NORM.DIST(0,$J53/2,$M53,TRUE))*$D53+($K53="Steady Growth")*(AND(FE$6&gt;=$F53,FE$6&lt;=$H53)*((FE$6-$F53+1)/($J53*($J53+1)/2)*$D53))+($K53="custom")*CustCF!EY53</f>
        <v>0</v>
      </c>
      <c r="FF53" s="135">
        <f>($K53="Bell Curve")*(_xlfn.NORM.DIST(AND(FF$6&gt;=$F53,FF$6&lt;=$H53)*(FF$6-$F53+1),$J53/2,$M53,TRUE)-_xlfn.NORM.DIST(AND(FF$6&gt;=$F53,FF$6&lt;=$H53)*(FE$6-$F53+1),$J53/2,$M53,TRUE))/(1-2*_xlfn.NORM.DIST(0,$J53/2,$M53,TRUE))*$D53+($K53="Steady Growth")*(AND(FF$6&gt;=$F53,FF$6&lt;=$H53)*((FF$6-$F53+1)/($J53*($J53+1)/2)*$D53))+($K53="custom")*CustCF!EZ53</f>
        <v>0</v>
      </c>
      <c r="FG53" s="135">
        <f>($K53="Bell Curve")*(_xlfn.NORM.DIST(AND(FG$6&gt;=$F53,FG$6&lt;=$H53)*(FG$6-$F53+1),$J53/2,$M53,TRUE)-_xlfn.NORM.DIST(AND(FG$6&gt;=$F53,FG$6&lt;=$H53)*(FF$6-$F53+1),$J53/2,$M53,TRUE))/(1-2*_xlfn.NORM.DIST(0,$J53/2,$M53,TRUE))*$D53+($K53="Steady Growth")*(AND(FG$6&gt;=$F53,FG$6&lt;=$H53)*((FG$6-$F53+1)/($J53*($J53+1)/2)*$D53))+($K53="custom")*CustCF!FA53</f>
        <v>0</v>
      </c>
      <c r="FH53" s="135">
        <f>($K53="Bell Curve")*(_xlfn.NORM.DIST(AND(FH$6&gt;=$F53,FH$6&lt;=$H53)*(FH$6-$F53+1),$J53/2,$M53,TRUE)-_xlfn.NORM.DIST(AND(FH$6&gt;=$F53,FH$6&lt;=$H53)*(FG$6-$F53+1),$J53/2,$M53,TRUE))/(1-2*_xlfn.NORM.DIST(0,$J53/2,$M53,TRUE))*$D53+($K53="Steady Growth")*(AND(FH$6&gt;=$F53,FH$6&lt;=$H53)*((FH$6-$F53+1)/($J53*($J53+1)/2)*$D53))+($K53="custom")*CustCF!FB53</f>
        <v>0</v>
      </c>
      <c r="FI53" s="135">
        <f>($K53="Bell Curve")*(_xlfn.NORM.DIST(AND(FI$6&gt;=$F53,FI$6&lt;=$H53)*(FI$6-$F53+1),$J53/2,$M53,TRUE)-_xlfn.NORM.DIST(AND(FI$6&gt;=$F53,FI$6&lt;=$H53)*(FH$6-$F53+1),$J53/2,$M53,TRUE))/(1-2*_xlfn.NORM.DIST(0,$J53/2,$M53,TRUE))*$D53+($K53="Steady Growth")*(AND(FI$6&gt;=$F53,FI$6&lt;=$H53)*((FI$6-$F53+1)/($J53*($J53+1)/2)*$D53))+($K53="custom")*CustCF!FC53</f>
        <v>0</v>
      </c>
      <c r="FJ53" s="135">
        <f>($K53="Bell Curve")*(_xlfn.NORM.DIST(AND(FJ$6&gt;=$F53,FJ$6&lt;=$H53)*(FJ$6-$F53+1),$J53/2,$M53,TRUE)-_xlfn.NORM.DIST(AND(FJ$6&gt;=$F53,FJ$6&lt;=$H53)*(FI$6-$F53+1),$J53/2,$M53,TRUE))/(1-2*_xlfn.NORM.DIST(0,$J53/2,$M53,TRUE))*$D53+($K53="Steady Growth")*(AND(FJ$6&gt;=$F53,FJ$6&lt;=$H53)*((FJ$6-$F53+1)/($J53*($J53+1)/2)*$D53))+($K53="custom")*CustCF!FD53</f>
        <v>0</v>
      </c>
      <c r="FK53" s="135">
        <f>($K53="Bell Curve")*(_xlfn.NORM.DIST(AND(FK$6&gt;=$F53,FK$6&lt;=$H53)*(FK$6-$F53+1),$J53/2,$M53,TRUE)-_xlfn.NORM.DIST(AND(FK$6&gt;=$F53,FK$6&lt;=$H53)*(FJ$6-$F53+1),$J53/2,$M53,TRUE))/(1-2*_xlfn.NORM.DIST(0,$J53/2,$M53,TRUE))*$D53+($K53="Steady Growth")*(AND(FK$6&gt;=$F53,FK$6&lt;=$H53)*((FK$6-$F53+1)/($J53*($J53+1)/2)*$D53))+($K53="custom")*CustCF!FE53</f>
        <v>0</v>
      </c>
      <c r="FL53" s="135">
        <f>($K53="Bell Curve")*(_xlfn.NORM.DIST(AND(FL$6&gt;=$F53,FL$6&lt;=$H53)*(FL$6-$F53+1),$J53/2,$M53,TRUE)-_xlfn.NORM.DIST(AND(FL$6&gt;=$F53,FL$6&lt;=$H53)*(FK$6-$F53+1),$J53/2,$M53,TRUE))/(1-2*_xlfn.NORM.DIST(0,$J53/2,$M53,TRUE))*$D53+($K53="Steady Growth")*(AND(FL$6&gt;=$F53,FL$6&lt;=$H53)*((FL$6-$F53+1)/($J53*($J53+1)/2)*$D53))+($K53="custom")*CustCF!FF53</f>
        <v>0</v>
      </c>
      <c r="FM53" s="135">
        <f>($K53="Bell Curve")*(_xlfn.NORM.DIST(AND(FM$6&gt;=$F53,FM$6&lt;=$H53)*(FM$6-$F53+1),$J53/2,$M53,TRUE)-_xlfn.NORM.DIST(AND(FM$6&gt;=$F53,FM$6&lt;=$H53)*(FL$6-$F53+1),$J53/2,$M53,TRUE))/(1-2*_xlfn.NORM.DIST(0,$J53/2,$M53,TRUE))*$D53+($K53="Steady Growth")*(AND(FM$6&gt;=$F53,FM$6&lt;=$H53)*((FM$6-$F53+1)/($J53*($J53+1)/2)*$D53))+($K53="custom")*CustCF!FG53</f>
        <v>0</v>
      </c>
      <c r="FN53" s="135">
        <f>($K53="Bell Curve")*(_xlfn.NORM.DIST(AND(FN$6&gt;=$F53,FN$6&lt;=$H53)*(FN$6-$F53+1),$J53/2,$M53,TRUE)-_xlfn.NORM.DIST(AND(FN$6&gt;=$F53,FN$6&lt;=$H53)*(FM$6-$F53+1),$J53/2,$M53,TRUE))/(1-2*_xlfn.NORM.DIST(0,$J53/2,$M53,TRUE))*$D53+($K53="Steady Growth")*(AND(FN$6&gt;=$F53,FN$6&lt;=$H53)*((FN$6-$F53+1)/($J53*($J53+1)/2)*$D53))+($K53="custom")*CustCF!FH53</f>
        <v>0</v>
      </c>
      <c r="FO53" s="135">
        <f>($K53="Bell Curve")*(_xlfn.NORM.DIST(AND(FO$6&gt;=$F53,FO$6&lt;=$H53)*(FO$6-$F53+1),$J53/2,$M53,TRUE)-_xlfn.NORM.DIST(AND(FO$6&gt;=$F53,FO$6&lt;=$H53)*(FN$6-$F53+1),$J53/2,$M53,TRUE))/(1-2*_xlfn.NORM.DIST(0,$J53/2,$M53,TRUE))*$D53+($K53="Steady Growth")*(AND(FO$6&gt;=$F53,FO$6&lt;=$H53)*((FO$6-$F53+1)/($J53*($J53+1)/2)*$D53))+($K53="custom")*CustCF!FI53</f>
        <v>0</v>
      </c>
      <c r="FP53" s="135">
        <f>($K53="Bell Curve")*(_xlfn.NORM.DIST(AND(FP$6&gt;=$F53,FP$6&lt;=$H53)*(FP$6-$F53+1),$J53/2,$M53,TRUE)-_xlfn.NORM.DIST(AND(FP$6&gt;=$F53,FP$6&lt;=$H53)*(FO$6-$F53+1),$J53/2,$M53,TRUE))/(1-2*_xlfn.NORM.DIST(0,$J53/2,$M53,TRUE))*$D53+($K53="Steady Growth")*(AND(FP$6&gt;=$F53,FP$6&lt;=$H53)*((FP$6-$F53+1)/($J53*($J53+1)/2)*$D53))+($K53="custom")*CustCF!FJ53</f>
        <v>0</v>
      </c>
      <c r="FQ53" s="135">
        <f>($K53="Bell Curve")*(_xlfn.NORM.DIST(AND(FQ$6&gt;=$F53,FQ$6&lt;=$H53)*(FQ$6-$F53+1),$J53/2,$M53,TRUE)-_xlfn.NORM.DIST(AND(FQ$6&gt;=$F53,FQ$6&lt;=$H53)*(FP$6-$F53+1),$J53/2,$M53,TRUE))/(1-2*_xlfn.NORM.DIST(0,$J53/2,$M53,TRUE))*$D53+($K53="Steady Growth")*(AND(FQ$6&gt;=$F53,FQ$6&lt;=$H53)*((FQ$6-$F53+1)/($J53*($J53+1)/2)*$D53))+($K53="custom")*CustCF!FK53</f>
        <v>0</v>
      </c>
      <c r="FR53" s="135">
        <f>($K53="Bell Curve")*(_xlfn.NORM.DIST(AND(FR$6&gt;=$F53,FR$6&lt;=$H53)*(FR$6-$F53+1),$J53/2,$M53,TRUE)-_xlfn.NORM.DIST(AND(FR$6&gt;=$F53,FR$6&lt;=$H53)*(FQ$6-$F53+1),$J53/2,$M53,TRUE))/(1-2*_xlfn.NORM.DIST(0,$J53/2,$M53,TRUE))*$D53+($K53="Steady Growth")*(AND(FR$6&gt;=$F53,FR$6&lt;=$H53)*((FR$6-$F53+1)/($J53*($J53+1)/2)*$D53))+($K53="custom")*CustCF!FL53</f>
        <v>0</v>
      </c>
      <c r="FS53" s="135">
        <f>($K53="Bell Curve")*(_xlfn.NORM.DIST(AND(FS$6&gt;=$F53,FS$6&lt;=$H53)*(FS$6-$F53+1),$J53/2,$M53,TRUE)-_xlfn.NORM.DIST(AND(FS$6&gt;=$F53,FS$6&lt;=$H53)*(FR$6-$F53+1),$J53/2,$M53,TRUE))/(1-2*_xlfn.NORM.DIST(0,$J53/2,$M53,TRUE))*$D53+($K53="Steady Growth")*(AND(FS$6&gt;=$F53,FS$6&lt;=$H53)*((FS$6-$F53+1)/($J53*($J53+1)/2)*$D53))+($K53="custom")*CustCF!FM53</f>
        <v>0</v>
      </c>
      <c r="FT53" s="135">
        <f>($K53="Bell Curve")*(_xlfn.NORM.DIST(AND(FT$6&gt;=$F53,FT$6&lt;=$H53)*(FT$6-$F53+1),$J53/2,$M53,TRUE)-_xlfn.NORM.DIST(AND(FT$6&gt;=$F53,FT$6&lt;=$H53)*(FS$6-$F53+1),$J53/2,$M53,TRUE))/(1-2*_xlfn.NORM.DIST(0,$J53/2,$M53,TRUE))*$D53+($K53="Steady Growth")*(AND(FT$6&gt;=$F53,FT$6&lt;=$H53)*((FT$6-$F53+1)/($J53*($J53+1)/2)*$D53))+($K53="custom")*CustCF!FN53</f>
        <v>0</v>
      </c>
      <c r="FU53" s="135">
        <f>($K53="Bell Curve")*(_xlfn.NORM.DIST(AND(FU$6&gt;=$F53,FU$6&lt;=$H53)*(FU$6-$F53+1),$J53/2,$M53,TRUE)-_xlfn.NORM.DIST(AND(FU$6&gt;=$F53,FU$6&lt;=$H53)*(FT$6-$F53+1),$J53/2,$M53,TRUE))/(1-2*_xlfn.NORM.DIST(0,$J53/2,$M53,TRUE))*$D53+($K53="Steady Growth")*(AND(FU$6&gt;=$F53,FU$6&lt;=$H53)*((FU$6-$F53+1)/($J53*($J53+1)/2)*$D53))+($K53="custom")*CustCF!FO53</f>
        <v>0</v>
      </c>
      <c r="FV53" s="135">
        <f>($K53="Bell Curve")*(_xlfn.NORM.DIST(AND(FV$6&gt;=$F53,FV$6&lt;=$H53)*(FV$6-$F53+1),$J53/2,$M53,TRUE)-_xlfn.NORM.DIST(AND(FV$6&gt;=$F53,FV$6&lt;=$H53)*(FU$6-$F53+1),$J53/2,$M53,TRUE))/(1-2*_xlfn.NORM.DIST(0,$J53/2,$M53,TRUE))*$D53+($K53="Steady Growth")*(AND(FV$6&gt;=$F53,FV$6&lt;=$H53)*((FV$6-$F53+1)/($J53*($J53+1)/2)*$D53))+($K53="custom")*CustCF!FP53</f>
        <v>0</v>
      </c>
      <c r="FW53" s="135">
        <f>($K53="Bell Curve")*(_xlfn.NORM.DIST(AND(FW$6&gt;=$F53,FW$6&lt;=$H53)*(FW$6-$F53+1),$J53/2,$M53,TRUE)-_xlfn.NORM.DIST(AND(FW$6&gt;=$F53,FW$6&lt;=$H53)*(FV$6-$F53+1),$J53/2,$M53,TRUE))/(1-2*_xlfn.NORM.DIST(0,$J53/2,$M53,TRUE))*$D53+($K53="Steady Growth")*(AND(FW$6&gt;=$F53,FW$6&lt;=$H53)*((FW$6-$F53+1)/($J53*($J53+1)/2)*$D53))+($K53="custom")*CustCF!FQ53</f>
        <v>0</v>
      </c>
      <c r="FX53" s="135">
        <f>($K53="Bell Curve")*(_xlfn.NORM.DIST(AND(FX$6&gt;=$F53,FX$6&lt;=$H53)*(FX$6-$F53+1),$J53/2,$M53,TRUE)-_xlfn.NORM.DIST(AND(FX$6&gt;=$F53,FX$6&lt;=$H53)*(FW$6-$F53+1),$J53/2,$M53,TRUE))/(1-2*_xlfn.NORM.DIST(0,$J53/2,$M53,TRUE))*$D53+($K53="Steady Growth")*(AND(FX$6&gt;=$F53,FX$6&lt;=$H53)*((FX$6-$F53+1)/($J53*($J53+1)/2)*$D53))+($K53="custom")*CustCF!FR53</f>
        <v>0</v>
      </c>
      <c r="FY53" s="135">
        <f>($K53="Bell Curve")*(_xlfn.NORM.DIST(AND(FY$6&gt;=$F53,FY$6&lt;=$H53)*(FY$6-$F53+1),$J53/2,$M53,TRUE)-_xlfn.NORM.DIST(AND(FY$6&gt;=$F53,FY$6&lt;=$H53)*(FX$6-$F53+1),$J53/2,$M53,TRUE))/(1-2*_xlfn.NORM.DIST(0,$J53/2,$M53,TRUE))*$D53+($K53="Steady Growth")*(AND(FY$6&gt;=$F53,FY$6&lt;=$H53)*((FY$6-$F53+1)/($J53*($J53+1)/2)*$D53))+($K53="custom")*CustCF!FS53</f>
        <v>0</v>
      </c>
      <c r="FZ53" s="135">
        <f>($K53="Bell Curve")*(_xlfn.NORM.DIST(AND(FZ$6&gt;=$F53,FZ$6&lt;=$H53)*(FZ$6-$F53+1),$J53/2,$M53,TRUE)-_xlfn.NORM.DIST(AND(FZ$6&gt;=$F53,FZ$6&lt;=$H53)*(FY$6-$F53+1),$J53/2,$M53,TRUE))/(1-2*_xlfn.NORM.DIST(0,$J53/2,$M53,TRUE))*$D53+($K53="Steady Growth")*(AND(FZ$6&gt;=$F53,FZ$6&lt;=$H53)*((FZ$6-$F53+1)/($J53*($J53+1)/2)*$D53))+($K53="custom")*CustCF!FT53</f>
        <v>0</v>
      </c>
      <c r="GA53" s="135">
        <f>($K53="Bell Curve")*(_xlfn.NORM.DIST(AND(GA$6&gt;=$F53,GA$6&lt;=$H53)*(GA$6-$F53+1),$J53/2,$M53,TRUE)-_xlfn.NORM.DIST(AND(GA$6&gt;=$F53,GA$6&lt;=$H53)*(FZ$6-$F53+1),$J53/2,$M53,TRUE))/(1-2*_xlfn.NORM.DIST(0,$J53/2,$M53,TRUE))*$D53+($K53="Steady Growth")*(AND(GA$6&gt;=$F53,GA$6&lt;=$H53)*((GA$6-$F53+1)/($J53*($J53+1)/2)*$D53))+($K53="custom")*CustCF!FU53</f>
        <v>0</v>
      </c>
      <c r="GB53" s="135">
        <f>($K53="Bell Curve")*(_xlfn.NORM.DIST(AND(GB$6&gt;=$F53,GB$6&lt;=$H53)*(GB$6-$F53+1),$J53/2,$M53,TRUE)-_xlfn.NORM.DIST(AND(GB$6&gt;=$F53,GB$6&lt;=$H53)*(GA$6-$F53+1),$J53/2,$M53,TRUE))/(1-2*_xlfn.NORM.DIST(0,$J53/2,$M53,TRUE))*$D53+($K53="Steady Growth")*(AND(GB$6&gt;=$F53,GB$6&lt;=$H53)*((GB$6-$F53+1)/($J53*($J53+1)/2)*$D53))+($K53="custom")*CustCF!FV53</f>
        <v>0</v>
      </c>
      <c r="GC53" s="135">
        <f>($K53="Bell Curve")*(_xlfn.NORM.DIST(AND(GC$6&gt;=$F53,GC$6&lt;=$H53)*(GC$6-$F53+1),$J53/2,$M53,TRUE)-_xlfn.NORM.DIST(AND(GC$6&gt;=$F53,GC$6&lt;=$H53)*(GB$6-$F53+1),$J53/2,$M53,TRUE))/(1-2*_xlfn.NORM.DIST(0,$J53/2,$M53,TRUE))*$D53+($K53="Steady Growth")*(AND(GC$6&gt;=$F53,GC$6&lt;=$H53)*((GC$6-$F53+1)/($J53*($J53+1)/2)*$D53))+($K53="custom")*CustCF!FW53</f>
        <v>0</v>
      </c>
      <c r="GD53" s="135">
        <f>($K53="Bell Curve")*(_xlfn.NORM.DIST(AND(GD$6&gt;=$F53,GD$6&lt;=$H53)*(GD$6-$F53+1),$J53/2,$M53,TRUE)-_xlfn.NORM.DIST(AND(GD$6&gt;=$F53,GD$6&lt;=$H53)*(GC$6-$F53+1),$J53/2,$M53,TRUE))/(1-2*_xlfn.NORM.DIST(0,$J53/2,$M53,TRUE))*$D53+($K53="Steady Growth")*(AND(GD$6&gt;=$F53,GD$6&lt;=$H53)*((GD$6-$F53+1)/($J53*($J53+1)/2)*$D53))+($K53="custom")*CustCF!FX53</f>
        <v>0</v>
      </c>
      <c r="GE53" s="135">
        <f>($K53="Bell Curve")*(_xlfn.NORM.DIST(AND(GE$6&gt;=$F53,GE$6&lt;=$H53)*(GE$6-$F53+1),$J53/2,$M53,TRUE)-_xlfn.NORM.DIST(AND(GE$6&gt;=$F53,GE$6&lt;=$H53)*(GD$6-$F53+1),$J53/2,$M53,TRUE))/(1-2*_xlfn.NORM.DIST(0,$J53/2,$M53,TRUE))*$D53+($K53="Steady Growth")*(AND(GE$6&gt;=$F53,GE$6&lt;=$H53)*((GE$6-$F53+1)/($J53*($J53+1)/2)*$D53))+($K53="custom")*CustCF!FY53</f>
        <v>0</v>
      </c>
      <c r="GF53" s="135">
        <f>($K53="Bell Curve")*(_xlfn.NORM.DIST(AND(GF$6&gt;=$F53,GF$6&lt;=$H53)*(GF$6-$F53+1),$J53/2,$M53,TRUE)-_xlfn.NORM.DIST(AND(GF$6&gt;=$F53,GF$6&lt;=$H53)*(GE$6-$F53+1),$J53/2,$M53,TRUE))/(1-2*_xlfn.NORM.DIST(0,$J53/2,$M53,TRUE))*$D53+($K53="Steady Growth")*(AND(GF$6&gt;=$F53,GF$6&lt;=$H53)*((GF$6-$F53+1)/($J53*($J53+1)/2)*$D53))+($K53="custom")*CustCF!FZ53</f>
        <v>0</v>
      </c>
      <c r="GG53" s="135">
        <f>($K53="Bell Curve")*(_xlfn.NORM.DIST(AND(GG$6&gt;=$F53,GG$6&lt;=$H53)*(GG$6-$F53+1),$J53/2,$M53,TRUE)-_xlfn.NORM.DIST(AND(GG$6&gt;=$F53,GG$6&lt;=$H53)*(GF$6-$F53+1),$J53/2,$M53,TRUE))/(1-2*_xlfn.NORM.DIST(0,$J53/2,$M53,TRUE))*$D53+($K53="Steady Growth")*(AND(GG$6&gt;=$F53,GG$6&lt;=$H53)*((GG$6-$F53+1)/($J53*($J53+1)/2)*$D53))+($K53="custom")*CustCF!GA53</f>
        <v>0</v>
      </c>
      <c r="GH53" s="135">
        <f>($K53="Bell Curve")*(_xlfn.NORM.DIST(AND(GH$6&gt;=$F53,GH$6&lt;=$H53)*(GH$6-$F53+1),$J53/2,$M53,TRUE)-_xlfn.NORM.DIST(AND(GH$6&gt;=$F53,GH$6&lt;=$H53)*(GG$6-$F53+1),$J53/2,$M53,TRUE))/(1-2*_xlfn.NORM.DIST(0,$J53/2,$M53,TRUE))*$D53+($K53="Steady Growth")*(AND(GH$6&gt;=$F53,GH$6&lt;=$H53)*((GH$6-$F53+1)/($J53*($J53+1)/2)*$D53))+($K53="custom")*CustCF!GB53</f>
        <v>0</v>
      </c>
      <c r="GI53" s="135">
        <f>($K53="Bell Curve")*(_xlfn.NORM.DIST(AND(GI$6&gt;=$F53,GI$6&lt;=$H53)*(GI$6-$F53+1),$J53/2,$M53,TRUE)-_xlfn.NORM.DIST(AND(GI$6&gt;=$F53,GI$6&lt;=$H53)*(GH$6-$F53+1),$J53/2,$M53,TRUE))/(1-2*_xlfn.NORM.DIST(0,$J53/2,$M53,TRUE))*$D53+($K53="Steady Growth")*(AND(GI$6&gt;=$F53,GI$6&lt;=$H53)*((GI$6-$F53+1)/($J53*($J53+1)/2)*$D53))+($K53="custom")*CustCF!GC53</f>
        <v>0</v>
      </c>
      <c r="GJ53" s="135">
        <f>($K53="Bell Curve")*(_xlfn.NORM.DIST(AND(GJ$6&gt;=$F53,GJ$6&lt;=$H53)*(GJ$6-$F53+1),$J53/2,$M53,TRUE)-_xlfn.NORM.DIST(AND(GJ$6&gt;=$F53,GJ$6&lt;=$H53)*(GI$6-$F53+1),$J53/2,$M53,TRUE))/(1-2*_xlfn.NORM.DIST(0,$J53/2,$M53,TRUE))*$D53+($K53="Steady Growth")*(AND(GJ$6&gt;=$F53,GJ$6&lt;=$H53)*((GJ$6-$F53+1)/($J53*($J53+1)/2)*$D53))+($K53="custom")*CustCF!GD53</f>
        <v>0</v>
      </c>
      <c r="GK53" s="135">
        <f>($K53="Bell Curve")*(_xlfn.NORM.DIST(AND(GK$6&gt;=$F53,GK$6&lt;=$H53)*(GK$6-$F53+1),$J53/2,$M53,TRUE)-_xlfn.NORM.DIST(AND(GK$6&gt;=$F53,GK$6&lt;=$H53)*(GJ$6-$F53+1),$J53/2,$M53,TRUE))/(1-2*_xlfn.NORM.DIST(0,$J53/2,$M53,TRUE))*$D53+($K53="Steady Growth")*(AND(GK$6&gt;=$F53,GK$6&lt;=$H53)*((GK$6-$F53+1)/($J53*($J53+1)/2)*$D53))+($K53="custom")*CustCF!GE53</f>
        <v>0</v>
      </c>
      <c r="GL53" s="135">
        <f>($K53="Bell Curve")*(_xlfn.NORM.DIST(AND(GL$6&gt;=$F53,GL$6&lt;=$H53)*(GL$6-$F53+1),$J53/2,$M53,TRUE)-_xlfn.NORM.DIST(AND(GL$6&gt;=$F53,GL$6&lt;=$H53)*(GK$6-$F53+1),$J53/2,$M53,TRUE))/(1-2*_xlfn.NORM.DIST(0,$J53/2,$M53,TRUE))*$D53+($K53="Steady Growth")*(AND(GL$6&gt;=$F53,GL$6&lt;=$H53)*((GL$6-$F53+1)/($J53*($J53+1)/2)*$D53))+($K53="custom")*CustCF!GF53</f>
        <v>0</v>
      </c>
      <c r="GM53" s="135">
        <f>($K53="Bell Curve")*(_xlfn.NORM.DIST(AND(GM$6&gt;=$F53,GM$6&lt;=$H53)*(GM$6-$F53+1),$J53/2,$M53,TRUE)-_xlfn.NORM.DIST(AND(GM$6&gt;=$F53,GM$6&lt;=$H53)*(GL$6-$F53+1),$J53/2,$M53,TRUE))/(1-2*_xlfn.NORM.DIST(0,$J53/2,$M53,TRUE))*$D53+($K53="Steady Growth")*(AND(GM$6&gt;=$F53,GM$6&lt;=$H53)*((GM$6-$F53+1)/($J53*($J53+1)/2)*$D53))+($K53="custom")*CustCF!GG53</f>
        <v>0</v>
      </c>
      <c r="GN53" s="355">
        <f>($K53="Bell Curve")*(_xlfn.NORM.DIST(AND(GN$6&gt;=$F53,GN$6&lt;=$H53)*(GN$6-$F53+1),$J53/2,$M53,TRUE)-_xlfn.NORM.DIST(AND(GN$6&gt;=$F53,GN$6&lt;=$H53)*(GM$6-$F53+1),$J53/2,$M53,TRUE))/(1-2*_xlfn.NORM.DIST(0,$J53/2,$M53,TRUE))*$D53+($K53="Steady Growth")*(AND(GN$6&gt;=$F53,GN$6&lt;=$H53)*((GN$6-$F53+1)/($J53*($J53+1)/2)*$D53))+($K53="custom")*CustCF!GH53</f>
        <v>0</v>
      </c>
      <c r="GO53" s="1"/>
      <c r="GP53" s="105"/>
    </row>
    <row r="54" spans="1:198" customFormat="1" outlineLevel="1" x14ac:dyDescent="0.25">
      <c r="A54" s="1"/>
      <c r="B54" s="1"/>
      <c r="C54" s="349" t="str">
        <f>Budget!T25</f>
        <v>Finance Closing Costs</v>
      </c>
      <c r="D54" s="22">
        <f>Budget!U25</f>
        <v>2115000</v>
      </c>
      <c r="E54" s="22">
        <f t="shared" si="32"/>
        <v>1</v>
      </c>
      <c r="F54" s="350">
        <v>1</v>
      </c>
      <c r="G54" s="344">
        <f>IF(L54="custom",CustCF!F54,INDEX($P$8:$GN$8,MATCH(F54,$P$6:$GN$6,0)))</f>
        <v>46112</v>
      </c>
      <c r="H54" s="350">
        <v>1</v>
      </c>
      <c r="I54" s="344">
        <f>IF(L54="custom",CustCF!G54,INDEX($P$8:$GN$8,MATCH(H54,$P$6:$GN$6,0)))</f>
        <v>46112</v>
      </c>
      <c r="J54" s="347">
        <f t="shared" si="33"/>
        <v>1</v>
      </c>
      <c r="K54" s="352" t="s">
        <v>144</v>
      </c>
      <c r="L54" s="353" t="s">
        <v>172</v>
      </c>
      <c r="M54" s="354">
        <f t="shared" si="34"/>
        <v>5</v>
      </c>
      <c r="N54" s="21">
        <f t="shared" si="25"/>
        <v>2115000</v>
      </c>
      <c r="O54" s="22"/>
      <c r="P54" s="135">
        <f>($K54="Bell Curve")*(_xlfn.NORM.DIST(AND(P$6&gt;=$F54,P$6&lt;=$H54)*(P$6-$F54+1),$J54/2,$M54,TRUE)-_xlfn.NORM.DIST(AND(P$6&gt;=$F54,P$6&lt;=$H54)*(O$6-$F54+1),$J54/2,$M54,TRUE))/(1-2*_xlfn.NORM.DIST(0,$J54/2,$M54,TRUE))*$D54+($K54="Steady Growth")*(AND(P$6&gt;=$F54,P$6&lt;=$H54)*((P$6-$F54+1)/($J54*($J54+1)/2)*$D54))+($K54="custom")*CustCF!J54</f>
        <v>0</v>
      </c>
      <c r="Q54" s="135">
        <f>($K54="Bell Curve")*(_xlfn.NORM.DIST(AND(Q$6&gt;=$F54,Q$6&lt;=$H54)*(Q$6-$F54+1),$J54/2,$M54,TRUE)-_xlfn.NORM.DIST(AND(Q$6&gt;=$F54,Q$6&lt;=$H54)*(P$6-$F54+1),$J54/2,$M54,TRUE))/(1-2*_xlfn.NORM.DIST(0,$J54/2,$M54,TRUE))*$D54+($K54="Steady Growth")*(AND(Q$6&gt;=$F54,Q$6&lt;=$H54)*((Q$6-$F54+1)/($J54*($J54+1)/2)*$D54))+($K54="custom")*CustCF!K54</f>
        <v>2115000</v>
      </c>
      <c r="R54" s="135">
        <f>($K54="Bell Curve")*(_xlfn.NORM.DIST(AND(R$6&gt;=$F54,R$6&lt;=$H54)*(R$6-$F54+1),$J54/2,$M54,TRUE)-_xlfn.NORM.DIST(AND(R$6&gt;=$F54,R$6&lt;=$H54)*(Q$6-$F54+1),$J54/2,$M54,TRUE))/(1-2*_xlfn.NORM.DIST(0,$J54/2,$M54,TRUE))*$D54+($K54="Steady Growth")*(AND(R$6&gt;=$F54,R$6&lt;=$H54)*((R$6-$F54+1)/($J54*($J54+1)/2)*$D54))+($K54="custom")*CustCF!L54</f>
        <v>0</v>
      </c>
      <c r="S54" s="135">
        <f>($K54="Bell Curve")*(_xlfn.NORM.DIST(AND(S$6&gt;=$F54,S$6&lt;=$H54)*(S$6-$F54+1),$J54/2,$M54,TRUE)-_xlfn.NORM.DIST(AND(S$6&gt;=$F54,S$6&lt;=$H54)*(R$6-$F54+1),$J54/2,$M54,TRUE))/(1-2*_xlfn.NORM.DIST(0,$J54/2,$M54,TRUE))*$D54+($K54="Steady Growth")*(AND(S$6&gt;=$F54,S$6&lt;=$H54)*((S$6-$F54+1)/($J54*($J54+1)/2)*$D54))+($K54="custom")*CustCF!M54</f>
        <v>0</v>
      </c>
      <c r="T54" s="135">
        <f>($K54="Bell Curve")*(_xlfn.NORM.DIST(AND(T$6&gt;=$F54,T$6&lt;=$H54)*(T$6-$F54+1),$J54/2,$M54,TRUE)-_xlfn.NORM.DIST(AND(T$6&gt;=$F54,T$6&lt;=$H54)*(S$6-$F54+1),$J54/2,$M54,TRUE))/(1-2*_xlfn.NORM.DIST(0,$J54/2,$M54,TRUE))*$D54+($K54="Steady Growth")*(AND(T$6&gt;=$F54,T$6&lt;=$H54)*((T$6-$F54+1)/($J54*($J54+1)/2)*$D54))+($K54="custom")*CustCF!N54</f>
        <v>0</v>
      </c>
      <c r="U54" s="135">
        <f>($K54="Bell Curve")*(_xlfn.NORM.DIST(AND(U$6&gt;=$F54,U$6&lt;=$H54)*(U$6-$F54+1),$J54/2,$M54,TRUE)-_xlfn.NORM.DIST(AND(U$6&gt;=$F54,U$6&lt;=$H54)*(T$6-$F54+1),$J54/2,$M54,TRUE))/(1-2*_xlfn.NORM.DIST(0,$J54/2,$M54,TRUE))*$D54+($K54="Steady Growth")*(AND(U$6&gt;=$F54,U$6&lt;=$H54)*((U$6-$F54+1)/($J54*($J54+1)/2)*$D54))+($K54="custom")*CustCF!O54</f>
        <v>0</v>
      </c>
      <c r="V54" s="135">
        <f>($K54="Bell Curve")*(_xlfn.NORM.DIST(AND(V$6&gt;=$F54,V$6&lt;=$H54)*(V$6-$F54+1),$J54/2,$M54,TRUE)-_xlfn.NORM.DIST(AND(V$6&gt;=$F54,V$6&lt;=$H54)*(U$6-$F54+1),$J54/2,$M54,TRUE))/(1-2*_xlfn.NORM.DIST(0,$J54/2,$M54,TRUE))*$D54+($K54="Steady Growth")*(AND(V$6&gt;=$F54,V$6&lt;=$H54)*((V$6-$F54+1)/($J54*($J54+1)/2)*$D54))+($K54="custom")*CustCF!P54</f>
        <v>0</v>
      </c>
      <c r="W54" s="135">
        <f>($K54="Bell Curve")*(_xlfn.NORM.DIST(AND(W$6&gt;=$F54,W$6&lt;=$H54)*(W$6-$F54+1),$J54/2,$M54,TRUE)-_xlfn.NORM.DIST(AND(W$6&gt;=$F54,W$6&lt;=$H54)*(V$6-$F54+1),$J54/2,$M54,TRUE))/(1-2*_xlfn.NORM.DIST(0,$J54/2,$M54,TRUE))*$D54+($K54="Steady Growth")*(AND(W$6&gt;=$F54,W$6&lt;=$H54)*((W$6-$F54+1)/($J54*($J54+1)/2)*$D54))+($K54="custom")*CustCF!Q54</f>
        <v>0</v>
      </c>
      <c r="X54" s="135">
        <f>($K54="Bell Curve")*(_xlfn.NORM.DIST(AND(X$6&gt;=$F54,X$6&lt;=$H54)*(X$6-$F54+1),$J54/2,$M54,TRUE)-_xlfn.NORM.DIST(AND(X$6&gt;=$F54,X$6&lt;=$H54)*(W$6-$F54+1),$J54/2,$M54,TRUE))/(1-2*_xlfn.NORM.DIST(0,$J54/2,$M54,TRUE))*$D54+($K54="Steady Growth")*(AND(X$6&gt;=$F54,X$6&lt;=$H54)*((X$6-$F54+1)/($J54*($J54+1)/2)*$D54))+($K54="custom")*CustCF!R54</f>
        <v>0</v>
      </c>
      <c r="Y54" s="135">
        <f>($K54="Bell Curve")*(_xlfn.NORM.DIST(AND(Y$6&gt;=$F54,Y$6&lt;=$H54)*(Y$6-$F54+1),$J54/2,$M54,TRUE)-_xlfn.NORM.DIST(AND(Y$6&gt;=$F54,Y$6&lt;=$H54)*(X$6-$F54+1),$J54/2,$M54,TRUE))/(1-2*_xlfn.NORM.DIST(0,$J54/2,$M54,TRUE))*$D54+($K54="Steady Growth")*(AND(Y$6&gt;=$F54,Y$6&lt;=$H54)*((Y$6-$F54+1)/($J54*($J54+1)/2)*$D54))+($K54="custom")*CustCF!S54</f>
        <v>0</v>
      </c>
      <c r="Z54" s="135">
        <f>($K54="Bell Curve")*(_xlfn.NORM.DIST(AND(Z$6&gt;=$F54,Z$6&lt;=$H54)*(Z$6-$F54+1),$J54/2,$M54,TRUE)-_xlfn.NORM.DIST(AND(Z$6&gt;=$F54,Z$6&lt;=$H54)*(Y$6-$F54+1),$J54/2,$M54,TRUE))/(1-2*_xlfn.NORM.DIST(0,$J54/2,$M54,TRUE))*$D54+($K54="Steady Growth")*(AND(Z$6&gt;=$F54,Z$6&lt;=$H54)*((Z$6-$F54+1)/($J54*($J54+1)/2)*$D54))+($K54="custom")*CustCF!T54</f>
        <v>0</v>
      </c>
      <c r="AA54" s="135">
        <f>($K54="Bell Curve")*(_xlfn.NORM.DIST(AND(AA$6&gt;=$F54,AA$6&lt;=$H54)*(AA$6-$F54+1),$J54/2,$M54,TRUE)-_xlfn.NORM.DIST(AND(AA$6&gt;=$F54,AA$6&lt;=$H54)*(Z$6-$F54+1),$J54/2,$M54,TRUE))/(1-2*_xlfn.NORM.DIST(0,$J54/2,$M54,TRUE))*$D54+($K54="Steady Growth")*(AND(AA$6&gt;=$F54,AA$6&lt;=$H54)*((AA$6-$F54+1)/($J54*($J54+1)/2)*$D54))+($K54="custom")*CustCF!U54</f>
        <v>0</v>
      </c>
      <c r="AB54" s="135">
        <f>($K54="Bell Curve")*(_xlfn.NORM.DIST(AND(AB$6&gt;=$F54,AB$6&lt;=$H54)*(AB$6-$F54+1),$J54/2,$M54,TRUE)-_xlfn.NORM.DIST(AND(AB$6&gt;=$F54,AB$6&lt;=$H54)*(AA$6-$F54+1),$J54/2,$M54,TRUE))/(1-2*_xlfn.NORM.DIST(0,$J54/2,$M54,TRUE))*$D54+($K54="Steady Growth")*(AND(AB$6&gt;=$F54,AB$6&lt;=$H54)*((AB$6-$F54+1)/($J54*($J54+1)/2)*$D54))+($K54="custom")*CustCF!V54</f>
        <v>0</v>
      </c>
      <c r="AC54" s="135">
        <f>($K54="Bell Curve")*(_xlfn.NORM.DIST(AND(AC$6&gt;=$F54,AC$6&lt;=$H54)*(AC$6-$F54+1),$J54/2,$M54,TRUE)-_xlfn.NORM.DIST(AND(AC$6&gt;=$F54,AC$6&lt;=$H54)*(AB$6-$F54+1),$J54/2,$M54,TRUE))/(1-2*_xlfn.NORM.DIST(0,$J54/2,$M54,TRUE))*$D54+($K54="Steady Growth")*(AND(AC$6&gt;=$F54,AC$6&lt;=$H54)*((AC$6-$F54+1)/($J54*($J54+1)/2)*$D54))+($K54="custom")*CustCF!W54</f>
        <v>0</v>
      </c>
      <c r="AD54" s="135">
        <f>($K54="Bell Curve")*(_xlfn.NORM.DIST(AND(AD$6&gt;=$F54,AD$6&lt;=$H54)*(AD$6-$F54+1),$J54/2,$M54,TRUE)-_xlfn.NORM.DIST(AND(AD$6&gt;=$F54,AD$6&lt;=$H54)*(AC$6-$F54+1),$J54/2,$M54,TRUE))/(1-2*_xlfn.NORM.DIST(0,$J54/2,$M54,TRUE))*$D54+($K54="Steady Growth")*(AND(AD$6&gt;=$F54,AD$6&lt;=$H54)*((AD$6-$F54+1)/($J54*($J54+1)/2)*$D54))+($K54="custom")*CustCF!X54</f>
        <v>0</v>
      </c>
      <c r="AE54" s="135">
        <f>($K54="Bell Curve")*(_xlfn.NORM.DIST(AND(AE$6&gt;=$F54,AE$6&lt;=$H54)*(AE$6-$F54+1),$J54/2,$M54,TRUE)-_xlfn.NORM.DIST(AND(AE$6&gt;=$F54,AE$6&lt;=$H54)*(AD$6-$F54+1),$J54/2,$M54,TRUE))/(1-2*_xlfn.NORM.DIST(0,$J54/2,$M54,TRUE))*$D54+($K54="Steady Growth")*(AND(AE$6&gt;=$F54,AE$6&lt;=$H54)*((AE$6-$F54+1)/($J54*($J54+1)/2)*$D54))+($K54="custom")*CustCF!Y54</f>
        <v>0</v>
      </c>
      <c r="AF54" s="135">
        <f>($K54="Bell Curve")*(_xlfn.NORM.DIST(AND(AF$6&gt;=$F54,AF$6&lt;=$H54)*(AF$6-$F54+1),$J54/2,$M54,TRUE)-_xlfn.NORM.DIST(AND(AF$6&gt;=$F54,AF$6&lt;=$H54)*(AE$6-$F54+1),$J54/2,$M54,TRUE))/(1-2*_xlfn.NORM.DIST(0,$J54/2,$M54,TRUE))*$D54+($K54="Steady Growth")*(AND(AF$6&gt;=$F54,AF$6&lt;=$H54)*((AF$6-$F54+1)/($J54*($J54+1)/2)*$D54))+($K54="custom")*CustCF!Z54</f>
        <v>0</v>
      </c>
      <c r="AG54" s="135">
        <f>($K54="Bell Curve")*(_xlfn.NORM.DIST(AND(AG$6&gt;=$F54,AG$6&lt;=$H54)*(AG$6-$F54+1),$J54/2,$M54,TRUE)-_xlfn.NORM.DIST(AND(AG$6&gt;=$F54,AG$6&lt;=$H54)*(AF$6-$F54+1),$J54/2,$M54,TRUE))/(1-2*_xlfn.NORM.DIST(0,$J54/2,$M54,TRUE))*$D54+($K54="Steady Growth")*(AND(AG$6&gt;=$F54,AG$6&lt;=$H54)*((AG$6-$F54+1)/($J54*($J54+1)/2)*$D54))+($K54="custom")*CustCF!AA54</f>
        <v>0</v>
      </c>
      <c r="AH54" s="135">
        <f>($K54="Bell Curve")*(_xlfn.NORM.DIST(AND(AH$6&gt;=$F54,AH$6&lt;=$H54)*(AH$6-$F54+1),$J54/2,$M54,TRUE)-_xlfn.NORM.DIST(AND(AH$6&gt;=$F54,AH$6&lt;=$H54)*(AG$6-$F54+1),$J54/2,$M54,TRUE))/(1-2*_xlfn.NORM.DIST(0,$J54/2,$M54,TRUE))*$D54+($K54="Steady Growth")*(AND(AH$6&gt;=$F54,AH$6&lt;=$H54)*((AH$6-$F54+1)/($J54*($J54+1)/2)*$D54))+($K54="custom")*CustCF!AB54</f>
        <v>0</v>
      </c>
      <c r="AI54" s="135">
        <f>($K54="Bell Curve")*(_xlfn.NORM.DIST(AND(AI$6&gt;=$F54,AI$6&lt;=$H54)*(AI$6-$F54+1),$J54/2,$M54,TRUE)-_xlfn.NORM.DIST(AND(AI$6&gt;=$F54,AI$6&lt;=$H54)*(AH$6-$F54+1),$J54/2,$M54,TRUE))/(1-2*_xlfn.NORM.DIST(0,$J54/2,$M54,TRUE))*$D54+($K54="Steady Growth")*(AND(AI$6&gt;=$F54,AI$6&lt;=$H54)*((AI$6-$F54+1)/($J54*($J54+1)/2)*$D54))+($K54="custom")*CustCF!AC54</f>
        <v>0</v>
      </c>
      <c r="AJ54" s="135">
        <f>($K54="Bell Curve")*(_xlfn.NORM.DIST(AND(AJ$6&gt;=$F54,AJ$6&lt;=$H54)*(AJ$6-$F54+1),$J54/2,$M54,TRUE)-_xlfn.NORM.DIST(AND(AJ$6&gt;=$F54,AJ$6&lt;=$H54)*(AI$6-$F54+1),$J54/2,$M54,TRUE))/(1-2*_xlfn.NORM.DIST(0,$J54/2,$M54,TRUE))*$D54+($K54="Steady Growth")*(AND(AJ$6&gt;=$F54,AJ$6&lt;=$H54)*((AJ$6-$F54+1)/($J54*($J54+1)/2)*$D54))+($K54="custom")*CustCF!AD54</f>
        <v>0</v>
      </c>
      <c r="AK54" s="135">
        <f>($K54="Bell Curve")*(_xlfn.NORM.DIST(AND(AK$6&gt;=$F54,AK$6&lt;=$H54)*(AK$6-$F54+1),$J54/2,$M54,TRUE)-_xlfn.NORM.DIST(AND(AK$6&gt;=$F54,AK$6&lt;=$H54)*(AJ$6-$F54+1),$J54/2,$M54,TRUE))/(1-2*_xlfn.NORM.DIST(0,$J54/2,$M54,TRUE))*$D54+($K54="Steady Growth")*(AND(AK$6&gt;=$F54,AK$6&lt;=$H54)*((AK$6-$F54+1)/($J54*($J54+1)/2)*$D54))+($K54="custom")*CustCF!AE54</f>
        <v>0</v>
      </c>
      <c r="AL54" s="135">
        <f>($K54="Bell Curve")*(_xlfn.NORM.DIST(AND(AL$6&gt;=$F54,AL$6&lt;=$H54)*(AL$6-$F54+1),$J54/2,$M54,TRUE)-_xlfn.NORM.DIST(AND(AL$6&gt;=$F54,AL$6&lt;=$H54)*(AK$6-$F54+1),$J54/2,$M54,TRUE))/(1-2*_xlfn.NORM.DIST(0,$J54/2,$M54,TRUE))*$D54+($K54="Steady Growth")*(AND(AL$6&gt;=$F54,AL$6&lt;=$H54)*((AL$6-$F54+1)/($J54*($J54+1)/2)*$D54))+($K54="custom")*CustCF!AF54</f>
        <v>0</v>
      </c>
      <c r="AM54" s="135">
        <f>($K54="Bell Curve")*(_xlfn.NORM.DIST(AND(AM$6&gt;=$F54,AM$6&lt;=$H54)*(AM$6-$F54+1),$J54/2,$M54,TRUE)-_xlfn.NORM.DIST(AND(AM$6&gt;=$F54,AM$6&lt;=$H54)*(AL$6-$F54+1),$J54/2,$M54,TRUE))/(1-2*_xlfn.NORM.DIST(0,$J54/2,$M54,TRUE))*$D54+($K54="Steady Growth")*(AND(AM$6&gt;=$F54,AM$6&lt;=$H54)*((AM$6-$F54+1)/($J54*($J54+1)/2)*$D54))+($K54="custom")*CustCF!AG54</f>
        <v>0</v>
      </c>
      <c r="AN54" s="135">
        <f>($K54="Bell Curve")*(_xlfn.NORM.DIST(AND(AN$6&gt;=$F54,AN$6&lt;=$H54)*(AN$6-$F54+1),$J54/2,$M54,TRUE)-_xlfn.NORM.DIST(AND(AN$6&gt;=$F54,AN$6&lt;=$H54)*(AM$6-$F54+1),$J54/2,$M54,TRUE))/(1-2*_xlfn.NORM.DIST(0,$J54/2,$M54,TRUE))*$D54+($K54="Steady Growth")*(AND(AN$6&gt;=$F54,AN$6&lt;=$H54)*((AN$6-$F54+1)/($J54*($J54+1)/2)*$D54))+($K54="custom")*CustCF!AH54</f>
        <v>0</v>
      </c>
      <c r="AO54" s="135">
        <f>($K54="Bell Curve")*(_xlfn.NORM.DIST(AND(AO$6&gt;=$F54,AO$6&lt;=$H54)*(AO$6-$F54+1),$J54/2,$M54,TRUE)-_xlfn.NORM.DIST(AND(AO$6&gt;=$F54,AO$6&lt;=$H54)*(AN$6-$F54+1),$J54/2,$M54,TRUE))/(1-2*_xlfn.NORM.DIST(0,$J54/2,$M54,TRUE))*$D54+($K54="Steady Growth")*(AND(AO$6&gt;=$F54,AO$6&lt;=$H54)*((AO$6-$F54+1)/($J54*($J54+1)/2)*$D54))+($K54="custom")*CustCF!AI54</f>
        <v>0</v>
      </c>
      <c r="AP54" s="135">
        <f>($K54="Bell Curve")*(_xlfn.NORM.DIST(AND(AP$6&gt;=$F54,AP$6&lt;=$H54)*(AP$6-$F54+1),$J54/2,$M54,TRUE)-_xlfn.NORM.DIST(AND(AP$6&gt;=$F54,AP$6&lt;=$H54)*(AO$6-$F54+1),$J54/2,$M54,TRUE))/(1-2*_xlfn.NORM.DIST(0,$J54/2,$M54,TRUE))*$D54+($K54="Steady Growth")*(AND(AP$6&gt;=$F54,AP$6&lt;=$H54)*((AP$6-$F54+1)/($J54*($J54+1)/2)*$D54))+($K54="custom")*CustCF!AJ54</f>
        <v>0</v>
      </c>
      <c r="AQ54" s="135">
        <f>($K54="Bell Curve")*(_xlfn.NORM.DIST(AND(AQ$6&gt;=$F54,AQ$6&lt;=$H54)*(AQ$6-$F54+1),$J54/2,$M54,TRUE)-_xlfn.NORM.DIST(AND(AQ$6&gt;=$F54,AQ$6&lt;=$H54)*(AP$6-$F54+1),$J54/2,$M54,TRUE))/(1-2*_xlfn.NORM.DIST(0,$J54/2,$M54,TRUE))*$D54+($K54="Steady Growth")*(AND(AQ$6&gt;=$F54,AQ$6&lt;=$H54)*((AQ$6-$F54+1)/($J54*($J54+1)/2)*$D54))+($K54="custom")*CustCF!AK54</f>
        <v>0</v>
      </c>
      <c r="AR54" s="135">
        <f>($K54="Bell Curve")*(_xlfn.NORM.DIST(AND(AR$6&gt;=$F54,AR$6&lt;=$H54)*(AR$6-$F54+1),$J54/2,$M54,TRUE)-_xlfn.NORM.DIST(AND(AR$6&gt;=$F54,AR$6&lt;=$H54)*(AQ$6-$F54+1),$J54/2,$M54,TRUE))/(1-2*_xlfn.NORM.DIST(0,$J54/2,$M54,TRUE))*$D54+($K54="Steady Growth")*(AND(AR$6&gt;=$F54,AR$6&lt;=$H54)*((AR$6-$F54+1)/($J54*($J54+1)/2)*$D54))+($K54="custom")*CustCF!AL54</f>
        <v>0</v>
      </c>
      <c r="AS54" s="135">
        <f>($K54="Bell Curve")*(_xlfn.NORM.DIST(AND(AS$6&gt;=$F54,AS$6&lt;=$H54)*(AS$6-$F54+1),$J54/2,$M54,TRUE)-_xlfn.NORM.DIST(AND(AS$6&gt;=$F54,AS$6&lt;=$H54)*(AR$6-$F54+1),$J54/2,$M54,TRUE))/(1-2*_xlfn.NORM.DIST(0,$J54/2,$M54,TRUE))*$D54+($K54="Steady Growth")*(AND(AS$6&gt;=$F54,AS$6&lt;=$H54)*((AS$6-$F54+1)/($J54*($J54+1)/2)*$D54))+($K54="custom")*CustCF!AM54</f>
        <v>0</v>
      </c>
      <c r="AT54" s="135">
        <f>($K54="Bell Curve")*(_xlfn.NORM.DIST(AND(AT$6&gt;=$F54,AT$6&lt;=$H54)*(AT$6-$F54+1),$J54/2,$M54,TRUE)-_xlfn.NORM.DIST(AND(AT$6&gt;=$F54,AT$6&lt;=$H54)*(AS$6-$F54+1),$J54/2,$M54,TRUE))/(1-2*_xlfn.NORM.DIST(0,$J54/2,$M54,TRUE))*$D54+($K54="Steady Growth")*(AND(AT$6&gt;=$F54,AT$6&lt;=$H54)*((AT$6-$F54+1)/($J54*($J54+1)/2)*$D54))+($K54="custom")*CustCF!AN54</f>
        <v>0</v>
      </c>
      <c r="AU54" s="135">
        <f>($K54="Bell Curve")*(_xlfn.NORM.DIST(AND(AU$6&gt;=$F54,AU$6&lt;=$H54)*(AU$6-$F54+1),$J54/2,$M54,TRUE)-_xlfn.NORM.DIST(AND(AU$6&gt;=$F54,AU$6&lt;=$H54)*(AT$6-$F54+1),$J54/2,$M54,TRUE))/(1-2*_xlfn.NORM.DIST(0,$J54/2,$M54,TRUE))*$D54+($K54="Steady Growth")*(AND(AU$6&gt;=$F54,AU$6&lt;=$H54)*((AU$6-$F54+1)/($J54*($J54+1)/2)*$D54))+($K54="custom")*CustCF!AO54</f>
        <v>0</v>
      </c>
      <c r="AV54" s="135">
        <f>($K54="Bell Curve")*(_xlfn.NORM.DIST(AND(AV$6&gt;=$F54,AV$6&lt;=$H54)*(AV$6-$F54+1),$J54/2,$M54,TRUE)-_xlfn.NORM.DIST(AND(AV$6&gt;=$F54,AV$6&lt;=$H54)*(AU$6-$F54+1),$J54/2,$M54,TRUE))/(1-2*_xlfn.NORM.DIST(0,$J54/2,$M54,TRUE))*$D54+($K54="Steady Growth")*(AND(AV$6&gt;=$F54,AV$6&lt;=$H54)*((AV$6-$F54+1)/($J54*($J54+1)/2)*$D54))+($K54="custom")*CustCF!AP54</f>
        <v>0</v>
      </c>
      <c r="AW54" s="135">
        <f>($K54="Bell Curve")*(_xlfn.NORM.DIST(AND(AW$6&gt;=$F54,AW$6&lt;=$H54)*(AW$6-$F54+1),$J54/2,$M54,TRUE)-_xlfn.NORM.DIST(AND(AW$6&gt;=$F54,AW$6&lt;=$H54)*(AV$6-$F54+1),$J54/2,$M54,TRUE))/(1-2*_xlfn.NORM.DIST(0,$J54/2,$M54,TRUE))*$D54+($K54="Steady Growth")*(AND(AW$6&gt;=$F54,AW$6&lt;=$H54)*((AW$6-$F54+1)/($J54*($J54+1)/2)*$D54))+($K54="custom")*CustCF!AQ54</f>
        <v>0</v>
      </c>
      <c r="AX54" s="135">
        <f>($K54="Bell Curve")*(_xlfn.NORM.DIST(AND(AX$6&gt;=$F54,AX$6&lt;=$H54)*(AX$6-$F54+1),$J54/2,$M54,TRUE)-_xlfn.NORM.DIST(AND(AX$6&gt;=$F54,AX$6&lt;=$H54)*(AW$6-$F54+1),$J54/2,$M54,TRUE))/(1-2*_xlfn.NORM.DIST(0,$J54/2,$M54,TRUE))*$D54+($K54="Steady Growth")*(AND(AX$6&gt;=$F54,AX$6&lt;=$H54)*((AX$6-$F54+1)/($J54*($J54+1)/2)*$D54))+($K54="custom")*CustCF!AR54</f>
        <v>0</v>
      </c>
      <c r="AY54" s="135">
        <f>($K54="Bell Curve")*(_xlfn.NORM.DIST(AND(AY$6&gt;=$F54,AY$6&lt;=$H54)*(AY$6-$F54+1),$J54/2,$M54,TRUE)-_xlfn.NORM.DIST(AND(AY$6&gt;=$F54,AY$6&lt;=$H54)*(AX$6-$F54+1),$J54/2,$M54,TRUE))/(1-2*_xlfn.NORM.DIST(0,$J54/2,$M54,TRUE))*$D54+($K54="Steady Growth")*(AND(AY$6&gt;=$F54,AY$6&lt;=$H54)*((AY$6-$F54+1)/($J54*($J54+1)/2)*$D54))+($K54="custom")*CustCF!AS54</f>
        <v>0</v>
      </c>
      <c r="AZ54" s="135">
        <f>($K54="Bell Curve")*(_xlfn.NORM.DIST(AND(AZ$6&gt;=$F54,AZ$6&lt;=$H54)*(AZ$6-$F54+1),$J54/2,$M54,TRUE)-_xlfn.NORM.DIST(AND(AZ$6&gt;=$F54,AZ$6&lt;=$H54)*(AY$6-$F54+1),$J54/2,$M54,TRUE))/(1-2*_xlfn.NORM.DIST(0,$J54/2,$M54,TRUE))*$D54+($K54="Steady Growth")*(AND(AZ$6&gt;=$F54,AZ$6&lt;=$H54)*((AZ$6-$F54+1)/($J54*($J54+1)/2)*$D54))+($K54="custom")*CustCF!AT54</f>
        <v>0</v>
      </c>
      <c r="BA54" s="135">
        <f>($K54="Bell Curve")*(_xlfn.NORM.DIST(AND(BA$6&gt;=$F54,BA$6&lt;=$H54)*(BA$6-$F54+1),$J54/2,$M54,TRUE)-_xlfn.NORM.DIST(AND(BA$6&gt;=$F54,BA$6&lt;=$H54)*(AZ$6-$F54+1),$J54/2,$M54,TRUE))/(1-2*_xlfn.NORM.DIST(0,$J54/2,$M54,TRUE))*$D54+($K54="Steady Growth")*(AND(BA$6&gt;=$F54,BA$6&lt;=$H54)*((BA$6-$F54+1)/($J54*($J54+1)/2)*$D54))+($K54="custom")*CustCF!AU54</f>
        <v>0</v>
      </c>
      <c r="BB54" s="135">
        <f>($K54="Bell Curve")*(_xlfn.NORM.DIST(AND(BB$6&gt;=$F54,BB$6&lt;=$H54)*(BB$6-$F54+1),$J54/2,$M54,TRUE)-_xlfn.NORM.DIST(AND(BB$6&gt;=$F54,BB$6&lt;=$H54)*(BA$6-$F54+1),$J54/2,$M54,TRUE))/(1-2*_xlfn.NORM.DIST(0,$J54/2,$M54,TRUE))*$D54+($K54="Steady Growth")*(AND(BB$6&gt;=$F54,BB$6&lt;=$H54)*((BB$6-$F54+1)/($J54*($J54+1)/2)*$D54))+($K54="custom")*CustCF!AV54</f>
        <v>0</v>
      </c>
      <c r="BC54" s="135">
        <f>($K54="Bell Curve")*(_xlfn.NORM.DIST(AND(BC$6&gt;=$F54,BC$6&lt;=$H54)*(BC$6-$F54+1),$J54/2,$M54,TRUE)-_xlfn.NORM.DIST(AND(BC$6&gt;=$F54,BC$6&lt;=$H54)*(BB$6-$F54+1),$J54/2,$M54,TRUE))/(1-2*_xlfn.NORM.DIST(0,$J54/2,$M54,TRUE))*$D54+($K54="Steady Growth")*(AND(BC$6&gt;=$F54,BC$6&lt;=$H54)*((BC$6-$F54+1)/($J54*($J54+1)/2)*$D54))+($K54="custom")*CustCF!AW54</f>
        <v>0</v>
      </c>
      <c r="BD54" s="135">
        <f>($K54="Bell Curve")*(_xlfn.NORM.DIST(AND(BD$6&gt;=$F54,BD$6&lt;=$H54)*(BD$6-$F54+1),$J54/2,$M54,TRUE)-_xlfn.NORM.DIST(AND(BD$6&gt;=$F54,BD$6&lt;=$H54)*(BC$6-$F54+1),$J54/2,$M54,TRUE))/(1-2*_xlfn.NORM.DIST(0,$J54/2,$M54,TRUE))*$D54+($K54="Steady Growth")*(AND(BD$6&gt;=$F54,BD$6&lt;=$H54)*((BD$6-$F54+1)/($J54*($J54+1)/2)*$D54))+($K54="custom")*CustCF!AX54</f>
        <v>0</v>
      </c>
      <c r="BE54" s="135">
        <f>($K54="Bell Curve")*(_xlfn.NORM.DIST(AND(BE$6&gt;=$F54,BE$6&lt;=$H54)*(BE$6-$F54+1),$J54/2,$M54,TRUE)-_xlfn.NORM.DIST(AND(BE$6&gt;=$F54,BE$6&lt;=$H54)*(BD$6-$F54+1),$J54/2,$M54,TRUE))/(1-2*_xlfn.NORM.DIST(0,$J54/2,$M54,TRUE))*$D54+($K54="Steady Growth")*(AND(BE$6&gt;=$F54,BE$6&lt;=$H54)*((BE$6-$F54+1)/($J54*($J54+1)/2)*$D54))+($K54="custom")*CustCF!AY54</f>
        <v>0</v>
      </c>
      <c r="BF54" s="135">
        <f>($K54="Bell Curve")*(_xlfn.NORM.DIST(AND(BF$6&gt;=$F54,BF$6&lt;=$H54)*(BF$6-$F54+1),$J54/2,$M54,TRUE)-_xlfn.NORM.DIST(AND(BF$6&gt;=$F54,BF$6&lt;=$H54)*(BE$6-$F54+1),$J54/2,$M54,TRUE))/(1-2*_xlfn.NORM.DIST(0,$J54/2,$M54,TRUE))*$D54+($K54="Steady Growth")*(AND(BF$6&gt;=$F54,BF$6&lt;=$H54)*((BF$6-$F54+1)/($J54*($J54+1)/2)*$D54))+($K54="custom")*CustCF!AZ54</f>
        <v>0</v>
      </c>
      <c r="BG54" s="135">
        <f>($K54="Bell Curve")*(_xlfn.NORM.DIST(AND(BG$6&gt;=$F54,BG$6&lt;=$H54)*(BG$6-$F54+1),$J54/2,$M54,TRUE)-_xlfn.NORM.DIST(AND(BG$6&gt;=$F54,BG$6&lt;=$H54)*(BF$6-$F54+1),$J54/2,$M54,TRUE))/(1-2*_xlfn.NORM.DIST(0,$J54/2,$M54,TRUE))*$D54+($K54="Steady Growth")*(AND(BG$6&gt;=$F54,BG$6&lt;=$H54)*((BG$6-$F54+1)/($J54*($J54+1)/2)*$D54))+($K54="custom")*CustCF!BA54</f>
        <v>0</v>
      </c>
      <c r="BH54" s="135">
        <f>($K54="Bell Curve")*(_xlfn.NORM.DIST(AND(BH$6&gt;=$F54,BH$6&lt;=$H54)*(BH$6-$F54+1),$J54/2,$M54,TRUE)-_xlfn.NORM.DIST(AND(BH$6&gt;=$F54,BH$6&lt;=$H54)*(BG$6-$F54+1),$J54/2,$M54,TRUE))/(1-2*_xlfn.NORM.DIST(0,$J54/2,$M54,TRUE))*$D54+($K54="Steady Growth")*(AND(BH$6&gt;=$F54,BH$6&lt;=$H54)*((BH$6-$F54+1)/($J54*($J54+1)/2)*$D54))+($K54="custom")*CustCF!BB54</f>
        <v>0</v>
      </c>
      <c r="BI54" s="135">
        <f>($K54="Bell Curve")*(_xlfn.NORM.DIST(AND(BI$6&gt;=$F54,BI$6&lt;=$H54)*(BI$6-$F54+1),$J54/2,$M54,TRUE)-_xlfn.NORM.DIST(AND(BI$6&gt;=$F54,BI$6&lt;=$H54)*(BH$6-$F54+1),$J54/2,$M54,TRUE))/(1-2*_xlfn.NORM.DIST(0,$J54/2,$M54,TRUE))*$D54+($K54="Steady Growth")*(AND(BI$6&gt;=$F54,BI$6&lt;=$H54)*((BI$6-$F54+1)/($J54*($J54+1)/2)*$D54))+($K54="custom")*CustCF!BC54</f>
        <v>0</v>
      </c>
      <c r="BJ54" s="135">
        <f>($K54="Bell Curve")*(_xlfn.NORM.DIST(AND(BJ$6&gt;=$F54,BJ$6&lt;=$H54)*(BJ$6-$F54+1),$J54/2,$M54,TRUE)-_xlfn.NORM.DIST(AND(BJ$6&gt;=$F54,BJ$6&lt;=$H54)*(BI$6-$F54+1),$J54/2,$M54,TRUE))/(1-2*_xlfn.NORM.DIST(0,$J54/2,$M54,TRUE))*$D54+($K54="Steady Growth")*(AND(BJ$6&gt;=$F54,BJ$6&lt;=$H54)*((BJ$6-$F54+1)/($J54*($J54+1)/2)*$D54))+($K54="custom")*CustCF!BD54</f>
        <v>0</v>
      </c>
      <c r="BK54" s="135">
        <f>($K54="Bell Curve")*(_xlfn.NORM.DIST(AND(BK$6&gt;=$F54,BK$6&lt;=$H54)*(BK$6-$F54+1),$J54/2,$M54,TRUE)-_xlfn.NORM.DIST(AND(BK$6&gt;=$F54,BK$6&lt;=$H54)*(BJ$6-$F54+1),$J54/2,$M54,TRUE))/(1-2*_xlfn.NORM.DIST(0,$J54/2,$M54,TRUE))*$D54+($K54="Steady Growth")*(AND(BK$6&gt;=$F54,BK$6&lt;=$H54)*((BK$6-$F54+1)/($J54*($J54+1)/2)*$D54))+($K54="custom")*CustCF!BE54</f>
        <v>0</v>
      </c>
      <c r="BL54" s="135">
        <f>($K54="Bell Curve")*(_xlfn.NORM.DIST(AND(BL$6&gt;=$F54,BL$6&lt;=$H54)*(BL$6-$F54+1),$J54/2,$M54,TRUE)-_xlfn.NORM.DIST(AND(BL$6&gt;=$F54,BL$6&lt;=$H54)*(BK$6-$F54+1),$J54/2,$M54,TRUE))/(1-2*_xlfn.NORM.DIST(0,$J54/2,$M54,TRUE))*$D54+($K54="Steady Growth")*(AND(BL$6&gt;=$F54,BL$6&lt;=$H54)*((BL$6-$F54+1)/($J54*($J54+1)/2)*$D54))+($K54="custom")*CustCF!BF54</f>
        <v>0</v>
      </c>
      <c r="BM54" s="135">
        <f>($K54="Bell Curve")*(_xlfn.NORM.DIST(AND(BM$6&gt;=$F54,BM$6&lt;=$H54)*(BM$6-$F54+1),$J54/2,$M54,TRUE)-_xlfn.NORM.DIST(AND(BM$6&gt;=$F54,BM$6&lt;=$H54)*(BL$6-$F54+1),$J54/2,$M54,TRUE))/(1-2*_xlfn.NORM.DIST(0,$J54/2,$M54,TRUE))*$D54+($K54="Steady Growth")*(AND(BM$6&gt;=$F54,BM$6&lt;=$H54)*((BM$6-$F54+1)/($J54*($J54+1)/2)*$D54))+($K54="custom")*CustCF!BG54</f>
        <v>0</v>
      </c>
      <c r="BN54" s="135">
        <f>($K54="Bell Curve")*(_xlfn.NORM.DIST(AND(BN$6&gt;=$F54,BN$6&lt;=$H54)*(BN$6-$F54+1),$J54/2,$M54,TRUE)-_xlfn.NORM.DIST(AND(BN$6&gt;=$F54,BN$6&lt;=$H54)*(BM$6-$F54+1),$J54/2,$M54,TRUE))/(1-2*_xlfn.NORM.DIST(0,$J54/2,$M54,TRUE))*$D54+($K54="Steady Growth")*(AND(BN$6&gt;=$F54,BN$6&lt;=$H54)*((BN$6-$F54+1)/($J54*($J54+1)/2)*$D54))+($K54="custom")*CustCF!BH54</f>
        <v>0</v>
      </c>
      <c r="BO54" s="135">
        <f>($K54="Bell Curve")*(_xlfn.NORM.DIST(AND(BO$6&gt;=$F54,BO$6&lt;=$H54)*(BO$6-$F54+1),$J54/2,$M54,TRUE)-_xlfn.NORM.DIST(AND(BO$6&gt;=$F54,BO$6&lt;=$H54)*(BN$6-$F54+1),$J54/2,$M54,TRUE))/(1-2*_xlfn.NORM.DIST(0,$J54/2,$M54,TRUE))*$D54+($K54="Steady Growth")*(AND(BO$6&gt;=$F54,BO$6&lt;=$H54)*((BO$6-$F54+1)/($J54*($J54+1)/2)*$D54))+($K54="custom")*CustCF!BI54</f>
        <v>0</v>
      </c>
      <c r="BP54" s="135">
        <f>($K54="Bell Curve")*(_xlfn.NORM.DIST(AND(BP$6&gt;=$F54,BP$6&lt;=$H54)*(BP$6-$F54+1),$J54/2,$M54,TRUE)-_xlfn.NORM.DIST(AND(BP$6&gt;=$F54,BP$6&lt;=$H54)*(BO$6-$F54+1),$J54/2,$M54,TRUE))/(1-2*_xlfn.NORM.DIST(0,$J54/2,$M54,TRUE))*$D54+($K54="Steady Growth")*(AND(BP$6&gt;=$F54,BP$6&lt;=$H54)*((BP$6-$F54+1)/($J54*($J54+1)/2)*$D54))+($K54="custom")*CustCF!BJ54</f>
        <v>0</v>
      </c>
      <c r="BQ54" s="135">
        <f>($K54="Bell Curve")*(_xlfn.NORM.DIST(AND(BQ$6&gt;=$F54,BQ$6&lt;=$H54)*(BQ$6-$F54+1),$J54/2,$M54,TRUE)-_xlfn.NORM.DIST(AND(BQ$6&gt;=$F54,BQ$6&lt;=$H54)*(BP$6-$F54+1),$J54/2,$M54,TRUE))/(1-2*_xlfn.NORM.DIST(0,$J54/2,$M54,TRUE))*$D54+($K54="Steady Growth")*(AND(BQ$6&gt;=$F54,BQ$6&lt;=$H54)*((BQ$6-$F54+1)/($J54*($J54+1)/2)*$D54))+($K54="custom")*CustCF!BK54</f>
        <v>0</v>
      </c>
      <c r="BR54" s="135">
        <f>($K54="Bell Curve")*(_xlfn.NORM.DIST(AND(BR$6&gt;=$F54,BR$6&lt;=$H54)*(BR$6-$F54+1),$J54/2,$M54,TRUE)-_xlfn.NORM.DIST(AND(BR$6&gt;=$F54,BR$6&lt;=$H54)*(BQ$6-$F54+1),$J54/2,$M54,TRUE))/(1-2*_xlfn.NORM.DIST(0,$J54/2,$M54,TRUE))*$D54+($K54="Steady Growth")*(AND(BR$6&gt;=$F54,BR$6&lt;=$H54)*((BR$6-$F54+1)/($J54*($J54+1)/2)*$D54))+($K54="custom")*CustCF!BL54</f>
        <v>0</v>
      </c>
      <c r="BS54" s="135">
        <f>($K54="Bell Curve")*(_xlfn.NORM.DIST(AND(BS$6&gt;=$F54,BS$6&lt;=$H54)*(BS$6-$F54+1),$J54/2,$M54,TRUE)-_xlfn.NORM.DIST(AND(BS$6&gt;=$F54,BS$6&lt;=$H54)*(BR$6-$F54+1),$J54/2,$M54,TRUE))/(1-2*_xlfn.NORM.DIST(0,$J54/2,$M54,TRUE))*$D54+($K54="Steady Growth")*(AND(BS$6&gt;=$F54,BS$6&lt;=$H54)*((BS$6-$F54+1)/($J54*($J54+1)/2)*$D54))+($K54="custom")*CustCF!BM54</f>
        <v>0</v>
      </c>
      <c r="BT54" s="135">
        <f>($K54="Bell Curve")*(_xlfn.NORM.DIST(AND(BT$6&gt;=$F54,BT$6&lt;=$H54)*(BT$6-$F54+1),$J54/2,$M54,TRUE)-_xlfn.NORM.DIST(AND(BT$6&gt;=$F54,BT$6&lt;=$H54)*(BS$6-$F54+1),$J54/2,$M54,TRUE))/(1-2*_xlfn.NORM.DIST(0,$J54/2,$M54,TRUE))*$D54+($K54="Steady Growth")*(AND(BT$6&gt;=$F54,BT$6&lt;=$H54)*((BT$6-$F54+1)/($J54*($J54+1)/2)*$D54))+($K54="custom")*CustCF!BN54</f>
        <v>0</v>
      </c>
      <c r="BU54" s="135">
        <f>($K54="Bell Curve")*(_xlfn.NORM.DIST(AND(BU$6&gt;=$F54,BU$6&lt;=$H54)*(BU$6-$F54+1),$J54/2,$M54,TRUE)-_xlfn.NORM.DIST(AND(BU$6&gt;=$F54,BU$6&lt;=$H54)*(BT$6-$F54+1),$J54/2,$M54,TRUE))/(1-2*_xlfn.NORM.DIST(0,$J54/2,$M54,TRUE))*$D54+($K54="Steady Growth")*(AND(BU$6&gt;=$F54,BU$6&lt;=$H54)*((BU$6-$F54+1)/($J54*($J54+1)/2)*$D54))+($K54="custom")*CustCF!BO54</f>
        <v>0</v>
      </c>
      <c r="BV54" s="135">
        <f>($K54="Bell Curve")*(_xlfn.NORM.DIST(AND(BV$6&gt;=$F54,BV$6&lt;=$H54)*(BV$6-$F54+1),$J54/2,$M54,TRUE)-_xlfn.NORM.DIST(AND(BV$6&gt;=$F54,BV$6&lt;=$H54)*(BU$6-$F54+1),$J54/2,$M54,TRUE))/(1-2*_xlfn.NORM.DIST(0,$J54/2,$M54,TRUE))*$D54+($K54="Steady Growth")*(AND(BV$6&gt;=$F54,BV$6&lt;=$H54)*((BV$6-$F54+1)/($J54*($J54+1)/2)*$D54))+($K54="custom")*CustCF!BP54</f>
        <v>0</v>
      </c>
      <c r="BW54" s="135">
        <f>($K54="Bell Curve")*(_xlfn.NORM.DIST(AND(BW$6&gt;=$F54,BW$6&lt;=$H54)*(BW$6-$F54+1),$J54/2,$M54,TRUE)-_xlfn.NORM.DIST(AND(BW$6&gt;=$F54,BW$6&lt;=$H54)*(BV$6-$F54+1),$J54/2,$M54,TRUE))/(1-2*_xlfn.NORM.DIST(0,$J54/2,$M54,TRUE))*$D54+($K54="Steady Growth")*(AND(BW$6&gt;=$F54,BW$6&lt;=$H54)*((BW$6-$F54+1)/($J54*($J54+1)/2)*$D54))+($K54="custom")*CustCF!BQ54</f>
        <v>0</v>
      </c>
      <c r="BX54" s="135">
        <f>($K54="Bell Curve")*(_xlfn.NORM.DIST(AND(BX$6&gt;=$F54,BX$6&lt;=$H54)*(BX$6-$F54+1),$J54/2,$M54,TRUE)-_xlfn.NORM.DIST(AND(BX$6&gt;=$F54,BX$6&lt;=$H54)*(BW$6-$F54+1),$J54/2,$M54,TRUE))/(1-2*_xlfn.NORM.DIST(0,$J54/2,$M54,TRUE))*$D54+($K54="Steady Growth")*(AND(BX$6&gt;=$F54,BX$6&lt;=$H54)*((BX$6-$F54+1)/($J54*($J54+1)/2)*$D54))+($K54="custom")*CustCF!BR54</f>
        <v>0</v>
      </c>
      <c r="BY54" s="135">
        <f>($K54="Bell Curve")*(_xlfn.NORM.DIST(AND(BY$6&gt;=$F54,BY$6&lt;=$H54)*(BY$6-$F54+1),$J54/2,$M54,TRUE)-_xlfn.NORM.DIST(AND(BY$6&gt;=$F54,BY$6&lt;=$H54)*(BX$6-$F54+1),$J54/2,$M54,TRUE))/(1-2*_xlfn.NORM.DIST(0,$J54/2,$M54,TRUE))*$D54+($K54="Steady Growth")*(AND(BY$6&gt;=$F54,BY$6&lt;=$H54)*((BY$6-$F54+1)/($J54*($J54+1)/2)*$D54))+($K54="custom")*CustCF!BS54</f>
        <v>0</v>
      </c>
      <c r="BZ54" s="135">
        <f>($K54="Bell Curve")*(_xlfn.NORM.DIST(AND(BZ$6&gt;=$F54,BZ$6&lt;=$H54)*(BZ$6-$F54+1),$J54/2,$M54,TRUE)-_xlfn.NORM.DIST(AND(BZ$6&gt;=$F54,BZ$6&lt;=$H54)*(BY$6-$F54+1),$J54/2,$M54,TRUE))/(1-2*_xlfn.NORM.DIST(0,$J54/2,$M54,TRUE))*$D54+($K54="Steady Growth")*(AND(BZ$6&gt;=$F54,BZ$6&lt;=$H54)*((BZ$6-$F54+1)/($J54*($J54+1)/2)*$D54))+($K54="custom")*CustCF!BT54</f>
        <v>0</v>
      </c>
      <c r="CA54" s="135">
        <f>($K54="Bell Curve")*(_xlfn.NORM.DIST(AND(CA$6&gt;=$F54,CA$6&lt;=$H54)*(CA$6-$F54+1),$J54/2,$M54,TRUE)-_xlfn.NORM.DIST(AND(CA$6&gt;=$F54,CA$6&lt;=$H54)*(BZ$6-$F54+1),$J54/2,$M54,TRUE))/(1-2*_xlfn.NORM.DIST(0,$J54/2,$M54,TRUE))*$D54+($K54="Steady Growth")*(AND(CA$6&gt;=$F54,CA$6&lt;=$H54)*((CA$6-$F54+1)/($J54*($J54+1)/2)*$D54))+($K54="custom")*CustCF!BU54</f>
        <v>0</v>
      </c>
      <c r="CB54" s="135">
        <f>($K54="Bell Curve")*(_xlfn.NORM.DIST(AND(CB$6&gt;=$F54,CB$6&lt;=$H54)*(CB$6-$F54+1),$J54/2,$M54,TRUE)-_xlfn.NORM.DIST(AND(CB$6&gt;=$F54,CB$6&lt;=$H54)*(CA$6-$F54+1),$J54/2,$M54,TRUE))/(1-2*_xlfn.NORM.DIST(0,$J54/2,$M54,TRUE))*$D54+($K54="Steady Growth")*(AND(CB$6&gt;=$F54,CB$6&lt;=$H54)*((CB$6-$F54+1)/($J54*($J54+1)/2)*$D54))+($K54="custom")*CustCF!BV54</f>
        <v>0</v>
      </c>
      <c r="CC54" s="135">
        <f>($K54="Bell Curve")*(_xlfn.NORM.DIST(AND(CC$6&gt;=$F54,CC$6&lt;=$H54)*(CC$6-$F54+1),$J54/2,$M54,TRUE)-_xlfn.NORM.DIST(AND(CC$6&gt;=$F54,CC$6&lt;=$H54)*(CB$6-$F54+1),$J54/2,$M54,TRUE))/(1-2*_xlfn.NORM.DIST(0,$J54/2,$M54,TRUE))*$D54+($K54="Steady Growth")*(AND(CC$6&gt;=$F54,CC$6&lt;=$H54)*((CC$6-$F54+1)/($J54*($J54+1)/2)*$D54))+($K54="custom")*CustCF!BW54</f>
        <v>0</v>
      </c>
      <c r="CD54" s="135">
        <f>($K54="Bell Curve")*(_xlfn.NORM.DIST(AND(CD$6&gt;=$F54,CD$6&lt;=$H54)*(CD$6-$F54+1),$J54/2,$M54,TRUE)-_xlfn.NORM.DIST(AND(CD$6&gt;=$F54,CD$6&lt;=$H54)*(CC$6-$F54+1),$J54/2,$M54,TRUE))/(1-2*_xlfn.NORM.DIST(0,$J54/2,$M54,TRUE))*$D54+($K54="Steady Growth")*(AND(CD$6&gt;=$F54,CD$6&lt;=$H54)*((CD$6-$F54+1)/($J54*($J54+1)/2)*$D54))+($K54="custom")*CustCF!BX54</f>
        <v>0</v>
      </c>
      <c r="CE54" s="135">
        <f>($K54="Bell Curve")*(_xlfn.NORM.DIST(AND(CE$6&gt;=$F54,CE$6&lt;=$H54)*(CE$6-$F54+1),$J54/2,$M54,TRUE)-_xlfn.NORM.DIST(AND(CE$6&gt;=$F54,CE$6&lt;=$H54)*(CD$6-$F54+1),$J54/2,$M54,TRUE))/(1-2*_xlfn.NORM.DIST(0,$J54/2,$M54,TRUE))*$D54+($K54="Steady Growth")*(AND(CE$6&gt;=$F54,CE$6&lt;=$H54)*((CE$6-$F54+1)/($J54*($J54+1)/2)*$D54))+($K54="custom")*CustCF!BY54</f>
        <v>0</v>
      </c>
      <c r="CF54" s="135">
        <f>($K54="Bell Curve")*(_xlfn.NORM.DIST(AND(CF$6&gt;=$F54,CF$6&lt;=$H54)*(CF$6-$F54+1),$J54/2,$M54,TRUE)-_xlfn.NORM.DIST(AND(CF$6&gt;=$F54,CF$6&lt;=$H54)*(CE$6-$F54+1),$J54/2,$M54,TRUE))/(1-2*_xlfn.NORM.DIST(0,$J54/2,$M54,TRUE))*$D54+($K54="Steady Growth")*(AND(CF$6&gt;=$F54,CF$6&lt;=$H54)*((CF$6-$F54+1)/($J54*($J54+1)/2)*$D54))+($K54="custom")*CustCF!BZ54</f>
        <v>0</v>
      </c>
      <c r="CG54" s="135">
        <f>($K54="Bell Curve")*(_xlfn.NORM.DIST(AND(CG$6&gt;=$F54,CG$6&lt;=$H54)*(CG$6-$F54+1),$J54/2,$M54,TRUE)-_xlfn.NORM.DIST(AND(CG$6&gt;=$F54,CG$6&lt;=$H54)*(CF$6-$F54+1),$J54/2,$M54,TRUE))/(1-2*_xlfn.NORM.DIST(0,$J54/2,$M54,TRUE))*$D54+($K54="Steady Growth")*(AND(CG$6&gt;=$F54,CG$6&lt;=$H54)*((CG$6-$F54+1)/($J54*($J54+1)/2)*$D54))+($K54="custom")*CustCF!CA54</f>
        <v>0</v>
      </c>
      <c r="CH54" s="135">
        <f>($K54="Bell Curve")*(_xlfn.NORM.DIST(AND(CH$6&gt;=$F54,CH$6&lt;=$H54)*(CH$6-$F54+1),$J54/2,$M54,TRUE)-_xlfn.NORM.DIST(AND(CH$6&gt;=$F54,CH$6&lt;=$H54)*(CG$6-$F54+1),$J54/2,$M54,TRUE))/(1-2*_xlfn.NORM.DIST(0,$J54/2,$M54,TRUE))*$D54+($K54="Steady Growth")*(AND(CH$6&gt;=$F54,CH$6&lt;=$H54)*((CH$6-$F54+1)/($J54*($J54+1)/2)*$D54))+($K54="custom")*CustCF!CB54</f>
        <v>0</v>
      </c>
      <c r="CI54" s="135">
        <f>($K54="Bell Curve")*(_xlfn.NORM.DIST(AND(CI$6&gt;=$F54,CI$6&lt;=$H54)*(CI$6-$F54+1),$J54/2,$M54,TRUE)-_xlfn.NORM.DIST(AND(CI$6&gt;=$F54,CI$6&lt;=$H54)*(CH$6-$F54+1),$J54/2,$M54,TRUE))/(1-2*_xlfn.NORM.DIST(0,$J54/2,$M54,TRUE))*$D54+($K54="Steady Growth")*(AND(CI$6&gt;=$F54,CI$6&lt;=$H54)*((CI$6-$F54+1)/($J54*($J54+1)/2)*$D54))+($K54="custom")*CustCF!CC54</f>
        <v>0</v>
      </c>
      <c r="CJ54" s="135">
        <f>($K54="Bell Curve")*(_xlfn.NORM.DIST(AND(CJ$6&gt;=$F54,CJ$6&lt;=$H54)*(CJ$6-$F54+1),$J54/2,$M54,TRUE)-_xlfn.NORM.DIST(AND(CJ$6&gt;=$F54,CJ$6&lt;=$H54)*(CI$6-$F54+1),$J54/2,$M54,TRUE))/(1-2*_xlfn.NORM.DIST(0,$J54/2,$M54,TRUE))*$D54+($K54="Steady Growth")*(AND(CJ$6&gt;=$F54,CJ$6&lt;=$H54)*((CJ$6-$F54+1)/($J54*($J54+1)/2)*$D54))+($K54="custom")*CustCF!CD54</f>
        <v>0</v>
      </c>
      <c r="CK54" s="135">
        <f>($K54="Bell Curve")*(_xlfn.NORM.DIST(AND(CK$6&gt;=$F54,CK$6&lt;=$H54)*(CK$6-$F54+1),$J54/2,$M54,TRUE)-_xlfn.NORM.DIST(AND(CK$6&gt;=$F54,CK$6&lt;=$H54)*(CJ$6-$F54+1),$J54/2,$M54,TRUE))/(1-2*_xlfn.NORM.DIST(0,$J54/2,$M54,TRUE))*$D54+($K54="Steady Growth")*(AND(CK$6&gt;=$F54,CK$6&lt;=$H54)*((CK$6-$F54+1)/($J54*($J54+1)/2)*$D54))+($K54="custom")*CustCF!CE54</f>
        <v>0</v>
      </c>
      <c r="CL54" s="135">
        <f>($K54="Bell Curve")*(_xlfn.NORM.DIST(AND(CL$6&gt;=$F54,CL$6&lt;=$H54)*(CL$6-$F54+1),$J54/2,$M54,TRUE)-_xlfn.NORM.DIST(AND(CL$6&gt;=$F54,CL$6&lt;=$H54)*(CK$6-$F54+1),$J54/2,$M54,TRUE))/(1-2*_xlfn.NORM.DIST(0,$J54/2,$M54,TRUE))*$D54+($K54="Steady Growth")*(AND(CL$6&gt;=$F54,CL$6&lt;=$H54)*((CL$6-$F54+1)/($J54*($J54+1)/2)*$D54))+($K54="custom")*CustCF!CF54</f>
        <v>0</v>
      </c>
      <c r="CM54" s="135">
        <f>($K54="Bell Curve")*(_xlfn.NORM.DIST(AND(CM$6&gt;=$F54,CM$6&lt;=$H54)*(CM$6-$F54+1),$J54/2,$M54,TRUE)-_xlfn.NORM.DIST(AND(CM$6&gt;=$F54,CM$6&lt;=$H54)*(CL$6-$F54+1),$J54/2,$M54,TRUE))/(1-2*_xlfn.NORM.DIST(0,$J54/2,$M54,TRUE))*$D54+($K54="Steady Growth")*(AND(CM$6&gt;=$F54,CM$6&lt;=$H54)*((CM$6-$F54+1)/($J54*($J54+1)/2)*$D54))+($K54="custom")*CustCF!CG54</f>
        <v>0</v>
      </c>
      <c r="CN54" s="135">
        <f>($K54="Bell Curve")*(_xlfn.NORM.DIST(AND(CN$6&gt;=$F54,CN$6&lt;=$H54)*(CN$6-$F54+1),$J54/2,$M54,TRUE)-_xlfn.NORM.DIST(AND(CN$6&gt;=$F54,CN$6&lt;=$H54)*(CM$6-$F54+1),$J54/2,$M54,TRUE))/(1-2*_xlfn.NORM.DIST(0,$J54/2,$M54,TRUE))*$D54+($K54="Steady Growth")*(AND(CN$6&gt;=$F54,CN$6&lt;=$H54)*((CN$6-$F54+1)/($J54*($J54+1)/2)*$D54))+($K54="custom")*CustCF!CH54</f>
        <v>0</v>
      </c>
      <c r="CO54" s="135">
        <f>($K54="Bell Curve")*(_xlfn.NORM.DIST(AND(CO$6&gt;=$F54,CO$6&lt;=$H54)*(CO$6-$F54+1),$J54/2,$M54,TRUE)-_xlfn.NORM.DIST(AND(CO$6&gt;=$F54,CO$6&lt;=$H54)*(CN$6-$F54+1),$J54/2,$M54,TRUE))/(1-2*_xlfn.NORM.DIST(0,$J54/2,$M54,TRUE))*$D54+($K54="Steady Growth")*(AND(CO$6&gt;=$F54,CO$6&lt;=$H54)*((CO$6-$F54+1)/($J54*($J54+1)/2)*$D54))+($K54="custom")*CustCF!CI54</f>
        <v>0</v>
      </c>
      <c r="CP54" s="135">
        <f>($K54="Bell Curve")*(_xlfn.NORM.DIST(AND(CP$6&gt;=$F54,CP$6&lt;=$H54)*(CP$6-$F54+1),$J54/2,$M54,TRUE)-_xlfn.NORM.DIST(AND(CP$6&gt;=$F54,CP$6&lt;=$H54)*(CO$6-$F54+1),$J54/2,$M54,TRUE))/(1-2*_xlfn.NORM.DIST(0,$J54/2,$M54,TRUE))*$D54+($K54="Steady Growth")*(AND(CP$6&gt;=$F54,CP$6&lt;=$H54)*((CP$6-$F54+1)/($J54*($J54+1)/2)*$D54))+($K54="custom")*CustCF!CJ54</f>
        <v>0</v>
      </c>
      <c r="CQ54" s="135">
        <f>($K54="Bell Curve")*(_xlfn.NORM.DIST(AND(CQ$6&gt;=$F54,CQ$6&lt;=$H54)*(CQ$6-$F54+1),$J54/2,$M54,TRUE)-_xlfn.NORM.DIST(AND(CQ$6&gt;=$F54,CQ$6&lt;=$H54)*(CP$6-$F54+1),$J54/2,$M54,TRUE))/(1-2*_xlfn.NORM.DIST(0,$J54/2,$M54,TRUE))*$D54+($K54="Steady Growth")*(AND(CQ$6&gt;=$F54,CQ$6&lt;=$H54)*((CQ$6-$F54+1)/($J54*($J54+1)/2)*$D54))+($K54="custom")*CustCF!CK54</f>
        <v>0</v>
      </c>
      <c r="CR54" s="135">
        <f>($K54="Bell Curve")*(_xlfn.NORM.DIST(AND(CR$6&gt;=$F54,CR$6&lt;=$H54)*(CR$6-$F54+1),$J54/2,$M54,TRUE)-_xlfn.NORM.DIST(AND(CR$6&gt;=$F54,CR$6&lt;=$H54)*(CQ$6-$F54+1),$J54/2,$M54,TRUE))/(1-2*_xlfn.NORM.DIST(0,$J54/2,$M54,TRUE))*$D54+($K54="Steady Growth")*(AND(CR$6&gt;=$F54,CR$6&lt;=$H54)*((CR$6-$F54+1)/($J54*($J54+1)/2)*$D54))+($K54="custom")*CustCF!CL54</f>
        <v>0</v>
      </c>
      <c r="CS54" s="135">
        <f>($K54="Bell Curve")*(_xlfn.NORM.DIST(AND(CS$6&gt;=$F54,CS$6&lt;=$H54)*(CS$6-$F54+1),$J54/2,$M54,TRUE)-_xlfn.NORM.DIST(AND(CS$6&gt;=$F54,CS$6&lt;=$H54)*(CR$6-$F54+1),$J54/2,$M54,TRUE))/(1-2*_xlfn.NORM.DIST(0,$J54/2,$M54,TRUE))*$D54+($K54="Steady Growth")*(AND(CS$6&gt;=$F54,CS$6&lt;=$H54)*((CS$6-$F54+1)/($J54*($J54+1)/2)*$D54))+($K54="custom")*CustCF!CM54</f>
        <v>0</v>
      </c>
      <c r="CT54" s="135">
        <f>($K54="Bell Curve")*(_xlfn.NORM.DIST(AND(CT$6&gt;=$F54,CT$6&lt;=$H54)*(CT$6-$F54+1),$J54/2,$M54,TRUE)-_xlfn.NORM.DIST(AND(CT$6&gt;=$F54,CT$6&lt;=$H54)*(CS$6-$F54+1),$J54/2,$M54,TRUE))/(1-2*_xlfn.NORM.DIST(0,$J54/2,$M54,TRUE))*$D54+($K54="Steady Growth")*(AND(CT$6&gt;=$F54,CT$6&lt;=$H54)*((CT$6-$F54+1)/($J54*($J54+1)/2)*$D54))+($K54="custom")*CustCF!CN54</f>
        <v>0</v>
      </c>
      <c r="CU54" s="135">
        <f>($K54="Bell Curve")*(_xlfn.NORM.DIST(AND(CU$6&gt;=$F54,CU$6&lt;=$H54)*(CU$6-$F54+1),$J54/2,$M54,TRUE)-_xlfn.NORM.DIST(AND(CU$6&gt;=$F54,CU$6&lt;=$H54)*(CT$6-$F54+1),$J54/2,$M54,TRUE))/(1-2*_xlfn.NORM.DIST(0,$J54/2,$M54,TRUE))*$D54+($K54="Steady Growth")*(AND(CU$6&gt;=$F54,CU$6&lt;=$H54)*((CU$6-$F54+1)/($J54*($J54+1)/2)*$D54))+($K54="custom")*CustCF!CO54</f>
        <v>0</v>
      </c>
      <c r="CV54" s="135">
        <f>($K54="Bell Curve")*(_xlfn.NORM.DIST(AND(CV$6&gt;=$F54,CV$6&lt;=$H54)*(CV$6-$F54+1),$J54/2,$M54,TRUE)-_xlfn.NORM.DIST(AND(CV$6&gt;=$F54,CV$6&lt;=$H54)*(CU$6-$F54+1),$J54/2,$M54,TRUE))/(1-2*_xlfn.NORM.DIST(0,$J54/2,$M54,TRUE))*$D54+($K54="Steady Growth")*(AND(CV$6&gt;=$F54,CV$6&lt;=$H54)*((CV$6-$F54+1)/($J54*($J54+1)/2)*$D54))+($K54="custom")*CustCF!CP54</f>
        <v>0</v>
      </c>
      <c r="CW54" s="135">
        <f>($K54="Bell Curve")*(_xlfn.NORM.DIST(AND(CW$6&gt;=$F54,CW$6&lt;=$H54)*(CW$6-$F54+1),$J54/2,$M54,TRUE)-_xlfn.NORM.DIST(AND(CW$6&gt;=$F54,CW$6&lt;=$H54)*(CV$6-$F54+1),$J54/2,$M54,TRUE))/(1-2*_xlfn.NORM.DIST(0,$J54/2,$M54,TRUE))*$D54+($K54="Steady Growth")*(AND(CW$6&gt;=$F54,CW$6&lt;=$H54)*((CW$6-$F54+1)/($J54*($J54+1)/2)*$D54))+($K54="custom")*CustCF!CQ54</f>
        <v>0</v>
      </c>
      <c r="CX54" s="135">
        <f>($K54="Bell Curve")*(_xlfn.NORM.DIST(AND(CX$6&gt;=$F54,CX$6&lt;=$H54)*(CX$6-$F54+1),$J54/2,$M54,TRUE)-_xlfn.NORM.DIST(AND(CX$6&gt;=$F54,CX$6&lt;=$H54)*(CW$6-$F54+1),$J54/2,$M54,TRUE))/(1-2*_xlfn.NORM.DIST(0,$J54/2,$M54,TRUE))*$D54+($K54="Steady Growth")*(AND(CX$6&gt;=$F54,CX$6&lt;=$H54)*((CX$6-$F54+1)/($J54*($J54+1)/2)*$D54))+($K54="custom")*CustCF!CR54</f>
        <v>0</v>
      </c>
      <c r="CY54" s="135">
        <f>($K54="Bell Curve")*(_xlfn.NORM.DIST(AND(CY$6&gt;=$F54,CY$6&lt;=$H54)*(CY$6-$F54+1),$J54/2,$M54,TRUE)-_xlfn.NORM.DIST(AND(CY$6&gt;=$F54,CY$6&lt;=$H54)*(CX$6-$F54+1),$J54/2,$M54,TRUE))/(1-2*_xlfn.NORM.DIST(0,$J54/2,$M54,TRUE))*$D54+($K54="Steady Growth")*(AND(CY$6&gt;=$F54,CY$6&lt;=$H54)*((CY$6-$F54+1)/($J54*($J54+1)/2)*$D54))+($K54="custom")*CustCF!CS54</f>
        <v>0</v>
      </c>
      <c r="CZ54" s="135">
        <f>($K54="Bell Curve")*(_xlfn.NORM.DIST(AND(CZ$6&gt;=$F54,CZ$6&lt;=$H54)*(CZ$6-$F54+1),$J54/2,$M54,TRUE)-_xlfn.NORM.DIST(AND(CZ$6&gt;=$F54,CZ$6&lt;=$H54)*(CY$6-$F54+1),$J54/2,$M54,TRUE))/(1-2*_xlfn.NORM.DIST(0,$J54/2,$M54,TRUE))*$D54+($K54="Steady Growth")*(AND(CZ$6&gt;=$F54,CZ$6&lt;=$H54)*((CZ$6-$F54+1)/($J54*($J54+1)/2)*$D54))+($K54="custom")*CustCF!CT54</f>
        <v>0</v>
      </c>
      <c r="DA54" s="135">
        <f>($K54="Bell Curve")*(_xlfn.NORM.DIST(AND(DA$6&gt;=$F54,DA$6&lt;=$H54)*(DA$6-$F54+1),$J54/2,$M54,TRUE)-_xlfn.NORM.DIST(AND(DA$6&gt;=$F54,DA$6&lt;=$H54)*(CZ$6-$F54+1),$J54/2,$M54,TRUE))/(1-2*_xlfn.NORM.DIST(0,$J54/2,$M54,TRUE))*$D54+($K54="Steady Growth")*(AND(DA$6&gt;=$F54,DA$6&lt;=$H54)*((DA$6-$F54+1)/($J54*($J54+1)/2)*$D54))+($K54="custom")*CustCF!CU54</f>
        <v>0</v>
      </c>
      <c r="DB54" s="135">
        <f>($K54="Bell Curve")*(_xlfn.NORM.DIST(AND(DB$6&gt;=$F54,DB$6&lt;=$H54)*(DB$6-$F54+1),$J54/2,$M54,TRUE)-_xlfn.NORM.DIST(AND(DB$6&gt;=$F54,DB$6&lt;=$H54)*(DA$6-$F54+1),$J54/2,$M54,TRUE))/(1-2*_xlfn.NORM.DIST(0,$J54/2,$M54,TRUE))*$D54+($K54="Steady Growth")*(AND(DB$6&gt;=$F54,DB$6&lt;=$H54)*((DB$6-$F54+1)/($J54*($J54+1)/2)*$D54))+($K54="custom")*CustCF!CV54</f>
        <v>0</v>
      </c>
      <c r="DC54" s="135">
        <f>($K54="Bell Curve")*(_xlfn.NORM.DIST(AND(DC$6&gt;=$F54,DC$6&lt;=$H54)*(DC$6-$F54+1),$J54/2,$M54,TRUE)-_xlfn.NORM.DIST(AND(DC$6&gt;=$F54,DC$6&lt;=$H54)*(DB$6-$F54+1),$J54/2,$M54,TRUE))/(1-2*_xlfn.NORM.DIST(0,$J54/2,$M54,TRUE))*$D54+($K54="Steady Growth")*(AND(DC$6&gt;=$F54,DC$6&lt;=$H54)*((DC$6-$F54+1)/($J54*($J54+1)/2)*$D54))+($K54="custom")*CustCF!CW54</f>
        <v>0</v>
      </c>
      <c r="DD54" s="135">
        <f>($K54="Bell Curve")*(_xlfn.NORM.DIST(AND(DD$6&gt;=$F54,DD$6&lt;=$H54)*(DD$6-$F54+1),$J54/2,$M54,TRUE)-_xlfn.NORM.DIST(AND(DD$6&gt;=$F54,DD$6&lt;=$H54)*(DC$6-$F54+1),$J54/2,$M54,TRUE))/(1-2*_xlfn.NORM.DIST(0,$J54/2,$M54,TRUE))*$D54+($K54="Steady Growth")*(AND(DD$6&gt;=$F54,DD$6&lt;=$H54)*((DD$6-$F54+1)/($J54*($J54+1)/2)*$D54))+($K54="custom")*CustCF!CX54</f>
        <v>0</v>
      </c>
      <c r="DE54" s="135">
        <f>($K54="Bell Curve")*(_xlfn.NORM.DIST(AND(DE$6&gt;=$F54,DE$6&lt;=$H54)*(DE$6-$F54+1),$J54/2,$M54,TRUE)-_xlfn.NORM.DIST(AND(DE$6&gt;=$F54,DE$6&lt;=$H54)*(DD$6-$F54+1),$J54/2,$M54,TRUE))/(1-2*_xlfn.NORM.DIST(0,$J54/2,$M54,TRUE))*$D54+($K54="Steady Growth")*(AND(DE$6&gt;=$F54,DE$6&lt;=$H54)*((DE$6-$F54+1)/($J54*($J54+1)/2)*$D54))+($K54="custom")*CustCF!CY54</f>
        <v>0</v>
      </c>
      <c r="DF54" s="135">
        <f>($K54="Bell Curve")*(_xlfn.NORM.DIST(AND(DF$6&gt;=$F54,DF$6&lt;=$H54)*(DF$6-$F54+1),$J54/2,$M54,TRUE)-_xlfn.NORM.DIST(AND(DF$6&gt;=$F54,DF$6&lt;=$H54)*(DE$6-$F54+1),$J54/2,$M54,TRUE))/(1-2*_xlfn.NORM.DIST(0,$J54/2,$M54,TRUE))*$D54+($K54="Steady Growth")*(AND(DF$6&gt;=$F54,DF$6&lt;=$H54)*((DF$6-$F54+1)/($J54*($J54+1)/2)*$D54))+($K54="custom")*CustCF!CZ54</f>
        <v>0</v>
      </c>
      <c r="DG54" s="135">
        <f>($K54="Bell Curve")*(_xlfn.NORM.DIST(AND(DG$6&gt;=$F54,DG$6&lt;=$H54)*(DG$6-$F54+1),$J54/2,$M54,TRUE)-_xlfn.NORM.DIST(AND(DG$6&gt;=$F54,DG$6&lt;=$H54)*(DF$6-$F54+1),$J54/2,$M54,TRUE))/(1-2*_xlfn.NORM.DIST(0,$J54/2,$M54,TRUE))*$D54+($K54="Steady Growth")*(AND(DG$6&gt;=$F54,DG$6&lt;=$H54)*((DG$6-$F54+1)/($J54*($J54+1)/2)*$D54))+($K54="custom")*CustCF!DA54</f>
        <v>0</v>
      </c>
      <c r="DH54" s="135">
        <f>($K54="Bell Curve")*(_xlfn.NORM.DIST(AND(DH$6&gt;=$F54,DH$6&lt;=$H54)*(DH$6-$F54+1),$J54/2,$M54,TRUE)-_xlfn.NORM.DIST(AND(DH$6&gt;=$F54,DH$6&lt;=$H54)*(DG$6-$F54+1),$J54/2,$M54,TRUE))/(1-2*_xlfn.NORM.DIST(0,$J54/2,$M54,TRUE))*$D54+($K54="Steady Growth")*(AND(DH$6&gt;=$F54,DH$6&lt;=$H54)*((DH$6-$F54+1)/($J54*($J54+1)/2)*$D54))+($K54="custom")*CustCF!DB54</f>
        <v>0</v>
      </c>
      <c r="DI54" s="135">
        <f>($K54="Bell Curve")*(_xlfn.NORM.DIST(AND(DI$6&gt;=$F54,DI$6&lt;=$H54)*(DI$6-$F54+1),$J54/2,$M54,TRUE)-_xlfn.NORM.DIST(AND(DI$6&gt;=$F54,DI$6&lt;=$H54)*(DH$6-$F54+1),$J54/2,$M54,TRUE))/(1-2*_xlfn.NORM.DIST(0,$J54/2,$M54,TRUE))*$D54+($K54="Steady Growth")*(AND(DI$6&gt;=$F54,DI$6&lt;=$H54)*((DI$6-$F54+1)/($J54*($J54+1)/2)*$D54))+($K54="custom")*CustCF!DC54</f>
        <v>0</v>
      </c>
      <c r="DJ54" s="135">
        <f>($K54="Bell Curve")*(_xlfn.NORM.DIST(AND(DJ$6&gt;=$F54,DJ$6&lt;=$H54)*(DJ$6-$F54+1),$J54/2,$M54,TRUE)-_xlfn.NORM.DIST(AND(DJ$6&gt;=$F54,DJ$6&lt;=$H54)*(DI$6-$F54+1),$J54/2,$M54,TRUE))/(1-2*_xlfn.NORM.DIST(0,$J54/2,$M54,TRUE))*$D54+($K54="Steady Growth")*(AND(DJ$6&gt;=$F54,DJ$6&lt;=$H54)*((DJ$6-$F54+1)/($J54*($J54+1)/2)*$D54))+($K54="custom")*CustCF!DD54</f>
        <v>0</v>
      </c>
      <c r="DK54" s="135">
        <f>($K54="Bell Curve")*(_xlfn.NORM.DIST(AND(DK$6&gt;=$F54,DK$6&lt;=$H54)*(DK$6-$F54+1),$J54/2,$M54,TRUE)-_xlfn.NORM.DIST(AND(DK$6&gt;=$F54,DK$6&lt;=$H54)*(DJ$6-$F54+1),$J54/2,$M54,TRUE))/(1-2*_xlfn.NORM.DIST(0,$J54/2,$M54,TRUE))*$D54+($K54="Steady Growth")*(AND(DK$6&gt;=$F54,DK$6&lt;=$H54)*((DK$6-$F54+1)/($J54*($J54+1)/2)*$D54))+($K54="custom")*CustCF!DE54</f>
        <v>0</v>
      </c>
      <c r="DL54" s="135">
        <f>($K54="Bell Curve")*(_xlfn.NORM.DIST(AND(DL$6&gt;=$F54,DL$6&lt;=$H54)*(DL$6-$F54+1),$J54/2,$M54,TRUE)-_xlfn.NORM.DIST(AND(DL$6&gt;=$F54,DL$6&lt;=$H54)*(DK$6-$F54+1),$J54/2,$M54,TRUE))/(1-2*_xlfn.NORM.DIST(0,$J54/2,$M54,TRUE))*$D54+($K54="Steady Growth")*(AND(DL$6&gt;=$F54,DL$6&lt;=$H54)*((DL$6-$F54+1)/($J54*($J54+1)/2)*$D54))+($K54="custom")*CustCF!DF54</f>
        <v>0</v>
      </c>
      <c r="DM54" s="135">
        <f>($K54="Bell Curve")*(_xlfn.NORM.DIST(AND(DM$6&gt;=$F54,DM$6&lt;=$H54)*(DM$6-$F54+1),$J54/2,$M54,TRUE)-_xlfn.NORM.DIST(AND(DM$6&gt;=$F54,DM$6&lt;=$H54)*(DL$6-$F54+1),$J54/2,$M54,TRUE))/(1-2*_xlfn.NORM.DIST(0,$J54/2,$M54,TRUE))*$D54+($K54="Steady Growth")*(AND(DM$6&gt;=$F54,DM$6&lt;=$H54)*((DM$6-$F54+1)/($J54*($J54+1)/2)*$D54))+($K54="custom")*CustCF!DG54</f>
        <v>0</v>
      </c>
      <c r="DN54" s="135">
        <f>($K54="Bell Curve")*(_xlfn.NORM.DIST(AND(DN$6&gt;=$F54,DN$6&lt;=$H54)*(DN$6-$F54+1),$J54/2,$M54,TRUE)-_xlfn.NORM.DIST(AND(DN$6&gt;=$F54,DN$6&lt;=$H54)*(DM$6-$F54+1),$J54/2,$M54,TRUE))/(1-2*_xlfn.NORM.DIST(0,$J54/2,$M54,TRUE))*$D54+($K54="Steady Growth")*(AND(DN$6&gt;=$F54,DN$6&lt;=$H54)*((DN$6-$F54+1)/($J54*($J54+1)/2)*$D54))+($K54="custom")*CustCF!DH54</f>
        <v>0</v>
      </c>
      <c r="DO54" s="135">
        <f>($K54="Bell Curve")*(_xlfn.NORM.DIST(AND(DO$6&gt;=$F54,DO$6&lt;=$H54)*(DO$6-$F54+1),$J54/2,$M54,TRUE)-_xlfn.NORM.DIST(AND(DO$6&gt;=$F54,DO$6&lt;=$H54)*(DN$6-$F54+1),$J54/2,$M54,TRUE))/(1-2*_xlfn.NORM.DIST(0,$J54/2,$M54,TRUE))*$D54+($K54="Steady Growth")*(AND(DO$6&gt;=$F54,DO$6&lt;=$H54)*((DO$6-$F54+1)/($J54*($J54+1)/2)*$D54))+($K54="custom")*CustCF!DI54</f>
        <v>0</v>
      </c>
      <c r="DP54" s="135">
        <f>($K54="Bell Curve")*(_xlfn.NORM.DIST(AND(DP$6&gt;=$F54,DP$6&lt;=$H54)*(DP$6-$F54+1),$J54/2,$M54,TRUE)-_xlfn.NORM.DIST(AND(DP$6&gt;=$F54,DP$6&lt;=$H54)*(DO$6-$F54+1),$J54/2,$M54,TRUE))/(1-2*_xlfn.NORM.DIST(0,$J54/2,$M54,TRUE))*$D54+($K54="Steady Growth")*(AND(DP$6&gt;=$F54,DP$6&lt;=$H54)*((DP$6-$F54+1)/($J54*($J54+1)/2)*$D54))+($K54="custom")*CustCF!DJ54</f>
        <v>0</v>
      </c>
      <c r="DQ54" s="135">
        <f>($K54="Bell Curve")*(_xlfn.NORM.DIST(AND(DQ$6&gt;=$F54,DQ$6&lt;=$H54)*(DQ$6-$F54+1),$J54/2,$M54,TRUE)-_xlfn.NORM.DIST(AND(DQ$6&gt;=$F54,DQ$6&lt;=$H54)*(DP$6-$F54+1),$J54/2,$M54,TRUE))/(1-2*_xlfn.NORM.DIST(0,$J54/2,$M54,TRUE))*$D54+($K54="Steady Growth")*(AND(DQ$6&gt;=$F54,DQ$6&lt;=$H54)*((DQ$6-$F54+1)/($J54*($J54+1)/2)*$D54))+($K54="custom")*CustCF!DK54</f>
        <v>0</v>
      </c>
      <c r="DR54" s="135">
        <f>($K54="Bell Curve")*(_xlfn.NORM.DIST(AND(DR$6&gt;=$F54,DR$6&lt;=$H54)*(DR$6-$F54+1),$J54/2,$M54,TRUE)-_xlfn.NORM.DIST(AND(DR$6&gt;=$F54,DR$6&lt;=$H54)*(DQ$6-$F54+1),$J54/2,$M54,TRUE))/(1-2*_xlfn.NORM.DIST(0,$J54/2,$M54,TRUE))*$D54+($K54="Steady Growth")*(AND(DR$6&gt;=$F54,DR$6&lt;=$H54)*((DR$6-$F54+1)/($J54*($J54+1)/2)*$D54))+($K54="custom")*CustCF!DL54</f>
        <v>0</v>
      </c>
      <c r="DS54" s="135">
        <f>($K54="Bell Curve")*(_xlfn.NORM.DIST(AND(DS$6&gt;=$F54,DS$6&lt;=$H54)*(DS$6-$F54+1),$J54/2,$M54,TRUE)-_xlfn.NORM.DIST(AND(DS$6&gt;=$F54,DS$6&lt;=$H54)*(DR$6-$F54+1),$J54/2,$M54,TRUE))/(1-2*_xlfn.NORM.DIST(0,$J54/2,$M54,TRUE))*$D54+($K54="Steady Growth")*(AND(DS$6&gt;=$F54,DS$6&lt;=$H54)*((DS$6-$F54+1)/($J54*($J54+1)/2)*$D54))+($K54="custom")*CustCF!DM54</f>
        <v>0</v>
      </c>
      <c r="DT54" s="135">
        <f>($K54="Bell Curve")*(_xlfn.NORM.DIST(AND(DT$6&gt;=$F54,DT$6&lt;=$H54)*(DT$6-$F54+1),$J54/2,$M54,TRUE)-_xlfn.NORM.DIST(AND(DT$6&gt;=$F54,DT$6&lt;=$H54)*(DS$6-$F54+1),$J54/2,$M54,TRUE))/(1-2*_xlfn.NORM.DIST(0,$J54/2,$M54,TRUE))*$D54+($K54="Steady Growth")*(AND(DT$6&gt;=$F54,DT$6&lt;=$H54)*((DT$6-$F54+1)/($J54*($J54+1)/2)*$D54))+($K54="custom")*CustCF!DN54</f>
        <v>0</v>
      </c>
      <c r="DU54" s="135">
        <f>($K54="Bell Curve")*(_xlfn.NORM.DIST(AND(DU$6&gt;=$F54,DU$6&lt;=$H54)*(DU$6-$F54+1),$J54/2,$M54,TRUE)-_xlfn.NORM.DIST(AND(DU$6&gt;=$F54,DU$6&lt;=$H54)*(DT$6-$F54+1),$J54/2,$M54,TRUE))/(1-2*_xlfn.NORM.DIST(0,$J54/2,$M54,TRUE))*$D54+($K54="Steady Growth")*(AND(DU$6&gt;=$F54,DU$6&lt;=$H54)*((DU$6-$F54+1)/($J54*($J54+1)/2)*$D54))+($K54="custom")*CustCF!DO54</f>
        <v>0</v>
      </c>
      <c r="DV54" s="135">
        <f>($K54="Bell Curve")*(_xlfn.NORM.DIST(AND(DV$6&gt;=$F54,DV$6&lt;=$H54)*(DV$6-$F54+1),$J54/2,$M54,TRUE)-_xlfn.NORM.DIST(AND(DV$6&gt;=$F54,DV$6&lt;=$H54)*(DU$6-$F54+1),$J54/2,$M54,TRUE))/(1-2*_xlfn.NORM.DIST(0,$J54/2,$M54,TRUE))*$D54+($K54="Steady Growth")*(AND(DV$6&gt;=$F54,DV$6&lt;=$H54)*((DV$6-$F54+1)/($J54*($J54+1)/2)*$D54))+($K54="custom")*CustCF!DP54</f>
        <v>0</v>
      </c>
      <c r="DW54" s="135">
        <f>($K54="Bell Curve")*(_xlfn.NORM.DIST(AND(DW$6&gt;=$F54,DW$6&lt;=$H54)*(DW$6-$F54+1),$J54/2,$M54,TRUE)-_xlfn.NORM.DIST(AND(DW$6&gt;=$F54,DW$6&lt;=$H54)*(DV$6-$F54+1),$J54/2,$M54,TRUE))/(1-2*_xlfn.NORM.DIST(0,$J54/2,$M54,TRUE))*$D54+($K54="Steady Growth")*(AND(DW$6&gt;=$F54,DW$6&lt;=$H54)*((DW$6-$F54+1)/($J54*($J54+1)/2)*$D54))+($K54="custom")*CustCF!DQ54</f>
        <v>0</v>
      </c>
      <c r="DX54" s="135">
        <f>($K54="Bell Curve")*(_xlfn.NORM.DIST(AND(DX$6&gt;=$F54,DX$6&lt;=$H54)*(DX$6-$F54+1),$J54/2,$M54,TRUE)-_xlfn.NORM.DIST(AND(DX$6&gt;=$F54,DX$6&lt;=$H54)*(DW$6-$F54+1),$J54/2,$M54,TRUE))/(1-2*_xlfn.NORM.DIST(0,$J54/2,$M54,TRUE))*$D54+($K54="Steady Growth")*(AND(DX$6&gt;=$F54,DX$6&lt;=$H54)*((DX$6-$F54+1)/($J54*($J54+1)/2)*$D54))+($K54="custom")*CustCF!DR54</f>
        <v>0</v>
      </c>
      <c r="DY54" s="135">
        <f>($K54="Bell Curve")*(_xlfn.NORM.DIST(AND(DY$6&gt;=$F54,DY$6&lt;=$H54)*(DY$6-$F54+1),$J54/2,$M54,TRUE)-_xlfn.NORM.DIST(AND(DY$6&gt;=$F54,DY$6&lt;=$H54)*(DX$6-$F54+1),$J54/2,$M54,TRUE))/(1-2*_xlfn.NORM.DIST(0,$J54/2,$M54,TRUE))*$D54+($K54="Steady Growth")*(AND(DY$6&gt;=$F54,DY$6&lt;=$H54)*((DY$6-$F54+1)/($J54*($J54+1)/2)*$D54))+($K54="custom")*CustCF!DS54</f>
        <v>0</v>
      </c>
      <c r="DZ54" s="135">
        <f>($K54="Bell Curve")*(_xlfn.NORM.DIST(AND(DZ$6&gt;=$F54,DZ$6&lt;=$H54)*(DZ$6-$F54+1),$J54/2,$M54,TRUE)-_xlfn.NORM.DIST(AND(DZ$6&gt;=$F54,DZ$6&lt;=$H54)*(DY$6-$F54+1),$J54/2,$M54,TRUE))/(1-2*_xlfn.NORM.DIST(0,$J54/2,$M54,TRUE))*$D54+($K54="Steady Growth")*(AND(DZ$6&gt;=$F54,DZ$6&lt;=$H54)*((DZ$6-$F54+1)/($J54*($J54+1)/2)*$D54))+($K54="custom")*CustCF!DT54</f>
        <v>0</v>
      </c>
      <c r="EA54" s="135">
        <f>($K54="Bell Curve")*(_xlfn.NORM.DIST(AND(EA$6&gt;=$F54,EA$6&lt;=$H54)*(EA$6-$F54+1),$J54/2,$M54,TRUE)-_xlfn.NORM.DIST(AND(EA$6&gt;=$F54,EA$6&lt;=$H54)*(DZ$6-$F54+1),$J54/2,$M54,TRUE))/(1-2*_xlfn.NORM.DIST(0,$J54/2,$M54,TRUE))*$D54+($K54="Steady Growth")*(AND(EA$6&gt;=$F54,EA$6&lt;=$H54)*((EA$6-$F54+1)/($J54*($J54+1)/2)*$D54))+($K54="custom")*CustCF!DU54</f>
        <v>0</v>
      </c>
      <c r="EB54" s="135">
        <f>($K54="Bell Curve")*(_xlfn.NORM.DIST(AND(EB$6&gt;=$F54,EB$6&lt;=$H54)*(EB$6-$F54+1),$J54/2,$M54,TRUE)-_xlfn.NORM.DIST(AND(EB$6&gt;=$F54,EB$6&lt;=$H54)*(EA$6-$F54+1),$J54/2,$M54,TRUE))/(1-2*_xlfn.NORM.DIST(0,$J54/2,$M54,TRUE))*$D54+($K54="Steady Growth")*(AND(EB$6&gt;=$F54,EB$6&lt;=$H54)*((EB$6-$F54+1)/($J54*($J54+1)/2)*$D54))+($K54="custom")*CustCF!DV54</f>
        <v>0</v>
      </c>
      <c r="EC54" s="135">
        <f>($K54="Bell Curve")*(_xlfn.NORM.DIST(AND(EC$6&gt;=$F54,EC$6&lt;=$H54)*(EC$6-$F54+1),$J54/2,$M54,TRUE)-_xlfn.NORM.DIST(AND(EC$6&gt;=$F54,EC$6&lt;=$H54)*(EB$6-$F54+1),$J54/2,$M54,TRUE))/(1-2*_xlfn.NORM.DIST(0,$J54/2,$M54,TRUE))*$D54+($K54="Steady Growth")*(AND(EC$6&gt;=$F54,EC$6&lt;=$H54)*((EC$6-$F54+1)/($J54*($J54+1)/2)*$D54))+($K54="custom")*CustCF!DW54</f>
        <v>0</v>
      </c>
      <c r="ED54" s="135">
        <f>($K54="Bell Curve")*(_xlfn.NORM.DIST(AND(ED$6&gt;=$F54,ED$6&lt;=$H54)*(ED$6-$F54+1),$J54/2,$M54,TRUE)-_xlfn.NORM.DIST(AND(ED$6&gt;=$F54,ED$6&lt;=$H54)*(EC$6-$F54+1),$J54/2,$M54,TRUE))/(1-2*_xlfn.NORM.DIST(0,$J54/2,$M54,TRUE))*$D54+($K54="Steady Growth")*(AND(ED$6&gt;=$F54,ED$6&lt;=$H54)*((ED$6-$F54+1)/($J54*($J54+1)/2)*$D54))+($K54="custom")*CustCF!DX54</f>
        <v>0</v>
      </c>
      <c r="EE54" s="135">
        <f>($K54="Bell Curve")*(_xlfn.NORM.DIST(AND(EE$6&gt;=$F54,EE$6&lt;=$H54)*(EE$6-$F54+1),$J54/2,$M54,TRUE)-_xlfn.NORM.DIST(AND(EE$6&gt;=$F54,EE$6&lt;=$H54)*(ED$6-$F54+1),$J54/2,$M54,TRUE))/(1-2*_xlfn.NORM.DIST(0,$J54/2,$M54,TRUE))*$D54+($K54="Steady Growth")*(AND(EE$6&gt;=$F54,EE$6&lt;=$H54)*((EE$6-$F54+1)/($J54*($J54+1)/2)*$D54))+($K54="custom")*CustCF!DY54</f>
        <v>0</v>
      </c>
      <c r="EF54" s="135">
        <f>($K54="Bell Curve")*(_xlfn.NORM.DIST(AND(EF$6&gt;=$F54,EF$6&lt;=$H54)*(EF$6-$F54+1),$J54/2,$M54,TRUE)-_xlfn.NORM.DIST(AND(EF$6&gt;=$F54,EF$6&lt;=$H54)*(EE$6-$F54+1),$J54/2,$M54,TRUE))/(1-2*_xlfn.NORM.DIST(0,$J54/2,$M54,TRUE))*$D54+($K54="Steady Growth")*(AND(EF$6&gt;=$F54,EF$6&lt;=$H54)*((EF$6-$F54+1)/($J54*($J54+1)/2)*$D54))+($K54="custom")*CustCF!DZ54</f>
        <v>0</v>
      </c>
      <c r="EG54" s="135">
        <f>($K54="Bell Curve")*(_xlfn.NORM.DIST(AND(EG$6&gt;=$F54,EG$6&lt;=$H54)*(EG$6-$F54+1),$J54/2,$M54,TRUE)-_xlfn.NORM.DIST(AND(EG$6&gt;=$F54,EG$6&lt;=$H54)*(EF$6-$F54+1),$J54/2,$M54,TRUE))/(1-2*_xlfn.NORM.DIST(0,$J54/2,$M54,TRUE))*$D54+($K54="Steady Growth")*(AND(EG$6&gt;=$F54,EG$6&lt;=$H54)*((EG$6-$F54+1)/($J54*($J54+1)/2)*$D54))+($K54="custom")*CustCF!EA54</f>
        <v>0</v>
      </c>
      <c r="EH54" s="135">
        <f>($K54="Bell Curve")*(_xlfn.NORM.DIST(AND(EH$6&gt;=$F54,EH$6&lt;=$H54)*(EH$6-$F54+1),$J54/2,$M54,TRUE)-_xlfn.NORM.DIST(AND(EH$6&gt;=$F54,EH$6&lt;=$H54)*(EG$6-$F54+1),$J54/2,$M54,TRUE))/(1-2*_xlfn.NORM.DIST(0,$J54/2,$M54,TRUE))*$D54+($K54="Steady Growth")*(AND(EH$6&gt;=$F54,EH$6&lt;=$H54)*((EH$6-$F54+1)/($J54*($J54+1)/2)*$D54))+($K54="custom")*CustCF!EB54</f>
        <v>0</v>
      </c>
      <c r="EI54" s="135">
        <f>($K54="Bell Curve")*(_xlfn.NORM.DIST(AND(EI$6&gt;=$F54,EI$6&lt;=$H54)*(EI$6-$F54+1),$J54/2,$M54,TRUE)-_xlfn.NORM.DIST(AND(EI$6&gt;=$F54,EI$6&lt;=$H54)*(EH$6-$F54+1),$J54/2,$M54,TRUE))/(1-2*_xlfn.NORM.DIST(0,$J54/2,$M54,TRUE))*$D54+($K54="Steady Growth")*(AND(EI$6&gt;=$F54,EI$6&lt;=$H54)*((EI$6-$F54+1)/($J54*($J54+1)/2)*$D54))+($K54="custom")*CustCF!EC54</f>
        <v>0</v>
      </c>
      <c r="EJ54" s="135">
        <f>($K54="Bell Curve")*(_xlfn.NORM.DIST(AND(EJ$6&gt;=$F54,EJ$6&lt;=$H54)*(EJ$6-$F54+1),$J54/2,$M54,TRUE)-_xlfn.NORM.DIST(AND(EJ$6&gt;=$F54,EJ$6&lt;=$H54)*(EI$6-$F54+1),$J54/2,$M54,TRUE))/(1-2*_xlfn.NORM.DIST(0,$J54/2,$M54,TRUE))*$D54+($K54="Steady Growth")*(AND(EJ$6&gt;=$F54,EJ$6&lt;=$H54)*((EJ$6-$F54+1)/($J54*($J54+1)/2)*$D54))+($K54="custom")*CustCF!ED54</f>
        <v>0</v>
      </c>
      <c r="EK54" s="135">
        <f>($K54="Bell Curve")*(_xlfn.NORM.DIST(AND(EK$6&gt;=$F54,EK$6&lt;=$H54)*(EK$6-$F54+1),$J54/2,$M54,TRUE)-_xlfn.NORM.DIST(AND(EK$6&gt;=$F54,EK$6&lt;=$H54)*(EJ$6-$F54+1),$J54/2,$M54,TRUE))/(1-2*_xlfn.NORM.DIST(0,$J54/2,$M54,TRUE))*$D54+($K54="Steady Growth")*(AND(EK$6&gt;=$F54,EK$6&lt;=$H54)*((EK$6-$F54+1)/($J54*($J54+1)/2)*$D54))+($K54="custom")*CustCF!EE54</f>
        <v>0</v>
      </c>
      <c r="EL54" s="135">
        <f>($K54="Bell Curve")*(_xlfn.NORM.DIST(AND(EL$6&gt;=$F54,EL$6&lt;=$H54)*(EL$6-$F54+1),$J54/2,$M54,TRUE)-_xlfn.NORM.DIST(AND(EL$6&gt;=$F54,EL$6&lt;=$H54)*(EK$6-$F54+1),$J54/2,$M54,TRUE))/(1-2*_xlfn.NORM.DIST(0,$J54/2,$M54,TRUE))*$D54+($K54="Steady Growth")*(AND(EL$6&gt;=$F54,EL$6&lt;=$H54)*((EL$6-$F54+1)/($J54*($J54+1)/2)*$D54))+($K54="custom")*CustCF!EF54</f>
        <v>0</v>
      </c>
      <c r="EM54" s="135">
        <f>($K54="Bell Curve")*(_xlfn.NORM.DIST(AND(EM$6&gt;=$F54,EM$6&lt;=$H54)*(EM$6-$F54+1),$J54/2,$M54,TRUE)-_xlfn.NORM.DIST(AND(EM$6&gt;=$F54,EM$6&lt;=$H54)*(EL$6-$F54+1),$J54/2,$M54,TRUE))/(1-2*_xlfn.NORM.DIST(0,$J54/2,$M54,TRUE))*$D54+($K54="Steady Growth")*(AND(EM$6&gt;=$F54,EM$6&lt;=$H54)*((EM$6-$F54+1)/($J54*($J54+1)/2)*$D54))+($K54="custom")*CustCF!EG54</f>
        <v>0</v>
      </c>
      <c r="EN54" s="135">
        <f>($K54="Bell Curve")*(_xlfn.NORM.DIST(AND(EN$6&gt;=$F54,EN$6&lt;=$H54)*(EN$6-$F54+1),$J54/2,$M54,TRUE)-_xlfn.NORM.DIST(AND(EN$6&gt;=$F54,EN$6&lt;=$H54)*(EM$6-$F54+1),$J54/2,$M54,TRUE))/(1-2*_xlfn.NORM.DIST(0,$J54/2,$M54,TRUE))*$D54+($K54="Steady Growth")*(AND(EN$6&gt;=$F54,EN$6&lt;=$H54)*((EN$6-$F54+1)/($J54*($J54+1)/2)*$D54))+($K54="custom")*CustCF!EH54</f>
        <v>0</v>
      </c>
      <c r="EO54" s="135">
        <f>($K54="Bell Curve")*(_xlfn.NORM.DIST(AND(EO$6&gt;=$F54,EO$6&lt;=$H54)*(EO$6-$F54+1),$J54/2,$M54,TRUE)-_xlfn.NORM.DIST(AND(EO$6&gt;=$F54,EO$6&lt;=$H54)*(EN$6-$F54+1),$J54/2,$M54,TRUE))/(1-2*_xlfn.NORM.DIST(0,$J54/2,$M54,TRUE))*$D54+($K54="Steady Growth")*(AND(EO$6&gt;=$F54,EO$6&lt;=$H54)*((EO$6-$F54+1)/($J54*($J54+1)/2)*$D54))+($K54="custom")*CustCF!EI54</f>
        <v>0</v>
      </c>
      <c r="EP54" s="135">
        <f>($K54="Bell Curve")*(_xlfn.NORM.DIST(AND(EP$6&gt;=$F54,EP$6&lt;=$H54)*(EP$6-$F54+1),$J54/2,$M54,TRUE)-_xlfn.NORM.DIST(AND(EP$6&gt;=$F54,EP$6&lt;=$H54)*(EO$6-$F54+1),$J54/2,$M54,TRUE))/(1-2*_xlfn.NORM.DIST(0,$J54/2,$M54,TRUE))*$D54+($K54="Steady Growth")*(AND(EP$6&gt;=$F54,EP$6&lt;=$H54)*((EP$6-$F54+1)/($J54*($J54+1)/2)*$D54))+($K54="custom")*CustCF!EJ54</f>
        <v>0</v>
      </c>
      <c r="EQ54" s="135">
        <f>($K54="Bell Curve")*(_xlfn.NORM.DIST(AND(EQ$6&gt;=$F54,EQ$6&lt;=$H54)*(EQ$6-$F54+1),$J54/2,$M54,TRUE)-_xlfn.NORM.DIST(AND(EQ$6&gt;=$F54,EQ$6&lt;=$H54)*(EP$6-$F54+1),$J54/2,$M54,TRUE))/(1-2*_xlfn.NORM.DIST(0,$J54/2,$M54,TRUE))*$D54+($K54="Steady Growth")*(AND(EQ$6&gt;=$F54,EQ$6&lt;=$H54)*((EQ$6-$F54+1)/($J54*($J54+1)/2)*$D54))+($K54="custom")*CustCF!EK54</f>
        <v>0</v>
      </c>
      <c r="ER54" s="135">
        <f>($K54="Bell Curve")*(_xlfn.NORM.DIST(AND(ER$6&gt;=$F54,ER$6&lt;=$H54)*(ER$6-$F54+1),$J54/2,$M54,TRUE)-_xlfn.NORM.DIST(AND(ER$6&gt;=$F54,ER$6&lt;=$H54)*(EQ$6-$F54+1),$J54/2,$M54,TRUE))/(1-2*_xlfn.NORM.DIST(0,$J54/2,$M54,TRUE))*$D54+($K54="Steady Growth")*(AND(ER$6&gt;=$F54,ER$6&lt;=$H54)*((ER$6-$F54+1)/($J54*($J54+1)/2)*$D54))+($K54="custom")*CustCF!EL54</f>
        <v>0</v>
      </c>
      <c r="ES54" s="135">
        <f>($K54="Bell Curve")*(_xlfn.NORM.DIST(AND(ES$6&gt;=$F54,ES$6&lt;=$H54)*(ES$6-$F54+1),$J54/2,$M54,TRUE)-_xlfn.NORM.DIST(AND(ES$6&gt;=$F54,ES$6&lt;=$H54)*(ER$6-$F54+1),$J54/2,$M54,TRUE))/(1-2*_xlfn.NORM.DIST(0,$J54/2,$M54,TRUE))*$D54+($K54="Steady Growth")*(AND(ES$6&gt;=$F54,ES$6&lt;=$H54)*((ES$6-$F54+1)/($J54*($J54+1)/2)*$D54))+($K54="custom")*CustCF!EM54</f>
        <v>0</v>
      </c>
      <c r="ET54" s="135">
        <f>($K54="Bell Curve")*(_xlfn.NORM.DIST(AND(ET$6&gt;=$F54,ET$6&lt;=$H54)*(ET$6-$F54+1),$J54/2,$M54,TRUE)-_xlfn.NORM.DIST(AND(ET$6&gt;=$F54,ET$6&lt;=$H54)*(ES$6-$F54+1),$J54/2,$M54,TRUE))/(1-2*_xlfn.NORM.DIST(0,$J54/2,$M54,TRUE))*$D54+($K54="Steady Growth")*(AND(ET$6&gt;=$F54,ET$6&lt;=$H54)*((ET$6-$F54+1)/($J54*($J54+1)/2)*$D54))+($K54="custom")*CustCF!EN54</f>
        <v>0</v>
      </c>
      <c r="EU54" s="135">
        <f>($K54="Bell Curve")*(_xlfn.NORM.DIST(AND(EU$6&gt;=$F54,EU$6&lt;=$H54)*(EU$6-$F54+1),$J54/2,$M54,TRUE)-_xlfn.NORM.DIST(AND(EU$6&gt;=$F54,EU$6&lt;=$H54)*(ET$6-$F54+1),$J54/2,$M54,TRUE))/(1-2*_xlfn.NORM.DIST(0,$J54/2,$M54,TRUE))*$D54+($K54="Steady Growth")*(AND(EU$6&gt;=$F54,EU$6&lt;=$H54)*((EU$6-$F54+1)/($J54*($J54+1)/2)*$D54))+($K54="custom")*CustCF!EO54</f>
        <v>0</v>
      </c>
      <c r="EV54" s="135">
        <f>($K54="Bell Curve")*(_xlfn.NORM.DIST(AND(EV$6&gt;=$F54,EV$6&lt;=$H54)*(EV$6-$F54+1),$J54/2,$M54,TRUE)-_xlfn.NORM.DIST(AND(EV$6&gt;=$F54,EV$6&lt;=$H54)*(EU$6-$F54+1),$J54/2,$M54,TRUE))/(1-2*_xlfn.NORM.DIST(0,$J54/2,$M54,TRUE))*$D54+($K54="Steady Growth")*(AND(EV$6&gt;=$F54,EV$6&lt;=$H54)*((EV$6-$F54+1)/($J54*($J54+1)/2)*$D54))+($K54="custom")*CustCF!EP54</f>
        <v>0</v>
      </c>
      <c r="EW54" s="135">
        <f>($K54="Bell Curve")*(_xlfn.NORM.DIST(AND(EW$6&gt;=$F54,EW$6&lt;=$H54)*(EW$6-$F54+1),$J54/2,$M54,TRUE)-_xlfn.NORM.DIST(AND(EW$6&gt;=$F54,EW$6&lt;=$H54)*(EV$6-$F54+1),$J54/2,$M54,TRUE))/(1-2*_xlfn.NORM.DIST(0,$J54/2,$M54,TRUE))*$D54+($K54="Steady Growth")*(AND(EW$6&gt;=$F54,EW$6&lt;=$H54)*((EW$6-$F54+1)/($J54*($J54+1)/2)*$D54))+($K54="custom")*CustCF!EQ54</f>
        <v>0</v>
      </c>
      <c r="EX54" s="135">
        <f>($K54="Bell Curve")*(_xlfn.NORM.DIST(AND(EX$6&gt;=$F54,EX$6&lt;=$H54)*(EX$6-$F54+1),$J54/2,$M54,TRUE)-_xlfn.NORM.DIST(AND(EX$6&gt;=$F54,EX$6&lt;=$H54)*(EW$6-$F54+1),$J54/2,$M54,TRUE))/(1-2*_xlfn.NORM.DIST(0,$J54/2,$M54,TRUE))*$D54+($K54="Steady Growth")*(AND(EX$6&gt;=$F54,EX$6&lt;=$H54)*((EX$6-$F54+1)/($J54*($J54+1)/2)*$D54))+($K54="custom")*CustCF!ER54</f>
        <v>0</v>
      </c>
      <c r="EY54" s="135">
        <f>($K54="Bell Curve")*(_xlfn.NORM.DIST(AND(EY$6&gt;=$F54,EY$6&lt;=$H54)*(EY$6-$F54+1),$J54/2,$M54,TRUE)-_xlfn.NORM.DIST(AND(EY$6&gt;=$F54,EY$6&lt;=$H54)*(EX$6-$F54+1),$J54/2,$M54,TRUE))/(1-2*_xlfn.NORM.DIST(0,$J54/2,$M54,TRUE))*$D54+($K54="Steady Growth")*(AND(EY$6&gt;=$F54,EY$6&lt;=$H54)*((EY$6-$F54+1)/($J54*($J54+1)/2)*$D54))+($K54="custom")*CustCF!ES54</f>
        <v>0</v>
      </c>
      <c r="EZ54" s="135">
        <f>($K54="Bell Curve")*(_xlfn.NORM.DIST(AND(EZ$6&gt;=$F54,EZ$6&lt;=$H54)*(EZ$6-$F54+1),$J54/2,$M54,TRUE)-_xlfn.NORM.DIST(AND(EZ$6&gt;=$F54,EZ$6&lt;=$H54)*(EY$6-$F54+1),$J54/2,$M54,TRUE))/(1-2*_xlfn.NORM.DIST(0,$J54/2,$M54,TRUE))*$D54+($K54="Steady Growth")*(AND(EZ$6&gt;=$F54,EZ$6&lt;=$H54)*((EZ$6-$F54+1)/($J54*($J54+1)/2)*$D54))+($K54="custom")*CustCF!ET54</f>
        <v>0</v>
      </c>
      <c r="FA54" s="135">
        <f>($K54="Bell Curve")*(_xlfn.NORM.DIST(AND(FA$6&gt;=$F54,FA$6&lt;=$H54)*(FA$6-$F54+1),$J54/2,$M54,TRUE)-_xlfn.NORM.DIST(AND(FA$6&gt;=$F54,FA$6&lt;=$H54)*(EZ$6-$F54+1),$J54/2,$M54,TRUE))/(1-2*_xlfn.NORM.DIST(0,$J54/2,$M54,TRUE))*$D54+($K54="Steady Growth")*(AND(FA$6&gt;=$F54,FA$6&lt;=$H54)*((FA$6-$F54+1)/($J54*($J54+1)/2)*$D54))+($K54="custom")*CustCF!EU54</f>
        <v>0</v>
      </c>
      <c r="FB54" s="135">
        <f>($K54="Bell Curve")*(_xlfn.NORM.DIST(AND(FB$6&gt;=$F54,FB$6&lt;=$H54)*(FB$6-$F54+1),$J54/2,$M54,TRUE)-_xlfn.NORM.DIST(AND(FB$6&gt;=$F54,FB$6&lt;=$H54)*(FA$6-$F54+1),$J54/2,$M54,TRUE))/(1-2*_xlfn.NORM.DIST(0,$J54/2,$M54,TRUE))*$D54+($K54="Steady Growth")*(AND(FB$6&gt;=$F54,FB$6&lt;=$H54)*((FB$6-$F54+1)/($J54*($J54+1)/2)*$D54))+($K54="custom")*CustCF!EV54</f>
        <v>0</v>
      </c>
      <c r="FC54" s="135">
        <f>($K54="Bell Curve")*(_xlfn.NORM.DIST(AND(FC$6&gt;=$F54,FC$6&lt;=$H54)*(FC$6-$F54+1),$J54/2,$M54,TRUE)-_xlfn.NORM.DIST(AND(FC$6&gt;=$F54,FC$6&lt;=$H54)*(FB$6-$F54+1),$J54/2,$M54,TRUE))/(1-2*_xlfn.NORM.DIST(0,$J54/2,$M54,TRUE))*$D54+($K54="Steady Growth")*(AND(FC$6&gt;=$F54,FC$6&lt;=$H54)*((FC$6-$F54+1)/($J54*($J54+1)/2)*$D54))+($K54="custom")*CustCF!EW54</f>
        <v>0</v>
      </c>
      <c r="FD54" s="135">
        <f>($K54="Bell Curve")*(_xlfn.NORM.DIST(AND(FD$6&gt;=$F54,FD$6&lt;=$H54)*(FD$6-$F54+1),$J54/2,$M54,TRUE)-_xlfn.NORM.DIST(AND(FD$6&gt;=$F54,FD$6&lt;=$H54)*(FC$6-$F54+1),$J54/2,$M54,TRUE))/(1-2*_xlfn.NORM.DIST(0,$J54/2,$M54,TRUE))*$D54+($K54="Steady Growth")*(AND(FD$6&gt;=$F54,FD$6&lt;=$H54)*((FD$6-$F54+1)/($J54*($J54+1)/2)*$D54))+($K54="custom")*CustCF!EX54</f>
        <v>0</v>
      </c>
      <c r="FE54" s="135">
        <f>($K54="Bell Curve")*(_xlfn.NORM.DIST(AND(FE$6&gt;=$F54,FE$6&lt;=$H54)*(FE$6-$F54+1),$J54/2,$M54,TRUE)-_xlfn.NORM.DIST(AND(FE$6&gt;=$F54,FE$6&lt;=$H54)*(FD$6-$F54+1),$J54/2,$M54,TRUE))/(1-2*_xlfn.NORM.DIST(0,$J54/2,$M54,TRUE))*$D54+($K54="Steady Growth")*(AND(FE$6&gt;=$F54,FE$6&lt;=$H54)*((FE$6-$F54+1)/($J54*($J54+1)/2)*$D54))+($K54="custom")*CustCF!EY54</f>
        <v>0</v>
      </c>
      <c r="FF54" s="135">
        <f>($K54="Bell Curve")*(_xlfn.NORM.DIST(AND(FF$6&gt;=$F54,FF$6&lt;=$H54)*(FF$6-$F54+1),$J54/2,$M54,TRUE)-_xlfn.NORM.DIST(AND(FF$6&gt;=$F54,FF$6&lt;=$H54)*(FE$6-$F54+1),$J54/2,$M54,TRUE))/(1-2*_xlfn.NORM.DIST(0,$J54/2,$M54,TRUE))*$D54+($K54="Steady Growth")*(AND(FF$6&gt;=$F54,FF$6&lt;=$H54)*((FF$6-$F54+1)/($J54*($J54+1)/2)*$D54))+($K54="custom")*CustCF!EZ54</f>
        <v>0</v>
      </c>
      <c r="FG54" s="135">
        <f>($K54="Bell Curve")*(_xlfn.NORM.DIST(AND(FG$6&gt;=$F54,FG$6&lt;=$H54)*(FG$6-$F54+1),$J54/2,$M54,TRUE)-_xlfn.NORM.DIST(AND(FG$6&gt;=$F54,FG$6&lt;=$H54)*(FF$6-$F54+1),$J54/2,$M54,TRUE))/(1-2*_xlfn.NORM.DIST(0,$J54/2,$M54,TRUE))*$D54+($K54="Steady Growth")*(AND(FG$6&gt;=$F54,FG$6&lt;=$H54)*((FG$6-$F54+1)/($J54*($J54+1)/2)*$D54))+($K54="custom")*CustCF!FA54</f>
        <v>0</v>
      </c>
      <c r="FH54" s="135">
        <f>($K54="Bell Curve")*(_xlfn.NORM.DIST(AND(FH$6&gt;=$F54,FH$6&lt;=$H54)*(FH$6-$F54+1),$J54/2,$M54,TRUE)-_xlfn.NORM.DIST(AND(FH$6&gt;=$F54,FH$6&lt;=$H54)*(FG$6-$F54+1),$J54/2,$M54,TRUE))/(1-2*_xlfn.NORM.DIST(0,$J54/2,$M54,TRUE))*$D54+($K54="Steady Growth")*(AND(FH$6&gt;=$F54,FH$6&lt;=$H54)*((FH$6-$F54+1)/($J54*($J54+1)/2)*$D54))+($K54="custom")*CustCF!FB54</f>
        <v>0</v>
      </c>
      <c r="FI54" s="135">
        <f>($K54="Bell Curve")*(_xlfn.NORM.DIST(AND(FI$6&gt;=$F54,FI$6&lt;=$H54)*(FI$6-$F54+1),$J54/2,$M54,TRUE)-_xlfn.NORM.DIST(AND(FI$6&gt;=$F54,FI$6&lt;=$H54)*(FH$6-$F54+1),$J54/2,$M54,TRUE))/(1-2*_xlfn.NORM.DIST(0,$J54/2,$M54,TRUE))*$D54+($K54="Steady Growth")*(AND(FI$6&gt;=$F54,FI$6&lt;=$H54)*((FI$6-$F54+1)/($J54*($J54+1)/2)*$D54))+($K54="custom")*CustCF!FC54</f>
        <v>0</v>
      </c>
      <c r="FJ54" s="135">
        <f>($K54="Bell Curve")*(_xlfn.NORM.DIST(AND(FJ$6&gt;=$F54,FJ$6&lt;=$H54)*(FJ$6-$F54+1),$J54/2,$M54,TRUE)-_xlfn.NORM.DIST(AND(FJ$6&gt;=$F54,FJ$6&lt;=$H54)*(FI$6-$F54+1),$J54/2,$M54,TRUE))/(1-2*_xlfn.NORM.DIST(0,$J54/2,$M54,TRUE))*$D54+($K54="Steady Growth")*(AND(FJ$6&gt;=$F54,FJ$6&lt;=$H54)*((FJ$6-$F54+1)/($J54*($J54+1)/2)*$D54))+($K54="custom")*CustCF!FD54</f>
        <v>0</v>
      </c>
      <c r="FK54" s="135">
        <f>($K54="Bell Curve")*(_xlfn.NORM.DIST(AND(FK$6&gt;=$F54,FK$6&lt;=$H54)*(FK$6-$F54+1),$J54/2,$M54,TRUE)-_xlfn.NORM.DIST(AND(FK$6&gt;=$F54,FK$6&lt;=$H54)*(FJ$6-$F54+1),$J54/2,$M54,TRUE))/(1-2*_xlfn.NORM.DIST(0,$J54/2,$M54,TRUE))*$D54+($K54="Steady Growth")*(AND(FK$6&gt;=$F54,FK$6&lt;=$H54)*((FK$6-$F54+1)/($J54*($J54+1)/2)*$D54))+($K54="custom")*CustCF!FE54</f>
        <v>0</v>
      </c>
      <c r="FL54" s="135">
        <f>($K54="Bell Curve")*(_xlfn.NORM.DIST(AND(FL$6&gt;=$F54,FL$6&lt;=$H54)*(FL$6-$F54+1),$J54/2,$M54,TRUE)-_xlfn.NORM.DIST(AND(FL$6&gt;=$F54,FL$6&lt;=$H54)*(FK$6-$F54+1),$J54/2,$M54,TRUE))/(1-2*_xlfn.NORM.DIST(0,$J54/2,$M54,TRUE))*$D54+($K54="Steady Growth")*(AND(FL$6&gt;=$F54,FL$6&lt;=$H54)*((FL$6-$F54+1)/($J54*($J54+1)/2)*$D54))+($K54="custom")*CustCF!FF54</f>
        <v>0</v>
      </c>
      <c r="FM54" s="135">
        <f>($K54="Bell Curve")*(_xlfn.NORM.DIST(AND(FM$6&gt;=$F54,FM$6&lt;=$H54)*(FM$6-$F54+1),$J54/2,$M54,TRUE)-_xlfn.NORM.DIST(AND(FM$6&gt;=$F54,FM$6&lt;=$H54)*(FL$6-$F54+1),$J54/2,$M54,TRUE))/(1-2*_xlfn.NORM.DIST(0,$J54/2,$M54,TRUE))*$D54+($K54="Steady Growth")*(AND(FM$6&gt;=$F54,FM$6&lt;=$H54)*((FM$6-$F54+1)/($J54*($J54+1)/2)*$D54))+($K54="custom")*CustCF!FG54</f>
        <v>0</v>
      </c>
      <c r="FN54" s="135">
        <f>($K54="Bell Curve")*(_xlfn.NORM.DIST(AND(FN$6&gt;=$F54,FN$6&lt;=$H54)*(FN$6-$F54+1),$J54/2,$M54,TRUE)-_xlfn.NORM.DIST(AND(FN$6&gt;=$F54,FN$6&lt;=$H54)*(FM$6-$F54+1),$J54/2,$M54,TRUE))/(1-2*_xlfn.NORM.DIST(0,$J54/2,$M54,TRUE))*$D54+($K54="Steady Growth")*(AND(FN$6&gt;=$F54,FN$6&lt;=$H54)*((FN$6-$F54+1)/($J54*($J54+1)/2)*$D54))+($K54="custom")*CustCF!FH54</f>
        <v>0</v>
      </c>
      <c r="FO54" s="135">
        <f>($K54="Bell Curve")*(_xlfn.NORM.DIST(AND(FO$6&gt;=$F54,FO$6&lt;=$H54)*(FO$6-$F54+1),$J54/2,$M54,TRUE)-_xlfn.NORM.DIST(AND(FO$6&gt;=$F54,FO$6&lt;=$H54)*(FN$6-$F54+1),$J54/2,$M54,TRUE))/(1-2*_xlfn.NORM.DIST(0,$J54/2,$M54,TRUE))*$D54+($K54="Steady Growth")*(AND(FO$6&gt;=$F54,FO$6&lt;=$H54)*((FO$6-$F54+1)/($J54*($J54+1)/2)*$D54))+($K54="custom")*CustCF!FI54</f>
        <v>0</v>
      </c>
      <c r="FP54" s="135">
        <f>($K54="Bell Curve")*(_xlfn.NORM.DIST(AND(FP$6&gt;=$F54,FP$6&lt;=$H54)*(FP$6-$F54+1),$J54/2,$M54,TRUE)-_xlfn.NORM.DIST(AND(FP$6&gt;=$F54,FP$6&lt;=$H54)*(FO$6-$F54+1),$J54/2,$M54,TRUE))/(1-2*_xlfn.NORM.DIST(0,$J54/2,$M54,TRUE))*$D54+($K54="Steady Growth")*(AND(FP$6&gt;=$F54,FP$6&lt;=$H54)*((FP$6-$F54+1)/($J54*($J54+1)/2)*$D54))+($K54="custom")*CustCF!FJ54</f>
        <v>0</v>
      </c>
      <c r="FQ54" s="135">
        <f>($K54="Bell Curve")*(_xlfn.NORM.DIST(AND(FQ$6&gt;=$F54,FQ$6&lt;=$H54)*(FQ$6-$F54+1),$J54/2,$M54,TRUE)-_xlfn.NORM.DIST(AND(FQ$6&gt;=$F54,FQ$6&lt;=$H54)*(FP$6-$F54+1),$J54/2,$M54,TRUE))/(1-2*_xlfn.NORM.DIST(0,$J54/2,$M54,TRUE))*$D54+($K54="Steady Growth")*(AND(FQ$6&gt;=$F54,FQ$6&lt;=$H54)*((FQ$6-$F54+1)/($J54*($J54+1)/2)*$D54))+($K54="custom")*CustCF!FK54</f>
        <v>0</v>
      </c>
      <c r="FR54" s="135">
        <f>($K54="Bell Curve")*(_xlfn.NORM.DIST(AND(FR$6&gt;=$F54,FR$6&lt;=$H54)*(FR$6-$F54+1),$J54/2,$M54,TRUE)-_xlfn.NORM.DIST(AND(FR$6&gt;=$F54,FR$6&lt;=$H54)*(FQ$6-$F54+1),$J54/2,$M54,TRUE))/(1-2*_xlfn.NORM.DIST(0,$J54/2,$M54,TRUE))*$D54+($K54="Steady Growth")*(AND(FR$6&gt;=$F54,FR$6&lt;=$H54)*((FR$6-$F54+1)/($J54*($J54+1)/2)*$D54))+($K54="custom")*CustCF!FL54</f>
        <v>0</v>
      </c>
      <c r="FS54" s="135">
        <f>($K54="Bell Curve")*(_xlfn.NORM.DIST(AND(FS$6&gt;=$F54,FS$6&lt;=$H54)*(FS$6-$F54+1),$J54/2,$M54,TRUE)-_xlfn.NORM.DIST(AND(FS$6&gt;=$F54,FS$6&lt;=$H54)*(FR$6-$F54+1),$J54/2,$M54,TRUE))/(1-2*_xlfn.NORM.DIST(0,$J54/2,$M54,TRUE))*$D54+($K54="Steady Growth")*(AND(FS$6&gt;=$F54,FS$6&lt;=$H54)*((FS$6-$F54+1)/($J54*($J54+1)/2)*$D54))+($K54="custom")*CustCF!FM54</f>
        <v>0</v>
      </c>
      <c r="FT54" s="135">
        <f>($K54="Bell Curve")*(_xlfn.NORM.DIST(AND(FT$6&gt;=$F54,FT$6&lt;=$H54)*(FT$6-$F54+1),$J54/2,$M54,TRUE)-_xlfn.NORM.DIST(AND(FT$6&gt;=$F54,FT$6&lt;=$H54)*(FS$6-$F54+1),$J54/2,$M54,TRUE))/(1-2*_xlfn.NORM.DIST(0,$J54/2,$M54,TRUE))*$D54+($K54="Steady Growth")*(AND(FT$6&gt;=$F54,FT$6&lt;=$H54)*((FT$6-$F54+1)/($J54*($J54+1)/2)*$D54))+($K54="custom")*CustCF!FN54</f>
        <v>0</v>
      </c>
      <c r="FU54" s="135">
        <f>($K54="Bell Curve")*(_xlfn.NORM.DIST(AND(FU$6&gt;=$F54,FU$6&lt;=$H54)*(FU$6-$F54+1),$J54/2,$M54,TRUE)-_xlfn.NORM.DIST(AND(FU$6&gt;=$F54,FU$6&lt;=$H54)*(FT$6-$F54+1),$J54/2,$M54,TRUE))/(1-2*_xlfn.NORM.DIST(0,$J54/2,$M54,TRUE))*$D54+($K54="Steady Growth")*(AND(FU$6&gt;=$F54,FU$6&lt;=$H54)*((FU$6-$F54+1)/($J54*($J54+1)/2)*$D54))+($K54="custom")*CustCF!FO54</f>
        <v>0</v>
      </c>
      <c r="FV54" s="135">
        <f>($K54="Bell Curve")*(_xlfn.NORM.DIST(AND(FV$6&gt;=$F54,FV$6&lt;=$H54)*(FV$6-$F54+1),$J54/2,$M54,TRUE)-_xlfn.NORM.DIST(AND(FV$6&gt;=$F54,FV$6&lt;=$H54)*(FU$6-$F54+1),$J54/2,$M54,TRUE))/(1-2*_xlfn.NORM.DIST(0,$J54/2,$M54,TRUE))*$D54+($K54="Steady Growth")*(AND(FV$6&gt;=$F54,FV$6&lt;=$H54)*((FV$6-$F54+1)/($J54*($J54+1)/2)*$D54))+($K54="custom")*CustCF!FP54</f>
        <v>0</v>
      </c>
      <c r="FW54" s="135">
        <f>($K54="Bell Curve")*(_xlfn.NORM.DIST(AND(FW$6&gt;=$F54,FW$6&lt;=$H54)*(FW$6-$F54+1),$J54/2,$M54,TRUE)-_xlfn.NORM.DIST(AND(FW$6&gt;=$F54,FW$6&lt;=$H54)*(FV$6-$F54+1),$J54/2,$M54,TRUE))/(1-2*_xlfn.NORM.DIST(0,$J54/2,$M54,TRUE))*$D54+($K54="Steady Growth")*(AND(FW$6&gt;=$F54,FW$6&lt;=$H54)*((FW$6-$F54+1)/($J54*($J54+1)/2)*$D54))+($K54="custom")*CustCF!FQ54</f>
        <v>0</v>
      </c>
      <c r="FX54" s="135">
        <f>($K54="Bell Curve")*(_xlfn.NORM.DIST(AND(FX$6&gt;=$F54,FX$6&lt;=$H54)*(FX$6-$F54+1),$J54/2,$M54,TRUE)-_xlfn.NORM.DIST(AND(FX$6&gt;=$F54,FX$6&lt;=$H54)*(FW$6-$F54+1),$J54/2,$M54,TRUE))/(1-2*_xlfn.NORM.DIST(0,$J54/2,$M54,TRUE))*$D54+($K54="Steady Growth")*(AND(FX$6&gt;=$F54,FX$6&lt;=$H54)*((FX$6-$F54+1)/($J54*($J54+1)/2)*$D54))+($K54="custom")*CustCF!FR54</f>
        <v>0</v>
      </c>
      <c r="FY54" s="135">
        <f>($K54="Bell Curve")*(_xlfn.NORM.DIST(AND(FY$6&gt;=$F54,FY$6&lt;=$H54)*(FY$6-$F54+1),$J54/2,$M54,TRUE)-_xlfn.NORM.DIST(AND(FY$6&gt;=$F54,FY$6&lt;=$H54)*(FX$6-$F54+1),$J54/2,$M54,TRUE))/(1-2*_xlfn.NORM.DIST(0,$J54/2,$M54,TRUE))*$D54+($K54="Steady Growth")*(AND(FY$6&gt;=$F54,FY$6&lt;=$H54)*((FY$6-$F54+1)/($J54*($J54+1)/2)*$D54))+($K54="custom")*CustCF!FS54</f>
        <v>0</v>
      </c>
      <c r="FZ54" s="135">
        <f>($K54="Bell Curve")*(_xlfn.NORM.DIST(AND(FZ$6&gt;=$F54,FZ$6&lt;=$H54)*(FZ$6-$F54+1),$J54/2,$M54,TRUE)-_xlfn.NORM.DIST(AND(FZ$6&gt;=$F54,FZ$6&lt;=$H54)*(FY$6-$F54+1),$J54/2,$M54,TRUE))/(1-2*_xlfn.NORM.DIST(0,$J54/2,$M54,TRUE))*$D54+($K54="Steady Growth")*(AND(FZ$6&gt;=$F54,FZ$6&lt;=$H54)*((FZ$6-$F54+1)/($J54*($J54+1)/2)*$D54))+($K54="custom")*CustCF!FT54</f>
        <v>0</v>
      </c>
      <c r="GA54" s="135">
        <f>($K54="Bell Curve")*(_xlfn.NORM.DIST(AND(GA$6&gt;=$F54,GA$6&lt;=$H54)*(GA$6-$F54+1),$J54/2,$M54,TRUE)-_xlfn.NORM.DIST(AND(GA$6&gt;=$F54,GA$6&lt;=$H54)*(FZ$6-$F54+1),$J54/2,$M54,TRUE))/(1-2*_xlfn.NORM.DIST(0,$J54/2,$M54,TRUE))*$D54+($K54="Steady Growth")*(AND(GA$6&gt;=$F54,GA$6&lt;=$H54)*((GA$6-$F54+1)/($J54*($J54+1)/2)*$D54))+($K54="custom")*CustCF!FU54</f>
        <v>0</v>
      </c>
      <c r="GB54" s="135">
        <f>($K54="Bell Curve")*(_xlfn.NORM.DIST(AND(GB$6&gt;=$F54,GB$6&lt;=$H54)*(GB$6-$F54+1),$J54/2,$M54,TRUE)-_xlfn.NORM.DIST(AND(GB$6&gt;=$F54,GB$6&lt;=$H54)*(GA$6-$F54+1),$J54/2,$M54,TRUE))/(1-2*_xlfn.NORM.DIST(0,$J54/2,$M54,TRUE))*$D54+($K54="Steady Growth")*(AND(GB$6&gt;=$F54,GB$6&lt;=$H54)*((GB$6-$F54+1)/($J54*($J54+1)/2)*$D54))+($K54="custom")*CustCF!FV54</f>
        <v>0</v>
      </c>
      <c r="GC54" s="135">
        <f>($K54="Bell Curve")*(_xlfn.NORM.DIST(AND(GC$6&gt;=$F54,GC$6&lt;=$H54)*(GC$6-$F54+1),$J54/2,$M54,TRUE)-_xlfn.NORM.DIST(AND(GC$6&gt;=$F54,GC$6&lt;=$H54)*(GB$6-$F54+1),$J54/2,$M54,TRUE))/(1-2*_xlfn.NORM.DIST(0,$J54/2,$M54,TRUE))*$D54+($K54="Steady Growth")*(AND(GC$6&gt;=$F54,GC$6&lt;=$H54)*((GC$6-$F54+1)/($J54*($J54+1)/2)*$D54))+($K54="custom")*CustCF!FW54</f>
        <v>0</v>
      </c>
      <c r="GD54" s="135">
        <f>($K54="Bell Curve")*(_xlfn.NORM.DIST(AND(GD$6&gt;=$F54,GD$6&lt;=$H54)*(GD$6-$F54+1),$J54/2,$M54,TRUE)-_xlfn.NORM.DIST(AND(GD$6&gt;=$F54,GD$6&lt;=$H54)*(GC$6-$F54+1),$J54/2,$M54,TRUE))/(1-2*_xlfn.NORM.DIST(0,$J54/2,$M54,TRUE))*$D54+($K54="Steady Growth")*(AND(GD$6&gt;=$F54,GD$6&lt;=$H54)*((GD$6-$F54+1)/($J54*($J54+1)/2)*$D54))+($K54="custom")*CustCF!FX54</f>
        <v>0</v>
      </c>
      <c r="GE54" s="135">
        <f>($K54="Bell Curve")*(_xlfn.NORM.DIST(AND(GE$6&gt;=$F54,GE$6&lt;=$H54)*(GE$6-$F54+1),$J54/2,$M54,TRUE)-_xlfn.NORM.DIST(AND(GE$6&gt;=$F54,GE$6&lt;=$H54)*(GD$6-$F54+1),$J54/2,$M54,TRUE))/(1-2*_xlfn.NORM.DIST(0,$J54/2,$M54,TRUE))*$D54+($K54="Steady Growth")*(AND(GE$6&gt;=$F54,GE$6&lt;=$H54)*((GE$6-$F54+1)/($J54*($J54+1)/2)*$D54))+($K54="custom")*CustCF!FY54</f>
        <v>0</v>
      </c>
      <c r="GF54" s="135">
        <f>($K54="Bell Curve")*(_xlfn.NORM.DIST(AND(GF$6&gt;=$F54,GF$6&lt;=$H54)*(GF$6-$F54+1),$J54/2,$M54,TRUE)-_xlfn.NORM.DIST(AND(GF$6&gt;=$F54,GF$6&lt;=$H54)*(GE$6-$F54+1),$J54/2,$M54,TRUE))/(1-2*_xlfn.NORM.DIST(0,$J54/2,$M54,TRUE))*$D54+($K54="Steady Growth")*(AND(GF$6&gt;=$F54,GF$6&lt;=$H54)*((GF$6-$F54+1)/($J54*($J54+1)/2)*$D54))+($K54="custom")*CustCF!FZ54</f>
        <v>0</v>
      </c>
      <c r="GG54" s="135">
        <f>($K54="Bell Curve")*(_xlfn.NORM.DIST(AND(GG$6&gt;=$F54,GG$6&lt;=$H54)*(GG$6-$F54+1),$J54/2,$M54,TRUE)-_xlfn.NORM.DIST(AND(GG$6&gt;=$F54,GG$6&lt;=$H54)*(GF$6-$F54+1),$J54/2,$M54,TRUE))/(1-2*_xlfn.NORM.DIST(0,$J54/2,$M54,TRUE))*$D54+($K54="Steady Growth")*(AND(GG$6&gt;=$F54,GG$6&lt;=$H54)*((GG$6-$F54+1)/($J54*($J54+1)/2)*$D54))+($K54="custom")*CustCF!GA54</f>
        <v>0</v>
      </c>
      <c r="GH54" s="135">
        <f>($K54="Bell Curve")*(_xlfn.NORM.DIST(AND(GH$6&gt;=$F54,GH$6&lt;=$H54)*(GH$6-$F54+1),$J54/2,$M54,TRUE)-_xlfn.NORM.DIST(AND(GH$6&gt;=$F54,GH$6&lt;=$H54)*(GG$6-$F54+1),$J54/2,$M54,TRUE))/(1-2*_xlfn.NORM.DIST(0,$J54/2,$M54,TRUE))*$D54+($K54="Steady Growth")*(AND(GH$6&gt;=$F54,GH$6&lt;=$H54)*((GH$6-$F54+1)/($J54*($J54+1)/2)*$D54))+($K54="custom")*CustCF!GB54</f>
        <v>0</v>
      </c>
      <c r="GI54" s="135">
        <f>($K54="Bell Curve")*(_xlfn.NORM.DIST(AND(GI$6&gt;=$F54,GI$6&lt;=$H54)*(GI$6-$F54+1),$J54/2,$M54,TRUE)-_xlfn.NORM.DIST(AND(GI$6&gt;=$F54,GI$6&lt;=$H54)*(GH$6-$F54+1),$J54/2,$M54,TRUE))/(1-2*_xlfn.NORM.DIST(0,$J54/2,$M54,TRUE))*$D54+($K54="Steady Growth")*(AND(GI$6&gt;=$F54,GI$6&lt;=$H54)*((GI$6-$F54+1)/($J54*($J54+1)/2)*$D54))+($K54="custom")*CustCF!GC54</f>
        <v>0</v>
      </c>
      <c r="GJ54" s="135">
        <f>($K54="Bell Curve")*(_xlfn.NORM.DIST(AND(GJ$6&gt;=$F54,GJ$6&lt;=$H54)*(GJ$6-$F54+1),$J54/2,$M54,TRUE)-_xlfn.NORM.DIST(AND(GJ$6&gt;=$F54,GJ$6&lt;=$H54)*(GI$6-$F54+1),$J54/2,$M54,TRUE))/(1-2*_xlfn.NORM.DIST(0,$J54/2,$M54,TRUE))*$D54+($K54="Steady Growth")*(AND(GJ$6&gt;=$F54,GJ$6&lt;=$H54)*((GJ$6-$F54+1)/($J54*($J54+1)/2)*$D54))+($K54="custom")*CustCF!GD54</f>
        <v>0</v>
      </c>
      <c r="GK54" s="135">
        <f>($K54="Bell Curve")*(_xlfn.NORM.DIST(AND(GK$6&gt;=$F54,GK$6&lt;=$H54)*(GK$6-$F54+1),$J54/2,$M54,TRUE)-_xlfn.NORM.DIST(AND(GK$6&gt;=$F54,GK$6&lt;=$H54)*(GJ$6-$F54+1),$J54/2,$M54,TRUE))/(1-2*_xlfn.NORM.DIST(0,$J54/2,$M54,TRUE))*$D54+($K54="Steady Growth")*(AND(GK$6&gt;=$F54,GK$6&lt;=$H54)*((GK$6-$F54+1)/($J54*($J54+1)/2)*$D54))+($K54="custom")*CustCF!GE54</f>
        <v>0</v>
      </c>
      <c r="GL54" s="135">
        <f>($K54="Bell Curve")*(_xlfn.NORM.DIST(AND(GL$6&gt;=$F54,GL$6&lt;=$H54)*(GL$6-$F54+1),$J54/2,$M54,TRUE)-_xlfn.NORM.DIST(AND(GL$6&gt;=$F54,GL$6&lt;=$H54)*(GK$6-$F54+1),$J54/2,$M54,TRUE))/(1-2*_xlfn.NORM.DIST(0,$J54/2,$M54,TRUE))*$D54+($K54="Steady Growth")*(AND(GL$6&gt;=$F54,GL$6&lt;=$H54)*((GL$6-$F54+1)/($J54*($J54+1)/2)*$D54))+($K54="custom")*CustCF!GF54</f>
        <v>0</v>
      </c>
      <c r="GM54" s="135">
        <f>($K54="Bell Curve")*(_xlfn.NORM.DIST(AND(GM$6&gt;=$F54,GM$6&lt;=$H54)*(GM$6-$F54+1),$J54/2,$M54,TRUE)-_xlfn.NORM.DIST(AND(GM$6&gt;=$F54,GM$6&lt;=$H54)*(GL$6-$F54+1),$J54/2,$M54,TRUE))/(1-2*_xlfn.NORM.DIST(0,$J54/2,$M54,TRUE))*$D54+($K54="Steady Growth")*(AND(GM$6&gt;=$F54,GM$6&lt;=$H54)*((GM$6-$F54+1)/($J54*($J54+1)/2)*$D54))+($K54="custom")*CustCF!GG54</f>
        <v>0</v>
      </c>
      <c r="GN54" s="355">
        <f>($K54="Bell Curve")*(_xlfn.NORM.DIST(AND(GN$6&gt;=$F54,GN$6&lt;=$H54)*(GN$6-$F54+1),$J54/2,$M54,TRUE)-_xlfn.NORM.DIST(AND(GN$6&gt;=$F54,GN$6&lt;=$H54)*(GM$6-$F54+1),$J54/2,$M54,TRUE))/(1-2*_xlfn.NORM.DIST(0,$J54/2,$M54,TRUE))*$D54+($K54="Steady Growth")*(AND(GN$6&gt;=$F54,GN$6&lt;=$H54)*((GN$6-$F54+1)/($J54*($J54+1)/2)*$D54))+($K54="custom")*CustCF!GH54</f>
        <v>0</v>
      </c>
      <c r="GO54" s="1"/>
      <c r="GP54" s="105"/>
    </row>
    <row r="55" spans="1:198" customFormat="1" outlineLevel="1" x14ac:dyDescent="0.25">
      <c r="A55" s="1"/>
      <c r="B55" s="1"/>
      <c r="C55" s="349">
        <f>Budget!T26</f>
        <v>0</v>
      </c>
      <c r="D55" s="22">
        <f>Budget!U26</f>
        <v>0</v>
      </c>
      <c r="E55" s="22" t="str">
        <f t="shared" si="32"/>
        <v/>
      </c>
      <c r="F55" s="350">
        <v>1</v>
      </c>
      <c r="G55" s="344">
        <f>IF(L55="custom",CustCF!F55,INDEX($P$8:$GN$8,MATCH(F55,$P$6:$GN$6,0)))</f>
        <v>46112</v>
      </c>
      <c r="H55" s="350">
        <v>1</v>
      </c>
      <c r="I55" s="344">
        <f>IF(L55="custom",CustCF!G55,INDEX($P$8:$GN$8,MATCH(H55,$P$6:$GN$6,0)))</f>
        <v>46112</v>
      </c>
      <c r="J55" s="347">
        <f t="shared" si="33"/>
        <v>1</v>
      </c>
      <c r="K55" s="352" t="s">
        <v>144</v>
      </c>
      <c r="L55" s="353" t="s">
        <v>172</v>
      </c>
      <c r="M55" s="354">
        <f t="shared" si="34"/>
        <v>5</v>
      </c>
      <c r="N55" s="21">
        <f t="shared" si="25"/>
        <v>0</v>
      </c>
      <c r="O55" s="22"/>
      <c r="P55" s="135">
        <f>($K55="Bell Curve")*(_xlfn.NORM.DIST(AND(P$6&gt;=$F55,P$6&lt;=$H55)*(P$6-$F55+1),$J55/2,$M55,TRUE)-_xlfn.NORM.DIST(AND(P$6&gt;=$F55,P$6&lt;=$H55)*(O$6-$F55+1),$J55/2,$M55,TRUE))/(1-2*_xlfn.NORM.DIST(0,$J55/2,$M55,TRUE))*$D55+($K55="Steady Growth")*(AND(P$6&gt;=$F55,P$6&lt;=$H55)*((P$6-$F55+1)/($J55*($J55+1)/2)*$D55))+($K55="custom")*CustCF!J55</f>
        <v>0</v>
      </c>
      <c r="Q55" s="135">
        <f>($K55="Bell Curve")*(_xlfn.NORM.DIST(AND(Q$6&gt;=$F55,Q$6&lt;=$H55)*(Q$6-$F55+1),$J55/2,$M55,TRUE)-_xlfn.NORM.DIST(AND(Q$6&gt;=$F55,Q$6&lt;=$H55)*(P$6-$F55+1),$J55/2,$M55,TRUE))/(1-2*_xlfn.NORM.DIST(0,$J55/2,$M55,TRUE))*$D55+($K55="Steady Growth")*(AND(Q$6&gt;=$F55,Q$6&lt;=$H55)*((Q$6-$F55+1)/($J55*($J55+1)/2)*$D55))+($K55="custom")*CustCF!K55</f>
        <v>0</v>
      </c>
      <c r="R55" s="135">
        <f>($K55="Bell Curve")*(_xlfn.NORM.DIST(AND(R$6&gt;=$F55,R$6&lt;=$H55)*(R$6-$F55+1),$J55/2,$M55,TRUE)-_xlfn.NORM.DIST(AND(R$6&gt;=$F55,R$6&lt;=$H55)*(Q$6-$F55+1),$J55/2,$M55,TRUE))/(1-2*_xlfn.NORM.DIST(0,$J55/2,$M55,TRUE))*$D55+($K55="Steady Growth")*(AND(R$6&gt;=$F55,R$6&lt;=$H55)*((R$6-$F55+1)/($J55*($J55+1)/2)*$D55))+($K55="custom")*CustCF!L55</f>
        <v>0</v>
      </c>
      <c r="S55" s="135">
        <f>($K55="Bell Curve")*(_xlfn.NORM.DIST(AND(S$6&gt;=$F55,S$6&lt;=$H55)*(S$6-$F55+1),$J55/2,$M55,TRUE)-_xlfn.NORM.DIST(AND(S$6&gt;=$F55,S$6&lt;=$H55)*(R$6-$F55+1),$J55/2,$M55,TRUE))/(1-2*_xlfn.NORM.DIST(0,$J55/2,$M55,TRUE))*$D55+($K55="Steady Growth")*(AND(S$6&gt;=$F55,S$6&lt;=$H55)*((S$6-$F55+1)/($J55*($J55+1)/2)*$D55))+($K55="custom")*CustCF!M55</f>
        <v>0</v>
      </c>
      <c r="T55" s="135">
        <f>($K55="Bell Curve")*(_xlfn.NORM.DIST(AND(T$6&gt;=$F55,T$6&lt;=$H55)*(T$6-$F55+1),$J55/2,$M55,TRUE)-_xlfn.NORM.DIST(AND(T$6&gt;=$F55,T$6&lt;=$H55)*(S$6-$F55+1),$J55/2,$M55,TRUE))/(1-2*_xlfn.NORM.DIST(0,$J55/2,$M55,TRUE))*$D55+($K55="Steady Growth")*(AND(T$6&gt;=$F55,T$6&lt;=$H55)*((T$6-$F55+1)/($J55*($J55+1)/2)*$D55))+($K55="custom")*CustCF!N55</f>
        <v>0</v>
      </c>
      <c r="U55" s="135">
        <f>($K55="Bell Curve")*(_xlfn.NORM.DIST(AND(U$6&gt;=$F55,U$6&lt;=$H55)*(U$6-$F55+1),$J55/2,$M55,TRUE)-_xlfn.NORM.DIST(AND(U$6&gt;=$F55,U$6&lt;=$H55)*(T$6-$F55+1),$J55/2,$M55,TRUE))/(1-2*_xlfn.NORM.DIST(0,$J55/2,$M55,TRUE))*$D55+($K55="Steady Growth")*(AND(U$6&gt;=$F55,U$6&lt;=$H55)*((U$6-$F55+1)/($J55*($J55+1)/2)*$D55))+($K55="custom")*CustCF!O55</f>
        <v>0</v>
      </c>
      <c r="V55" s="135">
        <f>($K55="Bell Curve")*(_xlfn.NORM.DIST(AND(V$6&gt;=$F55,V$6&lt;=$H55)*(V$6-$F55+1),$J55/2,$M55,TRUE)-_xlfn.NORM.DIST(AND(V$6&gt;=$F55,V$6&lt;=$H55)*(U$6-$F55+1),$J55/2,$M55,TRUE))/(1-2*_xlfn.NORM.DIST(0,$J55/2,$M55,TRUE))*$D55+($K55="Steady Growth")*(AND(V$6&gt;=$F55,V$6&lt;=$H55)*((V$6-$F55+1)/($J55*($J55+1)/2)*$D55))+($K55="custom")*CustCF!P55</f>
        <v>0</v>
      </c>
      <c r="W55" s="135">
        <f>($K55="Bell Curve")*(_xlfn.NORM.DIST(AND(W$6&gt;=$F55,W$6&lt;=$H55)*(W$6-$F55+1),$J55/2,$M55,TRUE)-_xlfn.NORM.DIST(AND(W$6&gt;=$F55,W$6&lt;=$H55)*(V$6-$F55+1),$J55/2,$M55,TRUE))/(1-2*_xlfn.NORM.DIST(0,$J55/2,$M55,TRUE))*$D55+($K55="Steady Growth")*(AND(W$6&gt;=$F55,W$6&lt;=$H55)*((W$6-$F55+1)/($J55*($J55+1)/2)*$D55))+($K55="custom")*CustCF!Q55</f>
        <v>0</v>
      </c>
      <c r="X55" s="135">
        <f>($K55="Bell Curve")*(_xlfn.NORM.DIST(AND(X$6&gt;=$F55,X$6&lt;=$H55)*(X$6-$F55+1),$J55/2,$M55,TRUE)-_xlfn.NORM.DIST(AND(X$6&gt;=$F55,X$6&lt;=$H55)*(W$6-$F55+1),$J55/2,$M55,TRUE))/(1-2*_xlfn.NORM.DIST(0,$J55/2,$M55,TRUE))*$D55+($K55="Steady Growth")*(AND(X$6&gt;=$F55,X$6&lt;=$H55)*((X$6-$F55+1)/($J55*($J55+1)/2)*$D55))+($K55="custom")*CustCF!R55</f>
        <v>0</v>
      </c>
      <c r="Y55" s="135">
        <f>($K55="Bell Curve")*(_xlfn.NORM.DIST(AND(Y$6&gt;=$F55,Y$6&lt;=$H55)*(Y$6-$F55+1),$J55/2,$M55,TRUE)-_xlfn.NORM.DIST(AND(Y$6&gt;=$F55,Y$6&lt;=$H55)*(X$6-$F55+1),$J55/2,$M55,TRUE))/(1-2*_xlfn.NORM.DIST(0,$J55/2,$M55,TRUE))*$D55+($K55="Steady Growth")*(AND(Y$6&gt;=$F55,Y$6&lt;=$H55)*((Y$6-$F55+1)/($J55*($J55+1)/2)*$D55))+($K55="custom")*CustCF!S55</f>
        <v>0</v>
      </c>
      <c r="Z55" s="135">
        <f>($K55="Bell Curve")*(_xlfn.NORM.DIST(AND(Z$6&gt;=$F55,Z$6&lt;=$H55)*(Z$6-$F55+1),$J55/2,$M55,TRUE)-_xlfn.NORM.DIST(AND(Z$6&gt;=$F55,Z$6&lt;=$H55)*(Y$6-$F55+1),$J55/2,$M55,TRUE))/(1-2*_xlfn.NORM.DIST(0,$J55/2,$M55,TRUE))*$D55+($K55="Steady Growth")*(AND(Z$6&gt;=$F55,Z$6&lt;=$H55)*((Z$6-$F55+1)/($J55*($J55+1)/2)*$D55))+($K55="custom")*CustCF!T55</f>
        <v>0</v>
      </c>
      <c r="AA55" s="135">
        <f>($K55="Bell Curve")*(_xlfn.NORM.DIST(AND(AA$6&gt;=$F55,AA$6&lt;=$H55)*(AA$6-$F55+1),$J55/2,$M55,TRUE)-_xlfn.NORM.DIST(AND(AA$6&gt;=$F55,AA$6&lt;=$H55)*(Z$6-$F55+1),$J55/2,$M55,TRUE))/(1-2*_xlfn.NORM.DIST(0,$J55/2,$M55,TRUE))*$D55+($K55="Steady Growth")*(AND(AA$6&gt;=$F55,AA$6&lt;=$H55)*((AA$6-$F55+1)/($J55*($J55+1)/2)*$D55))+($K55="custom")*CustCF!U55</f>
        <v>0</v>
      </c>
      <c r="AB55" s="135">
        <f>($K55="Bell Curve")*(_xlfn.NORM.DIST(AND(AB$6&gt;=$F55,AB$6&lt;=$H55)*(AB$6-$F55+1),$J55/2,$M55,TRUE)-_xlfn.NORM.DIST(AND(AB$6&gt;=$F55,AB$6&lt;=$H55)*(AA$6-$F55+1),$J55/2,$M55,TRUE))/(1-2*_xlfn.NORM.DIST(0,$J55/2,$M55,TRUE))*$D55+($K55="Steady Growth")*(AND(AB$6&gt;=$F55,AB$6&lt;=$H55)*((AB$6-$F55+1)/($J55*($J55+1)/2)*$D55))+($K55="custom")*CustCF!V55</f>
        <v>0</v>
      </c>
      <c r="AC55" s="135">
        <f>($K55="Bell Curve")*(_xlfn.NORM.DIST(AND(AC$6&gt;=$F55,AC$6&lt;=$H55)*(AC$6-$F55+1),$J55/2,$M55,TRUE)-_xlfn.NORM.DIST(AND(AC$6&gt;=$F55,AC$6&lt;=$H55)*(AB$6-$F55+1),$J55/2,$M55,TRUE))/(1-2*_xlfn.NORM.DIST(0,$J55/2,$M55,TRUE))*$D55+($K55="Steady Growth")*(AND(AC$6&gt;=$F55,AC$6&lt;=$H55)*((AC$6-$F55+1)/($J55*($J55+1)/2)*$D55))+($K55="custom")*CustCF!W55</f>
        <v>0</v>
      </c>
      <c r="AD55" s="135">
        <f>($K55="Bell Curve")*(_xlfn.NORM.DIST(AND(AD$6&gt;=$F55,AD$6&lt;=$H55)*(AD$6-$F55+1),$J55/2,$M55,TRUE)-_xlfn.NORM.DIST(AND(AD$6&gt;=$F55,AD$6&lt;=$H55)*(AC$6-$F55+1),$J55/2,$M55,TRUE))/(1-2*_xlfn.NORM.DIST(0,$J55/2,$M55,TRUE))*$D55+($K55="Steady Growth")*(AND(AD$6&gt;=$F55,AD$6&lt;=$H55)*((AD$6-$F55+1)/($J55*($J55+1)/2)*$D55))+($K55="custom")*CustCF!X55</f>
        <v>0</v>
      </c>
      <c r="AE55" s="135">
        <f>($K55="Bell Curve")*(_xlfn.NORM.DIST(AND(AE$6&gt;=$F55,AE$6&lt;=$H55)*(AE$6-$F55+1),$J55/2,$M55,TRUE)-_xlfn.NORM.DIST(AND(AE$6&gt;=$F55,AE$6&lt;=$H55)*(AD$6-$F55+1),$J55/2,$M55,TRUE))/(1-2*_xlfn.NORM.DIST(0,$J55/2,$M55,TRUE))*$D55+($K55="Steady Growth")*(AND(AE$6&gt;=$F55,AE$6&lt;=$H55)*((AE$6-$F55+1)/($J55*($J55+1)/2)*$D55))+($K55="custom")*CustCF!Y55</f>
        <v>0</v>
      </c>
      <c r="AF55" s="135">
        <f>($K55="Bell Curve")*(_xlfn.NORM.DIST(AND(AF$6&gt;=$F55,AF$6&lt;=$H55)*(AF$6-$F55+1),$J55/2,$M55,TRUE)-_xlfn.NORM.DIST(AND(AF$6&gt;=$F55,AF$6&lt;=$H55)*(AE$6-$F55+1),$J55/2,$M55,TRUE))/(1-2*_xlfn.NORM.DIST(0,$J55/2,$M55,TRUE))*$D55+($K55="Steady Growth")*(AND(AF$6&gt;=$F55,AF$6&lt;=$H55)*((AF$6-$F55+1)/($J55*($J55+1)/2)*$D55))+($K55="custom")*CustCF!Z55</f>
        <v>0</v>
      </c>
      <c r="AG55" s="135">
        <f>($K55="Bell Curve")*(_xlfn.NORM.DIST(AND(AG$6&gt;=$F55,AG$6&lt;=$H55)*(AG$6-$F55+1),$J55/2,$M55,TRUE)-_xlfn.NORM.DIST(AND(AG$6&gt;=$F55,AG$6&lt;=$H55)*(AF$6-$F55+1),$J55/2,$M55,TRUE))/(1-2*_xlfn.NORM.DIST(0,$J55/2,$M55,TRUE))*$D55+($K55="Steady Growth")*(AND(AG$6&gt;=$F55,AG$6&lt;=$H55)*((AG$6-$F55+1)/($J55*($J55+1)/2)*$D55))+($K55="custom")*CustCF!AA55</f>
        <v>0</v>
      </c>
      <c r="AH55" s="135">
        <f>($K55="Bell Curve")*(_xlfn.NORM.DIST(AND(AH$6&gt;=$F55,AH$6&lt;=$H55)*(AH$6-$F55+1),$J55/2,$M55,TRUE)-_xlfn.NORM.DIST(AND(AH$6&gt;=$F55,AH$6&lt;=$H55)*(AG$6-$F55+1),$J55/2,$M55,TRUE))/(1-2*_xlfn.NORM.DIST(0,$J55/2,$M55,TRUE))*$D55+($K55="Steady Growth")*(AND(AH$6&gt;=$F55,AH$6&lt;=$H55)*((AH$6-$F55+1)/($J55*($J55+1)/2)*$D55))+($K55="custom")*CustCF!AB55</f>
        <v>0</v>
      </c>
      <c r="AI55" s="135">
        <f>($K55="Bell Curve")*(_xlfn.NORM.DIST(AND(AI$6&gt;=$F55,AI$6&lt;=$H55)*(AI$6-$F55+1),$J55/2,$M55,TRUE)-_xlfn.NORM.DIST(AND(AI$6&gt;=$F55,AI$6&lt;=$H55)*(AH$6-$F55+1),$J55/2,$M55,TRUE))/(1-2*_xlfn.NORM.DIST(0,$J55/2,$M55,TRUE))*$D55+($K55="Steady Growth")*(AND(AI$6&gt;=$F55,AI$6&lt;=$H55)*((AI$6-$F55+1)/($J55*($J55+1)/2)*$D55))+($K55="custom")*CustCF!AC55</f>
        <v>0</v>
      </c>
      <c r="AJ55" s="135">
        <f>($K55="Bell Curve")*(_xlfn.NORM.DIST(AND(AJ$6&gt;=$F55,AJ$6&lt;=$H55)*(AJ$6-$F55+1),$J55/2,$M55,TRUE)-_xlfn.NORM.DIST(AND(AJ$6&gt;=$F55,AJ$6&lt;=$H55)*(AI$6-$F55+1),$J55/2,$M55,TRUE))/(1-2*_xlfn.NORM.DIST(0,$J55/2,$M55,TRUE))*$D55+($K55="Steady Growth")*(AND(AJ$6&gt;=$F55,AJ$6&lt;=$H55)*((AJ$6-$F55+1)/($J55*($J55+1)/2)*$D55))+($K55="custom")*CustCF!AD55</f>
        <v>0</v>
      </c>
      <c r="AK55" s="135">
        <f>($K55="Bell Curve")*(_xlfn.NORM.DIST(AND(AK$6&gt;=$F55,AK$6&lt;=$H55)*(AK$6-$F55+1),$J55/2,$M55,TRUE)-_xlfn.NORM.DIST(AND(AK$6&gt;=$F55,AK$6&lt;=$H55)*(AJ$6-$F55+1),$J55/2,$M55,TRUE))/(1-2*_xlfn.NORM.DIST(0,$J55/2,$M55,TRUE))*$D55+($K55="Steady Growth")*(AND(AK$6&gt;=$F55,AK$6&lt;=$H55)*((AK$6-$F55+1)/($J55*($J55+1)/2)*$D55))+($K55="custom")*CustCF!AE55</f>
        <v>0</v>
      </c>
      <c r="AL55" s="135">
        <f>($K55="Bell Curve")*(_xlfn.NORM.DIST(AND(AL$6&gt;=$F55,AL$6&lt;=$H55)*(AL$6-$F55+1),$J55/2,$M55,TRUE)-_xlfn.NORM.DIST(AND(AL$6&gt;=$F55,AL$6&lt;=$H55)*(AK$6-$F55+1),$J55/2,$M55,TRUE))/(1-2*_xlfn.NORM.DIST(0,$J55/2,$M55,TRUE))*$D55+($K55="Steady Growth")*(AND(AL$6&gt;=$F55,AL$6&lt;=$H55)*((AL$6-$F55+1)/($J55*($J55+1)/2)*$D55))+($K55="custom")*CustCF!AF55</f>
        <v>0</v>
      </c>
      <c r="AM55" s="135">
        <f>($K55="Bell Curve")*(_xlfn.NORM.DIST(AND(AM$6&gt;=$F55,AM$6&lt;=$H55)*(AM$6-$F55+1),$J55/2,$M55,TRUE)-_xlfn.NORM.DIST(AND(AM$6&gt;=$F55,AM$6&lt;=$H55)*(AL$6-$F55+1),$J55/2,$M55,TRUE))/(1-2*_xlfn.NORM.DIST(0,$J55/2,$M55,TRUE))*$D55+($K55="Steady Growth")*(AND(AM$6&gt;=$F55,AM$6&lt;=$H55)*((AM$6-$F55+1)/($J55*($J55+1)/2)*$D55))+($K55="custom")*CustCF!AG55</f>
        <v>0</v>
      </c>
      <c r="AN55" s="135">
        <f>($K55="Bell Curve")*(_xlfn.NORM.DIST(AND(AN$6&gt;=$F55,AN$6&lt;=$H55)*(AN$6-$F55+1),$J55/2,$M55,TRUE)-_xlfn.NORM.DIST(AND(AN$6&gt;=$F55,AN$6&lt;=$H55)*(AM$6-$F55+1),$J55/2,$M55,TRUE))/(1-2*_xlfn.NORM.DIST(0,$J55/2,$M55,TRUE))*$D55+($K55="Steady Growth")*(AND(AN$6&gt;=$F55,AN$6&lt;=$H55)*((AN$6-$F55+1)/($J55*($J55+1)/2)*$D55))+($K55="custom")*CustCF!AH55</f>
        <v>0</v>
      </c>
      <c r="AO55" s="135">
        <f>($K55="Bell Curve")*(_xlfn.NORM.DIST(AND(AO$6&gt;=$F55,AO$6&lt;=$H55)*(AO$6-$F55+1),$J55/2,$M55,TRUE)-_xlfn.NORM.DIST(AND(AO$6&gt;=$F55,AO$6&lt;=$H55)*(AN$6-$F55+1),$J55/2,$M55,TRUE))/(1-2*_xlfn.NORM.DIST(0,$J55/2,$M55,TRUE))*$D55+($K55="Steady Growth")*(AND(AO$6&gt;=$F55,AO$6&lt;=$H55)*((AO$6-$F55+1)/($J55*($J55+1)/2)*$D55))+($K55="custom")*CustCF!AI55</f>
        <v>0</v>
      </c>
      <c r="AP55" s="135">
        <f>($K55="Bell Curve")*(_xlfn.NORM.DIST(AND(AP$6&gt;=$F55,AP$6&lt;=$H55)*(AP$6-$F55+1),$J55/2,$M55,TRUE)-_xlfn.NORM.DIST(AND(AP$6&gt;=$F55,AP$6&lt;=$H55)*(AO$6-$F55+1),$J55/2,$M55,TRUE))/(1-2*_xlfn.NORM.DIST(0,$J55/2,$M55,TRUE))*$D55+($K55="Steady Growth")*(AND(AP$6&gt;=$F55,AP$6&lt;=$H55)*((AP$6-$F55+1)/($J55*($J55+1)/2)*$D55))+($K55="custom")*CustCF!AJ55</f>
        <v>0</v>
      </c>
      <c r="AQ55" s="135">
        <f>($K55="Bell Curve")*(_xlfn.NORM.DIST(AND(AQ$6&gt;=$F55,AQ$6&lt;=$H55)*(AQ$6-$F55+1),$J55/2,$M55,TRUE)-_xlfn.NORM.DIST(AND(AQ$6&gt;=$F55,AQ$6&lt;=$H55)*(AP$6-$F55+1),$J55/2,$M55,TRUE))/(1-2*_xlfn.NORM.DIST(0,$J55/2,$M55,TRUE))*$D55+($K55="Steady Growth")*(AND(AQ$6&gt;=$F55,AQ$6&lt;=$H55)*((AQ$6-$F55+1)/($J55*($J55+1)/2)*$D55))+($K55="custom")*CustCF!AK55</f>
        <v>0</v>
      </c>
      <c r="AR55" s="135">
        <f>($K55="Bell Curve")*(_xlfn.NORM.DIST(AND(AR$6&gt;=$F55,AR$6&lt;=$H55)*(AR$6-$F55+1),$J55/2,$M55,TRUE)-_xlfn.NORM.DIST(AND(AR$6&gt;=$F55,AR$6&lt;=$H55)*(AQ$6-$F55+1),$J55/2,$M55,TRUE))/(1-2*_xlfn.NORM.DIST(0,$J55/2,$M55,TRUE))*$D55+($K55="Steady Growth")*(AND(AR$6&gt;=$F55,AR$6&lt;=$H55)*((AR$6-$F55+1)/($J55*($J55+1)/2)*$D55))+($K55="custom")*CustCF!AL55</f>
        <v>0</v>
      </c>
      <c r="AS55" s="135">
        <f>($K55="Bell Curve")*(_xlfn.NORM.DIST(AND(AS$6&gt;=$F55,AS$6&lt;=$H55)*(AS$6-$F55+1),$J55/2,$M55,TRUE)-_xlfn.NORM.DIST(AND(AS$6&gt;=$F55,AS$6&lt;=$H55)*(AR$6-$F55+1),$J55/2,$M55,TRUE))/(1-2*_xlfn.NORM.DIST(0,$J55/2,$M55,TRUE))*$D55+($K55="Steady Growth")*(AND(AS$6&gt;=$F55,AS$6&lt;=$H55)*((AS$6-$F55+1)/($J55*($J55+1)/2)*$D55))+($K55="custom")*CustCF!AM55</f>
        <v>0</v>
      </c>
      <c r="AT55" s="135">
        <f>($K55="Bell Curve")*(_xlfn.NORM.DIST(AND(AT$6&gt;=$F55,AT$6&lt;=$H55)*(AT$6-$F55+1),$J55/2,$M55,TRUE)-_xlfn.NORM.DIST(AND(AT$6&gt;=$F55,AT$6&lt;=$H55)*(AS$6-$F55+1),$J55/2,$M55,TRUE))/(1-2*_xlfn.NORM.DIST(0,$J55/2,$M55,TRUE))*$D55+($K55="Steady Growth")*(AND(AT$6&gt;=$F55,AT$6&lt;=$H55)*((AT$6-$F55+1)/($J55*($J55+1)/2)*$D55))+($K55="custom")*CustCF!AN55</f>
        <v>0</v>
      </c>
      <c r="AU55" s="135">
        <f>($K55="Bell Curve")*(_xlfn.NORM.DIST(AND(AU$6&gt;=$F55,AU$6&lt;=$H55)*(AU$6-$F55+1),$J55/2,$M55,TRUE)-_xlfn.NORM.DIST(AND(AU$6&gt;=$F55,AU$6&lt;=$H55)*(AT$6-$F55+1),$J55/2,$M55,TRUE))/(1-2*_xlfn.NORM.DIST(0,$J55/2,$M55,TRUE))*$D55+($K55="Steady Growth")*(AND(AU$6&gt;=$F55,AU$6&lt;=$H55)*((AU$6-$F55+1)/($J55*($J55+1)/2)*$D55))+($K55="custom")*CustCF!AO55</f>
        <v>0</v>
      </c>
      <c r="AV55" s="135">
        <f>($K55="Bell Curve")*(_xlfn.NORM.DIST(AND(AV$6&gt;=$F55,AV$6&lt;=$H55)*(AV$6-$F55+1),$J55/2,$M55,TRUE)-_xlfn.NORM.DIST(AND(AV$6&gt;=$F55,AV$6&lt;=$H55)*(AU$6-$F55+1),$J55/2,$M55,TRUE))/(1-2*_xlfn.NORM.DIST(0,$J55/2,$M55,TRUE))*$D55+($K55="Steady Growth")*(AND(AV$6&gt;=$F55,AV$6&lt;=$H55)*((AV$6-$F55+1)/($J55*($J55+1)/2)*$D55))+($K55="custom")*CustCF!AP55</f>
        <v>0</v>
      </c>
      <c r="AW55" s="135">
        <f>($K55="Bell Curve")*(_xlfn.NORM.DIST(AND(AW$6&gt;=$F55,AW$6&lt;=$H55)*(AW$6-$F55+1),$J55/2,$M55,TRUE)-_xlfn.NORM.DIST(AND(AW$6&gt;=$F55,AW$6&lt;=$H55)*(AV$6-$F55+1),$J55/2,$M55,TRUE))/(1-2*_xlfn.NORM.DIST(0,$J55/2,$M55,TRUE))*$D55+($K55="Steady Growth")*(AND(AW$6&gt;=$F55,AW$6&lt;=$H55)*((AW$6-$F55+1)/($J55*($J55+1)/2)*$D55))+($K55="custom")*CustCF!AQ55</f>
        <v>0</v>
      </c>
      <c r="AX55" s="135">
        <f>($K55="Bell Curve")*(_xlfn.NORM.DIST(AND(AX$6&gt;=$F55,AX$6&lt;=$H55)*(AX$6-$F55+1),$J55/2,$M55,TRUE)-_xlfn.NORM.DIST(AND(AX$6&gt;=$F55,AX$6&lt;=$H55)*(AW$6-$F55+1),$J55/2,$M55,TRUE))/(1-2*_xlfn.NORM.DIST(0,$J55/2,$M55,TRUE))*$D55+($K55="Steady Growth")*(AND(AX$6&gt;=$F55,AX$6&lt;=$H55)*((AX$6-$F55+1)/($J55*($J55+1)/2)*$D55))+($K55="custom")*CustCF!AR55</f>
        <v>0</v>
      </c>
      <c r="AY55" s="135">
        <f>($K55="Bell Curve")*(_xlfn.NORM.DIST(AND(AY$6&gt;=$F55,AY$6&lt;=$H55)*(AY$6-$F55+1),$J55/2,$M55,TRUE)-_xlfn.NORM.DIST(AND(AY$6&gt;=$F55,AY$6&lt;=$H55)*(AX$6-$F55+1),$J55/2,$M55,TRUE))/(1-2*_xlfn.NORM.DIST(0,$J55/2,$M55,TRUE))*$D55+($K55="Steady Growth")*(AND(AY$6&gt;=$F55,AY$6&lt;=$H55)*((AY$6-$F55+1)/($J55*($J55+1)/2)*$D55))+($K55="custom")*CustCF!AS55</f>
        <v>0</v>
      </c>
      <c r="AZ55" s="135">
        <f>($K55="Bell Curve")*(_xlfn.NORM.DIST(AND(AZ$6&gt;=$F55,AZ$6&lt;=$H55)*(AZ$6-$F55+1),$J55/2,$M55,TRUE)-_xlfn.NORM.DIST(AND(AZ$6&gt;=$F55,AZ$6&lt;=$H55)*(AY$6-$F55+1),$J55/2,$M55,TRUE))/(1-2*_xlfn.NORM.DIST(0,$J55/2,$M55,TRUE))*$D55+($K55="Steady Growth")*(AND(AZ$6&gt;=$F55,AZ$6&lt;=$H55)*((AZ$6-$F55+1)/($J55*($J55+1)/2)*$D55))+($K55="custom")*CustCF!AT55</f>
        <v>0</v>
      </c>
      <c r="BA55" s="135">
        <f>($K55="Bell Curve")*(_xlfn.NORM.DIST(AND(BA$6&gt;=$F55,BA$6&lt;=$H55)*(BA$6-$F55+1),$J55/2,$M55,TRUE)-_xlfn.NORM.DIST(AND(BA$6&gt;=$F55,BA$6&lt;=$H55)*(AZ$6-$F55+1),$J55/2,$M55,TRUE))/(1-2*_xlfn.NORM.DIST(0,$J55/2,$M55,TRUE))*$D55+($K55="Steady Growth")*(AND(BA$6&gt;=$F55,BA$6&lt;=$H55)*((BA$6-$F55+1)/($J55*($J55+1)/2)*$D55))+($K55="custom")*CustCF!AU55</f>
        <v>0</v>
      </c>
      <c r="BB55" s="135">
        <f>($K55="Bell Curve")*(_xlfn.NORM.DIST(AND(BB$6&gt;=$F55,BB$6&lt;=$H55)*(BB$6-$F55+1),$J55/2,$M55,TRUE)-_xlfn.NORM.DIST(AND(BB$6&gt;=$F55,BB$6&lt;=$H55)*(BA$6-$F55+1),$J55/2,$M55,TRUE))/(1-2*_xlfn.NORM.DIST(0,$J55/2,$M55,TRUE))*$D55+($K55="Steady Growth")*(AND(BB$6&gt;=$F55,BB$6&lt;=$H55)*((BB$6-$F55+1)/($J55*($J55+1)/2)*$D55))+($K55="custom")*CustCF!AV55</f>
        <v>0</v>
      </c>
      <c r="BC55" s="135">
        <f>($K55="Bell Curve")*(_xlfn.NORM.DIST(AND(BC$6&gt;=$F55,BC$6&lt;=$H55)*(BC$6-$F55+1),$J55/2,$M55,TRUE)-_xlfn.NORM.DIST(AND(BC$6&gt;=$F55,BC$6&lt;=$H55)*(BB$6-$F55+1),$J55/2,$M55,TRUE))/(1-2*_xlfn.NORM.DIST(0,$J55/2,$M55,TRUE))*$D55+($K55="Steady Growth")*(AND(BC$6&gt;=$F55,BC$6&lt;=$H55)*((BC$6-$F55+1)/($J55*($J55+1)/2)*$D55))+($K55="custom")*CustCF!AW55</f>
        <v>0</v>
      </c>
      <c r="BD55" s="135">
        <f>($K55="Bell Curve")*(_xlfn.NORM.DIST(AND(BD$6&gt;=$F55,BD$6&lt;=$H55)*(BD$6-$F55+1),$J55/2,$M55,TRUE)-_xlfn.NORM.DIST(AND(BD$6&gt;=$F55,BD$6&lt;=$H55)*(BC$6-$F55+1),$J55/2,$M55,TRUE))/(1-2*_xlfn.NORM.DIST(0,$J55/2,$M55,TRUE))*$D55+($K55="Steady Growth")*(AND(BD$6&gt;=$F55,BD$6&lt;=$H55)*((BD$6-$F55+1)/($J55*($J55+1)/2)*$D55))+($K55="custom")*CustCF!AX55</f>
        <v>0</v>
      </c>
      <c r="BE55" s="135">
        <f>($K55="Bell Curve")*(_xlfn.NORM.DIST(AND(BE$6&gt;=$F55,BE$6&lt;=$H55)*(BE$6-$F55+1),$J55/2,$M55,TRUE)-_xlfn.NORM.DIST(AND(BE$6&gt;=$F55,BE$6&lt;=$H55)*(BD$6-$F55+1),$J55/2,$M55,TRUE))/(1-2*_xlfn.NORM.DIST(0,$J55/2,$M55,TRUE))*$D55+($K55="Steady Growth")*(AND(BE$6&gt;=$F55,BE$6&lt;=$H55)*((BE$6-$F55+1)/($J55*($J55+1)/2)*$D55))+($K55="custom")*CustCF!AY55</f>
        <v>0</v>
      </c>
      <c r="BF55" s="135">
        <f>($K55="Bell Curve")*(_xlfn.NORM.DIST(AND(BF$6&gt;=$F55,BF$6&lt;=$H55)*(BF$6-$F55+1),$J55/2,$M55,TRUE)-_xlfn.NORM.DIST(AND(BF$6&gt;=$F55,BF$6&lt;=$H55)*(BE$6-$F55+1),$J55/2,$M55,TRUE))/(1-2*_xlfn.NORM.DIST(0,$J55/2,$M55,TRUE))*$D55+($K55="Steady Growth")*(AND(BF$6&gt;=$F55,BF$6&lt;=$H55)*((BF$6-$F55+1)/($J55*($J55+1)/2)*$D55))+($K55="custom")*CustCF!AZ55</f>
        <v>0</v>
      </c>
      <c r="BG55" s="135">
        <f>($K55="Bell Curve")*(_xlfn.NORM.DIST(AND(BG$6&gt;=$F55,BG$6&lt;=$H55)*(BG$6-$F55+1),$J55/2,$M55,TRUE)-_xlfn.NORM.DIST(AND(BG$6&gt;=$F55,BG$6&lt;=$H55)*(BF$6-$F55+1),$J55/2,$M55,TRUE))/(1-2*_xlfn.NORM.DIST(0,$J55/2,$M55,TRUE))*$D55+($K55="Steady Growth")*(AND(BG$6&gt;=$F55,BG$6&lt;=$H55)*((BG$6-$F55+1)/($J55*($J55+1)/2)*$D55))+($K55="custom")*CustCF!BA55</f>
        <v>0</v>
      </c>
      <c r="BH55" s="135">
        <f>($K55="Bell Curve")*(_xlfn.NORM.DIST(AND(BH$6&gt;=$F55,BH$6&lt;=$H55)*(BH$6-$F55+1),$J55/2,$M55,TRUE)-_xlfn.NORM.DIST(AND(BH$6&gt;=$F55,BH$6&lt;=$H55)*(BG$6-$F55+1),$J55/2,$M55,TRUE))/(1-2*_xlfn.NORM.DIST(0,$J55/2,$M55,TRUE))*$D55+($K55="Steady Growth")*(AND(BH$6&gt;=$F55,BH$6&lt;=$H55)*((BH$6-$F55+1)/($J55*($J55+1)/2)*$D55))+($K55="custom")*CustCF!BB55</f>
        <v>0</v>
      </c>
      <c r="BI55" s="135">
        <f>($K55="Bell Curve")*(_xlfn.NORM.DIST(AND(BI$6&gt;=$F55,BI$6&lt;=$H55)*(BI$6-$F55+1),$J55/2,$M55,TRUE)-_xlfn.NORM.DIST(AND(BI$6&gt;=$F55,BI$6&lt;=$H55)*(BH$6-$F55+1),$J55/2,$M55,TRUE))/(1-2*_xlfn.NORM.DIST(0,$J55/2,$M55,TRUE))*$D55+($K55="Steady Growth")*(AND(BI$6&gt;=$F55,BI$6&lt;=$H55)*((BI$6-$F55+1)/($J55*($J55+1)/2)*$D55))+($K55="custom")*CustCF!BC55</f>
        <v>0</v>
      </c>
      <c r="BJ55" s="135">
        <f>($K55="Bell Curve")*(_xlfn.NORM.DIST(AND(BJ$6&gt;=$F55,BJ$6&lt;=$H55)*(BJ$6-$F55+1),$J55/2,$M55,TRUE)-_xlfn.NORM.DIST(AND(BJ$6&gt;=$F55,BJ$6&lt;=$H55)*(BI$6-$F55+1),$J55/2,$M55,TRUE))/(1-2*_xlfn.NORM.DIST(0,$J55/2,$M55,TRUE))*$D55+($K55="Steady Growth")*(AND(BJ$6&gt;=$F55,BJ$6&lt;=$H55)*((BJ$6-$F55+1)/($J55*($J55+1)/2)*$D55))+($K55="custom")*CustCF!BD55</f>
        <v>0</v>
      </c>
      <c r="BK55" s="135">
        <f>($K55="Bell Curve")*(_xlfn.NORM.DIST(AND(BK$6&gt;=$F55,BK$6&lt;=$H55)*(BK$6-$F55+1),$J55/2,$M55,TRUE)-_xlfn.NORM.DIST(AND(BK$6&gt;=$F55,BK$6&lt;=$H55)*(BJ$6-$F55+1),$J55/2,$M55,TRUE))/(1-2*_xlfn.NORM.DIST(0,$J55/2,$M55,TRUE))*$D55+($K55="Steady Growth")*(AND(BK$6&gt;=$F55,BK$6&lt;=$H55)*((BK$6-$F55+1)/($J55*($J55+1)/2)*$D55))+($K55="custom")*CustCF!BE55</f>
        <v>0</v>
      </c>
      <c r="BL55" s="135">
        <f>($K55="Bell Curve")*(_xlfn.NORM.DIST(AND(BL$6&gt;=$F55,BL$6&lt;=$H55)*(BL$6-$F55+1),$J55/2,$M55,TRUE)-_xlfn.NORM.DIST(AND(BL$6&gt;=$F55,BL$6&lt;=$H55)*(BK$6-$F55+1),$J55/2,$M55,TRUE))/(1-2*_xlfn.NORM.DIST(0,$J55/2,$M55,TRUE))*$D55+($K55="Steady Growth")*(AND(BL$6&gt;=$F55,BL$6&lt;=$H55)*((BL$6-$F55+1)/($J55*($J55+1)/2)*$D55))+($K55="custom")*CustCF!BF55</f>
        <v>0</v>
      </c>
      <c r="BM55" s="135">
        <f>($K55="Bell Curve")*(_xlfn.NORM.DIST(AND(BM$6&gt;=$F55,BM$6&lt;=$H55)*(BM$6-$F55+1),$J55/2,$M55,TRUE)-_xlfn.NORM.DIST(AND(BM$6&gt;=$F55,BM$6&lt;=$H55)*(BL$6-$F55+1),$J55/2,$M55,TRUE))/(1-2*_xlfn.NORM.DIST(0,$J55/2,$M55,TRUE))*$D55+($K55="Steady Growth")*(AND(BM$6&gt;=$F55,BM$6&lt;=$H55)*((BM$6-$F55+1)/($J55*($J55+1)/2)*$D55))+($K55="custom")*CustCF!BG55</f>
        <v>0</v>
      </c>
      <c r="BN55" s="135">
        <f>($K55="Bell Curve")*(_xlfn.NORM.DIST(AND(BN$6&gt;=$F55,BN$6&lt;=$H55)*(BN$6-$F55+1),$J55/2,$M55,TRUE)-_xlfn.NORM.DIST(AND(BN$6&gt;=$F55,BN$6&lt;=$H55)*(BM$6-$F55+1),$J55/2,$M55,TRUE))/(1-2*_xlfn.NORM.DIST(0,$J55/2,$M55,TRUE))*$D55+($K55="Steady Growth")*(AND(BN$6&gt;=$F55,BN$6&lt;=$H55)*((BN$6-$F55+1)/($J55*($J55+1)/2)*$D55))+($K55="custom")*CustCF!BH55</f>
        <v>0</v>
      </c>
      <c r="BO55" s="135">
        <f>($K55="Bell Curve")*(_xlfn.NORM.DIST(AND(BO$6&gt;=$F55,BO$6&lt;=$H55)*(BO$6-$F55+1),$J55/2,$M55,TRUE)-_xlfn.NORM.DIST(AND(BO$6&gt;=$F55,BO$6&lt;=$H55)*(BN$6-$F55+1),$J55/2,$M55,TRUE))/(1-2*_xlfn.NORM.DIST(0,$J55/2,$M55,TRUE))*$D55+($K55="Steady Growth")*(AND(BO$6&gt;=$F55,BO$6&lt;=$H55)*((BO$6-$F55+1)/($J55*($J55+1)/2)*$D55))+($K55="custom")*CustCF!BI55</f>
        <v>0</v>
      </c>
      <c r="BP55" s="135">
        <f>($K55="Bell Curve")*(_xlfn.NORM.DIST(AND(BP$6&gt;=$F55,BP$6&lt;=$H55)*(BP$6-$F55+1),$J55/2,$M55,TRUE)-_xlfn.NORM.DIST(AND(BP$6&gt;=$F55,BP$6&lt;=$H55)*(BO$6-$F55+1),$J55/2,$M55,TRUE))/(1-2*_xlfn.NORM.DIST(0,$J55/2,$M55,TRUE))*$D55+($K55="Steady Growth")*(AND(BP$6&gt;=$F55,BP$6&lt;=$H55)*((BP$6-$F55+1)/($J55*($J55+1)/2)*$D55))+($K55="custom")*CustCF!BJ55</f>
        <v>0</v>
      </c>
      <c r="BQ55" s="135">
        <f>($K55="Bell Curve")*(_xlfn.NORM.DIST(AND(BQ$6&gt;=$F55,BQ$6&lt;=$H55)*(BQ$6-$F55+1),$J55/2,$M55,TRUE)-_xlfn.NORM.DIST(AND(BQ$6&gt;=$F55,BQ$6&lt;=$H55)*(BP$6-$F55+1),$J55/2,$M55,TRUE))/(1-2*_xlfn.NORM.DIST(0,$J55/2,$M55,TRUE))*$D55+($K55="Steady Growth")*(AND(BQ$6&gt;=$F55,BQ$6&lt;=$H55)*((BQ$6-$F55+1)/($J55*($J55+1)/2)*$D55))+($K55="custom")*CustCF!BK55</f>
        <v>0</v>
      </c>
      <c r="BR55" s="135">
        <f>($K55="Bell Curve")*(_xlfn.NORM.DIST(AND(BR$6&gt;=$F55,BR$6&lt;=$H55)*(BR$6-$F55+1),$J55/2,$M55,TRUE)-_xlfn.NORM.DIST(AND(BR$6&gt;=$F55,BR$6&lt;=$H55)*(BQ$6-$F55+1),$J55/2,$M55,TRUE))/(1-2*_xlfn.NORM.DIST(0,$J55/2,$M55,TRUE))*$D55+($K55="Steady Growth")*(AND(BR$6&gt;=$F55,BR$6&lt;=$H55)*((BR$6-$F55+1)/($J55*($J55+1)/2)*$D55))+($K55="custom")*CustCF!BL55</f>
        <v>0</v>
      </c>
      <c r="BS55" s="135">
        <f>($K55="Bell Curve")*(_xlfn.NORM.DIST(AND(BS$6&gt;=$F55,BS$6&lt;=$H55)*(BS$6-$F55+1),$J55/2,$M55,TRUE)-_xlfn.NORM.DIST(AND(BS$6&gt;=$F55,BS$6&lt;=$H55)*(BR$6-$F55+1),$J55/2,$M55,TRUE))/(1-2*_xlfn.NORM.DIST(0,$J55/2,$M55,TRUE))*$D55+($K55="Steady Growth")*(AND(BS$6&gt;=$F55,BS$6&lt;=$H55)*((BS$6-$F55+1)/($J55*($J55+1)/2)*$D55))+($K55="custom")*CustCF!BM55</f>
        <v>0</v>
      </c>
      <c r="BT55" s="135">
        <f>($K55="Bell Curve")*(_xlfn.NORM.DIST(AND(BT$6&gt;=$F55,BT$6&lt;=$H55)*(BT$6-$F55+1),$J55/2,$M55,TRUE)-_xlfn.NORM.DIST(AND(BT$6&gt;=$F55,BT$6&lt;=$H55)*(BS$6-$F55+1),$J55/2,$M55,TRUE))/(1-2*_xlfn.NORM.DIST(0,$J55/2,$M55,TRUE))*$D55+($K55="Steady Growth")*(AND(BT$6&gt;=$F55,BT$6&lt;=$H55)*((BT$6-$F55+1)/($J55*($J55+1)/2)*$D55))+($K55="custom")*CustCF!BN55</f>
        <v>0</v>
      </c>
      <c r="BU55" s="135">
        <f>($K55="Bell Curve")*(_xlfn.NORM.DIST(AND(BU$6&gt;=$F55,BU$6&lt;=$H55)*(BU$6-$F55+1),$J55/2,$M55,TRUE)-_xlfn.NORM.DIST(AND(BU$6&gt;=$F55,BU$6&lt;=$H55)*(BT$6-$F55+1),$J55/2,$M55,TRUE))/(1-2*_xlfn.NORM.DIST(0,$J55/2,$M55,TRUE))*$D55+($K55="Steady Growth")*(AND(BU$6&gt;=$F55,BU$6&lt;=$H55)*((BU$6-$F55+1)/($J55*($J55+1)/2)*$D55))+($K55="custom")*CustCF!BO55</f>
        <v>0</v>
      </c>
      <c r="BV55" s="135">
        <f>($K55="Bell Curve")*(_xlfn.NORM.DIST(AND(BV$6&gt;=$F55,BV$6&lt;=$H55)*(BV$6-$F55+1),$J55/2,$M55,TRUE)-_xlfn.NORM.DIST(AND(BV$6&gt;=$F55,BV$6&lt;=$H55)*(BU$6-$F55+1),$J55/2,$M55,TRUE))/(1-2*_xlfn.NORM.DIST(0,$J55/2,$M55,TRUE))*$D55+($K55="Steady Growth")*(AND(BV$6&gt;=$F55,BV$6&lt;=$H55)*((BV$6-$F55+1)/($J55*($J55+1)/2)*$D55))+($K55="custom")*CustCF!BP55</f>
        <v>0</v>
      </c>
      <c r="BW55" s="135">
        <f>($K55="Bell Curve")*(_xlfn.NORM.DIST(AND(BW$6&gt;=$F55,BW$6&lt;=$H55)*(BW$6-$F55+1),$J55/2,$M55,TRUE)-_xlfn.NORM.DIST(AND(BW$6&gt;=$F55,BW$6&lt;=$H55)*(BV$6-$F55+1),$J55/2,$M55,TRUE))/(1-2*_xlfn.NORM.DIST(0,$J55/2,$M55,TRUE))*$D55+($K55="Steady Growth")*(AND(BW$6&gt;=$F55,BW$6&lt;=$H55)*((BW$6-$F55+1)/($J55*($J55+1)/2)*$D55))+($K55="custom")*CustCF!BQ55</f>
        <v>0</v>
      </c>
      <c r="BX55" s="135">
        <f>($K55="Bell Curve")*(_xlfn.NORM.DIST(AND(BX$6&gt;=$F55,BX$6&lt;=$H55)*(BX$6-$F55+1),$J55/2,$M55,TRUE)-_xlfn.NORM.DIST(AND(BX$6&gt;=$F55,BX$6&lt;=$H55)*(BW$6-$F55+1),$J55/2,$M55,TRUE))/(1-2*_xlfn.NORM.DIST(0,$J55/2,$M55,TRUE))*$D55+($K55="Steady Growth")*(AND(BX$6&gt;=$F55,BX$6&lt;=$H55)*((BX$6-$F55+1)/($J55*($J55+1)/2)*$D55))+($K55="custom")*CustCF!BR55</f>
        <v>0</v>
      </c>
      <c r="BY55" s="135">
        <f>($K55="Bell Curve")*(_xlfn.NORM.DIST(AND(BY$6&gt;=$F55,BY$6&lt;=$H55)*(BY$6-$F55+1),$J55/2,$M55,TRUE)-_xlfn.NORM.DIST(AND(BY$6&gt;=$F55,BY$6&lt;=$H55)*(BX$6-$F55+1),$J55/2,$M55,TRUE))/(1-2*_xlfn.NORM.DIST(0,$J55/2,$M55,TRUE))*$D55+($K55="Steady Growth")*(AND(BY$6&gt;=$F55,BY$6&lt;=$H55)*((BY$6-$F55+1)/($J55*($J55+1)/2)*$D55))+($K55="custom")*CustCF!BS55</f>
        <v>0</v>
      </c>
      <c r="BZ55" s="135">
        <f>($K55="Bell Curve")*(_xlfn.NORM.DIST(AND(BZ$6&gt;=$F55,BZ$6&lt;=$H55)*(BZ$6-$F55+1),$J55/2,$M55,TRUE)-_xlfn.NORM.DIST(AND(BZ$6&gt;=$F55,BZ$6&lt;=$H55)*(BY$6-$F55+1),$J55/2,$M55,TRUE))/(1-2*_xlfn.NORM.DIST(0,$J55/2,$M55,TRUE))*$D55+($K55="Steady Growth")*(AND(BZ$6&gt;=$F55,BZ$6&lt;=$H55)*((BZ$6-$F55+1)/($J55*($J55+1)/2)*$D55))+($K55="custom")*CustCF!BT55</f>
        <v>0</v>
      </c>
      <c r="CA55" s="135">
        <f>($K55="Bell Curve")*(_xlfn.NORM.DIST(AND(CA$6&gt;=$F55,CA$6&lt;=$H55)*(CA$6-$F55+1),$J55/2,$M55,TRUE)-_xlfn.NORM.DIST(AND(CA$6&gt;=$F55,CA$6&lt;=$H55)*(BZ$6-$F55+1),$J55/2,$M55,TRUE))/(1-2*_xlfn.NORM.DIST(0,$J55/2,$M55,TRUE))*$D55+($K55="Steady Growth")*(AND(CA$6&gt;=$F55,CA$6&lt;=$H55)*((CA$6-$F55+1)/($J55*($J55+1)/2)*$D55))+($K55="custom")*CustCF!BU55</f>
        <v>0</v>
      </c>
      <c r="CB55" s="135">
        <f>($K55="Bell Curve")*(_xlfn.NORM.DIST(AND(CB$6&gt;=$F55,CB$6&lt;=$H55)*(CB$6-$F55+1),$J55/2,$M55,TRUE)-_xlfn.NORM.DIST(AND(CB$6&gt;=$F55,CB$6&lt;=$H55)*(CA$6-$F55+1),$J55/2,$M55,TRUE))/(1-2*_xlfn.NORM.DIST(0,$J55/2,$M55,TRUE))*$D55+($K55="Steady Growth")*(AND(CB$6&gt;=$F55,CB$6&lt;=$H55)*((CB$6-$F55+1)/($J55*($J55+1)/2)*$D55))+($K55="custom")*CustCF!BV55</f>
        <v>0</v>
      </c>
      <c r="CC55" s="135">
        <f>($K55="Bell Curve")*(_xlfn.NORM.DIST(AND(CC$6&gt;=$F55,CC$6&lt;=$H55)*(CC$6-$F55+1),$J55/2,$M55,TRUE)-_xlfn.NORM.DIST(AND(CC$6&gt;=$F55,CC$6&lt;=$H55)*(CB$6-$F55+1),$J55/2,$M55,TRUE))/(1-2*_xlfn.NORM.DIST(0,$J55/2,$M55,TRUE))*$D55+($K55="Steady Growth")*(AND(CC$6&gt;=$F55,CC$6&lt;=$H55)*((CC$6-$F55+1)/($J55*($J55+1)/2)*$D55))+($K55="custom")*CustCF!BW55</f>
        <v>0</v>
      </c>
      <c r="CD55" s="135">
        <f>($K55="Bell Curve")*(_xlfn.NORM.DIST(AND(CD$6&gt;=$F55,CD$6&lt;=$H55)*(CD$6-$F55+1),$J55/2,$M55,TRUE)-_xlfn.NORM.DIST(AND(CD$6&gt;=$F55,CD$6&lt;=$H55)*(CC$6-$F55+1),$J55/2,$M55,TRUE))/(1-2*_xlfn.NORM.DIST(0,$J55/2,$M55,TRUE))*$D55+($K55="Steady Growth")*(AND(CD$6&gt;=$F55,CD$6&lt;=$H55)*((CD$6-$F55+1)/($J55*($J55+1)/2)*$D55))+($K55="custom")*CustCF!BX55</f>
        <v>0</v>
      </c>
      <c r="CE55" s="135">
        <f>($K55="Bell Curve")*(_xlfn.NORM.DIST(AND(CE$6&gt;=$F55,CE$6&lt;=$H55)*(CE$6-$F55+1),$J55/2,$M55,TRUE)-_xlfn.NORM.DIST(AND(CE$6&gt;=$F55,CE$6&lt;=$H55)*(CD$6-$F55+1),$J55/2,$M55,TRUE))/(1-2*_xlfn.NORM.DIST(0,$J55/2,$M55,TRUE))*$D55+($K55="Steady Growth")*(AND(CE$6&gt;=$F55,CE$6&lt;=$H55)*((CE$6-$F55+1)/($J55*($J55+1)/2)*$D55))+($K55="custom")*CustCF!BY55</f>
        <v>0</v>
      </c>
      <c r="CF55" s="135">
        <f>($K55="Bell Curve")*(_xlfn.NORM.DIST(AND(CF$6&gt;=$F55,CF$6&lt;=$H55)*(CF$6-$F55+1),$J55/2,$M55,TRUE)-_xlfn.NORM.DIST(AND(CF$6&gt;=$F55,CF$6&lt;=$H55)*(CE$6-$F55+1),$J55/2,$M55,TRUE))/(1-2*_xlfn.NORM.DIST(0,$J55/2,$M55,TRUE))*$D55+($K55="Steady Growth")*(AND(CF$6&gt;=$F55,CF$6&lt;=$H55)*((CF$6-$F55+1)/($J55*($J55+1)/2)*$D55))+($K55="custom")*CustCF!BZ55</f>
        <v>0</v>
      </c>
      <c r="CG55" s="135">
        <f>($K55="Bell Curve")*(_xlfn.NORM.DIST(AND(CG$6&gt;=$F55,CG$6&lt;=$H55)*(CG$6-$F55+1),$J55/2,$M55,TRUE)-_xlfn.NORM.DIST(AND(CG$6&gt;=$F55,CG$6&lt;=$H55)*(CF$6-$F55+1),$J55/2,$M55,TRUE))/(1-2*_xlfn.NORM.DIST(0,$J55/2,$M55,TRUE))*$D55+($K55="Steady Growth")*(AND(CG$6&gt;=$F55,CG$6&lt;=$H55)*((CG$6-$F55+1)/($J55*($J55+1)/2)*$D55))+($K55="custom")*CustCF!CA55</f>
        <v>0</v>
      </c>
      <c r="CH55" s="135">
        <f>($K55="Bell Curve")*(_xlfn.NORM.DIST(AND(CH$6&gt;=$F55,CH$6&lt;=$H55)*(CH$6-$F55+1),$J55/2,$M55,TRUE)-_xlfn.NORM.DIST(AND(CH$6&gt;=$F55,CH$6&lt;=$H55)*(CG$6-$F55+1),$J55/2,$M55,TRUE))/(1-2*_xlfn.NORM.DIST(0,$J55/2,$M55,TRUE))*$D55+($K55="Steady Growth")*(AND(CH$6&gt;=$F55,CH$6&lt;=$H55)*((CH$6-$F55+1)/($J55*($J55+1)/2)*$D55))+($K55="custom")*CustCF!CB55</f>
        <v>0</v>
      </c>
      <c r="CI55" s="135">
        <f>($K55="Bell Curve")*(_xlfn.NORM.DIST(AND(CI$6&gt;=$F55,CI$6&lt;=$H55)*(CI$6-$F55+1),$J55/2,$M55,TRUE)-_xlfn.NORM.DIST(AND(CI$6&gt;=$F55,CI$6&lt;=$H55)*(CH$6-$F55+1),$J55/2,$M55,TRUE))/(1-2*_xlfn.NORM.DIST(0,$J55/2,$M55,TRUE))*$D55+($K55="Steady Growth")*(AND(CI$6&gt;=$F55,CI$6&lt;=$H55)*((CI$6-$F55+1)/($J55*($J55+1)/2)*$D55))+($K55="custom")*CustCF!CC55</f>
        <v>0</v>
      </c>
      <c r="CJ55" s="135">
        <f>($K55="Bell Curve")*(_xlfn.NORM.DIST(AND(CJ$6&gt;=$F55,CJ$6&lt;=$H55)*(CJ$6-$F55+1),$J55/2,$M55,TRUE)-_xlfn.NORM.DIST(AND(CJ$6&gt;=$F55,CJ$6&lt;=$H55)*(CI$6-$F55+1),$J55/2,$M55,TRUE))/(1-2*_xlfn.NORM.DIST(0,$J55/2,$M55,TRUE))*$D55+($K55="Steady Growth")*(AND(CJ$6&gt;=$F55,CJ$6&lt;=$H55)*((CJ$6-$F55+1)/($J55*($J55+1)/2)*$D55))+($K55="custom")*CustCF!CD55</f>
        <v>0</v>
      </c>
      <c r="CK55" s="135">
        <f>($K55="Bell Curve")*(_xlfn.NORM.DIST(AND(CK$6&gt;=$F55,CK$6&lt;=$H55)*(CK$6-$F55+1),$J55/2,$M55,TRUE)-_xlfn.NORM.DIST(AND(CK$6&gt;=$F55,CK$6&lt;=$H55)*(CJ$6-$F55+1),$J55/2,$M55,TRUE))/(1-2*_xlfn.NORM.DIST(0,$J55/2,$M55,TRUE))*$D55+($K55="Steady Growth")*(AND(CK$6&gt;=$F55,CK$6&lt;=$H55)*((CK$6-$F55+1)/($J55*($J55+1)/2)*$D55))+($K55="custom")*CustCF!CE55</f>
        <v>0</v>
      </c>
      <c r="CL55" s="135">
        <f>($K55="Bell Curve")*(_xlfn.NORM.DIST(AND(CL$6&gt;=$F55,CL$6&lt;=$H55)*(CL$6-$F55+1),$J55/2,$M55,TRUE)-_xlfn.NORM.DIST(AND(CL$6&gt;=$F55,CL$6&lt;=$H55)*(CK$6-$F55+1),$J55/2,$M55,TRUE))/(1-2*_xlfn.NORM.DIST(0,$J55/2,$M55,TRUE))*$D55+($K55="Steady Growth")*(AND(CL$6&gt;=$F55,CL$6&lt;=$H55)*((CL$6-$F55+1)/($J55*($J55+1)/2)*$D55))+($K55="custom")*CustCF!CF55</f>
        <v>0</v>
      </c>
      <c r="CM55" s="135">
        <f>($K55="Bell Curve")*(_xlfn.NORM.DIST(AND(CM$6&gt;=$F55,CM$6&lt;=$H55)*(CM$6-$F55+1),$J55/2,$M55,TRUE)-_xlfn.NORM.DIST(AND(CM$6&gt;=$F55,CM$6&lt;=$H55)*(CL$6-$F55+1),$J55/2,$M55,TRUE))/(1-2*_xlfn.NORM.DIST(0,$J55/2,$M55,TRUE))*$D55+($K55="Steady Growth")*(AND(CM$6&gt;=$F55,CM$6&lt;=$H55)*((CM$6-$F55+1)/($J55*($J55+1)/2)*$D55))+($K55="custom")*CustCF!CG55</f>
        <v>0</v>
      </c>
      <c r="CN55" s="135">
        <f>($K55="Bell Curve")*(_xlfn.NORM.DIST(AND(CN$6&gt;=$F55,CN$6&lt;=$H55)*(CN$6-$F55+1),$J55/2,$M55,TRUE)-_xlfn.NORM.DIST(AND(CN$6&gt;=$F55,CN$6&lt;=$H55)*(CM$6-$F55+1),$J55/2,$M55,TRUE))/(1-2*_xlfn.NORM.DIST(0,$J55/2,$M55,TRUE))*$D55+($K55="Steady Growth")*(AND(CN$6&gt;=$F55,CN$6&lt;=$H55)*((CN$6-$F55+1)/($J55*($J55+1)/2)*$D55))+($K55="custom")*CustCF!CH55</f>
        <v>0</v>
      </c>
      <c r="CO55" s="135">
        <f>($K55="Bell Curve")*(_xlfn.NORM.DIST(AND(CO$6&gt;=$F55,CO$6&lt;=$H55)*(CO$6-$F55+1),$J55/2,$M55,TRUE)-_xlfn.NORM.DIST(AND(CO$6&gt;=$F55,CO$6&lt;=$H55)*(CN$6-$F55+1),$J55/2,$M55,TRUE))/(1-2*_xlfn.NORM.DIST(0,$J55/2,$M55,TRUE))*$D55+($K55="Steady Growth")*(AND(CO$6&gt;=$F55,CO$6&lt;=$H55)*((CO$6-$F55+1)/($J55*($J55+1)/2)*$D55))+($K55="custom")*CustCF!CI55</f>
        <v>0</v>
      </c>
      <c r="CP55" s="135">
        <f>($K55="Bell Curve")*(_xlfn.NORM.DIST(AND(CP$6&gt;=$F55,CP$6&lt;=$H55)*(CP$6-$F55+1),$J55/2,$M55,TRUE)-_xlfn.NORM.DIST(AND(CP$6&gt;=$F55,CP$6&lt;=$H55)*(CO$6-$F55+1),$J55/2,$M55,TRUE))/(1-2*_xlfn.NORM.DIST(0,$J55/2,$M55,TRUE))*$D55+($K55="Steady Growth")*(AND(CP$6&gt;=$F55,CP$6&lt;=$H55)*((CP$6-$F55+1)/($J55*($J55+1)/2)*$D55))+($K55="custom")*CustCF!CJ55</f>
        <v>0</v>
      </c>
      <c r="CQ55" s="135">
        <f>($K55="Bell Curve")*(_xlfn.NORM.DIST(AND(CQ$6&gt;=$F55,CQ$6&lt;=$H55)*(CQ$6-$F55+1),$J55/2,$M55,TRUE)-_xlfn.NORM.DIST(AND(CQ$6&gt;=$F55,CQ$6&lt;=$H55)*(CP$6-$F55+1),$J55/2,$M55,TRUE))/(1-2*_xlfn.NORM.DIST(0,$J55/2,$M55,TRUE))*$D55+($K55="Steady Growth")*(AND(CQ$6&gt;=$F55,CQ$6&lt;=$H55)*((CQ$6-$F55+1)/($J55*($J55+1)/2)*$D55))+($K55="custom")*CustCF!CK55</f>
        <v>0</v>
      </c>
      <c r="CR55" s="135">
        <f>($K55="Bell Curve")*(_xlfn.NORM.DIST(AND(CR$6&gt;=$F55,CR$6&lt;=$H55)*(CR$6-$F55+1),$J55/2,$M55,TRUE)-_xlfn.NORM.DIST(AND(CR$6&gt;=$F55,CR$6&lt;=$H55)*(CQ$6-$F55+1),$J55/2,$M55,TRUE))/(1-2*_xlfn.NORM.DIST(0,$J55/2,$M55,TRUE))*$D55+($K55="Steady Growth")*(AND(CR$6&gt;=$F55,CR$6&lt;=$H55)*((CR$6-$F55+1)/($J55*($J55+1)/2)*$D55))+($K55="custom")*CustCF!CL55</f>
        <v>0</v>
      </c>
      <c r="CS55" s="135">
        <f>($K55="Bell Curve")*(_xlfn.NORM.DIST(AND(CS$6&gt;=$F55,CS$6&lt;=$H55)*(CS$6-$F55+1),$J55/2,$M55,TRUE)-_xlfn.NORM.DIST(AND(CS$6&gt;=$F55,CS$6&lt;=$H55)*(CR$6-$F55+1),$J55/2,$M55,TRUE))/(1-2*_xlfn.NORM.DIST(0,$J55/2,$M55,TRUE))*$D55+($K55="Steady Growth")*(AND(CS$6&gt;=$F55,CS$6&lt;=$H55)*((CS$6-$F55+1)/($J55*($J55+1)/2)*$D55))+($K55="custom")*CustCF!CM55</f>
        <v>0</v>
      </c>
      <c r="CT55" s="135">
        <f>($K55="Bell Curve")*(_xlfn.NORM.DIST(AND(CT$6&gt;=$F55,CT$6&lt;=$H55)*(CT$6-$F55+1),$J55/2,$M55,TRUE)-_xlfn.NORM.DIST(AND(CT$6&gt;=$F55,CT$6&lt;=$H55)*(CS$6-$F55+1),$J55/2,$M55,TRUE))/(1-2*_xlfn.NORM.DIST(0,$J55/2,$M55,TRUE))*$D55+($K55="Steady Growth")*(AND(CT$6&gt;=$F55,CT$6&lt;=$H55)*((CT$6-$F55+1)/($J55*($J55+1)/2)*$D55))+($K55="custom")*CustCF!CN55</f>
        <v>0</v>
      </c>
      <c r="CU55" s="135">
        <f>($K55="Bell Curve")*(_xlfn.NORM.DIST(AND(CU$6&gt;=$F55,CU$6&lt;=$H55)*(CU$6-$F55+1),$J55/2,$M55,TRUE)-_xlfn.NORM.DIST(AND(CU$6&gt;=$F55,CU$6&lt;=$H55)*(CT$6-$F55+1),$J55/2,$M55,TRUE))/(1-2*_xlfn.NORM.DIST(0,$J55/2,$M55,TRUE))*$D55+($K55="Steady Growth")*(AND(CU$6&gt;=$F55,CU$6&lt;=$H55)*((CU$6-$F55+1)/($J55*($J55+1)/2)*$D55))+($K55="custom")*CustCF!CO55</f>
        <v>0</v>
      </c>
      <c r="CV55" s="135">
        <f>($K55="Bell Curve")*(_xlfn.NORM.DIST(AND(CV$6&gt;=$F55,CV$6&lt;=$H55)*(CV$6-$F55+1),$J55/2,$M55,TRUE)-_xlfn.NORM.DIST(AND(CV$6&gt;=$F55,CV$6&lt;=$H55)*(CU$6-$F55+1),$J55/2,$M55,TRUE))/(1-2*_xlfn.NORM.DIST(0,$J55/2,$M55,TRUE))*$D55+($K55="Steady Growth")*(AND(CV$6&gt;=$F55,CV$6&lt;=$H55)*((CV$6-$F55+1)/($J55*($J55+1)/2)*$D55))+($K55="custom")*CustCF!CP55</f>
        <v>0</v>
      </c>
      <c r="CW55" s="135">
        <f>($K55="Bell Curve")*(_xlfn.NORM.DIST(AND(CW$6&gt;=$F55,CW$6&lt;=$H55)*(CW$6-$F55+1),$J55/2,$M55,TRUE)-_xlfn.NORM.DIST(AND(CW$6&gt;=$F55,CW$6&lt;=$H55)*(CV$6-$F55+1),$J55/2,$M55,TRUE))/(1-2*_xlfn.NORM.DIST(0,$J55/2,$M55,TRUE))*$D55+($K55="Steady Growth")*(AND(CW$6&gt;=$F55,CW$6&lt;=$H55)*((CW$6-$F55+1)/($J55*($J55+1)/2)*$D55))+($K55="custom")*CustCF!CQ55</f>
        <v>0</v>
      </c>
      <c r="CX55" s="135">
        <f>($K55="Bell Curve")*(_xlfn.NORM.DIST(AND(CX$6&gt;=$F55,CX$6&lt;=$H55)*(CX$6-$F55+1),$J55/2,$M55,TRUE)-_xlfn.NORM.DIST(AND(CX$6&gt;=$F55,CX$6&lt;=$H55)*(CW$6-$F55+1),$J55/2,$M55,TRUE))/(1-2*_xlfn.NORM.DIST(0,$J55/2,$M55,TRUE))*$D55+($K55="Steady Growth")*(AND(CX$6&gt;=$F55,CX$6&lt;=$H55)*((CX$6-$F55+1)/($J55*($J55+1)/2)*$D55))+($K55="custom")*CustCF!CR55</f>
        <v>0</v>
      </c>
      <c r="CY55" s="135">
        <f>($K55="Bell Curve")*(_xlfn.NORM.DIST(AND(CY$6&gt;=$F55,CY$6&lt;=$H55)*(CY$6-$F55+1),$J55/2,$M55,TRUE)-_xlfn.NORM.DIST(AND(CY$6&gt;=$F55,CY$6&lt;=$H55)*(CX$6-$F55+1),$J55/2,$M55,TRUE))/(1-2*_xlfn.NORM.DIST(0,$J55/2,$M55,TRUE))*$D55+($K55="Steady Growth")*(AND(CY$6&gt;=$F55,CY$6&lt;=$H55)*((CY$6-$F55+1)/($J55*($J55+1)/2)*$D55))+($K55="custom")*CustCF!CS55</f>
        <v>0</v>
      </c>
      <c r="CZ55" s="135">
        <f>($K55="Bell Curve")*(_xlfn.NORM.DIST(AND(CZ$6&gt;=$F55,CZ$6&lt;=$H55)*(CZ$6-$F55+1),$J55/2,$M55,TRUE)-_xlfn.NORM.DIST(AND(CZ$6&gt;=$F55,CZ$6&lt;=$H55)*(CY$6-$F55+1),$J55/2,$M55,TRUE))/(1-2*_xlfn.NORM.DIST(0,$J55/2,$M55,TRUE))*$D55+($K55="Steady Growth")*(AND(CZ$6&gt;=$F55,CZ$6&lt;=$H55)*((CZ$6-$F55+1)/($J55*($J55+1)/2)*$D55))+($K55="custom")*CustCF!CT55</f>
        <v>0</v>
      </c>
      <c r="DA55" s="135">
        <f>($K55="Bell Curve")*(_xlfn.NORM.DIST(AND(DA$6&gt;=$F55,DA$6&lt;=$H55)*(DA$6-$F55+1),$J55/2,$M55,TRUE)-_xlfn.NORM.DIST(AND(DA$6&gt;=$F55,DA$6&lt;=$H55)*(CZ$6-$F55+1),$J55/2,$M55,TRUE))/(1-2*_xlfn.NORM.DIST(0,$J55/2,$M55,TRUE))*$D55+($K55="Steady Growth")*(AND(DA$6&gt;=$F55,DA$6&lt;=$H55)*((DA$6-$F55+1)/($J55*($J55+1)/2)*$D55))+($K55="custom")*CustCF!CU55</f>
        <v>0</v>
      </c>
      <c r="DB55" s="135">
        <f>($K55="Bell Curve")*(_xlfn.NORM.DIST(AND(DB$6&gt;=$F55,DB$6&lt;=$H55)*(DB$6-$F55+1),$J55/2,$M55,TRUE)-_xlfn.NORM.DIST(AND(DB$6&gt;=$F55,DB$6&lt;=$H55)*(DA$6-$F55+1),$J55/2,$M55,TRUE))/(1-2*_xlfn.NORM.DIST(0,$J55/2,$M55,TRUE))*$D55+($K55="Steady Growth")*(AND(DB$6&gt;=$F55,DB$6&lt;=$H55)*((DB$6-$F55+1)/($J55*($J55+1)/2)*$D55))+($K55="custom")*CustCF!CV55</f>
        <v>0</v>
      </c>
      <c r="DC55" s="135">
        <f>($K55="Bell Curve")*(_xlfn.NORM.DIST(AND(DC$6&gt;=$F55,DC$6&lt;=$H55)*(DC$6-$F55+1),$J55/2,$M55,TRUE)-_xlfn.NORM.DIST(AND(DC$6&gt;=$F55,DC$6&lt;=$H55)*(DB$6-$F55+1),$J55/2,$M55,TRUE))/(1-2*_xlfn.NORM.DIST(0,$J55/2,$M55,TRUE))*$D55+($K55="Steady Growth")*(AND(DC$6&gt;=$F55,DC$6&lt;=$H55)*((DC$6-$F55+1)/($J55*($J55+1)/2)*$D55))+($K55="custom")*CustCF!CW55</f>
        <v>0</v>
      </c>
      <c r="DD55" s="135">
        <f>($K55="Bell Curve")*(_xlfn.NORM.DIST(AND(DD$6&gt;=$F55,DD$6&lt;=$H55)*(DD$6-$F55+1),$J55/2,$M55,TRUE)-_xlfn.NORM.DIST(AND(DD$6&gt;=$F55,DD$6&lt;=$H55)*(DC$6-$F55+1),$J55/2,$M55,TRUE))/(1-2*_xlfn.NORM.DIST(0,$J55/2,$M55,TRUE))*$D55+($K55="Steady Growth")*(AND(DD$6&gt;=$F55,DD$6&lt;=$H55)*((DD$6-$F55+1)/($J55*($J55+1)/2)*$D55))+($K55="custom")*CustCF!CX55</f>
        <v>0</v>
      </c>
      <c r="DE55" s="135">
        <f>($K55="Bell Curve")*(_xlfn.NORM.DIST(AND(DE$6&gt;=$F55,DE$6&lt;=$H55)*(DE$6-$F55+1),$J55/2,$M55,TRUE)-_xlfn.NORM.DIST(AND(DE$6&gt;=$F55,DE$6&lt;=$H55)*(DD$6-$F55+1),$J55/2,$M55,TRUE))/(1-2*_xlfn.NORM.DIST(0,$J55/2,$M55,TRUE))*$D55+($K55="Steady Growth")*(AND(DE$6&gt;=$F55,DE$6&lt;=$H55)*((DE$6-$F55+1)/($J55*($J55+1)/2)*$D55))+($K55="custom")*CustCF!CY55</f>
        <v>0</v>
      </c>
      <c r="DF55" s="135">
        <f>($K55="Bell Curve")*(_xlfn.NORM.DIST(AND(DF$6&gt;=$F55,DF$6&lt;=$H55)*(DF$6-$F55+1),$J55/2,$M55,TRUE)-_xlfn.NORM.DIST(AND(DF$6&gt;=$F55,DF$6&lt;=$H55)*(DE$6-$F55+1),$J55/2,$M55,TRUE))/(1-2*_xlfn.NORM.DIST(0,$J55/2,$M55,TRUE))*$D55+($K55="Steady Growth")*(AND(DF$6&gt;=$F55,DF$6&lt;=$H55)*((DF$6-$F55+1)/($J55*($J55+1)/2)*$D55))+($K55="custom")*CustCF!CZ55</f>
        <v>0</v>
      </c>
      <c r="DG55" s="135">
        <f>($K55="Bell Curve")*(_xlfn.NORM.DIST(AND(DG$6&gt;=$F55,DG$6&lt;=$H55)*(DG$6-$F55+1),$J55/2,$M55,TRUE)-_xlfn.NORM.DIST(AND(DG$6&gt;=$F55,DG$6&lt;=$H55)*(DF$6-$F55+1),$J55/2,$M55,TRUE))/(1-2*_xlfn.NORM.DIST(0,$J55/2,$M55,TRUE))*$D55+($K55="Steady Growth")*(AND(DG$6&gt;=$F55,DG$6&lt;=$H55)*((DG$6-$F55+1)/($J55*($J55+1)/2)*$D55))+($K55="custom")*CustCF!DA55</f>
        <v>0</v>
      </c>
      <c r="DH55" s="135">
        <f>($K55="Bell Curve")*(_xlfn.NORM.DIST(AND(DH$6&gt;=$F55,DH$6&lt;=$H55)*(DH$6-$F55+1),$J55/2,$M55,TRUE)-_xlfn.NORM.DIST(AND(DH$6&gt;=$F55,DH$6&lt;=$H55)*(DG$6-$F55+1),$J55/2,$M55,TRUE))/(1-2*_xlfn.NORM.DIST(0,$J55/2,$M55,TRUE))*$D55+($K55="Steady Growth")*(AND(DH$6&gt;=$F55,DH$6&lt;=$H55)*((DH$6-$F55+1)/($J55*($J55+1)/2)*$D55))+($K55="custom")*CustCF!DB55</f>
        <v>0</v>
      </c>
      <c r="DI55" s="135">
        <f>($K55="Bell Curve")*(_xlfn.NORM.DIST(AND(DI$6&gt;=$F55,DI$6&lt;=$H55)*(DI$6-$F55+1),$J55/2,$M55,TRUE)-_xlfn.NORM.DIST(AND(DI$6&gt;=$F55,DI$6&lt;=$H55)*(DH$6-$F55+1),$J55/2,$M55,TRUE))/(1-2*_xlfn.NORM.DIST(0,$J55/2,$M55,TRUE))*$D55+($K55="Steady Growth")*(AND(DI$6&gt;=$F55,DI$6&lt;=$H55)*((DI$6-$F55+1)/($J55*($J55+1)/2)*$D55))+($K55="custom")*CustCF!DC55</f>
        <v>0</v>
      </c>
      <c r="DJ55" s="135">
        <f>($K55="Bell Curve")*(_xlfn.NORM.DIST(AND(DJ$6&gt;=$F55,DJ$6&lt;=$H55)*(DJ$6-$F55+1),$J55/2,$M55,TRUE)-_xlfn.NORM.DIST(AND(DJ$6&gt;=$F55,DJ$6&lt;=$H55)*(DI$6-$F55+1),$J55/2,$M55,TRUE))/(1-2*_xlfn.NORM.DIST(0,$J55/2,$M55,TRUE))*$D55+($K55="Steady Growth")*(AND(DJ$6&gt;=$F55,DJ$6&lt;=$H55)*((DJ$6-$F55+1)/($J55*($J55+1)/2)*$D55))+($K55="custom")*CustCF!DD55</f>
        <v>0</v>
      </c>
      <c r="DK55" s="135">
        <f>($K55="Bell Curve")*(_xlfn.NORM.DIST(AND(DK$6&gt;=$F55,DK$6&lt;=$H55)*(DK$6-$F55+1),$J55/2,$M55,TRUE)-_xlfn.NORM.DIST(AND(DK$6&gt;=$F55,DK$6&lt;=$H55)*(DJ$6-$F55+1),$J55/2,$M55,TRUE))/(1-2*_xlfn.NORM.DIST(0,$J55/2,$M55,TRUE))*$D55+($K55="Steady Growth")*(AND(DK$6&gt;=$F55,DK$6&lt;=$H55)*((DK$6-$F55+1)/($J55*($J55+1)/2)*$D55))+($K55="custom")*CustCF!DE55</f>
        <v>0</v>
      </c>
      <c r="DL55" s="135">
        <f>($K55="Bell Curve")*(_xlfn.NORM.DIST(AND(DL$6&gt;=$F55,DL$6&lt;=$H55)*(DL$6-$F55+1),$J55/2,$M55,TRUE)-_xlfn.NORM.DIST(AND(DL$6&gt;=$F55,DL$6&lt;=$H55)*(DK$6-$F55+1),$J55/2,$M55,TRUE))/(1-2*_xlfn.NORM.DIST(0,$J55/2,$M55,TRUE))*$D55+($K55="Steady Growth")*(AND(DL$6&gt;=$F55,DL$6&lt;=$H55)*((DL$6-$F55+1)/($J55*($J55+1)/2)*$D55))+($K55="custom")*CustCF!DF55</f>
        <v>0</v>
      </c>
      <c r="DM55" s="135">
        <f>($K55="Bell Curve")*(_xlfn.NORM.DIST(AND(DM$6&gt;=$F55,DM$6&lt;=$H55)*(DM$6-$F55+1),$J55/2,$M55,TRUE)-_xlfn.NORM.DIST(AND(DM$6&gt;=$F55,DM$6&lt;=$H55)*(DL$6-$F55+1),$J55/2,$M55,TRUE))/(1-2*_xlfn.NORM.DIST(0,$J55/2,$M55,TRUE))*$D55+($K55="Steady Growth")*(AND(DM$6&gt;=$F55,DM$6&lt;=$H55)*((DM$6-$F55+1)/($J55*($J55+1)/2)*$D55))+($K55="custom")*CustCF!DG55</f>
        <v>0</v>
      </c>
      <c r="DN55" s="135">
        <f>($K55="Bell Curve")*(_xlfn.NORM.DIST(AND(DN$6&gt;=$F55,DN$6&lt;=$H55)*(DN$6-$F55+1),$J55/2,$M55,TRUE)-_xlfn.NORM.DIST(AND(DN$6&gt;=$F55,DN$6&lt;=$H55)*(DM$6-$F55+1),$J55/2,$M55,TRUE))/(1-2*_xlfn.NORM.DIST(0,$J55/2,$M55,TRUE))*$D55+($K55="Steady Growth")*(AND(DN$6&gt;=$F55,DN$6&lt;=$H55)*((DN$6-$F55+1)/($J55*($J55+1)/2)*$D55))+($K55="custom")*CustCF!DH55</f>
        <v>0</v>
      </c>
      <c r="DO55" s="135">
        <f>($K55="Bell Curve")*(_xlfn.NORM.DIST(AND(DO$6&gt;=$F55,DO$6&lt;=$H55)*(DO$6-$F55+1),$J55/2,$M55,TRUE)-_xlfn.NORM.DIST(AND(DO$6&gt;=$F55,DO$6&lt;=$H55)*(DN$6-$F55+1),$J55/2,$M55,TRUE))/(1-2*_xlfn.NORM.DIST(0,$J55/2,$M55,TRUE))*$D55+($K55="Steady Growth")*(AND(DO$6&gt;=$F55,DO$6&lt;=$H55)*((DO$6-$F55+1)/($J55*($J55+1)/2)*$D55))+($K55="custom")*CustCF!DI55</f>
        <v>0</v>
      </c>
      <c r="DP55" s="135">
        <f>($K55="Bell Curve")*(_xlfn.NORM.DIST(AND(DP$6&gt;=$F55,DP$6&lt;=$H55)*(DP$6-$F55+1),$J55/2,$M55,TRUE)-_xlfn.NORM.DIST(AND(DP$6&gt;=$F55,DP$6&lt;=$H55)*(DO$6-$F55+1),$J55/2,$M55,TRUE))/(1-2*_xlfn.NORM.DIST(0,$J55/2,$M55,TRUE))*$D55+($K55="Steady Growth")*(AND(DP$6&gt;=$F55,DP$6&lt;=$H55)*((DP$6-$F55+1)/($J55*($J55+1)/2)*$D55))+($K55="custom")*CustCF!DJ55</f>
        <v>0</v>
      </c>
      <c r="DQ55" s="135">
        <f>($K55="Bell Curve")*(_xlfn.NORM.DIST(AND(DQ$6&gt;=$F55,DQ$6&lt;=$H55)*(DQ$6-$F55+1),$J55/2,$M55,TRUE)-_xlfn.NORM.DIST(AND(DQ$6&gt;=$F55,DQ$6&lt;=$H55)*(DP$6-$F55+1),$J55/2,$M55,TRUE))/(1-2*_xlfn.NORM.DIST(0,$J55/2,$M55,TRUE))*$D55+($K55="Steady Growth")*(AND(DQ$6&gt;=$F55,DQ$6&lt;=$H55)*((DQ$6-$F55+1)/($J55*($J55+1)/2)*$D55))+($K55="custom")*CustCF!DK55</f>
        <v>0</v>
      </c>
      <c r="DR55" s="135">
        <f>($K55="Bell Curve")*(_xlfn.NORM.DIST(AND(DR$6&gt;=$F55,DR$6&lt;=$H55)*(DR$6-$F55+1),$J55/2,$M55,TRUE)-_xlfn.NORM.DIST(AND(DR$6&gt;=$F55,DR$6&lt;=$H55)*(DQ$6-$F55+1),$J55/2,$M55,TRUE))/(1-2*_xlfn.NORM.DIST(0,$J55/2,$M55,TRUE))*$D55+($K55="Steady Growth")*(AND(DR$6&gt;=$F55,DR$6&lt;=$H55)*((DR$6-$F55+1)/($J55*($J55+1)/2)*$D55))+($K55="custom")*CustCF!DL55</f>
        <v>0</v>
      </c>
      <c r="DS55" s="135">
        <f>($K55="Bell Curve")*(_xlfn.NORM.DIST(AND(DS$6&gt;=$F55,DS$6&lt;=$H55)*(DS$6-$F55+1),$J55/2,$M55,TRUE)-_xlfn.NORM.DIST(AND(DS$6&gt;=$F55,DS$6&lt;=$H55)*(DR$6-$F55+1),$J55/2,$M55,TRUE))/(1-2*_xlfn.NORM.DIST(0,$J55/2,$M55,TRUE))*$D55+($K55="Steady Growth")*(AND(DS$6&gt;=$F55,DS$6&lt;=$H55)*((DS$6-$F55+1)/($J55*($J55+1)/2)*$D55))+($K55="custom")*CustCF!DM55</f>
        <v>0</v>
      </c>
      <c r="DT55" s="135">
        <f>($K55="Bell Curve")*(_xlfn.NORM.DIST(AND(DT$6&gt;=$F55,DT$6&lt;=$H55)*(DT$6-$F55+1),$J55/2,$M55,TRUE)-_xlfn.NORM.DIST(AND(DT$6&gt;=$F55,DT$6&lt;=$H55)*(DS$6-$F55+1),$J55/2,$M55,TRUE))/(1-2*_xlfn.NORM.DIST(0,$J55/2,$M55,TRUE))*$D55+($K55="Steady Growth")*(AND(DT$6&gt;=$F55,DT$6&lt;=$H55)*((DT$6-$F55+1)/($J55*($J55+1)/2)*$D55))+($K55="custom")*CustCF!DN55</f>
        <v>0</v>
      </c>
      <c r="DU55" s="135">
        <f>($K55="Bell Curve")*(_xlfn.NORM.DIST(AND(DU$6&gt;=$F55,DU$6&lt;=$H55)*(DU$6-$F55+1),$J55/2,$M55,TRUE)-_xlfn.NORM.DIST(AND(DU$6&gt;=$F55,DU$6&lt;=$H55)*(DT$6-$F55+1),$J55/2,$M55,TRUE))/(1-2*_xlfn.NORM.DIST(0,$J55/2,$M55,TRUE))*$D55+($K55="Steady Growth")*(AND(DU$6&gt;=$F55,DU$6&lt;=$H55)*((DU$6-$F55+1)/($J55*($J55+1)/2)*$D55))+($K55="custom")*CustCF!DO55</f>
        <v>0</v>
      </c>
      <c r="DV55" s="135">
        <f>($K55="Bell Curve")*(_xlfn.NORM.DIST(AND(DV$6&gt;=$F55,DV$6&lt;=$H55)*(DV$6-$F55+1),$J55/2,$M55,TRUE)-_xlfn.NORM.DIST(AND(DV$6&gt;=$F55,DV$6&lt;=$H55)*(DU$6-$F55+1),$J55/2,$M55,TRUE))/(1-2*_xlfn.NORM.DIST(0,$J55/2,$M55,TRUE))*$D55+($K55="Steady Growth")*(AND(DV$6&gt;=$F55,DV$6&lt;=$H55)*((DV$6-$F55+1)/($J55*($J55+1)/2)*$D55))+($K55="custom")*CustCF!DP55</f>
        <v>0</v>
      </c>
      <c r="DW55" s="135">
        <f>($K55="Bell Curve")*(_xlfn.NORM.DIST(AND(DW$6&gt;=$F55,DW$6&lt;=$H55)*(DW$6-$F55+1),$J55/2,$M55,TRUE)-_xlfn.NORM.DIST(AND(DW$6&gt;=$F55,DW$6&lt;=$H55)*(DV$6-$F55+1),$J55/2,$M55,TRUE))/(1-2*_xlfn.NORM.DIST(0,$J55/2,$M55,TRUE))*$D55+($K55="Steady Growth")*(AND(DW$6&gt;=$F55,DW$6&lt;=$H55)*((DW$6-$F55+1)/($J55*($J55+1)/2)*$D55))+($K55="custom")*CustCF!DQ55</f>
        <v>0</v>
      </c>
      <c r="DX55" s="135">
        <f>($K55="Bell Curve")*(_xlfn.NORM.DIST(AND(DX$6&gt;=$F55,DX$6&lt;=$H55)*(DX$6-$F55+1),$J55/2,$M55,TRUE)-_xlfn.NORM.DIST(AND(DX$6&gt;=$F55,DX$6&lt;=$H55)*(DW$6-$F55+1),$J55/2,$M55,TRUE))/(1-2*_xlfn.NORM.DIST(0,$J55/2,$M55,TRUE))*$D55+($K55="Steady Growth")*(AND(DX$6&gt;=$F55,DX$6&lt;=$H55)*((DX$6-$F55+1)/($J55*($J55+1)/2)*$D55))+($K55="custom")*CustCF!DR55</f>
        <v>0</v>
      </c>
      <c r="DY55" s="135">
        <f>($K55="Bell Curve")*(_xlfn.NORM.DIST(AND(DY$6&gt;=$F55,DY$6&lt;=$H55)*(DY$6-$F55+1),$J55/2,$M55,TRUE)-_xlfn.NORM.DIST(AND(DY$6&gt;=$F55,DY$6&lt;=$H55)*(DX$6-$F55+1),$J55/2,$M55,TRUE))/(1-2*_xlfn.NORM.DIST(0,$J55/2,$M55,TRUE))*$D55+($K55="Steady Growth")*(AND(DY$6&gt;=$F55,DY$6&lt;=$H55)*((DY$6-$F55+1)/($J55*($J55+1)/2)*$D55))+($K55="custom")*CustCF!DS55</f>
        <v>0</v>
      </c>
      <c r="DZ55" s="135">
        <f>($K55="Bell Curve")*(_xlfn.NORM.DIST(AND(DZ$6&gt;=$F55,DZ$6&lt;=$H55)*(DZ$6-$F55+1),$J55/2,$M55,TRUE)-_xlfn.NORM.DIST(AND(DZ$6&gt;=$F55,DZ$6&lt;=$H55)*(DY$6-$F55+1),$J55/2,$M55,TRUE))/(1-2*_xlfn.NORM.DIST(0,$J55/2,$M55,TRUE))*$D55+($K55="Steady Growth")*(AND(DZ$6&gt;=$F55,DZ$6&lt;=$H55)*((DZ$6-$F55+1)/($J55*($J55+1)/2)*$D55))+($K55="custom")*CustCF!DT55</f>
        <v>0</v>
      </c>
      <c r="EA55" s="135">
        <f>($K55="Bell Curve")*(_xlfn.NORM.DIST(AND(EA$6&gt;=$F55,EA$6&lt;=$H55)*(EA$6-$F55+1),$J55/2,$M55,TRUE)-_xlfn.NORM.DIST(AND(EA$6&gt;=$F55,EA$6&lt;=$H55)*(DZ$6-$F55+1),$J55/2,$M55,TRUE))/(1-2*_xlfn.NORM.DIST(0,$J55/2,$M55,TRUE))*$D55+($K55="Steady Growth")*(AND(EA$6&gt;=$F55,EA$6&lt;=$H55)*((EA$6-$F55+1)/($J55*($J55+1)/2)*$D55))+($K55="custom")*CustCF!DU55</f>
        <v>0</v>
      </c>
      <c r="EB55" s="135">
        <f>($K55="Bell Curve")*(_xlfn.NORM.DIST(AND(EB$6&gt;=$F55,EB$6&lt;=$H55)*(EB$6-$F55+1),$J55/2,$M55,TRUE)-_xlfn.NORM.DIST(AND(EB$6&gt;=$F55,EB$6&lt;=$H55)*(EA$6-$F55+1),$J55/2,$M55,TRUE))/(1-2*_xlfn.NORM.DIST(0,$J55/2,$M55,TRUE))*$D55+($K55="Steady Growth")*(AND(EB$6&gt;=$F55,EB$6&lt;=$H55)*((EB$6-$F55+1)/($J55*($J55+1)/2)*$D55))+($K55="custom")*CustCF!DV55</f>
        <v>0</v>
      </c>
      <c r="EC55" s="135">
        <f>($K55="Bell Curve")*(_xlfn.NORM.DIST(AND(EC$6&gt;=$F55,EC$6&lt;=$H55)*(EC$6-$F55+1),$J55/2,$M55,TRUE)-_xlfn.NORM.DIST(AND(EC$6&gt;=$F55,EC$6&lt;=$H55)*(EB$6-$F55+1),$J55/2,$M55,TRUE))/(1-2*_xlfn.NORM.DIST(0,$J55/2,$M55,TRUE))*$D55+($K55="Steady Growth")*(AND(EC$6&gt;=$F55,EC$6&lt;=$H55)*((EC$6-$F55+1)/($J55*($J55+1)/2)*$D55))+($K55="custom")*CustCF!DW55</f>
        <v>0</v>
      </c>
      <c r="ED55" s="135">
        <f>($K55="Bell Curve")*(_xlfn.NORM.DIST(AND(ED$6&gt;=$F55,ED$6&lt;=$H55)*(ED$6-$F55+1),$J55/2,$M55,TRUE)-_xlfn.NORM.DIST(AND(ED$6&gt;=$F55,ED$6&lt;=$H55)*(EC$6-$F55+1),$J55/2,$M55,TRUE))/(1-2*_xlfn.NORM.DIST(0,$J55/2,$M55,TRUE))*$D55+($K55="Steady Growth")*(AND(ED$6&gt;=$F55,ED$6&lt;=$H55)*((ED$6-$F55+1)/($J55*($J55+1)/2)*$D55))+($K55="custom")*CustCF!DX55</f>
        <v>0</v>
      </c>
      <c r="EE55" s="135">
        <f>($K55="Bell Curve")*(_xlfn.NORM.DIST(AND(EE$6&gt;=$F55,EE$6&lt;=$H55)*(EE$6-$F55+1),$J55/2,$M55,TRUE)-_xlfn.NORM.DIST(AND(EE$6&gt;=$F55,EE$6&lt;=$H55)*(ED$6-$F55+1),$J55/2,$M55,TRUE))/(1-2*_xlfn.NORM.DIST(0,$J55/2,$M55,TRUE))*$D55+($K55="Steady Growth")*(AND(EE$6&gt;=$F55,EE$6&lt;=$H55)*((EE$6-$F55+1)/($J55*($J55+1)/2)*$D55))+($K55="custom")*CustCF!DY55</f>
        <v>0</v>
      </c>
      <c r="EF55" s="135">
        <f>($K55="Bell Curve")*(_xlfn.NORM.DIST(AND(EF$6&gt;=$F55,EF$6&lt;=$H55)*(EF$6-$F55+1),$J55/2,$M55,TRUE)-_xlfn.NORM.DIST(AND(EF$6&gt;=$F55,EF$6&lt;=$H55)*(EE$6-$F55+1),$J55/2,$M55,TRUE))/(1-2*_xlfn.NORM.DIST(0,$J55/2,$M55,TRUE))*$D55+($K55="Steady Growth")*(AND(EF$6&gt;=$F55,EF$6&lt;=$H55)*((EF$6-$F55+1)/($J55*($J55+1)/2)*$D55))+($K55="custom")*CustCF!DZ55</f>
        <v>0</v>
      </c>
      <c r="EG55" s="135">
        <f>($K55="Bell Curve")*(_xlfn.NORM.DIST(AND(EG$6&gt;=$F55,EG$6&lt;=$H55)*(EG$6-$F55+1),$J55/2,$M55,TRUE)-_xlfn.NORM.DIST(AND(EG$6&gt;=$F55,EG$6&lt;=$H55)*(EF$6-$F55+1),$J55/2,$M55,TRUE))/(1-2*_xlfn.NORM.DIST(0,$J55/2,$M55,TRUE))*$D55+($K55="Steady Growth")*(AND(EG$6&gt;=$F55,EG$6&lt;=$H55)*((EG$6-$F55+1)/($J55*($J55+1)/2)*$D55))+($K55="custom")*CustCF!EA55</f>
        <v>0</v>
      </c>
      <c r="EH55" s="135">
        <f>($K55="Bell Curve")*(_xlfn.NORM.DIST(AND(EH$6&gt;=$F55,EH$6&lt;=$H55)*(EH$6-$F55+1),$J55/2,$M55,TRUE)-_xlfn.NORM.DIST(AND(EH$6&gt;=$F55,EH$6&lt;=$H55)*(EG$6-$F55+1),$J55/2,$M55,TRUE))/(1-2*_xlfn.NORM.DIST(0,$J55/2,$M55,TRUE))*$D55+($K55="Steady Growth")*(AND(EH$6&gt;=$F55,EH$6&lt;=$H55)*((EH$6-$F55+1)/($J55*($J55+1)/2)*$D55))+($K55="custom")*CustCF!EB55</f>
        <v>0</v>
      </c>
      <c r="EI55" s="135">
        <f>($K55="Bell Curve")*(_xlfn.NORM.DIST(AND(EI$6&gt;=$F55,EI$6&lt;=$H55)*(EI$6-$F55+1),$J55/2,$M55,TRUE)-_xlfn.NORM.DIST(AND(EI$6&gt;=$F55,EI$6&lt;=$H55)*(EH$6-$F55+1),$J55/2,$M55,TRUE))/(1-2*_xlfn.NORM.DIST(0,$J55/2,$M55,TRUE))*$D55+($K55="Steady Growth")*(AND(EI$6&gt;=$F55,EI$6&lt;=$H55)*((EI$6-$F55+1)/($J55*($J55+1)/2)*$D55))+($K55="custom")*CustCF!EC55</f>
        <v>0</v>
      </c>
      <c r="EJ55" s="135">
        <f>($K55="Bell Curve")*(_xlfn.NORM.DIST(AND(EJ$6&gt;=$F55,EJ$6&lt;=$H55)*(EJ$6-$F55+1),$J55/2,$M55,TRUE)-_xlfn.NORM.DIST(AND(EJ$6&gt;=$F55,EJ$6&lt;=$H55)*(EI$6-$F55+1),$J55/2,$M55,TRUE))/(1-2*_xlfn.NORM.DIST(0,$J55/2,$M55,TRUE))*$D55+($K55="Steady Growth")*(AND(EJ$6&gt;=$F55,EJ$6&lt;=$H55)*((EJ$6-$F55+1)/($J55*($J55+1)/2)*$D55))+($K55="custom")*CustCF!ED55</f>
        <v>0</v>
      </c>
      <c r="EK55" s="135">
        <f>($K55="Bell Curve")*(_xlfn.NORM.DIST(AND(EK$6&gt;=$F55,EK$6&lt;=$H55)*(EK$6-$F55+1),$J55/2,$M55,TRUE)-_xlfn.NORM.DIST(AND(EK$6&gt;=$F55,EK$6&lt;=$H55)*(EJ$6-$F55+1),$J55/2,$M55,TRUE))/(1-2*_xlfn.NORM.DIST(0,$J55/2,$M55,TRUE))*$D55+($K55="Steady Growth")*(AND(EK$6&gt;=$F55,EK$6&lt;=$H55)*((EK$6-$F55+1)/($J55*($J55+1)/2)*$D55))+($K55="custom")*CustCF!EE55</f>
        <v>0</v>
      </c>
      <c r="EL55" s="135">
        <f>($K55="Bell Curve")*(_xlfn.NORM.DIST(AND(EL$6&gt;=$F55,EL$6&lt;=$H55)*(EL$6-$F55+1),$J55/2,$M55,TRUE)-_xlfn.NORM.DIST(AND(EL$6&gt;=$F55,EL$6&lt;=$H55)*(EK$6-$F55+1),$J55/2,$M55,TRUE))/(1-2*_xlfn.NORM.DIST(0,$J55/2,$M55,TRUE))*$D55+($K55="Steady Growth")*(AND(EL$6&gt;=$F55,EL$6&lt;=$H55)*((EL$6-$F55+1)/($J55*($J55+1)/2)*$D55))+($K55="custom")*CustCF!EF55</f>
        <v>0</v>
      </c>
      <c r="EM55" s="135">
        <f>($K55="Bell Curve")*(_xlfn.NORM.DIST(AND(EM$6&gt;=$F55,EM$6&lt;=$H55)*(EM$6-$F55+1),$J55/2,$M55,TRUE)-_xlfn.NORM.DIST(AND(EM$6&gt;=$F55,EM$6&lt;=$H55)*(EL$6-$F55+1),$J55/2,$M55,TRUE))/(1-2*_xlfn.NORM.DIST(0,$J55/2,$M55,TRUE))*$D55+($K55="Steady Growth")*(AND(EM$6&gt;=$F55,EM$6&lt;=$H55)*((EM$6-$F55+1)/($J55*($J55+1)/2)*$D55))+($K55="custom")*CustCF!EG55</f>
        <v>0</v>
      </c>
      <c r="EN55" s="135">
        <f>($K55="Bell Curve")*(_xlfn.NORM.DIST(AND(EN$6&gt;=$F55,EN$6&lt;=$H55)*(EN$6-$F55+1),$J55/2,$M55,TRUE)-_xlfn.NORM.DIST(AND(EN$6&gt;=$F55,EN$6&lt;=$H55)*(EM$6-$F55+1),$J55/2,$M55,TRUE))/(1-2*_xlfn.NORM.DIST(0,$J55/2,$M55,TRUE))*$D55+($K55="Steady Growth")*(AND(EN$6&gt;=$F55,EN$6&lt;=$H55)*((EN$6-$F55+1)/($J55*($J55+1)/2)*$D55))+($K55="custom")*CustCF!EH55</f>
        <v>0</v>
      </c>
      <c r="EO55" s="135">
        <f>($K55="Bell Curve")*(_xlfn.NORM.DIST(AND(EO$6&gt;=$F55,EO$6&lt;=$H55)*(EO$6-$F55+1),$J55/2,$M55,TRUE)-_xlfn.NORM.DIST(AND(EO$6&gt;=$F55,EO$6&lt;=$H55)*(EN$6-$F55+1),$J55/2,$M55,TRUE))/(1-2*_xlfn.NORM.DIST(0,$J55/2,$M55,TRUE))*$D55+($K55="Steady Growth")*(AND(EO$6&gt;=$F55,EO$6&lt;=$H55)*((EO$6-$F55+1)/($J55*($J55+1)/2)*$D55))+($K55="custom")*CustCF!EI55</f>
        <v>0</v>
      </c>
      <c r="EP55" s="135">
        <f>($K55="Bell Curve")*(_xlfn.NORM.DIST(AND(EP$6&gt;=$F55,EP$6&lt;=$H55)*(EP$6-$F55+1),$J55/2,$M55,TRUE)-_xlfn.NORM.DIST(AND(EP$6&gt;=$F55,EP$6&lt;=$H55)*(EO$6-$F55+1),$J55/2,$M55,TRUE))/(1-2*_xlfn.NORM.DIST(0,$J55/2,$M55,TRUE))*$D55+($K55="Steady Growth")*(AND(EP$6&gt;=$F55,EP$6&lt;=$H55)*((EP$6-$F55+1)/($J55*($J55+1)/2)*$D55))+($K55="custom")*CustCF!EJ55</f>
        <v>0</v>
      </c>
      <c r="EQ55" s="135">
        <f>($K55="Bell Curve")*(_xlfn.NORM.DIST(AND(EQ$6&gt;=$F55,EQ$6&lt;=$H55)*(EQ$6-$F55+1),$J55/2,$M55,TRUE)-_xlfn.NORM.DIST(AND(EQ$6&gt;=$F55,EQ$6&lt;=$H55)*(EP$6-$F55+1),$J55/2,$M55,TRUE))/(1-2*_xlfn.NORM.DIST(0,$J55/2,$M55,TRUE))*$D55+($K55="Steady Growth")*(AND(EQ$6&gt;=$F55,EQ$6&lt;=$H55)*((EQ$6-$F55+1)/($J55*($J55+1)/2)*$D55))+($K55="custom")*CustCF!EK55</f>
        <v>0</v>
      </c>
      <c r="ER55" s="135">
        <f>($K55="Bell Curve")*(_xlfn.NORM.DIST(AND(ER$6&gt;=$F55,ER$6&lt;=$H55)*(ER$6-$F55+1),$J55/2,$M55,TRUE)-_xlfn.NORM.DIST(AND(ER$6&gt;=$F55,ER$6&lt;=$H55)*(EQ$6-$F55+1),$J55/2,$M55,TRUE))/(1-2*_xlfn.NORM.DIST(0,$J55/2,$M55,TRUE))*$D55+($K55="Steady Growth")*(AND(ER$6&gt;=$F55,ER$6&lt;=$H55)*((ER$6-$F55+1)/($J55*($J55+1)/2)*$D55))+($K55="custom")*CustCF!EL55</f>
        <v>0</v>
      </c>
      <c r="ES55" s="135">
        <f>($K55="Bell Curve")*(_xlfn.NORM.DIST(AND(ES$6&gt;=$F55,ES$6&lt;=$H55)*(ES$6-$F55+1),$J55/2,$M55,TRUE)-_xlfn.NORM.DIST(AND(ES$6&gt;=$F55,ES$6&lt;=$H55)*(ER$6-$F55+1),$J55/2,$M55,TRUE))/(1-2*_xlfn.NORM.DIST(0,$J55/2,$M55,TRUE))*$D55+($K55="Steady Growth")*(AND(ES$6&gt;=$F55,ES$6&lt;=$H55)*((ES$6-$F55+1)/($J55*($J55+1)/2)*$D55))+($K55="custom")*CustCF!EM55</f>
        <v>0</v>
      </c>
      <c r="ET55" s="135">
        <f>($K55="Bell Curve")*(_xlfn.NORM.DIST(AND(ET$6&gt;=$F55,ET$6&lt;=$H55)*(ET$6-$F55+1),$J55/2,$M55,TRUE)-_xlfn.NORM.DIST(AND(ET$6&gt;=$F55,ET$6&lt;=$H55)*(ES$6-$F55+1),$J55/2,$M55,TRUE))/(1-2*_xlfn.NORM.DIST(0,$J55/2,$M55,TRUE))*$D55+($K55="Steady Growth")*(AND(ET$6&gt;=$F55,ET$6&lt;=$H55)*((ET$6-$F55+1)/($J55*($J55+1)/2)*$D55))+($K55="custom")*CustCF!EN55</f>
        <v>0</v>
      </c>
      <c r="EU55" s="135">
        <f>($K55="Bell Curve")*(_xlfn.NORM.DIST(AND(EU$6&gt;=$F55,EU$6&lt;=$H55)*(EU$6-$F55+1),$J55/2,$M55,TRUE)-_xlfn.NORM.DIST(AND(EU$6&gt;=$F55,EU$6&lt;=$H55)*(ET$6-$F55+1),$J55/2,$M55,TRUE))/(1-2*_xlfn.NORM.DIST(0,$J55/2,$M55,TRUE))*$D55+($K55="Steady Growth")*(AND(EU$6&gt;=$F55,EU$6&lt;=$H55)*((EU$6-$F55+1)/($J55*($J55+1)/2)*$D55))+($K55="custom")*CustCF!EO55</f>
        <v>0</v>
      </c>
      <c r="EV55" s="135">
        <f>($K55="Bell Curve")*(_xlfn.NORM.DIST(AND(EV$6&gt;=$F55,EV$6&lt;=$H55)*(EV$6-$F55+1),$J55/2,$M55,TRUE)-_xlfn.NORM.DIST(AND(EV$6&gt;=$F55,EV$6&lt;=$H55)*(EU$6-$F55+1),$J55/2,$M55,TRUE))/(1-2*_xlfn.NORM.DIST(0,$J55/2,$M55,TRUE))*$D55+($K55="Steady Growth")*(AND(EV$6&gt;=$F55,EV$6&lt;=$H55)*((EV$6-$F55+1)/($J55*($J55+1)/2)*$D55))+($K55="custom")*CustCF!EP55</f>
        <v>0</v>
      </c>
      <c r="EW55" s="135">
        <f>($K55="Bell Curve")*(_xlfn.NORM.DIST(AND(EW$6&gt;=$F55,EW$6&lt;=$H55)*(EW$6-$F55+1),$J55/2,$M55,TRUE)-_xlfn.NORM.DIST(AND(EW$6&gt;=$F55,EW$6&lt;=$H55)*(EV$6-$F55+1),$J55/2,$M55,TRUE))/(1-2*_xlfn.NORM.DIST(0,$J55/2,$M55,TRUE))*$D55+($K55="Steady Growth")*(AND(EW$6&gt;=$F55,EW$6&lt;=$H55)*((EW$6-$F55+1)/($J55*($J55+1)/2)*$D55))+($K55="custom")*CustCF!EQ55</f>
        <v>0</v>
      </c>
      <c r="EX55" s="135">
        <f>($K55="Bell Curve")*(_xlfn.NORM.DIST(AND(EX$6&gt;=$F55,EX$6&lt;=$H55)*(EX$6-$F55+1),$J55/2,$M55,TRUE)-_xlfn.NORM.DIST(AND(EX$6&gt;=$F55,EX$6&lt;=$H55)*(EW$6-$F55+1),$J55/2,$M55,TRUE))/(1-2*_xlfn.NORM.DIST(0,$J55/2,$M55,TRUE))*$D55+($K55="Steady Growth")*(AND(EX$6&gt;=$F55,EX$6&lt;=$H55)*((EX$6-$F55+1)/($J55*($J55+1)/2)*$D55))+($K55="custom")*CustCF!ER55</f>
        <v>0</v>
      </c>
      <c r="EY55" s="135">
        <f>($K55="Bell Curve")*(_xlfn.NORM.DIST(AND(EY$6&gt;=$F55,EY$6&lt;=$H55)*(EY$6-$F55+1),$J55/2,$M55,TRUE)-_xlfn.NORM.DIST(AND(EY$6&gt;=$F55,EY$6&lt;=$H55)*(EX$6-$F55+1),$J55/2,$M55,TRUE))/(1-2*_xlfn.NORM.DIST(0,$J55/2,$M55,TRUE))*$D55+($K55="Steady Growth")*(AND(EY$6&gt;=$F55,EY$6&lt;=$H55)*((EY$6-$F55+1)/($J55*($J55+1)/2)*$D55))+($K55="custom")*CustCF!ES55</f>
        <v>0</v>
      </c>
      <c r="EZ55" s="135">
        <f>($K55="Bell Curve")*(_xlfn.NORM.DIST(AND(EZ$6&gt;=$F55,EZ$6&lt;=$H55)*(EZ$6-$F55+1),$J55/2,$M55,TRUE)-_xlfn.NORM.DIST(AND(EZ$6&gt;=$F55,EZ$6&lt;=$H55)*(EY$6-$F55+1),$J55/2,$M55,TRUE))/(1-2*_xlfn.NORM.DIST(0,$J55/2,$M55,TRUE))*$D55+($K55="Steady Growth")*(AND(EZ$6&gt;=$F55,EZ$6&lt;=$H55)*((EZ$6-$F55+1)/($J55*($J55+1)/2)*$D55))+($K55="custom")*CustCF!ET55</f>
        <v>0</v>
      </c>
      <c r="FA55" s="135">
        <f>($K55="Bell Curve")*(_xlfn.NORM.DIST(AND(FA$6&gt;=$F55,FA$6&lt;=$H55)*(FA$6-$F55+1),$J55/2,$M55,TRUE)-_xlfn.NORM.DIST(AND(FA$6&gt;=$F55,FA$6&lt;=$H55)*(EZ$6-$F55+1),$J55/2,$M55,TRUE))/(1-2*_xlfn.NORM.DIST(0,$J55/2,$M55,TRUE))*$D55+($K55="Steady Growth")*(AND(FA$6&gt;=$F55,FA$6&lt;=$H55)*((FA$6-$F55+1)/($J55*($J55+1)/2)*$D55))+($K55="custom")*CustCF!EU55</f>
        <v>0</v>
      </c>
      <c r="FB55" s="135">
        <f>($K55="Bell Curve")*(_xlfn.NORM.DIST(AND(FB$6&gt;=$F55,FB$6&lt;=$H55)*(FB$6-$F55+1),$J55/2,$M55,TRUE)-_xlfn.NORM.DIST(AND(FB$6&gt;=$F55,FB$6&lt;=$H55)*(FA$6-$F55+1),$J55/2,$M55,TRUE))/(1-2*_xlfn.NORM.DIST(0,$J55/2,$M55,TRUE))*$D55+($K55="Steady Growth")*(AND(FB$6&gt;=$F55,FB$6&lt;=$H55)*((FB$6-$F55+1)/($J55*($J55+1)/2)*$D55))+($K55="custom")*CustCF!EV55</f>
        <v>0</v>
      </c>
      <c r="FC55" s="135">
        <f>($K55="Bell Curve")*(_xlfn.NORM.DIST(AND(FC$6&gt;=$F55,FC$6&lt;=$H55)*(FC$6-$F55+1),$J55/2,$M55,TRUE)-_xlfn.NORM.DIST(AND(FC$6&gt;=$F55,FC$6&lt;=$H55)*(FB$6-$F55+1),$J55/2,$M55,TRUE))/(1-2*_xlfn.NORM.DIST(0,$J55/2,$M55,TRUE))*$D55+($K55="Steady Growth")*(AND(FC$6&gt;=$F55,FC$6&lt;=$H55)*((FC$6-$F55+1)/($J55*($J55+1)/2)*$D55))+($K55="custom")*CustCF!EW55</f>
        <v>0</v>
      </c>
      <c r="FD55" s="135">
        <f>($K55="Bell Curve")*(_xlfn.NORM.DIST(AND(FD$6&gt;=$F55,FD$6&lt;=$H55)*(FD$6-$F55+1),$J55/2,$M55,TRUE)-_xlfn.NORM.DIST(AND(FD$6&gt;=$F55,FD$6&lt;=$H55)*(FC$6-$F55+1),$J55/2,$M55,TRUE))/(1-2*_xlfn.NORM.DIST(0,$J55/2,$M55,TRUE))*$D55+($K55="Steady Growth")*(AND(FD$6&gt;=$F55,FD$6&lt;=$H55)*((FD$6-$F55+1)/($J55*($J55+1)/2)*$D55))+($K55="custom")*CustCF!EX55</f>
        <v>0</v>
      </c>
      <c r="FE55" s="135">
        <f>($K55="Bell Curve")*(_xlfn.NORM.DIST(AND(FE$6&gt;=$F55,FE$6&lt;=$H55)*(FE$6-$F55+1),$J55/2,$M55,TRUE)-_xlfn.NORM.DIST(AND(FE$6&gt;=$F55,FE$6&lt;=$H55)*(FD$6-$F55+1),$J55/2,$M55,TRUE))/(1-2*_xlfn.NORM.DIST(0,$J55/2,$M55,TRUE))*$D55+($K55="Steady Growth")*(AND(FE$6&gt;=$F55,FE$6&lt;=$H55)*((FE$6-$F55+1)/($J55*($J55+1)/2)*$D55))+($K55="custom")*CustCF!EY55</f>
        <v>0</v>
      </c>
      <c r="FF55" s="135">
        <f>($K55="Bell Curve")*(_xlfn.NORM.DIST(AND(FF$6&gt;=$F55,FF$6&lt;=$H55)*(FF$6-$F55+1),$J55/2,$M55,TRUE)-_xlfn.NORM.DIST(AND(FF$6&gt;=$F55,FF$6&lt;=$H55)*(FE$6-$F55+1),$J55/2,$M55,TRUE))/(1-2*_xlfn.NORM.DIST(0,$J55/2,$M55,TRUE))*$D55+($K55="Steady Growth")*(AND(FF$6&gt;=$F55,FF$6&lt;=$H55)*((FF$6-$F55+1)/($J55*($J55+1)/2)*$D55))+($K55="custom")*CustCF!EZ55</f>
        <v>0</v>
      </c>
      <c r="FG55" s="135">
        <f>($K55="Bell Curve")*(_xlfn.NORM.DIST(AND(FG$6&gt;=$F55,FG$6&lt;=$H55)*(FG$6-$F55+1),$J55/2,$M55,TRUE)-_xlfn.NORM.DIST(AND(FG$6&gt;=$F55,FG$6&lt;=$H55)*(FF$6-$F55+1),$J55/2,$M55,TRUE))/(1-2*_xlfn.NORM.DIST(0,$J55/2,$M55,TRUE))*$D55+($K55="Steady Growth")*(AND(FG$6&gt;=$F55,FG$6&lt;=$H55)*((FG$6-$F55+1)/($J55*($J55+1)/2)*$D55))+($K55="custom")*CustCF!FA55</f>
        <v>0</v>
      </c>
      <c r="FH55" s="135">
        <f>($K55="Bell Curve")*(_xlfn.NORM.DIST(AND(FH$6&gt;=$F55,FH$6&lt;=$H55)*(FH$6-$F55+1),$J55/2,$M55,TRUE)-_xlfn.NORM.DIST(AND(FH$6&gt;=$F55,FH$6&lt;=$H55)*(FG$6-$F55+1),$J55/2,$M55,TRUE))/(1-2*_xlfn.NORM.DIST(0,$J55/2,$M55,TRUE))*$D55+($K55="Steady Growth")*(AND(FH$6&gt;=$F55,FH$6&lt;=$H55)*((FH$6-$F55+1)/($J55*($J55+1)/2)*$D55))+($K55="custom")*CustCF!FB55</f>
        <v>0</v>
      </c>
      <c r="FI55" s="135">
        <f>($K55="Bell Curve")*(_xlfn.NORM.DIST(AND(FI$6&gt;=$F55,FI$6&lt;=$H55)*(FI$6-$F55+1),$J55/2,$M55,TRUE)-_xlfn.NORM.DIST(AND(FI$6&gt;=$F55,FI$6&lt;=$H55)*(FH$6-$F55+1),$J55/2,$M55,TRUE))/(1-2*_xlfn.NORM.DIST(0,$J55/2,$M55,TRUE))*$D55+($K55="Steady Growth")*(AND(FI$6&gt;=$F55,FI$6&lt;=$H55)*((FI$6-$F55+1)/($J55*($J55+1)/2)*$D55))+($K55="custom")*CustCF!FC55</f>
        <v>0</v>
      </c>
      <c r="FJ55" s="135">
        <f>($K55="Bell Curve")*(_xlfn.NORM.DIST(AND(FJ$6&gt;=$F55,FJ$6&lt;=$H55)*(FJ$6-$F55+1),$J55/2,$M55,TRUE)-_xlfn.NORM.DIST(AND(FJ$6&gt;=$F55,FJ$6&lt;=$H55)*(FI$6-$F55+1),$J55/2,$M55,TRUE))/(1-2*_xlfn.NORM.DIST(0,$J55/2,$M55,TRUE))*$D55+($K55="Steady Growth")*(AND(FJ$6&gt;=$F55,FJ$6&lt;=$H55)*((FJ$6-$F55+1)/($J55*($J55+1)/2)*$D55))+($K55="custom")*CustCF!FD55</f>
        <v>0</v>
      </c>
      <c r="FK55" s="135">
        <f>($K55="Bell Curve")*(_xlfn.NORM.DIST(AND(FK$6&gt;=$F55,FK$6&lt;=$H55)*(FK$6-$F55+1),$J55/2,$M55,TRUE)-_xlfn.NORM.DIST(AND(FK$6&gt;=$F55,FK$6&lt;=$H55)*(FJ$6-$F55+1),$J55/2,$M55,TRUE))/(1-2*_xlfn.NORM.DIST(0,$J55/2,$M55,TRUE))*$D55+($K55="Steady Growth")*(AND(FK$6&gt;=$F55,FK$6&lt;=$H55)*((FK$6-$F55+1)/($J55*($J55+1)/2)*$D55))+($K55="custom")*CustCF!FE55</f>
        <v>0</v>
      </c>
      <c r="FL55" s="135">
        <f>($K55="Bell Curve")*(_xlfn.NORM.DIST(AND(FL$6&gt;=$F55,FL$6&lt;=$H55)*(FL$6-$F55+1),$J55/2,$M55,TRUE)-_xlfn.NORM.DIST(AND(FL$6&gt;=$F55,FL$6&lt;=$H55)*(FK$6-$F55+1),$J55/2,$M55,TRUE))/(1-2*_xlfn.NORM.DIST(0,$J55/2,$M55,TRUE))*$D55+($K55="Steady Growth")*(AND(FL$6&gt;=$F55,FL$6&lt;=$H55)*((FL$6-$F55+1)/($J55*($J55+1)/2)*$D55))+($K55="custom")*CustCF!FF55</f>
        <v>0</v>
      </c>
      <c r="FM55" s="135">
        <f>($K55="Bell Curve")*(_xlfn.NORM.DIST(AND(FM$6&gt;=$F55,FM$6&lt;=$H55)*(FM$6-$F55+1),$J55/2,$M55,TRUE)-_xlfn.NORM.DIST(AND(FM$6&gt;=$F55,FM$6&lt;=$H55)*(FL$6-$F55+1),$J55/2,$M55,TRUE))/(1-2*_xlfn.NORM.DIST(0,$J55/2,$M55,TRUE))*$D55+($K55="Steady Growth")*(AND(FM$6&gt;=$F55,FM$6&lt;=$H55)*((FM$6-$F55+1)/($J55*($J55+1)/2)*$D55))+($K55="custom")*CustCF!FG55</f>
        <v>0</v>
      </c>
      <c r="FN55" s="135">
        <f>($K55="Bell Curve")*(_xlfn.NORM.DIST(AND(FN$6&gt;=$F55,FN$6&lt;=$H55)*(FN$6-$F55+1),$J55/2,$M55,TRUE)-_xlfn.NORM.DIST(AND(FN$6&gt;=$F55,FN$6&lt;=$H55)*(FM$6-$F55+1),$J55/2,$M55,TRUE))/(1-2*_xlfn.NORM.DIST(0,$J55/2,$M55,TRUE))*$D55+($K55="Steady Growth")*(AND(FN$6&gt;=$F55,FN$6&lt;=$H55)*((FN$6-$F55+1)/($J55*($J55+1)/2)*$D55))+($K55="custom")*CustCF!FH55</f>
        <v>0</v>
      </c>
      <c r="FO55" s="135">
        <f>($K55="Bell Curve")*(_xlfn.NORM.DIST(AND(FO$6&gt;=$F55,FO$6&lt;=$H55)*(FO$6-$F55+1),$J55/2,$M55,TRUE)-_xlfn.NORM.DIST(AND(FO$6&gt;=$F55,FO$6&lt;=$H55)*(FN$6-$F55+1),$J55/2,$M55,TRUE))/(1-2*_xlfn.NORM.DIST(0,$J55/2,$M55,TRUE))*$D55+($K55="Steady Growth")*(AND(FO$6&gt;=$F55,FO$6&lt;=$H55)*((FO$6-$F55+1)/($J55*($J55+1)/2)*$D55))+($K55="custom")*CustCF!FI55</f>
        <v>0</v>
      </c>
      <c r="FP55" s="135">
        <f>($K55="Bell Curve")*(_xlfn.NORM.DIST(AND(FP$6&gt;=$F55,FP$6&lt;=$H55)*(FP$6-$F55+1),$J55/2,$M55,TRUE)-_xlfn.NORM.DIST(AND(FP$6&gt;=$F55,FP$6&lt;=$H55)*(FO$6-$F55+1),$J55/2,$M55,TRUE))/(1-2*_xlfn.NORM.DIST(0,$J55/2,$M55,TRUE))*$D55+($K55="Steady Growth")*(AND(FP$6&gt;=$F55,FP$6&lt;=$H55)*((FP$6-$F55+1)/($J55*($J55+1)/2)*$D55))+($K55="custom")*CustCF!FJ55</f>
        <v>0</v>
      </c>
      <c r="FQ55" s="135">
        <f>($K55="Bell Curve")*(_xlfn.NORM.DIST(AND(FQ$6&gt;=$F55,FQ$6&lt;=$H55)*(FQ$6-$F55+1),$J55/2,$M55,TRUE)-_xlfn.NORM.DIST(AND(FQ$6&gt;=$F55,FQ$6&lt;=$H55)*(FP$6-$F55+1),$J55/2,$M55,TRUE))/(1-2*_xlfn.NORM.DIST(0,$J55/2,$M55,TRUE))*$D55+($K55="Steady Growth")*(AND(FQ$6&gt;=$F55,FQ$6&lt;=$H55)*((FQ$6-$F55+1)/($J55*($J55+1)/2)*$D55))+($K55="custom")*CustCF!FK55</f>
        <v>0</v>
      </c>
      <c r="FR55" s="135">
        <f>($K55="Bell Curve")*(_xlfn.NORM.DIST(AND(FR$6&gt;=$F55,FR$6&lt;=$H55)*(FR$6-$F55+1),$J55/2,$M55,TRUE)-_xlfn.NORM.DIST(AND(FR$6&gt;=$F55,FR$6&lt;=$H55)*(FQ$6-$F55+1),$J55/2,$M55,TRUE))/(1-2*_xlfn.NORM.DIST(0,$J55/2,$M55,TRUE))*$D55+($K55="Steady Growth")*(AND(FR$6&gt;=$F55,FR$6&lt;=$H55)*((FR$6-$F55+1)/($J55*($J55+1)/2)*$D55))+($K55="custom")*CustCF!FL55</f>
        <v>0</v>
      </c>
      <c r="FS55" s="135">
        <f>($K55="Bell Curve")*(_xlfn.NORM.DIST(AND(FS$6&gt;=$F55,FS$6&lt;=$H55)*(FS$6-$F55+1),$J55/2,$M55,TRUE)-_xlfn.NORM.DIST(AND(FS$6&gt;=$F55,FS$6&lt;=$H55)*(FR$6-$F55+1),$J55/2,$M55,TRUE))/(1-2*_xlfn.NORM.DIST(0,$J55/2,$M55,TRUE))*$D55+($K55="Steady Growth")*(AND(FS$6&gt;=$F55,FS$6&lt;=$H55)*((FS$6-$F55+1)/($J55*($J55+1)/2)*$D55))+($K55="custom")*CustCF!FM55</f>
        <v>0</v>
      </c>
      <c r="FT55" s="135">
        <f>($K55="Bell Curve")*(_xlfn.NORM.DIST(AND(FT$6&gt;=$F55,FT$6&lt;=$H55)*(FT$6-$F55+1),$J55/2,$M55,TRUE)-_xlfn.NORM.DIST(AND(FT$6&gt;=$F55,FT$6&lt;=$H55)*(FS$6-$F55+1),$J55/2,$M55,TRUE))/(1-2*_xlfn.NORM.DIST(0,$J55/2,$M55,TRUE))*$D55+($K55="Steady Growth")*(AND(FT$6&gt;=$F55,FT$6&lt;=$H55)*((FT$6-$F55+1)/($J55*($J55+1)/2)*$D55))+($K55="custom")*CustCF!FN55</f>
        <v>0</v>
      </c>
      <c r="FU55" s="135">
        <f>($K55="Bell Curve")*(_xlfn.NORM.DIST(AND(FU$6&gt;=$F55,FU$6&lt;=$H55)*(FU$6-$F55+1),$J55/2,$M55,TRUE)-_xlfn.NORM.DIST(AND(FU$6&gt;=$F55,FU$6&lt;=$H55)*(FT$6-$F55+1),$J55/2,$M55,TRUE))/(1-2*_xlfn.NORM.DIST(0,$J55/2,$M55,TRUE))*$D55+($K55="Steady Growth")*(AND(FU$6&gt;=$F55,FU$6&lt;=$H55)*((FU$6-$F55+1)/($J55*($J55+1)/2)*$D55))+($K55="custom")*CustCF!FO55</f>
        <v>0</v>
      </c>
      <c r="FV55" s="135">
        <f>($K55="Bell Curve")*(_xlfn.NORM.DIST(AND(FV$6&gt;=$F55,FV$6&lt;=$H55)*(FV$6-$F55+1),$J55/2,$M55,TRUE)-_xlfn.NORM.DIST(AND(FV$6&gt;=$F55,FV$6&lt;=$H55)*(FU$6-$F55+1),$J55/2,$M55,TRUE))/(1-2*_xlfn.NORM.DIST(0,$J55/2,$M55,TRUE))*$D55+($K55="Steady Growth")*(AND(FV$6&gt;=$F55,FV$6&lt;=$H55)*((FV$6-$F55+1)/($J55*($J55+1)/2)*$D55))+($K55="custom")*CustCF!FP55</f>
        <v>0</v>
      </c>
      <c r="FW55" s="135">
        <f>($K55="Bell Curve")*(_xlfn.NORM.DIST(AND(FW$6&gt;=$F55,FW$6&lt;=$H55)*(FW$6-$F55+1),$J55/2,$M55,TRUE)-_xlfn.NORM.DIST(AND(FW$6&gt;=$F55,FW$6&lt;=$H55)*(FV$6-$F55+1),$J55/2,$M55,TRUE))/(1-2*_xlfn.NORM.DIST(0,$J55/2,$M55,TRUE))*$D55+($K55="Steady Growth")*(AND(FW$6&gt;=$F55,FW$6&lt;=$H55)*((FW$6-$F55+1)/($J55*($J55+1)/2)*$D55))+($K55="custom")*CustCF!FQ55</f>
        <v>0</v>
      </c>
      <c r="FX55" s="135">
        <f>($K55="Bell Curve")*(_xlfn.NORM.DIST(AND(FX$6&gt;=$F55,FX$6&lt;=$H55)*(FX$6-$F55+1),$J55/2,$M55,TRUE)-_xlfn.NORM.DIST(AND(FX$6&gt;=$F55,FX$6&lt;=$H55)*(FW$6-$F55+1),$J55/2,$M55,TRUE))/(1-2*_xlfn.NORM.DIST(0,$J55/2,$M55,TRUE))*$D55+($K55="Steady Growth")*(AND(FX$6&gt;=$F55,FX$6&lt;=$H55)*((FX$6-$F55+1)/($J55*($J55+1)/2)*$D55))+($K55="custom")*CustCF!FR55</f>
        <v>0</v>
      </c>
      <c r="FY55" s="135">
        <f>($K55="Bell Curve")*(_xlfn.NORM.DIST(AND(FY$6&gt;=$F55,FY$6&lt;=$H55)*(FY$6-$F55+1),$J55/2,$M55,TRUE)-_xlfn.NORM.DIST(AND(FY$6&gt;=$F55,FY$6&lt;=$H55)*(FX$6-$F55+1),$J55/2,$M55,TRUE))/(1-2*_xlfn.NORM.DIST(0,$J55/2,$M55,TRUE))*$D55+($K55="Steady Growth")*(AND(FY$6&gt;=$F55,FY$6&lt;=$H55)*((FY$6-$F55+1)/($J55*($J55+1)/2)*$D55))+($K55="custom")*CustCF!FS55</f>
        <v>0</v>
      </c>
      <c r="FZ55" s="135">
        <f>($K55="Bell Curve")*(_xlfn.NORM.DIST(AND(FZ$6&gt;=$F55,FZ$6&lt;=$H55)*(FZ$6-$F55+1),$J55/2,$M55,TRUE)-_xlfn.NORM.DIST(AND(FZ$6&gt;=$F55,FZ$6&lt;=$H55)*(FY$6-$F55+1),$J55/2,$M55,TRUE))/(1-2*_xlfn.NORM.DIST(0,$J55/2,$M55,TRUE))*$D55+($K55="Steady Growth")*(AND(FZ$6&gt;=$F55,FZ$6&lt;=$H55)*((FZ$6-$F55+1)/($J55*($J55+1)/2)*$D55))+($K55="custom")*CustCF!FT55</f>
        <v>0</v>
      </c>
      <c r="GA55" s="135">
        <f>($K55="Bell Curve")*(_xlfn.NORM.DIST(AND(GA$6&gt;=$F55,GA$6&lt;=$H55)*(GA$6-$F55+1),$J55/2,$M55,TRUE)-_xlfn.NORM.DIST(AND(GA$6&gt;=$F55,GA$6&lt;=$H55)*(FZ$6-$F55+1),$J55/2,$M55,TRUE))/(1-2*_xlfn.NORM.DIST(0,$J55/2,$M55,TRUE))*$D55+($K55="Steady Growth")*(AND(GA$6&gt;=$F55,GA$6&lt;=$H55)*((GA$6-$F55+1)/($J55*($J55+1)/2)*$D55))+($K55="custom")*CustCF!FU55</f>
        <v>0</v>
      </c>
      <c r="GB55" s="135">
        <f>($K55="Bell Curve")*(_xlfn.NORM.DIST(AND(GB$6&gt;=$F55,GB$6&lt;=$H55)*(GB$6-$F55+1),$J55/2,$M55,TRUE)-_xlfn.NORM.DIST(AND(GB$6&gt;=$F55,GB$6&lt;=$H55)*(GA$6-$F55+1),$J55/2,$M55,TRUE))/(1-2*_xlfn.NORM.DIST(0,$J55/2,$M55,TRUE))*$D55+($K55="Steady Growth")*(AND(GB$6&gt;=$F55,GB$6&lt;=$H55)*((GB$6-$F55+1)/($J55*($J55+1)/2)*$D55))+($K55="custom")*CustCF!FV55</f>
        <v>0</v>
      </c>
      <c r="GC55" s="135">
        <f>($K55="Bell Curve")*(_xlfn.NORM.DIST(AND(GC$6&gt;=$F55,GC$6&lt;=$H55)*(GC$6-$F55+1),$J55/2,$M55,TRUE)-_xlfn.NORM.DIST(AND(GC$6&gt;=$F55,GC$6&lt;=$H55)*(GB$6-$F55+1),$J55/2,$M55,TRUE))/(1-2*_xlfn.NORM.DIST(0,$J55/2,$M55,TRUE))*$D55+($K55="Steady Growth")*(AND(GC$6&gt;=$F55,GC$6&lt;=$H55)*((GC$6-$F55+1)/($J55*($J55+1)/2)*$D55))+($K55="custom")*CustCF!FW55</f>
        <v>0</v>
      </c>
      <c r="GD55" s="135">
        <f>($K55="Bell Curve")*(_xlfn.NORM.DIST(AND(GD$6&gt;=$F55,GD$6&lt;=$H55)*(GD$6-$F55+1),$J55/2,$M55,TRUE)-_xlfn.NORM.DIST(AND(GD$6&gt;=$F55,GD$6&lt;=$H55)*(GC$6-$F55+1),$J55/2,$M55,TRUE))/(1-2*_xlfn.NORM.DIST(0,$J55/2,$M55,TRUE))*$D55+($K55="Steady Growth")*(AND(GD$6&gt;=$F55,GD$6&lt;=$H55)*((GD$6-$F55+1)/($J55*($J55+1)/2)*$D55))+($K55="custom")*CustCF!FX55</f>
        <v>0</v>
      </c>
      <c r="GE55" s="135">
        <f>($K55="Bell Curve")*(_xlfn.NORM.DIST(AND(GE$6&gt;=$F55,GE$6&lt;=$H55)*(GE$6-$F55+1),$J55/2,$M55,TRUE)-_xlfn.NORM.DIST(AND(GE$6&gt;=$F55,GE$6&lt;=$H55)*(GD$6-$F55+1),$J55/2,$M55,TRUE))/(1-2*_xlfn.NORM.DIST(0,$J55/2,$M55,TRUE))*$D55+($K55="Steady Growth")*(AND(GE$6&gt;=$F55,GE$6&lt;=$H55)*((GE$6-$F55+1)/($J55*($J55+1)/2)*$D55))+($K55="custom")*CustCF!FY55</f>
        <v>0</v>
      </c>
      <c r="GF55" s="135">
        <f>($K55="Bell Curve")*(_xlfn.NORM.DIST(AND(GF$6&gt;=$F55,GF$6&lt;=$H55)*(GF$6-$F55+1),$J55/2,$M55,TRUE)-_xlfn.NORM.DIST(AND(GF$6&gt;=$F55,GF$6&lt;=$H55)*(GE$6-$F55+1),$J55/2,$M55,TRUE))/(1-2*_xlfn.NORM.DIST(0,$J55/2,$M55,TRUE))*$D55+($K55="Steady Growth")*(AND(GF$6&gt;=$F55,GF$6&lt;=$H55)*((GF$6-$F55+1)/($J55*($J55+1)/2)*$D55))+($K55="custom")*CustCF!FZ55</f>
        <v>0</v>
      </c>
      <c r="GG55" s="135">
        <f>($K55="Bell Curve")*(_xlfn.NORM.DIST(AND(GG$6&gt;=$F55,GG$6&lt;=$H55)*(GG$6-$F55+1),$J55/2,$M55,TRUE)-_xlfn.NORM.DIST(AND(GG$6&gt;=$F55,GG$6&lt;=$H55)*(GF$6-$F55+1),$J55/2,$M55,TRUE))/(1-2*_xlfn.NORM.DIST(0,$J55/2,$M55,TRUE))*$D55+($K55="Steady Growth")*(AND(GG$6&gt;=$F55,GG$6&lt;=$H55)*((GG$6-$F55+1)/($J55*($J55+1)/2)*$D55))+($K55="custom")*CustCF!GA55</f>
        <v>0</v>
      </c>
      <c r="GH55" s="135">
        <f>($K55="Bell Curve")*(_xlfn.NORM.DIST(AND(GH$6&gt;=$F55,GH$6&lt;=$H55)*(GH$6-$F55+1),$J55/2,$M55,TRUE)-_xlfn.NORM.DIST(AND(GH$6&gt;=$F55,GH$6&lt;=$H55)*(GG$6-$F55+1),$J55/2,$M55,TRUE))/(1-2*_xlfn.NORM.DIST(0,$J55/2,$M55,TRUE))*$D55+($K55="Steady Growth")*(AND(GH$6&gt;=$F55,GH$6&lt;=$H55)*((GH$6-$F55+1)/($J55*($J55+1)/2)*$D55))+($K55="custom")*CustCF!GB55</f>
        <v>0</v>
      </c>
      <c r="GI55" s="135">
        <f>($K55="Bell Curve")*(_xlfn.NORM.DIST(AND(GI$6&gt;=$F55,GI$6&lt;=$H55)*(GI$6-$F55+1),$J55/2,$M55,TRUE)-_xlfn.NORM.DIST(AND(GI$6&gt;=$F55,GI$6&lt;=$H55)*(GH$6-$F55+1),$J55/2,$M55,TRUE))/(1-2*_xlfn.NORM.DIST(0,$J55/2,$M55,TRUE))*$D55+($K55="Steady Growth")*(AND(GI$6&gt;=$F55,GI$6&lt;=$H55)*((GI$6-$F55+1)/($J55*($J55+1)/2)*$D55))+($K55="custom")*CustCF!GC55</f>
        <v>0</v>
      </c>
      <c r="GJ55" s="135">
        <f>($K55="Bell Curve")*(_xlfn.NORM.DIST(AND(GJ$6&gt;=$F55,GJ$6&lt;=$H55)*(GJ$6-$F55+1),$J55/2,$M55,TRUE)-_xlfn.NORM.DIST(AND(GJ$6&gt;=$F55,GJ$6&lt;=$H55)*(GI$6-$F55+1),$J55/2,$M55,TRUE))/(1-2*_xlfn.NORM.DIST(0,$J55/2,$M55,TRUE))*$D55+($K55="Steady Growth")*(AND(GJ$6&gt;=$F55,GJ$6&lt;=$H55)*((GJ$6-$F55+1)/($J55*($J55+1)/2)*$D55))+($K55="custom")*CustCF!GD55</f>
        <v>0</v>
      </c>
      <c r="GK55" s="135">
        <f>($K55="Bell Curve")*(_xlfn.NORM.DIST(AND(GK$6&gt;=$F55,GK$6&lt;=$H55)*(GK$6-$F55+1),$J55/2,$M55,TRUE)-_xlfn.NORM.DIST(AND(GK$6&gt;=$F55,GK$6&lt;=$H55)*(GJ$6-$F55+1),$J55/2,$M55,TRUE))/(1-2*_xlfn.NORM.DIST(0,$J55/2,$M55,TRUE))*$D55+($K55="Steady Growth")*(AND(GK$6&gt;=$F55,GK$6&lt;=$H55)*((GK$6-$F55+1)/($J55*($J55+1)/2)*$D55))+($K55="custom")*CustCF!GE55</f>
        <v>0</v>
      </c>
      <c r="GL55" s="135">
        <f>($K55="Bell Curve")*(_xlfn.NORM.DIST(AND(GL$6&gt;=$F55,GL$6&lt;=$H55)*(GL$6-$F55+1),$J55/2,$M55,TRUE)-_xlfn.NORM.DIST(AND(GL$6&gt;=$F55,GL$6&lt;=$H55)*(GK$6-$F55+1),$J55/2,$M55,TRUE))/(1-2*_xlfn.NORM.DIST(0,$J55/2,$M55,TRUE))*$D55+($K55="Steady Growth")*(AND(GL$6&gt;=$F55,GL$6&lt;=$H55)*((GL$6-$F55+1)/($J55*($J55+1)/2)*$D55))+($K55="custom")*CustCF!GF55</f>
        <v>0</v>
      </c>
      <c r="GM55" s="135">
        <f>($K55="Bell Curve")*(_xlfn.NORM.DIST(AND(GM$6&gt;=$F55,GM$6&lt;=$H55)*(GM$6-$F55+1),$J55/2,$M55,TRUE)-_xlfn.NORM.DIST(AND(GM$6&gt;=$F55,GM$6&lt;=$H55)*(GL$6-$F55+1),$J55/2,$M55,TRUE))/(1-2*_xlfn.NORM.DIST(0,$J55/2,$M55,TRUE))*$D55+($K55="Steady Growth")*(AND(GM$6&gt;=$F55,GM$6&lt;=$H55)*((GM$6-$F55+1)/($J55*($J55+1)/2)*$D55))+($K55="custom")*CustCF!GG55</f>
        <v>0</v>
      </c>
      <c r="GN55" s="355">
        <f>($K55="Bell Curve")*(_xlfn.NORM.DIST(AND(GN$6&gt;=$F55,GN$6&lt;=$H55)*(GN$6-$F55+1),$J55/2,$M55,TRUE)-_xlfn.NORM.DIST(AND(GN$6&gt;=$F55,GN$6&lt;=$H55)*(GM$6-$F55+1),$J55/2,$M55,TRUE))/(1-2*_xlfn.NORM.DIST(0,$J55/2,$M55,TRUE))*$D55+($K55="Steady Growth")*(AND(GN$6&gt;=$F55,GN$6&lt;=$H55)*((GN$6-$F55+1)/($J55*($J55+1)/2)*$D55))+($K55="custom")*CustCF!GH55</f>
        <v>0</v>
      </c>
      <c r="GO55" s="1"/>
      <c r="GP55" s="105"/>
    </row>
    <row r="56" spans="1:198" customFormat="1" outlineLevel="1" x14ac:dyDescent="0.25">
      <c r="A56" s="1"/>
      <c r="B56" s="1"/>
      <c r="C56" s="349">
        <f>Budget!T27</f>
        <v>0</v>
      </c>
      <c r="D56" s="22">
        <f>Budget!U27</f>
        <v>0</v>
      </c>
      <c r="E56" s="22" t="str">
        <f t="shared" si="32"/>
        <v/>
      </c>
      <c r="F56" s="350">
        <v>0</v>
      </c>
      <c r="G56" s="344">
        <f>IF(L56="custom",CustCF!F56,INDEX($P$8:$GN$8,MATCH(F56,$P$6:$GN$6,0)))</f>
        <v>46081</v>
      </c>
      <c r="H56" s="350">
        <v>0</v>
      </c>
      <c r="I56" s="344">
        <f>IF(L56="custom",CustCF!G56,INDEX($P$8:$GN$8,MATCH(H56,$P$6:$GN$6,0)))</f>
        <v>46081</v>
      </c>
      <c r="J56" s="347">
        <f t="shared" si="33"/>
        <v>1</v>
      </c>
      <c r="K56" s="352" t="s">
        <v>144</v>
      </c>
      <c r="L56" s="353" t="s">
        <v>172</v>
      </c>
      <c r="M56" s="354">
        <f t="shared" si="34"/>
        <v>5</v>
      </c>
      <c r="N56" s="21">
        <f t="shared" si="25"/>
        <v>0</v>
      </c>
      <c r="O56" s="22"/>
      <c r="P56" s="135">
        <f>($K56="Bell Curve")*(_xlfn.NORM.DIST(AND(P$6&gt;=$F56,P$6&lt;=$H56)*(P$6-$F56+1),$J56/2,$M56,TRUE)-_xlfn.NORM.DIST(AND(P$6&gt;=$F56,P$6&lt;=$H56)*(O$6-$F56+1),$J56/2,$M56,TRUE))/(1-2*_xlfn.NORM.DIST(0,$J56/2,$M56,TRUE))*$D56+($K56="Steady Growth")*(AND(P$6&gt;=$F56,P$6&lt;=$H56)*((P$6-$F56+1)/($J56*($J56+1)/2)*$D56))+($K56="custom")*CustCF!J56</f>
        <v>0</v>
      </c>
      <c r="Q56" s="135">
        <f>($K56="Bell Curve")*(_xlfn.NORM.DIST(AND(Q$6&gt;=$F56,Q$6&lt;=$H56)*(Q$6-$F56+1),$J56/2,$M56,TRUE)-_xlfn.NORM.DIST(AND(Q$6&gt;=$F56,Q$6&lt;=$H56)*(P$6-$F56+1),$J56/2,$M56,TRUE))/(1-2*_xlfn.NORM.DIST(0,$J56/2,$M56,TRUE))*$D56+($K56="Steady Growth")*(AND(Q$6&gt;=$F56,Q$6&lt;=$H56)*((Q$6-$F56+1)/($J56*($J56+1)/2)*$D56))+($K56="custom")*CustCF!K56</f>
        <v>0</v>
      </c>
      <c r="R56" s="135">
        <f>($K56="Bell Curve")*(_xlfn.NORM.DIST(AND(R$6&gt;=$F56,R$6&lt;=$H56)*(R$6-$F56+1),$J56/2,$M56,TRUE)-_xlfn.NORM.DIST(AND(R$6&gt;=$F56,R$6&lt;=$H56)*(Q$6-$F56+1),$J56/2,$M56,TRUE))/(1-2*_xlfn.NORM.DIST(0,$J56/2,$M56,TRUE))*$D56+($K56="Steady Growth")*(AND(R$6&gt;=$F56,R$6&lt;=$H56)*((R$6-$F56+1)/($J56*($J56+1)/2)*$D56))+($K56="custom")*CustCF!L56</f>
        <v>0</v>
      </c>
      <c r="S56" s="135">
        <f>($K56="Bell Curve")*(_xlfn.NORM.DIST(AND(S$6&gt;=$F56,S$6&lt;=$H56)*(S$6-$F56+1),$J56/2,$M56,TRUE)-_xlfn.NORM.DIST(AND(S$6&gt;=$F56,S$6&lt;=$H56)*(R$6-$F56+1),$J56/2,$M56,TRUE))/(1-2*_xlfn.NORM.DIST(0,$J56/2,$M56,TRUE))*$D56+($K56="Steady Growth")*(AND(S$6&gt;=$F56,S$6&lt;=$H56)*((S$6-$F56+1)/($J56*($J56+1)/2)*$D56))+($K56="custom")*CustCF!M56</f>
        <v>0</v>
      </c>
      <c r="T56" s="135">
        <f>($K56="Bell Curve")*(_xlfn.NORM.DIST(AND(T$6&gt;=$F56,T$6&lt;=$H56)*(T$6-$F56+1),$J56/2,$M56,TRUE)-_xlfn.NORM.DIST(AND(T$6&gt;=$F56,T$6&lt;=$H56)*(S$6-$F56+1),$J56/2,$M56,TRUE))/(1-2*_xlfn.NORM.DIST(0,$J56/2,$M56,TRUE))*$D56+($K56="Steady Growth")*(AND(T$6&gt;=$F56,T$6&lt;=$H56)*((T$6-$F56+1)/($J56*($J56+1)/2)*$D56))+($K56="custom")*CustCF!N56</f>
        <v>0</v>
      </c>
      <c r="U56" s="135">
        <f>($K56="Bell Curve")*(_xlfn.NORM.DIST(AND(U$6&gt;=$F56,U$6&lt;=$H56)*(U$6-$F56+1),$J56/2,$M56,TRUE)-_xlfn.NORM.DIST(AND(U$6&gt;=$F56,U$6&lt;=$H56)*(T$6-$F56+1),$J56/2,$M56,TRUE))/(1-2*_xlfn.NORM.DIST(0,$J56/2,$M56,TRUE))*$D56+($K56="Steady Growth")*(AND(U$6&gt;=$F56,U$6&lt;=$H56)*((U$6-$F56+1)/($J56*($J56+1)/2)*$D56))+($K56="custom")*CustCF!O56</f>
        <v>0</v>
      </c>
      <c r="V56" s="135">
        <f>($K56="Bell Curve")*(_xlfn.NORM.DIST(AND(V$6&gt;=$F56,V$6&lt;=$H56)*(V$6-$F56+1),$J56/2,$M56,TRUE)-_xlfn.NORM.DIST(AND(V$6&gt;=$F56,V$6&lt;=$H56)*(U$6-$F56+1),$J56/2,$M56,TRUE))/(1-2*_xlfn.NORM.DIST(0,$J56/2,$M56,TRUE))*$D56+($K56="Steady Growth")*(AND(V$6&gt;=$F56,V$6&lt;=$H56)*((V$6-$F56+1)/($J56*($J56+1)/2)*$D56))+($K56="custom")*CustCF!P56</f>
        <v>0</v>
      </c>
      <c r="W56" s="135">
        <f>($K56="Bell Curve")*(_xlfn.NORM.DIST(AND(W$6&gt;=$F56,W$6&lt;=$H56)*(W$6-$F56+1),$J56/2,$M56,TRUE)-_xlfn.NORM.DIST(AND(W$6&gt;=$F56,W$6&lt;=$H56)*(V$6-$F56+1),$J56/2,$M56,TRUE))/(1-2*_xlfn.NORM.DIST(0,$J56/2,$M56,TRUE))*$D56+($K56="Steady Growth")*(AND(W$6&gt;=$F56,W$6&lt;=$H56)*((W$6-$F56+1)/($J56*($J56+1)/2)*$D56))+($K56="custom")*CustCF!Q56</f>
        <v>0</v>
      </c>
      <c r="X56" s="135">
        <f>($K56="Bell Curve")*(_xlfn.NORM.DIST(AND(X$6&gt;=$F56,X$6&lt;=$H56)*(X$6-$F56+1),$J56/2,$M56,TRUE)-_xlfn.NORM.DIST(AND(X$6&gt;=$F56,X$6&lt;=$H56)*(W$6-$F56+1),$J56/2,$M56,TRUE))/(1-2*_xlfn.NORM.DIST(0,$J56/2,$M56,TRUE))*$D56+($K56="Steady Growth")*(AND(X$6&gt;=$F56,X$6&lt;=$H56)*((X$6-$F56+1)/($J56*($J56+1)/2)*$D56))+($K56="custom")*CustCF!R56</f>
        <v>0</v>
      </c>
      <c r="Y56" s="135">
        <f>($K56="Bell Curve")*(_xlfn.NORM.DIST(AND(Y$6&gt;=$F56,Y$6&lt;=$H56)*(Y$6-$F56+1),$J56/2,$M56,TRUE)-_xlfn.NORM.DIST(AND(Y$6&gt;=$F56,Y$6&lt;=$H56)*(X$6-$F56+1),$J56/2,$M56,TRUE))/(1-2*_xlfn.NORM.DIST(0,$J56/2,$M56,TRUE))*$D56+($K56="Steady Growth")*(AND(Y$6&gt;=$F56,Y$6&lt;=$H56)*((Y$6-$F56+1)/($J56*($J56+1)/2)*$D56))+($K56="custom")*CustCF!S56</f>
        <v>0</v>
      </c>
      <c r="Z56" s="135">
        <f>($K56="Bell Curve")*(_xlfn.NORM.DIST(AND(Z$6&gt;=$F56,Z$6&lt;=$H56)*(Z$6-$F56+1),$J56/2,$M56,TRUE)-_xlfn.NORM.DIST(AND(Z$6&gt;=$F56,Z$6&lt;=$H56)*(Y$6-$F56+1),$J56/2,$M56,TRUE))/(1-2*_xlfn.NORM.DIST(0,$J56/2,$M56,TRUE))*$D56+($K56="Steady Growth")*(AND(Z$6&gt;=$F56,Z$6&lt;=$H56)*((Z$6-$F56+1)/($J56*($J56+1)/2)*$D56))+($K56="custom")*CustCF!T56</f>
        <v>0</v>
      </c>
      <c r="AA56" s="135">
        <f>($K56="Bell Curve")*(_xlfn.NORM.DIST(AND(AA$6&gt;=$F56,AA$6&lt;=$H56)*(AA$6-$F56+1),$J56/2,$M56,TRUE)-_xlfn.NORM.DIST(AND(AA$6&gt;=$F56,AA$6&lt;=$H56)*(Z$6-$F56+1),$J56/2,$M56,TRUE))/(1-2*_xlfn.NORM.DIST(0,$J56/2,$M56,TRUE))*$D56+($K56="Steady Growth")*(AND(AA$6&gt;=$F56,AA$6&lt;=$H56)*((AA$6-$F56+1)/($J56*($J56+1)/2)*$D56))+($K56="custom")*CustCF!U56</f>
        <v>0</v>
      </c>
      <c r="AB56" s="135">
        <f>($K56="Bell Curve")*(_xlfn.NORM.DIST(AND(AB$6&gt;=$F56,AB$6&lt;=$H56)*(AB$6-$F56+1),$J56/2,$M56,TRUE)-_xlfn.NORM.DIST(AND(AB$6&gt;=$F56,AB$6&lt;=$H56)*(AA$6-$F56+1),$J56/2,$M56,TRUE))/(1-2*_xlfn.NORM.DIST(0,$J56/2,$M56,TRUE))*$D56+($K56="Steady Growth")*(AND(AB$6&gt;=$F56,AB$6&lt;=$H56)*((AB$6-$F56+1)/($J56*($J56+1)/2)*$D56))+($K56="custom")*CustCF!V56</f>
        <v>0</v>
      </c>
      <c r="AC56" s="135">
        <f>($K56="Bell Curve")*(_xlfn.NORM.DIST(AND(AC$6&gt;=$F56,AC$6&lt;=$H56)*(AC$6-$F56+1),$J56/2,$M56,TRUE)-_xlfn.NORM.DIST(AND(AC$6&gt;=$F56,AC$6&lt;=$H56)*(AB$6-$F56+1),$J56/2,$M56,TRUE))/(1-2*_xlfn.NORM.DIST(0,$J56/2,$M56,TRUE))*$D56+($K56="Steady Growth")*(AND(AC$6&gt;=$F56,AC$6&lt;=$H56)*((AC$6-$F56+1)/($J56*($J56+1)/2)*$D56))+($K56="custom")*CustCF!W56</f>
        <v>0</v>
      </c>
      <c r="AD56" s="135">
        <f>($K56="Bell Curve")*(_xlfn.NORM.DIST(AND(AD$6&gt;=$F56,AD$6&lt;=$H56)*(AD$6-$F56+1),$J56/2,$M56,TRUE)-_xlfn.NORM.DIST(AND(AD$6&gt;=$F56,AD$6&lt;=$H56)*(AC$6-$F56+1),$J56/2,$M56,TRUE))/(1-2*_xlfn.NORM.DIST(0,$J56/2,$M56,TRUE))*$D56+($K56="Steady Growth")*(AND(AD$6&gt;=$F56,AD$6&lt;=$H56)*((AD$6-$F56+1)/($J56*($J56+1)/2)*$D56))+($K56="custom")*CustCF!X56</f>
        <v>0</v>
      </c>
      <c r="AE56" s="135">
        <f>($K56="Bell Curve")*(_xlfn.NORM.DIST(AND(AE$6&gt;=$F56,AE$6&lt;=$H56)*(AE$6-$F56+1),$J56/2,$M56,TRUE)-_xlfn.NORM.DIST(AND(AE$6&gt;=$F56,AE$6&lt;=$H56)*(AD$6-$F56+1),$J56/2,$M56,TRUE))/(1-2*_xlfn.NORM.DIST(0,$J56/2,$M56,TRUE))*$D56+($K56="Steady Growth")*(AND(AE$6&gt;=$F56,AE$6&lt;=$H56)*((AE$6-$F56+1)/($J56*($J56+1)/2)*$D56))+($K56="custom")*CustCF!Y56</f>
        <v>0</v>
      </c>
      <c r="AF56" s="135">
        <f>($K56="Bell Curve")*(_xlfn.NORM.DIST(AND(AF$6&gt;=$F56,AF$6&lt;=$H56)*(AF$6-$F56+1),$J56/2,$M56,TRUE)-_xlfn.NORM.DIST(AND(AF$6&gt;=$F56,AF$6&lt;=$H56)*(AE$6-$F56+1),$J56/2,$M56,TRUE))/(1-2*_xlfn.NORM.DIST(0,$J56/2,$M56,TRUE))*$D56+($K56="Steady Growth")*(AND(AF$6&gt;=$F56,AF$6&lt;=$H56)*((AF$6-$F56+1)/($J56*($J56+1)/2)*$D56))+($K56="custom")*CustCF!Z56</f>
        <v>0</v>
      </c>
      <c r="AG56" s="135">
        <f>($K56="Bell Curve")*(_xlfn.NORM.DIST(AND(AG$6&gt;=$F56,AG$6&lt;=$H56)*(AG$6-$F56+1),$J56/2,$M56,TRUE)-_xlfn.NORM.DIST(AND(AG$6&gt;=$F56,AG$6&lt;=$H56)*(AF$6-$F56+1),$J56/2,$M56,TRUE))/(1-2*_xlfn.NORM.DIST(0,$J56/2,$M56,TRUE))*$D56+($K56="Steady Growth")*(AND(AG$6&gt;=$F56,AG$6&lt;=$H56)*((AG$6-$F56+1)/($J56*($J56+1)/2)*$D56))+($K56="custom")*CustCF!AA56</f>
        <v>0</v>
      </c>
      <c r="AH56" s="135">
        <f>($K56="Bell Curve")*(_xlfn.NORM.DIST(AND(AH$6&gt;=$F56,AH$6&lt;=$H56)*(AH$6-$F56+1),$J56/2,$M56,TRUE)-_xlfn.NORM.DIST(AND(AH$6&gt;=$F56,AH$6&lt;=$H56)*(AG$6-$F56+1),$J56/2,$M56,TRUE))/(1-2*_xlfn.NORM.DIST(0,$J56/2,$M56,TRUE))*$D56+($K56="Steady Growth")*(AND(AH$6&gt;=$F56,AH$6&lt;=$H56)*((AH$6-$F56+1)/($J56*($J56+1)/2)*$D56))+($K56="custom")*CustCF!AB56</f>
        <v>0</v>
      </c>
      <c r="AI56" s="135">
        <f>($K56="Bell Curve")*(_xlfn.NORM.DIST(AND(AI$6&gt;=$F56,AI$6&lt;=$H56)*(AI$6-$F56+1),$J56/2,$M56,TRUE)-_xlfn.NORM.DIST(AND(AI$6&gt;=$F56,AI$6&lt;=$H56)*(AH$6-$F56+1),$J56/2,$M56,TRUE))/(1-2*_xlfn.NORM.DIST(0,$J56/2,$M56,TRUE))*$D56+($K56="Steady Growth")*(AND(AI$6&gt;=$F56,AI$6&lt;=$H56)*((AI$6-$F56+1)/($J56*($J56+1)/2)*$D56))+($K56="custom")*CustCF!AC56</f>
        <v>0</v>
      </c>
      <c r="AJ56" s="135">
        <f>($K56="Bell Curve")*(_xlfn.NORM.DIST(AND(AJ$6&gt;=$F56,AJ$6&lt;=$H56)*(AJ$6-$F56+1),$J56/2,$M56,TRUE)-_xlfn.NORM.DIST(AND(AJ$6&gt;=$F56,AJ$6&lt;=$H56)*(AI$6-$F56+1),$J56/2,$M56,TRUE))/(1-2*_xlfn.NORM.DIST(0,$J56/2,$M56,TRUE))*$D56+($K56="Steady Growth")*(AND(AJ$6&gt;=$F56,AJ$6&lt;=$H56)*((AJ$6-$F56+1)/($J56*($J56+1)/2)*$D56))+($K56="custom")*CustCF!AD56</f>
        <v>0</v>
      </c>
      <c r="AK56" s="135">
        <f>($K56="Bell Curve")*(_xlfn.NORM.DIST(AND(AK$6&gt;=$F56,AK$6&lt;=$H56)*(AK$6-$F56+1),$J56/2,$M56,TRUE)-_xlfn.NORM.DIST(AND(AK$6&gt;=$F56,AK$6&lt;=$H56)*(AJ$6-$F56+1),$J56/2,$M56,TRUE))/(1-2*_xlfn.NORM.DIST(0,$J56/2,$M56,TRUE))*$D56+($K56="Steady Growth")*(AND(AK$6&gt;=$F56,AK$6&lt;=$H56)*((AK$6-$F56+1)/($J56*($J56+1)/2)*$D56))+($K56="custom")*CustCF!AE56</f>
        <v>0</v>
      </c>
      <c r="AL56" s="135">
        <f>($K56="Bell Curve")*(_xlfn.NORM.DIST(AND(AL$6&gt;=$F56,AL$6&lt;=$H56)*(AL$6-$F56+1),$J56/2,$M56,TRUE)-_xlfn.NORM.DIST(AND(AL$6&gt;=$F56,AL$6&lt;=$H56)*(AK$6-$F56+1),$J56/2,$M56,TRUE))/(1-2*_xlfn.NORM.DIST(0,$J56/2,$M56,TRUE))*$D56+($K56="Steady Growth")*(AND(AL$6&gt;=$F56,AL$6&lt;=$H56)*((AL$6-$F56+1)/($J56*($J56+1)/2)*$D56))+($K56="custom")*CustCF!AF56</f>
        <v>0</v>
      </c>
      <c r="AM56" s="135">
        <f>($K56="Bell Curve")*(_xlfn.NORM.DIST(AND(AM$6&gt;=$F56,AM$6&lt;=$H56)*(AM$6-$F56+1),$J56/2,$M56,TRUE)-_xlfn.NORM.DIST(AND(AM$6&gt;=$F56,AM$6&lt;=$H56)*(AL$6-$F56+1),$J56/2,$M56,TRUE))/(1-2*_xlfn.NORM.DIST(0,$J56/2,$M56,TRUE))*$D56+($K56="Steady Growth")*(AND(AM$6&gt;=$F56,AM$6&lt;=$H56)*((AM$6-$F56+1)/($J56*($J56+1)/2)*$D56))+($K56="custom")*CustCF!AG56</f>
        <v>0</v>
      </c>
      <c r="AN56" s="135">
        <f>($K56="Bell Curve")*(_xlfn.NORM.DIST(AND(AN$6&gt;=$F56,AN$6&lt;=$H56)*(AN$6-$F56+1),$J56/2,$M56,TRUE)-_xlfn.NORM.DIST(AND(AN$6&gt;=$F56,AN$6&lt;=$H56)*(AM$6-$F56+1),$J56/2,$M56,TRUE))/(1-2*_xlfn.NORM.DIST(0,$J56/2,$M56,TRUE))*$D56+($K56="Steady Growth")*(AND(AN$6&gt;=$F56,AN$6&lt;=$H56)*((AN$6-$F56+1)/($J56*($J56+1)/2)*$D56))+($K56="custom")*CustCF!AH56</f>
        <v>0</v>
      </c>
      <c r="AO56" s="135">
        <f>($K56="Bell Curve")*(_xlfn.NORM.DIST(AND(AO$6&gt;=$F56,AO$6&lt;=$H56)*(AO$6-$F56+1),$J56/2,$M56,TRUE)-_xlfn.NORM.DIST(AND(AO$6&gt;=$F56,AO$6&lt;=$H56)*(AN$6-$F56+1),$J56/2,$M56,TRUE))/(1-2*_xlfn.NORM.DIST(0,$J56/2,$M56,TRUE))*$D56+($K56="Steady Growth")*(AND(AO$6&gt;=$F56,AO$6&lt;=$H56)*((AO$6-$F56+1)/($J56*($J56+1)/2)*$D56))+($K56="custom")*CustCF!AI56</f>
        <v>0</v>
      </c>
      <c r="AP56" s="135">
        <f>($K56="Bell Curve")*(_xlfn.NORM.DIST(AND(AP$6&gt;=$F56,AP$6&lt;=$H56)*(AP$6-$F56+1),$J56/2,$M56,TRUE)-_xlfn.NORM.DIST(AND(AP$6&gt;=$F56,AP$6&lt;=$H56)*(AO$6-$F56+1),$J56/2,$M56,TRUE))/(1-2*_xlfn.NORM.DIST(0,$J56/2,$M56,TRUE))*$D56+($K56="Steady Growth")*(AND(AP$6&gt;=$F56,AP$6&lt;=$H56)*((AP$6-$F56+1)/($J56*($J56+1)/2)*$D56))+($K56="custom")*CustCF!AJ56</f>
        <v>0</v>
      </c>
      <c r="AQ56" s="135">
        <f>($K56="Bell Curve")*(_xlfn.NORM.DIST(AND(AQ$6&gt;=$F56,AQ$6&lt;=$H56)*(AQ$6-$F56+1),$J56/2,$M56,TRUE)-_xlfn.NORM.DIST(AND(AQ$6&gt;=$F56,AQ$6&lt;=$H56)*(AP$6-$F56+1),$J56/2,$M56,TRUE))/(1-2*_xlfn.NORM.DIST(0,$J56/2,$M56,TRUE))*$D56+($K56="Steady Growth")*(AND(AQ$6&gt;=$F56,AQ$6&lt;=$H56)*((AQ$6-$F56+1)/($J56*($J56+1)/2)*$D56))+($K56="custom")*CustCF!AK56</f>
        <v>0</v>
      </c>
      <c r="AR56" s="135">
        <f>($K56="Bell Curve")*(_xlfn.NORM.DIST(AND(AR$6&gt;=$F56,AR$6&lt;=$H56)*(AR$6-$F56+1),$J56/2,$M56,TRUE)-_xlfn.NORM.DIST(AND(AR$6&gt;=$F56,AR$6&lt;=$H56)*(AQ$6-$F56+1),$J56/2,$M56,TRUE))/(1-2*_xlfn.NORM.DIST(0,$J56/2,$M56,TRUE))*$D56+($K56="Steady Growth")*(AND(AR$6&gt;=$F56,AR$6&lt;=$H56)*((AR$6-$F56+1)/($J56*($J56+1)/2)*$D56))+($K56="custom")*CustCF!AL56</f>
        <v>0</v>
      </c>
      <c r="AS56" s="135">
        <f>($K56="Bell Curve")*(_xlfn.NORM.DIST(AND(AS$6&gt;=$F56,AS$6&lt;=$H56)*(AS$6-$F56+1),$J56/2,$M56,TRUE)-_xlfn.NORM.DIST(AND(AS$6&gt;=$F56,AS$6&lt;=$H56)*(AR$6-$F56+1),$J56/2,$M56,TRUE))/(1-2*_xlfn.NORM.DIST(0,$J56/2,$M56,TRUE))*$D56+($K56="Steady Growth")*(AND(AS$6&gt;=$F56,AS$6&lt;=$H56)*((AS$6-$F56+1)/($J56*($J56+1)/2)*$D56))+($K56="custom")*CustCF!AM56</f>
        <v>0</v>
      </c>
      <c r="AT56" s="135">
        <f>($K56="Bell Curve")*(_xlfn.NORM.DIST(AND(AT$6&gt;=$F56,AT$6&lt;=$H56)*(AT$6-$F56+1),$J56/2,$M56,TRUE)-_xlfn.NORM.DIST(AND(AT$6&gt;=$F56,AT$6&lt;=$H56)*(AS$6-$F56+1),$J56/2,$M56,TRUE))/(1-2*_xlfn.NORM.DIST(0,$J56/2,$M56,TRUE))*$D56+($K56="Steady Growth")*(AND(AT$6&gt;=$F56,AT$6&lt;=$H56)*((AT$6-$F56+1)/($J56*($J56+1)/2)*$D56))+($K56="custom")*CustCF!AN56</f>
        <v>0</v>
      </c>
      <c r="AU56" s="135">
        <f>($K56="Bell Curve")*(_xlfn.NORM.DIST(AND(AU$6&gt;=$F56,AU$6&lt;=$H56)*(AU$6-$F56+1),$J56/2,$M56,TRUE)-_xlfn.NORM.DIST(AND(AU$6&gt;=$F56,AU$6&lt;=$H56)*(AT$6-$F56+1),$J56/2,$M56,TRUE))/(1-2*_xlfn.NORM.DIST(0,$J56/2,$M56,TRUE))*$D56+($K56="Steady Growth")*(AND(AU$6&gt;=$F56,AU$6&lt;=$H56)*((AU$6-$F56+1)/($J56*($J56+1)/2)*$D56))+($K56="custom")*CustCF!AO56</f>
        <v>0</v>
      </c>
      <c r="AV56" s="135">
        <f>($K56="Bell Curve")*(_xlfn.NORM.DIST(AND(AV$6&gt;=$F56,AV$6&lt;=$H56)*(AV$6-$F56+1),$J56/2,$M56,TRUE)-_xlfn.NORM.DIST(AND(AV$6&gt;=$F56,AV$6&lt;=$H56)*(AU$6-$F56+1),$J56/2,$M56,TRUE))/(1-2*_xlfn.NORM.DIST(0,$J56/2,$M56,TRUE))*$D56+($K56="Steady Growth")*(AND(AV$6&gt;=$F56,AV$6&lt;=$H56)*((AV$6-$F56+1)/($J56*($J56+1)/2)*$D56))+($K56="custom")*CustCF!AP56</f>
        <v>0</v>
      </c>
      <c r="AW56" s="135">
        <f>($K56="Bell Curve")*(_xlfn.NORM.DIST(AND(AW$6&gt;=$F56,AW$6&lt;=$H56)*(AW$6-$F56+1),$J56/2,$M56,TRUE)-_xlfn.NORM.DIST(AND(AW$6&gt;=$F56,AW$6&lt;=$H56)*(AV$6-$F56+1),$J56/2,$M56,TRUE))/(1-2*_xlfn.NORM.DIST(0,$J56/2,$M56,TRUE))*$D56+($K56="Steady Growth")*(AND(AW$6&gt;=$F56,AW$6&lt;=$H56)*((AW$6-$F56+1)/($J56*($J56+1)/2)*$D56))+($K56="custom")*CustCF!AQ56</f>
        <v>0</v>
      </c>
      <c r="AX56" s="135">
        <f>($K56="Bell Curve")*(_xlfn.NORM.DIST(AND(AX$6&gt;=$F56,AX$6&lt;=$H56)*(AX$6-$F56+1),$J56/2,$M56,TRUE)-_xlfn.NORM.DIST(AND(AX$6&gt;=$F56,AX$6&lt;=$H56)*(AW$6-$F56+1),$J56/2,$M56,TRUE))/(1-2*_xlfn.NORM.DIST(0,$J56/2,$M56,TRUE))*$D56+($K56="Steady Growth")*(AND(AX$6&gt;=$F56,AX$6&lt;=$H56)*((AX$6-$F56+1)/($J56*($J56+1)/2)*$D56))+($K56="custom")*CustCF!AR56</f>
        <v>0</v>
      </c>
      <c r="AY56" s="135">
        <f>($K56="Bell Curve")*(_xlfn.NORM.DIST(AND(AY$6&gt;=$F56,AY$6&lt;=$H56)*(AY$6-$F56+1),$J56/2,$M56,TRUE)-_xlfn.NORM.DIST(AND(AY$6&gt;=$F56,AY$6&lt;=$H56)*(AX$6-$F56+1),$J56/2,$M56,TRUE))/(1-2*_xlfn.NORM.DIST(0,$J56/2,$M56,TRUE))*$D56+($K56="Steady Growth")*(AND(AY$6&gt;=$F56,AY$6&lt;=$H56)*((AY$6-$F56+1)/($J56*($J56+1)/2)*$D56))+($K56="custom")*CustCF!AS56</f>
        <v>0</v>
      </c>
      <c r="AZ56" s="135">
        <f>($K56="Bell Curve")*(_xlfn.NORM.DIST(AND(AZ$6&gt;=$F56,AZ$6&lt;=$H56)*(AZ$6-$F56+1),$J56/2,$M56,TRUE)-_xlfn.NORM.DIST(AND(AZ$6&gt;=$F56,AZ$6&lt;=$H56)*(AY$6-$F56+1),$J56/2,$M56,TRUE))/(1-2*_xlfn.NORM.DIST(0,$J56/2,$M56,TRUE))*$D56+($K56="Steady Growth")*(AND(AZ$6&gt;=$F56,AZ$6&lt;=$H56)*((AZ$6-$F56+1)/($J56*($J56+1)/2)*$D56))+($K56="custom")*CustCF!AT56</f>
        <v>0</v>
      </c>
      <c r="BA56" s="135">
        <f>($K56="Bell Curve")*(_xlfn.NORM.DIST(AND(BA$6&gt;=$F56,BA$6&lt;=$H56)*(BA$6-$F56+1),$J56/2,$M56,TRUE)-_xlfn.NORM.DIST(AND(BA$6&gt;=$F56,BA$6&lt;=$H56)*(AZ$6-$F56+1),$J56/2,$M56,TRUE))/(1-2*_xlfn.NORM.DIST(0,$J56/2,$M56,TRUE))*$D56+($K56="Steady Growth")*(AND(BA$6&gt;=$F56,BA$6&lt;=$H56)*((BA$6-$F56+1)/($J56*($J56+1)/2)*$D56))+($K56="custom")*CustCF!AU56</f>
        <v>0</v>
      </c>
      <c r="BB56" s="135">
        <f>($K56="Bell Curve")*(_xlfn.NORM.DIST(AND(BB$6&gt;=$F56,BB$6&lt;=$H56)*(BB$6-$F56+1),$J56/2,$M56,TRUE)-_xlfn.NORM.DIST(AND(BB$6&gt;=$F56,BB$6&lt;=$H56)*(BA$6-$F56+1),$J56/2,$M56,TRUE))/(1-2*_xlfn.NORM.DIST(0,$J56/2,$M56,TRUE))*$D56+($K56="Steady Growth")*(AND(BB$6&gt;=$F56,BB$6&lt;=$H56)*((BB$6-$F56+1)/($J56*($J56+1)/2)*$D56))+($K56="custom")*CustCF!AV56</f>
        <v>0</v>
      </c>
      <c r="BC56" s="135">
        <f>($K56="Bell Curve")*(_xlfn.NORM.DIST(AND(BC$6&gt;=$F56,BC$6&lt;=$H56)*(BC$6-$F56+1),$J56/2,$M56,TRUE)-_xlfn.NORM.DIST(AND(BC$6&gt;=$F56,BC$6&lt;=$H56)*(BB$6-$F56+1),$J56/2,$M56,TRUE))/(1-2*_xlfn.NORM.DIST(0,$J56/2,$M56,TRUE))*$D56+($K56="Steady Growth")*(AND(BC$6&gt;=$F56,BC$6&lt;=$H56)*((BC$6-$F56+1)/($J56*($J56+1)/2)*$D56))+($K56="custom")*CustCF!AW56</f>
        <v>0</v>
      </c>
      <c r="BD56" s="135">
        <f>($K56="Bell Curve")*(_xlfn.NORM.DIST(AND(BD$6&gt;=$F56,BD$6&lt;=$H56)*(BD$6-$F56+1),$J56/2,$M56,TRUE)-_xlfn.NORM.DIST(AND(BD$6&gt;=$F56,BD$6&lt;=$H56)*(BC$6-$F56+1),$J56/2,$M56,TRUE))/(1-2*_xlfn.NORM.DIST(0,$J56/2,$M56,TRUE))*$D56+($K56="Steady Growth")*(AND(BD$6&gt;=$F56,BD$6&lt;=$H56)*((BD$6-$F56+1)/($J56*($J56+1)/2)*$D56))+($K56="custom")*CustCF!AX56</f>
        <v>0</v>
      </c>
      <c r="BE56" s="135">
        <f>($K56="Bell Curve")*(_xlfn.NORM.DIST(AND(BE$6&gt;=$F56,BE$6&lt;=$H56)*(BE$6-$F56+1),$J56/2,$M56,TRUE)-_xlfn.NORM.DIST(AND(BE$6&gt;=$F56,BE$6&lt;=$H56)*(BD$6-$F56+1),$J56/2,$M56,TRUE))/(1-2*_xlfn.NORM.DIST(0,$J56/2,$M56,TRUE))*$D56+($K56="Steady Growth")*(AND(BE$6&gt;=$F56,BE$6&lt;=$H56)*((BE$6-$F56+1)/($J56*($J56+1)/2)*$D56))+($K56="custom")*CustCF!AY56</f>
        <v>0</v>
      </c>
      <c r="BF56" s="135">
        <f>($K56="Bell Curve")*(_xlfn.NORM.DIST(AND(BF$6&gt;=$F56,BF$6&lt;=$H56)*(BF$6-$F56+1),$J56/2,$M56,TRUE)-_xlfn.NORM.DIST(AND(BF$6&gt;=$F56,BF$6&lt;=$H56)*(BE$6-$F56+1),$J56/2,$M56,TRUE))/(1-2*_xlfn.NORM.DIST(0,$J56/2,$M56,TRUE))*$D56+($K56="Steady Growth")*(AND(BF$6&gt;=$F56,BF$6&lt;=$H56)*((BF$6-$F56+1)/($J56*($J56+1)/2)*$D56))+($K56="custom")*CustCF!AZ56</f>
        <v>0</v>
      </c>
      <c r="BG56" s="135">
        <f>($K56="Bell Curve")*(_xlfn.NORM.DIST(AND(BG$6&gt;=$F56,BG$6&lt;=$H56)*(BG$6-$F56+1),$J56/2,$M56,TRUE)-_xlfn.NORM.DIST(AND(BG$6&gt;=$F56,BG$6&lt;=$H56)*(BF$6-$F56+1),$J56/2,$M56,TRUE))/(1-2*_xlfn.NORM.DIST(0,$J56/2,$M56,TRUE))*$D56+($K56="Steady Growth")*(AND(BG$6&gt;=$F56,BG$6&lt;=$H56)*((BG$6-$F56+1)/($J56*($J56+1)/2)*$D56))+($K56="custom")*CustCF!BA56</f>
        <v>0</v>
      </c>
      <c r="BH56" s="135">
        <f>($K56="Bell Curve")*(_xlfn.NORM.DIST(AND(BH$6&gt;=$F56,BH$6&lt;=$H56)*(BH$6-$F56+1),$J56/2,$M56,TRUE)-_xlfn.NORM.DIST(AND(BH$6&gt;=$F56,BH$6&lt;=$H56)*(BG$6-$F56+1),$J56/2,$M56,TRUE))/(1-2*_xlfn.NORM.DIST(0,$J56/2,$M56,TRUE))*$D56+($K56="Steady Growth")*(AND(BH$6&gt;=$F56,BH$6&lt;=$H56)*((BH$6-$F56+1)/($J56*($J56+1)/2)*$D56))+($K56="custom")*CustCF!BB56</f>
        <v>0</v>
      </c>
      <c r="BI56" s="135">
        <f>($K56="Bell Curve")*(_xlfn.NORM.DIST(AND(BI$6&gt;=$F56,BI$6&lt;=$H56)*(BI$6-$F56+1),$J56/2,$M56,TRUE)-_xlfn.NORM.DIST(AND(BI$6&gt;=$F56,BI$6&lt;=$H56)*(BH$6-$F56+1),$J56/2,$M56,TRUE))/(1-2*_xlfn.NORM.DIST(0,$J56/2,$M56,TRUE))*$D56+($K56="Steady Growth")*(AND(BI$6&gt;=$F56,BI$6&lt;=$H56)*((BI$6-$F56+1)/($J56*($J56+1)/2)*$D56))+($K56="custom")*CustCF!BC56</f>
        <v>0</v>
      </c>
      <c r="BJ56" s="135">
        <f>($K56="Bell Curve")*(_xlfn.NORM.DIST(AND(BJ$6&gt;=$F56,BJ$6&lt;=$H56)*(BJ$6-$F56+1),$J56/2,$M56,TRUE)-_xlfn.NORM.DIST(AND(BJ$6&gt;=$F56,BJ$6&lt;=$H56)*(BI$6-$F56+1),$J56/2,$M56,TRUE))/(1-2*_xlfn.NORM.DIST(0,$J56/2,$M56,TRUE))*$D56+($K56="Steady Growth")*(AND(BJ$6&gt;=$F56,BJ$6&lt;=$H56)*((BJ$6-$F56+1)/($J56*($J56+1)/2)*$D56))+($K56="custom")*CustCF!BD56</f>
        <v>0</v>
      </c>
      <c r="BK56" s="135">
        <f>($K56="Bell Curve")*(_xlfn.NORM.DIST(AND(BK$6&gt;=$F56,BK$6&lt;=$H56)*(BK$6-$F56+1),$J56/2,$M56,TRUE)-_xlfn.NORM.DIST(AND(BK$6&gt;=$F56,BK$6&lt;=$H56)*(BJ$6-$F56+1),$J56/2,$M56,TRUE))/(1-2*_xlfn.NORM.DIST(0,$J56/2,$M56,TRUE))*$D56+($K56="Steady Growth")*(AND(BK$6&gt;=$F56,BK$6&lt;=$H56)*((BK$6-$F56+1)/($J56*($J56+1)/2)*$D56))+($K56="custom")*CustCF!BE56</f>
        <v>0</v>
      </c>
      <c r="BL56" s="135">
        <f>($K56="Bell Curve")*(_xlfn.NORM.DIST(AND(BL$6&gt;=$F56,BL$6&lt;=$H56)*(BL$6-$F56+1),$J56/2,$M56,TRUE)-_xlfn.NORM.DIST(AND(BL$6&gt;=$F56,BL$6&lt;=$H56)*(BK$6-$F56+1),$J56/2,$M56,TRUE))/(1-2*_xlfn.NORM.DIST(0,$J56/2,$M56,TRUE))*$D56+($K56="Steady Growth")*(AND(BL$6&gt;=$F56,BL$6&lt;=$H56)*((BL$6-$F56+1)/($J56*($J56+1)/2)*$D56))+($K56="custom")*CustCF!BF56</f>
        <v>0</v>
      </c>
      <c r="BM56" s="135">
        <f>($K56="Bell Curve")*(_xlfn.NORM.DIST(AND(BM$6&gt;=$F56,BM$6&lt;=$H56)*(BM$6-$F56+1),$J56/2,$M56,TRUE)-_xlfn.NORM.DIST(AND(BM$6&gt;=$F56,BM$6&lt;=$H56)*(BL$6-$F56+1),$J56/2,$M56,TRUE))/(1-2*_xlfn.NORM.DIST(0,$J56/2,$M56,TRUE))*$D56+($K56="Steady Growth")*(AND(BM$6&gt;=$F56,BM$6&lt;=$H56)*((BM$6-$F56+1)/($J56*($J56+1)/2)*$D56))+($K56="custom")*CustCF!BG56</f>
        <v>0</v>
      </c>
      <c r="BN56" s="135">
        <f>($K56="Bell Curve")*(_xlfn.NORM.DIST(AND(BN$6&gt;=$F56,BN$6&lt;=$H56)*(BN$6-$F56+1),$J56/2,$M56,TRUE)-_xlfn.NORM.DIST(AND(BN$6&gt;=$F56,BN$6&lt;=$H56)*(BM$6-$F56+1),$J56/2,$M56,TRUE))/(1-2*_xlfn.NORM.DIST(0,$J56/2,$M56,TRUE))*$D56+($K56="Steady Growth")*(AND(BN$6&gt;=$F56,BN$6&lt;=$H56)*((BN$6-$F56+1)/($J56*($J56+1)/2)*$D56))+($K56="custom")*CustCF!BH56</f>
        <v>0</v>
      </c>
      <c r="BO56" s="135">
        <f>($K56="Bell Curve")*(_xlfn.NORM.DIST(AND(BO$6&gt;=$F56,BO$6&lt;=$H56)*(BO$6-$F56+1),$J56/2,$M56,TRUE)-_xlfn.NORM.DIST(AND(BO$6&gt;=$F56,BO$6&lt;=$H56)*(BN$6-$F56+1),$J56/2,$M56,TRUE))/(1-2*_xlfn.NORM.DIST(0,$J56/2,$M56,TRUE))*$D56+($K56="Steady Growth")*(AND(BO$6&gt;=$F56,BO$6&lt;=$H56)*((BO$6-$F56+1)/($J56*($J56+1)/2)*$D56))+($K56="custom")*CustCF!BI56</f>
        <v>0</v>
      </c>
      <c r="BP56" s="135">
        <f>($K56="Bell Curve")*(_xlfn.NORM.DIST(AND(BP$6&gt;=$F56,BP$6&lt;=$H56)*(BP$6-$F56+1),$J56/2,$M56,TRUE)-_xlfn.NORM.DIST(AND(BP$6&gt;=$F56,BP$6&lt;=$H56)*(BO$6-$F56+1),$J56/2,$M56,TRUE))/(1-2*_xlfn.NORM.DIST(0,$J56/2,$M56,TRUE))*$D56+($K56="Steady Growth")*(AND(BP$6&gt;=$F56,BP$6&lt;=$H56)*((BP$6-$F56+1)/($J56*($J56+1)/2)*$D56))+($K56="custom")*CustCF!BJ56</f>
        <v>0</v>
      </c>
      <c r="BQ56" s="135">
        <f>($K56="Bell Curve")*(_xlfn.NORM.DIST(AND(BQ$6&gt;=$F56,BQ$6&lt;=$H56)*(BQ$6-$F56+1),$J56/2,$M56,TRUE)-_xlfn.NORM.DIST(AND(BQ$6&gt;=$F56,BQ$6&lt;=$H56)*(BP$6-$F56+1),$J56/2,$M56,TRUE))/(1-2*_xlfn.NORM.DIST(0,$J56/2,$M56,TRUE))*$D56+($K56="Steady Growth")*(AND(BQ$6&gt;=$F56,BQ$6&lt;=$H56)*((BQ$6-$F56+1)/($J56*($J56+1)/2)*$D56))+($K56="custom")*CustCF!BK56</f>
        <v>0</v>
      </c>
      <c r="BR56" s="135">
        <f>($K56="Bell Curve")*(_xlfn.NORM.DIST(AND(BR$6&gt;=$F56,BR$6&lt;=$H56)*(BR$6-$F56+1),$J56/2,$M56,TRUE)-_xlfn.NORM.DIST(AND(BR$6&gt;=$F56,BR$6&lt;=$H56)*(BQ$6-$F56+1),$J56/2,$M56,TRUE))/(1-2*_xlfn.NORM.DIST(0,$J56/2,$M56,TRUE))*$D56+($K56="Steady Growth")*(AND(BR$6&gt;=$F56,BR$6&lt;=$H56)*((BR$6-$F56+1)/($J56*($J56+1)/2)*$D56))+($K56="custom")*CustCF!BL56</f>
        <v>0</v>
      </c>
      <c r="BS56" s="135">
        <f>($K56="Bell Curve")*(_xlfn.NORM.DIST(AND(BS$6&gt;=$F56,BS$6&lt;=$H56)*(BS$6-$F56+1),$J56/2,$M56,TRUE)-_xlfn.NORM.DIST(AND(BS$6&gt;=$F56,BS$6&lt;=$H56)*(BR$6-$F56+1),$J56/2,$M56,TRUE))/(1-2*_xlfn.NORM.DIST(0,$J56/2,$M56,TRUE))*$D56+($K56="Steady Growth")*(AND(BS$6&gt;=$F56,BS$6&lt;=$H56)*((BS$6-$F56+1)/($J56*($J56+1)/2)*$D56))+($K56="custom")*CustCF!BM56</f>
        <v>0</v>
      </c>
      <c r="BT56" s="135">
        <f>($K56="Bell Curve")*(_xlfn.NORM.DIST(AND(BT$6&gt;=$F56,BT$6&lt;=$H56)*(BT$6-$F56+1),$J56/2,$M56,TRUE)-_xlfn.NORM.DIST(AND(BT$6&gt;=$F56,BT$6&lt;=$H56)*(BS$6-$F56+1),$J56/2,$M56,TRUE))/(1-2*_xlfn.NORM.DIST(0,$J56/2,$M56,TRUE))*$D56+($K56="Steady Growth")*(AND(BT$6&gt;=$F56,BT$6&lt;=$H56)*((BT$6-$F56+1)/($J56*($J56+1)/2)*$D56))+($K56="custom")*CustCF!BN56</f>
        <v>0</v>
      </c>
      <c r="BU56" s="135">
        <f>($K56="Bell Curve")*(_xlfn.NORM.DIST(AND(BU$6&gt;=$F56,BU$6&lt;=$H56)*(BU$6-$F56+1),$J56/2,$M56,TRUE)-_xlfn.NORM.DIST(AND(BU$6&gt;=$F56,BU$6&lt;=$H56)*(BT$6-$F56+1),$J56/2,$M56,TRUE))/(1-2*_xlfn.NORM.DIST(0,$J56/2,$M56,TRUE))*$D56+($K56="Steady Growth")*(AND(BU$6&gt;=$F56,BU$6&lt;=$H56)*((BU$6-$F56+1)/($J56*($J56+1)/2)*$D56))+($K56="custom")*CustCF!BO56</f>
        <v>0</v>
      </c>
      <c r="BV56" s="135">
        <f>($K56="Bell Curve")*(_xlfn.NORM.DIST(AND(BV$6&gt;=$F56,BV$6&lt;=$H56)*(BV$6-$F56+1),$J56/2,$M56,TRUE)-_xlfn.NORM.DIST(AND(BV$6&gt;=$F56,BV$6&lt;=$H56)*(BU$6-$F56+1),$J56/2,$M56,TRUE))/(1-2*_xlfn.NORM.DIST(0,$J56/2,$M56,TRUE))*$D56+($K56="Steady Growth")*(AND(BV$6&gt;=$F56,BV$6&lt;=$H56)*((BV$6-$F56+1)/($J56*($J56+1)/2)*$D56))+($K56="custom")*CustCF!BP56</f>
        <v>0</v>
      </c>
      <c r="BW56" s="135">
        <f>($K56="Bell Curve")*(_xlfn.NORM.DIST(AND(BW$6&gt;=$F56,BW$6&lt;=$H56)*(BW$6-$F56+1),$J56/2,$M56,TRUE)-_xlfn.NORM.DIST(AND(BW$6&gt;=$F56,BW$6&lt;=$H56)*(BV$6-$F56+1),$J56/2,$M56,TRUE))/(1-2*_xlfn.NORM.DIST(0,$J56/2,$M56,TRUE))*$D56+($K56="Steady Growth")*(AND(BW$6&gt;=$F56,BW$6&lt;=$H56)*((BW$6-$F56+1)/($J56*($J56+1)/2)*$D56))+($K56="custom")*CustCF!BQ56</f>
        <v>0</v>
      </c>
      <c r="BX56" s="135">
        <f>($K56="Bell Curve")*(_xlfn.NORM.DIST(AND(BX$6&gt;=$F56,BX$6&lt;=$H56)*(BX$6-$F56+1),$J56/2,$M56,TRUE)-_xlfn.NORM.DIST(AND(BX$6&gt;=$F56,BX$6&lt;=$H56)*(BW$6-$F56+1),$J56/2,$M56,TRUE))/(1-2*_xlfn.NORM.DIST(0,$J56/2,$M56,TRUE))*$D56+($K56="Steady Growth")*(AND(BX$6&gt;=$F56,BX$6&lt;=$H56)*((BX$6-$F56+1)/($J56*($J56+1)/2)*$D56))+($K56="custom")*CustCF!BR56</f>
        <v>0</v>
      </c>
      <c r="BY56" s="135">
        <f>($K56="Bell Curve")*(_xlfn.NORM.DIST(AND(BY$6&gt;=$F56,BY$6&lt;=$H56)*(BY$6-$F56+1),$J56/2,$M56,TRUE)-_xlfn.NORM.DIST(AND(BY$6&gt;=$F56,BY$6&lt;=$H56)*(BX$6-$F56+1),$J56/2,$M56,TRUE))/(1-2*_xlfn.NORM.DIST(0,$J56/2,$M56,TRUE))*$D56+($K56="Steady Growth")*(AND(BY$6&gt;=$F56,BY$6&lt;=$H56)*((BY$6-$F56+1)/($J56*($J56+1)/2)*$D56))+($K56="custom")*CustCF!BS56</f>
        <v>0</v>
      </c>
      <c r="BZ56" s="135">
        <f>($K56="Bell Curve")*(_xlfn.NORM.DIST(AND(BZ$6&gt;=$F56,BZ$6&lt;=$H56)*(BZ$6-$F56+1),$J56/2,$M56,TRUE)-_xlfn.NORM.DIST(AND(BZ$6&gt;=$F56,BZ$6&lt;=$H56)*(BY$6-$F56+1),$J56/2,$M56,TRUE))/(1-2*_xlfn.NORM.DIST(0,$J56/2,$M56,TRUE))*$D56+($K56="Steady Growth")*(AND(BZ$6&gt;=$F56,BZ$6&lt;=$H56)*((BZ$6-$F56+1)/($J56*($J56+1)/2)*$D56))+($K56="custom")*CustCF!BT56</f>
        <v>0</v>
      </c>
      <c r="CA56" s="135">
        <f>($K56="Bell Curve")*(_xlfn.NORM.DIST(AND(CA$6&gt;=$F56,CA$6&lt;=$H56)*(CA$6-$F56+1),$J56/2,$M56,TRUE)-_xlfn.NORM.DIST(AND(CA$6&gt;=$F56,CA$6&lt;=$H56)*(BZ$6-$F56+1),$J56/2,$M56,TRUE))/(1-2*_xlfn.NORM.DIST(0,$J56/2,$M56,TRUE))*$D56+($K56="Steady Growth")*(AND(CA$6&gt;=$F56,CA$6&lt;=$H56)*((CA$6-$F56+1)/($J56*($J56+1)/2)*$D56))+($K56="custom")*CustCF!BU56</f>
        <v>0</v>
      </c>
      <c r="CB56" s="135">
        <f>($K56="Bell Curve")*(_xlfn.NORM.DIST(AND(CB$6&gt;=$F56,CB$6&lt;=$H56)*(CB$6-$F56+1),$J56/2,$M56,TRUE)-_xlfn.NORM.DIST(AND(CB$6&gt;=$F56,CB$6&lt;=$H56)*(CA$6-$F56+1),$J56/2,$M56,TRUE))/(1-2*_xlfn.NORM.DIST(0,$J56/2,$M56,TRUE))*$D56+($K56="Steady Growth")*(AND(CB$6&gt;=$F56,CB$6&lt;=$H56)*((CB$6-$F56+1)/($J56*($J56+1)/2)*$D56))+($K56="custom")*CustCF!BV56</f>
        <v>0</v>
      </c>
      <c r="CC56" s="135">
        <f>($K56="Bell Curve")*(_xlfn.NORM.DIST(AND(CC$6&gt;=$F56,CC$6&lt;=$H56)*(CC$6-$F56+1),$J56/2,$M56,TRUE)-_xlfn.NORM.DIST(AND(CC$6&gt;=$F56,CC$6&lt;=$H56)*(CB$6-$F56+1),$J56/2,$M56,TRUE))/(1-2*_xlfn.NORM.DIST(0,$J56/2,$M56,TRUE))*$D56+($K56="Steady Growth")*(AND(CC$6&gt;=$F56,CC$6&lt;=$H56)*((CC$6-$F56+1)/($J56*($J56+1)/2)*$D56))+($K56="custom")*CustCF!BW56</f>
        <v>0</v>
      </c>
      <c r="CD56" s="135">
        <f>($K56="Bell Curve")*(_xlfn.NORM.DIST(AND(CD$6&gt;=$F56,CD$6&lt;=$H56)*(CD$6-$F56+1),$J56/2,$M56,TRUE)-_xlfn.NORM.DIST(AND(CD$6&gt;=$F56,CD$6&lt;=$H56)*(CC$6-$F56+1),$J56/2,$M56,TRUE))/(1-2*_xlfn.NORM.DIST(0,$J56/2,$M56,TRUE))*$D56+($K56="Steady Growth")*(AND(CD$6&gt;=$F56,CD$6&lt;=$H56)*((CD$6-$F56+1)/($J56*($J56+1)/2)*$D56))+($K56="custom")*CustCF!BX56</f>
        <v>0</v>
      </c>
      <c r="CE56" s="135">
        <f>($K56="Bell Curve")*(_xlfn.NORM.DIST(AND(CE$6&gt;=$F56,CE$6&lt;=$H56)*(CE$6-$F56+1),$J56/2,$M56,TRUE)-_xlfn.NORM.DIST(AND(CE$6&gt;=$F56,CE$6&lt;=$H56)*(CD$6-$F56+1),$J56/2,$M56,TRUE))/(1-2*_xlfn.NORM.DIST(0,$J56/2,$M56,TRUE))*$D56+($K56="Steady Growth")*(AND(CE$6&gt;=$F56,CE$6&lt;=$H56)*((CE$6-$F56+1)/($J56*($J56+1)/2)*$D56))+($K56="custom")*CustCF!BY56</f>
        <v>0</v>
      </c>
      <c r="CF56" s="135">
        <f>($K56="Bell Curve")*(_xlfn.NORM.DIST(AND(CF$6&gt;=$F56,CF$6&lt;=$H56)*(CF$6-$F56+1),$J56/2,$M56,TRUE)-_xlfn.NORM.DIST(AND(CF$6&gt;=$F56,CF$6&lt;=$H56)*(CE$6-$F56+1),$J56/2,$M56,TRUE))/(1-2*_xlfn.NORM.DIST(0,$J56/2,$M56,TRUE))*$D56+($K56="Steady Growth")*(AND(CF$6&gt;=$F56,CF$6&lt;=$H56)*((CF$6-$F56+1)/($J56*($J56+1)/2)*$D56))+($K56="custom")*CustCF!BZ56</f>
        <v>0</v>
      </c>
      <c r="CG56" s="135">
        <f>($K56="Bell Curve")*(_xlfn.NORM.DIST(AND(CG$6&gt;=$F56,CG$6&lt;=$H56)*(CG$6-$F56+1),$J56/2,$M56,TRUE)-_xlfn.NORM.DIST(AND(CG$6&gt;=$F56,CG$6&lt;=$H56)*(CF$6-$F56+1),$J56/2,$M56,TRUE))/(1-2*_xlfn.NORM.DIST(0,$J56/2,$M56,TRUE))*$D56+($K56="Steady Growth")*(AND(CG$6&gt;=$F56,CG$6&lt;=$H56)*((CG$6-$F56+1)/($J56*($J56+1)/2)*$D56))+($K56="custom")*CustCF!CA56</f>
        <v>0</v>
      </c>
      <c r="CH56" s="135">
        <f>($K56="Bell Curve")*(_xlfn.NORM.DIST(AND(CH$6&gt;=$F56,CH$6&lt;=$H56)*(CH$6-$F56+1),$J56/2,$M56,TRUE)-_xlfn.NORM.DIST(AND(CH$6&gt;=$F56,CH$6&lt;=$H56)*(CG$6-$F56+1),$J56/2,$M56,TRUE))/(1-2*_xlfn.NORM.DIST(0,$J56/2,$M56,TRUE))*$D56+($K56="Steady Growth")*(AND(CH$6&gt;=$F56,CH$6&lt;=$H56)*((CH$6-$F56+1)/($J56*($J56+1)/2)*$D56))+($K56="custom")*CustCF!CB56</f>
        <v>0</v>
      </c>
      <c r="CI56" s="135">
        <f>($K56="Bell Curve")*(_xlfn.NORM.DIST(AND(CI$6&gt;=$F56,CI$6&lt;=$H56)*(CI$6-$F56+1),$J56/2,$M56,TRUE)-_xlfn.NORM.DIST(AND(CI$6&gt;=$F56,CI$6&lt;=$H56)*(CH$6-$F56+1),$J56/2,$M56,TRUE))/(1-2*_xlfn.NORM.DIST(0,$J56/2,$M56,TRUE))*$D56+($K56="Steady Growth")*(AND(CI$6&gt;=$F56,CI$6&lt;=$H56)*((CI$6-$F56+1)/($J56*($J56+1)/2)*$D56))+($K56="custom")*CustCF!CC56</f>
        <v>0</v>
      </c>
      <c r="CJ56" s="135">
        <f>($K56="Bell Curve")*(_xlfn.NORM.DIST(AND(CJ$6&gt;=$F56,CJ$6&lt;=$H56)*(CJ$6-$F56+1),$J56/2,$M56,TRUE)-_xlfn.NORM.DIST(AND(CJ$6&gt;=$F56,CJ$6&lt;=$H56)*(CI$6-$F56+1),$J56/2,$M56,TRUE))/(1-2*_xlfn.NORM.DIST(0,$J56/2,$M56,TRUE))*$D56+($K56="Steady Growth")*(AND(CJ$6&gt;=$F56,CJ$6&lt;=$H56)*((CJ$6-$F56+1)/($J56*($J56+1)/2)*$D56))+($K56="custom")*CustCF!CD56</f>
        <v>0</v>
      </c>
      <c r="CK56" s="135">
        <f>($K56="Bell Curve")*(_xlfn.NORM.DIST(AND(CK$6&gt;=$F56,CK$6&lt;=$H56)*(CK$6-$F56+1),$J56/2,$M56,TRUE)-_xlfn.NORM.DIST(AND(CK$6&gt;=$F56,CK$6&lt;=$H56)*(CJ$6-$F56+1),$J56/2,$M56,TRUE))/(1-2*_xlfn.NORM.DIST(0,$J56/2,$M56,TRUE))*$D56+($K56="Steady Growth")*(AND(CK$6&gt;=$F56,CK$6&lt;=$H56)*((CK$6-$F56+1)/($J56*($J56+1)/2)*$D56))+($K56="custom")*CustCF!CE56</f>
        <v>0</v>
      </c>
      <c r="CL56" s="135">
        <f>($K56="Bell Curve")*(_xlfn.NORM.DIST(AND(CL$6&gt;=$F56,CL$6&lt;=$H56)*(CL$6-$F56+1),$J56/2,$M56,TRUE)-_xlfn.NORM.DIST(AND(CL$6&gt;=$F56,CL$6&lt;=$H56)*(CK$6-$F56+1),$J56/2,$M56,TRUE))/(1-2*_xlfn.NORM.DIST(0,$J56/2,$M56,TRUE))*$D56+($K56="Steady Growth")*(AND(CL$6&gt;=$F56,CL$6&lt;=$H56)*((CL$6-$F56+1)/($J56*($J56+1)/2)*$D56))+($K56="custom")*CustCF!CF56</f>
        <v>0</v>
      </c>
      <c r="CM56" s="135">
        <f>($K56="Bell Curve")*(_xlfn.NORM.DIST(AND(CM$6&gt;=$F56,CM$6&lt;=$H56)*(CM$6-$F56+1),$J56/2,$M56,TRUE)-_xlfn.NORM.DIST(AND(CM$6&gt;=$F56,CM$6&lt;=$H56)*(CL$6-$F56+1),$J56/2,$M56,TRUE))/(1-2*_xlfn.NORM.DIST(0,$J56/2,$M56,TRUE))*$D56+($K56="Steady Growth")*(AND(CM$6&gt;=$F56,CM$6&lt;=$H56)*((CM$6-$F56+1)/($J56*($J56+1)/2)*$D56))+($K56="custom")*CustCF!CG56</f>
        <v>0</v>
      </c>
      <c r="CN56" s="135">
        <f>($K56="Bell Curve")*(_xlfn.NORM.DIST(AND(CN$6&gt;=$F56,CN$6&lt;=$H56)*(CN$6-$F56+1),$J56/2,$M56,TRUE)-_xlfn.NORM.DIST(AND(CN$6&gt;=$F56,CN$6&lt;=$H56)*(CM$6-$F56+1),$J56/2,$M56,TRUE))/(1-2*_xlfn.NORM.DIST(0,$J56/2,$M56,TRUE))*$D56+($K56="Steady Growth")*(AND(CN$6&gt;=$F56,CN$6&lt;=$H56)*((CN$6-$F56+1)/($J56*($J56+1)/2)*$D56))+($K56="custom")*CustCF!CH56</f>
        <v>0</v>
      </c>
      <c r="CO56" s="135">
        <f>($K56="Bell Curve")*(_xlfn.NORM.DIST(AND(CO$6&gt;=$F56,CO$6&lt;=$H56)*(CO$6-$F56+1),$J56/2,$M56,TRUE)-_xlfn.NORM.DIST(AND(CO$6&gt;=$F56,CO$6&lt;=$H56)*(CN$6-$F56+1),$J56/2,$M56,TRUE))/(1-2*_xlfn.NORM.DIST(0,$J56/2,$M56,TRUE))*$D56+($K56="Steady Growth")*(AND(CO$6&gt;=$F56,CO$6&lt;=$H56)*((CO$6-$F56+1)/($J56*($J56+1)/2)*$D56))+($K56="custom")*CustCF!CI56</f>
        <v>0</v>
      </c>
      <c r="CP56" s="135">
        <f>($K56="Bell Curve")*(_xlfn.NORM.DIST(AND(CP$6&gt;=$F56,CP$6&lt;=$H56)*(CP$6-$F56+1),$J56/2,$M56,TRUE)-_xlfn.NORM.DIST(AND(CP$6&gt;=$F56,CP$6&lt;=$H56)*(CO$6-$F56+1),$J56/2,$M56,TRUE))/(1-2*_xlfn.NORM.DIST(0,$J56/2,$M56,TRUE))*$D56+($K56="Steady Growth")*(AND(CP$6&gt;=$F56,CP$6&lt;=$H56)*((CP$6-$F56+1)/($J56*($J56+1)/2)*$D56))+($K56="custom")*CustCF!CJ56</f>
        <v>0</v>
      </c>
      <c r="CQ56" s="135">
        <f>($K56="Bell Curve")*(_xlfn.NORM.DIST(AND(CQ$6&gt;=$F56,CQ$6&lt;=$H56)*(CQ$6-$F56+1),$J56/2,$M56,TRUE)-_xlfn.NORM.DIST(AND(CQ$6&gt;=$F56,CQ$6&lt;=$H56)*(CP$6-$F56+1),$J56/2,$M56,TRUE))/(1-2*_xlfn.NORM.DIST(0,$J56/2,$M56,TRUE))*$D56+($K56="Steady Growth")*(AND(CQ$6&gt;=$F56,CQ$6&lt;=$H56)*((CQ$6-$F56+1)/($J56*($J56+1)/2)*$D56))+($K56="custom")*CustCF!CK56</f>
        <v>0</v>
      </c>
      <c r="CR56" s="135">
        <f>($K56="Bell Curve")*(_xlfn.NORM.DIST(AND(CR$6&gt;=$F56,CR$6&lt;=$H56)*(CR$6-$F56+1),$J56/2,$M56,TRUE)-_xlfn.NORM.DIST(AND(CR$6&gt;=$F56,CR$6&lt;=$H56)*(CQ$6-$F56+1),$J56/2,$M56,TRUE))/(1-2*_xlfn.NORM.DIST(0,$J56/2,$M56,TRUE))*$D56+($K56="Steady Growth")*(AND(CR$6&gt;=$F56,CR$6&lt;=$H56)*((CR$6-$F56+1)/($J56*($J56+1)/2)*$D56))+($K56="custom")*CustCF!CL56</f>
        <v>0</v>
      </c>
      <c r="CS56" s="135">
        <f>($K56="Bell Curve")*(_xlfn.NORM.DIST(AND(CS$6&gt;=$F56,CS$6&lt;=$H56)*(CS$6-$F56+1),$J56/2,$M56,TRUE)-_xlfn.NORM.DIST(AND(CS$6&gt;=$F56,CS$6&lt;=$H56)*(CR$6-$F56+1),$J56/2,$M56,TRUE))/(1-2*_xlfn.NORM.DIST(0,$J56/2,$M56,TRUE))*$D56+($K56="Steady Growth")*(AND(CS$6&gt;=$F56,CS$6&lt;=$H56)*((CS$6-$F56+1)/($J56*($J56+1)/2)*$D56))+($K56="custom")*CustCF!CM56</f>
        <v>0</v>
      </c>
      <c r="CT56" s="135">
        <f>($K56="Bell Curve")*(_xlfn.NORM.DIST(AND(CT$6&gt;=$F56,CT$6&lt;=$H56)*(CT$6-$F56+1),$J56/2,$M56,TRUE)-_xlfn.NORM.DIST(AND(CT$6&gt;=$F56,CT$6&lt;=$H56)*(CS$6-$F56+1),$J56/2,$M56,TRUE))/(1-2*_xlfn.NORM.DIST(0,$J56/2,$M56,TRUE))*$D56+($K56="Steady Growth")*(AND(CT$6&gt;=$F56,CT$6&lt;=$H56)*((CT$6-$F56+1)/($J56*($J56+1)/2)*$D56))+($K56="custom")*CustCF!CN56</f>
        <v>0</v>
      </c>
      <c r="CU56" s="135">
        <f>($K56="Bell Curve")*(_xlfn.NORM.DIST(AND(CU$6&gt;=$F56,CU$6&lt;=$H56)*(CU$6-$F56+1),$J56/2,$M56,TRUE)-_xlfn.NORM.DIST(AND(CU$6&gt;=$F56,CU$6&lt;=$H56)*(CT$6-$F56+1),$J56/2,$M56,TRUE))/(1-2*_xlfn.NORM.DIST(0,$J56/2,$M56,TRUE))*$D56+($K56="Steady Growth")*(AND(CU$6&gt;=$F56,CU$6&lt;=$H56)*((CU$6-$F56+1)/($J56*($J56+1)/2)*$D56))+($K56="custom")*CustCF!CO56</f>
        <v>0</v>
      </c>
      <c r="CV56" s="135">
        <f>($K56="Bell Curve")*(_xlfn.NORM.DIST(AND(CV$6&gt;=$F56,CV$6&lt;=$H56)*(CV$6-$F56+1),$J56/2,$M56,TRUE)-_xlfn.NORM.DIST(AND(CV$6&gt;=$F56,CV$6&lt;=$H56)*(CU$6-$F56+1),$J56/2,$M56,TRUE))/(1-2*_xlfn.NORM.DIST(0,$J56/2,$M56,TRUE))*$D56+($K56="Steady Growth")*(AND(CV$6&gt;=$F56,CV$6&lt;=$H56)*((CV$6-$F56+1)/($J56*($J56+1)/2)*$D56))+($K56="custom")*CustCF!CP56</f>
        <v>0</v>
      </c>
      <c r="CW56" s="135">
        <f>($K56="Bell Curve")*(_xlfn.NORM.DIST(AND(CW$6&gt;=$F56,CW$6&lt;=$H56)*(CW$6-$F56+1),$J56/2,$M56,TRUE)-_xlfn.NORM.DIST(AND(CW$6&gt;=$F56,CW$6&lt;=$H56)*(CV$6-$F56+1),$J56/2,$M56,TRUE))/(1-2*_xlfn.NORM.DIST(0,$J56/2,$M56,TRUE))*$D56+($K56="Steady Growth")*(AND(CW$6&gt;=$F56,CW$6&lt;=$H56)*((CW$6-$F56+1)/($J56*($J56+1)/2)*$D56))+($K56="custom")*CustCF!CQ56</f>
        <v>0</v>
      </c>
      <c r="CX56" s="135">
        <f>($K56="Bell Curve")*(_xlfn.NORM.DIST(AND(CX$6&gt;=$F56,CX$6&lt;=$H56)*(CX$6-$F56+1),$J56/2,$M56,TRUE)-_xlfn.NORM.DIST(AND(CX$6&gt;=$F56,CX$6&lt;=$H56)*(CW$6-$F56+1),$J56/2,$M56,TRUE))/(1-2*_xlfn.NORM.DIST(0,$J56/2,$M56,TRUE))*$D56+($K56="Steady Growth")*(AND(CX$6&gt;=$F56,CX$6&lt;=$H56)*((CX$6-$F56+1)/($J56*($J56+1)/2)*$D56))+($K56="custom")*CustCF!CR56</f>
        <v>0</v>
      </c>
      <c r="CY56" s="135">
        <f>($K56="Bell Curve")*(_xlfn.NORM.DIST(AND(CY$6&gt;=$F56,CY$6&lt;=$H56)*(CY$6-$F56+1),$J56/2,$M56,TRUE)-_xlfn.NORM.DIST(AND(CY$6&gt;=$F56,CY$6&lt;=$H56)*(CX$6-$F56+1),$J56/2,$M56,TRUE))/(1-2*_xlfn.NORM.DIST(0,$J56/2,$M56,TRUE))*$D56+($K56="Steady Growth")*(AND(CY$6&gt;=$F56,CY$6&lt;=$H56)*((CY$6-$F56+1)/($J56*($J56+1)/2)*$D56))+($K56="custom")*CustCF!CS56</f>
        <v>0</v>
      </c>
      <c r="CZ56" s="135">
        <f>($K56="Bell Curve")*(_xlfn.NORM.DIST(AND(CZ$6&gt;=$F56,CZ$6&lt;=$H56)*(CZ$6-$F56+1),$J56/2,$M56,TRUE)-_xlfn.NORM.DIST(AND(CZ$6&gt;=$F56,CZ$6&lt;=$H56)*(CY$6-$F56+1),$J56/2,$M56,TRUE))/(1-2*_xlfn.NORM.DIST(0,$J56/2,$M56,TRUE))*$D56+($K56="Steady Growth")*(AND(CZ$6&gt;=$F56,CZ$6&lt;=$H56)*((CZ$6-$F56+1)/($J56*($J56+1)/2)*$D56))+($K56="custom")*CustCF!CT56</f>
        <v>0</v>
      </c>
      <c r="DA56" s="135">
        <f>($K56="Bell Curve")*(_xlfn.NORM.DIST(AND(DA$6&gt;=$F56,DA$6&lt;=$H56)*(DA$6-$F56+1),$J56/2,$M56,TRUE)-_xlfn.NORM.DIST(AND(DA$6&gt;=$F56,DA$6&lt;=$H56)*(CZ$6-$F56+1),$J56/2,$M56,TRUE))/(1-2*_xlfn.NORM.DIST(0,$J56/2,$M56,TRUE))*$D56+($K56="Steady Growth")*(AND(DA$6&gt;=$F56,DA$6&lt;=$H56)*((DA$6-$F56+1)/($J56*($J56+1)/2)*$D56))+($K56="custom")*CustCF!CU56</f>
        <v>0</v>
      </c>
      <c r="DB56" s="135">
        <f>($K56="Bell Curve")*(_xlfn.NORM.DIST(AND(DB$6&gt;=$F56,DB$6&lt;=$H56)*(DB$6-$F56+1),$J56/2,$M56,TRUE)-_xlfn.NORM.DIST(AND(DB$6&gt;=$F56,DB$6&lt;=$H56)*(DA$6-$F56+1),$J56/2,$M56,TRUE))/(1-2*_xlfn.NORM.DIST(0,$J56/2,$M56,TRUE))*$D56+($K56="Steady Growth")*(AND(DB$6&gt;=$F56,DB$6&lt;=$H56)*((DB$6-$F56+1)/($J56*($J56+1)/2)*$D56))+($K56="custom")*CustCF!CV56</f>
        <v>0</v>
      </c>
      <c r="DC56" s="135">
        <f>($K56="Bell Curve")*(_xlfn.NORM.DIST(AND(DC$6&gt;=$F56,DC$6&lt;=$H56)*(DC$6-$F56+1),$J56/2,$M56,TRUE)-_xlfn.NORM.DIST(AND(DC$6&gt;=$F56,DC$6&lt;=$H56)*(DB$6-$F56+1),$J56/2,$M56,TRUE))/(1-2*_xlfn.NORM.DIST(0,$J56/2,$M56,TRUE))*$D56+($K56="Steady Growth")*(AND(DC$6&gt;=$F56,DC$6&lt;=$H56)*((DC$6-$F56+1)/($J56*($J56+1)/2)*$D56))+($K56="custom")*CustCF!CW56</f>
        <v>0</v>
      </c>
      <c r="DD56" s="135">
        <f>($K56="Bell Curve")*(_xlfn.NORM.DIST(AND(DD$6&gt;=$F56,DD$6&lt;=$H56)*(DD$6-$F56+1),$J56/2,$M56,TRUE)-_xlfn.NORM.DIST(AND(DD$6&gt;=$F56,DD$6&lt;=$H56)*(DC$6-$F56+1),$J56/2,$M56,TRUE))/(1-2*_xlfn.NORM.DIST(0,$J56/2,$M56,TRUE))*$D56+($K56="Steady Growth")*(AND(DD$6&gt;=$F56,DD$6&lt;=$H56)*((DD$6-$F56+1)/($J56*($J56+1)/2)*$D56))+($K56="custom")*CustCF!CX56</f>
        <v>0</v>
      </c>
      <c r="DE56" s="135">
        <f>($K56="Bell Curve")*(_xlfn.NORM.DIST(AND(DE$6&gt;=$F56,DE$6&lt;=$H56)*(DE$6-$F56+1),$J56/2,$M56,TRUE)-_xlfn.NORM.DIST(AND(DE$6&gt;=$F56,DE$6&lt;=$H56)*(DD$6-$F56+1),$J56/2,$M56,TRUE))/(1-2*_xlfn.NORM.DIST(0,$J56/2,$M56,TRUE))*$D56+($K56="Steady Growth")*(AND(DE$6&gt;=$F56,DE$6&lt;=$H56)*((DE$6-$F56+1)/($J56*($J56+1)/2)*$D56))+($K56="custom")*CustCF!CY56</f>
        <v>0</v>
      </c>
      <c r="DF56" s="135">
        <f>($K56="Bell Curve")*(_xlfn.NORM.DIST(AND(DF$6&gt;=$F56,DF$6&lt;=$H56)*(DF$6-$F56+1),$J56/2,$M56,TRUE)-_xlfn.NORM.DIST(AND(DF$6&gt;=$F56,DF$6&lt;=$H56)*(DE$6-$F56+1),$J56/2,$M56,TRUE))/(1-2*_xlfn.NORM.DIST(0,$J56/2,$M56,TRUE))*$D56+($K56="Steady Growth")*(AND(DF$6&gt;=$F56,DF$6&lt;=$H56)*((DF$6-$F56+1)/($J56*($J56+1)/2)*$D56))+($K56="custom")*CustCF!CZ56</f>
        <v>0</v>
      </c>
      <c r="DG56" s="135">
        <f>($K56="Bell Curve")*(_xlfn.NORM.DIST(AND(DG$6&gt;=$F56,DG$6&lt;=$H56)*(DG$6-$F56+1),$J56/2,$M56,TRUE)-_xlfn.NORM.DIST(AND(DG$6&gt;=$F56,DG$6&lt;=$H56)*(DF$6-$F56+1),$J56/2,$M56,TRUE))/(1-2*_xlfn.NORM.DIST(0,$J56/2,$M56,TRUE))*$D56+($K56="Steady Growth")*(AND(DG$6&gt;=$F56,DG$6&lt;=$H56)*((DG$6-$F56+1)/($J56*($J56+1)/2)*$D56))+($K56="custom")*CustCF!DA56</f>
        <v>0</v>
      </c>
      <c r="DH56" s="135">
        <f>($K56="Bell Curve")*(_xlfn.NORM.DIST(AND(DH$6&gt;=$F56,DH$6&lt;=$H56)*(DH$6-$F56+1),$J56/2,$M56,TRUE)-_xlfn.NORM.DIST(AND(DH$6&gt;=$F56,DH$6&lt;=$H56)*(DG$6-$F56+1),$J56/2,$M56,TRUE))/(1-2*_xlfn.NORM.DIST(0,$J56/2,$M56,TRUE))*$D56+($K56="Steady Growth")*(AND(DH$6&gt;=$F56,DH$6&lt;=$H56)*((DH$6-$F56+1)/($J56*($J56+1)/2)*$D56))+($K56="custom")*CustCF!DB56</f>
        <v>0</v>
      </c>
      <c r="DI56" s="135">
        <f>($K56="Bell Curve")*(_xlfn.NORM.DIST(AND(DI$6&gt;=$F56,DI$6&lt;=$H56)*(DI$6-$F56+1),$J56/2,$M56,TRUE)-_xlfn.NORM.DIST(AND(DI$6&gt;=$F56,DI$6&lt;=$H56)*(DH$6-$F56+1),$J56/2,$M56,TRUE))/(1-2*_xlfn.NORM.DIST(0,$J56/2,$M56,TRUE))*$D56+($K56="Steady Growth")*(AND(DI$6&gt;=$F56,DI$6&lt;=$H56)*((DI$6-$F56+1)/($J56*($J56+1)/2)*$D56))+($K56="custom")*CustCF!DC56</f>
        <v>0</v>
      </c>
      <c r="DJ56" s="135">
        <f>($K56="Bell Curve")*(_xlfn.NORM.DIST(AND(DJ$6&gt;=$F56,DJ$6&lt;=$H56)*(DJ$6-$F56+1),$J56/2,$M56,TRUE)-_xlfn.NORM.DIST(AND(DJ$6&gt;=$F56,DJ$6&lt;=$H56)*(DI$6-$F56+1),$J56/2,$M56,TRUE))/(1-2*_xlfn.NORM.DIST(0,$J56/2,$M56,TRUE))*$D56+($K56="Steady Growth")*(AND(DJ$6&gt;=$F56,DJ$6&lt;=$H56)*((DJ$6-$F56+1)/($J56*($J56+1)/2)*$D56))+($K56="custom")*CustCF!DD56</f>
        <v>0</v>
      </c>
      <c r="DK56" s="135">
        <f>($K56="Bell Curve")*(_xlfn.NORM.DIST(AND(DK$6&gt;=$F56,DK$6&lt;=$H56)*(DK$6-$F56+1),$J56/2,$M56,TRUE)-_xlfn.NORM.DIST(AND(DK$6&gt;=$F56,DK$6&lt;=$H56)*(DJ$6-$F56+1),$J56/2,$M56,TRUE))/(1-2*_xlfn.NORM.DIST(0,$J56/2,$M56,TRUE))*$D56+($K56="Steady Growth")*(AND(DK$6&gt;=$F56,DK$6&lt;=$H56)*((DK$6-$F56+1)/($J56*($J56+1)/2)*$D56))+($K56="custom")*CustCF!DE56</f>
        <v>0</v>
      </c>
      <c r="DL56" s="135">
        <f>($K56="Bell Curve")*(_xlfn.NORM.DIST(AND(DL$6&gt;=$F56,DL$6&lt;=$H56)*(DL$6-$F56+1),$J56/2,$M56,TRUE)-_xlfn.NORM.DIST(AND(DL$6&gt;=$F56,DL$6&lt;=$H56)*(DK$6-$F56+1),$J56/2,$M56,TRUE))/(1-2*_xlfn.NORM.DIST(0,$J56/2,$M56,TRUE))*$D56+($K56="Steady Growth")*(AND(DL$6&gt;=$F56,DL$6&lt;=$H56)*((DL$6-$F56+1)/($J56*($J56+1)/2)*$D56))+($K56="custom")*CustCF!DF56</f>
        <v>0</v>
      </c>
      <c r="DM56" s="135">
        <f>($K56="Bell Curve")*(_xlfn.NORM.DIST(AND(DM$6&gt;=$F56,DM$6&lt;=$H56)*(DM$6-$F56+1),$J56/2,$M56,TRUE)-_xlfn.NORM.DIST(AND(DM$6&gt;=$F56,DM$6&lt;=$H56)*(DL$6-$F56+1),$J56/2,$M56,TRUE))/(1-2*_xlfn.NORM.DIST(0,$J56/2,$M56,TRUE))*$D56+($K56="Steady Growth")*(AND(DM$6&gt;=$F56,DM$6&lt;=$H56)*((DM$6-$F56+1)/($J56*($J56+1)/2)*$D56))+($K56="custom")*CustCF!DG56</f>
        <v>0</v>
      </c>
      <c r="DN56" s="135">
        <f>($K56="Bell Curve")*(_xlfn.NORM.DIST(AND(DN$6&gt;=$F56,DN$6&lt;=$H56)*(DN$6-$F56+1),$J56/2,$M56,TRUE)-_xlfn.NORM.DIST(AND(DN$6&gt;=$F56,DN$6&lt;=$H56)*(DM$6-$F56+1),$J56/2,$M56,TRUE))/(1-2*_xlfn.NORM.DIST(0,$J56/2,$M56,TRUE))*$D56+($K56="Steady Growth")*(AND(DN$6&gt;=$F56,DN$6&lt;=$H56)*((DN$6-$F56+1)/($J56*($J56+1)/2)*$D56))+($K56="custom")*CustCF!DH56</f>
        <v>0</v>
      </c>
      <c r="DO56" s="135">
        <f>($K56="Bell Curve")*(_xlfn.NORM.DIST(AND(DO$6&gt;=$F56,DO$6&lt;=$H56)*(DO$6-$F56+1),$J56/2,$M56,TRUE)-_xlfn.NORM.DIST(AND(DO$6&gt;=$F56,DO$6&lt;=$H56)*(DN$6-$F56+1),$J56/2,$M56,TRUE))/(1-2*_xlfn.NORM.DIST(0,$J56/2,$M56,TRUE))*$D56+($K56="Steady Growth")*(AND(DO$6&gt;=$F56,DO$6&lt;=$H56)*((DO$6-$F56+1)/($J56*($J56+1)/2)*$D56))+($K56="custom")*CustCF!DI56</f>
        <v>0</v>
      </c>
      <c r="DP56" s="135">
        <f>($K56="Bell Curve")*(_xlfn.NORM.DIST(AND(DP$6&gt;=$F56,DP$6&lt;=$H56)*(DP$6-$F56+1),$J56/2,$M56,TRUE)-_xlfn.NORM.DIST(AND(DP$6&gt;=$F56,DP$6&lt;=$H56)*(DO$6-$F56+1),$J56/2,$M56,TRUE))/(1-2*_xlfn.NORM.DIST(0,$J56/2,$M56,TRUE))*$D56+($K56="Steady Growth")*(AND(DP$6&gt;=$F56,DP$6&lt;=$H56)*((DP$6-$F56+1)/($J56*($J56+1)/2)*$D56))+($K56="custom")*CustCF!DJ56</f>
        <v>0</v>
      </c>
      <c r="DQ56" s="135">
        <f>($K56="Bell Curve")*(_xlfn.NORM.DIST(AND(DQ$6&gt;=$F56,DQ$6&lt;=$H56)*(DQ$6-$F56+1),$J56/2,$M56,TRUE)-_xlfn.NORM.DIST(AND(DQ$6&gt;=$F56,DQ$6&lt;=$H56)*(DP$6-$F56+1),$J56/2,$M56,TRUE))/(1-2*_xlfn.NORM.DIST(0,$J56/2,$M56,TRUE))*$D56+($K56="Steady Growth")*(AND(DQ$6&gt;=$F56,DQ$6&lt;=$H56)*((DQ$6-$F56+1)/($J56*($J56+1)/2)*$D56))+($K56="custom")*CustCF!DK56</f>
        <v>0</v>
      </c>
      <c r="DR56" s="135">
        <f>($K56="Bell Curve")*(_xlfn.NORM.DIST(AND(DR$6&gt;=$F56,DR$6&lt;=$H56)*(DR$6-$F56+1),$J56/2,$M56,TRUE)-_xlfn.NORM.DIST(AND(DR$6&gt;=$F56,DR$6&lt;=$H56)*(DQ$6-$F56+1),$J56/2,$M56,TRUE))/(1-2*_xlfn.NORM.DIST(0,$J56/2,$M56,TRUE))*$D56+($K56="Steady Growth")*(AND(DR$6&gt;=$F56,DR$6&lt;=$H56)*((DR$6-$F56+1)/($J56*($J56+1)/2)*$D56))+($K56="custom")*CustCF!DL56</f>
        <v>0</v>
      </c>
      <c r="DS56" s="135">
        <f>($K56="Bell Curve")*(_xlfn.NORM.DIST(AND(DS$6&gt;=$F56,DS$6&lt;=$H56)*(DS$6-$F56+1),$J56/2,$M56,TRUE)-_xlfn.NORM.DIST(AND(DS$6&gt;=$F56,DS$6&lt;=$H56)*(DR$6-$F56+1),$J56/2,$M56,TRUE))/(1-2*_xlfn.NORM.DIST(0,$J56/2,$M56,TRUE))*$D56+($K56="Steady Growth")*(AND(DS$6&gt;=$F56,DS$6&lt;=$H56)*((DS$6-$F56+1)/($J56*($J56+1)/2)*$D56))+($K56="custom")*CustCF!DM56</f>
        <v>0</v>
      </c>
      <c r="DT56" s="135">
        <f>($K56="Bell Curve")*(_xlfn.NORM.DIST(AND(DT$6&gt;=$F56,DT$6&lt;=$H56)*(DT$6-$F56+1),$J56/2,$M56,TRUE)-_xlfn.NORM.DIST(AND(DT$6&gt;=$F56,DT$6&lt;=$H56)*(DS$6-$F56+1),$J56/2,$M56,TRUE))/(1-2*_xlfn.NORM.DIST(0,$J56/2,$M56,TRUE))*$D56+($K56="Steady Growth")*(AND(DT$6&gt;=$F56,DT$6&lt;=$H56)*((DT$6-$F56+1)/($J56*($J56+1)/2)*$D56))+($K56="custom")*CustCF!DN56</f>
        <v>0</v>
      </c>
      <c r="DU56" s="135">
        <f>($K56="Bell Curve")*(_xlfn.NORM.DIST(AND(DU$6&gt;=$F56,DU$6&lt;=$H56)*(DU$6-$F56+1),$J56/2,$M56,TRUE)-_xlfn.NORM.DIST(AND(DU$6&gt;=$F56,DU$6&lt;=$H56)*(DT$6-$F56+1),$J56/2,$M56,TRUE))/(1-2*_xlfn.NORM.DIST(0,$J56/2,$M56,TRUE))*$D56+($K56="Steady Growth")*(AND(DU$6&gt;=$F56,DU$6&lt;=$H56)*((DU$6-$F56+1)/($J56*($J56+1)/2)*$D56))+($K56="custom")*CustCF!DO56</f>
        <v>0</v>
      </c>
      <c r="DV56" s="135">
        <f>($K56="Bell Curve")*(_xlfn.NORM.DIST(AND(DV$6&gt;=$F56,DV$6&lt;=$H56)*(DV$6-$F56+1),$J56/2,$M56,TRUE)-_xlfn.NORM.DIST(AND(DV$6&gt;=$F56,DV$6&lt;=$H56)*(DU$6-$F56+1),$J56/2,$M56,TRUE))/(1-2*_xlfn.NORM.DIST(0,$J56/2,$M56,TRUE))*$D56+($K56="Steady Growth")*(AND(DV$6&gt;=$F56,DV$6&lt;=$H56)*((DV$6-$F56+1)/($J56*($J56+1)/2)*$D56))+($K56="custom")*CustCF!DP56</f>
        <v>0</v>
      </c>
      <c r="DW56" s="135">
        <f>($K56="Bell Curve")*(_xlfn.NORM.DIST(AND(DW$6&gt;=$F56,DW$6&lt;=$H56)*(DW$6-$F56+1),$J56/2,$M56,TRUE)-_xlfn.NORM.DIST(AND(DW$6&gt;=$F56,DW$6&lt;=$H56)*(DV$6-$F56+1),$J56/2,$M56,TRUE))/(1-2*_xlfn.NORM.DIST(0,$J56/2,$M56,TRUE))*$D56+($K56="Steady Growth")*(AND(DW$6&gt;=$F56,DW$6&lt;=$H56)*((DW$6-$F56+1)/($J56*($J56+1)/2)*$D56))+($K56="custom")*CustCF!DQ56</f>
        <v>0</v>
      </c>
      <c r="DX56" s="135">
        <f>($K56="Bell Curve")*(_xlfn.NORM.DIST(AND(DX$6&gt;=$F56,DX$6&lt;=$H56)*(DX$6-$F56+1),$J56/2,$M56,TRUE)-_xlfn.NORM.DIST(AND(DX$6&gt;=$F56,DX$6&lt;=$H56)*(DW$6-$F56+1),$J56/2,$M56,TRUE))/(1-2*_xlfn.NORM.DIST(0,$J56/2,$M56,TRUE))*$D56+($K56="Steady Growth")*(AND(DX$6&gt;=$F56,DX$6&lt;=$H56)*((DX$6-$F56+1)/($J56*($J56+1)/2)*$D56))+($K56="custom")*CustCF!DR56</f>
        <v>0</v>
      </c>
      <c r="DY56" s="135">
        <f>($K56="Bell Curve")*(_xlfn.NORM.DIST(AND(DY$6&gt;=$F56,DY$6&lt;=$H56)*(DY$6-$F56+1),$J56/2,$M56,TRUE)-_xlfn.NORM.DIST(AND(DY$6&gt;=$F56,DY$6&lt;=$H56)*(DX$6-$F56+1),$J56/2,$M56,TRUE))/(1-2*_xlfn.NORM.DIST(0,$J56/2,$M56,TRUE))*$D56+($K56="Steady Growth")*(AND(DY$6&gt;=$F56,DY$6&lt;=$H56)*((DY$6-$F56+1)/($J56*($J56+1)/2)*$D56))+($K56="custom")*CustCF!DS56</f>
        <v>0</v>
      </c>
      <c r="DZ56" s="135">
        <f>($K56="Bell Curve")*(_xlfn.NORM.DIST(AND(DZ$6&gt;=$F56,DZ$6&lt;=$H56)*(DZ$6-$F56+1),$J56/2,$M56,TRUE)-_xlfn.NORM.DIST(AND(DZ$6&gt;=$F56,DZ$6&lt;=$H56)*(DY$6-$F56+1),$J56/2,$M56,TRUE))/(1-2*_xlfn.NORM.DIST(0,$J56/2,$M56,TRUE))*$D56+($K56="Steady Growth")*(AND(DZ$6&gt;=$F56,DZ$6&lt;=$H56)*((DZ$6-$F56+1)/($J56*($J56+1)/2)*$D56))+($K56="custom")*CustCF!DT56</f>
        <v>0</v>
      </c>
      <c r="EA56" s="135">
        <f>($K56="Bell Curve")*(_xlfn.NORM.DIST(AND(EA$6&gt;=$F56,EA$6&lt;=$H56)*(EA$6-$F56+1),$J56/2,$M56,TRUE)-_xlfn.NORM.DIST(AND(EA$6&gt;=$F56,EA$6&lt;=$H56)*(DZ$6-$F56+1),$J56/2,$M56,TRUE))/(1-2*_xlfn.NORM.DIST(0,$J56/2,$M56,TRUE))*$D56+($K56="Steady Growth")*(AND(EA$6&gt;=$F56,EA$6&lt;=$H56)*((EA$6-$F56+1)/($J56*($J56+1)/2)*$D56))+($K56="custom")*CustCF!DU56</f>
        <v>0</v>
      </c>
      <c r="EB56" s="135">
        <f>($K56="Bell Curve")*(_xlfn.NORM.DIST(AND(EB$6&gt;=$F56,EB$6&lt;=$H56)*(EB$6-$F56+1),$J56/2,$M56,TRUE)-_xlfn.NORM.DIST(AND(EB$6&gt;=$F56,EB$6&lt;=$H56)*(EA$6-$F56+1),$J56/2,$M56,TRUE))/(1-2*_xlfn.NORM.DIST(0,$J56/2,$M56,TRUE))*$D56+($K56="Steady Growth")*(AND(EB$6&gt;=$F56,EB$6&lt;=$H56)*((EB$6-$F56+1)/($J56*($J56+1)/2)*$D56))+($K56="custom")*CustCF!DV56</f>
        <v>0</v>
      </c>
      <c r="EC56" s="135">
        <f>($K56="Bell Curve")*(_xlfn.NORM.DIST(AND(EC$6&gt;=$F56,EC$6&lt;=$H56)*(EC$6-$F56+1),$J56/2,$M56,TRUE)-_xlfn.NORM.DIST(AND(EC$6&gt;=$F56,EC$6&lt;=$H56)*(EB$6-$F56+1),$J56/2,$M56,TRUE))/(1-2*_xlfn.NORM.DIST(0,$J56/2,$M56,TRUE))*$D56+($K56="Steady Growth")*(AND(EC$6&gt;=$F56,EC$6&lt;=$H56)*((EC$6-$F56+1)/($J56*($J56+1)/2)*$D56))+($K56="custom")*CustCF!DW56</f>
        <v>0</v>
      </c>
      <c r="ED56" s="135">
        <f>($K56="Bell Curve")*(_xlfn.NORM.DIST(AND(ED$6&gt;=$F56,ED$6&lt;=$H56)*(ED$6-$F56+1),$J56/2,$M56,TRUE)-_xlfn.NORM.DIST(AND(ED$6&gt;=$F56,ED$6&lt;=$H56)*(EC$6-$F56+1),$J56/2,$M56,TRUE))/(1-2*_xlfn.NORM.DIST(0,$J56/2,$M56,TRUE))*$D56+($K56="Steady Growth")*(AND(ED$6&gt;=$F56,ED$6&lt;=$H56)*((ED$6-$F56+1)/($J56*($J56+1)/2)*$D56))+($K56="custom")*CustCF!DX56</f>
        <v>0</v>
      </c>
      <c r="EE56" s="135">
        <f>($K56="Bell Curve")*(_xlfn.NORM.DIST(AND(EE$6&gt;=$F56,EE$6&lt;=$H56)*(EE$6-$F56+1),$J56/2,$M56,TRUE)-_xlfn.NORM.DIST(AND(EE$6&gt;=$F56,EE$6&lt;=$H56)*(ED$6-$F56+1),$J56/2,$M56,TRUE))/(1-2*_xlfn.NORM.DIST(0,$J56/2,$M56,TRUE))*$D56+($K56="Steady Growth")*(AND(EE$6&gt;=$F56,EE$6&lt;=$H56)*((EE$6-$F56+1)/($J56*($J56+1)/2)*$D56))+($K56="custom")*CustCF!DY56</f>
        <v>0</v>
      </c>
      <c r="EF56" s="135">
        <f>($K56="Bell Curve")*(_xlfn.NORM.DIST(AND(EF$6&gt;=$F56,EF$6&lt;=$H56)*(EF$6-$F56+1),$J56/2,$M56,TRUE)-_xlfn.NORM.DIST(AND(EF$6&gt;=$F56,EF$6&lt;=$H56)*(EE$6-$F56+1),$J56/2,$M56,TRUE))/(1-2*_xlfn.NORM.DIST(0,$J56/2,$M56,TRUE))*$D56+($K56="Steady Growth")*(AND(EF$6&gt;=$F56,EF$6&lt;=$H56)*((EF$6-$F56+1)/($J56*($J56+1)/2)*$D56))+($K56="custom")*CustCF!DZ56</f>
        <v>0</v>
      </c>
      <c r="EG56" s="135">
        <f>($K56="Bell Curve")*(_xlfn.NORM.DIST(AND(EG$6&gt;=$F56,EG$6&lt;=$H56)*(EG$6-$F56+1),$J56/2,$M56,TRUE)-_xlfn.NORM.DIST(AND(EG$6&gt;=$F56,EG$6&lt;=$H56)*(EF$6-$F56+1),$J56/2,$M56,TRUE))/(1-2*_xlfn.NORM.DIST(0,$J56/2,$M56,TRUE))*$D56+($K56="Steady Growth")*(AND(EG$6&gt;=$F56,EG$6&lt;=$H56)*((EG$6-$F56+1)/($J56*($J56+1)/2)*$D56))+($K56="custom")*CustCF!EA56</f>
        <v>0</v>
      </c>
      <c r="EH56" s="135">
        <f>($K56="Bell Curve")*(_xlfn.NORM.DIST(AND(EH$6&gt;=$F56,EH$6&lt;=$H56)*(EH$6-$F56+1),$J56/2,$M56,TRUE)-_xlfn.NORM.DIST(AND(EH$6&gt;=$F56,EH$6&lt;=$H56)*(EG$6-$F56+1),$J56/2,$M56,TRUE))/(1-2*_xlfn.NORM.DIST(0,$J56/2,$M56,TRUE))*$D56+($K56="Steady Growth")*(AND(EH$6&gt;=$F56,EH$6&lt;=$H56)*((EH$6-$F56+1)/($J56*($J56+1)/2)*$D56))+($K56="custom")*CustCF!EB56</f>
        <v>0</v>
      </c>
      <c r="EI56" s="135">
        <f>($K56="Bell Curve")*(_xlfn.NORM.DIST(AND(EI$6&gt;=$F56,EI$6&lt;=$H56)*(EI$6-$F56+1),$J56/2,$M56,TRUE)-_xlfn.NORM.DIST(AND(EI$6&gt;=$F56,EI$6&lt;=$H56)*(EH$6-$F56+1),$J56/2,$M56,TRUE))/(1-2*_xlfn.NORM.DIST(0,$J56/2,$M56,TRUE))*$D56+($K56="Steady Growth")*(AND(EI$6&gt;=$F56,EI$6&lt;=$H56)*((EI$6-$F56+1)/($J56*($J56+1)/2)*$D56))+($K56="custom")*CustCF!EC56</f>
        <v>0</v>
      </c>
      <c r="EJ56" s="135">
        <f>($K56="Bell Curve")*(_xlfn.NORM.DIST(AND(EJ$6&gt;=$F56,EJ$6&lt;=$H56)*(EJ$6-$F56+1),$J56/2,$M56,TRUE)-_xlfn.NORM.DIST(AND(EJ$6&gt;=$F56,EJ$6&lt;=$H56)*(EI$6-$F56+1),$J56/2,$M56,TRUE))/(1-2*_xlfn.NORM.DIST(0,$J56/2,$M56,TRUE))*$D56+($K56="Steady Growth")*(AND(EJ$6&gt;=$F56,EJ$6&lt;=$H56)*((EJ$6-$F56+1)/($J56*($J56+1)/2)*$D56))+($K56="custom")*CustCF!ED56</f>
        <v>0</v>
      </c>
      <c r="EK56" s="135">
        <f>($K56="Bell Curve")*(_xlfn.NORM.DIST(AND(EK$6&gt;=$F56,EK$6&lt;=$H56)*(EK$6-$F56+1),$J56/2,$M56,TRUE)-_xlfn.NORM.DIST(AND(EK$6&gt;=$F56,EK$6&lt;=$H56)*(EJ$6-$F56+1),$J56/2,$M56,TRUE))/(1-2*_xlfn.NORM.DIST(0,$J56/2,$M56,TRUE))*$D56+($K56="Steady Growth")*(AND(EK$6&gt;=$F56,EK$6&lt;=$H56)*((EK$6-$F56+1)/($J56*($J56+1)/2)*$D56))+($K56="custom")*CustCF!EE56</f>
        <v>0</v>
      </c>
      <c r="EL56" s="135">
        <f>($K56="Bell Curve")*(_xlfn.NORM.DIST(AND(EL$6&gt;=$F56,EL$6&lt;=$H56)*(EL$6-$F56+1),$J56/2,$M56,TRUE)-_xlfn.NORM.DIST(AND(EL$6&gt;=$F56,EL$6&lt;=$H56)*(EK$6-$F56+1),$J56/2,$M56,TRUE))/(1-2*_xlfn.NORM.DIST(0,$J56/2,$M56,TRUE))*$D56+($K56="Steady Growth")*(AND(EL$6&gt;=$F56,EL$6&lt;=$H56)*((EL$6-$F56+1)/($J56*($J56+1)/2)*$D56))+($K56="custom")*CustCF!EF56</f>
        <v>0</v>
      </c>
      <c r="EM56" s="135">
        <f>($K56="Bell Curve")*(_xlfn.NORM.DIST(AND(EM$6&gt;=$F56,EM$6&lt;=$H56)*(EM$6-$F56+1),$J56/2,$M56,TRUE)-_xlfn.NORM.DIST(AND(EM$6&gt;=$F56,EM$6&lt;=$H56)*(EL$6-$F56+1),$J56/2,$M56,TRUE))/(1-2*_xlfn.NORM.DIST(0,$J56/2,$M56,TRUE))*$D56+($K56="Steady Growth")*(AND(EM$6&gt;=$F56,EM$6&lt;=$H56)*((EM$6-$F56+1)/($J56*($J56+1)/2)*$D56))+($K56="custom")*CustCF!EG56</f>
        <v>0</v>
      </c>
      <c r="EN56" s="135">
        <f>($K56="Bell Curve")*(_xlfn.NORM.DIST(AND(EN$6&gt;=$F56,EN$6&lt;=$H56)*(EN$6-$F56+1),$J56/2,$M56,TRUE)-_xlfn.NORM.DIST(AND(EN$6&gt;=$F56,EN$6&lt;=$H56)*(EM$6-$F56+1),$J56/2,$M56,TRUE))/(1-2*_xlfn.NORM.DIST(0,$J56/2,$M56,TRUE))*$D56+($K56="Steady Growth")*(AND(EN$6&gt;=$F56,EN$6&lt;=$H56)*((EN$6-$F56+1)/($J56*($J56+1)/2)*$D56))+($K56="custom")*CustCF!EH56</f>
        <v>0</v>
      </c>
      <c r="EO56" s="135">
        <f>($K56="Bell Curve")*(_xlfn.NORM.DIST(AND(EO$6&gt;=$F56,EO$6&lt;=$H56)*(EO$6-$F56+1),$J56/2,$M56,TRUE)-_xlfn.NORM.DIST(AND(EO$6&gt;=$F56,EO$6&lt;=$H56)*(EN$6-$F56+1),$J56/2,$M56,TRUE))/(1-2*_xlfn.NORM.DIST(0,$J56/2,$M56,TRUE))*$D56+($K56="Steady Growth")*(AND(EO$6&gt;=$F56,EO$6&lt;=$H56)*((EO$6-$F56+1)/($J56*($J56+1)/2)*$D56))+($K56="custom")*CustCF!EI56</f>
        <v>0</v>
      </c>
      <c r="EP56" s="135">
        <f>($K56="Bell Curve")*(_xlfn.NORM.DIST(AND(EP$6&gt;=$F56,EP$6&lt;=$H56)*(EP$6-$F56+1),$J56/2,$M56,TRUE)-_xlfn.NORM.DIST(AND(EP$6&gt;=$F56,EP$6&lt;=$H56)*(EO$6-$F56+1),$J56/2,$M56,TRUE))/(1-2*_xlfn.NORM.DIST(0,$J56/2,$M56,TRUE))*$D56+($K56="Steady Growth")*(AND(EP$6&gt;=$F56,EP$6&lt;=$H56)*((EP$6-$F56+1)/($J56*($J56+1)/2)*$D56))+($K56="custom")*CustCF!EJ56</f>
        <v>0</v>
      </c>
      <c r="EQ56" s="135">
        <f>($K56="Bell Curve")*(_xlfn.NORM.DIST(AND(EQ$6&gt;=$F56,EQ$6&lt;=$H56)*(EQ$6-$F56+1),$J56/2,$M56,TRUE)-_xlfn.NORM.DIST(AND(EQ$6&gt;=$F56,EQ$6&lt;=$H56)*(EP$6-$F56+1),$J56/2,$M56,TRUE))/(1-2*_xlfn.NORM.DIST(0,$J56/2,$M56,TRUE))*$D56+($K56="Steady Growth")*(AND(EQ$6&gt;=$F56,EQ$6&lt;=$H56)*((EQ$6-$F56+1)/($J56*($J56+1)/2)*$D56))+($K56="custom")*CustCF!EK56</f>
        <v>0</v>
      </c>
      <c r="ER56" s="135">
        <f>($K56="Bell Curve")*(_xlfn.NORM.DIST(AND(ER$6&gt;=$F56,ER$6&lt;=$H56)*(ER$6-$F56+1),$J56/2,$M56,TRUE)-_xlfn.NORM.DIST(AND(ER$6&gt;=$F56,ER$6&lt;=$H56)*(EQ$6-$F56+1),$J56/2,$M56,TRUE))/(1-2*_xlfn.NORM.DIST(0,$J56/2,$M56,TRUE))*$D56+($K56="Steady Growth")*(AND(ER$6&gt;=$F56,ER$6&lt;=$H56)*((ER$6-$F56+1)/($J56*($J56+1)/2)*$D56))+($K56="custom")*CustCF!EL56</f>
        <v>0</v>
      </c>
      <c r="ES56" s="135">
        <f>($K56="Bell Curve")*(_xlfn.NORM.DIST(AND(ES$6&gt;=$F56,ES$6&lt;=$H56)*(ES$6-$F56+1),$J56/2,$M56,TRUE)-_xlfn.NORM.DIST(AND(ES$6&gt;=$F56,ES$6&lt;=$H56)*(ER$6-$F56+1),$J56/2,$M56,TRUE))/(1-2*_xlfn.NORM.DIST(0,$J56/2,$M56,TRUE))*$D56+($K56="Steady Growth")*(AND(ES$6&gt;=$F56,ES$6&lt;=$H56)*((ES$6-$F56+1)/($J56*($J56+1)/2)*$D56))+($K56="custom")*CustCF!EM56</f>
        <v>0</v>
      </c>
      <c r="ET56" s="135">
        <f>($K56="Bell Curve")*(_xlfn.NORM.DIST(AND(ET$6&gt;=$F56,ET$6&lt;=$H56)*(ET$6-$F56+1),$J56/2,$M56,TRUE)-_xlfn.NORM.DIST(AND(ET$6&gt;=$F56,ET$6&lt;=$H56)*(ES$6-$F56+1),$J56/2,$M56,TRUE))/(1-2*_xlfn.NORM.DIST(0,$J56/2,$M56,TRUE))*$D56+($K56="Steady Growth")*(AND(ET$6&gt;=$F56,ET$6&lt;=$H56)*((ET$6-$F56+1)/($J56*($J56+1)/2)*$D56))+($K56="custom")*CustCF!EN56</f>
        <v>0</v>
      </c>
      <c r="EU56" s="135">
        <f>($K56="Bell Curve")*(_xlfn.NORM.DIST(AND(EU$6&gt;=$F56,EU$6&lt;=$H56)*(EU$6-$F56+1),$J56/2,$M56,TRUE)-_xlfn.NORM.DIST(AND(EU$6&gt;=$F56,EU$6&lt;=$H56)*(ET$6-$F56+1),$J56/2,$M56,TRUE))/(1-2*_xlfn.NORM.DIST(0,$J56/2,$M56,TRUE))*$D56+($K56="Steady Growth")*(AND(EU$6&gt;=$F56,EU$6&lt;=$H56)*((EU$6-$F56+1)/($J56*($J56+1)/2)*$D56))+($K56="custom")*CustCF!EO56</f>
        <v>0</v>
      </c>
      <c r="EV56" s="135">
        <f>($K56="Bell Curve")*(_xlfn.NORM.DIST(AND(EV$6&gt;=$F56,EV$6&lt;=$H56)*(EV$6-$F56+1),$J56/2,$M56,TRUE)-_xlfn.NORM.DIST(AND(EV$6&gt;=$F56,EV$6&lt;=$H56)*(EU$6-$F56+1),$J56/2,$M56,TRUE))/(1-2*_xlfn.NORM.DIST(0,$J56/2,$M56,TRUE))*$D56+($K56="Steady Growth")*(AND(EV$6&gt;=$F56,EV$6&lt;=$H56)*((EV$6-$F56+1)/($J56*($J56+1)/2)*$D56))+($K56="custom")*CustCF!EP56</f>
        <v>0</v>
      </c>
      <c r="EW56" s="135">
        <f>($K56="Bell Curve")*(_xlfn.NORM.DIST(AND(EW$6&gt;=$F56,EW$6&lt;=$H56)*(EW$6-$F56+1),$J56/2,$M56,TRUE)-_xlfn.NORM.DIST(AND(EW$6&gt;=$F56,EW$6&lt;=$H56)*(EV$6-$F56+1),$J56/2,$M56,TRUE))/(1-2*_xlfn.NORM.DIST(0,$J56/2,$M56,TRUE))*$D56+($K56="Steady Growth")*(AND(EW$6&gt;=$F56,EW$6&lt;=$H56)*((EW$6-$F56+1)/($J56*($J56+1)/2)*$D56))+($K56="custom")*CustCF!EQ56</f>
        <v>0</v>
      </c>
      <c r="EX56" s="135">
        <f>($K56="Bell Curve")*(_xlfn.NORM.DIST(AND(EX$6&gt;=$F56,EX$6&lt;=$H56)*(EX$6-$F56+1),$J56/2,$M56,TRUE)-_xlfn.NORM.DIST(AND(EX$6&gt;=$F56,EX$6&lt;=$H56)*(EW$6-$F56+1),$J56/2,$M56,TRUE))/(1-2*_xlfn.NORM.DIST(0,$J56/2,$M56,TRUE))*$D56+($K56="Steady Growth")*(AND(EX$6&gt;=$F56,EX$6&lt;=$H56)*((EX$6-$F56+1)/($J56*($J56+1)/2)*$D56))+($K56="custom")*CustCF!ER56</f>
        <v>0</v>
      </c>
      <c r="EY56" s="135">
        <f>($K56="Bell Curve")*(_xlfn.NORM.DIST(AND(EY$6&gt;=$F56,EY$6&lt;=$H56)*(EY$6-$F56+1),$J56/2,$M56,TRUE)-_xlfn.NORM.DIST(AND(EY$6&gt;=$F56,EY$6&lt;=$H56)*(EX$6-$F56+1),$J56/2,$M56,TRUE))/(1-2*_xlfn.NORM.DIST(0,$J56/2,$M56,TRUE))*$D56+($K56="Steady Growth")*(AND(EY$6&gt;=$F56,EY$6&lt;=$H56)*((EY$6-$F56+1)/($J56*($J56+1)/2)*$D56))+($K56="custom")*CustCF!ES56</f>
        <v>0</v>
      </c>
      <c r="EZ56" s="135">
        <f>($K56="Bell Curve")*(_xlfn.NORM.DIST(AND(EZ$6&gt;=$F56,EZ$6&lt;=$H56)*(EZ$6-$F56+1),$J56/2,$M56,TRUE)-_xlfn.NORM.DIST(AND(EZ$6&gt;=$F56,EZ$6&lt;=$H56)*(EY$6-$F56+1),$J56/2,$M56,TRUE))/(1-2*_xlfn.NORM.DIST(0,$J56/2,$M56,TRUE))*$D56+($K56="Steady Growth")*(AND(EZ$6&gt;=$F56,EZ$6&lt;=$H56)*((EZ$6-$F56+1)/($J56*($J56+1)/2)*$D56))+($K56="custom")*CustCF!ET56</f>
        <v>0</v>
      </c>
      <c r="FA56" s="135">
        <f>($K56="Bell Curve")*(_xlfn.NORM.DIST(AND(FA$6&gt;=$F56,FA$6&lt;=$H56)*(FA$6-$F56+1),$J56/2,$M56,TRUE)-_xlfn.NORM.DIST(AND(FA$6&gt;=$F56,FA$6&lt;=$H56)*(EZ$6-$F56+1),$J56/2,$M56,TRUE))/(1-2*_xlfn.NORM.DIST(0,$J56/2,$M56,TRUE))*$D56+($K56="Steady Growth")*(AND(FA$6&gt;=$F56,FA$6&lt;=$H56)*((FA$6-$F56+1)/($J56*($J56+1)/2)*$D56))+($K56="custom")*CustCF!EU56</f>
        <v>0</v>
      </c>
      <c r="FB56" s="135">
        <f>($K56="Bell Curve")*(_xlfn.NORM.DIST(AND(FB$6&gt;=$F56,FB$6&lt;=$H56)*(FB$6-$F56+1),$J56/2,$M56,TRUE)-_xlfn.NORM.DIST(AND(FB$6&gt;=$F56,FB$6&lt;=$H56)*(FA$6-$F56+1),$J56/2,$M56,TRUE))/(1-2*_xlfn.NORM.DIST(0,$J56/2,$M56,TRUE))*$D56+($K56="Steady Growth")*(AND(FB$6&gt;=$F56,FB$6&lt;=$H56)*((FB$6-$F56+1)/($J56*($J56+1)/2)*$D56))+($K56="custom")*CustCF!EV56</f>
        <v>0</v>
      </c>
      <c r="FC56" s="135">
        <f>($K56="Bell Curve")*(_xlfn.NORM.DIST(AND(FC$6&gt;=$F56,FC$6&lt;=$H56)*(FC$6-$F56+1),$J56/2,$M56,TRUE)-_xlfn.NORM.DIST(AND(FC$6&gt;=$F56,FC$6&lt;=$H56)*(FB$6-$F56+1),$J56/2,$M56,TRUE))/(1-2*_xlfn.NORM.DIST(0,$J56/2,$M56,TRUE))*$D56+($K56="Steady Growth")*(AND(FC$6&gt;=$F56,FC$6&lt;=$H56)*((FC$6-$F56+1)/($J56*($J56+1)/2)*$D56))+($K56="custom")*CustCF!EW56</f>
        <v>0</v>
      </c>
      <c r="FD56" s="135">
        <f>($K56="Bell Curve")*(_xlfn.NORM.DIST(AND(FD$6&gt;=$F56,FD$6&lt;=$H56)*(FD$6-$F56+1),$J56/2,$M56,TRUE)-_xlfn.NORM.DIST(AND(FD$6&gt;=$F56,FD$6&lt;=$H56)*(FC$6-$F56+1),$J56/2,$M56,TRUE))/(1-2*_xlfn.NORM.DIST(0,$J56/2,$M56,TRUE))*$D56+($K56="Steady Growth")*(AND(FD$6&gt;=$F56,FD$6&lt;=$H56)*((FD$6-$F56+1)/($J56*($J56+1)/2)*$D56))+($K56="custom")*CustCF!EX56</f>
        <v>0</v>
      </c>
      <c r="FE56" s="135">
        <f>($K56="Bell Curve")*(_xlfn.NORM.DIST(AND(FE$6&gt;=$F56,FE$6&lt;=$H56)*(FE$6-$F56+1),$J56/2,$M56,TRUE)-_xlfn.NORM.DIST(AND(FE$6&gt;=$F56,FE$6&lt;=$H56)*(FD$6-$F56+1),$J56/2,$M56,TRUE))/(1-2*_xlfn.NORM.DIST(0,$J56/2,$M56,TRUE))*$D56+($K56="Steady Growth")*(AND(FE$6&gt;=$F56,FE$6&lt;=$H56)*((FE$6-$F56+1)/($J56*($J56+1)/2)*$D56))+($K56="custom")*CustCF!EY56</f>
        <v>0</v>
      </c>
      <c r="FF56" s="135">
        <f>($K56="Bell Curve")*(_xlfn.NORM.DIST(AND(FF$6&gt;=$F56,FF$6&lt;=$H56)*(FF$6-$F56+1),$J56/2,$M56,TRUE)-_xlfn.NORM.DIST(AND(FF$6&gt;=$F56,FF$6&lt;=$H56)*(FE$6-$F56+1),$J56/2,$M56,TRUE))/(1-2*_xlfn.NORM.DIST(0,$J56/2,$M56,TRUE))*$D56+($K56="Steady Growth")*(AND(FF$6&gt;=$F56,FF$6&lt;=$H56)*((FF$6-$F56+1)/($J56*($J56+1)/2)*$D56))+($K56="custom")*CustCF!EZ56</f>
        <v>0</v>
      </c>
      <c r="FG56" s="135">
        <f>($K56="Bell Curve")*(_xlfn.NORM.DIST(AND(FG$6&gt;=$F56,FG$6&lt;=$H56)*(FG$6-$F56+1),$J56/2,$M56,TRUE)-_xlfn.NORM.DIST(AND(FG$6&gt;=$F56,FG$6&lt;=$H56)*(FF$6-$F56+1),$J56/2,$M56,TRUE))/(1-2*_xlfn.NORM.DIST(0,$J56/2,$M56,TRUE))*$D56+($K56="Steady Growth")*(AND(FG$6&gt;=$F56,FG$6&lt;=$H56)*((FG$6-$F56+1)/($J56*($J56+1)/2)*$D56))+($K56="custom")*CustCF!FA56</f>
        <v>0</v>
      </c>
      <c r="FH56" s="135">
        <f>($K56="Bell Curve")*(_xlfn.NORM.DIST(AND(FH$6&gt;=$F56,FH$6&lt;=$H56)*(FH$6-$F56+1),$J56/2,$M56,TRUE)-_xlfn.NORM.DIST(AND(FH$6&gt;=$F56,FH$6&lt;=$H56)*(FG$6-$F56+1),$J56/2,$M56,TRUE))/(1-2*_xlfn.NORM.DIST(0,$J56/2,$M56,TRUE))*$D56+($K56="Steady Growth")*(AND(FH$6&gt;=$F56,FH$6&lt;=$H56)*((FH$6-$F56+1)/($J56*($J56+1)/2)*$D56))+($K56="custom")*CustCF!FB56</f>
        <v>0</v>
      </c>
      <c r="FI56" s="135">
        <f>($K56="Bell Curve")*(_xlfn.NORM.DIST(AND(FI$6&gt;=$F56,FI$6&lt;=$H56)*(FI$6-$F56+1),$J56/2,$M56,TRUE)-_xlfn.NORM.DIST(AND(FI$6&gt;=$F56,FI$6&lt;=$H56)*(FH$6-$F56+1),$J56/2,$M56,TRUE))/(1-2*_xlfn.NORM.DIST(0,$J56/2,$M56,TRUE))*$D56+($K56="Steady Growth")*(AND(FI$6&gt;=$F56,FI$6&lt;=$H56)*((FI$6-$F56+1)/($J56*($J56+1)/2)*$D56))+($K56="custom")*CustCF!FC56</f>
        <v>0</v>
      </c>
      <c r="FJ56" s="135">
        <f>($K56="Bell Curve")*(_xlfn.NORM.DIST(AND(FJ$6&gt;=$F56,FJ$6&lt;=$H56)*(FJ$6-$F56+1),$J56/2,$M56,TRUE)-_xlfn.NORM.DIST(AND(FJ$6&gt;=$F56,FJ$6&lt;=$H56)*(FI$6-$F56+1),$J56/2,$M56,TRUE))/(1-2*_xlfn.NORM.DIST(0,$J56/2,$M56,TRUE))*$D56+($K56="Steady Growth")*(AND(FJ$6&gt;=$F56,FJ$6&lt;=$H56)*((FJ$6-$F56+1)/($J56*($J56+1)/2)*$D56))+($K56="custom")*CustCF!FD56</f>
        <v>0</v>
      </c>
      <c r="FK56" s="135">
        <f>($K56="Bell Curve")*(_xlfn.NORM.DIST(AND(FK$6&gt;=$F56,FK$6&lt;=$H56)*(FK$6-$F56+1),$J56/2,$M56,TRUE)-_xlfn.NORM.DIST(AND(FK$6&gt;=$F56,FK$6&lt;=$H56)*(FJ$6-$F56+1),$J56/2,$M56,TRUE))/(1-2*_xlfn.NORM.DIST(0,$J56/2,$M56,TRUE))*$D56+($K56="Steady Growth")*(AND(FK$6&gt;=$F56,FK$6&lt;=$H56)*((FK$6-$F56+1)/($J56*($J56+1)/2)*$D56))+($K56="custom")*CustCF!FE56</f>
        <v>0</v>
      </c>
      <c r="FL56" s="135">
        <f>($K56="Bell Curve")*(_xlfn.NORM.DIST(AND(FL$6&gt;=$F56,FL$6&lt;=$H56)*(FL$6-$F56+1),$J56/2,$M56,TRUE)-_xlfn.NORM.DIST(AND(FL$6&gt;=$F56,FL$6&lt;=$H56)*(FK$6-$F56+1),$J56/2,$M56,TRUE))/(1-2*_xlfn.NORM.DIST(0,$J56/2,$M56,TRUE))*$D56+($K56="Steady Growth")*(AND(FL$6&gt;=$F56,FL$6&lt;=$H56)*((FL$6-$F56+1)/($J56*($J56+1)/2)*$D56))+($K56="custom")*CustCF!FF56</f>
        <v>0</v>
      </c>
      <c r="FM56" s="135">
        <f>($K56="Bell Curve")*(_xlfn.NORM.DIST(AND(FM$6&gt;=$F56,FM$6&lt;=$H56)*(FM$6-$F56+1),$J56/2,$M56,TRUE)-_xlfn.NORM.DIST(AND(FM$6&gt;=$F56,FM$6&lt;=$H56)*(FL$6-$F56+1),$J56/2,$M56,TRUE))/(1-2*_xlfn.NORM.DIST(0,$J56/2,$M56,TRUE))*$D56+($K56="Steady Growth")*(AND(FM$6&gt;=$F56,FM$6&lt;=$H56)*((FM$6-$F56+1)/($J56*($J56+1)/2)*$D56))+($K56="custom")*CustCF!FG56</f>
        <v>0</v>
      </c>
      <c r="FN56" s="135">
        <f>($K56="Bell Curve")*(_xlfn.NORM.DIST(AND(FN$6&gt;=$F56,FN$6&lt;=$H56)*(FN$6-$F56+1),$J56/2,$M56,TRUE)-_xlfn.NORM.DIST(AND(FN$6&gt;=$F56,FN$6&lt;=$H56)*(FM$6-$F56+1),$J56/2,$M56,TRUE))/(1-2*_xlfn.NORM.DIST(0,$J56/2,$M56,TRUE))*$D56+($K56="Steady Growth")*(AND(FN$6&gt;=$F56,FN$6&lt;=$H56)*((FN$6-$F56+1)/($J56*($J56+1)/2)*$D56))+($K56="custom")*CustCF!FH56</f>
        <v>0</v>
      </c>
      <c r="FO56" s="135">
        <f>($K56="Bell Curve")*(_xlfn.NORM.DIST(AND(FO$6&gt;=$F56,FO$6&lt;=$H56)*(FO$6-$F56+1),$J56/2,$M56,TRUE)-_xlfn.NORM.DIST(AND(FO$6&gt;=$F56,FO$6&lt;=$H56)*(FN$6-$F56+1),$J56/2,$M56,TRUE))/(1-2*_xlfn.NORM.DIST(0,$J56/2,$M56,TRUE))*$D56+($K56="Steady Growth")*(AND(FO$6&gt;=$F56,FO$6&lt;=$H56)*((FO$6-$F56+1)/($J56*($J56+1)/2)*$D56))+($K56="custom")*CustCF!FI56</f>
        <v>0</v>
      </c>
      <c r="FP56" s="135">
        <f>($K56="Bell Curve")*(_xlfn.NORM.DIST(AND(FP$6&gt;=$F56,FP$6&lt;=$H56)*(FP$6-$F56+1),$J56/2,$M56,TRUE)-_xlfn.NORM.DIST(AND(FP$6&gt;=$F56,FP$6&lt;=$H56)*(FO$6-$F56+1),$J56/2,$M56,TRUE))/(1-2*_xlfn.NORM.DIST(0,$J56/2,$M56,TRUE))*$D56+($K56="Steady Growth")*(AND(FP$6&gt;=$F56,FP$6&lt;=$H56)*((FP$6-$F56+1)/($J56*($J56+1)/2)*$D56))+($K56="custom")*CustCF!FJ56</f>
        <v>0</v>
      </c>
      <c r="FQ56" s="135">
        <f>($K56="Bell Curve")*(_xlfn.NORM.DIST(AND(FQ$6&gt;=$F56,FQ$6&lt;=$H56)*(FQ$6-$F56+1),$J56/2,$M56,TRUE)-_xlfn.NORM.DIST(AND(FQ$6&gt;=$F56,FQ$6&lt;=$H56)*(FP$6-$F56+1),$J56/2,$M56,TRUE))/(1-2*_xlfn.NORM.DIST(0,$J56/2,$M56,TRUE))*$D56+($K56="Steady Growth")*(AND(FQ$6&gt;=$F56,FQ$6&lt;=$H56)*((FQ$6-$F56+1)/($J56*($J56+1)/2)*$D56))+($K56="custom")*CustCF!FK56</f>
        <v>0</v>
      </c>
      <c r="FR56" s="135">
        <f>($K56="Bell Curve")*(_xlfn.NORM.DIST(AND(FR$6&gt;=$F56,FR$6&lt;=$H56)*(FR$6-$F56+1),$J56/2,$M56,TRUE)-_xlfn.NORM.DIST(AND(FR$6&gt;=$F56,FR$6&lt;=$H56)*(FQ$6-$F56+1),$J56/2,$M56,TRUE))/(1-2*_xlfn.NORM.DIST(0,$J56/2,$M56,TRUE))*$D56+($K56="Steady Growth")*(AND(FR$6&gt;=$F56,FR$6&lt;=$H56)*((FR$6-$F56+1)/($J56*($J56+1)/2)*$D56))+($K56="custom")*CustCF!FL56</f>
        <v>0</v>
      </c>
      <c r="FS56" s="135">
        <f>($K56="Bell Curve")*(_xlfn.NORM.DIST(AND(FS$6&gt;=$F56,FS$6&lt;=$H56)*(FS$6-$F56+1),$J56/2,$M56,TRUE)-_xlfn.NORM.DIST(AND(FS$6&gt;=$F56,FS$6&lt;=$H56)*(FR$6-$F56+1),$J56/2,$M56,TRUE))/(1-2*_xlfn.NORM.DIST(0,$J56/2,$M56,TRUE))*$D56+($K56="Steady Growth")*(AND(FS$6&gt;=$F56,FS$6&lt;=$H56)*((FS$6-$F56+1)/($J56*($J56+1)/2)*$D56))+($K56="custom")*CustCF!FM56</f>
        <v>0</v>
      </c>
      <c r="FT56" s="135">
        <f>($K56="Bell Curve")*(_xlfn.NORM.DIST(AND(FT$6&gt;=$F56,FT$6&lt;=$H56)*(FT$6-$F56+1),$J56/2,$M56,TRUE)-_xlfn.NORM.DIST(AND(FT$6&gt;=$F56,FT$6&lt;=$H56)*(FS$6-$F56+1),$J56/2,$M56,TRUE))/(1-2*_xlfn.NORM.DIST(0,$J56/2,$M56,TRUE))*$D56+($K56="Steady Growth")*(AND(FT$6&gt;=$F56,FT$6&lt;=$H56)*((FT$6-$F56+1)/($J56*($J56+1)/2)*$D56))+($K56="custom")*CustCF!FN56</f>
        <v>0</v>
      </c>
      <c r="FU56" s="135">
        <f>($K56="Bell Curve")*(_xlfn.NORM.DIST(AND(FU$6&gt;=$F56,FU$6&lt;=$H56)*(FU$6-$F56+1),$J56/2,$M56,TRUE)-_xlfn.NORM.DIST(AND(FU$6&gt;=$F56,FU$6&lt;=$H56)*(FT$6-$F56+1),$J56/2,$M56,TRUE))/(1-2*_xlfn.NORM.DIST(0,$J56/2,$M56,TRUE))*$D56+($K56="Steady Growth")*(AND(FU$6&gt;=$F56,FU$6&lt;=$H56)*((FU$6-$F56+1)/($J56*($J56+1)/2)*$D56))+($K56="custom")*CustCF!FO56</f>
        <v>0</v>
      </c>
      <c r="FV56" s="135">
        <f>($K56="Bell Curve")*(_xlfn.NORM.DIST(AND(FV$6&gt;=$F56,FV$6&lt;=$H56)*(FV$6-$F56+1),$J56/2,$M56,TRUE)-_xlfn.NORM.DIST(AND(FV$6&gt;=$F56,FV$6&lt;=$H56)*(FU$6-$F56+1),$J56/2,$M56,TRUE))/(1-2*_xlfn.NORM.DIST(0,$J56/2,$M56,TRUE))*$D56+($K56="Steady Growth")*(AND(FV$6&gt;=$F56,FV$6&lt;=$H56)*((FV$6-$F56+1)/($J56*($J56+1)/2)*$D56))+($K56="custom")*CustCF!FP56</f>
        <v>0</v>
      </c>
      <c r="FW56" s="135">
        <f>($K56="Bell Curve")*(_xlfn.NORM.DIST(AND(FW$6&gt;=$F56,FW$6&lt;=$H56)*(FW$6-$F56+1),$J56/2,$M56,TRUE)-_xlfn.NORM.DIST(AND(FW$6&gt;=$F56,FW$6&lt;=$H56)*(FV$6-$F56+1),$J56/2,$M56,TRUE))/(1-2*_xlfn.NORM.DIST(0,$J56/2,$M56,TRUE))*$D56+($K56="Steady Growth")*(AND(FW$6&gt;=$F56,FW$6&lt;=$H56)*((FW$6-$F56+1)/($J56*($J56+1)/2)*$D56))+($K56="custom")*CustCF!FQ56</f>
        <v>0</v>
      </c>
      <c r="FX56" s="135">
        <f>($K56="Bell Curve")*(_xlfn.NORM.DIST(AND(FX$6&gt;=$F56,FX$6&lt;=$H56)*(FX$6-$F56+1),$J56/2,$M56,TRUE)-_xlfn.NORM.DIST(AND(FX$6&gt;=$F56,FX$6&lt;=$H56)*(FW$6-$F56+1),$J56/2,$M56,TRUE))/(1-2*_xlfn.NORM.DIST(0,$J56/2,$M56,TRUE))*$D56+($K56="Steady Growth")*(AND(FX$6&gt;=$F56,FX$6&lt;=$H56)*((FX$6-$F56+1)/($J56*($J56+1)/2)*$D56))+($K56="custom")*CustCF!FR56</f>
        <v>0</v>
      </c>
      <c r="FY56" s="135">
        <f>($K56="Bell Curve")*(_xlfn.NORM.DIST(AND(FY$6&gt;=$F56,FY$6&lt;=$H56)*(FY$6-$F56+1),$J56/2,$M56,TRUE)-_xlfn.NORM.DIST(AND(FY$6&gt;=$F56,FY$6&lt;=$H56)*(FX$6-$F56+1),$J56/2,$M56,TRUE))/(1-2*_xlfn.NORM.DIST(0,$J56/2,$M56,TRUE))*$D56+($K56="Steady Growth")*(AND(FY$6&gt;=$F56,FY$6&lt;=$H56)*((FY$6-$F56+1)/($J56*($J56+1)/2)*$D56))+($K56="custom")*CustCF!FS56</f>
        <v>0</v>
      </c>
      <c r="FZ56" s="135">
        <f>($K56="Bell Curve")*(_xlfn.NORM.DIST(AND(FZ$6&gt;=$F56,FZ$6&lt;=$H56)*(FZ$6-$F56+1),$J56/2,$M56,TRUE)-_xlfn.NORM.DIST(AND(FZ$6&gt;=$F56,FZ$6&lt;=$H56)*(FY$6-$F56+1),$J56/2,$M56,TRUE))/(1-2*_xlfn.NORM.DIST(0,$J56/2,$M56,TRUE))*$D56+($K56="Steady Growth")*(AND(FZ$6&gt;=$F56,FZ$6&lt;=$H56)*((FZ$6-$F56+1)/($J56*($J56+1)/2)*$D56))+($K56="custom")*CustCF!FT56</f>
        <v>0</v>
      </c>
      <c r="GA56" s="135">
        <f>($K56="Bell Curve")*(_xlfn.NORM.DIST(AND(GA$6&gt;=$F56,GA$6&lt;=$H56)*(GA$6-$F56+1),$J56/2,$M56,TRUE)-_xlfn.NORM.DIST(AND(GA$6&gt;=$F56,GA$6&lt;=$H56)*(FZ$6-$F56+1),$J56/2,$M56,TRUE))/(1-2*_xlfn.NORM.DIST(0,$J56/2,$M56,TRUE))*$D56+($K56="Steady Growth")*(AND(GA$6&gt;=$F56,GA$6&lt;=$H56)*((GA$6-$F56+1)/($J56*($J56+1)/2)*$D56))+($K56="custom")*CustCF!FU56</f>
        <v>0</v>
      </c>
      <c r="GB56" s="135">
        <f>($K56="Bell Curve")*(_xlfn.NORM.DIST(AND(GB$6&gt;=$F56,GB$6&lt;=$H56)*(GB$6-$F56+1),$J56/2,$M56,TRUE)-_xlfn.NORM.DIST(AND(GB$6&gt;=$F56,GB$6&lt;=$H56)*(GA$6-$F56+1),$J56/2,$M56,TRUE))/(1-2*_xlfn.NORM.DIST(0,$J56/2,$M56,TRUE))*$D56+($K56="Steady Growth")*(AND(GB$6&gt;=$F56,GB$6&lt;=$H56)*((GB$6-$F56+1)/($J56*($J56+1)/2)*$D56))+($K56="custom")*CustCF!FV56</f>
        <v>0</v>
      </c>
      <c r="GC56" s="135">
        <f>($K56="Bell Curve")*(_xlfn.NORM.DIST(AND(GC$6&gt;=$F56,GC$6&lt;=$H56)*(GC$6-$F56+1),$J56/2,$M56,TRUE)-_xlfn.NORM.DIST(AND(GC$6&gt;=$F56,GC$6&lt;=$H56)*(GB$6-$F56+1),$J56/2,$M56,TRUE))/(1-2*_xlfn.NORM.DIST(0,$J56/2,$M56,TRUE))*$D56+($K56="Steady Growth")*(AND(GC$6&gt;=$F56,GC$6&lt;=$H56)*((GC$6-$F56+1)/($J56*($J56+1)/2)*$D56))+($K56="custom")*CustCF!FW56</f>
        <v>0</v>
      </c>
      <c r="GD56" s="135">
        <f>($K56="Bell Curve")*(_xlfn.NORM.DIST(AND(GD$6&gt;=$F56,GD$6&lt;=$H56)*(GD$6-$F56+1),$J56/2,$M56,TRUE)-_xlfn.NORM.DIST(AND(GD$6&gt;=$F56,GD$6&lt;=$H56)*(GC$6-$F56+1),$J56/2,$M56,TRUE))/(1-2*_xlfn.NORM.DIST(0,$J56/2,$M56,TRUE))*$D56+($K56="Steady Growth")*(AND(GD$6&gt;=$F56,GD$6&lt;=$H56)*((GD$6-$F56+1)/($J56*($J56+1)/2)*$D56))+($K56="custom")*CustCF!FX56</f>
        <v>0</v>
      </c>
      <c r="GE56" s="135">
        <f>($K56="Bell Curve")*(_xlfn.NORM.DIST(AND(GE$6&gt;=$F56,GE$6&lt;=$H56)*(GE$6-$F56+1),$J56/2,$M56,TRUE)-_xlfn.NORM.DIST(AND(GE$6&gt;=$F56,GE$6&lt;=$H56)*(GD$6-$F56+1),$J56/2,$M56,TRUE))/(1-2*_xlfn.NORM.DIST(0,$J56/2,$M56,TRUE))*$D56+($K56="Steady Growth")*(AND(GE$6&gt;=$F56,GE$6&lt;=$H56)*((GE$6-$F56+1)/($J56*($J56+1)/2)*$D56))+($K56="custom")*CustCF!FY56</f>
        <v>0</v>
      </c>
      <c r="GF56" s="135">
        <f>($K56="Bell Curve")*(_xlfn.NORM.DIST(AND(GF$6&gt;=$F56,GF$6&lt;=$H56)*(GF$6-$F56+1),$J56/2,$M56,TRUE)-_xlfn.NORM.DIST(AND(GF$6&gt;=$F56,GF$6&lt;=$H56)*(GE$6-$F56+1),$J56/2,$M56,TRUE))/(1-2*_xlfn.NORM.DIST(0,$J56/2,$M56,TRUE))*$D56+($K56="Steady Growth")*(AND(GF$6&gt;=$F56,GF$6&lt;=$H56)*((GF$6-$F56+1)/($J56*($J56+1)/2)*$D56))+($K56="custom")*CustCF!FZ56</f>
        <v>0</v>
      </c>
      <c r="GG56" s="135">
        <f>($K56="Bell Curve")*(_xlfn.NORM.DIST(AND(GG$6&gt;=$F56,GG$6&lt;=$H56)*(GG$6-$F56+1),$J56/2,$M56,TRUE)-_xlfn.NORM.DIST(AND(GG$6&gt;=$F56,GG$6&lt;=$H56)*(GF$6-$F56+1),$J56/2,$M56,TRUE))/(1-2*_xlfn.NORM.DIST(0,$J56/2,$M56,TRUE))*$D56+($K56="Steady Growth")*(AND(GG$6&gt;=$F56,GG$6&lt;=$H56)*((GG$6-$F56+1)/($J56*($J56+1)/2)*$D56))+($K56="custom")*CustCF!GA56</f>
        <v>0</v>
      </c>
      <c r="GH56" s="135">
        <f>($K56="Bell Curve")*(_xlfn.NORM.DIST(AND(GH$6&gt;=$F56,GH$6&lt;=$H56)*(GH$6-$F56+1),$J56/2,$M56,TRUE)-_xlfn.NORM.DIST(AND(GH$6&gt;=$F56,GH$6&lt;=$H56)*(GG$6-$F56+1),$J56/2,$M56,TRUE))/(1-2*_xlfn.NORM.DIST(0,$J56/2,$M56,TRUE))*$D56+($K56="Steady Growth")*(AND(GH$6&gt;=$F56,GH$6&lt;=$H56)*((GH$6-$F56+1)/($J56*($J56+1)/2)*$D56))+($K56="custom")*CustCF!GB56</f>
        <v>0</v>
      </c>
      <c r="GI56" s="135">
        <f>($K56="Bell Curve")*(_xlfn.NORM.DIST(AND(GI$6&gt;=$F56,GI$6&lt;=$H56)*(GI$6-$F56+1),$J56/2,$M56,TRUE)-_xlfn.NORM.DIST(AND(GI$6&gt;=$F56,GI$6&lt;=$H56)*(GH$6-$F56+1),$J56/2,$M56,TRUE))/(1-2*_xlfn.NORM.DIST(0,$J56/2,$M56,TRUE))*$D56+($K56="Steady Growth")*(AND(GI$6&gt;=$F56,GI$6&lt;=$H56)*((GI$6-$F56+1)/($J56*($J56+1)/2)*$D56))+($K56="custom")*CustCF!GC56</f>
        <v>0</v>
      </c>
      <c r="GJ56" s="135">
        <f>($K56="Bell Curve")*(_xlfn.NORM.DIST(AND(GJ$6&gt;=$F56,GJ$6&lt;=$H56)*(GJ$6-$F56+1),$J56/2,$M56,TRUE)-_xlfn.NORM.DIST(AND(GJ$6&gt;=$F56,GJ$6&lt;=$H56)*(GI$6-$F56+1),$J56/2,$M56,TRUE))/(1-2*_xlfn.NORM.DIST(0,$J56/2,$M56,TRUE))*$D56+($K56="Steady Growth")*(AND(GJ$6&gt;=$F56,GJ$6&lt;=$H56)*((GJ$6-$F56+1)/($J56*($J56+1)/2)*$D56))+($K56="custom")*CustCF!GD56</f>
        <v>0</v>
      </c>
      <c r="GK56" s="135">
        <f>($K56="Bell Curve")*(_xlfn.NORM.DIST(AND(GK$6&gt;=$F56,GK$6&lt;=$H56)*(GK$6-$F56+1),$J56/2,$M56,TRUE)-_xlfn.NORM.DIST(AND(GK$6&gt;=$F56,GK$6&lt;=$H56)*(GJ$6-$F56+1),$J56/2,$M56,TRUE))/(1-2*_xlfn.NORM.DIST(0,$J56/2,$M56,TRUE))*$D56+($K56="Steady Growth")*(AND(GK$6&gt;=$F56,GK$6&lt;=$H56)*((GK$6-$F56+1)/($J56*($J56+1)/2)*$D56))+($K56="custom")*CustCF!GE56</f>
        <v>0</v>
      </c>
      <c r="GL56" s="135">
        <f>($K56="Bell Curve")*(_xlfn.NORM.DIST(AND(GL$6&gt;=$F56,GL$6&lt;=$H56)*(GL$6-$F56+1),$J56/2,$M56,TRUE)-_xlfn.NORM.DIST(AND(GL$6&gt;=$F56,GL$6&lt;=$H56)*(GK$6-$F56+1),$J56/2,$M56,TRUE))/(1-2*_xlfn.NORM.DIST(0,$J56/2,$M56,TRUE))*$D56+($K56="Steady Growth")*(AND(GL$6&gt;=$F56,GL$6&lt;=$H56)*((GL$6-$F56+1)/($J56*($J56+1)/2)*$D56))+($K56="custom")*CustCF!GF56</f>
        <v>0</v>
      </c>
      <c r="GM56" s="135">
        <f>($K56="Bell Curve")*(_xlfn.NORM.DIST(AND(GM$6&gt;=$F56,GM$6&lt;=$H56)*(GM$6-$F56+1),$J56/2,$M56,TRUE)-_xlfn.NORM.DIST(AND(GM$6&gt;=$F56,GM$6&lt;=$H56)*(GL$6-$F56+1),$J56/2,$M56,TRUE))/(1-2*_xlfn.NORM.DIST(0,$J56/2,$M56,TRUE))*$D56+($K56="Steady Growth")*(AND(GM$6&gt;=$F56,GM$6&lt;=$H56)*((GM$6-$F56+1)/($J56*($J56+1)/2)*$D56))+($K56="custom")*CustCF!GG56</f>
        <v>0</v>
      </c>
      <c r="GN56" s="355">
        <f>($K56="Bell Curve")*(_xlfn.NORM.DIST(AND(GN$6&gt;=$F56,GN$6&lt;=$H56)*(GN$6-$F56+1),$J56/2,$M56,TRUE)-_xlfn.NORM.DIST(AND(GN$6&gt;=$F56,GN$6&lt;=$H56)*(GM$6-$F56+1),$J56/2,$M56,TRUE))/(1-2*_xlfn.NORM.DIST(0,$J56/2,$M56,TRUE))*$D56+($K56="Steady Growth")*(AND(GN$6&gt;=$F56,GN$6&lt;=$H56)*((GN$6-$F56+1)/($J56*($J56+1)/2)*$D56))+($K56="custom")*CustCF!GH56</f>
        <v>0</v>
      </c>
      <c r="GO56" s="1"/>
      <c r="GP56" s="105"/>
    </row>
    <row r="57" spans="1:198" customFormat="1" outlineLevel="1" x14ac:dyDescent="0.25">
      <c r="A57" s="1"/>
      <c r="B57" s="1"/>
      <c r="C57" s="349">
        <f>Budget!T28</f>
        <v>0</v>
      </c>
      <c r="D57" s="22">
        <f>Budget!U28</f>
        <v>0</v>
      </c>
      <c r="E57" s="22" t="str">
        <f t="shared" si="32"/>
        <v/>
      </c>
      <c r="F57" s="350">
        <v>1</v>
      </c>
      <c r="G57" s="344">
        <f>IF(L57="custom",CustCF!F57,INDEX($P$8:$GN$8,MATCH(F57,$P$6:$GN$6,0)))</f>
        <v>46112</v>
      </c>
      <c r="H57" s="350">
        <v>1</v>
      </c>
      <c r="I57" s="344">
        <f>IF(L57="custom",CustCF!G57,INDEX($P$8:$GN$8,MATCH(H57,$P$6:$GN$6,0)))</f>
        <v>46112</v>
      </c>
      <c r="J57" s="347">
        <f t="shared" si="33"/>
        <v>1</v>
      </c>
      <c r="K57" s="352" t="s">
        <v>144</v>
      </c>
      <c r="L57" s="353" t="s">
        <v>172</v>
      </c>
      <c r="M57" s="354">
        <f t="shared" si="34"/>
        <v>5</v>
      </c>
      <c r="N57" s="21">
        <f t="shared" si="25"/>
        <v>0</v>
      </c>
      <c r="O57" s="22"/>
      <c r="P57" s="135">
        <f>($K57="Bell Curve")*(_xlfn.NORM.DIST(AND(P$6&gt;=$F57,P$6&lt;=$H57)*(P$6-$F57+1),$J57/2,$M57,TRUE)-_xlfn.NORM.DIST(AND(P$6&gt;=$F57,P$6&lt;=$H57)*(O$6-$F57+1),$J57/2,$M57,TRUE))/(1-2*_xlfn.NORM.DIST(0,$J57/2,$M57,TRUE))*$D57+($K57="Steady Growth")*(AND(P$6&gt;=$F57,P$6&lt;=$H57)*((P$6-$F57+1)/($J57*($J57+1)/2)*$D57))+($K57="custom")*CustCF!J57</f>
        <v>0</v>
      </c>
      <c r="Q57" s="135">
        <f>($K57="Bell Curve")*(_xlfn.NORM.DIST(AND(Q$6&gt;=$F57,Q$6&lt;=$H57)*(Q$6-$F57+1),$J57/2,$M57,TRUE)-_xlfn.NORM.DIST(AND(Q$6&gt;=$F57,Q$6&lt;=$H57)*(P$6-$F57+1),$J57/2,$M57,TRUE))/(1-2*_xlfn.NORM.DIST(0,$J57/2,$M57,TRUE))*$D57+($K57="Steady Growth")*(AND(Q$6&gt;=$F57,Q$6&lt;=$H57)*((Q$6-$F57+1)/($J57*($J57+1)/2)*$D57))+($K57="custom")*CustCF!K57</f>
        <v>0</v>
      </c>
      <c r="R57" s="135">
        <f>($K57="Bell Curve")*(_xlfn.NORM.DIST(AND(R$6&gt;=$F57,R$6&lt;=$H57)*(R$6-$F57+1),$J57/2,$M57,TRUE)-_xlfn.NORM.DIST(AND(R$6&gt;=$F57,R$6&lt;=$H57)*(Q$6-$F57+1),$J57/2,$M57,TRUE))/(1-2*_xlfn.NORM.DIST(0,$J57/2,$M57,TRUE))*$D57+($K57="Steady Growth")*(AND(R$6&gt;=$F57,R$6&lt;=$H57)*((R$6-$F57+1)/($J57*($J57+1)/2)*$D57))+($K57="custom")*CustCF!L57</f>
        <v>0</v>
      </c>
      <c r="S57" s="135">
        <f>($K57="Bell Curve")*(_xlfn.NORM.DIST(AND(S$6&gt;=$F57,S$6&lt;=$H57)*(S$6-$F57+1),$J57/2,$M57,TRUE)-_xlfn.NORM.DIST(AND(S$6&gt;=$F57,S$6&lt;=$H57)*(R$6-$F57+1),$J57/2,$M57,TRUE))/(1-2*_xlfn.NORM.DIST(0,$J57/2,$M57,TRUE))*$D57+($K57="Steady Growth")*(AND(S$6&gt;=$F57,S$6&lt;=$H57)*((S$6-$F57+1)/($J57*($J57+1)/2)*$D57))+($K57="custom")*CustCF!M57</f>
        <v>0</v>
      </c>
      <c r="T57" s="135">
        <f>($K57="Bell Curve")*(_xlfn.NORM.DIST(AND(T$6&gt;=$F57,T$6&lt;=$H57)*(T$6-$F57+1),$J57/2,$M57,TRUE)-_xlfn.NORM.DIST(AND(T$6&gt;=$F57,T$6&lt;=$H57)*(S$6-$F57+1),$J57/2,$M57,TRUE))/(1-2*_xlfn.NORM.DIST(0,$J57/2,$M57,TRUE))*$D57+($K57="Steady Growth")*(AND(T$6&gt;=$F57,T$6&lt;=$H57)*((T$6-$F57+1)/($J57*($J57+1)/2)*$D57))+($K57="custom")*CustCF!N57</f>
        <v>0</v>
      </c>
      <c r="U57" s="135">
        <f>($K57="Bell Curve")*(_xlfn.NORM.DIST(AND(U$6&gt;=$F57,U$6&lt;=$H57)*(U$6-$F57+1),$J57/2,$M57,TRUE)-_xlfn.NORM.DIST(AND(U$6&gt;=$F57,U$6&lt;=$H57)*(T$6-$F57+1),$J57/2,$M57,TRUE))/(1-2*_xlfn.NORM.DIST(0,$J57/2,$M57,TRUE))*$D57+($K57="Steady Growth")*(AND(U$6&gt;=$F57,U$6&lt;=$H57)*((U$6-$F57+1)/($J57*($J57+1)/2)*$D57))+($K57="custom")*CustCF!O57</f>
        <v>0</v>
      </c>
      <c r="V57" s="135">
        <f>($K57="Bell Curve")*(_xlfn.NORM.DIST(AND(V$6&gt;=$F57,V$6&lt;=$H57)*(V$6-$F57+1),$J57/2,$M57,TRUE)-_xlfn.NORM.DIST(AND(V$6&gt;=$F57,V$6&lt;=$H57)*(U$6-$F57+1),$J57/2,$M57,TRUE))/(1-2*_xlfn.NORM.DIST(0,$J57/2,$M57,TRUE))*$D57+($K57="Steady Growth")*(AND(V$6&gt;=$F57,V$6&lt;=$H57)*((V$6-$F57+1)/($J57*($J57+1)/2)*$D57))+($K57="custom")*CustCF!P57</f>
        <v>0</v>
      </c>
      <c r="W57" s="135">
        <f>($K57="Bell Curve")*(_xlfn.NORM.DIST(AND(W$6&gt;=$F57,W$6&lt;=$H57)*(W$6-$F57+1),$J57/2,$M57,TRUE)-_xlfn.NORM.DIST(AND(W$6&gt;=$F57,W$6&lt;=$H57)*(V$6-$F57+1),$J57/2,$M57,TRUE))/(1-2*_xlfn.NORM.DIST(0,$J57/2,$M57,TRUE))*$D57+($K57="Steady Growth")*(AND(W$6&gt;=$F57,W$6&lt;=$H57)*((W$6-$F57+1)/($J57*($J57+1)/2)*$D57))+($K57="custom")*CustCF!Q57</f>
        <v>0</v>
      </c>
      <c r="X57" s="135">
        <f>($K57="Bell Curve")*(_xlfn.NORM.DIST(AND(X$6&gt;=$F57,X$6&lt;=$H57)*(X$6-$F57+1),$J57/2,$M57,TRUE)-_xlfn.NORM.DIST(AND(X$6&gt;=$F57,X$6&lt;=$H57)*(W$6-$F57+1),$J57/2,$M57,TRUE))/(1-2*_xlfn.NORM.DIST(0,$J57/2,$M57,TRUE))*$D57+($K57="Steady Growth")*(AND(X$6&gt;=$F57,X$6&lt;=$H57)*((X$6-$F57+1)/($J57*($J57+1)/2)*$D57))+($K57="custom")*CustCF!R57</f>
        <v>0</v>
      </c>
      <c r="Y57" s="135">
        <f>($K57="Bell Curve")*(_xlfn.NORM.DIST(AND(Y$6&gt;=$F57,Y$6&lt;=$H57)*(Y$6-$F57+1),$J57/2,$M57,TRUE)-_xlfn.NORM.DIST(AND(Y$6&gt;=$F57,Y$6&lt;=$H57)*(X$6-$F57+1),$J57/2,$M57,TRUE))/(1-2*_xlfn.NORM.DIST(0,$J57/2,$M57,TRUE))*$D57+($K57="Steady Growth")*(AND(Y$6&gt;=$F57,Y$6&lt;=$H57)*((Y$6-$F57+1)/($J57*($J57+1)/2)*$D57))+($K57="custom")*CustCF!S57</f>
        <v>0</v>
      </c>
      <c r="Z57" s="135">
        <f>($K57="Bell Curve")*(_xlfn.NORM.DIST(AND(Z$6&gt;=$F57,Z$6&lt;=$H57)*(Z$6-$F57+1),$J57/2,$M57,TRUE)-_xlfn.NORM.DIST(AND(Z$6&gt;=$F57,Z$6&lt;=$H57)*(Y$6-$F57+1),$J57/2,$M57,TRUE))/(1-2*_xlfn.NORM.DIST(0,$J57/2,$M57,TRUE))*$D57+($K57="Steady Growth")*(AND(Z$6&gt;=$F57,Z$6&lt;=$H57)*((Z$6-$F57+1)/($J57*($J57+1)/2)*$D57))+($K57="custom")*CustCF!T57</f>
        <v>0</v>
      </c>
      <c r="AA57" s="135">
        <f>($K57="Bell Curve")*(_xlfn.NORM.DIST(AND(AA$6&gt;=$F57,AA$6&lt;=$H57)*(AA$6-$F57+1),$J57/2,$M57,TRUE)-_xlfn.NORM.DIST(AND(AA$6&gt;=$F57,AA$6&lt;=$H57)*(Z$6-$F57+1),$J57/2,$M57,TRUE))/(1-2*_xlfn.NORM.DIST(0,$J57/2,$M57,TRUE))*$D57+($K57="Steady Growth")*(AND(AA$6&gt;=$F57,AA$6&lt;=$H57)*((AA$6-$F57+1)/($J57*($J57+1)/2)*$D57))+($K57="custom")*CustCF!U57</f>
        <v>0</v>
      </c>
      <c r="AB57" s="135">
        <f>($K57="Bell Curve")*(_xlfn.NORM.DIST(AND(AB$6&gt;=$F57,AB$6&lt;=$H57)*(AB$6-$F57+1),$J57/2,$M57,TRUE)-_xlfn.NORM.DIST(AND(AB$6&gt;=$F57,AB$6&lt;=$H57)*(AA$6-$F57+1),$J57/2,$M57,TRUE))/(1-2*_xlfn.NORM.DIST(0,$J57/2,$M57,TRUE))*$D57+($K57="Steady Growth")*(AND(AB$6&gt;=$F57,AB$6&lt;=$H57)*((AB$6-$F57+1)/($J57*($J57+1)/2)*$D57))+($K57="custom")*CustCF!V57</f>
        <v>0</v>
      </c>
      <c r="AC57" s="135">
        <f>($K57="Bell Curve")*(_xlfn.NORM.DIST(AND(AC$6&gt;=$F57,AC$6&lt;=$H57)*(AC$6-$F57+1),$J57/2,$M57,TRUE)-_xlfn.NORM.DIST(AND(AC$6&gt;=$F57,AC$6&lt;=$H57)*(AB$6-$F57+1),$J57/2,$M57,TRUE))/(1-2*_xlfn.NORM.DIST(0,$J57/2,$M57,TRUE))*$D57+($K57="Steady Growth")*(AND(AC$6&gt;=$F57,AC$6&lt;=$H57)*((AC$6-$F57+1)/($J57*($J57+1)/2)*$D57))+($K57="custom")*CustCF!W57</f>
        <v>0</v>
      </c>
      <c r="AD57" s="135">
        <f>($K57="Bell Curve")*(_xlfn.NORM.DIST(AND(AD$6&gt;=$F57,AD$6&lt;=$H57)*(AD$6-$F57+1),$J57/2,$M57,TRUE)-_xlfn.NORM.DIST(AND(AD$6&gt;=$F57,AD$6&lt;=$H57)*(AC$6-$F57+1),$J57/2,$M57,TRUE))/(1-2*_xlfn.NORM.DIST(0,$J57/2,$M57,TRUE))*$D57+($K57="Steady Growth")*(AND(AD$6&gt;=$F57,AD$6&lt;=$H57)*((AD$6-$F57+1)/($J57*($J57+1)/2)*$D57))+($K57="custom")*CustCF!X57</f>
        <v>0</v>
      </c>
      <c r="AE57" s="135">
        <f>($K57="Bell Curve")*(_xlfn.NORM.DIST(AND(AE$6&gt;=$F57,AE$6&lt;=$H57)*(AE$6-$F57+1),$J57/2,$M57,TRUE)-_xlfn.NORM.DIST(AND(AE$6&gt;=$F57,AE$6&lt;=$H57)*(AD$6-$F57+1),$J57/2,$M57,TRUE))/(1-2*_xlfn.NORM.DIST(0,$J57/2,$M57,TRUE))*$D57+($K57="Steady Growth")*(AND(AE$6&gt;=$F57,AE$6&lt;=$H57)*((AE$6-$F57+1)/($J57*($J57+1)/2)*$D57))+($K57="custom")*CustCF!Y57</f>
        <v>0</v>
      </c>
      <c r="AF57" s="135">
        <f>($K57="Bell Curve")*(_xlfn.NORM.DIST(AND(AF$6&gt;=$F57,AF$6&lt;=$H57)*(AF$6-$F57+1),$J57/2,$M57,TRUE)-_xlfn.NORM.DIST(AND(AF$6&gt;=$F57,AF$6&lt;=$H57)*(AE$6-$F57+1),$J57/2,$M57,TRUE))/(1-2*_xlfn.NORM.DIST(0,$J57/2,$M57,TRUE))*$D57+($K57="Steady Growth")*(AND(AF$6&gt;=$F57,AF$6&lt;=$H57)*((AF$6-$F57+1)/($J57*($J57+1)/2)*$D57))+($K57="custom")*CustCF!Z57</f>
        <v>0</v>
      </c>
      <c r="AG57" s="135">
        <f>($K57="Bell Curve")*(_xlfn.NORM.DIST(AND(AG$6&gt;=$F57,AG$6&lt;=$H57)*(AG$6-$F57+1),$J57/2,$M57,TRUE)-_xlfn.NORM.DIST(AND(AG$6&gt;=$F57,AG$6&lt;=$H57)*(AF$6-$F57+1),$J57/2,$M57,TRUE))/(1-2*_xlfn.NORM.DIST(0,$J57/2,$M57,TRUE))*$D57+($K57="Steady Growth")*(AND(AG$6&gt;=$F57,AG$6&lt;=$H57)*((AG$6-$F57+1)/($J57*($J57+1)/2)*$D57))+($K57="custom")*CustCF!AA57</f>
        <v>0</v>
      </c>
      <c r="AH57" s="135">
        <f>($K57="Bell Curve")*(_xlfn.NORM.DIST(AND(AH$6&gt;=$F57,AH$6&lt;=$H57)*(AH$6-$F57+1),$J57/2,$M57,TRUE)-_xlfn.NORM.DIST(AND(AH$6&gt;=$F57,AH$6&lt;=$H57)*(AG$6-$F57+1),$J57/2,$M57,TRUE))/(1-2*_xlfn.NORM.DIST(0,$J57/2,$M57,TRUE))*$D57+($K57="Steady Growth")*(AND(AH$6&gt;=$F57,AH$6&lt;=$H57)*((AH$6-$F57+1)/($J57*($J57+1)/2)*$D57))+($K57="custom")*CustCF!AB57</f>
        <v>0</v>
      </c>
      <c r="AI57" s="135">
        <f>($K57="Bell Curve")*(_xlfn.NORM.DIST(AND(AI$6&gt;=$F57,AI$6&lt;=$H57)*(AI$6-$F57+1),$J57/2,$M57,TRUE)-_xlfn.NORM.DIST(AND(AI$6&gt;=$F57,AI$6&lt;=$H57)*(AH$6-$F57+1),$J57/2,$M57,TRUE))/(1-2*_xlfn.NORM.DIST(0,$J57/2,$M57,TRUE))*$D57+($K57="Steady Growth")*(AND(AI$6&gt;=$F57,AI$6&lt;=$H57)*((AI$6-$F57+1)/($J57*($J57+1)/2)*$D57))+($K57="custom")*CustCF!AC57</f>
        <v>0</v>
      </c>
      <c r="AJ57" s="135">
        <f>($K57="Bell Curve")*(_xlfn.NORM.DIST(AND(AJ$6&gt;=$F57,AJ$6&lt;=$H57)*(AJ$6-$F57+1),$J57/2,$M57,TRUE)-_xlfn.NORM.DIST(AND(AJ$6&gt;=$F57,AJ$6&lt;=$H57)*(AI$6-$F57+1),$J57/2,$M57,TRUE))/(1-2*_xlfn.NORM.DIST(0,$J57/2,$M57,TRUE))*$D57+($K57="Steady Growth")*(AND(AJ$6&gt;=$F57,AJ$6&lt;=$H57)*((AJ$6-$F57+1)/($J57*($J57+1)/2)*$D57))+($K57="custom")*CustCF!AD57</f>
        <v>0</v>
      </c>
      <c r="AK57" s="135">
        <f>($K57="Bell Curve")*(_xlfn.NORM.DIST(AND(AK$6&gt;=$F57,AK$6&lt;=$H57)*(AK$6-$F57+1),$J57/2,$M57,TRUE)-_xlfn.NORM.DIST(AND(AK$6&gt;=$F57,AK$6&lt;=$H57)*(AJ$6-$F57+1),$J57/2,$M57,TRUE))/(1-2*_xlfn.NORM.DIST(0,$J57/2,$M57,TRUE))*$D57+($K57="Steady Growth")*(AND(AK$6&gt;=$F57,AK$6&lt;=$H57)*((AK$6-$F57+1)/($J57*($J57+1)/2)*$D57))+($K57="custom")*CustCF!AE57</f>
        <v>0</v>
      </c>
      <c r="AL57" s="135">
        <f>($K57="Bell Curve")*(_xlfn.NORM.DIST(AND(AL$6&gt;=$F57,AL$6&lt;=$H57)*(AL$6-$F57+1),$J57/2,$M57,TRUE)-_xlfn.NORM.DIST(AND(AL$6&gt;=$F57,AL$6&lt;=$H57)*(AK$6-$F57+1),$J57/2,$M57,TRUE))/(1-2*_xlfn.NORM.DIST(0,$J57/2,$M57,TRUE))*$D57+($K57="Steady Growth")*(AND(AL$6&gt;=$F57,AL$6&lt;=$H57)*((AL$6-$F57+1)/($J57*($J57+1)/2)*$D57))+($K57="custom")*CustCF!AF57</f>
        <v>0</v>
      </c>
      <c r="AM57" s="135">
        <f>($K57="Bell Curve")*(_xlfn.NORM.DIST(AND(AM$6&gt;=$F57,AM$6&lt;=$H57)*(AM$6-$F57+1),$J57/2,$M57,TRUE)-_xlfn.NORM.DIST(AND(AM$6&gt;=$F57,AM$6&lt;=$H57)*(AL$6-$F57+1),$J57/2,$M57,TRUE))/(1-2*_xlfn.NORM.DIST(0,$J57/2,$M57,TRUE))*$D57+($K57="Steady Growth")*(AND(AM$6&gt;=$F57,AM$6&lt;=$H57)*((AM$6-$F57+1)/($J57*($J57+1)/2)*$D57))+($K57="custom")*CustCF!AG57</f>
        <v>0</v>
      </c>
      <c r="AN57" s="135">
        <f>($K57="Bell Curve")*(_xlfn.NORM.DIST(AND(AN$6&gt;=$F57,AN$6&lt;=$H57)*(AN$6-$F57+1),$J57/2,$M57,TRUE)-_xlfn.NORM.DIST(AND(AN$6&gt;=$F57,AN$6&lt;=$H57)*(AM$6-$F57+1),$J57/2,$M57,TRUE))/(1-2*_xlfn.NORM.DIST(0,$J57/2,$M57,TRUE))*$D57+($K57="Steady Growth")*(AND(AN$6&gt;=$F57,AN$6&lt;=$H57)*((AN$6-$F57+1)/($J57*($J57+1)/2)*$D57))+($K57="custom")*CustCF!AH57</f>
        <v>0</v>
      </c>
      <c r="AO57" s="135">
        <f>($K57="Bell Curve")*(_xlfn.NORM.DIST(AND(AO$6&gt;=$F57,AO$6&lt;=$H57)*(AO$6-$F57+1),$J57/2,$M57,TRUE)-_xlfn.NORM.DIST(AND(AO$6&gt;=$F57,AO$6&lt;=$H57)*(AN$6-$F57+1),$J57/2,$M57,TRUE))/(1-2*_xlfn.NORM.DIST(0,$J57/2,$M57,TRUE))*$D57+($K57="Steady Growth")*(AND(AO$6&gt;=$F57,AO$6&lt;=$H57)*((AO$6-$F57+1)/($J57*($J57+1)/2)*$D57))+($K57="custom")*CustCF!AI57</f>
        <v>0</v>
      </c>
      <c r="AP57" s="135">
        <f>($K57="Bell Curve")*(_xlfn.NORM.DIST(AND(AP$6&gt;=$F57,AP$6&lt;=$H57)*(AP$6-$F57+1),$J57/2,$M57,TRUE)-_xlfn.NORM.DIST(AND(AP$6&gt;=$F57,AP$6&lt;=$H57)*(AO$6-$F57+1),$J57/2,$M57,TRUE))/(1-2*_xlfn.NORM.DIST(0,$J57/2,$M57,TRUE))*$D57+($K57="Steady Growth")*(AND(AP$6&gt;=$F57,AP$6&lt;=$H57)*((AP$6-$F57+1)/($J57*($J57+1)/2)*$D57))+($K57="custom")*CustCF!AJ57</f>
        <v>0</v>
      </c>
      <c r="AQ57" s="135">
        <f>($K57="Bell Curve")*(_xlfn.NORM.DIST(AND(AQ$6&gt;=$F57,AQ$6&lt;=$H57)*(AQ$6-$F57+1),$J57/2,$M57,TRUE)-_xlfn.NORM.DIST(AND(AQ$6&gt;=$F57,AQ$6&lt;=$H57)*(AP$6-$F57+1),$J57/2,$M57,TRUE))/(1-2*_xlfn.NORM.DIST(0,$J57/2,$M57,TRUE))*$D57+($K57="Steady Growth")*(AND(AQ$6&gt;=$F57,AQ$6&lt;=$H57)*((AQ$6-$F57+1)/($J57*($J57+1)/2)*$D57))+($K57="custom")*CustCF!AK57</f>
        <v>0</v>
      </c>
      <c r="AR57" s="135">
        <f>($K57="Bell Curve")*(_xlfn.NORM.DIST(AND(AR$6&gt;=$F57,AR$6&lt;=$H57)*(AR$6-$F57+1),$J57/2,$M57,TRUE)-_xlfn.NORM.DIST(AND(AR$6&gt;=$F57,AR$6&lt;=$H57)*(AQ$6-$F57+1),$J57/2,$M57,TRUE))/(1-2*_xlfn.NORM.DIST(0,$J57/2,$M57,TRUE))*$D57+($K57="Steady Growth")*(AND(AR$6&gt;=$F57,AR$6&lt;=$H57)*((AR$6-$F57+1)/($J57*($J57+1)/2)*$D57))+($K57="custom")*CustCF!AL57</f>
        <v>0</v>
      </c>
      <c r="AS57" s="135">
        <f>($K57="Bell Curve")*(_xlfn.NORM.DIST(AND(AS$6&gt;=$F57,AS$6&lt;=$H57)*(AS$6-$F57+1),$J57/2,$M57,TRUE)-_xlfn.NORM.DIST(AND(AS$6&gt;=$F57,AS$6&lt;=$H57)*(AR$6-$F57+1),$J57/2,$M57,TRUE))/(1-2*_xlfn.NORM.DIST(0,$J57/2,$M57,TRUE))*$D57+($K57="Steady Growth")*(AND(AS$6&gt;=$F57,AS$6&lt;=$H57)*((AS$6-$F57+1)/($J57*($J57+1)/2)*$D57))+($K57="custom")*CustCF!AM57</f>
        <v>0</v>
      </c>
      <c r="AT57" s="135">
        <f>($K57="Bell Curve")*(_xlfn.NORM.DIST(AND(AT$6&gt;=$F57,AT$6&lt;=$H57)*(AT$6-$F57+1),$J57/2,$M57,TRUE)-_xlfn.NORM.DIST(AND(AT$6&gt;=$F57,AT$6&lt;=$H57)*(AS$6-$F57+1),$J57/2,$M57,TRUE))/(1-2*_xlfn.NORM.DIST(0,$J57/2,$M57,TRUE))*$D57+($K57="Steady Growth")*(AND(AT$6&gt;=$F57,AT$6&lt;=$H57)*((AT$6-$F57+1)/($J57*($J57+1)/2)*$D57))+($K57="custom")*CustCF!AN57</f>
        <v>0</v>
      </c>
      <c r="AU57" s="135">
        <f>($K57="Bell Curve")*(_xlfn.NORM.DIST(AND(AU$6&gt;=$F57,AU$6&lt;=$H57)*(AU$6-$F57+1),$J57/2,$M57,TRUE)-_xlfn.NORM.DIST(AND(AU$6&gt;=$F57,AU$6&lt;=$H57)*(AT$6-$F57+1),$J57/2,$M57,TRUE))/(1-2*_xlfn.NORM.DIST(0,$J57/2,$M57,TRUE))*$D57+($K57="Steady Growth")*(AND(AU$6&gt;=$F57,AU$6&lt;=$H57)*((AU$6-$F57+1)/($J57*($J57+1)/2)*$D57))+($K57="custom")*CustCF!AO57</f>
        <v>0</v>
      </c>
      <c r="AV57" s="135">
        <f>($K57="Bell Curve")*(_xlfn.NORM.DIST(AND(AV$6&gt;=$F57,AV$6&lt;=$H57)*(AV$6-$F57+1),$J57/2,$M57,TRUE)-_xlfn.NORM.DIST(AND(AV$6&gt;=$F57,AV$6&lt;=$H57)*(AU$6-$F57+1),$J57/2,$M57,TRUE))/(1-2*_xlfn.NORM.DIST(0,$J57/2,$M57,TRUE))*$D57+($K57="Steady Growth")*(AND(AV$6&gt;=$F57,AV$6&lt;=$H57)*((AV$6-$F57+1)/($J57*($J57+1)/2)*$D57))+($K57="custom")*CustCF!AP57</f>
        <v>0</v>
      </c>
      <c r="AW57" s="135">
        <f>($K57="Bell Curve")*(_xlfn.NORM.DIST(AND(AW$6&gt;=$F57,AW$6&lt;=$H57)*(AW$6-$F57+1),$J57/2,$M57,TRUE)-_xlfn.NORM.DIST(AND(AW$6&gt;=$F57,AW$6&lt;=$H57)*(AV$6-$F57+1),$J57/2,$M57,TRUE))/(1-2*_xlfn.NORM.DIST(0,$J57/2,$M57,TRUE))*$D57+($K57="Steady Growth")*(AND(AW$6&gt;=$F57,AW$6&lt;=$H57)*((AW$6-$F57+1)/($J57*($J57+1)/2)*$D57))+($K57="custom")*CustCF!AQ57</f>
        <v>0</v>
      </c>
      <c r="AX57" s="135">
        <f>($K57="Bell Curve")*(_xlfn.NORM.DIST(AND(AX$6&gt;=$F57,AX$6&lt;=$H57)*(AX$6-$F57+1),$J57/2,$M57,TRUE)-_xlfn.NORM.DIST(AND(AX$6&gt;=$F57,AX$6&lt;=$H57)*(AW$6-$F57+1),$J57/2,$M57,TRUE))/(1-2*_xlfn.NORM.DIST(0,$J57/2,$M57,TRUE))*$D57+($K57="Steady Growth")*(AND(AX$6&gt;=$F57,AX$6&lt;=$H57)*((AX$6-$F57+1)/($J57*($J57+1)/2)*$D57))+($K57="custom")*CustCF!AR57</f>
        <v>0</v>
      </c>
      <c r="AY57" s="135">
        <f>($K57="Bell Curve")*(_xlfn.NORM.DIST(AND(AY$6&gt;=$F57,AY$6&lt;=$H57)*(AY$6-$F57+1),$J57/2,$M57,TRUE)-_xlfn.NORM.DIST(AND(AY$6&gt;=$F57,AY$6&lt;=$H57)*(AX$6-$F57+1),$J57/2,$M57,TRUE))/(1-2*_xlfn.NORM.DIST(0,$J57/2,$M57,TRUE))*$D57+($K57="Steady Growth")*(AND(AY$6&gt;=$F57,AY$6&lt;=$H57)*((AY$6-$F57+1)/($J57*($J57+1)/2)*$D57))+($K57="custom")*CustCF!AS57</f>
        <v>0</v>
      </c>
      <c r="AZ57" s="135">
        <f>($K57="Bell Curve")*(_xlfn.NORM.DIST(AND(AZ$6&gt;=$F57,AZ$6&lt;=$H57)*(AZ$6-$F57+1),$J57/2,$M57,TRUE)-_xlfn.NORM.DIST(AND(AZ$6&gt;=$F57,AZ$6&lt;=$H57)*(AY$6-$F57+1),$J57/2,$M57,TRUE))/(1-2*_xlfn.NORM.DIST(0,$J57/2,$M57,TRUE))*$D57+($K57="Steady Growth")*(AND(AZ$6&gt;=$F57,AZ$6&lt;=$H57)*((AZ$6-$F57+1)/($J57*($J57+1)/2)*$D57))+($K57="custom")*CustCF!AT57</f>
        <v>0</v>
      </c>
      <c r="BA57" s="135">
        <f>($K57="Bell Curve")*(_xlfn.NORM.DIST(AND(BA$6&gt;=$F57,BA$6&lt;=$H57)*(BA$6-$F57+1),$J57/2,$M57,TRUE)-_xlfn.NORM.DIST(AND(BA$6&gt;=$F57,BA$6&lt;=$H57)*(AZ$6-$F57+1),$J57/2,$M57,TRUE))/(1-2*_xlfn.NORM.DIST(0,$J57/2,$M57,TRUE))*$D57+($K57="Steady Growth")*(AND(BA$6&gt;=$F57,BA$6&lt;=$H57)*((BA$6-$F57+1)/($J57*($J57+1)/2)*$D57))+($K57="custom")*CustCF!AU57</f>
        <v>0</v>
      </c>
      <c r="BB57" s="135">
        <f>($K57="Bell Curve")*(_xlfn.NORM.DIST(AND(BB$6&gt;=$F57,BB$6&lt;=$H57)*(BB$6-$F57+1),$J57/2,$M57,TRUE)-_xlfn.NORM.DIST(AND(BB$6&gt;=$F57,BB$6&lt;=$H57)*(BA$6-$F57+1),$J57/2,$M57,TRUE))/(1-2*_xlfn.NORM.DIST(0,$J57/2,$M57,TRUE))*$D57+($K57="Steady Growth")*(AND(BB$6&gt;=$F57,BB$6&lt;=$H57)*((BB$6-$F57+1)/($J57*($J57+1)/2)*$D57))+($K57="custom")*CustCF!AV57</f>
        <v>0</v>
      </c>
      <c r="BC57" s="135">
        <f>($K57="Bell Curve")*(_xlfn.NORM.DIST(AND(BC$6&gt;=$F57,BC$6&lt;=$H57)*(BC$6-$F57+1),$J57/2,$M57,TRUE)-_xlfn.NORM.DIST(AND(BC$6&gt;=$F57,BC$6&lt;=$H57)*(BB$6-$F57+1),$J57/2,$M57,TRUE))/(1-2*_xlfn.NORM.DIST(0,$J57/2,$M57,TRUE))*$D57+($K57="Steady Growth")*(AND(BC$6&gt;=$F57,BC$6&lt;=$H57)*((BC$6-$F57+1)/($J57*($J57+1)/2)*$D57))+($K57="custom")*CustCF!AW57</f>
        <v>0</v>
      </c>
      <c r="BD57" s="135">
        <f>($K57="Bell Curve")*(_xlfn.NORM.DIST(AND(BD$6&gt;=$F57,BD$6&lt;=$H57)*(BD$6-$F57+1),$J57/2,$M57,TRUE)-_xlfn.NORM.DIST(AND(BD$6&gt;=$F57,BD$6&lt;=$H57)*(BC$6-$F57+1),$J57/2,$M57,TRUE))/(1-2*_xlfn.NORM.DIST(0,$J57/2,$M57,TRUE))*$D57+($K57="Steady Growth")*(AND(BD$6&gt;=$F57,BD$6&lt;=$H57)*((BD$6-$F57+1)/($J57*($J57+1)/2)*$D57))+($K57="custom")*CustCF!AX57</f>
        <v>0</v>
      </c>
      <c r="BE57" s="135">
        <f>($K57="Bell Curve")*(_xlfn.NORM.DIST(AND(BE$6&gt;=$F57,BE$6&lt;=$H57)*(BE$6-$F57+1),$J57/2,$M57,TRUE)-_xlfn.NORM.DIST(AND(BE$6&gt;=$F57,BE$6&lt;=$H57)*(BD$6-$F57+1),$J57/2,$M57,TRUE))/(1-2*_xlfn.NORM.DIST(0,$J57/2,$M57,TRUE))*$D57+($K57="Steady Growth")*(AND(BE$6&gt;=$F57,BE$6&lt;=$H57)*((BE$6-$F57+1)/($J57*($J57+1)/2)*$D57))+($K57="custom")*CustCF!AY57</f>
        <v>0</v>
      </c>
      <c r="BF57" s="135">
        <f>($K57="Bell Curve")*(_xlfn.NORM.DIST(AND(BF$6&gt;=$F57,BF$6&lt;=$H57)*(BF$6-$F57+1),$J57/2,$M57,TRUE)-_xlfn.NORM.DIST(AND(BF$6&gt;=$F57,BF$6&lt;=$H57)*(BE$6-$F57+1),$J57/2,$M57,TRUE))/(1-2*_xlfn.NORM.DIST(0,$J57/2,$M57,TRUE))*$D57+($K57="Steady Growth")*(AND(BF$6&gt;=$F57,BF$6&lt;=$H57)*((BF$6-$F57+1)/($J57*($J57+1)/2)*$D57))+($K57="custom")*CustCF!AZ57</f>
        <v>0</v>
      </c>
      <c r="BG57" s="135">
        <f>($K57="Bell Curve")*(_xlfn.NORM.DIST(AND(BG$6&gt;=$F57,BG$6&lt;=$H57)*(BG$6-$F57+1),$J57/2,$M57,TRUE)-_xlfn.NORM.DIST(AND(BG$6&gt;=$F57,BG$6&lt;=$H57)*(BF$6-$F57+1),$J57/2,$M57,TRUE))/(1-2*_xlfn.NORM.DIST(0,$J57/2,$M57,TRUE))*$D57+($K57="Steady Growth")*(AND(BG$6&gt;=$F57,BG$6&lt;=$H57)*((BG$6-$F57+1)/($J57*($J57+1)/2)*$D57))+($K57="custom")*CustCF!BA57</f>
        <v>0</v>
      </c>
      <c r="BH57" s="135">
        <f>($K57="Bell Curve")*(_xlfn.NORM.DIST(AND(BH$6&gt;=$F57,BH$6&lt;=$H57)*(BH$6-$F57+1),$J57/2,$M57,TRUE)-_xlfn.NORM.DIST(AND(BH$6&gt;=$F57,BH$6&lt;=$H57)*(BG$6-$F57+1),$J57/2,$M57,TRUE))/(1-2*_xlfn.NORM.DIST(0,$J57/2,$M57,TRUE))*$D57+($K57="Steady Growth")*(AND(BH$6&gt;=$F57,BH$6&lt;=$H57)*((BH$6-$F57+1)/($J57*($J57+1)/2)*$D57))+($K57="custom")*CustCF!BB57</f>
        <v>0</v>
      </c>
      <c r="BI57" s="135">
        <f>($K57="Bell Curve")*(_xlfn.NORM.DIST(AND(BI$6&gt;=$F57,BI$6&lt;=$H57)*(BI$6-$F57+1),$J57/2,$M57,TRUE)-_xlfn.NORM.DIST(AND(BI$6&gt;=$F57,BI$6&lt;=$H57)*(BH$6-$F57+1),$J57/2,$M57,TRUE))/(1-2*_xlfn.NORM.DIST(0,$J57/2,$M57,TRUE))*$D57+($K57="Steady Growth")*(AND(BI$6&gt;=$F57,BI$6&lt;=$H57)*((BI$6-$F57+1)/($J57*($J57+1)/2)*$D57))+($K57="custom")*CustCF!BC57</f>
        <v>0</v>
      </c>
      <c r="BJ57" s="135">
        <f>($K57="Bell Curve")*(_xlfn.NORM.DIST(AND(BJ$6&gt;=$F57,BJ$6&lt;=$H57)*(BJ$6-$F57+1),$J57/2,$M57,TRUE)-_xlfn.NORM.DIST(AND(BJ$6&gt;=$F57,BJ$6&lt;=$H57)*(BI$6-$F57+1),$J57/2,$M57,TRUE))/(1-2*_xlfn.NORM.DIST(0,$J57/2,$M57,TRUE))*$D57+($K57="Steady Growth")*(AND(BJ$6&gt;=$F57,BJ$6&lt;=$H57)*((BJ$6-$F57+1)/($J57*($J57+1)/2)*$D57))+($K57="custom")*CustCF!BD57</f>
        <v>0</v>
      </c>
      <c r="BK57" s="135">
        <f>($K57="Bell Curve")*(_xlfn.NORM.DIST(AND(BK$6&gt;=$F57,BK$6&lt;=$H57)*(BK$6-$F57+1),$J57/2,$M57,TRUE)-_xlfn.NORM.DIST(AND(BK$6&gt;=$F57,BK$6&lt;=$H57)*(BJ$6-$F57+1),$J57/2,$M57,TRUE))/(1-2*_xlfn.NORM.DIST(0,$J57/2,$M57,TRUE))*$D57+($K57="Steady Growth")*(AND(BK$6&gt;=$F57,BK$6&lt;=$H57)*((BK$6-$F57+1)/($J57*($J57+1)/2)*$D57))+($K57="custom")*CustCF!BE57</f>
        <v>0</v>
      </c>
      <c r="BL57" s="135">
        <f>($K57="Bell Curve")*(_xlfn.NORM.DIST(AND(BL$6&gt;=$F57,BL$6&lt;=$H57)*(BL$6-$F57+1),$J57/2,$M57,TRUE)-_xlfn.NORM.DIST(AND(BL$6&gt;=$F57,BL$6&lt;=$H57)*(BK$6-$F57+1),$J57/2,$M57,TRUE))/(1-2*_xlfn.NORM.DIST(0,$J57/2,$M57,TRUE))*$D57+($K57="Steady Growth")*(AND(BL$6&gt;=$F57,BL$6&lt;=$H57)*((BL$6-$F57+1)/($J57*($J57+1)/2)*$D57))+($K57="custom")*CustCF!BF57</f>
        <v>0</v>
      </c>
      <c r="BM57" s="135">
        <f>($K57="Bell Curve")*(_xlfn.NORM.DIST(AND(BM$6&gt;=$F57,BM$6&lt;=$H57)*(BM$6-$F57+1),$J57/2,$M57,TRUE)-_xlfn.NORM.DIST(AND(BM$6&gt;=$F57,BM$6&lt;=$H57)*(BL$6-$F57+1),$J57/2,$M57,TRUE))/(1-2*_xlfn.NORM.DIST(0,$J57/2,$M57,TRUE))*$D57+($K57="Steady Growth")*(AND(BM$6&gt;=$F57,BM$6&lt;=$H57)*((BM$6-$F57+1)/($J57*($J57+1)/2)*$D57))+($K57="custom")*CustCF!BG57</f>
        <v>0</v>
      </c>
      <c r="BN57" s="135">
        <f>($K57="Bell Curve")*(_xlfn.NORM.DIST(AND(BN$6&gt;=$F57,BN$6&lt;=$H57)*(BN$6-$F57+1),$J57/2,$M57,TRUE)-_xlfn.NORM.DIST(AND(BN$6&gt;=$F57,BN$6&lt;=$H57)*(BM$6-$F57+1),$J57/2,$M57,TRUE))/(1-2*_xlfn.NORM.DIST(0,$J57/2,$M57,TRUE))*$D57+($K57="Steady Growth")*(AND(BN$6&gt;=$F57,BN$6&lt;=$H57)*((BN$6-$F57+1)/($J57*($J57+1)/2)*$D57))+($K57="custom")*CustCF!BH57</f>
        <v>0</v>
      </c>
      <c r="BO57" s="135">
        <f>($K57="Bell Curve")*(_xlfn.NORM.DIST(AND(BO$6&gt;=$F57,BO$6&lt;=$H57)*(BO$6-$F57+1),$J57/2,$M57,TRUE)-_xlfn.NORM.DIST(AND(BO$6&gt;=$F57,BO$6&lt;=$H57)*(BN$6-$F57+1),$J57/2,$M57,TRUE))/(1-2*_xlfn.NORM.DIST(0,$J57/2,$M57,TRUE))*$D57+($K57="Steady Growth")*(AND(BO$6&gt;=$F57,BO$6&lt;=$H57)*((BO$6-$F57+1)/($J57*($J57+1)/2)*$D57))+($K57="custom")*CustCF!BI57</f>
        <v>0</v>
      </c>
      <c r="BP57" s="135">
        <f>($K57="Bell Curve")*(_xlfn.NORM.DIST(AND(BP$6&gt;=$F57,BP$6&lt;=$H57)*(BP$6-$F57+1),$J57/2,$M57,TRUE)-_xlfn.NORM.DIST(AND(BP$6&gt;=$F57,BP$6&lt;=$H57)*(BO$6-$F57+1),$J57/2,$M57,TRUE))/(1-2*_xlfn.NORM.DIST(0,$J57/2,$M57,TRUE))*$D57+($K57="Steady Growth")*(AND(BP$6&gt;=$F57,BP$6&lt;=$H57)*((BP$6-$F57+1)/($J57*($J57+1)/2)*$D57))+($K57="custom")*CustCF!BJ57</f>
        <v>0</v>
      </c>
      <c r="BQ57" s="135">
        <f>($K57="Bell Curve")*(_xlfn.NORM.DIST(AND(BQ$6&gt;=$F57,BQ$6&lt;=$H57)*(BQ$6-$F57+1),$J57/2,$M57,TRUE)-_xlfn.NORM.DIST(AND(BQ$6&gt;=$F57,BQ$6&lt;=$H57)*(BP$6-$F57+1),$J57/2,$M57,TRUE))/(1-2*_xlfn.NORM.DIST(0,$J57/2,$M57,TRUE))*$D57+($K57="Steady Growth")*(AND(BQ$6&gt;=$F57,BQ$6&lt;=$H57)*((BQ$6-$F57+1)/($J57*($J57+1)/2)*$D57))+($K57="custom")*CustCF!BK57</f>
        <v>0</v>
      </c>
      <c r="BR57" s="135">
        <f>($K57="Bell Curve")*(_xlfn.NORM.DIST(AND(BR$6&gt;=$F57,BR$6&lt;=$H57)*(BR$6-$F57+1),$J57/2,$M57,TRUE)-_xlfn.NORM.DIST(AND(BR$6&gt;=$F57,BR$6&lt;=$H57)*(BQ$6-$F57+1),$J57/2,$M57,TRUE))/(1-2*_xlfn.NORM.DIST(0,$J57/2,$M57,TRUE))*$D57+($K57="Steady Growth")*(AND(BR$6&gt;=$F57,BR$6&lt;=$H57)*((BR$6-$F57+1)/($J57*($J57+1)/2)*$D57))+($K57="custom")*CustCF!BL57</f>
        <v>0</v>
      </c>
      <c r="BS57" s="135">
        <f>($K57="Bell Curve")*(_xlfn.NORM.DIST(AND(BS$6&gt;=$F57,BS$6&lt;=$H57)*(BS$6-$F57+1),$J57/2,$M57,TRUE)-_xlfn.NORM.DIST(AND(BS$6&gt;=$F57,BS$6&lt;=$H57)*(BR$6-$F57+1),$J57/2,$M57,TRUE))/(1-2*_xlfn.NORM.DIST(0,$J57/2,$M57,TRUE))*$D57+($K57="Steady Growth")*(AND(BS$6&gt;=$F57,BS$6&lt;=$H57)*((BS$6-$F57+1)/($J57*($J57+1)/2)*$D57))+($K57="custom")*CustCF!BM57</f>
        <v>0</v>
      </c>
      <c r="BT57" s="135">
        <f>($K57="Bell Curve")*(_xlfn.NORM.DIST(AND(BT$6&gt;=$F57,BT$6&lt;=$H57)*(BT$6-$F57+1),$J57/2,$M57,TRUE)-_xlfn.NORM.DIST(AND(BT$6&gt;=$F57,BT$6&lt;=$H57)*(BS$6-$F57+1),$J57/2,$M57,TRUE))/(1-2*_xlfn.NORM.DIST(0,$J57/2,$M57,TRUE))*$D57+($K57="Steady Growth")*(AND(BT$6&gt;=$F57,BT$6&lt;=$H57)*((BT$6-$F57+1)/($J57*($J57+1)/2)*$D57))+($K57="custom")*CustCF!BN57</f>
        <v>0</v>
      </c>
      <c r="BU57" s="135">
        <f>($K57="Bell Curve")*(_xlfn.NORM.DIST(AND(BU$6&gt;=$F57,BU$6&lt;=$H57)*(BU$6-$F57+1),$J57/2,$M57,TRUE)-_xlfn.NORM.DIST(AND(BU$6&gt;=$F57,BU$6&lt;=$H57)*(BT$6-$F57+1),$J57/2,$M57,TRUE))/(1-2*_xlfn.NORM.DIST(0,$J57/2,$M57,TRUE))*$D57+($K57="Steady Growth")*(AND(BU$6&gt;=$F57,BU$6&lt;=$H57)*((BU$6-$F57+1)/($J57*($J57+1)/2)*$D57))+($K57="custom")*CustCF!BO57</f>
        <v>0</v>
      </c>
      <c r="BV57" s="135">
        <f>($K57="Bell Curve")*(_xlfn.NORM.DIST(AND(BV$6&gt;=$F57,BV$6&lt;=$H57)*(BV$6-$F57+1),$J57/2,$M57,TRUE)-_xlfn.NORM.DIST(AND(BV$6&gt;=$F57,BV$6&lt;=$H57)*(BU$6-$F57+1),$J57/2,$M57,TRUE))/(1-2*_xlfn.NORM.DIST(0,$J57/2,$M57,TRUE))*$D57+($K57="Steady Growth")*(AND(BV$6&gt;=$F57,BV$6&lt;=$H57)*((BV$6-$F57+1)/($J57*($J57+1)/2)*$D57))+($K57="custom")*CustCF!BP57</f>
        <v>0</v>
      </c>
      <c r="BW57" s="135">
        <f>($K57="Bell Curve")*(_xlfn.NORM.DIST(AND(BW$6&gt;=$F57,BW$6&lt;=$H57)*(BW$6-$F57+1),$J57/2,$M57,TRUE)-_xlfn.NORM.DIST(AND(BW$6&gt;=$F57,BW$6&lt;=$H57)*(BV$6-$F57+1),$J57/2,$M57,TRUE))/(1-2*_xlfn.NORM.DIST(0,$J57/2,$M57,TRUE))*$D57+($K57="Steady Growth")*(AND(BW$6&gt;=$F57,BW$6&lt;=$H57)*((BW$6-$F57+1)/($J57*($J57+1)/2)*$D57))+($K57="custom")*CustCF!BQ57</f>
        <v>0</v>
      </c>
      <c r="BX57" s="135">
        <f>($K57="Bell Curve")*(_xlfn.NORM.DIST(AND(BX$6&gt;=$F57,BX$6&lt;=$H57)*(BX$6-$F57+1),$J57/2,$M57,TRUE)-_xlfn.NORM.DIST(AND(BX$6&gt;=$F57,BX$6&lt;=$H57)*(BW$6-$F57+1),$J57/2,$M57,TRUE))/(1-2*_xlfn.NORM.DIST(0,$J57/2,$M57,TRUE))*$D57+($K57="Steady Growth")*(AND(BX$6&gt;=$F57,BX$6&lt;=$H57)*((BX$6-$F57+1)/($J57*($J57+1)/2)*$D57))+($K57="custom")*CustCF!BR57</f>
        <v>0</v>
      </c>
      <c r="BY57" s="135">
        <f>($K57="Bell Curve")*(_xlfn.NORM.DIST(AND(BY$6&gt;=$F57,BY$6&lt;=$H57)*(BY$6-$F57+1),$J57/2,$M57,TRUE)-_xlfn.NORM.DIST(AND(BY$6&gt;=$F57,BY$6&lt;=$H57)*(BX$6-$F57+1),$J57/2,$M57,TRUE))/(1-2*_xlfn.NORM.DIST(0,$J57/2,$M57,TRUE))*$D57+($K57="Steady Growth")*(AND(BY$6&gt;=$F57,BY$6&lt;=$H57)*((BY$6-$F57+1)/($J57*($J57+1)/2)*$D57))+($K57="custom")*CustCF!BS57</f>
        <v>0</v>
      </c>
      <c r="BZ57" s="135">
        <f>($K57="Bell Curve")*(_xlfn.NORM.DIST(AND(BZ$6&gt;=$F57,BZ$6&lt;=$H57)*(BZ$6-$F57+1),$J57/2,$M57,TRUE)-_xlfn.NORM.DIST(AND(BZ$6&gt;=$F57,BZ$6&lt;=$H57)*(BY$6-$F57+1),$J57/2,$M57,TRUE))/(1-2*_xlfn.NORM.DIST(0,$J57/2,$M57,TRUE))*$D57+($K57="Steady Growth")*(AND(BZ$6&gt;=$F57,BZ$6&lt;=$H57)*((BZ$6-$F57+1)/($J57*($J57+1)/2)*$D57))+($K57="custom")*CustCF!BT57</f>
        <v>0</v>
      </c>
      <c r="CA57" s="135">
        <f>($K57="Bell Curve")*(_xlfn.NORM.DIST(AND(CA$6&gt;=$F57,CA$6&lt;=$H57)*(CA$6-$F57+1),$J57/2,$M57,TRUE)-_xlfn.NORM.DIST(AND(CA$6&gt;=$F57,CA$6&lt;=$H57)*(BZ$6-$F57+1),$J57/2,$M57,TRUE))/(1-2*_xlfn.NORM.DIST(0,$J57/2,$M57,TRUE))*$D57+($K57="Steady Growth")*(AND(CA$6&gt;=$F57,CA$6&lt;=$H57)*((CA$6-$F57+1)/($J57*($J57+1)/2)*$D57))+($K57="custom")*CustCF!BU57</f>
        <v>0</v>
      </c>
      <c r="CB57" s="135">
        <f>($K57="Bell Curve")*(_xlfn.NORM.DIST(AND(CB$6&gt;=$F57,CB$6&lt;=$H57)*(CB$6-$F57+1),$J57/2,$M57,TRUE)-_xlfn.NORM.DIST(AND(CB$6&gt;=$F57,CB$6&lt;=$H57)*(CA$6-$F57+1),$J57/2,$M57,TRUE))/(1-2*_xlfn.NORM.DIST(0,$J57/2,$M57,TRUE))*$D57+($K57="Steady Growth")*(AND(CB$6&gt;=$F57,CB$6&lt;=$H57)*((CB$6-$F57+1)/($J57*($J57+1)/2)*$D57))+($K57="custom")*CustCF!BV57</f>
        <v>0</v>
      </c>
      <c r="CC57" s="135">
        <f>($K57="Bell Curve")*(_xlfn.NORM.DIST(AND(CC$6&gt;=$F57,CC$6&lt;=$H57)*(CC$6-$F57+1),$J57/2,$M57,TRUE)-_xlfn.NORM.DIST(AND(CC$6&gt;=$F57,CC$6&lt;=$H57)*(CB$6-$F57+1),$J57/2,$M57,TRUE))/(1-2*_xlfn.NORM.DIST(0,$J57/2,$M57,TRUE))*$D57+($K57="Steady Growth")*(AND(CC$6&gt;=$F57,CC$6&lt;=$H57)*((CC$6-$F57+1)/($J57*($J57+1)/2)*$D57))+($K57="custom")*CustCF!BW57</f>
        <v>0</v>
      </c>
      <c r="CD57" s="135">
        <f>($K57="Bell Curve")*(_xlfn.NORM.DIST(AND(CD$6&gt;=$F57,CD$6&lt;=$H57)*(CD$6-$F57+1),$J57/2,$M57,TRUE)-_xlfn.NORM.DIST(AND(CD$6&gt;=$F57,CD$6&lt;=$H57)*(CC$6-$F57+1),$J57/2,$M57,TRUE))/(1-2*_xlfn.NORM.DIST(0,$J57/2,$M57,TRUE))*$D57+($K57="Steady Growth")*(AND(CD$6&gt;=$F57,CD$6&lt;=$H57)*((CD$6-$F57+1)/($J57*($J57+1)/2)*$D57))+($K57="custom")*CustCF!BX57</f>
        <v>0</v>
      </c>
      <c r="CE57" s="135">
        <f>($K57="Bell Curve")*(_xlfn.NORM.DIST(AND(CE$6&gt;=$F57,CE$6&lt;=$H57)*(CE$6-$F57+1),$J57/2,$M57,TRUE)-_xlfn.NORM.DIST(AND(CE$6&gt;=$F57,CE$6&lt;=$H57)*(CD$6-$F57+1),$J57/2,$M57,TRUE))/(1-2*_xlfn.NORM.DIST(0,$J57/2,$M57,TRUE))*$D57+($K57="Steady Growth")*(AND(CE$6&gt;=$F57,CE$6&lt;=$H57)*((CE$6-$F57+1)/($J57*($J57+1)/2)*$D57))+($K57="custom")*CustCF!BY57</f>
        <v>0</v>
      </c>
      <c r="CF57" s="135">
        <f>($K57="Bell Curve")*(_xlfn.NORM.DIST(AND(CF$6&gt;=$F57,CF$6&lt;=$H57)*(CF$6-$F57+1),$J57/2,$M57,TRUE)-_xlfn.NORM.DIST(AND(CF$6&gt;=$F57,CF$6&lt;=$H57)*(CE$6-$F57+1),$J57/2,$M57,TRUE))/(1-2*_xlfn.NORM.DIST(0,$J57/2,$M57,TRUE))*$D57+($K57="Steady Growth")*(AND(CF$6&gt;=$F57,CF$6&lt;=$H57)*((CF$6-$F57+1)/($J57*($J57+1)/2)*$D57))+($K57="custom")*CustCF!BZ57</f>
        <v>0</v>
      </c>
      <c r="CG57" s="135">
        <f>($K57="Bell Curve")*(_xlfn.NORM.DIST(AND(CG$6&gt;=$F57,CG$6&lt;=$H57)*(CG$6-$F57+1),$J57/2,$M57,TRUE)-_xlfn.NORM.DIST(AND(CG$6&gt;=$F57,CG$6&lt;=$H57)*(CF$6-$F57+1),$J57/2,$M57,TRUE))/(1-2*_xlfn.NORM.DIST(0,$J57/2,$M57,TRUE))*$D57+($K57="Steady Growth")*(AND(CG$6&gt;=$F57,CG$6&lt;=$H57)*((CG$6-$F57+1)/($J57*($J57+1)/2)*$D57))+($K57="custom")*CustCF!CA57</f>
        <v>0</v>
      </c>
      <c r="CH57" s="135">
        <f>($K57="Bell Curve")*(_xlfn.NORM.DIST(AND(CH$6&gt;=$F57,CH$6&lt;=$H57)*(CH$6-$F57+1),$J57/2,$M57,TRUE)-_xlfn.NORM.DIST(AND(CH$6&gt;=$F57,CH$6&lt;=$H57)*(CG$6-$F57+1),$J57/2,$M57,TRUE))/(1-2*_xlfn.NORM.DIST(0,$J57/2,$M57,TRUE))*$D57+($K57="Steady Growth")*(AND(CH$6&gt;=$F57,CH$6&lt;=$H57)*((CH$6-$F57+1)/($J57*($J57+1)/2)*$D57))+($K57="custom")*CustCF!CB57</f>
        <v>0</v>
      </c>
      <c r="CI57" s="135">
        <f>($K57="Bell Curve")*(_xlfn.NORM.DIST(AND(CI$6&gt;=$F57,CI$6&lt;=$H57)*(CI$6-$F57+1),$J57/2,$M57,TRUE)-_xlfn.NORM.DIST(AND(CI$6&gt;=$F57,CI$6&lt;=$H57)*(CH$6-$F57+1),$J57/2,$M57,TRUE))/(1-2*_xlfn.NORM.DIST(0,$J57/2,$M57,TRUE))*$D57+($K57="Steady Growth")*(AND(CI$6&gt;=$F57,CI$6&lt;=$H57)*((CI$6-$F57+1)/($J57*($J57+1)/2)*$D57))+($K57="custom")*CustCF!CC57</f>
        <v>0</v>
      </c>
      <c r="CJ57" s="135">
        <f>($K57="Bell Curve")*(_xlfn.NORM.DIST(AND(CJ$6&gt;=$F57,CJ$6&lt;=$H57)*(CJ$6-$F57+1),$J57/2,$M57,TRUE)-_xlfn.NORM.DIST(AND(CJ$6&gt;=$F57,CJ$6&lt;=$H57)*(CI$6-$F57+1),$J57/2,$M57,TRUE))/(1-2*_xlfn.NORM.DIST(0,$J57/2,$M57,TRUE))*$D57+($K57="Steady Growth")*(AND(CJ$6&gt;=$F57,CJ$6&lt;=$H57)*((CJ$6-$F57+1)/($J57*($J57+1)/2)*$D57))+($K57="custom")*CustCF!CD57</f>
        <v>0</v>
      </c>
      <c r="CK57" s="135">
        <f>($K57="Bell Curve")*(_xlfn.NORM.DIST(AND(CK$6&gt;=$F57,CK$6&lt;=$H57)*(CK$6-$F57+1),$J57/2,$M57,TRUE)-_xlfn.NORM.DIST(AND(CK$6&gt;=$F57,CK$6&lt;=$H57)*(CJ$6-$F57+1),$J57/2,$M57,TRUE))/(1-2*_xlfn.NORM.DIST(0,$J57/2,$M57,TRUE))*$D57+($K57="Steady Growth")*(AND(CK$6&gt;=$F57,CK$6&lt;=$H57)*((CK$6-$F57+1)/($J57*($J57+1)/2)*$D57))+($K57="custom")*CustCF!CE57</f>
        <v>0</v>
      </c>
      <c r="CL57" s="135">
        <f>($K57="Bell Curve")*(_xlfn.NORM.DIST(AND(CL$6&gt;=$F57,CL$6&lt;=$H57)*(CL$6-$F57+1),$J57/2,$M57,TRUE)-_xlfn.NORM.DIST(AND(CL$6&gt;=$F57,CL$6&lt;=$H57)*(CK$6-$F57+1),$J57/2,$M57,TRUE))/(1-2*_xlfn.NORM.DIST(0,$J57/2,$M57,TRUE))*$D57+($K57="Steady Growth")*(AND(CL$6&gt;=$F57,CL$6&lt;=$H57)*((CL$6-$F57+1)/($J57*($J57+1)/2)*$D57))+($K57="custom")*CustCF!CF57</f>
        <v>0</v>
      </c>
      <c r="CM57" s="135">
        <f>($K57="Bell Curve")*(_xlfn.NORM.DIST(AND(CM$6&gt;=$F57,CM$6&lt;=$H57)*(CM$6-$F57+1),$J57/2,$M57,TRUE)-_xlfn.NORM.DIST(AND(CM$6&gt;=$F57,CM$6&lt;=$H57)*(CL$6-$F57+1),$J57/2,$M57,TRUE))/(1-2*_xlfn.NORM.DIST(0,$J57/2,$M57,TRUE))*$D57+($K57="Steady Growth")*(AND(CM$6&gt;=$F57,CM$6&lt;=$H57)*((CM$6-$F57+1)/($J57*($J57+1)/2)*$D57))+($K57="custom")*CustCF!CG57</f>
        <v>0</v>
      </c>
      <c r="CN57" s="135">
        <f>($K57="Bell Curve")*(_xlfn.NORM.DIST(AND(CN$6&gt;=$F57,CN$6&lt;=$H57)*(CN$6-$F57+1),$J57/2,$M57,TRUE)-_xlfn.NORM.DIST(AND(CN$6&gt;=$F57,CN$6&lt;=$H57)*(CM$6-$F57+1),$J57/2,$M57,TRUE))/(1-2*_xlfn.NORM.DIST(0,$J57/2,$M57,TRUE))*$D57+($K57="Steady Growth")*(AND(CN$6&gt;=$F57,CN$6&lt;=$H57)*((CN$6-$F57+1)/($J57*($J57+1)/2)*$D57))+($K57="custom")*CustCF!CH57</f>
        <v>0</v>
      </c>
      <c r="CO57" s="135">
        <f>($K57="Bell Curve")*(_xlfn.NORM.DIST(AND(CO$6&gt;=$F57,CO$6&lt;=$H57)*(CO$6-$F57+1),$J57/2,$M57,TRUE)-_xlfn.NORM.DIST(AND(CO$6&gt;=$F57,CO$6&lt;=$H57)*(CN$6-$F57+1),$J57/2,$M57,TRUE))/(1-2*_xlfn.NORM.DIST(0,$J57/2,$M57,TRUE))*$D57+($K57="Steady Growth")*(AND(CO$6&gt;=$F57,CO$6&lt;=$H57)*((CO$6-$F57+1)/($J57*($J57+1)/2)*$D57))+($K57="custom")*CustCF!CI57</f>
        <v>0</v>
      </c>
      <c r="CP57" s="135">
        <f>($K57="Bell Curve")*(_xlfn.NORM.DIST(AND(CP$6&gt;=$F57,CP$6&lt;=$H57)*(CP$6-$F57+1),$J57/2,$M57,TRUE)-_xlfn.NORM.DIST(AND(CP$6&gt;=$F57,CP$6&lt;=$H57)*(CO$6-$F57+1),$J57/2,$M57,TRUE))/(1-2*_xlfn.NORM.DIST(0,$J57/2,$M57,TRUE))*$D57+($K57="Steady Growth")*(AND(CP$6&gt;=$F57,CP$6&lt;=$H57)*((CP$6-$F57+1)/($J57*($J57+1)/2)*$D57))+($K57="custom")*CustCF!CJ57</f>
        <v>0</v>
      </c>
      <c r="CQ57" s="135">
        <f>($K57="Bell Curve")*(_xlfn.NORM.DIST(AND(CQ$6&gt;=$F57,CQ$6&lt;=$H57)*(CQ$6-$F57+1),$J57/2,$M57,TRUE)-_xlfn.NORM.DIST(AND(CQ$6&gt;=$F57,CQ$6&lt;=$H57)*(CP$6-$F57+1),$J57/2,$M57,TRUE))/(1-2*_xlfn.NORM.DIST(0,$J57/2,$M57,TRUE))*$D57+($K57="Steady Growth")*(AND(CQ$6&gt;=$F57,CQ$6&lt;=$H57)*((CQ$6-$F57+1)/($J57*($J57+1)/2)*$D57))+($K57="custom")*CustCF!CK57</f>
        <v>0</v>
      </c>
      <c r="CR57" s="135">
        <f>($K57="Bell Curve")*(_xlfn.NORM.DIST(AND(CR$6&gt;=$F57,CR$6&lt;=$H57)*(CR$6-$F57+1),$J57/2,$M57,TRUE)-_xlfn.NORM.DIST(AND(CR$6&gt;=$F57,CR$6&lt;=$H57)*(CQ$6-$F57+1),$J57/2,$M57,TRUE))/(1-2*_xlfn.NORM.DIST(0,$J57/2,$M57,TRUE))*$D57+($K57="Steady Growth")*(AND(CR$6&gt;=$F57,CR$6&lt;=$H57)*((CR$6-$F57+1)/($J57*($J57+1)/2)*$D57))+($K57="custom")*CustCF!CL57</f>
        <v>0</v>
      </c>
      <c r="CS57" s="135">
        <f>($K57="Bell Curve")*(_xlfn.NORM.DIST(AND(CS$6&gt;=$F57,CS$6&lt;=$H57)*(CS$6-$F57+1),$J57/2,$M57,TRUE)-_xlfn.NORM.DIST(AND(CS$6&gt;=$F57,CS$6&lt;=$H57)*(CR$6-$F57+1),$J57/2,$M57,TRUE))/(1-2*_xlfn.NORM.DIST(0,$J57/2,$M57,TRUE))*$D57+($K57="Steady Growth")*(AND(CS$6&gt;=$F57,CS$6&lt;=$H57)*((CS$6-$F57+1)/($J57*($J57+1)/2)*$D57))+($K57="custom")*CustCF!CM57</f>
        <v>0</v>
      </c>
      <c r="CT57" s="135">
        <f>($K57="Bell Curve")*(_xlfn.NORM.DIST(AND(CT$6&gt;=$F57,CT$6&lt;=$H57)*(CT$6-$F57+1),$J57/2,$M57,TRUE)-_xlfn.NORM.DIST(AND(CT$6&gt;=$F57,CT$6&lt;=$H57)*(CS$6-$F57+1),$J57/2,$M57,TRUE))/(1-2*_xlfn.NORM.DIST(0,$J57/2,$M57,TRUE))*$D57+($K57="Steady Growth")*(AND(CT$6&gt;=$F57,CT$6&lt;=$H57)*((CT$6-$F57+1)/($J57*($J57+1)/2)*$D57))+($K57="custom")*CustCF!CN57</f>
        <v>0</v>
      </c>
      <c r="CU57" s="135">
        <f>($K57="Bell Curve")*(_xlfn.NORM.DIST(AND(CU$6&gt;=$F57,CU$6&lt;=$H57)*(CU$6-$F57+1),$J57/2,$M57,TRUE)-_xlfn.NORM.DIST(AND(CU$6&gt;=$F57,CU$6&lt;=$H57)*(CT$6-$F57+1),$J57/2,$M57,TRUE))/(1-2*_xlfn.NORM.DIST(0,$J57/2,$M57,TRUE))*$D57+($K57="Steady Growth")*(AND(CU$6&gt;=$F57,CU$6&lt;=$H57)*((CU$6-$F57+1)/($J57*($J57+1)/2)*$D57))+($K57="custom")*CustCF!CO57</f>
        <v>0</v>
      </c>
      <c r="CV57" s="135">
        <f>($K57="Bell Curve")*(_xlfn.NORM.DIST(AND(CV$6&gt;=$F57,CV$6&lt;=$H57)*(CV$6-$F57+1),$J57/2,$M57,TRUE)-_xlfn.NORM.DIST(AND(CV$6&gt;=$F57,CV$6&lt;=$H57)*(CU$6-$F57+1),$J57/2,$M57,TRUE))/(1-2*_xlfn.NORM.DIST(0,$J57/2,$M57,TRUE))*$D57+($K57="Steady Growth")*(AND(CV$6&gt;=$F57,CV$6&lt;=$H57)*((CV$6-$F57+1)/($J57*($J57+1)/2)*$D57))+($K57="custom")*CustCF!CP57</f>
        <v>0</v>
      </c>
      <c r="CW57" s="135">
        <f>($K57="Bell Curve")*(_xlfn.NORM.DIST(AND(CW$6&gt;=$F57,CW$6&lt;=$H57)*(CW$6-$F57+1),$J57/2,$M57,TRUE)-_xlfn.NORM.DIST(AND(CW$6&gt;=$F57,CW$6&lt;=$H57)*(CV$6-$F57+1),$J57/2,$M57,TRUE))/(1-2*_xlfn.NORM.DIST(0,$J57/2,$M57,TRUE))*$D57+($K57="Steady Growth")*(AND(CW$6&gt;=$F57,CW$6&lt;=$H57)*((CW$6-$F57+1)/($J57*($J57+1)/2)*$D57))+($K57="custom")*CustCF!CQ57</f>
        <v>0</v>
      </c>
      <c r="CX57" s="135">
        <f>($K57="Bell Curve")*(_xlfn.NORM.DIST(AND(CX$6&gt;=$F57,CX$6&lt;=$H57)*(CX$6-$F57+1),$J57/2,$M57,TRUE)-_xlfn.NORM.DIST(AND(CX$6&gt;=$F57,CX$6&lt;=$H57)*(CW$6-$F57+1),$J57/2,$M57,TRUE))/(1-2*_xlfn.NORM.DIST(0,$J57/2,$M57,TRUE))*$D57+($K57="Steady Growth")*(AND(CX$6&gt;=$F57,CX$6&lt;=$H57)*((CX$6-$F57+1)/($J57*($J57+1)/2)*$D57))+($K57="custom")*CustCF!CR57</f>
        <v>0</v>
      </c>
      <c r="CY57" s="135">
        <f>($K57="Bell Curve")*(_xlfn.NORM.DIST(AND(CY$6&gt;=$F57,CY$6&lt;=$H57)*(CY$6-$F57+1),$J57/2,$M57,TRUE)-_xlfn.NORM.DIST(AND(CY$6&gt;=$F57,CY$6&lt;=$H57)*(CX$6-$F57+1),$J57/2,$M57,TRUE))/(1-2*_xlfn.NORM.DIST(0,$J57/2,$M57,TRUE))*$D57+($K57="Steady Growth")*(AND(CY$6&gt;=$F57,CY$6&lt;=$H57)*((CY$6-$F57+1)/($J57*($J57+1)/2)*$D57))+($K57="custom")*CustCF!CS57</f>
        <v>0</v>
      </c>
      <c r="CZ57" s="135">
        <f>($K57="Bell Curve")*(_xlfn.NORM.DIST(AND(CZ$6&gt;=$F57,CZ$6&lt;=$H57)*(CZ$6-$F57+1),$J57/2,$M57,TRUE)-_xlfn.NORM.DIST(AND(CZ$6&gt;=$F57,CZ$6&lt;=$H57)*(CY$6-$F57+1),$J57/2,$M57,TRUE))/(1-2*_xlfn.NORM.DIST(0,$J57/2,$M57,TRUE))*$D57+($K57="Steady Growth")*(AND(CZ$6&gt;=$F57,CZ$6&lt;=$H57)*((CZ$6-$F57+1)/($J57*($J57+1)/2)*$D57))+($K57="custom")*CustCF!CT57</f>
        <v>0</v>
      </c>
      <c r="DA57" s="135">
        <f>($K57="Bell Curve")*(_xlfn.NORM.DIST(AND(DA$6&gt;=$F57,DA$6&lt;=$H57)*(DA$6-$F57+1),$J57/2,$M57,TRUE)-_xlfn.NORM.DIST(AND(DA$6&gt;=$F57,DA$6&lt;=$H57)*(CZ$6-$F57+1),$J57/2,$M57,TRUE))/(1-2*_xlfn.NORM.DIST(0,$J57/2,$M57,TRUE))*$D57+($K57="Steady Growth")*(AND(DA$6&gt;=$F57,DA$6&lt;=$H57)*((DA$6-$F57+1)/($J57*($J57+1)/2)*$D57))+($K57="custom")*CustCF!CU57</f>
        <v>0</v>
      </c>
      <c r="DB57" s="135">
        <f>($K57="Bell Curve")*(_xlfn.NORM.DIST(AND(DB$6&gt;=$F57,DB$6&lt;=$H57)*(DB$6-$F57+1),$J57/2,$M57,TRUE)-_xlfn.NORM.DIST(AND(DB$6&gt;=$F57,DB$6&lt;=$H57)*(DA$6-$F57+1),$J57/2,$M57,TRUE))/(1-2*_xlfn.NORM.DIST(0,$J57/2,$M57,TRUE))*$D57+($K57="Steady Growth")*(AND(DB$6&gt;=$F57,DB$6&lt;=$H57)*((DB$6-$F57+1)/($J57*($J57+1)/2)*$D57))+($K57="custom")*CustCF!CV57</f>
        <v>0</v>
      </c>
      <c r="DC57" s="135">
        <f>($K57="Bell Curve")*(_xlfn.NORM.DIST(AND(DC$6&gt;=$F57,DC$6&lt;=$H57)*(DC$6-$F57+1),$J57/2,$M57,TRUE)-_xlfn.NORM.DIST(AND(DC$6&gt;=$F57,DC$6&lt;=$H57)*(DB$6-$F57+1),$J57/2,$M57,TRUE))/(1-2*_xlfn.NORM.DIST(0,$J57/2,$M57,TRUE))*$D57+($K57="Steady Growth")*(AND(DC$6&gt;=$F57,DC$6&lt;=$H57)*((DC$6-$F57+1)/($J57*($J57+1)/2)*$D57))+($K57="custom")*CustCF!CW57</f>
        <v>0</v>
      </c>
      <c r="DD57" s="135">
        <f>($K57="Bell Curve")*(_xlfn.NORM.DIST(AND(DD$6&gt;=$F57,DD$6&lt;=$H57)*(DD$6-$F57+1),$J57/2,$M57,TRUE)-_xlfn.NORM.DIST(AND(DD$6&gt;=$F57,DD$6&lt;=$H57)*(DC$6-$F57+1),$J57/2,$M57,TRUE))/(1-2*_xlfn.NORM.DIST(0,$J57/2,$M57,TRUE))*$D57+($K57="Steady Growth")*(AND(DD$6&gt;=$F57,DD$6&lt;=$H57)*((DD$6-$F57+1)/($J57*($J57+1)/2)*$D57))+($K57="custom")*CustCF!CX57</f>
        <v>0</v>
      </c>
      <c r="DE57" s="135">
        <f>($K57="Bell Curve")*(_xlfn.NORM.DIST(AND(DE$6&gt;=$F57,DE$6&lt;=$H57)*(DE$6-$F57+1),$J57/2,$M57,TRUE)-_xlfn.NORM.DIST(AND(DE$6&gt;=$F57,DE$6&lt;=$H57)*(DD$6-$F57+1),$J57/2,$M57,TRUE))/(1-2*_xlfn.NORM.DIST(0,$J57/2,$M57,TRUE))*$D57+($K57="Steady Growth")*(AND(DE$6&gt;=$F57,DE$6&lt;=$H57)*((DE$6-$F57+1)/($J57*($J57+1)/2)*$D57))+($K57="custom")*CustCF!CY57</f>
        <v>0</v>
      </c>
      <c r="DF57" s="135">
        <f>($K57="Bell Curve")*(_xlfn.NORM.DIST(AND(DF$6&gt;=$F57,DF$6&lt;=$H57)*(DF$6-$F57+1),$J57/2,$M57,TRUE)-_xlfn.NORM.DIST(AND(DF$6&gt;=$F57,DF$6&lt;=$H57)*(DE$6-$F57+1),$J57/2,$M57,TRUE))/(1-2*_xlfn.NORM.DIST(0,$J57/2,$M57,TRUE))*$D57+($K57="Steady Growth")*(AND(DF$6&gt;=$F57,DF$6&lt;=$H57)*((DF$6-$F57+1)/($J57*($J57+1)/2)*$D57))+($K57="custom")*CustCF!CZ57</f>
        <v>0</v>
      </c>
      <c r="DG57" s="135">
        <f>($K57="Bell Curve")*(_xlfn.NORM.DIST(AND(DG$6&gt;=$F57,DG$6&lt;=$H57)*(DG$6-$F57+1),$J57/2,$M57,TRUE)-_xlfn.NORM.DIST(AND(DG$6&gt;=$F57,DG$6&lt;=$H57)*(DF$6-$F57+1),$J57/2,$M57,TRUE))/(1-2*_xlfn.NORM.DIST(0,$J57/2,$M57,TRUE))*$D57+($K57="Steady Growth")*(AND(DG$6&gt;=$F57,DG$6&lt;=$H57)*((DG$6-$F57+1)/($J57*($J57+1)/2)*$D57))+($K57="custom")*CustCF!DA57</f>
        <v>0</v>
      </c>
      <c r="DH57" s="135">
        <f>($K57="Bell Curve")*(_xlfn.NORM.DIST(AND(DH$6&gt;=$F57,DH$6&lt;=$H57)*(DH$6-$F57+1),$J57/2,$M57,TRUE)-_xlfn.NORM.DIST(AND(DH$6&gt;=$F57,DH$6&lt;=$H57)*(DG$6-$F57+1),$J57/2,$M57,TRUE))/(1-2*_xlfn.NORM.DIST(0,$J57/2,$M57,TRUE))*$D57+($K57="Steady Growth")*(AND(DH$6&gt;=$F57,DH$6&lt;=$H57)*((DH$6-$F57+1)/($J57*($J57+1)/2)*$D57))+($K57="custom")*CustCF!DB57</f>
        <v>0</v>
      </c>
      <c r="DI57" s="135">
        <f>($K57="Bell Curve")*(_xlfn.NORM.DIST(AND(DI$6&gt;=$F57,DI$6&lt;=$H57)*(DI$6-$F57+1),$J57/2,$M57,TRUE)-_xlfn.NORM.DIST(AND(DI$6&gt;=$F57,DI$6&lt;=$H57)*(DH$6-$F57+1),$J57/2,$M57,TRUE))/(1-2*_xlfn.NORM.DIST(0,$J57/2,$M57,TRUE))*$D57+($K57="Steady Growth")*(AND(DI$6&gt;=$F57,DI$6&lt;=$H57)*((DI$6-$F57+1)/($J57*($J57+1)/2)*$D57))+($K57="custom")*CustCF!DC57</f>
        <v>0</v>
      </c>
      <c r="DJ57" s="135">
        <f>($K57="Bell Curve")*(_xlfn.NORM.DIST(AND(DJ$6&gt;=$F57,DJ$6&lt;=$H57)*(DJ$6-$F57+1),$J57/2,$M57,TRUE)-_xlfn.NORM.DIST(AND(DJ$6&gt;=$F57,DJ$6&lt;=$H57)*(DI$6-$F57+1),$J57/2,$M57,TRUE))/(1-2*_xlfn.NORM.DIST(0,$J57/2,$M57,TRUE))*$D57+($K57="Steady Growth")*(AND(DJ$6&gt;=$F57,DJ$6&lt;=$H57)*((DJ$6-$F57+1)/($J57*($J57+1)/2)*$D57))+($K57="custom")*CustCF!DD57</f>
        <v>0</v>
      </c>
      <c r="DK57" s="135">
        <f>($K57="Bell Curve")*(_xlfn.NORM.DIST(AND(DK$6&gt;=$F57,DK$6&lt;=$H57)*(DK$6-$F57+1),$J57/2,$M57,TRUE)-_xlfn.NORM.DIST(AND(DK$6&gt;=$F57,DK$6&lt;=$H57)*(DJ$6-$F57+1),$J57/2,$M57,TRUE))/(1-2*_xlfn.NORM.DIST(0,$J57/2,$M57,TRUE))*$D57+($K57="Steady Growth")*(AND(DK$6&gt;=$F57,DK$6&lt;=$H57)*((DK$6-$F57+1)/($J57*($J57+1)/2)*$D57))+($K57="custom")*CustCF!DE57</f>
        <v>0</v>
      </c>
      <c r="DL57" s="135">
        <f>($K57="Bell Curve")*(_xlfn.NORM.DIST(AND(DL$6&gt;=$F57,DL$6&lt;=$H57)*(DL$6-$F57+1),$J57/2,$M57,TRUE)-_xlfn.NORM.DIST(AND(DL$6&gt;=$F57,DL$6&lt;=$H57)*(DK$6-$F57+1),$J57/2,$M57,TRUE))/(1-2*_xlfn.NORM.DIST(0,$J57/2,$M57,TRUE))*$D57+($K57="Steady Growth")*(AND(DL$6&gt;=$F57,DL$6&lt;=$H57)*((DL$6-$F57+1)/($J57*($J57+1)/2)*$D57))+($K57="custom")*CustCF!DF57</f>
        <v>0</v>
      </c>
      <c r="DM57" s="135">
        <f>($K57="Bell Curve")*(_xlfn.NORM.DIST(AND(DM$6&gt;=$F57,DM$6&lt;=$H57)*(DM$6-$F57+1),$J57/2,$M57,TRUE)-_xlfn.NORM.DIST(AND(DM$6&gt;=$F57,DM$6&lt;=$H57)*(DL$6-$F57+1),$J57/2,$M57,TRUE))/(1-2*_xlfn.NORM.DIST(0,$J57/2,$M57,TRUE))*$D57+($K57="Steady Growth")*(AND(DM$6&gt;=$F57,DM$6&lt;=$H57)*((DM$6-$F57+1)/($J57*($J57+1)/2)*$D57))+($K57="custom")*CustCF!DG57</f>
        <v>0</v>
      </c>
      <c r="DN57" s="135">
        <f>($K57="Bell Curve")*(_xlfn.NORM.DIST(AND(DN$6&gt;=$F57,DN$6&lt;=$H57)*(DN$6-$F57+1),$J57/2,$M57,TRUE)-_xlfn.NORM.DIST(AND(DN$6&gt;=$F57,DN$6&lt;=$H57)*(DM$6-$F57+1),$J57/2,$M57,TRUE))/(1-2*_xlfn.NORM.DIST(0,$J57/2,$M57,TRUE))*$D57+($K57="Steady Growth")*(AND(DN$6&gt;=$F57,DN$6&lt;=$H57)*((DN$6-$F57+1)/($J57*($J57+1)/2)*$D57))+($K57="custom")*CustCF!DH57</f>
        <v>0</v>
      </c>
      <c r="DO57" s="135">
        <f>($K57="Bell Curve")*(_xlfn.NORM.DIST(AND(DO$6&gt;=$F57,DO$6&lt;=$H57)*(DO$6-$F57+1),$J57/2,$M57,TRUE)-_xlfn.NORM.DIST(AND(DO$6&gt;=$F57,DO$6&lt;=$H57)*(DN$6-$F57+1),$J57/2,$M57,TRUE))/(1-2*_xlfn.NORM.DIST(0,$J57/2,$M57,TRUE))*$D57+($K57="Steady Growth")*(AND(DO$6&gt;=$F57,DO$6&lt;=$H57)*((DO$6-$F57+1)/($J57*($J57+1)/2)*$D57))+($K57="custom")*CustCF!DI57</f>
        <v>0</v>
      </c>
      <c r="DP57" s="135">
        <f>($K57="Bell Curve")*(_xlfn.NORM.DIST(AND(DP$6&gt;=$F57,DP$6&lt;=$H57)*(DP$6-$F57+1),$J57/2,$M57,TRUE)-_xlfn.NORM.DIST(AND(DP$6&gt;=$F57,DP$6&lt;=$H57)*(DO$6-$F57+1),$J57/2,$M57,TRUE))/(1-2*_xlfn.NORM.DIST(0,$J57/2,$M57,TRUE))*$D57+($K57="Steady Growth")*(AND(DP$6&gt;=$F57,DP$6&lt;=$H57)*((DP$6-$F57+1)/($J57*($J57+1)/2)*$D57))+($K57="custom")*CustCF!DJ57</f>
        <v>0</v>
      </c>
      <c r="DQ57" s="135">
        <f>($K57="Bell Curve")*(_xlfn.NORM.DIST(AND(DQ$6&gt;=$F57,DQ$6&lt;=$H57)*(DQ$6-$F57+1),$J57/2,$M57,TRUE)-_xlfn.NORM.DIST(AND(DQ$6&gt;=$F57,DQ$6&lt;=$H57)*(DP$6-$F57+1),$J57/2,$M57,TRUE))/(1-2*_xlfn.NORM.DIST(0,$J57/2,$M57,TRUE))*$D57+($K57="Steady Growth")*(AND(DQ$6&gt;=$F57,DQ$6&lt;=$H57)*((DQ$6-$F57+1)/($J57*($J57+1)/2)*$D57))+($K57="custom")*CustCF!DK57</f>
        <v>0</v>
      </c>
      <c r="DR57" s="135">
        <f>($K57="Bell Curve")*(_xlfn.NORM.DIST(AND(DR$6&gt;=$F57,DR$6&lt;=$H57)*(DR$6-$F57+1),$J57/2,$M57,TRUE)-_xlfn.NORM.DIST(AND(DR$6&gt;=$F57,DR$6&lt;=$H57)*(DQ$6-$F57+1),$J57/2,$M57,TRUE))/(1-2*_xlfn.NORM.DIST(0,$J57/2,$M57,TRUE))*$D57+($K57="Steady Growth")*(AND(DR$6&gt;=$F57,DR$6&lt;=$H57)*((DR$6-$F57+1)/($J57*($J57+1)/2)*$D57))+($K57="custom")*CustCF!DL57</f>
        <v>0</v>
      </c>
      <c r="DS57" s="135">
        <f>($K57="Bell Curve")*(_xlfn.NORM.DIST(AND(DS$6&gt;=$F57,DS$6&lt;=$H57)*(DS$6-$F57+1),$J57/2,$M57,TRUE)-_xlfn.NORM.DIST(AND(DS$6&gt;=$F57,DS$6&lt;=$H57)*(DR$6-$F57+1),$J57/2,$M57,TRUE))/(1-2*_xlfn.NORM.DIST(0,$J57/2,$M57,TRUE))*$D57+($K57="Steady Growth")*(AND(DS$6&gt;=$F57,DS$6&lt;=$H57)*((DS$6-$F57+1)/($J57*($J57+1)/2)*$D57))+($K57="custom")*CustCF!DM57</f>
        <v>0</v>
      </c>
      <c r="DT57" s="135">
        <f>($K57="Bell Curve")*(_xlfn.NORM.DIST(AND(DT$6&gt;=$F57,DT$6&lt;=$H57)*(DT$6-$F57+1),$J57/2,$M57,TRUE)-_xlfn.NORM.DIST(AND(DT$6&gt;=$F57,DT$6&lt;=$H57)*(DS$6-$F57+1),$J57/2,$M57,TRUE))/(1-2*_xlfn.NORM.DIST(0,$J57/2,$M57,TRUE))*$D57+($K57="Steady Growth")*(AND(DT$6&gt;=$F57,DT$6&lt;=$H57)*((DT$6-$F57+1)/($J57*($J57+1)/2)*$D57))+($K57="custom")*CustCF!DN57</f>
        <v>0</v>
      </c>
      <c r="DU57" s="135">
        <f>($K57="Bell Curve")*(_xlfn.NORM.DIST(AND(DU$6&gt;=$F57,DU$6&lt;=$H57)*(DU$6-$F57+1),$J57/2,$M57,TRUE)-_xlfn.NORM.DIST(AND(DU$6&gt;=$F57,DU$6&lt;=$H57)*(DT$6-$F57+1),$J57/2,$M57,TRUE))/(1-2*_xlfn.NORM.DIST(0,$J57/2,$M57,TRUE))*$D57+($K57="Steady Growth")*(AND(DU$6&gt;=$F57,DU$6&lt;=$H57)*((DU$6-$F57+1)/($J57*($J57+1)/2)*$D57))+($K57="custom")*CustCF!DO57</f>
        <v>0</v>
      </c>
      <c r="DV57" s="135">
        <f>($K57="Bell Curve")*(_xlfn.NORM.DIST(AND(DV$6&gt;=$F57,DV$6&lt;=$H57)*(DV$6-$F57+1),$J57/2,$M57,TRUE)-_xlfn.NORM.DIST(AND(DV$6&gt;=$F57,DV$6&lt;=$H57)*(DU$6-$F57+1),$J57/2,$M57,TRUE))/(1-2*_xlfn.NORM.DIST(0,$J57/2,$M57,TRUE))*$D57+($K57="Steady Growth")*(AND(DV$6&gt;=$F57,DV$6&lt;=$H57)*((DV$6-$F57+1)/($J57*($J57+1)/2)*$D57))+($K57="custom")*CustCF!DP57</f>
        <v>0</v>
      </c>
      <c r="DW57" s="135">
        <f>($K57="Bell Curve")*(_xlfn.NORM.DIST(AND(DW$6&gt;=$F57,DW$6&lt;=$H57)*(DW$6-$F57+1),$J57/2,$M57,TRUE)-_xlfn.NORM.DIST(AND(DW$6&gt;=$F57,DW$6&lt;=$H57)*(DV$6-$F57+1),$J57/2,$M57,TRUE))/(1-2*_xlfn.NORM.DIST(0,$J57/2,$M57,TRUE))*$D57+($K57="Steady Growth")*(AND(DW$6&gt;=$F57,DW$6&lt;=$H57)*((DW$6-$F57+1)/($J57*($J57+1)/2)*$D57))+($K57="custom")*CustCF!DQ57</f>
        <v>0</v>
      </c>
      <c r="DX57" s="135">
        <f>($K57="Bell Curve")*(_xlfn.NORM.DIST(AND(DX$6&gt;=$F57,DX$6&lt;=$H57)*(DX$6-$F57+1),$J57/2,$M57,TRUE)-_xlfn.NORM.DIST(AND(DX$6&gt;=$F57,DX$6&lt;=$H57)*(DW$6-$F57+1),$J57/2,$M57,TRUE))/(1-2*_xlfn.NORM.DIST(0,$J57/2,$M57,TRUE))*$D57+($K57="Steady Growth")*(AND(DX$6&gt;=$F57,DX$6&lt;=$H57)*((DX$6-$F57+1)/($J57*($J57+1)/2)*$D57))+($K57="custom")*CustCF!DR57</f>
        <v>0</v>
      </c>
      <c r="DY57" s="135">
        <f>($K57="Bell Curve")*(_xlfn.NORM.DIST(AND(DY$6&gt;=$F57,DY$6&lt;=$H57)*(DY$6-$F57+1),$J57/2,$M57,TRUE)-_xlfn.NORM.DIST(AND(DY$6&gt;=$F57,DY$6&lt;=$H57)*(DX$6-$F57+1),$J57/2,$M57,TRUE))/(1-2*_xlfn.NORM.DIST(0,$J57/2,$M57,TRUE))*$D57+($K57="Steady Growth")*(AND(DY$6&gt;=$F57,DY$6&lt;=$H57)*((DY$6-$F57+1)/($J57*($J57+1)/2)*$D57))+($K57="custom")*CustCF!DS57</f>
        <v>0</v>
      </c>
      <c r="DZ57" s="135">
        <f>($K57="Bell Curve")*(_xlfn.NORM.DIST(AND(DZ$6&gt;=$F57,DZ$6&lt;=$H57)*(DZ$6-$F57+1),$J57/2,$M57,TRUE)-_xlfn.NORM.DIST(AND(DZ$6&gt;=$F57,DZ$6&lt;=$H57)*(DY$6-$F57+1),$J57/2,$M57,TRUE))/(1-2*_xlfn.NORM.DIST(0,$J57/2,$M57,TRUE))*$D57+($K57="Steady Growth")*(AND(DZ$6&gt;=$F57,DZ$6&lt;=$H57)*((DZ$6-$F57+1)/($J57*($J57+1)/2)*$D57))+($K57="custom")*CustCF!DT57</f>
        <v>0</v>
      </c>
      <c r="EA57" s="135">
        <f>($K57="Bell Curve")*(_xlfn.NORM.DIST(AND(EA$6&gt;=$F57,EA$6&lt;=$H57)*(EA$6-$F57+1),$J57/2,$M57,TRUE)-_xlfn.NORM.DIST(AND(EA$6&gt;=$F57,EA$6&lt;=$H57)*(DZ$6-$F57+1),$J57/2,$M57,TRUE))/(1-2*_xlfn.NORM.DIST(0,$J57/2,$M57,TRUE))*$D57+($K57="Steady Growth")*(AND(EA$6&gt;=$F57,EA$6&lt;=$H57)*((EA$6-$F57+1)/($J57*($J57+1)/2)*$D57))+($K57="custom")*CustCF!DU57</f>
        <v>0</v>
      </c>
      <c r="EB57" s="135">
        <f>($K57="Bell Curve")*(_xlfn.NORM.DIST(AND(EB$6&gt;=$F57,EB$6&lt;=$H57)*(EB$6-$F57+1),$J57/2,$M57,TRUE)-_xlfn.NORM.DIST(AND(EB$6&gt;=$F57,EB$6&lt;=$H57)*(EA$6-$F57+1),$J57/2,$M57,TRUE))/(1-2*_xlfn.NORM.DIST(0,$J57/2,$M57,TRUE))*$D57+($K57="Steady Growth")*(AND(EB$6&gt;=$F57,EB$6&lt;=$H57)*((EB$6-$F57+1)/($J57*($J57+1)/2)*$D57))+($K57="custom")*CustCF!DV57</f>
        <v>0</v>
      </c>
      <c r="EC57" s="135">
        <f>($K57="Bell Curve")*(_xlfn.NORM.DIST(AND(EC$6&gt;=$F57,EC$6&lt;=$H57)*(EC$6-$F57+1),$J57/2,$M57,TRUE)-_xlfn.NORM.DIST(AND(EC$6&gt;=$F57,EC$6&lt;=$H57)*(EB$6-$F57+1),$J57/2,$M57,TRUE))/(1-2*_xlfn.NORM.DIST(0,$J57/2,$M57,TRUE))*$D57+($K57="Steady Growth")*(AND(EC$6&gt;=$F57,EC$6&lt;=$H57)*((EC$6-$F57+1)/($J57*($J57+1)/2)*$D57))+($K57="custom")*CustCF!DW57</f>
        <v>0</v>
      </c>
      <c r="ED57" s="135">
        <f>($K57="Bell Curve")*(_xlfn.NORM.DIST(AND(ED$6&gt;=$F57,ED$6&lt;=$H57)*(ED$6-$F57+1),$J57/2,$M57,TRUE)-_xlfn.NORM.DIST(AND(ED$6&gt;=$F57,ED$6&lt;=$H57)*(EC$6-$F57+1),$J57/2,$M57,TRUE))/(1-2*_xlfn.NORM.DIST(0,$J57/2,$M57,TRUE))*$D57+($K57="Steady Growth")*(AND(ED$6&gt;=$F57,ED$6&lt;=$H57)*((ED$6-$F57+1)/($J57*($J57+1)/2)*$D57))+($K57="custom")*CustCF!DX57</f>
        <v>0</v>
      </c>
      <c r="EE57" s="135">
        <f>($K57="Bell Curve")*(_xlfn.NORM.DIST(AND(EE$6&gt;=$F57,EE$6&lt;=$H57)*(EE$6-$F57+1),$J57/2,$M57,TRUE)-_xlfn.NORM.DIST(AND(EE$6&gt;=$F57,EE$6&lt;=$H57)*(ED$6-$F57+1),$J57/2,$M57,TRUE))/(1-2*_xlfn.NORM.DIST(0,$J57/2,$M57,TRUE))*$D57+($K57="Steady Growth")*(AND(EE$6&gt;=$F57,EE$6&lt;=$H57)*((EE$6-$F57+1)/($J57*($J57+1)/2)*$D57))+($K57="custom")*CustCF!DY57</f>
        <v>0</v>
      </c>
      <c r="EF57" s="135">
        <f>($K57="Bell Curve")*(_xlfn.NORM.DIST(AND(EF$6&gt;=$F57,EF$6&lt;=$H57)*(EF$6-$F57+1),$J57/2,$M57,TRUE)-_xlfn.NORM.DIST(AND(EF$6&gt;=$F57,EF$6&lt;=$H57)*(EE$6-$F57+1),$J57/2,$M57,TRUE))/(1-2*_xlfn.NORM.DIST(0,$J57/2,$M57,TRUE))*$D57+($K57="Steady Growth")*(AND(EF$6&gt;=$F57,EF$6&lt;=$H57)*((EF$6-$F57+1)/($J57*($J57+1)/2)*$D57))+($K57="custom")*CustCF!DZ57</f>
        <v>0</v>
      </c>
      <c r="EG57" s="135">
        <f>($K57="Bell Curve")*(_xlfn.NORM.DIST(AND(EG$6&gt;=$F57,EG$6&lt;=$H57)*(EG$6-$F57+1),$J57/2,$M57,TRUE)-_xlfn.NORM.DIST(AND(EG$6&gt;=$F57,EG$6&lt;=$H57)*(EF$6-$F57+1),$J57/2,$M57,TRUE))/(1-2*_xlfn.NORM.DIST(0,$J57/2,$M57,TRUE))*$D57+($K57="Steady Growth")*(AND(EG$6&gt;=$F57,EG$6&lt;=$H57)*((EG$6-$F57+1)/($J57*($J57+1)/2)*$D57))+($K57="custom")*CustCF!EA57</f>
        <v>0</v>
      </c>
      <c r="EH57" s="135">
        <f>($K57="Bell Curve")*(_xlfn.NORM.DIST(AND(EH$6&gt;=$F57,EH$6&lt;=$H57)*(EH$6-$F57+1),$J57/2,$M57,TRUE)-_xlfn.NORM.DIST(AND(EH$6&gt;=$F57,EH$6&lt;=$H57)*(EG$6-$F57+1),$J57/2,$M57,TRUE))/(1-2*_xlfn.NORM.DIST(0,$J57/2,$M57,TRUE))*$D57+($K57="Steady Growth")*(AND(EH$6&gt;=$F57,EH$6&lt;=$H57)*((EH$6-$F57+1)/($J57*($J57+1)/2)*$D57))+($K57="custom")*CustCF!EB57</f>
        <v>0</v>
      </c>
      <c r="EI57" s="135">
        <f>($K57="Bell Curve")*(_xlfn.NORM.DIST(AND(EI$6&gt;=$F57,EI$6&lt;=$H57)*(EI$6-$F57+1),$J57/2,$M57,TRUE)-_xlfn.NORM.DIST(AND(EI$6&gt;=$F57,EI$6&lt;=$H57)*(EH$6-$F57+1),$J57/2,$M57,TRUE))/(1-2*_xlfn.NORM.DIST(0,$J57/2,$M57,TRUE))*$D57+($K57="Steady Growth")*(AND(EI$6&gt;=$F57,EI$6&lt;=$H57)*((EI$6-$F57+1)/($J57*($J57+1)/2)*$D57))+($K57="custom")*CustCF!EC57</f>
        <v>0</v>
      </c>
      <c r="EJ57" s="135">
        <f>($K57="Bell Curve")*(_xlfn.NORM.DIST(AND(EJ$6&gt;=$F57,EJ$6&lt;=$H57)*(EJ$6-$F57+1),$J57/2,$M57,TRUE)-_xlfn.NORM.DIST(AND(EJ$6&gt;=$F57,EJ$6&lt;=$H57)*(EI$6-$F57+1),$J57/2,$M57,TRUE))/(1-2*_xlfn.NORM.DIST(0,$J57/2,$M57,TRUE))*$D57+($K57="Steady Growth")*(AND(EJ$6&gt;=$F57,EJ$6&lt;=$H57)*((EJ$6-$F57+1)/($J57*($J57+1)/2)*$D57))+($K57="custom")*CustCF!ED57</f>
        <v>0</v>
      </c>
      <c r="EK57" s="135">
        <f>($K57="Bell Curve")*(_xlfn.NORM.DIST(AND(EK$6&gt;=$F57,EK$6&lt;=$H57)*(EK$6-$F57+1),$J57/2,$M57,TRUE)-_xlfn.NORM.DIST(AND(EK$6&gt;=$F57,EK$6&lt;=$H57)*(EJ$6-$F57+1),$J57/2,$M57,TRUE))/(1-2*_xlfn.NORM.DIST(0,$J57/2,$M57,TRUE))*$D57+($K57="Steady Growth")*(AND(EK$6&gt;=$F57,EK$6&lt;=$H57)*((EK$6-$F57+1)/($J57*($J57+1)/2)*$D57))+($K57="custom")*CustCF!EE57</f>
        <v>0</v>
      </c>
      <c r="EL57" s="135">
        <f>($K57="Bell Curve")*(_xlfn.NORM.DIST(AND(EL$6&gt;=$F57,EL$6&lt;=$H57)*(EL$6-$F57+1),$J57/2,$M57,TRUE)-_xlfn.NORM.DIST(AND(EL$6&gt;=$F57,EL$6&lt;=$H57)*(EK$6-$F57+1),$J57/2,$M57,TRUE))/(1-2*_xlfn.NORM.DIST(0,$J57/2,$M57,TRUE))*$D57+($K57="Steady Growth")*(AND(EL$6&gt;=$F57,EL$6&lt;=$H57)*((EL$6-$F57+1)/($J57*($J57+1)/2)*$D57))+($K57="custom")*CustCF!EF57</f>
        <v>0</v>
      </c>
      <c r="EM57" s="135">
        <f>($K57="Bell Curve")*(_xlfn.NORM.DIST(AND(EM$6&gt;=$F57,EM$6&lt;=$H57)*(EM$6-$F57+1),$J57/2,$M57,TRUE)-_xlfn.NORM.DIST(AND(EM$6&gt;=$F57,EM$6&lt;=$H57)*(EL$6-$F57+1),$J57/2,$M57,TRUE))/(1-2*_xlfn.NORM.DIST(0,$J57/2,$M57,TRUE))*$D57+($K57="Steady Growth")*(AND(EM$6&gt;=$F57,EM$6&lt;=$H57)*((EM$6-$F57+1)/($J57*($J57+1)/2)*$D57))+($K57="custom")*CustCF!EG57</f>
        <v>0</v>
      </c>
      <c r="EN57" s="135">
        <f>($K57="Bell Curve")*(_xlfn.NORM.DIST(AND(EN$6&gt;=$F57,EN$6&lt;=$H57)*(EN$6-$F57+1),$J57/2,$M57,TRUE)-_xlfn.NORM.DIST(AND(EN$6&gt;=$F57,EN$6&lt;=$H57)*(EM$6-$F57+1),$J57/2,$M57,TRUE))/(1-2*_xlfn.NORM.DIST(0,$J57/2,$M57,TRUE))*$D57+($K57="Steady Growth")*(AND(EN$6&gt;=$F57,EN$6&lt;=$H57)*((EN$6-$F57+1)/($J57*($J57+1)/2)*$D57))+($K57="custom")*CustCF!EH57</f>
        <v>0</v>
      </c>
      <c r="EO57" s="135">
        <f>($K57="Bell Curve")*(_xlfn.NORM.DIST(AND(EO$6&gt;=$F57,EO$6&lt;=$H57)*(EO$6-$F57+1),$J57/2,$M57,TRUE)-_xlfn.NORM.DIST(AND(EO$6&gt;=$F57,EO$6&lt;=$H57)*(EN$6-$F57+1),$J57/2,$M57,TRUE))/(1-2*_xlfn.NORM.DIST(0,$J57/2,$M57,TRUE))*$D57+($K57="Steady Growth")*(AND(EO$6&gt;=$F57,EO$6&lt;=$H57)*((EO$6-$F57+1)/($J57*($J57+1)/2)*$D57))+($K57="custom")*CustCF!EI57</f>
        <v>0</v>
      </c>
      <c r="EP57" s="135">
        <f>($K57="Bell Curve")*(_xlfn.NORM.DIST(AND(EP$6&gt;=$F57,EP$6&lt;=$H57)*(EP$6-$F57+1),$J57/2,$M57,TRUE)-_xlfn.NORM.DIST(AND(EP$6&gt;=$F57,EP$6&lt;=$H57)*(EO$6-$F57+1),$J57/2,$M57,TRUE))/(1-2*_xlfn.NORM.DIST(0,$J57/2,$M57,TRUE))*$D57+($K57="Steady Growth")*(AND(EP$6&gt;=$F57,EP$6&lt;=$H57)*((EP$6-$F57+1)/($J57*($J57+1)/2)*$D57))+($K57="custom")*CustCF!EJ57</f>
        <v>0</v>
      </c>
      <c r="EQ57" s="135">
        <f>($K57="Bell Curve")*(_xlfn.NORM.DIST(AND(EQ$6&gt;=$F57,EQ$6&lt;=$H57)*(EQ$6-$F57+1),$J57/2,$M57,TRUE)-_xlfn.NORM.DIST(AND(EQ$6&gt;=$F57,EQ$6&lt;=$H57)*(EP$6-$F57+1),$J57/2,$M57,TRUE))/(1-2*_xlfn.NORM.DIST(0,$J57/2,$M57,TRUE))*$D57+($K57="Steady Growth")*(AND(EQ$6&gt;=$F57,EQ$6&lt;=$H57)*((EQ$6-$F57+1)/($J57*($J57+1)/2)*$D57))+($K57="custom")*CustCF!EK57</f>
        <v>0</v>
      </c>
      <c r="ER57" s="135">
        <f>($K57="Bell Curve")*(_xlfn.NORM.DIST(AND(ER$6&gt;=$F57,ER$6&lt;=$H57)*(ER$6-$F57+1),$J57/2,$M57,TRUE)-_xlfn.NORM.DIST(AND(ER$6&gt;=$F57,ER$6&lt;=$H57)*(EQ$6-$F57+1),$J57/2,$M57,TRUE))/(1-2*_xlfn.NORM.DIST(0,$J57/2,$M57,TRUE))*$D57+($K57="Steady Growth")*(AND(ER$6&gt;=$F57,ER$6&lt;=$H57)*((ER$6-$F57+1)/($J57*($J57+1)/2)*$D57))+($K57="custom")*CustCF!EL57</f>
        <v>0</v>
      </c>
      <c r="ES57" s="135">
        <f>($K57="Bell Curve")*(_xlfn.NORM.DIST(AND(ES$6&gt;=$F57,ES$6&lt;=$H57)*(ES$6-$F57+1),$J57/2,$M57,TRUE)-_xlfn.NORM.DIST(AND(ES$6&gt;=$F57,ES$6&lt;=$H57)*(ER$6-$F57+1),$J57/2,$M57,TRUE))/(1-2*_xlfn.NORM.DIST(0,$J57/2,$M57,TRUE))*$D57+($K57="Steady Growth")*(AND(ES$6&gt;=$F57,ES$6&lt;=$H57)*((ES$6-$F57+1)/($J57*($J57+1)/2)*$D57))+($K57="custom")*CustCF!EM57</f>
        <v>0</v>
      </c>
      <c r="ET57" s="135">
        <f>($K57="Bell Curve")*(_xlfn.NORM.DIST(AND(ET$6&gt;=$F57,ET$6&lt;=$H57)*(ET$6-$F57+1),$J57/2,$M57,TRUE)-_xlfn.NORM.DIST(AND(ET$6&gt;=$F57,ET$6&lt;=$H57)*(ES$6-$F57+1),$J57/2,$M57,TRUE))/(1-2*_xlfn.NORM.DIST(0,$J57/2,$M57,TRUE))*$D57+($K57="Steady Growth")*(AND(ET$6&gt;=$F57,ET$6&lt;=$H57)*((ET$6-$F57+1)/($J57*($J57+1)/2)*$D57))+($K57="custom")*CustCF!EN57</f>
        <v>0</v>
      </c>
      <c r="EU57" s="135">
        <f>($K57="Bell Curve")*(_xlfn.NORM.DIST(AND(EU$6&gt;=$F57,EU$6&lt;=$H57)*(EU$6-$F57+1),$J57/2,$M57,TRUE)-_xlfn.NORM.DIST(AND(EU$6&gt;=$F57,EU$6&lt;=$H57)*(ET$6-$F57+1),$J57/2,$M57,TRUE))/(1-2*_xlfn.NORM.DIST(0,$J57/2,$M57,TRUE))*$D57+($K57="Steady Growth")*(AND(EU$6&gt;=$F57,EU$6&lt;=$H57)*((EU$6-$F57+1)/($J57*($J57+1)/2)*$D57))+($K57="custom")*CustCF!EO57</f>
        <v>0</v>
      </c>
      <c r="EV57" s="135">
        <f>($K57="Bell Curve")*(_xlfn.NORM.DIST(AND(EV$6&gt;=$F57,EV$6&lt;=$H57)*(EV$6-$F57+1),$J57/2,$M57,TRUE)-_xlfn.NORM.DIST(AND(EV$6&gt;=$F57,EV$6&lt;=$H57)*(EU$6-$F57+1),$J57/2,$M57,TRUE))/(1-2*_xlfn.NORM.DIST(0,$J57/2,$M57,TRUE))*$D57+($K57="Steady Growth")*(AND(EV$6&gt;=$F57,EV$6&lt;=$H57)*((EV$6-$F57+1)/($J57*($J57+1)/2)*$D57))+($K57="custom")*CustCF!EP57</f>
        <v>0</v>
      </c>
      <c r="EW57" s="135">
        <f>($K57="Bell Curve")*(_xlfn.NORM.DIST(AND(EW$6&gt;=$F57,EW$6&lt;=$H57)*(EW$6-$F57+1),$J57/2,$M57,TRUE)-_xlfn.NORM.DIST(AND(EW$6&gt;=$F57,EW$6&lt;=$H57)*(EV$6-$F57+1),$J57/2,$M57,TRUE))/(1-2*_xlfn.NORM.DIST(0,$J57/2,$M57,TRUE))*$D57+($K57="Steady Growth")*(AND(EW$6&gt;=$F57,EW$6&lt;=$H57)*((EW$6-$F57+1)/($J57*($J57+1)/2)*$D57))+($K57="custom")*CustCF!EQ57</f>
        <v>0</v>
      </c>
      <c r="EX57" s="135">
        <f>($K57="Bell Curve")*(_xlfn.NORM.DIST(AND(EX$6&gt;=$F57,EX$6&lt;=$H57)*(EX$6-$F57+1),$J57/2,$M57,TRUE)-_xlfn.NORM.DIST(AND(EX$6&gt;=$F57,EX$6&lt;=$H57)*(EW$6-$F57+1),$J57/2,$M57,TRUE))/(1-2*_xlfn.NORM.DIST(0,$J57/2,$M57,TRUE))*$D57+($K57="Steady Growth")*(AND(EX$6&gt;=$F57,EX$6&lt;=$H57)*((EX$6-$F57+1)/($J57*($J57+1)/2)*$D57))+($K57="custom")*CustCF!ER57</f>
        <v>0</v>
      </c>
      <c r="EY57" s="135">
        <f>($K57="Bell Curve")*(_xlfn.NORM.DIST(AND(EY$6&gt;=$F57,EY$6&lt;=$H57)*(EY$6-$F57+1),$J57/2,$M57,TRUE)-_xlfn.NORM.DIST(AND(EY$6&gt;=$F57,EY$6&lt;=$H57)*(EX$6-$F57+1),$J57/2,$M57,TRUE))/(1-2*_xlfn.NORM.DIST(0,$J57/2,$M57,TRUE))*$D57+($K57="Steady Growth")*(AND(EY$6&gt;=$F57,EY$6&lt;=$H57)*((EY$6-$F57+1)/($J57*($J57+1)/2)*$D57))+($K57="custom")*CustCF!ES57</f>
        <v>0</v>
      </c>
      <c r="EZ57" s="135">
        <f>($K57="Bell Curve")*(_xlfn.NORM.DIST(AND(EZ$6&gt;=$F57,EZ$6&lt;=$H57)*(EZ$6-$F57+1),$J57/2,$M57,TRUE)-_xlfn.NORM.DIST(AND(EZ$6&gt;=$F57,EZ$6&lt;=$H57)*(EY$6-$F57+1),$J57/2,$M57,TRUE))/(1-2*_xlfn.NORM.DIST(0,$J57/2,$M57,TRUE))*$D57+($K57="Steady Growth")*(AND(EZ$6&gt;=$F57,EZ$6&lt;=$H57)*((EZ$6-$F57+1)/($J57*($J57+1)/2)*$D57))+($K57="custom")*CustCF!ET57</f>
        <v>0</v>
      </c>
      <c r="FA57" s="135">
        <f>($K57="Bell Curve")*(_xlfn.NORM.DIST(AND(FA$6&gt;=$F57,FA$6&lt;=$H57)*(FA$6-$F57+1),$J57/2,$M57,TRUE)-_xlfn.NORM.DIST(AND(FA$6&gt;=$F57,FA$6&lt;=$H57)*(EZ$6-$F57+1),$J57/2,$M57,TRUE))/(1-2*_xlfn.NORM.DIST(0,$J57/2,$M57,TRUE))*$D57+($K57="Steady Growth")*(AND(FA$6&gt;=$F57,FA$6&lt;=$H57)*((FA$6-$F57+1)/($J57*($J57+1)/2)*$D57))+($K57="custom")*CustCF!EU57</f>
        <v>0</v>
      </c>
      <c r="FB57" s="135">
        <f>($K57="Bell Curve")*(_xlfn.NORM.DIST(AND(FB$6&gt;=$F57,FB$6&lt;=$H57)*(FB$6-$F57+1),$J57/2,$M57,TRUE)-_xlfn.NORM.DIST(AND(FB$6&gt;=$F57,FB$6&lt;=$H57)*(FA$6-$F57+1),$J57/2,$M57,TRUE))/(1-2*_xlfn.NORM.DIST(0,$J57/2,$M57,TRUE))*$D57+($K57="Steady Growth")*(AND(FB$6&gt;=$F57,FB$6&lt;=$H57)*((FB$6-$F57+1)/($J57*($J57+1)/2)*$D57))+($K57="custom")*CustCF!EV57</f>
        <v>0</v>
      </c>
      <c r="FC57" s="135">
        <f>($K57="Bell Curve")*(_xlfn.NORM.DIST(AND(FC$6&gt;=$F57,FC$6&lt;=$H57)*(FC$6-$F57+1),$J57/2,$M57,TRUE)-_xlfn.NORM.DIST(AND(FC$6&gt;=$F57,FC$6&lt;=$H57)*(FB$6-$F57+1),$J57/2,$M57,TRUE))/(1-2*_xlfn.NORM.DIST(0,$J57/2,$M57,TRUE))*$D57+($K57="Steady Growth")*(AND(FC$6&gt;=$F57,FC$6&lt;=$H57)*((FC$6-$F57+1)/($J57*($J57+1)/2)*$D57))+($K57="custom")*CustCF!EW57</f>
        <v>0</v>
      </c>
      <c r="FD57" s="135">
        <f>($K57="Bell Curve")*(_xlfn.NORM.DIST(AND(FD$6&gt;=$F57,FD$6&lt;=$H57)*(FD$6-$F57+1),$J57/2,$M57,TRUE)-_xlfn.NORM.DIST(AND(FD$6&gt;=$F57,FD$6&lt;=$H57)*(FC$6-$F57+1),$J57/2,$M57,TRUE))/(1-2*_xlfn.NORM.DIST(0,$J57/2,$M57,TRUE))*$D57+($K57="Steady Growth")*(AND(FD$6&gt;=$F57,FD$6&lt;=$H57)*((FD$6-$F57+1)/($J57*($J57+1)/2)*$D57))+($K57="custom")*CustCF!EX57</f>
        <v>0</v>
      </c>
      <c r="FE57" s="135">
        <f>($K57="Bell Curve")*(_xlfn.NORM.DIST(AND(FE$6&gt;=$F57,FE$6&lt;=$H57)*(FE$6-$F57+1),$J57/2,$M57,TRUE)-_xlfn.NORM.DIST(AND(FE$6&gt;=$F57,FE$6&lt;=$H57)*(FD$6-$F57+1),$J57/2,$M57,TRUE))/(1-2*_xlfn.NORM.DIST(0,$J57/2,$M57,TRUE))*$D57+($K57="Steady Growth")*(AND(FE$6&gt;=$F57,FE$6&lt;=$H57)*((FE$6-$F57+1)/($J57*($J57+1)/2)*$D57))+($K57="custom")*CustCF!EY57</f>
        <v>0</v>
      </c>
      <c r="FF57" s="135">
        <f>($K57="Bell Curve")*(_xlfn.NORM.DIST(AND(FF$6&gt;=$F57,FF$6&lt;=$H57)*(FF$6-$F57+1),$J57/2,$M57,TRUE)-_xlfn.NORM.DIST(AND(FF$6&gt;=$F57,FF$6&lt;=$H57)*(FE$6-$F57+1),$J57/2,$M57,TRUE))/(1-2*_xlfn.NORM.DIST(0,$J57/2,$M57,TRUE))*$D57+($K57="Steady Growth")*(AND(FF$6&gt;=$F57,FF$6&lt;=$H57)*((FF$6-$F57+1)/($J57*($J57+1)/2)*$D57))+($K57="custom")*CustCF!EZ57</f>
        <v>0</v>
      </c>
      <c r="FG57" s="135">
        <f>($K57="Bell Curve")*(_xlfn.NORM.DIST(AND(FG$6&gt;=$F57,FG$6&lt;=$H57)*(FG$6-$F57+1),$J57/2,$M57,TRUE)-_xlfn.NORM.DIST(AND(FG$6&gt;=$F57,FG$6&lt;=$H57)*(FF$6-$F57+1),$J57/2,$M57,TRUE))/(1-2*_xlfn.NORM.DIST(0,$J57/2,$M57,TRUE))*$D57+($K57="Steady Growth")*(AND(FG$6&gt;=$F57,FG$6&lt;=$H57)*((FG$6-$F57+1)/($J57*($J57+1)/2)*$D57))+($K57="custom")*CustCF!FA57</f>
        <v>0</v>
      </c>
      <c r="FH57" s="135">
        <f>($K57="Bell Curve")*(_xlfn.NORM.DIST(AND(FH$6&gt;=$F57,FH$6&lt;=$H57)*(FH$6-$F57+1),$J57/2,$M57,TRUE)-_xlfn.NORM.DIST(AND(FH$6&gt;=$F57,FH$6&lt;=$H57)*(FG$6-$F57+1),$J57/2,$M57,TRUE))/(1-2*_xlfn.NORM.DIST(0,$J57/2,$M57,TRUE))*$D57+($K57="Steady Growth")*(AND(FH$6&gt;=$F57,FH$6&lt;=$H57)*((FH$6-$F57+1)/($J57*($J57+1)/2)*$D57))+($K57="custom")*CustCF!FB57</f>
        <v>0</v>
      </c>
      <c r="FI57" s="135">
        <f>($K57="Bell Curve")*(_xlfn.NORM.DIST(AND(FI$6&gt;=$F57,FI$6&lt;=$H57)*(FI$6-$F57+1),$J57/2,$M57,TRUE)-_xlfn.NORM.DIST(AND(FI$6&gt;=$F57,FI$6&lt;=$H57)*(FH$6-$F57+1),$J57/2,$M57,TRUE))/(1-2*_xlfn.NORM.DIST(0,$J57/2,$M57,TRUE))*$D57+($K57="Steady Growth")*(AND(FI$6&gt;=$F57,FI$6&lt;=$H57)*((FI$6-$F57+1)/($J57*($J57+1)/2)*$D57))+($K57="custom")*CustCF!FC57</f>
        <v>0</v>
      </c>
      <c r="FJ57" s="135">
        <f>($K57="Bell Curve")*(_xlfn.NORM.DIST(AND(FJ$6&gt;=$F57,FJ$6&lt;=$H57)*(FJ$6-$F57+1),$J57/2,$M57,TRUE)-_xlfn.NORM.DIST(AND(FJ$6&gt;=$F57,FJ$6&lt;=$H57)*(FI$6-$F57+1),$J57/2,$M57,TRUE))/(1-2*_xlfn.NORM.DIST(0,$J57/2,$M57,TRUE))*$D57+($K57="Steady Growth")*(AND(FJ$6&gt;=$F57,FJ$6&lt;=$H57)*((FJ$6-$F57+1)/($J57*($J57+1)/2)*$D57))+($K57="custom")*CustCF!FD57</f>
        <v>0</v>
      </c>
      <c r="FK57" s="135">
        <f>($K57="Bell Curve")*(_xlfn.NORM.DIST(AND(FK$6&gt;=$F57,FK$6&lt;=$H57)*(FK$6-$F57+1),$J57/2,$M57,TRUE)-_xlfn.NORM.DIST(AND(FK$6&gt;=$F57,FK$6&lt;=$H57)*(FJ$6-$F57+1),$J57/2,$M57,TRUE))/(1-2*_xlfn.NORM.DIST(0,$J57/2,$M57,TRUE))*$D57+($K57="Steady Growth")*(AND(FK$6&gt;=$F57,FK$6&lt;=$H57)*((FK$6-$F57+1)/($J57*($J57+1)/2)*$D57))+($K57="custom")*CustCF!FE57</f>
        <v>0</v>
      </c>
      <c r="FL57" s="135">
        <f>($K57="Bell Curve")*(_xlfn.NORM.DIST(AND(FL$6&gt;=$F57,FL$6&lt;=$H57)*(FL$6-$F57+1),$J57/2,$M57,TRUE)-_xlfn.NORM.DIST(AND(FL$6&gt;=$F57,FL$6&lt;=$H57)*(FK$6-$F57+1),$J57/2,$M57,TRUE))/(1-2*_xlfn.NORM.DIST(0,$J57/2,$M57,TRUE))*$D57+($K57="Steady Growth")*(AND(FL$6&gt;=$F57,FL$6&lt;=$H57)*((FL$6-$F57+1)/($J57*($J57+1)/2)*$D57))+($K57="custom")*CustCF!FF57</f>
        <v>0</v>
      </c>
      <c r="FM57" s="135">
        <f>($K57="Bell Curve")*(_xlfn.NORM.DIST(AND(FM$6&gt;=$F57,FM$6&lt;=$H57)*(FM$6-$F57+1),$J57/2,$M57,TRUE)-_xlfn.NORM.DIST(AND(FM$6&gt;=$F57,FM$6&lt;=$H57)*(FL$6-$F57+1),$J57/2,$M57,TRUE))/(1-2*_xlfn.NORM.DIST(0,$J57/2,$M57,TRUE))*$D57+($K57="Steady Growth")*(AND(FM$6&gt;=$F57,FM$6&lt;=$H57)*((FM$6-$F57+1)/($J57*($J57+1)/2)*$D57))+($K57="custom")*CustCF!FG57</f>
        <v>0</v>
      </c>
      <c r="FN57" s="135">
        <f>($K57="Bell Curve")*(_xlfn.NORM.DIST(AND(FN$6&gt;=$F57,FN$6&lt;=$H57)*(FN$6-$F57+1),$J57/2,$M57,TRUE)-_xlfn.NORM.DIST(AND(FN$6&gt;=$F57,FN$6&lt;=$H57)*(FM$6-$F57+1),$J57/2,$M57,TRUE))/(1-2*_xlfn.NORM.DIST(0,$J57/2,$M57,TRUE))*$D57+($K57="Steady Growth")*(AND(FN$6&gt;=$F57,FN$6&lt;=$H57)*((FN$6-$F57+1)/($J57*($J57+1)/2)*$D57))+($K57="custom")*CustCF!FH57</f>
        <v>0</v>
      </c>
      <c r="FO57" s="135">
        <f>($K57="Bell Curve")*(_xlfn.NORM.DIST(AND(FO$6&gt;=$F57,FO$6&lt;=$H57)*(FO$6-$F57+1),$J57/2,$M57,TRUE)-_xlfn.NORM.DIST(AND(FO$6&gt;=$F57,FO$6&lt;=$H57)*(FN$6-$F57+1),$J57/2,$M57,TRUE))/(1-2*_xlfn.NORM.DIST(0,$J57/2,$M57,TRUE))*$D57+($K57="Steady Growth")*(AND(FO$6&gt;=$F57,FO$6&lt;=$H57)*((FO$6-$F57+1)/($J57*($J57+1)/2)*$D57))+($K57="custom")*CustCF!FI57</f>
        <v>0</v>
      </c>
      <c r="FP57" s="135">
        <f>($K57="Bell Curve")*(_xlfn.NORM.DIST(AND(FP$6&gt;=$F57,FP$6&lt;=$H57)*(FP$6-$F57+1),$J57/2,$M57,TRUE)-_xlfn.NORM.DIST(AND(FP$6&gt;=$F57,FP$6&lt;=$H57)*(FO$6-$F57+1),$J57/2,$M57,TRUE))/(1-2*_xlfn.NORM.DIST(0,$J57/2,$M57,TRUE))*$D57+($K57="Steady Growth")*(AND(FP$6&gt;=$F57,FP$6&lt;=$H57)*((FP$6-$F57+1)/($J57*($J57+1)/2)*$D57))+($K57="custom")*CustCF!FJ57</f>
        <v>0</v>
      </c>
      <c r="FQ57" s="135">
        <f>($K57="Bell Curve")*(_xlfn.NORM.DIST(AND(FQ$6&gt;=$F57,FQ$6&lt;=$H57)*(FQ$6-$F57+1),$J57/2,$M57,TRUE)-_xlfn.NORM.DIST(AND(FQ$6&gt;=$F57,FQ$6&lt;=$H57)*(FP$6-$F57+1),$J57/2,$M57,TRUE))/(1-2*_xlfn.NORM.DIST(0,$J57/2,$M57,TRUE))*$D57+($K57="Steady Growth")*(AND(FQ$6&gt;=$F57,FQ$6&lt;=$H57)*((FQ$6-$F57+1)/($J57*($J57+1)/2)*$D57))+($K57="custom")*CustCF!FK57</f>
        <v>0</v>
      </c>
      <c r="FR57" s="135">
        <f>($K57="Bell Curve")*(_xlfn.NORM.DIST(AND(FR$6&gt;=$F57,FR$6&lt;=$H57)*(FR$6-$F57+1),$J57/2,$M57,TRUE)-_xlfn.NORM.DIST(AND(FR$6&gt;=$F57,FR$6&lt;=$H57)*(FQ$6-$F57+1),$J57/2,$M57,TRUE))/(1-2*_xlfn.NORM.DIST(0,$J57/2,$M57,TRUE))*$D57+($K57="Steady Growth")*(AND(FR$6&gt;=$F57,FR$6&lt;=$H57)*((FR$6-$F57+1)/($J57*($J57+1)/2)*$D57))+($K57="custom")*CustCF!FL57</f>
        <v>0</v>
      </c>
      <c r="FS57" s="135">
        <f>($K57="Bell Curve")*(_xlfn.NORM.DIST(AND(FS$6&gt;=$F57,FS$6&lt;=$H57)*(FS$6-$F57+1),$J57/2,$M57,TRUE)-_xlfn.NORM.DIST(AND(FS$6&gt;=$F57,FS$6&lt;=$H57)*(FR$6-$F57+1),$J57/2,$M57,TRUE))/(1-2*_xlfn.NORM.DIST(0,$J57/2,$M57,TRUE))*$D57+($K57="Steady Growth")*(AND(FS$6&gt;=$F57,FS$6&lt;=$H57)*((FS$6-$F57+1)/($J57*($J57+1)/2)*$D57))+($K57="custom")*CustCF!FM57</f>
        <v>0</v>
      </c>
      <c r="FT57" s="135">
        <f>($K57="Bell Curve")*(_xlfn.NORM.DIST(AND(FT$6&gt;=$F57,FT$6&lt;=$H57)*(FT$6-$F57+1),$J57/2,$M57,TRUE)-_xlfn.NORM.DIST(AND(FT$6&gt;=$F57,FT$6&lt;=$H57)*(FS$6-$F57+1),$J57/2,$M57,TRUE))/(1-2*_xlfn.NORM.DIST(0,$J57/2,$M57,TRUE))*$D57+($K57="Steady Growth")*(AND(FT$6&gt;=$F57,FT$6&lt;=$H57)*((FT$6-$F57+1)/($J57*($J57+1)/2)*$D57))+($K57="custom")*CustCF!FN57</f>
        <v>0</v>
      </c>
      <c r="FU57" s="135">
        <f>($K57="Bell Curve")*(_xlfn.NORM.DIST(AND(FU$6&gt;=$F57,FU$6&lt;=$H57)*(FU$6-$F57+1),$J57/2,$M57,TRUE)-_xlfn.NORM.DIST(AND(FU$6&gt;=$F57,FU$6&lt;=$H57)*(FT$6-$F57+1),$J57/2,$M57,TRUE))/(1-2*_xlfn.NORM.DIST(0,$J57/2,$M57,TRUE))*$D57+($K57="Steady Growth")*(AND(FU$6&gt;=$F57,FU$6&lt;=$H57)*((FU$6-$F57+1)/($J57*($J57+1)/2)*$D57))+($K57="custom")*CustCF!FO57</f>
        <v>0</v>
      </c>
      <c r="FV57" s="135">
        <f>($K57="Bell Curve")*(_xlfn.NORM.DIST(AND(FV$6&gt;=$F57,FV$6&lt;=$H57)*(FV$6-$F57+1),$J57/2,$M57,TRUE)-_xlfn.NORM.DIST(AND(FV$6&gt;=$F57,FV$6&lt;=$H57)*(FU$6-$F57+1),$J57/2,$M57,TRUE))/(1-2*_xlfn.NORM.DIST(0,$J57/2,$M57,TRUE))*$D57+($K57="Steady Growth")*(AND(FV$6&gt;=$F57,FV$6&lt;=$H57)*((FV$6-$F57+1)/($J57*($J57+1)/2)*$D57))+($K57="custom")*CustCF!FP57</f>
        <v>0</v>
      </c>
      <c r="FW57" s="135">
        <f>($K57="Bell Curve")*(_xlfn.NORM.DIST(AND(FW$6&gt;=$F57,FW$6&lt;=$H57)*(FW$6-$F57+1),$J57/2,$M57,TRUE)-_xlfn.NORM.DIST(AND(FW$6&gt;=$F57,FW$6&lt;=$H57)*(FV$6-$F57+1),$J57/2,$M57,TRUE))/(1-2*_xlfn.NORM.DIST(0,$J57/2,$M57,TRUE))*$D57+($K57="Steady Growth")*(AND(FW$6&gt;=$F57,FW$6&lt;=$H57)*((FW$6-$F57+1)/($J57*($J57+1)/2)*$D57))+($K57="custom")*CustCF!FQ57</f>
        <v>0</v>
      </c>
      <c r="FX57" s="135">
        <f>($K57="Bell Curve")*(_xlfn.NORM.DIST(AND(FX$6&gt;=$F57,FX$6&lt;=$H57)*(FX$6-$F57+1),$J57/2,$M57,TRUE)-_xlfn.NORM.DIST(AND(FX$6&gt;=$F57,FX$6&lt;=$H57)*(FW$6-$F57+1),$J57/2,$M57,TRUE))/(1-2*_xlfn.NORM.DIST(0,$J57/2,$M57,TRUE))*$D57+($K57="Steady Growth")*(AND(FX$6&gt;=$F57,FX$6&lt;=$H57)*((FX$6-$F57+1)/($J57*($J57+1)/2)*$D57))+($K57="custom")*CustCF!FR57</f>
        <v>0</v>
      </c>
      <c r="FY57" s="135">
        <f>($K57="Bell Curve")*(_xlfn.NORM.DIST(AND(FY$6&gt;=$F57,FY$6&lt;=$H57)*(FY$6-$F57+1),$J57/2,$M57,TRUE)-_xlfn.NORM.DIST(AND(FY$6&gt;=$F57,FY$6&lt;=$H57)*(FX$6-$F57+1),$J57/2,$M57,TRUE))/(1-2*_xlfn.NORM.DIST(0,$J57/2,$M57,TRUE))*$D57+($K57="Steady Growth")*(AND(FY$6&gt;=$F57,FY$6&lt;=$H57)*((FY$6-$F57+1)/($J57*($J57+1)/2)*$D57))+($K57="custom")*CustCF!FS57</f>
        <v>0</v>
      </c>
      <c r="FZ57" s="135">
        <f>($K57="Bell Curve")*(_xlfn.NORM.DIST(AND(FZ$6&gt;=$F57,FZ$6&lt;=$H57)*(FZ$6-$F57+1),$J57/2,$M57,TRUE)-_xlfn.NORM.DIST(AND(FZ$6&gt;=$F57,FZ$6&lt;=$H57)*(FY$6-$F57+1),$J57/2,$M57,TRUE))/(1-2*_xlfn.NORM.DIST(0,$J57/2,$M57,TRUE))*$D57+($K57="Steady Growth")*(AND(FZ$6&gt;=$F57,FZ$6&lt;=$H57)*((FZ$6-$F57+1)/($J57*($J57+1)/2)*$D57))+($K57="custom")*CustCF!FT57</f>
        <v>0</v>
      </c>
      <c r="GA57" s="135">
        <f>($K57="Bell Curve")*(_xlfn.NORM.DIST(AND(GA$6&gt;=$F57,GA$6&lt;=$H57)*(GA$6-$F57+1),$J57/2,$M57,TRUE)-_xlfn.NORM.DIST(AND(GA$6&gt;=$F57,GA$6&lt;=$H57)*(FZ$6-$F57+1),$J57/2,$M57,TRUE))/(1-2*_xlfn.NORM.DIST(0,$J57/2,$M57,TRUE))*$D57+($K57="Steady Growth")*(AND(GA$6&gt;=$F57,GA$6&lt;=$H57)*((GA$6-$F57+1)/($J57*($J57+1)/2)*$D57))+($K57="custom")*CustCF!FU57</f>
        <v>0</v>
      </c>
      <c r="GB57" s="135">
        <f>($K57="Bell Curve")*(_xlfn.NORM.DIST(AND(GB$6&gt;=$F57,GB$6&lt;=$H57)*(GB$6-$F57+1),$J57/2,$M57,TRUE)-_xlfn.NORM.DIST(AND(GB$6&gt;=$F57,GB$6&lt;=$H57)*(GA$6-$F57+1),$J57/2,$M57,TRUE))/(1-2*_xlfn.NORM.DIST(0,$J57/2,$M57,TRUE))*$D57+($K57="Steady Growth")*(AND(GB$6&gt;=$F57,GB$6&lt;=$H57)*((GB$6-$F57+1)/($J57*($J57+1)/2)*$D57))+($K57="custom")*CustCF!FV57</f>
        <v>0</v>
      </c>
      <c r="GC57" s="135">
        <f>($K57="Bell Curve")*(_xlfn.NORM.DIST(AND(GC$6&gt;=$F57,GC$6&lt;=$H57)*(GC$6-$F57+1),$J57/2,$M57,TRUE)-_xlfn.NORM.DIST(AND(GC$6&gt;=$F57,GC$6&lt;=$H57)*(GB$6-$F57+1),$J57/2,$M57,TRUE))/(1-2*_xlfn.NORM.DIST(0,$J57/2,$M57,TRUE))*$D57+($K57="Steady Growth")*(AND(GC$6&gt;=$F57,GC$6&lt;=$H57)*((GC$6-$F57+1)/($J57*($J57+1)/2)*$D57))+($K57="custom")*CustCF!FW57</f>
        <v>0</v>
      </c>
      <c r="GD57" s="135">
        <f>($K57="Bell Curve")*(_xlfn.NORM.DIST(AND(GD$6&gt;=$F57,GD$6&lt;=$H57)*(GD$6-$F57+1),$J57/2,$M57,TRUE)-_xlfn.NORM.DIST(AND(GD$6&gt;=$F57,GD$6&lt;=$H57)*(GC$6-$F57+1),$J57/2,$M57,TRUE))/(1-2*_xlfn.NORM.DIST(0,$J57/2,$M57,TRUE))*$D57+($K57="Steady Growth")*(AND(GD$6&gt;=$F57,GD$6&lt;=$H57)*((GD$6-$F57+1)/($J57*($J57+1)/2)*$D57))+($K57="custom")*CustCF!FX57</f>
        <v>0</v>
      </c>
      <c r="GE57" s="135">
        <f>($K57="Bell Curve")*(_xlfn.NORM.DIST(AND(GE$6&gt;=$F57,GE$6&lt;=$H57)*(GE$6-$F57+1),$J57/2,$M57,TRUE)-_xlfn.NORM.DIST(AND(GE$6&gt;=$F57,GE$6&lt;=$H57)*(GD$6-$F57+1),$J57/2,$M57,TRUE))/(1-2*_xlfn.NORM.DIST(0,$J57/2,$M57,TRUE))*$D57+($K57="Steady Growth")*(AND(GE$6&gt;=$F57,GE$6&lt;=$H57)*((GE$6-$F57+1)/($J57*($J57+1)/2)*$D57))+($K57="custom")*CustCF!FY57</f>
        <v>0</v>
      </c>
      <c r="GF57" s="135">
        <f>($K57="Bell Curve")*(_xlfn.NORM.DIST(AND(GF$6&gt;=$F57,GF$6&lt;=$H57)*(GF$6-$F57+1),$J57/2,$M57,TRUE)-_xlfn.NORM.DIST(AND(GF$6&gt;=$F57,GF$6&lt;=$H57)*(GE$6-$F57+1),$J57/2,$M57,TRUE))/(1-2*_xlfn.NORM.DIST(0,$J57/2,$M57,TRUE))*$D57+($K57="Steady Growth")*(AND(GF$6&gt;=$F57,GF$6&lt;=$H57)*((GF$6-$F57+1)/($J57*($J57+1)/2)*$D57))+($K57="custom")*CustCF!FZ57</f>
        <v>0</v>
      </c>
      <c r="GG57" s="135">
        <f>($K57="Bell Curve")*(_xlfn.NORM.DIST(AND(GG$6&gt;=$F57,GG$6&lt;=$H57)*(GG$6-$F57+1),$J57/2,$M57,TRUE)-_xlfn.NORM.DIST(AND(GG$6&gt;=$F57,GG$6&lt;=$H57)*(GF$6-$F57+1),$J57/2,$M57,TRUE))/(1-2*_xlfn.NORM.DIST(0,$J57/2,$M57,TRUE))*$D57+($K57="Steady Growth")*(AND(GG$6&gt;=$F57,GG$6&lt;=$H57)*((GG$6-$F57+1)/($J57*($J57+1)/2)*$D57))+($K57="custom")*CustCF!GA57</f>
        <v>0</v>
      </c>
      <c r="GH57" s="135">
        <f>($K57="Bell Curve")*(_xlfn.NORM.DIST(AND(GH$6&gt;=$F57,GH$6&lt;=$H57)*(GH$6-$F57+1),$J57/2,$M57,TRUE)-_xlfn.NORM.DIST(AND(GH$6&gt;=$F57,GH$6&lt;=$H57)*(GG$6-$F57+1),$J57/2,$M57,TRUE))/(1-2*_xlfn.NORM.DIST(0,$J57/2,$M57,TRUE))*$D57+($K57="Steady Growth")*(AND(GH$6&gt;=$F57,GH$6&lt;=$H57)*((GH$6-$F57+1)/($J57*($J57+1)/2)*$D57))+($K57="custom")*CustCF!GB57</f>
        <v>0</v>
      </c>
      <c r="GI57" s="135">
        <f>($K57="Bell Curve")*(_xlfn.NORM.DIST(AND(GI$6&gt;=$F57,GI$6&lt;=$H57)*(GI$6-$F57+1),$J57/2,$M57,TRUE)-_xlfn.NORM.DIST(AND(GI$6&gt;=$F57,GI$6&lt;=$H57)*(GH$6-$F57+1),$J57/2,$M57,TRUE))/(1-2*_xlfn.NORM.DIST(0,$J57/2,$M57,TRUE))*$D57+($K57="Steady Growth")*(AND(GI$6&gt;=$F57,GI$6&lt;=$H57)*((GI$6-$F57+1)/($J57*($J57+1)/2)*$D57))+($K57="custom")*CustCF!GC57</f>
        <v>0</v>
      </c>
      <c r="GJ57" s="135">
        <f>($K57="Bell Curve")*(_xlfn.NORM.DIST(AND(GJ$6&gt;=$F57,GJ$6&lt;=$H57)*(GJ$6-$F57+1),$J57/2,$M57,TRUE)-_xlfn.NORM.DIST(AND(GJ$6&gt;=$F57,GJ$6&lt;=$H57)*(GI$6-$F57+1),$J57/2,$M57,TRUE))/(1-2*_xlfn.NORM.DIST(0,$J57/2,$M57,TRUE))*$D57+($K57="Steady Growth")*(AND(GJ$6&gt;=$F57,GJ$6&lt;=$H57)*((GJ$6-$F57+1)/($J57*($J57+1)/2)*$D57))+($K57="custom")*CustCF!GD57</f>
        <v>0</v>
      </c>
      <c r="GK57" s="135">
        <f>($K57="Bell Curve")*(_xlfn.NORM.DIST(AND(GK$6&gt;=$F57,GK$6&lt;=$H57)*(GK$6-$F57+1),$J57/2,$M57,TRUE)-_xlfn.NORM.DIST(AND(GK$6&gt;=$F57,GK$6&lt;=$H57)*(GJ$6-$F57+1),$J57/2,$M57,TRUE))/(1-2*_xlfn.NORM.DIST(0,$J57/2,$M57,TRUE))*$D57+($K57="Steady Growth")*(AND(GK$6&gt;=$F57,GK$6&lt;=$H57)*((GK$6-$F57+1)/($J57*($J57+1)/2)*$D57))+($K57="custom")*CustCF!GE57</f>
        <v>0</v>
      </c>
      <c r="GL57" s="135">
        <f>($K57="Bell Curve")*(_xlfn.NORM.DIST(AND(GL$6&gt;=$F57,GL$6&lt;=$H57)*(GL$6-$F57+1),$J57/2,$M57,TRUE)-_xlfn.NORM.DIST(AND(GL$6&gt;=$F57,GL$6&lt;=$H57)*(GK$6-$F57+1),$J57/2,$M57,TRUE))/(1-2*_xlfn.NORM.DIST(0,$J57/2,$M57,TRUE))*$D57+($K57="Steady Growth")*(AND(GL$6&gt;=$F57,GL$6&lt;=$H57)*((GL$6-$F57+1)/($J57*($J57+1)/2)*$D57))+($K57="custom")*CustCF!GF57</f>
        <v>0</v>
      </c>
      <c r="GM57" s="135">
        <f>($K57="Bell Curve")*(_xlfn.NORM.DIST(AND(GM$6&gt;=$F57,GM$6&lt;=$H57)*(GM$6-$F57+1),$J57/2,$M57,TRUE)-_xlfn.NORM.DIST(AND(GM$6&gt;=$F57,GM$6&lt;=$H57)*(GL$6-$F57+1),$J57/2,$M57,TRUE))/(1-2*_xlfn.NORM.DIST(0,$J57/2,$M57,TRUE))*$D57+($K57="Steady Growth")*(AND(GM$6&gt;=$F57,GM$6&lt;=$H57)*((GM$6-$F57+1)/($J57*($J57+1)/2)*$D57))+($K57="custom")*CustCF!GG57</f>
        <v>0</v>
      </c>
      <c r="GN57" s="355">
        <f>($K57="Bell Curve")*(_xlfn.NORM.DIST(AND(GN$6&gt;=$F57,GN$6&lt;=$H57)*(GN$6-$F57+1),$J57/2,$M57,TRUE)-_xlfn.NORM.DIST(AND(GN$6&gt;=$F57,GN$6&lt;=$H57)*(GM$6-$F57+1),$J57/2,$M57,TRUE))/(1-2*_xlfn.NORM.DIST(0,$J57/2,$M57,TRUE))*$D57+($K57="Steady Growth")*(AND(GN$6&gt;=$F57,GN$6&lt;=$H57)*((GN$6-$F57+1)/($J57*($J57+1)/2)*$D57))+($K57="custom")*CustCF!GH57</f>
        <v>0</v>
      </c>
      <c r="GO57" s="1"/>
      <c r="GP57" s="105"/>
    </row>
    <row r="58" spans="1:198" customFormat="1" outlineLevel="1" x14ac:dyDescent="0.25">
      <c r="A58" s="1"/>
      <c r="B58" s="1"/>
      <c r="C58" s="349">
        <f>Budget!T29</f>
        <v>0</v>
      </c>
      <c r="D58" s="22">
        <f>Budget!U29</f>
        <v>0</v>
      </c>
      <c r="E58" s="22" t="str">
        <f t="shared" si="32"/>
        <v/>
      </c>
      <c r="F58" s="350">
        <v>1</v>
      </c>
      <c r="G58" s="344">
        <f>IF(L58="custom",CustCF!F58,INDEX($P$8:$GN$8,MATCH(F58,$P$6:$GN$6,0)))</f>
        <v>46112</v>
      </c>
      <c r="H58" s="350">
        <v>1</v>
      </c>
      <c r="I58" s="344">
        <f>IF(L58="custom",CustCF!G58,INDEX($P$8:$GN$8,MATCH(H58,$P$6:$GN$6,0)))</f>
        <v>46112</v>
      </c>
      <c r="J58" s="347">
        <f t="shared" si="33"/>
        <v>1</v>
      </c>
      <c r="K58" s="352" t="s">
        <v>144</v>
      </c>
      <c r="L58" s="353" t="s">
        <v>172</v>
      </c>
      <c r="M58" s="354">
        <f t="shared" si="34"/>
        <v>5</v>
      </c>
      <c r="N58" s="21">
        <f t="shared" si="25"/>
        <v>0</v>
      </c>
      <c r="O58" s="22"/>
      <c r="P58" s="135">
        <f>($K58="Bell Curve")*(_xlfn.NORM.DIST(AND(P$6&gt;=$F58,P$6&lt;=$H58)*(P$6-$F58+1),$J58/2,$M58,TRUE)-_xlfn.NORM.DIST(AND(P$6&gt;=$F58,P$6&lt;=$H58)*(O$6-$F58+1),$J58/2,$M58,TRUE))/(1-2*_xlfn.NORM.DIST(0,$J58/2,$M58,TRUE))*$D58+($K58="Steady Growth")*(AND(P$6&gt;=$F58,P$6&lt;=$H58)*((P$6-$F58+1)/($J58*($J58+1)/2)*$D58))+($K58="custom")*CustCF!J58</f>
        <v>0</v>
      </c>
      <c r="Q58" s="135">
        <f>($K58="Bell Curve")*(_xlfn.NORM.DIST(AND(Q$6&gt;=$F58,Q$6&lt;=$H58)*(Q$6-$F58+1),$J58/2,$M58,TRUE)-_xlfn.NORM.DIST(AND(Q$6&gt;=$F58,Q$6&lt;=$H58)*(P$6-$F58+1),$J58/2,$M58,TRUE))/(1-2*_xlfn.NORM.DIST(0,$J58/2,$M58,TRUE))*$D58+($K58="Steady Growth")*(AND(Q$6&gt;=$F58,Q$6&lt;=$H58)*((Q$6-$F58+1)/($J58*($J58+1)/2)*$D58))+($K58="custom")*CustCF!K58</f>
        <v>0</v>
      </c>
      <c r="R58" s="135">
        <f>($K58="Bell Curve")*(_xlfn.NORM.DIST(AND(R$6&gt;=$F58,R$6&lt;=$H58)*(R$6-$F58+1),$J58/2,$M58,TRUE)-_xlfn.NORM.DIST(AND(R$6&gt;=$F58,R$6&lt;=$H58)*(Q$6-$F58+1),$J58/2,$M58,TRUE))/(1-2*_xlfn.NORM.DIST(0,$J58/2,$M58,TRUE))*$D58+($K58="Steady Growth")*(AND(R$6&gt;=$F58,R$6&lt;=$H58)*((R$6-$F58+1)/($J58*($J58+1)/2)*$D58))+($K58="custom")*CustCF!L58</f>
        <v>0</v>
      </c>
      <c r="S58" s="135">
        <f>($K58="Bell Curve")*(_xlfn.NORM.DIST(AND(S$6&gt;=$F58,S$6&lt;=$H58)*(S$6-$F58+1),$J58/2,$M58,TRUE)-_xlfn.NORM.DIST(AND(S$6&gt;=$F58,S$6&lt;=$H58)*(R$6-$F58+1),$J58/2,$M58,TRUE))/(1-2*_xlfn.NORM.DIST(0,$J58/2,$M58,TRUE))*$D58+($K58="Steady Growth")*(AND(S$6&gt;=$F58,S$6&lt;=$H58)*((S$6-$F58+1)/($J58*($J58+1)/2)*$D58))+($K58="custom")*CustCF!M58</f>
        <v>0</v>
      </c>
      <c r="T58" s="135">
        <f>($K58="Bell Curve")*(_xlfn.NORM.DIST(AND(T$6&gt;=$F58,T$6&lt;=$H58)*(T$6-$F58+1),$J58/2,$M58,TRUE)-_xlfn.NORM.DIST(AND(T$6&gt;=$F58,T$6&lt;=$H58)*(S$6-$F58+1),$J58/2,$M58,TRUE))/(1-2*_xlfn.NORM.DIST(0,$J58/2,$M58,TRUE))*$D58+($K58="Steady Growth")*(AND(T$6&gt;=$F58,T$6&lt;=$H58)*((T$6-$F58+1)/($J58*($J58+1)/2)*$D58))+($K58="custom")*CustCF!N58</f>
        <v>0</v>
      </c>
      <c r="U58" s="135">
        <f>($K58="Bell Curve")*(_xlfn.NORM.DIST(AND(U$6&gt;=$F58,U$6&lt;=$H58)*(U$6-$F58+1),$J58/2,$M58,TRUE)-_xlfn.NORM.DIST(AND(U$6&gt;=$F58,U$6&lt;=$H58)*(T$6-$F58+1),$J58/2,$M58,TRUE))/(1-2*_xlfn.NORM.DIST(0,$J58/2,$M58,TRUE))*$D58+($K58="Steady Growth")*(AND(U$6&gt;=$F58,U$6&lt;=$H58)*((U$6-$F58+1)/($J58*($J58+1)/2)*$D58))+($K58="custom")*CustCF!O58</f>
        <v>0</v>
      </c>
      <c r="V58" s="135">
        <f>($K58="Bell Curve")*(_xlfn.NORM.DIST(AND(V$6&gt;=$F58,V$6&lt;=$H58)*(V$6-$F58+1),$J58/2,$M58,TRUE)-_xlfn.NORM.DIST(AND(V$6&gt;=$F58,V$6&lt;=$H58)*(U$6-$F58+1),$J58/2,$M58,TRUE))/(1-2*_xlfn.NORM.DIST(0,$J58/2,$M58,TRUE))*$D58+($K58="Steady Growth")*(AND(V$6&gt;=$F58,V$6&lt;=$H58)*((V$6-$F58+1)/($J58*($J58+1)/2)*$D58))+($K58="custom")*CustCF!P58</f>
        <v>0</v>
      </c>
      <c r="W58" s="135">
        <f>($K58="Bell Curve")*(_xlfn.NORM.DIST(AND(W$6&gt;=$F58,W$6&lt;=$H58)*(W$6-$F58+1),$J58/2,$M58,TRUE)-_xlfn.NORM.DIST(AND(W$6&gt;=$F58,W$6&lt;=$H58)*(V$6-$F58+1),$J58/2,$M58,TRUE))/(1-2*_xlfn.NORM.DIST(0,$J58/2,$M58,TRUE))*$D58+($K58="Steady Growth")*(AND(W$6&gt;=$F58,W$6&lt;=$H58)*((W$6-$F58+1)/($J58*($J58+1)/2)*$D58))+($K58="custom")*CustCF!Q58</f>
        <v>0</v>
      </c>
      <c r="X58" s="135">
        <f>($K58="Bell Curve")*(_xlfn.NORM.DIST(AND(X$6&gt;=$F58,X$6&lt;=$H58)*(X$6-$F58+1),$J58/2,$M58,TRUE)-_xlfn.NORM.DIST(AND(X$6&gt;=$F58,X$6&lt;=$H58)*(W$6-$F58+1),$J58/2,$M58,TRUE))/(1-2*_xlfn.NORM.DIST(0,$J58/2,$M58,TRUE))*$D58+($K58="Steady Growth")*(AND(X$6&gt;=$F58,X$6&lt;=$H58)*((X$6-$F58+1)/($J58*($J58+1)/2)*$D58))+($K58="custom")*CustCF!R58</f>
        <v>0</v>
      </c>
      <c r="Y58" s="135">
        <f>($K58="Bell Curve")*(_xlfn.NORM.DIST(AND(Y$6&gt;=$F58,Y$6&lt;=$H58)*(Y$6-$F58+1),$J58/2,$M58,TRUE)-_xlfn.NORM.DIST(AND(Y$6&gt;=$F58,Y$6&lt;=$H58)*(X$6-$F58+1),$J58/2,$M58,TRUE))/(1-2*_xlfn.NORM.DIST(0,$J58/2,$M58,TRUE))*$D58+($K58="Steady Growth")*(AND(Y$6&gt;=$F58,Y$6&lt;=$H58)*((Y$6-$F58+1)/($J58*($J58+1)/2)*$D58))+($K58="custom")*CustCF!S58</f>
        <v>0</v>
      </c>
      <c r="Z58" s="135">
        <f>($K58="Bell Curve")*(_xlfn.NORM.DIST(AND(Z$6&gt;=$F58,Z$6&lt;=$H58)*(Z$6-$F58+1),$J58/2,$M58,TRUE)-_xlfn.NORM.DIST(AND(Z$6&gt;=$F58,Z$6&lt;=$H58)*(Y$6-$F58+1),$J58/2,$M58,TRUE))/(1-2*_xlfn.NORM.DIST(0,$J58/2,$M58,TRUE))*$D58+($K58="Steady Growth")*(AND(Z$6&gt;=$F58,Z$6&lt;=$H58)*((Z$6-$F58+1)/($J58*($J58+1)/2)*$D58))+($K58="custom")*CustCF!T58</f>
        <v>0</v>
      </c>
      <c r="AA58" s="135">
        <f>($K58="Bell Curve")*(_xlfn.NORM.DIST(AND(AA$6&gt;=$F58,AA$6&lt;=$H58)*(AA$6-$F58+1),$J58/2,$M58,TRUE)-_xlfn.NORM.DIST(AND(AA$6&gt;=$F58,AA$6&lt;=$H58)*(Z$6-$F58+1),$J58/2,$M58,TRUE))/(1-2*_xlfn.NORM.DIST(0,$J58/2,$M58,TRUE))*$D58+($K58="Steady Growth")*(AND(AA$6&gt;=$F58,AA$6&lt;=$H58)*((AA$6-$F58+1)/($J58*($J58+1)/2)*$D58))+($K58="custom")*CustCF!U58</f>
        <v>0</v>
      </c>
      <c r="AB58" s="135">
        <f>($K58="Bell Curve")*(_xlfn.NORM.DIST(AND(AB$6&gt;=$F58,AB$6&lt;=$H58)*(AB$6-$F58+1),$J58/2,$M58,TRUE)-_xlfn.NORM.DIST(AND(AB$6&gt;=$F58,AB$6&lt;=$H58)*(AA$6-$F58+1),$J58/2,$M58,TRUE))/(1-2*_xlfn.NORM.DIST(0,$J58/2,$M58,TRUE))*$D58+($K58="Steady Growth")*(AND(AB$6&gt;=$F58,AB$6&lt;=$H58)*((AB$6-$F58+1)/($J58*($J58+1)/2)*$D58))+($K58="custom")*CustCF!V58</f>
        <v>0</v>
      </c>
      <c r="AC58" s="135">
        <f>($K58="Bell Curve")*(_xlfn.NORM.DIST(AND(AC$6&gt;=$F58,AC$6&lt;=$H58)*(AC$6-$F58+1),$J58/2,$M58,TRUE)-_xlfn.NORM.DIST(AND(AC$6&gt;=$F58,AC$6&lt;=$H58)*(AB$6-$F58+1),$J58/2,$M58,TRUE))/(1-2*_xlfn.NORM.DIST(0,$J58/2,$M58,TRUE))*$D58+($K58="Steady Growth")*(AND(AC$6&gt;=$F58,AC$6&lt;=$H58)*((AC$6-$F58+1)/($J58*($J58+1)/2)*$D58))+($K58="custom")*CustCF!W58</f>
        <v>0</v>
      </c>
      <c r="AD58" s="135">
        <f>($K58="Bell Curve")*(_xlfn.NORM.DIST(AND(AD$6&gt;=$F58,AD$6&lt;=$H58)*(AD$6-$F58+1),$J58/2,$M58,TRUE)-_xlfn.NORM.DIST(AND(AD$6&gt;=$F58,AD$6&lt;=$H58)*(AC$6-$F58+1),$J58/2,$M58,TRUE))/(1-2*_xlfn.NORM.DIST(0,$J58/2,$M58,TRUE))*$D58+($K58="Steady Growth")*(AND(AD$6&gt;=$F58,AD$6&lt;=$H58)*((AD$6-$F58+1)/($J58*($J58+1)/2)*$D58))+($K58="custom")*CustCF!X58</f>
        <v>0</v>
      </c>
      <c r="AE58" s="135">
        <f>($K58="Bell Curve")*(_xlfn.NORM.DIST(AND(AE$6&gt;=$F58,AE$6&lt;=$H58)*(AE$6-$F58+1),$J58/2,$M58,TRUE)-_xlfn.NORM.DIST(AND(AE$6&gt;=$F58,AE$6&lt;=$H58)*(AD$6-$F58+1),$J58/2,$M58,TRUE))/(1-2*_xlfn.NORM.DIST(0,$J58/2,$M58,TRUE))*$D58+($K58="Steady Growth")*(AND(AE$6&gt;=$F58,AE$6&lt;=$H58)*((AE$6-$F58+1)/($J58*($J58+1)/2)*$D58))+($K58="custom")*CustCF!Y58</f>
        <v>0</v>
      </c>
      <c r="AF58" s="135">
        <f>($K58="Bell Curve")*(_xlfn.NORM.DIST(AND(AF$6&gt;=$F58,AF$6&lt;=$H58)*(AF$6-$F58+1),$J58/2,$M58,TRUE)-_xlfn.NORM.DIST(AND(AF$6&gt;=$F58,AF$6&lt;=$H58)*(AE$6-$F58+1),$J58/2,$M58,TRUE))/(1-2*_xlfn.NORM.DIST(0,$J58/2,$M58,TRUE))*$D58+($K58="Steady Growth")*(AND(AF$6&gt;=$F58,AF$6&lt;=$H58)*((AF$6-$F58+1)/($J58*($J58+1)/2)*$D58))+($K58="custom")*CustCF!Z58</f>
        <v>0</v>
      </c>
      <c r="AG58" s="135">
        <f>($K58="Bell Curve")*(_xlfn.NORM.DIST(AND(AG$6&gt;=$F58,AG$6&lt;=$H58)*(AG$6-$F58+1),$J58/2,$M58,TRUE)-_xlfn.NORM.DIST(AND(AG$6&gt;=$F58,AG$6&lt;=$H58)*(AF$6-$F58+1),$J58/2,$M58,TRUE))/(1-2*_xlfn.NORM.DIST(0,$J58/2,$M58,TRUE))*$D58+($K58="Steady Growth")*(AND(AG$6&gt;=$F58,AG$6&lt;=$H58)*((AG$6-$F58+1)/($J58*($J58+1)/2)*$D58))+($K58="custom")*CustCF!AA58</f>
        <v>0</v>
      </c>
      <c r="AH58" s="135">
        <f>($K58="Bell Curve")*(_xlfn.NORM.DIST(AND(AH$6&gt;=$F58,AH$6&lt;=$H58)*(AH$6-$F58+1),$J58/2,$M58,TRUE)-_xlfn.NORM.DIST(AND(AH$6&gt;=$F58,AH$6&lt;=$H58)*(AG$6-$F58+1),$J58/2,$M58,TRUE))/(1-2*_xlfn.NORM.DIST(0,$J58/2,$M58,TRUE))*$D58+($K58="Steady Growth")*(AND(AH$6&gt;=$F58,AH$6&lt;=$H58)*((AH$6-$F58+1)/($J58*($J58+1)/2)*$D58))+($K58="custom")*CustCF!AB58</f>
        <v>0</v>
      </c>
      <c r="AI58" s="135">
        <f>($K58="Bell Curve")*(_xlfn.NORM.DIST(AND(AI$6&gt;=$F58,AI$6&lt;=$H58)*(AI$6-$F58+1),$J58/2,$M58,TRUE)-_xlfn.NORM.DIST(AND(AI$6&gt;=$F58,AI$6&lt;=$H58)*(AH$6-$F58+1),$J58/2,$M58,TRUE))/(1-2*_xlfn.NORM.DIST(0,$J58/2,$M58,TRUE))*$D58+($K58="Steady Growth")*(AND(AI$6&gt;=$F58,AI$6&lt;=$H58)*((AI$6-$F58+1)/($J58*($J58+1)/2)*$D58))+($K58="custom")*CustCF!AC58</f>
        <v>0</v>
      </c>
      <c r="AJ58" s="135">
        <f>($K58="Bell Curve")*(_xlfn.NORM.DIST(AND(AJ$6&gt;=$F58,AJ$6&lt;=$H58)*(AJ$6-$F58+1),$J58/2,$M58,TRUE)-_xlfn.NORM.DIST(AND(AJ$6&gt;=$F58,AJ$6&lt;=$H58)*(AI$6-$F58+1),$J58/2,$M58,TRUE))/(1-2*_xlfn.NORM.DIST(0,$J58/2,$M58,TRUE))*$D58+($K58="Steady Growth")*(AND(AJ$6&gt;=$F58,AJ$6&lt;=$H58)*((AJ$6-$F58+1)/($J58*($J58+1)/2)*$D58))+($K58="custom")*CustCF!AD58</f>
        <v>0</v>
      </c>
      <c r="AK58" s="135">
        <f>($K58="Bell Curve")*(_xlfn.NORM.DIST(AND(AK$6&gt;=$F58,AK$6&lt;=$H58)*(AK$6-$F58+1),$J58/2,$M58,TRUE)-_xlfn.NORM.DIST(AND(AK$6&gt;=$F58,AK$6&lt;=$H58)*(AJ$6-$F58+1),$J58/2,$M58,TRUE))/(1-2*_xlfn.NORM.DIST(0,$J58/2,$M58,TRUE))*$D58+($K58="Steady Growth")*(AND(AK$6&gt;=$F58,AK$6&lt;=$H58)*((AK$6-$F58+1)/($J58*($J58+1)/2)*$D58))+($K58="custom")*CustCF!AE58</f>
        <v>0</v>
      </c>
      <c r="AL58" s="135">
        <f>($K58="Bell Curve")*(_xlfn.NORM.DIST(AND(AL$6&gt;=$F58,AL$6&lt;=$H58)*(AL$6-$F58+1),$J58/2,$M58,TRUE)-_xlfn.NORM.DIST(AND(AL$6&gt;=$F58,AL$6&lt;=$H58)*(AK$6-$F58+1),$J58/2,$M58,TRUE))/(1-2*_xlfn.NORM.DIST(0,$J58/2,$M58,TRUE))*$D58+($K58="Steady Growth")*(AND(AL$6&gt;=$F58,AL$6&lt;=$H58)*((AL$6-$F58+1)/($J58*($J58+1)/2)*$D58))+($K58="custom")*CustCF!AF58</f>
        <v>0</v>
      </c>
      <c r="AM58" s="135">
        <f>($K58="Bell Curve")*(_xlfn.NORM.DIST(AND(AM$6&gt;=$F58,AM$6&lt;=$H58)*(AM$6-$F58+1),$J58/2,$M58,TRUE)-_xlfn.NORM.DIST(AND(AM$6&gt;=$F58,AM$6&lt;=$H58)*(AL$6-$F58+1),$J58/2,$M58,TRUE))/(1-2*_xlfn.NORM.DIST(0,$J58/2,$M58,TRUE))*$D58+($K58="Steady Growth")*(AND(AM$6&gt;=$F58,AM$6&lt;=$H58)*((AM$6-$F58+1)/($J58*($J58+1)/2)*$D58))+($K58="custom")*CustCF!AG58</f>
        <v>0</v>
      </c>
      <c r="AN58" s="135">
        <f>($K58="Bell Curve")*(_xlfn.NORM.DIST(AND(AN$6&gt;=$F58,AN$6&lt;=$H58)*(AN$6-$F58+1),$J58/2,$M58,TRUE)-_xlfn.NORM.DIST(AND(AN$6&gt;=$F58,AN$6&lt;=$H58)*(AM$6-$F58+1),$J58/2,$M58,TRUE))/(1-2*_xlfn.NORM.DIST(0,$J58/2,$M58,TRUE))*$D58+($K58="Steady Growth")*(AND(AN$6&gt;=$F58,AN$6&lt;=$H58)*((AN$6-$F58+1)/($J58*($J58+1)/2)*$D58))+($K58="custom")*CustCF!AH58</f>
        <v>0</v>
      </c>
      <c r="AO58" s="135">
        <f>($K58="Bell Curve")*(_xlfn.NORM.DIST(AND(AO$6&gt;=$F58,AO$6&lt;=$H58)*(AO$6-$F58+1),$J58/2,$M58,TRUE)-_xlfn.NORM.DIST(AND(AO$6&gt;=$F58,AO$6&lt;=$H58)*(AN$6-$F58+1),$J58/2,$M58,TRUE))/(1-2*_xlfn.NORM.DIST(0,$J58/2,$M58,TRUE))*$D58+($K58="Steady Growth")*(AND(AO$6&gt;=$F58,AO$6&lt;=$H58)*((AO$6-$F58+1)/($J58*($J58+1)/2)*$D58))+($K58="custom")*CustCF!AI58</f>
        <v>0</v>
      </c>
      <c r="AP58" s="135">
        <f>($K58="Bell Curve")*(_xlfn.NORM.DIST(AND(AP$6&gt;=$F58,AP$6&lt;=$H58)*(AP$6-$F58+1),$J58/2,$M58,TRUE)-_xlfn.NORM.DIST(AND(AP$6&gt;=$F58,AP$6&lt;=$H58)*(AO$6-$F58+1),$J58/2,$M58,TRUE))/(1-2*_xlfn.NORM.DIST(0,$J58/2,$M58,TRUE))*$D58+($K58="Steady Growth")*(AND(AP$6&gt;=$F58,AP$6&lt;=$H58)*((AP$6-$F58+1)/($J58*($J58+1)/2)*$D58))+($K58="custom")*CustCF!AJ58</f>
        <v>0</v>
      </c>
      <c r="AQ58" s="135">
        <f>($K58="Bell Curve")*(_xlfn.NORM.DIST(AND(AQ$6&gt;=$F58,AQ$6&lt;=$H58)*(AQ$6-$F58+1),$J58/2,$M58,TRUE)-_xlfn.NORM.DIST(AND(AQ$6&gt;=$F58,AQ$6&lt;=$H58)*(AP$6-$F58+1),$J58/2,$M58,TRUE))/(1-2*_xlfn.NORM.DIST(0,$J58/2,$M58,TRUE))*$D58+($K58="Steady Growth")*(AND(AQ$6&gt;=$F58,AQ$6&lt;=$H58)*((AQ$6-$F58+1)/($J58*($J58+1)/2)*$D58))+($K58="custom")*CustCF!AK58</f>
        <v>0</v>
      </c>
      <c r="AR58" s="135">
        <f>($K58="Bell Curve")*(_xlfn.NORM.DIST(AND(AR$6&gt;=$F58,AR$6&lt;=$H58)*(AR$6-$F58+1),$J58/2,$M58,TRUE)-_xlfn.NORM.DIST(AND(AR$6&gt;=$F58,AR$6&lt;=$H58)*(AQ$6-$F58+1),$J58/2,$M58,TRUE))/(1-2*_xlfn.NORM.DIST(0,$J58/2,$M58,TRUE))*$D58+($K58="Steady Growth")*(AND(AR$6&gt;=$F58,AR$6&lt;=$H58)*((AR$6-$F58+1)/($J58*($J58+1)/2)*$D58))+($K58="custom")*CustCF!AL58</f>
        <v>0</v>
      </c>
      <c r="AS58" s="135">
        <f>($K58="Bell Curve")*(_xlfn.NORM.DIST(AND(AS$6&gt;=$F58,AS$6&lt;=$H58)*(AS$6-$F58+1),$J58/2,$M58,TRUE)-_xlfn.NORM.DIST(AND(AS$6&gt;=$F58,AS$6&lt;=$H58)*(AR$6-$F58+1),$J58/2,$M58,TRUE))/(1-2*_xlfn.NORM.DIST(0,$J58/2,$M58,TRUE))*$D58+($K58="Steady Growth")*(AND(AS$6&gt;=$F58,AS$6&lt;=$H58)*((AS$6-$F58+1)/($J58*($J58+1)/2)*$D58))+($K58="custom")*CustCF!AM58</f>
        <v>0</v>
      </c>
      <c r="AT58" s="135">
        <f>($K58="Bell Curve")*(_xlfn.NORM.DIST(AND(AT$6&gt;=$F58,AT$6&lt;=$H58)*(AT$6-$F58+1),$J58/2,$M58,TRUE)-_xlfn.NORM.DIST(AND(AT$6&gt;=$F58,AT$6&lt;=$H58)*(AS$6-$F58+1),$J58/2,$M58,TRUE))/(1-2*_xlfn.NORM.DIST(0,$J58/2,$M58,TRUE))*$D58+($K58="Steady Growth")*(AND(AT$6&gt;=$F58,AT$6&lt;=$H58)*((AT$6-$F58+1)/($J58*($J58+1)/2)*$D58))+($K58="custom")*CustCF!AN58</f>
        <v>0</v>
      </c>
      <c r="AU58" s="135">
        <f>($K58="Bell Curve")*(_xlfn.NORM.DIST(AND(AU$6&gt;=$F58,AU$6&lt;=$H58)*(AU$6-$F58+1),$J58/2,$M58,TRUE)-_xlfn.NORM.DIST(AND(AU$6&gt;=$F58,AU$6&lt;=$H58)*(AT$6-$F58+1),$J58/2,$M58,TRUE))/(1-2*_xlfn.NORM.DIST(0,$J58/2,$M58,TRUE))*$D58+($K58="Steady Growth")*(AND(AU$6&gt;=$F58,AU$6&lt;=$H58)*((AU$6-$F58+1)/($J58*($J58+1)/2)*$D58))+($K58="custom")*CustCF!AO58</f>
        <v>0</v>
      </c>
      <c r="AV58" s="135">
        <f>($K58="Bell Curve")*(_xlfn.NORM.DIST(AND(AV$6&gt;=$F58,AV$6&lt;=$H58)*(AV$6-$F58+1),$J58/2,$M58,TRUE)-_xlfn.NORM.DIST(AND(AV$6&gt;=$F58,AV$6&lt;=$H58)*(AU$6-$F58+1),$J58/2,$M58,TRUE))/(1-2*_xlfn.NORM.DIST(0,$J58/2,$M58,TRUE))*$D58+($K58="Steady Growth")*(AND(AV$6&gt;=$F58,AV$6&lt;=$H58)*((AV$6-$F58+1)/($J58*($J58+1)/2)*$D58))+($K58="custom")*CustCF!AP58</f>
        <v>0</v>
      </c>
      <c r="AW58" s="135">
        <f>($K58="Bell Curve")*(_xlfn.NORM.DIST(AND(AW$6&gt;=$F58,AW$6&lt;=$H58)*(AW$6-$F58+1),$J58/2,$M58,TRUE)-_xlfn.NORM.DIST(AND(AW$6&gt;=$F58,AW$6&lt;=$H58)*(AV$6-$F58+1),$J58/2,$M58,TRUE))/(1-2*_xlfn.NORM.DIST(0,$J58/2,$M58,TRUE))*$D58+($K58="Steady Growth")*(AND(AW$6&gt;=$F58,AW$6&lt;=$H58)*((AW$6-$F58+1)/($J58*($J58+1)/2)*$D58))+($K58="custom")*CustCF!AQ58</f>
        <v>0</v>
      </c>
      <c r="AX58" s="135">
        <f>($K58="Bell Curve")*(_xlfn.NORM.DIST(AND(AX$6&gt;=$F58,AX$6&lt;=$H58)*(AX$6-$F58+1),$J58/2,$M58,TRUE)-_xlfn.NORM.DIST(AND(AX$6&gt;=$F58,AX$6&lt;=$H58)*(AW$6-$F58+1),$J58/2,$M58,TRUE))/(1-2*_xlfn.NORM.DIST(0,$J58/2,$M58,TRUE))*$D58+($K58="Steady Growth")*(AND(AX$6&gt;=$F58,AX$6&lt;=$H58)*((AX$6-$F58+1)/($J58*($J58+1)/2)*$D58))+($K58="custom")*CustCF!AR58</f>
        <v>0</v>
      </c>
      <c r="AY58" s="135">
        <f>($K58="Bell Curve")*(_xlfn.NORM.DIST(AND(AY$6&gt;=$F58,AY$6&lt;=$H58)*(AY$6-$F58+1),$J58/2,$M58,TRUE)-_xlfn.NORM.DIST(AND(AY$6&gt;=$F58,AY$6&lt;=$H58)*(AX$6-$F58+1),$J58/2,$M58,TRUE))/(1-2*_xlfn.NORM.DIST(0,$J58/2,$M58,TRUE))*$D58+($K58="Steady Growth")*(AND(AY$6&gt;=$F58,AY$6&lt;=$H58)*((AY$6-$F58+1)/($J58*($J58+1)/2)*$D58))+($K58="custom")*CustCF!AS58</f>
        <v>0</v>
      </c>
      <c r="AZ58" s="135">
        <f>($K58="Bell Curve")*(_xlfn.NORM.DIST(AND(AZ$6&gt;=$F58,AZ$6&lt;=$H58)*(AZ$6-$F58+1),$J58/2,$M58,TRUE)-_xlfn.NORM.DIST(AND(AZ$6&gt;=$F58,AZ$6&lt;=$H58)*(AY$6-$F58+1),$J58/2,$M58,TRUE))/(1-2*_xlfn.NORM.DIST(0,$J58/2,$M58,TRUE))*$D58+($K58="Steady Growth")*(AND(AZ$6&gt;=$F58,AZ$6&lt;=$H58)*((AZ$6-$F58+1)/($J58*($J58+1)/2)*$D58))+($K58="custom")*CustCF!AT58</f>
        <v>0</v>
      </c>
      <c r="BA58" s="135">
        <f>($K58="Bell Curve")*(_xlfn.NORM.DIST(AND(BA$6&gt;=$F58,BA$6&lt;=$H58)*(BA$6-$F58+1),$J58/2,$M58,TRUE)-_xlfn.NORM.DIST(AND(BA$6&gt;=$F58,BA$6&lt;=$H58)*(AZ$6-$F58+1),$J58/2,$M58,TRUE))/(1-2*_xlfn.NORM.DIST(0,$J58/2,$M58,TRUE))*$D58+($K58="Steady Growth")*(AND(BA$6&gt;=$F58,BA$6&lt;=$H58)*((BA$6-$F58+1)/($J58*($J58+1)/2)*$D58))+($K58="custom")*CustCF!AU58</f>
        <v>0</v>
      </c>
      <c r="BB58" s="135">
        <f>($K58="Bell Curve")*(_xlfn.NORM.DIST(AND(BB$6&gt;=$F58,BB$6&lt;=$H58)*(BB$6-$F58+1),$J58/2,$M58,TRUE)-_xlfn.NORM.DIST(AND(BB$6&gt;=$F58,BB$6&lt;=$H58)*(BA$6-$F58+1),$J58/2,$M58,TRUE))/(1-2*_xlfn.NORM.DIST(0,$J58/2,$M58,TRUE))*$D58+($K58="Steady Growth")*(AND(BB$6&gt;=$F58,BB$6&lt;=$H58)*((BB$6-$F58+1)/($J58*($J58+1)/2)*$D58))+($K58="custom")*CustCF!AV58</f>
        <v>0</v>
      </c>
      <c r="BC58" s="135">
        <f>($K58="Bell Curve")*(_xlfn.NORM.DIST(AND(BC$6&gt;=$F58,BC$6&lt;=$H58)*(BC$6-$F58+1),$J58/2,$M58,TRUE)-_xlfn.NORM.DIST(AND(BC$6&gt;=$F58,BC$6&lt;=$H58)*(BB$6-$F58+1),$J58/2,$M58,TRUE))/(1-2*_xlfn.NORM.DIST(0,$J58/2,$M58,TRUE))*$D58+($K58="Steady Growth")*(AND(BC$6&gt;=$F58,BC$6&lt;=$H58)*((BC$6-$F58+1)/($J58*($J58+1)/2)*$D58))+($K58="custom")*CustCF!AW58</f>
        <v>0</v>
      </c>
      <c r="BD58" s="135">
        <f>($K58="Bell Curve")*(_xlfn.NORM.DIST(AND(BD$6&gt;=$F58,BD$6&lt;=$H58)*(BD$6-$F58+1),$J58/2,$M58,TRUE)-_xlfn.NORM.DIST(AND(BD$6&gt;=$F58,BD$6&lt;=$H58)*(BC$6-$F58+1),$J58/2,$M58,TRUE))/(1-2*_xlfn.NORM.DIST(0,$J58/2,$M58,TRUE))*$D58+($K58="Steady Growth")*(AND(BD$6&gt;=$F58,BD$6&lt;=$H58)*((BD$6-$F58+1)/($J58*($J58+1)/2)*$D58))+($K58="custom")*CustCF!AX58</f>
        <v>0</v>
      </c>
      <c r="BE58" s="135">
        <f>($K58="Bell Curve")*(_xlfn.NORM.DIST(AND(BE$6&gt;=$F58,BE$6&lt;=$H58)*(BE$6-$F58+1),$J58/2,$M58,TRUE)-_xlfn.NORM.DIST(AND(BE$6&gt;=$F58,BE$6&lt;=$H58)*(BD$6-$F58+1),$J58/2,$M58,TRUE))/(1-2*_xlfn.NORM.DIST(0,$J58/2,$M58,TRUE))*$D58+($K58="Steady Growth")*(AND(BE$6&gt;=$F58,BE$6&lt;=$H58)*((BE$6-$F58+1)/($J58*($J58+1)/2)*$D58))+($K58="custom")*CustCF!AY58</f>
        <v>0</v>
      </c>
      <c r="BF58" s="135">
        <f>($K58="Bell Curve")*(_xlfn.NORM.DIST(AND(BF$6&gt;=$F58,BF$6&lt;=$H58)*(BF$6-$F58+1),$J58/2,$M58,TRUE)-_xlfn.NORM.DIST(AND(BF$6&gt;=$F58,BF$6&lt;=$H58)*(BE$6-$F58+1),$J58/2,$M58,TRUE))/(1-2*_xlfn.NORM.DIST(0,$J58/2,$M58,TRUE))*$D58+($K58="Steady Growth")*(AND(BF$6&gt;=$F58,BF$6&lt;=$H58)*((BF$6-$F58+1)/($J58*($J58+1)/2)*$D58))+($K58="custom")*CustCF!AZ58</f>
        <v>0</v>
      </c>
      <c r="BG58" s="135">
        <f>($K58="Bell Curve")*(_xlfn.NORM.DIST(AND(BG$6&gt;=$F58,BG$6&lt;=$H58)*(BG$6-$F58+1),$J58/2,$M58,TRUE)-_xlfn.NORM.DIST(AND(BG$6&gt;=$F58,BG$6&lt;=$H58)*(BF$6-$F58+1),$J58/2,$M58,TRUE))/(1-2*_xlfn.NORM.DIST(0,$J58/2,$M58,TRUE))*$D58+($K58="Steady Growth")*(AND(BG$6&gt;=$F58,BG$6&lt;=$H58)*((BG$6-$F58+1)/($J58*($J58+1)/2)*$D58))+($K58="custom")*CustCF!BA58</f>
        <v>0</v>
      </c>
      <c r="BH58" s="135">
        <f>($K58="Bell Curve")*(_xlfn.NORM.DIST(AND(BH$6&gt;=$F58,BH$6&lt;=$H58)*(BH$6-$F58+1),$J58/2,$M58,TRUE)-_xlfn.NORM.DIST(AND(BH$6&gt;=$F58,BH$6&lt;=$H58)*(BG$6-$F58+1),$J58/2,$M58,TRUE))/(1-2*_xlfn.NORM.DIST(0,$J58/2,$M58,TRUE))*$D58+($K58="Steady Growth")*(AND(BH$6&gt;=$F58,BH$6&lt;=$H58)*((BH$6-$F58+1)/($J58*($J58+1)/2)*$D58))+($K58="custom")*CustCF!BB58</f>
        <v>0</v>
      </c>
      <c r="BI58" s="135">
        <f>($K58="Bell Curve")*(_xlfn.NORM.DIST(AND(BI$6&gt;=$F58,BI$6&lt;=$H58)*(BI$6-$F58+1),$J58/2,$M58,TRUE)-_xlfn.NORM.DIST(AND(BI$6&gt;=$F58,BI$6&lt;=$H58)*(BH$6-$F58+1),$J58/2,$M58,TRUE))/(1-2*_xlfn.NORM.DIST(0,$J58/2,$M58,TRUE))*$D58+($K58="Steady Growth")*(AND(BI$6&gt;=$F58,BI$6&lt;=$H58)*((BI$6-$F58+1)/($J58*($J58+1)/2)*$D58))+($K58="custom")*CustCF!BC58</f>
        <v>0</v>
      </c>
      <c r="BJ58" s="135">
        <f>($K58="Bell Curve")*(_xlfn.NORM.DIST(AND(BJ$6&gt;=$F58,BJ$6&lt;=$H58)*(BJ$6-$F58+1),$J58/2,$M58,TRUE)-_xlfn.NORM.DIST(AND(BJ$6&gt;=$F58,BJ$6&lt;=$H58)*(BI$6-$F58+1),$J58/2,$M58,TRUE))/(1-2*_xlfn.NORM.DIST(0,$J58/2,$M58,TRUE))*$D58+($K58="Steady Growth")*(AND(BJ$6&gt;=$F58,BJ$6&lt;=$H58)*((BJ$6-$F58+1)/($J58*($J58+1)/2)*$D58))+($K58="custom")*CustCF!BD58</f>
        <v>0</v>
      </c>
      <c r="BK58" s="135">
        <f>($K58="Bell Curve")*(_xlfn.NORM.DIST(AND(BK$6&gt;=$F58,BK$6&lt;=$H58)*(BK$6-$F58+1),$J58/2,$M58,TRUE)-_xlfn.NORM.DIST(AND(BK$6&gt;=$F58,BK$6&lt;=$H58)*(BJ$6-$F58+1),$J58/2,$M58,TRUE))/(1-2*_xlfn.NORM.DIST(0,$J58/2,$M58,TRUE))*$D58+($K58="Steady Growth")*(AND(BK$6&gt;=$F58,BK$6&lt;=$H58)*((BK$6-$F58+1)/($J58*($J58+1)/2)*$D58))+($K58="custom")*CustCF!BE58</f>
        <v>0</v>
      </c>
      <c r="BL58" s="135">
        <f>($K58="Bell Curve")*(_xlfn.NORM.DIST(AND(BL$6&gt;=$F58,BL$6&lt;=$H58)*(BL$6-$F58+1),$J58/2,$M58,TRUE)-_xlfn.NORM.DIST(AND(BL$6&gt;=$F58,BL$6&lt;=$H58)*(BK$6-$F58+1),$J58/2,$M58,TRUE))/(1-2*_xlfn.NORM.DIST(0,$J58/2,$M58,TRUE))*$D58+($K58="Steady Growth")*(AND(BL$6&gt;=$F58,BL$6&lt;=$H58)*((BL$6-$F58+1)/($J58*($J58+1)/2)*$D58))+($K58="custom")*CustCF!BF58</f>
        <v>0</v>
      </c>
      <c r="BM58" s="135">
        <f>($K58="Bell Curve")*(_xlfn.NORM.DIST(AND(BM$6&gt;=$F58,BM$6&lt;=$H58)*(BM$6-$F58+1),$J58/2,$M58,TRUE)-_xlfn.NORM.DIST(AND(BM$6&gt;=$F58,BM$6&lt;=$H58)*(BL$6-$F58+1),$J58/2,$M58,TRUE))/(1-2*_xlfn.NORM.DIST(0,$J58/2,$M58,TRUE))*$D58+($K58="Steady Growth")*(AND(BM$6&gt;=$F58,BM$6&lt;=$H58)*((BM$6-$F58+1)/($J58*($J58+1)/2)*$D58))+($K58="custom")*CustCF!BG58</f>
        <v>0</v>
      </c>
      <c r="BN58" s="135">
        <f>($K58="Bell Curve")*(_xlfn.NORM.DIST(AND(BN$6&gt;=$F58,BN$6&lt;=$H58)*(BN$6-$F58+1),$J58/2,$M58,TRUE)-_xlfn.NORM.DIST(AND(BN$6&gt;=$F58,BN$6&lt;=$H58)*(BM$6-$F58+1),$J58/2,$M58,TRUE))/(1-2*_xlfn.NORM.DIST(0,$J58/2,$M58,TRUE))*$D58+($K58="Steady Growth")*(AND(BN$6&gt;=$F58,BN$6&lt;=$H58)*((BN$6-$F58+1)/($J58*($J58+1)/2)*$D58))+($K58="custom")*CustCF!BH58</f>
        <v>0</v>
      </c>
      <c r="BO58" s="135">
        <f>($K58="Bell Curve")*(_xlfn.NORM.DIST(AND(BO$6&gt;=$F58,BO$6&lt;=$H58)*(BO$6-$F58+1),$J58/2,$M58,TRUE)-_xlfn.NORM.DIST(AND(BO$6&gt;=$F58,BO$6&lt;=$H58)*(BN$6-$F58+1),$J58/2,$M58,TRUE))/(1-2*_xlfn.NORM.DIST(0,$J58/2,$M58,TRUE))*$D58+($K58="Steady Growth")*(AND(BO$6&gt;=$F58,BO$6&lt;=$H58)*((BO$6-$F58+1)/($J58*($J58+1)/2)*$D58))+($K58="custom")*CustCF!BI58</f>
        <v>0</v>
      </c>
      <c r="BP58" s="135">
        <f>($K58="Bell Curve")*(_xlfn.NORM.DIST(AND(BP$6&gt;=$F58,BP$6&lt;=$H58)*(BP$6-$F58+1),$J58/2,$M58,TRUE)-_xlfn.NORM.DIST(AND(BP$6&gt;=$F58,BP$6&lt;=$H58)*(BO$6-$F58+1),$J58/2,$M58,TRUE))/(1-2*_xlfn.NORM.DIST(0,$J58/2,$M58,TRUE))*$D58+($K58="Steady Growth")*(AND(BP$6&gt;=$F58,BP$6&lt;=$H58)*((BP$6-$F58+1)/($J58*($J58+1)/2)*$D58))+($K58="custom")*CustCF!BJ58</f>
        <v>0</v>
      </c>
      <c r="BQ58" s="135">
        <f>($K58="Bell Curve")*(_xlfn.NORM.DIST(AND(BQ$6&gt;=$F58,BQ$6&lt;=$H58)*(BQ$6-$F58+1),$J58/2,$M58,TRUE)-_xlfn.NORM.DIST(AND(BQ$6&gt;=$F58,BQ$6&lt;=$H58)*(BP$6-$F58+1),$J58/2,$M58,TRUE))/(1-2*_xlfn.NORM.DIST(0,$J58/2,$M58,TRUE))*$D58+($K58="Steady Growth")*(AND(BQ$6&gt;=$F58,BQ$6&lt;=$H58)*((BQ$6-$F58+1)/($J58*($J58+1)/2)*$D58))+($K58="custom")*CustCF!BK58</f>
        <v>0</v>
      </c>
      <c r="BR58" s="135">
        <f>($K58="Bell Curve")*(_xlfn.NORM.DIST(AND(BR$6&gt;=$F58,BR$6&lt;=$H58)*(BR$6-$F58+1),$J58/2,$M58,TRUE)-_xlfn.NORM.DIST(AND(BR$6&gt;=$F58,BR$6&lt;=$H58)*(BQ$6-$F58+1),$J58/2,$M58,TRUE))/(1-2*_xlfn.NORM.DIST(0,$J58/2,$M58,TRUE))*$D58+($K58="Steady Growth")*(AND(BR$6&gt;=$F58,BR$6&lt;=$H58)*((BR$6-$F58+1)/($J58*($J58+1)/2)*$D58))+($K58="custom")*CustCF!BL58</f>
        <v>0</v>
      </c>
      <c r="BS58" s="135">
        <f>($K58="Bell Curve")*(_xlfn.NORM.DIST(AND(BS$6&gt;=$F58,BS$6&lt;=$H58)*(BS$6-$F58+1),$J58/2,$M58,TRUE)-_xlfn.NORM.DIST(AND(BS$6&gt;=$F58,BS$6&lt;=$H58)*(BR$6-$F58+1),$J58/2,$M58,TRUE))/(1-2*_xlfn.NORM.DIST(0,$J58/2,$M58,TRUE))*$D58+($K58="Steady Growth")*(AND(BS$6&gt;=$F58,BS$6&lt;=$H58)*((BS$6-$F58+1)/($J58*($J58+1)/2)*$D58))+($K58="custom")*CustCF!BM58</f>
        <v>0</v>
      </c>
      <c r="BT58" s="135">
        <f>($K58="Bell Curve")*(_xlfn.NORM.DIST(AND(BT$6&gt;=$F58,BT$6&lt;=$H58)*(BT$6-$F58+1),$J58/2,$M58,TRUE)-_xlfn.NORM.DIST(AND(BT$6&gt;=$F58,BT$6&lt;=$H58)*(BS$6-$F58+1),$J58/2,$M58,TRUE))/(1-2*_xlfn.NORM.DIST(0,$J58/2,$M58,TRUE))*$D58+($K58="Steady Growth")*(AND(BT$6&gt;=$F58,BT$6&lt;=$H58)*((BT$6-$F58+1)/($J58*($J58+1)/2)*$D58))+($K58="custom")*CustCF!BN58</f>
        <v>0</v>
      </c>
      <c r="BU58" s="135">
        <f>($K58="Bell Curve")*(_xlfn.NORM.DIST(AND(BU$6&gt;=$F58,BU$6&lt;=$H58)*(BU$6-$F58+1),$J58/2,$M58,TRUE)-_xlfn.NORM.DIST(AND(BU$6&gt;=$F58,BU$6&lt;=$H58)*(BT$6-$F58+1),$J58/2,$M58,TRUE))/(1-2*_xlfn.NORM.DIST(0,$J58/2,$M58,TRUE))*$D58+($K58="Steady Growth")*(AND(BU$6&gt;=$F58,BU$6&lt;=$H58)*((BU$6-$F58+1)/($J58*($J58+1)/2)*$D58))+($K58="custom")*CustCF!BO58</f>
        <v>0</v>
      </c>
      <c r="BV58" s="135">
        <f>($K58="Bell Curve")*(_xlfn.NORM.DIST(AND(BV$6&gt;=$F58,BV$6&lt;=$H58)*(BV$6-$F58+1),$J58/2,$M58,TRUE)-_xlfn.NORM.DIST(AND(BV$6&gt;=$F58,BV$6&lt;=$H58)*(BU$6-$F58+1),$J58/2,$M58,TRUE))/(1-2*_xlfn.NORM.DIST(0,$J58/2,$M58,TRUE))*$D58+($K58="Steady Growth")*(AND(BV$6&gt;=$F58,BV$6&lt;=$H58)*((BV$6-$F58+1)/($J58*($J58+1)/2)*$D58))+($K58="custom")*CustCF!BP58</f>
        <v>0</v>
      </c>
      <c r="BW58" s="135">
        <f>($K58="Bell Curve")*(_xlfn.NORM.DIST(AND(BW$6&gt;=$F58,BW$6&lt;=$H58)*(BW$6-$F58+1),$J58/2,$M58,TRUE)-_xlfn.NORM.DIST(AND(BW$6&gt;=$F58,BW$6&lt;=$H58)*(BV$6-$F58+1),$J58/2,$M58,TRUE))/(1-2*_xlfn.NORM.DIST(0,$J58/2,$M58,TRUE))*$D58+($K58="Steady Growth")*(AND(BW$6&gt;=$F58,BW$6&lt;=$H58)*((BW$6-$F58+1)/($J58*($J58+1)/2)*$D58))+($K58="custom")*CustCF!BQ58</f>
        <v>0</v>
      </c>
      <c r="BX58" s="135">
        <f>($K58="Bell Curve")*(_xlfn.NORM.DIST(AND(BX$6&gt;=$F58,BX$6&lt;=$H58)*(BX$6-$F58+1),$J58/2,$M58,TRUE)-_xlfn.NORM.DIST(AND(BX$6&gt;=$F58,BX$6&lt;=$H58)*(BW$6-$F58+1),$J58/2,$M58,TRUE))/(1-2*_xlfn.NORM.DIST(0,$J58/2,$M58,TRUE))*$D58+($K58="Steady Growth")*(AND(BX$6&gt;=$F58,BX$6&lt;=$H58)*((BX$6-$F58+1)/($J58*($J58+1)/2)*$D58))+($K58="custom")*CustCF!BR58</f>
        <v>0</v>
      </c>
      <c r="BY58" s="135">
        <f>($K58="Bell Curve")*(_xlfn.NORM.DIST(AND(BY$6&gt;=$F58,BY$6&lt;=$H58)*(BY$6-$F58+1),$J58/2,$M58,TRUE)-_xlfn.NORM.DIST(AND(BY$6&gt;=$F58,BY$6&lt;=$H58)*(BX$6-$F58+1),$J58/2,$M58,TRUE))/(1-2*_xlfn.NORM.DIST(0,$J58/2,$M58,TRUE))*$D58+($K58="Steady Growth")*(AND(BY$6&gt;=$F58,BY$6&lt;=$H58)*((BY$6-$F58+1)/($J58*($J58+1)/2)*$D58))+($K58="custom")*CustCF!BS58</f>
        <v>0</v>
      </c>
      <c r="BZ58" s="135">
        <f>($K58="Bell Curve")*(_xlfn.NORM.DIST(AND(BZ$6&gt;=$F58,BZ$6&lt;=$H58)*(BZ$6-$F58+1),$J58/2,$M58,TRUE)-_xlfn.NORM.DIST(AND(BZ$6&gt;=$F58,BZ$6&lt;=$H58)*(BY$6-$F58+1),$J58/2,$M58,TRUE))/(1-2*_xlfn.NORM.DIST(0,$J58/2,$M58,TRUE))*$D58+($K58="Steady Growth")*(AND(BZ$6&gt;=$F58,BZ$6&lt;=$H58)*((BZ$6-$F58+1)/($J58*($J58+1)/2)*$D58))+($K58="custom")*CustCF!BT58</f>
        <v>0</v>
      </c>
      <c r="CA58" s="135">
        <f>($K58="Bell Curve")*(_xlfn.NORM.DIST(AND(CA$6&gt;=$F58,CA$6&lt;=$H58)*(CA$6-$F58+1),$J58/2,$M58,TRUE)-_xlfn.NORM.DIST(AND(CA$6&gt;=$F58,CA$6&lt;=$H58)*(BZ$6-$F58+1),$J58/2,$M58,TRUE))/(1-2*_xlfn.NORM.DIST(0,$J58/2,$M58,TRUE))*$D58+($K58="Steady Growth")*(AND(CA$6&gt;=$F58,CA$6&lt;=$H58)*((CA$6-$F58+1)/($J58*($J58+1)/2)*$D58))+($K58="custom")*CustCF!BU58</f>
        <v>0</v>
      </c>
      <c r="CB58" s="135">
        <f>($K58="Bell Curve")*(_xlfn.NORM.DIST(AND(CB$6&gt;=$F58,CB$6&lt;=$H58)*(CB$6-$F58+1),$J58/2,$M58,TRUE)-_xlfn.NORM.DIST(AND(CB$6&gt;=$F58,CB$6&lt;=$H58)*(CA$6-$F58+1),$J58/2,$M58,TRUE))/(1-2*_xlfn.NORM.DIST(0,$J58/2,$M58,TRUE))*$D58+($K58="Steady Growth")*(AND(CB$6&gt;=$F58,CB$6&lt;=$H58)*((CB$6-$F58+1)/($J58*($J58+1)/2)*$D58))+($K58="custom")*CustCF!BV58</f>
        <v>0</v>
      </c>
      <c r="CC58" s="135">
        <f>($K58="Bell Curve")*(_xlfn.NORM.DIST(AND(CC$6&gt;=$F58,CC$6&lt;=$H58)*(CC$6-$F58+1),$J58/2,$M58,TRUE)-_xlfn.NORM.DIST(AND(CC$6&gt;=$F58,CC$6&lt;=$H58)*(CB$6-$F58+1),$J58/2,$M58,TRUE))/(1-2*_xlfn.NORM.DIST(0,$J58/2,$M58,TRUE))*$D58+($K58="Steady Growth")*(AND(CC$6&gt;=$F58,CC$6&lt;=$H58)*((CC$6-$F58+1)/($J58*($J58+1)/2)*$D58))+($K58="custom")*CustCF!BW58</f>
        <v>0</v>
      </c>
      <c r="CD58" s="135">
        <f>($K58="Bell Curve")*(_xlfn.NORM.DIST(AND(CD$6&gt;=$F58,CD$6&lt;=$H58)*(CD$6-$F58+1),$J58/2,$M58,TRUE)-_xlfn.NORM.DIST(AND(CD$6&gt;=$F58,CD$6&lt;=$H58)*(CC$6-$F58+1),$J58/2,$M58,TRUE))/(1-2*_xlfn.NORM.DIST(0,$J58/2,$M58,TRUE))*$D58+($K58="Steady Growth")*(AND(CD$6&gt;=$F58,CD$6&lt;=$H58)*((CD$6-$F58+1)/($J58*($J58+1)/2)*$D58))+($K58="custom")*CustCF!BX58</f>
        <v>0</v>
      </c>
      <c r="CE58" s="135">
        <f>($K58="Bell Curve")*(_xlfn.NORM.DIST(AND(CE$6&gt;=$F58,CE$6&lt;=$H58)*(CE$6-$F58+1),$J58/2,$M58,TRUE)-_xlfn.NORM.DIST(AND(CE$6&gt;=$F58,CE$6&lt;=$H58)*(CD$6-$F58+1),$J58/2,$M58,TRUE))/(1-2*_xlfn.NORM.DIST(0,$J58/2,$M58,TRUE))*$D58+($K58="Steady Growth")*(AND(CE$6&gt;=$F58,CE$6&lt;=$H58)*((CE$6-$F58+1)/($J58*($J58+1)/2)*$D58))+($K58="custom")*CustCF!BY58</f>
        <v>0</v>
      </c>
      <c r="CF58" s="135">
        <f>($K58="Bell Curve")*(_xlfn.NORM.DIST(AND(CF$6&gt;=$F58,CF$6&lt;=$H58)*(CF$6-$F58+1),$J58/2,$M58,TRUE)-_xlfn.NORM.DIST(AND(CF$6&gt;=$F58,CF$6&lt;=$H58)*(CE$6-$F58+1),$J58/2,$M58,TRUE))/(1-2*_xlfn.NORM.DIST(0,$J58/2,$M58,TRUE))*$D58+($K58="Steady Growth")*(AND(CF$6&gt;=$F58,CF$6&lt;=$H58)*((CF$6-$F58+1)/($J58*($J58+1)/2)*$D58))+($K58="custom")*CustCF!BZ58</f>
        <v>0</v>
      </c>
      <c r="CG58" s="135">
        <f>($K58="Bell Curve")*(_xlfn.NORM.DIST(AND(CG$6&gt;=$F58,CG$6&lt;=$H58)*(CG$6-$F58+1),$J58/2,$M58,TRUE)-_xlfn.NORM.DIST(AND(CG$6&gt;=$F58,CG$6&lt;=$H58)*(CF$6-$F58+1),$J58/2,$M58,TRUE))/(1-2*_xlfn.NORM.DIST(0,$J58/2,$M58,TRUE))*$D58+($K58="Steady Growth")*(AND(CG$6&gt;=$F58,CG$6&lt;=$H58)*((CG$6-$F58+1)/($J58*($J58+1)/2)*$D58))+($K58="custom")*CustCF!CA58</f>
        <v>0</v>
      </c>
      <c r="CH58" s="135">
        <f>($K58="Bell Curve")*(_xlfn.NORM.DIST(AND(CH$6&gt;=$F58,CH$6&lt;=$H58)*(CH$6-$F58+1),$J58/2,$M58,TRUE)-_xlfn.NORM.DIST(AND(CH$6&gt;=$F58,CH$6&lt;=$H58)*(CG$6-$F58+1),$J58/2,$M58,TRUE))/(1-2*_xlfn.NORM.DIST(0,$J58/2,$M58,TRUE))*$D58+($K58="Steady Growth")*(AND(CH$6&gt;=$F58,CH$6&lt;=$H58)*((CH$6-$F58+1)/($J58*($J58+1)/2)*$D58))+($K58="custom")*CustCF!CB58</f>
        <v>0</v>
      </c>
      <c r="CI58" s="135">
        <f>($K58="Bell Curve")*(_xlfn.NORM.DIST(AND(CI$6&gt;=$F58,CI$6&lt;=$H58)*(CI$6-$F58+1),$J58/2,$M58,TRUE)-_xlfn.NORM.DIST(AND(CI$6&gt;=$F58,CI$6&lt;=$H58)*(CH$6-$F58+1),$J58/2,$M58,TRUE))/(1-2*_xlfn.NORM.DIST(0,$J58/2,$M58,TRUE))*$D58+($K58="Steady Growth")*(AND(CI$6&gt;=$F58,CI$6&lt;=$H58)*((CI$6-$F58+1)/($J58*($J58+1)/2)*$D58))+($K58="custom")*CustCF!CC58</f>
        <v>0</v>
      </c>
      <c r="CJ58" s="135">
        <f>($K58="Bell Curve")*(_xlfn.NORM.DIST(AND(CJ$6&gt;=$F58,CJ$6&lt;=$H58)*(CJ$6-$F58+1),$J58/2,$M58,TRUE)-_xlfn.NORM.DIST(AND(CJ$6&gt;=$F58,CJ$6&lt;=$H58)*(CI$6-$F58+1),$J58/2,$M58,TRUE))/(1-2*_xlfn.NORM.DIST(0,$J58/2,$M58,TRUE))*$D58+($K58="Steady Growth")*(AND(CJ$6&gt;=$F58,CJ$6&lt;=$H58)*((CJ$6-$F58+1)/($J58*($J58+1)/2)*$D58))+($K58="custom")*CustCF!CD58</f>
        <v>0</v>
      </c>
      <c r="CK58" s="135">
        <f>($K58="Bell Curve")*(_xlfn.NORM.DIST(AND(CK$6&gt;=$F58,CK$6&lt;=$H58)*(CK$6-$F58+1),$J58/2,$M58,TRUE)-_xlfn.NORM.DIST(AND(CK$6&gt;=$F58,CK$6&lt;=$H58)*(CJ$6-$F58+1),$J58/2,$M58,TRUE))/(1-2*_xlfn.NORM.DIST(0,$J58/2,$M58,TRUE))*$D58+($K58="Steady Growth")*(AND(CK$6&gt;=$F58,CK$6&lt;=$H58)*((CK$6-$F58+1)/($J58*($J58+1)/2)*$D58))+($K58="custom")*CustCF!CE58</f>
        <v>0</v>
      </c>
      <c r="CL58" s="135">
        <f>($K58="Bell Curve")*(_xlfn.NORM.DIST(AND(CL$6&gt;=$F58,CL$6&lt;=$H58)*(CL$6-$F58+1),$J58/2,$M58,TRUE)-_xlfn.NORM.DIST(AND(CL$6&gt;=$F58,CL$6&lt;=$H58)*(CK$6-$F58+1),$J58/2,$M58,TRUE))/(1-2*_xlfn.NORM.DIST(0,$J58/2,$M58,TRUE))*$D58+($K58="Steady Growth")*(AND(CL$6&gt;=$F58,CL$6&lt;=$H58)*((CL$6-$F58+1)/($J58*($J58+1)/2)*$D58))+($K58="custom")*CustCF!CF58</f>
        <v>0</v>
      </c>
      <c r="CM58" s="135">
        <f>($K58="Bell Curve")*(_xlfn.NORM.DIST(AND(CM$6&gt;=$F58,CM$6&lt;=$H58)*(CM$6-$F58+1),$J58/2,$M58,TRUE)-_xlfn.NORM.DIST(AND(CM$6&gt;=$F58,CM$6&lt;=$H58)*(CL$6-$F58+1),$J58/2,$M58,TRUE))/(1-2*_xlfn.NORM.DIST(0,$J58/2,$M58,TRUE))*$D58+($K58="Steady Growth")*(AND(CM$6&gt;=$F58,CM$6&lt;=$H58)*((CM$6-$F58+1)/($J58*($J58+1)/2)*$D58))+($K58="custom")*CustCF!CG58</f>
        <v>0</v>
      </c>
      <c r="CN58" s="135">
        <f>($K58="Bell Curve")*(_xlfn.NORM.DIST(AND(CN$6&gt;=$F58,CN$6&lt;=$H58)*(CN$6-$F58+1),$J58/2,$M58,TRUE)-_xlfn.NORM.DIST(AND(CN$6&gt;=$F58,CN$6&lt;=$H58)*(CM$6-$F58+1),$J58/2,$M58,TRUE))/(1-2*_xlfn.NORM.DIST(0,$J58/2,$M58,TRUE))*$D58+($K58="Steady Growth")*(AND(CN$6&gt;=$F58,CN$6&lt;=$H58)*((CN$6-$F58+1)/($J58*($J58+1)/2)*$D58))+($K58="custom")*CustCF!CH58</f>
        <v>0</v>
      </c>
      <c r="CO58" s="135">
        <f>($K58="Bell Curve")*(_xlfn.NORM.DIST(AND(CO$6&gt;=$F58,CO$6&lt;=$H58)*(CO$6-$F58+1),$J58/2,$M58,TRUE)-_xlfn.NORM.DIST(AND(CO$6&gt;=$F58,CO$6&lt;=$H58)*(CN$6-$F58+1),$J58/2,$M58,TRUE))/(1-2*_xlfn.NORM.DIST(0,$J58/2,$M58,TRUE))*$D58+($K58="Steady Growth")*(AND(CO$6&gt;=$F58,CO$6&lt;=$H58)*((CO$6-$F58+1)/($J58*($J58+1)/2)*$D58))+($K58="custom")*CustCF!CI58</f>
        <v>0</v>
      </c>
      <c r="CP58" s="135">
        <f>($K58="Bell Curve")*(_xlfn.NORM.DIST(AND(CP$6&gt;=$F58,CP$6&lt;=$H58)*(CP$6-$F58+1),$J58/2,$M58,TRUE)-_xlfn.NORM.DIST(AND(CP$6&gt;=$F58,CP$6&lt;=$H58)*(CO$6-$F58+1),$J58/2,$M58,TRUE))/(1-2*_xlfn.NORM.DIST(0,$J58/2,$M58,TRUE))*$D58+($K58="Steady Growth")*(AND(CP$6&gt;=$F58,CP$6&lt;=$H58)*((CP$6-$F58+1)/($J58*($J58+1)/2)*$D58))+($K58="custom")*CustCF!CJ58</f>
        <v>0</v>
      </c>
      <c r="CQ58" s="135">
        <f>($K58="Bell Curve")*(_xlfn.NORM.DIST(AND(CQ$6&gt;=$F58,CQ$6&lt;=$H58)*(CQ$6-$F58+1),$J58/2,$M58,TRUE)-_xlfn.NORM.DIST(AND(CQ$6&gt;=$F58,CQ$6&lt;=$H58)*(CP$6-$F58+1),$J58/2,$M58,TRUE))/(1-2*_xlfn.NORM.DIST(0,$J58/2,$M58,TRUE))*$D58+($K58="Steady Growth")*(AND(CQ$6&gt;=$F58,CQ$6&lt;=$H58)*((CQ$6-$F58+1)/($J58*($J58+1)/2)*$D58))+($K58="custom")*CustCF!CK58</f>
        <v>0</v>
      </c>
      <c r="CR58" s="135">
        <f>($K58="Bell Curve")*(_xlfn.NORM.DIST(AND(CR$6&gt;=$F58,CR$6&lt;=$H58)*(CR$6-$F58+1),$J58/2,$M58,TRUE)-_xlfn.NORM.DIST(AND(CR$6&gt;=$F58,CR$6&lt;=$H58)*(CQ$6-$F58+1),$J58/2,$M58,TRUE))/(1-2*_xlfn.NORM.DIST(0,$J58/2,$M58,TRUE))*$D58+($K58="Steady Growth")*(AND(CR$6&gt;=$F58,CR$6&lt;=$H58)*((CR$6-$F58+1)/($J58*($J58+1)/2)*$D58))+($K58="custom")*CustCF!CL58</f>
        <v>0</v>
      </c>
      <c r="CS58" s="135">
        <f>($K58="Bell Curve")*(_xlfn.NORM.DIST(AND(CS$6&gt;=$F58,CS$6&lt;=$H58)*(CS$6-$F58+1),$J58/2,$M58,TRUE)-_xlfn.NORM.DIST(AND(CS$6&gt;=$F58,CS$6&lt;=$H58)*(CR$6-$F58+1),$J58/2,$M58,TRUE))/(1-2*_xlfn.NORM.DIST(0,$J58/2,$M58,TRUE))*$D58+($K58="Steady Growth")*(AND(CS$6&gt;=$F58,CS$6&lt;=$H58)*((CS$6-$F58+1)/($J58*($J58+1)/2)*$D58))+($K58="custom")*CustCF!CM58</f>
        <v>0</v>
      </c>
      <c r="CT58" s="135">
        <f>($K58="Bell Curve")*(_xlfn.NORM.DIST(AND(CT$6&gt;=$F58,CT$6&lt;=$H58)*(CT$6-$F58+1),$J58/2,$M58,TRUE)-_xlfn.NORM.DIST(AND(CT$6&gt;=$F58,CT$6&lt;=$H58)*(CS$6-$F58+1),$J58/2,$M58,TRUE))/(1-2*_xlfn.NORM.DIST(0,$J58/2,$M58,TRUE))*$D58+($K58="Steady Growth")*(AND(CT$6&gt;=$F58,CT$6&lt;=$H58)*((CT$6-$F58+1)/($J58*($J58+1)/2)*$D58))+($K58="custom")*CustCF!CN58</f>
        <v>0</v>
      </c>
      <c r="CU58" s="135">
        <f>($K58="Bell Curve")*(_xlfn.NORM.DIST(AND(CU$6&gt;=$F58,CU$6&lt;=$H58)*(CU$6-$F58+1),$J58/2,$M58,TRUE)-_xlfn.NORM.DIST(AND(CU$6&gt;=$F58,CU$6&lt;=$H58)*(CT$6-$F58+1),$J58/2,$M58,TRUE))/(1-2*_xlfn.NORM.DIST(0,$J58/2,$M58,TRUE))*$D58+($K58="Steady Growth")*(AND(CU$6&gt;=$F58,CU$6&lt;=$H58)*((CU$6-$F58+1)/($J58*($J58+1)/2)*$D58))+($K58="custom")*CustCF!CO58</f>
        <v>0</v>
      </c>
      <c r="CV58" s="135">
        <f>($K58="Bell Curve")*(_xlfn.NORM.DIST(AND(CV$6&gt;=$F58,CV$6&lt;=$H58)*(CV$6-$F58+1),$J58/2,$M58,TRUE)-_xlfn.NORM.DIST(AND(CV$6&gt;=$F58,CV$6&lt;=$H58)*(CU$6-$F58+1),$J58/2,$M58,TRUE))/(1-2*_xlfn.NORM.DIST(0,$J58/2,$M58,TRUE))*$D58+($K58="Steady Growth")*(AND(CV$6&gt;=$F58,CV$6&lt;=$H58)*((CV$6-$F58+1)/($J58*($J58+1)/2)*$D58))+($K58="custom")*CustCF!CP58</f>
        <v>0</v>
      </c>
      <c r="CW58" s="135">
        <f>($K58="Bell Curve")*(_xlfn.NORM.DIST(AND(CW$6&gt;=$F58,CW$6&lt;=$H58)*(CW$6-$F58+1),$J58/2,$M58,TRUE)-_xlfn.NORM.DIST(AND(CW$6&gt;=$F58,CW$6&lt;=$H58)*(CV$6-$F58+1),$J58/2,$M58,TRUE))/(1-2*_xlfn.NORM.DIST(0,$J58/2,$M58,TRUE))*$D58+($K58="Steady Growth")*(AND(CW$6&gt;=$F58,CW$6&lt;=$H58)*((CW$6-$F58+1)/($J58*($J58+1)/2)*$D58))+($K58="custom")*CustCF!CQ58</f>
        <v>0</v>
      </c>
      <c r="CX58" s="135">
        <f>($K58="Bell Curve")*(_xlfn.NORM.DIST(AND(CX$6&gt;=$F58,CX$6&lt;=$H58)*(CX$6-$F58+1),$J58/2,$M58,TRUE)-_xlfn.NORM.DIST(AND(CX$6&gt;=$F58,CX$6&lt;=$H58)*(CW$6-$F58+1),$J58/2,$M58,TRUE))/(1-2*_xlfn.NORM.DIST(0,$J58/2,$M58,TRUE))*$D58+($K58="Steady Growth")*(AND(CX$6&gt;=$F58,CX$6&lt;=$H58)*((CX$6-$F58+1)/($J58*($J58+1)/2)*$D58))+($K58="custom")*CustCF!CR58</f>
        <v>0</v>
      </c>
      <c r="CY58" s="135">
        <f>($K58="Bell Curve")*(_xlfn.NORM.DIST(AND(CY$6&gt;=$F58,CY$6&lt;=$H58)*(CY$6-$F58+1),$J58/2,$M58,TRUE)-_xlfn.NORM.DIST(AND(CY$6&gt;=$F58,CY$6&lt;=$H58)*(CX$6-$F58+1),$J58/2,$M58,TRUE))/(1-2*_xlfn.NORM.DIST(0,$J58/2,$M58,TRUE))*$D58+($K58="Steady Growth")*(AND(CY$6&gt;=$F58,CY$6&lt;=$H58)*((CY$6-$F58+1)/($J58*($J58+1)/2)*$D58))+($K58="custom")*CustCF!CS58</f>
        <v>0</v>
      </c>
      <c r="CZ58" s="135">
        <f>($K58="Bell Curve")*(_xlfn.NORM.DIST(AND(CZ$6&gt;=$F58,CZ$6&lt;=$H58)*(CZ$6-$F58+1),$J58/2,$M58,TRUE)-_xlfn.NORM.DIST(AND(CZ$6&gt;=$F58,CZ$6&lt;=$H58)*(CY$6-$F58+1),$J58/2,$M58,TRUE))/(1-2*_xlfn.NORM.DIST(0,$J58/2,$M58,TRUE))*$D58+($K58="Steady Growth")*(AND(CZ$6&gt;=$F58,CZ$6&lt;=$H58)*((CZ$6-$F58+1)/($J58*($J58+1)/2)*$D58))+($K58="custom")*CustCF!CT58</f>
        <v>0</v>
      </c>
      <c r="DA58" s="135">
        <f>($K58="Bell Curve")*(_xlfn.NORM.DIST(AND(DA$6&gt;=$F58,DA$6&lt;=$H58)*(DA$6-$F58+1),$J58/2,$M58,TRUE)-_xlfn.NORM.DIST(AND(DA$6&gt;=$F58,DA$6&lt;=$H58)*(CZ$6-$F58+1),$J58/2,$M58,TRUE))/(1-2*_xlfn.NORM.DIST(0,$J58/2,$M58,TRUE))*$D58+($K58="Steady Growth")*(AND(DA$6&gt;=$F58,DA$6&lt;=$H58)*((DA$6-$F58+1)/($J58*($J58+1)/2)*$D58))+($K58="custom")*CustCF!CU58</f>
        <v>0</v>
      </c>
      <c r="DB58" s="135">
        <f>($K58="Bell Curve")*(_xlfn.NORM.DIST(AND(DB$6&gt;=$F58,DB$6&lt;=$H58)*(DB$6-$F58+1),$J58/2,$M58,TRUE)-_xlfn.NORM.DIST(AND(DB$6&gt;=$F58,DB$6&lt;=$H58)*(DA$6-$F58+1),$J58/2,$M58,TRUE))/(1-2*_xlfn.NORM.DIST(0,$J58/2,$M58,TRUE))*$D58+($K58="Steady Growth")*(AND(DB$6&gt;=$F58,DB$6&lt;=$H58)*((DB$6-$F58+1)/($J58*($J58+1)/2)*$D58))+($K58="custom")*CustCF!CV58</f>
        <v>0</v>
      </c>
      <c r="DC58" s="135">
        <f>($K58="Bell Curve")*(_xlfn.NORM.DIST(AND(DC$6&gt;=$F58,DC$6&lt;=$H58)*(DC$6-$F58+1),$J58/2,$M58,TRUE)-_xlfn.NORM.DIST(AND(DC$6&gt;=$F58,DC$6&lt;=$H58)*(DB$6-$F58+1),$J58/2,$M58,TRUE))/(1-2*_xlfn.NORM.DIST(0,$J58/2,$M58,TRUE))*$D58+($K58="Steady Growth")*(AND(DC$6&gt;=$F58,DC$6&lt;=$H58)*((DC$6-$F58+1)/($J58*($J58+1)/2)*$D58))+($K58="custom")*CustCF!CW58</f>
        <v>0</v>
      </c>
      <c r="DD58" s="135">
        <f>($K58="Bell Curve")*(_xlfn.NORM.DIST(AND(DD$6&gt;=$F58,DD$6&lt;=$H58)*(DD$6-$F58+1),$J58/2,$M58,TRUE)-_xlfn.NORM.DIST(AND(DD$6&gt;=$F58,DD$6&lt;=$H58)*(DC$6-$F58+1),$J58/2,$M58,TRUE))/(1-2*_xlfn.NORM.DIST(0,$J58/2,$M58,TRUE))*$D58+($K58="Steady Growth")*(AND(DD$6&gt;=$F58,DD$6&lt;=$H58)*((DD$6-$F58+1)/($J58*($J58+1)/2)*$D58))+($K58="custom")*CustCF!CX58</f>
        <v>0</v>
      </c>
      <c r="DE58" s="135">
        <f>($K58="Bell Curve")*(_xlfn.NORM.DIST(AND(DE$6&gt;=$F58,DE$6&lt;=$H58)*(DE$6-$F58+1),$J58/2,$M58,TRUE)-_xlfn.NORM.DIST(AND(DE$6&gt;=$F58,DE$6&lt;=$H58)*(DD$6-$F58+1),$J58/2,$M58,TRUE))/(1-2*_xlfn.NORM.DIST(0,$J58/2,$M58,TRUE))*$D58+($K58="Steady Growth")*(AND(DE$6&gt;=$F58,DE$6&lt;=$H58)*((DE$6-$F58+1)/($J58*($J58+1)/2)*$D58))+($K58="custom")*CustCF!CY58</f>
        <v>0</v>
      </c>
      <c r="DF58" s="135">
        <f>($K58="Bell Curve")*(_xlfn.NORM.DIST(AND(DF$6&gt;=$F58,DF$6&lt;=$H58)*(DF$6-$F58+1),$J58/2,$M58,TRUE)-_xlfn.NORM.DIST(AND(DF$6&gt;=$F58,DF$6&lt;=$H58)*(DE$6-$F58+1),$J58/2,$M58,TRUE))/(1-2*_xlfn.NORM.DIST(0,$J58/2,$M58,TRUE))*$D58+($K58="Steady Growth")*(AND(DF$6&gt;=$F58,DF$6&lt;=$H58)*((DF$6-$F58+1)/($J58*($J58+1)/2)*$D58))+($K58="custom")*CustCF!CZ58</f>
        <v>0</v>
      </c>
      <c r="DG58" s="135">
        <f>($K58="Bell Curve")*(_xlfn.NORM.DIST(AND(DG$6&gt;=$F58,DG$6&lt;=$H58)*(DG$6-$F58+1),$J58/2,$M58,TRUE)-_xlfn.NORM.DIST(AND(DG$6&gt;=$F58,DG$6&lt;=$H58)*(DF$6-$F58+1),$J58/2,$M58,TRUE))/(1-2*_xlfn.NORM.DIST(0,$J58/2,$M58,TRUE))*$D58+($K58="Steady Growth")*(AND(DG$6&gt;=$F58,DG$6&lt;=$H58)*((DG$6-$F58+1)/($J58*($J58+1)/2)*$D58))+($K58="custom")*CustCF!DA58</f>
        <v>0</v>
      </c>
      <c r="DH58" s="135">
        <f>($K58="Bell Curve")*(_xlfn.NORM.DIST(AND(DH$6&gt;=$F58,DH$6&lt;=$H58)*(DH$6-$F58+1),$J58/2,$M58,TRUE)-_xlfn.NORM.DIST(AND(DH$6&gt;=$F58,DH$6&lt;=$H58)*(DG$6-$F58+1),$J58/2,$M58,TRUE))/(1-2*_xlfn.NORM.DIST(0,$J58/2,$M58,TRUE))*$D58+($K58="Steady Growth")*(AND(DH$6&gt;=$F58,DH$6&lt;=$H58)*((DH$6-$F58+1)/($J58*($J58+1)/2)*$D58))+($K58="custom")*CustCF!DB58</f>
        <v>0</v>
      </c>
      <c r="DI58" s="135">
        <f>($K58="Bell Curve")*(_xlfn.NORM.DIST(AND(DI$6&gt;=$F58,DI$6&lt;=$H58)*(DI$6-$F58+1),$J58/2,$M58,TRUE)-_xlfn.NORM.DIST(AND(DI$6&gt;=$F58,DI$6&lt;=$H58)*(DH$6-$F58+1),$J58/2,$M58,TRUE))/(1-2*_xlfn.NORM.DIST(0,$J58/2,$M58,TRUE))*$D58+($K58="Steady Growth")*(AND(DI$6&gt;=$F58,DI$6&lt;=$H58)*((DI$6-$F58+1)/($J58*($J58+1)/2)*$D58))+($K58="custom")*CustCF!DC58</f>
        <v>0</v>
      </c>
      <c r="DJ58" s="135">
        <f>($K58="Bell Curve")*(_xlfn.NORM.DIST(AND(DJ$6&gt;=$F58,DJ$6&lt;=$H58)*(DJ$6-$F58+1),$J58/2,$M58,TRUE)-_xlfn.NORM.DIST(AND(DJ$6&gt;=$F58,DJ$6&lt;=$H58)*(DI$6-$F58+1),$J58/2,$M58,TRUE))/(1-2*_xlfn.NORM.DIST(0,$J58/2,$M58,TRUE))*$D58+($K58="Steady Growth")*(AND(DJ$6&gt;=$F58,DJ$6&lt;=$H58)*((DJ$6-$F58+1)/($J58*($J58+1)/2)*$D58))+($K58="custom")*CustCF!DD58</f>
        <v>0</v>
      </c>
      <c r="DK58" s="135">
        <f>($K58="Bell Curve")*(_xlfn.NORM.DIST(AND(DK$6&gt;=$F58,DK$6&lt;=$H58)*(DK$6-$F58+1),$J58/2,$M58,TRUE)-_xlfn.NORM.DIST(AND(DK$6&gt;=$F58,DK$6&lt;=$H58)*(DJ$6-$F58+1),$J58/2,$M58,TRUE))/(1-2*_xlfn.NORM.DIST(0,$J58/2,$M58,TRUE))*$D58+($K58="Steady Growth")*(AND(DK$6&gt;=$F58,DK$6&lt;=$H58)*((DK$6-$F58+1)/($J58*($J58+1)/2)*$D58))+($K58="custom")*CustCF!DE58</f>
        <v>0</v>
      </c>
      <c r="DL58" s="135">
        <f>($K58="Bell Curve")*(_xlfn.NORM.DIST(AND(DL$6&gt;=$F58,DL$6&lt;=$H58)*(DL$6-$F58+1),$J58/2,$M58,TRUE)-_xlfn.NORM.DIST(AND(DL$6&gt;=$F58,DL$6&lt;=$H58)*(DK$6-$F58+1),$J58/2,$M58,TRUE))/(1-2*_xlfn.NORM.DIST(0,$J58/2,$M58,TRUE))*$D58+($K58="Steady Growth")*(AND(DL$6&gt;=$F58,DL$6&lt;=$H58)*((DL$6-$F58+1)/($J58*($J58+1)/2)*$D58))+($K58="custom")*CustCF!DF58</f>
        <v>0</v>
      </c>
      <c r="DM58" s="135">
        <f>($K58="Bell Curve")*(_xlfn.NORM.DIST(AND(DM$6&gt;=$F58,DM$6&lt;=$H58)*(DM$6-$F58+1),$J58/2,$M58,TRUE)-_xlfn.NORM.DIST(AND(DM$6&gt;=$F58,DM$6&lt;=$H58)*(DL$6-$F58+1),$J58/2,$M58,TRUE))/(1-2*_xlfn.NORM.DIST(0,$J58/2,$M58,TRUE))*$D58+($K58="Steady Growth")*(AND(DM$6&gt;=$F58,DM$6&lt;=$H58)*((DM$6-$F58+1)/($J58*($J58+1)/2)*$D58))+($K58="custom")*CustCF!DG58</f>
        <v>0</v>
      </c>
      <c r="DN58" s="135">
        <f>($K58="Bell Curve")*(_xlfn.NORM.DIST(AND(DN$6&gt;=$F58,DN$6&lt;=$H58)*(DN$6-$F58+1),$J58/2,$M58,TRUE)-_xlfn.NORM.DIST(AND(DN$6&gt;=$F58,DN$6&lt;=$H58)*(DM$6-$F58+1),$J58/2,$M58,TRUE))/(1-2*_xlfn.NORM.DIST(0,$J58/2,$M58,TRUE))*$D58+($K58="Steady Growth")*(AND(DN$6&gt;=$F58,DN$6&lt;=$H58)*((DN$6-$F58+1)/($J58*($J58+1)/2)*$D58))+($K58="custom")*CustCF!DH58</f>
        <v>0</v>
      </c>
      <c r="DO58" s="135">
        <f>($K58="Bell Curve")*(_xlfn.NORM.DIST(AND(DO$6&gt;=$F58,DO$6&lt;=$H58)*(DO$6-$F58+1),$J58/2,$M58,TRUE)-_xlfn.NORM.DIST(AND(DO$6&gt;=$F58,DO$6&lt;=$H58)*(DN$6-$F58+1),$J58/2,$M58,TRUE))/(1-2*_xlfn.NORM.DIST(0,$J58/2,$M58,TRUE))*$D58+($K58="Steady Growth")*(AND(DO$6&gt;=$F58,DO$6&lt;=$H58)*((DO$6-$F58+1)/($J58*($J58+1)/2)*$D58))+($K58="custom")*CustCF!DI58</f>
        <v>0</v>
      </c>
      <c r="DP58" s="135">
        <f>($K58="Bell Curve")*(_xlfn.NORM.DIST(AND(DP$6&gt;=$F58,DP$6&lt;=$H58)*(DP$6-$F58+1),$J58/2,$M58,TRUE)-_xlfn.NORM.DIST(AND(DP$6&gt;=$F58,DP$6&lt;=$H58)*(DO$6-$F58+1),$J58/2,$M58,TRUE))/(1-2*_xlfn.NORM.DIST(0,$J58/2,$M58,TRUE))*$D58+($K58="Steady Growth")*(AND(DP$6&gt;=$F58,DP$6&lt;=$H58)*((DP$6-$F58+1)/($J58*($J58+1)/2)*$D58))+($K58="custom")*CustCF!DJ58</f>
        <v>0</v>
      </c>
      <c r="DQ58" s="135">
        <f>($K58="Bell Curve")*(_xlfn.NORM.DIST(AND(DQ$6&gt;=$F58,DQ$6&lt;=$H58)*(DQ$6-$F58+1),$J58/2,$M58,TRUE)-_xlfn.NORM.DIST(AND(DQ$6&gt;=$F58,DQ$6&lt;=$H58)*(DP$6-$F58+1),$J58/2,$M58,TRUE))/(1-2*_xlfn.NORM.DIST(0,$J58/2,$M58,TRUE))*$D58+($K58="Steady Growth")*(AND(DQ$6&gt;=$F58,DQ$6&lt;=$H58)*((DQ$6-$F58+1)/($J58*($J58+1)/2)*$D58))+($K58="custom")*CustCF!DK58</f>
        <v>0</v>
      </c>
      <c r="DR58" s="135">
        <f>($K58="Bell Curve")*(_xlfn.NORM.DIST(AND(DR$6&gt;=$F58,DR$6&lt;=$H58)*(DR$6-$F58+1),$J58/2,$M58,TRUE)-_xlfn.NORM.DIST(AND(DR$6&gt;=$F58,DR$6&lt;=$H58)*(DQ$6-$F58+1),$J58/2,$M58,TRUE))/(1-2*_xlfn.NORM.DIST(0,$J58/2,$M58,TRUE))*$D58+($K58="Steady Growth")*(AND(DR$6&gt;=$F58,DR$6&lt;=$H58)*((DR$6-$F58+1)/($J58*($J58+1)/2)*$D58))+($K58="custom")*CustCF!DL58</f>
        <v>0</v>
      </c>
      <c r="DS58" s="135">
        <f>($K58="Bell Curve")*(_xlfn.NORM.DIST(AND(DS$6&gt;=$F58,DS$6&lt;=$H58)*(DS$6-$F58+1),$J58/2,$M58,TRUE)-_xlfn.NORM.DIST(AND(DS$6&gt;=$F58,DS$6&lt;=$H58)*(DR$6-$F58+1),$J58/2,$M58,TRUE))/(1-2*_xlfn.NORM.DIST(0,$J58/2,$M58,TRUE))*$D58+($K58="Steady Growth")*(AND(DS$6&gt;=$F58,DS$6&lt;=$H58)*((DS$6-$F58+1)/($J58*($J58+1)/2)*$D58))+($K58="custom")*CustCF!DM58</f>
        <v>0</v>
      </c>
      <c r="DT58" s="135">
        <f>($K58="Bell Curve")*(_xlfn.NORM.DIST(AND(DT$6&gt;=$F58,DT$6&lt;=$H58)*(DT$6-$F58+1),$J58/2,$M58,TRUE)-_xlfn.NORM.DIST(AND(DT$6&gt;=$F58,DT$6&lt;=$H58)*(DS$6-$F58+1),$J58/2,$M58,TRUE))/(1-2*_xlfn.NORM.DIST(0,$J58/2,$M58,TRUE))*$D58+($K58="Steady Growth")*(AND(DT$6&gt;=$F58,DT$6&lt;=$H58)*((DT$6-$F58+1)/($J58*($J58+1)/2)*$D58))+($K58="custom")*CustCF!DN58</f>
        <v>0</v>
      </c>
      <c r="DU58" s="135">
        <f>($K58="Bell Curve")*(_xlfn.NORM.DIST(AND(DU$6&gt;=$F58,DU$6&lt;=$H58)*(DU$6-$F58+1),$J58/2,$M58,TRUE)-_xlfn.NORM.DIST(AND(DU$6&gt;=$F58,DU$6&lt;=$H58)*(DT$6-$F58+1),$J58/2,$M58,TRUE))/(1-2*_xlfn.NORM.DIST(0,$J58/2,$M58,TRUE))*$D58+($K58="Steady Growth")*(AND(DU$6&gt;=$F58,DU$6&lt;=$H58)*((DU$6-$F58+1)/($J58*($J58+1)/2)*$D58))+($K58="custom")*CustCF!DO58</f>
        <v>0</v>
      </c>
      <c r="DV58" s="135">
        <f>($K58="Bell Curve")*(_xlfn.NORM.DIST(AND(DV$6&gt;=$F58,DV$6&lt;=$H58)*(DV$6-$F58+1),$J58/2,$M58,TRUE)-_xlfn.NORM.DIST(AND(DV$6&gt;=$F58,DV$6&lt;=$H58)*(DU$6-$F58+1),$J58/2,$M58,TRUE))/(1-2*_xlfn.NORM.DIST(0,$J58/2,$M58,TRUE))*$D58+($K58="Steady Growth")*(AND(DV$6&gt;=$F58,DV$6&lt;=$H58)*((DV$6-$F58+1)/($J58*($J58+1)/2)*$D58))+($K58="custom")*CustCF!DP58</f>
        <v>0</v>
      </c>
      <c r="DW58" s="135">
        <f>($K58="Bell Curve")*(_xlfn.NORM.DIST(AND(DW$6&gt;=$F58,DW$6&lt;=$H58)*(DW$6-$F58+1),$J58/2,$M58,TRUE)-_xlfn.NORM.DIST(AND(DW$6&gt;=$F58,DW$6&lt;=$H58)*(DV$6-$F58+1),$J58/2,$M58,TRUE))/(1-2*_xlfn.NORM.DIST(0,$J58/2,$M58,TRUE))*$D58+($K58="Steady Growth")*(AND(DW$6&gt;=$F58,DW$6&lt;=$H58)*((DW$6-$F58+1)/($J58*($J58+1)/2)*$D58))+($K58="custom")*CustCF!DQ58</f>
        <v>0</v>
      </c>
      <c r="DX58" s="135">
        <f>($K58="Bell Curve")*(_xlfn.NORM.DIST(AND(DX$6&gt;=$F58,DX$6&lt;=$H58)*(DX$6-$F58+1),$J58/2,$M58,TRUE)-_xlfn.NORM.DIST(AND(DX$6&gt;=$F58,DX$6&lt;=$H58)*(DW$6-$F58+1),$J58/2,$M58,TRUE))/(1-2*_xlfn.NORM.DIST(0,$J58/2,$M58,TRUE))*$D58+($K58="Steady Growth")*(AND(DX$6&gt;=$F58,DX$6&lt;=$H58)*((DX$6-$F58+1)/($J58*($J58+1)/2)*$D58))+($K58="custom")*CustCF!DR58</f>
        <v>0</v>
      </c>
      <c r="DY58" s="135">
        <f>($K58="Bell Curve")*(_xlfn.NORM.DIST(AND(DY$6&gt;=$F58,DY$6&lt;=$H58)*(DY$6-$F58+1),$J58/2,$M58,TRUE)-_xlfn.NORM.DIST(AND(DY$6&gt;=$F58,DY$6&lt;=$H58)*(DX$6-$F58+1),$J58/2,$M58,TRUE))/(1-2*_xlfn.NORM.DIST(0,$J58/2,$M58,TRUE))*$D58+($K58="Steady Growth")*(AND(DY$6&gt;=$F58,DY$6&lt;=$H58)*((DY$6-$F58+1)/($J58*($J58+1)/2)*$D58))+($K58="custom")*CustCF!DS58</f>
        <v>0</v>
      </c>
      <c r="DZ58" s="135">
        <f>($K58="Bell Curve")*(_xlfn.NORM.DIST(AND(DZ$6&gt;=$F58,DZ$6&lt;=$H58)*(DZ$6-$F58+1),$J58/2,$M58,TRUE)-_xlfn.NORM.DIST(AND(DZ$6&gt;=$F58,DZ$6&lt;=$H58)*(DY$6-$F58+1),$J58/2,$M58,TRUE))/(1-2*_xlfn.NORM.DIST(0,$J58/2,$M58,TRUE))*$D58+($K58="Steady Growth")*(AND(DZ$6&gt;=$F58,DZ$6&lt;=$H58)*((DZ$6-$F58+1)/($J58*($J58+1)/2)*$D58))+($K58="custom")*CustCF!DT58</f>
        <v>0</v>
      </c>
      <c r="EA58" s="135">
        <f>($K58="Bell Curve")*(_xlfn.NORM.DIST(AND(EA$6&gt;=$F58,EA$6&lt;=$H58)*(EA$6-$F58+1),$J58/2,$M58,TRUE)-_xlfn.NORM.DIST(AND(EA$6&gt;=$F58,EA$6&lt;=$H58)*(DZ$6-$F58+1),$J58/2,$M58,TRUE))/(1-2*_xlfn.NORM.DIST(0,$J58/2,$M58,TRUE))*$D58+($K58="Steady Growth")*(AND(EA$6&gt;=$F58,EA$6&lt;=$H58)*((EA$6-$F58+1)/($J58*($J58+1)/2)*$D58))+($K58="custom")*CustCF!DU58</f>
        <v>0</v>
      </c>
      <c r="EB58" s="135">
        <f>($K58="Bell Curve")*(_xlfn.NORM.DIST(AND(EB$6&gt;=$F58,EB$6&lt;=$H58)*(EB$6-$F58+1),$J58/2,$M58,TRUE)-_xlfn.NORM.DIST(AND(EB$6&gt;=$F58,EB$6&lt;=$H58)*(EA$6-$F58+1),$J58/2,$M58,TRUE))/(1-2*_xlfn.NORM.DIST(0,$J58/2,$M58,TRUE))*$D58+($K58="Steady Growth")*(AND(EB$6&gt;=$F58,EB$6&lt;=$H58)*((EB$6-$F58+1)/($J58*($J58+1)/2)*$D58))+($K58="custom")*CustCF!DV58</f>
        <v>0</v>
      </c>
      <c r="EC58" s="135">
        <f>($K58="Bell Curve")*(_xlfn.NORM.DIST(AND(EC$6&gt;=$F58,EC$6&lt;=$H58)*(EC$6-$F58+1),$J58/2,$M58,TRUE)-_xlfn.NORM.DIST(AND(EC$6&gt;=$F58,EC$6&lt;=$H58)*(EB$6-$F58+1),$J58/2,$M58,TRUE))/(1-2*_xlfn.NORM.DIST(0,$J58/2,$M58,TRUE))*$D58+($K58="Steady Growth")*(AND(EC$6&gt;=$F58,EC$6&lt;=$H58)*((EC$6-$F58+1)/($J58*($J58+1)/2)*$D58))+($K58="custom")*CustCF!DW58</f>
        <v>0</v>
      </c>
      <c r="ED58" s="135">
        <f>($K58="Bell Curve")*(_xlfn.NORM.DIST(AND(ED$6&gt;=$F58,ED$6&lt;=$H58)*(ED$6-$F58+1),$J58/2,$M58,TRUE)-_xlfn.NORM.DIST(AND(ED$6&gt;=$F58,ED$6&lt;=$H58)*(EC$6-$F58+1),$J58/2,$M58,TRUE))/(1-2*_xlfn.NORM.DIST(0,$J58/2,$M58,TRUE))*$D58+($K58="Steady Growth")*(AND(ED$6&gt;=$F58,ED$6&lt;=$H58)*((ED$6-$F58+1)/($J58*($J58+1)/2)*$D58))+($K58="custom")*CustCF!DX58</f>
        <v>0</v>
      </c>
      <c r="EE58" s="135">
        <f>($K58="Bell Curve")*(_xlfn.NORM.DIST(AND(EE$6&gt;=$F58,EE$6&lt;=$H58)*(EE$6-$F58+1),$J58/2,$M58,TRUE)-_xlfn.NORM.DIST(AND(EE$6&gt;=$F58,EE$6&lt;=$H58)*(ED$6-$F58+1),$J58/2,$M58,TRUE))/(1-2*_xlfn.NORM.DIST(0,$J58/2,$M58,TRUE))*$D58+($K58="Steady Growth")*(AND(EE$6&gt;=$F58,EE$6&lt;=$H58)*((EE$6-$F58+1)/($J58*($J58+1)/2)*$D58))+($K58="custom")*CustCF!DY58</f>
        <v>0</v>
      </c>
      <c r="EF58" s="135">
        <f>($K58="Bell Curve")*(_xlfn.NORM.DIST(AND(EF$6&gt;=$F58,EF$6&lt;=$H58)*(EF$6-$F58+1),$J58/2,$M58,TRUE)-_xlfn.NORM.DIST(AND(EF$6&gt;=$F58,EF$6&lt;=$H58)*(EE$6-$F58+1),$J58/2,$M58,TRUE))/(1-2*_xlfn.NORM.DIST(0,$J58/2,$M58,TRUE))*$D58+($K58="Steady Growth")*(AND(EF$6&gt;=$F58,EF$6&lt;=$H58)*((EF$6-$F58+1)/($J58*($J58+1)/2)*$D58))+($K58="custom")*CustCF!DZ58</f>
        <v>0</v>
      </c>
      <c r="EG58" s="135">
        <f>($K58="Bell Curve")*(_xlfn.NORM.DIST(AND(EG$6&gt;=$F58,EG$6&lt;=$H58)*(EG$6-$F58+1),$J58/2,$M58,TRUE)-_xlfn.NORM.DIST(AND(EG$6&gt;=$F58,EG$6&lt;=$H58)*(EF$6-$F58+1),$J58/2,$M58,TRUE))/(1-2*_xlfn.NORM.DIST(0,$J58/2,$M58,TRUE))*$D58+($K58="Steady Growth")*(AND(EG$6&gt;=$F58,EG$6&lt;=$H58)*((EG$6-$F58+1)/($J58*($J58+1)/2)*$D58))+($K58="custom")*CustCF!EA58</f>
        <v>0</v>
      </c>
      <c r="EH58" s="135">
        <f>($K58="Bell Curve")*(_xlfn.NORM.DIST(AND(EH$6&gt;=$F58,EH$6&lt;=$H58)*(EH$6-$F58+1),$J58/2,$M58,TRUE)-_xlfn.NORM.DIST(AND(EH$6&gt;=$F58,EH$6&lt;=$H58)*(EG$6-$F58+1),$J58/2,$M58,TRUE))/(1-2*_xlfn.NORM.DIST(0,$J58/2,$M58,TRUE))*$D58+($K58="Steady Growth")*(AND(EH$6&gt;=$F58,EH$6&lt;=$H58)*((EH$6-$F58+1)/($J58*($J58+1)/2)*$D58))+($K58="custom")*CustCF!EB58</f>
        <v>0</v>
      </c>
      <c r="EI58" s="135">
        <f>($K58="Bell Curve")*(_xlfn.NORM.DIST(AND(EI$6&gt;=$F58,EI$6&lt;=$H58)*(EI$6-$F58+1),$J58/2,$M58,TRUE)-_xlfn.NORM.DIST(AND(EI$6&gt;=$F58,EI$6&lt;=$H58)*(EH$6-$F58+1),$J58/2,$M58,TRUE))/(1-2*_xlfn.NORM.DIST(0,$J58/2,$M58,TRUE))*$D58+($K58="Steady Growth")*(AND(EI$6&gt;=$F58,EI$6&lt;=$H58)*((EI$6-$F58+1)/($J58*($J58+1)/2)*$D58))+($K58="custom")*CustCF!EC58</f>
        <v>0</v>
      </c>
      <c r="EJ58" s="135">
        <f>($K58="Bell Curve")*(_xlfn.NORM.DIST(AND(EJ$6&gt;=$F58,EJ$6&lt;=$H58)*(EJ$6-$F58+1),$J58/2,$M58,TRUE)-_xlfn.NORM.DIST(AND(EJ$6&gt;=$F58,EJ$6&lt;=$H58)*(EI$6-$F58+1),$J58/2,$M58,TRUE))/(1-2*_xlfn.NORM.DIST(0,$J58/2,$M58,TRUE))*$D58+($K58="Steady Growth")*(AND(EJ$6&gt;=$F58,EJ$6&lt;=$H58)*((EJ$6-$F58+1)/($J58*($J58+1)/2)*$D58))+($K58="custom")*CustCF!ED58</f>
        <v>0</v>
      </c>
      <c r="EK58" s="135">
        <f>($K58="Bell Curve")*(_xlfn.NORM.DIST(AND(EK$6&gt;=$F58,EK$6&lt;=$H58)*(EK$6-$F58+1),$J58/2,$M58,TRUE)-_xlfn.NORM.DIST(AND(EK$6&gt;=$F58,EK$6&lt;=$H58)*(EJ$6-$F58+1),$J58/2,$M58,TRUE))/(1-2*_xlfn.NORM.DIST(0,$J58/2,$M58,TRUE))*$D58+($K58="Steady Growth")*(AND(EK$6&gt;=$F58,EK$6&lt;=$H58)*((EK$6-$F58+1)/($J58*($J58+1)/2)*$D58))+($K58="custom")*CustCF!EE58</f>
        <v>0</v>
      </c>
      <c r="EL58" s="135">
        <f>($K58="Bell Curve")*(_xlfn.NORM.DIST(AND(EL$6&gt;=$F58,EL$6&lt;=$H58)*(EL$6-$F58+1),$J58/2,$M58,TRUE)-_xlfn.NORM.DIST(AND(EL$6&gt;=$F58,EL$6&lt;=$H58)*(EK$6-$F58+1),$J58/2,$M58,TRUE))/(1-2*_xlfn.NORM.DIST(0,$J58/2,$M58,TRUE))*$D58+($K58="Steady Growth")*(AND(EL$6&gt;=$F58,EL$6&lt;=$H58)*((EL$6-$F58+1)/($J58*($J58+1)/2)*$D58))+($K58="custom")*CustCF!EF58</f>
        <v>0</v>
      </c>
      <c r="EM58" s="135">
        <f>($K58="Bell Curve")*(_xlfn.NORM.DIST(AND(EM$6&gt;=$F58,EM$6&lt;=$H58)*(EM$6-$F58+1),$J58/2,$M58,TRUE)-_xlfn.NORM.DIST(AND(EM$6&gt;=$F58,EM$6&lt;=$H58)*(EL$6-$F58+1),$J58/2,$M58,TRUE))/(1-2*_xlfn.NORM.DIST(0,$J58/2,$M58,TRUE))*$D58+($K58="Steady Growth")*(AND(EM$6&gt;=$F58,EM$6&lt;=$H58)*((EM$6-$F58+1)/($J58*($J58+1)/2)*$D58))+($K58="custom")*CustCF!EG58</f>
        <v>0</v>
      </c>
      <c r="EN58" s="135">
        <f>($K58="Bell Curve")*(_xlfn.NORM.DIST(AND(EN$6&gt;=$F58,EN$6&lt;=$H58)*(EN$6-$F58+1),$J58/2,$M58,TRUE)-_xlfn.NORM.DIST(AND(EN$6&gt;=$F58,EN$6&lt;=$H58)*(EM$6-$F58+1),$J58/2,$M58,TRUE))/(1-2*_xlfn.NORM.DIST(0,$J58/2,$M58,TRUE))*$D58+($K58="Steady Growth")*(AND(EN$6&gt;=$F58,EN$6&lt;=$H58)*((EN$6-$F58+1)/($J58*($J58+1)/2)*$D58))+($K58="custom")*CustCF!EH58</f>
        <v>0</v>
      </c>
      <c r="EO58" s="135">
        <f>($K58="Bell Curve")*(_xlfn.NORM.DIST(AND(EO$6&gt;=$F58,EO$6&lt;=$H58)*(EO$6-$F58+1),$J58/2,$M58,TRUE)-_xlfn.NORM.DIST(AND(EO$6&gt;=$F58,EO$6&lt;=$H58)*(EN$6-$F58+1),$J58/2,$M58,TRUE))/(1-2*_xlfn.NORM.DIST(0,$J58/2,$M58,TRUE))*$D58+($K58="Steady Growth")*(AND(EO$6&gt;=$F58,EO$6&lt;=$H58)*((EO$6-$F58+1)/($J58*($J58+1)/2)*$D58))+($K58="custom")*CustCF!EI58</f>
        <v>0</v>
      </c>
      <c r="EP58" s="135">
        <f>($K58="Bell Curve")*(_xlfn.NORM.DIST(AND(EP$6&gt;=$F58,EP$6&lt;=$H58)*(EP$6-$F58+1),$J58/2,$M58,TRUE)-_xlfn.NORM.DIST(AND(EP$6&gt;=$F58,EP$6&lt;=$H58)*(EO$6-$F58+1),$J58/2,$M58,TRUE))/(1-2*_xlfn.NORM.DIST(0,$J58/2,$M58,TRUE))*$D58+($K58="Steady Growth")*(AND(EP$6&gt;=$F58,EP$6&lt;=$H58)*((EP$6-$F58+1)/($J58*($J58+1)/2)*$D58))+($K58="custom")*CustCF!EJ58</f>
        <v>0</v>
      </c>
      <c r="EQ58" s="135">
        <f>($K58="Bell Curve")*(_xlfn.NORM.DIST(AND(EQ$6&gt;=$F58,EQ$6&lt;=$H58)*(EQ$6-$F58+1),$J58/2,$M58,TRUE)-_xlfn.NORM.DIST(AND(EQ$6&gt;=$F58,EQ$6&lt;=$H58)*(EP$6-$F58+1),$J58/2,$M58,TRUE))/(1-2*_xlfn.NORM.DIST(0,$J58/2,$M58,TRUE))*$D58+($K58="Steady Growth")*(AND(EQ$6&gt;=$F58,EQ$6&lt;=$H58)*((EQ$6-$F58+1)/($J58*($J58+1)/2)*$D58))+($K58="custom")*CustCF!EK58</f>
        <v>0</v>
      </c>
      <c r="ER58" s="135">
        <f>($K58="Bell Curve")*(_xlfn.NORM.DIST(AND(ER$6&gt;=$F58,ER$6&lt;=$H58)*(ER$6-$F58+1),$J58/2,$M58,TRUE)-_xlfn.NORM.DIST(AND(ER$6&gt;=$F58,ER$6&lt;=$H58)*(EQ$6-$F58+1),$J58/2,$M58,TRUE))/(1-2*_xlfn.NORM.DIST(0,$J58/2,$M58,TRUE))*$D58+($K58="Steady Growth")*(AND(ER$6&gt;=$F58,ER$6&lt;=$H58)*((ER$6-$F58+1)/($J58*($J58+1)/2)*$D58))+($K58="custom")*CustCF!EL58</f>
        <v>0</v>
      </c>
      <c r="ES58" s="135">
        <f>($K58="Bell Curve")*(_xlfn.NORM.DIST(AND(ES$6&gt;=$F58,ES$6&lt;=$H58)*(ES$6-$F58+1),$J58/2,$M58,TRUE)-_xlfn.NORM.DIST(AND(ES$6&gt;=$F58,ES$6&lt;=$H58)*(ER$6-$F58+1),$J58/2,$M58,TRUE))/(1-2*_xlfn.NORM.DIST(0,$J58/2,$M58,TRUE))*$D58+($K58="Steady Growth")*(AND(ES$6&gt;=$F58,ES$6&lt;=$H58)*((ES$6-$F58+1)/($J58*($J58+1)/2)*$D58))+($K58="custom")*CustCF!EM58</f>
        <v>0</v>
      </c>
      <c r="ET58" s="135">
        <f>($K58="Bell Curve")*(_xlfn.NORM.DIST(AND(ET$6&gt;=$F58,ET$6&lt;=$H58)*(ET$6-$F58+1),$J58/2,$M58,TRUE)-_xlfn.NORM.DIST(AND(ET$6&gt;=$F58,ET$6&lt;=$H58)*(ES$6-$F58+1),$J58/2,$M58,TRUE))/(1-2*_xlfn.NORM.DIST(0,$J58/2,$M58,TRUE))*$D58+($K58="Steady Growth")*(AND(ET$6&gt;=$F58,ET$6&lt;=$H58)*((ET$6-$F58+1)/($J58*($J58+1)/2)*$D58))+($K58="custom")*CustCF!EN58</f>
        <v>0</v>
      </c>
      <c r="EU58" s="135">
        <f>($K58="Bell Curve")*(_xlfn.NORM.DIST(AND(EU$6&gt;=$F58,EU$6&lt;=$H58)*(EU$6-$F58+1),$J58/2,$M58,TRUE)-_xlfn.NORM.DIST(AND(EU$6&gt;=$F58,EU$6&lt;=$H58)*(ET$6-$F58+1),$J58/2,$M58,TRUE))/(1-2*_xlfn.NORM.DIST(0,$J58/2,$M58,TRUE))*$D58+($K58="Steady Growth")*(AND(EU$6&gt;=$F58,EU$6&lt;=$H58)*((EU$6-$F58+1)/($J58*($J58+1)/2)*$D58))+($K58="custom")*CustCF!EO58</f>
        <v>0</v>
      </c>
      <c r="EV58" s="135">
        <f>($K58="Bell Curve")*(_xlfn.NORM.DIST(AND(EV$6&gt;=$F58,EV$6&lt;=$H58)*(EV$6-$F58+1),$J58/2,$M58,TRUE)-_xlfn.NORM.DIST(AND(EV$6&gt;=$F58,EV$6&lt;=$H58)*(EU$6-$F58+1),$J58/2,$M58,TRUE))/(1-2*_xlfn.NORM.DIST(0,$J58/2,$M58,TRUE))*$D58+($K58="Steady Growth")*(AND(EV$6&gt;=$F58,EV$6&lt;=$H58)*((EV$6-$F58+1)/($J58*($J58+1)/2)*$D58))+($K58="custom")*CustCF!EP58</f>
        <v>0</v>
      </c>
      <c r="EW58" s="135">
        <f>($K58="Bell Curve")*(_xlfn.NORM.DIST(AND(EW$6&gt;=$F58,EW$6&lt;=$H58)*(EW$6-$F58+1),$J58/2,$M58,TRUE)-_xlfn.NORM.DIST(AND(EW$6&gt;=$F58,EW$6&lt;=$H58)*(EV$6-$F58+1),$J58/2,$M58,TRUE))/(1-2*_xlfn.NORM.DIST(0,$J58/2,$M58,TRUE))*$D58+($K58="Steady Growth")*(AND(EW$6&gt;=$F58,EW$6&lt;=$H58)*((EW$6-$F58+1)/($J58*($J58+1)/2)*$D58))+($K58="custom")*CustCF!EQ58</f>
        <v>0</v>
      </c>
      <c r="EX58" s="135">
        <f>($K58="Bell Curve")*(_xlfn.NORM.DIST(AND(EX$6&gt;=$F58,EX$6&lt;=$H58)*(EX$6-$F58+1),$J58/2,$M58,TRUE)-_xlfn.NORM.DIST(AND(EX$6&gt;=$F58,EX$6&lt;=$H58)*(EW$6-$F58+1),$J58/2,$M58,TRUE))/(1-2*_xlfn.NORM.DIST(0,$J58/2,$M58,TRUE))*$D58+($K58="Steady Growth")*(AND(EX$6&gt;=$F58,EX$6&lt;=$H58)*((EX$6-$F58+1)/($J58*($J58+1)/2)*$D58))+($K58="custom")*CustCF!ER58</f>
        <v>0</v>
      </c>
      <c r="EY58" s="135">
        <f>($K58="Bell Curve")*(_xlfn.NORM.DIST(AND(EY$6&gt;=$F58,EY$6&lt;=$H58)*(EY$6-$F58+1),$J58/2,$M58,TRUE)-_xlfn.NORM.DIST(AND(EY$6&gt;=$F58,EY$6&lt;=$H58)*(EX$6-$F58+1),$J58/2,$M58,TRUE))/(1-2*_xlfn.NORM.DIST(0,$J58/2,$M58,TRUE))*$D58+($K58="Steady Growth")*(AND(EY$6&gt;=$F58,EY$6&lt;=$H58)*((EY$6-$F58+1)/($J58*($J58+1)/2)*$D58))+($K58="custom")*CustCF!ES58</f>
        <v>0</v>
      </c>
      <c r="EZ58" s="135">
        <f>($K58="Bell Curve")*(_xlfn.NORM.DIST(AND(EZ$6&gt;=$F58,EZ$6&lt;=$H58)*(EZ$6-$F58+1),$J58/2,$M58,TRUE)-_xlfn.NORM.DIST(AND(EZ$6&gt;=$F58,EZ$6&lt;=$H58)*(EY$6-$F58+1),$J58/2,$M58,TRUE))/(1-2*_xlfn.NORM.DIST(0,$J58/2,$M58,TRUE))*$D58+($K58="Steady Growth")*(AND(EZ$6&gt;=$F58,EZ$6&lt;=$H58)*((EZ$6-$F58+1)/($J58*($J58+1)/2)*$D58))+($K58="custom")*CustCF!ET58</f>
        <v>0</v>
      </c>
      <c r="FA58" s="135">
        <f>($K58="Bell Curve")*(_xlfn.NORM.DIST(AND(FA$6&gt;=$F58,FA$6&lt;=$H58)*(FA$6-$F58+1),$J58/2,$M58,TRUE)-_xlfn.NORM.DIST(AND(FA$6&gt;=$F58,FA$6&lt;=$H58)*(EZ$6-$F58+1),$J58/2,$M58,TRUE))/(1-2*_xlfn.NORM.DIST(0,$J58/2,$M58,TRUE))*$D58+($K58="Steady Growth")*(AND(FA$6&gt;=$F58,FA$6&lt;=$H58)*((FA$6-$F58+1)/($J58*($J58+1)/2)*$D58))+($K58="custom")*CustCF!EU58</f>
        <v>0</v>
      </c>
      <c r="FB58" s="135">
        <f>($K58="Bell Curve")*(_xlfn.NORM.DIST(AND(FB$6&gt;=$F58,FB$6&lt;=$H58)*(FB$6-$F58+1),$J58/2,$M58,TRUE)-_xlfn.NORM.DIST(AND(FB$6&gt;=$F58,FB$6&lt;=$H58)*(FA$6-$F58+1),$J58/2,$M58,TRUE))/(1-2*_xlfn.NORM.DIST(0,$J58/2,$M58,TRUE))*$D58+($K58="Steady Growth")*(AND(FB$6&gt;=$F58,FB$6&lt;=$H58)*((FB$6-$F58+1)/($J58*($J58+1)/2)*$D58))+($K58="custom")*CustCF!EV58</f>
        <v>0</v>
      </c>
      <c r="FC58" s="135">
        <f>($K58="Bell Curve")*(_xlfn.NORM.DIST(AND(FC$6&gt;=$F58,FC$6&lt;=$H58)*(FC$6-$F58+1),$J58/2,$M58,TRUE)-_xlfn.NORM.DIST(AND(FC$6&gt;=$F58,FC$6&lt;=$H58)*(FB$6-$F58+1),$J58/2,$M58,TRUE))/(1-2*_xlfn.NORM.DIST(0,$J58/2,$M58,TRUE))*$D58+($K58="Steady Growth")*(AND(FC$6&gt;=$F58,FC$6&lt;=$H58)*((FC$6-$F58+1)/($J58*($J58+1)/2)*$D58))+($K58="custom")*CustCF!EW58</f>
        <v>0</v>
      </c>
      <c r="FD58" s="135">
        <f>($K58="Bell Curve")*(_xlfn.NORM.DIST(AND(FD$6&gt;=$F58,FD$6&lt;=$H58)*(FD$6-$F58+1),$J58/2,$M58,TRUE)-_xlfn.NORM.DIST(AND(FD$6&gt;=$F58,FD$6&lt;=$H58)*(FC$6-$F58+1),$J58/2,$M58,TRUE))/(1-2*_xlfn.NORM.DIST(0,$J58/2,$M58,TRUE))*$D58+($K58="Steady Growth")*(AND(FD$6&gt;=$F58,FD$6&lt;=$H58)*((FD$6-$F58+1)/($J58*($J58+1)/2)*$D58))+($K58="custom")*CustCF!EX58</f>
        <v>0</v>
      </c>
      <c r="FE58" s="135">
        <f>($K58="Bell Curve")*(_xlfn.NORM.DIST(AND(FE$6&gt;=$F58,FE$6&lt;=$H58)*(FE$6-$F58+1),$J58/2,$M58,TRUE)-_xlfn.NORM.DIST(AND(FE$6&gt;=$F58,FE$6&lt;=$H58)*(FD$6-$F58+1),$J58/2,$M58,TRUE))/(1-2*_xlfn.NORM.DIST(0,$J58/2,$M58,TRUE))*$D58+($K58="Steady Growth")*(AND(FE$6&gt;=$F58,FE$6&lt;=$H58)*((FE$6-$F58+1)/($J58*($J58+1)/2)*$D58))+($K58="custom")*CustCF!EY58</f>
        <v>0</v>
      </c>
      <c r="FF58" s="135">
        <f>($K58="Bell Curve")*(_xlfn.NORM.DIST(AND(FF$6&gt;=$F58,FF$6&lt;=$H58)*(FF$6-$F58+1),$J58/2,$M58,TRUE)-_xlfn.NORM.DIST(AND(FF$6&gt;=$F58,FF$6&lt;=$H58)*(FE$6-$F58+1),$J58/2,$M58,TRUE))/(1-2*_xlfn.NORM.DIST(0,$J58/2,$M58,TRUE))*$D58+($K58="Steady Growth")*(AND(FF$6&gt;=$F58,FF$6&lt;=$H58)*((FF$6-$F58+1)/($J58*($J58+1)/2)*$D58))+($K58="custom")*CustCF!EZ58</f>
        <v>0</v>
      </c>
      <c r="FG58" s="135">
        <f>($K58="Bell Curve")*(_xlfn.NORM.DIST(AND(FG$6&gt;=$F58,FG$6&lt;=$H58)*(FG$6-$F58+1),$J58/2,$M58,TRUE)-_xlfn.NORM.DIST(AND(FG$6&gt;=$F58,FG$6&lt;=$H58)*(FF$6-$F58+1),$J58/2,$M58,TRUE))/(1-2*_xlfn.NORM.DIST(0,$J58/2,$M58,TRUE))*$D58+($K58="Steady Growth")*(AND(FG$6&gt;=$F58,FG$6&lt;=$H58)*((FG$6-$F58+1)/($J58*($J58+1)/2)*$D58))+($K58="custom")*CustCF!FA58</f>
        <v>0</v>
      </c>
      <c r="FH58" s="135">
        <f>($K58="Bell Curve")*(_xlfn.NORM.DIST(AND(FH$6&gt;=$F58,FH$6&lt;=$H58)*(FH$6-$F58+1),$J58/2,$M58,TRUE)-_xlfn.NORM.DIST(AND(FH$6&gt;=$F58,FH$6&lt;=$H58)*(FG$6-$F58+1),$J58/2,$M58,TRUE))/(1-2*_xlfn.NORM.DIST(0,$J58/2,$M58,TRUE))*$D58+($K58="Steady Growth")*(AND(FH$6&gt;=$F58,FH$6&lt;=$H58)*((FH$6-$F58+1)/($J58*($J58+1)/2)*$D58))+($K58="custom")*CustCF!FB58</f>
        <v>0</v>
      </c>
      <c r="FI58" s="135">
        <f>($K58="Bell Curve")*(_xlfn.NORM.DIST(AND(FI$6&gt;=$F58,FI$6&lt;=$H58)*(FI$6-$F58+1),$J58/2,$M58,TRUE)-_xlfn.NORM.DIST(AND(FI$6&gt;=$F58,FI$6&lt;=$H58)*(FH$6-$F58+1),$J58/2,$M58,TRUE))/(1-2*_xlfn.NORM.DIST(0,$J58/2,$M58,TRUE))*$D58+($K58="Steady Growth")*(AND(FI$6&gt;=$F58,FI$6&lt;=$H58)*((FI$6-$F58+1)/($J58*($J58+1)/2)*$D58))+($K58="custom")*CustCF!FC58</f>
        <v>0</v>
      </c>
      <c r="FJ58" s="135">
        <f>($K58="Bell Curve")*(_xlfn.NORM.DIST(AND(FJ$6&gt;=$F58,FJ$6&lt;=$H58)*(FJ$6-$F58+1),$J58/2,$M58,TRUE)-_xlfn.NORM.DIST(AND(FJ$6&gt;=$F58,FJ$6&lt;=$H58)*(FI$6-$F58+1),$J58/2,$M58,TRUE))/(1-2*_xlfn.NORM.DIST(0,$J58/2,$M58,TRUE))*$D58+($K58="Steady Growth")*(AND(FJ$6&gt;=$F58,FJ$6&lt;=$H58)*((FJ$6-$F58+1)/($J58*($J58+1)/2)*$D58))+($K58="custom")*CustCF!FD58</f>
        <v>0</v>
      </c>
      <c r="FK58" s="135">
        <f>($K58="Bell Curve")*(_xlfn.NORM.DIST(AND(FK$6&gt;=$F58,FK$6&lt;=$H58)*(FK$6-$F58+1),$J58/2,$M58,TRUE)-_xlfn.NORM.DIST(AND(FK$6&gt;=$F58,FK$6&lt;=$H58)*(FJ$6-$F58+1),$J58/2,$M58,TRUE))/(1-2*_xlfn.NORM.DIST(0,$J58/2,$M58,TRUE))*$D58+($K58="Steady Growth")*(AND(FK$6&gt;=$F58,FK$6&lt;=$H58)*((FK$6-$F58+1)/($J58*($J58+1)/2)*$D58))+($K58="custom")*CustCF!FE58</f>
        <v>0</v>
      </c>
      <c r="FL58" s="135">
        <f>($K58="Bell Curve")*(_xlfn.NORM.DIST(AND(FL$6&gt;=$F58,FL$6&lt;=$H58)*(FL$6-$F58+1),$J58/2,$M58,TRUE)-_xlfn.NORM.DIST(AND(FL$6&gt;=$F58,FL$6&lt;=$H58)*(FK$6-$F58+1),$J58/2,$M58,TRUE))/(1-2*_xlfn.NORM.DIST(0,$J58/2,$M58,TRUE))*$D58+($K58="Steady Growth")*(AND(FL$6&gt;=$F58,FL$6&lt;=$H58)*((FL$6-$F58+1)/($J58*($J58+1)/2)*$D58))+($K58="custom")*CustCF!FF58</f>
        <v>0</v>
      </c>
      <c r="FM58" s="135">
        <f>($K58="Bell Curve")*(_xlfn.NORM.DIST(AND(FM$6&gt;=$F58,FM$6&lt;=$H58)*(FM$6-$F58+1),$J58/2,$M58,TRUE)-_xlfn.NORM.DIST(AND(FM$6&gt;=$F58,FM$6&lt;=$H58)*(FL$6-$F58+1),$J58/2,$M58,TRUE))/(1-2*_xlfn.NORM.DIST(0,$J58/2,$M58,TRUE))*$D58+($K58="Steady Growth")*(AND(FM$6&gt;=$F58,FM$6&lt;=$H58)*((FM$6-$F58+1)/($J58*($J58+1)/2)*$D58))+($K58="custom")*CustCF!FG58</f>
        <v>0</v>
      </c>
      <c r="FN58" s="135">
        <f>($K58="Bell Curve")*(_xlfn.NORM.DIST(AND(FN$6&gt;=$F58,FN$6&lt;=$H58)*(FN$6-$F58+1),$J58/2,$M58,TRUE)-_xlfn.NORM.DIST(AND(FN$6&gt;=$F58,FN$6&lt;=$H58)*(FM$6-$F58+1),$J58/2,$M58,TRUE))/(1-2*_xlfn.NORM.DIST(0,$J58/2,$M58,TRUE))*$D58+($K58="Steady Growth")*(AND(FN$6&gt;=$F58,FN$6&lt;=$H58)*((FN$6-$F58+1)/($J58*($J58+1)/2)*$D58))+($K58="custom")*CustCF!FH58</f>
        <v>0</v>
      </c>
      <c r="FO58" s="135">
        <f>($K58="Bell Curve")*(_xlfn.NORM.DIST(AND(FO$6&gt;=$F58,FO$6&lt;=$H58)*(FO$6-$F58+1),$J58/2,$M58,TRUE)-_xlfn.NORM.DIST(AND(FO$6&gt;=$F58,FO$6&lt;=$H58)*(FN$6-$F58+1),$J58/2,$M58,TRUE))/(1-2*_xlfn.NORM.DIST(0,$J58/2,$M58,TRUE))*$D58+($K58="Steady Growth")*(AND(FO$6&gt;=$F58,FO$6&lt;=$H58)*((FO$6-$F58+1)/($J58*($J58+1)/2)*$D58))+($K58="custom")*CustCF!FI58</f>
        <v>0</v>
      </c>
      <c r="FP58" s="135">
        <f>($K58="Bell Curve")*(_xlfn.NORM.DIST(AND(FP$6&gt;=$F58,FP$6&lt;=$H58)*(FP$6-$F58+1),$J58/2,$M58,TRUE)-_xlfn.NORM.DIST(AND(FP$6&gt;=$F58,FP$6&lt;=$H58)*(FO$6-$F58+1),$J58/2,$M58,TRUE))/(1-2*_xlfn.NORM.DIST(0,$J58/2,$M58,TRUE))*$D58+($K58="Steady Growth")*(AND(FP$6&gt;=$F58,FP$6&lt;=$H58)*((FP$6-$F58+1)/($J58*($J58+1)/2)*$D58))+($K58="custom")*CustCF!FJ58</f>
        <v>0</v>
      </c>
      <c r="FQ58" s="135">
        <f>($K58="Bell Curve")*(_xlfn.NORM.DIST(AND(FQ$6&gt;=$F58,FQ$6&lt;=$H58)*(FQ$6-$F58+1),$J58/2,$M58,TRUE)-_xlfn.NORM.DIST(AND(FQ$6&gt;=$F58,FQ$6&lt;=$H58)*(FP$6-$F58+1),$J58/2,$M58,TRUE))/(1-2*_xlfn.NORM.DIST(0,$J58/2,$M58,TRUE))*$D58+($K58="Steady Growth")*(AND(FQ$6&gt;=$F58,FQ$6&lt;=$H58)*((FQ$6-$F58+1)/($J58*($J58+1)/2)*$D58))+($K58="custom")*CustCF!FK58</f>
        <v>0</v>
      </c>
      <c r="FR58" s="135">
        <f>($K58="Bell Curve")*(_xlfn.NORM.DIST(AND(FR$6&gt;=$F58,FR$6&lt;=$H58)*(FR$6-$F58+1),$J58/2,$M58,TRUE)-_xlfn.NORM.DIST(AND(FR$6&gt;=$F58,FR$6&lt;=$H58)*(FQ$6-$F58+1),$J58/2,$M58,TRUE))/(1-2*_xlfn.NORM.DIST(0,$J58/2,$M58,TRUE))*$D58+($K58="Steady Growth")*(AND(FR$6&gt;=$F58,FR$6&lt;=$H58)*((FR$6-$F58+1)/($J58*($J58+1)/2)*$D58))+($K58="custom")*CustCF!FL58</f>
        <v>0</v>
      </c>
      <c r="FS58" s="135">
        <f>($K58="Bell Curve")*(_xlfn.NORM.DIST(AND(FS$6&gt;=$F58,FS$6&lt;=$H58)*(FS$6-$F58+1),$J58/2,$M58,TRUE)-_xlfn.NORM.DIST(AND(FS$6&gt;=$F58,FS$6&lt;=$H58)*(FR$6-$F58+1),$J58/2,$M58,TRUE))/(1-2*_xlfn.NORM.DIST(0,$J58/2,$M58,TRUE))*$D58+($K58="Steady Growth")*(AND(FS$6&gt;=$F58,FS$6&lt;=$H58)*((FS$6-$F58+1)/($J58*($J58+1)/2)*$D58))+($K58="custom")*CustCF!FM58</f>
        <v>0</v>
      </c>
      <c r="FT58" s="135">
        <f>($K58="Bell Curve")*(_xlfn.NORM.DIST(AND(FT$6&gt;=$F58,FT$6&lt;=$H58)*(FT$6-$F58+1),$J58/2,$M58,TRUE)-_xlfn.NORM.DIST(AND(FT$6&gt;=$F58,FT$6&lt;=$H58)*(FS$6-$F58+1),$J58/2,$M58,TRUE))/(1-2*_xlfn.NORM.DIST(0,$J58/2,$M58,TRUE))*$D58+($K58="Steady Growth")*(AND(FT$6&gt;=$F58,FT$6&lt;=$H58)*((FT$6-$F58+1)/($J58*($J58+1)/2)*$D58))+($K58="custom")*CustCF!FN58</f>
        <v>0</v>
      </c>
      <c r="FU58" s="135">
        <f>($K58="Bell Curve")*(_xlfn.NORM.DIST(AND(FU$6&gt;=$F58,FU$6&lt;=$H58)*(FU$6-$F58+1),$J58/2,$M58,TRUE)-_xlfn.NORM.DIST(AND(FU$6&gt;=$F58,FU$6&lt;=$H58)*(FT$6-$F58+1),$J58/2,$M58,TRUE))/(1-2*_xlfn.NORM.DIST(0,$J58/2,$M58,TRUE))*$D58+($K58="Steady Growth")*(AND(FU$6&gt;=$F58,FU$6&lt;=$H58)*((FU$6-$F58+1)/($J58*($J58+1)/2)*$D58))+($K58="custom")*CustCF!FO58</f>
        <v>0</v>
      </c>
      <c r="FV58" s="135">
        <f>($K58="Bell Curve")*(_xlfn.NORM.DIST(AND(FV$6&gt;=$F58,FV$6&lt;=$H58)*(FV$6-$F58+1),$J58/2,$M58,TRUE)-_xlfn.NORM.DIST(AND(FV$6&gt;=$F58,FV$6&lt;=$H58)*(FU$6-$F58+1),$J58/2,$M58,TRUE))/(1-2*_xlfn.NORM.DIST(0,$J58/2,$M58,TRUE))*$D58+($K58="Steady Growth")*(AND(FV$6&gt;=$F58,FV$6&lt;=$H58)*((FV$6-$F58+1)/($J58*($J58+1)/2)*$D58))+($K58="custom")*CustCF!FP58</f>
        <v>0</v>
      </c>
      <c r="FW58" s="135">
        <f>($K58="Bell Curve")*(_xlfn.NORM.DIST(AND(FW$6&gt;=$F58,FW$6&lt;=$H58)*(FW$6-$F58+1),$J58/2,$M58,TRUE)-_xlfn.NORM.DIST(AND(FW$6&gt;=$F58,FW$6&lt;=$H58)*(FV$6-$F58+1),$J58/2,$M58,TRUE))/(1-2*_xlfn.NORM.DIST(0,$J58/2,$M58,TRUE))*$D58+($K58="Steady Growth")*(AND(FW$6&gt;=$F58,FW$6&lt;=$H58)*((FW$6-$F58+1)/($J58*($J58+1)/2)*$D58))+($K58="custom")*CustCF!FQ58</f>
        <v>0</v>
      </c>
      <c r="FX58" s="135">
        <f>($K58="Bell Curve")*(_xlfn.NORM.DIST(AND(FX$6&gt;=$F58,FX$6&lt;=$H58)*(FX$6-$F58+1),$J58/2,$M58,TRUE)-_xlfn.NORM.DIST(AND(FX$6&gt;=$F58,FX$6&lt;=$H58)*(FW$6-$F58+1),$J58/2,$M58,TRUE))/(1-2*_xlfn.NORM.DIST(0,$J58/2,$M58,TRUE))*$D58+($K58="Steady Growth")*(AND(FX$6&gt;=$F58,FX$6&lt;=$H58)*((FX$6-$F58+1)/($J58*($J58+1)/2)*$D58))+($K58="custom")*CustCF!FR58</f>
        <v>0</v>
      </c>
      <c r="FY58" s="135">
        <f>($K58="Bell Curve")*(_xlfn.NORM.DIST(AND(FY$6&gt;=$F58,FY$6&lt;=$H58)*(FY$6-$F58+1),$J58/2,$M58,TRUE)-_xlfn.NORM.DIST(AND(FY$6&gt;=$F58,FY$6&lt;=$H58)*(FX$6-$F58+1),$J58/2,$M58,TRUE))/(1-2*_xlfn.NORM.DIST(0,$J58/2,$M58,TRUE))*$D58+($K58="Steady Growth")*(AND(FY$6&gt;=$F58,FY$6&lt;=$H58)*((FY$6-$F58+1)/($J58*($J58+1)/2)*$D58))+($K58="custom")*CustCF!FS58</f>
        <v>0</v>
      </c>
      <c r="FZ58" s="135">
        <f>($K58="Bell Curve")*(_xlfn.NORM.DIST(AND(FZ$6&gt;=$F58,FZ$6&lt;=$H58)*(FZ$6-$F58+1),$J58/2,$M58,TRUE)-_xlfn.NORM.DIST(AND(FZ$6&gt;=$F58,FZ$6&lt;=$H58)*(FY$6-$F58+1),$J58/2,$M58,TRUE))/(1-2*_xlfn.NORM.DIST(0,$J58/2,$M58,TRUE))*$D58+($K58="Steady Growth")*(AND(FZ$6&gt;=$F58,FZ$6&lt;=$H58)*((FZ$6-$F58+1)/($J58*($J58+1)/2)*$D58))+($K58="custom")*CustCF!FT58</f>
        <v>0</v>
      </c>
      <c r="GA58" s="135">
        <f>($K58="Bell Curve")*(_xlfn.NORM.DIST(AND(GA$6&gt;=$F58,GA$6&lt;=$H58)*(GA$6-$F58+1),$J58/2,$M58,TRUE)-_xlfn.NORM.DIST(AND(GA$6&gt;=$F58,GA$6&lt;=$H58)*(FZ$6-$F58+1),$J58/2,$M58,TRUE))/(1-2*_xlfn.NORM.DIST(0,$J58/2,$M58,TRUE))*$D58+($K58="Steady Growth")*(AND(GA$6&gt;=$F58,GA$6&lt;=$H58)*((GA$6-$F58+1)/($J58*($J58+1)/2)*$D58))+($K58="custom")*CustCF!FU58</f>
        <v>0</v>
      </c>
      <c r="GB58" s="135">
        <f>($K58="Bell Curve")*(_xlfn.NORM.DIST(AND(GB$6&gt;=$F58,GB$6&lt;=$H58)*(GB$6-$F58+1),$J58/2,$M58,TRUE)-_xlfn.NORM.DIST(AND(GB$6&gt;=$F58,GB$6&lt;=$H58)*(GA$6-$F58+1),$J58/2,$M58,TRUE))/(1-2*_xlfn.NORM.DIST(0,$J58/2,$M58,TRUE))*$D58+($K58="Steady Growth")*(AND(GB$6&gt;=$F58,GB$6&lt;=$H58)*((GB$6-$F58+1)/($J58*($J58+1)/2)*$D58))+($K58="custom")*CustCF!FV58</f>
        <v>0</v>
      </c>
      <c r="GC58" s="135">
        <f>($K58="Bell Curve")*(_xlfn.NORM.DIST(AND(GC$6&gt;=$F58,GC$6&lt;=$H58)*(GC$6-$F58+1),$J58/2,$M58,TRUE)-_xlfn.NORM.DIST(AND(GC$6&gt;=$F58,GC$6&lt;=$H58)*(GB$6-$F58+1),$J58/2,$M58,TRUE))/(1-2*_xlfn.NORM.DIST(0,$J58/2,$M58,TRUE))*$D58+($K58="Steady Growth")*(AND(GC$6&gt;=$F58,GC$6&lt;=$H58)*((GC$6-$F58+1)/($J58*($J58+1)/2)*$D58))+($K58="custom")*CustCF!FW58</f>
        <v>0</v>
      </c>
      <c r="GD58" s="135">
        <f>($K58="Bell Curve")*(_xlfn.NORM.DIST(AND(GD$6&gt;=$F58,GD$6&lt;=$H58)*(GD$6-$F58+1),$J58/2,$M58,TRUE)-_xlfn.NORM.DIST(AND(GD$6&gt;=$F58,GD$6&lt;=$H58)*(GC$6-$F58+1),$J58/2,$M58,TRUE))/(1-2*_xlfn.NORM.DIST(0,$J58/2,$M58,TRUE))*$D58+($K58="Steady Growth")*(AND(GD$6&gt;=$F58,GD$6&lt;=$H58)*((GD$6-$F58+1)/($J58*($J58+1)/2)*$D58))+($K58="custom")*CustCF!FX58</f>
        <v>0</v>
      </c>
      <c r="GE58" s="135">
        <f>($K58="Bell Curve")*(_xlfn.NORM.DIST(AND(GE$6&gt;=$F58,GE$6&lt;=$H58)*(GE$6-$F58+1),$J58/2,$M58,TRUE)-_xlfn.NORM.DIST(AND(GE$6&gt;=$F58,GE$6&lt;=$H58)*(GD$6-$F58+1),$J58/2,$M58,TRUE))/(1-2*_xlfn.NORM.DIST(0,$J58/2,$M58,TRUE))*$D58+($K58="Steady Growth")*(AND(GE$6&gt;=$F58,GE$6&lt;=$H58)*((GE$6-$F58+1)/($J58*($J58+1)/2)*$D58))+($K58="custom")*CustCF!FY58</f>
        <v>0</v>
      </c>
      <c r="GF58" s="135">
        <f>($K58="Bell Curve")*(_xlfn.NORM.DIST(AND(GF$6&gt;=$F58,GF$6&lt;=$H58)*(GF$6-$F58+1),$J58/2,$M58,TRUE)-_xlfn.NORM.DIST(AND(GF$6&gt;=$F58,GF$6&lt;=$H58)*(GE$6-$F58+1),$J58/2,$M58,TRUE))/(1-2*_xlfn.NORM.DIST(0,$J58/2,$M58,TRUE))*$D58+($K58="Steady Growth")*(AND(GF$6&gt;=$F58,GF$6&lt;=$H58)*((GF$6-$F58+1)/($J58*($J58+1)/2)*$D58))+($K58="custom")*CustCF!FZ58</f>
        <v>0</v>
      </c>
      <c r="GG58" s="135">
        <f>($K58="Bell Curve")*(_xlfn.NORM.DIST(AND(GG$6&gt;=$F58,GG$6&lt;=$H58)*(GG$6-$F58+1),$J58/2,$M58,TRUE)-_xlfn.NORM.DIST(AND(GG$6&gt;=$F58,GG$6&lt;=$H58)*(GF$6-$F58+1),$J58/2,$M58,TRUE))/(1-2*_xlfn.NORM.DIST(0,$J58/2,$M58,TRUE))*$D58+($K58="Steady Growth")*(AND(GG$6&gt;=$F58,GG$6&lt;=$H58)*((GG$6-$F58+1)/($J58*($J58+1)/2)*$D58))+($K58="custom")*CustCF!GA58</f>
        <v>0</v>
      </c>
      <c r="GH58" s="135">
        <f>($K58="Bell Curve")*(_xlfn.NORM.DIST(AND(GH$6&gt;=$F58,GH$6&lt;=$H58)*(GH$6-$F58+1),$J58/2,$M58,TRUE)-_xlfn.NORM.DIST(AND(GH$6&gt;=$F58,GH$6&lt;=$H58)*(GG$6-$F58+1),$J58/2,$M58,TRUE))/(1-2*_xlfn.NORM.DIST(0,$J58/2,$M58,TRUE))*$D58+($K58="Steady Growth")*(AND(GH$6&gt;=$F58,GH$6&lt;=$H58)*((GH$6-$F58+1)/($J58*($J58+1)/2)*$D58))+($K58="custom")*CustCF!GB58</f>
        <v>0</v>
      </c>
      <c r="GI58" s="135">
        <f>($K58="Bell Curve")*(_xlfn.NORM.DIST(AND(GI$6&gt;=$F58,GI$6&lt;=$H58)*(GI$6-$F58+1),$J58/2,$M58,TRUE)-_xlfn.NORM.DIST(AND(GI$6&gt;=$F58,GI$6&lt;=$H58)*(GH$6-$F58+1),$J58/2,$M58,TRUE))/(1-2*_xlfn.NORM.DIST(0,$J58/2,$M58,TRUE))*$D58+($K58="Steady Growth")*(AND(GI$6&gt;=$F58,GI$6&lt;=$H58)*((GI$6-$F58+1)/($J58*($J58+1)/2)*$D58))+($K58="custom")*CustCF!GC58</f>
        <v>0</v>
      </c>
      <c r="GJ58" s="135">
        <f>($K58="Bell Curve")*(_xlfn.NORM.DIST(AND(GJ$6&gt;=$F58,GJ$6&lt;=$H58)*(GJ$6-$F58+1),$J58/2,$M58,TRUE)-_xlfn.NORM.DIST(AND(GJ$6&gt;=$F58,GJ$6&lt;=$H58)*(GI$6-$F58+1),$J58/2,$M58,TRUE))/(1-2*_xlfn.NORM.DIST(0,$J58/2,$M58,TRUE))*$D58+($K58="Steady Growth")*(AND(GJ$6&gt;=$F58,GJ$6&lt;=$H58)*((GJ$6-$F58+1)/($J58*($J58+1)/2)*$D58))+($K58="custom")*CustCF!GD58</f>
        <v>0</v>
      </c>
      <c r="GK58" s="135">
        <f>($K58="Bell Curve")*(_xlfn.NORM.DIST(AND(GK$6&gt;=$F58,GK$6&lt;=$H58)*(GK$6-$F58+1),$J58/2,$M58,TRUE)-_xlfn.NORM.DIST(AND(GK$6&gt;=$F58,GK$6&lt;=$H58)*(GJ$6-$F58+1),$J58/2,$M58,TRUE))/(1-2*_xlfn.NORM.DIST(0,$J58/2,$M58,TRUE))*$D58+($K58="Steady Growth")*(AND(GK$6&gt;=$F58,GK$6&lt;=$H58)*((GK$6-$F58+1)/($J58*($J58+1)/2)*$D58))+($K58="custom")*CustCF!GE58</f>
        <v>0</v>
      </c>
      <c r="GL58" s="135">
        <f>($K58="Bell Curve")*(_xlfn.NORM.DIST(AND(GL$6&gt;=$F58,GL$6&lt;=$H58)*(GL$6-$F58+1),$J58/2,$M58,TRUE)-_xlfn.NORM.DIST(AND(GL$6&gt;=$F58,GL$6&lt;=$H58)*(GK$6-$F58+1),$J58/2,$M58,TRUE))/(1-2*_xlfn.NORM.DIST(0,$J58/2,$M58,TRUE))*$D58+($K58="Steady Growth")*(AND(GL$6&gt;=$F58,GL$6&lt;=$H58)*((GL$6-$F58+1)/($J58*($J58+1)/2)*$D58))+($K58="custom")*CustCF!GF58</f>
        <v>0</v>
      </c>
      <c r="GM58" s="135">
        <f>($K58="Bell Curve")*(_xlfn.NORM.DIST(AND(GM$6&gt;=$F58,GM$6&lt;=$H58)*(GM$6-$F58+1),$J58/2,$M58,TRUE)-_xlfn.NORM.DIST(AND(GM$6&gt;=$F58,GM$6&lt;=$H58)*(GL$6-$F58+1),$J58/2,$M58,TRUE))/(1-2*_xlfn.NORM.DIST(0,$J58/2,$M58,TRUE))*$D58+($K58="Steady Growth")*(AND(GM$6&gt;=$F58,GM$6&lt;=$H58)*((GM$6-$F58+1)/($J58*($J58+1)/2)*$D58))+($K58="custom")*CustCF!GG58</f>
        <v>0</v>
      </c>
      <c r="GN58" s="355">
        <f>($K58="Bell Curve")*(_xlfn.NORM.DIST(AND(GN$6&gt;=$F58,GN$6&lt;=$H58)*(GN$6-$F58+1),$J58/2,$M58,TRUE)-_xlfn.NORM.DIST(AND(GN$6&gt;=$F58,GN$6&lt;=$H58)*(GM$6-$F58+1),$J58/2,$M58,TRUE))/(1-2*_xlfn.NORM.DIST(0,$J58/2,$M58,TRUE))*$D58+($K58="Steady Growth")*(AND(GN$6&gt;=$F58,GN$6&lt;=$H58)*((GN$6-$F58+1)/($J58*($J58+1)/2)*$D58))+($K58="custom")*CustCF!GH58</f>
        <v>0</v>
      </c>
      <c r="GO58" s="1"/>
      <c r="GP58" s="105"/>
    </row>
    <row r="59" spans="1:198" customFormat="1" outlineLevel="1" x14ac:dyDescent="0.25">
      <c r="A59" s="1"/>
      <c r="B59" s="1"/>
      <c r="C59" s="349">
        <f>Budget!T30</f>
        <v>0</v>
      </c>
      <c r="D59" s="22">
        <f>Budget!U30</f>
        <v>0</v>
      </c>
      <c r="E59" s="22" t="str">
        <f t="shared" si="32"/>
        <v/>
      </c>
      <c r="F59" s="350">
        <v>1</v>
      </c>
      <c r="G59" s="344">
        <f>IF(L59="custom",CustCF!F59,INDEX($P$8:$GN$8,MATCH(F59,$P$6:$GN$6,0)))</f>
        <v>46112</v>
      </c>
      <c r="H59" s="350">
        <v>1</v>
      </c>
      <c r="I59" s="344">
        <f>IF(L59="custom",CustCF!G59,INDEX($P$8:$GN$8,MATCH(H59,$P$6:$GN$6,0)))</f>
        <v>46112</v>
      </c>
      <c r="J59" s="347">
        <f t="shared" si="33"/>
        <v>1</v>
      </c>
      <c r="K59" s="352" t="s">
        <v>144</v>
      </c>
      <c r="L59" s="353" t="s">
        <v>172</v>
      </c>
      <c r="M59" s="354">
        <f t="shared" si="34"/>
        <v>5</v>
      </c>
      <c r="N59" s="21">
        <f t="shared" si="25"/>
        <v>0</v>
      </c>
      <c r="O59" s="22"/>
      <c r="P59" s="135">
        <f>($K59="Bell Curve")*(_xlfn.NORM.DIST(AND(P$6&gt;=$F59,P$6&lt;=$H59)*(P$6-$F59+1),$J59/2,$M59,TRUE)-_xlfn.NORM.DIST(AND(P$6&gt;=$F59,P$6&lt;=$H59)*(O$6-$F59+1),$J59/2,$M59,TRUE))/(1-2*_xlfn.NORM.DIST(0,$J59/2,$M59,TRUE))*$D59+($K59="Steady Growth")*(AND(P$6&gt;=$F59,P$6&lt;=$H59)*((P$6-$F59+1)/($J59*($J59+1)/2)*$D59))+($K59="custom")*CustCF!J59</f>
        <v>0</v>
      </c>
      <c r="Q59" s="135">
        <f>($K59="Bell Curve")*(_xlfn.NORM.DIST(AND(Q$6&gt;=$F59,Q$6&lt;=$H59)*(Q$6-$F59+1),$J59/2,$M59,TRUE)-_xlfn.NORM.DIST(AND(Q$6&gt;=$F59,Q$6&lt;=$H59)*(P$6-$F59+1),$J59/2,$M59,TRUE))/(1-2*_xlfn.NORM.DIST(0,$J59/2,$M59,TRUE))*$D59+($K59="Steady Growth")*(AND(Q$6&gt;=$F59,Q$6&lt;=$H59)*((Q$6-$F59+1)/($J59*($J59+1)/2)*$D59))+($K59="custom")*CustCF!K59</f>
        <v>0</v>
      </c>
      <c r="R59" s="135">
        <f>($K59="Bell Curve")*(_xlfn.NORM.DIST(AND(R$6&gt;=$F59,R$6&lt;=$H59)*(R$6-$F59+1),$J59/2,$M59,TRUE)-_xlfn.NORM.DIST(AND(R$6&gt;=$F59,R$6&lt;=$H59)*(Q$6-$F59+1),$J59/2,$M59,TRUE))/(1-2*_xlfn.NORM.DIST(0,$J59/2,$M59,TRUE))*$D59+($K59="Steady Growth")*(AND(R$6&gt;=$F59,R$6&lt;=$H59)*((R$6-$F59+1)/($J59*($J59+1)/2)*$D59))+($K59="custom")*CustCF!L59</f>
        <v>0</v>
      </c>
      <c r="S59" s="135">
        <f>($K59="Bell Curve")*(_xlfn.NORM.DIST(AND(S$6&gt;=$F59,S$6&lt;=$H59)*(S$6-$F59+1),$J59/2,$M59,TRUE)-_xlfn.NORM.DIST(AND(S$6&gt;=$F59,S$6&lt;=$H59)*(R$6-$F59+1),$J59/2,$M59,TRUE))/(1-2*_xlfn.NORM.DIST(0,$J59/2,$M59,TRUE))*$D59+($K59="Steady Growth")*(AND(S$6&gt;=$F59,S$6&lt;=$H59)*((S$6-$F59+1)/($J59*($J59+1)/2)*$D59))+($K59="custom")*CustCF!M59</f>
        <v>0</v>
      </c>
      <c r="T59" s="135">
        <f>($K59="Bell Curve")*(_xlfn.NORM.DIST(AND(T$6&gt;=$F59,T$6&lt;=$H59)*(T$6-$F59+1),$J59/2,$M59,TRUE)-_xlfn.NORM.DIST(AND(T$6&gt;=$F59,T$6&lt;=$H59)*(S$6-$F59+1),$J59/2,$M59,TRUE))/(1-2*_xlfn.NORM.DIST(0,$J59/2,$M59,TRUE))*$D59+($K59="Steady Growth")*(AND(T$6&gt;=$F59,T$6&lt;=$H59)*((T$6-$F59+1)/($J59*($J59+1)/2)*$D59))+($K59="custom")*CustCF!N59</f>
        <v>0</v>
      </c>
      <c r="U59" s="135">
        <f>($K59="Bell Curve")*(_xlfn.NORM.DIST(AND(U$6&gt;=$F59,U$6&lt;=$H59)*(U$6-$F59+1),$J59/2,$M59,TRUE)-_xlfn.NORM.DIST(AND(U$6&gt;=$F59,U$6&lt;=$H59)*(T$6-$F59+1),$J59/2,$M59,TRUE))/(1-2*_xlfn.NORM.DIST(0,$J59/2,$M59,TRUE))*$D59+($K59="Steady Growth")*(AND(U$6&gt;=$F59,U$6&lt;=$H59)*((U$6-$F59+1)/($J59*($J59+1)/2)*$D59))+($K59="custom")*CustCF!O59</f>
        <v>0</v>
      </c>
      <c r="V59" s="135">
        <f>($K59="Bell Curve")*(_xlfn.NORM.DIST(AND(V$6&gt;=$F59,V$6&lt;=$H59)*(V$6-$F59+1),$J59/2,$M59,TRUE)-_xlfn.NORM.DIST(AND(V$6&gt;=$F59,V$6&lt;=$H59)*(U$6-$F59+1),$J59/2,$M59,TRUE))/(1-2*_xlfn.NORM.DIST(0,$J59/2,$M59,TRUE))*$D59+($K59="Steady Growth")*(AND(V$6&gt;=$F59,V$6&lt;=$H59)*((V$6-$F59+1)/($J59*($J59+1)/2)*$D59))+($K59="custom")*CustCF!P59</f>
        <v>0</v>
      </c>
      <c r="W59" s="135">
        <f>($K59="Bell Curve")*(_xlfn.NORM.DIST(AND(W$6&gt;=$F59,W$6&lt;=$H59)*(W$6-$F59+1),$J59/2,$M59,TRUE)-_xlfn.NORM.DIST(AND(W$6&gt;=$F59,W$6&lt;=$H59)*(V$6-$F59+1),$J59/2,$M59,TRUE))/(1-2*_xlfn.NORM.DIST(0,$J59/2,$M59,TRUE))*$D59+($K59="Steady Growth")*(AND(W$6&gt;=$F59,W$6&lt;=$H59)*((W$6-$F59+1)/($J59*($J59+1)/2)*$D59))+($K59="custom")*CustCF!Q59</f>
        <v>0</v>
      </c>
      <c r="X59" s="135">
        <f>($K59="Bell Curve")*(_xlfn.NORM.DIST(AND(X$6&gt;=$F59,X$6&lt;=$H59)*(X$6-$F59+1),$J59/2,$M59,TRUE)-_xlfn.NORM.DIST(AND(X$6&gt;=$F59,X$6&lt;=$H59)*(W$6-$F59+1),$J59/2,$M59,TRUE))/(1-2*_xlfn.NORM.DIST(0,$J59/2,$M59,TRUE))*$D59+($K59="Steady Growth")*(AND(X$6&gt;=$F59,X$6&lt;=$H59)*((X$6-$F59+1)/($J59*($J59+1)/2)*$D59))+($K59="custom")*CustCF!R59</f>
        <v>0</v>
      </c>
      <c r="Y59" s="135">
        <f>($K59="Bell Curve")*(_xlfn.NORM.DIST(AND(Y$6&gt;=$F59,Y$6&lt;=$H59)*(Y$6-$F59+1),$J59/2,$M59,TRUE)-_xlfn.NORM.DIST(AND(Y$6&gt;=$F59,Y$6&lt;=$H59)*(X$6-$F59+1),$J59/2,$M59,TRUE))/(1-2*_xlfn.NORM.DIST(0,$J59/2,$M59,TRUE))*$D59+($K59="Steady Growth")*(AND(Y$6&gt;=$F59,Y$6&lt;=$H59)*((Y$6-$F59+1)/($J59*($J59+1)/2)*$D59))+($K59="custom")*CustCF!S59</f>
        <v>0</v>
      </c>
      <c r="Z59" s="135">
        <f>($K59="Bell Curve")*(_xlfn.NORM.DIST(AND(Z$6&gt;=$F59,Z$6&lt;=$H59)*(Z$6-$F59+1),$J59/2,$M59,TRUE)-_xlfn.NORM.DIST(AND(Z$6&gt;=$F59,Z$6&lt;=$H59)*(Y$6-$F59+1),$J59/2,$M59,TRUE))/(1-2*_xlfn.NORM.DIST(0,$J59/2,$M59,TRUE))*$D59+($K59="Steady Growth")*(AND(Z$6&gt;=$F59,Z$6&lt;=$H59)*((Z$6-$F59+1)/($J59*($J59+1)/2)*$D59))+($K59="custom")*CustCF!T59</f>
        <v>0</v>
      </c>
      <c r="AA59" s="135">
        <f>($K59="Bell Curve")*(_xlfn.NORM.DIST(AND(AA$6&gt;=$F59,AA$6&lt;=$H59)*(AA$6-$F59+1),$J59/2,$M59,TRUE)-_xlfn.NORM.DIST(AND(AA$6&gt;=$F59,AA$6&lt;=$H59)*(Z$6-$F59+1),$J59/2,$M59,TRUE))/(1-2*_xlfn.NORM.DIST(0,$J59/2,$M59,TRUE))*$D59+($K59="Steady Growth")*(AND(AA$6&gt;=$F59,AA$6&lt;=$H59)*((AA$6-$F59+1)/($J59*($J59+1)/2)*$D59))+($K59="custom")*CustCF!U59</f>
        <v>0</v>
      </c>
      <c r="AB59" s="135">
        <f>($K59="Bell Curve")*(_xlfn.NORM.DIST(AND(AB$6&gt;=$F59,AB$6&lt;=$H59)*(AB$6-$F59+1),$J59/2,$M59,TRUE)-_xlfn.NORM.DIST(AND(AB$6&gt;=$F59,AB$6&lt;=$H59)*(AA$6-$F59+1),$J59/2,$M59,TRUE))/(1-2*_xlfn.NORM.DIST(0,$J59/2,$M59,TRUE))*$D59+($K59="Steady Growth")*(AND(AB$6&gt;=$F59,AB$6&lt;=$H59)*((AB$6-$F59+1)/($J59*($J59+1)/2)*$D59))+($K59="custom")*CustCF!V59</f>
        <v>0</v>
      </c>
      <c r="AC59" s="135">
        <f>($K59="Bell Curve")*(_xlfn.NORM.DIST(AND(AC$6&gt;=$F59,AC$6&lt;=$H59)*(AC$6-$F59+1),$J59/2,$M59,TRUE)-_xlfn.NORM.DIST(AND(AC$6&gt;=$F59,AC$6&lt;=$H59)*(AB$6-$F59+1),$J59/2,$M59,TRUE))/(1-2*_xlfn.NORM.DIST(0,$J59/2,$M59,TRUE))*$D59+($K59="Steady Growth")*(AND(AC$6&gt;=$F59,AC$6&lt;=$H59)*((AC$6-$F59+1)/($J59*($J59+1)/2)*$D59))+($K59="custom")*CustCF!W59</f>
        <v>0</v>
      </c>
      <c r="AD59" s="135">
        <f>($K59="Bell Curve")*(_xlfn.NORM.DIST(AND(AD$6&gt;=$F59,AD$6&lt;=$H59)*(AD$6-$F59+1),$J59/2,$M59,TRUE)-_xlfn.NORM.DIST(AND(AD$6&gt;=$F59,AD$6&lt;=$H59)*(AC$6-$F59+1),$J59/2,$M59,TRUE))/(1-2*_xlfn.NORM.DIST(0,$J59/2,$M59,TRUE))*$D59+($K59="Steady Growth")*(AND(AD$6&gt;=$F59,AD$6&lt;=$H59)*((AD$6-$F59+1)/($J59*($J59+1)/2)*$D59))+($K59="custom")*CustCF!X59</f>
        <v>0</v>
      </c>
      <c r="AE59" s="135">
        <f>($K59="Bell Curve")*(_xlfn.NORM.DIST(AND(AE$6&gt;=$F59,AE$6&lt;=$H59)*(AE$6-$F59+1),$J59/2,$M59,TRUE)-_xlfn.NORM.DIST(AND(AE$6&gt;=$F59,AE$6&lt;=$H59)*(AD$6-$F59+1),$J59/2,$M59,TRUE))/(1-2*_xlfn.NORM.DIST(0,$J59/2,$M59,TRUE))*$D59+($K59="Steady Growth")*(AND(AE$6&gt;=$F59,AE$6&lt;=$H59)*((AE$6-$F59+1)/($J59*($J59+1)/2)*$D59))+($K59="custom")*CustCF!Y59</f>
        <v>0</v>
      </c>
      <c r="AF59" s="135">
        <f>($K59="Bell Curve")*(_xlfn.NORM.DIST(AND(AF$6&gt;=$F59,AF$6&lt;=$H59)*(AF$6-$F59+1),$J59/2,$M59,TRUE)-_xlfn.NORM.DIST(AND(AF$6&gt;=$F59,AF$6&lt;=$H59)*(AE$6-$F59+1),$J59/2,$M59,TRUE))/(1-2*_xlfn.NORM.DIST(0,$J59/2,$M59,TRUE))*$D59+($K59="Steady Growth")*(AND(AF$6&gt;=$F59,AF$6&lt;=$H59)*((AF$6-$F59+1)/($J59*($J59+1)/2)*$D59))+($K59="custom")*CustCF!Z59</f>
        <v>0</v>
      </c>
      <c r="AG59" s="135">
        <f>($K59="Bell Curve")*(_xlfn.NORM.DIST(AND(AG$6&gt;=$F59,AG$6&lt;=$H59)*(AG$6-$F59+1),$J59/2,$M59,TRUE)-_xlfn.NORM.DIST(AND(AG$6&gt;=$F59,AG$6&lt;=$H59)*(AF$6-$F59+1),$J59/2,$M59,TRUE))/(1-2*_xlfn.NORM.DIST(0,$J59/2,$M59,TRUE))*$D59+($K59="Steady Growth")*(AND(AG$6&gt;=$F59,AG$6&lt;=$H59)*((AG$6-$F59+1)/($J59*($J59+1)/2)*$D59))+($K59="custom")*CustCF!AA59</f>
        <v>0</v>
      </c>
      <c r="AH59" s="135">
        <f>($K59="Bell Curve")*(_xlfn.NORM.DIST(AND(AH$6&gt;=$F59,AH$6&lt;=$H59)*(AH$6-$F59+1),$J59/2,$M59,TRUE)-_xlfn.NORM.DIST(AND(AH$6&gt;=$F59,AH$6&lt;=$H59)*(AG$6-$F59+1),$J59/2,$M59,TRUE))/(1-2*_xlfn.NORM.DIST(0,$J59/2,$M59,TRUE))*$D59+($K59="Steady Growth")*(AND(AH$6&gt;=$F59,AH$6&lt;=$H59)*((AH$6-$F59+1)/($J59*($J59+1)/2)*$D59))+($K59="custom")*CustCF!AB59</f>
        <v>0</v>
      </c>
      <c r="AI59" s="135">
        <f>($K59="Bell Curve")*(_xlfn.NORM.DIST(AND(AI$6&gt;=$F59,AI$6&lt;=$H59)*(AI$6-$F59+1),$J59/2,$M59,TRUE)-_xlfn.NORM.DIST(AND(AI$6&gt;=$F59,AI$6&lt;=$H59)*(AH$6-$F59+1),$J59/2,$M59,TRUE))/(1-2*_xlfn.NORM.DIST(0,$J59/2,$M59,TRUE))*$D59+($K59="Steady Growth")*(AND(AI$6&gt;=$F59,AI$6&lt;=$H59)*((AI$6-$F59+1)/($J59*($J59+1)/2)*$D59))+($K59="custom")*CustCF!AC59</f>
        <v>0</v>
      </c>
      <c r="AJ59" s="135">
        <f>($K59="Bell Curve")*(_xlfn.NORM.DIST(AND(AJ$6&gt;=$F59,AJ$6&lt;=$H59)*(AJ$6-$F59+1),$J59/2,$M59,TRUE)-_xlfn.NORM.DIST(AND(AJ$6&gt;=$F59,AJ$6&lt;=$H59)*(AI$6-$F59+1),$J59/2,$M59,TRUE))/(1-2*_xlfn.NORM.DIST(0,$J59/2,$M59,TRUE))*$D59+($K59="Steady Growth")*(AND(AJ$6&gt;=$F59,AJ$6&lt;=$H59)*((AJ$6-$F59+1)/($J59*($J59+1)/2)*$D59))+($K59="custom")*CustCF!AD59</f>
        <v>0</v>
      </c>
      <c r="AK59" s="135">
        <f>($K59="Bell Curve")*(_xlfn.NORM.DIST(AND(AK$6&gt;=$F59,AK$6&lt;=$H59)*(AK$6-$F59+1),$J59/2,$M59,TRUE)-_xlfn.NORM.DIST(AND(AK$6&gt;=$F59,AK$6&lt;=$H59)*(AJ$6-$F59+1),$J59/2,$M59,TRUE))/(1-2*_xlfn.NORM.DIST(0,$J59/2,$M59,TRUE))*$D59+($K59="Steady Growth")*(AND(AK$6&gt;=$F59,AK$6&lt;=$H59)*((AK$6-$F59+1)/($J59*($J59+1)/2)*$D59))+($K59="custom")*CustCF!AE59</f>
        <v>0</v>
      </c>
      <c r="AL59" s="135">
        <f>($K59="Bell Curve")*(_xlfn.NORM.DIST(AND(AL$6&gt;=$F59,AL$6&lt;=$H59)*(AL$6-$F59+1),$J59/2,$M59,TRUE)-_xlfn.NORM.DIST(AND(AL$6&gt;=$F59,AL$6&lt;=$H59)*(AK$6-$F59+1),$J59/2,$M59,TRUE))/(1-2*_xlfn.NORM.DIST(0,$J59/2,$M59,TRUE))*$D59+($K59="Steady Growth")*(AND(AL$6&gt;=$F59,AL$6&lt;=$H59)*((AL$6-$F59+1)/($J59*($J59+1)/2)*$D59))+($K59="custom")*CustCF!AF59</f>
        <v>0</v>
      </c>
      <c r="AM59" s="135">
        <f>($K59="Bell Curve")*(_xlfn.NORM.DIST(AND(AM$6&gt;=$F59,AM$6&lt;=$H59)*(AM$6-$F59+1),$J59/2,$M59,TRUE)-_xlfn.NORM.DIST(AND(AM$6&gt;=$F59,AM$6&lt;=$H59)*(AL$6-$F59+1),$J59/2,$M59,TRUE))/(1-2*_xlfn.NORM.DIST(0,$J59/2,$M59,TRUE))*$D59+($K59="Steady Growth")*(AND(AM$6&gt;=$F59,AM$6&lt;=$H59)*((AM$6-$F59+1)/($J59*($J59+1)/2)*$D59))+($K59="custom")*CustCF!AG59</f>
        <v>0</v>
      </c>
      <c r="AN59" s="135">
        <f>($K59="Bell Curve")*(_xlfn.NORM.DIST(AND(AN$6&gt;=$F59,AN$6&lt;=$H59)*(AN$6-$F59+1),$J59/2,$M59,TRUE)-_xlfn.NORM.DIST(AND(AN$6&gt;=$F59,AN$6&lt;=$H59)*(AM$6-$F59+1),$J59/2,$M59,TRUE))/(1-2*_xlfn.NORM.DIST(0,$J59/2,$M59,TRUE))*$D59+($K59="Steady Growth")*(AND(AN$6&gt;=$F59,AN$6&lt;=$H59)*((AN$6-$F59+1)/($J59*($J59+1)/2)*$D59))+($K59="custom")*CustCF!AH59</f>
        <v>0</v>
      </c>
      <c r="AO59" s="135">
        <f>($K59="Bell Curve")*(_xlfn.NORM.DIST(AND(AO$6&gt;=$F59,AO$6&lt;=$H59)*(AO$6-$F59+1),$J59/2,$M59,TRUE)-_xlfn.NORM.DIST(AND(AO$6&gt;=$F59,AO$6&lt;=$H59)*(AN$6-$F59+1),$J59/2,$M59,TRUE))/(1-2*_xlfn.NORM.DIST(0,$J59/2,$M59,TRUE))*$D59+($K59="Steady Growth")*(AND(AO$6&gt;=$F59,AO$6&lt;=$H59)*((AO$6-$F59+1)/($J59*($J59+1)/2)*$D59))+($K59="custom")*CustCF!AI59</f>
        <v>0</v>
      </c>
      <c r="AP59" s="135">
        <f>($K59="Bell Curve")*(_xlfn.NORM.DIST(AND(AP$6&gt;=$F59,AP$6&lt;=$H59)*(AP$6-$F59+1),$J59/2,$M59,TRUE)-_xlfn.NORM.DIST(AND(AP$6&gt;=$F59,AP$6&lt;=$H59)*(AO$6-$F59+1),$J59/2,$M59,TRUE))/(1-2*_xlfn.NORM.DIST(0,$J59/2,$M59,TRUE))*$D59+($K59="Steady Growth")*(AND(AP$6&gt;=$F59,AP$6&lt;=$H59)*((AP$6-$F59+1)/($J59*($J59+1)/2)*$D59))+($K59="custom")*CustCF!AJ59</f>
        <v>0</v>
      </c>
      <c r="AQ59" s="135">
        <f>($K59="Bell Curve")*(_xlfn.NORM.DIST(AND(AQ$6&gt;=$F59,AQ$6&lt;=$H59)*(AQ$6-$F59+1),$J59/2,$M59,TRUE)-_xlfn.NORM.DIST(AND(AQ$6&gt;=$F59,AQ$6&lt;=$H59)*(AP$6-$F59+1),$J59/2,$M59,TRUE))/(1-2*_xlfn.NORM.DIST(0,$J59/2,$M59,TRUE))*$D59+($K59="Steady Growth")*(AND(AQ$6&gt;=$F59,AQ$6&lt;=$H59)*((AQ$6-$F59+1)/($J59*($J59+1)/2)*$D59))+($K59="custom")*CustCF!AK59</f>
        <v>0</v>
      </c>
      <c r="AR59" s="135">
        <f>($K59="Bell Curve")*(_xlfn.NORM.DIST(AND(AR$6&gt;=$F59,AR$6&lt;=$H59)*(AR$6-$F59+1),$J59/2,$M59,TRUE)-_xlfn.NORM.DIST(AND(AR$6&gt;=$F59,AR$6&lt;=$H59)*(AQ$6-$F59+1),$J59/2,$M59,TRUE))/(1-2*_xlfn.NORM.DIST(0,$J59/2,$M59,TRUE))*$D59+($K59="Steady Growth")*(AND(AR$6&gt;=$F59,AR$6&lt;=$H59)*((AR$6-$F59+1)/($J59*($J59+1)/2)*$D59))+($K59="custom")*CustCF!AL59</f>
        <v>0</v>
      </c>
      <c r="AS59" s="135">
        <f>($K59="Bell Curve")*(_xlfn.NORM.DIST(AND(AS$6&gt;=$F59,AS$6&lt;=$H59)*(AS$6-$F59+1),$J59/2,$M59,TRUE)-_xlfn.NORM.DIST(AND(AS$6&gt;=$F59,AS$6&lt;=$H59)*(AR$6-$F59+1),$J59/2,$M59,TRUE))/(1-2*_xlfn.NORM.DIST(0,$J59/2,$M59,TRUE))*$D59+($K59="Steady Growth")*(AND(AS$6&gt;=$F59,AS$6&lt;=$H59)*((AS$6-$F59+1)/($J59*($J59+1)/2)*$D59))+($K59="custom")*CustCF!AM59</f>
        <v>0</v>
      </c>
      <c r="AT59" s="135">
        <f>($K59="Bell Curve")*(_xlfn.NORM.DIST(AND(AT$6&gt;=$F59,AT$6&lt;=$H59)*(AT$6-$F59+1),$J59/2,$M59,TRUE)-_xlfn.NORM.DIST(AND(AT$6&gt;=$F59,AT$6&lt;=$H59)*(AS$6-$F59+1),$J59/2,$M59,TRUE))/(1-2*_xlfn.NORM.DIST(0,$J59/2,$M59,TRUE))*$D59+($K59="Steady Growth")*(AND(AT$6&gt;=$F59,AT$6&lt;=$H59)*((AT$6-$F59+1)/($J59*($J59+1)/2)*$D59))+($K59="custom")*CustCF!AN59</f>
        <v>0</v>
      </c>
      <c r="AU59" s="135">
        <f>($K59="Bell Curve")*(_xlfn.NORM.DIST(AND(AU$6&gt;=$F59,AU$6&lt;=$H59)*(AU$6-$F59+1),$J59/2,$M59,TRUE)-_xlfn.NORM.DIST(AND(AU$6&gt;=$F59,AU$6&lt;=$H59)*(AT$6-$F59+1),$J59/2,$M59,TRUE))/(1-2*_xlfn.NORM.DIST(0,$J59/2,$M59,TRUE))*$D59+($K59="Steady Growth")*(AND(AU$6&gt;=$F59,AU$6&lt;=$H59)*((AU$6-$F59+1)/($J59*($J59+1)/2)*$D59))+($K59="custom")*CustCF!AO59</f>
        <v>0</v>
      </c>
      <c r="AV59" s="135">
        <f>($K59="Bell Curve")*(_xlfn.NORM.DIST(AND(AV$6&gt;=$F59,AV$6&lt;=$H59)*(AV$6-$F59+1),$J59/2,$M59,TRUE)-_xlfn.NORM.DIST(AND(AV$6&gt;=$F59,AV$6&lt;=$H59)*(AU$6-$F59+1),$J59/2,$M59,TRUE))/(1-2*_xlfn.NORM.DIST(0,$J59/2,$M59,TRUE))*$D59+($K59="Steady Growth")*(AND(AV$6&gt;=$F59,AV$6&lt;=$H59)*((AV$6-$F59+1)/($J59*($J59+1)/2)*$D59))+($K59="custom")*CustCF!AP59</f>
        <v>0</v>
      </c>
      <c r="AW59" s="135">
        <f>($K59="Bell Curve")*(_xlfn.NORM.DIST(AND(AW$6&gt;=$F59,AW$6&lt;=$H59)*(AW$6-$F59+1),$J59/2,$M59,TRUE)-_xlfn.NORM.DIST(AND(AW$6&gt;=$F59,AW$6&lt;=$H59)*(AV$6-$F59+1),$J59/2,$M59,TRUE))/(1-2*_xlfn.NORM.DIST(0,$J59/2,$M59,TRUE))*$D59+($K59="Steady Growth")*(AND(AW$6&gt;=$F59,AW$6&lt;=$H59)*((AW$6-$F59+1)/($J59*($J59+1)/2)*$D59))+($K59="custom")*CustCF!AQ59</f>
        <v>0</v>
      </c>
      <c r="AX59" s="135">
        <f>($K59="Bell Curve")*(_xlfn.NORM.DIST(AND(AX$6&gt;=$F59,AX$6&lt;=$H59)*(AX$6-$F59+1),$J59/2,$M59,TRUE)-_xlfn.NORM.DIST(AND(AX$6&gt;=$F59,AX$6&lt;=$H59)*(AW$6-$F59+1),$J59/2,$M59,TRUE))/(1-2*_xlfn.NORM.DIST(0,$J59/2,$M59,TRUE))*$D59+($K59="Steady Growth")*(AND(AX$6&gt;=$F59,AX$6&lt;=$H59)*((AX$6-$F59+1)/($J59*($J59+1)/2)*$D59))+($K59="custom")*CustCF!AR59</f>
        <v>0</v>
      </c>
      <c r="AY59" s="135">
        <f>($K59="Bell Curve")*(_xlfn.NORM.DIST(AND(AY$6&gt;=$F59,AY$6&lt;=$H59)*(AY$6-$F59+1),$J59/2,$M59,TRUE)-_xlfn.NORM.DIST(AND(AY$6&gt;=$F59,AY$6&lt;=$H59)*(AX$6-$F59+1),$J59/2,$M59,TRUE))/(1-2*_xlfn.NORM.DIST(0,$J59/2,$M59,TRUE))*$D59+($K59="Steady Growth")*(AND(AY$6&gt;=$F59,AY$6&lt;=$H59)*((AY$6-$F59+1)/($J59*($J59+1)/2)*$D59))+($K59="custom")*CustCF!AS59</f>
        <v>0</v>
      </c>
      <c r="AZ59" s="135">
        <f>($K59="Bell Curve")*(_xlfn.NORM.DIST(AND(AZ$6&gt;=$F59,AZ$6&lt;=$H59)*(AZ$6-$F59+1),$J59/2,$M59,TRUE)-_xlfn.NORM.DIST(AND(AZ$6&gt;=$F59,AZ$6&lt;=$H59)*(AY$6-$F59+1),$J59/2,$M59,TRUE))/(1-2*_xlfn.NORM.DIST(0,$J59/2,$M59,TRUE))*$D59+($K59="Steady Growth")*(AND(AZ$6&gt;=$F59,AZ$6&lt;=$H59)*((AZ$6-$F59+1)/($J59*($J59+1)/2)*$D59))+($K59="custom")*CustCF!AT59</f>
        <v>0</v>
      </c>
      <c r="BA59" s="135">
        <f>($K59="Bell Curve")*(_xlfn.NORM.DIST(AND(BA$6&gt;=$F59,BA$6&lt;=$H59)*(BA$6-$F59+1),$J59/2,$M59,TRUE)-_xlfn.NORM.DIST(AND(BA$6&gt;=$F59,BA$6&lt;=$H59)*(AZ$6-$F59+1),$J59/2,$M59,TRUE))/(1-2*_xlfn.NORM.DIST(0,$J59/2,$M59,TRUE))*$D59+($K59="Steady Growth")*(AND(BA$6&gt;=$F59,BA$6&lt;=$H59)*((BA$6-$F59+1)/($J59*($J59+1)/2)*$D59))+($K59="custom")*CustCF!AU59</f>
        <v>0</v>
      </c>
      <c r="BB59" s="135">
        <f>($K59="Bell Curve")*(_xlfn.NORM.DIST(AND(BB$6&gt;=$F59,BB$6&lt;=$H59)*(BB$6-$F59+1),$J59/2,$M59,TRUE)-_xlfn.NORM.DIST(AND(BB$6&gt;=$F59,BB$6&lt;=$H59)*(BA$6-$F59+1),$J59/2,$M59,TRUE))/(1-2*_xlfn.NORM.DIST(0,$J59/2,$M59,TRUE))*$D59+($K59="Steady Growth")*(AND(BB$6&gt;=$F59,BB$6&lt;=$H59)*((BB$6-$F59+1)/($J59*($J59+1)/2)*$D59))+($K59="custom")*CustCF!AV59</f>
        <v>0</v>
      </c>
      <c r="BC59" s="135">
        <f>($K59="Bell Curve")*(_xlfn.NORM.DIST(AND(BC$6&gt;=$F59,BC$6&lt;=$H59)*(BC$6-$F59+1),$J59/2,$M59,TRUE)-_xlfn.NORM.DIST(AND(BC$6&gt;=$F59,BC$6&lt;=$H59)*(BB$6-$F59+1),$J59/2,$M59,TRUE))/(1-2*_xlfn.NORM.DIST(0,$J59/2,$M59,TRUE))*$D59+($K59="Steady Growth")*(AND(BC$6&gt;=$F59,BC$6&lt;=$H59)*((BC$6-$F59+1)/($J59*($J59+1)/2)*$D59))+($K59="custom")*CustCF!AW59</f>
        <v>0</v>
      </c>
      <c r="BD59" s="135">
        <f>($K59="Bell Curve")*(_xlfn.NORM.DIST(AND(BD$6&gt;=$F59,BD$6&lt;=$H59)*(BD$6-$F59+1),$J59/2,$M59,TRUE)-_xlfn.NORM.DIST(AND(BD$6&gt;=$F59,BD$6&lt;=$H59)*(BC$6-$F59+1),$J59/2,$M59,TRUE))/(1-2*_xlfn.NORM.DIST(0,$J59/2,$M59,TRUE))*$D59+($K59="Steady Growth")*(AND(BD$6&gt;=$F59,BD$6&lt;=$H59)*((BD$6-$F59+1)/($J59*($J59+1)/2)*$D59))+($K59="custom")*CustCF!AX59</f>
        <v>0</v>
      </c>
      <c r="BE59" s="135">
        <f>($K59="Bell Curve")*(_xlfn.NORM.DIST(AND(BE$6&gt;=$F59,BE$6&lt;=$H59)*(BE$6-$F59+1),$J59/2,$M59,TRUE)-_xlfn.NORM.DIST(AND(BE$6&gt;=$F59,BE$6&lt;=$H59)*(BD$6-$F59+1),$J59/2,$M59,TRUE))/(1-2*_xlfn.NORM.DIST(0,$J59/2,$M59,TRUE))*$D59+($K59="Steady Growth")*(AND(BE$6&gt;=$F59,BE$6&lt;=$H59)*((BE$6-$F59+1)/($J59*($J59+1)/2)*$D59))+($K59="custom")*CustCF!AY59</f>
        <v>0</v>
      </c>
      <c r="BF59" s="135">
        <f>($K59="Bell Curve")*(_xlfn.NORM.DIST(AND(BF$6&gt;=$F59,BF$6&lt;=$H59)*(BF$6-$F59+1),$J59/2,$M59,TRUE)-_xlfn.NORM.DIST(AND(BF$6&gt;=$F59,BF$6&lt;=$H59)*(BE$6-$F59+1),$J59/2,$M59,TRUE))/(1-2*_xlfn.NORM.DIST(0,$J59/2,$M59,TRUE))*$D59+($K59="Steady Growth")*(AND(BF$6&gt;=$F59,BF$6&lt;=$H59)*((BF$6-$F59+1)/($J59*($J59+1)/2)*$D59))+($K59="custom")*CustCF!AZ59</f>
        <v>0</v>
      </c>
      <c r="BG59" s="135">
        <f>($K59="Bell Curve")*(_xlfn.NORM.DIST(AND(BG$6&gt;=$F59,BG$6&lt;=$H59)*(BG$6-$F59+1),$J59/2,$M59,TRUE)-_xlfn.NORM.DIST(AND(BG$6&gt;=$F59,BG$6&lt;=$H59)*(BF$6-$F59+1),$J59/2,$M59,TRUE))/(1-2*_xlfn.NORM.DIST(0,$J59/2,$M59,TRUE))*$D59+($K59="Steady Growth")*(AND(BG$6&gt;=$F59,BG$6&lt;=$H59)*((BG$6-$F59+1)/($J59*($J59+1)/2)*$D59))+($K59="custom")*CustCF!BA59</f>
        <v>0</v>
      </c>
      <c r="BH59" s="135">
        <f>($K59="Bell Curve")*(_xlfn.NORM.DIST(AND(BH$6&gt;=$F59,BH$6&lt;=$H59)*(BH$6-$F59+1),$J59/2,$M59,TRUE)-_xlfn.NORM.DIST(AND(BH$6&gt;=$F59,BH$6&lt;=$H59)*(BG$6-$F59+1),$J59/2,$M59,TRUE))/(1-2*_xlfn.NORM.DIST(0,$J59/2,$M59,TRUE))*$D59+($K59="Steady Growth")*(AND(BH$6&gt;=$F59,BH$6&lt;=$H59)*((BH$6-$F59+1)/($J59*($J59+1)/2)*$D59))+($K59="custom")*CustCF!BB59</f>
        <v>0</v>
      </c>
      <c r="BI59" s="135">
        <f>($K59="Bell Curve")*(_xlfn.NORM.DIST(AND(BI$6&gt;=$F59,BI$6&lt;=$H59)*(BI$6-$F59+1),$J59/2,$M59,TRUE)-_xlfn.NORM.DIST(AND(BI$6&gt;=$F59,BI$6&lt;=$H59)*(BH$6-$F59+1),$J59/2,$M59,TRUE))/(1-2*_xlfn.NORM.DIST(0,$J59/2,$M59,TRUE))*$D59+($K59="Steady Growth")*(AND(BI$6&gt;=$F59,BI$6&lt;=$H59)*((BI$6-$F59+1)/($J59*($J59+1)/2)*$D59))+($K59="custom")*CustCF!BC59</f>
        <v>0</v>
      </c>
      <c r="BJ59" s="135">
        <f>($K59="Bell Curve")*(_xlfn.NORM.DIST(AND(BJ$6&gt;=$F59,BJ$6&lt;=$H59)*(BJ$6-$F59+1),$J59/2,$M59,TRUE)-_xlfn.NORM.DIST(AND(BJ$6&gt;=$F59,BJ$6&lt;=$H59)*(BI$6-$F59+1),$J59/2,$M59,TRUE))/(1-2*_xlfn.NORM.DIST(0,$J59/2,$M59,TRUE))*$D59+($K59="Steady Growth")*(AND(BJ$6&gt;=$F59,BJ$6&lt;=$H59)*((BJ$6-$F59+1)/($J59*($J59+1)/2)*$D59))+($K59="custom")*CustCF!BD59</f>
        <v>0</v>
      </c>
      <c r="BK59" s="135">
        <f>($K59="Bell Curve")*(_xlfn.NORM.DIST(AND(BK$6&gt;=$F59,BK$6&lt;=$H59)*(BK$6-$F59+1),$J59/2,$M59,TRUE)-_xlfn.NORM.DIST(AND(BK$6&gt;=$F59,BK$6&lt;=$H59)*(BJ$6-$F59+1),$J59/2,$M59,TRUE))/(1-2*_xlfn.NORM.DIST(0,$J59/2,$M59,TRUE))*$D59+($K59="Steady Growth")*(AND(BK$6&gt;=$F59,BK$6&lt;=$H59)*((BK$6-$F59+1)/($J59*($J59+1)/2)*$D59))+($K59="custom")*CustCF!BE59</f>
        <v>0</v>
      </c>
      <c r="BL59" s="135">
        <f>($K59="Bell Curve")*(_xlfn.NORM.DIST(AND(BL$6&gt;=$F59,BL$6&lt;=$H59)*(BL$6-$F59+1),$J59/2,$M59,TRUE)-_xlfn.NORM.DIST(AND(BL$6&gt;=$F59,BL$6&lt;=$H59)*(BK$6-$F59+1),$J59/2,$M59,TRUE))/(1-2*_xlfn.NORM.DIST(0,$J59/2,$M59,TRUE))*$D59+($K59="Steady Growth")*(AND(BL$6&gt;=$F59,BL$6&lt;=$H59)*((BL$6-$F59+1)/($J59*($J59+1)/2)*$D59))+($K59="custom")*CustCF!BF59</f>
        <v>0</v>
      </c>
      <c r="BM59" s="135">
        <f>($K59="Bell Curve")*(_xlfn.NORM.DIST(AND(BM$6&gt;=$F59,BM$6&lt;=$H59)*(BM$6-$F59+1),$J59/2,$M59,TRUE)-_xlfn.NORM.DIST(AND(BM$6&gt;=$F59,BM$6&lt;=$H59)*(BL$6-$F59+1),$J59/2,$M59,TRUE))/(1-2*_xlfn.NORM.DIST(0,$J59/2,$M59,TRUE))*$D59+($K59="Steady Growth")*(AND(BM$6&gt;=$F59,BM$6&lt;=$H59)*((BM$6-$F59+1)/($J59*($J59+1)/2)*$D59))+($K59="custom")*CustCF!BG59</f>
        <v>0</v>
      </c>
      <c r="BN59" s="135">
        <f>($K59="Bell Curve")*(_xlfn.NORM.DIST(AND(BN$6&gt;=$F59,BN$6&lt;=$H59)*(BN$6-$F59+1),$J59/2,$M59,TRUE)-_xlfn.NORM.DIST(AND(BN$6&gt;=$F59,BN$6&lt;=$H59)*(BM$6-$F59+1),$J59/2,$M59,TRUE))/(1-2*_xlfn.NORM.DIST(0,$J59/2,$M59,TRUE))*$D59+($K59="Steady Growth")*(AND(BN$6&gt;=$F59,BN$6&lt;=$H59)*((BN$6-$F59+1)/($J59*($J59+1)/2)*$D59))+($K59="custom")*CustCF!BH59</f>
        <v>0</v>
      </c>
      <c r="BO59" s="135">
        <f>($K59="Bell Curve")*(_xlfn.NORM.DIST(AND(BO$6&gt;=$F59,BO$6&lt;=$H59)*(BO$6-$F59+1),$J59/2,$M59,TRUE)-_xlfn.NORM.DIST(AND(BO$6&gt;=$F59,BO$6&lt;=$H59)*(BN$6-$F59+1),$J59/2,$M59,TRUE))/(1-2*_xlfn.NORM.DIST(0,$J59/2,$M59,TRUE))*$D59+($K59="Steady Growth")*(AND(BO$6&gt;=$F59,BO$6&lt;=$H59)*((BO$6-$F59+1)/($J59*($J59+1)/2)*$D59))+($K59="custom")*CustCF!BI59</f>
        <v>0</v>
      </c>
      <c r="BP59" s="135">
        <f>($K59="Bell Curve")*(_xlfn.NORM.DIST(AND(BP$6&gt;=$F59,BP$6&lt;=$H59)*(BP$6-$F59+1),$J59/2,$M59,TRUE)-_xlfn.NORM.DIST(AND(BP$6&gt;=$F59,BP$6&lt;=$H59)*(BO$6-$F59+1),$J59/2,$M59,TRUE))/(1-2*_xlfn.NORM.DIST(0,$J59/2,$M59,TRUE))*$D59+($K59="Steady Growth")*(AND(BP$6&gt;=$F59,BP$6&lt;=$H59)*((BP$6-$F59+1)/($J59*($J59+1)/2)*$D59))+($K59="custom")*CustCF!BJ59</f>
        <v>0</v>
      </c>
      <c r="BQ59" s="135">
        <f>($K59="Bell Curve")*(_xlfn.NORM.DIST(AND(BQ$6&gt;=$F59,BQ$6&lt;=$H59)*(BQ$6-$F59+1),$J59/2,$M59,TRUE)-_xlfn.NORM.DIST(AND(BQ$6&gt;=$F59,BQ$6&lt;=$H59)*(BP$6-$F59+1),$J59/2,$M59,TRUE))/(1-2*_xlfn.NORM.DIST(0,$J59/2,$M59,TRUE))*$D59+($K59="Steady Growth")*(AND(BQ$6&gt;=$F59,BQ$6&lt;=$H59)*((BQ$6-$F59+1)/($J59*($J59+1)/2)*$D59))+($K59="custom")*CustCF!BK59</f>
        <v>0</v>
      </c>
      <c r="BR59" s="135">
        <f>($K59="Bell Curve")*(_xlfn.NORM.DIST(AND(BR$6&gt;=$F59,BR$6&lt;=$H59)*(BR$6-$F59+1),$J59/2,$M59,TRUE)-_xlfn.NORM.DIST(AND(BR$6&gt;=$F59,BR$6&lt;=$H59)*(BQ$6-$F59+1),$J59/2,$M59,TRUE))/(1-2*_xlfn.NORM.DIST(0,$J59/2,$M59,TRUE))*$D59+($K59="Steady Growth")*(AND(BR$6&gt;=$F59,BR$6&lt;=$H59)*((BR$6-$F59+1)/($J59*($J59+1)/2)*$D59))+($K59="custom")*CustCF!BL59</f>
        <v>0</v>
      </c>
      <c r="BS59" s="135">
        <f>($K59="Bell Curve")*(_xlfn.NORM.DIST(AND(BS$6&gt;=$F59,BS$6&lt;=$H59)*(BS$6-$F59+1),$J59/2,$M59,TRUE)-_xlfn.NORM.DIST(AND(BS$6&gt;=$F59,BS$6&lt;=$H59)*(BR$6-$F59+1),$J59/2,$M59,TRUE))/(1-2*_xlfn.NORM.DIST(0,$J59/2,$M59,TRUE))*$D59+($K59="Steady Growth")*(AND(BS$6&gt;=$F59,BS$6&lt;=$H59)*((BS$6-$F59+1)/($J59*($J59+1)/2)*$D59))+($K59="custom")*CustCF!BM59</f>
        <v>0</v>
      </c>
      <c r="BT59" s="135">
        <f>($K59="Bell Curve")*(_xlfn.NORM.DIST(AND(BT$6&gt;=$F59,BT$6&lt;=$H59)*(BT$6-$F59+1),$J59/2,$M59,TRUE)-_xlfn.NORM.DIST(AND(BT$6&gt;=$F59,BT$6&lt;=$H59)*(BS$6-$F59+1),$J59/2,$M59,TRUE))/(1-2*_xlfn.NORM.DIST(0,$J59/2,$M59,TRUE))*$D59+($K59="Steady Growth")*(AND(BT$6&gt;=$F59,BT$6&lt;=$H59)*((BT$6-$F59+1)/($J59*($J59+1)/2)*$D59))+($K59="custom")*CustCF!BN59</f>
        <v>0</v>
      </c>
      <c r="BU59" s="135">
        <f>($K59="Bell Curve")*(_xlfn.NORM.DIST(AND(BU$6&gt;=$F59,BU$6&lt;=$H59)*(BU$6-$F59+1),$J59/2,$M59,TRUE)-_xlfn.NORM.DIST(AND(BU$6&gt;=$F59,BU$6&lt;=$H59)*(BT$6-$F59+1),$J59/2,$M59,TRUE))/(1-2*_xlfn.NORM.DIST(0,$J59/2,$M59,TRUE))*$D59+($K59="Steady Growth")*(AND(BU$6&gt;=$F59,BU$6&lt;=$H59)*((BU$6-$F59+1)/($J59*($J59+1)/2)*$D59))+($K59="custom")*CustCF!BO59</f>
        <v>0</v>
      </c>
      <c r="BV59" s="135">
        <f>($K59="Bell Curve")*(_xlfn.NORM.DIST(AND(BV$6&gt;=$F59,BV$6&lt;=$H59)*(BV$6-$F59+1),$J59/2,$M59,TRUE)-_xlfn.NORM.DIST(AND(BV$6&gt;=$F59,BV$6&lt;=$H59)*(BU$6-$F59+1),$J59/2,$M59,TRUE))/(1-2*_xlfn.NORM.DIST(0,$J59/2,$M59,TRUE))*$D59+($K59="Steady Growth")*(AND(BV$6&gt;=$F59,BV$6&lt;=$H59)*((BV$6-$F59+1)/($J59*($J59+1)/2)*$D59))+($K59="custom")*CustCF!BP59</f>
        <v>0</v>
      </c>
      <c r="BW59" s="135">
        <f>($K59="Bell Curve")*(_xlfn.NORM.DIST(AND(BW$6&gt;=$F59,BW$6&lt;=$H59)*(BW$6-$F59+1),$J59/2,$M59,TRUE)-_xlfn.NORM.DIST(AND(BW$6&gt;=$F59,BW$6&lt;=$H59)*(BV$6-$F59+1),$J59/2,$M59,TRUE))/(1-2*_xlfn.NORM.DIST(0,$J59/2,$M59,TRUE))*$D59+($K59="Steady Growth")*(AND(BW$6&gt;=$F59,BW$6&lt;=$H59)*((BW$6-$F59+1)/($J59*($J59+1)/2)*$D59))+($K59="custom")*CustCF!BQ59</f>
        <v>0</v>
      </c>
      <c r="BX59" s="135">
        <f>($K59="Bell Curve")*(_xlfn.NORM.DIST(AND(BX$6&gt;=$F59,BX$6&lt;=$H59)*(BX$6-$F59+1),$J59/2,$M59,TRUE)-_xlfn.NORM.DIST(AND(BX$6&gt;=$F59,BX$6&lt;=$H59)*(BW$6-$F59+1),$J59/2,$M59,TRUE))/(1-2*_xlfn.NORM.DIST(0,$J59/2,$M59,TRUE))*$D59+($K59="Steady Growth")*(AND(BX$6&gt;=$F59,BX$6&lt;=$H59)*((BX$6-$F59+1)/($J59*($J59+1)/2)*$D59))+($K59="custom")*CustCF!BR59</f>
        <v>0</v>
      </c>
      <c r="BY59" s="135">
        <f>($K59="Bell Curve")*(_xlfn.NORM.DIST(AND(BY$6&gt;=$F59,BY$6&lt;=$H59)*(BY$6-$F59+1),$J59/2,$M59,TRUE)-_xlfn.NORM.DIST(AND(BY$6&gt;=$F59,BY$6&lt;=$H59)*(BX$6-$F59+1),$J59/2,$M59,TRUE))/(1-2*_xlfn.NORM.DIST(0,$J59/2,$M59,TRUE))*$D59+($K59="Steady Growth")*(AND(BY$6&gt;=$F59,BY$6&lt;=$H59)*((BY$6-$F59+1)/($J59*($J59+1)/2)*$D59))+($K59="custom")*CustCF!BS59</f>
        <v>0</v>
      </c>
      <c r="BZ59" s="135">
        <f>($K59="Bell Curve")*(_xlfn.NORM.DIST(AND(BZ$6&gt;=$F59,BZ$6&lt;=$H59)*(BZ$6-$F59+1),$J59/2,$M59,TRUE)-_xlfn.NORM.DIST(AND(BZ$6&gt;=$F59,BZ$6&lt;=$H59)*(BY$6-$F59+1),$J59/2,$M59,TRUE))/(1-2*_xlfn.NORM.DIST(0,$J59/2,$M59,TRUE))*$D59+($K59="Steady Growth")*(AND(BZ$6&gt;=$F59,BZ$6&lt;=$H59)*((BZ$6-$F59+1)/($J59*($J59+1)/2)*$D59))+($K59="custom")*CustCF!BT59</f>
        <v>0</v>
      </c>
      <c r="CA59" s="135">
        <f>($K59="Bell Curve")*(_xlfn.NORM.DIST(AND(CA$6&gt;=$F59,CA$6&lt;=$H59)*(CA$6-$F59+1),$J59/2,$M59,TRUE)-_xlfn.NORM.DIST(AND(CA$6&gt;=$F59,CA$6&lt;=$H59)*(BZ$6-$F59+1),$J59/2,$M59,TRUE))/(1-2*_xlfn.NORM.DIST(0,$J59/2,$M59,TRUE))*$D59+($K59="Steady Growth")*(AND(CA$6&gt;=$F59,CA$6&lt;=$H59)*((CA$6-$F59+1)/($J59*($J59+1)/2)*$D59))+($K59="custom")*CustCF!BU59</f>
        <v>0</v>
      </c>
      <c r="CB59" s="135">
        <f>($K59="Bell Curve")*(_xlfn.NORM.DIST(AND(CB$6&gt;=$F59,CB$6&lt;=$H59)*(CB$6-$F59+1),$J59/2,$M59,TRUE)-_xlfn.NORM.DIST(AND(CB$6&gt;=$F59,CB$6&lt;=$H59)*(CA$6-$F59+1),$J59/2,$M59,TRUE))/(1-2*_xlfn.NORM.DIST(0,$J59/2,$M59,TRUE))*$D59+($K59="Steady Growth")*(AND(CB$6&gt;=$F59,CB$6&lt;=$H59)*((CB$6-$F59+1)/($J59*($J59+1)/2)*$D59))+($K59="custom")*CustCF!BV59</f>
        <v>0</v>
      </c>
      <c r="CC59" s="135">
        <f>($K59="Bell Curve")*(_xlfn.NORM.DIST(AND(CC$6&gt;=$F59,CC$6&lt;=$H59)*(CC$6-$F59+1),$J59/2,$M59,TRUE)-_xlfn.NORM.DIST(AND(CC$6&gt;=$F59,CC$6&lt;=$H59)*(CB$6-$F59+1),$J59/2,$M59,TRUE))/(1-2*_xlfn.NORM.DIST(0,$J59/2,$M59,TRUE))*$D59+($K59="Steady Growth")*(AND(CC$6&gt;=$F59,CC$6&lt;=$H59)*((CC$6-$F59+1)/($J59*($J59+1)/2)*$D59))+($K59="custom")*CustCF!BW59</f>
        <v>0</v>
      </c>
      <c r="CD59" s="135">
        <f>($K59="Bell Curve")*(_xlfn.NORM.DIST(AND(CD$6&gt;=$F59,CD$6&lt;=$H59)*(CD$6-$F59+1),$J59/2,$M59,TRUE)-_xlfn.NORM.DIST(AND(CD$6&gt;=$F59,CD$6&lt;=$H59)*(CC$6-$F59+1),$J59/2,$M59,TRUE))/(1-2*_xlfn.NORM.DIST(0,$J59/2,$M59,TRUE))*$D59+($K59="Steady Growth")*(AND(CD$6&gt;=$F59,CD$6&lt;=$H59)*((CD$6-$F59+1)/($J59*($J59+1)/2)*$D59))+($K59="custom")*CustCF!BX59</f>
        <v>0</v>
      </c>
      <c r="CE59" s="135">
        <f>($K59="Bell Curve")*(_xlfn.NORM.DIST(AND(CE$6&gt;=$F59,CE$6&lt;=$H59)*(CE$6-$F59+1),$J59/2,$M59,TRUE)-_xlfn.NORM.DIST(AND(CE$6&gt;=$F59,CE$6&lt;=$H59)*(CD$6-$F59+1),$J59/2,$M59,TRUE))/(1-2*_xlfn.NORM.DIST(0,$J59/2,$M59,TRUE))*$D59+($K59="Steady Growth")*(AND(CE$6&gt;=$F59,CE$6&lt;=$H59)*((CE$6-$F59+1)/($J59*($J59+1)/2)*$D59))+($K59="custom")*CustCF!BY59</f>
        <v>0</v>
      </c>
      <c r="CF59" s="135">
        <f>($K59="Bell Curve")*(_xlfn.NORM.DIST(AND(CF$6&gt;=$F59,CF$6&lt;=$H59)*(CF$6-$F59+1),$J59/2,$M59,TRUE)-_xlfn.NORM.DIST(AND(CF$6&gt;=$F59,CF$6&lt;=$H59)*(CE$6-$F59+1),$J59/2,$M59,TRUE))/(1-2*_xlfn.NORM.DIST(0,$J59/2,$M59,TRUE))*$D59+($K59="Steady Growth")*(AND(CF$6&gt;=$F59,CF$6&lt;=$H59)*((CF$6-$F59+1)/($J59*($J59+1)/2)*$D59))+($K59="custom")*CustCF!BZ59</f>
        <v>0</v>
      </c>
      <c r="CG59" s="135">
        <f>($K59="Bell Curve")*(_xlfn.NORM.DIST(AND(CG$6&gt;=$F59,CG$6&lt;=$H59)*(CG$6-$F59+1),$J59/2,$M59,TRUE)-_xlfn.NORM.DIST(AND(CG$6&gt;=$F59,CG$6&lt;=$H59)*(CF$6-$F59+1),$J59/2,$M59,TRUE))/(1-2*_xlfn.NORM.DIST(0,$J59/2,$M59,TRUE))*$D59+($K59="Steady Growth")*(AND(CG$6&gt;=$F59,CG$6&lt;=$H59)*((CG$6-$F59+1)/($J59*($J59+1)/2)*$D59))+($K59="custom")*CustCF!CA59</f>
        <v>0</v>
      </c>
      <c r="CH59" s="135">
        <f>($K59="Bell Curve")*(_xlfn.NORM.DIST(AND(CH$6&gt;=$F59,CH$6&lt;=$H59)*(CH$6-$F59+1),$J59/2,$M59,TRUE)-_xlfn.NORM.DIST(AND(CH$6&gt;=$F59,CH$6&lt;=$H59)*(CG$6-$F59+1),$J59/2,$M59,TRUE))/(1-2*_xlfn.NORM.DIST(0,$J59/2,$M59,TRUE))*$D59+($K59="Steady Growth")*(AND(CH$6&gt;=$F59,CH$6&lt;=$H59)*((CH$6-$F59+1)/($J59*($J59+1)/2)*$D59))+($K59="custom")*CustCF!CB59</f>
        <v>0</v>
      </c>
      <c r="CI59" s="135">
        <f>($K59="Bell Curve")*(_xlfn.NORM.DIST(AND(CI$6&gt;=$F59,CI$6&lt;=$H59)*(CI$6-$F59+1),$J59/2,$M59,TRUE)-_xlfn.NORM.DIST(AND(CI$6&gt;=$F59,CI$6&lt;=$H59)*(CH$6-$F59+1),$J59/2,$M59,TRUE))/(1-2*_xlfn.NORM.DIST(0,$J59/2,$M59,TRUE))*$D59+($K59="Steady Growth")*(AND(CI$6&gt;=$F59,CI$6&lt;=$H59)*((CI$6-$F59+1)/($J59*($J59+1)/2)*$D59))+($K59="custom")*CustCF!CC59</f>
        <v>0</v>
      </c>
      <c r="CJ59" s="135">
        <f>($K59="Bell Curve")*(_xlfn.NORM.DIST(AND(CJ$6&gt;=$F59,CJ$6&lt;=$H59)*(CJ$6-$F59+1),$J59/2,$M59,TRUE)-_xlfn.NORM.DIST(AND(CJ$6&gt;=$F59,CJ$6&lt;=$H59)*(CI$6-$F59+1),$J59/2,$M59,TRUE))/(1-2*_xlfn.NORM.DIST(0,$J59/2,$M59,TRUE))*$D59+($K59="Steady Growth")*(AND(CJ$6&gt;=$F59,CJ$6&lt;=$H59)*((CJ$6-$F59+1)/($J59*($J59+1)/2)*$D59))+($K59="custom")*CustCF!CD59</f>
        <v>0</v>
      </c>
      <c r="CK59" s="135">
        <f>($K59="Bell Curve")*(_xlfn.NORM.DIST(AND(CK$6&gt;=$F59,CK$6&lt;=$H59)*(CK$6-$F59+1),$J59/2,$M59,TRUE)-_xlfn.NORM.DIST(AND(CK$6&gt;=$F59,CK$6&lt;=$H59)*(CJ$6-$F59+1),$J59/2,$M59,TRUE))/(1-2*_xlfn.NORM.DIST(0,$J59/2,$M59,TRUE))*$D59+($K59="Steady Growth")*(AND(CK$6&gt;=$F59,CK$6&lt;=$H59)*((CK$6-$F59+1)/($J59*($J59+1)/2)*$D59))+($K59="custom")*CustCF!CE59</f>
        <v>0</v>
      </c>
      <c r="CL59" s="135">
        <f>($K59="Bell Curve")*(_xlfn.NORM.DIST(AND(CL$6&gt;=$F59,CL$6&lt;=$H59)*(CL$6-$F59+1),$J59/2,$M59,TRUE)-_xlfn.NORM.DIST(AND(CL$6&gt;=$F59,CL$6&lt;=$H59)*(CK$6-$F59+1),$J59/2,$M59,TRUE))/(1-2*_xlfn.NORM.DIST(0,$J59/2,$M59,TRUE))*$D59+($K59="Steady Growth")*(AND(CL$6&gt;=$F59,CL$6&lt;=$H59)*((CL$6-$F59+1)/($J59*($J59+1)/2)*$D59))+($K59="custom")*CustCF!CF59</f>
        <v>0</v>
      </c>
      <c r="CM59" s="135">
        <f>($K59="Bell Curve")*(_xlfn.NORM.DIST(AND(CM$6&gt;=$F59,CM$6&lt;=$H59)*(CM$6-$F59+1),$J59/2,$M59,TRUE)-_xlfn.NORM.DIST(AND(CM$6&gt;=$F59,CM$6&lt;=$H59)*(CL$6-$F59+1),$J59/2,$M59,TRUE))/(1-2*_xlfn.NORM.DIST(0,$J59/2,$M59,TRUE))*$D59+($K59="Steady Growth")*(AND(CM$6&gt;=$F59,CM$6&lt;=$H59)*((CM$6-$F59+1)/($J59*($J59+1)/2)*$D59))+($K59="custom")*CustCF!CG59</f>
        <v>0</v>
      </c>
      <c r="CN59" s="135">
        <f>($K59="Bell Curve")*(_xlfn.NORM.DIST(AND(CN$6&gt;=$F59,CN$6&lt;=$H59)*(CN$6-$F59+1),$J59/2,$M59,TRUE)-_xlfn.NORM.DIST(AND(CN$6&gt;=$F59,CN$6&lt;=$H59)*(CM$6-$F59+1),$J59/2,$M59,TRUE))/(1-2*_xlfn.NORM.DIST(0,$J59/2,$M59,TRUE))*$D59+($K59="Steady Growth")*(AND(CN$6&gt;=$F59,CN$6&lt;=$H59)*((CN$6-$F59+1)/($J59*($J59+1)/2)*$D59))+($K59="custom")*CustCF!CH59</f>
        <v>0</v>
      </c>
      <c r="CO59" s="135">
        <f>($K59="Bell Curve")*(_xlfn.NORM.DIST(AND(CO$6&gt;=$F59,CO$6&lt;=$H59)*(CO$6-$F59+1),$J59/2,$M59,TRUE)-_xlfn.NORM.DIST(AND(CO$6&gt;=$F59,CO$6&lt;=$H59)*(CN$6-$F59+1),$J59/2,$M59,TRUE))/(1-2*_xlfn.NORM.DIST(0,$J59/2,$M59,TRUE))*$D59+($K59="Steady Growth")*(AND(CO$6&gt;=$F59,CO$6&lt;=$H59)*((CO$6-$F59+1)/($J59*($J59+1)/2)*$D59))+($K59="custom")*CustCF!CI59</f>
        <v>0</v>
      </c>
      <c r="CP59" s="135">
        <f>($K59="Bell Curve")*(_xlfn.NORM.DIST(AND(CP$6&gt;=$F59,CP$6&lt;=$H59)*(CP$6-$F59+1),$J59/2,$M59,TRUE)-_xlfn.NORM.DIST(AND(CP$6&gt;=$F59,CP$6&lt;=$H59)*(CO$6-$F59+1),$J59/2,$M59,TRUE))/(1-2*_xlfn.NORM.DIST(0,$J59/2,$M59,TRUE))*$D59+($K59="Steady Growth")*(AND(CP$6&gt;=$F59,CP$6&lt;=$H59)*((CP$6-$F59+1)/($J59*($J59+1)/2)*$D59))+($K59="custom")*CustCF!CJ59</f>
        <v>0</v>
      </c>
      <c r="CQ59" s="135">
        <f>($K59="Bell Curve")*(_xlfn.NORM.DIST(AND(CQ$6&gt;=$F59,CQ$6&lt;=$H59)*(CQ$6-$F59+1),$J59/2,$M59,TRUE)-_xlfn.NORM.DIST(AND(CQ$6&gt;=$F59,CQ$6&lt;=$H59)*(CP$6-$F59+1),$J59/2,$M59,TRUE))/(1-2*_xlfn.NORM.DIST(0,$J59/2,$M59,TRUE))*$D59+($K59="Steady Growth")*(AND(CQ$6&gt;=$F59,CQ$6&lt;=$H59)*((CQ$6-$F59+1)/($J59*($J59+1)/2)*$D59))+($K59="custom")*CustCF!CK59</f>
        <v>0</v>
      </c>
      <c r="CR59" s="135">
        <f>($K59="Bell Curve")*(_xlfn.NORM.DIST(AND(CR$6&gt;=$F59,CR$6&lt;=$H59)*(CR$6-$F59+1),$J59/2,$M59,TRUE)-_xlfn.NORM.DIST(AND(CR$6&gt;=$F59,CR$6&lt;=$H59)*(CQ$6-$F59+1),$J59/2,$M59,TRUE))/(1-2*_xlfn.NORM.DIST(0,$J59/2,$M59,TRUE))*$D59+($K59="Steady Growth")*(AND(CR$6&gt;=$F59,CR$6&lt;=$H59)*((CR$6-$F59+1)/($J59*($J59+1)/2)*$D59))+($K59="custom")*CustCF!CL59</f>
        <v>0</v>
      </c>
      <c r="CS59" s="135">
        <f>($K59="Bell Curve")*(_xlfn.NORM.DIST(AND(CS$6&gt;=$F59,CS$6&lt;=$H59)*(CS$6-$F59+1),$J59/2,$M59,TRUE)-_xlfn.NORM.DIST(AND(CS$6&gt;=$F59,CS$6&lt;=$H59)*(CR$6-$F59+1),$J59/2,$M59,TRUE))/(1-2*_xlfn.NORM.DIST(0,$J59/2,$M59,TRUE))*$D59+($K59="Steady Growth")*(AND(CS$6&gt;=$F59,CS$6&lt;=$H59)*((CS$6-$F59+1)/($J59*($J59+1)/2)*$D59))+($K59="custom")*CustCF!CM59</f>
        <v>0</v>
      </c>
      <c r="CT59" s="135">
        <f>($K59="Bell Curve")*(_xlfn.NORM.DIST(AND(CT$6&gt;=$F59,CT$6&lt;=$H59)*(CT$6-$F59+1),$J59/2,$M59,TRUE)-_xlfn.NORM.DIST(AND(CT$6&gt;=$F59,CT$6&lt;=$H59)*(CS$6-$F59+1),$J59/2,$M59,TRUE))/(1-2*_xlfn.NORM.DIST(0,$J59/2,$M59,TRUE))*$D59+($K59="Steady Growth")*(AND(CT$6&gt;=$F59,CT$6&lt;=$H59)*((CT$6-$F59+1)/($J59*($J59+1)/2)*$D59))+($K59="custom")*CustCF!CN59</f>
        <v>0</v>
      </c>
      <c r="CU59" s="135">
        <f>($K59="Bell Curve")*(_xlfn.NORM.DIST(AND(CU$6&gt;=$F59,CU$6&lt;=$H59)*(CU$6-$F59+1),$J59/2,$M59,TRUE)-_xlfn.NORM.DIST(AND(CU$6&gt;=$F59,CU$6&lt;=$H59)*(CT$6-$F59+1),$J59/2,$M59,TRUE))/(1-2*_xlfn.NORM.DIST(0,$J59/2,$M59,TRUE))*$D59+($K59="Steady Growth")*(AND(CU$6&gt;=$F59,CU$6&lt;=$H59)*((CU$6-$F59+1)/($J59*($J59+1)/2)*$D59))+($K59="custom")*CustCF!CO59</f>
        <v>0</v>
      </c>
      <c r="CV59" s="135">
        <f>($K59="Bell Curve")*(_xlfn.NORM.DIST(AND(CV$6&gt;=$F59,CV$6&lt;=$H59)*(CV$6-$F59+1),$J59/2,$M59,TRUE)-_xlfn.NORM.DIST(AND(CV$6&gt;=$F59,CV$6&lt;=$H59)*(CU$6-$F59+1),$J59/2,$M59,TRUE))/(1-2*_xlfn.NORM.DIST(0,$J59/2,$M59,TRUE))*$D59+($K59="Steady Growth")*(AND(CV$6&gt;=$F59,CV$6&lt;=$H59)*((CV$6-$F59+1)/($J59*($J59+1)/2)*$D59))+($K59="custom")*CustCF!CP59</f>
        <v>0</v>
      </c>
      <c r="CW59" s="135">
        <f>($K59="Bell Curve")*(_xlfn.NORM.DIST(AND(CW$6&gt;=$F59,CW$6&lt;=$H59)*(CW$6-$F59+1),$J59/2,$M59,TRUE)-_xlfn.NORM.DIST(AND(CW$6&gt;=$F59,CW$6&lt;=$H59)*(CV$6-$F59+1),$J59/2,$M59,TRUE))/(1-2*_xlfn.NORM.DIST(0,$J59/2,$M59,TRUE))*$D59+($K59="Steady Growth")*(AND(CW$6&gt;=$F59,CW$6&lt;=$H59)*((CW$6-$F59+1)/($J59*($J59+1)/2)*$D59))+($K59="custom")*CustCF!CQ59</f>
        <v>0</v>
      </c>
      <c r="CX59" s="135">
        <f>($K59="Bell Curve")*(_xlfn.NORM.DIST(AND(CX$6&gt;=$F59,CX$6&lt;=$H59)*(CX$6-$F59+1),$J59/2,$M59,TRUE)-_xlfn.NORM.DIST(AND(CX$6&gt;=$F59,CX$6&lt;=$H59)*(CW$6-$F59+1),$J59/2,$M59,TRUE))/(1-2*_xlfn.NORM.DIST(0,$J59/2,$M59,TRUE))*$D59+($K59="Steady Growth")*(AND(CX$6&gt;=$F59,CX$6&lt;=$H59)*((CX$6-$F59+1)/($J59*($J59+1)/2)*$D59))+($K59="custom")*CustCF!CR59</f>
        <v>0</v>
      </c>
      <c r="CY59" s="135">
        <f>($K59="Bell Curve")*(_xlfn.NORM.DIST(AND(CY$6&gt;=$F59,CY$6&lt;=$H59)*(CY$6-$F59+1),$J59/2,$M59,TRUE)-_xlfn.NORM.DIST(AND(CY$6&gt;=$F59,CY$6&lt;=$H59)*(CX$6-$F59+1),$J59/2,$M59,TRUE))/(1-2*_xlfn.NORM.DIST(0,$J59/2,$M59,TRUE))*$D59+($K59="Steady Growth")*(AND(CY$6&gt;=$F59,CY$6&lt;=$H59)*((CY$6-$F59+1)/($J59*($J59+1)/2)*$D59))+($K59="custom")*CustCF!CS59</f>
        <v>0</v>
      </c>
      <c r="CZ59" s="135">
        <f>($K59="Bell Curve")*(_xlfn.NORM.DIST(AND(CZ$6&gt;=$F59,CZ$6&lt;=$H59)*(CZ$6-$F59+1),$J59/2,$M59,TRUE)-_xlfn.NORM.DIST(AND(CZ$6&gt;=$F59,CZ$6&lt;=$H59)*(CY$6-$F59+1),$J59/2,$M59,TRUE))/(1-2*_xlfn.NORM.DIST(0,$J59/2,$M59,TRUE))*$D59+($K59="Steady Growth")*(AND(CZ$6&gt;=$F59,CZ$6&lt;=$H59)*((CZ$6-$F59+1)/($J59*($J59+1)/2)*$D59))+($K59="custom")*CustCF!CT59</f>
        <v>0</v>
      </c>
      <c r="DA59" s="135">
        <f>($K59="Bell Curve")*(_xlfn.NORM.DIST(AND(DA$6&gt;=$F59,DA$6&lt;=$H59)*(DA$6-$F59+1),$J59/2,$M59,TRUE)-_xlfn.NORM.DIST(AND(DA$6&gt;=$F59,DA$6&lt;=$H59)*(CZ$6-$F59+1),$J59/2,$M59,TRUE))/(1-2*_xlfn.NORM.DIST(0,$J59/2,$M59,TRUE))*$D59+($K59="Steady Growth")*(AND(DA$6&gt;=$F59,DA$6&lt;=$H59)*((DA$6-$F59+1)/($J59*($J59+1)/2)*$D59))+($K59="custom")*CustCF!CU59</f>
        <v>0</v>
      </c>
      <c r="DB59" s="135">
        <f>($K59="Bell Curve")*(_xlfn.NORM.DIST(AND(DB$6&gt;=$F59,DB$6&lt;=$H59)*(DB$6-$F59+1),$J59/2,$M59,TRUE)-_xlfn.NORM.DIST(AND(DB$6&gt;=$F59,DB$6&lt;=$H59)*(DA$6-$F59+1),$J59/2,$M59,TRUE))/(1-2*_xlfn.NORM.DIST(0,$J59/2,$M59,TRUE))*$D59+($K59="Steady Growth")*(AND(DB$6&gt;=$F59,DB$6&lt;=$H59)*((DB$6-$F59+1)/($J59*($J59+1)/2)*$D59))+($K59="custom")*CustCF!CV59</f>
        <v>0</v>
      </c>
      <c r="DC59" s="135">
        <f>($K59="Bell Curve")*(_xlfn.NORM.DIST(AND(DC$6&gt;=$F59,DC$6&lt;=$H59)*(DC$6-$F59+1),$J59/2,$M59,TRUE)-_xlfn.NORM.DIST(AND(DC$6&gt;=$F59,DC$6&lt;=$H59)*(DB$6-$F59+1),$J59/2,$M59,TRUE))/(1-2*_xlfn.NORM.DIST(0,$J59/2,$M59,TRUE))*$D59+($K59="Steady Growth")*(AND(DC$6&gt;=$F59,DC$6&lt;=$H59)*((DC$6-$F59+1)/($J59*($J59+1)/2)*$D59))+($K59="custom")*CustCF!CW59</f>
        <v>0</v>
      </c>
      <c r="DD59" s="135">
        <f>($K59="Bell Curve")*(_xlfn.NORM.DIST(AND(DD$6&gt;=$F59,DD$6&lt;=$H59)*(DD$6-$F59+1),$J59/2,$M59,TRUE)-_xlfn.NORM.DIST(AND(DD$6&gt;=$F59,DD$6&lt;=$H59)*(DC$6-$F59+1),$J59/2,$M59,TRUE))/(1-2*_xlfn.NORM.DIST(0,$J59/2,$M59,TRUE))*$D59+($K59="Steady Growth")*(AND(DD$6&gt;=$F59,DD$6&lt;=$H59)*((DD$6-$F59+1)/($J59*($J59+1)/2)*$D59))+($K59="custom")*CustCF!CX59</f>
        <v>0</v>
      </c>
      <c r="DE59" s="135">
        <f>($K59="Bell Curve")*(_xlfn.NORM.DIST(AND(DE$6&gt;=$F59,DE$6&lt;=$H59)*(DE$6-$F59+1),$J59/2,$M59,TRUE)-_xlfn.NORM.DIST(AND(DE$6&gt;=$F59,DE$6&lt;=$H59)*(DD$6-$F59+1),$J59/2,$M59,TRUE))/(1-2*_xlfn.NORM.DIST(0,$J59/2,$M59,TRUE))*$D59+($K59="Steady Growth")*(AND(DE$6&gt;=$F59,DE$6&lt;=$H59)*((DE$6-$F59+1)/($J59*($J59+1)/2)*$D59))+($K59="custom")*CustCF!CY59</f>
        <v>0</v>
      </c>
      <c r="DF59" s="135">
        <f>($K59="Bell Curve")*(_xlfn.NORM.DIST(AND(DF$6&gt;=$F59,DF$6&lt;=$H59)*(DF$6-$F59+1),$J59/2,$M59,TRUE)-_xlfn.NORM.DIST(AND(DF$6&gt;=$F59,DF$6&lt;=$H59)*(DE$6-$F59+1),$J59/2,$M59,TRUE))/(1-2*_xlfn.NORM.DIST(0,$J59/2,$M59,TRUE))*$D59+($K59="Steady Growth")*(AND(DF$6&gt;=$F59,DF$6&lt;=$H59)*((DF$6-$F59+1)/($J59*($J59+1)/2)*$D59))+($K59="custom")*CustCF!CZ59</f>
        <v>0</v>
      </c>
      <c r="DG59" s="135">
        <f>($K59="Bell Curve")*(_xlfn.NORM.DIST(AND(DG$6&gt;=$F59,DG$6&lt;=$H59)*(DG$6-$F59+1),$J59/2,$M59,TRUE)-_xlfn.NORM.DIST(AND(DG$6&gt;=$F59,DG$6&lt;=$H59)*(DF$6-$F59+1),$J59/2,$M59,TRUE))/(1-2*_xlfn.NORM.DIST(0,$J59/2,$M59,TRUE))*$D59+($K59="Steady Growth")*(AND(DG$6&gt;=$F59,DG$6&lt;=$H59)*((DG$6-$F59+1)/($J59*($J59+1)/2)*$D59))+($K59="custom")*CustCF!DA59</f>
        <v>0</v>
      </c>
      <c r="DH59" s="135">
        <f>($K59="Bell Curve")*(_xlfn.NORM.DIST(AND(DH$6&gt;=$F59,DH$6&lt;=$H59)*(DH$6-$F59+1),$J59/2,$M59,TRUE)-_xlfn.NORM.DIST(AND(DH$6&gt;=$F59,DH$6&lt;=$H59)*(DG$6-$F59+1),$J59/2,$M59,TRUE))/(1-2*_xlfn.NORM.DIST(0,$J59/2,$M59,TRUE))*$D59+($K59="Steady Growth")*(AND(DH$6&gt;=$F59,DH$6&lt;=$H59)*((DH$6-$F59+1)/($J59*($J59+1)/2)*$D59))+($K59="custom")*CustCF!DB59</f>
        <v>0</v>
      </c>
      <c r="DI59" s="135">
        <f>($K59="Bell Curve")*(_xlfn.NORM.DIST(AND(DI$6&gt;=$F59,DI$6&lt;=$H59)*(DI$6-$F59+1),$J59/2,$M59,TRUE)-_xlfn.NORM.DIST(AND(DI$6&gt;=$F59,DI$6&lt;=$H59)*(DH$6-$F59+1),$J59/2,$M59,TRUE))/(1-2*_xlfn.NORM.DIST(0,$J59/2,$M59,TRUE))*$D59+($K59="Steady Growth")*(AND(DI$6&gt;=$F59,DI$6&lt;=$H59)*((DI$6-$F59+1)/($J59*($J59+1)/2)*$D59))+($K59="custom")*CustCF!DC59</f>
        <v>0</v>
      </c>
      <c r="DJ59" s="135">
        <f>($K59="Bell Curve")*(_xlfn.NORM.DIST(AND(DJ$6&gt;=$F59,DJ$6&lt;=$H59)*(DJ$6-$F59+1),$J59/2,$M59,TRUE)-_xlfn.NORM.DIST(AND(DJ$6&gt;=$F59,DJ$6&lt;=$H59)*(DI$6-$F59+1),$J59/2,$M59,TRUE))/(1-2*_xlfn.NORM.DIST(0,$J59/2,$M59,TRUE))*$D59+($K59="Steady Growth")*(AND(DJ$6&gt;=$F59,DJ$6&lt;=$H59)*((DJ$6-$F59+1)/($J59*($J59+1)/2)*$D59))+($K59="custom")*CustCF!DD59</f>
        <v>0</v>
      </c>
      <c r="DK59" s="135">
        <f>($K59="Bell Curve")*(_xlfn.NORM.DIST(AND(DK$6&gt;=$F59,DK$6&lt;=$H59)*(DK$6-$F59+1),$J59/2,$M59,TRUE)-_xlfn.NORM.DIST(AND(DK$6&gt;=$F59,DK$6&lt;=$H59)*(DJ$6-$F59+1),$J59/2,$M59,TRUE))/(1-2*_xlfn.NORM.DIST(0,$J59/2,$M59,TRUE))*$D59+($K59="Steady Growth")*(AND(DK$6&gt;=$F59,DK$6&lt;=$H59)*((DK$6-$F59+1)/($J59*($J59+1)/2)*$D59))+($K59="custom")*CustCF!DE59</f>
        <v>0</v>
      </c>
      <c r="DL59" s="135">
        <f>($K59="Bell Curve")*(_xlfn.NORM.DIST(AND(DL$6&gt;=$F59,DL$6&lt;=$H59)*(DL$6-$F59+1),$J59/2,$M59,TRUE)-_xlfn.NORM.DIST(AND(DL$6&gt;=$F59,DL$6&lt;=$H59)*(DK$6-$F59+1),$J59/2,$M59,TRUE))/(1-2*_xlfn.NORM.DIST(0,$J59/2,$M59,TRUE))*$D59+($K59="Steady Growth")*(AND(DL$6&gt;=$F59,DL$6&lt;=$H59)*((DL$6-$F59+1)/($J59*($J59+1)/2)*$D59))+($K59="custom")*CustCF!DF59</f>
        <v>0</v>
      </c>
      <c r="DM59" s="135">
        <f>($K59="Bell Curve")*(_xlfn.NORM.DIST(AND(DM$6&gt;=$F59,DM$6&lt;=$H59)*(DM$6-$F59+1),$J59/2,$M59,TRUE)-_xlfn.NORM.DIST(AND(DM$6&gt;=$F59,DM$6&lt;=$H59)*(DL$6-$F59+1),$J59/2,$M59,TRUE))/(1-2*_xlfn.NORM.DIST(0,$J59/2,$M59,TRUE))*$D59+($K59="Steady Growth")*(AND(DM$6&gt;=$F59,DM$6&lt;=$H59)*((DM$6-$F59+1)/($J59*($J59+1)/2)*$D59))+($K59="custom")*CustCF!DG59</f>
        <v>0</v>
      </c>
      <c r="DN59" s="135">
        <f>($K59="Bell Curve")*(_xlfn.NORM.DIST(AND(DN$6&gt;=$F59,DN$6&lt;=$H59)*(DN$6-$F59+1),$J59/2,$M59,TRUE)-_xlfn.NORM.DIST(AND(DN$6&gt;=$F59,DN$6&lt;=$H59)*(DM$6-$F59+1),$J59/2,$M59,TRUE))/(1-2*_xlfn.NORM.DIST(0,$J59/2,$M59,TRUE))*$D59+($K59="Steady Growth")*(AND(DN$6&gt;=$F59,DN$6&lt;=$H59)*((DN$6-$F59+1)/($J59*($J59+1)/2)*$D59))+($K59="custom")*CustCF!DH59</f>
        <v>0</v>
      </c>
      <c r="DO59" s="135">
        <f>($K59="Bell Curve")*(_xlfn.NORM.DIST(AND(DO$6&gt;=$F59,DO$6&lt;=$H59)*(DO$6-$F59+1),$J59/2,$M59,TRUE)-_xlfn.NORM.DIST(AND(DO$6&gt;=$F59,DO$6&lt;=$H59)*(DN$6-$F59+1),$J59/2,$M59,TRUE))/(1-2*_xlfn.NORM.DIST(0,$J59/2,$M59,TRUE))*$D59+($K59="Steady Growth")*(AND(DO$6&gt;=$F59,DO$6&lt;=$H59)*((DO$6-$F59+1)/($J59*($J59+1)/2)*$D59))+($K59="custom")*CustCF!DI59</f>
        <v>0</v>
      </c>
      <c r="DP59" s="135">
        <f>($K59="Bell Curve")*(_xlfn.NORM.DIST(AND(DP$6&gt;=$F59,DP$6&lt;=$H59)*(DP$6-$F59+1),$J59/2,$M59,TRUE)-_xlfn.NORM.DIST(AND(DP$6&gt;=$F59,DP$6&lt;=$H59)*(DO$6-$F59+1),$J59/2,$M59,TRUE))/(1-2*_xlfn.NORM.DIST(0,$J59/2,$M59,TRUE))*$D59+($K59="Steady Growth")*(AND(DP$6&gt;=$F59,DP$6&lt;=$H59)*((DP$6-$F59+1)/($J59*($J59+1)/2)*$D59))+($K59="custom")*CustCF!DJ59</f>
        <v>0</v>
      </c>
      <c r="DQ59" s="135">
        <f>($K59="Bell Curve")*(_xlfn.NORM.DIST(AND(DQ$6&gt;=$F59,DQ$6&lt;=$H59)*(DQ$6-$F59+1),$J59/2,$M59,TRUE)-_xlfn.NORM.DIST(AND(DQ$6&gt;=$F59,DQ$6&lt;=$H59)*(DP$6-$F59+1),$J59/2,$M59,TRUE))/(1-2*_xlfn.NORM.DIST(0,$J59/2,$M59,TRUE))*$D59+($K59="Steady Growth")*(AND(DQ$6&gt;=$F59,DQ$6&lt;=$H59)*((DQ$6-$F59+1)/($J59*($J59+1)/2)*$D59))+($K59="custom")*CustCF!DK59</f>
        <v>0</v>
      </c>
      <c r="DR59" s="135">
        <f>($K59="Bell Curve")*(_xlfn.NORM.DIST(AND(DR$6&gt;=$F59,DR$6&lt;=$H59)*(DR$6-$F59+1),$J59/2,$M59,TRUE)-_xlfn.NORM.DIST(AND(DR$6&gt;=$F59,DR$6&lt;=$H59)*(DQ$6-$F59+1),$J59/2,$M59,TRUE))/(1-2*_xlfn.NORM.DIST(0,$J59/2,$M59,TRUE))*$D59+($K59="Steady Growth")*(AND(DR$6&gt;=$F59,DR$6&lt;=$H59)*((DR$6-$F59+1)/($J59*($J59+1)/2)*$D59))+($K59="custom")*CustCF!DL59</f>
        <v>0</v>
      </c>
      <c r="DS59" s="135">
        <f>($K59="Bell Curve")*(_xlfn.NORM.DIST(AND(DS$6&gt;=$F59,DS$6&lt;=$H59)*(DS$6-$F59+1),$J59/2,$M59,TRUE)-_xlfn.NORM.DIST(AND(DS$6&gt;=$F59,DS$6&lt;=$H59)*(DR$6-$F59+1),$J59/2,$M59,TRUE))/(1-2*_xlfn.NORM.DIST(0,$J59/2,$M59,TRUE))*$D59+($K59="Steady Growth")*(AND(DS$6&gt;=$F59,DS$6&lt;=$H59)*((DS$6-$F59+1)/($J59*($J59+1)/2)*$D59))+($K59="custom")*CustCF!DM59</f>
        <v>0</v>
      </c>
      <c r="DT59" s="135">
        <f>($K59="Bell Curve")*(_xlfn.NORM.DIST(AND(DT$6&gt;=$F59,DT$6&lt;=$H59)*(DT$6-$F59+1),$J59/2,$M59,TRUE)-_xlfn.NORM.DIST(AND(DT$6&gt;=$F59,DT$6&lt;=$H59)*(DS$6-$F59+1),$J59/2,$M59,TRUE))/(1-2*_xlfn.NORM.DIST(0,$J59/2,$M59,TRUE))*$D59+($K59="Steady Growth")*(AND(DT$6&gt;=$F59,DT$6&lt;=$H59)*((DT$6-$F59+1)/($J59*($J59+1)/2)*$D59))+($K59="custom")*CustCF!DN59</f>
        <v>0</v>
      </c>
      <c r="DU59" s="135">
        <f>($K59="Bell Curve")*(_xlfn.NORM.DIST(AND(DU$6&gt;=$F59,DU$6&lt;=$H59)*(DU$6-$F59+1),$J59/2,$M59,TRUE)-_xlfn.NORM.DIST(AND(DU$6&gt;=$F59,DU$6&lt;=$H59)*(DT$6-$F59+1),$J59/2,$M59,TRUE))/(1-2*_xlfn.NORM.DIST(0,$J59/2,$M59,TRUE))*$D59+($K59="Steady Growth")*(AND(DU$6&gt;=$F59,DU$6&lt;=$H59)*((DU$6-$F59+1)/($J59*($J59+1)/2)*$D59))+($K59="custom")*CustCF!DO59</f>
        <v>0</v>
      </c>
      <c r="DV59" s="135">
        <f>($K59="Bell Curve")*(_xlfn.NORM.DIST(AND(DV$6&gt;=$F59,DV$6&lt;=$H59)*(DV$6-$F59+1),$J59/2,$M59,TRUE)-_xlfn.NORM.DIST(AND(DV$6&gt;=$F59,DV$6&lt;=$H59)*(DU$6-$F59+1),$J59/2,$M59,TRUE))/(1-2*_xlfn.NORM.DIST(0,$J59/2,$M59,TRUE))*$D59+($K59="Steady Growth")*(AND(DV$6&gt;=$F59,DV$6&lt;=$H59)*((DV$6-$F59+1)/($J59*($J59+1)/2)*$D59))+($K59="custom")*CustCF!DP59</f>
        <v>0</v>
      </c>
      <c r="DW59" s="135">
        <f>($K59="Bell Curve")*(_xlfn.NORM.DIST(AND(DW$6&gt;=$F59,DW$6&lt;=$H59)*(DW$6-$F59+1),$J59/2,$M59,TRUE)-_xlfn.NORM.DIST(AND(DW$6&gt;=$F59,DW$6&lt;=$H59)*(DV$6-$F59+1),$J59/2,$M59,TRUE))/(1-2*_xlfn.NORM.DIST(0,$J59/2,$M59,TRUE))*$D59+($K59="Steady Growth")*(AND(DW$6&gt;=$F59,DW$6&lt;=$H59)*((DW$6-$F59+1)/($J59*($J59+1)/2)*$D59))+($K59="custom")*CustCF!DQ59</f>
        <v>0</v>
      </c>
      <c r="DX59" s="135">
        <f>($K59="Bell Curve")*(_xlfn.NORM.DIST(AND(DX$6&gt;=$F59,DX$6&lt;=$H59)*(DX$6-$F59+1),$J59/2,$M59,TRUE)-_xlfn.NORM.DIST(AND(DX$6&gt;=$F59,DX$6&lt;=$H59)*(DW$6-$F59+1),$J59/2,$M59,TRUE))/(1-2*_xlfn.NORM.DIST(0,$J59/2,$M59,TRUE))*$D59+($K59="Steady Growth")*(AND(DX$6&gt;=$F59,DX$6&lt;=$H59)*((DX$6-$F59+1)/($J59*($J59+1)/2)*$D59))+($K59="custom")*CustCF!DR59</f>
        <v>0</v>
      </c>
      <c r="DY59" s="135">
        <f>($K59="Bell Curve")*(_xlfn.NORM.DIST(AND(DY$6&gt;=$F59,DY$6&lt;=$H59)*(DY$6-$F59+1),$J59/2,$M59,TRUE)-_xlfn.NORM.DIST(AND(DY$6&gt;=$F59,DY$6&lt;=$H59)*(DX$6-$F59+1),$J59/2,$M59,TRUE))/(1-2*_xlfn.NORM.DIST(0,$J59/2,$M59,TRUE))*$D59+($K59="Steady Growth")*(AND(DY$6&gt;=$F59,DY$6&lt;=$H59)*((DY$6-$F59+1)/($J59*($J59+1)/2)*$D59))+($K59="custom")*CustCF!DS59</f>
        <v>0</v>
      </c>
      <c r="DZ59" s="135">
        <f>($K59="Bell Curve")*(_xlfn.NORM.DIST(AND(DZ$6&gt;=$F59,DZ$6&lt;=$H59)*(DZ$6-$F59+1),$J59/2,$M59,TRUE)-_xlfn.NORM.DIST(AND(DZ$6&gt;=$F59,DZ$6&lt;=$H59)*(DY$6-$F59+1),$J59/2,$M59,TRUE))/(1-2*_xlfn.NORM.DIST(0,$J59/2,$M59,TRUE))*$D59+($K59="Steady Growth")*(AND(DZ$6&gt;=$F59,DZ$6&lt;=$H59)*((DZ$6-$F59+1)/($J59*($J59+1)/2)*$D59))+($K59="custom")*CustCF!DT59</f>
        <v>0</v>
      </c>
      <c r="EA59" s="135">
        <f>($K59="Bell Curve")*(_xlfn.NORM.DIST(AND(EA$6&gt;=$F59,EA$6&lt;=$H59)*(EA$6-$F59+1),$J59/2,$M59,TRUE)-_xlfn.NORM.DIST(AND(EA$6&gt;=$F59,EA$6&lt;=$H59)*(DZ$6-$F59+1),$J59/2,$M59,TRUE))/(1-2*_xlfn.NORM.DIST(0,$J59/2,$M59,TRUE))*$D59+($K59="Steady Growth")*(AND(EA$6&gt;=$F59,EA$6&lt;=$H59)*((EA$6-$F59+1)/($J59*($J59+1)/2)*$D59))+($K59="custom")*CustCF!DU59</f>
        <v>0</v>
      </c>
      <c r="EB59" s="135">
        <f>($K59="Bell Curve")*(_xlfn.NORM.DIST(AND(EB$6&gt;=$F59,EB$6&lt;=$H59)*(EB$6-$F59+1),$J59/2,$M59,TRUE)-_xlfn.NORM.DIST(AND(EB$6&gt;=$F59,EB$6&lt;=$H59)*(EA$6-$F59+1),$J59/2,$M59,TRUE))/(1-2*_xlfn.NORM.DIST(0,$J59/2,$M59,TRUE))*$D59+($K59="Steady Growth")*(AND(EB$6&gt;=$F59,EB$6&lt;=$H59)*((EB$6-$F59+1)/($J59*($J59+1)/2)*$D59))+($K59="custom")*CustCF!DV59</f>
        <v>0</v>
      </c>
      <c r="EC59" s="135">
        <f>($K59="Bell Curve")*(_xlfn.NORM.DIST(AND(EC$6&gt;=$F59,EC$6&lt;=$H59)*(EC$6-$F59+1),$J59/2,$M59,TRUE)-_xlfn.NORM.DIST(AND(EC$6&gt;=$F59,EC$6&lt;=$H59)*(EB$6-$F59+1),$J59/2,$M59,TRUE))/(1-2*_xlfn.NORM.DIST(0,$J59/2,$M59,TRUE))*$D59+($K59="Steady Growth")*(AND(EC$6&gt;=$F59,EC$6&lt;=$H59)*((EC$6-$F59+1)/($J59*($J59+1)/2)*$D59))+($K59="custom")*CustCF!DW59</f>
        <v>0</v>
      </c>
      <c r="ED59" s="135">
        <f>($K59="Bell Curve")*(_xlfn.NORM.DIST(AND(ED$6&gt;=$F59,ED$6&lt;=$H59)*(ED$6-$F59+1),$J59/2,$M59,TRUE)-_xlfn.NORM.DIST(AND(ED$6&gt;=$F59,ED$6&lt;=$H59)*(EC$6-$F59+1),$J59/2,$M59,TRUE))/(1-2*_xlfn.NORM.DIST(0,$J59/2,$M59,TRUE))*$D59+($K59="Steady Growth")*(AND(ED$6&gt;=$F59,ED$6&lt;=$H59)*((ED$6-$F59+1)/($J59*($J59+1)/2)*$D59))+($K59="custom")*CustCF!DX59</f>
        <v>0</v>
      </c>
      <c r="EE59" s="135">
        <f>($K59="Bell Curve")*(_xlfn.NORM.DIST(AND(EE$6&gt;=$F59,EE$6&lt;=$H59)*(EE$6-$F59+1),$J59/2,$M59,TRUE)-_xlfn.NORM.DIST(AND(EE$6&gt;=$F59,EE$6&lt;=$H59)*(ED$6-$F59+1),$J59/2,$M59,TRUE))/(1-2*_xlfn.NORM.DIST(0,$J59/2,$M59,TRUE))*$D59+($K59="Steady Growth")*(AND(EE$6&gt;=$F59,EE$6&lt;=$H59)*((EE$6-$F59+1)/($J59*($J59+1)/2)*$D59))+($K59="custom")*CustCF!DY59</f>
        <v>0</v>
      </c>
      <c r="EF59" s="135">
        <f>($K59="Bell Curve")*(_xlfn.NORM.DIST(AND(EF$6&gt;=$F59,EF$6&lt;=$H59)*(EF$6-$F59+1),$J59/2,$M59,TRUE)-_xlfn.NORM.DIST(AND(EF$6&gt;=$F59,EF$6&lt;=$H59)*(EE$6-$F59+1),$J59/2,$M59,TRUE))/(1-2*_xlfn.NORM.DIST(0,$J59/2,$M59,TRUE))*$D59+($K59="Steady Growth")*(AND(EF$6&gt;=$F59,EF$6&lt;=$H59)*((EF$6-$F59+1)/($J59*($J59+1)/2)*$D59))+($K59="custom")*CustCF!DZ59</f>
        <v>0</v>
      </c>
      <c r="EG59" s="135">
        <f>($K59="Bell Curve")*(_xlfn.NORM.DIST(AND(EG$6&gt;=$F59,EG$6&lt;=$H59)*(EG$6-$F59+1),$J59/2,$M59,TRUE)-_xlfn.NORM.DIST(AND(EG$6&gt;=$F59,EG$6&lt;=$H59)*(EF$6-$F59+1),$J59/2,$M59,TRUE))/(1-2*_xlfn.NORM.DIST(0,$J59/2,$M59,TRUE))*$D59+($K59="Steady Growth")*(AND(EG$6&gt;=$F59,EG$6&lt;=$H59)*((EG$6-$F59+1)/($J59*($J59+1)/2)*$D59))+($K59="custom")*CustCF!EA59</f>
        <v>0</v>
      </c>
      <c r="EH59" s="135">
        <f>($K59="Bell Curve")*(_xlfn.NORM.DIST(AND(EH$6&gt;=$F59,EH$6&lt;=$H59)*(EH$6-$F59+1),$J59/2,$M59,TRUE)-_xlfn.NORM.DIST(AND(EH$6&gt;=$F59,EH$6&lt;=$H59)*(EG$6-$F59+1),$J59/2,$M59,TRUE))/(1-2*_xlfn.NORM.DIST(0,$J59/2,$M59,TRUE))*$D59+($K59="Steady Growth")*(AND(EH$6&gt;=$F59,EH$6&lt;=$H59)*((EH$6-$F59+1)/($J59*($J59+1)/2)*$D59))+($K59="custom")*CustCF!EB59</f>
        <v>0</v>
      </c>
      <c r="EI59" s="135">
        <f>($K59="Bell Curve")*(_xlfn.NORM.DIST(AND(EI$6&gt;=$F59,EI$6&lt;=$H59)*(EI$6-$F59+1),$J59/2,$M59,TRUE)-_xlfn.NORM.DIST(AND(EI$6&gt;=$F59,EI$6&lt;=$H59)*(EH$6-$F59+1),$J59/2,$M59,TRUE))/(1-2*_xlfn.NORM.DIST(0,$J59/2,$M59,TRUE))*$D59+($K59="Steady Growth")*(AND(EI$6&gt;=$F59,EI$6&lt;=$H59)*((EI$6-$F59+1)/($J59*($J59+1)/2)*$D59))+($K59="custom")*CustCF!EC59</f>
        <v>0</v>
      </c>
      <c r="EJ59" s="135">
        <f>($K59="Bell Curve")*(_xlfn.NORM.DIST(AND(EJ$6&gt;=$F59,EJ$6&lt;=$H59)*(EJ$6-$F59+1),$J59/2,$M59,TRUE)-_xlfn.NORM.DIST(AND(EJ$6&gt;=$F59,EJ$6&lt;=$H59)*(EI$6-$F59+1),$J59/2,$M59,TRUE))/(1-2*_xlfn.NORM.DIST(0,$J59/2,$M59,TRUE))*$D59+($K59="Steady Growth")*(AND(EJ$6&gt;=$F59,EJ$6&lt;=$H59)*((EJ$6-$F59+1)/($J59*($J59+1)/2)*$D59))+($K59="custom")*CustCF!ED59</f>
        <v>0</v>
      </c>
      <c r="EK59" s="135">
        <f>($K59="Bell Curve")*(_xlfn.NORM.DIST(AND(EK$6&gt;=$F59,EK$6&lt;=$H59)*(EK$6-$F59+1),$J59/2,$M59,TRUE)-_xlfn.NORM.DIST(AND(EK$6&gt;=$F59,EK$6&lt;=$H59)*(EJ$6-$F59+1),$J59/2,$M59,TRUE))/(1-2*_xlfn.NORM.DIST(0,$J59/2,$M59,TRUE))*$D59+($K59="Steady Growth")*(AND(EK$6&gt;=$F59,EK$6&lt;=$H59)*((EK$6-$F59+1)/($J59*($J59+1)/2)*$D59))+($K59="custom")*CustCF!EE59</f>
        <v>0</v>
      </c>
      <c r="EL59" s="135">
        <f>($K59="Bell Curve")*(_xlfn.NORM.DIST(AND(EL$6&gt;=$F59,EL$6&lt;=$H59)*(EL$6-$F59+1),$J59/2,$M59,TRUE)-_xlfn.NORM.DIST(AND(EL$6&gt;=$F59,EL$6&lt;=$H59)*(EK$6-$F59+1),$J59/2,$M59,TRUE))/(1-2*_xlfn.NORM.DIST(0,$J59/2,$M59,TRUE))*$D59+($K59="Steady Growth")*(AND(EL$6&gt;=$F59,EL$6&lt;=$H59)*((EL$6-$F59+1)/($J59*($J59+1)/2)*$D59))+($K59="custom")*CustCF!EF59</f>
        <v>0</v>
      </c>
      <c r="EM59" s="135">
        <f>($K59="Bell Curve")*(_xlfn.NORM.DIST(AND(EM$6&gt;=$F59,EM$6&lt;=$H59)*(EM$6-$F59+1),$J59/2,$M59,TRUE)-_xlfn.NORM.DIST(AND(EM$6&gt;=$F59,EM$6&lt;=$H59)*(EL$6-$F59+1),$J59/2,$M59,TRUE))/(1-2*_xlfn.NORM.DIST(0,$J59/2,$M59,TRUE))*$D59+($K59="Steady Growth")*(AND(EM$6&gt;=$F59,EM$6&lt;=$H59)*((EM$6-$F59+1)/($J59*($J59+1)/2)*$D59))+($K59="custom")*CustCF!EG59</f>
        <v>0</v>
      </c>
      <c r="EN59" s="135">
        <f>($K59="Bell Curve")*(_xlfn.NORM.DIST(AND(EN$6&gt;=$F59,EN$6&lt;=$H59)*(EN$6-$F59+1),$J59/2,$M59,TRUE)-_xlfn.NORM.DIST(AND(EN$6&gt;=$F59,EN$6&lt;=$H59)*(EM$6-$F59+1),$J59/2,$M59,TRUE))/(1-2*_xlfn.NORM.DIST(0,$J59/2,$M59,TRUE))*$D59+($K59="Steady Growth")*(AND(EN$6&gt;=$F59,EN$6&lt;=$H59)*((EN$6-$F59+1)/($J59*($J59+1)/2)*$D59))+($K59="custom")*CustCF!EH59</f>
        <v>0</v>
      </c>
      <c r="EO59" s="135">
        <f>($K59="Bell Curve")*(_xlfn.NORM.DIST(AND(EO$6&gt;=$F59,EO$6&lt;=$H59)*(EO$6-$F59+1),$J59/2,$M59,TRUE)-_xlfn.NORM.DIST(AND(EO$6&gt;=$F59,EO$6&lt;=$H59)*(EN$6-$F59+1),$J59/2,$M59,TRUE))/(1-2*_xlfn.NORM.DIST(0,$J59/2,$M59,TRUE))*$D59+($K59="Steady Growth")*(AND(EO$6&gt;=$F59,EO$6&lt;=$H59)*((EO$6-$F59+1)/($J59*($J59+1)/2)*$D59))+($K59="custom")*CustCF!EI59</f>
        <v>0</v>
      </c>
      <c r="EP59" s="135">
        <f>($K59="Bell Curve")*(_xlfn.NORM.DIST(AND(EP$6&gt;=$F59,EP$6&lt;=$H59)*(EP$6-$F59+1),$J59/2,$M59,TRUE)-_xlfn.NORM.DIST(AND(EP$6&gt;=$F59,EP$6&lt;=$H59)*(EO$6-$F59+1),$J59/2,$M59,TRUE))/(1-2*_xlfn.NORM.DIST(0,$J59/2,$M59,TRUE))*$D59+($K59="Steady Growth")*(AND(EP$6&gt;=$F59,EP$6&lt;=$H59)*((EP$6-$F59+1)/($J59*($J59+1)/2)*$D59))+($K59="custom")*CustCF!EJ59</f>
        <v>0</v>
      </c>
      <c r="EQ59" s="135">
        <f>($K59="Bell Curve")*(_xlfn.NORM.DIST(AND(EQ$6&gt;=$F59,EQ$6&lt;=$H59)*(EQ$6-$F59+1),$J59/2,$M59,TRUE)-_xlfn.NORM.DIST(AND(EQ$6&gt;=$F59,EQ$6&lt;=$H59)*(EP$6-$F59+1),$J59/2,$M59,TRUE))/(1-2*_xlfn.NORM.DIST(0,$J59/2,$M59,TRUE))*$D59+($K59="Steady Growth")*(AND(EQ$6&gt;=$F59,EQ$6&lt;=$H59)*((EQ$6-$F59+1)/($J59*($J59+1)/2)*$D59))+($K59="custom")*CustCF!EK59</f>
        <v>0</v>
      </c>
      <c r="ER59" s="135">
        <f>($K59="Bell Curve")*(_xlfn.NORM.DIST(AND(ER$6&gt;=$F59,ER$6&lt;=$H59)*(ER$6-$F59+1),$J59/2,$M59,TRUE)-_xlfn.NORM.DIST(AND(ER$6&gt;=$F59,ER$6&lt;=$H59)*(EQ$6-$F59+1),$J59/2,$M59,TRUE))/(1-2*_xlfn.NORM.DIST(0,$J59/2,$M59,TRUE))*$D59+($K59="Steady Growth")*(AND(ER$6&gt;=$F59,ER$6&lt;=$H59)*((ER$6-$F59+1)/($J59*($J59+1)/2)*$D59))+($K59="custom")*CustCF!EL59</f>
        <v>0</v>
      </c>
      <c r="ES59" s="135">
        <f>($K59="Bell Curve")*(_xlfn.NORM.DIST(AND(ES$6&gt;=$F59,ES$6&lt;=$H59)*(ES$6-$F59+1),$J59/2,$M59,TRUE)-_xlfn.NORM.DIST(AND(ES$6&gt;=$F59,ES$6&lt;=$H59)*(ER$6-$F59+1),$J59/2,$M59,TRUE))/(1-2*_xlfn.NORM.DIST(0,$J59/2,$M59,TRUE))*$D59+($K59="Steady Growth")*(AND(ES$6&gt;=$F59,ES$6&lt;=$H59)*((ES$6-$F59+1)/($J59*($J59+1)/2)*$D59))+($K59="custom")*CustCF!EM59</f>
        <v>0</v>
      </c>
      <c r="ET59" s="135">
        <f>($K59="Bell Curve")*(_xlfn.NORM.DIST(AND(ET$6&gt;=$F59,ET$6&lt;=$H59)*(ET$6-$F59+1),$J59/2,$M59,TRUE)-_xlfn.NORM.DIST(AND(ET$6&gt;=$F59,ET$6&lt;=$H59)*(ES$6-$F59+1),$J59/2,$M59,TRUE))/(1-2*_xlfn.NORM.DIST(0,$J59/2,$M59,TRUE))*$D59+($K59="Steady Growth")*(AND(ET$6&gt;=$F59,ET$6&lt;=$H59)*((ET$6-$F59+1)/($J59*($J59+1)/2)*$D59))+($K59="custom")*CustCF!EN59</f>
        <v>0</v>
      </c>
      <c r="EU59" s="135">
        <f>($K59="Bell Curve")*(_xlfn.NORM.DIST(AND(EU$6&gt;=$F59,EU$6&lt;=$H59)*(EU$6-$F59+1),$J59/2,$M59,TRUE)-_xlfn.NORM.DIST(AND(EU$6&gt;=$F59,EU$6&lt;=$H59)*(ET$6-$F59+1),$J59/2,$M59,TRUE))/(1-2*_xlfn.NORM.DIST(0,$J59/2,$M59,TRUE))*$D59+($K59="Steady Growth")*(AND(EU$6&gt;=$F59,EU$6&lt;=$H59)*((EU$6-$F59+1)/($J59*($J59+1)/2)*$D59))+($K59="custom")*CustCF!EO59</f>
        <v>0</v>
      </c>
      <c r="EV59" s="135">
        <f>($K59="Bell Curve")*(_xlfn.NORM.DIST(AND(EV$6&gt;=$F59,EV$6&lt;=$H59)*(EV$6-$F59+1),$J59/2,$M59,TRUE)-_xlfn.NORM.DIST(AND(EV$6&gt;=$F59,EV$6&lt;=$H59)*(EU$6-$F59+1),$J59/2,$M59,TRUE))/(1-2*_xlfn.NORM.DIST(0,$J59/2,$M59,TRUE))*$D59+($K59="Steady Growth")*(AND(EV$6&gt;=$F59,EV$6&lt;=$H59)*((EV$6-$F59+1)/($J59*($J59+1)/2)*$D59))+($K59="custom")*CustCF!EP59</f>
        <v>0</v>
      </c>
      <c r="EW59" s="135">
        <f>($K59="Bell Curve")*(_xlfn.NORM.DIST(AND(EW$6&gt;=$F59,EW$6&lt;=$H59)*(EW$6-$F59+1),$J59/2,$M59,TRUE)-_xlfn.NORM.DIST(AND(EW$6&gt;=$F59,EW$6&lt;=$H59)*(EV$6-$F59+1),$J59/2,$M59,TRUE))/(1-2*_xlfn.NORM.DIST(0,$J59/2,$M59,TRUE))*$D59+($K59="Steady Growth")*(AND(EW$6&gt;=$F59,EW$6&lt;=$H59)*((EW$6-$F59+1)/($J59*($J59+1)/2)*$D59))+($K59="custom")*CustCF!EQ59</f>
        <v>0</v>
      </c>
      <c r="EX59" s="135">
        <f>($K59="Bell Curve")*(_xlfn.NORM.DIST(AND(EX$6&gt;=$F59,EX$6&lt;=$H59)*(EX$6-$F59+1),$J59/2,$M59,TRUE)-_xlfn.NORM.DIST(AND(EX$6&gt;=$F59,EX$6&lt;=$H59)*(EW$6-$F59+1),$J59/2,$M59,TRUE))/(1-2*_xlfn.NORM.DIST(0,$J59/2,$M59,TRUE))*$D59+($K59="Steady Growth")*(AND(EX$6&gt;=$F59,EX$6&lt;=$H59)*((EX$6-$F59+1)/($J59*($J59+1)/2)*$D59))+($K59="custom")*CustCF!ER59</f>
        <v>0</v>
      </c>
      <c r="EY59" s="135">
        <f>($K59="Bell Curve")*(_xlfn.NORM.DIST(AND(EY$6&gt;=$F59,EY$6&lt;=$H59)*(EY$6-$F59+1),$J59/2,$M59,TRUE)-_xlfn.NORM.DIST(AND(EY$6&gt;=$F59,EY$6&lt;=$H59)*(EX$6-$F59+1),$J59/2,$M59,TRUE))/(1-2*_xlfn.NORM.DIST(0,$J59/2,$M59,TRUE))*$D59+($K59="Steady Growth")*(AND(EY$6&gt;=$F59,EY$6&lt;=$H59)*((EY$6-$F59+1)/($J59*($J59+1)/2)*$D59))+($K59="custom")*CustCF!ES59</f>
        <v>0</v>
      </c>
      <c r="EZ59" s="135">
        <f>($K59="Bell Curve")*(_xlfn.NORM.DIST(AND(EZ$6&gt;=$F59,EZ$6&lt;=$H59)*(EZ$6-$F59+1),$J59/2,$M59,TRUE)-_xlfn.NORM.DIST(AND(EZ$6&gt;=$F59,EZ$6&lt;=$H59)*(EY$6-$F59+1),$J59/2,$M59,TRUE))/(1-2*_xlfn.NORM.DIST(0,$J59/2,$M59,TRUE))*$D59+($K59="Steady Growth")*(AND(EZ$6&gt;=$F59,EZ$6&lt;=$H59)*((EZ$6-$F59+1)/($J59*($J59+1)/2)*$D59))+($K59="custom")*CustCF!ET59</f>
        <v>0</v>
      </c>
      <c r="FA59" s="135">
        <f>($K59="Bell Curve")*(_xlfn.NORM.DIST(AND(FA$6&gt;=$F59,FA$6&lt;=$H59)*(FA$6-$F59+1),$J59/2,$M59,TRUE)-_xlfn.NORM.DIST(AND(FA$6&gt;=$F59,FA$6&lt;=$H59)*(EZ$6-$F59+1),$J59/2,$M59,TRUE))/(1-2*_xlfn.NORM.DIST(0,$J59/2,$M59,TRUE))*$D59+($K59="Steady Growth")*(AND(FA$6&gt;=$F59,FA$6&lt;=$H59)*((FA$6-$F59+1)/($J59*($J59+1)/2)*$D59))+($K59="custom")*CustCF!EU59</f>
        <v>0</v>
      </c>
      <c r="FB59" s="135">
        <f>($K59="Bell Curve")*(_xlfn.NORM.DIST(AND(FB$6&gt;=$F59,FB$6&lt;=$H59)*(FB$6-$F59+1),$J59/2,$M59,TRUE)-_xlfn.NORM.DIST(AND(FB$6&gt;=$F59,FB$6&lt;=$H59)*(FA$6-$F59+1),$J59/2,$M59,TRUE))/(1-2*_xlfn.NORM.DIST(0,$J59/2,$M59,TRUE))*$D59+($K59="Steady Growth")*(AND(FB$6&gt;=$F59,FB$6&lt;=$H59)*((FB$6-$F59+1)/($J59*($J59+1)/2)*$D59))+($K59="custom")*CustCF!EV59</f>
        <v>0</v>
      </c>
      <c r="FC59" s="135">
        <f>($K59="Bell Curve")*(_xlfn.NORM.DIST(AND(FC$6&gt;=$F59,FC$6&lt;=$H59)*(FC$6-$F59+1),$J59/2,$M59,TRUE)-_xlfn.NORM.DIST(AND(FC$6&gt;=$F59,FC$6&lt;=$H59)*(FB$6-$F59+1),$J59/2,$M59,TRUE))/(1-2*_xlfn.NORM.DIST(0,$J59/2,$M59,TRUE))*$D59+($K59="Steady Growth")*(AND(FC$6&gt;=$F59,FC$6&lt;=$H59)*((FC$6-$F59+1)/($J59*($J59+1)/2)*$D59))+($K59="custom")*CustCF!EW59</f>
        <v>0</v>
      </c>
      <c r="FD59" s="135">
        <f>($K59="Bell Curve")*(_xlfn.NORM.DIST(AND(FD$6&gt;=$F59,FD$6&lt;=$H59)*(FD$6-$F59+1),$J59/2,$M59,TRUE)-_xlfn.NORM.DIST(AND(FD$6&gt;=$F59,FD$6&lt;=$H59)*(FC$6-$F59+1),$J59/2,$M59,TRUE))/(1-2*_xlfn.NORM.DIST(0,$J59/2,$M59,TRUE))*$D59+($K59="Steady Growth")*(AND(FD$6&gt;=$F59,FD$6&lt;=$H59)*((FD$6-$F59+1)/($J59*($J59+1)/2)*$D59))+($K59="custom")*CustCF!EX59</f>
        <v>0</v>
      </c>
      <c r="FE59" s="135">
        <f>($K59="Bell Curve")*(_xlfn.NORM.DIST(AND(FE$6&gt;=$F59,FE$6&lt;=$H59)*(FE$6-$F59+1),$J59/2,$M59,TRUE)-_xlfn.NORM.DIST(AND(FE$6&gt;=$F59,FE$6&lt;=$H59)*(FD$6-$F59+1),$J59/2,$M59,TRUE))/(1-2*_xlfn.NORM.DIST(0,$J59/2,$M59,TRUE))*$D59+($K59="Steady Growth")*(AND(FE$6&gt;=$F59,FE$6&lt;=$H59)*((FE$6-$F59+1)/($J59*($J59+1)/2)*$D59))+($K59="custom")*CustCF!EY59</f>
        <v>0</v>
      </c>
      <c r="FF59" s="135">
        <f>($K59="Bell Curve")*(_xlfn.NORM.DIST(AND(FF$6&gt;=$F59,FF$6&lt;=$H59)*(FF$6-$F59+1),$J59/2,$M59,TRUE)-_xlfn.NORM.DIST(AND(FF$6&gt;=$F59,FF$6&lt;=$H59)*(FE$6-$F59+1),$J59/2,$M59,TRUE))/(1-2*_xlfn.NORM.DIST(0,$J59/2,$M59,TRUE))*$D59+($K59="Steady Growth")*(AND(FF$6&gt;=$F59,FF$6&lt;=$H59)*((FF$6-$F59+1)/($J59*($J59+1)/2)*$D59))+($K59="custom")*CustCF!EZ59</f>
        <v>0</v>
      </c>
      <c r="FG59" s="135">
        <f>($K59="Bell Curve")*(_xlfn.NORM.DIST(AND(FG$6&gt;=$F59,FG$6&lt;=$H59)*(FG$6-$F59+1),$J59/2,$M59,TRUE)-_xlfn.NORM.DIST(AND(FG$6&gt;=$F59,FG$6&lt;=$H59)*(FF$6-$F59+1),$J59/2,$M59,TRUE))/(1-2*_xlfn.NORM.DIST(0,$J59/2,$M59,TRUE))*$D59+($K59="Steady Growth")*(AND(FG$6&gt;=$F59,FG$6&lt;=$H59)*((FG$6-$F59+1)/($J59*($J59+1)/2)*$D59))+($K59="custom")*CustCF!FA59</f>
        <v>0</v>
      </c>
      <c r="FH59" s="135">
        <f>($K59="Bell Curve")*(_xlfn.NORM.DIST(AND(FH$6&gt;=$F59,FH$6&lt;=$H59)*(FH$6-$F59+1),$J59/2,$M59,TRUE)-_xlfn.NORM.DIST(AND(FH$6&gt;=$F59,FH$6&lt;=$H59)*(FG$6-$F59+1),$J59/2,$M59,TRUE))/(1-2*_xlfn.NORM.DIST(0,$J59/2,$M59,TRUE))*$D59+($K59="Steady Growth")*(AND(FH$6&gt;=$F59,FH$6&lt;=$H59)*((FH$6-$F59+1)/($J59*($J59+1)/2)*$D59))+($K59="custom")*CustCF!FB59</f>
        <v>0</v>
      </c>
      <c r="FI59" s="135">
        <f>($K59="Bell Curve")*(_xlfn.NORM.DIST(AND(FI$6&gt;=$F59,FI$6&lt;=$H59)*(FI$6-$F59+1),$J59/2,$M59,TRUE)-_xlfn.NORM.DIST(AND(FI$6&gt;=$F59,FI$6&lt;=$H59)*(FH$6-$F59+1),$J59/2,$M59,TRUE))/(1-2*_xlfn.NORM.DIST(0,$J59/2,$M59,TRUE))*$D59+($K59="Steady Growth")*(AND(FI$6&gt;=$F59,FI$6&lt;=$H59)*((FI$6-$F59+1)/($J59*($J59+1)/2)*$D59))+($K59="custom")*CustCF!FC59</f>
        <v>0</v>
      </c>
      <c r="FJ59" s="135">
        <f>($K59="Bell Curve")*(_xlfn.NORM.DIST(AND(FJ$6&gt;=$F59,FJ$6&lt;=$H59)*(FJ$6-$F59+1),$J59/2,$M59,TRUE)-_xlfn.NORM.DIST(AND(FJ$6&gt;=$F59,FJ$6&lt;=$H59)*(FI$6-$F59+1),$J59/2,$M59,TRUE))/(1-2*_xlfn.NORM.DIST(0,$J59/2,$M59,TRUE))*$D59+($K59="Steady Growth")*(AND(FJ$6&gt;=$F59,FJ$6&lt;=$H59)*((FJ$6-$F59+1)/($J59*($J59+1)/2)*$D59))+($K59="custom")*CustCF!FD59</f>
        <v>0</v>
      </c>
      <c r="FK59" s="135">
        <f>($K59="Bell Curve")*(_xlfn.NORM.DIST(AND(FK$6&gt;=$F59,FK$6&lt;=$H59)*(FK$6-$F59+1),$J59/2,$M59,TRUE)-_xlfn.NORM.DIST(AND(FK$6&gt;=$F59,FK$6&lt;=$H59)*(FJ$6-$F59+1),$J59/2,$M59,TRUE))/(1-2*_xlfn.NORM.DIST(0,$J59/2,$M59,TRUE))*$D59+($K59="Steady Growth")*(AND(FK$6&gt;=$F59,FK$6&lt;=$H59)*((FK$6-$F59+1)/($J59*($J59+1)/2)*$D59))+($K59="custom")*CustCF!FE59</f>
        <v>0</v>
      </c>
      <c r="FL59" s="135">
        <f>($K59="Bell Curve")*(_xlfn.NORM.DIST(AND(FL$6&gt;=$F59,FL$6&lt;=$H59)*(FL$6-$F59+1),$J59/2,$M59,TRUE)-_xlfn.NORM.DIST(AND(FL$6&gt;=$F59,FL$6&lt;=$H59)*(FK$6-$F59+1),$J59/2,$M59,TRUE))/(1-2*_xlfn.NORM.DIST(0,$J59/2,$M59,TRUE))*$D59+($K59="Steady Growth")*(AND(FL$6&gt;=$F59,FL$6&lt;=$H59)*((FL$6-$F59+1)/($J59*($J59+1)/2)*$D59))+($K59="custom")*CustCF!FF59</f>
        <v>0</v>
      </c>
      <c r="FM59" s="135">
        <f>($K59="Bell Curve")*(_xlfn.NORM.DIST(AND(FM$6&gt;=$F59,FM$6&lt;=$H59)*(FM$6-$F59+1),$J59/2,$M59,TRUE)-_xlfn.NORM.DIST(AND(FM$6&gt;=$F59,FM$6&lt;=$H59)*(FL$6-$F59+1),$J59/2,$M59,TRUE))/(1-2*_xlfn.NORM.DIST(0,$J59/2,$M59,TRUE))*$D59+($K59="Steady Growth")*(AND(FM$6&gt;=$F59,FM$6&lt;=$H59)*((FM$6-$F59+1)/($J59*($J59+1)/2)*$D59))+($K59="custom")*CustCF!FG59</f>
        <v>0</v>
      </c>
      <c r="FN59" s="135">
        <f>($K59="Bell Curve")*(_xlfn.NORM.DIST(AND(FN$6&gt;=$F59,FN$6&lt;=$H59)*(FN$6-$F59+1),$J59/2,$M59,TRUE)-_xlfn.NORM.DIST(AND(FN$6&gt;=$F59,FN$6&lt;=$H59)*(FM$6-$F59+1),$J59/2,$M59,TRUE))/(1-2*_xlfn.NORM.DIST(0,$J59/2,$M59,TRUE))*$D59+($K59="Steady Growth")*(AND(FN$6&gt;=$F59,FN$6&lt;=$H59)*((FN$6-$F59+1)/($J59*($J59+1)/2)*$D59))+($K59="custom")*CustCF!FH59</f>
        <v>0</v>
      </c>
      <c r="FO59" s="135">
        <f>($K59="Bell Curve")*(_xlfn.NORM.DIST(AND(FO$6&gt;=$F59,FO$6&lt;=$H59)*(FO$6-$F59+1),$J59/2,$M59,TRUE)-_xlfn.NORM.DIST(AND(FO$6&gt;=$F59,FO$6&lt;=$H59)*(FN$6-$F59+1),$J59/2,$M59,TRUE))/(1-2*_xlfn.NORM.DIST(0,$J59/2,$M59,TRUE))*$D59+($K59="Steady Growth")*(AND(FO$6&gt;=$F59,FO$6&lt;=$H59)*((FO$6-$F59+1)/($J59*($J59+1)/2)*$D59))+($K59="custom")*CustCF!FI59</f>
        <v>0</v>
      </c>
      <c r="FP59" s="135">
        <f>($K59="Bell Curve")*(_xlfn.NORM.DIST(AND(FP$6&gt;=$F59,FP$6&lt;=$H59)*(FP$6-$F59+1),$J59/2,$M59,TRUE)-_xlfn.NORM.DIST(AND(FP$6&gt;=$F59,FP$6&lt;=$H59)*(FO$6-$F59+1),$J59/2,$M59,TRUE))/(1-2*_xlfn.NORM.DIST(0,$J59/2,$M59,TRUE))*$D59+($K59="Steady Growth")*(AND(FP$6&gt;=$F59,FP$6&lt;=$H59)*((FP$6-$F59+1)/($J59*($J59+1)/2)*$D59))+($K59="custom")*CustCF!FJ59</f>
        <v>0</v>
      </c>
      <c r="FQ59" s="135">
        <f>($K59="Bell Curve")*(_xlfn.NORM.DIST(AND(FQ$6&gt;=$F59,FQ$6&lt;=$H59)*(FQ$6-$F59+1),$J59/2,$M59,TRUE)-_xlfn.NORM.DIST(AND(FQ$6&gt;=$F59,FQ$6&lt;=$H59)*(FP$6-$F59+1),$J59/2,$M59,TRUE))/(1-2*_xlfn.NORM.DIST(0,$J59/2,$M59,TRUE))*$D59+($K59="Steady Growth")*(AND(FQ$6&gt;=$F59,FQ$6&lt;=$H59)*((FQ$6-$F59+1)/($J59*($J59+1)/2)*$D59))+($K59="custom")*CustCF!FK59</f>
        <v>0</v>
      </c>
      <c r="FR59" s="135">
        <f>($K59="Bell Curve")*(_xlfn.NORM.DIST(AND(FR$6&gt;=$F59,FR$6&lt;=$H59)*(FR$6-$F59+1),$J59/2,$M59,TRUE)-_xlfn.NORM.DIST(AND(FR$6&gt;=$F59,FR$6&lt;=$H59)*(FQ$6-$F59+1),$J59/2,$M59,TRUE))/(1-2*_xlfn.NORM.DIST(0,$J59/2,$M59,TRUE))*$D59+($K59="Steady Growth")*(AND(FR$6&gt;=$F59,FR$6&lt;=$H59)*((FR$6-$F59+1)/($J59*($J59+1)/2)*$D59))+($K59="custom")*CustCF!FL59</f>
        <v>0</v>
      </c>
      <c r="FS59" s="135">
        <f>($K59="Bell Curve")*(_xlfn.NORM.DIST(AND(FS$6&gt;=$F59,FS$6&lt;=$H59)*(FS$6-$F59+1),$J59/2,$M59,TRUE)-_xlfn.NORM.DIST(AND(FS$6&gt;=$F59,FS$6&lt;=$H59)*(FR$6-$F59+1),$J59/2,$M59,TRUE))/(1-2*_xlfn.NORM.DIST(0,$J59/2,$M59,TRUE))*$D59+($K59="Steady Growth")*(AND(FS$6&gt;=$F59,FS$6&lt;=$H59)*((FS$6-$F59+1)/($J59*($J59+1)/2)*$D59))+($K59="custom")*CustCF!FM59</f>
        <v>0</v>
      </c>
      <c r="FT59" s="135">
        <f>($K59="Bell Curve")*(_xlfn.NORM.DIST(AND(FT$6&gt;=$F59,FT$6&lt;=$H59)*(FT$6-$F59+1),$J59/2,$M59,TRUE)-_xlfn.NORM.DIST(AND(FT$6&gt;=$F59,FT$6&lt;=$H59)*(FS$6-$F59+1),$J59/2,$M59,TRUE))/(1-2*_xlfn.NORM.DIST(0,$J59/2,$M59,TRUE))*$D59+($K59="Steady Growth")*(AND(FT$6&gt;=$F59,FT$6&lt;=$H59)*((FT$6-$F59+1)/($J59*($J59+1)/2)*$D59))+($K59="custom")*CustCF!FN59</f>
        <v>0</v>
      </c>
      <c r="FU59" s="135">
        <f>($K59="Bell Curve")*(_xlfn.NORM.DIST(AND(FU$6&gt;=$F59,FU$6&lt;=$H59)*(FU$6-$F59+1),$J59/2,$M59,TRUE)-_xlfn.NORM.DIST(AND(FU$6&gt;=$F59,FU$6&lt;=$H59)*(FT$6-$F59+1),$J59/2,$M59,TRUE))/(1-2*_xlfn.NORM.DIST(0,$J59/2,$M59,TRUE))*$D59+($K59="Steady Growth")*(AND(FU$6&gt;=$F59,FU$6&lt;=$H59)*((FU$6-$F59+1)/($J59*($J59+1)/2)*$D59))+($K59="custom")*CustCF!FO59</f>
        <v>0</v>
      </c>
      <c r="FV59" s="135">
        <f>($K59="Bell Curve")*(_xlfn.NORM.DIST(AND(FV$6&gt;=$F59,FV$6&lt;=$H59)*(FV$6-$F59+1),$J59/2,$M59,TRUE)-_xlfn.NORM.DIST(AND(FV$6&gt;=$F59,FV$6&lt;=$H59)*(FU$6-$F59+1),$J59/2,$M59,TRUE))/(1-2*_xlfn.NORM.DIST(0,$J59/2,$M59,TRUE))*$D59+($K59="Steady Growth")*(AND(FV$6&gt;=$F59,FV$6&lt;=$H59)*((FV$6-$F59+1)/($J59*($J59+1)/2)*$D59))+($K59="custom")*CustCF!FP59</f>
        <v>0</v>
      </c>
      <c r="FW59" s="135">
        <f>($K59="Bell Curve")*(_xlfn.NORM.DIST(AND(FW$6&gt;=$F59,FW$6&lt;=$H59)*(FW$6-$F59+1),$J59/2,$M59,TRUE)-_xlfn.NORM.DIST(AND(FW$6&gt;=$F59,FW$6&lt;=$H59)*(FV$6-$F59+1),$J59/2,$M59,TRUE))/(1-2*_xlfn.NORM.DIST(0,$J59/2,$M59,TRUE))*$D59+($K59="Steady Growth")*(AND(FW$6&gt;=$F59,FW$6&lt;=$H59)*((FW$6-$F59+1)/($J59*($J59+1)/2)*$D59))+($K59="custom")*CustCF!FQ59</f>
        <v>0</v>
      </c>
      <c r="FX59" s="135">
        <f>($K59="Bell Curve")*(_xlfn.NORM.DIST(AND(FX$6&gt;=$F59,FX$6&lt;=$H59)*(FX$6-$F59+1),$J59/2,$M59,TRUE)-_xlfn.NORM.DIST(AND(FX$6&gt;=$F59,FX$6&lt;=$H59)*(FW$6-$F59+1),$J59/2,$M59,TRUE))/(1-2*_xlfn.NORM.DIST(0,$J59/2,$M59,TRUE))*$D59+($K59="Steady Growth")*(AND(FX$6&gt;=$F59,FX$6&lt;=$H59)*((FX$6-$F59+1)/($J59*($J59+1)/2)*$D59))+($K59="custom")*CustCF!FR59</f>
        <v>0</v>
      </c>
      <c r="FY59" s="135">
        <f>($K59="Bell Curve")*(_xlfn.NORM.DIST(AND(FY$6&gt;=$F59,FY$6&lt;=$H59)*(FY$6-$F59+1),$J59/2,$M59,TRUE)-_xlfn.NORM.DIST(AND(FY$6&gt;=$F59,FY$6&lt;=$H59)*(FX$6-$F59+1),$J59/2,$M59,TRUE))/(1-2*_xlfn.NORM.DIST(0,$J59/2,$M59,TRUE))*$D59+($K59="Steady Growth")*(AND(FY$6&gt;=$F59,FY$6&lt;=$H59)*((FY$6-$F59+1)/($J59*($J59+1)/2)*$D59))+($K59="custom")*CustCF!FS59</f>
        <v>0</v>
      </c>
      <c r="FZ59" s="135">
        <f>($K59="Bell Curve")*(_xlfn.NORM.DIST(AND(FZ$6&gt;=$F59,FZ$6&lt;=$H59)*(FZ$6-$F59+1),$J59/2,$M59,TRUE)-_xlfn.NORM.DIST(AND(FZ$6&gt;=$F59,FZ$6&lt;=$H59)*(FY$6-$F59+1),$J59/2,$M59,TRUE))/(1-2*_xlfn.NORM.DIST(0,$J59/2,$M59,TRUE))*$D59+($K59="Steady Growth")*(AND(FZ$6&gt;=$F59,FZ$6&lt;=$H59)*((FZ$6-$F59+1)/($J59*($J59+1)/2)*$D59))+($K59="custom")*CustCF!FT59</f>
        <v>0</v>
      </c>
      <c r="GA59" s="135">
        <f>($K59="Bell Curve")*(_xlfn.NORM.DIST(AND(GA$6&gt;=$F59,GA$6&lt;=$H59)*(GA$6-$F59+1),$J59/2,$M59,TRUE)-_xlfn.NORM.DIST(AND(GA$6&gt;=$F59,GA$6&lt;=$H59)*(FZ$6-$F59+1),$J59/2,$M59,TRUE))/(1-2*_xlfn.NORM.DIST(0,$J59/2,$M59,TRUE))*$D59+($K59="Steady Growth")*(AND(GA$6&gt;=$F59,GA$6&lt;=$H59)*((GA$6-$F59+1)/($J59*($J59+1)/2)*$D59))+($K59="custom")*CustCF!FU59</f>
        <v>0</v>
      </c>
      <c r="GB59" s="135">
        <f>($K59="Bell Curve")*(_xlfn.NORM.DIST(AND(GB$6&gt;=$F59,GB$6&lt;=$H59)*(GB$6-$F59+1),$J59/2,$M59,TRUE)-_xlfn.NORM.DIST(AND(GB$6&gt;=$F59,GB$6&lt;=$H59)*(GA$6-$F59+1),$J59/2,$M59,TRUE))/(1-2*_xlfn.NORM.DIST(0,$J59/2,$M59,TRUE))*$D59+($K59="Steady Growth")*(AND(GB$6&gt;=$F59,GB$6&lt;=$H59)*((GB$6-$F59+1)/($J59*($J59+1)/2)*$D59))+($K59="custom")*CustCF!FV59</f>
        <v>0</v>
      </c>
      <c r="GC59" s="135">
        <f>($K59="Bell Curve")*(_xlfn.NORM.DIST(AND(GC$6&gt;=$F59,GC$6&lt;=$H59)*(GC$6-$F59+1),$J59/2,$M59,TRUE)-_xlfn.NORM.DIST(AND(GC$6&gt;=$F59,GC$6&lt;=$H59)*(GB$6-$F59+1),$J59/2,$M59,TRUE))/(1-2*_xlfn.NORM.DIST(0,$J59/2,$M59,TRUE))*$D59+($K59="Steady Growth")*(AND(GC$6&gt;=$F59,GC$6&lt;=$H59)*((GC$6-$F59+1)/($J59*($J59+1)/2)*$D59))+($K59="custom")*CustCF!FW59</f>
        <v>0</v>
      </c>
      <c r="GD59" s="135">
        <f>($K59="Bell Curve")*(_xlfn.NORM.DIST(AND(GD$6&gt;=$F59,GD$6&lt;=$H59)*(GD$6-$F59+1),$J59/2,$M59,TRUE)-_xlfn.NORM.DIST(AND(GD$6&gt;=$F59,GD$6&lt;=$H59)*(GC$6-$F59+1),$J59/2,$M59,TRUE))/(1-2*_xlfn.NORM.DIST(0,$J59/2,$M59,TRUE))*$D59+($K59="Steady Growth")*(AND(GD$6&gt;=$F59,GD$6&lt;=$H59)*((GD$6-$F59+1)/($J59*($J59+1)/2)*$D59))+($K59="custom")*CustCF!FX59</f>
        <v>0</v>
      </c>
      <c r="GE59" s="135">
        <f>($K59="Bell Curve")*(_xlfn.NORM.DIST(AND(GE$6&gt;=$F59,GE$6&lt;=$H59)*(GE$6-$F59+1),$J59/2,$M59,TRUE)-_xlfn.NORM.DIST(AND(GE$6&gt;=$F59,GE$6&lt;=$H59)*(GD$6-$F59+1),$J59/2,$M59,TRUE))/(1-2*_xlfn.NORM.DIST(0,$J59/2,$M59,TRUE))*$D59+($K59="Steady Growth")*(AND(GE$6&gt;=$F59,GE$6&lt;=$H59)*((GE$6-$F59+1)/($J59*($J59+1)/2)*$D59))+($K59="custom")*CustCF!FY59</f>
        <v>0</v>
      </c>
      <c r="GF59" s="135">
        <f>($K59="Bell Curve")*(_xlfn.NORM.DIST(AND(GF$6&gt;=$F59,GF$6&lt;=$H59)*(GF$6-$F59+1),$J59/2,$M59,TRUE)-_xlfn.NORM.DIST(AND(GF$6&gt;=$F59,GF$6&lt;=$H59)*(GE$6-$F59+1),$J59/2,$M59,TRUE))/(1-2*_xlfn.NORM.DIST(0,$J59/2,$M59,TRUE))*$D59+($K59="Steady Growth")*(AND(GF$6&gt;=$F59,GF$6&lt;=$H59)*((GF$6-$F59+1)/($J59*($J59+1)/2)*$D59))+($K59="custom")*CustCF!FZ59</f>
        <v>0</v>
      </c>
      <c r="GG59" s="135">
        <f>($K59="Bell Curve")*(_xlfn.NORM.DIST(AND(GG$6&gt;=$F59,GG$6&lt;=$H59)*(GG$6-$F59+1),$J59/2,$M59,TRUE)-_xlfn.NORM.DIST(AND(GG$6&gt;=$F59,GG$6&lt;=$H59)*(GF$6-$F59+1),$J59/2,$M59,TRUE))/(1-2*_xlfn.NORM.DIST(0,$J59/2,$M59,TRUE))*$D59+($K59="Steady Growth")*(AND(GG$6&gt;=$F59,GG$6&lt;=$H59)*((GG$6-$F59+1)/($J59*($J59+1)/2)*$D59))+($K59="custom")*CustCF!GA59</f>
        <v>0</v>
      </c>
      <c r="GH59" s="135">
        <f>($K59="Bell Curve")*(_xlfn.NORM.DIST(AND(GH$6&gt;=$F59,GH$6&lt;=$H59)*(GH$6-$F59+1),$J59/2,$M59,TRUE)-_xlfn.NORM.DIST(AND(GH$6&gt;=$F59,GH$6&lt;=$H59)*(GG$6-$F59+1),$J59/2,$M59,TRUE))/(1-2*_xlfn.NORM.DIST(0,$J59/2,$M59,TRUE))*$D59+($K59="Steady Growth")*(AND(GH$6&gt;=$F59,GH$6&lt;=$H59)*((GH$6-$F59+1)/($J59*($J59+1)/2)*$D59))+($K59="custom")*CustCF!GB59</f>
        <v>0</v>
      </c>
      <c r="GI59" s="135">
        <f>($K59="Bell Curve")*(_xlfn.NORM.DIST(AND(GI$6&gt;=$F59,GI$6&lt;=$H59)*(GI$6-$F59+1),$J59/2,$M59,TRUE)-_xlfn.NORM.DIST(AND(GI$6&gt;=$F59,GI$6&lt;=$H59)*(GH$6-$F59+1),$J59/2,$M59,TRUE))/(1-2*_xlfn.NORM.DIST(0,$J59/2,$M59,TRUE))*$D59+($K59="Steady Growth")*(AND(GI$6&gt;=$F59,GI$6&lt;=$H59)*((GI$6-$F59+1)/($J59*($J59+1)/2)*$D59))+($K59="custom")*CustCF!GC59</f>
        <v>0</v>
      </c>
      <c r="GJ59" s="135">
        <f>($K59="Bell Curve")*(_xlfn.NORM.DIST(AND(GJ$6&gt;=$F59,GJ$6&lt;=$H59)*(GJ$6-$F59+1),$J59/2,$M59,TRUE)-_xlfn.NORM.DIST(AND(GJ$6&gt;=$F59,GJ$6&lt;=$H59)*(GI$6-$F59+1),$J59/2,$M59,TRUE))/(1-2*_xlfn.NORM.DIST(0,$J59/2,$M59,TRUE))*$D59+($K59="Steady Growth")*(AND(GJ$6&gt;=$F59,GJ$6&lt;=$H59)*((GJ$6-$F59+1)/($J59*($J59+1)/2)*$D59))+($K59="custom")*CustCF!GD59</f>
        <v>0</v>
      </c>
      <c r="GK59" s="135">
        <f>($K59="Bell Curve")*(_xlfn.NORM.DIST(AND(GK$6&gt;=$F59,GK$6&lt;=$H59)*(GK$6-$F59+1),$J59/2,$M59,TRUE)-_xlfn.NORM.DIST(AND(GK$6&gt;=$F59,GK$6&lt;=$H59)*(GJ$6-$F59+1),$J59/2,$M59,TRUE))/(1-2*_xlfn.NORM.DIST(0,$J59/2,$M59,TRUE))*$D59+($K59="Steady Growth")*(AND(GK$6&gt;=$F59,GK$6&lt;=$H59)*((GK$6-$F59+1)/($J59*($J59+1)/2)*$D59))+($K59="custom")*CustCF!GE59</f>
        <v>0</v>
      </c>
      <c r="GL59" s="135">
        <f>($K59="Bell Curve")*(_xlfn.NORM.DIST(AND(GL$6&gt;=$F59,GL$6&lt;=$H59)*(GL$6-$F59+1),$J59/2,$M59,TRUE)-_xlfn.NORM.DIST(AND(GL$6&gt;=$F59,GL$6&lt;=$H59)*(GK$6-$F59+1),$J59/2,$M59,TRUE))/(1-2*_xlfn.NORM.DIST(0,$J59/2,$M59,TRUE))*$D59+($K59="Steady Growth")*(AND(GL$6&gt;=$F59,GL$6&lt;=$H59)*((GL$6-$F59+1)/($J59*($J59+1)/2)*$D59))+($K59="custom")*CustCF!GF59</f>
        <v>0</v>
      </c>
      <c r="GM59" s="135">
        <f>($K59="Bell Curve")*(_xlfn.NORM.DIST(AND(GM$6&gt;=$F59,GM$6&lt;=$H59)*(GM$6-$F59+1),$J59/2,$M59,TRUE)-_xlfn.NORM.DIST(AND(GM$6&gt;=$F59,GM$6&lt;=$H59)*(GL$6-$F59+1),$J59/2,$M59,TRUE))/(1-2*_xlfn.NORM.DIST(0,$J59/2,$M59,TRUE))*$D59+($K59="Steady Growth")*(AND(GM$6&gt;=$F59,GM$6&lt;=$H59)*((GM$6-$F59+1)/($J59*($J59+1)/2)*$D59))+($K59="custom")*CustCF!GG59</f>
        <v>0</v>
      </c>
      <c r="GN59" s="355">
        <f>($K59="Bell Curve")*(_xlfn.NORM.DIST(AND(GN$6&gt;=$F59,GN$6&lt;=$H59)*(GN$6-$F59+1),$J59/2,$M59,TRUE)-_xlfn.NORM.DIST(AND(GN$6&gt;=$F59,GN$6&lt;=$H59)*(GM$6-$F59+1),$J59/2,$M59,TRUE))/(1-2*_xlfn.NORM.DIST(0,$J59/2,$M59,TRUE))*$D59+($K59="Steady Growth")*(AND(GN$6&gt;=$F59,GN$6&lt;=$H59)*((GN$6-$F59+1)/($J59*($J59+1)/2)*$D59))+($K59="custom")*CustCF!GH59</f>
        <v>0</v>
      </c>
      <c r="GO59" s="1"/>
      <c r="GP59" s="105"/>
    </row>
    <row r="60" spans="1:198" customFormat="1" outlineLevel="1" x14ac:dyDescent="0.25">
      <c r="A60" s="1"/>
      <c r="B60" s="1"/>
      <c r="C60" s="349">
        <f>Budget!T31</f>
        <v>0</v>
      </c>
      <c r="D60" s="22">
        <f>Budget!U31</f>
        <v>0</v>
      </c>
      <c r="E60" s="22" t="str">
        <f t="shared" si="32"/>
        <v/>
      </c>
      <c r="F60" s="350">
        <v>0</v>
      </c>
      <c r="G60" s="344">
        <f>IF(L60="custom",CustCF!F60,INDEX($P$8:$GN$8,MATCH(F60,$P$6:$GN$6,0)))</f>
        <v>46081</v>
      </c>
      <c r="H60" s="350">
        <v>0</v>
      </c>
      <c r="I60" s="344">
        <f>IF(L60="custom",CustCF!G60,INDEX($P$8:$GN$8,MATCH(H60,$P$6:$GN$6,0)))</f>
        <v>46081</v>
      </c>
      <c r="J60" s="347">
        <f t="shared" si="33"/>
        <v>1</v>
      </c>
      <c r="K60" s="352" t="s">
        <v>144</v>
      </c>
      <c r="L60" s="353" t="s">
        <v>172</v>
      </c>
      <c r="M60" s="354">
        <f t="shared" si="34"/>
        <v>5</v>
      </c>
      <c r="N60" s="21">
        <f t="shared" si="25"/>
        <v>0</v>
      </c>
      <c r="O60" s="22"/>
      <c r="P60" s="135">
        <f>($K60="Bell Curve")*(_xlfn.NORM.DIST(AND(P$6&gt;=$F60,P$6&lt;=$H60)*(P$6-$F60+1),$J60/2,$M60,TRUE)-_xlfn.NORM.DIST(AND(P$6&gt;=$F60,P$6&lt;=$H60)*(O$6-$F60+1),$J60/2,$M60,TRUE))/(1-2*_xlfn.NORM.DIST(0,$J60/2,$M60,TRUE))*$D60+($K60="Steady Growth")*(AND(P$6&gt;=$F60,P$6&lt;=$H60)*((P$6-$F60+1)/($J60*($J60+1)/2)*$D60))+($K60="custom")*CustCF!J60</f>
        <v>0</v>
      </c>
      <c r="Q60" s="135">
        <f>($K60="Bell Curve")*(_xlfn.NORM.DIST(AND(Q$6&gt;=$F60,Q$6&lt;=$H60)*(Q$6-$F60+1),$J60/2,$M60,TRUE)-_xlfn.NORM.DIST(AND(Q$6&gt;=$F60,Q$6&lt;=$H60)*(P$6-$F60+1),$J60/2,$M60,TRUE))/(1-2*_xlfn.NORM.DIST(0,$J60/2,$M60,TRUE))*$D60+($K60="Steady Growth")*(AND(Q$6&gt;=$F60,Q$6&lt;=$H60)*((Q$6-$F60+1)/($J60*($J60+1)/2)*$D60))+($K60="custom")*CustCF!K60</f>
        <v>0</v>
      </c>
      <c r="R60" s="135">
        <f>($K60="Bell Curve")*(_xlfn.NORM.DIST(AND(R$6&gt;=$F60,R$6&lt;=$H60)*(R$6-$F60+1),$J60/2,$M60,TRUE)-_xlfn.NORM.DIST(AND(R$6&gt;=$F60,R$6&lt;=$H60)*(Q$6-$F60+1),$J60/2,$M60,TRUE))/(1-2*_xlfn.NORM.DIST(0,$J60/2,$M60,TRUE))*$D60+($K60="Steady Growth")*(AND(R$6&gt;=$F60,R$6&lt;=$H60)*((R$6-$F60+1)/($J60*($J60+1)/2)*$D60))+($K60="custom")*CustCF!L60</f>
        <v>0</v>
      </c>
      <c r="S60" s="135">
        <f>($K60="Bell Curve")*(_xlfn.NORM.DIST(AND(S$6&gt;=$F60,S$6&lt;=$H60)*(S$6-$F60+1),$J60/2,$M60,TRUE)-_xlfn.NORM.DIST(AND(S$6&gt;=$F60,S$6&lt;=$H60)*(R$6-$F60+1),$J60/2,$M60,TRUE))/(1-2*_xlfn.NORM.DIST(0,$J60/2,$M60,TRUE))*$D60+($K60="Steady Growth")*(AND(S$6&gt;=$F60,S$6&lt;=$H60)*((S$6-$F60+1)/($J60*($J60+1)/2)*$D60))+($K60="custom")*CustCF!M60</f>
        <v>0</v>
      </c>
      <c r="T60" s="135">
        <f>($K60="Bell Curve")*(_xlfn.NORM.DIST(AND(T$6&gt;=$F60,T$6&lt;=$H60)*(T$6-$F60+1),$J60/2,$M60,TRUE)-_xlfn.NORM.DIST(AND(T$6&gt;=$F60,T$6&lt;=$H60)*(S$6-$F60+1),$J60/2,$M60,TRUE))/(1-2*_xlfn.NORM.DIST(0,$J60/2,$M60,TRUE))*$D60+($K60="Steady Growth")*(AND(T$6&gt;=$F60,T$6&lt;=$H60)*((T$6-$F60+1)/($J60*($J60+1)/2)*$D60))+($K60="custom")*CustCF!N60</f>
        <v>0</v>
      </c>
      <c r="U60" s="135">
        <f>($K60="Bell Curve")*(_xlfn.NORM.DIST(AND(U$6&gt;=$F60,U$6&lt;=$H60)*(U$6-$F60+1),$J60/2,$M60,TRUE)-_xlfn.NORM.DIST(AND(U$6&gt;=$F60,U$6&lt;=$H60)*(T$6-$F60+1),$J60/2,$M60,TRUE))/(1-2*_xlfn.NORM.DIST(0,$J60/2,$M60,TRUE))*$D60+($K60="Steady Growth")*(AND(U$6&gt;=$F60,U$6&lt;=$H60)*((U$6-$F60+1)/($J60*($J60+1)/2)*$D60))+($K60="custom")*CustCF!O60</f>
        <v>0</v>
      </c>
      <c r="V60" s="135">
        <f>($K60="Bell Curve")*(_xlfn.NORM.DIST(AND(V$6&gt;=$F60,V$6&lt;=$H60)*(V$6-$F60+1),$J60/2,$M60,TRUE)-_xlfn.NORM.DIST(AND(V$6&gt;=$F60,V$6&lt;=$H60)*(U$6-$F60+1),$J60/2,$M60,TRUE))/(1-2*_xlfn.NORM.DIST(0,$J60/2,$M60,TRUE))*$D60+($K60="Steady Growth")*(AND(V$6&gt;=$F60,V$6&lt;=$H60)*((V$6-$F60+1)/($J60*($J60+1)/2)*$D60))+($K60="custom")*CustCF!P60</f>
        <v>0</v>
      </c>
      <c r="W60" s="135">
        <f>($K60="Bell Curve")*(_xlfn.NORM.DIST(AND(W$6&gt;=$F60,W$6&lt;=$H60)*(W$6-$F60+1),$J60/2,$M60,TRUE)-_xlfn.NORM.DIST(AND(W$6&gt;=$F60,W$6&lt;=$H60)*(V$6-$F60+1),$J60/2,$M60,TRUE))/(1-2*_xlfn.NORM.DIST(0,$J60/2,$M60,TRUE))*$D60+($K60="Steady Growth")*(AND(W$6&gt;=$F60,W$6&lt;=$H60)*((W$6-$F60+1)/($J60*($J60+1)/2)*$D60))+($K60="custom")*CustCF!Q60</f>
        <v>0</v>
      </c>
      <c r="X60" s="135">
        <f>($K60="Bell Curve")*(_xlfn.NORM.DIST(AND(X$6&gt;=$F60,X$6&lt;=$H60)*(X$6-$F60+1),$J60/2,$M60,TRUE)-_xlfn.NORM.DIST(AND(X$6&gt;=$F60,X$6&lt;=$H60)*(W$6-$F60+1),$J60/2,$M60,TRUE))/(1-2*_xlfn.NORM.DIST(0,$J60/2,$M60,TRUE))*$D60+($K60="Steady Growth")*(AND(X$6&gt;=$F60,X$6&lt;=$H60)*((X$6-$F60+1)/($J60*($J60+1)/2)*$D60))+($K60="custom")*CustCF!R60</f>
        <v>0</v>
      </c>
      <c r="Y60" s="135">
        <f>($K60="Bell Curve")*(_xlfn.NORM.DIST(AND(Y$6&gt;=$F60,Y$6&lt;=$H60)*(Y$6-$F60+1),$J60/2,$M60,TRUE)-_xlfn.NORM.DIST(AND(Y$6&gt;=$F60,Y$6&lt;=$H60)*(X$6-$F60+1),$J60/2,$M60,TRUE))/(1-2*_xlfn.NORM.DIST(0,$J60/2,$M60,TRUE))*$D60+($K60="Steady Growth")*(AND(Y$6&gt;=$F60,Y$6&lt;=$H60)*((Y$6-$F60+1)/($J60*($J60+1)/2)*$D60))+($K60="custom")*CustCF!S60</f>
        <v>0</v>
      </c>
      <c r="Z60" s="135">
        <f>($K60="Bell Curve")*(_xlfn.NORM.DIST(AND(Z$6&gt;=$F60,Z$6&lt;=$H60)*(Z$6-$F60+1),$J60/2,$M60,TRUE)-_xlfn.NORM.DIST(AND(Z$6&gt;=$F60,Z$6&lt;=$H60)*(Y$6-$F60+1),$J60/2,$M60,TRUE))/(1-2*_xlfn.NORM.DIST(0,$J60/2,$M60,TRUE))*$D60+($K60="Steady Growth")*(AND(Z$6&gt;=$F60,Z$6&lt;=$H60)*((Z$6-$F60+1)/($J60*($J60+1)/2)*$D60))+($K60="custom")*CustCF!T60</f>
        <v>0</v>
      </c>
      <c r="AA60" s="135">
        <f>($K60="Bell Curve")*(_xlfn.NORM.DIST(AND(AA$6&gt;=$F60,AA$6&lt;=$H60)*(AA$6-$F60+1),$J60/2,$M60,TRUE)-_xlfn.NORM.DIST(AND(AA$6&gt;=$F60,AA$6&lt;=$H60)*(Z$6-$F60+1),$J60/2,$M60,TRUE))/(1-2*_xlfn.NORM.DIST(0,$J60/2,$M60,TRUE))*$D60+($K60="Steady Growth")*(AND(AA$6&gt;=$F60,AA$6&lt;=$H60)*((AA$6-$F60+1)/($J60*($J60+1)/2)*$D60))+($K60="custom")*CustCF!U60</f>
        <v>0</v>
      </c>
      <c r="AB60" s="135">
        <f>($K60="Bell Curve")*(_xlfn.NORM.DIST(AND(AB$6&gt;=$F60,AB$6&lt;=$H60)*(AB$6-$F60+1),$J60/2,$M60,TRUE)-_xlfn.NORM.DIST(AND(AB$6&gt;=$F60,AB$6&lt;=$H60)*(AA$6-$F60+1),$J60/2,$M60,TRUE))/(1-2*_xlfn.NORM.DIST(0,$J60/2,$M60,TRUE))*$D60+($K60="Steady Growth")*(AND(AB$6&gt;=$F60,AB$6&lt;=$H60)*((AB$6-$F60+1)/($J60*($J60+1)/2)*$D60))+($K60="custom")*CustCF!V60</f>
        <v>0</v>
      </c>
      <c r="AC60" s="135">
        <f>($K60="Bell Curve")*(_xlfn.NORM.DIST(AND(AC$6&gt;=$F60,AC$6&lt;=$H60)*(AC$6-$F60+1),$J60/2,$M60,TRUE)-_xlfn.NORM.DIST(AND(AC$6&gt;=$F60,AC$6&lt;=$H60)*(AB$6-$F60+1),$J60/2,$M60,TRUE))/(1-2*_xlfn.NORM.DIST(0,$J60/2,$M60,TRUE))*$D60+($K60="Steady Growth")*(AND(AC$6&gt;=$F60,AC$6&lt;=$H60)*((AC$6-$F60+1)/($J60*($J60+1)/2)*$D60))+($K60="custom")*CustCF!W60</f>
        <v>0</v>
      </c>
      <c r="AD60" s="135">
        <f>($K60="Bell Curve")*(_xlfn.NORM.DIST(AND(AD$6&gt;=$F60,AD$6&lt;=$H60)*(AD$6-$F60+1),$J60/2,$M60,TRUE)-_xlfn.NORM.DIST(AND(AD$6&gt;=$F60,AD$6&lt;=$H60)*(AC$6-$F60+1),$J60/2,$M60,TRUE))/(1-2*_xlfn.NORM.DIST(0,$J60/2,$M60,TRUE))*$D60+($K60="Steady Growth")*(AND(AD$6&gt;=$F60,AD$6&lt;=$H60)*((AD$6-$F60+1)/($J60*($J60+1)/2)*$D60))+($K60="custom")*CustCF!X60</f>
        <v>0</v>
      </c>
      <c r="AE60" s="135">
        <f>($K60="Bell Curve")*(_xlfn.NORM.DIST(AND(AE$6&gt;=$F60,AE$6&lt;=$H60)*(AE$6-$F60+1),$J60/2,$M60,TRUE)-_xlfn.NORM.DIST(AND(AE$6&gt;=$F60,AE$6&lt;=$H60)*(AD$6-$F60+1),$J60/2,$M60,TRUE))/(1-2*_xlfn.NORM.DIST(0,$J60/2,$M60,TRUE))*$D60+($K60="Steady Growth")*(AND(AE$6&gt;=$F60,AE$6&lt;=$H60)*((AE$6-$F60+1)/($J60*($J60+1)/2)*$D60))+($K60="custom")*CustCF!Y60</f>
        <v>0</v>
      </c>
      <c r="AF60" s="135">
        <f>($K60="Bell Curve")*(_xlfn.NORM.DIST(AND(AF$6&gt;=$F60,AF$6&lt;=$H60)*(AF$6-$F60+1),$J60/2,$M60,TRUE)-_xlfn.NORM.DIST(AND(AF$6&gt;=$F60,AF$6&lt;=$H60)*(AE$6-$F60+1),$J60/2,$M60,TRUE))/(1-2*_xlfn.NORM.DIST(0,$J60/2,$M60,TRUE))*$D60+($K60="Steady Growth")*(AND(AF$6&gt;=$F60,AF$6&lt;=$H60)*((AF$6-$F60+1)/($J60*($J60+1)/2)*$D60))+($K60="custom")*CustCF!Z60</f>
        <v>0</v>
      </c>
      <c r="AG60" s="135">
        <f>($K60="Bell Curve")*(_xlfn.NORM.DIST(AND(AG$6&gt;=$F60,AG$6&lt;=$H60)*(AG$6-$F60+1),$J60/2,$M60,TRUE)-_xlfn.NORM.DIST(AND(AG$6&gt;=$F60,AG$6&lt;=$H60)*(AF$6-$F60+1),$J60/2,$M60,TRUE))/(1-2*_xlfn.NORM.DIST(0,$J60/2,$M60,TRUE))*$D60+($K60="Steady Growth")*(AND(AG$6&gt;=$F60,AG$6&lt;=$H60)*((AG$6-$F60+1)/($J60*($J60+1)/2)*$D60))+($K60="custom")*CustCF!AA60</f>
        <v>0</v>
      </c>
      <c r="AH60" s="135">
        <f>($K60="Bell Curve")*(_xlfn.NORM.DIST(AND(AH$6&gt;=$F60,AH$6&lt;=$H60)*(AH$6-$F60+1),$J60/2,$M60,TRUE)-_xlfn.NORM.DIST(AND(AH$6&gt;=$F60,AH$6&lt;=$H60)*(AG$6-$F60+1),$J60/2,$M60,TRUE))/(1-2*_xlfn.NORM.DIST(0,$J60/2,$M60,TRUE))*$D60+($K60="Steady Growth")*(AND(AH$6&gt;=$F60,AH$6&lt;=$H60)*((AH$6-$F60+1)/($J60*($J60+1)/2)*$D60))+($K60="custom")*CustCF!AB60</f>
        <v>0</v>
      </c>
      <c r="AI60" s="135">
        <f>($K60="Bell Curve")*(_xlfn.NORM.DIST(AND(AI$6&gt;=$F60,AI$6&lt;=$H60)*(AI$6-$F60+1),$J60/2,$M60,TRUE)-_xlfn.NORM.DIST(AND(AI$6&gt;=$F60,AI$6&lt;=$H60)*(AH$6-$F60+1),$J60/2,$M60,TRUE))/(1-2*_xlfn.NORM.DIST(0,$J60/2,$M60,TRUE))*$D60+($K60="Steady Growth")*(AND(AI$6&gt;=$F60,AI$6&lt;=$H60)*((AI$6-$F60+1)/($J60*($J60+1)/2)*$D60))+($K60="custom")*CustCF!AC60</f>
        <v>0</v>
      </c>
      <c r="AJ60" s="135">
        <f>($K60="Bell Curve")*(_xlfn.NORM.DIST(AND(AJ$6&gt;=$F60,AJ$6&lt;=$H60)*(AJ$6-$F60+1),$J60/2,$M60,TRUE)-_xlfn.NORM.DIST(AND(AJ$6&gt;=$F60,AJ$6&lt;=$H60)*(AI$6-$F60+1),$J60/2,$M60,TRUE))/(1-2*_xlfn.NORM.DIST(0,$J60/2,$M60,TRUE))*$D60+($K60="Steady Growth")*(AND(AJ$6&gt;=$F60,AJ$6&lt;=$H60)*((AJ$6-$F60+1)/($J60*($J60+1)/2)*$D60))+($K60="custom")*CustCF!AD60</f>
        <v>0</v>
      </c>
      <c r="AK60" s="135">
        <f>($K60="Bell Curve")*(_xlfn.NORM.DIST(AND(AK$6&gt;=$F60,AK$6&lt;=$H60)*(AK$6-$F60+1),$J60/2,$M60,TRUE)-_xlfn.NORM.DIST(AND(AK$6&gt;=$F60,AK$6&lt;=$H60)*(AJ$6-$F60+1),$J60/2,$M60,TRUE))/(1-2*_xlfn.NORM.DIST(0,$J60/2,$M60,TRUE))*$D60+($K60="Steady Growth")*(AND(AK$6&gt;=$F60,AK$6&lt;=$H60)*((AK$6-$F60+1)/($J60*($J60+1)/2)*$D60))+($K60="custom")*CustCF!AE60</f>
        <v>0</v>
      </c>
      <c r="AL60" s="135">
        <f>($K60="Bell Curve")*(_xlfn.NORM.DIST(AND(AL$6&gt;=$F60,AL$6&lt;=$H60)*(AL$6-$F60+1),$J60/2,$M60,TRUE)-_xlfn.NORM.DIST(AND(AL$6&gt;=$F60,AL$6&lt;=$H60)*(AK$6-$F60+1),$J60/2,$M60,TRUE))/(1-2*_xlfn.NORM.DIST(0,$J60/2,$M60,TRUE))*$D60+($K60="Steady Growth")*(AND(AL$6&gt;=$F60,AL$6&lt;=$H60)*((AL$6-$F60+1)/($J60*($J60+1)/2)*$D60))+($K60="custom")*CustCF!AF60</f>
        <v>0</v>
      </c>
      <c r="AM60" s="135">
        <f>($K60="Bell Curve")*(_xlfn.NORM.DIST(AND(AM$6&gt;=$F60,AM$6&lt;=$H60)*(AM$6-$F60+1),$J60/2,$M60,TRUE)-_xlfn.NORM.DIST(AND(AM$6&gt;=$F60,AM$6&lt;=$H60)*(AL$6-$F60+1),$J60/2,$M60,TRUE))/(1-2*_xlfn.NORM.DIST(0,$J60/2,$M60,TRUE))*$D60+($K60="Steady Growth")*(AND(AM$6&gt;=$F60,AM$6&lt;=$H60)*((AM$6-$F60+1)/($J60*($J60+1)/2)*$D60))+($K60="custom")*CustCF!AG60</f>
        <v>0</v>
      </c>
      <c r="AN60" s="135">
        <f>($K60="Bell Curve")*(_xlfn.NORM.DIST(AND(AN$6&gt;=$F60,AN$6&lt;=$H60)*(AN$6-$F60+1),$J60/2,$M60,TRUE)-_xlfn.NORM.DIST(AND(AN$6&gt;=$F60,AN$6&lt;=$H60)*(AM$6-$F60+1),$J60/2,$M60,TRUE))/(1-2*_xlfn.NORM.DIST(0,$J60/2,$M60,TRUE))*$D60+($K60="Steady Growth")*(AND(AN$6&gt;=$F60,AN$6&lt;=$H60)*((AN$6-$F60+1)/($J60*($J60+1)/2)*$D60))+($K60="custom")*CustCF!AH60</f>
        <v>0</v>
      </c>
      <c r="AO60" s="135">
        <f>($K60="Bell Curve")*(_xlfn.NORM.DIST(AND(AO$6&gt;=$F60,AO$6&lt;=$H60)*(AO$6-$F60+1),$J60/2,$M60,TRUE)-_xlfn.NORM.DIST(AND(AO$6&gt;=$F60,AO$6&lt;=$H60)*(AN$6-$F60+1),$J60/2,$M60,TRUE))/(1-2*_xlfn.NORM.DIST(0,$J60/2,$M60,TRUE))*$D60+($K60="Steady Growth")*(AND(AO$6&gt;=$F60,AO$6&lt;=$H60)*((AO$6-$F60+1)/($J60*($J60+1)/2)*$D60))+($K60="custom")*CustCF!AI60</f>
        <v>0</v>
      </c>
      <c r="AP60" s="135">
        <f>($K60="Bell Curve")*(_xlfn.NORM.DIST(AND(AP$6&gt;=$F60,AP$6&lt;=$H60)*(AP$6-$F60+1),$J60/2,$M60,TRUE)-_xlfn.NORM.DIST(AND(AP$6&gt;=$F60,AP$6&lt;=$H60)*(AO$6-$F60+1),$J60/2,$M60,TRUE))/(1-2*_xlfn.NORM.DIST(0,$J60/2,$M60,TRUE))*$D60+($K60="Steady Growth")*(AND(AP$6&gt;=$F60,AP$6&lt;=$H60)*((AP$6-$F60+1)/($J60*($J60+1)/2)*$D60))+($K60="custom")*CustCF!AJ60</f>
        <v>0</v>
      </c>
      <c r="AQ60" s="135">
        <f>($K60="Bell Curve")*(_xlfn.NORM.DIST(AND(AQ$6&gt;=$F60,AQ$6&lt;=$H60)*(AQ$6-$F60+1),$J60/2,$M60,TRUE)-_xlfn.NORM.DIST(AND(AQ$6&gt;=$F60,AQ$6&lt;=$H60)*(AP$6-$F60+1),$J60/2,$M60,TRUE))/(1-2*_xlfn.NORM.DIST(0,$J60/2,$M60,TRUE))*$D60+($K60="Steady Growth")*(AND(AQ$6&gt;=$F60,AQ$6&lt;=$H60)*((AQ$6-$F60+1)/($J60*($J60+1)/2)*$D60))+($K60="custom")*CustCF!AK60</f>
        <v>0</v>
      </c>
      <c r="AR60" s="135">
        <f>($K60="Bell Curve")*(_xlfn.NORM.DIST(AND(AR$6&gt;=$F60,AR$6&lt;=$H60)*(AR$6-$F60+1),$J60/2,$M60,TRUE)-_xlfn.NORM.DIST(AND(AR$6&gt;=$F60,AR$6&lt;=$H60)*(AQ$6-$F60+1),$J60/2,$M60,TRUE))/(1-2*_xlfn.NORM.DIST(0,$J60/2,$M60,TRUE))*$D60+($K60="Steady Growth")*(AND(AR$6&gt;=$F60,AR$6&lt;=$H60)*((AR$6-$F60+1)/($J60*($J60+1)/2)*$D60))+($K60="custom")*CustCF!AL60</f>
        <v>0</v>
      </c>
      <c r="AS60" s="135">
        <f>($K60="Bell Curve")*(_xlfn.NORM.DIST(AND(AS$6&gt;=$F60,AS$6&lt;=$H60)*(AS$6-$F60+1),$J60/2,$M60,TRUE)-_xlfn.NORM.DIST(AND(AS$6&gt;=$F60,AS$6&lt;=$H60)*(AR$6-$F60+1),$J60/2,$M60,TRUE))/(1-2*_xlfn.NORM.DIST(0,$J60/2,$M60,TRUE))*$D60+($K60="Steady Growth")*(AND(AS$6&gt;=$F60,AS$6&lt;=$H60)*((AS$6-$F60+1)/($J60*($J60+1)/2)*$D60))+($K60="custom")*CustCF!AM60</f>
        <v>0</v>
      </c>
      <c r="AT60" s="135">
        <f>($K60="Bell Curve")*(_xlfn.NORM.DIST(AND(AT$6&gt;=$F60,AT$6&lt;=$H60)*(AT$6-$F60+1),$J60/2,$M60,TRUE)-_xlfn.NORM.DIST(AND(AT$6&gt;=$F60,AT$6&lt;=$H60)*(AS$6-$F60+1),$J60/2,$M60,TRUE))/(1-2*_xlfn.NORM.DIST(0,$J60/2,$M60,TRUE))*$D60+($K60="Steady Growth")*(AND(AT$6&gt;=$F60,AT$6&lt;=$H60)*((AT$6-$F60+1)/($J60*($J60+1)/2)*$D60))+($K60="custom")*CustCF!AN60</f>
        <v>0</v>
      </c>
      <c r="AU60" s="135">
        <f>($K60="Bell Curve")*(_xlfn.NORM.DIST(AND(AU$6&gt;=$F60,AU$6&lt;=$H60)*(AU$6-$F60+1),$J60/2,$M60,TRUE)-_xlfn.NORM.DIST(AND(AU$6&gt;=$F60,AU$6&lt;=$H60)*(AT$6-$F60+1),$J60/2,$M60,TRUE))/(1-2*_xlfn.NORM.DIST(0,$J60/2,$M60,TRUE))*$D60+($K60="Steady Growth")*(AND(AU$6&gt;=$F60,AU$6&lt;=$H60)*((AU$6-$F60+1)/($J60*($J60+1)/2)*$D60))+($K60="custom")*CustCF!AO60</f>
        <v>0</v>
      </c>
      <c r="AV60" s="135">
        <f>($K60="Bell Curve")*(_xlfn.NORM.DIST(AND(AV$6&gt;=$F60,AV$6&lt;=$H60)*(AV$6-$F60+1),$J60/2,$M60,TRUE)-_xlfn.NORM.DIST(AND(AV$6&gt;=$F60,AV$6&lt;=$H60)*(AU$6-$F60+1),$J60/2,$M60,TRUE))/(1-2*_xlfn.NORM.DIST(0,$J60/2,$M60,TRUE))*$D60+($K60="Steady Growth")*(AND(AV$6&gt;=$F60,AV$6&lt;=$H60)*((AV$6-$F60+1)/($J60*($J60+1)/2)*$D60))+($K60="custom")*CustCF!AP60</f>
        <v>0</v>
      </c>
      <c r="AW60" s="135">
        <f>($K60="Bell Curve")*(_xlfn.NORM.DIST(AND(AW$6&gt;=$F60,AW$6&lt;=$H60)*(AW$6-$F60+1),$J60/2,$M60,TRUE)-_xlfn.NORM.DIST(AND(AW$6&gt;=$F60,AW$6&lt;=$H60)*(AV$6-$F60+1),$J60/2,$M60,TRUE))/(1-2*_xlfn.NORM.DIST(0,$J60/2,$M60,TRUE))*$D60+($K60="Steady Growth")*(AND(AW$6&gt;=$F60,AW$6&lt;=$H60)*((AW$6-$F60+1)/($J60*($J60+1)/2)*$D60))+($K60="custom")*CustCF!AQ60</f>
        <v>0</v>
      </c>
      <c r="AX60" s="135">
        <f>($K60="Bell Curve")*(_xlfn.NORM.DIST(AND(AX$6&gt;=$F60,AX$6&lt;=$H60)*(AX$6-$F60+1),$J60/2,$M60,TRUE)-_xlfn.NORM.DIST(AND(AX$6&gt;=$F60,AX$6&lt;=$H60)*(AW$6-$F60+1),$J60/2,$M60,TRUE))/(1-2*_xlfn.NORM.DIST(0,$J60/2,$M60,TRUE))*$D60+($K60="Steady Growth")*(AND(AX$6&gt;=$F60,AX$6&lt;=$H60)*((AX$6-$F60+1)/($J60*($J60+1)/2)*$D60))+($K60="custom")*CustCF!AR60</f>
        <v>0</v>
      </c>
      <c r="AY60" s="135">
        <f>($K60="Bell Curve")*(_xlfn.NORM.DIST(AND(AY$6&gt;=$F60,AY$6&lt;=$H60)*(AY$6-$F60+1),$J60/2,$M60,TRUE)-_xlfn.NORM.DIST(AND(AY$6&gt;=$F60,AY$6&lt;=$H60)*(AX$6-$F60+1),$J60/2,$M60,TRUE))/(1-2*_xlfn.NORM.DIST(0,$J60/2,$M60,TRUE))*$D60+($K60="Steady Growth")*(AND(AY$6&gt;=$F60,AY$6&lt;=$H60)*((AY$6-$F60+1)/($J60*($J60+1)/2)*$D60))+($K60="custom")*CustCF!AS60</f>
        <v>0</v>
      </c>
      <c r="AZ60" s="135">
        <f>($K60="Bell Curve")*(_xlfn.NORM.DIST(AND(AZ$6&gt;=$F60,AZ$6&lt;=$H60)*(AZ$6-$F60+1),$J60/2,$M60,TRUE)-_xlfn.NORM.DIST(AND(AZ$6&gt;=$F60,AZ$6&lt;=$H60)*(AY$6-$F60+1),$J60/2,$M60,TRUE))/(1-2*_xlfn.NORM.DIST(0,$J60/2,$M60,TRUE))*$D60+($K60="Steady Growth")*(AND(AZ$6&gt;=$F60,AZ$6&lt;=$H60)*((AZ$6-$F60+1)/($J60*($J60+1)/2)*$D60))+($K60="custom")*CustCF!AT60</f>
        <v>0</v>
      </c>
      <c r="BA60" s="135">
        <f>($K60="Bell Curve")*(_xlfn.NORM.DIST(AND(BA$6&gt;=$F60,BA$6&lt;=$H60)*(BA$6-$F60+1),$J60/2,$M60,TRUE)-_xlfn.NORM.DIST(AND(BA$6&gt;=$F60,BA$6&lt;=$H60)*(AZ$6-$F60+1),$J60/2,$M60,TRUE))/(1-2*_xlfn.NORM.DIST(0,$J60/2,$M60,TRUE))*$D60+($K60="Steady Growth")*(AND(BA$6&gt;=$F60,BA$6&lt;=$H60)*((BA$6-$F60+1)/($J60*($J60+1)/2)*$D60))+($K60="custom")*CustCF!AU60</f>
        <v>0</v>
      </c>
      <c r="BB60" s="135">
        <f>($K60="Bell Curve")*(_xlfn.NORM.DIST(AND(BB$6&gt;=$F60,BB$6&lt;=$H60)*(BB$6-$F60+1),$J60/2,$M60,TRUE)-_xlfn.NORM.DIST(AND(BB$6&gt;=$F60,BB$6&lt;=$H60)*(BA$6-$F60+1),$J60/2,$M60,TRUE))/(1-2*_xlfn.NORM.DIST(0,$J60/2,$M60,TRUE))*$D60+($K60="Steady Growth")*(AND(BB$6&gt;=$F60,BB$6&lt;=$H60)*((BB$6-$F60+1)/($J60*($J60+1)/2)*$D60))+($K60="custom")*CustCF!AV60</f>
        <v>0</v>
      </c>
      <c r="BC60" s="135">
        <f>($K60="Bell Curve")*(_xlfn.NORM.DIST(AND(BC$6&gt;=$F60,BC$6&lt;=$H60)*(BC$6-$F60+1),$J60/2,$M60,TRUE)-_xlfn.NORM.DIST(AND(BC$6&gt;=$F60,BC$6&lt;=$H60)*(BB$6-$F60+1),$J60/2,$M60,TRUE))/(1-2*_xlfn.NORM.DIST(0,$J60/2,$M60,TRUE))*$D60+($K60="Steady Growth")*(AND(BC$6&gt;=$F60,BC$6&lt;=$H60)*((BC$6-$F60+1)/($J60*($J60+1)/2)*$D60))+($K60="custom")*CustCF!AW60</f>
        <v>0</v>
      </c>
      <c r="BD60" s="135">
        <f>($K60="Bell Curve")*(_xlfn.NORM.DIST(AND(BD$6&gt;=$F60,BD$6&lt;=$H60)*(BD$6-$F60+1),$J60/2,$M60,TRUE)-_xlfn.NORM.DIST(AND(BD$6&gt;=$F60,BD$6&lt;=$H60)*(BC$6-$F60+1),$J60/2,$M60,TRUE))/(1-2*_xlfn.NORM.DIST(0,$J60/2,$M60,TRUE))*$D60+($K60="Steady Growth")*(AND(BD$6&gt;=$F60,BD$6&lt;=$H60)*((BD$6-$F60+1)/($J60*($J60+1)/2)*$D60))+($K60="custom")*CustCF!AX60</f>
        <v>0</v>
      </c>
      <c r="BE60" s="135">
        <f>($K60="Bell Curve")*(_xlfn.NORM.DIST(AND(BE$6&gt;=$F60,BE$6&lt;=$H60)*(BE$6-$F60+1),$J60/2,$M60,TRUE)-_xlfn.NORM.DIST(AND(BE$6&gt;=$F60,BE$6&lt;=$H60)*(BD$6-$F60+1),$J60/2,$M60,TRUE))/(1-2*_xlfn.NORM.DIST(0,$J60/2,$M60,TRUE))*$D60+($K60="Steady Growth")*(AND(BE$6&gt;=$F60,BE$6&lt;=$H60)*((BE$6-$F60+1)/($J60*($J60+1)/2)*$D60))+($K60="custom")*CustCF!AY60</f>
        <v>0</v>
      </c>
      <c r="BF60" s="135">
        <f>($K60="Bell Curve")*(_xlfn.NORM.DIST(AND(BF$6&gt;=$F60,BF$6&lt;=$H60)*(BF$6-$F60+1),$J60/2,$M60,TRUE)-_xlfn.NORM.DIST(AND(BF$6&gt;=$F60,BF$6&lt;=$H60)*(BE$6-$F60+1),$J60/2,$M60,TRUE))/(1-2*_xlfn.NORM.DIST(0,$J60/2,$M60,TRUE))*$D60+($K60="Steady Growth")*(AND(BF$6&gt;=$F60,BF$6&lt;=$H60)*((BF$6-$F60+1)/($J60*($J60+1)/2)*$D60))+($K60="custom")*CustCF!AZ60</f>
        <v>0</v>
      </c>
      <c r="BG60" s="135">
        <f>($K60="Bell Curve")*(_xlfn.NORM.DIST(AND(BG$6&gt;=$F60,BG$6&lt;=$H60)*(BG$6-$F60+1),$J60/2,$M60,TRUE)-_xlfn.NORM.DIST(AND(BG$6&gt;=$F60,BG$6&lt;=$H60)*(BF$6-$F60+1),$J60/2,$M60,TRUE))/(1-2*_xlfn.NORM.DIST(0,$J60/2,$M60,TRUE))*$D60+($K60="Steady Growth")*(AND(BG$6&gt;=$F60,BG$6&lt;=$H60)*((BG$6-$F60+1)/($J60*($J60+1)/2)*$D60))+($K60="custom")*CustCF!BA60</f>
        <v>0</v>
      </c>
      <c r="BH60" s="135">
        <f>($K60="Bell Curve")*(_xlfn.NORM.DIST(AND(BH$6&gt;=$F60,BH$6&lt;=$H60)*(BH$6-$F60+1),$J60/2,$M60,TRUE)-_xlfn.NORM.DIST(AND(BH$6&gt;=$F60,BH$6&lt;=$H60)*(BG$6-$F60+1),$J60/2,$M60,TRUE))/(1-2*_xlfn.NORM.DIST(0,$J60/2,$M60,TRUE))*$D60+($K60="Steady Growth")*(AND(BH$6&gt;=$F60,BH$6&lt;=$H60)*((BH$6-$F60+1)/($J60*($J60+1)/2)*$D60))+($K60="custom")*CustCF!BB60</f>
        <v>0</v>
      </c>
      <c r="BI60" s="135">
        <f>($K60="Bell Curve")*(_xlfn.NORM.DIST(AND(BI$6&gt;=$F60,BI$6&lt;=$H60)*(BI$6-$F60+1),$J60/2,$M60,TRUE)-_xlfn.NORM.DIST(AND(BI$6&gt;=$F60,BI$6&lt;=$H60)*(BH$6-$F60+1),$J60/2,$M60,TRUE))/(1-2*_xlfn.NORM.DIST(0,$J60/2,$M60,TRUE))*$D60+($K60="Steady Growth")*(AND(BI$6&gt;=$F60,BI$6&lt;=$H60)*((BI$6-$F60+1)/($J60*($J60+1)/2)*$D60))+($K60="custom")*CustCF!BC60</f>
        <v>0</v>
      </c>
      <c r="BJ60" s="135">
        <f>($K60="Bell Curve")*(_xlfn.NORM.DIST(AND(BJ$6&gt;=$F60,BJ$6&lt;=$H60)*(BJ$6-$F60+1),$J60/2,$M60,TRUE)-_xlfn.NORM.DIST(AND(BJ$6&gt;=$F60,BJ$6&lt;=$H60)*(BI$6-$F60+1),$J60/2,$M60,TRUE))/(1-2*_xlfn.NORM.DIST(0,$J60/2,$M60,TRUE))*$D60+($K60="Steady Growth")*(AND(BJ$6&gt;=$F60,BJ$6&lt;=$H60)*((BJ$6-$F60+1)/($J60*($J60+1)/2)*$D60))+($K60="custom")*CustCF!BD60</f>
        <v>0</v>
      </c>
      <c r="BK60" s="135">
        <f>($K60="Bell Curve")*(_xlfn.NORM.DIST(AND(BK$6&gt;=$F60,BK$6&lt;=$H60)*(BK$6-$F60+1),$J60/2,$M60,TRUE)-_xlfn.NORM.DIST(AND(BK$6&gt;=$F60,BK$6&lt;=$H60)*(BJ$6-$F60+1),$J60/2,$M60,TRUE))/(1-2*_xlfn.NORM.DIST(0,$J60/2,$M60,TRUE))*$D60+($K60="Steady Growth")*(AND(BK$6&gt;=$F60,BK$6&lt;=$H60)*((BK$6-$F60+1)/($J60*($J60+1)/2)*$D60))+($K60="custom")*CustCF!BE60</f>
        <v>0</v>
      </c>
      <c r="BL60" s="135">
        <f>($K60="Bell Curve")*(_xlfn.NORM.DIST(AND(BL$6&gt;=$F60,BL$6&lt;=$H60)*(BL$6-$F60+1),$J60/2,$M60,TRUE)-_xlfn.NORM.DIST(AND(BL$6&gt;=$F60,BL$6&lt;=$H60)*(BK$6-$F60+1),$J60/2,$M60,TRUE))/(1-2*_xlfn.NORM.DIST(0,$J60/2,$M60,TRUE))*$D60+($K60="Steady Growth")*(AND(BL$6&gt;=$F60,BL$6&lt;=$H60)*((BL$6-$F60+1)/($J60*($J60+1)/2)*$D60))+($K60="custom")*CustCF!BF60</f>
        <v>0</v>
      </c>
      <c r="BM60" s="135">
        <f>($K60="Bell Curve")*(_xlfn.NORM.DIST(AND(BM$6&gt;=$F60,BM$6&lt;=$H60)*(BM$6-$F60+1),$J60/2,$M60,TRUE)-_xlfn.NORM.DIST(AND(BM$6&gt;=$F60,BM$6&lt;=$H60)*(BL$6-$F60+1),$J60/2,$M60,TRUE))/(1-2*_xlfn.NORM.DIST(0,$J60/2,$M60,TRUE))*$D60+($K60="Steady Growth")*(AND(BM$6&gt;=$F60,BM$6&lt;=$H60)*((BM$6-$F60+1)/($J60*($J60+1)/2)*$D60))+($K60="custom")*CustCF!BG60</f>
        <v>0</v>
      </c>
      <c r="BN60" s="135">
        <f>($K60="Bell Curve")*(_xlfn.NORM.DIST(AND(BN$6&gt;=$F60,BN$6&lt;=$H60)*(BN$6-$F60+1),$J60/2,$M60,TRUE)-_xlfn.NORM.DIST(AND(BN$6&gt;=$F60,BN$6&lt;=$H60)*(BM$6-$F60+1),$J60/2,$M60,TRUE))/(1-2*_xlfn.NORM.DIST(0,$J60/2,$M60,TRUE))*$D60+($K60="Steady Growth")*(AND(BN$6&gt;=$F60,BN$6&lt;=$H60)*((BN$6-$F60+1)/($J60*($J60+1)/2)*$D60))+($K60="custom")*CustCF!BH60</f>
        <v>0</v>
      </c>
      <c r="BO60" s="135">
        <f>($K60="Bell Curve")*(_xlfn.NORM.DIST(AND(BO$6&gt;=$F60,BO$6&lt;=$H60)*(BO$6-$F60+1),$J60/2,$M60,TRUE)-_xlfn.NORM.DIST(AND(BO$6&gt;=$F60,BO$6&lt;=$H60)*(BN$6-$F60+1),$J60/2,$M60,TRUE))/(1-2*_xlfn.NORM.DIST(0,$J60/2,$M60,TRUE))*$D60+($K60="Steady Growth")*(AND(BO$6&gt;=$F60,BO$6&lt;=$H60)*((BO$6-$F60+1)/($J60*($J60+1)/2)*$D60))+($K60="custom")*CustCF!BI60</f>
        <v>0</v>
      </c>
      <c r="BP60" s="135">
        <f>($K60="Bell Curve")*(_xlfn.NORM.DIST(AND(BP$6&gt;=$F60,BP$6&lt;=$H60)*(BP$6-$F60+1),$J60/2,$M60,TRUE)-_xlfn.NORM.DIST(AND(BP$6&gt;=$F60,BP$6&lt;=$H60)*(BO$6-$F60+1),$J60/2,$M60,TRUE))/(1-2*_xlfn.NORM.DIST(0,$J60/2,$M60,TRUE))*$D60+($K60="Steady Growth")*(AND(BP$6&gt;=$F60,BP$6&lt;=$H60)*((BP$6-$F60+1)/($J60*($J60+1)/2)*$D60))+($K60="custom")*CustCF!BJ60</f>
        <v>0</v>
      </c>
      <c r="BQ60" s="135">
        <f>($K60="Bell Curve")*(_xlfn.NORM.DIST(AND(BQ$6&gt;=$F60,BQ$6&lt;=$H60)*(BQ$6-$F60+1),$J60/2,$M60,TRUE)-_xlfn.NORM.DIST(AND(BQ$6&gt;=$F60,BQ$6&lt;=$H60)*(BP$6-$F60+1),$J60/2,$M60,TRUE))/(1-2*_xlfn.NORM.DIST(0,$J60/2,$M60,TRUE))*$D60+($K60="Steady Growth")*(AND(BQ$6&gt;=$F60,BQ$6&lt;=$H60)*((BQ$6-$F60+1)/($J60*($J60+1)/2)*$D60))+($K60="custom")*CustCF!BK60</f>
        <v>0</v>
      </c>
      <c r="BR60" s="135">
        <f>($K60="Bell Curve")*(_xlfn.NORM.DIST(AND(BR$6&gt;=$F60,BR$6&lt;=$H60)*(BR$6-$F60+1),$J60/2,$M60,TRUE)-_xlfn.NORM.DIST(AND(BR$6&gt;=$F60,BR$6&lt;=$H60)*(BQ$6-$F60+1),$J60/2,$M60,TRUE))/(1-2*_xlfn.NORM.DIST(0,$J60/2,$M60,TRUE))*$D60+($K60="Steady Growth")*(AND(BR$6&gt;=$F60,BR$6&lt;=$H60)*((BR$6-$F60+1)/($J60*($J60+1)/2)*$D60))+($K60="custom")*CustCF!BL60</f>
        <v>0</v>
      </c>
      <c r="BS60" s="135">
        <f>($K60="Bell Curve")*(_xlfn.NORM.DIST(AND(BS$6&gt;=$F60,BS$6&lt;=$H60)*(BS$6-$F60+1),$J60/2,$M60,TRUE)-_xlfn.NORM.DIST(AND(BS$6&gt;=$F60,BS$6&lt;=$H60)*(BR$6-$F60+1),$J60/2,$M60,TRUE))/(1-2*_xlfn.NORM.DIST(0,$J60/2,$M60,TRUE))*$D60+($K60="Steady Growth")*(AND(BS$6&gt;=$F60,BS$6&lt;=$H60)*((BS$6-$F60+1)/($J60*($J60+1)/2)*$D60))+($K60="custom")*CustCF!BM60</f>
        <v>0</v>
      </c>
      <c r="BT60" s="135">
        <f>($K60="Bell Curve")*(_xlfn.NORM.DIST(AND(BT$6&gt;=$F60,BT$6&lt;=$H60)*(BT$6-$F60+1),$J60/2,$M60,TRUE)-_xlfn.NORM.DIST(AND(BT$6&gt;=$F60,BT$6&lt;=$H60)*(BS$6-$F60+1),$J60/2,$M60,TRUE))/(1-2*_xlfn.NORM.DIST(0,$J60/2,$M60,TRUE))*$D60+($K60="Steady Growth")*(AND(BT$6&gt;=$F60,BT$6&lt;=$H60)*((BT$6-$F60+1)/($J60*($J60+1)/2)*$D60))+($K60="custom")*CustCF!BN60</f>
        <v>0</v>
      </c>
      <c r="BU60" s="135">
        <f>($K60="Bell Curve")*(_xlfn.NORM.DIST(AND(BU$6&gt;=$F60,BU$6&lt;=$H60)*(BU$6-$F60+1),$J60/2,$M60,TRUE)-_xlfn.NORM.DIST(AND(BU$6&gt;=$F60,BU$6&lt;=$H60)*(BT$6-$F60+1),$J60/2,$M60,TRUE))/(1-2*_xlfn.NORM.DIST(0,$J60/2,$M60,TRUE))*$D60+($K60="Steady Growth")*(AND(BU$6&gt;=$F60,BU$6&lt;=$H60)*((BU$6-$F60+1)/($J60*($J60+1)/2)*$D60))+($K60="custom")*CustCF!BO60</f>
        <v>0</v>
      </c>
      <c r="BV60" s="135">
        <f>($K60="Bell Curve")*(_xlfn.NORM.DIST(AND(BV$6&gt;=$F60,BV$6&lt;=$H60)*(BV$6-$F60+1),$J60/2,$M60,TRUE)-_xlfn.NORM.DIST(AND(BV$6&gt;=$F60,BV$6&lt;=$H60)*(BU$6-$F60+1),$J60/2,$M60,TRUE))/(1-2*_xlfn.NORM.DIST(0,$J60/2,$M60,TRUE))*$D60+($K60="Steady Growth")*(AND(BV$6&gt;=$F60,BV$6&lt;=$H60)*((BV$6-$F60+1)/($J60*($J60+1)/2)*$D60))+($K60="custom")*CustCF!BP60</f>
        <v>0</v>
      </c>
      <c r="BW60" s="135">
        <f>($K60="Bell Curve")*(_xlfn.NORM.DIST(AND(BW$6&gt;=$F60,BW$6&lt;=$H60)*(BW$6-$F60+1),$J60/2,$M60,TRUE)-_xlfn.NORM.DIST(AND(BW$6&gt;=$F60,BW$6&lt;=$H60)*(BV$6-$F60+1),$J60/2,$M60,TRUE))/(1-2*_xlfn.NORM.DIST(0,$J60/2,$M60,TRUE))*$D60+($K60="Steady Growth")*(AND(BW$6&gt;=$F60,BW$6&lt;=$H60)*((BW$6-$F60+1)/($J60*($J60+1)/2)*$D60))+($K60="custom")*CustCF!BQ60</f>
        <v>0</v>
      </c>
      <c r="BX60" s="135">
        <f>($K60="Bell Curve")*(_xlfn.NORM.DIST(AND(BX$6&gt;=$F60,BX$6&lt;=$H60)*(BX$6-$F60+1),$J60/2,$M60,TRUE)-_xlfn.NORM.DIST(AND(BX$6&gt;=$F60,BX$6&lt;=$H60)*(BW$6-$F60+1),$J60/2,$M60,TRUE))/(1-2*_xlfn.NORM.DIST(0,$J60/2,$M60,TRUE))*$D60+($K60="Steady Growth")*(AND(BX$6&gt;=$F60,BX$6&lt;=$H60)*((BX$6-$F60+1)/($J60*($J60+1)/2)*$D60))+($K60="custom")*CustCF!BR60</f>
        <v>0</v>
      </c>
      <c r="BY60" s="135">
        <f>($K60="Bell Curve")*(_xlfn.NORM.DIST(AND(BY$6&gt;=$F60,BY$6&lt;=$H60)*(BY$6-$F60+1),$J60/2,$M60,TRUE)-_xlfn.NORM.DIST(AND(BY$6&gt;=$F60,BY$6&lt;=$H60)*(BX$6-$F60+1),$J60/2,$M60,TRUE))/(1-2*_xlfn.NORM.DIST(0,$J60/2,$M60,TRUE))*$D60+($K60="Steady Growth")*(AND(BY$6&gt;=$F60,BY$6&lt;=$H60)*((BY$6-$F60+1)/($J60*($J60+1)/2)*$D60))+($K60="custom")*CustCF!BS60</f>
        <v>0</v>
      </c>
      <c r="BZ60" s="135">
        <f>($K60="Bell Curve")*(_xlfn.NORM.DIST(AND(BZ$6&gt;=$F60,BZ$6&lt;=$H60)*(BZ$6-$F60+1),$J60/2,$M60,TRUE)-_xlfn.NORM.DIST(AND(BZ$6&gt;=$F60,BZ$6&lt;=$H60)*(BY$6-$F60+1),$J60/2,$M60,TRUE))/(1-2*_xlfn.NORM.DIST(0,$J60/2,$M60,TRUE))*$D60+($K60="Steady Growth")*(AND(BZ$6&gt;=$F60,BZ$6&lt;=$H60)*((BZ$6-$F60+1)/($J60*($J60+1)/2)*$D60))+($K60="custom")*CustCF!BT60</f>
        <v>0</v>
      </c>
      <c r="CA60" s="135">
        <f>($K60="Bell Curve")*(_xlfn.NORM.DIST(AND(CA$6&gt;=$F60,CA$6&lt;=$H60)*(CA$6-$F60+1),$J60/2,$M60,TRUE)-_xlfn.NORM.DIST(AND(CA$6&gt;=$F60,CA$6&lt;=$H60)*(BZ$6-$F60+1),$J60/2,$M60,TRUE))/(1-2*_xlfn.NORM.DIST(0,$J60/2,$M60,TRUE))*$D60+($K60="Steady Growth")*(AND(CA$6&gt;=$F60,CA$6&lt;=$H60)*((CA$6-$F60+1)/($J60*($J60+1)/2)*$D60))+($K60="custom")*CustCF!BU60</f>
        <v>0</v>
      </c>
      <c r="CB60" s="135">
        <f>($K60="Bell Curve")*(_xlfn.NORM.DIST(AND(CB$6&gt;=$F60,CB$6&lt;=$H60)*(CB$6-$F60+1),$J60/2,$M60,TRUE)-_xlfn.NORM.DIST(AND(CB$6&gt;=$F60,CB$6&lt;=$H60)*(CA$6-$F60+1),$J60/2,$M60,TRUE))/(1-2*_xlfn.NORM.DIST(0,$J60/2,$M60,TRUE))*$D60+($K60="Steady Growth")*(AND(CB$6&gt;=$F60,CB$6&lt;=$H60)*((CB$6-$F60+1)/($J60*($J60+1)/2)*$D60))+($K60="custom")*CustCF!BV60</f>
        <v>0</v>
      </c>
      <c r="CC60" s="135">
        <f>($K60="Bell Curve")*(_xlfn.NORM.DIST(AND(CC$6&gt;=$F60,CC$6&lt;=$H60)*(CC$6-$F60+1),$J60/2,$M60,TRUE)-_xlfn.NORM.DIST(AND(CC$6&gt;=$F60,CC$6&lt;=$H60)*(CB$6-$F60+1),$J60/2,$M60,TRUE))/(1-2*_xlfn.NORM.DIST(0,$J60/2,$M60,TRUE))*$D60+($K60="Steady Growth")*(AND(CC$6&gt;=$F60,CC$6&lt;=$H60)*((CC$6-$F60+1)/($J60*($J60+1)/2)*$D60))+($K60="custom")*CustCF!BW60</f>
        <v>0</v>
      </c>
      <c r="CD60" s="135">
        <f>($K60="Bell Curve")*(_xlfn.NORM.DIST(AND(CD$6&gt;=$F60,CD$6&lt;=$H60)*(CD$6-$F60+1),$J60/2,$M60,TRUE)-_xlfn.NORM.DIST(AND(CD$6&gt;=$F60,CD$6&lt;=$H60)*(CC$6-$F60+1),$J60/2,$M60,TRUE))/(1-2*_xlfn.NORM.DIST(0,$J60/2,$M60,TRUE))*$D60+($K60="Steady Growth")*(AND(CD$6&gt;=$F60,CD$6&lt;=$H60)*((CD$6-$F60+1)/($J60*($J60+1)/2)*$D60))+($K60="custom")*CustCF!BX60</f>
        <v>0</v>
      </c>
      <c r="CE60" s="135">
        <f>($K60="Bell Curve")*(_xlfn.NORM.DIST(AND(CE$6&gt;=$F60,CE$6&lt;=$H60)*(CE$6-$F60+1),$J60/2,$M60,TRUE)-_xlfn.NORM.DIST(AND(CE$6&gt;=$F60,CE$6&lt;=$H60)*(CD$6-$F60+1),$J60/2,$M60,TRUE))/(1-2*_xlfn.NORM.DIST(0,$J60/2,$M60,TRUE))*$D60+($K60="Steady Growth")*(AND(CE$6&gt;=$F60,CE$6&lt;=$H60)*((CE$6-$F60+1)/($J60*($J60+1)/2)*$D60))+($K60="custom")*CustCF!BY60</f>
        <v>0</v>
      </c>
      <c r="CF60" s="135">
        <f>($K60="Bell Curve")*(_xlfn.NORM.DIST(AND(CF$6&gt;=$F60,CF$6&lt;=$H60)*(CF$6-$F60+1),$J60/2,$M60,TRUE)-_xlfn.NORM.DIST(AND(CF$6&gt;=$F60,CF$6&lt;=$H60)*(CE$6-$F60+1),$J60/2,$M60,TRUE))/(1-2*_xlfn.NORM.DIST(0,$J60/2,$M60,TRUE))*$D60+($K60="Steady Growth")*(AND(CF$6&gt;=$F60,CF$6&lt;=$H60)*((CF$6-$F60+1)/($J60*($J60+1)/2)*$D60))+($K60="custom")*CustCF!BZ60</f>
        <v>0</v>
      </c>
      <c r="CG60" s="135">
        <f>($K60="Bell Curve")*(_xlfn.NORM.DIST(AND(CG$6&gt;=$F60,CG$6&lt;=$H60)*(CG$6-$F60+1),$J60/2,$M60,TRUE)-_xlfn.NORM.DIST(AND(CG$6&gt;=$F60,CG$6&lt;=$H60)*(CF$6-$F60+1),$J60/2,$M60,TRUE))/(1-2*_xlfn.NORM.DIST(0,$J60/2,$M60,TRUE))*$D60+($K60="Steady Growth")*(AND(CG$6&gt;=$F60,CG$6&lt;=$H60)*((CG$6-$F60+1)/($J60*($J60+1)/2)*$D60))+($K60="custom")*CustCF!CA60</f>
        <v>0</v>
      </c>
      <c r="CH60" s="135">
        <f>($K60="Bell Curve")*(_xlfn.NORM.DIST(AND(CH$6&gt;=$F60,CH$6&lt;=$H60)*(CH$6-$F60+1),$J60/2,$M60,TRUE)-_xlfn.NORM.DIST(AND(CH$6&gt;=$F60,CH$6&lt;=$H60)*(CG$6-$F60+1),$J60/2,$M60,TRUE))/(1-2*_xlfn.NORM.DIST(0,$J60/2,$M60,TRUE))*$D60+($K60="Steady Growth")*(AND(CH$6&gt;=$F60,CH$6&lt;=$H60)*((CH$6-$F60+1)/($J60*($J60+1)/2)*$D60))+($K60="custom")*CustCF!CB60</f>
        <v>0</v>
      </c>
      <c r="CI60" s="135">
        <f>($K60="Bell Curve")*(_xlfn.NORM.DIST(AND(CI$6&gt;=$F60,CI$6&lt;=$H60)*(CI$6-$F60+1),$J60/2,$M60,TRUE)-_xlfn.NORM.DIST(AND(CI$6&gt;=$F60,CI$6&lt;=$H60)*(CH$6-$F60+1),$J60/2,$M60,TRUE))/(1-2*_xlfn.NORM.DIST(0,$J60/2,$M60,TRUE))*$D60+($K60="Steady Growth")*(AND(CI$6&gt;=$F60,CI$6&lt;=$H60)*((CI$6-$F60+1)/($J60*($J60+1)/2)*$D60))+($K60="custom")*CustCF!CC60</f>
        <v>0</v>
      </c>
      <c r="CJ60" s="135">
        <f>($K60="Bell Curve")*(_xlfn.NORM.DIST(AND(CJ$6&gt;=$F60,CJ$6&lt;=$H60)*(CJ$6-$F60+1),$J60/2,$M60,TRUE)-_xlfn.NORM.DIST(AND(CJ$6&gt;=$F60,CJ$6&lt;=$H60)*(CI$6-$F60+1),$J60/2,$M60,TRUE))/(1-2*_xlfn.NORM.DIST(0,$J60/2,$M60,TRUE))*$D60+($K60="Steady Growth")*(AND(CJ$6&gt;=$F60,CJ$6&lt;=$H60)*((CJ$6-$F60+1)/($J60*($J60+1)/2)*$D60))+($K60="custom")*CustCF!CD60</f>
        <v>0</v>
      </c>
      <c r="CK60" s="135">
        <f>($K60="Bell Curve")*(_xlfn.NORM.DIST(AND(CK$6&gt;=$F60,CK$6&lt;=$H60)*(CK$6-$F60+1),$J60/2,$M60,TRUE)-_xlfn.NORM.DIST(AND(CK$6&gt;=$F60,CK$6&lt;=$H60)*(CJ$6-$F60+1),$J60/2,$M60,TRUE))/(1-2*_xlfn.NORM.DIST(0,$J60/2,$M60,TRUE))*$D60+($K60="Steady Growth")*(AND(CK$6&gt;=$F60,CK$6&lt;=$H60)*((CK$6-$F60+1)/($J60*($J60+1)/2)*$D60))+($K60="custom")*CustCF!CE60</f>
        <v>0</v>
      </c>
      <c r="CL60" s="135">
        <f>($K60="Bell Curve")*(_xlfn.NORM.DIST(AND(CL$6&gt;=$F60,CL$6&lt;=$H60)*(CL$6-$F60+1),$J60/2,$M60,TRUE)-_xlfn.NORM.DIST(AND(CL$6&gt;=$F60,CL$6&lt;=$H60)*(CK$6-$F60+1),$J60/2,$M60,TRUE))/(1-2*_xlfn.NORM.DIST(0,$J60/2,$M60,TRUE))*$D60+($K60="Steady Growth")*(AND(CL$6&gt;=$F60,CL$6&lt;=$H60)*((CL$6-$F60+1)/($J60*($J60+1)/2)*$D60))+($K60="custom")*CustCF!CF60</f>
        <v>0</v>
      </c>
      <c r="CM60" s="135">
        <f>($K60="Bell Curve")*(_xlfn.NORM.DIST(AND(CM$6&gt;=$F60,CM$6&lt;=$H60)*(CM$6-$F60+1),$J60/2,$M60,TRUE)-_xlfn.NORM.DIST(AND(CM$6&gt;=$F60,CM$6&lt;=$H60)*(CL$6-$F60+1),$J60/2,$M60,TRUE))/(1-2*_xlfn.NORM.DIST(0,$J60/2,$M60,TRUE))*$D60+($K60="Steady Growth")*(AND(CM$6&gt;=$F60,CM$6&lt;=$H60)*((CM$6-$F60+1)/($J60*($J60+1)/2)*$D60))+($K60="custom")*CustCF!CG60</f>
        <v>0</v>
      </c>
      <c r="CN60" s="135">
        <f>($K60="Bell Curve")*(_xlfn.NORM.DIST(AND(CN$6&gt;=$F60,CN$6&lt;=$H60)*(CN$6-$F60+1),$J60/2,$M60,TRUE)-_xlfn.NORM.DIST(AND(CN$6&gt;=$F60,CN$6&lt;=$H60)*(CM$6-$F60+1),$J60/2,$M60,TRUE))/(1-2*_xlfn.NORM.DIST(0,$J60/2,$M60,TRUE))*$D60+($K60="Steady Growth")*(AND(CN$6&gt;=$F60,CN$6&lt;=$H60)*((CN$6-$F60+1)/($J60*($J60+1)/2)*$D60))+($K60="custom")*CustCF!CH60</f>
        <v>0</v>
      </c>
      <c r="CO60" s="135">
        <f>($K60="Bell Curve")*(_xlfn.NORM.DIST(AND(CO$6&gt;=$F60,CO$6&lt;=$H60)*(CO$6-$F60+1),$J60/2,$M60,TRUE)-_xlfn.NORM.DIST(AND(CO$6&gt;=$F60,CO$6&lt;=$H60)*(CN$6-$F60+1),$J60/2,$M60,TRUE))/(1-2*_xlfn.NORM.DIST(0,$J60/2,$M60,TRUE))*$D60+($K60="Steady Growth")*(AND(CO$6&gt;=$F60,CO$6&lt;=$H60)*((CO$6-$F60+1)/($J60*($J60+1)/2)*$D60))+($K60="custom")*CustCF!CI60</f>
        <v>0</v>
      </c>
      <c r="CP60" s="135">
        <f>($K60="Bell Curve")*(_xlfn.NORM.DIST(AND(CP$6&gt;=$F60,CP$6&lt;=$H60)*(CP$6-$F60+1),$J60/2,$M60,TRUE)-_xlfn.NORM.DIST(AND(CP$6&gt;=$F60,CP$6&lt;=$H60)*(CO$6-$F60+1),$J60/2,$M60,TRUE))/(1-2*_xlfn.NORM.DIST(0,$J60/2,$M60,TRUE))*$D60+($K60="Steady Growth")*(AND(CP$6&gt;=$F60,CP$6&lt;=$H60)*((CP$6-$F60+1)/($J60*($J60+1)/2)*$D60))+($K60="custom")*CustCF!CJ60</f>
        <v>0</v>
      </c>
      <c r="CQ60" s="135">
        <f>($K60="Bell Curve")*(_xlfn.NORM.DIST(AND(CQ$6&gt;=$F60,CQ$6&lt;=$H60)*(CQ$6-$F60+1),$J60/2,$M60,TRUE)-_xlfn.NORM.DIST(AND(CQ$6&gt;=$F60,CQ$6&lt;=$H60)*(CP$6-$F60+1),$J60/2,$M60,TRUE))/(1-2*_xlfn.NORM.DIST(0,$J60/2,$M60,TRUE))*$D60+($K60="Steady Growth")*(AND(CQ$6&gt;=$F60,CQ$6&lt;=$H60)*((CQ$6-$F60+1)/($J60*($J60+1)/2)*$D60))+($K60="custom")*CustCF!CK60</f>
        <v>0</v>
      </c>
      <c r="CR60" s="135">
        <f>($K60="Bell Curve")*(_xlfn.NORM.DIST(AND(CR$6&gt;=$F60,CR$6&lt;=$H60)*(CR$6-$F60+1),$J60/2,$M60,TRUE)-_xlfn.NORM.DIST(AND(CR$6&gt;=$F60,CR$6&lt;=$H60)*(CQ$6-$F60+1),$J60/2,$M60,TRUE))/(1-2*_xlfn.NORM.DIST(0,$J60/2,$M60,TRUE))*$D60+($K60="Steady Growth")*(AND(CR$6&gt;=$F60,CR$6&lt;=$H60)*((CR$6-$F60+1)/($J60*($J60+1)/2)*$D60))+($K60="custom")*CustCF!CL60</f>
        <v>0</v>
      </c>
      <c r="CS60" s="135">
        <f>($K60="Bell Curve")*(_xlfn.NORM.DIST(AND(CS$6&gt;=$F60,CS$6&lt;=$H60)*(CS$6-$F60+1),$J60/2,$M60,TRUE)-_xlfn.NORM.DIST(AND(CS$6&gt;=$F60,CS$6&lt;=$H60)*(CR$6-$F60+1),$J60/2,$M60,TRUE))/(1-2*_xlfn.NORM.DIST(0,$J60/2,$M60,TRUE))*$D60+($K60="Steady Growth")*(AND(CS$6&gt;=$F60,CS$6&lt;=$H60)*((CS$6-$F60+1)/($J60*($J60+1)/2)*$D60))+($K60="custom")*CustCF!CM60</f>
        <v>0</v>
      </c>
      <c r="CT60" s="135">
        <f>($K60="Bell Curve")*(_xlfn.NORM.DIST(AND(CT$6&gt;=$F60,CT$6&lt;=$H60)*(CT$6-$F60+1),$J60/2,$M60,TRUE)-_xlfn.NORM.DIST(AND(CT$6&gt;=$F60,CT$6&lt;=$H60)*(CS$6-$F60+1),$J60/2,$M60,TRUE))/(1-2*_xlfn.NORM.DIST(0,$J60/2,$M60,TRUE))*$D60+($K60="Steady Growth")*(AND(CT$6&gt;=$F60,CT$6&lt;=$H60)*((CT$6-$F60+1)/($J60*($J60+1)/2)*$D60))+($K60="custom")*CustCF!CN60</f>
        <v>0</v>
      </c>
      <c r="CU60" s="135">
        <f>($K60="Bell Curve")*(_xlfn.NORM.DIST(AND(CU$6&gt;=$F60,CU$6&lt;=$H60)*(CU$6-$F60+1),$J60/2,$M60,TRUE)-_xlfn.NORM.DIST(AND(CU$6&gt;=$F60,CU$6&lt;=$H60)*(CT$6-$F60+1),$J60/2,$M60,TRUE))/(1-2*_xlfn.NORM.DIST(0,$J60/2,$M60,TRUE))*$D60+($K60="Steady Growth")*(AND(CU$6&gt;=$F60,CU$6&lt;=$H60)*((CU$6-$F60+1)/($J60*($J60+1)/2)*$D60))+($K60="custom")*CustCF!CO60</f>
        <v>0</v>
      </c>
      <c r="CV60" s="135">
        <f>($K60="Bell Curve")*(_xlfn.NORM.DIST(AND(CV$6&gt;=$F60,CV$6&lt;=$H60)*(CV$6-$F60+1),$J60/2,$M60,TRUE)-_xlfn.NORM.DIST(AND(CV$6&gt;=$F60,CV$6&lt;=$H60)*(CU$6-$F60+1),$J60/2,$M60,TRUE))/(1-2*_xlfn.NORM.DIST(0,$J60/2,$M60,TRUE))*$D60+($K60="Steady Growth")*(AND(CV$6&gt;=$F60,CV$6&lt;=$H60)*((CV$6-$F60+1)/($J60*($J60+1)/2)*$D60))+($K60="custom")*CustCF!CP60</f>
        <v>0</v>
      </c>
      <c r="CW60" s="135">
        <f>($K60="Bell Curve")*(_xlfn.NORM.DIST(AND(CW$6&gt;=$F60,CW$6&lt;=$H60)*(CW$6-$F60+1),$J60/2,$M60,TRUE)-_xlfn.NORM.DIST(AND(CW$6&gt;=$F60,CW$6&lt;=$H60)*(CV$6-$F60+1),$J60/2,$M60,TRUE))/(1-2*_xlfn.NORM.DIST(0,$J60/2,$M60,TRUE))*$D60+($K60="Steady Growth")*(AND(CW$6&gt;=$F60,CW$6&lt;=$H60)*((CW$6-$F60+1)/($J60*($J60+1)/2)*$D60))+($K60="custom")*CustCF!CQ60</f>
        <v>0</v>
      </c>
      <c r="CX60" s="135">
        <f>($K60="Bell Curve")*(_xlfn.NORM.DIST(AND(CX$6&gt;=$F60,CX$6&lt;=$H60)*(CX$6-$F60+1),$J60/2,$M60,TRUE)-_xlfn.NORM.DIST(AND(CX$6&gt;=$F60,CX$6&lt;=$H60)*(CW$6-$F60+1),$J60/2,$M60,TRUE))/(1-2*_xlfn.NORM.DIST(0,$J60/2,$M60,TRUE))*$D60+($K60="Steady Growth")*(AND(CX$6&gt;=$F60,CX$6&lt;=$H60)*((CX$6-$F60+1)/($J60*($J60+1)/2)*$D60))+($K60="custom")*CustCF!CR60</f>
        <v>0</v>
      </c>
      <c r="CY60" s="135">
        <f>($K60="Bell Curve")*(_xlfn.NORM.DIST(AND(CY$6&gt;=$F60,CY$6&lt;=$H60)*(CY$6-$F60+1),$J60/2,$M60,TRUE)-_xlfn.NORM.DIST(AND(CY$6&gt;=$F60,CY$6&lt;=$H60)*(CX$6-$F60+1),$J60/2,$M60,TRUE))/(1-2*_xlfn.NORM.DIST(0,$J60/2,$M60,TRUE))*$D60+($K60="Steady Growth")*(AND(CY$6&gt;=$F60,CY$6&lt;=$H60)*((CY$6-$F60+1)/($J60*($J60+1)/2)*$D60))+($K60="custom")*CustCF!CS60</f>
        <v>0</v>
      </c>
      <c r="CZ60" s="135">
        <f>($K60="Bell Curve")*(_xlfn.NORM.DIST(AND(CZ$6&gt;=$F60,CZ$6&lt;=$H60)*(CZ$6-$F60+1),$J60/2,$M60,TRUE)-_xlfn.NORM.DIST(AND(CZ$6&gt;=$F60,CZ$6&lt;=$H60)*(CY$6-$F60+1),$J60/2,$M60,TRUE))/(1-2*_xlfn.NORM.DIST(0,$J60/2,$M60,TRUE))*$D60+($K60="Steady Growth")*(AND(CZ$6&gt;=$F60,CZ$6&lt;=$H60)*((CZ$6-$F60+1)/($J60*($J60+1)/2)*$D60))+($K60="custom")*CustCF!CT60</f>
        <v>0</v>
      </c>
      <c r="DA60" s="135">
        <f>($K60="Bell Curve")*(_xlfn.NORM.DIST(AND(DA$6&gt;=$F60,DA$6&lt;=$H60)*(DA$6-$F60+1),$J60/2,$M60,TRUE)-_xlfn.NORM.DIST(AND(DA$6&gt;=$F60,DA$6&lt;=$H60)*(CZ$6-$F60+1),$J60/2,$M60,TRUE))/(1-2*_xlfn.NORM.DIST(0,$J60/2,$M60,TRUE))*$D60+($K60="Steady Growth")*(AND(DA$6&gt;=$F60,DA$6&lt;=$H60)*((DA$6-$F60+1)/($J60*($J60+1)/2)*$D60))+($K60="custom")*CustCF!CU60</f>
        <v>0</v>
      </c>
      <c r="DB60" s="135">
        <f>($K60="Bell Curve")*(_xlfn.NORM.DIST(AND(DB$6&gt;=$F60,DB$6&lt;=$H60)*(DB$6-$F60+1),$J60/2,$M60,TRUE)-_xlfn.NORM.DIST(AND(DB$6&gt;=$F60,DB$6&lt;=$H60)*(DA$6-$F60+1),$J60/2,$M60,TRUE))/(1-2*_xlfn.NORM.DIST(0,$J60/2,$M60,TRUE))*$D60+($K60="Steady Growth")*(AND(DB$6&gt;=$F60,DB$6&lt;=$H60)*((DB$6-$F60+1)/($J60*($J60+1)/2)*$D60))+($K60="custom")*CustCF!CV60</f>
        <v>0</v>
      </c>
      <c r="DC60" s="135">
        <f>($K60="Bell Curve")*(_xlfn.NORM.DIST(AND(DC$6&gt;=$F60,DC$6&lt;=$H60)*(DC$6-$F60+1),$J60/2,$M60,TRUE)-_xlfn.NORM.DIST(AND(DC$6&gt;=$F60,DC$6&lt;=$H60)*(DB$6-$F60+1),$J60/2,$M60,TRUE))/(1-2*_xlfn.NORM.DIST(0,$J60/2,$M60,TRUE))*$D60+($K60="Steady Growth")*(AND(DC$6&gt;=$F60,DC$6&lt;=$H60)*((DC$6-$F60+1)/($J60*($J60+1)/2)*$D60))+($K60="custom")*CustCF!CW60</f>
        <v>0</v>
      </c>
      <c r="DD60" s="135">
        <f>($K60="Bell Curve")*(_xlfn.NORM.DIST(AND(DD$6&gt;=$F60,DD$6&lt;=$H60)*(DD$6-$F60+1),$J60/2,$M60,TRUE)-_xlfn.NORM.DIST(AND(DD$6&gt;=$F60,DD$6&lt;=$H60)*(DC$6-$F60+1),$J60/2,$M60,TRUE))/(1-2*_xlfn.NORM.DIST(0,$J60/2,$M60,TRUE))*$D60+($K60="Steady Growth")*(AND(DD$6&gt;=$F60,DD$6&lt;=$H60)*((DD$6-$F60+1)/($J60*($J60+1)/2)*$D60))+($K60="custom")*CustCF!CX60</f>
        <v>0</v>
      </c>
      <c r="DE60" s="135">
        <f>($K60="Bell Curve")*(_xlfn.NORM.DIST(AND(DE$6&gt;=$F60,DE$6&lt;=$H60)*(DE$6-$F60+1),$J60/2,$M60,TRUE)-_xlfn.NORM.DIST(AND(DE$6&gt;=$F60,DE$6&lt;=$H60)*(DD$6-$F60+1),$J60/2,$M60,TRUE))/(1-2*_xlfn.NORM.DIST(0,$J60/2,$M60,TRUE))*$D60+($K60="Steady Growth")*(AND(DE$6&gt;=$F60,DE$6&lt;=$H60)*((DE$6-$F60+1)/($J60*($J60+1)/2)*$D60))+($K60="custom")*CustCF!CY60</f>
        <v>0</v>
      </c>
      <c r="DF60" s="135">
        <f>($K60="Bell Curve")*(_xlfn.NORM.DIST(AND(DF$6&gt;=$F60,DF$6&lt;=$H60)*(DF$6-$F60+1),$J60/2,$M60,TRUE)-_xlfn.NORM.DIST(AND(DF$6&gt;=$F60,DF$6&lt;=$H60)*(DE$6-$F60+1),$J60/2,$M60,TRUE))/(1-2*_xlfn.NORM.DIST(0,$J60/2,$M60,TRUE))*$D60+($K60="Steady Growth")*(AND(DF$6&gt;=$F60,DF$6&lt;=$H60)*((DF$6-$F60+1)/($J60*($J60+1)/2)*$D60))+($K60="custom")*CustCF!CZ60</f>
        <v>0</v>
      </c>
      <c r="DG60" s="135">
        <f>($K60="Bell Curve")*(_xlfn.NORM.DIST(AND(DG$6&gt;=$F60,DG$6&lt;=$H60)*(DG$6-$F60+1),$J60/2,$M60,TRUE)-_xlfn.NORM.DIST(AND(DG$6&gt;=$F60,DG$6&lt;=$H60)*(DF$6-$F60+1),$J60/2,$M60,TRUE))/(1-2*_xlfn.NORM.DIST(0,$J60/2,$M60,TRUE))*$D60+($K60="Steady Growth")*(AND(DG$6&gt;=$F60,DG$6&lt;=$H60)*((DG$6-$F60+1)/($J60*($J60+1)/2)*$D60))+($K60="custom")*CustCF!DA60</f>
        <v>0</v>
      </c>
      <c r="DH60" s="135">
        <f>($K60="Bell Curve")*(_xlfn.NORM.DIST(AND(DH$6&gt;=$F60,DH$6&lt;=$H60)*(DH$6-$F60+1),$J60/2,$M60,TRUE)-_xlfn.NORM.DIST(AND(DH$6&gt;=$F60,DH$6&lt;=$H60)*(DG$6-$F60+1),$J60/2,$M60,TRUE))/(1-2*_xlfn.NORM.DIST(0,$J60/2,$M60,TRUE))*$D60+($K60="Steady Growth")*(AND(DH$6&gt;=$F60,DH$6&lt;=$H60)*((DH$6-$F60+1)/($J60*($J60+1)/2)*$D60))+($K60="custom")*CustCF!DB60</f>
        <v>0</v>
      </c>
      <c r="DI60" s="135">
        <f>($K60="Bell Curve")*(_xlfn.NORM.DIST(AND(DI$6&gt;=$F60,DI$6&lt;=$H60)*(DI$6-$F60+1),$J60/2,$M60,TRUE)-_xlfn.NORM.DIST(AND(DI$6&gt;=$F60,DI$6&lt;=$H60)*(DH$6-$F60+1),$J60/2,$M60,TRUE))/(1-2*_xlfn.NORM.DIST(0,$J60/2,$M60,TRUE))*$D60+($K60="Steady Growth")*(AND(DI$6&gt;=$F60,DI$6&lt;=$H60)*((DI$6-$F60+1)/($J60*($J60+1)/2)*$D60))+($K60="custom")*CustCF!DC60</f>
        <v>0</v>
      </c>
      <c r="DJ60" s="135">
        <f>($K60="Bell Curve")*(_xlfn.NORM.DIST(AND(DJ$6&gt;=$F60,DJ$6&lt;=$H60)*(DJ$6-$F60+1),$J60/2,$M60,TRUE)-_xlfn.NORM.DIST(AND(DJ$6&gt;=$F60,DJ$6&lt;=$H60)*(DI$6-$F60+1),$J60/2,$M60,TRUE))/(1-2*_xlfn.NORM.DIST(0,$J60/2,$M60,TRUE))*$D60+($K60="Steady Growth")*(AND(DJ$6&gt;=$F60,DJ$6&lt;=$H60)*((DJ$6-$F60+1)/($J60*($J60+1)/2)*$D60))+($K60="custom")*CustCF!DD60</f>
        <v>0</v>
      </c>
      <c r="DK60" s="135">
        <f>($K60="Bell Curve")*(_xlfn.NORM.DIST(AND(DK$6&gt;=$F60,DK$6&lt;=$H60)*(DK$6-$F60+1),$J60/2,$M60,TRUE)-_xlfn.NORM.DIST(AND(DK$6&gt;=$F60,DK$6&lt;=$H60)*(DJ$6-$F60+1),$J60/2,$M60,TRUE))/(1-2*_xlfn.NORM.DIST(0,$J60/2,$M60,TRUE))*$D60+($K60="Steady Growth")*(AND(DK$6&gt;=$F60,DK$6&lt;=$H60)*((DK$6-$F60+1)/($J60*($J60+1)/2)*$D60))+($K60="custom")*CustCF!DE60</f>
        <v>0</v>
      </c>
      <c r="DL60" s="135">
        <f>($K60="Bell Curve")*(_xlfn.NORM.DIST(AND(DL$6&gt;=$F60,DL$6&lt;=$H60)*(DL$6-$F60+1),$J60/2,$M60,TRUE)-_xlfn.NORM.DIST(AND(DL$6&gt;=$F60,DL$6&lt;=$H60)*(DK$6-$F60+1),$J60/2,$M60,TRUE))/(1-2*_xlfn.NORM.DIST(0,$J60/2,$M60,TRUE))*$D60+($K60="Steady Growth")*(AND(DL$6&gt;=$F60,DL$6&lt;=$H60)*((DL$6-$F60+1)/($J60*($J60+1)/2)*$D60))+($K60="custom")*CustCF!DF60</f>
        <v>0</v>
      </c>
      <c r="DM60" s="135">
        <f>($K60="Bell Curve")*(_xlfn.NORM.DIST(AND(DM$6&gt;=$F60,DM$6&lt;=$H60)*(DM$6-$F60+1),$J60/2,$M60,TRUE)-_xlfn.NORM.DIST(AND(DM$6&gt;=$F60,DM$6&lt;=$H60)*(DL$6-$F60+1),$J60/2,$M60,TRUE))/(1-2*_xlfn.NORM.DIST(0,$J60/2,$M60,TRUE))*$D60+($K60="Steady Growth")*(AND(DM$6&gt;=$F60,DM$6&lt;=$H60)*((DM$6-$F60+1)/($J60*($J60+1)/2)*$D60))+($K60="custom")*CustCF!DG60</f>
        <v>0</v>
      </c>
      <c r="DN60" s="135">
        <f>($K60="Bell Curve")*(_xlfn.NORM.DIST(AND(DN$6&gt;=$F60,DN$6&lt;=$H60)*(DN$6-$F60+1),$J60/2,$M60,TRUE)-_xlfn.NORM.DIST(AND(DN$6&gt;=$F60,DN$6&lt;=$H60)*(DM$6-$F60+1),$J60/2,$M60,TRUE))/(1-2*_xlfn.NORM.DIST(0,$J60/2,$M60,TRUE))*$D60+($K60="Steady Growth")*(AND(DN$6&gt;=$F60,DN$6&lt;=$H60)*((DN$6-$F60+1)/($J60*($J60+1)/2)*$D60))+($K60="custom")*CustCF!DH60</f>
        <v>0</v>
      </c>
      <c r="DO60" s="135">
        <f>($K60="Bell Curve")*(_xlfn.NORM.DIST(AND(DO$6&gt;=$F60,DO$6&lt;=$H60)*(DO$6-$F60+1),$J60/2,$M60,TRUE)-_xlfn.NORM.DIST(AND(DO$6&gt;=$F60,DO$6&lt;=$H60)*(DN$6-$F60+1),$J60/2,$M60,TRUE))/(1-2*_xlfn.NORM.DIST(0,$J60/2,$M60,TRUE))*$D60+($K60="Steady Growth")*(AND(DO$6&gt;=$F60,DO$6&lt;=$H60)*((DO$6-$F60+1)/($J60*($J60+1)/2)*$D60))+($K60="custom")*CustCF!DI60</f>
        <v>0</v>
      </c>
      <c r="DP60" s="135">
        <f>($K60="Bell Curve")*(_xlfn.NORM.DIST(AND(DP$6&gt;=$F60,DP$6&lt;=$H60)*(DP$6-$F60+1),$J60/2,$M60,TRUE)-_xlfn.NORM.DIST(AND(DP$6&gt;=$F60,DP$6&lt;=$H60)*(DO$6-$F60+1),$J60/2,$M60,TRUE))/(1-2*_xlfn.NORM.DIST(0,$J60/2,$M60,TRUE))*$D60+($K60="Steady Growth")*(AND(DP$6&gt;=$F60,DP$6&lt;=$H60)*((DP$6-$F60+1)/($J60*($J60+1)/2)*$D60))+($K60="custom")*CustCF!DJ60</f>
        <v>0</v>
      </c>
      <c r="DQ60" s="135">
        <f>($K60="Bell Curve")*(_xlfn.NORM.DIST(AND(DQ$6&gt;=$F60,DQ$6&lt;=$H60)*(DQ$6-$F60+1),$J60/2,$M60,TRUE)-_xlfn.NORM.DIST(AND(DQ$6&gt;=$F60,DQ$6&lt;=$H60)*(DP$6-$F60+1),$J60/2,$M60,TRUE))/(1-2*_xlfn.NORM.DIST(0,$J60/2,$M60,TRUE))*$D60+($K60="Steady Growth")*(AND(DQ$6&gt;=$F60,DQ$6&lt;=$H60)*((DQ$6-$F60+1)/($J60*($J60+1)/2)*$D60))+($K60="custom")*CustCF!DK60</f>
        <v>0</v>
      </c>
      <c r="DR60" s="135">
        <f>($K60="Bell Curve")*(_xlfn.NORM.DIST(AND(DR$6&gt;=$F60,DR$6&lt;=$H60)*(DR$6-$F60+1),$J60/2,$M60,TRUE)-_xlfn.NORM.DIST(AND(DR$6&gt;=$F60,DR$6&lt;=$H60)*(DQ$6-$F60+1),$J60/2,$M60,TRUE))/(1-2*_xlfn.NORM.DIST(0,$J60/2,$M60,TRUE))*$D60+($K60="Steady Growth")*(AND(DR$6&gt;=$F60,DR$6&lt;=$H60)*((DR$6-$F60+1)/($J60*($J60+1)/2)*$D60))+($K60="custom")*CustCF!DL60</f>
        <v>0</v>
      </c>
      <c r="DS60" s="135">
        <f>($K60="Bell Curve")*(_xlfn.NORM.DIST(AND(DS$6&gt;=$F60,DS$6&lt;=$H60)*(DS$6-$F60+1),$J60/2,$M60,TRUE)-_xlfn.NORM.DIST(AND(DS$6&gt;=$F60,DS$6&lt;=$H60)*(DR$6-$F60+1),$J60/2,$M60,TRUE))/(1-2*_xlfn.NORM.DIST(0,$J60/2,$M60,TRUE))*$D60+($K60="Steady Growth")*(AND(DS$6&gt;=$F60,DS$6&lt;=$H60)*((DS$6-$F60+1)/($J60*($J60+1)/2)*$D60))+($K60="custom")*CustCF!DM60</f>
        <v>0</v>
      </c>
      <c r="DT60" s="135">
        <f>($K60="Bell Curve")*(_xlfn.NORM.DIST(AND(DT$6&gt;=$F60,DT$6&lt;=$H60)*(DT$6-$F60+1),$J60/2,$M60,TRUE)-_xlfn.NORM.DIST(AND(DT$6&gt;=$F60,DT$6&lt;=$H60)*(DS$6-$F60+1),$J60/2,$M60,TRUE))/(1-2*_xlfn.NORM.DIST(0,$J60/2,$M60,TRUE))*$D60+($K60="Steady Growth")*(AND(DT$6&gt;=$F60,DT$6&lt;=$H60)*((DT$6-$F60+1)/($J60*($J60+1)/2)*$D60))+($K60="custom")*CustCF!DN60</f>
        <v>0</v>
      </c>
      <c r="DU60" s="135">
        <f>($K60="Bell Curve")*(_xlfn.NORM.DIST(AND(DU$6&gt;=$F60,DU$6&lt;=$H60)*(DU$6-$F60+1),$J60/2,$M60,TRUE)-_xlfn.NORM.DIST(AND(DU$6&gt;=$F60,DU$6&lt;=$H60)*(DT$6-$F60+1),$J60/2,$M60,TRUE))/(1-2*_xlfn.NORM.DIST(0,$J60/2,$M60,TRUE))*$D60+($K60="Steady Growth")*(AND(DU$6&gt;=$F60,DU$6&lt;=$H60)*((DU$6-$F60+1)/($J60*($J60+1)/2)*$D60))+($K60="custom")*CustCF!DO60</f>
        <v>0</v>
      </c>
      <c r="DV60" s="135">
        <f>($K60="Bell Curve")*(_xlfn.NORM.DIST(AND(DV$6&gt;=$F60,DV$6&lt;=$H60)*(DV$6-$F60+1),$J60/2,$M60,TRUE)-_xlfn.NORM.DIST(AND(DV$6&gt;=$F60,DV$6&lt;=$H60)*(DU$6-$F60+1),$J60/2,$M60,TRUE))/(1-2*_xlfn.NORM.DIST(0,$J60/2,$M60,TRUE))*$D60+($K60="Steady Growth")*(AND(DV$6&gt;=$F60,DV$6&lt;=$H60)*((DV$6-$F60+1)/($J60*($J60+1)/2)*$D60))+($K60="custom")*CustCF!DP60</f>
        <v>0</v>
      </c>
      <c r="DW60" s="135">
        <f>($K60="Bell Curve")*(_xlfn.NORM.DIST(AND(DW$6&gt;=$F60,DW$6&lt;=$H60)*(DW$6-$F60+1),$J60/2,$M60,TRUE)-_xlfn.NORM.DIST(AND(DW$6&gt;=$F60,DW$6&lt;=$H60)*(DV$6-$F60+1),$J60/2,$M60,TRUE))/(1-2*_xlfn.NORM.DIST(0,$J60/2,$M60,TRUE))*$D60+($K60="Steady Growth")*(AND(DW$6&gt;=$F60,DW$6&lt;=$H60)*((DW$6-$F60+1)/($J60*($J60+1)/2)*$D60))+($K60="custom")*CustCF!DQ60</f>
        <v>0</v>
      </c>
      <c r="DX60" s="135">
        <f>($K60="Bell Curve")*(_xlfn.NORM.DIST(AND(DX$6&gt;=$F60,DX$6&lt;=$H60)*(DX$6-$F60+1),$J60/2,$M60,TRUE)-_xlfn.NORM.DIST(AND(DX$6&gt;=$F60,DX$6&lt;=$H60)*(DW$6-$F60+1),$J60/2,$M60,TRUE))/(1-2*_xlfn.NORM.DIST(0,$J60/2,$M60,TRUE))*$D60+($K60="Steady Growth")*(AND(DX$6&gt;=$F60,DX$6&lt;=$H60)*((DX$6-$F60+1)/($J60*($J60+1)/2)*$D60))+($K60="custom")*CustCF!DR60</f>
        <v>0</v>
      </c>
      <c r="DY60" s="135">
        <f>($K60="Bell Curve")*(_xlfn.NORM.DIST(AND(DY$6&gt;=$F60,DY$6&lt;=$H60)*(DY$6-$F60+1),$J60/2,$M60,TRUE)-_xlfn.NORM.DIST(AND(DY$6&gt;=$F60,DY$6&lt;=$H60)*(DX$6-$F60+1),$J60/2,$M60,TRUE))/(1-2*_xlfn.NORM.DIST(0,$J60/2,$M60,TRUE))*$D60+($K60="Steady Growth")*(AND(DY$6&gt;=$F60,DY$6&lt;=$H60)*((DY$6-$F60+1)/($J60*($J60+1)/2)*$D60))+($K60="custom")*CustCF!DS60</f>
        <v>0</v>
      </c>
      <c r="DZ60" s="135">
        <f>($K60="Bell Curve")*(_xlfn.NORM.DIST(AND(DZ$6&gt;=$F60,DZ$6&lt;=$H60)*(DZ$6-$F60+1),$J60/2,$M60,TRUE)-_xlfn.NORM.DIST(AND(DZ$6&gt;=$F60,DZ$6&lt;=$H60)*(DY$6-$F60+1),$J60/2,$M60,TRUE))/(1-2*_xlfn.NORM.DIST(0,$J60/2,$M60,TRUE))*$D60+($K60="Steady Growth")*(AND(DZ$6&gt;=$F60,DZ$6&lt;=$H60)*((DZ$6-$F60+1)/($J60*($J60+1)/2)*$D60))+($K60="custom")*CustCF!DT60</f>
        <v>0</v>
      </c>
      <c r="EA60" s="135">
        <f>($K60="Bell Curve")*(_xlfn.NORM.DIST(AND(EA$6&gt;=$F60,EA$6&lt;=$H60)*(EA$6-$F60+1),$J60/2,$M60,TRUE)-_xlfn.NORM.DIST(AND(EA$6&gt;=$F60,EA$6&lt;=$H60)*(DZ$6-$F60+1),$J60/2,$M60,TRUE))/(1-2*_xlfn.NORM.DIST(0,$J60/2,$M60,TRUE))*$D60+($K60="Steady Growth")*(AND(EA$6&gt;=$F60,EA$6&lt;=$H60)*((EA$6-$F60+1)/($J60*($J60+1)/2)*$D60))+($K60="custom")*CustCF!DU60</f>
        <v>0</v>
      </c>
      <c r="EB60" s="135">
        <f>($K60="Bell Curve")*(_xlfn.NORM.DIST(AND(EB$6&gt;=$F60,EB$6&lt;=$H60)*(EB$6-$F60+1),$J60/2,$M60,TRUE)-_xlfn.NORM.DIST(AND(EB$6&gt;=$F60,EB$6&lt;=$H60)*(EA$6-$F60+1),$J60/2,$M60,TRUE))/(1-2*_xlfn.NORM.DIST(0,$J60/2,$M60,TRUE))*$D60+($K60="Steady Growth")*(AND(EB$6&gt;=$F60,EB$6&lt;=$H60)*((EB$6-$F60+1)/($J60*($J60+1)/2)*$D60))+($K60="custom")*CustCF!DV60</f>
        <v>0</v>
      </c>
      <c r="EC60" s="135">
        <f>($K60="Bell Curve")*(_xlfn.NORM.DIST(AND(EC$6&gt;=$F60,EC$6&lt;=$H60)*(EC$6-$F60+1),$J60/2,$M60,TRUE)-_xlfn.NORM.DIST(AND(EC$6&gt;=$F60,EC$6&lt;=$H60)*(EB$6-$F60+1),$J60/2,$M60,TRUE))/(1-2*_xlfn.NORM.DIST(0,$J60/2,$M60,TRUE))*$D60+($K60="Steady Growth")*(AND(EC$6&gt;=$F60,EC$6&lt;=$H60)*((EC$6-$F60+1)/($J60*($J60+1)/2)*$D60))+($K60="custom")*CustCF!DW60</f>
        <v>0</v>
      </c>
      <c r="ED60" s="135">
        <f>($K60="Bell Curve")*(_xlfn.NORM.DIST(AND(ED$6&gt;=$F60,ED$6&lt;=$H60)*(ED$6-$F60+1),$J60/2,$M60,TRUE)-_xlfn.NORM.DIST(AND(ED$6&gt;=$F60,ED$6&lt;=$H60)*(EC$6-$F60+1),$J60/2,$M60,TRUE))/(1-2*_xlfn.NORM.DIST(0,$J60/2,$M60,TRUE))*$D60+($K60="Steady Growth")*(AND(ED$6&gt;=$F60,ED$6&lt;=$H60)*((ED$6-$F60+1)/($J60*($J60+1)/2)*$D60))+($K60="custom")*CustCF!DX60</f>
        <v>0</v>
      </c>
      <c r="EE60" s="135">
        <f>($K60="Bell Curve")*(_xlfn.NORM.DIST(AND(EE$6&gt;=$F60,EE$6&lt;=$H60)*(EE$6-$F60+1),$J60/2,$M60,TRUE)-_xlfn.NORM.DIST(AND(EE$6&gt;=$F60,EE$6&lt;=$H60)*(ED$6-$F60+1),$J60/2,$M60,TRUE))/(1-2*_xlfn.NORM.DIST(0,$J60/2,$M60,TRUE))*$D60+($K60="Steady Growth")*(AND(EE$6&gt;=$F60,EE$6&lt;=$H60)*((EE$6-$F60+1)/($J60*($J60+1)/2)*$D60))+($K60="custom")*CustCF!DY60</f>
        <v>0</v>
      </c>
      <c r="EF60" s="135">
        <f>($K60="Bell Curve")*(_xlfn.NORM.DIST(AND(EF$6&gt;=$F60,EF$6&lt;=$H60)*(EF$6-$F60+1),$J60/2,$M60,TRUE)-_xlfn.NORM.DIST(AND(EF$6&gt;=$F60,EF$6&lt;=$H60)*(EE$6-$F60+1),$J60/2,$M60,TRUE))/(1-2*_xlfn.NORM.DIST(0,$J60/2,$M60,TRUE))*$D60+($K60="Steady Growth")*(AND(EF$6&gt;=$F60,EF$6&lt;=$H60)*((EF$6-$F60+1)/($J60*($J60+1)/2)*$D60))+($K60="custom")*CustCF!DZ60</f>
        <v>0</v>
      </c>
      <c r="EG60" s="135">
        <f>($K60="Bell Curve")*(_xlfn.NORM.DIST(AND(EG$6&gt;=$F60,EG$6&lt;=$H60)*(EG$6-$F60+1),$J60/2,$M60,TRUE)-_xlfn.NORM.DIST(AND(EG$6&gt;=$F60,EG$6&lt;=$H60)*(EF$6-$F60+1),$J60/2,$M60,TRUE))/(1-2*_xlfn.NORM.DIST(0,$J60/2,$M60,TRUE))*$D60+($K60="Steady Growth")*(AND(EG$6&gt;=$F60,EG$6&lt;=$H60)*((EG$6-$F60+1)/($J60*($J60+1)/2)*$D60))+($K60="custom")*CustCF!EA60</f>
        <v>0</v>
      </c>
      <c r="EH60" s="135">
        <f>($K60="Bell Curve")*(_xlfn.NORM.DIST(AND(EH$6&gt;=$F60,EH$6&lt;=$H60)*(EH$6-$F60+1),$J60/2,$M60,TRUE)-_xlfn.NORM.DIST(AND(EH$6&gt;=$F60,EH$6&lt;=$H60)*(EG$6-$F60+1),$J60/2,$M60,TRUE))/(1-2*_xlfn.NORM.DIST(0,$J60/2,$M60,TRUE))*$D60+($K60="Steady Growth")*(AND(EH$6&gt;=$F60,EH$6&lt;=$H60)*((EH$6-$F60+1)/($J60*($J60+1)/2)*$D60))+($K60="custom")*CustCF!EB60</f>
        <v>0</v>
      </c>
      <c r="EI60" s="135">
        <f>($K60="Bell Curve")*(_xlfn.NORM.DIST(AND(EI$6&gt;=$F60,EI$6&lt;=$H60)*(EI$6-$F60+1),$J60/2,$M60,TRUE)-_xlfn.NORM.DIST(AND(EI$6&gt;=$F60,EI$6&lt;=$H60)*(EH$6-$F60+1),$J60/2,$M60,TRUE))/(1-2*_xlfn.NORM.DIST(0,$J60/2,$M60,TRUE))*$D60+($K60="Steady Growth")*(AND(EI$6&gt;=$F60,EI$6&lt;=$H60)*((EI$6-$F60+1)/($J60*($J60+1)/2)*$D60))+($K60="custom")*CustCF!EC60</f>
        <v>0</v>
      </c>
      <c r="EJ60" s="135">
        <f>($K60="Bell Curve")*(_xlfn.NORM.DIST(AND(EJ$6&gt;=$F60,EJ$6&lt;=$H60)*(EJ$6-$F60+1),$J60/2,$M60,TRUE)-_xlfn.NORM.DIST(AND(EJ$6&gt;=$F60,EJ$6&lt;=$H60)*(EI$6-$F60+1),$J60/2,$M60,TRUE))/(1-2*_xlfn.NORM.DIST(0,$J60/2,$M60,TRUE))*$D60+($K60="Steady Growth")*(AND(EJ$6&gt;=$F60,EJ$6&lt;=$H60)*((EJ$6-$F60+1)/($J60*($J60+1)/2)*$D60))+($K60="custom")*CustCF!ED60</f>
        <v>0</v>
      </c>
      <c r="EK60" s="135">
        <f>($K60="Bell Curve")*(_xlfn.NORM.DIST(AND(EK$6&gt;=$F60,EK$6&lt;=$H60)*(EK$6-$F60+1),$J60/2,$M60,TRUE)-_xlfn.NORM.DIST(AND(EK$6&gt;=$F60,EK$6&lt;=$H60)*(EJ$6-$F60+1),$J60/2,$M60,TRUE))/(1-2*_xlfn.NORM.DIST(0,$J60/2,$M60,TRUE))*$D60+($K60="Steady Growth")*(AND(EK$6&gt;=$F60,EK$6&lt;=$H60)*((EK$6-$F60+1)/($J60*($J60+1)/2)*$D60))+($K60="custom")*CustCF!EE60</f>
        <v>0</v>
      </c>
      <c r="EL60" s="135">
        <f>($K60="Bell Curve")*(_xlfn.NORM.DIST(AND(EL$6&gt;=$F60,EL$6&lt;=$H60)*(EL$6-$F60+1),$J60/2,$M60,TRUE)-_xlfn.NORM.DIST(AND(EL$6&gt;=$F60,EL$6&lt;=$H60)*(EK$6-$F60+1),$J60/2,$M60,TRUE))/(1-2*_xlfn.NORM.DIST(0,$J60/2,$M60,TRUE))*$D60+($K60="Steady Growth")*(AND(EL$6&gt;=$F60,EL$6&lt;=$H60)*((EL$6-$F60+1)/($J60*($J60+1)/2)*$D60))+($K60="custom")*CustCF!EF60</f>
        <v>0</v>
      </c>
      <c r="EM60" s="135">
        <f>($K60="Bell Curve")*(_xlfn.NORM.DIST(AND(EM$6&gt;=$F60,EM$6&lt;=$H60)*(EM$6-$F60+1),$J60/2,$M60,TRUE)-_xlfn.NORM.DIST(AND(EM$6&gt;=$F60,EM$6&lt;=$H60)*(EL$6-$F60+1),$J60/2,$M60,TRUE))/(1-2*_xlfn.NORM.DIST(0,$J60/2,$M60,TRUE))*$D60+($K60="Steady Growth")*(AND(EM$6&gt;=$F60,EM$6&lt;=$H60)*((EM$6-$F60+1)/($J60*($J60+1)/2)*$D60))+($K60="custom")*CustCF!EG60</f>
        <v>0</v>
      </c>
      <c r="EN60" s="135">
        <f>($K60="Bell Curve")*(_xlfn.NORM.DIST(AND(EN$6&gt;=$F60,EN$6&lt;=$H60)*(EN$6-$F60+1),$J60/2,$M60,TRUE)-_xlfn.NORM.DIST(AND(EN$6&gt;=$F60,EN$6&lt;=$H60)*(EM$6-$F60+1),$J60/2,$M60,TRUE))/(1-2*_xlfn.NORM.DIST(0,$J60/2,$M60,TRUE))*$D60+($K60="Steady Growth")*(AND(EN$6&gt;=$F60,EN$6&lt;=$H60)*((EN$6-$F60+1)/($J60*($J60+1)/2)*$D60))+($K60="custom")*CustCF!EH60</f>
        <v>0</v>
      </c>
      <c r="EO60" s="135">
        <f>($K60="Bell Curve")*(_xlfn.NORM.DIST(AND(EO$6&gt;=$F60,EO$6&lt;=$H60)*(EO$6-$F60+1),$J60/2,$M60,TRUE)-_xlfn.NORM.DIST(AND(EO$6&gt;=$F60,EO$6&lt;=$H60)*(EN$6-$F60+1),$J60/2,$M60,TRUE))/(1-2*_xlfn.NORM.DIST(0,$J60/2,$M60,TRUE))*$D60+($K60="Steady Growth")*(AND(EO$6&gt;=$F60,EO$6&lt;=$H60)*((EO$6-$F60+1)/($J60*($J60+1)/2)*$D60))+($K60="custom")*CustCF!EI60</f>
        <v>0</v>
      </c>
      <c r="EP60" s="135">
        <f>($K60="Bell Curve")*(_xlfn.NORM.DIST(AND(EP$6&gt;=$F60,EP$6&lt;=$H60)*(EP$6-$F60+1),$J60/2,$M60,TRUE)-_xlfn.NORM.DIST(AND(EP$6&gt;=$F60,EP$6&lt;=$H60)*(EO$6-$F60+1),$J60/2,$M60,TRUE))/(1-2*_xlfn.NORM.DIST(0,$J60/2,$M60,TRUE))*$D60+($K60="Steady Growth")*(AND(EP$6&gt;=$F60,EP$6&lt;=$H60)*((EP$6-$F60+1)/($J60*($J60+1)/2)*$D60))+($K60="custom")*CustCF!EJ60</f>
        <v>0</v>
      </c>
      <c r="EQ60" s="135">
        <f>($K60="Bell Curve")*(_xlfn.NORM.DIST(AND(EQ$6&gt;=$F60,EQ$6&lt;=$H60)*(EQ$6-$F60+1),$J60/2,$M60,TRUE)-_xlfn.NORM.DIST(AND(EQ$6&gt;=$F60,EQ$6&lt;=$H60)*(EP$6-$F60+1),$J60/2,$M60,TRUE))/(1-2*_xlfn.NORM.DIST(0,$J60/2,$M60,TRUE))*$D60+($K60="Steady Growth")*(AND(EQ$6&gt;=$F60,EQ$6&lt;=$H60)*((EQ$6-$F60+1)/($J60*($J60+1)/2)*$D60))+($K60="custom")*CustCF!EK60</f>
        <v>0</v>
      </c>
      <c r="ER60" s="135">
        <f>($K60="Bell Curve")*(_xlfn.NORM.DIST(AND(ER$6&gt;=$F60,ER$6&lt;=$H60)*(ER$6-$F60+1),$J60/2,$M60,TRUE)-_xlfn.NORM.DIST(AND(ER$6&gt;=$F60,ER$6&lt;=$H60)*(EQ$6-$F60+1),$J60/2,$M60,TRUE))/(1-2*_xlfn.NORM.DIST(0,$J60/2,$M60,TRUE))*$D60+($K60="Steady Growth")*(AND(ER$6&gt;=$F60,ER$6&lt;=$H60)*((ER$6-$F60+1)/($J60*($J60+1)/2)*$D60))+($K60="custom")*CustCF!EL60</f>
        <v>0</v>
      </c>
      <c r="ES60" s="135">
        <f>($K60="Bell Curve")*(_xlfn.NORM.DIST(AND(ES$6&gt;=$F60,ES$6&lt;=$H60)*(ES$6-$F60+1),$J60/2,$M60,TRUE)-_xlfn.NORM.DIST(AND(ES$6&gt;=$F60,ES$6&lt;=$H60)*(ER$6-$F60+1),$J60/2,$M60,TRUE))/(1-2*_xlfn.NORM.DIST(0,$J60/2,$M60,TRUE))*$D60+($K60="Steady Growth")*(AND(ES$6&gt;=$F60,ES$6&lt;=$H60)*((ES$6-$F60+1)/($J60*($J60+1)/2)*$D60))+($K60="custom")*CustCF!EM60</f>
        <v>0</v>
      </c>
      <c r="ET60" s="135">
        <f>($K60="Bell Curve")*(_xlfn.NORM.DIST(AND(ET$6&gt;=$F60,ET$6&lt;=$H60)*(ET$6-$F60+1),$J60/2,$M60,TRUE)-_xlfn.NORM.DIST(AND(ET$6&gt;=$F60,ET$6&lt;=$H60)*(ES$6-$F60+1),$J60/2,$M60,TRUE))/(1-2*_xlfn.NORM.DIST(0,$J60/2,$M60,TRUE))*$D60+($K60="Steady Growth")*(AND(ET$6&gt;=$F60,ET$6&lt;=$H60)*((ET$6-$F60+1)/($J60*($J60+1)/2)*$D60))+($K60="custom")*CustCF!EN60</f>
        <v>0</v>
      </c>
      <c r="EU60" s="135">
        <f>($K60="Bell Curve")*(_xlfn.NORM.DIST(AND(EU$6&gt;=$F60,EU$6&lt;=$H60)*(EU$6-$F60+1),$J60/2,$M60,TRUE)-_xlfn.NORM.DIST(AND(EU$6&gt;=$F60,EU$6&lt;=$H60)*(ET$6-$F60+1),$J60/2,$M60,TRUE))/(1-2*_xlfn.NORM.DIST(0,$J60/2,$M60,TRUE))*$D60+($K60="Steady Growth")*(AND(EU$6&gt;=$F60,EU$6&lt;=$H60)*((EU$6-$F60+1)/($J60*($J60+1)/2)*$D60))+($K60="custom")*CustCF!EO60</f>
        <v>0</v>
      </c>
      <c r="EV60" s="135">
        <f>($K60="Bell Curve")*(_xlfn.NORM.DIST(AND(EV$6&gt;=$F60,EV$6&lt;=$H60)*(EV$6-$F60+1),$J60/2,$M60,TRUE)-_xlfn.NORM.DIST(AND(EV$6&gt;=$F60,EV$6&lt;=$H60)*(EU$6-$F60+1),$J60/2,$M60,TRUE))/(1-2*_xlfn.NORM.DIST(0,$J60/2,$M60,TRUE))*$D60+($K60="Steady Growth")*(AND(EV$6&gt;=$F60,EV$6&lt;=$H60)*((EV$6-$F60+1)/($J60*($J60+1)/2)*$D60))+($K60="custom")*CustCF!EP60</f>
        <v>0</v>
      </c>
      <c r="EW60" s="135">
        <f>($K60="Bell Curve")*(_xlfn.NORM.DIST(AND(EW$6&gt;=$F60,EW$6&lt;=$H60)*(EW$6-$F60+1),$J60/2,$M60,TRUE)-_xlfn.NORM.DIST(AND(EW$6&gt;=$F60,EW$6&lt;=$H60)*(EV$6-$F60+1),$J60/2,$M60,TRUE))/(1-2*_xlfn.NORM.DIST(0,$J60/2,$M60,TRUE))*$D60+($K60="Steady Growth")*(AND(EW$6&gt;=$F60,EW$6&lt;=$H60)*((EW$6-$F60+1)/($J60*($J60+1)/2)*$D60))+($K60="custom")*CustCF!EQ60</f>
        <v>0</v>
      </c>
      <c r="EX60" s="135">
        <f>($K60="Bell Curve")*(_xlfn.NORM.DIST(AND(EX$6&gt;=$F60,EX$6&lt;=$H60)*(EX$6-$F60+1),$J60/2,$M60,TRUE)-_xlfn.NORM.DIST(AND(EX$6&gt;=$F60,EX$6&lt;=$H60)*(EW$6-$F60+1),$J60/2,$M60,TRUE))/(1-2*_xlfn.NORM.DIST(0,$J60/2,$M60,TRUE))*$D60+($K60="Steady Growth")*(AND(EX$6&gt;=$F60,EX$6&lt;=$H60)*((EX$6-$F60+1)/($J60*($J60+1)/2)*$D60))+($K60="custom")*CustCF!ER60</f>
        <v>0</v>
      </c>
      <c r="EY60" s="135">
        <f>($K60="Bell Curve")*(_xlfn.NORM.DIST(AND(EY$6&gt;=$F60,EY$6&lt;=$H60)*(EY$6-$F60+1),$J60/2,$M60,TRUE)-_xlfn.NORM.DIST(AND(EY$6&gt;=$F60,EY$6&lt;=$H60)*(EX$6-$F60+1),$J60/2,$M60,TRUE))/(1-2*_xlfn.NORM.DIST(0,$J60/2,$M60,TRUE))*$D60+($K60="Steady Growth")*(AND(EY$6&gt;=$F60,EY$6&lt;=$H60)*((EY$6-$F60+1)/($J60*($J60+1)/2)*$D60))+($K60="custom")*CustCF!ES60</f>
        <v>0</v>
      </c>
      <c r="EZ60" s="135">
        <f>($K60="Bell Curve")*(_xlfn.NORM.DIST(AND(EZ$6&gt;=$F60,EZ$6&lt;=$H60)*(EZ$6-$F60+1),$J60/2,$M60,TRUE)-_xlfn.NORM.DIST(AND(EZ$6&gt;=$F60,EZ$6&lt;=$H60)*(EY$6-$F60+1),$J60/2,$M60,TRUE))/(1-2*_xlfn.NORM.DIST(0,$J60/2,$M60,TRUE))*$D60+($K60="Steady Growth")*(AND(EZ$6&gt;=$F60,EZ$6&lt;=$H60)*((EZ$6-$F60+1)/($J60*($J60+1)/2)*$D60))+($K60="custom")*CustCF!ET60</f>
        <v>0</v>
      </c>
      <c r="FA60" s="135">
        <f>($K60="Bell Curve")*(_xlfn.NORM.DIST(AND(FA$6&gt;=$F60,FA$6&lt;=$H60)*(FA$6-$F60+1),$J60/2,$M60,TRUE)-_xlfn.NORM.DIST(AND(FA$6&gt;=$F60,FA$6&lt;=$H60)*(EZ$6-$F60+1),$J60/2,$M60,TRUE))/(1-2*_xlfn.NORM.DIST(0,$J60/2,$M60,TRUE))*$D60+($K60="Steady Growth")*(AND(FA$6&gt;=$F60,FA$6&lt;=$H60)*((FA$6-$F60+1)/($J60*($J60+1)/2)*$D60))+($K60="custom")*CustCF!EU60</f>
        <v>0</v>
      </c>
      <c r="FB60" s="135">
        <f>($K60="Bell Curve")*(_xlfn.NORM.DIST(AND(FB$6&gt;=$F60,FB$6&lt;=$H60)*(FB$6-$F60+1),$J60/2,$M60,TRUE)-_xlfn.NORM.DIST(AND(FB$6&gt;=$F60,FB$6&lt;=$H60)*(FA$6-$F60+1),$J60/2,$M60,TRUE))/(1-2*_xlfn.NORM.DIST(0,$J60/2,$M60,TRUE))*$D60+($K60="Steady Growth")*(AND(FB$6&gt;=$F60,FB$6&lt;=$H60)*((FB$6-$F60+1)/($J60*($J60+1)/2)*$D60))+($K60="custom")*CustCF!EV60</f>
        <v>0</v>
      </c>
      <c r="FC60" s="135">
        <f>($K60="Bell Curve")*(_xlfn.NORM.DIST(AND(FC$6&gt;=$F60,FC$6&lt;=$H60)*(FC$6-$F60+1),$J60/2,$M60,TRUE)-_xlfn.NORM.DIST(AND(FC$6&gt;=$F60,FC$6&lt;=$H60)*(FB$6-$F60+1),$J60/2,$M60,TRUE))/(1-2*_xlfn.NORM.DIST(0,$J60/2,$M60,TRUE))*$D60+($K60="Steady Growth")*(AND(FC$6&gt;=$F60,FC$6&lt;=$H60)*((FC$6-$F60+1)/($J60*($J60+1)/2)*$D60))+($K60="custom")*CustCF!EW60</f>
        <v>0</v>
      </c>
      <c r="FD60" s="135">
        <f>($K60="Bell Curve")*(_xlfn.NORM.DIST(AND(FD$6&gt;=$F60,FD$6&lt;=$H60)*(FD$6-$F60+1),$J60/2,$M60,TRUE)-_xlfn.NORM.DIST(AND(FD$6&gt;=$F60,FD$6&lt;=$H60)*(FC$6-$F60+1),$J60/2,$M60,TRUE))/(1-2*_xlfn.NORM.DIST(0,$J60/2,$M60,TRUE))*$D60+($K60="Steady Growth")*(AND(FD$6&gt;=$F60,FD$6&lt;=$H60)*((FD$6-$F60+1)/($J60*($J60+1)/2)*$D60))+($K60="custom")*CustCF!EX60</f>
        <v>0</v>
      </c>
      <c r="FE60" s="135">
        <f>($K60="Bell Curve")*(_xlfn.NORM.DIST(AND(FE$6&gt;=$F60,FE$6&lt;=$H60)*(FE$6-$F60+1),$J60/2,$M60,TRUE)-_xlfn.NORM.DIST(AND(FE$6&gt;=$F60,FE$6&lt;=$H60)*(FD$6-$F60+1),$J60/2,$M60,TRUE))/(1-2*_xlfn.NORM.DIST(0,$J60/2,$M60,TRUE))*$D60+($K60="Steady Growth")*(AND(FE$6&gt;=$F60,FE$6&lt;=$H60)*((FE$6-$F60+1)/($J60*($J60+1)/2)*$D60))+($K60="custom")*CustCF!EY60</f>
        <v>0</v>
      </c>
      <c r="FF60" s="135">
        <f>($K60="Bell Curve")*(_xlfn.NORM.DIST(AND(FF$6&gt;=$F60,FF$6&lt;=$H60)*(FF$6-$F60+1),$J60/2,$M60,TRUE)-_xlfn.NORM.DIST(AND(FF$6&gt;=$F60,FF$6&lt;=$H60)*(FE$6-$F60+1),$J60/2,$M60,TRUE))/(1-2*_xlfn.NORM.DIST(0,$J60/2,$M60,TRUE))*$D60+($K60="Steady Growth")*(AND(FF$6&gt;=$F60,FF$6&lt;=$H60)*((FF$6-$F60+1)/($J60*($J60+1)/2)*$D60))+($K60="custom")*CustCF!EZ60</f>
        <v>0</v>
      </c>
      <c r="FG60" s="135">
        <f>($K60="Bell Curve")*(_xlfn.NORM.DIST(AND(FG$6&gt;=$F60,FG$6&lt;=$H60)*(FG$6-$F60+1),$J60/2,$M60,TRUE)-_xlfn.NORM.DIST(AND(FG$6&gt;=$F60,FG$6&lt;=$H60)*(FF$6-$F60+1),$J60/2,$M60,TRUE))/(1-2*_xlfn.NORM.DIST(0,$J60/2,$M60,TRUE))*$D60+($K60="Steady Growth")*(AND(FG$6&gt;=$F60,FG$6&lt;=$H60)*((FG$6-$F60+1)/($J60*($J60+1)/2)*$D60))+($K60="custom")*CustCF!FA60</f>
        <v>0</v>
      </c>
      <c r="FH60" s="135">
        <f>($K60="Bell Curve")*(_xlfn.NORM.DIST(AND(FH$6&gt;=$F60,FH$6&lt;=$H60)*(FH$6-$F60+1),$J60/2,$M60,TRUE)-_xlfn.NORM.DIST(AND(FH$6&gt;=$F60,FH$6&lt;=$H60)*(FG$6-$F60+1),$J60/2,$M60,TRUE))/(1-2*_xlfn.NORM.DIST(0,$J60/2,$M60,TRUE))*$D60+($K60="Steady Growth")*(AND(FH$6&gt;=$F60,FH$6&lt;=$H60)*((FH$6-$F60+1)/($J60*($J60+1)/2)*$D60))+($K60="custom")*CustCF!FB60</f>
        <v>0</v>
      </c>
      <c r="FI60" s="135">
        <f>($K60="Bell Curve")*(_xlfn.NORM.DIST(AND(FI$6&gt;=$F60,FI$6&lt;=$H60)*(FI$6-$F60+1),$J60/2,$M60,TRUE)-_xlfn.NORM.DIST(AND(FI$6&gt;=$F60,FI$6&lt;=$H60)*(FH$6-$F60+1),$J60/2,$M60,TRUE))/(1-2*_xlfn.NORM.DIST(0,$J60/2,$M60,TRUE))*$D60+($K60="Steady Growth")*(AND(FI$6&gt;=$F60,FI$6&lt;=$H60)*((FI$6-$F60+1)/($J60*($J60+1)/2)*$D60))+($K60="custom")*CustCF!FC60</f>
        <v>0</v>
      </c>
      <c r="FJ60" s="135">
        <f>($K60="Bell Curve")*(_xlfn.NORM.DIST(AND(FJ$6&gt;=$F60,FJ$6&lt;=$H60)*(FJ$6-$F60+1),$J60/2,$M60,TRUE)-_xlfn.NORM.DIST(AND(FJ$6&gt;=$F60,FJ$6&lt;=$H60)*(FI$6-$F60+1),$J60/2,$M60,TRUE))/(1-2*_xlfn.NORM.DIST(0,$J60/2,$M60,TRUE))*$D60+($K60="Steady Growth")*(AND(FJ$6&gt;=$F60,FJ$6&lt;=$H60)*((FJ$6-$F60+1)/($J60*($J60+1)/2)*$D60))+($K60="custom")*CustCF!FD60</f>
        <v>0</v>
      </c>
      <c r="FK60" s="135">
        <f>($K60="Bell Curve")*(_xlfn.NORM.DIST(AND(FK$6&gt;=$F60,FK$6&lt;=$H60)*(FK$6-$F60+1),$J60/2,$M60,TRUE)-_xlfn.NORM.DIST(AND(FK$6&gt;=$F60,FK$6&lt;=$H60)*(FJ$6-$F60+1),$J60/2,$M60,TRUE))/(1-2*_xlfn.NORM.DIST(0,$J60/2,$M60,TRUE))*$D60+($K60="Steady Growth")*(AND(FK$6&gt;=$F60,FK$6&lt;=$H60)*((FK$6-$F60+1)/($J60*($J60+1)/2)*$D60))+($K60="custom")*CustCF!FE60</f>
        <v>0</v>
      </c>
      <c r="FL60" s="135">
        <f>($K60="Bell Curve")*(_xlfn.NORM.DIST(AND(FL$6&gt;=$F60,FL$6&lt;=$H60)*(FL$6-$F60+1),$J60/2,$M60,TRUE)-_xlfn.NORM.DIST(AND(FL$6&gt;=$F60,FL$6&lt;=$H60)*(FK$6-$F60+1),$J60/2,$M60,TRUE))/(1-2*_xlfn.NORM.DIST(0,$J60/2,$M60,TRUE))*$D60+($K60="Steady Growth")*(AND(FL$6&gt;=$F60,FL$6&lt;=$H60)*((FL$6-$F60+1)/($J60*($J60+1)/2)*$D60))+($K60="custom")*CustCF!FF60</f>
        <v>0</v>
      </c>
      <c r="FM60" s="135">
        <f>($K60="Bell Curve")*(_xlfn.NORM.DIST(AND(FM$6&gt;=$F60,FM$6&lt;=$H60)*(FM$6-$F60+1),$J60/2,$M60,TRUE)-_xlfn.NORM.DIST(AND(FM$6&gt;=$F60,FM$6&lt;=$H60)*(FL$6-$F60+1),$J60/2,$M60,TRUE))/(1-2*_xlfn.NORM.DIST(0,$J60/2,$M60,TRUE))*$D60+($K60="Steady Growth")*(AND(FM$6&gt;=$F60,FM$6&lt;=$H60)*((FM$6-$F60+1)/($J60*($J60+1)/2)*$D60))+($K60="custom")*CustCF!FG60</f>
        <v>0</v>
      </c>
      <c r="FN60" s="135">
        <f>($K60="Bell Curve")*(_xlfn.NORM.DIST(AND(FN$6&gt;=$F60,FN$6&lt;=$H60)*(FN$6-$F60+1),$J60/2,$M60,TRUE)-_xlfn.NORM.DIST(AND(FN$6&gt;=$F60,FN$6&lt;=$H60)*(FM$6-$F60+1),$J60/2,$M60,TRUE))/(1-2*_xlfn.NORM.DIST(0,$J60/2,$M60,TRUE))*$D60+($K60="Steady Growth")*(AND(FN$6&gt;=$F60,FN$6&lt;=$H60)*((FN$6-$F60+1)/($J60*($J60+1)/2)*$D60))+($K60="custom")*CustCF!FH60</f>
        <v>0</v>
      </c>
      <c r="FO60" s="135">
        <f>($K60="Bell Curve")*(_xlfn.NORM.DIST(AND(FO$6&gt;=$F60,FO$6&lt;=$H60)*(FO$6-$F60+1),$J60/2,$M60,TRUE)-_xlfn.NORM.DIST(AND(FO$6&gt;=$F60,FO$6&lt;=$H60)*(FN$6-$F60+1),$J60/2,$M60,TRUE))/(1-2*_xlfn.NORM.DIST(0,$J60/2,$M60,TRUE))*$D60+($K60="Steady Growth")*(AND(FO$6&gt;=$F60,FO$6&lt;=$H60)*((FO$6-$F60+1)/($J60*($J60+1)/2)*$D60))+($K60="custom")*CustCF!FI60</f>
        <v>0</v>
      </c>
      <c r="FP60" s="135">
        <f>($K60="Bell Curve")*(_xlfn.NORM.DIST(AND(FP$6&gt;=$F60,FP$6&lt;=$H60)*(FP$6-$F60+1),$J60/2,$M60,TRUE)-_xlfn.NORM.DIST(AND(FP$6&gt;=$F60,FP$6&lt;=$H60)*(FO$6-$F60+1),$J60/2,$M60,TRUE))/(1-2*_xlfn.NORM.DIST(0,$J60/2,$M60,TRUE))*$D60+($K60="Steady Growth")*(AND(FP$6&gt;=$F60,FP$6&lt;=$H60)*((FP$6-$F60+1)/($J60*($J60+1)/2)*$D60))+($K60="custom")*CustCF!FJ60</f>
        <v>0</v>
      </c>
      <c r="FQ60" s="135">
        <f>($K60="Bell Curve")*(_xlfn.NORM.DIST(AND(FQ$6&gt;=$F60,FQ$6&lt;=$H60)*(FQ$6-$F60+1),$J60/2,$M60,TRUE)-_xlfn.NORM.DIST(AND(FQ$6&gt;=$F60,FQ$6&lt;=$H60)*(FP$6-$F60+1),$J60/2,$M60,TRUE))/(1-2*_xlfn.NORM.DIST(0,$J60/2,$M60,TRUE))*$D60+($K60="Steady Growth")*(AND(FQ$6&gt;=$F60,FQ$6&lt;=$H60)*((FQ$6-$F60+1)/($J60*($J60+1)/2)*$D60))+($K60="custom")*CustCF!FK60</f>
        <v>0</v>
      </c>
      <c r="FR60" s="135">
        <f>($K60="Bell Curve")*(_xlfn.NORM.DIST(AND(FR$6&gt;=$F60,FR$6&lt;=$H60)*(FR$6-$F60+1),$J60/2,$M60,TRUE)-_xlfn.NORM.DIST(AND(FR$6&gt;=$F60,FR$6&lt;=$H60)*(FQ$6-$F60+1),$J60/2,$M60,TRUE))/(1-2*_xlfn.NORM.DIST(0,$J60/2,$M60,TRUE))*$D60+($K60="Steady Growth")*(AND(FR$6&gt;=$F60,FR$6&lt;=$H60)*((FR$6-$F60+1)/($J60*($J60+1)/2)*$D60))+($K60="custom")*CustCF!FL60</f>
        <v>0</v>
      </c>
      <c r="FS60" s="135">
        <f>($K60="Bell Curve")*(_xlfn.NORM.DIST(AND(FS$6&gt;=$F60,FS$6&lt;=$H60)*(FS$6-$F60+1),$J60/2,$M60,TRUE)-_xlfn.NORM.DIST(AND(FS$6&gt;=$F60,FS$6&lt;=$H60)*(FR$6-$F60+1),$J60/2,$M60,TRUE))/(1-2*_xlfn.NORM.DIST(0,$J60/2,$M60,TRUE))*$D60+($K60="Steady Growth")*(AND(FS$6&gt;=$F60,FS$6&lt;=$H60)*((FS$6-$F60+1)/($J60*($J60+1)/2)*$D60))+($K60="custom")*CustCF!FM60</f>
        <v>0</v>
      </c>
      <c r="FT60" s="135">
        <f>($K60="Bell Curve")*(_xlfn.NORM.DIST(AND(FT$6&gt;=$F60,FT$6&lt;=$H60)*(FT$6-$F60+1),$J60/2,$M60,TRUE)-_xlfn.NORM.DIST(AND(FT$6&gt;=$F60,FT$6&lt;=$H60)*(FS$6-$F60+1),$J60/2,$M60,TRUE))/(1-2*_xlfn.NORM.DIST(0,$J60/2,$M60,TRUE))*$D60+($K60="Steady Growth")*(AND(FT$6&gt;=$F60,FT$6&lt;=$H60)*((FT$6-$F60+1)/($J60*($J60+1)/2)*$D60))+($K60="custom")*CustCF!FN60</f>
        <v>0</v>
      </c>
      <c r="FU60" s="135">
        <f>($K60="Bell Curve")*(_xlfn.NORM.DIST(AND(FU$6&gt;=$F60,FU$6&lt;=$H60)*(FU$6-$F60+1),$J60/2,$M60,TRUE)-_xlfn.NORM.DIST(AND(FU$6&gt;=$F60,FU$6&lt;=$H60)*(FT$6-$F60+1),$J60/2,$M60,TRUE))/(1-2*_xlfn.NORM.DIST(0,$J60/2,$M60,TRUE))*$D60+($K60="Steady Growth")*(AND(FU$6&gt;=$F60,FU$6&lt;=$H60)*((FU$6-$F60+1)/($J60*($J60+1)/2)*$D60))+($K60="custom")*CustCF!FO60</f>
        <v>0</v>
      </c>
      <c r="FV60" s="135">
        <f>($K60="Bell Curve")*(_xlfn.NORM.DIST(AND(FV$6&gt;=$F60,FV$6&lt;=$H60)*(FV$6-$F60+1),$J60/2,$M60,TRUE)-_xlfn.NORM.DIST(AND(FV$6&gt;=$F60,FV$6&lt;=$H60)*(FU$6-$F60+1),$J60/2,$M60,TRUE))/(1-2*_xlfn.NORM.DIST(0,$J60/2,$M60,TRUE))*$D60+($K60="Steady Growth")*(AND(FV$6&gt;=$F60,FV$6&lt;=$H60)*((FV$6-$F60+1)/($J60*($J60+1)/2)*$D60))+($K60="custom")*CustCF!FP60</f>
        <v>0</v>
      </c>
      <c r="FW60" s="135">
        <f>($K60="Bell Curve")*(_xlfn.NORM.DIST(AND(FW$6&gt;=$F60,FW$6&lt;=$H60)*(FW$6-$F60+1),$J60/2,$M60,TRUE)-_xlfn.NORM.DIST(AND(FW$6&gt;=$F60,FW$6&lt;=$H60)*(FV$6-$F60+1),$J60/2,$M60,TRUE))/(1-2*_xlfn.NORM.DIST(0,$J60/2,$M60,TRUE))*$D60+($K60="Steady Growth")*(AND(FW$6&gt;=$F60,FW$6&lt;=$H60)*((FW$6-$F60+1)/($J60*($J60+1)/2)*$D60))+($K60="custom")*CustCF!FQ60</f>
        <v>0</v>
      </c>
      <c r="FX60" s="135">
        <f>($K60="Bell Curve")*(_xlfn.NORM.DIST(AND(FX$6&gt;=$F60,FX$6&lt;=$H60)*(FX$6-$F60+1),$J60/2,$M60,TRUE)-_xlfn.NORM.DIST(AND(FX$6&gt;=$F60,FX$6&lt;=$H60)*(FW$6-$F60+1),$J60/2,$M60,TRUE))/(1-2*_xlfn.NORM.DIST(0,$J60/2,$M60,TRUE))*$D60+($K60="Steady Growth")*(AND(FX$6&gt;=$F60,FX$6&lt;=$H60)*((FX$6-$F60+1)/($J60*($J60+1)/2)*$D60))+($K60="custom")*CustCF!FR60</f>
        <v>0</v>
      </c>
      <c r="FY60" s="135">
        <f>($K60="Bell Curve")*(_xlfn.NORM.DIST(AND(FY$6&gt;=$F60,FY$6&lt;=$H60)*(FY$6-$F60+1),$J60/2,$M60,TRUE)-_xlfn.NORM.DIST(AND(FY$6&gt;=$F60,FY$6&lt;=$H60)*(FX$6-$F60+1),$J60/2,$M60,TRUE))/(1-2*_xlfn.NORM.DIST(0,$J60/2,$M60,TRUE))*$D60+($K60="Steady Growth")*(AND(FY$6&gt;=$F60,FY$6&lt;=$H60)*((FY$6-$F60+1)/($J60*($J60+1)/2)*$D60))+($K60="custom")*CustCF!FS60</f>
        <v>0</v>
      </c>
      <c r="FZ60" s="135">
        <f>($K60="Bell Curve")*(_xlfn.NORM.DIST(AND(FZ$6&gt;=$F60,FZ$6&lt;=$H60)*(FZ$6-$F60+1),$J60/2,$M60,TRUE)-_xlfn.NORM.DIST(AND(FZ$6&gt;=$F60,FZ$6&lt;=$H60)*(FY$6-$F60+1),$J60/2,$M60,TRUE))/(1-2*_xlfn.NORM.DIST(0,$J60/2,$M60,TRUE))*$D60+($K60="Steady Growth")*(AND(FZ$6&gt;=$F60,FZ$6&lt;=$H60)*((FZ$6-$F60+1)/($J60*($J60+1)/2)*$D60))+($K60="custom")*CustCF!FT60</f>
        <v>0</v>
      </c>
      <c r="GA60" s="135">
        <f>($K60="Bell Curve")*(_xlfn.NORM.DIST(AND(GA$6&gt;=$F60,GA$6&lt;=$H60)*(GA$6-$F60+1),$J60/2,$M60,TRUE)-_xlfn.NORM.DIST(AND(GA$6&gt;=$F60,GA$6&lt;=$H60)*(FZ$6-$F60+1),$J60/2,$M60,TRUE))/(1-2*_xlfn.NORM.DIST(0,$J60/2,$M60,TRUE))*$D60+($K60="Steady Growth")*(AND(GA$6&gt;=$F60,GA$6&lt;=$H60)*((GA$6-$F60+1)/($J60*($J60+1)/2)*$D60))+($K60="custom")*CustCF!FU60</f>
        <v>0</v>
      </c>
      <c r="GB60" s="135">
        <f>($K60="Bell Curve")*(_xlfn.NORM.DIST(AND(GB$6&gt;=$F60,GB$6&lt;=$H60)*(GB$6-$F60+1),$J60/2,$M60,TRUE)-_xlfn.NORM.DIST(AND(GB$6&gt;=$F60,GB$6&lt;=$H60)*(GA$6-$F60+1),$J60/2,$M60,TRUE))/(1-2*_xlfn.NORM.DIST(0,$J60/2,$M60,TRUE))*$D60+($K60="Steady Growth")*(AND(GB$6&gt;=$F60,GB$6&lt;=$H60)*((GB$6-$F60+1)/($J60*($J60+1)/2)*$D60))+($K60="custom")*CustCF!FV60</f>
        <v>0</v>
      </c>
      <c r="GC60" s="135">
        <f>($K60="Bell Curve")*(_xlfn.NORM.DIST(AND(GC$6&gt;=$F60,GC$6&lt;=$H60)*(GC$6-$F60+1),$J60/2,$M60,TRUE)-_xlfn.NORM.DIST(AND(GC$6&gt;=$F60,GC$6&lt;=$H60)*(GB$6-$F60+1),$J60/2,$M60,TRUE))/(1-2*_xlfn.NORM.DIST(0,$J60/2,$M60,TRUE))*$D60+($K60="Steady Growth")*(AND(GC$6&gt;=$F60,GC$6&lt;=$H60)*((GC$6-$F60+1)/($J60*($J60+1)/2)*$D60))+($K60="custom")*CustCF!FW60</f>
        <v>0</v>
      </c>
      <c r="GD60" s="135">
        <f>($K60="Bell Curve")*(_xlfn.NORM.DIST(AND(GD$6&gt;=$F60,GD$6&lt;=$H60)*(GD$6-$F60+1),$J60/2,$M60,TRUE)-_xlfn.NORM.DIST(AND(GD$6&gt;=$F60,GD$6&lt;=$H60)*(GC$6-$F60+1),$J60/2,$M60,TRUE))/(1-2*_xlfn.NORM.DIST(0,$J60/2,$M60,TRUE))*$D60+($K60="Steady Growth")*(AND(GD$6&gt;=$F60,GD$6&lt;=$H60)*((GD$6-$F60+1)/($J60*($J60+1)/2)*$D60))+($K60="custom")*CustCF!FX60</f>
        <v>0</v>
      </c>
      <c r="GE60" s="135">
        <f>($K60="Bell Curve")*(_xlfn.NORM.DIST(AND(GE$6&gt;=$F60,GE$6&lt;=$H60)*(GE$6-$F60+1),$J60/2,$M60,TRUE)-_xlfn.NORM.DIST(AND(GE$6&gt;=$F60,GE$6&lt;=$H60)*(GD$6-$F60+1),$J60/2,$M60,TRUE))/(1-2*_xlfn.NORM.DIST(0,$J60/2,$M60,TRUE))*$D60+($K60="Steady Growth")*(AND(GE$6&gt;=$F60,GE$6&lt;=$H60)*((GE$6-$F60+1)/($J60*($J60+1)/2)*$D60))+($K60="custom")*CustCF!FY60</f>
        <v>0</v>
      </c>
      <c r="GF60" s="135">
        <f>($K60="Bell Curve")*(_xlfn.NORM.DIST(AND(GF$6&gt;=$F60,GF$6&lt;=$H60)*(GF$6-$F60+1),$J60/2,$M60,TRUE)-_xlfn.NORM.DIST(AND(GF$6&gt;=$F60,GF$6&lt;=$H60)*(GE$6-$F60+1),$J60/2,$M60,TRUE))/(1-2*_xlfn.NORM.DIST(0,$J60/2,$M60,TRUE))*$D60+($K60="Steady Growth")*(AND(GF$6&gt;=$F60,GF$6&lt;=$H60)*((GF$6-$F60+1)/($J60*($J60+1)/2)*$D60))+($K60="custom")*CustCF!FZ60</f>
        <v>0</v>
      </c>
      <c r="GG60" s="135">
        <f>($K60="Bell Curve")*(_xlfn.NORM.DIST(AND(GG$6&gt;=$F60,GG$6&lt;=$H60)*(GG$6-$F60+1),$J60/2,$M60,TRUE)-_xlfn.NORM.DIST(AND(GG$6&gt;=$F60,GG$6&lt;=$H60)*(GF$6-$F60+1),$J60/2,$M60,TRUE))/(1-2*_xlfn.NORM.DIST(0,$J60/2,$M60,TRUE))*$D60+($K60="Steady Growth")*(AND(GG$6&gt;=$F60,GG$6&lt;=$H60)*((GG$6-$F60+1)/($J60*($J60+1)/2)*$D60))+($K60="custom")*CustCF!GA60</f>
        <v>0</v>
      </c>
      <c r="GH60" s="135">
        <f>($K60="Bell Curve")*(_xlfn.NORM.DIST(AND(GH$6&gt;=$F60,GH$6&lt;=$H60)*(GH$6-$F60+1),$J60/2,$M60,TRUE)-_xlfn.NORM.DIST(AND(GH$6&gt;=$F60,GH$6&lt;=$H60)*(GG$6-$F60+1),$J60/2,$M60,TRUE))/(1-2*_xlfn.NORM.DIST(0,$J60/2,$M60,TRUE))*$D60+($K60="Steady Growth")*(AND(GH$6&gt;=$F60,GH$6&lt;=$H60)*((GH$6-$F60+1)/($J60*($J60+1)/2)*$D60))+($K60="custom")*CustCF!GB60</f>
        <v>0</v>
      </c>
      <c r="GI60" s="135">
        <f>($K60="Bell Curve")*(_xlfn.NORM.DIST(AND(GI$6&gt;=$F60,GI$6&lt;=$H60)*(GI$6-$F60+1),$J60/2,$M60,TRUE)-_xlfn.NORM.DIST(AND(GI$6&gt;=$F60,GI$6&lt;=$H60)*(GH$6-$F60+1),$J60/2,$M60,TRUE))/(1-2*_xlfn.NORM.DIST(0,$J60/2,$M60,TRUE))*$D60+($K60="Steady Growth")*(AND(GI$6&gt;=$F60,GI$6&lt;=$H60)*((GI$6-$F60+1)/($J60*($J60+1)/2)*$D60))+($K60="custom")*CustCF!GC60</f>
        <v>0</v>
      </c>
      <c r="GJ60" s="135">
        <f>($K60="Bell Curve")*(_xlfn.NORM.DIST(AND(GJ$6&gt;=$F60,GJ$6&lt;=$H60)*(GJ$6-$F60+1),$J60/2,$M60,TRUE)-_xlfn.NORM.DIST(AND(GJ$6&gt;=$F60,GJ$6&lt;=$H60)*(GI$6-$F60+1),$J60/2,$M60,TRUE))/(1-2*_xlfn.NORM.DIST(0,$J60/2,$M60,TRUE))*$D60+($K60="Steady Growth")*(AND(GJ$6&gt;=$F60,GJ$6&lt;=$H60)*((GJ$6-$F60+1)/($J60*($J60+1)/2)*$D60))+($K60="custom")*CustCF!GD60</f>
        <v>0</v>
      </c>
      <c r="GK60" s="135">
        <f>($K60="Bell Curve")*(_xlfn.NORM.DIST(AND(GK$6&gt;=$F60,GK$6&lt;=$H60)*(GK$6-$F60+1),$J60/2,$M60,TRUE)-_xlfn.NORM.DIST(AND(GK$6&gt;=$F60,GK$6&lt;=$H60)*(GJ$6-$F60+1),$J60/2,$M60,TRUE))/(1-2*_xlfn.NORM.DIST(0,$J60/2,$M60,TRUE))*$D60+($K60="Steady Growth")*(AND(GK$6&gt;=$F60,GK$6&lt;=$H60)*((GK$6-$F60+1)/($J60*($J60+1)/2)*$D60))+($K60="custom")*CustCF!GE60</f>
        <v>0</v>
      </c>
      <c r="GL60" s="135">
        <f>($K60="Bell Curve")*(_xlfn.NORM.DIST(AND(GL$6&gt;=$F60,GL$6&lt;=$H60)*(GL$6-$F60+1),$J60/2,$M60,TRUE)-_xlfn.NORM.DIST(AND(GL$6&gt;=$F60,GL$6&lt;=$H60)*(GK$6-$F60+1),$J60/2,$M60,TRUE))/(1-2*_xlfn.NORM.DIST(0,$J60/2,$M60,TRUE))*$D60+($K60="Steady Growth")*(AND(GL$6&gt;=$F60,GL$6&lt;=$H60)*((GL$6-$F60+1)/($J60*($J60+1)/2)*$D60))+($K60="custom")*CustCF!GF60</f>
        <v>0</v>
      </c>
      <c r="GM60" s="135">
        <f>($K60="Bell Curve")*(_xlfn.NORM.DIST(AND(GM$6&gt;=$F60,GM$6&lt;=$H60)*(GM$6-$F60+1),$J60/2,$M60,TRUE)-_xlfn.NORM.DIST(AND(GM$6&gt;=$F60,GM$6&lt;=$H60)*(GL$6-$F60+1),$J60/2,$M60,TRUE))/(1-2*_xlfn.NORM.DIST(0,$J60/2,$M60,TRUE))*$D60+($K60="Steady Growth")*(AND(GM$6&gt;=$F60,GM$6&lt;=$H60)*((GM$6-$F60+1)/($J60*($J60+1)/2)*$D60))+($K60="custom")*CustCF!GG60</f>
        <v>0</v>
      </c>
      <c r="GN60" s="355">
        <f>($K60="Bell Curve")*(_xlfn.NORM.DIST(AND(GN$6&gt;=$F60,GN$6&lt;=$H60)*(GN$6-$F60+1),$J60/2,$M60,TRUE)-_xlfn.NORM.DIST(AND(GN$6&gt;=$F60,GN$6&lt;=$H60)*(GM$6-$F60+1),$J60/2,$M60,TRUE))/(1-2*_xlfn.NORM.DIST(0,$J60/2,$M60,TRUE))*$D60+($K60="Steady Growth")*(AND(GN$6&gt;=$F60,GN$6&lt;=$H60)*((GN$6-$F60+1)/($J60*($J60+1)/2)*$D60))+($K60="custom")*CustCF!GH60</f>
        <v>0</v>
      </c>
      <c r="GO60" s="1"/>
      <c r="GP60" s="105"/>
    </row>
    <row r="61" spans="1:198" customFormat="1" outlineLevel="1" x14ac:dyDescent="0.25">
      <c r="A61" s="1"/>
      <c r="B61" s="1"/>
      <c r="C61" s="349">
        <f>Budget!T32</f>
        <v>0</v>
      </c>
      <c r="D61" s="22">
        <f>Budget!U32</f>
        <v>0</v>
      </c>
      <c r="E61" s="22" t="str">
        <f t="shared" si="32"/>
        <v/>
      </c>
      <c r="F61" s="350">
        <v>0</v>
      </c>
      <c r="G61" s="344">
        <f>IF(L61="custom",CustCF!F61,INDEX($P$8:$GN$8,MATCH(F61,$P$6:$GN$6,0)))</f>
        <v>46081</v>
      </c>
      <c r="H61" s="350">
        <v>0</v>
      </c>
      <c r="I61" s="344">
        <f>IF(L61="custom",CustCF!G61,INDEX($P$8:$GN$8,MATCH(H61,$P$6:$GN$6,0)))</f>
        <v>46081</v>
      </c>
      <c r="J61" s="347">
        <f t="shared" si="33"/>
        <v>1</v>
      </c>
      <c r="K61" s="352" t="s">
        <v>144</v>
      </c>
      <c r="L61" s="353" t="s">
        <v>172</v>
      </c>
      <c r="M61" s="354">
        <f t="shared" si="34"/>
        <v>5</v>
      </c>
      <c r="N61" s="21">
        <f t="shared" si="25"/>
        <v>0</v>
      </c>
      <c r="O61" s="22"/>
      <c r="P61" s="135">
        <f>($K61="Bell Curve")*(_xlfn.NORM.DIST(AND(P$6&gt;=$F61,P$6&lt;=$H61)*(P$6-$F61+1),$J61/2,$M61,TRUE)-_xlfn.NORM.DIST(AND(P$6&gt;=$F61,P$6&lt;=$H61)*(O$6-$F61+1),$J61/2,$M61,TRUE))/(1-2*_xlfn.NORM.DIST(0,$J61/2,$M61,TRUE))*$D61+($K61="Steady Growth")*(AND(P$6&gt;=$F61,P$6&lt;=$H61)*((P$6-$F61+1)/($J61*($J61+1)/2)*$D61))+($K61="custom")*CustCF!J61</f>
        <v>0</v>
      </c>
      <c r="Q61" s="135">
        <f>($K61="Bell Curve")*(_xlfn.NORM.DIST(AND(Q$6&gt;=$F61,Q$6&lt;=$H61)*(Q$6-$F61+1),$J61/2,$M61,TRUE)-_xlfn.NORM.DIST(AND(Q$6&gt;=$F61,Q$6&lt;=$H61)*(P$6-$F61+1),$J61/2,$M61,TRUE))/(1-2*_xlfn.NORM.DIST(0,$J61/2,$M61,TRUE))*$D61+($K61="Steady Growth")*(AND(Q$6&gt;=$F61,Q$6&lt;=$H61)*((Q$6-$F61+1)/($J61*($J61+1)/2)*$D61))+($K61="custom")*CustCF!K61</f>
        <v>0</v>
      </c>
      <c r="R61" s="135">
        <f>($K61="Bell Curve")*(_xlfn.NORM.DIST(AND(R$6&gt;=$F61,R$6&lt;=$H61)*(R$6-$F61+1),$J61/2,$M61,TRUE)-_xlfn.NORM.DIST(AND(R$6&gt;=$F61,R$6&lt;=$H61)*(Q$6-$F61+1),$J61/2,$M61,TRUE))/(1-2*_xlfn.NORM.DIST(0,$J61/2,$M61,TRUE))*$D61+($K61="Steady Growth")*(AND(R$6&gt;=$F61,R$6&lt;=$H61)*((R$6-$F61+1)/($J61*($J61+1)/2)*$D61))+($K61="custom")*CustCF!L61</f>
        <v>0</v>
      </c>
      <c r="S61" s="135">
        <f>($K61="Bell Curve")*(_xlfn.NORM.DIST(AND(S$6&gt;=$F61,S$6&lt;=$H61)*(S$6-$F61+1),$J61/2,$M61,TRUE)-_xlfn.NORM.DIST(AND(S$6&gt;=$F61,S$6&lt;=$H61)*(R$6-$F61+1),$J61/2,$M61,TRUE))/(1-2*_xlfn.NORM.DIST(0,$J61/2,$M61,TRUE))*$D61+($K61="Steady Growth")*(AND(S$6&gt;=$F61,S$6&lt;=$H61)*((S$6-$F61+1)/($J61*($J61+1)/2)*$D61))+($K61="custom")*CustCF!M61</f>
        <v>0</v>
      </c>
      <c r="T61" s="135">
        <f>($K61="Bell Curve")*(_xlfn.NORM.DIST(AND(T$6&gt;=$F61,T$6&lt;=$H61)*(T$6-$F61+1),$J61/2,$M61,TRUE)-_xlfn.NORM.DIST(AND(T$6&gt;=$F61,T$6&lt;=$H61)*(S$6-$F61+1),$J61/2,$M61,TRUE))/(1-2*_xlfn.NORM.DIST(0,$J61/2,$M61,TRUE))*$D61+($K61="Steady Growth")*(AND(T$6&gt;=$F61,T$6&lt;=$H61)*((T$6-$F61+1)/($J61*($J61+1)/2)*$D61))+($K61="custom")*CustCF!N61</f>
        <v>0</v>
      </c>
      <c r="U61" s="135">
        <f>($K61="Bell Curve")*(_xlfn.NORM.DIST(AND(U$6&gt;=$F61,U$6&lt;=$H61)*(U$6-$F61+1),$J61/2,$M61,TRUE)-_xlfn.NORM.DIST(AND(U$6&gt;=$F61,U$6&lt;=$H61)*(T$6-$F61+1),$J61/2,$M61,TRUE))/(1-2*_xlfn.NORM.DIST(0,$J61/2,$M61,TRUE))*$D61+($K61="Steady Growth")*(AND(U$6&gt;=$F61,U$6&lt;=$H61)*((U$6-$F61+1)/($J61*($J61+1)/2)*$D61))+($K61="custom")*CustCF!O61</f>
        <v>0</v>
      </c>
      <c r="V61" s="135">
        <f>($K61="Bell Curve")*(_xlfn.NORM.DIST(AND(V$6&gt;=$F61,V$6&lt;=$H61)*(V$6-$F61+1),$J61/2,$M61,TRUE)-_xlfn.NORM.DIST(AND(V$6&gt;=$F61,V$6&lt;=$H61)*(U$6-$F61+1),$J61/2,$M61,TRUE))/(1-2*_xlfn.NORM.DIST(0,$J61/2,$M61,TRUE))*$D61+($K61="Steady Growth")*(AND(V$6&gt;=$F61,V$6&lt;=$H61)*((V$6-$F61+1)/($J61*($J61+1)/2)*$D61))+($K61="custom")*CustCF!P61</f>
        <v>0</v>
      </c>
      <c r="W61" s="135">
        <f>($K61="Bell Curve")*(_xlfn.NORM.DIST(AND(W$6&gt;=$F61,W$6&lt;=$H61)*(W$6-$F61+1),$J61/2,$M61,TRUE)-_xlfn.NORM.DIST(AND(W$6&gt;=$F61,W$6&lt;=$H61)*(V$6-$F61+1),$J61/2,$M61,TRUE))/(1-2*_xlfn.NORM.DIST(0,$J61/2,$M61,TRUE))*$D61+($K61="Steady Growth")*(AND(W$6&gt;=$F61,W$6&lt;=$H61)*((W$6-$F61+1)/($J61*($J61+1)/2)*$D61))+($K61="custom")*CustCF!Q61</f>
        <v>0</v>
      </c>
      <c r="X61" s="135">
        <f>($K61="Bell Curve")*(_xlfn.NORM.DIST(AND(X$6&gt;=$F61,X$6&lt;=$H61)*(X$6-$F61+1),$J61/2,$M61,TRUE)-_xlfn.NORM.DIST(AND(X$6&gt;=$F61,X$6&lt;=$H61)*(W$6-$F61+1),$J61/2,$M61,TRUE))/(1-2*_xlfn.NORM.DIST(0,$J61/2,$M61,TRUE))*$D61+($K61="Steady Growth")*(AND(X$6&gt;=$F61,X$6&lt;=$H61)*((X$6-$F61+1)/($J61*($J61+1)/2)*$D61))+($K61="custom")*CustCF!R61</f>
        <v>0</v>
      </c>
      <c r="Y61" s="135">
        <f>($K61="Bell Curve")*(_xlfn.NORM.DIST(AND(Y$6&gt;=$F61,Y$6&lt;=$H61)*(Y$6-$F61+1),$J61/2,$M61,TRUE)-_xlfn.NORM.DIST(AND(Y$6&gt;=$F61,Y$6&lt;=$H61)*(X$6-$F61+1),$J61/2,$M61,TRUE))/(1-2*_xlfn.NORM.DIST(0,$J61/2,$M61,TRUE))*$D61+($K61="Steady Growth")*(AND(Y$6&gt;=$F61,Y$6&lt;=$H61)*((Y$6-$F61+1)/($J61*($J61+1)/2)*$D61))+($K61="custom")*CustCF!S61</f>
        <v>0</v>
      </c>
      <c r="Z61" s="135">
        <f>($K61="Bell Curve")*(_xlfn.NORM.DIST(AND(Z$6&gt;=$F61,Z$6&lt;=$H61)*(Z$6-$F61+1),$J61/2,$M61,TRUE)-_xlfn.NORM.DIST(AND(Z$6&gt;=$F61,Z$6&lt;=$H61)*(Y$6-$F61+1),$J61/2,$M61,TRUE))/(1-2*_xlfn.NORM.DIST(0,$J61/2,$M61,TRUE))*$D61+($K61="Steady Growth")*(AND(Z$6&gt;=$F61,Z$6&lt;=$H61)*((Z$6-$F61+1)/($J61*($J61+1)/2)*$D61))+($K61="custom")*CustCF!T61</f>
        <v>0</v>
      </c>
      <c r="AA61" s="135">
        <f>($K61="Bell Curve")*(_xlfn.NORM.DIST(AND(AA$6&gt;=$F61,AA$6&lt;=$H61)*(AA$6-$F61+1),$J61/2,$M61,TRUE)-_xlfn.NORM.DIST(AND(AA$6&gt;=$F61,AA$6&lt;=$H61)*(Z$6-$F61+1),$J61/2,$M61,TRUE))/(1-2*_xlfn.NORM.DIST(0,$J61/2,$M61,TRUE))*$D61+($K61="Steady Growth")*(AND(AA$6&gt;=$F61,AA$6&lt;=$H61)*((AA$6-$F61+1)/($J61*($J61+1)/2)*$D61))+($K61="custom")*CustCF!U61</f>
        <v>0</v>
      </c>
      <c r="AB61" s="135">
        <f>($K61="Bell Curve")*(_xlfn.NORM.DIST(AND(AB$6&gt;=$F61,AB$6&lt;=$H61)*(AB$6-$F61+1),$J61/2,$M61,TRUE)-_xlfn.NORM.DIST(AND(AB$6&gt;=$F61,AB$6&lt;=$H61)*(AA$6-$F61+1),$J61/2,$M61,TRUE))/(1-2*_xlfn.NORM.DIST(0,$J61/2,$M61,TRUE))*$D61+($K61="Steady Growth")*(AND(AB$6&gt;=$F61,AB$6&lt;=$H61)*((AB$6-$F61+1)/($J61*($J61+1)/2)*$D61))+($K61="custom")*CustCF!V61</f>
        <v>0</v>
      </c>
      <c r="AC61" s="135">
        <f>($K61="Bell Curve")*(_xlfn.NORM.DIST(AND(AC$6&gt;=$F61,AC$6&lt;=$H61)*(AC$6-$F61+1),$J61/2,$M61,TRUE)-_xlfn.NORM.DIST(AND(AC$6&gt;=$F61,AC$6&lt;=$H61)*(AB$6-$F61+1),$J61/2,$M61,TRUE))/(1-2*_xlfn.NORM.DIST(0,$J61/2,$M61,TRUE))*$D61+($K61="Steady Growth")*(AND(AC$6&gt;=$F61,AC$6&lt;=$H61)*((AC$6-$F61+1)/($J61*($J61+1)/2)*$D61))+($K61="custom")*CustCF!W61</f>
        <v>0</v>
      </c>
      <c r="AD61" s="135">
        <f>($K61="Bell Curve")*(_xlfn.NORM.DIST(AND(AD$6&gt;=$F61,AD$6&lt;=$H61)*(AD$6-$F61+1),$J61/2,$M61,TRUE)-_xlfn.NORM.DIST(AND(AD$6&gt;=$F61,AD$6&lt;=$H61)*(AC$6-$F61+1),$J61/2,$M61,TRUE))/(1-2*_xlfn.NORM.DIST(0,$J61/2,$M61,TRUE))*$D61+($K61="Steady Growth")*(AND(AD$6&gt;=$F61,AD$6&lt;=$H61)*((AD$6-$F61+1)/($J61*($J61+1)/2)*$D61))+($K61="custom")*CustCF!X61</f>
        <v>0</v>
      </c>
      <c r="AE61" s="135">
        <f>($K61="Bell Curve")*(_xlfn.NORM.DIST(AND(AE$6&gt;=$F61,AE$6&lt;=$H61)*(AE$6-$F61+1),$J61/2,$M61,TRUE)-_xlfn.NORM.DIST(AND(AE$6&gt;=$F61,AE$6&lt;=$H61)*(AD$6-$F61+1),$J61/2,$M61,TRUE))/(1-2*_xlfn.NORM.DIST(0,$J61/2,$M61,TRUE))*$D61+($K61="Steady Growth")*(AND(AE$6&gt;=$F61,AE$6&lt;=$H61)*((AE$6-$F61+1)/($J61*($J61+1)/2)*$D61))+($K61="custom")*CustCF!Y61</f>
        <v>0</v>
      </c>
      <c r="AF61" s="135">
        <f>($K61="Bell Curve")*(_xlfn.NORM.DIST(AND(AF$6&gt;=$F61,AF$6&lt;=$H61)*(AF$6-$F61+1),$J61/2,$M61,TRUE)-_xlfn.NORM.DIST(AND(AF$6&gt;=$F61,AF$6&lt;=$H61)*(AE$6-$F61+1),$J61/2,$M61,TRUE))/(1-2*_xlfn.NORM.DIST(0,$J61/2,$M61,TRUE))*$D61+($K61="Steady Growth")*(AND(AF$6&gt;=$F61,AF$6&lt;=$H61)*((AF$6-$F61+1)/($J61*($J61+1)/2)*$D61))+($K61="custom")*CustCF!Z61</f>
        <v>0</v>
      </c>
      <c r="AG61" s="135">
        <f>($K61="Bell Curve")*(_xlfn.NORM.DIST(AND(AG$6&gt;=$F61,AG$6&lt;=$H61)*(AG$6-$F61+1),$J61/2,$M61,TRUE)-_xlfn.NORM.DIST(AND(AG$6&gt;=$F61,AG$6&lt;=$H61)*(AF$6-$F61+1),$J61/2,$M61,TRUE))/(1-2*_xlfn.NORM.DIST(0,$J61/2,$M61,TRUE))*$D61+($K61="Steady Growth")*(AND(AG$6&gt;=$F61,AG$6&lt;=$H61)*((AG$6-$F61+1)/($J61*($J61+1)/2)*$D61))+($K61="custom")*CustCF!AA61</f>
        <v>0</v>
      </c>
      <c r="AH61" s="135">
        <f>($K61="Bell Curve")*(_xlfn.NORM.DIST(AND(AH$6&gt;=$F61,AH$6&lt;=$H61)*(AH$6-$F61+1),$J61/2,$M61,TRUE)-_xlfn.NORM.DIST(AND(AH$6&gt;=$F61,AH$6&lt;=$H61)*(AG$6-$F61+1),$J61/2,$M61,TRUE))/(1-2*_xlfn.NORM.DIST(0,$J61/2,$M61,TRUE))*$D61+($K61="Steady Growth")*(AND(AH$6&gt;=$F61,AH$6&lt;=$H61)*((AH$6-$F61+1)/($J61*($J61+1)/2)*$D61))+($K61="custom")*CustCF!AB61</f>
        <v>0</v>
      </c>
      <c r="AI61" s="135">
        <f>($K61="Bell Curve")*(_xlfn.NORM.DIST(AND(AI$6&gt;=$F61,AI$6&lt;=$H61)*(AI$6-$F61+1),$J61/2,$M61,TRUE)-_xlfn.NORM.DIST(AND(AI$6&gt;=$F61,AI$6&lt;=$H61)*(AH$6-$F61+1),$J61/2,$M61,TRUE))/(1-2*_xlfn.NORM.DIST(0,$J61/2,$M61,TRUE))*$D61+($K61="Steady Growth")*(AND(AI$6&gt;=$F61,AI$6&lt;=$H61)*((AI$6-$F61+1)/($J61*($J61+1)/2)*$D61))+($K61="custom")*CustCF!AC61</f>
        <v>0</v>
      </c>
      <c r="AJ61" s="135">
        <f>($K61="Bell Curve")*(_xlfn.NORM.DIST(AND(AJ$6&gt;=$F61,AJ$6&lt;=$H61)*(AJ$6-$F61+1),$J61/2,$M61,TRUE)-_xlfn.NORM.DIST(AND(AJ$6&gt;=$F61,AJ$6&lt;=$H61)*(AI$6-$F61+1),$J61/2,$M61,TRUE))/(1-2*_xlfn.NORM.DIST(0,$J61/2,$M61,TRUE))*$D61+($K61="Steady Growth")*(AND(AJ$6&gt;=$F61,AJ$6&lt;=$H61)*((AJ$6-$F61+1)/($J61*($J61+1)/2)*$D61))+($K61="custom")*CustCF!AD61</f>
        <v>0</v>
      </c>
      <c r="AK61" s="135">
        <f>($K61="Bell Curve")*(_xlfn.NORM.DIST(AND(AK$6&gt;=$F61,AK$6&lt;=$H61)*(AK$6-$F61+1),$J61/2,$M61,TRUE)-_xlfn.NORM.DIST(AND(AK$6&gt;=$F61,AK$6&lt;=$H61)*(AJ$6-$F61+1),$J61/2,$M61,TRUE))/(1-2*_xlfn.NORM.DIST(0,$J61/2,$M61,TRUE))*$D61+($K61="Steady Growth")*(AND(AK$6&gt;=$F61,AK$6&lt;=$H61)*((AK$6-$F61+1)/($J61*($J61+1)/2)*$D61))+($K61="custom")*CustCF!AE61</f>
        <v>0</v>
      </c>
      <c r="AL61" s="135">
        <f>($K61="Bell Curve")*(_xlfn.NORM.DIST(AND(AL$6&gt;=$F61,AL$6&lt;=$H61)*(AL$6-$F61+1),$J61/2,$M61,TRUE)-_xlfn.NORM.DIST(AND(AL$6&gt;=$F61,AL$6&lt;=$H61)*(AK$6-$F61+1),$J61/2,$M61,TRUE))/(1-2*_xlfn.NORM.DIST(0,$J61/2,$M61,TRUE))*$D61+($K61="Steady Growth")*(AND(AL$6&gt;=$F61,AL$6&lt;=$H61)*((AL$6-$F61+1)/($J61*($J61+1)/2)*$D61))+($K61="custom")*CustCF!AF61</f>
        <v>0</v>
      </c>
      <c r="AM61" s="135">
        <f>($K61="Bell Curve")*(_xlfn.NORM.DIST(AND(AM$6&gt;=$F61,AM$6&lt;=$H61)*(AM$6-$F61+1),$J61/2,$M61,TRUE)-_xlfn.NORM.DIST(AND(AM$6&gt;=$F61,AM$6&lt;=$H61)*(AL$6-$F61+1),$J61/2,$M61,TRUE))/(1-2*_xlfn.NORM.DIST(0,$J61/2,$M61,TRUE))*$D61+($K61="Steady Growth")*(AND(AM$6&gt;=$F61,AM$6&lt;=$H61)*((AM$6-$F61+1)/($J61*($J61+1)/2)*$D61))+($K61="custom")*CustCF!AG61</f>
        <v>0</v>
      </c>
      <c r="AN61" s="135">
        <f>($K61="Bell Curve")*(_xlfn.NORM.DIST(AND(AN$6&gt;=$F61,AN$6&lt;=$H61)*(AN$6-$F61+1),$J61/2,$M61,TRUE)-_xlfn.NORM.DIST(AND(AN$6&gt;=$F61,AN$6&lt;=$H61)*(AM$6-$F61+1),$J61/2,$M61,TRUE))/(1-2*_xlfn.NORM.DIST(0,$J61/2,$M61,TRUE))*$D61+($K61="Steady Growth")*(AND(AN$6&gt;=$F61,AN$6&lt;=$H61)*((AN$6-$F61+1)/($J61*($J61+1)/2)*$D61))+($K61="custom")*CustCF!AH61</f>
        <v>0</v>
      </c>
      <c r="AO61" s="135">
        <f>($K61="Bell Curve")*(_xlfn.NORM.DIST(AND(AO$6&gt;=$F61,AO$6&lt;=$H61)*(AO$6-$F61+1),$J61/2,$M61,TRUE)-_xlfn.NORM.DIST(AND(AO$6&gt;=$F61,AO$6&lt;=$H61)*(AN$6-$F61+1),$J61/2,$M61,TRUE))/(1-2*_xlfn.NORM.DIST(0,$J61/2,$M61,TRUE))*$D61+($K61="Steady Growth")*(AND(AO$6&gt;=$F61,AO$6&lt;=$H61)*((AO$6-$F61+1)/($J61*($J61+1)/2)*$D61))+($K61="custom")*CustCF!AI61</f>
        <v>0</v>
      </c>
      <c r="AP61" s="135">
        <f>($K61="Bell Curve")*(_xlfn.NORM.DIST(AND(AP$6&gt;=$F61,AP$6&lt;=$H61)*(AP$6-$F61+1),$J61/2,$M61,TRUE)-_xlfn.NORM.DIST(AND(AP$6&gt;=$F61,AP$6&lt;=$H61)*(AO$6-$F61+1),$J61/2,$M61,TRUE))/(1-2*_xlfn.NORM.DIST(0,$J61/2,$M61,TRUE))*$D61+($K61="Steady Growth")*(AND(AP$6&gt;=$F61,AP$6&lt;=$H61)*((AP$6-$F61+1)/($J61*($J61+1)/2)*$D61))+($K61="custom")*CustCF!AJ61</f>
        <v>0</v>
      </c>
      <c r="AQ61" s="135">
        <f>($K61="Bell Curve")*(_xlfn.NORM.DIST(AND(AQ$6&gt;=$F61,AQ$6&lt;=$H61)*(AQ$6-$F61+1),$J61/2,$M61,TRUE)-_xlfn.NORM.DIST(AND(AQ$6&gt;=$F61,AQ$6&lt;=$H61)*(AP$6-$F61+1),$J61/2,$M61,TRUE))/(1-2*_xlfn.NORM.DIST(0,$J61/2,$M61,TRUE))*$D61+($K61="Steady Growth")*(AND(AQ$6&gt;=$F61,AQ$6&lt;=$H61)*((AQ$6-$F61+1)/($J61*($J61+1)/2)*$D61))+($K61="custom")*CustCF!AK61</f>
        <v>0</v>
      </c>
      <c r="AR61" s="135">
        <f>($K61="Bell Curve")*(_xlfn.NORM.DIST(AND(AR$6&gt;=$F61,AR$6&lt;=$H61)*(AR$6-$F61+1),$J61/2,$M61,TRUE)-_xlfn.NORM.DIST(AND(AR$6&gt;=$F61,AR$6&lt;=$H61)*(AQ$6-$F61+1),$J61/2,$M61,TRUE))/(1-2*_xlfn.NORM.DIST(0,$J61/2,$M61,TRUE))*$D61+($K61="Steady Growth")*(AND(AR$6&gt;=$F61,AR$6&lt;=$H61)*((AR$6-$F61+1)/($J61*($J61+1)/2)*$D61))+($K61="custom")*CustCF!AL61</f>
        <v>0</v>
      </c>
      <c r="AS61" s="135">
        <f>($K61="Bell Curve")*(_xlfn.NORM.DIST(AND(AS$6&gt;=$F61,AS$6&lt;=$H61)*(AS$6-$F61+1),$J61/2,$M61,TRUE)-_xlfn.NORM.DIST(AND(AS$6&gt;=$F61,AS$6&lt;=$H61)*(AR$6-$F61+1),$J61/2,$M61,TRUE))/(1-2*_xlfn.NORM.DIST(0,$J61/2,$M61,TRUE))*$D61+($K61="Steady Growth")*(AND(AS$6&gt;=$F61,AS$6&lt;=$H61)*((AS$6-$F61+1)/($J61*($J61+1)/2)*$D61))+($K61="custom")*CustCF!AM61</f>
        <v>0</v>
      </c>
      <c r="AT61" s="135">
        <f>($K61="Bell Curve")*(_xlfn.NORM.DIST(AND(AT$6&gt;=$F61,AT$6&lt;=$H61)*(AT$6-$F61+1),$J61/2,$M61,TRUE)-_xlfn.NORM.DIST(AND(AT$6&gt;=$F61,AT$6&lt;=$H61)*(AS$6-$F61+1),$J61/2,$M61,TRUE))/(1-2*_xlfn.NORM.DIST(0,$J61/2,$M61,TRUE))*$D61+($K61="Steady Growth")*(AND(AT$6&gt;=$F61,AT$6&lt;=$H61)*((AT$6-$F61+1)/($J61*($J61+1)/2)*$D61))+($K61="custom")*CustCF!AN61</f>
        <v>0</v>
      </c>
      <c r="AU61" s="135">
        <f>($K61="Bell Curve")*(_xlfn.NORM.DIST(AND(AU$6&gt;=$F61,AU$6&lt;=$H61)*(AU$6-$F61+1),$J61/2,$M61,TRUE)-_xlfn.NORM.DIST(AND(AU$6&gt;=$F61,AU$6&lt;=$H61)*(AT$6-$F61+1),$J61/2,$M61,TRUE))/(1-2*_xlfn.NORM.DIST(0,$J61/2,$M61,TRUE))*$D61+($K61="Steady Growth")*(AND(AU$6&gt;=$F61,AU$6&lt;=$H61)*((AU$6-$F61+1)/($J61*($J61+1)/2)*$D61))+($K61="custom")*CustCF!AO61</f>
        <v>0</v>
      </c>
      <c r="AV61" s="135">
        <f>($K61="Bell Curve")*(_xlfn.NORM.DIST(AND(AV$6&gt;=$F61,AV$6&lt;=$H61)*(AV$6-$F61+1),$J61/2,$M61,TRUE)-_xlfn.NORM.DIST(AND(AV$6&gt;=$F61,AV$6&lt;=$H61)*(AU$6-$F61+1),$J61/2,$M61,TRUE))/(1-2*_xlfn.NORM.DIST(0,$J61/2,$M61,TRUE))*$D61+($K61="Steady Growth")*(AND(AV$6&gt;=$F61,AV$6&lt;=$H61)*((AV$6-$F61+1)/($J61*($J61+1)/2)*$D61))+($K61="custom")*CustCF!AP61</f>
        <v>0</v>
      </c>
      <c r="AW61" s="135">
        <f>($K61="Bell Curve")*(_xlfn.NORM.DIST(AND(AW$6&gt;=$F61,AW$6&lt;=$H61)*(AW$6-$F61+1),$J61/2,$M61,TRUE)-_xlfn.NORM.DIST(AND(AW$6&gt;=$F61,AW$6&lt;=$H61)*(AV$6-$F61+1),$J61/2,$M61,TRUE))/(1-2*_xlfn.NORM.DIST(0,$J61/2,$M61,TRUE))*$D61+($K61="Steady Growth")*(AND(AW$6&gt;=$F61,AW$6&lt;=$H61)*((AW$6-$F61+1)/($J61*($J61+1)/2)*$D61))+($K61="custom")*CustCF!AQ61</f>
        <v>0</v>
      </c>
      <c r="AX61" s="135">
        <f>($K61="Bell Curve")*(_xlfn.NORM.DIST(AND(AX$6&gt;=$F61,AX$6&lt;=$H61)*(AX$6-$F61+1),$J61/2,$M61,TRUE)-_xlfn.NORM.DIST(AND(AX$6&gt;=$F61,AX$6&lt;=$H61)*(AW$6-$F61+1),$J61/2,$M61,TRUE))/(1-2*_xlfn.NORM.DIST(0,$J61/2,$M61,TRUE))*$D61+($K61="Steady Growth")*(AND(AX$6&gt;=$F61,AX$6&lt;=$H61)*((AX$6-$F61+1)/($J61*($J61+1)/2)*$D61))+($K61="custom")*CustCF!AR61</f>
        <v>0</v>
      </c>
      <c r="AY61" s="135">
        <f>($K61="Bell Curve")*(_xlfn.NORM.DIST(AND(AY$6&gt;=$F61,AY$6&lt;=$H61)*(AY$6-$F61+1),$J61/2,$M61,TRUE)-_xlfn.NORM.DIST(AND(AY$6&gt;=$F61,AY$6&lt;=$H61)*(AX$6-$F61+1),$J61/2,$M61,TRUE))/(1-2*_xlfn.NORM.DIST(0,$J61/2,$M61,TRUE))*$D61+($K61="Steady Growth")*(AND(AY$6&gt;=$F61,AY$6&lt;=$H61)*((AY$6-$F61+1)/($J61*($J61+1)/2)*$D61))+($K61="custom")*CustCF!AS61</f>
        <v>0</v>
      </c>
      <c r="AZ61" s="135">
        <f>($K61="Bell Curve")*(_xlfn.NORM.DIST(AND(AZ$6&gt;=$F61,AZ$6&lt;=$H61)*(AZ$6-$F61+1),$J61/2,$M61,TRUE)-_xlfn.NORM.DIST(AND(AZ$6&gt;=$F61,AZ$6&lt;=$H61)*(AY$6-$F61+1),$J61/2,$M61,TRUE))/(1-2*_xlfn.NORM.DIST(0,$J61/2,$M61,TRUE))*$D61+($K61="Steady Growth")*(AND(AZ$6&gt;=$F61,AZ$6&lt;=$H61)*((AZ$6-$F61+1)/($J61*($J61+1)/2)*$D61))+($K61="custom")*CustCF!AT61</f>
        <v>0</v>
      </c>
      <c r="BA61" s="135">
        <f>($K61="Bell Curve")*(_xlfn.NORM.DIST(AND(BA$6&gt;=$F61,BA$6&lt;=$H61)*(BA$6-$F61+1),$J61/2,$M61,TRUE)-_xlfn.NORM.DIST(AND(BA$6&gt;=$F61,BA$6&lt;=$H61)*(AZ$6-$F61+1),$J61/2,$M61,TRUE))/(1-2*_xlfn.NORM.DIST(0,$J61/2,$M61,TRUE))*$D61+($K61="Steady Growth")*(AND(BA$6&gt;=$F61,BA$6&lt;=$H61)*((BA$6-$F61+1)/($J61*($J61+1)/2)*$D61))+($K61="custom")*CustCF!AU61</f>
        <v>0</v>
      </c>
      <c r="BB61" s="135">
        <f>($K61="Bell Curve")*(_xlfn.NORM.DIST(AND(BB$6&gt;=$F61,BB$6&lt;=$H61)*(BB$6-$F61+1),$J61/2,$M61,TRUE)-_xlfn.NORM.DIST(AND(BB$6&gt;=$F61,BB$6&lt;=$H61)*(BA$6-$F61+1),$J61/2,$M61,TRUE))/(1-2*_xlfn.NORM.DIST(0,$J61/2,$M61,TRUE))*$D61+($K61="Steady Growth")*(AND(BB$6&gt;=$F61,BB$6&lt;=$H61)*((BB$6-$F61+1)/($J61*($J61+1)/2)*$D61))+($K61="custom")*CustCF!AV61</f>
        <v>0</v>
      </c>
      <c r="BC61" s="135">
        <f>($K61="Bell Curve")*(_xlfn.NORM.DIST(AND(BC$6&gt;=$F61,BC$6&lt;=$H61)*(BC$6-$F61+1),$J61/2,$M61,TRUE)-_xlfn.NORM.DIST(AND(BC$6&gt;=$F61,BC$6&lt;=$H61)*(BB$6-$F61+1),$J61/2,$M61,TRUE))/(1-2*_xlfn.NORM.DIST(0,$J61/2,$M61,TRUE))*$D61+($K61="Steady Growth")*(AND(BC$6&gt;=$F61,BC$6&lt;=$H61)*((BC$6-$F61+1)/($J61*($J61+1)/2)*$D61))+($K61="custom")*CustCF!AW61</f>
        <v>0</v>
      </c>
      <c r="BD61" s="135">
        <f>($K61="Bell Curve")*(_xlfn.NORM.DIST(AND(BD$6&gt;=$F61,BD$6&lt;=$H61)*(BD$6-$F61+1),$J61/2,$M61,TRUE)-_xlfn.NORM.DIST(AND(BD$6&gt;=$F61,BD$6&lt;=$H61)*(BC$6-$F61+1),$J61/2,$M61,TRUE))/(1-2*_xlfn.NORM.DIST(0,$J61/2,$M61,TRUE))*$D61+($K61="Steady Growth")*(AND(BD$6&gt;=$F61,BD$6&lt;=$H61)*((BD$6-$F61+1)/($J61*($J61+1)/2)*$D61))+($K61="custom")*CustCF!AX61</f>
        <v>0</v>
      </c>
      <c r="BE61" s="135">
        <f>($K61="Bell Curve")*(_xlfn.NORM.DIST(AND(BE$6&gt;=$F61,BE$6&lt;=$H61)*(BE$6-$F61+1),$J61/2,$M61,TRUE)-_xlfn.NORM.DIST(AND(BE$6&gt;=$F61,BE$6&lt;=$H61)*(BD$6-$F61+1),$J61/2,$M61,TRUE))/(1-2*_xlfn.NORM.DIST(0,$J61/2,$M61,TRUE))*$D61+($K61="Steady Growth")*(AND(BE$6&gt;=$F61,BE$6&lt;=$H61)*((BE$6-$F61+1)/($J61*($J61+1)/2)*$D61))+($K61="custom")*CustCF!AY61</f>
        <v>0</v>
      </c>
      <c r="BF61" s="135">
        <f>($K61="Bell Curve")*(_xlfn.NORM.DIST(AND(BF$6&gt;=$F61,BF$6&lt;=$H61)*(BF$6-$F61+1),$J61/2,$M61,TRUE)-_xlfn.NORM.DIST(AND(BF$6&gt;=$F61,BF$6&lt;=$H61)*(BE$6-$F61+1),$J61/2,$M61,TRUE))/(1-2*_xlfn.NORM.DIST(0,$J61/2,$M61,TRUE))*$D61+($K61="Steady Growth")*(AND(BF$6&gt;=$F61,BF$6&lt;=$H61)*((BF$6-$F61+1)/($J61*($J61+1)/2)*$D61))+($K61="custom")*CustCF!AZ61</f>
        <v>0</v>
      </c>
      <c r="BG61" s="135">
        <f>($K61="Bell Curve")*(_xlfn.NORM.DIST(AND(BG$6&gt;=$F61,BG$6&lt;=$H61)*(BG$6-$F61+1),$J61/2,$M61,TRUE)-_xlfn.NORM.DIST(AND(BG$6&gt;=$F61,BG$6&lt;=$H61)*(BF$6-$F61+1),$J61/2,$M61,TRUE))/(1-2*_xlfn.NORM.DIST(0,$J61/2,$M61,TRUE))*$D61+($K61="Steady Growth")*(AND(BG$6&gt;=$F61,BG$6&lt;=$H61)*((BG$6-$F61+1)/($J61*($J61+1)/2)*$D61))+($K61="custom")*CustCF!BA61</f>
        <v>0</v>
      </c>
      <c r="BH61" s="135">
        <f>($K61="Bell Curve")*(_xlfn.NORM.DIST(AND(BH$6&gt;=$F61,BH$6&lt;=$H61)*(BH$6-$F61+1),$J61/2,$M61,TRUE)-_xlfn.NORM.DIST(AND(BH$6&gt;=$F61,BH$6&lt;=$H61)*(BG$6-$F61+1),$J61/2,$M61,TRUE))/(1-2*_xlfn.NORM.DIST(0,$J61/2,$M61,TRUE))*$D61+($K61="Steady Growth")*(AND(BH$6&gt;=$F61,BH$6&lt;=$H61)*((BH$6-$F61+1)/($J61*($J61+1)/2)*$D61))+($K61="custom")*CustCF!BB61</f>
        <v>0</v>
      </c>
      <c r="BI61" s="135">
        <f>($K61="Bell Curve")*(_xlfn.NORM.DIST(AND(BI$6&gt;=$F61,BI$6&lt;=$H61)*(BI$6-$F61+1),$J61/2,$M61,TRUE)-_xlfn.NORM.DIST(AND(BI$6&gt;=$F61,BI$6&lt;=$H61)*(BH$6-$F61+1),$J61/2,$M61,TRUE))/(1-2*_xlfn.NORM.DIST(0,$J61/2,$M61,TRUE))*$D61+($K61="Steady Growth")*(AND(BI$6&gt;=$F61,BI$6&lt;=$H61)*((BI$6-$F61+1)/($J61*($J61+1)/2)*$D61))+($K61="custom")*CustCF!BC61</f>
        <v>0</v>
      </c>
      <c r="BJ61" s="135">
        <f>($K61="Bell Curve")*(_xlfn.NORM.DIST(AND(BJ$6&gt;=$F61,BJ$6&lt;=$H61)*(BJ$6-$F61+1),$J61/2,$M61,TRUE)-_xlfn.NORM.DIST(AND(BJ$6&gt;=$F61,BJ$6&lt;=$H61)*(BI$6-$F61+1),$J61/2,$M61,TRUE))/(1-2*_xlfn.NORM.DIST(0,$J61/2,$M61,TRUE))*$D61+($K61="Steady Growth")*(AND(BJ$6&gt;=$F61,BJ$6&lt;=$H61)*((BJ$6-$F61+1)/($J61*($J61+1)/2)*$D61))+($K61="custom")*CustCF!BD61</f>
        <v>0</v>
      </c>
      <c r="BK61" s="135">
        <f>($K61="Bell Curve")*(_xlfn.NORM.DIST(AND(BK$6&gt;=$F61,BK$6&lt;=$H61)*(BK$6-$F61+1),$J61/2,$M61,TRUE)-_xlfn.NORM.DIST(AND(BK$6&gt;=$F61,BK$6&lt;=$H61)*(BJ$6-$F61+1),$J61/2,$M61,TRUE))/(1-2*_xlfn.NORM.DIST(0,$J61/2,$M61,TRUE))*$D61+($K61="Steady Growth")*(AND(BK$6&gt;=$F61,BK$6&lt;=$H61)*((BK$6-$F61+1)/($J61*($J61+1)/2)*$D61))+($K61="custom")*CustCF!BE61</f>
        <v>0</v>
      </c>
      <c r="BL61" s="135">
        <f>($K61="Bell Curve")*(_xlfn.NORM.DIST(AND(BL$6&gt;=$F61,BL$6&lt;=$H61)*(BL$6-$F61+1),$J61/2,$M61,TRUE)-_xlfn.NORM.DIST(AND(BL$6&gt;=$F61,BL$6&lt;=$H61)*(BK$6-$F61+1),$J61/2,$M61,TRUE))/(1-2*_xlfn.NORM.DIST(0,$J61/2,$M61,TRUE))*$D61+($K61="Steady Growth")*(AND(BL$6&gt;=$F61,BL$6&lt;=$H61)*((BL$6-$F61+1)/($J61*($J61+1)/2)*$D61))+($K61="custom")*CustCF!BF61</f>
        <v>0</v>
      </c>
      <c r="BM61" s="135">
        <f>($K61="Bell Curve")*(_xlfn.NORM.DIST(AND(BM$6&gt;=$F61,BM$6&lt;=$H61)*(BM$6-$F61+1),$J61/2,$M61,TRUE)-_xlfn.NORM.DIST(AND(BM$6&gt;=$F61,BM$6&lt;=$H61)*(BL$6-$F61+1),$J61/2,$M61,TRUE))/(1-2*_xlfn.NORM.DIST(0,$J61/2,$M61,TRUE))*$D61+($K61="Steady Growth")*(AND(BM$6&gt;=$F61,BM$6&lt;=$H61)*((BM$6-$F61+1)/($J61*($J61+1)/2)*$D61))+($K61="custom")*CustCF!BG61</f>
        <v>0</v>
      </c>
      <c r="BN61" s="135">
        <f>($K61="Bell Curve")*(_xlfn.NORM.DIST(AND(BN$6&gt;=$F61,BN$6&lt;=$H61)*(BN$6-$F61+1),$J61/2,$M61,TRUE)-_xlfn.NORM.DIST(AND(BN$6&gt;=$F61,BN$6&lt;=$H61)*(BM$6-$F61+1),$J61/2,$M61,TRUE))/(1-2*_xlfn.NORM.DIST(0,$J61/2,$M61,TRUE))*$D61+($K61="Steady Growth")*(AND(BN$6&gt;=$F61,BN$6&lt;=$H61)*((BN$6-$F61+1)/($J61*($J61+1)/2)*$D61))+($K61="custom")*CustCF!BH61</f>
        <v>0</v>
      </c>
      <c r="BO61" s="135">
        <f>($K61="Bell Curve")*(_xlfn.NORM.DIST(AND(BO$6&gt;=$F61,BO$6&lt;=$H61)*(BO$6-$F61+1),$J61/2,$M61,TRUE)-_xlfn.NORM.DIST(AND(BO$6&gt;=$F61,BO$6&lt;=$H61)*(BN$6-$F61+1),$J61/2,$M61,TRUE))/(1-2*_xlfn.NORM.DIST(0,$J61/2,$M61,TRUE))*$D61+($K61="Steady Growth")*(AND(BO$6&gt;=$F61,BO$6&lt;=$H61)*((BO$6-$F61+1)/($J61*($J61+1)/2)*$D61))+($K61="custom")*CustCF!BI61</f>
        <v>0</v>
      </c>
      <c r="BP61" s="135">
        <f>($K61="Bell Curve")*(_xlfn.NORM.DIST(AND(BP$6&gt;=$F61,BP$6&lt;=$H61)*(BP$6-$F61+1),$J61/2,$M61,TRUE)-_xlfn.NORM.DIST(AND(BP$6&gt;=$F61,BP$6&lt;=$H61)*(BO$6-$F61+1),$J61/2,$M61,TRUE))/(1-2*_xlfn.NORM.DIST(0,$J61/2,$M61,TRUE))*$D61+($K61="Steady Growth")*(AND(BP$6&gt;=$F61,BP$6&lt;=$H61)*((BP$6-$F61+1)/($J61*($J61+1)/2)*$D61))+($K61="custom")*CustCF!BJ61</f>
        <v>0</v>
      </c>
      <c r="BQ61" s="135">
        <f>($K61="Bell Curve")*(_xlfn.NORM.DIST(AND(BQ$6&gt;=$F61,BQ$6&lt;=$H61)*(BQ$6-$F61+1),$J61/2,$M61,TRUE)-_xlfn.NORM.DIST(AND(BQ$6&gt;=$F61,BQ$6&lt;=$H61)*(BP$6-$F61+1),$J61/2,$M61,TRUE))/(1-2*_xlfn.NORM.DIST(0,$J61/2,$M61,TRUE))*$D61+($K61="Steady Growth")*(AND(BQ$6&gt;=$F61,BQ$6&lt;=$H61)*((BQ$6-$F61+1)/($J61*($J61+1)/2)*$D61))+($K61="custom")*CustCF!BK61</f>
        <v>0</v>
      </c>
      <c r="BR61" s="135">
        <f>($K61="Bell Curve")*(_xlfn.NORM.DIST(AND(BR$6&gt;=$F61,BR$6&lt;=$H61)*(BR$6-$F61+1),$J61/2,$M61,TRUE)-_xlfn.NORM.DIST(AND(BR$6&gt;=$F61,BR$6&lt;=$H61)*(BQ$6-$F61+1),$J61/2,$M61,TRUE))/(1-2*_xlfn.NORM.DIST(0,$J61/2,$M61,TRUE))*$D61+($K61="Steady Growth")*(AND(BR$6&gt;=$F61,BR$6&lt;=$H61)*((BR$6-$F61+1)/($J61*($J61+1)/2)*$D61))+($K61="custom")*CustCF!BL61</f>
        <v>0</v>
      </c>
      <c r="BS61" s="135">
        <f>($K61="Bell Curve")*(_xlfn.NORM.DIST(AND(BS$6&gt;=$F61,BS$6&lt;=$H61)*(BS$6-$F61+1),$J61/2,$M61,TRUE)-_xlfn.NORM.DIST(AND(BS$6&gt;=$F61,BS$6&lt;=$H61)*(BR$6-$F61+1),$J61/2,$M61,TRUE))/(1-2*_xlfn.NORM.DIST(0,$J61/2,$M61,TRUE))*$D61+($K61="Steady Growth")*(AND(BS$6&gt;=$F61,BS$6&lt;=$H61)*((BS$6-$F61+1)/($J61*($J61+1)/2)*$D61))+($K61="custom")*CustCF!BM61</f>
        <v>0</v>
      </c>
      <c r="BT61" s="135">
        <f>($K61="Bell Curve")*(_xlfn.NORM.DIST(AND(BT$6&gt;=$F61,BT$6&lt;=$H61)*(BT$6-$F61+1),$J61/2,$M61,TRUE)-_xlfn.NORM.DIST(AND(BT$6&gt;=$F61,BT$6&lt;=$H61)*(BS$6-$F61+1),$J61/2,$M61,TRUE))/(1-2*_xlfn.NORM.DIST(0,$J61/2,$M61,TRUE))*$D61+($K61="Steady Growth")*(AND(BT$6&gt;=$F61,BT$6&lt;=$H61)*((BT$6-$F61+1)/($J61*($J61+1)/2)*$D61))+($K61="custom")*CustCF!BN61</f>
        <v>0</v>
      </c>
      <c r="BU61" s="135">
        <f>($K61="Bell Curve")*(_xlfn.NORM.DIST(AND(BU$6&gt;=$F61,BU$6&lt;=$H61)*(BU$6-$F61+1),$J61/2,$M61,TRUE)-_xlfn.NORM.DIST(AND(BU$6&gt;=$F61,BU$6&lt;=$H61)*(BT$6-$F61+1),$J61/2,$M61,TRUE))/(1-2*_xlfn.NORM.DIST(0,$J61/2,$M61,TRUE))*$D61+($K61="Steady Growth")*(AND(BU$6&gt;=$F61,BU$6&lt;=$H61)*((BU$6-$F61+1)/($J61*($J61+1)/2)*$D61))+($K61="custom")*CustCF!BO61</f>
        <v>0</v>
      </c>
      <c r="BV61" s="135">
        <f>($K61="Bell Curve")*(_xlfn.NORM.DIST(AND(BV$6&gt;=$F61,BV$6&lt;=$H61)*(BV$6-$F61+1),$J61/2,$M61,TRUE)-_xlfn.NORM.DIST(AND(BV$6&gt;=$F61,BV$6&lt;=$H61)*(BU$6-$F61+1),$J61/2,$M61,TRUE))/(1-2*_xlfn.NORM.DIST(0,$J61/2,$M61,TRUE))*$D61+($K61="Steady Growth")*(AND(BV$6&gt;=$F61,BV$6&lt;=$H61)*((BV$6-$F61+1)/($J61*($J61+1)/2)*$D61))+($K61="custom")*CustCF!BP61</f>
        <v>0</v>
      </c>
      <c r="BW61" s="135">
        <f>($K61="Bell Curve")*(_xlfn.NORM.DIST(AND(BW$6&gt;=$F61,BW$6&lt;=$H61)*(BW$6-$F61+1),$J61/2,$M61,TRUE)-_xlfn.NORM.DIST(AND(BW$6&gt;=$F61,BW$6&lt;=$H61)*(BV$6-$F61+1),$J61/2,$M61,TRUE))/(1-2*_xlfn.NORM.DIST(0,$J61/2,$M61,TRUE))*$D61+($K61="Steady Growth")*(AND(BW$6&gt;=$F61,BW$6&lt;=$H61)*((BW$6-$F61+1)/($J61*($J61+1)/2)*$D61))+($K61="custom")*CustCF!BQ61</f>
        <v>0</v>
      </c>
      <c r="BX61" s="135">
        <f>($K61="Bell Curve")*(_xlfn.NORM.DIST(AND(BX$6&gt;=$F61,BX$6&lt;=$H61)*(BX$6-$F61+1),$J61/2,$M61,TRUE)-_xlfn.NORM.DIST(AND(BX$6&gt;=$F61,BX$6&lt;=$H61)*(BW$6-$F61+1),$J61/2,$M61,TRUE))/(1-2*_xlfn.NORM.DIST(0,$J61/2,$M61,TRUE))*$D61+($K61="Steady Growth")*(AND(BX$6&gt;=$F61,BX$6&lt;=$H61)*((BX$6-$F61+1)/($J61*($J61+1)/2)*$D61))+($K61="custom")*CustCF!BR61</f>
        <v>0</v>
      </c>
      <c r="BY61" s="135">
        <f>($K61="Bell Curve")*(_xlfn.NORM.DIST(AND(BY$6&gt;=$F61,BY$6&lt;=$H61)*(BY$6-$F61+1),$J61/2,$M61,TRUE)-_xlfn.NORM.DIST(AND(BY$6&gt;=$F61,BY$6&lt;=$H61)*(BX$6-$F61+1),$J61/2,$M61,TRUE))/(1-2*_xlfn.NORM.DIST(0,$J61/2,$M61,TRUE))*$D61+($K61="Steady Growth")*(AND(BY$6&gt;=$F61,BY$6&lt;=$H61)*((BY$6-$F61+1)/($J61*($J61+1)/2)*$D61))+($K61="custom")*CustCF!BS61</f>
        <v>0</v>
      </c>
      <c r="BZ61" s="135">
        <f>($K61="Bell Curve")*(_xlfn.NORM.DIST(AND(BZ$6&gt;=$F61,BZ$6&lt;=$H61)*(BZ$6-$F61+1),$J61/2,$M61,TRUE)-_xlfn.NORM.DIST(AND(BZ$6&gt;=$F61,BZ$6&lt;=$H61)*(BY$6-$F61+1),$J61/2,$M61,TRUE))/(1-2*_xlfn.NORM.DIST(0,$J61/2,$M61,TRUE))*$D61+($K61="Steady Growth")*(AND(BZ$6&gt;=$F61,BZ$6&lt;=$H61)*((BZ$6-$F61+1)/($J61*($J61+1)/2)*$D61))+($K61="custom")*CustCF!BT61</f>
        <v>0</v>
      </c>
      <c r="CA61" s="135">
        <f>($K61="Bell Curve")*(_xlfn.NORM.DIST(AND(CA$6&gt;=$F61,CA$6&lt;=$H61)*(CA$6-$F61+1),$J61/2,$M61,TRUE)-_xlfn.NORM.DIST(AND(CA$6&gt;=$F61,CA$6&lt;=$H61)*(BZ$6-$F61+1),$J61/2,$M61,TRUE))/(1-2*_xlfn.NORM.DIST(0,$J61/2,$M61,TRUE))*$D61+($K61="Steady Growth")*(AND(CA$6&gt;=$F61,CA$6&lt;=$H61)*((CA$6-$F61+1)/($J61*($J61+1)/2)*$D61))+($K61="custom")*CustCF!BU61</f>
        <v>0</v>
      </c>
      <c r="CB61" s="135">
        <f>($K61="Bell Curve")*(_xlfn.NORM.DIST(AND(CB$6&gt;=$F61,CB$6&lt;=$H61)*(CB$6-$F61+1),$J61/2,$M61,TRUE)-_xlfn.NORM.DIST(AND(CB$6&gt;=$F61,CB$6&lt;=$H61)*(CA$6-$F61+1),$J61/2,$M61,TRUE))/(1-2*_xlfn.NORM.DIST(0,$J61/2,$M61,TRUE))*$D61+($K61="Steady Growth")*(AND(CB$6&gt;=$F61,CB$6&lt;=$H61)*((CB$6-$F61+1)/($J61*($J61+1)/2)*$D61))+($K61="custom")*CustCF!BV61</f>
        <v>0</v>
      </c>
      <c r="CC61" s="135">
        <f>($K61="Bell Curve")*(_xlfn.NORM.DIST(AND(CC$6&gt;=$F61,CC$6&lt;=$H61)*(CC$6-$F61+1),$J61/2,$M61,TRUE)-_xlfn.NORM.DIST(AND(CC$6&gt;=$F61,CC$6&lt;=$H61)*(CB$6-$F61+1),$J61/2,$M61,TRUE))/(1-2*_xlfn.NORM.DIST(0,$J61/2,$M61,TRUE))*$D61+($K61="Steady Growth")*(AND(CC$6&gt;=$F61,CC$6&lt;=$H61)*((CC$6-$F61+1)/($J61*($J61+1)/2)*$D61))+($K61="custom")*CustCF!BW61</f>
        <v>0</v>
      </c>
      <c r="CD61" s="135">
        <f>($K61="Bell Curve")*(_xlfn.NORM.DIST(AND(CD$6&gt;=$F61,CD$6&lt;=$H61)*(CD$6-$F61+1),$J61/2,$M61,TRUE)-_xlfn.NORM.DIST(AND(CD$6&gt;=$F61,CD$6&lt;=$H61)*(CC$6-$F61+1),$J61/2,$M61,TRUE))/(1-2*_xlfn.NORM.DIST(0,$J61/2,$M61,TRUE))*$D61+($K61="Steady Growth")*(AND(CD$6&gt;=$F61,CD$6&lt;=$H61)*((CD$6-$F61+1)/($J61*($J61+1)/2)*$D61))+($K61="custom")*CustCF!BX61</f>
        <v>0</v>
      </c>
      <c r="CE61" s="135">
        <f>($K61="Bell Curve")*(_xlfn.NORM.DIST(AND(CE$6&gt;=$F61,CE$6&lt;=$H61)*(CE$6-$F61+1),$J61/2,$M61,TRUE)-_xlfn.NORM.DIST(AND(CE$6&gt;=$F61,CE$6&lt;=$H61)*(CD$6-$F61+1),$J61/2,$M61,TRUE))/(1-2*_xlfn.NORM.DIST(0,$J61/2,$M61,TRUE))*$D61+($K61="Steady Growth")*(AND(CE$6&gt;=$F61,CE$6&lt;=$H61)*((CE$6-$F61+1)/($J61*($J61+1)/2)*$D61))+($K61="custom")*CustCF!BY61</f>
        <v>0</v>
      </c>
      <c r="CF61" s="135">
        <f>($K61="Bell Curve")*(_xlfn.NORM.DIST(AND(CF$6&gt;=$F61,CF$6&lt;=$H61)*(CF$6-$F61+1),$J61/2,$M61,TRUE)-_xlfn.NORM.DIST(AND(CF$6&gt;=$F61,CF$6&lt;=$H61)*(CE$6-$F61+1),$J61/2,$M61,TRUE))/(1-2*_xlfn.NORM.DIST(0,$J61/2,$M61,TRUE))*$D61+($K61="Steady Growth")*(AND(CF$6&gt;=$F61,CF$6&lt;=$H61)*((CF$6-$F61+1)/($J61*($J61+1)/2)*$D61))+($K61="custom")*CustCF!BZ61</f>
        <v>0</v>
      </c>
      <c r="CG61" s="135">
        <f>($K61="Bell Curve")*(_xlfn.NORM.DIST(AND(CG$6&gt;=$F61,CG$6&lt;=$H61)*(CG$6-$F61+1),$J61/2,$M61,TRUE)-_xlfn.NORM.DIST(AND(CG$6&gt;=$F61,CG$6&lt;=$H61)*(CF$6-$F61+1),$J61/2,$M61,TRUE))/(1-2*_xlfn.NORM.DIST(0,$J61/2,$M61,TRUE))*$D61+($K61="Steady Growth")*(AND(CG$6&gt;=$F61,CG$6&lt;=$H61)*((CG$6-$F61+1)/($J61*($J61+1)/2)*$D61))+($K61="custom")*CustCF!CA61</f>
        <v>0</v>
      </c>
      <c r="CH61" s="135">
        <f>($K61="Bell Curve")*(_xlfn.NORM.DIST(AND(CH$6&gt;=$F61,CH$6&lt;=$H61)*(CH$6-$F61+1),$J61/2,$M61,TRUE)-_xlfn.NORM.DIST(AND(CH$6&gt;=$F61,CH$6&lt;=$H61)*(CG$6-$F61+1),$J61/2,$M61,TRUE))/(1-2*_xlfn.NORM.DIST(0,$J61/2,$M61,TRUE))*$D61+($K61="Steady Growth")*(AND(CH$6&gt;=$F61,CH$6&lt;=$H61)*((CH$6-$F61+1)/($J61*($J61+1)/2)*$D61))+($K61="custom")*CustCF!CB61</f>
        <v>0</v>
      </c>
      <c r="CI61" s="135">
        <f>($K61="Bell Curve")*(_xlfn.NORM.DIST(AND(CI$6&gt;=$F61,CI$6&lt;=$H61)*(CI$6-$F61+1),$J61/2,$M61,TRUE)-_xlfn.NORM.DIST(AND(CI$6&gt;=$F61,CI$6&lt;=$H61)*(CH$6-$F61+1),$J61/2,$M61,TRUE))/(1-2*_xlfn.NORM.DIST(0,$J61/2,$M61,TRUE))*$D61+($K61="Steady Growth")*(AND(CI$6&gt;=$F61,CI$6&lt;=$H61)*((CI$6-$F61+1)/($J61*($J61+1)/2)*$D61))+($K61="custom")*CustCF!CC61</f>
        <v>0</v>
      </c>
      <c r="CJ61" s="135">
        <f>($K61="Bell Curve")*(_xlfn.NORM.DIST(AND(CJ$6&gt;=$F61,CJ$6&lt;=$H61)*(CJ$6-$F61+1),$J61/2,$M61,TRUE)-_xlfn.NORM.DIST(AND(CJ$6&gt;=$F61,CJ$6&lt;=$H61)*(CI$6-$F61+1),$J61/2,$M61,TRUE))/(1-2*_xlfn.NORM.DIST(0,$J61/2,$M61,TRUE))*$D61+($K61="Steady Growth")*(AND(CJ$6&gt;=$F61,CJ$6&lt;=$H61)*((CJ$6-$F61+1)/($J61*($J61+1)/2)*$D61))+($K61="custom")*CustCF!CD61</f>
        <v>0</v>
      </c>
      <c r="CK61" s="135">
        <f>($K61="Bell Curve")*(_xlfn.NORM.DIST(AND(CK$6&gt;=$F61,CK$6&lt;=$H61)*(CK$6-$F61+1),$J61/2,$M61,TRUE)-_xlfn.NORM.DIST(AND(CK$6&gt;=$F61,CK$6&lt;=$H61)*(CJ$6-$F61+1),$J61/2,$M61,TRUE))/(1-2*_xlfn.NORM.DIST(0,$J61/2,$M61,TRUE))*$D61+($K61="Steady Growth")*(AND(CK$6&gt;=$F61,CK$6&lt;=$H61)*((CK$6-$F61+1)/($J61*($J61+1)/2)*$D61))+($K61="custom")*CustCF!CE61</f>
        <v>0</v>
      </c>
      <c r="CL61" s="135">
        <f>($K61="Bell Curve")*(_xlfn.NORM.DIST(AND(CL$6&gt;=$F61,CL$6&lt;=$H61)*(CL$6-$F61+1),$J61/2,$M61,TRUE)-_xlfn.NORM.DIST(AND(CL$6&gt;=$F61,CL$6&lt;=$H61)*(CK$6-$F61+1),$J61/2,$M61,TRUE))/(1-2*_xlfn.NORM.DIST(0,$J61/2,$M61,TRUE))*$D61+($K61="Steady Growth")*(AND(CL$6&gt;=$F61,CL$6&lt;=$H61)*((CL$6-$F61+1)/($J61*($J61+1)/2)*$D61))+($K61="custom")*CustCF!CF61</f>
        <v>0</v>
      </c>
      <c r="CM61" s="135">
        <f>($K61="Bell Curve")*(_xlfn.NORM.DIST(AND(CM$6&gt;=$F61,CM$6&lt;=$H61)*(CM$6-$F61+1),$J61/2,$M61,TRUE)-_xlfn.NORM.DIST(AND(CM$6&gt;=$F61,CM$6&lt;=$H61)*(CL$6-$F61+1),$J61/2,$M61,TRUE))/(1-2*_xlfn.NORM.DIST(0,$J61/2,$M61,TRUE))*$D61+($K61="Steady Growth")*(AND(CM$6&gt;=$F61,CM$6&lt;=$H61)*((CM$6-$F61+1)/($J61*($J61+1)/2)*$D61))+($K61="custom")*CustCF!CG61</f>
        <v>0</v>
      </c>
      <c r="CN61" s="135">
        <f>($K61="Bell Curve")*(_xlfn.NORM.DIST(AND(CN$6&gt;=$F61,CN$6&lt;=$H61)*(CN$6-$F61+1),$J61/2,$M61,TRUE)-_xlfn.NORM.DIST(AND(CN$6&gt;=$F61,CN$6&lt;=$H61)*(CM$6-$F61+1),$J61/2,$M61,TRUE))/(1-2*_xlfn.NORM.DIST(0,$J61/2,$M61,TRUE))*$D61+($K61="Steady Growth")*(AND(CN$6&gt;=$F61,CN$6&lt;=$H61)*((CN$6-$F61+1)/($J61*($J61+1)/2)*$D61))+($K61="custom")*CustCF!CH61</f>
        <v>0</v>
      </c>
      <c r="CO61" s="135">
        <f>($K61="Bell Curve")*(_xlfn.NORM.DIST(AND(CO$6&gt;=$F61,CO$6&lt;=$H61)*(CO$6-$F61+1),$J61/2,$M61,TRUE)-_xlfn.NORM.DIST(AND(CO$6&gt;=$F61,CO$6&lt;=$H61)*(CN$6-$F61+1),$J61/2,$M61,TRUE))/(1-2*_xlfn.NORM.DIST(0,$J61/2,$M61,TRUE))*$D61+($K61="Steady Growth")*(AND(CO$6&gt;=$F61,CO$6&lt;=$H61)*((CO$6-$F61+1)/($J61*($J61+1)/2)*$D61))+($K61="custom")*CustCF!CI61</f>
        <v>0</v>
      </c>
      <c r="CP61" s="135">
        <f>($K61="Bell Curve")*(_xlfn.NORM.DIST(AND(CP$6&gt;=$F61,CP$6&lt;=$H61)*(CP$6-$F61+1),$J61/2,$M61,TRUE)-_xlfn.NORM.DIST(AND(CP$6&gt;=$F61,CP$6&lt;=$H61)*(CO$6-$F61+1),$J61/2,$M61,TRUE))/(1-2*_xlfn.NORM.DIST(0,$J61/2,$M61,TRUE))*$D61+($K61="Steady Growth")*(AND(CP$6&gt;=$F61,CP$6&lt;=$H61)*((CP$6-$F61+1)/($J61*($J61+1)/2)*$D61))+($K61="custom")*CustCF!CJ61</f>
        <v>0</v>
      </c>
      <c r="CQ61" s="135">
        <f>($K61="Bell Curve")*(_xlfn.NORM.DIST(AND(CQ$6&gt;=$F61,CQ$6&lt;=$H61)*(CQ$6-$F61+1),$J61/2,$M61,TRUE)-_xlfn.NORM.DIST(AND(CQ$6&gt;=$F61,CQ$6&lt;=$H61)*(CP$6-$F61+1),$J61/2,$M61,TRUE))/(1-2*_xlfn.NORM.DIST(0,$J61/2,$M61,TRUE))*$D61+($K61="Steady Growth")*(AND(CQ$6&gt;=$F61,CQ$6&lt;=$H61)*((CQ$6-$F61+1)/($J61*($J61+1)/2)*$D61))+($K61="custom")*CustCF!CK61</f>
        <v>0</v>
      </c>
      <c r="CR61" s="135">
        <f>($K61="Bell Curve")*(_xlfn.NORM.DIST(AND(CR$6&gt;=$F61,CR$6&lt;=$H61)*(CR$6-$F61+1),$J61/2,$M61,TRUE)-_xlfn.NORM.DIST(AND(CR$6&gt;=$F61,CR$6&lt;=$H61)*(CQ$6-$F61+1),$J61/2,$M61,TRUE))/(1-2*_xlfn.NORM.DIST(0,$J61/2,$M61,TRUE))*$D61+($K61="Steady Growth")*(AND(CR$6&gt;=$F61,CR$6&lt;=$H61)*((CR$6-$F61+1)/($J61*($J61+1)/2)*$D61))+($K61="custom")*CustCF!CL61</f>
        <v>0</v>
      </c>
      <c r="CS61" s="135">
        <f>($K61="Bell Curve")*(_xlfn.NORM.DIST(AND(CS$6&gt;=$F61,CS$6&lt;=$H61)*(CS$6-$F61+1),$J61/2,$M61,TRUE)-_xlfn.NORM.DIST(AND(CS$6&gt;=$F61,CS$6&lt;=$H61)*(CR$6-$F61+1),$J61/2,$M61,TRUE))/(1-2*_xlfn.NORM.DIST(0,$J61/2,$M61,TRUE))*$D61+($K61="Steady Growth")*(AND(CS$6&gt;=$F61,CS$6&lt;=$H61)*((CS$6-$F61+1)/($J61*($J61+1)/2)*$D61))+($K61="custom")*CustCF!CM61</f>
        <v>0</v>
      </c>
      <c r="CT61" s="135">
        <f>($K61="Bell Curve")*(_xlfn.NORM.DIST(AND(CT$6&gt;=$F61,CT$6&lt;=$H61)*(CT$6-$F61+1),$J61/2,$M61,TRUE)-_xlfn.NORM.DIST(AND(CT$6&gt;=$F61,CT$6&lt;=$H61)*(CS$6-$F61+1),$J61/2,$M61,TRUE))/(1-2*_xlfn.NORM.DIST(0,$J61/2,$M61,TRUE))*$D61+($K61="Steady Growth")*(AND(CT$6&gt;=$F61,CT$6&lt;=$H61)*((CT$6-$F61+1)/($J61*($J61+1)/2)*$D61))+($K61="custom")*CustCF!CN61</f>
        <v>0</v>
      </c>
      <c r="CU61" s="135">
        <f>($K61="Bell Curve")*(_xlfn.NORM.DIST(AND(CU$6&gt;=$F61,CU$6&lt;=$H61)*(CU$6-$F61+1),$J61/2,$M61,TRUE)-_xlfn.NORM.DIST(AND(CU$6&gt;=$F61,CU$6&lt;=$H61)*(CT$6-$F61+1),$J61/2,$M61,TRUE))/(1-2*_xlfn.NORM.DIST(0,$J61/2,$M61,TRUE))*$D61+($K61="Steady Growth")*(AND(CU$6&gt;=$F61,CU$6&lt;=$H61)*((CU$6-$F61+1)/($J61*($J61+1)/2)*$D61))+($K61="custom")*CustCF!CO61</f>
        <v>0</v>
      </c>
      <c r="CV61" s="135">
        <f>($K61="Bell Curve")*(_xlfn.NORM.DIST(AND(CV$6&gt;=$F61,CV$6&lt;=$H61)*(CV$6-$F61+1),$J61/2,$M61,TRUE)-_xlfn.NORM.DIST(AND(CV$6&gt;=$F61,CV$6&lt;=$H61)*(CU$6-$F61+1),$J61/2,$M61,TRUE))/(1-2*_xlfn.NORM.DIST(0,$J61/2,$M61,TRUE))*$D61+($K61="Steady Growth")*(AND(CV$6&gt;=$F61,CV$6&lt;=$H61)*((CV$6-$F61+1)/($J61*($J61+1)/2)*$D61))+($K61="custom")*CustCF!CP61</f>
        <v>0</v>
      </c>
      <c r="CW61" s="135">
        <f>($K61="Bell Curve")*(_xlfn.NORM.DIST(AND(CW$6&gt;=$F61,CW$6&lt;=$H61)*(CW$6-$F61+1),$J61/2,$M61,TRUE)-_xlfn.NORM.DIST(AND(CW$6&gt;=$F61,CW$6&lt;=$H61)*(CV$6-$F61+1),$J61/2,$M61,TRUE))/(1-2*_xlfn.NORM.DIST(0,$J61/2,$M61,TRUE))*$D61+($K61="Steady Growth")*(AND(CW$6&gt;=$F61,CW$6&lt;=$H61)*((CW$6-$F61+1)/($J61*($J61+1)/2)*$D61))+($K61="custom")*CustCF!CQ61</f>
        <v>0</v>
      </c>
      <c r="CX61" s="135">
        <f>($K61="Bell Curve")*(_xlfn.NORM.DIST(AND(CX$6&gt;=$F61,CX$6&lt;=$H61)*(CX$6-$F61+1),$J61/2,$M61,TRUE)-_xlfn.NORM.DIST(AND(CX$6&gt;=$F61,CX$6&lt;=$H61)*(CW$6-$F61+1),$J61/2,$M61,TRUE))/(1-2*_xlfn.NORM.DIST(0,$J61/2,$M61,TRUE))*$D61+($K61="Steady Growth")*(AND(CX$6&gt;=$F61,CX$6&lt;=$H61)*((CX$6-$F61+1)/($J61*($J61+1)/2)*$D61))+($K61="custom")*CustCF!CR61</f>
        <v>0</v>
      </c>
      <c r="CY61" s="135">
        <f>($K61="Bell Curve")*(_xlfn.NORM.DIST(AND(CY$6&gt;=$F61,CY$6&lt;=$H61)*(CY$6-$F61+1),$J61/2,$M61,TRUE)-_xlfn.NORM.DIST(AND(CY$6&gt;=$F61,CY$6&lt;=$H61)*(CX$6-$F61+1),$J61/2,$M61,TRUE))/(1-2*_xlfn.NORM.DIST(0,$J61/2,$M61,TRUE))*$D61+($K61="Steady Growth")*(AND(CY$6&gt;=$F61,CY$6&lt;=$H61)*((CY$6-$F61+1)/($J61*($J61+1)/2)*$D61))+($K61="custom")*CustCF!CS61</f>
        <v>0</v>
      </c>
      <c r="CZ61" s="135">
        <f>($K61="Bell Curve")*(_xlfn.NORM.DIST(AND(CZ$6&gt;=$F61,CZ$6&lt;=$H61)*(CZ$6-$F61+1),$J61/2,$M61,TRUE)-_xlfn.NORM.DIST(AND(CZ$6&gt;=$F61,CZ$6&lt;=$H61)*(CY$6-$F61+1),$J61/2,$M61,TRUE))/(1-2*_xlfn.NORM.DIST(0,$J61/2,$M61,TRUE))*$D61+($K61="Steady Growth")*(AND(CZ$6&gt;=$F61,CZ$6&lt;=$H61)*((CZ$6-$F61+1)/($J61*($J61+1)/2)*$D61))+($K61="custom")*CustCF!CT61</f>
        <v>0</v>
      </c>
      <c r="DA61" s="135">
        <f>($K61="Bell Curve")*(_xlfn.NORM.DIST(AND(DA$6&gt;=$F61,DA$6&lt;=$H61)*(DA$6-$F61+1),$J61/2,$M61,TRUE)-_xlfn.NORM.DIST(AND(DA$6&gt;=$F61,DA$6&lt;=$H61)*(CZ$6-$F61+1),$J61/2,$M61,TRUE))/(1-2*_xlfn.NORM.DIST(0,$J61/2,$M61,TRUE))*$D61+($K61="Steady Growth")*(AND(DA$6&gt;=$F61,DA$6&lt;=$H61)*((DA$6-$F61+1)/($J61*($J61+1)/2)*$D61))+($K61="custom")*CustCF!CU61</f>
        <v>0</v>
      </c>
      <c r="DB61" s="135">
        <f>($K61="Bell Curve")*(_xlfn.NORM.DIST(AND(DB$6&gt;=$F61,DB$6&lt;=$H61)*(DB$6-$F61+1),$J61/2,$M61,TRUE)-_xlfn.NORM.DIST(AND(DB$6&gt;=$F61,DB$6&lt;=$H61)*(DA$6-$F61+1),$J61/2,$M61,TRUE))/(1-2*_xlfn.NORM.DIST(0,$J61/2,$M61,TRUE))*$D61+($K61="Steady Growth")*(AND(DB$6&gt;=$F61,DB$6&lt;=$H61)*((DB$6-$F61+1)/($J61*($J61+1)/2)*$D61))+($K61="custom")*CustCF!CV61</f>
        <v>0</v>
      </c>
      <c r="DC61" s="135">
        <f>($K61="Bell Curve")*(_xlfn.NORM.DIST(AND(DC$6&gt;=$F61,DC$6&lt;=$H61)*(DC$6-$F61+1),$J61/2,$M61,TRUE)-_xlfn.NORM.DIST(AND(DC$6&gt;=$F61,DC$6&lt;=$H61)*(DB$6-$F61+1),$J61/2,$M61,TRUE))/(1-2*_xlfn.NORM.DIST(0,$J61/2,$M61,TRUE))*$D61+($K61="Steady Growth")*(AND(DC$6&gt;=$F61,DC$6&lt;=$H61)*((DC$6-$F61+1)/($J61*($J61+1)/2)*$D61))+($K61="custom")*CustCF!CW61</f>
        <v>0</v>
      </c>
      <c r="DD61" s="135">
        <f>($K61="Bell Curve")*(_xlfn.NORM.DIST(AND(DD$6&gt;=$F61,DD$6&lt;=$H61)*(DD$6-$F61+1),$J61/2,$M61,TRUE)-_xlfn.NORM.DIST(AND(DD$6&gt;=$F61,DD$6&lt;=$H61)*(DC$6-$F61+1),$J61/2,$M61,TRUE))/(1-2*_xlfn.NORM.DIST(0,$J61/2,$M61,TRUE))*$D61+($K61="Steady Growth")*(AND(DD$6&gt;=$F61,DD$6&lt;=$H61)*((DD$6-$F61+1)/($J61*($J61+1)/2)*$D61))+($K61="custom")*CustCF!CX61</f>
        <v>0</v>
      </c>
      <c r="DE61" s="135">
        <f>($K61="Bell Curve")*(_xlfn.NORM.DIST(AND(DE$6&gt;=$F61,DE$6&lt;=$H61)*(DE$6-$F61+1),$J61/2,$M61,TRUE)-_xlfn.NORM.DIST(AND(DE$6&gt;=$F61,DE$6&lt;=$H61)*(DD$6-$F61+1),$J61/2,$M61,TRUE))/(1-2*_xlfn.NORM.DIST(0,$J61/2,$M61,TRUE))*$D61+($K61="Steady Growth")*(AND(DE$6&gt;=$F61,DE$6&lt;=$H61)*((DE$6-$F61+1)/($J61*($J61+1)/2)*$D61))+($K61="custom")*CustCF!CY61</f>
        <v>0</v>
      </c>
      <c r="DF61" s="135">
        <f>($K61="Bell Curve")*(_xlfn.NORM.DIST(AND(DF$6&gt;=$F61,DF$6&lt;=$H61)*(DF$6-$F61+1),$J61/2,$M61,TRUE)-_xlfn.NORM.DIST(AND(DF$6&gt;=$F61,DF$6&lt;=$H61)*(DE$6-$F61+1),$J61/2,$M61,TRUE))/(1-2*_xlfn.NORM.DIST(0,$J61/2,$M61,TRUE))*$D61+($K61="Steady Growth")*(AND(DF$6&gt;=$F61,DF$6&lt;=$H61)*((DF$6-$F61+1)/($J61*($J61+1)/2)*$D61))+($K61="custom")*CustCF!CZ61</f>
        <v>0</v>
      </c>
      <c r="DG61" s="135">
        <f>($K61="Bell Curve")*(_xlfn.NORM.DIST(AND(DG$6&gt;=$F61,DG$6&lt;=$H61)*(DG$6-$F61+1),$J61/2,$M61,TRUE)-_xlfn.NORM.DIST(AND(DG$6&gt;=$F61,DG$6&lt;=$H61)*(DF$6-$F61+1),$J61/2,$M61,TRUE))/(1-2*_xlfn.NORM.DIST(0,$J61/2,$M61,TRUE))*$D61+($K61="Steady Growth")*(AND(DG$6&gt;=$F61,DG$6&lt;=$H61)*((DG$6-$F61+1)/($J61*($J61+1)/2)*$D61))+($K61="custom")*CustCF!DA61</f>
        <v>0</v>
      </c>
      <c r="DH61" s="135">
        <f>($K61="Bell Curve")*(_xlfn.NORM.DIST(AND(DH$6&gt;=$F61,DH$6&lt;=$H61)*(DH$6-$F61+1),$J61/2,$M61,TRUE)-_xlfn.NORM.DIST(AND(DH$6&gt;=$F61,DH$6&lt;=$H61)*(DG$6-$F61+1),$J61/2,$M61,TRUE))/(1-2*_xlfn.NORM.DIST(0,$J61/2,$M61,TRUE))*$D61+($K61="Steady Growth")*(AND(DH$6&gt;=$F61,DH$6&lt;=$H61)*((DH$6-$F61+1)/($J61*($J61+1)/2)*$D61))+($K61="custom")*CustCF!DB61</f>
        <v>0</v>
      </c>
      <c r="DI61" s="135">
        <f>($K61="Bell Curve")*(_xlfn.NORM.DIST(AND(DI$6&gt;=$F61,DI$6&lt;=$H61)*(DI$6-$F61+1),$J61/2,$M61,TRUE)-_xlfn.NORM.DIST(AND(DI$6&gt;=$F61,DI$6&lt;=$H61)*(DH$6-$F61+1),$J61/2,$M61,TRUE))/(1-2*_xlfn.NORM.DIST(0,$J61/2,$M61,TRUE))*$D61+($K61="Steady Growth")*(AND(DI$6&gt;=$F61,DI$6&lt;=$H61)*((DI$6-$F61+1)/($J61*($J61+1)/2)*$D61))+($K61="custom")*CustCF!DC61</f>
        <v>0</v>
      </c>
      <c r="DJ61" s="135">
        <f>($K61="Bell Curve")*(_xlfn.NORM.DIST(AND(DJ$6&gt;=$F61,DJ$6&lt;=$H61)*(DJ$6-$F61+1),$J61/2,$M61,TRUE)-_xlfn.NORM.DIST(AND(DJ$6&gt;=$F61,DJ$6&lt;=$H61)*(DI$6-$F61+1),$J61/2,$M61,TRUE))/(1-2*_xlfn.NORM.DIST(0,$J61/2,$M61,TRUE))*$D61+($K61="Steady Growth")*(AND(DJ$6&gt;=$F61,DJ$6&lt;=$H61)*((DJ$6-$F61+1)/($J61*($J61+1)/2)*$D61))+($K61="custom")*CustCF!DD61</f>
        <v>0</v>
      </c>
      <c r="DK61" s="135">
        <f>($K61="Bell Curve")*(_xlfn.NORM.DIST(AND(DK$6&gt;=$F61,DK$6&lt;=$H61)*(DK$6-$F61+1),$J61/2,$M61,TRUE)-_xlfn.NORM.DIST(AND(DK$6&gt;=$F61,DK$6&lt;=$H61)*(DJ$6-$F61+1),$J61/2,$M61,TRUE))/(1-2*_xlfn.NORM.DIST(0,$J61/2,$M61,TRUE))*$D61+($K61="Steady Growth")*(AND(DK$6&gt;=$F61,DK$6&lt;=$H61)*((DK$6-$F61+1)/($J61*($J61+1)/2)*$D61))+($K61="custom")*CustCF!DE61</f>
        <v>0</v>
      </c>
      <c r="DL61" s="135">
        <f>($K61="Bell Curve")*(_xlfn.NORM.DIST(AND(DL$6&gt;=$F61,DL$6&lt;=$H61)*(DL$6-$F61+1),$J61/2,$M61,TRUE)-_xlfn.NORM.DIST(AND(DL$6&gt;=$F61,DL$6&lt;=$H61)*(DK$6-$F61+1),$J61/2,$M61,TRUE))/(1-2*_xlfn.NORM.DIST(0,$J61/2,$M61,TRUE))*$D61+($K61="Steady Growth")*(AND(DL$6&gt;=$F61,DL$6&lt;=$H61)*((DL$6-$F61+1)/($J61*($J61+1)/2)*$D61))+($K61="custom")*CustCF!DF61</f>
        <v>0</v>
      </c>
      <c r="DM61" s="135">
        <f>($K61="Bell Curve")*(_xlfn.NORM.DIST(AND(DM$6&gt;=$F61,DM$6&lt;=$H61)*(DM$6-$F61+1),$J61/2,$M61,TRUE)-_xlfn.NORM.DIST(AND(DM$6&gt;=$F61,DM$6&lt;=$H61)*(DL$6-$F61+1),$J61/2,$M61,TRUE))/(1-2*_xlfn.NORM.DIST(0,$J61/2,$M61,TRUE))*$D61+($K61="Steady Growth")*(AND(DM$6&gt;=$F61,DM$6&lt;=$H61)*((DM$6-$F61+1)/($J61*($J61+1)/2)*$D61))+($K61="custom")*CustCF!DG61</f>
        <v>0</v>
      </c>
      <c r="DN61" s="135">
        <f>($K61="Bell Curve")*(_xlfn.NORM.DIST(AND(DN$6&gt;=$F61,DN$6&lt;=$H61)*(DN$6-$F61+1),$J61/2,$M61,TRUE)-_xlfn.NORM.DIST(AND(DN$6&gt;=$F61,DN$6&lt;=$H61)*(DM$6-$F61+1),$J61/2,$M61,TRUE))/(1-2*_xlfn.NORM.DIST(0,$J61/2,$M61,TRUE))*$D61+($K61="Steady Growth")*(AND(DN$6&gt;=$F61,DN$6&lt;=$H61)*((DN$6-$F61+1)/($J61*($J61+1)/2)*$D61))+($K61="custom")*CustCF!DH61</f>
        <v>0</v>
      </c>
      <c r="DO61" s="135">
        <f>($K61="Bell Curve")*(_xlfn.NORM.DIST(AND(DO$6&gt;=$F61,DO$6&lt;=$H61)*(DO$6-$F61+1),$J61/2,$M61,TRUE)-_xlfn.NORM.DIST(AND(DO$6&gt;=$F61,DO$6&lt;=$H61)*(DN$6-$F61+1),$J61/2,$M61,TRUE))/(1-2*_xlfn.NORM.DIST(0,$J61/2,$M61,TRUE))*$D61+($K61="Steady Growth")*(AND(DO$6&gt;=$F61,DO$6&lt;=$H61)*((DO$6-$F61+1)/($J61*($J61+1)/2)*$D61))+($K61="custom")*CustCF!DI61</f>
        <v>0</v>
      </c>
      <c r="DP61" s="135">
        <f>($K61="Bell Curve")*(_xlfn.NORM.DIST(AND(DP$6&gt;=$F61,DP$6&lt;=$H61)*(DP$6-$F61+1),$J61/2,$M61,TRUE)-_xlfn.NORM.DIST(AND(DP$6&gt;=$F61,DP$6&lt;=$H61)*(DO$6-$F61+1),$J61/2,$M61,TRUE))/(1-2*_xlfn.NORM.DIST(0,$J61/2,$M61,TRUE))*$D61+($K61="Steady Growth")*(AND(DP$6&gt;=$F61,DP$6&lt;=$H61)*((DP$6-$F61+1)/($J61*($J61+1)/2)*$D61))+($K61="custom")*CustCF!DJ61</f>
        <v>0</v>
      </c>
      <c r="DQ61" s="135">
        <f>($K61="Bell Curve")*(_xlfn.NORM.DIST(AND(DQ$6&gt;=$F61,DQ$6&lt;=$H61)*(DQ$6-$F61+1),$J61/2,$M61,TRUE)-_xlfn.NORM.DIST(AND(DQ$6&gt;=$F61,DQ$6&lt;=$H61)*(DP$6-$F61+1),$J61/2,$M61,TRUE))/(1-2*_xlfn.NORM.DIST(0,$J61/2,$M61,TRUE))*$D61+($K61="Steady Growth")*(AND(DQ$6&gt;=$F61,DQ$6&lt;=$H61)*((DQ$6-$F61+1)/($J61*($J61+1)/2)*$D61))+($K61="custom")*CustCF!DK61</f>
        <v>0</v>
      </c>
      <c r="DR61" s="135">
        <f>($K61="Bell Curve")*(_xlfn.NORM.DIST(AND(DR$6&gt;=$F61,DR$6&lt;=$H61)*(DR$6-$F61+1),$J61/2,$M61,TRUE)-_xlfn.NORM.DIST(AND(DR$6&gt;=$F61,DR$6&lt;=$H61)*(DQ$6-$F61+1),$J61/2,$M61,TRUE))/(1-2*_xlfn.NORM.DIST(0,$J61/2,$M61,TRUE))*$D61+($K61="Steady Growth")*(AND(DR$6&gt;=$F61,DR$6&lt;=$H61)*((DR$6-$F61+1)/($J61*($J61+1)/2)*$D61))+($K61="custom")*CustCF!DL61</f>
        <v>0</v>
      </c>
      <c r="DS61" s="135">
        <f>($K61="Bell Curve")*(_xlfn.NORM.DIST(AND(DS$6&gt;=$F61,DS$6&lt;=$H61)*(DS$6-$F61+1),$J61/2,$M61,TRUE)-_xlfn.NORM.DIST(AND(DS$6&gt;=$F61,DS$6&lt;=$H61)*(DR$6-$F61+1),$J61/2,$M61,TRUE))/(1-2*_xlfn.NORM.DIST(0,$J61/2,$M61,TRUE))*$D61+($K61="Steady Growth")*(AND(DS$6&gt;=$F61,DS$6&lt;=$H61)*((DS$6-$F61+1)/($J61*($J61+1)/2)*$D61))+($K61="custom")*CustCF!DM61</f>
        <v>0</v>
      </c>
      <c r="DT61" s="135">
        <f>($K61="Bell Curve")*(_xlfn.NORM.DIST(AND(DT$6&gt;=$F61,DT$6&lt;=$H61)*(DT$6-$F61+1),$J61/2,$M61,TRUE)-_xlfn.NORM.DIST(AND(DT$6&gt;=$F61,DT$6&lt;=$H61)*(DS$6-$F61+1),$J61/2,$M61,TRUE))/(1-2*_xlfn.NORM.DIST(0,$J61/2,$M61,TRUE))*$D61+($K61="Steady Growth")*(AND(DT$6&gt;=$F61,DT$6&lt;=$H61)*((DT$6-$F61+1)/($J61*($J61+1)/2)*$D61))+($K61="custom")*CustCF!DN61</f>
        <v>0</v>
      </c>
      <c r="DU61" s="135">
        <f>($K61="Bell Curve")*(_xlfn.NORM.DIST(AND(DU$6&gt;=$F61,DU$6&lt;=$H61)*(DU$6-$F61+1),$J61/2,$M61,TRUE)-_xlfn.NORM.DIST(AND(DU$6&gt;=$F61,DU$6&lt;=$H61)*(DT$6-$F61+1),$J61/2,$M61,TRUE))/(1-2*_xlfn.NORM.DIST(0,$J61/2,$M61,TRUE))*$D61+($K61="Steady Growth")*(AND(DU$6&gt;=$F61,DU$6&lt;=$H61)*((DU$6-$F61+1)/($J61*($J61+1)/2)*$D61))+($K61="custom")*CustCF!DO61</f>
        <v>0</v>
      </c>
      <c r="DV61" s="135">
        <f>($K61="Bell Curve")*(_xlfn.NORM.DIST(AND(DV$6&gt;=$F61,DV$6&lt;=$H61)*(DV$6-$F61+1),$J61/2,$M61,TRUE)-_xlfn.NORM.DIST(AND(DV$6&gt;=$F61,DV$6&lt;=$H61)*(DU$6-$F61+1),$J61/2,$M61,TRUE))/(1-2*_xlfn.NORM.DIST(0,$J61/2,$M61,TRUE))*$D61+($K61="Steady Growth")*(AND(DV$6&gt;=$F61,DV$6&lt;=$H61)*((DV$6-$F61+1)/($J61*($J61+1)/2)*$D61))+($K61="custom")*CustCF!DP61</f>
        <v>0</v>
      </c>
      <c r="DW61" s="135">
        <f>($K61="Bell Curve")*(_xlfn.NORM.DIST(AND(DW$6&gt;=$F61,DW$6&lt;=$H61)*(DW$6-$F61+1),$J61/2,$M61,TRUE)-_xlfn.NORM.DIST(AND(DW$6&gt;=$F61,DW$6&lt;=$H61)*(DV$6-$F61+1),$J61/2,$M61,TRUE))/(1-2*_xlfn.NORM.DIST(0,$J61/2,$M61,TRUE))*$D61+($K61="Steady Growth")*(AND(DW$6&gt;=$F61,DW$6&lt;=$H61)*((DW$6-$F61+1)/($J61*($J61+1)/2)*$D61))+($K61="custom")*CustCF!DQ61</f>
        <v>0</v>
      </c>
      <c r="DX61" s="135">
        <f>($K61="Bell Curve")*(_xlfn.NORM.DIST(AND(DX$6&gt;=$F61,DX$6&lt;=$H61)*(DX$6-$F61+1),$J61/2,$M61,TRUE)-_xlfn.NORM.DIST(AND(DX$6&gt;=$F61,DX$6&lt;=$H61)*(DW$6-$F61+1),$J61/2,$M61,TRUE))/(1-2*_xlfn.NORM.DIST(0,$J61/2,$M61,TRUE))*$D61+($K61="Steady Growth")*(AND(DX$6&gt;=$F61,DX$6&lt;=$H61)*((DX$6-$F61+1)/($J61*($J61+1)/2)*$D61))+($K61="custom")*CustCF!DR61</f>
        <v>0</v>
      </c>
      <c r="DY61" s="135">
        <f>($K61="Bell Curve")*(_xlfn.NORM.DIST(AND(DY$6&gt;=$F61,DY$6&lt;=$H61)*(DY$6-$F61+1),$J61/2,$M61,TRUE)-_xlfn.NORM.DIST(AND(DY$6&gt;=$F61,DY$6&lt;=$H61)*(DX$6-$F61+1),$J61/2,$M61,TRUE))/(1-2*_xlfn.NORM.DIST(0,$J61/2,$M61,TRUE))*$D61+($K61="Steady Growth")*(AND(DY$6&gt;=$F61,DY$6&lt;=$H61)*((DY$6-$F61+1)/($J61*($J61+1)/2)*$D61))+($K61="custom")*CustCF!DS61</f>
        <v>0</v>
      </c>
      <c r="DZ61" s="135">
        <f>($K61="Bell Curve")*(_xlfn.NORM.DIST(AND(DZ$6&gt;=$F61,DZ$6&lt;=$H61)*(DZ$6-$F61+1),$J61/2,$M61,TRUE)-_xlfn.NORM.DIST(AND(DZ$6&gt;=$F61,DZ$6&lt;=$H61)*(DY$6-$F61+1),$J61/2,$M61,TRUE))/(1-2*_xlfn.NORM.DIST(0,$J61/2,$M61,TRUE))*$D61+($K61="Steady Growth")*(AND(DZ$6&gt;=$F61,DZ$6&lt;=$H61)*((DZ$6-$F61+1)/($J61*($J61+1)/2)*$D61))+($K61="custom")*CustCF!DT61</f>
        <v>0</v>
      </c>
      <c r="EA61" s="135">
        <f>($K61="Bell Curve")*(_xlfn.NORM.DIST(AND(EA$6&gt;=$F61,EA$6&lt;=$H61)*(EA$6-$F61+1),$J61/2,$M61,TRUE)-_xlfn.NORM.DIST(AND(EA$6&gt;=$F61,EA$6&lt;=$H61)*(DZ$6-$F61+1),$J61/2,$M61,TRUE))/(1-2*_xlfn.NORM.DIST(0,$J61/2,$M61,TRUE))*$D61+($K61="Steady Growth")*(AND(EA$6&gt;=$F61,EA$6&lt;=$H61)*((EA$6-$F61+1)/($J61*($J61+1)/2)*$D61))+($K61="custom")*CustCF!DU61</f>
        <v>0</v>
      </c>
      <c r="EB61" s="135">
        <f>($K61="Bell Curve")*(_xlfn.NORM.DIST(AND(EB$6&gt;=$F61,EB$6&lt;=$H61)*(EB$6-$F61+1),$J61/2,$M61,TRUE)-_xlfn.NORM.DIST(AND(EB$6&gt;=$F61,EB$6&lt;=$H61)*(EA$6-$F61+1),$J61/2,$M61,TRUE))/(1-2*_xlfn.NORM.DIST(0,$J61/2,$M61,TRUE))*$D61+($K61="Steady Growth")*(AND(EB$6&gt;=$F61,EB$6&lt;=$H61)*((EB$6-$F61+1)/($J61*($J61+1)/2)*$D61))+($K61="custom")*CustCF!DV61</f>
        <v>0</v>
      </c>
      <c r="EC61" s="135">
        <f>($K61="Bell Curve")*(_xlfn.NORM.DIST(AND(EC$6&gt;=$F61,EC$6&lt;=$H61)*(EC$6-$F61+1),$J61/2,$M61,TRUE)-_xlfn.NORM.DIST(AND(EC$6&gt;=$F61,EC$6&lt;=$H61)*(EB$6-$F61+1),$J61/2,$M61,TRUE))/(1-2*_xlfn.NORM.DIST(0,$J61/2,$M61,TRUE))*$D61+($K61="Steady Growth")*(AND(EC$6&gt;=$F61,EC$6&lt;=$H61)*((EC$6-$F61+1)/($J61*($J61+1)/2)*$D61))+($K61="custom")*CustCF!DW61</f>
        <v>0</v>
      </c>
      <c r="ED61" s="135">
        <f>($K61="Bell Curve")*(_xlfn.NORM.DIST(AND(ED$6&gt;=$F61,ED$6&lt;=$H61)*(ED$6-$F61+1),$J61/2,$M61,TRUE)-_xlfn.NORM.DIST(AND(ED$6&gt;=$F61,ED$6&lt;=$H61)*(EC$6-$F61+1),$J61/2,$M61,TRUE))/(1-2*_xlfn.NORM.DIST(0,$J61/2,$M61,TRUE))*$D61+($K61="Steady Growth")*(AND(ED$6&gt;=$F61,ED$6&lt;=$H61)*((ED$6-$F61+1)/($J61*($J61+1)/2)*$D61))+($K61="custom")*CustCF!DX61</f>
        <v>0</v>
      </c>
      <c r="EE61" s="135">
        <f>($K61="Bell Curve")*(_xlfn.NORM.DIST(AND(EE$6&gt;=$F61,EE$6&lt;=$H61)*(EE$6-$F61+1),$J61/2,$M61,TRUE)-_xlfn.NORM.DIST(AND(EE$6&gt;=$F61,EE$6&lt;=$H61)*(ED$6-$F61+1),$J61/2,$M61,TRUE))/(1-2*_xlfn.NORM.DIST(0,$J61/2,$M61,TRUE))*$D61+($K61="Steady Growth")*(AND(EE$6&gt;=$F61,EE$6&lt;=$H61)*((EE$6-$F61+1)/($J61*($J61+1)/2)*$D61))+($K61="custom")*CustCF!DY61</f>
        <v>0</v>
      </c>
      <c r="EF61" s="135">
        <f>($K61="Bell Curve")*(_xlfn.NORM.DIST(AND(EF$6&gt;=$F61,EF$6&lt;=$H61)*(EF$6-$F61+1),$J61/2,$M61,TRUE)-_xlfn.NORM.DIST(AND(EF$6&gt;=$F61,EF$6&lt;=$H61)*(EE$6-$F61+1),$J61/2,$M61,TRUE))/(1-2*_xlfn.NORM.DIST(0,$J61/2,$M61,TRUE))*$D61+($K61="Steady Growth")*(AND(EF$6&gt;=$F61,EF$6&lt;=$H61)*((EF$6-$F61+1)/($J61*($J61+1)/2)*$D61))+($K61="custom")*CustCF!DZ61</f>
        <v>0</v>
      </c>
      <c r="EG61" s="135">
        <f>($K61="Bell Curve")*(_xlfn.NORM.DIST(AND(EG$6&gt;=$F61,EG$6&lt;=$H61)*(EG$6-$F61+1),$J61/2,$M61,TRUE)-_xlfn.NORM.DIST(AND(EG$6&gt;=$F61,EG$6&lt;=$H61)*(EF$6-$F61+1),$J61/2,$M61,TRUE))/(1-2*_xlfn.NORM.DIST(0,$J61/2,$M61,TRUE))*$D61+($K61="Steady Growth")*(AND(EG$6&gt;=$F61,EG$6&lt;=$H61)*((EG$6-$F61+1)/($J61*($J61+1)/2)*$D61))+($K61="custom")*CustCF!EA61</f>
        <v>0</v>
      </c>
      <c r="EH61" s="135">
        <f>($K61="Bell Curve")*(_xlfn.NORM.DIST(AND(EH$6&gt;=$F61,EH$6&lt;=$H61)*(EH$6-$F61+1),$J61/2,$M61,TRUE)-_xlfn.NORM.DIST(AND(EH$6&gt;=$F61,EH$6&lt;=$H61)*(EG$6-$F61+1),$J61/2,$M61,TRUE))/(1-2*_xlfn.NORM.DIST(0,$J61/2,$M61,TRUE))*$D61+($K61="Steady Growth")*(AND(EH$6&gt;=$F61,EH$6&lt;=$H61)*((EH$6-$F61+1)/($J61*($J61+1)/2)*$D61))+($K61="custom")*CustCF!EB61</f>
        <v>0</v>
      </c>
      <c r="EI61" s="135">
        <f>($K61="Bell Curve")*(_xlfn.NORM.DIST(AND(EI$6&gt;=$F61,EI$6&lt;=$H61)*(EI$6-$F61+1),$J61/2,$M61,TRUE)-_xlfn.NORM.DIST(AND(EI$6&gt;=$F61,EI$6&lt;=$H61)*(EH$6-$F61+1),$J61/2,$M61,TRUE))/(1-2*_xlfn.NORM.DIST(0,$J61/2,$M61,TRUE))*$D61+($K61="Steady Growth")*(AND(EI$6&gt;=$F61,EI$6&lt;=$H61)*((EI$6-$F61+1)/($J61*($J61+1)/2)*$D61))+($K61="custom")*CustCF!EC61</f>
        <v>0</v>
      </c>
      <c r="EJ61" s="135">
        <f>($K61="Bell Curve")*(_xlfn.NORM.DIST(AND(EJ$6&gt;=$F61,EJ$6&lt;=$H61)*(EJ$6-$F61+1),$J61/2,$M61,TRUE)-_xlfn.NORM.DIST(AND(EJ$6&gt;=$F61,EJ$6&lt;=$H61)*(EI$6-$F61+1),$J61/2,$M61,TRUE))/(1-2*_xlfn.NORM.DIST(0,$J61/2,$M61,TRUE))*$D61+($K61="Steady Growth")*(AND(EJ$6&gt;=$F61,EJ$6&lt;=$H61)*((EJ$6-$F61+1)/($J61*($J61+1)/2)*$D61))+($K61="custom")*CustCF!ED61</f>
        <v>0</v>
      </c>
      <c r="EK61" s="135">
        <f>($K61="Bell Curve")*(_xlfn.NORM.DIST(AND(EK$6&gt;=$F61,EK$6&lt;=$H61)*(EK$6-$F61+1),$J61/2,$M61,TRUE)-_xlfn.NORM.DIST(AND(EK$6&gt;=$F61,EK$6&lt;=$H61)*(EJ$6-$F61+1),$J61/2,$M61,TRUE))/(1-2*_xlfn.NORM.DIST(0,$J61/2,$M61,TRUE))*$D61+($K61="Steady Growth")*(AND(EK$6&gt;=$F61,EK$6&lt;=$H61)*((EK$6-$F61+1)/($J61*($J61+1)/2)*$D61))+($K61="custom")*CustCF!EE61</f>
        <v>0</v>
      </c>
      <c r="EL61" s="135">
        <f>($K61="Bell Curve")*(_xlfn.NORM.DIST(AND(EL$6&gt;=$F61,EL$6&lt;=$H61)*(EL$6-$F61+1),$J61/2,$M61,TRUE)-_xlfn.NORM.DIST(AND(EL$6&gt;=$F61,EL$6&lt;=$H61)*(EK$6-$F61+1),$J61/2,$M61,TRUE))/(1-2*_xlfn.NORM.DIST(0,$J61/2,$M61,TRUE))*$D61+($K61="Steady Growth")*(AND(EL$6&gt;=$F61,EL$6&lt;=$H61)*((EL$6-$F61+1)/($J61*($J61+1)/2)*$D61))+($K61="custom")*CustCF!EF61</f>
        <v>0</v>
      </c>
      <c r="EM61" s="135">
        <f>($K61="Bell Curve")*(_xlfn.NORM.DIST(AND(EM$6&gt;=$F61,EM$6&lt;=$H61)*(EM$6-$F61+1),$J61/2,$M61,TRUE)-_xlfn.NORM.DIST(AND(EM$6&gt;=$F61,EM$6&lt;=$H61)*(EL$6-$F61+1),$J61/2,$M61,TRUE))/(1-2*_xlfn.NORM.DIST(0,$J61/2,$M61,TRUE))*$D61+($K61="Steady Growth")*(AND(EM$6&gt;=$F61,EM$6&lt;=$H61)*((EM$6-$F61+1)/($J61*($J61+1)/2)*$D61))+($K61="custom")*CustCF!EG61</f>
        <v>0</v>
      </c>
      <c r="EN61" s="135">
        <f>($K61="Bell Curve")*(_xlfn.NORM.DIST(AND(EN$6&gt;=$F61,EN$6&lt;=$H61)*(EN$6-$F61+1),$J61/2,$M61,TRUE)-_xlfn.NORM.DIST(AND(EN$6&gt;=$F61,EN$6&lt;=$H61)*(EM$6-$F61+1),$J61/2,$M61,TRUE))/(1-2*_xlfn.NORM.DIST(0,$J61/2,$M61,TRUE))*$D61+($K61="Steady Growth")*(AND(EN$6&gt;=$F61,EN$6&lt;=$H61)*((EN$6-$F61+1)/($J61*($J61+1)/2)*$D61))+($K61="custom")*CustCF!EH61</f>
        <v>0</v>
      </c>
      <c r="EO61" s="135">
        <f>($K61="Bell Curve")*(_xlfn.NORM.DIST(AND(EO$6&gt;=$F61,EO$6&lt;=$H61)*(EO$6-$F61+1),$J61/2,$M61,TRUE)-_xlfn.NORM.DIST(AND(EO$6&gt;=$F61,EO$6&lt;=$H61)*(EN$6-$F61+1),$J61/2,$M61,TRUE))/(1-2*_xlfn.NORM.DIST(0,$J61/2,$M61,TRUE))*$D61+($K61="Steady Growth")*(AND(EO$6&gt;=$F61,EO$6&lt;=$H61)*((EO$6-$F61+1)/($J61*($J61+1)/2)*$D61))+($K61="custom")*CustCF!EI61</f>
        <v>0</v>
      </c>
      <c r="EP61" s="135">
        <f>($K61="Bell Curve")*(_xlfn.NORM.DIST(AND(EP$6&gt;=$F61,EP$6&lt;=$H61)*(EP$6-$F61+1),$J61/2,$M61,TRUE)-_xlfn.NORM.DIST(AND(EP$6&gt;=$F61,EP$6&lt;=$H61)*(EO$6-$F61+1),$J61/2,$M61,TRUE))/(1-2*_xlfn.NORM.DIST(0,$J61/2,$M61,TRUE))*$D61+($K61="Steady Growth")*(AND(EP$6&gt;=$F61,EP$6&lt;=$H61)*((EP$6-$F61+1)/($J61*($J61+1)/2)*$D61))+($K61="custom")*CustCF!EJ61</f>
        <v>0</v>
      </c>
      <c r="EQ61" s="135">
        <f>($K61="Bell Curve")*(_xlfn.NORM.DIST(AND(EQ$6&gt;=$F61,EQ$6&lt;=$H61)*(EQ$6-$F61+1),$J61/2,$M61,TRUE)-_xlfn.NORM.DIST(AND(EQ$6&gt;=$F61,EQ$6&lt;=$H61)*(EP$6-$F61+1),$J61/2,$M61,TRUE))/(1-2*_xlfn.NORM.DIST(0,$J61/2,$M61,TRUE))*$D61+($K61="Steady Growth")*(AND(EQ$6&gt;=$F61,EQ$6&lt;=$H61)*((EQ$6-$F61+1)/($J61*($J61+1)/2)*$D61))+($K61="custom")*CustCF!EK61</f>
        <v>0</v>
      </c>
      <c r="ER61" s="135">
        <f>($K61="Bell Curve")*(_xlfn.NORM.DIST(AND(ER$6&gt;=$F61,ER$6&lt;=$H61)*(ER$6-$F61+1),$J61/2,$M61,TRUE)-_xlfn.NORM.DIST(AND(ER$6&gt;=$F61,ER$6&lt;=$H61)*(EQ$6-$F61+1),$J61/2,$M61,TRUE))/(1-2*_xlfn.NORM.DIST(0,$J61/2,$M61,TRUE))*$D61+($K61="Steady Growth")*(AND(ER$6&gt;=$F61,ER$6&lt;=$H61)*((ER$6-$F61+1)/($J61*($J61+1)/2)*$D61))+($K61="custom")*CustCF!EL61</f>
        <v>0</v>
      </c>
      <c r="ES61" s="135">
        <f>($K61="Bell Curve")*(_xlfn.NORM.DIST(AND(ES$6&gt;=$F61,ES$6&lt;=$H61)*(ES$6-$F61+1),$J61/2,$M61,TRUE)-_xlfn.NORM.DIST(AND(ES$6&gt;=$F61,ES$6&lt;=$H61)*(ER$6-$F61+1),$J61/2,$M61,TRUE))/(1-2*_xlfn.NORM.DIST(0,$J61/2,$M61,TRUE))*$D61+($K61="Steady Growth")*(AND(ES$6&gt;=$F61,ES$6&lt;=$H61)*((ES$6-$F61+1)/($J61*($J61+1)/2)*$D61))+($K61="custom")*CustCF!EM61</f>
        <v>0</v>
      </c>
      <c r="ET61" s="135">
        <f>($K61="Bell Curve")*(_xlfn.NORM.DIST(AND(ET$6&gt;=$F61,ET$6&lt;=$H61)*(ET$6-$F61+1),$J61/2,$M61,TRUE)-_xlfn.NORM.DIST(AND(ET$6&gt;=$F61,ET$6&lt;=$H61)*(ES$6-$F61+1),$J61/2,$M61,TRUE))/(1-2*_xlfn.NORM.DIST(0,$J61/2,$M61,TRUE))*$D61+($K61="Steady Growth")*(AND(ET$6&gt;=$F61,ET$6&lt;=$H61)*((ET$6-$F61+1)/($J61*($J61+1)/2)*$D61))+($K61="custom")*CustCF!EN61</f>
        <v>0</v>
      </c>
      <c r="EU61" s="135">
        <f>($K61="Bell Curve")*(_xlfn.NORM.DIST(AND(EU$6&gt;=$F61,EU$6&lt;=$H61)*(EU$6-$F61+1),$J61/2,$M61,TRUE)-_xlfn.NORM.DIST(AND(EU$6&gt;=$F61,EU$6&lt;=$H61)*(ET$6-$F61+1),$J61/2,$M61,TRUE))/(1-2*_xlfn.NORM.DIST(0,$J61/2,$M61,TRUE))*$D61+($K61="Steady Growth")*(AND(EU$6&gt;=$F61,EU$6&lt;=$H61)*((EU$6-$F61+1)/($J61*($J61+1)/2)*$D61))+($K61="custom")*CustCF!EO61</f>
        <v>0</v>
      </c>
      <c r="EV61" s="135">
        <f>($K61="Bell Curve")*(_xlfn.NORM.DIST(AND(EV$6&gt;=$F61,EV$6&lt;=$H61)*(EV$6-$F61+1),$J61/2,$M61,TRUE)-_xlfn.NORM.DIST(AND(EV$6&gt;=$F61,EV$6&lt;=$H61)*(EU$6-$F61+1),$J61/2,$M61,TRUE))/(1-2*_xlfn.NORM.DIST(0,$J61/2,$M61,TRUE))*$D61+($K61="Steady Growth")*(AND(EV$6&gt;=$F61,EV$6&lt;=$H61)*((EV$6-$F61+1)/($J61*($J61+1)/2)*$D61))+($K61="custom")*CustCF!EP61</f>
        <v>0</v>
      </c>
      <c r="EW61" s="135">
        <f>($K61="Bell Curve")*(_xlfn.NORM.DIST(AND(EW$6&gt;=$F61,EW$6&lt;=$H61)*(EW$6-$F61+1),$J61/2,$M61,TRUE)-_xlfn.NORM.DIST(AND(EW$6&gt;=$F61,EW$6&lt;=$H61)*(EV$6-$F61+1),$J61/2,$M61,TRUE))/(1-2*_xlfn.NORM.DIST(0,$J61/2,$M61,TRUE))*$D61+($K61="Steady Growth")*(AND(EW$6&gt;=$F61,EW$6&lt;=$H61)*((EW$6-$F61+1)/($J61*($J61+1)/2)*$D61))+($K61="custom")*CustCF!EQ61</f>
        <v>0</v>
      </c>
      <c r="EX61" s="135">
        <f>($K61="Bell Curve")*(_xlfn.NORM.DIST(AND(EX$6&gt;=$F61,EX$6&lt;=$H61)*(EX$6-$F61+1),$J61/2,$M61,TRUE)-_xlfn.NORM.DIST(AND(EX$6&gt;=$F61,EX$6&lt;=$H61)*(EW$6-$F61+1),$J61/2,$M61,TRUE))/(1-2*_xlfn.NORM.DIST(0,$J61/2,$M61,TRUE))*$D61+($K61="Steady Growth")*(AND(EX$6&gt;=$F61,EX$6&lt;=$H61)*((EX$6-$F61+1)/($J61*($J61+1)/2)*$D61))+($K61="custom")*CustCF!ER61</f>
        <v>0</v>
      </c>
      <c r="EY61" s="135">
        <f>($K61="Bell Curve")*(_xlfn.NORM.DIST(AND(EY$6&gt;=$F61,EY$6&lt;=$H61)*(EY$6-$F61+1),$J61/2,$M61,TRUE)-_xlfn.NORM.DIST(AND(EY$6&gt;=$F61,EY$6&lt;=$H61)*(EX$6-$F61+1),$J61/2,$M61,TRUE))/(1-2*_xlfn.NORM.DIST(0,$J61/2,$M61,TRUE))*$D61+($K61="Steady Growth")*(AND(EY$6&gt;=$F61,EY$6&lt;=$H61)*((EY$6-$F61+1)/($J61*($J61+1)/2)*$D61))+($K61="custom")*CustCF!ES61</f>
        <v>0</v>
      </c>
      <c r="EZ61" s="135">
        <f>($K61="Bell Curve")*(_xlfn.NORM.DIST(AND(EZ$6&gt;=$F61,EZ$6&lt;=$H61)*(EZ$6-$F61+1),$J61/2,$M61,TRUE)-_xlfn.NORM.DIST(AND(EZ$6&gt;=$F61,EZ$6&lt;=$H61)*(EY$6-$F61+1),$J61/2,$M61,TRUE))/(1-2*_xlfn.NORM.DIST(0,$J61/2,$M61,TRUE))*$D61+($K61="Steady Growth")*(AND(EZ$6&gt;=$F61,EZ$6&lt;=$H61)*((EZ$6-$F61+1)/($J61*($J61+1)/2)*$D61))+($K61="custom")*CustCF!ET61</f>
        <v>0</v>
      </c>
      <c r="FA61" s="135">
        <f>($K61="Bell Curve")*(_xlfn.NORM.DIST(AND(FA$6&gt;=$F61,FA$6&lt;=$H61)*(FA$6-$F61+1),$J61/2,$M61,TRUE)-_xlfn.NORM.DIST(AND(FA$6&gt;=$F61,FA$6&lt;=$H61)*(EZ$6-$F61+1),$J61/2,$M61,TRUE))/(1-2*_xlfn.NORM.DIST(0,$J61/2,$M61,TRUE))*$D61+($K61="Steady Growth")*(AND(FA$6&gt;=$F61,FA$6&lt;=$H61)*((FA$6-$F61+1)/($J61*($J61+1)/2)*$D61))+($K61="custom")*CustCF!EU61</f>
        <v>0</v>
      </c>
      <c r="FB61" s="135">
        <f>($K61="Bell Curve")*(_xlfn.NORM.DIST(AND(FB$6&gt;=$F61,FB$6&lt;=$H61)*(FB$6-$F61+1),$J61/2,$M61,TRUE)-_xlfn.NORM.DIST(AND(FB$6&gt;=$F61,FB$6&lt;=$H61)*(FA$6-$F61+1),$J61/2,$M61,TRUE))/(1-2*_xlfn.NORM.DIST(0,$J61/2,$M61,TRUE))*$D61+($K61="Steady Growth")*(AND(FB$6&gt;=$F61,FB$6&lt;=$H61)*((FB$6-$F61+1)/($J61*($J61+1)/2)*$D61))+($K61="custom")*CustCF!EV61</f>
        <v>0</v>
      </c>
      <c r="FC61" s="135">
        <f>($K61="Bell Curve")*(_xlfn.NORM.DIST(AND(FC$6&gt;=$F61,FC$6&lt;=$H61)*(FC$6-$F61+1),$J61/2,$M61,TRUE)-_xlfn.NORM.DIST(AND(FC$6&gt;=$F61,FC$6&lt;=$H61)*(FB$6-$F61+1),$J61/2,$M61,TRUE))/(1-2*_xlfn.NORM.DIST(0,$J61/2,$M61,TRUE))*$D61+($K61="Steady Growth")*(AND(FC$6&gt;=$F61,FC$6&lt;=$H61)*((FC$6-$F61+1)/($J61*($J61+1)/2)*$D61))+($K61="custom")*CustCF!EW61</f>
        <v>0</v>
      </c>
      <c r="FD61" s="135">
        <f>($K61="Bell Curve")*(_xlfn.NORM.DIST(AND(FD$6&gt;=$F61,FD$6&lt;=$H61)*(FD$6-$F61+1),$J61/2,$M61,TRUE)-_xlfn.NORM.DIST(AND(FD$6&gt;=$F61,FD$6&lt;=$H61)*(FC$6-$F61+1),$J61/2,$M61,TRUE))/(1-2*_xlfn.NORM.DIST(0,$J61/2,$M61,TRUE))*$D61+($K61="Steady Growth")*(AND(FD$6&gt;=$F61,FD$6&lt;=$H61)*((FD$6-$F61+1)/($J61*($J61+1)/2)*$D61))+($K61="custom")*CustCF!EX61</f>
        <v>0</v>
      </c>
      <c r="FE61" s="135">
        <f>($K61="Bell Curve")*(_xlfn.NORM.DIST(AND(FE$6&gt;=$F61,FE$6&lt;=$H61)*(FE$6-$F61+1),$J61/2,$M61,TRUE)-_xlfn.NORM.DIST(AND(FE$6&gt;=$F61,FE$6&lt;=$H61)*(FD$6-$F61+1),$J61/2,$M61,TRUE))/(1-2*_xlfn.NORM.DIST(0,$J61/2,$M61,TRUE))*$D61+($K61="Steady Growth")*(AND(FE$6&gt;=$F61,FE$6&lt;=$H61)*((FE$6-$F61+1)/($J61*($J61+1)/2)*$D61))+($K61="custom")*CustCF!EY61</f>
        <v>0</v>
      </c>
      <c r="FF61" s="135">
        <f>($K61="Bell Curve")*(_xlfn.NORM.DIST(AND(FF$6&gt;=$F61,FF$6&lt;=$H61)*(FF$6-$F61+1),$J61/2,$M61,TRUE)-_xlfn.NORM.DIST(AND(FF$6&gt;=$F61,FF$6&lt;=$H61)*(FE$6-$F61+1),$J61/2,$M61,TRUE))/(1-2*_xlfn.NORM.DIST(0,$J61/2,$M61,TRUE))*$D61+($K61="Steady Growth")*(AND(FF$6&gt;=$F61,FF$6&lt;=$H61)*((FF$6-$F61+1)/($J61*($J61+1)/2)*$D61))+($K61="custom")*CustCF!EZ61</f>
        <v>0</v>
      </c>
      <c r="FG61" s="135">
        <f>($K61="Bell Curve")*(_xlfn.NORM.DIST(AND(FG$6&gt;=$F61,FG$6&lt;=$H61)*(FG$6-$F61+1),$J61/2,$M61,TRUE)-_xlfn.NORM.DIST(AND(FG$6&gt;=$F61,FG$6&lt;=$H61)*(FF$6-$F61+1),$J61/2,$M61,TRUE))/(1-2*_xlfn.NORM.DIST(0,$J61/2,$M61,TRUE))*$D61+($K61="Steady Growth")*(AND(FG$6&gt;=$F61,FG$6&lt;=$H61)*((FG$6-$F61+1)/($J61*($J61+1)/2)*$D61))+($K61="custom")*CustCF!FA61</f>
        <v>0</v>
      </c>
      <c r="FH61" s="135">
        <f>($K61="Bell Curve")*(_xlfn.NORM.DIST(AND(FH$6&gt;=$F61,FH$6&lt;=$H61)*(FH$6-$F61+1),$J61/2,$M61,TRUE)-_xlfn.NORM.DIST(AND(FH$6&gt;=$F61,FH$6&lt;=$H61)*(FG$6-$F61+1),$J61/2,$M61,TRUE))/(1-2*_xlfn.NORM.DIST(0,$J61/2,$M61,TRUE))*$D61+($K61="Steady Growth")*(AND(FH$6&gt;=$F61,FH$6&lt;=$H61)*((FH$6-$F61+1)/($J61*($J61+1)/2)*$D61))+($K61="custom")*CustCF!FB61</f>
        <v>0</v>
      </c>
      <c r="FI61" s="135">
        <f>($K61="Bell Curve")*(_xlfn.NORM.DIST(AND(FI$6&gt;=$F61,FI$6&lt;=$H61)*(FI$6-$F61+1),$J61/2,$M61,TRUE)-_xlfn.NORM.DIST(AND(FI$6&gt;=$F61,FI$6&lt;=$H61)*(FH$6-$F61+1),$J61/2,$M61,TRUE))/(1-2*_xlfn.NORM.DIST(0,$J61/2,$M61,TRUE))*$D61+($K61="Steady Growth")*(AND(FI$6&gt;=$F61,FI$6&lt;=$H61)*((FI$6-$F61+1)/($J61*($J61+1)/2)*$D61))+($K61="custom")*CustCF!FC61</f>
        <v>0</v>
      </c>
      <c r="FJ61" s="135">
        <f>($K61="Bell Curve")*(_xlfn.NORM.DIST(AND(FJ$6&gt;=$F61,FJ$6&lt;=$H61)*(FJ$6-$F61+1),$J61/2,$M61,TRUE)-_xlfn.NORM.DIST(AND(FJ$6&gt;=$F61,FJ$6&lt;=$H61)*(FI$6-$F61+1),$J61/2,$M61,TRUE))/(1-2*_xlfn.NORM.DIST(0,$J61/2,$M61,TRUE))*$D61+($K61="Steady Growth")*(AND(FJ$6&gt;=$F61,FJ$6&lt;=$H61)*((FJ$6-$F61+1)/($J61*($J61+1)/2)*$D61))+($K61="custom")*CustCF!FD61</f>
        <v>0</v>
      </c>
      <c r="FK61" s="135">
        <f>($K61="Bell Curve")*(_xlfn.NORM.DIST(AND(FK$6&gt;=$F61,FK$6&lt;=$H61)*(FK$6-$F61+1),$J61/2,$M61,TRUE)-_xlfn.NORM.DIST(AND(FK$6&gt;=$F61,FK$6&lt;=$H61)*(FJ$6-$F61+1),$J61/2,$M61,TRUE))/(1-2*_xlfn.NORM.DIST(0,$J61/2,$M61,TRUE))*$D61+($K61="Steady Growth")*(AND(FK$6&gt;=$F61,FK$6&lt;=$H61)*((FK$6-$F61+1)/($J61*($J61+1)/2)*$D61))+($K61="custom")*CustCF!FE61</f>
        <v>0</v>
      </c>
      <c r="FL61" s="135">
        <f>($K61="Bell Curve")*(_xlfn.NORM.DIST(AND(FL$6&gt;=$F61,FL$6&lt;=$H61)*(FL$6-$F61+1),$J61/2,$M61,TRUE)-_xlfn.NORM.DIST(AND(FL$6&gt;=$F61,FL$6&lt;=$H61)*(FK$6-$F61+1),$J61/2,$M61,TRUE))/(1-2*_xlfn.NORM.DIST(0,$J61/2,$M61,TRUE))*$D61+($K61="Steady Growth")*(AND(FL$6&gt;=$F61,FL$6&lt;=$H61)*((FL$6-$F61+1)/($J61*($J61+1)/2)*$D61))+($K61="custom")*CustCF!FF61</f>
        <v>0</v>
      </c>
      <c r="FM61" s="135">
        <f>($K61="Bell Curve")*(_xlfn.NORM.DIST(AND(FM$6&gt;=$F61,FM$6&lt;=$H61)*(FM$6-$F61+1),$J61/2,$M61,TRUE)-_xlfn.NORM.DIST(AND(FM$6&gt;=$F61,FM$6&lt;=$H61)*(FL$6-$F61+1),$J61/2,$M61,TRUE))/(1-2*_xlfn.NORM.DIST(0,$J61/2,$M61,TRUE))*$D61+($K61="Steady Growth")*(AND(FM$6&gt;=$F61,FM$6&lt;=$H61)*((FM$6-$F61+1)/($J61*($J61+1)/2)*$D61))+($K61="custom")*CustCF!FG61</f>
        <v>0</v>
      </c>
      <c r="FN61" s="135">
        <f>($K61="Bell Curve")*(_xlfn.NORM.DIST(AND(FN$6&gt;=$F61,FN$6&lt;=$H61)*(FN$6-$F61+1),$J61/2,$M61,TRUE)-_xlfn.NORM.DIST(AND(FN$6&gt;=$F61,FN$6&lt;=$H61)*(FM$6-$F61+1),$J61/2,$M61,TRUE))/(1-2*_xlfn.NORM.DIST(0,$J61/2,$M61,TRUE))*$D61+($K61="Steady Growth")*(AND(FN$6&gt;=$F61,FN$6&lt;=$H61)*((FN$6-$F61+1)/($J61*($J61+1)/2)*$D61))+($K61="custom")*CustCF!FH61</f>
        <v>0</v>
      </c>
      <c r="FO61" s="135">
        <f>($K61="Bell Curve")*(_xlfn.NORM.DIST(AND(FO$6&gt;=$F61,FO$6&lt;=$H61)*(FO$6-$F61+1),$J61/2,$M61,TRUE)-_xlfn.NORM.DIST(AND(FO$6&gt;=$F61,FO$6&lt;=$H61)*(FN$6-$F61+1),$J61/2,$M61,TRUE))/(1-2*_xlfn.NORM.DIST(0,$J61/2,$M61,TRUE))*$D61+($K61="Steady Growth")*(AND(FO$6&gt;=$F61,FO$6&lt;=$H61)*((FO$6-$F61+1)/($J61*($J61+1)/2)*$D61))+($K61="custom")*CustCF!FI61</f>
        <v>0</v>
      </c>
      <c r="FP61" s="135">
        <f>($K61="Bell Curve")*(_xlfn.NORM.DIST(AND(FP$6&gt;=$F61,FP$6&lt;=$H61)*(FP$6-$F61+1),$J61/2,$M61,TRUE)-_xlfn.NORM.DIST(AND(FP$6&gt;=$F61,FP$6&lt;=$H61)*(FO$6-$F61+1),$J61/2,$M61,TRUE))/(1-2*_xlfn.NORM.DIST(0,$J61/2,$M61,TRUE))*$D61+($K61="Steady Growth")*(AND(FP$6&gt;=$F61,FP$6&lt;=$H61)*((FP$6-$F61+1)/($J61*($J61+1)/2)*$D61))+($K61="custom")*CustCF!FJ61</f>
        <v>0</v>
      </c>
      <c r="FQ61" s="135">
        <f>($K61="Bell Curve")*(_xlfn.NORM.DIST(AND(FQ$6&gt;=$F61,FQ$6&lt;=$H61)*(FQ$6-$F61+1),$J61/2,$M61,TRUE)-_xlfn.NORM.DIST(AND(FQ$6&gt;=$F61,FQ$6&lt;=$H61)*(FP$6-$F61+1),$J61/2,$M61,TRUE))/(1-2*_xlfn.NORM.DIST(0,$J61/2,$M61,TRUE))*$D61+($K61="Steady Growth")*(AND(FQ$6&gt;=$F61,FQ$6&lt;=$H61)*((FQ$6-$F61+1)/($J61*($J61+1)/2)*$D61))+($K61="custom")*CustCF!FK61</f>
        <v>0</v>
      </c>
      <c r="FR61" s="135">
        <f>($K61="Bell Curve")*(_xlfn.NORM.DIST(AND(FR$6&gt;=$F61,FR$6&lt;=$H61)*(FR$6-$F61+1),$J61/2,$M61,TRUE)-_xlfn.NORM.DIST(AND(FR$6&gt;=$F61,FR$6&lt;=$H61)*(FQ$6-$F61+1),$J61/2,$M61,TRUE))/(1-2*_xlfn.NORM.DIST(0,$J61/2,$M61,TRUE))*$D61+($K61="Steady Growth")*(AND(FR$6&gt;=$F61,FR$6&lt;=$H61)*((FR$6-$F61+1)/($J61*($J61+1)/2)*$D61))+($K61="custom")*CustCF!FL61</f>
        <v>0</v>
      </c>
      <c r="FS61" s="135">
        <f>($K61="Bell Curve")*(_xlfn.NORM.DIST(AND(FS$6&gt;=$F61,FS$6&lt;=$H61)*(FS$6-$F61+1),$J61/2,$M61,TRUE)-_xlfn.NORM.DIST(AND(FS$6&gt;=$F61,FS$6&lt;=$H61)*(FR$6-$F61+1),$J61/2,$M61,TRUE))/(1-2*_xlfn.NORM.DIST(0,$J61/2,$M61,TRUE))*$D61+($K61="Steady Growth")*(AND(FS$6&gt;=$F61,FS$6&lt;=$H61)*((FS$6-$F61+1)/($J61*($J61+1)/2)*$D61))+($K61="custom")*CustCF!FM61</f>
        <v>0</v>
      </c>
      <c r="FT61" s="135">
        <f>($K61="Bell Curve")*(_xlfn.NORM.DIST(AND(FT$6&gt;=$F61,FT$6&lt;=$H61)*(FT$6-$F61+1),$J61/2,$M61,TRUE)-_xlfn.NORM.DIST(AND(FT$6&gt;=$F61,FT$6&lt;=$H61)*(FS$6-$F61+1),$J61/2,$M61,TRUE))/(1-2*_xlfn.NORM.DIST(0,$J61/2,$M61,TRUE))*$D61+($K61="Steady Growth")*(AND(FT$6&gt;=$F61,FT$6&lt;=$H61)*((FT$6-$F61+1)/($J61*($J61+1)/2)*$D61))+($K61="custom")*CustCF!FN61</f>
        <v>0</v>
      </c>
      <c r="FU61" s="135">
        <f>($K61="Bell Curve")*(_xlfn.NORM.DIST(AND(FU$6&gt;=$F61,FU$6&lt;=$H61)*(FU$6-$F61+1),$J61/2,$M61,TRUE)-_xlfn.NORM.DIST(AND(FU$6&gt;=$F61,FU$6&lt;=$H61)*(FT$6-$F61+1),$J61/2,$M61,TRUE))/(1-2*_xlfn.NORM.DIST(0,$J61/2,$M61,TRUE))*$D61+($K61="Steady Growth")*(AND(FU$6&gt;=$F61,FU$6&lt;=$H61)*((FU$6-$F61+1)/($J61*($J61+1)/2)*$D61))+($K61="custom")*CustCF!FO61</f>
        <v>0</v>
      </c>
      <c r="FV61" s="135">
        <f>($K61="Bell Curve")*(_xlfn.NORM.DIST(AND(FV$6&gt;=$F61,FV$6&lt;=$H61)*(FV$6-$F61+1),$J61/2,$M61,TRUE)-_xlfn.NORM.DIST(AND(FV$6&gt;=$F61,FV$6&lt;=$H61)*(FU$6-$F61+1),$J61/2,$M61,TRUE))/(1-2*_xlfn.NORM.DIST(0,$J61/2,$M61,TRUE))*$D61+($K61="Steady Growth")*(AND(FV$6&gt;=$F61,FV$6&lt;=$H61)*((FV$6-$F61+1)/($J61*($J61+1)/2)*$D61))+($K61="custom")*CustCF!FP61</f>
        <v>0</v>
      </c>
      <c r="FW61" s="135">
        <f>($K61="Bell Curve")*(_xlfn.NORM.DIST(AND(FW$6&gt;=$F61,FW$6&lt;=$H61)*(FW$6-$F61+1),$J61/2,$M61,TRUE)-_xlfn.NORM.DIST(AND(FW$6&gt;=$F61,FW$6&lt;=$H61)*(FV$6-$F61+1),$J61/2,$M61,TRUE))/(1-2*_xlfn.NORM.DIST(0,$J61/2,$M61,TRUE))*$D61+($K61="Steady Growth")*(AND(FW$6&gt;=$F61,FW$6&lt;=$H61)*((FW$6-$F61+1)/($J61*($J61+1)/2)*$D61))+($K61="custom")*CustCF!FQ61</f>
        <v>0</v>
      </c>
      <c r="FX61" s="135">
        <f>($K61="Bell Curve")*(_xlfn.NORM.DIST(AND(FX$6&gt;=$F61,FX$6&lt;=$H61)*(FX$6-$F61+1),$J61/2,$M61,TRUE)-_xlfn.NORM.DIST(AND(FX$6&gt;=$F61,FX$6&lt;=$H61)*(FW$6-$F61+1),$J61/2,$M61,TRUE))/(1-2*_xlfn.NORM.DIST(0,$J61/2,$M61,TRUE))*$D61+($K61="Steady Growth")*(AND(FX$6&gt;=$F61,FX$6&lt;=$H61)*((FX$6-$F61+1)/($J61*($J61+1)/2)*$D61))+($K61="custom")*CustCF!FR61</f>
        <v>0</v>
      </c>
      <c r="FY61" s="135">
        <f>($K61="Bell Curve")*(_xlfn.NORM.DIST(AND(FY$6&gt;=$F61,FY$6&lt;=$H61)*(FY$6-$F61+1),$J61/2,$M61,TRUE)-_xlfn.NORM.DIST(AND(FY$6&gt;=$F61,FY$6&lt;=$H61)*(FX$6-$F61+1),$J61/2,$M61,TRUE))/(1-2*_xlfn.NORM.DIST(0,$J61/2,$M61,TRUE))*$D61+($K61="Steady Growth")*(AND(FY$6&gt;=$F61,FY$6&lt;=$H61)*((FY$6-$F61+1)/($J61*($J61+1)/2)*$D61))+($K61="custom")*CustCF!FS61</f>
        <v>0</v>
      </c>
      <c r="FZ61" s="135">
        <f>($K61="Bell Curve")*(_xlfn.NORM.DIST(AND(FZ$6&gt;=$F61,FZ$6&lt;=$H61)*(FZ$6-$F61+1),$J61/2,$M61,TRUE)-_xlfn.NORM.DIST(AND(FZ$6&gt;=$F61,FZ$6&lt;=$H61)*(FY$6-$F61+1),$J61/2,$M61,TRUE))/(1-2*_xlfn.NORM.DIST(0,$J61/2,$M61,TRUE))*$D61+($K61="Steady Growth")*(AND(FZ$6&gt;=$F61,FZ$6&lt;=$H61)*((FZ$6-$F61+1)/($J61*($J61+1)/2)*$D61))+($K61="custom")*CustCF!FT61</f>
        <v>0</v>
      </c>
      <c r="GA61" s="135">
        <f>($K61="Bell Curve")*(_xlfn.NORM.DIST(AND(GA$6&gt;=$F61,GA$6&lt;=$H61)*(GA$6-$F61+1),$J61/2,$M61,TRUE)-_xlfn.NORM.DIST(AND(GA$6&gt;=$F61,GA$6&lt;=$H61)*(FZ$6-$F61+1),$J61/2,$M61,TRUE))/(1-2*_xlfn.NORM.DIST(0,$J61/2,$M61,TRUE))*$D61+($K61="Steady Growth")*(AND(GA$6&gt;=$F61,GA$6&lt;=$H61)*((GA$6-$F61+1)/($J61*($J61+1)/2)*$D61))+($K61="custom")*CustCF!FU61</f>
        <v>0</v>
      </c>
      <c r="GB61" s="135">
        <f>($K61="Bell Curve")*(_xlfn.NORM.DIST(AND(GB$6&gt;=$F61,GB$6&lt;=$H61)*(GB$6-$F61+1),$J61/2,$M61,TRUE)-_xlfn.NORM.DIST(AND(GB$6&gt;=$F61,GB$6&lt;=$H61)*(GA$6-$F61+1),$J61/2,$M61,TRUE))/(1-2*_xlfn.NORM.DIST(0,$J61/2,$M61,TRUE))*$D61+($K61="Steady Growth")*(AND(GB$6&gt;=$F61,GB$6&lt;=$H61)*((GB$6-$F61+1)/($J61*($J61+1)/2)*$D61))+($K61="custom")*CustCF!FV61</f>
        <v>0</v>
      </c>
      <c r="GC61" s="135">
        <f>($K61="Bell Curve")*(_xlfn.NORM.DIST(AND(GC$6&gt;=$F61,GC$6&lt;=$H61)*(GC$6-$F61+1),$J61/2,$M61,TRUE)-_xlfn.NORM.DIST(AND(GC$6&gt;=$F61,GC$6&lt;=$H61)*(GB$6-$F61+1),$J61/2,$M61,TRUE))/(1-2*_xlfn.NORM.DIST(0,$J61/2,$M61,TRUE))*$D61+($K61="Steady Growth")*(AND(GC$6&gt;=$F61,GC$6&lt;=$H61)*((GC$6-$F61+1)/($J61*($J61+1)/2)*$D61))+($K61="custom")*CustCF!FW61</f>
        <v>0</v>
      </c>
      <c r="GD61" s="135">
        <f>($K61="Bell Curve")*(_xlfn.NORM.DIST(AND(GD$6&gt;=$F61,GD$6&lt;=$H61)*(GD$6-$F61+1),$J61/2,$M61,TRUE)-_xlfn.NORM.DIST(AND(GD$6&gt;=$F61,GD$6&lt;=$H61)*(GC$6-$F61+1),$J61/2,$M61,TRUE))/(1-2*_xlfn.NORM.DIST(0,$J61/2,$M61,TRUE))*$D61+($K61="Steady Growth")*(AND(GD$6&gt;=$F61,GD$6&lt;=$H61)*((GD$6-$F61+1)/($J61*($J61+1)/2)*$D61))+($K61="custom")*CustCF!FX61</f>
        <v>0</v>
      </c>
      <c r="GE61" s="135">
        <f>($K61="Bell Curve")*(_xlfn.NORM.DIST(AND(GE$6&gt;=$F61,GE$6&lt;=$H61)*(GE$6-$F61+1),$J61/2,$M61,TRUE)-_xlfn.NORM.DIST(AND(GE$6&gt;=$F61,GE$6&lt;=$H61)*(GD$6-$F61+1),$J61/2,$M61,TRUE))/(1-2*_xlfn.NORM.DIST(0,$J61/2,$M61,TRUE))*$D61+($K61="Steady Growth")*(AND(GE$6&gt;=$F61,GE$6&lt;=$H61)*((GE$6-$F61+1)/($J61*($J61+1)/2)*$D61))+($K61="custom")*CustCF!FY61</f>
        <v>0</v>
      </c>
      <c r="GF61" s="135">
        <f>($K61="Bell Curve")*(_xlfn.NORM.DIST(AND(GF$6&gt;=$F61,GF$6&lt;=$H61)*(GF$6-$F61+1),$J61/2,$M61,TRUE)-_xlfn.NORM.DIST(AND(GF$6&gt;=$F61,GF$6&lt;=$H61)*(GE$6-$F61+1),$J61/2,$M61,TRUE))/(1-2*_xlfn.NORM.DIST(0,$J61/2,$M61,TRUE))*$D61+($K61="Steady Growth")*(AND(GF$6&gt;=$F61,GF$6&lt;=$H61)*((GF$6-$F61+1)/($J61*($J61+1)/2)*$D61))+($K61="custom")*CustCF!FZ61</f>
        <v>0</v>
      </c>
      <c r="GG61" s="135">
        <f>($K61="Bell Curve")*(_xlfn.NORM.DIST(AND(GG$6&gt;=$F61,GG$6&lt;=$H61)*(GG$6-$F61+1),$J61/2,$M61,TRUE)-_xlfn.NORM.DIST(AND(GG$6&gt;=$F61,GG$6&lt;=$H61)*(GF$6-$F61+1),$J61/2,$M61,TRUE))/(1-2*_xlfn.NORM.DIST(0,$J61/2,$M61,TRUE))*$D61+($K61="Steady Growth")*(AND(GG$6&gt;=$F61,GG$6&lt;=$H61)*((GG$6-$F61+1)/($J61*($J61+1)/2)*$D61))+($K61="custom")*CustCF!GA61</f>
        <v>0</v>
      </c>
      <c r="GH61" s="135">
        <f>($K61="Bell Curve")*(_xlfn.NORM.DIST(AND(GH$6&gt;=$F61,GH$6&lt;=$H61)*(GH$6-$F61+1),$J61/2,$M61,TRUE)-_xlfn.NORM.DIST(AND(GH$6&gt;=$F61,GH$6&lt;=$H61)*(GG$6-$F61+1),$J61/2,$M61,TRUE))/(1-2*_xlfn.NORM.DIST(0,$J61/2,$M61,TRUE))*$D61+($K61="Steady Growth")*(AND(GH$6&gt;=$F61,GH$6&lt;=$H61)*((GH$6-$F61+1)/($J61*($J61+1)/2)*$D61))+($K61="custom")*CustCF!GB61</f>
        <v>0</v>
      </c>
      <c r="GI61" s="135">
        <f>($K61="Bell Curve")*(_xlfn.NORM.DIST(AND(GI$6&gt;=$F61,GI$6&lt;=$H61)*(GI$6-$F61+1),$J61/2,$M61,TRUE)-_xlfn.NORM.DIST(AND(GI$6&gt;=$F61,GI$6&lt;=$H61)*(GH$6-$F61+1),$J61/2,$M61,TRUE))/(1-2*_xlfn.NORM.DIST(0,$J61/2,$M61,TRUE))*$D61+($K61="Steady Growth")*(AND(GI$6&gt;=$F61,GI$6&lt;=$H61)*((GI$6-$F61+1)/($J61*($J61+1)/2)*$D61))+($K61="custom")*CustCF!GC61</f>
        <v>0</v>
      </c>
      <c r="GJ61" s="135">
        <f>($K61="Bell Curve")*(_xlfn.NORM.DIST(AND(GJ$6&gt;=$F61,GJ$6&lt;=$H61)*(GJ$6-$F61+1),$J61/2,$M61,TRUE)-_xlfn.NORM.DIST(AND(GJ$6&gt;=$F61,GJ$6&lt;=$H61)*(GI$6-$F61+1),$J61/2,$M61,TRUE))/(1-2*_xlfn.NORM.DIST(0,$J61/2,$M61,TRUE))*$D61+($K61="Steady Growth")*(AND(GJ$6&gt;=$F61,GJ$6&lt;=$H61)*((GJ$6-$F61+1)/($J61*($J61+1)/2)*$D61))+($K61="custom")*CustCF!GD61</f>
        <v>0</v>
      </c>
      <c r="GK61" s="135">
        <f>($K61="Bell Curve")*(_xlfn.NORM.DIST(AND(GK$6&gt;=$F61,GK$6&lt;=$H61)*(GK$6-$F61+1),$J61/2,$M61,TRUE)-_xlfn.NORM.DIST(AND(GK$6&gt;=$F61,GK$6&lt;=$H61)*(GJ$6-$F61+1),$J61/2,$M61,TRUE))/(1-2*_xlfn.NORM.DIST(0,$J61/2,$M61,TRUE))*$D61+($K61="Steady Growth")*(AND(GK$6&gt;=$F61,GK$6&lt;=$H61)*((GK$6-$F61+1)/($J61*($J61+1)/2)*$D61))+($K61="custom")*CustCF!GE61</f>
        <v>0</v>
      </c>
      <c r="GL61" s="135">
        <f>($K61="Bell Curve")*(_xlfn.NORM.DIST(AND(GL$6&gt;=$F61,GL$6&lt;=$H61)*(GL$6-$F61+1),$J61/2,$M61,TRUE)-_xlfn.NORM.DIST(AND(GL$6&gt;=$F61,GL$6&lt;=$H61)*(GK$6-$F61+1),$J61/2,$M61,TRUE))/(1-2*_xlfn.NORM.DIST(0,$J61/2,$M61,TRUE))*$D61+($K61="Steady Growth")*(AND(GL$6&gt;=$F61,GL$6&lt;=$H61)*((GL$6-$F61+1)/($J61*($J61+1)/2)*$D61))+($K61="custom")*CustCF!GF61</f>
        <v>0</v>
      </c>
      <c r="GM61" s="135">
        <f>($K61="Bell Curve")*(_xlfn.NORM.DIST(AND(GM$6&gt;=$F61,GM$6&lt;=$H61)*(GM$6-$F61+1),$J61/2,$M61,TRUE)-_xlfn.NORM.DIST(AND(GM$6&gt;=$F61,GM$6&lt;=$H61)*(GL$6-$F61+1),$J61/2,$M61,TRUE))/(1-2*_xlfn.NORM.DIST(0,$J61/2,$M61,TRUE))*$D61+($K61="Steady Growth")*(AND(GM$6&gt;=$F61,GM$6&lt;=$H61)*((GM$6-$F61+1)/($J61*($J61+1)/2)*$D61))+($K61="custom")*CustCF!GG61</f>
        <v>0</v>
      </c>
      <c r="GN61" s="355">
        <f>($K61="Bell Curve")*(_xlfn.NORM.DIST(AND(GN$6&gt;=$F61,GN$6&lt;=$H61)*(GN$6-$F61+1),$J61/2,$M61,TRUE)-_xlfn.NORM.DIST(AND(GN$6&gt;=$F61,GN$6&lt;=$H61)*(GM$6-$F61+1),$J61/2,$M61,TRUE))/(1-2*_xlfn.NORM.DIST(0,$J61/2,$M61,TRUE))*$D61+($K61="Steady Growth")*(AND(GN$6&gt;=$F61,GN$6&lt;=$H61)*((GN$6-$F61+1)/($J61*($J61+1)/2)*$D61))+($K61="custom")*CustCF!GH61</f>
        <v>0</v>
      </c>
      <c r="GO61" s="1"/>
      <c r="GP61" s="105"/>
    </row>
    <row r="62" spans="1:198" customFormat="1" outlineLevel="1" x14ac:dyDescent="0.25">
      <c r="A62" s="1"/>
      <c r="B62" s="1"/>
      <c r="C62" s="349">
        <f>Budget!T33</f>
        <v>0</v>
      </c>
      <c r="D62" s="22">
        <f>Budget!U33</f>
        <v>0</v>
      </c>
      <c r="E62" s="22" t="str">
        <f t="shared" si="32"/>
        <v/>
      </c>
      <c r="F62" s="350">
        <v>0</v>
      </c>
      <c r="G62" s="344">
        <f>IF(L62="custom",CustCF!F62,INDEX($P$8:$GN$8,MATCH(F62,$P$6:$GN$6,0)))</f>
        <v>46081</v>
      </c>
      <c r="H62" s="350">
        <v>0</v>
      </c>
      <c r="I62" s="344">
        <f>IF(L62="custom",CustCF!G62,INDEX($P$8:$GN$8,MATCH(H62,$P$6:$GN$6,0)))</f>
        <v>46081</v>
      </c>
      <c r="J62" s="347">
        <f t="shared" si="33"/>
        <v>1</v>
      </c>
      <c r="K62" s="352" t="s">
        <v>144</v>
      </c>
      <c r="L62" s="353" t="s">
        <v>172</v>
      </c>
      <c r="M62" s="354">
        <f t="shared" si="34"/>
        <v>5</v>
      </c>
      <c r="N62" s="21">
        <f t="shared" si="25"/>
        <v>0</v>
      </c>
      <c r="O62" s="22"/>
      <c r="P62" s="135">
        <f>($K62="Bell Curve")*(_xlfn.NORM.DIST(AND(P$6&gt;=$F62,P$6&lt;=$H62)*(P$6-$F62+1),$J62/2,$M62,TRUE)-_xlfn.NORM.DIST(AND(P$6&gt;=$F62,P$6&lt;=$H62)*(O$6-$F62+1),$J62/2,$M62,TRUE))/(1-2*_xlfn.NORM.DIST(0,$J62/2,$M62,TRUE))*$D62+($K62="Steady Growth")*(AND(P$6&gt;=$F62,P$6&lt;=$H62)*((P$6-$F62+1)/($J62*($J62+1)/2)*$D62))+($K62="custom")*CustCF!J62</f>
        <v>0</v>
      </c>
      <c r="Q62" s="135">
        <f>($K62="Bell Curve")*(_xlfn.NORM.DIST(AND(Q$6&gt;=$F62,Q$6&lt;=$H62)*(Q$6-$F62+1),$J62/2,$M62,TRUE)-_xlfn.NORM.DIST(AND(Q$6&gt;=$F62,Q$6&lt;=$H62)*(P$6-$F62+1),$J62/2,$M62,TRUE))/(1-2*_xlfn.NORM.DIST(0,$J62/2,$M62,TRUE))*$D62+($K62="Steady Growth")*(AND(Q$6&gt;=$F62,Q$6&lt;=$H62)*((Q$6-$F62+1)/($J62*($J62+1)/2)*$D62))+($K62="custom")*CustCF!K62</f>
        <v>0</v>
      </c>
      <c r="R62" s="135">
        <f>($K62="Bell Curve")*(_xlfn.NORM.DIST(AND(R$6&gt;=$F62,R$6&lt;=$H62)*(R$6-$F62+1),$J62/2,$M62,TRUE)-_xlfn.NORM.DIST(AND(R$6&gt;=$F62,R$6&lt;=$H62)*(Q$6-$F62+1),$J62/2,$M62,TRUE))/(1-2*_xlfn.NORM.DIST(0,$J62/2,$M62,TRUE))*$D62+($K62="Steady Growth")*(AND(R$6&gt;=$F62,R$6&lt;=$H62)*((R$6-$F62+1)/($J62*($J62+1)/2)*$D62))+($K62="custom")*CustCF!L62</f>
        <v>0</v>
      </c>
      <c r="S62" s="135">
        <f>($K62="Bell Curve")*(_xlfn.NORM.DIST(AND(S$6&gt;=$F62,S$6&lt;=$H62)*(S$6-$F62+1),$J62/2,$M62,TRUE)-_xlfn.NORM.DIST(AND(S$6&gt;=$F62,S$6&lt;=$H62)*(R$6-$F62+1),$J62/2,$M62,TRUE))/(1-2*_xlfn.NORM.DIST(0,$J62/2,$M62,TRUE))*$D62+($K62="Steady Growth")*(AND(S$6&gt;=$F62,S$6&lt;=$H62)*((S$6-$F62+1)/($J62*($J62+1)/2)*$D62))+($K62="custom")*CustCF!M62</f>
        <v>0</v>
      </c>
      <c r="T62" s="135">
        <f>($K62="Bell Curve")*(_xlfn.NORM.DIST(AND(T$6&gt;=$F62,T$6&lt;=$H62)*(T$6-$F62+1),$J62/2,$M62,TRUE)-_xlfn.NORM.DIST(AND(T$6&gt;=$F62,T$6&lt;=$H62)*(S$6-$F62+1),$J62/2,$M62,TRUE))/(1-2*_xlfn.NORM.DIST(0,$J62/2,$M62,TRUE))*$D62+($K62="Steady Growth")*(AND(T$6&gt;=$F62,T$6&lt;=$H62)*((T$6-$F62+1)/($J62*($J62+1)/2)*$D62))+($K62="custom")*CustCF!N62</f>
        <v>0</v>
      </c>
      <c r="U62" s="135">
        <f>($K62="Bell Curve")*(_xlfn.NORM.DIST(AND(U$6&gt;=$F62,U$6&lt;=$H62)*(U$6-$F62+1),$J62/2,$M62,TRUE)-_xlfn.NORM.DIST(AND(U$6&gt;=$F62,U$6&lt;=$H62)*(T$6-$F62+1),$J62/2,$M62,TRUE))/(1-2*_xlfn.NORM.DIST(0,$J62/2,$M62,TRUE))*$D62+($K62="Steady Growth")*(AND(U$6&gt;=$F62,U$6&lt;=$H62)*((U$6-$F62+1)/($J62*($J62+1)/2)*$D62))+($K62="custom")*CustCF!O62</f>
        <v>0</v>
      </c>
      <c r="V62" s="135">
        <f>($K62="Bell Curve")*(_xlfn.NORM.DIST(AND(V$6&gt;=$F62,V$6&lt;=$H62)*(V$6-$F62+1),$J62/2,$M62,TRUE)-_xlfn.NORM.DIST(AND(V$6&gt;=$F62,V$6&lt;=$H62)*(U$6-$F62+1),$J62/2,$M62,TRUE))/(1-2*_xlfn.NORM.DIST(0,$J62/2,$M62,TRUE))*$D62+($K62="Steady Growth")*(AND(V$6&gt;=$F62,V$6&lt;=$H62)*((V$6-$F62+1)/($J62*($J62+1)/2)*$D62))+($K62="custom")*CustCF!P62</f>
        <v>0</v>
      </c>
      <c r="W62" s="135">
        <f>($K62="Bell Curve")*(_xlfn.NORM.DIST(AND(W$6&gt;=$F62,W$6&lt;=$H62)*(W$6-$F62+1),$J62/2,$M62,TRUE)-_xlfn.NORM.DIST(AND(W$6&gt;=$F62,W$6&lt;=$H62)*(V$6-$F62+1),$J62/2,$M62,TRUE))/(1-2*_xlfn.NORM.DIST(0,$J62/2,$M62,TRUE))*$D62+($K62="Steady Growth")*(AND(W$6&gt;=$F62,W$6&lt;=$H62)*((W$6-$F62+1)/($J62*($J62+1)/2)*$D62))+($K62="custom")*CustCF!Q62</f>
        <v>0</v>
      </c>
      <c r="X62" s="135">
        <f>($K62="Bell Curve")*(_xlfn.NORM.DIST(AND(X$6&gt;=$F62,X$6&lt;=$H62)*(X$6-$F62+1),$J62/2,$M62,TRUE)-_xlfn.NORM.DIST(AND(X$6&gt;=$F62,X$6&lt;=$H62)*(W$6-$F62+1),$J62/2,$M62,TRUE))/(1-2*_xlfn.NORM.DIST(0,$J62/2,$M62,TRUE))*$D62+($K62="Steady Growth")*(AND(X$6&gt;=$F62,X$6&lt;=$H62)*((X$6-$F62+1)/($J62*($J62+1)/2)*$D62))+($K62="custom")*CustCF!R62</f>
        <v>0</v>
      </c>
      <c r="Y62" s="135">
        <f>($K62="Bell Curve")*(_xlfn.NORM.DIST(AND(Y$6&gt;=$F62,Y$6&lt;=$H62)*(Y$6-$F62+1),$J62/2,$M62,TRUE)-_xlfn.NORM.DIST(AND(Y$6&gt;=$F62,Y$6&lt;=$H62)*(X$6-$F62+1),$J62/2,$M62,TRUE))/(1-2*_xlfn.NORM.DIST(0,$J62/2,$M62,TRUE))*$D62+($K62="Steady Growth")*(AND(Y$6&gt;=$F62,Y$6&lt;=$H62)*((Y$6-$F62+1)/($J62*($J62+1)/2)*$D62))+($K62="custom")*CustCF!S62</f>
        <v>0</v>
      </c>
      <c r="Z62" s="135">
        <f>($K62="Bell Curve")*(_xlfn.NORM.DIST(AND(Z$6&gt;=$F62,Z$6&lt;=$H62)*(Z$6-$F62+1),$J62/2,$M62,TRUE)-_xlfn.NORM.DIST(AND(Z$6&gt;=$F62,Z$6&lt;=$H62)*(Y$6-$F62+1),$J62/2,$M62,TRUE))/(1-2*_xlfn.NORM.DIST(0,$J62/2,$M62,TRUE))*$D62+($K62="Steady Growth")*(AND(Z$6&gt;=$F62,Z$6&lt;=$H62)*((Z$6-$F62+1)/($J62*($J62+1)/2)*$D62))+($K62="custom")*CustCF!T62</f>
        <v>0</v>
      </c>
      <c r="AA62" s="135">
        <f>($K62="Bell Curve")*(_xlfn.NORM.DIST(AND(AA$6&gt;=$F62,AA$6&lt;=$H62)*(AA$6-$F62+1),$J62/2,$M62,TRUE)-_xlfn.NORM.DIST(AND(AA$6&gt;=$F62,AA$6&lt;=$H62)*(Z$6-$F62+1),$J62/2,$M62,TRUE))/(1-2*_xlfn.NORM.DIST(0,$J62/2,$M62,TRUE))*$D62+($K62="Steady Growth")*(AND(AA$6&gt;=$F62,AA$6&lt;=$H62)*((AA$6-$F62+1)/($J62*($J62+1)/2)*$D62))+($K62="custom")*CustCF!U62</f>
        <v>0</v>
      </c>
      <c r="AB62" s="135">
        <f>($K62="Bell Curve")*(_xlfn.NORM.DIST(AND(AB$6&gt;=$F62,AB$6&lt;=$H62)*(AB$6-$F62+1),$J62/2,$M62,TRUE)-_xlfn.NORM.DIST(AND(AB$6&gt;=$F62,AB$6&lt;=$H62)*(AA$6-$F62+1),$J62/2,$M62,TRUE))/(1-2*_xlfn.NORM.DIST(0,$J62/2,$M62,TRUE))*$D62+($K62="Steady Growth")*(AND(AB$6&gt;=$F62,AB$6&lt;=$H62)*((AB$6-$F62+1)/($J62*($J62+1)/2)*$D62))+($K62="custom")*CustCF!V62</f>
        <v>0</v>
      </c>
      <c r="AC62" s="135">
        <f>($K62="Bell Curve")*(_xlfn.NORM.DIST(AND(AC$6&gt;=$F62,AC$6&lt;=$H62)*(AC$6-$F62+1),$J62/2,$M62,TRUE)-_xlfn.NORM.DIST(AND(AC$6&gt;=$F62,AC$6&lt;=$H62)*(AB$6-$F62+1),$J62/2,$M62,TRUE))/(1-2*_xlfn.NORM.DIST(0,$J62/2,$M62,TRUE))*$D62+($K62="Steady Growth")*(AND(AC$6&gt;=$F62,AC$6&lt;=$H62)*((AC$6-$F62+1)/($J62*($J62+1)/2)*$D62))+($K62="custom")*CustCF!W62</f>
        <v>0</v>
      </c>
      <c r="AD62" s="135">
        <f>($K62="Bell Curve")*(_xlfn.NORM.DIST(AND(AD$6&gt;=$F62,AD$6&lt;=$H62)*(AD$6-$F62+1),$J62/2,$M62,TRUE)-_xlfn.NORM.DIST(AND(AD$6&gt;=$F62,AD$6&lt;=$H62)*(AC$6-$F62+1),$J62/2,$M62,TRUE))/(1-2*_xlfn.NORM.DIST(0,$J62/2,$M62,TRUE))*$D62+($K62="Steady Growth")*(AND(AD$6&gt;=$F62,AD$6&lt;=$H62)*((AD$6-$F62+1)/($J62*($J62+1)/2)*$D62))+($K62="custom")*CustCF!X62</f>
        <v>0</v>
      </c>
      <c r="AE62" s="135">
        <f>($K62="Bell Curve")*(_xlfn.NORM.DIST(AND(AE$6&gt;=$F62,AE$6&lt;=$H62)*(AE$6-$F62+1),$J62/2,$M62,TRUE)-_xlfn.NORM.DIST(AND(AE$6&gt;=$F62,AE$6&lt;=$H62)*(AD$6-$F62+1),$J62/2,$M62,TRUE))/(1-2*_xlfn.NORM.DIST(0,$J62/2,$M62,TRUE))*$D62+($K62="Steady Growth")*(AND(AE$6&gt;=$F62,AE$6&lt;=$H62)*((AE$6-$F62+1)/($J62*($J62+1)/2)*$D62))+($K62="custom")*CustCF!Y62</f>
        <v>0</v>
      </c>
      <c r="AF62" s="135">
        <f>($K62="Bell Curve")*(_xlfn.NORM.DIST(AND(AF$6&gt;=$F62,AF$6&lt;=$H62)*(AF$6-$F62+1),$J62/2,$M62,TRUE)-_xlfn.NORM.DIST(AND(AF$6&gt;=$F62,AF$6&lt;=$H62)*(AE$6-$F62+1),$J62/2,$M62,TRUE))/(1-2*_xlfn.NORM.DIST(0,$J62/2,$M62,TRUE))*$D62+($K62="Steady Growth")*(AND(AF$6&gt;=$F62,AF$6&lt;=$H62)*((AF$6-$F62+1)/($J62*($J62+1)/2)*$D62))+($K62="custom")*CustCF!Z62</f>
        <v>0</v>
      </c>
      <c r="AG62" s="135">
        <f>($K62="Bell Curve")*(_xlfn.NORM.DIST(AND(AG$6&gt;=$F62,AG$6&lt;=$H62)*(AG$6-$F62+1),$J62/2,$M62,TRUE)-_xlfn.NORM.DIST(AND(AG$6&gt;=$F62,AG$6&lt;=$H62)*(AF$6-$F62+1),$J62/2,$M62,TRUE))/(1-2*_xlfn.NORM.DIST(0,$J62/2,$M62,TRUE))*$D62+($K62="Steady Growth")*(AND(AG$6&gt;=$F62,AG$6&lt;=$H62)*((AG$6-$F62+1)/($J62*($J62+1)/2)*$D62))+($K62="custom")*CustCF!AA62</f>
        <v>0</v>
      </c>
      <c r="AH62" s="135">
        <f>($K62="Bell Curve")*(_xlfn.NORM.DIST(AND(AH$6&gt;=$F62,AH$6&lt;=$H62)*(AH$6-$F62+1),$J62/2,$M62,TRUE)-_xlfn.NORM.DIST(AND(AH$6&gt;=$F62,AH$6&lt;=$H62)*(AG$6-$F62+1),$J62/2,$M62,TRUE))/(1-2*_xlfn.NORM.DIST(0,$J62/2,$M62,TRUE))*$D62+($K62="Steady Growth")*(AND(AH$6&gt;=$F62,AH$6&lt;=$H62)*((AH$6-$F62+1)/($J62*($J62+1)/2)*$D62))+($K62="custom")*CustCF!AB62</f>
        <v>0</v>
      </c>
      <c r="AI62" s="135">
        <f>($K62="Bell Curve")*(_xlfn.NORM.DIST(AND(AI$6&gt;=$F62,AI$6&lt;=$H62)*(AI$6-$F62+1),$J62/2,$M62,TRUE)-_xlfn.NORM.DIST(AND(AI$6&gt;=$F62,AI$6&lt;=$H62)*(AH$6-$F62+1),$J62/2,$M62,TRUE))/(1-2*_xlfn.NORM.DIST(0,$J62/2,$M62,TRUE))*$D62+($K62="Steady Growth")*(AND(AI$6&gt;=$F62,AI$6&lt;=$H62)*((AI$6-$F62+1)/($J62*($J62+1)/2)*$D62))+($K62="custom")*CustCF!AC62</f>
        <v>0</v>
      </c>
      <c r="AJ62" s="135">
        <f>($K62="Bell Curve")*(_xlfn.NORM.DIST(AND(AJ$6&gt;=$F62,AJ$6&lt;=$H62)*(AJ$6-$F62+1),$J62/2,$M62,TRUE)-_xlfn.NORM.DIST(AND(AJ$6&gt;=$F62,AJ$6&lt;=$H62)*(AI$6-$F62+1),$J62/2,$M62,TRUE))/(1-2*_xlfn.NORM.DIST(0,$J62/2,$M62,TRUE))*$D62+($K62="Steady Growth")*(AND(AJ$6&gt;=$F62,AJ$6&lt;=$H62)*((AJ$6-$F62+1)/($J62*($J62+1)/2)*$D62))+($K62="custom")*CustCF!AD62</f>
        <v>0</v>
      </c>
      <c r="AK62" s="135">
        <f>($K62="Bell Curve")*(_xlfn.NORM.DIST(AND(AK$6&gt;=$F62,AK$6&lt;=$H62)*(AK$6-$F62+1),$J62/2,$M62,TRUE)-_xlfn.NORM.DIST(AND(AK$6&gt;=$F62,AK$6&lt;=$H62)*(AJ$6-$F62+1),$J62/2,$M62,TRUE))/(1-2*_xlfn.NORM.DIST(0,$J62/2,$M62,TRUE))*$D62+($K62="Steady Growth")*(AND(AK$6&gt;=$F62,AK$6&lt;=$H62)*((AK$6-$F62+1)/($J62*($J62+1)/2)*$D62))+($K62="custom")*CustCF!AE62</f>
        <v>0</v>
      </c>
      <c r="AL62" s="135">
        <f>($K62="Bell Curve")*(_xlfn.NORM.DIST(AND(AL$6&gt;=$F62,AL$6&lt;=$H62)*(AL$6-$F62+1),$J62/2,$M62,TRUE)-_xlfn.NORM.DIST(AND(AL$6&gt;=$F62,AL$6&lt;=$H62)*(AK$6-$F62+1),$J62/2,$M62,TRUE))/(1-2*_xlfn.NORM.DIST(0,$J62/2,$M62,TRUE))*$D62+($K62="Steady Growth")*(AND(AL$6&gt;=$F62,AL$6&lt;=$H62)*((AL$6-$F62+1)/($J62*($J62+1)/2)*$D62))+($K62="custom")*CustCF!AF62</f>
        <v>0</v>
      </c>
      <c r="AM62" s="135">
        <f>($K62="Bell Curve")*(_xlfn.NORM.DIST(AND(AM$6&gt;=$F62,AM$6&lt;=$H62)*(AM$6-$F62+1),$J62/2,$M62,TRUE)-_xlfn.NORM.DIST(AND(AM$6&gt;=$F62,AM$6&lt;=$H62)*(AL$6-$F62+1),$J62/2,$M62,TRUE))/(1-2*_xlfn.NORM.DIST(0,$J62/2,$M62,TRUE))*$D62+($K62="Steady Growth")*(AND(AM$6&gt;=$F62,AM$6&lt;=$H62)*((AM$6-$F62+1)/($J62*($J62+1)/2)*$D62))+($K62="custom")*CustCF!AG62</f>
        <v>0</v>
      </c>
      <c r="AN62" s="135">
        <f>($K62="Bell Curve")*(_xlfn.NORM.DIST(AND(AN$6&gt;=$F62,AN$6&lt;=$H62)*(AN$6-$F62+1),$J62/2,$M62,TRUE)-_xlfn.NORM.DIST(AND(AN$6&gt;=$F62,AN$6&lt;=$H62)*(AM$6-$F62+1),$J62/2,$M62,TRUE))/(1-2*_xlfn.NORM.DIST(0,$J62/2,$M62,TRUE))*$D62+($K62="Steady Growth")*(AND(AN$6&gt;=$F62,AN$6&lt;=$H62)*((AN$6-$F62+1)/($J62*($J62+1)/2)*$D62))+($K62="custom")*CustCF!AH62</f>
        <v>0</v>
      </c>
      <c r="AO62" s="135">
        <f>($K62="Bell Curve")*(_xlfn.NORM.DIST(AND(AO$6&gt;=$F62,AO$6&lt;=$H62)*(AO$6-$F62+1),$J62/2,$M62,TRUE)-_xlfn.NORM.DIST(AND(AO$6&gt;=$F62,AO$6&lt;=$H62)*(AN$6-$F62+1),$J62/2,$M62,TRUE))/(1-2*_xlfn.NORM.DIST(0,$J62/2,$M62,TRUE))*$D62+($K62="Steady Growth")*(AND(AO$6&gt;=$F62,AO$6&lt;=$H62)*((AO$6-$F62+1)/($J62*($J62+1)/2)*$D62))+($K62="custom")*CustCF!AI62</f>
        <v>0</v>
      </c>
      <c r="AP62" s="135">
        <f>($K62="Bell Curve")*(_xlfn.NORM.DIST(AND(AP$6&gt;=$F62,AP$6&lt;=$H62)*(AP$6-$F62+1),$J62/2,$M62,TRUE)-_xlfn.NORM.DIST(AND(AP$6&gt;=$F62,AP$6&lt;=$H62)*(AO$6-$F62+1),$J62/2,$M62,TRUE))/(1-2*_xlfn.NORM.DIST(0,$J62/2,$M62,TRUE))*$D62+($K62="Steady Growth")*(AND(AP$6&gt;=$F62,AP$6&lt;=$H62)*((AP$6-$F62+1)/($J62*($J62+1)/2)*$D62))+($K62="custom")*CustCF!AJ62</f>
        <v>0</v>
      </c>
      <c r="AQ62" s="135">
        <f>($K62="Bell Curve")*(_xlfn.NORM.DIST(AND(AQ$6&gt;=$F62,AQ$6&lt;=$H62)*(AQ$6-$F62+1),$J62/2,$M62,TRUE)-_xlfn.NORM.DIST(AND(AQ$6&gt;=$F62,AQ$6&lt;=$H62)*(AP$6-$F62+1),$J62/2,$M62,TRUE))/(1-2*_xlfn.NORM.DIST(0,$J62/2,$M62,TRUE))*$D62+($K62="Steady Growth")*(AND(AQ$6&gt;=$F62,AQ$6&lt;=$H62)*((AQ$6-$F62+1)/($J62*($J62+1)/2)*$D62))+($K62="custom")*CustCF!AK62</f>
        <v>0</v>
      </c>
      <c r="AR62" s="135">
        <f>($K62="Bell Curve")*(_xlfn.NORM.DIST(AND(AR$6&gt;=$F62,AR$6&lt;=$H62)*(AR$6-$F62+1),$J62/2,$M62,TRUE)-_xlfn.NORM.DIST(AND(AR$6&gt;=$F62,AR$6&lt;=$H62)*(AQ$6-$F62+1),$J62/2,$M62,TRUE))/(1-2*_xlfn.NORM.DIST(0,$J62/2,$M62,TRUE))*$D62+($K62="Steady Growth")*(AND(AR$6&gt;=$F62,AR$6&lt;=$H62)*((AR$6-$F62+1)/($J62*($J62+1)/2)*$D62))+($K62="custom")*CustCF!AL62</f>
        <v>0</v>
      </c>
      <c r="AS62" s="135">
        <f>($K62="Bell Curve")*(_xlfn.NORM.DIST(AND(AS$6&gt;=$F62,AS$6&lt;=$H62)*(AS$6-$F62+1),$J62/2,$M62,TRUE)-_xlfn.NORM.DIST(AND(AS$6&gt;=$F62,AS$6&lt;=$H62)*(AR$6-$F62+1),$J62/2,$M62,TRUE))/(1-2*_xlfn.NORM.DIST(0,$J62/2,$M62,TRUE))*$D62+($K62="Steady Growth")*(AND(AS$6&gt;=$F62,AS$6&lt;=$H62)*((AS$6-$F62+1)/($J62*($J62+1)/2)*$D62))+($K62="custom")*CustCF!AM62</f>
        <v>0</v>
      </c>
      <c r="AT62" s="135">
        <f>($K62="Bell Curve")*(_xlfn.NORM.DIST(AND(AT$6&gt;=$F62,AT$6&lt;=$H62)*(AT$6-$F62+1),$J62/2,$M62,TRUE)-_xlfn.NORM.DIST(AND(AT$6&gt;=$F62,AT$6&lt;=$H62)*(AS$6-$F62+1),$J62/2,$M62,TRUE))/(1-2*_xlfn.NORM.DIST(0,$J62/2,$M62,TRUE))*$D62+($K62="Steady Growth")*(AND(AT$6&gt;=$F62,AT$6&lt;=$H62)*((AT$6-$F62+1)/($J62*($J62+1)/2)*$D62))+($K62="custom")*CustCF!AN62</f>
        <v>0</v>
      </c>
      <c r="AU62" s="135">
        <f>($K62="Bell Curve")*(_xlfn.NORM.DIST(AND(AU$6&gt;=$F62,AU$6&lt;=$H62)*(AU$6-$F62+1),$J62/2,$M62,TRUE)-_xlfn.NORM.DIST(AND(AU$6&gt;=$F62,AU$6&lt;=$H62)*(AT$6-$F62+1),$J62/2,$M62,TRUE))/(1-2*_xlfn.NORM.DIST(0,$J62/2,$M62,TRUE))*$D62+($K62="Steady Growth")*(AND(AU$6&gt;=$F62,AU$6&lt;=$H62)*((AU$6-$F62+1)/($J62*($J62+1)/2)*$D62))+($K62="custom")*CustCF!AO62</f>
        <v>0</v>
      </c>
      <c r="AV62" s="135">
        <f>($K62="Bell Curve")*(_xlfn.NORM.DIST(AND(AV$6&gt;=$F62,AV$6&lt;=$H62)*(AV$6-$F62+1),$J62/2,$M62,TRUE)-_xlfn.NORM.DIST(AND(AV$6&gt;=$F62,AV$6&lt;=$H62)*(AU$6-$F62+1),$J62/2,$M62,TRUE))/(1-2*_xlfn.NORM.DIST(0,$J62/2,$M62,TRUE))*$D62+($K62="Steady Growth")*(AND(AV$6&gt;=$F62,AV$6&lt;=$H62)*((AV$6-$F62+1)/($J62*($J62+1)/2)*$D62))+($K62="custom")*CustCF!AP62</f>
        <v>0</v>
      </c>
      <c r="AW62" s="135">
        <f>($K62="Bell Curve")*(_xlfn.NORM.DIST(AND(AW$6&gt;=$F62,AW$6&lt;=$H62)*(AW$6-$F62+1),$J62/2,$M62,TRUE)-_xlfn.NORM.DIST(AND(AW$6&gt;=$F62,AW$6&lt;=$H62)*(AV$6-$F62+1),$J62/2,$M62,TRUE))/(1-2*_xlfn.NORM.DIST(0,$J62/2,$M62,TRUE))*$D62+($K62="Steady Growth")*(AND(AW$6&gt;=$F62,AW$6&lt;=$H62)*((AW$6-$F62+1)/($J62*($J62+1)/2)*$D62))+($K62="custom")*CustCF!AQ62</f>
        <v>0</v>
      </c>
      <c r="AX62" s="135">
        <f>($K62="Bell Curve")*(_xlfn.NORM.DIST(AND(AX$6&gt;=$F62,AX$6&lt;=$H62)*(AX$6-$F62+1),$J62/2,$M62,TRUE)-_xlfn.NORM.DIST(AND(AX$6&gt;=$F62,AX$6&lt;=$H62)*(AW$6-$F62+1),$J62/2,$M62,TRUE))/(1-2*_xlfn.NORM.DIST(0,$J62/2,$M62,TRUE))*$D62+($K62="Steady Growth")*(AND(AX$6&gt;=$F62,AX$6&lt;=$H62)*((AX$6-$F62+1)/($J62*($J62+1)/2)*$D62))+($K62="custom")*CustCF!AR62</f>
        <v>0</v>
      </c>
      <c r="AY62" s="135">
        <f>($K62="Bell Curve")*(_xlfn.NORM.DIST(AND(AY$6&gt;=$F62,AY$6&lt;=$H62)*(AY$6-$F62+1),$J62/2,$M62,TRUE)-_xlfn.NORM.DIST(AND(AY$6&gt;=$F62,AY$6&lt;=$H62)*(AX$6-$F62+1),$J62/2,$M62,TRUE))/(1-2*_xlfn.NORM.DIST(0,$J62/2,$M62,TRUE))*$D62+($K62="Steady Growth")*(AND(AY$6&gt;=$F62,AY$6&lt;=$H62)*((AY$6-$F62+1)/($J62*($J62+1)/2)*$D62))+($K62="custom")*CustCF!AS62</f>
        <v>0</v>
      </c>
      <c r="AZ62" s="135">
        <f>($K62="Bell Curve")*(_xlfn.NORM.DIST(AND(AZ$6&gt;=$F62,AZ$6&lt;=$H62)*(AZ$6-$F62+1),$J62/2,$M62,TRUE)-_xlfn.NORM.DIST(AND(AZ$6&gt;=$F62,AZ$6&lt;=$H62)*(AY$6-$F62+1),$J62/2,$M62,TRUE))/(1-2*_xlfn.NORM.DIST(0,$J62/2,$M62,TRUE))*$D62+($K62="Steady Growth")*(AND(AZ$6&gt;=$F62,AZ$6&lt;=$H62)*((AZ$6-$F62+1)/($J62*($J62+1)/2)*$D62))+($K62="custom")*CustCF!AT62</f>
        <v>0</v>
      </c>
      <c r="BA62" s="135">
        <f>($K62="Bell Curve")*(_xlfn.NORM.DIST(AND(BA$6&gt;=$F62,BA$6&lt;=$H62)*(BA$6-$F62+1),$J62/2,$M62,TRUE)-_xlfn.NORM.DIST(AND(BA$6&gt;=$F62,BA$6&lt;=$H62)*(AZ$6-$F62+1),$J62/2,$M62,TRUE))/(1-2*_xlfn.NORM.DIST(0,$J62/2,$M62,TRUE))*$D62+($K62="Steady Growth")*(AND(BA$6&gt;=$F62,BA$6&lt;=$H62)*((BA$6-$F62+1)/($J62*($J62+1)/2)*$D62))+($K62="custom")*CustCF!AU62</f>
        <v>0</v>
      </c>
      <c r="BB62" s="135">
        <f>($K62="Bell Curve")*(_xlfn.NORM.DIST(AND(BB$6&gt;=$F62,BB$6&lt;=$H62)*(BB$6-$F62+1),$J62/2,$M62,TRUE)-_xlfn.NORM.DIST(AND(BB$6&gt;=$F62,BB$6&lt;=$H62)*(BA$6-$F62+1),$J62/2,$M62,TRUE))/(1-2*_xlfn.NORM.DIST(0,$J62/2,$M62,TRUE))*$D62+($K62="Steady Growth")*(AND(BB$6&gt;=$F62,BB$6&lt;=$H62)*((BB$6-$F62+1)/($J62*($J62+1)/2)*$D62))+($K62="custom")*CustCF!AV62</f>
        <v>0</v>
      </c>
      <c r="BC62" s="135">
        <f>($K62="Bell Curve")*(_xlfn.NORM.DIST(AND(BC$6&gt;=$F62,BC$6&lt;=$H62)*(BC$6-$F62+1),$J62/2,$M62,TRUE)-_xlfn.NORM.DIST(AND(BC$6&gt;=$F62,BC$6&lt;=$H62)*(BB$6-$F62+1),$J62/2,$M62,TRUE))/(1-2*_xlfn.NORM.DIST(0,$J62/2,$M62,TRUE))*$D62+($K62="Steady Growth")*(AND(BC$6&gt;=$F62,BC$6&lt;=$H62)*((BC$6-$F62+1)/($J62*($J62+1)/2)*$D62))+($K62="custom")*CustCF!AW62</f>
        <v>0</v>
      </c>
      <c r="BD62" s="135">
        <f>($K62="Bell Curve")*(_xlfn.NORM.DIST(AND(BD$6&gt;=$F62,BD$6&lt;=$H62)*(BD$6-$F62+1),$J62/2,$M62,TRUE)-_xlfn.NORM.DIST(AND(BD$6&gt;=$F62,BD$6&lt;=$H62)*(BC$6-$F62+1),$J62/2,$M62,TRUE))/(1-2*_xlfn.NORM.DIST(0,$J62/2,$M62,TRUE))*$D62+($K62="Steady Growth")*(AND(BD$6&gt;=$F62,BD$6&lt;=$H62)*((BD$6-$F62+1)/($J62*($J62+1)/2)*$D62))+($K62="custom")*CustCF!AX62</f>
        <v>0</v>
      </c>
      <c r="BE62" s="135">
        <f>($K62="Bell Curve")*(_xlfn.NORM.DIST(AND(BE$6&gt;=$F62,BE$6&lt;=$H62)*(BE$6-$F62+1),$J62/2,$M62,TRUE)-_xlfn.NORM.DIST(AND(BE$6&gt;=$F62,BE$6&lt;=$H62)*(BD$6-$F62+1),$J62/2,$M62,TRUE))/(1-2*_xlfn.NORM.DIST(0,$J62/2,$M62,TRUE))*$D62+($K62="Steady Growth")*(AND(BE$6&gt;=$F62,BE$6&lt;=$H62)*((BE$6-$F62+1)/($J62*($J62+1)/2)*$D62))+($K62="custom")*CustCF!AY62</f>
        <v>0</v>
      </c>
      <c r="BF62" s="135">
        <f>($K62="Bell Curve")*(_xlfn.NORM.DIST(AND(BF$6&gt;=$F62,BF$6&lt;=$H62)*(BF$6-$F62+1),$J62/2,$M62,TRUE)-_xlfn.NORM.DIST(AND(BF$6&gt;=$F62,BF$6&lt;=$H62)*(BE$6-$F62+1),$J62/2,$M62,TRUE))/(1-2*_xlfn.NORM.DIST(0,$J62/2,$M62,TRUE))*$D62+($K62="Steady Growth")*(AND(BF$6&gt;=$F62,BF$6&lt;=$H62)*((BF$6-$F62+1)/($J62*($J62+1)/2)*$D62))+($K62="custom")*CustCF!AZ62</f>
        <v>0</v>
      </c>
      <c r="BG62" s="135">
        <f>($K62="Bell Curve")*(_xlfn.NORM.DIST(AND(BG$6&gt;=$F62,BG$6&lt;=$H62)*(BG$6-$F62+1),$J62/2,$M62,TRUE)-_xlfn.NORM.DIST(AND(BG$6&gt;=$F62,BG$6&lt;=$H62)*(BF$6-$F62+1),$J62/2,$M62,TRUE))/(1-2*_xlfn.NORM.DIST(0,$J62/2,$M62,TRUE))*$D62+($K62="Steady Growth")*(AND(BG$6&gt;=$F62,BG$6&lt;=$H62)*((BG$6-$F62+1)/($J62*($J62+1)/2)*$D62))+($K62="custom")*CustCF!BA62</f>
        <v>0</v>
      </c>
      <c r="BH62" s="135">
        <f>($K62="Bell Curve")*(_xlfn.NORM.DIST(AND(BH$6&gt;=$F62,BH$6&lt;=$H62)*(BH$6-$F62+1),$J62/2,$M62,TRUE)-_xlfn.NORM.DIST(AND(BH$6&gt;=$F62,BH$6&lt;=$H62)*(BG$6-$F62+1),$J62/2,$M62,TRUE))/(1-2*_xlfn.NORM.DIST(0,$J62/2,$M62,TRUE))*$D62+($K62="Steady Growth")*(AND(BH$6&gt;=$F62,BH$6&lt;=$H62)*((BH$6-$F62+1)/($J62*($J62+1)/2)*$D62))+($K62="custom")*CustCF!BB62</f>
        <v>0</v>
      </c>
      <c r="BI62" s="135">
        <f>($K62="Bell Curve")*(_xlfn.NORM.DIST(AND(BI$6&gt;=$F62,BI$6&lt;=$H62)*(BI$6-$F62+1),$J62/2,$M62,TRUE)-_xlfn.NORM.DIST(AND(BI$6&gt;=$F62,BI$6&lt;=$H62)*(BH$6-$F62+1),$J62/2,$M62,TRUE))/(1-2*_xlfn.NORM.DIST(0,$J62/2,$M62,TRUE))*$D62+($K62="Steady Growth")*(AND(BI$6&gt;=$F62,BI$6&lt;=$H62)*((BI$6-$F62+1)/($J62*($J62+1)/2)*$D62))+($K62="custom")*CustCF!BC62</f>
        <v>0</v>
      </c>
      <c r="BJ62" s="135">
        <f>($K62="Bell Curve")*(_xlfn.NORM.DIST(AND(BJ$6&gt;=$F62,BJ$6&lt;=$H62)*(BJ$6-$F62+1),$J62/2,$M62,TRUE)-_xlfn.NORM.DIST(AND(BJ$6&gt;=$F62,BJ$6&lt;=$H62)*(BI$6-$F62+1),$J62/2,$M62,TRUE))/(1-2*_xlfn.NORM.DIST(0,$J62/2,$M62,TRUE))*$D62+($K62="Steady Growth")*(AND(BJ$6&gt;=$F62,BJ$6&lt;=$H62)*((BJ$6-$F62+1)/($J62*($J62+1)/2)*$D62))+($K62="custom")*CustCF!BD62</f>
        <v>0</v>
      </c>
      <c r="BK62" s="135">
        <f>($K62="Bell Curve")*(_xlfn.NORM.DIST(AND(BK$6&gt;=$F62,BK$6&lt;=$H62)*(BK$6-$F62+1),$J62/2,$M62,TRUE)-_xlfn.NORM.DIST(AND(BK$6&gt;=$F62,BK$6&lt;=$H62)*(BJ$6-$F62+1),$J62/2,$M62,TRUE))/(1-2*_xlfn.NORM.DIST(0,$J62/2,$M62,TRUE))*$D62+($K62="Steady Growth")*(AND(BK$6&gt;=$F62,BK$6&lt;=$H62)*((BK$6-$F62+1)/($J62*($J62+1)/2)*$D62))+($K62="custom")*CustCF!BE62</f>
        <v>0</v>
      </c>
      <c r="BL62" s="135">
        <f>($K62="Bell Curve")*(_xlfn.NORM.DIST(AND(BL$6&gt;=$F62,BL$6&lt;=$H62)*(BL$6-$F62+1),$J62/2,$M62,TRUE)-_xlfn.NORM.DIST(AND(BL$6&gt;=$F62,BL$6&lt;=$H62)*(BK$6-$F62+1),$J62/2,$M62,TRUE))/(1-2*_xlfn.NORM.DIST(0,$J62/2,$M62,TRUE))*$D62+($K62="Steady Growth")*(AND(BL$6&gt;=$F62,BL$6&lt;=$H62)*((BL$6-$F62+1)/($J62*($J62+1)/2)*$D62))+($K62="custom")*CustCF!BF62</f>
        <v>0</v>
      </c>
      <c r="BM62" s="135">
        <f>($K62="Bell Curve")*(_xlfn.NORM.DIST(AND(BM$6&gt;=$F62,BM$6&lt;=$H62)*(BM$6-$F62+1),$J62/2,$M62,TRUE)-_xlfn.NORM.DIST(AND(BM$6&gt;=$F62,BM$6&lt;=$H62)*(BL$6-$F62+1),$J62/2,$M62,TRUE))/(1-2*_xlfn.NORM.DIST(0,$J62/2,$M62,TRUE))*$D62+($K62="Steady Growth")*(AND(BM$6&gt;=$F62,BM$6&lt;=$H62)*((BM$6-$F62+1)/($J62*($J62+1)/2)*$D62))+($K62="custom")*CustCF!BG62</f>
        <v>0</v>
      </c>
      <c r="BN62" s="135">
        <f>($K62="Bell Curve")*(_xlfn.NORM.DIST(AND(BN$6&gt;=$F62,BN$6&lt;=$H62)*(BN$6-$F62+1),$J62/2,$M62,TRUE)-_xlfn.NORM.DIST(AND(BN$6&gt;=$F62,BN$6&lt;=$H62)*(BM$6-$F62+1),$J62/2,$M62,TRUE))/(1-2*_xlfn.NORM.DIST(0,$J62/2,$M62,TRUE))*$D62+($K62="Steady Growth")*(AND(BN$6&gt;=$F62,BN$6&lt;=$H62)*((BN$6-$F62+1)/($J62*($J62+1)/2)*$D62))+($K62="custom")*CustCF!BH62</f>
        <v>0</v>
      </c>
      <c r="BO62" s="135">
        <f>($K62="Bell Curve")*(_xlfn.NORM.DIST(AND(BO$6&gt;=$F62,BO$6&lt;=$H62)*(BO$6-$F62+1),$J62/2,$M62,TRUE)-_xlfn.NORM.DIST(AND(BO$6&gt;=$F62,BO$6&lt;=$H62)*(BN$6-$F62+1),$J62/2,$M62,TRUE))/(1-2*_xlfn.NORM.DIST(0,$J62/2,$M62,TRUE))*$D62+($K62="Steady Growth")*(AND(BO$6&gt;=$F62,BO$6&lt;=$H62)*((BO$6-$F62+1)/($J62*($J62+1)/2)*$D62))+($K62="custom")*CustCF!BI62</f>
        <v>0</v>
      </c>
      <c r="BP62" s="135">
        <f>($K62="Bell Curve")*(_xlfn.NORM.DIST(AND(BP$6&gt;=$F62,BP$6&lt;=$H62)*(BP$6-$F62+1),$J62/2,$M62,TRUE)-_xlfn.NORM.DIST(AND(BP$6&gt;=$F62,BP$6&lt;=$H62)*(BO$6-$F62+1),$J62/2,$M62,TRUE))/(1-2*_xlfn.NORM.DIST(0,$J62/2,$M62,TRUE))*$D62+($K62="Steady Growth")*(AND(BP$6&gt;=$F62,BP$6&lt;=$H62)*((BP$6-$F62+1)/($J62*($J62+1)/2)*$D62))+($K62="custom")*CustCF!BJ62</f>
        <v>0</v>
      </c>
      <c r="BQ62" s="135">
        <f>($K62="Bell Curve")*(_xlfn.NORM.DIST(AND(BQ$6&gt;=$F62,BQ$6&lt;=$H62)*(BQ$6-$F62+1),$J62/2,$M62,TRUE)-_xlfn.NORM.DIST(AND(BQ$6&gt;=$F62,BQ$6&lt;=$H62)*(BP$6-$F62+1),$J62/2,$M62,TRUE))/(1-2*_xlfn.NORM.DIST(0,$J62/2,$M62,TRUE))*$D62+($K62="Steady Growth")*(AND(BQ$6&gt;=$F62,BQ$6&lt;=$H62)*((BQ$6-$F62+1)/($J62*($J62+1)/2)*$D62))+($K62="custom")*CustCF!BK62</f>
        <v>0</v>
      </c>
      <c r="BR62" s="135">
        <f>($K62="Bell Curve")*(_xlfn.NORM.DIST(AND(BR$6&gt;=$F62,BR$6&lt;=$H62)*(BR$6-$F62+1),$J62/2,$M62,TRUE)-_xlfn.NORM.DIST(AND(BR$6&gt;=$F62,BR$6&lt;=$H62)*(BQ$6-$F62+1),$J62/2,$M62,TRUE))/(1-2*_xlfn.NORM.DIST(0,$J62/2,$M62,TRUE))*$D62+($K62="Steady Growth")*(AND(BR$6&gt;=$F62,BR$6&lt;=$H62)*((BR$6-$F62+1)/($J62*($J62+1)/2)*$D62))+($K62="custom")*CustCF!BL62</f>
        <v>0</v>
      </c>
      <c r="BS62" s="135">
        <f>($K62="Bell Curve")*(_xlfn.NORM.DIST(AND(BS$6&gt;=$F62,BS$6&lt;=$H62)*(BS$6-$F62+1),$J62/2,$M62,TRUE)-_xlfn.NORM.DIST(AND(BS$6&gt;=$F62,BS$6&lt;=$H62)*(BR$6-$F62+1),$J62/2,$M62,TRUE))/(1-2*_xlfn.NORM.DIST(0,$J62/2,$M62,TRUE))*$D62+($K62="Steady Growth")*(AND(BS$6&gt;=$F62,BS$6&lt;=$H62)*((BS$6-$F62+1)/($J62*($J62+1)/2)*$D62))+($K62="custom")*CustCF!BM62</f>
        <v>0</v>
      </c>
      <c r="BT62" s="135">
        <f>($K62="Bell Curve")*(_xlfn.NORM.DIST(AND(BT$6&gt;=$F62,BT$6&lt;=$H62)*(BT$6-$F62+1),$J62/2,$M62,TRUE)-_xlfn.NORM.DIST(AND(BT$6&gt;=$F62,BT$6&lt;=$H62)*(BS$6-$F62+1),$J62/2,$M62,TRUE))/(1-2*_xlfn.NORM.DIST(0,$J62/2,$M62,TRUE))*$D62+($K62="Steady Growth")*(AND(BT$6&gt;=$F62,BT$6&lt;=$H62)*((BT$6-$F62+1)/($J62*($J62+1)/2)*$D62))+($K62="custom")*CustCF!BN62</f>
        <v>0</v>
      </c>
      <c r="BU62" s="135">
        <f>($K62="Bell Curve")*(_xlfn.NORM.DIST(AND(BU$6&gt;=$F62,BU$6&lt;=$H62)*(BU$6-$F62+1),$J62/2,$M62,TRUE)-_xlfn.NORM.DIST(AND(BU$6&gt;=$F62,BU$6&lt;=$H62)*(BT$6-$F62+1),$J62/2,$M62,TRUE))/(1-2*_xlfn.NORM.DIST(0,$J62/2,$M62,TRUE))*$D62+($K62="Steady Growth")*(AND(BU$6&gt;=$F62,BU$6&lt;=$H62)*((BU$6-$F62+1)/($J62*($J62+1)/2)*$D62))+($K62="custom")*CustCF!BO62</f>
        <v>0</v>
      </c>
      <c r="BV62" s="135">
        <f>($K62="Bell Curve")*(_xlfn.NORM.DIST(AND(BV$6&gt;=$F62,BV$6&lt;=$H62)*(BV$6-$F62+1),$J62/2,$M62,TRUE)-_xlfn.NORM.DIST(AND(BV$6&gt;=$F62,BV$6&lt;=$H62)*(BU$6-$F62+1),$J62/2,$M62,TRUE))/(1-2*_xlfn.NORM.DIST(0,$J62/2,$M62,TRUE))*$D62+($K62="Steady Growth")*(AND(BV$6&gt;=$F62,BV$6&lt;=$H62)*((BV$6-$F62+1)/($J62*($J62+1)/2)*$D62))+($K62="custom")*CustCF!BP62</f>
        <v>0</v>
      </c>
      <c r="BW62" s="135">
        <f>($K62="Bell Curve")*(_xlfn.NORM.DIST(AND(BW$6&gt;=$F62,BW$6&lt;=$H62)*(BW$6-$F62+1),$J62/2,$M62,TRUE)-_xlfn.NORM.DIST(AND(BW$6&gt;=$F62,BW$6&lt;=$H62)*(BV$6-$F62+1),$J62/2,$M62,TRUE))/(1-2*_xlfn.NORM.DIST(0,$J62/2,$M62,TRUE))*$D62+($K62="Steady Growth")*(AND(BW$6&gt;=$F62,BW$6&lt;=$H62)*((BW$6-$F62+1)/($J62*($J62+1)/2)*$D62))+($K62="custom")*CustCF!BQ62</f>
        <v>0</v>
      </c>
      <c r="BX62" s="135">
        <f>($K62="Bell Curve")*(_xlfn.NORM.DIST(AND(BX$6&gt;=$F62,BX$6&lt;=$H62)*(BX$6-$F62+1),$J62/2,$M62,TRUE)-_xlfn.NORM.DIST(AND(BX$6&gt;=$F62,BX$6&lt;=$H62)*(BW$6-$F62+1),$J62/2,$M62,TRUE))/(1-2*_xlfn.NORM.DIST(0,$J62/2,$M62,TRUE))*$D62+($K62="Steady Growth")*(AND(BX$6&gt;=$F62,BX$6&lt;=$H62)*((BX$6-$F62+1)/($J62*($J62+1)/2)*$D62))+($K62="custom")*CustCF!BR62</f>
        <v>0</v>
      </c>
      <c r="BY62" s="135">
        <f>($K62="Bell Curve")*(_xlfn.NORM.DIST(AND(BY$6&gt;=$F62,BY$6&lt;=$H62)*(BY$6-$F62+1),$J62/2,$M62,TRUE)-_xlfn.NORM.DIST(AND(BY$6&gt;=$F62,BY$6&lt;=$H62)*(BX$6-$F62+1),$J62/2,$M62,TRUE))/(1-2*_xlfn.NORM.DIST(0,$J62/2,$M62,TRUE))*$D62+($K62="Steady Growth")*(AND(BY$6&gt;=$F62,BY$6&lt;=$H62)*((BY$6-$F62+1)/($J62*($J62+1)/2)*$D62))+($K62="custom")*CustCF!BS62</f>
        <v>0</v>
      </c>
      <c r="BZ62" s="135">
        <f>($K62="Bell Curve")*(_xlfn.NORM.DIST(AND(BZ$6&gt;=$F62,BZ$6&lt;=$H62)*(BZ$6-$F62+1),$J62/2,$M62,TRUE)-_xlfn.NORM.DIST(AND(BZ$6&gt;=$F62,BZ$6&lt;=$H62)*(BY$6-$F62+1),$J62/2,$M62,TRUE))/(1-2*_xlfn.NORM.DIST(0,$J62/2,$M62,TRUE))*$D62+($K62="Steady Growth")*(AND(BZ$6&gt;=$F62,BZ$6&lt;=$H62)*((BZ$6-$F62+1)/($J62*($J62+1)/2)*$D62))+($K62="custom")*CustCF!BT62</f>
        <v>0</v>
      </c>
      <c r="CA62" s="135">
        <f>($K62="Bell Curve")*(_xlfn.NORM.DIST(AND(CA$6&gt;=$F62,CA$6&lt;=$H62)*(CA$6-$F62+1),$J62/2,$M62,TRUE)-_xlfn.NORM.DIST(AND(CA$6&gt;=$F62,CA$6&lt;=$H62)*(BZ$6-$F62+1),$J62/2,$M62,TRUE))/(1-2*_xlfn.NORM.DIST(0,$J62/2,$M62,TRUE))*$D62+($K62="Steady Growth")*(AND(CA$6&gt;=$F62,CA$6&lt;=$H62)*((CA$6-$F62+1)/($J62*($J62+1)/2)*$D62))+($K62="custom")*CustCF!BU62</f>
        <v>0</v>
      </c>
      <c r="CB62" s="135">
        <f>($K62="Bell Curve")*(_xlfn.NORM.DIST(AND(CB$6&gt;=$F62,CB$6&lt;=$H62)*(CB$6-$F62+1),$J62/2,$M62,TRUE)-_xlfn.NORM.DIST(AND(CB$6&gt;=$F62,CB$6&lt;=$H62)*(CA$6-$F62+1),$J62/2,$M62,TRUE))/(1-2*_xlfn.NORM.DIST(0,$J62/2,$M62,TRUE))*$D62+($K62="Steady Growth")*(AND(CB$6&gt;=$F62,CB$6&lt;=$H62)*((CB$6-$F62+1)/($J62*($J62+1)/2)*$D62))+($K62="custom")*CustCF!BV62</f>
        <v>0</v>
      </c>
      <c r="CC62" s="135">
        <f>($K62="Bell Curve")*(_xlfn.NORM.DIST(AND(CC$6&gt;=$F62,CC$6&lt;=$H62)*(CC$6-$F62+1),$J62/2,$M62,TRUE)-_xlfn.NORM.DIST(AND(CC$6&gt;=$F62,CC$6&lt;=$H62)*(CB$6-$F62+1),$J62/2,$M62,TRUE))/(1-2*_xlfn.NORM.DIST(0,$J62/2,$M62,TRUE))*$D62+($K62="Steady Growth")*(AND(CC$6&gt;=$F62,CC$6&lt;=$H62)*((CC$6-$F62+1)/($J62*($J62+1)/2)*$D62))+($K62="custom")*CustCF!BW62</f>
        <v>0</v>
      </c>
      <c r="CD62" s="135">
        <f>($K62="Bell Curve")*(_xlfn.NORM.DIST(AND(CD$6&gt;=$F62,CD$6&lt;=$H62)*(CD$6-$F62+1),$J62/2,$M62,TRUE)-_xlfn.NORM.DIST(AND(CD$6&gt;=$F62,CD$6&lt;=$H62)*(CC$6-$F62+1),$J62/2,$M62,TRUE))/(1-2*_xlfn.NORM.DIST(0,$J62/2,$M62,TRUE))*$D62+($K62="Steady Growth")*(AND(CD$6&gt;=$F62,CD$6&lt;=$H62)*((CD$6-$F62+1)/($J62*($J62+1)/2)*$D62))+($K62="custom")*CustCF!BX62</f>
        <v>0</v>
      </c>
      <c r="CE62" s="135">
        <f>($K62="Bell Curve")*(_xlfn.NORM.DIST(AND(CE$6&gt;=$F62,CE$6&lt;=$H62)*(CE$6-$F62+1),$J62/2,$M62,TRUE)-_xlfn.NORM.DIST(AND(CE$6&gt;=$F62,CE$6&lt;=$H62)*(CD$6-$F62+1),$J62/2,$M62,TRUE))/(1-2*_xlfn.NORM.DIST(0,$J62/2,$M62,TRUE))*$D62+($K62="Steady Growth")*(AND(CE$6&gt;=$F62,CE$6&lt;=$H62)*((CE$6-$F62+1)/($J62*($J62+1)/2)*$D62))+($K62="custom")*CustCF!BY62</f>
        <v>0</v>
      </c>
      <c r="CF62" s="135">
        <f>($K62="Bell Curve")*(_xlfn.NORM.DIST(AND(CF$6&gt;=$F62,CF$6&lt;=$H62)*(CF$6-$F62+1),$J62/2,$M62,TRUE)-_xlfn.NORM.DIST(AND(CF$6&gt;=$F62,CF$6&lt;=$H62)*(CE$6-$F62+1),$J62/2,$M62,TRUE))/(1-2*_xlfn.NORM.DIST(0,$J62/2,$M62,TRUE))*$D62+($K62="Steady Growth")*(AND(CF$6&gt;=$F62,CF$6&lt;=$H62)*((CF$6-$F62+1)/($J62*($J62+1)/2)*$D62))+($K62="custom")*CustCF!BZ62</f>
        <v>0</v>
      </c>
      <c r="CG62" s="135">
        <f>($K62="Bell Curve")*(_xlfn.NORM.DIST(AND(CG$6&gt;=$F62,CG$6&lt;=$H62)*(CG$6-$F62+1),$J62/2,$M62,TRUE)-_xlfn.NORM.DIST(AND(CG$6&gt;=$F62,CG$6&lt;=$H62)*(CF$6-$F62+1),$J62/2,$M62,TRUE))/(1-2*_xlfn.NORM.DIST(0,$J62/2,$M62,TRUE))*$D62+($K62="Steady Growth")*(AND(CG$6&gt;=$F62,CG$6&lt;=$H62)*((CG$6-$F62+1)/($J62*($J62+1)/2)*$D62))+($K62="custom")*CustCF!CA62</f>
        <v>0</v>
      </c>
      <c r="CH62" s="135">
        <f>($K62="Bell Curve")*(_xlfn.NORM.DIST(AND(CH$6&gt;=$F62,CH$6&lt;=$H62)*(CH$6-$F62+1),$J62/2,$M62,TRUE)-_xlfn.NORM.DIST(AND(CH$6&gt;=$F62,CH$6&lt;=$H62)*(CG$6-$F62+1),$J62/2,$M62,TRUE))/(1-2*_xlfn.NORM.DIST(0,$J62/2,$M62,TRUE))*$D62+($K62="Steady Growth")*(AND(CH$6&gt;=$F62,CH$6&lt;=$H62)*((CH$6-$F62+1)/($J62*($J62+1)/2)*$D62))+($K62="custom")*CustCF!CB62</f>
        <v>0</v>
      </c>
      <c r="CI62" s="135">
        <f>($K62="Bell Curve")*(_xlfn.NORM.DIST(AND(CI$6&gt;=$F62,CI$6&lt;=$H62)*(CI$6-$F62+1),$J62/2,$M62,TRUE)-_xlfn.NORM.DIST(AND(CI$6&gt;=$F62,CI$6&lt;=$H62)*(CH$6-$F62+1),$J62/2,$M62,TRUE))/(1-2*_xlfn.NORM.DIST(0,$J62/2,$M62,TRUE))*$D62+($K62="Steady Growth")*(AND(CI$6&gt;=$F62,CI$6&lt;=$H62)*((CI$6-$F62+1)/($J62*($J62+1)/2)*$D62))+($K62="custom")*CustCF!CC62</f>
        <v>0</v>
      </c>
      <c r="CJ62" s="135">
        <f>($K62="Bell Curve")*(_xlfn.NORM.DIST(AND(CJ$6&gt;=$F62,CJ$6&lt;=$H62)*(CJ$6-$F62+1),$J62/2,$M62,TRUE)-_xlfn.NORM.DIST(AND(CJ$6&gt;=$F62,CJ$6&lt;=$H62)*(CI$6-$F62+1),$J62/2,$M62,TRUE))/(1-2*_xlfn.NORM.DIST(0,$J62/2,$M62,TRUE))*$D62+($K62="Steady Growth")*(AND(CJ$6&gt;=$F62,CJ$6&lt;=$H62)*((CJ$6-$F62+1)/($J62*($J62+1)/2)*$D62))+($K62="custom")*CustCF!CD62</f>
        <v>0</v>
      </c>
      <c r="CK62" s="135">
        <f>($K62="Bell Curve")*(_xlfn.NORM.DIST(AND(CK$6&gt;=$F62,CK$6&lt;=$H62)*(CK$6-$F62+1),$J62/2,$M62,TRUE)-_xlfn.NORM.DIST(AND(CK$6&gt;=$F62,CK$6&lt;=$H62)*(CJ$6-$F62+1),$J62/2,$M62,TRUE))/(1-2*_xlfn.NORM.DIST(0,$J62/2,$M62,TRUE))*$D62+($K62="Steady Growth")*(AND(CK$6&gt;=$F62,CK$6&lt;=$H62)*((CK$6-$F62+1)/($J62*($J62+1)/2)*$D62))+($K62="custom")*CustCF!CE62</f>
        <v>0</v>
      </c>
      <c r="CL62" s="135">
        <f>($K62="Bell Curve")*(_xlfn.NORM.DIST(AND(CL$6&gt;=$F62,CL$6&lt;=$H62)*(CL$6-$F62+1),$J62/2,$M62,TRUE)-_xlfn.NORM.DIST(AND(CL$6&gt;=$F62,CL$6&lt;=$H62)*(CK$6-$F62+1),$J62/2,$M62,TRUE))/(1-2*_xlfn.NORM.DIST(0,$J62/2,$M62,TRUE))*$D62+($K62="Steady Growth")*(AND(CL$6&gt;=$F62,CL$6&lt;=$H62)*((CL$6-$F62+1)/($J62*($J62+1)/2)*$D62))+($K62="custom")*CustCF!CF62</f>
        <v>0</v>
      </c>
      <c r="CM62" s="135">
        <f>($K62="Bell Curve")*(_xlfn.NORM.DIST(AND(CM$6&gt;=$F62,CM$6&lt;=$H62)*(CM$6-$F62+1),$J62/2,$M62,TRUE)-_xlfn.NORM.DIST(AND(CM$6&gt;=$F62,CM$6&lt;=$H62)*(CL$6-$F62+1),$J62/2,$M62,TRUE))/(1-2*_xlfn.NORM.DIST(0,$J62/2,$M62,TRUE))*$D62+($K62="Steady Growth")*(AND(CM$6&gt;=$F62,CM$6&lt;=$H62)*((CM$6-$F62+1)/($J62*($J62+1)/2)*$D62))+($K62="custom")*CustCF!CG62</f>
        <v>0</v>
      </c>
      <c r="CN62" s="135">
        <f>($K62="Bell Curve")*(_xlfn.NORM.DIST(AND(CN$6&gt;=$F62,CN$6&lt;=$H62)*(CN$6-$F62+1),$J62/2,$M62,TRUE)-_xlfn.NORM.DIST(AND(CN$6&gt;=$F62,CN$6&lt;=$H62)*(CM$6-$F62+1),$J62/2,$M62,TRUE))/(1-2*_xlfn.NORM.DIST(0,$J62/2,$M62,TRUE))*$D62+($K62="Steady Growth")*(AND(CN$6&gt;=$F62,CN$6&lt;=$H62)*((CN$6-$F62+1)/($J62*($J62+1)/2)*$D62))+($K62="custom")*CustCF!CH62</f>
        <v>0</v>
      </c>
      <c r="CO62" s="135">
        <f>($K62="Bell Curve")*(_xlfn.NORM.DIST(AND(CO$6&gt;=$F62,CO$6&lt;=$H62)*(CO$6-$F62+1),$J62/2,$M62,TRUE)-_xlfn.NORM.DIST(AND(CO$6&gt;=$F62,CO$6&lt;=$H62)*(CN$6-$F62+1),$J62/2,$M62,TRUE))/(1-2*_xlfn.NORM.DIST(0,$J62/2,$M62,TRUE))*$D62+($K62="Steady Growth")*(AND(CO$6&gt;=$F62,CO$6&lt;=$H62)*((CO$6-$F62+1)/($J62*($J62+1)/2)*$D62))+($K62="custom")*CustCF!CI62</f>
        <v>0</v>
      </c>
      <c r="CP62" s="135">
        <f>($K62="Bell Curve")*(_xlfn.NORM.DIST(AND(CP$6&gt;=$F62,CP$6&lt;=$H62)*(CP$6-$F62+1),$J62/2,$M62,TRUE)-_xlfn.NORM.DIST(AND(CP$6&gt;=$F62,CP$6&lt;=$H62)*(CO$6-$F62+1),$J62/2,$M62,TRUE))/(1-2*_xlfn.NORM.DIST(0,$J62/2,$M62,TRUE))*$D62+($K62="Steady Growth")*(AND(CP$6&gt;=$F62,CP$6&lt;=$H62)*((CP$6-$F62+1)/($J62*($J62+1)/2)*$D62))+($K62="custom")*CustCF!CJ62</f>
        <v>0</v>
      </c>
      <c r="CQ62" s="135">
        <f>($K62="Bell Curve")*(_xlfn.NORM.DIST(AND(CQ$6&gt;=$F62,CQ$6&lt;=$H62)*(CQ$6-$F62+1),$J62/2,$M62,TRUE)-_xlfn.NORM.DIST(AND(CQ$6&gt;=$F62,CQ$6&lt;=$H62)*(CP$6-$F62+1),$J62/2,$M62,TRUE))/(1-2*_xlfn.NORM.DIST(0,$J62/2,$M62,TRUE))*$D62+($K62="Steady Growth")*(AND(CQ$6&gt;=$F62,CQ$6&lt;=$H62)*((CQ$6-$F62+1)/($J62*($J62+1)/2)*$D62))+($K62="custom")*CustCF!CK62</f>
        <v>0</v>
      </c>
      <c r="CR62" s="135">
        <f>($K62="Bell Curve")*(_xlfn.NORM.DIST(AND(CR$6&gt;=$F62,CR$6&lt;=$H62)*(CR$6-$F62+1),$J62/2,$M62,TRUE)-_xlfn.NORM.DIST(AND(CR$6&gt;=$F62,CR$6&lt;=$H62)*(CQ$6-$F62+1),$J62/2,$M62,TRUE))/(1-2*_xlfn.NORM.DIST(0,$J62/2,$M62,TRUE))*$D62+($K62="Steady Growth")*(AND(CR$6&gt;=$F62,CR$6&lt;=$H62)*((CR$6-$F62+1)/($J62*($J62+1)/2)*$D62))+($K62="custom")*CustCF!CL62</f>
        <v>0</v>
      </c>
      <c r="CS62" s="135">
        <f>($K62="Bell Curve")*(_xlfn.NORM.DIST(AND(CS$6&gt;=$F62,CS$6&lt;=$H62)*(CS$6-$F62+1),$J62/2,$M62,TRUE)-_xlfn.NORM.DIST(AND(CS$6&gt;=$F62,CS$6&lt;=$H62)*(CR$6-$F62+1),$J62/2,$M62,TRUE))/(1-2*_xlfn.NORM.DIST(0,$J62/2,$M62,TRUE))*$D62+($K62="Steady Growth")*(AND(CS$6&gt;=$F62,CS$6&lt;=$H62)*((CS$6-$F62+1)/($J62*($J62+1)/2)*$D62))+($K62="custom")*CustCF!CM62</f>
        <v>0</v>
      </c>
      <c r="CT62" s="135">
        <f>($K62="Bell Curve")*(_xlfn.NORM.DIST(AND(CT$6&gt;=$F62,CT$6&lt;=$H62)*(CT$6-$F62+1),$J62/2,$M62,TRUE)-_xlfn.NORM.DIST(AND(CT$6&gt;=$F62,CT$6&lt;=$H62)*(CS$6-$F62+1),$J62/2,$M62,TRUE))/(1-2*_xlfn.NORM.DIST(0,$J62/2,$M62,TRUE))*$D62+($K62="Steady Growth")*(AND(CT$6&gt;=$F62,CT$6&lt;=$H62)*((CT$6-$F62+1)/($J62*($J62+1)/2)*$D62))+($K62="custom")*CustCF!CN62</f>
        <v>0</v>
      </c>
      <c r="CU62" s="135">
        <f>($K62="Bell Curve")*(_xlfn.NORM.DIST(AND(CU$6&gt;=$F62,CU$6&lt;=$H62)*(CU$6-$F62+1),$J62/2,$M62,TRUE)-_xlfn.NORM.DIST(AND(CU$6&gt;=$F62,CU$6&lt;=$H62)*(CT$6-$F62+1),$J62/2,$M62,TRUE))/(1-2*_xlfn.NORM.DIST(0,$J62/2,$M62,TRUE))*$D62+($K62="Steady Growth")*(AND(CU$6&gt;=$F62,CU$6&lt;=$H62)*((CU$6-$F62+1)/($J62*($J62+1)/2)*$D62))+($K62="custom")*CustCF!CO62</f>
        <v>0</v>
      </c>
      <c r="CV62" s="135">
        <f>($K62="Bell Curve")*(_xlfn.NORM.DIST(AND(CV$6&gt;=$F62,CV$6&lt;=$H62)*(CV$6-$F62+1),$J62/2,$M62,TRUE)-_xlfn.NORM.DIST(AND(CV$6&gt;=$F62,CV$6&lt;=$H62)*(CU$6-$F62+1),$J62/2,$M62,TRUE))/(1-2*_xlfn.NORM.DIST(0,$J62/2,$M62,TRUE))*$D62+($K62="Steady Growth")*(AND(CV$6&gt;=$F62,CV$6&lt;=$H62)*((CV$6-$F62+1)/($J62*($J62+1)/2)*$D62))+($K62="custom")*CustCF!CP62</f>
        <v>0</v>
      </c>
      <c r="CW62" s="135">
        <f>($K62="Bell Curve")*(_xlfn.NORM.DIST(AND(CW$6&gt;=$F62,CW$6&lt;=$H62)*(CW$6-$F62+1),$J62/2,$M62,TRUE)-_xlfn.NORM.DIST(AND(CW$6&gt;=$F62,CW$6&lt;=$H62)*(CV$6-$F62+1),$J62/2,$M62,TRUE))/(1-2*_xlfn.NORM.DIST(0,$J62/2,$M62,TRUE))*$D62+($K62="Steady Growth")*(AND(CW$6&gt;=$F62,CW$6&lt;=$H62)*((CW$6-$F62+1)/($J62*($J62+1)/2)*$D62))+($K62="custom")*CustCF!CQ62</f>
        <v>0</v>
      </c>
      <c r="CX62" s="135">
        <f>($K62="Bell Curve")*(_xlfn.NORM.DIST(AND(CX$6&gt;=$F62,CX$6&lt;=$H62)*(CX$6-$F62+1),$J62/2,$M62,TRUE)-_xlfn.NORM.DIST(AND(CX$6&gt;=$F62,CX$6&lt;=$H62)*(CW$6-$F62+1),$J62/2,$M62,TRUE))/(1-2*_xlfn.NORM.DIST(0,$J62/2,$M62,TRUE))*$D62+($K62="Steady Growth")*(AND(CX$6&gt;=$F62,CX$6&lt;=$H62)*((CX$6-$F62+1)/($J62*($J62+1)/2)*$D62))+($K62="custom")*CustCF!CR62</f>
        <v>0</v>
      </c>
      <c r="CY62" s="135">
        <f>($K62="Bell Curve")*(_xlfn.NORM.DIST(AND(CY$6&gt;=$F62,CY$6&lt;=$H62)*(CY$6-$F62+1),$J62/2,$M62,TRUE)-_xlfn.NORM.DIST(AND(CY$6&gt;=$F62,CY$6&lt;=$H62)*(CX$6-$F62+1),$J62/2,$M62,TRUE))/(1-2*_xlfn.NORM.DIST(0,$J62/2,$M62,TRUE))*$D62+($K62="Steady Growth")*(AND(CY$6&gt;=$F62,CY$6&lt;=$H62)*((CY$6-$F62+1)/($J62*($J62+1)/2)*$D62))+($K62="custom")*CustCF!CS62</f>
        <v>0</v>
      </c>
      <c r="CZ62" s="135">
        <f>($K62="Bell Curve")*(_xlfn.NORM.DIST(AND(CZ$6&gt;=$F62,CZ$6&lt;=$H62)*(CZ$6-$F62+1),$J62/2,$M62,TRUE)-_xlfn.NORM.DIST(AND(CZ$6&gt;=$F62,CZ$6&lt;=$H62)*(CY$6-$F62+1),$J62/2,$M62,TRUE))/(1-2*_xlfn.NORM.DIST(0,$J62/2,$M62,TRUE))*$D62+($K62="Steady Growth")*(AND(CZ$6&gt;=$F62,CZ$6&lt;=$H62)*((CZ$6-$F62+1)/($J62*($J62+1)/2)*$D62))+($K62="custom")*CustCF!CT62</f>
        <v>0</v>
      </c>
      <c r="DA62" s="135">
        <f>($K62="Bell Curve")*(_xlfn.NORM.DIST(AND(DA$6&gt;=$F62,DA$6&lt;=$H62)*(DA$6-$F62+1),$J62/2,$M62,TRUE)-_xlfn.NORM.DIST(AND(DA$6&gt;=$F62,DA$6&lt;=$H62)*(CZ$6-$F62+1),$J62/2,$M62,TRUE))/(1-2*_xlfn.NORM.DIST(0,$J62/2,$M62,TRUE))*$D62+($K62="Steady Growth")*(AND(DA$6&gt;=$F62,DA$6&lt;=$H62)*((DA$6-$F62+1)/($J62*($J62+1)/2)*$D62))+($K62="custom")*CustCF!CU62</f>
        <v>0</v>
      </c>
      <c r="DB62" s="135">
        <f>($K62="Bell Curve")*(_xlfn.NORM.DIST(AND(DB$6&gt;=$F62,DB$6&lt;=$H62)*(DB$6-$F62+1),$J62/2,$M62,TRUE)-_xlfn.NORM.DIST(AND(DB$6&gt;=$F62,DB$6&lt;=$H62)*(DA$6-$F62+1),$J62/2,$M62,TRUE))/(1-2*_xlfn.NORM.DIST(0,$J62/2,$M62,TRUE))*$D62+($K62="Steady Growth")*(AND(DB$6&gt;=$F62,DB$6&lt;=$H62)*((DB$6-$F62+1)/($J62*($J62+1)/2)*$D62))+($K62="custom")*CustCF!CV62</f>
        <v>0</v>
      </c>
      <c r="DC62" s="135">
        <f>($K62="Bell Curve")*(_xlfn.NORM.DIST(AND(DC$6&gt;=$F62,DC$6&lt;=$H62)*(DC$6-$F62+1),$J62/2,$M62,TRUE)-_xlfn.NORM.DIST(AND(DC$6&gt;=$F62,DC$6&lt;=$H62)*(DB$6-$F62+1),$J62/2,$M62,TRUE))/(1-2*_xlfn.NORM.DIST(0,$J62/2,$M62,TRUE))*$D62+($K62="Steady Growth")*(AND(DC$6&gt;=$F62,DC$6&lt;=$H62)*((DC$6-$F62+1)/($J62*($J62+1)/2)*$D62))+($K62="custom")*CustCF!CW62</f>
        <v>0</v>
      </c>
      <c r="DD62" s="135">
        <f>($K62="Bell Curve")*(_xlfn.NORM.DIST(AND(DD$6&gt;=$F62,DD$6&lt;=$H62)*(DD$6-$F62+1),$J62/2,$M62,TRUE)-_xlfn.NORM.DIST(AND(DD$6&gt;=$F62,DD$6&lt;=$H62)*(DC$6-$F62+1),$J62/2,$M62,TRUE))/(1-2*_xlfn.NORM.DIST(0,$J62/2,$M62,TRUE))*$D62+($K62="Steady Growth")*(AND(DD$6&gt;=$F62,DD$6&lt;=$H62)*((DD$6-$F62+1)/($J62*($J62+1)/2)*$D62))+($K62="custom")*CustCF!CX62</f>
        <v>0</v>
      </c>
      <c r="DE62" s="135">
        <f>($K62="Bell Curve")*(_xlfn.NORM.DIST(AND(DE$6&gt;=$F62,DE$6&lt;=$H62)*(DE$6-$F62+1),$J62/2,$M62,TRUE)-_xlfn.NORM.DIST(AND(DE$6&gt;=$F62,DE$6&lt;=$H62)*(DD$6-$F62+1),$J62/2,$M62,TRUE))/(1-2*_xlfn.NORM.DIST(0,$J62/2,$M62,TRUE))*$D62+($K62="Steady Growth")*(AND(DE$6&gt;=$F62,DE$6&lt;=$H62)*((DE$6-$F62+1)/($J62*($J62+1)/2)*$D62))+($K62="custom")*CustCF!CY62</f>
        <v>0</v>
      </c>
      <c r="DF62" s="135">
        <f>($K62="Bell Curve")*(_xlfn.NORM.DIST(AND(DF$6&gt;=$F62,DF$6&lt;=$H62)*(DF$6-$F62+1),$J62/2,$M62,TRUE)-_xlfn.NORM.DIST(AND(DF$6&gt;=$F62,DF$6&lt;=$H62)*(DE$6-$F62+1),$J62/2,$M62,TRUE))/(1-2*_xlfn.NORM.DIST(0,$J62/2,$M62,TRUE))*$D62+($K62="Steady Growth")*(AND(DF$6&gt;=$F62,DF$6&lt;=$H62)*((DF$6-$F62+1)/($J62*($J62+1)/2)*$D62))+($K62="custom")*CustCF!CZ62</f>
        <v>0</v>
      </c>
      <c r="DG62" s="135">
        <f>($K62="Bell Curve")*(_xlfn.NORM.DIST(AND(DG$6&gt;=$F62,DG$6&lt;=$H62)*(DG$6-$F62+1),$J62/2,$M62,TRUE)-_xlfn.NORM.DIST(AND(DG$6&gt;=$F62,DG$6&lt;=$H62)*(DF$6-$F62+1),$J62/2,$M62,TRUE))/(1-2*_xlfn.NORM.DIST(0,$J62/2,$M62,TRUE))*$D62+($K62="Steady Growth")*(AND(DG$6&gt;=$F62,DG$6&lt;=$H62)*((DG$6-$F62+1)/($J62*($J62+1)/2)*$D62))+($K62="custom")*CustCF!DA62</f>
        <v>0</v>
      </c>
      <c r="DH62" s="135">
        <f>($K62="Bell Curve")*(_xlfn.NORM.DIST(AND(DH$6&gt;=$F62,DH$6&lt;=$H62)*(DH$6-$F62+1),$J62/2,$M62,TRUE)-_xlfn.NORM.DIST(AND(DH$6&gt;=$F62,DH$6&lt;=$H62)*(DG$6-$F62+1),$J62/2,$M62,TRUE))/(1-2*_xlfn.NORM.DIST(0,$J62/2,$M62,TRUE))*$D62+($K62="Steady Growth")*(AND(DH$6&gt;=$F62,DH$6&lt;=$H62)*((DH$6-$F62+1)/($J62*($J62+1)/2)*$D62))+($K62="custom")*CustCF!DB62</f>
        <v>0</v>
      </c>
      <c r="DI62" s="135">
        <f>($K62="Bell Curve")*(_xlfn.NORM.DIST(AND(DI$6&gt;=$F62,DI$6&lt;=$H62)*(DI$6-$F62+1),$J62/2,$M62,TRUE)-_xlfn.NORM.DIST(AND(DI$6&gt;=$F62,DI$6&lt;=$H62)*(DH$6-$F62+1),$J62/2,$M62,TRUE))/(1-2*_xlfn.NORM.DIST(0,$J62/2,$M62,TRUE))*$D62+($K62="Steady Growth")*(AND(DI$6&gt;=$F62,DI$6&lt;=$H62)*((DI$6-$F62+1)/($J62*($J62+1)/2)*$D62))+($K62="custom")*CustCF!DC62</f>
        <v>0</v>
      </c>
      <c r="DJ62" s="135">
        <f>($K62="Bell Curve")*(_xlfn.NORM.DIST(AND(DJ$6&gt;=$F62,DJ$6&lt;=$H62)*(DJ$6-$F62+1),$J62/2,$M62,TRUE)-_xlfn.NORM.DIST(AND(DJ$6&gt;=$F62,DJ$6&lt;=$H62)*(DI$6-$F62+1),$J62/2,$M62,TRUE))/(1-2*_xlfn.NORM.DIST(0,$J62/2,$M62,TRUE))*$D62+($K62="Steady Growth")*(AND(DJ$6&gt;=$F62,DJ$6&lt;=$H62)*((DJ$6-$F62+1)/($J62*($J62+1)/2)*$D62))+($K62="custom")*CustCF!DD62</f>
        <v>0</v>
      </c>
      <c r="DK62" s="135">
        <f>($K62="Bell Curve")*(_xlfn.NORM.DIST(AND(DK$6&gt;=$F62,DK$6&lt;=$H62)*(DK$6-$F62+1),$J62/2,$M62,TRUE)-_xlfn.NORM.DIST(AND(DK$6&gt;=$F62,DK$6&lt;=$H62)*(DJ$6-$F62+1),$J62/2,$M62,TRUE))/(1-2*_xlfn.NORM.DIST(0,$J62/2,$M62,TRUE))*$D62+($K62="Steady Growth")*(AND(DK$6&gt;=$F62,DK$6&lt;=$H62)*((DK$6-$F62+1)/($J62*($J62+1)/2)*$D62))+($K62="custom")*CustCF!DE62</f>
        <v>0</v>
      </c>
      <c r="DL62" s="135">
        <f>($K62="Bell Curve")*(_xlfn.NORM.DIST(AND(DL$6&gt;=$F62,DL$6&lt;=$H62)*(DL$6-$F62+1),$J62/2,$M62,TRUE)-_xlfn.NORM.DIST(AND(DL$6&gt;=$F62,DL$6&lt;=$H62)*(DK$6-$F62+1),$J62/2,$M62,TRUE))/(1-2*_xlfn.NORM.DIST(0,$J62/2,$M62,TRUE))*$D62+($K62="Steady Growth")*(AND(DL$6&gt;=$F62,DL$6&lt;=$H62)*((DL$6-$F62+1)/($J62*($J62+1)/2)*$D62))+($K62="custom")*CustCF!DF62</f>
        <v>0</v>
      </c>
      <c r="DM62" s="135">
        <f>($K62="Bell Curve")*(_xlfn.NORM.DIST(AND(DM$6&gt;=$F62,DM$6&lt;=$H62)*(DM$6-$F62+1),$J62/2,$M62,TRUE)-_xlfn.NORM.DIST(AND(DM$6&gt;=$F62,DM$6&lt;=$H62)*(DL$6-$F62+1),$J62/2,$M62,TRUE))/(1-2*_xlfn.NORM.DIST(0,$J62/2,$M62,TRUE))*$D62+($K62="Steady Growth")*(AND(DM$6&gt;=$F62,DM$6&lt;=$H62)*((DM$6-$F62+1)/($J62*($J62+1)/2)*$D62))+($K62="custom")*CustCF!DG62</f>
        <v>0</v>
      </c>
      <c r="DN62" s="135">
        <f>($K62="Bell Curve")*(_xlfn.NORM.DIST(AND(DN$6&gt;=$F62,DN$6&lt;=$H62)*(DN$6-$F62+1),$J62/2,$M62,TRUE)-_xlfn.NORM.DIST(AND(DN$6&gt;=$F62,DN$6&lt;=$H62)*(DM$6-$F62+1),$J62/2,$M62,TRUE))/(1-2*_xlfn.NORM.DIST(0,$J62/2,$M62,TRUE))*$D62+($K62="Steady Growth")*(AND(DN$6&gt;=$F62,DN$6&lt;=$H62)*((DN$6-$F62+1)/($J62*($J62+1)/2)*$D62))+($K62="custom")*CustCF!DH62</f>
        <v>0</v>
      </c>
      <c r="DO62" s="135">
        <f>($K62="Bell Curve")*(_xlfn.NORM.DIST(AND(DO$6&gt;=$F62,DO$6&lt;=$H62)*(DO$6-$F62+1),$J62/2,$M62,TRUE)-_xlfn.NORM.DIST(AND(DO$6&gt;=$F62,DO$6&lt;=$H62)*(DN$6-$F62+1),$J62/2,$M62,TRUE))/(1-2*_xlfn.NORM.DIST(0,$J62/2,$M62,TRUE))*$D62+($K62="Steady Growth")*(AND(DO$6&gt;=$F62,DO$6&lt;=$H62)*((DO$6-$F62+1)/($J62*($J62+1)/2)*$D62))+($K62="custom")*CustCF!DI62</f>
        <v>0</v>
      </c>
      <c r="DP62" s="135">
        <f>($K62="Bell Curve")*(_xlfn.NORM.DIST(AND(DP$6&gt;=$F62,DP$6&lt;=$H62)*(DP$6-$F62+1),$J62/2,$M62,TRUE)-_xlfn.NORM.DIST(AND(DP$6&gt;=$F62,DP$6&lt;=$H62)*(DO$6-$F62+1),$J62/2,$M62,TRUE))/(1-2*_xlfn.NORM.DIST(0,$J62/2,$M62,TRUE))*$D62+($K62="Steady Growth")*(AND(DP$6&gt;=$F62,DP$6&lt;=$H62)*((DP$6-$F62+1)/($J62*($J62+1)/2)*$D62))+($K62="custom")*CustCF!DJ62</f>
        <v>0</v>
      </c>
      <c r="DQ62" s="135">
        <f>($K62="Bell Curve")*(_xlfn.NORM.DIST(AND(DQ$6&gt;=$F62,DQ$6&lt;=$H62)*(DQ$6-$F62+1),$J62/2,$M62,TRUE)-_xlfn.NORM.DIST(AND(DQ$6&gt;=$F62,DQ$6&lt;=$H62)*(DP$6-$F62+1),$J62/2,$M62,TRUE))/(1-2*_xlfn.NORM.DIST(0,$J62/2,$M62,TRUE))*$D62+($K62="Steady Growth")*(AND(DQ$6&gt;=$F62,DQ$6&lt;=$H62)*((DQ$6-$F62+1)/($J62*($J62+1)/2)*$D62))+($K62="custom")*CustCF!DK62</f>
        <v>0</v>
      </c>
      <c r="DR62" s="135">
        <f>($K62="Bell Curve")*(_xlfn.NORM.DIST(AND(DR$6&gt;=$F62,DR$6&lt;=$H62)*(DR$6-$F62+1),$J62/2,$M62,TRUE)-_xlfn.NORM.DIST(AND(DR$6&gt;=$F62,DR$6&lt;=$H62)*(DQ$6-$F62+1),$J62/2,$M62,TRUE))/(1-2*_xlfn.NORM.DIST(0,$J62/2,$M62,TRUE))*$D62+($K62="Steady Growth")*(AND(DR$6&gt;=$F62,DR$6&lt;=$H62)*((DR$6-$F62+1)/($J62*($J62+1)/2)*$D62))+($K62="custom")*CustCF!DL62</f>
        <v>0</v>
      </c>
      <c r="DS62" s="135">
        <f>($K62="Bell Curve")*(_xlfn.NORM.DIST(AND(DS$6&gt;=$F62,DS$6&lt;=$H62)*(DS$6-$F62+1),$J62/2,$M62,TRUE)-_xlfn.NORM.DIST(AND(DS$6&gt;=$F62,DS$6&lt;=$H62)*(DR$6-$F62+1),$J62/2,$M62,TRUE))/(1-2*_xlfn.NORM.DIST(0,$J62/2,$M62,TRUE))*$D62+($K62="Steady Growth")*(AND(DS$6&gt;=$F62,DS$6&lt;=$H62)*((DS$6-$F62+1)/($J62*($J62+1)/2)*$D62))+($K62="custom")*CustCF!DM62</f>
        <v>0</v>
      </c>
      <c r="DT62" s="135">
        <f>($K62="Bell Curve")*(_xlfn.NORM.DIST(AND(DT$6&gt;=$F62,DT$6&lt;=$H62)*(DT$6-$F62+1),$J62/2,$M62,TRUE)-_xlfn.NORM.DIST(AND(DT$6&gt;=$F62,DT$6&lt;=$H62)*(DS$6-$F62+1),$J62/2,$M62,TRUE))/(1-2*_xlfn.NORM.DIST(0,$J62/2,$M62,TRUE))*$D62+($K62="Steady Growth")*(AND(DT$6&gt;=$F62,DT$6&lt;=$H62)*((DT$6-$F62+1)/($J62*($J62+1)/2)*$D62))+($K62="custom")*CustCF!DN62</f>
        <v>0</v>
      </c>
      <c r="DU62" s="135">
        <f>($K62="Bell Curve")*(_xlfn.NORM.DIST(AND(DU$6&gt;=$F62,DU$6&lt;=$H62)*(DU$6-$F62+1),$J62/2,$M62,TRUE)-_xlfn.NORM.DIST(AND(DU$6&gt;=$F62,DU$6&lt;=$H62)*(DT$6-$F62+1),$J62/2,$M62,TRUE))/(1-2*_xlfn.NORM.DIST(0,$J62/2,$M62,TRUE))*$D62+($K62="Steady Growth")*(AND(DU$6&gt;=$F62,DU$6&lt;=$H62)*((DU$6-$F62+1)/($J62*($J62+1)/2)*$D62))+($K62="custom")*CustCF!DO62</f>
        <v>0</v>
      </c>
      <c r="DV62" s="135">
        <f>($K62="Bell Curve")*(_xlfn.NORM.DIST(AND(DV$6&gt;=$F62,DV$6&lt;=$H62)*(DV$6-$F62+1),$J62/2,$M62,TRUE)-_xlfn.NORM.DIST(AND(DV$6&gt;=$F62,DV$6&lt;=$H62)*(DU$6-$F62+1),$J62/2,$M62,TRUE))/(1-2*_xlfn.NORM.DIST(0,$J62/2,$M62,TRUE))*$D62+($K62="Steady Growth")*(AND(DV$6&gt;=$F62,DV$6&lt;=$H62)*((DV$6-$F62+1)/($J62*($J62+1)/2)*$D62))+($K62="custom")*CustCF!DP62</f>
        <v>0</v>
      </c>
      <c r="DW62" s="135">
        <f>($K62="Bell Curve")*(_xlfn.NORM.DIST(AND(DW$6&gt;=$F62,DW$6&lt;=$H62)*(DW$6-$F62+1),$J62/2,$M62,TRUE)-_xlfn.NORM.DIST(AND(DW$6&gt;=$F62,DW$6&lt;=$H62)*(DV$6-$F62+1),$J62/2,$M62,TRUE))/(1-2*_xlfn.NORM.DIST(0,$J62/2,$M62,TRUE))*$D62+($K62="Steady Growth")*(AND(DW$6&gt;=$F62,DW$6&lt;=$H62)*((DW$6-$F62+1)/($J62*($J62+1)/2)*$D62))+($K62="custom")*CustCF!DQ62</f>
        <v>0</v>
      </c>
      <c r="DX62" s="135">
        <f>($K62="Bell Curve")*(_xlfn.NORM.DIST(AND(DX$6&gt;=$F62,DX$6&lt;=$H62)*(DX$6-$F62+1),$J62/2,$M62,TRUE)-_xlfn.NORM.DIST(AND(DX$6&gt;=$F62,DX$6&lt;=$H62)*(DW$6-$F62+1),$J62/2,$M62,TRUE))/(1-2*_xlfn.NORM.DIST(0,$J62/2,$M62,TRUE))*$D62+($K62="Steady Growth")*(AND(DX$6&gt;=$F62,DX$6&lt;=$H62)*((DX$6-$F62+1)/($J62*($J62+1)/2)*$D62))+($K62="custom")*CustCF!DR62</f>
        <v>0</v>
      </c>
      <c r="DY62" s="135">
        <f>($K62="Bell Curve")*(_xlfn.NORM.DIST(AND(DY$6&gt;=$F62,DY$6&lt;=$H62)*(DY$6-$F62+1),$J62/2,$M62,TRUE)-_xlfn.NORM.DIST(AND(DY$6&gt;=$F62,DY$6&lt;=$H62)*(DX$6-$F62+1),$J62/2,$M62,TRUE))/(1-2*_xlfn.NORM.DIST(0,$J62/2,$M62,TRUE))*$D62+($K62="Steady Growth")*(AND(DY$6&gt;=$F62,DY$6&lt;=$H62)*((DY$6-$F62+1)/($J62*($J62+1)/2)*$D62))+($K62="custom")*CustCF!DS62</f>
        <v>0</v>
      </c>
      <c r="DZ62" s="135">
        <f>($K62="Bell Curve")*(_xlfn.NORM.DIST(AND(DZ$6&gt;=$F62,DZ$6&lt;=$H62)*(DZ$6-$F62+1),$J62/2,$M62,TRUE)-_xlfn.NORM.DIST(AND(DZ$6&gt;=$F62,DZ$6&lt;=$H62)*(DY$6-$F62+1),$J62/2,$M62,TRUE))/(1-2*_xlfn.NORM.DIST(0,$J62/2,$M62,TRUE))*$D62+($K62="Steady Growth")*(AND(DZ$6&gt;=$F62,DZ$6&lt;=$H62)*((DZ$6-$F62+1)/($J62*($J62+1)/2)*$D62))+($K62="custom")*CustCF!DT62</f>
        <v>0</v>
      </c>
      <c r="EA62" s="135">
        <f>($K62="Bell Curve")*(_xlfn.NORM.DIST(AND(EA$6&gt;=$F62,EA$6&lt;=$H62)*(EA$6-$F62+1),$J62/2,$M62,TRUE)-_xlfn.NORM.DIST(AND(EA$6&gt;=$F62,EA$6&lt;=$H62)*(DZ$6-$F62+1),$J62/2,$M62,TRUE))/(1-2*_xlfn.NORM.DIST(0,$J62/2,$M62,TRUE))*$D62+($K62="Steady Growth")*(AND(EA$6&gt;=$F62,EA$6&lt;=$H62)*((EA$6-$F62+1)/($J62*($J62+1)/2)*$D62))+($K62="custom")*CustCF!DU62</f>
        <v>0</v>
      </c>
      <c r="EB62" s="135">
        <f>($K62="Bell Curve")*(_xlfn.NORM.DIST(AND(EB$6&gt;=$F62,EB$6&lt;=$H62)*(EB$6-$F62+1),$J62/2,$M62,TRUE)-_xlfn.NORM.DIST(AND(EB$6&gt;=$F62,EB$6&lt;=$H62)*(EA$6-$F62+1),$J62/2,$M62,TRUE))/(1-2*_xlfn.NORM.DIST(0,$J62/2,$M62,TRUE))*$D62+($K62="Steady Growth")*(AND(EB$6&gt;=$F62,EB$6&lt;=$H62)*((EB$6-$F62+1)/($J62*($J62+1)/2)*$D62))+($K62="custom")*CustCF!DV62</f>
        <v>0</v>
      </c>
      <c r="EC62" s="135">
        <f>($K62="Bell Curve")*(_xlfn.NORM.DIST(AND(EC$6&gt;=$F62,EC$6&lt;=$H62)*(EC$6-$F62+1),$J62/2,$M62,TRUE)-_xlfn.NORM.DIST(AND(EC$6&gt;=$F62,EC$6&lt;=$H62)*(EB$6-$F62+1),$J62/2,$M62,TRUE))/(1-2*_xlfn.NORM.DIST(0,$J62/2,$M62,TRUE))*$D62+($K62="Steady Growth")*(AND(EC$6&gt;=$F62,EC$6&lt;=$H62)*((EC$6-$F62+1)/($J62*($J62+1)/2)*$D62))+($K62="custom")*CustCF!DW62</f>
        <v>0</v>
      </c>
      <c r="ED62" s="135">
        <f>($K62="Bell Curve")*(_xlfn.NORM.DIST(AND(ED$6&gt;=$F62,ED$6&lt;=$H62)*(ED$6-$F62+1),$J62/2,$M62,TRUE)-_xlfn.NORM.DIST(AND(ED$6&gt;=$F62,ED$6&lt;=$H62)*(EC$6-$F62+1),$J62/2,$M62,TRUE))/(1-2*_xlfn.NORM.DIST(0,$J62/2,$M62,TRUE))*$D62+($K62="Steady Growth")*(AND(ED$6&gt;=$F62,ED$6&lt;=$H62)*((ED$6-$F62+1)/($J62*($J62+1)/2)*$D62))+($K62="custom")*CustCF!DX62</f>
        <v>0</v>
      </c>
      <c r="EE62" s="135">
        <f>($K62="Bell Curve")*(_xlfn.NORM.DIST(AND(EE$6&gt;=$F62,EE$6&lt;=$H62)*(EE$6-$F62+1),$J62/2,$M62,TRUE)-_xlfn.NORM.DIST(AND(EE$6&gt;=$F62,EE$6&lt;=$H62)*(ED$6-$F62+1),$J62/2,$M62,TRUE))/(1-2*_xlfn.NORM.DIST(0,$J62/2,$M62,TRUE))*$D62+($K62="Steady Growth")*(AND(EE$6&gt;=$F62,EE$6&lt;=$H62)*((EE$6-$F62+1)/($J62*($J62+1)/2)*$D62))+($K62="custom")*CustCF!DY62</f>
        <v>0</v>
      </c>
      <c r="EF62" s="135">
        <f>($K62="Bell Curve")*(_xlfn.NORM.DIST(AND(EF$6&gt;=$F62,EF$6&lt;=$H62)*(EF$6-$F62+1),$J62/2,$M62,TRUE)-_xlfn.NORM.DIST(AND(EF$6&gt;=$F62,EF$6&lt;=$H62)*(EE$6-$F62+1),$J62/2,$M62,TRUE))/(1-2*_xlfn.NORM.DIST(0,$J62/2,$M62,TRUE))*$D62+($K62="Steady Growth")*(AND(EF$6&gt;=$F62,EF$6&lt;=$H62)*((EF$6-$F62+1)/($J62*($J62+1)/2)*$D62))+($K62="custom")*CustCF!DZ62</f>
        <v>0</v>
      </c>
      <c r="EG62" s="135">
        <f>($K62="Bell Curve")*(_xlfn.NORM.DIST(AND(EG$6&gt;=$F62,EG$6&lt;=$H62)*(EG$6-$F62+1),$J62/2,$M62,TRUE)-_xlfn.NORM.DIST(AND(EG$6&gt;=$F62,EG$6&lt;=$H62)*(EF$6-$F62+1),$J62/2,$M62,TRUE))/(1-2*_xlfn.NORM.DIST(0,$J62/2,$M62,TRUE))*$D62+($K62="Steady Growth")*(AND(EG$6&gt;=$F62,EG$6&lt;=$H62)*((EG$6-$F62+1)/($J62*($J62+1)/2)*$D62))+($K62="custom")*CustCF!EA62</f>
        <v>0</v>
      </c>
      <c r="EH62" s="135">
        <f>($K62="Bell Curve")*(_xlfn.NORM.DIST(AND(EH$6&gt;=$F62,EH$6&lt;=$H62)*(EH$6-$F62+1),$J62/2,$M62,TRUE)-_xlfn.NORM.DIST(AND(EH$6&gt;=$F62,EH$6&lt;=$H62)*(EG$6-$F62+1),$J62/2,$M62,TRUE))/(1-2*_xlfn.NORM.DIST(0,$J62/2,$M62,TRUE))*$D62+($K62="Steady Growth")*(AND(EH$6&gt;=$F62,EH$6&lt;=$H62)*((EH$6-$F62+1)/($J62*($J62+1)/2)*$D62))+($K62="custom")*CustCF!EB62</f>
        <v>0</v>
      </c>
      <c r="EI62" s="135">
        <f>($K62="Bell Curve")*(_xlfn.NORM.DIST(AND(EI$6&gt;=$F62,EI$6&lt;=$H62)*(EI$6-$F62+1),$J62/2,$M62,TRUE)-_xlfn.NORM.DIST(AND(EI$6&gt;=$F62,EI$6&lt;=$H62)*(EH$6-$F62+1),$J62/2,$M62,TRUE))/(1-2*_xlfn.NORM.DIST(0,$J62/2,$M62,TRUE))*$D62+($K62="Steady Growth")*(AND(EI$6&gt;=$F62,EI$6&lt;=$H62)*((EI$6-$F62+1)/($J62*($J62+1)/2)*$D62))+($K62="custom")*CustCF!EC62</f>
        <v>0</v>
      </c>
      <c r="EJ62" s="135">
        <f>($K62="Bell Curve")*(_xlfn.NORM.DIST(AND(EJ$6&gt;=$F62,EJ$6&lt;=$H62)*(EJ$6-$F62+1),$J62/2,$M62,TRUE)-_xlfn.NORM.DIST(AND(EJ$6&gt;=$F62,EJ$6&lt;=$H62)*(EI$6-$F62+1),$J62/2,$M62,TRUE))/(1-2*_xlfn.NORM.DIST(0,$J62/2,$M62,TRUE))*$D62+($K62="Steady Growth")*(AND(EJ$6&gt;=$F62,EJ$6&lt;=$H62)*((EJ$6-$F62+1)/($J62*($J62+1)/2)*$D62))+($K62="custom")*CustCF!ED62</f>
        <v>0</v>
      </c>
      <c r="EK62" s="135">
        <f>($K62="Bell Curve")*(_xlfn.NORM.DIST(AND(EK$6&gt;=$F62,EK$6&lt;=$H62)*(EK$6-$F62+1),$J62/2,$M62,TRUE)-_xlfn.NORM.DIST(AND(EK$6&gt;=$F62,EK$6&lt;=$H62)*(EJ$6-$F62+1),$J62/2,$M62,TRUE))/(1-2*_xlfn.NORM.DIST(0,$J62/2,$M62,TRUE))*$D62+($K62="Steady Growth")*(AND(EK$6&gt;=$F62,EK$6&lt;=$H62)*((EK$6-$F62+1)/($J62*($J62+1)/2)*$D62))+($K62="custom")*CustCF!EE62</f>
        <v>0</v>
      </c>
      <c r="EL62" s="135">
        <f>($K62="Bell Curve")*(_xlfn.NORM.DIST(AND(EL$6&gt;=$F62,EL$6&lt;=$H62)*(EL$6-$F62+1),$J62/2,$M62,TRUE)-_xlfn.NORM.DIST(AND(EL$6&gt;=$F62,EL$6&lt;=$H62)*(EK$6-$F62+1),$J62/2,$M62,TRUE))/(1-2*_xlfn.NORM.DIST(0,$J62/2,$M62,TRUE))*$D62+($K62="Steady Growth")*(AND(EL$6&gt;=$F62,EL$6&lt;=$H62)*((EL$6-$F62+1)/($J62*($J62+1)/2)*$D62))+($K62="custom")*CustCF!EF62</f>
        <v>0</v>
      </c>
      <c r="EM62" s="135">
        <f>($K62="Bell Curve")*(_xlfn.NORM.DIST(AND(EM$6&gt;=$F62,EM$6&lt;=$H62)*(EM$6-$F62+1),$J62/2,$M62,TRUE)-_xlfn.NORM.DIST(AND(EM$6&gt;=$F62,EM$6&lt;=$H62)*(EL$6-$F62+1),$J62/2,$M62,TRUE))/(1-2*_xlfn.NORM.DIST(0,$J62/2,$M62,TRUE))*$D62+($K62="Steady Growth")*(AND(EM$6&gt;=$F62,EM$6&lt;=$H62)*((EM$6-$F62+1)/($J62*($J62+1)/2)*$D62))+($K62="custom")*CustCF!EG62</f>
        <v>0</v>
      </c>
      <c r="EN62" s="135">
        <f>($K62="Bell Curve")*(_xlfn.NORM.DIST(AND(EN$6&gt;=$F62,EN$6&lt;=$H62)*(EN$6-$F62+1),$J62/2,$M62,TRUE)-_xlfn.NORM.DIST(AND(EN$6&gt;=$F62,EN$6&lt;=$H62)*(EM$6-$F62+1),$J62/2,$M62,TRUE))/(1-2*_xlfn.NORM.DIST(0,$J62/2,$M62,TRUE))*$D62+($K62="Steady Growth")*(AND(EN$6&gt;=$F62,EN$6&lt;=$H62)*((EN$6-$F62+1)/($J62*($J62+1)/2)*$D62))+($K62="custom")*CustCF!EH62</f>
        <v>0</v>
      </c>
      <c r="EO62" s="135">
        <f>($K62="Bell Curve")*(_xlfn.NORM.DIST(AND(EO$6&gt;=$F62,EO$6&lt;=$H62)*(EO$6-$F62+1),$J62/2,$M62,TRUE)-_xlfn.NORM.DIST(AND(EO$6&gt;=$F62,EO$6&lt;=$H62)*(EN$6-$F62+1),$J62/2,$M62,TRUE))/(1-2*_xlfn.NORM.DIST(0,$J62/2,$M62,TRUE))*$D62+($K62="Steady Growth")*(AND(EO$6&gt;=$F62,EO$6&lt;=$H62)*((EO$6-$F62+1)/($J62*($J62+1)/2)*$D62))+($K62="custom")*CustCF!EI62</f>
        <v>0</v>
      </c>
      <c r="EP62" s="135">
        <f>($K62="Bell Curve")*(_xlfn.NORM.DIST(AND(EP$6&gt;=$F62,EP$6&lt;=$H62)*(EP$6-$F62+1),$J62/2,$M62,TRUE)-_xlfn.NORM.DIST(AND(EP$6&gt;=$F62,EP$6&lt;=$H62)*(EO$6-$F62+1),$J62/2,$M62,TRUE))/(1-2*_xlfn.NORM.DIST(0,$J62/2,$M62,TRUE))*$D62+($K62="Steady Growth")*(AND(EP$6&gt;=$F62,EP$6&lt;=$H62)*((EP$6-$F62+1)/($J62*($J62+1)/2)*$D62))+($K62="custom")*CustCF!EJ62</f>
        <v>0</v>
      </c>
      <c r="EQ62" s="135">
        <f>($K62="Bell Curve")*(_xlfn.NORM.DIST(AND(EQ$6&gt;=$F62,EQ$6&lt;=$H62)*(EQ$6-$F62+1),$J62/2,$M62,TRUE)-_xlfn.NORM.DIST(AND(EQ$6&gt;=$F62,EQ$6&lt;=$H62)*(EP$6-$F62+1),$J62/2,$M62,TRUE))/(1-2*_xlfn.NORM.DIST(0,$J62/2,$M62,TRUE))*$D62+($K62="Steady Growth")*(AND(EQ$6&gt;=$F62,EQ$6&lt;=$H62)*((EQ$6-$F62+1)/($J62*($J62+1)/2)*$D62))+($K62="custom")*CustCF!EK62</f>
        <v>0</v>
      </c>
      <c r="ER62" s="135">
        <f>($K62="Bell Curve")*(_xlfn.NORM.DIST(AND(ER$6&gt;=$F62,ER$6&lt;=$H62)*(ER$6-$F62+1),$J62/2,$M62,TRUE)-_xlfn.NORM.DIST(AND(ER$6&gt;=$F62,ER$6&lt;=$H62)*(EQ$6-$F62+1),$J62/2,$M62,TRUE))/(1-2*_xlfn.NORM.DIST(0,$J62/2,$M62,TRUE))*$D62+($K62="Steady Growth")*(AND(ER$6&gt;=$F62,ER$6&lt;=$H62)*((ER$6-$F62+1)/($J62*($J62+1)/2)*$D62))+($K62="custom")*CustCF!EL62</f>
        <v>0</v>
      </c>
      <c r="ES62" s="135">
        <f>($K62="Bell Curve")*(_xlfn.NORM.DIST(AND(ES$6&gt;=$F62,ES$6&lt;=$H62)*(ES$6-$F62+1),$J62/2,$M62,TRUE)-_xlfn.NORM.DIST(AND(ES$6&gt;=$F62,ES$6&lt;=$H62)*(ER$6-$F62+1),$J62/2,$M62,TRUE))/(1-2*_xlfn.NORM.DIST(0,$J62/2,$M62,TRUE))*$D62+($K62="Steady Growth")*(AND(ES$6&gt;=$F62,ES$6&lt;=$H62)*((ES$6-$F62+1)/($J62*($J62+1)/2)*$D62))+($K62="custom")*CustCF!EM62</f>
        <v>0</v>
      </c>
      <c r="ET62" s="135">
        <f>($K62="Bell Curve")*(_xlfn.NORM.DIST(AND(ET$6&gt;=$F62,ET$6&lt;=$H62)*(ET$6-$F62+1),$J62/2,$M62,TRUE)-_xlfn.NORM.DIST(AND(ET$6&gt;=$F62,ET$6&lt;=$H62)*(ES$6-$F62+1),$J62/2,$M62,TRUE))/(1-2*_xlfn.NORM.DIST(0,$J62/2,$M62,TRUE))*$D62+($K62="Steady Growth")*(AND(ET$6&gt;=$F62,ET$6&lt;=$H62)*((ET$6-$F62+1)/($J62*($J62+1)/2)*$D62))+($K62="custom")*CustCF!EN62</f>
        <v>0</v>
      </c>
      <c r="EU62" s="135">
        <f>($K62="Bell Curve")*(_xlfn.NORM.DIST(AND(EU$6&gt;=$F62,EU$6&lt;=$H62)*(EU$6-$F62+1),$J62/2,$M62,TRUE)-_xlfn.NORM.DIST(AND(EU$6&gt;=$F62,EU$6&lt;=$H62)*(ET$6-$F62+1),$J62/2,$M62,TRUE))/(1-2*_xlfn.NORM.DIST(0,$J62/2,$M62,TRUE))*$D62+($K62="Steady Growth")*(AND(EU$6&gt;=$F62,EU$6&lt;=$H62)*((EU$6-$F62+1)/($J62*($J62+1)/2)*$D62))+($K62="custom")*CustCF!EO62</f>
        <v>0</v>
      </c>
      <c r="EV62" s="135">
        <f>($K62="Bell Curve")*(_xlfn.NORM.DIST(AND(EV$6&gt;=$F62,EV$6&lt;=$H62)*(EV$6-$F62+1),$J62/2,$M62,TRUE)-_xlfn.NORM.DIST(AND(EV$6&gt;=$F62,EV$6&lt;=$H62)*(EU$6-$F62+1),$J62/2,$M62,TRUE))/(1-2*_xlfn.NORM.DIST(0,$J62/2,$M62,TRUE))*$D62+($K62="Steady Growth")*(AND(EV$6&gt;=$F62,EV$6&lt;=$H62)*((EV$6-$F62+1)/($J62*($J62+1)/2)*$D62))+($K62="custom")*CustCF!EP62</f>
        <v>0</v>
      </c>
      <c r="EW62" s="135">
        <f>($K62="Bell Curve")*(_xlfn.NORM.DIST(AND(EW$6&gt;=$F62,EW$6&lt;=$H62)*(EW$6-$F62+1),$J62/2,$M62,TRUE)-_xlfn.NORM.DIST(AND(EW$6&gt;=$F62,EW$6&lt;=$H62)*(EV$6-$F62+1),$J62/2,$M62,TRUE))/(1-2*_xlfn.NORM.DIST(0,$J62/2,$M62,TRUE))*$D62+($K62="Steady Growth")*(AND(EW$6&gt;=$F62,EW$6&lt;=$H62)*((EW$6-$F62+1)/($J62*($J62+1)/2)*$D62))+($K62="custom")*CustCF!EQ62</f>
        <v>0</v>
      </c>
      <c r="EX62" s="135">
        <f>($K62="Bell Curve")*(_xlfn.NORM.DIST(AND(EX$6&gt;=$F62,EX$6&lt;=$H62)*(EX$6-$F62+1),$J62/2,$M62,TRUE)-_xlfn.NORM.DIST(AND(EX$6&gt;=$F62,EX$6&lt;=$H62)*(EW$6-$F62+1),$J62/2,$M62,TRUE))/(1-2*_xlfn.NORM.DIST(0,$J62/2,$M62,TRUE))*$D62+($K62="Steady Growth")*(AND(EX$6&gt;=$F62,EX$6&lt;=$H62)*((EX$6-$F62+1)/($J62*($J62+1)/2)*$D62))+($K62="custom")*CustCF!ER62</f>
        <v>0</v>
      </c>
      <c r="EY62" s="135">
        <f>($K62="Bell Curve")*(_xlfn.NORM.DIST(AND(EY$6&gt;=$F62,EY$6&lt;=$H62)*(EY$6-$F62+1),$J62/2,$M62,TRUE)-_xlfn.NORM.DIST(AND(EY$6&gt;=$F62,EY$6&lt;=$H62)*(EX$6-$F62+1),$J62/2,$M62,TRUE))/(1-2*_xlfn.NORM.DIST(0,$J62/2,$M62,TRUE))*$D62+($K62="Steady Growth")*(AND(EY$6&gt;=$F62,EY$6&lt;=$H62)*((EY$6-$F62+1)/($J62*($J62+1)/2)*$D62))+($K62="custom")*CustCF!ES62</f>
        <v>0</v>
      </c>
      <c r="EZ62" s="135">
        <f>($K62="Bell Curve")*(_xlfn.NORM.DIST(AND(EZ$6&gt;=$F62,EZ$6&lt;=$H62)*(EZ$6-$F62+1),$J62/2,$M62,TRUE)-_xlfn.NORM.DIST(AND(EZ$6&gt;=$F62,EZ$6&lt;=$H62)*(EY$6-$F62+1),$J62/2,$M62,TRUE))/(1-2*_xlfn.NORM.DIST(0,$J62/2,$M62,TRUE))*$D62+($K62="Steady Growth")*(AND(EZ$6&gt;=$F62,EZ$6&lt;=$H62)*((EZ$6-$F62+1)/($J62*($J62+1)/2)*$D62))+($K62="custom")*CustCF!ET62</f>
        <v>0</v>
      </c>
      <c r="FA62" s="135">
        <f>($K62="Bell Curve")*(_xlfn.NORM.DIST(AND(FA$6&gt;=$F62,FA$6&lt;=$H62)*(FA$6-$F62+1),$J62/2,$M62,TRUE)-_xlfn.NORM.DIST(AND(FA$6&gt;=$F62,FA$6&lt;=$H62)*(EZ$6-$F62+1),$J62/2,$M62,TRUE))/(1-2*_xlfn.NORM.DIST(0,$J62/2,$M62,TRUE))*$D62+($K62="Steady Growth")*(AND(FA$6&gt;=$F62,FA$6&lt;=$H62)*((FA$6-$F62+1)/($J62*($J62+1)/2)*$D62))+($K62="custom")*CustCF!EU62</f>
        <v>0</v>
      </c>
      <c r="FB62" s="135">
        <f>($K62="Bell Curve")*(_xlfn.NORM.DIST(AND(FB$6&gt;=$F62,FB$6&lt;=$H62)*(FB$6-$F62+1),$J62/2,$M62,TRUE)-_xlfn.NORM.DIST(AND(FB$6&gt;=$F62,FB$6&lt;=$H62)*(FA$6-$F62+1),$J62/2,$M62,TRUE))/(1-2*_xlfn.NORM.DIST(0,$J62/2,$M62,TRUE))*$D62+($K62="Steady Growth")*(AND(FB$6&gt;=$F62,FB$6&lt;=$H62)*((FB$6-$F62+1)/($J62*($J62+1)/2)*$D62))+($K62="custom")*CustCF!EV62</f>
        <v>0</v>
      </c>
      <c r="FC62" s="135">
        <f>($K62="Bell Curve")*(_xlfn.NORM.DIST(AND(FC$6&gt;=$F62,FC$6&lt;=$H62)*(FC$6-$F62+1),$J62/2,$M62,TRUE)-_xlfn.NORM.DIST(AND(FC$6&gt;=$F62,FC$6&lt;=$H62)*(FB$6-$F62+1),$J62/2,$M62,TRUE))/(1-2*_xlfn.NORM.DIST(0,$J62/2,$M62,TRUE))*$D62+($K62="Steady Growth")*(AND(FC$6&gt;=$F62,FC$6&lt;=$H62)*((FC$6-$F62+1)/($J62*($J62+1)/2)*$D62))+($K62="custom")*CustCF!EW62</f>
        <v>0</v>
      </c>
      <c r="FD62" s="135">
        <f>($K62="Bell Curve")*(_xlfn.NORM.DIST(AND(FD$6&gt;=$F62,FD$6&lt;=$H62)*(FD$6-$F62+1),$J62/2,$M62,TRUE)-_xlfn.NORM.DIST(AND(FD$6&gt;=$F62,FD$6&lt;=$H62)*(FC$6-$F62+1),$J62/2,$M62,TRUE))/(1-2*_xlfn.NORM.DIST(0,$J62/2,$M62,TRUE))*$D62+($K62="Steady Growth")*(AND(FD$6&gt;=$F62,FD$6&lt;=$H62)*((FD$6-$F62+1)/($J62*($J62+1)/2)*$D62))+($K62="custom")*CustCF!EX62</f>
        <v>0</v>
      </c>
      <c r="FE62" s="135">
        <f>($K62="Bell Curve")*(_xlfn.NORM.DIST(AND(FE$6&gt;=$F62,FE$6&lt;=$H62)*(FE$6-$F62+1),$J62/2,$M62,TRUE)-_xlfn.NORM.DIST(AND(FE$6&gt;=$F62,FE$6&lt;=$H62)*(FD$6-$F62+1),$J62/2,$M62,TRUE))/(1-2*_xlfn.NORM.DIST(0,$J62/2,$M62,TRUE))*$D62+($K62="Steady Growth")*(AND(FE$6&gt;=$F62,FE$6&lt;=$H62)*((FE$6-$F62+1)/($J62*($J62+1)/2)*$D62))+($K62="custom")*CustCF!EY62</f>
        <v>0</v>
      </c>
      <c r="FF62" s="135">
        <f>($K62="Bell Curve")*(_xlfn.NORM.DIST(AND(FF$6&gt;=$F62,FF$6&lt;=$H62)*(FF$6-$F62+1),$J62/2,$M62,TRUE)-_xlfn.NORM.DIST(AND(FF$6&gt;=$F62,FF$6&lt;=$H62)*(FE$6-$F62+1),$J62/2,$M62,TRUE))/(1-2*_xlfn.NORM.DIST(0,$J62/2,$M62,TRUE))*$D62+($K62="Steady Growth")*(AND(FF$6&gt;=$F62,FF$6&lt;=$H62)*((FF$6-$F62+1)/($J62*($J62+1)/2)*$D62))+($K62="custom")*CustCF!EZ62</f>
        <v>0</v>
      </c>
      <c r="FG62" s="135">
        <f>($K62="Bell Curve")*(_xlfn.NORM.DIST(AND(FG$6&gt;=$F62,FG$6&lt;=$H62)*(FG$6-$F62+1),$J62/2,$M62,TRUE)-_xlfn.NORM.DIST(AND(FG$6&gt;=$F62,FG$6&lt;=$H62)*(FF$6-$F62+1),$J62/2,$M62,TRUE))/(1-2*_xlfn.NORM.DIST(0,$J62/2,$M62,TRUE))*$D62+($K62="Steady Growth")*(AND(FG$6&gt;=$F62,FG$6&lt;=$H62)*((FG$6-$F62+1)/($J62*($J62+1)/2)*$D62))+($K62="custom")*CustCF!FA62</f>
        <v>0</v>
      </c>
      <c r="FH62" s="135">
        <f>($K62="Bell Curve")*(_xlfn.NORM.DIST(AND(FH$6&gt;=$F62,FH$6&lt;=$H62)*(FH$6-$F62+1),$J62/2,$M62,TRUE)-_xlfn.NORM.DIST(AND(FH$6&gt;=$F62,FH$6&lt;=$H62)*(FG$6-$F62+1),$J62/2,$M62,TRUE))/(1-2*_xlfn.NORM.DIST(0,$J62/2,$M62,TRUE))*$D62+($K62="Steady Growth")*(AND(FH$6&gt;=$F62,FH$6&lt;=$H62)*((FH$6-$F62+1)/($J62*($J62+1)/2)*$D62))+($K62="custom")*CustCF!FB62</f>
        <v>0</v>
      </c>
      <c r="FI62" s="135">
        <f>($K62="Bell Curve")*(_xlfn.NORM.DIST(AND(FI$6&gt;=$F62,FI$6&lt;=$H62)*(FI$6-$F62+1),$J62/2,$M62,TRUE)-_xlfn.NORM.DIST(AND(FI$6&gt;=$F62,FI$6&lt;=$H62)*(FH$6-$F62+1),$J62/2,$M62,TRUE))/(1-2*_xlfn.NORM.DIST(0,$J62/2,$M62,TRUE))*$D62+($K62="Steady Growth")*(AND(FI$6&gt;=$F62,FI$6&lt;=$H62)*((FI$6-$F62+1)/($J62*($J62+1)/2)*$D62))+($K62="custom")*CustCF!FC62</f>
        <v>0</v>
      </c>
      <c r="FJ62" s="135">
        <f>($K62="Bell Curve")*(_xlfn.NORM.DIST(AND(FJ$6&gt;=$F62,FJ$6&lt;=$H62)*(FJ$6-$F62+1),$J62/2,$M62,TRUE)-_xlfn.NORM.DIST(AND(FJ$6&gt;=$F62,FJ$6&lt;=$H62)*(FI$6-$F62+1),$J62/2,$M62,TRUE))/(1-2*_xlfn.NORM.DIST(0,$J62/2,$M62,TRUE))*$D62+($K62="Steady Growth")*(AND(FJ$6&gt;=$F62,FJ$6&lt;=$H62)*((FJ$6-$F62+1)/($J62*($J62+1)/2)*$D62))+($K62="custom")*CustCF!FD62</f>
        <v>0</v>
      </c>
      <c r="FK62" s="135">
        <f>($K62="Bell Curve")*(_xlfn.NORM.DIST(AND(FK$6&gt;=$F62,FK$6&lt;=$H62)*(FK$6-$F62+1),$J62/2,$M62,TRUE)-_xlfn.NORM.DIST(AND(FK$6&gt;=$F62,FK$6&lt;=$H62)*(FJ$6-$F62+1),$J62/2,$M62,TRUE))/(1-2*_xlfn.NORM.DIST(0,$J62/2,$M62,TRUE))*$D62+($K62="Steady Growth")*(AND(FK$6&gt;=$F62,FK$6&lt;=$H62)*((FK$6-$F62+1)/($J62*($J62+1)/2)*$D62))+($K62="custom")*CustCF!FE62</f>
        <v>0</v>
      </c>
      <c r="FL62" s="135">
        <f>($K62="Bell Curve")*(_xlfn.NORM.DIST(AND(FL$6&gt;=$F62,FL$6&lt;=$H62)*(FL$6-$F62+1),$J62/2,$M62,TRUE)-_xlfn.NORM.DIST(AND(FL$6&gt;=$F62,FL$6&lt;=$H62)*(FK$6-$F62+1),$J62/2,$M62,TRUE))/(1-2*_xlfn.NORM.DIST(0,$J62/2,$M62,TRUE))*$D62+($K62="Steady Growth")*(AND(FL$6&gt;=$F62,FL$6&lt;=$H62)*((FL$6-$F62+1)/($J62*($J62+1)/2)*$D62))+($K62="custom")*CustCF!FF62</f>
        <v>0</v>
      </c>
      <c r="FM62" s="135">
        <f>($K62="Bell Curve")*(_xlfn.NORM.DIST(AND(FM$6&gt;=$F62,FM$6&lt;=$H62)*(FM$6-$F62+1),$J62/2,$M62,TRUE)-_xlfn.NORM.DIST(AND(FM$6&gt;=$F62,FM$6&lt;=$H62)*(FL$6-$F62+1),$J62/2,$M62,TRUE))/(1-2*_xlfn.NORM.DIST(0,$J62/2,$M62,TRUE))*$D62+($K62="Steady Growth")*(AND(FM$6&gt;=$F62,FM$6&lt;=$H62)*((FM$6-$F62+1)/($J62*($J62+1)/2)*$D62))+($K62="custom")*CustCF!FG62</f>
        <v>0</v>
      </c>
      <c r="FN62" s="135">
        <f>($K62="Bell Curve")*(_xlfn.NORM.DIST(AND(FN$6&gt;=$F62,FN$6&lt;=$H62)*(FN$6-$F62+1),$J62/2,$M62,TRUE)-_xlfn.NORM.DIST(AND(FN$6&gt;=$F62,FN$6&lt;=$H62)*(FM$6-$F62+1),$J62/2,$M62,TRUE))/(1-2*_xlfn.NORM.DIST(0,$J62/2,$M62,TRUE))*$D62+($K62="Steady Growth")*(AND(FN$6&gt;=$F62,FN$6&lt;=$H62)*((FN$6-$F62+1)/($J62*($J62+1)/2)*$D62))+($K62="custom")*CustCF!FH62</f>
        <v>0</v>
      </c>
      <c r="FO62" s="135">
        <f>($K62="Bell Curve")*(_xlfn.NORM.DIST(AND(FO$6&gt;=$F62,FO$6&lt;=$H62)*(FO$6-$F62+1),$J62/2,$M62,TRUE)-_xlfn.NORM.DIST(AND(FO$6&gt;=$F62,FO$6&lt;=$H62)*(FN$6-$F62+1),$J62/2,$M62,TRUE))/(1-2*_xlfn.NORM.DIST(0,$J62/2,$M62,TRUE))*$D62+($K62="Steady Growth")*(AND(FO$6&gt;=$F62,FO$6&lt;=$H62)*((FO$6-$F62+1)/($J62*($J62+1)/2)*$D62))+($K62="custom")*CustCF!FI62</f>
        <v>0</v>
      </c>
      <c r="FP62" s="135">
        <f>($K62="Bell Curve")*(_xlfn.NORM.DIST(AND(FP$6&gt;=$F62,FP$6&lt;=$H62)*(FP$6-$F62+1),$J62/2,$M62,TRUE)-_xlfn.NORM.DIST(AND(FP$6&gt;=$F62,FP$6&lt;=$H62)*(FO$6-$F62+1),$J62/2,$M62,TRUE))/(1-2*_xlfn.NORM.DIST(0,$J62/2,$M62,TRUE))*$D62+($K62="Steady Growth")*(AND(FP$6&gt;=$F62,FP$6&lt;=$H62)*((FP$6-$F62+1)/($J62*($J62+1)/2)*$D62))+($K62="custom")*CustCF!FJ62</f>
        <v>0</v>
      </c>
      <c r="FQ62" s="135">
        <f>($K62="Bell Curve")*(_xlfn.NORM.DIST(AND(FQ$6&gt;=$F62,FQ$6&lt;=$H62)*(FQ$6-$F62+1),$J62/2,$M62,TRUE)-_xlfn.NORM.DIST(AND(FQ$6&gt;=$F62,FQ$6&lt;=$H62)*(FP$6-$F62+1),$J62/2,$M62,TRUE))/(1-2*_xlfn.NORM.DIST(0,$J62/2,$M62,TRUE))*$D62+($K62="Steady Growth")*(AND(FQ$6&gt;=$F62,FQ$6&lt;=$H62)*((FQ$6-$F62+1)/($J62*($J62+1)/2)*$D62))+($K62="custom")*CustCF!FK62</f>
        <v>0</v>
      </c>
      <c r="FR62" s="135">
        <f>($K62="Bell Curve")*(_xlfn.NORM.DIST(AND(FR$6&gt;=$F62,FR$6&lt;=$H62)*(FR$6-$F62+1),$J62/2,$M62,TRUE)-_xlfn.NORM.DIST(AND(FR$6&gt;=$F62,FR$6&lt;=$H62)*(FQ$6-$F62+1),$J62/2,$M62,TRUE))/(1-2*_xlfn.NORM.DIST(0,$J62/2,$M62,TRUE))*$D62+($K62="Steady Growth")*(AND(FR$6&gt;=$F62,FR$6&lt;=$H62)*((FR$6-$F62+1)/($J62*($J62+1)/2)*$D62))+($K62="custom")*CustCF!FL62</f>
        <v>0</v>
      </c>
      <c r="FS62" s="135">
        <f>($K62="Bell Curve")*(_xlfn.NORM.DIST(AND(FS$6&gt;=$F62,FS$6&lt;=$H62)*(FS$6-$F62+1),$J62/2,$M62,TRUE)-_xlfn.NORM.DIST(AND(FS$6&gt;=$F62,FS$6&lt;=$H62)*(FR$6-$F62+1),$J62/2,$M62,TRUE))/(1-2*_xlfn.NORM.DIST(0,$J62/2,$M62,TRUE))*$D62+($K62="Steady Growth")*(AND(FS$6&gt;=$F62,FS$6&lt;=$H62)*((FS$6-$F62+1)/($J62*($J62+1)/2)*$D62))+($K62="custom")*CustCF!FM62</f>
        <v>0</v>
      </c>
      <c r="FT62" s="135">
        <f>($K62="Bell Curve")*(_xlfn.NORM.DIST(AND(FT$6&gt;=$F62,FT$6&lt;=$H62)*(FT$6-$F62+1),$J62/2,$M62,TRUE)-_xlfn.NORM.DIST(AND(FT$6&gt;=$F62,FT$6&lt;=$H62)*(FS$6-$F62+1),$J62/2,$M62,TRUE))/(1-2*_xlfn.NORM.DIST(0,$J62/2,$M62,TRUE))*$D62+($K62="Steady Growth")*(AND(FT$6&gt;=$F62,FT$6&lt;=$H62)*((FT$6-$F62+1)/($J62*($J62+1)/2)*$D62))+($K62="custom")*CustCF!FN62</f>
        <v>0</v>
      </c>
      <c r="FU62" s="135">
        <f>($K62="Bell Curve")*(_xlfn.NORM.DIST(AND(FU$6&gt;=$F62,FU$6&lt;=$H62)*(FU$6-$F62+1),$J62/2,$M62,TRUE)-_xlfn.NORM.DIST(AND(FU$6&gt;=$F62,FU$6&lt;=$H62)*(FT$6-$F62+1),$J62/2,$M62,TRUE))/(1-2*_xlfn.NORM.DIST(0,$J62/2,$M62,TRUE))*$D62+($K62="Steady Growth")*(AND(FU$6&gt;=$F62,FU$6&lt;=$H62)*((FU$6-$F62+1)/($J62*($J62+1)/2)*$D62))+($K62="custom")*CustCF!FO62</f>
        <v>0</v>
      </c>
      <c r="FV62" s="135">
        <f>($K62="Bell Curve")*(_xlfn.NORM.DIST(AND(FV$6&gt;=$F62,FV$6&lt;=$H62)*(FV$6-$F62+1),$J62/2,$M62,TRUE)-_xlfn.NORM.DIST(AND(FV$6&gt;=$F62,FV$6&lt;=$H62)*(FU$6-$F62+1),$J62/2,$M62,TRUE))/(1-2*_xlfn.NORM.DIST(0,$J62/2,$M62,TRUE))*$D62+($K62="Steady Growth")*(AND(FV$6&gt;=$F62,FV$6&lt;=$H62)*((FV$6-$F62+1)/($J62*($J62+1)/2)*$D62))+($K62="custom")*CustCF!FP62</f>
        <v>0</v>
      </c>
      <c r="FW62" s="135">
        <f>($K62="Bell Curve")*(_xlfn.NORM.DIST(AND(FW$6&gt;=$F62,FW$6&lt;=$H62)*(FW$6-$F62+1),$J62/2,$M62,TRUE)-_xlfn.NORM.DIST(AND(FW$6&gt;=$F62,FW$6&lt;=$H62)*(FV$6-$F62+1),$J62/2,$M62,TRUE))/(1-2*_xlfn.NORM.DIST(0,$J62/2,$M62,TRUE))*$D62+($K62="Steady Growth")*(AND(FW$6&gt;=$F62,FW$6&lt;=$H62)*((FW$6-$F62+1)/($J62*($J62+1)/2)*$D62))+($K62="custom")*CustCF!FQ62</f>
        <v>0</v>
      </c>
      <c r="FX62" s="135">
        <f>($K62="Bell Curve")*(_xlfn.NORM.DIST(AND(FX$6&gt;=$F62,FX$6&lt;=$H62)*(FX$6-$F62+1),$J62/2,$M62,TRUE)-_xlfn.NORM.DIST(AND(FX$6&gt;=$F62,FX$6&lt;=$H62)*(FW$6-$F62+1),$J62/2,$M62,TRUE))/(1-2*_xlfn.NORM.DIST(0,$J62/2,$M62,TRUE))*$D62+($K62="Steady Growth")*(AND(FX$6&gt;=$F62,FX$6&lt;=$H62)*((FX$6-$F62+1)/($J62*($J62+1)/2)*$D62))+($K62="custom")*CustCF!FR62</f>
        <v>0</v>
      </c>
      <c r="FY62" s="135">
        <f>($K62="Bell Curve")*(_xlfn.NORM.DIST(AND(FY$6&gt;=$F62,FY$6&lt;=$H62)*(FY$6-$F62+1),$J62/2,$M62,TRUE)-_xlfn.NORM.DIST(AND(FY$6&gt;=$F62,FY$6&lt;=$H62)*(FX$6-$F62+1),$J62/2,$M62,TRUE))/(1-2*_xlfn.NORM.DIST(0,$J62/2,$M62,TRUE))*$D62+($K62="Steady Growth")*(AND(FY$6&gt;=$F62,FY$6&lt;=$H62)*((FY$6-$F62+1)/($J62*($J62+1)/2)*$D62))+($K62="custom")*CustCF!FS62</f>
        <v>0</v>
      </c>
      <c r="FZ62" s="135">
        <f>($K62="Bell Curve")*(_xlfn.NORM.DIST(AND(FZ$6&gt;=$F62,FZ$6&lt;=$H62)*(FZ$6-$F62+1),$J62/2,$M62,TRUE)-_xlfn.NORM.DIST(AND(FZ$6&gt;=$F62,FZ$6&lt;=$H62)*(FY$6-$F62+1),$J62/2,$M62,TRUE))/(1-2*_xlfn.NORM.DIST(0,$J62/2,$M62,TRUE))*$D62+($K62="Steady Growth")*(AND(FZ$6&gt;=$F62,FZ$6&lt;=$H62)*((FZ$6-$F62+1)/($J62*($J62+1)/2)*$D62))+($K62="custom")*CustCF!FT62</f>
        <v>0</v>
      </c>
      <c r="GA62" s="135">
        <f>($K62="Bell Curve")*(_xlfn.NORM.DIST(AND(GA$6&gt;=$F62,GA$6&lt;=$H62)*(GA$6-$F62+1),$J62/2,$M62,TRUE)-_xlfn.NORM.DIST(AND(GA$6&gt;=$F62,GA$6&lt;=$H62)*(FZ$6-$F62+1),$J62/2,$M62,TRUE))/(1-2*_xlfn.NORM.DIST(0,$J62/2,$M62,TRUE))*$D62+($K62="Steady Growth")*(AND(GA$6&gt;=$F62,GA$6&lt;=$H62)*((GA$6-$F62+1)/($J62*($J62+1)/2)*$D62))+($K62="custom")*CustCF!FU62</f>
        <v>0</v>
      </c>
      <c r="GB62" s="135">
        <f>($K62="Bell Curve")*(_xlfn.NORM.DIST(AND(GB$6&gt;=$F62,GB$6&lt;=$H62)*(GB$6-$F62+1),$J62/2,$M62,TRUE)-_xlfn.NORM.DIST(AND(GB$6&gt;=$F62,GB$6&lt;=$H62)*(GA$6-$F62+1),$J62/2,$M62,TRUE))/(1-2*_xlfn.NORM.DIST(0,$J62/2,$M62,TRUE))*$D62+($K62="Steady Growth")*(AND(GB$6&gt;=$F62,GB$6&lt;=$H62)*((GB$6-$F62+1)/($J62*($J62+1)/2)*$D62))+($K62="custom")*CustCF!FV62</f>
        <v>0</v>
      </c>
      <c r="GC62" s="135">
        <f>($K62="Bell Curve")*(_xlfn.NORM.DIST(AND(GC$6&gt;=$F62,GC$6&lt;=$H62)*(GC$6-$F62+1),$J62/2,$M62,TRUE)-_xlfn.NORM.DIST(AND(GC$6&gt;=$F62,GC$6&lt;=$H62)*(GB$6-$F62+1),$J62/2,$M62,TRUE))/(1-2*_xlfn.NORM.DIST(0,$J62/2,$M62,TRUE))*$D62+($K62="Steady Growth")*(AND(GC$6&gt;=$F62,GC$6&lt;=$H62)*((GC$6-$F62+1)/($J62*($J62+1)/2)*$D62))+($K62="custom")*CustCF!FW62</f>
        <v>0</v>
      </c>
      <c r="GD62" s="135">
        <f>($K62="Bell Curve")*(_xlfn.NORM.DIST(AND(GD$6&gt;=$F62,GD$6&lt;=$H62)*(GD$6-$F62+1),$J62/2,$M62,TRUE)-_xlfn.NORM.DIST(AND(GD$6&gt;=$F62,GD$6&lt;=$H62)*(GC$6-$F62+1),$J62/2,$M62,TRUE))/(1-2*_xlfn.NORM.DIST(0,$J62/2,$M62,TRUE))*$D62+($K62="Steady Growth")*(AND(GD$6&gt;=$F62,GD$6&lt;=$H62)*((GD$6-$F62+1)/($J62*($J62+1)/2)*$D62))+($K62="custom")*CustCF!FX62</f>
        <v>0</v>
      </c>
      <c r="GE62" s="135">
        <f>($K62="Bell Curve")*(_xlfn.NORM.DIST(AND(GE$6&gt;=$F62,GE$6&lt;=$H62)*(GE$6-$F62+1),$J62/2,$M62,TRUE)-_xlfn.NORM.DIST(AND(GE$6&gt;=$F62,GE$6&lt;=$H62)*(GD$6-$F62+1),$J62/2,$M62,TRUE))/(1-2*_xlfn.NORM.DIST(0,$J62/2,$M62,TRUE))*$D62+($K62="Steady Growth")*(AND(GE$6&gt;=$F62,GE$6&lt;=$H62)*((GE$6-$F62+1)/($J62*($J62+1)/2)*$D62))+($K62="custom")*CustCF!FY62</f>
        <v>0</v>
      </c>
      <c r="GF62" s="135">
        <f>($K62="Bell Curve")*(_xlfn.NORM.DIST(AND(GF$6&gt;=$F62,GF$6&lt;=$H62)*(GF$6-$F62+1),$J62/2,$M62,TRUE)-_xlfn.NORM.DIST(AND(GF$6&gt;=$F62,GF$6&lt;=$H62)*(GE$6-$F62+1),$J62/2,$M62,TRUE))/(1-2*_xlfn.NORM.DIST(0,$J62/2,$M62,TRUE))*$D62+($K62="Steady Growth")*(AND(GF$6&gt;=$F62,GF$6&lt;=$H62)*((GF$6-$F62+1)/($J62*($J62+1)/2)*$D62))+($K62="custom")*CustCF!FZ62</f>
        <v>0</v>
      </c>
      <c r="GG62" s="135">
        <f>($K62="Bell Curve")*(_xlfn.NORM.DIST(AND(GG$6&gt;=$F62,GG$6&lt;=$H62)*(GG$6-$F62+1),$J62/2,$M62,TRUE)-_xlfn.NORM.DIST(AND(GG$6&gt;=$F62,GG$6&lt;=$H62)*(GF$6-$F62+1),$J62/2,$M62,TRUE))/(1-2*_xlfn.NORM.DIST(0,$J62/2,$M62,TRUE))*$D62+($K62="Steady Growth")*(AND(GG$6&gt;=$F62,GG$6&lt;=$H62)*((GG$6-$F62+1)/($J62*($J62+1)/2)*$D62))+($K62="custom")*CustCF!GA62</f>
        <v>0</v>
      </c>
      <c r="GH62" s="135">
        <f>($K62="Bell Curve")*(_xlfn.NORM.DIST(AND(GH$6&gt;=$F62,GH$6&lt;=$H62)*(GH$6-$F62+1),$J62/2,$M62,TRUE)-_xlfn.NORM.DIST(AND(GH$6&gt;=$F62,GH$6&lt;=$H62)*(GG$6-$F62+1),$J62/2,$M62,TRUE))/(1-2*_xlfn.NORM.DIST(0,$J62/2,$M62,TRUE))*$D62+($K62="Steady Growth")*(AND(GH$6&gt;=$F62,GH$6&lt;=$H62)*((GH$6-$F62+1)/($J62*($J62+1)/2)*$D62))+($K62="custom")*CustCF!GB62</f>
        <v>0</v>
      </c>
      <c r="GI62" s="135">
        <f>($K62="Bell Curve")*(_xlfn.NORM.DIST(AND(GI$6&gt;=$F62,GI$6&lt;=$H62)*(GI$6-$F62+1),$J62/2,$M62,TRUE)-_xlfn.NORM.DIST(AND(GI$6&gt;=$F62,GI$6&lt;=$H62)*(GH$6-$F62+1),$J62/2,$M62,TRUE))/(1-2*_xlfn.NORM.DIST(0,$J62/2,$M62,TRUE))*$D62+($K62="Steady Growth")*(AND(GI$6&gt;=$F62,GI$6&lt;=$H62)*((GI$6-$F62+1)/($J62*($J62+1)/2)*$D62))+($K62="custom")*CustCF!GC62</f>
        <v>0</v>
      </c>
      <c r="GJ62" s="135">
        <f>($K62="Bell Curve")*(_xlfn.NORM.DIST(AND(GJ$6&gt;=$F62,GJ$6&lt;=$H62)*(GJ$6-$F62+1),$J62/2,$M62,TRUE)-_xlfn.NORM.DIST(AND(GJ$6&gt;=$F62,GJ$6&lt;=$H62)*(GI$6-$F62+1),$J62/2,$M62,TRUE))/(1-2*_xlfn.NORM.DIST(0,$J62/2,$M62,TRUE))*$D62+($K62="Steady Growth")*(AND(GJ$6&gt;=$F62,GJ$6&lt;=$H62)*((GJ$6-$F62+1)/($J62*($J62+1)/2)*$D62))+($K62="custom")*CustCF!GD62</f>
        <v>0</v>
      </c>
      <c r="GK62" s="135">
        <f>($K62="Bell Curve")*(_xlfn.NORM.DIST(AND(GK$6&gt;=$F62,GK$6&lt;=$H62)*(GK$6-$F62+1),$J62/2,$M62,TRUE)-_xlfn.NORM.DIST(AND(GK$6&gt;=$F62,GK$6&lt;=$H62)*(GJ$6-$F62+1),$J62/2,$M62,TRUE))/(1-2*_xlfn.NORM.DIST(0,$J62/2,$M62,TRUE))*$D62+($K62="Steady Growth")*(AND(GK$6&gt;=$F62,GK$6&lt;=$H62)*((GK$6-$F62+1)/($J62*($J62+1)/2)*$D62))+($K62="custom")*CustCF!GE62</f>
        <v>0</v>
      </c>
      <c r="GL62" s="135">
        <f>($K62="Bell Curve")*(_xlfn.NORM.DIST(AND(GL$6&gt;=$F62,GL$6&lt;=$H62)*(GL$6-$F62+1),$J62/2,$M62,TRUE)-_xlfn.NORM.DIST(AND(GL$6&gt;=$F62,GL$6&lt;=$H62)*(GK$6-$F62+1),$J62/2,$M62,TRUE))/(1-2*_xlfn.NORM.DIST(0,$J62/2,$M62,TRUE))*$D62+($K62="Steady Growth")*(AND(GL$6&gt;=$F62,GL$6&lt;=$H62)*((GL$6-$F62+1)/($J62*($J62+1)/2)*$D62))+($K62="custom")*CustCF!GF62</f>
        <v>0</v>
      </c>
      <c r="GM62" s="135">
        <f>($K62="Bell Curve")*(_xlfn.NORM.DIST(AND(GM$6&gt;=$F62,GM$6&lt;=$H62)*(GM$6-$F62+1),$J62/2,$M62,TRUE)-_xlfn.NORM.DIST(AND(GM$6&gt;=$F62,GM$6&lt;=$H62)*(GL$6-$F62+1),$J62/2,$M62,TRUE))/(1-2*_xlfn.NORM.DIST(0,$J62/2,$M62,TRUE))*$D62+($K62="Steady Growth")*(AND(GM$6&gt;=$F62,GM$6&lt;=$H62)*((GM$6-$F62+1)/($J62*($J62+1)/2)*$D62))+($K62="custom")*CustCF!GG62</f>
        <v>0</v>
      </c>
      <c r="GN62" s="355">
        <f>($K62="Bell Curve")*(_xlfn.NORM.DIST(AND(GN$6&gt;=$F62,GN$6&lt;=$H62)*(GN$6-$F62+1),$J62/2,$M62,TRUE)-_xlfn.NORM.DIST(AND(GN$6&gt;=$F62,GN$6&lt;=$H62)*(GM$6-$F62+1),$J62/2,$M62,TRUE))/(1-2*_xlfn.NORM.DIST(0,$J62/2,$M62,TRUE))*$D62+($K62="Steady Growth")*(AND(GN$6&gt;=$F62,GN$6&lt;=$H62)*((GN$6-$F62+1)/($J62*($J62+1)/2)*$D62))+($K62="custom")*CustCF!GH62</f>
        <v>0</v>
      </c>
      <c r="GO62" s="1"/>
      <c r="GP62" s="105"/>
    </row>
    <row r="63" spans="1:198" customFormat="1" outlineLevel="1" x14ac:dyDescent="0.25">
      <c r="A63" s="1"/>
      <c r="B63" s="1"/>
      <c r="C63" s="349">
        <f>Budget!T34</f>
        <v>0</v>
      </c>
      <c r="D63" s="22">
        <f>Budget!U34</f>
        <v>0</v>
      </c>
      <c r="E63" s="22" t="str">
        <f t="shared" si="32"/>
        <v/>
      </c>
      <c r="F63" s="350">
        <v>0</v>
      </c>
      <c r="G63" s="344">
        <f>IF(L63="custom",CustCF!F63,INDEX($P$8:$GN$8,MATCH(F63,$P$6:$GN$6,0)))</f>
        <v>46081</v>
      </c>
      <c r="H63" s="350">
        <v>0</v>
      </c>
      <c r="I63" s="344">
        <f>IF(L63="custom",CustCF!G63,INDEX($P$8:$GN$8,MATCH(H63,$P$6:$GN$6,0)))</f>
        <v>46081</v>
      </c>
      <c r="J63" s="347">
        <f t="shared" si="33"/>
        <v>1</v>
      </c>
      <c r="K63" s="352" t="s">
        <v>144</v>
      </c>
      <c r="L63" s="353" t="s">
        <v>172</v>
      </c>
      <c r="M63" s="354">
        <f t="shared" si="34"/>
        <v>5</v>
      </c>
      <c r="N63" s="21">
        <f t="shared" si="25"/>
        <v>0</v>
      </c>
      <c r="O63" s="22"/>
      <c r="P63" s="135">
        <f>($K63="Bell Curve")*(_xlfn.NORM.DIST(AND(P$6&gt;=$F63,P$6&lt;=$H63)*(P$6-$F63+1),$J63/2,$M63,TRUE)-_xlfn.NORM.DIST(AND(P$6&gt;=$F63,P$6&lt;=$H63)*(O$6-$F63+1),$J63/2,$M63,TRUE))/(1-2*_xlfn.NORM.DIST(0,$J63/2,$M63,TRUE))*$D63+($K63="Steady Growth")*(AND(P$6&gt;=$F63,P$6&lt;=$H63)*((P$6-$F63+1)/($J63*($J63+1)/2)*$D63))+($K63="custom")*CustCF!J63</f>
        <v>0</v>
      </c>
      <c r="Q63" s="135">
        <f>($K63="Bell Curve")*(_xlfn.NORM.DIST(AND(Q$6&gt;=$F63,Q$6&lt;=$H63)*(Q$6-$F63+1),$J63/2,$M63,TRUE)-_xlfn.NORM.DIST(AND(Q$6&gt;=$F63,Q$6&lt;=$H63)*(P$6-$F63+1),$J63/2,$M63,TRUE))/(1-2*_xlfn.NORM.DIST(0,$J63/2,$M63,TRUE))*$D63+($K63="Steady Growth")*(AND(Q$6&gt;=$F63,Q$6&lt;=$H63)*((Q$6-$F63+1)/($J63*($J63+1)/2)*$D63))+($K63="custom")*CustCF!K63</f>
        <v>0</v>
      </c>
      <c r="R63" s="135">
        <f>($K63="Bell Curve")*(_xlfn.NORM.DIST(AND(R$6&gt;=$F63,R$6&lt;=$H63)*(R$6-$F63+1),$J63/2,$M63,TRUE)-_xlfn.NORM.DIST(AND(R$6&gt;=$F63,R$6&lt;=$H63)*(Q$6-$F63+1),$J63/2,$M63,TRUE))/(1-2*_xlfn.NORM.DIST(0,$J63/2,$M63,TRUE))*$D63+($K63="Steady Growth")*(AND(R$6&gt;=$F63,R$6&lt;=$H63)*((R$6-$F63+1)/($J63*($J63+1)/2)*$D63))+($K63="custom")*CustCF!L63</f>
        <v>0</v>
      </c>
      <c r="S63" s="135">
        <f>($K63="Bell Curve")*(_xlfn.NORM.DIST(AND(S$6&gt;=$F63,S$6&lt;=$H63)*(S$6-$F63+1),$J63/2,$M63,TRUE)-_xlfn.NORM.DIST(AND(S$6&gt;=$F63,S$6&lt;=$H63)*(R$6-$F63+1),$J63/2,$M63,TRUE))/(1-2*_xlfn.NORM.DIST(0,$J63/2,$M63,TRUE))*$D63+($K63="Steady Growth")*(AND(S$6&gt;=$F63,S$6&lt;=$H63)*((S$6-$F63+1)/($J63*($J63+1)/2)*$D63))+($K63="custom")*CustCF!M63</f>
        <v>0</v>
      </c>
      <c r="T63" s="135">
        <f>($K63="Bell Curve")*(_xlfn.NORM.DIST(AND(T$6&gt;=$F63,T$6&lt;=$H63)*(T$6-$F63+1),$J63/2,$M63,TRUE)-_xlfn.NORM.DIST(AND(T$6&gt;=$F63,T$6&lt;=$H63)*(S$6-$F63+1),$J63/2,$M63,TRUE))/(1-2*_xlfn.NORM.DIST(0,$J63/2,$M63,TRUE))*$D63+($K63="Steady Growth")*(AND(T$6&gt;=$F63,T$6&lt;=$H63)*((T$6-$F63+1)/($J63*($J63+1)/2)*$D63))+($K63="custom")*CustCF!N63</f>
        <v>0</v>
      </c>
      <c r="U63" s="135">
        <f>($K63="Bell Curve")*(_xlfn.NORM.DIST(AND(U$6&gt;=$F63,U$6&lt;=$H63)*(U$6-$F63+1),$J63/2,$M63,TRUE)-_xlfn.NORM.DIST(AND(U$6&gt;=$F63,U$6&lt;=$H63)*(T$6-$F63+1),$J63/2,$M63,TRUE))/(1-2*_xlfn.NORM.DIST(0,$J63/2,$M63,TRUE))*$D63+($K63="Steady Growth")*(AND(U$6&gt;=$F63,U$6&lt;=$H63)*((U$6-$F63+1)/($J63*($J63+1)/2)*$D63))+($K63="custom")*CustCF!O63</f>
        <v>0</v>
      </c>
      <c r="V63" s="135">
        <f>($K63="Bell Curve")*(_xlfn.NORM.DIST(AND(V$6&gt;=$F63,V$6&lt;=$H63)*(V$6-$F63+1),$J63/2,$M63,TRUE)-_xlfn.NORM.DIST(AND(V$6&gt;=$F63,V$6&lt;=$H63)*(U$6-$F63+1),$J63/2,$M63,TRUE))/(1-2*_xlfn.NORM.DIST(0,$J63/2,$M63,TRUE))*$D63+($K63="Steady Growth")*(AND(V$6&gt;=$F63,V$6&lt;=$H63)*((V$6-$F63+1)/($J63*($J63+1)/2)*$D63))+($K63="custom")*CustCF!P63</f>
        <v>0</v>
      </c>
      <c r="W63" s="135">
        <f>($K63="Bell Curve")*(_xlfn.NORM.DIST(AND(W$6&gt;=$F63,W$6&lt;=$H63)*(W$6-$F63+1),$J63/2,$M63,TRUE)-_xlfn.NORM.DIST(AND(W$6&gt;=$F63,W$6&lt;=$H63)*(V$6-$F63+1),$J63/2,$M63,TRUE))/(1-2*_xlfn.NORM.DIST(0,$J63/2,$M63,TRUE))*$D63+($K63="Steady Growth")*(AND(W$6&gt;=$F63,W$6&lt;=$H63)*((W$6-$F63+1)/($J63*($J63+1)/2)*$D63))+($K63="custom")*CustCF!Q63</f>
        <v>0</v>
      </c>
      <c r="X63" s="135">
        <f>($K63="Bell Curve")*(_xlfn.NORM.DIST(AND(X$6&gt;=$F63,X$6&lt;=$H63)*(X$6-$F63+1),$J63/2,$M63,TRUE)-_xlfn.NORM.DIST(AND(X$6&gt;=$F63,X$6&lt;=$H63)*(W$6-$F63+1),$J63/2,$M63,TRUE))/(1-2*_xlfn.NORM.DIST(0,$J63/2,$M63,TRUE))*$D63+($K63="Steady Growth")*(AND(X$6&gt;=$F63,X$6&lt;=$H63)*((X$6-$F63+1)/($J63*($J63+1)/2)*$D63))+($K63="custom")*CustCF!R63</f>
        <v>0</v>
      </c>
      <c r="Y63" s="135">
        <f>($K63="Bell Curve")*(_xlfn.NORM.DIST(AND(Y$6&gt;=$F63,Y$6&lt;=$H63)*(Y$6-$F63+1),$J63/2,$M63,TRUE)-_xlfn.NORM.DIST(AND(Y$6&gt;=$F63,Y$6&lt;=$H63)*(X$6-$F63+1),$J63/2,$M63,TRUE))/(1-2*_xlfn.NORM.DIST(0,$J63/2,$M63,TRUE))*$D63+($K63="Steady Growth")*(AND(Y$6&gt;=$F63,Y$6&lt;=$H63)*((Y$6-$F63+1)/($J63*($J63+1)/2)*$D63))+($K63="custom")*CustCF!S63</f>
        <v>0</v>
      </c>
      <c r="Z63" s="135">
        <f>($K63="Bell Curve")*(_xlfn.NORM.DIST(AND(Z$6&gt;=$F63,Z$6&lt;=$H63)*(Z$6-$F63+1),$J63/2,$M63,TRUE)-_xlfn.NORM.DIST(AND(Z$6&gt;=$F63,Z$6&lt;=$H63)*(Y$6-$F63+1),$J63/2,$M63,TRUE))/(1-2*_xlfn.NORM.DIST(0,$J63/2,$M63,TRUE))*$D63+($K63="Steady Growth")*(AND(Z$6&gt;=$F63,Z$6&lt;=$H63)*((Z$6-$F63+1)/($J63*($J63+1)/2)*$D63))+($K63="custom")*CustCF!T63</f>
        <v>0</v>
      </c>
      <c r="AA63" s="135">
        <f>($K63="Bell Curve")*(_xlfn.NORM.DIST(AND(AA$6&gt;=$F63,AA$6&lt;=$H63)*(AA$6-$F63+1),$J63/2,$M63,TRUE)-_xlfn.NORM.DIST(AND(AA$6&gt;=$F63,AA$6&lt;=$H63)*(Z$6-$F63+1),$J63/2,$M63,TRUE))/(1-2*_xlfn.NORM.DIST(0,$J63/2,$M63,TRUE))*$D63+($K63="Steady Growth")*(AND(AA$6&gt;=$F63,AA$6&lt;=$H63)*((AA$6-$F63+1)/($J63*($J63+1)/2)*$D63))+($K63="custom")*CustCF!U63</f>
        <v>0</v>
      </c>
      <c r="AB63" s="135">
        <f>($K63="Bell Curve")*(_xlfn.NORM.DIST(AND(AB$6&gt;=$F63,AB$6&lt;=$H63)*(AB$6-$F63+1),$J63/2,$M63,TRUE)-_xlfn.NORM.DIST(AND(AB$6&gt;=$F63,AB$6&lt;=$H63)*(AA$6-$F63+1),$J63/2,$M63,TRUE))/(1-2*_xlfn.NORM.DIST(0,$J63/2,$M63,TRUE))*$D63+($K63="Steady Growth")*(AND(AB$6&gt;=$F63,AB$6&lt;=$H63)*((AB$6-$F63+1)/($J63*($J63+1)/2)*$D63))+($K63="custom")*CustCF!V63</f>
        <v>0</v>
      </c>
      <c r="AC63" s="135">
        <f>($K63="Bell Curve")*(_xlfn.NORM.DIST(AND(AC$6&gt;=$F63,AC$6&lt;=$H63)*(AC$6-$F63+1),$J63/2,$M63,TRUE)-_xlfn.NORM.DIST(AND(AC$6&gt;=$F63,AC$6&lt;=$H63)*(AB$6-$F63+1),$J63/2,$M63,TRUE))/(1-2*_xlfn.NORM.DIST(0,$J63/2,$M63,TRUE))*$D63+($K63="Steady Growth")*(AND(AC$6&gt;=$F63,AC$6&lt;=$H63)*((AC$6-$F63+1)/($J63*($J63+1)/2)*$D63))+($K63="custom")*CustCF!W63</f>
        <v>0</v>
      </c>
      <c r="AD63" s="135">
        <f>($K63="Bell Curve")*(_xlfn.NORM.DIST(AND(AD$6&gt;=$F63,AD$6&lt;=$H63)*(AD$6-$F63+1),$J63/2,$M63,TRUE)-_xlfn.NORM.DIST(AND(AD$6&gt;=$F63,AD$6&lt;=$H63)*(AC$6-$F63+1),$J63/2,$M63,TRUE))/(1-2*_xlfn.NORM.DIST(0,$J63/2,$M63,TRUE))*$D63+($K63="Steady Growth")*(AND(AD$6&gt;=$F63,AD$6&lt;=$H63)*((AD$6-$F63+1)/($J63*($J63+1)/2)*$D63))+($K63="custom")*CustCF!X63</f>
        <v>0</v>
      </c>
      <c r="AE63" s="135">
        <f>($K63="Bell Curve")*(_xlfn.NORM.DIST(AND(AE$6&gt;=$F63,AE$6&lt;=$H63)*(AE$6-$F63+1),$J63/2,$M63,TRUE)-_xlfn.NORM.DIST(AND(AE$6&gt;=$F63,AE$6&lt;=$H63)*(AD$6-$F63+1),$J63/2,$M63,TRUE))/(1-2*_xlfn.NORM.DIST(0,$J63/2,$M63,TRUE))*$D63+($K63="Steady Growth")*(AND(AE$6&gt;=$F63,AE$6&lt;=$H63)*((AE$6-$F63+1)/($J63*($J63+1)/2)*$D63))+($K63="custom")*CustCF!Y63</f>
        <v>0</v>
      </c>
      <c r="AF63" s="135">
        <f>($K63="Bell Curve")*(_xlfn.NORM.DIST(AND(AF$6&gt;=$F63,AF$6&lt;=$H63)*(AF$6-$F63+1),$J63/2,$M63,TRUE)-_xlfn.NORM.DIST(AND(AF$6&gt;=$F63,AF$6&lt;=$H63)*(AE$6-$F63+1),$J63/2,$M63,TRUE))/(1-2*_xlfn.NORM.DIST(0,$J63/2,$M63,TRUE))*$D63+($K63="Steady Growth")*(AND(AF$6&gt;=$F63,AF$6&lt;=$H63)*((AF$6-$F63+1)/($J63*($J63+1)/2)*$D63))+($K63="custom")*CustCF!Z63</f>
        <v>0</v>
      </c>
      <c r="AG63" s="135">
        <f>($K63="Bell Curve")*(_xlfn.NORM.DIST(AND(AG$6&gt;=$F63,AG$6&lt;=$H63)*(AG$6-$F63+1),$J63/2,$M63,TRUE)-_xlfn.NORM.DIST(AND(AG$6&gt;=$F63,AG$6&lt;=$H63)*(AF$6-$F63+1),$J63/2,$M63,TRUE))/(1-2*_xlfn.NORM.DIST(0,$J63/2,$M63,TRUE))*$D63+($K63="Steady Growth")*(AND(AG$6&gt;=$F63,AG$6&lt;=$H63)*((AG$6-$F63+1)/($J63*($J63+1)/2)*$D63))+($K63="custom")*CustCF!AA63</f>
        <v>0</v>
      </c>
      <c r="AH63" s="135">
        <f>($K63="Bell Curve")*(_xlfn.NORM.DIST(AND(AH$6&gt;=$F63,AH$6&lt;=$H63)*(AH$6-$F63+1),$J63/2,$M63,TRUE)-_xlfn.NORM.DIST(AND(AH$6&gt;=$F63,AH$6&lt;=$H63)*(AG$6-$F63+1),$J63/2,$M63,TRUE))/(1-2*_xlfn.NORM.DIST(0,$J63/2,$M63,TRUE))*$D63+($K63="Steady Growth")*(AND(AH$6&gt;=$F63,AH$6&lt;=$H63)*((AH$6-$F63+1)/($J63*($J63+1)/2)*$D63))+($K63="custom")*CustCF!AB63</f>
        <v>0</v>
      </c>
      <c r="AI63" s="135">
        <f>($K63="Bell Curve")*(_xlfn.NORM.DIST(AND(AI$6&gt;=$F63,AI$6&lt;=$H63)*(AI$6-$F63+1),$J63/2,$M63,TRUE)-_xlfn.NORM.DIST(AND(AI$6&gt;=$F63,AI$6&lt;=$H63)*(AH$6-$F63+1),$J63/2,$M63,TRUE))/(1-2*_xlfn.NORM.DIST(0,$J63/2,$M63,TRUE))*$D63+($K63="Steady Growth")*(AND(AI$6&gt;=$F63,AI$6&lt;=$H63)*((AI$6-$F63+1)/($J63*($J63+1)/2)*$D63))+($K63="custom")*CustCF!AC63</f>
        <v>0</v>
      </c>
      <c r="AJ63" s="135">
        <f>($K63="Bell Curve")*(_xlfn.NORM.DIST(AND(AJ$6&gt;=$F63,AJ$6&lt;=$H63)*(AJ$6-$F63+1),$J63/2,$M63,TRUE)-_xlfn.NORM.DIST(AND(AJ$6&gt;=$F63,AJ$6&lt;=$H63)*(AI$6-$F63+1),$J63/2,$M63,TRUE))/(1-2*_xlfn.NORM.DIST(0,$J63/2,$M63,TRUE))*$D63+($K63="Steady Growth")*(AND(AJ$6&gt;=$F63,AJ$6&lt;=$H63)*((AJ$6-$F63+1)/($J63*($J63+1)/2)*$D63))+($K63="custom")*CustCF!AD63</f>
        <v>0</v>
      </c>
      <c r="AK63" s="135">
        <f>($K63="Bell Curve")*(_xlfn.NORM.DIST(AND(AK$6&gt;=$F63,AK$6&lt;=$H63)*(AK$6-$F63+1),$J63/2,$M63,TRUE)-_xlfn.NORM.DIST(AND(AK$6&gt;=$F63,AK$6&lt;=$H63)*(AJ$6-$F63+1),$J63/2,$M63,TRUE))/(1-2*_xlfn.NORM.DIST(0,$J63/2,$M63,TRUE))*$D63+($K63="Steady Growth")*(AND(AK$6&gt;=$F63,AK$6&lt;=$H63)*((AK$6-$F63+1)/($J63*($J63+1)/2)*$D63))+($K63="custom")*CustCF!AE63</f>
        <v>0</v>
      </c>
      <c r="AL63" s="135">
        <f>($K63="Bell Curve")*(_xlfn.NORM.DIST(AND(AL$6&gt;=$F63,AL$6&lt;=$H63)*(AL$6-$F63+1),$J63/2,$M63,TRUE)-_xlfn.NORM.DIST(AND(AL$6&gt;=$F63,AL$6&lt;=$H63)*(AK$6-$F63+1),$J63/2,$M63,TRUE))/(1-2*_xlfn.NORM.DIST(0,$J63/2,$M63,TRUE))*$D63+($K63="Steady Growth")*(AND(AL$6&gt;=$F63,AL$6&lt;=$H63)*((AL$6-$F63+1)/($J63*($J63+1)/2)*$D63))+($K63="custom")*CustCF!AF63</f>
        <v>0</v>
      </c>
      <c r="AM63" s="135">
        <f>($K63="Bell Curve")*(_xlfn.NORM.DIST(AND(AM$6&gt;=$F63,AM$6&lt;=$H63)*(AM$6-$F63+1),$J63/2,$M63,TRUE)-_xlfn.NORM.DIST(AND(AM$6&gt;=$F63,AM$6&lt;=$H63)*(AL$6-$F63+1),$J63/2,$M63,TRUE))/(1-2*_xlfn.NORM.DIST(0,$J63/2,$M63,TRUE))*$D63+($K63="Steady Growth")*(AND(AM$6&gt;=$F63,AM$6&lt;=$H63)*((AM$6-$F63+1)/($J63*($J63+1)/2)*$D63))+($K63="custom")*CustCF!AG63</f>
        <v>0</v>
      </c>
      <c r="AN63" s="135">
        <f>($K63="Bell Curve")*(_xlfn.NORM.DIST(AND(AN$6&gt;=$F63,AN$6&lt;=$H63)*(AN$6-$F63+1),$J63/2,$M63,TRUE)-_xlfn.NORM.DIST(AND(AN$6&gt;=$F63,AN$6&lt;=$H63)*(AM$6-$F63+1),$J63/2,$M63,TRUE))/(1-2*_xlfn.NORM.DIST(0,$J63/2,$M63,TRUE))*$D63+($K63="Steady Growth")*(AND(AN$6&gt;=$F63,AN$6&lt;=$H63)*((AN$6-$F63+1)/($J63*($J63+1)/2)*$D63))+($K63="custom")*CustCF!AH63</f>
        <v>0</v>
      </c>
      <c r="AO63" s="135">
        <f>($K63="Bell Curve")*(_xlfn.NORM.DIST(AND(AO$6&gt;=$F63,AO$6&lt;=$H63)*(AO$6-$F63+1),$J63/2,$M63,TRUE)-_xlfn.NORM.DIST(AND(AO$6&gt;=$F63,AO$6&lt;=$H63)*(AN$6-$F63+1),$J63/2,$M63,TRUE))/(1-2*_xlfn.NORM.DIST(0,$J63/2,$M63,TRUE))*$D63+($K63="Steady Growth")*(AND(AO$6&gt;=$F63,AO$6&lt;=$H63)*((AO$6-$F63+1)/($J63*($J63+1)/2)*$D63))+($K63="custom")*CustCF!AI63</f>
        <v>0</v>
      </c>
      <c r="AP63" s="135">
        <f>($K63="Bell Curve")*(_xlfn.NORM.DIST(AND(AP$6&gt;=$F63,AP$6&lt;=$H63)*(AP$6-$F63+1),$J63/2,$M63,TRUE)-_xlfn.NORM.DIST(AND(AP$6&gt;=$F63,AP$6&lt;=$H63)*(AO$6-$F63+1),$J63/2,$M63,TRUE))/(1-2*_xlfn.NORM.DIST(0,$J63/2,$M63,TRUE))*$D63+($K63="Steady Growth")*(AND(AP$6&gt;=$F63,AP$6&lt;=$H63)*((AP$6-$F63+1)/($J63*($J63+1)/2)*$D63))+($K63="custom")*CustCF!AJ63</f>
        <v>0</v>
      </c>
      <c r="AQ63" s="135">
        <f>($K63="Bell Curve")*(_xlfn.NORM.DIST(AND(AQ$6&gt;=$F63,AQ$6&lt;=$H63)*(AQ$6-$F63+1),$J63/2,$M63,TRUE)-_xlfn.NORM.DIST(AND(AQ$6&gt;=$F63,AQ$6&lt;=$H63)*(AP$6-$F63+1),$J63/2,$M63,TRUE))/(1-2*_xlfn.NORM.DIST(0,$J63/2,$M63,TRUE))*$D63+($K63="Steady Growth")*(AND(AQ$6&gt;=$F63,AQ$6&lt;=$H63)*((AQ$6-$F63+1)/($J63*($J63+1)/2)*$D63))+($K63="custom")*CustCF!AK63</f>
        <v>0</v>
      </c>
      <c r="AR63" s="135">
        <f>($K63="Bell Curve")*(_xlfn.NORM.DIST(AND(AR$6&gt;=$F63,AR$6&lt;=$H63)*(AR$6-$F63+1),$J63/2,$M63,TRUE)-_xlfn.NORM.DIST(AND(AR$6&gt;=$F63,AR$6&lt;=$H63)*(AQ$6-$F63+1),$J63/2,$M63,TRUE))/(1-2*_xlfn.NORM.DIST(0,$J63/2,$M63,TRUE))*$D63+($K63="Steady Growth")*(AND(AR$6&gt;=$F63,AR$6&lt;=$H63)*((AR$6-$F63+1)/($J63*($J63+1)/2)*$D63))+($K63="custom")*CustCF!AL63</f>
        <v>0</v>
      </c>
      <c r="AS63" s="135">
        <f>($K63="Bell Curve")*(_xlfn.NORM.DIST(AND(AS$6&gt;=$F63,AS$6&lt;=$H63)*(AS$6-$F63+1),$J63/2,$M63,TRUE)-_xlfn.NORM.DIST(AND(AS$6&gt;=$F63,AS$6&lt;=$H63)*(AR$6-$F63+1),$J63/2,$M63,TRUE))/(1-2*_xlfn.NORM.DIST(0,$J63/2,$M63,TRUE))*$D63+($K63="Steady Growth")*(AND(AS$6&gt;=$F63,AS$6&lt;=$H63)*((AS$6-$F63+1)/($J63*($J63+1)/2)*$D63))+($K63="custom")*CustCF!AM63</f>
        <v>0</v>
      </c>
      <c r="AT63" s="135">
        <f>($K63="Bell Curve")*(_xlfn.NORM.DIST(AND(AT$6&gt;=$F63,AT$6&lt;=$H63)*(AT$6-$F63+1),$J63/2,$M63,TRUE)-_xlfn.NORM.DIST(AND(AT$6&gt;=$F63,AT$6&lt;=$H63)*(AS$6-$F63+1),$J63/2,$M63,TRUE))/(1-2*_xlfn.NORM.DIST(0,$J63/2,$M63,TRUE))*$D63+($K63="Steady Growth")*(AND(AT$6&gt;=$F63,AT$6&lt;=$H63)*((AT$6-$F63+1)/($J63*($J63+1)/2)*$D63))+($K63="custom")*CustCF!AN63</f>
        <v>0</v>
      </c>
      <c r="AU63" s="135">
        <f>($K63="Bell Curve")*(_xlfn.NORM.DIST(AND(AU$6&gt;=$F63,AU$6&lt;=$H63)*(AU$6-$F63+1),$J63/2,$M63,TRUE)-_xlfn.NORM.DIST(AND(AU$6&gt;=$F63,AU$6&lt;=$H63)*(AT$6-$F63+1),$J63/2,$M63,TRUE))/(1-2*_xlfn.NORM.DIST(0,$J63/2,$M63,TRUE))*$D63+($K63="Steady Growth")*(AND(AU$6&gt;=$F63,AU$6&lt;=$H63)*((AU$6-$F63+1)/($J63*($J63+1)/2)*$D63))+($K63="custom")*CustCF!AO63</f>
        <v>0</v>
      </c>
      <c r="AV63" s="135">
        <f>($K63="Bell Curve")*(_xlfn.NORM.DIST(AND(AV$6&gt;=$F63,AV$6&lt;=$H63)*(AV$6-$F63+1),$J63/2,$M63,TRUE)-_xlfn.NORM.DIST(AND(AV$6&gt;=$F63,AV$6&lt;=$H63)*(AU$6-$F63+1),$J63/2,$M63,TRUE))/(1-2*_xlfn.NORM.DIST(0,$J63/2,$M63,TRUE))*$D63+($K63="Steady Growth")*(AND(AV$6&gt;=$F63,AV$6&lt;=$H63)*((AV$6-$F63+1)/($J63*($J63+1)/2)*$D63))+($K63="custom")*CustCF!AP63</f>
        <v>0</v>
      </c>
      <c r="AW63" s="135">
        <f>($K63="Bell Curve")*(_xlfn.NORM.DIST(AND(AW$6&gt;=$F63,AW$6&lt;=$H63)*(AW$6-$F63+1),$J63/2,$M63,TRUE)-_xlfn.NORM.DIST(AND(AW$6&gt;=$F63,AW$6&lt;=$H63)*(AV$6-$F63+1),$J63/2,$M63,TRUE))/(1-2*_xlfn.NORM.DIST(0,$J63/2,$M63,TRUE))*$D63+($K63="Steady Growth")*(AND(AW$6&gt;=$F63,AW$6&lt;=$H63)*((AW$6-$F63+1)/($J63*($J63+1)/2)*$D63))+($K63="custom")*CustCF!AQ63</f>
        <v>0</v>
      </c>
      <c r="AX63" s="135">
        <f>($K63="Bell Curve")*(_xlfn.NORM.DIST(AND(AX$6&gt;=$F63,AX$6&lt;=$H63)*(AX$6-$F63+1),$J63/2,$M63,TRUE)-_xlfn.NORM.DIST(AND(AX$6&gt;=$F63,AX$6&lt;=$H63)*(AW$6-$F63+1),$J63/2,$M63,TRUE))/(1-2*_xlfn.NORM.DIST(0,$J63/2,$M63,TRUE))*$D63+($K63="Steady Growth")*(AND(AX$6&gt;=$F63,AX$6&lt;=$H63)*((AX$6-$F63+1)/($J63*($J63+1)/2)*$D63))+($K63="custom")*CustCF!AR63</f>
        <v>0</v>
      </c>
      <c r="AY63" s="135">
        <f>($K63="Bell Curve")*(_xlfn.NORM.DIST(AND(AY$6&gt;=$F63,AY$6&lt;=$H63)*(AY$6-$F63+1),$J63/2,$M63,TRUE)-_xlfn.NORM.DIST(AND(AY$6&gt;=$F63,AY$6&lt;=$H63)*(AX$6-$F63+1),$J63/2,$M63,TRUE))/(1-2*_xlfn.NORM.DIST(0,$J63/2,$M63,TRUE))*$D63+($K63="Steady Growth")*(AND(AY$6&gt;=$F63,AY$6&lt;=$H63)*((AY$6-$F63+1)/($J63*($J63+1)/2)*$D63))+($K63="custom")*CustCF!AS63</f>
        <v>0</v>
      </c>
      <c r="AZ63" s="135">
        <f>($K63="Bell Curve")*(_xlfn.NORM.DIST(AND(AZ$6&gt;=$F63,AZ$6&lt;=$H63)*(AZ$6-$F63+1),$J63/2,$M63,TRUE)-_xlfn.NORM.DIST(AND(AZ$6&gt;=$F63,AZ$6&lt;=$H63)*(AY$6-$F63+1),$J63/2,$M63,TRUE))/(1-2*_xlfn.NORM.DIST(0,$J63/2,$M63,TRUE))*$D63+($K63="Steady Growth")*(AND(AZ$6&gt;=$F63,AZ$6&lt;=$H63)*((AZ$6-$F63+1)/($J63*($J63+1)/2)*$D63))+($K63="custom")*CustCF!AT63</f>
        <v>0</v>
      </c>
      <c r="BA63" s="135">
        <f>($K63="Bell Curve")*(_xlfn.NORM.DIST(AND(BA$6&gt;=$F63,BA$6&lt;=$H63)*(BA$6-$F63+1),$J63/2,$M63,TRUE)-_xlfn.NORM.DIST(AND(BA$6&gt;=$F63,BA$6&lt;=$H63)*(AZ$6-$F63+1),$J63/2,$M63,TRUE))/(1-2*_xlfn.NORM.DIST(0,$J63/2,$M63,TRUE))*$D63+($K63="Steady Growth")*(AND(BA$6&gt;=$F63,BA$6&lt;=$H63)*((BA$6-$F63+1)/($J63*($J63+1)/2)*$D63))+($K63="custom")*CustCF!AU63</f>
        <v>0</v>
      </c>
      <c r="BB63" s="135">
        <f>($K63="Bell Curve")*(_xlfn.NORM.DIST(AND(BB$6&gt;=$F63,BB$6&lt;=$H63)*(BB$6-$F63+1),$J63/2,$M63,TRUE)-_xlfn.NORM.DIST(AND(BB$6&gt;=$F63,BB$6&lt;=$H63)*(BA$6-$F63+1),$J63/2,$M63,TRUE))/(1-2*_xlfn.NORM.DIST(0,$J63/2,$M63,TRUE))*$D63+($K63="Steady Growth")*(AND(BB$6&gt;=$F63,BB$6&lt;=$H63)*((BB$6-$F63+1)/($J63*($J63+1)/2)*$D63))+($K63="custom")*CustCF!AV63</f>
        <v>0</v>
      </c>
      <c r="BC63" s="135">
        <f>($K63="Bell Curve")*(_xlfn.NORM.DIST(AND(BC$6&gt;=$F63,BC$6&lt;=$H63)*(BC$6-$F63+1),$J63/2,$M63,TRUE)-_xlfn.NORM.DIST(AND(BC$6&gt;=$F63,BC$6&lt;=$H63)*(BB$6-$F63+1),$J63/2,$M63,TRUE))/(1-2*_xlfn.NORM.DIST(0,$J63/2,$M63,TRUE))*$D63+($K63="Steady Growth")*(AND(BC$6&gt;=$F63,BC$6&lt;=$H63)*((BC$6-$F63+1)/($J63*($J63+1)/2)*$D63))+($K63="custom")*CustCF!AW63</f>
        <v>0</v>
      </c>
      <c r="BD63" s="135">
        <f>($K63="Bell Curve")*(_xlfn.NORM.DIST(AND(BD$6&gt;=$F63,BD$6&lt;=$H63)*(BD$6-$F63+1),$J63/2,$M63,TRUE)-_xlfn.NORM.DIST(AND(BD$6&gt;=$F63,BD$6&lt;=$H63)*(BC$6-$F63+1),$J63/2,$M63,TRUE))/(1-2*_xlfn.NORM.DIST(0,$J63/2,$M63,TRUE))*$D63+($K63="Steady Growth")*(AND(BD$6&gt;=$F63,BD$6&lt;=$H63)*((BD$6-$F63+1)/($J63*($J63+1)/2)*$D63))+($K63="custom")*CustCF!AX63</f>
        <v>0</v>
      </c>
      <c r="BE63" s="135">
        <f>($K63="Bell Curve")*(_xlfn.NORM.DIST(AND(BE$6&gt;=$F63,BE$6&lt;=$H63)*(BE$6-$F63+1),$J63/2,$M63,TRUE)-_xlfn.NORM.DIST(AND(BE$6&gt;=$F63,BE$6&lt;=$H63)*(BD$6-$F63+1),$J63/2,$M63,TRUE))/(1-2*_xlfn.NORM.DIST(0,$J63/2,$M63,TRUE))*$D63+($K63="Steady Growth")*(AND(BE$6&gt;=$F63,BE$6&lt;=$H63)*((BE$6-$F63+1)/($J63*($J63+1)/2)*$D63))+($K63="custom")*CustCF!AY63</f>
        <v>0</v>
      </c>
      <c r="BF63" s="135">
        <f>($K63="Bell Curve")*(_xlfn.NORM.DIST(AND(BF$6&gt;=$F63,BF$6&lt;=$H63)*(BF$6-$F63+1),$J63/2,$M63,TRUE)-_xlfn.NORM.DIST(AND(BF$6&gt;=$F63,BF$6&lt;=$H63)*(BE$6-$F63+1),$J63/2,$M63,TRUE))/(1-2*_xlfn.NORM.DIST(0,$J63/2,$M63,TRUE))*$D63+($K63="Steady Growth")*(AND(BF$6&gt;=$F63,BF$6&lt;=$H63)*((BF$6-$F63+1)/($J63*($J63+1)/2)*$D63))+($K63="custom")*CustCF!AZ63</f>
        <v>0</v>
      </c>
      <c r="BG63" s="135">
        <f>($K63="Bell Curve")*(_xlfn.NORM.DIST(AND(BG$6&gt;=$F63,BG$6&lt;=$H63)*(BG$6-$F63+1),$J63/2,$M63,TRUE)-_xlfn.NORM.DIST(AND(BG$6&gt;=$F63,BG$6&lt;=$H63)*(BF$6-$F63+1),$J63/2,$M63,TRUE))/(1-2*_xlfn.NORM.DIST(0,$J63/2,$M63,TRUE))*$D63+($K63="Steady Growth")*(AND(BG$6&gt;=$F63,BG$6&lt;=$H63)*((BG$6-$F63+1)/($J63*($J63+1)/2)*$D63))+($K63="custom")*CustCF!BA63</f>
        <v>0</v>
      </c>
      <c r="BH63" s="135">
        <f>($K63="Bell Curve")*(_xlfn.NORM.DIST(AND(BH$6&gt;=$F63,BH$6&lt;=$H63)*(BH$6-$F63+1),$J63/2,$M63,TRUE)-_xlfn.NORM.DIST(AND(BH$6&gt;=$F63,BH$6&lt;=$H63)*(BG$6-$F63+1),$J63/2,$M63,TRUE))/(1-2*_xlfn.NORM.DIST(0,$J63/2,$M63,TRUE))*$D63+($K63="Steady Growth")*(AND(BH$6&gt;=$F63,BH$6&lt;=$H63)*((BH$6-$F63+1)/($J63*($J63+1)/2)*$D63))+($K63="custom")*CustCF!BB63</f>
        <v>0</v>
      </c>
      <c r="BI63" s="135">
        <f>($K63="Bell Curve")*(_xlfn.NORM.DIST(AND(BI$6&gt;=$F63,BI$6&lt;=$H63)*(BI$6-$F63+1),$J63/2,$M63,TRUE)-_xlfn.NORM.DIST(AND(BI$6&gt;=$F63,BI$6&lt;=$H63)*(BH$6-$F63+1),$J63/2,$M63,TRUE))/(1-2*_xlfn.NORM.DIST(0,$J63/2,$M63,TRUE))*$D63+($K63="Steady Growth")*(AND(BI$6&gt;=$F63,BI$6&lt;=$H63)*((BI$6-$F63+1)/($J63*($J63+1)/2)*$D63))+($K63="custom")*CustCF!BC63</f>
        <v>0</v>
      </c>
      <c r="BJ63" s="135">
        <f>($K63="Bell Curve")*(_xlfn.NORM.DIST(AND(BJ$6&gt;=$F63,BJ$6&lt;=$H63)*(BJ$6-$F63+1),$J63/2,$M63,TRUE)-_xlfn.NORM.DIST(AND(BJ$6&gt;=$F63,BJ$6&lt;=$H63)*(BI$6-$F63+1),$J63/2,$M63,TRUE))/(1-2*_xlfn.NORM.DIST(0,$J63/2,$M63,TRUE))*$D63+($K63="Steady Growth")*(AND(BJ$6&gt;=$F63,BJ$6&lt;=$H63)*((BJ$6-$F63+1)/($J63*($J63+1)/2)*$D63))+($K63="custom")*CustCF!BD63</f>
        <v>0</v>
      </c>
      <c r="BK63" s="135">
        <f>($K63="Bell Curve")*(_xlfn.NORM.DIST(AND(BK$6&gt;=$F63,BK$6&lt;=$H63)*(BK$6-$F63+1),$J63/2,$M63,TRUE)-_xlfn.NORM.DIST(AND(BK$6&gt;=$F63,BK$6&lt;=$H63)*(BJ$6-$F63+1),$J63/2,$M63,TRUE))/(1-2*_xlfn.NORM.DIST(0,$J63/2,$M63,TRUE))*$D63+($K63="Steady Growth")*(AND(BK$6&gt;=$F63,BK$6&lt;=$H63)*((BK$6-$F63+1)/($J63*($J63+1)/2)*$D63))+($K63="custom")*CustCF!BE63</f>
        <v>0</v>
      </c>
      <c r="BL63" s="135">
        <f>($K63="Bell Curve")*(_xlfn.NORM.DIST(AND(BL$6&gt;=$F63,BL$6&lt;=$H63)*(BL$6-$F63+1),$J63/2,$M63,TRUE)-_xlfn.NORM.DIST(AND(BL$6&gt;=$F63,BL$6&lt;=$H63)*(BK$6-$F63+1),$J63/2,$M63,TRUE))/(1-2*_xlfn.NORM.DIST(0,$J63/2,$M63,TRUE))*$D63+($K63="Steady Growth")*(AND(BL$6&gt;=$F63,BL$6&lt;=$H63)*((BL$6-$F63+1)/($J63*($J63+1)/2)*$D63))+($K63="custom")*CustCF!BF63</f>
        <v>0</v>
      </c>
      <c r="BM63" s="135">
        <f>($K63="Bell Curve")*(_xlfn.NORM.DIST(AND(BM$6&gt;=$F63,BM$6&lt;=$H63)*(BM$6-$F63+1),$J63/2,$M63,TRUE)-_xlfn.NORM.DIST(AND(BM$6&gt;=$F63,BM$6&lt;=$H63)*(BL$6-$F63+1),$J63/2,$M63,TRUE))/(1-2*_xlfn.NORM.DIST(0,$J63/2,$M63,TRUE))*$D63+($K63="Steady Growth")*(AND(BM$6&gt;=$F63,BM$6&lt;=$H63)*((BM$6-$F63+1)/($J63*($J63+1)/2)*$D63))+($K63="custom")*CustCF!BG63</f>
        <v>0</v>
      </c>
      <c r="BN63" s="135">
        <f>($K63="Bell Curve")*(_xlfn.NORM.DIST(AND(BN$6&gt;=$F63,BN$6&lt;=$H63)*(BN$6-$F63+1),$J63/2,$M63,TRUE)-_xlfn.NORM.DIST(AND(BN$6&gt;=$F63,BN$6&lt;=$H63)*(BM$6-$F63+1),$J63/2,$M63,TRUE))/(1-2*_xlfn.NORM.DIST(0,$J63/2,$M63,TRUE))*$D63+($K63="Steady Growth")*(AND(BN$6&gt;=$F63,BN$6&lt;=$H63)*((BN$6-$F63+1)/($J63*($J63+1)/2)*$D63))+($K63="custom")*CustCF!BH63</f>
        <v>0</v>
      </c>
      <c r="BO63" s="135">
        <f>($K63="Bell Curve")*(_xlfn.NORM.DIST(AND(BO$6&gt;=$F63,BO$6&lt;=$H63)*(BO$6-$F63+1),$J63/2,$M63,TRUE)-_xlfn.NORM.DIST(AND(BO$6&gt;=$F63,BO$6&lt;=$H63)*(BN$6-$F63+1),$J63/2,$M63,TRUE))/(1-2*_xlfn.NORM.DIST(0,$J63/2,$M63,TRUE))*$D63+($K63="Steady Growth")*(AND(BO$6&gt;=$F63,BO$6&lt;=$H63)*((BO$6-$F63+1)/($J63*($J63+1)/2)*$D63))+($K63="custom")*CustCF!BI63</f>
        <v>0</v>
      </c>
      <c r="BP63" s="135">
        <f>($K63="Bell Curve")*(_xlfn.NORM.DIST(AND(BP$6&gt;=$F63,BP$6&lt;=$H63)*(BP$6-$F63+1),$J63/2,$M63,TRUE)-_xlfn.NORM.DIST(AND(BP$6&gt;=$F63,BP$6&lt;=$H63)*(BO$6-$F63+1),$J63/2,$M63,TRUE))/(1-2*_xlfn.NORM.DIST(0,$J63/2,$M63,TRUE))*$D63+($K63="Steady Growth")*(AND(BP$6&gt;=$F63,BP$6&lt;=$H63)*((BP$6-$F63+1)/($J63*($J63+1)/2)*$D63))+($K63="custom")*CustCF!BJ63</f>
        <v>0</v>
      </c>
      <c r="BQ63" s="135">
        <f>($K63="Bell Curve")*(_xlfn.NORM.DIST(AND(BQ$6&gt;=$F63,BQ$6&lt;=$H63)*(BQ$6-$F63+1),$J63/2,$M63,TRUE)-_xlfn.NORM.DIST(AND(BQ$6&gt;=$F63,BQ$6&lt;=$H63)*(BP$6-$F63+1),$J63/2,$M63,TRUE))/(1-2*_xlfn.NORM.DIST(0,$J63/2,$M63,TRUE))*$D63+($K63="Steady Growth")*(AND(BQ$6&gt;=$F63,BQ$6&lt;=$H63)*((BQ$6-$F63+1)/($J63*($J63+1)/2)*$D63))+($K63="custom")*CustCF!BK63</f>
        <v>0</v>
      </c>
      <c r="BR63" s="135">
        <f>($K63="Bell Curve")*(_xlfn.NORM.DIST(AND(BR$6&gt;=$F63,BR$6&lt;=$H63)*(BR$6-$F63+1),$J63/2,$M63,TRUE)-_xlfn.NORM.DIST(AND(BR$6&gt;=$F63,BR$6&lt;=$H63)*(BQ$6-$F63+1),$J63/2,$M63,TRUE))/(1-2*_xlfn.NORM.DIST(0,$J63/2,$M63,TRUE))*$D63+($K63="Steady Growth")*(AND(BR$6&gt;=$F63,BR$6&lt;=$H63)*((BR$6-$F63+1)/($J63*($J63+1)/2)*$D63))+($K63="custom")*CustCF!BL63</f>
        <v>0</v>
      </c>
      <c r="BS63" s="135">
        <f>($K63="Bell Curve")*(_xlfn.NORM.DIST(AND(BS$6&gt;=$F63,BS$6&lt;=$H63)*(BS$6-$F63+1),$J63/2,$M63,TRUE)-_xlfn.NORM.DIST(AND(BS$6&gt;=$F63,BS$6&lt;=$H63)*(BR$6-$F63+1),$J63/2,$M63,TRUE))/(1-2*_xlfn.NORM.DIST(0,$J63/2,$M63,TRUE))*$D63+($K63="Steady Growth")*(AND(BS$6&gt;=$F63,BS$6&lt;=$H63)*((BS$6-$F63+1)/($J63*($J63+1)/2)*$D63))+($K63="custom")*CustCF!BM63</f>
        <v>0</v>
      </c>
      <c r="BT63" s="135">
        <f>($K63="Bell Curve")*(_xlfn.NORM.DIST(AND(BT$6&gt;=$F63,BT$6&lt;=$H63)*(BT$6-$F63+1),$J63/2,$M63,TRUE)-_xlfn.NORM.DIST(AND(BT$6&gt;=$F63,BT$6&lt;=$H63)*(BS$6-$F63+1),$J63/2,$M63,TRUE))/(1-2*_xlfn.NORM.DIST(0,$J63/2,$M63,TRUE))*$D63+($K63="Steady Growth")*(AND(BT$6&gt;=$F63,BT$6&lt;=$H63)*((BT$6-$F63+1)/($J63*($J63+1)/2)*$D63))+($K63="custom")*CustCF!BN63</f>
        <v>0</v>
      </c>
      <c r="BU63" s="135">
        <f>($K63="Bell Curve")*(_xlfn.NORM.DIST(AND(BU$6&gt;=$F63,BU$6&lt;=$H63)*(BU$6-$F63+1),$J63/2,$M63,TRUE)-_xlfn.NORM.DIST(AND(BU$6&gt;=$F63,BU$6&lt;=$H63)*(BT$6-$F63+1),$J63/2,$M63,TRUE))/(1-2*_xlfn.NORM.DIST(0,$J63/2,$M63,TRUE))*$D63+($K63="Steady Growth")*(AND(BU$6&gt;=$F63,BU$6&lt;=$H63)*((BU$6-$F63+1)/($J63*($J63+1)/2)*$D63))+($K63="custom")*CustCF!BO63</f>
        <v>0</v>
      </c>
      <c r="BV63" s="135">
        <f>($K63="Bell Curve")*(_xlfn.NORM.DIST(AND(BV$6&gt;=$F63,BV$6&lt;=$H63)*(BV$6-$F63+1),$J63/2,$M63,TRUE)-_xlfn.NORM.DIST(AND(BV$6&gt;=$F63,BV$6&lt;=$H63)*(BU$6-$F63+1),$J63/2,$M63,TRUE))/(1-2*_xlfn.NORM.DIST(0,$J63/2,$M63,TRUE))*$D63+($K63="Steady Growth")*(AND(BV$6&gt;=$F63,BV$6&lt;=$H63)*((BV$6-$F63+1)/($J63*($J63+1)/2)*$D63))+($K63="custom")*CustCF!BP63</f>
        <v>0</v>
      </c>
      <c r="BW63" s="135">
        <f>($K63="Bell Curve")*(_xlfn.NORM.DIST(AND(BW$6&gt;=$F63,BW$6&lt;=$H63)*(BW$6-$F63+1),$J63/2,$M63,TRUE)-_xlfn.NORM.DIST(AND(BW$6&gt;=$F63,BW$6&lt;=$H63)*(BV$6-$F63+1),$J63/2,$M63,TRUE))/(1-2*_xlfn.NORM.DIST(0,$J63/2,$M63,TRUE))*$D63+($K63="Steady Growth")*(AND(BW$6&gt;=$F63,BW$6&lt;=$H63)*((BW$6-$F63+1)/($J63*($J63+1)/2)*$D63))+($K63="custom")*CustCF!BQ63</f>
        <v>0</v>
      </c>
      <c r="BX63" s="135">
        <f>($K63="Bell Curve")*(_xlfn.NORM.DIST(AND(BX$6&gt;=$F63,BX$6&lt;=$H63)*(BX$6-$F63+1),$J63/2,$M63,TRUE)-_xlfn.NORM.DIST(AND(BX$6&gt;=$F63,BX$6&lt;=$H63)*(BW$6-$F63+1),$J63/2,$M63,TRUE))/(1-2*_xlfn.NORM.DIST(0,$J63/2,$M63,TRUE))*$D63+($K63="Steady Growth")*(AND(BX$6&gt;=$F63,BX$6&lt;=$H63)*((BX$6-$F63+1)/($J63*($J63+1)/2)*$D63))+($K63="custom")*CustCF!BR63</f>
        <v>0</v>
      </c>
      <c r="BY63" s="135">
        <f>($K63="Bell Curve")*(_xlfn.NORM.DIST(AND(BY$6&gt;=$F63,BY$6&lt;=$H63)*(BY$6-$F63+1),$J63/2,$M63,TRUE)-_xlfn.NORM.DIST(AND(BY$6&gt;=$F63,BY$6&lt;=$H63)*(BX$6-$F63+1),$J63/2,$M63,TRUE))/(1-2*_xlfn.NORM.DIST(0,$J63/2,$M63,TRUE))*$D63+($K63="Steady Growth")*(AND(BY$6&gt;=$F63,BY$6&lt;=$H63)*((BY$6-$F63+1)/($J63*($J63+1)/2)*$D63))+($K63="custom")*CustCF!BS63</f>
        <v>0</v>
      </c>
      <c r="BZ63" s="135">
        <f>($K63="Bell Curve")*(_xlfn.NORM.DIST(AND(BZ$6&gt;=$F63,BZ$6&lt;=$H63)*(BZ$6-$F63+1),$J63/2,$M63,TRUE)-_xlfn.NORM.DIST(AND(BZ$6&gt;=$F63,BZ$6&lt;=$H63)*(BY$6-$F63+1),$J63/2,$M63,TRUE))/(1-2*_xlfn.NORM.DIST(0,$J63/2,$M63,TRUE))*$D63+($K63="Steady Growth")*(AND(BZ$6&gt;=$F63,BZ$6&lt;=$H63)*((BZ$6-$F63+1)/($J63*($J63+1)/2)*$D63))+($K63="custom")*CustCF!BT63</f>
        <v>0</v>
      </c>
      <c r="CA63" s="135">
        <f>($K63="Bell Curve")*(_xlfn.NORM.DIST(AND(CA$6&gt;=$F63,CA$6&lt;=$H63)*(CA$6-$F63+1),$J63/2,$M63,TRUE)-_xlfn.NORM.DIST(AND(CA$6&gt;=$F63,CA$6&lt;=$H63)*(BZ$6-$F63+1),$J63/2,$M63,TRUE))/(1-2*_xlfn.NORM.DIST(0,$J63/2,$M63,TRUE))*$D63+($K63="Steady Growth")*(AND(CA$6&gt;=$F63,CA$6&lt;=$H63)*((CA$6-$F63+1)/($J63*($J63+1)/2)*$D63))+($K63="custom")*CustCF!BU63</f>
        <v>0</v>
      </c>
      <c r="CB63" s="135">
        <f>($K63="Bell Curve")*(_xlfn.NORM.DIST(AND(CB$6&gt;=$F63,CB$6&lt;=$H63)*(CB$6-$F63+1),$J63/2,$M63,TRUE)-_xlfn.NORM.DIST(AND(CB$6&gt;=$F63,CB$6&lt;=$H63)*(CA$6-$F63+1),$J63/2,$M63,TRUE))/(1-2*_xlfn.NORM.DIST(0,$J63/2,$M63,TRUE))*$D63+($K63="Steady Growth")*(AND(CB$6&gt;=$F63,CB$6&lt;=$H63)*((CB$6-$F63+1)/($J63*($J63+1)/2)*$D63))+($K63="custom")*CustCF!BV63</f>
        <v>0</v>
      </c>
      <c r="CC63" s="135">
        <f>($K63="Bell Curve")*(_xlfn.NORM.DIST(AND(CC$6&gt;=$F63,CC$6&lt;=$H63)*(CC$6-$F63+1),$J63/2,$M63,TRUE)-_xlfn.NORM.DIST(AND(CC$6&gt;=$F63,CC$6&lt;=$H63)*(CB$6-$F63+1),$J63/2,$M63,TRUE))/(1-2*_xlfn.NORM.DIST(0,$J63/2,$M63,TRUE))*$D63+($K63="Steady Growth")*(AND(CC$6&gt;=$F63,CC$6&lt;=$H63)*((CC$6-$F63+1)/($J63*($J63+1)/2)*$D63))+($K63="custom")*CustCF!BW63</f>
        <v>0</v>
      </c>
      <c r="CD63" s="135">
        <f>($K63="Bell Curve")*(_xlfn.NORM.DIST(AND(CD$6&gt;=$F63,CD$6&lt;=$H63)*(CD$6-$F63+1),$J63/2,$M63,TRUE)-_xlfn.NORM.DIST(AND(CD$6&gt;=$F63,CD$6&lt;=$H63)*(CC$6-$F63+1),$J63/2,$M63,TRUE))/(1-2*_xlfn.NORM.DIST(0,$J63/2,$M63,TRUE))*$D63+($K63="Steady Growth")*(AND(CD$6&gt;=$F63,CD$6&lt;=$H63)*((CD$6-$F63+1)/($J63*($J63+1)/2)*$D63))+($K63="custom")*CustCF!BX63</f>
        <v>0</v>
      </c>
      <c r="CE63" s="135">
        <f>($K63="Bell Curve")*(_xlfn.NORM.DIST(AND(CE$6&gt;=$F63,CE$6&lt;=$H63)*(CE$6-$F63+1),$J63/2,$M63,TRUE)-_xlfn.NORM.DIST(AND(CE$6&gt;=$F63,CE$6&lt;=$H63)*(CD$6-$F63+1),$J63/2,$M63,TRUE))/(1-2*_xlfn.NORM.DIST(0,$J63/2,$M63,TRUE))*$D63+($K63="Steady Growth")*(AND(CE$6&gt;=$F63,CE$6&lt;=$H63)*((CE$6-$F63+1)/($J63*($J63+1)/2)*$D63))+($K63="custom")*CustCF!BY63</f>
        <v>0</v>
      </c>
      <c r="CF63" s="135">
        <f>($K63="Bell Curve")*(_xlfn.NORM.DIST(AND(CF$6&gt;=$F63,CF$6&lt;=$H63)*(CF$6-$F63+1),$J63/2,$M63,TRUE)-_xlfn.NORM.DIST(AND(CF$6&gt;=$F63,CF$6&lt;=$H63)*(CE$6-$F63+1),$J63/2,$M63,TRUE))/(1-2*_xlfn.NORM.DIST(0,$J63/2,$M63,TRUE))*$D63+($K63="Steady Growth")*(AND(CF$6&gt;=$F63,CF$6&lt;=$H63)*((CF$6-$F63+1)/($J63*($J63+1)/2)*$D63))+($K63="custom")*CustCF!BZ63</f>
        <v>0</v>
      </c>
      <c r="CG63" s="135">
        <f>($K63="Bell Curve")*(_xlfn.NORM.DIST(AND(CG$6&gt;=$F63,CG$6&lt;=$H63)*(CG$6-$F63+1),$J63/2,$M63,TRUE)-_xlfn.NORM.DIST(AND(CG$6&gt;=$F63,CG$6&lt;=$H63)*(CF$6-$F63+1),$J63/2,$M63,TRUE))/(1-2*_xlfn.NORM.DIST(0,$J63/2,$M63,TRUE))*$D63+($K63="Steady Growth")*(AND(CG$6&gt;=$F63,CG$6&lt;=$H63)*((CG$6-$F63+1)/($J63*($J63+1)/2)*$D63))+($K63="custom")*CustCF!CA63</f>
        <v>0</v>
      </c>
      <c r="CH63" s="135">
        <f>($K63="Bell Curve")*(_xlfn.NORM.DIST(AND(CH$6&gt;=$F63,CH$6&lt;=$H63)*(CH$6-$F63+1),$J63/2,$M63,TRUE)-_xlfn.NORM.DIST(AND(CH$6&gt;=$F63,CH$6&lt;=$H63)*(CG$6-$F63+1),$J63/2,$M63,TRUE))/(1-2*_xlfn.NORM.DIST(0,$J63/2,$M63,TRUE))*$D63+($K63="Steady Growth")*(AND(CH$6&gt;=$F63,CH$6&lt;=$H63)*((CH$6-$F63+1)/($J63*($J63+1)/2)*$D63))+($K63="custom")*CustCF!CB63</f>
        <v>0</v>
      </c>
      <c r="CI63" s="135">
        <f>($K63="Bell Curve")*(_xlfn.NORM.DIST(AND(CI$6&gt;=$F63,CI$6&lt;=$H63)*(CI$6-$F63+1),$J63/2,$M63,TRUE)-_xlfn.NORM.DIST(AND(CI$6&gt;=$F63,CI$6&lt;=$H63)*(CH$6-$F63+1),$J63/2,$M63,TRUE))/(1-2*_xlfn.NORM.DIST(0,$J63/2,$M63,TRUE))*$D63+($K63="Steady Growth")*(AND(CI$6&gt;=$F63,CI$6&lt;=$H63)*((CI$6-$F63+1)/($J63*($J63+1)/2)*$D63))+($K63="custom")*CustCF!CC63</f>
        <v>0</v>
      </c>
      <c r="CJ63" s="135">
        <f>($K63="Bell Curve")*(_xlfn.NORM.DIST(AND(CJ$6&gt;=$F63,CJ$6&lt;=$H63)*(CJ$6-$F63+1),$J63/2,$M63,TRUE)-_xlfn.NORM.DIST(AND(CJ$6&gt;=$F63,CJ$6&lt;=$H63)*(CI$6-$F63+1),$J63/2,$M63,TRUE))/(1-2*_xlfn.NORM.DIST(0,$J63/2,$M63,TRUE))*$D63+($K63="Steady Growth")*(AND(CJ$6&gt;=$F63,CJ$6&lt;=$H63)*((CJ$6-$F63+1)/($J63*($J63+1)/2)*$D63))+($K63="custom")*CustCF!CD63</f>
        <v>0</v>
      </c>
      <c r="CK63" s="135">
        <f>($K63="Bell Curve")*(_xlfn.NORM.DIST(AND(CK$6&gt;=$F63,CK$6&lt;=$H63)*(CK$6-$F63+1),$J63/2,$M63,TRUE)-_xlfn.NORM.DIST(AND(CK$6&gt;=$F63,CK$6&lt;=$H63)*(CJ$6-$F63+1),$J63/2,$M63,TRUE))/(1-2*_xlfn.NORM.DIST(0,$J63/2,$M63,TRUE))*$D63+($K63="Steady Growth")*(AND(CK$6&gt;=$F63,CK$6&lt;=$H63)*((CK$6-$F63+1)/($J63*($J63+1)/2)*$D63))+($K63="custom")*CustCF!CE63</f>
        <v>0</v>
      </c>
      <c r="CL63" s="135">
        <f>($K63="Bell Curve")*(_xlfn.NORM.DIST(AND(CL$6&gt;=$F63,CL$6&lt;=$H63)*(CL$6-$F63+1),$J63/2,$M63,TRUE)-_xlfn.NORM.DIST(AND(CL$6&gt;=$F63,CL$6&lt;=$H63)*(CK$6-$F63+1),$J63/2,$M63,TRUE))/(1-2*_xlfn.NORM.DIST(0,$J63/2,$M63,TRUE))*$D63+($K63="Steady Growth")*(AND(CL$6&gt;=$F63,CL$6&lt;=$H63)*((CL$6-$F63+1)/($J63*($J63+1)/2)*$D63))+($K63="custom")*CustCF!CF63</f>
        <v>0</v>
      </c>
      <c r="CM63" s="135">
        <f>($K63="Bell Curve")*(_xlfn.NORM.DIST(AND(CM$6&gt;=$F63,CM$6&lt;=$H63)*(CM$6-$F63+1),$J63/2,$M63,TRUE)-_xlfn.NORM.DIST(AND(CM$6&gt;=$F63,CM$6&lt;=$H63)*(CL$6-$F63+1),$J63/2,$M63,TRUE))/(1-2*_xlfn.NORM.DIST(0,$J63/2,$M63,TRUE))*$D63+($K63="Steady Growth")*(AND(CM$6&gt;=$F63,CM$6&lt;=$H63)*((CM$6-$F63+1)/($J63*($J63+1)/2)*$D63))+($K63="custom")*CustCF!CG63</f>
        <v>0</v>
      </c>
      <c r="CN63" s="135">
        <f>($K63="Bell Curve")*(_xlfn.NORM.DIST(AND(CN$6&gt;=$F63,CN$6&lt;=$H63)*(CN$6-$F63+1),$J63/2,$M63,TRUE)-_xlfn.NORM.DIST(AND(CN$6&gt;=$F63,CN$6&lt;=$H63)*(CM$6-$F63+1),$J63/2,$M63,TRUE))/(1-2*_xlfn.NORM.DIST(0,$J63/2,$M63,TRUE))*$D63+($K63="Steady Growth")*(AND(CN$6&gt;=$F63,CN$6&lt;=$H63)*((CN$6-$F63+1)/($J63*($J63+1)/2)*$D63))+($K63="custom")*CustCF!CH63</f>
        <v>0</v>
      </c>
      <c r="CO63" s="135">
        <f>($K63="Bell Curve")*(_xlfn.NORM.DIST(AND(CO$6&gt;=$F63,CO$6&lt;=$H63)*(CO$6-$F63+1),$J63/2,$M63,TRUE)-_xlfn.NORM.DIST(AND(CO$6&gt;=$F63,CO$6&lt;=$H63)*(CN$6-$F63+1),$J63/2,$M63,TRUE))/(1-2*_xlfn.NORM.DIST(0,$J63/2,$M63,TRUE))*$D63+($K63="Steady Growth")*(AND(CO$6&gt;=$F63,CO$6&lt;=$H63)*((CO$6-$F63+1)/($J63*($J63+1)/2)*$D63))+($K63="custom")*CustCF!CI63</f>
        <v>0</v>
      </c>
      <c r="CP63" s="135">
        <f>($K63="Bell Curve")*(_xlfn.NORM.DIST(AND(CP$6&gt;=$F63,CP$6&lt;=$H63)*(CP$6-$F63+1),$J63/2,$M63,TRUE)-_xlfn.NORM.DIST(AND(CP$6&gt;=$F63,CP$6&lt;=$H63)*(CO$6-$F63+1),$J63/2,$M63,TRUE))/(1-2*_xlfn.NORM.DIST(0,$J63/2,$M63,TRUE))*$D63+($K63="Steady Growth")*(AND(CP$6&gt;=$F63,CP$6&lt;=$H63)*((CP$6-$F63+1)/($J63*($J63+1)/2)*$D63))+($K63="custom")*CustCF!CJ63</f>
        <v>0</v>
      </c>
      <c r="CQ63" s="135">
        <f>($K63="Bell Curve")*(_xlfn.NORM.DIST(AND(CQ$6&gt;=$F63,CQ$6&lt;=$H63)*(CQ$6-$F63+1),$J63/2,$M63,TRUE)-_xlfn.NORM.DIST(AND(CQ$6&gt;=$F63,CQ$6&lt;=$H63)*(CP$6-$F63+1),$J63/2,$M63,TRUE))/(1-2*_xlfn.NORM.DIST(0,$J63/2,$M63,TRUE))*$D63+($K63="Steady Growth")*(AND(CQ$6&gt;=$F63,CQ$6&lt;=$H63)*((CQ$6-$F63+1)/($J63*($J63+1)/2)*$D63))+($K63="custom")*CustCF!CK63</f>
        <v>0</v>
      </c>
      <c r="CR63" s="135">
        <f>($K63="Bell Curve")*(_xlfn.NORM.DIST(AND(CR$6&gt;=$F63,CR$6&lt;=$H63)*(CR$6-$F63+1),$J63/2,$M63,TRUE)-_xlfn.NORM.DIST(AND(CR$6&gt;=$F63,CR$6&lt;=$H63)*(CQ$6-$F63+1),$J63/2,$M63,TRUE))/(1-2*_xlfn.NORM.DIST(0,$J63/2,$M63,TRUE))*$D63+($K63="Steady Growth")*(AND(CR$6&gt;=$F63,CR$6&lt;=$H63)*((CR$6-$F63+1)/($J63*($J63+1)/2)*$D63))+($K63="custom")*CustCF!CL63</f>
        <v>0</v>
      </c>
      <c r="CS63" s="135">
        <f>($K63="Bell Curve")*(_xlfn.NORM.DIST(AND(CS$6&gt;=$F63,CS$6&lt;=$H63)*(CS$6-$F63+1),$J63/2,$M63,TRUE)-_xlfn.NORM.DIST(AND(CS$6&gt;=$F63,CS$6&lt;=$H63)*(CR$6-$F63+1),$J63/2,$M63,TRUE))/(1-2*_xlfn.NORM.DIST(0,$J63/2,$M63,TRUE))*$D63+($K63="Steady Growth")*(AND(CS$6&gt;=$F63,CS$6&lt;=$H63)*((CS$6-$F63+1)/($J63*($J63+1)/2)*$D63))+($K63="custom")*CustCF!CM63</f>
        <v>0</v>
      </c>
      <c r="CT63" s="135">
        <f>($K63="Bell Curve")*(_xlfn.NORM.DIST(AND(CT$6&gt;=$F63,CT$6&lt;=$H63)*(CT$6-$F63+1),$J63/2,$M63,TRUE)-_xlfn.NORM.DIST(AND(CT$6&gt;=$F63,CT$6&lt;=$H63)*(CS$6-$F63+1),$J63/2,$M63,TRUE))/(1-2*_xlfn.NORM.DIST(0,$J63/2,$M63,TRUE))*$D63+($K63="Steady Growth")*(AND(CT$6&gt;=$F63,CT$6&lt;=$H63)*((CT$6-$F63+1)/($J63*($J63+1)/2)*$D63))+($K63="custom")*CustCF!CN63</f>
        <v>0</v>
      </c>
      <c r="CU63" s="135">
        <f>($K63="Bell Curve")*(_xlfn.NORM.DIST(AND(CU$6&gt;=$F63,CU$6&lt;=$H63)*(CU$6-$F63+1),$J63/2,$M63,TRUE)-_xlfn.NORM.DIST(AND(CU$6&gt;=$F63,CU$6&lt;=$H63)*(CT$6-$F63+1),$J63/2,$M63,TRUE))/(1-2*_xlfn.NORM.DIST(0,$J63/2,$M63,TRUE))*$D63+($K63="Steady Growth")*(AND(CU$6&gt;=$F63,CU$6&lt;=$H63)*((CU$6-$F63+1)/($J63*($J63+1)/2)*$D63))+($K63="custom")*CustCF!CO63</f>
        <v>0</v>
      </c>
      <c r="CV63" s="135">
        <f>($K63="Bell Curve")*(_xlfn.NORM.DIST(AND(CV$6&gt;=$F63,CV$6&lt;=$H63)*(CV$6-$F63+1),$J63/2,$M63,TRUE)-_xlfn.NORM.DIST(AND(CV$6&gt;=$F63,CV$6&lt;=$H63)*(CU$6-$F63+1),$J63/2,$M63,TRUE))/(1-2*_xlfn.NORM.DIST(0,$J63/2,$M63,TRUE))*$D63+($K63="Steady Growth")*(AND(CV$6&gt;=$F63,CV$6&lt;=$H63)*((CV$6-$F63+1)/($J63*($J63+1)/2)*$D63))+($K63="custom")*CustCF!CP63</f>
        <v>0</v>
      </c>
      <c r="CW63" s="135">
        <f>($K63="Bell Curve")*(_xlfn.NORM.DIST(AND(CW$6&gt;=$F63,CW$6&lt;=$H63)*(CW$6-$F63+1),$J63/2,$M63,TRUE)-_xlfn.NORM.DIST(AND(CW$6&gt;=$F63,CW$6&lt;=$H63)*(CV$6-$F63+1),$J63/2,$M63,TRUE))/(1-2*_xlfn.NORM.DIST(0,$J63/2,$M63,TRUE))*$D63+($K63="Steady Growth")*(AND(CW$6&gt;=$F63,CW$6&lt;=$H63)*((CW$6-$F63+1)/($J63*($J63+1)/2)*$D63))+($K63="custom")*CustCF!CQ63</f>
        <v>0</v>
      </c>
      <c r="CX63" s="135">
        <f>($K63="Bell Curve")*(_xlfn.NORM.DIST(AND(CX$6&gt;=$F63,CX$6&lt;=$H63)*(CX$6-$F63+1),$J63/2,$M63,TRUE)-_xlfn.NORM.DIST(AND(CX$6&gt;=$F63,CX$6&lt;=$H63)*(CW$6-$F63+1),$J63/2,$M63,TRUE))/(1-2*_xlfn.NORM.DIST(0,$J63/2,$M63,TRUE))*$D63+($K63="Steady Growth")*(AND(CX$6&gt;=$F63,CX$6&lt;=$H63)*((CX$6-$F63+1)/($J63*($J63+1)/2)*$D63))+($K63="custom")*CustCF!CR63</f>
        <v>0</v>
      </c>
      <c r="CY63" s="135">
        <f>($K63="Bell Curve")*(_xlfn.NORM.DIST(AND(CY$6&gt;=$F63,CY$6&lt;=$H63)*(CY$6-$F63+1),$J63/2,$M63,TRUE)-_xlfn.NORM.DIST(AND(CY$6&gt;=$F63,CY$6&lt;=$H63)*(CX$6-$F63+1),$J63/2,$M63,TRUE))/(1-2*_xlfn.NORM.DIST(0,$J63/2,$M63,TRUE))*$D63+($K63="Steady Growth")*(AND(CY$6&gt;=$F63,CY$6&lt;=$H63)*((CY$6-$F63+1)/($J63*($J63+1)/2)*$D63))+($K63="custom")*CustCF!CS63</f>
        <v>0</v>
      </c>
      <c r="CZ63" s="135">
        <f>($K63="Bell Curve")*(_xlfn.NORM.DIST(AND(CZ$6&gt;=$F63,CZ$6&lt;=$H63)*(CZ$6-$F63+1),$J63/2,$M63,TRUE)-_xlfn.NORM.DIST(AND(CZ$6&gt;=$F63,CZ$6&lt;=$H63)*(CY$6-$F63+1),$J63/2,$M63,TRUE))/(1-2*_xlfn.NORM.DIST(0,$J63/2,$M63,TRUE))*$D63+($K63="Steady Growth")*(AND(CZ$6&gt;=$F63,CZ$6&lt;=$H63)*((CZ$6-$F63+1)/($J63*($J63+1)/2)*$D63))+($K63="custom")*CustCF!CT63</f>
        <v>0</v>
      </c>
      <c r="DA63" s="135">
        <f>($K63="Bell Curve")*(_xlfn.NORM.DIST(AND(DA$6&gt;=$F63,DA$6&lt;=$H63)*(DA$6-$F63+1),$J63/2,$M63,TRUE)-_xlfn.NORM.DIST(AND(DA$6&gt;=$F63,DA$6&lt;=$H63)*(CZ$6-$F63+1),$J63/2,$M63,TRUE))/(1-2*_xlfn.NORM.DIST(0,$J63/2,$M63,TRUE))*$D63+($K63="Steady Growth")*(AND(DA$6&gt;=$F63,DA$6&lt;=$H63)*((DA$6-$F63+1)/($J63*($J63+1)/2)*$D63))+($K63="custom")*CustCF!CU63</f>
        <v>0</v>
      </c>
      <c r="DB63" s="135">
        <f>($K63="Bell Curve")*(_xlfn.NORM.DIST(AND(DB$6&gt;=$F63,DB$6&lt;=$H63)*(DB$6-$F63+1),$J63/2,$M63,TRUE)-_xlfn.NORM.DIST(AND(DB$6&gt;=$F63,DB$6&lt;=$H63)*(DA$6-$F63+1),$J63/2,$M63,TRUE))/(1-2*_xlfn.NORM.DIST(0,$J63/2,$M63,TRUE))*$D63+($K63="Steady Growth")*(AND(DB$6&gt;=$F63,DB$6&lt;=$H63)*((DB$6-$F63+1)/($J63*($J63+1)/2)*$D63))+($K63="custom")*CustCF!CV63</f>
        <v>0</v>
      </c>
      <c r="DC63" s="135">
        <f>($K63="Bell Curve")*(_xlfn.NORM.DIST(AND(DC$6&gt;=$F63,DC$6&lt;=$H63)*(DC$6-$F63+1),$J63/2,$M63,TRUE)-_xlfn.NORM.DIST(AND(DC$6&gt;=$F63,DC$6&lt;=$H63)*(DB$6-$F63+1),$J63/2,$M63,TRUE))/(1-2*_xlfn.NORM.DIST(0,$J63/2,$M63,TRUE))*$D63+($K63="Steady Growth")*(AND(DC$6&gt;=$F63,DC$6&lt;=$H63)*((DC$6-$F63+1)/($J63*($J63+1)/2)*$D63))+($K63="custom")*CustCF!CW63</f>
        <v>0</v>
      </c>
      <c r="DD63" s="135">
        <f>($K63="Bell Curve")*(_xlfn.NORM.DIST(AND(DD$6&gt;=$F63,DD$6&lt;=$H63)*(DD$6-$F63+1),$J63/2,$M63,TRUE)-_xlfn.NORM.DIST(AND(DD$6&gt;=$F63,DD$6&lt;=$H63)*(DC$6-$F63+1),$J63/2,$M63,TRUE))/(1-2*_xlfn.NORM.DIST(0,$J63/2,$M63,TRUE))*$D63+($K63="Steady Growth")*(AND(DD$6&gt;=$F63,DD$6&lt;=$H63)*((DD$6-$F63+1)/($J63*($J63+1)/2)*$D63))+($K63="custom")*CustCF!CX63</f>
        <v>0</v>
      </c>
      <c r="DE63" s="135">
        <f>($K63="Bell Curve")*(_xlfn.NORM.DIST(AND(DE$6&gt;=$F63,DE$6&lt;=$H63)*(DE$6-$F63+1),$J63/2,$M63,TRUE)-_xlfn.NORM.DIST(AND(DE$6&gt;=$F63,DE$6&lt;=$H63)*(DD$6-$F63+1),$J63/2,$M63,TRUE))/(1-2*_xlfn.NORM.DIST(0,$J63/2,$M63,TRUE))*$D63+($K63="Steady Growth")*(AND(DE$6&gt;=$F63,DE$6&lt;=$H63)*((DE$6-$F63+1)/($J63*($J63+1)/2)*$D63))+($K63="custom")*CustCF!CY63</f>
        <v>0</v>
      </c>
      <c r="DF63" s="135">
        <f>($K63="Bell Curve")*(_xlfn.NORM.DIST(AND(DF$6&gt;=$F63,DF$6&lt;=$H63)*(DF$6-$F63+1),$J63/2,$M63,TRUE)-_xlfn.NORM.DIST(AND(DF$6&gt;=$F63,DF$6&lt;=$H63)*(DE$6-$F63+1),$J63/2,$M63,TRUE))/(1-2*_xlfn.NORM.DIST(0,$J63/2,$M63,TRUE))*$D63+($K63="Steady Growth")*(AND(DF$6&gt;=$F63,DF$6&lt;=$H63)*((DF$6-$F63+1)/($J63*($J63+1)/2)*$D63))+($K63="custom")*CustCF!CZ63</f>
        <v>0</v>
      </c>
      <c r="DG63" s="135">
        <f>($K63="Bell Curve")*(_xlfn.NORM.DIST(AND(DG$6&gt;=$F63,DG$6&lt;=$H63)*(DG$6-$F63+1),$J63/2,$M63,TRUE)-_xlfn.NORM.DIST(AND(DG$6&gt;=$F63,DG$6&lt;=$H63)*(DF$6-$F63+1),$J63/2,$M63,TRUE))/(1-2*_xlfn.NORM.DIST(0,$J63/2,$M63,TRUE))*$D63+($K63="Steady Growth")*(AND(DG$6&gt;=$F63,DG$6&lt;=$H63)*((DG$6-$F63+1)/($J63*($J63+1)/2)*$D63))+($K63="custom")*CustCF!DA63</f>
        <v>0</v>
      </c>
      <c r="DH63" s="135">
        <f>($K63="Bell Curve")*(_xlfn.NORM.DIST(AND(DH$6&gt;=$F63,DH$6&lt;=$H63)*(DH$6-$F63+1),$J63/2,$M63,TRUE)-_xlfn.NORM.DIST(AND(DH$6&gt;=$F63,DH$6&lt;=$H63)*(DG$6-$F63+1),$J63/2,$M63,TRUE))/(1-2*_xlfn.NORM.DIST(0,$J63/2,$M63,TRUE))*$D63+($K63="Steady Growth")*(AND(DH$6&gt;=$F63,DH$6&lt;=$H63)*((DH$6-$F63+1)/($J63*($J63+1)/2)*$D63))+($K63="custom")*CustCF!DB63</f>
        <v>0</v>
      </c>
      <c r="DI63" s="135">
        <f>($K63="Bell Curve")*(_xlfn.NORM.DIST(AND(DI$6&gt;=$F63,DI$6&lt;=$H63)*(DI$6-$F63+1),$J63/2,$M63,TRUE)-_xlfn.NORM.DIST(AND(DI$6&gt;=$F63,DI$6&lt;=$H63)*(DH$6-$F63+1),$J63/2,$M63,TRUE))/(1-2*_xlfn.NORM.DIST(0,$J63/2,$M63,TRUE))*$D63+($K63="Steady Growth")*(AND(DI$6&gt;=$F63,DI$6&lt;=$H63)*((DI$6-$F63+1)/($J63*($J63+1)/2)*$D63))+($K63="custom")*CustCF!DC63</f>
        <v>0</v>
      </c>
      <c r="DJ63" s="135">
        <f>($K63="Bell Curve")*(_xlfn.NORM.DIST(AND(DJ$6&gt;=$F63,DJ$6&lt;=$H63)*(DJ$6-$F63+1),$J63/2,$M63,TRUE)-_xlfn.NORM.DIST(AND(DJ$6&gt;=$F63,DJ$6&lt;=$H63)*(DI$6-$F63+1),$J63/2,$M63,TRUE))/(1-2*_xlfn.NORM.DIST(0,$J63/2,$M63,TRUE))*$D63+($K63="Steady Growth")*(AND(DJ$6&gt;=$F63,DJ$6&lt;=$H63)*((DJ$6-$F63+1)/($J63*($J63+1)/2)*$D63))+($K63="custom")*CustCF!DD63</f>
        <v>0</v>
      </c>
      <c r="DK63" s="135">
        <f>($K63="Bell Curve")*(_xlfn.NORM.DIST(AND(DK$6&gt;=$F63,DK$6&lt;=$H63)*(DK$6-$F63+1),$J63/2,$M63,TRUE)-_xlfn.NORM.DIST(AND(DK$6&gt;=$F63,DK$6&lt;=$H63)*(DJ$6-$F63+1),$J63/2,$M63,TRUE))/(1-2*_xlfn.NORM.DIST(0,$J63/2,$M63,TRUE))*$D63+($K63="Steady Growth")*(AND(DK$6&gt;=$F63,DK$6&lt;=$H63)*((DK$6-$F63+1)/($J63*($J63+1)/2)*$D63))+($K63="custom")*CustCF!DE63</f>
        <v>0</v>
      </c>
      <c r="DL63" s="135">
        <f>($K63="Bell Curve")*(_xlfn.NORM.DIST(AND(DL$6&gt;=$F63,DL$6&lt;=$H63)*(DL$6-$F63+1),$J63/2,$M63,TRUE)-_xlfn.NORM.DIST(AND(DL$6&gt;=$F63,DL$6&lt;=$H63)*(DK$6-$F63+1),$J63/2,$M63,TRUE))/(1-2*_xlfn.NORM.DIST(0,$J63/2,$M63,TRUE))*$D63+($K63="Steady Growth")*(AND(DL$6&gt;=$F63,DL$6&lt;=$H63)*((DL$6-$F63+1)/($J63*($J63+1)/2)*$D63))+($K63="custom")*CustCF!DF63</f>
        <v>0</v>
      </c>
      <c r="DM63" s="135">
        <f>($K63="Bell Curve")*(_xlfn.NORM.DIST(AND(DM$6&gt;=$F63,DM$6&lt;=$H63)*(DM$6-$F63+1),$J63/2,$M63,TRUE)-_xlfn.NORM.DIST(AND(DM$6&gt;=$F63,DM$6&lt;=$H63)*(DL$6-$F63+1),$J63/2,$M63,TRUE))/(1-2*_xlfn.NORM.DIST(0,$J63/2,$M63,TRUE))*$D63+($K63="Steady Growth")*(AND(DM$6&gt;=$F63,DM$6&lt;=$H63)*((DM$6-$F63+1)/($J63*($J63+1)/2)*$D63))+($K63="custom")*CustCF!DG63</f>
        <v>0</v>
      </c>
      <c r="DN63" s="135">
        <f>($K63="Bell Curve")*(_xlfn.NORM.DIST(AND(DN$6&gt;=$F63,DN$6&lt;=$H63)*(DN$6-$F63+1),$J63/2,$M63,TRUE)-_xlfn.NORM.DIST(AND(DN$6&gt;=$F63,DN$6&lt;=$H63)*(DM$6-$F63+1),$J63/2,$M63,TRUE))/(1-2*_xlfn.NORM.DIST(0,$J63/2,$M63,TRUE))*$D63+($K63="Steady Growth")*(AND(DN$6&gt;=$F63,DN$6&lt;=$H63)*((DN$6-$F63+1)/($J63*($J63+1)/2)*$D63))+($K63="custom")*CustCF!DH63</f>
        <v>0</v>
      </c>
      <c r="DO63" s="135">
        <f>($K63="Bell Curve")*(_xlfn.NORM.DIST(AND(DO$6&gt;=$F63,DO$6&lt;=$H63)*(DO$6-$F63+1),$J63/2,$M63,TRUE)-_xlfn.NORM.DIST(AND(DO$6&gt;=$F63,DO$6&lt;=$H63)*(DN$6-$F63+1),$J63/2,$M63,TRUE))/(1-2*_xlfn.NORM.DIST(0,$J63/2,$M63,TRUE))*$D63+($K63="Steady Growth")*(AND(DO$6&gt;=$F63,DO$6&lt;=$H63)*((DO$6-$F63+1)/($J63*($J63+1)/2)*$D63))+($K63="custom")*CustCF!DI63</f>
        <v>0</v>
      </c>
      <c r="DP63" s="135">
        <f>($K63="Bell Curve")*(_xlfn.NORM.DIST(AND(DP$6&gt;=$F63,DP$6&lt;=$H63)*(DP$6-$F63+1),$J63/2,$M63,TRUE)-_xlfn.NORM.DIST(AND(DP$6&gt;=$F63,DP$6&lt;=$H63)*(DO$6-$F63+1),$J63/2,$M63,TRUE))/(1-2*_xlfn.NORM.DIST(0,$J63/2,$M63,TRUE))*$D63+($K63="Steady Growth")*(AND(DP$6&gt;=$F63,DP$6&lt;=$H63)*((DP$6-$F63+1)/($J63*($J63+1)/2)*$D63))+($K63="custom")*CustCF!DJ63</f>
        <v>0</v>
      </c>
      <c r="DQ63" s="135">
        <f>($K63="Bell Curve")*(_xlfn.NORM.DIST(AND(DQ$6&gt;=$F63,DQ$6&lt;=$H63)*(DQ$6-$F63+1),$J63/2,$M63,TRUE)-_xlfn.NORM.DIST(AND(DQ$6&gt;=$F63,DQ$6&lt;=$H63)*(DP$6-$F63+1),$J63/2,$M63,TRUE))/(1-2*_xlfn.NORM.DIST(0,$J63/2,$M63,TRUE))*$D63+($K63="Steady Growth")*(AND(DQ$6&gt;=$F63,DQ$6&lt;=$H63)*((DQ$6-$F63+1)/($J63*($J63+1)/2)*$D63))+($K63="custom")*CustCF!DK63</f>
        <v>0</v>
      </c>
      <c r="DR63" s="135">
        <f>($K63="Bell Curve")*(_xlfn.NORM.DIST(AND(DR$6&gt;=$F63,DR$6&lt;=$H63)*(DR$6-$F63+1),$J63/2,$M63,TRUE)-_xlfn.NORM.DIST(AND(DR$6&gt;=$F63,DR$6&lt;=$H63)*(DQ$6-$F63+1),$J63/2,$M63,TRUE))/(1-2*_xlfn.NORM.DIST(0,$J63/2,$M63,TRUE))*$D63+($K63="Steady Growth")*(AND(DR$6&gt;=$F63,DR$6&lt;=$H63)*((DR$6-$F63+1)/($J63*($J63+1)/2)*$D63))+($K63="custom")*CustCF!DL63</f>
        <v>0</v>
      </c>
      <c r="DS63" s="135">
        <f>($K63="Bell Curve")*(_xlfn.NORM.DIST(AND(DS$6&gt;=$F63,DS$6&lt;=$H63)*(DS$6-$F63+1),$J63/2,$M63,TRUE)-_xlfn.NORM.DIST(AND(DS$6&gt;=$F63,DS$6&lt;=$H63)*(DR$6-$F63+1),$J63/2,$M63,TRUE))/(1-2*_xlfn.NORM.DIST(0,$J63/2,$M63,TRUE))*$D63+($K63="Steady Growth")*(AND(DS$6&gt;=$F63,DS$6&lt;=$H63)*((DS$6-$F63+1)/($J63*($J63+1)/2)*$D63))+($K63="custom")*CustCF!DM63</f>
        <v>0</v>
      </c>
      <c r="DT63" s="135">
        <f>($K63="Bell Curve")*(_xlfn.NORM.DIST(AND(DT$6&gt;=$F63,DT$6&lt;=$H63)*(DT$6-$F63+1),$J63/2,$M63,TRUE)-_xlfn.NORM.DIST(AND(DT$6&gt;=$F63,DT$6&lt;=$H63)*(DS$6-$F63+1),$J63/2,$M63,TRUE))/(1-2*_xlfn.NORM.DIST(0,$J63/2,$M63,TRUE))*$D63+($K63="Steady Growth")*(AND(DT$6&gt;=$F63,DT$6&lt;=$H63)*((DT$6-$F63+1)/($J63*($J63+1)/2)*$D63))+($K63="custom")*CustCF!DN63</f>
        <v>0</v>
      </c>
      <c r="DU63" s="135">
        <f>($K63="Bell Curve")*(_xlfn.NORM.DIST(AND(DU$6&gt;=$F63,DU$6&lt;=$H63)*(DU$6-$F63+1),$J63/2,$M63,TRUE)-_xlfn.NORM.DIST(AND(DU$6&gt;=$F63,DU$6&lt;=$H63)*(DT$6-$F63+1),$J63/2,$M63,TRUE))/(1-2*_xlfn.NORM.DIST(0,$J63/2,$M63,TRUE))*$D63+($K63="Steady Growth")*(AND(DU$6&gt;=$F63,DU$6&lt;=$H63)*((DU$6-$F63+1)/($J63*($J63+1)/2)*$D63))+($K63="custom")*CustCF!DO63</f>
        <v>0</v>
      </c>
      <c r="DV63" s="135">
        <f>($K63="Bell Curve")*(_xlfn.NORM.DIST(AND(DV$6&gt;=$F63,DV$6&lt;=$H63)*(DV$6-$F63+1),$J63/2,$M63,TRUE)-_xlfn.NORM.DIST(AND(DV$6&gt;=$F63,DV$6&lt;=$H63)*(DU$6-$F63+1),$J63/2,$M63,TRUE))/(1-2*_xlfn.NORM.DIST(0,$J63/2,$M63,TRUE))*$D63+($K63="Steady Growth")*(AND(DV$6&gt;=$F63,DV$6&lt;=$H63)*((DV$6-$F63+1)/($J63*($J63+1)/2)*$D63))+($K63="custom")*CustCF!DP63</f>
        <v>0</v>
      </c>
      <c r="DW63" s="135">
        <f>($K63="Bell Curve")*(_xlfn.NORM.DIST(AND(DW$6&gt;=$F63,DW$6&lt;=$H63)*(DW$6-$F63+1),$J63/2,$M63,TRUE)-_xlfn.NORM.DIST(AND(DW$6&gt;=$F63,DW$6&lt;=$H63)*(DV$6-$F63+1),$J63/2,$M63,TRUE))/(1-2*_xlfn.NORM.DIST(0,$J63/2,$M63,TRUE))*$D63+($K63="Steady Growth")*(AND(DW$6&gt;=$F63,DW$6&lt;=$H63)*((DW$6-$F63+1)/($J63*($J63+1)/2)*$D63))+($K63="custom")*CustCF!DQ63</f>
        <v>0</v>
      </c>
      <c r="DX63" s="135">
        <f>($K63="Bell Curve")*(_xlfn.NORM.DIST(AND(DX$6&gt;=$F63,DX$6&lt;=$H63)*(DX$6-$F63+1),$J63/2,$M63,TRUE)-_xlfn.NORM.DIST(AND(DX$6&gt;=$F63,DX$6&lt;=$H63)*(DW$6-$F63+1),$J63/2,$M63,TRUE))/(1-2*_xlfn.NORM.DIST(0,$J63/2,$M63,TRUE))*$D63+($K63="Steady Growth")*(AND(DX$6&gt;=$F63,DX$6&lt;=$H63)*((DX$6-$F63+1)/($J63*($J63+1)/2)*$D63))+($K63="custom")*CustCF!DR63</f>
        <v>0</v>
      </c>
      <c r="DY63" s="135">
        <f>($K63="Bell Curve")*(_xlfn.NORM.DIST(AND(DY$6&gt;=$F63,DY$6&lt;=$H63)*(DY$6-$F63+1),$J63/2,$M63,TRUE)-_xlfn.NORM.DIST(AND(DY$6&gt;=$F63,DY$6&lt;=$H63)*(DX$6-$F63+1),$J63/2,$M63,TRUE))/(1-2*_xlfn.NORM.DIST(0,$J63/2,$M63,TRUE))*$D63+($K63="Steady Growth")*(AND(DY$6&gt;=$F63,DY$6&lt;=$H63)*((DY$6-$F63+1)/($J63*($J63+1)/2)*$D63))+($K63="custom")*CustCF!DS63</f>
        <v>0</v>
      </c>
      <c r="DZ63" s="135">
        <f>($K63="Bell Curve")*(_xlfn.NORM.DIST(AND(DZ$6&gt;=$F63,DZ$6&lt;=$H63)*(DZ$6-$F63+1),$J63/2,$M63,TRUE)-_xlfn.NORM.DIST(AND(DZ$6&gt;=$F63,DZ$6&lt;=$H63)*(DY$6-$F63+1),$J63/2,$M63,TRUE))/(1-2*_xlfn.NORM.DIST(0,$J63/2,$M63,TRUE))*$D63+($K63="Steady Growth")*(AND(DZ$6&gt;=$F63,DZ$6&lt;=$H63)*((DZ$6-$F63+1)/($J63*($J63+1)/2)*$D63))+($K63="custom")*CustCF!DT63</f>
        <v>0</v>
      </c>
      <c r="EA63" s="135">
        <f>($K63="Bell Curve")*(_xlfn.NORM.DIST(AND(EA$6&gt;=$F63,EA$6&lt;=$H63)*(EA$6-$F63+1),$J63/2,$M63,TRUE)-_xlfn.NORM.DIST(AND(EA$6&gt;=$F63,EA$6&lt;=$H63)*(DZ$6-$F63+1),$J63/2,$M63,TRUE))/(1-2*_xlfn.NORM.DIST(0,$J63/2,$M63,TRUE))*$D63+($K63="Steady Growth")*(AND(EA$6&gt;=$F63,EA$6&lt;=$H63)*((EA$6-$F63+1)/($J63*($J63+1)/2)*$D63))+($K63="custom")*CustCF!DU63</f>
        <v>0</v>
      </c>
      <c r="EB63" s="135">
        <f>($K63="Bell Curve")*(_xlfn.NORM.DIST(AND(EB$6&gt;=$F63,EB$6&lt;=$H63)*(EB$6-$F63+1),$J63/2,$M63,TRUE)-_xlfn.NORM.DIST(AND(EB$6&gt;=$F63,EB$6&lt;=$H63)*(EA$6-$F63+1),$J63/2,$M63,TRUE))/(1-2*_xlfn.NORM.DIST(0,$J63/2,$M63,TRUE))*$D63+($K63="Steady Growth")*(AND(EB$6&gt;=$F63,EB$6&lt;=$H63)*((EB$6-$F63+1)/($J63*($J63+1)/2)*$D63))+($K63="custom")*CustCF!DV63</f>
        <v>0</v>
      </c>
      <c r="EC63" s="135">
        <f>($K63="Bell Curve")*(_xlfn.NORM.DIST(AND(EC$6&gt;=$F63,EC$6&lt;=$H63)*(EC$6-$F63+1),$J63/2,$M63,TRUE)-_xlfn.NORM.DIST(AND(EC$6&gt;=$F63,EC$6&lt;=$H63)*(EB$6-$F63+1),$J63/2,$M63,TRUE))/(1-2*_xlfn.NORM.DIST(0,$J63/2,$M63,TRUE))*$D63+($K63="Steady Growth")*(AND(EC$6&gt;=$F63,EC$6&lt;=$H63)*((EC$6-$F63+1)/($J63*($J63+1)/2)*$D63))+($K63="custom")*CustCF!DW63</f>
        <v>0</v>
      </c>
      <c r="ED63" s="135">
        <f>($K63="Bell Curve")*(_xlfn.NORM.DIST(AND(ED$6&gt;=$F63,ED$6&lt;=$H63)*(ED$6-$F63+1),$J63/2,$M63,TRUE)-_xlfn.NORM.DIST(AND(ED$6&gt;=$F63,ED$6&lt;=$H63)*(EC$6-$F63+1),$J63/2,$M63,TRUE))/(1-2*_xlfn.NORM.DIST(0,$J63/2,$M63,TRUE))*$D63+($K63="Steady Growth")*(AND(ED$6&gt;=$F63,ED$6&lt;=$H63)*((ED$6-$F63+1)/($J63*($J63+1)/2)*$D63))+($K63="custom")*CustCF!DX63</f>
        <v>0</v>
      </c>
      <c r="EE63" s="135">
        <f>($K63="Bell Curve")*(_xlfn.NORM.DIST(AND(EE$6&gt;=$F63,EE$6&lt;=$H63)*(EE$6-$F63+1),$J63/2,$M63,TRUE)-_xlfn.NORM.DIST(AND(EE$6&gt;=$F63,EE$6&lt;=$H63)*(ED$6-$F63+1),$J63/2,$M63,TRUE))/(1-2*_xlfn.NORM.DIST(0,$J63/2,$M63,TRUE))*$D63+($K63="Steady Growth")*(AND(EE$6&gt;=$F63,EE$6&lt;=$H63)*((EE$6-$F63+1)/($J63*($J63+1)/2)*$D63))+($K63="custom")*CustCF!DY63</f>
        <v>0</v>
      </c>
      <c r="EF63" s="135">
        <f>($K63="Bell Curve")*(_xlfn.NORM.DIST(AND(EF$6&gt;=$F63,EF$6&lt;=$H63)*(EF$6-$F63+1),$J63/2,$M63,TRUE)-_xlfn.NORM.DIST(AND(EF$6&gt;=$F63,EF$6&lt;=$H63)*(EE$6-$F63+1),$J63/2,$M63,TRUE))/(1-2*_xlfn.NORM.DIST(0,$J63/2,$M63,TRUE))*$D63+($K63="Steady Growth")*(AND(EF$6&gt;=$F63,EF$6&lt;=$H63)*((EF$6-$F63+1)/($J63*($J63+1)/2)*$D63))+($K63="custom")*CustCF!DZ63</f>
        <v>0</v>
      </c>
      <c r="EG63" s="135">
        <f>($K63="Bell Curve")*(_xlfn.NORM.DIST(AND(EG$6&gt;=$F63,EG$6&lt;=$H63)*(EG$6-$F63+1),$J63/2,$M63,TRUE)-_xlfn.NORM.DIST(AND(EG$6&gt;=$F63,EG$6&lt;=$H63)*(EF$6-$F63+1),$J63/2,$M63,TRUE))/(1-2*_xlfn.NORM.DIST(0,$J63/2,$M63,TRUE))*$D63+($K63="Steady Growth")*(AND(EG$6&gt;=$F63,EG$6&lt;=$H63)*((EG$6-$F63+1)/($J63*($J63+1)/2)*$D63))+($K63="custom")*CustCF!EA63</f>
        <v>0</v>
      </c>
      <c r="EH63" s="135">
        <f>($K63="Bell Curve")*(_xlfn.NORM.DIST(AND(EH$6&gt;=$F63,EH$6&lt;=$H63)*(EH$6-$F63+1),$J63/2,$M63,TRUE)-_xlfn.NORM.DIST(AND(EH$6&gt;=$F63,EH$6&lt;=$H63)*(EG$6-$F63+1),$J63/2,$M63,TRUE))/(1-2*_xlfn.NORM.DIST(0,$J63/2,$M63,TRUE))*$D63+($K63="Steady Growth")*(AND(EH$6&gt;=$F63,EH$6&lt;=$H63)*((EH$6-$F63+1)/($J63*($J63+1)/2)*$D63))+($K63="custom")*CustCF!EB63</f>
        <v>0</v>
      </c>
      <c r="EI63" s="135">
        <f>($K63="Bell Curve")*(_xlfn.NORM.DIST(AND(EI$6&gt;=$F63,EI$6&lt;=$H63)*(EI$6-$F63+1),$J63/2,$M63,TRUE)-_xlfn.NORM.DIST(AND(EI$6&gt;=$F63,EI$6&lt;=$H63)*(EH$6-$F63+1),$J63/2,$M63,TRUE))/(1-2*_xlfn.NORM.DIST(0,$J63/2,$M63,TRUE))*$D63+($K63="Steady Growth")*(AND(EI$6&gt;=$F63,EI$6&lt;=$H63)*((EI$6-$F63+1)/($J63*($J63+1)/2)*$D63))+($K63="custom")*CustCF!EC63</f>
        <v>0</v>
      </c>
      <c r="EJ63" s="135">
        <f>($K63="Bell Curve")*(_xlfn.NORM.DIST(AND(EJ$6&gt;=$F63,EJ$6&lt;=$H63)*(EJ$6-$F63+1),$J63/2,$M63,TRUE)-_xlfn.NORM.DIST(AND(EJ$6&gt;=$F63,EJ$6&lt;=$H63)*(EI$6-$F63+1),$J63/2,$M63,TRUE))/(1-2*_xlfn.NORM.DIST(0,$J63/2,$M63,TRUE))*$D63+($K63="Steady Growth")*(AND(EJ$6&gt;=$F63,EJ$6&lt;=$H63)*((EJ$6-$F63+1)/($J63*($J63+1)/2)*$D63))+($K63="custom")*CustCF!ED63</f>
        <v>0</v>
      </c>
      <c r="EK63" s="135">
        <f>($K63="Bell Curve")*(_xlfn.NORM.DIST(AND(EK$6&gt;=$F63,EK$6&lt;=$H63)*(EK$6-$F63+1),$J63/2,$M63,TRUE)-_xlfn.NORM.DIST(AND(EK$6&gt;=$F63,EK$6&lt;=$H63)*(EJ$6-$F63+1),$J63/2,$M63,TRUE))/(1-2*_xlfn.NORM.DIST(0,$J63/2,$M63,TRUE))*$D63+($K63="Steady Growth")*(AND(EK$6&gt;=$F63,EK$6&lt;=$H63)*((EK$6-$F63+1)/($J63*($J63+1)/2)*$D63))+($K63="custom")*CustCF!EE63</f>
        <v>0</v>
      </c>
      <c r="EL63" s="135">
        <f>($K63="Bell Curve")*(_xlfn.NORM.DIST(AND(EL$6&gt;=$F63,EL$6&lt;=$H63)*(EL$6-$F63+1),$J63/2,$M63,TRUE)-_xlfn.NORM.DIST(AND(EL$6&gt;=$F63,EL$6&lt;=$H63)*(EK$6-$F63+1),$J63/2,$M63,TRUE))/(1-2*_xlfn.NORM.DIST(0,$J63/2,$M63,TRUE))*$D63+($K63="Steady Growth")*(AND(EL$6&gt;=$F63,EL$6&lt;=$H63)*((EL$6-$F63+1)/($J63*($J63+1)/2)*$D63))+($K63="custom")*CustCF!EF63</f>
        <v>0</v>
      </c>
      <c r="EM63" s="135">
        <f>($K63="Bell Curve")*(_xlfn.NORM.DIST(AND(EM$6&gt;=$F63,EM$6&lt;=$H63)*(EM$6-$F63+1),$J63/2,$M63,TRUE)-_xlfn.NORM.DIST(AND(EM$6&gt;=$F63,EM$6&lt;=$H63)*(EL$6-$F63+1),$J63/2,$M63,TRUE))/(1-2*_xlfn.NORM.DIST(0,$J63/2,$M63,TRUE))*$D63+($K63="Steady Growth")*(AND(EM$6&gt;=$F63,EM$6&lt;=$H63)*((EM$6-$F63+1)/($J63*($J63+1)/2)*$D63))+($K63="custom")*CustCF!EG63</f>
        <v>0</v>
      </c>
      <c r="EN63" s="135">
        <f>($K63="Bell Curve")*(_xlfn.NORM.DIST(AND(EN$6&gt;=$F63,EN$6&lt;=$H63)*(EN$6-$F63+1),$J63/2,$M63,TRUE)-_xlfn.NORM.DIST(AND(EN$6&gt;=$F63,EN$6&lt;=$H63)*(EM$6-$F63+1),$J63/2,$M63,TRUE))/(1-2*_xlfn.NORM.DIST(0,$J63/2,$M63,TRUE))*$D63+($K63="Steady Growth")*(AND(EN$6&gt;=$F63,EN$6&lt;=$H63)*((EN$6-$F63+1)/($J63*($J63+1)/2)*$D63))+($K63="custom")*CustCF!EH63</f>
        <v>0</v>
      </c>
      <c r="EO63" s="135">
        <f>($K63="Bell Curve")*(_xlfn.NORM.DIST(AND(EO$6&gt;=$F63,EO$6&lt;=$H63)*(EO$6-$F63+1),$J63/2,$M63,TRUE)-_xlfn.NORM.DIST(AND(EO$6&gt;=$F63,EO$6&lt;=$H63)*(EN$6-$F63+1),$J63/2,$M63,TRUE))/(1-2*_xlfn.NORM.DIST(0,$J63/2,$M63,TRUE))*$D63+($K63="Steady Growth")*(AND(EO$6&gt;=$F63,EO$6&lt;=$H63)*((EO$6-$F63+1)/($J63*($J63+1)/2)*$D63))+($K63="custom")*CustCF!EI63</f>
        <v>0</v>
      </c>
      <c r="EP63" s="135">
        <f>($K63="Bell Curve")*(_xlfn.NORM.DIST(AND(EP$6&gt;=$F63,EP$6&lt;=$H63)*(EP$6-$F63+1),$J63/2,$M63,TRUE)-_xlfn.NORM.DIST(AND(EP$6&gt;=$F63,EP$6&lt;=$H63)*(EO$6-$F63+1),$J63/2,$M63,TRUE))/(1-2*_xlfn.NORM.DIST(0,$J63/2,$M63,TRUE))*$D63+($K63="Steady Growth")*(AND(EP$6&gt;=$F63,EP$6&lt;=$H63)*((EP$6-$F63+1)/($J63*($J63+1)/2)*$D63))+($K63="custom")*CustCF!EJ63</f>
        <v>0</v>
      </c>
      <c r="EQ63" s="135">
        <f>($K63="Bell Curve")*(_xlfn.NORM.DIST(AND(EQ$6&gt;=$F63,EQ$6&lt;=$H63)*(EQ$6-$F63+1),$J63/2,$M63,TRUE)-_xlfn.NORM.DIST(AND(EQ$6&gt;=$F63,EQ$6&lt;=$H63)*(EP$6-$F63+1),$J63/2,$M63,TRUE))/(1-2*_xlfn.NORM.DIST(0,$J63/2,$M63,TRUE))*$D63+($K63="Steady Growth")*(AND(EQ$6&gt;=$F63,EQ$6&lt;=$H63)*((EQ$6-$F63+1)/($J63*($J63+1)/2)*$D63))+($K63="custom")*CustCF!EK63</f>
        <v>0</v>
      </c>
      <c r="ER63" s="135">
        <f>($K63="Bell Curve")*(_xlfn.NORM.DIST(AND(ER$6&gt;=$F63,ER$6&lt;=$H63)*(ER$6-$F63+1),$J63/2,$M63,TRUE)-_xlfn.NORM.DIST(AND(ER$6&gt;=$F63,ER$6&lt;=$H63)*(EQ$6-$F63+1),$J63/2,$M63,TRUE))/(1-2*_xlfn.NORM.DIST(0,$J63/2,$M63,TRUE))*$D63+($K63="Steady Growth")*(AND(ER$6&gt;=$F63,ER$6&lt;=$H63)*((ER$6-$F63+1)/($J63*($J63+1)/2)*$D63))+($K63="custom")*CustCF!EL63</f>
        <v>0</v>
      </c>
      <c r="ES63" s="135">
        <f>($K63="Bell Curve")*(_xlfn.NORM.DIST(AND(ES$6&gt;=$F63,ES$6&lt;=$H63)*(ES$6-$F63+1),$J63/2,$M63,TRUE)-_xlfn.NORM.DIST(AND(ES$6&gt;=$F63,ES$6&lt;=$H63)*(ER$6-$F63+1),$J63/2,$M63,TRUE))/(1-2*_xlfn.NORM.DIST(0,$J63/2,$M63,TRUE))*$D63+($K63="Steady Growth")*(AND(ES$6&gt;=$F63,ES$6&lt;=$H63)*((ES$6-$F63+1)/($J63*($J63+1)/2)*$D63))+($K63="custom")*CustCF!EM63</f>
        <v>0</v>
      </c>
      <c r="ET63" s="135">
        <f>($K63="Bell Curve")*(_xlfn.NORM.DIST(AND(ET$6&gt;=$F63,ET$6&lt;=$H63)*(ET$6-$F63+1),$J63/2,$M63,TRUE)-_xlfn.NORM.DIST(AND(ET$6&gt;=$F63,ET$6&lt;=$H63)*(ES$6-$F63+1),$J63/2,$M63,TRUE))/(1-2*_xlfn.NORM.DIST(0,$J63/2,$M63,TRUE))*$D63+($K63="Steady Growth")*(AND(ET$6&gt;=$F63,ET$6&lt;=$H63)*((ET$6-$F63+1)/($J63*($J63+1)/2)*$D63))+($K63="custom")*CustCF!EN63</f>
        <v>0</v>
      </c>
      <c r="EU63" s="135">
        <f>($K63="Bell Curve")*(_xlfn.NORM.DIST(AND(EU$6&gt;=$F63,EU$6&lt;=$H63)*(EU$6-$F63+1),$J63/2,$M63,TRUE)-_xlfn.NORM.DIST(AND(EU$6&gt;=$F63,EU$6&lt;=$H63)*(ET$6-$F63+1),$J63/2,$M63,TRUE))/(1-2*_xlfn.NORM.DIST(0,$J63/2,$M63,TRUE))*$D63+($K63="Steady Growth")*(AND(EU$6&gt;=$F63,EU$6&lt;=$H63)*((EU$6-$F63+1)/($J63*($J63+1)/2)*$D63))+($K63="custom")*CustCF!EO63</f>
        <v>0</v>
      </c>
      <c r="EV63" s="135">
        <f>($K63="Bell Curve")*(_xlfn.NORM.DIST(AND(EV$6&gt;=$F63,EV$6&lt;=$H63)*(EV$6-$F63+1),$J63/2,$M63,TRUE)-_xlfn.NORM.DIST(AND(EV$6&gt;=$F63,EV$6&lt;=$H63)*(EU$6-$F63+1),$J63/2,$M63,TRUE))/(1-2*_xlfn.NORM.DIST(0,$J63/2,$M63,TRUE))*$D63+($K63="Steady Growth")*(AND(EV$6&gt;=$F63,EV$6&lt;=$H63)*((EV$6-$F63+1)/($J63*($J63+1)/2)*$D63))+($K63="custom")*CustCF!EP63</f>
        <v>0</v>
      </c>
      <c r="EW63" s="135">
        <f>($K63="Bell Curve")*(_xlfn.NORM.DIST(AND(EW$6&gt;=$F63,EW$6&lt;=$H63)*(EW$6-$F63+1),$J63/2,$M63,TRUE)-_xlfn.NORM.DIST(AND(EW$6&gt;=$F63,EW$6&lt;=$H63)*(EV$6-$F63+1),$J63/2,$M63,TRUE))/(1-2*_xlfn.NORM.DIST(0,$J63/2,$M63,TRUE))*$D63+($K63="Steady Growth")*(AND(EW$6&gt;=$F63,EW$6&lt;=$H63)*((EW$6-$F63+1)/($J63*($J63+1)/2)*$D63))+($K63="custom")*CustCF!EQ63</f>
        <v>0</v>
      </c>
      <c r="EX63" s="135">
        <f>($K63="Bell Curve")*(_xlfn.NORM.DIST(AND(EX$6&gt;=$F63,EX$6&lt;=$H63)*(EX$6-$F63+1),$J63/2,$M63,TRUE)-_xlfn.NORM.DIST(AND(EX$6&gt;=$F63,EX$6&lt;=$H63)*(EW$6-$F63+1),$J63/2,$M63,TRUE))/(1-2*_xlfn.NORM.DIST(0,$J63/2,$M63,TRUE))*$D63+($K63="Steady Growth")*(AND(EX$6&gt;=$F63,EX$6&lt;=$H63)*((EX$6-$F63+1)/($J63*($J63+1)/2)*$D63))+($K63="custom")*CustCF!ER63</f>
        <v>0</v>
      </c>
      <c r="EY63" s="135">
        <f>($K63="Bell Curve")*(_xlfn.NORM.DIST(AND(EY$6&gt;=$F63,EY$6&lt;=$H63)*(EY$6-$F63+1),$J63/2,$M63,TRUE)-_xlfn.NORM.DIST(AND(EY$6&gt;=$F63,EY$6&lt;=$H63)*(EX$6-$F63+1),$J63/2,$M63,TRUE))/(1-2*_xlfn.NORM.DIST(0,$J63/2,$M63,TRUE))*$D63+($K63="Steady Growth")*(AND(EY$6&gt;=$F63,EY$6&lt;=$H63)*((EY$6-$F63+1)/($J63*($J63+1)/2)*$D63))+($K63="custom")*CustCF!ES63</f>
        <v>0</v>
      </c>
      <c r="EZ63" s="135">
        <f>($K63="Bell Curve")*(_xlfn.NORM.DIST(AND(EZ$6&gt;=$F63,EZ$6&lt;=$H63)*(EZ$6-$F63+1),$J63/2,$M63,TRUE)-_xlfn.NORM.DIST(AND(EZ$6&gt;=$F63,EZ$6&lt;=$H63)*(EY$6-$F63+1),$J63/2,$M63,TRUE))/(1-2*_xlfn.NORM.DIST(0,$J63/2,$M63,TRUE))*$D63+($K63="Steady Growth")*(AND(EZ$6&gt;=$F63,EZ$6&lt;=$H63)*((EZ$6-$F63+1)/($J63*($J63+1)/2)*$D63))+($K63="custom")*CustCF!ET63</f>
        <v>0</v>
      </c>
      <c r="FA63" s="135">
        <f>($K63="Bell Curve")*(_xlfn.NORM.DIST(AND(FA$6&gt;=$F63,FA$6&lt;=$H63)*(FA$6-$F63+1),$J63/2,$M63,TRUE)-_xlfn.NORM.DIST(AND(FA$6&gt;=$F63,FA$6&lt;=$H63)*(EZ$6-$F63+1),$J63/2,$M63,TRUE))/(1-2*_xlfn.NORM.DIST(0,$J63/2,$M63,TRUE))*$D63+($K63="Steady Growth")*(AND(FA$6&gt;=$F63,FA$6&lt;=$H63)*((FA$6-$F63+1)/($J63*($J63+1)/2)*$D63))+($K63="custom")*CustCF!EU63</f>
        <v>0</v>
      </c>
      <c r="FB63" s="135">
        <f>($K63="Bell Curve")*(_xlfn.NORM.DIST(AND(FB$6&gt;=$F63,FB$6&lt;=$H63)*(FB$6-$F63+1),$J63/2,$M63,TRUE)-_xlfn.NORM.DIST(AND(FB$6&gt;=$F63,FB$6&lt;=$H63)*(FA$6-$F63+1),$J63/2,$M63,TRUE))/(1-2*_xlfn.NORM.DIST(0,$J63/2,$M63,TRUE))*$D63+($K63="Steady Growth")*(AND(FB$6&gt;=$F63,FB$6&lt;=$H63)*((FB$6-$F63+1)/($J63*($J63+1)/2)*$D63))+($K63="custom")*CustCF!EV63</f>
        <v>0</v>
      </c>
      <c r="FC63" s="135">
        <f>($K63="Bell Curve")*(_xlfn.NORM.DIST(AND(FC$6&gt;=$F63,FC$6&lt;=$H63)*(FC$6-$F63+1),$J63/2,$M63,TRUE)-_xlfn.NORM.DIST(AND(FC$6&gt;=$F63,FC$6&lt;=$H63)*(FB$6-$F63+1),$J63/2,$M63,TRUE))/(1-2*_xlfn.NORM.DIST(0,$J63/2,$M63,TRUE))*$D63+($K63="Steady Growth")*(AND(FC$6&gt;=$F63,FC$6&lt;=$H63)*((FC$6-$F63+1)/($J63*($J63+1)/2)*$D63))+($K63="custom")*CustCF!EW63</f>
        <v>0</v>
      </c>
      <c r="FD63" s="135">
        <f>($K63="Bell Curve")*(_xlfn.NORM.DIST(AND(FD$6&gt;=$F63,FD$6&lt;=$H63)*(FD$6-$F63+1),$J63/2,$M63,TRUE)-_xlfn.NORM.DIST(AND(FD$6&gt;=$F63,FD$6&lt;=$H63)*(FC$6-$F63+1),$J63/2,$M63,TRUE))/(1-2*_xlfn.NORM.DIST(0,$J63/2,$M63,TRUE))*$D63+($K63="Steady Growth")*(AND(FD$6&gt;=$F63,FD$6&lt;=$H63)*((FD$6-$F63+1)/($J63*($J63+1)/2)*$D63))+($K63="custom")*CustCF!EX63</f>
        <v>0</v>
      </c>
      <c r="FE63" s="135">
        <f>($K63="Bell Curve")*(_xlfn.NORM.DIST(AND(FE$6&gt;=$F63,FE$6&lt;=$H63)*(FE$6-$F63+1),$J63/2,$M63,TRUE)-_xlfn.NORM.DIST(AND(FE$6&gt;=$F63,FE$6&lt;=$H63)*(FD$6-$F63+1),$J63/2,$M63,TRUE))/(1-2*_xlfn.NORM.DIST(0,$J63/2,$M63,TRUE))*$D63+($K63="Steady Growth")*(AND(FE$6&gt;=$F63,FE$6&lt;=$H63)*((FE$6-$F63+1)/($J63*($J63+1)/2)*$D63))+($K63="custom")*CustCF!EY63</f>
        <v>0</v>
      </c>
      <c r="FF63" s="135">
        <f>($K63="Bell Curve")*(_xlfn.NORM.DIST(AND(FF$6&gt;=$F63,FF$6&lt;=$H63)*(FF$6-$F63+1),$J63/2,$M63,TRUE)-_xlfn.NORM.DIST(AND(FF$6&gt;=$F63,FF$6&lt;=$H63)*(FE$6-$F63+1),$J63/2,$M63,TRUE))/(1-2*_xlfn.NORM.DIST(0,$J63/2,$M63,TRUE))*$D63+($K63="Steady Growth")*(AND(FF$6&gt;=$F63,FF$6&lt;=$H63)*((FF$6-$F63+1)/($J63*($J63+1)/2)*$D63))+($K63="custom")*CustCF!EZ63</f>
        <v>0</v>
      </c>
      <c r="FG63" s="135">
        <f>($K63="Bell Curve")*(_xlfn.NORM.DIST(AND(FG$6&gt;=$F63,FG$6&lt;=$H63)*(FG$6-$F63+1),$J63/2,$M63,TRUE)-_xlfn.NORM.DIST(AND(FG$6&gt;=$F63,FG$6&lt;=$H63)*(FF$6-$F63+1),$J63/2,$M63,TRUE))/(1-2*_xlfn.NORM.DIST(0,$J63/2,$M63,TRUE))*$D63+($K63="Steady Growth")*(AND(FG$6&gt;=$F63,FG$6&lt;=$H63)*((FG$6-$F63+1)/($J63*($J63+1)/2)*$D63))+($K63="custom")*CustCF!FA63</f>
        <v>0</v>
      </c>
      <c r="FH63" s="135">
        <f>($K63="Bell Curve")*(_xlfn.NORM.DIST(AND(FH$6&gt;=$F63,FH$6&lt;=$H63)*(FH$6-$F63+1),$J63/2,$M63,TRUE)-_xlfn.NORM.DIST(AND(FH$6&gt;=$F63,FH$6&lt;=$H63)*(FG$6-$F63+1),$J63/2,$M63,TRUE))/(1-2*_xlfn.NORM.DIST(0,$J63/2,$M63,TRUE))*$D63+($K63="Steady Growth")*(AND(FH$6&gt;=$F63,FH$6&lt;=$H63)*((FH$6-$F63+1)/($J63*($J63+1)/2)*$D63))+($K63="custom")*CustCF!FB63</f>
        <v>0</v>
      </c>
      <c r="FI63" s="135">
        <f>($K63="Bell Curve")*(_xlfn.NORM.DIST(AND(FI$6&gt;=$F63,FI$6&lt;=$H63)*(FI$6-$F63+1),$J63/2,$M63,TRUE)-_xlfn.NORM.DIST(AND(FI$6&gt;=$F63,FI$6&lt;=$H63)*(FH$6-$F63+1),$J63/2,$M63,TRUE))/(1-2*_xlfn.NORM.DIST(0,$J63/2,$M63,TRUE))*$D63+($K63="Steady Growth")*(AND(FI$6&gt;=$F63,FI$6&lt;=$H63)*((FI$6-$F63+1)/($J63*($J63+1)/2)*$D63))+($K63="custom")*CustCF!FC63</f>
        <v>0</v>
      </c>
      <c r="FJ63" s="135">
        <f>($K63="Bell Curve")*(_xlfn.NORM.DIST(AND(FJ$6&gt;=$F63,FJ$6&lt;=$H63)*(FJ$6-$F63+1),$J63/2,$M63,TRUE)-_xlfn.NORM.DIST(AND(FJ$6&gt;=$F63,FJ$6&lt;=$H63)*(FI$6-$F63+1),$J63/2,$M63,TRUE))/(1-2*_xlfn.NORM.DIST(0,$J63/2,$M63,TRUE))*$D63+($K63="Steady Growth")*(AND(FJ$6&gt;=$F63,FJ$6&lt;=$H63)*((FJ$6-$F63+1)/($J63*($J63+1)/2)*$D63))+($K63="custom")*CustCF!FD63</f>
        <v>0</v>
      </c>
      <c r="FK63" s="135">
        <f>($K63="Bell Curve")*(_xlfn.NORM.DIST(AND(FK$6&gt;=$F63,FK$6&lt;=$H63)*(FK$6-$F63+1),$J63/2,$M63,TRUE)-_xlfn.NORM.DIST(AND(FK$6&gt;=$F63,FK$6&lt;=$H63)*(FJ$6-$F63+1),$J63/2,$M63,TRUE))/(1-2*_xlfn.NORM.DIST(0,$J63/2,$M63,TRUE))*$D63+($K63="Steady Growth")*(AND(FK$6&gt;=$F63,FK$6&lt;=$H63)*((FK$6-$F63+1)/($J63*($J63+1)/2)*$D63))+($K63="custom")*CustCF!FE63</f>
        <v>0</v>
      </c>
      <c r="FL63" s="135">
        <f>($K63="Bell Curve")*(_xlfn.NORM.DIST(AND(FL$6&gt;=$F63,FL$6&lt;=$H63)*(FL$6-$F63+1),$J63/2,$M63,TRUE)-_xlfn.NORM.DIST(AND(FL$6&gt;=$F63,FL$6&lt;=$H63)*(FK$6-$F63+1),$J63/2,$M63,TRUE))/(1-2*_xlfn.NORM.DIST(0,$J63/2,$M63,TRUE))*$D63+($K63="Steady Growth")*(AND(FL$6&gt;=$F63,FL$6&lt;=$H63)*((FL$6-$F63+1)/($J63*($J63+1)/2)*$D63))+($K63="custom")*CustCF!FF63</f>
        <v>0</v>
      </c>
      <c r="FM63" s="135">
        <f>($K63="Bell Curve")*(_xlfn.NORM.DIST(AND(FM$6&gt;=$F63,FM$6&lt;=$H63)*(FM$6-$F63+1),$J63/2,$M63,TRUE)-_xlfn.NORM.DIST(AND(FM$6&gt;=$F63,FM$6&lt;=$H63)*(FL$6-$F63+1),$J63/2,$M63,TRUE))/(1-2*_xlfn.NORM.DIST(0,$J63/2,$M63,TRUE))*$D63+($K63="Steady Growth")*(AND(FM$6&gt;=$F63,FM$6&lt;=$H63)*((FM$6-$F63+1)/($J63*($J63+1)/2)*$D63))+($K63="custom")*CustCF!FG63</f>
        <v>0</v>
      </c>
      <c r="FN63" s="135">
        <f>($K63="Bell Curve")*(_xlfn.NORM.DIST(AND(FN$6&gt;=$F63,FN$6&lt;=$H63)*(FN$6-$F63+1),$J63/2,$M63,TRUE)-_xlfn.NORM.DIST(AND(FN$6&gt;=$F63,FN$6&lt;=$H63)*(FM$6-$F63+1),$J63/2,$M63,TRUE))/(1-2*_xlfn.NORM.DIST(0,$J63/2,$M63,TRUE))*$D63+($K63="Steady Growth")*(AND(FN$6&gt;=$F63,FN$6&lt;=$H63)*((FN$6-$F63+1)/($J63*($J63+1)/2)*$D63))+($K63="custom")*CustCF!FH63</f>
        <v>0</v>
      </c>
      <c r="FO63" s="135">
        <f>($K63="Bell Curve")*(_xlfn.NORM.DIST(AND(FO$6&gt;=$F63,FO$6&lt;=$H63)*(FO$6-$F63+1),$J63/2,$M63,TRUE)-_xlfn.NORM.DIST(AND(FO$6&gt;=$F63,FO$6&lt;=$H63)*(FN$6-$F63+1),$J63/2,$M63,TRUE))/(1-2*_xlfn.NORM.DIST(0,$J63/2,$M63,TRUE))*$D63+($K63="Steady Growth")*(AND(FO$6&gt;=$F63,FO$6&lt;=$H63)*((FO$6-$F63+1)/($J63*($J63+1)/2)*$D63))+($K63="custom")*CustCF!FI63</f>
        <v>0</v>
      </c>
      <c r="FP63" s="135">
        <f>($K63="Bell Curve")*(_xlfn.NORM.DIST(AND(FP$6&gt;=$F63,FP$6&lt;=$H63)*(FP$6-$F63+1),$J63/2,$M63,TRUE)-_xlfn.NORM.DIST(AND(FP$6&gt;=$F63,FP$6&lt;=$H63)*(FO$6-$F63+1),$J63/2,$M63,TRUE))/(1-2*_xlfn.NORM.DIST(0,$J63/2,$M63,TRUE))*$D63+($K63="Steady Growth")*(AND(FP$6&gt;=$F63,FP$6&lt;=$H63)*((FP$6-$F63+1)/($J63*($J63+1)/2)*$D63))+($K63="custom")*CustCF!FJ63</f>
        <v>0</v>
      </c>
      <c r="FQ63" s="135">
        <f>($K63="Bell Curve")*(_xlfn.NORM.DIST(AND(FQ$6&gt;=$F63,FQ$6&lt;=$H63)*(FQ$6-$F63+1),$J63/2,$M63,TRUE)-_xlfn.NORM.DIST(AND(FQ$6&gt;=$F63,FQ$6&lt;=$H63)*(FP$6-$F63+1),$J63/2,$M63,TRUE))/(1-2*_xlfn.NORM.DIST(0,$J63/2,$M63,TRUE))*$D63+($K63="Steady Growth")*(AND(FQ$6&gt;=$F63,FQ$6&lt;=$H63)*((FQ$6-$F63+1)/($J63*($J63+1)/2)*$D63))+($K63="custom")*CustCF!FK63</f>
        <v>0</v>
      </c>
      <c r="FR63" s="135">
        <f>($K63="Bell Curve")*(_xlfn.NORM.DIST(AND(FR$6&gt;=$F63,FR$6&lt;=$H63)*(FR$6-$F63+1),$J63/2,$M63,TRUE)-_xlfn.NORM.DIST(AND(FR$6&gt;=$F63,FR$6&lt;=$H63)*(FQ$6-$F63+1),$J63/2,$M63,TRUE))/(1-2*_xlfn.NORM.DIST(0,$J63/2,$M63,TRUE))*$D63+($K63="Steady Growth")*(AND(FR$6&gt;=$F63,FR$6&lt;=$H63)*((FR$6-$F63+1)/($J63*($J63+1)/2)*$D63))+($K63="custom")*CustCF!FL63</f>
        <v>0</v>
      </c>
      <c r="FS63" s="135">
        <f>($K63="Bell Curve")*(_xlfn.NORM.DIST(AND(FS$6&gt;=$F63,FS$6&lt;=$H63)*(FS$6-$F63+1),$J63/2,$M63,TRUE)-_xlfn.NORM.DIST(AND(FS$6&gt;=$F63,FS$6&lt;=$H63)*(FR$6-$F63+1),$J63/2,$M63,TRUE))/(1-2*_xlfn.NORM.DIST(0,$J63/2,$M63,TRUE))*$D63+($K63="Steady Growth")*(AND(FS$6&gt;=$F63,FS$6&lt;=$H63)*((FS$6-$F63+1)/($J63*($J63+1)/2)*$D63))+($K63="custom")*CustCF!FM63</f>
        <v>0</v>
      </c>
      <c r="FT63" s="135">
        <f>($K63="Bell Curve")*(_xlfn.NORM.DIST(AND(FT$6&gt;=$F63,FT$6&lt;=$H63)*(FT$6-$F63+1),$J63/2,$M63,TRUE)-_xlfn.NORM.DIST(AND(FT$6&gt;=$F63,FT$6&lt;=$H63)*(FS$6-$F63+1),$J63/2,$M63,TRUE))/(1-2*_xlfn.NORM.DIST(0,$J63/2,$M63,TRUE))*$D63+($K63="Steady Growth")*(AND(FT$6&gt;=$F63,FT$6&lt;=$H63)*((FT$6-$F63+1)/($J63*($J63+1)/2)*$D63))+($K63="custom")*CustCF!FN63</f>
        <v>0</v>
      </c>
      <c r="FU63" s="135">
        <f>($K63="Bell Curve")*(_xlfn.NORM.DIST(AND(FU$6&gt;=$F63,FU$6&lt;=$H63)*(FU$6-$F63+1),$J63/2,$M63,TRUE)-_xlfn.NORM.DIST(AND(FU$6&gt;=$F63,FU$6&lt;=$H63)*(FT$6-$F63+1),$J63/2,$M63,TRUE))/(1-2*_xlfn.NORM.DIST(0,$J63/2,$M63,TRUE))*$D63+($K63="Steady Growth")*(AND(FU$6&gt;=$F63,FU$6&lt;=$H63)*((FU$6-$F63+1)/($J63*($J63+1)/2)*$D63))+($K63="custom")*CustCF!FO63</f>
        <v>0</v>
      </c>
      <c r="FV63" s="135">
        <f>($K63="Bell Curve")*(_xlfn.NORM.DIST(AND(FV$6&gt;=$F63,FV$6&lt;=$H63)*(FV$6-$F63+1),$J63/2,$M63,TRUE)-_xlfn.NORM.DIST(AND(FV$6&gt;=$F63,FV$6&lt;=$H63)*(FU$6-$F63+1),$J63/2,$M63,TRUE))/(1-2*_xlfn.NORM.DIST(0,$J63/2,$M63,TRUE))*$D63+($K63="Steady Growth")*(AND(FV$6&gt;=$F63,FV$6&lt;=$H63)*((FV$6-$F63+1)/($J63*($J63+1)/2)*$D63))+($K63="custom")*CustCF!FP63</f>
        <v>0</v>
      </c>
      <c r="FW63" s="135">
        <f>($K63="Bell Curve")*(_xlfn.NORM.DIST(AND(FW$6&gt;=$F63,FW$6&lt;=$H63)*(FW$6-$F63+1),$J63/2,$M63,TRUE)-_xlfn.NORM.DIST(AND(FW$6&gt;=$F63,FW$6&lt;=$H63)*(FV$6-$F63+1),$J63/2,$M63,TRUE))/(1-2*_xlfn.NORM.DIST(0,$J63/2,$M63,TRUE))*$D63+($K63="Steady Growth")*(AND(FW$6&gt;=$F63,FW$6&lt;=$H63)*((FW$6-$F63+1)/($J63*($J63+1)/2)*$D63))+($K63="custom")*CustCF!FQ63</f>
        <v>0</v>
      </c>
      <c r="FX63" s="135">
        <f>($K63="Bell Curve")*(_xlfn.NORM.DIST(AND(FX$6&gt;=$F63,FX$6&lt;=$H63)*(FX$6-$F63+1),$J63/2,$M63,TRUE)-_xlfn.NORM.DIST(AND(FX$6&gt;=$F63,FX$6&lt;=$H63)*(FW$6-$F63+1),$J63/2,$M63,TRUE))/(1-2*_xlfn.NORM.DIST(0,$J63/2,$M63,TRUE))*$D63+($K63="Steady Growth")*(AND(FX$6&gt;=$F63,FX$6&lt;=$H63)*((FX$6-$F63+1)/($J63*($J63+1)/2)*$D63))+($K63="custom")*CustCF!FR63</f>
        <v>0</v>
      </c>
      <c r="FY63" s="135">
        <f>($K63="Bell Curve")*(_xlfn.NORM.DIST(AND(FY$6&gt;=$F63,FY$6&lt;=$H63)*(FY$6-$F63+1),$J63/2,$M63,TRUE)-_xlfn.NORM.DIST(AND(FY$6&gt;=$F63,FY$6&lt;=$H63)*(FX$6-$F63+1),$J63/2,$M63,TRUE))/(1-2*_xlfn.NORM.DIST(0,$J63/2,$M63,TRUE))*$D63+($K63="Steady Growth")*(AND(FY$6&gt;=$F63,FY$6&lt;=$H63)*((FY$6-$F63+1)/($J63*($J63+1)/2)*$D63))+($K63="custom")*CustCF!FS63</f>
        <v>0</v>
      </c>
      <c r="FZ63" s="135">
        <f>($K63="Bell Curve")*(_xlfn.NORM.DIST(AND(FZ$6&gt;=$F63,FZ$6&lt;=$H63)*(FZ$6-$F63+1),$J63/2,$M63,TRUE)-_xlfn.NORM.DIST(AND(FZ$6&gt;=$F63,FZ$6&lt;=$H63)*(FY$6-$F63+1),$J63/2,$M63,TRUE))/(1-2*_xlfn.NORM.DIST(0,$J63/2,$M63,TRUE))*$D63+($K63="Steady Growth")*(AND(FZ$6&gt;=$F63,FZ$6&lt;=$H63)*((FZ$6-$F63+1)/($J63*($J63+1)/2)*$D63))+($K63="custom")*CustCF!FT63</f>
        <v>0</v>
      </c>
      <c r="GA63" s="135">
        <f>($K63="Bell Curve")*(_xlfn.NORM.DIST(AND(GA$6&gt;=$F63,GA$6&lt;=$H63)*(GA$6-$F63+1),$J63/2,$M63,TRUE)-_xlfn.NORM.DIST(AND(GA$6&gt;=$F63,GA$6&lt;=$H63)*(FZ$6-$F63+1),$J63/2,$M63,TRUE))/(1-2*_xlfn.NORM.DIST(0,$J63/2,$M63,TRUE))*$D63+($K63="Steady Growth")*(AND(GA$6&gt;=$F63,GA$6&lt;=$H63)*((GA$6-$F63+1)/($J63*($J63+1)/2)*$D63))+($K63="custom")*CustCF!FU63</f>
        <v>0</v>
      </c>
      <c r="GB63" s="135">
        <f>($K63="Bell Curve")*(_xlfn.NORM.DIST(AND(GB$6&gt;=$F63,GB$6&lt;=$H63)*(GB$6-$F63+1),$J63/2,$M63,TRUE)-_xlfn.NORM.DIST(AND(GB$6&gt;=$F63,GB$6&lt;=$H63)*(GA$6-$F63+1),$J63/2,$M63,TRUE))/(1-2*_xlfn.NORM.DIST(0,$J63/2,$M63,TRUE))*$D63+($K63="Steady Growth")*(AND(GB$6&gt;=$F63,GB$6&lt;=$H63)*((GB$6-$F63+1)/($J63*($J63+1)/2)*$D63))+($K63="custom")*CustCF!FV63</f>
        <v>0</v>
      </c>
      <c r="GC63" s="135">
        <f>($K63="Bell Curve")*(_xlfn.NORM.DIST(AND(GC$6&gt;=$F63,GC$6&lt;=$H63)*(GC$6-$F63+1),$J63/2,$M63,TRUE)-_xlfn.NORM.DIST(AND(GC$6&gt;=$F63,GC$6&lt;=$H63)*(GB$6-$F63+1),$J63/2,$M63,TRUE))/(1-2*_xlfn.NORM.DIST(0,$J63/2,$M63,TRUE))*$D63+($K63="Steady Growth")*(AND(GC$6&gt;=$F63,GC$6&lt;=$H63)*((GC$6-$F63+1)/($J63*($J63+1)/2)*$D63))+($K63="custom")*CustCF!FW63</f>
        <v>0</v>
      </c>
      <c r="GD63" s="135">
        <f>($K63="Bell Curve")*(_xlfn.NORM.DIST(AND(GD$6&gt;=$F63,GD$6&lt;=$H63)*(GD$6-$F63+1),$J63/2,$M63,TRUE)-_xlfn.NORM.DIST(AND(GD$6&gt;=$F63,GD$6&lt;=$H63)*(GC$6-$F63+1),$J63/2,$M63,TRUE))/(1-2*_xlfn.NORM.DIST(0,$J63/2,$M63,TRUE))*$D63+($K63="Steady Growth")*(AND(GD$6&gt;=$F63,GD$6&lt;=$H63)*((GD$6-$F63+1)/($J63*($J63+1)/2)*$D63))+($K63="custom")*CustCF!FX63</f>
        <v>0</v>
      </c>
      <c r="GE63" s="135">
        <f>($K63="Bell Curve")*(_xlfn.NORM.DIST(AND(GE$6&gt;=$F63,GE$6&lt;=$H63)*(GE$6-$F63+1),$J63/2,$M63,TRUE)-_xlfn.NORM.DIST(AND(GE$6&gt;=$F63,GE$6&lt;=$H63)*(GD$6-$F63+1),$J63/2,$M63,TRUE))/(1-2*_xlfn.NORM.DIST(0,$J63/2,$M63,TRUE))*$D63+($K63="Steady Growth")*(AND(GE$6&gt;=$F63,GE$6&lt;=$H63)*((GE$6-$F63+1)/($J63*($J63+1)/2)*$D63))+($K63="custom")*CustCF!FY63</f>
        <v>0</v>
      </c>
      <c r="GF63" s="135">
        <f>($K63="Bell Curve")*(_xlfn.NORM.DIST(AND(GF$6&gt;=$F63,GF$6&lt;=$H63)*(GF$6-$F63+1),$J63/2,$M63,TRUE)-_xlfn.NORM.DIST(AND(GF$6&gt;=$F63,GF$6&lt;=$H63)*(GE$6-$F63+1),$J63/2,$M63,TRUE))/(1-2*_xlfn.NORM.DIST(0,$J63/2,$M63,TRUE))*$D63+($K63="Steady Growth")*(AND(GF$6&gt;=$F63,GF$6&lt;=$H63)*((GF$6-$F63+1)/($J63*($J63+1)/2)*$D63))+($K63="custom")*CustCF!FZ63</f>
        <v>0</v>
      </c>
      <c r="GG63" s="135">
        <f>($K63="Bell Curve")*(_xlfn.NORM.DIST(AND(GG$6&gt;=$F63,GG$6&lt;=$H63)*(GG$6-$F63+1),$J63/2,$M63,TRUE)-_xlfn.NORM.DIST(AND(GG$6&gt;=$F63,GG$6&lt;=$H63)*(GF$6-$F63+1),$J63/2,$M63,TRUE))/(1-2*_xlfn.NORM.DIST(0,$J63/2,$M63,TRUE))*$D63+($K63="Steady Growth")*(AND(GG$6&gt;=$F63,GG$6&lt;=$H63)*((GG$6-$F63+1)/($J63*($J63+1)/2)*$D63))+($K63="custom")*CustCF!GA63</f>
        <v>0</v>
      </c>
      <c r="GH63" s="135">
        <f>($K63="Bell Curve")*(_xlfn.NORM.DIST(AND(GH$6&gt;=$F63,GH$6&lt;=$H63)*(GH$6-$F63+1),$J63/2,$M63,TRUE)-_xlfn.NORM.DIST(AND(GH$6&gt;=$F63,GH$6&lt;=$H63)*(GG$6-$F63+1),$J63/2,$M63,TRUE))/(1-2*_xlfn.NORM.DIST(0,$J63/2,$M63,TRUE))*$D63+($K63="Steady Growth")*(AND(GH$6&gt;=$F63,GH$6&lt;=$H63)*((GH$6-$F63+1)/($J63*($J63+1)/2)*$D63))+($K63="custom")*CustCF!GB63</f>
        <v>0</v>
      </c>
      <c r="GI63" s="135">
        <f>($K63="Bell Curve")*(_xlfn.NORM.DIST(AND(GI$6&gt;=$F63,GI$6&lt;=$H63)*(GI$6-$F63+1),$J63/2,$M63,TRUE)-_xlfn.NORM.DIST(AND(GI$6&gt;=$F63,GI$6&lt;=$H63)*(GH$6-$F63+1),$J63/2,$M63,TRUE))/(1-2*_xlfn.NORM.DIST(0,$J63/2,$M63,TRUE))*$D63+($K63="Steady Growth")*(AND(GI$6&gt;=$F63,GI$6&lt;=$H63)*((GI$6-$F63+1)/($J63*($J63+1)/2)*$D63))+($K63="custom")*CustCF!GC63</f>
        <v>0</v>
      </c>
      <c r="GJ63" s="135">
        <f>($K63="Bell Curve")*(_xlfn.NORM.DIST(AND(GJ$6&gt;=$F63,GJ$6&lt;=$H63)*(GJ$6-$F63+1),$J63/2,$M63,TRUE)-_xlfn.NORM.DIST(AND(GJ$6&gt;=$F63,GJ$6&lt;=$H63)*(GI$6-$F63+1),$J63/2,$M63,TRUE))/(1-2*_xlfn.NORM.DIST(0,$J63/2,$M63,TRUE))*$D63+($K63="Steady Growth")*(AND(GJ$6&gt;=$F63,GJ$6&lt;=$H63)*((GJ$6-$F63+1)/($J63*($J63+1)/2)*$D63))+($K63="custom")*CustCF!GD63</f>
        <v>0</v>
      </c>
      <c r="GK63" s="135">
        <f>($K63="Bell Curve")*(_xlfn.NORM.DIST(AND(GK$6&gt;=$F63,GK$6&lt;=$H63)*(GK$6-$F63+1),$J63/2,$M63,TRUE)-_xlfn.NORM.DIST(AND(GK$6&gt;=$F63,GK$6&lt;=$H63)*(GJ$6-$F63+1),$J63/2,$M63,TRUE))/(1-2*_xlfn.NORM.DIST(0,$J63/2,$M63,TRUE))*$D63+($K63="Steady Growth")*(AND(GK$6&gt;=$F63,GK$6&lt;=$H63)*((GK$6-$F63+1)/($J63*($J63+1)/2)*$D63))+($K63="custom")*CustCF!GE63</f>
        <v>0</v>
      </c>
      <c r="GL63" s="135">
        <f>($K63="Bell Curve")*(_xlfn.NORM.DIST(AND(GL$6&gt;=$F63,GL$6&lt;=$H63)*(GL$6-$F63+1),$J63/2,$M63,TRUE)-_xlfn.NORM.DIST(AND(GL$6&gt;=$F63,GL$6&lt;=$H63)*(GK$6-$F63+1),$J63/2,$M63,TRUE))/(1-2*_xlfn.NORM.DIST(0,$J63/2,$M63,TRUE))*$D63+($K63="Steady Growth")*(AND(GL$6&gt;=$F63,GL$6&lt;=$H63)*((GL$6-$F63+1)/($J63*($J63+1)/2)*$D63))+($K63="custom")*CustCF!GF63</f>
        <v>0</v>
      </c>
      <c r="GM63" s="135">
        <f>($K63="Bell Curve")*(_xlfn.NORM.DIST(AND(GM$6&gt;=$F63,GM$6&lt;=$H63)*(GM$6-$F63+1),$J63/2,$M63,TRUE)-_xlfn.NORM.DIST(AND(GM$6&gt;=$F63,GM$6&lt;=$H63)*(GL$6-$F63+1),$J63/2,$M63,TRUE))/(1-2*_xlfn.NORM.DIST(0,$J63/2,$M63,TRUE))*$D63+($K63="Steady Growth")*(AND(GM$6&gt;=$F63,GM$6&lt;=$H63)*((GM$6-$F63+1)/($J63*($J63+1)/2)*$D63))+($K63="custom")*CustCF!GG63</f>
        <v>0</v>
      </c>
      <c r="GN63" s="355">
        <f>($K63="Bell Curve")*(_xlfn.NORM.DIST(AND(GN$6&gt;=$F63,GN$6&lt;=$H63)*(GN$6-$F63+1),$J63/2,$M63,TRUE)-_xlfn.NORM.DIST(AND(GN$6&gt;=$F63,GN$6&lt;=$H63)*(GM$6-$F63+1),$J63/2,$M63,TRUE))/(1-2*_xlfn.NORM.DIST(0,$J63/2,$M63,TRUE))*$D63+($K63="Steady Growth")*(AND(GN$6&gt;=$F63,GN$6&lt;=$H63)*((GN$6-$F63+1)/($J63*($J63+1)/2)*$D63))+($K63="custom")*CustCF!GH63</f>
        <v>0</v>
      </c>
      <c r="GO63" s="1"/>
      <c r="GP63" s="105"/>
    </row>
    <row r="64" spans="1:198" customFormat="1" outlineLevel="1" x14ac:dyDescent="0.25">
      <c r="A64" s="1"/>
      <c r="B64" s="1"/>
      <c r="C64" s="349">
        <f>Budget!T35</f>
        <v>0</v>
      </c>
      <c r="D64" s="22">
        <f>Budget!U35</f>
        <v>0</v>
      </c>
      <c r="E64" s="22" t="str">
        <f t="shared" si="32"/>
        <v/>
      </c>
      <c r="F64" s="350">
        <v>0</v>
      </c>
      <c r="G64" s="344">
        <f>IF(L64="custom",CustCF!F64,INDEX($P$8:$GN$8,MATCH(F64,$P$6:$GN$6,0)))</f>
        <v>46081</v>
      </c>
      <c r="H64" s="350">
        <v>0</v>
      </c>
      <c r="I64" s="344">
        <f>IF(L64="custom",CustCF!G64,INDEX($P$8:$GN$8,MATCH(H64,$P$6:$GN$6,0)))</f>
        <v>46081</v>
      </c>
      <c r="J64" s="347">
        <f t="shared" si="33"/>
        <v>1</v>
      </c>
      <c r="K64" s="352" t="s">
        <v>144</v>
      </c>
      <c r="L64" s="353" t="s">
        <v>172</v>
      </c>
      <c r="M64" s="354">
        <f t="shared" si="34"/>
        <v>5</v>
      </c>
      <c r="N64" s="21">
        <f t="shared" si="25"/>
        <v>0</v>
      </c>
      <c r="O64" s="22"/>
      <c r="P64" s="135">
        <f>($K64="Bell Curve")*(_xlfn.NORM.DIST(AND(P$6&gt;=$F64,P$6&lt;=$H64)*(P$6-$F64+1),$J64/2,$M64,TRUE)-_xlfn.NORM.DIST(AND(P$6&gt;=$F64,P$6&lt;=$H64)*(O$6-$F64+1),$J64/2,$M64,TRUE))/(1-2*_xlfn.NORM.DIST(0,$J64/2,$M64,TRUE))*$D64+($K64="Steady Growth")*(AND(P$6&gt;=$F64,P$6&lt;=$H64)*((P$6-$F64+1)/($J64*($J64+1)/2)*$D64))+($K64="custom")*CustCF!J64</f>
        <v>0</v>
      </c>
      <c r="Q64" s="135">
        <f>($K64="Bell Curve")*(_xlfn.NORM.DIST(AND(Q$6&gt;=$F64,Q$6&lt;=$H64)*(Q$6-$F64+1),$J64/2,$M64,TRUE)-_xlfn.NORM.DIST(AND(Q$6&gt;=$F64,Q$6&lt;=$H64)*(P$6-$F64+1),$J64/2,$M64,TRUE))/(1-2*_xlfn.NORM.DIST(0,$J64/2,$M64,TRUE))*$D64+($K64="Steady Growth")*(AND(Q$6&gt;=$F64,Q$6&lt;=$H64)*((Q$6-$F64+1)/($J64*($J64+1)/2)*$D64))+($K64="custom")*CustCF!K64</f>
        <v>0</v>
      </c>
      <c r="R64" s="135">
        <f>($K64="Bell Curve")*(_xlfn.NORM.DIST(AND(R$6&gt;=$F64,R$6&lt;=$H64)*(R$6-$F64+1),$J64/2,$M64,TRUE)-_xlfn.NORM.DIST(AND(R$6&gt;=$F64,R$6&lt;=$H64)*(Q$6-$F64+1),$J64/2,$M64,TRUE))/(1-2*_xlfn.NORM.DIST(0,$J64/2,$M64,TRUE))*$D64+($K64="Steady Growth")*(AND(R$6&gt;=$F64,R$6&lt;=$H64)*((R$6-$F64+1)/($J64*($J64+1)/2)*$D64))+($K64="custom")*CustCF!L64</f>
        <v>0</v>
      </c>
      <c r="S64" s="135">
        <f>($K64="Bell Curve")*(_xlfn.NORM.DIST(AND(S$6&gt;=$F64,S$6&lt;=$H64)*(S$6-$F64+1),$J64/2,$M64,TRUE)-_xlfn.NORM.DIST(AND(S$6&gt;=$F64,S$6&lt;=$H64)*(R$6-$F64+1),$J64/2,$M64,TRUE))/(1-2*_xlfn.NORM.DIST(0,$J64/2,$M64,TRUE))*$D64+($K64="Steady Growth")*(AND(S$6&gt;=$F64,S$6&lt;=$H64)*((S$6-$F64+1)/($J64*($J64+1)/2)*$D64))+($K64="custom")*CustCF!M64</f>
        <v>0</v>
      </c>
      <c r="T64" s="135">
        <f>($K64="Bell Curve")*(_xlfn.NORM.DIST(AND(T$6&gt;=$F64,T$6&lt;=$H64)*(T$6-$F64+1),$J64/2,$M64,TRUE)-_xlfn.NORM.DIST(AND(T$6&gt;=$F64,T$6&lt;=$H64)*(S$6-$F64+1),$J64/2,$M64,TRUE))/(1-2*_xlfn.NORM.DIST(0,$J64/2,$M64,TRUE))*$D64+($K64="Steady Growth")*(AND(T$6&gt;=$F64,T$6&lt;=$H64)*((T$6-$F64+1)/($J64*($J64+1)/2)*$D64))+($K64="custom")*CustCF!N64</f>
        <v>0</v>
      </c>
      <c r="U64" s="135">
        <f>($K64="Bell Curve")*(_xlfn.NORM.DIST(AND(U$6&gt;=$F64,U$6&lt;=$H64)*(U$6-$F64+1),$J64/2,$M64,TRUE)-_xlfn.NORM.DIST(AND(U$6&gt;=$F64,U$6&lt;=$H64)*(T$6-$F64+1),$J64/2,$M64,TRUE))/(1-2*_xlfn.NORM.DIST(0,$J64/2,$M64,TRUE))*$D64+($K64="Steady Growth")*(AND(U$6&gt;=$F64,U$6&lt;=$H64)*((U$6-$F64+1)/($J64*($J64+1)/2)*$D64))+($K64="custom")*CustCF!O64</f>
        <v>0</v>
      </c>
      <c r="V64" s="135">
        <f>($K64="Bell Curve")*(_xlfn.NORM.DIST(AND(V$6&gt;=$F64,V$6&lt;=$H64)*(V$6-$F64+1),$J64/2,$M64,TRUE)-_xlfn.NORM.DIST(AND(V$6&gt;=$F64,V$6&lt;=$H64)*(U$6-$F64+1),$J64/2,$M64,TRUE))/(1-2*_xlfn.NORM.DIST(0,$J64/2,$M64,TRUE))*$D64+($K64="Steady Growth")*(AND(V$6&gt;=$F64,V$6&lt;=$H64)*((V$6-$F64+1)/($J64*($J64+1)/2)*$D64))+($K64="custom")*CustCF!P64</f>
        <v>0</v>
      </c>
      <c r="W64" s="135">
        <f>($K64="Bell Curve")*(_xlfn.NORM.DIST(AND(W$6&gt;=$F64,W$6&lt;=$H64)*(W$6-$F64+1),$J64/2,$M64,TRUE)-_xlfn.NORM.DIST(AND(W$6&gt;=$F64,W$6&lt;=$H64)*(V$6-$F64+1),$J64/2,$M64,TRUE))/(1-2*_xlfn.NORM.DIST(0,$J64/2,$M64,TRUE))*$D64+($K64="Steady Growth")*(AND(W$6&gt;=$F64,W$6&lt;=$H64)*((W$6-$F64+1)/($J64*($J64+1)/2)*$D64))+($K64="custom")*CustCF!Q64</f>
        <v>0</v>
      </c>
      <c r="X64" s="135">
        <f>($K64="Bell Curve")*(_xlfn.NORM.DIST(AND(X$6&gt;=$F64,X$6&lt;=$H64)*(X$6-$F64+1),$J64/2,$M64,TRUE)-_xlfn.NORM.DIST(AND(X$6&gt;=$F64,X$6&lt;=$H64)*(W$6-$F64+1),$J64/2,$M64,TRUE))/(1-2*_xlfn.NORM.DIST(0,$J64/2,$M64,TRUE))*$D64+($K64="Steady Growth")*(AND(X$6&gt;=$F64,X$6&lt;=$H64)*((X$6-$F64+1)/($J64*($J64+1)/2)*$D64))+($K64="custom")*CustCF!R64</f>
        <v>0</v>
      </c>
      <c r="Y64" s="135">
        <f>($K64="Bell Curve")*(_xlfn.NORM.DIST(AND(Y$6&gt;=$F64,Y$6&lt;=$H64)*(Y$6-$F64+1),$J64/2,$M64,TRUE)-_xlfn.NORM.DIST(AND(Y$6&gt;=$F64,Y$6&lt;=$H64)*(X$6-$F64+1),$J64/2,$M64,TRUE))/(1-2*_xlfn.NORM.DIST(0,$J64/2,$M64,TRUE))*$D64+($K64="Steady Growth")*(AND(Y$6&gt;=$F64,Y$6&lt;=$H64)*((Y$6-$F64+1)/($J64*($J64+1)/2)*$D64))+($K64="custom")*CustCF!S64</f>
        <v>0</v>
      </c>
      <c r="Z64" s="135">
        <f>($K64="Bell Curve")*(_xlfn.NORM.DIST(AND(Z$6&gt;=$F64,Z$6&lt;=$H64)*(Z$6-$F64+1),$J64/2,$M64,TRUE)-_xlfn.NORM.DIST(AND(Z$6&gt;=$F64,Z$6&lt;=$H64)*(Y$6-$F64+1),$J64/2,$M64,TRUE))/(1-2*_xlfn.NORM.DIST(0,$J64/2,$M64,TRUE))*$D64+($K64="Steady Growth")*(AND(Z$6&gt;=$F64,Z$6&lt;=$H64)*((Z$6-$F64+1)/($J64*($J64+1)/2)*$D64))+($K64="custom")*CustCF!T64</f>
        <v>0</v>
      </c>
      <c r="AA64" s="135">
        <f>($K64="Bell Curve")*(_xlfn.NORM.DIST(AND(AA$6&gt;=$F64,AA$6&lt;=$H64)*(AA$6-$F64+1),$J64/2,$M64,TRUE)-_xlfn.NORM.DIST(AND(AA$6&gt;=$F64,AA$6&lt;=$H64)*(Z$6-$F64+1),$J64/2,$M64,TRUE))/(1-2*_xlfn.NORM.DIST(0,$J64/2,$M64,TRUE))*$D64+($K64="Steady Growth")*(AND(AA$6&gt;=$F64,AA$6&lt;=$H64)*((AA$6-$F64+1)/($J64*($J64+1)/2)*$D64))+($K64="custom")*CustCF!U64</f>
        <v>0</v>
      </c>
      <c r="AB64" s="135">
        <f>($K64="Bell Curve")*(_xlfn.NORM.DIST(AND(AB$6&gt;=$F64,AB$6&lt;=$H64)*(AB$6-$F64+1),$J64/2,$M64,TRUE)-_xlfn.NORM.DIST(AND(AB$6&gt;=$F64,AB$6&lt;=$H64)*(AA$6-$F64+1),$J64/2,$M64,TRUE))/(1-2*_xlfn.NORM.DIST(0,$J64/2,$M64,TRUE))*$D64+($K64="Steady Growth")*(AND(AB$6&gt;=$F64,AB$6&lt;=$H64)*((AB$6-$F64+1)/($J64*($J64+1)/2)*$D64))+($K64="custom")*CustCF!V64</f>
        <v>0</v>
      </c>
      <c r="AC64" s="135">
        <f>($K64="Bell Curve")*(_xlfn.NORM.DIST(AND(AC$6&gt;=$F64,AC$6&lt;=$H64)*(AC$6-$F64+1),$J64/2,$M64,TRUE)-_xlfn.NORM.DIST(AND(AC$6&gt;=$F64,AC$6&lt;=$H64)*(AB$6-$F64+1),$J64/2,$M64,TRUE))/(1-2*_xlfn.NORM.DIST(0,$J64/2,$M64,TRUE))*$D64+($K64="Steady Growth")*(AND(AC$6&gt;=$F64,AC$6&lt;=$H64)*((AC$6-$F64+1)/($J64*($J64+1)/2)*$D64))+($K64="custom")*CustCF!W64</f>
        <v>0</v>
      </c>
      <c r="AD64" s="135">
        <f>($K64="Bell Curve")*(_xlfn.NORM.DIST(AND(AD$6&gt;=$F64,AD$6&lt;=$H64)*(AD$6-$F64+1),$J64/2,$M64,TRUE)-_xlfn.NORM.DIST(AND(AD$6&gt;=$F64,AD$6&lt;=$H64)*(AC$6-$F64+1),$J64/2,$M64,TRUE))/(1-2*_xlfn.NORM.DIST(0,$J64/2,$M64,TRUE))*$D64+($K64="Steady Growth")*(AND(AD$6&gt;=$F64,AD$6&lt;=$H64)*((AD$6-$F64+1)/($J64*($J64+1)/2)*$D64))+($K64="custom")*CustCF!X64</f>
        <v>0</v>
      </c>
      <c r="AE64" s="135">
        <f>($K64="Bell Curve")*(_xlfn.NORM.DIST(AND(AE$6&gt;=$F64,AE$6&lt;=$H64)*(AE$6-$F64+1),$J64/2,$M64,TRUE)-_xlfn.NORM.DIST(AND(AE$6&gt;=$F64,AE$6&lt;=$H64)*(AD$6-$F64+1),$J64/2,$M64,TRUE))/(1-2*_xlfn.NORM.DIST(0,$J64/2,$M64,TRUE))*$D64+($K64="Steady Growth")*(AND(AE$6&gt;=$F64,AE$6&lt;=$H64)*((AE$6-$F64+1)/($J64*($J64+1)/2)*$D64))+($K64="custom")*CustCF!Y64</f>
        <v>0</v>
      </c>
      <c r="AF64" s="135">
        <f>($K64="Bell Curve")*(_xlfn.NORM.DIST(AND(AF$6&gt;=$F64,AF$6&lt;=$H64)*(AF$6-$F64+1),$J64/2,$M64,TRUE)-_xlfn.NORM.DIST(AND(AF$6&gt;=$F64,AF$6&lt;=$H64)*(AE$6-$F64+1),$J64/2,$M64,TRUE))/(1-2*_xlfn.NORM.DIST(0,$J64/2,$M64,TRUE))*$D64+($K64="Steady Growth")*(AND(AF$6&gt;=$F64,AF$6&lt;=$H64)*((AF$6-$F64+1)/($J64*($J64+1)/2)*$D64))+($K64="custom")*CustCF!Z64</f>
        <v>0</v>
      </c>
      <c r="AG64" s="135">
        <f>($K64="Bell Curve")*(_xlfn.NORM.DIST(AND(AG$6&gt;=$F64,AG$6&lt;=$H64)*(AG$6-$F64+1),$J64/2,$M64,TRUE)-_xlfn.NORM.DIST(AND(AG$6&gt;=$F64,AG$6&lt;=$H64)*(AF$6-$F64+1),$J64/2,$M64,TRUE))/(1-2*_xlfn.NORM.DIST(0,$J64/2,$M64,TRUE))*$D64+($K64="Steady Growth")*(AND(AG$6&gt;=$F64,AG$6&lt;=$H64)*((AG$6-$F64+1)/($J64*($J64+1)/2)*$D64))+($K64="custom")*CustCF!AA64</f>
        <v>0</v>
      </c>
      <c r="AH64" s="135">
        <f>($K64="Bell Curve")*(_xlfn.NORM.DIST(AND(AH$6&gt;=$F64,AH$6&lt;=$H64)*(AH$6-$F64+1),$J64/2,$M64,TRUE)-_xlfn.NORM.DIST(AND(AH$6&gt;=$F64,AH$6&lt;=$H64)*(AG$6-$F64+1),$J64/2,$M64,TRUE))/(1-2*_xlfn.NORM.DIST(0,$J64/2,$M64,TRUE))*$D64+($K64="Steady Growth")*(AND(AH$6&gt;=$F64,AH$6&lt;=$H64)*((AH$6-$F64+1)/($J64*($J64+1)/2)*$D64))+($K64="custom")*CustCF!AB64</f>
        <v>0</v>
      </c>
      <c r="AI64" s="135">
        <f>($K64="Bell Curve")*(_xlfn.NORM.DIST(AND(AI$6&gt;=$F64,AI$6&lt;=$H64)*(AI$6-$F64+1),$J64/2,$M64,TRUE)-_xlfn.NORM.DIST(AND(AI$6&gt;=$F64,AI$6&lt;=$H64)*(AH$6-$F64+1),$J64/2,$M64,TRUE))/(1-2*_xlfn.NORM.DIST(0,$J64/2,$M64,TRUE))*$D64+($K64="Steady Growth")*(AND(AI$6&gt;=$F64,AI$6&lt;=$H64)*((AI$6-$F64+1)/($J64*($J64+1)/2)*$D64))+($K64="custom")*CustCF!AC64</f>
        <v>0</v>
      </c>
      <c r="AJ64" s="135">
        <f>($K64="Bell Curve")*(_xlfn.NORM.DIST(AND(AJ$6&gt;=$F64,AJ$6&lt;=$H64)*(AJ$6-$F64+1),$J64/2,$M64,TRUE)-_xlfn.NORM.DIST(AND(AJ$6&gt;=$F64,AJ$6&lt;=$H64)*(AI$6-$F64+1),$J64/2,$M64,TRUE))/(1-2*_xlfn.NORM.DIST(0,$J64/2,$M64,TRUE))*$D64+($K64="Steady Growth")*(AND(AJ$6&gt;=$F64,AJ$6&lt;=$H64)*((AJ$6-$F64+1)/($J64*($J64+1)/2)*$D64))+($K64="custom")*CustCF!AD64</f>
        <v>0</v>
      </c>
      <c r="AK64" s="135">
        <f>($K64="Bell Curve")*(_xlfn.NORM.DIST(AND(AK$6&gt;=$F64,AK$6&lt;=$H64)*(AK$6-$F64+1),$J64/2,$M64,TRUE)-_xlfn.NORM.DIST(AND(AK$6&gt;=$F64,AK$6&lt;=$H64)*(AJ$6-$F64+1),$J64/2,$M64,TRUE))/(1-2*_xlfn.NORM.DIST(0,$J64/2,$M64,TRUE))*$D64+($K64="Steady Growth")*(AND(AK$6&gt;=$F64,AK$6&lt;=$H64)*((AK$6-$F64+1)/($J64*($J64+1)/2)*$D64))+($K64="custom")*CustCF!AE64</f>
        <v>0</v>
      </c>
      <c r="AL64" s="135">
        <f>($K64="Bell Curve")*(_xlfn.NORM.DIST(AND(AL$6&gt;=$F64,AL$6&lt;=$H64)*(AL$6-$F64+1),$J64/2,$M64,TRUE)-_xlfn.NORM.DIST(AND(AL$6&gt;=$F64,AL$6&lt;=$H64)*(AK$6-$F64+1),$J64/2,$M64,TRUE))/(1-2*_xlfn.NORM.DIST(0,$J64/2,$M64,TRUE))*$D64+($K64="Steady Growth")*(AND(AL$6&gt;=$F64,AL$6&lt;=$H64)*((AL$6-$F64+1)/($J64*($J64+1)/2)*$D64))+($K64="custom")*CustCF!AF64</f>
        <v>0</v>
      </c>
      <c r="AM64" s="135">
        <f>($K64="Bell Curve")*(_xlfn.NORM.DIST(AND(AM$6&gt;=$F64,AM$6&lt;=$H64)*(AM$6-$F64+1),$J64/2,$M64,TRUE)-_xlfn.NORM.DIST(AND(AM$6&gt;=$F64,AM$6&lt;=$H64)*(AL$6-$F64+1),$J64/2,$M64,TRUE))/(1-2*_xlfn.NORM.DIST(0,$J64/2,$M64,TRUE))*$D64+($K64="Steady Growth")*(AND(AM$6&gt;=$F64,AM$6&lt;=$H64)*((AM$6-$F64+1)/($J64*($J64+1)/2)*$D64))+($K64="custom")*CustCF!AG64</f>
        <v>0</v>
      </c>
      <c r="AN64" s="135">
        <f>($K64="Bell Curve")*(_xlfn.NORM.DIST(AND(AN$6&gt;=$F64,AN$6&lt;=$H64)*(AN$6-$F64+1),$J64/2,$M64,TRUE)-_xlfn.NORM.DIST(AND(AN$6&gt;=$F64,AN$6&lt;=$H64)*(AM$6-$F64+1),$J64/2,$M64,TRUE))/(1-2*_xlfn.NORM.DIST(0,$J64/2,$M64,TRUE))*$D64+($K64="Steady Growth")*(AND(AN$6&gt;=$F64,AN$6&lt;=$H64)*((AN$6-$F64+1)/($J64*($J64+1)/2)*$D64))+($K64="custom")*CustCF!AH64</f>
        <v>0</v>
      </c>
      <c r="AO64" s="135">
        <f>($K64="Bell Curve")*(_xlfn.NORM.DIST(AND(AO$6&gt;=$F64,AO$6&lt;=$H64)*(AO$6-$F64+1),$J64/2,$M64,TRUE)-_xlfn.NORM.DIST(AND(AO$6&gt;=$F64,AO$6&lt;=$H64)*(AN$6-$F64+1),$J64/2,$M64,TRUE))/(1-2*_xlfn.NORM.DIST(0,$J64/2,$M64,TRUE))*$D64+($K64="Steady Growth")*(AND(AO$6&gt;=$F64,AO$6&lt;=$H64)*((AO$6-$F64+1)/($J64*($J64+1)/2)*$D64))+($K64="custom")*CustCF!AI64</f>
        <v>0</v>
      </c>
      <c r="AP64" s="135">
        <f>($K64="Bell Curve")*(_xlfn.NORM.DIST(AND(AP$6&gt;=$F64,AP$6&lt;=$H64)*(AP$6-$F64+1),$J64/2,$M64,TRUE)-_xlfn.NORM.DIST(AND(AP$6&gt;=$F64,AP$6&lt;=$H64)*(AO$6-$F64+1),$J64/2,$M64,TRUE))/(1-2*_xlfn.NORM.DIST(0,$J64/2,$M64,TRUE))*$D64+($K64="Steady Growth")*(AND(AP$6&gt;=$F64,AP$6&lt;=$H64)*((AP$6-$F64+1)/($J64*($J64+1)/2)*$D64))+($K64="custom")*CustCF!AJ64</f>
        <v>0</v>
      </c>
      <c r="AQ64" s="135">
        <f>($K64="Bell Curve")*(_xlfn.NORM.DIST(AND(AQ$6&gt;=$F64,AQ$6&lt;=$H64)*(AQ$6-$F64+1),$J64/2,$M64,TRUE)-_xlfn.NORM.DIST(AND(AQ$6&gt;=$F64,AQ$6&lt;=$H64)*(AP$6-$F64+1),$J64/2,$M64,TRUE))/(1-2*_xlfn.NORM.DIST(0,$J64/2,$M64,TRUE))*$D64+($K64="Steady Growth")*(AND(AQ$6&gt;=$F64,AQ$6&lt;=$H64)*((AQ$6-$F64+1)/($J64*($J64+1)/2)*$D64))+($K64="custom")*CustCF!AK64</f>
        <v>0</v>
      </c>
      <c r="AR64" s="135">
        <f>($K64="Bell Curve")*(_xlfn.NORM.DIST(AND(AR$6&gt;=$F64,AR$6&lt;=$H64)*(AR$6-$F64+1),$J64/2,$M64,TRUE)-_xlfn.NORM.DIST(AND(AR$6&gt;=$F64,AR$6&lt;=$H64)*(AQ$6-$F64+1),$J64/2,$M64,TRUE))/(1-2*_xlfn.NORM.DIST(0,$J64/2,$M64,TRUE))*$D64+($K64="Steady Growth")*(AND(AR$6&gt;=$F64,AR$6&lt;=$H64)*((AR$6-$F64+1)/($J64*($J64+1)/2)*$D64))+($K64="custom")*CustCF!AL64</f>
        <v>0</v>
      </c>
      <c r="AS64" s="135">
        <f>($K64="Bell Curve")*(_xlfn.NORM.DIST(AND(AS$6&gt;=$F64,AS$6&lt;=$H64)*(AS$6-$F64+1),$J64/2,$M64,TRUE)-_xlfn.NORM.DIST(AND(AS$6&gt;=$F64,AS$6&lt;=$H64)*(AR$6-$F64+1),$J64/2,$M64,TRUE))/(1-2*_xlfn.NORM.DIST(0,$J64/2,$M64,TRUE))*$D64+($K64="Steady Growth")*(AND(AS$6&gt;=$F64,AS$6&lt;=$H64)*((AS$6-$F64+1)/($J64*($J64+1)/2)*$D64))+($K64="custom")*CustCF!AM64</f>
        <v>0</v>
      </c>
      <c r="AT64" s="135">
        <f>($K64="Bell Curve")*(_xlfn.NORM.DIST(AND(AT$6&gt;=$F64,AT$6&lt;=$H64)*(AT$6-$F64+1),$J64/2,$M64,TRUE)-_xlfn.NORM.DIST(AND(AT$6&gt;=$F64,AT$6&lt;=$H64)*(AS$6-$F64+1),$J64/2,$M64,TRUE))/(1-2*_xlfn.NORM.DIST(0,$J64/2,$M64,TRUE))*$D64+($K64="Steady Growth")*(AND(AT$6&gt;=$F64,AT$6&lt;=$H64)*((AT$6-$F64+1)/($J64*($J64+1)/2)*$D64))+($K64="custom")*CustCF!AN64</f>
        <v>0</v>
      </c>
      <c r="AU64" s="135">
        <f>($K64="Bell Curve")*(_xlfn.NORM.DIST(AND(AU$6&gt;=$F64,AU$6&lt;=$H64)*(AU$6-$F64+1),$J64/2,$M64,TRUE)-_xlfn.NORM.DIST(AND(AU$6&gt;=$F64,AU$6&lt;=$H64)*(AT$6-$F64+1),$J64/2,$M64,TRUE))/(1-2*_xlfn.NORM.DIST(0,$J64/2,$M64,TRUE))*$D64+($K64="Steady Growth")*(AND(AU$6&gt;=$F64,AU$6&lt;=$H64)*((AU$6-$F64+1)/($J64*($J64+1)/2)*$D64))+($K64="custom")*CustCF!AO64</f>
        <v>0</v>
      </c>
      <c r="AV64" s="135">
        <f>($K64="Bell Curve")*(_xlfn.NORM.DIST(AND(AV$6&gt;=$F64,AV$6&lt;=$H64)*(AV$6-$F64+1),$J64/2,$M64,TRUE)-_xlfn.NORM.DIST(AND(AV$6&gt;=$F64,AV$6&lt;=$H64)*(AU$6-$F64+1),$J64/2,$M64,TRUE))/(1-2*_xlfn.NORM.DIST(0,$J64/2,$M64,TRUE))*$D64+($K64="Steady Growth")*(AND(AV$6&gt;=$F64,AV$6&lt;=$H64)*((AV$6-$F64+1)/($J64*($J64+1)/2)*$D64))+($K64="custom")*CustCF!AP64</f>
        <v>0</v>
      </c>
      <c r="AW64" s="135">
        <f>($K64="Bell Curve")*(_xlfn.NORM.DIST(AND(AW$6&gt;=$F64,AW$6&lt;=$H64)*(AW$6-$F64+1),$J64/2,$M64,TRUE)-_xlfn.NORM.DIST(AND(AW$6&gt;=$F64,AW$6&lt;=$H64)*(AV$6-$F64+1),$J64/2,$M64,TRUE))/(1-2*_xlfn.NORM.DIST(0,$J64/2,$M64,TRUE))*$D64+($K64="Steady Growth")*(AND(AW$6&gt;=$F64,AW$6&lt;=$H64)*((AW$6-$F64+1)/($J64*($J64+1)/2)*$D64))+($K64="custom")*CustCF!AQ64</f>
        <v>0</v>
      </c>
      <c r="AX64" s="135">
        <f>($K64="Bell Curve")*(_xlfn.NORM.DIST(AND(AX$6&gt;=$F64,AX$6&lt;=$H64)*(AX$6-$F64+1),$J64/2,$M64,TRUE)-_xlfn.NORM.DIST(AND(AX$6&gt;=$F64,AX$6&lt;=$H64)*(AW$6-$F64+1),$J64/2,$M64,TRUE))/(1-2*_xlfn.NORM.DIST(0,$J64/2,$M64,TRUE))*$D64+($K64="Steady Growth")*(AND(AX$6&gt;=$F64,AX$6&lt;=$H64)*((AX$6-$F64+1)/($J64*($J64+1)/2)*$D64))+($K64="custom")*CustCF!AR64</f>
        <v>0</v>
      </c>
      <c r="AY64" s="135">
        <f>($K64="Bell Curve")*(_xlfn.NORM.DIST(AND(AY$6&gt;=$F64,AY$6&lt;=$H64)*(AY$6-$F64+1),$J64/2,$M64,TRUE)-_xlfn.NORM.DIST(AND(AY$6&gt;=$F64,AY$6&lt;=$H64)*(AX$6-$F64+1),$J64/2,$M64,TRUE))/(1-2*_xlfn.NORM.DIST(0,$J64/2,$M64,TRUE))*$D64+($K64="Steady Growth")*(AND(AY$6&gt;=$F64,AY$6&lt;=$H64)*((AY$6-$F64+1)/($J64*($J64+1)/2)*$D64))+($K64="custom")*CustCF!AS64</f>
        <v>0</v>
      </c>
      <c r="AZ64" s="135">
        <f>($K64="Bell Curve")*(_xlfn.NORM.DIST(AND(AZ$6&gt;=$F64,AZ$6&lt;=$H64)*(AZ$6-$F64+1),$J64/2,$M64,TRUE)-_xlfn.NORM.DIST(AND(AZ$6&gt;=$F64,AZ$6&lt;=$H64)*(AY$6-$F64+1),$J64/2,$M64,TRUE))/(1-2*_xlfn.NORM.DIST(0,$J64/2,$M64,TRUE))*$D64+($K64="Steady Growth")*(AND(AZ$6&gt;=$F64,AZ$6&lt;=$H64)*((AZ$6-$F64+1)/($J64*($J64+1)/2)*$D64))+($K64="custom")*CustCF!AT64</f>
        <v>0</v>
      </c>
      <c r="BA64" s="135">
        <f>($K64="Bell Curve")*(_xlfn.NORM.DIST(AND(BA$6&gt;=$F64,BA$6&lt;=$H64)*(BA$6-$F64+1),$J64/2,$M64,TRUE)-_xlfn.NORM.DIST(AND(BA$6&gt;=$F64,BA$6&lt;=$H64)*(AZ$6-$F64+1),$J64/2,$M64,TRUE))/(1-2*_xlfn.NORM.DIST(0,$J64/2,$M64,TRUE))*$D64+($K64="Steady Growth")*(AND(BA$6&gt;=$F64,BA$6&lt;=$H64)*((BA$6-$F64+1)/($J64*($J64+1)/2)*$D64))+($K64="custom")*CustCF!AU64</f>
        <v>0</v>
      </c>
      <c r="BB64" s="135">
        <f>($K64="Bell Curve")*(_xlfn.NORM.DIST(AND(BB$6&gt;=$F64,BB$6&lt;=$H64)*(BB$6-$F64+1),$J64/2,$M64,TRUE)-_xlfn.NORM.DIST(AND(BB$6&gt;=$F64,BB$6&lt;=$H64)*(BA$6-$F64+1),$J64/2,$M64,TRUE))/(1-2*_xlfn.NORM.DIST(0,$J64/2,$M64,TRUE))*$D64+($K64="Steady Growth")*(AND(BB$6&gt;=$F64,BB$6&lt;=$H64)*((BB$6-$F64+1)/($J64*($J64+1)/2)*$D64))+($K64="custom")*CustCF!AV64</f>
        <v>0</v>
      </c>
      <c r="BC64" s="135">
        <f>($K64="Bell Curve")*(_xlfn.NORM.DIST(AND(BC$6&gt;=$F64,BC$6&lt;=$H64)*(BC$6-$F64+1),$J64/2,$M64,TRUE)-_xlfn.NORM.DIST(AND(BC$6&gt;=$F64,BC$6&lt;=$H64)*(BB$6-$F64+1),$J64/2,$M64,TRUE))/(1-2*_xlfn.NORM.DIST(0,$J64/2,$M64,TRUE))*$D64+($K64="Steady Growth")*(AND(BC$6&gt;=$F64,BC$6&lt;=$H64)*((BC$6-$F64+1)/($J64*($J64+1)/2)*$D64))+($K64="custom")*CustCF!AW64</f>
        <v>0</v>
      </c>
      <c r="BD64" s="135">
        <f>($K64="Bell Curve")*(_xlfn.NORM.DIST(AND(BD$6&gt;=$F64,BD$6&lt;=$H64)*(BD$6-$F64+1),$J64/2,$M64,TRUE)-_xlfn.NORM.DIST(AND(BD$6&gt;=$F64,BD$6&lt;=$H64)*(BC$6-$F64+1),$J64/2,$M64,TRUE))/(1-2*_xlfn.NORM.DIST(0,$J64/2,$M64,TRUE))*$D64+($K64="Steady Growth")*(AND(BD$6&gt;=$F64,BD$6&lt;=$H64)*((BD$6-$F64+1)/($J64*($J64+1)/2)*$D64))+($K64="custom")*CustCF!AX64</f>
        <v>0</v>
      </c>
      <c r="BE64" s="135">
        <f>($K64="Bell Curve")*(_xlfn.NORM.DIST(AND(BE$6&gt;=$F64,BE$6&lt;=$H64)*(BE$6-$F64+1),$J64/2,$M64,TRUE)-_xlfn.NORM.DIST(AND(BE$6&gt;=$F64,BE$6&lt;=$H64)*(BD$6-$F64+1),$J64/2,$M64,TRUE))/(1-2*_xlfn.NORM.DIST(0,$J64/2,$M64,TRUE))*$D64+($K64="Steady Growth")*(AND(BE$6&gt;=$F64,BE$6&lt;=$H64)*((BE$6-$F64+1)/($J64*($J64+1)/2)*$D64))+($K64="custom")*CustCF!AY64</f>
        <v>0</v>
      </c>
      <c r="BF64" s="135">
        <f>($K64="Bell Curve")*(_xlfn.NORM.DIST(AND(BF$6&gt;=$F64,BF$6&lt;=$H64)*(BF$6-$F64+1),$J64/2,$M64,TRUE)-_xlfn.NORM.DIST(AND(BF$6&gt;=$F64,BF$6&lt;=$H64)*(BE$6-$F64+1),$J64/2,$M64,TRUE))/(1-2*_xlfn.NORM.DIST(0,$J64/2,$M64,TRUE))*$D64+($K64="Steady Growth")*(AND(BF$6&gt;=$F64,BF$6&lt;=$H64)*((BF$6-$F64+1)/($J64*($J64+1)/2)*$D64))+($K64="custom")*CustCF!AZ64</f>
        <v>0</v>
      </c>
      <c r="BG64" s="135">
        <f>($K64="Bell Curve")*(_xlfn.NORM.DIST(AND(BG$6&gt;=$F64,BG$6&lt;=$H64)*(BG$6-$F64+1),$J64/2,$M64,TRUE)-_xlfn.NORM.DIST(AND(BG$6&gt;=$F64,BG$6&lt;=$H64)*(BF$6-$F64+1),$J64/2,$M64,TRUE))/(1-2*_xlfn.NORM.DIST(0,$J64/2,$M64,TRUE))*$D64+($K64="Steady Growth")*(AND(BG$6&gt;=$F64,BG$6&lt;=$H64)*((BG$6-$F64+1)/($J64*($J64+1)/2)*$D64))+($K64="custom")*CustCF!BA64</f>
        <v>0</v>
      </c>
      <c r="BH64" s="135">
        <f>($K64="Bell Curve")*(_xlfn.NORM.DIST(AND(BH$6&gt;=$F64,BH$6&lt;=$H64)*(BH$6-$F64+1),$J64/2,$M64,TRUE)-_xlfn.NORM.DIST(AND(BH$6&gt;=$F64,BH$6&lt;=$H64)*(BG$6-$F64+1),$J64/2,$M64,TRUE))/(1-2*_xlfn.NORM.DIST(0,$J64/2,$M64,TRUE))*$D64+($K64="Steady Growth")*(AND(BH$6&gt;=$F64,BH$6&lt;=$H64)*((BH$6-$F64+1)/($J64*($J64+1)/2)*$D64))+($K64="custom")*CustCF!BB64</f>
        <v>0</v>
      </c>
      <c r="BI64" s="135">
        <f>($K64="Bell Curve")*(_xlfn.NORM.DIST(AND(BI$6&gt;=$F64,BI$6&lt;=$H64)*(BI$6-$F64+1),$J64/2,$M64,TRUE)-_xlfn.NORM.DIST(AND(BI$6&gt;=$F64,BI$6&lt;=$H64)*(BH$6-$F64+1),$J64/2,$M64,TRUE))/(1-2*_xlfn.NORM.DIST(0,$J64/2,$M64,TRUE))*$D64+($K64="Steady Growth")*(AND(BI$6&gt;=$F64,BI$6&lt;=$H64)*((BI$6-$F64+1)/($J64*($J64+1)/2)*$D64))+($K64="custom")*CustCF!BC64</f>
        <v>0</v>
      </c>
      <c r="BJ64" s="135">
        <f>($K64="Bell Curve")*(_xlfn.NORM.DIST(AND(BJ$6&gt;=$F64,BJ$6&lt;=$H64)*(BJ$6-$F64+1),$J64/2,$M64,TRUE)-_xlfn.NORM.DIST(AND(BJ$6&gt;=$F64,BJ$6&lt;=$H64)*(BI$6-$F64+1),$J64/2,$M64,TRUE))/(1-2*_xlfn.NORM.DIST(0,$J64/2,$M64,TRUE))*$D64+($K64="Steady Growth")*(AND(BJ$6&gt;=$F64,BJ$6&lt;=$H64)*((BJ$6-$F64+1)/($J64*($J64+1)/2)*$D64))+($K64="custom")*CustCF!BD64</f>
        <v>0</v>
      </c>
      <c r="BK64" s="135">
        <f>($K64="Bell Curve")*(_xlfn.NORM.DIST(AND(BK$6&gt;=$F64,BK$6&lt;=$H64)*(BK$6-$F64+1),$J64/2,$M64,TRUE)-_xlfn.NORM.DIST(AND(BK$6&gt;=$F64,BK$6&lt;=$H64)*(BJ$6-$F64+1),$J64/2,$M64,TRUE))/(1-2*_xlfn.NORM.DIST(0,$J64/2,$M64,TRUE))*$D64+($K64="Steady Growth")*(AND(BK$6&gt;=$F64,BK$6&lt;=$H64)*((BK$6-$F64+1)/($J64*($J64+1)/2)*$D64))+($K64="custom")*CustCF!BE64</f>
        <v>0</v>
      </c>
      <c r="BL64" s="135">
        <f>($K64="Bell Curve")*(_xlfn.NORM.DIST(AND(BL$6&gt;=$F64,BL$6&lt;=$H64)*(BL$6-$F64+1),$J64/2,$M64,TRUE)-_xlfn.NORM.DIST(AND(BL$6&gt;=$F64,BL$6&lt;=$H64)*(BK$6-$F64+1),$J64/2,$M64,TRUE))/(1-2*_xlfn.NORM.DIST(0,$J64/2,$M64,TRUE))*$D64+($K64="Steady Growth")*(AND(BL$6&gt;=$F64,BL$6&lt;=$H64)*((BL$6-$F64+1)/($J64*($J64+1)/2)*$D64))+($K64="custom")*CustCF!BF64</f>
        <v>0</v>
      </c>
      <c r="BM64" s="135">
        <f>($K64="Bell Curve")*(_xlfn.NORM.DIST(AND(BM$6&gt;=$F64,BM$6&lt;=$H64)*(BM$6-$F64+1),$J64/2,$M64,TRUE)-_xlfn.NORM.DIST(AND(BM$6&gt;=$F64,BM$6&lt;=$H64)*(BL$6-$F64+1),$J64/2,$M64,TRUE))/(1-2*_xlfn.NORM.DIST(0,$J64/2,$M64,TRUE))*$D64+($K64="Steady Growth")*(AND(BM$6&gt;=$F64,BM$6&lt;=$H64)*((BM$6-$F64+1)/($J64*($J64+1)/2)*$D64))+($K64="custom")*CustCF!BG64</f>
        <v>0</v>
      </c>
      <c r="BN64" s="135">
        <f>($K64="Bell Curve")*(_xlfn.NORM.DIST(AND(BN$6&gt;=$F64,BN$6&lt;=$H64)*(BN$6-$F64+1),$J64/2,$M64,TRUE)-_xlfn.NORM.DIST(AND(BN$6&gt;=$F64,BN$6&lt;=$H64)*(BM$6-$F64+1),$J64/2,$M64,TRUE))/(1-2*_xlfn.NORM.DIST(0,$J64/2,$M64,TRUE))*$D64+($K64="Steady Growth")*(AND(BN$6&gt;=$F64,BN$6&lt;=$H64)*((BN$6-$F64+1)/($J64*($J64+1)/2)*$D64))+($K64="custom")*CustCF!BH64</f>
        <v>0</v>
      </c>
      <c r="BO64" s="135">
        <f>($K64="Bell Curve")*(_xlfn.NORM.DIST(AND(BO$6&gt;=$F64,BO$6&lt;=$H64)*(BO$6-$F64+1),$J64/2,$M64,TRUE)-_xlfn.NORM.DIST(AND(BO$6&gt;=$F64,BO$6&lt;=$H64)*(BN$6-$F64+1),$J64/2,$M64,TRUE))/(1-2*_xlfn.NORM.DIST(0,$J64/2,$M64,TRUE))*$D64+($K64="Steady Growth")*(AND(BO$6&gt;=$F64,BO$6&lt;=$H64)*((BO$6-$F64+1)/($J64*($J64+1)/2)*$D64))+($K64="custom")*CustCF!BI64</f>
        <v>0</v>
      </c>
      <c r="BP64" s="135">
        <f>($K64="Bell Curve")*(_xlfn.NORM.DIST(AND(BP$6&gt;=$F64,BP$6&lt;=$H64)*(BP$6-$F64+1),$J64/2,$M64,TRUE)-_xlfn.NORM.DIST(AND(BP$6&gt;=$F64,BP$6&lt;=$H64)*(BO$6-$F64+1),$J64/2,$M64,TRUE))/(1-2*_xlfn.NORM.DIST(0,$J64/2,$M64,TRUE))*$D64+($K64="Steady Growth")*(AND(BP$6&gt;=$F64,BP$6&lt;=$H64)*((BP$6-$F64+1)/($J64*($J64+1)/2)*$D64))+($K64="custom")*CustCF!BJ64</f>
        <v>0</v>
      </c>
      <c r="BQ64" s="135">
        <f>($K64="Bell Curve")*(_xlfn.NORM.DIST(AND(BQ$6&gt;=$F64,BQ$6&lt;=$H64)*(BQ$6-$F64+1),$J64/2,$M64,TRUE)-_xlfn.NORM.DIST(AND(BQ$6&gt;=$F64,BQ$6&lt;=$H64)*(BP$6-$F64+1),$J64/2,$M64,TRUE))/(1-2*_xlfn.NORM.DIST(0,$J64/2,$M64,TRUE))*$D64+($K64="Steady Growth")*(AND(BQ$6&gt;=$F64,BQ$6&lt;=$H64)*((BQ$6-$F64+1)/($J64*($J64+1)/2)*$D64))+($K64="custom")*CustCF!BK64</f>
        <v>0</v>
      </c>
      <c r="BR64" s="135">
        <f>($K64="Bell Curve")*(_xlfn.NORM.DIST(AND(BR$6&gt;=$F64,BR$6&lt;=$H64)*(BR$6-$F64+1),$J64/2,$M64,TRUE)-_xlfn.NORM.DIST(AND(BR$6&gt;=$F64,BR$6&lt;=$H64)*(BQ$6-$F64+1),$J64/2,$M64,TRUE))/(1-2*_xlfn.NORM.DIST(0,$J64/2,$M64,TRUE))*$D64+($K64="Steady Growth")*(AND(BR$6&gt;=$F64,BR$6&lt;=$H64)*((BR$6-$F64+1)/($J64*($J64+1)/2)*$D64))+($K64="custom")*CustCF!BL64</f>
        <v>0</v>
      </c>
      <c r="BS64" s="135">
        <f>($K64="Bell Curve")*(_xlfn.NORM.DIST(AND(BS$6&gt;=$F64,BS$6&lt;=$H64)*(BS$6-$F64+1),$J64/2,$M64,TRUE)-_xlfn.NORM.DIST(AND(BS$6&gt;=$F64,BS$6&lt;=$H64)*(BR$6-$F64+1),$J64/2,$M64,TRUE))/(1-2*_xlfn.NORM.DIST(0,$J64/2,$M64,TRUE))*$D64+($K64="Steady Growth")*(AND(BS$6&gt;=$F64,BS$6&lt;=$H64)*((BS$6-$F64+1)/($J64*($J64+1)/2)*$D64))+($K64="custom")*CustCF!BM64</f>
        <v>0</v>
      </c>
      <c r="BT64" s="135">
        <f>($K64="Bell Curve")*(_xlfn.NORM.DIST(AND(BT$6&gt;=$F64,BT$6&lt;=$H64)*(BT$6-$F64+1),$J64/2,$M64,TRUE)-_xlfn.NORM.DIST(AND(BT$6&gt;=$F64,BT$6&lt;=$H64)*(BS$6-$F64+1),$J64/2,$M64,TRUE))/(1-2*_xlfn.NORM.DIST(0,$J64/2,$M64,TRUE))*$D64+($K64="Steady Growth")*(AND(BT$6&gt;=$F64,BT$6&lt;=$H64)*((BT$6-$F64+1)/($J64*($J64+1)/2)*$D64))+($K64="custom")*CustCF!BN64</f>
        <v>0</v>
      </c>
      <c r="BU64" s="135">
        <f>($K64="Bell Curve")*(_xlfn.NORM.DIST(AND(BU$6&gt;=$F64,BU$6&lt;=$H64)*(BU$6-$F64+1),$J64/2,$M64,TRUE)-_xlfn.NORM.DIST(AND(BU$6&gt;=$F64,BU$6&lt;=$H64)*(BT$6-$F64+1),$J64/2,$M64,TRUE))/(1-2*_xlfn.NORM.DIST(0,$J64/2,$M64,TRUE))*$D64+($K64="Steady Growth")*(AND(BU$6&gt;=$F64,BU$6&lt;=$H64)*((BU$6-$F64+1)/($J64*($J64+1)/2)*$D64))+($K64="custom")*CustCF!BO64</f>
        <v>0</v>
      </c>
      <c r="BV64" s="135">
        <f>($K64="Bell Curve")*(_xlfn.NORM.DIST(AND(BV$6&gt;=$F64,BV$6&lt;=$H64)*(BV$6-$F64+1),$J64/2,$M64,TRUE)-_xlfn.NORM.DIST(AND(BV$6&gt;=$F64,BV$6&lt;=$H64)*(BU$6-$F64+1),$J64/2,$M64,TRUE))/(1-2*_xlfn.NORM.DIST(0,$J64/2,$M64,TRUE))*$D64+($K64="Steady Growth")*(AND(BV$6&gt;=$F64,BV$6&lt;=$H64)*((BV$6-$F64+1)/($J64*($J64+1)/2)*$D64))+($K64="custom")*CustCF!BP64</f>
        <v>0</v>
      </c>
      <c r="BW64" s="135">
        <f>($K64="Bell Curve")*(_xlfn.NORM.DIST(AND(BW$6&gt;=$F64,BW$6&lt;=$H64)*(BW$6-$F64+1),$J64/2,$M64,TRUE)-_xlfn.NORM.DIST(AND(BW$6&gt;=$F64,BW$6&lt;=$H64)*(BV$6-$F64+1),$J64/2,$M64,TRUE))/(1-2*_xlfn.NORM.DIST(0,$J64/2,$M64,TRUE))*$D64+($K64="Steady Growth")*(AND(BW$6&gt;=$F64,BW$6&lt;=$H64)*((BW$6-$F64+1)/($J64*($J64+1)/2)*$D64))+($K64="custom")*CustCF!BQ64</f>
        <v>0</v>
      </c>
      <c r="BX64" s="135">
        <f>($K64="Bell Curve")*(_xlfn.NORM.DIST(AND(BX$6&gt;=$F64,BX$6&lt;=$H64)*(BX$6-$F64+1),$J64/2,$M64,TRUE)-_xlfn.NORM.DIST(AND(BX$6&gt;=$F64,BX$6&lt;=$H64)*(BW$6-$F64+1),$J64/2,$M64,TRUE))/(1-2*_xlfn.NORM.DIST(0,$J64/2,$M64,TRUE))*$D64+($K64="Steady Growth")*(AND(BX$6&gt;=$F64,BX$6&lt;=$H64)*((BX$6-$F64+1)/($J64*($J64+1)/2)*$D64))+($K64="custom")*CustCF!BR64</f>
        <v>0</v>
      </c>
      <c r="BY64" s="135">
        <f>($K64="Bell Curve")*(_xlfn.NORM.DIST(AND(BY$6&gt;=$F64,BY$6&lt;=$H64)*(BY$6-$F64+1),$J64/2,$M64,TRUE)-_xlfn.NORM.DIST(AND(BY$6&gt;=$F64,BY$6&lt;=$H64)*(BX$6-$F64+1),$J64/2,$M64,TRUE))/(1-2*_xlfn.NORM.DIST(0,$J64/2,$M64,TRUE))*$D64+($K64="Steady Growth")*(AND(BY$6&gt;=$F64,BY$6&lt;=$H64)*((BY$6-$F64+1)/($J64*($J64+1)/2)*$D64))+($K64="custom")*CustCF!BS64</f>
        <v>0</v>
      </c>
      <c r="BZ64" s="135">
        <f>($K64="Bell Curve")*(_xlfn.NORM.DIST(AND(BZ$6&gt;=$F64,BZ$6&lt;=$H64)*(BZ$6-$F64+1),$J64/2,$M64,TRUE)-_xlfn.NORM.DIST(AND(BZ$6&gt;=$F64,BZ$6&lt;=$H64)*(BY$6-$F64+1),$J64/2,$M64,TRUE))/(1-2*_xlfn.NORM.DIST(0,$J64/2,$M64,TRUE))*$D64+($K64="Steady Growth")*(AND(BZ$6&gt;=$F64,BZ$6&lt;=$H64)*((BZ$6-$F64+1)/($J64*($J64+1)/2)*$D64))+($K64="custom")*CustCF!BT64</f>
        <v>0</v>
      </c>
      <c r="CA64" s="135">
        <f>($K64="Bell Curve")*(_xlfn.NORM.DIST(AND(CA$6&gt;=$F64,CA$6&lt;=$H64)*(CA$6-$F64+1),$J64/2,$M64,TRUE)-_xlfn.NORM.DIST(AND(CA$6&gt;=$F64,CA$6&lt;=$H64)*(BZ$6-$F64+1),$J64/2,$M64,TRUE))/(1-2*_xlfn.NORM.DIST(0,$J64/2,$M64,TRUE))*$D64+($K64="Steady Growth")*(AND(CA$6&gt;=$F64,CA$6&lt;=$H64)*((CA$6-$F64+1)/($J64*($J64+1)/2)*$D64))+($K64="custom")*CustCF!BU64</f>
        <v>0</v>
      </c>
      <c r="CB64" s="135">
        <f>($K64="Bell Curve")*(_xlfn.NORM.DIST(AND(CB$6&gt;=$F64,CB$6&lt;=$H64)*(CB$6-$F64+1),$J64/2,$M64,TRUE)-_xlfn.NORM.DIST(AND(CB$6&gt;=$F64,CB$6&lt;=$H64)*(CA$6-$F64+1),$J64/2,$M64,TRUE))/(1-2*_xlfn.NORM.DIST(0,$J64/2,$M64,TRUE))*$D64+($K64="Steady Growth")*(AND(CB$6&gt;=$F64,CB$6&lt;=$H64)*((CB$6-$F64+1)/($J64*($J64+1)/2)*$D64))+($K64="custom")*CustCF!BV64</f>
        <v>0</v>
      </c>
      <c r="CC64" s="135">
        <f>($K64="Bell Curve")*(_xlfn.NORM.DIST(AND(CC$6&gt;=$F64,CC$6&lt;=$H64)*(CC$6-$F64+1),$J64/2,$M64,TRUE)-_xlfn.NORM.DIST(AND(CC$6&gt;=$F64,CC$6&lt;=$H64)*(CB$6-$F64+1),$J64/2,$M64,TRUE))/(1-2*_xlfn.NORM.DIST(0,$J64/2,$M64,TRUE))*$D64+($K64="Steady Growth")*(AND(CC$6&gt;=$F64,CC$6&lt;=$H64)*((CC$6-$F64+1)/($J64*($J64+1)/2)*$D64))+($K64="custom")*CustCF!BW64</f>
        <v>0</v>
      </c>
      <c r="CD64" s="135">
        <f>($K64="Bell Curve")*(_xlfn.NORM.DIST(AND(CD$6&gt;=$F64,CD$6&lt;=$H64)*(CD$6-$F64+1),$J64/2,$M64,TRUE)-_xlfn.NORM.DIST(AND(CD$6&gt;=$F64,CD$6&lt;=$H64)*(CC$6-$F64+1),$J64/2,$M64,TRUE))/(1-2*_xlfn.NORM.DIST(0,$J64/2,$M64,TRUE))*$D64+($K64="Steady Growth")*(AND(CD$6&gt;=$F64,CD$6&lt;=$H64)*((CD$6-$F64+1)/($J64*($J64+1)/2)*$D64))+($K64="custom")*CustCF!BX64</f>
        <v>0</v>
      </c>
      <c r="CE64" s="135">
        <f>($K64="Bell Curve")*(_xlfn.NORM.DIST(AND(CE$6&gt;=$F64,CE$6&lt;=$H64)*(CE$6-$F64+1),$J64/2,$M64,TRUE)-_xlfn.NORM.DIST(AND(CE$6&gt;=$F64,CE$6&lt;=$H64)*(CD$6-$F64+1),$J64/2,$M64,TRUE))/(1-2*_xlfn.NORM.DIST(0,$J64/2,$M64,TRUE))*$D64+($K64="Steady Growth")*(AND(CE$6&gt;=$F64,CE$6&lt;=$H64)*((CE$6-$F64+1)/($J64*($J64+1)/2)*$D64))+($K64="custom")*CustCF!BY64</f>
        <v>0</v>
      </c>
      <c r="CF64" s="135">
        <f>($K64="Bell Curve")*(_xlfn.NORM.DIST(AND(CF$6&gt;=$F64,CF$6&lt;=$H64)*(CF$6-$F64+1),$J64/2,$M64,TRUE)-_xlfn.NORM.DIST(AND(CF$6&gt;=$F64,CF$6&lt;=$H64)*(CE$6-$F64+1),$J64/2,$M64,TRUE))/(1-2*_xlfn.NORM.DIST(0,$J64/2,$M64,TRUE))*$D64+($K64="Steady Growth")*(AND(CF$6&gt;=$F64,CF$6&lt;=$H64)*((CF$6-$F64+1)/($J64*($J64+1)/2)*$D64))+($K64="custom")*CustCF!BZ64</f>
        <v>0</v>
      </c>
      <c r="CG64" s="135">
        <f>($K64="Bell Curve")*(_xlfn.NORM.DIST(AND(CG$6&gt;=$F64,CG$6&lt;=$H64)*(CG$6-$F64+1),$J64/2,$M64,TRUE)-_xlfn.NORM.DIST(AND(CG$6&gt;=$F64,CG$6&lt;=$H64)*(CF$6-$F64+1),$J64/2,$M64,TRUE))/(1-2*_xlfn.NORM.DIST(0,$J64/2,$M64,TRUE))*$D64+($K64="Steady Growth")*(AND(CG$6&gt;=$F64,CG$6&lt;=$H64)*((CG$6-$F64+1)/($J64*($J64+1)/2)*$D64))+($K64="custom")*CustCF!CA64</f>
        <v>0</v>
      </c>
      <c r="CH64" s="135">
        <f>($K64="Bell Curve")*(_xlfn.NORM.DIST(AND(CH$6&gt;=$F64,CH$6&lt;=$H64)*(CH$6-$F64+1),$J64/2,$M64,TRUE)-_xlfn.NORM.DIST(AND(CH$6&gt;=$F64,CH$6&lt;=$H64)*(CG$6-$F64+1),$J64/2,$M64,TRUE))/(1-2*_xlfn.NORM.DIST(0,$J64/2,$M64,TRUE))*$D64+($K64="Steady Growth")*(AND(CH$6&gt;=$F64,CH$6&lt;=$H64)*((CH$6-$F64+1)/($J64*($J64+1)/2)*$D64))+($K64="custom")*CustCF!CB64</f>
        <v>0</v>
      </c>
      <c r="CI64" s="135">
        <f>($K64="Bell Curve")*(_xlfn.NORM.DIST(AND(CI$6&gt;=$F64,CI$6&lt;=$H64)*(CI$6-$F64+1),$J64/2,$M64,TRUE)-_xlfn.NORM.DIST(AND(CI$6&gt;=$F64,CI$6&lt;=$H64)*(CH$6-$F64+1),$J64/2,$M64,TRUE))/(1-2*_xlfn.NORM.DIST(0,$J64/2,$M64,TRUE))*$D64+($K64="Steady Growth")*(AND(CI$6&gt;=$F64,CI$6&lt;=$H64)*((CI$6-$F64+1)/($J64*($J64+1)/2)*$D64))+($K64="custom")*CustCF!CC64</f>
        <v>0</v>
      </c>
      <c r="CJ64" s="135">
        <f>($K64="Bell Curve")*(_xlfn.NORM.DIST(AND(CJ$6&gt;=$F64,CJ$6&lt;=$H64)*(CJ$6-$F64+1),$J64/2,$M64,TRUE)-_xlfn.NORM.DIST(AND(CJ$6&gt;=$F64,CJ$6&lt;=$H64)*(CI$6-$F64+1),$J64/2,$M64,TRUE))/(1-2*_xlfn.NORM.DIST(0,$J64/2,$M64,TRUE))*$D64+($K64="Steady Growth")*(AND(CJ$6&gt;=$F64,CJ$6&lt;=$H64)*((CJ$6-$F64+1)/($J64*($J64+1)/2)*$D64))+($K64="custom")*CustCF!CD64</f>
        <v>0</v>
      </c>
      <c r="CK64" s="135">
        <f>($K64="Bell Curve")*(_xlfn.NORM.DIST(AND(CK$6&gt;=$F64,CK$6&lt;=$H64)*(CK$6-$F64+1),$J64/2,$M64,TRUE)-_xlfn.NORM.DIST(AND(CK$6&gt;=$F64,CK$6&lt;=$H64)*(CJ$6-$F64+1),$J64/2,$M64,TRUE))/(1-2*_xlfn.NORM.DIST(0,$J64/2,$M64,TRUE))*$D64+($K64="Steady Growth")*(AND(CK$6&gt;=$F64,CK$6&lt;=$H64)*((CK$6-$F64+1)/($J64*($J64+1)/2)*$D64))+($K64="custom")*CustCF!CE64</f>
        <v>0</v>
      </c>
      <c r="CL64" s="135">
        <f>($K64="Bell Curve")*(_xlfn.NORM.DIST(AND(CL$6&gt;=$F64,CL$6&lt;=$H64)*(CL$6-$F64+1),$J64/2,$M64,TRUE)-_xlfn.NORM.DIST(AND(CL$6&gt;=$F64,CL$6&lt;=$H64)*(CK$6-$F64+1),$J64/2,$M64,TRUE))/(1-2*_xlfn.NORM.DIST(0,$J64/2,$M64,TRUE))*$D64+($K64="Steady Growth")*(AND(CL$6&gt;=$F64,CL$6&lt;=$H64)*((CL$6-$F64+1)/($J64*($J64+1)/2)*$D64))+($K64="custom")*CustCF!CF64</f>
        <v>0</v>
      </c>
      <c r="CM64" s="135">
        <f>($K64="Bell Curve")*(_xlfn.NORM.DIST(AND(CM$6&gt;=$F64,CM$6&lt;=$H64)*(CM$6-$F64+1),$J64/2,$M64,TRUE)-_xlfn.NORM.DIST(AND(CM$6&gt;=$F64,CM$6&lt;=$H64)*(CL$6-$F64+1),$J64/2,$M64,TRUE))/(1-2*_xlfn.NORM.DIST(0,$J64/2,$M64,TRUE))*$D64+($K64="Steady Growth")*(AND(CM$6&gt;=$F64,CM$6&lt;=$H64)*((CM$6-$F64+1)/($J64*($J64+1)/2)*$D64))+($K64="custom")*CustCF!CG64</f>
        <v>0</v>
      </c>
      <c r="CN64" s="135">
        <f>($K64="Bell Curve")*(_xlfn.NORM.DIST(AND(CN$6&gt;=$F64,CN$6&lt;=$H64)*(CN$6-$F64+1),$J64/2,$M64,TRUE)-_xlfn.NORM.DIST(AND(CN$6&gt;=$F64,CN$6&lt;=$H64)*(CM$6-$F64+1),$J64/2,$M64,TRUE))/(1-2*_xlfn.NORM.DIST(0,$J64/2,$M64,TRUE))*$D64+($K64="Steady Growth")*(AND(CN$6&gt;=$F64,CN$6&lt;=$H64)*((CN$6-$F64+1)/($J64*($J64+1)/2)*$D64))+($K64="custom")*CustCF!CH64</f>
        <v>0</v>
      </c>
      <c r="CO64" s="135">
        <f>($K64="Bell Curve")*(_xlfn.NORM.DIST(AND(CO$6&gt;=$F64,CO$6&lt;=$H64)*(CO$6-$F64+1),$J64/2,$M64,TRUE)-_xlfn.NORM.DIST(AND(CO$6&gt;=$F64,CO$6&lt;=$H64)*(CN$6-$F64+1),$J64/2,$M64,TRUE))/(1-2*_xlfn.NORM.DIST(0,$J64/2,$M64,TRUE))*$D64+($K64="Steady Growth")*(AND(CO$6&gt;=$F64,CO$6&lt;=$H64)*((CO$6-$F64+1)/($J64*($J64+1)/2)*$D64))+($K64="custom")*CustCF!CI64</f>
        <v>0</v>
      </c>
      <c r="CP64" s="135">
        <f>($K64="Bell Curve")*(_xlfn.NORM.DIST(AND(CP$6&gt;=$F64,CP$6&lt;=$H64)*(CP$6-$F64+1),$J64/2,$M64,TRUE)-_xlfn.NORM.DIST(AND(CP$6&gt;=$F64,CP$6&lt;=$H64)*(CO$6-$F64+1),$J64/2,$M64,TRUE))/(1-2*_xlfn.NORM.DIST(0,$J64/2,$M64,TRUE))*$D64+($K64="Steady Growth")*(AND(CP$6&gt;=$F64,CP$6&lt;=$H64)*((CP$6-$F64+1)/($J64*($J64+1)/2)*$D64))+($K64="custom")*CustCF!CJ64</f>
        <v>0</v>
      </c>
      <c r="CQ64" s="135">
        <f>($K64="Bell Curve")*(_xlfn.NORM.DIST(AND(CQ$6&gt;=$F64,CQ$6&lt;=$H64)*(CQ$6-$F64+1),$J64/2,$M64,TRUE)-_xlfn.NORM.DIST(AND(CQ$6&gt;=$F64,CQ$6&lt;=$H64)*(CP$6-$F64+1),$J64/2,$M64,TRUE))/(1-2*_xlfn.NORM.DIST(0,$J64/2,$M64,TRUE))*$D64+($K64="Steady Growth")*(AND(CQ$6&gt;=$F64,CQ$6&lt;=$H64)*((CQ$6-$F64+1)/($J64*($J64+1)/2)*$D64))+($K64="custom")*CustCF!CK64</f>
        <v>0</v>
      </c>
      <c r="CR64" s="135">
        <f>($K64="Bell Curve")*(_xlfn.NORM.DIST(AND(CR$6&gt;=$F64,CR$6&lt;=$H64)*(CR$6-$F64+1),$J64/2,$M64,TRUE)-_xlfn.NORM.DIST(AND(CR$6&gt;=$F64,CR$6&lt;=$H64)*(CQ$6-$F64+1),$J64/2,$M64,TRUE))/(1-2*_xlfn.NORM.DIST(0,$J64/2,$M64,TRUE))*$D64+($K64="Steady Growth")*(AND(CR$6&gt;=$F64,CR$6&lt;=$H64)*((CR$6-$F64+1)/($J64*($J64+1)/2)*$D64))+($K64="custom")*CustCF!CL64</f>
        <v>0</v>
      </c>
      <c r="CS64" s="135">
        <f>($K64="Bell Curve")*(_xlfn.NORM.DIST(AND(CS$6&gt;=$F64,CS$6&lt;=$H64)*(CS$6-$F64+1),$J64/2,$M64,TRUE)-_xlfn.NORM.DIST(AND(CS$6&gt;=$F64,CS$6&lt;=$H64)*(CR$6-$F64+1),$J64/2,$M64,TRUE))/(1-2*_xlfn.NORM.DIST(0,$J64/2,$M64,TRUE))*$D64+($K64="Steady Growth")*(AND(CS$6&gt;=$F64,CS$6&lt;=$H64)*((CS$6-$F64+1)/($J64*($J64+1)/2)*$D64))+($K64="custom")*CustCF!CM64</f>
        <v>0</v>
      </c>
      <c r="CT64" s="135">
        <f>($K64="Bell Curve")*(_xlfn.NORM.DIST(AND(CT$6&gt;=$F64,CT$6&lt;=$H64)*(CT$6-$F64+1),$J64/2,$M64,TRUE)-_xlfn.NORM.DIST(AND(CT$6&gt;=$F64,CT$6&lt;=$H64)*(CS$6-$F64+1),$J64/2,$M64,TRUE))/(1-2*_xlfn.NORM.DIST(0,$J64/2,$M64,TRUE))*$D64+($K64="Steady Growth")*(AND(CT$6&gt;=$F64,CT$6&lt;=$H64)*((CT$6-$F64+1)/($J64*($J64+1)/2)*$D64))+($K64="custom")*CustCF!CN64</f>
        <v>0</v>
      </c>
      <c r="CU64" s="135">
        <f>($K64="Bell Curve")*(_xlfn.NORM.DIST(AND(CU$6&gt;=$F64,CU$6&lt;=$H64)*(CU$6-$F64+1),$J64/2,$M64,TRUE)-_xlfn.NORM.DIST(AND(CU$6&gt;=$F64,CU$6&lt;=$H64)*(CT$6-$F64+1),$J64/2,$M64,TRUE))/(1-2*_xlfn.NORM.DIST(0,$J64/2,$M64,TRUE))*$D64+($K64="Steady Growth")*(AND(CU$6&gt;=$F64,CU$6&lt;=$H64)*((CU$6-$F64+1)/($J64*($J64+1)/2)*$D64))+($K64="custom")*CustCF!CO64</f>
        <v>0</v>
      </c>
      <c r="CV64" s="135">
        <f>($K64="Bell Curve")*(_xlfn.NORM.DIST(AND(CV$6&gt;=$F64,CV$6&lt;=$H64)*(CV$6-$F64+1),$J64/2,$M64,TRUE)-_xlfn.NORM.DIST(AND(CV$6&gt;=$F64,CV$6&lt;=$H64)*(CU$6-$F64+1),$J64/2,$M64,TRUE))/(1-2*_xlfn.NORM.DIST(0,$J64/2,$M64,TRUE))*$D64+($K64="Steady Growth")*(AND(CV$6&gt;=$F64,CV$6&lt;=$H64)*((CV$6-$F64+1)/($J64*($J64+1)/2)*$D64))+($K64="custom")*CustCF!CP64</f>
        <v>0</v>
      </c>
      <c r="CW64" s="135">
        <f>($K64="Bell Curve")*(_xlfn.NORM.DIST(AND(CW$6&gt;=$F64,CW$6&lt;=$H64)*(CW$6-$F64+1),$J64/2,$M64,TRUE)-_xlfn.NORM.DIST(AND(CW$6&gt;=$F64,CW$6&lt;=$H64)*(CV$6-$F64+1),$J64/2,$M64,TRUE))/(1-2*_xlfn.NORM.DIST(0,$J64/2,$M64,TRUE))*$D64+($K64="Steady Growth")*(AND(CW$6&gt;=$F64,CW$6&lt;=$H64)*((CW$6-$F64+1)/($J64*($J64+1)/2)*$D64))+($K64="custom")*CustCF!CQ64</f>
        <v>0</v>
      </c>
      <c r="CX64" s="135">
        <f>($K64="Bell Curve")*(_xlfn.NORM.DIST(AND(CX$6&gt;=$F64,CX$6&lt;=$H64)*(CX$6-$F64+1),$J64/2,$M64,TRUE)-_xlfn.NORM.DIST(AND(CX$6&gt;=$F64,CX$6&lt;=$H64)*(CW$6-$F64+1),$J64/2,$M64,TRUE))/(1-2*_xlfn.NORM.DIST(0,$J64/2,$M64,TRUE))*$D64+($K64="Steady Growth")*(AND(CX$6&gt;=$F64,CX$6&lt;=$H64)*((CX$6-$F64+1)/($J64*($J64+1)/2)*$D64))+($K64="custom")*CustCF!CR64</f>
        <v>0</v>
      </c>
      <c r="CY64" s="135">
        <f>($K64="Bell Curve")*(_xlfn.NORM.DIST(AND(CY$6&gt;=$F64,CY$6&lt;=$H64)*(CY$6-$F64+1),$J64/2,$M64,TRUE)-_xlfn.NORM.DIST(AND(CY$6&gt;=$F64,CY$6&lt;=$H64)*(CX$6-$F64+1),$J64/2,$M64,TRUE))/(1-2*_xlfn.NORM.DIST(0,$J64/2,$M64,TRUE))*$D64+($K64="Steady Growth")*(AND(CY$6&gt;=$F64,CY$6&lt;=$H64)*((CY$6-$F64+1)/($J64*($J64+1)/2)*$D64))+($K64="custom")*CustCF!CS64</f>
        <v>0</v>
      </c>
      <c r="CZ64" s="135">
        <f>($K64="Bell Curve")*(_xlfn.NORM.DIST(AND(CZ$6&gt;=$F64,CZ$6&lt;=$H64)*(CZ$6-$F64+1),$J64/2,$M64,TRUE)-_xlfn.NORM.DIST(AND(CZ$6&gt;=$F64,CZ$6&lt;=$H64)*(CY$6-$F64+1),$J64/2,$M64,TRUE))/(1-2*_xlfn.NORM.DIST(0,$J64/2,$M64,TRUE))*$D64+($K64="Steady Growth")*(AND(CZ$6&gt;=$F64,CZ$6&lt;=$H64)*((CZ$6-$F64+1)/($J64*($J64+1)/2)*$D64))+($K64="custom")*CustCF!CT64</f>
        <v>0</v>
      </c>
      <c r="DA64" s="135">
        <f>($K64="Bell Curve")*(_xlfn.NORM.DIST(AND(DA$6&gt;=$F64,DA$6&lt;=$H64)*(DA$6-$F64+1),$J64/2,$M64,TRUE)-_xlfn.NORM.DIST(AND(DA$6&gt;=$F64,DA$6&lt;=$H64)*(CZ$6-$F64+1),$J64/2,$M64,TRUE))/(1-2*_xlfn.NORM.DIST(0,$J64/2,$M64,TRUE))*$D64+($K64="Steady Growth")*(AND(DA$6&gt;=$F64,DA$6&lt;=$H64)*((DA$6-$F64+1)/($J64*($J64+1)/2)*$D64))+($K64="custom")*CustCF!CU64</f>
        <v>0</v>
      </c>
      <c r="DB64" s="135">
        <f>($K64="Bell Curve")*(_xlfn.NORM.DIST(AND(DB$6&gt;=$F64,DB$6&lt;=$H64)*(DB$6-$F64+1),$J64/2,$M64,TRUE)-_xlfn.NORM.DIST(AND(DB$6&gt;=$F64,DB$6&lt;=$H64)*(DA$6-$F64+1),$J64/2,$M64,TRUE))/(1-2*_xlfn.NORM.DIST(0,$J64/2,$M64,TRUE))*$D64+($K64="Steady Growth")*(AND(DB$6&gt;=$F64,DB$6&lt;=$H64)*((DB$6-$F64+1)/($J64*($J64+1)/2)*$D64))+($K64="custom")*CustCF!CV64</f>
        <v>0</v>
      </c>
      <c r="DC64" s="135">
        <f>($K64="Bell Curve")*(_xlfn.NORM.DIST(AND(DC$6&gt;=$F64,DC$6&lt;=$H64)*(DC$6-$F64+1),$J64/2,$M64,TRUE)-_xlfn.NORM.DIST(AND(DC$6&gt;=$F64,DC$6&lt;=$H64)*(DB$6-$F64+1),$J64/2,$M64,TRUE))/(1-2*_xlfn.NORM.DIST(0,$J64/2,$M64,TRUE))*$D64+($K64="Steady Growth")*(AND(DC$6&gt;=$F64,DC$6&lt;=$H64)*((DC$6-$F64+1)/($J64*($J64+1)/2)*$D64))+($K64="custom")*CustCF!CW64</f>
        <v>0</v>
      </c>
      <c r="DD64" s="135">
        <f>($K64="Bell Curve")*(_xlfn.NORM.DIST(AND(DD$6&gt;=$F64,DD$6&lt;=$H64)*(DD$6-$F64+1),$J64/2,$M64,TRUE)-_xlfn.NORM.DIST(AND(DD$6&gt;=$F64,DD$6&lt;=$H64)*(DC$6-$F64+1),$J64/2,$M64,TRUE))/(1-2*_xlfn.NORM.DIST(0,$J64/2,$M64,TRUE))*$D64+($K64="Steady Growth")*(AND(DD$6&gt;=$F64,DD$6&lt;=$H64)*((DD$6-$F64+1)/($J64*($J64+1)/2)*$D64))+($K64="custom")*CustCF!CX64</f>
        <v>0</v>
      </c>
      <c r="DE64" s="135">
        <f>($K64="Bell Curve")*(_xlfn.NORM.DIST(AND(DE$6&gt;=$F64,DE$6&lt;=$H64)*(DE$6-$F64+1),$J64/2,$M64,TRUE)-_xlfn.NORM.DIST(AND(DE$6&gt;=$F64,DE$6&lt;=$H64)*(DD$6-$F64+1),$J64/2,$M64,TRUE))/(1-2*_xlfn.NORM.DIST(0,$J64/2,$M64,TRUE))*$D64+($K64="Steady Growth")*(AND(DE$6&gt;=$F64,DE$6&lt;=$H64)*((DE$6-$F64+1)/($J64*($J64+1)/2)*$D64))+($K64="custom")*CustCF!CY64</f>
        <v>0</v>
      </c>
      <c r="DF64" s="135">
        <f>($K64="Bell Curve")*(_xlfn.NORM.DIST(AND(DF$6&gt;=$F64,DF$6&lt;=$H64)*(DF$6-$F64+1),$J64/2,$M64,TRUE)-_xlfn.NORM.DIST(AND(DF$6&gt;=$F64,DF$6&lt;=$H64)*(DE$6-$F64+1),$J64/2,$M64,TRUE))/(1-2*_xlfn.NORM.DIST(0,$J64/2,$M64,TRUE))*$D64+($K64="Steady Growth")*(AND(DF$6&gt;=$F64,DF$6&lt;=$H64)*((DF$6-$F64+1)/($J64*($J64+1)/2)*$D64))+($K64="custom")*CustCF!CZ64</f>
        <v>0</v>
      </c>
      <c r="DG64" s="135">
        <f>($K64="Bell Curve")*(_xlfn.NORM.DIST(AND(DG$6&gt;=$F64,DG$6&lt;=$H64)*(DG$6-$F64+1),$J64/2,$M64,TRUE)-_xlfn.NORM.DIST(AND(DG$6&gt;=$F64,DG$6&lt;=$H64)*(DF$6-$F64+1),$J64/2,$M64,TRUE))/(1-2*_xlfn.NORM.DIST(0,$J64/2,$M64,TRUE))*$D64+($K64="Steady Growth")*(AND(DG$6&gt;=$F64,DG$6&lt;=$H64)*((DG$6-$F64+1)/($J64*($J64+1)/2)*$D64))+($K64="custom")*CustCF!DA64</f>
        <v>0</v>
      </c>
      <c r="DH64" s="135">
        <f>($K64="Bell Curve")*(_xlfn.NORM.DIST(AND(DH$6&gt;=$F64,DH$6&lt;=$H64)*(DH$6-$F64+1),$J64/2,$M64,TRUE)-_xlfn.NORM.DIST(AND(DH$6&gt;=$F64,DH$6&lt;=$H64)*(DG$6-$F64+1),$J64/2,$M64,TRUE))/(1-2*_xlfn.NORM.DIST(0,$J64/2,$M64,TRUE))*$D64+($K64="Steady Growth")*(AND(DH$6&gt;=$F64,DH$6&lt;=$H64)*((DH$6-$F64+1)/($J64*($J64+1)/2)*$D64))+($K64="custom")*CustCF!DB64</f>
        <v>0</v>
      </c>
      <c r="DI64" s="135">
        <f>($K64="Bell Curve")*(_xlfn.NORM.DIST(AND(DI$6&gt;=$F64,DI$6&lt;=$H64)*(DI$6-$F64+1),$J64/2,$M64,TRUE)-_xlfn.NORM.DIST(AND(DI$6&gt;=$F64,DI$6&lt;=$H64)*(DH$6-$F64+1),$J64/2,$M64,TRUE))/(1-2*_xlfn.NORM.DIST(0,$J64/2,$M64,TRUE))*$D64+($K64="Steady Growth")*(AND(DI$6&gt;=$F64,DI$6&lt;=$H64)*((DI$6-$F64+1)/($J64*($J64+1)/2)*$D64))+($K64="custom")*CustCF!DC64</f>
        <v>0</v>
      </c>
      <c r="DJ64" s="135">
        <f>($K64="Bell Curve")*(_xlfn.NORM.DIST(AND(DJ$6&gt;=$F64,DJ$6&lt;=$H64)*(DJ$6-$F64+1),$J64/2,$M64,TRUE)-_xlfn.NORM.DIST(AND(DJ$6&gt;=$F64,DJ$6&lt;=$H64)*(DI$6-$F64+1),$J64/2,$M64,TRUE))/(1-2*_xlfn.NORM.DIST(0,$J64/2,$M64,TRUE))*$D64+($K64="Steady Growth")*(AND(DJ$6&gt;=$F64,DJ$6&lt;=$H64)*((DJ$6-$F64+1)/($J64*($J64+1)/2)*$D64))+($K64="custom")*CustCF!DD64</f>
        <v>0</v>
      </c>
      <c r="DK64" s="135">
        <f>($K64="Bell Curve")*(_xlfn.NORM.DIST(AND(DK$6&gt;=$F64,DK$6&lt;=$H64)*(DK$6-$F64+1),$J64/2,$M64,TRUE)-_xlfn.NORM.DIST(AND(DK$6&gt;=$F64,DK$6&lt;=$H64)*(DJ$6-$F64+1),$J64/2,$M64,TRUE))/(1-2*_xlfn.NORM.DIST(0,$J64/2,$M64,TRUE))*$D64+($K64="Steady Growth")*(AND(DK$6&gt;=$F64,DK$6&lt;=$H64)*((DK$6-$F64+1)/($J64*($J64+1)/2)*$D64))+($K64="custom")*CustCF!DE64</f>
        <v>0</v>
      </c>
      <c r="DL64" s="135">
        <f>($K64="Bell Curve")*(_xlfn.NORM.DIST(AND(DL$6&gt;=$F64,DL$6&lt;=$H64)*(DL$6-$F64+1),$J64/2,$M64,TRUE)-_xlfn.NORM.DIST(AND(DL$6&gt;=$F64,DL$6&lt;=$H64)*(DK$6-$F64+1),$J64/2,$M64,TRUE))/(1-2*_xlfn.NORM.DIST(0,$J64/2,$M64,TRUE))*$D64+($K64="Steady Growth")*(AND(DL$6&gt;=$F64,DL$6&lt;=$H64)*((DL$6-$F64+1)/($J64*($J64+1)/2)*$D64))+($K64="custom")*CustCF!DF64</f>
        <v>0</v>
      </c>
      <c r="DM64" s="135">
        <f>($K64="Bell Curve")*(_xlfn.NORM.DIST(AND(DM$6&gt;=$F64,DM$6&lt;=$H64)*(DM$6-$F64+1),$J64/2,$M64,TRUE)-_xlfn.NORM.DIST(AND(DM$6&gt;=$F64,DM$6&lt;=$H64)*(DL$6-$F64+1),$J64/2,$M64,TRUE))/(1-2*_xlfn.NORM.DIST(0,$J64/2,$M64,TRUE))*$D64+($K64="Steady Growth")*(AND(DM$6&gt;=$F64,DM$6&lt;=$H64)*((DM$6-$F64+1)/($J64*($J64+1)/2)*$D64))+($K64="custom")*CustCF!DG64</f>
        <v>0</v>
      </c>
      <c r="DN64" s="135">
        <f>($K64="Bell Curve")*(_xlfn.NORM.DIST(AND(DN$6&gt;=$F64,DN$6&lt;=$H64)*(DN$6-$F64+1),$J64/2,$M64,TRUE)-_xlfn.NORM.DIST(AND(DN$6&gt;=$F64,DN$6&lt;=$H64)*(DM$6-$F64+1),$J64/2,$M64,TRUE))/(1-2*_xlfn.NORM.DIST(0,$J64/2,$M64,TRUE))*$D64+($K64="Steady Growth")*(AND(DN$6&gt;=$F64,DN$6&lt;=$H64)*((DN$6-$F64+1)/($J64*($J64+1)/2)*$D64))+($K64="custom")*CustCF!DH64</f>
        <v>0</v>
      </c>
      <c r="DO64" s="135">
        <f>($K64="Bell Curve")*(_xlfn.NORM.DIST(AND(DO$6&gt;=$F64,DO$6&lt;=$H64)*(DO$6-$F64+1),$J64/2,$M64,TRUE)-_xlfn.NORM.DIST(AND(DO$6&gt;=$F64,DO$6&lt;=$H64)*(DN$6-$F64+1),$J64/2,$M64,TRUE))/(1-2*_xlfn.NORM.DIST(0,$J64/2,$M64,TRUE))*$D64+($K64="Steady Growth")*(AND(DO$6&gt;=$F64,DO$6&lt;=$H64)*((DO$6-$F64+1)/($J64*($J64+1)/2)*$D64))+($K64="custom")*CustCF!DI64</f>
        <v>0</v>
      </c>
      <c r="DP64" s="135">
        <f>($K64="Bell Curve")*(_xlfn.NORM.DIST(AND(DP$6&gt;=$F64,DP$6&lt;=$H64)*(DP$6-$F64+1),$J64/2,$M64,TRUE)-_xlfn.NORM.DIST(AND(DP$6&gt;=$F64,DP$6&lt;=$H64)*(DO$6-$F64+1),$J64/2,$M64,TRUE))/(1-2*_xlfn.NORM.DIST(0,$J64/2,$M64,TRUE))*$D64+($K64="Steady Growth")*(AND(DP$6&gt;=$F64,DP$6&lt;=$H64)*((DP$6-$F64+1)/($J64*($J64+1)/2)*$D64))+($K64="custom")*CustCF!DJ64</f>
        <v>0</v>
      </c>
      <c r="DQ64" s="135">
        <f>($K64="Bell Curve")*(_xlfn.NORM.DIST(AND(DQ$6&gt;=$F64,DQ$6&lt;=$H64)*(DQ$6-$F64+1),$J64/2,$M64,TRUE)-_xlfn.NORM.DIST(AND(DQ$6&gt;=$F64,DQ$6&lt;=$H64)*(DP$6-$F64+1),$J64/2,$M64,TRUE))/(1-2*_xlfn.NORM.DIST(0,$J64/2,$M64,TRUE))*$D64+($K64="Steady Growth")*(AND(DQ$6&gt;=$F64,DQ$6&lt;=$H64)*((DQ$6-$F64+1)/($J64*($J64+1)/2)*$D64))+($K64="custom")*CustCF!DK64</f>
        <v>0</v>
      </c>
      <c r="DR64" s="135">
        <f>($K64="Bell Curve")*(_xlfn.NORM.DIST(AND(DR$6&gt;=$F64,DR$6&lt;=$H64)*(DR$6-$F64+1),$J64/2,$M64,TRUE)-_xlfn.NORM.DIST(AND(DR$6&gt;=$F64,DR$6&lt;=$H64)*(DQ$6-$F64+1),$J64/2,$M64,TRUE))/(1-2*_xlfn.NORM.DIST(0,$J64/2,$M64,TRUE))*$D64+($K64="Steady Growth")*(AND(DR$6&gt;=$F64,DR$6&lt;=$H64)*((DR$6-$F64+1)/($J64*($J64+1)/2)*$D64))+($K64="custom")*CustCF!DL64</f>
        <v>0</v>
      </c>
      <c r="DS64" s="135">
        <f>($K64="Bell Curve")*(_xlfn.NORM.DIST(AND(DS$6&gt;=$F64,DS$6&lt;=$H64)*(DS$6-$F64+1),$J64/2,$M64,TRUE)-_xlfn.NORM.DIST(AND(DS$6&gt;=$F64,DS$6&lt;=$H64)*(DR$6-$F64+1),$J64/2,$M64,TRUE))/(1-2*_xlfn.NORM.DIST(0,$J64/2,$M64,TRUE))*$D64+($K64="Steady Growth")*(AND(DS$6&gt;=$F64,DS$6&lt;=$H64)*((DS$6-$F64+1)/($J64*($J64+1)/2)*$D64))+($K64="custom")*CustCF!DM64</f>
        <v>0</v>
      </c>
      <c r="DT64" s="135">
        <f>($K64="Bell Curve")*(_xlfn.NORM.DIST(AND(DT$6&gt;=$F64,DT$6&lt;=$H64)*(DT$6-$F64+1),$J64/2,$M64,TRUE)-_xlfn.NORM.DIST(AND(DT$6&gt;=$F64,DT$6&lt;=$H64)*(DS$6-$F64+1),$J64/2,$M64,TRUE))/(1-2*_xlfn.NORM.DIST(0,$J64/2,$M64,TRUE))*$D64+($K64="Steady Growth")*(AND(DT$6&gt;=$F64,DT$6&lt;=$H64)*((DT$6-$F64+1)/($J64*($J64+1)/2)*$D64))+($K64="custom")*CustCF!DN64</f>
        <v>0</v>
      </c>
      <c r="DU64" s="135">
        <f>($K64="Bell Curve")*(_xlfn.NORM.DIST(AND(DU$6&gt;=$F64,DU$6&lt;=$H64)*(DU$6-$F64+1),$J64/2,$M64,TRUE)-_xlfn.NORM.DIST(AND(DU$6&gt;=$F64,DU$6&lt;=$H64)*(DT$6-$F64+1),$J64/2,$M64,TRUE))/(1-2*_xlfn.NORM.DIST(0,$J64/2,$M64,TRUE))*$D64+($K64="Steady Growth")*(AND(DU$6&gt;=$F64,DU$6&lt;=$H64)*((DU$6-$F64+1)/($J64*($J64+1)/2)*$D64))+($K64="custom")*CustCF!DO64</f>
        <v>0</v>
      </c>
      <c r="DV64" s="135">
        <f>($K64="Bell Curve")*(_xlfn.NORM.DIST(AND(DV$6&gt;=$F64,DV$6&lt;=$H64)*(DV$6-$F64+1),$J64/2,$M64,TRUE)-_xlfn.NORM.DIST(AND(DV$6&gt;=$F64,DV$6&lt;=$H64)*(DU$6-$F64+1),$J64/2,$M64,TRUE))/(1-2*_xlfn.NORM.DIST(0,$J64/2,$M64,TRUE))*$D64+($K64="Steady Growth")*(AND(DV$6&gt;=$F64,DV$6&lt;=$H64)*((DV$6-$F64+1)/($J64*($J64+1)/2)*$D64))+($K64="custom")*CustCF!DP64</f>
        <v>0</v>
      </c>
      <c r="DW64" s="135">
        <f>($K64="Bell Curve")*(_xlfn.NORM.DIST(AND(DW$6&gt;=$F64,DW$6&lt;=$H64)*(DW$6-$F64+1),$J64/2,$M64,TRUE)-_xlfn.NORM.DIST(AND(DW$6&gt;=$F64,DW$6&lt;=$H64)*(DV$6-$F64+1),$J64/2,$M64,TRUE))/(1-2*_xlfn.NORM.DIST(0,$J64/2,$M64,TRUE))*$D64+($K64="Steady Growth")*(AND(DW$6&gt;=$F64,DW$6&lt;=$H64)*((DW$6-$F64+1)/($J64*($J64+1)/2)*$D64))+($K64="custom")*CustCF!DQ64</f>
        <v>0</v>
      </c>
      <c r="DX64" s="135">
        <f>($K64="Bell Curve")*(_xlfn.NORM.DIST(AND(DX$6&gt;=$F64,DX$6&lt;=$H64)*(DX$6-$F64+1),$J64/2,$M64,TRUE)-_xlfn.NORM.DIST(AND(DX$6&gt;=$F64,DX$6&lt;=$H64)*(DW$6-$F64+1),$J64/2,$M64,TRUE))/(1-2*_xlfn.NORM.DIST(0,$J64/2,$M64,TRUE))*$D64+($K64="Steady Growth")*(AND(DX$6&gt;=$F64,DX$6&lt;=$H64)*((DX$6-$F64+1)/($J64*($J64+1)/2)*$D64))+($K64="custom")*CustCF!DR64</f>
        <v>0</v>
      </c>
      <c r="DY64" s="135">
        <f>($K64="Bell Curve")*(_xlfn.NORM.DIST(AND(DY$6&gt;=$F64,DY$6&lt;=$H64)*(DY$6-$F64+1),$J64/2,$M64,TRUE)-_xlfn.NORM.DIST(AND(DY$6&gt;=$F64,DY$6&lt;=$H64)*(DX$6-$F64+1),$J64/2,$M64,TRUE))/(1-2*_xlfn.NORM.DIST(0,$J64/2,$M64,TRUE))*$D64+($K64="Steady Growth")*(AND(DY$6&gt;=$F64,DY$6&lt;=$H64)*((DY$6-$F64+1)/($J64*($J64+1)/2)*$D64))+($K64="custom")*CustCF!DS64</f>
        <v>0</v>
      </c>
      <c r="DZ64" s="135">
        <f>($K64="Bell Curve")*(_xlfn.NORM.DIST(AND(DZ$6&gt;=$F64,DZ$6&lt;=$H64)*(DZ$6-$F64+1),$J64/2,$M64,TRUE)-_xlfn.NORM.DIST(AND(DZ$6&gt;=$F64,DZ$6&lt;=$H64)*(DY$6-$F64+1),$J64/2,$M64,TRUE))/(1-2*_xlfn.NORM.DIST(0,$J64/2,$M64,TRUE))*$D64+($K64="Steady Growth")*(AND(DZ$6&gt;=$F64,DZ$6&lt;=$H64)*((DZ$6-$F64+1)/($J64*($J64+1)/2)*$D64))+($K64="custom")*CustCF!DT64</f>
        <v>0</v>
      </c>
      <c r="EA64" s="135">
        <f>($K64="Bell Curve")*(_xlfn.NORM.DIST(AND(EA$6&gt;=$F64,EA$6&lt;=$H64)*(EA$6-$F64+1),$J64/2,$M64,TRUE)-_xlfn.NORM.DIST(AND(EA$6&gt;=$F64,EA$6&lt;=$H64)*(DZ$6-$F64+1),$J64/2,$M64,TRUE))/(1-2*_xlfn.NORM.DIST(0,$J64/2,$M64,TRUE))*$D64+($K64="Steady Growth")*(AND(EA$6&gt;=$F64,EA$6&lt;=$H64)*((EA$6-$F64+1)/($J64*($J64+1)/2)*$D64))+($K64="custom")*CustCF!DU64</f>
        <v>0</v>
      </c>
      <c r="EB64" s="135">
        <f>($K64="Bell Curve")*(_xlfn.NORM.DIST(AND(EB$6&gt;=$F64,EB$6&lt;=$H64)*(EB$6-$F64+1),$J64/2,$M64,TRUE)-_xlfn.NORM.DIST(AND(EB$6&gt;=$F64,EB$6&lt;=$H64)*(EA$6-$F64+1),$J64/2,$M64,TRUE))/(1-2*_xlfn.NORM.DIST(0,$J64/2,$M64,TRUE))*$D64+($K64="Steady Growth")*(AND(EB$6&gt;=$F64,EB$6&lt;=$H64)*((EB$6-$F64+1)/($J64*($J64+1)/2)*$D64))+($K64="custom")*CustCF!DV64</f>
        <v>0</v>
      </c>
      <c r="EC64" s="135">
        <f>($K64="Bell Curve")*(_xlfn.NORM.DIST(AND(EC$6&gt;=$F64,EC$6&lt;=$H64)*(EC$6-$F64+1),$J64/2,$M64,TRUE)-_xlfn.NORM.DIST(AND(EC$6&gt;=$F64,EC$6&lt;=$H64)*(EB$6-$F64+1),$J64/2,$M64,TRUE))/(1-2*_xlfn.NORM.DIST(0,$J64/2,$M64,TRUE))*$D64+($K64="Steady Growth")*(AND(EC$6&gt;=$F64,EC$6&lt;=$H64)*((EC$6-$F64+1)/($J64*($J64+1)/2)*$D64))+($K64="custom")*CustCF!DW64</f>
        <v>0</v>
      </c>
      <c r="ED64" s="135">
        <f>($K64="Bell Curve")*(_xlfn.NORM.DIST(AND(ED$6&gt;=$F64,ED$6&lt;=$H64)*(ED$6-$F64+1),$J64/2,$M64,TRUE)-_xlfn.NORM.DIST(AND(ED$6&gt;=$F64,ED$6&lt;=$H64)*(EC$6-$F64+1),$J64/2,$M64,TRUE))/(1-2*_xlfn.NORM.DIST(0,$J64/2,$M64,TRUE))*$D64+($K64="Steady Growth")*(AND(ED$6&gt;=$F64,ED$6&lt;=$H64)*((ED$6-$F64+1)/($J64*($J64+1)/2)*$D64))+($K64="custom")*CustCF!DX64</f>
        <v>0</v>
      </c>
      <c r="EE64" s="135">
        <f>($K64="Bell Curve")*(_xlfn.NORM.DIST(AND(EE$6&gt;=$F64,EE$6&lt;=$H64)*(EE$6-$F64+1),$J64/2,$M64,TRUE)-_xlfn.NORM.DIST(AND(EE$6&gt;=$F64,EE$6&lt;=$H64)*(ED$6-$F64+1),$J64/2,$M64,TRUE))/(1-2*_xlfn.NORM.DIST(0,$J64/2,$M64,TRUE))*$D64+($K64="Steady Growth")*(AND(EE$6&gt;=$F64,EE$6&lt;=$H64)*((EE$6-$F64+1)/($J64*($J64+1)/2)*$D64))+($K64="custom")*CustCF!DY64</f>
        <v>0</v>
      </c>
      <c r="EF64" s="135">
        <f>($K64="Bell Curve")*(_xlfn.NORM.DIST(AND(EF$6&gt;=$F64,EF$6&lt;=$H64)*(EF$6-$F64+1),$J64/2,$M64,TRUE)-_xlfn.NORM.DIST(AND(EF$6&gt;=$F64,EF$6&lt;=$H64)*(EE$6-$F64+1),$J64/2,$M64,TRUE))/(1-2*_xlfn.NORM.DIST(0,$J64/2,$M64,TRUE))*$D64+($K64="Steady Growth")*(AND(EF$6&gt;=$F64,EF$6&lt;=$H64)*((EF$6-$F64+1)/($J64*($J64+1)/2)*$D64))+($K64="custom")*CustCF!DZ64</f>
        <v>0</v>
      </c>
      <c r="EG64" s="135">
        <f>($K64="Bell Curve")*(_xlfn.NORM.DIST(AND(EG$6&gt;=$F64,EG$6&lt;=$H64)*(EG$6-$F64+1),$J64/2,$M64,TRUE)-_xlfn.NORM.DIST(AND(EG$6&gt;=$F64,EG$6&lt;=$H64)*(EF$6-$F64+1),$J64/2,$M64,TRUE))/(1-2*_xlfn.NORM.DIST(0,$J64/2,$M64,TRUE))*$D64+($K64="Steady Growth")*(AND(EG$6&gt;=$F64,EG$6&lt;=$H64)*((EG$6-$F64+1)/($J64*($J64+1)/2)*$D64))+($K64="custom")*CustCF!EA64</f>
        <v>0</v>
      </c>
      <c r="EH64" s="135">
        <f>($K64="Bell Curve")*(_xlfn.NORM.DIST(AND(EH$6&gt;=$F64,EH$6&lt;=$H64)*(EH$6-$F64+1),$J64/2,$M64,TRUE)-_xlfn.NORM.DIST(AND(EH$6&gt;=$F64,EH$6&lt;=$H64)*(EG$6-$F64+1),$J64/2,$M64,TRUE))/(1-2*_xlfn.NORM.DIST(0,$J64/2,$M64,TRUE))*$D64+($K64="Steady Growth")*(AND(EH$6&gt;=$F64,EH$6&lt;=$H64)*((EH$6-$F64+1)/($J64*($J64+1)/2)*$D64))+($K64="custom")*CustCF!EB64</f>
        <v>0</v>
      </c>
      <c r="EI64" s="135">
        <f>($K64="Bell Curve")*(_xlfn.NORM.DIST(AND(EI$6&gt;=$F64,EI$6&lt;=$H64)*(EI$6-$F64+1),$J64/2,$M64,TRUE)-_xlfn.NORM.DIST(AND(EI$6&gt;=$F64,EI$6&lt;=$H64)*(EH$6-$F64+1),$J64/2,$M64,TRUE))/(1-2*_xlfn.NORM.DIST(0,$J64/2,$M64,TRUE))*$D64+($K64="Steady Growth")*(AND(EI$6&gt;=$F64,EI$6&lt;=$H64)*((EI$6-$F64+1)/($J64*($J64+1)/2)*$D64))+($K64="custom")*CustCF!EC64</f>
        <v>0</v>
      </c>
      <c r="EJ64" s="135">
        <f>($K64="Bell Curve")*(_xlfn.NORM.DIST(AND(EJ$6&gt;=$F64,EJ$6&lt;=$H64)*(EJ$6-$F64+1),$J64/2,$M64,TRUE)-_xlfn.NORM.DIST(AND(EJ$6&gt;=$F64,EJ$6&lt;=$H64)*(EI$6-$F64+1),$J64/2,$M64,TRUE))/(1-2*_xlfn.NORM.DIST(0,$J64/2,$M64,TRUE))*$D64+($K64="Steady Growth")*(AND(EJ$6&gt;=$F64,EJ$6&lt;=$H64)*((EJ$6-$F64+1)/($J64*($J64+1)/2)*$D64))+($K64="custom")*CustCF!ED64</f>
        <v>0</v>
      </c>
      <c r="EK64" s="135">
        <f>($K64="Bell Curve")*(_xlfn.NORM.DIST(AND(EK$6&gt;=$F64,EK$6&lt;=$H64)*(EK$6-$F64+1),$J64/2,$M64,TRUE)-_xlfn.NORM.DIST(AND(EK$6&gt;=$F64,EK$6&lt;=$H64)*(EJ$6-$F64+1),$J64/2,$M64,TRUE))/(1-2*_xlfn.NORM.DIST(0,$J64/2,$M64,TRUE))*$D64+($K64="Steady Growth")*(AND(EK$6&gt;=$F64,EK$6&lt;=$H64)*((EK$6-$F64+1)/($J64*($J64+1)/2)*$D64))+($K64="custom")*CustCF!EE64</f>
        <v>0</v>
      </c>
      <c r="EL64" s="135">
        <f>($K64="Bell Curve")*(_xlfn.NORM.DIST(AND(EL$6&gt;=$F64,EL$6&lt;=$H64)*(EL$6-$F64+1),$J64/2,$M64,TRUE)-_xlfn.NORM.DIST(AND(EL$6&gt;=$F64,EL$6&lt;=$H64)*(EK$6-$F64+1),$J64/2,$M64,TRUE))/(1-2*_xlfn.NORM.DIST(0,$J64/2,$M64,TRUE))*$D64+($K64="Steady Growth")*(AND(EL$6&gt;=$F64,EL$6&lt;=$H64)*((EL$6-$F64+1)/($J64*($J64+1)/2)*$D64))+($K64="custom")*CustCF!EF64</f>
        <v>0</v>
      </c>
      <c r="EM64" s="135">
        <f>($K64="Bell Curve")*(_xlfn.NORM.DIST(AND(EM$6&gt;=$F64,EM$6&lt;=$H64)*(EM$6-$F64+1),$J64/2,$M64,TRUE)-_xlfn.NORM.DIST(AND(EM$6&gt;=$F64,EM$6&lt;=$H64)*(EL$6-$F64+1),$J64/2,$M64,TRUE))/(1-2*_xlfn.NORM.DIST(0,$J64/2,$M64,TRUE))*$D64+($K64="Steady Growth")*(AND(EM$6&gt;=$F64,EM$6&lt;=$H64)*((EM$6-$F64+1)/($J64*($J64+1)/2)*$D64))+($K64="custom")*CustCF!EG64</f>
        <v>0</v>
      </c>
      <c r="EN64" s="135">
        <f>($K64="Bell Curve")*(_xlfn.NORM.DIST(AND(EN$6&gt;=$F64,EN$6&lt;=$H64)*(EN$6-$F64+1),$J64/2,$M64,TRUE)-_xlfn.NORM.DIST(AND(EN$6&gt;=$F64,EN$6&lt;=$H64)*(EM$6-$F64+1),$J64/2,$M64,TRUE))/(1-2*_xlfn.NORM.DIST(0,$J64/2,$M64,TRUE))*$D64+($K64="Steady Growth")*(AND(EN$6&gt;=$F64,EN$6&lt;=$H64)*((EN$6-$F64+1)/($J64*($J64+1)/2)*$D64))+($K64="custom")*CustCF!EH64</f>
        <v>0</v>
      </c>
      <c r="EO64" s="135">
        <f>($K64="Bell Curve")*(_xlfn.NORM.DIST(AND(EO$6&gt;=$F64,EO$6&lt;=$H64)*(EO$6-$F64+1),$J64/2,$M64,TRUE)-_xlfn.NORM.DIST(AND(EO$6&gt;=$F64,EO$6&lt;=$H64)*(EN$6-$F64+1),$J64/2,$M64,TRUE))/(1-2*_xlfn.NORM.DIST(0,$J64/2,$M64,TRUE))*$D64+($K64="Steady Growth")*(AND(EO$6&gt;=$F64,EO$6&lt;=$H64)*((EO$6-$F64+1)/($J64*($J64+1)/2)*$D64))+($K64="custom")*CustCF!EI64</f>
        <v>0</v>
      </c>
      <c r="EP64" s="135">
        <f>($K64="Bell Curve")*(_xlfn.NORM.DIST(AND(EP$6&gt;=$F64,EP$6&lt;=$H64)*(EP$6-$F64+1),$J64/2,$M64,TRUE)-_xlfn.NORM.DIST(AND(EP$6&gt;=$F64,EP$6&lt;=$H64)*(EO$6-$F64+1),$J64/2,$M64,TRUE))/(1-2*_xlfn.NORM.DIST(0,$J64/2,$M64,TRUE))*$D64+($K64="Steady Growth")*(AND(EP$6&gt;=$F64,EP$6&lt;=$H64)*((EP$6-$F64+1)/($J64*($J64+1)/2)*$D64))+($K64="custom")*CustCF!EJ64</f>
        <v>0</v>
      </c>
      <c r="EQ64" s="135">
        <f>($K64="Bell Curve")*(_xlfn.NORM.DIST(AND(EQ$6&gt;=$F64,EQ$6&lt;=$H64)*(EQ$6-$F64+1),$J64/2,$M64,TRUE)-_xlfn.NORM.DIST(AND(EQ$6&gt;=$F64,EQ$6&lt;=$H64)*(EP$6-$F64+1),$J64/2,$M64,TRUE))/(1-2*_xlfn.NORM.DIST(0,$J64/2,$M64,TRUE))*$D64+($K64="Steady Growth")*(AND(EQ$6&gt;=$F64,EQ$6&lt;=$H64)*((EQ$6-$F64+1)/($J64*($J64+1)/2)*$D64))+($K64="custom")*CustCF!EK64</f>
        <v>0</v>
      </c>
      <c r="ER64" s="135">
        <f>($K64="Bell Curve")*(_xlfn.NORM.DIST(AND(ER$6&gt;=$F64,ER$6&lt;=$H64)*(ER$6-$F64+1),$J64/2,$M64,TRUE)-_xlfn.NORM.DIST(AND(ER$6&gt;=$F64,ER$6&lt;=$H64)*(EQ$6-$F64+1),$J64/2,$M64,TRUE))/(1-2*_xlfn.NORM.DIST(0,$J64/2,$M64,TRUE))*$D64+($K64="Steady Growth")*(AND(ER$6&gt;=$F64,ER$6&lt;=$H64)*((ER$6-$F64+1)/($J64*($J64+1)/2)*$D64))+($K64="custom")*CustCF!EL64</f>
        <v>0</v>
      </c>
      <c r="ES64" s="135">
        <f>($K64="Bell Curve")*(_xlfn.NORM.DIST(AND(ES$6&gt;=$F64,ES$6&lt;=$H64)*(ES$6-$F64+1),$J64/2,$M64,TRUE)-_xlfn.NORM.DIST(AND(ES$6&gt;=$F64,ES$6&lt;=$H64)*(ER$6-$F64+1),$J64/2,$M64,TRUE))/(1-2*_xlfn.NORM.DIST(0,$J64/2,$M64,TRUE))*$D64+($K64="Steady Growth")*(AND(ES$6&gt;=$F64,ES$6&lt;=$H64)*((ES$6-$F64+1)/($J64*($J64+1)/2)*$D64))+($K64="custom")*CustCF!EM64</f>
        <v>0</v>
      </c>
      <c r="ET64" s="135">
        <f>($K64="Bell Curve")*(_xlfn.NORM.DIST(AND(ET$6&gt;=$F64,ET$6&lt;=$H64)*(ET$6-$F64+1),$J64/2,$M64,TRUE)-_xlfn.NORM.DIST(AND(ET$6&gt;=$F64,ET$6&lt;=$H64)*(ES$6-$F64+1),$J64/2,$M64,TRUE))/(1-2*_xlfn.NORM.DIST(0,$J64/2,$M64,TRUE))*$D64+($K64="Steady Growth")*(AND(ET$6&gt;=$F64,ET$6&lt;=$H64)*((ET$6-$F64+1)/($J64*($J64+1)/2)*$D64))+($K64="custom")*CustCF!EN64</f>
        <v>0</v>
      </c>
      <c r="EU64" s="135">
        <f>($K64="Bell Curve")*(_xlfn.NORM.DIST(AND(EU$6&gt;=$F64,EU$6&lt;=$H64)*(EU$6-$F64+1),$J64/2,$M64,TRUE)-_xlfn.NORM.DIST(AND(EU$6&gt;=$F64,EU$6&lt;=$H64)*(ET$6-$F64+1),$J64/2,$M64,TRUE))/(1-2*_xlfn.NORM.DIST(0,$J64/2,$M64,TRUE))*$D64+($K64="Steady Growth")*(AND(EU$6&gt;=$F64,EU$6&lt;=$H64)*((EU$6-$F64+1)/($J64*($J64+1)/2)*$D64))+($K64="custom")*CustCF!EO64</f>
        <v>0</v>
      </c>
      <c r="EV64" s="135">
        <f>($K64="Bell Curve")*(_xlfn.NORM.DIST(AND(EV$6&gt;=$F64,EV$6&lt;=$H64)*(EV$6-$F64+1),$J64/2,$M64,TRUE)-_xlfn.NORM.DIST(AND(EV$6&gt;=$F64,EV$6&lt;=$H64)*(EU$6-$F64+1),$J64/2,$M64,TRUE))/(1-2*_xlfn.NORM.DIST(0,$J64/2,$M64,TRUE))*$D64+($K64="Steady Growth")*(AND(EV$6&gt;=$F64,EV$6&lt;=$H64)*((EV$6-$F64+1)/($J64*($J64+1)/2)*$D64))+($K64="custom")*CustCF!EP64</f>
        <v>0</v>
      </c>
      <c r="EW64" s="135">
        <f>($K64="Bell Curve")*(_xlfn.NORM.DIST(AND(EW$6&gt;=$F64,EW$6&lt;=$H64)*(EW$6-$F64+1),$J64/2,$M64,TRUE)-_xlfn.NORM.DIST(AND(EW$6&gt;=$F64,EW$6&lt;=$H64)*(EV$6-$F64+1),$J64/2,$M64,TRUE))/(1-2*_xlfn.NORM.DIST(0,$J64/2,$M64,TRUE))*$D64+($K64="Steady Growth")*(AND(EW$6&gt;=$F64,EW$6&lt;=$H64)*((EW$6-$F64+1)/($J64*($J64+1)/2)*$D64))+($K64="custom")*CustCF!EQ64</f>
        <v>0</v>
      </c>
      <c r="EX64" s="135">
        <f>($K64="Bell Curve")*(_xlfn.NORM.DIST(AND(EX$6&gt;=$F64,EX$6&lt;=$H64)*(EX$6-$F64+1),$J64/2,$M64,TRUE)-_xlfn.NORM.DIST(AND(EX$6&gt;=$F64,EX$6&lt;=$H64)*(EW$6-$F64+1),$J64/2,$M64,TRUE))/(1-2*_xlfn.NORM.DIST(0,$J64/2,$M64,TRUE))*$D64+($K64="Steady Growth")*(AND(EX$6&gt;=$F64,EX$6&lt;=$H64)*((EX$6-$F64+1)/($J64*($J64+1)/2)*$D64))+($K64="custom")*CustCF!ER64</f>
        <v>0</v>
      </c>
      <c r="EY64" s="135">
        <f>($K64="Bell Curve")*(_xlfn.NORM.DIST(AND(EY$6&gt;=$F64,EY$6&lt;=$H64)*(EY$6-$F64+1),$J64/2,$M64,TRUE)-_xlfn.NORM.DIST(AND(EY$6&gt;=$F64,EY$6&lt;=$H64)*(EX$6-$F64+1),$J64/2,$M64,TRUE))/(1-2*_xlfn.NORM.DIST(0,$J64/2,$M64,TRUE))*$D64+($K64="Steady Growth")*(AND(EY$6&gt;=$F64,EY$6&lt;=$H64)*((EY$6-$F64+1)/($J64*($J64+1)/2)*$D64))+($K64="custom")*CustCF!ES64</f>
        <v>0</v>
      </c>
      <c r="EZ64" s="135">
        <f>($K64="Bell Curve")*(_xlfn.NORM.DIST(AND(EZ$6&gt;=$F64,EZ$6&lt;=$H64)*(EZ$6-$F64+1),$J64/2,$M64,TRUE)-_xlfn.NORM.DIST(AND(EZ$6&gt;=$F64,EZ$6&lt;=$H64)*(EY$6-$F64+1),$J64/2,$M64,TRUE))/(1-2*_xlfn.NORM.DIST(0,$J64/2,$M64,TRUE))*$D64+($K64="Steady Growth")*(AND(EZ$6&gt;=$F64,EZ$6&lt;=$H64)*((EZ$6-$F64+1)/($J64*($J64+1)/2)*$D64))+($K64="custom")*CustCF!ET64</f>
        <v>0</v>
      </c>
      <c r="FA64" s="135">
        <f>($K64="Bell Curve")*(_xlfn.NORM.DIST(AND(FA$6&gt;=$F64,FA$6&lt;=$H64)*(FA$6-$F64+1),$J64/2,$M64,TRUE)-_xlfn.NORM.DIST(AND(FA$6&gt;=$F64,FA$6&lt;=$H64)*(EZ$6-$F64+1),$J64/2,$M64,TRUE))/(1-2*_xlfn.NORM.DIST(0,$J64/2,$M64,TRUE))*$D64+($K64="Steady Growth")*(AND(FA$6&gt;=$F64,FA$6&lt;=$H64)*((FA$6-$F64+1)/($J64*($J64+1)/2)*$D64))+($K64="custom")*CustCF!EU64</f>
        <v>0</v>
      </c>
      <c r="FB64" s="135">
        <f>($K64="Bell Curve")*(_xlfn.NORM.DIST(AND(FB$6&gt;=$F64,FB$6&lt;=$H64)*(FB$6-$F64+1),$J64/2,$M64,TRUE)-_xlfn.NORM.DIST(AND(FB$6&gt;=$F64,FB$6&lt;=$H64)*(FA$6-$F64+1),$J64/2,$M64,TRUE))/(1-2*_xlfn.NORM.DIST(0,$J64/2,$M64,TRUE))*$D64+($K64="Steady Growth")*(AND(FB$6&gt;=$F64,FB$6&lt;=$H64)*((FB$6-$F64+1)/($J64*($J64+1)/2)*$D64))+($K64="custom")*CustCF!EV64</f>
        <v>0</v>
      </c>
      <c r="FC64" s="135">
        <f>($K64="Bell Curve")*(_xlfn.NORM.DIST(AND(FC$6&gt;=$F64,FC$6&lt;=$H64)*(FC$6-$F64+1),$J64/2,$M64,TRUE)-_xlfn.NORM.DIST(AND(FC$6&gt;=$F64,FC$6&lt;=$H64)*(FB$6-$F64+1),$J64/2,$M64,TRUE))/(1-2*_xlfn.NORM.DIST(0,$J64/2,$M64,TRUE))*$D64+($K64="Steady Growth")*(AND(FC$6&gt;=$F64,FC$6&lt;=$H64)*((FC$6-$F64+1)/($J64*($J64+1)/2)*$D64))+($K64="custom")*CustCF!EW64</f>
        <v>0</v>
      </c>
      <c r="FD64" s="135">
        <f>($K64="Bell Curve")*(_xlfn.NORM.DIST(AND(FD$6&gt;=$F64,FD$6&lt;=$H64)*(FD$6-$F64+1),$J64/2,$M64,TRUE)-_xlfn.NORM.DIST(AND(FD$6&gt;=$F64,FD$6&lt;=$H64)*(FC$6-$F64+1),$J64/2,$M64,TRUE))/(1-2*_xlfn.NORM.DIST(0,$J64/2,$M64,TRUE))*$D64+($K64="Steady Growth")*(AND(FD$6&gt;=$F64,FD$6&lt;=$H64)*((FD$6-$F64+1)/($J64*($J64+1)/2)*$D64))+($K64="custom")*CustCF!EX64</f>
        <v>0</v>
      </c>
      <c r="FE64" s="135">
        <f>($K64="Bell Curve")*(_xlfn.NORM.DIST(AND(FE$6&gt;=$F64,FE$6&lt;=$H64)*(FE$6-$F64+1),$J64/2,$M64,TRUE)-_xlfn.NORM.DIST(AND(FE$6&gt;=$F64,FE$6&lt;=$H64)*(FD$6-$F64+1),$J64/2,$M64,TRUE))/(1-2*_xlfn.NORM.DIST(0,$J64/2,$M64,TRUE))*$D64+($K64="Steady Growth")*(AND(FE$6&gt;=$F64,FE$6&lt;=$H64)*((FE$6-$F64+1)/($J64*($J64+1)/2)*$D64))+($K64="custom")*CustCF!EY64</f>
        <v>0</v>
      </c>
      <c r="FF64" s="135">
        <f>($K64="Bell Curve")*(_xlfn.NORM.DIST(AND(FF$6&gt;=$F64,FF$6&lt;=$H64)*(FF$6-$F64+1),$J64/2,$M64,TRUE)-_xlfn.NORM.DIST(AND(FF$6&gt;=$F64,FF$6&lt;=$H64)*(FE$6-$F64+1),$J64/2,$M64,TRUE))/(1-2*_xlfn.NORM.DIST(0,$J64/2,$M64,TRUE))*$D64+($K64="Steady Growth")*(AND(FF$6&gt;=$F64,FF$6&lt;=$H64)*((FF$6-$F64+1)/($J64*($J64+1)/2)*$D64))+($K64="custom")*CustCF!EZ64</f>
        <v>0</v>
      </c>
      <c r="FG64" s="135">
        <f>($K64="Bell Curve")*(_xlfn.NORM.DIST(AND(FG$6&gt;=$F64,FG$6&lt;=$H64)*(FG$6-$F64+1),$J64/2,$M64,TRUE)-_xlfn.NORM.DIST(AND(FG$6&gt;=$F64,FG$6&lt;=$H64)*(FF$6-$F64+1),$J64/2,$M64,TRUE))/(1-2*_xlfn.NORM.DIST(0,$J64/2,$M64,TRUE))*$D64+($K64="Steady Growth")*(AND(FG$6&gt;=$F64,FG$6&lt;=$H64)*((FG$6-$F64+1)/($J64*($J64+1)/2)*$D64))+($K64="custom")*CustCF!FA64</f>
        <v>0</v>
      </c>
      <c r="FH64" s="135">
        <f>($K64="Bell Curve")*(_xlfn.NORM.DIST(AND(FH$6&gt;=$F64,FH$6&lt;=$H64)*(FH$6-$F64+1),$J64/2,$M64,TRUE)-_xlfn.NORM.DIST(AND(FH$6&gt;=$F64,FH$6&lt;=$H64)*(FG$6-$F64+1),$J64/2,$M64,TRUE))/(1-2*_xlfn.NORM.DIST(0,$J64/2,$M64,TRUE))*$D64+($K64="Steady Growth")*(AND(FH$6&gt;=$F64,FH$6&lt;=$H64)*((FH$6-$F64+1)/($J64*($J64+1)/2)*$D64))+($K64="custom")*CustCF!FB64</f>
        <v>0</v>
      </c>
      <c r="FI64" s="135">
        <f>($K64="Bell Curve")*(_xlfn.NORM.DIST(AND(FI$6&gt;=$F64,FI$6&lt;=$H64)*(FI$6-$F64+1),$J64/2,$M64,TRUE)-_xlfn.NORM.DIST(AND(FI$6&gt;=$F64,FI$6&lt;=$H64)*(FH$6-$F64+1),$J64/2,$M64,TRUE))/(1-2*_xlfn.NORM.DIST(0,$J64/2,$M64,TRUE))*$D64+($K64="Steady Growth")*(AND(FI$6&gt;=$F64,FI$6&lt;=$H64)*((FI$6-$F64+1)/($J64*($J64+1)/2)*$D64))+($K64="custom")*CustCF!FC64</f>
        <v>0</v>
      </c>
      <c r="FJ64" s="135">
        <f>($K64="Bell Curve")*(_xlfn.NORM.DIST(AND(FJ$6&gt;=$F64,FJ$6&lt;=$H64)*(FJ$6-$F64+1),$J64/2,$M64,TRUE)-_xlfn.NORM.DIST(AND(FJ$6&gt;=$F64,FJ$6&lt;=$H64)*(FI$6-$F64+1),$J64/2,$M64,TRUE))/(1-2*_xlfn.NORM.DIST(0,$J64/2,$M64,TRUE))*$D64+($K64="Steady Growth")*(AND(FJ$6&gt;=$F64,FJ$6&lt;=$H64)*((FJ$6-$F64+1)/($J64*($J64+1)/2)*$D64))+($K64="custom")*CustCF!FD64</f>
        <v>0</v>
      </c>
      <c r="FK64" s="135">
        <f>($K64="Bell Curve")*(_xlfn.NORM.DIST(AND(FK$6&gt;=$F64,FK$6&lt;=$H64)*(FK$6-$F64+1),$J64/2,$M64,TRUE)-_xlfn.NORM.DIST(AND(FK$6&gt;=$F64,FK$6&lt;=$H64)*(FJ$6-$F64+1),$J64/2,$M64,TRUE))/(1-2*_xlfn.NORM.DIST(0,$J64/2,$M64,TRUE))*$D64+($K64="Steady Growth")*(AND(FK$6&gt;=$F64,FK$6&lt;=$H64)*((FK$6-$F64+1)/($J64*($J64+1)/2)*$D64))+($K64="custom")*CustCF!FE64</f>
        <v>0</v>
      </c>
      <c r="FL64" s="135">
        <f>($K64="Bell Curve")*(_xlfn.NORM.DIST(AND(FL$6&gt;=$F64,FL$6&lt;=$H64)*(FL$6-$F64+1),$J64/2,$M64,TRUE)-_xlfn.NORM.DIST(AND(FL$6&gt;=$F64,FL$6&lt;=$H64)*(FK$6-$F64+1),$J64/2,$M64,TRUE))/(1-2*_xlfn.NORM.DIST(0,$J64/2,$M64,TRUE))*$D64+($K64="Steady Growth")*(AND(FL$6&gt;=$F64,FL$6&lt;=$H64)*((FL$6-$F64+1)/($J64*($J64+1)/2)*$D64))+($K64="custom")*CustCF!FF64</f>
        <v>0</v>
      </c>
      <c r="FM64" s="135">
        <f>($K64="Bell Curve")*(_xlfn.NORM.DIST(AND(FM$6&gt;=$F64,FM$6&lt;=$H64)*(FM$6-$F64+1),$J64/2,$M64,TRUE)-_xlfn.NORM.DIST(AND(FM$6&gt;=$F64,FM$6&lt;=$H64)*(FL$6-$F64+1),$J64/2,$M64,TRUE))/(1-2*_xlfn.NORM.DIST(0,$J64/2,$M64,TRUE))*$D64+($K64="Steady Growth")*(AND(FM$6&gt;=$F64,FM$6&lt;=$H64)*((FM$6-$F64+1)/($J64*($J64+1)/2)*$D64))+($K64="custom")*CustCF!FG64</f>
        <v>0</v>
      </c>
      <c r="FN64" s="135">
        <f>($K64="Bell Curve")*(_xlfn.NORM.DIST(AND(FN$6&gt;=$F64,FN$6&lt;=$H64)*(FN$6-$F64+1),$J64/2,$M64,TRUE)-_xlfn.NORM.DIST(AND(FN$6&gt;=$F64,FN$6&lt;=$H64)*(FM$6-$F64+1),$J64/2,$M64,TRUE))/(1-2*_xlfn.NORM.DIST(0,$J64/2,$M64,TRUE))*$D64+($K64="Steady Growth")*(AND(FN$6&gt;=$F64,FN$6&lt;=$H64)*((FN$6-$F64+1)/($J64*($J64+1)/2)*$D64))+($K64="custom")*CustCF!FH64</f>
        <v>0</v>
      </c>
      <c r="FO64" s="135">
        <f>($K64="Bell Curve")*(_xlfn.NORM.DIST(AND(FO$6&gt;=$F64,FO$6&lt;=$H64)*(FO$6-$F64+1),$J64/2,$M64,TRUE)-_xlfn.NORM.DIST(AND(FO$6&gt;=$F64,FO$6&lt;=$H64)*(FN$6-$F64+1),$J64/2,$M64,TRUE))/(1-2*_xlfn.NORM.DIST(0,$J64/2,$M64,TRUE))*$D64+($K64="Steady Growth")*(AND(FO$6&gt;=$F64,FO$6&lt;=$H64)*((FO$6-$F64+1)/($J64*($J64+1)/2)*$D64))+($K64="custom")*CustCF!FI64</f>
        <v>0</v>
      </c>
      <c r="FP64" s="135">
        <f>($K64="Bell Curve")*(_xlfn.NORM.DIST(AND(FP$6&gt;=$F64,FP$6&lt;=$H64)*(FP$6-$F64+1),$J64/2,$M64,TRUE)-_xlfn.NORM.DIST(AND(FP$6&gt;=$F64,FP$6&lt;=$H64)*(FO$6-$F64+1),$J64/2,$M64,TRUE))/(1-2*_xlfn.NORM.DIST(0,$J64/2,$M64,TRUE))*$D64+($K64="Steady Growth")*(AND(FP$6&gt;=$F64,FP$6&lt;=$H64)*((FP$6-$F64+1)/($J64*($J64+1)/2)*$D64))+($K64="custom")*CustCF!FJ64</f>
        <v>0</v>
      </c>
      <c r="FQ64" s="135">
        <f>($K64="Bell Curve")*(_xlfn.NORM.DIST(AND(FQ$6&gt;=$F64,FQ$6&lt;=$H64)*(FQ$6-$F64+1),$J64/2,$M64,TRUE)-_xlfn.NORM.DIST(AND(FQ$6&gt;=$F64,FQ$6&lt;=$H64)*(FP$6-$F64+1),$J64/2,$M64,TRUE))/(1-2*_xlfn.NORM.DIST(0,$J64/2,$M64,TRUE))*$D64+($K64="Steady Growth")*(AND(FQ$6&gt;=$F64,FQ$6&lt;=$H64)*((FQ$6-$F64+1)/($J64*($J64+1)/2)*$D64))+($K64="custom")*CustCF!FK64</f>
        <v>0</v>
      </c>
      <c r="FR64" s="135">
        <f>($K64="Bell Curve")*(_xlfn.NORM.DIST(AND(FR$6&gt;=$F64,FR$6&lt;=$H64)*(FR$6-$F64+1),$J64/2,$M64,TRUE)-_xlfn.NORM.DIST(AND(FR$6&gt;=$F64,FR$6&lt;=$H64)*(FQ$6-$F64+1),$J64/2,$M64,TRUE))/(1-2*_xlfn.NORM.DIST(0,$J64/2,$M64,TRUE))*$D64+($K64="Steady Growth")*(AND(FR$6&gt;=$F64,FR$6&lt;=$H64)*((FR$6-$F64+1)/($J64*($J64+1)/2)*$D64))+($K64="custom")*CustCF!FL64</f>
        <v>0</v>
      </c>
      <c r="FS64" s="135">
        <f>($K64="Bell Curve")*(_xlfn.NORM.DIST(AND(FS$6&gt;=$F64,FS$6&lt;=$H64)*(FS$6-$F64+1),$J64/2,$M64,TRUE)-_xlfn.NORM.DIST(AND(FS$6&gt;=$F64,FS$6&lt;=$H64)*(FR$6-$F64+1),$J64/2,$M64,TRUE))/(1-2*_xlfn.NORM.DIST(0,$J64/2,$M64,TRUE))*$D64+($K64="Steady Growth")*(AND(FS$6&gt;=$F64,FS$6&lt;=$H64)*((FS$6-$F64+1)/($J64*($J64+1)/2)*$D64))+($K64="custom")*CustCF!FM64</f>
        <v>0</v>
      </c>
      <c r="FT64" s="135">
        <f>($K64="Bell Curve")*(_xlfn.NORM.DIST(AND(FT$6&gt;=$F64,FT$6&lt;=$H64)*(FT$6-$F64+1),$J64/2,$M64,TRUE)-_xlfn.NORM.DIST(AND(FT$6&gt;=$F64,FT$6&lt;=$H64)*(FS$6-$F64+1),$J64/2,$M64,TRUE))/(1-2*_xlfn.NORM.DIST(0,$J64/2,$M64,TRUE))*$D64+($K64="Steady Growth")*(AND(FT$6&gt;=$F64,FT$6&lt;=$H64)*((FT$6-$F64+1)/($J64*($J64+1)/2)*$D64))+($K64="custom")*CustCF!FN64</f>
        <v>0</v>
      </c>
      <c r="FU64" s="135">
        <f>($K64="Bell Curve")*(_xlfn.NORM.DIST(AND(FU$6&gt;=$F64,FU$6&lt;=$H64)*(FU$6-$F64+1),$J64/2,$M64,TRUE)-_xlfn.NORM.DIST(AND(FU$6&gt;=$F64,FU$6&lt;=$H64)*(FT$6-$F64+1),$J64/2,$M64,TRUE))/(1-2*_xlfn.NORM.DIST(0,$J64/2,$M64,TRUE))*$D64+($K64="Steady Growth")*(AND(FU$6&gt;=$F64,FU$6&lt;=$H64)*((FU$6-$F64+1)/($J64*($J64+1)/2)*$D64))+($K64="custom")*CustCF!FO64</f>
        <v>0</v>
      </c>
      <c r="FV64" s="135">
        <f>($K64="Bell Curve")*(_xlfn.NORM.DIST(AND(FV$6&gt;=$F64,FV$6&lt;=$H64)*(FV$6-$F64+1),$J64/2,$M64,TRUE)-_xlfn.NORM.DIST(AND(FV$6&gt;=$F64,FV$6&lt;=$H64)*(FU$6-$F64+1),$J64/2,$M64,TRUE))/(1-2*_xlfn.NORM.DIST(0,$J64/2,$M64,TRUE))*$D64+($K64="Steady Growth")*(AND(FV$6&gt;=$F64,FV$6&lt;=$H64)*((FV$6-$F64+1)/($J64*($J64+1)/2)*$D64))+($K64="custom")*CustCF!FP64</f>
        <v>0</v>
      </c>
      <c r="FW64" s="135">
        <f>($K64="Bell Curve")*(_xlfn.NORM.DIST(AND(FW$6&gt;=$F64,FW$6&lt;=$H64)*(FW$6-$F64+1),$J64/2,$M64,TRUE)-_xlfn.NORM.DIST(AND(FW$6&gt;=$F64,FW$6&lt;=$H64)*(FV$6-$F64+1),$J64/2,$M64,TRUE))/(1-2*_xlfn.NORM.DIST(0,$J64/2,$M64,TRUE))*$D64+($K64="Steady Growth")*(AND(FW$6&gt;=$F64,FW$6&lt;=$H64)*((FW$6-$F64+1)/($J64*($J64+1)/2)*$D64))+($K64="custom")*CustCF!FQ64</f>
        <v>0</v>
      </c>
      <c r="FX64" s="135">
        <f>($K64="Bell Curve")*(_xlfn.NORM.DIST(AND(FX$6&gt;=$F64,FX$6&lt;=$H64)*(FX$6-$F64+1),$J64/2,$M64,TRUE)-_xlfn.NORM.DIST(AND(FX$6&gt;=$F64,FX$6&lt;=$H64)*(FW$6-$F64+1),$J64/2,$M64,TRUE))/(1-2*_xlfn.NORM.DIST(0,$J64/2,$M64,TRUE))*$D64+($K64="Steady Growth")*(AND(FX$6&gt;=$F64,FX$6&lt;=$H64)*((FX$6-$F64+1)/($J64*($J64+1)/2)*$D64))+($K64="custom")*CustCF!FR64</f>
        <v>0</v>
      </c>
      <c r="FY64" s="135">
        <f>($K64="Bell Curve")*(_xlfn.NORM.DIST(AND(FY$6&gt;=$F64,FY$6&lt;=$H64)*(FY$6-$F64+1),$J64/2,$M64,TRUE)-_xlfn.NORM.DIST(AND(FY$6&gt;=$F64,FY$6&lt;=$H64)*(FX$6-$F64+1),$J64/2,$M64,TRUE))/(1-2*_xlfn.NORM.DIST(0,$J64/2,$M64,TRUE))*$D64+($K64="Steady Growth")*(AND(FY$6&gt;=$F64,FY$6&lt;=$H64)*((FY$6-$F64+1)/($J64*($J64+1)/2)*$D64))+($K64="custom")*CustCF!FS64</f>
        <v>0</v>
      </c>
      <c r="FZ64" s="135">
        <f>($K64="Bell Curve")*(_xlfn.NORM.DIST(AND(FZ$6&gt;=$F64,FZ$6&lt;=$H64)*(FZ$6-$F64+1),$J64/2,$M64,TRUE)-_xlfn.NORM.DIST(AND(FZ$6&gt;=$F64,FZ$6&lt;=$H64)*(FY$6-$F64+1),$J64/2,$M64,TRUE))/(1-2*_xlfn.NORM.DIST(0,$J64/2,$M64,TRUE))*$D64+($K64="Steady Growth")*(AND(FZ$6&gt;=$F64,FZ$6&lt;=$H64)*((FZ$6-$F64+1)/($J64*($J64+1)/2)*$D64))+($K64="custom")*CustCF!FT64</f>
        <v>0</v>
      </c>
      <c r="GA64" s="135">
        <f>($K64="Bell Curve")*(_xlfn.NORM.DIST(AND(GA$6&gt;=$F64,GA$6&lt;=$H64)*(GA$6-$F64+1),$J64/2,$M64,TRUE)-_xlfn.NORM.DIST(AND(GA$6&gt;=$F64,GA$6&lt;=$H64)*(FZ$6-$F64+1),$J64/2,$M64,TRUE))/(1-2*_xlfn.NORM.DIST(0,$J64/2,$M64,TRUE))*$D64+($K64="Steady Growth")*(AND(GA$6&gt;=$F64,GA$6&lt;=$H64)*((GA$6-$F64+1)/($J64*($J64+1)/2)*$D64))+($K64="custom")*CustCF!FU64</f>
        <v>0</v>
      </c>
      <c r="GB64" s="135">
        <f>($K64="Bell Curve")*(_xlfn.NORM.DIST(AND(GB$6&gt;=$F64,GB$6&lt;=$H64)*(GB$6-$F64+1),$J64/2,$M64,TRUE)-_xlfn.NORM.DIST(AND(GB$6&gt;=$F64,GB$6&lt;=$H64)*(GA$6-$F64+1),$J64/2,$M64,TRUE))/(1-2*_xlfn.NORM.DIST(0,$J64/2,$M64,TRUE))*$D64+($K64="Steady Growth")*(AND(GB$6&gt;=$F64,GB$6&lt;=$H64)*((GB$6-$F64+1)/($J64*($J64+1)/2)*$D64))+($K64="custom")*CustCF!FV64</f>
        <v>0</v>
      </c>
      <c r="GC64" s="135">
        <f>($K64="Bell Curve")*(_xlfn.NORM.DIST(AND(GC$6&gt;=$F64,GC$6&lt;=$H64)*(GC$6-$F64+1),$J64/2,$M64,TRUE)-_xlfn.NORM.DIST(AND(GC$6&gt;=$F64,GC$6&lt;=$H64)*(GB$6-$F64+1),$J64/2,$M64,TRUE))/(1-2*_xlfn.NORM.DIST(0,$J64/2,$M64,TRUE))*$D64+($K64="Steady Growth")*(AND(GC$6&gt;=$F64,GC$6&lt;=$H64)*((GC$6-$F64+1)/($J64*($J64+1)/2)*$D64))+($K64="custom")*CustCF!FW64</f>
        <v>0</v>
      </c>
      <c r="GD64" s="135">
        <f>($K64="Bell Curve")*(_xlfn.NORM.DIST(AND(GD$6&gt;=$F64,GD$6&lt;=$H64)*(GD$6-$F64+1),$J64/2,$M64,TRUE)-_xlfn.NORM.DIST(AND(GD$6&gt;=$F64,GD$6&lt;=$H64)*(GC$6-$F64+1),$J64/2,$M64,TRUE))/(1-2*_xlfn.NORM.DIST(0,$J64/2,$M64,TRUE))*$D64+($K64="Steady Growth")*(AND(GD$6&gt;=$F64,GD$6&lt;=$H64)*((GD$6-$F64+1)/($J64*($J64+1)/2)*$D64))+($K64="custom")*CustCF!FX64</f>
        <v>0</v>
      </c>
      <c r="GE64" s="135">
        <f>($K64="Bell Curve")*(_xlfn.NORM.DIST(AND(GE$6&gt;=$F64,GE$6&lt;=$H64)*(GE$6-$F64+1),$J64/2,$M64,TRUE)-_xlfn.NORM.DIST(AND(GE$6&gt;=$F64,GE$6&lt;=$H64)*(GD$6-$F64+1),$J64/2,$M64,TRUE))/(1-2*_xlfn.NORM.DIST(0,$J64/2,$M64,TRUE))*$D64+($K64="Steady Growth")*(AND(GE$6&gt;=$F64,GE$6&lt;=$H64)*((GE$6-$F64+1)/($J64*($J64+1)/2)*$D64))+($K64="custom")*CustCF!FY64</f>
        <v>0</v>
      </c>
      <c r="GF64" s="135">
        <f>($K64="Bell Curve")*(_xlfn.NORM.DIST(AND(GF$6&gt;=$F64,GF$6&lt;=$H64)*(GF$6-$F64+1),$J64/2,$M64,TRUE)-_xlfn.NORM.DIST(AND(GF$6&gt;=$F64,GF$6&lt;=$H64)*(GE$6-$F64+1),$J64/2,$M64,TRUE))/(1-2*_xlfn.NORM.DIST(0,$J64/2,$M64,TRUE))*$D64+($K64="Steady Growth")*(AND(GF$6&gt;=$F64,GF$6&lt;=$H64)*((GF$6-$F64+1)/($J64*($J64+1)/2)*$D64))+($K64="custom")*CustCF!FZ64</f>
        <v>0</v>
      </c>
      <c r="GG64" s="135">
        <f>($K64="Bell Curve")*(_xlfn.NORM.DIST(AND(GG$6&gt;=$F64,GG$6&lt;=$H64)*(GG$6-$F64+1),$J64/2,$M64,TRUE)-_xlfn.NORM.DIST(AND(GG$6&gt;=$F64,GG$6&lt;=$H64)*(GF$6-$F64+1),$J64/2,$M64,TRUE))/(1-2*_xlfn.NORM.DIST(0,$J64/2,$M64,TRUE))*$D64+($K64="Steady Growth")*(AND(GG$6&gt;=$F64,GG$6&lt;=$H64)*((GG$6-$F64+1)/($J64*($J64+1)/2)*$D64))+($K64="custom")*CustCF!GA64</f>
        <v>0</v>
      </c>
      <c r="GH64" s="135">
        <f>($K64="Bell Curve")*(_xlfn.NORM.DIST(AND(GH$6&gt;=$F64,GH$6&lt;=$H64)*(GH$6-$F64+1),$J64/2,$M64,TRUE)-_xlfn.NORM.DIST(AND(GH$6&gt;=$F64,GH$6&lt;=$H64)*(GG$6-$F64+1),$J64/2,$M64,TRUE))/(1-2*_xlfn.NORM.DIST(0,$J64/2,$M64,TRUE))*$D64+($K64="Steady Growth")*(AND(GH$6&gt;=$F64,GH$6&lt;=$H64)*((GH$6-$F64+1)/($J64*($J64+1)/2)*$D64))+($K64="custom")*CustCF!GB64</f>
        <v>0</v>
      </c>
      <c r="GI64" s="135">
        <f>($K64="Bell Curve")*(_xlfn.NORM.DIST(AND(GI$6&gt;=$F64,GI$6&lt;=$H64)*(GI$6-$F64+1),$J64/2,$M64,TRUE)-_xlfn.NORM.DIST(AND(GI$6&gt;=$F64,GI$6&lt;=$H64)*(GH$6-$F64+1),$J64/2,$M64,TRUE))/(1-2*_xlfn.NORM.DIST(0,$J64/2,$M64,TRUE))*$D64+($K64="Steady Growth")*(AND(GI$6&gt;=$F64,GI$6&lt;=$H64)*((GI$6-$F64+1)/($J64*($J64+1)/2)*$D64))+($K64="custom")*CustCF!GC64</f>
        <v>0</v>
      </c>
      <c r="GJ64" s="135">
        <f>($K64="Bell Curve")*(_xlfn.NORM.DIST(AND(GJ$6&gt;=$F64,GJ$6&lt;=$H64)*(GJ$6-$F64+1),$J64/2,$M64,TRUE)-_xlfn.NORM.DIST(AND(GJ$6&gt;=$F64,GJ$6&lt;=$H64)*(GI$6-$F64+1),$J64/2,$M64,TRUE))/(1-2*_xlfn.NORM.DIST(0,$J64/2,$M64,TRUE))*$D64+($K64="Steady Growth")*(AND(GJ$6&gt;=$F64,GJ$6&lt;=$H64)*((GJ$6-$F64+1)/($J64*($J64+1)/2)*$D64))+($K64="custom")*CustCF!GD64</f>
        <v>0</v>
      </c>
      <c r="GK64" s="135">
        <f>($K64="Bell Curve")*(_xlfn.NORM.DIST(AND(GK$6&gt;=$F64,GK$6&lt;=$H64)*(GK$6-$F64+1),$J64/2,$M64,TRUE)-_xlfn.NORM.DIST(AND(GK$6&gt;=$F64,GK$6&lt;=$H64)*(GJ$6-$F64+1),$J64/2,$M64,TRUE))/(1-2*_xlfn.NORM.DIST(0,$J64/2,$M64,TRUE))*$D64+($K64="Steady Growth")*(AND(GK$6&gt;=$F64,GK$6&lt;=$H64)*((GK$6-$F64+1)/($J64*($J64+1)/2)*$D64))+($K64="custom")*CustCF!GE64</f>
        <v>0</v>
      </c>
      <c r="GL64" s="135">
        <f>($K64="Bell Curve")*(_xlfn.NORM.DIST(AND(GL$6&gt;=$F64,GL$6&lt;=$H64)*(GL$6-$F64+1),$J64/2,$M64,TRUE)-_xlfn.NORM.DIST(AND(GL$6&gt;=$F64,GL$6&lt;=$H64)*(GK$6-$F64+1),$J64/2,$M64,TRUE))/(1-2*_xlfn.NORM.DIST(0,$J64/2,$M64,TRUE))*$D64+($K64="Steady Growth")*(AND(GL$6&gt;=$F64,GL$6&lt;=$H64)*((GL$6-$F64+1)/($J64*($J64+1)/2)*$D64))+($K64="custom")*CustCF!GF64</f>
        <v>0</v>
      </c>
      <c r="GM64" s="135">
        <f>($K64="Bell Curve")*(_xlfn.NORM.DIST(AND(GM$6&gt;=$F64,GM$6&lt;=$H64)*(GM$6-$F64+1),$J64/2,$M64,TRUE)-_xlfn.NORM.DIST(AND(GM$6&gt;=$F64,GM$6&lt;=$H64)*(GL$6-$F64+1),$J64/2,$M64,TRUE))/(1-2*_xlfn.NORM.DIST(0,$J64/2,$M64,TRUE))*$D64+($K64="Steady Growth")*(AND(GM$6&gt;=$F64,GM$6&lt;=$H64)*((GM$6-$F64+1)/($J64*($J64+1)/2)*$D64))+($K64="custom")*CustCF!GG64</f>
        <v>0</v>
      </c>
      <c r="GN64" s="355">
        <f>($K64="Bell Curve")*(_xlfn.NORM.DIST(AND(GN$6&gt;=$F64,GN$6&lt;=$H64)*(GN$6-$F64+1),$J64/2,$M64,TRUE)-_xlfn.NORM.DIST(AND(GN$6&gt;=$F64,GN$6&lt;=$H64)*(GM$6-$F64+1),$J64/2,$M64,TRUE))/(1-2*_xlfn.NORM.DIST(0,$J64/2,$M64,TRUE))*$D64+($K64="Steady Growth")*(AND(GN$6&gt;=$F64,GN$6&lt;=$H64)*((GN$6-$F64+1)/($J64*($J64+1)/2)*$D64))+($K64="custom")*CustCF!GH64</f>
        <v>0</v>
      </c>
      <c r="GO64" s="1"/>
      <c r="GP64" s="105"/>
    </row>
    <row r="65" spans="1:198" customFormat="1" outlineLevel="1" x14ac:dyDescent="0.25">
      <c r="A65" s="1"/>
      <c r="B65" s="1"/>
      <c r="C65" s="349">
        <f>Budget!T36</f>
        <v>0</v>
      </c>
      <c r="D65" s="22">
        <f>Budget!U36</f>
        <v>0</v>
      </c>
      <c r="E65" s="22" t="str">
        <f t="shared" si="32"/>
        <v/>
      </c>
      <c r="F65" s="350">
        <v>0</v>
      </c>
      <c r="G65" s="344">
        <f>IF(L65="custom",CustCF!F65,INDEX($P$8:$GN$8,MATCH(F65,$P$6:$GN$6,0)))</f>
        <v>46081</v>
      </c>
      <c r="H65" s="350">
        <v>0</v>
      </c>
      <c r="I65" s="344">
        <f>IF(L65="custom",CustCF!G65,INDEX($P$8:$GN$8,MATCH(H65,$P$6:$GN$6,0)))</f>
        <v>46081</v>
      </c>
      <c r="J65" s="347">
        <f t="shared" si="33"/>
        <v>1</v>
      </c>
      <c r="K65" s="352" t="s">
        <v>144</v>
      </c>
      <c r="L65" s="353" t="s">
        <v>172</v>
      </c>
      <c r="M65" s="354">
        <f t="shared" si="34"/>
        <v>5</v>
      </c>
      <c r="N65" s="21">
        <f t="shared" si="25"/>
        <v>0</v>
      </c>
      <c r="O65" s="22"/>
      <c r="P65" s="135">
        <f>($K65="Bell Curve")*(_xlfn.NORM.DIST(AND(P$6&gt;=$F65,P$6&lt;=$H65)*(P$6-$F65+1),$J65/2,$M65,TRUE)-_xlfn.NORM.DIST(AND(P$6&gt;=$F65,P$6&lt;=$H65)*(O$6-$F65+1),$J65/2,$M65,TRUE))/(1-2*_xlfn.NORM.DIST(0,$J65/2,$M65,TRUE))*$D65+($K65="Steady Growth")*(AND(P$6&gt;=$F65,P$6&lt;=$H65)*((P$6-$F65+1)/($J65*($J65+1)/2)*$D65))+($K65="custom")*CustCF!J65</f>
        <v>0</v>
      </c>
      <c r="Q65" s="135">
        <f>($K65="Bell Curve")*(_xlfn.NORM.DIST(AND(Q$6&gt;=$F65,Q$6&lt;=$H65)*(Q$6-$F65+1),$J65/2,$M65,TRUE)-_xlfn.NORM.DIST(AND(Q$6&gt;=$F65,Q$6&lt;=$H65)*(P$6-$F65+1),$J65/2,$M65,TRUE))/(1-2*_xlfn.NORM.DIST(0,$J65/2,$M65,TRUE))*$D65+($K65="Steady Growth")*(AND(Q$6&gt;=$F65,Q$6&lt;=$H65)*((Q$6-$F65+1)/($J65*($J65+1)/2)*$D65))+($K65="custom")*CustCF!K65</f>
        <v>0</v>
      </c>
      <c r="R65" s="135">
        <f>($K65="Bell Curve")*(_xlfn.NORM.DIST(AND(R$6&gt;=$F65,R$6&lt;=$H65)*(R$6-$F65+1),$J65/2,$M65,TRUE)-_xlfn.NORM.DIST(AND(R$6&gt;=$F65,R$6&lt;=$H65)*(Q$6-$F65+1),$J65/2,$M65,TRUE))/(1-2*_xlfn.NORM.DIST(0,$J65/2,$M65,TRUE))*$D65+($K65="Steady Growth")*(AND(R$6&gt;=$F65,R$6&lt;=$H65)*((R$6-$F65+1)/($J65*($J65+1)/2)*$D65))+($K65="custom")*CustCF!L65</f>
        <v>0</v>
      </c>
      <c r="S65" s="135">
        <f>($K65="Bell Curve")*(_xlfn.NORM.DIST(AND(S$6&gt;=$F65,S$6&lt;=$H65)*(S$6-$F65+1),$J65/2,$M65,TRUE)-_xlfn.NORM.DIST(AND(S$6&gt;=$F65,S$6&lt;=$H65)*(R$6-$F65+1),$J65/2,$M65,TRUE))/(1-2*_xlfn.NORM.DIST(0,$J65/2,$M65,TRUE))*$D65+($K65="Steady Growth")*(AND(S$6&gt;=$F65,S$6&lt;=$H65)*((S$6-$F65+1)/($J65*($J65+1)/2)*$D65))+($K65="custom")*CustCF!M65</f>
        <v>0</v>
      </c>
      <c r="T65" s="135">
        <f>($K65="Bell Curve")*(_xlfn.NORM.DIST(AND(T$6&gt;=$F65,T$6&lt;=$H65)*(T$6-$F65+1),$J65/2,$M65,TRUE)-_xlfn.NORM.DIST(AND(T$6&gt;=$F65,T$6&lt;=$H65)*(S$6-$F65+1),$J65/2,$M65,TRUE))/(1-2*_xlfn.NORM.DIST(0,$J65/2,$M65,TRUE))*$D65+($K65="Steady Growth")*(AND(T$6&gt;=$F65,T$6&lt;=$H65)*((T$6-$F65+1)/($J65*($J65+1)/2)*$D65))+($K65="custom")*CustCF!N65</f>
        <v>0</v>
      </c>
      <c r="U65" s="135">
        <f>($K65="Bell Curve")*(_xlfn.NORM.DIST(AND(U$6&gt;=$F65,U$6&lt;=$H65)*(U$6-$F65+1),$J65/2,$M65,TRUE)-_xlfn.NORM.DIST(AND(U$6&gt;=$F65,U$6&lt;=$H65)*(T$6-$F65+1),$J65/2,$M65,TRUE))/(1-2*_xlfn.NORM.DIST(0,$J65/2,$M65,TRUE))*$D65+($K65="Steady Growth")*(AND(U$6&gt;=$F65,U$6&lt;=$H65)*((U$6-$F65+1)/($J65*($J65+1)/2)*$D65))+($K65="custom")*CustCF!O65</f>
        <v>0</v>
      </c>
      <c r="V65" s="135">
        <f>($K65="Bell Curve")*(_xlfn.NORM.DIST(AND(V$6&gt;=$F65,V$6&lt;=$H65)*(V$6-$F65+1),$J65/2,$M65,TRUE)-_xlfn.NORM.DIST(AND(V$6&gt;=$F65,V$6&lt;=$H65)*(U$6-$F65+1),$J65/2,$M65,TRUE))/(1-2*_xlfn.NORM.DIST(0,$J65/2,$M65,TRUE))*$D65+($K65="Steady Growth")*(AND(V$6&gt;=$F65,V$6&lt;=$H65)*((V$6-$F65+1)/($J65*($J65+1)/2)*$D65))+($K65="custom")*CustCF!P65</f>
        <v>0</v>
      </c>
      <c r="W65" s="135">
        <f>($K65="Bell Curve")*(_xlfn.NORM.DIST(AND(W$6&gt;=$F65,W$6&lt;=$H65)*(W$6-$F65+1),$J65/2,$M65,TRUE)-_xlfn.NORM.DIST(AND(W$6&gt;=$F65,W$6&lt;=$H65)*(V$6-$F65+1),$J65/2,$M65,TRUE))/(1-2*_xlfn.NORM.DIST(0,$J65/2,$M65,TRUE))*$D65+($K65="Steady Growth")*(AND(W$6&gt;=$F65,W$6&lt;=$H65)*((W$6-$F65+1)/($J65*($J65+1)/2)*$D65))+($K65="custom")*CustCF!Q65</f>
        <v>0</v>
      </c>
      <c r="X65" s="135">
        <f>($K65="Bell Curve")*(_xlfn.NORM.DIST(AND(X$6&gt;=$F65,X$6&lt;=$H65)*(X$6-$F65+1),$J65/2,$M65,TRUE)-_xlfn.NORM.DIST(AND(X$6&gt;=$F65,X$6&lt;=$H65)*(W$6-$F65+1),$J65/2,$M65,TRUE))/(1-2*_xlfn.NORM.DIST(0,$J65/2,$M65,TRUE))*$D65+($K65="Steady Growth")*(AND(X$6&gt;=$F65,X$6&lt;=$H65)*((X$6-$F65+1)/($J65*($J65+1)/2)*$D65))+($K65="custom")*CustCF!R65</f>
        <v>0</v>
      </c>
      <c r="Y65" s="135">
        <f>($K65="Bell Curve")*(_xlfn.NORM.DIST(AND(Y$6&gt;=$F65,Y$6&lt;=$H65)*(Y$6-$F65+1),$J65/2,$M65,TRUE)-_xlfn.NORM.DIST(AND(Y$6&gt;=$F65,Y$6&lt;=$H65)*(X$6-$F65+1),$J65/2,$M65,TRUE))/(1-2*_xlfn.NORM.DIST(0,$J65/2,$M65,TRUE))*$D65+($K65="Steady Growth")*(AND(Y$6&gt;=$F65,Y$6&lt;=$H65)*((Y$6-$F65+1)/($J65*($J65+1)/2)*$D65))+($K65="custom")*CustCF!S65</f>
        <v>0</v>
      </c>
      <c r="Z65" s="135">
        <f>($K65="Bell Curve")*(_xlfn.NORM.DIST(AND(Z$6&gt;=$F65,Z$6&lt;=$H65)*(Z$6-$F65+1),$J65/2,$M65,TRUE)-_xlfn.NORM.DIST(AND(Z$6&gt;=$F65,Z$6&lt;=$H65)*(Y$6-$F65+1),$J65/2,$M65,TRUE))/(1-2*_xlfn.NORM.DIST(0,$J65/2,$M65,TRUE))*$D65+($K65="Steady Growth")*(AND(Z$6&gt;=$F65,Z$6&lt;=$H65)*((Z$6-$F65+1)/($J65*($J65+1)/2)*$D65))+($K65="custom")*CustCF!T65</f>
        <v>0</v>
      </c>
      <c r="AA65" s="135">
        <f>($K65="Bell Curve")*(_xlfn.NORM.DIST(AND(AA$6&gt;=$F65,AA$6&lt;=$H65)*(AA$6-$F65+1),$J65/2,$M65,TRUE)-_xlfn.NORM.DIST(AND(AA$6&gt;=$F65,AA$6&lt;=$H65)*(Z$6-$F65+1),$J65/2,$M65,TRUE))/(1-2*_xlfn.NORM.DIST(0,$J65/2,$M65,TRUE))*$D65+($K65="Steady Growth")*(AND(AA$6&gt;=$F65,AA$6&lt;=$H65)*((AA$6-$F65+1)/($J65*($J65+1)/2)*$D65))+($K65="custom")*CustCF!U65</f>
        <v>0</v>
      </c>
      <c r="AB65" s="135">
        <f>($K65="Bell Curve")*(_xlfn.NORM.DIST(AND(AB$6&gt;=$F65,AB$6&lt;=$H65)*(AB$6-$F65+1),$J65/2,$M65,TRUE)-_xlfn.NORM.DIST(AND(AB$6&gt;=$F65,AB$6&lt;=$H65)*(AA$6-$F65+1),$J65/2,$M65,TRUE))/(1-2*_xlfn.NORM.DIST(0,$J65/2,$M65,TRUE))*$D65+($K65="Steady Growth")*(AND(AB$6&gt;=$F65,AB$6&lt;=$H65)*((AB$6-$F65+1)/($J65*($J65+1)/2)*$D65))+($K65="custom")*CustCF!V65</f>
        <v>0</v>
      </c>
      <c r="AC65" s="135">
        <f>($K65="Bell Curve")*(_xlfn.NORM.DIST(AND(AC$6&gt;=$F65,AC$6&lt;=$H65)*(AC$6-$F65+1),$J65/2,$M65,TRUE)-_xlfn.NORM.DIST(AND(AC$6&gt;=$F65,AC$6&lt;=$H65)*(AB$6-$F65+1),$J65/2,$M65,TRUE))/(1-2*_xlfn.NORM.DIST(0,$J65/2,$M65,TRUE))*$D65+($K65="Steady Growth")*(AND(AC$6&gt;=$F65,AC$6&lt;=$H65)*((AC$6-$F65+1)/($J65*($J65+1)/2)*$D65))+($K65="custom")*CustCF!W65</f>
        <v>0</v>
      </c>
      <c r="AD65" s="135">
        <f>($K65="Bell Curve")*(_xlfn.NORM.DIST(AND(AD$6&gt;=$F65,AD$6&lt;=$H65)*(AD$6-$F65+1),$J65/2,$M65,TRUE)-_xlfn.NORM.DIST(AND(AD$6&gt;=$F65,AD$6&lt;=$H65)*(AC$6-$F65+1),$J65/2,$M65,TRUE))/(1-2*_xlfn.NORM.DIST(0,$J65/2,$M65,TRUE))*$D65+($K65="Steady Growth")*(AND(AD$6&gt;=$F65,AD$6&lt;=$H65)*((AD$6-$F65+1)/($J65*($J65+1)/2)*$D65))+($K65="custom")*CustCF!X65</f>
        <v>0</v>
      </c>
      <c r="AE65" s="135">
        <f>($K65="Bell Curve")*(_xlfn.NORM.DIST(AND(AE$6&gt;=$F65,AE$6&lt;=$H65)*(AE$6-$F65+1),$J65/2,$M65,TRUE)-_xlfn.NORM.DIST(AND(AE$6&gt;=$F65,AE$6&lt;=$H65)*(AD$6-$F65+1),$J65/2,$M65,TRUE))/(1-2*_xlfn.NORM.DIST(0,$J65/2,$M65,TRUE))*$D65+($K65="Steady Growth")*(AND(AE$6&gt;=$F65,AE$6&lt;=$H65)*((AE$6-$F65+1)/($J65*($J65+1)/2)*$D65))+($K65="custom")*CustCF!Y65</f>
        <v>0</v>
      </c>
      <c r="AF65" s="135">
        <f>($K65="Bell Curve")*(_xlfn.NORM.DIST(AND(AF$6&gt;=$F65,AF$6&lt;=$H65)*(AF$6-$F65+1),$J65/2,$M65,TRUE)-_xlfn.NORM.DIST(AND(AF$6&gt;=$F65,AF$6&lt;=$H65)*(AE$6-$F65+1),$J65/2,$M65,TRUE))/(1-2*_xlfn.NORM.DIST(0,$J65/2,$M65,TRUE))*$D65+($K65="Steady Growth")*(AND(AF$6&gt;=$F65,AF$6&lt;=$H65)*((AF$6-$F65+1)/($J65*($J65+1)/2)*$D65))+($K65="custom")*CustCF!Z65</f>
        <v>0</v>
      </c>
      <c r="AG65" s="135">
        <f>($K65="Bell Curve")*(_xlfn.NORM.DIST(AND(AG$6&gt;=$F65,AG$6&lt;=$H65)*(AG$6-$F65+1),$J65/2,$M65,TRUE)-_xlfn.NORM.DIST(AND(AG$6&gt;=$F65,AG$6&lt;=$H65)*(AF$6-$F65+1),$J65/2,$M65,TRUE))/(1-2*_xlfn.NORM.DIST(0,$J65/2,$M65,TRUE))*$D65+($K65="Steady Growth")*(AND(AG$6&gt;=$F65,AG$6&lt;=$H65)*((AG$6-$F65+1)/($J65*($J65+1)/2)*$D65))+($K65="custom")*CustCF!AA65</f>
        <v>0</v>
      </c>
      <c r="AH65" s="135">
        <f>($K65="Bell Curve")*(_xlfn.NORM.DIST(AND(AH$6&gt;=$F65,AH$6&lt;=$H65)*(AH$6-$F65+1),$J65/2,$M65,TRUE)-_xlfn.NORM.DIST(AND(AH$6&gt;=$F65,AH$6&lt;=$H65)*(AG$6-$F65+1),$J65/2,$M65,TRUE))/(1-2*_xlfn.NORM.DIST(0,$J65/2,$M65,TRUE))*$D65+($K65="Steady Growth")*(AND(AH$6&gt;=$F65,AH$6&lt;=$H65)*((AH$6-$F65+1)/($J65*($J65+1)/2)*$D65))+($K65="custom")*CustCF!AB65</f>
        <v>0</v>
      </c>
      <c r="AI65" s="135">
        <f>($K65="Bell Curve")*(_xlfn.NORM.DIST(AND(AI$6&gt;=$F65,AI$6&lt;=$H65)*(AI$6-$F65+1),$J65/2,$M65,TRUE)-_xlfn.NORM.DIST(AND(AI$6&gt;=$F65,AI$6&lt;=$H65)*(AH$6-$F65+1),$J65/2,$M65,TRUE))/(1-2*_xlfn.NORM.DIST(0,$J65/2,$M65,TRUE))*$D65+($K65="Steady Growth")*(AND(AI$6&gt;=$F65,AI$6&lt;=$H65)*((AI$6-$F65+1)/($J65*($J65+1)/2)*$D65))+($K65="custom")*CustCF!AC65</f>
        <v>0</v>
      </c>
      <c r="AJ65" s="135">
        <f>($K65="Bell Curve")*(_xlfn.NORM.DIST(AND(AJ$6&gt;=$F65,AJ$6&lt;=$H65)*(AJ$6-$F65+1),$J65/2,$M65,TRUE)-_xlfn.NORM.DIST(AND(AJ$6&gt;=$F65,AJ$6&lt;=$H65)*(AI$6-$F65+1),$J65/2,$M65,TRUE))/(1-2*_xlfn.NORM.DIST(0,$J65/2,$M65,TRUE))*$D65+($K65="Steady Growth")*(AND(AJ$6&gt;=$F65,AJ$6&lt;=$H65)*((AJ$6-$F65+1)/($J65*($J65+1)/2)*$D65))+($K65="custom")*CustCF!AD65</f>
        <v>0</v>
      </c>
      <c r="AK65" s="135">
        <f>($K65="Bell Curve")*(_xlfn.NORM.DIST(AND(AK$6&gt;=$F65,AK$6&lt;=$H65)*(AK$6-$F65+1),$J65/2,$M65,TRUE)-_xlfn.NORM.DIST(AND(AK$6&gt;=$F65,AK$6&lt;=$H65)*(AJ$6-$F65+1),$J65/2,$M65,TRUE))/(1-2*_xlfn.NORM.DIST(0,$J65/2,$M65,TRUE))*$D65+($K65="Steady Growth")*(AND(AK$6&gt;=$F65,AK$6&lt;=$H65)*((AK$6-$F65+1)/($J65*($J65+1)/2)*$D65))+($K65="custom")*CustCF!AE65</f>
        <v>0</v>
      </c>
      <c r="AL65" s="135">
        <f>($K65="Bell Curve")*(_xlfn.NORM.DIST(AND(AL$6&gt;=$F65,AL$6&lt;=$H65)*(AL$6-$F65+1),$J65/2,$M65,TRUE)-_xlfn.NORM.DIST(AND(AL$6&gt;=$F65,AL$6&lt;=$H65)*(AK$6-$F65+1),$J65/2,$M65,TRUE))/(1-2*_xlfn.NORM.DIST(0,$J65/2,$M65,TRUE))*$D65+($K65="Steady Growth")*(AND(AL$6&gt;=$F65,AL$6&lt;=$H65)*((AL$6-$F65+1)/($J65*($J65+1)/2)*$D65))+($K65="custom")*CustCF!AF65</f>
        <v>0</v>
      </c>
      <c r="AM65" s="135">
        <f>($K65="Bell Curve")*(_xlfn.NORM.DIST(AND(AM$6&gt;=$F65,AM$6&lt;=$H65)*(AM$6-$F65+1),$J65/2,$M65,TRUE)-_xlfn.NORM.DIST(AND(AM$6&gt;=$F65,AM$6&lt;=$H65)*(AL$6-$F65+1),$J65/2,$M65,TRUE))/(1-2*_xlfn.NORM.DIST(0,$J65/2,$M65,TRUE))*$D65+($K65="Steady Growth")*(AND(AM$6&gt;=$F65,AM$6&lt;=$H65)*((AM$6-$F65+1)/($J65*($J65+1)/2)*$D65))+($K65="custom")*CustCF!AG65</f>
        <v>0</v>
      </c>
      <c r="AN65" s="135">
        <f>($K65="Bell Curve")*(_xlfn.NORM.DIST(AND(AN$6&gt;=$F65,AN$6&lt;=$H65)*(AN$6-$F65+1),$J65/2,$M65,TRUE)-_xlfn.NORM.DIST(AND(AN$6&gt;=$F65,AN$6&lt;=$H65)*(AM$6-$F65+1),$J65/2,$M65,TRUE))/(1-2*_xlfn.NORM.DIST(0,$J65/2,$M65,TRUE))*$D65+($K65="Steady Growth")*(AND(AN$6&gt;=$F65,AN$6&lt;=$H65)*((AN$6-$F65+1)/($J65*($J65+1)/2)*$D65))+($K65="custom")*CustCF!AH65</f>
        <v>0</v>
      </c>
      <c r="AO65" s="135">
        <f>($K65="Bell Curve")*(_xlfn.NORM.DIST(AND(AO$6&gt;=$F65,AO$6&lt;=$H65)*(AO$6-$F65+1),$J65/2,$M65,TRUE)-_xlfn.NORM.DIST(AND(AO$6&gt;=$F65,AO$6&lt;=$H65)*(AN$6-$F65+1),$J65/2,$M65,TRUE))/(1-2*_xlfn.NORM.DIST(0,$J65/2,$M65,TRUE))*$D65+($K65="Steady Growth")*(AND(AO$6&gt;=$F65,AO$6&lt;=$H65)*((AO$6-$F65+1)/($J65*($J65+1)/2)*$D65))+($K65="custom")*CustCF!AI65</f>
        <v>0</v>
      </c>
      <c r="AP65" s="135">
        <f>($K65="Bell Curve")*(_xlfn.NORM.DIST(AND(AP$6&gt;=$F65,AP$6&lt;=$H65)*(AP$6-$F65+1),$J65/2,$M65,TRUE)-_xlfn.NORM.DIST(AND(AP$6&gt;=$F65,AP$6&lt;=$H65)*(AO$6-$F65+1),$J65/2,$M65,TRUE))/(1-2*_xlfn.NORM.DIST(0,$J65/2,$M65,TRUE))*$D65+($K65="Steady Growth")*(AND(AP$6&gt;=$F65,AP$6&lt;=$H65)*((AP$6-$F65+1)/($J65*($J65+1)/2)*$D65))+($K65="custom")*CustCF!AJ65</f>
        <v>0</v>
      </c>
      <c r="AQ65" s="135">
        <f>($K65="Bell Curve")*(_xlfn.NORM.DIST(AND(AQ$6&gt;=$F65,AQ$6&lt;=$H65)*(AQ$6-$F65+1),$J65/2,$M65,TRUE)-_xlfn.NORM.DIST(AND(AQ$6&gt;=$F65,AQ$6&lt;=$H65)*(AP$6-$F65+1),$J65/2,$M65,TRUE))/(1-2*_xlfn.NORM.DIST(0,$J65/2,$M65,TRUE))*$D65+($K65="Steady Growth")*(AND(AQ$6&gt;=$F65,AQ$6&lt;=$H65)*((AQ$6-$F65+1)/($J65*($J65+1)/2)*$D65))+($K65="custom")*CustCF!AK65</f>
        <v>0</v>
      </c>
      <c r="AR65" s="135">
        <f>($K65="Bell Curve")*(_xlfn.NORM.DIST(AND(AR$6&gt;=$F65,AR$6&lt;=$H65)*(AR$6-$F65+1),$J65/2,$M65,TRUE)-_xlfn.NORM.DIST(AND(AR$6&gt;=$F65,AR$6&lt;=$H65)*(AQ$6-$F65+1),$J65/2,$M65,TRUE))/(1-2*_xlfn.NORM.DIST(0,$J65/2,$M65,TRUE))*$D65+($K65="Steady Growth")*(AND(AR$6&gt;=$F65,AR$6&lt;=$H65)*((AR$6-$F65+1)/($J65*($J65+1)/2)*$D65))+($K65="custom")*CustCF!AL65</f>
        <v>0</v>
      </c>
      <c r="AS65" s="135">
        <f>($K65="Bell Curve")*(_xlfn.NORM.DIST(AND(AS$6&gt;=$F65,AS$6&lt;=$H65)*(AS$6-$F65+1),$J65/2,$M65,TRUE)-_xlfn.NORM.DIST(AND(AS$6&gt;=$F65,AS$6&lt;=$H65)*(AR$6-$F65+1),$J65/2,$M65,TRUE))/(1-2*_xlfn.NORM.DIST(0,$J65/2,$M65,TRUE))*$D65+($K65="Steady Growth")*(AND(AS$6&gt;=$F65,AS$6&lt;=$H65)*((AS$6-$F65+1)/($J65*($J65+1)/2)*$D65))+($K65="custom")*CustCF!AM65</f>
        <v>0</v>
      </c>
      <c r="AT65" s="135">
        <f>($K65="Bell Curve")*(_xlfn.NORM.DIST(AND(AT$6&gt;=$F65,AT$6&lt;=$H65)*(AT$6-$F65+1),$J65/2,$M65,TRUE)-_xlfn.NORM.DIST(AND(AT$6&gt;=$F65,AT$6&lt;=$H65)*(AS$6-$F65+1),$J65/2,$M65,TRUE))/(1-2*_xlfn.NORM.DIST(0,$J65/2,$M65,TRUE))*$D65+($K65="Steady Growth")*(AND(AT$6&gt;=$F65,AT$6&lt;=$H65)*((AT$6-$F65+1)/($J65*($J65+1)/2)*$D65))+($K65="custom")*CustCF!AN65</f>
        <v>0</v>
      </c>
      <c r="AU65" s="135">
        <f>($K65="Bell Curve")*(_xlfn.NORM.DIST(AND(AU$6&gt;=$F65,AU$6&lt;=$H65)*(AU$6-$F65+1),$J65/2,$M65,TRUE)-_xlfn.NORM.DIST(AND(AU$6&gt;=$F65,AU$6&lt;=$H65)*(AT$6-$F65+1),$J65/2,$M65,TRUE))/(1-2*_xlfn.NORM.DIST(0,$J65/2,$M65,TRUE))*$D65+($K65="Steady Growth")*(AND(AU$6&gt;=$F65,AU$6&lt;=$H65)*((AU$6-$F65+1)/($J65*($J65+1)/2)*$D65))+($K65="custom")*CustCF!AO65</f>
        <v>0</v>
      </c>
      <c r="AV65" s="135">
        <f>($K65="Bell Curve")*(_xlfn.NORM.DIST(AND(AV$6&gt;=$F65,AV$6&lt;=$H65)*(AV$6-$F65+1),$J65/2,$M65,TRUE)-_xlfn.NORM.DIST(AND(AV$6&gt;=$F65,AV$6&lt;=$H65)*(AU$6-$F65+1),$J65/2,$M65,TRUE))/(1-2*_xlfn.NORM.DIST(0,$J65/2,$M65,TRUE))*$D65+($K65="Steady Growth")*(AND(AV$6&gt;=$F65,AV$6&lt;=$H65)*((AV$6-$F65+1)/($J65*($J65+1)/2)*$D65))+($K65="custom")*CustCF!AP65</f>
        <v>0</v>
      </c>
      <c r="AW65" s="135">
        <f>($K65="Bell Curve")*(_xlfn.NORM.DIST(AND(AW$6&gt;=$F65,AW$6&lt;=$H65)*(AW$6-$F65+1),$J65/2,$M65,TRUE)-_xlfn.NORM.DIST(AND(AW$6&gt;=$F65,AW$6&lt;=$H65)*(AV$6-$F65+1),$J65/2,$M65,TRUE))/(1-2*_xlfn.NORM.DIST(0,$J65/2,$M65,TRUE))*$D65+($K65="Steady Growth")*(AND(AW$6&gt;=$F65,AW$6&lt;=$H65)*((AW$6-$F65+1)/($J65*($J65+1)/2)*$D65))+($K65="custom")*CustCF!AQ65</f>
        <v>0</v>
      </c>
      <c r="AX65" s="135">
        <f>($K65="Bell Curve")*(_xlfn.NORM.DIST(AND(AX$6&gt;=$F65,AX$6&lt;=$H65)*(AX$6-$F65+1),$J65/2,$M65,TRUE)-_xlfn.NORM.DIST(AND(AX$6&gt;=$F65,AX$6&lt;=$H65)*(AW$6-$F65+1),$J65/2,$M65,TRUE))/(1-2*_xlfn.NORM.DIST(0,$J65/2,$M65,TRUE))*$D65+($K65="Steady Growth")*(AND(AX$6&gt;=$F65,AX$6&lt;=$H65)*((AX$6-$F65+1)/($J65*($J65+1)/2)*$D65))+($K65="custom")*CustCF!AR65</f>
        <v>0</v>
      </c>
      <c r="AY65" s="135">
        <f>($K65="Bell Curve")*(_xlfn.NORM.DIST(AND(AY$6&gt;=$F65,AY$6&lt;=$H65)*(AY$6-$F65+1),$J65/2,$M65,TRUE)-_xlfn.NORM.DIST(AND(AY$6&gt;=$F65,AY$6&lt;=$H65)*(AX$6-$F65+1),$J65/2,$M65,TRUE))/(1-2*_xlfn.NORM.DIST(0,$J65/2,$M65,TRUE))*$D65+($K65="Steady Growth")*(AND(AY$6&gt;=$F65,AY$6&lt;=$H65)*((AY$6-$F65+1)/($J65*($J65+1)/2)*$D65))+($K65="custom")*CustCF!AS65</f>
        <v>0</v>
      </c>
      <c r="AZ65" s="135">
        <f>($K65="Bell Curve")*(_xlfn.NORM.DIST(AND(AZ$6&gt;=$F65,AZ$6&lt;=$H65)*(AZ$6-$F65+1),$J65/2,$M65,TRUE)-_xlfn.NORM.DIST(AND(AZ$6&gt;=$F65,AZ$6&lt;=$H65)*(AY$6-$F65+1),$J65/2,$M65,TRUE))/(1-2*_xlfn.NORM.DIST(0,$J65/2,$M65,TRUE))*$D65+($K65="Steady Growth")*(AND(AZ$6&gt;=$F65,AZ$6&lt;=$H65)*((AZ$6-$F65+1)/($J65*($J65+1)/2)*$D65))+($K65="custom")*CustCF!AT65</f>
        <v>0</v>
      </c>
      <c r="BA65" s="135">
        <f>($K65="Bell Curve")*(_xlfn.NORM.DIST(AND(BA$6&gt;=$F65,BA$6&lt;=$H65)*(BA$6-$F65+1),$J65/2,$M65,TRUE)-_xlfn.NORM.DIST(AND(BA$6&gt;=$F65,BA$6&lt;=$H65)*(AZ$6-$F65+1),$J65/2,$M65,TRUE))/(1-2*_xlfn.NORM.DIST(0,$J65/2,$M65,TRUE))*$D65+($K65="Steady Growth")*(AND(BA$6&gt;=$F65,BA$6&lt;=$H65)*((BA$6-$F65+1)/($J65*($J65+1)/2)*$D65))+($K65="custom")*CustCF!AU65</f>
        <v>0</v>
      </c>
      <c r="BB65" s="135">
        <f>($K65="Bell Curve")*(_xlfn.NORM.DIST(AND(BB$6&gt;=$F65,BB$6&lt;=$H65)*(BB$6-$F65+1),$J65/2,$M65,TRUE)-_xlfn.NORM.DIST(AND(BB$6&gt;=$F65,BB$6&lt;=$H65)*(BA$6-$F65+1),$J65/2,$M65,TRUE))/(1-2*_xlfn.NORM.DIST(0,$J65/2,$M65,TRUE))*$D65+($K65="Steady Growth")*(AND(BB$6&gt;=$F65,BB$6&lt;=$H65)*((BB$6-$F65+1)/($J65*($J65+1)/2)*$D65))+($K65="custom")*CustCF!AV65</f>
        <v>0</v>
      </c>
      <c r="BC65" s="135">
        <f>($K65="Bell Curve")*(_xlfn.NORM.DIST(AND(BC$6&gt;=$F65,BC$6&lt;=$H65)*(BC$6-$F65+1),$J65/2,$M65,TRUE)-_xlfn.NORM.DIST(AND(BC$6&gt;=$F65,BC$6&lt;=$H65)*(BB$6-$F65+1),$J65/2,$M65,TRUE))/(1-2*_xlfn.NORM.DIST(0,$J65/2,$M65,TRUE))*$D65+($K65="Steady Growth")*(AND(BC$6&gt;=$F65,BC$6&lt;=$H65)*((BC$6-$F65+1)/($J65*($J65+1)/2)*$D65))+($K65="custom")*CustCF!AW65</f>
        <v>0</v>
      </c>
      <c r="BD65" s="135">
        <f>($K65="Bell Curve")*(_xlfn.NORM.DIST(AND(BD$6&gt;=$F65,BD$6&lt;=$H65)*(BD$6-$F65+1),$J65/2,$M65,TRUE)-_xlfn.NORM.DIST(AND(BD$6&gt;=$F65,BD$6&lt;=$H65)*(BC$6-$F65+1),$J65/2,$M65,TRUE))/(1-2*_xlfn.NORM.DIST(0,$J65/2,$M65,TRUE))*$D65+($K65="Steady Growth")*(AND(BD$6&gt;=$F65,BD$6&lt;=$H65)*((BD$6-$F65+1)/($J65*($J65+1)/2)*$D65))+($K65="custom")*CustCF!AX65</f>
        <v>0</v>
      </c>
      <c r="BE65" s="135">
        <f>($K65="Bell Curve")*(_xlfn.NORM.DIST(AND(BE$6&gt;=$F65,BE$6&lt;=$H65)*(BE$6-$F65+1),$J65/2,$M65,TRUE)-_xlfn.NORM.DIST(AND(BE$6&gt;=$F65,BE$6&lt;=$H65)*(BD$6-$F65+1),$J65/2,$M65,TRUE))/(1-2*_xlfn.NORM.DIST(0,$J65/2,$M65,TRUE))*$D65+($K65="Steady Growth")*(AND(BE$6&gt;=$F65,BE$6&lt;=$H65)*((BE$6-$F65+1)/($J65*($J65+1)/2)*$D65))+($K65="custom")*CustCF!AY65</f>
        <v>0</v>
      </c>
      <c r="BF65" s="135">
        <f>($K65="Bell Curve")*(_xlfn.NORM.DIST(AND(BF$6&gt;=$F65,BF$6&lt;=$H65)*(BF$6-$F65+1),$J65/2,$M65,TRUE)-_xlfn.NORM.DIST(AND(BF$6&gt;=$F65,BF$6&lt;=$H65)*(BE$6-$F65+1),$J65/2,$M65,TRUE))/(1-2*_xlfn.NORM.DIST(0,$J65/2,$M65,TRUE))*$D65+($K65="Steady Growth")*(AND(BF$6&gt;=$F65,BF$6&lt;=$H65)*((BF$6-$F65+1)/($J65*($J65+1)/2)*$D65))+($K65="custom")*CustCF!AZ65</f>
        <v>0</v>
      </c>
      <c r="BG65" s="135">
        <f>($K65="Bell Curve")*(_xlfn.NORM.DIST(AND(BG$6&gt;=$F65,BG$6&lt;=$H65)*(BG$6-$F65+1),$J65/2,$M65,TRUE)-_xlfn.NORM.DIST(AND(BG$6&gt;=$F65,BG$6&lt;=$H65)*(BF$6-$F65+1),$J65/2,$M65,TRUE))/(1-2*_xlfn.NORM.DIST(0,$J65/2,$M65,TRUE))*$D65+($K65="Steady Growth")*(AND(BG$6&gt;=$F65,BG$6&lt;=$H65)*((BG$6-$F65+1)/($J65*($J65+1)/2)*$D65))+($K65="custom")*CustCF!BA65</f>
        <v>0</v>
      </c>
      <c r="BH65" s="135">
        <f>($K65="Bell Curve")*(_xlfn.NORM.DIST(AND(BH$6&gt;=$F65,BH$6&lt;=$H65)*(BH$6-$F65+1),$J65/2,$M65,TRUE)-_xlfn.NORM.DIST(AND(BH$6&gt;=$F65,BH$6&lt;=$H65)*(BG$6-$F65+1),$J65/2,$M65,TRUE))/(1-2*_xlfn.NORM.DIST(0,$J65/2,$M65,TRUE))*$D65+($K65="Steady Growth")*(AND(BH$6&gt;=$F65,BH$6&lt;=$H65)*((BH$6-$F65+1)/($J65*($J65+1)/2)*$D65))+($K65="custom")*CustCF!BB65</f>
        <v>0</v>
      </c>
      <c r="BI65" s="135">
        <f>($K65="Bell Curve")*(_xlfn.NORM.DIST(AND(BI$6&gt;=$F65,BI$6&lt;=$H65)*(BI$6-$F65+1),$J65/2,$M65,TRUE)-_xlfn.NORM.DIST(AND(BI$6&gt;=$F65,BI$6&lt;=$H65)*(BH$6-$F65+1),$J65/2,$M65,TRUE))/(1-2*_xlfn.NORM.DIST(0,$J65/2,$M65,TRUE))*$D65+($K65="Steady Growth")*(AND(BI$6&gt;=$F65,BI$6&lt;=$H65)*((BI$6-$F65+1)/($J65*($J65+1)/2)*$D65))+($K65="custom")*CustCF!BC65</f>
        <v>0</v>
      </c>
      <c r="BJ65" s="135">
        <f>($K65="Bell Curve")*(_xlfn.NORM.DIST(AND(BJ$6&gt;=$F65,BJ$6&lt;=$H65)*(BJ$6-$F65+1),$J65/2,$M65,TRUE)-_xlfn.NORM.DIST(AND(BJ$6&gt;=$F65,BJ$6&lt;=$H65)*(BI$6-$F65+1),$J65/2,$M65,TRUE))/(1-2*_xlfn.NORM.DIST(0,$J65/2,$M65,TRUE))*$D65+($K65="Steady Growth")*(AND(BJ$6&gt;=$F65,BJ$6&lt;=$H65)*((BJ$6-$F65+1)/($J65*($J65+1)/2)*$D65))+($K65="custom")*CustCF!BD65</f>
        <v>0</v>
      </c>
      <c r="BK65" s="135">
        <f>($K65="Bell Curve")*(_xlfn.NORM.DIST(AND(BK$6&gt;=$F65,BK$6&lt;=$H65)*(BK$6-$F65+1),$J65/2,$M65,TRUE)-_xlfn.NORM.DIST(AND(BK$6&gt;=$F65,BK$6&lt;=$H65)*(BJ$6-$F65+1),$J65/2,$M65,TRUE))/(1-2*_xlfn.NORM.DIST(0,$J65/2,$M65,TRUE))*$D65+($K65="Steady Growth")*(AND(BK$6&gt;=$F65,BK$6&lt;=$H65)*((BK$6-$F65+1)/($J65*($J65+1)/2)*$D65))+($K65="custom")*CustCF!BE65</f>
        <v>0</v>
      </c>
      <c r="BL65" s="135">
        <f>($K65="Bell Curve")*(_xlfn.NORM.DIST(AND(BL$6&gt;=$F65,BL$6&lt;=$H65)*(BL$6-$F65+1),$J65/2,$M65,TRUE)-_xlfn.NORM.DIST(AND(BL$6&gt;=$F65,BL$6&lt;=$H65)*(BK$6-$F65+1),$J65/2,$M65,TRUE))/(1-2*_xlfn.NORM.DIST(0,$J65/2,$M65,TRUE))*$D65+($K65="Steady Growth")*(AND(BL$6&gt;=$F65,BL$6&lt;=$H65)*((BL$6-$F65+1)/($J65*($J65+1)/2)*$D65))+($K65="custom")*CustCF!BF65</f>
        <v>0</v>
      </c>
      <c r="BM65" s="135">
        <f>($K65="Bell Curve")*(_xlfn.NORM.DIST(AND(BM$6&gt;=$F65,BM$6&lt;=$H65)*(BM$6-$F65+1),$J65/2,$M65,TRUE)-_xlfn.NORM.DIST(AND(BM$6&gt;=$F65,BM$6&lt;=$H65)*(BL$6-$F65+1),$J65/2,$M65,TRUE))/(1-2*_xlfn.NORM.DIST(0,$J65/2,$M65,TRUE))*$D65+($K65="Steady Growth")*(AND(BM$6&gt;=$F65,BM$6&lt;=$H65)*((BM$6-$F65+1)/($J65*($J65+1)/2)*$D65))+($K65="custom")*CustCF!BG65</f>
        <v>0</v>
      </c>
      <c r="BN65" s="135">
        <f>($K65="Bell Curve")*(_xlfn.NORM.DIST(AND(BN$6&gt;=$F65,BN$6&lt;=$H65)*(BN$6-$F65+1),$J65/2,$M65,TRUE)-_xlfn.NORM.DIST(AND(BN$6&gt;=$F65,BN$6&lt;=$H65)*(BM$6-$F65+1),$J65/2,$M65,TRUE))/(1-2*_xlfn.NORM.DIST(0,$J65/2,$M65,TRUE))*$D65+($K65="Steady Growth")*(AND(BN$6&gt;=$F65,BN$6&lt;=$H65)*((BN$6-$F65+1)/($J65*($J65+1)/2)*$D65))+($K65="custom")*CustCF!BH65</f>
        <v>0</v>
      </c>
      <c r="BO65" s="135">
        <f>($K65="Bell Curve")*(_xlfn.NORM.DIST(AND(BO$6&gt;=$F65,BO$6&lt;=$H65)*(BO$6-$F65+1),$J65/2,$M65,TRUE)-_xlfn.NORM.DIST(AND(BO$6&gt;=$F65,BO$6&lt;=$H65)*(BN$6-$F65+1),$J65/2,$M65,TRUE))/(1-2*_xlfn.NORM.DIST(0,$J65/2,$M65,TRUE))*$D65+($K65="Steady Growth")*(AND(BO$6&gt;=$F65,BO$6&lt;=$H65)*((BO$6-$F65+1)/($J65*($J65+1)/2)*$D65))+($K65="custom")*CustCF!BI65</f>
        <v>0</v>
      </c>
      <c r="BP65" s="135">
        <f>($K65="Bell Curve")*(_xlfn.NORM.DIST(AND(BP$6&gt;=$F65,BP$6&lt;=$H65)*(BP$6-$F65+1),$J65/2,$M65,TRUE)-_xlfn.NORM.DIST(AND(BP$6&gt;=$F65,BP$6&lt;=$H65)*(BO$6-$F65+1),$J65/2,$M65,TRUE))/(1-2*_xlfn.NORM.DIST(0,$J65/2,$M65,TRUE))*$D65+($K65="Steady Growth")*(AND(BP$6&gt;=$F65,BP$6&lt;=$H65)*((BP$6-$F65+1)/($J65*($J65+1)/2)*$D65))+($K65="custom")*CustCF!BJ65</f>
        <v>0</v>
      </c>
      <c r="BQ65" s="135">
        <f>($K65="Bell Curve")*(_xlfn.NORM.DIST(AND(BQ$6&gt;=$F65,BQ$6&lt;=$H65)*(BQ$6-$F65+1),$J65/2,$M65,TRUE)-_xlfn.NORM.DIST(AND(BQ$6&gt;=$F65,BQ$6&lt;=$H65)*(BP$6-$F65+1),$J65/2,$M65,TRUE))/(1-2*_xlfn.NORM.DIST(0,$J65/2,$M65,TRUE))*$D65+($K65="Steady Growth")*(AND(BQ$6&gt;=$F65,BQ$6&lt;=$H65)*((BQ$6-$F65+1)/($J65*($J65+1)/2)*$D65))+($K65="custom")*CustCF!BK65</f>
        <v>0</v>
      </c>
      <c r="BR65" s="135">
        <f>($K65="Bell Curve")*(_xlfn.NORM.DIST(AND(BR$6&gt;=$F65,BR$6&lt;=$H65)*(BR$6-$F65+1),$J65/2,$M65,TRUE)-_xlfn.NORM.DIST(AND(BR$6&gt;=$F65,BR$6&lt;=$H65)*(BQ$6-$F65+1),$J65/2,$M65,TRUE))/(1-2*_xlfn.NORM.DIST(0,$J65/2,$M65,TRUE))*$D65+($K65="Steady Growth")*(AND(BR$6&gt;=$F65,BR$6&lt;=$H65)*((BR$6-$F65+1)/($J65*($J65+1)/2)*$D65))+($K65="custom")*CustCF!BL65</f>
        <v>0</v>
      </c>
      <c r="BS65" s="135">
        <f>($K65="Bell Curve")*(_xlfn.NORM.DIST(AND(BS$6&gt;=$F65,BS$6&lt;=$H65)*(BS$6-$F65+1),$J65/2,$M65,TRUE)-_xlfn.NORM.DIST(AND(BS$6&gt;=$F65,BS$6&lt;=$H65)*(BR$6-$F65+1),$J65/2,$M65,TRUE))/(1-2*_xlfn.NORM.DIST(0,$J65/2,$M65,TRUE))*$D65+($K65="Steady Growth")*(AND(BS$6&gt;=$F65,BS$6&lt;=$H65)*((BS$6-$F65+1)/($J65*($J65+1)/2)*$D65))+($K65="custom")*CustCF!BM65</f>
        <v>0</v>
      </c>
      <c r="BT65" s="135">
        <f>($K65="Bell Curve")*(_xlfn.NORM.DIST(AND(BT$6&gt;=$F65,BT$6&lt;=$H65)*(BT$6-$F65+1),$J65/2,$M65,TRUE)-_xlfn.NORM.DIST(AND(BT$6&gt;=$F65,BT$6&lt;=$H65)*(BS$6-$F65+1),$J65/2,$M65,TRUE))/(1-2*_xlfn.NORM.DIST(0,$J65/2,$M65,TRUE))*$D65+($K65="Steady Growth")*(AND(BT$6&gt;=$F65,BT$6&lt;=$H65)*((BT$6-$F65+1)/($J65*($J65+1)/2)*$D65))+($K65="custom")*CustCF!BN65</f>
        <v>0</v>
      </c>
      <c r="BU65" s="135">
        <f>($K65="Bell Curve")*(_xlfn.NORM.DIST(AND(BU$6&gt;=$F65,BU$6&lt;=$H65)*(BU$6-$F65+1),$J65/2,$M65,TRUE)-_xlfn.NORM.DIST(AND(BU$6&gt;=$F65,BU$6&lt;=$H65)*(BT$6-$F65+1),$J65/2,$M65,TRUE))/(1-2*_xlfn.NORM.DIST(0,$J65/2,$M65,TRUE))*$D65+($K65="Steady Growth")*(AND(BU$6&gt;=$F65,BU$6&lt;=$H65)*((BU$6-$F65+1)/($J65*($J65+1)/2)*$D65))+($K65="custom")*CustCF!BO65</f>
        <v>0</v>
      </c>
      <c r="BV65" s="135">
        <f>($K65="Bell Curve")*(_xlfn.NORM.DIST(AND(BV$6&gt;=$F65,BV$6&lt;=$H65)*(BV$6-$F65+1),$J65/2,$M65,TRUE)-_xlfn.NORM.DIST(AND(BV$6&gt;=$F65,BV$6&lt;=$H65)*(BU$6-$F65+1),$J65/2,$M65,TRUE))/(1-2*_xlfn.NORM.DIST(0,$J65/2,$M65,TRUE))*$D65+($K65="Steady Growth")*(AND(BV$6&gt;=$F65,BV$6&lt;=$H65)*((BV$6-$F65+1)/($J65*($J65+1)/2)*$D65))+($K65="custom")*CustCF!BP65</f>
        <v>0</v>
      </c>
      <c r="BW65" s="135">
        <f>($K65="Bell Curve")*(_xlfn.NORM.DIST(AND(BW$6&gt;=$F65,BW$6&lt;=$H65)*(BW$6-$F65+1),$J65/2,$M65,TRUE)-_xlfn.NORM.DIST(AND(BW$6&gt;=$F65,BW$6&lt;=$H65)*(BV$6-$F65+1),$J65/2,$M65,TRUE))/(1-2*_xlfn.NORM.DIST(0,$J65/2,$M65,TRUE))*$D65+($K65="Steady Growth")*(AND(BW$6&gt;=$F65,BW$6&lt;=$H65)*((BW$6-$F65+1)/($J65*($J65+1)/2)*$D65))+($K65="custom")*CustCF!BQ65</f>
        <v>0</v>
      </c>
      <c r="BX65" s="135">
        <f>($K65="Bell Curve")*(_xlfn.NORM.DIST(AND(BX$6&gt;=$F65,BX$6&lt;=$H65)*(BX$6-$F65+1),$J65/2,$M65,TRUE)-_xlfn.NORM.DIST(AND(BX$6&gt;=$F65,BX$6&lt;=$H65)*(BW$6-$F65+1),$J65/2,$M65,TRUE))/(1-2*_xlfn.NORM.DIST(0,$J65/2,$M65,TRUE))*$D65+($K65="Steady Growth")*(AND(BX$6&gt;=$F65,BX$6&lt;=$H65)*((BX$6-$F65+1)/($J65*($J65+1)/2)*$D65))+($K65="custom")*CustCF!BR65</f>
        <v>0</v>
      </c>
      <c r="BY65" s="135">
        <f>($K65="Bell Curve")*(_xlfn.NORM.DIST(AND(BY$6&gt;=$F65,BY$6&lt;=$H65)*(BY$6-$F65+1),$J65/2,$M65,TRUE)-_xlfn.NORM.DIST(AND(BY$6&gt;=$F65,BY$6&lt;=$H65)*(BX$6-$F65+1),$J65/2,$M65,TRUE))/(1-2*_xlfn.NORM.DIST(0,$J65/2,$M65,TRUE))*$D65+($K65="Steady Growth")*(AND(BY$6&gt;=$F65,BY$6&lt;=$H65)*((BY$6-$F65+1)/($J65*($J65+1)/2)*$D65))+($K65="custom")*CustCF!BS65</f>
        <v>0</v>
      </c>
      <c r="BZ65" s="135">
        <f>($K65="Bell Curve")*(_xlfn.NORM.DIST(AND(BZ$6&gt;=$F65,BZ$6&lt;=$H65)*(BZ$6-$F65+1),$J65/2,$M65,TRUE)-_xlfn.NORM.DIST(AND(BZ$6&gt;=$F65,BZ$6&lt;=$H65)*(BY$6-$F65+1),$J65/2,$M65,TRUE))/(1-2*_xlfn.NORM.DIST(0,$J65/2,$M65,TRUE))*$D65+($K65="Steady Growth")*(AND(BZ$6&gt;=$F65,BZ$6&lt;=$H65)*((BZ$6-$F65+1)/($J65*($J65+1)/2)*$D65))+($K65="custom")*CustCF!BT65</f>
        <v>0</v>
      </c>
      <c r="CA65" s="135">
        <f>($K65="Bell Curve")*(_xlfn.NORM.DIST(AND(CA$6&gt;=$F65,CA$6&lt;=$H65)*(CA$6-$F65+1),$J65/2,$M65,TRUE)-_xlfn.NORM.DIST(AND(CA$6&gt;=$F65,CA$6&lt;=$H65)*(BZ$6-$F65+1),$J65/2,$M65,TRUE))/(1-2*_xlfn.NORM.DIST(0,$J65/2,$M65,TRUE))*$D65+($K65="Steady Growth")*(AND(CA$6&gt;=$F65,CA$6&lt;=$H65)*((CA$6-$F65+1)/($J65*($J65+1)/2)*$D65))+($K65="custom")*CustCF!BU65</f>
        <v>0</v>
      </c>
      <c r="CB65" s="135">
        <f>($K65="Bell Curve")*(_xlfn.NORM.DIST(AND(CB$6&gt;=$F65,CB$6&lt;=$H65)*(CB$6-$F65+1),$J65/2,$M65,TRUE)-_xlfn.NORM.DIST(AND(CB$6&gt;=$F65,CB$6&lt;=$H65)*(CA$6-$F65+1),$J65/2,$M65,TRUE))/(1-2*_xlfn.NORM.DIST(0,$J65/2,$M65,TRUE))*$D65+($K65="Steady Growth")*(AND(CB$6&gt;=$F65,CB$6&lt;=$H65)*((CB$6-$F65+1)/($J65*($J65+1)/2)*$D65))+($K65="custom")*CustCF!BV65</f>
        <v>0</v>
      </c>
      <c r="CC65" s="135">
        <f>($K65="Bell Curve")*(_xlfn.NORM.DIST(AND(CC$6&gt;=$F65,CC$6&lt;=$H65)*(CC$6-$F65+1),$J65/2,$M65,TRUE)-_xlfn.NORM.DIST(AND(CC$6&gt;=$F65,CC$6&lt;=$H65)*(CB$6-$F65+1),$J65/2,$M65,TRUE))/(1-2*_xlfn.NORM.DIST(0,$J65/2,$M65,TRUE))*$D65+($K65="Steady Growth")*(AND(CC$6&gt;=$F65,CC$6&lt;=$H65)*((CC$6-$F65+1)/($J65*($J65+1)/2)*$D65))+($K65="custom")*CustCF!BW65</f>
        <v>0</v>
      </c>
      <c r="CD65" s="135">
        <f>($K65="Bell Curve")*(_xlfn.NORM.DIST(AND(CD$6&gt;=$F65,CD$6&lt;=$H65)*(CD$6-$F65+1),$J65/2,$M65,TRUE)-_xlfn.NORM.DIST(AND(CD$6&gt;=$F65,CD$6&lt;=$H65)*(CC$6-$F65+1),$J65/2,$M65,TRUE))/(1-2*_xlfn.NORM.DIST(0,$J65/2,$M65,TRUE))*$D65+($K65="Steady Growth")*(AND(CD$6&gt;=$F65,CD$6&lt;=$H65)*((CD$6-$F65+1)/($J65*($J65+1)/2)*$D65))+($K65="custom")*CustCF!BX65</f>
        <v>0</v>
      </c>
      <c r="CE65" s="135">
        <f>($K65="Bell Curve")*(_xlfn.NORM.DIST(AND(CE$6&gt;=$F65,CE$6&lt;=$H65)*(CE$6-$F65+1),$J65/2,$M65,TRUE)-_xlfn.NORM.DIST(AND(CE$6&gt;=$F65,CE$6&lt;=$H65)*(CD$6-$F65+1),$J65/2,$M65,TRUE))/(1-2*_xlfn.NORM.DIST(0,$J65/2,$M65,TRUE))*$D65+($K65="Steady Growth")*(AND(CE$6&gt;=$F65,CE$6&lt;=$H65)*((CE$6-$F65+1)/($J65*($J65+1)/2)*$D65))+($K65="custom")*CustCF!BY65</f>
        <v>0</v>
      </c>
      <c r="CF65" s="135">
        <f>($K65="Bell Curve")*(_xlfn.NORM.DIST(AND(CF$6&gt;=$F65,CF$6&lt;=$H65)*(CF$6-$F65+1),$J65/2,$M65,TRUE)-_xlfn.NORM.DIST(AND(CF$6&gt;=$F65,CF$6&lt;=$H65)*(CE$6-$F65+1),$J65/2,$M65,TRUE))/(1-2*_xlfn.NORM.DIST(0,$J65/2,$M65,TRUE))*$D65+($K65="Steady Growth")*(AND(CF$6&gt;=$F65,CF$6&lt;=$H65)*((CF$6-$F65+1)/($J65*($J65+1)/2)*$D65))+($K65="custom")*CustCF!BZ65</f>
        <v>0</v>
      </c>
      <c r="CG65" s="135">
        <f>($K65="Bell Curve")*(_xlfn.NORM.DIST(AND(CG$6&gt;=$F65,CG$6&lt;=$H65)*(CG$6-$F65+1),$J65/2,$M65,TRUE)-_xlfn.NORM.DIST(AND(CG$6&gt;=$F65,CG$6&lt;=$H65)*(CF$6-$F65+1),$J65/2,$M65,TRUE))/(1-2*_xlfn.NORM.DIST(0,$J65/2,$M65,TRUE))*$D65+($K65="Steady Growth")*(AND(CG$6&gt;=$F65,CG$6&lt;=$H65)*((CG$6-$F65+1)/($J65*($J65+1)/2)*$D65))+($K65="custom")*CustCF!CA65</f>
        <v>0</v>
      </c>
      <c r="CH65" s="135">
        <f>($K65="Bell Curve")*(_xlfn.NORM.DIST(AND(CH$6&gt;=$F65,CH$6&lt;=$H65)*(CH$6-$F65+1),$J65/2,$M65,TRUE)-_xlfn.NORM.DIST(AND(CH$6&gt;=$F65,CH$6&lt;=$H65)*(CG$6-$F65+1),$J65/2,$M65,TRUE))/(1-2*_xlfn.NORM.DIST(0,$J65/2,$M65,TRUE))*$D65+($K65="Steady Growth")*(AND(CH$6&gt;=$F65,CH$6&lt;=$H65)*((CH$6-$F65+1)/($J65*($J65+1)/2)*$D65))+($K65="custom")*CustCF!CB65</f>
        <v>0</v>
      </c>
      <c r="CI65" s="135">
        <f>($K65="Bell Curve")*(_xlfn.NORM.DIST(AND(CI$6&gt;=$F65,CI$6&lt;=$H65)*(CI$6-$F65+1),$J65/2,$M65,TRUE)-_xlfn.NORM.DIST(AND(CI$6&gt;=$F65,CI$6&lt;=$H65)*(CH$6-$F65+1),$J65/2,$M65,TRUE))/(1-2*_xlfn.NORM.DIST(0,$J65/2,$M65,TRUE))*$D65+($K65="Steady Growth")*(AND(CI$6&gt;=$F65,CI$6&lt;=$H65)*((CI$6-$F65+1)/($J65*($J65+1)/2)*$D65))+($K65="custom")*CustCF!CC65</f>
        <v>0</v>
      </c>
      <c r="CJ65" s="135">
        <f>($K65="Bell Curve")*(_xlfn.NORM.DIST(AND(CJ$6&gt;=$F65,CJ$6&lt;=$H65)*(CJ$6-$F65+1),$J65/2,$M65,TRUE)-_xlfn.NORM.DIST(AND(CJ$6&gt;=$F65,CJ$6&lt;=$H65)*(CI$6-$F65+1),$J65/2,$M65,TRUE))/(1-2*_xlfn.NORM.DIST(0,$J65/2,$M65,TRUE))*$D65+($K65="Steady Growth")*(AND(CJ$6&gt;=$F65,CJ$6&lt;=$H65)*((CJ$6-$F65+1)/($J65*($J65+1)/2)*$D65))+($K65="custom")*CustCF!CD65</f>
        <v>0</v>
      </c>
      <c r="CK65" s="135">
        <f>($K65="Bell Curve")*(_xlfn.NORM.DIST(AND(CK$6&gt;=$F65,CK$6&lt;=$H65)*(CK$6-$F65+1),$J65/2,$M65,TRUE)-_xlfn.NORM.DIST(AND(CK$6&gt;=$F65,CK$6&lt;=$H65)*(CJ$6-$F65+1),$J65/2,$M65,TRUE))/(1-2*_xlfn.NORM.DIST(0,$J65/2,$M65,TRUE))*$D65+($K65="Steady Growth")*(AND(CK$6&gt;=$F65,CK$6&lt;=$H65)*((CK$6-$F65+1)/($J65*($J65+1)/2)*$D65))+($K65="custom")*CustCF!CE65</f>
        <v>0</v>
      </c>
      <c r="CL65" s="135">
        <f>($K65="Bell Curve")*(_xlfn.NORM.DIST(AND(CL$6&gt;=$F65,CL$6&lt;=$H65)*(CL$6-$F65+1),$J65/2,$M65,TRUE)-_xlfn.NORM.DIST(AND(CL$6&gt;=$F65,CL$6&lt;=$H65)*(CK$6-$F65+1),$J65/2,$M65,TRUE))/(1-2*_xlfn.NORM.DIST(0,$J65/2,$M65,TRUE))*$D65+($K65="Steady Growth")*(AND(CL$6&gt;=$F65,CL$6&lt;=$H65)*((CL$6-$F65+1)/($J65*($J65+1)/2)*$D65))+($K65="custom")*CustCF!CF65</f>
        <v>0</v>
      </c>
      <c r="CM65" s="135">
        <f>($K65="Bell Curve")*(_xlfn.NORM.DIST(AND(CM$6&gt;=$F65,CM$6&lt;=$H65)*(CM$6-$F65+1),$J65/2,$M65,TRUE)-_xlfn.NORM.DIST(AND(CM$6&gt;=$F65,CM$6&lt;=$H65)*(CL$6-$F65+1),$J65/2,$M65,TRUE))/(1-2*_xlfn.NORM.DIST(0,$J65/2,$M65,TRUE))*$D65+($K65="Steady Growth")*(AND(CM$6&gt;=$F65,CM$6&lt;=$H65)*((CM$6-$F65+1)/($J65*($J65+1)/2)*$D65))+($K65="custom")*CustCF!CG65</f>
        <v>0</v>
      </c>
      <c r="CN65" s="135">
        <f>($K65="Bell Curve")*(_xlfn.NORM.DIST(AND(CN$6&gt;=$F65,CN$6&lt;=$H65)*(CN$6-$F65+1),$J65/2,$M65,TRUE)-_xlfn.NORM.DIST(AND(CN$6&gt;=$F65,CN$6&lt;=$H65)*(CM$6-$F65+1),$J65/2,$M65,TRUE))/(1-2*_xlfn.NORM.DIST(0,$J65/2,$M65,TRUE))*$D65+($K65="Steady Growth")*(AND(CN$6&gt;=$F65,CN$6&lt;=$H65)*((CN$6-$F65+1)/($J65*($J65+1)/2)*$D65))+($K65="custom")*CustCF!CH65</f>
        <v>0</v>
      </c>
      <c r="CO65" s="135">
        <f>($K65="Bell Curve")*(_xlfn.NORM.DIST(AND(CO$6&gt;=$F65,CO$6&lt;=$H65)*(CO$6-$F65+1),$J65/2,$M65,TRUE)-_xlfn.NORM.DIST(AND(CO$6&gt;=$F65,CO$6&lt;=$H65)*(CN$6-$F65+1),$J65/2,$M65,TRUE))/(1-2*_xlfn.NORM.DIST(0,$J65/2,$M65,TRUE))*$D65+($K65="Steady Growth")*(AND(CO$6&gt;=$F65,CO$6&lt;=$H65)*((CO$6-$F65+1)/($J65*($J65+1)/2)*$D65))+($K65="custom")*CustCF!CI65</f>
        <v>0</v>
      </c>
      <c r="CP65" s="135">
        <f>($K65="Bell Curve")*(_xlfn.NORM.DIST(AND(CP$6&gt;=$F65,CP$6&lt;=$H65)*(CP$6-$F65+1),$J65/2,$M65,TRUE)-_xlfn.NORM.DIST(AND(CP$6&gt;=$F65,CP$6&lt;=$H65)*(CO$6-$F65+1),$J65/2,$M65,TRUE))/(1-2*_xlfn.NORM.DIST(0,$J65/2,$M65,TRUE))*$D65+($K65="Steady Growth")*(AND(CP$6&gt;=$F65,CP$6&lt;=$H65)*((CP$6-$F65+1)/($J65*($J65+1)/2)*$D65))+($K65="custom")*CustCF!CJ65</f>
        <v>0</v>
      </c>
      <c r="CQ65" s="135">
        <f>($K65="Bell Curve")*(_xlfn.NORM.DIST(AND(CQ$6&gt;=$F65,CQ$6&lt;=$H65)*(CQ$6-$F65+1),$J65/2,$M65,TRUE)-_xlfn.NORM.DIST(AND(CQ$6&gt;=$F65,CQ$6&lt;=$H65)*(CP$6-$F65+1),$J65/2,$M65,TRUE))/(1-2*_xlfn.NORM.DIST(0,$J65/2,$M65,TRUE))*$D65+($K65="Steady Growth")*(AND(CQ$6&gt;=$F65,CQ$6&lt;=$H65)*((CQ$6-$F65+1)/($J65*($J65+1)/2)*$D65))+($K65="custom")*CustCF!CK65</f>
        <v>0</v>
      </c>
      <c r="CR65" s="135">
        <f>($K65="Bell Curve")*(_xlfn.NORM.DIST(AND(CR$6&gt;=$F65,CR$6&lt;=$H65)*(CR$6-$F65+1),$J65/2,$M65,TRUE)-_xlfn.NORM.DIST(AND(CR$6&gt;=$F65,CR$6&lt;=$H65)*(CQ$6-$F65+1),$J65/2,$M65,TRUE))/(1-2*_xlfn.NORM.DIST(0,$J65/2,$M65,TRUE))*$D65+($K65="Steady Growth")*(AND(CR$6&gt;=$F65,CR$6&lt;=$H65)*((CR$6-$F65+1)/($J65*($J65+1)/2)*$D65))+($K65="custom")*CustCF!CL65</f>
        <v>0</v>
      </c>
      <c r="CS65" s="135">
        <f>($K65="Bell Curve")*(_xlfn.NORM.DIST(AND(CS$6&gt;=$F65,CS$6&lt;=$H65)*(CS$6-$F65+1),$J65/2,$M65,TRUE)-_xlfn.NORM.DIST(AND(CS$6&gt;=$F65,CS$6&lt;=$H65)*(CR$6-$F65+1),$J65/2,$M65,TRUE))/(1-2*_xlfn.NORM.DIST(0,$J65/2,$M65,TRUE))*$D65+($K65="Steady Growth")*(AND(CS$6&gt;=$F65,CS$6&lt;=$H65)*((CS$6-$F65+1)/($J65*($J65+1)/2)*$D65))+($K65="custom")*CustCF!CM65</f>
        <v>0</v>
      </c>
      <c r="CT65" s="135">
        <f>($K65="Bell Curve")*(_xlfn.NORM.DIST(AND(CT$6&gt;=$F65,CT$6&lt;=$H65)*(CT$6-$F65+1),$J65/2,$M65,TRUE)-_xlfn.NORM.DIST(AND(CT$6&gt;=$F65,CT$6&lt;=$H65)*(CS$6-$F65+1),$J65/2,$M65,TRUE))/(1-2*_xlfn.NORM.DIST(0,$J65/2,$M65,TRUE))*$D65+($K65="Steady Growth")*(AND(CT$6&gt;=$F65,CT$6&lt;=$H65)*((CT$6-$F65+1)/($J65*($J65+1)/2)*$D65))+($K65="custom")*CustCF!CN65</f>
        <v>0</v>
      </c>
      <c r="CU65" s="135">
        <f>($K65="Bell Curve")*(_xlfn.NORM.DIST(AND(CU$6&gt;=$F65,CU$6&lt;=$H65)*(CU$6-$F65+1),$J65/2,$M65,TRUE)-_xlfn.NORM.DIST(AND(CU$6&gt;=$F65,CU$6&lt;=$H65)*(CT$6-$F65+1),$J65/2,$M65,TRUE))/(1-2*_xlfn.NORM.DIST(0,$J65/2,$M65,TRUE))*$D65+($K65="Steady Growth")*(AND(CU$6&gt;=$F65,CU$6&lt;=$H65)*((CU$6-$F65+1)/($J65*($J65+1)/2)*$D65))+($K65="custom")*CustCF!CO65</f>
        <v>0</v>
      </c>
      <c r="CV65" s="135">
        <f>($K65="Bell Curve")*(_xlfn.NORM.DIST(AND(CV$6&gt;=$F65,CV$6&lt;=$H65)*(CV$6-$F65+1),$J65/2,$M65,TRUE)-_xlfn.NORM.DIST(AND(CV$6&gt;=$F65,CV$6&lt;=$H65)*(CU$6-$F65+1),$J65/2,$M65,TRUE))/(1-2*_xlfn.NORM.DIST(0,$J65/2,$M65,TRUE))*$D65+($K65="Steady Growth")*(AND(CV$6&gt;=$F65,CV$6&lt;=$H65)*((CV$6-$F65+1)/($J65*($J65+1)/2)*$D65))+($K65="custom")*CustCF!CP65</f>
        <v>0</v>
      </c>
      <c r="CW65" s="135">
        <f>($K65="Bell Curve")*(_xlfn.NORM.DIST(AND(CW$6&gt;=$F65,CW$6&lt;=$H65)*(CW$6-$F65+1),$J65/2,$M65,TRUE)-_xlfn.NORM.DIST(AND(CW$6&gt;=$F65,CW$6&lt;=$H65)*(CV$6-$F65+1),$J65/2,$M65,TRUE))/(1-2*_xlfn.NORM.DIST(0,$J65/2,$M65,TRUE))*$D65+($K65="Steady Growth")*(AND(CW$6&gt;=$F65,CW$6&lt;=$H65)*((CW$6-$F65+1)/($J65*($J65+1)/2)*$D65))+($K65="custom")*CustCF!CQ65</f>
        <v>0</v>
      </c>
      <c r="CX65" s="135">
        <f>($K65="Bell Curve")*(_xlfn.NORM.DIST(AND(CX$6&gt;=$F65,CX$6&lt;=$H65)*(CX$6-$F65+1),$J65/2,$M65,TRUE)-_xlfn.NORM.DIST(AND(CX$6&gt;=$F65,CX$6&lt;=$H65)*(CW$6-$F65+1),$J65/2,$M65,TRUE))/(1-2*_xlfn.NORM.DIST(0,$J65/2,$M65,TRUE))*$D65+($K65="Steady Growth")*(AND(CX$6&gt;=$F65,CX$6&lt;=$H65)*((CX$6-$F65+1)/($J65*($J65+1)/2)*$D65))+($K65="custom")*CustCF!CR65</f>
        <v>0</v>
      </c>
      <c r="CY65" s="135">
        <f>($K65="Bell Curve")*(_xlfn.NORM.DIST(AND(CY$6&gt;=$F65,CY$6&lt;=$H65)*(CY$6-$F65+1),$J65/2,$M65,TRUE)-_xlfn.NORM.DIST(AND(CY$6&gt;=$F65,CY$6&lt;=$H65)*(CX$6-$F65+1),$J65/2,$M65,TRUE))/(1-2*_xlfn.NORM.DIST(0,$J65/2,$M65,TRUE))*$D65+($K65="Steady Growth")*(AND(CY$6&gt;=$F65,CY$6&lt;=$H65)*((CY$6-$F65+1)/($J65*($J65+1)/2)*$D65))+($K65="custom")*CustCF!CS65</f>
        <v>0</v>
      </c>
      <c r="CZ65" s="135">
        <f>($K65="Bell Curve")*(_xlfn.NORM.DIST(AND(CZ$6&gt;=$F65,CZ$6&lt;=$H65)*(CZ$6-$F65+1),$J65/2,$M65,TRUE)-_xlfn.NORM.DIST(AND(CZ$6&gt;=$F65,CZ$6&lt;=$H65)*(CY$6-$F65+1),$J65/2,$M65,TRUE))/(1-2*_xlfn.NORM.DIST(0,$J65/2,$M65,TRUE))*$D65+($K65="Steady Growth")*(AND(CZ$6&gt;=$F65,CZ$6&lt;=$H65)*((CZ$6-$F65+1)/($J65*($J65+1)/2)*$D65))+($K65="custom")*CustCF!CT65</f>
        <v>0</v>
      </c>
      <c r="DA65" s="135">
        <f>($K65="Bell Curve")*(_xlfn.NORM.DIST(AND(DA$6&gt;=$F65,DA$6&lt;=$H65)*(DA$6-$F65+1),$J65/2,$M65,TRUE)-_xlfn.NORM.DIST(AND(DA$6&gt;=$F65,DA$6&lt;=$H65)*(CZ$6-$F65+1),$J65/2,$M65,TRUE))/(1-2*_xlfn.NORM.DIST(0,$J65/2,$M65,TRUE))*$D65+($K65="Steady Growth")*(AND(DA$6&gt;=$F65,DA$6&lt;=$H65)*((DA$6-$F65+1)/($J65*($J65+1)/2)*$D65))+($K65="custom")*CustCF!CU65</f>
        <v>0</v>
      </c>
      <c r="DB65" s="135">
        <f>($K65="Bell Curve")*(_xlfn.NORM.DIST(AND(DB$6&gt;=$F65,DB$6&lt;=$H65)*(DB$6-$F65+1),$J65/2,$M65,TRUE)-_xlfn.NORM.DIST(AND(DB$6&gt;=$F65,DB$6&lt;=$H65)*(DA$6-$F65+1),$J65/2,$M65,TRUE))/(1-2*_xlfn.NORM.DIST(0,$J65/2,$M65,TRUE))*$D65+($K65="Steady Growth")*(AND(DB$6&gt;=$F65,DB$6&lt;=$H65)*((DB$6-$F65+1)/($J65*($J65+1)/2)*$D65))+($K65="custom")*CustCF!CV65</f>
        <v>0</v>
      </c>
      <c r="DC65" s="135">
        <f>($K65="Bell Curve")*(_xlfn.NORM.DIST(AND(DC$6&gt;=$F65,DC$6&lt;=$H65)*(DC$6-$F65+1),$J65/2,$M65,TRUE)-_xlfn.NORM.DIST(AND(DC$6&gt;=$F65,DC$6&lt;=$H65)*(DB$6-$F65+1),$J65/2,$M65,TRUE))/(1-2*_xlfn.NORM.DIST(0,$J65/2,$M65,TRUE))*$D65+($K65="Steady Growth")*(AND(DC$6&gt;=$F65,DC$6&lt;=$H65)*((DC$6-$F65+1)/($J65*($J65+1)/2)*$D65))+($K65="custom")*CustCF!CW65</f>
        <v>0</v>
      </c>
      <c r="DD65" s="135">
        <f>($K65="Bell Curve")*(_xlfn.NORM.DIST(AND(DD$6&gt;=$F65,DD$6&lt;=$H65)*(DD$6-$F65+1),$J65/2,$M65,TRUE)-_xlfn.NORM.DIST(AND(DD$6&gt;=$F65,DD$6&lt;=$H65)*(DC$6-$F65+1),$J65/2,$M65,TRUE))/(1-2*_xlfn.NORM.DIST(0,$J65/2,$M65,TRUE))*$D65+($K65="Steady Growth")*(AND(DD$6&gt;=$F65,DD$6&lt;=$H65)*((DD$6-$F65+1)/($J65*($J65+1)/2)*$D65))+($K65="custom")*CustCF!CX65</f>
        <v>0</v>
      </c>
      <c r="DE65" s="135">
        <f>($K65="Bell Curve")*(_xlfn.NORM.DIST(AND(DE$6&gt;=$F65,DE$6&lt;=$H65)*(DE$6-$F65+1),$J65/2,$M65,TRUE)-_xlfn.NORM.DIST(AND(DE$6&gt;=$F65,DE$6&lt;=$H65)*(DD$6-$F65+1),$J65/2,$M65,TRUE))/(1-2*_xlfn.NORM.DIST(0,$J65/2,$M65,TRUE))*$D65+($K65="Steady Growth")*(AND(DE$6&gt;=$F65,DE$6&lt;=$H65)*((DE$6-$F65+1)/($J65*($J65+1)/2)*$D65))+($K65="custom")*CustCF!CY65</f>
        <v>0</v>
      </c>
      <c r="DF65" s="135">
        <f>($K65="Bell Curve")*(_xlfn.NORM.DIST(AND(DF$6&gt;=$F65,DF$6&lt;=$H65)*(DF$6-$F65+1),$J65/2,$M65,TRUE)-_xlfn.NORM.DIST(AND(DF$6&gt;=$F65,DF$6&lt;=$H65)*(DE$6-$F65+1),$J65/2,$M65,TRUE))/(1-2*_xlfn.NORM.DIST(0,$J65/2,$M65,TRUE))*$D65+($K65="Steady Growth")*(AND(DF$6&gt;=$F65,DF$6&lt;=$H65)*((DF$6-$F65+1)/($J65*($J65+1)/2)*$D65))+($K65="custom")*CustCF!CZ65</f>
        <v>0</v>
      </c>
      <c r="DG65" s="135">
        <f>($K65="Bell Curve")*(_xlfn.NORM.DIST(AND(DG$6&gt;=$F65,DG$6&lt;=$H65)*(DG$6-$F65+1),$J65/2,$M65,TRUE)-_xlfn.NORM.DIST(AND(DG$6&gt;=$F65,DG$6&lt;=$H65)*(DF$6-$F65+1),$J65/2,$M65,TRUE))/(1-2*_xlfn.NORM.DIST(0,$J65/2,$M65,TRUE))*$D65+($K65="Steady Growth")*(AND(DG$6&gt;=$F65,DG$6&lt;=$H65)*((DG$6-$F65+1)/($J65*($J65+1)/2)*$D65))+($K65="custom")*CustCF!DA65</f>
        <v>0</v>
      </c>
      <c r="DH65" s="135">
        <f>($K65="Bell Curve")*(_xlfn.NORM.DIST(AND(DH$6&gt;=$F65,DH$6&lt;=$H65)*(DH$6-$F65+1),$J65/2,$M65,TRUE)-_xlfn.NORM.DIST(AND(DH$6&gt;=$F65,DH$6&lt;=$H65)*(DG$6-$F65+1),$J65/2,$M65,TRUE))/(1-2*_xlfn.NORM.DIST(0,$J65/2,$M65,TRUE))*$D65+($K65="Steady Growth")*(AND(DH$6&gt;=$F65,DH$6&lt;=$H65)*((DH$6-$F65+1)/($J65*($J65+1)/2)*$D65))+($K65="custom")*CustCF!DB65</f>
        <v>0</v>
      </c>
      <c r="DI65" s="135">
        <f>($K65="Bell Curve")*(_xlfn.NORM.DIST(AND(DI$6&gt;=$F65,DI$6&lt;=$H65)*(DI$6-$F65+1),$J65/2,$M65,TRUE)-_xlfn.NORM.DIST(AND(DI$6&gt;=$F65,DI$6&lt;=$H65)*(DH$6-$F65+1),$J65/2,$M65,TRUE))/(1-2*_xlfn.NORM.DIST(0,$J65/2,$M65,TRUE))*$D65+($K65="Steady Growth")*(AND(DI$6&gt;=$F65,DI$6&lt;=$H65)*((DI$6-$F65+1)/($J65*($J65+1)/2)*$D65))+($K65="custom")*CustCF!DC65</f>
        <v>0</v>
      </c>
      <c r="DJ65" s="135">
        <f>($K65="Bell Curve")*(_xlfn.NORM.DIST(AND(DJ$6&gt;=$F65,DJ$6&lt;=$H65)*(DJ$6-$F65+1),$J65/2,$M65,TRUE)-_xlfn.NORM.DIST(AND(DJ$6&gt;=$F65,DJ$6&lt;=$H65)*(DI$6-$F65+1),$J65/2,$M65,TRUE))/(1-2*_xlfn.NORM.DIST(0,$J65/2,$M65,TRUE))*$D65+($K65="Steady Growth")*(AND(DJ$6&gt;=$F65,DJ$6&lt;=$H65)*((DJ$6-$F65+1)/($J65*($J65+1)/2)*$D65))+($K65="custom")*CustCF!DD65</f>
        <v>0</v>
      </c>
      <c r="DK65" s="135">
        <f>($K65="Bell Curve")*(_xlfn.NORM.DIST(AND(DK$6&gt;=$F65,DK$6&lt;=$H65)*(DK$6-$F65+1),$J65/2,$M65,TRUE)-_xlfn.NORM.DIST(AND(DK$6&gt;=$F65,DK$6&lt;=$H65)*(DJ$6-$F65+1),$J65/2,$M65,TRUE))/(1-2*_xlfn.NORM.DIST(0,$J65/2,$M65,TRUE))*$D65+($K65="Steady Growth")*(AND(DK$6&gt;=$F65,DK$6&lt;=$H65)*((DK$6-$F65+1)/($J65*($J65+1)/2)*$D65))+($K65="custom")*CustCF!DE65</f>
        <v>0</v>
      </c>
      <c r="DL65" s="135">
        <f>($K65="Bell Curve")*(_xlfn.NORM.DIST(AND(DL$6&gt;=$F65,DL$6&lt;=$H65)*(DL$6-$F65+1),$J65/2,$M65,TRUE)-_xlfn.NORM.DIST(AND(DL$6&gt;=$F65,DL$6&lt;=$H65)*(DK$6-$F65+1),$J65/2,$M65,TRUE))/(1-2*_xlfn.NORM.DIST(0,$J65/2,$M65,TRUE))*$D65+($K65="Steady Growth")*(AND(DL$6&gt;=$F65,DL$6&lt;=$H65)*((DL$6-$F65+1)/($J65*($J65+1)/2)*$D65))+($K65="custom")*CustCF!DF65</f>
        <v>0</v>
      </c>
      <c r="DM65" s="135">
        <f>($K65="Bell Curve")*(_xlfn.NORM.DIST(AND(DM$6&gt;=$F65,DM$6&lt;=$H65)*(DM$6-$F65+1),$J65/2,$M65,TRUE)-_xlfn.NORM.DIST(AND(DM$6&gt;=$F65,DM$6&lt;=$H65)*(DL$6-$F65+1),$J65/2,$M65,TRUE))/(1-2*_xlfn.NORM.DIST(0,$J65/2,$M65,TRUE))*$D65+($K65="Steady Growth")*(AND(DM$6&gt;=$F65,DM$6&lt;=$H65)*((DM$6-$F65+1)/($J65*($J65+1)/2)*$D65))+($K65="custom")*CustCF!DG65</f>
        <v>0</v>
      </c>
      <c r="DN65" s="135">
        <f>($K65="Bell Curve")*(_xlfn.NORM.DIST(AND(DN$6&gt;=$F65,DN$6&lt;=$H65)*(DN$6-$F65+1),$J65/2,$M65,TRUE)-_xlfn.NORM.DIST(AND(DN$6&gt;=$F65,DN$6&lt;=$H65)*(DM$6-$F65+1),$J65/2,$M65,TRUE))/(1-2*_xlfn.NORM.DIST(0,$J65/2,$M65,TRUE))*$D65+($K65="Steady Growth")*(AND(DN$6&gt;=$F65,DN$6&lt;=$H65)*((DN$6-$F65+1)/($J65*($J65+1)/2)*$D65))+($K65="custom")*CustCF!DH65</f>
        <v>0</v>
      </c>
      <c r="DO65" s="135">
        <f>($K65="Bell Curve")*(_xlfn.NORM.DIST(AND(DO$6&gt;=$F65,DO$6&lt;=$H65)*(DO$6-$F65+1),$J65/2,$M65,TRUE)-_xlfn.NORM.DIST(AND(DO$6&gt;=$F65,DO$6&lt;=$H65)*(DN$6-$F65+1),$J65/2,$M65,TRUE))/(1-2*_xlfn.NORM.DIST(0,$J65/2,$M65,TRUE))*$D65+($K65="Steady Growth")*(AND(DO$6&gt;=$F65,DO$6&lt;=$H65)*((DO$6-$F65+1)/($J65*($J65+1)/2)*$D65))+($K65="custom")*CustCF!DI65</f>
        <v>0</v>
      </c>
      <c r="DP65" s="135">
        <f>($K65="Bell Curve")*(_xlfn.NORM.DIST(AND(DP$6&gt;=$F65,DP$6&lt;=$H65)*(DP$6-$F65+1),$J65/2,$M65,TRUE)-_xlfn.NORM.DIST(AND(DP$6&gt;=$F65,DP$6&lt;=$H65)*(DO$6-$F65+1),$J65/2,$M65,TRUE))/(1-2*_xlfn.NORM.DIST(0,$J65/2,$M65,TRUE))*$D65+($K65="Steady Growth")*(AND(DP$6&gt;=$F65,DP$6&lt;=$H65)*((DP$6-$F65+1)/($J65*($J65+1)/2)*$D65))+($K65="custom")*CustCF!DJ65</f>
        <v>0</v>
      </c>
      <c r="DQ65" s="135">
        <f>($K65="Bell Curve")*(_xlfn.NORM.DIST(AND(DQ$6&gt;=$F65,DQ$6&lt;=$H65)*(DQ$6-$F65+1),$J65/2,$M65,TRUE)-_xlfn.NORM.DIST(AND(DQ$6&gt;=$F65,DQ$6&lt;=$H65)*(DP$6-$F65+1),$J65/2,$M65,TRUE))/(1-2*_xlfn.NORM.DIST(0,$J65/2,$M65,TRUE))*$D65+($K65="Steady Growth")*(AND(DQ$6&gt;=$F65,DQ$6&lt;=$H65)*((DQ$6-$F65+1)/($J65*($J65+1)/2)*$D65))+($K65="custom")*CustCF!DK65</f>
        <v>0</v>
      </c>
      <c r="DR65" s="135">
        <f>($K65="Bell Curve")*(_xlfn.NORM.DIST(AND(DR$6&gt;=$F65,DR$6&lt;=$H65)*(DR$6-$F65+1),$J65/2,$M65,TRUE)-_xlfn.NORM.DIST(AND(DR$6&gt;=$F65,DR$6&lt;=$H65)*(DQ$6-$F65+1),$J65/2,$M65,TRUE))/(1-2*_xlfn.NORM.DIST(0,$J65/2,$M65,TRUE))*$D65+($K65="Steady Growth")*(AND(DR$6&gt;=$F65,DR$6&lt;=$H65)*((DR$6-$F65+1)/($J65*($J65+1)/2)*$D65))+($K65="custom")*CustCF!DL65</f>
        <v>0</v>
      </c>
      <c r="DS65" s="135">
        <f>($K65="Bell Curve")*(_xlfn.NORM.DIST(AND(DS$6&gt;=$F65,DS$6&lt;=$H65)*(DS$6-$F65+1),$J65/2,$M65,TRUE)-_xlfn.NORM.DIST(AND(DS$6&gt;=$F65,DS$6&lt;=$H65)*(DR$6-$F65+1),$J65/2,$M65,TRUE))/(1-2*_xlfn.NORM.DIST(0,$J65/2,$M65,TRUE))*$D65+($K65="Steady Growth")*(AND(DS$6&gt;=$F65,DS$6&lt;=$H65)*((DS$6-$F65+1)/($J65*($J65+1)/2)*$D65))+($K65="custom")*CustCF!DM65</f>
        <v>0</v>
      </c>
      <c r="DT65" s="135">
        <f>($K65="Bell Curve")*(_xlfn.NORM.DIST(AND(DT$6&gt;=$F65,DT$6&lt;=$H65)*(DT$6-$F65+1),$J65/2,$M65,TRUE)-_xlfn.NORM.DIST(AND(DT$6&gt;=$F65,DT$6&lt;=$H65)*(DS$6-$F65+1),$J65/2,$M65,TRUE))/(1-2*_xlfn.NORM.DIST(0,$J65/2,$M65,TRUE))*$D65+($K65="Steady Growth")*(AND(DT$6&gt;=$F65,DT$6&lt;=$H65)*((DT$6-$F65+1)/($J65*($J65+1)/2)*$D65))+($K65="custom")*CustCF!DN65</f>
        <v>0</v>
      </c>
      <c r="DU65" s="135">
        <f>($K65="Bell Curve")*(_xlfn.NORM.DIST(AND(DU$6&gt;=$F65,DU$6&lt;=$H65)*(DU$6-$F65+1),$J65/2,$M65,TRUE)-_xlfn.NORM.DIST(AND(DU$6&gt;=$F65,DU$6&lt;=$H65)*(DT$6-$F65+1),$J65/2,$M65,TRUE))/(1-2*_xlfn.NORM.DIST(0,$J65/2,$M65,TRUE))*$D65+($K65="Steady Growth")*(AND(DU$6&gt;=$F65,DU$6&lt;=$H65)*((DU$6-$F65+1)/($J65*($J65+1)/2)*$D65))+($K65="custom")*CustCF!DO65</f>
        <v>0</v>
      </c>
      <c r="DV65" s="135">
        <f>($K65="Bell Curve")*(_xlfn.NORM.DIST(AND(DV$6&gt;=$F65,DV$6&lt;=$H65)*(DV$6-$F65+1),$J65/2,$M65,TRUE)-_xlfn.NORM.DIST(AND(DV$6&gt;=$F65,DV$6&lt;=$H65)*(DU$6-$F65+1),$J65/2,$M65,TRUE))/(1-2*_xlfn.NORM.DIST(0,$J65/2,$M65,TRUE))*$D65+($K65="Steady Growth")*(AND(DV$6&gt;=$F65,DV$6&lt;=$H65)*((DV$6-$F65+1)/($J65*($J65+1)/2)*$D65))+($K65="custom")*CustCF!DP65</f>
        <v>0</v>
      </c>
      <c r="DW65" s="135">
        <f>($K65="Bell Curve")*(_xlfn.NORM.DIST(AND(DW$6&gt;=$F65,DW$6&lt;=$H65)*(DW$6-$F65+1),$J65/2,$M65,TRUE)-_xlfn.NORM.DIST(AND(DW$6&gt;=$F65,DW$6&lt;=$H65)*(DV$6-$F65+1),$J65/2,$M65,TRUE))/(1-2*_xlfn.NORM.DIST(0,$J65/2,$M65,TRUE))*$D65+($K65="Steady Growth")*(AND(DW$6&gt;=$F65,DW$6&lt;=$H65)*((DW$6-$F65+1)/($J65*($J65+1)/2)*$D65))+($K65="custom")*CustCF!DQ65</f>
        <v>0</v>
      </c>
      <c r="DX65" s="135">
        <f>($K65="Bell Curve")*(_xlfn.NORM.DIST(AND(DX$6&gt;=$F65,DX$6&lt;=$H65)*(DX$6-$F65+1),$J65/2,$M65,TRUE)-_xlfn.NORM.DIST(AND(DX$6&gt;=$F65,DX$6&lt;=$H65)*(DW$6-$F65+1),$J65/2,$M65,TRUE))/(1-2*_xlfn.NORM.DIST(0,$J65/2,$M65,TRUE))*$D65+($K65="Steady Growth")*(AND(DX$6&gt;=$F65,DX$6&lt;=$H65)*((DX$6-$F65+1)/($J65*($J65+1)/2)*$D65))+($K65="custom")*CustCF!DR65</f>
        <v>0</v>
      </c>
      <c r="DY65" s="135">
        <f>($K65="Bell Curve")*(_xlfn.NORM.DIST(AND(DY$6&gt;=$F65,DY$6&lt;=$H65)*(DY$6-$F65+1),$J65/2,$M65,TRUE)-_xlfn.NORM.DIST(AND(DY$6&gt;=$F65,DY$6&lt;=$H65)*(DX$6-$F65+1),$J65/2,$M65,TRUE))/(1-2*_xlfn.NORM.DIST(0,$J65/2,$M65,TRUE))*$D65+($K65="Steady Growth")*(AND(DY$6&gt;=$F65,DY$6&lt;=$H65)*((DY$6-$F65+1)/($J65*($J65+1)/2)*$D65))+($K65="custom")*CustCF!DS65</f>
        <v>0</v>
      </c>
      <c r="DZ65" s="135">
        <f>($K65="Bell Curve")*(_xlfn.NORM.DIST(AND(DZ$6&gt;=$F65,DZ$6&lt;=$H65)*(DZ$6-$F65+1),$J65/2,$M65,TRUE)-_xlfn.NORM.DIST(AND(DZ$6&gt;=$F65,DZ$6&lt;=$H65)*(DY$6-$F65+1),$J65/2,$M65,TRUE))/(1-2*_xlfn.NORM.DIST(0,$J65/2,$M65,TRUE))*$D65+($K65="Steady Growth")*(AND(DZ$6&gt;=$F65,DZ$6&lt;=$H65)*((DZ$6-$F65+1)/($J65*($J65+1)/2)*$D65))+($K65="custom")*CustCF!DT65</f>
        <v>0</v>
      </c>
      <c r="EA65" s="135">
        <f>($K65="Bell Curve")*(_xlfn.NORM.DIST(AND(EA$6&gt;=$F65,EA$6&lt;=$H65)*(EA$6-$F65+1),$J65/2,$M65,TRUE)-_xlfn.NORM.DIST(AND(EA$6&gt;=$F65,EA$6&lt;=$H65)*(DZ$6-$F65+1),$J65/2,$M65,TRUE))/(1-2*_xlfn.NORM.DIST(0,$J65/2,$M65,TRUE))*$D65+($K65="Steady Growth")*(AND(EA$6&gt;=$F65,EA$6&lt;=$H65)*((EA$6-$F65+1)/($J65*($J65+1)/2)*$D65))+($K65="custom")*CustCF!DU65</f>
        <v>0</v>
      </c>
      <c r="EB65" s="135">
        <f>($K65="Bell Curve")*(_xlfn.NORM.DIST(AND(EB$6&gt;=$F65,EB$6&lt;=$H65)*(EB$6-$F65+1),$J65/2,$M65,TRUE)-_xlfn.NORM.DIST(AND(EB$6&gt;=$F65,EB$6&lt;=$H65)*(EA$6-$F65+1),$J65/2,$M65,TRUE))/(1-2*_xlfn.NORM.DIST(0,$J65/2,$M65,TRUE))*$D65+($K65="Steady Growth")*(AND(EB$6&gt;=$F65,EB$6&lt;=$H65)*((EB$6-$F65+1)/($J65*($J65+1)/2)*$D65))+($K65="custom")*CustCF!DV65</f>
        <v>0</v>
      </c>
      <c r="EC65" s="135">
        <f>($K65="Bell Curve")*(_xlfn.NORM.DIST(AND(EC$6&gt;=$F65,EC$6&lt;=$H65)*(EC$6-$F65+1),$J65/2,$M65,TRUE)-_xlfn.NORM.DIST(AND(EC$6&gt;=$F65,EC$6&lt;=$H65)*(EB$6-$F65+1),$J65/2,$M65,TRUE))/(1-2*_xlfn.NORM.DIST(0,$J65/2,$M65,TRUE))*$D65+($K65="Steady Growth")*(AND(EC$6&gt;=$F65,EC$6&lt;=$H65)*((EC$6-$F65+1)/($J65*($J65+1)/2)*$D65))+($K65="custom")*CustCF!DW65</f>
        <v>0</v>
      </c>
      <c r="ED65" s="135">
        <f>($K65="Bell Curve")*(_xlfn.NORM.DIST(AND(ED$6&gt;=$F65,ED$6&lt;=$H65)*(ED$6-$F65+1),$J65/2,$M65,TRUE)-_xlfn.NORM.DIST(AND(ED$6&gt;=$F65,ED$6&lt;=$H65)*(EC$6-$F65+1),$J65/2,$M65,TRUE))/(1-2*_xlfn.NORM.DIST(0,$J65/2,$M65,TRUE))*$D65+($K65="Steady Growth")*(AND(ED$6&gt;=$F65,ED$6&lt;=$H65)*((ED$6-$F65+1)/($J65*($J65+1)/2)*$D65))+($K65="custom")*CustCF!DX65</f>
        <v>0</v>
      </c>
      <c r="EE65" s="135">
        <f>($K65="Bell Curve")*(_xlfn.NORM.DIST(AND(EE$6&gt;=$F65,EE$6&lt;=$H65)*(EE$6-$F65+1),$J65/2,$M65,TRUE)-_xlfn.NORM.DIST(AND(EE$6&gt;=$F65,EE$6&lt;=$H65)*(ED$6-$F65+1),$J65/2,$M65,TRUE))/(1-2*_xlfn.NORM.DIST(0,$J65/2,$M65,TRUE))*$D65+($K65="Steady Growth")*(AND(EE$6&gt;=$F65,EE$6&lt;=$H65)*((EE$6-$F65+1)/($J65*($J65+1)/2)*$D65))+($K65="custom")*CustCF!DY65</f>
        <v>0</v>
      </c>
      <c r="EF65" s="135">
        <f>($K65="Bell Curve")*(_xlfn.NORM.DIST(AND(EF$6&gt;=$F65,EF$6&lt;=$H65)*(EF$6-$F65+1),$J65/2,$M65,TRUE)-_xlfn.NORM.DIST(AND(EF$6&gt;=$F65,EF$6&lt;=$H65)*(EE$6-$F65+1),$J65/2,$M65,TRUE))/(1-2*_xlfn.NORM.DIST(0,$J65/2,$M65,TRUE))*$D65+($K65="Steady Growth")*(AND(EF$6&gt;=$F65,EF$6&lt;=$H65)*((EF$6-$F65+1)/($J65*($J65+1)/2)*$D65))+($K65="custom")*CustCF!DZ65</f>
        <v>0</v>
      </c>
      <c r="EG65" s="135">
        <f>($K65="Bell Curve")*(_xlfn.NORM.DIST(AND(EG$6&gt;=$F65,EG$6&lt;=$H65)*(EG$6-$F65+1),$J65/2,$M65,TRUE)-_xlfn.NORM.DIST(AND(EG$6&gt;=$F65,EG$6&lt;=$H65)*(EF$6-$F65+1),$J65/2,$M65,TRUE))/(1-2*_xlfn.NORM.DIST(0,$J65/2,$M65,TRUE))*$D65+($K65="Steady Growth")*(AND(EG$6&gt;=$F65,EG$6&lt;=$H65)*((EG$6-$F65+1)/($J65*($J65+1)/2)*$D65))+($K65="custom")*CustCF!EA65</f>
        <v>0</v>
      </c>
      <c r="EH65" s="135">
        <f>($K65="Bell Curve")*(_xlfn.NORM.DIST(AND(EH$6&gt;=$F65,EH$6&lt;=$H65)*(EH$6-$F65+1),$J65/2,$M65,TRUE)-_xlfn.NORM.DIST(AND(EH$6&gt;=$F65,EH$6&lt;=$H65)*(EG$6-$F65+1),$J65/2,$M65,TRUE))/(1-2*_xlfn.NORM.DIST(0,$J65/2,$M65,TRUE))*$D65+($K65="Steady Growth")*(AND(EH$6&gt;=$F65,EH$6&lt;=$H65)*((EH$6-$F65+1)/($J65*($J65+1)/2)*$D65))+($K65="custom")*CustCF!EB65</f>
        <v>0</v>
      </c>
      <c r="EI65" s="135">
        <f>($K65="Bell Curve")*(_xlfn.NORM.DIST(AND(EI$6&gt;=$F65,EI$6&lt;=$H65)*(EI$6-$F65+1),$J65/2,$M65,TRUE)-_xlfn.NORM.DIST(AND(EI$6&gt;=$F65,EI$6&lt;=$H65)*(EH$6-$F65+1),$J65/2,$M65,TRUE))/(1-2*_xlfn.NORM.DIST(0,$J65/2,$M65,TRUE))*$D65+($K65="Steady Growth")*(AND(EI$6&gt;=$F65,EI$6&lt;=$H65)*((EI$6-$F65+1)/($J65*($J65+1)/2)*$D65))+($K65="custom")*CustCF!EC65</f>
        <v>0</v>
      </c>
      <c r="EJ65" s="135">
        <f>($K65="Bell Curve")*(_xlfn.NORM.DIST(AND(EJ$6&gt;=$F65,EJ$6&lt;=$H65)*(EJ$6-$F65+1),$J65/2,$M65,TRUE)-_xlfn.NORM.DIST(AND(EJ$6&gt;=$F65,EJ$6&lt;=$H65)*(EI$6-$F65+1),$J65/2,$M65,TRUE))/(1-2*_xlfn.NORM.DIST(0,$J65/2,$M65,TRUE))*$D65+($K65="Steady Growth")*(AND(EJ$6&gt;=$F65,EJ$6&lt;=$H65)*((EJ$6-$F65+1)/($J65*($J65+1)/2)*$D65))+($K65="custom")*CustCF!ED65</f>
        <v>0</v>
      </c>
      <c r="EK65" s="135">
        <f>($K65="Bell Curve")*(_xlfn.NORM.DIST(AND(EK$6&gt;=$F65,EK$6&lt;=$H65)*(EK$6-$F65+1),$J65/2,$M65,TRUE)-_xlfn.NORM.DIST(AND(EK$6&gt;=$F65,EK$6&lt;=$H65)*(EJ$6-$F65+1),$J65/2,$M65,TRUE))/(1-2*_xlfn.NORM.DIST(0,$J65/2,$M65,TRUE))*$D65+($K65="Steady Growth")*(AND(EK$6&gt;=$F65,EK$6&lt;=$H65)*((EK$6-$F65+1)/($J65*($J65+1)/2)*$D65))+($K65="custom")*CustCF!EE65</f>
        <v>0</v>
      </c>
      <c r="EL65" s="135">
        <f>($K65="Bell Curve")*(_xlfn.NORM.DIST(AND(EL$6&gt;=$F65,EL$6&lt;=$H65)*(EL$6-$F65+1),$J65/2,$M65,TRUE)-_xlfn.NORM.DIST(AND(EL$6&gt;=$F65,EL$6&lt;=$H65)*(EK$6-$F65+1),$J65/2,$M65,TRUE))/(1-2*_xlfn.NORM.DIST(0,$J65/2,$M65,TRUE))*$D65+($K65="Steady Growth")*(AND(EL$6&gt;=$F65,EL$6&lt;=$H65)*((EL$6-$F65+1)/($J65*($J65+1)/2)*$D65))+($K65="custom")*CustCF!EF65</f>
        <v>0</v>
      </c>
      <c r="EM65" s="135">
        <f>($K65="Bell Curve")*(_xlfn.NORM.DIST(AND(EM$6&gt;=$F65,EM$6&lt;=$H65)*(EM$6-$F65+1),$J65/2,$M65,TRUE)-_xlfn.NORM.DIST(AND(EM$6&gt;=$F65,EM$6&lt;=$H65)*(EL$6-$F65+1),$J65/2,$M65,TRUE))/(1-2*_xlfn.NORM.DIST(0,$J65/2,$M65,TRUE))*$D65+($K65="Steady Growth")*(AND(EM$6&gt;=$F65,EM$6&lt;=$H65)*((EM$6-$F65+1)/($J65*($J65+1)/2)*$D65))+($K65="custom")*CustCF!EG65</f>
        <v>0</v>
      </c>
      <c r="EN65" s="135">
        <f>($K65="Bell Curve")*(_xlfn.NORM.DIST(AND(EN$6&gt;=$F65,EN$6&lt;=$H65)*(EN$6-$F65+1),$J65/2,$M65,TRUE)-_xlfn.NORM.DIST(AND(EN$6&gt;=$F65,EN$6&lt;=$H65)*(EM$6-$F65+1),$J65/2,$M65,TRUE))/(1-2*_xlfn.NORM.DIST(0,$J65/2,$M65,TRUE))*$D65+($K65="Steady Growth")*(AND(EN$6&gt;=$F65,EN$6&lt;=$H65)*((EN$6-$F65+1)/($J65*($J65+1)/2)*$D65))+($K65="custom")*CustCF!EH65</f>
        <v>0</v>
      </c>
      <c r="EO65" s="135">
        <f>($K65="Bell Curve")*(_xlfn.NORM.DIST(AND(EO$6&gt;=$F65,EO$6&lt;=$H65)*(EO$6-$F65+1),$J65/2,$M65,TRUE)-_xlfn.NORM.DIST(AND(EO$6&gt;=$F65,EO$6&lt;=$H65)*(EN$6-$F65+1),$J65/2,$M65,TRUE))/(1-2*_xlfn.NORM.DIST(0,$J65/2,$M65,TRUE))*$D65+($K65="Steady Growth")*(AND(EO$6&gt;=$F65,EO$6&lt;=$H65)*((EO$6-$F65+1)/($J65*($J65+1)/2)*$D65))+($K65="custom")*CustCF!EI65</f>
        <v>0</v>
      </c>
      <c r="EP65" s="135">
        <f>($K65="Bell Curve")*(_xlfn.NORM.DIST(AND(EP$6&gt;=$F65,EP$6&lt;=$H65)*(EP$6-$F65+1),$J65/2,$M65,TRUE)-_xlfn.NORM.DIST(AND(EP$6&gt;=$F65,EP$6&lt;=$H65)*(EO$6-$F65+1),$J65/2,$M65,TRUE))/(1-2*_xlfn.NORM.DIST(0,$J65/2,$M65,TRUE))*$D65+($K65="Steady Growth")*(AND(EP$6&gt;=$F65,EP$6&lt;=$H65)*((EP$6-$F65+1)/($J65*($J65+1)/2)*$D65))+($K65="custom")*CustCF!EJ65</f>
        <v>0</v>
      </c>
      <c r="EQ65" s="135">
        <f>($K65="Bell Curve")*(_xlfn.NORM.DIST(AND(EQ$6&gt;=$F65,EQ$6&lt;=$H65)*(EQ$6-$F65+1),$J65/2,$M65,TRUE)-_xlfn.NORM.DIST(AND(EQ$6&gt;=$F65,EQ$6&lt;=$H65)*(EP$6-$F65+1),$J65/2,$M65,TRUE))/(1-2*_xlfn.NORM.DIST(0,$J65/2,$M65,TRUE))*$D65+($K65="Steady Growth")*(AND(EQ$6&gt;=$F65,EQ$6&lt;=$H65)*((EQ$6-$F65+1)/($J65*($J65+1)/2)*$D65))+($K65="custom")*CustCF!EK65</f>
        <v>0</v>
      </c>
      <c r="ER65" s="135">
        <f>($K65="Bell Curve")*(_xlfn.NORM.DIST(AND(ER$6&gt;=$F65,ER$6&lt;=$H65)*(ER$6-$F65+1),$J65/2,$M65,TRUE)-_xlfn.NORM.DIST(AND(ER$6&gt;=$F65,ER$6&lt;=$H65)*(EQ$6-$F65+1),$J65/2,$M65,TRUE))/(1-2*_xlfn.NORM.DIST(0,$J65/2,$M65,TRUE))*$D65+($K65="Steady Growth")*(AND(ER$6&gt;=$F65,ER$6&lt;=$H65)*((ER$6-$F65+1)/($J65*($J65+1)/2)*$D65))+($K65="custom")*CustCF!EL65</f>
        <v>0</v>
      </c>
      <c r="ES65" s="135">
        <f>($K65="Bell Curve")*(_xlfn.NORM.DIST(AND(ES$6&gt;=$F65,ES$6&lt;=$H65)*(ES$6-$F65+1),$J65/2,$M65,TRUE)-_xlfn.NORM.DIST(AND(ES$6&gt;=$F65,ES$6&lt;=$H65)*(ER$6-$F65+1),$J65/2,$M65,TRUE))/(1-2*_xlfn.NORM.DIST(0,$J65/2,$M65,TRUE))*$D65+($K65="Steady Growth")*(AND(ES$6&gt;=$F65,ES$6&lt;=$H65)*((ES$6-$F65+1)/($J65*($J65+1)/2)*$D65))+($K65="custom")*CustCF!EM65</f>
        <v>0</v>
      </c>
      <c r="ET65" s="135">
        <f>($K65="Bell Curve")*(_xlfn.NORM.DIST(AND(ET$6&gt;=$F65,ET$6&lt;=$H65)*(ET$6-$F65+1),$J65/2,$M65,TRUE)-_xlfn.NORM.DIST(AND(ET$6&gt;=$F65,ET$6&lt;=$H65)*(ES$6-$F65+1),$J65/2,$M65,TRUE))/(1-2*_xlfn.NORM.DIST(0,$J65/2,$M65,TRUE))*$D65+($K65="Steady Growth")*(AND(ET$6&gt;=$F65,ET$6&lt;=$H65)*((ET$6-$F65+1)/($J65*($J65+1)/2)*$D65))+($K65="custom")*CustCF!EN65</f>
        <v>0</v>
      </c>
      <c r="EU65" s="135">
        <f>($K65="Bell Curve")*(_xlfn.NORM.DIST(AND(EU$6&gt;=$F65,EU$6&lt;=$H65)*(EU$6-$F65+1),$J65/2,$M65,TRUE)-_xlfn.NORM.DIST(AND(EU$6&gt;=$F65,EU$6&lt;=$H65)*(ET$6-$F65+1),$J65/2,$M65,TRUE))/(1-2*_xlfn.NORM.DIST(0,$J65/2,$M65,TRUE))*$D65+($K65="Steady Growth")*(AND(EU$6&gt;=$F65,EU$6&lt;=$H65)*((EU$6-$F65+1)/($J65*($J65+1)/2)*$D65))+($K65="custom")*CustCF!EO65</f>
        <v>0</v>
      </c>
      <c r="EV65" s="135">
        <f>($K65="Bell Curve")*(_xlfn.NORM.DIST(AND(EV$6&gt;=$F65,EV$6&lt;=$H65)*(EV$6-$F65+1),$J65/2,$M65,TRUE)-_xlfn.NORM.DIST(AND(EV$6&gt;=$F65,EV$6&lt;=$H65)*(EU$6-$F65+1),$J65/2,$M65,TRUE))/(1-2*_xlfn.NORM.DIST(0,$J65/2,$M65,TRUE))*$D65+($K65="Steady Growth")*(AND(EV$6&gt;=$F65,EV$6&lt;=$H65)*((EV$6-$F65+1)/($J65*($J65+1)/2)*$D65))+($K65="custom")*CustCF!EP65</f>
        <v>0</v>
      </c>
      <c r="EW65" s="135">
        <f>($K65="Bell Curve")*(_xlfn.NORM.DIST(AND(EW$6&gt;=$F65,EW$6&lt;=$H65)*(EW$6-$F65+1),$J65/2,$M65,TRUE)-_xlfn.NORM.DIST(AND(EW$6&gt;=$F65,EW$6&lt;=$H65)*(EV$6-$F65+1),$J65/2,$M65,TRUE))/(1-2*_xlfn.NORM.DIST(0,$J65/2,$M65,TRUE))*$D65+($K65="Steady Growth")*(AND(EW$6&gt;=$F65,EW$6&lt;=$H65)*((EW$6-$F65+1)/($J65*($J65+1)/2)*$D65))+($K65="custom")*CustCF!EQ65</f>
        <v>0</v>
      </c>
      <c r="EX65" s="135">
        <f>($K65="Bell Curve")*(_xlfn.NORM.DIST(AND(EX$6&gt;=$F65,EX$6&lt;=$H65)*(EX$6-$F65+1),$J65/2,$M65,TRUE)-_xlfn.NORM.DIST(AND(EX$6&gt;=$F65,EX$6&lt;=$H65)*(EW$6-$F65+1),$J65/2,$M65,TRUE))/(1-2*_xlfn.NORM.DIST(0,$J65/2,$M65,TRUE))*$D65+($K65="Steady Growth")*(AND(EX$6&gt;=$F65,EX$6&lt;=$H65)*((EX$6-$F65+1)/($J65*($J65+1)/2)*$D65))+($K65="custom")*CustCF!ER65</f>
        <v>0</v>
      </c>
      <c r="EY65" s="135">
        <f>($K65="Bell Curve")*(_xlfn.NORM.DIST(AND(EY$6&gt;=$F65,EY$6&lt;=$H65)*(EY$6-$F65+1),$J65/2,$M65,TRUE)-_xlfn.NORM.DIST(AND(EY$6&gt;=$F65,EY$6&lt;=$H65)*(EX$6-$F65+1),$J65/2,$M65,TRUE))/(1-2*_xlfn.NORM.DIST(0,$J65/2,$M65,TRUE))*$D65+($K65="Steady Growth")*(AND(EY$6&gt;=$F65,EY$6&lt;=$H65)*((EY$6-$F65+1)/($J65*($J65+1)/2)*$D65))+($K65="custom")*CustCF!ES65</f>
        <v>0</v>
      </c>
      <c r="EZ65" s="135">
        <f>($K65="Bell Curve")*(_xlfn.NORM.DIST(AND(EZ$6&gt;=$F65,EZ$6&lt;=$H65)*(EZ$6-$F65+1),$J65/2,$M65,TRUE)-_xlfn.NORM.DIST(AND(EZ$6&gt;=$F65,EZ$6&lt;=$H65)*(EY$6-$F65+1),$J65/2,$M65,TRUE))/(1-2*_xlfn.NORM.DIST(0,$J65/2,$M65,TRUE))*$D65+($K65="Steady Growth")*(AND(EZ$6&gt;=$F65,EZ$6&lt;=$H65)*((EZ$6-$F65+1)/($J65*($J65+1)/2)*$D65))+($K65="custom")*CustCF!ET65</f>
        <v>0</v>
      </c>
      <c r="FA65" s="135">
        <f>($K65="Bell Curve")*(_xlfn.NORM.DIST(AND(FA$6&gt;=$F65,FA$6&lt;=$H65)*(FA$6-$F65+1),$J65/2,$M65,TRUE)-_xlfn.NORM.DIST(AND(FA$6&gt;=$F65,FA$6&lt;=$H65)*(EZ$6-$F65+1),$J65/2,$M65,TRUE))/(1-2*_xlfn.NORM.DIST(0,$J65/2,$M65,TRUE))*$D65+($K65="Steady Growth")*(AND(FA$6&gt;=$F65,FA$6&lt;=$H65)*((FA$6-$F65+1)/($J65*($J65+1)/2)*$D65))+($K65="custom")*CustCF!EU65</f>
        <v>0</v>
      </c>
      <c r="FB65" s="135">
        <f>($K65="Bell Curve")*(_xlfn.NORM.DIST(AND(FB$6&gt;=$F65,FB$6&lt;=$H65)*(FB$6-$F65+1),$J65/2,$M65,TRUE)-_xlfn.NORM.DIST(AND(FB$6&gt;=$F65,FB$6&lt;=$H65)*(FA$6-$F65+1),$J65/2,$M65,TRUE))/(1-2*_xlfn.NORM.DIST(0,$J65/2,$M65,TRUE))*$D65+($K65="Steady Growth")*(AND(FB$6&gt;=$F65,FB$6&lt;=$H65)*((FB$6-$F65+1)/($J65*($J65+1)/2)*$D65))+($K65="custom")*CustCF!EV65</f>
        <v>0</v>
      </c>
      <c r="FC65" s="135">
        <f>($K65="Bell Curve")*(_xlfn.NORM.DIST(AND(FC$6&gt;=$F65,FC$6&lt;=$H65)*(FC$6-$F65+1),$J65/2,$M65,TRUE)-_xlfn.NORM.DIST(AND(FC$6&gt;=$F65,FC$6&lt;=$H65)*(FB$6-$F65+1),$J65/2,$M65,TRUE))/(1-2*_xlfn.NORM.DIST(0,$J65/2,$M65,TRUE))*$D65+($K65="Steady Growth")*(AND(FC$6&gt;=$F65,FC$6&lt;=$H65)*((FC$6-$F65+1)/($J65*($J65+1)/2)*$D65))+($K65="custom")*CustCF!EW65</f>
        <v>0</v>
      </c>
      <c r="FD65" s="135">
        <f>($K65="Bell Curve")*(_xlfn.NORM.DIST(AND(FD$6&gt;=$F65,FD$6&lt;=$H65)*(FD$6-$F65+1),$J65/2,$M65,TRUE)-_xlfn.NORM.DIST(AND(FD$6&gt;=$F65,FD$6&lt;=$H65)*(FC$6-$F65+1),$J65/2,$M65,TRUE))/(1-2*_xlfn.NORM.DIST(0,$J65/2,$M65,TRUE))*$D65+($K65="Steady Growth")*(AND(FD$6&gt;=$F65,FD$6&lt;=$H65)*((FD$6-$F65+1)/($J65*($J65+1)/2)*$D65))+($K65="custom")*CustCF!EX65</f>
        <v>0</v>
      </c>
      <c r="FE65" s="135">
        <f>($K65="Bell Curve")*(_xlfn.NORM.DIST(AND(FE$6&gt;=$F65,FE$6&lt;=$H65)*(FE$6-$F65+1),$J65/2,$M65,TRUE)-_xlfn.NORM.DIST(AND(FE$6&gt;=$F65,FE$6&lt;=$H65)*(FD$6-$F65+1),$J65/2,$M65,TRUE))/(1-2*_xlfn.NORM.DIST(0,$J65/2,$M65,TRUE))*$D65+($K65="Steady Growth")*(AND(FE$6&gt;=$F65,FE$6&lt;=$H65)*((FE$6-$F65+1)/($J65*($J65+1)/2)*$D65))+($K65="custom")*CustCF!EY65</f>
        <v>0</v>
      </c>
      <c r="FF65" s="135">
        <f>($K65="Bell Curve")*(_xlfn.NORM.DIST(AND(FF$6&gt;=$F65,FF$6&lt;=$H65)*(FF$6-$F65+1),$J65/2,$M65,TRUE)-_xlfn.NORM.DIST(AND(FF$6&gt;=$F65,FF$6&lt;=$H65)*(FE$6-$F65+1),$J65/2,$M65,TRUE))/(1-2*_xlfn.NORM.DIST(0,$J65/2,$M65,TRUE))*$D65+($K65="Steady Growth")*(AND(FF$6&gt;=$F65,FF$6&lt;=$H65)*((FF$6-$F65+1)/($J65*($J65+1)/2)*$D65))+($K65="custom")*CustCF!EZ65</f>
        <v>0</v>
      </c>
      <c r="FG65" s="135">
        <f>($K65="Bell Curve")*(_xlfn.NORM.DIST(AND(FG$6&gt;=$F65,FG$6&lt;=$H65)*(FG$6-$F65+1),$J65/2,$M65,TRUE)-_xlfn.NORM.DIST(AND(FG$6&gt;=$F65,FG$6&lt;=$H65)*(FF$6-$F65+1),$J65/2,$M65,TRUE))/(1-2*_xlfn.NORM.DIST(0,$J65/2,$M65,TRUE))*$D65+($K65="Steady Growth")*(AND(FG$6&gt;=$F65,FG$6&lt;=$H65)*((FG$6-$F65+1)/($J65*($J65+1)/2)*$D65))+($K65="custom")*CustCF!FA65</f>
        <v>0</v>
      </c>
      <c r="FH65" s="135">
        <f>($K65="Bell Curve")*(_xlfn.NORM.DIST(AND(FH$6&gt;=$F65,FH$6&lt;=$H65)*(FH$6-$F65+1),$J65/2,$M65,TRUE)-_xlfn.NORM.DIST(AND(FH$6&gt;=$F65,FH$6&lt;=$H65)*(FG$6-$F65+1),$J65/2,$M65,TRUE))/(1-2*_xlfn.NORM.DIST(0,$J65/2,$M65,TRUE))*$D65+($K65="Steady Growth")*(AND(FH$6&gt;=$F65,FH$6&lt;=$H65)*((FH$6-$F65+1)/($J65*($J65+1)/2)*$D65))+($K65="custom")*CustCF!FB65</f>
        <v>0</v>
      </c>
      <c r="FI65" s="135">
        <f>($K65="Bell Curve")*(_xlfn.NORM.DIST(AND(FI$6&gt;=$F65,FI$6&lt;=$H65)*(FI$6-$F65+1),$J65/2,$M65,TRUE)-_xlfn.NORM.DIST(AND(FI$6&gt;=$F65,FI$6&lt;=$H65)*(FH$6-$F65+1),$J65/2,$M65,TRUE))/(1-2*_xlfn.NORM.DIST(0,$J65/2,$M65,TRUE))*$D65+($K65="Steady Growth")*(AND(FI$6&gt;=$F65,FI$6&lt;=$H65)*((FI$6-$F65+1)/($J65*($J65+1)/2)*$D65))+($K65="custom")*CustCF!FC65</f>
        <v>0</v>
      </c>
      <c r="FJ65" s="135">
        <f>($K65="Bell Curve")*(_xlfn.NORM.DIST(AND(FJ$6&gt;=$F65,FJ$6&lt;=$H65)*(FJ$6-$F65+1),$J65/2,$M65,TRUE)-_xlfn.NORM.DIST(AND(FJ$6&gt;=$F65,FJ$6&lt;=$H65)*(FI$6-$F65+1),$J65/2,$M65,TRUE))/(1-2*_xlfn.NORM.DIST(0,$J65/2,$M65,TRUE))*$D65+($K65="Steady Growth")*(AND(FJ$6&gt;=$F65,FJ$6&lt;=$H65)*((FJ$6-$F65+1)/($J65*($J65+1)/2)*$D65))+($K65="custom")*CustCF!FD65</f>
        <v>0</v>
      </c>
      <c r="FK65" s="135">
        <f>($K65="Bell Curve")*(_xlfn.NORM.DIST(AND(FK$6&gt;=$F65,FK$6&lt;=$H65)*(FK$6-$F65+1),$J65/2,$M65,TRUE)-_xlfn.NORM.DIST(AND(FK$6&gt;=$F65,FK$6&lt;=$H65)*(FJ$6-$F65+1),$J65/2,$M65,TRUE))/(1-2*_xlfn.NORM.DIST(0,$J65/2,$M65,TRUE))*$D65+($K65="Steady Growth")*(AND(FK$6&gt;=$F65,FK$6&lt;=$H65)*((FK$6-$F65+1)/($J65*($J65+1)/2)*$D65))+($K65="custom")*CustCF!FE65</f>
        <v>0</v>
      </c>
      <c r="FL65" s="135">
        <f>($K65="Bell Curve")*(_xlfn.NORM.DIST(AND(FL$6&gt;=$F65,FL$6&lt;=$H65)*(FL$6-$F65+1),$J65/2,$M65,TRUE)-_xlfn.NORM.DIST(AND(FL$6&gt;=$F65,FL$6&lt;=$H65)*(FK$6-$F65+1),$J65/2,$M65,TRUE))/(1-2*_xlfn.NORM.DIST(0,$J65/2,$M65,TRUE))*$D65+($K65="Steady Growth")*(AND(FL$6&gt;=$F65,FL$6&lt;=$H65)*((FL$6-$F65+1)/($J65*($J65+1)/2)*$D65))+($K65="custom")*CustCF!FF65</f>
        <v>0</v>
      </c>
      <c r="FM65" s="135">
        <f>($K65="Bell Curve")*(_xlfn.NORM.DIST(AND(FM$6&gt;=$F65,FM$6&lt;=$H65)*(FM$6-$F65+1),$J65/2,$M65,TRUE)-_xlfn.NORM.DIST(AND(FM$6&gt;=$F65,FM$6&lt;=$H65)*(FL$6-$F65+1),$J65/2,$M65,TRUE))/(1-2*_xlfn.NORM.DIST(0,$J65/2,$M65,TRUE))*$D65+($K65="Steady Growth")*(AND(FM$6&gt;=$F65,FM$6&lt;=$H65)*((FM$6-$F65+1)/($J65*($J65+1)/2)*$D65))+($K65="custom")*CustCF!FG65</f>
        <v>0</v>
      </c>
      <c r="FN65" s="135">
        <f>($K65="Bell Curve")*(_xlfn.NORM.DIST(AND(FN$6&gt;=$F65,FN$6&lt;=$H65)*(FN$6-$F65+1),$J65/2,$M65,TRUE)-_xlfn.NORM.DIST(AND(FN$6&gt;=$F65,FN$6&lt;=$H65)*(FM$6-$F65+1),$J65/2,$M65,TRUE))/(1-2*_xlfn.NORM.DIST(0,$J65/2,$M65,TRUE))*$D65+($K65="Steady Growth")*(AND(FN$6&gt;=$F65,FN$6&lt;=$H65)*((FN$6-$F65+1)/($J65*($J65+1)/2)*$D65))+($K65="custom")*CustCF!FH65</f>
        <v>0</v>
      </c>
      <c r="FO65" s="135">
        <f>($K65="Bell Curve")*(_xlfn.NORM.DIST(AND(FO$6&gt;=$F65,FO$6&lt;=$H65)*(FO$6-$F65+1),$J65/2,$M65,TRUE)-_xlfn.NORM.DIST(AND(FO$6&gt;=$F65,FO$6&lt;=$H65)*(FN$6-$F65+1),$J65/2,$M65,TRUE))/(1-2*_xlfn.NORM.DIST(0,$J65/2,$M65,TRUE))*$D65+($K65="Steady Growth")*(AND(FO$6&gt;=$F65,FO$6&lt;=$H65)*((FO$6-$F65+1)/($J65*($J65+1)/2)*$D65))+($K65="custom")*CustCF!FI65</f>
        <v>0</v>
      </c>
      <c r="FP65" s="135">
        <f>($K65="Bell Curve")*(_xlfn.NORM.DIST(AND(FP$6&gt;=$F65,FP$6&lt;=$H65)*(FP$6-$F65+1),$J65/2,$M65,TRUE)-_xlfn.NORM.DIST(AND(FP$6&gt;=$F65,FP$6&lt;=$H65)*(FO$6-$F65+1),$J65/2,$M65,TRUE))/(1-2*_xlfn.NORM.DIST(0,$J65/2,$M65,TRUE))*$D65+($K65="Steady Growth")*(AND(FP$6&gt;=$F65,FP$6&lt;=$H65)*((FP$6-$F65+1)/($J65*($J65+1)/2)*$D65))+($K65="custom")*CustCF!FJ65</f>
        <v>0</v>
      </c>
      <c r="FQ65" s="135">
        <f>($K65="Bell Curve")*(_xlfn.NORM.DIST(AND(FQ$6&gt;=$F65,FQ$6&lt;=$H65)*(FQ$6-$F65+1),$J65/2,$M65,TRUE)-_xlfn.NORM.DIST(AND(FQ$6&gt;=$F65,FQ$6&lt;=$H65)*(FP$6-$F65+1),$J65/2,$M65,TRUE))/(1-2*_xlfn.NORM.DIST(0,$J65/2,$M65,TRUE))*$D65+($K65="Steady Growth")*(AND(FQ$6&gt;=$F65,FQ$6&lt;=$H65)*((FQ$6-$F65+1)/($J65*($J65+1)/2)*$D65))+($K65="custom")*CustCF!FK65</f>
        <v>0</v>
      </c>
      <c r="FR65" s="135">
        <f>($K65="Bell Curve")*(_xlfn.NORM.DIST(AND(FR$6&gt;=$F65,FR$6&lt;=$H65)*(FR$6-$F65+1),$J65/2,$M65,TRUE)-_xlfn.NORM.DIST(AND(FR$6&gt;=$F65,FR$6&lt;=$H65)*(FQ$6-$F65+1),$J65/2,$M65,TRUE))/(1-2*_xlfn.NORM.DIST(0,$J65/2,$M65,TRUE))*$D65+($K65="Steady Growth")*(AND(FR$6&gt;=$F65,FR$6&lt;=$H65)*((FR$6-$F65+1)/($J65*($J65+1)/2)*$D65))+($K65="custom")*CustCF!FL65</f>
        <v>0</v>
      </c>
      <c r="FS65" s="135">
        <f>($K65="Bell Curve")*(_xlfn.NORM.DIST(AND(FS$6&gt;=$F65,FS$6&lt;=$H65)*(FS$6-$F65+1),$J65/2,$M65,TRUE)-_xlfn.NORM.DIST(AND(FS$6&gt;=$F65,FS$6&lt;=$H65)*(FR$6-$F65+1),$J65/2,$M65,TRUE))/(1-2*_xlfn.NORM.DIST(0,$J65/2,$M65,TRUE))*$D65+($K65="Steady Growth")*(AND(FS$6&gt;=$F65,FS$6&lt;=$H65)*((FS$6-$F65+1)/($J65*($J65+1)/2)*$D65))+($K65="custom")*CustCF!FM65</f>
        <v>0</v>
      </c>
      <c r="FT65" s="135">
        <f>($K65="Bell Curve")*(_xlfn.NORM.DIST(AND(FT$6&gt;=$F65,FT$6&lt;=$H65)*(FT$6-$F65+1),$J65/2,$M65,TRUE)-_xlfn.NORM.DIST(AND(FT$6&gt;=$F65,FT$6&lt;=$H65)*(FS$6-$F65+1),$J65/2,$M65,TRUE))/(1-2*_xlfn.NORM.DIST(0,$J65/2,$M65,TRUE))*$D65+($K65="Steady Growth")*(AND(FT$6&gt;=$F65,FT$6&lt;=$H65)*((FT$6-$F65+1)/($J65*($J65+1)/2)*$D65))+($K65="custom")*CustCF!FN65</f>
        <v>0</v>
      </c>
      <c r="FU65" s="135">
        <f>($K65="Bell Curve")*(_xlfn.NORM.DIST(AND(FU$6&gt;=$F65,FU$6&lt;=$H65)*(FU$6-$F65+1),$J65/2,$M65,TRUE)-_xlfn.NORM.DIST(AND(FU$6&gt;=$F65,FU$6&lt;=$H65)*(FT$6-$F65+1),$J65/2,$M65,TRUE))/(1-2*_xlfn.NORM.DIST(0,$J65/2,$M65,TRUE))*$D65+($K65="Steady Growth")*(AND(FU$6&gt;=$F65,FU$6&lt;=$H65)*((FU$6-$F65+1)/($J65*($J65+1)/2)*$D65))+($K65="custom")*CustCF!FO65</f>
        <v>0</v>
      </c>
      <c r="FV65" s="135">
        <f>($K65="Bell Curve")*(_xlfn.NORM.DIST(AND(FV$6&gt;=$F65,FV$6&lt;=$H65)*(FV$6-$F65+1),$J65/2,$M65,TRUE)-_xlfn.NORM.DIST(AND(FV$6&gt;=$F65,FV$6&lt;=$H65)*(FU$6-$F65+1),$J65/2,$M65,TRUE))/(1-2*_xlfn.NORM.DIST(0,$J65/2,$M65,TRUE))*$D65+($K65="Steady Growth")*(AND(FV$6&gt;=$F65,FV$6&lt;=$H65)*((FV$6-$F65+1)/($J65*($J65+1)/2)*$D65))+($K65="custom")*CustCF!FP65</f>
        <v>0</v>
      </c>
      <c r="FW65" s="135">
        <f>($K65="Bell Curve")*(_xlfn.NORM.DIST(AND(FW$6&gt;=$F65,FW$6&lt;=$H65)*(FW$6-$F65+1),$J65/2,$M65,TRUE)-_xlfn.NORM.DIST(AND(FW$6&gt;=$F65,FW$6&lt;=$H65)*(FV$6-$F65+1),$J65/2,$M65,TRUE))/(1-2*_xlfn.NORM.DIST(0,$J65/2,$M65,TRUE))*$D65+($K65="Steady Growth")*(AND(FW$6&gt;=$F65,FW$6&lt;=$H65)*((FW$6-$F65+1)/($J65*($J65+1)/2)*$D65))+($K65="custom")*CustCF!FQ65</f>
        <v>0</v>
      </c>
      <c r="FX65" s="135">
        <f>($K65="Bell Curve")*(_xlfn.NORM.DIST(AND(FX$6&gt;=$F65,FX$6&lt;=$H65)*(FX$6-$F65+1),$J65/2,$M65,TRUE)-_xlfn.NORM.DIST(AND(FX$6&gt;=$F65,FX$6&lt;=$H65)*(FW$6-$F65+1),$J65/2,$M65,TRUE))/(1-2*_xlfn.NORM.DIST(0,$J65/2,$M65,TRUE))*$D65+($K65="Steady Growth")*(AND(FX$6&gt;=$F65,FX$6&lt;=$H65)*((FX$6-$F65+1)/($J65*($J65+1)/2)*$D65))+($K65="custom")*CustCF!FR65</f>
        <v>0</v>
      </c>
      <c r="FY65" s="135">
        <f>($K65="Bell Curve")*(_xlfn.NORM.DIST(AND(FY$6&gt;=$F65,FY$6&lt;=$H65)*(FY$6-$F65+1),$J65/2,$M65,TRUE)-_xlfn.NORM.DIST(AND(FY$6&gt;=$F65,FY$6&lt;=$H65)*(FX$6-$F65+1),$J65/2,$M65,TRUE))/(1-2*_xlfn.NORM.DIST(0,$J65/2,$M65,TRUE))*$D65+($K65="Steady Growth")*(AND(FY$6&gt;=$F65,FY$6&lt;=$H65)*((FY$6-$F65+1)/($J65*($J65+1)/2)*$D65))+($K65="custom")*CustCF!FS65</f>
        <v>0</v>
      </c>
      <c r="FZ65" s="135">
        <f>($K65="Bell Curve")*(_xlfn.NORM.DIST(AND(FZ$6&gt;=$F65,FZ$6&lt;=$H65)*(FZ$6-$F65+1),$J65/2,$M65,TRUE)-_xlfn.NORM.DIST(AND(FZ$6&gt;=$F65,FZ$6&lt;=$H65)*(FY$6-$F65+1),$J65/2,$M65,TRUE))/(1-2*_xlfn.NORM.DIST(0,$J65/2,$M65,TRUE))*$D65+($K65="Steady Growth")*(AND(FZ$6&gt;=$F65,FZ$6&lt;=$H65)*((FZ$6-$F65+1)/($J65*($J65+1)/2)*$D65))+($K65="custom")*CustCF!FT65</f>
        <v>0</v>
      </c>
      <c r="GA65" s="135">
        <f>($K65="Bell Curve")*(_xlfn.NORM.DIST(AND(GA$6&gt;=$F65,GA$6&lt;=$H65)*(GA$6-$F65+1),$J65/2,$M65,TRUE)-_xlfn.NORM.DIST(AND(GA$6&gt;=$F65,GA$6&lt;=$H65)*(FZ$6-$F65+1),$J65/2,$M65,TRUE))/(1-2*_xlfn.NORM.DIST(0,$J65/2,$M65,TRUE))*$D65+($K65="Steady Growth")*(AND(GA$6&gt;=$F65,GA$6&lt;=$H65)*((GA$6-$F65+1)/($J65*($J65+1)/2)*$D65))+($K65="custom")*CustCF!FU65</f>
        <v>0</v>
      </c>
      <c r="GB65" s="135">
        <f>($K65="Bell Curve")*(_xlfn.NORM.DIST(AND(GB$6&gt;=$F65,GB$6&lt;=$H65)*(GB$6-$F65+1),$J65/2,$M65,TRUE)-_xlfn.NORM.DIST(AND(GB$6&gt;=$F65,GB$6&lt;=$H65)*(GA$6-$F65+1),$J65/2,$M65,TRUE))/(1-2*_xlfn.NORM.DIST(0,$J65/2,$M65,TRUE))*$D65+($K65="Steady Growth")*(AND(GB$6&gt;=$F65,GB$6&lt;=$H65)*((GB$6-$F65+1)/($J65*($J65+1)/2)*$D65))+($K65="custom")*CustCF!FV65</f>
        <v>0</v>
      </c>
      <c r="GC65" s="135">
        <f>($K65="Bell Curve")*(_xlfn.NORM.DIST(AND(GC$6&gt;=$F65,GC$6&lt;=$H65)*(GC$6-$F65+1),$J65/2,$M65,TRUE)-_xlfn.NORM.DIST(AND(GC$6&gt;=$F65,GC$6&lt;=$H65)*(GB$6-$F65+1),$J65/2,$M65,TRUE))/(1-2*_xlfn.NORM.DIST(0,$J65/2,$M65,TRUE))*$D65+($K65="Steady Growth")*(AND(GC$6&gt;=$F65,GC$6&lt;=$H65)*((GC$6-$F65+1)/($J65*($J65+1)/2)*$D65))+($K65="custom")*CustCF!FW65</f>
        <v>0</v>
      </c>
      <c r="GD65" s="135">
        <f>($K65="Bell Curve")*(_xlfn.NORM.DIST(AND(GD$6&gt;=$F65,GD$6&lt;=$H65)*(GD$6-$F65+1),$J65/2,$M65,TRUE)-_xlfn.NORM.DIST(AND(GD$6&gt;=$F65,GD$6&lt;=$H65)*(GC$6-$F65+1),$J65/2,$M65,TRUE))/(1-2*_xlfn.NORM.DIST(0,$J65/2,$M65,TRUE))*$D65+($K65="Steady Growth")*(AND(GD$6&gt;=$F65,GD$6&lt;=$H65)*((GD$6-$F65+1)/($J65*($J65+1)/2)*$D65))+($K65="custom")*CustCF!FX65</f>
        <v>0</v>
      </c>
      <c r="GE65" s="135">
        <f>($K65="Bell Curve")*(_xlfn.NORM.DIST(AND(GE$6&gt;=$F65,GE$6&lt;=$H65)*(GE$6-$F65+1),$J65/2,$M65,TRUE)-_xlfn.NORM.DIST(AND(GE$6&gt;=$F65,GE$6&lt;=$H65)*(GD$6-$F65+1),$J65/2,$M65,TRUE))/(1-2*_xlfn.NORM.DIST(0,$J65/2,$M65,TRUE))*$D65+($K65="Steady Growth")*(AND(GE$6&gt;=$F65,GE$6&lt;=$H65)*((GE$6-$F65+1)/($J65*($J65+1)/2)*$D65))+($K65="custom")*CustCF!FY65</f>
        <v>0</v>
      </c>
      <c r="GF65" s="135">
        <f>($K65="Bell Curve")*(_xlfn.NORM.DIST(AND(GF$6&gt;=$F65,GF$6&lt;=$H65)*(GF$6-$F65+1),$J65/2,$M65,TRUE)-_xlfn.NORM.DIST(AND(GF$6&gt;=$F65,GF$6&lt;=$H65)*(GE$6-$F65+1),$J65/2,$M65,TRUE))/(1-2*_xlfn.NORM.DIST(0,$J65/2,$M65,TRUE))*$D65+($K65="Steady Growth")*(AND(GF$6&gt;=$F65,GF$6&lt;=$H65)*((GF$6-$F65+1)/($J65*($J65+1)/2)*$D65))+($K65="custom")*CustCF!FZ65</f>
        <v>0</v>
      </c>
      <c r="GG65" s="135">
        <f>($K65="Bell Curve")*(_xlfn.NORM.DIST(AND(GG$6&gt;=$F65,GG$6&lt;=$H65)*(GG$6-$F65+1),$J65/2,$M65,TRUE)-_xlfn.NORM.DIST(AND(GG$6&gt;=$F65,GG$6&lt;=$H65)*(GF$6-$F65+1),$J65/2,$M65,TRUE))/(1-2*_xlfn.NORM.DIST(0,$J65/2,$M65,TRUE))*$D65+($K65="Steady Growth")*(AND(GG$6&gt;=$F65,GG$6&lt;=$H65)*((GG$6-$F65+1)/($J65*($J65+1)/2)*$D65))+($K65="custom")*CustCF!GA65</f>
        <v>0</v>
      </c>
      <c r="GH65" s="135">
        <f>($K65="Bell Curve")*(_xlfn.NORM.DIST(AND(GH$6&gt;=$F65,GH$6&lt;=$H65)*(GH$6-$F65+1),$J65/2,$M65,TRUE)-_xlfn.NORM.DIST(AND(GH$6&gt;=$F65,GH$6&lt;=$H65)*(GG$6-$F65+1),$J65/2,$M65,TRUE))/(1-2*_xlfn.NORM.DIST(0,$J65/2,$M65,TRUE))*$D65+($K65="Steady Growth")*(AND(GH$6&gt;=$F65,GH$6&lt;=$H65)*((GH$6-$F65+1)/($J65*($J65+1)/2)*$D65))+($K65="custom")*CustCF!GB65</f>
        <v>0</v>
      </c>
      <c r="GI65" s="135">
        <f>($K65="Bell Curve")*(_xlfn.NORM.DIST(AND(GI$6&gt;=$F65,GI$6&lt;=$H65)*(GI$6-$F65+1),$J65/2,$M65,TRUE)-_xlfn.NORM.DIST(AND(GI$6&gt;=$F65,GI$6&lt;=$H65)*(GH$6-$F65+1),$J65/2,$M65,TRUE))/(1-2*_xlfn.NORM.DIST(0,$J65/2,$M65,TRUE))*$D65+($K65="Steady Growth")*(AND(GI$6&gt;=$F65,GI$6&lt;=$H65)*((GI$6-$F65+1)/($J65*($J65+1)/2)*$D65))+($K65="custom")*CustCF!GC65</f>
        <v>0</v>
      </c>
      <c r="GJ65" s="135">
        <f>($K65="Bell Curve")*(_xlfn.NORM.DIST(AND(GJ$6&gt;=$F65,GJ$6&lt;=$H65)*(GJ$6-$F65+1),$J65/2,$M65,TRUE)-_xlfn.NORM.DIST(AND(GJ$6&gt;=$F65,GJ$6&lt;=$H65)*(GI$6-$F65+1),$J65/2,$M65,TRUE))/(1-2*_xlfn.NORM.DIST(0,$J65/2,$M65,TRUE))*$D65+($K65="Steady Growth")*(AND(GJ$6&gt;=$F65,GJ$6&lt;=$H65)*((GJ$6-$F65+1)/($J65*($J65+1)/2)*$D65))+($K65="custom")*CustCF!GD65</f>
        <v>0</v>
      </c>
      <c r="GK65" s="135">
        <f>($K65="Bell Curve")*(_xlfn.NORM.DIST(AND(GK$6&gt;=$F65,GK$6&lt;=$H65)*(GK$6-$F65+1),$J65/2,$M65,TRUE)-_xlfn.NORM.DIST(AND(GK$6&gt;=$F65,GK$6&lt;=$H65)*(GJ$6-$F65+1),$J65/2,$M65,TRUE))/(1-2*_xlfn.NORM.DIST(0,$J65/2,$M65,TRUE))*$D65+($K65="Steady Growth")*(AND(GK$6&gt;=$F65,GK$6&lt;=$H65)*((GK$6-$F65+1)/($J65*($J65+1)/2)*$D65))+($K65="custom")*CustCF!GE65</f>
        <v>0</v>
      </c>
      <c r="GL65" s="135">
        <f>($K65="Bell Curve")*(_xlfn.NORM.DIST(AND(GL$6&gt;=$F65,GL$6&lt;=$H65)*(GL$6-$F65+1),$J65/2,$M65,TRUE)-_xlfn.NORM.DIST(AND(GL$6&gt;=$F65,GL$6&lt;=$H65)*(GK$6-$F65+1),$J65/2,$M65,TRUE))/(1-2*_xlfn.NORM.DIST(0,$J65/2,$M65,TRUE))*$D65+($K65="Steady Growth")*(AND(GL$6&gt;=$F65,GL$6&lt;=$H65)*((GL$6-$F65+1)/($J65*($J65+1)/2)*$D65))+($K65="custom")*CustCF!GF65</f>
        <v>0</v>
      </c>
      <c r="GM65" s="135">
        <f>($K65="Bell Curve")*(_xlfn.NORM.DIST(AND(GM$6&gt;=$F65,GM$6&lt;=$H65)*(GM$6-$F65+1),$J65/2,$M65,TRUE)-_xlfn.NORM.DIST(AND(GM$6&gt;=$F65,GM$6&lt;=$H65)*(GL$6-$F65+1),$J65/2,$M65,TRUE))/(1-2*_xlfn.NORM.DIST(0,$J65/2,$M65,TRUE))*$D65+($K65="Steady Growth")*(AND(GM$6&gt;=$F65,GM$6&lt;=$H65)*((GM$6-$F65+1)/($J65*($J65+1)/2)*$D65))+($K65="custom")*CustCF!GG65</f>
        <v>0</v>
      </c>
      <c r="GN65" s="355">
        <f>($K65="Bell Curve")*(_xlfn.NORM.DIST(AND(GN$6&gt;=$F65,GN$6&lt;=$H65)*(GN$6-$F65+1),$J65/2,$M65,TRUE)-_xlfn.NORM.DIST(AND(GN$6&gt;=$F65,GN$6&lt;=$H65)*(GM$6-$F65+1),$J65/2,$M65,TRUE))/(1-2*_xlfn.NORM.DIST(0,$J65/2,$M65,TRUE))*$D65+($K65="Steady Growth")*(AND(GN$6&gt;=$F65,GN$6&lt;=$H65)*((GN$6-$F65+1)/($J65*($J65+1)/2)*$D65))+($K65="custom")*CustCF!GH65</f>
        <v>0</v>
      </c>
      <c r="GO65" s="1"/>
      <c r="GP65" s="105"/>
    </row>
    <row r="66" spans="1:198" customFormat="1" outlineLevel="1" x14ac:dyDescent="0.25">
      <c r="A66" s="1"/>
      <c r="B66" s="1"/>
      <c r="C66" s="349">
        <f>Budget!T37</f>
        <v>0</v>
      </c>
      <c r="D66" s="22">
        <f>Budget!U37</f>
        <v>0</v>
      </c>
      <c r="E66" s="22" t="str">
        <f t="shared" si="32"/>
        <v/>
      </c>
      <c r="F66" s="350">
        <v>0</v>
      </c>
      <c r="G66" s="344">
        <f>IF(L66="custom",CustCF!F66,INDEX($P$8:$GN$8,MATCH(F66,$P$6:$GN$6,0)))</f>
        <v>46081</v>
      </c>
      <c r="H66" s="350">
        <v>0</v>
      </c>
      <c r="I66" s="344">
        <f>IF(L66="custom",CustCF!G66,INDEX($P$8:$GN$8,MATCH(H66,$P$6:$GN$6,0)))</f>
        <v>46081</v>
      </c>
      <c r="J66" s="347">
        <f t="shared" si="33"/>
        <v>1</v>
      </c>
      <c r="K66" s="352" t="s">
        <v>144</v>
      </c>
      <c r="L66" s="353" t="s">
        <v>172</v>
      </c>
      <c r="M66" s="354">
        <f t="shared" si="34"/>
        <v>5</v>
      </c>
      <c r="N66" s="21">
        <f t="shared" si="25"/>
        <v>0</v>
      </c>
      <c r="O66" s="22"/>
      <c r="P66" s="135">
        <f>($K66="Bell Curve")*(_xlfn.NORM.DIST(AND(P$6&gt;=$F66,P$6&lt;=$H66)*(P$6-$F66+1),$J66/2,$M66,TRUE)-_xlfn.NORM.DIST(AND(P$6&gt;=$F66,P$6&lt;=$H66)*(O$6-$F66+1),$J66/2,$M66,TRUE))/(1-2*_xlfn.NORM.DIST(0,$J66/2,$M66,TRUE))*$D66+($K66="Steady Growth")*(AND(P$6&gt;=$F66,P$6&lt;=$H66)*((P$6-$F66+1)/($J66*($J66+1)/2)*$D66))+($K66="custom")*CustCF!J66</f>
        <v>0</v>
      </c>
      <c r="Q66" s="135">
        <f>($K66="Bell Curve")*(_xlfn.NORM.DIST(AND(Q$6&gt;=$F66,Q$6&lt;=$H66)*(Q$6-$F66+1),$J66/2,$M66,TRUE)-_xlfn.NORM.DIST(AND(Q$6&gt;=$F66,Q$6&lt;=$H66)*(P$6-$F66+1),$J66/2,$M66,TRUE))/(1-2*_xlfn.NORM.DIST(0,$J66/2,$M66,TRUE))*$D66+($K66="Steady Growth")*(AND(Q$6&gt;=$F66,Q$6&lt;=$H66)*((Q$6-$F66+1)/($J66*($J66+1)/2)*$D66))+($K66="custom")*CustCF!K66</f>
        <v>0</v>
      </c>
      <c r="R66" s="135">
        <f>($K66="Bell Curve")*(_xlfn.NORM.DIST(AND(R$6&gt;=$F66,R$6&lt;=$H66)*(R$6-$F66+1),$J66/2,$M66,TRUE)-_xlfn.NORM.DIST(AND(R$6&gt;=$F66,R$6&lt;=$H66)*(Q$6-$F66+1),$J66/2,$M66,TRUE))/(1-2*_xlfn.NORM.DIST(0,$J66/2,$M66,TRUE))*$D66+($K66="Steady Growth")*(AND(R$6&gt;=$F66,R$6&lt;=$H66)*((R$6-$F66+1)/($J66*($J66+1)/2)*$D66))+($K66="custom")*CustCF!L66</f>
        <v>0</v>
      </c>
      <c r="S66" s="135">
        <f>($K66="Bell Curve")*(_xlfn.NORM.DIST(AND(S$6&gt;=$F66,S$6&lt;=$H66)*(S$6-$F66+1),$J66/2,$M66,TRUE)-_xlfn.NORM.DIST(AND(S$6&gt;=$F66,S$6&lt;=$H66)*(R$6-$F66+1),$J66/2,$M66,TRUE))/(1-2*_xlfn.NORM.DIST(0,$J66/2,$M66,TRUE))*$D66+($K66="Steady Growth")*(AND(S$6&gt;=$F66,S$6&lt;=$H66)*((S$6-$F66+1)/($J66*($J66+1)/2)*$D66))+($K66="custom")*CustCF!M66</f>
        <v>0</v>
      </c>
      <c r="T66" s="135">
        <f>($K66="Bell Curve")*(_xlfn.NORM.DIST(AND(T$6&gt;=$F66,T$6&lt;=$H66)*(T$6-$F66+1),$J66/2,$M66,TRUE)-_xlfn.NORM.DIST(AND(T$6&gt;=$F66,T$6&lt;=$H66)*(S$6-$F66+1),$J66/2,$M66,TRUE))/(1-2*_xlfn.NORM.DIST(0,$J66/2,$M66,TRUE))*$D66+($K66="Steady Growth")*(AND(T$6&gt;=$F66,T$6&lt;=$H66)*((T$6-$F66+1)/($J66*($J66+1)/2)*$D66))+($K66="custom")*CustCF!N66</f>
        <v>0</v>
      </c>
      <c r="U66" s="135">
        <f>($K66="Bell Curve")*(_xlfn.NORM.DIST(AND(U$6&gt;=$F66,U$6&lt;=$H66)*(U$6-$F66+1),$J66/2,$M66,TRUE)-_xlfn.NORM.DIST(AND(U$6&gt;=$F66,U$6&lt;=$H66)*(T$6-$F66+1),$J66/2,$M66,TRUE))/(1-2*_xlfn.NORM.DIST(0,$J66/2,$M66,TRUE))*$D66+($K66="Steady Growth")*(AND(U$6&gt;=$F66,U$6&lt;=$H66)*((U$6-$F66+1)/($J66*($J66+1)/2)*$D66))+($K66="custom")*CustCF!O66</f>
        <v>0</v>
      </c>
      <c r="V66" s="135">
        <f>($K66="Bell Curve")*(_xlfn.NORM.DIST(AND(V$6&gt;=$F66,V$6&lt;=$H66)*(V$6-$F66+1),$J66/2,$M66,TRUE)-_xlfn.NORM.DIST(AND(V$6&gt;=$F66,V$6&lt;=$H66)*(U$6-$F66+1),$J66/2,$M66,TRUE))/(1-2*_xlfn.NORM.DIST(0,$J66/2,$M66,TRUE))*$D66+($K66="Steady Growth")*(AND(V$6&gt;=$F66,V$6&lt;=$H66)*((V$6-$F66+1)/($J66*($J66+1)/2)*$D66))+($K66="custom")*CustCF!P66</f>
        <v>0</v>
      </c>
      <c r="W66" s="135">
        <f>($K66="Bell Curve")*(_xlfn.NORM.DIST(AND(W$6&gt;=$F66,W$6&lt;=$H66)*(W$6-$F66+1),$J66/2,$M66,TRUE)-_xlfn.NORM.DIST(AND(W$6&gt;=$F66,W$6&lt;=$H66)*(V$6-$F66+1),$J66/2,$M66,TRUE))/(1-2*_xlfn.NORM.DIST(0,$J66/2,$M66,TRUE))*$D66+($K66="Steady Growth")*(AND(W$6&gt;=$F66,W$6&lt;=$H66)*((W$6-$F66+1)/($J66*($J66+1)/2)*$D66))+($K66="custom")*CustCF!Q66</f>
        <v>0</v>
      </c>
      <c r="X66" s="135">
        <f>($K66="Bell Curve")*(_xlfn.NORM.DIST(AND(X$6&gt;=$F66,X$6&lt;=$H66)*(X$6-$F66+1),$J66/2,$M66,TRUE)-_xlfn.NORM.DIST(AND(X$6&gt;=$F66,X$6&lt;=$H66)*(W$6-$F66+1),$J66/2,$M66,TRUE))/(1-2*_xlfn.NORM.DIST(0,$J66/2,$M66,TRUE))*$D66+($K66="Steady Growth")*(AND(X$6&gt;=$F66,X$6&lt;=$H66)*((X$6-$F66+1)/($J66*($J66+1)/2)*$D66))+($K66="custom")*CustCF!R66</f>
        <v>0</v>
      </c>
      <c r="Y66" s="135">
        <f>($K66="Bell Curve")*(_xlfn.NORM.DIST(AND(Y$6&gt;=$F66,Y$6&lt;=$H66)*(Y$6-$F66+1),$J66/2,$M66,TRUE)-_xlfn.NORM.DIST(AND(Y$6&gt;=$F66,Y$6&lt;=$H66)*(X$6-$F66+1),$J66/2,$M66,TRUE))/(1-2*_xlfn.NORM.DIST(0,$J66/2,$M66,TRUE))*$D66+($K66="Steady Growth")*(AND(Y$6&gt;=$F66,Y$6&lt;=$H66)*((Y$6-$F66+1)/($J66*($J66+1)/2)*$D66))+($K66="custom")*CustCF!S66</f>
        <v>0</v>
      </c>
      <c r="Z66" s="135">
        <f>($K66="Bell Curve")*(_xlfn.NORM.DIST(AND(Z$6&gt;=$F66,Z$6&lt;=$H66)*(Z$6-$F66+1),$J66/2,$M66,TRUE)-_xlfn.NORM.DIST(AND(Z$6&gt;=$F66,Z$6&lt;=$H66)*(Y$6-$F66+1),$J66/2,$M66,TRUE))/(1-2*_xlfn.NORM.DIST(0,$J66/2,$M66,TRUE))*$D66+($K66="Steady Growth")*(AND(Z$6&gt;=$F66,Z$6&lt;=$H66)*((Z$6-$F66+1)/($J66*($J66+1)/2)*$D66))+($K66="custom")*CustCF!T66</f>
        <v>0</v>
      </c>
      <c r="AA66" s="135">
        <f>($K66="Bell Curve")*(_xlfn.NORM.DIST(AND(AA$6&gt;=$F66,AA$6&lt;=$H66)*(AA$6-$F66+1),$J66/2,$M66,TRUE)-_xlfn.NORM.DIST(AND(AA$6&gt;=$F66,AA$6&lt;=$H66)*(Z$6-$F66+1),$J66/2,$M66,TRUE))/(1-2*_xlfn.NORM.DIST(0,$J66/2,$M66,TRUE))*$D66+($K66="Steady Growth")*(AND(AA$6&gt;=$F66,AA$6&lt;=$H66)*((AA$6-$F66+1)/($J66*($J66+1)/2)*$D66))+($K66="custom")*CustCF!U66</f>
        <v>0</v>
      </c>
      <c r="AB66" s="135">
        <f>($K66="Bell Curve")*(_xlfn.NORM.DIST(AND(AB$6&gt;=$F66,AB$6&lt;=$H66)*(AB$6-$F66+1),$J66/2,$M66,TRUE)-_xlfn.NORM.DIST(AND(AB$6&gt;=$F66,AB$6&lt;=$H66)*(AA$6-$F66+1),$J66/2,$M66,TRUE))/(1-2*_xlfn.NORM.DIST(0,$J66/2,$M66,TRUE))*$D66+($K66="Steady Growth")*(AND(AB$6&gt;=$F66,AB$6&lt;=$H66)*((AB$6-$F66+1)/($J66*($J66+1)/2)*$D66))+($K66="custom")*CustCF!V66</f>
        <v>0</v>
      </c>
      <c r="AC66" s="135">
        <f>($K66="Bell Curve")*(_xlfn.NORM.DIST(AND(AC$6&gt;=$F66,AC$6&lt;=$H66)*(AC$6-$F66+1),$J66/2,$M66,TRUE)-_xlfn.NORM.DIST(AND(AC$6&gt;=$F66,AC$6&lt;=$H66)*(AB$6-$F66+1),$J66/2,$M66,TRUE))/(1-2*_xlfn.NORM.DIST(0,$J66/2,$M66,TRUE))*$D66+($K66="Steady Growth")*(AND(AC$6&gt;=$F66,AC$6&lt;=$H66)*((AC$6-$F66+1)/($J66*($J66+1)/2)*$D66))+($K66="custom")*CustCF!W66</f>
        <v>0</v>
      </c>
      <c r="AD66" s="135">
        <f>($K66="Bell Curve")*(_xlfn.NORM.DIST(AND(AD$6&gt;=$F66,AD$6&lt;=$H66)*(AD$6-$F66+1),$J66/2,$M66,TRUE)-_xlfn.NORM.DIST(AND(AD$6&gt;=$F66,AD$6&lt;=$H66)*(AC$6-$F66+1),$J66/2,$M66,TRUE))/(1-2*_xlfn.NORM.DIST(0,$J66/2,$M66,TRUE))*$D66+($K66="Steady Growth")*(AND(AD$6&gt;=$F66,AD$6&lt;=$H66)*((AD$6-$F66+1)/($J66*($J66+1)/2)*$D66))+($K66="custom")*CustCF!X66</f>
        <v>0</v>
      </c>
      <c r="AE66" s="135">
        <f>($K66="Bell Curve")*(_xlfn.NORM.DIST(AND(AE$6&gt;=$F66,AE$6&lt;=$H66)*(AE$6-$F66+1),$J66/2,$M66,TRUE)-_xlfn.NORM.DIST(AND(AE$6&gt;=$F66,AE$6&lt;=$H66)*(AD$6-$F66+1),$J66/2,$M66,TRUE))/(1-2*_xlfn.NORM.DIST(0,$J66/2,$M66,TRUE))*$D66+($K66="Steady Growth")*(AND(AE$6&gt;=$F66,AE$6&lt;=$H66)*((AE$6-$F66+1)/($J66*($J66+1)/2)*$D66))+($K66="custom")*CustCF!Y66</f>
        <v>0</v>
      </c>
      <c r="AF66" s="135">
        <f>($K66="Bell Curve")*(_xlfn.NORM.DIST(AND(AF$6&gt;=$F66,AF$6&lt;=$H66)*(AF$6-$F66+1),$J66/2,$M66,TRUE)-_xlfn.NORM.DIST(AND(AF$6&gt;=$F66,AF$6&lt;=$H66)*(AE$6-$F66+1),$J66/2,$M66,TRUE))/(1-2*_xlfn.NORM.DIST(0,$J66/2,$M66,TRUE))*$D66+($K66="Steady Growth")*(AND(AF$6&gt;=$F66,AF$6&lt;=$H66)*((AF$6-$F66+1)/($J66*($J66+1)/2)*$D66))+($K66="custom")*CustCF!Z66</f>
        <v>0</v>
      </c>
      <c r="AG66" s="135">
        <f>($K66="Bell Curve")*(_xlfn.NORM.DIST(AND(AG$6&gt;=$F66,AG$6&lt;=$H66)*(AG$6-$F66+1),$J66/2,$M66,TRUE)-_xlfn.NORM.DIST(AND(AG$6&gt;=$F66,AG$6&lt;=$H66)*(AF$6-$F66+1),$J66/2,$M66,TRUE))/(1-2*_xlfn.NORM.DIST(0,$J66/2,$M66,TRUE))*$D66+($K66="Steady Growth")*(AND(AG$6&gt;=$F66,AG$6&lt;=$H66)*((AG$6-$F66+1)/($J66*($J66+1)/2)*$D66))+($K66="custom")*CustCF!AA66</f>
        <v>0</v>
      </c>
      <c r="AH66" s="135">
        <f>($K66="Bell Curve")*(_xlfn.NORM.DIST(AND(AH$6&gt;=$F66,AH$6&lt;=$H66)*(AH$6-$F66+1),$J66/2,$M66,TRUE)-_xlfn.NORM.DIST(AND(AH$6&gt;=$F66,AH$6&lt;=$H66)*(AG$6-$F66+1),$J66/2,$M66,TRUE))/(1-2*_xlfn.NORM.DIST(0,$J66/2,$M66,TRUE))*$D66+($K66="Steady Growth")*(AND(AH$6&gt;=$F66,AH$6&lt;=$H66)*((AH$6-$F66+1)/($J66*($J66+1)/2)*$D66))+($K66="custom")*CustCF!AB66</f>
        <v>0</v>
      </c>
      <c r="AI66" s="135">
        <f>($K66="Bell Curve")*(_xlfn.NORM.DIST(AND(AI$6&gt;=$F66,AI$6&lt;=$H66)*(AI$6-$F66+1),$J66/2,$M66,TRUE)-_xlfn.NORM.DIST(AND(AI$6&gt;=$F66,AI$6&lt;=$H66)*(AH$6-$F66+1),$J66/2,$M66,TRUE))/(1-2*_xlfn.NORM.DIST(0,$J66/2,$M66,TRUE))*$D66+($K66="Steady Growth")*(AND(AI$6&gt;=$F66,AI$6&lt;=$H66)*((AI$6-$F66+1)/($J66*($J66+1)/2)*$D66))+($K66="custom")*CustCF!AC66</f>
        <v>0</v>
      </c>
      <c r="AJ66" s="135">
        <f>($K66="Bell Curve")*(_xlfn.NORM.DIST(AND(AJ$6&gt;=$F66,AJ$6&lt;=$H66)*(AJ$6-$F66+1),$J66/2,$M66,TRUE)-_xlfn.NORM.DIST(AND(AJ$6&gt;=$F66,AJ$6&lt;=$H66)*(AI$6-$F66+1),$J66/2,$M66,TRUE))/(1-2*_xlfn.NORM.DIST(0,$J66/2,$M66,TRUE))*$D66+($K66="Steady Growth")*(AND(AJ$6&gt;=$F66,AJ$6&lt;=$H66)*((AJ$6-$F66+1)/($J66*($J66+1)/2)*$D66))+($K66="custom")*CustCF!AD66</f>
        <v>0</v>
      </c>
      <c r="AK66" s="135">
        <f>($K66="Bell Curve")*(_xlfn.NORM.DIST(AND(AK$6&gt;=$F66,AK$6&lt;=$H66)*(AK$6-$F66+1),$J66/2,$M66,TRUE)-_xlfn.NORM.DIST(AND(AK$6&gt;=$F66,AK$6&lt;=$H66)*(AJ$6-$F66+1),$J66/2,$M66,TRUE))/(1-2*_xlfn.NORM.DIST(0,$J66/2,$M66,TRUE))*$D66+($K66="Steady Growth")*(AND(AK$6&gt;=$F66,AK$6&lt;=$H66)*((AK$6-$F66+1)/($J66*($J66+1)/2)*$D66))+($K66="custom")*CustCF!AE66</f>
        <v>0</v>
      </c>
      <c r="AL66" s="135">
        <f>($K66="Bell Curve")*(_xlfn.NORM.DIST(AND(AL$6&gt;=$F66,AL$6&lt;=$H66)*(AL$6-$F66+1),$J66/2,$M66,TRUE)-_xlfn.NORM.DIST(AND(AL$6&gt;=$F66,AL$6&lt;=$H66)*(AK$6-$F66+1),$J66/2,$M66,TRUE))/(1-2*_xlfn.NORM.DIST(0,$J66/2,$M66,TRUE))*$D66+($K66="Steady Growth")*(AND(AL$6&gt;=$F66,AL$6&lt;=$H66)*((AL$6-$F66+1)/($J66*($J66+1)/2)*$D66))+($K66="custom")*CustCF!AF66</f>
        <v>0</v>
      </c>
      <c r="AM66" s="135">
        <f>($K66="Bell Curve")*(_xlfn.NORM.DIST(AND(AM$6&gt;=$F66,AM$6&lt;=$H66)*(AM$6-$F66+1),$J66/2,$M66,TRUE)-_xlfn.NORM.DIST(AND(AM$6&gt;=$F66,AM$6&lt;=$H66)*(AL$6-$F66+1),$J66/2,$M66,TRUE))/(1-2*_xlfn.NORM.DIST(0,$J66/2,$M66,TRUE))*$D66+($K66="Steady Growth")*(AND(AM$6&gt;=$F66,AM$6&lt;=$H66)*((AM$6-$F66+1)/($J66*($J66+1)/2)*$D66))+($K66="custom")*CustCF!AG66</f>
        <v>0</v>
      </c>
      <c r="AN66" s="135">
        <f>($K66="Bell Curve")*(_xlfn.NORM.DIST(AND(AN$6&gt;=$F66,AN$6&lt;=$H66)*(AN$6-$F66+1),$J66/2,$M66,TRUE)-_xlfn.NORM.DIST(AND(AN$6&gt;=$F66,AN$6&lt;=$H66)*(AM$6-$F66+1),$J66/2,$M66,TRUE))/(1-2*_xlfn.NORM.DIST(0,$J66/2,$M66,TRUE))*$D66+($K66="Steady Growth")*(AND(AN$6&gt;=$F66,AN$6&lt;=$H66)*((AN$6-$F66+1)/($J66*($J66+1)/2)*$D66))+($K66="custom")*CustCF!AH66</f>
        <v>0</v>
      </c>
      <c r="AO66" s="135">
        <f>($K66="Bell Curve")*(_xlfn.NORM.DIST(AND(AO$6&gt;=$F66,AO$6&lt;=$H66)*(AO$6-$F66+1),$J66/2,$M66,TRUE)-_xlfn.NORM.DIST(AND(AO$6&gt;=$F66,AO$6&lt;=$H66)*(AN$6-$F66+1),$J66/2,$M66,TRUE))/(1-2*_xlfn.NORM.DIST(0,$J66/2,$M66,TRUE))*$D66+($K66="Steady Growth")*(AND(AO$6&gt;=$F66,AO$6&lt;=$H66)*((AO$6-$F66+1)/($J66*($J66+1)/2)*$D66))+($K66="custom")*CustCF!AI66</f>
        <v>0</v>
      </c>
      <c r="AP66" s="135">
        <f>($K66="Bell Curve")*(_xlfn.NORM.DIST(AND(AP$6&gt;=$F66,AP$6&lt;=$H66)*(AP$6-$F66+1),$J66/2,$M66,TRUE)-_xlfn.NORM.DIST(AND(AP$6&gt;=$F66,AP$6&lt;=$H66)*(AO$6-$F66+1),$J66/2,$M66,TRUE))/(1-2*_xlfn.NORM.DIST(0,$J66/2,$M66,TRUE))*$D66+($K66="Steady Growth")*(AND(AP$6&gt;=$F66,AP$6&lt;=$H66)*((AP$6-$F66+1)/($J66*($J66+1)/2)*$D66))+($K66="custom")*CustCF!AJ66</f>
        <v>0</v>
      </c>
      <c r="AQ66" s="135">
        <f>($K66="Bell Curve")*(_xlfn.NORM.DIST(AND(AQ$6&gt;=$F66,AQ$6&lt;=$H66)*(AQ$6-$F66+1),$J66/2,$M66,TRUE)-_xlfn.NORM.DIST(AND(AQ$6&gt;=$F66,AQ$6&lt;=$H66)*(AP$6-$F66+1),$J66/2,$M66,TRUE))/(1-2*_xlfn.NORM.DIST(0,$J66/2,$M66,TRUE))*$D66+($K66="Steady Growth")*(AND(AQ$6&gt;=$F66,AQ$6&lt;=$H66)*((AQ$6-$F66+1)/($J66*($J66+1)/2)*$D66))+($K66="custom")*CustCF!AK66</f>
        <v>0</v>
      </c>
      <c r="AR66" s="135">
        <f>($K66="Bell Curve")*(_xlfn.NORM.DIST(AND(AR$6&gt;=$F66,AR$6&lt;=$H66)*(AR$6-$F66+1),$J66/2,$M66,TRUE)-_xlfn.NORM.DIST(AND(AR$6&gt;=$F66,AR$6&lt;=$H66)*(AQ$6-$F66+1),$J66/2,$M66,TRUE))/(1-2*_xlfn.NORM.DIST(0,$J66/2,$M66,TRUE))*$D66+($K66="Steady Growth")*(AND(AR$6&gt;=$F66,AR$6&lt;=$H66)*((AR$6-$F66+1)/($J66*($J66+1)/2)*$D66))+($K66="custom")*CustCF!AL66</f>
        <v>0</v>
      </c>
      <c r="AS66" s="135">
        <f>($K66="Bell Curve")*(_xlfn.NORM.DIST(AND(AS$6&gt;=$F66,AS$6&lt;=$H66)*(AS$6-$F66+1),$J66/2,$M66,TRUE)-_xlfn.NORM.DIST(AND(AS$6&gt;=$F66,AS$6&lt;=$H66)*(AR$6-$F66+1),$J66/2,$M66,TRUE))/(1-2*_xlfn.NORM.DIST(0,$J66/2,$M66,TRUE))*$D66+($K66="Steady Growth")*(AND(AS$6&gt;=$F66,AS$6&lt;=$H66)*((AS$6-$F66+1)/($J66*($J66+1)/2)*$D66))+($K66="custom")*CustCF!AM66</f>
        <v>0</v>
      </c>
      <c r="AT66" s="135">
        <f>($K66="Bell Curve")*(_xlfn.NORM.DIST(AND(AT$6&gt;=$F66,AT$6&lt;=$H66)*(AT$6-$F66+1),$J66/2,$M66,TRUE)-_xlfn.NORM.DIST(AND(AT$6&gt;=$F66,AT$6&lt;=$H66)*(AS$6-$F66+1),$J66/2,$M66,TRUE))/(1-2*_xlfn.NORM.DIST(0,$J66/2,$M66,TRUE))*$D66+($K66="Steady Growth")*(AND(AT$6&gt;=$F66,AT$6&lt;=$H66)*((AT$6-$F66+1)/($J66*($J66+1)/2)*$D66))+($K66="custom")*CustCF!AN66</f>
        <v>0</v>
      </c>
      <c r="AU66" s="135">
        <f>($K66="Bell Curve")*(_xlfn.NORM.DIST(AND(AU$6&gt;=$F66,AU$6&lt;=$H66)*(AU$6-$F66+1),$J66/2,$M66,TRUE)-_xlfn.NORM.DIST(AND(AU$6&gt;=$F66,AU$6&lt;=$H66)*(AT$6-$F66+1),$J66/2,$M66,TRUE))/(1-2*_xlfn.NORM.DIST(0,$J66/2,$M66,TRUE))*$D66+($K66="Steady Growth")*(AND(AU$6&gt;=$F66,AU$6&lt;=$H66)*((AU$6-$F66+1)/($J66*($J66+1)/2)*$D66))+($K66="custom")*CustCF!AO66</f>
        <v>0</v>
      </c>
      <c r="AV66" s="135">
        <f>($K66="Bell Curve")*(_xlfn.NORM.DIST(AND(AV$6&gt;=$F66,AV$6&lt;=$H66)*(AV$6-$F66+1),$J66/2,$M66,TRUE)-_xlfn.NORM.DIST(AND(AV$6&gt;=$F66,AV$6&lt;=$H66)*(AU$6-$F66+1),$J66/2,$M66,TRUE))/(1-2*_xlfn.NORM.DIST(0,$J66/2,$M66,TRUE))*$D66+($K66="Steady Growth")*(AND(AV$6&gt;=$F66,AV$6&lt;=$H66)*((AV$6-$F66+1)/($J66*($J66+1)/2)*$D66))+($K66="custom")*CustCF!AP66</f>
        <v>0</v>
      </c>
      <c r="AW66" s="135">
        <f>($K66="Bell Curve")*(_xlfn.NORM.DIST(AND(AW$6&gt;=$F66,AW$6&lt;=$H66)*(AW$6-$F66+1),$J66/2,$M66,TRUE)-_xlfn.NORM.DIST(AND(AW$6&gt;=$F66,AW$6&lt;=$H66)*(AV$6-$F66+1),$J66/2,$M66,TRUE))/(1-2*_xlfn.NORM.DIST(0,$J66/2,$M66,TRUE))*$D66+($K66="Steady Growth")*(AND(AW$6&gt;=$F66,AW$6&lt;=$H66)*((AW$6-$F66+1)/($J66*($J66+1)/2)*$D66))+($K66="custom")*CustCF!AQ66</f>
        <v>0</v>
      </c>
      <c r="AX66" s="135">
        <f>($K66="Bell Curve")*(_xlfn.NORM.DIST(AND(AX$6&gt;=$F66,AX$6&lt;=$H66)*(AX$6-$F66+1),$J66/2,$M66,TRUE)-_xlfn.NORM.DIST(AND(AX$6&gt;=$F66,AX$6&lt;=$H66)*(AW$6-$F66+1),$J66/2,$M66,TRUE))/(1-2*_xlfn.NORM.DIST(0,$J66/2,$M66,TRUE))*$D66+($K66="Steady Growth")*(AND(AX$6&gt;=$F66,AX$6&lt;=$H66)*((AX$6-$F66+1)/($J66*($J66+1)/2)*$D66))+($K66="custom")*CustCF!AR66</f>
        <v>0</v>
      </c>
      <c r="AY66" s="135">
        <f>($K66="Bell Curve")*(_xlfn.NORM.DIST(AND(AY$6&gt;=$F66,AY$6&lt;=$H66)*(AY$6-$F66+1),$J66/2,$M66,TRUE)-_xlfn.NORM.DIST(AND(AY$6&gt;=$F66,AY$6&lt;=$H66)*(AX$6-$F66+1),$J66/2,$M66,TRUE))/(1-2*_xlfn.NORM.DIST(0,$J66/2,$M66,TRUE))*$D66+($K66="Steady Growth")*(AND(AY$6&gt;=$F66,AY$6&lt;=$H66)*((AY$6-$F66+1)/($J66*($J66+1)/2)*$D66))+($K66="custom")*CustCF!AS66</f>
        <v>0</v>
      </c>
      <c r="AZ66" s="135">
        <f>($K66="Bell Curve")*(_xlfn.NORM.DIST(AND(AZ$6&gt;=$F66,AZ$6&lt;=$H66)*(AZ$6-$F66+1),$J66/2,$M66,TRUE)-_xlfn.NORM.DIST(AND(AZ$6&gt;=$F66,AZ$6&lt;=$H66)*(AY$6-$F66+1),$J66/2,$M66,TRUE))/(1-2*_xlfn.NORM.DIST(0,$J66/2,$M66,TRUE))*$D66+($K66="Steady Growth")*(AND(AZ$6&gt;=$F66,AZ$6&lt;=$H66)*((AZ$6-$F66+1)/($J66*($J66+1)/2)*$D66))+($K66="custom")*CustCF!AT66</f>
        <v>0</v>
      </c>
      <c r="BA66" s="135">
        <f>($K66="Bell Curve")*(_xlfn.NORM.DIST(AND(BA$6&gt;=$F66,BA$6&lt;=$H66)*(BA$6-$F66+1),$J66/2,$M66,TRUE)-_xlfn.NORM.DIST(AND(BA$6&gt;=$F66,BA$6&lt;=$H66)*(AZ$6-$F66+1),$J66/2,$M66,TRUE))/(1-2*_xlfn.NORM.DIST(0,$J66/2,$M66,TRUE))*$D66+($K66="Steady Growth")*(AND(BA$6&gt;=$F66,BA$6&lt;=$H66)*((BA$6-$F66+1)/($J66*($J66+1)/2)*$D66))+($K66="custom")*CustCF!AU66</f>
        <v>0</v>
      </c>
      <c r="BB66" s="135">
        <f>($K66="Bell Curve")*(_xlfn.NORM.DIST(AND(BB$6&gt;=$F66,BB$6&lt;=$H66)*(BB$6-$F66+1),$J66/2,$M66,TRUE)-_xlfn.NORM.DIST(AND(BB$6&gt;=$F66,BB$6&lt;=$H66)*(BA$6-$F66+1),$J66/2,$M66,TRUE))/(1-2*_xlfn.NORM.DIST(0,$J66/2,$M66,TRUE))*$D66+($K66="Steady Growth")*(AND(BB$6&gt;=$F66,BB$6&lt;=$H66)*((BB$6-$F66+1)/($J66*($J66+1)/2)*$D66))+($K66="custom")*CustCF!AV66</f>
        <v>0</v>
      </c>
      <c r="BC66" s="135">
        <f>($K66="Bell Curve")*(_xlfn.NORM.DIST(AND(BC$6&gt;=$F66,BC$6&lt;=$H66)*(BC$6-$F66+1),$J66/2,$M66,TRUE)-_xlfn.NORM.DIST(AND(BC$6&gt;=$F66,BC$6&lt;=$H66)*(BB$6-$F66+1),$J66/2,$M66,TRUE))/(1-2*_xlfn.NORM.DIST(0,$J66/2,$M66,TRUE))*$D66+($K66="Steady Growth")*(AND(BC$6&gt;=$F66,BC$6&lt;=$H66)*((BC$6-$F66+1)/($J66*($J66+1)/2)*$D66))+($K66="custom")*CustCF!AW66</f>
        <v>0</v>
      </c>
      <c r="BD66" s="135">
        <f>($K66="Bell Curve")*(_xlfn.NORM.DIST(AND(BD$6&gt;=$F66,BD$6&lt;=$H66)*(BD$6-$F66+1),$J66/2,$M66,TRUE)-_xlfn.NORM.DIST(AND(BD$6&gt;=$F66,BD$6&lt;=$H66)*(BC$6-$F66+1),$J66/2,$M66,TRUE))/(1-2*_xlfn.NORM.DIST(0,$J66/2,$M66,TRUE))*$D66+($K66="Steady Growth")*(AND(BD$6&gt;=$F66,BD$6&lt;=$H66)*((BD$6-$F66+1)/($J66*($J66+1)/2)*$D66))+($K66="custom")*CustCF!AX66</f>
        <v>0</v>
      </c>
      <c r="BE66" s="135">
        <f>($K66="Bell Curve")*(_xlfn.NORM.DIST(AND(BE$6&gt;=$F66,BE$6&lt;=$H66)*(BE$6-$F66+1),$J66/2,$M66,TRUE)-_xlfn.NORM.DIST(AND(BE$6&gt;=$F66,BE$6&lt;=$H66)*(BD$6-$F66+1),$J66/2,$M66,TRUE))/(1-2*_xlfn.NORM.DIST(0,$J66/2,$M66,TRUE))*$D66+($K66="Steady Growth")*(AND(BE$6&gt;=$F66,BE$6&lt;=$H66)*((BE$6-$F66+1)/($J66*($J66+1)/2)*$D66))+($K66="custom")*CustCF!AY66</f>
        <v>0</v>
      </c>
      <c r="BF66" s="135">
        <f>($K66="Bell Curve")*(_xlfn.NORM.DIST(AND(BF$6&gt;=$F66,BF$6&lt;=$H66)*(BF$6-$F66+1),$J66/2,$M66,TRUE)-_xlfn.NORM.DIST(AND(BF$6&gt;=$F66,BF$6&lt;=$H66)*(BE$6-$F66+1),$J66/2,$M66,TRUE))/(1-2*_xlfn.NORM.DIST(0,$J66/2,$M66,TRUE))*$D66+($K66="Steady Growth")*(AND(BF$6&gt;=$F66,BF$6&lt;=$H66)*((BF$6-$F66+1)/($J66*($J66+1)/2)*$D66))+($K66="custom")*CustCF!AZ66</f>
        <v>0</v>
      </c>
      <c r="BG66" s="135">
        <f>($K66="Bell Curve")*(_xlfn.NORM.DIST(AND(BG$6&gt;=$F66,BG$6&lt;=$H66)*(BG$6-$F66+1),$J66/2,$M66,TRUE)-_xlfn.NORM.DIST(AND(BG$6&gt;=$F66,BG$6&lt;=$H66)*(BF$6-$F66+1),$J66/2,$M66,TRUE))/(1-2*_xlfn.NORM.DIST(0,$J66/2,$M66,TRUE))*$D66+($K66="Steady Growth")*(AND(BG$6&gt;=$F66,BG$6&lt;=$H66)*((BG$6-$F66+1)/($J66*($J66+1)/2)*$D66))+($K66="custom")*CustCF!BA66</f>
        <v>0</v>
      </c>
      <c r="BH66" s="135">
        <f>($K66="Bell Curve")*(_xlfn.NORM.DIST(AND(BH$6&gt;=$F66,BH$6&lt;=$H66)*(BH$6-$F66+1),$J66/2,$M66,TRUE)-_xlfn.NORM.DIST(AND(BH$6&gt;=$F66,BH$6&lt;=$H66)*(BG$6-$F66+1),$J66/2,$M66,TRUE))/(1-2*_xlfn.NORM.DIST(0,$J66/2,$M66,TRUE))*$D66+($K66="Steady Growth")*(AND(BH$6&gt;=$F66,BH$6&lt;=$H66)*((BH$6-$F66+1)/($J66*($J66+1)/2)*$D66))+($K66="custom")*CustCF!BB66</f>
        <v>0</v>
      </c>
      <c r="BI66" s="135">
        <f>($K66="Bell Curve")*(_xlfn.NORM.DIST(AND(BI$6&gt;=$F66,BI$6&lt;=$H66)*(BI$6-$F66+1),$J66/2,$M66,TRUE)-_xlfn.NORM.DIST(AND(BI$6&gt;=$F66,BI$6&lt;=$H66)*(BH$6-$F66+1),$J66/2,$M66,TRUE))/(1-2*_xlfn.NORM.DIST(0,$J66/2,$M66,TRUE))*$D66+($K66="Steady Growth")*(AND(BI$6&gt;=$F66,BI$6&lt;=$H66)*((BI$6-$F66+1)/($J66*($J66+1)/2)*$D66))+($K66="custom")*CustCF!BC66</f>
        <v>0</v>
      </c>
      <c r="BJ66" s="135">
        <f>($K66="Bell Curve")*(_xlfn.NORM.DIST(AND(BJ$6&gt;=$F66,BJ$6&lt;=$H66)*(BJ$6-$F66+1),$J66/2,$M66,TRUE)-_xlfn.NORM.DIST(AND(BJ$6&gt;=$F66,BJ$6&lt;=$H66)*(BI$6-$F66+1),$J66/2,$M66,TRUE))/(1-2*_xlfn.NORM.DIST(0,$J66/2,$M66,TRUE))*$D66+($K66="Steady Growth")*(AND(BJ$6&gt;=$F66,BJ$6&lt;=$H66)*((BJ$6-$F66+1)/($J66*($J66+1)/2)*$D66))+($K66="custom")*CustCF!BD66</f>
        <v>0</v>
      </c>
      <c r="BK66" s="135">
        <f>($K66="Bell Curve")*(_xlfn.NORM.DIST(AND(BK$6&gt;=$F66,BK$6&lt;=$H66)*(BK$6-$F66+1),$J66/2,$M66,TRUE)-_xlfn.NORM.DIST(AND(BK$6&gt;=$F66,BK$6&lt;=$H66)*(BJ$6-$F66+1),$J66/2,$M66,TRUE))/(1-2*_xlfn.NORM.DIST(0,$J66/2,$M66,TRUE))*$D66+($K66="Steady Growth")*(AND(BK$6&gt;=$F66,BK$6&lt;=$H66)*((BK$6-$F66+1)/($J66*($J66+1)/2)*$D66))+($K66="custom")*CustCF!BE66</f>
        <v>0</v>
      </c>
      <c r="BL66" s="135">
        <f>($K66="Bell Curve")*(_xlfn.NORM.DIST(AND(BL$6&gt;=$F66,BL$6&lt;=$H66)*(BL$6-$F66+1),$J66/2,$M66,TRUE)-_xlfn.NORM.DIST(AND(BL$6&gt;=$F66,BL$6&lt;=$H66)*(BK$6-$F66+1),$J66/2,$M66,TRUE))/(1-2*_xlfn.NORM.DIST(0,$J66/2,$M66,TRUE))*$D66+($K66="Steady Growth")*(AND(BL$6&gt;=$F66,BL$6&lt;=$H66)*((BL$6-$F66+1)/($J66*($J66+1)/2)*$D66))+($K66="custom")*CustCF!BF66</f>
        <v>0</v>
      </c>
      <c r="BM66" s="135">
        <f>($K66="Bell Curve")*(_xlfn.NORM.DIST(AND(BM$6&gt;=$F66,BM$6&lt;=$H66)*(BM$6-$F66+1),$J66/2,$M66,TRUE)-_xlfn.NORM.DIST(AND(BM$6&gt;=$F66,BM$6&lt;=$H66)*(BL$6-$F66+1),$J66/2,$M66,TRUE))/(1-2*_xlfn.NORM.DIST(0,$J66/2,$M66,TRUE))*$D66+($K66="Steady Growth")*(AND(BM$6&gt;=$F66,BM$6&lt;=$H66)*((BM$6-$F66+1)/($J66*($J66+1)/2)*$D66))+($K66="custom")*CustCF!BG66</f>
        <v>0</v>
      </c>
      <c r="BN66" s="135">
        <f>($K66="Bell Curve")*(_xlfn.NORM.DIST(AND(BN$6&gt;=$F66,BN$6&lt;=$H66)*(BN$6-$F66+1),$J66/2,$M66,TRUE)-_xlfn.NORM.DIST(AND(BN$6&gt;=$F66,BN$6&lt;=$H66)*(BM$6-$F66+1),$J66/2,$M66,TRUE))/(1-2*_xlfn.NORM.DIST(0,$J66/2,$M66,TRUE))*$D66+($K66="Steady Growth")*(AND(BN$6&gt;=$F66,BN$6&lt;=$H66)*((BN$6-$F66+1)/($J66*($J66+1)/2)*$D66))+($K66="custom")*CustCF!BH66</f>
        <v>0</v>
      </c>
      <c r="BO66" s="135">
        <f>($K66="Bell Curve")*(_xlfn.NORM.DIST(AND(BO$6&gt;=$F66,BO$6&lt;=$H66)*(BO$6-$F66+1),$J66/2,$M66,TRUE)-_xlfn.NORM.DIST(AND(BO$6&gt;=$F66,BO$6&lt;=$H66)*(BN$6-$F66+1),$J66/2,$M66,TRUE))/(1-2*_xlfn.NORM.DIST(0,$J66/2,$M66,TRUE))*$D66+($K66="Steady Growth")*(AND(BO$6&gt;=$F66,BO$6&lt;=$H66)*((BO$6-$F66+1)/($J66*($J66+1)/2)*$D66))+($K66="custom")*CustCF!BI66</f>
        <v>0</v>
      </c>
      <c r="BP66" s="135">
        <f>($K66="Bell Curve")*(_xlfn.NORM.DIST(AND(BP$6&gt;=$F66,BP$6&lt;=$H66)*(BP$6-$F66+1),$J66/2,$M66,TRUE)-_xlfn.NORM.DIST(AND(BP$6&gt;=$F66,BP$6&lt;=$H66)*(BO$6-$F66+1),$J66/2,$M66,TRUE))/(1-2*_xlfn.NORM.DIST(0,$J66/2,$M66,TRUE))*$D66+($K66="Steady Growth")*(AND(BP$6&gt;=$F66,BP$6&lt;=$H66)*((BP$6-$F66+1)/($J66*($J66+1)/2)*$D66))+($K66="custom")*CustCF!BJ66</f>
        <v>0</v>
      </c>
      <c r="BQ66" s="135">
        <f>($K66="Bell Curve")*(_xlfn.NORM.DIST(AND(BQ$6&gt;=$F66,BQ$6&lt;=$H66)*(BQ$6-$F66+1),$J66/2,$M66,TRUE)-_xlfn.NORM.DIST(AND(BQ$6&gt;=$F66,BQ$6&lt;=$H66)*(BP$6-$F66+1),$J66/2,$M66,TRUE))/(1-2*_xlfn.NORM.DIST(0,$J66/2,$M66,TRUE))*$D66+($K66="Steady Growth")*(AND(BQ$6&gt;=$F66,BQ$6&lt;=$H66)*((BQ$6-$F66+1)/($J66*($J66+1)/2)*$D66))+($K66="custom")*CustCF!BK66</f>
        <v>0</v>
      </c>
      <c r="BR66" s="135">
        <f>($K66="Bell Curve")*(_xlfn.NORM.DIST(AND(BR$6&gt;=$F66,BR$6&lt;=$H66)*(BR$6-$F66+1),$J66/2,$M66,TRUE)-_xlfn.NORM.DIST(AND(BR$6&gt;=$F66,BR$6&lt;=$H66)*(BQ$6-$F66+1),$J66/2,$M66,TRUE))/(1-2*_xlfn.NORM.DIST(0,$J66/2,$M66,TRUE))*$D66+($K66="Steady Growth")*(AND(BR$6&gt;=$F66,BR$6&lt;=$H66)*((BR$6-$F66+1)/($J66*($J66+1)/2)*$D66))+($K66="custom")*CustCF!BL66</f>
        <v>0</v>
      </c>
      <c r="BS66" s="135">
        <f>($K66="Bell Curve")*(_xlfn.NORM.DIST(AND(BS$6&gt;=$F66,BS$6&lt;=$H66)*(BS$6-$F66+1),$J66/2,$M66,TRUE)-_xlfn.NORM.DIST(AND(BS$6&gt;=$F66,BS$6&lt;=$H66)*(BR$6-$F66+1),$J66/2,$M66,TRUE))/(1-2*_xlfn.NORM.DIST(0,$J66/2,$M66,TRUE))*$D66+($K66="Steady Growth")*(AND(BS$6&gt;=$F66,BS$6&lt;=$H66)*((BS$6-$F66+1)/($J66*($J66+1)/2)*$D66))+($K66="custom")*CustCF!BM66</f>
        <v>0</v>
      </c>
      <c r="BT66" s="135">
        <f>($K66="Bell Curve")*(_xlfn.NORM.DIST(AND(BT$6&gt;=$F66,BT$6&lt;=$H66)*(BT$6-$F66+1),$J66/2,$M66,TRUE)-_xlfn.NORM.DIST(AND(BT$6&gt;=$F66,BT$6&lt;=$H66)*(BS$6-$F66+1),$J66/2,$M66,TRUE))/(1-2*_xlfn.NORM.DIST(0,$J66/2,$M66,TRUE))*$D66+($K66="Steady Growth")*(AND(BT$6&gt;=$F66,BT$6&lt;=$H66)*((BT$6-$F66+1)/($J66*($J66+1)/2)*$D66))+($K66="custom")*CustCF!BN66</f>
        <v>0</v>
      </c>
      <c r="BU66" s="135">
        <f>($K66="Bell Curve")*(_xlfn.NORM.DIST(AND(BU$6&gt;=$F66,BU$6&lt;=$H66)*(BU$6-$F66+1),$J66/2,$M66,TRUE)-_xlfn.NORM.DIST(AND(BU$6&gt;=$F66,BU$6&lt;=$H66)*(BT$6-$F66+1),$J66/2,$M66,TRUE))/(1-2*_xlfn.NORM.DIST(0,$J66/2,$M66,TRUE))*$D66+($K66="Steady Growth")*(AND(BU$6&gt;=$F66,BU$6&lt;=$H66)*((BU$6-$F66+1)/($J66*($J66+1)/2)*$D66))+($K66="custom")*CustCF!BO66</f>
        <v>0</v>
      </c>
      <c r="BV66" s="135">
        <f>($K66="Bell Curve")*(_xlfn.NORM.DIST(AND(BV$6&gt;=$F66,BV$6&lt;=$H66)*(BV$6-$F66+1),$J66/2,$M66,TRUE)-_xlfn.NORM.DIST(AND(BV$6&gt;=$F66,BV$6&lt;=$H66)*(BU$6-$F66+1),$J66/2,$M66,TRUE))/(1-2*_xlfn.NORM.DIST(0,$J66/2,$M66,TRUE))*$D66+($K66="Steady Growth")*(AND(BV$6&gt;=$F66,BV$6&lt;=$H66)*((BV$6-$F66+1)/($J66*($J66+1)/2)*$D66))+($K66="custom")*CustCF!BP66</f>
        <v>0</v>
      </c>
      <c r="BW66" s="135">
        <f>($K66="Bell Curve")*(_xlfn.NORM.DIST(AND(BW$6&gt;=$F66,BW$6&lt;=$H66)*(BW$6-$F66+1),$J66/2,$M66,TRUE)-_xlfn.NORM.DIST(AND(BW$6&gt;=$F66,BW$6&lt;=$H66)*(BV$6-$F66+1),$J66/2,$M66,TRUE))/(1-2*_xlfn.NORM.DIST(0,$J66/2,$M66,TRUE))*$D66+($K66="Steady Growth")*(AND(BW$6&gt;=$F66,BW$6&lt;=$H66)*((BW$6-$F66+1)/($J66*($J66+1)/2)*$D66))+($K66="custom")*CustCF!BQ66</f>
        <v>0</v>
      </c>
      <c r="BX66" s="135">
        <f>($K66="Bell Curve")*(_xlfn.NORM.DIST(AND(BX$6&gt;=$F66,BX$6&lt;=$H66)*(BX$6-$F66+1),$J66/2,$M66,TRUE)-_xlfn.NORM.DIST(AND(BX$6&gt;=$F66,BX$6&lt;=$H66)*(BW$6-$F66+1),$J66/2,$M66,TRUE))/(1-2*_xlfn.NORM.DIST(0,$J66/2,$M66,TRUE))*$D66+($K66="Steady Growth")*(AND(BX$6&gt;=$F66,BX$6&lt;=$H66)*((BX$6-$F66+1)/($J66*($J66+1)/2)*$D66))+($K66="custom")*CustCF!BR66</f>
        <v>0</v>
      </c>
      <c r="BY66" s="135">
        <f>($K66="Bell Curve")*(_xlfn.NORM.DIST(AND(BY$6&gt;=$F66,BY$6&lt;=$H66)*(BY$6-$F66+1),$J66/2,$M66,TRUE)-_xlfn.NORM.DIST(AND(BY$6&gt;=$F66,BY$6&lt;=$H66)*(BX$6-$F66+1),$J66/2,$M66,TRUE))/(1-2*_xlfn.NORM.DIST(0,$J66/2,$M66,TRUE))*$D66+($K66="Steady Growth")*(AND(BY$6&gt;=$F66,BY$6&lt;=$H66)*((BY$6-$F66+1)/($J66*($J66+1)/2)*$D66))+($K66="custom")*CustCF!BS66</f>
        <v>0</v>
      </c>
      <c r="BZ66" s="135">
        <f>($K66="Bell Curve")*(_xlfn.NORM.DIST(AND(BZ$6&gt;=$F66,BZ$6&lt;=$H66)*(BZ$6-$F66+1),$J66/2,$M66,TRUE)-_xlfn.NORM.DIST(AND(BZ$6&gt;=$F66,BZ$6&lt;=$H66)*(BY$6-$F66+1),$J66/2,$M66,TRUE))/(1-2*_xlfn.NORM.DIST(0,$J66/2,$M66,TRUE))*$D66+($K66="Steady Growth")*(AND(BZ$6&gt;=$F66,BZ$6&lt;=$H66)*((BZ$6-$F66+1)/($J66*($J66+1)/2)*$D66))+($K66="custom")*CustCF!BT66</f>
        <v>0</v>
      </c>
      <c r="CA66" s="135">
        <f>($K66="Bell Curve")*(_xlfn.NORM.DIST(AND(CA$6&gt;=$F66,CA$6&lt;=$H66)*(CA$6-$F66+1),$J66/2,$M66,TRUE)-_xlfn.NORM.DIST(AND(CA$6&gt;=$F66,CA$6&lt;=$H66)*(BZ$6-$F66+1),$J66/2,$M66,TRUE))/(1-2*_xlfn.NORM.DIST(0,$J66/2,$M66,TRUE))*$D66+($K66="Steady Growth")*(AND(CA$6&gt;=$F66,CA$6&lt;=$H66)*((CA$6-$F66+1)/($J66*($J66+1)/2)*$D66))+($K66="custom")*CustCF!BU66</f>
        <v>0</v>
      </c>
      <c r="CB66" s="135">
        <f>($K66="Bell Curve")*(_xlfn.NORM.DIST(AND(CB$6&gt;=$F66,CB$6&lt;=$H66)*(CB$6-$F66+1),$J66/2,$M66,TRUE)-_xlfn.NORM.DIST(AND(CB$6&gt;=$F66,CB$6&lt;=$H66)*(CA$6-$F66+1),$J66/2,$M66,TRUE))/(1-2*_xlfn.NORM.DIST(0,$J66/2,$M66,TRUE))*$D66+($K66="Steady Growth")*(AND(CB$6&gt;=$F66,CB$6&lt;=$H66)*((CB$6-$F66+1)/($J66*($J66+1)/2)*$D66))+($K66="custom")*CustCF!BV66</f>
        <v>0</v>
      </c>
      <c r="CC66" s="135">
        <f>($K66="Bell Curve")*(_xlfn.NORM.DIST(AND(CC$6&gt;=$F66,CC$6&lt;=$H66)*(CC$6-$F66+1),$J66/2,$M66,TRUE)-_xlfn.NORM.DIST(AND(CC$6&gt;=$F66,CC$6&lt;=$H66)*(CB$6-$F66+1),$J66/2,$M66,TRUE))/(1-2*_xlfn.NORM.DIST(0,$J66/2,$M66,TRUE))*$D66+($K66="Steady Growth")*(AND(CC$6&gt;=$F66,CC$6&lt;=$H66)*((CC$6-$F66+1)/($J66*($J66+1)/2)*$D66))+($K66="custom")*CustCF!BW66</f>
        <v>0</v>
      </c>
      <c r="CD66" s="135">
        <f>($K66="Bell Curve")*(_xlfn.NORM.DIST(AND(CD$6&gt;=$F66,CD$6&lt;=$H66)*(CD$6-$F66+1),$J66/2,$M66,TRUE)-_xlfn.NORM.DIST(AND(CD$6&gt;=$F66,CD$6&lt;=$H66)*(CC$6-$F66+1),$J66/2,$M66,TRUE))/(1-2*_xlfn.NORM.DIST(0,$J66/2,$M66,TRUE))*$D66+($K66="Steady Growth")*(AND(CD$6&gt;=$F66,CD$6&lt;=$H66)*((CD$6-$F66+1)/($J66*($J66+1)/2)*$D66))+($K66="custom")*CustCF!BX66</f>
        <v>0</v>
      </c>
      <c r="CE66" s="135">
        <f>($K66="Bell Curve")*(_xlfn.NORM.DIST(AND(CE$6&gt;=$F66,CE$6&lt;=$H66)*(CE$6-$F66+1),$J66/2,$M66,TRUE)-_xlfn.NORM.DIST(AND(CE$6&gt;=$F66,CE$6&lt;=$H66)*(CD$6-$F66+1),$J66/2,$M66,TRUE))/(1-2*_xlfn.NORM.DIST(0,$J66/2,$M66,TRUE))*$D66+($K66="Steady Growth")*(AND(CE$6&gt;=$F66,CE$6&lt;=$H66)*((CE$6-$F66+1)/($J66*($J66+1)/2)*$D66))+($K66="custom")*CustCF!BY66</f>
        <v>0</v>
      </c>
      <c r="CF66" s="135">
        <f>($K66="Bell Curve")*(_xlfn.NORM.DIST(AND(CF$6&gt;=$F66,CF$6&lt;=$H66)*(CF$6-$F66+1),$J66/2,$M66,TRUE)-_xlfn.NORM.DIST(AND(CF$6&gt;=$F66,CF$6&lt;=$H66)*(CE$6-$F66+1),$J66/2,$M66,TRUE))/(1-2*_xlfn.NORM.DIST(0,$J66/2,$M66,TRUE))*$D66+($K66="Steady Growth")*(AND(CF$6&gt;=$F66,CF$6&lt;=$H66)*((CF$6-$F66+1)/($J66*($J66+1)/2)*$D66))+($K66="custom")*CustCF!BZ66</f>
        <v>0</v>
      </c>
      <c r="CG66" s="135">
        <f>($K66="Bell Curve")*(_xlfn.NORM.DIST(AND(CG$6&gt;=$F66,CG$6&lt;=$H66)*(CG$6-$F66+1),$J66/2,$M66,TRUE)-_xlfn.NORM.DIST(AND(CG$6&gt;=$F66,CG$6&lt;=$H66)*(CF$6-$F66+1),$J66/2,$M66,TRUE))/(1-2*_xlfn.NORM.DIST(0,$J66/2,$M66,TRUE))*$D66+($K66="Steady Growth")*(AND(CG$6&gt;=$F66,CG$6&lt;=$H66)*((CG$6-$F66+1)/($J66*($J66+1)/2)*$D66))+($K66="custom")*CustCF!CA66</f>
        <v>0</v>
      </c>
      <c r="CH66" s="135">
        <f>($K66="Bell Curve")*(_xlfn.NORM.DIST(AND(CH$6&gt;=$F66,CH$6&lt;=$H66)*(CH$6-$F66+1),$J66/2,$M66,TRUE)-_xlfn.NORM.DIST(AND(CH$6&gt;=$F66,CH$6&lt;=$H66)*(CG$6-$F66+1),$J66/2,$M66,TRUE))/(1-2*_xlfn.NORM.DIST(0,$J66/2,$M66,TRUE))*$D66+($K66="Steady Growth")*(AND(CH$6&gt;=$F66,CH$6&lt;=$H66)*((CH$6-$F66+1)/($J66*($J66+1)/2)*$D66))+($K66="custom")*CustCF!CB66</f>
        <v>0</v>
      </c>
      <c r="CI66" s="135">
        <f>($K66="Bell Curve")*(_xlfn.NORM.DIST(AND(CI$6&gt;=$F66,CI$6&lt;=$H66)*(CI$6-$F66+1),$J66/2,$M66,TRUE)-_xlfn.NORM.DIST(AND(CI$6&gt;=$F66,CI$6&lt;=$H66)*(CH$6-$F66+1),$J66/2,$M66,TRUE))/(1-2*_xlfn.NORM.DIST(0,$J66/2,$M66,TRUE))*$D66+($K66="Steady Growth")*(AND(CI$6&gt;=$F66,CI$6&lt;=$H66)*((CI$6-$F66+1)/($J66*($J66+1)/2)*$D66))+($K66="custom")*CustCF!CC66</f>
        <v>0</v>
      </c>
      <c r="CJ66" s="135">
        <f>($K66="Bell Curve")*(_xlfn.NORM.DIST(AND(CJ$6&gt;=$F66,CJ$6&lt;=$H66)*(CJ$6-$F66+1),$J66/2,$M66,TRUE)-_xlfn.NORM.DIST(AND(CJ$6&gt;=$F66,CJ$6&lt;=$H66)*(CI$6-$F66+1),$J66/2,$M66,TRUE))/(1-2*_xlfn.NORM.DIST(0,$J66/2,$M66,TRUE))*$D66+($K66="Steady Growth")*(AND(CJ$6&gt;=$F66,CJ$6&lt;=$H66)*((CJ$6-$F66+1)/($J66*($J66+1)/2)*$D66))+($K66="custom")*CustCF!CD66</f>
        <v>0</v>
      </c>
      <c r="CK66" s="135">
        <f>($K66="Bell Curve")*(_xlfn.NORM.DIST(AND(CK$6&gt;=$F66,CK$6&lt;=$H66)*(CK$6-$F66+1),$J66/2,$M66,TRUE)-_xlfn.NORM.DIST(AND(CK$6&gt;=$F66,CK$6&lt;=$H66)*(CJ$6-$F66+1),$J66/2,$M66,TRUE))/(1-2*_xlfn.NORM.DIST(0,$J66/2,$M66,TRUE))*$D66+($K66="Steady Growth")*(AND(CK$6&gt;=$F66,CK$6&lt;=$H66)*((CK$6-$F66+1)/($J66*($J66+1)/2)*$D66))+($K66="custom")*CustCF!CE66</f>
        <v>0</v>
      </c>
      <c r="CL66" s="135">
        <f>($K66="Bell Curve")*(_xlfn.NORM.DIST(AND(CL$6&gt;=$F66,CL$6&lt;=$H66)*(CL$6-$F66+1),$J66/2,$M66,TRUE)-_xlfn.NORM.DIST(AND(CL$6&gt;=$F66,CL$6&lt;=$H66)*(CK$6-$F66+1),$J66/2,$M66,TRUE))/(1-2*_xlfn.NORM.DIST(0,$J66/2,$M66,TRUE))*$D66+($K66="Steady Growth")*(AND(CL$6&gt;=$F66,CL$6&lt;=$H66)*((CL$6-$F66+1)/($J66*($J66+1)/2)*$D66))+($K66="custom")*CustCF!CF66</f>
        <v>0</v>
      </c>
      <c r="CM66" s="135">
        <f>($K66="Bell Curve")*(_xlfn.NORM.DIST(AND(CM$6&gt;=$F66,CM$6&lt;=$H66)*(CM$6-$F66+1),$J66/2,$M66,TRUE)-_xlfn.NORM.DIST(AND(CM$6&gt;=$F66,CM$6&lt;=$H66)*(CL$6-$F66+1),$J66/2,$M66,TRUE))/(1-2*_xlfn.NORM.DIST(0,$J66/2,$M66,TRUE))*$D66+($K66="Steady Growth")*(AND(CM$6&gt;=$F66,CM$6&lt;=$H66)*((CM$6-$F66+1)/($J66*($J66+1)/2)*$D66))+($K66="custom")*CustCF!CG66</f>
        <v>0</v>
      </c>
      <c r="CN66" s="135">
        <f>($K66="Bell Curve")*(_xlfn.NORM.DIST(AND(CN$6&gt;=$F66,CN$6&lt;=$H66)*(CN$6-$F66+1),$J66/2,$M66,TRUE)-_xlfn.NORM.DIST(AND(CN$6&gt;=$F66,CN$6&lt;=$H66)*(CM$6-$F66+1),$J66/2,$M66,TRUE))/(1-2*_xlfn.NORM.DIST(0,$J66/2,$M66,TRUE))*$D66+($K66="Steady Growth")*(AND(CN$6&gt;=$F66,CN$6&lt;=$H66)*((CN$6-$F66+1)/($J66*($J66+1)/2)*$D66))+($K66="custom")*CustCF!CH66</f>
        <v>0</v>
      </c>
      <c r="CO66" s="135">
        <f>($K66="Bell Curve")*(_xlfn.NORM.DIST(AND(CO$6&gt;=$F66,CO$6&lt;=$H66)*(CO$6-$F66+1),$J66/2,$M66,TRUE)-_xlfn.NORM.DIST(AND(CO$6&gt;=$F66,CO$6&lt;=$H66)*(CN$6-$F66+1),$J66/2,$M66,TRUE))/(1-2*_xlfn.NORM.DIST(0,$J66/2,$M66,TRUE))*$D66+($K66="Steady Growth")*(AND(CO$6&gt;=$F66,CO$6&lt;=$H66)*((CO$6-$F66+1)/($J66*($J66+1)/2)*$D66))+($K66="custom")*CustCF!CI66</f>
        <v>0</v>
      </c>
      <c r="CP66" s="135">
        <f>($K66="Bell Curve")*(_xlfn.NORM.DIST(AND(CP$6&gt;=$F66,CP$6&lt;=$H66)*(CP$6-$F66+1),$J66/2,$M66,TRUE)-_xlfn.NORM.DIST(AND(CP$6&gt;=$F66,CP$6&lt;=$H66)*(CO$6-$F66+1),$J66/2,$M66,TRUE))/(1-2*_xlfn.NORM.DIST(0,$J66/2,$M66,TRUE))*$D66+($K66="Steady Growth")*(AND(CP$6&gt;=$F66,CP$6&lt;=$H66)*((CP$6-$F66+1)/($J66*($J66+1)/2)*$D66))+($K66="custom")*CustCF!CJ66</f>
        <v>0</v>
      </c>
      <c r="CQ66" s="135">
        <f>($K66="Bell Curve")*(_xlfn.NORM.DIST(AND(CQ$6&gt;=$F66,CQ$6&lt;=$H66)*(CQ$6-$F66+1),$J66/2,$M66,TRUE)-_xlfn.NORM.DIST(AND(CQ$6&gt;=$F66,CQ$6&lt;=$H66)*(CP$6-$F66+1),$J66/2,$M66,TRUE))/(1-2*_xlfn.NORM.DIST(0,$J66/2,$M66,TRUE))*$D66+($K66="Steady Growth")*(AND(CQ$6&gt;=$F66,CQ$6&lt;=$H66)*((CQ$6-$F66+1)/($J66*($J66+1)/2)*$D66))+($K66="custom")*CustCF!CK66</f>
        <v>0</v>
      </c>
      <c r="CR66" s="135">
        <f>($K66="Bell Curve")*(_xlfn.NORM.DIST(AND(CR$6&gt;=$F66,CR$6&lt;=$H66)*(CR$6-$F6